r="CA11480" i="131"/>
  <c r="BM11480" i="131"/>
  <c r="CO11480" i="131"/>
  <c r="CA11476" i="131"/>
  <c r="BM11476" i="131"/>
  <c r="CO11476" i="131"/>
  <c r="BM11472" i="131"/>
  <c r="CO11472" i="131"/>
  <c r="CA11472" i="131"/>
  <c r="BN11447" i="131"/>
  <c r="CP11447" i="131"/>
  <c r="CB11447" i="131"/>
  <c r="BT11443" i="131"/>
  <c r="BF11443" i="131"/>
  <c r="CH11443" i="131"/>
  <c r="CI11418" i="131"/>
  <c r="BU11418" i="131"/>
  <c r="BG11418" i="131"/>
  <c r="BG11414" i="131"/>
  <c r="CI11414" i="131"/>
  <c r="BU11414" i="131"/>
  <c r="BV11389" i="131"/>
  <c r="BH11389" i="131"/>
  <c r="CJ11389" i="131"/>
  <c r="BD11385" i="131"/>
  <c r="CF11385" i="131"/>
  <c r="BR11385" i="131"/>
  <c r="CK11360" i="131"/>
  <c r="BW11360" i="131"/>
  <c r="BI11360" i="131"/>
  <c r="BS11356" i="131"/>
  <c r="BE11356" i="131"/>
  <c r="CG11356" i="131"/>
  <c r="BW11352" i="131"/>
  <c r="BI11352" i="131"/>
  <c r="CK11352" i="131"/>
  <c r="BF11327" i="131"/>
  <c r="CH11327" i="131"/>
  <c r="BT11327" i="131"/>
  <c r="BT11323" i="131"/>
  <c r="BF11323" i="131"/>
  <c r="CH11323" i="131"/>
  <c r="BU11292" i="131"/>
  <c r="BG11292" i="131"/>
  <c r="CI11292" i="131"/>
  <c r="CF11267" i="131"/>
  <c r="BR11267" i="131"/>
  <c r="BD11267" i="131"/>
  <c r="CJ11263" i="131"/>
  <c r="BV11263" i="131"/>
  <c r="BH11263" i="131"/>
  <c r="BI11238" i="131"/>
  <c r="CK11238" i="131"/>
  <c r="BW11238" i="131"/>
  <c r="CG11234" i="131"/>
  <c r="BS11234" i="131"/>
  <c r="BE11234" i="131"/>
  <c r="BF11209" i="131"/>
  <c r="CH11209" i="131"/>
  <c r="BT11209" i="131"/>
  <c r="BT11205" i="131"/>
  <c r="BF11205" i="131"/>
  <c r="CH11205" i="131"/>
  <c r="CI11179" i="131"/>
  <c r="BU11179" i="131"/>
  <c r="BG11179" i="131"/>
  <c r="BL11148" i="131"/>
  <c r="CN11148" i="131"/>
  <c r="BZ11148" i="131"/>
  <c r="CA11119" i="131"/>
  <c r="BM11119" i="131"/>
  <c r="CO11119" i="131"/>
  <c r="CO11115" i="131"/>
  <c r="CA11115" i="131"/>
  <c r="BM11115" i="131"/>
  <c r="BX11090" i="131"/>
  <c r="BJ11090" i="131"/>
  <c r="CL11090" i="131"/>
  <c r="BN11086" i="131"/>
  <c r="CP11086" i="131"/>
  <c r="DR11084" i="131" s="1"/>
  <c r="CB11086" i="131"/>
  <c r="BJ11082" i="131"/>
  <c r="CL11082" i="131"/>
  <c r="BX11082" i="131"/>
  <c r="CN11026" i="131"/>
  <c r="BZ11026" i="131"/>
  <c r="BL11026" i="131"/>
  <c r="BZ11022" i="131"/>
  <c r="BL11022" i="131"/>
  <c r="CN11022" i="131"/>
  <c r="BM10993" i="131"/>
  <c r="CO10993" i="131"/>
  <c r="CA10993" i="131"/>
  <c r="BN10968" i="131"/>
  <c r="CZ10965" i="131" s="1"/>
  <c r="CP10968" i="131"/>
  <c r="DR10965" i="131" s="1"/>
  <c r="CB10968" i="131"/>
  <c r="DI10965" i="131" s="1"/>
  <c r="BJ10964" i="131"/>
  <c r="CL10964" i="131"/>
  <c r="BX10964" i="131"/>
  <c r="BK10939" i="131"/>
  <c r="CM10939" i="131"/>
  <c r="BY10939" i="131"/>
  <c r="BG10935" i="131"/>
  <c r="CI10935" i="131"/>
  <c r="BU10935" i="131"/>
  <c r="BN10847" i="131"/>
  <c r="CP10847" i="131"/>
  <c r="CB10847" i="131"/>
  <c r="CB10843" i="131"/>
  <c r="BN10843" i="131"/>
  <c r="CP10843" i="131"/>
  <c r="CI10818" i="131"/>
  <c r="BU10818" i="131"/>
  <c r="BG10818" i="131"/>
  <c r="BG10813" i="131"/>
  <c r="CI10813" i="131"/>
  <c r="BU10813" i="131"/>
  <c r="CN10787" i="131"/>
  <c r="BZ10787" i="131"/>
  <c r="BL10787" i="131"/>
  <c r="BF10729" i="131"/>
  <c r="CH10729" i="131"/>
  <c r="BT10729" i="131"/>
  <c r="BT10724" i="131"/>
  <c r="BF10724" i="131"/>
  <c r="CH10724" i="131"/>
  <c r="BY10698" i="131"/>
  <c r="BK10698" i="131"/>
  <c r="CM10698" i="131"/>
  <c r="CM10693" i="131"/>
  <c r="BY10693" i="131"/>
  <c r="BK10693" i="131"/>
  <c r="BS10640" i="131"/>
  <c r="BE10640" i="131"/>
  <c r="CG10640" i="131"/>
  <c r="BS10636" i="131"/>
  <c r="BE10636" i="131"/>
  <c r="CG10636" i="131"/>
  <c r="BW10632" i="131"/>
  <c r="BI10632" i="131"/>
  <c r="CK10632" i="131"/>
  <c r="BX10606" i="131"/>
  <c r="BJ10606" i="131"/>
  <c r="CL10606" i="131"/>
  <c r="BK10576" i="131"/>
  <c r="CM10576" i="131"/>
  <c r="BY10576" i="131"/>
  <c r="BH10550" i="131"/>
  <c r="CJ10550" i="131"/>
  <c r="BV10550" i="131"/>
  <c r="BH10546" i="131"/>
  <c r="CJ10546" i="131"/>
  <c r="BV10546" i="131"/>
  <c r="BH10542" i="131"/>
  <c r="CJ10542" i="131"/>
  <c r="BV10542" i="131"/>
  <c r="BI10517" i="131"/>
  <c r="CK10517" i="131"/>
  <c r="BW10517" i="131"/>
  <c r="BW10513" i="131"/>
  <c r="BI10513" i="131"/>
  <c r="CK10513" i="131"/>
  <c r="BX10487" i="131"/>
  <c r="BJ10487" i="131"/>
  <c r="CL10487" i="131"/>
  <c r="CP10482" i="131"/>
  <c r="DR10482" i="131" s="1"/>
  <c r="CB10482" i="131"/>
  <c r="BN10482" i="131"/>
  <c r="BY10455" i="131"/>
  <c r="BK10455" i="131"/>
  <c r="CM10455" i="131"/>
  <c r="BH10430" i="131"/>
  <c r="CJ10430" i="131"/>
  <c r="BV10430" i="131"/>
  <c r="BH10426" i="131"/>
  <c r="CJ10426" i="131"/>
  <c r="BV10426" i="131"/>
  <c r="BH10422" i="131"/>
  <c r="CJ10422" i="131"/>
  <c r="BV10422" i="131"/>
  <c r="BI10397" i="131"/>
  <c r="CK10397" i="131"/>
  <c r="BW10397" i="131"/>
  <c r="BW10393" i="131"/>
  <c r="BI10393" i="131"/>
  <c r="CK10393" i="131"/>
  <c r="BF10367" i="131"/>
  <c r="CH10367" i="131"/>
  <c r="BT10367" i="131"/>
  <c r="CP10362" i="131"/>
  <c r="CB10362" i="131"/>
  <c r="DI10362" i="131" s="1"/>
  <c r="BN10362" i="131"/>
  <c r="CZ10362" i="131" s="1"/>
  <c r="BK10336" i="131"/>
  <c r="CM10336" i="131"/>
  <c r="BY10336" i="131"/>
  <c r="CN10306" i="131"/>
  <c r="BZ10306" i="131"/>
  <c r="BL10306" i="131"/>
  <c r="BZ10302" i="131"/>
  <c r="BL10302" i="131"/>
  <c r="CN10302" i="131"/>
  <c r="CA10277" i="131"/>
  <c r="BM10277" i="131"/>
  <c r="CO10277" i="131"/>
  <c r="CL10248" i="131"/>
  <c r="BX10248" i="131"/>
  <c r="BJ10248" i="131"/>
  <c r="BT10244" i="131"/>
  <c r="BF10244" i="131"/>
  <c r="CH10244" i="131"/>
  <c r="CI10218" i="131"/>
  <c r="BU10218" i="131"/>
  <c r="BG10218" i="131"/>
  <c r="CM10213" i="131"/>
  <c r="BY10213" i="131"/>
  <c r="BK10213" i="131"/>
  <c r="BL10184" i="131"/>
  <c r="CN10184" i="131"/>
  <c r="BZ10184" i="131"/>
  <c r="CA10159" i="131"/>
  <c r="BM10159" i="131"/>
  <c r="CO10159" i="131"/>
  <c r="CO10155" i="131"/>
  <c r="CA10155" i="131"/>
  <c r="BM10155" i="131"/>
  <c r="BX10130" i="131"/>
  <c r="BJ10130" i="131"/>
  <c r="CL10130" i="131"/>
  <c r="CB10125" i="131"/>
  <c r="BN10125" i="131"/>
  <c r="CP10125" i="131"/>
  <c r="CF10070" i="131"/>
  <c r="BR10070" i="131"/>
  <c r="BD10070" i="131"/>
  <c r="CF10066" i="131"/>
  <c r="BR10066" i="131"/>
  <c r="BD10066" i="131"/>
  <c r="BR10062" i="131"/>
  <c r="BD10062" i="131"/>
  <c r="CF10062" i="131"/>
  <c r="BI10037" i="131"/>
  <c r="CK10037" i="131"/>
  <c r="BW10037" i="131"/>
  <c r="BW10033" i="131"/>
  <c r="BI10033" i="131"/>
  <c r="CK10033" i="131"/>
  <c r="BX10007" i="131"/>
  <c r="BJ10007" i="131"/>
  <c r="CL10007" i="131"/>
  <c r="BJ10002" i="131"/>
  <c r="CL10002" i="131"/>
  <c r="BX10002" i="131"/>
  <c r="BU9976" i="131"/>
  <c r="BG9976" i="131"/>
  <c r="CI9976" i="131"/>
  <c r="CN9946" i="131"/>
  <c r="BZ9946" i="131"/>
  <c r="BL9946" i="131"/>
  <c r="CA9917" i="131"/>
  <c r="BM9917" i="131"/>
  <c r="CO9917" i="131"/>
  <c r="BM9913" i="131"/>
  <c r="CO9913" i="131"/>
  <c r="CA9913" i="131"/>
  <c r="CL9888" i="131"/>
  <c r="BX9888" i="131"/>
  <c r="BJ9888" i="131"/>
  <c r="CP9882" i="131"/>
  <c r="CB9882" i="131"/>
  <c r="BN9882" i="131"/>
  <c r="CI9857" i="131"/>
  <c r="BU9857" i="131"/>
  <c r="BG9857" i="131"/>
  <c r="BG9853" i="131"/>
  <c r="CI9853" i="131"/>
  <c r="BU9853" i="131"/>
  <c r="BV9828" i="131"/>
  <c r="BH9828" i="131"/>
  <c r="CJ9828" i="131"/>
  <c r="BD9824" i="131"/>
  <c r="CF9824" i="131"/>
  <c r="BR9824" i="131"/>
  <c r="BI9799" i="131"/>
  <c r="CK9799" i="131"/>
  <c r="BW9799" i="131"/>
  <c r="CG9795" i="131"/>
  <c r="BS9795" i="131"/>
  <c r="BE9795" i="131"/>
  <c r="BX9769" i="131"/>
  <c r="BJ9769" i="131"/>
  <c r="CL9769" i="131"/>
  <c r="CB9764" i="131"/>
  <c r="DI9763" i="131" s="1"/>
  <c r="BN9764" i="131"/>
  <c r="CZ9763" i="131" s="1"/>
  <c r="CP9764" i="131"/>
  <c r="DR9763" i="131" s="1"/>
  <c r="BK9737" i="131"/>
  <c r="CM9737" i="131"/>
  <c r="BY9737" i="131"/>
  <c r="CF9707" i="131"/>
  <c r="BR9707" i="131"/>
  <c r="BD9707" i="131"/>
  <c r="CJ9703" i="131"/>
  <c r="BV9703" i="131"/>
  <c r="BH9703" i="131"/>
  <c r="BS9678" i="131"/>
  <c r="BE9678" i="131"/>
  <c r="CG9678" i="131"/>
  <c r="CG9674" i="131"/>
  <c r="BS9674" i="131"/>
  <c r="BE9674" i="131"/>
  <c r="BF9649" i="131"/>
  <c r="CH9649" i="131"/>
  <c r="BT9649" i="131"/>
  <c r="CB9644" i="131"/>
  <c r="BN9644" i="131"/>
  <c r="CP9644" i="131"/>
  <c r="BL9588" i="131"/>
  <c r="CN9588" i="131"/>
  <c r="BZ9588" i="131"/>
  <c r="BL9584" i="131"/>
  <c r="CN9584" i="131"/>
  <c r="BZ9584" i="131"/>
  <c r="CO9555" i="131"/>
  <c r="CA9555" i="131"/>
  <c r="BM9555" i="131"/>
  <c r="BX9530" i="131"/>
  <c r="BJ9530" i="131"/>
  <c r="CL9530" i="131"/>
  <c r="CB9525" i="131"/>
  <c r="BN9525" i="131"/>
  <c r="CP9525" i="131"/>
  <c r="BU9500" i="131"/>
  <c r="BG9500" i="131"/>
  <c r="CI9500" i="131"/>
  <c r="BY9494" i="131"/>
  <c r="BK9494" i="131"/>
  <c r="CM9494" i="131"/>
  <c r="BV9469" i="131"/>
  <c r="BH9469" i="131"/>
  <c r="CJ9469" i="131"/>
  <c r="BV9465" i="131"/>
  <c r="BH9465" i="131"/>
  <c r="CJ9465" i="131"/>
  <c r="BS9440" i="131"/>
  <c r="BE9440" i="131"/>
  <c r="CG9440" i="131"/>
  <c r="BS9436" i="131"/>
  <c r="BE9436" i="131"/>
  <c r="CG9436" i="131"/>
  <c r="BE9432" i="131"/>
  <c r="CG9432" i="131"/>
  <c r="BS9432" i="131"/>
  <c r="BF9406" i="131"/>
  <c r="CH9406" i="131"/>
  <c r="BT9406" i="131"/>
  <c r="BU9380" i="131"/>
  <c r="BG9380" i="131"/>
  <c r="CI9380" i="131"/>
  <c r="BM9313" i="131"/>
  <c r="CO9313" i="131"/>
  <c r="CA9313" i="131"/>
  <c r="BN9288" i="131"/>
  <c r="CP9288" i="131"/>
  <c r="DR9285" i="131" s="1"/>
  <c r="CB9288" i="131"/>
  <c r="DI9285" i="131" s="1"/>
  <c r="CB9284" i="131"/>
  <c r="DI9283" i="131" s="1"/>
  <c r="BN9284" i="131"/>
  <c r="CZ9283" i="131" s="1"/>
  <c r="CP9284" i="131"/>
  <c r="DR9283" i="131" s="1"/>
  <c r="BV9229" i="131"/>
  <c r="BH9229" i="131"/>
  <c r="CJ9229" i="131"/>
  <c r="BV9225" i="131"/>
  <c r="BH9225" i="131"/>
  <c r="CJ9225" i="131"/>
  <c r="CK9200" i="131"/>
  <c r="BW9200" i="131"/>
  <c r="BI9200" i="131"/>
  <c r="CK9196" i="131"/>
  <c r="BW9196" i="131"/>
  <c r="BI9196" i="131"/>
  <c r="BE9192" i="131"/>
  <c r="CG9192" i="131"/>
  <c r="BS9192" i="131"/>
  <c r="BN9166" i="131"/>
  <c r="CZ9164" i="131" s="1"/>
  <c r="CP9166" i="131"/>
  <c r="DR9164" i="131" s="1"/>
  <c r="CB9166" i="131"/>
  <c r="DI9164" i="131" s="1"/>
  <c r="BU9140" i="131"/>
  <c r="BG9140" i="131"/>
  <c r="CI9140" i="131"/>
  <c r="CN9109" i="131"/>
  <c r="BZ9109" i="131"/>
  <c r="BL9109" i="131"/>
  <c r="BL9105" i="131"/>
  <c r="CN9105" i="131"/>
  <c r="BZ9105" i="131"/>
  <c r="BM9072" i="131"/>
  <c r="CO9072" i="131"/>
  <c r="CA9072" i="131"/>
  <c r="BN9046" i="131"/>
  <c r="CP9046" i="131"/>
  <c r="CB9046" i="131"/>
  <c r="CH9042" i="131"/>
  <c r="BT9042" i="131"/>
  <c r="BF9042" i="131"/>
  <c r="BU9016" i="131"/>
  <c r="BG9016" i="131"/>
  <c r="CI9016" i="131"/>
  <c r="BH8990" i="131"/>
  <c r="CJ8990" i="131"/>
  <c r="BV8990" i="131"/>
  <c r="BH8986" i="131"/>
  <c r="CJ8986" i="131"/>
  <c r="BV8986" i="131"/>
  <c r="BR8982" i="131"/>
  <c r="BD8982" i="131"/>
  <c r="CF8982" i="131"/>
  <c r="BI8957" i="131"/>
  <c r="CK8957" i="131"/>
  <c r="BW8957" i="131"/>
  <c r="BW8953" i="131"/>
  <c r="BI8953" i="131"/>
  <c r="CK8953" i="131"/>
  <c r="BF8927" i="131"/>
  <c r="CH8927" i="131"/>
  <c r="BT8927" i="131"/>
  <c r="CP8922" i="131"/>
  <c r="CB8922" i="131"/>
  <c r="BN8922" i="131"/>
  <c r="BU8896" i="131"/>
  <c r="BG8896" i="131"/>
  <c r="CI8896" i="131"/>
  <c r="BZ8862" i="131"/>
  <c r="BL8862" i="131"/>
  <c r="CN8862" i="131"/>
  <c r="BI8839" i="131"/>
  <c r="CK8839" i="131"/>
  <c r="BW8839" i="131"/>
  <c r="BX8810" i="131"/>
  <c r="BJ8810" i="131"/>
  <c r="CL8810" i="131"/>
  <c r="BF8806" i="131"/>
  <c r="CH8806" i="131"/>
  <c r="BT8806" i="131"/>
  <c r="BK8780" i="131"/>
  <c r="CM8780" i="131"/>
  <c r="BY8780" i="131"/>
  <c r="BU8776" i="131"/>
  <c r="BG8776" i="131"/>
  <c r="CI8776" i="131"/>
  <c r="BU8772" i="131"/>
  <c r="BG8772" i="131"/>
  <c r="CI8772" i="131"/>
  <c r="BV8747" i="131"/>
  <c r="BH8747" i="131"/>
  <c r="CJ8747" i="131"/>
  <c r="CJ8743" i="131"/>
  <c r="BV8743" i="131"/>
  <c r="BH8743" i="131"/>
  <c r="BI8718" i="131"/>
  <c r="CK8718" i="131"/>
  <c r="BW8718" i="131"/>
  <c r="BW8714" i="131"/>
  <c r="BI8714" i="131"/>
  <c r="CK8714" i="131"/>
  <c r="BF8689" i="131"/>
  <c r="CH8689" i="131"/>
  <c r="BT8689" i="131"/>
  <c r="BJ8684" i="131"/>
  <c r="CL8684" i="131"/>
  <c r="BX8684" i="131"/>
  <c r="CN8630" i="131"/>
  <c r="BZ8630" i="131"/>
  <c r="BL8630" i="131"/>
  <c r="BZ8622" i="131"/>
  <c r="BL8622" i="131"/>
  <c r="CN8622" i="131"/>
  <c r="CA8597" i="131"/>
  <c r="BM8597" i="131"/>
  <c r="CO8597" i="131"/>
  <c r="CI18018" i="131"/>
  <c r="BU18018" i="131"/>
  <c r="BG18018" i="131"/>
  <c r="BY18015" i="131"/>
  <c r="BK18015" i="131"/>
  <c r="CM18015" i="131"/>
  <c r="CN17989" i="131"/>
  <c r="BZ17989" i="131"/>
  <c r="BL17989" i="131"/>
  <c r="CN17987" i="131"/>
  <c r="BZ17987" i="131"/>
  <c r="BL17987" i="131"/>
  <c r="BL17985" i="131"/>
  <c r="CN17985" i="131"/>
  <c r="BZ17985" i="131"/>
  <c r="BL17983" i="131"/>
  <c r="CN17983" i="131"/>
  <c r="BZ17983" i="131"/>
  <c r="BM17960" i="131"/>
  <c r="CO17960" i="131"/>
  <c r="CA17960" i="131"/>
  <c r="CA17958" i="131"/>
  <c r="BM17958" i="131"/>
  <c r="CO17958" i="131"/>
  <c r="BM17956" i="131"/>
  <c r="CO17956" i="131"/>
  <c r="CA17956" i="131"/>
  <c r="CO17954" i="131"/>
  <c r="CA17954" i="131"/>
  <c r="BM17954" i="131"/>
  <c r="BM17952" i="131"/>
  <c r="CO17952" i="131"/>
  <c r="CA17952" i="131"/>
  <c r="BF17929" i="131"/>
  <c r="CH17929" i="131"/>
  <c r="BT17929" i="131"/>
  <c r="BX17926" i="131"/>
  <c r="BJ17926" i="131"/>
  <c r="CL17926" i="131"/>
  <c r="CB17923" i="131"/>
  <c r="BN17923" i="131"/>
  <c r="CP17923" i="131"/>
  <c r="BU17900" i="131"/>
  <c r="BG17900" i="131"/>
  <c r="CI17900" i="131"/>
  <c r="BK17897" i="131"/>
  <c r="CM17897" i="131"/>
  <c r="BY17897" i="131"/>
  <c r="BG17892" i="131"/>
  <c r="CI17892" i="131"/>
  <c r="BU17892" i="131"/>
  <c r="CF17869" i="131"/>
  <c r="BR17869" i="131"/>
  <c r="BD17869" i="131"/>
  <c r="CF17867" i="131"/>
  <c r="BR17867" i="131"/>
  <c r="BD17867" i="131"/>
  <c r="BD17865" i="131"/>
  <c r="CF17865" i="131"/>
  <c r="BR17865" i="131"/>
  <c r="BD17863" i="131"/>
  <c r="CF17863" i="131"/>
  <c r="BR17863" i="131"/>
  <c r="BE17840" i="131"/>
  <c r="CG17840" i="131"/>
  <c r="BS17840" i="131"/>
  <c r="BS17838" i="131"/>
  <c r="BE17838" i="131"/>
  <c r="CG17838" i="131"/>
  <c r="BE17836" i="131"/>
  <c r="CG17836" i="131"/>
  <c r="BS17836" i="131"/>
  <c r="CG17834" i="131"/>
  <c r="BS17834" i="131"/>
  <c r="BE17834" i="131"/>
  <c r="BE17832" i="131"/>
  <c r="CG17832" i="131"/>
  <c r="BS17832" i="131"/>
  <c r="BX17808" i="131"/>
  <c r="BJ17808" i="131"/>
  <c r="CL17808" i="131"/>
  <c r="BN17805" i="131"/>
  <c r="CP17805" i="131"/>
  <c r="CB17805" i="131"/>
  <c r="BT17803" i="131"/>
  <c r="BF17803" i="131"/>
  <c r="CH17803" i="131"/>
  <c r="BK17779" i="131"/>
  <c r="CM17779" i="131"/>
  <c r="BY17779" i="131"/>
  <c r="BG17774" i="131"/>
  <c r="CI17774" i="131"/>
  <c r="BU17774" i="131"/>
  <c r="BZ17750" i="131"/>
  <c r="BL17750" i="131"/>
  <c r="CN17750" i="131"/>
  <c r="CN17748" i="131"/>
  <c r="BZ17748" i="131"/>
  <c r="BL17748" i="131"/>
  <c r="BZ17746" i="131"/>
  <c r="BL17746" i="131"/>
  <c r="CN17746" i="131"/>
  <c r="BL17744" i="131"/>
  <c r="CN17744" i="131"/>
  <c r="BZ17744" i="131"/>
  <c r="BZ17742" i="131"/>
  <c r="BL17742" i="131"/>
  <c r="CN17742" i="131"/>
  <c r="DQ17742" i="131" s="1"/>
  <c r="CA17719" i="131"/>
  <c r="BM17719" i="131"/>
  <c r="CO17719" i="131"/>
  <c r="CA17717" i="131"/>
  <c r="BM17717" i="131"/>
  <c r="CO17717" i="131"/>
  <c r="CA17715" i="131"/>
  <c r="BM17715" i="131"/>
  <c r="CO17715" i="131"/>
  <c r="CO17713" i="131"/>
  <c r="CA17713" i="131"/>
  <c r="BM17713" i="131"/>
  <c r="BX17690" i="131"/>
  <c r="BJ17690" i="131"/>
  <c r="CL17690" i="131"/>
  <c r="BN17687" i="131"/>
  <c r="CP17687" i="131"/>
  <c r="CB17687" i="131"/>
  <c r="BF17685" i="131"/>
  <c r="CH17685" i="131"/>
  <c r="BT17685" i="131"/>
  <c r="BJ17682" i="131"/>
  <c r="CL17682" i="131"/>
  <c r="BX17682" i="131"/>
  <c r="BU17656" i="131"/>
  <c r="BG17656" i="131"/>
  <c r="CI17656" i="131"/>
  <c r="BY17653" i="131"/>
  <c r="BK17653" i="131"/>
  <c r="CM17653" i="131"/>
  <c r="BR17630" i="131"/>
  <c r="BD17630" i="131"/>
  <c r="CF17630" i="131"/>
  <c r="CF17628" i="131"/>
  <c r="BR17628" i="131"/>
  <c r="BD17628" i="131"/>
  <c r="BR17626" i="131"/>
  <c r="BD17626" i="131"/>
  <c r="CF17626" i="131"/>
  <c r="BD17624" i="131"/>
  <c r="CF17624" i="131"/>
  <c r="BR17624" i="131"/>
  <c r="BR17622" i="131"/>
  <c r="BD17622" i="131"/>
  <c r="CF17622" i="131"/>
  <c r="BS17599" i="131"/>
  <c r="BE17599" i="131"/>
  <c r="CG17599" i="131"/>
  <c r="BS17597" i="131"/>
  <c r="BE17597" i="131"/>
  <c r="CG17597" i="131"/>
  <c r="BS17595" i="131"/>
  <c r="BE17595" i="131"/>
  <c r="CG17595" i="131"/>
  <c r="CG17593" i="131"/>
  <c r="BS17593" i="131"/>
  <c r="BE17593" i="131"/>
  <c r="BN17569" i="131"/>
  <c r="CP17569" i="131"/>
  <c r="CB17569" i="131"/>
  <c r="BF17567" i="131"/>
  <c r="CH17567" i="131"/>
  <c r="BT17567" i="131"/>
  <c r="CL17564" i="131"/>
  <c r="BX17564" i="131"/>
  <c r="BJ17564" i="131"/>
  <c r="CI17538" i="131"/>
  <c r="BU17538" i="131"/>
  <c r="BG17538" i="131"/>
  <c r="BY17535" i="131"/>
  <c r="BK17535" i="131"/>
  <c r="CM17535" i="131"/>
  <c r="CN17509" i="131"/>
  <c r="BZ17509" i="131"/>
  <c r="BL17509" i="131"/>
  <c r="CN17507" i="131"/>
  <c r="BZ17507" i="131"/>
  <c r="BL17507" i="131"/>
  <c r="BL17505" i="131"/>
  <c r="CN17505" i="131"/>
  <c r="BZ17505" i="131"/>
  <c r="BL17503" i="131"/>
  <c r="CN17503" i="131"/>
  <c r="BZ17503" i="131"/>
  <c r="BM17480" i="131"/>
  <c r="CO17480" i="131"/>
  <c r="CA17480" i="131"/>
  <c r="CA17478" i="131"/>
  <c r="BM17478" i="131"/>
  <c r="CO17478" i="131"/>
  <c r="BM17476" i="131"/>
  <c r="CO17476" i="131"/>
  <c r="CA17476" i="131"/>
  <c r="CO17474" i="131"/>
  <c r="CA17474" i="131"/>
  <c r="BM17474" i="131"/>
  <c r="BM17472" i="131"/>
  <c r="CO17472" i="131"/>
  <c r="CA17472" i="131"/>
  <c r="BF17449" i="131"/>
  <c r="CH17449" i="131"/>
  <c r="BT17449" i="131"/>
  <c r="BX17446" i="131"/>
  <c r="BJ17446" i="131"/>
  <c r="CL17446" i="131"/>
  <c r="CB17443" i="131"/>
  <c r="BN17443" i="131"/>
  <c r="CP17443" i="131"/>
  <c r="BU17420" i="131"/>
  <c r="BG17420" i="131"/>
  <c r="CI17420" i="131"/>
  <c r="BK17417" i="131"/>
  <c r="CM17417" i="131"/>
  <c r="BY17417" i="131"/>
  <c r="BG17412" i="131"/>
  <c r="CI17412" i="131"/>
  <c r="BU17412" i="131"/>
  <c r="CF17389" i="131"/>
  <c r="BR17389" i="131"/>
  <c r="BD17389" i="131"/>
  <c r="CF17387" i="131"/>
  <c r="BR17387" i="131"/>
  <c r="BD17387" i="131"/>
  <c r="BD17385" i="131"/>
  <c r="CF17385" i="131"/>
  <c r="BR17385" i="131"/>
  <c r="BD17383" i="131"/>
  <c r="CF17383" i="131"/>
  <c r="BR17383" i="131"/>
  <c r="BE17360" i="131"/>
  <c r="CG17360" i="131"/>
  <c r="BS17360" i="131"/>
  <c r="BS17358" i="131"/>
  <c r="BE17358" i="131"/>
  <c r="CG17358" i="131"/>
  <c r="BE17356" i="131"/>
  <c r="CG17356" i="131"/>
  <c r="BS17356" i="131"/>
  <c r="CG17354" i="131"/>
  <c r="BS17354" i="131"/>
  <c r="BE17354" i="131"/>
  <c r="BE17352" i="131"/>
  <c r="CG17352" i="131"/>
  <c r="BS17352" i="131"/>
  <c r="BX17328" i="131"/>
  <c r="BJ17328" i="131"/>
  <c r="CL17328" i="131"/>
  <c r="BN17325" i="131"/>
  <c r="CP17325" i="131"/>
  <c r="CB17325" i="131"/>
  <c r="BT17323" i="131"/>
  <c r="BF17323" i="131"/>
  <c r="CH17323" i="131"/>
  <c r="BK17299" i="131"/>
  <c r="CM17299" i="131"/>
  <c r="BY17299" i="131"/>
  <c r="BG17294" i="131"/>
  <c r="CI17294" i="131"/>
  <c r="BU17294" i="131"/>
  <c r="BZ17270" i="131"/>
  <c r="BL17270" i="131"/>
  <c r="CN17270" i="131"/>
  <c r="CN17268" i="131"/>
  <c r="BZ17268" i="131"/>
  <c r="BL17268" i="131"/>
  <c r="BZ17266" i="131"/>
  <c r="BL17266" i="131"/>
  <c r="CN17266" i="131"/>
  <c r="BL17264" i="131"/>
  <c r="CN17264" i="131"/>
  <c r="BZ17264" i="131"/>
  <c r="BZ17262" i="131"/>
  <c r="BL17262" i="131"/>
  <c r="CN17262" i="131"/>
  <c r="CA17239" i="131"/>
  <c r="BM17239" i="131"/>
  <c r="CO17239" i="131"/>
  <c r="CA17237" i="131"/>
  <c r="BM17237" i="131"/>
  <c r="CO17237" i="131"/>
  <c r="CA17235" i="131"/>
  <c r="BM17235" i="131"/>
  <c r="CO17235" i="131"/>
  <c r="CO17233" i="131"/>
  <c r="CA17233" i="131"/>
  <c r="BM17233" i="131"/>
  <c r="BX17210" i="131"/>
  <c r="BJ17210" i="131"/>
  <c r="CL17210" i="131"/>
  <c r="BN17207" i="131"/>
  <c r="CP17207" i="131"/>
  <c r="CB17207" i="131"/>
  <c r="BF17205" i="131"/>
  <c r="CH17205" i="131"/>
  <c r="BT17205" i="131"/>
  <c r="BJ17202" i="131"/>
  <c r="CL17202" i="131"/>
  <c r="BX17202" i="131"/>
  <c r="BU17176" i="131"/>
  <c r="BG17176" i="131"/>
  <c r="CI17176" i="131"/>
  <c r="BY17173" i="131"/>
  <c r="BK17173" i="131"/>
  <c r="CM17173" i="131"/>
  <c r="BR17150" i="131"/>
  <c r="BD17150" i="131"/>
  <c r="CF17150" i="131"/>
  <c r="CF17148" i="131"/>
  <c r="BR17148" i="131"/>
  <c r="BD17148" i="131"/>
  <c r="BR17146" i="131"/>
  <c r="BD17146" i="131"/>
  <c r="CF17146" i="131"/>
  <c r="BD17144" i="131"/>
  <c r="CF17144" i="131"/>
  <c r="BR17144" i="131"/>
  <c r="BR17142" i="131"/>
  <c r="BD17142" i="131"/>
  <c r="CF17142" i="131"/>
  <c r="BS17119" i="131"/>
  <c r="BE17119" i="131"/>
  <c r="CG17119" i="131"/>
  <c r="BS17117" i="131"/>
  <c r="BE17117" i="131"/>
  <c r="CG17117" i="131"/>
  <c r="BS17115" i="131"/>
  <c r="BE17115" i="131"/>
  <c r="CG17115" i="131"/>
  <c r="CG17113" i="131"/>
  <c r="BS17113" i="131"/>
  <c r="BE17113" i="131"/>
  <c r="BN17089" i="131"/>
  <c r="CP17089" i="131"/>
  <c r="CB17089" i="131"/>
  <c r="BF17087" i="131"/>
  <c r="CH17087" i="131"/>
  <c r="BT17087" i="131"/>
  <c r="CL17084" i="131"/>
  <c r="BX17084" i="131"/>
  <c r="BJ17084" i="131"/>
  <c r="CI17058" i="131"/>
  <c r="BU17058" i="131"/>
  <c r="BG17058" i="131"/>
  <c r="BY17055" i="131"/>
  <c r="BK17055" i="131"/>
  <c r="CM17055" i="131"/>
  <c r="CN17029" i="131"/>
  <c r="BZ17029" i="131"/>
  <c r="BL17029" i="131"/>
  <c r="CN17027" i="131"/>
  <c r="BZ17027" i="131"/>
  <c r="BL17027" i="131"/>
  <c r="BL17025" i="131"/>
  <c r="CN17025" i="131"/>
  <c r="BZ17025" i="131"/>
  <c r="BL17023" i="131"/>
  <c r="CN17023" i="131"/>
  <c r="BZ17023" i="131"/>
  <c r="BM17000" i="131"/>
  <c r="CO17000" i="131"/>
  <c r="CA17000" i="131"/>
  <c r="CA16998" i="131"/>
  <c r="BM16998" i="131"/>
  <c r="CO16998" i="131"/>
  <c r="BM16996" i="131"/>
  <c r="CO16996" i="131"/>
  <c r="CA16996" i="131"/>
  <c r="CO16994" i="131"/>
  <c r="CA16994" i="131"/>
  <c r="BM16994" i="131"/>
  <c r="BM16992" i="131"/>
  <c r="CO16992" i="131"/>
  <c r="CA16992" i="131"/>
  <c r="BF16969" i="131"/>
  <c r="CH16969" i="131"/>
  <c r="BT16969" i="131"/>
  <c r="BX16966" i="131"/>
  <c r="BJ16966" i="131"/>
  <c r="CL16966" i="131"/>
  <c r="CB16963" i="131"/>
  <c r="BN16963" i="131"/>
  <c r="CP16963" i="131"/>
  <c r="BU16940" i="131"/>
  <c r="BG16940" i="131"/>
  <c r="CI16940" i="131"/>
  <c r="BK16937" i="131"/>
  <c r="CM16937" i="131"/>
  <c r="BY16937" i="131"/>
  <c r="BG16932" i="131"/>
  <c r="CI16932" i="131"/>
  <c r="BU16932" i="131"/>
  <c r="CF16909" i="131"/>
  <c r="BR16909" i="131"/>
  <c r="BD16909" i="131"/>
  <c r="CF16907" i="131"/>
  <c r="BR16907" i="131"/>
  <c r="BD16907" i="131"/>
  <c r="BD16905" i="131"/>
  <c r="CF16905" i="131"/>
  <c r="BR16905" i="131"/>
  <c r="BD16903" i="131"/>
  <c r="CF16903" i="131"/>
  <c r="BR16903" i="131"/>
  <c r="BE16880" i="131"/>
  <c r="CG16880" i="131"/>
  <c r="BS16880" i="131"/>
  <c r="BS16878" i="131"/>
  <c r="BE16878" i="131"/>
  <c r="CG16878" i="131"/>
  <c r="BE16876" i="131"/>
  <c r="CG16876" i="131"/>
  <c r="BS16876" i="131"/>
  <c r="CG16874" i="131"/>
  <c r="BS16874" i="131"/>
  <c r="BE16874" i="131"/>
  <c r="BE16872" i="131"/>
  <c r="CG16872" i="131"/>
  <c r="BS16872" i="131"/>
  <c r="BX16848" i="131"/>
  <c r="BJ16848" i="131"/>
  <c r="CL16848" i="131"/>
  <c r="BN16845" i="131"/>
  <c r="CP16845" i="131"/>
  <c r="CB16845" i="131"/>
  <c r="BT16843" i="131"/>
  <c r="BF16843" i="131"/>
  <c r="CH16843" i="131"/>
  <c r="BK16819" i="131"/>
  <c r="CM16819" i="131"/>
  <c r="BY16819" i="131"/>
  <c r="BG16814" i="131"/>
  <c r="CI16814" i="131"/>
  <c r="BU16814" i="131"/>
  <c r="BZ16790" i="131"/>
  <c r="BL16790" i="131"/>
  <c r="CN16790" i="131"/>
  <c r="CN16788" i="131"/>
  <c r="BZ16788" i="131"/>
  <c r="BL16788" i="131"/>
  <c r="BZ16786" i="131"/>
  <c r="BL16786" i="131"/>
  <c r="CN16786" i="131"/>
  <c r="BL16784" i="131"/>
  <c r="CN16784" i="131"/>
  <c r="BZ16784" i="131"/>
  <c r="BZ16782" i="131"/>
  <c r="BL16782" i="131"/>
  <c r="CN16782" i="131"/>
  <c r="CA16759" i="131"/>
  <c r="BM16759" i="131"/>
  <c r="CO16759" i="131"/>
  <c r="CA16757" i="131"/>
  <c r="BM16757" i="131"/>
  <c r="CO16757" i="131"/>
  <c r="CA16755" i="131"/>
  <c r="BM16755" i="131"/>
  <c r="CO16755" i="131"/>
  <c r="CO16753" i="131"/>
  <c r="CA16753" i="131"/>
  <c r="BM16753" i="131"/>
  <c r="BX16730" i="131"/>
  <c r="BJ16730" i="131"/>
  <c r="CL16730" i="131"/>
  <c r="BN16727" i="131"/>
  <c r="CP16727" i="131"/>
  <c r="CB16727" i="131"/>
  <c r="BF16725" i="131"/>
  <c r="CH16725" i="131"/>
  <c r="BT16725" i="131"/>
  <c r="BJ16722" i="131"/>
  <c r="CL16722" i="131"/>
  <c r="BX16722" i="131"/>
  <c r="BU16696" i="131"/>
  <c r="BG16696" i="131"/>
  <c r="CI16696" i="131"/>
  <c r="BY16693" i="131"/>
  <c r="BK16693" i="131"/>
  <c r="CM16693" i="131"/>
  <c r="BR16670" i="131"/>
  <c r="BD16670" i="131"/>
  <c r="CF16670" i="131"/>
  <c r="CF16668" i="131"/>
  <c r="BR16668" i="131"/>
  <c r="BD16668" i="131"/>
  <c r="BR16666" i="131"/>
  <c r="BD16666" i="131"/>
  <c r="CF16666" i="131"/>
  <c r="BD16664" i="131"/>
  <c r="CF16664" i="131"/>
  <c r="BR16664" i="131"/>
  <c r="BR16662" i="131"/>
  <c r="BD16662" i="131"/>
  <c r="CF16662" i="131"/>
  <c r="BS16639" i="131"/>
  <c r="BE16639" i="131"/>
  <c r="CG16639" i="131"/>
  <c r="BS16637" i="131"/>
  <c r="BE16637" i="131"/>
  <c r="CG16637" i="131"/>
  <c r="BS16635" i="131"/>
  <c r="BE16635" i="131"/>
  <c r="CG16635" i="131"/>
  <c r="CG16633" i="131"/>
  <c r="BS16633" i="131"/>
  <c r="BE16633" i="131"/>
  <c r="BN16609" i="131"/>
  <c r="CP16609" i="131"/>
  <c r="CB16609" i="131"/>
  <c r="BF16607" i="131"/>
  <c r="CH16607" i="131"/>
  <c r="BT16607" i="131"/>
  <c r="CL16604" i="131"/>
  <c r="BX16604" i="131"/>
  <c r="BJ16604" i="131"/>
  <c r="CI16578" i="131"/>
  <c r="BU16578" i="131"/>
  <c r="BG16578" i="131"/>
  <c r="BY16575" i="131"/>
  <c r="BK16575" i="131"/>
  <c r="CM16575" i="131"/>
  <c r="CN16549" i="131"/>
  <c r="BZ16549" i="131"/>
  <c r="BL16549" i="131"/>
  <c r="CN16547" i="131"/>
  <c r="BZ16547" i="131"/>
  <c r="BL16547" i="131"/>
  <c r="BL16545" i="131"/>
  <c r="CN16545" i="131"/>
  <c r="BZ16545" i="131"/>
  <c r="BL16543" i="131"/>
  <c r="CN16543" i="131"/>
  <c r="BZ16543" i="131"/>
  <c r="BM16520" i="131"/>
  <c r="CO16520" i="131"/>
  <c r="CA16520" i="131"/>
  <c r="CA16518" i="131"/>
  <c r="BM16518" i="131"/>
  <c r="CO16518" i="131"/>
  <c r="BM16516" i="131"/>
  <c r="CO16516" i="131"/>
  <c r="CA16516" i="131"/>
  <c r="CO16514" i="131"/>
  <c r="CA16514" i="131"/>
  <c r="BM16514" i="131"/>
  <c r="BM16512" i="131"/>
  <c r="CO16512" i="131"/>
  <c r="CA16512" i="131"/>
  <c r="BF16489" i="131"/>
  <c r="CH16489" i="131"/>
  <c r="BT16489" i="131"/>
  <c r="BX16486" i="131"/>
  <c r="BJ16486" i="131"/>
  <c r="CL16486" i="131"/>
  <c r="CB16483" i="131"/>
  <c r="BN16483" i="131"/>
  <c r="CP16483" i="131"/>
  <c r="BU16460" i="131"/>
  <c r="BG16460" i="131"/>
  <c r="CI16460" i="131"/>
  <c r="BK16457" i="131"/>
  <c r="CM16457" i="131"/>
  <c r="BY16457" i="131"/>
  <c r="BG16452" i="131"/>
  <c r="CI16452" i="131"/>
  <c r="BU16452" i="131"/>
  <c r="CF16429" i="131"/>
  <c r="BR16429" i="131"/>
  <c r="BD16429" i="131"/>
  <c r="CF16427" i="131"/>
  <c r="BR16427" i="131"/>
  <c r="BD16427" i="131"/>
  <c r="BD16425" i="131"/>
  <c r="CF16425" i="131"/>
  <c r="BR16425" i="131"/>
  <c r="BD16423" i="131"/>
  <c r="CF16423" i="131"/>
  <c r="BR16423" i="131"/>
  <c r="BE16400" i="131"/>
  <c r="CG16400" i="131"/>
  <c r="BS16400" i="131"/>
  <c r="BS16398" i="131"/>
  <c r="BE16398" i="131"/>
  <c r="CG16398" i="131"/>
  <c r="BE16396" i="131"/>
  <c r="CG16396" i="131"/>
  <c r="BS16396" i="131"/>
  <c r="CG16394" i="131"/>
  <c r="BS16394" i="131"/>
  <c r="BE16394" i="131"/>
  <c r="BE16392" i="131"/>
  <c r="CG16392" i="131"/>
  <c r="BS16392" i="131"/>
  <c r="BX16368" i="131"/>
  <c r="BJ16368" i="131"/>
  <c r="CL16368" i="131"/>
  <c r="BN16365" i="131"/>
  <c r="CP16365" i="131"/>
  <c r="CB16365" i="131"/>
  <c r="BT16363" i="131"/>
  <c r="BF16363" i="131"/>
  <c r="CH16363" i="131"/>
  <c r="BK16339" i="131"/>
  <c r="CM16339" i="131"/>
  <c r="BY16339" i="131"/>
  <c r="BG16334" i="131"/>
  <c r="CI16334" i="131"/>
  <c r="BU16334" i="131"/>
  <c r="BZ16310" i="131"/>
  <c r="BL16310" i="131"/>
  <c r="CN16310" i="131"/>
  <c r="CN16308" i="131"/>
  <c r="BZ16308" i="131"/>
  <c r="BL16308" i="131"/>
  <c r="BZ16306" i="131"/>
  <c r="BL16306" i="131"/>
  <c r="CN16306" i="131"/>
  <c r="BL16304" i="131"/>
  <c r="CN16304" i="131"/>
  <c r="BZ16304" i="131"/>
  <c r="BZ16302" i="131"/>
  <c r="BL16302" i="131"/>
  <c r="CN16302" i="131"/>
  <c r="CA16279" i="131"/>
  <c r="BM16279" i="131"/>
  <c r="CO16279" i="131"/>
  <c r="CA16277" i="131"/>
  <c r="BM16277" i="131"/>
  <c r="CO16277" i="131"/>
  <c r="CA16275" i="131"/>
  <c r="BM16275" i="131"/>
  <c r="CO16275" i="131"/>
  <c r="CO16273" i="131"/>
  <c r="CA16273" i="131"/>
  <c r="BM16273" i="131"/>
  <c r="BX16250" i="131"/>
  <c r="BJ16250" i="131"/>
  <c r="CL16250" i="131"/>
  <c r="BN16247" i="131"/>
  <c r="CP16247" i="131"/>
  <c r="CB16247" i="131"/>
  <c r="BF16245" i="131"/>
  <c r="CH16245" i="131"/>
  <c r="BT16245" i="131"/>
  <c r="BJ16242" i="131"/>
  <c r="CL16242" i="131"/>
  <c r="BX16242" i="131"/>
  <c r="BU16216" i="131"/>
  <c r="BG16216" i="131"/>
  <c r="CI16216" i="131"/>
  <c r="BY16213" i="131"/>
  <c r="BK16213" i="131"/>
  <c r="CM16213" i="131"/>
  <c r="BR16190" i="131"/>
  <c r="BD16190" i="131"/>
  <c r="CF16190" i="131"/>
  <c r="CF16188" i="131"/>
  <c r="BR16188" i="131"/>
  <c r="BD16188" i="131"/>
  <c r="BR16186" i="131"/>
  <c r="BD16186" i="131"/>
  <c r="CF16186" i="131"/>
  <c r="BD16184" i="131"/>
  <c r="CF16184" i="131"/>
  <c r="BR16184" i="131"/>
  <c r="BR16182" i="131"/>
  <c r="BD16182" i="131"/>
  <c r="CF16182" i="131"/>
  <c r="BS16159" i="131"/>
  <c r="BE16159" i="131"/>
  <c r="CG16159" i="131"/>
  <c r="BS16157" i="131"/>
  <c r="BE16157" i="131"/>
  <c r="CG16157" i="131"/>
  <c r="BS16155" i="131"/>
  <c r="BE16155" i="131"/>
  <c r="CG16155" i="131"/>
  <c r="CG16153" i="131"/>
  <c r="BS16153" i="131"/>
  <c r="BE16153" i="131"/>
  <c r="BN16129" i="131"/>
  <c r="CP16129" i="131"/>
  <c r="CB16129" i="131"/>
  <c r="BF16127" i="131"/>
  <c r="CH16127" i="131"/>
  <c r="BT16127" i="131"/>
  <c r="CL16124" i="131"/>
  <c r="BX16124" i="131"/>
  <c r="BJ16124" i="131"/>
  <c r="CI16098" i="131"/>
  <c r="BU16098" i="131"/>
  <c r="BG16098" i="131"/>
  <c r="BY16095" i="131"/>
  <c r="BK16095" i="131"/>
  <c r="CM16095" i="131"/>
  <c r="CN16069" i="131"/>
  <c r="BZ16069" i="131"/>
  <c r="BL16069" i="131"/>
  <c r="CN16067" i="131"/>
  <c r="BZ16067" i="131"/>
  <c r="BL16067" i="131"/>
  <c r="BL16065" i="131"/>
  <c r="CN16065" i="131"/>
  <c r="BZ16065" i="131"/>
  <c r="BL16063" i="131"/>
  <c r="CN16063" i="131"/>
  <c r="BZ16063" i="131"/>
  <c r="BM16040" i="131"/>
  <c r="CO16040" i="131"/>
  <c r="CA16040" i="131"/>
  <c r="CA16038" i="131"/>
  <c r="BM16038" i="131"/>
  <c r="CO16038" i="131"/>
  <c r="BM16036" i="131"/>
  <c r="CO16036" i="131"/>
  <c r="CA16036" i="131"/>
  <c r="CO16034" i="131"/>
  <c r="CA16034" i="131"/>
  <c r="BM16034" i="131"/>
  <c r="BM16032" i="131"/>
  <c r="CO16032" i="131"/>
  <c r="CA16032" i="131"/>
  <c r="BF16009" i="131"/>
  <c r="CH16009" i="131"/>
  <c r="BT16009" i="131"/>
  <c r="BX16006" i="131"/>
  <c r="BJ16006" i="131"/>
  <c r="CL16006" i="131"/>
  <c r="CB16003" i="131"/>
  <c r="BN16003" i="131"/>
  <c r="CP16003" i="131"/>
  <c r="BU15980" i="131"/>
  <c r="BG15980" i="131"/>
  <c r="CI15980" i="131"/>
  <c r="BK15977" i="131"/>
  <c r="CM15977" i="131"/>
  <c r="BY15977" i="131"/>
  <c r="BG15972" i="131"/>
  <c r="CI15972" i="131"/>
  <c r="BU15972" i="131"/>
  <c r="CF15949" i="131"/>
  <c r="BR15949" i="131"/>
  <c r="BD15949" i="131"/>
  <c r="CF15947" i="131"/>
  <c r="BR15947" i="131"/>
  <c r="BD15947" i="131"/>
  <c r="BD15945" i="131"/>
  <c r="CF15945" i="131"/>
  <c r="BR15945" i="131"/>
  <c r="BD15943" i="131"/>
  <c r="CF15943" i="131"/>
  <c r="BR15943" i="131"/>
  <c r="BE15920" i="131"/>
  <c r="CG15920" i="131"/>
  <c r="BS15920" i="131"/>
  <c r="BS15918" i="131"/>
  <c r="BE15918" i="131"/>
  <c r="CG15918" i="131"/>
  <c r="BE15916" i="131"/>
  <c r="CG15916" i="131"/>
  <c r="BS15916" i="131"/>
  <c r="BS15914" i="131"/>
  <c r="BE15914" i="131"/>
  <c r="CG15914" i="131"/>
  <c r="CG15912" i="131"/>
  <c r="BS15912" i="131"/>
  <c r="BE15912" i="131"/>
  <c r="BX15888" i="131"/>
  <c r="BJ15888" i="131"/>
  <c r="CL15888" i="131"/>
  <c r="BN15885" i="131"/>
  <c r="CP15885" i="131"/>
  <c r="CB15885" i="131"/>
  <c r="BT15883" i="131"/>
  <c r="BF15883" i="131"/>
  <c r="CH15883" i="131"/>
  <c r="BK15859" i="131"/>
  <c r="CM15859" i="131"/>
  <c r="BY15859" i="131"/>
  <c r="CI15854" i="131"/>
  <c r="BU15854" i="131"/>
  <c r="BG15854" i="131"/>
  <c r="BZ15830" i="131"/>
  <c r="BL15830" i="131"/>
  <c r="CN15830" i="131"/>
  <c r="CN15828" i="131"/>
  <c r="BZ15828" i="131"/>
  <c r="BL15828" i="131"/>
  <c r="BZ15826" i="131"/>
  <c r="BL15826" i="131"/>
  <c r="CN15826" i="131"/>
  <c r="BL15824" i="131"/>
  <c r="CN15824" i="131"/>
  <c r="BZ15824" i="131"/>
  <c r="BL15822" i="131"/>
  <c r="CN15822" i="131"/>
  <c r="BZ15822" i="131"/>
  <c r="BM15799" i="131"/>
  <c r="CO15799" i="131"/>
  <c r="CA15799" i="131"/>
  <c r="BM15797" i="131"/>
  <c r="CO15797" i="131"/>
  <c r="CA15797" i="131"/>
  <c r="CA15795" i="131"/>
  <c r="BM15795" i="131"/>
  <c r="CO15795" i="131"/>
  <c r="CO15793" i="131"/>
  <c r="CA15793" i="131"/>
  <c r="BM15793" i="131"/>
  <c r="BJ15770" i="131"/>
  <c r="CL15770" i="131"/>
  <c r="BX15770" i="131"/>
  <c r="CP15767" i="131"/>
  <c r="CB15767" i="131"/>
  <c r="BN15767" i="131"/>
  <c r="BF15765" i="131"/>
  <c r="CH15765" i="131"/>
  <c r="BT15765" i="131"/>
  <c r="BJ15762" i="131"/>
  <c r="CL15762" i="131"/>
  <c r="BX15762" i="131"/>
  <c r="BU15736" i="131"/>
  <c r="BG15736" i="131"/>
  <c r="CI15736" i="131"/>
  <c r="BY15733" i="131"/>
  <c r="BK15733" i="131"/>
  <c r="CM15733" i="131"/>
  <c r="BR15710" i="131"/>
  <c r="BD15710" i="131"/>
  <c r="CF15710" i="131"/>
  <c r="CF15708" i="131"/>
  <c r="BR15708" i="131"/>
  <c r="BD15708" i="131"/>
  <c r="BR15706" i="131"/>
  <c r="BD15706" i="131"/>
  <c r="CF15706" i="131"/>
  <c r="BD15704" i="131"/>
  <c r="CF15704" i="131"/>
  <c r="BR15704" i="131"/>
  <c r="BD15702" i="131"/>
  <c r="CF15702" i="131"/>
  <c r="DM15702" i="131" s="1"/>
  <c r="BR15702" i="131"/>
  <c r="DD15702" i="131" s="1"/>
  <c r="BE15679" i="131"/>
  <c r="CG15679" i="131"/>
  <c r="BS15679" i="131"/>
  <c r="BE15677" i="131"/>
  <c r="CG15677" i="131"/>
  <c r="BS15677" i="131"/>
  <c r="BS15675" i="131"/>
  <c r="BE15675" i="131"/>
  <c r="CG15675" i="131"/>
  <c r="CG15673" i="131"/>
  <c r="BS15673" i="131"/>
  <c r="BE15673" i="131"/>
  <c r="CP15649" i="131"/>
  <c r="CB15649" i="131"/>
  <c r="BN15649" i="131"/>
  <c r="CH15647" i="131"/>
  <c r="BT15647" i="131"/>
  <c r="BF15647" i="131"/>
  <c r="CL15644" i="131"/>
  <c r="BX15644" i="131"/>
  <c r="BJ15644" i="131"/>
  <c r="BU15618" i="131"/>
  <c r="BG15618" i="131"/>
  <c r="CI15618" i="131"/>
  <c r="BK15615" i="131"/>
  <c r="CM15615" i="131"/>
  <c r="BY15615" i="131"/>
  <c r="BZ15589" i="131"/>
  <c r="BL15589" i="131"/>
  <c r="CN15589" i="131"/>
  <c r="BZ15587" i="131"/>
  <c r="BL15587" i="131"/>
  <c r="CN15587" i="131"/>
  <c r="CN15585" i="131"/>
  <c r="BZ15585" i="131"/>
  <c r="BL15585" i="131"/>
  <c r="BL15583" i="131"/>
  <c r="CN15583" i="131"/>
  <c r="BZ15583" i="131"/>
  <c r="BM15560" i="131"/>
  <c r="CO15560" i="131"/>
  <c r="CA15560" i="131"/>
  <c r="CA15558" i="131"/>
  <c r="BM15558" i="131"/>
  <c r="CO15558" i="131"/>
  <c r="BM15556" i="131"/>
  <c r="CO15556" i="131"/>
  <c r="CA15556" i="131"/>
  <c r="CA15554" i="131"/>
  <c r="BM15554" i="131"/>
  <c r="CO15554" i="131"/>
  <c r="CO15552" i="131"/>
  <c r="CA15552" i="131"/>
  <c r="BM15552" i="131"/>
  <c r="CH15529" i="131"/>
  <c r="BT15529" i="131"/>
  <c r="BF15529" i="131"/>
  <c r="BJ15526" i="131"/>
  <c r="CL15526" i="131"/>
  <c r="BX15526" i="131"/>
  <c r="CB15523" i="131"/>
  <c r="BN15523" i="131"/>
  <c r="CP15523" i="131"/>
  <c r="BU15500" i="131"/>
  <c r="BG15500" i="131"/>
  <c r="CI15500" i="131"/>
  <c r="BK15497" i="131"/>
  <c r="CM15497" i="131"/>
  <c r="BY15497" i="131"/>
  <c r="BG15492" i="131"/>
  <c r="CI15492" i="131"/>
  <c r="BU15492" i="131"/>
  <c r="BR15469" i="131"/>
  <c r="BD15469" i="131"/>
  <c r="CF15469" i="131"/>
  <c r="BR15467" i="131"/>
  <c r="BD15467" i="131"/>
  <c r="CF15467" i="131"/>
  <c r="CF15465" i="131"/>
  <c r="BR15465" i="131"/>
  <c r="BD15465" i="131"/>
  <c r="BD15463" i="131"/>
  <c r="CF15463" i="131"/>
  <c r="BR15463" i="131"/>
  <c r="BE15440" i="131"/>
  <c r="CG15440" i="131"/>
  <c r="BS15440" i="131"/>
  <c r="BS15438" i="131"/>
  <c r="BE15438" i="131"/>
  <c r="CG15438" i="131"/>
  <c r="BE15436" i="131"/>
  <c r="CG15436" i="131"/>
  <c r="BS15436" i="131"/>
  <c r="BS15434" i="131"/>
  <c r="BE15434" i="131"/>
  <c r="CG15434" i="131"/>
  <c r="CG15432" i="131"/>
  <c r="BS15432" i="131"/>
  <c r="BE15432" i="131"/>
  <c r="BX15408" i="131"/>
  <c r="BJ15408" i="131"/>
  <c r="CL15408" i="131"/>
  <c r="BN15405" i="131"/>
  <c r="CP15405" i="131"/>
  <c r="CB15405" i="131"/>
  <c r="BT15403" i="131"/>
  <c r="BF15403" i="131"/>
  <c r="CH15403" i="131"/>
  <c r="BK15379" i="131"/>
  <c r="CM15379" i="131"/>
  <c r="BY15379" i="131"/>
  <c r="CI15374" i="131"/>
  <c r="BU15374" i="131"/>
  <c r="BG15374" i="131"/>
  <c r="BZ15350" i="131"/>
  <c r="BL15350" i="131"/>
  <c r="CN15350" i="131"/>
  <c r="CN15348" i="131"/>
  <c r="BZ15348" i="131"/>
  <c r="BL15348" i="131"/>
  <c r="BZ15346" i="131"/>
  <c r="BL15346" i="131"/>
  <c r="CN15346" i="131"/>
  <c r="BL15344" i="131"/>
  <c r="CN15344" i="131"/>
  <c r="BZ15344" i="131"/>
  <c r="BL15342" i="131"/>
  <c r="CN15342" i="131"/>
  <c r="BZ15342" i="131"/>
  <c r="BM15319" i="131"/>
  <c r="CO15319" i="131"/>
  <c r="CA15319" i="131"/>
  <c r="BM15317" i="131"/>
  <c r="CO15317" i="131"/>
  <c r="CA15317" i="131"/>
  <c r="CA15315" i="131"/>
  <c r="BM15315" i="131"/>
  <c r="CO15315" i="131"/>
  <c r="CO15313" i="131"/>
  <c r="CA15313" i="131"/>
  <c r="BM15313" i="131"/>
  <c r="BJ15290" i="131"/>
  <c r="CL15290" i="131"/>
  <c r="BX15290" i="131"/>
  <c r="CP15287" i="131"/>
  <c r="CB15287" i="131"/>
  <c r="BN15287" i="131"/>
  <c r="BF15285" i="131"/>
  <c r="CH15285" i="131"/>
  <c r="BT15285" i="131"/>
  <c r="BJ15282" i="131"/>
  <c r="CL15282" i="131"/>
  <c r="BX15282" i="131"/>
  <c r="BU15256" i="131"/>
  <c r="BG15256" i="131"/>
  <c r="CI15256" i="131"/>
  <c r="BY15253" i="131"/>
  <c r="BK15253" i="131"/>
  <c r="CM15253" i="131"/>
  <c r="BR15230" i="131"/>
  <c r="BD15230" i="131"/>
  <c r="CF15230" i="131"/>
  <c r="CF15228" i="131"/>
  <c r="BR15228" i="131"/>
  <c r="BD15228" i="131"/>
  <c r="BR15226" i="131"/>
  <c r="BD15226" i="131"/>
  <c r="CF15226" i="131"/>
  <c r="BD15224" i="131"/>
  <c r="CF15224" i="131"/>
  <c r="BR15224" i="131"/>
  <c r="BD15222" i="131"/>
  <c r="CU15222" i="131" s="1"/>
  <c r="CF15222" i="131"/>
  <c r="BR15222" i="131"/>
  <c r="BE15199" i="131"/>
  <c r="CG15199" i="131"/>
  <c r="BS15199" i="131"/>
  <c r="BE15197" i="131"/>
  <c r="CG15197" i="131"/>
  <c r="BS15197" i="131"/>
  <c r="BS15195" i="131"/>
  <c r="BE15195" i="131"/>
  <c r="CG15195" i="131"/>
  <c r="CG15193" i="131"/>
  <c r="BS15193" i="131"/>
  <c r="BE15193" i="131"/>
  <c r="CP15169" i="131"/>
  <c r="CB15169" i="131"/>
  <c r="BN15169" i="131"/>
  <c r="CH15167" i="131"/>
  <c r="BT15167" i="131"/>
  <c r="BF15167" i="131"/>
  <c r="CL15164" i="131"/>
  <c r="BX15164" i="131"/>
  <c r="BJ15164" i="131"/>
  <c r="BU15138" i="131"/>
  <c r="BG15138" i="131"/>
  <c r="CI15138" i="131"/>
  <c r="BK15135" i="131"/>
  <c r="CM15135" i="131"/>
  <c r="BY15135" i="131"/>
  <c r="BZ15109" i="131"/>
  <c r="BL15109" i="131"/>
  <c r="CN15109" i="131"/>
  <c r="BZ15107" i="131"/>
  <c r="BL15107" i="131"/>
  <c r="CN15107" i="131"/>
  <c r="CN15105" i="131"/>
  <c r="BZ15105" i="131"/>
  <c r="BL15105" i="131"/>
  <c r="BL15103" i="131"/>
  <c r="CN15103" i="131"/>
  <c r="BZ15103" i="131"/>
  <c r="BM15080" i="131"/>
  <c r="CO15080" i="131"/>
  <c r="CA15080" i="131"/>
  <c r="CA15078" i="131"/>
  <c r="BM15078" i="131"/>
  <c r="CO15078" i="131"/>
  <c r="BM15076" i="131"/>
  <c r="CO15076" i="131"/>
  <c r="CA15076" i="131"/>
  <c r="CA15074" i="131"/>
  <c r="BM15074" i="131"/>
  <c r="CO15074" i="131"/>
  <c r="CO15072" i="131"/>
  <c r="CA15072" i="131"/>
  <c r="BM15072" i="131"/>
  <c r="CH15049" i="131"/>
  <c r="BT15049" i="131"/>
  <c r="BF15049" i="131"/>
  <c r="BJ15046" i="131"/>
  <c r="CL15046" i="131"/>
  <c r="BX15046" i="131"/>
  <c r="CB15043" i="131"/>
  <c r="BN15043" i="131"/>
  <c r="CP15043" i="131"/>
  <c r="BU15020" i="131"/>
  <c r="BG15020" i="131"/>
  <c r="CI15020" i="131"/>
  <c r="BK15017" i="131"/>
  <c r="CM15017" i="131"/>
  <c r="BY15017" i="131"/>
  <c r="BG15012" i="131"/>
  <c r="CI15012" i="131"/>
  <c r="BU15012" i="131"/>
  <c r="BR14989" i="131"/>
  <c r="BD14989" i="131"/>
  <c r="CF14989" i="131"/>
  <c r="BR14987" i="131"/>
  <c r="BD14987" i="131"/>
  <c r="CF14987" i="131"/>
  <c r="CF14985" i="131"/>
  <c r="BR14985" i="131"/>
  <c r="BD14985" i="131"/>
  <c r="BD14983" i="131"/>
  <c r="CF14983" i="131"/>
  <c r="BR14983" i="131"/>
  <c r="BE14960" i="131"/>
  <c r="CG14960" i="131"/>
  <c r="BS14960" i="131"/>
  <c r="BS14958" i="131"/>
  <c r="BE14958" i="131"/>
  <c r="CG14958" i="131"/>
  <c r="BE14956" i="131"/>
  <c r="CG14956" i="131"/>
  <c r="BS14956" i="131"/>
  <c r="BS14954" i="131"/>
  <c r="BE14954" i="131"/>
  <c r="CG14954" i="131"/>
  <c r="CG14952" i="131"/>
  <c r="BS14952" i="131"/>
  <c r="BE14952" i="131"/>
  <c r="BX14928" i="131"/>
  <c r="BJ14928" i="131"/>
  <c r="CL14928" i="131"/>
  <c r="BN14925" i="131"/>
  <c r="CP14925" i="131"/>
  <c r="CB14925" i="131"/>
  <c r="BT14923" i="131"/>
  <c r="BF14923" i="131"/>
  <c r="CH14923" i="131"/>
  <c r="BK14899" i="131"/>
  <c r="CM14899" i="131"/>
  <c r="BY14899" i="131"/>
  <c r="CI14894" i="131"/>
  <c r="BU14894" i="131"/>
  <c r="BG14894" i="131"/>
  <c r="BZ14870" i="131"/>
  <c r="BL14870" i="131"/>
  <c r="CN14870" i="131"/>
  <c r="CN14868" i="131"/>
  <c r="BZ14868" i="131"/>
  <c r="BL14868" i="131"/>
  <c r="BZ14866" i="131"/>
  <c r="BL14866" i="131"/>
  <c r="CN14866" i="131"/>
  <c r="BL14864" i="131"/>
  <c r="CN14864" i="131"/>
  <c r="BZ14864" i="131"/>
  <c r="BL14862" i="131"/>
  <c r="CN14862" i="131"/>
  <c r="BZ14862" i="131"/>
  <c r="BM14839" i="131"/>
  <c r="CO14839" i="131"/>
  <c r="CA14839" i="131"/>
  <c r="BM14837" i="131"/>
  <c r="CO14837" i="131"/>
  <c r="CA14837" i="131"/>
  <c r="CA14835" i="131"/>
  <c r="BM14835" i="131"/>
  <c r="CO14835" i="131"/>
  <c r="CO14833" i="131"/>
  <c r="CA14833" i="131"/>
  <c r="BM14833" i="131"/>
  <c r="BJ14810" i="131"/>
  <c r="CL14810" i="131"/>
  <c r="BX14810" i="131"/>
  <c r="CP14807" i="131"/>
  <c r="CB14807" i="131"/>
  <c r="BN14807" i="131"/>
  <c r="BF14805" i="131"/>
  <c r="CH14805" i="131"/>
  <c r="BT14805" i="131"/>
  <c r="BJ14802" i="131"/>
  <c r="CL14802" i="131"/>
  <c r="BX14802" i="131"/>
  <c r="BG14776" i="131"/>
  <c r="CI14776" i="131"/>
  <c r="BU14776" i="131"/>
  <c r="BK14773" i="131"/>
  <c r="CM14773" i="131"/>
  <c r="BY14773" i="131"/>
  <c r="BD14750" i="131"/>
  <c r="CF14750" i="131"/>
  <c r="BR14750" i="131"/>
  <c r="BR14748" i="131"/>
  <c r="BD14748" i="131"/>
  <c r="CF14748" i="131"/>
  <c r="BD14746" i="131"/>
  <c r="CF14746" i="131"/>
  <c r="BR14746" i="131"/>
  <c r="CF14744" i="131"/>
  <c r="BR14744" i="131"/>
  <c r="BD14744" i="131"/>
  <c r="BD14742" i="131"/>
  <c r="CF14742" i="131"/>
  <c r="BR14742" i="131"/>
  <c r="BE14719" i="131"/>
  <c r="CG14719" i="131"/>
  <c r="BS14719" i="131"/>
  <c r="BE14717" i="131"/>
  <c r="CG14717" i="131"/>
  <c r="BS14717" i="131"/>
  <c r="BE14715" i="131"/>
  <c r="CG14715" i="131"/>
  <c r="BS14715" i="131"/>
  <c r="BS14713" i="131"/>
  <c r="BE14713" i="131"/>
  <c r="CG14713" i="131"/>
  <c r="CB14689" i="131"/>
  <c r="BN14689" i="131"/>
  <c r="CP14689" i="131"/>
  <c r="BT14687" i="131"/>
  <c r="BF14687" i="131"/>
  <c r="CH14687" i="131"/>
  <c r="BX14684" i="131"/>
  <c r="BJ14684" i="131"/>
  <c r="CL14684" i="131"/>
  <c r="BU14658" i="131"/>
  <c r="BG14658" i="131"/>
  <c r="CI14658" i="131"/>
  <c r="BK14655" i="131"/>
  <c r="CM14655" i="131"/>
  <c r="BY14655" i="131"/>
  <c r="BZ14629" i="131"/>
  <c r="BL14629" i="131"/>
  <c r="CN14629" i="131"/>
  <c r="BZ14627" i="131"/>
  <c r="BL14627" i="131"/>
  <c r="CN14627" i="131"/>
  <c r="BZ14625" i="131"/>
  <c r="BL14625" i="131"/>
  <c r="CN14625" i="131"/>
  <c r="CN14623" i="131"/>
  <c r="BZ14623" i="131"/>
  <c r="BL14623" i="131"/>
  <c r="CO14600" i="131"/>
  <c r="CA14600" i="131"/>
  <c r="BM14600" i="131"/>
  <c r="BM14598" i="131"/>
  <c r="CO14598" i="131"/>
  <c r="CA14598" i="131"/>
  <c r="CO14596" i="131"/>
  <c r="CA14596" i="131"/>
  <c r="BM14596" i="131"/>
  <c r="CA14594" i="131"/>
  <c r="BM14594" i="131"/>
  <c r="CO14594" i="131"/>
  <c r="CA14592" i="131"/>
  <c r="BM14592" i="131"/>
  <c r="CO14592" i="131"/>
  <c r="BT14569" i="131"/>
  <c r="BF14569" i="131"/>
  <c r="CH14569" i="131"/>
  <c r="BJ14566" i="131"/>
  <c r="CL14566" i="131"/>
  <c r="BX14566" i="131"/>
  <c r="BN14563" i="131"/>
  <c r="CP14563" i="131"/>
  <c r="CB14563" i="131"/>
  <c r="BG14540" i="131"/>
  <c r="CI14540" i="131"/>
  <c r="BU14540" i="131"/>
  <c r="CM14537" i="131"/>
  <c r="BY14537" i="131"/>
  <c r="BK14537" i="131"/>
  <c r="CI14532" i="131"/>
  <c r="BU14532" i="131"/>
  <c r="BG14532" i="131"/>
  <c r="BR14509" i="131"/>
  <c r="BD14509" i="131"/>
  <c r="CF14509" i="131"/>
  <c r="BR14507" i="131"/>
  <c r="BD14507" i="131"/>
  <c r="CF14507" i="131"/>
  <c r="BR14505" i="131"/>
  <c r="BD14505" i="131"/>
  <c r="CF14505" i="131"/>
  <c r="CF14503" i="131"/>
  <c r="BR14503" i="131"/>
  <c r="BD14503" i="131"/>
  <c r="CG14480" i="131"/>
  <c r="BS14480" i="131"/>
  <c r="BE14480" i="131"/>
  <c r="BE14478" i="131"/>
  <c r="CG14478" i="131"/>
  <c r="BS14478" i="131"/>
  <c r="CG14476" i="131"/>
  <c r="BS14476" i="131"/>
  <c r="BE14476" i="131"/>
  <c r="BS14474" i="131"/>
  <c r="BE14474" i="131"/>
  <c r="CG14474" i="131"/>
  <c r="BS14472" i="131"/>
  <c r="BE14472" i="131"/>
  <c r="CG14472" i="131"/>
  <c r="BJ14448" i="131"/>
  <c r="CL14448" i="131"/>
  <c r="BX14448" i="131"/>
  <c r="CP14445" i="131"/>
  <c r="CB14445" i="131"/>
  <c r="BN14445" i="131"/>
  <c r="BF14443" i="131"/>
  <c r="CH14443" i="131"/>
  <c r="BT14443" i="131"/>
  <c r="CM14419" i="131"/>
  <c r="BY14419" i="131"/>
  <c r="BK14419" i="131"/>
  <c r="BU14414" i="131"/>
  <c r="BG14414" i="131"/>
  <c r="CI14414" i="131"/>
  <c r="BL14390" i="131"/>
  <c r="CN14390" i="131"/>
  <c r="BZ14390" i="131"/>
  <c r="BZ14388" i="131"/>
  <c r="BL14388" i="131"/>
  <c r="CN14388" i="131"/>
  <c r="BL14386" i="131"/>
  <c r="CN14386" i="131"/>
  <c r="BZ14386" i="131"/>
  <c r="CN14384" i="131"/>
  <c r="BZ14384" i="131"/>
  <c r="BL14384" i="131"/>
  <c r="BL14382" i="131"/>
  <c r="CN14382" i="131"/>
  <c r="DQ14382" i="131" s="1"/>
  <c r="BZ14382" i="131"/>
  <c r="BM14359" i="131"/>
  <c r="CO14359" i="131"/>
  <c r="CA14359" i="131"/>
  <c r="BM14357" i="131"/>
  <c r="CO14357" i="131"/>
  <c r="CA14357" i="131"/>
  <c r="BM14355" i="131"/>
  <c r="CO14355" i="131"/>
  <c r="CA14355" i="131"/>
  <c r="CA14353" i="131"/>
  <c r="BM14353" i="131"/>
  <c r="CO14353" i="131"/>
  <c r="BJ14330" i="131"/>
  <c r="CL14330" i="131"/>
  <c r="BX14330" i="131"/>
  <c r="CB14327" i="131"/>
  <c r="BN14327" i="131"/>
  <c r="CP14327" i="131"/>
  <c r="CH14325" i="131"/>
  <c r="BT14325" i="131"/>
  <c r="BF14325" i="131"/>
  <c r="CL14322" i="131"/>
  <c r="BX14322" i="131"/>
  <c r="BJ14322" i="131"/>
  <c r="BG14296" i="131"/>
  <c r="CI14296" i="131"/>
  <c r="BU14296" i="131"/>
  <c r="BK14293" i="131"/>
  <c r="CM14293" i="131"/>
  <c r="BY14293" i="131"/>
  <c r="BD14270" i="131"/>
  <c r="CF14270" i="131"/>
  <c r="BR14270" i="131"/>
  <c r="BR14268" i="131"/>
  <c r="BD14268" i="131"/>
  <c r="CF14268" i="131"/>
  <c r="BD14266" i="131"/>
  <c r="CF14266" i="131"/>
  <c r="BR14266" i="131"/>
  <c r="CF14264" i="131"/>
  <c r="BR14264" i="131"/>
  <c r="BD14264" i="131"/>
  <c r="BD14262" i="131"/>
  <c r="CF14262" i="131"/>
  <c r="BR14262" i="131"/>
  <c r="BE14239" i="131"/>
  <c r="CG14239" i="131"/>
  <c r="BS14239" i="131"/>
  <c r="BE14237" i="131"/>
  <c r="CG14237" i="131"/>
  <c r="BS14237" i="131"/>
  <c r="BE14235" i="131"/>
  <c r="CG14235" i="131"/>
  <c r="BS14235" i="131"/>
  <c r="BS14233" i="131"/>
  <c r="BE14233" i="131"/>
  <c r="CG14233" i="131"/>
  <c r="CB14209" i="131"/>
  <c r="BN14209" i="131"/>
  <c r="CP14209" i="131"/>
  <c r="BT14207" i="131"/>
  <c r="BF14207" i="131"/>
  <c r="CH14207" i="131"/>
  <c r="BX14204" i="131"/>
  <c r="BJ14204" i="131"/>
  <c r="CL14204" i="131"/>
  <c r="BU14178" i="131"/>
  <c r="BG14178" i="131"/>
  <c r="CI14178" i="131"/>
  <c r="BK14175" i="131"/>
  <c r="CM14175" i="131"/>
  <c r="BY14175" i="131"/>
  <c r="BZ14149" i="131"/>
  <c r="BL14149" i="131"/>
  <c r="CN14149" i="131"/>
  <c r="BZ14147" i="131"/>
  <c r="BL14147" i="131"/>
  <c r="CN14147" i="131"/>
  <c r="BZ14145" i="131"/>
  <c r="BL14145" i="131"/>
  <c r="CN14145" i="131"/>
  <c r="CN14143" i="131"/>
  <c r="BZ14143" i="131"/>
  <c r="BL14143" i="131"/>
  <c r="CO14120" i="131"/>
  <c r="CA14120" i="131"/>
  <c r="BM14120" i="131"/>
  <c r="BM14118" i="131"/>
  <c r="CO14118" i="131"/>
  <c r="CA14118" i="131"/>
  <c r="CO14116" i="131"/>
  <c r="CA14116" i="131"/>
  <c r="BM14116" i="131"/>
  <c r="CA14114" i="131"/>
  <c r="BM14114" i="131"/>
  <c r="CO14114" i="131"/>
  <c r="CA14112" i="131"/>
  <c r="BM14112" i="131"/>
  <c r="CO14112" i="131"/>
  <c r="BT14089" i="131"/>
  <c r="BF14089" i="131"/>
  <c r="CH14089" i="131"/>
  <c r="BJ14086" i="131"/>
  <c r="CL14086" i="131"/>
  <c r="BX14086" i="131"/>
  <c r="BN14083" i="131"/>
  <c r="CP14083" i="131"/>
  <c r="CB14083" i="131"/>
  <c r="BG14060" i="131"/>
  <c r="CI14060" i="131"/>
  <c r="BU14060" i="131"/>
  <c r="CM14057" i="131"/>
  <c r="BY14057" i="131"/>
  <c r="BK14057" i="131"/>
  <c r="CI14052" i="131"/>
  <c r="BU14052" i="131"/>
  <c r="BG14052" i="131"/>
  <c r="BR14029" i="131"/>
  <c r="BD14029" i="131"/>
  <c r="CF14029" i="131"/>
  <c r="BR14027" i="131"/>
  <c r="BD14027" i="131"/>
  <c r="CF14027" i="131"/>
  <c r="BR14025" i="131"/>
  <c r="BD14025" i="131"/>
  <c r="CF14025" i="131"/>
  <c r="CF14023" i="131"/>
  <c r="BR14023" i="131"/>
  <c r="BD14023" i="131"/>
  <c r="CG14000" i="131"/>
  <c r="BS14000" i="131"/>
  <c r="BE14000" i="131"/>
  <c r="BE13998" i="131"/>
  <c r="CG13998" i="131"/>
  <c r="BS13998" i="131"/>
  <c r="CG13996" i="131"/>
  <c r="BS13996" i="131"/>
  <c r="BE13996" i="131"/>
  <c r="BS13994" i="131"/>
  <c r="BE13994" i="131"/>
  <c r="CG13994" i="131"/>
  <c r="BS13992" i="131"/>
  <c r="BE13992" i="131"/>
  <c r="CG13992" i="131"/>
  <c r="BJ13968" i="131"/>
  <c r="CL13968" i="131"/>
  <c r="BX13968" i="131"/>
  <c r="CP13965" i="131"/>
  <c r="CB13965" i="131"/>
  <c r="BN13965" i="131"/>
  <c r="BF13963" i="131"/>
  <c r="CH13963" i="131"/>
  <c r="BT13963" i="131"/>
  <c r="CM13939" i="131"/>
  <c r="BY13939" i="131"/>
  <c r="BK13939" i="131"/>
  <c r="BU13934" i="131"/>
  <c r="BG13934" i="131"/>
  <c r="CI13934" i="131"/>
  <c r="BL13910" i="131"/>
  <c r="CN13910" i="131"/>
  <c r="BZ13910" i="131"/>
  <c r="BZ13908" i="131"/>
  <c r="BL13908" i="131"/>
  <c r="CN13908" i="131"/>
  <c r="BL13906" i="131"/>
  <c r="CN13906" i="131"/>
  <c r="BZ13906" i="131"/>
  <c r="CN13904" i="131"/>
  <c r="BZ13904" i="131"/>
  <c r="BL13904" i="131"/>
  <c r="BL13902" i="131"/>
  <c r="CN13902" i="131"/>
  <c r="BZ13902" i="131"/>
  <c r="BM13879" i="131"/>
  <c r="CO13879" i="131"/>
  <c r="CA13879" i="131"/>
  <c r="BM13877" i="131"/>
  <c r="CO13877" i="131"/>
  <c r="CA13877" i="131"/>
  <c r="BM13875" i="131"/>
  <c r="CO13875" i="131"/>
  <c r="CA13875" i="131"/>
  <c r="CA13873" i="131"/>
  <c r="BM13873" i="131"/>
  <c r="CO13873" i="131"/>
  <c r="BJ13850" i="131"/>
  <c r="CL13850" i="131"/>
  <c r="BX13850" i="131"/>
  <c r="CB13847" i="131"/>
  <c r="BN13847" i="131"/>
  <c r="CP13847" i="131"/>
  <c r="CH13845" i="131"/>
  <c r="BT13845" i="131"/>
  <c r="BF13845" i="131"/>
  <c r="CL13842" i="131"/>
  <c r="BX13842" i="131"/>
  <c r="BJ13842" i="131"/>
  <c r="BG13816" i="131"/>
  <c r="CI13816" i="131"/>
  <c r="BU13816" i="131"/>
  <c r="BK13813" i="131"/>
  <c r="CM13813" i="131"/>
  <c r="BY13813" i="131"/>
  <c r="BD13790" i="131"/>
  <c r="CF13790" i="131"/>
  <c r="BR13790" i="131"/>
  <c r="BR13788" i="131"/>
  <c r="BD13788" i="131"/>
  <c r="CF13788" i="131"/>
  <c r="BD13786" i="131"/>
  <c r="CF13786" i="131"/>
  <c r="BR13786" i="131"/>
  <c r="CF13784" i="131"/>
  <c r="BR13784" i="131"/>
  <c r="BD13784" i="131"/>
  <c r="BD13782" i="131"/>
  <c r="CF13782" i="131"/>
  <c r="BR13782" i="131"/>
  <c r="BE13759" i="131"/>
  <c r="CG13759" i="131"/>
  <c r="BS13759" i="131"/>
  <c r="BE13757" i="131"/>
  <c r="CG13757" i="131"/>
  <c r="BS13757" i="131"/>
  <c r="BE13755" i="131"/>
  <c r="CG13755" i="131"/>
  <c r="BS13755" i="131"/>
  <c r="BS13753" i="131"/>
  <c r="BE13753" i="131"/>
  <c r="CG13753" i="131"/>
  <c r="CB13729" i="131"/>
  <c r="BN13729" i="131"/>
  <c r="CP13729" i="131"/>
  <c r="BT13727" i="131"/>
  <c r="BF13727" i="131"/>
  <c r="CH13727" i="131"/>
  <c r="BX13724" i="131"/>
  <c r="BJ13724" i="131"/>
  <c r="CL13724" i="131"/>
  <c r="BU13698" i="131"/>
  <c r="BG13698" i="131"/>
  <c r="CI13698" i="131"/>
  <c r="BK13695" i="131"/>
  <c r="CM13695" i="131"/>
  <c r="BY13695" i="131"/>
  <c r="BZ13669" i="131"/>
  <c r="BL13669" i="131"/>
  <c r="CN13669" i="131"/>
  <c r="BZ13667" i="131"/>
  <c r="BL13667" i="131"/>
  <c r="CN13667" i="131"/>
  <c r="BZ13665" i="131"/>
  <c r="BL13665" i="131"/>
  <c r="CN13665" i="131"/>
  <c r="CN13663" i="131"/>
  <c r="BZ13663" i="131"/>
  <c r="BL13663" i="131"/>
  <c r="BM13640" i="131"/>
  <c r="CO13640" i="131"/>
  <c r="CA13640" i="131"/>
  <c r="CA13638" i="131"/>
  <c r="BM13638" i="131"/>
  <c r="CO13638" i="131"/>
  <c r="BM13636" i="131"/>
  <c r="CO13636" i="131"/>
  <c r="CA13636" i="131"/>
  <c r="CO13634" i="131"/>
  <c r="CA13634" i="131"/>
  <c r="BM13634" i="131"/>
  <c r="BM13632" i="131"/>
  <c r="CO13632" i="131"/>
  <c r="CA13632" i="131"/>
  <c r="BF13609" i="131"/>
  <c r="CH13609" i="131"/>
  <c r="BT13609" i="131"/>
  <c r="BX13606" i="131"/>
  <c r="BJ13606" i="131"/>
  <c r="CL13606" i="131"/>
  <c r="CB13603" i="131"/>
  <c r="BN13603" i="131"/>
  <c r="CP13603" i="131"/>
  <c r="BU13580" i="131"/>
  <c r="BG13580" i="131"/>
  <c r="CI13580" i="131"/>
  <c r="BK13577" i="131"/>
  <c r="CM13577" i="131"/>
  <c r="BY13577" i="131"/>
  <c r="BG13572" i="131"/>
  <c r="CI13572" i="131"/>
  <c r="BU13572" i="131"/>
  <c r="CF13549" i="131"/>
  <c r="BR13549" i="131"/>
  <c r="BD13549" i="131"/>
  <c r="CF13547" i="131"/>
  <c r="BR13547" i="131"/>
  <c r="BD13547" i="131"/>
  <c r="BD13545" i="131"/>
  <c r="CF13545" i="131"/>
  <c r="BR13545" i="131"/>
  <c r="BD13543" i="131"/>
  <c r="CF13543" i="131"/>
  <c r="BR13543" i="131"/>
  <c r="BE13520" i="131"/>
  <c r="CG13520" i="131"/>
  <c r="BS13520" i="131"/>
  <c r="BS13518" i="131"/>
  <c r="BE13518" i="131"/>
  <c r="CG13518" i="131"/>
  <c r="BE13516" i="131"/>
  <c r="CG13516" i="131"/>
  <c r="BS13516" i="131"/>
  <c r="CG13514" i="131"/>
  <c r="BS13514" i="131"/>
  <c r="BE13514" i="131"/>
  <c r="BE13512" i="131"/>
  <c r="CG13512" i="131"/>
  <c r="BS13512" i="131"/>
  <c r="BX13488" i="131"/>
  <c r="BJ13488" i="131"/>
  <c r="CL13488" i="131"/>
  <c r="BN13485" i="131"/>
  <c r="CP13485" i="131"/>
  <c r="CB13485" i="131"/>
  <c r="BT13483" i="131"/>
  <c r="BF13483" i="131"/>
  <c r="CH13483" i="131"/>
  <c r="BK13459" i="131"/>
  <c r="CM13459" i="131"/>
  <c r="BY13459" i="131"/>
  <c r="BG13454" i="131"/>
  <c r="CI13454" i="131"/>
  <c r="BU13454" i="131"/>
  <c r="BZ13430" i="131"/>
  <c r="BL13430" i="131"/>
  <c r="CN13430" i="131"/>
  <c r="CN13428" i="131"/>
  <c r="BZ13428" i="131"/>
  <c r="BL13428" i="131"/>
  <c r="BZ13426" i="131"/>
  <c r="BL13426" i="131"/>
  <c r="CN13426" i="131"/>
  <c r="BL13424" i="131"/>
  <c r="CN13424" i="131"/>
  <c r="BZ13424" i="131"/>
  <c r="BZ13422" i="131"/>
  <c r="BL13422" i="131"/>
  <c r="CY13422" i="131" s="1"/>
  <c r="CN13422" i="131"/>
  <c r="DQ13422" i="131" s="1"/>
  <c r="CA13399" i="131"/>
  <c r="BM13399" i="131"/>
  <c r="CO13399" i="131"/>
  <c r="CA13397" i="131"/>
  <c r="BM13397" i="131"/>
  <c r="CO13397" i="131"/>
  <c r="CA13395" i="131"/>
  <c r="BM13395" i="131"/>
  <c r="CO13395" i="131"/>
  <c r="CO13393" i="131"/>
  <c r="CA13393" i="131"/>
  <c r="BM13393" i="131"/>
  <c r="BX13370" i="131"/>
  <c r="BJ13370" i="131"/>
  <c r="CL13370" i="131"/>
  <c r="BN13367" i="131"/>
  <c r="CP13367" i="131"/>
  <c r="CB13367" i="131"/>
  <c r="BF13365" i="131"/>
  <c r="CH13365" i="131"/>
  <c r="BT13365" i="131"/>
  <c r="BJ13362" i="131"/>
  <c r="CL13362" i="131"/>
  <c r="BX13362" i="131"/>
  <c r="BU13336" i="131"/>
  <c r="BG13336" i="131"/>
  <c r="CI13336" i="131"/>
  <c r="BY13333" i="131"/>
  <c r="BK13333" i="131"/>
  <c r="CM13333" i="131"/>
  <c r="BR13310" i="131"/>
  <c r="BD13310" i="131"/>
  <c r="CF13310" i="131"/>
  <c r="CF13308" i="131"/>
  <c r="BR13308" i="131"/>
  <c r="BD13308" i="131"/>
  <c r="BR13306" i="131"/>
  <c r="BD13306" i="131"/>
  <c r="CF13306" i="131"/>
  <c r="BD13304" i="131"/>
  <c r="CF13304" i="131"/>
  <c r="BR13304" i="131"/>
  <c r="BR13302" i="131"/>
  <c r="BD13302" i="131"/>
  <c r="CF13302" i="131"/>
  <c r="BS13279" i="131"/>
  <c r="BE13279" i="131"/>
  <c r="CG13279" i="131"/>
  <c r="BS13277" i="131"/>
  <c r="BE13277" i="131"/>
  <c r="CG13277" i="131"/>
  <c r="BS13275" i="131"/>
  <c r="BE13275" i="131"/>
  <c r="CG13275" i="131"/>
  <c r="CG13273" i="131"/>
  <c r="BS13273" i="131"/>
  <c r="BE13273" i="131"/>
  <c r="BN13249" i="131"/>
  <c r="CP13249" i="131"/>
  <c r="CB13249" i="131"/>
  <c r="BF13247" i="131"/>
  <c r="CH13247" i="131"/>
  <c r="BT13247" i="131"/>
  <c r="CL13244" i="131"/>
  <c r="BX13244" i="131"/>
  <c r="BJ13244" i="131"/>
  <c r="CI13218" i="131"/>
  <c r="BU13218" i="131"/>
  <c r="BG13218" i="131"/>
  <c r="BY13215" i="131"/>
  <c r="BK13215" i="131"/>
  <c r="CM13215" i="131"/>
  <c r="CN13189" i="131"/>
  <c r="BZ13189" i="131"/>
  <c r="BL13189" i="131"/>
  <c r="CN13187" i="131"/>
  <c r="BZ13187" i="131"/>
  <c r="BL13187" i="131"/>
  <c r="BL13185" i="131"/>
  <c r="CN13185" i="131"/>
  <c r="BZ13185" i="131"/>
  <c r="BL13183" i="131"/>
  <c r="CN13183" i="131"/>
  <c r="BZ13183" i="131"/>
  <c r="BM13160" i="131"/>
  <c r="CO13160" i="131"/>
  <c r="CA13160" i="131"/>
  <c r="CA13158" i="131"/>
  <c r="BM13158" i="131"/>
  <c r="CO13158" i="131"/>
  <c r="BM13156" i="131"/>
  <c r="CO13156" i="131"/>
  <c r="CA13156" i="131"/>
  <c r="CO13154" i="131"/>
  <c r="CA13154" i="131"/>
  <c r="BM13154" i="131"/>
  <c r="BM13152" i="131"/>
  <c r="CO13152" i="131"/>
  <c r="CA13152" i="131"/>
  <c r="BF13129" i="131"/>
  <c r="CH13129" i="131"/>
  <c r="BT13129" i="131"/>
  <c r="BX13126" i="131"/>
  <c r="BJ13126" i="131"/>
  <c r="CL13126" i="131"/>
  <c r="CB13123" i="131"/>
  <c r="BN13123" i="131"/>
  <c r="CP13123" i="131"/>
  <c r="BU13100" i="131"/>
  <c r="BG13100" i="131"/>
  <c r="CI13100" i="131"/>
  <c r="BK13097" i="131"/>
  <c r="CM13097" i="131"/>
  <c r="BY13097" i="131"/>
  <c r="BG13092" i="131"/>
  <c r="CI13092" i="131"/>
  <c r="BU13092" i="131"/>
  <c r="CF13069" i="131"/>
  <c r="BR13069" i="131"/>
  <c r="BD13069" i="131"/>
  <c r="CF13067" i="131"/>
  <c r="BR13067" i="131"/>
  <c r="BD13067" i="131"/>
  <c r="BD13065" i="131"/>
  <c r="CF13065" i="131"/>
  <c r="BR13065" i="131"/>
  <c r="BD13063" i="131"/>
  <c r="CF13063" i="131"/>
  <c r="BR13063" i="131"/>
  <c r="BE13040" i="131"/>
  <c r="CG13040" i="131"/>
  <c r="BS13040" i="131"/>
  <c r="BS13038" i="131"/>
  <c r="BE13038" i="131"/>
  <c r="CG13038" i="131"/>
  <c r="BE13036" i="131"/>
  <c r="CG13036" i="131"/>
  <c r="BS13036" i="131"/>
  <c r="CG13034" i="131"/>
  <c r="BS13034" i="131"/>
  <c r="BE13034" i="131"/>
  <c r="BE13032" i="131"/>
  <c r="CG13032" i="131"/>
  <c r="BS13032" i="131"/>
  <c r="BX13008" i="131"/>
  <c r="BJ13008" i="131"/>
  <c r="CL13008" i="131"/>
  <c r="BN13005" i="131"/>
  <c r="CP13005" i="131"/>
  <c r="CB13005" i="131"/>
  <c r="BT13003" i="131"/>
  <c r="BF13003" i="131"/>
  <c r="CH13003" i="131"/>
  <c r="BK12979" i="131"/>
  <c r="CM12979" i="131"/>
  <c r="BY12979" i="131"/>
  <c r="BG12974" i="131"/>
  <c r="CI12974" i="131"/>
  <c r="BU12974" i="131"/>
  <c r="BZ12950" i="131"/>
  <c r="BL12950" i="131"/>
  <c r="CN12950" i="131"/>
  <c r="CN12948" i="131"/>
  <c r="BZ12948" i="131"/>
  <c r="BL12948" i="131"/>
  <c r="BZ12946" i="131"/>
  <c r="BL12946" i="131"/>
  <c r="CN12946" i="131"/>
  <c r="BL12944" i="131"/>
  <c r="CN12944" i="131"/>
  <c r="BZ12944" i="131"/>
  <c r="BZ12942" i="131"/>
  <c r="BL12942" i="131"/>
  <c r="CN12942" i="131"/>
  <c r="CA12919" i="131"/>
  <c r="BM12919" i="131"/>
  <c r="CO12919" i="131"/>
  <c r="CA12917" i="131"/>
  <c r="BM12917" i="131"/>
  <c r="CO12917" i="131"/>
  <c r="CA12915" i="131"/>
  <c r="BM12915" i="131"/>
  <c r="CO12915" i="131"/>
  <c r="CO12913" i="131"/>
  <c r="CA12913" i="131"/>
  <c r="BM12913" i="131"/>
  <c r="BX12890" i="131"/>
  <c r="BJ12890" i="131"/>
  <c r="CL12890" i="131"/>
  <c r="BN12887" i="131"/>
  <c r="CP12887" i="131"/>
  <c r="CB12887" i="131"/>
  <c r="BF12885" i="131"/>
  <c r="CH12885" i="131"/>
  <c r="BT12885" i="131"/>
  <c r="BJ12882" i="131"/>
  <c r="CL12882" i="131"/>
  <c r="BX12882" i="131"/>
  <c r="BU12856" i="131"/>
  <c r="BG12856" i="131"/>
  <c r="CI12856" i="131"/>
  <c r="BY12853" i="131"/>
  <c r="BK12853" i="131"/>
  <c r="CM12853" i="131"/>
  <c r="BR12830" i="131"/>
  <c r="BD12830" i="131"/>
  <c r="CF12830" i="131"/>
  <c r="CF12828" i="131"/>
  <c r="BR12828" i="131"/>
  <c r="BD12828" i="131"/>
  <c r="BR12826" i="131"/>
  <c r="BD12826" i="131"/>
  <c r="CF12826" i="131"/>
  <c r="BD12824" i="131"/>
  <c r="CF12824" i="131"/>
  <c r="BR12824" i="131"/>
  <c r="BR12822" i="131"/>
  <c r="BD12822" i="131"/>
  <c r="CF12822" i="131"/>
  <c r="BS12799" i="131"/>
  <c r="BE12799" i="131"/>
  <c r="CG12799" i="131"/>
  <c r="BS12797" i="131"/>
  <c r="BE12797" i="131"/>
  <c r="CG12797" i="131"/>
  <c r="BS12795" i="131"/>
  <c r="BE12795" i="131"/>
  <c r="CG12795" i="131"/>
  <c r="CG12793" i="131"/>
  <c r="BS12793" i="131"/>
  <c r="BE12793" i="131"/>
  <c r="BN12769" i="131"/>
  <c r="CP12769" i="131"/>
  <c r="CB12769" i="131"/>
  <c r="BF12767" i="131"/>
  <c r="CH12767" i="131"/>
  <c r="BT12767" i="131"/>
  <c r="CL12764" i="131"/>
  <c r="BX12764" i="131"/>
  <c r="BJ12764" i="131"/>
  <c r="CI12738" i="131"/>
  <c r="BU12738" i="131"/>
  <c r="BG12738" i="131"/>
  <c r="BY12735" i="131"/>
  <c r="BK12735" i="131"/>
  <c r="CM12735" i="131"/>
  <c r="CN12709" i="131"/>
  <c r="BZ12709" i="131"/>
  <c r="BL12709" i="131"/>
  <c r="CN12707" i="131"/>
  <c r="BZ12707" i="131"/>
  <c r="BL12707" i="131"/>
  <c r="BL12705" i="131"/>
  <c r="CN12705" i="131"/>
  <c r="BZ12705" i="131"/>
  <c r="BL12703" i="131"/>
  <c r="CN12703" i="131"/>
  <c r="BZ12703" i="131"/>
  <c r="BM12680" i="131"/>
  <c r="CO12680" i="131"/>
  <c r="CA12680" i="131"/>
  <c r="CA12678" i="131"/>
  <c r="BM12678" i="131"/>
  <c r="CO12678" i="131"/>
  <c r="BM12676" i="131"/>
  <c r="CO12676" i="131"/>
  <c r="CA12676" i="131"/>
  <c r="CO12674" i="131"/>
  <c r="CA12674" i="131"/>
  <c r="BM12674" i="131"/>
  <c r="BM12672" i="131"/>
  <c r="CO12672" i="131"/>
  <c r="CA12672" i="131"/>
  <c r="BF12649" i="131"/>
  <c r="CH12649" i="131"/>
  <c r="BT12649" i="131"/>
  <c r="BX12646" i="131"/>
  <c r="BJ12646" i="131"/>
  <c r="CL12646" i="131"/>
  <c r="CB12643" i="131"/>
  <c r="BN12643" i="131"/>
  <c r="CP12643" i="131"/>
  <c r="BU12620" i="131"/>
  <c r="BG12620" i="131"/>
  <c r="CI12620" i="131"/>
  <c r="BK12617" i="131"/>
  <c r="CM12617" i="131"/>
  <c r="BY12617" i="131"/>
  <c r="BG12612" i="131"/>
  <c r="CI12612" i="131"/>
  <c r="BU12612" i="131"/>
  <c r="CF12589" i="131"/>
  <c r="BR12589" i="131"/>
  <c r="BD12589" i="131"/>
  <c r="CF12587" i="131"/>
  <c r="BR12587" i="131"/>
  <c r="BD12587" i="131"/>
  <c r="BD12585" i="131"/>
  <c r="CF12585" i="131"/>
  <c r="BR12585" i="131"/>
  <c r="BD12583" i="131"/>
  <c r="CF12583" i="131"/>
  <c r="BR12583" i="131"/>
  <c r="BE12560" i="131"/>
  <c r="CG12560" i="131"/>
  <c r="BS12560" i="131"/>
  <c r="BS12558" i="131"/>
  <c r="BE12558" i="131"/>
  <c r="CG12558" i="131"/>
  <c r="BE12556" i="131"/>
  <c r="CG12556" i="131"/>
  <c r="BS12556" i="131"/>
  <c r="CG12554" i="131"/>
  <c r="BS12554" i="131"/>
  <c r="BE12554" i="131"/>
  <c r="BE12552" i="131"/>
  <c r="CG12552" i="131"/>
  <c r="BS12552" i="131"/>
  <c r="BX12528" i="131"/>
  <c r="BJ12528" i="131"/>
  <c r="CL12528" i="131"/>
  <c r="BN12525" i="131"/>
  <c r="CP12525" i="131"/>
  <c r="CB12525" i="131"/>
  <c r="BT12523" i="131"/>
  <c r="BF12523" i="131"/>
  <c r="CH12523" i="131"/>
  <c r="BK12499" i="131"/>
  <c r="CM12499" i="131"/>
  <c r="BY12499" i="131"/>
  <c r="BG12494" i="131"/>
  <c r="CI12494" i="131"/>
  <c r="BU12494" i="131"/>
  <c r="CN12470" i="131"/>
  <c r="BZ12470" i="131"/>
  <c r="BL12470" i="131"/>
  <c r="BL12468" i="131"/>
  <c r="CN12468" i="131"/>
  <c r="BZ12468" i="131"/>
  <c r="CN12466" i="131"/>
  <c r="BZ12466" i="131"/>
  <c r="BL12466" i="131"/>
  <c r="BL12464" i="131"/>
  <c r="CN12464" i="131"/>
  <c r="BZ12464" i="131"/>
  <c r="BZ12462" i="131"/>
  <c r="BL12462" i="131"/>
  <c r="CN12462" i="131"/>
  <c r="CA12439" i="131"/>
  <c r="BM12439" i="131"/>
  <c r="CO12439" i="131"/>
  <c r="CA12437" i="131"/>
  <c r="BM12437" i="131"/>
  <c r="CO12437" i="131"/>
  <c r="CO12435" i="131"/>
  <c r="CA12435" i="131"/>
  <c r="BM12435" i="131"/>
  <c r="BM12433" i="131"/>
  <c r="CO12433" i="131"/>
  <c r="CA12433" i="131"/>
  <c r="BX12410" i="131"/>
  <c r="BJ12410" i="131"/>
  <c r="CL12410" i="131"/>
  <c r="BN12407" i="131"/>
  <c r="CP12407" i="131"/>
  <c r="CB12407" i="131"/>
  <c r="BT12405" i="131"/>
  <c r="BF12405" i="131"/>
  <c r="CH12405" i="131"/>
  <c r="BJ12402" i="131"/>
  <c r="CL12402" i="131"/>
  <c r="BX12402" i="131"/>
  <c r="BU12376" i="131"/>
  <c r="BG12376" i="131"/>
  <c r="CI12376" i="131"/>
  <c r="CM12373" i="131"/>
  <c r="BY12373" i="131"/>
  <c r="BK12373" i="131"/>
  <c r="CF12350" i="131"/>
  <c r="BR12350" i="131"/>
  <c r="BD12350" i="131"/>
  <c r="BD12348" i="131"/>
  <c r="CF12348" i="131"/>
  <c r="BR12348" i="131"/>
  <c r="CF12346" i="131"/>
  <c r="BR12346" i="131"/>
  <c r="BD12346" i="131"/>
  <c r="BD12344" i="131"/>
  <c r="CF12344" i="131"/>
  <c r="BR12344" i="131"/>
  <c r="BR12342" i="131"/>
  <c r="BD12342" i="131"/>
  <c r="CF12342" i="131"/>
  <c r="BS12319" i="131"/>
  <c r="BE12319" i="131"/>
  <c r="CG12319" i="131"/>
  <c r="BS12317" i="131"/>
  <c r="BE12317" i="131"/>
  <c r="CG12317" i="131"/>
  <c r="CG12315" i="131"/>
  <c r="BS12315" i="131"/>
  <c r="BE12315" i="131"/>
  <c r="BE12313" i="131"/>
  <c r="CG12313" i="131"/>
  <c r="BS12313" i="131"/>
  <c r="BN12289" i="131"/>
  <c r="CP12289" i="131"/>
  <c r="CB12289" i="131"/>
  <c r="BF12287" i="131"/>
  <c r="CH12287" i="131"/>
  <c r="BT12287" i="131"/>
  <c r="BJ12284" i="131"/>
  <c r="CL12284" i="131"/>
  <c r="BX12284" i="131"/>
  <c r="CI12258" i="131"/>
  <c r="BU12258" i="131"/>
  <c r="BG12258" i="131"/>
  <c r="BY12255" i="131"/>
  <c r="BK12255" i="131"/>
  <c r="CM12255" i="131"/>
  <c r="CN12229" i="131"/>
  <c r="BZ12229" i="131"/>
  <c r="BL12229" i="131"/>
  <c r="CN12227" i="131"/>
  <c r="BZ12227" i="131"/>
  <c r="BL12227" i="131"/>
  <c r="BL12225" i="131"/>
  <c r="CN12225" i="131"/>
  <c r="BZ12225" i="131"/>
  <c r="BZ12223" i="131"/>
  <c r="BL12223" i="131"/>
  <c r="CN12223" i="131"/>
  <c r="CA12200" i="131"/>
  <c r="BM12200" i="131"/>
  <c r="CO12200" i="131"/>
  <c r="CA12198" i="131"/>
  <c r="BM12198" i="131"/>
  <c r="CO12198" i="131"/>
  <c r="CA12196" i="131"/>
  <c r="BM12196" i="131"/>
  <c r="CO12196" i="131"/>
  <c r="CO12194" i="131"/>
  <c r="CA12194" i="131"/>
  <c r="BM12194" i="131"/>
  <c r="BM12192" i="131"/>
  <c r="CO12192" i="131"/>
  <c r="CA12192" i="131"/>
  <c r="BF12169" i="131"/>
  <c r="CH12169" i="131"/>
  <c r="BT12169" i="131"/>
  <c r="BX12166" i="131"/>
  <c r="BJ12166" i="131"/>
  <c r="CL12166" i="131"/>
  <c r="CB12163" i="131"/>
  <c r="BN12163" i="131"/>
  <c r="CP12163" i="131"/>
  <c r="BU12140" i="131"/>
  <c r="BG12140" i="131"/>
  <c r="CI12140" i="131"/>
  <c r="BK12137" i="131"/>
  <c r="CM12137" i="131"/>
  <c r="BY12137" i="131"/>
  <c r="BU12132" i="131"/>
  <c r="BG12132" i="131"/>
  <c r="CI12132" i="131"/>
  <c r="CF12109" i="131"/>
  <c r="BR12109" i="131"/>
  <c r="BD12109" i="131"/>
  <c r="CF12107" i="131"/>
  <c r="BR12107" i="131"/>
  <c r="BD12107" i="131"/>
  <c r="BD12105" i="131"/>
  <c r="CF12105" i="131"/>
  <c r="BR12105" i="131"/>
  <c r="BR12103" i="131"/>
  <c r="BD12103" i="131"/>
  <c r="CF12103" i="131"/>
  <c r="BS12080" i="131"/>
  <c r="BE12080" i="131"/>
  <c r="CG12080" i="131"/>
  <c r="BS12078" i="131"/>
  <c r="BE12078" i="131"/>
  <c r="CG12078" i="131"/>
  <c r="BS12076" i="131"/>
  <c r="BE12076" i="131"/>
  <c r="CG12076" i="131"/>
  <c r="CG12074" i="131"/>
  <c r="BS12074" i="131"/>
  <c r="BE12074" i="131"/>
  <c r="BE12072" i="131"/>
  <c r="CG12072" i="131"/>
  <c r="BS12072" i="131"/>
  <c r="CL12048" i="131"/>
  <c r="BX12048" i="131"/>
  <c r="BJ12048" i="131"/>
  <c r="CB12045" i="131"/>
  <c r="BN12045" i="131"/>
  <c r="CP12045" i="131"/>
  <c r="BT12043" i="131"/>
  <c r="BF12043" i="131"/>
  <c r="CH12043" i="131"/>
  <c r="BK12019" i="131"/>
  <c r="CM12019" i="131"/>
  <c r="BY12019" i="131"/>
  <c r="BG12014" i="131"/>
  <c r="CI12014" i="131"/>
  <c r="BU12014" i="131"/>
  <c r="CN11990" i="131"/>
  <c r="BZ11990" i="131"/>
  <c r="BL11990" i="131"/>
  <c r="BL11988" i="131"/>
  <c r="CN11988" i="131"/>
  <c r="BZ11988" i="131"/>
  <c r="CN11986" i="131"/>
  <c r="BZ11986" i="131"/>
  <c r="BL11986" i="131"/>
  <c r="BL11984" i="131"/>
  <c r="CN11984" i="131"/>
  <c r="BZ11984" i="131"/>
  <c r="BZ11982" i="131"/>
  <c r="BL11982" i="131"/>
  <c r="CN11982" i="131"/>
  <c r="CA11959" i="131"/>
  <c r="BM11959" i="131"/>
  <c r="CO11959" i="131"/>
  <c r="CA11957" i="131"/>
  <c r="BM11957" i="131"/>
  <c r="CO11957" i="131"/>
  <c r="CO11955" i="131"/>
  <c r="CA11955" i="131"/>
  <c r="BM11955" i="131"/>
  <c r="BM11953" i="131"/>
  <c r="CO11953" i="131"/>
  <c r="CA11953" i="131"/>
  <c r="BX11930" i="131"/>
  <c r="BJ11930" i="131"/>
  <c r="CL11930" i="131"/>
  <c r="BN11927" i="131"/>
  <c r="CP11927" i="131"/>
  <c r="CB11927" i="131"/>
  <c r="BT11925" i="131"/>
  <c r="BF11925" i="131"/>
  <c r="CH11925" i="131"/>
  <c r="BJ11922" i="131"/>
  <c r="CL11922" i="131"/>
  <c r="BX11922" i="131"/>
  <c r="BU11896" i="131"/>
  <c r="BG11896" i="131"/>
  <c r="CI11896" i="131"/>
  <c r="CM11893" i="131"/>
  <c r="BY11893" i="131"/>
  <c r="BK11893" i="131"/>
  <c r="CF11870" i="131"/>
  <c r="BR11870" i="131"/>
  <c r="BD11870" i="131"/>
  <c r="BD11868" i="131"/>
  <c r="CF11868" i="131"/>
  <c r="BR11868" i="131"/>
  <c r="CF11866" i="131"/>
  <c r="BR11866" i="131"/>
  <c r="BD11866" i="131"/>
  <c r="BD11864" i="131"/>
  <c r="CF11864" i="131"/>
  <c r="BR11864" i="131"/>
  <c r="BR11862" i="131"/>
  <c r="BD11862" i="131"/>
  <c r="CF11862" i="131"/>
  <c r="BS11839" i="131"/>
  <c r="BE11839" i="131"/>
  <c r="CG11839" i="131"/>
  <c r="CK11836" i="131"/>
  <c r="BW11836" i="131"/>
  <c r="BI11836" i="131"/>
  <c r="BW11832" i="131"/>
  <c r="BI11832" i="131"/>
  <c r="CK11832" i="131"/>
  <c r="BT11805" i="131"/>
  <c r="BF11805" i="131"/>
  <c r="CH11805" i="131"/>
  <c r="BY11778" i="131"/>
  <c r="BK11778" i="131"/>
  <c r="CM11778" i="131"/>
  <c r="CM11772" i="131"/>
  <c r="BY11772" i="131"/>
  <c r="BK11772" i="131"/>
  <c r="CF11747" i="131"/>
  <c r="BR11747" i="131"/>
  <c r="BD11747" i="131"/>
  <c r="BR11743" i="131"/>
  <c r="BD11743" i="131"/>
  <c r="CF11743" i="131"/>
  <c r="BS11718" i="131"/>
  <c r="BE11718" i="131"/>
  <c r="CG11718" i="131"/>
  <c r="CG11714" i="131"/>
  <c r="BS11714" i="131"/>
  <c r="BE11714" i="131"/>
  <c r="BF11688" i="131"/>
  <c r="CH11688" i="131"/>
  <c r="BT11688" i="131"/>
  <c r="CH11682" i="131"/>
  <c r="BT11682" i="131"/>
  <c r="BF11682" i="131"/>
  <c r="BY11655" i="131"/>
  <c r="BK11655" i="131"/>
  <c r="CM11655" i="131"/>
  <c r="BV11629" i="131"/>
  <c r="BH11629" i="131"/>
  <c r="CJ11629" i="131"/>
  <c r="BD11625" i="131"/>
  <c r="CF11625" i="131"/>
  <c r="BR11625" i="131"/>
  <c r="BS11600" i="131"/>
  <c r="BE11600" i="131"/>
  <c r="CG11600" i="131"/>
  <c r="CK11596" i="131"/>
  <c r="BW11596" i="131"/>
  <c r="BI11596" i="131"/>
  <c r="BE11592" i="131"/>
  <c r="CG11592" i="131"/>
  <c r="BS11592" i="131"/>
  <c r="BT11565" i="131"/>
  <c r="BF11565" i="131"/>
  <c r="CH11565" i="131"/>
  <c r="CN11507" i="131"/>
  <c r="BZ11507" i="131"/>
  <c r="BL11507" i="131"/>
  <c r="CL11448" i="131"/>
  <c r="BX11448" i="131"/>
  <c r="BJ11448" i="131"/>
  <c r="CM11412" i="131"/>
  <c r="BY11412" i="131"/>
  <c r="BK11412" i="131"/>
  <c r="CF11387" i="131"/>
  <c r="BR11387" i="131"/>
  <c r="BD11387" i="131"/>
  <c r="BR11383" i="131"/>
  <c r="BD11383" i="131"/>
  <c r="CF11383" i="131"/>
  <c r="BS11358" i="131"/>
  <c r="BE11358" i="131"/>
  <c r="CG11358" i="131"/>
  <c r="CG11354" i="131"/>
  <c r="BS11354" i="131"/>
  <c r="BE11354" i="131"/>
  <c r="BX11327" i="131"/>
  <c r="BJ11327" i="131"/>
  <c r="CL11327" i="131"/>
  <c r="CI11299" i="131"/>
  <c r="BU11299" i="131"/>
  <c r="BG11299" i="131"/>
  <c r="BG11294" i="131"/>
  <c r="CI11294" i="131"/>
  <c r="BU11294" i="131"/>
  <c r="BD11268" i="131"/>
  <c r="CF11268" i="131"/>
  <c r="BR11268" i="131"/>
  <c r="CJ11264" i="131"/>
  <c r="BV11264" i="131"/>
  <c r="BH11264" i="131"/>
  <c r="BI11239" i="131"/>
  <c r="CK11239" i="131"/>
  <c r="BW11239" i="131"/>
  <c r="BI11235" i="131"/>
  <c r="CK11235" i="131"/>
  <c r="BW11235" i="131"/>
  <c r="BX11209" i="131"/>
  <c r="BJ11209" i="131"/>
  <c r="CL11209" i="131"/>
  <c r="BJ11202" i="131"/>
  <c r="CL11202" i="131"/>
  <c r="BX11202" i="131"/>
  <c r="CN11149" i="131"/>
  <c r="BZ11149" i="131"/>
  <c r="BL11149" i="131"/>
  <c r="BL11145" i="131"/>
  <c r="CN11145" i="131"/>
  <c r="BZ11145" i="131"/>
  <c r="CA11116" i="131"/>
  <c r="BM11116" i="131"/>
  <c r="CO11116" i="131"/>
  <c r="BJ11084" i="131"/>
  <c r="CL11084" i="131"/>
  <c r="BX11084" i="131"/>
  <c r="BK11057" i="131"/>
  <c r="CM11057" i="131"/>
  <c r="BY11057" i="131"/>
  <c r="CN11030" i="131"/>
  <c r="BZ11030" i="131"/>
  <c r="BL11030" i="131"/>
  <c r="CA10997" i="131"/>
  <c r="BM10997" i="131"/>
  <c r="CO10997" i="131"/>
  <c r="BX10966" i="131"/>
  <c r="BJ10966" i="131"/>
  <c r="CL10966" i="131"/>
  <c r="BY10938" i="131"/>
  <c r="BK10938" i="131"/>
  <c r="CM10938" i="131"/>
  <c r="CN10910" i="131"/>
  <c r="BZ10910" i="131"/>
  <c r="BL10910" i="131"/>
  <c r="BZ10902" i="131"/>
  <c r="BL10902" i="131"/>
  <c r="CN10902" i="131"/>
  <c r="CA10877" i="131"/>
  <c r="BM10877" i="131"/>
  <c r="CO10877" i="131"/>
  <c r="BM10873" i="131"/>
  <c r="CO10873" i="131"/>
  <c r="CA10873" i="131"/>
  <c r="BX10846" i="131"/>
  <c r="BJ10846" i="131"/>
  <c r="CL10846" i="131"/>
  <c r="BZ10783" i="131"/>
  <c r="BL10783" i="131"/>
  <c r="CN10783" i="131"/>
  <c r="CA10758" i="131"/>
  <c r="BM10758" i="131"/>
  <c r="CO10758" i="131"/>
  <c r="CO10754" i="131"/>
  <c r="CA10754" i="131"/>
  <c r="BM10754" i="131"/>
  <c r="BX10729" i="131"/>
  <c r="BJ10729" i="131"/>
  <c r="CL10729" i="131"/>
  <c r="BJ10723" i="131"/>
  <c r="CL10723" i="131"/>
  <c r="BX10723" i="131"/>
  <c r="BU10696" i="131"/>
  <c r="BG10696" i="131"/>
  <c r="CI10696" i="131"/>
  <c r="BL10665" i="131"/>
  <c r="CN10665" i="131"/>
  <c r="BZ10665" i="131"/>
  <c r="CK10640" i="131"/>
  <c r="BW10640" i="131"/>
  <c r="BI10640" i="131"/>
  <c r="CK10636" i="131"/>
  <c r="BW10636" i="131"/>
  <c r="BI10636" i="131"/>
  <c r="BE10632" i="131"/>
  <c r="CG10632" i="131"/>
  <c r="BS10632" i="131"/>
  <c r="CL10605" i="131"/>
  <c r="BX10605" i="131"/>
  <c r="BJ10605" i="131"/>
  <c r="CM10572" i="131"/>
  <c r="BY10572" i="131"/>
  <c r="BK10572" i="131"/>
  <c r="BV10547" i="131"/>
  <c r="BH10547" i="131"/>
  <c r="CJ10547" i="131"/>
  <c r="BR10543" i="131"/>
  <c r="BD10543" i="131"/>
  <c r="CF10543" i="131"/>
  <c r="BI10518" i="131"/>
  <c r="CK10518" i="131"/>
  <c r="BW10518" i="131"/>
  <c r="BW10514" i="131"/>
  <c r="BI10514" i="131"/>
  <c r="CK10514" i="131"/>
  <c r="BF10488" i="131"/>
  <c r="CH10488" i="131"/>
  <c r="BT10488" i="131"/>
  <c r="BJ10482" i="131"/>
  <c r="CL10482" i="131"/>
  <c r="BX10482" i="131"/>
  <c r="CI10457" i="131"/>
  <c r="BU10457" i="131"/>
  <c r="BG10457" i="131"/>
  <c r="CF10430" i="131"/>
  <c r="BR10430" i="131"/>
  <c r="BD10430" i="131"/>
  <c r="CF10426" i="131"/>
  <c r="BR10426" i="131"/>
  <c r="DD10424" i="131" s="1"/>
  <c r="BD10426" i="131"/>
  <c r="CU10424" i="131" s="1"/>
  <c r="BR10422" i="131"/>
  <c r="BD10422" i="131"/>
  <c r="CF10422" i="131"/>
  <c r="BS10397" i="131"/>
  <c r="BE10397" i="131"/>
  <c r="CG10397" i="131"/>
  <c r="BE10393" i="131"/>
  <c r="CG10393" i="131"/>
  <c r="BS10393" i="131"/>
  <c r="BX10367" i="131"/>
  <c r="CL10367" i="131"/>
  <c r="BJ10367" i="131"/>
  <c r="BU10340" i="131"/>
  <c r="CI10340" i="131"/>
  <c r="BG10340" i="131"/>
  <c r="BY10334" i="131"/>
  <c r="CM10334" i="131"/>
  <c r="BK10334" i="131"/>
  <c r="BL10308" i="131"/>
  <c r="CN10308" i="131"/>
  <c r="BZ10308" i="131"/>
  <c r="BN10250" i="131"/>
  <c r="CP10250" i="131"/>
  <c r="CB10250" i="131"/>
  <c r="BJ10243" i="131"/>
  <c r="CL10243" i="131"/>
  <c r="BX10243" i="131"/>
  <c r="CN10189" i="131"/>
  <c r="BZ10189" i="131"/>
  <c r="BL10189" i="131"/>
  <c r="BX10126" i="131"/>
  <c r="BJ10126" i="131"/>
  <c r="CL10126" i="131"/>
  <c r="CI10098" i="131"/>
  <c r="BU10098" i="131"/>
  <c r="BG10098" i="131"/>
  <c r="CM10092" i="131"/>
  <c r="BY10092" i="131"/>
  <c r="BK10092" i="131"/>
  <c r="CF10067" i="131"/>
  <c r="BR10067" i="131"/>
  <c r="BD10067" i="131"/>
  <c r="BR10063" i="131"/>
  <c r="BD10063" i="131"/>
  <c r="CF10063" i="131"/>
  <c r="BI10038" i="131"/>
  <c r="CK10038" i="131"/>
  <c r="BW10038" i="131"/>
  <c r="CG10034" i="131"/>
  <c r="BS10034" i="131"/>
  <c r="BE10034" i="131"/>
  <c r="BN10008" i="131"/>
  <c r="CZ10005" i="131" s="1"/>
  <c r="CP10008" i="131"/>
  <c r="DR10005" i="131" s="1"/>
  <c r="CB10008" i="131"/>
  <c r="DI10005" i="131" s="1"/>
  <c r="CP10002" i="131"/>
  <c r="DR10002" i="131" s="1"/>
  <c r="CB10002" i="131"/>
  <c r="DI10002" i="131" s="1"/>
  <c r="BN10002" i="131"/>
  <c r="CZ10002" i="131" s="1"/>
  <c r="BK9976" i="131"/>
  <c r="CM9976" i="131"/>
  <c r="BY9976" i="131"/>
  <c r="CN9949" i="131"/>
  <c r="BZ9949" i="131"/>
  <c r="BL9949" i="131"/>
  <c r="BL9945" i="131"/>
  <c r="CN9945" i="131"/>
  <c r="BZ9945" i="131"/>
  <c r="CA9916" i="131"/>
  <c r="BM9916" i="131"/>
  <c r="CO9916" i="131"/>
  <c r="BM9912" i="131"/>
  <c r="CO9912" i="131"/>
  <c r="CA9912" i="131"/>
  <c r="BN9886" i="131"/>
  <c r="CZ9884" i="131" s="1"/>
  <c r="CP9886" i="131"/>
  <c r="DR9884" i="131" s="1"/>
  <c r="CB9886" i="131"/>
  <c r="BU9860" i="131"/>
  <c r="BG9860" i="131"/>
  <c r="CI9860" i="131"/>
  <c r="CM9852" i="131"/>
  <c r="BY9852" i="131"/>
  <c r="BK9852" i="131"/>
  <c r="BV9827" i="131"/>
  <c r="BH9827" i="131"/>
  <c r="CJ9827" i="131"/>
  <c r="CJ9823" i="131"/>
  <c r="BV9823" i="131"/>
  <c r="BH9823" i="131"/>
  <c r="BS9798" i="131"/>
  <c r="BE9798" i="131"/>
  <c r="CG9798" i="131"/>
  <c r="CG9794" i="131"/>
  <c r="BS9794" i="131"/>
  <c r="BE9794" i="131"/>
  <c r="BN9768" i="131"/>
  <c r="CP9768" i="131"/>
  <c r="CB9768" i="131"/>
  <c r="BT9763" i="131"/>
  <c r="BF9763" i="131"/>
  <c r="CH9763" i="131"/>
  <c r="BU9732" i="131"/>
  <c r="BG9732" i="131"/>
  <c r="CI9732" i="131"/>
  <c r="BV9707" i="131"/>
  <c r="BH9707" i="131"/>
  <c r="CJ9707" i="131"/>
  <c r="BR9703" i="131"/>
  <c r="BD9703" i="131"/>
  <c r="CF9703" i="131"/>
  <c r="BI9678" i="131"/>
  <c r="CK9678" i="131"/>
  <c r="BW9678" i="131"/>
  <c r="BW9674" i="131"/>
  <c r="BI9674" i="131"/>
  <c r="CK9674" i="131"/>
  <c r="BN9647" i="131"/>
  <c r="CP9647" i="131"/>
  <c r="CB9647" i="131"/>
  <c r="BK9619" i="131"/>
  <c r="CM9619" i="131"/>
  <c r="BY9619" i="131"/>
  <c r="BG9614" i="131"/>
  <c r="CI9614" i="131"/>
  <c r="BU9614" i="131"/>
  <c r="CA9559" i="131"/>
  <c r="BM9559" i="131"/>
  <c r="CO9559" i="131"/>
  <c r="BN9530" i="131"/>
  <c r="CP9530" i="131"/>
  <c r="CB9530" i="131"/>
  <c r="BT9525" i="131"/>
  <c r="BF9525" i="131"/>
  <c r="CH9525" i="131"/>
  <c r="CI9497" i="131"/>
  <c r="BU9497" i="131"/>
  <c r="BG9497" i="131"/>
  <c r="BU9492" i="131"/>
  <c r="BG9492" i="131"/>
  <c r="CI9492" i="131"/>
  <c r="CF9467" i="131"/>
  <c r="BR9467" i="131"/>
  <c r="BD9467" i="131"/>
  <c r="CJ9463" i="131"/>
  <c r="BV9463" i="131"/>
  <c r="BH9463" i="131"/>
  <c r="BI9438" i="131"/>
  <c r="CK9438" i="131"/>
  <c r="BW9438" i="131"/>
  <c r="BW9434" i="131"/>
  <c r="BI9434" i="131"/>
  <c r="CK9434" i="131"/>
  <c r="BN9408" i="131"/>
  <c r="CP9408" i="131"/>
  <c r="CB9408" i="131"/>
  <c r="BJ9403" i="131"/>
  <c r="CL9403" i="131"/>
  <c r="BX9403" i="131"/>
  <c r="BY9375" i="131"/>
  <c r="BK9375" i="131"/>
  <c r="CM9375" i="131"/>
  <c r="BL9348" i="131"/>
  <c r="CN9348" i="131"/>
  <c r="BZ9348" i="131"/>
  <c r="CO9315" i="131"/>
  <c r="CA9315" i="131"/>
  <c r="BM9315" i="131"/>
  <c r="BX9290" i="131"/>
  <c r="BJ9290" i="131"/>
  <c r="CL9290" i="131"/>
  <c r="CP9282" i="131"/>
  <c r="CB9282" i="131"/>
  <c r="BN9282" i="131"/>
  <c r="BY9255" i="131"/>
  <c r="BK9255" i="131"/>
  <c r="CM9255" i="131"/>
  <c r="CF9229" i="131"/>
  <c r="BR9229" i="131"/>
  <c r="BD9229" i="131"/>
  <c r="BD9225" i="131"/>
  <c r="CF9225" i="131"/>
  <c r="BR9225" i="131"/>
  <c r="BS9200" i="131"/>
  <c r="BE9200" i="131"/>
  <c r="CG9200" i="131"/>
  <c r="BS9196" i="131"/>
  <c r="BE9196" i="131"/>
  <c r="CG9196" i="131"/>
  <c r="BW9192" i="131"/>
  <c r="BI9192" i="131"/>
  <c r="CK9192" i="131"/>
  <c r="BT9165" i="131"/>
  <c r="BF9165" i="131"/>
  <c r="CH9165" i="131"/>
  <c r="CI9139" i="131"/>
  <c r="BU9139" i="131"/>
  <c r="BG9139" i="131"/>
  <c r="CM9133" i="131"/>
  <c r="BY9133" i="131"/>
  <c r="BK9133" i="131"/>
  <c r="CN9107" i="131"/>
  <c r="BZ9107" i="131"/>
  <c r="BL9107" i="131"/>
  <c r="BZ9103" i="131"/>
  <c r="BL9103" i="131"/>
  <c r="CN9103" i="131"/>
  <c r="BX9049" i="131"/>
  <c r="BJ9049" i="131"/>
  <c r="CL9049" i="131"/>
  <c r="BJ9043" i="131"/>
  <c r="CL9043" i="131"/>
  <c r="BX9043" i="131"/>
  <c r="BK9016" i="131"/>
  <c r="CM9016" i="131"/>
  <c r="BY9016" i="131"/>
  <c r="CF8990" i="131"/>
  <c r="BR8990" i="131"/>
  <c r="BD8990" i="131"/>
  <c r="CF8986" i="131"/>
  <c r="BR8986" i="131"/>
  <c r="BD8986" i="131"/>
  <c r="BH8982" i="131"/>
  <c r="CW8982" i="131" s="1"/>
  <c r="CJ8982" i="131"/>
  <c r="DO8982" i="131" s="1"/>
  <c r="BV8982" i="131"/>
  <c r="BS8957" i="131"/>
  <c r="BE8957" i="131"/>
  <c r="CG8957" i="131"/>
  <c r="BE8953" i="131"/>
  <c r="CG8953" i="131"/>
  <c r="BS8953" i="131"/>
  <c r="BX8927" i="131"/>
  <c r="BJ8927" i="131"/>
  <c r="CL8927" i="131"/>
  <c r="BU8900" i="131"/>
  <c r="BG8900" i="131"/>
  <c r="CI8900" i="131"/>
  <c r="BG8895" i="131"/>
  <c r="CI8895" i="131"/>
  <c r="BU8895" i="131"/>
  <c r="BM8833" i="131"/>
  <c r="CO8833" i="131"/>
  <c r="CA8833" i="131"/>
  <c r="BN8807" i="131"/>
  <c r="CP8807" i="131"/>
  <c r="CB8807" i="131"/>
  <c r="CF8747" i="131"/>
  <c r="BR8747" i="131"/>
  <c r="BD8747" i="131"/>
  <c r="BR8743" i="131"/>
  <c r="BD8743" i="131"/>
  <c r="CF8743" i="131"/>
  <c r="BS8718" i="131"/>
  <c r="BE8718" i="131"/>
  <c r="CG8718" i="131"/>
  <c r="CG8714" i="131"/>
  <c r="BS8714" i="131"/>
  <c r="BE8714" i="131"/>
  <c r="BN8687" i="131"/>
  <c r="CP8687" i="131"/>
  <c r="CB8687" i="131"/>
  <c r="BK8659" i="131"/>
  <c r="CM8659" i="131"/>
  <c r="BY8659" i="131"/>
  <c r="CN8626" i="131"/>
  <c r="BZ8626" i="131"/>
  <c r="BL8626" i="131"/>
  <c r="BM8593" i="131"/>
  <c r="CO8593" i="131"/>
  <c r="CA8593" i="131"/>
  <c r="BG17631" i="131"/>
  <c r="CI17631" i="131"/>
  <c r="BU17631" i="131"/>
  <c r="BL17601" i="131"/>
  <c r="CN17601" i="131"/>
  <c r="BZ17601" i="131"/>
  <c r="BD17572" i="131"/>
  <c r="CF17572" i="131"/>
  <c r="BR17572" i="131"/>
  <c r="CO17542" i="131"/>
  <c r="CA17542" i="131"/>
  <c r="BM17542" i="131"/>
  <c r="BD17481" i="131"/>
  <c r="CF17481" i="131"/>
  <c r="BR17481" i="131"/>
  <c r="CO17451" i="131"/>
  <c r="CA17451" i="131"/>
  <c r="BM17451" i="131"/>
  <c r="CG17422" i="131"/>
  <c r="BS17422" i="131"/>
  <c r="BE17422" i="131"/>
  <c r="CL17392" i="131"/>
  <c r="BX17392" i="131"/>
  <c r="BJ17392" i="131"/>
  <c r="CG17331" i="131"/>
  <c r="BS17331" i="131"/>
  <c r="BE17331" i="131"/>
  <c r="BJ17301" i="131"/>
  <c r="CL17301" i="131"/>
  <c r="BX17301" i="131"/>
  <c r="BG17242" i="131"/>
  <c r="CI17242" i="131"/>
  <c r="BU17242" i="131"/>
  <c r="BL17212" i="131"/>
  <c r="CY17207" i="131" s="1"/>
  <c r="CN17212" i="131"/>
  <c r="DQ17207" i="131" s="1"/>
  <c r="BZ17212" i="131"/>
  <c r="DH17207" i="131" s="1"/>
  <c r="BG17151" i="131"/>
  <c r="CI17151" i="131"/>
  <c r="BU17151" i="131"/>
  <c r="BL17121" i="131"/>
  <c r="CN17121" i="131"/>
  <c r="BZ17121" i="131"/>
  <c r="BD17092" i="131"/>
  <c r="CU17087" i="131" s="1"/>
  <c r="CF17092" i="131"/>
  <c r="DM17087" i="131" s="1"/>
  <c r="BR17092" i="131"/>
  <c r="DD17087" i="131" s="1"/>
  <c r="CO17062" i="131"/>
  <c r="CA17062" i="131"/>
  <c r="BM17062" i="131"/>
  <c r="BD17001" i="131"/>
  <c r="CF17001" i="131"/>
  <c r="BR17001" i="131"/>
  <c r="CO16971" i="131"/>
  <c r="CA16971" i="131"/>
  <c r="BM16971" i="131"/>
  <c r="CG16942" i="131"/>
  <c r="BS16942" i="131"/>
  <c r="BE16942" i="131"/>
  <c r="CL16912" i="131"/>
  <c r="BX16912" i="131"/>
  <c r="BJ16912" i="131"/>
  <c r="CG16851" i="131"/>
  <c r="BS16851" i="131"/>
  <c r="BE16851" i="131"/>
  <c r="BJ16821" i="131"/>
  <c r="CL16821" i="131"/>
  <c r="BX16821" i="131"/>
  <c r="BG16762" i="131"/>
  <c r="CI16762" i="131"/>
  <c r="BU16762" i="131"/>
  <c r="BL16732" i="131"/>
  <c r="CY16727" i="131" s="1"/>
  <c r="CN16732" i="131"/>
  <c r="DQ16727" i="131" s="1"/>
  <c r="BZ16732" i="131"/>
  <c r="DH16727" i="131" s="1"/>
  <c r="BG16671" i="131"/>
  <c r="CI16671" i="131"/>
  <c r="BU16671" i="131"/>
  <c r="BL16641" i="131"/>
  <c r="CN16641" i="131"/>
  <c r="BZ16641" i="131"/>
  <c r="BD16612" i="131"/>
  <c r="CU16607" i="131" s="1"/>
  <c r="CF16612" i="131"/>
  <c r="DM16607" i="131" s="1"/>
  <c r="BR16612" i="131"/>
  <c r="DD16607" i="131" s="1"/>
  <c r="CO16582" i="131"/>
  <c r="CA16582" i="131"/>
  <c r="BM16582" i="131"/>
  <c r="BD16521" i="131"/>
  <c r="CF16521" i="131"/>
  <c r="BR16521" i="131"/>
  <c r="CO16491" i="131"/>
  <c r="CA16491" i="131"/>
  <c r="BM16491" i="131"/>
  <c r="CG16462" i="131"/>
  <c r="BS16462" i="131"/>
  <c r="BE16462" i="131"/>
  <c r="CL16432" i="131"/>
  <c r="BX16432" i="131"/>
  <c r="BJ16432" i="131"/>
  <c r="CG16371" i="131"/>
  <c r="BS16371" i="131"/>
  <c r="BE16371" i="131"/>
  <c r="BJ16341" i="131"/>
  <c r="CL16341" i="131"/>
  <c r="BX16341" i="131"/>
  <c r="BG16282" i="131"/>
  <c r="CI16282" i="131"/>
  <c r="BU16282" i="131"/>
  <c r="BL16252" i="131"/>
  <c r="CY16247" i="131" s="1"/>
  <c r="CN16252" i="131"/>
  <c r="DQ16247" i="131" s="1"/>
  <c r="BZ16252" i="131"/>
  <c r="DH16247" i="131" s="1"/>
  <c r="BG16191" i="131"/>
  <c r="CI16191" i="131"/>
  <c r="BU16191" i="131"/>
  <c r="BL16161" i="131"/>
  <c r="CN16161" i="131"/>
  <c r="BZ16161" i="131"/>
  <c r="BD16132" i="131"/>
  <c r="CU16127" i="131" s="1"/>
  <c r="CF16132" i="131"/>
  <c r="DM16127" i="131" s="1"/>
  <c r="BR16132" i="131"/>
  <c r="DD16127" i="131" s="1"/>
  <c r="CO16102" i="131"/>
  <c r="CA16102" i="131"/>
  <c r="BM16102" i="131"/>
  <c r="BD16041" i="131"/>
  <c r="CF16041" i="131"/>
  <c r="BR16041" i="131"/>
  <c r="CO16011" i="131"/>
  <c r="CA16011" i="131"/>
  <c r="BM16011" i="131"/>
  <c r="CG15982" i="131"/>
  <c r="BS15982" i="131"/>
  <c r="BE15982" i="131"/>
  <c r="CL15952" i="131"/>
  <c r="BX15952" i="131"/>
  <c r="BJ15952" i="131"/>
  <c r="CG15891" i="131"/>
  <c r="BS15891" i="131"/>
  <c r="BE15891" i="131"/>
  <c r="CL15861" i="131"/>
  <c r="BX15861" i="131"/>
  <c r="BJ15861" i="131"/>
  <c r="CI15802" i="131"/>
  <c r="BU15802" i="131"/>
  <c r="BG15802" i="131"/>
  <c r="BL15772" i="131"/>
  <c r="CY15767" i="131" s="1"/>
  <c r="CN15772" i="131"/>
  <c r="DQ15767" i="131" s="1"/>
  <c r="BZ15772" i="131"/>
  <c r="DH15767" i="131" s="1"/>
  <c r="BG15711" i="131"/>
  <c r="CI15711" i="131"/>
  <c r="BU15711" i="131"/>
  <c r="BL15681" i="131"/>
  <c r="CN15681" i="131"/>
  <c r="BZ15681" i="131"/>
  <c r="BD15652" i="131"/>
  <c r="CU15647" i="131" s="1"/>
  <c r="CF15652" i="131"/>
  <c r="DM15647" i="131" s="1"/>
  <c r="BR15652" i="131"/>
  <c r="DD15647" i="131" s="1"/>
  <c r="CA15622" i="131"/>
  <c r="BM15622" i="131"/>
  <c r="CO15622" i="131"/>
  <c r="BD15561" i="131"/>
  <c r="CF15561" i="131"/>
  <c r="BR15561" i="131"/>
  <c r="CO15531" i="131"/>
  <c r="CA15531" i="131"/>
  <c r="BM15531" i="131"/>
  <c r="BS15502" i="131"/>
  <c r="BE15502" i="131"/>
  <c r="CG15502" i="131"/>
  <c r="CL15472" i="131"/>
  <c r="BX15472" i="131"/>
  <c r="BJ15472" i="131"/>
  <c r="CG15411" i="131"/>
  <c r="BS15411" i="131"/>
  <c r="BE15411" i="131"/>
  <c r="CL15381" i="131"/>
  <c r="BX15381" i="131"/>
  <c r="BJ15381" i="131"/>
  <c r="CI15322" i="131"/>
  <c r="BU15322" i="131"/>
  <c r="BG15322" i="131"/>
  <c r="BL15292" i="131"/>
  <c r="CY15287" i="131" s="1"/>
  <c r="CN15292" i="131"/>
  <c r="DQ15287" i="131" s="1"/>
  <c r="BZ15292" i="131"/>
  <c r="DH15287" i="131" s="1"/>
  <c r="BG15231" i="131"/>
  <c r="CI15231" i="131"/>
  <c r="BU15231" i="131"/>
  <c r="BL15201" i="131"/>
  <c r="CN15201" i="131"/>
  <c r="BZ15201" i="131"/>
  <c r="BD15172" i="131"/>
  <c r="CU15167" i="131" s="1"/>
  <c r="CF15172" i="131"/>
  <c r="DM15167" i="131" s="1"/>
  <c r="BR15172" i="131"/>
  <c r="DD15167" i="131" s="1"/>
  <c r="CA15142" i="131"/>
  <c r="BM15142" i="131"/>
  <c r="CO15142" i="131"/>
  <c r="BD15081" i="131"/>
  <c r="CF15081" i="131"/>
  <c r="BR15081" i="131"/>
  <c r="CO15051" i="131"/>
  <c r="CA15051" i="131"/>
  <c r="BM15051" i="131"/>
  <c r="BS15022" i="131"/>
  <c r="BE15022" i="131"/>
  <c r="CG15022" i="131"/>
  <c r="CL14992" i="131"/>
  <c r="BX14992" i="131"/>
  <c r="BJ14992" i="131"/>
  <c r="CG14931" i="131"/>
  <c r="BS14931" i="131"/>
  <c r="BE14931" i="131"/>
  <c r="CL14901" i="131"/>
  <c r="BX14901" i="131"/>
  <c r="BJ14901" i="131"/>
  <c r="CI14842" i="131"/>
  <c r="BU14842" i="131"/>
  <c r="BG14842" i="131"/>
  <c r="BL14812" i="131"/>
  <c r="CY14807" i="131" s="1"/>
  <c r="CN14812" i="131"/>
  <c r="DQ14807" i="131" s="1"/>
  <c r="BZ14812" i="131"/>
  <c r="DH14807" i="131" s="1"/>
  <c r="CI14751" i="131"/>
  <c r="BU14751" i="131"/>
  <c r="BG14751" i="131"/>
  <c r="CN14721" i="131"/>
  <c r="BZ14721" i="131"/>
  <c r="BL14721" i="131"/>
  <c r="CF14692" i="131"/>
  <c r="DM14687" i="131" s="1"/>
  <c r="BR14692" i="131"/>
  <c r="DD14687" i="131" s="1"/>
  <c r="BD14692" i="131"/>
  <c r="CU14687" i="131" s="1"/>
  <c r="CA14662" i="131"/>
  <c r="BM14662" i="131"/>
  <c r="CO14662" i="131"/>
  <c r="CF14601" i="131"/>
  <c r="BR14601" i="131"/>
  <c r="BD14601" i="131"/>
  <c r="CA14571" i="131"/>
  <c r="BM14571" i="131"/>
  <c r="CO14571" i="131"/>
  <c r="BS14542" i="131"/>
  <c r="BE14542" i="131"/>
  <c r="CG14542" i="131"/>
  <c r="BX14512" i="131"/>
  <c r="BJ14512" i="131"/>
  <c r="CL14512" i="131"/>
  <c r="BS14451" i="131"/>
  <c r="BE14451" i="131"/>
  <c r="CG14451" i="131"/>
  <c r="BX14421" i="131"/>
  <c r="BJ14421" i="131"/>
  <c r="CL14421" i="131"/>
  <c r="BU14362" i="131"/>
  <c r="BG14362" i="131"/>
  <c r="CI14362" i="131"/>
  <c r="CN14332" i="131"/>
  <c r="DQ14327" i="131" s="1"/>
  <c r="BZ14332" i="131"/>
  <c r="DH14327" i="131" s="1"/>
  <c r="BL14332" i="131"/>
  <c r="CY14327" i="131" s="1"/>
  <c r="CI14271" i="131"/>
  <c r="BU14271" i="131"/>
  <c r="BG14271" i="131"/>
  <c r="CN14241" i="131"/>
  <c r="BZ14241" i="131"/>
  <c r="BL14241" i="131"/>
  <c r="CF14212" i="131"/>
  <c r="DM14207" i="131" s="1"/>
  <c r="BR14212" i="131"/>
  <c r="DD14207" i="131" s="1"/>
  <c r="BD14212" i="131"/>
  <c r="CU14207" i="131" s="1"/>
  <c r="CA14182" i="131"/>
  <c r="BM14182" i="131"/>
  <c r="CO14182" i="131"/>
  <c r="CF14121" i="131"/>
  <c r="BR14121" i="131"/>
  <c r="BD14121" i="131"/>
  <c r="CA14091" i="131"/>
  <c r="BM14091" i="131"/>
  <c r="CO14091" i="131"/>
  <c r="BS14062" i="131"/>
  <c r="BE14062" i="131"/>
  <c r="CG14062" i="131"/>
  <c r="BX14032" i="131"/>
  <c r="BJ14032" i="131"/>
  <c r="CL14032" i="131"/>
  <c r="BS13971" i="131"/>
  <c r="BE13971" i="131"/>
  <c r="CG13971" i="131"/>
  <c r="BX13941" i="131"/>
  <c r="BJ13941" i="131"/>
  <c r="CL13941" i="131"/>
  <c r="BU13882" i="131"/>
  <c r="BG13882" i="131"/>
  <c r="CI13882" i="131"/>
  <c r="CN13852" i="131"/>
  <c r="DQ13847" i="131" s="1"/>
  <c r="BZ13852" i="131"/>
  <c r="DH13847" i="131" s="1"/>
  <c r="BL13852" i="131"/>
  <c r="CY13847" i="131" s="1"/>
  <c r="CI13791" i="131"/>
  <c r="BU13791" i="131"/>
  <c r="BG13791" i="131"/>
  <c r="CN13761" i="131"/>
  <c r="BZ13761" i="131"/>
  <c r="BL13761" i="131"/>
  <c r="CF13732" i="131"/>
  <c r="DM13727" i="131" s="1"/>
  <c r="BR13732" i="131"/>
  <c r="DD13727" i="131" s="1"/>
  <c r="BD13732" i="131"/>
  <c r="CU13727" i="131" s="1"/>
  <c r="CA13702" i="131"/>
  <c r="BM13702" i="131"/>
  <c r="CO13702" i="131"/>
  <c r="CF13641" i="131"/>
  <c r="BD13641" i="131"/>
  <c r="BR13641" i="131"/>
  <c r="CO13611" i="131"/>
  <c r="CA13611" i="131"/>
  <c r="BM13611" i="131"/>
  <c r="CG13582" i="131"/>
  <c r="BS13582" i="131"/>
  <c r="BE13582" i="131"/>
  <c r="CL13552" i="131"/>
  <c r="BX13552" i="131"/>
  <c r="BJ13552" i="131"/>
  <c r="CG13491" i="131"/>
  <c r="BS13491" i="131"/>
  <c r="BE13491" i="131"/>
  <c r="BJ13461" i="131"/>
  <c r="CL13461" i="131"/>
  <c r="BX13461" i="131"/>
  <c r="BG13402" i="131"/>
  <c r="CI13402" i="131"/>
  <c r="BU13402" i="131"/>
  <c r="BL13372" i="131"/>
  <c r="CY13367" i="131" s="1"/>
  <c r="CN13372" i="131"/>
  <c r="DQ13367" i="131" s="1"/>
  <c r="BZ13372" i="131"/>
  <c r="DH13367" i="131" s="1"/>
  <c r="BG13311" i="131"/>
  <c r="CI13311" i="131"/>
  <c r="BU13311" i="131"/>
  <c r="BL13281" i="131"/>
  <c r="CN13281" i="131"/>
  <c r="BZ13281" i="131"/>
  <c r="BD13252" i="131"/>
  <c r="CU13247" i="131" s="1"/>
  <c r="CF13252" i="131"/>
  <c r="DM13247" i="131" s="1"/>
  <c r="BR13252" i="131"/>
  <c r="DD13247" i="131" s="1"/>
  <c r="CO13222" i="131"/>
  <c r="CA13222" i="131"/>
  <c r="BM13222" i="131"/>
  <c r="BD13161" i="131"/>
  <c r="CF13161" i="131"/>
  <c r="BR13161" i="131"/>
  <c r="CO13131" i="131"/>
  <c r="CA13131" i="131"/>
  <c r="BM13131" i="131"/>
  <c r="CG13102" i="131"/>
  <c r="BS13102" i="131"/>
  <c r="BE13102" i="131"/>
  <c r="CL13072" i="131"/>
  <c r="BX13072" i="131"/>
  <c r="BJ13072" i="131"/>
  <c r="CG13011" i="131"/>
  <c r="BS13011" i="131"/>
  <c r="BE13011" i="131"/>
  <c r="BJ12981" i="131"/>
  <c r="CL12981" i="131"/>
  <c r="BX12981" i="131"/>
  <c r="BG12922" i="131"/>
  <c r="CI12922" i="131"/>
  <c r="BU12922" i="131"/>
  <c r="BL12892" i="131"/>
  <c r="CY12887" i="131" s="1"/>
  <c r="CN12892" i="131"/>
  <c r="DQ12887" i="131" s="1"/>
  <c r="BZ12892" i="131"/>
  <c r="DH12887" i="131" s="1"/>
  <c r="BG12831" i="131"/>
  <c r="CI12831" i="131"/>
  <c r="BU12831" i="131"/>
  <c r="BL12801" i="131"/>
  <c r="CN12801" i="131"/>
  <c r="BZ12801" i="131"/>
  <c r="BD12772" i="131"/>
  <c r="CU12767" i="131" s="1"/>
  <c r="CF12772" i="131"/>
  <c r="DM12767" i="131" s="1"/>
  <c r="BR12772" i="131"/>
  <c r="DD12767" i="131" s="1"/>
  <c r="CO12742" i="131"/>
  <c r="CA12742" i="131"/>
  <c r="BM12742" i="131"/>
  <c r="BD12681" i="131"/>
  <c r="CF12681" i="131"/>
  <c r="BR12681" i="131"/>
  <c r="CO12651" i="131"/>
  <c r="CA12651" i="131"/>
  <c r="BM12651" i="131"/>
  <c r="CG12622" i="131"/>
  <c r="BS12622" i="131"/>
  <c r="BE12622" i="131"/>
  <c r="CL12592" i="131"/>
  <c r="BX12592" i="131"/>
  <c r="BJ12592" i="131"/>
  <c r="CG12531" i="131"/>
  <c r="BS12531" i="131"/>
  <c r="BE12531" i="131"/>
  <c r="BJ12501" i="131"/>
  <c r="CL12501" i="131"/>
  <c r="BX12501" i="131"/>
  <c r="BG12442" i="131"/>
  <c r="CI12442" i="131"/>
  <c r="BU12442" i="131"/>
  <c r="BL12412" i="131"/>
  <c r="CY12407" i="131" s="1"/>
  <c r="CN12412" i="131"/>
  <c r="DQ12407" i="131" s="1"/>
  <c r="BZ12412" i="131"/>
  <c r="DH12407" i="131" s="1"/>
  <c r="BG12351" i="131"/>
  <c r="CI12351" i="131"/>
  <c r="BU12351" i="131"/>
  <c r="BZ12321" i="131"/>
  <c r="BL12321" i="131"/>
  <c r="CN12321" i="131"/>
  <c r="BD12292" i="131"/>
  <c r="CU12287" i="131" s="1"/>
  <c r="CF12292" i="131"/>
  <c r="DM12287" i="131" s="1"/>
  <c r="BR12292" i="131"/>
  <c r="DD12287" i="131" s="1"/>
  <c r="CO12262" i="131"/>
  <c r="CA12262" i="131"/>
  <c r="BM12262" i="131"/>
  <c r="BR12201" i="131"/>
  <c r="BD12201" i="131"/>
  <c r="CF12201" i="131"/>
  <c r="BM12171" i="131"/>
  <c r="CO12171" i="131"/>
  <c r="CA12171" i="131"/>
  <c r="CG12142" i="131"/>
  <c r="BS12142" i="131"/>
  <c r="BE12142" i="131"/>
  <c r="BJ12112" i="131"/>
  <c r="CL12112" i="131"/>
  <c r="BX12112" i="131"/>
  <c r="BE12051" i="131"/>
  <c r="CG12051" i="131"/>
  <c r="BS12051" i="131"/>
  <c r="BJ12021" i="131"/>
  <c r="CL12021" i="131"/>
  <c r="BX12021" i="131"/>
  <c r="BG11962" i="131"/>
  <c r="CI11962" i="131"/>
  <c r="BU11962" i="131"/>
  <c r="BL11932" i="131"/>
  <c r="CY11927" i="131" s="1"/>
  <c r="CN11932" i="131"/>
  <c r="DQ11927" i="131" s="1"/>
  <c r="BZ11932" i="131"/>
  <c r="DH11927" i="131" s="1"/>
  <c r="BG11871" i="131"/>
  <c r="CI11871" i="131"/>
  <c r="BU11871" i="131"/>
  <c r="BZ11841" i="131"/>
  <c r="BL11841" i="131"/>
  <c r="CN11841" i="131"/>
  <c r="BD11812" i="131"/>
  <c r="CU11807" i="131" s="1"/>
  <c r="CF11812" i="131"/>
  <c r="DM11807" i="131" s="1"/>
  <c r="BR11812" i="131"/>
  <c r="DD11807" i="131" s="1"/>
  <c r="CO11782" i="131"/>
  <c r="CA11782" i="131"/>
  <c r="BM11782" i="131"/>
  <c r="BR11721" i="131"/>
  <c r="BD11721" i="131"/>
  <c r="CF11721" i="131"/>
  <c r="BM11691" i="131"/>
  <c r="CO11691" i="131"/>
  <c r="CA11691" i="131"/>
  <c r="CG11662" i="131"/>
  <c r="BS11662" i="131"/>
  <c r="BE11662" i="131"/>
  <c r="BJ11632" i="131"/>
  <c r="CL11632" i="131"/>
  <c r="BX11632" i="131"/>
  <c r="BE11571" i="131"/>
  <c r="CG11571" i="131"/>
  <c r="BS11571" i="131"/>
  <c r="BJ11541" i="131"/>
  <c r="CL11541" i="131"/>
  <c r="BX11541" i="131"/>
  <c r="BG11482" i="131"/>
  <c r="CI11482" i="131"/>
  <c r="BU11482" i="131"/>
  <c r="BL11452" i="131"/>
  <c r="CY11447" i="131" s="1"/>
  <c r="CN11452" i="131"/>
  <c r="DQ11447" i="131" s="1"/>
  <c r="BZ11452" i="131"/>
  <c r="DH11447" i="131" s="1"/>
  <c r="BG11391" i="131"/>
  <c r="CI11391" i="131"/>
  <c r="BU11391" i="131"/>
  <c r="BZ11361" i="131"/>
  <c r="BL11361" i="131"/>
  <c r="CN11361" i="131"/>
  <c r="BD11332" i="131"/>
  <c r="CU11327" i="131" s="1"/>
  <c r="CF11332" i="131"/>
  <c r="DM11327" i="131" s="1"/>
  <c r="BR11332" i="131"/>
  <c r="DD11327" i="131" s="1"/>
  <c r="CO11302" i="131"/>
  <c r="CA11302" i="131"/>
  <c r="BM11302" i="131"/>
  <c r="BR11241" i="131"/>
  <c r="BD11241" i="131"/>
  <c r="CF11241" i="131"/>
  <c r="BM11211" i="131"/>
  <c r="CO11211" i="131"/>
  <c r="CA11211" i="131"/>
  <c r="CG11182" i="131"/>
  <c r="BS11182" i="131"/>
  <c r="BE11182" i="131"/>
  <c r="BJ11152" i="131"/>
  <c r="CL11152" i="131"/>
  <c r="BX11152" i="131"/>
  <c r="BE11091" i="131"/>
  <c r="CG11091" i="131"/>
  <c r="BS11091" i="131"/>
  <c r="BJ11061" i="131"/>
  <c r="CL11061" i="131"/>
  <c r="BX11061" i="131"/>
  <c r="BG11002" i="131"/>
  <c r="CI11002" i="131"/>
  <c r="BU11002" i="131"/>
  <c r="BL10972" i="131"/>
  <c r="CY10967" i="131" s="1"/>
  <c r="CN10972" i="131"/>
  <c r="DQ10967" i="131" s="1"/>
  <c r="BZ10972" i="131"/>
  <c r="DH10967" i="131" s="1"/>
  <c r="BG10911" i="131"/>
  <c r="CI10911" i="131"/>
  <c r="BU10911" i="131"/>
  <c r="BZ10881" i="131"/>
  <c r="BL10881" i="131"/>
  <c r="CN10881" i="131"/>
  <c r="BD10852" i="131"/>
  <c r="CU10847" i="131" s="1"/>
  <c r="CF10852" i="131"/>
  <c r="DM10847" i="131" s="1"/>
  <c r="BR10852" i="131"/>
  <c r="DD10847" i="131" s="1"/>
  <c r="CO10822" i="131"/>
  <c r="CA10822" i="131"/>
  <c r="BM10822" i="131"/>
  <c r="BR10761" i="131"/>
  <c r="BD10761" i="131"/>
  <c r="CF10761" i="131"/>
  <c r="BM10731" i="131"/>
  <c r="CO10731" i="131"/>
  <c r="CA10731" i="131"/>
  <c r="CG10702" i="131"/>
  <c r="BS10702" i="131"/>
  <c r="BE10702" i="131"/>
  <c r="BJ10672" i="131"/>
  <c r="CL10672" i="131"/>
  <c r="BX10672" i="131"/>
  <c r="BE10611" i="131"/>
  <c r="CG10611" i="131"/>
  <c r="BS10611" i="131"/>
  <c r="BJ10581" i="131"/>
  <c r="CL10581" i="131"/>
  <c r="BX10581" i="131"/>
  <c r="BG10522" i="131"/>
  <c r="CI10522" i="131"/>
  <c r="BU10522" i="131"/>
  <c r="BL10492" i="131"/>
  <c r="CY10487" i="131" s="1"/>
  <c r="CN10492" i="131"/>
  <c r="DQ10487" i="131" s="1"/>
  <c r="BZ10492" i="131"/>
  <c r="DH10487" i="131" s="1"/>
  <c r="BG10431" i="131"/>
  <c r="CI10431" i="131"/>
  <c r="BU10431" i="131"/>
  <c r="BZ10401" i="131"/>
  <c r="BL10401" i="131"/>
  <c r="CN10401" i="131"/>
  <c r="BD10372" i="131"/>
  <c r="CU10367" i="131" s="1"/>
  <c r="CF10372" i="131"/>
  <c r="DM10367" i="131" s="1"/>
  <c r="BR10372" i="131"/>
  <c r="DD10367" i="131" s="1"/>
  <c r="CO10342" i="131"/>
  <c r="CA10342" i="131"/>
  <c r="BM10342" i="131"/>
  <c r="BR10281" i="131"/>
  <c r="BD10281" i="131"/>
  <c r="CF10281" i="131"/>
  <c r="BM10251" i="131"/>
  <c r="CO10251" i="131"/>
  <c r="CA10251" i="131"/>
  <c r="CG10222" i="131"/>
  <c r="BS10222" i="131"/>
  <c r="BE10222" i="131"/>
  <c r="BJ10192" i="131"/>
  <c r="CL10192" i="131"/>
  <c r="BX10192" i="131"/>
  <c r="BE10131" i="131"/>
  <c r="CG10131" i="131"/>
  <c r="BS10131" i="131"/>
  <c r="BJ10101" i="131"/>
  <c r="CL10101" i="131"/>
  <c r="BX10101" i="131"/>
  <c r="BG10042" i="131"/>
  <c r="CI10042" i="131"/>
  <c r="BU10042" i="131"/>
  <c r="BL10012" i="131"/>
  <c r="CY10007" i="131" s="1"/>
  <c r="CN10012" i="131"/>
  <c r="DQ10007" i="131" s="1"/>
  <c r="BZ10012" i="131"/>
  <c r="DH10007" i="131" s="1"/>
  <c r="BG9951" i="131"/>
  <c r="CI9951" i="131"/>
  <c r="BU9951" i="131"/>
  <c r="BZ9921" i="131"/>
  <c r="BL9921" i="131"/>
  <c r="CN9921" i="131"/>
  <c r="BD9892" i="131"/>
  <c r="CU9887" i="131" s="1"/>
  <c r="CF9892" i="131"/>
  <c r="DM9887" i="131" s="1"/>
  <c r="BR9892" i="131"/>
  <c r="DD9887" i="131" s="1"/>
  <c r="CO9862" i="131"/>
  <c r="CA9862" i="131"/>
  <c r="BM9862" i="131"/>
  <c r="BR9801" i="131"/>
  <c r="BD9801" i="131"/>
  <c r="CF9801" i="131"/>
  <c r="BM9771" i="131"/>
  <c r="CO9771" i="131"/>
  <c r="CA9771" i="131"/>
  <c r="CG9742" i="131"/>
  <c r="BS9742" i="131"/>
  <c r="BE9742" i="131"/>
  <c r="BJ9712" i="131"/>
  <c r="CL9712" i="131"/>
  <c r="BX9712" i="131"/>
  <c r="BE9651" i="131"/>
  <c r="CG9651" i="131"/>
  <c r="BS9651" i="131"/>
  <c r="BJ9621" i="131"/>
  <c r="CL9621" i="131"/>
  <c r="BX9621" i="131"/>
  <c r="BG9562" i="131"/>
  <c r="CI9562" i="131"/>
  <c r="BU9562" i="131"/>
  <c r="BL9532" i="131"/>
  <c r="CY9527" i="131" s="1"/>
  <c r="CN9532" i="131"/>
  <c r="DQ9527" i="131" s="1"/>
  <c r="BZ9532" i="131"/>
  <c r="DH9527" i="131" s="1"/>
  <c r="BG9471" i="131"/>
  <c r="CI9471" i="131"/>
  <c r="BU9471" i="131"/>
  <c r="BZ9441" i="131"/>
  <c r="BL9441" i="131"/>
  <c r="CN9441" i="131"/>
  <c r="BD9412" i="131"/>
  <c r="CU9407" i="131" s="1"/>
  <c r="CF9412" i="131"/>
  <c r="DM9407" i="131" s="1"/>
  <c r="BR9412" i="131"/>
  <c r="DD9407" i="131" s="1"/>
  <c r="CO9382" i="131"/>
  <c r="CA9382" i="131"/>
  <c r="BM9382" i="131"/>
  <c r="BR9321" i="131"/>
  <c r="BD9321" i="131"/>
  <c r="CF9321" i="131"/>
  <c r="BM9291" i="131"/>
  <c r="CO9291" i="131"/>
  <c r="CA9291" i="131"/>
  <c r="CG9262" i="131"/>
  <c r="BS9262" i="131"/>
  <c r="BE9262" i="131"/>
  <c r="BJ9232" i="131"/>
  <c r="CL9232" i="131"/>
  <c r="BX9232" i="131"/>
  <c r="BE9171" i="131"/>
  <c r="CG9171" i="131"/>
  <c r="BS9171" i="131"/>
  <c r="BJ9141" i="131"/>
  <c r="CL9141" i="131"/>
  <c r="BX9141" i="131"/>
  <c r="BG9082" i="131"/>
  <c r="CI9082" i="131"/>
  <c r="BU9082" i="131"/>
  <c r="BL9052" i="131"/>
  <c r="CY9047" i="131" s="1"/>
  <c r="CN9052" i="131"/>
  <c r="DQ9047" i="131" s="1"/>
  <c r="BZ9052" i="131"/>
  <c r="DH9047" i="131" s="1"/>
  <c r="BG8991" i="131"/>
  <c r="CI8991" i="131"/>
  <c r="BU8991" i="131"/>
  <c r="BZ8961" i="131"/>
  <c r="BL8961" i="131"/>
  <c r="CN8961" i="131"/>
  <c r="BD8932" i="131"/>
  <c r="CU8927" i="131" s="1"/>
  <c r="CF8932" i="131"/>
  <c r="DM8927" i="131" s="1"/>
  <c r="BR8932" i="131"/>
  <c r="DD8927" i="131" s="1"/>
  <c r="CO8902" i="131"/>
  <c r="CA8902" i="131"/>
  <c r="BM8902" i="131"/>
  <c r="BR8841" i="131"/>
  <c r="BD8841" i="131"/>
  <c r="CF8841" i="131"/>
  <c r="BM8811" i="131"/>
  <c r="CO8811" i="131"/>
  <c r="CA8811" i="131"/>
  <c r="CG8782" i="131"/>
  <c r="BS8782" i="131"/>
  <c r="BE8782" i="131"/>
  <c r="BJ8752" i="131"/>
  <c r="CL8752" i="131"/>
  <c r="BX8752" i="131"/>
  <c r="BE8691" i="131"/>
  <c r="CG8691" i="131"/>
  <c r="BS8691" i="131"/>
  <c r="BJ8661" i="131"/>
  <c r="CL8661" i="131"/>
  <c r="BX8661" i="131"/>
  <c r="BG8602" i="131"/>
  <c r="CI8602" i="131"/>
  <c r="BU8602" i="131"/>
  <c r="BH11836" i="131"/>
  <c r="CJ11836" i="131"/>
  <c r="BV11836" i="131"/>
  <c r="CH11836" i="131"/>
  <c r="BT11836" i="131"/>
  <c r="BF11836" i="131"/>
  <c r="BG11836" i="131"/>
  <c r="CI11836" i="131"/>
  <c r="BU11836" i="131"/>
  <c r="CJ11832" i="131"/>
  <c r="BV11832" i="131"/>
  <c r="BH11832" i="131"/>
  <c r="BF11832" i="131"/>
  <c r="CH11832" i="131"/>
  <c r="BT11832" i="131"/>
  <c r="CI11832" i="131"/>
  <c r="BU11832" i="131"/>
  <c r="BG11832" i="131"/>
  <c r="CK11807" i="131"/>
  <c r="BW11807" i="131"/>
  <c r="BI11807" i="131"/>
  <c r="BG11807" i="131"/>
  <c r="CI11807" i="131"/>
  <c r="BU11807" i="131"/>
  <c r="BV11807" i="131"/>
  <c r="BH11807" i="131"/>
  <c r="CJ11807" i="131"/>
  <c r="BI11803" i="131"/>
  <c r="CK11803" i="131"/>
  <c r="BW11803" i="131"/>
  <c r="BV11803" i="131"/>
  <c r="BH11803" i="131"/>
  <c r="CJ11803" i="131"/>
  <c r="BU11803" i="131"/>
  <c r="BG11803" i="131"/>
  <c r="CI11803" i="131"/>
  <c r="BX11777" i="131"/>
  <c r="BJ11777" i="131"/>
  <c r="CL11777" i="131"/>
  <c r="BV11777" i="131"/>
  <c r="BH11777" i="131"/>
  <c r="CJ11777" i="131"/>
  <c r="BW11777" i="131"/>
  <c r="BI11777" i="131"/>
  <c r="CK11777" i="131"/>
  <c r="BT11773" i="131"/>
  <c r="BF11773" i="131"/>
  <c r="CH11773" i="131"/>
  <c r="BR11773" i="131"/>
  <c r="BD11773" i="131"/>
  <c r="CF11773" i="131"/>
  <c r="BS11773" i="131"/>
  <c r="BU11748" i="131"/>
  <c r="BG11748" i="131"/>
  <c r="CI11748" i="131"/>
  <c r="BS11748" i="131"/>
  <c r="BE11748" i="131"/>
  <c r="CG11748" i="131"/>
  <c r="CH11748" i="131"/>
  <c r="BT11748" i="131"/>
  <c r="BY11743" i="131"/>
  <c r="BK11743" i="131"/>
  <c r="CM11743" i="131"/>
  <c r="BX11743" i="131"/>
  <c r="CK11743" i="131"/>
  <c r="BJ11743" i="131"/>
  <c r="BW11743" i="131"/>
  <c r="CL11743" i="131"/>
  <c r="BI11743" i="131"/>
  <c r="BN11718" i="131"/>
  <c r="CP11718" i="131"/>
  <c r="CB11718" i="131"/>
  <c r="CP11714" i="131"/>
  <c r="CB11714" i="131"/>
  <c r="BN11714" i="131"/>
  <c r="BM11689" i="131"/>
  <c r="CO11689" i="131"/>
  <c r="CA11689" i="131"/>
  <c r="CM11689" i="131"/>
  <c r="BY11689" i="131"/>
  <c r="BK11689" i="131"/>
  <c r="BL11689" i="131"/>
  <c r="CN11689" i="131"/>
  <c r="BZ11689" i="131"/>
  <c r="CA11685" i="131"/>
  <c r="BM11685" i="131"/>
  <c r="CO11685" i="131"/>
  <c r="CM11685" i="131"/>
  <c r="BY11685" i="131"/>
  <c r="BK11685" i="131"/>
  <c r="BZ11685" i="131"/>
  <c r="BL11685" i="131"/>
  <c r="CN11685" i="131"/>
  <c r="CP11660" i="131"/>
  <c r="CB11660" i="131"/>
  <c r="BN11660" i="131"/>
  <c r="BL11660" i="131"/>
  <c r="CN11660" i="131"/>
  <c r="BZ11660" i="131"/>
  <c r="CO11660" i="131"/>
  <c r="CA11660" i="131"/>
  <c r="BM11660" i="131"/>
  <c r="CH11656" i="131"/>
  <c r="BT11656" i="131"/>
  <c r="BF11656" i="131"/>
  <c r="BD11656" i="131"/>
  <c r="CF11656" i="131"/>
  <c r="BR11656" i="131"/>
  <c r="CG11656" i="131"/>
  <c r="BS11656" i="131"/>
  <c r="BE11656" i="131"/>
  <c r="BT11652" i="131"/>
  <c r="BF11652" i="131"/>
  <c r="CH11652" i="131"/>
  <c r="CF11652" i="131"/>
  <c r="BR11652" i="131"/>
  <c r="BD11652" i="131"/>
  <c r="BE11652" i="131"/>
  <c r="CG11652" i="131"/>
  <c r="BS11652" i="131"/>
  <c r="BU11627" i="131"/>
  <c r="BG11627" i="131"/>
  <c r="CI11627" i="131"/>
  <c r="BE11627" i="131"/>
  <c r="CG11627" i="131"/>
  <c r="BS11627" i="131"/>
  <c r="BT11627" i="131"/>
  <c r="BF11627" i="131"/>
  <c r="CH11627" i="131"/>
  <c r="BG11623" i="131"/>
  <c r="CI11623" i="131"/>
  <c r="BU11623" i="131"/>
  <c r="CG11623" i="131"/>
  <c r="BS11623" i="131"/>
  <c r="BE11623" i="131"/>
  <c r="BF11623" i="131"/>
  <c r="CH11623" i="131"/>
  <c r="BT11623" i="131"/>
  <c r="BH11598" i="131"/>
  <c r="CJ11598" i="131"/>
  <c r="BV11598" i="131"/>
  <c r="BT11598" i="131"/>
  <c r="BF11598" i="131"/>
  <c r="CH11598" i="131"/>
  <c r="BU11598" i="131"/>
  <c r="BG11598" i="131"/>
  <c r="CI11598" i="131"/>
  <c r="BV11594" i="131"/>
  <c r="BH11594" i="131"/>
  <c r="CJ11594" i="131"/>
  <c r="BT11594" i="131"/>
  <c r="BF11594" i="131"/>
  <c r="CH11594" i="131"/>
  <c r="BG11594" i="131"/>
  <c r="CI11594" i="131"/>
  <c r="BU11594" i="131"/>
  <c r="CK11569" i="131"/>
  <c r="BW11569" i="131"/>
  <c r="BI11569" i="131"/>
  <c r="BG11569" i="131"/>
  <c r="CI11569" i="131"/>
  <c r="BU11569" i="131"/>
  <c r="BI11565" i="131"/>
  <c r="CK11565" i="131"/>
  <c r="BW11565" i="131"/>
  <c r="BG11565" i="131"/>
  <c r="CI11565" i="131"/>
  <c r="BU11565" i="131"/>
  <c r="BH11565" i="131"/>
  <c r="CJ11565" i="131"/>
  <c r="BV11565" i="131"/>
  <c r="CH11540" i="131"/>
  <c r="BT11540" i="131"/>
  <c r="BF11540" i="131"/>
  <c r="BD11540" i="131"/>
  <c r="CF11540" i="131"/>
  <c r="BR11540" i="131"/>
  <c r="CG11540" i="131"/>
  <c r="BS11540" i="131"/>
  <c r="BE11540" i="131"/>
  <c r="CH11536" i="131"/>
  <c r="BT11536" i="131"/>
  <c r="BF11536" i="131"/>
  <c r="BD11536" i="131"/>
  <c r="CF11536" i="131"/>
  <c r="BR11536" i="131"/>
  <c r="CG11536" i="131"/>
  <c r="BS11536" i="131"/>
  <c r="BE11536" i="131"/>
  <c r="CB11510" i="131"/>
  <c r="DI11506" i="131" s="1"/>
  <c r="BN11510" i="131"/>
  <c r="CZ11506" i="131" s="1"/>
  <c r="CA11510" i="131"/>
  <c r="CP11510" i="131"/>
  <c r="DR11506" i="131" s="1"/>
  <c r="BM11510" i="131"/>
  <c r="CO11510" i="131"/>
  <c r="CM11506" i="131"/>
  <c r="BY11506" i="131"/>
  <c r="BK11506" i="131"/>
  <c r="CK11506" i="131"/>
  <c r="BW11506" i="131"/>
  <c r="BI11506" i="131"/>
  <c r="BJ11506" i="131"/>
  <c r="CL11506" i="131"/>
  <c r="BX11506" i="131"/>
  <c r="BG11502" i="131"/>
  <c r="CI11502" i="131"/>
  <c r="BU11502" i="131"/>
  <c r="BS11502" i="131"/>
  <c r="BE11502" i="131"/>
  <c r="CG11502" i="131"/>
  <c r="BF11502" i="131"/>
  <c r="CH11502" i="131"/>
  <c r="BT11502" i="131"/>
  <c r="BH11477" i="131"/>
  <c r="CJ11477" i="131"/>
  <c r="BV11477" i="131"/>
  <c r="BT11477" i="131"/>
  <c r="BF11477" i="131"/>
  <c r="CH11477" i="131"/>
  <c r="BG11477" i="131"/>
  <c r="CI11477" i="131"/>
  <c r="BU11477" i="131"/>
  <c r="BV11473" i="131"/>
  <c r="BH11473" i="131"/>
  <c r="CJ11473" i="131"/>
  <c r="BF11473" i="131"/>
  <c r="CH11473" i="131"/>
  <c r="BT11473" i="131"/>
  <c r="CI11473" i="131"/>
  <c r="BU11473" i="131"/>
  <c r="BG11473" i="131"/>
  <c r="CK11448" i="131"/>
  <c r="BW11448" i="131"/>
  <c r="BI11448" i="131"/>
  <c r="BG11448" i="131"/>
  <c r="CI11448" i="131"/>
  <c r="BU11448" i="131"/>
  <c r="BH11448" i="131"/>
  <c r="CJ11448" i="131"/>
  <c r="BV11448" i="131"/>
  <c r="BS11444" i="131"/>
  <c r="BE11444" i="131"/>
  <c r="CG11444" i="131"/>
  <c r="BR11444" i="131"/>
  <c r="BD11444" i="131"/>
  <c r="CF11444" i="131"/>
  <c r="CH11419" i="131"/>
  <c r="BT11419" i="131"/>
  <c r="BF11419" i="131"/>
  <c r="BD11419" i="131"/>
  <c r="CF11419" i="131"/>
  <c r="BR11419" i="131"/>
  <c r="BF11415" i="131"/>
  <c r="CH11415" i="131"/>
  <c r="BT11415" i="131"/>
  <c r="BD11415" i="131"/>
  <c r="CF11415" i="131"/>
  <c r="BR11415" i="131"/>
  <c r="BU11390" i="131"/>
  <c r="BG11390" i="131"/>
  <c r="CI11390" i="131"/>
  <c r="BS11390" i="131"/>
  <c r="BE11390" i="131"/>
  <c r="CG11390" i="131"/>
  <c r="BK11385" i="131"/>
  <c r="CM11385" i="131"/>
  <c r="BY11385" i="131"/>
  <c r="CK11385" i="131"/>
  <c r="BX11385" i="131"/>
  <c r="BJ11385" i="131"/>
  <c r="CL11385" i="131"/>
  <c r="BW11385" i="131"/>
  <c r="BI11385" i="131"/>
  <c r="CP11360" i="131"/>
  <c r="CB11360" i="131"/>
  <c r="BN11360" i="131"/>
  <c r="BZ11356" i="131"/>
  <c r="BL11356" i="131"/>
  <c r="CN11356" i="131"/>
  <c r="CL11356" i="131"/>
  <c r="BX11356" i="131"/>
  <c r="BJ11356" i="131"/>
  <c r="BK11356" i="131"/>
  <c r="CM11356" i="131"/>
  <c r="BY11356" i="131"/>
  <c r="BL11352" i="131"/>
  <c r="CN11352" i="131"/>
  <c r="BZ11352" i="131"/>
  <c r="BX11352" i="131"/>
  <c r="BJ11352" i="131"/>
  <c r="CX11352" i="131" s="1"/>
  <c r="CL11352" i="131"/>
  <c r="CM11352" i="131"/>
  <c r="BM11327" i="131"/>
  <c r="CO11327" i="131"/>
  <c r="CA11327" i="131"/>
  <c r="CM11327" i="131"/>
  <c r="BY11327" i="131"/>
  <c r="BK11327" i="131"/>
  <c r="BZ11327" i="131"/>
  <c r="BL11327" i="131"/>
  <c r="CN11327" i="131"/>
  <c r="BF11298" i="131"/>
  <c r="CH11298" i="131"/>
  <c r="BT11298" i="131"/>
  <c r="BD11298" i="131"/>
  <c r="CF11298" i="131"/>
  <c r="BR11298" i="131"/>
  <c r="BF11294" i="131"/>
  <c r="CH11294" i="131"/>
  <c r="BT11294" i="131"/>
  <c r="BD11294" i="131"/>
  <c r="CF11294" i="131"/>
  <c r="BR11294" i="131"/>
  <c r="BS11294" i="131"/>
  <c r="BU11269" i="131"/>
  <c r="BG11269" i="131"/>
  <c r="CI11269" i="131"/>
  <c r="BE11269" i="131"/>
  <c r="CG11269" i="131"/>
  <c r="BS11269" i="131"/>
  <c r="CH11269" i="131"/>
  <c r="BT11269" i="131"/>
  <c r="BF11269" i="131"/>
  <c r="BM11264" i="131"/>
  <c r="BN11264" i="131"/>
  <c r="CO11264" i="131"/>
  <c r="CP11264" i="131"/>
  <c r="CA11264" i="131"/>
  <c r="CB11264" i="131"/>
  <c r="BZ11239" i="131"/>
  <c r="BL11239" i="131"/>
  <c r="CN11239" i="131"/>
  <c r="CL11239" i="131"/>
  <c r="BX11239" i="131"/>
  <c r="BJ11239" i="131"/>
  <c r="BK11239" i="131"/>
  <c r="CB11235" i="131"/>
  <c r="BN11235" i="131"/>
  <c r="CP11235" i="131"/>
  <c r="BM11210" i="131"/>
  <c r="CO11210" i="131"/>
  <c r="CA11210" i="131"/>
  <c r="BY11210" i="131"/>
  <c r="BK11210" i="131"/>
  <c r="CM11210" i="131"/>
  <c r="BM11206" i="131"/>
  <c r="CO11206" i="131"/>
  <c r="CA11206" i="131"/>
  <c r="CM11206" i="131"/>
  <c r="BY11206" i="131"/>
  <c r="BK11206" i="131"/>
  <c r="CO11202" i="131"/>
  <c r="CA11202" i="131"/>
  <c r="BM11202" i="131"/>
  <c r="BK11202" i="131"/>
  <c r="CM11202" i="131"/>
  <c r="BY11202" i="131"/>
  <c r="BL11202" i="131"/>
  <c r="CN11202" i="131"/>
  <c r="BZ11202" i="131"/>
  <c r="BX11177" i="131"/>
  <c r="BJ11177" i="131"/>
  <c r="CL11177" i="131"/>
  <c r="BV11177" i="131"/>
  <c r="BH11177" i="131"/>
  <c r="CJ11177" i="131"/>
  <c r="BI11177" i="131"/>
  <c r="CK11177" i="131"/>
  <c r="BW11177" i="131"/>
  <c r="BT11173" i="131"/>
  <c r="BF11173" i="131"/>
  <c r="CH11173" i="131"/>
  <c r="BD11173" i="131"/>
  <c r="CF11173" i="131"/>
  <c r="BR11173" i="131"/>
  <c r="BS11173" i="131"/>
  <c r="BE11173" i="131"/>
  <c r="CG11173" i="131"/>
  <c r="BU11148" i="131"/>
  <c r="BG11148" i="131"/>
  <c r="CI11148" i="131"/>
  <c r="CG11148" i="131"/>
  <c r="BS11148" i="131"/>
  <c r="BE11148" i="131"/>
  <c r="BY11143" i="131"/>
  <c r="BK11143" i="131"/>
  <c r="CM11143" i="131"/>
  <c r="CK11143" i="131"/>
  <c r="BW11143" i="131"/>
  <c r="BI11143" i="131"/>
  <c r="BX11143" i="131"/>
  <c r="BJ11143" i="131"/>
  <c r="CL11143" i="131"/>
  <c r="BH11118" i="131"/>
  <c r="CJ11118" i="131"/>
  <c r="BV11118" i="131"/>
  <c r="BT11118" i="131"/>
  <c r="CI11118" i="131"/>
  <c r="BV11114" i="131"/>
  <c r="BH11114" i="131"/>
  <c r="CJ11114" i="131"/>
  <c r="BF11114" i="131"/>
  <c r="CK11089" i="131"/>
  <c r="BW11089" i="131"/>
  <c r="BI11089" i="131"/>
  <c r="BG11089" i="131"/>
  <c r="CI11089" i="131"/>
  <c r="BU11089" i="131"/>
  <c r="CJ11089" i="131"/>
  <c r="BI11085" i="131"/>
  <c r="CK11085" i="131"/>
  <c r="BW11085" i="131"/>
  <c r="BG11085" i="131"/>
  <c r="CI11085" i="131"/>
  <c r="BU11085" i="131"/>
  <c r="CH11060" i="131"/>
  <c r="BT11060" i="131"/>
  <c r="BF11060" i="131"/>
  <c r="CF11060" i="131"/>
  <c r="BR11060" i="131"/>
  <c r="CG11060" i="131"/>
  <c r="BS11060" i="131"/>
  <c r="BE11060" i="131"/>
  <c r="BD11060" i="131"/>
  <c r="BN11055" i="131"/>
  <c r="CP11055" i="131"/>
  <c r="CB11055" i="131"/>
  <c r="BZ11055" i="131"/>
  <c r="BL11055" i="131"/>
  <c r="CN11055" i="131"/>
  <c r="BM11055" i="131"/>
  <c r="CO11055" i="131"/>
  <c r="CA11055" i="131"/>
  <c r="BU11030" i="131"/>
  <c r="BG11030" i="131"/>
  <c r="CI11030" i="131"/>
  <c r="BE11030" i="131"/>
  <c r="CG11030" i="131"/>
  <c r="BU11026" i="131"/>
  <c r="BG11026" i="131"/>
  <c r="CI11026" i="131"/>
  <c r="BS11026" i="131"/>
  <c r="BE11026" i="131"/>
  <c r="CG11026" i="131"/>
  <c r="BT11026" i="131"/>
  <c r="BF11026" i="131"/>
  <c r="BG11022" i="131"/>
  <c r="CI11022" i="131"/>
  <c r="BU11022" i="131"/>
  <c r="BE11022" i="131"/>
  <c r="CG11022" i="131"/>
  <c r="BF11022" i="131"/>
  <c r="CH11022" i="131"/>
  <c r="BT11022" i="131"/>
  <c r="BS11022" i="131"/>
  <c r="BH10997" i="131"/>
  <c r="CJ10997" i="131"/>
  <c r="BV10997" i="131"/>
  <c r="CH10997" i="131"/>
  <c r="BT10997" i="131"/>
  <c r="BF10997" i="131"/>
  <c r="CI10997" i="131"/>
  <c r="BU10997" i="131"/>
  <c r="BG10997" i="131"/>
  <c r="BD10993" i="131"/>
  <c r="CF10993" i="131"/>
  <c r="BR10993" i="131"/>
  <c r="CK10968" i="131"/>
  <c r="BW10968" i="131"/>
  <c r="BI10968" i="131"/>
  <c r="BH10968" i="131"/>
  <c r="CJ10968" i="131"/>
  <c r="BV10968" i="131"/>
  <c r="BG10968" i="131"/>
  <c r="CI10968" i="131"/>
  <c r="BU10968" i="131"/>
  <c r="BI10964" i="131"/>
  <c r="CK10964" i="131"/>
  <c r="BW10964" i="131"/>
  <c r="BH10964" i="131"/>
  <c r="CJ10964" i="131"/>
  <c r="BU10964" i="131"/>
  <c r="BV10964" i="131"/>
  <c r="BG10964" i="131"/>
  <c r="CI10964" i="131"/>
  <c r="CH10939" i="131"/>
  <c r="BT10939" i="131"/>
  <c r="BF10939" i="131"/>
  <c r="CF10939" i="131"/>
  <c r="BR10939" i="131"/>
  <c r="BE10939" i="131"/>
  <c r="CG10939" i="131"/>
  <c r="BS10939" i="131"/>
  <c r="BD10939" i="131"/>
  <c r="CL10934" i="131"/>
  <c r="BX10934" i="131"/>
  <c r="BJ10934" i="131"/>
  <c r="BV10934" i="131"/>
  <c r="CK10934" i="131"/>
  <c r="BH10934" i="131"/>
  <c r="CJ10934" i="131"/>
  <c r="BU10908" i="131"/>
  <c r="BG10908" i="131"/>
  <c r="CI10908" i="131"/>
  <c r="BE10908" i="131"/>
  <c r="CG10908" i="131"/>
  <c r="BS10908" i="131"/>
  <c r="BN10903" i="131"/>
  <c r="CZ10902" i="131" s="1"/>
  <c r="CP10903" i="131"/>
  <c r="CB10903" i="131"/>
  <c r="BM10903" i="131"/>
  <c r="CO10903" i="131"/>
  <c r="CA10903" i="131"/>
  <c r="BN10878" i="131"/>
  <c r="CP10878" i="131"/>
  <c r="BL10874" i="131"/>
  <c r="CN10874" i="131"/>
  <c r="BZ10874" i="131"/>
  <c r="BJ10874" i="131"/>
  <c r="CL10874" i="131"/>
  <c r="BX10874" i="131"/>
  <c r="CP10820" i="131"/>
  <c r="CB10820" i="131"/>
  <c r="BN10820" i="131"/>
  <c r="BL10820" i="131"/>
  <c r="CN10820" i="131"/>
  <c r="BZ10820" i="131"/>
  <c r="CO10820" i="131"/>
  <c r="CA10820" i="131"/>
  <c r="BM10820" i="131"/>
  <c r="BJ10816" i="131"/>
  <c r="CL10816" i="131"/>
  <c r="BX10816" i="131"/>
  <c r="BV10816" i="131"/>
  <c r="BH10816" i="131"/>
  <c r="CJ10816" i="131"/>
  <c r="BW10816" i="131"/>
  <c r="BI10816" i="131"/>
  <c r="CK10816" i="131"/>
  <c r="CM10790" i="131"/>
  <c r="BY10790" i="131"/>
  <c r="BK10790" i="131"/>
  <c r="BI10790" i="131"/>
  <c r="CK10790" i="131"/>
  <c r="BW10790" i="131"/>
  <c r="CM10786" i="131"/>
  <c r="BY10786" i="131"/>
  <c r="BK10786" i="131"/>
  <c r="BW10786" i="131"/>
  <c r="BJ10786" i="131"/>
  <c r="CL10786" i="131"/>
  <c r="BX10786" i="131"/>
  <c r="BI10786" i="131"/>
  <c r="CK10786" i="131"/>
  <c r="BG10782" i="131"/>
  <c r="CI10782" i="131"/>
  <c r="BU10782" i="131"/>
  <c r="BF10782" i="131"/>
  <c r="CH10782" i="131"/>
  <c r="BT10782" i="131"/>
  <c r="BS10782" i="131"/>
  <c r="BE10782" i="131"/>
  <c r="CG10782" i="131"/>
  <c r="BH10757" i="131"/>
  <c r="CJ10757" i="131"/>
  <c r="BV10757" i="131"/>
  <c r="BG10757" i="131"/>
  <c r="CI10757" i="131"/>
  <c r="BU10757" i="131"/>
  <c r="BT10757" i="131"/>
  <c r="BF10757" i="131"/>
  <c r="CH10757" i="131"/>
  <c r="BV10753" i="131"/>
  <c r="BH10753" i="131"/>
  <c r="CJ10753" i="131"/>
  <c r="CH10753" i="131"/>
  <c r="BT10753" i="131"/>
  <c r="BF10753" i="131"/>
  <c r="CK10728" i="131"/>
  <c r="BW10728" i="131"/>
  <c r="BI10728" i="131"/>
  <c r="BV10728" i="131"/>
  <c r="CI10728" i="131"/>
  <c r="BH10728" i="131"/>
  <c r="CJ10728" i="131"/>
  <c r="BG10728" i="131"/>
  <c r="BI10724" i="131"/>
  <c r="CK10724" i="131"/>
  <c r="BW10724" i="131"/>
  <c r="BU10724" i="131"/>
  <c r="BG10724" i="131"/>
  <c r="CI10724" i="131"/>
  <c r="BH10724" i="131"/>
  <c r="CJ10724" i="131"/>
  <c r="BV10724" i="131"/>
  <c r="CH10699" i="131"/>
  <c r="BT10699" i="131"/>
  <c r="BF10699" i="131"/>
  <c r="BD10699" i="131"/>
  <c r="CF10699" i="131"/>
  <c r="BE10699" i="131"/>
  <c r="BR10699" i="131"/>
  <c r="CG10699" i="131"/>
  <c r="BS10699" i="131"/>
  <c r="BF10695" i="131"/>
  <c r="CH10695" i="131"/>
  <c r="BT10695" i="131"/>
  <c r="BE10695" i="131"/>
  <c r="CG10695" i="131"/>
  <c r="BS10695" i="131"/>
  <c r="BD10695" i="131"/>
  <c r="CF10695" i="131"/>
  <c r="BK10669" i="131"/>
  <c r="CM10669" i="131"/>
  <c r="BY10669" i="131"/>
  <c r="CL10669" i="131"/>
  <c r="BX10669" i="131"/>
  <c r="BJ10669" i="131"/>
  <c r="CK10669" i="131"/>
  <c r="BW10669" i="131"/>
  <c r="BI10669" i="131"/>
  <c r="CI10665" i="131"/>
  <c r="BU10665" i="131"/>
  <c r="BG10665" i="131"/>
  <c r="BE10665" i="131"/>
  <c r="CG10665" i="131"/>
  <c r="BS10665" i="131"/>
  <c r="BZ10639" i="131"/>
  <c r="BL10639" i="131"/>
  <c r="CN10639" i="131"/>
  <c r="BJ10639" i="131"/>
  <c r="CM10639" i="131"/>
  <c r="BY10639" i="131"/>
  <c r="CL10639" i="131"/>
  <c r="BK10639" i="131"/>
  <c r="BX10639" i="131"/>
  <c r="CB10635" i="131"/>
  <c r="BN10635" i="131"/>
  <c r="CP10635" i="131"/>
  <c r="BM10610" i="131"/>
  <c r="CO10610" i="131"/>
  <c r="CA10610" i="131"/>
  <c r="BY10610" i="131"/>
  <c r="BK10610" i="131"/>
  <c r="CM10610" i="131"/>
  <c r="BL10610" i="131"/>
  <c r="CN10610" i="131"/>
  <c r="BZ10610" i="131"/>
  <c r="BM10606" i="131"/>
  <c r="CO10606" i="131"/>
  <c r="CA10606" i="131"/>
  <c r="BK10606" i="131"/>
  <c r="CM10606" i="131"/>
  <c r="BY10606" i="131"/>
  <c r="CH10577" i="131"/>
  <c r="BT10577" i="131"/>
  <c r="BF10577" i="131"/>
  <c r="BS10577" i="131"/>
  <c r="BD10577" i="131"/>
  <c r="CF10577" i="131"/>
  <c r="BR10577" i="131"/>
  <c r="BE10577" i="131"/>
  <c r="CG10577" i="131"/>
  <c r="CB10572" i="131"/>
  <c r="BN10572" i="131"/>
  <c r="CP10572" i="131"/>
  <c r="CN10572" i="131"/>
  <c r="CA10572" i="131"/>
  <c r="BM10572" i="131"/>
  <c r="CO10572" i="131"/>
  <c r="CB10547" i="131"/>
  <c r="BN10547" i="131"/>
  <c r="CP10547" i="131"/>
  <c r="CO10547" i="131"/>
  <c r="CA10547" i="131"/>
  <c r="BM10547" i="131"/>
  <c r="BM10543" i="131"/>
  <c r="CO10543" i="131"/>
  <c r="CA10543" i="131"/>
  <c r="CP10543" i="131"/>
  <c r="CB10543" i="131"/>
  <c r="BN10543" i="131"/>
  <c r="CZ10542" i="131" s="1"/>
  <c r="CB10518" i="131"/>
  <c r="DI10515" i="131" s="1"/>
  <c r="BN10518" i="131"/>
  <c r="CZ10515" i="131" s="1"/>
  <c r="CP10518" i="131"/>
  <c r="DR10515" i="131" s="1"/>
  <c r="CP10514" i="131"/>
  <c r="CB10514" i="131"/>
  <c r="BN10514" i="131"/>
  <c r="CZ10513" i="131" s="1"/>
  <c r="CP10460" i="131"/>
  <c r="DR10456" i="131" s="1"/>
  <c r="CB10460" i="131"/>
  <c r="DI10456" i="131" s="1"/>
  <c r="BN10460" i="131"/>
  <c r="CZ10456" i="131" s="1"/>
  <c r="BL10460" i="131"/>
  <c r="CN10460" i="131"/>
  <c r="BZ10460" i="131"/>
  <c r="CA10460" i="131"/>
  <c r="BM10460" i="131"/>
  <c r="CO10460" i="131"/>
  <c r="CP10456" i="131"/>
  <c r="DR10454" i="131" s="1"/>
  <c r="CB10456" i="131"/>
  <c r="DI10454" i="131" s="1"/>
  <c r="BN10456" i="131"/>
  <c r="CZ10454" i="131" s="1"/>
  <c r="BL10456" i="131"/>
  <c r="CO10456" i="131"/>
  <c r="CN10456" i="131"/>
  <c r="CA10456" i="131"/>
  <c r="BZ10456" i="131"/>
  <c r="BM10456" i="131"/>
  <c r="CB10452" i="131"/>
  <c r="DI10452" i="131" s="1"/>
  <c r="BN10452" i="131"/>
  <c r="CZ10452" i="131" s="1"/>
  <c r="CP10452" i="131"/>
  <c r="DR10452" i="131" s="1"/>
  <c r="BL10452" i="131"/>
  <c r="CA10452" i="131"/>
  <c r="BM10452" i="131"/>
  <c r="CN10452" i="131"/>
  <c r="CO10452" i="131"/>
  <c r="BZ10452" i="131"/>
  <c r="CO10427" i="131"/>
  <c r="CA10427" i="131"/>
  <c r="BM10427" i="131"/>
  <c r="BG10422" i="131"/>
  <c r="CI10422" i="131"/>
  <c r="BU10422" i="131"/>
  <c r="CG10422" i="131"/>
  <c r="BS10422" i="131"/>
  <c r="BE10422" i="131"/>
  <c r="BH10397" i="131"/>
  <c r="CJ10397" i="131"/>
  <c r="BV10397" i="131"/>
  <c r="BU10397" i="131"/>
  <c r="BG10397" i="131"/>
  <c r="CI10397" i="131"/>
  <c r="BT10397" i="131"/>
  <c r="BF10397" i="131"/>
  <c r="CH10397" i="131"/>
  <c r="BV10393" i="131"/>
  <c r="CJ10393" i="131"/>
  <c r="BH10393" i="131"/>
  <c r="CH10393" i="131"/>
  <c r="BT10393" i="131"/>
  <c r="CI10393" i="131"/>
  <c r="BF10393" i="131"/>
  <c r="CK10368" i="131"/>
  <c r="BW10368" i="131"/>
  <c r="BI10368" i="131"/>
  <c r="BH10368" i="131"/>
  <c r="CJ10368" i="131"/>
  <c r="BV10368" i="131"/>
  <c r="BG10368" i="131"/>
  <c r="CI10368" i="131"/>
  <c r="BU10368" i="131"/>
  <c r="BI10364" i="131"/>
  <c r="CK10364" i="131"/>
  <c r="BW10364" i="131"/>
  <c r="CI10364" i="131"/>
  <c r="BV10364" i="131"/>
  <c r="BU10364" i="131"/>
  <c r="BH10364" i="131"/>
  <c r="BG10364" i="131"/>
  <c r="CJ10364" i="131"/>
  <c r="BX10338" i="131"/>
  <c r="BJ10338" i="131"/>
  <c r="CL10338" i="131"/>
  <c r="BI10338" i="131"/>
  <c r="CJ10338" i="131"/>
  <c r="BW10338" i="131"/>
  <c r="CK10338" i="131"/>
  <c r="BF10334" i="131"/>
  <c r="CH10334" i="131"/>
  <c r="BT10334" i="131"/>
  <c r="BS10334" i="131"/>
  <c r="CF10334" i="131"/>
  <c r="BE10334" i="131"/>
  <c r="CG10334" i="131"/>
  <c r="BU10309" i="131"/>
  <c r="BG10309" i="131"/>
  <c r="CI10309" i="131"/>
  <c r="CG10309" i="131"/>
  <c r="BS10309" i="131"/>
  <c r="BT10309" i="131"/>
  <c r="CH10309" i="131"/>
  <c r="BF10309" i="131"/>
  <c r="CO10304" i="131"/>
  <c r="CA10304" i="131"/>
  <c r="BN10304" i="131"/>
  <c r="CP10304" i="131"/>
  <c r="CB10304" i="131"/>
  <c r="BM10304" i="131"/>
  <c r="BZ10279" i="131"/>
  <c r="CN10279" i="131"/>
  <c r="BL10279" i="131"/>
  <c r="CL10279" i="131"/>
  <c r="BX10279" i="131"/>
  <c r="BJ10279" i="131"/>
  <c r="BY10279" i="131"/>
  <c r="BK10279" i="131"/>
  <c r="CN10275" i="131"/>
  <c r="BZ10275" i="131"/>
  <c r="BL10275" i="131"/>
  <c r="BK10275" i="131"/>
  <c r="CL10275" i="131"/>
  <c r="BX10275" i="131"/>
  <c r="BM10246" i="131"/>
  <c r="CO10246" i="131"/>
  <c r="CA10246" i="131"/>
  <c r="BY10246" i="131"/>
  <c r="BK10246" i="131"/>
  <c r="CM10246" i="131"/>
  <c r="BL10246" i="131"/>
  <c r="CN10246" i="131"/>
  <c r="BZ10246" i="131"/>
  <c r="CP10217" i="131"/>
  <c r="CB10217" i="131"/>
  <c r="BN10217" i="131"/>
  <c r="CA10217" i="131"/>
  <c r="BM10217" i="131"/>
  <c r="CO10217" i="131"/>
  <c r="CN10217" i="131"/>
  <c r="BZ10217" i="131"/>
  <c r="CB10213" i="131"/>
  <c r="BN10213" i="131"/>
  <c r="CP10213" i="131"/>
  <c r="BZ10213" i="131"/>
  <c r="BL10213" i="131"/>
  <c r="CN10213" i="131"/>
  <c r="CA10213" i="131"/>
  <c r="BM10213" i="131"/>
  <c r="CO10213" i="131"/>
  <c r="CO10188" i="131"/>
  <c r="CP10188" i="131"/>
  <c r="DR10185" i="131" s="1"/>
  <c r="CA10188" i="131"/>
  <c r="CB10188" i="131"/>
  <c r="BM10188" i="131"/>
  <c r="BN10188" i="131"/>
  <c r="CZ10185" i="131" s="1"/>
  <c r="BY10184" i="131"/>
  <c r="BK10184" i="131"/>
  <c r="CM10184" i="131"/>
  <c r="BW10184" i="131"/>
  <c r="BI10184" i="131"/>
  <c r="CK10184" i="131"/>
  <c r="BJ10184" i="131"/>
  <c r="CL10184" i="131"/>
  <c r="BX10184" i="131"/>
  <c r="BZ10159" i="131"/>
  <c r="BL10159" i="131"/>
  <c r="CN10159" i="131"/>
  <c r="CM10159" i="131"/>
  <c r="BX10159" i="131"/>
  <c r="BY10159" i="131"/>
  <c r="BJ10159" i="131"/>
  <c r="BK10159" i="131"/>
  <c r="CL10159" i="131"/>
  <c r="BN10155" i="131"/>
  <c r="CP10155" i="131"/>
  <c r="CH10097" i="131"/>
  <c r="BT10097" i="131"/>
  <c r="BF10097" i="131"/>
  <c r="BD10097" i="131"/>
  <c r="CF10097" i="131"/>
  <c r="BR10097" i="131"/>
  <c r="BE10097" i="131"/>
  <c r="CG10097" i="131"/>
  <c r="BS10097" i="131"/>
  <c r="CB10092" i="131"/>
  <c r="DI10092" i="131" s="1"/>
  <c r="BN10092" i="131"/>
  <c r="CZ10092" i="131" s="1"/>
  <c r="CP10092" i="131"/>
  <c r="BL10092" i="131"/>
  <c r="BM10092" i="131"/>
  <c r="CO10092" i="131"/>
  <c r="CN10092" i="131"/>
  <c r="BZ10092" i="131"/>
  <c r="CA10092" i="131"/>
  <c r="CP10067" i="131"/>
  <c r="CA10067" i="131"/>
  <c r="BM10067" i="131"/>
  <c r="CB10067" i="131"/>
  <c r="BN10067" i="131"/>
  <c r="CO10067" i="131"/>
  <c r="BG10063" i="131"/>
  <c r="CI10063" i="131"/>
  <c r="BU10063" i="131"/>
  <c r="BE10063" i="131"/>
  <c r="BS10063" i="131"/>
  <c r="BF10063" i="131"/>
  <c r="CH10063" i="131"/>
  <c r="BT10063" i="131"/>
  <c r="BH10038" i="131"/>
  <c r="CJ10038" i="131"/>
  <c r="BV10038" i="131"/>
  <c r="BG10038" i="131"/>
  <c r="BT10038" i="131"/>
  <c r="CI10038" i="131"/>
  <c r="BF10038" i="131"/>
  <c r="CH10038" i="131"/>
  <c r="BU10038" i="131"/>
  <c r="BV10034" i="131"/>
  <c r="BH10034" i="131"/>
  <c r="CJ10034" i="131"/>
  <c r="BT10034" i="131"/>
  <c r="BG10034" i="131"/>
  <c r="CI10034" i="131"/>
  <c r="CH10034" i="131"/>
  <c r="CK10009" i="131"/>
  <c r="BW10009" i="131"/>
  <c r="BI10009" i="131"/>
  <c r="BV10009" i="131"/>
  <c r="BG10009" i="131"/>
  <c r="BU10009" i="131"/>
  <c r="CJ10009" i="131"/>
  <c r="BI10005" i="131"/>
  <c r="CK10005" i="131"/>
  <c r="BW10005" i="131"/>
  <c r="BG10005" i="131"/>
  <c r="CI10005" i="131"/>
  <c r="BU10005" i="131"/>
  <c r="CH9980" i="131"/>
  <c r="BT9980" i="131"/>
  <c r="BF9980" i="131"/>
  <c r="CG9980" i="131"/>
  <c r="BD9980" i="131"/>
  <c r="CF9980" i="131"/>
  <c r="BR9980" i="131"/>
  <c r="BN9975" i="131"/>
  <c r="CP9975" i="131"/>
  <c r="CB9975" i="131"/>
  <c r="BL9975" i="131"/>
  <c r="CN9975" i="131"/>
  <c r="BM9975" i="131"/>
  <c r="CO9975" i="131"/>
  <c r="CA9975" i="131"/>
  <c r="BZ9975" i="131"/>
  <c r="CA9950" i="131"/>
  <c r="BM9950" i="131"/>
  <c r="CO9950" i="131"/>
  <c r="CB9950" i="131"/>
  <c r="BN9950" i="131"/>
  <c r="CP9950" i="131"/>
  <c r="CA9946" i="131"/>
  <c r="BM9946" i="131"/>
  <c r="CO9946" i="131"/>
  <c r="BN9946" i="131"/>
  <c r="CZ9944" i="131" s="1"/>
  <c r="CP9946" i="131"/>
  <c r="DR9944" i="131" s="1"/>
  <c r="CB9946" i="131"/>
  <c r="BY9942" i="131"/>
  <c r="BK9942" i="131"/>
  <c r="CM9942" i="131"/>
  <c r="CK9942" i="131"/>
  <c r="BW9942" i="131"/>
  <c r="BI9942" i="131"/>
  <c r="CL9942" i="131"/>
  <c r="CB9917" i="131"/>
  <c r="BN9917" i="131"/>
  <c r="CP9917" i="131"/>
  <c r="CP9913" i="131"/>
  <c r="CB9913" i="131"/>
  <c r="BN9913" i="131"/>
  <c r="CP9859" i="131"/>
  <c r="CB9859" i="131"/>
  <c r="BN9859" i="131"/>
  <c r="BL9859" i="131"/>
  <c r="CN9859" i="131"/>
  <c r="BZ9859" i="131"/>
  <c r="BM9859" i="131"/>
  <c r="CO9859" i="131"/>
  <c r="CA9859" i="131"/>
  <c r="BX9855" i="131"/>
  <c r="BJ9855" i="131"/>
  <c r="CL9855" i="131"/>
  <c r="CJ9855" i="131"/>
  <c r="BV9855" i="131"/>
  <c r="BH9855" i="131"/>
  <c r="BW9855" i="131"/>
  <c r="BI9855" i="131"/>
  <c r="BU9830" i="131"/>
  <c r="BG9830" i="131"/>
  <c r="CI9830" i="131"/>
  <c r="BT9830" i="131"/>
  <c r="BF9830" i="131"/>
  <c r="CH9830" i="131"/>
  <c r="BS9830" i="131"/>
  <c r="BE9830" i="131"/>
  <c r="CG9830" i="131"/>
  <c r="BU9826" i="131"/>
  <c r="BG9826" i="131"/>
  <c r="CI9826" i="131"/>
  <c r="BT9826" i="131"/>
  <c r="BS9826" i="131"/>
  <c r="BF9826" i="131"/>
  <c r="BE9826" i="131"/>
  <c r="CH9826" i="131"/>
  <c r="CG9826" i="131"/>
  <c r="CP9800" i="131"/>
  <c r="CB9800" i="131"/>
  <c r="BN9800" i="131"/>
  <c r="BZ9796" i="131"/>
  <c r="BL9796" i="131"/>
  <c r="CN9796" i="131"/>
  <c r="CL9796" i="131"/>
  <c r="BX9796" i="131"/>
  <c r="BJ9796" i="131"/>
  <c r="BK9796" i="131"/>
  <c r="BY9796" i="131"/>
  <c r="BL9792" i="131"/>
  <c r="CN9792" i="131"/>
  <c r="BZ9792" i="131"/>
  <c r="CM9792" i="131"/>
  <c r="BY9792" i="131"/>
  <c r="BK9792" i="131"/>
  <c r="CL9792" i="131"/>
  <c r="BX9792" i="131"/>
  <c r="BJ9792" i="131"/>
  <c r="CO9763" i="131"/>
  <c r="CA9763" i="131"/>
  <c r="BM9763" i="131"/>
  <c r="BY9763" i="131"/>
  <c r="BK9763" i="131"/>
  <c r="CM9763" i="131"/>
  <c r="BZ9763" i="131"/>
  <c r="BL9763" i="131"/>
  <c r="BN9738" i="131"/>
  <c r="CP9738" i="131"/>
  <c r="CB9738" i="131"/>
  <c r="BL9738" i="131"/>
  <c r="BM9738" i="131"/>
  <c r="CN9738" i="131"/>
  <c r="CO9738" i="131"/>
  <c r="BZ9738" i="131"/>
  <c r="CA9738" i="131"/>
  <c r="CL9733" i="131"/>
  <c r="BX9733" i="131"/>
  <c r="BJ9733" i="131"/>
  <c r="BI9733" i="131"/>
  <c r="CK9733" i="131"/>
  <c r="BH9733" i="131"/>
  <c r="CJ9733" i="131"/>
  <c r="BV9733" i="131"/>
  <c r="BK9707" i="131"/>
  <c r="CM9707" i="131"/>
  <c r="BY9707" i="131"/>
  <c r="BI9707" i="131"/>
  <c r="CK9707" i="131"/>
  <c r="BW9707" i="131"/>
  <c r="CL9707" i="131"/>
  <c r="BX9707" i="131"/>
  <c r="BJ9707" i="131"/>
  <c r="BG9703" i="131"/>
  <c r="CI9703" i="131"/>
  <c r="BU9703" i="131"/>
  <c r="BS9703" i="131"/>
  <c r="BT9703" i="131"/>
  <c r="BE9703" i="131"/>
  <c r="BF9703" i="131"/>
  <c r="CG9703" i="131"/>
  <c r="CH9703" i="131"/>
  <c r="CF9678" i="131"/>
  <c r="BR9678" i="131"/>
  <c r="BD9678" i="131"/>
  <c r="BV9674" i="131"/>
  <c r="BH9674" i="131"/>
  <c r="CJ9674" i="131"/>
  <c r="BU9674" i="131"/>
  <c r="BG9674" i="131"/>
  <c r="CI9674" i="131"/>
  <c r="CH9674" i="131"/>
  <c r="BT9674" i="131"/>
  <c r="BF9674" i="131"/>
  <c r="CK9649" i="131"/>
  <c r="BW9649" i="131"/>
  <c r="BI9649" i="131"/>
  <c r="CI9649" i="131"/>
  <c r="CJ9649" i="131"/>
  <c r="BU9649" i="131"/>
  <c r="BG9649" i="131"/>
  <c r="BI9645" i="131"/>
  <c r="CK9645" i="131"/>
  <c r="BW9645" i="131"/>
  <c r="CI9645" i="131"/>
  <c r="BU9645" i="131"/>
  <c r="CJ9645" i="131"/>
  <c r="BG9645" i="131"/>
  <c r="BV9645" i="131"/>
  <c r="CH9620" i="131"/>
  <c r="BT9620" i="131"/>
  <c r="BF9620" i="131"/>
  <c r="BD9620" i="131"/>
  <c r="CG9620" i="131"/>
  <c r="CF9620" i="131"/>
  <c r="BR9620" i="131"/>
  <c r="BX9615" i="131"/>
  <c r="BJ9615" i="131"/>
  <c r="CL9615" i="131"/>
  <c r="BH9615" i="131"/>
  <c r="CK9615" i="131"/>
  <c r="BW9615" i="131"/>
  <c r="BI9615" i="131"/>
  <c r="CJ9615" i="131"/>
  <c r="BV9615" i="131"/>
  <c r="BU9590" i="131"/>
  <c r="BG9590" i="131"/>
  <c r="CI9590" i="131"/>
  <c r="BS9590" i="131"/>
  <c r="BE9590" i="131"/>
  <c r="CG9590" i="131"/>
  <c r="CH9590" i="131"/>
  <c r="BT9590" i="131"/>
  <c r="BF9590" i="131"/>
  <c r="CP9585" i="131"/>
  <c r="CB9585" i="131"/>
  <c r="BN9585" i="131"/>
  <c r="CO9585" i="131"/>
  <c r="BM9585" i="131"/>
  <c r="BH9560" i="131"/>
  <c r="CJ9560" i="131"/>
  <c r="BV9560" i="131"/>
  <c r="BF9560" i="131"/>
  <c r="CH9560" i="131"/>
  <c r="BT9560" i="131"/>
  <c r="BG9560" i="131"/>
  <c r="CI9560" i="131"/>
  <c r="BU9560" i="131"/>
  <c r="BH9556" i="131"/>
  <c r="CJ9556" i="131"/>
  <c r="BV9556" i="131"/>
  <c r="BF9556" i="131"/>
  <c r="CH9556" i="131"/>
  <c r="DN9554" i="131" s="1"/>
  <c r="BT9556" i="131"/>
  <c r="BG9556" i="131"/>
  <c r="BU9556" i="131"/>
  <c r="CJ9552" i="131"/>
  <c r="BV9552" i="131"/>
  <c r="BH9552" i="131"/>
  <c r="BF9552" i="131"/>
  <c r="CH9552" i="131"/>
  <c r="BT9552" i="131"/>
  <c r="CI9552" i="131"/>
  <c r="BU9552" i="131"/>
  <c r="BG9552" i="131"/>
  <c r="CK9527" i="131"/>
  <c r="BW9527" i="131"/>
  <c r="BI9527" i="131"/>
  <c r="BG9527" i="131"/>
  <c r="CI9527" i="131"/>
  <c r="BU9527" i="131"/>
  <c r="CJ9527" i="131"/>
  <c r="BV9527" i="131"/>
  <c r="BH9527" i="131"/>
  <c r="BI9523" i="131"/>
  <c r="CK9523" i="131"/>
  <c r="BW9523" i="131"/>
  <c r="CI9523" i="131"/>
  <c r="BV9523" i="131"/>
  <c r="BH9523" i="131"/>
  <c r="CJ9523" i="131"/>
  <c r="BF9498" i="131"/>
  <c r="CH9498" i="131"/>
  <c r="BT9498" i="131"/>
  <c r="BR9498" i="131"/>
  <c r="BD9498" i="131"/>
  <c r="CF9498" i="131"/>
  <c r="CG9498" i="131"/>
  <c r="BS9498" i="131"/>
  <c r="BE9498" i="131"/>
  <c r="CB9493" i="131"/>
  <c r="BN9493" i="131"/>
  <c r="CP9493" i="131"/>
  <c r="BZ9493" i="131"/>
  <c r="CA9493" i="131"/>
  <c r="BL9493" i="131"/>
  <c r="BM9493" i="131"/>
  <c r="CN9493" i="131"/>
  <c r="CO9493" i="131"/>
  <c r="BK9468" i="131"/>
  <c r="CM9468" i="131"/>
  <c r="BY9468" i="131"/>
  <c r="CL9468" i="131"/>
  <c r="BX9468" i="131"/>
  <c r="BJ9468" i="131"/>
  <c r="BW9468" i="131"/>
  <c r="BI9468" i="131"/>
  <c r="CK9468" i="131"/>
  <c r="CA9464" i="131"/>
  <c r="BN9464" i="131"/>
  <c r="BM9464" i="131"/>
  <c r="CO9464" i="131"/>
  <c r="BZ9439" i="131"/>
  <c r="BL9439" i="131"/>
  <c r="CN9439" i="131"/>
  <c r="CM9439" i="131"/>
  <c r="BY9439" i="131"/>
  <c r="CL9439" i="131"/>
  <c r="BK9439" i="131"/>
  <c r="BX9439" i="131"/>
  <c r="BJ9439" i="131"/>
  <c r="CB9435" i="131"/>
  <c r="BN9435" i="131"/>
  <c r="CP9435" i="131"/>
  <c r="DR9433" i="131" s="1"/>
  <c r="BM9410" i="131"/>
  <c r="CO9410" i="131"/>
  <c r="CA9410" i="131"/>
  <c r="BK9410" i="131"/>
  <c r="CM9410" i="131"/>
  <c r="BL9410" i="131"/>
  <c r="CN9410" i="131"/>
  <c r="BY9410" i="131"/>
  <c r="BZ9410" i="131"/>
  <c r="BM9406" i="131"/>
  <c r="CO9406" i="131"/>
  <c r="CA9406" i="131"/>
  <c r="BY9406" i="131"/>
  <c r="BK9406" i="131"/>
  <c r="CM9406" i="131"/>
  <c r="CN9406" i="131"/>
  <c r="BZ9406" i="131"/>
  <c r="BL9406" i="131"/>
  <c r="CH9377" i="131"/>
  <c r="BT9377" i="131"/>
  <c r="BF9377" i="131"/>
  <c r="CF9377" i="131"/>
  <c r="BR9377" i="131"/>
  <c r="BD9377" i="131"/>
  <c r="BE9377" i="131"/>
  <c r="CG9377" i="131"/>
  <c r="BS9377" i="131"/>
  <c r="BT9373" i="131"/>
  <c r="BF9373" i="131"/>
  <c r="CH9373" i="131"/>
  <c r="BR9373" i="131"/>
  <c r="BD9373" i="131"/>
  <c r="CF9373" i="131"/>
  <c r="BS9373" i="131"/>
  <c r="BE9373" i="131"/>
  <c r="CG9373" i="131"/>
  <c r="BM9347" i="131"/>
  <c r="CO9347" i="131"/>
  <c r="CA9347" i="131"/>
  <c r="BY9343" i="131"/>
  <c r="BK9343" i="131"/>
  <c r="CM9343" i="131"/>
  <c r="BX9343" i="131"/>
  <c r="CK9343" i="131"/>
  <c r="BJ9343" i="131"/>
  <c r="BW9343" i="131"/>
  <c r="CL9343" i="131"/>
  <c r="BI9343" i="131"/>
  <c r="BH9318" i="131"/>
  <c r="CJ9318" i="131"/>
  <c r="BV9318" i="131"/>
  <c r="BT9318" i="131"/>
  <c r="BF9318" i="131"/>
  <c r="CH9318" i="131"/>
  <c r="BU9318" i="131"/>
  <c r="BG9318" i="131"/>
  <c r="CI9318" i="131"/>
  <c r="BV9314" i="131"/>
  <c r="BH9314" i="131"/>
  <c r="CJ9314" i="131"/>
  <c r="CH9314" i="131"/>
  <c r="BT9314" i="131"/>
  <c r="BF9314" i="131"/>
  <c r="BU9314" i="131"/>
  <c r="BG9314" i="131"/>
  <c r="CI9314" i="131"/>
  <c r="CK9289" i="131"/>
  <c r="BW9289" i="131"/>
  <c r="BI9289" i="131"/>
  <c r="CJ9289" i="131"/>
  <c r="BV9289" i="131"/>
  <c r="BG9289" i="131"/>
  <c r="BH9289" i="131"/>
  <c r="CI9289" i="131"/>
  <c r="BU9289" i="131"/>
  <c r="BS9285" i="131"/>
  <c r="BE9285" i="131"/>
  <c r="CG9285" i="131"/>
  <c r="BR9285" i="131"/>
  <c r="BD9285" i="131"/>
  <c r="CF9285" i="131"/>
  <c r="BX9259" i="131"/>
  <c r="BJ9259" i="131"/>
  <c r="CL9259" i="131"/>
  <c r="BV9259" i="131"/>
  <c r="BH9259" i="131"/>
  <c r="CJ9259" i="131"/>
  <c r="BI9259" i="131"/>
  <c r="CK9259" i="131"/>
  <c r="BN9255" i="131"/>
  <c r="CP9255" i="131"/>
  <c r="CB9255" i="131"/>
  <c r="BL9255" i="131"/>
  <c r="CN9255" i="131"/>
  <c r="BZ9255" i="131"/>
  <c r="CO9255" i="131"/>
  <c r="CA9255" i="131"/>
  <c r="BM9255" i="131"/>
  <c r="CM9230" i="131"/>
  <c r="BY9230" i="131"/>
  <c r="BK9230" i="131"/>
  <c r="BJ9230" i="131"/>
  <c r="BI9230" i="131"/>
  <c r="CL9230" i="131"/>
  <c r="CK9230" i="131"/>
  <c r="BX9230" i="131"/>
  <c r="BW9230" i="131"/>
  <c r="CA9226" i="131"/>
  <c r="BM9226" i="131"/>
  <c r="CO9226" i="131"/>
  <c r="CB9226" i="131"/>
  <c r="DI9224" i="131" s="1"/>
  <c r="BN9226" i="131"/>
  <c r="CZ9224" i="131" s="1"/>
  <c r="CP9226" i="131"/>
  <c r="DR9224" i="131" s="1"/>
  <c r="CA9222" i="131"/>
  <c r="BM9222" i="131"/>
  <c r="CO9222" i="131"/>
  <c r="CP9222" i="131"/>
  <c r="CB9222" i="131"/>
  <c r="DI9222" i="131" s="1"/>
  <c r="BN9222" i="131"/>
  <c r="BN9197" i="131"/>
  <c r="BL9193" i="131"/>
  <c r="CN9193" i="131"/>
  <c r="BZ9193" i="131"/>
  <c r="BK9193" i="131"/>
  <c r="CM9193" i="131"/>
  <c r="BX9193" i="131"/>
  <c r="BY9193" i="131"/>
  <c r="BJ9193" i="131"/>
  <c r="CL9193" i="131"/>
  <c r="BX9139" i="131"/>
  <c r="BJ9139" i="131"/>
  <c r="CL9139" i="131"/>
  <c r="BW9139" i="131"/>
  <c r="BI9139" i="131"/>
  <c r="CK9139" i="131"/>
  <c r="CJ9139" i="131"/>
  <c r="BV9139" i="131"/>
  <c r="BH9139" i="131"/>
  <c r="BN9134" i="131"/>
  <c r="CP9134" i="131"/>
  <c r="CB9134" i="131"/>
  <c r="CA9134" i="131"/>
  <c r="BM9134" i="131"/>
  <c r="BZ9134" i="131"/>
  <c r="CO9134" i="131"/>
  <c r="BL9134" i="131"/>
  <c r="CN9134" i="131"/>
  <c r="CB9109" i="131"/>
  <c r="BN9109" i="131"/>
  <c r="CP9109" i="131"/>
  <c r="CO9109" i="131"/>
  <c r="CA9109" i="131"/>
  <c r="BM9109" i="131"/>
  <c r="BK9105" i="131"/>
  <c r="CM9105" i="131"/>
  <c r="BY9105" i="131"/>
  <c r="BX9105" i="131"/>
  <c r="BJ9105" i="131"/>
  <c r="CL9105" i="131"/>
  <c r="BW9105" i="131"/>
  <c r="BI9105" i="131"/>
  <c r="CK9105" i="131"/>
  <c r="BN9080" i="131"/>
  <c r="CP9080" i="131"/>
  <c r="CB9080" i="131"/>
  <c r="CP9076" i="131"/>
  <c r="DR9074" i="131" s="1"/>
  <c r="CB9076" i="131"/>
  <c r="BN9076" i="131"/>
  <c r="BL9072" i="131"/>
  <c r="CN9072" i="131"/>
  <c r="BZ9072" i="131"/>
  <c r="BX9072" i="131"/>
  <c r="BJ9072" i="131"/>
  <c r="CL9072" i="131"/>
  <c r="BY9072" i="131"/>
  <c r="BK9072" i="131"/>
  <c r="CP9017" i="131"/>
  <c r="CB9017" i="131"/>
  <c r="BN9017" i="131"/>
  <c r="BL9017" i="131"/>
  <c r="CN9017" i="131"/>
  <c r="BZ9017" i="131"/>
  <c r="BM9017" i="131"/>
  <c r="CO9017" i="131"/>
  <c r="CA9017" i="131"/>
  <c r="CB9013" i="131"/>
  <c r="BN9013" i="131"/>
  <c r="CP9013" i="131"/>
  <c r="CN9013" i="131"/>
  <c r="BM9013" i="131"/>
  <c r="CO9013" i="131"/>
  <c r="BZ9013" i="131"/>
  <c r="BL9013" i="131"/>
  <c r="CA9013" i="131"/>
  <c r="BK8988" i="131"/>
  <c r="CM8988" i="131"/>
  <c r="BY8988" i="131"/>
  <c r="BW8988" i="131"/>
  <c r="BI8988" i="131"/>
  <c r="CK8988" i="131"/>
  <c r="BJ8988" i="131"/>
  <c r="CL8988" i="131"/>
  <c r="BX8988" i="131"/>
  <c r="CA8984" i="131"/>
  <c r="BM8984" i="131"/>
  <c r="CO8984" i="131"/>
  <c r="CB8984" i="131"/>
  <c r="BN8984" i="131"/>
  <c r="CP8984" i="131"/>
  <c r="BZ8959" i="131"/>
  <c r="BL8959" i="131"/>
  <c r="CN8959" i="131"/>
  <c r="CL8959" i="131"/>
  <c r="BX8959" i="131"/>
  <c r="BJ8959" i="131"/>
  <c r="CM8959" i="131"/>
  <c r="BY8959" i="131"/>
  <c r="BK8959" i="131"/>
  <c r="CB8955" i="131"/>
  <c r="BN8955" i="131"/>
  <c r="CP8955" i="131"/>
  <c r="BM8930" i="131"/>
  <c r="CO8930" i="131"/>
  <c r="CA8930" i="131"/>
  <c r="BY8930" i="131"/>
  <c r="BK8930" i="131"/>
  <c r="CM8930" i="131"/>
  <c r="BL8930" i="131"/>
  <c r="BZ8930" i="131"/>
  <c r="CP8897" i="131"/>
  <c r="CB8897" i="131"/>
  <c r="BN8897" i="131"/>
  <c r="BL8897" i="131"/>
  <c r="CN8897" i="131"/>
  <c r="BM8897" i="131"/>
  <c r="BZ8897" i="131"/>
  <c r="CO8897" i="131"/>
  <c r="CA8897" i="131"/>
  <c r="CB8893" i="131"/>
  <c r="BN8893" i="131"/>
  <c r="CP8893" i="131"/>
  <c r="CN8893" i="131"/>
  <c r="BZ8893" i="131"/>
  <c r="BL8893" i="131"/>
  <c r="CA8893" i="131"/>
  <c r="BM8893" i="131"/>
  <c r="CO8893" i="131"/>
  <c r="CO8868" i="131"/>
  <c r="CP8868" i="131"/>
  <c r="DR8865" i="131" s="1"/>
  <c r="CB8868" i="131"/>
  <c r="BN8868" i="131"/>
  <c r="CI8864" i="131"/>
  <c r="BU8864" i="131"/>
  <c r="BG8864" i="131"/>
  <c r="BF8864" i="131"/>
  <c r="BE8864" i="131"/>
  <c r="CG8864" i="131"/>
  <c r="BS8864" i="131"/>
  <c r="BR8840" i="131"/>
  <c r="BD8840" i="131"/>
  <c r="CF8840" i="131"/>
  <c r="CF8838" i="131"/>
  <c r="BR8838" i="131"/>
  <c r="BD8838" i="131"/>
  <c r="BR8836" i="131"/>
  <c r="BD8836" i="131"/>
  <c r="CF8836" i="131"/>
  <c r="BD8834" i="131"/>
  <c r="CF8834" i="131"/>
  <c r="DM8833" i="131" s="1"/>
  <c r="BR8834" i="131"/>
  <c r="DD8833" i="131" s="1"/>
  <c r="BD8832" i="131"/>
  <c r="CF8832" i="131"/>
  <c r="BR8832" i="131"/>
  <c r="BE8809" i="131"/>
  <c r="CG8809" i="131"/>
  <c r="BS8809" i="131"/>
  <c r="BR8809" i="131"/>
  <c r="BD8809" i="131"/>
  <c r="CF8809" i="131"/>
  <c r="BE8807" i="131"/>
  <c r="CG8807" i="131"/>
  <c r="BS8807" i="131"/>
  <c r="BR8807" i="131"/>
  <c r="BD8807" i="131"/>
  <c r="CF8807" i="131"/>
  <c r="BS8805" i="131"/>
  <c r="BE8805" i="131"/>
  <c r="CG8805" i="131"/>
  <c r="BR8805" i="131"/>
  <c r="BD8805" i="131"/>
  <c r="CF8805" i="131"/>
  <c r="CG8803" i="131"/>
  <c r="BS8803" i="131"/>
  <c r="BE8803" i="131"/>
  <c r="CF8803" i="131"/>
  <c r="BR8803" i="131"/>
  <c r="BD8803" i="131"/>
  <c r="CP8779" i="131"/>
  <c r="CB8779" i="131"/>
  <c r="BN8779" i="131"/>
  <c r="BL8779" i="131"/>
  <c r="CN8779" i="131"/>
  <c r="BZ8779" i="131"/>
  <c r="BM8779" i="131"/>
  <c r="CO8779" i="131"/>
  <c r="CA8779" i="131"/>
  <c r="CH8777" i="131"/>
  <c r="BT8777" i="131"/>
  <c r="BF8777" i="131"/>
  <c r="BR8777" i="131"/>
  <c r="BD8777" i="131"/>
  <c r="CF8777" i="131"/>
  <c r="CG8777" i="131"/>
  <c r="BS8777" i="131"/>
  <c r="CL8774" i="131"/>
  <c r="BX8774" i="131"/>
  <c r="BJ8774" i="131"/>
  <c r="CX8773" i="131" s="1"/>
  <c r="BH8774" i="131"/>
  <c r="CJ8774" i="131"/>
  <c r="CK8774" i="131"/>
  <c r="BW8774" i="131"/>
  <c r="BI8774" i="131"/>
  <c r="BN8750" i="131"/>
  <c r="CA8750" i="131"/>
  <c r="BM8750" i="131"/>
  <c r="CO8750" i="131"/>
  <c r="CB8750" i="131"/>
  <c r="BU8748" i="131"/>
  <c r="BG8748" i="131"/>
  <c r="CI8748" i="131"/>
  <c r="BF8748" i="131"/>
  <c r="CG8748" i="131"/>
  <c r="BS8748" i="131"/>
  <c r="BE8748" i="131"/>
  <c r="CH8748" i="131"/>
  <c r="BT8748" i="131"/>
  <c r="DE8745" i="131" s="1"/>
  <c r="BK8745" i="131"/>
  <c r="CM8745" i="131"/>
  <c r="BY8745" i="131"/>
  <c r="CK8745" i="131"/>
  <c r="CL8745" i="131"/>
  <c r="BW8745" i="131"/>
  <c r="BX8745" i="131"/>
  <c r="BI8745" i="131"/>
  <c r="BJ8745" i="131"/>
  <c r="BM8742" i="131"/>
  <c r="CO8742" i="131"/>
  <c r="CP8742" i="131"/>
  <c r="DR8742" i="131" s="1"/>
  <c r="CA8742" i="131"/>
  <c r="BZ8719" i="131"/>
  <c r="BL8719" i="131"/>
  <c r="CN8719" i="131"/>
  <c r="BY8719" i="131"/>
  <c r="BK8719" i="131"/>
  <c r="CL8719" i="131"/>
  <c r="BX8719" i="131"/>
  <c r="BJ8719" i="131"/>
  <c r="CM8719" i="131"/>
  <c r="BZ8717" i="131"/>
  <c r="BL8717" i="131"/>
  <c r="CN8717" i="131"/>
  <c r="CL8717" i="131"/>
  <c r="BX8717" i="131"/>
  <c r="BJ8717" i="131"/>
  <c r="CM8717" i="131"/>
  <c r="BY8717" i="131"/>
  <c r="BK8717" i="131"/>
  <c r="CN8715" i="131"/>
  <c r="BZ8715" i="131"/>
  <c r="BL8715" i="131"/>
  <c r="BK8715" i="131"/>
  <c r="CM8715" i="131"/>
  <c r="BY8715" i="131"/>
  <c r="CL8715" i="131"/>
  <c r="BX8715" i="131"/>
  <c r="BJ8715" i="131"/>
  <c r="BL8713" i="131"/>
  <c r="CN8713" i="131"/>
  <c r="BZ8713" i="131"/>
  <c r="CL8713" i="131"/>
  <c r="CM8713" i="131"/>
  <c r="BY8713" i="131"/>
  <c r="BX8713" i="131"/>
  <c r="BJ8713" i="131"/>
  <c r="BK8713" i="131"/>
  <c r="BM8690" i="131"/>
  <c r="CO8690" i="131"/>
  <c r="CA8690" i="131"/>
  <c r="BK8690" i="131"/>
  <c r="CM8690" i="131"/>
  <c r="BL8690" i="131"/>
  <c r="CN8690" i="131"/>
  <c r="BZ8690" i="131"/>
  <c r="BY8690" i="131"/>
  <c r="CA8688" i="131"/>
  <c r="BM8688" i="131"/>
  <c r="CO8688" i="131"/>
  <c r="BZ8688" i="131"/>
  <c r="BY8688" i="131"/>
  <c r="BL8688" i="131"/>
  <c r="BK8688" i="131"/>
  <c r="CN8688" i="131"/>
  <c r="CM8688" i="131"/>
  <c r="BW8686" i="131"/>
  <c r="BI8686" i="131"/>
  <c r="CK8686" i="131"/>
  <c r="BU8686" i="131"/>
  <c r="BG8686" i="131"/>
  <c r="CI8686" i="131"/>
  <c r="BH8686" i="131"/>
  <c r="CJ8686" i="131"/>
  <c r="BV8686" i="131"/>
  <c r="DF8684" i="131" s="1"/>
  <c r="BI8684" i="131"/>
  <c r="CK8684" i="131"/>
  <c r="BW8684" i="131"/>
  <c r="CJ8684" i="131"/>
  <c r="BV8684" i="131"/>
  <c r="BU8684" i="131"/>
  <c r="BG8684" i="131"/>
  <c r="CI8684" i="131"/>
  <c r="BH8684" i="131"/>
  <c r="CW8683" i="131" s="1"/>
  <c r="BW8682" i="131"/>
  <c r="BI8682" i="131"/>
  <c r="CK8682" i="131"/>
  <c r="BU8682" i="131"/>
  <c r="BG8682" i="131"/>
  <c r="BV8682" i="131"/>
  <c r="CI8682" i="131"/>
  <c r="BH8682" i="131"/>
  <c r="CJ8682" i="131"/>
  <c r="CH8657" i="131"/>
  <c r="BT8657" i="131"/>
  <c r="BF8657" i="131"/>
  <c r="CF8657" i="131"/>
  <c r="BR8657" i="131"/>
  <c r="BD8657" i="131"/>
  <c r="CG8657" i="131"/>
  <c r="BT8652" i="131"/>
  <c r="BF8652" i="131"/>
  <c r="CH8652" i="131"/>
  <c r="CF8652" i="131"/>
  <c r="BR8652" i="131"/>
  <c r="BD8652" i="131"/>
  <c r="BS8652" i="131"/>
  <c r="BE8652" i="131"/>
  <c r="CG8652" i="131"/>
  <c r="BU8627" i="131"/>
  <c r="BG8627" i="131"/>
  <c r="CI8627" i="131"/>
  <c r="CG8627" i="131"/>
  <c r="BS8627" i="131"/>
  <c r="BE8627" i="131"/>
  <c r="BG8623" i="131"/>
  <c r="CI8623" i="131"/>
  <c r="BU8623" i="131"/>
  <c r="CG8623" i="131"/>
  <c r="BS8623" i="131"/>
  <c r="BE8623" i="131"/>
  <c r="BF8623" i="131"/>
  <c r="CH8623" i="131"/>
  <c r="BT8623" i="131"/>
  <c r="CB8597" i="131"/>
  <c r="BN8597" i="131"/>
  <c r="CP8597" i="131"/>
  <c r="CP8593" i="131"/>
  <c r="BN8593" i="131"/>
  <c r="CH18018" i="131"/>
  <c r="BT18018" i="131"/>
  <c r="BF18018" i="131"/>
  <c r="BR18018" i="131"/>
  <c r="BD18018" i="131"/>
  <c r="CF18018" i="131"/>
  <c r="CG18018" i="131"/>
  <c r="BS18018" i="131"/>
  <c r="BE18018" i="131"/>
  <c r="BX18015" i="131"/>
  <c r="BJ18015" i="131"/>
  <c r="CL18015" i="131"/>
  <c r="BV18015" i="131"/>
  <c r="BH18015" i="131"/>
  <c r="BW18015" i="131"/>
  <c r="BI18015" i="131"/>
  <c r="CJ18015" i="131"/>
  <c r="CK18015" i="131"/>
  <c r="CB18012" i="131"/>
  <c r="DI18012" i="131" s="1"/>
  <c r="BN18012" i="131"/>
  <c r="CZ18012" i="131" s="1"/>
  <c r="CP18012" i="131"/>
  <c r="DR18012" i="131" s="1"/>
  <c r="BZ18012" i="131"/>
  <c r="BL18012" i="131"/>
  <c r="CN18012" i="131"/>
  <c r="CA18012" i="131"/>
  <c r="BU17989" i="131"/>
  <c r="BG17989" i="131"/>
  <c r="CI17989" i="131"/>
  <c r="BS17989" i="131"/>
  <c r="BF17989" i="131"/>
  <c r="BE17989" i="131"/>
  <c r="CH17989" i="131"/>
  <c r="CG17989" i="131"/>
  <c r="CM17986" i="131"/>
  <c r="BY17986" i="131"/>
  <c r="BK17986" i="131"/>
  <c r="BI17986" i="131"/>
  <c r="BJ17986" i="131"/>
  <c r="CK17986" i="131"/>
  <c r="BW17986" i="131"/>
  <c r="CL17986" i="131"/>
  <c r="BX17986" i="131"/>
  <c r="BM17983" i="131"/>
  <c r="CO17983" i="131"/>
  <c r="CA17983" i="131"/>
  <c r="CJ17960" i="131"/>
  <c r="BV17960" i="131"/>
  <c r="BH17960" i="131"/>
  <c r="BF17960" i="131"/>
  <c r="CI17960" i="131"/>
  <c r="CH17960" i="131"/>
  <c r="BU17960" i="131"/>
  <c r="BT17960" i="131"/>
  <c r="BG17960" i="131"/>
  <c r="BH17958" i="131"/>
  <c r="CJ17958" i="131"/>
  <c r="BV17958" i="131"/>
  <c r="BT17958" i="131"/>
  <c r="BF17958" i="131"/>
  <c r="CH17958" i="131"/>
  <c r="BG17958" i="131"/>
  <c r="CI17958" i="131"/>
  <c r="BU17958" i="131"/>
  <c r="CJ17956" i="131"/>
  <c r="BV17956" i="131"/>
  <c r="BH17956" i="131"/>
  <c r="BG17956" i="131"/>
  <c r="CI17956" i="131"/>
  <c r="BU17956" i="131"/>
  <c r="BF17956" i="131"/>
  <c r="CH17956" i="131"/>
  <c r="BT17956" i="131"/>
  <c r="BV17954" i="131"/>
  <c r="BH17954" i="131"/>
  <c r="CJ17954" i="131"/>
  <c r="CH17954" i="131"/>
  <c r="BT17954" i="131"/>
  <c r="DE17953" i="131" s="1"/>
  <c r="BF17954" i="131"/>
  <c r="CV17953" i="131" s="1"/>
  <c r="BV17952" i="131"/>
  <c r="BH17952" i="131"/>
  <c r="CJ17952" i="131"/>
  <c r="BF17952" i="131"/>
  <c r="CV17952" i="131" s="1"/>
  <c r="CI17952" i="131"/>
  <c r="BU17952" i="131"/>
  <c r="CH17952" i="131"/>
  <c r="BT17952" i="131"/>
  <c r="BW17929" i="131"/>
  <c r="BI17929" i="131"/>
  <c r="CK17929" i="131"/>
  <c r="CI17929" i="131"/>
  <c r="BU17929" i="131"/>
  <c r="BG17929" i="131"/>
  <c r="BH17929" i="131"/>
  <c r="CJ17929" i="131"/>
  <c r="BV17929" i="131"/>
  <c r="BW17927" i="131"/>
  <c r="BI17927" i="131"/>
  <c r="CK17927" i="131"/>
  <c r="BH17927" i="131"/>
  <c r="CI17927" i="131"/>
  <c r="BU17927" i="131"/>
  <c r="BG17927" i="131"/>
  <c r="CJ17927" i="131"/>
  <c r="BV17927" i="131"/>
  <c r="CK17925" i="131"/>
  <c r="BW17925" i="131"/>
  <c r="BI17925" i="131"/>
  <c r="BU17925" i="131"/>
  <c r="BG17925" i="131"/>
  <c r="CI17925" i="131"/>
  <c r="BH17925" i="131"/>
  <c r="CJ17925" i="131"/>
  <c r="BV17925" i="131"/>
  <c r="BI17923" i="131"/>
  <c r="CK17923" i="131"/>
  <c r="BW17923" i="131"/>
  <c r="CI17923" i="131"/>
  <c r="BH17923" i="131"/>
  <c r="BV17923" i="131"/>
  <c r="BU17923" i="131"/>
  <c r="BG17923" i="131"/>
  <c r="BT17900" i="131"/>
  <c r="BF17900" i="131"/>
  <c r="CH17900" i="131"/>
  <c r="BR17900" i="131"/>
  <c r="BD17900" i="131"/>
  <c r="CF17900" i="131"/>
  <c r="CG17900" i="131"/>
  <c r="BS17900" i="131"/>
  <c r="BE17900" i="131"/>
  <c r="BJ17897" i="131"/>
  <c r="CL17897" i="131"/>
  <c r="BX17897" i="131"/>
  <c r="CJ17897" i="131"/>
  <c r="BV17897" i="131"/>
  <c r="BH17897" i="131"/>
  <c r="BW17897" i="131"/>
  <c r="BI17897" i="131"/>
  <c r="CK17897" i="131"/>
  <c r="BN17894" i="131"/>
  <c r="CZ17893" i="131" s="1"/>
  <c r="CP17894" i="131"/>
  <c r="DR17893" i="131" s="1"/>
  <c r="CB17894" i="131"/>
  <c r="BZ17894" i="131"/>
  <c r="BL17894" i="131"/>
  <c r="CN17894" i="131"/>
  <c r="BM17894" i="131"/>
  <c r="CO17894" i="131"/>
  <c r="CA17894" i="131"/>
  <c r="BT17892" i="131"/>
  <c r="BF17892" i="131"/>
  <c r="CV17892" i="131" s="1"/>
  <c r="CH17892" i="131"/>
  <c r="DN17892" i="131" s="1"/>
  <c r="CF17892" i="131"/>
  <c r="BR17892" i="131"/>
  <c r="BD17892" i="131"/>
  <c r="CG17892" i="131"/>
  <c r="BS17892" i="131"/>
  <c r="BE17892" i="131"/>
  <c r="BK17868" i="131"/>
  <c r="CM17868" i="131"/>
  <c r="BY17868" i="131"/>
  <c r="BJ17868" i="131"/>
  <c r="CL17868" i="131"/>
  <c r="BX17868" i="131"/>
  <c r="BI17868" i="131"/>
  <c r="CK17868" i="131"/>
  <c r="BW17868" i="131"/>
  <c r="CP17865" i="131"/>
  <c r="DR17863" i="131" s="1"/>
  <c r="CB17865" i="131"/>
  <c r="BN17865" i="131"/>
  <c r="CO17865" i="131"/>
  <c r="CA17865" i="131"/>
  <c r="BM17865" i="131"/>
  <c r="CI17863" i="131"/>
  <c r="BU17863" i="131"/>
  <c r="BG17863" i="131"/>
  <c r="BE17863" i="131"/>
  <c r="CG17863" i="131"/>
  <c r="BS17863" i="131"/>
  <c r="BN17839" i="131"/>
  <c r="CP17839" i="131"/>
  <c r="CB17839" i="131"/>
  <c r="BN17837" i="131"/>
  <c r="CP17837" i="131"/>
  <c r="CB17837" i="131"/>
  <c r="CB17835" i="131"/>
  <c r="BN17835" i="131"/>
  <c r="CP17835" i="131"/>
  <c r="CP17833" i="131"/>
  <c r="CB17833" i="131"/>
  <c r="BN17833" i="131"/>
  <c r="BJ17779" i="131"/>
  <c r="CL17779" i="131"/>
  <c r="BX17779" i="131"/>
  <c r="BV17779" i="131"/>
  <c r="BH17779" i="131"/>
  <c r="CJ17779" i="131"/>
  <c r="BW17779" i="131"/>
  <c r="BI17779" i="131"/>
  <c r="CK17779" i="131"/>
  <c r="CB17776" i="131"/>
  <c r="DI17774" i="131" s="1"/>
  <c r="BN17776" i="131"/>
  <c r="CZ17774" i="131" s="1"/>
  <c r="CP17776" i="131"/>
  <c r="DR17774" i="131" s="1"/>
  <c r="CN17776" i="131"/>
  <c r="BZ17776" i="131"/>
  <c r="BL17776" i="131"/>
  <c r="CA17776" i="131"/>
  <c r="BM17776" i="131"/>
  <c r="CO17776" i="131"/>
  <c r="BF17774" i="131"/>
  <c r="CH17774" i="131"/>
  <c r="BT17774" i="131"/>
  <c r="BE17774" i="131"/>
  <c r="CG17774" i="131"/>
  <c r="BR17774" i="131"/>
  <c r="BS17774" i="131"/>
  <c r="BD17774" i="131"/>
  <c r="CF17774" i="131"/>
  <c r="CM17750" i="131"/>
  <c r="BY17750" i="131"/>
  <c r="BK17750" i="131"/>
  <c r="BI17750" i="131"/>
  <c r="CK17750" i="131"/>
  <c r="BW17750" i="131"/>
  <c r="CL17750" i="131"/>
  <c r="BX17750" i="131"/>
  <c r="BJ17750" i="131"/>
  <c r="CA17747" i="131"/>
  <c r="BM17747" i="131"/>
  <c r="CO17747" i="131"/>
  <c r="CB17747" i="131"/>
  <c r="BN17747" i="131"/>
  <c r="CP17747" i="131"/>
  <c r="BU17745" i="131"/>
  <c r="BG17745" i="131"/>
  <c r="CI17745" i="131"/>
  <c r="CG17745" i="131"/>
  <c r="BS17745" i="131"/>
  <c r="BE17745" i="131"/>
  <c r="CH17745" i="131"/>
  <c r="BT17745" i="131"/>
  <c r="BF17745" i="131"/>
  <c r="BY17742" i="131"/>
  <c r="BK17742" i="131"/>
  <c r="CM17742" i="131"/>
  <c r="BX17742" i="131"/>
  <c r="BJ17742" i="131"/>
  <c r="CL17742" i="131"/>
  <c r="CK17742" i="131"/>
  <c r="BW17742" i="131"/>
  <c r="BI17742" i="131"/>
  <c r="BH17719" i="131"/>
  <c r="CJ17719" i="131"/>
  <c r="BV17719" i="131"/>
  <c r="BF17719" i="131"/>
  <c r="CH17719" i="131"/>
  <c r="BT17719" i="131"/>
  <c r="BH17717" i="131"/>
  <c r="CJ17717" i="131"/>
  <c r="BV17717" i="131"/>
  <c r="BG17717" i="131"/>
  <c r="CI17717" i="131"/>
  <c r="BU17717" i="131"/>
  <c r="CH17717" i="131"/>
  <c r="BT17717" i="131"/>
  <c r="BF17717" i="131"/>
  <c r="BH17715" i="131"/>
  <c r="CJ17715" i="131"/>
  <c r="BV17715" i="131"/>
  <c r="CH17715" i="131"/>
  <c r="BT17715" i="131"/>
  <c r="BF17715" i="131"/>
  <c r="BU17715" i="131"/>
  <c r="BG17715" i="131"/>
  <c r="CI17715" i="131"/>
  <c r="BV17713" i="131"/>
  <c r="BH17713" i="131"/>
  <c r="CJ17713" i="131"/>
  <c r="BG17713" i="131"/>
  <c r="CI17713" i="131"/>
  <c r="CH17713" i="131"/>
  <c r="BT17713" i="131"/>
  <c r="BF17713" i="131"/>
  <c r="BU17713" i="131"/>
  <c r="BW17690" i="131"/>
  <c r="BI17690" i="131"/>
  <c r="CK17690" i="131"/>
  <c r="BV17690" i="131"/>
  <c r="BH17690" i="131"/>
  <c r="CI17690" i="131"/>
  <c r="BU17690" i="131"/>
  <c r="BG17690" i="131"/>
  <c r="CK17688" i="131"/>
  <c r="BW17688" i="131"/>
  <c r="BI17688" i="131"/>
  <c r="CJ17688" i="131"/>
  <c r="BV17688" i="131"/>
  <c r="BH17688" i="131"/>
  <c r="BU17688" i="131"/>
  <c r="BG17688" i="131"/>
  <c r="CI17688" i="131"/>
  <c r="BW17686" i="131"/>
  <c r="BI17686" i="131"/>
  <c r="CK17686" i="131"/>
  <c r="CI17686" i="131"/>
  <c r="BU17686" i="131"/>
  <c r="BV17686" i="131"/>
  <c r="BG17686" i="131"/>
  <c r="BI17684" i="131"/>
  <c r="CK17684" i="131"/>
  <c r="BW17684" i="131"/>
  <c r="BV17684" i="131"/>
  <c r="BG17684" i="131"/>
  <c r="CI17684" i="131"/>
  <c r="BU17684" i="131"/>
  <c r="BH17684" i="131"/>
  <c r="CJ17684" i="131"/>
  <c r="BI17682" i="131"/>
  <c r="CK17682" i="131"/>
  <c r="BW17682" i="131"/>
  <c r="BU17682" i="131"/>
  <c r="BG17682" i="131"/>
  <c r="CI17682" i="131"/>
  <c r="CJ17682" i="131"/>
  <c r="BV17682" i="131"/>
  <c r="BH17682" i="131"/>
  <c r="CP17658" i="131"/>
  <c r="CB17658" i="131"/>
  <c r="DI17655" i="131" s="1"/>
  <c r="BN17658" i="131"/>
  <c r="CZ17655" i="131" s="1"/>
  <c r="BM17658" i="131"/>
  <c r="BL17658" i="131"/>
  <c r="CO17658" i="131"/>
  <c r="CN17658" i="131"/>
  <c r="CA17658" i="131"/>
  <c r="BZ17658" i="131"/>
  <c r="BT17656" i="131"/>
  <c r="BF17656" i="131"/>
  <c r="CH17656" i="131"/>
  <c r="BR17656" i="131"/>
  <c r="BD17656" i="131"/>
  <c r="CF17656" i="131"/>
  <c r="BS17656" i="131"/>
  <c r="BE17656" i="131"/>
  <c r="CG17656" i="131"/>
  <c r="CL17653" i="131"/>
  <c r="BX17653" i="131"/>
  <c r="BJ17653" i="131"/>
  <c r="BV17653" i="131"/>
  <c r="CK17653" i="131"/>
  <c r="BW17653" i="131"/>
  <c r="BI17653" i="131"/>
  <c r="BH17653" i="131"/>
  <c r="CJ17653" i="131"/>
  <c r="BM17629" i="131"/>
  <c r="CO17629" i="131"/>
  <c r="CA17629" i="131"/>
  <c r="BU17627" i="131"/>
  <c r="BG17627" i="131"/>
  <c r="CI17627" i="131"/>
  <c r="BT17627" i="131"/>
  <c r="BF17627" i="131"/>
  <c r="CH17627" i="131"/>
  <c r="BS17627" i="131"/>
  <c r="BE17627" i="131"/>
  <c r="CG17627" i="131"/>
  <c r="BK17624" i="131"/>
  <c r="CM17624" i="131"/>
  <c r="BY17624" i="131"/>
  <c r="CL17624" i="131"/>
  <c r="BW17624" i="131"/>
  <c r="BI17624" i="131"/>
  <c r="CK17624" i="131"/>
  <c r="BX17624" i="131"/>
  <c r="BJ17624" i="131"/>
  <c r="BN17600" i="131"/>
  <c r="CP17600" i="131"/>
  <c r="DR17596" i="131" s="1"/>
  <c r="CB17600" i="131"/>
  <c r="CB17598" i="131"/>
  <c r="DI17595" i="131" s="1"/>
  <c r="BN17598" i="131"/>
  <c r="CZ17595" i="131" s="1"/>
  <c r="CP17598" i="131"/>
  <c r="DR17595" i="131" s="1"/>
  <c r="CP17596" i="131"/>
  <c r="DR17594" i="131" s="1"/>
  <c r="CB17596" i="131"/>
  <c r="DI17594" i="131" s="1"/>
  <c r="BN17596" i="131"/>
  <c r="CZ17594" i="131" s="1"/>
  <c r="CP17594" i="131"/>
  <c r="DR17593" i="131" s="1"/>
  <c r="CB17594" i="131"/>
  <c r="DI17593" i="131" s="1"/>
  <c r="BN17594" i="131"/>
  <c r="CZ17593" i="131" s="1"/>
  <c r="CP17592" i="131"/>
  <c r="DR17592" i="131" s="1"/>
  <c r="CB17592" i="131"/>
  <c r="DI17592" i="131" s="1"/>
  <c r="BN17592" i="131"/>
  <c r="CZ17592" i="131" s="1"/>
  <c r="CB17540" i="131"/>
  <c r="BN17540" i="131"/>
  <c r="CP17540" i="131"/>
  <c r="CO17540" i="131"/>
  <c r="CA17540" i="131"/>
  <c r="BM17540" i="131"/>
  <c r="CN17540" i="131"/>
  <c r="BZ17540" i="131"/>
  <c r="BL17540" i="131"/>
  <c r="CH17538" i="131"/>
  <c r="BT17538" i="131"/>
  <c r="BF17538" i="131"/>
  <c r="CG17538" i="131"/>
  <c r="BS17538" i="131"/>
  <c r="BD17538" i="131"/>
  <c r="CF17538" i="131"/>
  <c r="BR17538" i="131"/>
  <c r="BE17538" i="131"/>
  <c r="BX17535" i="131"/>
  <c r="BJ17535" i="131"/>
  <c r="CL17535" i="131"/>
  <c r="CJ17535" i="131"/>
  <c r="BV17535" i="131"/>
  <c r="BH17535" i="131"/>
  <c r="BW17535" i="131"/>
  <c r="BI17535" i="131"/>
  <c r="CK17535" i="131"/>
  <c r="CB17532" i="131"/>
  <c r="DI17532" i="131" s="1"/>
  <c r="BN17532" i="131"/>
  <c r="CZ17532" i="131" s="1"/>
  <c r="CP17532" i="131"/>
  <c r="DR17532" i="131" s="1"/>
  <c r="BZ17532" i="131"/>
  <c r="BL17532" i="131"/>
  <c r="CN17532" i="131"/>
  <c r="CA17532" i="131"/>
  <c r="BM17532" i="131"/>
  <c r="CO17532" i="131"/>
  <c r="BU17509" i="131"/>
  <c r="BG17509" i="131"/>
  <c r="CI17509" i="131"/>
  <c r="BT17509" i="131"/>
  <c r="BF17509" i="131"/>
  <c r="CH17509" i="131"/>
  <c r="CG17509" i="131"/>
  <c r="BS17509" i="131"/>
  <c r="BE17509" i="131"/>
  <c r="CM17506" i="131"/>
  <c r="BY17506" i="131"/>
  <c r="BK17506" i="131"/>
  <c r="CL17506" i="131"/>
  <c r="BX17506" i="131"/>
  <c r="BI17506" i="131"/>
  <c r="BJ17506" i="131"/>
  <c r="CK17506" i="131"/>
  <c r="BW17506" i="131"/>
  <c r="BN17503" i="131"/>
  <c r="CP17503" i="131"/>
  <c r="CB17503" i="131"/>
  <c r="BM17503" i="131"/>
  <c r="CO17503" i="131"/>
  <c r="CA17503" i="131"/>
  <c r="CJ17480" i="131"/>
  <c r="BV17480" i="131"/>
  <c r="BH17480" i="131"/>
  <c r="BG17480" i="131"/>
  <c r="CI17480" i="131"/>
  <c r="BU17480" i="131"/>
  <c r="CH17480" i="131"/>
  <c r="BT17480" i="131"/>
  <c r="BF17480" i="131"/>
  <c r="BH17478" i="131"/>
  <c r="CJ17478" i="131"/>
  <c r="BV17478" i="131"/>
  <c r="CH17478" i="131"/>
  <c r="BG17478" i="131"/>
  <c r="CI17478" i="131"/>
  <c r="BT17478" i="131"/>
  <c r="BU17478" i="131"/>
  <c r="BF17478" i="131"/>
  <c r="CJ17476" i="131"/>
  <c r="BV17476" i="131"/>
  <c r="BH17476" i="131"/>
  <c r="BG17476" i="131"/>
  <c r="CI17476" i="131"/>
  <c r="BF17476" i="131"/>
  <c r="BU17476" i="131"/>
  <c r="CH17476" i="131"/>
  <c r="BT17476" i="131"/>
  <c r="BV17474" i="131"/>
  <c r="BH17474" i="131"/>
  <c r="CJ17474" i="131"/>
  <c r="BT17474" i="131"/>
  <c r="BU17474" i="131"/>
  <c r="BF17474" i="131"/>
  <c r="BG17474" i="131"/>
  <c r="CH17474" i="131"/>
  <c r="CI17474" i="131"/>
  <c r="BV17472" i="131"/>
  <c r="BH17472" i="131"/>
  <c r="CJ17472" i="131"/>
  <c r="BT17472" i="131"/>
  <c r="BF17472" i="131"/>
  <c r="CH17472" i="131"/>
  <c r="CI17472" i="131"/>
  <c r="BU17472" i="131"/>
  <c r="BG17472" i="131"/>
  <c r="BW17449" i="131"/>
  <c r="BI17449" i="131"/>
  <c r="CK17449" i="131"/>
  <c r="CI17449" i="131"/>
  <c r="BU17449" i="131"/>
  <c r="BG17449" i="131"/>
  <c r="BV17449" i="131"/>
  <c r="BH17449" i="131"/>
  <c r="CJ17449" i="131"/>
  <c r="BW17447" i="131"/>
  <c r="BI17447" i="131"/>
  <c r="CK17447" i="131"/>
  <c r="BG17447" i="131"/>
  <c r="CJ17447" i="131"/>
  <c r="BV17447" i="131"/>
  <c r="BH17447" i="131"/>
  <c r="CI17447" i="131"/>
  <c r="BU17447" i="131"/>
  <c r="CK17445" i="131"/>
  <c r="BW17445" i="131"/>
  <c r="BI17445" i="131"/>
  <c r="BG17445" i="131"/>
  <c r="CI17445" i="131"/>
  <c r="BU17445" i="131"/>
  <c r="BH17445" i="131"/>
  <c r="CJ17445" i="131"/>
  <c r="BV17445" i="131"/>
  <c r="BI17443" i="131"/>
  <c r="CK17443" i="131"/>
  <c r="BW17443" i="131"/>
  <c r="CJ17443" i="131"/>
  <c r="BV17443" i="131"/>
  <c r="BH17443" i="131"/>
  <c r="BU17443" i="131"/>
  <c r="BG17443" i="131"/>
  <c r="CI17443" i="131"/>
  <c r="BT17420" i="131"/>
  <c r="BF17420" i="131"/>
  <c r="CH17420" i="131"/>
  <c r="CF17420" i="131"/>
  <c r="BR17420" i="131"/>
  <c r="BD17420" i="131"/>
  <c r="CG17420" i="131"/>
  <c r="BJ17417" i="131"/>
  <c r="CL17417" i="131"/>
  <c r="BX17417" i="131"/>
  <c r="BW17417" i="131"/>
  <c r="BI17417" i="131"/>
  <c r="CK17417" i="131"/>
  <c r="BV17417" i="131"/>
  <c r="BH17417" i="131"/>
  <c r="CJ17417" i="131"/>
  <c r="BN17414" i="131"/>
  <c r="CZ17413" i="131" s="1"/>
  <c r="CP17414" i="131"/>
  <c r="DR17413" i="131" s="1"/>
  <c r="CB17414" i="131"/>
  <c r="BM17414" i="131"/>
  <c r="CO17414" i="131"/>
  <c r="CA17414" i="131"/>
  <c r="BL17414" i="131"/>
  <c r="CN17414" i="131"/>
  <c r="BZ17414" i="131"/>
  <c r="BT17412" i="131"/>
  <c r="BF17412" i="131"/>
  <c r="CV17412" i="131" s="1"/>
  <c r="CH17412" i="131"/>
  <c r="BR17412" i="131"/>
  <c r="BD17412" i="131"/>
  <c r="CF17412" i="131"/>
  <c r="BE17412" i="131"/>
  <c r="CG17412" i="131"/>
  <c r="BK17388" i="131"/>
  <c r="CM17388" i="131"/>
  <c r="BY17388" i="131"/>
  <c r="BJ17388" i="131"/>
  <c r="CL17388" i="131"/>
  <c r="BX17388" i="131"/>
  <c r="CK17388" i="131"/>
  <c r="BW17388" i="131"/>
  <c r="BI17388" i="131"/>
  <c r="CO17385" i="131"/>
  <c r="CP17385" i="131"/>
  <c r="CA17385" i="131"/>
  <c r="CB17385" i="131"/>
  <c r="BM17385" i="131"/>
  <c r="BN17385" i="131"/>
  <c r="CI17383" i="131"/>
  <c r="BU17383" i="131"/>
  <c r="BG17383" i="131"/>
  <c r="BS17383" i="131"/>
  <c r="BE17383" i="131"/>
  <c r="CG17383" i="131"/>
  <c r="BF17383" i="131"/>
  <c r="CH17383" i="131"/>
  <c r="BT17383" i="131"/>
  <c r="BN17359" i="131"/>
  <c r="CP17359" i="131"/>
  <c r="CB17359" i="131"/>
  <c r="BN17357" i="131"/>
  <c r="CP17357" i="131"/>
  <c r="CB17357" i="131"/>
  <c r="BN17355" i="131"/>
  <c r="CP17355" i="131"/>
  <c r="CB17355" i="131"/>
  <c r="BN17353" i="131"/>
  <c r="CP17353" i="131"/>
  <c r="CB17353" i="131"/>
  <c r="BJ17299" i="131"/>
  <c r="CL17299" i="131"/>
  <c r="BX17299" i="131"/>
  <c r="BV17299" i="131"/>
  <c r="BH17299" i="131"/>
  <c r="CJ17299" i="131"/>
  <c r="CB17296" i="131"/>
  <c r="DI17294" i="131" s="1"/>
  <c r="BN17296" i="131"/>
  <c r="CZ17294" i="131" s="1"/>
  <c r="CP17296" i="131"/>
  <c r="CN17296" i="131"/>
  <c r="BZ17296" i="131"/>
  <c r="BL17296" i="131"/>
  <c r="CA17296" i="131"/>
  <c r="BM17296" i="131"/>
  <c r="CO17296" i="131"/>
  <c r="BF17294" i="131"/>
  <c r="CH17294" i="131"/>
  <c r="DN17293" i="131" s="1"/>
  <c r="BT17294" i="131"/>
  <c r="DE17293" i="131" s="1"/>
  <c r="BR17294" i="131"/>
  <c r="BD17294" i="131"/>
  <c r="CF17294" i="131"/>
  <c r="BE17294" i="131"/>
  <c r="CG17294" i="131"/>
  <c r="CM17270" i="131"/>
  <c r="BY17270" i="131"/>
  <c r="BK17270" i="131"/>
  <c r="BI17270" i="131"/>
  <c r="CK17270" i="131"/>
  <c r="BW17270" i="131"/>
  <c r="BJ17270" i="131"/>
  <c r="CL17270" i="131"/>
  <c r="BX17270" i="131"/>
  <c r="CO17267" i="131"/>
  <c r="CB17267" i="131"/>
  <c r="CA17267" i="131"/>
  <c r="BN17267" i="131"/>
  <c r="BM17267" i="131"/>
  <c r="CP17267" i="131"/>
  <c r="BU17265" i="131"/>
  <c r="BG17265" i="131"/>
  <c r="CI17265" i="131"/>
  <c r="BS17265" i="131"/>
  <c r="BE17265" i="131"/>
  <c r="CH17265" i="131"/>
  <c r="BT17265" i="131"/>
  <c r="BF17265" i="131"/>
  <c r="CG17265" i="131"/>
  <c r="BY17262" i="131"/>
  <c r="BK17262" i="131"/>
  <c r="CM17262" i="131"/>
  <c r="CK17262" i="131"/>
  <c r="BW17262" i="131"/>
  <c r="BI17262" i="131"/>
  <c r="BX17262" i="131"/>
  <c r="BJ17262" i="131"/>
  <c r="CL17262" i="131"/>
  <c r="BH17239" i="131"/>
  <c r="CJ17239" i="131"/>
  <c r="BV17239" i="131"/>
  <c r="BF17239" i="131"/>
  <c r="CH17239" i="131"/>
  <c r="BT17239" i="131"/>
  <c r="BH17237" i="131"/>
  <c r="CJ17237" i="131"/>
  <c r="BV17237" i="131"/>
  <c r="BF17237" i="131"/>
  <c r="CH17237" i="131"/>
  <c r="BT17237" i="131"/>
  <c r="BG17237" i="131"/>
  <c r="CI17237" i="131"/>
  <c r="BH17235" i="131"/>
  <c r="CJ17235" i="131"/>
  <c r="BV17235" i="131"/>
  <c r="BT17235" i="131"/>
  <c r="BF17235" i="131"/>
  <c r="CH17235" i="131"/>
  <c r="BV17233" i="131"/>
  <c r="BH17233" i="131"/>
  <c r="CJ17233" i="131"/>
  <c r="CH17233" i="131"/>
  <c r="BT17233" i="131"/>
  <c r="BF17233" i="131"/>
  <c r="CI17233" i="131"/>
  <c r="BW17210" i="131"/>
  <c r="BI17210" i="131"/>
  <c r="CK17210" i="131"/>
  <c r="CI17210" i="131"/>
  <c r="BU17210" i="131"/>
  <c r="BG17210" i="131"/>
  <c r="BV17210" i="131"/>
  <c r="BH17210" i="131"/>
  <c r="CJ17210" i="131"/>
  <c r="CK17208" i="131"/>
  <c r="BW17208" i="131"/>
  <c r="BI17208" i="131"/>
  <c r="BG17208" i="131"/>
  <c r="CI17208" i="131"/>
  <c r="BU17208" i="131"/>
  <c r="CJ17208" i="131"/>
  <c r="BV17208" i="131"/>
  <c r="BH17208" i="131"/>
  <c r="BW17206" i="131"/>
  <c r="BI17206" i="131"/>
  <c r="CK17206" i="131"/>
  <c r="CJ17206" i="131"/>
  <c r="CI17206" i="131"/>
  <c r="BU17206" i="131"/>
  <c r="BG17206" i="131"/>
  <c r="BV17206" i="131"/>
  <c r="BH17206" i="131"/>
  <c r="BI17204" i="131"/>
  <c r="CK17204" i="131"/>
  <c r="BW17204" i="131"/>
  <c r="BU17204" i="131"/>
  <c r="BV17204" i="131"/>
  <c r="BG17204" i="131"/>
  <c r="BH17204" i="131"/>
  <c r="CI17204" i="131"/>
  <c r="CJ17204" i="131"/>
  <c r="BI17202" i="131"/>
  <c r="CK17202" i="131"/>
  <c r="BW17202" i="131"/>
  <c r="BV17202" i="131"/>
  <c r="BU17202" i="131"/>
  <c r="BH17202" i="131"/>
  <c r="BG17202" i="131"/>
  <c r="CJ17202" i="131"/>
  <c r="CI17202" i="131"/>
  <c r="CP17178" i="131"/>
  <c r="DR17175" i="131" s="1"/>
  <c r="CB17178" i="131"/>
  <c r="BN17178" i="131"/>
  <c r="CZ17175" i="131" s="1"/>
  <c r="BL17178" i="131"/>
  <c r="CN17178" i="131"/>
  <c r="BZ17178" i="131"/>
  <c r="BM17178" i="131"/>
  <c r="CO17178" i="131"/>
  <c r="CA17178" i="131"/>
  <c r="BT17176" i="131"/>
  <c r="BF17176" i="131"/>
  <c r="CV17174" i="131" s="1"/>
  <c r="CH17176" i="131"/>
  <c r="CF17176" i="131"/>
  <c r="BR17176" i="131"/>
  <c r="BD17176" i="131"/>
  <c r="CG17176" i="131"/>
  <c r="BS17176" i="131"/>
  <c r="BE17176" i="131"/>
  <c r="CL17173" i="131"/>
  <c r="BX17173" i="131"/>
  <c r="BJ17173" i="131"/>
  <c r="BH17173" i="131"/>
  <c r="CJ17173" i="131"/>
  <c r="BV17173" i="131"/>
  <c r="CK17173" i="131"/>
  <c r="BW17173" i="131"/>
  <c r="BI17173" i="131"/>
  <c r="CA17149" i="131"/>
  <c r="CB17149" i="131"/>
  <c r="DI17145" i="131" s="1"/>
  <c r="BM17149" i="131"/>
  <c r="BN17149" i="131"/>
  <c r="CO17149" i="131"/>
  <c r="CP17149" i="131"/>
  <c r="BU17147" i="131"/>
  <c r="BG17147" i="131"/>
  <c r="CI17147" i="131"/>
  <c r="BS17147" i="131"/>
  <c r="BE17147" i="131"/>
  <c r="CG17147" i="131"/>
  <c r="CH17147" i="131"/>
  <c r="BT17147" i="131"/>
  <c r="BF17147" i="131"/>
  <c r="BK17144" i="131"/>
  <c r="CM17144" i="131"/>
  <c r="BY17144" i="131"/>
  <c r="BW17144" i="131"/>
  <c r="BI17144" i="131"/>
  <c r="CK17144" i="131"/>
  <c r="BX17144" i="131"/>
  <c r="BJ17144" i="131"/>
  <c r="BN17120" i="131"/>
  <c r="CP17120" i="131"/>
  <c r="CB17120" i="131"/>
  <c r="CB17118" i="131"/>
  <c r="DI17115" i="131" s="1"/>
  <c r="BN17118" i="131"/>
  <c r="CZ17115" i="131" s="1"/>
  <c r="CP17118" i="131"/>
  <c r="DR17115" i="131" s="1"/>
  <c r="CB17116" i="131"/>
  <c r="DI17114" i="131" s="1"/>
  <c r="BN17116" i="131"/>
  <c r="CZ17114" i="131" s="1"/>
  <c r="CP17116" i="131"/>
  <c r="DR17114" i="131" s="1"/>
  <c r="BN17114" i="131"/>
  <c r="CZ17113" i="131" s="1"/>
  <c r="CP17114" i="131"/>
  <c r="DR17113" i="131" s="1"/>
  <c r="CB17114" i="131"/>
  <c r="DI17113" i="131" s="1"/>
  <c r="BN17112" i="131"/>
  <c r="CZ17112" i="131" s="1"/>
  <c r="CP17112" i="131"/>
  <c r="DR17112" i="131" s="1"/>
  <c r="CB17112" i="131"/>
  <c r="DI17112" i="131" s="1"/>
  <c r="CB17060" i="131"/>
  <c r="BN17060" i="131"/>
  <c r="CP17060" i="131"/>
  <c r="BL17060" i="131"/>
  <c r="CN17060" i="131"/>
  <c r="BZ17060" i="131"/>
  <c r="CO17060" i="131"/>
  <c r="CA17060" i="131"/>
  <c r="BM17060" i="131"/>
  <c r="CH17058" i="131"/>
  <c r="BT17058" i="131"/>
  <c r="BF17058" i="131"/>
  <c r="CF17058" i="131"/>
  <c r="BR17058" i="131"/>
  <c r="BD17058" i="131"/>
  <c r="BE17058" i="131"/>
  <c r="CG17058" i="131"/>
  <c r="BS17058" i="131"/>
  <c r="BX17055" i="131"/>
  <c r="BJ17055" i="131"/>
  <c r="CL17055" i="131"/>
  <c r="CJ17055" i="131"/>
  <c r="BV17055" i="131"/>
  <c r="BH17055" i="131"/>
  <c r="BW17055" i="131"/>
  <c r="BI17055" i="131"/>
  <c r="CK17055" i="131"/>
  <c r="CB17052" i="131"/>
  <c r="DI17052" i="131" s="1"/>
  <c r="BN17052" i="131"/>
  <c r="CZ17052" i="131" s="1"/>
  <c r="CP17052" i="131"/>
  <c r="BZ17052" i="131"/>
  <c r="DH17052" i="131" s="1"/>
  <c r="BL17052" i="131"/>
  <c r="CN17052" i="131"/>
  <c r="DQ17052" i="131" s="1"/>
  <c r="BU17029" i="131"/>
  <c r="BG17029" i="131"/>
  <c r="CI17029" i="131"/>
  <c r="BS17029" i="131"/>
  <c r="BE17029" i="131"/>
  <c r="CG17029" i="131"/>
  <c r="BT17029" i="131"/>
  <c r="BF17029" i="131"/>
  <c r="CH17029" i="131"/>
  <c r="CM17026" i="131"/>
  <c r="BY17026" i="131"/>
  <c r="BK17026" i="131"/>
  <c r="CK17026" i="131"/>
  <c r="BW17026" i="131"/>
  <c r="BI17026" i="131"/>
  <c r="CL17026" i="131"/>
  <c r="BM17023" i="131"/>
  <c r="CO17023" i="131"/>
  <c r="CA17023" i="131"/>
  <c r="CP17023" i="131"/>
  <c r="CB17023" i="131"/>
  <c r="BN17023" i="131"/>
  <c r="CZ17022" i="131" s="1"/>
  <c r="CJ17000" i="131"/>
  <c r="BV17000" i="131"/>
  <c r="BH17000" i="131"/>
  <c r="CH17000" i="131"/>
  <c r="BT17000" i="131"/>
  <c r="BG17000" i="131"/>
  <c r="CI17000" i="131"/>
  <c r="BU17000" i="131"/>
  <c r="BF17000" i="131"/>
  <c r="BH16998" i="131"/>
  <c r="CJ16998" i="131"/>
  <c r="BV16998" i="131"/>
  <c r="CH16998" i="131"/>
  <c r="BG16998" i="131"/>
  <c r="CI16998" i="131"/>
  <c r="BU16998" i="131"/>
  <c r="BT16998" i="131"/>
  <c r="BF16998" i="131"/>
  <c r="CJ16996" i="131"/>
  <c r="BV16996" i="131"/>
  <c r="BH16996" i="131"/>
  <c r="BU16996" i="131"/>
  <c r="BF16996" i="131"/>
  <c r="CH16996" i="131"/>
  <c r="BG16996" i="131"/>
  <c r="BT16996" i="131"/>
  <c r="CI16996" i="131"/>
  <c r="BV16994" i="131"/>
  <c r="BH16994" i="131"/>
  <c r="CJ16994" i="131"/>
  <c r="BU16994" i="131"/>
  <c r="BG16994" i="131"/>
  <c r="CI16994" i="131"/>
  <c r="BT16994" i="131"/>
  <c r="BF16994" i="131"/>
  <c r="CH16994" i="131"/>
  <c r="BV16992" i="131"/>
  <c r="BH16992" i="131"/>
  <c r="CJ16992" i="131"/>
  <c r="CH16992" i="131"/>
  <c r="BT16992" i="131"/>
  <c r="BF16992" i="131"/>
  <c r="CI16992" i="131"/>
  <c r="BU16992" i="131"/>
  <c r="BG16992" i="131"/>
  <c r="BW16969" i="131"/>
  <c r="BI16969" i="131"/>
  <c r="CK16969" i="131"/>
  <c r="BH16969" i="131"/>
  <c r="CI16969" i="131"/>
  <c r="BU16969" i="131"/>
  <c r="BG16969" i="131"/>
  <c r="BW16967" i="131"/>
  <c r="BI16967" i="131"/>
  <c r="CK16967" i="131"/>
  <c r="BU16967" i="131"/>
  <c r="BV16967" i="131"/>
  <c r="BG16967" i="131"/>
  <c r="BH16967" i="131"/>
  <c r="CI16967" i="131"/>
  <c r="CJ16967" i="131"/>
  <c r="CK16965" i="131"/>
  <c r="BW16965" i="131"/>
  <c r="BI16965" i="131"/>
  <c r="BG16965" i="131"/>
  <c r="CI16965" i="131"/>
  <c r="BU16965" i="131"/>
  <c r="BH16965" i="131"/>
  <c r="CJ16965" i="131"/>
  <c r="BV16965" i="131"/>
  <c r="BI16963" i="131"/>
  <c r="CK16963" i="131"/>
  <c r="BW16963" i="131"/>
  <c r="BU16963" i="131"/>
  <c r="BG16963" i="131"/>
  <c r="CI16963" i="131"/>
  <c r="BV16963" i="131"/>
  <c r="BH16963" i="131"/>
  <c r="CJ16963" i="131"/>
  <c r="BT16940" i="131"/>
  <c r="BF16940" i="131"/>
  <c r="CH16940" i="131"/>
  <c r="CG16940" i="131"/>
  <c r="CF16940" i="131"/>
  <c r="BS16940" i="131"/>
  <c r="BR16940" i="131"/>
  <c r="BE16940" i="131"/>
  <c r="BD16940" i="131"/>
  <c r="BJ16937" i="131"/>
  <c r="CL16937" i="131"/>
  <c r="BX16937" i="131"/>
  <c r="BV16937" i="131"/>
  <c r="BH16937" i="131"/>
  <c r="CJ16937" i="131"/>
  <c r="BW16937" i="131"/>
  <c r="BI16937" i="131"/>
  <c r="CK16937" i="131"/>
  <c r="BN16934" i="131"/>
  <c r="CZ16933" i="131" s="1"/>
  <c r="CP16934" i="131"/>
  <c r="CB16934" i="131"/>
  <c r="DI16933" i="131" s="1"/>
  <c r="BM16934" i="131"/>
  <c r="CO16934" i="131"/>
  <c r="CA16934" i="131"/>
  <c r="BZ16934" i="131"/>
  <c r="BL16934" i="131"/>
  <c r="CN16934" i="131"/>
  <c r="BT16932" i="131"/>
  <c r="BF16932" i="131"/>
  <c r="CH16932" i="131"/>
  <c r="DN16932" i="131" s="1"/>
  <c r="BR16932" i="131"/>
  <c r="BD16932" i="131"/>
  <c r="CF16932" i="131"/>
  <c r="BS16932" i="131"/>
  <c r="BE16932" i="131"/>
  <c r="CG16932" i="131"/>
  <c r="BK16908" i="131"/>
  <c r="CM16908" i="131"/>
  <c r="BY16908" i="131"/>
  <c r="BI16908" i="131"/>
  <c r="CK16908" i="131"/>
  <c r="BW16908" i="131"/>
  <c r="BJ16908" i="131"/>
  <c r="CL16908" i="131"/>
  <c r="BX16908" i="131"/>
  <c r="CA16905" i="131"/>
  <c r="BM16905" i="131"/>
  <c r="CO16905" i="131"/>
  <c r="CP16905" i="131"/>
  <c r="CB16905" i="131"/>
  <c r="BN16905" i="131"/>
  <c r="CI16903" i="131"/>
  <c r="BU16903" i="131"/>
  <c r="BG16903" i="131"/>
  <c r="BE16903" i="131"/>
  <c r="CG16903" i="131"/>
  <c r="BS16903" i="131"/>
  <c r="BT16903" i="131"/>
  <c r="BF16903" i="131"/>
  <c r="CH16903" i="131"/>
  <c r="CP16879" i="131"/>
  <c r="CB16879" i="131"/>
  <c r="BN16879" i="131"/>
  <c r="BN16877" i="131"/>
  <c r="CP16877" i="131"/>
  <c r="CB16877" i="131"/>
  <c r="CB16875" i="131"/>
  <c r="BN16875" i="131"/>
  <c r="CP16875" i="131"/>
  <c r="CP16873" i="131"/>
  <c r="CB16873" i="131"/>
  <c r="BN16873" i="131"/>
  <c r="BJ16819" i="131"/>
  <c r="CL16819" i="131"/>
  <c r="BX16819" i="131"/>
  <c r="CJ16819" i="131"/>
  <c r="BW16819" i="131"/>
  <c r="BI16819" i="131"/>
  <c r="BV16819" i="131"/>
  <c r="BH16819" i="131"/>
  <c r="CB16816" i="131"/>
  <c r="DI16814" i="131" s="1"/>
  <c r="BN16816" i="131"/>
  <c r="CZ16814" i="131" s="1"/>
  <c r="CP16816" i="131"/>
  <c r="DR16814" i="131" s="1"/>
  <c r="CN16816" i="131"/>
  <c r="BZ16816" i="131"/>
  <c r="BL16816" i="131"/>
  <c r="CY16814" i="131" s="1"/>
  <c r="BF16814" i="131"/>
  <c r="CV16813" i="131" s="1"/>
  <c r="CH16814" i="131"/>
  <c r="DN16813" i="131" s="1"/>
  <c r="BT16814" i="131"/>
  <c r="BR16814" i="131"/>
  <c r="BD16814" i="131"/>
  <c r="CF16814" i="131"/>
  <c r="BE16814" i="131"/>
  <c r="CG16814" i="131"/>
  <c r="BS16814" i="131"/>
  <c r="CM16790" i="131"/>
  <c r="BY16790" i="131"/>
  <c r="BK16790" i="131"/>
  <c r="BI16790" i="131"/>
  <c r="CK16790" i="131"/>
  <c r="BW16790" i="131"/>
  <c r="CL16790" i="131"/>
  <c r="BX16790" i="131"/>
  <c r="BJ16790" i="131"/>
  <c r="CB16787" i="131"/>
  <c r="BN16787" i="131"/>
  <c r="CP16787" i="131"/>
  <c r="CA16787" i="131"/>
  <c r="BM16787" i="131"/>
  <c r="CO16787" i="131"/>
  <c r="BU16785" i="131"/>
  <c r="BG16785" i="131"/>
  <c r="CI16785" i="131"/>
  <c r="CH16785" i="131"/>
  <c r="CG16785" i="131"/>
  <c r="BT16785" i="131"/>
  <c r="BS16785" i="131"/>
  <c r="BF16785" i="131"/>
  <c r="BE16785" i="131"/>
  <c r="BY16782" i="131"/>
  <c r="BK16782" i="131"/>
  <c r="CM16782" i="131"/>
  <c r="CK16782" i="131"/>
  <c r="BW16782" i="131"/>
  <c r="BI16782" i="131"/>
  <c r="BX16782" i="131"/>
  <c r="BJ16782" i="131"/>
  <c r="CL16782" i="131"/>
  <c r="BH16759" i="131"/>
  <c r="CJ16759" i="131"/>
  <c r="BV16759" i="131"/>
  <c r="BF16759" i="131"/>
  <c r="CH16759" i="131"/>
  <c r="BT16759" i="131"/>
  <c r="BH16757" i="131"/>
  <c r="CJ16757" i="131"/>
  <c r="BV16757" i="131"/>
  <c r="BF16757" i="131"/>
  <c r="CH16757" i="131"/>
  <c r="BT16757" i="131"/>
  <c r="BH16755" i="131"/>
  <c r="CJ16755" i="131"/>
  <c r="BV16755" i="131"/>
  <c r="BT16755" i="131"/>
  <c r="BF16755" i="131"/>
  <c r="BU16755" i="131"/>
  <c r="CH16755" i="131"/>
  <c r="BG16755" i="131"/>
  <c r="CI16755" i="131"/>
  <c r="BV16753" i="131"/>
  <c r="BH16753" i="131"/>
  <c r="CJ16753" i="131"/>
  <c r="CH16753" i="131"/>
  <c r="BT16753" i="131"/>
  <c r="BF16753" i="131"/>
  <c r="CI16753" i="131"/>
  <c r="BW16730" i="131"/>
  <c r="BI16730" i="131"/>
  <c r="CK16730" i="131"/>
  <c r="BV16730" i="131"/>
  <c r="BH16730" i="131"/>
  <c r="CJ16730" i="131"/>
  <c r="CI16730" i="131"/>
  <c r="BU16730" i="131"/>
  <c r="BG16730" i="131"/>
  <c r="CK16728" i="131"/>
  <c r="BW16728" i="131"/>
  <c r="BI16728" i="131"/>
  <c r="CJ16728" i="131"/>
  <c r="BV16728" i="131"/>
  <c r="BH16728" i="131"/>
  <c r="BU16728" i="131"/>
  <c r="BG16728" i="131"/>
  <c r="CI16728" i="131"/>
  <c r="BW16726" i="131"/>
  <c r="BI16726" i="131"/>
  <c r="CK16726" i="131"/>
  <c r="CI16726" i="131"/>
  <c r="BH16726" i="131"/>
  <c r="BU16726" i="131"/>
  <c r="CJ16726" i="131"/>
  <c r="BG16726" i="131"/>
  <c r="BV16726" i="131"/>
  <c r="DF16724" i="131" s="1"/>
  <c r="BI16724" i="131"/>
  <c r="CW16723" i="131" s="1"/>
  <c r="CK16724" i="131"/>
  <c r="BW16724" i="131"/>
  <c r="BG16724" i="131"/>
  <c r="CI16724" i="131"/>
  <c r="BU16724" i="131"/>
  <c r="BI16722" i="131"/>
  <c r="CK16722" i="131"/>
  <c r="BW16722" i="131"/>
  <c r="BH16722" i="131"/>
  <c r="CJ16722" i="131"/>
  <c r="BU16722" i="131"/>
  <c r="BG16722" i="131"/>
  <c r="CI16722" i="131"/>
  <c r="BV16722" i="131"/>
  <c r="CP16698" i="131"/>
  <c r="DR16695" i="131" s="1"/>
  <c r="CB16698" i="131"/>
  <c r="DI16695" i="131" s="1"/>
  <c r="BN16698" i="131"/>
  <c r="BL16698" i="131"/>
  <c r="CN16698" i="131"/>
  <c r="BZ16698" i="131"/>
  <c r="BT16696" i="131"/>
  <c r="BF16696" i="131"/>
  <c r="CH16696" i="131"/>
  <c r="CF16696" i="131"/>
  <c r="CG16696" i="131"/>
  <c r="BR16696" i="131"/>
  <c r="BS16696" i="131"/>
  <c r="BD16696" i="131"/>
  <c r="BE16696" i="131"/>
  <c r="CL16693" i="131"/>
  <c r="BX16693" i="131"/>
  <c r="BJ16693" i="131"/>
  <c r="CK16693" i="131"/>
  <c r="BW16693" i="131"/>
  <c r="BI16693" i="131"/>
  <c r="BH16693" i="131"/>
  <c r="CJ16693" i="131"/>
  <c r="BV16693" i="131"/>
  <c r="CA16669" i="131"/>
  <c r="BM16669" i="131"/>
  <c r="CO16669" i="131"/>
  <c r="BU16667" i="131"/>
  <c r="BG16667" i="131"/>
  <c r="CI16667" i="131"/>
  <c r="BS16667" i="131"/>
  <c r="BE16667" i="131"/>
  <c r="CG16667" i="131"/>
  <c r="BT16667" i="131"/>
  <c r="BF16667" i="131"/>
  <c r="CH16667" i="131"/>
  <c r="BK16664" i="131"/>
  <c r="CM16664" i="131"/>
  <c r="BY16664" i="131"/>
  <c r="BW16664" i="131"/>
  <c r="BI16664" i="131"/>
  <c r="BX16664" i="131"/>
  <c r="CK16664" i="131"/>
  <c r="BJ16664" i="131"/>
  <c r="CL16664" i="131"/>
  <c r="CB16640" i="131"/>
  <c r="BN16640" i="131"/>
  <c r="CP16640" i="131"/>
  <c r="BN16638" i="131"/>
  <c r="CZ16635" i="131" s="1"/>
  <c r="CP16638" i="131"/>
  <c r="DR16635" i="131" s="1"/>
  <c r="CB16638" i="131"/>
  <c r="DI16635" i="131" s="1"/>
  <c r="CB16636" i="131"/>
  <c r="DI16634" i="131" s="1"/>
  <c r="BN16636" i="131"/>
  <c r="CZ16634" i="131" s="1"/>
  <c r="CP16636" i="131"/>
  <c r="DR16634" i="131" s="1"/>
  <c r="CB16634" i="131"/>
  <c r="DI16633" i="131" s="1"/>
  <c r="BN16634" i="131"/>
  <c r="CZ16633" i="131" s="1"/>
  <c r="CP16634" i="131"/>
  <c r="DR16633" i="131" s="1"/>
  <c r="CP16632" i="131"/>
  <c r="DR16632" i="131" s="1"/>
  <c r="CB16632" i="131"/>
  <c r="DI16632" i="131" s="1"/>
  <c r="BN16632" i="131"/>
  <c r="CZ16632" i="131" s="1"/>
  <c r="CB16580" i="131"/>
  <c r="BN16580" i="131"/>
  <c r="CP16580" i="131"/>
  <c r="BZ16580" i="131"/>
  <c r="BL16580" i="131"/>
  <c r="CN16580" i="131"/>
  <c r="CH16578" i="131"/>
  <c r="BT16578" i="131"/>
  <c r="BF16578" i="131"/>
  <c r="BD16578" i="131"/>
  <c r="CF16578" i="131"/>
  <c r="BR16578" i="131"/>
  <c r="BE16578" i="131"/>
  <c r="CG16578" i="131"/>
  <c r="BS16578" i="131"/>
  <c r="BX16575" i="131"/>
  <c r="BJ16575" i="131"/>
  <c r="CL16575" i="131"/>
  <c r="BW16575" i="131"/>
  <c r="CJ16575" i="131"/>
  <c r="BI16575" i="131"/>
  <c r="BV16575" i="131"/>
  <c r="BH16575" i="131"/>
  <c r="CB16572" i="131"/>
  <c r="DI16572" i="131" s="1"/>
  <c r="BN16572" i="131"/>
  <c r="CZ16572" i="131" s="1"/>
  <c r="CP16572" i="131"/>
  <c r="DR16572" i="131" s="1"/>
  <c r="BZ16572" i="131"/>
  <c r="BL16572" i="131"/>
  <c r="CN16572" i="131"/>
  <c r="BU16549" i="131"/>
  <c r="BG16549" i="131"/>
  <c r="CI16549" i="131"/>
  <c r="CH16549" i="131"/>
  <c r="CG16549" i="131"/>
  <c r="BT16549" i="131"/>
  <c r="BS16549" i="131"/>
  <c r="BF16549" i="131"/>
  <c r="BE16549" i="131"/>
  <c r="CM16546" i="131"/>
  <c r="BY16546" i="131"/>
  <c r="BK16546" i="131"/>
  <c r="CL16546" i="131"/>
  <c r="BX16546" i="131"/>
  <c r="BJ16546" i="131"/>
  <c r="BI16546" i="131"/>
  <c r="CK16546" i="131"/>
  <c r="BW16546" i="131"/>
  <c r="BM16543" i="131"/>
  <c r="CO16543" i="131"/>
  <c r="CA16543" i="131"/>
  <c r="CB16543" i="131"/>
  <c r="BN16543" i="131"/>
  <c r="CZ16542" i="131" s="1"/>
  <c r="CP16543" i="131"/>
  <c r="CJ16520" i="131"/>
  <c r="BV16520" i="131"/>
  <c r="BH16520" i="131"/>
  <c r="BG16520" i="131"/>
  <c r="BF16520" i="131"/>
  <c r="CI16520" i="131"/>
  <c r="CH16520" i="131"/>
  <c r="BT16520" i="131"/>
  <c r="BH16518" i="131"/>
  <c r="CJ16518" i="131"/>
  <c r="BV16518" i="131"/>
  <c r="BT16518" i="131"/>
  <c r="BF16518" i="131"/>
  <c r="CH16518" i="131"/>
  <c r="BG16518" i="131"/>
  <c r="CI16518" i="131"/>
  <c r="BU16518" i="131"/>
  <c r="CJ16516" i="131"/>
  <c r="BV16516" i="131"/>
  <c r="BH16516" i="131"/>
  <c r="CH16516" i="131"/>
  <c r="BT16516" i="131"/>
  <c r="BG16516" i="131"/>
  <c r="CI16516" i="131"/>
  <c r="BU16516" i="131"/>
  <c r="BF16516" i="131"/>
  <c r="BV16514" i="131"/>
  <c r="BH16514" i="131"/>
  <c r="CJ16514" i="131"/>
  <c r="CH16514" i="131"/>
  <c r="BU16514" i="131"/>
  <c r="BG16514" i="131"/>
  <c r="BT16514" i="131"/>
  <c r="CI16514" i="131"/>
  <c r="BF16514" i="131"/>
  <c r="BV16512" i="131"/>
  <c r="BH16512" i="131"/>
  <c r="CJ16512" i="131"/>
  <c r="BG16512" i="131"/>
  <c r="CI16512" i="131"/>
  <c r="BU16512" i="131"/>
  <c r="CH16512" i="131"/>
  <c r="BT16512" i="131"/>
  <c r="BF16512" i="131"/>
  <c r="BW16489" i="131"/>
  <c r="BI16489" i="131"/>
  <c r="CK16489" i="131"/>
  <c r="BU16489" i="131"/>
  <c r="BG16489" i="131"/>
  <c r="CI16489" i="131"/>
  <c r="BW16487" i="131"/>
  <c r="BI16487" i="131"/>
  <c r="CK16487" i="131"/>
  <c r="CI16487" i="131"/>
  <c r="BU16487" i="131"/>
  <c r="BG16487" i="131"/>
  <c r="CJ16487" i="131"/>
  <c r="BV16487" i="131"/>
  <c r="BH16487" i="131"/>
  <c r="CK16485" i="131"/>
  <c r="BW16485" i="131"/>
  <c r="BI16485" i="131"/>
  <c r="BG16485" i="131"/>
  <c r="CI16485" i="131"/>
  <c r="BU16485" i="131"/>
  <c r="BH16485" i="131"/>
  <c r="CJ16485" i="131"/>
  <c r="BV16485" i="131"/>
  <c r="BI16483" i="131"/>
  <c r="CK16483" i="131"/>
  <c r="BW16483" i="131"/>
  <c r="BU16483" i="131"/>
  <c r="BG16483" i="131"/>
  <c r="CI16483" i="131"/>
  <c r="BT16460" i="131"/>
  <c r="BF16460" i="131"/>
  <c r="CH16460" i="131"/>
  <c r="CF16460" i="131"/>
  <c r="BR16460" i="131"/>
  <c r="BD16460" i="131"/>
  <c r="BJ16457" i="131"/>
  <c r="CL16457" i="131"/>
  <c r="BX16457" i="131"/>
  <c r="CK16457" i="131"/>
  <c r="BW16457" i="131"/>
  <c r="BI16457" i="131"/>
  <c r="BV16457" i="131"/>
  <c r="BH16457" i="131"/>
  <c r="CJ16457" i="131"/>
  <c r="BN16454" i="131"/>
  <c r="CZ16453" i="131" s="1"/>
  <c r="CP16454" i="131"/>
  <c r="DR16453" i="131" s="1"/>
  <c r="CB16454" i="131"/>
  <c r="DI16453" i="131" s="1"/>
  <c r="CN16454" i="131"/>
  <c r="BZ16454" i="131"/>
  <c r="BL16454" i="131"/>
  <c r="BT16452" i="131"/>
  <c r="BF16452" i="131"/>
  <c r="CH16452" i="131"/>
  <c r="BD16452" i="131"/>
  <c r="CF16452" i="131"/>
  <c r="BR16452" i="131"/>
  <c r="CG16452" i="131"/>
  <c r="BS16452" i="131"/>
  <c r="BE16452" i="131"/>
  <c r="BK16428" i="131"/>
  <c r="CM16428" i="131"/>
  <c r="BY16428" i="131"/>
  <c r="BJ16428" i="131"/>
  <c r="CL16428" i="131"/>
  <c r="BI16428" i="131"/>
  <c r="CK16428" i="131"/>
  <c r="BW16428" i="131"/>
  <c r="BM16425" i="131"/>
  <c r="CO16425" i="131"/>
  <c r="CA16425" i="131"/>
  <c r="BN16425" i="131"/>
  <c r="CP16425" i="131"/>
  <c r="CB16425" i="131"/>
  <c r="CI16423" i="131"/>
  <c r="BU16423" i="131"/>
  <c r="BG16423" i="131"/>
  <c r="CG16423" i="131"/>
  <c r="BS16423" i="131"/>
  <c r="BE16423" i="131"/>
  <c r="BF16423" i="131"/>
  <c r="CH16423" i="131"/>
  <c r="BT16423" i="131"/>
  <c r="BN16399" i="131"/>
  <c r="CP16399" i="131"/>
  <c r="CB16399" i="131"/>
  <c r="BN16397" i="131"/>
  <c r="CP16397" i="131"/>
  <c r="CB16397" i="131"/>
  <c r="CP16395" i="131"/>
  <c r="CB16395" i="131"/>
  <c r="BN16395" i="131"/>
  <c r="CP16393" i="131"/>
  <c r="CB16393" i="131"/>
  <c r="BN16393" i="131"/>
  <c r="BJ16339" i="131"/>
  <c r="CL16339" i="131"/>
  <c r="BX16339" i="131"/>
  <c r="BV16339" i="131"/>
  <c r="BH16339" i="131"/>
  <c r="CJ16339" i="131"/>
  <c r="CB16336" i="131"/>
  <c r="DI16334" i="131" s="1"/>
  <c r="BN16336" i="131"/>
  <c r="CZ16334" i="131" s="1"/>
  <c r="CP16336" i="131"/>
  <c r="CO16336" i="131"/>
  <c r="BZ16336" i="131"/>
  <c r="CA16336" i="131"/>
  <c r="BL16336" i="131"/>
  <c r="BM16336" i="131"/>
  <c r="CN16336" i="131"/>
  <c r="BF16334" i="131"/>
  <c r="CH16334" i="131"/>
  <c r="BT16334" i="131"/>
  <c r="BD16334" i="131"/>
  <c r="BR16334" i="131"/>
  <c r="BE16334" i="131"/>
  <c r="CG16334" i="131"/>
  <c r="BS16334" i="131"/>
  <c r="CF16334" i="131"/>
  <c r="CM16310" i="131"/>
  <c r="BY16310" i="131"/>
  <c r="BK16310" i="131"/>
  <c r="BI16310" i="131"/>
  <c r="BW16310" i="131"/>
  <c r="CL16310" i="131"/>
  <c r="CK16310" i="131"/>
  <c r="BX16310" i="131"/>
  <c r="BJ16310" i="131"/>
  <c r="CO16307" i="131"/>
  <c r="CA16307" i="131"/>
  <c r="BM16307" i="131"/>
  <c r="BN16307" i="131"/>
  <c r="CP16307" i="131"/>
  <c r="CB16307" i="131"/>
  <c r="BU16305" i="131"/>
  <c r="BG16305" i="131"/>
  <c r="CI16305" i="131"/>
  <c r="BS16305" i="131"/>
  <c r="BE16305" i="131"/>
  <c r="CG16305" i="131"/>
  <c r="BY16302" i="131"/>
  <c r="DG16302" i="131" s="1"/>
  <c r="BK16302" i="131"/>
  <c r="CM16302" i="131"/>
  <c r="CK16302" i="131"/>
  <c r="BW16302" i="131"/>
  <c r="BI16302" i="131"/>
  <c r="CL16302" i="131"/>
  <c r="BH16279" i="131"/>
  <c r="CJ16279" i="131"/>
  <c r="BV16279" i="131"/>
  <c r="CH16279" i="131"/>
  <c r="BT16279" i="131"/>
  <c r="BF16279" i="131"/>
  <c r="BU16279" i="131"/>
  <c r="BG16279" i="131"/>
  <c r="CI16279" i="131"/>
  <c r="BH16277" i="131"/>
  <c r="CJ16277" i="131"/>
  <c r="BV16277" i="131"/>
  <c r="BT16277" i="131"/>
  <c r="BF16277" i="131"/>
  <c r="CH16277" i="131"/>
  <c r="BG16277" i="131"/>
  <c r="CI16277" i="131"/>
  <c r="BU16277" i="131"/>
  <c r="BH16275" i="131"/>
  <c r="CJ16275" i="131"/>
  <c r="BV16275" i="131"/>
  <c r="BT16275" i="131"/>
  <c r="BF16275" i="131"/>
  <c r="CH16275" i="131"/>
  <c r="BU16275" i="131"/>
  <c r="BG16275" i="131"/>
  <c r="CI16275" i="131"/>
  <c r="BV16273" i="131"/>
  <c r="BH16273" i="131"/>
  <c r="CJ16273" i="131"/>
  <c r="CH16273" i="131"/>
  <c r="BT16273" i="131"/>
  <c r="BF16273" i="131"/>
  <c r="BU16273" i="131"/>
  <c r="BG16273" i="131"/>
  <c r="CI16273" i="131"/>
  <c r="BW16250" i="131"/>
  <c r="BI16250" i="131"/>
  <c r="CK16250" i="131"/>
  <c r="CI16250" i="131"/>
  <c r="BU16250" i="131"/>
  <c r="BG16250" i="131"/>
  <c r="BV16250" i="131"/>
  <c r="CK16248" i="131"/>
  <c r="BW16248" i="131"/>
  <c r="BI16248" i="131"/>
  <c r="BG16248" i="131"/>
  <c r="CI16248" i="131"/>
  <c r="BU16248" i="131"/>
  <c r="CJ16248" i="131"/>
  <c r="BV16248" i="131"/>
  <c r="BH16248" i="131"/>
  <c r="BW16246" i="131"/>
  <c r="BI16246" i="131"/>
  <c r="CK16246" i="131"/>
  <c r="BU16246" i="131"/>
  <c r="BG16246" i="131"/>
  <c r="CI16246" i="131"/>
  <c r="BV16246" i="131"/>
  <c r="BH16246" i="131"/>
  <c r="CJ16246" i="131"/>
  <c r="BI16244" i="131"/>
  <c r="CK16244" i="131"/>
  <c r="BW16244" i="131"/>
  <c r="BG16244" i="131"/>
  <c r="CI16244" i="131"/>
  <c r="BU16244" i="131"/>
  <c r="BH16244" i="131"/>
  <c r="CJ16244" i="131"/>
  <c r="BV16244" i="131"/>
  <c r="BI16242" i="131"/>
  <c r="CK16242" i="131"/>
  <c r="BW16242" i="131"/>
  <c r="BU16242" i="131"/>
  <c r="CI16242" i="131"/>
  <c r="BH16242" i="131"/>
  <c r="CJ16242" i="131"/>
  <c r="BG16242" i="131"/>
  <c r="BV16242" i="131"/>
  <c r="CP16218" i="131"/>
  <c r="DR16215" i="131" s="1"/>
  <c r="CB16218" i="131"/>
  <c r="BN16218" i="131"/>
  <c r="CZ16215" i="131" s="1"/>
  <c r="CN16218" i="131"/>
  <c r="DQ16215" i="131" s="1"/>
  <c r="BZ16218" i="131"/>
  <c r="BM16218" i="131"/>
  <c r="BL16218" i="131"/>
  <c r="BT16216" i="131"/>
  <c r="BF16216" i="131"/>
  <c r="CH16216" i="131"/>
  <c r="CF16216" i="131"/>
  <c r="BR16216" i="131"/>
  <c r="BD16216" i="131"/>
  <c r="CG16216" i="131"/>
  <c r="BS16216" i="131"/>
  <c r="BE16216" i="131"/>
  <c r="CL16213" i="131"/>
  <c r="BX16213" i="131"/>
  <c r="BJ16213" i="131"/>
  <c r="BV16213" i="131"/>
  <c r="BH16213" i="131"/>
  <c r="CJ16213" i="131"/>
  <c r="BI16213" i="131"/>
  <c r="CK16213" i="131"/>
  <c r="BW16213" i="131"/>
  <c r="CO16189" i="131"/>
  <c r="CA16189" i="131"/>
  <c r="BM16189" i="131"/>
  <c r="CP16189" i="131"/>
  <c r="BU16187" i="131"/>
  <c r="BG16187" i="131"/>
  <c r="CI16187" i="131"/>
  <c r="BE16187" i="131"/>
  <c r="CG16187" i="131"/>
  <c r="BS16187" i="131"/>
  <c r="CH16187" i="131"/>
  <c r="BT16187" i="131"/>
  <c r="BF16187" i="131"/>
  <c r="BK16184" i="131"/>
  <c r="CM16184" i="131"/>
  <c r="BY16184" i="131"/>
  <c r="CK16184" i="131"/>
  <c r="BW16184" i="131"/>
  <c r="BI16184" i="131"/>
  <c r="BX16184" i="131"/>
  <c r="BJ16184" i="131"/>
  <c r="CL16184" i="131"/>
  <c r="CP16160" i="131"/>
  <c r="CB16160" i="131"/>
  <c r="BN16160" i="131"/>
  <c r="CB16158" i="131"/>
  <c r="DI16155" i="131" s="1"/>
  <c r="CP16158" i="131"/>
  <c r="DR16155" i="131" s="1"/>
  <c r="BN16158" i="131"/>
  <c r="CZ16155" i="131" s="1"/>
  <c r="CP16156" i="131"/>
  <c r="DR16154" i="131" s="1"/>
  <c r="BN16156" i="131"/>
  <c r="CZ16154" i="131" s="1"/>
  <c r="CB16156" i="131"/>
  <c r="DI16154" i="131" s="1"/>
  <c r="CB16154" i="131"/>
  <c r="DI16153" i="131" s="1"/>
  <c r="BN16154" i="131"/>
  <c r="CP16154" i="131"/>
  <c r="DR16153" i="131" s="1"/>
  <c r="CP16152" i="131"/>
  <c r="DR16152" i="131" s="1"/>
  <c r="CB16152" i="131"/>
  <c r="DI16152" i="131" s="1"/>
  <c r="BN16152" i="131"/>
  <c r="CZ16152" i="131" s="1"/>
  <c r="CB16100" i="131"/>
  <c r="BN16100" i="131"/>
  <c r="CP16100" i="131"/>
  <c r="CN16100" i="131"/>
  <c r="BZ16100" i="131"/>
  <c r="BL16100" i="131"/>
  <c r="BM16100" i="131"/>
  <c r="CO16100" i="131"/>
  <c r="CA16100" i="131"/>
  <c r="CH16098" i="131"/>
  <c r="BT16098" i="131"/>
  <c r="BF16098" i="131"/>
  <c r="BD16098" i="131"/>
  <c r="CF16098" i="131"/>
  <c r="BR16098" i="131"/>
  <c r="CG16098" i="131"/>
  <c r="BS16098" i="131"/>
  <c r="BX16095" i="131"/>
  <c r="BJ16095" i="131"/>
  <c r="CL16095" i="131"/>
  <c r="CJ16095" i="131"/>
  <c r="BV16095" i="131"/>
  <c r="BH16095" i="131"/>
  <c r="BI16095" i="131"/>
  <c r="CK16095" i="131"/>
  <c r="BW16095" i="131"/>
  <c r="CB16092" i="131"/>
  <c r="BN16092" i="131"/>
  <c r="CZ16092" i="131" s="1"/>
  <c r="CP16092" i="131"/>
  <c r="DR16092" i="131" s="1"/>
  <c r="BZ16092" i="131"/>
  <c r="DH16092" i="131" s="1"/>
  <c r="BL16092" i="131"/>
  <c r="CN16092" i="131"/>
  <c r="CO16092" i="131"/>
  <c r="BU16069" i="131"/>
  <c r="BG16069" i="131"/>
  <c r="CI16069" i="131"/>
  <c r="BS16069" i="131"/>
  <c r="BE16069" i="131"/>
  <c r="CG16069" i="131"/>
  <c r="BT16069" i="131"/>
  <c r="BF16069" i="131"/>
  <c r="CH16069" i="131"/>
  <c r="CM16066" i="131"/>
  <c r="BY16066" i="131"/>
  <c r="BK16066" i="131"/>
  <c r="BW16066" i="131"/>
  <c r="BI16066" i="131"/>
  <c r="CK16066" i="131"/>
  <c r="BN16063" i="131"/>
  <c r="CZ16062" i="131" s="1"/>
  <c r="CO16063" i="131"/>
  <c r="CP16063" i="131"/>
  <c r="CA16063" i="131"/>
  <c r="CB16063" i="131"/>
  <c r="BM16063" i="131"/>
  <c r="CJ16040" i="131"/>
  <c r="BV16040" i="131"/>
  <c r="BH16040" i="131"/>
  <c r="BF16040" i="131"/>
  <c r="CH16040" i="131"/>
  <c r="BT16040" i="131"/>
  <c r="BG16040" i="131"/>
  <c r="CI16040" i="131"/>
  <c r="BU16040" i="131"/>
  <c r="BH16038" i="131"/>
  <c r="CJ16038" i="131"/>
  <c r="BV16038" i="131"/>
  <c r="BT16038" i="131"/>
  <c r="CH16038" i="131"/>
  <c r="BG16038" i="131"/>
  <c r="CI16038" i="131"/>
  <c r="BU16038" i="131"/>
  <c r="BF16038" i="131"/>
  <c r="CJ16036" i="131"/>
  <c r="BV16036" i="131"/>
  <c r="BH16036" i="131"/>
  <c r="BF16036" i="131"/>
  <c r="CH16036" i="131"/>
  <c r="BT16036" i="131"/>
  <c r="BG16036" i="131"/>
  <c r="CI16036" i="131"/>
  <c r="BU16036" i="131"/>
  <c r="BV16034" i="131"/>
  <c r="BH16034" i="131"/>
  <c r="CJ16034" i="131"/>
  <c r="CH16034" i="131"/>
  <c r="BT16034" i="131"/>
  <c r="DE16033" i="131" s="1"/>
  <c r="BF16034" i="131"/>
  <c r="CI16034" i="131"/>
  <c r="BV16032" i="131"/>
  <c r="BH16032" i="131"/>
  <c r="CJ16032" i="131"/>
  <c r="CI16032" i="131"/>
  <c r="BU16032" i="131"/>
  <c r="BG16032" i="131"/>
  <c r="CH16032" i="131"/>
  <c r="BT16032" i="131"/>
  <c r="BF16032" i="131"/>
  <c r="BW16009" i="131"/>
  <c r="BI16009" i="131"/>
  <c r="CK16009" i="131"/>
  <c r="CI16009" i="131"/>
  <c r="BU16009" i="131"/>
  <c r="BG16009" i="131"/>
  <c r="CJ16009" i="131"/>
  <c r="BV16009" i="131"/>
  <c r="BH16009" i="131"/>
  <c r="BW16007" i="131"/>
  <c r="BI16007" i="131"/>
  <c r="CK16007" i="131"/>
  <c r="BG16007" i="131"/>
  <c r="CI16007" i="131"/>
  <c r="BU16007" i="131"/>
  <c r="CK16005" i="131"/>
  <c r="BW16005" i="131"/>
  <c r="BI16005" i="131"/>
  <c r="BG16005" i="131"/>
  <c r="CI16005" i="131"/>
  <c r="BU16005" i="131"/>
  <c r="BV16005" i="131"/>
  <c r="BH16005" i="131"/>
  <c r="CJ16005" i="131"/>
  <c r="BI16003" i="131"/>
  <c r="CK16003" i="131"/>
  <c r="BW16003" i="131"/>
  <c r="BU16003" i="131"/>
  <c r="BH16003" i="131"/>
  <c r="BG16003" i="131"/>
  <c r="CJ16003" i="131"/>
  <c r="CI16003" i="131"/>
  <c r="BV16003" i="131"/>
  <c r="BT15980" i="131"/>
  <c r="BF15980" i="131"/>
  <c r="CH15980" i="131"/>
  <c r="CF15980" i="131"/>
  <c r="BR15980" i="131"/>
  <c r="BD15980" i="131"/>
  <c r="CG15980" i="131"/>
  <c r="BS15980" i="131"/>
  <c r="BE15980" i="131"/>
  <c r="BJ15977" i="131"/>
  <c r="CL15977" i="131"/>
  <c r="BX15977" i="131"/>
  <c r="CJ15977" i="131"/>
  <c r="BV15977" i="131"/>
  <c r="BH15977" i="131"/>
  <c r="CK15977" i="131"/>
  <c r="BW15977" i="131"/>
  <c r="BI15977" i="131"/>
  <c r="BN15974" i="131"/>
  <c r="CZ15973" i="131" s="1"/>
  <c r="CP15974" i="131"/>
  <c r="DR15973" i="131" s="1"/>
  <c r="CB15974" i="131"/>
  <c r="DI15973" i="131" s="1"/>
  <c r="BL15974" i="131"/>
  <c r="CN15974" i="131"/>
  <c r="BZ15974" i="131"/>
  <c r="BM15974" i="131"/>
  <c r="CO15974" i="131"/>
  <c r="CA15974" i="131"/>
  <c r="BT15972" i="131"/>
  <c r="BF15972" i="131"/>
  <c r="CH15972" i="131"/>
  <c r="BR15972" i="131"/>
  <c r="BS15972" i="131"/>
  <c r="BD15972" i="131"/>
  <c r="BE15972" i="131"/>
  <c r="CF15972" i="131"/>
  <c r="CG15972" i="131"/>
  <c r="BK15948" i="131"/>
  <c r="CM15948" i="131"/>
  <c r="BY15948" i="131"/>
  <c r="BI15948" i="131"/>
  <c r="CK15948" i="131"/>
  <c r="BW15948" i="131"/>
  <c r="BX15948" i="131"/>
  <c r="BJ15948" i="131"/>
  <c r="CL15948" i="131"/>
  <c r="CO15945" i="131"/>
  <c r="CA15945" i="131"/>
  <c r="BM15945" i="131"/>
  <c r="CI15943" i="131"/>
  <c r="BU15943" i="131"/>
  <c r="BG15943" i="131"/>
  <c r="CG15943" i="131"/>
  <c r="BS15943" i="131"/>
  <c r="BE15943" i="131"/>
  <c r="BF15943" i="131"/>
  <c r="CH15943" i="131"/>
  <c r="BN15919" i="131"/>
  <c r="CP15919" i="131"/>
  <c r="CB15919" i="131"/>
  <c r="BN15917" i="131"/>
  <c r="CP15917" i="131"/>
  <c r="CB15917" i="131"/>
  <c r="CB15915" i="131"/>
  <c r="BN15915" i="131"/>
  <c r="CP15915" i="131"/>
  <c r="CB15913" i="131"/>
  <c r="BN15913" i="131"/>
  <c r="CP15913" i="131"/>
  <c r="BJ15859" i="131"/>
  <c r="CL15859" i="131"/>
  <c r="BX15859" i="131"/>
  <c r="BV15859" i="131"/>
  <c r="BH15859" i="131"/>
  <c r="CJ15859" i="131"/>
  <c r="BI15859" i="131"/>
  <c r="CK15859" i="131"/>
  <c r="BW15859" i="131"/>
  <c r="CB15856" i="131"/>
  <c r="DI15854" i="131" s="1"/>
  <c r="BN15856" i="131"/>
  <c r="CZ15854" i="131" s="1"/>
  <c r="CP15856" i="131"/>
  <c r="DR15854" i="131" s="1"/>
  <c r="CN15856" i="131"/>
  <c r="BZ15856" i="131"/>
  <c r="BL15856" i="131"/>
  <c r="BF15854" i="131"/>
  <c r="CH15854" i="131"/>
  <c r="BT15854" i="131"/>
  <c r="BD15854" i="131"/>
  <c r="CF15854" i="131"/>
  <c r="BR15854" i="131"/>
  <c r="BE15854" i="131"/>
  <c r="BY15830" i="131"/>
  <c r="BK15830" i="131"/>
  <c r="CM15830" i="131"/>
  <c r="CK15830" i="131"/>
  <c r="BW15830" i="131"/>
  <c r="BI15830" i="131"/>
  <c r="BX15830" i="131"/>
  <c r="BJ15830" i="131"/>
  <c r="CL15830" i="131"/>
  <c r="CA15827" i="131"/>
  <c r="BM15827" i="131"/>
  <c r="CO15827" i="131"/>
  <c r="CB15827" i="131"/>
  <c r="BN15827" i="131"/>
  <c r="BU15825" i="131"/>
  <c r="BG15825" i="131"/>
  <c r="CI15825" i="131"/>
  <c r="BE15825" i="131"/>
  <c r="CG15825" i="131"/>
  <c r="BS15825" i="131"/>
  <c r="BT15825" i="131"/>
  <c r="BF15825" i="131"/>
  <c r="CH15825" i="131"/>
  <c r="BY15822" i="131"/>
  <c r="BK15822" i="131"/>
  <c r="CM15822" i="131"/>
  <c r="BW15822" i="131"/>
  <c r="BI15822" i="131"/>
  <c r="CK15822" i="131"/>
  <c r="CL15822" i="131"/>
  <c r="BX15822" i="131"/>
  <c r="BJ15822" i="131"/>
  <c r="CJ15799" i="131"/>
  <c r="BV15799" i="131"/>
  <c r="BH15799" i="131"/>
  <c r="BF15799" i="131"/>
  <c r="CH15799" i="131"/>
  <c r="BT15799" i="131"/>
  <c r="BG15799" i="131"/>
  <c r="CI15799" i="131"/>
  <c r="BU15799" i="131"/>
  <c r="CJ15797" i="131"/>
  <c r="BV15797" i="131"/>
  <c r="BH15797" i="131"/>
  <c r="BF15797" i="131"/>
  <c r="CH15797" i="131"/>
  <c r="BT15797" i="131"/>
  <c r="BG15797" i="131"/>
  <c r="CI15797" i="131"/>
  <c r="BU15797" i="131"/>
  <c r="BH15795" i="131"/>
  <c r="CJ15795" i="131"/>
  <c r="BV15795" i="131"/>
  <c r="BF15795" i="131"/>
  <c r="BG15795" i="131"/>
  <c r="CH15795" i="131"/>
  <c r="CI15795" i="131"/>
  <c r="BU15795" i="131"/>
  <c r="BT15795" i="131"/>
  <c r="BV15793" i="131"/>
  <c r="BH15793" i="131"/>
  <c r="CJ15793" i="131"/>
  <c r="CI15793" i="131"/>
  <c r="CH15793" i="131"/>
  <c r="BU15793" i="131"/>
  <c r="BT15793" i="131"/>
  <c r="BG15793" i="131"/>
  <c r="BF15793" i="131"/>
  <c r="BW15770" i="131"/>
  <c r="BI15770" i="131"/>
  <c r="CK15770" i="131"/>
  <c r="BU15770" i="131"/>
  <c r="BG15770" i="131"/>
  <c r="CI15770" i="131"/>
  <c r="BH15770" i="131"/>
  <c r="CJ15770" i="131"/>
  <c r="BV15770" i="131"/>
  <c r="BW15768" i="131"/>
  <c r="BI15768" i="131"/>
  <c r="CK15768" i="131"/>
  <c r="CI15768" i="131"/>
  <c r="CJ15768" i="131"/>
  <c r="BU15768" i="131"/>
  <c r="BV15768" i="131"/>
  <c r="BG15768" i="131"/>
  <c r="BH15768" i="131"/>
  <c r="BW15766" i="131"/>
  <c r="BI15766" i="131"/>
  <c r="CK15766" i="131"/>
  <c r="BU15766" i="131"/>
  <c r="BG15766" i="131"/>
  <c r="CI15766" i="131"/>
  <c r="CJ15766" i="131"/>
  <c r="BV15766" i="131"/>
  <c r="BH15766" i="131"/>
  <c r="CK15764" i="131"/>
  <c r="BW15764" i="131"/>
  <c r="BI15764" i="131"/>
  <c r="BG15764" i="131"/>
  <c r="CI15764" i="131"/>
  <c r="BU15764" i="131"/>
  <c r="BV15764" i="131"/>
  <c r="BH15764" i="131"/>
  <c r="CJ15764" i="131"/>
  <c r="DO15763" i="131" s="1"/>
  <c r="BI15762" i="131"/>
  <c r="CK15762" i="131"/>
  <c r="BW15762" i="131"/>
  <c r="BU15762" i="131"/>
  <c r="BG15762" i="131"/>
  <c r="CI15762" i="131"/>
  <c r="CP15738" i="131"/>
  <c r="DR15735" i="131" s="1"/>
  <c r="CB15738" i="131"/>
  <c r="DI15735" i="131" s="1"/>
  <c r="BN15738" i="131"/>
  <c r="CZ15735" i="131" s="1"/>
  <c r="CA15738" i="131"/>
  <c r="BM15738" i="131"/>
  <c r="BL15738" i="131"/>
  <c r="CN15738" i="131"/>
  <c r="BZ15738" i="131"/>
  <c r="CO15738" i="131"/>
  <c r="BT15736" i="131"/>
  <c r="BF15736" i="131"/>
  <c r="CH15736" i="131"/>
  <c r="CF15736" i="131"/>
  <c r="BR15736" i="131"/>
  <c r="BD15736" i="131"/>
  <c r="BS15736" i="131"/>
  <c r="BE15736" i="131"/>
  <c r="CG15736" i="131"/>
  <c r="BX15733" i="131"/>
  <c r="BJ15733" i="131"/>
  <c r="CL15733" i="131"/>
  <c r="CJ15733" i="131"/>
  <c r="BV15733" i="131"/>
  <c r="BH15733" i="131"/>
  <c r="BW15733" i="131"/>
  <c r="BI15733" i="131"/>
  <c r="CK15733" i="131"/>
  <c r="CA15709" i="131"/>
  <c r="BM15709" i="131"/>
  <c r="CO15709" i="131"/>
  <c r="CB15709" i="131"/>
  <c r="BN15709" i="131"/>
  <c r="CP15709" i="131"/>
  <c r="BG15707" i="131"/>
  <c r="CI15707" i="131"/>
  <c r="BU15707" i="131"/>
  <c r="BS15707" i="131"/>
  <c r="BE15707" i="131"/>
  <c r="CG15707" i="131"/>
  <c r="BK15704" i="131"/>
  <c r="CX15703" i="131" s="1"/>
  <c r="CM15704" i="131"/>
  <c r="BY15704" i="131"/>
  <c r="BW15704" i="131"/>
  <c r="BI15704" i="131"/>
  <c r="CK15704" i="131"/>
  <c r="CL15704" i="131"/>
  <c r="BX15704" i="131"/>
  <c r="BN15680" i="131"/>
  <c r="CP15680" i="131"/>
  <c r="CB15680" i="131"/>
  <c r="BN15678" i="131"/>
  <c r="CZ15675" i="131" s="1"/>
  <c r="CP15678" i="131"/>
  <c r="DR15675" i="131" s="1"/>
  <c r="CB15678" i="131"/>
  <c r="DI15675" i="131" s="1"/>
  <c r="BN15676" i="131"/>
  <c r="CZ15674" i="131" s="1"/>
  <c r="CP15676" i="131"/>
  <c r="DR15674" i="131" s="1"/>
  <c r="CB15676" i="131"/>
  <c r="DI15674" i="131" s="1"/>
  <c r="CB15674" i="131"/>
  <c r="DI15673" i="131" s="1"/>
  <c r="BN15674" i="131"/>
  <c r="CZ15673" i="131" s="1"/>
  <c r="CP15674" i="131"/>
  <c r="CB15672" i="131"/>
  <c r="DI15672" i="131" s="1"/>
  <c r="BN15672" i="131"/>
  <c r="CZ15672" i="131" s="1"/>
  <c r="CP15672" i="131"/>
  <c r="DR15672" i="131" s="1"/>
  <c r="CB15620" i="131"/>
  <c r="BN15620" i="131"/>
  <c r="CP15620" i="131"/>
  <c r="CN15620" i="131"/>
  <c r="BZ15620" i="131"/>
  <c r="BL15620" i="131"/>
  <c r="CH15618" i="131"/>
  <c r="BT15618" i="131"/>
  <c r="BF15618" i="131"/>
  <c r="BD15618" i="131"/>
  <c r="CF15618" i="131"/>
  <c r="BR15618" i="131"/>
  <c r="CG15618" i="131"/>
  <c r="BS15618" i="131"/>
  <c r="BE15618" i="131"/>
  <c r="BX15615" i="131"/>
  <c r="BJ15615" i="131"/>
  <c r="CL15615" i="131"/>
  <c r="BV15615" i="131"/>
  <c r="BH15615" i="131"/>
  <c r="CJ15615" i="131"/>
  <c r="BN15612" i="131"/>
  <c r="CZ15612" i="131" s="1"/>
  <c r="CP15612" i="131"/>
  <c r="DR15612" i="131" s="1"/>
  <c r="CB15612" i="131"/>
  <c r="DI15612" i="131" s="1"/>
  <c r="CO15612" i="131"/>
  <c r="CN15612" i="131"/>
  <c r="CA15612" i="131"/>
  <c r="BZ15612" i="131"/>
  <c r="BM15612" i="131"/>
  <c r="BL15612" i="131"/>
  <c r="BG15589" i="131"/>
  <c r="CI15589" i="131"/>
  <c r="BU15589" i="131"/>
  <c r="CG15589" i="131"/>
  <c r="BT15589" i="131"/>
  <c r="BF15589" i="131"/>
  <c r="CH15589" i="131"/>
  <c r="BS15589" i="131"/>
  <c r="BE15589" i="131"/>
  <c r="BY15586" i="131"/>
  <c r="BK15586" i="131"/>
  <c r="CM15586" i="131"/>
  <c r="CK15586" i="131"/>
  <c r="BW15586" i="131"/>
  <c r="BI15586" i="131"/>
  <c r="BM15583" i="131"/>
  <c r="CO15583" i="131"/>
  <c r="CA15583" i="131"/>
  <c r="CP15583" i="131"/>
  <c r="CB15583" i="131"/>
  <c r="BN15583" i="131"/>
  <c r="CZ15582" i="131" s="1"/>
  <c r="CJ15560" i="131"/>
  <c r="BV15560" i="131"/>
  <c r="BH15560" i="131"/>
  <c r="BF15560" i="131"/>
  <c r="CH15560" i="131"/>
  <c r="BT15560" i="131"/>
  <c r="CI15560" i="131"/>
  <c r="BU15560" i="131"/>
  <c r="BG15560" i="131"/>
  <c r="BH15558" i="131"/>
  <c r="CJ15558" i="131"/>
  <c r="BV15558" i="131"/>
  <c r="CH15558" i="131"/>
  <c r="BT15558" i="131"/>
  <c r="BF15558" i="131"/>
  <c r="BG15558" i="131"/>
  <c r="CI15558" i="131"/>
  <c r="BU15558" i="131"/>
  <c r="CJ15556" i="131"/>
  <c r="BV15556" i="131"/>
  <c r="BH15556" i="131"/>
  <c r="BT15556" i="131"/>
  <c r="BF15556" i="131"/>
  <c r="CH15556" i="131"/>
  <c r="CI15556" i="131"/>
  <c r="BU15556" i="131"/>
  <c r="BG15556" i="131"/>
  <c r="BH15554" i="131"/>
  <c r="CJ15554" i="131"/>
  <c r="BV15554" i="131"/>
  <c r="BT15554" i="131"/>
  <c r="BF15554" i="131"/>
  <c r="CH15554" i="131"/>
  <c r="BG15554" i="131"/>
  <c r="CI15554" i="131"/>
  <c r="BU15554" i="131"/>
  <c r="BV15552" i="131"/>
  <c r="BH15552" i="131"/>
  <c r="CJ15552" i="131"/>
  <c r="BT15552" i="131"/>
  <c r="BF15552" i="131"/>
  <c r="CH15552" i="131"/>
  <c r="BU15552" i="131"/>
  <c r="BG15552" i="131"/>
  <c r="CI15552" i="131"/>
  <c r="BW15529" i="131"/>
  <c r="BI15529" i="131"/>
  <c r="CK15529" i="131"/>
  <c r="CJ15529" i="131"/>
  <c r="CI15529" i="131"/>
  <c r="BU15529" i="131"/>
  <c r="BG15529" i="131"/>
  <c r="BV15529" i="131"/>
  <c r="BH15529" i="131"/>
  <c r="BW15527" i="131"/>
  <c r="BI15527" i="131"/>
  <c r="CK15527" i="131"/>
  <c r="CI15527" i="131"/>
  <c r="BU15527" i="131"/>
  <c r="BG15527" i="131"/>
  <c r="CJ15527" i="131"/>
  <c r="BV15527" i="131"/>
  <c r="BH15527" i="131"/>
  <c r="CK15525" i="131"/>
  <c r="BW15525" i="131"/>
  <c r="BI15525" i="131"/>
  <c r="CI15525" i="131"/>
  <c r="BU15525" i="131"/>
  <c r="BG15525" i="131"/>
  <c r="CJ15525" i="131"/>
  <c r="BV15525" i="131"/>
  <c r="BH15525" i="131"/>
  <c r="BI15523" i="131"/>
  <c r="CK15523" i="131"/>
  <c r="BW15523" i="131"/>
  <c r="BG15523" i="131"/>
  <c r="CI15523" i="131"/>
  <c r="BU15523" i="131"/>
  <c r="BH15523" i="131"/>
  <c r="CJ15523" i="131"/>
  <c r="BV15523" i="131"/>
  <c r="BT15500" i="131"/>
  <c r="BF15500" i="131"/>
  <c r="CH15500" i="131"/>
  <c r="CF15500" i="131"/>
  <c r="BR15500" i="131"/>
  <c r="BD15500" i="131"/>
  <c r="BS15500" i="131"/>
  <c r="BE15500" i="131"/>
  <c r="CG15500" i="131"/>
  <c r="BJ15497" i="131"/>
  <c r="CL15497" i="131"/>
  <c r="BX15497" i="131"/>
  <c r="BV15497" i="131"/>
  <c r="BH15497" i="131"/>
  <c r="CJ15497" i="131"/>
  <c r="BI15497" i="131"/>
  <c r="CK15497" i="131"/>
  <c r="BW15497" i="131"/>
  <c r="BN15494" i="131"/>
  <c r="CZ15493" i="131" s="1"/>
  <c r="CP15494" i="131"/>
  <c r="DR15493" i="131" s="1"/>
  <c r="CB15494" i="131"/>
  <c r="DI15493" i="131" s="1"/>
  <c r="CO15494" i="131"/>
  <c r="BL15494" i="131"/>
  <c r="CA15494" i="131"/>
  <c r="CN15494" i="131"/>
  <c r="BZ15494" i="131"/>
  <c r="BM15494" i="131"/>
  <c r="BF15492" i="131"/>
  <c r="CH15492" i="131"/>
  <c r="BT15492" i="131"/>
  <c r="BR15492" i="131"/>
  <c r="DD15492" i="131" s="1"/>
  <c r="BD15492" i="131"/>
  <c r="CF15492" i="131"/>
  <c r="CM15468" i="131"/>
  <c r="BY15468" i="131"/>
  <c r="BK15468" i="131"/>
  <c r="BI15468" i="131"/>
  <c r="CK15468" i="131"/>
  <c r="BW15468" i="131"/>
  <c r="BJ15468" i="131"/>
  <c r="CL15468" i="131"/>
  <c r="BX15468" i="131"/>
  <c r="CO15465" i="131"/>
  <c r="CA15465" i="131"/>
  <c r="BM15465" i="131"/>
  <c r="CB15465" i="131"/>
  <c r="BN15465" i="131"/>
  <c r="CP15465" i="131"/>
  <c r="CI15463" i="131"/>
  <c r="BU15463" i="131"/>
  <c r="BG15463" i="131"/>
  <c r="CH15463" i="131"/>
  <c r="BT15463" i="131"/>
  <c r="BF15463" i="131"/>
  <c r="BE15463" i="131"/>
  <c r="CG15463" i="131"/>
  <c r="BS15463" i="131"/>
  <c r="CB15439" i="131"/>
  <c r="BN15439" i="131"/>
  <c r="CP15439" i="131"/>
  <c r="BN15437" i="131"/>
  <c r="CP15437" i="131"/>
  <c r="CB15437" i="131"/>
  <c r="CB15435" i="131"/>
  <c r="BN15435" i="131"/>
  <c r="CP15435" i="131"/>
  <c r="CB15433" i="131"/>
  <c r="BN15433" i="131"/>
  <c r="CP15433" i="131"/>
  <c r="BJ15379" i="131"/>
  <c r="CL15379" i="131"/>
  <c r="BX15379" i="131"/>
  <c r="BV15379" i="131"/>
  <c r="BH15379" i="131"/>
  <c r="CJ15379" i="131"/>
  <c r="CK15379" i="131"/>
  <c r="BW15379" i="131"/>
  <c r="CB15376" i="131"/>
  <c r="DI15374" i="131" s="1"/>
  <c r="BN15376" i="131"/>
  <c r="CP15376" i="131"/>
  <c r="DR15374" i="131" s="1"/>
  <c r="CN15376" i="131"/>
  <c r="BZ15376" i="131"/>
  <c r="BL15376" i="131"/>
  <c r="CO15376" i="131"/>
  <c r="CA15376" i="131"/>
  <c r="BM15376" i="131"/>
  <c r="BF15374" i="131"/>
  <c r="CH15374" i="131"/>
  <c r="BT15374" i="131"/>
  <c r="BD15374" i="131"/>
  <c r="CF15374" i="131"/>
  <c r="BR15374" i="131"/>
  <c r="BE15374" i="131"/>
  <c r="CG15374" i="131"/>
  <c r="BS15374" i="131"/>
  <c r="BY15350" i="131"/>
  <c r="BK15350" i="131"/>
  <c r="CM15350" i="131"/>
  <c r="CK15350" i="131"/>
  <c r="BW15350" i="131"/>
  <c r="BI15350" i="131"/>
  <c r="BJ15350" i="131"/>
  <c r="CO15347" i="131"/>
  <c r="CA15347" i="131"/>
  <c r="BM15347" i="131"/>
  <c r="BN15347" i="131"/>
  <c r="CP15347" i="131"/>
  <c r="CB15347" i="131"/>
  <c r="BU15345" i="131"/>
  <c r="BG15345" i="131"/>
  <c r="CI15345" i="131"/>
  <c r="CG15345" i="131"/>
  <c r="BS15345" i="131"/>
  <c r="BE15345" i="131"/>
  <c r="BT15345" i="131"/>
  <c r="BF15345" i="131"/>
  <c r="CH15345" i="131"/>
  <c r="BY15342" i="131"/>
  <c r="BK15342" i="131"/>
  <c r="CM15342" i="131"/>
  <c r="BX15342" i="131"/>
  <c r="BJ15342" i="131"/>
  <c r="CL15342" i="131"/>
  <c r="BW15342" i="131"/>
  <c r="BI15342" i="131"/>
  <c r="CK15342" i="131"/>
  <c r="CJ15319" i="131"/>
  <c r="BV15319" i="131"/>
  <c r="BH15319" i="131"/>
  <c r="BF15319" i="131"/>
  <c r="CH15319" i="131"/>
  <c r="BT15319" i="131"/>
  <c r="CI15319" i="131"/>
  <c r="BU15319" i="131"/>
  <c r="CJ15317" i="131"/>
  <c r="BV15317" i="131"/>
  <c r="BH15317" i="131"/>
  <c r="BF15317" i="131"/>
  <c r="CH15317" i="131"/>
  <c r="BT15317" i="131"/>
  <c r="BG15317" i="131"/>
  <c r="CI15317" i="131"/>
  <c r="BU15317" i="131"/>
  <c r="BH15315" i="131"/>
  <c r="CJ15315" i="131"/>
  <c r="BV15315" i="131"/>
  <c r="CH15315" i="131"/>
  <c r="BT15315" i="131"/>
  <c r="BF15315" i="131"/>
  <c r="BG15315" i="131"/>
  <c r="CI15315" i="131"/>
  <c r="BU15315" i="131"/>
  <c r="BV15313" i="131"/>
  <c r="BH15313" i="131"/>
  <c r="CJ15313" i="131"/>
  <c r="BT15313" i="131"/>
  <c r="BF15313" i="131"/>
  <c r="CH15313" i="131"/>
  <c r="BU15313" i="131"/>
  <c r="BG15313" i="131"/>
  <c r="CI15313" i="131"/>
  <c r="BW15290" i="131"/>
  <c r="BI15290" i="131"/>
  <c r="CK15290" i="131"/>
  <c r="BU15290" i="131"/>
  <c r="BG15290" i="131"/>
  <c r="CI15290" i="131"/>
  <c r="BV15290" i="131"/>
  <c r="BH15290" i="131"/>
  <c r="CJ15290" i="131"/>
  <c r="BW15288" i="131"/>
  <c r="BI15288" i="131"/>
  <c r="CK15288" i="131"/>
  <c r="CI15288" i="131"/>
  <c r="BU15288" i="131"/>
  <c r="BG15288" i="131"/>
  <c r="BW15286" i="131"/>
  <c r="BI15286" i="131"/>
  <c r="CK15286" i="131"/>
  <c r="BU15286" i="131"/>
  <c r="BG15286" i="131"/>
  <c r="CI15286" i="131"/>
  <c r="BV15286" i="131"/>
  <c r="BH15286" i="131"/>
  <c r="CJ15286" i="131"/>
  <c r="CK15284" i="131"/>
  <c r="BW15284" i="131"/>
  <c r="BI15284" i="131"/>
  <c r="BG15284" i="131"/>
  <c r="CI15284" i="131"/>
  <c r="BU15284" i="131"/>
  <c r="BH15284" i="131"/>
  <c r="CJ15284" i="131"/>
  <c r="BV15284" i="131"/>
  <c r="BI15282" i="131"/>
  <c r="CK15282" i="131"/>
  <c r="BW15282" i="131"/>
  <c r="BV15282" i="131"/>
  <c r="BU15282" i="131"/>
  <c r="BG15282" i="131"/>
  <c r="BH15282" i="131"/>
  <c r="CI15282" i="131"/>
  <c r="CJ15282" i="131"/>
  <c r="CP15258" i="131"/>
  <c r="CB15258" i="131"/>
  <c r="BN15258" i="131"/>
  <c r="CZ15255" i="131" s="1"/>
  <c r="BL15258" i="131"/>
  <c r="CN15258" i="131"/>
  <c r="BZ15258" i="131"/>
  <c r="BM15258" i="131"/>
  <c r="CO15258" i="131"/>
  <c r="CA15258" i="131"/>
  <c r="BT15256" i="131"/>
  <c r="BF15256" i="131"/>
  <c r="CH15256" i="131"/>
  <c r="BS15256" i="131"/>
  <c r="BE15256" i="131"/>
  <c r="CF15256" i="131"/>
  <c r="CG15256" i="131"/>
  <c r="BR15256" i="131"/>
  <c r="BD15256" i="131"/>
  <c r="BX15253" i="131"/>
  <c r="BJ15253" i="131"/>
  <c r="CL15253" i="131"/>
  <c r="CJ15253" i="131"/>
  <c r="BV15253" i="131"/>
  <c r="BH15253" i="131"/>
  <c r="CK15253" i="131"/>
  <c r="BW15253" i="131"/>
  <c r="BI15253" i="131"/>
  <c r="CA15229" i="131"/>
  <c r="BM15229" i="131"/>
  <c r="CO15229" i="131"/>
  <c r="CB15229" i="131"/>
  <c r="BN15229" i="131"/>
  <c r="CZ15225" i="131" s="1"/>
  <c r="CP15229" i="131"/>
  <c r="BG15227" i="131"/>
  <c r="CI15227" i="131"/>
  <c r="BU15227" i="131"/>
  <c r="BT15227" i="131"/>
  <c r="BF15227" i="131"/>
  <c r="BS15227" i="131"/>
  <c r="CH15227" i="131"/>
  <c r="BE15227" i="131"/>
  <c r="CG15227" i="131"/>
  <c r="BK15224" i="131"/>
  <c r="CM15224" i="131"/>
  <c r="BY15224" i="131"/>
  <c r="BW15224" i="131"/>
  <c r="BI15224" i="131"/>
  <c r="CK15224" i="131"/>
  <c r="CP15200" i="131"/>
  <c r="CB15200" i="131"/>
  <c r="BN15200" i="131"/>
  <c r="BN15198" i="131"/>
  <c r="CZ15195" i="131" s="1"/>
  <c r="CP15198" i="131"/>
  <c r="CB15198" i="131"/>
  <c r="DI15195" i="131" s="1"/>
  <c r="BN15196" i="131"/>
  <c r="CZ15194" i="131" s="1"/>
  <c r="CP15196" i="131"/>
  <c r="DR15194" i="131" s="1"/>
  <c r="CB15196" i="131"/>
  <c r="DI15194" i="131" s="1"/>
  <c r="CB15194" i="131"/>
  <c r="DI15193" i="131" s="1"/>
  <c r="BN15194" i="131"/>
  <c r="CZ15193" i="131" s="1"/>
  <c r="CP15194" i="131"/>
  <c r="DR15193" i="131" s="1"/>
  <c r="CP15192" i="131"/>
  <c r="DR15192" i="131" s="1"/>
  <c r="CB15192" i="131"/>
  <c r="BN15192" i="131"/>
  <c r="CZ15192" i="131" s="1"/>
  <c r="CB15140" i="131"/>
  <c r="BN15140" i="131"/>
  <c r="CP15140" i="131"/>
  <c r="CN15140" i="131"/>
  <c r="BZ15140" i="131"/>
  <c r="BL15140" i="131"/>
  <c r="CA15140" i="131"/>
  <c r="BM15140" i="131"/>
  <c r="CO15140" i="131"/>
  <c r="CH15138" i="131"/>
  <c r="BT15138" i="131"/>
  <c r="BF15138" i="131"/>
  <c r="BD15138" i="131"/>
  <c r="CF15138" i="131"/>
  <c r="BR15138" i="131"/>
  <c r="BE15138" i="131"/>
  <c r="CG15138" i="131"/>
  <c r="BS15138" i="131"/>
  <c r="BX15135" i="131"/>
  <c r="BJ15135" i="131"/>
  <c r="CL15135" i="131"/>
  <c r="BV15135" i="131"/>
  <c r="BH15135" i="131"/>
  <c r="CJ15135" i="131"/>
  <c r="BW15135" i="131"/>
  <c r="BI15135" i="131"/>
  <c r="CK15135" i="131"/>
  <c r="BN15132" i="131"/>
  <c r="CP15132" i="131"/>
  <c r="DR15132" i="131" s="1"/>
  <c r="CB15132" i="131"/>
  <c r="DI15132" i="131" s="1"/>
  <c r="BZ15132" i="131"/>
  <c r="BL15132" i="131"/>
  <c r="CN15132" i="131"/>
  <c r="CA15132" i="131"/>
  <c r="BM15132" i="131"/>
  <c r="CO15132" i="131"/>
  <c r="BG15109" i="131"/>
  <c r="CI15109" i="131"/>
  <c r="BU15109" i="131"/>
  <c r="BS15109" i="131"/>
  <c r="BE15109" i="131"/>
  <c r="CG15109" i="131"/>
  <c r="BF15109" i="131"/>
  <c r="CH15109" i="131"/>
  <c r="BT15109" i="131"/>
  <c r="BY15106" i="131"/>
  <c r="BK15106" i="131"/>
  <c r="CM15106" i="131"/>
  <c r="CK15106" i="131"/>
  <c r="BW15106" i="131"/>
  <c r="BI15106" i="131"/>
  <c r="CL15106" i="131"/>
  <c r="BM15103" i="131"/>
  <c r="CO15103" i="131"/>
  <c r="CA15103" i="131"/>
  <c r="CP15103" i="131"/>
  <c r="CB15103" i="131"/>
  <c r="BN15103" i="131"/>
  <c r="CJ15080" i="131"/>
  <c r="BV15080" i="131"/>
  <c r="BH15080" i="131"/>
  <c r="BF15080" i="131"/>
  <c r="CH15080" i="131"/>
  <c r="BT15080" i="131"/>
  <c r="BG15080" i="131"/>
  <c r="CI15080" i="131"/>
  <c r="BU15080" i="131"/>
  <c r="BH15078" i="131"/>
  <c r="CJ15078" i="131"/>
  <c r="BV15078" i="131"/>
  <c r="CH15078" i="131"/>
  <c r="BT15078" i="131"/>
  <c r="BF15078" i="131"/>
  <c r="CI15078" i="131"/>
  <c r="BU15078" i="131"/>
  <c r="BG15078" i="131"/>
  <c r="CJ15076" i="131"/>
  <c r="BV15076" i="131"/>
  <c r="BH15076" i="131"/>
  <c r="BF15076" i="131"/>
  <c r="CH15076" i="131"/>
  <c r="BT15076" i="131"/>
  <c r="CI15076" i="131"/>
  <c r="BU15076" i="131"/>
  <c r="BG15076" i="131"/>
  <c r="BH15074" i="131"/>
  <c r="CJ15074" i="131"/>
  <c r="BV15074" i="131"/>
  <c r="BT15074" i="131"/>
  <c r="BF15074" i="131"/>
  <c r="CH15074" i="131"/>
  <c r="BU15074" i="131"/>
  <c r="BG15074" i="131"/>
  <c r="CI15074" i="131"/>
  <c r="BV15072" i="131"/>
  <c r="BH15072" i="131"/>
  <c r="CJ15072" i="131"/>
  <c r="CH15072" i="131"/>
  <c r="BT15072" i="131"/>
  <c r="BF15072" i="131"/>
  <c r="BU15072" i="131"/>
  <c r="BG15072" i="131"/>
  <c r="CI15072" i="131"/>
  <c r="BW15049" i="131"/>
  <c r="BI15049" i="131"/>
  <c r="CK15049" i="131"/>
  <c r="BH15049" i="131"/>
  <c r="CJ15049" i="131"/>
  <c r="CI15049" i="131"/>
  <c r="BU15049" i="131"/>
  <c r="BG15049" i="131"/>
  <c r="BV15049" i="131"/>
  <c r="BW15047" i="131"/>
  <c r="BI15047" i="131"/>
  <c r="CK15047" i="131"/>
  <c r="CI15047" i="131"/>
  <c r="BU15047" i="131"/>
  <c r="BG15047" i="131"/>
  <c r="BV15047" i="131"/>
  <c r="BH15047" i="131"/>
  <c r="CJ15047" i="131"/>
  <c r="CK15045" i="131"/>
  <c r="BW15045" i="131"/>
  <c r="BI15045" i="131"/>
  <c r="BG15045" i="131"/>
  <c r="CI15045" i="131"/>
  <c r="BU15045" i="131"/>
  <c r="BV15045" i="131"/>
  <c r="BH15045" i="131"/>
  <c r="CJ15045" i="131"/>
  <c r="BI15043" i="131"/>
  <c r="CK15043" i="131"/>
  <c r="BW15043" i="131"/>
  <c r="CI15043" i="131"/>
  <c r="BU15043" i="131"/>
  <c r="BG15043" i="131"/>
  <c r="BH15043" i="131"/>
  <c r="BT15020" i="131"/>
  <c r="BF15020" i="131"/>
  <c r="CH15020" i="131"/>
  <c r="BR15020" i="131"/>
  <c r="BD15020" i="131"/>
  <c r="CF15020" i="131"/>
  <c r="BS15020" i="131"/>
  <c r="BE15020" i="131"/>
  <c r="CG15020" i="131"/>
  <c r="BJ15017" i="131"/>
  <c r="CL15017" i="131"/>
  <c r="BX15017" i="131"/>
  <c r="BV15017" i="131"/>
  <c r="BH15017" i="131"/>
  <c r="CJ15017" i="131"/>
  <c r="BN15014" i="131"/>
  <c r="CZ15013" i="131" s="1"/>
  <c r="CP15014" i="131"/>
  <c r="DR15013" i="131" s="1"/>
  <c r="CB15014" i="131"/>
  <c r="DI15013" i="131" s="1"/>
  <c r="BL15014" i="131"/>
  <c r="CN15014" i="131"/>
  <c r="BZ15014" i="131"/>
  <c r="BM15014" i="131"/>
  <c r="CO15014" i="131"/>
  <c r="CA15014" i="131"/>
  <c r="BF15012" i="131"/>
  <c r="CH15012" i="131"/>
  <c r="BT15012" i="131"/>
  <c r="BR15012" i="131"/>
  <c r="BD15012" i="131"/>
  <c r="CF15012" i="131"/>
  <c r="BS15012" i="131"/>
  <c r="BE15012" i="131"/>
  <c r="CG15012" i="131"/>
  <c r="CM14988" i="131"/>
  <c r="BY14988" i="131"/>
  <c r="BK14988" i="131"/>
  <c r="BI14988" i="131"/>
  <c r="CK14988" i="131"/>
  <c r="BW14988" i="131"/>
  <c r="BJ14988" i="131"/>
  <c r="CL14988" i="131"/>
  <c r="BX14988" i="131"/>
  <c r="BM14985" i="131"/>
  <c r="CO14985" i="131"/>
  <c r="CA14985" i="131"/>
  <c r="CP14985" i="131"/>
  <c r="DR14983" i="131" s="1"/>
  <c r="CB14985" i="131"/>
  <c r="BN14985" i="131"/>
  <c r="CI14983" i="131"/>
  <c r="BU14983" i="131"/>
  <c r="BG14983" i="131"/>
  <c r="CG14983" i="131"/>
  <c r="BS14983" i="131"/>
  <c r="BE14983" i="131"/>
  <c r="CH14983" i="131"/>
  <c r="BT14983" i="131"/>
  <c r="BF14983" i="131"/>
  <c r="BN14959" i="131"/>
  <c r="CP14959" i="131"/>
  <c r="CB14959" i="131"/>
  <c r="CP14957" i="131"/>
  <c r="CB14957" i="131"/>
  <c r="BN14957" i="131"/>
  <c r="CB14955" i="131"/>
  <c r="BN14955" i="131"/>
  <c r="CP14955" i="131"/>
  <c r="CB14953" i="131"/>
  <c r="BN14953" i="131"/>
  <c r="CP14953" i="131"/>
  <c r="BJ14899" i="131"/>
  <c r="CL14899" i="131"/>
  <c r="BX14899" i="131"/>
  <c r="CJ14899" i="131"/>
  <c r="BV14899" i="131"/>
  <c r="BH14899" i="131"/>
  <c r="BI14899" i="131"/>
  <c r="CK14899" i="131"/>
  <c r="BW14899" i="131"/>
  <c r="CB14896" i="131"/>
  <c r="BN14896" i="131"/>
  <c r="CZ14894" i="131" s="1"/>
  <c r="CP14896" i="131"/>
  <c r="BZ14896" i="131"/>
  <c r="BL14896" i="131"/>
  <c r="CA14896" i="131"/>
  <c r="BM14896" i="131"/>
  <c r="CO14896" i="131"/>
  <c r="CN14896" i="131"/>
  <c r="BF14894" i="131"/>
  <c r="CH14894" i="131"/>
  <c r="BT14894" i="131"/>
  <c r="BD14894" i="131"/>
  <c r="CF14894" i="131"/>
  <c r="BR14894" i="131"/>
  <c r="BE14894" i="131"/>
  <c r="CG14894" i="131"/>
  <c r="BS14894" i="131"/>
  <c r="BY14870" i="131"/>
  <c r="BK14870" i="131"/>
  <c r="CM14870" i="131"/>
  <c r="CK14870" i="131"/>
  <c r="BW14870" i="131"/>
  <c r="BI14870" i="131"/>
  <c r="CL14870" i="131"/>
  <c r="BX14870" i="131"/>
  <c r="BJ14870" i="131"/>
  <c r="CA14867" i="131"/>
  <c r="BM14867" i="131"/>
  <c r="CO14867" i="131"/>
  <c r="BN14867" i="131"/>
  <c r="CZ14864" i="131" s="1"/>
  <c r="CP14867" i="131"/>
  <c r="CB14867" i="131"/>
  <c r="BU14865" i="131"/>
  <c r="BG14865" i="131"/>
  <c r="CI14865" i="131"/>
  <c r="CG14865" i="131"/>
  <c r="BS14865" i="131"/>
  <c r="BE14865" i="131"/>
  <c r="BY14862" i="131"/>
  <c r="BK14862" i="131"/>
  <c r="CM14862" i="131"/>
  <c r="BW14862" i="131"/>
  <c r="BI14862" i="131"/>
  <c r="CK14862" i="131"/>
  <c r="BX14862" i="131"/>
  <c r="BJ14862" i="131"/>
  <c r="CL14862" i="131"/>
  <c r="CJ14839" i="131"/>
  <c r="BV14839" i="131"/>
  <c r="BH14839" i="131"/>
  <c r="BF14839" i="131"/>
  <c r="CH14839" i="131"/>
  <c r="BT14839" i="131"/>
  <c r="BG14839" i="131"/>
  <c r="CJ14837" i="131"/>
  <c r="BV14837" i="131"/>
  <c r="BH14837" i="131"/>
  <c r="BF14837" i="131"/>
  <c r="CH14837" i="131"/>
  <c r="BT14837" i="131"/>
  <c r="BH14835" i="131"/>
  <c r="CJ14835" i="131"/>
  <c r="BV14835" i="131"/>
  <c r="BT14835" i="131"/>
  <c r="BF14835" i="131"/>
  <c r="CH14835" i="131"/>
  <c r="BV14833" i="131"/>
  <c r="BH14833" i="131"/>
  <c r="CJ14833" i="131"/>
  <c r="BT14833" i="131"/>
  <c r="BF14833" i="131"/>
  <c r="CH14833" i="131"/>
  <c r="BU14833" i="131"/>
  <c r="BG14833" i="131"/>
  <c r="CI14833" i="131"/>
  <c r="BW14810" i="131"/>
  <c r="BI14810" i="131"/>
  <c r="CK14810" i="131"/>
  <c r="BU14810" i="131"/>
  <c r="BG14810" i="131"/>
  <c r="CI14810" i="131"/>
  <c r="BV14810" i="131"/>
  <c r="BH14810" i="131"/>
  <c r="CJ14810" i="131"/>
  <c r="BW14808" i="131"/>
  <c r="BI14808" i="131"/>
  <c r="CK14808" i="131"/>
  <c r="BG14808" i="131"/>
  <c r="CI14808" i="131"/>
  <c r="BU14808" i="131"/>
  <c r="CJ14808" i="131"/>
  <c r="BV14808" i="131"/>
  <c r="BH14808" i="131"/>
  <c r="BW14806" i="131"/>
  <c r="BI14806" i="131"/>
  <c r="CK14806" i="131"/>
  <c r="BU14806" i="131"/>
  <c r="BG14806" i="131"/>
  <c r="CI14806" i="131"/>
  <c r="BV14806" i="131"/>
  <c r="BH14806" i="131"/>
  <c r="CJ14806" i="131"/>
  <c r="CK14804" i="131"/>
  <c r="BW14804" i="131"/>
  <c r="BI14804" i="131"/>
  <c r="BG14804" i="131"/>
  <c r="CI14804" i="131"/>
  <c r="BU14804" i="131"/>
  <c r="BV14804" i="131"/>
  <c r="BH14804" i="131"/>
  <c r="CJ14804" i="131"/>
  <c r="BI14802" i="131"/>
  <c r="CK14802" i="131"/>
  <c r="BW14802" i="131"/>
  <c r="BU14802" i="131"/>
  <c r="BG14802" i="131"/>
  <c r="CI14802" i="131"/>
  <c r="BV14802" i="131"/>
  <c r="BH14802" i="131"/>
  <c r="CJ14802" i="131"/>
  <c r="CB14778" i="131"/>
  <c r="DI14775" i="131" s="1"/>
  <c r="BN14778" i="131"/>
  <c r="CZ14775" i="131" s="1"/>
  <c r="CP14778" i="131"/>
  <c r="DR14775" i="131" s="1"/>
  <c r="CN14778" i="131"/>
  <c r="BZ14778" i="131"/>
  <c r="BL14778" i="131"/>
  <c r="CA14778" i="131"/>
  <c r="BM14778" i="131"/>
  <c r="CO14778" i="131"/>
  <c r="BF14776" i="131"/>
  <c r="CH14776" i="131"/>
  <c r="BT14776" i="131"/>
  <c r="CF14776" i="131"/>
  <c r="BR14776" i="131"/>
  <c r="BD14776" i="131"/>
  <c r="BS14776" i="131"/>
  <c r="BE14776" i="131"/>
  <c r="CG14776" i="131"/>
  <c r="BX14773" i="131"/>
  <c r="BJ14773" i="131"/>
  <c r="CL14773" i="131"/>
  <c r="BV14773" i="131"/>
  <c r="BH14773" i="131"/>
  <c r="CJ14773" i="131"/>
  <c r="BW14773" i="131"/>
  <c r="BI14773" i="131"/>
  <c r="CK14773" i="131"/>
  <c r="BM14749" i="131"/>
  <c r="CO14749" i="131"/>
  <c r="CA14749" i="131"/>
  <c r="BN14749" i="131"/>
  <c r="CP14749" i="131"/>
  <c r="CB14749" i="131"/>
  <c r="DI14745" i="131" s="1"/>
  <c r="BG14747" i="131"/>
  <c r="CI14747" i="131"/>
  <c r="BU14747" i="131"/>
  <c r="BE14747" i="131"/>
  <c r="CG14747" i="131"/>
  <c r="BS14747" i="131"/>
  <c r="BF14747" i="131"/>
  <c r="CH14747" i="131"/>
  <c r="BT14747" i="131"/>
  <c r="CM14744" i="131"/>
  <c r="BY14744" i="131"/>
  <c r="BK14744" i="131"/>
  <c r="BJ14744" i="131"/>
  <c r="CL14744" i="131"/>
  <c r="BX14744" i="131"/>
  <c r="BI14744" i="131"/>
  <c r="CK14744" i="131"/>
  <c r="BW14744" i="131"/>
  <c r="CP14720" i="131"/>
  <c r="CB14720" i="131"/>
  <c r="BN14720" i="131"/>
  <c r="BN14718" i="131"/>
  <c r="CZ14715" i="131" s="1"/>
  <c r="CP14718" i="131"/>
  <c r="DR14715" i="131" s="1"/>
  <c r="CB14718" i="131"/>
  <c r="DI14715" i="131" s="1"/>
  <c r="CP14716" i="131"/>
  <c r="DR14714" i="131" s="1"/>
  <c r="CB14716" i="131"/>
  <c r="DI14714" i="131" s="1"/>
  <c r="BN14716" i="131"/>
  <c r="CZ14714" i="131" s="1"/>
  <c r="CB14714" i="131"/>
  <c r="DI14713" i="131" s="1"/>
  <c r="BN14714" i="131"/>
  <c r="CP14714" i="131"/>
  <c r="DR14713" i="131" s="1"/>
  <c r="CB14712" i="131"/>
  <c r="DI14712" i="131" s="1"/>
  <c r="BN14712" i="131"/>
  <c r="CZ14712" i="131" s="1"/>
  <c r="CP14712" i="131"/>
  <c r="DR14712" i="131" s="1"/>
  <c r="BN14660" i="131"/>
  <c r="CP14660" i="131"/>
  <c r="CB14660" i="131"/>
  <c r="CN14660" i="131"/>
  <c r="BZ14660" i="131"/>
  <c r="BL14660" i="131"/>
  <c r="CA14660" i="131"/>
  <c r="BM14660" i="131"/>
  <c r="CO14660" i="131"/>
  <c r="BT14658" i="131"/>
  <c r="BF14658" i="131"/>
  <c r="CH14658" i="131"/>
  <c r="BR14658" i="131"/>
  <c r="BD14658" i="131"/>
  <c r="CF14658" i="131"/>
  <c r="BS14658" i="131"/>
  <c r="BE14658" i="131"/>
  <c r="BJ14655" i="131"/>
  <c r="CL14655" i="131"/>
  <c r="BX14655" i="131"/>
  <c r="BV14655" i="131"/>
  <c r="BH14655" i="131"/>
  <c r="CJ14655" i="131"/>
  <c r="BI14655" i="131"/>
  <c r="CK14655" i="131"/>
  <c r="BW14655" i="131"/>
  <c r="BN14652" i="131"/>
  <c r="CZ14652" i="131" s="1"/>
  <c r="CP14652" i="131"/>
  <c r="DR14652" i="131" s="1"/>
  <c r="CB14652" i="131"/>
  <c r="DI14652" i="131" s="1"/>
  <c r="BL14652" i="131"/>
  <c r="CN14652" i="131"/>
  <c r="BZ14652" i="131"/>
  <c r="CO14652" i="131"/>
  <c r="CA14652" i="131"/>
  <c r="BM14652" i="131"/>
  <c r="BG14629" i="131"/>
  <c r="CI14629" i="131"/>
  <c r="BU14629" i="131"/>
  <c r="BE14629" i="131"/>
  <c r="CG14629" i="131"/>
  <c r="BS14629" i="131"/>
  <c r="BF14629" i="131"/>
  <c r="BY14626" i="131"/>
  <c r="BK14626" i="131"/>
  <c r="CM14626" i="131"/>
  <c r="BW14626" i="131"/>
  <c r="BI14626" i="131"/>
  <c r="CK14626" i="131"/>
  <c r="BX14626" i="131"/>
  <c r="BJ14626" i="131"/>
  <c r="CL14626" i="131"/>
  <c r="BM14623" i="131"/>
  <c r="CB14623" i="131"/>
  <c r="BN14623" i="131"/>
  <c r="CZ14622" i="131" s="1"/>
  <c r="CP14623" i="131"/>
  <c r="CO14623" i="131"/>
  <c r="CA14623" i="131"/>
  <c r="BV14600" i="131"/>
  <c r="BH14600" i="131"/>
  <c r="CJ14600" i="131"/>
  <c r="BF14600" i="131"/>
  <c r="CH14600" i="131"/>
  <c r="BT14600" i="131"/>
  <c r="BU14600" i="131"/>
  <c r="BG14600" i="131"/>
  <c r="CI14600" i="131"/>
  <c r="CJ14598" i="131"/>
  <c r="BV14598" i="131"/>
  <c r="BH14598" i="131"/>
  <c r="CI14598" i="131"/>
  <c r="BU14598" i="131"/>
  <c r="BF14598" i="131"/>
  <c r="BG14598" i="131"/>
  <c r="CH14598" i="131"/>
  <c r="BT14598" i="131"/>
  <c r="BV14596" i="131"/>
  <c r="BH14596" i="131"/>
  <c r="CJ14596" i="131"/>
  <c r="CH14596" i="131"/>
  <c r="DN14594" i="131" s="1"/>
  <c r="BT14596" i="131"/>
  <c r="BF14596" i="131"/>
  <c r="BH14594" i="131"/>
  <c r="CJ14594" i="131"/>
  <c r="BV14594" i="131"/>
  <c r="BF14594" i="131"/>
  <c r="CH14594" i="131"/>
  <c r="BT14594" i="131"/>
  <c r="BU14594" i="131"/>
  <c r="BG14594" i="131"/>
  <c r="CI14594" i="131"/>
  <c r="BH14592" i="131"/>
  <c r="CJ14592" i="131"/>
  <c r="BV14592" i="131"/>
  <c r="BT14592" i="131"/>
  <c r="BF14592" i="131"/>
  <c r="CH14592" i="131"/>
  <c r="BG14592" i="131"/>
  <c r="CI14592" i="131"/>
  <c r="BU14592" i="131"/>
  <c r="BI14569" i="131"/>
  <c r="CK14569" i="131"/>
  <c r="BW14569" i="131"/>
  <c r="BU14569" i="131"/>
  <c r="BG14569" i="131"/>
  <c r="CI14569" i="131"/>
  <c r="BV14569" i="131"/>
  <c r="BI14567" i="131"/>
  <c r="CK14567" i="131"/>
  <c r="BW14567" i="131"/>
  <c r="BU14567" i="131"/>
  <c r="BG14567" i="131"/>
  <c r="CI14567" i="131"/>
  <c r="BV14567" i="131"/>
  <c r="BH14567" i="131"/>
  <c r="CJ14567" i="131"/>
  <c r="BW14565" i="131"/>
  <c r="BI14565" i="131"/>
  <c r="CK14565" i="131"/>
  <c r="CI14565" i="131"/>
  <c r="BU14565" i="131"/>
  <c r="BG14565" i="131"/>
  <c r="CJ14565" i="131"/>
  <c r="BV14565" i="131"/>
  <c r="BH14565" i="131"/>
  <c r="CK14563" i="131"/>
  <c r="BW14563" i="131"/>
  <c r="BI14563" i="131"/>
  <c r="CI14563" i="131"/>
  <c r="BU14563" i="131"/>
  <c r="BG14563" i="131"/>
  <c r="CJ14563" i="131"/>
  <c r="BV14563" i="131"/>
  <c r="BF14540" i="131"/>
  <c r="CH14540" i="131"/>
  <c r="BT14540" i="131"/>
  <c r="BR14540" i="131"/>
  <c r="BD14540" i="131"/>
  <c r="CF14540" i="131"/>
  <c r="BS14540" i="131"/>
  <c r="BE14540" i="131"/>
  <c r="CG14540" i="131"/>
  <c r="CL14537" i="131"/>
  <c r="BX14537" i="131"/>
  <c r="BJ14537" i="131"/>
  <c r="BH14537" i="131"/>
  <c r="CJ14537" i="131"/>
  <c r="BV14537" i="131"/>
  <c r="BI14537" i="131"/>
  <c r="CK14537" i="131"/>
  <c r="BW14537" i="131"/>
  <c r="CP14534" i="131"/>
  <c r="DR14533" i="131" s="1"/>
  <c r="CB14534" i="131"/>
  <c r="DI14533" i="131" s="1"/>
  <c r="BN14534" i="131"/>
  <c r="CZ14533" i="131" s="1"/>
  <c r="BL14534" i="131"/>
  <c r="CN14534" i="131"/>
  <c r="BZ14534" i="131"/>
  <c r="CO14534" i="131"/>
  <c r="CA14534" i="131"/>
  <c r="BM14534" i="131"/>
  <c r="BF14532" i="131"/>
  <c r="CH14532" i="131"/>
  <c r="BT14532" i="131"/>
  <c r="BR14532" i="131"/>
  <c r="BD14532" i="131"/>
  <c r="CF14532" i="131"/>
  <c r="BE14532" i="131"/>
  <c r="CG14532" i="131"/>
  <c r="BS14532" i="131"/>
  <c r="BY14508" i="131"/>
  <c r="BK14508" i="131"/>
  <c r="CM14508" i="131"/>
  <c r="CK14508" i="131"/>
  <c r="BW14508" i="131"/>
  <c r="BI14508" i="131"/>
  <c r="BJ14508" i="131"/>
  <c r="CL14508" i="131"/>
  <c r="BX14508" i="131"/>
  <c r="DG14505" i="131" s="1"/>
  <c r="CA14505" i="131"/>
  <c r="BM14505" i="131"/>
  <c r="CO14505" i="131"/>
  <c r="CB14505" i="131"/>
  <c r="BN14505" i="131"/>
  <c r="CP14505" i="131"/>
  <c r="BU14503" i="131"/>
  <c r="BG14503" i="131"/>
  <c r="CI14503" i="131"/>
  <c r="CG14503" i="131"/>
  <c r="BS14503" i="131"/>
  <c r="BE14503" i="131"/>
  <c r="CH14503" i="131"/>
  <c r="CP14479" i="131"/>
  <c r="CB14479" i="131"/>
  <c r="BN14479" i="131"/>
  <c r="CP14477" i="131"/>
  <c r="CB14477" i="131"/>
  <c r="BN14477" i="131"/>
  <c r="BN14475" i="131"/>
  <c r="CP14475" i="131"/>
  <c r="CB14475" i="131"/>
  <c r="CB14473" i="131"/>
  <c r="BN14473" i="131"/>
  <c r="CP14473" i="131"/>
  <c r="CL14419" i="131"/>
  <c r="BX14419" i="131"/>
  <c r="BJ14419" i="131"/>
  <c r="BH14419" i="131"/>
  <c r="CJ14419" i="131"/>
  <c r="BV14419" i="131"/>
  <c r="BN14416" i="131"/>
  <c r="CZ14414" i="131" s="1"/>
  <c r="CP14416" i="131"/>
  <c r="DR14414" i="131" s="1"/>
  <c r="CB14416" i="131"/>
  <c r="DI14414" i="131" s="1"/>
  <c r="BL14416" i="131"/>
  <c r="CN14416" i="131"/>
  <c r="BZ14416" i="131"/>
  <c r="CA14416" i="131"/>
  <c r="BM14416" i="131"/>
  <c r="CO14416" i="131"/>
  <c r="CH14414" i="131"/>
  <c r="BT14414" i="131"/>
  <c r="BF14414" i="131"/>
  <c r="BD14414" i="131"/>
  <c r="CF14414" i="131"/>
  <c r="BR14414" i="131"/>
  <c r="CG14414" i="131"/>
  <c r="BS14414" i="131"/>
  <c r="BE14414" i="131"/>
  <c r="BY14390" i="131"/>
  <c r="BK14390" i="131"/>
  <c r="CM14390" i="131"/>
  <c r="BW14390" i="131"/>
  <c r="BI14390" i="131"/>
  <c r="CK14390" i="131"/>
  <c r="BX14390" i="131"/>
  <c r="BJ14390" i="131"/>
  <c r="CL14390" i="131"/>
  <c r="BM14387" i="131"/>
  <c r="CO14387" i="131"/>
  <c r="CA14387" i="131"/>
  <c r="BG14385" i="131"/>
  <c r="CI14385" i="131"/>
  <c r="BU14385" i="131"/>
  <c r="BS14385" i="131"/>
  <c r="BE14385" i="131"/>
  <c r="CG14385" i="131"/>
  <c r="BT14385" i="131"/>
  <c r="BF14385" i="131"/>
  <c r="CH14385" i="131"/>
  <c r="BK14382" i="131"/>
  <c r="CM14382" i="131"/>
  <c r="BY14382" i="131"/>
  <c r="BW14382" i="131"/>
  <c r="BI14382" i="131"/>
  <c r="CK14382" i="131"/>
  <c r="BJ14382" i="131"/>
  <c r="CL14382" i="131"/>
  <c r="BX14382" i="131"/>
  <c r="BV14359" i="131"/>
  <c r="BH14359" i="131"/>
  <c r="CJ14359" i="131"/>
  <c r="BT14359" i="131"/>
  <c r="BF14359" i="131"/>
  <c r="CH14359" i="131"/>
  <c r="BG14359" i="131"/>
  <c r="CI14359" i="131"/>
  <c r="BU14359" i="131"/>
  <c r="BV14357" i="131"/>
  <c r="BH14357" i="131"/>
  <c r="CJ14357" i="131"/>
  <c r="BF14357" i="131"/>
  <c r="CH14357" i="131"/>
  <c r="BT14357" i="131"/>
  <c r="CJ14355" i="131"/>
  <c r="BV14355" i="131"/>
  <c r="BH14355" i="131"/>
  <c r="BF14355" i="131"/>
  <c r="CH14355" i="131"/>
  <c r="BT14355" i="131"/>
  <c r="CI14355" i="131"/>
  <c r="BU14355" i="131"/>
  <c r="BG14355" i="131"/>
  <c r="BH14353" i="131"/>
  <c r="CJ14353" i="131"/>
  <c r="BV14353" i="131"/>
  <c r="BT14353" i="131"/>
  <c r="BF14353" i="131"/>
  <c r="CH14353" i="131"/>
  <c r="CI14353" i="131"/>
  <c r="BU14353" i="131"/>
  <c r="BG14353" i="131"/>
  <c r="BI14330" i="131"/>
  <c r="CK14330" i="131"/>
  <c r="BW14330" i="131"/>
  <c r="BU14330" i="131"/>
  <c r="BG14330" i="131"/>
  <c r="CI14330" i="131"/>
  <c r="BW14328" i="131"/>
  <c r="BI14328" i="131"/>
  <c r="CK14328" i="131"/>
  <c r="BG14328" i="131"/>
  <c r="CI14328" i="131"/>
  <c r="BU14328" i="131"/>
  <c r="BV14328" i="131"/>
  <c r="BH14328" i="131"/>
  <c r="CJ14328" i="131"/>
  <c r="BI14326" i="131"/>
  <c r="CK14326" i="131"/>
  <c r="BW14326" i="131"/>
  <c r="BU14326" i="131"/>
  <c r="BG14326" i="131"/>
  <c r="CI14326" i="131"/>
  <c r="BW14324" i="131"/>
  <c r="BI14324" i="131"/>
  <c r="CK14324" i="131"/>
  <c r="CI14324" i="131"/>
  <c r="BU14324" i="131"/>
  <c r="BG14324" i="131"/>
  <c r="BH14324" i="131"/>
  <c r="CJ14324" i="131"/>
  <c r="BV14324" i="131"/>
  <c r="CK14322" i="131"/>
  <c r="BW14322" i="131"/>
  <c r="BI14322" i="131"/>
  <c r="BU14322" i="131"/>
  <c r="BG14322" i="131"/>
  <c r="CI14322" i="131"/>
  <c r="BH14322" i="131"/>
  <c r="CJ14322" i="131"/>
  <c r="BV14322" i="131"/>
  <c r="CB14298" i="131"/>
  <c r="DI14295" i="131" s="1"/>
  <c r="BN14298" i="131"/>
  <c r="CZ14295" i="131" s="1"/>
  <c r="CP14298" i="131"/>
  <c r="DR14295" i="131" s="1"/>
  <c r="CN14298" i="131"/>
  <c r="BZ14298" i="131"/>
  <c r="BL14298" i="131"/>
  <c r="BM14298" i="131"/>
  <c r="CO14298" i="131"/>
  <c r="CA14298" i="131"/>
  <c r="BF14296" i="131"/>
  <c r="CH14296" i="131"/>
  <c r="BT14296" i="131"/>
  <c r="BR14296" i="131"/>
  <c r="BD14296" i="131"/>
  <c r="CF14296" i="131"/>
  <c r="BS14296" i="131"/>
  <c r="BE14296" i="131"/>
  <c r="CG14296" i="131"/>
  <c r="BX14293" i="131"/>
  <c r="BJ14293" i="131"/>
  <c r="CL14293" i="131"/>
  <c r="BV14293" i="131"/>
  <c r="BH14293" i="131"/>
  <c r="CJ14293" i="131"/>
  <c r="BW14293" i="131"/>
  <c r="BI14293" i="131"/>
  <c r="CK14293" i="131"/>
  <c r="BM14269" i="131"/>
  <c r="CO14269" i="131"/>
  <c r="CA14269" i="131"/>
  <c r="BG14267" i="131"/>
  <c r="CI14267" i="131"/>
  <c r="BU14267" i="131"/>
  <c r="BS14267" i="131"/>
  <c r="BE14267" i="131"/>
  <c r="CG14267" i="131"/>
  <c r="BF14267" i="131"/>
  <c r="CH14267" i="131"/>
  <c r="BT14267" i="131"/>
  <c r="CM14264" i="131"/>
  <c r="BY14264" i="131"/>
  <c r="BK14264" i="131"/>
  <c r="BX14264" i="131"/>
  <c r="BI14264" i="131"/>
  <c r="CK14264" i="131"/>
  <c r="BW14264" i="131"/>
  <c r="BJ14264" i="131"/>
  <c r="CL14264" i="131"/>
  <c r="DP14263" i="131" s="1"/>
  <c r="CP14240" i="131"/>
  <c r="CB14240" i="131"/>
  <c r="BN14240" i="131"/>
  <c r="BN14238" i="131"/>
  <c r="CZ14235" i="131" s="1"/>
  <c r="CP14238" i="131"/>
  <c r="DR14235" i="131" s="1"/>
  <c r="CB14238" i="131"/>
  <c r="CB14236" i="131"/>
  <c r="DI14234" i="131" s="1"/>
  <c r="BN14236" i="131"/>
  <c r="CZ14234" i="131" s="1"/>
  <c r="CP14236" i="131"/>
  <c r="DR14234" i="131" s="1"/>
  <c r="CP14234" i="131"/>
  <c r="DR14233" i="131" s="1"/>
  <c r="CB14234" i="131"/>
  <c r="BN14234" i="131"/>
  <c r="CZ14233" i="131" s="1"/>
  <c r="CP14232" i="131"/>
  <c r="DR14232" i="131" s="1"/>
  <c r="CB14232" i="131"/>
  <c r="DI14232" i="131" s="1"/>
  <c r="BN14232" i="131"/>
  <c r="CZ14232" i="131" s="1"/>
  <c r="BN14180" i="131"/>
  <c r="CP14180" i="131"/>
  <c r="CB14180" i="131"/>
  <c r="BZ14180" i="131"/>
  <c r="BL14180" i="131"/>
  <c r="CN14180" i="131"/>
  <c r="BT14178" i="131"/>
  <c r="DE14175" i="131" s="1"/>
  <c r="BF14178" i="131"/>
  <c r="CH14178" i="131"/>
  <c r="DN14175" i="131" s="1"/>
  <c r="BD14178" i="131"/>
  <c r="CF14178" i="131"/>
  <c r="DM14175" i="131" s="1"/>
  <c r="BR14178" i="131"/>
  <c r="DD14175" i="131" s="1"/>
  <c r="BJ14175" i="131"/>
  <c r="CL14175" i="131"/>
  <c r="BX14175" i="131"/>
  <c r="BW14175" i="131"/>
  <c r="BV14175" i="131"/>
  <c r="BH14175" i="131"/>
  <c r="CJ14175" i="131"/>
  <c r="BI14175" i="131"/>
  <c r="CK14175" i="131"/>
  <c r="BN14172" i="131"/>
  <c r="CZ14172" i="131" s="1"/>
  <c r="CP14172" i="131"/>
  <c r="DR14172" i="131" s="1"/>
  <c r="CB14172" i="131"/>
  <c r="DI14172" i="131" s="1"/>
  <c r="BL14172" i="131"/>
  <c r="CN14172" i="131"/>
  <c r="BZ14172" i="131"/>
  <c r="BM14172" i="131"/>
  <c r="CO14172" i="131"/>
  <c r="BG14149" i="131"/>
  <c r="CI14149" i="131"/>
  <c r="BU14149" i="131"/>
  <c r="BS14149" i="131"/>
  <c r="BE14149" i="131"/>
  <c r="CG14149" i="131"/>
  <c r="BF14149" i="131"/>
  <c r="CH14149" i="131"/>
  <c r="BT14149" i="131"/>
  <c r="BY14146" i="131"/>
  <c r="DG14144" i="131" s="1"/>
  <c r="BK14146" i="131"/>
  <c r="CM14146" i="131"/>
  <c r="BW14146" i="131"/>
  <c r="BI14146" i="131"/>
  <c r="CK14146" i="131"/>
  <c r="CO14143" i="131"/>
  <c r="CA14143" i="131"/>
  <c r="BM14143" i="131"/>
  <c r="BN14143" i="131"/>
  <c r="CP14143" i="131"/>
  <c r="CB14143" i="131"/>
  <c r="BV14120" i="131"/>
  <c r="BH14120" i="131"/>
  <c r="CJ14120" i="131"/>
  <c r="BF14120" i="131"/>
  <c r="CH14120" i="131"/>
  <c r="BT14120" i="131"/>
  <c r="CJ14118" i="131"/>
  <c r="BV14118" i="131"/>
  <c r="BH14118" i="131"/>
  <c r="BG14118" i="131"/>
  <c r="CH14118" i="131"/>
  <c r="BT14118" i="131"/>
  <c r="CI14118" i="131"/>
  <c r="BU14118" i="131"/>
  <c r="BF14118" i="131"/>
  <c r="BV14116" i="131"/>
  <c r="BH14116" i="131"/>
  <c r="CJ14116" i="131"/>
  <c r="CH14116" i="131"/>
  <c r="BT14116" i="131"/>
  <c r="BF14116" i="131"/>
  <c r="BU14116" i="131"/>
  <c r="BG14116" i="131"/>
  <c r="CI14116" i="131"/>
  <c r="BH14114" i="131"/>
  <c r="CJ14114" i="131"/>
  <c r="BV14114" i="131"/>
  <c r="BF14114" i="131"/>
  <c r="CH14114" i="131"/>
  <c r="BT14114" i="131"/>
  <c r="DE14113" i="131" s="1"/>
  <c r="BG14114" i="131"/>
  <c r="CI14114" i="131"/>
  <c r="BH14112" i="131"/>
  <c r="CJ14112" i="131"/>
  <c r="BV14112" i="131"/>
  <c r="CH14112" i="131"/>
  <c r="BT14112" i="131"/>
  <c r="BF14112" i="131"/>
  <c r="BU14112" i="131"/>
  <c r="BG14112" i="131"/>
  <c r="CI14112" i="131"/>
  <c r="BI14089" i="131"/>
  <c r="CK14089" i="131"/>
  <c r="BW14089" i="131"/>
  <c r="BU14089" i="131"/>
  <c r="BG14089" i="131"/>
  <c r="CI14089" i="131"/>
  <c r="CJ14089" i="131"/>
  <c r="BI14087" i="131"/>
  <c r="CK14087" i="131"/>
  <c r="BW14087" i="131"/>
  <c r="BU14087" i="131"/>
  <c r="BG14087" i="131"/>
  <c r="CI14087" i="131"/>
  <c r="BV14087" i="131"/>
  <c r="BH14087" i="131"/>
  <c r="CJ14087" i="131"/>
  <c r="BW14085" i="131"/>
  <c r="BI14085" i="131"/>
  <c r="CK14085" i="131"/>
  <c r="BU14085" i="131"/>
  <c r="BG14085" i="131"/>
  <c r="CI14085" i="131"/>
  <c r="CK14083" i="131"/>
  <c r="BW14083" i="131"/>
  <c r="BI14083" i="131"/>
  <c r="BG14083" i="131"/>
  <c r="CI14083" i="131"/>
  <c r="CJ14083" i="131"/>
  <c r="BU14083" i="131"/>
  <c r="BV14083" i="131"/>
  <c r="BH14083" i="131"/>
  <c r="BF14060" i="131"/>
  <c r="CH14060" i="131"/>
  <c r="BT14060" i="131"/>
  <c r="BR14060" i="131"/>
  <c r="BD14060" i="131"/>
  <c r="CF14060" i="131"/>
  <c r="BS14060" i="131"/>
  <c r="BE14060" i="131"/>
  <c r="CG14060" i="131"/>
  <c r="CL14057" i="131"/>
  <c r="BX14057" i="131"/>
  <c r="BJ14057" i="131"/>
  <c r="CJ14057" i="131"/>
  <c r="BV14057" i="131"/>
  <c r="BH14057" i="131"/>
  <c r="BI14057" i="131"/>
  <c r="CK14057" i="131"/>
  <c r="BW14057" i="131"/>
  <c r="CP14054" i="131"/>
  <c r="DR14053" i="131" s="1"/>
  <c r="CB14054" i="131"/>
  <c r="BN14054" i="131"/>
  <c r="CZ14053" i="131" s="1"/>
  <c r="CN14054" i="131"/>
  <c r="BZ14054" i="131"/>
  <c r="BL14054" i="131"/>
  <c r="CO14054" i="131"/>
  <c r="CA14054" i="131"/>
  <c r="BM14054" i="131"/>
  <c r="BF14052" i="131"/>
  <c r="CH14052" i="131"/>
  <c r="DN14052" i="131" s="1"/>
  <c r="BT14052" i="131"/>
  <c r="DE14052" i="131" s="1"/>
  <c r="BD14052" i="131"/>
  <c r="CF14052" i="131"/>
  <c r="BR14052" i="131"/>
  <c r="BE14052" i="131"/>
  <c r="CG14052" i="131"/>
  <c r="BS14052" i="131"/>
  <c r="BY14028" i="131"/>
  <c r="BK14028" i="131"/>
  <c r="CM14028" i="131"/>
  <c r="BW14028" i="131"/>
  <c r="BI14028" i="131"/>
  <c r="CK14028" i="131"/>
  <c r="BX14028" i="131"/>
  <c r="BJ14028" i="131"/>
  <c r="CL14028" i="131"/>
  <c r="CA14025" i="131"/>
  <c r="BM14025" i="131"/>
  <c r="CO14025" i="131"/>
  <c r="CB14025" i="131"/>
  <c r="BN14025" i="131"/>
  <c r="CP14025" i="131"/>
  <c r="BU14023" i="131"/>
  <c r="BG14023" i="131"/>
  <c r="CI14023" i="131"/>
  <c r="BF14023" i="131"/>
  <c r="CH14023" i="131"/>
  <c r="CG14023" i="131"/>
  <c r="BS14023" i="131"/>
  <c r="BE14023" i="131"/>
  <c r="BT14023" i="131"/>
  <c r="CP13999" i="131"/>
  <c r="CB13999" i="131"/>
  <c r="BN13999" i="131"/>
  <c r="CP13997" i="131"/>
  <c r="CB13997" i="131"/>
  <c r="BN13997" i="131"/>
  <c r="BN13995" i="131"/>
  <c r="CP13995" i="131"/>
  <c r="CB13995" i="131"/>
  <c r="CB13993" i="131"/>
  <c r="BN13993" i="131"/>
  <c r="CP13993" i="131"/>
  <c r="CL13939" i="131"/>
  <c r="BX13939" i="131"/>
  <c r="BJ13939" i="131"/>
  <c r="BH13939" i="131"/>
  <c r="CJ13939" i="131"/>
  <c r="BV13939" i="131"/>
  <c r="BI13939" i="131"/>
  <c r="CK13939" i="131"/>
  <c r="BW13939" i="131"/>
  <c r="BN13936" i="131"/>
  <c r="CZ13934" i="131" s="1"/>
  <c r="CP13936" i="131"/>
  <c r="DR13934" i="131" s="1"/>
  <c r="CB13936" i="131"/>
  <c r="CA13936" i="131"/>
  <c r="BM13936" i="131"/>
  <c r="CO13936" i="131"/>
  <c r="BZ13936" i="131"/>
  <c r="BL13936" i="131"/>
  <c r="CN13936" i="131"/>
  <c r="CH13934" i="131"/>
  <c r="BT13934" i="131"/>
  <c r="BF13934" i="131"/>
  <c r="BD13934" i="131"/>
  <c r="CF13934" i="131"/>
  <c r="BR13934" i="131"/>
  <c r="CG13934" i="131"/>
  <c r="BS13934" i="131"/>
  <c r="BE13934" i="131"/>
  <c r="BY13910" i="131"/>
  <c r="BK13910" i="131"/>
  <c r="CM13910" i="131"/>
  <c r="BW13910" i="131"/>
  <c r="BI13910" i="131"/>
  <c r="CK13910" i="131"/>
  <c r="BX13910" i="131"/>
  <c r="BJ13910" i="131"/>
  <c r="CL13910" i="131"/>
  <c r="BM13907" i="131"/>
  <c r="CO13907" i="131"/>
  <c r="CA13907" i="131"/>
  <c r="BN13907" i="131"/>
  <c r="CP13907" i="131"/>
  <c r="CB13907" i="131"/>
  <c r="BG13905" i="131"/>
  <c r="CI13905" i="131"/>
  <c r="BU13905" i="131"/>
  <c r="CH13905" i="131"/>
  <c r="BS13905" i="131"/>
  <c r="BT13905" i="131"/>
  <c r="BE13905" i="131"/>
  <c r="BF13905" i="131"/>
  <c r="CG13905" i="131"/>
  <c r="BK13902" i="131"/>
  <c r="CM13902" i="131"/>
  <c r="BY13902" i="131"/>
  <c r="BW13902" i="131"/>
  <c r="BI13902" i="131"/>
  <c r="CK13902" i="131"/>
  <c r="BJ13902" i="131"/>
  <c r="CL13902" i="131"/>
  <c r="BX13902" i="131"/>
  <c r="BV13879" i="131"/>
  <c r="BH13879" i="131"/>
  <c r="CJ13879" i="131"/>
  <c r="CH13879" i="131"/>
  <c r="BT13879" i="131"/>
  <c r="BF13879" i="131"/>
  <c r="CI13879" i="131"/>
  <c r="BU13879" i="131"/>
  <c r="BG13879" i="131"/>
  <c r="BV13877" i="131"/>
  <c r="BH13877" i="131"/>
  <c r="CJ13877" i="131"/>
  <c r="CH13877" i="131"/>
  <c r="BT13877" i="131"/>
  <c r="BF13877" i="131"/>
  <c r="BG13877" i="131"/>
  <c r="CI13877" i="131"/>
  <c r="BU13877" i="131"/>
  <c r="CJ13875" i="131"/>
  <c r="BV13875" i="131"/>
  <c r="BH13875" i="131"/>
  <c r="CI13875" i="131"/>
  <c r="BU13875" i="131"/>
  <c r="BF13875" i="131"/>
  <c r="CH13875" i="131"/>
  <c r="BT13875" i="131"/>
  <c r="BG13875" i="131"/>
  <c r="BH13873" i="131"/>
  <c r="CJ13873" i="131"/>
  <c r="BV13873" i="131"/>
  <c r="BT13873" i="131"/>
  <c r="BF13873" i="131"/>
  <c r="CH13873" i="131"/>
  <c r="BU13873" i="131"/>
  <c r="BG13873" i="131"/>
  <c r="CI13873" i="131"/>
  <c r="BI13850" i="131"/>
  <c r="CK13850" i="131"/>
  <c r="BW13850" i="131"/>
  <c r="BU13850" i="131"/>
  <c r="BG13850" i="131"/>
  <c r="CI13850" i="131"/>
  <c r="BH13850" i="131"/>
  <c r="CJ13850" i="131"/>
  <c r="BV13850" i="131"/>
  <c r="BW13848" i="131"/>
  <c r="BI13848" i="131"/>
  <c r="CK13848" i="131"/>
  <c r="BU13848" i="131"/>
  <c r="BG13848" i="131"/>
  <c r="CI13848" i="131"/>
  <c r="BV13848" i="131"/>
  <c r="BH13848" i="131"/>
  <c r="BI13846" i="131"/>
  <c r="CK13846" i="131"/>
  <c r="BW13846" i="131"/>
  <c r="BU13846" i="131"/>
  <c r="BG13846" i="131"/>
  <c r="CI13846" i="131"/>
  <c r="BV13846" i="131"/>
  <c r="BH13846" i="131"/>
  <c r="CJ13846" i="131"/>
  <c r="BW13844" i="131"/>
  <c r="BI13844" i="131"/>
  <c r="CW13843" i="131" s="1"/>
  <c r="CK13844" i="131"/>
  <c r="CI13844" i="131"/>
  <c r="BU13844" i="131"/>
  <c r="BG13844" i="131"/>
  <c r="CK13842" i="131"/>
  <c r="BW13842" i="131"/>
  <c r="BI13842" i="131"/>
  <c r="BG13842" i="131"/>
  <c r="CI13842" i="131"/>
  <c r="BU13842" i="131"/>
  <c r="BH13842" i="131"/>
  <c r="CJ13842" i="131"/>
  <c r="BV13842" i="131"/>
  <c r="CB13818" i="131"/>
  <c r="BN13818" i="131"/>
  <c r="CZ13815" i="131" s="1"/>
  <c r="CP13818" i="131"/>
  <c r="CN13818" i="131"/>
  <c r="BZ13818" i="131"/>
  <c r="BL13818" i="131"/>
  <c r="BF13816" i="131"/>
  <c r="CH13816" i="131"/>
  <c r="BT13816" i="131"/>
  <c r="BR13816" i="131"/>
  <c r="BD13816" i="131"/>
  <c r="CF13816" i="131"/>
  <c r="DM13814" i="131" s="1"/>
  <c r="BX13813" i="131"/>
  <c r="BJ13813" i="131"/>
  <c r="CL13813" i="131"/>
  <c r="BV13813" i="131"/>
  <c r="BH13813" i="131"/>
  <c r="CJ13813" i="131"/>
  <c r="BI13813" i="131"/>
  <c r="CK13813" i="131"/>
  <c r="BM13789" i="131"/>
  <c r="CO13789" i="131"/>
  <c r="CA13789" i="131"/>
  <c r="BN13789" i="131"/>
  <c r="CZ13785" i="131" s="1"/>
  <c r="CP13789" i="131"/>
  <c r="CB13789" i="131"/>
  <c r="BG13787" i="131"/>
  <c r="CI13787" i="131"/>
  <c r="BU13787" i="131"/>
  <c r="BE13787" i="131"/>
  <c r="CG13787" i="131"/>
  <c r="BS13787" i="131"/>
  <c r="BT13787" i="131"/>
  <c r="CM13784" i="131"/>
  <c r="BY13784" i="131"/>
  <c r="BK13784" i="131"/>
  <c r="BW13784" i="131"/>
  <c r="BI13784" i="131"/>
  <c r="CK13784" i="131"/>
  <c r="CP13760" i="131"/>
  <c r="CB13760" i="131"/>
  <c r="BN13760" i="131"/>
  <c r="BN13758" i="131"/>
  <c r="CZ13755" i="131" s="1"/>
  <c r="CP13758" i="131"/>
  <c r="DR13755" i="131" s="1"/>
  <c r="CB13758" i="131"/>
  <c r="DI13755" i="131" s="1"/>
  <c r="CP13756" i="131"/>
  <c r="DR13754" i="131" s="1"/>
  <c r="CB13756" i="131"/>
  <c r="DI13754" i="131" s="1"/>
  <c r="BN13756" i="131"/>
  <c r="CZ13754" i="131" s="1"/>
  <c r="CP13754" i="131"/>
  <c r="CB13754" i="131"/>
  <c r="DI13753" i="131" s="1"/>
  <c r="BN13754" i="131"/>
  <c r="CZ13753" i="131" s="1"/>
  <c r="CP13752" i="131"/>
  <c r="DR13752" i="131" s="1"/>
  <c r="CB13752" i="131"/>
  <c r="DI13752" i="131" s="1"/>
  <c r="BN13752" i="131"/>
  <c r="CZ13752" i="131" s="1"/>
  <c r="BN13700" i="131"/>
  <c r="CP13700" i="131"/>
  <c r="CB13700" i="131"/>
  <c r="BZ13700" i="131"/>
  <c r="BL13700" i="131"/>
  <c r="CN13700" i="131"/>
  <c r="BM13700" i="131"/>
  <c r="CO13700" i="131"/>
  <c r="CA13700" i="131"/>
  <c r="BT13698" i="131"/>
  <c r="BF13698" i="131"/>
  <c r="CH13698" i="131"/>
  <c r="CF13698" i="131"/>
  <c r="BR13698" i="131"/>
  <c r="BD13698" i="131"/>
  <c r="BS13698" i="131"/>
  <c r="BE13698" i="131"/>
  <c r="CG13698" i="131"/>
  <c r="BJ13695" i="131"/>
  <c r="CL13695" i="131"/>
  <c r="BX13695" i="131"/>
  <c r="BV13695" i="131"/>
  <c r="BH13695" i="131"/>
  <c r="CJ13695" i="131"/>
  <c r="BI13695" i="131"/>
  <c r="CK13695" i="131"/>
  <c r="BW13695" i="131"/>
  <c r="BN13692" i="131"/>
  <c r="CZ13692" i="131" s="1"/>
  <c r="CP13692" i="131"/>
  <c r="DR13692" i="131" s="1"/>
  <c r="CB13692" i="131"/>
  <c r="DI13692" i="131" s="1"/>
  <c r="BM13692" i="131"/>
  <c r="CO13692" i="131"/>
  <c r="CA13692" i="131"/>
  <c r="BL13692" i="131"/>
  <c r="CN13692" i="131"/>
  <c r="BZ13692" i="131"/>
  <c r="BG13669" i="131"/>
  <c r="CI13669" i="131"/>
  <c r="BU13669" i="131"/>
  <c r="BE13669" i="131"/>
  <c r="CG13669" i="131"/>
  <c r="BS13669" i="131"/>
  <c r="BF13669" i="131"/>
  <c r="CH13669" i="131"/>
  <c r="BT13669" i="131"/>
  <c r="BY13666" i="131"/>
  <c r="BK13666" i="131"/>
  <c r="CM13666" i="131"/>
  <c r="BW13666" i="131"/>
  <c r="BI13666" i="131"/>
  <c r="CK13666" i="131"/>
  <c r="BJ13666" i="131"/>
  <c r="CL13666" i="131"/>
  <c r="BX13666" i="131"/>
  <c r="CO13663" i="131"/>
  <c r="CA13663" i="131"/>
  <c r="BM13663" i="131"/>
  <c r="CJ13640" i="131"/>
  <c r="BV13640" i="131"/>
  <c r="BH13640" i="131"/>
  <c r="BF13640" i="131"/>
  <c r="CH13640" i="131"/>
  <c r="BT13640" i="131"/>
  <c r="BG13640" i="131"/>
  <c r="BH13638" i="131"/>
  <c r="CJ13638" i="131"/>
  <c r="BV13638" i="131"/>
  <c r="CH13638" i="131"/>
  <c r="DN13635" i="131" s="1"/>
  <c r="BT13638" i="131"/>
  <c r="BF13638" i="131"/>
  <c r="CJ13636" i="131"/>
  <c r="BV13636" i="131"/>
  <c r="BH13636" i="131"/>
  <c r="BF13636" i="131"/>
  <c r="CH13636" i="131"/>
  <c r="BT13636" i="131"/>
  <c r="BU13636" i="131"/>
  <c r="BG13636" i="131"/>
  <c r="CI13636" i="131"/>
  <c r="BV13634" i="131"/>
  <c r="BH13634" i="131"/>
  <c r="CJ13634" i="131"/>
  <c r="BT13634" i="131"/>
  <c r="BF13634" i="131"/>
  <c r="CH13634" i="131"/>
  <c r="DN13633" i="131" s="1"/>
  <c r="BV13632" i="131"/>
  <c r="BH13632" i="131"/>
  <c r="CJ13632" i="131"/>
  <c r="CI13632" i="131"/>
  <c r="CH13632" i="131"/>
  <c r="BU13632" i="131"/>
  <c r="BT13632" i="131"/>
  <c r="BG13632" i="131"/>
  <c r="BF13632" i="131"/>
  <c r="BW13609" i="131"/>
  <c r="BI13609" i="131"/>
  <c r="CK13609" i="131"/>
  <c r="CJ13609" i="131"/>
  <c r="BV13609" i="131"/>
  <c r="BH13609" i="131"/>
  <c r="CI13609" i="131"/>
  <c r="BU13609" i="131"/>
  <c r="BG13609" i="131"/>
  <c r="BW13607" i="131"/>
  <c r="BI13607" i="131"/>
  <c r="CK13607" i="131"/>
  <c r="BU13607" i="131"/>
  <c r="BG13607" i="131"/>
  <c r="CI13607" i="131"/>
  <c r="CK13605" i="131"/>
  <c r="BW13605" i="131"/>
  <c r="BI13605" i="131"/>
  <c r="BG13605" i="131"/>
  <c r="CI13605" i="131"/>
  <c r="BU13605" i="131"/>
  <c r="BI13603" i="131"/>
  <c r="CK13603" i="131"/>
  <c r="BW13603" i="131"/>
  <c r="BU13603" i="131"/>
  <c r="BG13603" i="131"/>
  <c r="CI13603" i="131"/>
  <c r="CJ13603" i="131"/>
  <c r="BV13603" i="131"/>
  <c r="BH13603" i="131"/>
  <c r="BT13580" i="131"/>
  <c r="BF13580" i="131"/>
  <c r="CH13580" i="131"/>
  <c r="BR13580" i="131"/>
  <c r="BD13580" i="131"/>
  <c r="CG13580" i="131"/>
  <c r="BS13580" i="131"/>
  <c r="BE13580" i="131"/>
  <c r="CF13580" i="131"/>
  <c r="BJ13577" i="131"/>
  <c r="CL13577" i="131"/>
  <c r="BX13577" i="131"/>
  <c r="BV13577" i="131"/>
  <c r="BH13577" i="131"/>
  <c r="CJ13577" i="131"/>
  <c r="BW13577" i="131"/>
  <c r="BI13577" i="131"/>
  <c r="CK13577" i="131"/>
  <c r="BN13574" i="131"/>
  <c r="CP13574" i="131"/>
  <c r="DR13573" i="131" s="1"/>
  <c r="CB13574" i="131"/>
  <c r="DI13573" i="131" s="1"/>
  <c r="BM13574" i="131"/>
  <c r="CO13574" i="131"/>
  <c r="BZ13574" i="131"/>
  <c r="CA13574" i="131"/>
  <c r="BL13574" i="131"/>
  <c r="CN13574" i="131"/>
  <c r="BT13572" i="131"/>
  <c r="BF13572" i="131"/>
  <c r="CH13572" i="131"/>
  <c r="BR13572" i="131"/>
  <c r="BD13572" i="131"/>
  <c r="CF13572" i="131"/>
  <c r="BS13572" i="131"/>
  <c r="BE13572" i="131"/>
  <c r="CG13572" i="131"/>
  <c r="BK13548" i="131"/>
  <c r="CM13548" i="131"/>
  <c r="BY13548" i="131"/>
  <c r="BW13548" i="131"/>
  <c r="BI13548" i="131"/>
  <c r="CK13548" i="131"/>
  <c r="BJ13548" i="131"/>
  <c r="CL13548" i="131"/>
  <c r="BX13548" i="131"/>
  <c r="CO13545" i="131"/>
  <c r="CA13545" i="131"/>
  <c r="BM13545" i="131"/>
  <c r="BN13545" i="131"/>
  <c r="CP13545" i="131"/>
  <c r="CB13545" i="131"/>
  <c r="CI13543" i="131"/>
  <c r="BU13543" i="131"/>
  <c r="BG13543" i="131"/>
  <c r="BE13543" i="131"/>
  <c r="CG13543" i="131"/>
  <c r="BS13543" i="131"/>
  <c r="BF13543" i="131"/>
  <c r="CH13543" i="131"/>
  <c r="BN13519" i="131"/>
  <c r="CP13519" i="131"/>
  <c r="CB13519" i="131"/>
  <c r="BN13517" i="131"/>
  <c r="CP13517" i="131"/>
  <c r="CB13517" i="131"/>
  <c r="CB13515" i="131"/>
  <c r="BN13515" i="131"/>
  <c r="CP13515" i="131"/>
  <c r="CB13513" i="131"/>
  <c r="BN13513" i="131"/>
  <c r="CP13513" i="131"/>
  <c r="BJ13459" i="131"/>
  <c r="CL13459" i="131"/>
  <c r="BX13459" i="131"/>
  <c r="BH13459" i="131"/>
  <c r="CJ13459" i="131"/>
  <c r="BW13459" i="131"/>
  <c r="BI13459" i="131"/>
  <c r="CK13459" i="131"/>
  <c r="BV13459" i="131"/>
  <c r="CB13456" i="131"/>
  <c r="DI13454" i="131" s="1"/>
  <c r="BN13456" i="131"/>
  <c r="CZ13454" i="131" s="1"/>
  <c r="CP13456" i="131"/>
  <c r="DR13454" i="131" s="1"/>
  <c r="BL13456" i="131"/>
  <c r="CN13456" i="131"/>
  <c r="BZ13456" i="131"/>
  <c r="CO13456" i="131"/>
  <c r="CA13456" i="131"/>
  <c r="BM13456" i="131"/>
  <c r="BF13454" i="131"/>
  <c r="CH13454" i="131"/>
  <c r="DN13453" i="131" s="1"/>
  <c r="BT13454" i="131"/>
  <c r="BR13454" i="131"/>
  <c r="BD13454" i="131"/>
  <c r="CF13454" i="131"/>
  <c r="BS13454" i="131"/>
  <c r="BE13454" i="131"/>
  <c r="CG13454" i="131"/>
  <c r="CM13430" i="131"/>
  <c r="BY13430" i="131"/>
  <c r="BK13430" i="131"/>
  <c r="BX13430" i="131"/>
  <c r="BJ13430" i="131"/>
  <c r="BI13430" i="131"/>
  <c r="CK13430" i="131"/>
  <c r="BW13430" i="131"/>
  <c r="CL13430" i="131"/>
  <c r="CB13427" i="131"/>
  <c r="CA13427" i="131"/>
  <c r="BN13427" i="131"/>
  <c r="BM13427" i="131"/>
  <c r="CP13427" i="131"/>
  <c r="CO13427" i="131"/>
  <c r="BU13425" i="131"/>
  <c r="BG13425" i="131"/>
  <c r="CI13425" i="131"/>
  <c r="BF13425" i="131"/>
  <c r="CG13425" i="131"/>
  <c r="BS13425" i="131"/>
  <c r="BE13425" i="131"/>
  <c r="CH13425" i="131"/>
  <c r="BT13425" i="131"/>
  <c r="BY13422" i="131"/>
  <c r="BK13422" i="131"/>
  <c r="CM13422" i="131"/>
  <c r="BX13422" i="131"/>
  <c r="BJ13422" i="131"/>
  <c r="CL13422" i="131"/>
  <c r="CK13422" i="131"/>
  <c r="BW13422" i="131"/>
  <c r="BI13422" i="131"/>
  <c r="BH13399" i="131"/>
  <c r="CJ13399" i="131"/>
  <c r="BV13399" i="131"/>
  <c r="BF13399" i="131"/>
  <c r="CH13399" i="131"/>
  <c r="BT13399" i="131"/>
  <c r="CI13399" i="131"/>
  <c r="BU13399" i="131"/>
  <c r="BG13399" i="131"/>
  <c r="BH13397" i="131"/>
  <c r="CJ13397" i="131"/>
  <c r="BV13397" i="131"/>
  <c r="BF13397" i="131"/>
  <c r="CH13397" i="131"/>
  <c r="BT13397" i="131"/>
  <c r="BU13397" i="131"/>
  <c r="BG13397" i="131"/>
  <c r="CI13397" i="131"/>
  <c r="BH13395" i="131"/>
  <c r="CJ13395" i="131"/>
  <c r="BV13395" i="131"/>
  <c r="BG13395" i="131"/>
  <c r="CI13395" i="131"/>
  <c r="BT13395" i="131"/>
  <c r="BF13395" i="131"/>
  <c r="CH13395" i="131"/>
  <c r="BU13395" i="131"/>
  <c r="BV13393" i="131"/>
  <c r="BH13393" i="131"/>
  <c r="CJ13393" i="131"/>
  <c r="CH13393" i="131"/>
  <c r="BT13393" i="131"/>
  <c r="BF13393" i="131"/>
  <c r="BU13393" i="131"/>
  <c r="BG13393" i="131"/>
  <c r="CI13393" i="131"/>
  <c r="BW13370" i="131"/>
  <c r="BI13370" i="131"/>
  <c r="CK13370" i="131"/>
  <c r="BU13370" i="131"/>
  <c r="BG13370" i="131"/>
  <c r="CI13370" i="131"/>
  <c r="BV13370" i="131"/>
  <c r="BH13370" i="131"/>
  <c r="CK13368" i="131"/>
  <c r="BW13368" i="131"/>
  <c r="BI13368" i="131"/>
  <c r="BH13368" i="131"/>
  <c r="BG13368" i="131"/>
  <c r="CI13368" i="131"/>
  <c r="BU13368" i="131"/>
  <c r="CJ13368" i="131"/>
  <c r="BV13368" i="131"/>
  <c r="BW13366" i="131"/>
  <c r="BI13366" i="131"/>
  <c r="CK13366" i="131"/>
  <c r="BV13366" i="131"/>
  <c r="BH13366" i="131"/>
  <c r="CJ13366" i="131"/>
  <c r="CI13366" i="131"/>
  <c r="BU13366" i="131"/>
  <c r="BG13366" i="131"/>
  <c r="BI13364" i="131"/>
  <c r="CK13364" i="131"/>
  <c r="BW13364" i="131"/>
  <c r="BG13364" i="131"/>
  <c r="CI13364" i="131"/>
  <c r="BU13364" i="131"/>
  <c r="BH13364" i="131"/>
  <c r="CJ13364" i="131"/>
  <c r="BV13364" i="131"/>
  <c r="BI13362" i="131"/>
  <c r="CK13362" i="131"/>
  <c r="BW13362" i="131"/>
  <c r="BG13362" i="131"/>
  <c r="CI13362" i="131"/>
  <c r="BU13362" i="131"/>
  <c r="CP13338" i="131"/>
  <c r="DR13335" i="131" s="1"/>
  <c r="CB13338" i="131"/>
  <c r="DI13335" i="131" s="1"/>
  <c r="BN13338" i="131"/>
  <c r="CZ13335" i="131" s="1"/>
  <c r="BZ13338" i="131"/>
  <c r="BL13338" i="131"/>
  <c r="CN13338" i="131"/>
  <c r="BM13338" i="131"/>
  <c r="CO13338" i="131"/>
  <c r="CA13338" i="131"/>
  <c r="BT13336" i="131"/>
  <c r="BF13336" i="131"/>
  <c r="CH13336" i="131"/>
  <c r="CF13336" i="131"/>
  <c r="DM13334" i="131" s="1"/>
  <c r="BR13336" i="131"/>
  <c r="BD13336" i="131"/>
  <c r="BE13336" i="131"/>
  <c r="CL13333" i="131"/>
  <c r="BX13333" i="131"/>
  <c r="BJ13333" i="131"/>
  <c r="CK13333" i="131"/>
  <c r="BW13333" i="131"/>
  <c r="BI13333" i="131"/>
  <c r="BH13333" i="131"/>
  <c r="CJ13333" i="131"/>
  <c r="BV13333" i="131"/>
  <c r="CO13309" i="131"/>
  <c r="CA13309" i="131"/>
  <c r="BM13309" i="131"/>
  <c r="CB13309" i="131"/>
  <c r="DI13305" i="131" s="1"/>
  <c r="BN13309" i="131"/>
  <c r="CP13309" i="131"/>
  <c r="BU13307" i="131"/>
  <c r="BG13307" i="131"/>
  <c r="CI13307" i="131"/>
  <c r="BS13307" i="131"/>
  <c r="BE13307" i="131"/>
  <c r="CG13307" i="131"/>
  <c r="CH13307" i="131"/>
  <c r="BT13307" i="131"/>
  <c r="BF13307" i="131"/>
  <c r="BK13304" i="131"/>
  <c r="CM13304" i="131"/>
  <c r="BY13304" i="131"/>
  <c r="BW13304" i="131"/>
  <c r="BI13304" i="131"/>
  <c r="CK13304" i="131"/>
  <c r="BX13304" i="131"/>
  <c r="BJ13304" i="131"/>
  <c r="BN13280" i="131"/>
  <c r="CP13280" i="131"/>
  <c r="CB13280" i="131"/>
  <c r="CB13278" i="131"/>
  <c r="DI13275" i="131" s="1"/>
  <c r="BN13278" i="131"/>
  <c r="CZ13275" i="131" s="1"/>
  <c r="CP13278" i="131"/>
  <c r="BN13276" i="131"/>
  <c r="CZ13274" i="131" s="1"/>
  <c r="CP13276" i="131"/>
  <c r="DR13274" i="131" s="1"/>
  <c r="CB13276" i="131"/>
  <c r="DI13274" i="131" s="1"/>
  <c r="CB13274" i="131"/>
  <c r="DI13273" i="131" s="1"/>
  <c r="BN13274" i="131"/>
  <c r="CZ13273" i="131" s="1"/>
  <c r="CP13274" i="131"/>
  <c r="DR13273" i="131" s="1"/>
  <c r="CP13272" i="131"/>
  <c r="DR13272" i="131" s="1"/>
  <c r="CB13272" i="131"/>
  <c r="DI13272" i="131" s="1"/>
  <c r="BN13272" i="131"/>
  <c r="CZ13272" i="131" s="1"/>
  <c r="CB13220" i="131"/>
  <c r="BN13220" i="131"/>
  <c r="CP13220" i="131"/>
  <c r="CN13220" i="131"/>
  <c r="BZ13220" i="131"/>
  <c r="BL13220" i="131"/>
  <c r="CO13220" i="131"/>
  <c r="CA13220" i="131"/>
  <c r="BM13220" i="131"/>
  <c r="CH13218" i="131"/>
  <c r="BT13218" i="131"/>
  <c r="BF13218" i="131"/>
  <c r="BD13218" i="131"/>
  <c r="CF13218" i="131"/>
  <c r="BR13218" i="131"/>
  <c r="BX13215" i="131"/>
  <c r="BJ13215" i="131"/>
  <c r="CL13215" i="131"/>
  <c r="CJ13215" i="131"/>
  <c r="BV13215" i="131"/>
  <c r="BH13215" i="131"/>
  <c r="CB13212" i="131"/>
  <c r="DI13212" i="131" s="1"/>
  <c r="BN13212" i="131"/>
  <c r="CZ13212" i="131" s="1"/>
  <c r="CP13212" i="131"/>
  <c r="CN13212" i="131"/>
  <c r="BZ13212" i="131"/>
  <c r="BL13212" i="131"/>
  <c r="CO13212" i="131"/>
  <c r="CA13212" i="131"/>
  <c r="BM13212" i="131"/>
  <c r="BU13189" i="131"/>
  <c r="BG13189" i="131"/>
  <c r="CI13189" i="131"/>
  <c r="BS13189" i="131"/>
  <c r="BE13189" i="131"/>
  <c r="CG13189" i="131"/>
  <c r="BT13189" i="131"/>
  <c r="BF13189" i="131"/>
  <c r="CH13189" i="131"/>
  <c r="CM13186" i="131"/>
  <c r="BY13186" i="131"/>
  <c r="BK13186" i="131"/>
  <c r="BI13186" i="131"/>
  <c r="CK13186" i="131"/>
  <c r="BW13186" i="131"/>
  <c r="CL13186" i="131"/>
  <c r="BX13186" i="131"/>
  <c r="BJ13186" i="131"/>
  <c r="CO13183" i="131"/>
  <c r="CA13183" i="131"/>
  <c r="BM13183" i="131"/>
  <c r="CB13183" i="131"/>
  <c r="CJ13160" i="131"/>
  <c r="BV13160" i="131"/>
  <c r="BH13160" i="131"/>
  <c r="BF13160" i="131"/>
  <c r="CH13160" i="131"/>
  <c r="BT13160" i="131"/>
  <c r="BG13160" i="131"/>
  <c r="CI13160" i="131"/>
  <c r="BU13160" i="131"/>
  <c r="BH13158" i="131"/>
  <c r="CJ13158" i="131"/>
  <c r="BV13158" i="131"/>
  <c r="BG13158" i="131"/>
  <c r="BF13158" i="131"/>
  <c r="CI13158" i="131"/>
  <c r="CH13158" i="131"/>
  <c r="BU13158" i="131"/>
  <c r="BT13158" i="131"/>
  <c r="CJ13156" i="131"/>
  <c r="BV13156" i="131"/>
  <c r="BH13156" i="131"/>
  <c r="BG13156" i="131"/>
  <c r="BF13156" i="131"/>
  <c r="CI13156" i="131"/>
  <c r="CH13156" i="131"/>
  <c r="BU13156" i="131"/>
  <c r="BT13156" i="131"/>
  <c r="BV13154" i="131"/>
  <c r="BH13154" i="131"/>
  <c r="CJ13154" i="131"/>
  <c r="BT13154" i="131"/>
  <c r="BF13154" i="131"/>
  <c r="CH13154" i="131"/>
  <c r="BU13154" i="131"/>
  <c r="BG13154" i="131"/>
  <c r="CI13154" i="131"/>
  <c r="BV13152" i="131"/>
  <c r="BH13152" i="131"/>
  <c r="CJ13152" i="131"/>
  <c r="CH13152" i="131"/>
  <c r="BT13152" i="131"/>
  <c r="BF13152" i="131"/>
  <c r="CV13152" i="131" s="1"/>
  <c r="BW13129" i="131"/>
  <c r="BI13129" i="131"/>
  <c r="CK13129" i="131"/>
  <c r="CI13129" i="131"/>
  <c r="BU13129" i="131"/>
  <c r="BG13129" i="131"/>
  <c r="CJ13129" i="131"/>
  <c r="BW13127" i="131"/>
  <c r="BI13127" i="131"/>
  <c r="CK13127" i="131"/>
  <c r="CI13127" i="131"/>
  <c r="BU13127" i="131"/>
  <c r="BG13127" i="131"/>
  <c r="CK13125" i="131"/>
  <c r="BW13125" i="131"/>
  <c r="BI13125" i="131"/>
  <c r="CI13125" i="131"/>
  <c r="BU13125" i="131"/>
  <c r="BG13125" i="131"/>
  <c r="BH13125" i="131"/>
  <c r="CJ13125" i="131"/>
  <c r="BV13125" i="131"/>
  <c r="BI13123" i="131"/>
  <c r="CK13123" i="131"/>
  <c r="BW13123" i="131"/>
  <c r="BU13123" i="131"/>
  <c r="BG13123" i="131"/>
  <c r="CI13123" i="131"/>
  <c r="BT13100" i="131"/>
  <c r="BF13100" i="131"/>
  <c r="CH13100" i="131"/>
  <c r="CF13100" i="131"/>
  <c r="BR13100" i="131"/>
  <c r="BD13100" i="131"/>
  <c r="CG13100" i="131"/>
  <c r="BS13100" i="131"/>
  <c r="BE13100" i="131"/>
  <c r="BJ13097" i="131"/>
  <c r="CL13097" i="131"/>
  <c r="BX13097" i="131"/>
  <c r="BV13097" i="131"/>
  <c r="BH13097" i="131"/>
  <c r="CJ13097" i="131"/>
  <c r="BN13094" i="131"/>
  <c r="CP13094" i="131"/>
  <c r="DR13093" i="131" s="1"/>
  <c r="CB13094" i="131"/>
  <c r="BZ13094" i="131"/>
  <c r="BL13094" i="131"/>
  <c r="CN13094" i="131"/>
  <c r="BM13094" i="131"/>
  <c r="CO13094" i="131"/>
  <c r="CA13094" i="131"/>
  <c r="BT13092" i="131"/>
  <c r="BF13092" i="131"/>
  <c r="CH13092" i="131"/>
  <c r="BD13092" i="131"/>
  <c r="CF13092" i="131"/>
  <c r="DM13092" i="131" s="1"/>
  <c r="BR13092" i="131"/>
  <c r="DD13092" i="131" s="1"/>
  <c r="BK13068" i="131"/>
  <c r="CM13068" i="131"/>
  <c r="BY13068" i="131"/>
  <c r="BI13068" i="131"/>
  <c r="CK13068" i="131"/>
  <c r="BW13068" i="131"/>
  <c r="BJ13068" i="131"/>
  <c r="CL13068" i="131"/>
  <c r="BX13068" i="131"/>
  <c r="BN13065" i="131"/>
  <c r="CZ13063" i="131" s="1"/>
  <c r="BM13065" i="131"/>
  <c r="CP13065" i="131"/>
  <c r="CO13065" i="131"/>
  <c r="CB13065" i="131"/>
  <c r="CA13065" i="131"/>
  <c r="CI13063" i="131"/>
  <c r="BU13063" i="131"/>
  <c r="BG13063" i="131"/>
  <c r="BS13063" i="131"/>
  <c r="BE13063" i="131"/>
  <c r="CG13063" i="131"/>
  <c r="BF13063" i="131"/>
  <c r="CH13063" i="131"/>
  <c r="BT13063" i="131"/>
  <c r="BN13039" i="131"/>
  <c r="CP13039" i="131"/>
  <c r="CB13039" i="131"/>
  <c r="CP13037" i="131"/>
  <c r="CB13037" i="131"/>
  <c r="BN13037" i="131"/>
  <c r="CB13035" i="131"/>
  <c r="BN13035" i="131"/>
  <c r="CP13035" i="131"/>
  <c r="CP13033" i="131"/>
  <c r="CB13033" i="131"/>
  <c r="BN13033" i="131"/>
  <c r="BJ12979" i="131"/>
  <c r="CL12979" i="131"/>
  <c r="BX12979" i="131"/>
  <c r="CJ12979" i="131"/>
  <c r="BV12979" i="131"/>
  <c r="BH12979" i="131"/>
  <c r="CK12979" i="131"/>
  <c r="BW12979" i="131"/>
  <c r="BI12979" i="131"/>
  <c r="CB12976" i="131"/>
  <c r="DI12974" i="131" s="1"/>
  <c r="BN12976" i="131"/>
  <c r="CZ12974" i="131" s="1"/>
  <c r="CP12976" i="131"/>
  <c r="DR12974" i="131" s="1"/>
  <c r="CN12976" i="131"/>
  <c r="BZ12976" i="131"/>
  <c r="BL12976" i="131"/>
  <c r="CO12976" i="131"/>
  <c r="CA12976" i="131"/>
  <c r="BM12976" i="131"/>
  <c r="BF12974" i="131"/>
  <c r="CH12974" i="131"/>
  <c r="BT12974" i="131"/>
  <c r="BE12974" i="131"/>
  <c r="BR12974" i="131"/>
  <c r="CG12974" i="131"/>
  <c r="BD12974" i="131"/>
  <c r="BS12974" i="131"/>
  <c r="CF12974" i="131"/>
  <c r="CM12950" i="131"/>
  <c r="BY12950" i="131"/>
  <c r="BK12950" i="131"/>
  <c r="BI12950" i="131"/>
  <c r="CK12950" i="131"/>
  <c r="BW12950" i="131"/>
  <c r="BM12947" i="131"/>
  <c r="CB12947" i="131"/>
  <c r="CO12947" i="131"/>
  <c r="BN12947" i="131"/>
  <c r="CP12947" i="131"/>
  <c r="CA12947" i="131"/>
  <c r="BU12945" i="131"/>
  <c r="BG12945" i="131"/>
  <c r="CI12945" i="131"/>
  <c r="CG12945" i="131"/>
  <c r="BS12945" i="131"/>
  <c r="BE12945" i="131"/>
  <c r="BT12945" i="131"/>
  <c r="BF12945" i="131"/>
  <c r="BY12942" i="131"/>
  <c r="DG12942" i="131" s="1"/>
  <c r="BK12942" i="131"/>
  <c r="CM12942" i="131"/>
  <c r="CK12942" i="131"/>
  <c r="BW12942" i="131"/>
  <c r="BI12942" i="131"/>
  <c r="BH12919" i="131"/>
  <c r="CJ12919" i="131"/>
  <c r="BV12919" i="131"/>
  <c r="BF12919" i="131"/>
  <c r="CH12919" i="131"/>
  <c r="BT12919" i="131"/>
  <c r="BH12917" i="131"/>
  <c r="CJ12917" i="131"/>
  <c r="BV12917" i="131"/>
  <c r="BF12917" i="131"/>
  <c r="CH12917" i="131"/>
  <c r="BT12917" i="131"/>
  <c r="BU12917" i="131"/>
  <c r="BH12915" i="131"/>
  <c r="CJ12915" i="131"/>
  <c r="BV12915" i="131"/>
  <c r="BU12915" i="131"/>
  <c r="BF12915" i="131"/>
  <c r="BG12915" i="131"/>
  <c r="CH12915" i="131"/>
  <c r="CI12915" i="131"/>
  <c r="BT12915" i="131"/>
  <c r="BV12913" i="131"/>
  <c r="BH12913" i="131"/>
  <c r="CJ12913" i="131"/>
  <c r="BF12913" i="131"/>
  <c r="CH12913" i="131"/>
  <c r="BT12913" i="131"/>
  <c r="BU12913" i="131"/>
  <c r="BG12913" i="131"/>
  <c r="CI12913" i="131"/>
  <c r="BW12890" i="131"/>
  <c r="BI12890" i="131"/>
  <c r="CK12890" i="131"/>
  <c r="CI12890" i="131"/>
  <c r="BU12890" i="131"/>
  <c r="BG12890" i="131"/>
  <c r="BV12890" i="131"/>
  <c r="BH12890" i="131"/>
  <c r="CJ12890" i="131"/>
  <c r="CK12888" i="131"/>
  <c r="BW12888" i="131"/>
  <c r="BI12888" i="131"/>
  <c r="BG12888" i="131"/>
  <c r="CI12888" i="131"/>
  <c r="BU12888" i="131"/>
  <c r="CJ12888" i="131"/>
  <c r="BV12888" i="131"/>
  <c r="BH12888" i="131"/>
  <c r="BW12886" i="131"/>
  <c r="BI12886" i="131"/>
  <c r="CK12886" i="131"/>
  <c r="CI12886" i="131"/>
  <c r="BU12886" i="131"/>
  <c r="BG12886" i="131"/>
  <c r="BI12884" i="131"/>
  <c r="CK12884" i="131"/>
  <c r="BW12884" i="131"/>
  <c r="BG12884" i="131"/>
  <c r="CI12884" i="131"/>
  <c r="BU12884" i="131"/>
  <c r="BH12884" i="131"/>
  <c r="CJ12884" i="131"/>
  <c r="BV12884" i="131"/>
  <c r="BI12882" i="131"/>
  <c r="CK12882" i="131"/>
  <c r="BW12882" i="131"/>
  <c r="DF12882" i="131" s="1"/>
  <c r="BU12882" i="131"/>
  <c r="BG12882" i="131"/>
  <c r="CI12882" i="131"/>
  <c r="CP12858" i="131"/>
  <c r="DR12855" i="131" s="1"/>
  <c r="CB12858" i="131"/>
  <c r="BN12858" i="131"/>
  <c r="CZ12855" i="131" s="1"/>
  <c r="BL12858" i="131"/>
  <c r="CY12855" i="131" s="1"/>
  <c r="CN12858" i="131"/>
  <c r="BZ12858" i="131"/>
  <c r="CA12858" i="131"/>
  <c r="BT12856" i="131"/>
  <c r="BF12856" i="131"/>
  <c r="CH12856" i="131"/>
  <c r="CF12856" i="131"/>
  <c r="BR12856" i="131"/>
  <c r="BD12856" i="131"/>
  <c r="CG12856" i="131"/>
  <c r="BS12856" i="131"/>
  <c r="BE12856" i="131"/>
  <c r="CL12853" i="131"/>
  <c r="BX12853" i="131"/>
  <c r="BJ12853" i="131"/>
  <c r="BH12853" i="131"/>
  <c r="CJ12853" i="131"/>
  <c r="BV12853" i="131"/>
  <c r="CK12853" i="131"/>
  <c r="BW12853" i="131"/>
  <c r="BI12853" i="131"/>
  <c r="CA12829" i="131"/>
  <c r="BM12829" i="131"/>
  <c r="CO12829" i="131"/>
  <c r="BU12827" i="131"/>
  <c r="BG12827" i="131"/>
  <c r="CI12827" i="131"/>
  <c r="CG12827" i="131"/>
  <c r="BS12827" i="131"/>
  <c r="BE12827" i="131"/>
  <c r="BT12827" i="131"/>
  <c r="BF12827" i="131"/>
  <c r="CH12827" i="131"/>
  <c r="BK12824" i="131"/>
  <c r="CM12824" i="131"/>
  <c r="BY12824" i="131"/>
  <c r="BW12824" i="131"/>
  <c r="BI12824" i="131"/>
  <c r="CK12824" i="131"/>
  <c r="BX12824" i="131"/>
  <c r="BJ12824" i="131"/>
  <c r="CL12824" i="131"/>
  <c r="CB12800" i="131"/>
  <c r="BN12800" i="131"/>
  <c r="CP12800" i="131"/>
  <c r="CB12798" i="131"/>
  <c r="DI12795" i="131" s="1"/>
  <c r="BN12798" i="131"/>
  <c r="CZ12795" i="131" s="1"/>
  <c r="CP12798" i="131"/>
  <c r="BN12796" i="131"/>
  <c r="CZ12794" i="131" s="1"/>
  <c r="CP12796" i="131"/>
  <c r="DR12794" i="131" s="1"/>
  <c r="CB12796" i="131"/>
  <c r="DI12794" i="131" s="1"/>
  <c r="CB12794" i="131"/>
  <c r="DI12793" i="131" s="1"/>
  <c r="BN12794" i="131"/>
  <c r="CZ12793" i="131" s="1"/>
  <c r="CP12794" i="131"/>
  <c r="DR12793" i="131" s="1"/>
  <c r="CP12792" i="131"/>
  <c r="DR12792" i="131" s="1"/>
  <c r="CB12792" i="131"/>
  <c r="BN12792" i="131"/>
  <c r="CZ12792" i="131" s="1"/>
  <c r="CB12740" i="131"/>
  <c r="BN12740" i="131"/>
  <c r="CP12740" i="131"/>
  <c r="CN12740" i="131"/>
  <c r="BZ12740" i="131"/>
  <c r="BL12740" i="131"/>
  <c r="BM12740" i="131"/>
  <c r="CH12738" i="131"/>
  <c r="BT12738" i="131"/>
  <c r="BF12738" i="131"/>
  <c r="BD12738" i="131"/>
  <c r="CU12735" i="131" s="1"/>
  <c r="CF12738" i="131"/>
  <c r="BR12738" i="131"/>
  <c r="BX12735" i="131"/>
  <c r="BJ12735" i="131"/>
  <c r="CL12735" i="131"/>
  <c r="BV12735" i="131"/>
  <c r="BH12735" i="131"/>
  <c r="CJ12735" i="131"/>
  <c r="CB12732" i="131"/>
  <c r="BN12732" i="131"/>
  <c r="CZ12732" i="131" s="1"/>
  <c r="CP12732" i="131"/>
  <c r="DR12732" i="131" s="1"/>
  <c r="BZ12732" i="131"/>
  <c r="DH12732" i="131" s="1"/>
  <c r="BL12732" i="131"/>
  <c r="CN12732" i="131"/>
  <c r="BM12732" i="131"/>
  <c r="CO12732" i="131"/>
  <c r="BU12709" i="131"/>
  <c r="BG12709" i="131"/>
  <c r="CI12709" i="131"/>
  <c r="CG12709" i="131"/>
  <c r="BS12709" i="131"/>
  <c r="BE12709" i="131"/>
  <c r="CM12706" i="131"/>
  <c r="BY12706" i="131"/>
  <c r="BK12706" i="131"/>
  <c r="BI12706" i="131"/>
  <c r="CK12706" i="131"/>
  <c r="CL12706" i="131"/>
  <c r="BW12706" i="131"/>
  <c r="BX12706" i="131"/>
  <c r="BJ12706" i="131"/>
  <c r="BM12703" i="131"/>
  <c r="CO12703" i="131"/>
  <c r="CA12703" i="131"/>
  <c r="BN12703" i="131"/>
  <c r="CP12703" i="131"/>
  <c r="CB12703" i="131"/>
  <c r="CJ12680" i="131"/>
  <c r="BV12680" i="131"/>
  <c r="BH12680" i="131"/>
  <c r="BF12680" i="131"/>
  <c r="CH12680" i="131"/>
  <c r="BT12680" i="131"/>
  <c r="BH12678" i="131"/>
  <c r="CJ12678" i="131"/>
  <c r="BV12678" i="131"/>
  <c r="BT12678" i="131"/>
  <c r="BF12678" i="131"/>
  <c r="CH12678" i="131"/>
  <c r="BG12678" i="131"/>
  <c r="CI12678" i="131"/>
  <c r="BU12678" i="131"/>
  <c r="CJ12676" i="131"/>
  <c r="BV12676" i="131"/>
  <c r="BH12676" i="131"/>
  <c r="BF12676" i="131"/>
  <c r="CH12676" i="131"/>
  <c r="BT12676" i="131"/>
  <c r="BU12676" i="131"/>
  <c r="BG12676" i="131"/>
  <c r="CI12676" i="131"/>
  <c r="BV12674" i="131"/>
  <c r="BH12674" i="131"/>
  <c r="CJ12674" i="131"/>
  <c r="BT12674" i="131"/>
  <c r="BF12674" i="131"/>
  <c r="CH12674" i="131"/>
  <c r="BU12674" i="131"/>
  <c r="BG12674" i="131"/>
  <c r="CI12674" i="131"/>
  <c r="BV12672" i="131"/>
  <c r="BH12672" i="131"/>
  <c r="CJ12672" i="131"/>
  <c r="CH12672" i="131"/>
  <c r="BT12672" i="131"/>
  <c r="BF12672" i="131"/>
  <c r="CI12672" i="131"/>
  <c r="BU12672" i="131"/>
  <c r="BG12672" i="131"/>
  <c r="BW12649" i="131"/>
  <c r="BI12649" i="131"/>
  <c r="CK12649" i="131"/>
  <c r="CI12649" i="131"/>
  <c r="BU12649" i="131"/>
  <c r="BG12649" i="131"/>
  <c r="BW12647" i="131"/>
  <c r="BI12647" i="131"/>
  <c r="CK12647" i="131"/>
  <c r="BG12647" i="131"/>
  <c r="CI12647" i="131"/>
  <c r="BU12647" i="131"/>
  <c r="CJ12647" i="131"/>
  <c r="BV12647" i="131"/>
  <c r="BH12647" i="131"/>
  <c r="CK12645" i="131"/>
  <c r="BW12645" i="131"/>
  <c r="BI12645" i="131"/>
  <c r="BG12645" i="131"/>
  <c r="CI12645" i="131"/>
  <c r="BU12645" i="131"/>
  <c r="BH12645" i="131"/>
  <c r="CJ12645" i="131"/>
  <c r="BV12645" i="131"/>
  <c r="BI12643" i="131"/>
  <c r="CK12643" i="131"/>
  <c r="BW12643" i="131"/>
  <c r="BU12643" i="131"/>
  <c r="BG12643" i="131"/>
  <c r="CI12643" i="131"/>
  <c r="CJ12643" i="131"/>
  <c r="BV12643" i="131"/>
  <c r="BH12643" i="131"/>
  <c r="BT12620" i="131"/>
  <c r="BF12620" i="131"/>
  <c r="CH12620" i="131"/>
  <c r="CF12620" i="131"/>
  <c r="BR12620" i="131"/>
  <c r="BD12620" i="131"/>
  <c r="BS12620" i="131"/>
  <c r="BE12620" i="131"/>
  <c r="CG12620" i="131"/>
  <c r="BJ12617" i="131"/>
  <c r="CL12617" i="131"/>
  <c r="BX12617" i="131"/>
  <c r="BV12617" i="131"/>
  <c r="BH12617" i="131"/>
  <c r="CJ12617" i="131"/>
  <c r="BW12617" i="131"/>
  <c r="BI12617" i="131"/>
  <c r="CK12617" i="131"/>
  <c r="BN12614" i="131"/>
  <c r="CZ12613" i="131" s="1"/>
  <c r="CP12614" i="131"/>
  <c r="DR12613" i="131" s="1"/>
  <c r="CB12614" i="131"/>
  <c r="DI12613" i="131" s="1"/>
  <c r="BZ12614" i="131"/>
  <c r="BL12614" i="131"/>
  <c r="CN12614" i="131"/>
  <c r="CO12614" i="131"/>
  <c r="CA12614" i="131"/>
  <c r="BM12614" i="131"/>
  <c r="BT12612" i="131"/>
  <c r="BF12612" i="131"/>
  <c r="CH12612" i="131"/>
  <c r="CF12612" i="131"/>
  <c r="BR12612" i="131"/>
  <c r="BD12612" i="131"/>
  <c r="CU12612" i="131" s="1"/>
  <c r="BK12588" i="131"/>
  <c r="CM12588" i="131"/>
  <c r="BY12588" i="131"/>
  <c r="CK12588" i="131"/>
  <c r="BW12588" i="131"/>
  <c r="BI12588" i="131"/>
  <c r="CO12585" i="131"/>
  <c r="CA12585" i="131"/>
  <c r="BM12585" i="131"/>
  <c r="BN12585" i="131"/>
  <c r="CI12583" i="131"/>
  <c r="BU12583" i="131"/>
  <c r="BG12583" i="131"/>
  <c r="CG12583" i="131"/>
  <c r="BS12583" i="131"/>
  <c r="BE12583" i="131"/>
  <c r="BF12583" i="131"/>
  <c r="CH12583" i="131"/>
  <c r="BT12583" i="131"/>
  <c r="BN12559" i="131"/>
  <c r="CP12559" i="131"/>
  <c r="CB12559" i="131"/>
  <c r="BN12557" i="131"/>
  <c r="CP12557" i="131"/>
  <c r="CB12557" i="131"/>
  <c r="CB12555" i="131"/>
  <c r="BN12555" i="131"/>
  <c r="CP12555" i="131"/>
  <c r="CP12553" i="131"/>
  <c r="CB12553" i="131"/>
  <c r="BN12553" i="131"/>
  <c r="BX12499" i="131"/>
  <c r="BJ12499" i="131"/>
  <c r="CL12499" i="131"/>
  <c r="BV12499" i="131"/>
  <c r="BH12499" i="131"/>
  <c r="CJ12499" i="131"/>
  <c r="BW12499" i="131"/>
  <c r="BI12499" i="131"/>
  <c r="CK12499" i="131"/>
  <c r="CP12496" i="131"/>
  <c r="DR12494" i="131" s="1"/>
  <c r="CB12496" i="131"/>
  <c r="DI12494" i="131" s="1"/>
  <c r="BN12496" i="131"/>
  <c r="CZ12494" i="131" s="1"/>
  <c r="CA12496" i="131"/>
  <c r="BM12496" i="131"/>
  <c r="BL12496" i="131"/>
  <c r="CN12496" i="131"/>
  <c r="CO12496" i="131"/>
  <c r="BZ12496" i="131"/>
  <c r="BF12494" i="131"/>
  <c r="CH12494" i="131"/>
  <c r="BT12494" i="131"/>
  <c r="BR12494" i="131"/>
  <c r="BD12494" i="131"/>
  <c r="CF12494" i="131"/>
  <c r="BS12494" i="131"/>
  <c r="BE12494" i="131"/>
  <c r="CG12494" i="131"/>
  <c r="CM12470" i="131"/>
  <c r="BY12470" i="131"/>
  <c r="BK12470" i="131"/>
  <c r="BI12470" i="131"/>
  <c r="CK12470" i="131"/>
  <c r="BW12470" i="131"/>
  <c r="BJ12470" i="131"/>
  <c r="CL12470" i="131"/>
  <c r="BX12470" i="131"/>
  <c r="CO12467" i="131"/>
  <c r="CA12467" i="131"/>
  <c r="BM12467" i="131"/>
  <c r="CP12467" i="131"/>
  <c r="CB12467" i="131"/>
  <c r="BN12467" i="131"/>
  <c r="CI12465" i="131"/>
  <c r="BU12465" i="131"/>
  <c r="BG12465" i="131"/>
  <c r="CG12465" i="131"/>
  <c r="BS12465" i="131"/>
  <c r="BE12465" i="131"/>
  <c r="CH12465" i="131"/>
  <c r="BT12465" i="131"/>
  <c r="BF12465" i="131"/>
  <c r="BY12462" i="131"/>
  <c r="BK12462" i="131"/>
  <c r="CM12462" i="131"/>
  <c r="DP12462" i="131" s="1"/>
  <c r="CK12462" i="131"/>
  <c r="BW12462" i="131"/>
  <c r="BI12462" i="131"/>
  <c r="BH12439" i="131"/>
  <c r="CJ12439" i="131"/>
  <c r="BV12439" i="131"/>
  <c r="BT12439" i="131"/>
  <c r="BF12439" i="131"/>
  <c r="CH12439" i="131"/>
  <c r="BU12439" i="131"/>
  <c r="BG12439" i="131"/>
  <c r="CI12439" i="131"/>
  <c r="BH12437" i="131"/>
  <c r="CJ12437" i="131"/>
  <c r="BV12437" i="131"/>
  <c r="BT12437" i="131"/>
  <c r="BF12437" i="131"/>
  <c r="CH12437" i="131"/>
  <c r="BV12435" i="131"/>
  <c r="BH12435" i="131"/>
  <c r="CJ12435" i="131"/>
  <c r="BF12435" i="131"/>
  <c r="CH12435" i="131"/>
  <c r="BU12435" i="131"/>
  <c r="BG12435" i="131"/>
  <c r="CI12435" i="131"/>
  <c r="BT12435" i="131"/>
  <c r="BV12433" i="131"/>
  <c r="BH12433" i="131"/>
  <c r="CJ12433" i="131"/>
  <c r="BF12433" i="131"/>
  <c r="CH12433" i="131"/>
  <c r="BT12433" i="131"/>
  <c r="CI12433" i="131"/>
  <c r="BU12433" i="131"/>
  <c r="BG12433" i="131"/>
  <c r="BW12410" i="131"/>
  <c r="BI12410" i="131"/>
  <c r="CK12410" i="131"/>
  <c r="CI12410" i="131"/>
  <c r="BU12410" i="131"/>
  <c r="BG12410" i="131"/>
  <c r="BH12410" i="131"/>
  <c r="CJ12410" i="131"/>
  <c r="BV12410" i="131"/>
  <c r="CK12408" i="131"/>
  <c r="BW12408" i="131"/>
  <c r="BI12408" i="131"/>
  <c r="BG12408" i="131"/>
  <c r="CI12408" i="131"/>
  <c r="BU12408" i="131"/>
  <c r="BH12408" i="131"/>
  <c r="CJ12408" i="131"/>
  <c r="BV12408" i="131"/>
  <c r="BW12406" i="131"/>
  <c r="BI12406" i="131"/>
  <c r="CK12406" i="131"/>
  <c r="DO12404" i="131" s="1"/>
  <c r="CI12406" i="131"/>
  <c r="BU12406" i="131"/>
  <c r="BG12406" i="131"/>
  <c r="BI12404" i="131"/>
  <c r="CK12404" i="131"/>
  <c r="BW12404" i="131"/>
  <c r="CI12404" i="131"/>
  <c r="BU12404" i="131"/>
  <c r="BG12404" i="131"/>
  <c r="BH12404" i="131"/>
  <c r="CJ12404" i="131"/>
  <c r="BV12404" i="131"/>
  <c r="BW12402" i="131"/>
  <c r="BI12402" i="131"/>
  <c r="CK12402" i="131"/>
  <c r="BU12402" i="131"/>
  <c r="BG12402" i="131"/>
  <c r="CI12402" i="131"/>
  <c r="BH12402" i="131"/>
  <c r="CJ12402" i="131"/>
  <c r="BV12402" i="131"/>
  <c r="BN12378" i="131"/>
  <c r="CZ12375" i="131" s="1"/>
  <c r="CP12378" i="131"/>
  <c r="DR12375" i="131" s="1"/>
  <c r="CB12378" i="131"/>
  <c r="DI12375" i="131" s="1"/>
  <c r="CN12378" i="131"/>
  <c r="BZ12378" i="131"/>
  <c r="BL12378" i="131"/>
  <c r="BM12378" i="131"/>
  <c r="CO12378" i="131"/>
  <c r="CA12378" i="131"/>
  <c r="CH12376" i="131"/>
  <c r="BT12376" i="131"/>
  <c r="BF12376" i="131"/>
  <c r="BD12376" i="131"/>
  <c r="CF12376" i="131"/>
  <c r="BR12376" i="131"/>
  <c r="BE12376" i="131"/>
  <c r="CG12376" i="131"/>
  <c r="BS12376" i="131"/>
  <c r="CL12373" i="131"/>
  <c r="BX12373" i="131"/>
  <c r="BJ12373" i="131"/>
  <c r="CJ12373" i="131"/>
  <c r="BV12373" i="131"/>
  <c r="BH12373" i="131"/>
  <c r="BI12373" i="131"/>
  <c r="CK12373" i="131"/>
  <c r="CB12349" i="131"/>
  <c r="BN12349" i="131"/>
  <c r="CP12349" i="131"/>
  <c r="CO12349" i="131"/>
  <c r="CA12349" i="131"/>
  <c r="BM12349" i="131"/>
  <c r="BU12347" i="131"/>
  <c r="BG12347" i="131"/>
  <c r="CI12347" i="131"/>
  <c r="BS12347" i="131"/>
  <c r="BE12347" i="131"/>
  <c r="CG12347" i="131"/>
  <c r="CH12347" i="131"/>
  <c r="BY12344" i="131"/>
  <c r="BK12344" i="131"/>
  <c r="CM12344" i="131"/>
  <c r="BW12344" i="131"/>
  <c r="BI12344" i="131"/>
  <c r="CK12344" i="131"/>
  <c r="BJ12344" i="131"/>
  <c r="CL12344" i="131"/>
  <c r="BX12344" i="131"/>
  <c r="DG12343" i="131" s="1"/>
  <c r="BN12320" i="131"/>
  <c r="CP12320" i="131"/>
  <c r="CB12320" i="131"/>
  <c r="CB12318" i="131"/>
  <c r="DI12315" i="131" s="1"/>
  <c r="BN12318" i="131"/>
  <c r="CZ12315" i="131" s="1"/>
  <c r="CP12318" i="131"/>
  <c r="CP12316" i="131"/>
  <c r="DR12314" i="131" s="1"/>
  <c r="CB12316" i="131"/>
  <c r="DI12314" i="131" s="1"/>
  <c r="BN12316" i="131"/>
  <c r="CZ12314" i="131" s="1"/>
  <c r="BN12314" i="131"/>
  <c r="CZ12313" i="131" s="1"/>
  <c r="CP12314" i="131"/>
  <c r="DR12313" i="131" s="1"/>
  <c r="CB12314" i="131"/>
  <c r="DI12313" i="131" s="1"/>
  <c r="CB12312" i="131"/>
  <c r="DI12312" i="131" s="1"/>
  <c r="BN12312" i="131"/>
  <c r="CZ12312" i="131" s="1"/>
  <c r="CP12312" i="131"/>
  <c r="DR12312" i="131" s="1"/>
  <c r="CP12260" i="131"/>
  <c r="CB12260" i="131"/>
  <c r="BN12260" i="131"/>
  <c r="BL12260" i="131"/>
  <c r="CN12260" i="131"/>
  <c r="BZ12260" i="131"/>
  <c r="BF12258" i="131"/>
  <c r="CH12258" i="131"/>
  <c r="BT12258" i="131"/>
  <c r="BD12258" i="131"/>
  <c r="CF12258" i="131"/>
  <c r="BR12258" i="131"/>
  <c r="BE12258" i="131"/>
  <c r="BX12255" i="131"/>
  <c r="BJ12255" i="131"/>
  <c r="CL12255" i="131"/>
  <c r="CJ12255" i="131"/>
  <c r="BV12255" i="131"/>
  <c r="BH12255" i="131"/>
  <c r="CB12252" i="131"/>
  <c r="DI12252" i="131" s="1"/>
  <c r="BN12252" i="131"/>
  <c r="CZ12252" i="131" s="1"/>
  <c r="CP12252" i="131"/>
  <c r="DR12252" i="131" s="1"/>
  <c r="CA12252" i="131"/>
  <c r="CN12252" i="131"/>
  <c r="BM12252" i="131"/>
  <c r="BZ12252" i="131"/>
  <c r="CO12252" i="131"/>
  <c r="BL12252" i="131"/>
  <c r="BU12229" i="131"/>
  <c r="BG12229" i="131"/>
  <c r="CI12229" i="131"/>
  <c r="CG12229" i="131"/>
  <c r="BS12229" i="131"/>
  <c r="BE12229" i="131"/>
  <c r="CM12226" i="131"/>
  <c r="BY12226" i="131"/>
  <c r="BK12226" i="131"/>
  <c r="CK12226" i="131"/>
  <c r="BW12226" i="131"/>
  <c r="BJ12226" i="131"/>
  <c r="CL12226" i="131"/>
  <c r="BX12226" i="131"/>
  <c r="BI12226" i="131"/>
  <c r="BM12223" i="131"/>
  <c r="CO12223" i="131"/>
  <c r="CA12223" i="131"/>
  <c r="BN12223" i="131"/>
  <c r="CP12223" i="131"/>
  <c r="CB12223" i="131"/>
  <c r="BH12200" i="131"/>
  <c r="CJ12200" i="131"/>
  <c r="BV12200" i="131"/>
  <c r="BF12200" i="131"/>
  <c r="CH12200" i="131"/>
  <c r="BT12200" i="131"/>
  <c r="BG12200" i="131"/>
  <c r="CI12200" i="131"/>
  <c r="BU12200" i="131"/>
  <c r="BH12198" i="131"/>
  <c r="CJ12198" i="131"/>
  <c r="BV12198" i="131"/>
  <c r="BU12198" i="131"/>
  <c r="BG12198" i="131"/>
  <c r="BT12198" i="131"/>
  <c r="CI12198" i="131"/>
  <c r="BF12198" i="131"/>
  <c r="CH12198" i="131"/>
  <c r="BH12196" i="131"/>
  <c r="CJ12196" i="131"/>
  <c r="BV12196" i="131"/>
  <c r="BF12196" i="131"/>
  <c r="CH12196" i="131"/>
  <c r="BT12196" i="131"/>
  <c r="BG12196" i="131"/>
  <c r="CI12196" i="131"/>
  <c r="BU12196" i="131"/>
  <c r="BV12194" i="131"/>
  <c r="BH12194" i="131"/>
  <c r="CJ12194" i="131"/>
  <c r="BU12194" i="131"/>
  <c r="BG12194" i="131"/>
  <c r="CI12194" i="131"/>
  <c r="CH12194" i="131"/>
  <c r="BT12194" i="131"/>
  <c r="BF12194" i="131"/>
  <c r="CJ12192" i="131"/>
  <c r="BV12192" i="131"/>
  <c r="BH12192" i="131"/>
  <c r="BU12192" i="131"/>
  <c r="BG12192" i="131"/>
  <c r="BF12192" i="131"/>
  <c r="CH12192" i="131"/>
  <c r="BT12192" i="131"/>
  <c r="CI12192" i="131"/>
  <c r="CK12169" i="131"/>
  <c r="BW12169" i="131"/>
  <c r="BI12169" i="131"/>
  <c r="BU12169" i="131"/>
  <c r="BG12169" i="131"/>
  <c r="CI12169" i="131"/>
  <c r="CJ12169" i="131"/>
  <c r="BV12169" i="131"/>
  <c r="BH12169" i="131"/>
  <c r="CK12167" i="131"/>
  <c r="BW12167" i="131"/>
  <c r="BI12167" i="131"/>
  <c r="BG12167" i="131"/>
  <c r="CI12167" i="131"/>
  <c r="BU12167" i="131"/>
  <c r="CJ12167" i="131"/>
  <c r="BV12167" i="131"/>
  <c r="BH12167" i="131"/>
  <c r="BI12165" i="131"/>
  <c r="CK12165" i="131"/>
  <c r="BW12165" i="131"/>
  <c r="CI12165" i="131"/>
  <c r="BU12165" i="131"/>
  <c r="BH12165" i="131"/>
  <c r="CJ12165" i="131"/>
  <c r="BV12165" i="131"/>
  <c r="BG12165" i="131"/>
  <c r="BI12163" i="131"/>
  <c r="CK12163" i="131"/>
  <c r="BW12163" i="131"/>
  <c r="BU12163" i="131"/>
  <c r="BG12163" i="131"/>
  <c r="CI12163" i="131"/>
  <c r="BH12163" i="131"/>
  <c r="CJ12163" i="131"/>
  <c r="BV12163" i="131"/>
  <c r="CH12140" i="131"/>
  <c r="BT12140" i="131"/>
  <c r="BF12140" i="131"/>
  <c r="BD12140" i="131"/>
  <c r="CF12140" i="131"/>
  <c r="BR12140" i="131"/>
  <c r="CG12140" i="131"/>
  <c r="BS12140" i="131"/>
  <c r="BE12140" i="131"/>
  <c r="BX12137" i="131"/>
  <c r="BJ12137" i="131"/>
  <c r="CL12137" i="131"/>
  <c r="BV12137" i="131"/>
  <c r="BH12137" i="131"/>
  <c r="CJ12137" i="131"/>
  <c r="CK12137" i="131"/>
  <c r="BW12137" i="131"/>
  <c r="BI12137" i="131"/>
  <c r="BN12134" i="131"/>
  <c r="CZ12133" i="131" s="1"/>
  <c r="CP12134" i="131"/>
  <c r="DR12133" i="131" s="1"/>
  <c r="CB12134" i="131"/>
  <c r="BZ12134" i="131"/>
  <c r="DH12133" i="131" s="1"/>
  <c r="BL12134" i="131"/>
  <c r="CN12134" i="131"/>
  <c r="DQ12133" i="131" s="1"/>
  <c r="BT12132" i="131"/>
  <c r="BF12132" i="131"/>
  <c r="CH12132" i="131"/>
  <c r="BR12132" i="131"/>
  <c r="BD12132" i="131"/>
  <c r="CF12132" i="131"/>
  <c r="BK12108" i="131"/>
  <c r="CM12108" i="131"/>
  <c r="BY12108" i="131"/>
  <c r="BW12108" i="131"/>
  <c r="BI12108" i="131"/>
  <c r="CK12108" i="131"/>
  <c r="BJ12108" i="131"/>
  <c r="CL12108" i="131"/>
  <c r="BX12108" i="131"/>
  <c r="CO12105" i="131"/>
  <c r="CA12105" i="131"/>
  <c r="BM12105" i="131"/>
  <c r="BG12103" i="131"/>
  <c r="CI12103" i="131"/>
  <c r="BU12103" i="131"/>
  <c r="BF12103" i="131"/>
  <c r="CH12103" i="131"/>
  <c r="BE12103" i="131"/>
  <c r="BT12103" i="131"/>
  <c r="CG12103" i="131"/>
  <c r="BS12103" i="131"/>
  <c r="CB12079" i="131"/>
  <c r="BN12079" i="131"/>
  <c r="CP12079" i="131"/>
  <c r="CB12077" i="131"/>
  <c r="BN12077" i="131"/>
  <c r="CP12077" i="131"/>
  <c r="CB12075" i="131"/>
  <c r="BN12075" i="131"/>
  <c r="CP12075" i="131"/>
  <c r="CP12073" i="131"/>
  <c r="CB12073" i="131"/>
  <c r="BN12073" i="131"/>
  <c r="BX12019" i="131"/>
  <c r="BJ12019" i="131"/>
  <c r="CL12019" i="131"/>
  <c r="BH12019" i="131"/>
  <c r="CJ12019" i="131"/>
  <c r="BV12019" i="131"/>
  <c r="BW12019" i="131"/>
  <c r="BI12019" i="131"/>
  <c r="CK12019" i="131"/>
  <c r="CP12016" i="131"/>
  <c r="DR12014" i="131" s="1"/>
  <c r="CB12016" i="131"/>
  <c r="DI12014" i="131" s="1"/>
  <c r="BN12016" i="131"/>
  <c r="CZ12014" i="131" s="1"/>
  <c r="BZ12016" i="131"/>
  <c r="BL12016" i="131"/>
  <c r="CN12016" i="131"/>
  <c r="CA12016" i="131"/>
  <c r="BM12016" i="131"/>
  <c r="CO12016" i="131"/>
  <c r="BF12014" i="131"/>
  <c r="CH12014" i="131"/>
  <c r="BT12014" i="131"/>
  <c r="BR12014" i="131"/>
  <c r="BD12014" i="131"/>
  <c r="CF12014" i="131"/>
  <c r="BS12014" i="131"/>
  <c r="CM11990" i="131"/>
  <c r="BY11990" i="131"/>
  <c r="BK11990" i="131"/>
  <c r="BX11990" i="131"/>
  <c r="BW11990" i="131"/>
  <c r="BJ11990" i="131"/>
  <c r="BI11990" i="131"/>
  <c r="CL11990" i="131"/>
  <c r="CK11990" i="131"/>
  <c r="CO11987" i="131"/>
  <c r="CB11987" i="131"/>
  <c r="CA11987" i="131"/>
  <c r="BN11987" i="131"/>
  <c r="BM11987" i="131"/>
  <c r="CP11987" i="131"/>
  <c r="CI11985" i="131"/>
  <c r="BU11985" i="131"/>
  <c r="BG11985" i="131"/>
  <c r="BE11985" i="131"/>
  <c r="CG11985" i="131"/>
  <c r="BS11985" i="131"/>
  <c r="BT11985" i="131"/>
  <c r="BF11985" i="131"/>
  <c r="CH11985" i="131"/>
  <c r="BY11982" i="131"/>
  <c r="BK11982" i="131"/>
  <c r="CM11982" i="131"/>
  <c r="CL11982" i="131"/>
  <c r="CK11982" i="131"/>
  <c r="BX11982" i="131"/>
  <c r="BW11982" i="131"/>
  <c r="BJ11982" i="131"/>
  <c r="BI11982" i="131"/>
  <c r="BH11959" i="131"/>
  <c r="CJ11959" i="131"/>
  <c r="BV11959" i="131"/>
  <c r="CH11959" i="131"/>
  <c r="BT11959" i="131"/>
  <c r="BF11959" i="131"/>
  <c r="BG11959" i="131"/>
  <c r="CI11959" i="131"/>
  <c r="BU11959" i="131"/>
  <c r="BH11957" i="131"/>
  <c r="CJ11957" i="131"/>
  <c r="BV11957" i="131"/>
  <c r="BT11957" i="131"/>
  <c r="BF11957" i="131"/>
  <c r="CH11957" i="131"/>
  <c r="BG11957" i="131"/>
  <c r="CI11957" i="131"/>
  <c r="BU11957" i="131"/>
  <c r="BV11955" i="131"/>
  <c r="BH11955" i="131"/>
  <c r="CJ11955" i="131"/>
  <c r="BT11955" i="131"/>
  <c r="BF11955" i="131"/>
  <c r="CH11955" i="131"/>
  <c r="BV11953" i="131"/>
  <c r="BH11953" i="131"/>
  <c r="CJ11953" i="131"/>
  <c r="CH11953" i="131"/>
  <c r="BT11953" i="131"/>
  <c r="BF11953" i="131"/>
  <c r="CI11953" i="131"/>
  <c r="BU11953" i="131"/>
  <c r="BG11953" i="131"/>
  <c r="BW11930" i="131"/>
  <c r="BI11930" i="131"/>
  <c r="CK11930" i="131"/>
  <c r="CI11930" i="131"/>
  <c r="BU11930" i="131"/>
  <c r="BG11930" i="131"/>
  <c r="CJ11930" i="131"/>
  <c r="BV11930" i="131"/>
  <c r="BH11930" i="131"/>
  <c r="CK11928" i="131"/>
  <c r="BW11928" i="131"/>
  <c r="BI11928" i="131"/>
  <c r="CW11925" i="131" s="1"/>
  <c r="BG11928" i="131"/>
  <c r="CI11928" i="131"/>
  <c r="BU11928" i="131"/>
  <c r="BW11926" i="131"/>
  <c r="BI11926" i="131"/>
  <c r="CK11926" i="131"/>
  <c r="BU11926" i="131"/>
  <c r="BG11926" i="131"/>
  <c r="CI11926" i="131"/>
  <c r="CJ11926" i="131"/>
  <c r="BV11926" i="131"/>
  <c r="BH11926" i="131"/>
  <c r="BI11924" i="131"/>
  <c r="CK11924" i="131"/>
  <c r="BW11924" i="131"/>
  <c r="BU11924" i="131"/>
  <c r="BG11924" i="131"/>
  <c r="CI11924" i="131"/>
  <c r="BH11924" i="131"/>
  <c r="CJ11924" i="131"/>
  <c r="BV11924" i="131"/>
  <c r="BW11922" i="131"/>
  <c r="BI11922" i="131"/>
  <c r="CK11922" i="131"/>
  <c r="BU11922" i="131"/>
  <c r="BG11922" i="131"/>
  <c r="CI11922" i="131"/>
  <c r="BV11922" i="131"/>
  <c r="BH11922" i="131"/>
  <c r="CJ11922" i="131"/>
  <c r="BN11898" i="131"/>
  <c r="CZ11895" i="131" s="1"/>
  <c r="CP11898" i="131"/>
  <c r="CB11898" i="131"/>
  <c r="DI11895" i="131" s="1"/>
  <c r="BL11898" i="131"/>
  <c r="CY11895" i="131" s="1"/>
  <c r="CN11898" i="131"/>
  <c r="DQ11895" i="131" s="1"/>
  <c r="BZ11898" i="131"/>
  <c r="DH11895" i="131" s="1"/>
  <c r="CH11896" i="131"/>
  <c r="BT11896" i="131"/>
  <c r="BF11896" i="131"/>
  <c r="BD11896" i="131"/>
  <c r="CF11896" i="131"/>
  <c r="BR11896" i="131"/>
  <c r="CL11893" i="131"/>
  <c r="BX11893" i="131"/>
  <c r="BJ11893" i="131"/>
  <c r="BH11893" i="131"/>
  <c r="CJ11893" i="131"/>
  <c r="BV11893" i="131"/>
  <c r="CO11869" i="131"/>
  <c r="CA11869" i="131"/>
  <c r="BM11869" i="131"/>
  <c r="CB11869" i="131"/>
  <c r="BN11869" i="131"/>
  <c r="CP11869" i="131"/>
  <c r="BU11867" i="131"/>
  <c r="BG11867" i="131"/>
  <c r="CI11867" i="131"/>
  <c r="BS11867" i="131"/>
  <c r="BE11867" i="131"/>
  <c r="CG11867" i="131"/>
  <c r="BF11867" i="131"/>
  <c r="CH11867" i="131"/>
  <c r="BT11867" i="131"/>
  <c r="BY11864" i="131"/>
  <c r="BK11864" i="131"/>
  <c r="CM11864" i="131"/>
  <c r="BW11864" i="131"/>
  <c r="BI11864" i="131"/>
  <c r="CK11864" i="131"/>
  <c r="BJ11864" i="131"/>
  <c r="CL11864" i="131"/>
  <c r="BX11864" i="131"/>
  <c r="DG11863" i="131" s="1"/>
  <c r="BN11840" i="131"/>
  <c r="CP11840" i="131"/>
  <c r="CB11840" i="131"/>
  <c r="CB11838" i="131"/>
  <c r="DI11835" i="131" s="1"/>
  <c r="BN11838" i="131"/>
  <c r="CZ11835" i="131" s="1"/>
  <c r="CP11838" i="131"/>
  <c r="CN11835" i="131"/>
  <c r="BZ11835" i="131"/>
  <c r="BL11835" i="131"/>
  <c r="BJ11835" i="131"/>
  <c r="CL11835" i="131"/>
  <c r="BX11835" i="131"/>
  <c r="BK11835" i="131"/>
  <c r="CM11835" i="131"/>
  <c r="BY11835" i="131"/>
  <c r="BM11810" i="131"/>
  <c r="CO11810" i="131"/>
  <c r="CA11810" i="131"/>
  <c r="BY11810" i="131"/>
  <c r="BK11810" i="131"/>
  <c r="CM11810" i="131"/>
  <c r="BL11810" i="131"/>
  <c r="CN11810" i="131"/>
  <c r="BZ11810" i="131"/>
  <c r="BN11775" i="131"/>
  <c r="CP11775" i="131"/>
  <c r="CB11775" i="131"/>
  <c r="CO11775" i="131"/>
  <c r="CA11775" i="131"/>
  <c r="BZ11775" i="131"/>
  <c r="BL11775" i="131"/>
  <c r="CN11775" i="131"/>
  <c r="BM11775" i="131"/>
  <c r="BK11747" i="131"/>
  <c r="CM11747" i="131"/>
  <c r="BY11747" i="131"/>
  <c r="BI11747" i="131"/>
  <c r="CK11747" i="131"/>
  <c r="BW11747" i="131"/>
  <c r="BR11720" i="131"/>
  <c r="BD11720" i="131"/>
  <c r="CF11720" i="131"/>
  <c r="BH11716" i="131"/>
  <c r="CJ11716" i="131"/>
  <c r="BV11716" i="131"/>
  <c r="BF11716" i="131"/>
  <c r="CH11716" i="131"/>
  <c r="BT11716" i="131"/>
  <c r="CJ11712" i="131"/>
  <c r="BV11712" i="131"/>
  <c r="BH11712" i="131"/>
  <c r="BU11712" i="131"/>
  <c r="BG11712" i="131"/>
  <c r="BF11712" i="131"/>
  <c r="CH11712" i="131"/>
  <c r="BT11712" i="131"/>
  <c r="CI11712" i="131"/>
  <c r="BE11687" i="131"/>
  <c r="CG11687" i="131"/>
  <c r="BS11687" i="131"/>
  <c r="BD11687" i="131"/>
  <c r="CF11687" i="131"/>
  <c r="BR11687" i="131"/>
  <c r="CG11683" i="131"/>
  <c r="BS11683" i="131"/>
  <c r="BE11683" i="131"/>
  <c r="BD11683" i="131"/>
  <c r="CF11683" i="131"/>
  <c r="BR11683" i="131"/>
  <c r="BJ11656" i="131"/>
  <c r="CL11656" i="131"/>
  <c r="BX11656" i="131"/>
  <c r="BV11656" i="131"/>
  <c r="BH11656" i="131"/>
  <c r="CJ11656" i="131"/>
  <c r="BW11656" i="131"/>
  <c r="BI11656" i="131"/>
  <c r="CK11656" i="131"/>
  <c r="BK11627" i="131"/>
  <c r="CM11627" i="131"/>
  <c r="BY11627" i="131"/>
  <c r="BI11627" i="131"/>
  <c r="CK11627" i="131"/>
  <c r="BW11627" i="131"/>
  <c r="BJ11627" i="131"/>
  <c r="CL11627" i="131"/>
  <c r="BX11627" i="131"/>
  <c r="CB11599" i="131"/>
  <c r="BN11599" i="131"/>
  <c r="CP11599" i="131"/>
  <c r="CB11595" i="131"/>
  <c r="BN11595" i="131"/>
  <c r="CP11595" i="131"/>
  <c r="BM11570" i="131"/>
  <c r="CO11570" i="131"/>
  <c r="CA11570" i="131"/>
  <c r="BY11570" i="131"/>
  <c r="BK11570" i="131"/>
  <c r="BL11570" i="131"/>
  <c r="CM11570" i="131"/>
  <c r="CN11570" i="131"/>
  <c r="BZ11570" i="131"/>
  <c r="CO11562" i="131"/>
  <c r="CA11562" i="131"/>
  <c r="BM11562" i="131"/>
  <c r="BZ11562" i="131"/>
  <c r="CM11562" i="131"/>
  <c r="BY11562" i="131"/>
  <c r="BL11562" i="131"/>
  <c r="CN11562" i="131"/>
  <c r="BK11562" i="131"/>
  <c r="BN11534" i="131"/>
  <c r="CP11534" i="131"/>
  <c r="CB11534" i="131"/>
  <c r="BM11534" i="131"/>
  <c r="CO11534" i="131"/>
  <c r="BZ11534" i="131"/>
  <c r="BL11534" i="131"/>
  <c r="CA11534" i="131"/>
  <c r="CN11534" i="131"/>
  <c r="CA11506" i="131"/>
  <c r="BM11506" i="131"/>
  <c r="CO11506" i="131"/>
  <c r="CB11506" i="131"/>
  <c r="DI11504" i="131" s="1"/>
  <c r="BN11506" i="131"/>
  <c r="CZ11504" i="131" s="1"/>
  <c r="BZ11479" i="131"/>
  <c r="BL11479" i="131"/>
  <c r="CN11479" i="131"/>
  <c r="CL11479" i="131"/>
  <c r="BX11479" i="131"/>
  <c r="BJ11479" i="131"/>
  <c r="BY11479" i="131"/>
  <c r="BK11479" i="131"/>
  <c r="CM11479" i="131"/>
  <c r="CN11475" i="131"/>
  <c r="BZ11475" i="131"/>
  <c r="BL11475" i="131"/>
  <c r="CL11475" i="131"/>
  <c r="BX11475" i="131"/>
  <c r="BJ11475" i="131"/>
  <c r="BK11475" i="131"/>
  <c r="CM11475" i="131"/>
  <c r="BY11475" i="131"/>
  <c r="BM11450" i="131"/>
  <c r="CO11450" i="131"/>
  <c r="CA11450" i="131"/>
  <c r="BY11450" i="131"/>
  <c r="BK11450" i="131"/>
  <c r="CM11450" i="131"/>
  <c r="BL11450" i="131"/>
  <c r="CN11450" i="131"/>
  <c r="BZ11450" i="131"/>
  <c r="BM11446" i="131"/>
  <c r="CO11446" i="131"/>
  <c r="CA11446" i="131"/>
  <c r="BL11446" i="131"/>
  <c r="BY11446" i="131"/>
  <c r="CN11446" i="131"/>
  <c r="BK11446" i="131"/>
  <c r="BZ11446" i="131"/>
  <c r="CM11446" i="131"/>
  <c r="CL11414" i="131"/>
  <c r="BX11414" i="131"/>
  <c r="BJ11414" i="131"/>
  <c r="BH11414" i="131"/>
  <c r="CJ11414" i="131"/>
  <c r="BV11414" i="131"/>
  <c r="CK11414" i="131"/>
  <c r="BW11414" i="131"/>
  <c r="BI11414" i="131"/>
  <c r="CM11386" i="131"/>
  <c r="BY11386" i="131"/>
  <c r="BK11386" i="131"/>
  <c r="BW11386" i="131"/>
  <c r="BI11386" i="131"/>
  <c r="CK11386" i="131"/>
  <c r="BJ11386" i="131"/>
  <c r="CL11386" i="131"/>
  <c r="BX11386" i="131"/>
  <c r="BH11359" i="131"/>
  <c r="CJ11359" i="131"/>
  <c r="BV11359" i="131"/>
  <c r="BT11359" i="131"/>
  <c r="BF11359" i="131"/>
  <c r="CH11359" i="131"/>
  <c r="BG11359" i="131"/>
  <c r="CI11359" i="131"/>
  <c r="BU11359" i="131"/>
  <c r="BV11355" i="131"/>
  <c r="BH11355" i="131"/>
  <c r="CJ11355" i="131"/>
  <c r="BF11355" i="131"/>
  <c r="CH11355" i="131"/>
  <c r="BT11355" i="131"/>
  <c r="BE11330" i="131"/>
  <c r="CG11330" i="131"/>
  <c r="BS11330" i="131"/>
  <c r="BD11330" i="131"/>
  <c r="CF11330" i="131"/>
  <c r="BR11330" i="131"/>
  <c r="BE11326" i="131"/>
  <c r="CG11326" i="131"/>
  <c r="BS11326" i="131"/>
  <c r="BD11326" i="131"/>
  <c r="CF11326" i="131"/>
  <c r="BR11326" i="131"/>
  <c r="CG11322" i="131"/>
  <c r="BS11322" i="131"/>
  <c r="BE11322" i="131"/>
  <c r="BN11294" i="131"/>
  <c r="CP11294" i="131"/>
  <c r="DR11293" i="131" s="1"/>
  <c r="CB11294" i="131"/>
  <c r="DI11293" i="131" s="1"/>
  <c r="BZ11294" i="131"/>
  <c r="BL11294" i="131"/>
  <c r="CN11294" i="131"/>
  <c r="CA11294" i="131"/>
  <c r="BM11294" i="131"/>
  <c r="CO11294" i="131"/>
  <c r="BU11266" i="131"/>
  <c r="BG11266" i="131"/>
  <c r="CI11266" i="131"/>
  <c r="BE11266" i="131"/>
  <c r="CG11266" i="131"/>
  <c r="BS11266" i="131"/>
  <c r="BR11239" i="131"/>
  <c r="BD11239" i="131"/>
  <c r="CF11239" i="131"/>
  <c r="CF11235" i="131"/>
  <c r="BR11235" i="131"/>
  <c r="BD11235" i="131"/>
  <c r="BE11210" i="131"/>
  <c r="CG11210" i="131"/>
  <c r="BS11210" i="131"/>
  <c r="BD11210" i="131"/>
  <c r="CF11210" i="131"/>
  <c r="BR11210" i="131"/>
  <c r="BE11206" i="131"/>
  <c r="CG11206" i="131"/>
  <c r="BS11206" i="131"/>
  <c r="BD11206" i="131"/>
  <c r="CF11206" i="131"/>
  <c r="BR11206" i="131"/>
  <c r="CG11202" i="131"/>
  <c r="BS11202" i="131"/>
  <c r="BE11202" i="131"/>
  <c r="BD11202" i="131"/>
  <c r="CF11202" i="131"/>
  <c r="CL11174" i="131"/>
  <c r="BX11174" i="131"/>
  <c r="BJ11174" i="131"/>
  <c r="CJ11174" i="131"/>
  <c r="CK11174" i="131"/>
  <c r="BW11174" i="131"/>
  <c r="BI11174" i="131"/>
  <c r="BH11174" i="131"/>
  <c r="BM11145" i="131"/>
  <c r="CO11145" i="131"/>
  <c r="CA11145" i="131"/>
  <c r="CP11145" i="131"/>
  <c r="DR11143" i="131" s="1"/>
  <c r="CB11145" i="131"/>
  <c r="BN11145" i="131"/>
  <c r="CB11119" i="131"/>
  <c r="BN11119" i="131"/>
  <c r="CP11119" i="131"/>
  <c r="CB11115" i="131"/>
  <c r="BN11115" i="131"/>
  <c r="CP11115" i="131"/>
  <c r="DR11113" i="131" s="1"/>
  <c r="BM11086" i="131"/>
  <c r="CO11086" i="131"/>
  <c r="CA11086" i="131"/>
  <c r="BY11086" i="131"/>
  <c r="BK11086" i="131"/>
  <c r="CM11086" i="131"/>
  <c r="CN11086" i="131"/>
  <c r="BZ11086" i="131"/>
  <c r="CO11082" i="131"/>
  <c r="CA11082" i="131"/>
  <c r="BM11082" i="131"/>
  <c r="BK11082" i="131"/>
  <c r="CM11082" i="131"/>
  <c r="BL11082" i="131"/>
  <c r="CN11082" i="131"/>
  <c r="BZ11082" i="131"/>
  <c r="BX11055" i="131"/>
  <c r="BJ11055" i="131"/>
  <c r="CL11055" i="131"/>
  <c r="CJ11055" i="131"/>
  <c r="BV11055" i="131"/>
  <c r="BH11055" i="131"/>
  <c r="BW11055" i="131"/>
  <c r="BI11055" i="131"/>
  <c r="CK11055" i="131"/>
  <c r="BK11027" i="131"/>
  <c r="CM11027" i="131"/>
  <c r="BY11027" i="131"/>
  <c r="BI11027" i="131"/>
  <c r="BJ11027" i="131"/>
  <c r="CK11027" i="131"/>
  <c r="CL11027" i="131"/>
  <c r="BW11027" i="131"/>
  <c r="BX11027" i="131"/>
  <c r="BN10999" i="131"/>
  <c r="CZ10995" i="131" s="1"/>
  <c r="CP10999" i="131"/>
  <c r="CB10999" i="131"/>
  <c r="CN10995" i="131"/>
  <c r="BZ10995" i="131"/>
  <c r="BL10995" i="131"/>
  <c r="BJ10995" i="131"/>
  <c r="CL10995" i="131"/>
  <c r="BX10995" i="131"/>
  <c r="BK10995" i="131"/>
  <c r="CM10995" i="131"/>
  <c r="BY10995" i="131"/>
  <c r="BM10970" i="131"/>
  <c r="CO10970" i="131"/>
  <c r="CA10970" i="131"/>
  <c r="BL10970" i="131"/>
  <c r="BK10970" i="131"/>
  <c r="CM10970" i="131"/>
  <c r="CO10962" i="131"/>
  <c r="CA10962" i="131"/>
  <c r="BM10962" i="131"/>
  <c r="CM10962" i="131"/>
  <c r="BY10962" i="131"/>
  <c r="BL10962" i="131"/>
  <c r="CN10962" i="131"/>
  <c r="BZ10962" i="131"/>
  <c r="BK10962" i="131"/>
  <c r="BX10935" i="131"/>
  <c r="BJ10935" i="131"/>
  <c r="CL10935" i="131"/>
  <c r="CJ10935" i="131"/>
  <c r="BV10935" i="131"/>
  <c r="CK10935" i="131"/>
  <c r="BH10935" i="131"/>
  <c r="BW10935" i="131"/>
  <c r="BI10935" i="131"/>
  <c r="BU10909" i="131"/>
  <c r="BG10909" i="131"/>
  <c r="CI10909" i="131"/>
  <c r="CG10909" i="131"/>
  <c r="BS10909" i="131"/>
  <c r="BT10909" i="131"/>
  <c r="BE10909" i="131"/>
  <c r="BF10909" i="131"/>
  <c r="CH10909" i="131"/>
  <c r="BY10902" i="131"/>
  <c r="BK10902" i="131"/>
  <c r="CM10902" i="131"/>
  <c r="CK10902" i="131"/>
  <c r="CL10902" i="131"/>
  <c r="BX10902" i="131"/>
  <c r="BJ10902" i="131"/>
  <c r="BR10877" i="131"/>
  <c r="BD10877" i="131"/>
  <c r="CF10877" i="131"/>
  <c r="BD10873" i="131"/>
  <c r="CF10873" i="131"/>
  <c r="BR10873" i="131"/>
  <c r="BS10848" i="131"/>
  <c r="BE10848" i="131"/>
  <c r="CG10848" i="131"/>
  <c r="BD10848" i="131"/>
  <c r="CF10848" i="131"/>
  <c r="BR10848" i="131"/>
  <c r="BS10844" i="131"/>
  <c r="BE10844" i="131"/>
  <c r="CG10844" i="131"/>
  <c r="CP10817" i="131"/>
  <c r="CB10817" i="131"/>
  <c r="BN10817" i="131"/>
  <c r="CA10817" i="131"/>
  <c r="BL10817" i="131"/>
  <c r="CN10817" i="131"/>
  <c r="BZ10817" i="131"/>
  <c r="BM10817" i="131"/>
  <c r="CO10817" i="131"/>
  <c r="CO10790" i="131"/>
  <c r="BN10790" i="131"/>
  <c r="CP10790" i="131"/>
  <c r="CA10790" i="131"/>
  <c r="BM10790" i="131"/>
  <c r="CB10790" i="131"/>
  <c r="BY10783" i="131"/>
  <c r="BK10783" i="131"/>
  <c r="CM10783" i="131"/>
  <c r="BJ10783" i="131"/>
  <c r="BI10783" i="131"/>
  <c r="CL10783" i="131"/>
  <c r="CK10783" i="131"/>
  <c r="BX10783" i="131"/>
  <c r="BW10783" i="131"/>
  <c r="BZ10757" i="131"/>
  <c r="BL10757" i="131"/>
  <c r="CN10757" i="131"/>
  <c r="CL10757" i="131"/>
  <c r="BX10757" i="131"/>
  <c r="BJ10757" i="131"/>
  <c r="CP10753" i="131"/>
  <c r="CB10753" i="131"/>
  <c r="BN10753" i="131"/>
  <c r="BX10698" i="131"/>
  <c r="BJ10698" i="131"/>
  <c r="CL10698" i="131"/>
  <c r="CJ10698" i="131"/>
  <c r="BV10698" i="131"/>
  <c r="BH10698" i="131"/>
  <c r="BI10698" i="131"/>
  <c r="CK10698" i="131"/>
  <c r="BW10698" i="131"/>
  <c r="CB10670" i="131"/>
  <c r="BN10670" i="131"/>
  <c r="CP10670" i="131"/>
  <c r="CA10670" i="131"/>
  <c r="BM10670" i="131"/>
  <c r="CO10670" i="131"/>
  <c r="CO10663" i="131"/>
  <c r="CA10663" i="131"/>
  <c r="BM10663" i="131"/>
  <c r="CP10663" i="131"/>
  <c r="CB10663" i="131"/>
  <c r="BN10663" i="131"/>
  <c r="CF10638" i="131"/>
  <c r="BR10638" i="131"/>
  <c r="BD10638" i="131"/>
  <c r="BD10634" i="131"/>
  <c r="CF10634" i="131"/>
  <c r="BR10634" i="131"/>
  <c r="BE10609" i="131"/>
  <c r="CG10609" i="131"/>
  <c r="BS10609" i="131"/>
  <c r="BS10605" i="131"/>
  <c r="BE10605" i="131"/>
  <c r="CG10605" i="131"/>
  <c r="BR10605" i="131"/>
  <c r="BD10605" i="131"/>
  <c r="CF10605" i="131"/>
  <c r="CP10579" i="131"/>
  <c r="CB10579" i="131"/>
  <c r="BN10579" i="131"/>
  <c r="BM10579" i="131"/>
  <c r="CO10579" i="131"/>
  <c r="BL10579" i="131"/>
  <c r="CN10579" i="131"/>
  <c r="BZ10579" i="131"/>
  <c r="BT10573" i="131"/>
  <c r="BF10573" i="131"/>
  <c r="CH10573" i="131"/>
  <c r="BS10573" i="131"/>
  <c r="BE10573" i="131"/>
  <c r="CG10573" i="131"/>
  <c r="CF10573" i="131"/>
  <c r="BR10573" i="131"/>
  <c r="BD10573" i="131"/>
  <c r="BY10544" i="131"/>
  <c r="BK10544" i="131"/>
  <c r="CM10544" i="131"/>
  <c r="CK10544" i="131"/>
  <c r="BX10544" i="131"/>
  <c r="BJ10544" i="131"/>
  <c r="CL10544" i="131"/>
  <c r="BW10544" i="131"/>
  <c r="BI10544" i="131"/>
  <c r="CF10518" i="131"/>
  <c r="BR10518" i="131"/>
  <c r="DD10515" i="131" s="1"/>
  <c r="BD10518" i="131"/>
  <c r="BD10514" i="131"/>
  <c r="CF10514" i="131"/>
  <c r="BR10514" i="131"/>
  <c r="BE10489" i="131"/>
  <c r="CG10489" i="131"/>
  <c r="BS10489" i="131"/>
  <c r="CF10489" i="131"/>
  <c r="BR10489" i="131"/>
  <c r="BD10489" i="131"/>
  <c r="BI10485" i="131"/>
  <c r="CK10485" i="131"/>
  <c r="BW10485" i="131"/>
  <c r="CJ10485" i="131"/>
  <c r="BV10485" i="131"/>
  <c r="BG10485" i="131"/>
  <c r="CI10485" i="131"/>
  <c r="BU10485" i="131"/>
  <c r="BH10485" i="131"/>
  <c r="CP10459" i="131"/>
  <c r="CB10459" i="131"/>
  <c r="BN10459" i="131"/>
  <c r="BM10459" i="131"/>
  <c r="CO10459" i="131"/>
  <c r="CA10459" i="131"/>
  <c r="BL10459" i="131"/>
  <c r="CN10459" i="131"/>
  <c r="BZ10459" i="131"/>
  <c r="CM10430" i="131"/>
  <c r="BY10430" i="131"/>
  <c r="BK10430" i="131"/>
  <c r="BJ10430" i="131"/>
  <c r="BI10430" i="131"/>
  <c r="CK10430" i="131"/>
  <c r="BW10430" i="131"/>
  <c r="CI10424" i="131"/>
  <c r="BU10424" i="131"/>
  <c r="BG10424" i="131"/>
  <c r="CV10423" i="131" s="1"/>
  <c r="CG10424" i="131"/>
  <c r="BS10424" i="131"/>
  <c r="BE10424" i="131"/>
  <c r="CN10398" i="131"/>
  <c r="BZ10398" i="131"/>
  <c r="BL10398" i="131"/>
  <c r="BJ10398" i="131"/>
  <c r="CL10398" i="131"/>
  <c r="CM10398" i="131"/>
  <c r="BX10398" i="131"/>
  <c r="BY10398" i="131"/>
  <c r="BK10398" i="131"/>
  <c r="CP10394" i="131"/>
  <c r="DR10393" i="131" s="1"/>
  <c r="CB10394" i="131"/>
  <c r="BN10394" i="131"/>
  <c r="BM10369" i="131"/>
  <c r="CO10369" i="131"/>
  <c r="CA10369" i="131"/>
  <c r="BY10369" i="131"/>
  <c r="BK10369" i="131"/>
  <c r="CM10369" i="131"/>
  <c r="CN10369" i="131"/>
  <c r="BZ10369" i="131"/>
  <c r="BL10369" i="131"/>
  <c r="CA10365" i="131"/>
  <c r="BM10365" i="131"/>
  <c r="CO10365" i="131"/>
  <c r="BK10365" i="131"/>
  <c r="CM10365" i="131"/>
  <c r="BY10365" i="131"/>
  <c r="BZ10365" i="131"/>
  <c r="CN10365" i="131"/>
  <c r="BL10365" i="131"/>
  <c r="CP10340" i="131"/>
  <c r="CB10340" i="131"/>
  <c r="BN10340" i="131"/>
  <c r="BL10340" i="131"/>
  <c r="CN10340" i="131"/>
  <c r="BZ10340" i="131"/>
  <c r="CO10340" i="131"/>
  <c r="CA10340" i="131"/>
  <c r="BM10340" i="131"/>
  <c r="CL10334" i="131"/>
  <c r="BX10334" i="131"/>
  <c r="BJ10334" i="131"/>
  <c r="BH10334" i="131"/>
  <c r="CJ10334" i="131"/>
  <c r="BV10334" i="131"/>
  <c r="CK10334" i="131"/>
  <c r="BW10334" i="131"/>
  <c r="BI10334" i="131"/>
  <c r="CM10306" i="131"/>
  <c r="BY10306" i="131"/>
  <c r="BK10306" i="131"/>
  <c r="CL10306" i="131"/>
  <c r="BX10306" i="131"/>
  <c r="BJ10306" i="131"/>
  <c r="BW10306" i="131"/>
  <c r="BI10306" i="131"/>
  <c r="CK10306" i="131"/>
  <c r="BR10279" i="131"/>
  <c r="CF10279" i="131"/>
  <c r="BD10279" i="131"/>
  <c r="CF10275" i="131"/>
  <c r="BR10275" i="131"/>
  <c r="BD10275" i="131"/>
  <c r="BE10250" i="131"/>
  <c r="CG10250" i="131"/>
  <c r="BS10250" i="131"/>
  <c r="BD10250" i="131"/>
  <c r="CF10250" i="131"/>
  <c r="BR10250" i="131"/>
  <c r="BE10246" i="131"/>
  <c r="CG10246" i="131"/>
  <c r="BS10246" i="131"/>
  <c r="BD10246" i="131"/>
  <c r="CF10246" i="131"/>
  <c r="BR10246" i="131"/>
  <c r="CG10242" i="131"/>
  <c r="BS10242" i="131"/>
  <c r="BE10242" i="131"/>
  <c r="BD10242" i="131"/>
  <c r="CF10242" i="131"/>
  <c r="BR10242" i="131"/>
  <c r="CL10213" i="131"/>
  <c r="BX10213" i="131"/>
  <c r="BJ10213" i="131"/>
  <c r="BW10213" i="131"/>
  <c r="BH10213" i="131"/>
  <c r="CJ10213" i="131"/>
  <c r="BI10213" i="131"/>
  <c r="BV10213" i="131"/>
  <c r="CK10213" i="131"/>
  <c r="BM10184" i="131"/>
  <c r="CO10184" i="131"/>
  <c r="BN10184" i="131"/>
  <c r="CZ10183" i="131" s="1"/>
  <c r="CA10184" i="131"/>
  <c r="CP10184" i="131"/>
  <c r="DR10183" i="131" s="1"/>
  <c r="CB10184" i="131"/>
  <c r="CF10158" i="131"/>
  <c r="BR10158" i="131"/>
  <c r="BD10158" i="131"/>
  <c r="BV10154" i="131"/>
  <c r="BH10154" i="131"/>
  <c r="CJ10154" i="131"/>
  <c r="BG10154" i="131"/>
  <c r="BF10154" i="131"/>
  <c r="CI10154" i="131"/>
  <c r="CH10154" i="131"/>
  <c r="BU10154" i="131"/>
  <c r="BT10154" i="131"/>
  <c r="BE10129" i="131"/>
  <c r="CG10129" i="131"/>
  <c r="BS10129" i="131"/>
  <c r="BR10129" i="131"/>
  <c r="BD10129" i="131"/>
  <c r="CF10129" i="131"/>
  <c r="BS10125" i="131"/>
  <c r="BE10125" i="131"/>
  <c r="CG10125" i="131"/>
  <c r="CF10125" i="131"/>
  <c r="BX10099" i="131"/>
  <c r="BJ10099" i="131"/>
  <c r="CL10099" i="131"/>
  <c r="BV10099" i="131"/>
  <c r="BH10099" i="131"/>
  <c r="BW10099" i="131"/>
  <c r="CJ10099" i="131"/>
  <c r="BI10099" i="131"/>
  <c r="CK10099" i="131"/>
  <c r="CL10093" i="131"/>
  <c r="BX10093" i="131"/>
  <c r="BJ10093" i="131"/>
  <c r="CK10093" i="131"/>
  <c r="BW10093" i="131"/>
  <c r="BI10093" i="131"/>
  <c r="BH10093" i="131"/>
  <c r="CJ10093" i="131"/>
  <c r="BV10093" i="131"/>
  <c r="CP10065" i="131"/>
  <c r="BM10065" i="131"/>
  <c r="CB10065" i="131"/>
  <c r="CO10065" i="131"/>
  <c r="BN10065" i="131"/>
  <c r="CA10065" i="131"/>
  <c r="CB10038" i="131"/>
  <c r="BN10038" i="131"/>
  <c r="CP10038" i="131"/>
  <c r="DR10035" i="131" s="1"/>
  <c r="CP10034" i="131"/>
  <c r="DR10033" i="131" s="1"/>
  <c r="CB10034" i="131"/>
  <c r="DI10033" i="131" s="1"/>
  <c r="BN10034" i="131"/>
  <c r="BM10009" i="131"/>
  <c r="CO10009" i="131"/>
  <c r="CA10009" i="131"/>
  <c r="BY10009" i="131"/>
  <c r="BK10009" i="131"/>
  <c r="CM10009" i="131"/>
  <c r="BZ10009" i="131"/>
  <c r="BL10009" i="131"/>
  <c r="CN10009" i="131"/>
  <c r="CA10005" i="131"/>
  <c r="BM10005" i="131"/>
  <c r="CO10005" i="131"/>
  <c r="BZ10005" i="131"/>
  <c r="BL10005" i="131"/>
  <c r="CN10005" i="131"/>
  <c r="CM10005" i="131"/>
  <c r="BY10005" i="131"/>
  <c r="BK10005" i="131"/>
  <c r="CP9980" i="131"/>
  <c r="DR9976" i="131" s="1"/>
  <c r="CB9980" i="131"/>
  <c r="BN9980" i="131"/>
  <c r="CZ9976" i="131" s="1"/>
  <c r="CN9980" i="131"/>
  <c r="BZ9980" i="131"/>
  <c r="BL9980" i="131"/>
  <c r="CA9980" i="131"/>
  <c r="BM9980" i="131"/>
  <c r="CO9980" i="131"/>
  <c r="CL9973" i="131"/>
  <c r="BX9973" i="131"/>
  <c r="BJ9973" i="131"/>
  <c r="BH9973" i="131"/>
  <c r="BI9973" i="131"/>
  <c r="CJ9973" i="131"/>
  <c r="CK9973" i="131"/>
  <c r="BV9973" i="131"/>
  <c r="BW9973" i="131"/>
  <c r="BY9944" i="131"/>
  <c r="BK9944" i="131"/>
  <c r="CM9944" i="131"/>
  <c r="BI9944" i="131"/>
  <c r="CK9944" i="131"/>
  <c r="BW9944" i="131"/>
  <c r="BX9944" i="131"/>
  <c r="BJ9944" i="131"/>
  <c r="CL9944" i="131"/>
  <c r="CF9918" i="131"/>
  <c r="BR9918" i="131"/>
  <c r="BD9918" i="131"/>
  <c r="BD9914" i="131"/>
  <c r="CF9914" i="131"/>
  <c r="BR9914" i="131"/>
  <c r="BE9889" i="131"/>
  <c r="CG9889" i="131"/>
  <c r="BS9889" i="131"/>
  <c r="CF9889" i="131"/>
  <c r="BS9885" i="131"/>
  <c r="BE9885" i="131"/>
  <c r="CG9885" i="131"/>
  <c r="BR9885" i="131"/>
  <c r="BD9885" i="131"/>
  <c r="CF9885" i="131"/>
  <c r="BX9859" i="131"/>
  <c r="BJ9859" i="131"/>
  <c r="CL9859" i="131"/>
  <c r="BH9859" i="131"/>
  <c r="CJ9859" i="131"/>
  <c r="BW9859" i="131"/>
  <c r="BI9859" i="131"/>
  <c r="CK9859" i="131"/>
  <c r="BV9859" i="131"/>
  <c r="BJ9852" i="131"/>
  <c r="CL9852" i="131"/>
  <c r="BX9852" i="131"/>
  <c r="BH9852" i="131"/>
  <c r="BI9852" i="131"/>
  <c r="CK9852" i="131"/>
  <c r="BV9852" i="131"/>
  <c r="BW9852" i="131"/>
  <c r="BY9823" i="131"/>
  <c r="BK9823" i="131"/>
  <c r="CM9823" i="131"/>
  <c r="CK9823" i="131"/>
  <c r="BW9823" i="131"/>
  <c r="BI9823" i="131"/>
  <c r="BJ9823" i="131"/>
  <c r="CL9823" i="131"/>
  <c r="BH9798" i="131"/>
  <c r="CJ9798" i="131"/>
  <c r="BV9798" i="131"/>
  <c r="BU9798" i="131"/>
  <c r="BG9798" i="131"/>
  <c r="CI9798" i="131"/>
  <c r="BT9798" i="131"/>
  <c r="BF9798" i="131"/>
  <c r="CH9798" i="131"/>
  <c r="BV9794" i="131"/>
  <c r="BH9794" i="131"/>
  <c r="CJ9794" i="131"/>
  <c r="CH9794" i="131"/>
  <c r="BT9794" i="131"/>
  <c r="BF9794" i="131"/>
  <c r="BU9794" i="131"/>
  <c r="CI9794" i="131"/>
  <c r="BE9769" i="131"/>
  <c r="CG9769" i="131"/>
  <c r="BS9769" i="131"/>
  <c r="BR9769" i="131"/>
  <c r="BD9769" i="131"/>
  <c r="CF9769" i="131"/>
  <c r="BS9765" i="131"/>
  <c r="BE9765" i="131"/>
  <c r="CG9765" i="131"/>
  <c r="BR9765" i="131"/>
  <c r="BD9765" i="131"/>
  <c r="CF9765" i="131"/>
  <c r="CP9739" i="131"/>
  <c r="CB9739" i="131"/>
  <c r="BN9739" i="131"/>
  <c r="BL9739" i="131"/>
  <c r="BM9739" i="131"/>
  <c r="CO9739" i="131"/>
  <c r="CA9739" i="131"/>
  <c r="CB9733" i="131"/>
  <c r="BN9733" i="131"/>
  <c r="CP9733" i="131"/>
  <c r="BZ9733" i="131"/>
  <c r="BL9733" i="131"/>
  <c r="CN9733" i="131"/>
  <c r="CA9733" i="131"/>
  <c r="BM9733" i="131"/>
  <c r="CO9733" i="131"/>
  <c r="BU9707" i="131"/>
  <c r="BG9707" i="131"/>
  <c r="CI9707" i="131"/>
  <c r="CG9707" i="131"/>
  <c r="BS9707" i="131"/>
  <c r="BT9707" i="131"/>
  <c r="BE9707" i="131"/>
  <c r="BF9707" i="131"/>
  <c r="CH9707" i="131"/>
  <c r="BZ9679" i="131"/>
  <c r="BL9679" i="131"/>
  <c r="CN9679" i="131"/>
  <c r="BK9679" i="131"/>
  <c r="BJ9679" i="131"/>
  <c r="CM9679" i="131"/>
  <c r="BY9679" i="131"/>
  <c r="CB9675" i="131"/>
  <c r="DI9673" i="131" s="1"/>
  <c r="BN9675" i="131"/>
  <c r="CP9675" i="131"/>
  <c r="BM9650" i="131"/>
  <c r="CO9650" i="131"/>
  <c r="CA9650" i="131"/>
  <c r="CN9650" i="131"/>
  <c r="BZ9650" i="131"/>
  <c r="BY9650" i="131"/>
  <c r="CM9650" i="131"/>
  <c r="BL9650" i="131"/>
  <c r="BM9646" i="131"/>
  <c r="CO9646" i="131"/>
  <c r="CA9646" i="131"/>
  <c r="BL9646" i="131"/>
  <c r="CN9646" i="131"/>
  <c r="BZ9646" i="131"/>
  <c r="BY9646" i="131"/>
  <c r="BK9646" i="131"/>
  <c r="CM9646" i="131"/>
  <c r="CO9642" i="131"/>
  <c r="CA9642" i="131"/>
  <c r="BM9642" i="131"/>
  <c r="BK9642" i="131"/>
  <c r="CM9642" i="131"/>
  <c r="BY9642" i="131"/>
  <c r="CN9642" i="131"/>
  <c r="BZ9642" i="131"/>
  <c r="BL9642" i="131"/>
  <c r="BN9615" i="131"/>
  <c r="CP9615" i="131"/>
  <c r="CB9615" i="131"/>
  <c r="CO9615" i="131"/>
  <c r="CN9615" i="131"/>
  <c r="CA9615" i="131"/>
  <c r="BZ9615" i="131"/>
  <c r="BM9615" i="131"/>
  <c r="BL9615" i="131"/>
  <c r="BK9587" i="131"/>
  <c r="CM9587" i="131"/>
  <c r="BY9587" i="131"/>
  <c r="BI9587" i="131"/>
  <c r="CK9587" i="131"/>
  <c r="BW9587" i="131"/>
  <c r="CL9587" i="131"/>
  <c r="BZ9560" i="131"/>
  <c r="BL9560" i="131"/>
  <c r="CN9560" i="131"/>
  <c r="BK9560" i="131"/>
  <c r="CM9560" i="131"/>
  <c r="BY9560" i="131"/>
  <c r="BN9556" i="131"/>
  <c r="CZ9554" i="131" s="1"/>
  <c r="CP9556" i="131"/>
  <c r="DR9554" i="131" s="1"/>
  <c r="CB9556" i="131"/>
  <c r="DI9554" i="131" s="1"/>
  <c r="BN9552" i="131"/>
  <c r="CP9552" i="131"/>
  <c r="CB9552" i="131"/>
  <c r="BM9527" i="131"/>
  <c r="CO9527" i="131"/>
  <c r="CA9527" i="131"/>
  <c r="BZ9527" i="131"/>
  <c r="BL9527" i="131"/>
  <c r="BK9527" i="131"/>
  <c r="CN9527" i="131"/>
  <c r="CM9527" i="131"/>
  <c r="CO9523" i="131"/>
  <c r="CA9523" i="131"/>
  <c r="BM9523" i="131"/>
  <c r="CN9523" i="131"/>
  <c r="BK9523" i="131"/>
  <c r="CM9523" i="131"/>
  <c r="BY9523" i="131"/>
  <c r="CP9496" i="131"/>
  <c r="CB9496" i="131"/>
  <c r="BN9496" i="131"/>
  <c r="BL9496" i="131"/>
  <c r="CN9496" i="131"/>
  <c r="BZ9496" i="131"/>
  <c r="CO9496" i="131"/>
  <c r="CA9496" i="131"/>
  <c r="BM9496" i="131"/>
  <c r="BM9468" i="131"/>
  <c r="CP9468" i="131"/>
  <c r="CB9468" i="131"/>
  <c r="DI9465" i="131" s="1"/>
  <c r="BN9468" i="131"/>
  <c r="CZ9465" i="131" s="1"/>
  <c r="CO9468" i="131"/>
  <c r="CA9468" i="131"/>
  <c r="BR9440" i="131"/>
  <c r="BD9440" i="131"/>
  <c r="CF9440" i="131"/>
  <c r="BH9436" i="131"/>
  <c r="CJ9436" i="131"/>
  <c r="DO9434" i="131" s="1"/>
  <c r="BV9436" i="131"/>
  <c r="BG9436" i="131"/>
  <c r="CI9436" i="131"/>
  <c r="BU9436" i="131"/>
  <c r="BF9436" i="131"/>
  <c r="CH9436" i="131"/>
  <c r="BT9436" i="131"/>
  <c r="BD9432" i="131"/>
  <c r="CF9432" i="131"/>
  <c r="BR9432" i="131"/>
  <c r="BE9407" i="131"/>
  <c r="CG9407" i="131"/>
  <c r="BS9407" i="131"/>
  <c r="BR9407" i="131"/>
  <c r="BD9407" i="131"/>
  <c r="CF9407" i="131"/>
  <c r="CG9403" i="131"/>
  <c r="BS9403" i="131"/>
  <c r="BE9403" i="131"/>
  <c r="CF9403" i="131"/>
  <c r="BR9403" i="131"/>
  <c r="BD9403" i="131"/>
  <c r="BJ9376" i="131"/>
  <c r="CL9376" i="131"/>
  <c r="BX9376" i="131"/>
  <c r="BW9376" i="131"/>
  <c r="BI9376" i="131"/>
  <c r="CK9376" i="131"/>
  <c r="BV9376" i="131"/>
  <c r="BH9376" i="131"/>
  <c r="CJ9376" i="131"/>
  <c r="BU9348" i="131"/>
  <c r="BG9348" i="131"/>
  <c r="CI9348" i="131"/>
  <c r="CG9348" i="131"/>
  <c r="CH9348" i="131"/>
  <c r="BS9348" i="131"/>
  <c r="BT9348" i="131"/>
  <c r="BE9348" i="131"/>
  <c r="BF9348" i="131"/>
  <c r="BZ9320" i="131"/>
  <c r="BL9320" i="131"/>
  <c r="CN9320" i="131"/>
  <c r="CM9320" i="131"/>
  <c r="BY9320" i="131"/>
  <c r="BK9320" i="131"/>
  <c r="CL9320" i="131"/>
  <c r="BX9320" i="131"/>
  <c r="BN9316" i="131"/>
  <c r="CP9316" i="131"/>
  <c r="CB9316" i="131"/>
  <c r="BL9312" i="131"/>
  <c r="CN9312" i="131"/>
  <c r="DQ9312" i="131" s="1"/>
  <c r="BZ9312" i="131"/>
  <c r="BY9312" i="131"/>
  <c r="BK9312" i="131"/>
  <c r="CM9312" i="131"/>
  <c r="BJ9312" i="131"/>
  <c r="CL9312" i="131"/>
  <c r="BM9287" i="131"/>
  <c r="CO9287" i="131"/>
  <c r="CA9287" i="131"/>
  <c r="BY9287" i="131"/>
  <c r="BZ9287" i="131"/>
  <c r="BK9287" i="131"/>
  <c r="BL9287" i="131"/>
  <c r="CM9287" i="131"/>
  <c r="CN9287" i="131"/>
  <c r="CO9283" i="131"/>
  <c r="CA9283" i="131"/>
  <c r="BM9283" i="131"/>
  <c r="BK9283" i="131"/>
  <c r="CM9283" i="131"/>
  <c r="BY9283" i="131"/>
  <c r="CN9283" i="131"/>
  <c r="CP9257" i="131"/>
  <c r="CB9257" i="131"/>
  <c r="BN9257" i="131"/>
  <c r="BL9257" i="131"/>
  <c r="CN9257" i="131"/>
  <c r="BZ9257" i="131"/>
  <c r="BM9257" i="131"/>
  <c r="CO9257" i="131"/>
  <c r="CA9257" i="131"/>
  <c r="CA9228" i="131"/>
  <c r="BM9228" i="131"/>
  <c r="CO9228" i="131"/>
  <c r="CP9228" i="131"/>
  <c r="CB9228" i="131"/>
  <c r="BN9228" i="131"/>
  <c r="BR9200" i="131"/>
  <c r="BD9200" i="131"/>
  <c r="CF9200" i="131"/>
  <c r="BR9196" i="131"/>
  <c r="BD9196" i="131"/>
  <c r="CF9196" i="131"/>
  <c r="DM9194" i="131" s="1"/>
  <c r="BD9192" i="131"/>
  <c r="CF9192" i="131"/>
  <c r="BR9192" i="131"/>
  <c r="BE9167" i="131"/>
  <c r="CG9167" i="131"/>
  <c r="BS9167" i="131"/>
  <c r="BD9167" i="131"/>
  <c r="CF9167" i="131"/>
  <c r="BR9167" i="131"/>
  <c r="CG9163" i="131"/>
  <c r="BS9163" i="131"/>
  <c r="BE9163" i="131"/>
  <c r="CF9163" i="131"/>
  <c r="BR9163" i="131"/>
  <c r="BD9163" i="131"/>
  <c r="CP9136" i="131"/>
  <c r="CB9136" i="131"/>
  <c r="BN9136" i="131"/>
  <c r="CO9136" i="131"/>
  <c r="BZ9136" i="131"/>
  <c r="CA9136" i="131"/>
  <c r="BM9136" i="131"/>
  <c r="BL9136" i="131"/>
  <c r="CN9136" i="131"/>
  <c r="BK9108" i="131"/>
  <c r="CM9108" i="131"/>
  <c r="BY9108" i="131"/>
  <c r="CK9108" i="131"/>
  <c r="BJ9108" i="131"/>
  <c r="CL9108" i="131"/>
  <c r="BX9108" i="131"/>
  <c r="BW9108" i="131"/>
  <c r="BI9108" i="131"/>
  <c r="BR9080" i="131"/>
  <c r="BD9080" i="131"/>
  <c r="CF9080" i="131"/>
  <c r="BR9076" i="131"/>
  <c r="BD9076" i="131"/>
  <c r="CF9076" i="131"/>
  <c r="CJ9072" i="131"/>
  <c r="BV9072" i="131"/>
  <c r="BH9072" i="131"/>
  <c r="BG9072" i="131"/>
  <c r="BF9072" i="131"/>
  <c r="CH9072" i="131"/>
  <c r="BT9072" i="131"/>
  <c r="BE9047" i="131"/>
  <c r="CG9047" i="131"/>
  <c r="BS9047" i="131"/>
  <c r="BR9047" i="131"/>
  <c r="BD9047" i="131"/>
  <c r="CF9047" i="131"/>
  <c r="CG9043" i="131"/>
  <c r="BS9043" i="131"/>
  <c r="BE9043" i="131"/>
  <c r="CF9043" i="131"/>
  <c r="BR9043" i="131"/>
  <c r="BD9043" i="131"/>
  <c r="BX9017" i="131"/>
  <c r="BJ9017" i="131"/>
  <c r="CL9017" i="131"/>
  <c r="CJ9017" i="131"/>
  <c r="BW9017" i="131"/>
  <c r="BI9017" i="131"/>
  <c r="CK9017" i="131"/>
  <c r="BV9017" i="131"/>
  <c r="BH9017" i="131"/>
  <c r="BN8988" i="131"/>
  <c r="CZ8985" i="131" s="1"/>
  <c r="CO8988" i="131"/>
  <c r="BM8988" i="131"/>
  <c r="CP8988" i="131"/>
  <c r="CB8988" i="131"/>
  <c r="DI8985" i="131" s="1"/>
  <c r="BR8960" i="131"/>
  <c r="BD8960" i="131"/>
  <c r="CF8960" i="131"/>
  <c r="BR8956" i="131"/>
  <c r="BD8956" i="131"/>
  <c r="CF8956" i="131"/>
  <c r="BD8952" i="131"/>
  <c r="CF8952" i="131"/>
  <c r="BR8952" i="131"/>
  <c r="BE8927" i="131"/>
  <c r="CG8927" i="131"/>
  <c r="BS8927" i="131"/>
  <c r="BR8927" i="131"/>
  <c r="BD8927" i="131"/>
  <c r="CF8927" i="131"/>
  <c r="CG8923" i="131"/>
  <c r="BS8923" i="131"/>
  <c r="BE8923" i="131"/>
  <c r="CF8923" i="131"/>
  <c r="BR8923" i="131"/>
  <c r="BD8923" i="131"/>
  <c r="BX8895" i="131"/>
  <c r="BJ8895" i="131"/>
  <c r="CL8895" i="131"/>
  <c r="BV8895" i="131"/>
  <c r="BH8895" i="131"/>
  <c r="CJ8895" i="131"/>
  <c r="BW8895" i="131"/>
  <c r="BI8895" i="131"/>
  <c r="CK8895" i="131"/>
  <c r="CB8866" i="131"/>
  <c r="BN8866" i="131"/>
  <c r="CP8866" i="131"/>
  <c r="CO8866" i="131"/>
  <c r="CA8866" i="131"/>
  <c r="BM8866" i="131"/>
  <c r="CH8660" i="131"/>
  <c r="BT8660" i="131"/>
  <c r="BF8660" i="131"/>
  <c r="CG8660" i="131"/>
  <c r="BS8660" i="131"/>
  <c r="BE8660" i="131"/>
  <c r="BD8660" i="131"/>
  <c r="CF8660" i="131"/>
  <c r="BR8660" i="131"/>
  <c r="CB8653" i="131"/>
  <c r="BN8653" i="131"/>
  <c r="CP8653" i="131"/>
  <c r="BZ8653" i="131"/>
  <c r="CA8653" i="131"/>
  <c r="BL8653" i="131"/>
  <c r="BM8653" i="131"/>
  <c r="CN8653" i="131"/>
  <c r="CO8653" i="131"/>
  <c r="BN8625" i="131"/>
  <c r="CA8625" i="131"/>
  <c r="CP8625" i="131"/>
  <c r="CB8625" i="131"/>
  <c r="BR8599" i="131"/>
  <c r="BD8599" i="131"/>
  <c r="CF8599" i="131"/>
  <c r="CF8595" i="131"/>
  <c r="BR8595" i="131"/>
  <c r="BD8595" i="131"/>
  <c r="BS17421" i="131"/>
  <c r="BE17421" i="131"/>
  <c r="CG17421" i="131"/>
  <c r="CL17391" i="131"/>
  <c r="BX17391" i="131"/>
  <c r="BJ17391" i="131"/>
  <c r="CI17332" i="131"/>
  <c r="BU17332" i="131"/>
  <c r="BG17332" i="131"/>
  <c r="CN17302" i="131"/>
  <c r="DQ17297" i="131" s="1"/>
  <c r="BZ17302" i="131"/>
  <c r="DH17297" i="131" s="1"/>
  <c r="BL17302" i="131"/>
  <c r="CY17297" i="131" s="1"/>
  <c r="CI17241" i="131"/>
  <c r="BU17241" i="131"/>
  <c r="BG17241" i="131"/>
  <c r="BL17211" i="131"/>
  <c r="CN17211" i="131"/>
  <c r="BZ17211" i="131"/>
  <c r="CF17182" i="131"/>
  <c r="DM17177" i="131" s="1"/>
  <c r="BR17182" i="131"/>
  <c r="DD17177" i="131" s="1"/>
  <c r="BD17182" i="131"/>
  <c r="CU17177" i="131" s="1"/>
  <c r="CA17152" i="131"/>
  <c r="BM17152" i="131"/>
  <c r="CO17152" i="131"/>
  <c r="BD17091" i="131"/>
  <c r="CF17091" i="131"/>
  <c r="BR17091" i="131"/>
  <c r="CA17061" i="131"/>
  <c r="BM17061" i="131"/>
  <c r="CO17061" i="131"/>
  <c r="BS17032" i="131"/>
  <c r="BE17032" i="131"/>
  <c r="CG17032" i="131"/>
  <c r="BX17002" i="131"/>
  <c r="BJ17002" i="131"/>
  <c r="CL17002" i="131"/>
  <c r="BS16941" i="131"/>
  <c r="BE16941" i="131"/>
  <c r="CG16941" i="131"/>
  <c r="CL16911" i="131"/>
  <c r="BX16911" i="131"/>
  <c r="BJ16911" i="131"/>
  <c r="CI16852" i="131"/>
  <c r="BU16852" i="131"/>
  <c r="BG16852" i="131"/>
  <c r="CN16822" i="131"/>
  <c r="DQ16817" i="131" s="1"/>
  <c r="BZ16822" i="131"/>
  <c r="DH16817" i="131" s="1"/>
  <c r="BL16822" i="131"/>
  <c r="CY16817" i="131" s="1"/>
  <c r="CI16761" i="131"/>
  <c r="BU16761" i="131"/>
  <c r="BG16761" i="131"/>
  <c r="BL16731" i="131"/>
  <c r="CN16731" i="131"/>
  <c r="BZ16731" i="131"/>
  <c r="CF16702" i="131"/>
  <c r="DM16697" i="131" s="1"/>
  <c r="BR16702" i="131"/>
  <c r="DD16697" i="131" s="1"/>
  <c r="BD16702" i="131"/>
  <c r="CU16697" i="131" s="1"/>
  <c r="CA16672" i="131"/>
  <c r="BM16672" i="131"/>
  <c r="CO16672" i="131"/>
  <c r="BD16611" i="131"/>
  <c r="CF16611" i="131"/>
  <c r="BR16611" i="131"/>
  <c r="CA16581" i="131"/>
  <c r="BM16581" i="131"/>
  <c r="CO16581" i="131"/>
  <c r="BS16552" i="131"/>
  <c r="BE16552" i="131"/>
  <c r="CG16552" i="131"/>
  <c r="BX16522" i="131"/>
  <c r="BJ16522" i="131"/>
  <c r="CL16522" i="131"/>
  <c r="BS16461" i="131"/>
  <c r="BE16461" i="131"/>
  <c r="CG16461" i="131"/>
  <c r="CL16431" i="131"/>
  <c r="BX16431" i="131"/>
  <c r="BJ16431" i="131"/>
  <c r="CI16372" i="131"/>
  <c r="BU16372" i="131"/>
  <c r="BG16372" i="131"/>
  <c r="CN16342" i="131"/>
  <c r="DQ16337" i="131" s="1"/>
  <c r="BZ16342" i="131"/>
  <c r="DH16337" i="131" s="1"/>
  <c r="BL16342" i="131"/>
  <c r="CY16337" i="131" s="1"/>
  <c r="CI16281" i="131"/>
  <c r="BU16281" i="131"/>
  <c r="BG16281" i="131"/>
  <c r="BL16251" i="131"/>
  <c r="CN16251" i="131"/>
  <c r="BZ16251" i="131"/>
  <c r="CF16222" i="131"/>
  <c r="DM16217" i="131" s="1"/>
  <c r="BR16222" i="131"/>
  <c r="DD16217" i="131" s="1"/>
  <c r="BD16222" i="131"/>
  <c r="CU16217" i="131" s="1"/>
  <c r="CA16192" i="131"/>
  <c r="BM16192" i="131"/>
  <c r="CO16192" i="131"/>
  <c r="BD16131" i="131"/>
  <c r="CF16131" i="131"/>
  <c r="BR16131" i="131"/>
  <c r="CA16101" i="131"/>
  <c r="BM16101" i="131"/>
  <c r="CO16101" i="131"/>
  <c r="BS16072" i="131"/>
  <c r="BE16072" i="131"/>
  <c r="CG16072" i="131"/>
  <c r="BX16042" i="131"/>
  <c r="BJ16042" i="131"/>
  <c r="CL16042" i="131"/>
  <c r="BS15981" i="131"/>
  <c r="BE15981" i="131"/>
  <c r="CG15981" i="131"/>
  <c r="CL15951" i="131"/>
  <c r="BX15951" i="131"/>
  <c r="BJ15951" i="131"/>
  <c r="BU15892" i="131"/>
  <c r="BG15892" i="131"/>
  <c r="CI15892" i="131"/>
  <c r="CN15862" i="131"/>
  <c r="DQ15857" i="131" s="1"/>
  <c r="BZ15862" i="131"/>
  <c r="DH15857" i="131" s="1"/>
  <c r="BL15862" i="131"/>
  <c r="CY15857" i="131" s="1"/>
  <c r="CI15801" i="131"/>
  <c r="BU15801" i="131"/>
  <c r="BG15801" i="131"/>
  <c r="CN15771" i="131"/>
  <c r="BZ15771" i="131"/>
  <c r="BL15771" i="131"/>
  <c r="CF15742" i="131"/>
  <c r="DM15737" i="131" s="1"/>
  <c r="BR15742" i="131"/>
  <c r="DD15737" i="131" s="1"/>
  <c r="BD15742" i="131"/>
  <c r="CU15737" i="131" s="1"/>
  <c r="CA15712" i="131"/>
  <c r="BM15712" i="131"/>
  <c r="CO15712" i="131"/>
  <c r="CF15651" i="131"/>
  <c r="BR15651" i="131"/>
  <c r="BD15651" i="131"/>
  <c r="CA15621" i="131"/>
  <c r="BM15621" i="131"/>
  <c r="CO15621" i="131"/>
  <c r="BS15592" i="131"/>
  <c r="BE15592" i="131"/>
  <c r="CG15592" i="131"/>
  <c r="BX15562" i="131"/>
  <c r="BJ15562" i="131"/>
  <c r="CL15562" i="131"/>
  <c r="BS15501" i="131"/>
  <c r="BE15501" i="131"/>
  <c r="CG15501" i="131"/>
  <c r="BX15471" i="131"/>
  <c r="BJ15471" i="131"/>
  <c r="CL15471" i="131"/>
  <c r="BU15412" i="131"/>
  <c r="BG15412" i="131"/>
  <c r="CI15412" i="131"/>
  <c r="CN15382" i="131"/>
  <c r="DQ15377" i="131" s="1"/>
  <c r="BZ15382" i="131"/>
  <c r="DH15377" i="131" s="1"/>
  <c r="BL15382" i="131"/>
  <c r="CY15377" i="131" s="1"/>
  <c r="CI15321" i="131"/>
  <c r="BU15321" i="131"/>
  <c r="BG15321" i="131"/>
  <c r="CN15291" i="131"/>
  <c r="BZ15291" i="131"/>
  <c r="BL15291" i="131"/>
  <c r="CF15262" i="131"/>
  <c r="DM15257" i="131" s="1"/>
  <c r="BR15262" i="131"/>
  <c r="DD15257" i="131" s="1"/>
  <c r="BD15262" i="131"/>
  <c r="CU15257" i="131" s="1"/>
  <c r="CA15232" i="131"/>
  <c r="BM15232" i="131"/>
  <c r="CO15232" i="131"/>
  <c r="CF15171" i="131"/>
  <c r="BR15171" i="131"/>
  <c r="BD15171" i="131"/>
  <c r="CA15141" i="131"/>
  <c r="BM15141" i="131"/>
  <c r="CO15141" i="131"/>
  <c r="BS15112" i="131"/>
  <c r="BE15112" i="131"/>
  <c r="CG15112" i="131"/>
  <c r="BX15082" i="131"/>
  <c r="BJ15082" i="131"/>
  <c r="CL15082" i="131"/>
  <c r="BS15021" i="131"/>
  <c r="BE15021" i="131"/>
  <c r="CG15021" i="131"/>
  <c r="BX14991" i="131"/>
  <c r="BJ14991" i="131"/>
  <c r="CL14991" i="131"/>
  <c r="BU14932" i="131"/>
  <c r="BG14932" i="131"/>
  <c r="CI14932" i="131"/>
  <c r="CN14902" i="131"/>
  <c r="DQ14897" i="131" s="1"/>
  <c r="BZ14902" i="131"/>
  <c r="DH14897" i="131" s="1"/>
  <c r="BL14902" i="131"/>
  <c r="CY14897" i="131" s="1"/>
  <c r="CI14841" i="131"/>
  <c r="BU14841" i="131"/>
  <c r="BG14841" i="131"/>
  <c r="CN14811" i="131"/>
  <c r="BZ14811" i="131"/>
  <c r="BL14811" i="131"/>
  <c r="CF14782" i="131"/>
  <c r="DM14777" i="131" s="1"/>
  <c r="BR14782" i="131"/>
  <c r="DD14777" i="131" s="1"/>
  <c r="BD14782" i="131"/>
  <c r="CU14777" i="131" s="1"/>
  <c r="BM14752" i="131"/>
  <c r="CO14752" i="131"/>
  <c r="CA14752" i="131"/>
  <c r="BR14691" i="131"/>
  <c r="BD14691" i="131"/>
  <c r="CF14691" i="131"/>
  <c r="BM14661" i="131"/>
  <c r="CO14661" i="131"/>
  <c r="CA14661" i="131"/>
  <c r="BE14632" i="131"/>
  <c r="CG14632" i="131"/>
  <c r="BS14632" i="131"/>
  <c r="BJ14602" i="131"/>
  <c r="CL14602" i="131"/>
  <c r="BX14602" i="131"/>
  <c r="BE14541" i="131"/>
  <c r="CG14541" i="131"/>
  <c r="BS14541" i="131"/>
  <c r="BX14511" i="131"/>
  <c r="BJ14511" i="131"/>
  <c r="CL14511" i="131"/>
  <c r="BU14452" i="131"/>
  <c r="BG14452" i="131"/>
  <c r="CI14452" i="131"/>
  <c r="BZ14422" i="131"/>
  <c r="DH14417" i="131" s="1"/>
  <c r="BL14422" i="131"/>
  <c r="CY14417" i="131" s="1"/>
  <c r="CN14422" i="131"/>
  <c r="DQ14417" i="131" s="1"/>
  <c r="BU14361" i="131"/>
  <c r="BG14361" i="131"/>
  <c r="CI14361" i="131"/>
  <c r="BZ14331" i="131"/>
  <c r="BL14331" i="131"/>
  <c r="CN14331" i="131"/>
  <c r="BR14302" i="131"/>
  <c r="DD14297" i="131" s="1"/>
  <c r="BD14302" i="131"/>
  <c r="CU14297" i="131" s="1"/>
  <c r="CF14302" i="131"/>
  <c r="DM14297" i="131" s="1"/>
  <c r="BM14272" i="131"/>
  <c r="CO14272" i="131"/>
  <c r="CA14272" i="131"/>
  <c r="BR14211" i="131"/>
  <c r="BD14211" i="131"/>
  <c r="CF14211" i="131"/>
  <c r="BM14181" i="131"/>
  <c r="CO14181" i="131"/>
  <c r="CA14181" i="131"/>
  <c r="BE14152" i="131"/>
  <c r="CG14152" i="131"/>
  <c r="BS14152" i="131"/>
  <c r="BJ14122" i="131"/>
  <c r="CL14122" i="131"/>
  <c r="BX14122" i="131"/>
  <c r="BE14061" i="131"/>
  <c r="CG14061" i="131"/>
  <c r="BS14061" i="131"/>
  <c r="BX14031" i="131"/>
  <c r="BJ14031" i="131"/>
  <c r="CL14031" i="131"/>
  <c r="BU13972" i="131"/>
  <c r="BG13972" i="131"/>
  <c r="CI13972" i="131"/>
  <c r="BZ13942" i="131"/>
  <c r="DH13937" i="131" s="1"/>
  <c r="BL13942" i="131"/>
  <c r="CY13937" i="131" s="1"/>
  <c r="CN13942" i="131"/>
  <c r="DQ13937" i="131" s="1"/>
  <c r="BU13881" i="131"/>
  <c r="BG13881" i="131"/>
  <c r="CI13881" i="131"/>
  <c r="BZ13851" i="131"/>
  <c r="BL13851" i="131"/>
  <c r="CN13851" i="131"/>
  <c r="BR13822" i="131"/>
  <c r="DD13817" i="131" s="1"/>
  <c r="BD13822" i="131"/>
  <c r="CU13817" i="131" s="1"/>
  <c r="CF13822" i="131"/>
  <c r="DM13817" i="131" s="1"/>
  <c r="BM13792" i="131"/>
  <c r="CO13792" i="131"/>
  <c r="CA13792" i="131"/>
  <c r="BR13731" i="131"/>
  <c r="BD13731" i="131"/>
  <c r="CF13731" i="131"/>
  <c r="BM13701" i="131"/>
  <c r="CO13701" i="131"/>
  <c r="CA13701" i="131"/>
  <c r="BE13672" i="131"/>
  <c r="CG13672" i="131"/>
  <c r="BS13672" i="131"/>
  <c r="BJ13642" i="131"/>
  <c r="CL13642" i="131"/>
  <c r="BX13642" i="131"/>
  <c r="BS13581" i="131"/>
  <c r="BE13581" i="131"/>
  <c r="CG13581" i="131"/>
  <c r="CL13551" i="131"/>
  <c r="BX13551" i="131"/>
  <c r="BJ13551" i="131"/>
  <c r="CI13492" i="131"/>
  <c r="BU13492" i="131"/>
  <c r="BG13492" i="131"/>
  <c r="CN13462" i="131"/>
  <c r="DQ13457" i="131" s="1"/>
  <c r="BZ13462" i="131"/>
  <c r="DH13457" i="131" s="1"/>
  <c r="BL13462" i="131"/>
  <c r="CY13457" i="131" s="1"/>
  <c r="CI13401" i="131"/>
  <c r="BU13401" i="131"/>
  <c r="BG13401" i="131"/>
  <c r="BL13371" i="131"/>
  <c r="CN13371" i="131"/>
  <c r="BZ13371" i="131"/>
  <c r="CF13342" i="131"/>
  <c r="DM13337" i="131" s="1"/>
  <c r="BR13342" i="131"/>
  <c r="DD13337" i="131" s="1"/>
  <c r="BD13342" i="131"/>
  <c r="CU13337" i="131" s="1"/>
  <c r="CA13312" i="131"/>
  <c r="BM13312" i="131"/>
  <c r="CO13312" i="131"/>
  <c r="BD13251" i="131"/>
  <c r="CF13251" i="131"/>
  <c r="BR13251" i="131"/>
  <c r="CA13221" i="131"/>
  <c r="BM13221" i="131"/>
  <c r="CO13221" i="131"/>
  <c r="BS13192" i="131"/>
  <c r="BE13192" i="131"/>
  <c r="CG13192" i="131"/>
  <c r="BX13162" i="131"/>
  <c r="BJ13162" i="131"/>
  <c r="CL13162" i="131"/>
  <c r="BS13101" i="131"/>
  <c r="BE13101" i="131"/>
  <c r="CG13101" i="131"/>
  <c r="CL13071" i="131"/>
  <c r="BX13071" i="131"/>
  <c r="BJ13071" i="131"/>
  <c r="CI13012" i="131"/>
  <c r="BU13012" i="131"/>
  <c r="BG13012" i="131"/>
  <c r="CN12982" i="131"/>
  <c r="DQ12977" i="131" s="1"/>
  <c r="BZ12982" i="131"/>
  <c r="DH12977" i="131" s="1"/>
  <c r="BL12982" i="131"/>
  <c r="CY12977" i="131" s="1"/>
  <c r="CI12921" i="131"/>
  <c r="BU12921" i="131"/>
  <c r="BG12921" i="131"/>
  <c r="BL12891" i="131"/>
  <c r="CN12891" i="131"/>
  <c r="BZ12891" i="131"/>
  <c r="CF12862" i="131"/>
  <c r="DM12857" i="131" s="1"/>
  <c r="BR12862" i="131"/>
  <c r="DD12857" i="131" s="1"/>
  <c r="BD12862" i="131"/>
  <c r="CU12857" i="131" s="1"/>
  <c r="CA12832" i="131"/>
  <c r="BM12832" i="131"/>
  <c r="CO12832" i="131"/>
  <c r="BD12771" i="131"/>
  <c r="CF12771" i="131"/>
  <c r="BR12771" i="131"/>
  <c r="CA12741" i="131"/>
  <c r="BM12741" i="131"/>
  <c r="CO12741" i="131"/>
  <c r="BS12712" i="131"/>
  <c r="BE12712" i="131"/>
  <c r="CG12712" i="131"/>
  <c r="BX12682" i="131"/>
  <c r="BJ12682" i="131"/>
  <c r="CL12682" i="131"/>
  <c r="BS12621" i="131"/>
  <c r="BE12621" i="131"/>
  <c r="CG12621" i="131"/>
  <c r="CL12591" i="131"/>
  <c r="BX12591" i="131"/>
  <c r="BJ12591" i="131"/>
  <c r="CI12532" i="131"/>
  <c r="BU12532" i="131"/>
  <c r="BG12532" i="131"/>
  <c r="CN12502" i="131"/>
  <c r="DQ12497" i="131" s="1"/>
  <c r="BZ12502" i="131"/>
  <c r="DH12497" i="131" s="1"/>
  <c r="BL12502" i="131"/>
  <c r="CY12497" i="131" s="1"/>
  <c r="BG12441" i="131"/>
  <c r="CI12441" i="131"/>
  <c r="BU12441" i="131"/>
  <c r="BL12411" i="131"/>
  <c r="CN12411" i="131"/>
  <c r="BZ12411" i="131"/>
  <c r="BD12382" i="131"/>
  <c r="CU12377" i="131" s="1"/>
  <c r="CF12382" i="131"/>
  <c r="DM12377" i="131" s="1"/>
  <c r="BR12382" i="131"/>
  <c r="DD12377" i="131" s="1"/>
  <c r="CA12352" i="131"/>
  <c r="BM12352" i="131"/>
  <c r="CO12352" i="131"/>
  <c r="BD12291" i="131"/>
  <c r="CF12291" i="131"/>
  <c r="BR12291" i="131"/>
  <c r="CO12261" i="131"/>
  <c r="CA12261" i="131"/>
  <c r="BM12261" i="131"/>
  <c r="BS12232" i="131"/>
  <c r="BE12232" i="131"/>
  <c r="CG12232" i="131"/>
  <c r="CL12202" i="131"/>
  <c r="BX12202" i="131"/>
  <c r="BJ12202" i="131"/>
  <c r="CG12141" i="131"/>
  <c r="BS12141" i="131"/>
  <c r="BE12141" i="131"/>
  <c r="CL12111" i="131"/>
  <c r="BX12111" i="131"/>
  <c r="BJ12111" i="131"/>
  <c r="CI12052" i="131"/>
  <c r="BU12052" i="131"/>
  <c r="BG12052" i="131"/>
  <c r="BL12022" i="131"/>
  <c r="CY12017" i="131" s="1"/>
  <c r="CN12022" i="131"/>
  <c r="DQ12017" i="131" s="1"/>
  <c r="BZ12022" i="131"/>
  <c r="DH12017" i="131" s="1"/>
  <c r="BG11961" i="131"/>
  <c r="CI11961" i="131"/>
  <c r="BU11961" i="131"/>
  <c r="BL11931" i="131"/>
  <c r="CN11931" i="131"/>
  <c r="BZ11931" i="131"/>
  <c r="BD11902" i="131"/>
  <c r="CU11897" i="131" s="1"/>
  <c r="CF11902" i="131"/>
  <c r="DM11897" i="131" s="1"/>
  <c r="BR11902" i="131"/>
  <c r="DD11897" i="131" s="1"/>
  <c r="CA11872" i="131"/>
  <c r="BM11872" i="131"/>
  <c r="CO11872" i="131"/>
  <c r="BD11811" i="131"/>
  <c r="CF11811" i="131"/>
  <c r="BR11811" i="131"/>
  <c r="CO11781" i="131"/>
  <c r="CA11781" i="131"/>
  <c r="BM11781" i="131"/>
  <c r="BS11752" i="131"/>
  <c r="BE11752" i="131"/>
  <c r="CG11752" i="131"/>
  <c r="CL11722" i="131"/>
  <c r="BX11722" i="131"/>
  <c r="BJ11722" i="131"/>
  <c r="CG11661" i="131"/>
  <c r="BS11661" i="131"/>
  <c r="BE11661" i="131"/>
  <c r="CL11631" i="131"/>
  <c r="BX11631" i="131"/>
  <c r="BJ11631" i="131"/>
  <c r="CI11572" i="131"/>
  <c r="BU11572" i="131"/>
  <c r="BG11572" i="131"/>
  <c r="BL11542" i="131"/>
  <c r="CY11537" i="131" s="1"/>
  <c r="CN11542" i="131"/>
  <c r="DQ11537" i="131" s="1"/>
  <c r="BZ11542" i="131"/>
  <c r="DH11537" i="131" s="1"/>
  <c r="BG11481" i="131"/>
  <c r="CI11481" i="131"/>
  <c r="BU11481" i="131"/>
  <c r="BL11451" i="131"/>
  <c r="CN11451" i="131"/>
  <c r="BZ11451" i="131"/>
  <c r="BD11422" i="131"/>
  <c r="CU11417" i="131" s="1"/>
  <c r="CF11422" i="131"/>
  <c r="DM11417" i="131" s="1"/>
  <c r="BR11422" i="131"/>
  <c r="DD11417" i="131" s="1"/>
  <c r="CA11392" i="131"/>
  <c r="BM11392" i="131"/>
  <c r="CO11392" i="131"/>
  <c r="BD11331" i="131"/>
  <c r="CF11331" i="131"/>
  <c r="BR11331" i="131"/>
  <c r="CO11301" i="131"/>
  <c r="CA11301" i="131"/>
  <c r="BM11301" i="131"/>
  <c r="BS11272" i="131"/>
  <c r="BE11272" i="131"/>
  <c r="CG11272" i="131"/>
  <c r="CL11242" i="131"/>
  <c r="BX11242" i="131"/>
  <c r="BJ11242" i="131"/>
  <c r="CG11181" i="131"/>
  <c r="BS11181" i="131"/>
  <c r="BE11181" i="131"/>
  <c r="CL11151" i="131"/>
  <c r="BX11151" i="131"/>
  <c r="BJ11151" i="131"/>
  <c r="CI11092" i="131"/>
  <c r="BU11092" i="131"/>
  <c r="BG11092" i="131"/>
  <c r="BL11062" i="131"/>
  <c r="CY11057" i="131" s="1"/>
  <c r="CN11062" i="131"/>
  <c r="DQ11057" i="131" s="1"/>
  <c r="BZ11062" i="131"/>
  <c r="DH11057" i="131" s="1"/>
  <c r="BG11001" i="131"/>
  <c r="CI11001" i="131"/>
  <c r="BU11001" i="131"/>
  <c r="BL10971" i="131"/>
  <c r="CN10971" i="131"/>
  <c r="BZ10971" i="131"/>
  <c r="BD10942" i="131"/>
  <c r="CU10937" i="131" s="1"/>
  <c r="CF10942" i="131"/>
  <c r="DM10937" i="131" s="1"/>
  <c r="BR10942" i="131"/>
  <c r="DD10937" i="131" s="1"/>
  <c r="CA10912" i="131"/>
  <c r="BM10912" i="131"/>
  <c r="CO10912" i="131"/>
  <c r="BD10851" i="131"/>
  <c r="CF10851" i="131"/>
  <c r="BR10851" i="131"/>
  <c r="CO10821" i="131"/>
  <c r="CA10821" i="131"/>
  <c r="BM10821" i="131"/>
  <c r="BS10792" i="131"/>
  <c r="BE10792" i="131"/>
  <c r="CG10792" i="131"/>
  <c r="CL10762" i="131"/>
  <c r="BX10762" i="131"/>
  <c r="BJ10762" i="131"/>
  <c r="CG10701" i="131"/>
  <c r="BS10701" i="131"/>
  <c r="BE10701" i="131"/>
  <c r="CL10671" i="131"/>
  <c r="BX10671" i="131"/>
  <c r="BJ10671" i="131"/>
  <c r="CI10612" i="131"/>
  <c r="BU10612" i="131"/>
  <c r="BG10612" i="131"/>
  <c r="BL10582" i="131"/>
  <c r="CY10577" i="131" s="1"/>
  <c r="CN10582" i="131"/>
  <c r="DQ10577" i="131" s="1"/>
  <c r="BZ10582" i="131"/>
  <c r="DH10577" i="131" s="1"/>
  <c r="BG10521" i="131"/>
  <c r="CI10521" i="131"/>
  <c r="BU10521" i="131"/>
  <c r="BL10491" i="131"/>
  <c r="CN10491" i="131"/>
  <c r="BZ10491" i="131"/>
  <c r="BD10462" i="131"/>
  <c r="CU10457" i="131" s="1"/>
  <c r="CF10462" i="131"/>
  <c r="DM10457" i="131" s="1"/>
  <c r="BR10462" i="131"/>
  <c r="DD10457" i="131" s="1"/>
  <c r="CA10432" i="131"/>
  <c r="CO10432" i="131"/>
  <c r="BM10432" i="131"/>
  <c r="BD10371" i="131"/>
  <c r="CF10371" i="131"/>
  <c r="BR10371" i="131"/>
  <c r="CO10341" i="131"/>
  <c r="CA10341" i="131"/>
  <c r="BM10341" i="131"/>
  <c r="BS10312" i="131"/>
  <c r="CG10312" i="131"/>
  <c r="BE10312" i="131"/>
  <c r="CL10282" i="131"/>
  <c r="BX10282" i="131"/>
  <c r="BJ10282" i="131"/>
  <c r="BS10221" i="131"/>
  <c r="BE10221" i="131"/>
  <c r="CG10221" i="131"/>
  <c r="CL10191" i="131"/>
  <c r="BX10191" i="131"/>
  <c r="BJ10191" i="131"/>
  <c r="CI10132" i="131"/>
  <c r="BU10132" i="131"/>
  <c r="BG10132" i="131"/>
  <c r="BL10102" i="131"/>
  <c r="CY10097" i="131" s="1"/>
  <c r="CN10102" i="131"/>
  <c r="DQ10097" i="131" s="1"/>
  <c r="BZ10102" i="131"/>
  <c r="DH10097" i="131" s="1"/>
  <c r="BG10041" i="131"/>
  <c r="CI10041" i="131"/>
  <c r="BU10041" i="131"/>
  <c r="BL10011" i="131"/>
  <c r="CN10011" i="131"/>
  <c r="BZ10011" i="131"/>
  <c r="BD9982" i="131"/>
  <c r="CU9977" i="131" s="1"/>
  <c r="CF9982" i="131"/>
  <c r="DM9977" i="131" s="1"/>
  <c r="BR9982" i="131"/>
  <c r="DD9977" i="131" s="1"/>
  <c r="CA9952" i="131"/>
  <c r="BM9952" i="131"/>
  <c r="CO9952" i="131"/>
  <c r="BD9891" i="131"/>
  <c r="CF9891" i="131"/>
  <c r="BR9891" i="131"/>
  <c r="CO9861" i="131"/>
  <c r="CA9861" i="131"/>
  <c r="BM9861" i="131"/>
  <c r="BS9832" i="131"/>
  <c r="BE9832" i="131"/>
  <c r="CG9832" i="131"/>
  <c r="CL9802" i="131"/>
  <c r="BX9802" i="131"/>
  <c r="BJ9802" i="131"/>
  <c r="CG9741" i="131"/>
  <c r="BS9741" i="131"/>
  <c r="BE9741" i="131"/>
  <c r="CL9711" i="131"/>
  <c r="BX9711" i="131"/>
  <c r="BJ9711" i="131"/>
  <c r="CI9652" i="131"/>
  <c r="BU9652" i="131"/>
  <c r="BG9652" i="131"/>
  <c r="BL9622" i="131"/>
  <c r="CY9617" i="131" s="1"/>
  <c r="CN9622" i="131"/>
  <c r="DQ9617" i="131" s="1"/>
  <c r="BZ9622" i="131"/>
  <c r="DH9617" i="131" s="1"/>
  <c r="BG9561" i="131"/>
  <c r="CI9561" i="131"/>
  <c r="BU9561" i="131"/>
  <c r="BL9531" i="131"/>
  <c r="CN9531" i="131"/>
  <c r="BZ9531" i="131"/>
  <c r="BD9502" i="131"/>
  <c r="CU9497" i="131" s="1"/>
  <c r="CF9502" i="131"/>
  <c r="DM9497" i="131" s="1"/>
  <c r="BR9502" i="131"/>
  <c r="DD9497" i="131" s="1"/>
  <c r="CA9472" i="131"/>
  <c r="BM9472" i="131"/>
  <c r="CO9472" i="131"/>
  <c r="BD9411" i="131"/>
  <c r="CF9411" i="131"/>
  <c r="BR9411" i="131"/>
  <c r="CO9381" i="131"/>
  <c r="CA9381" i="131"/>
  <c r="BM9381" i="131"/>
  <c r="BS9352" i="131"/>
  <c r="BE9352" i="131"/>
  <c r="CG9352" i="131"/>
  <c r="CL9322" i="131"/>
  <c r="BX9322" i="131"/>
  <c r="BJ9322" i="131"/>
  <c r="CG9261" i="131"/>
  <c r="BS9261" i="131"/>
  <c r="BE9261" i="131"/>
  <c r="CL9231" i="131"/>
  <c r="BX9231" i="131"/>
  <c r="BJ9231" i="131"/>
  <c r="CI9172" i="131"/>
  <c r="BU9172" i="131"/>
  <c r="BG9172" i="131"/>
  <c r="BL9142" i="131"/>
  <c r="CY9137" i="131" s="1"/>
  <c r="CN9142" i="131"/>
  <c r="DQ9137" i="131" s="1"/>
  <c r="BZ9142" i="131"/>
  <c r="DH9137" i="131" s="1"/>
  <c r="BG9081" i="131"/>
  <c r="CI9081" i="131"/>
  <c r="BU9081" i="131"/>
  <c r="BL9051" i="131"/>
  <c r="CN9051" i="131"/>
  <c r="BZ9051" i="131"/>
  <c r="BD9022" i="131"/>
  <c r="CU9017" i="131" s="1"/>
  <c r="CF9022" i="131"/>
  <c r="DM9017" i="131" s="1"/>
  <c r="BR9022" i="131"/>
  <c r="DD9017" i="131" s="1"/>
  <c r="CA8992" i="131"/>
  <c r="BM8992" i="131"/>
  <c r="CO8992" i="131"/>
  <c r="BD8931" i="131"/>
  <c r="CF8931" i="131"/>
  <c r="BR8931" i="131"/>
  <c r="CO8901" i="131"/>
  <c r="CA8901" i="131"/>
  <c r="BM8901" i="131"/>
  <c r="BS8872" i="131"/>
  <c r="BE8872" i="131"/>
  <c r="CG8872" i="131"/>
  <c r="CL8842" i="131"/>
  <c r="BX8842" i="131"/>
  <c r="BJ8842" i="131"/>
  <c r="CG8781" i="131"/>
  <c r="BS8781" i="131"/>
  <c r="BE8781" i="131"/>
  <c r="CL8751" i="131"/>
  <c r="BX8751" i="131"/>
  <c r="BJ8751" i="131"/>
  <c r="CI8692" i="131"/>
  <c r="BU8692" i="131"/>
  <c r="BG8692" i="131"/>
  <c r="BL8662" i="131"/>
  <c r="CY8657" i="131" s="1"/>
  <c r="CN8662" i="131"/>
  <c r="DQ8657" i="131" s="1"/>
  <c r="BZ8662" i="131"/>
  <c r="DH8657" i="131" s="1"/>
  <c r="BG8601" i="131"/>
  <c r="CI8601" i="131"/>
  <c r="BU8601" i="131"/>
  <c r="BZ27134" i="131"/>
  <c r="BL27134" i="131"/>
  <c r="CN27134" i="131"/>
  <c r="EL29696" i="131"/>
  <c r="EM29706" i="131" s="1"/>
  <c r="EI29706" i="131"/>
  <c r="C991" i="135"/>
  <c r="D991" i="135" s="1"/>
  <c r="CG21612" i="131"/>
  <c r="BV21522" i="131"/>
  <c r="DF21522" i="131" s="1"/>
  <c r="CA21496" i="131"/>
  <c r="BS21494" i="131"/>
  <c r="CP21468" i="131"/>
  <c r="DR21465" i="131" s="1"/>
  <c r="CH21462" i="131"/>
  <c r="DN21462" i="131" s="1"/>
  <c r="BU21437" i="131"/>
  <c r="CJ21408" i="131"/>
  <c r="CB21349" i="131"/>
  <c r="BT21344" i="131"/>
  <c r="BK21314" i="131"/>
  <c r="CN21287" i="131"/>
  <c r="CG21259" i="131"/>
  <c r="CO21255" i="131"/>
  <c r="CG21253" i="131"/>
  <c r="CL21226" i="131"/>
  <c r="BU21193" i="131"/>
  <c r="CO21137" i="131"/>
  <c r="CK21132" i="131"/>
  <c r="BN21105" i="131"/>
  <c r="CM21078" i="131"/>
  <c r="BU21072" i="131"/>
  <c r="CN21048" i="131"/>
  <c r="CN21044" i="131"/>
  <c r="BS21019" i="131"/>
  <c r="CL20990" i="131"/>
  <c r="BJ20984" i="131"/>
  <c r="CJ20926" i="131"/>
  <c r="CG20898" i="131"/>
  <c r="CO20892" i="131"/>
  <c r="BJ20865" i="131"/>
  <c r="BY20838" i="131"/>
  <c r="BH20810" i="131"/>
  <c r="BH20805" i="131"/>
  <c r="BW20775" i="131"/>
  <c r="CO20772" i="131"/>
  <c r="CI20718" i="131"/>
  <c r="BR20685" i="131"/>
  <c r="BW20655" i="131"/>
  <c r="CO20652" i="131"/>
  <c r="BT20626" i="131"/>
  <c r="BY20599" i="131"/>
  <c r="CN20563" i="131"/>
  <c r="BW20535" i="131"/>
  <c r="CG20532" i="131"/>
  <c r="BJ20505" i="131"/>
  <c r="BY20475" i="131"/>
  <c r="CJ20448" i="131"/>
  <c r="BL20444" i="131"/>
  <c r="BE20419" i="131"/>
  <c r="BF20387" i="131"/>
  <c r="BU20359" i="131"/>
  <c r="BV20330" i="131"/>
  <c r="CF20326" i="131"/>
  <c r="BM20297" i="131"/>
  <c r="BN20267" i="131"/>
  <c r="CJ20204" i="131"/>
  <c r="CK20178" i="131"/>
  <c r="BW20174" i="131"/>
  <c r="BX20150" i="131"/>
  <c r="CI20120" i="131"/>
  <c r="BL20085" i="131"/>
  <c r="BE20058" i="131"/>
  <c r="BW20054" i="131"/>
  <c r="BF20028" i="131"/>
  <c r="CL20023" i="131"/>
  <c r="BG19997" i="131"/>
  <c r="BZ19962" i="131"/>
  <c r="BS19934" i="131"/>
  <c r="BF19910" i="131"/>
  <c r="CI19872" i="131"/>
  <c r="BD19848" i="131"/>
  <c r="BS19818" i="131"/>
  <c r="CG19812" i="131"/>
  <c r="BJ19788" i="131"/>
  <c r="BU19760" i="131"/>
  <c r="CJ19727" i="131"/>
  <c r="BI19695" i="131"/>
  <c r="CH19669" i="131"/>
  <c r="BF19666" i="131"/>
  <c r="BK19640" i="131"/>
  <c r="BY19632" i="131"/>
  <c r="BL19606" i="131"/>
  <c r="BE19577" i="131"/>
  <c r="BN19545" i="131"/>
  <c r="BG19520" i="131"/>
  <c r="CM19515" i="131"/>
  <c r="CF19489" i="131"/>
  <c r="CF19483" i="131"/>
  <c r="CG19453" i="131"/>
  <c r="CB19426" i="131"/>
  <c r="DI19424" i="131" s="1"/>
  <c r="BY19398" i="131"/>
  <c r="CN19370" i="131"/>
  <c r="CL19307" i="131"/>
  <c r="CI19278" i="131"/>
  <c r="BK19274" i="131"/>
  <c r="BD19249" i="131"/>
  <c r="BD19244" i="131"/>
  <c r="BW19214" i="131"/>
  <c r="BX19186" i="131"/>
  <c r="CL19182" i="131"/>
  <c r="BK19152" i="131"/>
  <c r="BM19099" i="131"/>
  <c r="BM19093" i="131"/>
  <c r="CH19066" i="131"/>
  <c r="BU19033" i="131"/>
  <c r="BV19002" i="131"/>
  <c r="BW18974" i="131"/>
  <c r="CP18946" i="131"/>
  <c r="DR18944" i="131" s="1"/>
  <c r="BD18888" i="131"/>
  <c r="CJ18883" i="131"/>
  <c r="BW18857" i="131"/>
  <c r="BJ18822" i="131"/>
  <c r="BG18796" i="131"/>
  <c r="BD18768" i="131"/>
  <c r="CK18738" i="131"/>
  <c r="CK18735" i="131"/>
  <c r="BN18709" i="131"/>
  <c r="CL18703" i="131"/>
  <c r="CM18677" i="131"/>
  <c r="BU18672" i="131"/>
  <c r="BZ18646" i="131"/>
  <c r="BM18613" i="131"/>
  <c r="CP18587" i="131"/>
  <c r="CF18527" i="131"/>
  <c r="CL18465" i="131"/>
  <c r="BG18434" i="131"/>
  <c r="CN18408" i="131"/>
  <c r="BZ18405" i="131"/>
  <c r="BI18379" i="131"/>
  <c r="CG18373" i="131"/>
  <c r="BJ18349" i="131"/>
  <c r="CI18316" i="131"/>
  <c r="BH18290" i="131"/>
  <c r="BR18287" i="131"/>
  <c r="BS18260" i="131"/>
  <c r="BI18252" i="131"/>
  <c r="BG18196" i="131"/>
  <c r="BY18193" i="131"/>
  <c r="CJ18163" i="131"/>
  <c r="BM18136" i="131"/>
  <c r="CB18104" i="131"/>
  <c r="DI18103" i="131" s="1"/>
  <c r="CI18075" i="131"/>
  <c r="BZ18048" i="131"/>
  <c r="BR18042" i="131"/>
  <c r="BE18016" i="131"/>
  <c r="BJ17987" i="131"/>
  <c r="CH17982" i="131"/>
  <c r="BY17952" i="131"/>
  <c r="BZ17922" i="131"/>
  <c r="BS17898" i="131"/>
  <c r="BE17895" i="131"/>
  <c r="CL17867" i="131"/>
  <c r="BT17863" i="131"/>
  <c r="CF17809" i="131"/>
  <c r="BV17804" i="131"/>
  <c r="BS17777" i="131"/>
  <c r="CG17772" i="131"/>
  <c r="BT17748" i="131"/>
  <c r="CH17743" i="131"/>
  <c r="BY17714" i="131"/>
  <c r="BZ17688" i="131"/>
  <c r="CJ17683" i="131"/>
  <c r="CK17655" i="131"/>
  <c r="CB17629" i="131"/>
  <c r="CP17623" i="131"/>
  <c r="BS17414" i="131"/>
  <c r="CJ17329" i="131"/>
  <c r="CA17295" i="131"/>
  <c r="BJ17263" i="131"/>
  <c r="CI17235" i="131"/>
  <c r="BZ17208" i="131"/>
  <c r="CH17150" i="131"/>
  <c r="BY17115" i="131"/>
  <c r="BR17087" i="131"/>
  <c r="BH17084" i="131"/>
  <c r="CK17056" i="131"/>
  <c r="CP17030" i="131"/>
  <c r="CB17026" i="131"/>
  <c r="DI17024" i="131" s="1"/>
  <c r="CP17022" i="131"/>
  <c r="BZ16970" i="131"/>
  <c r="BV16966" i="131"/>
  <c r="BI16938" i="131"/>
  <c r="BJ16902" i="131"/>
  <c r="BZ16849" i="131"/>
  <c r="BH16843" i="131"/>
  <c r="CA16816" i="131"/>
  <c r="CP16790" i="131"/>
  <c r="DR16786" i="131" s="1"/>
  <c r="BT16786" i="131"/>
  <c r="CI16757" i="131"/>
  <c r="CN16725" i="131"/>
  <c r="BM16698" i="131"/>
  <c r="BW16694" i="131"/>
  <c r="CH16668" i="131"/>
  <c r="CH16665" i="131"/>
  <c r="CJ16610" i="131"/>
  <c r="CA16580" i="131"/>
  <c r="BS16574" i="131"/>
  <c r="BJ16549" i="131"/>
  <c r="CP16542" i="131"/>
  <c r="BH16489" i="131"/>
  <c r="BH16483" i="131"/>
  <c r="CG16458" i="131"/>
  <c r="CP16428" i="131"/>
  <c r="DR16425" i="131" s="1"/>
  <c r="BL16365" i="131"/>
  <c r="CK16339" i="131"/>
  <c r="BT16303" i="131"/>
  <c r="BG16276" i="131"/>
  <c r="BL16248" i="131"/>
  <c r="BW16220" i="131"/>
  <c r="BW16217" i="131"/>
  <c r="BF16188" i="131"/>
  <c r="BT16182" i="131"/>
  <c r="CN16126" i="131"/>
  <c r="CK16099" i="131"/>
  <c r="CG16096" i="131"/>
  <c r="BF16068" i="131"/>
  <c r="CB16062" i="131"/>
  <c r="BL16009" i="131"/>
  <c r="BZ16002" i="131"/>
  <c r="BS15974" i="131"/>
  <c r="CB15949" i="131"/>
  <c r="CP15943" i="131"/>
  <c r="BU15915" i="131"/>
  <c r="BK15912" i="131"/>
  <c r="BD15885" i="131"/>
  <c r="CO15856" i="131"/>
  <c r="BN15825" i="131"/>
  <c r="CM15798" i="131"/>
  <c r="BU15792" i="131"/>
  <c r="BH15767" i="131"/>
  <c r="BV15762" i="131"/>
  <c r="DF15762" i="131" s="1"/>
  <c r="CA15736" i="131"/>
  <c r="BJ15706" i="131"/>
  <c r="BH15649" i="131"/>
  <c r="CF15643" i="131"/>
  <c r="CO15618" i="131"/>
  <c r="CG15614" i="131"/>
  <c r="BJ15586" i="131"/>
  <c r="BG15553" i="131"/>
  <c r="BZ15527" i="131"/>
  <c r="BZ15523" i="131"/>
  <c r="BE15496" i="131"/>
  <c r="CP15467" i="131"/>
  <c r="BX15463" i="131"/>
  <c r="CI15438" i="131"/>
  <c r="BH15408" i="131"/>
  <c r="CO15374" i="131"/>
  <c r="BU15316" i="131"/>
  <c r="BH15288" i="131"/>
  <c r="BR15285" i="131"/>
  <c r="CK15259" i="131"/>
  <c r="BS15255" i="131"/>
  <c r="CL15224" i="131"/>
  <c r="CM15197" i="131"/>
  <c r="CF15169" i="131"/>
  <c r="CF15164" i="131"/>
  <c r="CA15136" i="131"/>
  <c r="CH15110" i="131"/>
  <c r="BF15104" i="131"/>
  <c r="CN15046" i="131"/>
  <c r="BW15017" i="131"/>
  <c r="CK15013" i="131"/>
  <c r="BN14988" i="131"/>
  <c r="CZ14985" i="131" s="1"/>
  <c r="BN14984" i="131"/>
  <c r="CI14956" i="131"/>
  <c r="BX14869" i="131"/>
  <c r="CH14865" i="131"/>
  <c r="CH14863" i="131"/>
  <c r="CI14835" i="131"/>
  <c r="BZ14808" i="131"/>
  <c r="BM14779" i="131"/>
  <c r="CK14774" i="131"/>
  <c r="BE14772" i="131"/>
  <c r="CH14746" i="131"/>
  <c r="CI14716" i="131"/>
  <c r="BH14690" i="131"/>
  <c r="BR14687" i="131"/>
  <c r="BT14627" i="131"/>
  <c r="CH14622" i="131"/>
  <c r="BG14596" i="131"/>
  <c r="BR14568" i="131"/>
  <c r="CF14566" i="131"/>
  <c r="CJ14562" i="131"/>
  <c r="CO14536" i="131"/>
  <c r="CP14507" i="131"/>
  <c r="BX14502" i="131"/>
  <c r="BZ14449" i="131"/>
  <c r="BZ14445" i="131"/>
  <c r="BM14417" i="131"/>
  <c r="CB14387" i="131"/>
  <c r="BJ14383" i="131"/>
  <c r="BK14354" i="131"/>
  <c r="BV14326" i="131"/>
  <c r="BI14294" i="131"/>
  <c r="BT14263" i="131"/>
  <c r="CI14233" i="131"/>
  <c r="CJ14207" i="131"/>
  <c r="BM14180" i="131"/>
  <c r="BE14174" i="131"/>
  <c r="BN14149" i="131"/>
  <c r="BX14145" i="131"/>
  <c r="CI14120" i="131"/>
  <c r="BG14115" i="131"/>
  <c r="BZ14087" i="131"/>
  <c r="BR14084" i="131"/>
  <c r="CP14028" i="131"/>
  <c r="DR14025" i="131" s="1"/>
  <c r="BX14022" i="131"/>
  <c r="BU13996" i="131"/>
  <c r="CF13968" i="131"/>
  <c r="CJ13965" i="131"/>
  <c r="BZ13963" i="131"/>
  <c r="CK13937" i="131"/>
  <c r="BM13934" i="131"/>
  <c r="BX13905" i="131"/>
  <c r="BG13878" i="131"/>
  <c r="CN13850" i="131"/>
  <c r="BV13844" i="131"/>
  <c r="CO13818" i="131"/>
  <c r="BS13816" i="131"/>
  <c r="CP13788" i="131"/>
  <c r="BX13782" i="131"/>
  <c r="BL13728" i="131"/>
  <c r="BV13723" i="131"/>
  <c r="CO13699" i="131"/>
  <c r="CP13667" i="131"/>
  <c r="BX13662" i="131"/>
  <c r="BG13638" i="131"/>
  <c r="BG13634" i="131"/>
  <c r="CN13608" i="131"/>
  <c r="BD13606" i="131"/>
  <c r="CA13575" i="131"/>
  <c r="BJ13549" i="131"/>
  <c r="CP13543" i="131"/>
  <c r="BR13490" i="131"/>
  <c r="BR13483" i="131"/>
  <c r="CK13457" i="131"/>
  <c r="CL13428" i="131"/>
  <c r="BT13423" i="131"/>
  <c r="BY13397" i="131"/>
  <c r="BE13340" i="131"/>
  <c r="CO13336" i="131"/>
  <c r="BN13308" i="131"/>
  <c r="CF13249" i="131"/>
  <c r="CF13244" i="131"/>
  <c r="BE13218" i="131"/>
  <c r="CG13214" i="131"/>
  <c r="BX13188" i="131"/>
  <c r="BU13152" i="131"/>
  <c r="CN13125" i="131"/>
  <c r="CG13094" i="131"/>
  <c r="BX13069" i="131"/>
  <c r="CB13066" i="131"/>
  <c r="BY13032" i="131"/>
  <c r="BR13003" i="131"/>
  <c r="BE12977" i="131"/>
  <c r="CL12950" i="131"/>
  <c r="CP12943" i="131"/>
  <c r="CM12916" i="131"/>
  <c r="BL12890" i="131"/>
  <c r="CJ12885" i="131"/>
  <c r="BM12860" i="131"/>
  <c r="CG12857" i="131"/>
  <c r="BN12829" i="131"/>
  <c r="BT12823" i="131"/>
  <c r="BD12770" i="131"/>
  <c r="BR12763" i="131"/>
  <c r="CK12735" i="131"/>
  <c r="BT12709" i="131"/>
  <c r="BY12673" i="131"/>
  <c r="BZ12642" i="131"/>
  <c r="BS12614" i="131"/>
  <c r="BS12612" i="131"/>
  <c r="BF12586" i="131"/>
  <c r="CV12584" i="131" s="1"/>
  <c r="BH12526" i="131"/>
  <c r="BS12498" i="131"/>
  <c r="BT12468" i="131"/>
  <c r="BT12463" i="131"/>
  <c r="CM12439" i="131"/>
  <c r="CM12433" i="131"/>
  <c r="CF12405" i="131"/>
  <c r="BE12379" i="131"/>
  <c r="CK12372" i="131"/>
  <c r="CB12344" i="131"/>
  <c r="DI12343" i="131" s="1"/>
  <c r="CF12290" i="131"/>
  <c r="BH12286" i="131"/>
  <c r="CG12259" i="131"/>
  <c r="CO12253" i="131"/>
  <c r="BT12229" i="131"/>
  <c r="BV12164" i="131"/>
  <c r="CO12140" i="131"/>
  <c r="BE12133" i="131"/>
  <c r="CP12107" i="131"/>
  <c r="BN12103" i="131"/>
  <c r="BU12073" i="131"/>
  <c r="CJ12043" i="131"/>
  <c r="CK12015" i="131"/>
  <c r="BN11989" i="131"/>
  <c r="BT11984" i="131"/>
  <c r="CM11957" i="131"/>
  <c r="CF11925" i="131"/>
  <c r="BI11897" i="131"/>
  <c r="CP11870" i="131"/>
  <c r="CH11865" i="131"/>
  <c r="BK11832" i="131"/>
  <c r="BV11804" i="131"/>
  <c r="CG11780" i="131"/>
  <c r="BS11776" i="131"/>
  <c r="CP11749" i="131"/>
  <c r="CI11716" i="131"/>
  <c r="BH11687" i="131"/>
  <c r="BV11683" i="131"/>
  <c r="CH11630" i="131"/>
  <c r="CH11625" i="131"/>
  <c r="BK11596" i="131"/>
  <c r="BH11569" i="131"/>
  <c r="CG11537" i="131"/>
  <c r="CO11532" i="131"/>
  <c r="CP11508" i="131"/>
  <c r="CH11503" i="131"/>
  <c r="BG11472" i="131"/>
  <c r="BI11416" i="131"/>
  <c r="BW11412" i="131"/>
  <c r="CB11387" i="131"/>
  <c r="CF11328" i="131"/>
  <c r="BH11324" i="131"/>
  <c r="CO11295" i="131"/>
  <c r="CM11235" i="131"/>
  <c r="BZ11206" i="131"/>
  <c r="CN11203" i="131"/>
  <c r="BI11176" i="131"/>
  <c r="CG11172" i="131"/>
  <c r="CH11148" i="131"/>
  <c r="CH11142" i="131"/>
  <c r="CI11114" i="131"/>
  <c r="CO11058" i="131"/>
  <c r="CH11030" i="131"/>
  <c r="CB11026" i="131"/>
  <c r="DI11024" i="131" s="1"/>
  <c r="BI10937" i="131"/>
  <c r="CG10933" i="131"/>
  <c r="CH10908" i="131"/>
  <c r="CP10902" i="131"/>
  <c r="DR10902" i="131" s="1"/>
  <c r="CN10848" i="131"/>
  <c r="DQ10845" i="131" s="1"/>
  <c r="BR10845" i="131"/>
  <c r="CG10818" i="131"/>
  <c r="BF10788" i="131"/>
  <c r="BF10784" i="131"/>
  <c r="BY10757" i="131"/>
  <c r="BR10730" i="131"/>
  <c r="CO10699" i="131"/>
  <c r="CO10693" i="131"/>
  <c r="BX10662" i="131"/>
  <c r="CM10632" i="131"/>
  <c r="BR10609" i="131"/>
  <c r="CA10577" i="131"/>
  <c r="CK10574" i="131"/>
  <c r="CB10548" i="131"/>
  <c r="CB10542" i="131"/>
  <c r="BG10516" i="131"/>
  <c r="BD10483" i="131"/>
  <c r="CK10453" i="131"/>
  <c r="CL10425" i="131"/>
  <c r="BF10422" i="131"/>
  <c r="BU10392" i="131"/>
  <c r="BH10365" i="131"/>
  <c r="CO10334" i="131"/>
  <c r="BS10215" i="131"/>
  <c r="CI10160" i="131"/>
  <c r="BH10124" i="131"/>
  <c r="CH10069" i="131"/>
  <c r="BH10005" i="131"/>
  <c r="BW9972" i="131"/>
  <c r="CO9854" i="131"/>
  <c r="CI9792" i="131"/>
  <c r="CK9616" i="131"/>
  <c r="CI9553" i="131"/>
  <c r="CK9498" i="131"/>
  <c r="BK9433" i="131"/>
  <c r="BF9227" i="131"/>
  <c r="BY9192" i="131"/>
  <c r="CG9132" i="131"/>
  <c r="BW9013" i="131"/>
  <c r="BZ8928" i="131"/>
  <c r="CK8897" i="131"/>
  <c r="CB8865" i="131"/>
  <c r="CJ8806" i="131"/>
  <c r="CP8750" i="131"/>
  <c r="CA11262" i="131"/>
  <c r="BV11174" i="131"/>
  <c r="BF11118" i="131"/>
  <c r="BU11083" i="131"/>
  <c r="CA10910" i="131"/>
  <c r="CB10872" i="131"/>
  <c r="CF10816" i="131"/>
  <c r="BU10728" i="131"/>
  <c r="CF10696" i="131"/>
  <c r="BY10603" i="131"/>
  <c r="BZ10572" i="131"/>
  <c r="CA10542" i="131"/>
  <c r="BG10369" i="131"/>
  <c r="BE10310" i="131"/>
  <c r="BG10124" i="131"/>
  <c r="BF10034" i="131"/>
  <c r="CJ9972" i="131"/>
  <c r="CN9854" i="131"/>
  <c r="DQ9853" i="131" s="1"/>
  <c r="CG9823" i="131"/>
  <c r="BV9734" i="131"/>
  <c r="CO9704" i="131"/>
  <c r="BU9643" i="131"/>
  <c r="CA9585" i="131"/>
  <c r="BZ9494" i="131"/>
  <c r="BE9350" i="131"/>
  <c r="BV9254" i="131"/>
  <c r="CL9194" i="131"/>
  <c r="BI9109" i="131"/>
  <c r="CN9020" i="131"/>
  <c r="CA8986" i="131"/>
  <c r="BK8924" i="131"/>
  <c r="CA8868" i="131"/>
  <c r="BX8832" i="131"/>
  <c r="BL8772" i="131"/>
  <c r="BT8714" i="131"/>
  <c r="BE21496" i="131"/>
  <c r="BG21436" i="131"/>
  <c r="BW21378" i="131"/>
  <c r="CI21318" i="131"/>
  <c r="BD21284" i="131"/>
  <c r="CO21252" i="131"/>
  <c r="BL21165" i="131"/>
  <c r="CP21107" i="131"/>
  <c r="BW21019" i="131"/>
  <c r="CF20930" i="131"/>
  <c r="BN20628" i="131"/>
  <c r="CP20502" i="131"/>
  <c r="BE20413" i="131"/>
  <c r="BL20323" i="131"/>
  <c r="CA20176" i="131"/>
  <c r="CN20086" i="131"/>
  <c r="BK19880" i="131"/>
  <c r="CA19814" i="131"/>
  <c r="BK19639" i="131"/>
  <c r="BW19576" i="131"/>
  <c r="BD19488" i="131"/>
  <c r="CI19399" i="131"/>
  <c r="BT19188" i="131"/>
  <c r="BZ19122" i="131"/>
  <c r="CM18920" i="131"/>
  <c r="BJ18828" i="131"/>
  <c r="CG18738" i="131"/>
  <c r="BM18377" i="131"/>
  <c r="BL18287" i="131"/>
  <c r="BS18132" i="131"/>
  <c r="BH18046" i="131"/>
  <c r="CP17986" i="131"/>
  <c r="DR17984" i="131" s="1"/>
  <c r="BV17922" i="131"/>
  <c r="BS17778" i="131"/>
  <c r="CM17715" i="131"/>
  <c r="BN17630" i="131"/>
  <c r="BD17562" i="131"/>
  <c r="CH17504" i="131"/>
  <c r="BS17420" i="131"/>
  <c r="CF17207" i="131"/>
  <c r="CL17144" i="131"/>
  <c r="CG17056" i="131"/>
  <c r="BD16964" i="131"/>
  <c r="BU16880" i="131"/>
  <c r="CI16635" i="131"/>
  <c r="BT16550" i="131"/>
  <c r="BH16486" i="131"/>
  <c r="BX16428" i="131"/>
  <c r="BH16250" i="131"/>
  <c r="BS16214" i="131"/>
  <c r="BV16130" i="131"/>
  <c r="BL16003" i="131"/>
  <c r="CI15916" i="131"/>
  <c r="CG15854" i="131"/>
  <c r="BE15739" i="131"/>
  <c r="BN15589" i="131"/>
  <c r="BD15522" i="131"/>
  <c r="CI15436" i="131"/>
  <c r="BS15254" i="131"/>
  <c r="BU15193" i="131"/>
  <c r="BX15106" i="131"/>
  <c r="BM15017" i="131"/>
  <c r="BY14956" i="131"/>
  <c r="BZ14810" i="131"/>
  <c r="CB14744" i="131"/>
  <c r="DI14743" i="131" s="1"/>
  <c r="BL14682" i="131"/>
  <c r="CA14537" i="131"/>
  <c r="CI14474" i="131"/>
  <c r="CP14270" i="131"/>
  <c r="BN14147" i="131"/>
  <c r="BK13875" i="131"/>
  <c r="CL13790" i="131"/>
  <c r="CN13730" i="131"/>
  <c r="BZ13609" i="131"/>
  <c r="BS13573" i="131"/>
  <c r="CN13489" i="131"/>
  <c r="CL13308" i="131"/>
  <c r="BN13183" i="131"/>
  <c r="BM12979" i="131"/>
  <c r="BG12917" i="131"/>
  <c r="BF12830" i="131"/>
  <c r="BV12764" i="131"/>
  <c r="CA12617" i="131"/>
  <c r="BH12529" i="131"/>
  <c r="BT12469" i="131"/>
  <c r="BN12224" i="131"/>
  <c r="BE12018" i="131"/>
  <c r="BW11779" i="131"/>
  <c r="BX11630" i="131"/>
  <c r="CF11563" i="131"/>
  <c r="BG11475" i="131"/>
  <c r="BE11416" i="131"/>
  <c r="BY11352" i="131"/>
  <c r="BE11294" i="131"/>
  <c r="BR11202" i="131"/>
  <c r="BU11118" i="131"/>
  <c r="BE11052" i="131"/>
  <c r="CP10905" i="131"/>
  <c r="DR10903" i="131" s="1"/>
  <c r="BI10819" i="131"/>
  <c r="BI10692" i="131"/>
  <c r="BD10607" i="131"/>
  <c r="BU10393" i="131"/>
  <c r="BL10006" i="131"/>
  <c r="BX9942" i="131"/>
  <c r="CO9853" i="131"/>
  <c r="BJ9703" i="131"/>
  <c r="BR9529" i="131"/>
  <c r="CP9464" i="131"/>
  <c r="DR9463" i="131" s="1"/>
  <c r="BS9379" i="131"/>
  <c r="BG9320" i="131"/>
  <c r="BN9230" i="131"/>
  <c r="BV9165" i="131"/>
  <c r="BT8870" i="131"/>
  <c r="CF8806" i="131"/>
  <c r="CA11147" i="131"/>
  <c r="BY11082" i="131"/>
  <c r="BR10936" i="131"/>
  <c r="CG10548" i="131"/>
  <c r="BE10309" i="131"/>
  <c r="CI10127" i="131"/>
  <c r="BJ9915" i="131"/>
  <c r="BI9703" i="131"/>
  <c r="BX9312" i="131"/>
  <c r="BX9074" i="131"/>
  <c r="CK8867" i="131"/>
  <c r="BY8687" i="131"/>
  <c r="CN21050" i="131"/>
  <c r="BV20566" i="131"/>
  <c r="BM20416" i="131"/>
  <c r="BN20266" i="131"/>
  <c r="BI19935" i="131"/>
  <c r="CH19783" i="131"/>
  <c r="BU19274" i="131"/>
  <c r="BX18823" i="131"/>
  <c r="BH18167" i="131"/>
  <c r="CJ17690" i="131"/>
  <c r="BI17538" i="131"/>
  <c r="CF26751" i="131"/>
  <c r="BR26751" i="131"/>
  <c r="BD26751" i="131"/>
  <c r="CL26182" i="131"/>
  <c r="BX26182" i="131"/>
  <c r="DG26177" i="131" s="1"/>
  <c r="BJ26182" i="131"/>
  <c r="CF25791" i="131"/>
  <c r="BR25791" i="131"/>
  <c r="BD25791" i="131"/>
  <c r="BG25552" i="131"/>
  <c r="CI25552" i="131"/>
  <c r="BU25552" i="131"/>
  <c r="CG24772" i="131"/>
  <c r="BS24772" i="131"/>
  <c r="BE24772" i="131"/>
  <c r="BJ24651" i="131"/>
  <c r="CL24651" i="131"/>
  <c r="BX24651" i="131"/>
  <c r="BR24351" i="131"/>
  <c r="BD24351" i="131"/>
  <c r="CF24351" i="131"/>
  <c r="BU24021" i="131"/>
  <c r="BG24021" i="131"/>
  <c r="CI24021" i="131"/>
  <c r="BX23691" i="131"/>
  <c r="BJ23691" i="131"/>
  <c r="CL23691" i="131"/>
  <c r="CF23482" i="131"/>
  <c r="BR23482" i="131"/>
  <c r="BD23482" i="131"/>
  <c r="CA23361" i="131"/>
  <c r="BM23361" i="131"/>
  <c r="CO23361" i="131"/>
  <c r="BG23152" i="131"/>
  <c r="CI23152" i="131"/>
  <c r="BU23152" i="131"/>
  <c r="BD22911" i="131"/>
  <c r="CF22911" i="131"/>
  <c r="BR22911" i="131"/>
  <c r="BY27016" i="131"/>
  <c r="BK27016" i="131"/>
  <c r="CM27016" i="131"/>
  <c r="BW26957" i="131"/>
  <c r="BI26957" i="131"/>
  <c r="CK26957" i="131"/>
  <c r="BU26893" i="131"/>
  <c r="BG26893" i="131"/>
  <c r="CI26893" i="131"/>
  <c r="BV26747" i="131"/>
  <c r="BH26747" i="131"/>
  <c r="CJ26747" i="131"/>
  <c r="CB26688" i="131"/>
  <c r="BN26688" i="131"/>
  <c r="CP26688" i="131"/>
  <c r="BN26570" i="131"/>
  <c r="CZ26566" i="131" s="1"/>
  <c r="CP26570" i="131"/>
  <c r="DR26566" i="131" s="1"/>
  <c r="CB26570" i="131"/>
  <c r="DI26566" i="131" s="1"/>
  <c r="BH26508" i="131"/>
  <c r="CJ26508" i="131"/>
  <c r="BV26508" i="131"/>
  <c r="CH26450" i="131"/>
  <c r="DN26446" i="131" s="1"/>
  <c r="BT26450" i="131"/>
  <c r="BF26450" i="131"/>
  <c r="CB26326" i="131"/>
  <c r="BN26326" i="131"/>
  <c r="CP26326" i="131"/>
  <c r="BH26267" i="131"/>
  <c r="CJ26267" i="131"/>
  <c r="BV26267" i="131"/>
  <c r="CP26208" i="131"/>
  <c r="CB26208" i="131"/>
  <c r="BN26208" i="131"/>
  <c r="BU26059" i="131"/>
  <c r="BG26059" i="131"/>
  <c r="CI26059" i="131"/>
  <c r="BW25999" i="131"/>
  <c r="BI25999" i="131"/>
  <c r="CK25999" i="131"/>
  <c r="BK25938" i="131"/>
  <c r="CM25938" i="131"/>
  <c r="BY25938" i="131"/>
  <c r="CJ25785" i="131"/>
  <c r="BV25785" i="131"/>
  <c r="BH25785" i="131"/>
  <c r="BK24734" i="131"/>
  <c r="CM24734" i="131"/>
  <c r="BY24734" i="131"/>
  <c r="BU27141" i="131"/>
  <c r="BG27141" i="131"/>
  <c r="CI27141" i="131"/>
  <c r="BL27111" i="131"/>
  <c r="CN27111" i="131"/>
  <c r="BZ27111" i="131"/>
  <c r="CF27082" i="131"/>
  <c r="DM27077" i="131" s="1"/>
  <c r="BR27082" i="131"/>
  <c r="DD27077" i="131" s="1"/>
  <c r="BD27082" i="131"/>
  <c r="CU27077" i="131" s="1"/>
  <c r="CA27052" i="131"/>
  <c r="BM27052" i="131"/>
  <c r="CO27052" i="131"/>
  <c r="BD26991" i="131"/>
  <c r="CF26991" i="131"/>
  <c r="BR26991" i="131"/>
  <c r="CA26961" i="131"/>
  <c r="BM26961" i="131"/>
  <c r="CO26961" i="131"/>
  <c r="BS26932" i="131"/>
  <c r="BE26932" i="131"/>
  <c r="CG26932" i="131"/>
  <c r="BX26902" i="131"/>
  <c r="BJ26902" i="131"/>
  <c r="CL26902" i="131"/>
  <c r="BS26841" i="131"/>
  <c r="BE26841" i="131"/>
  <c r="CG26841" i="131"/>
  <c r="BX26811" i="131"/>
  <c r="BJ26811" i="131"/>
  <c r="CL26811" i="131"/>
  <c r="BU26752" i="131"/>
  <c r="BG26752" i="131"/>
  <c r="CI26752" i="131"/>
  <c r="CN26722" i="131"/>
  <c r="DQ26717" i="131" s="1"/>
  <c r="BZ26722" i="131"/>
  <c r="DH26717" i="131" s="1"/>
  <c r="BL26722" i="131"/>
  <c r="CY26717" i="131" s="1"/>
  <c r="CI26661" i="131"/>
  <c r="BU26661" i="131"/>
  <c r="BG26661" i="131"/>
  <c r="CN26631" i="131"/>
  <c r="BZ26631" i="131"/>
  <c r="BL26631" i="131"/>
  <c r="CF26602" i="131"/>
  <c r="DM26597" i="131" s="1"/>
  <c r="BR26602" i="131"/>
  <c r="DD26597" i="131" s="1"/>
  <c r="BD26602" i="131"/>
  <c r="CU26597" i="131" s="1"/>
  <c r="CA26572" i="131"/>
  <c r="BM26572" i="131"/>
  <c r="CO26572" i="131"/>
  <c r="BR26511" i="131"/>
  <c r="BD26511" i="131"/>
  <c r="CF26511" i="131"/>
  <c r="BM26481" i="131"/>
  <c r="CO26481" i="131"/>
  <c r="CA26481" i="131"/>
  <c r="CG26452" i="131"/>
  <c r="BS26452" i="131"/>
  <c r="BE26452" i="131"/>
  <c r="BJ26422" i="131"/>
  <c r="CL26422" i="131"/>
  <c r="BX26422" i="131"/>
  <c r="CG26361" i="131"/>
  <c r="BS26361" i="131"/>
  <c r="BE26361" i="131"/>
  <c r="BJ26331" i="131"/>
  <c r="CL26331" i="131"/>
  <c r="BX26331" i="131"/>
  <c r="CI26272" i="131"/>
  <c r="BU26272" i="131"/>
  <c r="BG26272" i="131"/>
  <c r="BL26242" i="131"/>
  <c r="CY26237" i="131" s="1"/>
  <c r="CN26242" i="131"/>
  <c r="DQ26237" i="131" s="1"/>
  <c r="BZ26242" i="131"/>
  <c r="DH26237" i="131" s="1"/>
  <c r="BG26181" i="131"/>
  <c r="CI26181" i="131"/>
  <c r="BU26181" i="131"/>
  <c r="BL26151" i="131"/>
  <c r="CN26151" i="131"/>
  <c r="BZ26151" i="131"/>
  <c r="BD26122" i="131"/>
  <c r="CU26117" i="131" s="1"/>
  <c r="CF26122" i="131"/>
  <c r="DM26117" i="131" s="1"/>
  <c r="BR26122" i="131"/>
  <c r="DD26117" i="131" s="1"/>
  <c r="CO26092" i="131"/>
  <c r="CA26092" i="131"/>
  <c r="BM26092" i="131"/>
  <c r="BD26031" i="131"/>
  <c r="CF26031" i="131"/>
  <c r="BR26031" i="131"/>
  <c r="CO26001" i="131"/>
  <c r="CA26001" i="131"/>
  <c r="BM26001" i="131"/>
  <c r="CG25972" i="131"/>
  <c r="BS25972" i="131"/>
  <c r="BE25972" i="131"/>
  <c r="CL25942" i="131"/>
  <c r="BX25942" i="131"/>
  <c r="BJ25942" i="131"/>
  <c r="CG25881" i="131"/>
  <c r="BS25881" i="131"/>
  <c r="BE25881" i="131"/>
  <c r="CL25851" i="131"/>
  <c r="BX25851" i="131"/>
  <c r="BJ25851" i="131"/>
  <c r="CI25792" i="131"/>
  <c r="BU25792" i="131"/>
  <c r="BG25792" i="131"/>
  <c r="BL25762" i="131"/>
  <c r="CY25757" i="131" s="1"/>
  <c r="CN25762" i="131"/>
  <c r="DQ25757" i="131" s="1"/>
  <c r="BZ25762" i="131"/>
  <c r="DH25757" i="131" s="1"/>
  <c r="BG25701" i="131"/>
  <c r="CI25701" i="131"/>
  <c r="BU25701" i="131"/>
  <c r="BZ25671" i="131"/>
  <c r="BL25671" i="131"/>
  <c r="CN25671" i="131"/>
  <c r="BD25642" i="131"/>
  <c r="CU25637" i="131" s="1"/>
  <c r="CF25642" i="131"/>
  <c r="DM25637" i="131" s="1"/>
  <c r="BR25642" i="131"/>
  <c r="DD25637" i="131" s="1"/>
  <c r="CO25612" i="131"/>
  <c r="CA25612" i="131"/>
  <c r="BM25612" i="131"/>
  <c r="BR25551" i="131"/>
  <c r="BD25551" i="131"/>
  <c r="CF25551" i="131"/>
  <c r="CO25521" i="131"/>
  <c r="CA25521" i="131"/>
  <c r="BM25521" i="131"/>
  <c r="CG25492" i="131"/>
  <c r="BS25492" i="131"/>
  <c r="BE25492" i="131"/>
  <c r="CL25462" i="131"/>
  <c r="BX25462" i="131"/>
  <c r="BJ25462" i="131"/>
  <c r="CG25401" i="131"/>
  <c r="BS25401" i="131"/>
  <c r="BE25401" i="131"/>
  <c r="BJ25371" i="131"/>
  <c r="CL25371" i="131"/>
  <c r="BX25371" i="131"/>
  <c r="BG25312" i="131"/>
  <c r="CI25312" i="131"/>
  <c r="BU25312" i="131"/>
  <c r="BL25282" i="131"/>
  <c r="CY25277" i="131" s="1"/>
  <c r="CN25282" i="131"/>
  <c r="DQ25277" i="131" s="1"/>
  <c r="BZ25282" i="131"/>
  <c r="DH25277" i="131" s="1"/>
  <c r="BG25221" i="131"/>
  <c r="CI25221" i="131"/>
  <c r="BU25221" i="131"/>
  <c r="BL25191" i="131"/>
  <c r="CN25191" i="131"/>
  <c r="BZ25191" i="131"/>
  <c r="BD25162" i="131"/>
  <c r="CU25157" i="131" s="1"/>
  <c r="CF25162" i="131"/>
  <c r="DM25157" i="131" s="1"/>
  <c r="BR25162" i="131"/>
  <c r="DD25157" i="131" s="1"/>
  <c r="CO25132" i="131"/>
  <c r="CA25132" i="131"/>
  <c r="BM25132" i="131"/>
  <c r="BD25071" i="131"/>
  <c r="CF25071" i="131"/>
  <c r="BR25071" i="131"/>
  <c r="CO25041" i="131"/>
  <c r="CA25041" i="131"/>
  <c r="BM25041" i="131"/>
  <c r="CG25012" i="131"/>
  <c r="BS25012" i="131"/>
  <c r="BE25012" i="131"/>
  <c r="CL24982" i="131"/>
  <c r="BX24982" i="131"/>
  <c r="BJ24982" i="131"/>
  <c r="CG24921" i="131"/>
  <c r="BS24921" i="131"/>
  <c r="BE24921" i="131"/>
  <c r="BJ24891" i="131"/>
  <c r="CL24891" i="131"/>
  <c r="BX24891" i="131"/>
  <c r="BG24832" i="131"/>
  <c r="CI24832" i="131"/>
  <c r="BU24832" i="131"/>
  <c r="BL24802" i="131"/>
  <c r="CY24797" i="131" s="1"/>
  <c r="CN24802" i="131"/>
  <c r="DQ24797" i="131" s="1"/>
  <c r="BZ24802" i="131"/>
  <c r="DH24797" i="131" s="1"/>
  <c r="BG24741" i="131"/>
  <c r="CI24741" i="131"/>
  <c r="BU24741" i="131"/>
  <c r="BL24711" i="131"/>
  <c r="CN24711" i="131"/>
  <c r="BZ24711" i="131"/>
  <c r="BD24682" i="131"/>
  <c r="CU24677" i="131" s="1"/>
  <c r="CF24682" i="131"/>
  <c r="DM24677" i="131" s="1"/>
  <c r="BR24682" i="131"/>
  <c r="DD24677" i="131" s="1"/>
  <c r="CO24652" i="131"/>
  <c r="CA24652" i="131"/>
  <c r="BM24652" i="131"/>
  <c r="BD24591" i="131"/>
  <c r="CF24591" i="131"/>
  <c r="BR24591" i="131"/>
  <c r="CO24561" i="131"/>
  <c r="CA24561" i="131"/>
  <c r="BM24561" i="131"/>
  <c r="CG24532" i="131"/>
  <c r="BS24532" i="131"/>
  <c r="BE24532" i="131"/>
  <c r="CL24502" i="131"/>
  <c r="BX24502" i="131"/>
  <c r="BJ24502" i="131"/>
  <c r="CG24441" i="131"/>
  <c r="BS24441" i="131"/>
  <c r="BE24441" i="131"/>
  <c r="BJ24411" i="131"/>
  <c r="CL24411" i="131"/>
  <c r="BX24411" i="131"/>
  <c r="BU24352" i="131"/>
  <c r="BG24352" i="131"/>
  <c r="CI24352" i="131"/>
  <c r="BZ24322" i="131"/>
  <c r="DH24317" i="131" s="1"/>
  <c r="BL24322" i="131"/>
  <c r="CY24317" i="131" s="1"/>
  <c r="CN24322" i="131"/>
  <c r="DQ24317" i="131" s="1"/>
  <c r="BU24261" i="131"/>
  <c r="BG24261" i="131"/>
  <c r="CI24261" i="131"/>
  <c r="BZ24231" i="131"/>
  <c r="BL24231" i="131"/>
  <c r="CN24231" i="131"/>
  <c r="BR24202" i="131"/>
  <c r="DD24197" i="131" s="1"/>
  <c r="BD24202" i="131"/>
  <c r="CU24197" i="131" s="1"/>
  <c r="CF24202" i="131"/>
  <c r="DM24197" i="131" s="1"/>
  <c r="BM24172" i="131"/>
  <c r="CO24172" i="131"/>
  <c r="CA24172" i="131"/>
  <c r="BR24111" i="131"/>
  <c r="BD24111" i="131"/>
  <c r="CF24111" i="131"/>
  <c r="BM24081" i="131"/>
  <c r="CO24081" i="131"/>
  <c r="CA24081" i="131"/>
  <c r="BE24052" i="131"/>
  <c r="CG24052" i="131"/>
  <c r="BS24052" i="131"/>
  <c r="BJ24022" i="131"/>
  <c r="CL24022" i="131"/>
  <c r="BX24022" i="131"/>
  <c r="BE23961" i="131"/>
  <c r="CG23961" i="131"/>
  <c r="BS23961" i="131"/>
  <c r="BX23931" i="131"/>
  <c r="BJ23931" i="131"/>
  <c r="CL23931" i="131"/>
  <c r="BU23872" i="131"/>
  <c r="BG23872" i="131"/>
  <c r="CI23872" i="131"/>
  <c r="BZ23842" i="131"/>
  <c r="DH23837" i="131" s="1"/>
  <c r="BL23842" i="131"/>
  <c r="CY23837" i="131" s="1"/>
  <c r="CN23842" i="131"/>
  <c r="DQ23837" i="131" s="1"/>
  <c r="CI23781" i="131"/>
  <c r="BU23781" i="131"/>
  <c r="BG23781" i="131"/>
  <c r="CN23751" i="131"/>
  <c r="BZ23751" i="131"/>
  <c r="BL23751" i="131"/>
  <c r="CF23722" i="131"/>
  <c r="DM23717" i="131" s="1"/>
  <c r="BR23722" i="131"/>
  <c r="DD23717" i="131" s="1"/>
  <c r="BD23722" i="131"/>
  <c r="CU23717" i="131" s="1"/>
  <c r="CA23692" i="131"/>
  <c r="BM23692" i="131"/>
  <c r="CO23692" i="131"/>
  <c r="CF23631" i="131"/>
  <c r="BR23631" i="131"/>
  <c r="BD23631" i="131"/>
  <c r="CA23601" i="131"/>
  <c r="BM23601" i="131"/>
  <c r="CO23601" i="131"/>
  <c r="BS23572" i="131"/>
  <c r="BE23572" i="131"/>
  <c r="CG23572" i="131"/>
  <c r="BX23542" i="131"/>
  <c r="BJ23542" i="131"/>
  <c r="CL23542" i="131"/>
  <c r="BS23481" i="131"/>
  <c r="BE23481" i="131"/>
  <c r="CG23481" i="131"/>
  <c r="BX23451" i="131"/>
  <c r="BJ23451" i="131"/>
  <c r="CL23451" i="131"/>
  <c r="BU23392" i="131"/>
  <c r="BG23392" i="131"/>
  <c r="CI23392" i="131"/>
  <c r="CN23362" i="131"/>
  <c r="DQ23357" i="131" s="1"/>
  <c r="BZ23362" i="131"/>
  <c r="DH23357" i="131" s="1"/>
  <c r="BL23362" i="131"/>
  <c r="CY23357" i="131" s="1"/>
  <c r="CI23301" i="131"/>
  <c r="BU23301" i="131"/>
  <c r="BG23301" i="131"/>
  <c r="CN23271" i="131"/>
  <c r="BZ23271" i="131"/>
  <c r="BL23271" i="131"/>
  <c r="BD23242" i="131"/>
  <c r="CU23237" i="131" s="1"/>
  <c r="CF23242" i="131"/>
  <c r="DM23237" i="131" s="1"/>
  <c r="BR23242" i="131"/>
  <c r="DD23237" i="131" s="1"/>
  <c r="CO23212" i="131"/>
  <c r="CA23212" i="131"/>
  <c r="BM23212" i="131"/>
  <c r="BD23151" i="131"/>
  <c r="CF23151" i="131"/>
  <c r="BR23151" i="131"/>
  <c r="CO23121" i="131"/>
  <c r="CA23121" i="131"/>
  <c r="BM23121" i="131"/>
  <c r="CG23092" i="131"/>
  <c r="BS23092" i="131"/>
  <c r="BE23092" i="131"/>
  <c r="CL23062" i="131"/>
  <c r="BX23062" i="131"/>
  <c r="BJ23062" i="131"/>
  <c r="CG23001" i="131"/>
  <c r="BS23001" i="131"/>
  <c r="BE23001" i="131"/>
  <c r="BJ22971" i="131"/>
  <c r="CL22971" i="131"/>
  <c r="BX22971" i="131"/>
  <c r="BG22912" i="131"/>
  <c r="CI22912" i="131"/>
  <c r="BU22912" i="131"/>
  <c r="BL22882" i="131"/>
  <c r="CY22877" i="131" s="1"/>
  <c r="CN22882" i="131"/>
  <c r="DQ22877" i="131" s="1"/>
  <c r="BZ22882" i="131"/>
  <c r="DH22877" i="131" s="1"/>
  <c r="BG22821" i="131"/>
  <c r="CI22821" i="131"/>
  <c r="BU22821" i="131"/>
  <c r="BK27138" i="131"/>
  <c r="CM27138" i="131"/>
  <c r="BY27138" i="131"/>
  <c r="CI27133" i="131"/>
  <c r="BU27133" i="131"/>
  <c r="BG27133" i="131"/>
  <c r="BJ27049" i="131"/>
  <c r="CL27049" i="131"/>
  <c r="BX27049" i="131"/>
  <c r="CB27046" i="131"/>
  <c r="DI27044" i="131" s="1"/>
  <c r="BN27046" i="131"/>
  <c r="CZ27044" i="131" s="1"/>
  <c r="CP27046" i="131"/>
  <c r="DR27044" i="131" s="1"/>
  <c r="CH27044" i="131"/>
  <c r="BT27044" i="131"/>
  <c r="BF27044" i="131"/>
  <c r="BY27020" i="131"/>
  <c r="BK27020" i="131"/>
  <c r="CM27020" i="131"/>
  <c r="BU27015" i="131"/>
  <c r="BG27015" i="131"/>
  <c r="CI27015" i="131"/>
  <c r="BK27012" i="131"/>
  <c r="CM27012" i="131"/>
  <c r="BY27012" i="131"/>
  <c r="CJ26989" i="131"/>
  <c r="BV26989" i="131"/>
  <c r="BH26989" i="131"/>
  <c r="CJ26987" i="131"/>
  <c r="BV26987" i="131"/>
  <c r="BH26987" i="131"/>
  <c r="BH26985" i="131"/>
  <c r="CJ26985" i="131"/>
  <c r="BV26985" i="131"/>
  <c r="BH26983" i="131"/>
  <c r="CJ26983" i="131"/>
  <c r="BV26983" i="131"/>
  <c r="BI26960" i="131"/>
  <c r="CK26960" i="131"/>
  <c r="BW26960" i="131"/>
  <c r="BW26958" i="131"/>
  <c r="BI26958" i="131"/>
  <c r="CK26958" i="131"/>
  <c r="BI26956" i="131"/>
  <c r="CK26956" i="131"/>
  <c r="BW26956" i="131"/>
  <c r="CK26954" i="131"/>
  <c r="BW26954" i="131"/>
  <c r="BI26954" i="131"/>
  <c r="BI26952" i="131"/>
  <c r="CK26952" i="131"/>
  <c r="BW26952" i="131"/>
  <c r="CB26928" i="131"/>
  <c r="DI26925" i="131" s="1"/>
  <c r="BN26928" i="131"/>
  <c r="CZ26925" i="131" s="1"/>
  <c r="CP26928" i="131"/>
  <c r="BT26926" i="131"/>
  <c r="BF26926" i="131"/>
  <c r="CH26926" i="131"/>
  <c r="BX26923" i="131"/>
  <c r="BJ26923" i="131"/>
  <c r="CL26923" i="131"/>
  <c r="BG26897" i="131"/>
  <c r="CI26897" i="131"/>
  <c r="BU26897" i="131"/>
  <c r="BK26894" i="131"/>
  <c r="CM26894" i="131"/>
  <c r="BY26894" i="131"/>
  <c r="BN26810" i="131"/>
  <c r="CP26810" i="131"/>
  <c r="CB26810" i="131"/>
  <c r="BT26808" i="131"/>
  <c r="BF26808" i="131"/>
  <c r="CH26808" i="131"/>
  <c r="BJ26805" i="131"/>
  <c r="CL26805" i="131"/>
  <c r="BX26805" i="131"/>
  <c r="BN26802" i="131"/>
  <c r="CP26802" i="131"/>
  <c r="DR26802" i="131" s="1"/>
  <c r="CB26802" i="131"/>
  <c r="DI26802" i="131" s="1"/>
  <c r="BG26779" i="131"/>
  <c r="CI26779" i="131"/>
  <c r="BU26779" i="131"/>
  <c r="BY26776" i="131"/>
  <c r="BK26776" i="131"/>
  <c r="CM26776" i="131"/>
  <c r="BV26750" i="131"/>
  <c r="BH26750" i="131"/>
  <c r="CJ26750" i="131"/>
  <c r="CJ26748" i="131"/>
  <c r="BV26748" i="131"/>
  <c r="BH26748" i="131"/>
  <c r="BV26746" i="131"/>
  <c r="BH26746" i="131"/>
  <c r="CJ26746" i="131"/>
  <c r="DO26744" i="131" s="1"/>
  <c r="BH26744" i="131"/>
  <c r="CJ26744" i="131"/>
  <c r="BV26744" i="131"/>
  <c r="BH26742" i="131"/>
  <c r="CJ26742" i="131"/>
  <c r="BV26742" i="131"/>
  <c r="BI26719" i="131"/>
  <c r="CK26719" i="131"/>
  <c r="BW26719" i="131"/>
  <c r="BI26717" i="131"/>
  <c r="CK26717" i="131"/>
  <c r="BW26717" i="131"/>
  <c r="BW26715" i="131"/>
  <c r="BI26715" i="131"/>
  <c r="CK26715" i="131"/>
  <c r="CK26713" i="131"/>
  <c r="BW26713" i="131"/>
  <c r="BI26713" i="131"/>
  <c r="BF26690" i="131"/>
  <c r="CH26690" i="131"/>
  <c r="BT26690" i="131"/>
  <c r="CL26687" i="131"/>
  <c r="BX26687" i="131"/>
  <c r="BJ26687" i="131"/>
  <c r="CP26684" i="131"/>
  <c r="CB26684" i="131"/>
  <c r="DI26683" i="131" s="1"/>
  <c r="BN26684" i="131"/>
  <c r="CZ26683" i="131" s="1"/>
  <c r="BF26682" i="131"/>
  <c r="CH26682" i="131"/>
  <c r="BT26682" i="131"/>
  <c r="BY26658" i="131"/>
  <c r="BK26658" i="131"/>
  <c r="CM26658" i="131"/>
  <c r="BU26653" i="131"/>
  <c r="BG26653" i="131"/>
  <c r="CI26653" i="131"/>
  <c r="CL26569" i="131"/>
  <c r="BX26569" i="131"/>
  <c r="BJ26569" i="131"/>
  <c r="BN26566" i="131"/>
  <c r="CZ26564" i="131" s="1"/>
  <c r="CP26566" i="131"/>
  <c r="DR26564" i="131" s="1"/>
  <c r="CB26566" i="131"/>
  <c r="CH26564" i="131"/>
  <c r="BT26564" i="131"/>
  <c r="BF26564" i="131"/>
  <c r="CM26540" i="131"/>
  <c r="BY26540" i="131"/>
  <c r="BK26540" i="131"/>
  <c r="CI26535" i="131"/>
  <c r="BU26535" i="131"/>
  <c r="BG26535" i="131"/>
  <c r="BY26532" i="131"/>
  <c r="BK26532" i="131"/>
  <c r="CM26532" i="131"/>
  <c r="BH26509" i="131"/>
  <c r="CJ26509" i="131"/>
  <c r="BV26509" i="131"/>
  <c r="BH26507" i="131"/>
  <c r="CJ26507" i="131"/>
  <c r="BV26507" i="131"/>
  <c r="BV26505" i="131"/>
  <c r="BH26505" i="131"/>
  <c r="CJ26505" i="131"/>
  <c r="BV26503" i="131"/>
  <c r="BH26503" i="131"/>
  <c r="CJ26503" i="131"/>
  <c r="BW26480" i="131"/>
  <c r="BI26480" i="131"/>
  <c r="CK26480" i="131"/>
  <c r="CK26478" i="131"/>
  <c r="BW26478" i="131"/>
  <c r="BI26478" i="131"/>
  <c r="BW26476" i="131"/>
  <c r="BI26476" i="131"/>
  <c r="CK26476" i="131"/>
  <c r="BI26474" i="131"/>
  <c r="CK26474" i="131"/>
  <c r="BW26474" i="131"/>
  <c r="BW26472" i="131"/>
  <c r="BI26472" i="131"/>
  <c r="CK26472" i="131"/>
  <c r="BN26448" i="131"/>
  <c r="CZ26445" i="131" s="1"/>
  <c r="CP26448" i="131"/>
  <c r="DR26445" i="131" s="1"/>
  <c r="CB26448" i="131"/>
  <c r="DI26445" i="131" s="1"/>
  <c r="CH26446" i="131"/>
  <c r="BT26446" i="131"/>
  <c r="BF26446" i="131"/>
  <c r="CL26443" i="131"/>
  <c r="BX26443" i="131"/>
  <c r="BJ26443" i="131"/>
  <c r="BU26417" i="131"/>
  <c r="BG26417" i="131"/>
  <c r="CI26417" i="131"/>
  <c r="BY26414" i="131"/>
  <c r="BK26414" i="131"/>
  <c r="CM26414" i="131"/>
  <c r="CB26330" i="131"/>
  <c r="BN26330" i="131"/>
  <c r="CP26330" i="131"/>
  <c r="CH26328" i="131"/>
  <c r="BT26328" i="131"/>
  <c r="BF26328" i="131"/>
  <c r="BX26325" i="131"/>
  <c r="BJ26325" i="131"/>
  <c r="CL26325" i="131"/>
  <c r="BN26322" i="131"/>
  <c r="CZ26322" i="131" s="1"/>
  <c r="CP26322" i="131"/>
  <c r="DR26322" i="131" s="1"/>
  <c r="CB26322" i="131"/>
  <c r="DI26322" i="131" s="1"/>
  <c r="BG26299" i="131"/>
  <c r="CI26299" i="131"/>
  <c r="BU26299" i="131"/>
  <c r="BY26296" i="131"/>
  <c r="BK26296" i="131"/>
  <c r="CM26296" i="131"/>
  <c r="CJ26270" i="131"/>
  <c r="BH26270" i="131"/>
  <c r="BV26270" i="131"/>
  <c r="BH26268" i="131"/>
  <c r="CJ26268" i="131"/>
  <c r="BV26268" i="131"/>
  <c r="CJ26266" i="131"/>
  <c r="BV26266" i="131"/>
  <c r="BH26266" i="131"/>
  <c r="BV26264" i="131"/>
  <c r="BH26264" i="131"/>
  <c r="CJ26264" i="131"/>
  <c r="BV26262" i="131"/>
  <c r="BH26262" i="131"/>
  <c r="CJ26262" i="131"/>
  <c r="BW26239" i="131"/>
  <c r="BI26239" i="131"/>
  <c r="CK26239" i="131"/>
  <c r="BW26237" i="131"/>
  <c r="BI26237" i="131"/>
  <c r="CK26237" i="131"/>
  <c r="CK26235" i="131"/>
  <c r="BW26235" i="131"/>
  <c r="BI26235" i="131"/>
  <c r="BI26233" i="131"/>
  <c r="CK26233" i="131"/>
  <c r="BW26233" i="131"/>
  <c r="BT26210" i="131"/>
  <c r="BF26210" i="131"/>
  <c r="CH26210" i="131"/>
  <c r="BJ26207" i="131"/>
  <c r="CL26207" i="131"/>
  <c r="BX26207" i="131"/>
  <c r="BN26204" i="131"/>
  <c r="CZ26203" i="131" s="1"/>
  <c r="CP26204" i="131"/>
  <c r="DR26203" i="131" s="1"/>
  <c r="CB26204" i="131"/>
  <c r="BT26202" i="131"/>
  <c r="BF26202" i="131"/>
  <c r="CH26202" i="131"/>
  <c r="BK26178" i="131"/>
  <c r="CM26178" i="131"/>
  <c r="BY26178" i="131"/>
  <c r="CI26173" i="131"/>
  <c r="BU26173" i="131"/>
  <c r="BG26173" i="131"/>
  <c r="BJ26089" i="131"/>
  <c r="CL26089" i="131"/>
  <c r="BX26089" i="131"/>
  <c r="CB26086" i="131"/>
  <c r="DI26084" i="131" s="1"/>
  <c r="BN26086" i="131"/>
  <c r="CZ26084" i="131" s="1"/>
  <c r="CP26086" i="131"/>
  <c r="BF26084" i="131"/>
  <c r="CH26084" i="131"/>
  <c r="BT26084" i="131"/>
  <c r="CM26060" i="131"/>
  <c r="BY26060" i="131"/>
  <c r="BK26060" i="131"/>
  <c r="BU26055" i="131"/>
  <c r="BG26055" i="131"/>
  <c r="CI26055" i="131"/>
  <c r="BY26052" i="131"/>
  <c r="BK26052" i="131"/>
  <c r="CM26052" i="131"/>
  <c r="BH26029" i="131"/>
  <c r="CJ26029" i="131"/>
  <c r="BV26029" i="131"/>
  <c r="BH26027" i="131"/>
  <c r="CJ26027" i="131"/>
  <c r="BV26027" i="131"/>
  <c r="BH26025" i="131"/>
  <c r="CJ26025" i="131"/>
  <c r="BV26025" i="131"/>
  <c r="BV26023" i="131"/>
  <c r="BH26023" i="131"/>
  <c r="CJ26023" i="131"/>
  <c r="BW26000" i="131"/>
  <c r="BI26000" i="131"/>
  <c r="CK26000" i="131"/>
  <c r="CK25998" i="131"/>
  <c r="BW25998" i="131"/>
  <c r="BI25998" i="131"/>
  <c r="BW25996" i="131"/>
  <c r="BI25996" i="131"/>
  <c r="CK25996" i="131"/>
  <c r="BI25994" i="131"/>
  <c r="CK25994" i="131"/>
  <c r="BW25994" i="131"/>
  <c r="BI25992" i="131"/>
  <c r="CK25992" i="131"/>
  <c r="BW25992" i="131"/>
  <c r="CP25968" i="131"/>
  <c r="CB25968" i="131"/>
  <c r="DI25965" i="131" s="1"/>
  <c r="BN25968" i="131"/>
  <c r="CZ25965" i="131" s="1"/>
  <c r="BT25966" i="131"/>
  <c r="BF25966" i="131"/>
  <c r="CH25966" i="131"/>
  <c r="CL25963" i="131"/>
  <c r="BX25963" i="131"/>
  <c r="BJ25963" i="131"/>
  <c r="BU25937" i="131"/>
  <c r="BG25937" i="131"/>
  <c r="CI25937" i="131"/>
  <c r="BK25934" i="131"/>
  <c r="CM25934" i="131"/>
  <c r="BY25934" i="131"/>
  <c r="CB25850" i="131"/>
  <c r="BN25850" i="131"/>
  <c r="CP25850" i="131"/>
  <c r="CH25848" i="131"/>
  <c r="BT25848" i="131"/>
  <c r="BF25848" i="131"/>
  <c r="BX25845" i="131"/>
  <c r="BJ25845" i="131"/>
  <c r="CL25845" i="131"/>
  <c r="BN25842" i="131"/>
  <c r="CP25842" i="131"/>
  <c r="DR25842" i="131" s="1"/>
  <c r="CB25842" i="131"/>
  <c r="DI25842" i="131" s="1"/>
  <c r="BG25819" i="131"/>
  <c r="CI25819" i="131"/>
  <c r="BU25819" i="131"/>
  <c r="BY25816" i="131"/>
  <c r="BK25816" i="131"/>
  <c r="CM25816" i="131"/>
  <c r="CJ25790" i="131"/>
  <c r="BV25790" i="131"/>
  <c r="BH25790" i="131"/>
  <c r="BH25788" i="131"/>
  <c r="CJ25788" i="131"/>
  <c r="BV25788" i="131"/>
  <c r="CJ25786" i="131"/>
  <c r="BV25786" i="131"/>
  <c r="BH25786" i="131"/>
  <c r="BH25784" i="131"/>
  <c r="CJ25784" i="131"/>
  <c r="BV25784" i="131"/>
  <c r="BH25782" i="131"/>
  <c r="CJ25782" i="131"/>
  <c r="BV25782" i="131"/>
  <c r="BI25759" i="131"/>
  <c r="CK25759" i="131"/>
  <c r="BW25759" i="131"/>
  <c r="BI25757" i="131"/>
  <c r="CK25757" i="131"/>
  <c r="BW25757" i="131"/>
  <c r="CK25755" i="131"/>
  <c r="BW25755" i="131"/>
  <c r="BI25755" i="131"/>
  <c r="BI25753" i="131"/>
  <c r="CK25753" i="131"/>
  <c r="BW25753" i="131"/>
  <c r="CH25730" i="131"/>
  <c r="BT25730" i="131"/>
  <c r="BF25730" i="131"/>
  <c r="BX25727" i="131"/>
  <c r="BJ25727" i="131"/>
  <c r="CL25727" i="131"/>
  <c r="BN25724" i="131"/>
  <c r="CZ25723" i="131" s="1"/>
  <c r="CP25724" i="131"/>
  <c r="DR25723" i="131" s="1"/>
  <c r="CB25724" i="131"/>
  <c r="DI25723" i="131" s="1"/>
  <c r="BT25722" i="131"/>
  <c r="BF25722" i="131"/>
  <c r="CH25722" i="131"/>
  <c r="BK25698" i="131"/>
  <c r="CM25698" i="131"/>
  <c r="BY25698" i="131"/>
  <c r="BG25693" i="131"/>
  <c r="CI25693" i="131"/>
  <c r="BU25693" i="131"/>
  <c r="BX25609" i="131"/>
  <c r="BJ25609" i="131"/>
  <c r="CL25609" i="131"/>
  <c r="CP25606" i="131"/>
  <c r="DR25604" i="131" s="1"/>
  <c r="CB25606" i="131"/>
  <c r="DI25604" i="131" s="1"/>
  <c r="BN25606" i="131"/>
  <c r="CH25604" i="131"/>
  <c r="BT25604" i="131"/>
  <c r="BF25604" i="131"/>
  <c r="CM25580" i="131"/>
  <c r="BY25580" i="131"/>
  <c r="BK25580" i="131"/>
  <c r="CI25575" i="131"/>
  <c r="BU25575" i="131"/>
  <c r="BG25575" i="131"/>
  <c r="BK25572" i="131"/>
  <c r="CM25572" i="131"/>
  <c r="BY25572" i="131"/>
  <c r="BH25549" i="131"/>
  <c r="CJ25549" i="131"/>
  <c r="BV25549" i="131"/>
  <c r="BH25547" i="131"/>
  <c r="CJ25547" i="131"/>
  <c r="BV25547" i="131"/>
  <c r="BV25545" i="131"/>
  <c r="BH25545" i="131"/>
  <c r="CJ25545" i="131"/>
  <c r="CJ25543" i="131"/>
  <c r="BH25543" i="131"/>
  <c r="BV25543" i="131"/>
  <c r="BW25520" i="131"/>
  <c r="BI25520" i="131"/>
  <c r="CK25520" i="131"/>
  <c r="CK25518" i="131"/>
  <c r="BW25518" i="131"/>
  <c r="BI25518" i="131"/>
  <c r="BW25516" i="131"/>
  <c r="BI25516" i="131"/>
  <c r="CK25516" i="131"/>
  <c r="BI25514" i="131"/>
  <c r="CK25514" i="131"/>
  <c r="BW25514" i="131"/>
  <c r="BI25512" i="131"/>
  <c r="CK25512" i="131"/>
  <c r="BW25512" i="131"/>
  <c r="CP25488" i="131"/>
  <c r="CB25488" i="131"/>
  <c r="DI25485" i="131" s="1"/>
  <c r="BN25488" i="131"/>
  <c r="BT25486" i="131"/>
  <c r="BF25486" i="131"/>
  <c r="CH25486" i="131"/>
  <c r="CL25483" i="131"/>
  <c r="BX25483" i="131"/>
  <c r="BJ25483" i="131"/>
  <c r="BU25457" i="131"/>
  <c r="BG25457" i="131"/>
  <c r="CI25457" i="131"/>
  <c r="BK25454" i="131"/>
  <c r="CM25454" i="131"/>
  <c r="BY25454" i="131"/>
  <c r="CB25370" i="131"/>
  <c r="DI25366" i="131" s="1"/>
  <c r="BN25370" i="131"/>
  <c r="CZ25366" i="131" s="1"/>
  <c r="CP25370" i="131"/>
  <c r="DR25366" i="131" s="1"/>
  <c r="CH25368" i="131"/>
  <c r="BT25368" i="131"/>
  <c r="BF25368" i="131"/>
  <c r="BX25365" i="131"/>
  <c r="BJ25365" i="131"/>
  <c r="CL25365" i="131"/>
  <c r="CB25362" i="131"/>
  <c r="BN25362" i="131"/>
  <c r="CP25362" i="131"/>
  <c r="DR25362" i="131" s="1"/>
  <c r="BU25339" i="131"/>
  <c r="BG25339" i="131"/>
  <c r="CI25339" i="131"/>
  <c r="CM25336" i="131"/>
  <c r="BY25336" i="131"/>
  <c r="BK25336" i="131"/>
  <c r="CJ25310" i="131"/>
  <c r="BV25310" i="131"/>
  <c r="BH25310" i="131"/>
  <c r="BH25308" i="131"/>
  <c r="CJ25308" i="131"/>
  <c r="BV25308" i="131"/>
  <c r="CJ25306" i="131"/>
  <c r="BV25306" i="131"/>
  <c r="BH25306" i="131"/>
  <c r="BV25304" i="131"/>
  <c r="BH25304" i="131"/>
  <c r="CJ25304" i="131"/>
  <c r="BV25302" i="131"/>
  <c r="BH25302" i="131"/>
  <c r="CJ25302" i="131"/>
  <c r="BW25279" i="131"/>
  <c r="BI25279" i="131"/>
  <c r="CK25279" i="131"/>
  <c r="BW25277" i="131"/>
  <c r="BI25277" i="131"/>
  <c r="CK25277" i="131"/>
  <c r="CK25275" i="131"/>
  <c r="BW25275" i="131"/>
  <c r="BI25275" i="131"/>
  <c r="BI25273" i="131"/>
  <c r="CK25273" i="131"/>
  <c r="BW25273" i="131"/>
  <c r="BT25250" i="131"/>
  <c r="BF25250" i="131"/>
  <c r="CH25250" i="131"/>
  <c r="BJ25247" i="131"/>
  <c r="CL25247" i="131"/>
  <c r="BX25247" i="131"/>
  <c r="BN25244" i="131"/>
  <c r="CP25244" i="131"/>
  <c r="DR25243" i="131" s="1"/>
  <c r="CB25244" i="131"/>
  <c r="DI25243" i="131" s="1"/>
  <c r="BT25242" i="131"/>
  <c r="BF25242" i="131"/>
  <c r="CH25242" i="131"/>
  <c r="BK25218" i="131"/>
  <c r="CM25218" i="131"/>
  <c r="BY25218" i="131"/>
  <c r="CI25213" i="131"/>
  <c r="BU25213" i="131"/>
  <c r="BG25213" i="131"/>
  <c r="BJ25129" i="131"/>
  <c r="CL25129" i="131"/>
  <c r="BX25129" i="131"/>
  <c r="CB25126" i="131"/>
  <c r="DI25124" i="131" s="1"/>
  <c r="BN25126" i="131"/>
  <c r="CZ25124" i="131" s="1"/>
  <c r="CP25126" i="131"/>
  <c r="DR25124" i="131" s="1"/>
  <c r="BF25124" i="131"/>
  <c r="CH25124" i="131"/>
  <c r="BT25124" i="131"/>
  <c r="CM25100" i="131"/>
  <c r="BY25100" i="131"/>
  <c r="BK25100" i="131"/>
  <c r="BU25095" i="131"/>
  <c r="BG25095" i="131"/>
  <c r="CI25095" i="131"/>
  <c r="BY25092" i="131"/>
  <c r="BK25092" i="131"/>
  <c r="CM25092" i="131"/>
  <c r="BH25069" i="131"/>
  <c r="CJ25069" i="131"/>
  <c r="BV25069" i="131"/>
  <c r="BH25067" i="131"/>
  <c r="CJ25067" i="131"/>
  <c r="BV25067" i="131"/>
  <c r="BH25065" i="131"/>
  <c r="CJ25065" i="131"/>
  <c r="BV25065" i="131"/>
  <c r="BV25063" i="131"/>
  <c r="BH25063" i="131"/>
  <c r="CJ25063" i="131"/>
  <c r="BW25040" i="131"/>
  <c r="BI25040" i="131"/>
  <c r="CK25040" i="131"/>
  <c r="CK25038" i="131"/>
  <c r="BW25038" i="131"/>
  <c r="BI25038" i="131"/>
  <c r="BW25036" i="131"/>
  <c r="BI25036" i="131"/>
  <c r="CK25036" i="131"/>
  <c r="BI25034" i="131"/>
  <c r="CK25034" i="131"/>
  <c r="BW25034" i="131"/>
  <c r="BI25032" i="131"/>
  <c r="CK25032" i="131"/>
  <c r="BW25032" i="131"/>
  <c r="CP25008" i="131"/>
  <c r="DR25005" i="131" s="1"/>
  <c r="CB25008" i="131"/>
  <c r="DI25005" i="131" s="1"/>
  <c r="BN25008" i="131"/>
  <c r="BT25006" i="131"/>
  <c r="BF25006" i="131"/>
  <c r="CH25006" i="131"/>
  <c r="CL25003" i="131"/>
  <c r="BX25003" i="131"/>
  <c r="BJ25003" i="131"/>
  <c r="BU24977" i="131"/>
  <c r="BG24977" i="131"/>
  <c r="CI24977" i="131"/>
  <c r="BK24974" i="131"/>
  <c r="CM24974" i="131"/>
  <c r="BY24974" i="131"/>
  <c r="CB24890" i="131"/>
  <c r="BN24890" i="131"/>
  <c r="CP24890" i="131"/>
  <c r="CH24888" i="131"/>
  <c r="BT24888" i="131"/>
  <c r="BF24888" i="131"/>
  <c r="BX24885" i="131"/>
  <c r="BJ24885" i="131"/>
  <c r="CL24885" i="131"/>
  <c r="CB24882" i="131"/>
  <c r="BN24882" i="131"/>
  <c r="CZ24882" i="131" s="1"/>
  <c r="CP24882" i="131"/>
  <c r="DR24882" i="131" s="1"/>
  <c r="BU24859" i="131"/>
  <c r="BG24859" i="131"/>
  <c r="CI24859" i="131"/>
  <c r="CM24856" i="131"/>
  <c r="BY24856" i="131"/>
  <c r="BK24856" i="131"/>
  <c r="CJ24830" i="131"/>
  <c r="BV24830" i="131"/>
  <c r="BH24830" i="131"/>
  <c r="BH24828" i="131"/>
  <c r="CJ24828" i="131"/>
  <c r="BV24828" i="131"/>
  <c r="CJ24826" i="131"/>
  <c r="DO24824" i="131" s="1"/>
  <c r="BV24826" i="131"/>
  <c r="DF24824" i="131" s="1"/>
  <c r="BH24826" i="131"/>
  <c r="BV24824" i="131"/>
  <c r="BH24824" i="131"/>
  <c r="CJ24824" i="131"/>
  <c r="BV24822" i="131"/>
  <c r="BH24822" i="131"/>
  <c r="CJ24822" i="131"/>
  <c r="BW24799" i="131"/>
  <c r="BI24799" i="131"/>
  <c r="CK24799" i="131"/>
  <c r="BW24797" i="131"/>
  <c r="BI24797" i="131"/>
  <c r="CK24797" i="131"/>
  <c r="CK24795" i="131"/>
  <c r="BW24795" i="131"/>
  <c r="BI24795" i="131"/>
  <c r="BI24793" i="131"/>
  <c r="CK24793" i="131"/>
  <c r="BW24793" i="131"/>
  <c r="BT24770" i="131"/>
  <c r="BF24770" i="131"/>
  <c r="CH24770" i="131"/>
  <c r="BJ24767" i="131"/>
  <c r="CL24767" i="131"/>
  <c r="BX24767" i="131"/>
  <c r="BN24764" i="131"/>
  <c r="CP24764" i="131"/>
  <c r="DR24763" i="131" s="1"/>
  <c r="CB24764" i="131"/>
  <c r="BT24762" i="131"/>
  <c r="BF24762" i="131"/>
  <c r="CH24762" i="131"/>
  <c r="BK24738" i="131"/>
  <c r="CM24738" i="131"/>
  <c r="BY24738" i="131"/>
  <c r="CI24733" i="131"/>
  <c r="BU24733" i="131"/>
  <c r="BG24733" i="131"/>
  <c r="BJ24649" i="131"/>
  <c r="CL24649" i="131"/>
  <c r="BX24649" i="131"/>
  <c r="CB24646" i="131"/>
  <c r="DI24644" i="131" s="1"/>
  <c r="BN24646" i="131"/>
  <c r="CZ24644" i="131" s="1"/>
  <c r="CP24646" i="131"/>
  <c r="BF24644" i="131"/>
  <c r="CH24644" i="131"/>
  <c r="BT24644" i="131"/>
  <c r="CM24620" i="131"/>
  <c r="BY24620" i="131"/>
  <c r="BK24620" i="131"/>
  <c r="BU24615" i="131"/>
  <c r="BG24615" i="131"/>
  <c r="CI24615" i="131"/>
  <c r="BY24612" i="131"/>
  <c r="BK24612" i="131"/>
  <c r="CM24612" i="131"/>
  <c r="BH24589" i="131"/>
  <c r="CJ24589" i="131"/>
  <c r="BV24589" i="131"/>
  <c r="BH24587" i="131"/>
  <c r="CJ24587" i="131"/>
  <c r="BV24587" i="131"/>
  <c r="BH24585" i="131"/>
  <c r="CJ24585" i="131"/>
  <c r="BV24585" i="131"/>
  <c r="BV24583" i="131"/>
  <c r="BH24583" i="131"/>
  <c r="CJ24583" i="131"/>
  <c r="BW24560" i="131"/>
  <c r="BI24560" i="131"/>
  <c r="CK24560" i="131"/>
  <c r="CK24558" i="131"/>
  <c r="BW24558" i="131"/>
  <c r="BI24558" i="131"/>
  <c r="BW24556" i="131"/>
  <c r="BI24556" i="131"/>
  <c r="CK24556" i="131"/>
  <c r="BI24554" i="131"/>
  <c r="CK24554" i="131"/>
  <c r="BW24554" i="131"/>
  <c r="BI24552" i="131"/>
  <c r="CK24552" i="131"/>
  <c r="BW24552" i="131"/>
  <c r="CP24528" i="131"/>
  <c r="DR24525" i="131" s="1"/>
  <c r="CB24528" i="131"/>
  <c r="DI24525" i="131" s="1"/>
  <c r="BN24528" i="131"/>
  <c r="CZ24525" i="131" s="1"/>
  <c r="BT24526" i="131"/>
  <c r="BF24526" i="131"/>
  <c r="CH24526" i="131"/>
  <c r="CL24523" i="131"/>
  <c r="BX24523" i="131"/>
  <c r="BJ24523" i="131"/>
  <c r="BU24497" i="131"/>
  <c r="BG24497" i="131"/>
  <c r="CI24497" i="131"/>
  <c r="BK24494" i="131"/>
  <c r="CM24494" i="131"/>
  <c r="BY24494" i="131"/>
  <c r="CB24410" i="131"/>
  <c r="BN24410" i="131"/>
  <c r="CP24410" i="131"/>
  <c r="CH24408" i="131"/>
  <c r="BT24408" i="131"/>
  <c r="BF24408" i="131"/>
  <c r="CL24405" i="131"/>
  <c r="BX24405" i="131"/>
  <c r="BJ24405" i="131"/>
  <c r="CP24402" i="131"/>
  <c r="DR24402" i="131" s="1"/>
  <c r="CB24402" i="131"/>
  <c r="DI24402" i="131" s="1"/>
  <c r="BN24402" i="131"/>
  <c r="CZ24402" i="131" s="1"/>
  <c r="CI24379" i="131"/>
  <c r="BU24379" i="131"/>
  <c r="BG24379" i="131"/>
  <c r="BK24376" i="131"/>
  <c r="CM24376" i="131"/>
  <c r="BY24376" i="131"/>
  <c r="BH24350" i="131"/>
  <c r="CJ24350" i="131"/>
  <c r="BV24350" i="131"/>
  <c r="BV24348" i="131"/>
  <c r="BH24348" i="131"/>
  <c r="CJ24348" i="131"/>
  <c r="BH24346" i="131"/>
  <c r="CJ24346" i="131"/>
  <c r="BV24346" i="131"/>
  <c r="DF24344" i="131" s="1"/>
  <c r="CJ24344" i="131"/>
  <c r="BV24344" i="131"/>
  <c r="BH24344" i="131"/>
  <c r="BH24342" i="131"/>
  <c r="CJ24342" i="131"/>
  <c r="BV24342" i="131"/>
  <c r="BI24319" i="131"/>
  <c r="CK24319" i="131"/>
  <c r="BW24319" i="131"/>
  <c r="BI24317" i="131"/>
  <c r="CK24317" i="131"/>
  <c r="BW24317" i="131"/>
  <c r="BI24315" i="131"/>
  <c r="CK24315" i="131"/>
  <c r="BW24315" i="131"/>
  <c r="BW24313" i="131"/>
  <c r="BI24313" i="131"/>
  <c r="CK24313" i="131"/>
  <c r="BF24290" i="131"/>
  <c r="CH24290" i="131"/>
  <c r="BT24290" i="131"/>
  <c r="BX24287" i="131"/>
  <c r="BJ24287" i="131"/>
  <c r="CL24287" i="131"/>
  <c r="CB24284" i="131"/>
  <c r="DI24283" i="131" s="1"/>
  <c r="BN24284" i="131"/>
  <c r="CZ24283" i="131" s="1"/>
  <c r="CP24284" i="131"/>
  <c r="DR24283" i="131" s="1"/>
  <c r="CH24282" i="131"/>
  <c r="BT24282" i="131"/>
  <c r="BF24282" i="131"/>
  <c r="BY24258" i="131"/>
  <c r="BK24258" i="131"/>
  <c r="CM24258" i="131"/>
  <c r="BG24253" i="131"/>
  <c r="CI24253" i="131"/>
  <c r="BU24253" i="131"/>
  <c r="BX24169" i="131"/>
  <c r="BJ24169" i="131"/>
  <c r="CL24169" i="131"/>
  <c r="BN24166" i="131"/>
  <c r="CP24166" i="131"/>
  <c r="DR24164" i="131" s="1"/>
  <c r="CB24166" i="131"/>
  <c r="BT24164" i="131"/>
  <c r="BF24164" i="131"/>
  <c r="CH24164" i="131"/>
  <c r="BK24140" i="131"/>
  <c r="CM24140" i="131"/>
  <c r="BY24140" i="131"/>
  <c r="BG24135" i="131"/>
  <c r="CI24135" i="131"/>
  <c r="BU24135" i="131"/>
  <c r="CM24132" i="131"/>
  <c r="BY24132" i="131"/>
  <c r="BK24132" i="131"/>
  <c r="BV24109" i="131"/>
  <c r="BH24109" i="131"/>
  <c r="CJ24109" i="131"/>
  <c r="BV24107" i="131"/>
  <c r="BH24107" i="131"/>
  <c r="CJ24107" i="131"/>
  <c r="BV24105" i="131"/>
  <c r="BH24105" i="131"/>
  <c r="CJ24105" i="131"/>
  <c r="CJ24103" i="131"/>
  <c r="BV24103" i="131"/>
  <c r="BH24103" i="131"/>
  <c r="CK24080" i="131"/>
  <c r="BW24080" i="131"/>
  <c r="BI24080" i="131"/>
  <c r="BI24078" i="131"/>
  <c r="CK24078" i="131"/>
  <c r="BW24078" i="131"/>
  <c r="CK24076" i="131"/>
  <c r="BW24076" i="131"/>
  <c r="BI24076" i="131"/>
  <c r="BW24074" i="131"/>
  <c r="BI24074" i="131"/>
  <c r="CK24074" i="131"/>
  <c r="BW24072" i="131"/>
  <c r="BI24072" i="131"/>
  <c r="CK24072" i="131"/>
  <c r="BN24048" i="131"/>
  <c r="CP24048" i="131"/>
  <c r="DR24045" i="131" s="1"/>
  <c r="CB24048" i="131"/>
  <c r="DI24045" i="131" s="1"/>
  <c r="BF24046" i="131"/>
  <c r="CH24046" i="131"/>
  <c r="BT24046" i="131"/>
  <c r="BJ24043" i="131"/>
  <c r="CL24043" i="131"/>
  <c r="BX24043" i="131"/>
  <c r="CI24017" i="131"/>
  <c r="BU24017" i="131"/>
  <c r="BG24017" i="131"/>
  <c r="BY24014" i="131"/>
  <c r="BK24014" i="131"/>
  <c r="CM24014" i="131"/>
  <c r="BN23930" i="131"/>
  <c r="CP23930" i="131"/>
  <c r="DR23926" i="131" s="1"/>
  <c r="CB23930" i="131"/>
  <c r="DI23926" i="131" s="1"/>
  <c r="BF23928" i="131"/>
  <c r="CH23928" i="131"/>
  <c r="BT23928" i="131"/>
  <c r="CL23925" i="131"/>
  <c r="BX23925" i="131"/>
  <c r="BJ23925" i="131"/>
  <c r="CP23922" i="131"/>
  <c r="DR23922" i="131" s="1"/>
  <c r="CB23922" i="131"/>
  <c r="BN23922" i="131"/>
  <c r="CZ23922" i="131" s="1"/>
  <c r="CI23899" i="131"/>
  <c r="BU23899" i="131"/>
  <c r="BG23899" i="131"/>
  <c r="BK23896" i="131"/>
  <c r="CM23896" i="131"/>
  <c r="BY23896" i="131"/>
  <c r="BH23870" i="131"/>
  <c r="CJ23870" i="131"/>
  <c r="BV23870" i="131"/>
  <c r="BV23868" i="131"/>
  <c r="BH23868" i="131"/>
  <c r="CJ23868" i="131"/>
  <c r="BH23866" i="131"/>
  <c r="CJ23866" i="131"/>
  <c r="BV23866" i="131"/>
  <c r="DF23864" i="131" s="1"/>
  <c r="CJ23864" i="131"/>
  <c r="BV23864" i="131"/>
  <c r="BH23864" i="131"/>
  <c r="BH23862" i="131"/>
  <c r="CJ23862" i="131"/>
  <c r="BV23862" i="131"/>
  <c r="BI23839" i="131"/>
  <c r="CK23839" i="131"/>
  <c r="BW23839" i="131"/>
  <c r="BI23837" i="131"/>
  <c r="CK23837" i="131"/>
  <c r="BW23837" i="131"/>
  <c r="BW23835" i="131"/>
  <c r="BI23835" i="131"/>
  <c r="CK23835" i="131"/>
  <c r="CK23833" i="131"/>
  <c r="BW23833" i="131"/>
  <c r="BI23833" i="131"/>
  <c r="BF23810" i="131"/>
  <c r="CH23810" i="131"/>
  <c r="BT23810" i="131"/>
  <c r="CL23807" i="131"/>
  <c r="BX23807" i="131"/>
  <c r="BJ23807" i="131"/>
  <c r="CP23804" i="131"/>
  <c r="DR23803" i="131" s="1"/>
  <c r="CB23804" i="131"/>
  <c r="DI23803" i="131" s="1"/>
  <c r="BN23804" i="131"/>
  <c r="CZ23803" i="131" s="1"/>
  <c r="BF23802" i="131"/>
  <c r="CH23802" i="131"/>
  <c r="BT23802" i="131"/>
  <c r="BY23778" i="131"/>
  <c r="BK23778" i="131"/>
  <c r="CM23778" i="131"/>
  <c r="BU23773" i="131"/>
  <c r="BG23773" i="131"/>
  <c r="CI23773" i="131"/>
  <c r="CL23689" i="131"/>
  <c r="BX23689" i="131"/>
  <c r="BJ23689" i="131"/>
  <c r="BN23686" i="131"/>
  <c r="CZ23684" i="131" s="1"/>
  <c r="CP23686" i="131"/>
  <c r="CB23686" i="131"/>
  <c r="DI23684" i="131" s="1"/>
  <c r="CH23684" i="131"/>
  <c r="BT23684" i="131"/>
  <c r="BF23684" i="131"/>
  <c r="BY23660" i="131"/>
  <c r="BK23660" i="131"/>
  <c r="CM23660" i="131"/>
  <c r="BG23655" i="131"/>
  <c r="CI23655" i="131"/>
  <c r="BU23655" i="131"/>
  <c r="BK23652" i="131"/>
  <c r="CM23652" i="131"/>
  <c r="BY23652" i="131"/>
  <c r="BV23629" i="131"/>
  <c r="BH23629" i="131"/>
  <c r="CJ23629" i="131"/>
  <c r="BV23627" i="131"/>
  <c r="BH23627" i="131"/>
  <c r="CJ23627" i="131"/>
  <c r="CJ23625" i="131"/>
  <c r="BV23625" i="131"/>
  <c r="BH23625" i="131"/>
  <c r="BH23623" i="131"/>
  <c r="CJ23623" i="131"/>
  <c r="BV23623" i="131"/>
  <c r="BI23600" i="131"/>
  <c r="CK23600" i="131"/>
  <c r="BW23600" i="131"/>
  <c r="BW23598" i="131"/>
  <c r="BI23598" i="131"/>
  <c r="CK23598" i="131"/>
  <c r="BI23596" i="131"/>
  <c r="CK23596" i="131"/>
  <c r="BW23596" i="131"/>
  <c r="BW23594" i="131"/>
  <c r="BI23594" i="131"/>
  <c r="CK23594" i="131"/>
  <c r="CK23592" i="131"/>
  <c r="BW23592" i="131"/>
  <c r="BI23592" i="131"/>
  <c r="CB23568" i="131"/>
  <c r="BN23568" i="131"/>
  <c r="CZ23565" i="131" s="1"/>
  <c r="CP23568" i="131"/>
  <c r="BF23566" i="131"/>
  <c r="CH23566" i="131"/>
  <c r="BT23566" i="131"/>
  <c r="BX23563" i="131"/>
  <c r="BJ23563" i="131"/>
  <c r="CL23563" i="131"/>
  <c r="BG23537" i="131"/>
  <c r="CI23537" i="131"/>
  <c r="BU23537" i="131"/>
  <c r="CM23534" i="131"/>
  <c r="BY23534" i="131"/>
  <c r="BK23534" i="131"/>
  <c r="BN23450" i="131"/>
  <c r="CP23450" i="131"/>
  <c r="CB23450" i="131"/>
  <c r="BT23448" i="131"/>
  <c r="BF23448" i="131"/>
  <c r="CH23448" i="131"/>
  <c r="BJ23445" i="131"/>
  <c r="CL23445" i="131"/>
  <c r="BX23445" i="131"/>
  <c r="BN23442" i="131"/>
  <c r="CZ23442" i="131" s="1"/>
  <c r="CP23442" i="131"/>
  <c r="CB23442" i="131"/>
  <c r="DI23442" i="131" s="1"/>
  <c r="BG23419" i="131"/>
  <c r="CI23419" i="131"/>
  <c r="BU23419" i="131"/>
  <c r="BY23416" i="131"/>
  <c r="BK23416" i="131"/>
  <c r="CM23416" i="131"/>
  <c r="BV23390" i="131"/>
  <c r="BH23390" i="131"/>
  <c r="CJ23390" i="131"/>
  <c r="CJ23388" i="131"/>
  <c r="BV23388" i="131"/>
  <c r="BH23388" i="131"/>
  <c r="BV23386" i="131"/>
  <c r="BH23386" i="131"/>
  <c r="CJ23386" i="131"/>
  <c r="DO23384" i="131" s="1"/>
  <c r="BH23384" i="131"/>
  <c r="CJ23384" i="131"/>
  <c r="BV23384" i="131"/>
  <c r="BH23382" i="131"/>
  <c r="CJ23382" i="131"/>
  <c r="BV23382" i="131"/>
  <c r="BI23359" i="131"/>
  <c r="CK23359" i="131"/>
  <c r="BW23359" i="131"/>
  <c r="BI23357" i="131"/>
  <c r="CK23357" i="131"/>
  <c r="BW23357" i="131"/>
  <c r="BW23355" i="131"/>
  <c r="BI23355" i="131"/>
  <c r="CK23355" i="131"/>
  <c r="CK23353" i="131"/>
  <c r="BW23353" i="131"/>
  <c r="BI23353" i="131"/>
  <c r="BF23330" i="131"/>
  <c r="CH23330" i="131"/>
  <c r="BT23330" i="131"/>
  <c r="CL23327" i="131"/>
  <c r="BX23327" i="131"/>
  <c r="BJ23327" i="131"/>
  <c r="CP23324" i="131"/>
  <c r="DR23323" i="131" s="1"/>
  <c r="CB23324" i="131"/>
  <c r="BN23324" i="131"/>
  <c r="CZ23323" i="131" s="1"/>
  <c r="BF23322" i="131"/>
  <c r="CH23322" i="131"/>
  <c r="BT23322" i="131"/>
  <c r="BY23298" i="131"/>
  <c r="BK23298" i="131"/>
  <c r="CM23298" i="131"/>
  <c r="BU23293" i="131"/>
  <c r="BG23293" i="131"/>
  <c r="CI23293" i="131"/>
  <c r="BJ23209" i="131"/>
  <c r="CL23209" i="131"/>
  <c r="BX23209" i="131"/>
  <c r="CB23206" i="131"/>
  <c r="DI23204" i="131" s="1"/>
  <c r="BN23206" i="131"/>
  <c r="CZ23204" i="131" s="1"/>
  <c r="CP23206" i="131"/>
  <c r="DR23204" i="131" s="1"/>
  <c r="BF23204" i="131"/>
  <c r="CH23204" i="131"/>
  <c r="BT23204" i="131"/>
  <c r="CM23180" i="131"/>
  <c r="BY23180" i="131"/>
  <c r="BK23180" i="131"/>
  <c r="BU23175" i="131"/>
  <c r="BG23175" i="131"/>
  <c r="CI23175" i="131"/>
  <c r="BY23172" i="131"/>
  <c r="BK23172" i="131"/>
  <c r="CM23172" i="131"/>
  <c r="BH23149" i="131"/>
  <c r="CJ23149" i="131"/>
  <c r="BV23149" i="131"/>
  <c r="BH23147" i="131"/>
  <c r="CJ23147" i="131"/>
  <c r="BV23147" i="131"/>
  <c r="BH23145" i="131"/>
  <c r="CJ23145" i="131"/>
  <c r="BV23145" i="131"/>
  <c r="BV23143" i="131"/>
  <c r="BH23143" i="131"/>
  <c r="CJ23143" i="131"/>
  <c r="BW23120" i="131"/>
  <c r="BI23120" i="131"/>
  <c r="CK23120" i="131"/>
  <c r="CK23118" i="131"/>
  <c r="BW23118" i="131"/>
  <c r="BI23118" i="131"/>
  <c r="BW23116" i="131"/>
  <c r="BI23116" i="131"/>
  <c r="CK23116" i="131"/>
  <c r="BI23114" i="131"/>
  <c r="CK23114" i="131"/>
  <c r="BW23114" i="131"/>
  <c r="BI23112" i="131"/>
  <c r="CK23112" i="131"/>
  <c r="BW23112" i="131"/>
  <c r="CP23088" i="131"/>
  <c r="DR23085" i="131" s="1"/>
  <c r="CB23088" i="131"/>
  <c r="DI23085" i="131" s="1"/>
  <c r="BN23088" i="131"/>
  <c r="BT23086" i="131"/>
  <c r="BF23086" i="131"/>
  <c r="CH23086" i="131"/>
  <c r="CL23083" i="131"/>
  <c r="BX23083" i="131"/>
  <c r="BJ23083" i="131"/>
  <c r="BU23057" i="131"/>
  <c r="BG23057" i="131"/>
  <c r="CI23057" i="131"/>
  <c r="BK23054" i="131"/>
  <c r="CM23054" i="131"/>
  <c r="BY23054" i="131"/>
  <c r="CB22970" i="131"/>
  <c r="BN22970" i="131"/>
  <c r="CZ22966" i="131" s="1"/>
  <c r="CP22970" i="131"/>
  <c r="CH22968" i="131"/>
  <c r="BT22968" i="131"/>
  <c r="DE22965" i="131" s="1"/>
  <c r="BF22968" i="131"/>
  <c r="CP27112" i="131"/>
  <c r="DR27107" i="131" s="1"/>
  <c r="CB27112" i="131"/>
  <c r="DI27107" i="131" s="1"/>
  <c r="BN27112" i="131"/>
  <c r="CZ27107" i="131" s="1"/>
  <c r="CK27051" i="131"/>
  <c r="BW27051" i="131"/>
  <c r="BI27051" i="131"/>
  <c r="BN27021" i="131"/>
  <c r="CP27021" i="131"/>
  <c r="CB27021" i="131"/>
  <c r="CH26992" i="131"/>
  <c r="BT26992" i="131"/>
  <c r="BF26992" i="131"/>
  <c r="BK26962" i="131"/>
  <c r="CM26962" i="131"/>
  <c r="BY26962" i="131"/>
  <c r="BF26901" i="131"/>
  <c r="CH26901" i="131"/>
  <c r="BT26901" i="131"/>
  <c r="BK26871" i="131"/>
  <c r="CM26871" i="131"/>
  <c r="BY26871" i="131"/>
  <c r="BH26812" i="131"/>
  <c r="CW26807" i="131" s="1"/>
  <c r="CJ26812" i="131"/>
  <c r="DO26807" i="131" s="1"/>
  <c r="BV26812" i="131"/>
  <c r="BH26721" i="131"/>
  <c r="CJ26721" i="131"/>
  <c r="BV26721" i="131"/>
  <c r="BW26662" i="131"/>
  <c r="BI26662" i="131"/>
  <c r="CK26662" i="131"/>
  <c r="CP26632" i="131"/>
  <c r="DR26627" i="131" s="1"/>
  <c r="CB26632" i="131"/>
  <c r="DI26627" i="131" s="1"/>
  <c r="BN26632" i="131"/>
  <c r="CZ26627" i="131" s="1"/>
  <c r="CK26571" i="131"/>
  <c r="BW26571" i="131"/>
  <c r="BI26571" i="131"/>
  <c r="CB26541" i="131"/>
  <c r="BN26541" i="131"/>
  <c r="CP26541" i="131"/>
  <c r="BF26512" i="131"/>
  <c r="CH26512" i="131"/>
  <c r="BT26512" i="131"/>
  <c r="BY26482" i="131"/>
  <c r="BK26482" i="131"/>
  <c r="CM26482" i="131"/>
  <c r="BT26421" i="131"/>
  <c r="BF26421" i="131"/>
  <c r="CH26421" i="131"/>
  <c r="BY26391" i="131"/>
  <c r="BK26391" i="131"/>
  <c r="CM26391" i="131"/>
  <c r="BV26332" i="131"/>
  <c r="DF26327" i="131" s="1"/>
  <c r="BH26332" i="131"/>
  <c r="CW26327" i="131" s="1"/>
  <c r="CJ26332" i="131"/>
  <c r="BV26241" i="131"/>
  <c r="BH26241" i="131"/>
  <c r="CJ26241" i="131"/>
  <c r="BI26182" i="131"/>
  <c r="CK26182" i="131"/>
  <c r="BW26182" i="131"/>
  <c r="BN26152" i="131"/>
  <c r="CZ26147" i="131" s="1"/>
  <c r="CP26152" i="131"/>
  <c r="DR26147" i="131" s="1"/>
  <c r="CB26152" i="131"/>
  <c r="DI26147" i="131" s="1"/>
  <c r="BI26091" i="131"/>
  <c r="CK26091" i="131"/>
  <c r="BW26091" i="131"/>
  <c r="BN26061" i="131"/>
  <c r="CP26061" i="131"/>
  <c r="CB26061" i="131"/>
  <c r="BF26032" i="131"/>
  <c r="CH26032" i="131"/>
  <c r="BT26032" i="131"/>
  <c r="BK26002" i="131"/>
  <c r="CM26002" i="131"/>
  <c r="BY26002" i="131"/>
  <c r="BF25941" i="131"/>
  <c r="CH25941" i="131"/>
  <c r="BT25941" i="131"/>
  <c r="BY25911" i="131"/>
  <c r="BK25911" i="131"/>
  <c r="CM25911" i="131"/>
  <c r="BH25852" i="131"/>
  <c r="CW25847" i="131" s="1"/>
  <c r="CJ25852" i="131"/>
  <c r="DO25847" i="131" s="1"/>
  <c r="BV25852" i="131"/>
  <c r="DF25847" i="131" s="1"/>
  <c r="BV25761" i="131"/>
  <c r="BH25761" i="131"/>
  <c r="CJ25761" i="131"/>
  <c r="BI25702" i="131"/>
  <c r="CK25702" i="131"/>
  <c r="BW25702" i="131"/>
  <c r="BN25672" i="131"/>
  <c r="CZ25667" i="131" s="1"/>
  <c r="CP25672" i="131"/>
  <c r="DR25667" i="131" s="1"/>
  <c r="CB25672" i="131"/>
  <c r="DI25667" i="131" s="1"/>
  <c r="BI25611" i="131"/>
  <c r="CK25611" i="131"/>
  <c r="BW25611" i="131"/>
  <c r="CB25581" i="131"/>
  <c r="BN25581" i="131"/>
  <c r="CP25581" i="131"/>
  <c r="CH25552" i="131"/>
  <c r="BT25552" i="131"/>
  <c r="BF25552" i="131"/>
  <c r="BK25522" i="131"/>
  <c r="CM25522" i="131"/>
  <c r="BY25522" i="131"/>
  <c r="BF25461" i="131"/>
  <c r="CH25461" i="131"/>
  <c r="BT25461" i="131"/>
  <c r="BY25431" i="131"/>
  <c r="BK25431" i="131"/>
  <c r="CM25431" i="131"/>
  <c r="BV25372" i="131"/>
  <c r="DF25367" i="131" s="1"/>
  <c r="BH25372" i="131"/>
  <c r="CW25367" i="131" s="1"/>
  <c r="CJ25372" i="131"/>
  <c r="DO25367" i="131" s="1"/>
  <c r="BV25281" i="131"/>
  <c r="BH25281" i="131"/>
  <c r="CJ25281" i="131"/>
  <c r="BI25222" i="131"/>
  <c r="CK25222" i="131"/>
  <c r="BW25222" i="131"/>
  <c r="BN25192" i="131"/>
  <c r="CZ25187" i="131" s="1"/>
  <c r="CP25192" i="131"/>
  <c r="DR25187" i="131" s="1"/>
  <c r="CB25192" i="131"/>
  <c r="DI25187" i="131" s="1"/>
  <c r="BI25131" i="131"/>
  <c r="CK25131" i="131"/>
  <c r="BW25131" i="131"/>
  <c r="BN25101" i="131"/>
  <c r="CP25101" i="131"/>
  <c r="CB25101" i="131"/>
  <c r="BF25072" i="131"/>
  <c r="CV25067" i="131" s="1"/>
  <c r="CH25072" i="131"/>
  <c r="DN25067" i="131" s="1"/>
  <c r="BT25072" i="131"/>
  <c r="DE25067" i="131" s="1"/>
  <c r="BK25042" i="131"/>
  <c r="CM25042" i="131"/>
  <c r="BY25042" i="131"/>
  <c r="BF24981" i="131"/>
  <c r="CH24981" i="131"/>
  <c r="BT24981" i="131"/>
  <c r="BY24951" i="131"/>
  <c r="BK24951" i="131"/>
  <c r="CM24951" i="131"/>
  <c r="BV24892" i="131"/>
  <c r="DF24887" i="131" s="1"/>
  <c r="BH24892" i="131"/>
  <c r="CW24887" i="131" s="1"/>
  <c r="CJ24892" i="131"/>
  <c r="BV24801" i="131"/>
  <c r="BH24801" i="131"/>
  <c r="CJ24801" i="131"/>
  <c r="BI24742" i="131"/>
  <c r="CK24742" i="131"/>
  <c r="BW24742" i="131"/>
  <c r="BN24712" i="131"/>
  <c r="CZ24707" i="131" s="1"/>
  <c r="CP24712" i="131"/>
  <c r="DR24707" i="131" s="1"/>
  <c r="CB24712" i="131"/>
  <c r="DI24707" i="131" s="1"/>
  <c r="BI24651" i="131"/>
  <c r="CK24651" i="131"/>
  <c r="BW24651" i="131"/>
  <c r="BN24621" i="131"/>
  <c r="CP24621" i="131"/>
  <c r="CB24621" i="131"/>
  <c r="BF24592" i="131"/>
  <c r="CV24587" i="131" s="1"/>
  <c r="CH24592" i="131"/>
  <c r="DN24587" i="131" s="1"/>
  <c r="BT24592" i="131"/>
  <c r="DE24587" i="131" s="1"/>
  <c r="BK24562" i="131"/>
  <c r="CM24562" i="131"/>
  <c r="BY24562" i="131"/>
  <c r="BF24501" i="131"/>
  <c r="CH24501" i="131"/>
  <c r="BT24501" i="131"/>
  <c r="BY24471" i="131"/>
  <c r="BK24471" i="131"/>
  <c r="CM24471" i="131"/>
  <c r="BV24412" i="131"/>
  <c r="DF24407" i="131" s="1"/>
  <c r="BH24412" i="131"/>
  <c r="CW24407" i="131" s="1"/>
  <c r="CJ24412" i="131"/>
  <c r="CJ24321" i="131"/>
  <c r="BV24321" i="131"/>
  <c r="BH24321" i="131"/>
  <c r="BW24262" i="131"/>
  <c r="BI24262" i="131"/>
  <c r="CK24262" i="131"/>
  <c r="CB24232" i="131"/>
  <c r="DI24227" i="131" s="1"/>
  <c r="BN24232" i="131"/>
  <c r="CZ24227" i="131" s="1"/>
  <c r="CP24232" i="131"/>
  <c r="DR24227" i="131" s="1"/>
  <c r="BW24171" i="131"/>
  <c r="BI24171" i="131"/>
  <c r="CK24171" i="131"/>
  <c r="CB24141" i="131"/>
  <c r="BN24141" i="131"/>
  <c r="CP24141" i="131"/>
  <c r="BT24112" i="131"/>
  <c r="DE24107" i="131" s="1"/>
  <c r="BF24112" i="131"/>
  <c r="CV24107" i="131" s="1"/>
  <c r="CH24112" i="131"/>
  <c r="DN24107" i="131" s="1"/>
  <c r="BY24082" i="131"/>
  <c r="BK24082" i="131"/>
  <c r="CM24082" i="131"/>
  <c r="BT24021" i="131"/>
  <c r="BF24021" i="131"/>
  <c r="CH24021" i="131"/>
  <c r="CM23991" i="131"/>
  <c r="BY23991" i="131"/>
  <c r="BK23991" i="131"/>
  <c r="CJ23932" i="131"/>
  <c r="DO23927" i="131" s="1"/>
  <c r="BV23932" i="131"/>
  <c r="DF23927" i="131" s="1"/>
  <c r="BH23932" i="131"/>
  <c r="CW23927" i="131" s="1"/>
  <c r="CJ23841" i="131"/>
  <c r="BV23841" i="131"/>
  <c r="BH23841" i="131"/>
  <c r="BW23782" i="131"/>
  <c r="BI23782" i="131"/>
  <c r="CK23782" i="131"/>
  <c r="CP23752" i="131"/>
  <c r="DR23747" i="131" s="1"/>
  <c r="CB23752" i="131"/>
  <c r="DI23747" i="131" s="1"/>
  <c r="BN23752" i="131"/>
  <c r="CZ23747" i="131" s="1"/>
  <c r="CK23691" i="131"/>
  <c r="BW23691" i="131"/>
  <c r="BI23691" i="131"/>
  <c r="CP23661" i="131"/>
  <c r="CB23661" i="131"/>
  <c r="BN23661" i="131"/>
  <c r="CH23632" i="131"/>
  <c r="BT23632" i="131"/>
  <c r="BF23632" i="131"/>
  <c r="CM23602" i="131"/>
  <c r="BY23602" i="131"/>
  <c r="BK23602" i="131"/>
  <c r="CH23541" i="131"/>
  <c r="BT23541" i="131"/>
  <c r="BF23541" i="131"/>
  <c r="BK23511" i="131"/>
  <c r="CM23511" i="131"/>
  <c r="BY23511" i="131"/>
  <c r="BH23452" i="131"/>
  <c r="CW23447" i="131" s="1"/>
  <c r="CJ23452" i="131"/>
  <c r="DO23447" i="131" s="1"/>
  <c r="BV23452" i="131"/>
  <c r="DF23447" i="131" s="1"/>
  <c r="BH23361" i="131"/>
  <c r="CJ23361" i="131"/>
  <c r="BV23361" i="131"/>
  <c r="BW23302" i="131"/>
  <c r="BI23302" i="131"/>
  <c r="CK23302" i="131"/>
  <c r="CP23272" i="131"/>
  <c r="DR23267" i="131" s="1"/>
  <c r="CB23272" i="131"/>
  <c r="DI23267" i="131" s="1"/>
  <c r="BN23272" i="131"/>
  <c r="CZ23267" i="131" s="1"/>
  <c r="BI23211" i="131"/>
  <c r="CK23211" i="131"/>
  <c r="BW23211" i="131"/>
  <c r="BN23181" i="131"/>
  <c r="CP23181" i="131"/>
  <c r="CB23181" i="131"/>
  <c r="BF23152" i="131"/>
  <c r="CH23152" i="131"/>
  <c r="BT23152" i="131"/>
  <c r="BK23122" i="131"/>
  <c r="CM23122" i="131"/>
  <c r="BY23122" i="131"/>
  <c r="BF23061" i="131"/>
  <c r="CH23061" i="131"/>
  <c r="BT23061" i="131"/>
  <c r="BY23031" i="131"/>
  <c r="BK23031" i="131"/>
  <c r="CM23031" i="131"/>
  <c r="BV22972" i="131"/>
  <c r="DF22967" i="131" s="1"/>
  <c r="BH22972" i="131"/>
  <c r="CW22967" i="131" s="1"/>
  <c r="CJ22972" i="131"/>
  <c r="BV22881" i="131"/>
  <c r="BH22881" i="131"/>
  <c r="CJ22881" i="131"/>
  <c r="BI22822" i="131"/>
  <c r="CK22822" i="131"/>
  <c r="BW22822" i="131"/>
  <c r="BJ27139" i="131"/>
  <c r="CL27139" i="131"/>
  <c r="BX27139" i="131"/>
  <c r="BI27139" i="131"/>
  <c r="CK27139" i="131"/>
  <c r="BW27139" i="131"/>
  <c r="CB27136" i="131"/>
  <c r="DI27134" i="131" s="1"/>
  <c r="BN27136" i="131"/>
  <c r="CP27136" i="131"/>
  <c r="DR27134" i="131" s="1"/>
  <c r="CA27136" i="131"/>
  <c r="BM27136" i="131"/>
  <c r="CO27136" i="131"/>
  <c r="BF27134" i="131"/>
  <c r="CH27134" i="131"/>
  <c r="BT27134" i="131"/>
  <c r="CG27134" i="131"/>
  <c r="BS27134" i="131"/>
  <c r="BE27134" i="131"/>
  <c r="BK27110" i="131"/>
  <c r="CM27110" i="131"/>
  <c r="BY27110" i="131"/>
  <c r="BJ27110" i="131"/>
  <c r="CL27110" i="131"/>
  <c r="BX27110" i="131"/>
  <c r="CA27107" i="131"/>
  <c r="BM27107" i="131"/>
  <c r="CO27107" i="131"/>
  <c r="CP27107" i="131"/>
  <c r="CB27107" i="131"/>
  <c r="BN27107" i="131"/>
  <c r="BG27105" i="131"/>
  <c r="CI27105" i="131"/>
  <c r="BU27105" i="131"/>
  <c r="CG27105" i="131"/>
  <c r="BS27105" i="131"/>
  <c r="BE27105" i="131"/>
  <c r="CH27105" i="131"/>
  <c r="BT27105" i="131"/>
  <c r="BF27105" i="131"/>
  <c r="BK27102" i="131"/>
  <c r="CM27102" i="131"/>
  <c r="BY27102" i="131"/>
  <c r="BW27102" i="131"/>
  <c r="BI27102" i="131"/>
  <c r="CK27102" i="131"/>
  <c r="CL27102" i="131"/>
  <c r="BX27102" i="131"/>
  <c r="BJ27102" i="131"/>
  <c r="BV27079" i="131"/>
  <c r="BH27079" i="131"/>
  <c r="CJ27079" i="131"/>
  <c r="CH27079" i="131"/>
  <c r="BT27079" i="131"/>
  <c r="BF27079" i="131"/>
  <c r="BU27079" i="131"/>
  <c r="BG27079" i="131"/>
  <c r="CI27079" i="131"/>
  <c r="BV27077" i="131"/>
  <c r="BH27077" i="131"/>
  <c r="CJ27077" i="131"/>
  <c r="BT27077" i="131"/>
  <c r="BF27077" i="131"/>
  <c r="CH27077" i="131"/>
  <c r="BU27077" i="131"/>
  <c r="BG27077" i="131"/>
  <c r="CI27077" i="131"/>
  <c r="CJ27075" i="131"/>
  <c r="BV27075" i="131"/>
  <c r="BH27075" i="131"/>
  <c r="BF27075" i="131"/>
  <c r="CH27075" i="131"/>
  <c r="BT27075" i="131"/>
  <c r="CI27075" i="131"/>
  <c r="BU27075" i="131"/>
  <c r="BG27075" i="131"/>
  <c r="BH27073" i="131"/>
  <c r="CJ27073" i="131"/>
  <c r="BV27073" i="131"/>
  <c r="BF27073" i="131"/>
  <c r="CH27073" i="131"/>
  <c r="BT27073" i="131"/>
  <c r="BG27073" i="131"/>
  <c r="CI27073" i="131"/>
  <c r="BU27073" i="131"/>
  <c r="BI27050" i="131"/>
  <c r="CK27050" i="131"/>
  <c r="BW27050" i="131"/>
  <c r="BG27050" i="131"/>
  <c r="CI27050" i="131"/>
  <c r="BU27050" i="131"/>
  <c r="BH27050" i="131"/>
  <c r="CJ27050" i="131"/>
  <c r="BV27050" i="131"/>
  <c r="BI27048" i="131"/>
  <c r="CK27048" i="131"/>
  <c r="BW27048" i="131"/>
  <c r="BU27048" i="131"/>
  <c r="BG27048" i="131"/>
  <c r="CI27048" i="131"/>
  <c r="CJ27048" i="131"/>
  <c r="BV27048" i="131"/>
  <c r="BH27048" i="131"/>
  <c r="CW27045" i="131" s="1"/>
  <c r="BI27046" i="131"/>
  <c r="CK27046" i="131"/>
  <c r="BW27046" i="131"/>
  <c r="BG27046" i="131"/>
  <c r="CI27046" i="131"/>
  <c r="BU27046" i="131"/>
  <c r="BH27046" i="131"/>
  <c r="CJ27046" i="131"/>
  <c r="BV27046" i="131"/>
  <c r="BW27044" i="131"/>
  <c r="BI27044" i="131"/>
  <c r="CK27044" i="131"/>
  <c r="CI27044" i="131"/>
  <c r="BU27044" i="131"/>
  <c r="BG27044" i="131"/>
  <c r="BV27044" i="131"/>
  <c r="BH27044" i="131"/>
  <c r="CJ27044" i="131"/>
  <c r="CK27042" i="131"/>
  <c r="BW27042" i="131"/>
  <c r="BI27042" i="131"/>
  <c r="BG27042" i="131"/>
  <c r="CI27042" i="131"/>
  <c r="BU27042" i="131"/>
  <c r="CJ27042" i="131"/>
  <c r="BV27042" i="131"/>
  <c r="BH27042" i="131"/>
  <c r="CB27018" i="131"/>
  <c r="DI27015" i="131" s="1"/>
  <c r="BN27018" i="131"/>
  <c r="CZ27015" i="131" s="1"/>
  <c r="CP27018" i="131"/>
  <c r="DR27015" i="131" s="1"/>
  <c r="BL27018" i="131"/>
  <c r="CN27018" i="131"/>
  <c r="BZ27018" i="131"/>
  <c r="CA27018" i="131"/>
  <c r="BM27018" i="131"/>
  <c r="CO27018" i="131"/>
  <c r="BF27016" i="131"/>
  <c r="CH27016" i="131"/>
  <c r="BT27016" i="131"/>
  <c r="BD27016" i="131"/>
  <c r="CF27016" i="131"/>
  <c r="BR27016" i="131"/>
  <c r="BE27016" i="131"/>
  <c r="CG27016" i="131"/>
  <c r="BS27016" i="131"/>
  <c r="BJ27013" i="131"/>
  <c r="CL27013" i="131"/>
  <c r="BX27013" i="131"/>
  <c r="BH27013" i="131"/>
  <c r="CJ27013" i="131"/>
  <c r="BV27013" i="131"/>
  <c r="BW27013" i="131"/>
  <c r="BI27013" i="131"/>
  <c r="CK27013" i="131"/>
  <c r="CO26989" i="131"/>
  <c r="CA26989" i="131"/>
  <c r="BM26989" i="131"/>
  <c r="BN26989" i="131"/>
  <c r="CP26989" i="131"/>
  <c r="CB26989" i="131"/>
  <c r="CI26987" i="131"/>
  <c r="BU26987" i="131"/>
  <c r="BG26987" i="131"/>
  <c r="CG26987" i="131"/>
  <c r="BS26987" i="131"/>
  <c r="BE26987" i="131"/>
  <c r="BF26987" i="131"/>
  <c r="CH26987" i="131"/>
  <c r="BT26987" i="131"/>
  <c r="CM26984" i="131"/>
  <c r="BY26984" i="131"/>
  <c r="BK26984" i="131"/>
  <c r="CK26984" i="131"/>
  <c r="BW26984" i="131"/>
  <c r="BI26984" i="131"/>
  <c r="CL26984" i="131"/>
  <c r="BX26984" i="131"/>
  <c r="BJ26984" i="131"/>
  <c r="BN26960" i="131"/>
  <c r="CP26960" i="131"/>
  <c r="CB26960" i="131"/>
  <c r="CP26958" i="131"/>
  <c r="DR26955" i="131" s="1"/>
  <c r="CB26958" i="131"/>
  <c r="DI26955" i="131" s="1"/>
  <c r="BN26958" i="131"/>
  <c r="CZ26955" i="131" s="1"/>
  <c r="CB26956" i="131"/>
  <c r="DI26954" i="131" s="1"/>
  <c r="BN26956" i="131"/>
  <c r="CZ26954" i="131" s="1"/>
  <c r="CP26956" i="131"/>
  <c r="DR26954" i="131" s="1"/>
  <c r="BN26954" i="131"/>
  <c r="CZ26953" i="131" s="1"/>
  <c r="CP26954" i="131"/>
  <c r="CB26954" i="131"/>
  <c r="DI26953" i="131" s="1"/>
  <c r="BN26952" i="131"/>
  <c r="CZ26952" i="131" s="1"/>
  <c r="CP26952" i="131"/>
  <c r="DR26952" i="131" s="1"/>
  <c r="CB26952" i="131"/>
  <c r="DI26952" i="131" s="1"/>
  <c r="BN26900" i="131"/>
  <c r="CP26900" i="131"/>
  <c r="DR26896" i="131" s="1"/>
  <c r="CB26900" i="131"/>
  <c r="BZ26900" i="131"/>
  <c r="BL26900" i="131"/>
  <c r="CN26900" i="131"/>
  <c r="BM26900" i="131"/>
  <c r="CO26900" i="131"/>
  <c r="CA26900" i="131"/>
  <c r="BT26898" i="131"/>
  <c r="BF26898" i="131"/>
  <c r="CH26898" i="131"/>
  <c r="BR26898" i="131"/>
  <c r="BD26898" i="131"/>
  <c r="CF26898" i="131"/>
  <c r="BS26898" i="131"/>
  <c r="BE26898" i="131"/>
  <c r="CG26898" i="131"/>
  <c r="BJ26895" i="131"/>
  <c r="CL26895" i="131"/>
  <c r="BX26895" i="131"/>
  <c r="BH26895" i="131"/>
  <c r="CJ26895" i="131"/>
  <c r="BV26895" i="131"/>
  <c r="BI26895" i="131"/>
  <c r="CK26895" i="131"/>
  <c r="BW26895" i="131"/>
  <c r="CP26892" i="131"/>
  <c r="CB26892" i="131"/>
  <c r="DI26892" i="131" s="1"/>
  <c r="BN26892" i="131"/>
  <c r="BL26892" i="131"/>
  <c r="CN26892" i="131"/>
  <c r="BZ26892" i="131"/>
  <c r="BM26892" i="131"/>
  <c r="CO26892" i="131"/>
  <c r="CA26892" i="131"/>
  <c r="CI26869" i="131"/>
  <c r="BU26869" i="131"/>
  <c r="BG26869" i="131"/>
  <c r="BE26869" i="131"/>
  <c r="CG26869" i="131"/>
  <c r="BS26869" i="131"/>
  <c r="BF26869" i="131"/>
  <c r="CH26869" i="131"/>
  <c r="BT26869" i="131"/>
  <c r="BK26866" i="131"/>
  <c r="CM26866" i="131"/>
  <c r="BY26866" i="131"/>
  <c r="BW26866" i="131"/>
  <c r="BI26866" i="131"/>
  <c r="CK26866" i="131"/>
  <c r="BX26866" i="131"/>
  <c r="BJ26866" i="131"/>
  <c r="CL26866" i="131"/>
  <c r="CA26863" i="131"/>
  <c r="BM26863" i="131"/>
  <c r="CO26863" i="131"/>
  <c r="CB26863" i="131"/>
  <c r="BN26863" i="131"/>
  <c r="CP26863" i="131"/>
  <c r="BV26840" i="131"/>
  <c r="BH26840" i="131"/>
  <c r="CJ26840" i="131"/>
  <c r="BT26840" i="131"/>
  <c r="BF26840" i="131"/>
  <c r="CH26840" i="131"/>
  <c r="BU26840" i="131"/>
  <c r="BG26840" i="131"/>
  <c r="CI26840" i="131"/>
  <c r="BH26838" i="131"/>
  <c r="CJ26838" i="131"/>
  <c r="BV26838" i="131"/>
  <c r="BF26838" i="131"/>
  <c r="CH26838" i="131"/>
  <c r="BT26838" i="131"/>
  <c r="CI26838" i="131"/>
  <c r="BU26838" i="131"/>
  <c r="BG26838" i="131"/>
  <c r="BH26836" i="131"/>
  <c r="CJ26836" i="131"/>
  <c r="BV26836" i="131"/>
  <c r="BT26836" i="131"/>
  <c r="BF26836" i="131"/>
  <c r="CH26836" i="131"/>
  <c r="BU26836" i="131"/>
  <c r="BG26836" i="131"/>
  <c r="CI26836" i="131"/>
  <c r="CJ26834" i="131"/>
  <c r="BV26834" i="131"/>
  <c r="BH26834" i="131"/>
  <c r="BF26834" i="131"/>
  <c r="CH26834" i="131"/>
  <c r="BT26834" i="131"/>
  <c r="CI26834" i="131"/>
  <c r="BU26834" i="131"/>
  <c r="BG26834" i="131"/>
  <c r="BH26832" i="131"/>
  <c r="CJ26832" i="131"/>
  <c r="BV26832" i="131"/>
  <c r="BF26832" i="131"/>
  <c r="CH26832" i="131"/>
  <c r="BT26832" i="131"/>
  <c r="BG26832" i="131"/>
  <c r="CI26832" i="131"/>
  <c r="BU26832" i="131"/>
  <c r="BI26809" i="131"/>
  <c r="CK26809" i="131"/>
  <c r="BW26809" i="131"/>
  <c r="BG26809" i="131"/>
  <c r="CI26809" i="131"/>
  <c r="BU26809" i="131"/>
  <c r="BH26809" i="131"/>
  <c r="CJ26809" i="131"/>
  <c r="BV26809" i="131"/>
  <c r="BI26807" i="131"/>
  <c r="CK26807" i="131"/>
  <c r="BW26807" i="131"/>
  <c r="BG26807" i="131"/>
  <c r="CI26807" i="131"/>
  <c r="BU26807" i="131"/>
  <c r="BH26807" i="131"/>
  <c r="CJ26807" i="131"/>
  <c r="BV26807" i="131"/>
  <c r="BI26805" i="131"/>
  <c r="CK26805" i="131"/>
  <c r="BW26805" i="131"/>
  <c r="BU26805" i="131"/>
  <c r="BG26805" i="131"/>
  <c r="CI26805" i="131"/>
  <c r="BV26805" i="131"/>
  <c r="BH26805" i="131"/>
  <c r="CJ26805" i="131"/>
  <c r="BW26803" i="131"/>
  <c r="BI26803" i="131"/>
  <c r="CK26803" i="131"/>
  <c r="CI26803" i="131"/>
  <c r="BU26803" i="131"/>
  <c r="BG26803" i="131"/>
  <c r="BH26803" i="131"/>
  <c r="CJ26803" i="131"/>
  <c r="BV26803" i="131"/>
  <c r="BF26780" i="131"/>
  <c r="CH26780" i="131"/>
  <c r="BT26780" i="131"/>
  <c r="BD26780" i="131"/>
  <c r="CF26780" i="131"/>
  <c r="BR26780" i="131"/>
  <c r="BE26780" i="131"/>
  <c r="CG26780" i="131"/>
  <c r="BS26780" i="131"/>
  <c r="BX26777" i="131"/>
  <c r="BJ26777" i="131"/>
  <c r="CL26777" i="131"/>
  <c r="CJ26777" i="131"/>
  <c r="BV26777" i="131"/>
  <c r="BH26777" i="131"/>
  <c r="CK26777" i="131"/>
  <c r="BW26777" i="131"/>
  <c r="BI26777" i="131"/>
  <c r="CB26774" i="131"/>
  <c r="DI26773" i="131" s="1"/>
  <c r="BN26774" i="131"/>
  <c r="CZ26773" i="131" s="1"/>
  <c r="CP26774" i="131"/>
  <c r="DR26773" i="131" s="1"/>
  <c r="CN26774" i="131"/>
  <c r="BZ26774" i="131"/>
  <c r="BL26774" i="131"/>
  <c r="CA26774" i="131"/>
  <c r="BM26774" i="131"/>
  <c r="CO26774" i="131"/>
  <c r="CH26772" i="131"/>
  <c r="BT26772" i="131"/>
  <c r="BF26772" i="131"/>
  <c r="BD26772" i="131"/>
  <c r="CF26772" i="131"/>
  <c r="BR26772" i="131"/>
  <c r="CG26772" i="131"/>
  <c r="BS26772" i="131"/>
  <c r="BE26772" i="131"/>
  <c r="BY26748" i="131"/>
  <c r="BK26748" i="131"/>
  <c r="CM26748" i="131"/>
  <c r="BW26748" i="131"/>
  <c r="BI26748" i="131"/>
  <c r="CK26748" i="131"/>
  <c r="BX26748" i="131"/>
  <c r="BJ26748" i="131"/>
  <c r="CL26748" i="131"/>
  <c r="BM26745" i="131"/>
  <c r="CO26745" i="131"/>
  <c r="CA26745" i="131"/>
  <c r="BN26745" i="131"/>
  <c r="CP26745" i="131"/>
  <c r="CB26745" i="131"/>
  <c r="BG26743" i="131"/>
  <c r="CI26743" i="131"/>
  <c r="BU26743" i="131"/>
  <c r="BS26743" i="131"/>
  <c r="BE26743" i="131"/>
  <c r="CG26743" i="131"/>
  <c r="BT26743" i="131"/>
  <c r="BF26743" i="131"/>
  <c r="CH26743" i="131"/>
  <c r="CB26719" i="131"/>
  <c r="BN26719" i="131"/>
  <c r="CP26719" i="131"/>
  <c r="CB26717" i="131"/>
  <c r="BN26717" i="131"/>
  <c r="CP26717" i="131"/>
  <c r="CP26715" i="131"/>
  <c r="CB26715" i="131"/>
  <c r="BN26715" i="131"/>
  <c r="CB26713" i="131"/>
  <c r="BN26713" i="131"/>
  <c r="CP26713" i="131"/>
  <c r="BX26659" i="131"/>
  <c r="BJ26659" i="131"/>
  <c r="CL26659" i="131"/>
  <c r="CJ26659" i="131"/>
  <c r="BV26659" i="131"/>
  <c r="BH26659" i="131"/>
  <c r="CK26659" i="131"/>
  <c r="BW26659" i="131"/>
  <c r="BI26659" i="131"/>
  <c r="BN26656" i="131"/>
  <c r="CZ26654" i="131" s="1"/>
  <c r="CP26656" i="131"/>
  <c r="DR26654" i="131" s="1"/>
  <c r="CB26656" i="131"/>
  <c r="DI26654" i="131" s="1"/>
  <c r="BL26656" i="131"/>
  <c r="CN26656" i="131"/>
  <c r="BZ26656" i="131"/>
  <c r="BM26656" i="131"/>
  <c r="CO26656" i="131"/>
  <c r="CA26656" i="131"/>
  <c r="BT26654" i="131"/>
  <c r="BF26654" i="131"/>
  <c r="CH26654" i="131"/>
  <c r="CF26654" i="131"/>
  <c r="BR26654" i="131"/>
  <c r="BD26654" i="131"/>
  <c r="BS26654" i="131"/>
  <c r="BE26654" i="131"/>
  <c r="CG26654" i="131"/>
  <c r="BK26630" i="131"/>
  <c r="CM26630" i="131"/>
  <c r="BY26630" i="131"/>
  <c r="BW26630" i="131"/>
  <c r="BI26630" i="131"/>
  <c r="CK26630" i="131"/>
  <c r="BJ26630" i="131"/>
  <c r="CL26630" i="131"/>
  <c r="BX26630" i="131"/>
  <c r="BM26627" i="131"/>
  <c r="CO26627" i="131"/>
  <c r="CA26627" i="131"/>
  <c r="CP26627" i="131"/>
  <c r="CB26627" i="131"/>
  <c r="BN26627" i="131"/>
  <c r="BG26625" i="131"/>
  <c r="CI26625" i="131"/>
  <c r="BU26625" i="131"/>
  <c r="BE26625" i="131"/>
  <c r="CG26625" i="131"/>
  <c r="BS26625" i="131"/>
  <c r="BF26625" i="131"/>
  <c r="CH26625" i="131"/>
  <c r="BT26625" i="131"/>
  <c r="CM26622" i="131"/>
  <c r="BY26622" i="131"/>
  <c r="BK26622" i="131"/>
  <c r="BI26622" i="131"/>
  <c r="CK26622" i="131"/>
  <c r="BW26622" i="131"/>
  <c r="BJ26622" i="131"/>
  <c r="CL26622" i="131"/>
  <c r="BX26622" i="131"/>
  <c r="BV26599" i="131"/>
  <c r="BH26599" i="131"/>
  <c r="CJ26599" i="131"/>
  <c r="BT26599" i="131"/>
  <c r="BF26599" i="131"/>
  <c r="CH26599" i="131"/>
  <c r="BU26599" i="131"/>
  <c r="BG26599" i="131"/>
  <c r="CI26599" i="131"/>
  <c r="BV26597" i="131"/>
  <c r="BH26597" i="131"/>
  <c r="CJ26597" i="131"/>
  <c r="BT26597" i="131"/>
  <c r="BF26597" i="131"/>
  <c r="CH26597" i="131"/>
  <c r="BU26597" i="131"/>
  <c r="BG26597" i="131"/>
  <c r="CI26597" i="131"/>
  <c r="BV26595" i="131"/>
  <c r="BH26595" i="131"/>
  <c r="CJ26595" i="131"/>
  <c r="CH26595" i="131"/>
  <c r="BT26595" i="131"/>
  <c r="BF26595" i="131"/>
  <c r="CI26595" i="131"/>
  <c r="BU26595" i="131"/>
  <c r="BG26595" i="131"/>
  <c r="CJ26593" i="131"/>
  <c r="BV26593" i="131"/>
  <c r="BH26593" i="131"/>
  <c r="CH26593" i="131"/>
  <c r="BT26593" i="131"/>
  <c r="BF26593" i="131"/>
  <c r="BG26593" i="131"/>
  <c r="CI26593" i="131"/>
  <c r="BU26593" i="131"/>
  <c r="CK26570" i="131"/>
  <c r="BW26570" i="131"/>
  <c r="BI26570" i="131"/>
  <c r="BG26570" i="131"/>
  <c r="CI26570" i="131"/>
  <c r="BU26570" i="131"/>
  <c r="BH26570" i="131"/>
  <c r="CJ26570" i="131"/>
  <c r="BV26570" i="131"/>
  <c r="BI26568" i="131"/>
  <c r="CK26568" i="131"/>
  <c r="BW26568" i="131"/>
  <c r="BU26568" i="131"/>
  <c r="BG26568" i="131"/>
  <c r="CI26568" i="131"/>
  <c r="BH26568" i="131"/>
  <c r="CJ26568" i="131"/>
  <c r="BV26568" i="131"/>
  <c r="CK26566" i="131"/>
  <c r="BW26566" i="131"/>
  <c r="BI26566" i="131"/>
  <c r="BG26566" i="131"/>
  <c r="CI26566" i="131"/>
  <c r="BU26566" i="131"/>
  <c r="BH26566" i="131"/>
  <c r="CJ26566" i="131"/>
  <c r="BV26566" i="131"/>
  <c r="BW26564" i="131"/>
  <c r="BI26564" i="131"/>
  <c r="CK26564" i="131"/>
  <c r="BU26564" i="131"/>
  <c r="BG26564" i="131"/>
  <c r="CI26564" i="131"/>
  <c r="CJ26564" i="131"/>
  <c r="BV26564" i="131"/>
  <c r="BH26564" i="131"/>
  <c r="BI26562" i="131"/>
  <c r="CK26562" i="131"/>
  <c r="BW26562" i="131"/>
  <c r="BU26562" i="131"/>
  <c r="BG26562" i="131"/>
  <c r="CI26562" i="131"/>
  <c r="BH26562" i="131"/>
  <c r="CJ26562" i="131"/>
  <c r="BV26562" i="131"/>
  <c r="CP26538" i="131"/>
  <c r="DR26535" i="131" s="1"/>
  <c r="CB26538" i="131"/>
  <c r="DI26535" i="131" s="1"/>
  <c r="BN26538" i="131"/>
  <c r="CZ26535" i="131" s="1"/>
  <c r="BL26538" i="131"/>
  <c r="CN26538" i="131"/>
  <c r="BZ26538" i="131"/>
  <c r="CO26538" i="131"/>
  <c r="CA26538" i="131"/>
  <c r="BM26538" i="131"/>
  <c r="BT26536" i="131"/>
  <c r="BF26536" i="131"/>
  <c r="CH26536" i="131"/>
  <c r="CF26536" i="131"/>
  <c r="BR26536" i="131"/>
  <c r="BD26536" i="131"/>
  <c r="BS26536" i="131"/>
  <c r="BE26536" i="131"/>
  <c r="CG26536" i="131"/>
  <c r="BX26533" i="131"/>
  <c r="BJ26533" i="131"/>
  <c r="CL26533" i="131"/>
  <c r="CJ26533" i="131"/>
  <c r="BV26533" i="131"/>
  <c r="BH26533" i="131"/>
  <c r="CK26533" i="131"/>
  <c r="BW26533" i="131"/>
  <c r="BI26533" i="131"/>
  <c r="CA26509" i="131"/>
  <c r="BM26509" i="131"/>
  <c r="CO26509" i="131"/>
  <c r="CB26509" i="131"/>
  <c r="BN26509" i="131"/>
  <c r="CP26509" i="131"/>
  <c r="BG26507" i="131"/>
  <c r="CI26507" i="131"/>
  <c r="BU26507" i="131"/>
  <c r="BS26507" i="131"/>
  <c r="BE26507" i="131"/>
  <c r="CG26507" i="131"/>
  <c r="BT26507" i="131"/>
  <c r="BF26507" i="131"/>
  <c r="CH26507" i="131"/>
  <c r="BK26504" i="131"/>
  <c r="CM26504" i="131"/>
  <c r="BY26504" i="131"/>
  <c r="BW26504" i="131"/>
  <c r="BI26504" i="131"/>
  <c r="CK26504" i="131"/>
  <c r="BJ26504" i="131"/>
  <c r="CL26504" i="131"/>
  <c r="BX26504" i="131"/>
  <c r="BN26480" i="131"/>
  <c r="CP26480" i="131"/>
  <c r="CB26480" i="131"/>
  <c r="BN26478" i="131"/>
  <c r="CZ26475" i="131" s="1"/>
  <c r="CP26478" i="131"/>
  <c r="DR26475" i="131" s="1"/>
  <c r="CB26478" i="131"/>
  <c r="DI26475" i="131" s="1"/>
  <c r="CP26476" i="131"/>
  <c r="DR26474" i="131" s="1"/>
  <c r="CB26476" i="131"/>
  <c r="DI26474" i="131" s="1"/>
  <c r="BN26476" i="131"/>
  <c r="CB26474" i="131"/>
  <c r="DI26473" i="131" s="1"/>
  <c r="BN26474" i="131"/>
  <c r="CZ26473" i="131" s="1"/>
  <c r="CP26474" i="131"/>
  <c r="DR26473" i="131" s="1"/>
  <c r="CP26472" i="131"/>
  <c r="CB26472" i="131"/>
  <c r="DI26472" i="131" s="1"/>
  <c r="BN26472" i="131"/>
  <c r="CZ26472" i="131" s="1"/>
  <c r="CB26420" i="131"/>
  <c r="DI26416" i="131" s="1"/>
  <c r="BN26420" i="131"/>
  <c r="CZ26416" i="131" s="1"/>
  <c r="CP26420" i="131"/>
  <c r="DR26416" i="131" s="1"/>
  <c r="CN26420" i="131"/>
  <c r="BZ26420" i="131"/>
  <c r="BL26420" i="131"/>
  <c r="CA26420" i="131"/>
  <c r="BM26420" i="131"/>
  <c r="CO26420" i="131"/>
  <c r="CH26418" i="131"/>
  <c r="BT26418" i="131"/>
  <c r="BF26418" i="131"/>
  <c r="BD26418" i="131"/>
  <c r="CF26418" i="131"/>
  <c r="BR26418" i="131"/>
  <c r="CG26418" i="131"/>
  <c r="BS26418" i="131"/>
  <c r="BE26418" i="131"/>
  <c r="BX26415" i="131"/>
  <c r="BJ26415" i="131"/>
  <c r="CL26415" i="131"/>
  <c r="BV26415" i="131"/>
  <c r="BH26415" i="131"/>
  <c r="CJ26415" i="131"/>
  <c r="BW26415" i="131"/>
  <c r="BI26415" i="131"/>
  <c r="CK26415" i="131"/>
  <c r="BN26412" i="131"/>
  <c r="CZ26412" i="131" s="1"/>
  <c r="CP26412" i="131"/>
  <c r="CB26412" i="131"/>
  <c r="DI26412" i="131" s="1"/>
  <c r="BZ26412" i="131"/>
  <c r="BL26412" i="131"/>
  <c r="CN26412" i="131"/>
  <c r="CA26412" i="131"/>
  <c r="BM26412" i="131"/>
  <c r="CO26412" i="131"/>
  <c r="BG26389" i="131"/>
  <c r="CI26389" i="131"/>
  <c r="BU26389" i="131"/>
  <c r="BS26389" i="131"/>
  <c r="BE26389" i="131"/>
  <c r="CG26389" i="131"/>
  <c r="BT26389" i="131"/>
  <c r="BF26389" i="131"/>
  <c r="CH26389" i="131"/>
  <c r="BY26386" i="131"/>
  <c r="BK26386" i="131"/>
  <c r="CM26386" i="131"/>
  <c r="CK26386" i="131"/>
  <c r="BW26386" i="131"/>
  <c r="BI26386" i="131"/>
  <c r="BX26386" i="131"/>
  <c r="BJ26386" i="131"/>
  <c r="CL26386" i="131"/>
  <c r="CO26383" i="131"/>
  <c r="CA26383" i="131"/>
  <c r="BM26383" i="131"/>
  <c r="CP26383" i="131"/>
  <c r="CB26383" i="131"/>
  <c r="BN26383" i="131"/>
  <c r="BV26360" i="131"/>
  <c r="BH26360" i="131"/>
  <c r="CJ26360" i="131"/>
  <c r="CH26360" i="131"/>
  <c r="BT26360" i="131"/>
  <c r="BF26360" i="131"/>
  <c r="CI26360" i="131"/>
  <c r="BU26360" i="131"/>
  <c r="BG26360" i="131"/>
  <c r="CJ26358" i="131"/>
  <c r="BV26358" i="131"/>
  <c r="BH26358" i="131"/>
  <c r="BF26358" i="131"/>
  <c r="CH26358" i="131"/>
  <c r="BT26358" i="131"/>
  <c r="BG26358" i="131"/>
  <c r="CI26358" i="131"/>
  <c r="BU26358" i="131"/>
  <c r="BV26356" i="131"/>
  <c r="BH26356" i="131"/>
  <c r="CJ26356" i="131"/>
  <c r="CH26356" i="131"/>
  <c r="BT26356" i="131"/>
  <c r="BF26356" i="131"/>
  <c r="CI26356" i="131"/>
  <c r="BU26356" i="131"/>
  <c r="BG26356" i="131"/>
  <c r="BH26354" i="131"/>
  <c r="CJ26354" i="131"/>
  <c r="BV26354" i="131"/>
  <c r="CH26354" i="131"/>
  <c r="BT26354" i="131"/>
  <c r="BF26354" i="131"/>
  <c r="BG26354" i="131"/>
  <c r="CI26354" i="131"/>
  <c r="BU26354" i="131"/>
  <c r="BV26352" i="131"/>
  <c r="BH26352" i="131"/>
  <c r="CJ26352" i="131"/>
  <c r="BT26352" i="131"/>
  <c r="BF26352" i="131"/>
  <c r="CH26352" i="131"/>
  <c r="BU26352" i="131"/>
  <c r="BG26352" i="131"/>
  <c r="CI26352" i="131"/>
  <c r="BW26329" i="131"/>
  <c r="BI26329" i="131"/>
  <c r="CK26329" i="131"/>
  <c r="BU26329" i="131"/>
  <c r="BG26329" i="131"/>
  <c r="CI26329" i="131"/>
  <c r="BV26329" i="131"/>
  <c r="BH26329" i="131"/>
  <c r="CJ26329" i="131"/>
  <c r="BW26327" i="131"/>
  <c r="BI26327" i="131"/>
  <c r="CK26327" i="131"/>
  <c r="BU26327" i="131"/>
  <c r="BG26327" i="131"/>
  <c r="CI26327" i="131"/>
  <c r="BH26327" i="131"/>
  <c r="CJ26327" i="131"/>
  <c r="BV26327" i="131"/>
  <c r="BW26325" i="131"/>
  <c r="BI26325" i="131"/>
  <c r="CK26325" i="131"/>
  <c r="CI26325" i="131"/>
  <c r="BU26325" i="131"/>
  <c r="BG26325" i="131"/>
  <c r="CJ26325" i="131"/>
  <c r="BV26325" i="131"/>
  <c r="BH26325" i="131"/>
  <c r="CK26323" i="131"/>
  <c r="BW26323" i="131"/>
  <c r="BI26323" i="131"/>
  <c r="BG26323" i="131"/>
  <c r="CI26323" i="131"/>
  <c r="BU26323" i="131"/>
  <c r="CJ26323" i="131"/>
  <c r="BV26323" i="131"/>
  <c r="BH26323" i="131"/>
  <c r="BF26300" i="131"/>
  <c r="CH26300" i="131"/>
  <c r="BT26300" i="131"/>
  <c r="BR26300" i="131"/>
  <c r="BD26300" i="131"/>
  <c r="CF26300" i="131"/>
  <c r="CG26300" i="131"/>
  <c r="BS26300" i="131"/>
  <c r="BE26300" i="131"/>
  <c r="CL26297" i="131"/>
  <c r="BX26297" i="131"/>
  <c r="BJ26297" i="131"/>
  <c r="BH26297" i="131"/>
  <c r="CJ26297" i="131"/>
  <c r="BV26297" i="131"/>
  <c r="BW26297" i="131"/>
  <c r="BI26297" i="131"/>
  <c r="CK26297" i="131"/>
  <c r="CP26294" i="131"/>
  <c r="DR26293" i="131" s="1"/>
  <c r="BN26294" i="131"/>
  <c r="CZ26293" i="131" s="1"/>
  <c r="CB26294" i="131"/>
  <c r="DI26293" i="131" s="1"/>
  <c r="BL26294" i="131"/>
  <c r="CN26294" i="131"/>
  <c r="BZ26294" i="131"/>
  <c r="BM26294" i="131"/>
  <c r="CO26294" i="131"/>
  <c r="CA26294" i="131"/>
  <c r="BF26292" i="131"/>
  <c r="CH26292" i="131"/>
  <c r="BT26292" i="131"/>
  <c r="BD26292" i="131"/>
  <c r="CF26292" i="131"/>
  <c r="BR26292" i="131"/>
  <c r="CG26292" i="131"/>
  <c r="BE26292" i="131"/>
  <c r="BS26292" i="131"/>
  <c r="BY26268" i="131"/>
  <c r="CM26268" i="131"/>
  <c r="BK26268" i="131"/>
  <c r="BW26268" i="131"/>
  <c r="CK26268" i="131"/>
  <c r="BI26268" i="131"/>
  <c r="BX26268" i="131"/>
  <c r="CL26268" i="131"/>
  <c r="BJ26268" i="131"/>
  <c r="CA26265" i="131"/>
  <c r="BM26265" i="131"/>
  <c r="CO26265" i="131"/>
  <c r="CP26265" i="131"/>
  <c r="CB26265" i="131"/>
  <c r="BN26265" i="131"/>
  <c r="BU26263" i="131"/>
  <c r="BG26263" i="131"/>
  <c r="CI26263" i="131"/>
  <c r="CG26263" i="131"/>
  <c r="BS26263" i="131"/>
  <c r="BE26263" i="131"/>
  <c r="BF26263" i="131"/>
  <c r="CH26263" i="131"/>
  <c r="BT26263" i="131"/>
  <c r="BN26239" i="131"/>
  <c r="CP26239" i="131"/>
  <c r="CB26239" i="131"/>
  <c r="CB26237" i="131"/>
  <c r="BN26237" i="131"/>
  <c r="CP26237" i="131"/>
  <c r="BN26235" i="131"/>
  <c r="CP26235" i="131"/>
  <c r="CB26235" i="131"/>
  <c r="CB26233" i="131"/>
  <c r="BN26233" i="131"/>
  <c r="CP26233" i="131"/>
  <c r="BJ26179" i="131"/>
  <c r="CL26179" i="131"/>
  <c r="BX26179" i="131"/>
  <c r="BV26179" i="131"/>
  <c r="BH26179" i="131"/>
  <c r="CJ26179" i="131"/>
  <c r="CK26179" i="131"/>
  <c r="BW26179" i="131"/>
  <c r="BI26179" i="131"/>
  <c r="CB26176" i="131"/>
  <c r="BN26176" i="131"/>
  <c r="CZ26174" i="131" s="1"/>
  <c r="CP26176" i="131"/>
  <c r="CN26176" i="131"/>
  <c r="BZ26176" i="131"/>
  <c r="BL26176" i="131"/>
  <c r="BM26176" i="131"/>
  <c r="CO26176" i="131"/>
  <c r="CA26176" i="131"/>
  <c r="CH26174" i="131"/>
  <c r="BT26174" i="131"/>
  <c r="BF26174" i="131"/>
  <c r="BR26174" i="131"/>
  <c r="BD26174" i="131"/>
  <c r="CF26174" i="131"/>
  <c r="CG26174" i="131"/>
  <c r="BS26174" i="131"/>
  <c r="BE26174" i="131"/>
  <c r="BY26150" i="131"/>
  <c r="BK26150" i="131"/>
  <c r="CM26150" i="131"/>
  <c r="BI26150" i="131"/>
  <c r="CK26150" i="131"/>
  <c r="BW26150" i="131"/>
  <c r="BJ26150" i="131"/>
  <c r="CL26150" i="131"/>
  <c r="BX26150" i="131"/>
  <c r="DG26146" i="131" s="1"/>
  <c r="CO26147" i="131"/>
  <c r="CA26147" i="131"/>
  <c r="BM26147" i="131"/>
  <c r="CP26147" i="131"/>
  <c r="CB26147" i="131"/>
  <c r="BN26147" i="131"/>
  <c r="BU26145" i="131"/>
  <c r="BG26145" i="131"/>
  <c r="CI26145" i="131"/>
  <c r="CG26145" i="131"/>
  <c r="BS26145" i="131"/>
  <c r="BE26145" i="131"/>
  <c r="BF26145" i="131"/>
  <c r="CH26145" i="131"/>
  <c r="BT26145" i="131"/>
  <c r="BK26142" i="131"/>
  <c r="CM26142" i="131"/>
  <c r="BY26142" i="131"/>
  <c r="CK26142" i="131"/>
  <c r="BW26142" i="131"/>
  <c r="BI26142" i="131"/>
  <c r="BJ26142" i="131"/>
  <c r="CL26142" i="131"/>
  <c r="BX26142" i="131"/>
  <c r="CJ26119" i="131"/>
  <c r="BV26119" i="131"/>
  <c r="BH26119" i="131"/>
  <c r="BF26119" i="131"/>
  <c r="CH26119" i="131"/>
  <c r="BT26119" i="131"/>
  <c r="CI26119" i="131"/>
  <c r="BU26119" i="131"/>
  <c r="BG26119" i="131"/>
  <c r="CJ26117" i="131"/>
  <c r="BV26117" i="131"/>
  <c r="BH26117" i="131"/>
  <c r="CH26117" i="131"/>
  <c r="BT26117" i="131"/>
  <c r="BF26117" i="131"/>
  <c r="CI26117" i="131"/>
  <c r="BU26117" i="131"/>
  <c r="BG26117" i="131"/>
  <c r="BH26115" i="131"/>
  <c r="CJ26115" i="131"/>
  <c r="BV26115" i="131"/>
  <c r="BF26115" i="131"/>
  <c r="CH26115" i="131"/>
  <c r="BT26115" i="131"/>
  <c r="BG26115" i="131"/>
  <c r="CI26115" i="131"/>
  <c r="BU26115" i="131"/>
  <c r="BH26113" i="131"/>
  <c r="CJ26113" i="131"/>
  <c r="BV26113" i="131"/>
  <c r="BT26113" i="131"/>
  <c r="BF26113" i="131"/>
  <c r="CH26113" i="131"/>
  <c r="BU26113" i="131"/>
  <c r="BG26113" i="131"/>
  <c r="CI26113" i="131"/>
  <c r="BI26090" i="131"/>
  <c r="CK26090" i="131"/>
  <c r="BW26090" i="131"/>
  <c r="BU26090" i="131"/>
  <c r="BG26090" i="131"/>
  <c r="CI26090" i="131"/>
  <c r="BV26090" i="131"/>
  <c r="BH26090" i="131"/>
  <c r="CJ26090" i="131"/>
  <c r="BW26088" i="131"/>
  <c r="BI26088" i="131"/>
  <c r="CK26088" i="131"/>
  <c r="CI26088" i="131"/>
  <c r="BU26088" i="131"/>
  <c r="BG26088" i="131"/>
  <c r="CJ26088" i="131"/>
  <c r="BV26088" i="131"/>
  <c r="BH26088" i="131"/>
  <c r="BI26086" i="131"/>
  <c r="CK26086" i="131"/>
  <c r="BW26086" i="131"/>
  <c r="BU26086" i="131"/>
  <c r="BG26086" i="131"/>
  <c r="CI26086" i="131"/>
  <c r="BV26086" i="131"/>
  <c r="BH26086" i="131"/>
  <c r="CJ26086" i="131"/>
  <c r="CK26084" i="131"/>
  <c r="BW26084" i="131"/>
  <c r="BI26084" i="131"/>
  <c r="BG26084" i="131"/>
  <c r="CI26084" i="131"/>
  <c r="BU26084" i="131"/>
  <c r="CJ26084" i="131"/>
  <c r="BV26084" i="131"/>
  <c r="BH26084" i="131"/>
  <c r="BI26082" i="131"/>
  <c r="CK26082" i="131"/>
  <c r="BW26082" i="131"/>
  <c r="BG26082" i="131"/>
  <c r="CI26082" i="131"/>
  <c r="BU26082" i="131"/>
  <c r="BH26082" i="131"/>
  <c r="CJ26082" i="131"/>
  <c r="BV26082" i="131"/>
  <c r="CB26058" i="131"/>
  <c r="BN26058" i="131"/>
  <c r="CZ26055" i="131" s="1"/>
  <c r="CP26058" i="131"/>
  <c r="DR26055" i="131" s="1"/>
  <c r="BZ26058" i="131"/>
  <c r="BL26058" i="131"/>
  <c r="CN26058" i="131"/>
  <c r="CO26058" i="131"/>
  <c r="CA26058" i="131"/>
  <c r="BM26058" i="131"/>
  <c r="BT26056" i="131"/>
  <c r="BF26056" i="131"/>
  <c r="CH26056" i="131"/>
  <c r="BD26056" i="131"/>
  <c r="CF26056" i="131"/>
  <c r="BR26056" i="131"/>
  <c r="BS26056" i="131"/>
  <c r="BE26056" i="131"/>
  <c r="CG26056" i="131"/>
  <c r="BX26053" i="131"/>
  <c r="BJ26053" i="131"/>
  <c r="CL26053" i="131"/>
  <c r="BV26053" i="131"/>
  <c r="BH26053" i="131"/>
  <c r="CJ26053" i="131"/>
  <c r="BW26053" i="131"/>
  <c r="BI26053" i="131"/>
  <c r="CK26053" i="131"/>
  <c r="BM26029" i="131"/>
  <c r="CO26029" i="131"/>
  <c r="CA26029" i="131"/>
  <c r="BN26029" i="131"/>
  <c r="CP26029" i="131"/>
  <c r="CB26029" i="131"/>
  <c r="BG26027" i="131"/>
  <c r="CI26027" i="131"/>
  <c r="BU26027" i="131"/>
  <c r="BE26027" i="131"/>
  <c r="CG26027" i="131"/>
  <c r="BS26027" i="131"/>
  <c r="BF26027" i="131"/>
  <c r="CH26027" i="131"/>
  <c r="BT26027" i="131"/>
  <c r="BK26024" i="131"/>
  <c r="CM26024" i="131"/>
  <c r="BY26024" i="131"/>
  <c r="CK26024" i="131"/>
  <c r="BW26024" i="131"/>
  <c r="BI26024" i="131"/>
  <c r="BJ26024" i="131"/>
  <c r="CL26024" i="131"/>
  <c r="BX26024" i="131"/>
  <c r="CB26000" i="131"/>
  <c r="BN26000" i="131"/>
  <c r="CP26000" i="131"/>
  <c r="BN25998" i="131"/>
  <c r="CZ25995" i="131" s="1"/>
  <c r="CP25998" i="131"/>
  <c r="DR25995" i="131" s="1"/>
  <c r="CB25998" i="131"/>
  <c r="DI25995" i="131" s="1"/>
  <c r="CP25996" i="131"/>
  <c r="DR25994" i="131" s="1"/>
  <c r="CB25996" i="131"/>
  <c r="DI25994" i="131" s="1"/>
  <c r="BN25996" i="131"/>
  <c r="CZ25994" i="131" s="1"/>
  <c r="CB25994" i="131"/>
  <c r="DI25993" i="131" s="1"/>
  <c r="BN25994" i="131"/>
  <c r="CZ25993" i="131" s="1"/>
  <c r="CP25994" i="131"/>
  <c r="BN25992" i="131"/>
  <c r="CZ25992" i="131" s="1"/>
  <c r="CP25992" i="131"/>
  <c r="DR25992" i="131" s="1"/>
  <c r="CB25992" i="131"/>
  <c r="DI25992" i="131" s="1"/>
  <c r="CB25940" i="131"/>
  <c r="DI25936" i="131" s="1"/>
  <c r="BN25940" i="131"/>
  <c r="CP25940" i="131"/>
  <c r="BZ25940" i="131"/>
  <c r="BL25940" i="131"/>
  <c r="CN25940" i="131"/>
  <c r="CA25940" i="131"/>
  <c r="BM25940" i="131"/>
  <c r="CO25940" i="131"/>
  <c r="BT25938" i="131"/>
  <c r="BF25938" i="131"/>
  <c r="CH25938" i="131"/>
  <c r="CF25938" i="131"/>
  <c r="BR25938" i="131"/>
  <c r="BD25938" i="131"/>
  <c r="CG25938" i="131"/>
  <c r="BS25938" i="131"/>
  <c r="BE25938" i="131"/>
  <c r="BJ25935" i="131"/>
  <c r="CL25935" i="131"/>
  <c r="BX25935" i="131"/>
  <c r="BV25935" i="131"/>
  <c r="BH25935" i="131"/>
  <c r="CJ25935" i="131"/>
  <c r="BW25935" i="131"/>
  <c r="BI25935" i="131"/>
  <c r="CK25935" i="131"/>
  <c r="BN25932" i="131"/>
  <c r="CZ25932" i="131" s="1"/>
  <c r="CP25932" i="131"/>
  <c r="DR25932" i="131" s="1"/>
  <c r="CB25932" i="131"/>
  <c r="DI25932" i="131" s="1"/>
  <c r="BZ25932" i="131"/>
  <c r="BL25932" i="131"/>
  <c r="CN25932" i="131"/>
  <c r="BM25932" i="131"/>
  <c r="CO25932" i="131"/>
  <c r="CA25932" i="131"/>
  <c r="BG25909" i="131"/>
  <c r="CI25909" i="131"/>
  <c r="BU25909" i="131"/>
  <c r="BS25909" i="131"/>
  <c r="BE25909" i="131"/>
  <c r="CG25909" i="131"/>
  <c r="BF25909" i="131"/>
  <c r="CH25909" i="131"/>
  <c r="BT25909" i="131"/>
  <c r="BY25906" i="131"/>
  <c r="BK25906" i="131"/>
  <c r="CM25906" i="131"/>
  <c r="CK25906" i="131"/>
  <c r="BW25906" i="131"/>
  <c r="BI25906" i="131"/>
  <c r="BX25906" i="131"/>
  <c r="BJ25906" i="131"/>
  <c r="CL25906" i="131"/>
  <c r="CO25903" i="131"/>
  <c r="CA25903" i="131"/>
  <c r="BM25903" i="131"/>
  <c r="CP25903" i="131"/>
  <c r="CB25903" i="131"/>
  <c r="BN25903" i="131"/>
  <c r="BV25880" i="131"/>
  <c r="BH25880" i="131"/>
  <c r="CJ25880" i="131"/>
  <c r="CH25880" i="131"/>
  <c r="BT25880" i="131"/>
  <c r="BF25880" i="131"/>
  <c r="BU25880" i="131"/>
  <c r="BG25880" i="131"/>
  <c r="CI25880" i="131"/>
  <c r="CJ25878" i="131"/>
  <c r="BV25878" i="131"/>
  <c r="BH25878" i="131"/>
  <c r="BT25878" i="131"/>
  <c r="BF25878" i="131"/>
  <c r="CH25878" i="131"/>
  <c r="CI25878" i="131"/>
  <c r="BU25878" i="131"/>
  <c r="BG25878" i="131"/>
  <c r="BV25876" i="131"/>
  <c r="BH25876" i="131"/>
  <c r="CJ25876" i="131"/>
  <c r="CH25876" i="131"/>
  <c r="BT25876" i="131"/>
  <c r="BF25876" i="131"/>
  <c r="BU25876" i="131"/>
  <c r="BG25876" i="131"/>
  <c r="CI25876" i="131"/>
  <c r="BH25874" i="131"/>
  <c r="CJ25874" i="131"/>
  <c r="BV25874" i="131"/>
  <c r="BF25874" i="131"/>
  <c r="CH25874" i="131"/>
  <c r="BT25874" i="131"/>
  <c r="BG25874" i="131"/>
  <c r="CI25874" i="131"/>
  <c r="BU25874" i="131"/>
  <c r="BH25872" i="131"/>
  <c r="CJ25872" i="131"/>
  <c r="BV25872" i="131"/>
  <c r="BT25872" i="131"/>
  <c r="BF25872" i="131"/>
  <c r="CH25872" i="131"/>
  <c r="BU25872" i="131"/>
  <c r="BG25872" i="131"/>
  <c r="CI25872" i="131"/>
  <c r="BI25849" i="131"/>
  <c r="CK25849" i="131"/>
  <c r="BW25849" i="131"/>
  <c r="BU25849" i="131"/>
  <c r="BG25849" i="131"/>
  <c r="CI25849" i="131"/>
  <c r="BV25849" i="131"/>
  <c r="BH25849" i="131"/>
  <c r="CJ25849" i="131"/>
  <c r="BI25847" i="131"/>
  <c r="CK25847" i="131"/>
  <c r="BW25847" i="131"/>
  <c r="BU25847" i="131"/>
  <c r="BG25847" i="131"/>
  <c r="CI25847" i="131"/>
  <c r="BV25847" i="131"/>
  <c r="BH25847" i="131"/>
  <c r="CJ25847" i="131"/>
  <c r="BW25845" i="131"/>
  <c r="BI25845" i="131"/>
  <c r="CK25845" i="131"/>
  <c r="CI25845" i="131"/>
  <c r="BU25845" i="131"/>
  <c r="BG25845" i="131"/>
  <c r="BV25845" i="131"/>
  <c r="BH25845" i="131"/>
  <c r="CJ25845" i="131"/>
  <c r="CK25843" i="131"/>
  <c r="BW25843" i="131"/>
  <c r="BI25843" i="131"/>
  <c r="BG25843" i="131"/>
  <c r="CI25843" i="131"/>
  <c r="BU25843" i="131"/>
  <c r="BV25843" i="131"/>
  <c r="BH25843" i="131"/>
  <c r="CJ25843" i="131"/>
  <c r="BF25820" i="131"/>
  <c r="CH25820" i="131"/>
  <c r="BT25820" i="131"/>
  <c r="BR25820" i="131"/>
  <c r="BD25820" i="131"/>
  <c r="CF25820" i="131"/>
  <c r="BS25820" i="131"/>
  <c r="BE25820" i="131"/>
  <c r="CG25820" i="131"/>
  <c r="CL25817" i="131"/>
  <c r="BX25817" i="131"/>
  <c r="BJ25817" i="131"/>
  <c r="BH25817" i="131"/>
  <c r="CJ25817" i="131"/>
  <c r="BV25817" i="131"/>
  <c r="BI25817" i="131"/>
  <c r="CK25817" i="131"/>
  <c r="BW25817" i="131"/>
  <c r="CP25814" i="131"/>
  <c r="DR25813" i="131" s="1"/>
  <c r="CB25814" i="131"/>
  <c r="DI25813" i="131" s="1"/>
  <c r="BN25814" i="131"/>
  <c r="CZ25813" i="131" s="1"/>
  <c r="BL25814" i="131"/>
  <c r="CN25814" i="131"/>
  <c r="BZ25814" i="131"/>
  <c r="CO25814" i="131"/>
  <c r="CA25814" i="131"/>
  <c r="BM25814" i="131"/>
  <c r="BF25812" i="131"/>
  <c r="CH25812" i="131"/>
  <c r="BT25812" i="131"/>
  <c r="BD25812" i="131"/>
  <c r="CF25812" i="131"/>
  <c r="BR25812" i="131"/>
  <c r="BE25812" i="131"/>
  <c r="CG25812" i="131"/>
  <c r="BS25812" i="131"/>
  <c r="BY25788" i="131"/>
  <c r="BK25788" i="131"/>
  <c r="CM25788" i="131"/>
  <c r="BW25788" i="131"/>
  <c r="BI25788" i="131"/>
  <c r="CK25788" i="131"/>
  <c r="CL25788" i="131"/>
  <c r="BX25788" i="131"/>
  <c r="BJ25788" i="131"/>
  <c r="BM25785" i="131"/>
  <c r="CO25785" i="131"/>
  <c r="CA25785" i="131"/>
  <c r="CB25785" i="131"/>
  <c r="BN25785" i="131"/>
  <c r="CP25785" i="131"/>
  <c r="BG25783" i="131"/>
  <c r="BU25783" i="131"/>
  <c r="CI25783" i="131"/>
  <c r="CG25783" i="131"/>
  <c r="BS25783" i="131"/>
  <c r="BE25783" i="131"/>
  <c r="BT25783" i="131"/>
  <c r="BF25783" i="131"/>
  <c r="CH25783" i="131"/>
  <c r="CB25759" i="131"/>
  <c r="BN25759" i="131"/>
  <c r="CP25759" i="131"/>
  <c r="CB25757" i="131"/>
  <c r="BN25757" i="131"/>
  <c r="CP25757" i="131"/>
  <c r="CP25755" i="131"/>
  <c r="BN25755" i="131"/>
  <c r="CB25755" i="131"/>
  <c r="CP25753" i="131"/>
  <c r="CB25753" i="131"/>
  <c r="BN25753" i="131"/>
  <c r="BJ25699" i="131"/>
  <c r="CL25699" i="131"/>
  <c r="BX25699" i="131"/>
  <c r="BV25699" i="131"/>
  <c r="BH25699" i="131"/>
  <c r="CJ25699" i="131"/>
  <c r="BI25699" i="131"/>
  <c r="CK25699" i="131"/>
  <c r="BW25699" i="131"/>
  <c r="CB25696" i="131"/>
  <c r="DI25694" i="131" s="1"/>
  <c r="BN25696" i="131"/>
  <c r="CP25696" i="131"/>
  <c r="DR25694" i="131" s="1"/>
  <c r="CN25696" i="131"/>
  <c r="BZ25696" i="131"/>
  <c r="BL25696" i="131"/>
  <c r="CA25696" i="131"/>
  <c r="BM25696" i="131"/>
  <c r="CO25696" i="131"/>
  <c r="BF25694" i="131"/>
  <c r="CH25694" i="131"/>
  <c r="BT25694" i="131"/>
  <c r="BD25694" i="131"/>
  <c r="CF25694" i="131"/>
  <c r="BR25694" i="131"/>
  <c r="BE25694" i="131"/>
  <c r="CG25694" i="131"/>
  <c r="BS25694" i="131"/>
  <c r="BY25670" i="131"/>
  <c r="BK25670" i="131"/>
  <c r="CM25670" i="131"/>
  <c r="CK25670" i="131"/>
  <c r="BW25670" i="131"/>
  <c r="BI25670" i="131"/>
  <c r="CL25670" i="131"/>
  <c r="BX25670" i="131"/>
  <c r="BJ25670" i="131"/>
  <c r="CA25667" i="131"/>
  <c r="BM25667" i="131"/>
  <c r="CO25667" i="131"/>
  <c r="CB25667" i="131"/>
  <c r="BN25667" i="131"/>
  <c r="CP25667" i="131"/>
  <c r="BU25665" i="131"/>
  <c r="BG25665" i="131"/>
  <c r="CI25665" i="131"/>
  <c r="CG25665" i="131"/>
  <c r="BS25665" i="131"/>
  <c r="BE25665" i="131"/>
  <c r="BT25665" i="131"/>
  <c r="BF25665" i="131"/>
  <c r="CH25665" i="131"/>
  <c r="BY25662" i="131"/>
  <c r="BK25662" i="131"/>
  <c r="CM25662" i="131"/>
  <c r="BW25662" i="131"/>
  <c r="BI25662" i="131"/>
  <c r="CK25662" i="131"/>
  <c r="BX25662" i="131"/>
  <c r="BJ25662" i="131"/>
  <c r="CL25662" i="131"/>
  <c r="CJ25639" i="131"/>
  <c r="BV25639" i="131"/>
  <c r="BH25639" i="131"/>
  <c r="BF25639" i="131"/>
  <c r="CH25639" i="131"/>
  <c r="BT25639" i="131"/>
  <c r="BG25639" i="131"/>
  <c r="CI25639" i="131"/>
  <c r="BU25639" i="131"/>
  <c r="CJ25637" i="131"/>
  <c r="BV25637" i="131"/>
  <c r="BH25637" i="131"/>
  <c r="BF25637" i="131"/>
  <c r="CH25637" i="131"/>
  <c r="BT25637" i="131"/>
  <c r="BG25637" i="131"/>
  <c r="CI25637" i="131"/>
  <c r="BU25637" i="131"/>
  <c r="BH25635" i="131"/>
  <c r="CJ25635" i="131"/>
  <c r="BV25635" i="131"/>
  <c r="BT25635" i="131"/>
  <c r="BF25635" i="131"/>
  <c r="CH25635" i="131"/>
  <c r="BG25635" i="131"/>
  <c r="CI25635" i="131"/>
  <c r="BU25635" i="131"/>
  <c r="BV25633" i="131"/>
  <c r="BH25633" i="131"/>
  <c r="CJ25633" i="131"/>
  <c r="BF25633" i="131"/>
  <c r="CH25633" i="131"/>
  <c r="BT25633" i="131"/>
  <c r="BU25633" i="131"/>
  <c r="BG25633" i="131"/>
  <c r="CI25633" i="131"/>
  <c r="BW25610" i="131"/>
  <c r="BI25610" i="131"/>
  <c r="CK25610" i="131"/>
  <c r="BG25610" i="131"/>
  <c r="CI25610" i="131"/>
  <c r="BU25610" i="131"/>
  <c r="BV25610" i="131"/>
  <c r="BH25610" i="131"/>
  <c r="CJ25610" i="131"/>
  <c r="BI25608" i="131"/>
  <c r="CK25608" i="131"/>
  <c r="BW25608" i="131"/>
  <c r="CI25608" i="131"/>
  <c r="BU25608" i="131"/>
  <c r="BG25608" i="131"/>
  <c r="CJ25608" i="131"/>
  <c r="BV25608" i="131"/>
  <c r="BH25608" i="131"/>
  <c r="CW25605" i="131" s="1"/>
  <c r="BW25606" i="131"/>
  <c r="BI25606" i="131"/>
  <c r="CK25606" i="131"/>
  <c r="BG25606" i="131"/>
  <c r="CI25606" i="131"/>
  <c r="BU25606" i="131"/>
  <c r="BV25606" i="131"/>
  <c r="BH25606" i="131"/>
  <c r="CJ25606" i="131"/>
  <c r="CK25604" i="131"/>
  <c r="BW25604" i="131"/>
  <c r="BI25604" i="131"/>
  <c r="BG25604" i="131"/>
  <c r="CI25604" i="131"/>
  <c r="BU25604" i="131"/>
  <c r="CJ25604" i="131"/>
  <c r="BH25604" i="131"/>
  <c r="BV25604" i="131"/>
  <c r="BI25602" i="131"/>
  <c r="CK25602" i="131"/>
  <c r="BW25602" i="131"/>
  <c r="BU25602" i="131"/>
  <c r="BG25602" i="131"/>
  <c r="CI25602" i="131"/>
  <c r="CJ25602" i="131"/>
  <c r="BV25602" i="131"/>
  <c r="BH25602" i="131"/>
  <c r="CP25578" i="131"/>
  <c r="CB25578" i="131"/>
  <c r="DI25575" i="131" s="1"/>
  <c r="BN25578" i="131"/>
  <c r="CZ25575" i="131" s="1"/>
  <c r="BL25578" i="131"/>
  <c r="BZ25578" i="131"/>
  <c r="CN25578" i="131"/>
  <c r="CO25578" i="131"/>
  <c r="CA25578" i="131"/>
  <c r="BM25578" i="131"/>
  <c r="BT25576" i="131"/>
  <c r="BF25576" i="131"/>
  <c r="CH25576" i="131"/>
  <c r="CF25576" i="131"/>
  <c r="BR25576" i="131"/>
  <c r="BD25576" i="131"/>
  <c r="BE25576" i="131"/>
  <c r="CG25576" i="131"/>
  <c r="BS25576" i="131"/>
  <c r="BJ25573" i="131"/>
  <c r="CL25573" i="131"/>
  <c r="BX25573" i="131"/>
  <c r="CJ25573" i="131"/>
  <c r="BV25573" i="131"/>
  <c r="BH25573" i="131"/>
  <c r="CK25573" i="131"/>
  <c r="BW25573" i="131"/>
  <c r="BI25573" i="131"/>
  <c r="CA25549" i="131"/>
  <c r="BM25549" i="131"/>
  <c r="CO25549" i="131"/>
  <c r="CB25549" i="131"/>
  <c r="BN25549" i="131"/>
  <c r="CP25549" i="131"/>
  <c r="CI25547" i="131"/>
  <c r="BU25547" i="131"/>
  <c r="BG25547" i="131"/>
  <c r="BS25547" i="131"/>
  <c r="BE25547" i="131"/>
  <c r="CG25547" i="131"/>
  <c r="BT25547" i="131"/>
  <c r="BF25547" i="131"/>
  <c r="CH25547" i="131"/>
  <c r="CM25544" i="131"/>
  <c r="BK25544" i="131"/>
  <c r="BY25544" i="131"/>
  <c r="BW25544" i="131"/>
  <c r="BI25544" i="131"/>
  <c r="CK25544" i="131"/>
  <c r="CL25544" i="131"/>
  <c r="BX25544" i="131"/>
  <c r="BJ25544" i="131"/>
  <c r="CP25520" i="131"/>
  <c r="CB25520" i="131"/>
  <c r="BN25520" i="131"/>
  <c r="BN25518" i="131"/>
  <c r="CZ25515" i="131" s="1"/>
  <c r="CP25518" i="131"/>
  <c r="DR25515" i="131" s="1"/>
  <c r="CB25518" i="131"/>
  <c r="DI25515" i="131" s="1"/>
  <c r="CB25516" i="131"/>
  <c r="DI25514" i="131" s="1"/>
  <c r="BN25516" i="131"/>
  <c r="CP25516" i="131"/>
  <c r="DR25514" i="131" s="1"/>
  <c r="CB25514" i="131"/>
  <c r="DI25513" i="131" s="1"/>
  <c r="BN25514" i="131"/>
  <c r="CZ25513" i="131" s="1"/>
  <c r="CP25514" i="131"/>
  <c r="DR25513" i="131" s="1"/>
  <c r="CB25512" i="131"/>
  <c r="DI25512" i="131" s="1"/>
  <c r="BN25512" i="131"/>
  <c r="CZ25512" i="131" s="1"/>
  <c r="CP25512" i="131"/>
  <c r="CB25460" i="131"/>
  <c r="BN25460" i="131"/>
  <c r="CZ25456" i="131" s="1"/>
  <c r="CP25460" i="131"/>
  <c r="DR25456" i="131" s="1"/>
  <c r="BZ25460" i="131"/>
  <c r="BL25460" i="131"/>
  <c r="CN25460" i="131"/>
  <c r="CA25460" i="131"/>
  <c r="BM25460" i="131"/>
  <c r="CO25460" i="131"/>
  <c r="BT25458" i="131"/>
  <c r="BF25458" i="131"/>
  <c r="CH25458" i="131"/>
  <c r="CF25458" i="131"/>
  <c r="BR25458" i="131"/>
  <c r="BD25458" i="131"/>
  <c r="CG25458" i="131"/>
  <c r="BS25458" i="131"/>
  <c r="BE25458" i="131"/>
  <c r="BJ25455" i="131"/>
  <c r="CL25455" i="131"/>
  <c r="BX25455" i="131"/>
  <c r="BV25455" i="131"/>
  <c r="BH25455" i="131"/>
  <c r="CJ25455" i="131"/>
  <c r="BW25455" i="131"/>
  <c r="BI25455" i="131"/>
  <c r="CK25455" i="131"/>
  <c r="BN25452" i="131"/>
  <c r="CZ25452" i="131" s="1"/>
  <c r="CP25452" i="131"/>
  <c r="DR25452" i="131" s="1"/>
  <c r="CB25452" i="131"/>
  <c r="DI25452" i="131" s="1"/>
  <c r="BZ25452" i="131"/>
  <c r="BL25452" i="131"/>
  <c r="CN25452" i="131"/>
  <c r="BM25452" i="131"/>
  <c r="CO25452" i="131"/>
  <c r="CA25452" i="131"/>
  <c r="BG25429" i="131"/>
  <c r="CI25429" i="131"/>
  <c r="BU25429" i="131"/>
  <c r="BS25429" i="131"/>
  <c r="BE25429" i="131"/>
  <c r="CG25429" i="131"/>
  <c r="BF25429" i="131"/>
  <c r="CH25429" i="131"/>
  <c r="BT25429" i="131"/>
  <c r="BY25426" i="131"/>
  <c r="BK25426" i="131"/>
  <c r="CM25426" i="131"/>
  <c r="CK25426" i="131"/>
  <c r="BW25426" i="131"/>
  <c r="BI25426" i="131"/>
  <c r="BX25426" i="131"/>
  <c r="BJ25426" i="131"/>
  <c r="CL25426" i="131"/>
  <c r="CO25423" i="131"/>
  <c r="CA25423" i="131"/>
  <c r="BM25423" i="131"/>
  <c r="CP25423" i="131"/>
  <c r="CB25423" i="131"/>
  <c r="BN25423" i="131"/>
  <c r="BV25400" i="131"/>
  <c r="BH25400" i="131"/>
  <c r="CJ25400" i="131"/>
  <c r="CH25400" i="131"/>
  <c r="BT25400" i="131"/>
  <c r="BF25400" i="131"/>
  <c r="CI25400" i="131"/>
  <c r="BU25400" i="131"/>
  <c r="BG25400" i="131"/>
  <c r="CJ25398" i="131"/>
  <c r="BV25398" i="131"/>
  <c r="BH25398" i="131"/>
  <c r="BF25398" i="131"/>
  <c r="CH25398" i="131"/>
  <c r="BT25398" i="131"/>
  <c r="BG25398" i="131"/>
  <c r="CI25398" i="131"/>
  <c r="BU25398" i="131"/>
  <c r="BV25396" i="131"/>
  <c r="BH25396" i="131"/>
  <c r="CJ25396" i="131"/>
  <c r="CH25396" i="131"/>
  <c r="BT25396" i="131"/>
  <c r="BF25396" i="131"/>
  <c r="CI25396" i="131"/>
  <c r="BU25396" i="131"/>
  <c r="BG25396" i="131"/>
  <c r="BH25394" i="131"/>
  <c r="CJ25394" i="131"/>
  <c r="BV25394" i="131"/>
  <c r="CH25394" i="131"/>
  <c r="BT25394" i="131"/>
  <c r="BF25394" i="131"/>
  <c r="BG25394" i="131"/>
  <c r="CI25394" i="131"/>
  <c r="BU25394" i="131"/>
  <c r="BV25392" i="131"/>
  <c r="BH25392" i="131"/>
  <c r="CJ25392" i="131"/>
  <c r="BT25392" i="131"/>
  <c r="BF25392" i="131"/>
  <c r="CH25392" i="131"/>
  <c r="BU25392" i="131"/>
  <c r="BG25392" i="131"/>
  <c r="CI25392" i="131"/>
  <c r="BW25369" i="131"/>
  <c r="BI25369" i="131"/>
  <c r="CK25369" i="131"/>
  <c r="BU25369" i="131"/>
  <c r="BG25369" i="131"/>
  <c r="CI25369" i="131"/>
  <c r="BV25369" i="131"/>
  <c r="BH25369" i="131"/>
  <c r="CJ25369" i="131"/>
  <c r="BW25367" i="131"/>
  <c r="BI25367" i="131"/>
  <c r="CK25367" i="131"/>
  <c r="BU25367" i="131"/>
  <c r="BG25367" i="131"/>
  <c r="CI25367" i="131"/>
  <c r="BH25367" i="131"/>
  <c r="CJ25367" i="131"/>
  <c r="BV25367" i="131"/>
  <c r="BW25365" i="131"/>
  <c r="BI25365" i="131"/>
  <c r="CK25365" i="131"/>
  <c r="CI25365" i="131"/>
  <c r="BU25365" i="131"/>
  <c r="BG25365" i="131"/>
  <c r="CJ25365" i="131"/>
  <c r="BV25365" i="131"/>
  <c r="BH25365" i="131"/>
  <c r="CK25363" i="131"/>
  <c r="BW25363" i="131"/>
  <c r="BI25363" i="131"/>
  <c r="BG25363" i="131"/>
  <c r="CI25363" i="131"/>
  <c r="BU25363" i="131"/>
  <c r="BH25363" i="131"/>
  <c r="CJ25363" i="131"/>
  <c r="BV25363" i="131"/>
  <c r="BT25340" i="131"/>
  <c r="BF25340" i="131"/>
  <c r="CH25340" i="131"/>
  <c r="BR25340" i="131"/>
  <c r="BD25340" i="131"/>
  <c r="CF25340" i="131"/>
  <c r="CG25340" i="131"/>
  <c r="BS25340" i="131"/>
  <c r="BE25340" i="131"/>
  <c r="BJ25337" i="131"/>
  <c r="CL25337" i="131"/>
  <c r="BX25337" i="131"/>
  <c r="BH25337" i="131"/>
  <c r="CJ25337" i="131"/>
  <c r="BV25337" i="131"/>
  <c r="BW25337" i="131"/>
  <c r="BI25337" i="131"/>
  <c r="CK25337" i="131"/>
  <c r="CP25334" i="131"/>
  <c r="CB25334" i="131"/>
  <c r="DI25333" i="131" s="1"/>
  <c r="BN25334" i="131"/>
  <c r="CZ25333" i="131" s="1"/>
  <c r="BL25334" i="131"/>
  <c r="CN25334" i="131"/>
  <c r="BZ25334" i="131"/>
  <c r="CA25334" i="131"/>
  <c r="BM25334" i="131"/>
  <c r="CO25334" i="131"/>
  <c r="BF25332" i="131"/>
  <c r="CH25332" i="131"/>
  <c r="BT25332" i="131"/>
  <c r="BR25332" i="131"/>
  <c r="BD25332" i="131"/>
  <c r="CF25332" i="131"/>
  <c r="BS25332" i="131"/>
  <c r="BE25332" i="131"/>
  <c r="CG25332" i="131"/>
  <c r="CM25308" i="131"/>
  <c r="BY25308" i="131"/>
  <c r="BK25308" i="131"/>
  <c r="BI25308" i="131"/>
  <c r="CK25308" i="131"/>
  <c r="BW25308" i="131"/>
  <c r="BJ25308" i="131"/>
  <c r="CL25308" i="131"/>
  <c r="BX25308" i="131"/>
  <c r="CA25305" i="131"/>
  <c r="BM25305" i="131"/>
  <c r="CO25305" i="131"/>
  <c r="CP25305" i="131"/>
  <c r="CB25305" i="131"/>
  <c r="BN25305" i="131"/>
  <c r="BU25303" i="131"/>
  <c r="BG25303" i="131"/>
  <c r="CI25303" i="131"/>
  <c r="CG25303" i="131"/>
  <c r="BS25303" i="131"/>
  <c r="BE25303" i="131"/>
  <c r="BF25303" i="131"/>
  <c r="CH25303" i="131"/>
  <c r="BT25303" i="131"/>
  <c r="BN25279" i="131"/>
  <c r="CP25279" i="131"/>
  <c r="CB25279" i="131"/>
  <c r="CB25277" i="131"/>
  <c r="BN25277" i="131"/>
  <c r="CP25277" i="131"/>
  <c r="BN25275" i="131"/>
  <c r="CP25275" i="131"/>
  <c r="CB25275" i="131"/>
  <c r="CB25273" i="131"/>
  <c r="BN25273" i="131"/>
  <c r="CP25273" i="131"/>
  <c r="BJ25219" i="131"/>
  <c r="CL25219" i="131"/>
  <c r="BX25219" i="131"/>
  <c r="BV25219" i="131"/>
  <c r="BH25219" i="131"/>
  <c r="CJ25219" i="131"/>
  <c r="CK25219" i="131"/>
  <c r="BW25219" i="131"/>
  <c r="BI25219" i="131"/>
  <c r="CB25216" i="131"/>
  <c r="DI25214" i="131" s="1"/>
  <c r="BN25216" i="131"/>
  <c r="CZ25214" i="131" s="1"/>
  <c r="CP25216" i="131"/>
  <c r="CN25216" i="131"/>
  <c r="BZ25216" i="131"/>
  <c r="BL25216" i="131"/>
  <c r="BM25216" i="131"/>
  <c r="CO25216" i="131"/>
  <c r="CA25216" i="131"/>
  <c r="CH25214" i="131"/>
  <c r="BT25214" i="131"/>
  <c r="BF25214" i="131"/>
  <c r="BR25214" i="131"/>
  <c r="BD25214" i="131"/>
  <c r="CF25214" i="131"/>
  <c r="CG25214" i="131"/>
  <c r="BS25214" i="131"/>
  <c r="BE25214" i="131"/>
  <c r="BY25190" i="131"/>
  <c r="BK25190" i="131"/>
  <c r="CM25190" i="131"/>
  <c r="BI25190" i="131"/>
  <c r="CK25190" i="131"/>
  <c r="BW25190" i="131"/>
  <c r="BJ25190" i="131"/>
  <c r="CL25190" i="131"/>
  <c r="BX25190" i="131"/>
  <c r="DG25186" i="131" s="1"/>
  <c r="CO25187" i="131"/>
  <c r="CA25187" i="131"/>
  <c r="BM25187" i="131"/>
  <c r="CP25187" i="131"/>
  <c r="CB25187" i="131"/>
  <c r="BN25187" i="131"/>
  <c r="BU25185" i="131"/>
  <c r="BG25185" i="131"/>
  <c r="CI25185" i="131"/>
  <c r="CG25185" i="131"/>
  <c r="BS25185" i="131"/>
  <c r="BE25185" i="131"/>
  <c r="BF25185" i="131"/>
  <c r="CH25185" i="131"/>
  <c r="BT25185" i="131"/>
  <c r="BK25182" i="131"/>
  <c r="CM25182" i="131"/>
  <c r="BY25182" i="131"/>
  <c r="CK25182" i="131"/>
  <c r="BW25182" i="131"/>
  <c r="BI25182" i="131"/>
  <c r="BJ25182" i="131"/>
  <c r="CL25182" i="131"/>
  <c r="BX25182" i="131"/>
  <c r="CJ25159" i="131"/>
  <c r="BV25159" i="131"/>
  <c r="BH25159" i="131"/>
  <c r="BF25159" i="131"/>
  <c r="CH25159" i="131"/>
  <c r="BT25159" i="131"/>
  <c r="CI25159" i="131"/>
  <c r="BU25159" i="131"/>
  <c r="BG25159" i="131"/>
  <c r="CJ25157" i="131"/>
  <c r="BV25157" i="131"/>
  <c r="BH25157" i="131"/>
  <c r="CH25157" i="131"/>
  <c r="BT25157" i="131"/>
  <c r="BF25157" i="131"/>
  <c r="CI25157" i="131"/>
  <c r="BU25157" i="131"/>
  <c r="BG25157" i="131"/>
  <c r="BH25155" i="131"/>
  <c r="CJ25155" i="131"/>
  <c r="BV25155" i="131"/>
  <c r="BF25155" i="131"/>
  <c r="CH25155" i="131"/>
  <c r="BT25155" i="131"/>
  <c r="BG25155" i="131"/>
  <c r="CI25155" i="131"/>
  <c r="BU25155" i="131"/>
  <c r="BH25153" i="131"/>
  <c r="CJ25153" i="131"/>
  <c r="BV25153" i="131"/>
  <c r="BT25153" i="131"/>
  <c r="BF25153" i="131"/>
  <c r="CH25153" i="131"/>
  <c r="BU25153" i="131"/>
  <c r="BG25153" i="131"/>
  <c r="CI25153" i="131"/>
  <c r="BI25130" i="131"/>
  <c r="CK25130" i="131"/>
  <c r="BW25130" i="131"/>
  <c r="BU25130" i="131"/>
  <c r="BG25130" i="131"/>
  <c r="CI25130" i="131"/>
  <c r="BV25130" i="131"/>
  <c r="BH25130" i="131"/>
  <c r="CJ25130" i="131"/>
  <c r="BW25128" i="131"/>
  <c r="BI25128" i="131"/>
  <c r="CK25128" i="131"/>
  <c r="CI25128" i="131"/>
  <c r="BU25128" i="131"/>
  <c r="BG25128" i="131"/>
  <c r="CJ25128" i="131"/>
  <c r="BV25128" i="131"/>
  <c r="BH25128" i="131"/>
  <c r="BI25126" i="131"/>
  <c r="CK25126" i="131"/>
  <c r="BW25126" i="131"/>
  <c r="BU25126" i="131"/>
  <c r="BG25126" i="131"/>
  <c r="CI25126" i="131"/>
  <c r="BV25126" i="131"/>
  <c r="BH25126" i="131"/>
  <c r="CJ25126" i="131"/>
  <c r="CK25124" i="131"/>
  <c r="BW25124" i="131"/>
  <c r="BI25124" i="131"/>
  <c r="BG25124" i="131"/>
  <c r="CI25124" i="131"/>
  <c r="BU25124" i="131"/>
  <c r="CJ25124" i="131"/>
  <c r="BV25124" i="131"/>
  <c r="BH25124" i="131"/>
  <c r="BI25122" i="131"/>
  <c r="CK25122" i="131"/>
  <c r="BW25122" i="131"/>
  <c r="BG25122" i="131"/>
  <c r="CI25122" i="131"/>
  <c r="BU25122" i="131"/>
  <c r="BH25122" i="131"/>
  <c r="CJ25122" i="131"/>
  <c r="BV25122" i="131"/>
  <c r="CB25098" i="131"/>
  <c r="BN25098" i="131"/>
  <c r="CZ25095" i="131" s="1"/>
  <c r="CP25098" i="131"/>
  <c r="BZ25098" i="131"/>
  <c r="BL25098" i="131"/>
  <c r="CN25098" i="131"/>
  <c r="CO25098" i="131"/>
  <c r="CA25098" i="131"/>
  <c r="BM25098" i="131"/>
  <c r="BT25096" i="131"/>
  <c r="BF25096" i="131"/>
  <c r="CH25096" i="131"/>
  <c r="BD25096" i="131"/>
  <c r="CF25096" i="131"/>
  <c r="BR25096" i="131"/>
  <c r="BS25096" i="131"/>
  <c r="BE25096" i="131"/>
  <c r="CG25096" i="131"/>
  <c r="BX25093" i="131"/>
  <c r="BJ25093" i="131"/>
  <c r="CL25093" i="131"/>
  <c r="BV25093" i="131"/>
  <c r="BH25093" i="131"/>
  <c r="CJ25093" i="131"/>
  <c r="BW25093" i="131"/>
  <c r="BI25093" i="131"/>
  <c r="CK25093" i="131"/>
  <c r="BM25069" i="131"/>
  <c r="CO25069" i="131"/>
  <c r="CA25069" i="131"/>
  <c r="BN25069" i="131"/>
  <c r="CP25069" i="131"/>
  <c r="CB25069" i="131"/>
  <c r="BG25067" i="131"/>
  <c r="CI25067" i="131"/>
  <c r="BU25067" i="131"/>
  <c r="BE25067" i="131"/>
  <c r="CG25067" i="131"/>
  <c r="BS25067" i="131"/>
  <c r="BF25067" i="131"/>
  <c r="CH25067" i="131"/>
  <c r="BT25067" i="131"/>
  <c r="BK25064" i="131"/>
  <c r="CM25064" i="131"/>
  <c r="BY25064" i="131"/>
  <c r="CK25064" i="131"/>
  <c r="BW25064" i="131"/>
  <c r="BI25064" i="131"/>
  <c r="BJ25064" i="131"/>
  <c r="CL25064" i="131"/>
  <c r="BX25064" i="131"/>
  <c r="CB25040" i="131"/>
  <c r="BN25040" i="131"/>
  <c r="CP25040" i="131"/>
  <c r="BN25038" i="131"/>
  <c r="CZ25035" i="131" s="1"/>
  <c r="CP25038" i="131"/>
  <c r="DR25035" i="131" s="1"/>
  <c r="CB25038" i="131"/>
  <c r="DI25035" i="131" s="1"/>
  <c r="CP25036" i="131"/>
  <c r="DR25034" i="131" s="1"/>
  <c r="CB25036" i="131"/>
  <c r="DI25034" i="131" s="1"/>
  <c r="BN25036" i="131"/>
  <c r="CZ25034" i="131" s="1"/>
  <c r="CB25034" i="131"/>
  <c r="DI25033" i="131" s="1"/>
  <c r="BN25034" i="131"/>
  <c r="CZ25033" i="131" s="1"/>
  <c r="CP25034" i="131"/>
  <c r="BN25032" i="131"/>
  <c r="CZ25032" i="131" s="1"/>
  <c r="CP25032" i="131"/>
  <c r="DR25032" i="131" s="1"/>
  <c r="CB25032" i="131"/>
  <c r="DI25032" i="131" s="1"/>
  <c r="CB24980" i="131"/>
  <c r="BN24980" i="131"/>
  <c r="CP24980" i="131"/>
  <c r="DR24976" i="131" s="1"/>
  <c r="BZ24980" i="131"/>
  <c r="BL24980" i="131"/>
  <c r="CN24980" i="131"/>
  <c r="CA24980" i="131"/>
  <c r="BM24980" i="131"/>
  <c r="CO24980" i="131"/>
  <c r="BT24978" i="131"/>
  <c r="CH24978" i="131"/>
  <c r="BF24978" i="131"/>
  <c r="CF24978" i="131"/>
  <c r="BR24978" i="131"/>
  <c r="BD24978" i="131"/>
  <c r="CG24978" i="131"/>
  <c r="BS24978" i="131"/>
  <c r="BE24978" i="131"/>
  <c r="BJ24975" i="131"/>
  <c r="CL24975" i="131"/>
  <c r="BX24975" i="131"/>
  <c r="BV24975" i="131"/>
  <c r="BH24975" i="131"/>
  <c r="CJ24975" i="131"/>
  <c r="BW24975" i="131"/>
  <c r="BI24975" i="131"/>
  <c r="CK24975" i="131"/>
  <c r="BN24972" i="131"/>
  <c r="CZ24972" i="131" s="1"/>
  <c r="CP24972" i="131"/>
  <c r="DR24972" i="131" s="1"/>
  <c r="CB24972" i="131"/>
  <c r="DI24972" i="131" s="1"/>
  <c r="BZ24972" i="131"/>
  <c r="BL24972" i="131"/>
  <c r="CN24972" i="131"/>
  <c r="BM24972" i="131"/>
  <c r="CO24972" i="131"/>
  <c r="CA24972" i="131"/>
  <c r="BG24949" i="131"/>
  <c r="CI24949" i="131"/>
  <c r="BU24949" i="131"/>
  <c r="BS24949" i="131"/>
  <c r="BE24949" i="131"/>
  <c r="CG24949" i="131"/>
  <c r="BF24949" i="131"/>
  <c r="CH24949" i="131"/>
  <c r="BT24949" i="131"/>
  <c r="BY24946" i="131"/>
  <c r="BK24946" i="131"/>
  <c r="CM24946" i="131"/>
  <c r="CK24946" i="131"/>
  <c r="BW24946" i="131"/>
  <c r="BI24946" i="131"/>
  <c r="BX24946" i="131"/>
  <c r="BJ24946" i="131"/>
  <c r="CL24946" i="131"/>
  <c r="CO24943" i="131"/>
  <c r="CA24943" i="131"/>
  <c r="BM24943" i="131"/>
  <c r="CP24943" i="131"/>
  <c r="CB24943" i="131"/>
  <c r="BN24943" i="131"/>
  <c r="BV24920" i="131"/>
  <c r="BH24920" i="131"/>
  <c r="CJ24920" i="131"/>
  <c r="CH24920" i="131"/>
  <c r="BT24920" i="131"/>
  <c r="BF24920" i="131"/>
  <c r="CI24920" i="131"/>
  <c r="BU24920" i="131"/>
  <c r="BG24920" i="131"/>
  <c r="CJ24918" i="131"/>
  <c r="BV24918" i="131"/>
  <c r="BH24918" i="131"/>
  <c r="BT24918" i="131"/>
  <c r="BF24918" i="131"/>
  <c r="CH24918" i="131"/>
  <c r="BG24918" i="131"/>
  <c r="CI24918" i="131"/>
  <c r="BU24918" i="131"/>
  <c r="BV24916" i="131"/>
  <c r="BH24916" i="131"/>
  <c r="CJ24916" i="131"/>
  <c r="CH24916" i="131"/>
  <c r="BT24916" i="131"/>
  <c r="BF24916" i="131"/>
  <c r="CI24916" i="131"/>
  <c r="BU24916" i="131"/>
  <c r="BG24916" i="131"/>
  <c r="BH24914" i="131"/>
  <c r="CJ24914" i="131"/>
  <c r="BV24914" i="131"/>
  <c r="BT24914" i="131"/>
  <c r="BF24914" i="131"/>
  <c r="CH24914" i="131"/>
  <c r="BG24914" i="131"/>
  <c r="CI24914" i="131"/>
  <c r="BU24914" i="131"/>
  <c r="BV24912" i="131"/>
  <c r="BH24912" i="131"/>
  <c r="CJ24912" i="131"/>
  <c r="BT24912" i="131"/>
  <c r="BF24912" i="131"/>
  <c r="CH24912" i="131"/>
  <c r="BU24912" i="131"/>
  <c r="BG24912" i="131"/>
  <c r="CI24912" i="131"/>
  <c r="BW24889" i="131"/>
  <c r="BI24889" i="131"/>
  <c r="CK24889" i="131"/>
  <c r="BU24889" i="131"/>
  <c r="BG24889" i="131"/>
  <c r="CI24889" i="131"/>
  <c r="BV24889" i="131"/>
  <c r="BH24889" i="131"/>
  <c r="CJ24889" i="131"/>
  <c r="BW24887" i="131"/>
  <c r="BI24887" i="131"/>
  <c r="CK24887" i="131"/>
  <c r="BU24887" i="131"/>
  <c r="BG24887" i="131"/>
  <c r="CI24887" i="131"/>
  <c r="BV24887" i="131"/>
  <c r="BH24887" i="131"/>
  <c r="CJ24887" i="131"/>
  <c r="BW24885" i="131"/>
  <c r="BI24885" i="131"/>
  <c r="CK24885" i="131"/>
  <c r="CI24885" i="131"/>
  <c r="BU24885" i="131"/>
  <c r="BG24885" i="131"/>
  <c r="CJ24885" i="131"/>
  <c r="BV24885" i="131"/>
  <c r="BH24885" i="131"/>
  <c r="CK24883" i="131"/>
  <c r="BW24883" i="131"/>
  <c r="BI24883" i="131"/>
  <c r="BG24883" i="131"/>
  <c r="CI24883" i="131"/>
  <c r="BU24883" i="131"/>
  <c r="CJ24883" i="131"/>
  <c r="BV24883" i="131"/>
  <c r="BH24883" i="131"/>
  <c r="BT24860" i="131"/>
  <c r="BF24860" i="131"/>
  <c r="CH24860" i="131"/>
  <c r="BR24860" i="131"/>
  <c r="BD24860" i="131"/>
  <c r="CF24860" i="131"/>
  <c r="BS24860" i="131"/>
  <c r="BE24860" i="131"/>
  <c r="CG24860" i="131"/>
  <c r="BJ24857" i="131"/>
  <c r="CL24857" i="131"/>
  <c r="BX24857" i="131"/>
  <c r="BH24857" i="131"/>
  <c r="CJ24857" i="131"/>
  <c r="BV24857" i="131"/>
  <c r="BI24857" i="131"/>
  <c r="CK24857" i="131"/>
  <c r="BW24857" i="131"/>
  <c r="CP24854" i="131"/>
  <c r="DR24853" i="131" s="1"/>
  <c r="CB24854" i="131"/>
  <c r="BN24854" i="131"/>
  <c r="CZ24853" i="131" s="1"/>
  <c r="BL24854" i="131"/>
  <c r="CN24854" i="131"/>
  <c r="BZ24854" i="131"/>
  <c r="BM24854" i="131"/>
  <c r="CO24854" i="131"/>
  <c r="CA24854" i="131"/>
  <c r="BF24852" i="131"/>
  <c r="CH24852" i="131"/>
  <c r="BT24852" i="131"/>
  <c r="BR24852" i="131"/>
  <c r="BD24852" i="131"/>
  <c r="CF24852" i="131"/>
  <c r="BE24852" i="131"/>
  <c r="CG24852" i="131"/>
  <c r="BS24852" i="131"/>
  <c r="CM24828" i="131"/>
  <c r="BY24828" i="131"/>
  <c r="BK24828" i="131"/>
  <c r="BI24828" i="131"/>
  <c r="CK24828" i="131"/>
  <c r="BW24828" i="131"/>
  <c r="CL24828" i="131"/>
  <c r="BX24828" i="131"/>
  <c r="BJ24828" i="131"/>
  <c r="CA24825" i="131"/>
  <c r="BM24825" i="131"/>
  <c r="CO24825" i="131"/>
  <c r="CB24825" i="131"/>
  <c r="BN24825" i="131"/>
  <c r="CP24825" i="131"/>
  <c r="BU24823" i="131"/>
  <c r="BG24823" i="131"/>
  <c r="CI24823" i="131"/>
  <c r="CG24823" i="131"/>
  <c r="BS24823" i="131"/>
  <c r="BE24823" i="131"/>
  <c r="CH24823" i="131"/>
  <c r="BT24823" i="131"/>
  <c r="BF24823" i="131"/>
  <c r="BN24799" i="131"/>
  <c r="CP24799" i="131"/>
  <c r="CB24799" i="131"/>
  <c r="BN24797" i="131"/>
  <c r="CP24797" i="131"/>
  <c r="CB24797" i="131"/>
  <c r="BN24795" i="131"/>
  <c r="CP24795" i="131"/>
  <c r="CB24795" i="131"/>
  <c r="CP24793" i="131"/>
  <c r="CB24793" i="131"/>
  <c r="BN24793" i="131"/>
  <c r="BJ24739" i="131"/>
  <c r="CL24739" i="131"/>
  <c r="BX24739" i="131"/>
  <c r="BH24739" i="131"/>
  <c r="CJ24739" i="131"/>
  <c r="BV24739" i="131"/>
  <c r="BI24739" i="131"/>
  <c r="CK24739" i="131"/>
  <c r="BW24739" i="131"/>
  <c r="CB24736" i="131"/>
  <c r="DI24734" i="131" s="1"/>
  <c r="BN24736" i="131"/>
  <c r="CZ24734" i="131" s="1"/>
  <c r="CP24736" i="131"/>
  <c r="DR24734" i="131" s="1"/>
  <c r="BZ24736" i="131"/>
  <c r="BL24736" i="131"/>
  <c r="CN24736" i="131"/>
  <c r="CA24736" i="131"/>
  <c r="BM24736" i="131"/>
  <c r="CO24736" i="131"/>
  <c r="CH24734" i="131"/>
  <c r="BT24734" i="131"/>
  <c r="BF24734" i="131"/>
  <c r="BD24734" i="131"/>
  <c r="CF24734" i="131"/>
  <c r="BR24734" i="131"/>
  <c r="BE24734" i="131"/>
  <c r="CG24734" i="131"/>
  <c r="BS24734" i="131"/>
  <c r="BY24710" i="131"/>
  <c r="BK24710" i="131"/>
  <c r="CM24710" i="131"/>
  <c r="CK24710" i="131"/>
  <c r="BW24710" i="131"/>
  <c r="BI24710" i="131"/>
  <c r="BX24710" i="131"/>
  <c r="BJ24710" i="131"/>
  <c r="CL24710" i="131"/>
  <c r="CA24707" i="131"/>
  <c r="BM24707" i="131"/>
  <c r="CO24707" i="131"/>
  <c r="BN24707" i="131"/>
  <c r="CP24707" i="131"/>
  <c r="CB24707" i="131"/>
  <c r="BU24705" i="131"/>
  <c r="BG24705" i="131"/>
  <c r="CI24705" i="131"/>
  <c r="BS24705" i="131"/>
  <c r="BE24705" i="131"/>
  <c r="CG24705" i="131"/>
  <c r="BT24705" i="131"/>
  <c r="BF24705" i="131"/>
  <c r="CH24705" i="131"/>
  <c r="BK24702" i="131"/>
  <c r="CM24702" i="131"/>
  <c r="BY24702" i="131"/>
  <c r="BW24702" i="131"/>
  <c r="BI24702" i="131"/>
  <c r="CK24702" i="131"/>
  <c r="BX24702" i="131"/>
  <c r="BJ24702" i="131"/>
  <c r="CL24702" i="131"/>
  <c r="CJ24679" i="131"/>
  <c r="BV24679" i="131"/>
  <c r="BH24679" i="131"/>
  <c r="BF24679" i="131"/>
  <c r="CH24679" i="131"/>
  <c r="BT24679" i="131"/>
  <c r="CI24679" i="131"/>
  <c r="BU24679" i="131"/>
  <c r="BG24679" i="131"/>
  <c r="CJ24677" i="131"/>
  <c r="BV24677" i="131"/>
  <c r="BH24677" i="131"/>
  <c r="BF24677" i="131"/>
  <c r="CH24677" i="131"/>
  <c r="BT24677" i="131"/>
  <c r="CI24677" i="131"/>
  <c r="BU24677" i="131"/>
  <c r="BG24677" i="131"/>
  <c r="BH24675" i="131"/>
  <c r="CJ24675" i="131"/>
  <c r="BV24675" i="131"/>
  <c r="BF24675" i="131"/>
  <c r="CH24675" i="131"/>
  <c r="BT24675" i="131"/>
  <c r="BG24675" i="131"/>
  <c r="CI24675" i="131"/>
  <c r="BU24675" i="131"/>
  <c r="BH24673" i="131"/>
  <c r="CJ24673" i="131"/>
  <c r="BV24673" i="131"/>
  <c r="BF24673" i="131"/>
  <c r="CH24673" i="131"/>
  <c r="BT24673" i="131"/>
  <c r="BU24673" i="131"/>
  <c r="BG24673" i="131"/>
  <c r="CI24673" i="131"/>
  <c r="BI24650" i="131"/>
  <c r="CK24650" i="131"/>
  <c r="BW24650" i="131"/>
  <c r="BU24650" i="131"/>
  <c r="BG24650" i="131"/>
  <c r="CI24650" i="131"/>
  <c r="BV24650" i="131"/>
  <c r="BH24650" i="131"/>
  <c r="CJ24650" i="131"/>
  <c r="BW24648" i="131"/>
  <c r="BI24648" i="131"/>
  <c r="CK24648" i="131"/>
  <c r="CI24648" i="131"/>
  <c r="BU24648" i="131"/>
  <c r="BG24648" i="131"/>
  <c r="BV24648" i="131"/>
  <c r="BH24648" i="131"/>
  <c r="CJ24648" i="131"/>
  <c r="BI24646" i="131"/>
  <c r="CK24646" i="131"/>
  <c r="BW24646" i="131"/>
  <c r="BU24646" i="131"/>
  <c r="BG24646" i="131"/>
  <c r="CI24646" i="131"/>
  <c r="BV24646" i="131"/>
  <c r="BH24646" i="131"/>
  <c r="CJ24646" i="131"/>
  <c r="CK24644" i="131"/>
  <c r="BW24644" i="131"/>
  <c r="BI24644" i="131"/>
  <c r="BG24644" i="131"/>
  <c r="CI24644" i="131"/>
  <c r="BU24644" i="131"/>
  <c r="BH24644" i="131"/>
  <c r="CJ24644" i="131"/>
  <c r="BV24644" i="131"/>
  <c r="BI24642" i="131"/>
  <c r="CK24642" i="131"/>
  <c r="BW24642" i="131"/>
  <c r="BG24642" i="131"/>
  <c r="CI24642" i="131"/>
  <c r="BU24642" i="131"/>
  <c r="BH24642" i="131"/>
  <c r="CJ24642" i="131"/>
  <c r="BV24642" i="131"/>
  <c r="CB24618" i="131"/>
  <c r="DI24615" i="131" s="1"/>
  <c r="BN24618" i="131"/>
  <c r="CP24618" i="131"/>
  <c r="DR24615" i="131" s="1"/>
  <c r="CN24618" i="131"/>
  <c r="BZ24618" i="131"/>
  <c r="BL24618" i="131"/>
  <c r="CO24618" i="131"/>
  <c r="CA24618" i="131"/>
  <c r="BM24618" i="131"/>
  <c r="BT24616" i="131"/>
  <c r="BF24616" i="131"/>
  <c r="CH24616" i="131"/>
  <c r="BR24616" i="131"/>
  <c r="BD24616" i="131"/>
  <c r="CF24616" i="131"/>
  <c r="BS24616" i="131"/>
  <c r="BE24616" i="131"/>
  <c r="CG24616" i="131"/>
  <c r="BX24613" i="131"/>
  <c r="BJ24613" i="131"/>
  <c r="CL24613" i="131"/>
  <c r="CJ24613" i="131"/>
  <c r="BV24613" i="131"/>
  <c r="BH24613" i="131"/>
  <c r="BW24613" i="131"/>
  <c r="BI24613" i="131"/>
  <c r="CK24613" i="131"/>
  <c r="CA24589" i="131"/>
  <c r="BM24589" i="131"/>
  <c r="CO24589" i="131"/>
  <c r="BN24589" i="131"/>
  <c r="CP24589" i="131"/>
  <c r="CB24589" i="131"/>
  <c r="BG24587" i="131"/>
  <c r="CI24587" i="131"/>
  <c r="BU24587" i="131"/>
  <c r="BS24587" i="131"/>
  <c r="BE24587" i="131"/>
  <c r="CG24587" i="131"/>
  <c r="BF24587" i="131"/>
  <c r="CH24587" i="131"/>
  <c r="BT24587" i="131"/>
  <c r="BK24584" i="131"/>
  <c r="CM24584" i="131"/>
  <c r="BY24584" i="131"/>
  <c r="BI24584" i="131"/>
  <c r="CK24584" i="131"/>
  <c r="BW24584" i="131"/>
  <c r="BJ24584" i="131"/>
  <c r="CL24584" i="131"/>
  <c r="BX24584" i="131"/>
  <c r="CP24560" i="131"/>
  <c r="CB24560" i="131"/>
  <c r="BN24560" i="131"/>
  <c r="BN24558" i="131"/>
  <c r="CZ24555" i="131" s="1"/>
  <c r="CP24558" i="131"/>
  <c r="DR24555" i="131" s="1"/>
  <c r="CB24558" i="131"/>
  <c r="DI24555" i="131" s="1"/>
  <c r="CB24556" i="131"/>
  <c r="DI24554" i="131" s="1"/>
  <c r="BN24556" i="131"/>
  <c r="CP24556" i="131"/>
  <c r="DR24554" i="131" s="1"/>
  <c r="CB24554" i="131"/>
  <c r="DI24553" i="131" s="1"/>
  <c r="BN24554" i="131"/>
  <c r="CZ24553" i="131" s="1"/>
  <c r="CP24554" i="131"/>
  <c r="DR24553" i="131" s="1"/>
  <c r="CB24552" i="131"/>
  <c r="DI24552" i="131" s="1"/>
  <c r="BN24552" i="131"/>
  <c r="CZ24552" i="131" s="1"/>
  <c r="CP24552" i="131"/>
  <c r="CB24500" i="131"/>
  <c r="BN24500" i="131"/>
  <c r="CZ24496" i="131" s="1"/>
  <c r="CP24500" i="131"/>
  <c r="BZ24500" i="131"/>
  <c r="BL24500" i="131"/>
  <c r="CN24500" i="131"/>
  <c r="CA24500" i="131"/>
  <c r="BM24500" i="131"/>
  <c r="CO24500" i="131"/>
  <c r="BT24498" i="131"/>
  <c r="BF24498" i="131"/>
  <c r="CH24498" i="131"/>
  <c r="CF24498" i="131"/>
  <c r="BR24498" i="131"/>
  <c r="BD24498" i="131"/>
  <c r="CG24498" i="131"/>
  <c r="BS24498" i="131"/>
  <c r="BE24498" i="131"/>
  <c r="BJ24495" i="131"/>
  <c r="CL24495" i="131"/>
  <c r="BX24495" i="131"/>
  <c r="BV24495" i="131"/>
  <c r="BH24495" i="131"/>
  <c r="CJ24495" i="131"/>
  <c r="BW24495" i="131"/>
  <c r="BI24495" i="131"/>
  <c r="CK24495" i="131"/>
  <c r="BN24492" i="131"/>
  <c r="CZ24492" i="131" s="1"/>
  <c r="CP24492" i="131"/>
  <c r="DR24492" i="131" s="1"/>
  <c r="CB24492" i="131"/>
  <c r="DI24492" i="131" s="1"/>
  <c r="BZ24492" i="131"/>
  <c r="BL24492" i="131"/>
  <c r="CN24492" i="131"/>
  <c r="BM24492" i="131"/>
  <c r="CO24492" i="131"/>
  <c r="CA24492" i="131"/>
  <c r="BG24469" i="131"/>
  <c r="CI24469" i="131"/>
  <c r="BU24469" i="131"/>
  <c r="BS24469" i="131"/>
  <c r="BE24469" i="131"/>
  <c r="CG24469" i="131"/>
  <c r="BF24469" i="131"/>
  <c r="CH24469" i="131"/>
  <c r="BT24469" i="131"/>
  <c r="BY24466" i="131"/>
  <c r="BK24466" i="131"/>
  <c r="CM24466" i="131"/>
  <c r="CK24466" i="131"/>
  <c r="BW24466" i="131"/>
  <c r="BI24466" i="131"/>
  <c r="BX24466" i="131"/>
  <c r="BJ24466" i="131"/>
  <c r="CL24466" i="131"/>
  <c r="CO24463" i="131"/>
  <c r="CA24463" i="131"/>
  <c r="BM24463" i="131"/>
  <c r="CP24463" i="131"/>
  <c r="CB24463" i="131"/>
  <c r="BN24463" i="131"/>
  <c r="BV24440" i="131"/>
  <c r="BH24440" i="131"/>
  <c r="CJ24440" i="131"/>
  <c r="CH24440" i="131"/>
  <c r="BT24440" i="131"/>
  <c r="BF24440" i="131"/>
  <c r="CI24440" i="131"/>
  <c r="BU24440" i="131"/>
  <c r="BG24440" i="131"/>
  <c r="CJ24438" i="131"/>
  <c r="BV24438" i="131"/>
  <c r="BH24438" i="131"/>
  <c r="BF24438" i="131"/>
  <c r="CH24438" i="131"/>
  <c r="BT24438" i="131"/>
  <c r="BG24438" i="131"/>
  <c r="CI24438" i="131"/>
  <c r="BU24438" i="131"/>
  <c r="BV24436" i="131"/>
  <c r="BH24436" i="131"/>
  <c r="CJ24436" i="131"/>
  <c r="CH24436" i="131"/>
  <c r="BT24436" i="131"/>
  <c r="BF24436" i="131"/>
  <c r="CI24436" i="131"/>
  <c r="BU24436" i="131"/>
  <c r="BG24436" i="131"/>
  <c r="BH24434" i="131"/>
  <c r="CJ24434" i="131"/>
  <c r="BV24434" i="131"/>
  <c r="CH24434" i="131"/>
  <c r="BT24434" i="131"/>
  <c r="BF24434" i="131"/>
  <c r="BG24434" i="131"/>
  <c r="CI24434" i="131"/>
  <c r="BU24434" i="131"/>
  <c r="BV24432" i="131"/>
  <c r="BH24432" i="131"/>
  <c r="CJ24432" i="131"/>
  <c r="BT24432" i="131"/>
  <c r="BF24432" i="131"/>
  <c r="CH24432" i="131"/>
  <c r="BU24432" i="131"/>
  <c r="BG24432" i="131"/>
  <c r="CI24432" i="131"/>
  <c r="BW24409" i="131"/>
  <c r="BI24409" i="131"/>
  <c r="CK24409" i="131"/>
  <c r="BU24409" i="131"/>
  <c r="BG24409" i="131"/>
  <c r="CI24409" i="131"/>
  <c r="BV24409" i="131"/>
  <c r="BH24409" i="131"/>
  <c r="CJ24409" i="131"/>
  <c r="CK24407" i="131"/>
  <c r="BW24407" i="131"/>
  <c r="BI24407" i="131"/>
  <c r="BG24407" i="131"/>
  <c r="CI24407" i="131"/>
  <c r="BU24407" i="131"/>
  <c r="BV24407" i="131"/>
  <c r="BH24407" i="131"/>
  <c r="CJ24407" i="131"/>
  <c r="BI24405" i="131"/>
  <c r="CK24405" i="131"/>
  <c r="BW24405" i="131"/>
  <c r="BG24405" i="131"/>
  <c r="CI24405" i="131"/>
  <c r="BU24405" i="131"/>
  <c r="BH24405" i="131"/>
  <c r="CJ24405" i="131"/>
  <c r="BV24405" i="131"/>
  <c r="BI24403" i="131"/>
  <c r="CK24403" i="131"/>
  <c r="BW24403" i="131"/>
  <c r="BU24403" i="131"/>
  <c r="BG24403" i="131"/>
  <c r="CI24403" i="131"/>
  <c r="BV24403" i="131"/>
  <c r="BH24403" i="131"/>
  <c r="CJ24403" i="131"/>
  <c r="CH24380" i="131"/>
  <c r="BT24380" i="131"/>
  <c r="BF24380" i="131"/>
  <c r="BD24380" i="131"/>
  <c r="CF24380" i="131"/>
  <c r="BR24380" i="131"/>
  <c r="BE24380" i="131"/>
  <c r="CG24380" i="131"/>
  <c r="BS24380" i="131"/>
  <c r="BX24377" i="131"/>
  <c r="BJ24377" i="131"/>
  <c r="CL24377" i="131"/>
  <c r="BV24377" i="131"/>
  <c r="BH24377" i="131"/>
  <c r="CJ24377" i="131"/>
  <c r="CK24377" i="131"/>
  <c r="BW24377" i="131"/>
  <c r="BI24377" i="131"/>
  <c r="BN24374" i="131"/>
  <c r="CP24374" i="131"/>
  <c r="DR24373" i="131" s="1"/>
  <c r="CB24374" i="131"/>
  <c r="BZ24374" i="131"/>
  <c r="BL24374" i="131"/>
  <c r="CN24374" i="131"/>
  <c r="CO24374" i="131"/>
  <c r="CA24374" i="131"/>
  <c r="BM24374" i="131"/>
  <c r="BT24372" i="131"/>
  <c r="BF24372" i="131"/>
  <c r="CH24372" i="131"/>
  <c r="CF24372" i="131"/>
  <c r="BR24372" i="131"/>
  <c r="BD24372" i="131"/>
  <c r="CG24372" i="131"/>
  <c r="BS24372" i="131"/>
  <c r="BE24372" i="131"/>
  <c r="BK24348" i="131"/>
  <c r="CM24348" i="131"/>
  <c r="BY24348" i="131"/>
  <c r="BW24348" i="131"/>
  <c r="BI24348" i="131"/>
  <c r="CK24348" i="131"/>
  <c r="BX24348" i="131"/>
  <c r="BJ24348" i="131"/>
  <c r="CL24348" i="131"/>
  <c r="BM24345" i="131"/>
  <c r="CO24345" i="131"/>
  <c r="CA24345" i="131"/>
  <c r="BN24345" i="131"/>
  <c r="CP24345" i="131"/>
  <c r="CB24345" i="131"/>
  <c r="BG24343" i="131"/>
  <c r="CI24343" i="131"/>
  <c r="BU24343" i="131"/>
  <c r="BE24343" i="131"/>
  <c r="CG24343" i="131"/>
  <c r="BS24343" i="131"/>
  <c r="BT24343" i="131"/>
  <c r="BF24343" i="131"/>
  <c r="CH24343" i="131"/>
  <c r="CB24319" i="131"/>
  <c r="BN24319" i="131"/>
  <c r="CP24319" i="131"/>
  <c r="CP24317" i="131"/>
  <c r="CB24317" i="131"/>
  <c r="BN24317" i="131"/>
  <c r="CB24315" i="131"/>
  <c r="BN24315" i="131"/>
  <c r="CP24315" i="131"/>
  <c r="CP24313" i="131"/>
  <c r="CB24313" i="131"/>
  <c r="BN24313" i="131"/>
  <c r="BX24259" i="131"/>
  <c r="BJ24259" i="131"/>
  <c r="CL24259" i="131"/>
  <c r="CJ24259" i="131"/>
  <c r="BV24259" i="131"/>
  <c r="BH24259" i="131"/>
  <c r="BI24259" i="131"/>
  <c r="CK24259" i="131"/>
  <c r="BW24259" i="131"/>
  <c r="CP24256" i="131"/>
  <c r="DR24254" i="131" s="1"/>
  <c r="CB24256" i="131"/>
  <c r="DI24254" i="131" s="1"/>
  <c r="BN24256" i="131"/>
  <c r="CZ24254" i="131" s="1"/>
  <c r="BZ24256" i="131"/>
  <c r="BL24256" i="131"/>
  <c r="CN24256" i="131"/>
  <c r="CA24256" i="131"/>
  <c r="BM24256" i="131"/>
  <c r="CO24256" i="131"/>
  <c r="BF24254" i="131"/>
  <c r="CH24254" i="131"/>
  <c r="BT24254" i="131"/>
  <c r="CF24254" i="131"/>
  <c r="BR24254" i="131"/>
  <c r="BD24254" i="131"/>
  <c r="BE24254" i="131"/>
  <c r="CG24254" i="131"/>
  <c r="BS24254" i="131"/>
  <c r="CM24230" i="131"/>
  <c r="BY24230" i="131"/>
  <c r="BK24230" i="131"/>
  <c r="BW24230" i="131"/>
  <c r="BI24230" i="131"/>
  <c r="CK24230" i="131"/>
  <c r="CL24230" i="131"/>
  <c r="BX24230" i="131"/>
  <c r="BJ24230" i="131"/>
  <c r="BM24227" i="131"/>
  <c r="CO24227" i="131"/>
  <c r="CA24227" i="131"/>
  <c r="BN24227" i="131"/>
  <c r="CP24227" i="131"/>
  <c r="CB24227" i="131"/>
  <c r="CI24225" i="131"/>
  <c r="BU24225" i="131"/>
  <c r="BG24225" i="131"/>
  <c r="BS24225" i="131"/>
  <c r="BE24225" i="131"/>
  <c r="CG24225" i="131"/>
  <c r="BT24225" i="131"/>
  <c r="BF24225" i="131"/>
  <c r="CH24225" i="131"/>
  <c r="BY24222" i="131"/>
  <c r="BK24222" i="131"/>
  <c r="CM24222" i="131"/>
  <c r="BI24222" i="131"/>
  <c r="CK24222" i="131"/>
  <c r="BW24222" i="131"/>
  <c r="BX24222" i="131"/>
  <c r="BJ24222" i="131"/>
  <c r="CL24222" i="131"/>
  <c r="BH24199" i="131"/>
  <c r="CJ24199" i="131"/>
  <c r="BV24199" i="131"/>
  <c r="BT24199" i="131"/>
  <c r="BF24199" i="131"/>
  <c r="CH24199" i="131"/>
  <c r="BG24199" i="131"/>
  <c r="CI24199" i="131"/>
  <c r="BU24199" i="131"/>
  <c r="BH24197" i="131"/>
  <c r="CJ24197" i="131"/>
  <c r="BV24197" i="131"/>
  <c r="BF24197" i="131"/>
  <c r="CH24197" i="131"/>
  <c r="BT24197" i="131"/>
  <c r="BG24197" i="131"/>
  <c r="CI24197" i="131"/>
  <c r="BU24197" i="131"/>
  <c r="BV24195" i="131"/>
  <c r="BH24195" i="131"/>
  <c r="CJ24195" i="131"/>
  <c r="BT24195" i="131"/>
  <c r="BF24195" i="131"/>
  <c r="CH24195" i="131"/>
  <c r="BU24195" i="131"/>
  <c r="BG24195" i="131"/>
  <c r="CI24195" i="131"/>
  <c r="BV24193" i="131"/>
  <c r="BH24193" i="131"/>
  <c r="CJ24193" i="131"/>
  <c r="CH24193" i="131"/>
  <c r="BT24193" i="131"/>
  <c r="BF24193" i="131"/>
  <c r="CI24193" i="131"/>
  <c r="BU24193" i="131"/>
  <c r="BG24193" i="131"/>
  <c r="BW24170" i="131"/>
  <c r="BI24170" i="131"/>
  <c r="CK24170" i="131"/>
  <c r="CI24170" i="131"/>
  <c r="BU24170" i="131"/>
  <c r="BG24170" i="131"/>
  <c r="CJ24170" i="131"/>
  <c r="BV24170" i="131"/>
  <c r="BH24170" i="131"/>
  <c r="CK24168" i="131"/>
  <c r="BW24168" i="131"/>
  <c r="BI24168" i="131"/>
  <c r="BG24168" i="131"/>
  <c r="CI24168" i="131"/>
  <c r="BU24168" i="131"/>
  <c r="BV24168" i="131"/>
  <c r="BH24168" i="131"/>
  <c r="CJ24168" i="131"/>
  <c r="DO24165" i="131" s="1"/>
  <c r="BW24166" i="131"/>
  <c r="BI24166" i="131"/>
  <c r="CK24166" i="131"/>
  <c r="CI24166" i="131"/>
  <c r="BU24166" i="131"/>
  <c r="BG24166" i="131"/>
  <c r="CJ24166" i="131"/>
  <c r="BV24166" i="131"/>
  <c r="BH24166" i="131"/>
  <c r="BI24164" i="131"/>
  <c r="CK24164" i="131"/>
  <c r="BW24164" i="131"/>
  <c r="BU24164" i="131"/>
  <c r="BG24164" i="131"/>
  <c r="CI24164" i="131"/>
  <c r="BH24164" i="131"/>
  <c r="CJ24164" i="131"/>
  <c r="BV24164" i="131"/>
  <c r="BW24162" i="131"/>
  <c r="BI24162" i="131"/>
  <c r="CK24162" i="131"/>
  <c r="BU24162" i="131"/>
  <c r="BG24162" i="131"/>
  <c r="CI24162" i="131"/>
  <c r="BV24162" i="131"/>
  <c r="BH24162" i="131"/>
  <c r="CJ24162" i="131"/>
  <c r="BN24138" i="131"/>
  <c r="CP24138" i="131"/>
  <c r="DR24135" i="131" s="1"/>
  <c r="CB24138" i="131"/>
  <c r="DI24135" i="131" s="1"/>
  <c r="CN24138" i="131"/>
  <c r="BZ24138" i="131"/>
  <c r="BL24138" i="131"/>
  <c r="BM24138" i="131"/>
  <c r="CO24138" i="131"/>
  <c r="CA24138" i="131"/>
  <c r="CH24136" i="131"/>
  <c r="BT24136" i="131"/>
  <c r="BF24136" i="131"/>
  <c r="CF24136" i="131"/>
  <c r="BR24136" i="131"/>
  <c r="BD24136" i="131"/>
  <c r="CG24136" i="131"/>
  <c r="BS24136" i="131"/>
  <c r="BE24136" i="131"/>
  <c r="CL24133" i="131"/>
  <c r="BX24133" i="131"/>
  <c r="BJ24133" i="131"/>
  <c r="CJ24133" i="131"/>
  <c r="BV24133" i="131"/>
  <c r="BH24133" i="131"/>
  <c r="BI24133" i="131"/>
  <c r="CK24133" i="131"/>
  <c r="BW24133" i="131"/>
  <c r="CA24109" i="131"/>
  <c r="BM24109" i="131"/>
  <c r="CO24109" i="131"/>
  <c r="CB24109" i="131"/>
  <c r="BN24109" i="131"/>
  <c r="CP24109" i="131"/>
  <c r="BU24107" i="131"/>
  <c r="BG24107" i="131"/>
  <c r="CI24107" i="131"/>
  <c r="BS24107" i="131"/>
  <c r="BE24107" i="131"/>
  <c r="CG24107" i="131"/>
  <c r="BT24107" i="131"/>
  <c r="BF24107" i="131"/>
  <c r="CH24107" i="131"/>
  <c r="BY24104" i="131"/>
  <c r="BK24104" i="131"/>
  <c r="CM24104" i="131"/>
  <c r="BI24104" i="131"/>
  <c r="CK24104" i="131"/>
  <c r="BW24104" i="131"/>
  <c r="BX24104" i="131"/>
  <c r="BJ24104" i="131"/>
  <c r="CL24104" i="131"/>
  <c r="CP24080" i="131"/>
  <c r="CB24080" i="131"/>
  <c r="BN24080" i="131"/>
  <c r="CB24078" i="131"/>
  <c r="DI24075" i="131" s="1"/>
  <c r="BN24078" i="131"/>
  <c r="CZ24075" i="131" s="1"/>
  <c r="CP24078" i="131"/>
  <c r="DR24075" i="131" s="1"/>
  <c r="BN24076" i="131"/>
  <c r="CZ24074" i="131" s="1"/>
  <c r="CP24076" i="131"/>
  <c r="DR24074" i="131" s="1"/>
  <c r="CB24076" i="131"/>
  <c r="DI24074" i="131" s="1"/>
  <c r="CP24074" i="131"/>
  <c r="DR24073" i="131" s="1"/>
  <c r="CB24074" i="131"/>
  <c r="DI24073" i="131" s="1"/>
  <c r="BN24074" i="131"/>
  <c r="CP24072" i="131"/>
  <c r="DR24072" i="131" s="1"/>
  <c r="CB24072" i="131"/>
  <c r="DI24072" i="131" s="1"/>
  <c r="BN24072" i="131"/>
  <c r="CZ24072" i="131" s="1"/>
  <c r="CP24020" i="131"/>
  <c r="DR24016" i="131" s="1"/>
  <c r="CB24020" i="131"/>
  <c r="BN24020" i="131"/>
  <c r="BL24020" i="131"/>
  <c r="CN24020" i="131"/>
  <c r="BZ24020" i="131"/>
  <c r="CO24020" i="131"/>
  <c r="CA24020" i="131"/>
  <c r="BM24020" i="131"/>
  <c r="BF24018" i="131"/>
  <c r="CH24018" i="131"/>
  <c r="BT24018" i="131"/>
  <c r="BD24018" i="131"/>
  <c r="CF24018" i="131"/>
  <c r="BR24018" i="131"/>
  <c r="BE24018" i="131"/>
  <c r="CG24018" i="131"/>
  <c r="BS24018" i="131"/>
  <c r="BX24015" i="131"/>
  <c r="BJ24015" i="131"/>
  <c r="CL24015" i="131"/>
  <c r="CJ24015" i="131"/>
  <c r="BV24015" i="131"/>
  <c r="BH24015" i="131"/>
  <c r="CK24015" i="131"/>
  <c r="BW24015" i="131"/>
  <c r="BI24015" i="131"/>
  <c r="CB24012" i="131"/>
  <c r="BN24012" i="131"/>
  <c r="CZ24012" i="131" s="1"/>
  <c r="CP24012" i="131"/>
  <c r="DR24012" i="131" s="1"/>
  <c r="CN24012" i="131"/>
  <c r="BZ24012" i="131"/>
  <c r="BL24012" i="131"/>
  <c r="CA24012" i="131"/>
  <c r="BM24012" i="131"/>
  <c r="CO24012" i="131"/>
  <c r="BU23989" i="131"/>
  <c r="BG23989" i="131"/>
  <c r="CI23989" i="131"/>
  <c r="CG23989" i="131"/>
  <c r="BS23989" i="131"/>
  <c r="BE23989" i="131"/>
  <c r="BT23989" i="131"/>
  <c r="BF23989" i="131"/>
  <c r="CH23989" i="131"/>
  <c r="CM23986" i="131"/>
  <c r="BY23986" i="131"/>
  <c r="BK23986" i="131"/>
  <c r="BI23986" i="131"/>
  <c r="CK23986" i="131"/>
  <c r="BW23986" i="131"/>
  <c r="BJ23986" i="131"/>
  <c r="CL23986" i="131"/>
  <c r="BX23986" i="131"/>
  <c r="BM23983" i="131"/>
  <c r="CO23983" i="131"/>
  <c r="CA23983" i="131"/>
  <c r="BN23983" i="131"/>
  <c r="CP23983" i="131"/>
  <c r="CB23983" i="131"/>
  <c r="BH23960" i="131"/>
  <c r="CJ23960" i="131"/>
  <c r="BV23960" i="131"/>
  <c r="BF23960" i="131"/>
  <c r="CH23960" i="131"/>
  <c r="BT23960" i="131"/>
  <c r="BG23960" i="131"/>
  <c r="CI23960" i="131"/>
  <c r="BU23960" i="131"/>
  <c r="BH23958" i="131"/>
  <c r="CJ23958" i="131"/>
  <c r="BV23958" i="131"/>
  <c r="CH23958" i="131"/>
  <c r="BT23958" i="131"/>
  <c r="BF23958" i="131"/>
  <c r="BU23958" i="131"/>
  <c r="BG23958" i="131"/>
  <c r="CI23958" i="131"/>
  <c r="BH23956" i="131"/>
  <c r="CJ23956" i="131"/>
  <c r="BV23956" i="131"/>
  <c r="BF23956" i="131"/>
  <c r="CH23956" i="131"/>
  <c r="BT23956" i="131"/>
  <c r="BG23956" i="131"/>
  <c r="CI23956" i="131"/>
  <c r="BU23956" i="131"/>
  <c r="BV23954" i="131"/>
  <c r="BH23954" i="131"/>
  <c r="CJ23954" i="131"/>
  <c r="CH23954" i="131"/>
  <c r="BT23954" i="131"/>
  <c r="BF23954" i="131"/>
  <c r="BU23954" i="131"/>
  <c r="BG23954" i="131"/>
  <c r="CI23954" i="131"/>
  <c r="CJ23952" i="131"/>
  <c r="BV23952" i="131"/>
  <c r="BH23952" i="131"/>
  <c r="BF23952" i="131"/>
  <c r="CH23952" i="131"/>
  <c r="BT23952" i="131"/>
  <c r="CI23952" i="131"/>
  <c r="BU23952" i="131"/>
  <c r="BG23952" i="131"/>
  <c r="CK23929" i="131"/>
  <c r="BW23929" i="131"/>
  <c r="BI23929" i="131"/>
  <c r="BG23929" i="131"/>
  <c r="CI23929" i="131"/>
  <c r="BU23929" i="131"/>
  <c r="CJ23929" i="131"/>
  <c r="BV23929" i="131"/>
  <c r="BH23929" i="131"/>
  <c r="CK23927" i="131"/>
  <c r="BW23927" i="131"/>
  <c r="BI23927" i="131"/>
  <c r="BG23927" i="131"/>
  <c r="CI23927" i="131"/>
  <c r="BU23927" i="131"/>
  <c r="CJ23927" i="131"/>
  <c r="BV23927" i="131"/>
  <c r="BH23927" i="131"/>
  <c r="BI23925" i="131"/>
  <c r="CK23925" i="131"/>
  <c r="BW23925" i="131"/>
  <c r="BG23925" i="131"/>
  <c r="CI23925" i="131"/>
  <c r="BU23925" i="131"/>
  <c r="BH23925" i="131"/>
  <c r="CJ23925" i="131"/>
  <c r="BV23925" i="131"/>
  <c r="BI23923" i="131"/>
  <c r="CK23923" i="131"/>
  <c r="BW23923" i="131"/>
  <c r="BU23923" i="131"/>
  <c r="BG23923" i="131"/>
  <c r="CI23923" i="131"/>
  <c r="BH23923" i="131"/>
  <c r="CJ23923" i="131"/>
  <c r="BV23923" i="131"/>
  <c r="CH23900" i="131"/>
  <c r="BT23900" i="131"/>
  <c r="BF23900" i="131"/>
  <c r="BD23900" i="131"/>
  <c r="CF23900" i="131"/>
  <c r="BR23900" i="131"/>
  <c r="CG23900" i="131"/>
  <c r="BS23900" i="131"/>
  <c r="BE23900" i="131"/>
  <c r="BX23897" i="131"/>
  <c r="BJ23897" i="131"/>
  <c r="CL23897" i="131"/>
  <c r="BV23897" i="131"/>
  <c r="BH23897" i="131"/>
  <c r="CJ23897" i="131"/>
  <c r="BW23897" i="131"/>
  <c r="BI23897" i="131"/>
  <c r="CK23897" i="131"/>
  <c r="BN23894" i="131"/>
  <c r="CZ23893" i="131" s="1"/>
  <c r="CP23894" i="131"/>
  <c r="CB23894" i="131"/>
  <c r="DI23893" i="131" s="1"/>
  <c r="BZ23894" i="131"/>
  <c r="BL23894" i="131"/>
  <c r="CN23894" i="131"/>
  <c r="CA23894" i="131"/>
  <c r="BM23894" i="131"/>
  <c r="CO23894" i="131"/>
  <c r="BT23892" i="131"/>
  <c r="BF23892" i="131"/>
  <c r="CH23892" i="131"/>
  <c r="CF23892" i="131"/>
  <c r="BR23892" i="131"/>
  <c r="BD23892" i="131"/>
  <c r="BS23892" i="131"/>
  <c r="BE23892" i="131"/>
  <c r="CG23892" i="131"/>
  <c r="BK23868" i="131"/>
  <c r="CM23868" i="131"/>
  <c r="BY23868" i="131"/>
  <c r="BW23868" i="131"/>
  <c r="BI23868" i="131"/>
  <c r="CK23868" i="131"/>
  <c r="BJ23868" i="131"/>
  <c r="CL23868" i="131"/>
  <c r="BX23868" i="131"/>
  <c r="BM23865" i="131"/>
  <c r="CO23865" i="131"/>
  <c r="CA23865" i="131"/>
  <c r="CP23865" i="131"/>
  <c r="CB23865" i="131"/>
  <c r="BN23865" i="131"/>
  <c r="BG23863" i="131"/>
  <c r="CI23863" i="131"/>
  <c r="BU23863" i="131"/>
  <c r="BE23863" i="131"/>
  <c r="CG23863" i="131"/>
  <c r="BS23863" i="131"/>
  <c r="BF23863" i="131"/>
  <c r="CH23863" i="131"/>
  <c r="BT23863" i="131"/>
  <c r="CB23839" i="131"/>
  <c r="BN23839" i="131"/>
  <c r="CP23839" i="131"/>
  <c r="CB23837" i="131"/>
  <c r="BN23837" i="131"/>
  <c r="CP23837" i="131"/>
  <c r="CP23835" i="131"/>
  <c r="CB23835" i="131"/>
  <c r="BN23835" i="131"/>
  <c r="CB23833" i="131"/>
  <c r="BN23833" i="131"/>
  <c r="CP23833" i="131"/>
  <c r="BX23779" i="131"/>
  <c r="BJ23779" i="131"/>
  <c r="CL23779" i="131"/>
  <c r="CJ23779" i="131"/>
  <c r="BV23779" i="131"/>
  <c r="BH23779" i="131"/>
  <c r="CK23779" i="131"/>
  <c r="BW23779" i="131"/>
  <c r="BI23779" i="131"/>
  <c r="BN23776" i="131"/>
  <c r="CZ23774" i="131" s="1"/>
  <c r="CP23776" i="131"/>
  <c r="DR23774" i="131" s="1"/>
  <c r="CB23776" i="131"/>
  <c r="DI23774" i="131" s="1"/>
  <c r="BL23776" i="131"/>
  <c r="CN23776" i="131"/>
  <c r="BZ23776" i="131"/>
  <c r="BM23776" i="131"/>
  <c r="CO23776" i="131"/>
  <c r="CA23776" i="131"/>
  <c r="BT23774" i="131"/>
  <c r="BF23774" i="131"/>
  <c r="CH23774" i="131"/>
  <c r="CF23774" i="131"/>
  <c r="BR23774" i="131"/>
  <c r="BD23774" i="131"/>
  <c r="BS23774" i="131"/>
  <c r="BE23774" i="131"/>
  <c r="CG23774" i="131"/>
  <c r="BK23750" i="131"/>
  <c r="CM23750" i="131"/>
  <c r="BY23750" i="131"/>
  <c r="BW23750" i="131"/>
  <c r="BI23750" i="131"/>
  <c r="CK23750" i="131"/>
  <c r="BJ23750" i="131"/>
  <c r="CL23750" i="131"/>
  <c r="BX23750" i="131"/>
  <c r="BM23747" i="131"/>
  <c r="CO23747" i="131"/>
  <c r="CA23747" i="131"/>
  <c r="CP23747" i="131"/>
  <c r="CB23747" i="131"/>
  <c r="BN23747" i="131"/>
  <c r="BG23745" i="131"/>
  <c r="CI23745" i="131"/>
  <c r="BU23745" i="131"/>
  <c r="BE23745" i="131"/>
  <c r="CG23745" i="131"/>
  <c r="BS23745" i="131"/>
  <c r="BF23745" i="131"/>
  <c r="CH23745" i="131"/>
  <c r="BT23745" i="131"/>
  <c r="CM23742" i="131"/>
  <c r="BY23742" i="131"/>
  <c r="BK23742" i="131"/>
  <c r="BI23742" i="131"/>
  <c r="CK23742" i="131"/>
  <c r="BW23742" i="131"/>
  <c r="BJ23742" i="131"/>
  <c r="CL23742" i="131"/>
  <c r="BX23742" i="131"/>
  <c r="BV23719" i="131"/>
  <c r="BH23719" i="131"/>
  <c r="CJ23719" i="131"/>
  <c r="BT23719" i="131"/>
  <c r="BF23719" i="131"/>
  <c r="CH23719" i="131"/>
  <c r="BU23719" i="131"/>
  <c r="BG23719" i="131"/>
  <c r="CI23719" i="131"/>
  <c r="BV23717" i="131"/>
  <c r="BH23717" i="131"/>
  <c r="CJ23717" i="131"/>
  <c r="BT23717" i="131"/>
  <c r="BF23717" i="131"/>
  <c r="CH23717" i="131"/>
  <c r="BU23717" i="131"/>
  <c r="BG23717" i="131"/>
  <c r="CI23717" i="131"/>
  <c r="BV23715" i="131"/>
  <c r="BH23715" i="131"/>
  <c r="CJ23715" i="131"/>
  <c r="CH23715" i="131"/>
  <c r="BT23715" i="131"/>
  <c r="BF23715" i="131"/>
  <c r="CI23715" i="131"/>
  <c r="BU23715" i="131"/>
  <c r="BG23715" i="131"/>
  <c r="CJ23713" i="131"/>
  <c r="BV23713" i="131"/>
  <c r="BH23713" i="131"/>
  <c r="CH23713" i="131"/>
  <c r="BT23713" i="131"/>
  <c r="BF23713" i="131"/>
  <c r="BG23713" i="131"/>
  <c r="CI23713" i="131"/>
  <c r="BU23713" i="131"/>
  <c r="CK23690" i="131"/>
  <c r="BW23690" i="131"/>
  <c r="BI23690" i="131"/>
  <c r="BG23690" i="131"/>
  <c r="CI23690" i="131"/>
  <c r="BU23690" i="131"/>
  <c r="BH23690" i="131"/>
  <c r="CJ23690" i="131"/>
  <c r="BV23690" i="131"/>
  <c r="BI23688" i="131"/>
  <c r="CK23688" i="131"/>
  <c r="BW23688" i="131"/>
  <c r="BU23688" i="131"/>
  <c r="BG23688" i="131"/>
  <c r="CI23688" i="131"/>
  <c r="BH23688" i="131"/>
  <c r="CJ23688" i="131"/>
  <c r="BV23688" i="131"/>
  <c r="CK23686" i="131"/>
  <c r="BW23686" i="131"/>
  <c r="BI23686" i="131"/>
  <c r="BG23686" i="131"/>
  <c r="CI23686" i="131"/>
  <c r="BU23686" i="131"/>
  <c r="BH23686" i="131"/>
  <c r="CJ23686" i="131"/>
  <c r="BV23686" i="131"/>
  <c r="BW23684" i="131"/>
  <c r="BI23684" i="131"/>
  <c r="CK23684" i="131"/>
  <c r="BU23684" i="131"/>
  <c r="BG23684" i="131"/>
  <c r="CI23684" i="131"/>
  <c r="CJ23684" i="131"/>
  <c r="BV23684" i="131"/>
  <c r="BH23684" i="131"/>
  <c r="BW23682" i="131"/>
  <c r="BI23682" i="131"/>
  <c r="CK23682" i="131"/>
  <c r="CI23682" i="131"/>
  <c r="BU23682" i="131"/>
  <c r="BG23682" i="131"/>
  <c r="CJ23682" i="131"/>
  <c r="BV23682" i="131"/>
  <c r="BH23682" i="131"/>
  <c r="BN23658" i="131"/>
  <c r="CZ23655" i="131" s="1"/>
  <c r="CP23658" i="131"/>
  <c r="DR23655" i="131" s="1"/>
  <c r="CB23658" i="131"/>
  <c r="DI23655" i="131" s="1"/>
  <c r="BZ23658" i="131"/>
  <c r="BL23658" i="131"/>
  <c r="CN23658" i="131"/>
  <c r="CA23658" i="131"/>
  <c r="BM23658" i="131"/>
  <c r="CO23658" i="131"/>
  <c r="BF23656" i="131"/>
  <c r="CH23656" i="131"/>
  <c r="BT23656" i="131"/>
  <c r="BD23656" i="131"/>
  <c r="CF23656" i="131"/>
  <c r="BR23656" i="131"/>
  <c r="BE23656" i="131"/>
  <c r="CG23656" i="131"/>
  <c r="BS23656" i="131"/>
  <c r="BJ23653" i="131"/>
  <c r="CL23653" i="131"/>
  <c r="BX23653" i="131"/>
  <c r="BV23653" i="131"/>
  <c r="BH23653" i="131"/>
  <c r="CJ23653" i="131"/>
  <c r="BI23653" i="131"/>
  <c r="CK23653" i="131"/>
  <c r="BW23653" i="131"/>
  <c r="BM23629" i="131"/>
  <c r="CO23629" i="131"/>
  <c r="CA23629" i="131"/>
  <c r="CP23629" i="131"/>
  <c r="CB23629" i="131"/>
  <c r="BN23629" i="131"/>
  <c r="CI23627" i="131"/>
  <c r="BU23627" i="131"/>
  <c r="BG23627" i="131"/>
  <c r="BE23627" i="131"/>
  <c r="CG23627" i="131"/>
  <c r="BS23627" i="131"/>
  <c r="CH23627" i="131"/>
  <c r="BT23627" i="131"/>
  <c r="BF23627" i="131"/>
  <c r="BY23624" i="131"/>
  <c r="BK23624" i="131"/>
  <c r="CM23624" i="131"/>
  <c r="CK23624" i="131"/>
  <c r="BW23624" i="131"/>
  <c r="BI23624" i="131"/>
  <c r="CL23624" i="131"/>
  <c r="BX23624" i="131"/>
  <c r="BJ23624" i="131"/>
  <c r="CB23600" i="131"/>
  <c r="BN23600" i="131"/>
  <c r="CP23600" i="131"/>
  <c r="CP23598" i="131"/>
  <c r="DR23595" i="131" s="1"/>
  <c r="CB23598" i="131"/>
  <c r="DI23595" i="131" s="1"/>
  <c r="BN23598" i="131"/>
  <c r="CZ23595" i="131" s="1"/>
  <c r="BN23596" i="131"/>
  <c r="CZ23594" i="131" s="1"/>
  <c r="CP23596" i="131"/>
  <c r="DR23594" i="131" s="1"/>
  <c r="CB23596" i="131"/>
  <c r="BN23594" i="131"/>
  <c r="CZ23593" i="131" s="1"/>
  <c r="CP23594" i="131"/>
  <c r="DR23593" i="131" s="1"/>
  <c r="CB23594" i="131"/>
  <c r="DI23593" i="131" s="1"/>
  <c r="BN23592" i="131"/>
  <c r="CZ23592" i="131" s="1"/>
  <c r="CP23592" i="131"/>
  <c r="DR23592" i="131" s="1"/>
  <c r="CB23592" i="131"/>
  <c r="BN23540" i="131"/>
  <c r="CP23540" i="131"/>
  <c r="DR23536" i="131" s="1"/>
  <c r="CB23540" i="131"/>
  <c r="DI23536" i="131" s="1"/>
  <c r="BL23540" i="131"/>
  <c r="CN23540" i="131"/>
  <c r="BZ23540" i="131"/>
  <c r="BM23540" i="131"/>
  <c r="CO23540" i="131"/>
  <c r="CA23540" i="131"/>
  <c r="BF23538" i="131"/>
  <c r="CH23538" i="131"/>
  <c r="BT23538" i="131"/>
  <c r="BR23538" i="131"/>
  <c r="BD23538" i="131"/>
  <c r="CF23538" i="131"/>
  <c r="BS23538" i="131"/>
  <c r="BE23538" i="131"/>
  <c r="CG23538" i="131"/>
  <c r="CL23535" i="131"/>
  <c r="BX23535" i="131"/>
  <c r="BJ23535" i="131"/>
  <c r="BH23535" i="131"/>
  <c r="CJ23535" i="131"/>
  <c r="BV23535" i="131"/>
  <c r="BI23535" i="131"/>
  <c r="CK23535" i="131"/>
  <c r="BW23535" i="131"/>
  <c r="CP23532" i="131"/>
  <c r="DR23532" i="131" s="1"/>
  <c r="CB23532" i="131"/>
  <c r="DI23532" i="131" s="1"/>
  <c r="BN23532" i="131"/>
  <c r="BL23532" i="131"/>
  <c r="CN23532" i="131"/>
  <c r="BZ23532" i="131"/>
  <c r="CO23532" i="131"/>
  <c r="CA23532" i="131"/>
  <c r="BM23532" i="131"/>
  <c r="CI23509" i="131"/>
  <c r="BU23509" i="131"/>
  <c r="BG23509" i="131"/>
  <c r="BE23509" i="131"/>
  <c r="CG23509" i="131"/>
  <c r="BS23509" i="131"/>
  <c r="CH23509" i="131"/>
  <c r="BT23509" i="131"/>
  <c r="BF23509" i="131"/>
  <c r="BK23506" i="131"/>
  <c r="CM23506" i="131"/>
  <c r="BY23506" i="131"/>
  <c r="BW23506" i="131"/>
  <c r="BI23506" i="131"/>
  <c r="CK23506" i="131"/>
  <c r="BJ23506" i="131"/>
  <c r="CL23506" i="131"/>
  <c r="BX23506" i="131"/>
  <c r="CA23503" i="131"/>
  <c r="BM23503" i="131"/>
  <c r="CO23503" i="131"/>
  <c r="CB23503" i="131"/>
  <c r="BN23503" i="131"/>
  <c r="CP23503" i="131"/>
  <c r="BH23480" i="131"/>
  <c r="CJ23480" i="131"/>
  <c r="BV23480" i="131"/>
  <c r="BT23480" i="131"/>
  <c r="BF23480" i="131"/>
  <c r="CH23480" i="131"/>
  <c r="BU23480" i="131"/>
  <c r="BG23480" i="131"/>
  <c r="CI23480" i="131"/>
  <c r="BV23478" i="131"/>
  <c r="BH23478" i="131"/>
  <c r="CJ23478" i="131"/>
  <c r="CH23478" i="131"/>
  <c r="BT23478" i="131"/>
  <c r="BF23478" i="131"/>
  <c r="BU23478" i="131"/>
  <c r="BG23478" i="131"/>
  <c r="CI23478" i="131"/>
  <c r="BH23476" i="131"/>
  <c r="CJ23476" i="131"/>
  <c r="BV23476" i="131"/>
  <c r="BT23476" i="131"/>
  <c r="BF23476" i="131"/>
  <c r="CH23476" i="131"/>
  <c r="BU23476" i="131"/>
  <c r="BG23476" i="131"/>
  <c r="CI23476" i="131"/>
  <c r="CJ23474" i="131"/>
  <c r="BV23474" i="131"/>
  <c r="BH23474" i="131"/>
  <c r="BT23474" i="131"/>
  <c r="BF23474" i="131"/>
  <c r="CH23474" i="131"/>
  <c r="CI23474" i="131"/>
  <c r="BU23474" i="131"/>
  <c r="BG23474" i="131"/>
  <c r="BH23472" i="131"/>
  <c r="CJ23472" i="131"/>
  <c r="BV23472" i="131"/>
  <c r="BF23472" i="131"/>
  <c r="CH23472" i="131"/>
  <c r="BT23472" i="131"/>
  <c r="BG23472" i="131"/>
  <c r="CI23472" i="131"/>
  <c r="BU23472" i="131"/>
  <c r="BI23449" i="131"/>
  <c r="CK23449" i="131"/>
  <c r="BW23449" i="131"/>
  <c r="BG23449" i="131"/>
  <c r="CI23449" i="131"/>
  <c r="BU23449" i="131"/>
  <c r="BH23449" i="131"/>
  <c r="CJ23449" i="131"/>
  <c r="BV23449" i="131"/>
  <c r="BI23447" i="131"/>
  <c r="CK23447" i="131"/>
  <c r="BW23447" i="131"/>
  <c r="BG23447" i="131"/>
  <c r="CI23447" i="131"/>
  <c r="BU23447" i="131"/>
  <c r="CJ23447" i="131"/>
  <c r="BV23447" i="131"/>
  <c r="BH23447" i="131"/>
  <c r="BI23445" i="131"/>
  <c r="CK23445" i="131"/>
  <c r="BW23445" i="131"/>
  <c r="BU23445" i="131"/>
  <c r="BG23445" i="131"/>
  <c r="CI23445" i="131"/>
  <c r="BV23445" i="131"/>
  <c r="BH23445" i="131"/>
  <c r="CJ23445" i="131"/>
  <c r="BW23443" i="131"/>
  <c r="BI23443" i="131"/>
  <c r="CK23443" i="131"/>
  <c r="CI23443" i="131"/>
  <c r="BU23443" i="131"/>
  <c r="BG23443" i="131"/>
  <c r="BV23443" i="131"/>
  <c r="BH23443" i="131"/>
  <c r="CJ23443" i="131"/>
  <c r="BF23420" i="131"/>
  <c r="CH23420" i="131"/>
  <c r="BT23420" i="131"/>
  <c r="BD23420" i="131"/>
  <c r="CF23420" i="131"/>
  <c r="BR23420" i="131"/>
  <c r="BS23420" i="131"/>
  <c r="BE23420" i="131"/>
  <c r="CG23420" i="131"/>
  <c r="BX23417" i="131"/>
  <c r="BJ23417" i="131"/>
  <c r="CL23417" i="131"/>
  <c r="CJ23417" i="131"/>
  <c r="BV23417" i="131"/>
  <c r="BH23417" i="131"/>
  <c r="BI23417" i="131"/>
  <c r="CK23417" i="131"/>
  <c r="BW23417" i="131"/>
  <c r="CB23414" i="131"/>
  <c r="DI23413" i="131" s="1"/>
  <c r="BN23414" i="131"/>
  <c r="CZ23413" i="131" s="1"/>
  <c r="CP23414" i="131"/>
  <c r="DR23413" i="131" s="1"/>
  <c r="CN23414" i="131"/>
  <c r="BZ23414" i="131"/>
  <c r="BL23414" i="131"/>
  <c r="CO23414" i="131"/>
  <c r="CA23414" i="131"/>
  <c r="BM23414" i="131"/>
  <c r="CH23412" i="131"/>
  <c r="BT23412" i="131"/>
  <c r="BF23412" i="131"/>
  <c r="BD23412" i="131"/>
  <c r="CF23412" i="131"/>
  <c r="BR23412" i="131"/>
  <c r="BE23412" i="131"/>
  <c r="CG23412" i="131"/>
  <c r="BS23412" i="131"/>
  <c r="BY23388" i="131"/>
  <c r="BK23388" i="131"/>
  <c r="CM23388" i="131"/>
  <c r="BW23388" i="131"/>
  <c r="BI23388" i="131"/>
  <c r="CK23388" i="131"/>
  <c r="CL23388" i="131"/>
  <c r="BX23388" i="131"/>
  <c r="BJ23388" i="131"/>
  <c r="BM23385" i="131"/>
  <c r="CO23385" i="131"/>
  <c r="CA23385" i="131"/>
  <c r="CB23385" i="131"/>
  <c r="BN23385" i="131"/>
  <c r="CP23385" i="131"/>
  <c r="BG23383" i="131"/>
  <c r="CI23383" i="131"/>
  <c r="BU23383" i="131"/>
  <c r="BS23383" i="131"/>
  <c r="BE23383" i="131"/>
  <c r="CG23383" i="131"/>
  <c r="CH23383" i="131"/>
  <c r="BT23383" i="131"/>
  <c r="BF23383" i="131"/>
  <c r="CB23359" i="131"/>
  <c r="BN23359" i="131"/>
  <c r="CP23359" i="131"/>
  <c r="CP23357" i="131"/>
  <c r="CB23357" i="131"/>
  <c r="BN23357" i="131"/>
  <c r="CP23355" i="131"/>
  <c r="CB23355" i="131"/>
  <c r="BN23355" i="131"/>
  <c r="BN23353" i="131"/>
  <c r="CP23353" i="131"/>
  <c r="CB23353" i="131"/>
  <c r="BX23299" i="131"/>
  <c r="BJ23299" i="131"/>
  <c r="CL23299" i="131"/>
  <c r="BH23299" i="131"/>
  <c r="CJ23299" i="131"/>
  <c r="BV23299" i="131"/>
  <c r="BW23299" i="131"/>
  <c r="BI23299" i="131"/>
  <c r="CK23299" i="131"/>
  <c r="BN23296" i="131"/>
  <c r="CP23296" i="131"/>
  <c r="DR23294" i="131" s="1"/>
  <c r="CB23296" i="131"/>
  <c r="DI23294" i="131" s="1"/>
  <c r="BZ23296" i="131"/>
  <c r="BL23296" i="131"/>
  <c r="CN23296" i="131"/>
  <c r="CO23296" i="131"/>
  <c r="CA23296" i="131"/>
  <c r="BM23296" i="131"/>
  <c r="BT23294" i="131"/>
  <c r="BF23294" i="131"/>
  <c r="CH23294" i="131"/>
  <c r="BD23294" i="131"/>
  <c r="CF23294" i="131"/>
  <c r="BR23294" i="131"/>
  <c r="BE23294" i="131"/>
  <c r="CG23294" i="131"/>
  <c r="BS23294" i="131"/>
  <c r="BK23270" i="131"/>
  <c r="CM23270" i="131"/>
  <c r="BY23270" i="131"/>
  <c r="CK23270" i="131"/>
  <c r="BW23270" i="131"/>
  <c r="BI23270" i="131"/>
  <c r="BX23270" i="131"/>
  <c r="BJ23270" i="131"/>
  <c r="CL23270" i="131"/>
  <c r="BM23267" i="131"/>
  <c r="CA23267" i="131"/>
  <c r="CO23267" i="131"/>
  <c r="BN23267" i="131"/>
  <c r="CB23267" i="131"/>
  <c r="CP23267" i="131"/>
  <c r="BU23265" i="131"/>
  <c r="BG23265" i="131"/>
  <c r="CI23265" i="131"/>
  <c r="CG23265" i="131"/>
  <c r="BS23265" i="131"/>
  <c r="BE23265" i="131"/>
  <c r="BF23265" i="131"/>
  <c r="CH23265" i="131"/>
  <c r="BT23265" i="131"/>
  <c r="BK23262" i="131"/>
  <c r="CM23262" i="131"/>
  <c r="BY23262" i="131"/>
  <c r="CK23262" i="131"/>
  <c r="BW23262" i="131"/>
  <c r="BI23262" i="131"/>
  <c r="BJ23262" i="131"/>
  <c r="CL23262" i="131"/>
  <c r="BX23262" i="131"/>
  <c r="CJ23239" i="131"/>
  <c r="BV23239" i="131"/>
  <c r="BH23239" i="131"/>
  <c r="BF23239" i="131"/>
  <c r="CH23239" i="131"/>
  <c r="BT23239" i="131"/>
  <c r="CI23239" i="131"/>
  <c r="BU23239" i="131"/>
  <c r="BG23239" i="131"/>
  <c r="CJ23237" i="131"/>
  <c r="BV23237" i="131"/>
  <c r="BH23237" i="131"/>
  <c r="CH23237" i="131"/>
  <c r="BT23237" i="131"/>
  <c r="BF23237" i="131"/>
  <c r="CI23237" i="131"/>
  <c r="BU23237" i="131"/>
  <c r="BG23237" i="131"/>
  <c r="BH23235" i="131"/>
  <c r="CJ23235" i="131"/>
  <c r="BV23235" i="131"/>
  <c r="BF23235" i="131"/>
  <c r="CH23235" i="131"/>
  <c r="BT23235" i="131"/>
  <c r="BG23235" i="131"/>
  <c r="CI23235" i="131"/>
  <c r="BU23235" i="131"/>
  <c r="BH23233" i="131"/>
  <c r="CJ23233" i="131"/>
  <c r="BV23233" i="131"/>
  <c r="BT23233" i="131"/>
  <c r="BF23233" i="131"/>
  <c r="CH23233" i="131"/>
  <c r="BU23233" i="131"/>
  <c r="BG23233" i="131"/>
  <c r="CI23233" i="131"/>
  <c r="CB27082" i="131"/>
  <c r="DI27077" i="131" s="1"/>
  <c r="BN27082" i="131"/>
  <c r="CZ27077" i="131" s="1"/>
  <c r="CP27082" i="131"/>
  <c r="DR27077" i="131" s="1"/>
  <c r="BW27021" i="131"/>
  <c r="BI27021" i="131"/>
  <c r="CK27021" i="131"/>
  <c r="CP26991" i="131"/>
  <c r="CB26991" i="131"/>
  <c r="BN26991" i="131"/>
  <c r="BT26962" i="131"/>
  <c r="BF26962" i="131"/>
  <c r="CH26962" i="131"/>
  <c r="CM26932" i="131"/>
  <c r="BY26932" i="131"/>
  <c r="BK26932" i="131"/>
  <c r="CH26871" i="131"/>
  <c r="BT26871" i="131"/>
  <c r="BF26871" i="131"/>
  <c r="CM26841" i="131"/>
  <c r="BY26841" i="131"/>
  <c r="BK26841" i="131"/>
  <c r="CJ26782" i="131"/>
  <c r="BV26782" i="131"/>
  <c r="BH26782" i="131"/>
  <c r="CJ26691" i="131"/>
  <c r="BV26691" i="131"/>
  <c r="BH26691" i="131"/>
  <c r="BW26632" i="131"/>
  <c r="BI26632" i="131"/>
  <c r="CK26632" i="131"/>
  <c r="CB26602" i="131"/>
  <c r="DI26597" i="131" s="1"/>
  <c r="BN26602" i="131"/>
  <c r="CZ26597" i="131" s="1"/>
  <c r="CP26602" i="131"/>
  <c r="DR26597" i="131" s="1"/>
  <c r="BI26541" i="131"/>
  <c r="CK26541" i="131"/>
  <c r="BW26541" i="131"/>
  <c r="BN26511" i="131"/>
  <c r="CP26511" i="131"/>
  <c r="CB26511" i="131"/>
  <c r="BF26482" i="131"/>
  <c r="CH26482" i="131"/>
  <c r="BT26482" i="131"/>
  <c r="BK26452" i="131"/>
  <c r="CM26452" i="131"/>
  <c r="BY26452" i="131"/>
  <c r="BF26391" i="131"/>
  <c r="CH26391" i="131"/>
  <c r="BT26391" i="131"/>
  <c r="BK26361" i="131"/>
  <c r="CM26361" i="131"/>
  <c r="BY26361" i="131"/>
  <c r="BH26302" i="131"/>
  <c r="CJ26302" i="131"/>
  <c r="BV26302" i="131"/>
  <c r="BH26211" i="131"/>
  <c r="CJ26211" i="131"/>
  <c r="BV26211" i="131"/>
  <c r="CK26152" i="131"/>
  <c r="BW26152" i="131"/>
  <c r="BI26152" i="131"/>
  <c r="CP26122" i="131"/>
  <c r="DR26117" i="131" s="1"/>
  <c r="CB26122" i="131"/>
  <c r="DI26117" i="131" s="1"/>
  <c r="BN26122" i="131"/>
  <c r="CZ26117" i="131" s="1"/>
  <c r="CK26061" i="131"/>
  <c r="BW26061" i="131"/>
  <c r="BI26061" i="131"/>
  <c r="BN26031" i="131"/>
  <c r="CP26031" i="131"/>
  <c r="CB26031" i="131"/>
  <c r="CH26002" i="131"/>
  <c r="BT26002" i="131"/>
  <c r="BF26002" i="131"/>
  <c r="BK25972" i="131"/>
  <c r="CM25972" i="131"/>
  <c r="BY25972" i="131"/>
  <c r="BF25911" i="131"/>
  <c r="CH25911" i="131"/>
  <c r="BT25911" i="131"/>
  <c r="BK25881" i="131"/>
  <c r="CM25881" i="131"/>
  <c r="BY25881" i="131"/>
  <c r="BH25822" i="131"/>
  <c r="CJ25822" i="131"/>
  <c r="BV25822" i="131"/>
  <c r="CJ25731" i="131"/>
  <c r="BV25731" i="131"/>
  <c r="BH25731" i="131"/>
  <c r="CK25672" i="131"/>
  <c r="BW25672" i="131"/>
  <c r="BI25672" i="131"/>
  <c r="BN25642" i="131"/>
  <c r="CZ25637" i="131" s="1"/>
  <c r="CP25642" i="131"/>
  <c r="DR25637" i="131" s="1"/>
  <c r="CB25642" i="131"/>
  <c r="DI25637" i="131" s="1"/>
  <c r="BI25581" i="131"/>
  <c r="BW25581" i="131"/>
  <c r="CK25581" i="131"/>
  <c r="BN25551" i="131"/>
  <c r="CP25551" i="131"/>
  <c r="CB25551" i="131"/>
  <c r="CH25522" i="131"/>
  <c r="BT25522" i="131"/>
  <c r="BF25522" i="131"/>
  <c r="BK25492" i="131"/>
  <c r="CM25492" i="131"/>
  <c r="BY25492" i="131"/>
  <c r="BF25431" i="131"/>
  <c r="CH25431" i="131"/>
  <c r="BT25431" i="131"/>
  <c r="BK25401" i="131"/>
  <c r="CM25401" i="131"/>
  <c r="BY25401" i="131"/>
  <c r="BH25342" i="131"/>
  <c r="CJ25342" i="131"/>
  <c r="BV25342" i="131"/>
  <c r="BH25251" i="131"/>
  <c r="CJ25251" i="131"/>
  <c r="BV25251" i="131"/>
  <c r="CK25192" i="131"/>
  <c r="BW25192" i="131"/>
  <c r="BI25192" i="131"/>
  <c r="CP25162" i="131"/>
  <c r="DR25157" i="131" s="1"/>
  <c r="CB25162" i="131"/>
  <c r="DI25157" i="131" s="1"/>
  <c r="BN25162" i="131"/>
  <c r="CZ25157" i="131" s="1"/>
  <c r="CK25101" i="131"/>
  <c r="BW25101" i="131"/>
  <c r="BI25101" i="131"/>
  <c r="BN25071" i="131"/>
  <c r="CP25071" i="131"/>
  <c r="CB25071" i="131"/>
  <c r="CH25042" i="131"/>
  <c r="BT25042" i="131"/>
  <c r="BF25042" i="131"/>
  <c r="BK25012" i="131"/>
  <c r="CM25012" i="131"/>
  <c r="BY25012" i="131"/>
  <c r="BF24951" i="131"/>
  <c r="CH24951" i="131"/>
  <c r="BT24951" i="131"/>
  <c r="BK24921" i="131"/>
  <c r="CM24921" i="131"/>
  <c r="BY24921" i="131"/>
  <c r="BH24862" i="131"/>
  <c r="CJ24862" i="131"/>
  <c r="BV24862" i="131"/>
  <c r="BH24771" i="131"/>
  <c r="CJ24771" i="131"/>
  <c r="BV24771" i="131"/>
  <c r="CK24712" i="131"/>
  <c r="BW24712" i="131"/>
  <c r="BI24712" i="131"/>
  <c r="CP24682" i="131"/>
  <c r="DR24677" i="131" s="1"/>
  <c r="CB24682" i="131"/>
  <c r="DI24677" i="131" s="1"/>
  <c r="BN24682" i="131"/>
  <c r="CZ24677" i="131" s="1"/>
  <c r="CK24621" i="131"/>
  <c r="BW24621" i="131"/>
  <c r="BI24621" i="131"/>
  <c r="BN24591" i="131"/>
  <c r="CP24591" i="131"/>
  <c r="CB24591" i="131"/>
  <c r="CH24562" i="131"/>
  <c r="BT24562" i="131"/>
  <c r="BF24562" i="131"/>
  <c r="BK24532" i="131"/>
  <c r="CM24532" i="131"/>
  <c r="BY24532" i="131"/>
  <c r="BF24471" i="131"/>
  <c r="CH24471" i="131"/>
  <c r="BT24471" i="131"/>
  <c r="BK24441" i="131"/>
  <c r="CM24441" i="131"/>
  <c r="BY24441" i="131"/>
  <c r="BV24382" i="131"/>
  <c r="BH24382" i="131"/>
  <c r="CJ24382" i="131"/>
  <c r="BV24291" i="131"/>
  <c r="BH24291" i="131"/>
  <c r="CJ24291" i="131"/>
  <c r="BI24232" i="131"/>
  <c r="CK24232" i="131"/>
  <c r="BW24232" i="131"/>
  <c r="BN24202" i="131"/>
  <c r="CZ24197" i="131" s="1"/>
  <c r="CP24202" i="131"/>
  <c r="DR24197" i="131" s="1"/>
  <c r="CB24202" i="131"/>
  <c r="DI24197" i="131" s="1"/>
  <c r="BI24141" i="131"/>
  <c r="CK24141" i="131"/>
  <c r="BW24141" i="131"/>
  <c r="CB24111" i="131"/>
  <c r="BN24111" i="131"/>
  <c r="CP24111" i="131"/>
  <c r="BF24082" i="131"/>
  <c r="CH24082" i="131"/>
  <c r="BT24082" i="131"/>
  <c r="BY24052" i="131"/>
  <c r="BK24052" i="131"/>
  <c r="CM24052" i="131"/>
  <c r="BT23991" i="131"/>
  <c r="BF23991" i="131"/>
  <c r="CH23991" i="131"/>
  <c r="BY23961" i="131"/>
  <c r="BK23961" i="131"/>
  <c r="CM23961" i="131"/>
  <c r="BV23902" i="131"/>
  <c r="BH23902" i="131"/>
  <c r="CJ23902" i="131"/>
  <c r="CJ23811" i="131"/>
  <c r="BV23811" i="131"/>
  <c r="BH23811" i="131"/>
  <c r="BW23752" i="131"/>
  <c r="BI23752" i="131"/>
  <c r="CK23752" i="131"/>
  <c r="CB23722" i="131"/>
  <c r="DI23717" i="131" s="1"/>
  <c r="BN23722" i="131"/>
  <c r="CZ23717" i="131" s="1"/>
  <c r="CP23722" i="131"/>
  <c r="DR23717" i="131" s="1"/>
  <c r="BW23661" i="131"/>
  <c r="BI23661" i="131"/>
  <c r="CK23661" i="131"/>
  <c r="CB23631" i="131"/>
  <c r="BN23631" i="131"/>
  <c r="CP23631" i="131"/>
  <c r="BT23602" i="131"/>
  <c r="BF23602" i="131"/>
  <c r="CH23602" i="131"/>
  <c r="BY23572" i="131"/>
  <c r="BK23572" i="131"/>
  <c r="CM23572" i="131"/>
  <c r="BT23511" i="131"/>
  <c r="BF23511" i="131"/>
  <c r="CH23511" i="131"/>
  <c r="CM23481" i="131"/>
  <c r="BY23481" i="131"/>
  <c r="BK23481" i="131"/>
  <c r="CJ23422" i="131"/>
  <c r="BV23422" i="131"/>
  <c r="BH23422" i="131"/>
  <c r="CJ23331" i="131"/>
  <c r="BV23331" i="131"/>
  <c r="BH23331" i="131"/>
  <c r="BW23272" i="131"/>
  <c r="BI23272" i="131"/>
  <c r="CK23272" i="131"/>
  <c r="CP23242" i="131"/>
  <c r="DR23237" i="131" s="1"/>
  <c r="CB23242" i="131"/>
  <c r="DI23237" i="131" s="1"/>
  <c r="BN23242" i="131"/>
  <c r="CZ23237" i="131" s="1"/>
  <c r="CK23181" i="131"/>
  <c r="BW23181" i="131"/>
  <c r="BI23181" i="131"/>
  <c r="BN23151" i="131"/>
  <c r="CP23151" i="131"/>
  <c r="CB23151" i="131"/>
  <c r="CH23122" i="131"/>
  <c r="BT23122" i="131"/>
  <c r="BF23122" i="131"/>
  <c r="BK23092" i="131"/>
  <c r="CM23092" i="131"/>
  <c r="BY23092" i="131"/>
  <c r="BF23031" i="131"/>
  <c r="CH23031" i="131"/>
  <c r="BT23031" i="131"/>
  <c r="BK23001" i="131"/>
  <c r="CM23001" i="131"/>
  <c r="BY23001" i="131"/>
  <c r="BH22942" i="131"/>
  <c r="CJ22942" i="131"/>
  <c r="BV22942" i="131"/>
  <c r="BV27112" i="131"/>
  <c r="DF27107" i="131" s="1"/>
  <c r="BH27112" i="131"/>
  <c r="CW27107" i="131" s="1"/>
  <c r="CJ27112" i="131"/>
  <c r="DO27107" i="131" s="1"/>
  <c r="CJ27021" i="131"/>
  <c r="BV27021" i="131"/>
  <c r="BH27021" i="131"/>
  <c r="BI26962" i="131"/>
  <c r="CK26962" i="131"/>
  <c r="BW26962" i="131"/>
  <c r="CB26932" i="131"/>
  <c r="DI26927" i="131" s="1"/>
  <c r="BN26932" i="131"/>
  <c r="CZ26927" i="131" s="1"/>
  <c r="CP26932" i="131"/>
  <c r="DR26927" i="131" s="1"/>
  <c r="BW26871" i="131"/>
  <c r="BI26871" i="131"/>
  <c r="CK26871" i="131"/>
  <c r="CB26841" i="131"/>
  <c r="BN26841" i="131"/>
  <c r="CP26841" i="131"/>
  <c r="BF26812" i="131"/>
  <c r="CH26812" i="131"/>
  <c r="BT26812" i="131"/>
  <c r="BY26782" i="131"/>
  <c r="BK26782" i="131"/>
  <c r="CM26782" i="131"/>
  <c r="BT26721" i="131"/>
  <c r="BF26721" i="131"/>
  <c r="CH26721" i="131"/>
  <c r="BY26691" i="131"/>
  <c r="BK26691" i="131"/>
  <c r="CM26691" i="131"/>
  <c r="BV26632" i="131"/>
  <c r="BH26632" i="131"/>
  <c r="CJ26632" i="131"/>
  <c r="BH26541" i="131"/>
  <c r="CJ26541" i="131"/>
  <c r="BV26541" i="131"/>
  <c r="BW26482" i="131"/>
  <c r="BI26482" i="131"/>
  <c r="CK26482" i="131"/>
  <c r="CP26452" i="131"/>
  <c r="DR26447" i="131" s="1"/>
  <c r="CB26452" i="131"/>
  <c r="DI26447" i="131" s="1"/>
  <c r="BN26452" i="131"/>
  <c r="CZ26447" i="131" s="1"/>
  <c r="CK26391" i="131"/>
  <c r="BW26391" i="131"/>
  <c r="BI26391" i="131"/>
  <c r="CP26361" i="131"/>
  <c r="CB26361" i="131"/>
  <c r="BN26361" i="131"/>
  <c r="BT26332" i="131"/>
  <c r="BF26332" i="131"/>
  <c r="CH26332" i="131"/>
  <c r="BY26302" i="131"/>
  <c r="BK26302" i="131"/>
  <c r="CM26302" i="131"/>
  <c r="CH26241" i="131"/>
  <c r="BT26241" i="131"/>
  <c r="BF26241" i="131"/>
  <c r="CM26211" i="131"/>
  <c r="BY26211" i="131"/>
  <c r="BK26211" i="131"/>
  <c r="CJ26152" i="131"/>
  <c r="BV26152" i="131"/>
  <c r="BH26152" i="131"/>
  <c r="BH26061" i="131"/>
  <c r="CJ26061" i="131"/>
  <c r="BV26061" i="131"/>
  <c r="BW26002" i="131"/>
  <c r="BI26002" i="131"/>
  <c r="CK26002" i="131"/>
  <c r="CB25972" i="131"/>
  <c r="DI25967" i="131" s="1"/>
  <c r="BN25972" i="131"/>
  <c r="CZ25967" i="131" s="1"/>
  <c r="CP25972" i="131"/>
  <c r="DR25967" i="131" s="1"/>
  <c r="BW25911" i="131"/>
  <c r="BI25911" i="131"/>
  <c r="CK25911" i="131"/>
  <c r="CP25881" i="131"/>
  <c r="CB25881" i="131"/>
  <c r="BN25881" i="131"/>
  <c r="BT25852" i="131"/>
  <c r="BF25852" i="131"/>
  <c r="CH25852" i="131"/>
  <c r="BY25822" i="131"/>
  <c r="BK25822" i="131"/>
  <c r="CM25822" i="131"/>
  <c r="BT25761" i="131"/>
  <c r="CH25761" i="131"/>
  <c r="BF25761" i="131"/>
  <c r="CM25731" i="131"/>
  <c r="BY25731" i="131"/>
  <c r="BK25731" i="131"/>
  <c r="BH25672" i="131"/>
  <c r="CJ25672" i="131"/>
  <c r="BV25672" i="131"/>
  <c r="BH25581" i="131"/>
  <c r="CJ25581" i="131"/>
  <c r="BV25581" i="131"/>
  <c r="BW25522" i="131"/>
  <c r="BI25522" i="131"/>
  <c r="CK25522" i="131"/>
  <c r="CB25492" i="131"/>
  <c r="DI25487" i="131" s="1"/>
  <c r="BN25492" i="131"/>
  <c r="CZ25487" i="131" s="1"/>
  <c r="CP25492" i="131"/>
  <c r="DR25487" i="131" s="1"/>
  <c r="BW25431" i="131"/>
  <c r="BI25431" i="131"/>
  <c r="CK25431" i="131"/>
  <c r="CP25401" i="131"/>
  <c r="CB25401" i="131"/>
  <c r="BN25401" i="131"/>
  <c r="BT25372" i="131"/>
  <c r="DE25367" i="131" s="1"/>
  <c r="BF25372" i="131"/>
  <c r="CV25367" i="131" s="1"/>
  <c r="CH25372" i="131"/>
  <c r="DN25367" i="131" s="1"/>
  <c r="CM25342" i="131"/>
  <c r="BY25342" i="131"/>
  <c r="BK25342" i="131"/>
  <c r="CH25281" i="131"/>
  <c r="BT25281" i="131"/>
  <c r="BF25281" i="131"/>
  <c r="CM25251" i="131"/>
  <c r="BY25251" i="131"/>
  <c r="BK25251" i="131"/>
  <c r="CJ25192" i="131"/>
  <c r="BV25192" i="131"/>
  <c r="BH25192" i="131"/>
  <c r="BH25101" i="131"/>
  <c r="CJ25101" i="131"/>
  <c r="BV25101" i="131"/>
  <c r="BW25042" i="131"/>
  <c r="BI25042" i="131"/>
  <c r="CK25042" i="131"/>
  <c r="CB25012" i="131"/>
  <c r="DI25007" i="131" s="1"/>
  <c r="BN25012" i="131"/>
  <c r="CZ25007" i="131" s="1"/>
  <c r="CP25012" i="131"/>
  <c r="DR25007" i="131" s="1"/>
  <c r="BW24951" i="131"/>
  <c r="BI24951" i="131"/>
  <c r="CK24951" i="131"/>
  <c r="CP24921" i="131"/>
  <c r="CB24921" i="131"/>
  <c r="BN24921" i="131"/>
  <c r="BT24892" i="131"/>
  <c r="BF24892" i="131"/>
  <c r="CH24892" i="131"/>
  <c r="CM24862" i="131"/>
  <c r="BY24862" i="131"/>
  <c r="BK24862" i="131"/>
  <c r="CH24801" i="131"/>
  <c r="BT24801" i="131"/>
  <c r="BF24801" i="131"/>
  <c r="CM24771" i="131"/>
  <c r="BY24771" i="131"/>
  <c r="BK24771" i="131"/>
  <c r="CJ24712" i="131"/>
  <c r="BV24712" i="131"/>
  <c r="BH24712" i="131"/>
  <c r="BH24621" i="131"/>
  <c r="CJ24621" i="131"/>
  <c r="BV24621" i="131"/>
  <c r="BW24562" i="131"/>
  <c r="BI24562" i="131"/>
  <c r="CK24562" i="131"/>
  <c r="CB24532" i="131"/>
  <c r="DI24527" i="131" s="1"/>
  <c r="BN24532" i="131"/>
  <c r="CZ24527" i="131" s="1"/>
  <c r="CP24532" i="131"/>
  <c r="DR24527" i="131" s="1"/>
  <c r="BW24471" i="131"/>
  <c r="BI24471" i="131"/>
  <c r="CK24471" i="131"/>
  <c r="CP24441" i="131"/>
  <c r="CB24441" i="131"/>
  <c r="BN24441" i="131"/>
  <c r="BT24412" i="131"/>
  <c r="BF24412" i="131"/>
  <c r="CH24412" i="131"/>
  <c r="BK24382" i="131"/>
  <c r="CM24382" i="131"/>
  <c r="BY24382" i="131"/>
  <c r="BF24321" i="131"/>
  <c r="CH24321" i="131"/>
  <c r="BT24321" i="131"/>
  <c r="BK24291" i="131"/>
  <c r="CM24291" i="131"/>
  <c r="BY24291" i="131"/>
  <c r="BH24232" i="131"/>
  <c r="CJ24232" i="131"/>
  <c r="BV24232" i="131"/>
  <c r="BV24141" i="131"/>
  <c r="BH24141" i="131"/>
  <c r="CJ24141" i="131"/>
  <c r="CK24082" i="131"/>
  <c r="BW24082" i="131"/>
  <c r="BI24082" i="131"/>
  <c r="BN24052" i="131"/>
  <c r="CZ24047" i="131" s="1"/>
  <c r="CP24052" i="131"/>
  <c r="DR24047" i="131" s="1"/>
  <c r="CB24052" i="131"/>
  <c r="DI24047" i="131" s="1"/>
  <c r="BI23991" i="131"/>
  <c r="CK23991" i="131"/>
  <c r="BW23991" i="131"/>
  <c r="BN23961" i="131"/>
  <c r="CP23961" i="131"/>
  <c r="CB23961" i="131"/>
  <c r="BF23932" i="131"/>
  <c r="CH23932" i="131"/>
  <c r="BT23932" i="131"/>
  <c r="BK23902" i="131"/>
  <c r="CM23902" i="131"/>
  <c r="BY23902" i="131"/>
  <c r="BF23841" i="131"/>
  <c r="CH23841" i="131"/>
  <c r="BT23841" i="131"/>
  <c r="BY23811" i="131"/>
  <c r="BK23811" i="131"/>
  <c r="CM23811" i="131"/>
  <c r="BV23752" i="131"/>
  <c r="BH23752" i="131"/>
  <c r="CJ23752" i="131"/>
  <c r="BV23661" i="131"/>
  <c r="BH23661" i="131"/>
  <c r="CJ23661" i="131"/>
  <c r="BI23602" i="131"/>
  <c r="CK23602" i="131"/>
  <c r="BW23602" i="131"/>
  <c r="BN23572" i="131"/>
  <c r="CZ23567" i="131" s="1"/>
  <c r="CP23572" i="131"/>
  <c r="DR23567" i="131" s="1"/>
  <c r="CB23572" i="131"/>
  <c r="DI23567" i="131" s="1"/>
  <c r="BI23511" i="131"/>
  <c r="CK23511" i="131"/>
  <c r="BW23511" i="131"/>
  <c r="CB23481" i="131"/>
  <c r="BN23481" i="131"/>
  <c r="CP23481" i="131"/>
  <c r="BF23452" i="131"/>
  <c r="CV23447" i="131" s="1"/>
  <c r="CH23452" i="131"/>
  <c r="DN23447" i="131" s="1"/>
  <c r="BT23452" i="131"/>
  <c r="DE23447" i="131" s="1"/>
  <c r="BY23422" i="131"/>
  <c r="BK23422" i="131"/>
  <c r="CM23422" i="131"/>
  <c r="BT23361" i="131"/>
  <c r="BF23361" i="131"/>
  <c r="CH23361" i="131"/>
  <c r="BY23331" i="131"/>
  <c r="BK23331" i="131"/>
  <c r="CM23331" i="131"/>
  <c r="BV23272" i="131"/>
  <c r="BH23272" i="131"/>
  <c r="CJ23272" i="131"/>
  <c r="BH23181" i="131"/>
  <c r="CJ23181" i="131"/>
  <c r="BV23181" i="131"/>
  <c r="BW23122" i="131"/>
  <c r="BI23122" i="131"/>
  <c r="CK23122" i="131"/>
  <c r="CB23092" i="131"/>
  <c r="DI23087" i="131" s="1"/>
  <c r="BN23092" i="131"/>
  <c r="CZ23087" i="131" s="1"/>
  <c r="CP23092" i="131"/>
  <c r="DR23087" i="131" s="1"/>
  <c r="BW23031" i="131"/>
  <c r="BI23031" i="131"/>
  <c r="CK23031" i="131"/>
  <c r="CP23001" i="131"/>
  <c r="CB23001" i="131"/>
  <c r="BN23001" i="131"/>
  <c r="BT22972" i="131"/>
  <c r="BF22972" i="131"/>
  <c r="CH22972" i="131"/>
  <c r="CM22942" i="131"/>
  <c r="BY22942" i="131"/>
  <c r="BK22942" i="131"/>
  <c r="CH22881" i="131"/>
  <c r="BT22881" i="131"/>
  <c r="BF22881" i="131"/>
  <c r="CM22851" i="131"/>
  <c r="BY22851" i="131"/>
  <c r="BK22851" i="131"/>
  <c r="BL27139" i="131"/>
  <c r="CN27139" i="131"/>
  <c r="BZ27139" i="131"/>
  <c r="BL27137" i="131"/>
  <c r="CN27137" i="131"/>
  <c r="BZ27137" i="131"/>
  <c r="BL27135" i="131"/>
  <c r="CN27135" i="131"/>
  <c r="BZ27135" i="131"/>
  <c r="BM27109" i="131"/>
  <c r="CO27109" i="131"/>
  <c r="CA27109" i="131"/>
  <c r="BW22762" i="131"/>
  <c r="BI22762" i="131"/>
  <c r="CK22762" i="131"/>
  <c r="CB22732" i="131"/>
  <c r="DI22727" i="131" s="1"/>
  <c r="BN22732" i="131"/>
  <c r="CZ22727" i="131" s="1"/>
  <c r="CP22732" i="131"/>
  <c r="DR22727" i="131" s="1"/>
  <c r="BI22671" i="131"/>
  <c r="CK22671" i="131"/>
  <c r="BW22671" i="131"/>
  <c r="CB22641" i="131"/>
  <c r="BN22641" i="131"/>
  <c r="CP22641" i="131"/>
  <c r="BF22612" i="131"/>
  <c r="CH22612" i="131"/>
  <c r="DN22607" i="131" s="1"/>
  <c r="BT22612" i="131"/>
  <c r="BY22582" i="131"/>
  <c r="BK22582" i="131"/>
  <c r="CM22582" i="131"/>
  <c r="BT22521" i="131"/>
  <c r="BF22521" i="131"/>
  <c r="CH22521" i="131"/>
  <c r="BY22491" i="131"/>
  <c r="BK22491" i="131"/>
  <c r="CM22491" i="131"/>
  <c r="BV22432" i="131"/>
  <c r="DF22427" i="131" s="1"/>
  <c r="BH22432" i="131"/>
  <c r="CW22427" i="131" s="1"/>
  <c r="CJ22432" i="131"/>
  <c r="DO22427" i="131" s="1"/>
  <c r="BV22341" i="131"/>
  <c r="BH22341" i="131"/>
  <c r="CJ22341" i="131"/>
  <c r="BI22282" i="131"/>
  <c r="CK22282" i="131"/>
  <c r="BW22282" i="131"/>
  <c r="BN22252" i="131"/>
  <c r="CZ22247" i="131" s="1"/>
  <c r="CP22252" i="131"/>
  <c r="DR22247" i="131" s="1"/>
  <c r="CB22252" i="131"/>
  <c r="DI22247" i="131" s="1"/>
  <c r="BI22191" i="131"/>
  <c r="CK22191" i="131"/>
  <c r="BW22191" i="131"/>
  <c r="CB22161" i="131"/>
  <c r="BN22161" i="131"/>
  <c r="CP22161" i="131"/>
  <c r="BF22132" i="131"/>
  <c r="CV22127" i="131" s="1"/>
  <c r="CH22132" i="131"/>
  <c r="DN22127" i="131" s="1"/>
  <c r="BT22132" i="131"/>
  <c r="DE22127" i="131" s="1"/>
  <c r="BK22102" i="131"/>
  <c r="CM22102" i="131"/>
  <c r="BY22102" i="131"/>
  <c r="BF22041" i="131"/>
  <c r="CH22041" i="131"/>
  <c r="BT22041" i="131"/>
  <c r="BY22011" i="131"/>
  <c r="BK22011" i="131"/>
  <c r="CM22011" i="131"/>
  <c r="BV21952" i="131"/>
  <c r="DF21947" i="131" s="1"/>
  <c r="BH21952" i="131"/>
  <c r="CW21947" i="131" s="1"/>
  <c r="CJ21952" i="131"/>
  <c r="DO21947" i="131" s="1"/>
  <c r="BV21861" i="131"/>
  <c r="BH21861" i="131"/>
  <c r="CJ21861" i="131"/>
  <c r="BI21802" i="131"/>
  <c r="CK21802" i="131"/>
  <c r="BW21802" i="131"/>
  <c r="BN21772" i="131"/>
  <c r="CZ21767" i="131" s="1"/>
  <c r="CP21772" i="131"/>
  <c r="DR21767" i="131" s="1"/>
  <c r="CB21772" i="131"/>
  <c r="DI21767" i="131" s="1"/>
  <c r="BI21711" i="131"/>
  <c r="CK21711" i="131"/>
  <c r="BW21711" i="131"/>
  <c r="BN21681" i="131"/>
  <c r="CP21681" i="131"/>
  <c r="CB21681" i="131"/>
  <c r="BF21652" i="131"/>
  <c r="CH21652" i="131"/>
  <c r="DN21647" i="131" s="1"/>
  <c r="BT21652" i="131"/>
  <c r="BK21622" i="131"/>
  <c r="CM21622" i="131"/>
  <c r="BY21622" i="131"/>
  <c r="BT21561" i="131"/>
  <c r="BF21561" i="131"/>
  <c r="CH21561" i="131"/>
  <c r="BY21531" i="131"/>
  <c r="BK21531" i="131"/>
  <c r="CM21531" i="131"/>
  <c r="BV21472" i="131"/>
  <c r="DF21467" i="131" s="1"/>
  <c r="BH21472" i="131"/>
  <c r="CW21467" i="131" s="1"/>
  <c r="CJ21472" i="131"/>
  <c r="DO21467" i="131" s="1"/>
  <c r="BV21381" i="131"/>
  <c r="BH21381" i="131"/>
  <c r="CJ21381" i="131"/>
  <c r="BI21322" i="131"/>
  <c r="CK21322" i="131"/>
  <c r="BW21322" i="131"/>
  <c r="BN21292" i="131"/>
  <c r="CZ21287" i="131" s="1"/>
  <c r="CP21292" i="131"/>
  <c r="DR21287" i="131" s="1"/>
  <c r="CB21292" i="131"/>
  <c r="DI21287" i="131" s="1"/>
  <c r="BI21231" i="131"/>
  <c r="CK21231" i="131"/>
  <c r="BW21231" i="131"/>
  <c r="CB21201" i="131"/>
  <c r="BN21201" i="131"/>
  <c r="CP21201" i="131"/>
  <c r="BF21172" i="131"/>
  <c r="CV21167" i="131" s="1"/>
  <c r="CH21172" i="131"/>
  <c r="DN21167" i="131" s="1"/>
  <c r="BT21172" i="131"/>
  <c r="DE21167" i="131" s="1"/>
  <c r="BY21142" i="131"/>
  <c r="BK21142" i="131"/>
  <c r="CM21142" i="131"/>
  <c r="BT21081" i="131"/>
  <c r="BF21081" i="131"/>
  <c r="CH21081" i="131"/>
  <c r="BY21051" i="131"/>
  <c r="BK21051" i="131"/>
  <c r="CM21051" i="131"/>
  <c r="BV20992" i="131"/>
  <c r="DF20987" i="131" s="1"/>
  <c r="BH20992" i="131"/>
  <c r="CW20987" i="131" s="1"/>
  <c r="CJ20992" i="131"/>
  <c r="DO20987" i="131" s="1"/>
  <c r="BV20901" i="131"/>
  <c r="BH20901" i="131"/>
  <c r="CJ20901" i="131"/>
  <c r="BI20842" i="131"/>
  <c r="CK20842" i="131"/>
  <c r="BW20842" i="131"/>
  <c r="BN20812" i="131"/>
  <c r="CZ20807" i="131" s="1"/>
  <c r="CP20812" i="131"/>
  <c r="DR20807" i="131" s="1"/>
  <c r="CB20812" i="131"/>
  <c r="DI20807" i="131" s="1"/>
  <c r="BI20751" i="131"/>
  <c r="CK20751" i="131"/>
  <c r="BW20751" i="131"/>
  <c r="CB20721" i="131"/>
  <c r="BN20721" i="131"/>
  <c r="CP20721" i="131"/>
  <c r="BF20692" i="131"/>
  <c r="CH20692" i="131"/>
  <c r="DN20687" i="131" s="1"/>
  <c r="BT20692" i="131"/>
  <c r="BY20662" i="131"/>
  <c r="BK20662" i="131"/>
  <c r="CM20662" i="131"/>
  <c r="BT20601" i="131"/>
  <c r="BF20601" i="131"/>
  <c r="CH20601" i="131"/>
  <c r="BY20571" i="131"/>
  <c r="BK20571" i="131"/>
  <c r="CM20571" i="131"/>
  <c r="BV20512" i="131"/>
  <c r="DF20507" i="131" s="1"/>
  <c r="BH20512" i="131"/>
  <c r="CW20507" i="131" s="1"/>
  <c r="CJ20512" i="131"/>
  <c r="DO20507" i="131" s="1"/>
  <c r="BH20421" i="131"/>
  <c r="CJ20421" i="131"/>
  <c r="BV20421" i="131"/>
  <c r="BW20362" i="131"/>
  <c r="BI20362" i="131"/>
  <c r="CK20362" i="131"/>
  <c r="CP20332" i="131"/>
  <c r="DR20327" i="131" s="1"/>
  <c r="CB20332" i="131"/>
  <c r="DI20327" i="131" s="1"/>
  <c r="BN20332" i="131"/>
  <c r="CZ20327" i="131" s="1"/>
  <c r="CK20271" i="131"/>
  <c r="BW20271" i="131"/>
  <c r="BI20271" i="131"/>
  <c r="CP20241" i="131"/>
  <c r="CB20241" i="131"/>
  <c r="BN20241" i="131"/>
  <c r="CH20212" i="131"/>
  <c r="DN20207" i="131" s="1"/>
  <c r="BT20212" i="131"/>
  <c r="DE20207" i="131" s="1"/>
  <c r="BF20212" i="131"/>
  <c r="CV20207" i="131" s="1"/>
  <c r="CM20182" i="131"/>
  <c r="BY20182" i="131"/>
  <c r="BK20182" i="131"/>
  <c r="CH20121" i="131"/>
  <c r="BT20121" i="131"/>
  <c r="BF20121" i="131"/>
  <c r="BK20091" i="131"/>
  <c r="CM20091" i="131"/>
  <c r="BY20091" i="131"/>
  <c r="BH20032" i="131"/>
  <c r="CW20027" i="131" s="1"/>
  <c r="CJ20032" i="131"/>
  <c r="DO20027" i="131" s="1"/>
  <c r="BV20032" i="131"/>
  <c r="DF20027" i="131" s="1"/>
  <c r="BH19941" i="131"/>
  <c r="CJ19941" i="131"/>
  <c r="BV19941" i="131"/>
  <c r="BW19882" i="131"/>
  <c r="BI19882" i="131"/>
  <c r="CK19882" i="131"/>
  <c r="CP19852" i="131"/>
  <c r="DR19847" i="131" s="1"/>
  <c r="CB19852" i="131"/>
  <c r="DI19847" i="131" s="1"/>
  <c r="BN19852" i="131"/>
  <c r="CZ19847" i="131" s="1"/>
  <c r="CK19791" i="131"/>
  <c r="BW19791" i="131"/>
  <c r="BI19791" i="131"/>
  <c r="CP19761" i="131"/>
  <c r="CB19761" i="131"/>
  <c r="BN19761" i="131"/>
  <c r="CH19732" i="131"/>
  <c r="BT19732" i="131"/>
  <c r="BF19732" i="131"/>
  <c r="CV19727" i="131" s="1"/>
  <c r="CM19702" i="131"/>
  <c r="BY19702" i="131"/>
  <c r="BK19702" i="131"/>
  <c r="CH19641" i="131"/>
  <c r="BT19641" i="131"/>
  <c r="BF19641" i="131"/>
  <c r="BK19611" i="131"/>
  <c r="CM19611" i="131"/>
  <c r="BY19611" i="131"/>
  <c r="BH19552" i="131"/>
  <c r="CW19547" i="131" s="1"/>
  <c r="CJ19552" i="131"/>
  <c r="BV19552" i="131"/>
  <c r="DF19547" i="131" s="1"/>
  <c r="BH19461" i="131"/>
  <c r="CJ19461" i="131"/>
  <c r="BV19461" i="131"/>
  <c r="BW19402" i="131"/>
  <c r="BI19402" i="131"/>
  <c r="CK19402" i="131"/>
  <c r="CP19372" i="131"/>
  <c r="DR19367" i="131" s="1"/>
  <c r="CB19372" i="131"/>
  <c r="DI19367" i="131" s="1"/>
  <c r="BN19372" i="131"/>
  <c r="CZ19367" i="131" s="1"/>
  <c r="CK19311" i="131"/>
  <c r="BI19311" i="131"/>
  <c r="BW19311" i="131"/>
  <c r="BN19281" i="131"/>
  <c r="CP19281" i="131"/>
  <c r="CB19281" i="131"/>
  <c r="BF19252" i="131"/>
  <c r="CV19247" i="131" s="1"/>
  <c r="CH19252" i="131"/>
  <c r="DN19247" i="131" s="1"/>
  <c r="BT19252" i="131"/>
  <c r="DE19247" i="131" s="1"/>
  <c r="BK19222" i="131"/>
  <c r="CM19222" i="131"/>
  <c r="BY19222" i="131"/>
  <c r="BF19161" i="131"/>
  <c r="CH19161" i="131"/>
  <c r="BT19161" i="131"/>
  <c r="BK19131" i="131"/>
  <c r="CM19131" i="131"/>
  <c r="BY19131" i="131"/>
  <c r="BH19072" i="131"/>
  <c r="CW19067" i="131" s="1"/>
  <c r="CJ19072" i="131"/>
  <c r="DO19067" i="131" s="1"/>
  <c r="BV19072" i="131"/>
  <c r="DF19067" i="131" s="1"/>
  <c r="BV18981" i="131"/>
  <c r="BH18981" i="131"/>
  <c r="CJ18981" i="131"/>
  <c r="CK18922" i="131"/>
  <c r="BW18922" i="131"/>
  <c r="BI18922" i="131"/>
  <c r="BN18892" i="131"/>
  <c r="CZ18887" i="131" s="1"/>
  <c r="CP18892" i="131"/>
  <c r="DR18887" i="131" s="1"/>
  <c r="CB18892" i="131"/>
  <c r="DI18887" i="131" s="1"/>
  <c r="BI18831" i="131"/>
  <c r="CK18831" i="131"/>
  <c r="BW18831" i="131"/>
  <c r="BN18801" i="131"/>
  <c r="CP18801" i="131"/>
  <c r="CB18801" i="131"/>
  <c r="BF18772" i="131"/>
  <c r="CV18767" i="131" s="1"/>
  <c r="CH18772" i="131"/>
  <c r="BT18772" i="131"/>
  <c r="DE18767" i="131" s="1"/>
  <c r="BK18742" i="131"/>
  <c r="CM18742" i="131"/>
  <c r="BY18742" i="131"/>
  <c r="BF18681" i="131"/>
  <c r="CH18681" i="131"/>
  <c r="BT18681" i="131"/>
  <c r="BK18651" i="131"/>
  <c r="CM18651" i="131"/>
  <c r="BY18651" i="131"/>
  <c r="BH18592" i="131"/>
  <c r="CW18587" i="131" s="1"/>
  <c r="CJ18592" i="131"/>
  <c r="DO18587" i="131" s="1"/>
  <c r="BV18592" i="131"/>
  <c r="DF18587" i="131" s="1"/>
  <c r="BV18501" i="131"/>
  <c r="BH18501" i="131"/>
  <c r="CJ18501" i="131"/>
  <c r="CK18442" i="131"/>
  <c r="BW18442" i="131"/>
  <c r="BI18442" i="131"/>
  <c r="BN18412" i="131"/>
  <c r="CZ18407" i="131" s="1"/>
  <c r="CP18412" i="131"/>
  <c r="DR18407" i="131" s="1"/>
  <c r="CB18412" i="131"/>
  <c r="DI18407" i="131" s="1"/>
  <c r="BI18351" i="131"/>
  <c r="CK18351" i="131"/>
  <c r="BW18351" i="131"/>
  <c r="BN18321" i="131"/>
  <c r="CP18321" i="131"/>
  <c r="CB18321" i="131"/>
  <c r="BF18292" i="131"/>
  <c r="CV18287" i="131" s="1"/>
  <c r="CH18292" i="131"/>
  <c r="DN18287" i="131" s="1"/>
  <c r="BT18292" i="131"/>
  <c r="DE18287" i="131" s="1"/>
  <c r="BK18262" i="131"/>
  <c r="CM18262" i="131"/>
  <c r="BY18262" i="131"/>
  <c r="CH18201" i="131"/>
  <c r="BT18201" i="131"/>
  <c r="BF18201" i="131"/>
  <c r="BK18171" i="131"/>
  <c r="CM18171" i="131"/>
  <c r="BY18171" i="131"/>
  <c r="BH18112" i="131"/>
  <c r="CW18107" i="131" s="1"/>
  <c r="CJ18112" i="131"/>
  <c r="DO18107" i="131" s="1"/>
  <c r="BV18112" i="131"/>
  <c r="DF18107" i="131" s="1"/>
  <c r="BH18021" i="131"/>
  <c r="CJ18021" i="131"/>
  <c r="BV18021" i="131"/>
  <c r="CK17962" i="131"/>
  <c r="BW17962" i="131"/>
  <c r="BI17962" i="131"/>
  <c r="CP17932" i="131"/>
  <c r="DR17927" i="131" s="1"/>
  <c r="CB17932" i="131"/>
  <c r="DI17927" i="131" s="1"/>
  <c r="BN17932" i="131"/>
  <c r="CZ17927" i="131" s="1"/>
  <c r="CK17871" i="131"/>
  <c r="BW17871" i="131"/>
  <c r="BI17871" i="131"/>
  <c r="BN17841" i="131"/>
  <c r="CP17841" i="131"/>
  <c r="CB17841" i="131"/>
  <c r="CH17812" i="131"/>
  <c r="BT17812" i="131"/>
  <c r="DE17807" i="131" s="1"/>
  <c r="BF17812" i="131"/>
  <c r="BK17782" i="131"/>
  <c r="CM17782" i="131"/>
  <c r="BY17782" i="131"/>
  <c r="BF17721" i="131"/>
  <c r="CH17721" i="131"/>
  <c r="BT17721" i="131"/>
  <c r="BK17691" i="131"/>
  <c r="CM17691" i="131"/>
  <c r="BY17691" i="131"/>
  <c r="BH17632" i="131"/>
  <c r="CW17627" i="131" s="1"/>
  <c r="CJ17632" i="131"/>
  <c r="DO17627" i="131" s="1"/>
  <c r="BV17632" i="131"/>
  <c r="DF17627" i="131" s="1"/>
  <c r="BH17541" i="131"/>
  <c r="CJ17541" i="131"/>
  <c r="BV17541" i="131"/>
  <c r="CK17482" i="131"/>
  <c r="BW17482" i="131"/>
  <c r="BI17482" i="131"/>
  <c r="CP17452" i="131"/>
  <c r="DR17447" i="131" s="1"/>
  <c r="CB17452" i="131"/>
  <c r="DI17447" i="131" s="1"/>
  <c r="BN17452" i="131"/>
  <c r="CZ17447" i="131" s="1"/>
  <c r="BD22791" i="131"/>
  <c r="CF22791" i="131"/>
  <c r="BR22791" i="131"/>
  <c r="CO22761" i="131"/>
  <c r="CA22761" i="131"/>
  <c r="BM22761" i="131"/>
  <c r="CG22732" i="131"/>
  <c r="BS22732" i="131"/>
  <c r="BE22732" i="131"/>
  <c r="CL22702" i="131"/>
  <c r="BX22702" i="131"/>
  <c r="BJ22702" i="131"/>
  <c r="BS22641" i="131"/>
  <c r="BE22641" i="131"/>
  <c r="CG22641" i="131"/>
  <c r="BX22611" i="131"/>
  <c r="BJ22611" i="131"/>
  <c r="CL22611" i="131"/>
  <c r="BU22552" i="131"/>
  <c r="BG22552" i="131"/>
  <c r="CI22552" i="131"/>
  <c r="CN22522" i="131"/>
  <c r="DQ22517" i="131" s="1"/>
  <c r="BZ22522" i="131"/>
  <c r="DH22517" i="131" s="1"/>
  <c r="BL22522" i="131"/>
  <c r="CY22517" i="131" s="1"/>
  <c r="CI22461" i="131"/>
  <c r="BU22461" i="131"/>
  <c r="BG22461" i="131"/>
  <c r="CN22431" i="131"/>
  <c r="BZ22431" i="131"/>
  <c r="BL22431" i="131"/>
  <c r="CF22402" i="131"/>
  <c r="DM22397" i="131" s="1"/>
  <c r="BR22402" i="131"/>
  <c r="DD22397" i="131" s="1"/>
  <c r="BD22402" i="131"/>
  <c r="CU22397" i="131" s="1"/>
  <c r="CA22372" i="131"/>
  <c r="BM22372" i="131"/>
  <c r="CO22372" i="131"/>
  <c r="CF22311" i="131"/>
  <c r="BR22311" i="131"/>
  <c r="BD22311" i="131"/>
  <c r="CA22281" i="131"/>
  <c r="BM22281" i="131"/>
  <c r="CO22281" i="131"/>
  <c r="BS22252" i="131"/>
  <c r="BE22252" i="131"/>
  <c r="CG22252" i="131"/>
  <c r="BX22222" i="131"/>
  <c r="BJ22222" i="131"/>
  <c r="CL22222" i="131"/>
  <c r="BE22161" i="131"/>
  <c r="CG22161" i="131"/>
  <c r="BS22161" i="131"/>
  <c r="BX22131" i="131"/>
  <c r="CL22131" i="131"/>
  <c r="BJ22131" i="131"/>
  <c r="BU22072" i="131"/>
  <c r="BG22072" i="131"/>
  <c r="CI22072" i="131"/>
  <c r="BZ22042" i="131"/>
  <c r="DH22037" i="131" s="1"/>
  <c r="BL22042" i="131"/>
  <c r="CY22037" i="131" s="1"/>
  <c r="CN22042" i="131"/>
  <c r="DQ22037" i="131" s="1"/>
  <c r="BU21981" i="131"/>
  <c r="BG21981" i="131"/>
  <c r="CI21981" i="131"/>
  <c r="CN21951" i="131"/>
  <c r="BZ21951" i="131"/>
  <c r="BL21951" i="131"/>
  <c r="BR21922" i="131"/>
  <c r="DD21917" i="131" s="1"/>
  <c r="BD21922" i="131"/>
  <c r="CU21917" i="131" s="1"/>
  <c r="CF21922" i="131"/>
  <c r="DM21917" i="131" s="1"/>
  <c r="BM21892" i="131"/>
  <c r="CO21892" i="131"/>
  <c r="CA21892" i="131"/>
  <c r="CF21831" i="131"/>
  <c r="BR21831" i="131"/>
  <c r="BD21831" i="131"/>
  <c r="CA21801" i="131"/>
  <c r="BM21801" i="131"/>
  <c r="CO21801" i="131"/>
  <c r="BE21772" i="131"/>
  <c r="CG21772" i="131"/>
  <c r="BS21772" i="131"/>
  <c r="BX21742" i="131"/>
  <c r="BJ21742" i="131"/>
  <c r="CL21742" i="131"/>
  <c r="BS21681" i="131"/>
  <c r="BE21681" i="131"/>
  <c r="CG21681" i="131"/>
  <c r="BX21651" i="131"/>
  <c r="BJ21651" i="131"/>
  <c r="CL21651" i="131"/>
  <c r="BG21592" i="131"/>
  <c r="CI21592" i="131"/>
  <c r="BU21592" i="131"/>
  <c r="CN21562" i="131"/>
  <c r="DQ21557" i="131" s="1"/>
  <c r="BZ21562" i="131"/>
  <c r="DH21557" i="131" s="1"/>
  <c r="BL21562" i="131"/>
  <c r="CY21557" i="131" s="1"/>
  <c r="CI21501" i="131"/>
  <c r="BU21501" i="131"/>
  <c r="BG21501" i="131"/>
  <c r="CN21471" i="131"/>
  <c r="BZ21471" i="131"/>
  <c r="BL21471" i="131"/>
  <c r="CF21442" i="131"/>
  <c r="DM21437" i="131" s="1"/>
  <c r="BR21442" i="131"/>
  <c r="DD21437" i="131" s="1"/>
  <c r="BD21442" i="131"/>
  <c r="CU21437" i="131" s="1"/>
  <c r="CA21412" i="131"/>
  <c r="BM21412" i="131"/>
  <c r="CO21412" i="131"/>
  <c r="CF21351" i="131"/>
  <c r="BR21351" i="131"/>
  <c r="BD21351" i="131"/>
  <c r="CA21321" i="131"/>
  <c r="BM21321" i="131"/>
  <c r="CO21321" i="131"/>
  <c r="BS21292" i="131"/>
  <c r="BE21292" i="131"/>
  <c r="CG21292" i="131"/>
  <c r="BX21262" i="131"/>
  <c r="BJ21262" i="131"/>
  <c r="CL21262" i="131"/>
  <c r="BS21201" i="131"/>
  <c r="BE21201" i="131"/>
  <c r="CG21201" i="131"/>
  <c r="BX21171" i="131"/>
  <c r="BJ21171" i="131"/>
  <c r="CL21171" i="131"/>
  <c r="BU21112" i="131"/>
  <c r="BG21112" i="131"/>
  <c r="CI21112" i="131"/>
  <c r="CN21082" i="131"/>
  <c r="DQ21077" i="131" s="1"/>
  <c r="BZ21082" i="131"/>
  <c r="DH21077" i="131" s="1"/>
  <c r="BL21082" i="131"/>
  <c r="CY21077" i="131" s="1"/>
  <c r="CI21021" i="131"/>
  <c r="BU21021" i="131"/>
  <c r="BG21021" i="131"/>
  <c r="CN20991" i="131"/>
  <c r="BZ20991" i="131"/>
  <c r="BL20991" i="131"/>
  <c r="CF20962" i="131"/>
  <c r="DM20957" i="131" s="1"/>
  <c r="BR20962" i="131"/>
  <c r="DD20957" i="131" s="1"/>
  <c r="BD20962" i="131"/>
  <c r="CU20957" i="131" s="1"/>
  <c r="CA20932" i="131"/>
  <c r="BM20932" i="131"/>
  <c r="CO20932" i="131"/>
  <c r="CF20871" i="131"/>
  <c r="BR20871" i="131"/>
  <c r="BD20871" i="131"/>
  <c r="CA20841" i="131"/>
  <c r="BM20841" i="131"/>
  <c r="CO20841" i="131"/>
  <c r="BS20812" i="131"/>
  <c r="BE20812" i="131"/>
  <c r="CG20812" i="131"/>
  <c r="BX20782" i="131"/>
  <c r="BJ20782" i="131"/>
  <c r="CL20782" i="131"/>
  <c r="BS20721" i="131"/>
  <c r="BE20721" i="131"/>
  <c r="CG20721" i="131"/>
  <c r="BX20691" i="131"/>
  <c r="BJ20691" i="131"/>
  <c r="CL20691" i="131"/>
  <c r="BU20632" i="131"/>
  <c r="BG20632" i="131"/>
  <c r="CI20632" i="131"/>
  <c r="CN20602" i="131"/>
  <c r="DQ20597" i="131" s="1"/>
  <c r="BZ20602" i="131"/>
  <c r="DH20597" i="131" s="1"/>
  <c r="BL20602" i="131"/>
  <c r="CY20597" i="131" s="1"/>
  <c r="CI20541" i="131"/>
  <c r="BU20541" i="131"/>
  <c r="BG20541" i="131"/>
  <c r="CN20511" i="131"/>
  <c r="BZ20511" i="131"/>
  <c r="BL20511" i="131"/>
  <c r="CF20482" i="131"/>
  <c r="DM20477" i="131" s="1"/>
  <c r="BR20482" i="131"/>
  <c r="DD20477" i="131" s="1"/>
  <c r="BD20482" i="131"/>
  <c r="CU20477" i="131" s="1"/>
  <c r="CA20452" i="131"/>
  <c r="CO20452" i="131"/>
  <c r="BM20452" i="131"/>
  <c r="BR20391" i="131"/>
  <c r="BD20391" i="131"/>
  <c r="CF20391" i="131"/>
  <c r="BM20361" i="131"/>
  <c r="CO20361" i="131"/>
  <c r="CA20361" i="131"/>
  <c r="CG20332" i="131"/>
  <c r="BS20332" i="131"/>
  <c r="BE20332" i="131"/>
  <c r="BJ20302" i="131"/>
  <c r="CL20302" i="131"/>
  <c r="BX20302" i="131"/>
  <c r="BE20241" i="131"/>
  <c r="CG20241" i="131"/>
  <c r="BS20241" i="131"/>
  <c r="BJ20211" i="131"/>
  <c r="CL20211" i="131"/>
  <c r="BX20211" i="131"/>
  <c r="BG20152" i="131"/>
  <c r="CI20152" i="131"/>
  <c r="BU20152" i="131"/>
  <c r="BL20122" i="131"/>
  <c r="CY20117" i="131" s="1"/>
  <c r="CN20122" i="131"/>
  <c r="DQ20117" i="131" s="1"/>
  <c r="BZ20122" i="131"/>
  <c r="DH20117" i="131" s="1"/>
  <c r="BG20061" i="131"/>
  <c r="CI20061" i="131"/>
  <c r="BU20061" i="131"/>
  <c r="BZ20031" i="131"/>
  <c r="BL20031" i="131"/>
  <c r="CN20031" i="131"/>
  <c r="BD20002" i="131"/>
  <c r="CU19997" i="131" s="1"/>
  <c r="CF20002" i="131"/>
  <c r="DM19997" i="131" s="1"/>
  <c r="BR20002" i="131"/>
  <c r="DD19997" i="131" s="1"/>
  <c r="CO19972" i="131"/>
  <c r="CA19972" i="131"/>
  <c r="BM19972" i="131"/>
  <c r="BR19911" i="131"/>
  <c r="BD19911" i="131"/>
  <c r="CF19911" i="131"/>
  <c r="BM19881" i="131"/>
  <c r="CO19881" i="131"/>
  <c r="CA19881" i="131"/>
  <c r="CG19852" i="131"/>
  <c r="BS19852" i="131"/>
  <c r="BE19852" i="131"/>
  <c r="BJ19822" i="131"/>
  <c r="CL19822" i="131"/>
  <c r="BX19822" i="131"/>
  <c r="BE19761" i="131"/>
  <c r="CG19761" i="131"/>
  <c r="BS19761" i="131"/>
  <c r="BJ19731" i="131"/>
  <c r="CL19731" i="131"/>
  <c r="BX19731" i="131"/>
  <c r="BG19672" i="131"/>
  <c r="CI19672" i="131"/>
  <c r="BU19672" i="131"/>
  <c r="BL19642" i="131"/>
  <c r="CY19637" i="131" s="1"/>
  <c r="CN19642" i="131"/>
  <c r="DQ19637" i="131" s="1"/>
  <c r="BZ19642" i="131"/>
  <c r="DH19637" i="131" s="1"/>
  <c r="BG19581" i="131"/>
  <c r="CI19581" i="131"/>
  <c r="BU19581" i="131"/>
  <c r="BZ19551" i="131"/>
  <c r="BL19551" i="131"/>
  <c r="CN19551" i="131"/>
  <c r="BD19522" i="131"/>
  <c r="CU19517" i="131" s="1"/>
  <c r="CF19522" i="131"/>
  <c r="DM19517" i="131" s="1"/>
  <c r="BR19522" i="131"/>
  <c r="DD19517" i="131" s="1"/>
  <c r="CO19492" i="131"/>
  <c r="CA19492" i="131"/>
  <c r="BM19492" i="131"/>
  <c r="BR19431" i="131"/>
  <c r="BD19431" i="131"/>
  <c r="CF19431" i="131"/>
  <c r="BM19401" i="131"/>
  <c r="CO19401" i="131"/>
  <c r="CA19401" i="131"/>
  <c r="CG19372" i="131"/>
  <c r="BS19372" i="131"/>
  <c r="BE19372" i="131"/>
  <c r="BJ19342" i="131"/>
  <c r="CL19342" i="131"/>
  <c r="BX19342" i="131"/>
  <c r="BE19281" i="131"/>
  <c r="CG19281" i="131"/>
  <c r="BS19281" i="131"/>
  <c r="BX19251" i="131"/>
  <c r="BJ19251" i="131"/>
  <c r="CL19251" i="131"/>
  <c r="BU19192" i="131"/>
  <c r="BG19192" i="131"/>
  <c r="CI19192" i="131"/>
  <c r="BZ19162" i="131"/>
  <c r="DH19157" i="131" s="1"/>
  <c r="BL19162" i="131"/>
  <c r="CY19157" i="131" s="1"/>
  <c r="CN19162" i="131"/>
  <c r="DQ19157" i="131" s="1"/>
  <c r="BU19101" i="131"/>
  <c r="BG19101" i="131"/>
  <c r="CI19101" i="131"/>
  <c r="BZ19071" i="131"/>
  <c r="BL19071" i="131"/>
  <c r="CN19071" i="131"/>
  <c r="BR19042" i="131"/>
  <c r="DD19037" i="131" s="1"/>
  <c r="BD19042" i="131"/>
  <c r="CU19037" i="131" s="1"/>
  <c r="CF19042" i="131"/>
  <c r="DM19037" i="131" s="1"/>
  <c r="BM19012" i="131"/>
  <c r="CO19012" i="131"/>
  <c r="CA19012" i="131"/>
  <c r="BR18951" i="131"/>
  <c r="BD18951" i="131"/>
  <c r="CF18951" i="131"/>
  <c r="BM18921" i="131"/>
  <c r="CO18921" i="131"/>
  <c r="CA18921" i="131"/>
  <c r="BE18892" i="131"/>
  <c r="CG18892" i="131"/>
  <c r="BS18892" i="131"/>
  <c r="BJ18862" i="131"/>
  <c r="CL18862" i="131"/>
  <c r="BX18862" i="131"/>
  <c r="BE18801" i="131"/>
  <c r="CG18801" i="131"/>
  <c r="BS18801" i="131"/>
  <c r="BX18771" i="131"/>
  <c r="BJ18771" i="131"/>
  <c r="CL18771" i="131"/>
  <c r="BU18712" i="131"/>
  <c r="BG18712" i="131"/>
  <c r="CI18712" i="131"/>
  <c r="BZ18682" i="131"/>
  <c r="DH18677" i="131" s="1"/>
  <c r="BL18682" i="131"/>
  <c r="CY18677" i="131" s="1"/>
  <c r="CN18682" i="131"/>
  <c r="DQ18677" i="131" s="1"/>
  <c r="BU18621" i="131"/>
  <c r="BG18621" i="131"/>
  <c r="CI18621" i="131"/>
  <c r="BZ18591" i="131"/>
  <c r="BL18591" i="131"/>
  <c r="CN18591" i="131"/>
  <c r="BR18562" i="131"/>
  <c r="DD18557" i="131" s="1"/>
  <c r="BD18562" i="131"/>
  <c r="CU18557" i="131" s="1"/>
  <c r="CF18562" i="131"/>
  <c r="DM18557" i="131" s="1"/>
  <c r="BM18532" i="131"/>
  <c r="CO18532" i="131"/>
  <c r="CA18532" i="131"/>
  <c r="BR18471" i="131"/>
  <c r="BD18471" i="131"/>
  <c r="CF18471" i="131"/>
  <c r="BM18441" i="131"/>
  <c r="CO18441" i="131"/>
  <c r="CA18441" i="131"/>
  <c r="BE18412" i="131"/>
  <c r="CG18412" i="131"/>
  <c r="BS18412" i="131"/>
  <c r="BJ18382" i="131"/>
  <c r="CL18382" i="131"/>
  <c r="BX18382" i="131"/>
  <c r="BE18321" i="131"/>
  <c r="CG18321" i="131"/>
  <c r="BS18321" i="131"/>
  <c r="BX18291" i="131"/>
  <c r="BJ18291" i="131"/>
  <c r="CL18291" i="131"/>
  <c r="BU18232" i="131"/>
  <c r="BG18232" i="131"/>
  <c r="CI18232" i="131"/>
  <c r="BL18202" i="131"/>
  <c r="CY18197" i="131" s="1"/>
  <c r="CN18202" i="131"/>
  <c r="DQ18197" i="131" s="1"/>
  <c r="BZ18202" i="131"/>
  <c r="DH18197" i="131" s="1"/>
  <c r="BU18141" i="131"/>
  <c r="BG18141" i="131"/>
  <c r="CI18141" i="131"/>
  <c r="BZ18111" i="131"/>
  <c r="BL18111" i="131"/>
  <c r="CN18111" i="131"/>
  <c r="BR18082" i="131"/>
  <c r="DD18077" i="131" s="1"/>
  <c r="BD18082" i="131"/>
  <c r="CU18077" i="131" s="1"/>
  <c r="CF18082" i="131"/>
  <c r="DM18077" i="131" s="1"/>
  <c r="BM18052" i="131"/>
  <c r="CO18052" i="131"/>
  <c r="CA18052" i="131"/>
  <c r="BR17991" i="131"/>
  <c r="BD17991" i="131"/>
  <c r="CF17991" i="131"/>
  <c r="BM17961" i="131"/>
  <c r="CO17961" i="131"/>
  <c r="CA17961" i="131"/>
  <c r="BE17932" i="131"/>
  <c r="CG17932" i="131"/>
  <c r="BS17932" i="131"/>
  <c r="BJ17902" i="131"/>
  <c r="CL17902" i="131"/>
  <c r="BX17902" i="131"/>
  <c r="BE17841" i="131"/>
  <c r="CG17841" i="131"/>
  <c r="BS17841" i="131"/>
  <c r="BJ17811" i="131"/>
  <c r="CL17811" i="131"/>
  <c r="BX17811" i="131"/>
  <c r="BG17752" i="131"/>
  <c r="CI17752" i="131"/>
  <c r="BU17752" i="131"/>
  <c r="BZ17722" i="131"/>
  <c r="DH17717" i="131" s="1"/>
  <c r="BL17722" i="131"/>
  <c r="CY17717" i="131" s="1"/>
  <c r="CN17722" i="131"/>
  <c r="DQ17717" i="131" s="1"/>
  <c r="BU17661" i="131"/>
  <c r="BG17661" i="131"/>
  <c r="CI17661" i="131"/>
  <c r="BZ17631" i="131"/>
  <c r="BL17631" i="131"/>
  <c r="CN17631" i="131"/>
  <c r="BR17602" i="131"/>
  <c r="DD17597" i="131" s="1"/>
  <c r="BD17602" i="131"/>
  <c r="CU17597" i="131" s="1"/>
  <c r="CF17602" i="131"/>
  <c r="DM17597" i="131" s="1"/>
  <c r="BM17572" i="131"/>
  <c r="CO17572" i="131"/>
  <c r="CA17572" i="131"/>
  <c r="BR17511" i="131"/>
  <c r="BD17511" i="131"/>
  <c r="CF17511" i="131"/>
  <c r="BT22966" i="131"/>
  <c r="BF22966" i="131"/>
  <c r="CH22966" i="131"/>
  <c r="CL22963" i="131"/>
  <c r="BX22963" i="131"/>
  <c r="BJ22963" i="131"/>
  <c r="BU22937" i="131"/>
  <c r="BG22937" i="131"/>
  <c r="CI22937" i="131"/>
  <c r="BK22934" i="131"/>
  <c r="CM22934" i="131"/>
  <c r="BY22934" i="131"/>
  <c r="CB22850" i="131"/>
  <c r="BN22850" i="131"/>
  <c r="CZ22846" i="131" s="1"/>
  <c r="CP22850" i="131"/>
  <c r="DR22846" i="131" s="1"/>
  <c r="CH22848" i="131"/>
  <c r="BT22848" i="131"/>
  <c r="BF22848" i="131"/>
  <c r="BX22845" i="131"/>
  <c r="BJ22845" i="131"/>
  <c r="CL22845" i="131"/>
  <c r="CB22842" i="131"/>
  <c r="DI22842" i="131" s="1"/>
  <c r="BN22842" i="131"/>
  <c r="CP22842" i="131"/>
  <c r="DR22842" i="131" s="1"/>
  <c r="BU22819" i="131"/>
  <c r="BG22819" i="131"/>
  <c r="CI22819" i="131"/>
  <c r="CM22816" i="131"/>
  <c r="BY22816" i="131"/>
  <c r="BK22816" i="131"/>
  <c r="CJ22790" i="131"/>
  <c r="BV22790" i="131"/>
  <c r="BH22790" i="131"/>
  <c r="BH22788" i="131"/>
  <c r="CJ22788" i="131"/>
  <c r="BV22788" i="131"/>
  <c r="CJ22786" i="131"/>
  <c r="BV22786" i="131"/>
  <c r="BH22786" i="131"/>
  <c r="BV22784" i="131"/>
  <c r="BH22784" i="131"/>
  <c r="CJ22784" i="131"/>
  <c r="BV22782" i="131"/>
  <c r="BH22782" i="131"/>
  <c r="CJ22782" i="131"/>
  <c r="BW22759" i="131"/>
  <c r="BI22759" i="131"/>
  <c r="CK22759" i="131"/>
  <c r="BW22757" i="131"/>
  <c r="BI22757" i="131"/>
  <c r="CK22757" i="131"/>
  <c r="CK22755" i="131"/>
  <c r="BW22755" i="131"/>
  <c r="BI22755" i="131"/>
  <c r="BI22753" i="131"/>
  <c r="CK22753" i="131"/>
  <c r="BW22753" i="131"/>
  <c r="BT22730" i="131"/>
  <c r="BF22730" i="131"/>
  <c r="CV22726" i="131" s="1"/>
  <c r="CH22730" i="131"/>
  <c r="DN22726" i="131" s="1"/>
  <c r="BJ22727" i="131"/>
  <c r="CL22727" i="131"/>
  <c r="BX22727" i="131"/>
  <c r="BN22724" i="131"/>
  <c r="CP22724" i="131"/>
  <c r="DR22723" i="131" s="1"/>
  <c r="CB22724" i="131"/>
  <c r="DI22723" i="131" s="1"/>
  <c r="BT22722" i="131"/>
  <c r="BF22722" i="131"/>
  <c r="CH22722" i="131"/>
  <c r="BK22698" i="131"/>
  <c r="CM22698" i="131"/>
  <c r="BY22698" i="131"/>
  <c r="BU22693" i="131"/>
  <c r="BG22693" i="131"/>
  <c r="CI22693" i="131"/>
  <c r="CL22609" i="131"/>
  <c r="BX22609" i="131"/>
  <c r="BJ22609" i="131"/>
  <c r="BN22606" i="131"/>
  <c r="CZ22604" i="131" s="1"/>
  <c r="CP22606" i="131"/>
  <c r="DR22604" i="131" s="1"/>
  <c r="CB22606" i="131"/>
  <c r="DI22604" i="131" s="1"/>
  <c r="CH22604" i="131"/>
  <c r="BT22604" i="131"/>
  <c r="BF22604" i="131"/>
  <c r="BY22580" i="131"/>
  <c r="BK22580" i="131"/>
  <c r="CM22580" i="131"/>
  <c r="BG22575" i="131"/>
  <c r="CI22575" i="131"/>
  <c r="BU22575" i="131"/>
  <c r="BK22572" i="131"/>
  <c r="CM22572" i="131"/>
  <c r="BY22572" i="131"/>
  <c r="BV22549" i="131"/>
  <c r="BH22549" i="131"/>
  <c r="CJ22549" i="131"/>
  <c r="BV22547" i="131"/>
  <c r="BH22547" i="131"/>
  <c r="CJ22547" i="131"/>
  <c r="CJ22545" i="131"/>
  <c r="BV22545" i="131"/>
  <c r="BH22545" i="131"/>
  <c r="BH22543" i="131"/>
  <c r="CJ22543" i="131"/>
  <c r="BV22543" i="131"/>
  <c r="BI22520" i="131"/>
  <c r="CK22520" i="131"/>
  <c r="BW22520" i="131"/>
  <c r="BW22518" i="131"/>
  <c r="BI22518" i="131"/>
  <c r="CK22518" i="131"/>
  <c r="BI22516" i="131"/>
  <c r="CK22516" i="131"/>
  <c r="BW22516" i="131"/>
  <c r="BW22514" i="131"/>
  <c r="BI22514" i="131"/>
  <c r="CK22514" i="131"/>
  <c r="CK22512" i="131"/>
  <c r="BW22512" i="131"/>
  <c r="BI22512" i="131"/>
  <c r="CB22488" i="131"/>
  <c r="DI22485" i="131" s="1"/>
  <c r="BN22488" i="131"/>
  <c r="CZ22485" i="131" s="1"/>
  <c r="CP22488" i="131"/>
  <c r="BF22486" i="131"/>
  <c r="CH22486" i="131"/>
  <c r="BT22486" i="131"/>
  <c r="BX22483" i="131"/>
  <c r="BJ22483" i="131"/>
  <c r="CL22483" i="131"/>
  <c r="BG22457" i="131"/>
  <c r="CI22457" i="131"/>
  <c r="BU22457" i="131"/>
  <c r="CM22454" i="131"/>
  <c r="BY22454" i="131"/>
  <c r="BK22454" i="131"/>
  <c r="BN22370" i="131"/>
  <c r="CZ22366" i="131" s="1"/>
  <c r="CP22370" i="131"/>
  <c r="DR22366" i="131" s="1"/>
  <c r="CB22370" i="131"/>
  <c r="DI22366" i="131" s="1"/>
  <c r="BT22368" i="131"/>
  <c r="BF22368" i="131"/>
  <c r="CH22368" i="131"/>
  <c r="BJ22365" i="131"/>
  <c r="CL22365" i="131"/>
  <c r="BX22365" i="131"/>
  <c r="BN22362" i="131"/>
  <c r="CP22362" i="131"/>
  <c r="DR22362" i="131" s="1"/>
  <c r="CB22362" i="131"/>
  <c r="DI22362" i="131" s="1"/>
  <c r="BG22339" i="131"/>
  <c r="CI22339" i="131"/>
  <c r="BU22339" i="131"/>
  <c r="BY22336" i="131"/>
  <c r="BK22336" i="131"/>
  <c r="CM22336" i="131"/>
  <c r="BV22310" i="131"/>
  <c r="BH22310" i="131"/>
  <c r="CJ22310" i="131"/>
  <c r="CJ22308" i="131"/>
  <c r="BV22308" i="131"/>
  <c r="BH22308" i="131"/>
  <c r="BV22306" i="131"/>
  <c r="BH22306" i="131"/>
  <c r="CJ22306" i="131"/>
  <c r="BH22304" i="131"/>
  <c r="CJ22304" i="131"/>
  <c r="BV22304" i="131"/>
  <c r="BH22302" i="131"/>
  <c r="CJ22302" i="131"/>
  <c r="BV22302" i="131"/>
  <c r="BI22279" i="131"/>
  <c r="CK22279" i="131"/>
  <c r="BW22279" i="131"/>
  <c r="BI22277" i="131"/>
  <c r="CK22277" i="131"/>
  <c r="BW22277" i="131"/>
  <c r="BW22275" i="131"/>
  <c r="BI22275" i="131"/>
  <c r="CK22275" i="131"/>
  <c r="CK22273" i="131"/>
  <c r="BW22273" i="131"/>
  <c r="BI22273" i="131"/>
  <c r="BF22250" i="131"/>
  <c r="CV22246" i="131" s="1"/>
  <c r="CH22250" i="131"/>
  <c r="DN22246" i="131" s="1"/>
  <c r="BT22250" i="131"/>
  <c r="CL22247" i="131"/>
  <c r="BX22247" i="131"/>
  <c r="BJ22247" i="131"/>
  <c r="CP22244" i="131"/>
  <c r="CB22244" i="131"/>
  <c r="DI22243" i="131" s="1"/>
  <c r="BN22244" i="131"/>
  <c r="CZ22243" i="131" s="1"/>
  <c r="BF22242" i="131"/>
  <c r="CH22242" i="131"/>
  <c r="BT22242" i="131"/>
  <c r="BY22218" i="131"/>
  <c r="BK22218" i="131"/>
  <c r="CM22218" i="131"/>
  <c r="BG22213" i="131"/>
  <c r="CI22213" i="131"/>
  <c r="BU22213" i="131"/>
  <c r="BX22129" i="131"/>
  <c r="BJ22129" i="131"/>
  <c r="CL22129" i="131"/>
  <c r="BN22126" i="131"/>
  <c r="CP22126" i="131"/>
  <c r="DR22124" i="131" s="1"/>
  <c r="CB22126" i="131"/>
  <c r="DI22124" i="131" s="1"/>
  <c r="BT22124" i="131"/>
  <c r="BF22124" i="131"/>
  <c r="CH22124" i="131"/>
  <c r="BK22100" i="131"/>
  <c r="CM22100" i="131"/>
  <c r="BY22100" i="131"/>
  <c r="BG22095" i="131"/>
  <c r="CI22095" i="131"/>
  <c r="BU22095" i="131"/>
  <c r="BK22092" i="131"/>
  <c r="CM22092" i="131"/>
  <c r="BY22092" i="131"/>
  <c r="BV22069" i="131"/>
  <c r="BH22069" i="131"/>
  <c r="CJ22069" i="131"/>
  <c r="BV22067" i="131"/>
  <c r="BH22067" i="131"/>
  <c r="CJ22067" i="131"/>
  <c r="CJ22065" i="131"/>
  <c r="BV22065" i="131"/>
  <c r="BH22065" i="131"/>
  <c r="BH22063" i="131"/>
  <c r="CJ22063" i="131"/>
  <c r="BV22063" i="131"/>
  <c r="BI22040" i="131"/>
  <c r="CK22040" i="131"/>
  <c r="BW22040" i="131"/>
  <c r="BI22038" i="131"/>
  <c r="CK22038" i="131"/>
  <c r="BW22038" i="131"/>
  <c r="BI22036" i="131"/>
  <c r="CK22036" i="131"/>
  <c r="BW22036" i="131"/>
  <c r="BW22034" i="131"/>
  <c r="BI22034" i="131"/>
  <c r="CK22034" i="131"/>
  <c r="CK22032" i="131"/>
  <c r="BW22032" i="131"/>
  <c r="BI22032" i="131"/>
  <c r="CB22008" i="131"/>
  <c r="DI22005" i="131" s="1"/>
  <c r="BN22008" i="131"/>
  <c r="CZ22005" i="131" s="1"/>
  <c r="CP22008" i="131"/>
  <c r="DR22005" i="131" s="1"/>
  <c r="BF22006" i="131"/>
  <c r="CH22006" i="131"/>
  <c r="BT22006" i="131"/>
  <c r="BJ22003" i="131"/>
  <c r="CL22003" i="131"/>
  <c r="BX22003" i="131"/>
  <c r="CI21977" i="131"/>
  <c r="BU21977" i="131"/>
  <c r="BG21977" i="131"/>
  <c r="CM21974" i="131"/>
  <c r="BY21974" i="131"/>
  <c r="BK21974" i="131"/>
  <c r="BN21890" i="131"/>
  <c r="CZ21886" i="131" s="1"/>
  <c r="CP21890" i="131"/>
  <c r="DR21886" i="131" s="1"/>
  <c r="CB21890" i="131"/>
  <c r="DI21886" i="131" s="1"/>
  <c r="BT21888" i="131"/>
  <c r="BF21888" i="131"/>
  <c r="CH21888" i="131"/>
  <c r="BJ21885" i="131"/>
  <c r="CL21885" i="131"/>
  <c r="BX21885" i="131"/>
  <c r="CP21882" i="131"/>
  <c r="DR21882" i="131" s="1"/>
  <c r="CB21882" i="131"/>
  <c r="DI21882" i="131" s="1"/>
  <c r="BN21882" i="131"/>
  <c r="CZ21882" i="131" s="1"/>
  <c r="CI21859" i="131"/>
  <c r="BU21859" i="131"/>
  <c r="BG21859" i="131"/>
  <c r="BK21856" i="131"/>
  <c r="CM21856" i="131"/>
  <c r="BY21856" i="131"/>
  <c r="BV21830" i="131"/>
  <c r="BH21830" i="131"/>
  <c r="CJ21830" i="131"/>
  <c r="BV21828" i="131"/>
  <c r="BH21828" i="131"/>
  <c r="CJ21828" i="131"/>
  <c r="BV21826" i="131"/>
  <c r="BH21826" i="131"/>
  <c r="CJ21826" i="131"/>
  <c r="CJ21824" i="131"/>
  <c r="BV21824" i="131"/>
  <c r="BH21824" i="131"/>
  <c r="BH21822" i="131"/>
  <c r="CJ21822" i="131"/>
  <c r="BV21822" i="131"/>
  <c r="BI21799" i="131"/>
  <c r="CK21799" i="131"/>
  <c r="BW21799" i="131"/>
  <c r="BI21797" i="131"/>
  <c r="CK21797" i="131"/>
  <c r="BW21797" i="131"/>
  <c r="BW21795" i="131"/>
  <c r="BI21795" i="131"/>
  <c r="CK21795" i="131"/>
  <c r="BW21793" i="131"/>
  <c r="BI21793" i="131"/>
  <c r="CK21793" i="131"/>
  <c r="BF21770" i="131"/>
  <c r="CV21766" i="131" s="1"/>
  <c r="CH21770" i="131"/>
  <c r="BT21770" i="131"/>
  <c r="DE21766" i="131" s="1"/>
  <c r="CL21767" i="131"/>
  <c r="BX21767" i="131"/>
  <c r="BJ21767" i="131"/>
  <c r="CB21764" i="131"/>
  <c r="DI21763" i="131" s="1"/>
  <c r="BN21764" i="131"/>
  <c r="CZ21763" i="131" s="1"/>
  <c r="CP21764" i="131"/>
  <c r="CH21762" i="131"/>
  <c r="BT21762" i="131"/>
  <c r="BF21762" i="131"/>
  <c r="BY21738" i="131"/>
  <c r="BK21738" i="131"/>
  <c r="CM21738" i="131"/>
  <c r="BU21733" i="131"/>
  <c r="BG21733" i="131"/>
  <c r="CI21733" i="131"/>
  <c r="CL21649" i="131"/>
  <c r="BX21649" i="131"/>
  <c r="BJ21649" i="131"/>
  <c r="BN21646" i="131"/>
  <c r="CP21646" i="131"/>
  <c r="DR21644" i="131" s="1"/>
  <c r="CB21646" i="131"/>
  <c r="BT21644" i="131"/>
  <c r="BF21644" i="131"/>
  <c r="CH21644" i="131"/>
  <c r="BK21620" i="131"/>
  <c r="CM21620" i="131"/>
  <c r="BY21620" i="131"/>
  <c r="BG21615" i="131"/>
  <c r="CI21615" i="131"/>
  <c r="BU21615" i="131"/>
  <c r="BK21612" i="131"/>
  <c r="CM21612" i="131"/>
  <c r="BY21612" i="131"/>
  <c r="BV21589" i="131"/>
  <c r="BH21589" i="131"/>
  <c r="CJ21589" i="131"/>
  <c r="BV21587" i="131"/>
  <c r="BH21587" i="131"/>
  <c r="CJ21587" i="131"/>
  <c r="CJ21585" i="131"/>
  <c r="BV21585" i="131"/>
  <c r="BH21585" i="131"/>
  <c r="BH21583" i="131"/>
  <c r="CJ21583" i="131"/>
  <c r="BV21583" i="131"/>
  <c r="BI21560" i="131"/>
  <c r="CK21560" i="131"/>
  <c r="BW21560" i="131"/>
  <c r="BW21558" i="131"/>
  <c r="BI21558" i="131"/>
  <c r="CK21558" i="131"/>
  <c r="BI21556" i="131"/>
  <c r="CK21556" i="131"/>
  <c r="BW21556" i="131"/>
  <c r="BW21554" i="131"/>
  <c r="BI21554" i="131"/>
  <c r="CK21554" i="131"/>
  <c r="CK21552" i="131"/>
  <c r="BW21552" i="131"/>
  <c r="BI21552" i="131"/>
  <c r="CB21528" i="131"/>
  <c r="BN21528" i="131"/>
  <c r="CZ21525" i="131" s="1"/>
  <c r="CP21528" i="131"/>
  <c r="DR21525" i="131" s="1"/>
  <c r="BF21526" i="131"/>
  <c r="CH21526" i="131"/>
  <c r="BT21526" i="131"/>
  <c r="BX21523" i="131"/>
  <c r="BJ21523" i="131"/>
  <c r="CL21523" i="131"/>
  <c r="BG21497" i="131"/>
  <c r="CI21497" i="131"/>
  <c r="BU21497" i="131"/>
  <c r="CM21494" i="131"/>
  <c r="BY21494" i="131"/>
  <c r="BK21494" i="131"/>
  <c r="BN21410" i="131"/>
  <c r="CZ21406" i="131" s="1"/>
  <c r="CP21410" i="131"/>
  <c r="DR21406" i="131" s="1"/>
  <c r="CB21410" i="131"/>
  <c r="DI21406" i="131" s="1"/>
  <c r="BT21408" i="131"/>
  <c r="BF21408" i="131"/>
  <c r="CH21408" i="131"/>
  <c r="BJ21405" i="131"/>
  <c r="CL21405" i="131"/>
  <c r="BX21405" i="131"/>
  <c r="BN21402" i="131"/>
  <c r="CZ21402" i="131" s="1"/>
  <c r="CP21402" i="131"/>
  <c r="CB21402" i="131"/>
  <c r="DI21402" i="131" s="1"/>
  <c r="BG21379" i="131"/>
  <c r="CI21379" i="131"/>
  <c r="BU21379" i="131"/>
  <c r="BY21376" i="131"/>
  <c r="BK21376" i="131"/>
  <c r="CM21376" i="131"/>
  <c r="BV21350" i="131"/>
  <c r="BH21350" i="131"/>
  <c r="CJ21350" i="131"/>
  <c r="CJ21348" i="131"/>
  <c r="BV21348" i="131"/>
  <c r="BH21348" i="131"/>
  <c r="BV21346" i="131"/>
  <c r="BH21346" i="131"/>
  <c r="CJ21346" i="131"/>
  <c r="BH21344" i="131"/>
  <c r="CJ21344" i="131"/>
  <c r="BV21344" i="131"/>
  <c r="BH21342" i="131"/>
  <c r="CJ21342" i="131"/>
  <c r="BV21342" i="131"/>
  <c r="BI21319" i="131"/>
  <c r="CK21319" i="131"/>
  <c r="BW21319" i="131"/>
  <c r="BI21317" i="131"/>
  <c r="CK21317" i="131"/>
  <c r="BW21317" i="131"/>
  <c r="BW21315" i="131"/>
  <c r="BI21315" i="131"/>
  <c r="CK21315" i="131"/>
  <c r="CK21313" i="131"/>
  <c r="BW21313" i="131"/>
  <c r="BI21313" i="131"/>
  <c r="BF21290" i="131"/>
  <c r="CV21286" i="131" s="1"/>
  <c r="CH21290" i="131"/>
  <c r="DN21286" i="131" s="1"/>
  <c r="BT21290" i="131"/>
  <c r="CL21287" i="131"/>
  <c r="BX21287" i="131"/>
  <c r="BJ21287" i="131"/>
  <c r="CP21284" i="131"/>
  <c r="DR21283" i="131" s="1"/>
  <c r="CB21284" i="131"/>
  <c r="DI21283" i="131" s="1"/>
  <c r="BN21284" i="131"/>
  <c r="CZ21283" i="131" s="1"/>
  <c r="BF21282" i="131"/>
  <c r="CV21282" i="131" s="1"/>
  <c r="CH21282" i="131"/>
  <c r="BT21282" i="131"/>
  <c r="BY21258" i="131"/>
  <c r="BK21258" i="131"/>
  <c r="CM21258" i="131"/>
  <c r="BU21253" i="131"/>
  <c r="BG21253" i="131"/>
  <c r="CI21253" i="131"/>
  <c r="CL21169" i="131"/>
  <c r="BX21169" i="131"/>
  <c r="BJ21169" i="131"/>
  <c r="BN21166" i="131"/>
  <c r="CZ21164" i="131" s="1"/>
  <c r="CP21166" i="131"/>
  <c r="CB21166" i="131"/>
  <c r="DI21164" i="131" s="1"/>
  <c r="CH21164" i="131"/>
  <c r="BT21164" i="131"/>
  <c r="BF21164" i="131"/>
  <c r="BY21140" i="131"/>
  <c r="BK21140" i="131"/>
  <c r="CM21140" i="131"/>
  <c r="BG21135" i="131"/>
  <c r="CI21135" i="131"/>
  <c r="BU21135" i="131"/>
  <c r="BK21132" i="131"/>
  <c r="CM21132" i="131"/>
  <c r="BY21132" i="131"/>
  <c r="BV21109" i="131"/>
  <c r="BH21109" i="131"/>
  <c r="CJ21109" i="131"/>
  <c r="BV21107" i="131"/>
  <c r="BH21107" i="131"/>
  <c r="CJ21107" i="131"/>
  <c r="CJ21105" i="131"/>
  <c r="BV21105" i="131"/>
  <c r="BH21105" i="131"/>
  <c r="BH21103" i="131"/>
  <c r="CJ21103" i="131"/>
  <c r="BV21103" i="131"/>
  <c r="BI21080" i="131"/>
  <c r="CK21080" i="131"/>
  <c r="BW21080" i="131"/>
  <c r="BW21078" i="131"/>
  <c r="BI21078" i="131"/>
  <c r="CK21078" i="131"/>
  <c r="BI21076" i="131"/>
  <c r="CK21076" i="131"/>
  <c r="BW21076" i="131"/>
  <c r="BW21074" i="131"/>
  <c r="BI21074" i="131"/>
  <c r="CK21074" i="131"/>
  <c r="CK21072" i="131"/>
  <c r="BW21072" i="131"/>
  <c r="BI21072" i="131"/>
  <c r="CB21048" i="131"/>
  <c r="BN21048" i="131"/>
  <c r="CZ21045" i="131" s="1"/>
  <c r="CP21048" i="131"/>
  <c r="BF21046" i="131"/>
  <c r="CH21046" i="131"/>
  <c r="BT21046" i="131"/>
  <c r="BX21043" i="131"/>
  <c r="BJ21043" i="131"/>
  <c r="CL21043" i="131"/>
  <c r="BG21017" i="131"/>
  <c r="CI21017" i="131"/>
  <c r="BU21017" i="131"/>
  <c r="CM21014" i="131"/>
  <c r="BY21014" i="131"/>
  <c r="BK21014" i="131"/>
  <c r="BN20930" i="131"/>
  <c r="CZ20926" i="131" s="1"/>
  <c r="CP20930" i="131"/>
  <c r="DR20926" i="131" s="1"/>
  <c r="CB20930" i="131"/>
  <c r="DI20926" i="131" s="1"/>
  <c r="BT20928" i="131"/>
  <c r="BF20928" i="131"/>
  <c r="CH20928" i="131"/>
  <c r="BJ20925" i="131"/>
  <c r="CL20925" i="131"/>
  <c r="BX20925" i="131"/>
  <c r="BN20922" i="131"/>
  <c r="CP20922" i="131"/>
  <c r="CB20922" i="131"/>
  <c r="DI20922" i="131" s="1"/>
  <c r="BG20899" i="131"/>
  <c r="CI20899" i="131"/>
  <c r="BU20899" i="131"/>
  <c r="BY20896" i="131"/>
  <c r="BK20896" i="131"/>
  <c r="CM20896" i="131"/>
  <c r="BV20870" i="131"/>
  <c r="BH20870" i="131"/>
  <c r="CJ20870" i="131"/>
  <c r="CJ20868" i="131"/>
  <c r="BV20868" i="131"/>
  <c r="BH20868" i="131"/>
  <c r="BV20866" i="131"/>
  <c r="BH20866" i="131"/>
  <c r="CJ20866" i="131"/>
  <c r="BH20864" i="131"/>
  <c r="CJ20864" i="131"/>
  <c r="BV20864" i="131"/>
  <c r="BH20862" i="131"/>
  <c r="CJ20862" i="131"/>
  <c r="BV20862" i="131"/>
  <c r="BI20839" i="131"/>
  <c r="CK20839" i="131"/>
  <c r="BW20839" i="131"/>
  <c r="BI20837" i="131"/>
  <c r="CK20837" i="131"/>
  <c r="BW20837" i="131"/>
  <c r="BW20835" i="131"/>
  <c r="BI20835" i="131"/>
  <c r="CK20835" i="131"/>
  <c r="CK20833" i="131"/>
  <c r="BW20833" i="131"/>
  <c r="BI20833" i="131"/>
  <c r="BF20810" i="131"/>
  <c r="CV20806" i="131" s="1"/>
  <c r="CH20810" i="131"/>
  <c r="DN20806" i="131" s="1"/>
  <c r="BT20810" i="131"/>
  <c r="DE20806" i="131" s="1"/>
  <c r="CL20807" i="131"/>
  <c r="BX20807" i="131"/>
  <c r="BJ20807" i="131"/>
  <c r="CP20804" i="131"/>
  <c r="DR20803" i="131" s="1"/>
  <c r="CB20804" i="131"/>
  <c r="BN20804" i="131"/>
  <c r="CZ20803" i="131" s="1"/>
  <c r="BF20802" i="131"/>
  <c r="CH20802" i="131"/>
  <c r="BT20802" i="131"/>
  <c r="BY20778" i="131"/>
  <c r="BK20778" i="131"/>
  <c r="CM20778" i="131"/>
  <c r="BU20773" i="131"/>
  <c r="BG20773" i="131"/>
  <c r="CI20773" i="131"/>
  <c r="CL20689" i="131"/>
  <c r="BX20689" i="131"/>
  <c r="BJ20689" i="131"/>
  <c r="BN20686" i="131"/>
  <c r="CZ20684" i="131" s="1"/>
  <c r="CP20686" i="131"/>
  <c r="DR20684" i="131" s="1"/>
  <c r="CB20686" i="131"/>
  <c r="DI20684" i="131" s="1"/>
  <c r="CH20684" i="131"/>
  <c r="BT20684" i="131"/>
  <c r="BF20684" i="131"/>
  <c r="BY20660" i="131"/>
  <c r="BK20660" i="131"/>
  <c r="CM20660" i="131"/>
  <c r="BG20655" i="131"/>
  <c r="CI20655" i="131"/>
  <c r="BU20655" i="131"/>
  <c r="BK20652" i="131"/>
  <c r="CM20652" i="131"/>
  <c r="BY20652" i="131"/>
  <c r="BV20629" i="131"/>
  <c r="BH20629" i="131"/>
  <c r="CJ20629" i="131"/>
  <c r="BV20627" i="131"/>
  <c r="BH20627" i="131"/>
  <c r="CJ20627" i="131"/>
  <c r="CJ20625" i="131"/>
  <c r="BV20625" i="131"/>
  <c r="BH20625" i="131"/>
  <c r="BH20623" i="131"/>
  <c r="CJ20623" i="131"/>
  <c r="BV20623" i="131"/>
  <c r="BI20600" i="131"/>
  <c r="CK20600" i="131"/>
  <c r="BW20600" i="131"/>
  <c r="BW20598" i="131"/>
  <c r="BI20598" i="131"/>
  <c r="CK20598" i="131"/>
  <c r="BI20596" i="131"/>
  <c r="CK20596" i="131"/>
  <c r="BW20596" i="131"/>
  <c r="BW20594" i="131"/>
  <c r="BI20594" i="131"/>
  <c r="CK20594" i="131"/>
  <c r="CK20592" i="131"/>
  <c r="BW20592" i="131"/>
  <c r="BI20592" i="131"/>
  <c r="CB20568" i="131"/>
  <c r="DI20565" i="131" s="1"/>
  <c r="BN20568" i="131"/>
  <c r="CZ20565" i="131" s="1"/>
  <c r="CP20568" i="131"/>
  <c r="BF20566" i="131"/>
  <c r="CH20566" i="131"/>
  <c r="BT20566" i="131"/>
  <c r="BX20563" i="131"/>
  <c r="BJ20563" i="131"/>
  <c r="CL20563" i="131"/>
  <c r="BG20537" i="131"/>
  <c r="CI20537" i="131"/>
  <c r="BU20537" i="131"/>
  <c r="CM20534" i="131"/>
  <c r="BY20534" i="131"/>
  <c r="BK20534" i="131"/>
  <c r="CP20450" i="131"/>
  <c r="DR20446" i="131" s="1"/>
  <c r="CB20450" i="131"/>
  <c r="DI20446" i="131" s="1"/>
  <c r="BN20450" i="131"/>
  <c r="CZ20446" i="131" s="1"/>
  <c r="BF20448" i="131"/>
  <c r="CH20448" i="131"/>
  <c r="BT20448" i="131"/>
  <c r="BX20445" i="131"/>
  <c r="BJ20445" i="131"/>
  <c r="CL20445" i="131"/>
  <c r="CB20442" i="131"/>
  <c r="DI20442" i="131" s="1"/>
  <c r="BN20442" i="131"/>
  <c r="CZ20442" i="131" s="1"/>
  <c r="CP20442" i="131"/>
  <c r="BU20419" i="131"/>
  <c r="BG20419" i="131"/>
  <c r="CI20419" i="131"/>
  <c r="CM20416" i="131"/>
  <c r="BY20416" i="131"/>
  <c r="BK20416" i="131"/>
  <c r="BH20390" i="131"/>
  <c r="CJ20390" i="131"/>
  <c r="BV20390" i="131"/>
  <c r="BH20388" i="131"/>
  <c r="CJ20388" i="131"/>
  <c r="BV20388" i="131"/>
  <c r="BH20386" i="131"/>
  <c r="CJ20386" i="131"/>
  <c r="BV20386" i="131"/>
  <c r="DF20384" i="131" s="1"/>
  <c r="BV20384" i="131"/>
  <c r="BH20384" i="131"/>
  <c r="CJ20384" i="131"/>
  <c r="CJ20382" i="131"/>
  <c r="BV20382" i="131"/>
  <c r="BH20382" i="131"/>
  <c r="CK20359" i="131"/>
  <c r="BW20359" i="131"/>
  <c r="BI20359" i="131"/>
  <c r="CK20357" i="131"/>
  <c r="BW20357" i="131"/>
  <c r="BI20357" i="131"/>
  <c r="BI20355" i="131"/>
  <c r="CK20355" i="131"/>
  <c r="BW20355" i="131"/>
  <c r="BI20353" i="131"/>
  <c r="CK20353" i="131"/>
  <c r="BW20353" i="131"/>
  <c r="CH20330" i="131"/>
  <c r="BT20330" i="131"/>
  <c r="DE20326" i="131" s="1"/>
  <c r="BF20330" i="131"/>
  <c r="CV20326" i="131" s="1"/>
  <c r="BX20327" i="131"/>
  <c r="BJ20327" i="131"/>
  <c r="CL20327" i="131"/>
  <c r="BN20324" i="131"/>
  <c r="CP20324" i="131"/>
  <c r="DR20323" i="131" s="1"/>
  <c r="CB20324" i="131"/>
  <c r="BT20322" i="131"/>
  <c r="BF20322" i="131"/>
  <c r="CH20322" i="131"/>
  <c r="BK20298" i="131"/>
  <c r="CM20298" i="131"/>
  <c r="BY20298" i="131"/>
  <c r="BG20293" i="131"/>
  <c r="CI20293" i="131"/>
  <c r="BU20293" i="131"/>
  <c r="BX20209" i="131"/>
  <c r="BJ20209" i="131"/>
  <c r="CL20209" i="131"/>
  <c r="CP20206" i="131"/>
  <c r="DR20204" i="131" s="1"/>
  <c r="CB20206" i="131"/>
  <c r="DI20204" i="131" s="1"/>
  <c r="BN20206" i="131"/>
  <c r="CZ20204" i="131" s="1"/>
  <c r="BF20204" i="131"/>
  <c r="CH20204" i="131"/>
  <c r="BT20204" i="131"/>
  <c r="CM20180" i="131"/>
  <c r="BY20180" i="131"/>
  <c r="BK20180" i="131"/>
  <c r="CI20175" i="131"/>
  <c r="BU20175" i="131"/>
  <c r="BG20175" i="131"/>
  <c r="BY20172" i="131"/>
  <c r="BK20172" i="131"/>
  <c r="CM20172" i="131"/>
  <c r="BH20149" i="131"/>
  <c r="CJ20149" i="131"/>
  <c r="BV20149" i="131"/>
  <c r="BH20147" i="131"/>
  <c r="CJ20147" i="131"/>
  <c r="BV20147" i="131"/>
  <c r="BV20145" i="131"/>
  <c r="BH20145" i="131"/>
  <c r="CJ20145" i="131"/>
  <c r="BV20143" i="131"/>
  <c r="BH20143" i="131"/>
  <c r="CJ20143" i="131"/>
  <c r="BW20120" i="131"/>
  <c r="BI20120" i="131"/>
  <c r="CK20120" i="131"/>
  <c r="CK20118" i="131"/>
  <c r="BW20118" i="131"/>
  <c r="BI20118" i="131"/>
  <c r="BW20116" i="131"/>
  <c r="BI20116" i="131"/>
  <c r="CK20116" i="131"/>
  <c r="BI20114" i="131"/>
  <c r="CK20114" i="131"/>
  <c r="BW20114" i="131"/>
  <c r="BW20112" i="131"/>
  <c r="BI20112" i="131"/>
  <c r="CK20112" i="131"/>
  <c r="BN20088" i="131"/>
  <c r="CZ20085" i="131" s="1"/>
  <c r="CP20088" i="131"/>
  <c r="DR20085" i="131" s="1"/>
  <c r="CB20088" i="131"/>
  <c r="DI20085" i="131" s="1"/>
  <c r="CH20086" i="131"/>
  <c r="BT20086" i="131"/>
  <c r="BF20086" i="131"/>
  <c r="CL20083" i="131"/>
  <c r="BX20083" i="131"/>
  <c r="BJ20083" i="131"/>
  <c r="BU20057" i="131"/>
  <c r="BG20057" i="131"/>
  <c r="CI20057" i="131"/>
  <c r="BY20054" i="131"/>
  <c r="BK20054" i="131"/>
  <c r="CM20054" i="131"/>
  <c r="CP19970" i="131"/>
  <c r="DR19966" i="131" s="1"/>
  <c r="CB19970" i="131"/>
  <c r="DI19966" i="131" s="1"/>
  <c r="BN19970" i="131"/>
  <c r="CZ19966" i="131" s="1"/>
  <c r="BF19968" i="131"/>
  <c r="CH19968" i="131"/>
  <c r="BT19968" i="131"/>
  <c r="BX19965" i="131"/>
  <c r="BJ19965" i="131"/>
  <c r="CL19965" i="131"/>
  <c r="CB19962" i="131"/>
  <c r="DI19962" i="131" s="1"/>
  <c r="BN19962" i="131"/>
  <c r="CZ19962" i="131" s="1"/>
  <c r="CP19962" i="131"/>
  <c r="DR19962" i="131" s="1"/>
  <c r="BU19939" i="131"/>
  <c r="BG19939" i="131"/>
  <c r="CI19939" i="131"/>
  <c r="CM19936" i="131"/>
  <c r="BY19936" i="131"/>
  <c r="BK19936" i="131"/>
  <c r="BH19910" i="131"/>
  <c r="CJ19910" i="131"/>
  <c r="BV19910" i="131"/>
  <c r="BH19908" i="131"/>
  <c r="CJ19908" i="131"/>
  <c r="BV19908" i="131"/>
  <c r="BH19906" i="131"/>
  <c r="CJ19906" i="131"/>
  <c r="BV19906" i="131"/>
  <c r="BV19904" i="131"/>
  <c r="BH19904" i="131"/>
  <c r="CJ19904" i="131"/>
  <c r="CJ19902" i="131"/>
  <c r="BV19902" i="131"/>
  <c r="BH19902" i="131"/>
  <c r="CK19879" i="131"/>
  <c r="BW19879" i="131"/>
  <c r="BI19879" i="131"/>
  <c r="CK19877" i="131"/>
  <c r="BW19877" i="131"/>
  <c r="BI19877" i="131"/>
  <c r="BI19875" i="131"/>
  <c r="CK19875" i="131"/>
  <c r="BW19875" i="131"/>
  <c r="BI19873" i="131"/>
  <c r="CK19873" i="131"/>
  <c r="BW19873" i="131"/>
  <c r="CH19850" i="131"/>
  <c r="DN19846" i="131" s="1"/>
  <c r="BT19850" i="131"/>
  <c r="BF19850" i="131"/>
  <c r="CV19846" i="131" s="1"/>
  <c r="BX19847" i="131"/>
  <c r="BJ19847" i="131"/>
  <c r="CL19847" i="131"/>
  <c r="BN19844" i="131"/>
  <c r="CZ19843" i="131" s="1"/>
  <c r="CP19844" i="131"/>
  <c r="DR19843" i="131" s="1"/>
  <c r="CB19844" i="131"/>
  <c r="DI19843" i="131" s="1"/>
  <c r="BT19842" i="131"/>
  <c r="DE19842" i="131" s="1"/>
  <c r="BF19842" i="131"/>
  <c r="CV19842" i="131" s="1"/>
  <c r="CH19842" i="131"/>
  <c r="DN19842" i="131" s="1"/>
  <c r="BK19818" i="131"/>
  <c r="CM19818" i="131"/>
  <c r="BY19818" i="131"/>
  <c r="BG19813" i="131"/>
  <c r="CI19813" i="131"/>
  <c r="BU19813" i="131"/>
  <c r="BX19729" i="131"/>
  <c r="BJ19729" i="131"/>
  <c r="CL19729" i="131"/>
  <c r="CP19726" i="131"/>
  <c r="CB19726" i="131"/>
  <c r="DI19724" i="131" s="1"/>
  <c r="BN19726" i="131"/>
  <c r="BF19724" i="131"/>
  <c r="CH19724" i="131"/>
  <c r="BT19724" i="131"/>
  <c r="CM19700" i="131"/>
  <c r="BY19700" i="131"/>
  <c r="BK19700" i="131"/>
  <c r="CI19695" i="131"/>
  <c r="BU19695" i="131"/>
  <c r="BG19695" i="131"/>
  <c r="BY19692" i="131"/>
  <c r="BK19692" i="131"/>
  <c r="CM19692" i="131"/>
  <c r="BH19669" i="131"/>
  <c r="CJ19669" i="131"/>
  <c r="BV19669" i="131"/>
  <c r="BH19667" i="131"/>
  <c r="CJ19667" i="131"/>
  <c r="BV19667" i="131"/>
  <c r="BV19665" i="131"/>
  <c r="BH19665" i="131"/>
  <c r="CJ19665" i="131"/>
  <c r="BV19663" i="131"/>
  <c r="BH19663" i="131"/>
  <c r="CJ19663" i="131"/>
  <c r="BW19640" i="131"/>
  <c r="BI19640" i="131"/>
  <c r="CK19640" i="131"/>
  <c r="CK19638" i="131"/>
  <c r="BW19638" i="131"/>
  <c r="BI19638" i="131"/>
  <c r="BW19636" i="131"/>
  <c r="BI19636" i="131"/>
  <c r="CK19636" i="131"/>
  <c r="BI19634" i="131"/>
  <c r="CK19634" i="131"/>
  <c r="BW19634" i="131"/>
  <c r="BW19632" i="131"/>
  <c r="BI19632" i="131"/>
  <c r="CK19632" i="131"/>
  <c r="BN19608" i="131"/>
  <c r="CZ19605" i="131" s="1"/>
  <c r="CP19608" i="131"/>
  <c r="CB19608" i="131"/>
  <c r="DI19605" i="131" s="1"/>
  <c r="CH19606" i="131"/>
  <c r="BT19606" i="131"/>
  <c r="BF19606" i="131"/>
  <c r="CL19603" i="131"/>
  <c r="BX19603" i="131"/>
  <c r="BJ19603" i="131"/>
  <c r="BU19577" i="131"/>
  <c r="BG19577" i="131"/>
  <c r="CI19577" i="131"/>
  <c r="BY19574" i="131"/>
  <c r="BK19574" i="131"/>
  <c r="CM19574" i="131"/>
  <c r="CP19490" i="131"/>
  <c r="DR19486" i="131" s="1"/>
  <c r="CB19490" i="131"/>
  <c r="DI19486" i="131" s="1"/>
  <c r="BN19490" i="131"/>
  <c r="CZ19486" i="131" s="1"/>
  <c r="BF19488" i="131"/>
  <c r="CH19488" i="131"/>
  <c r="BT19488" i="131"/>
  <c r="BX19485" i="131"/>
  <c r="BJ19485" i="131"/>
  <c r="CL19485" i="131"/>
  <c r="CB19482" i="131"/>
  <c r="BN19482" i="131"/>
  <c r="CZ19482" i="131" s="1"/>
  <c r="CP19482" i="131"/>
  <c r="DR19482" i="131" s="1"/>
  <c r="BU19459" i="131"/>
  <c r="BG19459" i="131"/>
  <c r="CI19459" i="131"/>
  <c r="CM19456" i="131"/>
  <c r="BY19456" i="131"/>
  <c r="BK19456" i="131"/>
  <c r="BH19430" i="131"/>
  <c r="CJ19430" i="131"/>
  <c r="BV19430" i="131"/>
  <c r="BH19428" i="131"/>
  <c r="CJ19428" i="131"/>
  <c r="BV19428" i="131"/>
  <c r="BH19426" i="131"/>
  <c r="CJ19426" i="131"/>
  <c r="BV19426" i="131"/>
  <c r="BV19424" i="131"/>
  <c r="BH19424" i="131"/>
  <c r="CJ19424" i="131"/>
  <c r="CJ19422" i="131"/>
  <c r="BV19422" i="131"/>
  <c r="BH19422" i="131"/>
  <c r="CK19399" i="131"/>
  <c r="BW19399" i="131"/>
  <c r="BI19399" i="131"/>
  <c r="CK19397" i="131"/>
  <c r="BW19397" i="131"/>
  <c r="BI19397" i="131"/>
  <c r="BI19395" i="131"/>
  <c r="CK19395" i="131"/>
  <c r="BW19395" i="131"/>
  <c r="BI19393" i="131"/>
  <c r="CK19393" i="131"/>
  <c r="BW19393" i="131"/>
  <c r="CH19370" i="131"/>
  <c r="BT19370" i="131"/>
  <c r="DE19366" i="131" s="1"/>
  <c r="BF19370" i="131"/>
  <c r="CV19366" i="131" s="1"/>
  <c r="BX19367" i="131"/>
  <c r="BJ19367" i="131"/>
  <c r="CL19367" i="131"/>
  <c r="BN19364" i="131"/>
  <c r="CZ19363" i="131" s="1"/>
  <c r="CP19364" i="131"/>
  <c r="DR19363" i="131" s="1"/>
  <c r="CB19364" i="131"/>
  <c r="DI19363" i="131" s="1"/>
  <c r="BT19362" i="131"/>
  <c r="BF19362" i="131"/>
  <c r="CH19362" i="131"/>
  <c r="BK19338" i="131"/>
  <c r="CM19338" i="131"/>
  <c r="BY19338" i="131"/>
  <c r="BG19333" i="131"/>
  <c r="BU19333" i="131"/>
  <c r="CI19333" i="131"/>
  <c r="BX19249" i="131"/>
  <c r="BJ19249" i="131"/>
  <c r="CL19249" i="131"/>
  <c r="BN19246" i="131"/>
  <c r="CZ19244" i="131" s="1"/>
  <c r="CP19246" i="131"/>
  <c r="DR19244" i="131" s="1"/>
  <c r="CB19246" i="131"/>
  <c r="BT19244" i="131"/>
  <c r="BF19244" i="131"/>
  <c r="CH19244" i="131"/>
  <c r="BK19220" i="131"/>
  <c r="CM19220" i="131"/>
  <c r="BY19220" i="131"/>
  <c r="BG19215" i="131"/>
  <c r="CI19215" i="131"/>
  <c r="BU19215" i="131"/>
  <c r="CM19212" i="131"/>
  <c r="BY19212" i="131"/>
  <c r="BK19212" i="131"/>
  <c r="BV19189" i="131"/>
  <c r="BH19189" i="131"/>
  <c r="CJ19189" i="131"/>
  <c r="BV19187" i="131"/>
  <c r="BH19187" i="131"/>
  <c r="CJ19187" i="131"/>
  <c r="BV19185" i="131"/>
  <c r="BH19185" i="131"/>
  <c r="CJ19185" i="131"/>
  <c r="CJ19183" i="131"/>
  <c r="BV19183" i="131"/>
  <c r="BH19183" i="131"/>
  <c r="CK19160" i="131"/>
  <c r="BW19160" i="131"/>
  <c r="BI19160" i="131"/>
  <c r="BI19158" i="131"/>
  <c r="CK19158" i="131"/>
  <c r="BW19158" i="131"/>
  <c r="CK19156" i="131"/>
  <c r="BW19156" i="131"/>
  <c r="BI19156" i="131"/>
  <c r="BW19154" i="131"/>
  <c r="BI19154" i="131"/>
  <c r="CK19154" i="131"/>
  <c r="BW19152" i="131"/>
  <c r="BI19152" i="131"/>
  <c r="CK19152" i="131"/>
  <c r="BN19128" i="131"/>
  <c r="CP19128" i="131"/>
  <c r="DR19125" i="131" s="1"/>
  <c r="CB19128" i="131"/>
  <c r="BF19126" i="131"/>
  <c r="CV19124" i="131" s="1"/>
  <c r="CH19126" i="131"/>
  <c r="DN19124" i="131" s="1"/>
  <c r="BT19126" i="131"/>
  <c r="BJ19123" i="131"/>
  <c r="CL19123" i="131"/>
  <c r="BX19123" i="131"/>
  <c r="CI19097" i="131"/>
  <c r="BU19097" i="131"/>
  <c r="BG19097" i="131"/>
  <c r="BY19094" i="131"/>
  <c r="BK19094" i="131"/>
  <c r="CM19094" i="131"/>
  <c r="BN19010" i="131"/>
  <c r="CZ19006" i="131" s="1"/>
  <c r="CP19010" i="131"/>
  <c r="DR19006" i="131" s="1"/>
  <c r="CB19010" i="131"/>
  <c r="DI19006" i="131" s="1"/>
  <c r="BF19008" i="131"/>
  <c r="CH19008" i="131"/>
  <c r="BT19008" i="131"/>
  <c r="CL19005" i="131"/>
  <c r="BX19005" i="131"/>
  <c r="BJ19005" i="131"/>
  <c r="CP19002" i="131"/>
  <c r="DR19002" i="131" s="1"/>
  <c r="CB19002" i="131"/>
  <c r="BN19002" i="131"/>
  <c r="CZ19002" i="131" s="1"/>
  <c r="CI18979" i="131"/>
  <c r="BU18979" i="131"/>
  <c r="BG18979" i="131"/>
  <c r="BK18976" i="131"/>
  <c r="CM18976" i="131"/>
  <c r="BY18976" i="131"/>
  <c r="BH18950" i="131"/>
  <c r="CJ18950" i="131"/>
  <c r="BV18950" i="131"/>
  <c r="BV18948" i="131"/>
  <c r="BH18948" i="131"/>
  <c r="CJ18948" i="131"/>
  <c r="BH18946" i="131"/>
  <c r="CJ18946" i="131"/>
  <c r="BV18946" i="131"/>
  <c r="CJ18944" i="131"/>
  <c r="BV18944" i="131"/>
  <c r="BH18944" i="131"/>
  <c r="BH18942" i="131"/>
  <c r="CJ18942" i="131"/>
  <c r="BV18942" i="131"/>
  <c r="BI18919" i="131"/>
  <c r="CK18919" i="131"/>
  <c r="BW18919" i="131"/>
  <c r="BI18917" i="131"/>
  <c r="CK18917" i="131"/>
  <c r="BW18917" i="131"/>
  <c r="BI18915" i="131"/>
  <c r="CK18915" i="131"/>
  <c r="BW18915" i="131"/>
  <c r="BW18913" i="131"/>
  <c r="BI18913" i="131"/>
  <c r="CK18913" i="131"/>
  <c r="BF18890" i="131"/>
  <c r="CV18886" i="131" s="1"/>
  <c r="CH18890" i="131"/>
  <c r="BT18890" i="131"/>
  <c r="DE18886" i="131" s="1"/>
  <c r="BX18887" i="131"/>
  <c r="BJ18887" i="131"/>
  <c r="CL18887" i="131"/>
  <c r="CB18884" i="131"/>
  <c r="BN18884" i="131"/>
  <c r="CZ18883" i="131" s="1"/>
  <c r="CP18884" i="131"/>
  <c r="DR18883" i="131" s="1"/>
  <c r="CH18882" i="131"/>
  <c r="BT18882" i="131"/>
  <c r="BF18882" i="131"/>
  <c r="BY18858" i="131"/>
  <c r="BK18858" i="131"/>
  <c r="CM18858" i="131"/>
  <c r="BG18853" i="131"/>
  <c r="CI18853" i="131"/>
  <c r="BU18853" i="131"/>
  <c r="BX18769" i="131"/>
  <c r="BJ18769" i="131"/>
  <c r="CL18769" i="131"/>
  <c r="BN18766" i="131"/>
  <c r="CZ18764" i="131" s="1"/>
  <c r="CP18766" i="131"/>
  <c r="DR18764" i="131" s="1"/>
  <c r="CB18766" i="131"/>
  <c r="DI18764" i="131" s="1"/>
  <c r="BT18764" i="131"/>
  <c r="BF18764" i="131"/>
  <c r="CH18764" i="131"/>
  <c r="BK18740" i="131"/>
  <c r="CM18740" i="131"/>
  <c r="BY18740" i="131"/>
  <c r="BG18735" i="131"/>
  <c r="CI18735" i="131"/>
  <c r="BU18735" i="131"/>
  <c r="CM18732" i="131"/>
  <c r="BY18732" i="131"/>
  <c r="BK18732" i="131"/>
  <c r="BV18709" i="131"/>
  <c r="BH18709" i="131"/>
  <c r="CJ18709" i="131"/>
  <c r="BV18707" i="131"/>
  <c r="BH18707" i="131"/>
  <c r="CJ18707" i="131"/>
  <c r="BV18705" i="131"/>
  <c r="BH18705" i="131"/>
  <c r="CJ18705" i="131"/>
  <c r="CJ18703" i="131"/>
  <c r="BV18703" i="131"/>
  <c r="BH18703" i="131"/>
  <c r="CK18680" i="131"/>
  <c r="BW18680" i="131"/>
  <c r="BI18680" i="131"/>
  <c r="BI18678" i="131"/>
  <c r="CK18678" i="131"/>
  <c r="BW18678" i="131"/>
  <c r="CK18676" i="131"/>
  <c r="BW18676" i="131"/>
  <c r="BI18676" i="131"/>
  <c r="BW18674" i="131"/>
  <c r="BI18674" i="131"/>
  <c r="CK18674" i="131"/>
  <c r="BW18672" i="131"/>
  <c r="BI18672" i="131"/>
  <c r="CK18672" i="131"/>
  <c r="BN18648" i="131"/>
  <c r="CZ18645" i="131" s="1"/>
  <c r="CP18648" i="131"/>
  <c r="DR18645" i="131" s="1"/>
  <c r="CB18648" i="131"/>
  <c r="BF18646" i="131"/>
  <c r="CH18646" i="131"/>
  <c r="BT18646" i="131"/>
  <c r="BJ18643" i="131"/>
  <c r="CL18643" i="131"/>
  <c r="BX18643" i="131"/>
  <c r="CI18617" i="131"/>
  <c r="BU18617" i="131"/>
  <c r="BG18617" i="131"/>
  <c r="BY18614" i="131"/>
  <c r="BK18614" i="131"/>
  <c r="CM18614" i="131"/>
  <c r="BN18530" i="131"/>
  <c r="CZ18526" i="131" s="1"/>
  <c r="CP18530" i="131"/>
  <c r="DR18526" i="131" s="1"/>
  <c r="CB18530" i="131"/>
  <c r="DI18526" i="131" s="1"/>
  <c r="BF18528" i="131"/>
  <c r="CH18528" i="131"/>
  <c r="BT18528" i="131"/>
  <c r="CL18525" i="131"/>
  <c r="BX18525" i="131"/>
  <c r="BJ18525" i="131"/>
  <c r="CP18522" i="131"/>
  <c r="CB18522" i="131"/>
  <c r="DI18522" i="131" s="1"/>
  <c r="BN18522" i="131"/>
  <c r="CZ18522" i="131" s="1"/>
  <c r="CI18499" i="131"/>
  <c r="BU18499" i="131"/>
  <c r="BG18499" i="131"/>
  <c r="BK18496" i="131"/>
  <c r="CM18496" i="131"/>
  <c r="BY18496" i="131"/>
  <c r="BH18470" i="131"/>
  <c r="CJ18470" i="131"/>
  <c r="BV18470" i="131"/>
  <c r="BV18468" i="131"/>
  <c r="BH18468" i="131"/>
  <c r="CJ18468" i="131"/>
  <c r="BH18466" i="131"/>
  <c r="CJ18466" i="131"/>
  <c r="BV18466" i="131"/>
  <c r="CJ18464" i="131"/>
  <c r="BV18464" i="131"/>
  <c r="BH18464" i="131"/>
  <c r="BH18462" i="131"/>
  <c r="CJ18462" i="131"/>
  <c r="BV18462" i="131"/>
  <c r="BI18439" i="131"/>
  <c r="CK18439" i="131"/>
  <c r="BW18439" i="131"/>
  <c r="BI18437" i="131"/>
  <c r="CK18437" i="131"/>
  <c r="BW18437" i="131"/>
  <c r="BI18435" i="131"/>
  <c r="CK18435" i="131"/>
  <c r="BW18435" i="131"/>
  <c r="BW18433" i="131"/>
  <c r="BI18433" i="131"/>
  <c r="CK18433" i="131"/>
  <c r="BF18410" i="131"/>
  <c r="CH18410" i="131"/>
  <c r="DN18406" i="131" s="1"/>
  <c r="BT18410" i="131"/>
  <c r="DE18406" i="131" s="1"/>
  <c r="BX18407" i="131"/>
  <c r="BJ18407" i="131"/>
  <c r="CL18407" i="131"/>
  <c r="CB18404" i="131"/>
  <c r="BN18404" i="131"/>
  <c r="CZ18403" i="131" s="1"/>
  <c r="CP18404" i="131"/>
  <c r="CH18402" i="131"/>
  <c r="BT18402" i="131"/>
  <c r="BF18402" i="131"/>
  <c r="BY18378" i="131"/>
  <c r="BK18378" i="131"/>
  <c r="CM18378" i="131"/>
  <c r="BG18373" i="131"/>
  <c r="CI18373" i="131"/>
  <c r="BU18373" i="131"/>
  <c r="BX18289" i="131"/>
  <c r="BJ18289" i="131"/>
  <c r="CL18289" i="131"/>
  <c r="BN18286" i="131"/>
  <c r="CP18286" i="131"/>
  <c r="DR18284" i="131" s="1"/>
  <c r="CB18286" i="131"/>
  <c r="DI18284" i="131" s="1"/>
  <c r="BT18284" i="131"/>
  <c r="BF18284" i="131"/>
  <c r="CH18284" i="131"/>
  <c r="CM18260" i="131"/>
  <c r="BY18260" i="131"/>
  <c r="BK18260" i="131"/>
  <c r="BG18255" i="131"/>
  <c r="CI18255" i="131"/>
  <c r="BU18255" i="131"/>
  <c r="BY18252" i="131"/>
  <c r="BK18252" i="131"/>
  <c r="CM18252" i="131"/>
  <c r="BV18229" i="131"/>
  <c r="BH18229" i="131"/>
  <c r="CJ18229" i="131"/>
  <c r="BV18227" i="131"/>
  <c r="BH18227" i="131"/>
  <c r="CJ18227" i="131"/>
  <c r="BV18225" i="131"/>
  <c r="CJ18225" i="131"/>
  <c r="BH18225" i="131"/>
  <c r="BV18223" i="131"/>
  <c r="CJ18223" i="131"/>
  <c r="BH18223" i="131"/>
  <c r="BW18200" i="131"/>
  <c r="CK18200" i="131"/>
  <c r="BI18200" i="131"/>
  <c r="CK18198" i="131"/>
  <c r="BW18198" i="131"/>
  <c r="BI18198" i="131"/>
  <c r="BW18196" i="131"/>
  <c r="CK18196" i="131"/>
  <c r="BI18196" i="131"/>
  <c r="BW18194" i="131"/>
  <c r="BI18194" i="131"/>
  <c r="CK18194" i="131"/>
  <c r="BI18192" i="131"/>
  <c r="CK18192" i="131"/>
  <c r="BW18192" i="131"/>
  <c r="BN18168" i="131"/>
  <c r="CZ18165" i="131" s="1"/>
  <c r="CP18168" i="131"/>
  <c r="DR18165" i="131" s="1"/>
  <c r="CB18168" i="131"/>
  <c r="DI18165" i="131" s="1"/>
  <c r="CH18166" i="131"/>
  <c r="BT18166" i="131"/>
  <c r="BF18166" i="131"/>
  <c r="BJ18163" i="131"/>
  <c r="CL18163" i="131"/>
  <c r="BX18163" i="131"/>
  <c r="BU18137" i="131"/>
  <c r="BG18137" i="131"/>
  <c r="CI18137" i="131"/>
  <c r="BY18134" i="131"/>
  <c r="BK18134" i="131"/>
  <c r="CM18134" i="131"/>
  <c r="CP18050" i="131"/>
  <c r="DR18046" i="131" s="1"/>
  <c r="CB18050" i="131"/>
  <c r="DI18046" i="131" s="1"/>
  <c r="BN18050" i="131"/>
  <c r="CZ18046" i="131" s="1"/>
  <c r="BF18048" i="131"/>
  <c r="CH18048" i="131"/>
  <c r="BT18048" i="131"/>
  <c r="CL18045" i="131"/>
  <c r="BX18045" i="131"/>
  <c r="BJ18045" i="131"/>
  <c r="CB18042" i="131"/>
  <c r="DI18042" i="131" s="1"/>
  <c r="BN18042" i="131"/>
  <c r="CZ18042" i="131" s="1"/>
  <c r="CP18042" i="131"/>
  <c r="DR18042" i="131" s="1"/>
  <c r="CI22791" i="131"/>
  <c r="BU22791" i="131"/>
  <c r="BG22791" i="131"/>
  <c r="BL22761" i="131"/>
  <c r="CN22761" i="131"/>
  <c r="BZ22761" i="131"/>
  <c r="CF22732" i="131"/>
  <c r="BR22732" i="131"/>
  <c r="BD22732" i="131"/>
  <c r="CA22702" i="131"/>
  <c r="BM22702" i="131"/>
  <c r="CO22702" i="131"/>
  <c r="BR22641" i="131"/>
  <c r="BD22641" i="131"/>
  <c r="CF22641" i="131"/>
  <c r="BM22611" i="131"/>
  <c r="CO22611" i="131"/>
  <c r="CA22611" i="131"/>
  <c r="BE22582" i="131"/>
  <c r="CG22582" i="131"/>
  <c r="BS22582" i="131"/>
  <c r="BJ22552" i="131"/>
  <c r="CL22552" i="131"/>
  <c r="BX22552" i="131"/>
  <c r="BE22491" i="131"/>
  <c r="CG22491" i="131"/>
  <c r="BS22491" i="131"/>
  <c r="BX22461" i="131"/>
  <c r="BJ22461" i="131"/>
  <c r="CL22461" i="131"/>
  <c r="BU22402" i="131"/>
  <c r="BG22402" i="131"/>
  <c r="CI22402" i="131"/>
  <c r="BZ22372" i="131"/>
  <c r="BL22372" i="131"/>
  <c r="CN22372" i="131"/>
  <c r="BU22311" i="131"/>
  <c r="BG22311" i="131"/>
  <c r="CI22311" i="131"/>
  <c r="BZ22281" i="131"/>
  <c r="BL22281" i="131"/>
  <c r="CN22281" i="131"/>
  <c r="BR22252" i="131"/>
  <c r="BD22252" i="131"/>
  <c r="CF22252" i="131"/>
  <c r="BM22222" i="131"/>
  <c r="CO22222" i="131"/>
  <c r="CA22222" i="131"/>
  <c r="BR22161" i="131"/>
  <c r="BD22161" i="131"/>
  <c r="CF22161" i="131"/>
  <c r="BM22131" i="131"/>
  <c r="CO22131" i="131"/>
  <c r="CA22131" i="131"/>
  <c r="BE22102" i="131"/>
  <c r="CG22102" i="131"/>
  <c r="BS22102" i="131"/>
  <c r="BJ22072" i="131"/>
  <c r="CL22072" i="131"/>
  <c r="BX22072" i="131"/>
  <c r="BE22011" i="131"/>
  <c r="CG22011" i="131"/>
  <c r="BS22011" i="131"/>
  <c r="BJ21981" i="131"/>
  <c r="CL21981" i="131"/>
  <c r="BX21981" i="131"/>
  <c r="BG21922" i="131"/>
  <c r="CI21922" i="131"/>
  <c r="BU21922" i="131"/>
  <c r="BZ21892" i="131"/>
  <c r="BL21892" i="131"/>
  <c r="CN21892" i="131"/>
  <c r="BU21831" i="131"/>
  <c r="BG21831" i="131"/>
  <c r="CI21831" i="131"/>
  <c r="BZ21801" i="131"/>
  <c r="BL21801" i="131"/>
  <c r="CN21801" i="131"/>
  <c r="BR21772" i="131"/>
  <c r="BD21772" i="131"/>
  <c r="CF21772" i="131"/>
  <c r="BM21742" i="131"/>
  <c r="CO21742" i="131"/>
  <c r="CA21742" i="131"/>
  <c r="BR21681" i="131"/>
  <c r="BD21681" i="131"/>
  <c r="CF21681" i="131"/>
  <c r="BM21651" i="131"/>
  <c r="CO21651" i="131"/>
  <c r="CA21651" i="131"/>
  <c r="BE21622" i="131"/>
  <c r="CG21622" i="131"/>
  <c r="BS21622" i="131"/>
  <c r="CL21592" i="131"/>
  <c r="BJ21592" i="131"/>
  <c r="CX21587" i="131" s="1"/>
  <c r="BX21592" i="131"/>
  <c r="BE21531" i="131"/>
  <c r="CG21531" i="131"/>
  <c r="BS21531" i="131"/>
  <c r="BX21501" i="131"/>
  <c r="BJ21501" i="131"/>
  <c r="CL21501" i="131"/>
  <c r="BU21442" i="131"/>
  <c r="BG21442" i="131"/>
  <c r="CI21442" i="131"/>
  <c r="BZ21412" i="131"/>
  <c r="BL21412" i="131"/>
  <c r="CN21412" i="131"/>
  <c r="BU21351" i="131"/>
  <c r="BG21351" i="131"/>
  <c r="CI21351" i="131"/>
  <c r="BZ21321" i="131"/>
  <c r="BL21321" i="131"/>
  <c r="CN21321" i="131"/>
  <c r="BR21292" i="131"/>
  <c r="BD21292" i="131"/>
  <c r="CF21292" i="131"/>
  <c r="BM21262" i="131"/>
  <c r="CO21262" i="131"/>
  <c r="CA21262" i="131"/>
  <c r="BR21201" i="131"/>
  <c r="BD21201" i="131"/>
  <c r="CF21201" i="131"/>
  <c r="BM21171" i="131"/>
  <c r="CO21171" i="131"/>
  <c r="CA21171" i="131"/>
  <c r="BE21142" i="131"/>
  <c r="CG21142" i="131"/>
  <c r="BS21142" i="131"/>
  <c r="BJ21112" i="131"/>
  <c r="CL21112" i="131"/>
  <c r="BX21112" i="131"/>
  <c r="BE21051" i="131"/>
  <c r="CG21051" i="131"/>
  <c r="BS21051" i="131"/>
  <c r="BX21021" i="131"/>
  <c r="BJ21021" i="131"/>
  <c r="CL21021" i="131"/>
  <c r="BU20962" i="131"/>
  <c r="BG20962" i="131"/>
  <c r="CI20962" i="131"/>
  <c r="BZ20932" i="131"/>
  <c r="BL20932" i="131"/>
  <c r="CN20932" i="131"/>
  <c r="BU20871" i="131"/>
  <c r="BG20871" i="131"/>
  <c r="CI20871" i="131"/>
  <c r="BZ20841" i="131"/>
  <c r="BL20841" i="131"/>
  <c r="CN20841" i="131"/>
  <c r="BR20812" i="131"/>
  <c r="BD20812" i="131"/>
  <c r="CF20812" i="131"/>
  <c r="BM20782" i="131"/>
  <c r="CO20782" i="131"/>
  <c r="CA20782" i="131"/>
  <c r="BR20721" i="131"/>
  <c r="BD20721" i="131"/>
  <c r="CF20721" i="131"/>
  <c r="BM20691" i="131"/>
  <c r="CO20691" i="131"/>
  <c r="CA20691" i="131"/>
  <c r="BE20662" i="131"/>
  <c r="CG20662" i="131"/>
  <c r="BS20662" i="131"/>
  <c r="BJ20632" i="131"/>
  <c r="CL20632" i="131"/>
  <c r="BX20632" i="131"/>
  <c r="BE20571" i="131"/>
  <c r="CG20571" i="131"/>
  <c r="BS20571" i="131"/>
  <c r="BX20541" i="131"/>
  <c r="BJ20541" i="131"/>
  <c r="CL20541" i="131"/>
  <c r="BU20482" i="131"/>
  <c r="BG20482" i="131"/>
  <c r="CI20482" i="131"/>
  <c r="BZ20452" i="131"/>
  <c r="CN20452" i="131"/>
  <c r="BL20452" i="131"/>
  <c r="BG20391" i="131"/>
  <c r="CI20391" i="131"/>
  <c r="BU20391" i="131"/>
  <c r="BL20361" i="131"/>
  <c r="CN20361" i="131"/>
  <c r="BZ20361" i="131"/>
  <c r="BD20332" i="131"/>
  <c r="CF20332" i="131"/>
  <c r="BR20332" i="131"/>
  <c r="CA20302" i="131"/>
  <c r="BM20302" i="131"/>
  <c r="CO20302" i="131"/>
  <c r="BD20241" i="131"/>
  <c r="CF20241" i="131"/>
  <c r="BR20241" i="131"/>
  <c r="CO20211" i="131"/>
  <c r="CA20211" i="131"/>
  <c r="BM20211" i="131"/>
  <c r="BS20182" i="131"/>
  <c r="BE20182" i="131"/>
  <c r="CG20182" i="131"/>
  <c r="CL20152" i="131"/>
  <c r="BX20152" i="131"/>
  <c r="BJ20152" i="131"/>
  <c r="CG20091" i="131"/>
  <c r="BS20091" i="131"/>
  <c r="BE20091" i="131"/>
  <c r="CL20061" i="131"/>
  <c r="BX20061" i="131"/>
  <c r="BJ20061" i="131"/>
  <c r="CI20002" i="131"/>
  <c r="BU20002" i="131"/>
  <c r="BG20002" i="131"/>
  <c r="BL19972" i="131"/>
  <c r="CN19972" i="131"/>
  <c r="BZ19972" i="131"/>
  <c r="BG19911" i="131"/>
  <c r="CI19911" i="131"/>
  <c r="BU19911" i="131"/>
  <c r="BL19881" i="131"/>
  <c r="CN19881" i="131"/>
  <c r="BZ19881" i="131"/>
  <c r="BD19852" i="131"/>
  <c r="CF19852" i="131"/>
  <c r="BR19852" i="131"/>
  <c r="CA19822" i="131"/>
  <c r="BM19822" i="131"/>
  <c r="CO19822" i="131"/>
  <c r="BD19761" i="131"/>
  <c r="CF19761" i="131"/>
  <c r="BR19761" i="131"/>
  <c r="CO19731" i="131"/>
  <c r="CA19731" i="131"/>
  <c r="BM19731" i="131"/>
  <c r="BS19702" i="131"/>
  <c r="BE19702" i="131"/>
  <c r="CG19702" i="131"/>
  <c r="CL19672" i="131"/>
  <c r="BX19672" i="131"/>
  <c r="DG19667" i="131" s="1"/>
  <c r="BJ19672" i="131"/>
  <c r="CX19667" i="131" s="1"/>
  <c r="CG19611" i="131"/>
  <c r="BS19611" i="131"/>
  <c r="BE19611" i="131"/>
  <c r="CL19581" i="131"/>
  <c r="BX19581" i="131"/>
  <c r="BJ19581" i="131"/>
  <c r="CI19522" i="131"/>
  <c r="BU19522" i="131"/>
  <c r="BG19522" i="131"/>
  <c r="BL19492" i="131"/>
  <c r="CN19492" i="131"/>
  <c r="BZ19492" i="131"/>
  <c r="BG19431" i="131"/>
  <c r="CI19431" i="131"/>
  <c r="BU19431" i="131"/>
  <c r="BL19401" i="131"/>
  <c r="CN19401" i="131"/>
  <c r="BZ19401" i="131"/>
  <c r="BD19372" i="131"/>
  <c r="CF19372" i="131"/>
  <c r="BR19372" i="131"/>
  <c r="CA19342" i="131"/>
  <c r="BM19342" i="131"/>
  <c r="CO19342" i="131"/>
  <c r="BR19281" i="131"/>
  <c r="BD19281" i="131"/>
  <c r="CF19281" i="131"/>
  <c r="BM19251" i="131"/>
  <c r="CO19251" i="131"/>
  <c r="CA19251" i="131"/>
  <c r="CG19222" i="131"/>
  <c r="BS19222" i="131"/>
  <c r="BE19222" i="131"/>
  <c r="BJ19192" i="131"/>
  <c r="CL19192" i="131"/>
  <c r="BX19192" i="131"/>
  <c r="BE19131" i="131"/>
  <c r="CG19131" i="131"/>
  <c r="BS19131" i="131"/>
  <c r="BJ19101" i="131"/>
  <c r="CL19101" i="131"/>
  <c r="BX19101" i="131"/>
  <c r="BG19042" i="131"/>
  <c r="CI19042" i="131"/>
  <c r="BU19042" i="131"/>
  <c r="BL19012" i="131"/>
  <c r="CN19012" i="131"/>
  <c r="BZ19012" i="131"/>
  <c r="BG18951" i="131"/>
  <c r="CI18951" i="131"/>
  <c r="BU18951" i="131"/>
  <c r="BZ18921" i="131"/>
  <c r="BL18921" i="131"/>
  <c r="CN18921" i="131"/>
  <c r="BD18892" i="131"/>
  <c r="CF18892" i="131"/>
  <c r="BR18892" i="131"/>
  <c r="CO18862" i="131"/>
  <c r="CA18862" i="131"/>
  <c r="BM18862" i="131"/>
  <c r="BR18801" i="131"/>
  <c r="BD18801" i="131"/>
  <c r="CF18801" i="131"/>
  <c r="BM18771" i="131"/>
  <c r="CO18771" i="131"/>
  <c r="CA18771" i="131"/>
  <c r="CG18742" i="131"/>
  <c r="BS18742" i="131"/>
  <c r="BE18742" i="131"/>
  <c r="BJ18712" i="131"/>
  <c r="CL18712" i="131"/>
  <c r="BX18712" i="131"/>
  <c r="BE18651" i="131"/>
  <c r="CG18651" i="131"/>
  <c r="BS18651" i="131"/>
  <c r="BJ18621" i="131"/>
  <c r="CL18621" i="131"/>
  <c r="BX18621" i="131"/>
  <c r="BG18562" i="131"/>
  <c r="CI18562" i="131"/>
  <c r="BU18562" i="131"/>
  <c r="BL18532" i="131"/>
  <c r="CN18532" i="131"/>
  <c r="BZ18532" i="131"/>
  <c r="BG18471" i="131"/>
  <c r="CI18471" i="131"/>
  <c r="BU18471" i="131"/>
  <c r="BZ18441" i="131"/>
  <c r="BL18441" i="131"/>
  <c r="CN18441" i="131"/>
  <c r="BD18412" i="131"/>
  <c r="CF18412" i="131"/>
  <c r="BR18412" i="131"/>
  <c r="CO18382" i="131"/>
  <c r="CA18382" i="131"/>
  <c r="BM18382" i="131"/>
  <c r="BR18321" i="131"/>
  <c r="BD18321" i="131"/>
  <c r="CF18321" i="131"/>
  <c r="BM18291" i="131"/>
  <c r="CO18291" i="131"/>
  <c r="CA18291" i="131"/>
  <c r="CG18262" i="131"/>
  <c r="BS18262" i="131"/>
  <c r="BE18262" i="131"/>
  <c r="BJ18232" i="131"/>
  <c r="CL18232" i="131"/>
  <c r="BX18232" i="131"/>
  <c r="CG18171" i="131"/>
  <c r="BS18171" i="131"/>
  <c r="BE18171" i="131"/>
  <c r="BJ18141" i="131"/>
  <c r="CL18141" i="131"/>
  <c r="BX18141" i="131"/>
  <c r="BG18082" i="131"/>
  <c r="CI18082" i="131"/>
  <c r="BU18082" i="131"/>
  <c r="BL18052" i="131"/>
  <c r="CN18052" i="131"/>
  <c r="BZ18052" i="131"/>
  <c r="BG17991" i="131"/>
  <c r="CI17991" i="131"/>
  <c r="BU17991" i="131"/>
  <c r="BL17961" i="131"/>
  <c r="CN17961" i="131"/>
  <c r="BZ17961" i="131"/>
  <c r="BD17932" i="131"/>
  <c r="CF17932" i="131"/>
  <c r="BR17932" i="131"/>
  <c r="CO17902" i="131"/>
  <c r="CA17902" i="131"/>
  <c r="BM17902" i="131"/>
  <c r="BD17841" i="131"/>
  <c r="CF17841" i="131"/>
  <c r="BR17841" i="131"/>
  <c r="CO17811" i="131"/>
  <c r="CA17811" i="131"/>
  <c r="BM17811" i="131"/>
  <c r="CG17782" i="131"/>
  <c r="BS17782" i="131"/>
  <c r="BE17782" i="131"/>
  <c r="CL17752" i="131"/>
  <c r="BX17752" i="131"/>
  <c r="BJ17752" i="131"/>
  <c r="CG17691" i="131"/>
  <c r="BS17691" i="131"/>
  <c r="BE17691" i="131"/>
  <c r="CF23232" i="131"/>
  <c r="BR23232" i="131"/>
  <c r="BD23232" i="131"/>
  <c r="CG23209" i="131"/>
  <c r="BS23209" i="131"/>
  <c r="BE23209" i="131"/>
  <c r="BD23209" i="131"/>
  <c r="CF23209" i="131"/>
  <c r="BR23209" i="131"/>
  <c r="CG23207" i="131"/>
  <c r="BS23207" i="131"/>
  <c r="BE23207" i="131"/>
  <c r="BD23207" i="131"/>
  <c r="CF23207" i="131"/>
  <c r="BR23207" i="131"/>
  <c r="BE23205" i="131"/>
  <c r="CG23205" i="131"/>
  <c r="BS23205" i="131"/>
  <c r="BD23205" i="131"/>
  <c r="CF23205" i="131"/>
  <c r="BR23205" i="131"/>
  <c r="BS23203" i="131"/>
  <c r="BE23203" i="131"/>
  <c r="CG23203" i="131"/>
  <c r="CF23203" i="131"/>
  <c r="BR23203" i="131"/>
  <c r="BD23203" i="131"/>
  <c r="CB23179" i="131"/>
  <c r="BN23179" i="131"/>
  <c r="CP23179" i="131"/>
  <c r="CN23179" i="131"/>
  <c r="BZ23179" i="131"/>
  <c r="BL23179" i="131"/>
  <c r="CA23179" i="131"/>
  <c r="BM23179" i="131"/>
  <c r="CO23179" i="131"/>
  <c r="BT23177" i="131"/>
  <c r="BF23177" i="131"/>
  <c r="CH23177" i="131"/>
  <c r="CF23177" i="131"/>
  <c r="BR23177" i="131"/>
  <c r="BD23177" i="131"/>
  <c r="BS23177" i="131"/>
  <c r="BE23177" i="131"/>
  <c r="CG23177" i="131"/>
  <c r="BX23174" i="131"/>
  <c r="BJ23174" i="131"/>
  <c r="CL23174" i="131"/>
  <c r="BV23174" i="131"/>
  <c r="BH23174" i="131"/>
  <c r="CJ23174" i="131"/>
  <c r="BW23174" i="131"/>
  <c r="BI23174" i="131"/>
  <c r="CK23174" i="131"/>
  <c r="BM23150" i="131"/>
  <c r="CO23150" i="131"/>
  <c r="CA23150" i="131"/>
  <c r="BN23150" i="131"/>
  <c r="CP23150" i="131"/>
  <c r="CB23150" i="131"/>
  <c r="BG23148" i="131"/>
  <c r="CI23148" i="131"/>
  <c r="BU23148" i="131"/>
  <c r="BS23148" i="131"/>
  <c r="BE23148" i="131"/>
  <c r="CG23148" i="131"/>
  <c r="BT23148" i="131"/>
  <c r="BF23148" i="131"/>
  <c r="CH23148" i="131"/>
  <c r="CM23145" i="131"/>
  <c r="BY23145" i="131"/>
  <c r="BK23145" i="131"/>
  <c r="BI23145" i="131"/>
  <c r="CK23145" i="131"/>
  <c r="BW23145" i="131"/>
  <c r="BJ23145" i="131"/>
  <c r="CL23145" i="131"/>
  <c r="BX23145" i="131"/>
  <c r="BM23142" i="131"/>
  <c r="CO23142" i="131"/>
  <c r="CA23142" i="131"/>
  <c r="CP23142" i="131"/>
  <c r="DR23142" i="131" s="1"/>
  <c r="CB23142" i="131"/>
  <c r="DI23142" i="131" s="1"/>
  <c r="BN23142" i="131"/>
  <c r="CZ23142" i="131" s="1"/>
  <c r="BL23119" i="131"/>
  <c r="CN23119" i="131"/>
  <c r="BZ23119" i="131"/>
  <c r="BX23119" i="131"/>
  <c r="BJ23119" i="131"/>
  <c r="CL23119" i="131"/>
  <c r="BY23119" i="131"/>
  <c r="BK23119" i="131"/>
  <c r="CM23119" i="131"/>
  <c r="BL23117" i="131"/>
  <c r="CN23117" i="131"/>
  <c r="BZ23117" i="131"/>
  <c r="BX23117" i="131"/>
  <c r="BJ23117" i="131"/>
  <c r="CL23117" i="131"/>
  <c r="CM23117" i="131"/>
  <c r="BY23117" i="131"/>
  <c r="BK23117" i="131"/>
  <c r="BZ23115" i="131"/>
  <c r="BL23115" i="131"/>
  <c r="CN23115" i="131"/>
  <c r="BX23115" i="131"/>
  <c r="BJ23115" i="131"/>
  <c r="CL23115" i="131"/>
  <c r="BY23115" i="131"/>
  <c r="BK23115" i="131"/>
  <c r="CM23115" i="131"/>
  <c r="CN23113" i="131"/>
  <c r="BZ23113" i="131"/>
  <c r="BL23113" i="131"/>
  <c r="BJ23113" i="131"/>
  <c r="CL23113" i="131"/>
  <c r="BX23113" i="131"/>
  <c r="BK23113" i="131"/>
  <c r="CM23113" i="131"/>
  <c r="BY23113" i="131"/>
  <c r="CO23090" i="131"/>
  <c r="CA23090" i="131"/>
  <c r="BM23090" i="131"/>
  <c r="BY23090" i="131"/>
  <c r="BK23090" i="131"/>
  <c r="CM23090" i="131"/>
  <c r="CN23090" i="131"/>
  <c r="BZ23090" i="131"/>
  <c r="BL23090" i="131"/>
  <c r="BM23088" i="131"/>
  <c r="CO23088" i="131"/>
  <c r="CA23088" i="131"/>
  <c r="BK23088" i="131"/>
  <c r="CM23088" i="131"/>
  <c r="BY23088" i="131"/>
  <c r="BL23088" i="131"/>
  <c r="CN23088" i="131"/>
  <c r="BZ23088" i="131"/>
  <c r="CO23086" i="131"/>
  <c r="CA23086" i="131"/>
  <c r="BM23086" i="131"/>
  <c r="BY23086" i="131"/>
  <c r="BK23086" i="131"/>
  <c r="CM23086" i="131"/>
  <c r="BL23086" i="131"/>
  <c r="CN23086" i="131"/>
  <c r="BZ23086" i="131"/>
  <c r="BM23084" i="131"/>
  <c r="CO23084" i="131"/>
  <c r="CA23084" i="131"/>
  <c r="BY23084" i="131"/>
  <c r="BK23084" i="131"/>
  <c r="CM23084" i="131"/>
  <c r="BZ23084" i="131"/>
  <c r="BL23084" i="131"/>
  <c r="CN23084" i="131"/>
  <c r="CA23082" i="131"/>
  <c r="BM23082" i="131"/>
  <c r="CO23082" i="131"/>
  <c r="BK23082" i="131"/>
  <c r="CM23082" i="131"/>
  <c r="BY23082" i="131"/>
  <c r="BZ23082" i="131"/>
  <c r="BL23082" i="131"/>
  <c r="CN23082" i="131"/>
  <c r="BT23059" i="131"/>
  <c r="BF23059" i="131"/>
  <c r="CH23059" i="131"/>
  <c r="CF23059" i="131"/>
  <c r="BR23059" i="131"/>
  <c r="BD23059" i="131"/>
  <c r="BS23059" i="131"/>
  <c r="BE23059" i="131"/>
  <c r="CG23059" i="131"/>
  <c r="CL23056" i="131"/>
  <c r="BX23056" i="131"/>
  <c r="BJ23056" i="131"/>
  <c r="BH23056" i="131"/>
  <c r="CJ23056" i="131"/>
  <c r="BV23056" i="131"/>
  <c r="BI23056" i="131"/>
  <c r="CK23056" i="131"/>
  <c r="BW23056" i="131"/>
  <c r="BN23053" i="131"/>
  <c r="CP23053" i="131"/>
  <c r="CB23053" i="131"/>
  <c r="BL23053" i="131"/>
  <c r="CN23053" i="131"/>
  <c r="BZ23053" i="131"/>
  <c r="BM23053" i="131"/>
  <c r="CO23053" i="131"/>
  <c r="CA23053" i="131"/>
  <c r="BG23030" i="131"/>
  <c r="CI23030" i="131"/>
  <c r="BU23030" i="131"/>
  <c r="BE23030" i="131"/>
  <c r="CG23030" i="131"/>
  <c r="BS23030" i="131"/>
  <c r="BF23030" i="131"/>
  <c r="CH23030" i="131"/>
  <c r="BT23030" i="131"/>
  <c r="BY23027" i="131"/>
  <c r="BK23027" i="131"/>
  <c r="CM23027" i="131"/>
  <c r="CK23027" i="131"/>
  <c r="BW23027" i="131"/>
  <c r="BI23027" i="131"/>
  <c r="CL23027" i="131"/>
  <c r="BX23027" i="131"/>
  <c r="BJ23027" i="131"/>
  <c r="CO23024" i="131"/>
  <c r="CA23024" i="131"/>
  <c r="BM23024" i="131"/>
  <c r="CB23024" i="131"/>
  <c r="BN23024" i="131"/>
  <c r="CZ23023" i="131" s="1"/>
  <c r="CP23024" i="131"/>
  <c r="CI23022" i="131"/>
  <c r="BU23022" i="131"/>
  <c r="BG23022" i="131"/>
  <c r="BE23022" i="131"/>
  <c r="CG23022" i="131"/>
  <c r="BS23022" i="131"/>
  <c r="CH23022" i="131"/>
  <c r="BT23022" i="131"/>
  <c r="BF23022" i="131"/>
  <c r="BD22999" i="131"/>
  <c r="CF22999" i="131"/>
  <c r="BR22999" i="131"/>
  <c r="BD22997" i="131"/>
  <c r="CF22997" i="131"/>
  <c r="BR22997" i="131"/>
  <c r="BR22995" i="131"/>
  <c r="BD22995" i="131"/>
  <c r="CF22995" i="131"/>
  <c r="CF22993" i="131"/>
  <c r="BR22993" i="131"/>
  <c r="BD22993" i="131"/>
  <c r="CG22970" i="131"/>
  <c r="BS22970" i="131"/>
  <c r="BE22970" i="131"/>
  <c r="CF22970" i="131"/>
  <c r="BR22970" i="131"/>
  <c r="BD22970" i="131"/>
  <c r="BE22968" i="131"/>
  <c r="CG22968" i="131"/>
  <c r="BS22968" i="131"/>
  <c r="BD22968" i="131"/>
  <c r="CF22968" i="131"/>
  <c r="BR22968" i="131"/>
  <c r="CG22966" i="131"/>
  <c r="BS22966" i="131"/>
  <c r="BE22966" i="131"/>
  <c r="BR22966" i="131"/>
  <c r="BD22966" i="131"/>
  <c r="CF22966" i="131"/>
  <c r="BE22964" i="131"/>
  <c r="CG22964" i="131"/>
  <c r="BS22964" i="131"/>
  <c r="BR22964" i="131"/>
  <c r="BD22964" i="131"/>
  <c r="CF22964" i="131"/>
  <c r="BS22962" i="131"/>
  <c r="BE22962" i="131"/>
  <c r="CG22962" i="131"/>
  <c r="BR22962" i="131"/>
  <c r="BD22962" i="131"/>
  <c r="CF22962" i="131"/>
  <c r="BJ22938" i="131"/>
  <c r="CL22938" i="131"/>
  <c r="BX22938" i="131"/>
  <c r="BV22938" i="131"/>
  <c r="BH22938" i="131"/>
  <c r="CJ22938" i="131"/>
  <c r="BI22938" i="131"/>
  <c r="CK22938" i="131"/>
  <c r="BW22938" i="131"/>
  <c r="CP22935" i="131"/>
  <c r="CB22935" i="131"/>
  <c r="BN22935" i="131"/>
  <c r="BL22935" i="131"/>
  <c r="CN22935" i="131"/>
  <c r="BZ22935" i="131"/>
  <c r="CO22935" i="131"/>
  <c r="CA22935" i="131"/>
  <c r="BM22935" i="131"/>
  <c r="BF22933" i="131"/>
  <c r="CH22933" i="131"/>
  <c r="BT22933" i="131"/>
  <c r="BD22933" i="131"/>
  <c r="CF22933" i="131"/>
  <c r="BR22933" i="131"/>
  <c r="BE22933" i="131"/>
  <c r="CG22933" i="131"/>
  <c r="BS22933" i="131"/>
  <c r="BY22909" i="131"/>
  <c r="BK22909" i="131"/>
  <c r="CM22909" i="131"/>
  <c r="CK22909" i="131"/>
  <c r="BW22909" i="131"/>
  <c r="BI22909" i="131"/>
  <c r="CL22909" i="131"/>
  <c r="BX22909" i="131"/>
  <c r="BJ22909" i="131"/>
  <c r="BM22906" i="131"/>
  <c r="CO22906" i="131"/>
  <c r="CA22906" i="131"/>
  <c r="BN22906" i="131"/>
  <c r="CZ22904" i="131" s="1"/>
  <c r="CP22906" i="131"/>
  <c r="CB22906" i="131"/>
  <c r="DI22904" i="131" s="1"/>
  <c r="BU22904" i="131"/>
  <c r="BG22904" i="131"/>
  <c r="CI22904" i="131"/>
  <c r="CG22904" i="131"/>
  <c r="BS22904" i="131"/>
  <c r="BE22904" i="131"/>
  <c r="BT22904" i="131"/>
  <c r="BF22904" i="131"/>
  <c r="CH22904" i="131"/>
  <c r="BL22880" i="131"/>
  <c r="CN22880" i="131"/>
  <c r="BZ22880" i="131"/>
  <c r="BX22880" i="131"/>
  <c r="BJ22880" i="131"/>
  <c r="CL22880" i="131"/>
  <c r="BY22880" i="131"/>
  <c r="BK22880" i="131"/>
  <c r="CM22880" i="131"/>
  <c r="BZ22878" i="131"/>
  <c r="BL22878" i="131"/>
  <c r="CN22878" i="131"/>
  <c r="BX22878" i="131"/>
  <c r="BJ22878" i="131"/>
  <c r="CL22878" i="131"/>
  <c r="BY22878" i="131"/>
  <c r="BK22878" i="131"/>
  <c r="CM22878" i="131"/>
  <c r="BL22876" i="131"/>
  <c r="CN22876" i="131"/>
  <c r="BZ22876" i="131"/>
  <c r="CL22876" i="131"/>
  <c r="BX22876" i="131"/>
  <c r="BJ22876" i="131"/>
  <c r="BY22876" i="131"/>
  <c r="BK22876" i="131"/>
  <c r="CM22876" i="131"/>
  <c r="BZ22874" i="131"/>
  <c r="BL22874" i="131"/>
  <c r="CN22874" i="131"/>
  <c r="CL22874" i="131"/>
  <c r="BX22874" i="131"/>
  <c r="BJ22874" i="131"/>
  <c r="CM22874" i="131"/>
  <c r="BY22874" i="131"/>
  <c r="BK22874" i="131"/>
  <c r="CN22872" i="131"/>
  <c r="BZ22872" i="131"/>
  <c r="BL22872" i="131"/>
  <c r="BJ22872" i="131"/>
  <c r="CL22872" i="131"/>
  <c r="BX22872" i="131"/>
  <c r="BY22872" i="131"/>
  <c r="BK22872" i="131"/>
  <c r="CM22872" i="131"/>
  <c r="CO22849" i="131"/>
  <c r="CA22849" i="131"/>
  <c r="BM22849" i="131"/>
  <c r="BY22849" i="131"/>
  <c r="BK22849" i="131"/>
  <c r="CM22849" i="131"/>
  <c r="CN22849" i="131"/>
  <c r="BZ22849" i="131"/>
  <c r="BL22849" i="131"/>
  <c r="CO22847" i="131"/>
  <c r="CA22847" i="131"/>
  <c r="BM22847" i="131"/>
  <c r="BK22847" i="131"/>
  <c r="CM22847" i="131"/>
  <c r="BY22847" i="131"/>
  <c r="BL22847" i="131"/>
  <c r="CN22847" i="131"/>
  <c r="BZ22847" i="131"/>
  <c r="BM22845" i="131"/>
  <c r="CO22845" i="131"/>
  <c r="CA22845" i="131"/>
  <c r="CM22845" i="131"/>
  <c r="BY22845" i="131"/>
  <c r="BK22845" i="131"/>
  <c r="BL22845" i="131"/>
  <c r="CN22845" i="131"/>
  <c r="BZ22845" i="131"/>
  <c r="CA22843" i="131"/>
  <c r="BM22843" i="131"/>
  <c r="CO22843" i="131"/>
  <c r="BY22843" i="131"/>
  <c r="BK22843" i="131"/>
  <c r="CM22843" i="131"/>
  <c r="BZ22843" i="131"/>
  <c r="BL22843" i="131"/>
  <c r="CN22843" i="131"/>
  <c r="CL22820" i="131"/>
  <c r="BX22820" i="131"/>
  <c r="BJ22820" i="131"/>
  <c r="BH22820" i="131"/>
  <c r="CJ22820" i="131"/>
  <c r="BV22820" i="131"/>
  <c r="BI22820" i="131"/>
  <c r="CK22820" i="131"/>
  <c r="BW22820" i="131"/>
  <c r="CB22817" i="131"/>
  <c r="BN22817" i="131"/>
  <c r="CP22817" i="131"/>
  <c r="CN22817" i="131"/>
  <c r="BZ22817" i="131"/>
  <c r="BL22817" i="131"/>
  <c r="CA22817" i="131"/>
  <c r="BM22817" i="131"/>
  <c r="CO22817" i="131"/>
  <c r="CH22815" i="131"/>
  <c r="BT22815" i="131"/>
  <c r="BF22815" i="131"/>
  <c r="BD22815" i="131"/>
  <c r="CF22815" i="131"/>
  <c r="BR22815" i="131"/>
  <c r="CG22815" i="131"/>
  <c r="BS22815" i="131"/>
  <c r="BE22815" i="131"/>
  <c r="BX22812" i="131"/>
  <c r="BJ22812" i="131"/>
  <c r="CL22812" i="131"/>
  <c r="CJ22812" i="131"/>
  <c r="BV22812" i="131"/>
  <c r="BH22812" i="131"/>
  <c r="CK22812" i="131"/>
  <c r="BW22812" i="131"/>
  <c r="BI22812" i="131"/>
  <c r="CA22788" i="131"/>
  <c r="BM22788" i="131"/>
  <c r="CO22788" i="131"/>
  <c r="CB22788" i="131"/>
  <c r="DI22785" i="131" s="1"/>
  <c r="BN22788" i="131"/>
  <c r="CZ22785" i="131" s="1"/>
  <c r="CP22788" i="131"/>
  <c r="DR22785" i="131" s="1"/>
  <c r="BG22786" i="131"/>
  <c r="CI22786" i="131"/>
  <c r="BU22786" i="131"/>
  <c r="BE22786" i="131"/>
  <c r="CG22786" i="131"/>
  <c r="BS22786" i="131"/>
  <c r="BF22786" i="131"/>
  <c r="CH22786" i="131"/>
  <c r="BT22786" i="131"/>
  <c r="BK22783" i="131"/>
  <c r="CM22783" i="131"/>
  <c r="BY22783" i="131"/>
  <c r="BW22783" i="131"/>
  <c r="BI22783" i="131"/>
  <c r="CK22783" i="131"/>
  <c r="BJ22783" i="131"/>
  <c r="CL22783" i="131"/>
  <c r="BX22783" i="131"/>
  <c r="BD22760" i="131"/>
  <c r="CF22760" i="131"/>
  <c r="BR22760" i="131"/>
  <c r="BR22758" i="131"/>
  <c r="BD22758" i="131"/>
  <c r="CF22758" i="131"/>
  <c r="BD22756" i="131"/>
  <c r="CF22756" i="131"/>
  <c r="BR22756" i="131"/>
  <c r="BR22754" i="131"/>
  <c r="BD22754" i="131"/>
  <c r="CF22754" i="131"/>
  <c r="CF22752" i="131"/>
  <c r="BR22752" i="131"/>
  <c r="BD22752" i="131"/>
  <c r="CG22729" i="131"/>
  <c r="BS22729" i="131"/>
  <c r="BE22729" i="131"/>
  <c r="BD22729" i="131"/>
  <c r="CF22729" i="131"/>
  <c r="BR22729" i="131"/>
  <c r="CG22727" i="131"/>
  <c r="BS22727" i="131"/>
  <c r="BE22727" i="131"/>
  <c r="BR22727" i="131"/>
  <c r="BD22727" i="131"/>
  <c r="CF22727" i="131"/>
  <c r="BE22725" i="131"/>
  <c r="CG22725" i="131"/>
  <c r="BS22725" i="131"/>
  <c r="BD22725" i="131"/>
  <c r="CF22725" i="131"/>
  <c r="BR22725" i="131"/>
  <c r="BS22723" i="131"/>
  <c r="BE22723" i="131"/>
  <c r="CG22723" i="131"/>
  <c r="BR22723" i="131"/>
  <c r="BD22723" i="131"/>
  <c r="CF22723" i="131"/>
  <c r="CB22699" i="131"/>
  <c r="BN22699" i="131"/>
  <c r="CP22699" i="131"/>
  <c r="CN22699" i="131"/>
  <c r="BZ22699" i="131"/>
  <c r="BL22699" i="131"/>
  <c r="CA22699" i="131"/>
  <c r="BM22699" i="131"/>
  <c r="CO22699" i="131"/>
  <c r="BF22697" i="131"/>
  <c r="CH22697" i="131"/>
  <c r="BT22697" i="131"/>
  <c r="BR22697" i="131"/>
  <c r="BD22697" i="131"/>
  <c r="CF22697" i="131"/>
  <c r="BE22697" i="131"/>
  <c r="CG22697" i="131"/>
  <c r="BS22697" i="131"/>
  <c r="BJ22694" i="131"/>
  <c r="CL22694" i="131"/>
  <c r="BX22694" i="131"/>
  <c r="BH22694" i="131"/>
  <c r="CJ22694" i="131"/>
  <c r="BV22694" i="131"/>
  <c r="BI22694" i="131"/>
  <c r="CK22694" i="131"/>
  <c r="BW22694" i="131"/>
  <c r="CO22670" i="131"/>
  <c r="CA22670" i="131"/>
  <c r="BM22670" i="131"/>
  <c r="CP22670" i="131"/>
  <c r="DR22666" i="131" s="1"/>
  <c r="CB22670" i="131"/>
  <c r="DI22666" i="131" s="1"/>
  <c r="BN22670" i="131"/>
  <c r="CZ22666" i="131" s="1"/>
  <c r="CI22668" i="131"/>
  <c r="BU22668" i="131"/>
  <c r="BG22668" i="131"/>
  <c r="BE22668" i="131"/>
  <c r="CG22668" i="131"/>
  <c r="BS22668" i="131"/>
  <c r="BF22668" i="131"/>
  <c r="CH22668" i="131"/>
  <c r="BT22668" i="131"/>
  <c r="BY22665" i="131"/>
  <c r="BK22665" i="131"/>
  <c r="CM22665" i="131"/>
  <c r="CK22665" i="131"/>
  <c r="BW22665" i="131"/>
  <c r="BI22665" i="131"/>
  <c r="BX22665" i="131"/>
  <c r="BJ22665" i="131"/>
  <c r="CL22665" i="131"/>
  <c r="CA22662" i="131"/>
  <c r="BM22662" i="131"/>
  <c r="CO22662" i="131"/>
  <c r="CB22662" i="131"/>
  <c r="DI22662" i="131" s="1"/>
  <c r="BN22662" i="131"/>
  <c r="CP22662" i="131"/>
  <c r="DR22662" i="131" s="1"/>
  <c r="CN22639" i="131"/>
  <c r="BZ22639" i="131"/>
  <c r="BL22639" i="131"/>
  <c r="CL22639" i="131"/>
  <c r="BX22639" i="131"/>
  <c r="BJ22639" i="131"/>
  <c r="BY22639" i="131"/>
  <c r="BK22639" i="131"/>
  <c r="CM22639" i="131"/>
  <c r="CN22637" i="131"/>
  <c r="BZ22637" i="131"/>
  <c r="BL22637" i="131"/>
  <c r="BJ22637" i="131"/>
  <c r="CL22637" i="131"/>
  <c r="BX22637" i="131"/>
  <c r="BK22637" i="131"/>
  <c r="CM22637" i="131"/>
  <c r="BY22637" i="131"/>
  <c r="BL22635" i="131"/>
  <c r="CN22635" i="131"/>
  <c r="BZ22635" i="131"/>
  <c r="BX22635" i="131"/>
  <c r="BJ22635" i="131"/>
  <c r="CL22635" i="131"/>
  <c r="BY22635" i="131"/>
  <c r="BK22635" i="131"/>
  <c r="CM22635" i="131"/>
  <c r="BZ22633" i="131"/>
  <c r="BL22633" i="131"/>
  <c r="CN22633" i="131"/>
  <c r="BX22633" i="131"/>
  <c r="BJ22633" i="131"/>
  <c r="CL22633" i="131"/>
  <c r="BY22633" i="131"/>
  <c r="BK22633" i="131"/>
  <c r="CM22633" i="131"/>
  <c r="CA22610" i="131"/>
  <c r="BM22610" i="131"/>
  <c r="CO22610" i="131"/>
  <c r="BY22610" i="131"/>
  <c r="BK22610" i="131"/>
  <c r="CM22610" i="131"/>
  <c r="CN22610" i="131"/>
  <c r="BZ22610" i="131"/>
  <c r="BL22610" i="131"/>
  <c r="CA22608" i="131"/>
  <c r="BM22608" i="131"/>
  <c r="CO22608" i="131"/>
  <c r="BK22608" i="131"/>
  <c r="CM22608" i="131"/>
  <c r="BY22608" i="131"/>
  <c r="CN22608" i="131"/>
  <c r="BZ22608" i="131"/>
  <c r="BL22608" i="131"/>
  <c r="CA22606" i="131"/>
  <c r="BM22606" i="131"/>
  <c r="CO22606" i="131"/>
  <c r="BY22606" i="131"/>
  <c r="BK22606" i="131"/>
  <c r="CM22606" i="131"/>
  <c r="BZ22606" i="131"/>
  <c r="BL22606" i="131"/>
  <c r="CN22606" i="131"/>
  <c r="CO22604" i="131"/>
  <c r="CA22604" i="131"/>
  <c r="BM22604" i="131"/>
  <c r="BY22604" i="131"/>
  <c r="BK22604" i="131"/>
  <c r="CM22604" i="131"/>
  <c r="BL22604" i="131"/>
  <c r="CN22604" i="131"/>
  <c r="BZ22604" i="131"/>
  <c r="BM22602" i="131"/>
  <c r="CO22602" i="131"/>
  <c r="CA22602" i="131"/>
  <c r="BY22602" i="131"/>
  <c r="BK22602" i="131"/>
  <c r="CM22602" i="131"/>
  <c r="BZ22602" i="131"/>
  <c r="BL22602" i="131"/>
  <c r="CN22602" i="131"/>
  <c r="BF22579" i="131"/>
  <c r="CH22579" i="131"/>
  <c r="BT22579" i="131"/>
  <c r="BR22579" i="131"/>
  <c r="BD22579" i="131"/>
  <c r="CF22579" i="131"/>
  <c r="BS22579" i="131"/>
  <c r="BE22579" i="131"/>
  <c r="CG22579" i="131"/>
  <c r="BX22576" i="131"/>
  <c r="BJ22576" i="131"/>
  <c r="CL22576" i="131"/>
  <c r="CJ22576" i="131"/>
  <c r="BV22576" i="131"/>
  <c r="BH22576" i="131"/>
  <c r="CK22576" i="131"/>
  <c r="BW22576" i="131"/>
  <c r="BI22576" i="131"/>
  <c r="CB22573" i="131"/>
  <c r="BN22573" i="131"/>
  <c r="CP22573" i="131"/>
  <c r="CN22573" i="131"/>
  <c r="BZ22573" i="131"/>
  <c r="BL22573" i="131"/>
  <c r="BM22573" i="131"/>
  <c r="CO22573" i="131"/>
  <c r="CA22573" i="131"/>
  <c r="BU22550" i="131"/>
  <c r="BG22550" i="131"/>
  <c r="CI22550" i="131"/>
  <c r="CG22550" i="131"/>
  <c r="BS22550" i="131"/>
  <c r="BE22550" i="131"/>
  <c r="BF22550" i="131"/>
  <c r="CH22550" i="131"/>
  <c r="BT22550" i="131"/>
  <c r="DE22546" i="131" s="1"/>
  <c r="BK22547" i="131"/>
  <c r="CM22547" i="131"/>
  <c r="BY22547" i="131"/>
  <c r="BW22547" i="131"/>
  <c r="BI22547" i="131"/>
  <c r="CK22547" i="131"/>
  <c r="CL22547" i="131"/>
  <c r="BX22547" i="131"/>
  <c r="BJ22547" i="131"/>
  <c r="CA22544" i="131"/>
  <c r="BM22544" i="131"/>
  <c r="CO22544" i="131"/>
  <c r="CB22544" i="131"/>
  <c r="DI22543" i="131" s="1"/>
  <c r="BN22544" i="131"/>
  <c r="CZ22543" i="131" s="1"/>
  <c r="CP22544" i="131"/>
  <c r="DR22543" i="131" s="1"/>
  <c r="BU22542" i="131"/>
  <c r="BG22542" i="131"/>
  <c r="CI22542" i="131"/>
  <c r="BS22542" i="131"/>
  <c r="BE22542" i="131"/>
  <c r="CG22542" i="131"/>
  <c r="CH22542" i="131"/>
  <c r="BT22542" i="131"/>
  <c r="BF22542" i="131"/>
  <c r="CF22519" i="131"/>
  <c r="BR22519" i="131"/>
  <c r="BD22519" i="131"/>
  <c r="CF22517" i="131"/>
  <c r="BR22517" i="131"/>
  <c r="BD22517" i="131"/>
  <c r="BD22515" i="131"/>
  <c r="CF22515" i="131"/>
  <c r="BR22515" i="131"/>
  <c r="BR22513" i="131"/>
  <c r="BD22513" i="131"/>
  <c r="CF22513" i="131"/>
  <c r="BS22490" i="131"/>
  <c r="BE22490" i="131"/>
  <c r="CG22490" i="131"/>
  <c r="BD22490" i="131"/>
  <c r="CF22490" i="131"/>
  <c r="BR22490" i="131"/>
  <c r="BS22488" i="131"/>
  <c r="BE22488" i="131"/>
  <c r="CG22488" i="131"/>
  <c r="CF22488" i="131"/>
  <c r="BR22488" i="131"/>
  <c r="BD22488" i="131"/>
  <c r="BS22486" i="131"/>
  <c r="BE22486" i="131"/>
  <c r="CG22486" i="131"/>
  <c r="BR22486" i="131"/>
  <c r="BD22486" i="131"/>
  <c r="CF22486" i="131"/>
  <c r="CG22484" i="131"/>
  <c r="BS22484" i="131"/>
  <c r="BE22484" i="131"/>
  <c r="BD22484" i="131"/>
  <c r="CF22484" i="131"/>
  <c r="BR22484" i="131"/>
  <c r="BE22482" i="131"/>
  <c r="CG22482" i="131"/>
  <c r="BS22482" i="131"/>
  <c r="CF22482" i="131"/>
  <c r="BR22482" i="131"/>
  <c r="BD22482" i="131"/>
  <c r="CL22458" i="131"/>
  <c r="BX22458" i="131"/>
  <c r="BJ22458" i="131"/>
  <c r="BV22458" i="131"/>
  <c r="BH22458" i="131"/>
  <c r="CJ22458" i="131"/>
  <c r="BW22458" i="131"/>
  <c r="BI22458" i="131"/>
  <c r="CK22458" i="131"/>
  <c r="CB22455" i="131"/>
  <c r="BN22455" i="131"/>
  <c r="CP22455" i="131"/>
  <c r="CN22455" i="131"/>
  <c r="BZ22455" i="131"/>
  <c r="BL22455" i="131"/>
  <c r="BM22455" i="131"/>
  <c r="CO22455" i="131"/>
  <c r="CA22455" i="131"/>
  <c r="BT22453" i="131"/>
  <c r="BF22453" i="131"/>
  <c r="CH22453" i="131"/>
  <c r="BD22453" i="131"/>
  <c r="CF22453" i="131"/>
  <c r="BR22453" i="131"/>
  <c r="BS22453" i="131"/>
  <c r="BE22453" i="131"/>
  <c r="CG22453" i="131"/>
  <c r="BK22429" i="131"/>
  <c r="CM22429" i="131"/>
  <c r="BY22429" i="131"/>
  <c r="CK22429" i="131"/>
  <c r="BW22429" i="131"/>
  <c r="BI22429" i="131"/>
  <c r="BJ22429" i="131"/>
  <c r="CL22429" i="131"/>
  <c r="BX22429" i="131"/>
  <c r="BM22426" i="131"/>
  <c r="CO22426" i="131"/>
  <c r="CA22426" i="131"/>
  <c r="CB22426" i="131"/>
  <c r="DI22424" i="131" s="1"/>
  <c r="BN22426" i="131"/>
  <c r="CZ22424" i="131" s="1"/>
  <c r="CP22426" i="131"/>
  <c r="DR22424" i="131" s="1"/>
  <c r="BG22424" i="131"/>
  <c r="CI22424" i="131"/>
  <c r="BU22424" i="131"/>
  <c r="CG22424" i="131"/>
  <c r="BS22424" i="131"/>
  <c r="BE22424" i="131"/>
  <c r="CH22424" i="131"/>
  <c r="BT22424" i="131"/>
  <c r="BF22424" i="131"/>
  <c r="CV22423" i="131" s="1"/>
  <c r="CN22400" i="131"/>
  <c r="BZ22400" i="131"/>
  <c r="BL22400" i="131"/>
  <c r="BX22400" i="131"/>
  <c r="BJ22400" i="131"/>
  <c r="CL22400" i="131"/>
  <c r="CM22400" i="131"/>
  <c r="BY22400" i="131"/>
  <c r="BK22400" i="131"/>
  <c r="BL22398" i="131"/>
  <c r="CN22398" i="131"/>
  <c r="BZ22398" i="131"/>
  <c r="BJ22398" i="131"/>
  <c r="CL22398" i="131"/>
  <c r="BX22398" i="131"/>
  <c r="BY22398" i="131"/>
  <c r="BK22398" i="131"/>
  <c r="CM22398" i="131"/>
  <c r="CN22396" i="131"/>
  <c r="BZ22396" i="131"/>
  <c r="BL22396" i="131"/>
  <c r="BJ22396" i="131"/>
  <c r="CL22396" i="131"/>
  <c r="BX22396" i="131"/>
  <c r="CM22396" i="131"/>
  <c r="BY22396" i="131"/>
  <c r="BK22396" i="131"/>
  <c r="BL22394" i="131"/>
  <c r="CN22394" i="131"/>
  <c r="BZ22394" i="131"/>
  <c r="BX22394" i="131"/>
  <c r="BJ22394" i="131"/>
  <c r="CL22394" i="131"/>
  <c r="CM22394" i="131"/>
  <c r="BY22394" i="131"/>
  <c r="BK22394" i="131"/>
  <c r="BZ22392" i="131"/>
  <c r="BL22392" i="131"/>
  <c r="CN22392" i="131"/>
  <c r="BJ22392" i="131"/>
  <c r="CL22392" i="131"/>
  <c r="BX22392" i="131"/>
  <c r="BY22392" i="131"/>
  <c r="BK22392" i="131"/>
  <c r="CM22392" i="131"/>
  <c r="CA22369" i="131"/>
  <c r="BM22369" i="131"/>
  <c r="CO22369" i="131"/>
  <c r="CM22369" i="131"/>
  <c r="BY22369" i="131"/>
  <c r="BK22369" i="131"/>
  <c r="BZ22369" i="131"/>
  <c r="BL22369" i="131"/>
  <c r="CN22369" i="131"/>
  <c r="CA22367" i="131"/>
  <c r="BM22367" i="131"/>
  <c r="CO22367" i="131"/>
  <c r="BK22367" i="131"/>
  <c r="CM22367" i="131"/>
  <c r="BY22367" i="131"/>
  <c r="BZ22367" i="131"/>
  <c r="BL22367" i="131"/>
  <c r="CN22367" i="131"/>
  <c r="CO22365" i="131"/>
  <c r="CA22365" i="131"/>
  <c r="BM22365" i="131"/>
  <c r="BK22365" i="131"/>
  <c r="CM22365" i="131"/>
  <c r="BY22365" i="131"/>
  <c r="BZ22365" i="131"/>
  <c r="BL22365" i="131"/>
  <c r="CN22365" i="131"/>
  <c r="BM22363" i="131"/>
  <c r="CO22363" i="131"/>
  <c r="CA22363" i="131"/>
  <c r="BY22363" i="131"/>
  <c r="BK22363" i="131"/>
  <c r="CM22363" i="131"/>
  <c r="BL22363" i="131"/>
  <c r="CN22363" i="131"/>
  <c r="BZ22363" i="131"/>
  <c r="BX22340" i="131"/>
  <c r="BJ22340" i="131"/>
  <c r="CL22340" i="131"/>
  <c r="BV22340" i="131"/>
  <c r="BH22340" i="131"/>
  <c r="CJ22340" i="131"/>
  <c r="BW22340" i="131"/>
  <c r="BI22340" i="131"/>
  <c r="CK22340" i="131"/>
  <c r="BN22337" i="131"/>
  <c r="CP22337" i="131"/>
  <c r="CB22337" i="131"/>
  <c r="BL22337" i="131"/>
  <c r="CN22337" i="131"/>
  <c r="BZ22337" i="131"/>
  <c r="BM22337" i="131"/>
  <c r="CO22337" i="131"/>
  <c r="CA22337" i="131"/>
  <c r="BT22335" i="131"/>
  <c r="BF22335" i="131"/>
  <c r="CH22335" i="131"/>
  <c r="BD22335" i="131"/>
  <c r="CF22335" i="131"/>
  <c r="BR22335" i="131"/>
  <c r="BS22335" i="131"/>
  <c r="BE22335" i="131"/>
  <c r="CG22335" i="131"/>
  <c r="BJ22332" i="131"/>
  <c r="CL22332" i="131"/>
  <c r="BX22332" i="131"/>
  <c r="BH22332" i="131"/>
  <c r="CJ22332" i="131"/>
  <c r="BV22332" i="131"/>
  <c r="BW22332" i="131"/>
  <c r="BI22332" i="131"/>
  <c r="CK22332" i="131"/>
  <c r="CO22308" i="131"/>
  <c r="CA22308" i="131"/>
  <c r="BM22308" i="131"/>
  <c r="BN22308" i="131"/>
  <c r="CZ22305" i="131" s="1"/>
  <c r="CP22308" i="131"/>
  <c r="DR22305" i="131" s="1"/>
  <c r="CB22308" i="131"/>
  <c r="BU22306" i="131"/>
  <c r="BG22306" i="131"/>
  <c r="CI22306" i="131"/>
  <c r="BS22306" i="131"/>
  <c r="BE22306" i="131"/>
  <c r="CG22306" i="131"/>
  <c r="CH22306" i="131"/>
  <c r="BT22306" i="131"/>
  <c r="BF22306" i="131"/>
  <c r="CM22303" i="131"/>
  <c r="BY22303" i="131"/>
  <c r="BK22303" i="131"/>
  <c r="CK22303" i="131"/>
  <c r="BW22303" i="131"/>
  <c r="BI22303" i="131"/>
  <c r="CL22303" i="131"/>
  <c r="BX22303" i="131"/>
  <c r="BJ22303" i="131"/>
  <c r="CF22280" i="131"/>
  <c r="BR22280" i="131"/>
  <c r="BD22280" i="131"/>
  <c r="BD22278" i="131"/>
  <c r="CF22278" i="131"/>
  <c r="BR22278" i="131"/>
  <c r="CF22276" i="131"/>
  <c r="BR22276" i="131"/>
  <c r="BD22276" i="131"/>
  <c r="BD22274" i="131"/>
  <c r="CF22274" i="131"/>
  <c r="BR22274" i="131"/>
  <c r="BR22272" i="131"/>
  <c r="BD22272" i="131"/>
  <c r="CF22272" i="131"/>
  <c r="BS22249" i="131"/>
  <c r="BE22249" i="131"/>
  <c r="CG22249" i="131"/>
  <c r="BR22249" i="131"/>
  <c r="BD22249" i="131"/>
  <c r="CF22249" i="131"/>
  <c r="BS22247" i="131"/>
  <c r="BE22247" i="131"/>
  <c r="CG22247" i="131"/>
  <c r="BR22247" i="131"/>
  <c r="BD22247" i="131"/>
  <c r="CF22247" i="131"/>
  <c r="CG22245" i="131"/>
  <c r="BS22245" i="131"/>
  <c r="BE22245" i="131"/>
  <c r="CF22245" i="131"/>
  <c r="BR22245" i="131"/>
  <c r="BD22245" i="131"/>
  <c r="BE22243" i="131"/>
  <c r="CG22243" i="131"/>
  <c r="BS22243" i="131"/>
  <c r="BR22243" i="131"/>
  <c r="BD22243" i="131"/>
  <c r="CF22243" i="131"/>
  <c r="CP22219" i="131"/>
  <c r="CB22219" i="131"/>
  <c r="BN22219" i="131"/>
  <c r="BZ22219" i="131"/>
  <c r="BL22219" i="131"/>
  <c r="CN22219" i="131"/>
  <c r="BM22219" i="131"/>
  <c r="CO22219" i="131"/>
  <c r="CA22219" i="131"/>
  <c r="CH22217" i="131"/>
  <c r="BT22217" i="131"/>
  <c r="BF22217" i="131"/>
  <c r="BR22217" i="131"/>
  <c r="BD22217" i="131"/>
  <c r="CF22217" i="131"/>
  <c r="BE22217" i="131"/>
  <c r="CG22217" i="131"/>
  <c r="BS22217" i="131"/>
  <c r="BJ22214" i="131"/>
  <c r="CL22214" i="131"/>
  <c r="BX22214" i="131"/>
  <c r="BH22214" i="131"/>
  <c r="CJ22214" i="131"/>
  <c r="BV22214" i="131"/>
  <c r="CK22214" i="131"/>
  <c r="BI22214" i="131"/>
  <c r="BW22214" i="131"/>
  <c r="CA22190" i="131"/>
  <c r="BM22190" i="131"/>
  <c r="CO22190" i="131"/>
  <c r="CP22190" i="131"/>
  <c r="DR22186" i="131" s="1"/>
  <c r="CB22190" i="131"/>
  <c r="DI22186" i="131" s="1"/>
  <c r="BN22190" i="131"/>
  <c r="CZ22186" i="131" s="1"/>
  <c r="BU22188" i="131"/>
  <c r="BG22188" i="131"/>
  <c r="CI22188" i="131"/>
  <c r="CG22188" i="131"/>
  <c r="BE22188" i="131"/>
  <c r="BS22188" i="131"/>
  <c r="BF22188" i="131"/>
  <c r="CH22188" i="131"/>
  <c r="BT22188" i="131"/>
  <c r="DE22185" i="131" s="1"/>
  <c r="BK22185" i="131"/>
  <c r="CM22185" i="131"/>
  <c r="BY22185" i="131"/>
  <c r="CK22185" i="131"/>
  <c r="BW22185" i="131"/>
  <c r="BI22185" i="131"/>
  <c r="BX22185" i="131"/>
  <c r="BJ22185" i="131"/>
  <c r="CL22185" i="131"/>
  <c r="CA22182" i="131"/>
  <c r="BM22182" i="131"/>
  <c r="CO22182" i="131"/>
  <c r="BN22182" i="131"/>
  <c r="CZ22182" i="131" s="1"/>
  <c r="CB22182" i="131"/>
  <c r="DI22182" i="131" s="1"/>
  <c r="CP22182" i="131"/>
  <c r="DR22182" i="131" s="1"/>
  <c r="BZ22159" i="131"/>
  <c r="BL22159" i="131"/>
  <c r="CN22159" i="131"/>
  <c r="CL22159" i="131"/>
  <c r="BX22159" i="131"/>
  <c r="BJ22159" i="131"/>
  <c r="BK22159" i="131"/>
  <c r="CM22159" i="131"/>
  <c r="BY22159" i="131"/>
  <c r="BZ22157" i="131"/>
  <c r="BL22157" i="131"/>
  <c r="CN22157" i="131"/>
  <c r="CL22157" i="131"/>
  <c r="BJ22157" i="131"/>
  <c r="BX22157" i="131"/>
  <c r="BY22157" i="131"/>
  <c r="CM22157" i="131"/>
  <c r="BK22157" i="131"/>
  <c r="CN22155" i="131"/>
  <c r="BL22155" i="131"/>
  <c r="BZ22155" i="131"/>
  <c r="CL22155" i="131"/>
  <c r="BX22155" i="131"/>
  <c r="BJ22155" i="131"/>
  <c r="BK22155" i="131"/>
  <c r="CM22155" i="131"/>
  <c r="BY22155" i="131"/>
  <c r="BL22153" i="131"/>
  <c r="CN22153" i="131"/>
  <c r="BZ22153" i="131"/>
  <c r="BX22153" i="131"/>
  <c r="CL22153" i="131"/>
  <c r="BJ22153" i="131"/>
  <c r="BY22153" i="131"/>
  <c r="BK22153" i="131"/>
  <c r="CM22153" i="131"/>
  <c r="BM22130" i="131"/>
  <c r="CO22130" i="131"/>
  <c r="CA22130" i="131"/>
  <c r="BK22130" i="131"/>
  <c r="BY22130" i="131"/>
  <c r="CM22130" i="131"/>
  <c r="BL22130" i="131"/>
  <c r="CN22130" i="131"/>
  <c r="BZ22130" i="131"/>
  <c r="CA22128" i="131"/>
  <c r="CO22128" i="131"/>
  <c r="BM22128" i="131"/>
  <c r="BY22128" i="131"/>
  <c r="BK22128" i="131"/>
  <c r="CM22128" i="131"/>
  <c r="BZ22128" i="131"/>
  <c r="CN22128" i="131"/>
  <c r="BL22128" i="131"/>
  <c r="BM22126" i="131"/>
  <c r="CO22126" i="131"/>
  <c r="CA22126" i="131"/>
  <c r="CM22126" i="131"/>
  <c r="BY22126" i="131"/>
  <c r="BK22126" i="131"/>
  <c r="CN22126" i="131"/>
  <c r="BZ22126" i="131"/>
  <c r="BL22126" i="131"/>
  <c r="CY22124" i="131" s="1"/>
  <c r="CO22124" i="131"/>
  <c r="CA22124" i="131"/>
  <c r="BM22124" i="131"/>
  <c r="BK22124" i="131"/>
  <c r="CM22124" i="131"/>
  <c r="BY22124" i="131"/>
  <c r="CN22124" i="131"/>
  <c r="BZ22124" i="131"/>
  <c r="BL22124" i="131"/>
  <c r="BM22122" i="131"/>
  <c r="CO22122" i="131"/>
  <c r="CA22122" i="131"/>
  <c r="BY22122" i="131"/>
  <c r="BK22122" i="131"/>
  <c r="CM22122" i="131"/>
  <c r="BL22122" i="131"/>
  <c r="CN22122" i="131"/>
  <c r="BZ22122" i="131"/>
  <c r="BF22099" i="131"/>
  <c r="CH22099" i="131"/>
  <c r="BT22099" i="131"/>
  <c r="BD22099" i="131"/>
  <c r="CF22099" i="131"/>
  <c r="BR22099" i="131"/>
  <c r="BE22099" i="131"/>
  <c r="CG22099" i="131"/>
  <c r="BS22099" i="131"/>
  <c r="BX22096" i="131"/>
  <c r="BJ22096" i="131"/>
  <c r="CL22096" i="131"/>
  <c r="BV22096" i="131"/>
  <c r="BH22096" i="131"/>
  <c r="CJ22096" i="131"/>
  <c r="BW22096" i="131"/>
  <c r="BI22096" i="131"/>
  <c r="CK22096" i="131"/>
  <c r="CB22093" i="131"/>
  <c r="BN22093" i="131"/>
  <c r="CP22093" i="131"/>
  <c r="CN22093" i="131"/>
  <c r="BZ22093" i="131"/>
  <c r="BL22093" i="131"/>
  <c r="CA22093" i="131"/>
  <c r="BM22093" i="131"/>
  <c r="CO22093" i="131"/>
  <c r="BU22070" i="131"/>
  <c r="BG22070" i="131"/>
  <c r="CI22070" i="131"/>
  <c r="CG22070" i="131"/>
  <c r="BS22070" i="131"/>
  <c r="BE22070" i="131"/>
  <c r="BT22070" i="131"/>
  <c r="BF22070" i="131"/>
  <c r="CH22070" i="131"/>
  <c r="BK22067" i="131"/>
  <c r="CM22067" i="131"/>
  <c r="BY22067" i="131"/>
  <c r="BW22067" i="131"/>
  <c r="BI22067" i="131"/>
  <c r="CK22067" i="131"/>
  <c r="BJ22067" i="131"/>
  <c r="CL22067" i="131"/>
  <c r="BX22067" i="131"/>
  <c r="BM22064" i="131"/>
  <c r="CO22064" i="131"/>
  <c r="CA22064" i="131"/>
  <c r="BN22064" i="131"/>
  <c r="CP22064" i="131"/>
  <c r="DR22063" i="131" s="1"/>
  <c r="CB22064" i="131"/>
  <c r="BG22062" i="131"/>
  <c r="CI22062" i="131"/>
  <c r="BU22062" i="131"/>
  <c r="BS22062" i="131"/>
  <c r="BE22062" i="131"/>
  <c r="CG22062" i="131"/>
  <c r="BT22062" i="131"/>
  <c r="BF22062" i="131"/>
  <c r="CH22062" i="131"/>
  <c r="CF22039" i="131"/>
  <c r="BR22039" i="131"/>
  <c r="BD22039" i="131"/>
  <c r="CF22037" i="131"/>
  <c r="BR22037" i="131"/>
  <c r="BD22037" i="131"/>
  <c r="BD22035" i="131"/>
  <c r="CF22035" i="131"/>
  <c r="BR22035" i="131"/>
  <c r="BD22033" i="131"/>
  <c r="CF22033" i="131"/>
  <c r="BR22033" i="131"/>
  <c r="BE22010" i="131"/>
  <c r="CG22010" i="131"/>
  <c r="BS22010" i="131"/>
  <c r="BR22010" i="131"/>
  <c r="BD22010" i="131"/>
  <c r="CF22010" i="131"/>
  <c r="BS22008" i="131"/>
  <c r="BE22008" i="131"/>
  <c r="CG22008" i="131"/>
  <c r="BR22008" i="131"/>
  <c r="BD22008" i="131"/>
  <c r="CF22008" i="131"/>
  <c r="BE22006" i="131"/>
  <c r="CG22006" i="131"/>
  <c r="BS22006" i="131"/>
  <c r="BD22006" i="131"/>
  <c r="CF22006" i="131"/>
  <c r="BR22006" i="131"/>
  <c r="CG22004" i="131"/>
  <c r="BS22004" i="131"/>
  <c r="BE22004" i="131"/>
  <c r="CF22004" i="131"/>
  <c r="BR22004" i="131"/>
  <c r="BD22004" i="131"/>
  <c r="BE22002" i="131"/>
  <c r="CG22002" i="131"/>
  <c r="BS22002" i="131"/>
  <c r="BD22002" i="131"/>
  <c r="CF22002" i="131"/>
  <c r="BR22002" i="131"/>
  <c r="BX21978" i="131"/>
  <c r="BJ21978" i="131"/>
  <c r="CL21978" i="131"/>
  <c r="CJ21978" i="131"/>
  <c r="BV21978" i="131"/>
  <c r="BH21978" i="131"/>
  <c r="CK21978" i="131"/>
  <c r="BW21978" i="131"/>
  <c r="BI21978" i="131"/>
  <c r="BN21975" i="131"/>
  <c r="CP21975" i="131"/>
  <c r="CB21975" i="131"/>
  <c r="BZ21975" i="131"/>
  <c r="BL21975" i="131"/>
  <c r="CN21975" i="131"/>
  <c r="CA21975" i="131"/>
  <c r="BM21975" i="131"/>
  <c r="CO21975" i="131"/>
  <c r="BT21973" i="131"/>
  <c r="BF21973" i="131"/>
  <c r="CH21973" i="131"/>
  <c r="CF21973" i="131"/>
  <c r="BR21973" i="131"/>
  <c r="BD21973" i="131"/>
  <c r="BS21973" i="131"/>
  <c r="BE21973" i="131"/>
  <c r="CG21973" i="131"/>
  <c r="BK21949" i="131"/>
  <c r="CM21949" i="131"/>
  <c r="BY21949" i="131"/>
  <c r="BW21949" i="131"/>
  <c r="BI21949" i="131"/>
  <c r="CK21949" i="131"/>
  <c r="BJ21949" i="131"/>
  <c r="CL21949" i="131"/>
  <c r="BX21949" i="131"/>
  <c r="CO21946" i="131"/>
  <c r="CA21946" i="131"/>
  <c r="BM21946" i="131"/>
  <c r="CB21946" i="131"/>
  <c r="BN21946" i="131"/>
  <c r="CZ21944" i="131" s="1"/>
  <c r="CP21946" i="131"/>
  <c r="DR21944" i="131" s="1"/>
  <c r="BG21944" i="131"/>
  <c r="CI21944" i="131"/>
  <c r="BU21944" i="131"/>
  <c r="BE21944" i="131"/>
  <c r="CG21944" i="131"/>
  <c r="BS21944" i="131"/>
  <c r="BF21944" i="131"/>
  <c r="CH21944" i="131"/>
  <c r="BT21944" i="131"/>
  <c r="BZ21920" i="131"/>
  <c r="BL21920" i="131"/>
  <c r="CN21920" i="131"/>
  <c r="CL21920" i="131"/>
  <c r="BX21920" i="131"/>
  <c r="BJ21920" i="131"/>
  <c r="BK21920" i="131"/>
  <c r="CM21920" i="131"/>
  <c r="BY21920" i="131"/>
  <c r="CN21918" i="131"/>
  <c r="BZ21918" i="131"/>
  <c r="BL21918" i="131"/>
  <c r="BJ21918" i="131"/>
  <c r="CL21918" i="131"/>
  <c r="BX21918" i="131"/>
  <c r="BK21918" i="131"/>
  <c r="CM21918" i="131"/>
  <c r="BY21918" i="131"/>
  <c r="BZ21916" i="131"/>
  <c r="BL21916" i="131"/>
  <c r="CN21916" i="131"/>
  <c r="BJ21916" i="131"/>
  <c r="CL21916" i="131"/>
  <c r="BX21916" i="131"/>
  <c r="BK21916" i="131"/>
  <c r="CM21916" i="131"/>
  <c r="BY21916" i="131"/>
  <c r="BL21914" i="131"/>
  <c r="CN21914" i="131"/>
  <c r="BZ21914" i="131"/>
  <c r="BX21914" i="131"/>
  <c r="BJ21914" i="131"/>
  <c r="CL21914" i="131"/>
  <c r="BK21914" i="131"/>
  <c r="CM21914" i="131"/>
  <c r="BY21914" i="131"/>
  <c r="BZ21912" i="131"/>
  <c r="BL21912" i="131"/>
  <c r="CN21912" i="131"/>
  <c r="BX21912" i="131"/>
  <c r="BJ21912" i="131"/>
  <c r="CL21912" i="131"/>
  <c r="CM21912" i="131"/>
  <c r="BY21912" i="131"/>
  <c r="BK21912" i="131"/>
  <c r="CA21889" i="131"/>
  <c r="BM21889" i="131"/>
  <c r="CO21889" i="131"/>
  <c r="CM21889" i="131"/>
  <c r="BY21889" i="131"/>
  <c r="BK21889" i="131"/>
  <c r="BL21889" i="131"/>
  <c r="CN21889" i="131"/>
  <c r="BZ21889" i="131"/>
  <c r="CA21887" i="131"/>
  <c r="BM21887" i="131"/>
  <c r="CO21887" i="131"/>
  <c r="BY21887" i="131"/>
  <c r="BK21887" i="131"/>
  <c r="CM21887" i="131"/>
  <c r="BZ21887" i="131"/>
  <c r="BL21887" i="131"/>
  <c r="CN21887" i="131"/>
  <c r="CA21885" i="131"/>
  <c r="BM21885" i="131"/>
  <c r="CO21885" i="131"/>
  <c r="BK21885" i="131"/>
  <c r="CM21885" i="131"/>
  <c r="BY21885" i="131"/>
  <c r="CN21885" i="131"/>
  <c r="BZ21885" i="131"/>
  <c r="BL21885" i="131"/>
  <c r="CO21883" i="131"/>
  <c r="CA21883" i="131"/>
  <c r="BM21883" i="131"/>
  <c r="BK21883" i="131"/>
  <c r="CM21883" i="131"/>
  <c r="BY21883" i="131"/>
  <c r="BL21883" i="131"/>
  <c r="CN21883" i="131"/>
  <c r="BZ21883" i="131"/>
  <c r="BX21860" i="131"/>
  <c r="BJ21860" i="131"/>
  <c r="CL21860" i="131"/>
  <c r="DP21856" i="131" s="1"/>
  <c r="BV21860" i="131"/>
  <c r="BH21860" i="131"/>
  <c r="CJ21860" i="131"/>
  <c r="BW21860" i="131"/>
  <c r="BI21860" i="131"/>
  <c r="CK21860" i="131"/>
  <c r="BN21857" i="131"/>
  <c r="CP21857" i="131"/>
  <c r="CB21857" i="131"/>
  <c r="BL21857" i="131"/>
  <c r="CN21857" i="131"/>
  <c r="BZ21857" i="131"/>
  <c r="BM21857" i="131"/>
  <c r="CO21857" i="131"/>
  <c r="CA21857" i="131"/>
  <c r="BF21855" i="131"/>
  <c r="CH21855" i="131"/>
  <c r="BT21855" i="131"/>
  <c r="BR21855" i="131"/>
  <c r="BD21855" i="131"/>
  <c r="CF21855" i="131"/>
  <c r="BS21855" i="131"/>
  <c r="BE21855" i="131"/>
  <c r="CG21855" i="131"/>
  <c r="BJ21852" i="131"/>
  <c r="CL21852" i="131"/>
  <c r="BX21852" i="131"/>
  <c r="BV21852" i="131"/>
  <c r="BH21852" i="131"/>
  <c r="CJ21852" i="131"/>
  <c r="BI21852" i="131"/>
  <c r="CK21852" i="131"/>
  <c r="BW21852" i="131"/>
  <c r="BM21828" i="131"/>
  <c r="CO21828" i="131"/>
  <c r="CA21828" i="131"/>
  <c r="CP21828" i="131"/>
  <c r="DR21825" i="131" s="1"/>
  <c r="CB21828" i="131"/>
  <c r="BN21828" i="131"/>
  <c r="BU21826" i="131"/>
  <c r="BG21826" i="131"/>
  <c r="CI21826" i="131"/>
  <c r="CG21826" i="131"/>
  <c r="BS21826" i="131"/>
  <c r="BE21826" i="131"/>
  <c r="BT21826" i="131"/>
  <c r="BF21826" i="131"/>
  <c r="CH21826" i="131"/>
  <c r="BY21823" i="131"/>
  <c r="BK21823" i="131"/>
  <c r="CM21823" i="131"/>
  <c r="CK21823" i="131"/>
  <c r="BW21823" i="131"/>
  <c r="BI21823" i="131"/>
  <c r="CL21823" i="131"/>
  <c r="BX21823" i="131"/>
  <c r="BJ21823" i="131"/>
  <c r="BR21800" i="131"/>
  <c r="BD21800" i="131"/>
  <c r="CF21800" i="131"/>
  <c r="CF21798" i="131"/>
  <c r="BR21798" i="131"/>
  <c r="BD21798" i="131"/>
  <c r="BR21796" i="131"/>
  <c r="BD21796" i="131"/>
  <c r="CF21796" i="131"/>
  <c r="BD21794" i="131"/>
  <c r="CF21794" i="131"/>
  <c r="BR21794" i="131"/>
  <c r="BR21792" i="131"/>
  <c r="BD21792" i="131"/>
  <c r="CF21792" i="131"/>
  <c r="BS21769" i="131"/>
  <c r="BE21769" i="131"/>
  <c r="CG21769" i="131"/>
  <c r="BR21769" i="131"/>
  <c r="BD21769" i="131"/>
  <c r="CF21769" i="131"/>
  <c r="BS21767" i="131"/>
  <c r="BE21767" i="131"/>
  <c r="CG21767" i="131"/>
  <c r="BD21767" i="131"/>
  <c r="CF21767" i="131"/>
  <c r="BR21767" i="131"/>
  <c r="BS21765" i="131"/>
  <c r="BE21765" i="131"/>
  <c r="CG21765" i="131"/>
  <c r="CF21765" i="131"/>
  <c r="BR21765" i="131"/>
  <c r="BD21765" i="131"/>
  <c r="CG21763" i="131"/>
  <c r="BS21763" i="131"/>
  <c r="BE21763" i="131"/>
  <c r="BD21763" i="131"/>
  <c r="CF21763" i="131"/>
  <c r="BR21763" i="131"/>
  <c r="BN21739" i="131"/>
  <c r="CP21739" i="131"/>
  <c r="CB21739" i="131"/>
  <c r="BL21739" i="131"/>
  <c r="CN21739" i="131"/>
  <c r="BZ21739" i="131"/>
  <c r="CA21739" i="131"/>
  <c r="BM21739" i="131"/>
  <c r="CO21739" i="131"/>
  <c r="BF21737" i="131"/>
  <c r="CH21737" i="131"/>
  <c r="BT21737" i="131"/>
  <c r="BD21737" i="131"/>
  <c r="CF21737" i="131"/>
  <c r="BR21737" i="131"/>
  <c r="BS21737" i="131"/>
  <c r="BE21737" i="131"/>
  <c r="CG21737" i="131"/>
  <c r="CL21734" i="131"/>
  <c r="BX21734" i="131"/>
  <c r="BJ21734" i="131"/>
  <c r="BH21734" i="131"/>
  <c r="CJ21734" i="131"/>
  <c r="BV21734" i="131"/>
  <c r="BW21734" i="131"/>
  <c r="BI21734" i="131"/>
  <c r="CK21734" i="131"/>
  <c r="CO21710" i="131"/>
  <c r="CA21710" i="131"/>
  <c r="BM21710" i="131"/>
  <c r="CP21710" i="131"/>
  <c r="DR21706" i="131" s="1"/>
  <c r="CB21710" i="131"/>
  <c r="DI21706" i="131" s="1"/>
  <c r="BN21710" i="131"/>
  <c r="CZ21706" i="131" s="1"/>
  <c r="CI21708" i="131"/>
  <c r="BU21708" i="131"/>
  <c r="BG21708" i="131"/>
  <c r="BE21708" i="131"/>
  <c r="CG21708" i="131"/>
  <c r="BS21708" i="131"/>
  <c r="BF21708" i="131"/>
  <c r="CH21708" i="131"/>
  <c r="BT21708" i="131"/>
  <c r="BY21705" i="131"/>
  <c r="BK21705" i="131"/>
  <c r="CM21705" i="131"/>
  <c r="BW21705" i="131"/>
  <c r="BI21705" i="131"/>
  <c r="CK21705" i="131"/>
  <c r="CL21705" i="131"/>
  <c r="BX21705" i="131"/>
  <c r="BJ21705" i="131"/>
  <c r="CA21702" i="131"/>
  <c r="BM21702" i="131"/>
  <c r="CO21702" i="131"/>
  <c r="CP21702" i="131"/>
  <c r="DR21702" i="131" s="1"/>
  <c r="CB21702" i="131"/>
  <c r="DI21702" i="131" s="1"/>
  <c r="BN21702" i="131"/>
  <c r="CZ21702" i="131" s="1"/>
  <c r="CN21679" i="131"/>
  <c r="BZ21679" i="131"/>
  <c r="BL21679" i="131"/>
  <c r="CL21679" i="131"/>
  <c r="BX21679" i="131"/>
  <c r="BJ21679" i="131"/>
  <c r="BY21679" i="131"/>
  <c r="BK21679" i="131"/>
  <c r="CM21679" i="131"/>
  <c r="CN21677" i="131"/>
  <c r="BZ21677" i="131"/>
  <c r="BL21677" i="131"/>
  <c r="BJ21677" i="131"/>
  <c r="CL21677" i="131"/>
  <c r="BX21677" i="131"/>
  <c r="CM21677" i="131"/>
  <c r="BY21677" i="131"/>
  <c r="BK21677" i="131"/>
  <c r="BL21675" i="131"/>
  <c r="CN21675" i="131"/>
  <c r="BZ21675" i="131"/>
  <c r="BJ21675" i="131"/>
  <c r="CL21675" i="131"/>
  <c r="BX21675" i="131"/>
  <c r="CM21675" i="131"/>
  <c r="BY21675" i="131"/>
  <c r="BK21675" i="131"/>
  <c r="BL21673" i="131"/>
  <c r="CN21673" i="131"/>
  <c r="BZ21673" i="131"/>
  <c r="BX21673" i="131"/>
  <c r="BJ21673" i="131"/>
  <c r="CL21673" i="131"/>
  <c r="BY21673" i="131"/>
  <c r="BK21673" i="131"/>
  <c r="CM21673" i="131"/>
  <c r="BM21650" i="131"/>
  <c r="CO21650" i="131"/>
  <c r="CA21650" i="131"/>
  <c r="BY21650" i="131"/>
  <c r="BK21650" i="131"/>
  <c r="CM21650" i="131"/>
  <c r="BL21650" i="131"/>
  <c r="CN21650" i="131"/>
  <c r="BZ21650" i="131"/>
  <c r="CA21648" i="131"/>
  <c r="BM21648" i="131"/>
  <c r="CO21648" i="131"/>
  <c r="BK21648" i="131"/>
  <c r="CM21648" i="131"/>
  <c r="BY21648" i="131"/>
  <c r="BZ21648" i="131"/>
  <c r="BL21648" i="131"/>
  <c r="CN21648" i="131"/>
  <c r="BM21646" i="131"/>
  <c r="CO21646" i="131"/>
  <c r="CA21646" i="131"/>
  <c r="BY21646" i="131"/>
  <c r="BK21646" i="131"/>
  <c r="CM21646" i="131"/>
  <c r="BZ21646" i="131"/>
  <c r="BL21646" i="131"/>
  <c r="CN21646" i="131"/>
  <c r="CO21644" i="131"/>
  <c r="CA21644" i="131"/>
  <c r="BM21644" i="131"/>
  <c r="BY21644" i="131"/>
  <c r="BK21644" i="131"/>
  <c r="CM21644" i="131"/>
  <c r="CN21644" i="131"/>
  <c r="BZ21644" i="131"/>
  <c r="BL21644" i="131"/>
  <c r="BM21642" i="131"/>
  <c r="CO21642" i="131"/>
  <c r="CA21642" i="131"/>
  <c r="BK21642" i="131"/>
  <c r="CM21642" i="131"/>
  <c r="BY21642" i="131"/>
  <c r="CN21642" i="131"/>
  <c r="BZ21642" i="131"/>
  <c r="BL21642" i="131"/>
  <c r="CY21642" i="131" s="1"/>
  <c r="BF21619" i="131"/>
  <c r="CH21619" i="131"/>
  <c r="BT21619" i="131"/>
  <c r="BD21619" i="131"/>
  <c r="CF21619" i="131"/>
  <c r="BR21619" i="131"/>
  <c r="CG21619" i="131"/>
  <c r="BS21619" i="131"/>
  <c r="BE21619" i="131"/>
  <c r="BX21616" i="131"/>
  <c r="BJ21616" i="131"/>
  <c r="CL21616" i="131"/>
  <c r="BV21616" i="131"/>
  <c r="BH21616" i="131"/>
  <c r="CJ21616" i="131"/>
  <c r="BI21616" i="131"/>
  <c r="CK21616" i="131"/>
  <c r="BW21616" i="131"/>
  <c r="BN21613" i="131"/>
  <c r="CP21613" i="131"/>
  <c r="CB21613" i="131"/>
  <c r="CN21613" i="131"/>
  <c r="BZ21613" i="131"/>
  <c r="BL21613" i="131"/>
  <c r="BM21613" i="131"/>
  <c r="CO21613" i="131"/>
  <c r="CA21613" i="131"/>
  <c r="BU21590" i="131"/>
  <c r="BG21590" i="131"/>
  <c r="CI21590" i="131"/>
  <c r="CG21590" i="131"/>
  <c r="BS21590" i="131"/>
  <c r="BE21590" i="131"/>
  <c r="CH21590" i="131"/>
  <c r="BT21590" i="131"/>
  <c r="BF21590" i="131"/>
  <c r="BK21587" i="131"/>
  <c r="CM21587" i="131"/>
  <c r="BY21587" i="131"/>
  <c r="BW21587" i="131"/>
  <c r="BI21587" i="131"/>
  <c r="CK21587" i="131"/>
  <c r="BX21587" i="131"/>
  <c r="BJ21587" i="131"/>
  <c r="CL21587" i="131"/>
  <c r="CA21584" i="131"/>
  <c r="BM21584" i="131"/>
  <c r="CO21584" i="131"/>
  <c r="BN21584" i="131"/>
  <c r="CZ21583" i="131" s="1"/>
  <c r="CP21584" i="131"/>
  <c r="DR21583" i="131" s="1"/>
  <c r="CB21584" i="131"/>
  <c r="BU21582" i="131"/>
  <c r="BG21582" i="131"/>
  <c r="CI21582" i="131"/>
  <c r="BS21582" i="131"/>
  <c r="BE21582" i="131"/>
  <c r="CG21582" i="131"/>
  <c r="BT21582" i="131"/>
  <c r="BF21582" i="131"/>
  <c r="CH21582" i="131"/>
  <c r="CF21559" i="131"/>
  <c r="BR21559" i="131"/>
  <c r="BD21559" i="131"/>
  <c r="CF21557" i="131"/>
  <c r="BR21557" i="131"/>
  <c r="BD21557" i="131"/>
  <c r="BD21555" i="131"/>
  <c r="CF21555" i="131"/>
  <c r="BR21555" i="131"/>
  <c r="BR21553" i="131"/>
  <c r="BD21553" i="131"/>
  <c r="CF21553" i="131"/>
  <c r="BS21530" i="131"/>
  <c r="BE21530" i="131"/>
  <c r="CG21530" i="131"/>
  <c r="BR21530" i="131"/>
  <c r="BD21530" i="131"/>
  <c r="CF21530" i="131"/>
  <c r="BS21528" i="131"/>
  <c r="BE21528" i="131"/>
  <c r="CG21528" i="131"/>
  <c r="CF21528" i="131"/>
  <c r="BR21528" i="131"/>
  <c r="BD21528" i="131"/>
  <c r="BS21526" i="131"/>
  <c r="BE21526" i="131"/>
  <c r="CG21526" i="131"/>
  <c r="BR21526" i="131"/>
  <c r="BD21526" i="131"/>
  <c r="CF21526" i="131"/>
  <c r="CG21524" i="131"/>
  <c r="DM21523" i="131" s="1"/>
  <c r="BS21524" i="131"/>
  <c r="BE21524" i="131"/>
  <c r="BD21524" i="131"/>
  <c r="BE21522" i="131"/>
  <c r="CG21522" i="131"/>
  <c r="BS21522" i="131"/>
  <c r="BD21522" i="131"/>
  <c r="CF21522" i="131"/>
  <c r="BR21522" i="131"/>
  <c r="CL21498" i="131"/>
  <c r="BX21498" i="131"/>
  <c r="BJ21498" i="131"/>
  <c r="BV21498" i="131"/>
  <c r="DF21495" i="131" s="1"/>
  <c r="BH21498" i="131"/>
  <c r="CJ21498" i="131"/>
  <c r="DO21495" i="131" s="1"/>
  <c r="CB21495" i="131"/>
  <c r="BN21495" i="131"/>
  <c r="CP21495" i="131"/>
  <c r="CN21495" i="131"/>
  <c r="BZ21495" i="131"/>
  <c r="BL21495" i="131"/>
  <c r="CA21495" i="131"/>
  <c r="BM21495" i="131"/>
  <c r="CO21495" i="131"/>
  <c r="BT21493" i="131"/>
  <c r="BF21493" i="131"/>
  <c r="CH21493" i="131"/>
  <c r="BD21493" i="131"/>
  <c r="CF21493" i="131"/>
  <c r="BR21493" i="131"/>
  <c r="CG21493" i="131"/>
  <c r="BS21493" i="131"/>
  <c r="BE21493" i="131"/>
  <c r="BK21469" i="131"/>
  <c r="CM21469" i="131"/>
  <c r="BY21469" i="131"/>
  <c r="CK21469" i="131"/>
  <c r="BW21469" i="131"/>
  <c r="BI21469" i="131"/>
  <c r="BX21469" i="131"/>
  <c r="BJ21469" i="131"/>
  <c r="CL21469" i="131"/>
  <c r="BM21466" i="131"/>
  <c r="CO21466" i="131"/>
  <c r="CA21466" i="131"/>
  <c r="CP21466" i="131"/>
  <c r="DR21464" i="131" s="1"/>
  <c r="CB21466" i="131"/>
  <c r="DI21464" i="131" s="1"/>
  <c r="BN21466" i="131"/>
  <c r="BG21464" i="131"/>
  <c r="CI21464" i="131"/>
  <c r="BU21464" i="131"/>
  <c r="CG21464" i="131"/>
  <c r="BS21464" i="131"/>
  <c r="BE21464" i="131"/>
  <c r="CH21464" i="131"/>
  <c r="BT21464" i="131"/>
  <c r="CN21440" i="131"/>
  <c r="BZ21440" i="131"/>
  <c r="BL21440" i="131"/>
  <c r="BX21440" i="131"/>
  <c r="BJ21440" i="131"/>
  <c r="CL21440" i="131"/>
  <c r="BL21438" i="131"/>
  <c r="CN21438" i="131"/>
  <c r="BZ21438" i="131"/>
  <c r="BJ21438" i="131"/>
  <c r="CL21438" i="131"/>
  <c r="BX21438" i="131"/>
  <c r="BK21438" i="131"/>
  <c r="CM21438" i="131"/>
  <c r="BY21438" i="131"/>
  <c r="CN21436" i="131"/>
  <c r="BZ21436" i="131"/>
  <c r="BL21436" i="131"/>
  <c r="BJ21436" i="131"/>
  <c r="CL21436" i="131"/>
  <c r="BX21436" i="131"/>
  <c r="BK21436" i="131"/>
  <c r="CM21436" i="131"/>
  <c r="BY21436" i="131"/>
  <c r="BL21434" i="131"/>
  <c r="CN21434" i="131"/>
  <c r="BZ21434" i="131"/>
  <c r="BX21434" i="131"/>
  <c r="BJ21434" i="131"/>
  <c r="CL21434" i="131"/>
  <c r="BY21434" i="131"/>
  <c r="BK21434" i="131"/>
  <c r="CM21434" i="131"/>
  <c r="BZ21432" i="131"/>
  <c r="BL21432" i="131"/>
  <c r="CN21432" i="131"/>
  <c r="BJ21432" i="131"/>
  <c r="CL21432" i="131"/>
  <c r="BX21432" i="131"/>
  <c r="BY21432" i="131"/>
  <c r="BK21432" i="131"/>
  <c r="CM21432" i="131"/>
  <c r="CA21409" i="131"/>
  <c r="BM21409" i="131"/>
  <c r="CO21409" i="131"/>
  <c r="CM21409" i="131"/>
  <c r="BY21409" i="131"/>
  <c r="BK21409" i="131"/>
  <c r="BL21409" i="131"/>
  <c r="BZ21409" i="131"/>
  <c r="CA21407" i="131"/>
  <c r="BM21407" i="131"/>
  <c r="CO21407" i="131"/>
  <c r="BK21407" i="131"/>
  <c r="CM21407" i="131"/>
  <c r="BY21407" i="131"/>
  <c r="BZ21407" i="131"/>
  <c r="BL21407" i="131"/>
  <c r="CN21407" i="131"/>
  <c r="CO21405" i="131"/>
  <c r="CA21405" i="131"/>
  <c r="BM21405" i="131"/>
  <c r="BK21405" i="131"/>
  <c r="CM21405" i="131"/>
  <c r="BY21405" i="131"/>
  <c r="CN21405" i="131"/>
  <c r="BZ21405" i="131"/>
  <c r="BL21405" i="131"/>
  <c r="BM21403" i="131"/>
  <c r="CO21403" i="131"/>
  <c r="CA21403" i="131"/>
  <c r="BY21403" i="131"/>
  <c r="BK21403" i="131"/>
  <c r="CM21403" i="131"/>
  <c r="BZ21403" i="131"/>
  <c r="BL21403" i="131"/>
  <c r="CN21403" i="131"/>
  <c r="BX21380" i="131"/>
  <c r="BJ21380" i="131"/>
  <c r="CL21380" i="131"/>
  <c r="BV21380" i="131"/>
  <c r="BH21380" i="131"/>
  <c r="CJ21380" i="131"/>
  <c r="BN21377" i="131"/>
  <c r="CP21377" i="131"/>
  <c r="CB21377" i="131"/>
  <c r="BL21377" i="131"/>
  <c r="CN21377" i="131"/>
  <c r="BZ21377" i="131"/>
  <c r="BM21377" i="131"/>
  <c r="CO21377" i="131"/>
  <c r="CA21377" i="131"/>
  <c r="BT21375" i="131"/>
  <c r="BF21375" i="131"/>
  <c r="CH21375" i="131"/>
  <c r="BD21375" i="131"/>
  <c r="CF21375" i="131"/>
  <c r="BR21375" i="131"/>
  <c r="BS21375" i="131"/>
  <c r="BE21375" i="131"/>
  <c r="CG21375" i="131"/>
  <c r="BJ21372" i="131"/>
  <c r="CL21372" i="131"/>
  <c r="BX21372" i="131"/>
  <c r="BH21372" i="131"/>
  <c r="CJ21372" i="131"/>
  <c r="BV21372" i="131"/>
  <c r="DF21372" i="131" s="1"/>
  <c r="CO21348" i="131"/>
  <c r="CA21348" i="131"/>
  <c r="BM21348" i="131"/>
  <c r="BU21346" i="131"/>
  <c r="BG21346" i="131"/>
  <c r="CI21346" i="131"/>
  <c r="BS21346" i="131"/>
  <c r="BE21346" i="131"/>
  <c r="CG21346" i="131"/>
  <c r="CH21346" i="131"/>
  <c r="BT21346" i="131"/>
  <c r="BF21346" i="131"/>
  <c r="CM21343" i="131"/>
  <c r="BY21343" i="131"/>
  <c r="BK21343" i="131"/>
  <c r="CK21343" i="131"/>
  <c r="BW21343" i="131"/>
  <c r="CL21343" i="131"/>
  <c r="BX21343" i="131"/>
  <c r="BJ21343" i="131"/>
  <c r="BI21343" i="131"/>
  <c r="CF21320" i="131"/>
  <c r="BR21320" i="131"/>
  <c r="BD21320" i="131"/>
  <c r="BD21318" i="131"/>
  <c r="CF21318" i="131"/>
  <c r="BR21318" i="131"/>
  <c r="CF21316" i="131"/>
  <c r="BR21316" i="131"/>
  <c r="BD21316" i="131"/>
  <c r="BD21314" i="131"/>
  <c r="CF21314" i="131"/>
  <c r="BR21314" i="131"/>
  <c r="BR21312" i="131"/>
  <c r="BD21312" i="131"/>
  <c r="CF21312" i="131"/>
  <c r="BS21289" i="131"/>
  <c r="BE21289" i="131"/>
  <c r="CG21289" i="131"/>
  <c r="BR21289" i="131"/>
  <c r="BD21289" i="131"/>
  <c r="CF21289" i="131"/>
  <c r="BS21287" i="131"/>
  <c r="BE21287" i="131"/>
  <c r="CG21287" i="131"/>
  <c r="CG21285" i="131"/>
  <c r="BS21285" i="131"/>
  <c r="BE21285" i="131"/>
  <c r="CF21285" i="131"/>
  <c r="BR21285" i="131"/>
  <c r="BD21285" i="131"/>
  <c r="BE21283" i="131"/>
  <c r="CG21283" i="131"/>
  <c r="BS21283" i="131"/>
  <c r="BD21283" i="131"/>
  <c r="CF21283" i="131"/>
  <c r="BR21283" i="131"/>
  <c r="BN21259" i="131"/>
  <c r="CP21259" i="131"/>
  <c r="CB21259" i="131"/>
  <c r="BZ21259" i="131"/>
  <c r="BL21259" i="131"/>
  <c r="CN21259" i="131"/>
  <c r="BM21259" i="131"/>
  <c r="CO21259" i="131"/>
  <c r="CA21259" i="131"/>
  <c r="BF21257" i="131"/>
  <c r="CH21257" i="131"/>
  <c r="BT21257" i="131"/>
  <c r="BR21257" i="131"/>
  <c r="BD21257" i="131"/>
  <c r="CF21257" i="131"/>
  <c r="BS21257" i="131"/>
  <c r="BJ21254" i="131"/>
  <c r="CL21254" i="131"/>
  <c r="BX21254" i="131"/>
  <c r="BH21254" i="131"/>
  <c r="CJ21254" i="131"/>
  <c r="BV21254" i="131"/>
  <c r="BI21254" i="131"/>
  <c r="CK21254" i="131"/>
  <c r="BW21254" i="131"/>
  <c r="CO21230" i="131"/>
  <c r="CA21230" i="131"/>
  <c r="BM21230" i="131"/>
  <c r="BN21230" i="131"/>
  <c r="CZ21226" i="131" s="1"/>
  <c r="CP21230" i="131"/>
  <c r="DR21226" i="131" s="1"/>
  <c r="CB21230" i="131"/>
  <c r="DI21226" i="131" s="1"/>
  <c r="CI21228" i="131"/>
  <c r="BU21228" i="131"/>
  <c r="BG21228" i="131"/>
  <c r="BE21228" i="131"/>
  <c r="CG21228" i="131"/>
  <c r="BS21228" i="131"/>
  <c r="BF21228" i="131"/>
  <c r="CH21228" i="131"/>
  <c r="BT21228" i="131"/>
  <c r="BY21225" i="131"/>
  <c r="BK21225" i="131"/>
  <c r="CM21225" i="131"/>
  <c r="CK21225" i="131"/>
  <c r="BW21225" i="131"/>
  <c r="BI21225" i="131"/>
  <c r="BX21225" i="131"/>
  <c r="BJ21225" i="131"/>
  <c r="CA21222" i="131"/>
  <c r="BM21222" i="131"/>
  <c r="CO21222" i="131"/>
  <c r="CB21222" i="131"/>
  <c r="DI21222" i="131" s="1"/>
  <c r="BN21222" i="131"/>
  <c r="CZ21222" i="131" s="1"/>
  <c r="CP21222" i="131"/>
  <c r="CN21199" i="131"/>
  <c r="BZ21199" i="131"/>
  <c r="BL21199" i="131"/>
  <c r="BJ21199" i="131"/>
  <c r="CL21199" i="131"/>
  <c r="BX21199" i="131"/>
  <c r="BY21199" i="131"/>
  <c r="CN21197" i="131"/>
  <c r="BZ21197" i="131"/>
  <c r="BL21197" i="131"/>
  <c r="BJ21197" i="131"/>
  <c r="CL21197" i="131"/>
  <c r="BX21197" i="131"/>
  <c r="BK21197" i="131"/>
  <c r="CM21197" i="131"/>
  <c r="BY21197" i="131"/>
  <c r="BL21195" i="131"/>
  <c r="CN21195" i="131"/>
  <c r="BZ21195" i="131"/>
  <c r="BJ21195" i="131"/>
  <c r="CL21195" i="131"/>
  <c r="BX21195" i="131"/>
  <c r="BK21195" i="131"/>
  <c r="CM21195" i="131"/>
  <c r="BZ21193" i="131"/>
  <c r="BL21193" i="131"/>
  <c r="CN21193" i="131"/>
  <c r="BX21193" i="131"/>
  <c r="BJ21193" i="131"/>
  <c r="CL21193" i="131"/>
  <c r="BK21193" i="131"/>
  <c r="CM21193" i="131"/>
  <c r="BY21193" i="131"/>
  <c r="CA21170" i="131"/>
  <c r="BM21170" i="131"/>
  <c r="CO21170" i="131"/>
  <c r="CM21170" i="131"/>
  <c r="BY21170" i="131"/>
  <c r="BK21170" i="131"/>
  <c r="BZ21170" i="131"/>
  <c r="BL21170" i="131"/>
  <c r="CN21170" i="131"/>
  <c r="CA21168" i="131"/>
  <c r="BM21168" i="131"/>
  <c r="CO21168" i="131"/>
  <c r="CM21168" i="131"/>
  <c r="BY21168" i="131"/>
  <c r="BK21168" i="131"/>
  <c r="BL21168" i="131"/>
  <c r="CN21168" i="131"/>
  <c r="BZ21168" i="131"/>
  <c r="DH21165" i="131" s="1"/>
  <c r="CA21166" i="131"/>
  <c r="BM21166" i="131"/>
  <c r="CO21166" i="131"/>
  <c r="CM21166" i="131"/>
  <c r="BY21166" i="131"/>
  <c r="BK21166" i="131"/>
  <c r="BZ21166" i="131"/>
  <c r="BL21166" i="131"/>
  <c r="CN21166" i="131"/>
  <c r="CO21164" i="131"/>
  <c r="CA21164" i="131"/>
  <c r="BM21164" i="131"/>
  <c r="BK21164" i="131"/>
  <c r="CM21164" i="131"/>
  <c r="BY21164" i="131"/>
  <c r="BM21162" i="131"/>
  <c r="CO21162" i="131"/>
  <c r="CA21162" i="131"/>
  <c r="CM21162" i="131"/>
  <c r="BY21162" i="131"/>
  <c r="BK21162" i="131"/>
  <c r="BZ21162" i="131"/>
  <c r="BF21139" i="131"/>
  <c r="CH21139" i="131"/>
  <c r="BT21139" i="131"/>
  <c r="BR21139" i="131"/>
  <c r="BD21139" i="131"/>
  <c r="CF21139" i="131"/>
  <c r="BX21136" i="131"/>
  <c r="BJ21136" i="131"/>
  <c r="CL21136" i="131"/>
  <c r="CK21136" i="131"/>
  <c r="CJ21136" i="131"/>
  <c r="BV21136" i="131"/>
  <c r="BH21136" i="131"/>
  <c r="BW21136" i="131"/>
  <c r="BI21136" i="131"/>
  <c r="CB21133" i="131"/>
  <c r="BN21133" i="131"/>
  <c r="CP21133" i="131"/>
  <c r="CN21133" i="131"/>
  <c r="BZ21133" i="131"/>
  <c r="BL21133" i="131"/>
  <c r="CO21133" i="131"/>
  <c r="CA21133" i="131"/>
  <c r="BM21133" i="131"/>
  <c r="BU21110" i="131"/>
  <c r="BG21110" i="131"/>
  <c r="CI21110" i="131"/>
  <c r="CG21110" i="131"/>
  <c r="BS21110" i="131"/>
  <c r="BE21110" i="131"/>
  <c r="CH21110" i="131"/>
  <c r="BT21110" i="131"/>
  <c r="BF21110" i="131"/>
  <c r="BK21107" i="131"/>
  <c r="CM21107" i="131"/>
  <c r="BY21107" i="131"/>
  <c r="BW21107" i="131"/>
  <c r="BX21107" i="131"/>
  <c r="BI21107" i="131"/>
  <c r="BJ21107" i="131"/>
  <c r="CK21107" i="131"/>
  <c r="CL21107" i="131"/>
  <c r="CA21104" i="131"/>
  <c r="BM21104" i="131"/>
  <c r="CO21104" i="131"/>
  <c r="BN21104" i="131"/>
  <c r="CP21104" i="131"/>
  <c r="CB21104" i="131"/>
  <c r="BU21102" i="131"/>
  <c r="BG21102" i="131"/>
  <c r="CI21102" i="131"/>
  <c r="BS21102" i="131"/>
  <c r="BE21102" i="131"/>
  <c r="CG21102" i="131"/>
  <c r="BT21102" i="131"/>
  <c r="BF21102" i="131"/>
  <c r="CH21102" i="131"/>
  <c r="CF21079" i="131"/>
  <c r="BR21079" i="131"/>
  <c r="BD21079" i="131"/>
  <c r="CF21077" i="131"/>
  <c r="BR21077" i="131"/>
  <c r="BD21077" i="131"/>
  <c r="BD21075" i="131"/>
  <c r="CF21075" i="131"/>
  <c r="BR21075" i="131"/>
  <c r="BR21073" i="131"/>
  <c r="BD21073" i="131"/>
  <c r="CF21073" i="131"/>
  <c r="BS21050" i="131"/>
  <c r="BE21050" i="131"/>
  <c r="CG21050" i="131"/>
  <c r="BR21050" i="131"/>
  <c r="BD21050" i="131"/>
  <c r="CF21050" i="131"/>
  <c r="BS21048" i="131"/>
  <c r="BE21048" i="131"/>
  <c r="CG21048" i="131"/>
  <c r="BR21048" i="131"/>
  <c r="BD21048" i="131"/>
  <c r="BS21046" i="131"/>
  <c r="DD21044" i="131" s="1"/>
  <c r="BE21046" i="131"/>
  <c r="CG21046" i="131"/>
  <c r="CG21044" i="131"/>
  <c r="BS21044" i="131"/>
  <c r="BE21044" i="131"/>
  <c r="CU21043" i="131" s="1"/>
  <c r="BR21044" i="131"/>
  <c r="BE21042" i="131"/>
  <c r="CG21042" i="131"/>
  <c r="BS21042" i="131"/>
  <c r="BD21042" i="131"/>
  <c r="CF21042" i="131"/>
  <c r="BR21042" i="131"/>
  <c r="CL21018" i="131"/>
  <c r="BX21018" i="131"/>
  <c r="BJ21018" i="131"/>
  <c r="BH21018" i="131"/>
  <c r="CJ21018" i="131"/>
  <c r="BV21018" i="131"/>
  <c r="CK21018" i="131"/>
  <c r="BI21018" i="131"/>
  <c r="CB21015" i="131"/>
  <c r="BN21015" i="131"/>
  <c r="CP21015" i="131"/>
  <c r="BZ21015" i="131"/>
  <c r="BL21015" i="131"/>
  <c r="CN21015" i="131"/>
  <c r="BT21013" i="131"/>
  <c r="BF21013" i="131"/>
  <c r="CH21013" i="131"/>
  <c r="CF21013" i="131"/>
  <c r="BR21013" i="131"/>
  <c r="CG21013" i="131"/>
  <c r="BD21013" i="131"/>
  <c r="BS21013" i="131"/>
  <c r="BE21013" i="131"/>
  <c r="BK20989" i="131"/>
  <c r="CM20989" i="131"/>
  <c r="BY20989" i="131"/>
  <c r="BW20989" i="131"/>
  <c r="BI20989" i="131"/>
  <c r="CK20989" i="131"/>
  <c r="BX20989" i="131"/>
  <c r="BJ20989" i="131"/>
  <c r="CL20989" i="131"/>
  <c r="CO20986" i="131"/>
  <c r="CA20986" i="131"/>
  <c r="BM20986" i="131"/>
  <c r="BN20986" i="131"/>
  <c r="BG20984" i="131"/>
  <c r="CI20984" i="131"/>
  <c r="BU20984" i="131"/>
  <c r="BS20984" i="131"/>
  <c r="BE20984" i="131"/>
  <c r="CG20984" i="131"/>
  <c r="CH20984" i="131"/>
  <c r="BT20984" i="131"/>
  <c r="CN20960" i="131"/>
  <c r="BZ20960" i="131"/>
  <c r="BL20960" i="131"/>
  <c r="BJ20960" i="131"/>
  <c r="CL20960" i="131"/>
  <c r="BX20960" i="131"/>
  <c r="BL20958" i="131"/>
  <c r="CN20958" i="131"/>
  <c r="BZ20958" i="131"/>
  <c r="BJ20958" i="131"/>
  <c r="CL20958" i="131"/>
  <c r="BX20958" i="131"/>
  <c r="BK20958" i="131"/>
  <c r="CM20958" i="131"/>
  <c r="BY20958" i="131"/>
  <c r="CN20956" i="131"/>
  <c r="BZ20956" i="131"/>
  <c r="BL20956" i="131"/>
  <c r="BX20956" i="131"/>
  <c r="DG20954" i="131" s="1"/>
  <c r="BJ20956" i="131"/>
  <c r="CL20956" i="131"/>
  <c r="CM20956" i="131"/>
  <c r="BL20954" i="131"/>
  <c r="CN20954" i="131"/>
  <c r="BZ20954" i="131"/>
  <c r="BX20954" i="131"/>
  <c r="BJ20954" i="131"/>
  <c r="CX20953" i="131" s="1"/>
  <c r="CL20954" i="131"/>
  <c r="BY20954" i="131"/>
  <c r="CM20954" i="131"/>
  <c r="BZ20952" i="131"/>
  <c r="BL20952" i="131"/>
  <c r="CN20952" i="131"/>
  <c r="CL20952" i="131"/>
  <c r="BX20952" i="131"/>
  <c r="BJ20952" i="131"/>
  <c r="BK20952" i="131"/>
  <c r="CM20952" i="131"/>
  <c r="CA20929" i="131"/>
  <c r="BM20929" i="131"/>
  <c r="CO20929" i="131"/>
  <c r="BK20929" i="131"/>
  <c r="BZ20929" i="131"/>
  <c r="BL20929" i="131"/>
  <c r="CN20929" i="131"/>
  <c r="CM20929" i="131"/>
  <c r="BY20929" i="131"/>
  <c r="CA20927" i="131"/>
  <c r="BM20927" i="131"/>
  <c r="CO20927" i="131"/>
  <c r="CM20927" i="131"/>
  <c r="BY20927" i="131"/>
  <c r="BK20927" i="131"/>
  <c r="BZ20927" i="131"/>
  <c r="BL20927" i="131"/>
  <c r="CN20927" i="131"/>
  <c r="CO20925" i="131"/>
  <c r="CA20925" i="131"/>
  <c r="BM20925" i="131"/>
  <c r="BY20925" i="131"/>
  <c r="BK20925" i="131"/>
  <c r="CM20925" i="131"/>
  <c r="CN20925" i="131"/>
  <c r="BZ20925" i="131"/>
  <c r="BL20925" i="131"/>
  <c r="BM20923" i="131"/>
  <c r="CO20923" i="131"/>
  <c r="CA20923" i="131"/>
  <c r="BK20923" i="131"/>
  <c r="CM20923" i="131"/>
  <c r="BY20923" i="131"/>
  <c r="BZ20923" i="131"/>
  <c r="BL20923" i="131"/>
  <c r="CN20923" i="131"/>
  <c r="BX20900" i="131"/>
  <c r="BJ20900" i="131"/>
  <c r="CX20896" i="131" s="1"/>
  <c r="CL20900" i="131"/>
  <c r="CJ20900" i="131"/>
  <c r="BV20900" i="131"/>
  <c r="BH20900" i="131"/>
  <c r="BW20900" i="131"/>
  <c r="BI20900" i="131"/>
  <c r="CK20900" i="131"/>
  <c r="BN20897" i="131"/>
  <c r="CP20897" i="131"/>
  <c r="CB20897" i="131"/>
  <c r="BM20897" i="131"/>
  <c r="CO20897" i="131"/>
  <c r="CA20897" i="131"/>
  <c r="BZ20897" i="131"/>
  <c r="BL20897" i="131"/>
  <c r="CN20897" i="131"/>
  <c r="BT20895" i="131"/>
  <c r="BF20895" i="131"/>
  <c r="CH20895" i="131"/>
  <c r="BR20895" i="131"/>
  <c r="BD20895" i="131"/>
  <c r="CF20895" i="131"/>
  <c r="BS20895" i="131"/>
  <c r="CG20895" i="131"/>
  <c r="BJ20892" i="131"/>
  <c r="CL20892" i="131"/>
  <c r="BX20892" i="131"/>
  <c r="BV20892" i="131"/>
  <c r="BH20892" i="131"/>
  <c r="CJ20892" i="131"/>
  <c r="BI20892" i="131"/>
  <c r="CK20892" i="131"/>
  <c r="BW20892" i="131"/>
  <c r="BM20868" i="131"/>
  <c r="CO20868" i="131"/>
  <c r="CA20868" i="131"/>
  <c r="BN20868" i="131"/>
  <c r="CP20868" i="131"/>
  <c r="DR20865" i="131" s="1"/>
  <c r="CB20868" i="131"/>
  <c r="DI20865" i="131" s="1"/>
  <c r="BU20866" i="131"/>
  <c r="BG20866" i="131"/>
  <c r="CI20866" i="131"/>
  <c r="CG20866" i="131"/>
  <c r="BS20866" i="131"/>
  <c r="BE20866" i="131"/>
  <c r="CH20866" i="131"/>
  <c r="BT20866" i="131"/>
  <c r="BF20866" i="131"/>
  <c r="CM20863" i="131"/>
  <c r="BY20863" i="131"/>
  <c r="BK20863" i="131"/>
  <c r="BI20863" i="131"/>
  <c r="CK20863" i="131"/>
  <c r="BW20863" i="131"/>
  <c r="CF20840" i="131"/>
  <c r="BR20840" i="131"/>
  <c r="BD20840" i="131"/>
  <c r="BD20838" i="131"/>
  <c r="CF20838" i="131"/>
  <c r="BR20838" i="131"/>
  <c r="CF20836" i="131"/>
  <c r="BR20836" i="131"/>
  <c r="BD20836" i="131"/>
  <c r="BD20834" i="131"/>
  <c r="CF20834" i="131"/>
  <c r="BR20834" i="131"/>
  <c r="BR20832" i="131"/>
  <c r="BD20832" i="131"/>
  <c r="CF20832" i="131"/>
  <c r="BS20809" i="131"/>
  <c r="BE20809" i="131"/>
  <c r="CG20809" i="131"/>
  <c r="BS20807" i="131"/>
  <c r="BE20807" i="131"/>
  <c r="CG20807" i="131"/>
  <c r="BR20807" i="131"/>
  <c r="BD20807" i="131"/>
  <c r="CF20807" i="131"/>
  <c r="CG20805" i="131"/>
  <c r="BS20805" i="131"/>
  <c r="BE20805" i="131"/>
  <c r="CF20805" i="131"/>
  <c r="BR20805" i="131"/>
  <c r="BD20805" i="131"/>
  <c r="BE20803" i="131"/>
  <c r="CG20803" i="131"/>
  <c r="BS20803" i="131"/>
  <c r="BR20803" i="131"/>
  <c r="BD20803" i="131"/>
  <c r="CF20803" i="131"/>
  <c r="BN20779" i="131"/>
  <c r="CP20779" i="131"/>
  <c r="CB20779" i="131"/>
  <c r="BZ20779" i="131"/>
  <c r="BL20779" i="131"/>
  <c r="CN20779" i="131"/>
  <c r="BF20777" i="131"/>
  <c r="CH20777" i="131"/>
  <c r="BT20777" i="131"/>
  <c r="BR20777" i="131"/>
  <c r="BD20777" i="131"/>
  <c r="CF20777" i="131"/>
  <c r="BE20777" i="131"/>
  <c r="CG20777" i="131"/>
  <c r="BS20777" i="131"/>
  <c r="BJ20774" i="131"/>
  <c r="CL20774" i="131"/>
  <c r="BX20774" i="131"/>
  <c r="BH20774" i="131"/>
  <c r="CJ20774" i="131"/>
  <c r="BV20774" i="131"/>
  <c r="BW20774" i="131"/>
  <c r="BI20774" i="131"/>
  <c r="CK20774" i="131"/>
  <c r="CO20750" i="131"/>
  <c r="CA20750" i="131"/>
  <c r="BM20750" i="131"/>
  <c r="CP20750" i="131"/>
  <c r="DR20746" i="131" s="1"/>
  <c r="CB20750" i="131"/>
  <c r="DI20746" i="131" s="1"/>
  <c r="CI20748" i="131"/>
  <c r="BU20748" i="131"/>
  <c r="DE20745" i="131" s="1"/>
  <c r="BG20748" i="131"/>
  <c r="BE20748" i="131"/>
  <c r="CG20748" i="131"/>
  <c r="BS20748" i="131"/>
  <c r="BF20748" i="131"/>
  <c r="CH20748" i="131"/>
  <c r="BY20745" i="131"/>
  <c r="BK20745" i="131"/>
  <c r="CM20745" i="131"/>
  <c r="CK20745" i="131"/>
  <c r="BW20745" i="131"/>
  <c r="BI20745" i="131"/>
  <c r="CA20742" i="131"/>
  <c r="BM20742" i="131"/>
  <c r="CO20742" i="131"/>
  <c r="CP20742" i="131"/>
  <c r="CB20742" i="131"/>
  <c r="DI20742" i="131" s="1"/>
  <c r="BN20742" i="131"/>
  <c r="CN20719" i="131"/>
  <c r="BZ20719" i="131"/>
  <c r="BL20719" i="131"/>
  <c r="CL20719" i="131"/>
  <c r="BX20719" i="131"/>
  <c r="BJ20719" i="131"/>
  <c r="BK20719" i="131"/>
  <c r="CN20717" i="131"/>
  <c r="BZ20717" i="131"/>
  <c r="BL20717" i="131"/>
  <c r="CM20717" i="131"/>
  <c r="BY20717" i="131"/>
  <c r="BJ20717" i="131"/>
  <c r="CL20717" i="131"/>
  <c r="BK20717" i="131"/>
  <c r="BX20717" i="131"/>
  <c r="BL20715" i="131"/>
  <c r="CN20715" i="131"/>
  <c r="BZ20715" i="131"/>
  <c r="BX20715" i="131"/>
  <c r="BK20715" i="131"/>
  <c r="BJ20715" i="131"/>
  <c r="CM20715" i="131"/>
  <c r="CL20715" i="131"/>
  <c r="BY20715" i="131"/>
  <c r="BZ20713" i="131"/>
  <c r="BL20713" i="131"/>
  <c r="CN20713" i="131"/>
  <c r="BX20713" i="131"/>
  <c r="BJ20713" i="131"/>
  <c r="CL20713" i="131"/>
  <c r="CA20690" i="131"/>
  <c r="BM20690" i="131"/>
  <c r="CO20690" i="131"/>
  <c r="BY20690" i="131"/>
  <c r="BK20690" i="131"/>
  <c r="CM20690" i="131"/>
  <c r="BZ20690" i="131"/>
  <c r="BL20690" i="131"/>
  <c r="CA20688" i="131"/>
  <c r="BM20688" i="131"/>
  <c r="CO20688" i="131"/>
  <c r="BK20688" i="131"/>
  <c r="CM20688" i="131"/>
  <c r="BY20688" i="131"/>
  <c r="CN20688" i="131"/>
  <c r="BZ20688" i="131"/>
  <c r="BL20688" i="131"/>
  <c r="CA20686" i="131"/>
  <c r="DH20684" i="131" s="1"/>
  <c r="BM20686" i="131"/>
  <c r="CO20686" i="131"/>
  <c r="BY20686" i="131"/>
  <c r="BK20686" i="131"/>
  <c r="CM20686" i="131"/>
  <c r="CO20684" i="131"/>
  <c r="CA20684" i="131"/>
  <c r="BM20684" i="131"/>
  <c r="BY20684" i="131"/>
  <c r="BK20684" i="131"/>
  <c r="CM20684" i="131"/>
  <c r="BZ20684" i="131"/>
  <c r="BL20684" i="131"/>
  <c r="CN20684" i="131"/>
  <c r="BM20682" i="131"/>
  <c r="CO20682" i="131"/>
  <c r="CA20682" i="131"/>
  <c r="BY20682" i="131"/>
  <c r="BK20682" i="131"/>
  <c r="CM20682" i="131"/>
  <c r="CN20682" i="131"/>
  <c r="BZ20682" i="131"/>
  <c r="BL20682" i="131"/>
  <c r="CY20682" i="131" s="1"/>
  <c r="BF20659" i="131"/>
  <c r="CH20659" i="131"/>
  <c r="BT20659" i="131"/>
  <c r="BR20659" i="131"/>
  <c r="BD20659" i="131"/>
  <c r="CF20659" i="131"/>
  <c r="BS20659" i="131"/>
  <c r="BE20659" i="131"/>
  <c r="CG20659" i="131"/>
  <c r="BX20656" i="131"/>
  <c r="BJ20656" i="131"/>
  <c r="CL20656" i="131"/>
  <c r="CJ20656" i="131"/>
  <c r="DO20654" i="131" s="1"/>
  <c r="BV20656" i="131"/>
  <c r="BH20656" i="131"/>
  <c r="BW20656" i="131"/>
  <c r="BI20656" i="131"/>
  <c r="CB20653" i="131"/>
  <c r="BN20653" i="131"/>
  <c r="CP20653" i="131"/>
  <c r="BM20653" i="131"/>
  <c r="CN20653" i="131"/>
  <c r="CO20653" i="131"/>
  <c r="BZ20653" i="131"/>
  <c r="CA20653" i="131"/>
  <c r="BL20653" i="131"/>
  <c r="BU20630" i="131"/>
  <c r="BG20630" i="131"/>
  <c r="CV20626" i="131" s="1"/>
  <c r="CI20630" i="131"/>
  <c r="CG20630" i="131"/>
  <c r="BS20630" i="131"/>
  <c r="BE20630" i="131"/>
  <c r="CH20630" i="131"/>
  <c r="BT20630" i="131"/>
  <c r="BK20627" i="131"/>
  <c r="CM20627" i="131"/>
  <c r="BY20627" i="131"/>
  <c r="BW20627" i="131"/>
  <c r="BI20627" i="131"/>
  <c r="CK20627" i="131"/>
  <c r="CL20627" i="131"/>
  <c r="BX20627" i="131"/>
  <c r="BJ20627" i="131"/>
  <c r="CA20624" i="131"/>
  <c r="BM20624" i="131"/>
  <c r="CO20624" i="131"/>
  <c r="BU20622" i="131"/>
  <c r="BG20622" i="131"/>
  <c r="CI20622" i="131"/>
  <c r="BT20622" i="131"/>
  <c r="BF20622" i="131"/>
  <c r="BS20622" i="131"/>
  <c r="CH20622" i="131"/>
  <c r="BE20622" i="131"/>
  <c r="CG20622" i="131"/>
  <c r="CF20599" i="131"/>
  <c r="BR20599" i="131"/>
  <c r="BD20599" i="131"/>
  <c r="CF20597" i="131"/>
  <c r="BR20597" i="131"/>
  <c r="BD20597" i="131"/>
  <c r="BD20595" i="131"/>
  <c r="CF20595" i="131"/>
  <c r="BR20595" i="131"/>
  <c r="BR20593" i="131"/>
  <c r="BD20593" i="131"/>
  <c r="CF20593" i="131"/>
  <c r="BS20570" i="131"/>
  <c r="BE20570" i="131"/>
  <c r="CG20570" i="131"/>
  <c r="BS20568" i="131"/>
  <c r="BE20568" i="131"/>
  <c r="CG20568" i="131"/>
  <c r="CF20568" i="131"/>
  <c r="BR20568" i="131"/>
  <c r="BD20568" i="131"/>
  <c r="BS20566" i="131"/>
  <c r="BE20566" i="131"/>
  <c r="CG20566" i="131"/>
  <c r="BR20566" i="131"/>
  <c r="CG20564" i="131"/>
  <c r="BS20564" i="131"/>
  <c r="BE20564" i="131"/>
  <c r="CF20564" i="131"/>
  <c r="BR20564" i="131"/>
  <c r="BD20564" i="131"/>
  <c r="BE20562" i="131"/>
  <c r="CG20562" i="131"/>
  <c r="BS20562" i="131"/>
  <c r="BD20562" i="131"/>
  <c r="CF20562" i="131"/>
  <c r="BR20562" i="131"/>
  <c r="CL20538" i="131"/>
  <c r="BX20538" i="131"/>
  <c r="BJ20538" i="131"/>
  <c r="BV20538" i="131"/>
  <c r="BH20538" i="131"/>
  <c r="CJ20538" i="131"/>
  <c r="BI20538" i="131"/>
  <c r="CK20538" i="131"/>
  <c r="BW20538" i="131"/>
  <c r="CB20535" i="131"/>
  <c r="BN20535" i="131"/>
  <c r="CP20535" i="131"/>
  <c r="CN20535" i="131"/>
  <c r="BZ20535" i="131"/>
  <c r="BL20535" i="131"/>
  <c r="CA20535" i="131"/>
  <c r="BM20535" i="131"/>
  <c r="CO20535" i="131"/>
  <c r="BT20533" i="131"/>
  <c r="BF20533" i="131"/>
  <c r="CH20533" i="131"/>
  <c r="BD20533" i="131"/>
  <c r="CF20533" i="131"/>
  <c r="BR20533" i="131"/>
  <c r="CG20533" i="131"/>
  <c r="BS20533" i="131"/>
  <c r="BE20533" i="131"/>
  <c r="BK20509" i="131"/>
  <c r="CM20509" i="131"/>
  <c r="BY20509" i="131"/>
  <c r="CK20509" i="131"/>
  <c r="BX20509" i="131"/>
  <c r="BJ20509" i="131"/>
  <c r="BW20509" i="131"/>
  <c r="CL20509" i="131"/>
  <c r="BI20509" i="131"/>
  <c r="BM20506" i="131"/>
  <c r="CO20506" i="131"/>
  <c r="CA20506" i="131"/>
  <c r="CP20506" i="131"/>
  <c r="DR20504" i="131" s="1"/>
  <c r="CB20506" i="131"/>
  <c r="DI20504" i="131" s="1"/>
  <c r="BN20506" i="131"/>
  <c r="CZ20504" i="131" s="1"/>
  <c r="BG20504" i="131"/>
  <c r="CI20504" i="131"/>
  <c r="BU20504" i="131"/>
  <c r="CG20504" i="131"/>
  <c r="BS20504" i="131"/>
  <c r="BE20504" i="131"/>
  <c r="BF20504" i="131"/>
  <c r="CH20504" i="131"/>
  <c r="BT20504" i="131"/>
  <c r="CN20480" i="131"/>
  <c r="BZ20480" i="131"/>
  <c r="BL20480" i="131"/>
  <c r="BX20480" i="131"/>
  <c r="BJ20480" i="131"/>
  <c r="CL20480" i="131"/>
  <c r="CM20480" i="131"/>
  <c r="BY20480" i="131"/>
  <c r="BK20480" i="131"/>
  <c r="BL20478" i="131"/>
  <c r="CN20478" i="131"/>
  <c r="BZ20478" i="131"/>
  <c r="BJ20478" i="131"/>
  <c r="CL20478" i="131"/>
  <c r="BX20478" i="131"/>
  <c r="BY20478" i="131"/>
  <c r="CN20476" i="131"/>
  <c r="BZ20476" i="131"/>
  <c r="BL20476" i="131"/>
  <c r="BJ20476" i="131"/>
  <c r="CL20476" i="131"/>
  <c r="BX20476" i="131"/>
  <c r="DG20474" i="131" s="1"/>
  <c r="CM20476" i="131"/>
  <c r="BK20476" i="131"/>
  <c r="BL20474" i="131"/>
  <c r="CN20474" i="131"/>
  <c r="BZ20474" i="131"/>
  <c r="BX20474" i="131"/>
  <c r="BJ20474" i="131"/>
  <c r="CL20474" i="131"/>
  <c r="BK20474" i="131"/>
  <c r="CM20474" i="131"/>
  <c r="BY20474" i="131"/>
  <c r="BZ20472" i="131"/>
  <c r="BL20472" i="131"/>
  <c r="CN20472" i="131"/>
  <c r="BJ20472" i="131"/>
  <c r="CL20472" i="131"/>
  <c r="BX20472" i="131"/>
  <c r="BY20472" i="131"/>
  <c r="BK20472" i="131"/>
  <c r="CM20472" i="131"/>
  <c r="BM20449" i="131"/>
  <c r="CO20449" i="131"/>
  <c r="CA20449" i="131"/>
  <c r="BK20449" i="131"/>
  <c r="CM20449" i="131"/>
  <c r="BY20449" i="131"/>
  <c r="BL20449" i="131"/>
  <c r="CN20449" i="131"/>
  <c r="BZ20449" i="131"/>
  <c r="BM20447" i="131"/>
  <c r="CO20447" i="131"/>
  <c r="CA20447" i="131"/>
  <c r="BY20447" i="131"/>
  <c r="BK20447" i="131"/>
  <c r="CM20447" i="131"/>
  <c r="BL20447" i="131"/>
  <c r="CN20447" i="131"/>
  <c r="BZ20447" i="131"/>
  <c r="BM20445" i="131"/>
  <c r="CO20445" i="131"/>
  <c r="CA20445" i="131"/>
  <c r="BY20445" i="131"/>
  <c r="BK20445" i="131"/>
  <c r="CM20445" i="131"/>
  <c r="CA20443" i="131"/>
  <c r="BM20443" i="131"/>
  <c r="CO20443" i="131"/>
  <c r="BK20443" i="131"/>
  <c r="CM20443" i="131"/>
  <c r="BY20443" i="131"/>
  <c r="BL20443" i="131"/>
  <c r="CN20443" i="131"/>
  <c r="BZ20443" i="131"/>
  <c r="BJ20420" i="131"/>
  <c r="CX20416" i="131" s="1"/>
  <c r="CL20420" i="131"/>
  <c r="BX20420" i="131"/>
  <c r="CJ20420" i="131"/>
  <c r="BV20420" i="131"/>
  <c r="BH20420" i="131"/>
  <c r="CB20417" i="131"/>
  <c r="BN20417" i="131"/>
  <c r="CP20417" i="131"/>
  <c r="BZ20417" i="131"/>
  <c r="BL20417" i="131"/>
  <c r="CN20417" i="131"/>
  <c r="CO20417" i="131"/>
  <c r="CA20417" i="131"/>
  <c r="CH20415" i="131"/>
  <c r="BT20415" i="131"/>
  <c r="BF20415" i="131"/>
  <c r="CF20415" i="131"/>
  <c r="BR20415" i="131"/>
  <c r="BD20415" i="131"/>
  <c r="CL20412" i="131"/>
  <c r="BX20412" i="131"/>
  <c r="BJ20412" i="131"/>
  <c r="CJ20412" i="131"/>
  <c r="BV20412" i="131"/>
  <c r="BH20412" i="131"/>
  <c r="BM20388" i="131"/>
  <c r="CO20388" i="131"/>
  <c r="CA20388" i="131"/>
  <c r="CP20388" i="131"/>
  <c r="DR20385" i="131" s="1"/>
  <c r="CB20388" i="131"/>
  <c r="DI20385" i="131" s="1"/>
  <c r="BN20388" i="131"/>
  <c r="CZ20385" i="131" s="1"/>
  <c r="BG20386" i="131"/>
  <c r="CI20386" i="131"/>
  <c r="BU20386" i="131"/>
  <c r="BE20386" i="131"/>
  <c r="CG20386" i="131"/>
  <c r="BS20386" i="131"/>
  <c r="BF20386" i="131"/>
  <c r="CH20386" i="131"/>
  <c r="BT20386" i="131"/>
  <c r="BK20383" i="131"/>
  <c r="CM20383" i="131"/>
  <c r="BY20383" i="131"/>
  <c r="BI20383" i="131"/>
  <c r="CK20383" i="131"/>
  <c r="BW20383" i="131"/>
  <c r="BD20360" i="131"/>
  <c r="CF20360" i="131"/>
  <c r="BR20360" i="131"/>
  <c r="BR20358" i="131"/>
  <c r="BD20358" i="131"/>
  <c r="CF20358" i="131"/>
  <c r="BD20356" i="131"/>
  <c r="CF20356" i="131"/>
  <c r="BR20356" i="131"/>
  <c r="CF20354" i="131"/>
  <c r="BR20354" i="131"/>
  <c r="BD20354" i="131"/>
  <c r="BD20352" i="131"/>
  <c r="CF20352" i="131"/>
  <c r="BR20352" i="131"/>
  <c r="BE20329" i="131"/>
  <c r="CG20329" i="131"/>
  <c r="BS20329" i="131"/>
  <c r="BD20329" i="131"/>
  <c r="CF20329" i="131"/>
  <c r="BR20329" i="131"/>
  <c r="BE20327" i="131"/>
  <c r="CG20327" i="131"/>
  <c r="BS20327" i="131"/>
  <c r="BE20325" i="131"/>
  <c r="CG20325" i="131"/>
  <c r="BS20325" i="131"/>
  <c r="BR20325" i="131"/>
  <c r="BD20325" i="131"/>
  <c r="CF20325" i="131"/>
  <c r="BS20323" i="131"/>
  <c r="BE20323" i="131"/>
  <c r="CG20323" i="131"/>
  <c r="BR20323" i="131"/>
  <c r="BD20323" i="131"/>
  <c r="CF20323" i="131"/>
  <c r="CB20299" i="131"/>
  <c r="BN20299" i="131"/>
  <c r="CP20299" i="131"/>
  <c r="CN20299" i="131"/>
  <c r="BZ20299" i="131"/>
  <c r="BL20299" i="131"/>
  <c r="CO20299" i="131"/>
  <c r="CA20299" i="131"/>
  <c r="BM20299" i="131"/>
  <c r="BT20297" i="131"/>
  <c r="BF20297" i="131"/>
  <c r="CH20297" i="131"/>
  <c r="CF20297" i="131"/>
  <c r="BR20297" i="131"/>
  <c r="BD20297" i="131"/>
  <c r="CG20297" i="131"/>
  <c r="BS20297" i="131"/>
  <c r="BE20297" i="131"/>
  <c r="BX20294" i="131"/>
  <c r="BJ20294" i="131"/>
  <c r="CL20294" i="131"/>
  <c r="CJ20294" i="131"/>
  <c r="BV20294" i="131"/>
  <c r="BH20294" i="131"/>
  <c r="CK20294" i="131"/>
  <c r="CA20270" i="131"/>
  <c r="BM20270" i="131"/>
  <c r="CO20270" i="131"/>
  <c r="BN20270" i="131"/>
  <c r="CZ20266" i="131" s="1"/>
  <c r="CP20270" i="131"/>
  <c r="DR20266" i="131" s="1"/>
  <c r="CB20270" i="131"/>
  <c r="DI20266" i="131" s="1"/>
  <c r="BU20268" i="131"/>
  <c r="BG20268" i="131"/>
  <c r="CI20268" i="131"/>
  <c r="BS20268" i="131"/>
  <c r="BE20268" i="131"/>
  <c r="CG20268" i="131"/>
  <c r="CH20268" i="131"/>
  <c r="BT20268" i="131"/>
  <c r="BF20268" i="131"/>
  <c r="BK20265" i="131"/>
  <c r="CM20265" i="131"/>
  <c r="BY20265" i="131"/>
  <c r="BI20265" i="131"/>
  <c r="CK20265" i="131"/>
  <c r="BW20265" i="131"/>
  <c r="BJ20265" i="131"/>
  <c r="CL20265" i="131"/>
  <c r="BX20265" i="131"/>
  <c r="BM20262" i="131"/>
  <c r="CO20262" i="131"/>
  <c r="CA20262" i="131"/>
  <c r="BN20262" i="131"/>
  <c r="CZ20262" i="131" s="1"/>
  <c r="CP20262" i="131"/>
  <c r="DR20262" i="131" s="1"/>
  <c r="CB20262" i="131"/>
  <c r="DI20262" i="131" s="1"/>
  <c r="BZ20239" i="131"/>
  <c r="BL20239" i="131"/>
  <c r="CN20239" i="131"/>
  <c r="BX20239" i="131"/>
  <c r="BJ20239" i="131"/>
  <c r="CL20239" i="131"/>
  <c r="BZ20237" i="131"/>
  <c r="BL20237" i="131"/>
  <c r="CN20237" i="131"/>
  <c r="BX20237" i="131"/>
  <c r="BJ20237" i="131"/>
  <c r="CL20237" i="131"/>
  <c r="BY20237" i="131"/>
  <c r="BK20237" i="131"/>
  <c r="CM20237" i="131"/>
  <c r="BZ20235" i="131"/>
  <c r="BL20235" i="131"/>
  <c r="CN20235" i="131"/>
  <c r="BX20235" i="131"/>
  <c r="BJ20235" i="131"/>
  <c r="CL20235" i="131"/>
  <c r="CM20235" i="131"/>
  <c r="BK20235" i="131"/>
  <c r="CN20233" i="131"/>
  <c r="BZ20233" i="131"/>
  <c r="BL20233" i="131"/>
  <c r="BJ20233" i="131"/>
  <c r="CL20233" i="131"/>
  <c r="BX20233" i="131"/>
  <c r="CO20210" i="131"/>
  <c r="CA20210" i="131"/>
  <c r="BM20210" i="131"/>
  <c r="BY20210" i="131"/>
  <c r="BK20210" i="131"/>
  <c r="CM20210" i="131"/>
  <c r="BL20210" i="131"/>
  <c r="CN20210" i="131"/>
  <c r="BZ20210" i="131"/>
  <c r="BM20208" i="131"/>
  <c r="CO20208" i="131"/>
  <c r="CA20208" i="131"/>
  <c r="BL20208" i="131"/>
  <c r="CN20208" i="131"/>
  <c r="BY20208" i="131"/>
  <c r="BZ20208" i="131"/>
  <c r="BK20208" i="131"/>
  <c r="CM20208" i="131"/>
  <c r="CO20206" i="131"/>
  <c r="CA20206" i="131"/>
  <c r="BM20206" i="131"/>
  <c r="BY20206" i="131"/>
  <c r="BK20206" i="131"/>
  <c r="CM20206" i="131"/>
  <c r="BL20206" i="131"/>
  <c r="CN20206" i="131"/>
  <c r="BZ20206" i="131"/>
  <c r="CA20204" i="131"/>
  <c r="BM20204" i="131"/>
  <c r="CO20204" i="131"/>
  <c r="BY20204" i="131"/>
  <c r="BK20204" i="131"/>
  <c r="CM20204" i="131"/>
  <c r="CN20204" i="131"/>
  <c r="BZ20204" i="131"/>
  <c r="BL20204" i="131"/>
  <c r="CA20202" i="131"/>
  <c r="BM20202" i="131"/>
  <c r="CO20202" i="131"/>
  <c r="BK20202" i="131"/>
  <c r="CM20202" i="131"/>
  <c r="BY20202" i="131"/>
  <c r="BZ20202" i="131"/>
  <c r="BL20202" i="131"/>
  <c r="BT20179" i="131"/>
  <c r="BF20179" i="131"/>
  <c r="CH20179" i="131"/>
  <c r="CF20179" i="131"/>
  <c r="BR20179" i="131"/>
  <c r="BD20179" i="131"/>
  <c r="CG20179" i="131"/>
  <c r="BS20179" i="131"/>
  <c r="BE20179" i="131"/>
  <c r="BJ20176" i="131"/>
  <c r="CL20176" i="131"/>
  <c r="BX20176" i="131"/>
  <c r="BH20176" i="131"/>
  <c r="BI20176" i="131"/>
  <c r="CJ20176" i="131"/>
  <c r="CK20176" i="131"/>
  <c r="BV20176" i="131"/>
  <c r="BW20176" i="131"/>
  <c r="BN20173" i="131"/>
  <c r="CP20173" i="131"/>
  <c r="CB20173" i="131"/>
  <c r="BZ20173" i="131"/>
  <c r="BL20173" i="131"/>
  <c r="CN20173" i="131"/>
  <c r="BM20173" i="131"/>
  <c r="CO20173" i="131"/>
  <c r="CA20173" i="131"/>
  <c r="BG20150" i="131"/>
  <c r="CI20150" i="131"/>
  <c r="BU20150" i="131"/>
  <c r="BS20150" i="131"/>
  <c r="BE20150" i="131"/>
  <c r="CG20150" i="131"/>
  <c r="BF20150" i="131"/>
  <c r="CH20150" i="131"/>
  <c r="BT20150" i="131"/>
  <c r="CM20147" i="131"/>
  <c r="BY20147" i="131"/>
  <c r="BK20147" i="131"/>
  <c r="BI20147" i="131"/>
  <c r="CK20147" i="131"/>
  <c r="BW20147" i="131"/>
  <c r="BJ20147" i="131"/>
  <c r="CL20147" i="131"/>
  <c r="BX20147" i="131"/>
  <c r="CO20144" i="131"/>
  <c r="CA20144" i="131"/>
  <c r="BM20144" i="131"/>
  <c r="CI20142" i="131"/>
  <c r="BU20142" i="131"/>
  <c r="DE20142" i="131" s="1"/>
  <c r="BG20142" i="131"/>
  <c r="BE20142" i="131"/>
  <c r="CG20142" i="131"/>
  <c r="BS20142" i="131"/>
  <c r="BF20142" i="131"/>
  <c r="CH20142" i="131"/>
  <c r="BR20119" i="131"/>
  <c r="BD20119" i="131"/>
  <c r="CF20119" i="131"/>
  <c r="BR20117" i="131"/>
  <c r="BD20117" i="131"/>
  <c r="CF20117" i="131"/>
  <c r="BR20115" i="131"/>
  <c r="BD20115" i="131"/>
  <c r="CF20115" i="131"/>
  <c r="CF20113" i="131"/>
  <c r="BR20113" i="131"/>
  <c r="BD20113" i="131"/>
  <c r="CG20090" i="131"/>
  <c r="BS20090" i="131"/>
  <c r="BE20090" i="131"/>
  <c r="CF20090" i="131"/>
  <c r="BR20090" i="131"/>
  <c r="BD20090" i="131"/>
  <c r="BE20088" i="131"/>
  <c r="CG20088" i="131"/>
  <c r="BS20088" i="131"/>
  <c r="CF20088" i="131"/>
  <c r="BR20088" i="131"/>
  <c r="BD20088" i="131"/>
  <c r="CG20086" i="131"/>
  <c r="BS20086" i="131"/>
  <c r="BE20086" i="131"/>
  <c r="BD20086" i="131"/>
  <c r="CF20086" i="131"/>
  <c r="BR20086" i="131"/>
  <c r="BS20084" i="131"/>
  <c r="BE20084" i="131"/>
  <c r="CG20084" i="131"/>
  <c r="DM20083" i="131" s="1"/>
  <c r="BR20084" i="131"/>
  <c r="BD20084" i="131"/>
  <c r="BS20082" i="131"/>
  <c r="BE20082" i="131"/>
  <c r="CG20082" i="131"/>
  <c r="CF20082" i="131"/>
  <c r="BR20082" i="131"/>
  <c r="BD20082" i="131"/>
  <c r="BJ20058" i="131"/>
  <c r="CL20058" i="131"/>
  <c r="BX20058" i="131"/>
  <c r="BI20058" i="131"/>
  <c r="CK20058" i="131"/>
  <c r="BV20058" i="131"/>
  <c r="BH20058" i="131"/>
  <c r="CJ20058" i="131"/>
  <c r="BW20058" i="131"/>
  <c r="CP20055" i="131"/>
  <c r="CB20055" i="131"/>
  <c r="BN20055" i="131"/>
  <c r="BM20055" i="131"/>
  <c r="CO20055" i="131"/>
  <c r="BL20055" i="131"/>
  <c r="CA20055" i="131"/>
  <c r="CN20055" i="131"/>
  <c r="BZ20055" i="131"/>
  <c r="BF20053" i="131"/>
  <c r="CH20053" i="131"/>
  <c r="BT20053" i="131"/>
  <c r="BR20053" i="131"/>
  <c r="BD20053" i="131"/>
  <c r="CF20053" i="131"/>
  <c r="CG20053" i="131"/>
  <c r="BS20053" i="131"/>
  <c r="BE20053" i="131"/>
  <c r="CM20029" i="131"/>
  <c r="BY20029" i="131"/>
  <c r="BK20029" i="131"/>
  <c r="BI20029" i="131"/>
  <c r="CK20029" i="131"/>
  <c r="BW20029" i="131"/>
  <c r="CL20029" i="131"/>
  <c r="BX20029" i="131"/>
  <c r="BJ20029" i="131"/>
  <c r="BN20026" i="131"/>
  <c r="CZ20024" i="131" s="1"/>
  <c r="CA20026" i="131"/>
  <c r="CP20026" i="131"/>
  <c r="BM20026" i="131"/>
  <c r="CB20026" i="131"/>
  <c r="DI20024" i="131" s="1"/>
  <c r="CO20026" i="131"/>
  <c r="BU20024" i="131"/>
  <c r="BG20024" i="131"/>
  <c r="CI20024" i="131"/>
  <c r="CG20024" i="131"/>
  <c r="BS20024" i="131"/>
  <c r="BE20024" i="131"/>
  <c r="CH20024" i="131"/>
  <c r="BT20024" i="131"/>
  <c r="BL20000" i="131"/>
  <c r="CN20000" i="131"/>
  <c r="BZ20000" i="131"/>
  <c r="BY20000" i="131"/>
  <c r="BK20000" i="131"/>
  <c r="BX20000" i="131"/>
  <c r="CM20000" i="131"/>
  <c r="BJ20000" i="131"/>
  <c r="CL20000" i="131"/>
  <c r="BZ19998" i="131"/>
  <c r="BL19998" i="131"/>
  <c r="CN19998" i="131"/>
  <c r="CL19998" i="131"/>
  <c r="BX19998" i="131"/>
  <c r="BJ19998" i="131"/>
  <c r="CX19995" i="131" s="1"/>
  <c r="BY19998" i="131"/>
  <c r="CM19998" i="131"/>
  <c r="BL19996" i="131"/>
  <c r="CN19996" i="131"/>
  <c r="BZ19996" i="131"/>
  <c r="CL19996" i="131"/>
  <c r="BY19996" i="131"/>
  <c r="BK19996" i="131"/>
  <c r="CM19996" i="131"/>
  <c r="BX19996" i="131"/>
  <c r="BJ19996" i="131"/>
  <c r="CN19994" i="131"/>
  <c r="BZ19994" i="131"/>
  <c r="BL19994" i="131"/>
  <c r="CM19994" i="131"/>
  <c r="BY19994" i="131"/>
  <c r="BK19994" i="131"/>
  <c r="BJ19994" i="131"/>
  <c r="CL19994" i="131"/>
  <c r="BX19994" i="131"/>
  <c r="BL19992" i="131"/>
  <c r="CN19992" i="131"/>
  <c r="BZ19992" i="131"/>
  <c r="BJ19992" i="131"/>
  <c r="CL19992" i="131"/>
  <c r="BX19992" i="131"/>
  <c r="BK19992" i="131"/>
  <c r="CM19992" i="131"/>
  <c r="BY19992" i="131"/>
  <c r="BM19969" i="131"/>
  <c r="CO19969" i="131"/>
  <c r="CA19969" i="131"/>
  <c r="BY19969" i="131"/>
  <c r="BK19969" i="131"/>
  <c r="CM19969" i="131"/>
  <c r="BL19969" i="131"/>
  <c r="CN19969" i="131"/>
  <c r="BZ19969" i="131"/>
  <c r="BM19967" i="131"/>
  <c r="CO19967" i="131"/>
  <c r="CA19967" i="131"/>
  <c r="BK19967" i="131"/>
  <c r="CM19967" i="131"/>
  <c r="BY19967" i="131"/>
  <c r="BL19967" i="131"/>
  <c r="BM19965" i="131"/>
  <c r="CO19965" i="131"/>
  <c r="CA19965" i="131"/>
  <c r="CM19965" i="131"/>
  <c r="BZ19965" i="131"/>
  <c r="BL19965" i="131"/>
  <c r="CN19965" i="131"/>
  <c r="BY19965" i="131"/>
  <c r="BK19965" i="131"/>
  <c r="CA19963" i="131"/>
  <c r="BM19963" i="131"/>
  <c r="CO19963" i="131"/>
  <c r="CM19963" i="131"/>
  <c r="BY19963" i="131"/>
  <c r="BK19963" i="131"/>
  <c r="BZ19963" i="131"/>
  <c r="BL19963" i="131"/>
  <c r="BJ19940" i="131"/>
  <c r="CL19940" i="131"/>
  <c r="BX19940" i="131"/>
  <c r="DG19936" i="131" s="1"/>
  <c r="BH19940" i="131"/>
  <c r="CJ19940" i="131"/>
  <c r="BV19940" i="131"/>
  <c r="BI19940" i="131"/>
  <c r="CK19940" i="131"/>
  <c r="BW19940" i="131"/>
  <c r="CB19937" i="131"/>
  <c r="BN19937" i="131"/>
  <c r="CP19937" i="131"/>
  <c r="CN19937" i="131"/>
  <c r="BZ19937" i="131"/>
  <c r="BL19937" i="131"/>
  <c r="CO19937" i="131"/>
  <c r="CA19937" i="131"/>
  <c r="BM19937" i="131"/>
  <c r="CH19935" i="131"/>
  <c r="BT19935" i="131"/>
  <c r="BF19935" i="131"/>
  <c r="BE19935" i="131"/>
  <c r="CG19935" i="131"/>
  <c r="BD19935" i="131"/>
  <c r="BS19935" i="131"/>
  <c r="CF19935" i="131"/>
  <c r="BR19935" i="131"/>
  <c r="CL19932" i="131"/>
  <c r="BX19932" i="131"/>
  <c r="BJ19932" i="131"/>
  <c r="BW19932" i="131"/>
  <c r="BI19932" i="131"/>
  <c r="BH19932" i="131"/>
  <c r="CJ19932" i="131"/>
  <c r="BV19932" i="131"/>
  <c r="CK19932" i="131"/>
  <c r="CA19908" i="131"/>
  <c r="BM19908" i="131"/>
  <c r="CO19908" i="131"/>
  <c r="CB19908" i="131"/>
  <c r="DI19905" i="131" s="1"/>
  <c r="BN19908" i="131"/>
  <c r="CZ19905" i="131" s="1"/>
  <c r="CP19908" i="131"/>
  <c r="DR19905" i="131" s="1"/>
  <c r="BG19906" i="131"/>
  <c r="CI19906" i="131"/>
  <c r="BU19906" i="131"/>
  <c r="BS19906" i="131"/>
  <c r="BE19906" i="131"/>
  <c r="CG19906" i="131"/>
  <c r="CH19906" i="131"/>
  <c r="BT19906" i="131"/>
  <c r="BK19903" i="131"/>
  <c r="CM19903" i="131"/>
  <c r="BY19903" i="131"/>
  <c r="BW19903" i="131"/>
  <c r="BI19903" i="131"/>
  <c r="CK19903" i="131"/>
  <c r="BD19880" i="131"/>
  <c r="CF19880" i="131"/>
  <c r="BR19880" i="131"/>
  <c r="BR19878" i="131"/>
  <c r="BD19878" i="131"/>
  <c r="CF19878" i="131"/>
  <c r="BD19876" i="131"/>
  <c r="CF19876" i="131"/>
  <c r="BR19876" i="131"/>
  <c r="CF19874" i="131"/>
  <c r="BR19874" i="131"/>
  <c r="BD19874" i="131"/>
  <c r="BD19872" i="131"/>
  <c r="CF19872" i="131"/>
  <c r="BR19872" i="131"/>
  <c r="BE19849" i="131"/>
  <c r="CG19849" i="131"/>
  <c r="BS19849" i="131"/>
  <c r="CF19849" i="131"/>
  <c r="BR19849" i="131"/>
  <c r="BD19849" i="131"/>
  <c r="BE19847" i="131"/>
  <c r="CG19847" i="131"/>
  <c r="BS19847" i="131"/>
  <c r="BR19847" i="131"/>
  <c r="BD19847" i="131"/>
  <c r="CF19847" i="131"/>
  <c r="BE19845" i="131"/>
  <c r="CG19845" i="131"/>
  <c r="BS19845" i="131"/>
  <c r="BR19845" i="131"/>
  <c r="BD19845" i="131"/>
  <c r="CF19845" i="131"/>
  <c r="BS19843" i="131"/>
  <c r="BE19843" i="131"/>
  <c r="CG19843" i="131"/>
  <c r="BR19843" i="131"/>
  <c r="BD19843" i="131"/>
  <c r="CF19843" i="131"/>
  <c r="CB19819" i="131"/>
  <c r="BN19819" i="131"/>
  <c r="CP19819" i="131"/>
  <c r="CA19819" i="131"/>
  <c r="BM19819" i="131"/>
  <c r="CN19819" i="131"/>
  <c r="BZ19819" i="131"/>
  <c r="BL19819" i="131"/>
  <c r="CO19819" i="131"/>
  <c r="BT19817" i="131"/>
  <c r="BF19817" i="131"/>
  <c r="CH19817" i="131"/>
  <c r="CF19817" i="131"/>
  <c r="BR19817" i="131"/>
  <c r="BD19817" i="131"/>
  <c r="CG19817" i="131"/>
  <c r="BS19817" i="131"/>
  <c r="BE19817" i="131"/>
  <c r="BX19814" i="131"/>
  <c r="BJ19814" i="131"/>
  <c r="CL19814" i="131"/>
  <c r="CJ19814" i="131"/>
  <c r="BV19814" i="131"/>
  <c r="DF19813" i="131" s="1"/>
  <c r="BH19814" i="131"/>
  <c r="CW19813" i="131" s="1"/>
  <c r="CA19790" i="131"/>
  <c r="BM19790" i="131"/>
  <c r="CO19790" i="131"/>
  <c r="BN19790" i="131"/>
  <c r="CZ19786" i="131" s="1"/>
  <c r="CP19790" i="131"/>
  <c r="DR19786" i="131" s="1"/>
  <c r="CB19790" i="131"/>
  <c r="DI19786" i="131" s="1"/>
  <c r="BU19788" i="131"/>
  <c r="BG19788" i="131"/>
  <c r="CI19788" i="131"/>
  <c r="BS19788" i="131"/>
  <c r="BE19788" i="131"/>
  <c r="CG19788" i="131"/>
  <c r="BT19788" i="131"/>
  <c r="BF19788" i="131"/>
  <c r="CH19788" i="131"/>
  <c r="BK19785" i="131"/>
  <c r="CM19785" i="131"/>
  <c r="BY19785" i="131"/>
  <c r="BI19785" i="131"/>
  <c r="CK19785" i="131"/>
  <c r="BW19785" i="131"/>
  <c r="BJ19785" i="131"/>
  <c r="CL19785" i="131"/>
  <c r="BX19785" i="131"/>
  <c r="BM19782" i="131"/>
  <c r="CO19782" i="131"/>
  <c r="CA19782" i="131"/>
  <c r="BN19782" i="131"/>
  <c r="CP19782" i="131"/>
  <c r="DR19782" i="131" s="1"/>
  <c r="CB19782" i="131"/>
  <c r="DI19782" i="131" s="1"/>
  <c r="BZ19759" i="131"/>
  <c r="BL19759" i="131"/>
  <c r="CN19759" i="131"/>
  <c r="BJ19759" i="131"/>
  <c r="CL19759" i="131"/>
  <c r="BX19759" i="131"/>
  <c r="BY19759" i="131"/>
  <c r="BK19759" i="131"/>
  <c r="CM19759" i="131"/>
  <c r="BZ19757" i="131"/>
  <c r="BL19757" i="131"/>
  <c r="CN19757" i="131"/>
  <c r="BX19757" i="131"/>
  <c r="BJ19757" i="131"/>
  <c r="CL19757" i="131"/>
  <c r="BZ19755" i="131"/>
  <c r="BL19755" i="131"/>
  <c r="CN19755" i="131"/>
  <c r="CL19755" i="131"/>
  <c r="BX19755" i="131"/>
  <c r="BJ19755" i="131"/>
  <c r="CM19755" i="131"/>
  <c r="BK19755" i="131"/>
  <c r="CN19753" i="131"/>
  <c r="BZ19753" i="131"/>
  <c r="BL19753" i="131"/>
  <c r="BJ19753" i="131"/>
  <c r="CL19753" i="131"/>
  <c r="BX19753" i="131"/>
  <c r="BK19753" i="131"/>
  <c r="CM19753" i="131"/>
  <c r="BY19753" i="131"/>
  <c r="CO19730" i="131"/>
  <c r="CA19730" i="131"/>
  <c r="BM19730" i="131"/>
  <c r="BK19730" i="131"/>
  <c r="CM19730" i="131"/>
  <c r="BY19730" i="131"/>
  <c r="CN19730" i="131"/>
  <c r="BZ19730" i="131"/>
  <c r="BL19730" i="131"/>
  <c r="BM19728" i="131"/>
  <c r="CO19728" i="131"/>
  <c r="CA19728" i="131"/>
  <c r="CM19728" i="131"/>
  <c r="BY19728" i="131"/>
  <c r="BK19728" i="131"/>
  <c r="BL19728" i="131"/>
  <c r="CN19728" i="131"/>
  <c r="BZ19728" i="131"/>
  <c r="CO19726" i="131"/>
  <c r="CA19726" i="131"/>
  <c r="BM19726" i="131"/>
  <c r="BK19726" i="131"/>
  <c r="BL19726" i="131"/>
  <c r="CM19726" i="131"/>
  <c r="CN19726" i="131"/>
  <c r="BY19726" i="131"/>
  <c r="BZ19726" i="131"/>
  <c r="CA19724" i="131"/>
  <c r="DH19723" i="131" s="1"/>
  <c r="BM19724" i="131"/>
  <c r="CO19724" i="131"/>
  <c r="CM19724" i="131"/>
  <c r="BY19724" i="131"/>
  <c r="BK19724" i="131"/>
  <c r="CA19722" i="131"/>
  <c r="BM19722" i="131"/>
  <c r="CO19722" i="131"/>
  <c r="CN19722" i="131"/>
  <c r="CM19722" i="131"/>
  <c r="BZ19722" i="131"/>
  <c r="BY19722" i="131"/>
  <c r="BL19722" i="131"/>
  <c r="BK19722" i="131"/>
  <c r="BT19699" i="131"/>
  <c r="BF19699" i="131"/>
  <c r="CH19699" i="131"/>
  <c r="CG19699" i="131"/>
  <c r="BS19699" i="131"/>
  <c r="CF19699" i="131"/>
  <c r="BE19699" i="131"/>
  <c r="BR19699" i="131"/>
  <c r="BD19699" i="131"/>
  <c r="BJ19696" i="131"/>
  <c r="CL19696" i="131"/>
  <c r="BX19696" i="131"/>
  <c r="BH19696" i="131"/>
  <c r="CJ19696" i="131"/>
  <c r="BV19696" i="131"/>
  <c r="BW19696" i="131"/>
  <c r="BI19696" i="131"/>
  <c r="CK19696" i="131"/>
  <c r="BN19693" i="131"/>
  <c r="CP19693" i="131"/>
  <c r="CB19693" i="131"/>
  <c r="BZ19693" i="131"/>
  <c r="BL19693" i="131"/>
  <c r="CN19693" i="131"/>
  <c r="BG19670" i="131"/>
  <c r="CI19670" i="131"/>
  <c r="BU19670" i="131"/>
  <c r="DE19666" i="131" s="1"/>
  <c r="BS19670" i="131"/>
  <c r="BE19670" i="131"/>
  <c r="CG19670" i="131"/>
  <c r="BF19670" i="131"/>
  <c r="CH19670" i="131"/>
  <c r="CM19667" i="131"/>
  <c r="BY19667" i="131"/>
  <c r="BK19667" i="131"/>
  <c r="BI19667" i="131"/>
  <c r="CK19667" i="131"/>
  <c r="BW19667" i="131"/>
  <c r="CL19667" i="131"/>
  <c r="BX19667" i="131"/>
  <c r="BJ19667" i="131"/>
  <c r="CO19664" i="131"/>
  <c r="CA19664" i="131"/>
  <c r="BM19664" i="131"/>
  <c r="CI19662" i="131"/>
  <c r="BU19662" i="131"/>
  <c r="BG19662" i="131"/>
  <c r="BE19662" i="131"/>
  <c r="CG19662" i="131"/>
  <c r="BS19662" i="131"/>
  <c r="BR19639" i="131"/>
  <c r="BD19639" i="131"/>
  <c r="CF19639" i="131"/>
  <c r="BR19637" i="131"/>
  <c r="BD19637" i="131"/>
  <c r="CF19637" i="131"/>
  <c r="BR19635" i="131"/>
  <c r="BD19635" i="131"/>
  <c r="CF19635" i="131"/>
  <c r="CF19633" i="131"/>
  <c r="BR19633" i="131"/>
  <c r="BD19633" i="131"/>
  <c r="CG19610" i="131"/>
  <c r="BS19610" i="131"/>
  <c r="BE19610" i="131"/>
  <c r="CF19610" i="131"/>
  <c r="BR19610" i="131"/>
  <c r="BD19610" i="131"/>
  <c r="BE19608" i="131"/>
  <c r="CG19608" i="131"/>
  <c r="BS19608" i="131"/>
  <c r="BR19608" i="131"/>
  <c r="BD19608" i="131"/>
  <c r="CF19608" i="131"/>
  <c r="CG19606" i="131"/>
  <c r="BS19606" i="131"/>
  <c r="BE19606" i="131"/>
  <c r="BD19606" i="131"/>
  <c r="CF19606" i="131"/>
  <c r="BR19606" i="131"/>
  <c r="BS19604" i="131"/>
  <c r="BE19604" i="131"/>
  <c r="CG19604" i="131"/>
  <c r="BR19604" i="131"/>
  <c r="BD19604" i="131"/>
  <c r="CF19604" i="131"/>
  <c r="BS19602" i="131"/>
  <c r="DD19602" i="131" s="1"/>
  <c r="BE19602" i="131"/>
  <c r="CG19602" i="131"/>
  <c r="BJ19578" i="131"/>
  <c r="CL19578" i="131"/>
  <c r="BX19578" i="131"/>
  <c r="BI19578" i="131"/>
  <c r="CJ19578" i="131"/>
  <c r="CK19578" i="131"/>
  <c r="BV19578" i="131"/>
  <c r="BW19578" i="131"/>
  <c r="BH19578" i="131"/>
  <c r="CP19575" i="131"/>
  <c r="CB19575" i="131"/>
  <c r="BN19575" i="131"/>
  <c r="BZ19575" i="131"/>
  <c r="BL19575" i="131"/>
  <c r="CN19575" i="131"/>
  <c r="BM19575" i="131"/>
  <c r="CO19575" i="131"/>
  <c r="BF19573" i="131"/>
  <c r="CH19573" i="131"/>
  <c r="BT19573" i="131"/>
  <c r="CF19573" i="131"/>
  <c r="BE19573" i="131"/>
  <c r="CG19573" i="131"/>
  <c r="BS19573" i="131"/>
  <c r="BR19573" i="131"/>
  <c r="BD19573" i="131"/>
  <c r="CM19549" i="131"/>
  <c r="BY19549" i="131"/>
  <c r="BK19549" i="131"/>
  <c r="BW19549" i="131"/>
  <c r="BI19549" i="131"/>
  <c r="CK19549" i="131"/>
  <c r="BJ19549" i="131"/>
  <c r="CO19546" i="131"/>
  <c r="CA19546" i="131"/>
  <c r="BM19546" i="131"/>
  <c r="BN19546" i="131"/>
  <c r="CZ19544" i="131" s="1"/>
  <c r="CP19546" i="131"/>
  <c r="DR19544" i="131" s="1"/>
  <c r="CB19546" i="131"/>
  <c r="BU19544" i="131"/>
  <c r="BG19544" i="131"/>
  <c r="CI19544" i="131"/>
  <c r="BT19544" i="131"/>
  <c r="BE19544" i="131"/>
  <c r="BF19544" i="131"/>
  <c r="CG19544" i="131"/>
  <c r="CH19544" i="131"/>
  <c r="BS19544" i="131"/>
  <c r="BL19520" i="131"/>
  <c r="CN19520" i="131"/>
  <c r="BZ19520" i="131"/>
  <c r="CL19520" i="131"/>
  <c r="BX19520" i="131"/>
  <c r="BJ19520" i="131"/>
  <c r="CM19520" i="131"/>
  <c r="BY19520" i="131"/>
  <c r="BK19520" i="131"/>
  <c r="BZ19518" i="131"/>
  <c r="BL19518" i="131"/>
  <c r="CN19518" i="131"/>
  <c r="CL19518" i="131"/>
  <c r="BX19518" i="131"/>
  <c r="DG19515" i="131" s="1"/>
  <c r="BJ19518" i="131"/>
  <c r="BK19518" i="131"/>
  <c r="CM19518" i="131"/>
  <c r="BL19516" i="131"/>
  <c r="CN19516" i="131"/>
  <c r="BZ19516" i="131"/>
  <c r="BX19516" i="131"/>
  <c r="BJ19516" i="131"/>
  <c r="CL19516" i="131"/>
  <c r="BY19516" i="131"/>
  <c r="BK19516" i="131"/>
  <c r="CM19516" i="131"/>
  <c r="CN19514" i="131"/>
  <c r="BZ19514" i="131"/>
  <c r="BL19514" i="131"/>
  <c r="BK19514" i="131"/>
  <c r="BJ19514" i="131"/>
  <c r="CL19514" i="131"/>
  <c r="BX19514" i="131"/>
  <c r="CM19514" i="131"/>
  <c r="BY19514" i="131"/>
  <c r="BL19512" i="131"/>
  <c r="CN19512" i="131"/>
  <c r="BZ19512" i="131"/>
  <c r="BX19512" i="131"/>
  <c r="BJ19512" i="131"/>
  <c r="CL19512" i="131"/>
  <c r="BK19512" i="131"/>
  <c r="CM19512" i="131"/>
  <c r="BY19512" i="131"/>
  <c r="BM19489" i="131"/>
  <c r="CO19489" i="131"/>
  <c r="CA19489" i="131"/>
  <c r="BK19489" i="131"/>
  <c r="CM19489" i="131"/>
  <c r="BY19489" i="131"/>
  <c r="BL19489" i="131"/>
  <c r="CN19489" i="131"/>
  <c r="BZ19489" i="131"/>
  <c r="BM19487" i="131"/>
  <c r="CO19487" i="131"/>
  <c r="CA19487" i="131"/>
  <c r="BY19487" i="131"/>
  <c r="BK19487" i="131"/>
  <c r="CM19487" i="131"/>
  <c r="BL19487" i="131"/>
  <c r="CN19487" i="131"/>
  <c r="BZ19487" i="131"/>
  <c r="BM19485" i="131"/>
  <c r="CO19485" i="131"/>
  <c r="CA19485" i="131"/>
  <c r="BY19485" i="131"/>
  <c r="BK19485" i="131"/>
  <c r="CM19485" i="131"/>
  <c r="CA19483" i="131"/>
  <c r="BM19483" i="131"/>
  <c r="CO19483" i="131"/>
  <c r="BK19483" i="131"/>
  <c r="CM19483" i="131"/>
  <c r="BY19483" i="131"/>
  <c r="BZ19483" i="131"/>
  <c r="BL19483" i="131"/>
  <c r="CN19483" i="131"/>
  <c r="BJ19460" i="131"/>
  <c r="CL19460" i="131"/>
  <c r="BX19460" i="131"/>
  <c r="CK19460" i="131"/>
  <c r="CJ19460" i="131"/>
  <c r="BW19460" i="131"/>
  <c r="BV19460" i="131"/>
  <c r="BI19460" i="131"/>
  <c r="BH19460" i="131"/>
  <c r="CB19457" i="131"/>
  <c r="BN19457" i="131"/>
  <c r="CP19457" i="131"/>
  <c r="BZ19457" i="131"/>
  <c r="BL19457" i="131"/>
  <c r="CN19457" i="131"/>
  <c r="BM19457" i="131"/>
  <c r="CO19457" i="131"/>
  <c r="CA19457" i="131"/>
  <c r="CH19455" i="131"/>
  <c r="BT19455" i="131"/>
  <c r="BF19455" i="131"/>
  <c r="BS19455" i="131"/>
  <c r="CF19455" i="131"/>
  <c r="BR19455" i="131"/>
  <c r="BE19455" i="131"/>
  <c r="CG19455" i="131"/>
  <c r="BD19455" i="131"/>
  <c r="CL19452" i="131"/>
  <c r="BX19452" i="131"/>
  <c r="BJ19452" i="131"/>
  <c r="CJ19452" i="131"/>
  <c r="BV19452" i="131"/>
  <c r="BH19452" i="131"/>
  <c r="BI19452" i="131"/>
  <c r="CK19452" i="131"/>
  <c r="BW19452" i="131"/>
  <c r="BM19428" i="131"/>
  <c r="CO19428" i="131"/>
  <c r="CA19428" i="131"/>
  <c r="BG19426" i="131"/>
  <c r="CV19424" i="131" s="1"/>
  <c r="CI19426" i="131"/>
  <c r="BU19426" i="131"/>
  <c r="BE19426" i="131"/>
  <c r="CG19426" i="131"/>
  <c r="BS19426" i="131"/>
  <c r="BT19426" i="131"/>
  <c r="BK19423" i="131"/>
  <c r="CM19423" i="131"/>
  <c r="BY19423" i="131"/>
  <c r="BI19423" i="131"/>
  <c r="CK19423" i="131"/>
  <c r="BW19423" i="131"/>
  <c r="BX19423" i="131"/>
  <c r="CL19423" i="131"/>
  <c r="BD19400" i="131"/>
  <c r="CF19400" i="131"/>
  <c r="BR19400" i="131"/>
  <c r="BR19398" i="131"/>
  <c r="BD19398" i="131"/>
  <c r="CF19398" i="131"/>
  <c r="BD19396" i="131"/>
  <c r="CF19396" i="131"/>
  <c r="BR19396" i="131"/>
  <c r="CF19394" i="131"/>
  <c r="BR19394" i="131"/>
  <c r="BD19394" i="131"/>
  <c r="BD19392" i="131"/>
  <c r="CF19392" i="131"/>
  <c r="BR19392" i="131"/>
  <c r="BE19369" i="131"/>
  <c r="CG19369" i="131"/>
  <c r="BS19369" i="131"/>
  <c r="CF19369" i="131"/>
  <c r="BR19369" i="131"/>
  <c r="BD19369" i="131"/>
  <c r="BE19367" i="131"/>
  <c r="CG19367" i="131"/>
  <c r="BS19367" i="131"/>
  <c r="BD19367" i="131"/>
  <c r="CF19367" i="131"/>
  <c r="BR19367" i="131"/>
  <c r="BE19365" i="131"/>
  <c r="CG19365" i="131"/>
  <c r="BS19365" i="131"/>
  <c r="BS19363" i="131"/>
  <c r="BE19363" i="131"/>
  <c r="CG19363" i="131"/>
  <c r="BR19363" i="131"/>
  <c r="BD19363" i="131"/>
  <c r="CF19363" i="131"/>
  <c r="CB19339" i="131"/>
  <c r="BN19339" i="131"/>
  <c r="CP19339" i="131"/>
  <c r="BZ19339" i="131"/>
  <c r="BL19339" i="131"/>
  <c r="CN19339" i="131"/>
  <c r="BT19337" i="131"/>
  <c r="BF19337" i="131"/>
  <c r="CH19337" i="131"/>
  <c r="CF19337" i="131"/>
  <c r="BR19337" i="131"/>
  <c r="BD19337" i="131"/>
  <c r="BX19334" i="131"/>
  <c r="BJ19334" i="131"/>
  <c r="CL19334" i="131"/>
  <c r="BI19334" i="131"/>
  <c r="CK19334" i="131"/>
  <c r="BW19334" i="131"/>
  <c r="BH19334" i="131"/>
  <c r="CJ19334" i="131"/>
  <c r="BV19334" i="131"/>
  <c r="CO19310" i="131"/>
  <c r="CB19310" i="131"/>
  <c r="DI19306" i="131" s="1"/>
  <c r="BN19310" i="131"/>
  <c r="CZ19306" i="131" s="1"/>
  <c r="CA19310" i="131"/>
  <c r="CP19310" i="131"/>
  <c r="DR19306" i="131" s="1"/>
  <c r="BM19310" i="131"/>
  <c r="BU19308" i="131"/>
  <c r="BG19308" i="131"/>
  <c r="CI19308" i="131"/>
  <c r="CH19308" i="131"/>
  <c r="CG19308" i="131"/>
  <c r="BT19308" i="131"/>
  <c r="BS19308" i="131"/>
  <c r="BF19308" i="131"/>
  <c r="BE19308" i="131"/>
  <c r="BK19305" i="131"/>
  <c r="CM19305" i="131"/>
  <c r="BY19305" i="131"/>
  <c r="BX19305" i="131"/>
  <c r="BW19305" i="131"/>
  <c r="BJ19305" i="131"/>
  <c r="BI19305" i="131"/>
  <c r="CK19305" i="131"/>
  <c r="CO19302" i="131"/>
  <c r="BN19302" i="131"/>
  <c r="CP19302" i="131"/>
  <c r="DR19302" i="131" s="1"/>
  <c r="CB19302" i="131"/>
  <c r="CA19302" i="131"/>
  <c r="BM19302" i="131"/>
  <c r="BZ19279" i="131"/>
  <c r="BL19279" i="131"/>
  <c r="CN19279" i="131"/>
  <c r="CL19279" i="131"/>
  <c r="CM19279" i="131"/>
  <c r="BX19279" i="131"/>
  <c r="BY19279" i="131"/>
  <c r="BJ19279" i="131"/>
  <c r="BK19279" i="131"/>
  <c r="BZ19277" i="131"/>
  <c r="BL19277" i="131"/>
  <c r="CN19277" i="131"/>
  <c r="BK19277" i="131"/>
  <c r="CL19277" i="131"/>
  <c r="CM19277" i="131"/>
  <c r="BX19277" i="131"/>
  <c r="BY19277" i="131"/>
  <c r="BJ19277" i="131"/>
  <c r="CN19275" i="131"/>
  <c r="BZ19275" i="131"/>
  <c r="BL19275" i="131"/>
  <c r="CL19275" i="131"/>
  <c r="BX19275" i="131"/>
  <c r="BK19275" i="131"/>
  <c r="CM19275" i="131"/>
  <c r="BY19275" i="131"/>
  <c r="BJ19275" i="131"/>
  <c r="BL19273" i="131"/>
  <c r="CN19273" i="131"/>
  <c r="BZ19273" i="131"/>
  <c r="CL19273" i="131"/>
  <c r="BX19273" i="131"/>
  <c r="BJ19273" i="131"/>
  <c r="BK19273" i="131"/>
  <c r="CM19273" i="131"/>
  <c r="BY19273" i="131"/>
  <c r="BM19250" i="131"/>
  <c r="CO19250" i="131"/>
  <c r="CA19250" i="131"/>
  <c r="BL19250" i="131"/>
  <c r="BY19250" i="131"/>
  <c r="CN19250" i="131"/>
  <c r="BK19250" i="131"/>
  <c r="BZ19250" i="131"/>
  <c r="CM19250" i="131"/>
  <c r="CA19248" i="131"/>
  <c r="BM19248" i="131"/>
  <c r="CO19248" i="131"/>
  <c r="BY19248" i="131"/>
  <c r="BK19248" i="131"/>
  <c r="CM19248" i="131"/>
  <c r="BZ19248" i="131"/>
  <c r="BL19248" i="131"/>
  <c r="CN19248" i="131"/>
  <c r="BM19246" i="131"/>
  <c r="CY19244" i="131" s="1"/>
  <c r="CO19246" i="131"/>
  <c r="CA19246" i="131"/>
  <c r="BY19246" i="131"/>
  <c r="BK19246" i="131"/>
  <c r="CM19246" i="131"/>
  <c r="BZ19246" i="131"/>
  <c r="CA19244" i="131"/>
  <c r="BM19244" i="131"/>
  <c r="CO19244" i="131"/>
  <c r="CM19244" i="131"/>
  <c r="BY19244" i="131"/>
  <c r="BK19244" i="131"/>
  <c r="CN19244" i="131"/>
  <c r="BZ19244" i="131"/>
  <c r="BL19244" i="131"/>
  <c r="CO19242" i="131"/>
  <c r="CA19242" i="131"/>
  <c r="BM19242" i="131"/>
  <c r="BK19242" i="131"/>
  <c r="CM19242" i="131"/>
  <c r="BY19242" i="131"/>
  <c r="CN19242" i="131"/>
  <c r="BZ19242" i="131"/>
  <c r="BL19242" i="131"/>
  <c r="CH19219" i="131"/>
  <c r="BT19219" i="131"/>
  <c r="BF19219" i="131"/>
  <c r="BD19219" i="131"/>
  <c r="CF19219" i="131"/>
  <c r="BR19219" i="131"/>
  <c r="BJ19216" i="131"/>
  <c r="CL19216" i="131"/>
  <c r="BX19216" i="131"/>
  <c r="BV19216" i="131"/>
  <c r="BH19216" i="131"/>
  <c r="CJ19216" i="131"/>
  <c r="DO19214" i="131" s="1"/>
  <c r="CB19213" i="131"/>
  <c r="BN19213" i="131"/>
  <c r="CP19213" i="131"/>
  <c r="BZ19213" i="131"/>
  <c r="BL19213" i="131"/>
  <c r="CN19213" i="131"/>
  <c r="CA19213" i="131"/>
  <c r="BM19213" i="131"/>
  <c r="CO19213" i="131"/>
  <c r="BU19190" i="131"/>
  <c r="BG19190" i="131"/>
  <c r="CI19190" i="131"/>
  <c r="BT19190" i="131"/>
  <c r="BS19190" i="131"/>
  <c r="BF19190" i="131"/>
  <c r="BE19190" i="131"/>
  <c r="CH19190" i="131"/>
  <c r="CG19190" i="131"/>
  <c r="BK19187" i="131"/>
  <c r="CM19187" i="131"/>
  <c r="BY19187" i="131"/>
  <c r="BJ19187" i="131"/>
  <c r="CL19187" i="131"/>
  <c r="BX19187" i="131"/>
  <c r="BI19187" i="131"/>
  <c r="CK19187" i="131"/>
  <c r="BW19187" i="131"/>
  <c r="BM19184" i="131"/>
  <c r="CO19184" i="131"/>
  <c r="CA19184" i="131"/>
  <c r="BG19182" i="131"/>
  <c r="CI19182" i="131"/>
  <c r="BU19182" i="131"/>
  <c r="BS19182" i="131"/>
  <c r="BE19182" i="131"/>
  <c r="CG19182" i="131"/>
  <c r="BT19182" i="131"/>
  <c r="BF19182" i="131"/>
  <c r="CH19182" i="131"/>
  <c r="BR19159" i="131"/>
  <c r="BD19159" i="131"/>
  <c r="CF19159" i="131"/>
  <c r="BR19157" i="131"/>
  <c r="BD19157" i="131"/>
  <c r="CF19157" i="131"/>
  <c r="CF19155" i="131"/>
  <c r="BR19155" i="131"/>
  <c r="BD19155" i="131"/>
  <c r="BD19153" i="131"/>
  <c r="CF19153" i="131"/>
  <c r="BR19153" i="131"/>
  <c r="BE19130" i="131"/>
  <c r="CG19130" i="131"/>
  <c r="BS19130" i="131"/>
  <c r="BD19130" i="131"/>
  <c r="CF19130" i="131"/>
  <c r="BR19130" i="131"/>
  <c r="BS19128" i="131"/>
  <c r="BE19128" i="131"/>
  <c r="CG19128" i="131"/>
  <c r="BR19128" i="131"/>
  <c r="BD19128" i="131"/>
  <c r="CF19128" i="131"/>
  <c r="BE19126" i="131"/>
  <c r="CG19126" i="131"/>
  <c r="DM19124" i="131" s="1"/>
  <c r="BS19126" i="131"/>
  <c r="BD19126" i="131"/>
  <c r="BS19124" i="131"/>
  <c r="BE19124" i="131"/>
  <c r="CU19123" i="131" s="1"/>
  <c r="CG19124" i="131"/>
  <c r="CG19122" i="131"/>
  <c r="BS19122" i="131"/>
  <c r="DD19122" i="131" s="1"/>
  <c r="BE19122" i="131"/>
  <c r="BD19122" i="131"/>
  <c r="CF19122" i="131"/>
  <c r="BX19098" i="131"/>
  <c r="BJ19098" i="131"/>
  <c r="CL19098" i="131"/>
  <c r="BH19098" i="131"/>
  <c r="CJ19098" i="131"/>
  <c r="BV19098" i="131"/>
  <c r="BW19098" i="131"/>
  <c r="BI19098" i="131"/>
  <c r="CK19098" i="131"/>
  <c r="BN19095" i="131"/>
  <c r="CP19095" i="131"/>
  <c r="CB19095" i="131"/>
  <c r="CO19095" i="131"/>
  <c r="CA19095" i="131"/>
  <c r="BZ19095" i="131"/>
  <c r="BL19095" i="131"/>
  <c r="CN19095" i="131"/>
  <c r="BM19095" i="131"/>
  <c r="BT19093" i="131"/>
  <c r="BF19093" i="131"/>
  <c r="CH19093" i="131"/>
  <c r="CG19093" i="131"/>
  <c r="BR19093" i="131"/>
  <c r="BD19093" i="131"/>
  <c r="CF19093" i="131"/>
  <c r="BS19093" i="131"/>
  <c r="BE19093" i="131"/>
  <c r="BK19069" i="131"/>
  <c r="CM19069" i="131"/>
  <c r="BY19069" i="131"/>
  <c r="BI19069" i="131"/>
  <c r="CK19069" i="131"/>
  <c r="BW19069" i="131"/>
  <c r="BJ19069" i="131"/>
  <c r="CL19069" i="131"/>
  <c r="BX19069" i="131"/>
  <c r="CA19066" i="131"/>
  <c r="BM19066" i="131"/>
  <c r="CB19066" i="131"/>
  <c r="DI19064" i="131" s="1"/>
  <c r="CO19066" i="131"/>
  <c r="BN19066" i="131"/>
  <c r="CZ19064" i="131" s="1"/>
  <c r="CP19066" i="131"/>
  <c r="CI19064" i="131"/>
  <c r="BU19064" i="131"/>
  <c r="BG19064" i="131"/>
  <c r="BT19064" i="131"/>
  <c r="BE19064" i="131"/>
  <c r="CG19064" i="131"/>
  <c r="BS19064" i="131"/>
  <c r="BZ19040" i="131"/>
  <c r="BL19040" i="131"/>
  <c r="CN19040" i="131"/>
  <c r="CL19040" i="131"/>
  <c r="BX19040" i="131"/>
  <c r="BJ19040" i="131"/>
  <c r="CN19038" i="131"/>
  <c r="BZ19038" i="131"/>
  <c r="BL19038" i="131"/>
  <c r="BY19038" i="131"/>
  <c r="BJ19038" i="131"/>
  <c r="BK19038" i="131"/>
  <c r="CL19038" i="131"/>
  <c r="DP19035" i="131" s="1"/>
  <c r="BX19038" i="131"/>
  <c r="BZ19036" i="131"/>
  <c r="BL19036" i="131"/>
  <c r="CN19036" i="131"/>
  <c r="CL19036" i="131"/>
  <c r="BX19036" i="131"/>
  <c r="BJ19036" i="131"/>
  <c r="BL19034" i="131"/>
  <c r="CN19034" i="131"/>
  <c r="BZ19034" i="131"/>
  <c r="BX19034" i="131"/>
  <c r="BJ19034" i="131"/>
  <c r="CL19034" i="131"/>
  <c r="BK19034" i="131"/>
  <c r="CM19034" i="131"/>
  <c r="BY19034" i="131"/>
  <c r="BL19032" i="131"/>
  <c r="CN19032" i="131"/>
  <c r="BZ19032" i="131"/>
  <c r="CM19032" i="131"/>
  <c r="BX19032" i="131"/>
  <c r="BJ19032" i="131"/>
  <c r="CL19032" i="131"/>
  <c r="BY19032" i="131"/>
  <c r="BK19032" i="131"/>
  <c r="BM19009" i="131"/>
  <c r="CO19009" i="131"/>
  <c r="CA19009" i="131"/>
  <c r="BK19009" i="131"/>
  <c r="CM19009" i="131"/>
  <c r="BY19009" i="131"/>
  <c r="BM19007" i="131"/>
  <c r="CO19007" i="131"/>
  <c r="CA19007" i="131"/>
  <c r="BY19007" i="131"/>
  <c r="BK19007" i="131"/>
  <c r="BZ19007" i="131"/>
  <c r="CM19007" i="131"/>
  <c r="BL19007" i="131"/>
  <c r="CN19007" i="131"/>
  <c r="CA19005" i="131"/>
  <c r="BM19005" i="131"/>
  <c r="CO19005" i="131"/>
  <c r="CM19005" i="131"/>
  <c r="BY19005" i="131"/>
  <c r="BK19005" i="131"/>
  <c r="CO19003" i="131"/>
  <c r="CA19003" i="131"/>
  <c r="BM19003" i="131"/>
  <c r="BK19003" i="131"/>
  <c r="CM19003" i="131"/>
  <c r="BY19003" i="131"/>
  <c r="CN19003" i="131"/>
  <c r="BZ19003" i="131"/>
  <c r="BL19003" i="131"/>
  <c r="BJ18980" i="131"/>
  <c r="CL18980" i="131"/>
  <c r="DP18976" i="131" s="1"/>
  <c r="BX18980" i="131"/>
  <c r="BV18980" i="131"/>
  <c r="BH18980" i="131"/>
  <c r="CJ18980" i="131"/>
  <c r="BW18980" i="131"/>
  <c r="BI18980" i="131"/>
  <c r="CK18980" i="131"/>
  <c r="CP18977" i="131"/>
  <c r="CB18977" i="131"/>
  <c r="BN18977" i="131"/>
  <c r="CO18977" i="131"/>
  <c r="CA18977" i="131"/>
  <c r="BL18977" i="131"/>
  <c r="CN18977" i="131"/>
  <c r="BM18977" i="131"/>
  <c r="BZ18977" i="131"/>
  <c r="BF18975" i="131"/>
  <c r="CH18975" i="131"/>
  <c r="BT18975" i="131"/>
  <c r="CF18975" i="131"/>
  <c r="BE18975" i="131"/>
  <c r="CG18975" i="131"/>
  <c r="BS18975" i="131"/>
  <c r="BR18975" i="131"/>
  <c r="BD18975" i="131"/>
  <c r="BJ18972" i="131"/>
  <c r="CL18972" i="131"/>
  <c r="BX18972" i="131"/>
  <c r="CJ18972" i="131"/>
  <c r="BV18972" i="131"/>
  <c r="BH18972" i="131"/>
  <c r="BI18972" i="131"/>
  <c r="CK18972" i="131"/>
  <c r="BW18972" i="131"/>
  <c r="CP18948" i="131"/>
  <c r="DR18945" i="131" s="1"/>
  <c r="CO18948" i="131"/>
  <c r="CB18948" i="131"/>
  <c r="DI18945" i="131" s="1"/>
  <c r="CA18948" i="131"/>
  <c r="BN18948" i="131"/>
  <c r="BM18948" i="131"/>
  <c r="BU18946" i="131"/>
  <c r="BG18946" i="131"/>
  <c r="CI18946" i="131"/>
  <c r="BE18946" i="131"/>
  <c r="CG18946" i="131"/>
  <c r="BS18946" i="131"/>
  <c r="BT18946" i="131"/>
  <c r="BF18946" i="131"/>
  <c r="BY18943" i="131"/>
  <c r="BK18943" i="131"/>
  <c r="CM18943" i="131"/>
  <c r="CL18943" i="131"/>
  <c r="CK18943" i="131"/>
  <c r="BW18943" i="131"/>
  <c r="BX18943" i="131"/>
  <c r="BI18943" i="131"/>
  <c r="BJ18943" i="131"/>
  <c r="BR18920" i="131"/>
  <c r="BD18920" i="131"/>
  <c r="CF18920" i="131"/>
  <c r="CF18918" i="131"/>
  <c r="BR18918" i="131"/>
  <c r="BD18918" i="131"/>
  <c r="BR18916" i="131"/>
  <c r="BD18916" i="131"/>
  <c r="CF18916" i="131"/>
  <c r="BD18914" i="131"/>
  <c r="CF18914" i="131"/>
  <c r="BR18914" i="131"/>
  <c r="BD18912" i="131"/>
  <c r="CF18912" i="131"/>
  <c r="BR18912" i="131"/>
  <c r="BE18889" i="131"/>
  <c r="CG18889" i="131"/>
  <c r="BS18889" i="131"/>
  <c r="BR18889" i="131"/>
  <c r="BD18889" i="131"/>
  <c r="CF18889" i="131"/>
  <c r="BE18887" i="131"/>
  <c r="CG18887" i="131"/>
  <c r="BS18887" i="131"/>
  <c r="BR18887" i="131"/>
  <c r="BD18887" i="131"/>
  <c r="CF18887" i="131"/>
  <c r="BS18885" i="131"/>
  <c r="BE18885" i="131"/>
  <c r="CG18885" i="131"/>
  <c r="CG18883" i="131"/>
  <c r="BS18883" i="131"/>
  <c r="BE18883" i="131"/>
  <c r="BR18883" i="131"/>
  <c r="BD18883" i="131"/>
  <c r="CF18883" i="131"/>
  <c r="CP18859" i="131"/>
  <c r="CB18859" i="131"/>
  <c r="BN18859" i="131"/>
  <c r="CN18859" i="131"/>
  <c r="BZ18859" i="131"/>
  <c r="BM18859" i="131"/>
  <c r="CO18859" i="131"/>
  <c r="CA18859" i="131"/>
  <c r="BL18859" i="131"/>
  <c r="CH18857" i="131"/>
  <c r="BT18857" i="131"/>
  <c r="BF18857" i="131"/>
  <c r="BD18857" i="131"/>
  <c r="CF18857" i="131"/>
  <c r="BE18857" i="131"/>
  <c r="BR18857" i="131"/>
  <c r="CG18857" i="131"/>
  <c r="BS18857" i="131"/>
  <c r="CL18854" i="131"/>
  <c r="BX18854" i="131"/>
  <c r="BJ18854" i="131"/>
  <c r="BI18854" i="131"/>
  <c r="BH18854" i="131"/>
  <c r="CJ18854" i="131"/>
  <c r="BV18854" i="131"/>
  <c r="CK18854" i="131"/>
  <c r="BW18854" i="131"/>
  <c r="CA18830" i="131"/>
  <c r="BM18830" i="131"/>
  <c r="CO18830" i="131"/>
  <c r="BN18830" i="131"/>
  <c r="CZ18826" i="131" s="1"/>
  <c r="CP18830" i="131"/>
  <c r="DR18826" i="131" s="1"/>
  <c r="CB18830" i="131"/>
  <c r="DI18826" i="131" s="1"/>
  <c r="BU18828" i="131"/>
  <c r="DE18825" i="131" s="1"/>
  <c r="BG18828" i="131"/>
  <c r="CI18828" i="131"/>
  <c r="CG18828" i="131"/>
  <c r="BS18828" i="131"/>
  <c r="BE18828" i="131"/>
  <c r="BK18825" i="131"/>
  <c r="CM18825" i="131"/>
  <c r="BY18825" i="131"/>
  <c r="CK18825" i="131"/>
  <c r="BW18825" i="131"/>
  <c r="BI18825" i="131"/>
  <c r="CL18825" i="131"/>
  <c r="BX18825" i="131"/>
  <c r="BJ18825" i="131"/>
  <c r="BM18822" i="131"/>
  <c r="CP18822" i="131"/>
  <c r="DR18822" i="131" s="1"/>
  <c r="CO18822" i="131"/>
  <c r="CB18822" i="131"/>
  <c r="DI18822" i="131" s="1"/>
  <c r="CA18822" i="131"/>
  <c r="BN18822" i="131"/>
  <c r="BZ18799" i="131"/>
  <c r="BL18799" i="131"/>
  <c r="CN18799" i="131"/>
  <c r="CL18799" i="131"/>
  <c r="BX18799" i="131"/>
  <c r="BJ18799" i="131"/>
  <c r="BZ18797" i="131"/>
  <c r="BL18797" i="131"/>
  <c r="CN18797" i="131"/>
  <c r="BJ18797" i="131"/>
  <c r="CL18797" i="131"/>
  <c r="BX18797" i="131"/>
  <c r="BY18797" i="131"/>
  <c r="BK18797" i="131"/>
  <c r="CN18795" i="131"/>
  <c r="BZ18795" i="131"/>
  <c r="BL18795" i="131"/>
  <c r="BK18795" i="131"/>
  <c r="CM18795" i="131"/>
  <c r="BJ18795" i="131"/>
  <c r="CL18795" i="131"/>
  <c r="BX18795" i="131"/>
  <c r="BL18793" i="131"/>
  <c r="CN18793" i="131"/>
  <c r="BZ18793" i="131"/>
  <c r="BJ18793" i="131"/>
  <c r="CL18793" i="131"/>
  <c r="BX18793" i="131"/>
  <c r="BK18793" i="131"/>
  <c r="CM18793" i="131"/>
  <c r="BY18793" i="131"/>
  <c r="BM18770" i="131"/>
  <c r="CO18770" i="131"/>
  <c r="CA18770" i="131"/>
  <c r="BY18770" i="131"/>
  <c r="BK18770" i="131"/>
  <c r="CM18770" i="131"/>
  <c r="BL18770" i="131"/>
  <c r="CN18770" i="131"/>
  <c r="BZ18770" i="131"/>
  <c r="CA18768" i="131"/>
  <c r="BM18768" i="131"/>
  <c r="CO18768" i="131"/>
  <c r="BY18768" i="131"/>
  <c r="BK18768" i="131"/>
  <c r="BZ18768" i="131"/>
  <c r="CM18768" i="131"/>
  <c r="BL18768" i="131"/>
  <c r="CN18768" i="131"/>
  <c r="BM18766" i="131"/>
  <c r="CO18766" i="131"/>
  <c r="CA18766" i="131"/>
  <c r="BL18766" i="131"/>
  <c r="CN18766" i="131"/>
  <c r="BZ18766" i="131"/>
  <c r="BY18766" i="131"/>
  <c r="BK18766" i="131"/>
  <c r="CM18766" i="131"/>
  <c r="CA18764" i="131"/>
  <c r="BM18764" i="131"/>
  <c r="CO18764" i="131"/>
  <c r="CN18764" i="131"/>
  <c r="BZ18764" i="131"/>
  <c r="BL18764" i="131"/>
  <c r="CM18764" i="131"/>
  <c r="BY18764" i="131"/>
  <c r="BK18764" i="131"/>
  <c r="CO18762" i="131"/>
  <c r="CA18762" i="131"/>
  <c r="BM18762" i="131"/>
  <c r="BY18762" i="131"/>
  <c r="BK18762" i="131"/>
  <c r="CM18762" i="131"/>
  <c r="CN18762" i="131"/>
  <c r="BZ18762" i="131"/>
  <c r="CH18739" i="131"/>
  <c r="BT18739" i="131"/>
  <c r="BF18739" i="131"/>
  <c r="BE18739" i="131"/>
  <c r="CG18739" i="131"/>
  <c r="BS18739" i="131"/>
  <c r="BD18739" i="131"/>
  <c r="CF18739" i="131"/>
  <c r="BR18739" i="131"/>
  <c r="BJ18736" i="131"/>
  <c r="CL18736" i="131"/>
  <c r="BX18736" i="131"/>
  <c r="CJ18736" i="131"/>
  <c r="BV18736" i="131"/>
  <c r="BH18736" i="131"/>
  <c r="BW18736" i="131"/>
  <c r="BI18736" i="131"/>
  <c r="CK18736" i="131"/>
  <c r="CB18733" i="131"/>
  <c r="BN18733" i="131"/>
  <c r="CP18733" i="131"/>
  <c r="BZ18733" i="131"/>
  <c r="BL18733" i="131"/>
  <c r="CN18733" i="131"/>
  <c r="CA18733" i="131"/>
  <c r="BM18733" i="131"/>
  <c r="CO18733" i="131"/>
  <c r="BU18710" i="131"/>
  <c r="BG18710" i="131"/>
  <c r="CI18710" i="131"/>
  <c r="BS18710" i="131"/>
  <c r="BE18710" i="131"/>
  <c r="CG18710" i="131"/>
  <c r="BF18710" i="131"/>
  <c r="CH18710" i="131"/>
  <c r="BT18710" i="131"/>
  <c r="DE18706" i="131" s="1"/>
  <c r="BK18707" i="131"/>
  <c r="CM18707" i="131"/>
  <c r="BY18707" i="131"/>
  <c r="BI18707" i="131"/>
  <c r="CK18707" i="131"/>
  <c r="BW18707" i="131"/>
  <c r="BJ18707" i="131"/>
  <c r="CL18707" i="131"/>
  <c r="BX18707" i="131"/>
  <c r="BM18704" i="131"/>
  <c r="CO18704" i="131"/>
  <c r="CA18704" i="131"/>
  <c r="CB18704" i="131"/>
  <c r="DI18703" i="131" s="1"/>
  <c r="BN18704" i="131"/>
  <c r="CZ18703" i="131" s="1"/>
  <c r="CP18704" i="131"/>
  <c r="DR18703" i="131" s="1"/>
  <c r="BG18702" i="131"/>
  <c r="CV18702" i="131" s="1"/>
  <c r="CI18702" i="131"/>
  <c r="BU18702" i="131"/>
  <c r="BS18702" i="131"/>
  <c r="BE18702" i="131"/>
  <c r="CG18702" i="131"/>
  <c r="BR18679" i="131"/>
  <c r="BD18679" i="131"/>
  <c r="CF18679" i="131"/>
  <c r="BR18677" i="131"/>
  <c r="BD18677" i="131"/>
  <c r="CF18677" i="131"/>
  <c r="CF18675" i="131"/>
  <c r="BR18675" i="131"/>
  <c r="BD18675" i="131"/>
  <c r="BD18673" i="131"/>
  <c r="CF18673" i="131"/>
  <c r="BR18673" i="131"/>
  <c r="BE18650" i="131"/>
  <c r="CG18650" i="131"/>
  <c r="BS18650" i="131"/>
  <c r="BD18650" i="131"/>
  <c r="CF18650" i="131"/>
  <c r="BR18650" i="131"/>
  <c r="BS18648" i="131"/>
  <c r="BE18648" i="131"/>
  <c r="CG18648" i="131"/>
  <c r="BR18648" i="131"/>
  <c r="BD18648" i="131"/>
  <c r="CF18648" i="131"/>
  <c r="BE18646" i="131"/>
  <c r="CG18646" i="131"/>
  <c r="BS18646" i="131"/>
  <c r="BR18646" i="131"/>
  <c r="BD18646" i="131"/>
  <c r="CF18646" i="131"/>
  <c r="BS18644" i="131"/>
  <c r="BE18644" i="131"/>
  <c r="CG18644" i="131"/>
  <c r="BD18644" i="131"/>
  <c r="CF18644" i="131"/>
  <c r="BR18644" i="131"/>
  <c r="CG18642" i="131"/>
  <c r="DM18642" i="131" s="1"/>
  <c r="BS18642" i="131"/>
  <c r="BE18642" i="131"/>
  <c r="BD18642" i="131"/>
  <c r="BX18618" i="131"/>
  <c r="BJ18618" i="131"/>
  <c r="CL18618" i="131"/>
  <c r="BW18618" i="131"/>
  <c r="CJ18618" i="131"/>
  <c r="BI18618" i="131"/>
  <c r="BV18618" i="131"/>
  <c r="CK18618" i="131"/>
  <c r="BH18618" i="131"/>
  <c r="BN18615" i="131"/>
  <c r="CP18615" i="131"/>
  <c r="CB18615" i="131"/>
  <c r="CN18615" i="131"/>
  <c r="BM18615" i="131"/>
  <c r="BZ18615" i="131"/>
  <c r="CO18615" i="131"/>
  <c r="BL18615" i="131"/>
  <c r="CA18615" i="131"/>
  <c r="BT18613" i="131"/>
  <c r="BF18613" i="131"/>
  <c r="CH18613" i="131"/>
  <c r="BR18613" i="131"/>
  <c r="BD18613" i="131"/>
  <c r="CF18613" i="131"/>
  <c r="CG18613" i="131"/>
  <c r="BK18589" i="131"/>
  <c r="CM18589" i="131"/>
  <c r="BY18589" i="131"/>
  <c r="BW18589" i="131"/>
  <c r="BJ18589" i="131"/>
  <c r="CL18589" i="131"/>
  <c r="BI18589" i="131"/>
  <c r="CK18589" i="131"/>
  <c r="CA18586" i="131"/>
  <c r="CB18586" i="131"/>
  <c r="BM18586" i="131"/>
  <c r="BN18586" i="131"/>
  <c r="CO18586" i="131"/>
  <c r="CP18586" i="131"/>
  <c r="CI18584" i="131"/>
  <c r="BU18584" i="131"/>
  <c r="BG18584" i="131"/>
  <c r="CV18583" i="131" s="1"/>
  <c r="BE18584" i="131"/>
  <c r="CG18584" i="131"/>
  <c r="BS18584" i="131"/>
  <c r="BZ18560" i="131"/>
  <c r="BL18560" i="131"/>
  <c r="CN18560" i="131"/>
  <c r="CL18560" i="131"/>
  <c r="BX18560" i="131"/>
  <c r="BJ18560" i="131"/>
  <c r="CN18558" i="131"/>
  <c r="BZ18558" i="131"/>
  <c r="BL18558" i="131"/>
  <c r="CM18558" i="131"/>
  <c r="BY18558" i="131"/>
  <c r="BK18558" i="131"/>
  <c r="BJ18558" i="131"/>
  <c r="CL18558" i="131"/>
  <c r="BX18558" i="131"/>
  <c r="BZ18556" i="131"/>
  <c r="BL18556" i="131"/>
  <c r="CN18556" i="131"/>
  <c r="CL18556" i="131"/>
  <c r="BX18556" i="131"/>
  <c r="BJ18556" i="131"/>
  <c r="CX18554" i="131" s="1"/>
  <c r="BL18554" i="131"/>
  <c r="CN18554" i="131"/>
  <c r="BZ18554" i="131"/>
  <c r="BK18554" i="131"/>
  <c r="CM18554" i="131"/>
  <c r="BY18554" i="131"/>
  <c r="BJ18554" i="131"/>
  <c r="CL18554" i="131"/>
  <c r="BX18554" i="131"/>
  <c r="BL18552" i="131"/>
  <c r="CN18552" i="131"/>
  <c r="BZ18552" i="131"/>
  <c r="BX18552" i="131"/>
  <c r="BJ18552" i="131"/>
  <c r="BY18552" i="131"/>
  <c r="CL18552" i="131"/>
  <c r="BK18552" i="131"/>
  <c r="CM18552" i="131"/>
  <c r="BM18529" i="131"/>
  <c r="CO18529" i="131"/>
  <c r="CA18529" i="131"/>
  <c r="BL18529" i="131"/>
  <c r="CN18529" i="131"/>
  <c r="BY18529" i="131"/>
  <c r="BK18529" i="131"/>
  <c r="CM18529" i="131"/>
  <c r="BZ18529" i="131"/>
  <c r="BM18527" i="131"/>
  <c r="CO18527" i="131"/>
  <c r="CA18527" i="131"/>
  <c r="BK18527" i="131"/>
  <c r="CM18527" i="131"/>
  <c r="BZ18527" i="131"/>
  <c r="BL18527" i="131"/>
  <c r="CN18527" i="131"/>
  <c r="BY18527" i="131"/>
  <c r="CA18525" i="131"/>
  <c r="BM18525" i="131"/>
  <c r="CO18525" i="131"/>
  <c r="CN18525" i="131"/>
  <c r="CM18525" i="131"/>
  <c r="BY18525" i="131"/>
  <c r="BK18525" i="131"/>
  <c r="BZ18525" i="131"/>
  <c r="BL18525" i="131"/>
  <c r="CO18523" i="131"/>
  <c r="CA18523" i="131"/>
  <c r="BM18523" i="131"/>
  <c r="BK18523" i="131"/>
  <c r="CN18523" i="131"/>
  <c r="CM18523" i="131"/>
  <c r="BZ18523" i="131"/>
  <c r="BY18523" i="131"/>
  <c r="BL18523" i="131"/>
  <c r="BJ18500" i="131"/>
  <c r="CL18500" i="131"/>
  <c r="BX18500" i="131"/>
  <c r="BV18500" i="131"/>
  <c r="BH18500" i="131"/>
  <c r="CJ18500" i="131"/>
  <c r="BW18500" i="131"/>
  <c r="BI18500" i="131"/>
  <c r="CP18497" i="131"/>
  <c r="CB18497" i="131"/>
  <c r="BN18497" i="131"/>
  <c r="BL18497" i="131"/>
  <c r="CN18497" i="131"/>
  <c r="BM18497" i="131"/>
  <c r="BZ18497" i="131"/>
  <c r="CA18497" i="131"/>
  <c r="BF18495" i="131"/>
  <c r="CH18495" i="131"/>
  <c r="BT18495" i="131"/>
  <c r="BR18495" i="131"/>
  <c r="BD18495" i="131"/>
  <c r="CF18495" i="131"/>
  <c r="BJ18492" i="131"/>
  <c r="CL18492" i="131"/>
  <c r="BX18492" i="131"/>
  <c r="BV18492" i="131"/>
  <c r="DF18492" i="131" s="1"/>
  <c r="BH18492" i="131"/>
  <c r="CJ18492" i="131"/>
  <c r="CO18468" i="131"/>
  <c r="CA18468" i="131"/>
  <c r="BM18468" i="131"/>
  <c r="CP18468" i="131"/>
  <c r="DR18465" i="131" s="1"/>
  <c r="CB18468" i="131"/>
  <c r="DI18465" i="131" s="1"/>
  <c r="BN18468" i="131"/>
  <c r="CZ18465" i="131" s="1"/>
  <c r="BU18466" i="131"/>
  <c r="BG18466" i="131"/>
  <c r="CI18466" i="131"/>
  <c r="CG18466" i="131"/>
  <c r="BT18466" i="131"/>
  <c r="BF18466" i="131"/>
  <c r="CH18466" i="131"/>
  <c r="BS18466" i="131"/>
  <c r="BE18466" i="131"/>
  <c r="BY18463" i="131"/>
  <c r="BK18463" i="131"/>
  <c r="CM18463" i="131"/>
  <c r="CK18463" i="131"/>
  <c r="BW18463" i="131"/>
  <c r="BX18463" i="131"/>
  <c r="BI18463" i="131"/>
  <c r="BJ18463" i="131"/>
  <c r="CL18463" i="131"/>
  <c r="BR18440" i="131"/>
  <c r="BD18440" i="131"/>
  <c r="CF18440" i="131"/>
  <c r="CF18438" i="131"/>
  <c r="BR18438" i="131"/>
  <c r="BD18438" i="131"/>
  <c r="BR18436" i="131"/>
  <c r="BD18436" i="131"/>
  <c r="CF18436" i="131"/>
  <c r="BD18434" i="131"/>
  <c r="CF18434" i="131"/>
  <c r="BR18434" i="131"/>
  <c r="BD18432" i="131"/>
  <c r="CF18432" i="131"/>
  <c r="BR18432" i="131"/>
  <c r="BE18409" i="131"/>
  <c r="CG18409" i="131"/>
  <c r="BS18409" i="131"/>
  <c r="BD18409" i="131"/>
  <c r="CF18409" i="131"/>
  <c r="BR18409" i="131"/>
  <c r="BE18407" i="131"/>
  <c r="CG18407" i="131"/>
  <c r="BS18407" i="131"/>
  <c r="BR18407" i="131"/>
  <c r="BD18407" i="131"/>
  <c r="CF18407" i="131"/>
  <c r="BS18405" i="131"/>
  <c r="BE18405" i="131"/>
  <c r="CG18405" i="131"/>
  <c r="CF18405" i="131"/>
  <c r="BR18405" i="131"/>
  <c r="BD18405" i="131"/>
  <c r="CG18403" i="131"/>
  <c r="BS18403" i="131"/>
  <c r="BE18403" i="131"/>
  <c r="BR18403" i="131"/>
  <c r="BD18403" i="131"/>
  <c r="CP18379" i="131"/>
  <c r="CB18379" i="131"/>
  <c r="BN18379" i="131"/>
  <c r="BZ18379" i="131"/>
  <c r="BL18379" i="131"/>
  <c r="CN18379" i="131"/>
  <c r="CA18379" i="131"/>
  <c r="BM18379" i="131"/>
  <c r="CO18379" i="131"/>
  <c r="CH18377" i="131"/>
  <c r="BT18377" i="131"/>
  <c r="BF18377" i="131"/>
  <c r="BE18377" i="131"/>
  <c r="CG18377" i="131"/>
  <c r="BS18377" i="131"/>
  <c r="BD18377" i="131"/>
  <c r="CF18377" i="131"/>
  <c r="BR18377" i="131"/>
  <c r="CL18374" i="131"/>
  <c r="BX18374" i="131"/>
  <c r="BJ18374" i="131"/>
  <c r="BV18374" i="131"/>
  <c r="BH18374" i="131"/>
  <c r="CJ18374" i="131"/>
  <c r="CB18350" i="131"/>
  <c r="DI18346" i="131" s="1"/>
  <c r="CA18350" i="131"/>
  <c r="BN18350" i="131"/>
  <c r="CZ18346" i="131" s="1"/>
  <c r="BM18350" i="131"/>
  <c r="CP18350" i="131"/>
  <c r="DR18346" i="131" s="1"/>
  <c r="CO18350" i="131"/>
  <c r="BU18348" i="131"/>
  <c r="BG18348" i="131"/>
  <c r="CI18348" i="131"/>
  <c r="BS18348" i="131"/>
  <c r="BT18348" i="131"/>
  <c r="BE18348" i="131"/>
  <c r="BF18348" i="131"/>
  <c r="CG18348" i="131"/>
  <c r="CH18348" i="131"/>
  <c r="BK18345" i="131"/>
  <c r="CM18345" i="131"/>
  <c r="BY18345" i="131"/>
  <c r="BW18345" i="131"/>
  <c r="BI18345" i="131"/>
  <c r="CK18345" i="131"/>
  <c r="BX18345" i="131"/>
  <c r="BJ18345" i="131"/>
  <c r="CL18345" i="131"/>
  <c r="CA18342" i="131"/>
  <c r="BM18342" i="131"/>
  <c r="CO18342" i="131"/>
  <c r="CB18342" i="131"/>
  <c r="DI18342" i="131" s="1"/>
  <c r="BZ18319" i="131"/>
  <c r="BL18319" i="131"/>
  <c r="CN18319" i="131"/>
  <c r="BY18319" i="131"/>
  <c r="BK18319" i="131"/>
  <c r="CM18319" i="131"/>
  <c r="CL18319" i="131"/>
  <c r="BX18319" i="131"/>
  <c r="BJ18319" i="131"/>
  <c r="BZ18317" i="131"/>
  <c r="BL18317" i="131"/>
  <c r="CN18317" i="131"/>
  <c r="CM18317" i="131"/>
  <c r="BY18317" i="131"/>
  <c r="CL18317" i="131"/>
  <c r="BK18317" i="131"/>
  <c r="BX18317" i="131"/>
  <c r="BJ18317" i="131"/>
  <c r="CN18315" i="131"/>
  <c r="BZ18315" i="131"/>
  <c r="BL18315" i="131"/>
  <c r="BX18315" i="131"/>
  <c r="BJ18315" i="131"/>
  <c r="CL18315" i="131"/>
  <c r="BK18315" i="131"/>
  <c r="CM18315" i="131"/>
  <c r="BY18315" i="131"/>
  <c r="BL18313" i="131"/>
  <c r="CN18313" i="131"/>
  <c r="BZ18313" i="131"/>
  <c r="BX18313" i="131"/>
  <c r="BJ18313" i="131"/>
  <c r="CL18313" i="131"/>
  <c r="BM18290" i="131"/>
  <c r="CO18290" i="131"/>
  <c r="CA18290" i="131"/>
  <c r="BY18290" i="131"/>
  <c r="BK18290" i="131"/>
  <c r="BL18290" i="131"/>
  <c r="CM18290" i="131"/>
  <c r="CN18290" i="131"/>
  <c r="BZ18290" i="131"/>
  <c r="CA18288" i="131"/>
  <c r="BM18288" i="131"/>
  <c r="CO18288" i="131"/>
  <c r="BY18288" i="131"/>
  <c r="BK18288" i="131"/>
  <c r="CM18288" i="131"/>
  <c r="BZ18288" i="131"/>
  <c r="BL18288" i="131"/>
  <c r="CN18288" i="131"/>
  <c r="BM18286" i="131"/>
  <c r="CO18286" i="131"/>
  <c r="CA18286" i="131"/>
  <c r="BZ18286" i="131"/>
  <c r="BY18286" i="131"/>
  <c r="BK18286" i="131"/>
  <c r="CM18286" i="131"/>
  <c r="BL18286" i="131"/>
  <c r="CN18286" i="131"/>
  <c r="CA18284" i="131"/>
  <c r="BM18284" i="131"/>
  <c r="CO18284" i="131"/>
  <c r="BL18284" i="131"/>
  <c r="CM18284" i="131"/>
  <c r="BY18284" i="131"/>
  <c r="BK18284" i="131"/>
  <c r="CN18284" i="131"/>
  <c r="BZ18284" i="131"/>
  <c r="CO18282" i="131"/>
  <c r="CA18282" i="131"/>
  <c r="BM18282" i="131"/>
  <c r="CY18282" i="131" s="1"/>
  <c r="BK18282" i="131"/>
  <c r="CM18282" i="131"/>
  <c r="BY18282" i="131"/>
  <c r="BT18259" i="131"/>
  <c r="CH18259" i="131"/>
  <c r="BF18259" i="131"/>
  <c r="CF18259" i="131"/>
  <c r="BR18259" i="131"/>
  <c r="BD18259" i="131"/>
  <c r="BS18259" i="131"/>
  <c r="BJ18256" i="131"/>
  <c r="CL18256" i="131"/>
  <c r="BX18256" i="131"/>
  <c r="BH18256" i="131"/>
  <c r="CJ18256" i="131"/>
  <c r="BV18256" i="131"/>
  <c r="BW18256" i="131"/>
  <c r="BI18256" i="131"/>
  <c r="CK18256" i="131"/>
  <c r="CB18253" i="131"/>
  <c r="BN18253" i="131"/>
  <c r="CP18253" i="131"/>
  <c r="CN18253" i="131"/>
  <c r="BZ18253" i="131"/>
  <c r="BL18253" i="131"/>
  <c r="BM18253" i="131"/>
  <c r="CO18253" i="131"/>
  <c r="CA18253" i="131"/>
  <c r="BU18230" i="131"/>
  <c r="BG18230" i="131"/>
  <c r="CI18230" i="131"/>
  <c r="DN18226" i="131" s="1"/>
  <c r="BE18230" i="131"/>
  <c r="CG18230" i="131"/>
  <c r="BS18230" i="131"/>
  <c r="BF18230" i="131"/>
  <c r="BK18227" i="131"/>
  <c r="CM18227" i="131"/>
  <c r="BY18227" i="131"/>
  <c r="BI18227" i="131"/>
  <c r="CK18227" i="131"/>
  <c r="CL18227" i="131"/>
  <c r="BW18227" i="131"/>
  <c r="BX18227" i="131"/>
  <c r="BJ18227" i="131"/>
  <c r="CA18224" i="131"/>
  <c r="BN18224" i="131"/>
  <c r="BM18224" i="131"/>
  <c r="CP18224" i="131"/>
  <c r="DR18223" i="131" s="1"/>
  <c r="CB18224" i="131"/>
  <c r="CO18224" i="131"/>
  <c r="CI18222" i="131"/>
  <c r="BU18222" i="131"/>
  <c r="BG18222" i="131"/>
  <c r="CG18222" i="131"/>
  <c r="BS18222" i="131"/>
  <c r="BE18222" i="131"/>
  <c r="BR18199" i="131"/>
  <c r="CF18199" i="131"/>
  <c r="BD18199" i="131"/>
  <c r="BR18197" i="131"/>
  <c r="CF18197" i="131"/>
  <c r="BD18197" i="131"/>
  <c r="BR18195" i="131"/>
  <c r="CF18195" i="131"/>
  <c r="BD18195" i="131"/>
  <c r="CF18193" i="131"/>
  <c r="BR18193" i="131"/>
  <c r="BD18193" i="131"/>
  <c r="BE18170" i="131"/>
  <c r="CG18170" i="131"/>
  <c r="BS18170" i="131"/>
  <c r="CF18170" i="131"/>
  <c r="BR18170" i="131"/>
  <c r="BD18170" i="131"/>
  <c r="BE18168" i="131"/>
  <c r="CG18168" i="131"/>
  <c r="BS18168" i="131"/>
  <c r="BD18168" i="131"/>
  <c r="CF18168" i="131"/>
  <c r="BR18168" i="131"/>
  <c r="BE18166" i="131"/>
  <c r="CG18166" i="131"/>
  <c r="BS18166" i="131"/>
  <c r="BR18166" i="131"/>
  <c r="BD18166" i="131"/>
  <c r="CF18166" i="131"/>
  <c r="BS18164" i="131"/>
  <c r="DD18163" i="131" s="1"/>
  <c r="BE18164" i="131"/>
  <c r="CG18164" i="131"/>
  <c r="BD18164" i="131"/>
  <c r="CF18164" i="131"/>
  <c r="CG18162" i="131"/>
  <c r="BS18162" i="131"/>
  <c r="BE18162" i="131"/>
  <c r="BR18162" i="131"/>
  <c r="BD18162" i="131"/>
  <c r="CF18162" i="131"/>
  <c r="BX18138" i="131"/>
  <c r="BJ18138" i="131"/>
  <c r="CL18138" i="131"/>
  <c r="BV18138" i="131"/>
  <c r="BH18138" i="131"/>
  <c r="BW18138" i="131"/>
  <c r="CJ18138" i="131"/>
  <c r="BI18138" i="131"/>
  <c r="CK18138" i="131"/>
  <c r="BN18135" i="131"/>
  <c r="CP18135" i="131"/>
  <c r="CB18135" i="131"/>
  <c r="BL18135" i="131"/>
  <c r="CN18135" i="131"/>
  <c r="BZ18135" i="131"/>
  <c r="BM18135" i="131"/>
  <c r="CO18135" i="131"/>
  <c r="CA18135" i="131"/>
  <c r="BF18133" i="131"/>
  <c r="CH18133" i="131"/>
  <c r="BT18133" i="131"/>
  <c r="CF18133" i="131"/>
  <c r="BR18133" i="131"/>
  <c r="BD18133" i="131"/>
  <c r="BS18133" i="131"/>
  <c r="BE18133" i="131"/>
  <c r="CM18109" i="131"/>
  <c r="BY18109" i="131"/>
  <c r="BK18109" i="131"/>
  <c r="BJ18109" i="131"/>
  <c r="BI18109" i="131"/>
  <c r="CL18109" i="131"/>
  <c r="CK18109" i="131"/>
  <c r="BX18109" i="131"/>
  <c r="BW18109" i="131"/>
  <c r="CO18106" i="131"/>
  <c r="CA18106" i="131"/>
  <c r="BM18106" i="131"/>
  <c r="CI18104" i="131"/>
  <c r="BU18104" i="131"/>
  <c r="BG18104" i="131"/>
  <c r="CH18104" i="131"/>
  <c r="BT18104" i="131"/>
  <c r="BF18104" i="131"/>
  <c r="BE18104" i="131"/>
  <c r="CG18104" i="131"/>
  <c r="BS18104" i="131"/>
  <c r="BZ18080" i="131"/>
  <c r="BL18080" i="131"/>
  <c r="CN18080" i="131"/>
  <c r="BY18080" i="131"/>
  <c r="BK18080" i="131"/>
  <c r="BX18080" i="131"/>
  <c r="CM18080" i="131"/>
  <c r="BJ18080" i="131"/>
  <c r="CL18080" i="131"/>
  <c r="BZ18078" i="131"/>
  <c r="BL18078" i="131"/>
  <c r="CN18078" i="131"/>
  <c r="CM18078" i="131"/>
  <c r="BY18078" i="131"/>
  <c r="BK18078" i="131"/>
  <c r="CL18078" i="131"/>
  <c r="BX18078" i="131"/>
  <c r="BJ18078" i="131"/>
  <c r="BZ18076" i="131"/>
  <c r="BL18076" i="131"/>
  <c r="CN18076" i="131"/>
  <c r="BX18076" i="131"/>
  <c r="BJ18076" i="131"/>
  <c r="CL18076" i="131"/>
  <c r="BY18076" i="131"/>
  <c r="BK18076" i="131"/>
  <c r="CM18076" i="131"/>
  <c r="CN18074" i="131"/>
  <c r="BZ18074" i="131"/>
  <c r="BL18074" i="131"/>
  <c r="BJ18074" i="131"/>
  <c r="CL18074" i="131"/>
  <c r="BX18074" i="131"/>
  <c r="BK18074" i="131"/>
  <c r="CM18074" i="131"/>
  <c r="BY18074" i="131"/>
  <c r="BL18072" i="131"/>
  <c r="CN18072" i="131"/>
  <c r="BZ18072" i="131"/>
  <c r="BX18072" i="131"/>
  <c r="BJ18072" i="131"/>
  <c r="CX18072" i="131" s="1"/>
  <c r="CL18072" i="131"/>
  <c r="BY18072" i="131"/>
  <c r="BM18049" i="131"/>
  <c r="CO18049" i="131"/>
  <c r="CA18049" i="131"/>
  <c r="BK18049" i="131"/>
  <c r="CM18049" i="131"/>
  <c r="BY18049" i="131"/>
  <c r="BZ18049" i="131"/>
  <c r="BL18049" i="131"/>
  <c r="CN18049" i="131"/>
  <c r="BM18047" i="131"/>
  <c r="CO18047" i="131"/>
  <c r="CA18047" i="131"/>
  <c r="CM18047" i="131"/>
  <c r="CN18047" i="131"/>
  <c r="BZ18047" i="131"/>
  <c r="BY18047" i="131"/>
  <c r="BK18047" i="131"/>
  <c r="BL18047" i="131"/>
  <c r="CA18045" i="131"/>
  <c r="BM18045" i="131"/>
  <c r="CO18045" i="131"/>
  <c r="BY18045" i="131"/>
  <c r="BK18045" i="131"/>
  <c r="CM18045" i="131"/>
  <c r="BZ18045" i="131"/>
  <c r="BL18045" i="131"/>
  <c r="CN18045" i="131"/>
  <c r="CA18043" i="131"/>
  <c r="BM18043" i="131"/>
  <c r="CO18043" i="131"/>
  <c r="CM18043" i="131"/>
  <c r="BY18043" i="131"/>
  <c r="BK18043" i="131"/>
  <c r="BJ18020" i="131"/>
  <c r="CX18016" i="131" s="1"/>
  <c r="CL18020" i="131"/>
  <c r="BX18020" i="131"/>
  <c r="BH18020" i="131"/>
  <c r="CJ18020" i="131"/>
  <c r="BV18020" i="131"/>
  <c r="BI18020" i="131"/>
  <c r="CK18020" i="131"/>
  <c r="BW18020" i="131"/>
  <c r="BU22852" i="131"/>
  <c r="BG22852" i="131"/>
  <c r="CI22852" i="131"/>
  <c r="BZ22822" i="131"/>
  <c r="DH22817" i="131" s="1"/>
  <c r="BL22822" i="131"/>
  <c r="CY22817" i="131" s="1"/>
  <c r="CN22822" i="131"/>
  <c r="DQ22817" i="131" s="1"/>
  <c r="BU22761" i="131"/>
  <c r="BG22761" i="131"/>
  <c r="CI22761" i="131"/>
  <c r="CN22731" i="131"/>
  <c r="BZ22731" i="131"/>
  <c r="BL22731" i="131"/>
  <c r="BR22702" i="131"/>
  <c r="BD22702" i="131"/>
  <c r="CF22702" i="131"/>
  <c r="CO22672" i="131"/>
  <c r="CA22672" i="131"/>
  <c r="BM22672" i="131"/>
  <c r="BR22611" i="131"/>
  <c r="BD22611" i="131"/>
  <c r="CF22611" i="131"/>
  <c r="BM22581" i="131"/>
  <c r="CO22581" i="131"/>
  <c r="CA22581" i="131"/>
  <c r="CG22552" i="131"/>
  <c r="BS22552" i="131"/>
  <c r="BE22552" i="131"/>
  <c r="BJ22522" i="131"/>
  <c r="CL22522" i="131"/>
  <c r="BX22522" i="131"/>
  <c r="BE22461" i="131"/>
  <c r="CG22461" i="131"/>
  <c r="BS22461" i="131"/>
  <c r="BJ22431" i="131"/>
  <c r="CL22431" i="131"/>
  <c r="BX22431" i="131"/>
  <c r="BG22372" i="131"/>
  <c r="CI22372" i="131"/>
  <c r="BU22372" i="131"/>
  <c r="BL22342" i="131"/>
  <c r="CN22342" i="131"/>
  <c r="BZ22342" i="131"/>
  <c r="BG22281" i="131"/>
  <c r="CI22281" i="131"/>
  <c r="BU22281" i="131"/>
  <c r="BZ22251" i="131"/>
  <c r="BL22251" i="131"/>
  <c r="CN22251" i="131"/>
  <c r="BD22222" i="131"/>
  <c r="CF22222" i="131"/>
  <c r="BR22222" i="131"/>
  <c r="CA22192" i="131"/>
  <c r="BM22192" i="131"/>
  <c r="CO22192" i="131"/>
  <c r="BD22131" i="131"/>
  <c r="CF22131" i="131"/>
  <c r="BR22131" i="131"/>
  <c r="CO22101" i="131"/>
  <c r="CA22101" i="131"/>
  <c r="BM22101" i="131"/>
  <c r="CG22072" i="131"/>
  <c r="BS22072" i="131"/>
  <c r="BE22072" i="131"/>
  <c r="CL22042" i="131"/>
  <c r="BX22042" i="131"/>
  <c r="BJ22042" i="131"/>
  <c r="CG21981" i="131"/>
  <c r="BS21981" i="131"/>
  <c r="BE21981" i="131"/>
  <c r="BJ21951" i="131"/>
  <c r="CL21951" i="131"/>
  <c r="BX21951" i="131"/>
  <c r="BG21892" i="131"/>
  <c r="CI21892" i="131"/>
  <c r="BU21892" i="131"/>
  <c r="BL21862" i="131"/>
  <c r="CN21862" i="131"/>
  <c r="BZ21862" i="131"/>
  <c r="BG21801" i="131"/>
  <c r="CI21801" i="131"/>
  <c r="BU21801" i="131"/>
  <c r="BL21771" i="131"/>
  <c r="CN21771" i="131"/>
  <c r="BZ21771" i="131"/>
  <c r="BD21742" i="131"/>
  <c r="CF21742" i="131"/>
  <c r="BR21742" i="131"/>
  <c r="CO21712" i="131"/>
  <c r="CA21712" i="131"/>
  <c r="BM21712" i="131"/>
  <c r="BD21651" i="131"/>
  <c r="CF21651" i="131"/>
  <c r="BR21651" i="131"/>
  <c r="CO21621" i="131"/>
  <c r="CA21621" i="131"/>
  <c r="BM21621" i="131"/>
  <c r="CG21592" i="131"/>
  <c r="BS21592" i="131"/>
  <c r="BE21592" i="131"/>
  <c r="BJ21562" i="131"/>
  <c r="CL21562" i="131"/>
  <c r="BX21562" i="131"/>
  <c r="BE21501" i="131"/>
  <c r="CG21501" i="131"/>
  <c r="BS21501" i="131"/>
  <c r="BJ21471" i="131"/>
  <c r="CL21471" i="131"/>
  <c r="BX21471" i="131"/>
  <c r="BG21412" i="131"/>
  <c r="CI21412" i="131"/>
  <c r="BU21412" i="131"/>
  <c r="BL21382" i="131"/>
  <c r="CN21382" i="131"/>
  <c r="BZ21382" i="131"/>
  <c r="BG21321" i="131"/>
  <c r="CI21321" i="131"/>
  <c r="BU21321" i="131"/>
  <c r="BZ21291" i="131"/>
  <c r="BL21291" i="131"/>
  <c r="CN21291" i="131"/>
  <c r="BD21262" i="131"/>
  <c r="CF21262" i="131"/>
  <c r="BR21262" i="131"/>
  <c r="CO21232" i="131"/>
  <c r="CA21232" i="131"/>
  <c r="BM21232" i="131"/>
  <c r="BR21171" i="131"/>
  <c r="BD21171" i="131"/>
  <c r="CF21171" i="131"/>
  <c r="BM21141" i="131"/>
  <c r="CO21141" i="131"/>
  <c r="CA21141" i="131"/>
  <c r="CG21112" i="131"/>
  <c r="BS21112" i="131"/>
  <c r="BE21112" i="131"/>
  <c r="BJ21082" i="131"/>
  <c r="CL21082" i="131"/>
  <c r="BX21082" i="131"/>
  <c r="BE21021" i="131"/>
  <c r="CG21021" i="131"/>
  <c r="BS21021" i="131"/>
  <c r="BJ20991" i="131"/>
  <c r="CL20991" i="131"/>
  <c r="BX20991" i="131"/>
  <c r="BG20932" i="131"/>
  <c r="CI20932" i="131"/>
  <c r="BU20932" i="131"/>
  <c r="BL20902" i="131"/>
  <c r="CN20902" i="131"/>
  <c r="BZ20902" i="131"/>
  <c r="BG20841" i="131"/>
  <c r="CI20841" i="131"/>
  <c r="BU20841" i="131"/>
  <c r="BZ20811" i="131"/>
  <c r="BL20811" i="131"/>
  <c r="CN20811" i="131"/>
  <c r="BD20782" i="131"/>
  <c r="CF20782" i="131"/>
  <c r="BR20782" i="131"/>
  <c r="CO20752" i="131"/>
  <c r="CA20752" i="131"/>
  <c r="BM20752" i="131"/>
  <c r="BR20691" i="131"/>
  <c r="BD20691" i="131"/>
  <c r="CF20691" i="131"/>
  <c r="BM20661" i="131"/>
  <c r="CO20661" i="131"/>
  <c r="CA20661" i="131"/>
  <c r="CG20632" i="131"/>
  <c r="BS20632" i="131"/>
  <c r="BE20632" i="131"/>
  <c r="BJ20602" i="131"/>
  <c r="CL20602" i="131"/>
  <c r="BX20602" i="131"/>
  <c r="BE20541" i="131"/>
  <c r="CG20541" i="131"/>
  <c r="BS20541" i="131"/>
  <c r="BJ20511" i="131"/>
  <c r="CL20511" i="131"/>
  <c r="BX20511" i="131"/>
  <c r="CI20452" i="131"/>
  <c r="BU20452" i="131"/>
  <c r="BG20452" i="131"/>
  <c r="CN20422" i="131"/>
  <c r="BZ20422" i="131"/>
  <c r="BL20422" i="131"/>
  <c r="CI20361" i="131"/>
  <c r="BU20361" i="131"/>
  <c r="BG20361" i="131"/>
  <c r="CN20331" i="131"/>
  <c r="BZ20331" i="131"/>
  <c r="BL20331" i="131"/>
  <c r="CF20302" i="131"/>
  <c r="BR20302" i="131"/>
  <c r="BD20302" i="131"/>
  <c r="CA20272" i="131"/>
  <c r="BM20272" i="131"/>
  <c r="CO20272" i="131"/>
  <c r="CF20211" i="131"/>
  <c r="BR20211" i="131"/>
  <c r="BD20211" i="131"/>
  <c r="CA20181" i="131"/>
  <c r="BM20181" i="131"/>
  <c r="CO20181" i="131"/>
  <c r="BS20152" i="131"/>
  <c r="BE20152" i="131"/>
  <c r="CG20152" i="131"/>
  <c r="BX20122" i="131"/>
  <c r="BJ20122" i="131"/>
  <c r="CL20122" i="131"/>
  <c r="BS20061" i="131"/>
  <c r="BE20061" i="131"/>
  <c r="CG20061" i="131"/>
  <c r="BX20031" i="131"/>
  <c r="BJ20031" i="131"/>
  <c r="CL20031" i="131"/>
  <c r="BU19972" i="131"/>
  <c r="BG19972" i="131"/>
  <c r="CI19972" i="131"/>
  <c r="CN19942" i="131"/>
  <c r="BZ19942" i="131"/>
  <c r="BL19942" i="131"/>
  <c r="CI19881" i="131"/>
  <c r="BU19881" i="131"/>
  <c r="BG19881" i="131"/>
  <c r="CN19851" i="131"/>
  <c r="BZ19851" i="131"/>
  <c r="BL19851" i="131"/>
  <c r="CF19822" i="131"/>
  <c r="BR19822" i="131"/>
  <c r="BD19822" i="131"/>
  <c r="CA19792" i="131"/>
  <c r="BM19792" i="131"/>
  <c r="CO19792" i="131"/>
  <c r="CF19731" i="131"/>
  <c r="BR19731" i="131"/>
  <c r="BD19731" i="131"/>
  <c r="CA19701" i="131"/>
  <c r="BM19701" i="131"/>
  <c r="CO19701" i="131"/>
  <c r="BS19672" i="131"/>
  <c r="BE19672" i="131"/>
  <c r="CG19672" i="131"/>
  <c r="BX19642" i="131"/>
  <c r="BJ19642" i="131"/>
  <c r="CL19642" i="131"/>
  <c r="BS19581" i="131"/>
  <c r="BE19581" i="131"/>
  <c r="CG19581" i="131"/>
  <c r="BX19551" i="131"/>
  <c r="BJ19551" i="131"/>
  <c r="CL19551" i="131"/>
  <c r="BU19492" i="131"/>
  <c r="BG19492" i="131"/>
  <c r="CI19492" i="131"/>
  <c r="CN19462" i="131"/>
  <c r="BZ19462" i="131"/>
  <c r="BL19462" i="131"/>
  <c r="CI19401" i="131"/>
  <c r="BU19401" i="131"/>
  <c r="BG19401" i="131"/>
  <c r="CN19371" i="131"/>
  <c r="BZ19371" i="131"/>
  <c r="BL19371" i="131"/>
  <c r="CF19342" i="131"/>
  <c r="BR19342" i="131"/>
  <c r="BD19342" i="131"/>
  <c r="CA19312" i="131"/>
  <c r="BM19312" i="131"/>
  <c r="CO19312" i="131"/>
  <c r="BD19251" i="131"/>
  <c r="CF19251" i="131"/>
  <c r="BR19251" i="131"/>
  <c r="CO19221" i="131"/>
  <c r="CA19221" i="131"/>
  <c r="BM19221" i="131"/>
  <c r="BS19192" i="131"/>
  <c r="BE19192" i="131"/>
  <c r="CG19192" i="131"/>
  <c r="CL19162" i="131"/>
  <c r="BX19162" i="131"/>
  <c r="BJ19162" i="131"/>
  <c r="CG19101" i="131"/>
  <c r="BS19101" i="131"/>
  <c r="BE19101" i="131"/>
  <c r="CL19071" i="131"/>
  <c r="BX19071" i="131"/>
  <c r="BJ19071" i="131"/>
  <c r="CI19012" i="131"/>
  <c r="BU19012" i="131"/>
  <c r="BG19012" i="131"/>
  <c r="BL18982" i="131"/>
  <c r="CN18982" i="131"/>
  <c r="BZ18982" i="131"/>
  <c r="BG18921" i="131"/>
  <c r="CI18921" i="131"/>
  <c r="BU18921" i="131"/>
  <c r="BL18891" i="131"/>
  <c r="CN18891" i="131"/>
  <c r="BZ18891" i="131"/>
  <c r="BD18862" i="131"/>
  <c r="CF18862" i="131"/>
  <c r="BR18862" i="131"/>
  <c r="CA18832" i="131"/>
  <c r="BM18832" i="131"/>
  <c r="CO18832" i="131"/>
  <c r="BD18771" i="131"/>
  <c r="CF18771" i="131"/>
  <c r="BR18771" i="131"/>
  <c r="CO18741" i="131"/>
  <c r="CA18741" i="131"/>
  <c r="BM18741" i="131"/>
  <c r="BS18712" i="131"/>
  <c r="BE18712" i="131"/>
  <c r="CG18712" i="131"/>
  <c r="CL18682" i="131"/>
  <c r="BX18682" i="131"/>
  <c r="BJ18682" i="131"/>
  <c r="CG18621" i="131"/>
  <c r="BS18621" i="131"/>
  <c r="BE18621" i="131"/>
  <c r="CL18591" i="131"/>
  <c r="BX18591" i="131"/>
  <c r="BJ18591" i="131"/>
  <c r="CI18532" i="131"/>
  <c r="BU18532" i="131"/>
  <c r="BG18532" i="131"/>
  <c r="BL18502" i="131"/>
  <c r="CN18502" i="131"/>
  <c r="BZ18502" i="131"/>
  <c r="BG18441" i="131"/>
  <c r="CI18441" i="131"/>
  <c r="BU18441" i="131"/>
  <c r="BL18411" i="131"/>
  <c r="CN18411" i="131"/>
  <c r="BZ18411" i="131"/>
  <c r="BD18382" i="131"/>
  <c r="CF18382" i="131"/>
  <c r="BR18382" i="131"/>
  <c r="CA18352" i="131"/>
  <c r="BM18352" i="131"/>
  <c r="CO18352" i="131"/>
  <c r="BD18291" i="131"/>
  <c r="CF18291" i="131"/>
  <c r="BR18291" i="131"/>
  <c r="CO18261" i="131"/>
  <c r="CA18261" i="131"/>
  <c r="BM18261" i="131"/>
  <c r="BS18232" i="131"/>
  <c r="BE18232" i="131"/>
  <c r="CG18232" i="131"/>
  <c r="CL18202" i="131"/>
  <c r="BX18202" i="131"/>
  <c r="BJ18202" i="131"/>
  <c r="BS18141" i="131"/>
  <c r="BE18141" i="131"/>
  <c r="CG18141" i="131"/>
  <c r="CL18111" i="131"/>
  <c r="BX18111" i="131"/>
  <c r="BJ18111" i="131"/>
  <c r="CI18052" i="131"/>
  <c r="BU18052" i="131"/>
  <c r="BG18052" i="131"/>
  <c r="CN18022" i="131"/>
  <c r="BZ18022" i="131"/>
  <c r="BL18022" i="131"/>
  <c r="CI17961" i="131"/>
  <c r="BU17961" i="131"/>
  <c r="BG17961" i="131"/>
  <c r="BL17931" i="131"/>
  <c r="CN17931" i="131"/>
  <c r="BZ17931" i="131"/>
  <c r="CF17902" i="131"/>
  <c r="BR17902" i="131"/>
  <c r="BD17902" i="131"/>
  <c r="CA17872" i="131"/>
  <c r="BM17872" i="131"/>
  <c r="CO17872" i="131"/>
  <c r="BD17811" i="131"/>
  <c r="CF17811" i="131"/>
  <c r="BR17811" i="131"/>
  <c r="CA17781" i="131"/>
  <c r="BM17781" i="131"/>
  <c r="CO17781" i="131"/>
  <c r="BS17752" i="131"/>
  <c r="BE17752" i="131"/>
  <c r="CG17752" i="131"/>
  <c r="BX17722" i="131"/>
  <c r="BJ17722" i="131"/>
  <c r="CL17722" i="131"/>
  <c r="BS17661" i="131"/>
  <c r="BE17661" i="131"/>
  <c r="CG17661" i="131"/>
  <c r="CL17631" i="131"/>
  <c r="BX17631" i="131"/>
  <c r="BJ17631" i="131"/>
  <c r="CI17572" i="131"/>
  <c r="BU17572" i="131"/>
  <c r="BG17572" i="131"/>
  <c r="CN17542" i="131"/>
  <c r="BZ17542" i="131"/>
  <c r="BL17542" i="131"/>
  <c r="CI17481" i="131"/>
  <c r="BU17481" i="131"/>
  <c r="BG17481" i="131"/>
  <c r="BL17451" i="131"/>
  <c r="CN17451" i="131"/>
  <c r="BZ17451" i="131"/>
  <c r="BH17392" i="131"/>
  <c r="CW17387" i="131" s="1"/>
  <c r="CJ17392" i="131"/>
  <c r="DO17387" i="131" s="1"/>
  <c r="BV17392" i="131"/>
  <c r="DF17387" i="131" s="1"/>
  <c r="BH17301" i="131"/>
  <c r="CJ17301" i="131"/>
  <c r="BV17301" i="131"/>
  <c r="CK17242" i="131"/>
  <c r="BW17242" i="131"/>
  <c r="BI17242" i="131"/>
  <c r="CP17212" i="131"/>
  <c r="DR17207" i="131" s="1"/>
  <c r="CB17212" i="131"/>
  <c r="DI17207" i="131" s="1"/>
  <c r="BN17212" i="131"/>
  <c r="CZ17207" i="131" s="1"/>
  <c r="CK17151" i="131"/>
  <c r="BW17151" i="131"/>
  <c r="BI17151" i="131"/>
  <c r="BN17121" i="131"/>
  <c r="CP17121" i="131"/>
  <c r="CB17121" i="131"/>
  <c r="CH17092" i="131"/>
  <c r="DN17087" i="131" s="1"/>
  <c r="BT17092" i="131"/>
  <c r="DE17087" i="131" s="1"/>
  <c r="BF17092" i="131"/>
  <c r="CV17087" i="131" s="1"/>
  <c r="BK17062" i="131"/>
  <c r="CM17062" i="131"/>
  <c r="BY17062" i="131"/>
  <c r="BF17001" i="131"/>
  <c r="CH17001" i="131"/>
  <c r="BT17001" i="131"/>
  <c r="BK16971" i="131"/>
  <c r="CM16971" i="131"/>
  <c r="BY16971" i="131"/>
  <c r="BH16912" i="131"/>
  <c r="CJ16912" i="131"/>
  <c r="DO16907" i="131" s="1"/>
  <c r="BV16912" i="131"/>
  <c r="DF16907" i="131" s="1"/>
  <c r="BH16821" i="131"/>
  <c r="CJ16821" i="131"/>
  <c r="BV16821" i="131"/>
  <c r="CK16762" i="131"/>
  <c r="BW16762" i="131"/>
  <c r="BI16762" i="131"/>
  <c r="CP16732" i="131"/>
  <c r="DR16727" i="131" s="1"/>
  <c r="CB16732" i="131"/>
  <c r="DI16727" i="131" s="1"/>
  <c r="BN16732" i="131"/>
  <c r="CZ16727" i="131" s="1"/>
  <c r="CK16671" i="131"/>
  <c r="BW16671" i="131"/>
  <c r="BI16671" i="131"/>
  <c r="BN16641" i="131"/>
  <c r="CP16641" i="131"/>
  <c r="CB16641" i="131"/>
  <c r="CH16612" i="131"/>
  <c r="BT16612" i="131"/>
  <c r="DE16607" i="131" s="1"/>
  <c r="BF16612" i="131"/>
  <c r="CV16607" i="131" s="1"/>
  <c r="BK16582" i="131"/>
  <c r="CM16582" i="131"/>
  <c r="BY16582" i="131"/>
  <c r="BF16521" i="131"/>
  <c r="CH16521" i="131"/>
  <c r="BT16521" i="131"/>
  <c r="BK16491" i="131"/>
  <c r="CM16491" i="131"/>
  <c r="BY16491" i="131"/>
  <c r="BH16432" i="131"/>
  <c r="CJ16432" i="131"/>
  <c r="DO16427" i="131" s="1"/>
  <c r="BV16432" i="131"/>
  <c r="BH16341" i="131"/>
  <c r="CJ16341" i="131"/>
  <c r="BV16341" i="131"/>
  <c r="CK16282" i="131"/>
  <c r="BW16282" i="131"/>
  <c r="BI16282" i="131"/>
  <c r="CP16252" i="131"/>
  <c r="DR16247" i="131" s="1"/>
  <c r="CB16252" i="131"/>
  <c r="DI16247" i="131" s="1"/>
  <c r="BN16252" i="131"/>
  <c r="CZ16247" i="131" s="1"/>
  <c r="CK16191" i="131"/>
  <c r="BW16191" i="131"/>
  <c r="BI16191" i="131"/>
  <c r="BN16161" i="131"/>
  <c r="CP16161" i="131"/>
  <c r="CB16161" i="131"/>
  <c r="CH16132" i="131"/>
  <c r="DN16127" i="131" s="1"/>
  <c r="BT16132" i="131"/>
  <c r="DE16127" i="131" s="1"/>
  <c r="BF16132" i="131"/>
  <c r="CV16127" i="131" s="1"/>
  <c r="BK16102" i="131"/>
  <c r="CM16102" i="131"/>
  <c r="BY16102" i="131"/>
  <c r="BF16041" i="131"/>
  <c r="CH16041" i="131"/>
  <c r="BT16041" i="131"/>
  <c r="BK16011" i="131"/>
  <c r="CM16011" i="131"/>
  <c r="BY16011" i="131"/>
  <c r="BH15952" i="131"/>
  <c r="CW15947" i="131" s="1"/>
  <c r="CJ15952" i="131"/>
  <c r="DO15947" i="131" s="1"/>
  <c r="BV15952" i="131"/>
  <c r="BH15861" i="131"/>
  <c r="CJ15861" i="131"/>
  <c r="BV15861" i="131"/>
  <c r="BW15802" i="131"/>
  <c r="BI15802" i="131"/>
  <c r="CK15802" i="131"/>
  <c r="CP15772" i="131"/>
  <c r="DR15767" i="131" s="1"/>
  <c r="CB15772" i="131"/>
  <c r="DI15767" i="131" s="1"/>
  <c r="BN15772" i="131"/>
  <c r="CZ15767" i="131" s="1"/>
  <c r="CK15711" i="131"/>
  <c r="BW15711" i="131"/>
  <c r="BI15711" i="131"/>
  <c r="CP15681" i="131"/>
  <c r="CB15681" i="131"/>
  <c r="BN15681" i="131"/>
  <c r="CH15652" i="131"/>
  <c r="DN15647" i="131" s="1"/>
  <c r="BT15652" i="131"/>
  <c r="BF15652" i="131"/>
  <c r="CV15647" i="131" s="1"/>
  <c r="CM15622" i="131"/>
  <c r="BY15622" i="131"/>
  <c r="BK15622" i="131"/>
  <c r="CH15561" i="131"/>
  <c r="BT15561" i="131"/>
  <c r="BF15561" i="131"/>
  <c r="BK15531" i="131"/>
  <c r="CM15531" i="131"/>
  <c r="BY15531" i="131"/>
  <c r="BH15472" i="131"/>
  <c r="CW15467" i="131" s="1"/>
  <c r="CJ15472" i="131"/>
  <c r="DO15467" i="131" s="1"/>
  <c r="BV15472" i="131"/>
  <c r="DF15467" i="131" s="1"/>
  <c r="BH15381" i="131"/>
  <c r="CJ15381" i="131"/>
  <c r="BV15381" i="131"/>
  <c r="BW15322" i="131"/>
  <c r="BI15322" i="131"/>
  <c r="CK15322" i="131"/>
  <c r="CP15292" i="131"/>
  <c r="DR15287" i="131" s="1"/>
  <c r="CB15292" i="131"/>
  <c r="DI15287" i="131" s="1"/>
  <c r="BN15292" i="131"/>
  <c r="CZ15287" i="131" s="1"/>
  <c r="CK15231" i="131"/>
  <c r="BW15231" i="131"/>
  <c r="BI15231" i="131"/>
  <c r="CP15201" i="131"/>
  <c r="CB15201" i="131"/>
  <c r="BN15201" i="131"/>
  <c r="CH15172" i="131"/>
  <c r="DN15167" i="131" s="1"/>
  <c r="BT15172" i="131"/>
  <c r="DE15167" i="131" s="1"/>
  <c r="BF15172" i="131"/>
  <c r="CV15167" i="131" s="1"/>
  <c r="CM15142" i="131"/>
  <c r="BY15142" i="131"/>
  <c r="BK15142" i="131"/>
  <c r="CH15081" i="131"/>
  <c r="BT15081" i="131"/>
  <c r="BF15081" i="131"/>
  <c r="BK15051" i="131"/>
  <c r="CM15051" i="131"/>
  <c r="BY15051" i="131"/>
  <c r="BH14992" i="131"/>
  <c r="CW14987" i="131" s="1"/>
  <c r="CJ14992" i="131"/>
  <c r="DO14987" i="131" s="1"/>
  <c r="BV14992" i="131"/>
  <c r="DF14987" i="131" s="1"/>
  <c r="BH14901" i="131"/>
  <c r="CJ14901" i="131"/>
  <c r="BV14901" i="131"/>
  <c r="BW14842" i="131"/>
  <c r="BI14842" i="131"/>
  <c r="CK14842" i="131"/>
  <c r="CP14812" i="131"/>
  <c r="DR14807" i="131" s="1"/>
  <c r="CB14812" i="131"/>
  <c r="DI14807" i="131" s="1"/>
  <c r="BN14812" i="131"/>
  <c r="CZ14807" i="131" s="1"/>
  <c r="BW14751" i="131"/>
  <c r="BI14751" i="131"/>
  <c r="CK14751" i="131"/>
  <c r="CB14721" i="131"/>
  <c r="BN14721" i="131"/>
  <c r="CP14721" i="131"/>
  <c r="BT14692" i="131"/>
  <c r="BF14692" i="131"/>
  <c r="CV14687" i="131" s="1"/>
  <c r="CH14692" i="131"/>
  <c r="DN14687" i="131" s="1"/>
  <c r="BY14662" i="131"/>
  <c r="BK14662" i="131"/>
  <c r="CM14662" i="131"/>
  <c r="BT14601" i="131"/>
  <c r="BF14601" i="131"/>
  <c r="CH14601" i="131"/>
  <c r="CM14571" i="131"/>
  <c r="BY14571" i="131"/>
  <c r="BK14571" i="131"/>
  <c r="CJ14512" i="131"/>
  <c r="BV14512" i="131"/>
  <c r="DF14507" i="131" s="1"/>
  <c r="BH14512" i="131"/>
  <c r="CW14507" i="131" s="1"/>
  <c r="CJ14421" i="131"/>
  <c r="BV14421" i="131"/>
  <c r="BH14421" i="131"/>
  <c r="BW14362" i="131"/>
  <c r="BI14362" i="131"/>
  <c r="CK14362" i="131"/>
  <c r="CB14332" i="131"/>
  <c r="DI14327" i="131" s="1"/>
  <c r="BN14332" i="131"/>
  <c r="CZ14327" i="131" s="1"/>
  <c r="CP14332" i="131"/>
  <c r="DR14327" i="131" s="1"/>
  <c r="BW14271" i="131"/>
  <c r="BI14271" i="131"/>
  <c r="CK14271" i="131"/>
  <c r="CB14241" i="131"/>
  <c r="BN14241" i="131"/>
  <c r="CP14241" i="131"/>
  <c r="BT14212" i="131"/>
  <c r="DE14207" i="131" s="1"/>
  <c r="BF14212" i="131"/>
  <c r="CV14207" i="131" s="1"/>
  <c r="CH14212" i="131"/>
  <c r="DN14207" i="131" s="1"/>
  <c r="BY14182" i="131"/>
  <c r="BK14182" i="131"/>
  <c r="CM14182" i="131"/>
  <c r="BT14121" i="131"/>
  <c r="BF14121" i="131"/>
  <c r="CH14121" i="131"/>
  <c r="CM14091" i="131"/>
  <c r="BY14091" i="131"/>
  <c r="BK14091" i="131"/>
  <c r="CJ14032" i="131"/>
  <c r="BV14032" i="131"/>
  <c r="DF14027" i="131" s="1"/>
  <c r="BH14032" i="131"/>
  <c r="CW14027" i="131" s="1"/>
  <c r="CJ13941" i="131"/>
  <c r="BV13941" i="131"/>
  <c r="BH13941" i="131"/>
  <c r="BW13882" i="131"/>
  <c r="BI13882" i="131"/>
  <c r="CK13882" i="131"/>
  <c r="CB13852" i="131"/>
  <c r="DI13847" i="131" s="1"/>
  <c r="BN13852" i="131"/>
  <c r="CZ13847" i="131" s="1"/>
  <c r="CP13852" i="131"/>
  <c r="DR13847" i="131" s="1"/>
  <c r="BW13791" i="131"/>
  <c r="BI13791" i="131"/>
  <c r="CK13791" i="131"/>
  <c r="CB13761" i="131"/>
  <c r="BN13761" i="131"/>
  <c r="CP13761" i="131"/>
  <c r="BT13732" i="131"/>
  <c r="BF13732" i="131"/>
  <c r="CV13727" i="131" s="1"/>
  <c r="CH13732" i="131"/>
  <c r="DN13727" i="131" s="1"/>
  <c r="BY13702" i="131"/>
  <c r="BK13702" i="131"/>
  <c r="CM13702" i="131"/>
  <c r="CH13641" i="131"/>
  <c r="BF13641" i="131"/>
  <c r="BT13641" i="131"/>
  <c r="BK13611" i="131"/>
  <c r="CM13611" i="131"/>
  <c r="BY13611" i="131"/>
  <c r="BH13552" i="131"/>
  <c r="CW13547" i="131" s="1"/>
  <c r="CJ13552" i="131"/>
  <c r="DO13547" i="131" s="1"/>
  <c r="BV13552" i="131"/>
  <c r="DF13547" i="131" s="1"/>
  <c r="BH13461" i="131"/>
  <c r="CJ13461" i="131"/>
  <c r="BV13461" i="131"/>
  <c r="CK13402" i="131"/>
  <c r="BW13402" i="131"/>
  <c r="BI13402" i="131"/>
  <c r="CP13372" i="131"/>
  <c r="DR13367" i="131" s="1"/>
  <c r="CB13372" i="131"/>
  <c r="DI13367" i="131" s="1"/>
  <c r="BN13372" i="131"/>
  <c r="CZ13367" i="131" s="1"/>
  <c r="CK13311" i="131"/>
  <c r="BW13311" i="131"/>
  <c r="BI13311" i="131"/>
  <c r="BN13281" i="131"/>
  <c r="CP13281" i="131"/>
  <c r="CB13281" i="131"/>
  <c r="CH13252" i="131"/>
  <c r="DN13247" i="131" s="1"/>
  <c r="BT13252" i="131"/>
  <c r="DE13247" i="131" s="1"/>
  <c r="BF13252" i="131"/>
  <c r="CV13247" i="131" s="1"/>
  <c r="BK13222" i="131"/>
  <c r="CM13222" i="131"/>
  <c r="BY13222" i="131"/>
  <c r="BF13161" i="131"/>
  <c r="CH13161" i="131"/>
  <c r="BT13161" i="131"/>
  <c r="BK13131" i="131"/>
  <c r="CM13131" i="131"/>
  <c r="BY13131" i="131"/>
  <c r="BH13072" i="131"/>
  <c r="CJ13072" i="131"/>
  <c r="DO13067" i="131" s="1"/>
  <c r="BV13072" i="131"/>
  <c r="DF13067" i="131" s="1"/>
  <c r="BH12981" i="131"/>
  <c r="CJ12981" i="131"/>
  <c r="BV12981" i="131"/>
  <c r="CK12922" i="131"/>
  <c r="BW12922" i="131"/>
  <c r="BI12922" i="131"/>
  <c r="CP12892" i="131"/>
  <c r="DR12887" i="131" s="1"/>
  <c r="CB12892" i="131"/>
  <c r="DI12887" i="131" s="1"/>
  <c r="BN12892" i="131"/>
  <c r="CZ12887" i="131" s="1"/>
  <c r="CK12831" i="131"/>
  <c r="BW12831" i="131"/>
  <c r="BI12831" i="131"/>
  <c r="BN12801" i="131"/>
  <c r="CP12801" i="131"/>
  <c r="CB12801" i="131"/>
  <c r="CH12772" i="131"/>
  <c r="BT12772" i="131"/>
  <c r="DE12767" i="131" s="1"/>
  <c r="BF12772" i="131"/>
  <c r="CV12767" i="131" s="1"/>
  <c r="BK12742" i="131"/>
  <c r="CM12742" i="131"/>
  <c r="BY12742" i="131"/>
  <c r="BF12681" i="131"/>
  <c r="CH12681" i="131"/>
  <c r="BT12681" i="131"/>
  <c r="BK12651" i="131"/>
  <c r="CM12651" i="131"/>
  <c r="BY12651" i="131"/>
  <c r="BH12592" i="131"/>
  <c r="CJ12592" i="131"/>
  <c r="DO12587" i="131" s="1"/>
  <c r="BV12592" i="131"/>
  <c r="BH12501" i="131"/>
  <c r="CJ12501" i="131"/>
  <c r="BV12501" i="131"/>
  <c r="CK12442" i="131"/>
  <c r="BW12442" i="131"/>
  <c r="BI12442" i="131"/>
  <c r="BN12412" i="131"/>
  <c r="CZ12407" i="131" s="1"/>
  <c r="CP12412" i="131"/>
  <c r="DR12407" i="131" s="1"/>
  <c r="CB12412" i="131"/>
  <c r="DI12407" i="131" s="1"/>
  <c r="BI12351" i="131"/>
  <c r="CK12351" i="131"/>
  <c r="BW12351" i="131"/>
  <c r="BN12321" i="131"/>
  <c r="CP12321" i="131"/>
  <c r="CB12321" i="131"/>
  <c r="BF12292" i="131"/>
  <c r="CV12287" i="131" s="1"/>
  <c r="CH12292" i="131"/>
  <c r="DN12287" i="131" s="1"/>
  <c r="BT12292" i="131"/>
  <c r="DE12287" i="131" s="1"/>
  <c r="BK12262" i="131"/>
  <c r="CM12262" i="131"/>
  <c r="BY12262" i="131"/>
  <c r="BF12201" i="131"/>
  <c r="CH12201" i="131"/>
  <c r="BT12201" i="131"/>
  <c r="BK12171" i="131"/>
  <c r="CM12171" i="131"/>
  <c r="BY12171" i="131"/>
  <c r="BH12112" i="131"/>
  <c r="CW12107" i="131" s="1"/>
  <c r="CJ12112" i="131"/>
  <c r="DO12107" i="131" s="1"/>
  <c r="BV12112" i="131"/>
  <c r="BV12021" i="131"/>
  <c r="BH12021" i="131"/>
  <c r="CJ12021" i="131"/>
  <c r="CK11962" i="131"/>
  <c r="BW11962" i="131"/>
  <c r="BI11962" i="131"/>
  <c r="BN11932" i="131"/>
  <c r="CZ11927" i="131" s="1"/>
  <c r="CP11932" i="131"/>
  <c r="DR11927" i="131" s="1"/>
  <c r="CB11932" i="131"/>
  <c r="DI11927" i="131" s="1"/>
  <c r="BI11871" i="131"/>
  <c r="CK11871" i="131"/>
  <c r="BW11871" i="131"/>
  <c r="BN11841" i="131"/>
  <c r="CP11841" i="131"/>
  <c r="CB11841" i="131"/>
  <c r="BF11812" i="131"/>
  <c r="CV11807" i="131" s="1"/>
  <c r="CH11812" i="131"/>
  <c r="BT11812" i="131"/>
  <c r="DE11807" i="131" s="1"/>
  <c r="BK11782" i="131"/>
  <c r="CM11782" i="131"/>
  <c r="BY11782" i="131"/>
  <c r="BF11721" i="131"/>
  <c r="CH11721" i="131"/>
  <c r="BT11721" i="131"/>
  <c r="BK11691" i="131"/>
  <c r="CM11691" i="131"/>
  <c r="BY11691" i="131"/>
  <c r="BH11632" i="131"/>
  <c r="CW11627" i="131" s="1"/>
  <c r="CJ11632" i="131"/>
  <c r="DO11627" i="131" s="1"/>
  <c r="BV11632" i="131"/>
  <c r="DF11627" i="131" s="1"/>
  <c r="BV11541" i="131"/>
  <c r="BH11541" i="131"/>
  <c r="CJ11541" i="131"/>
  <c r="CK11482" i="131"/>
  <c r="BW11482" i="131"/>
  <c r="BI11482" i="131"/>
  <c r="BN11452" i="131"/>
  <c r="CZ11447" i="131" s="1"/>
  <c r="CP11452" i="131"/>
  <c r="DR11447" i="131" s="1"/>
  <c r="CB11452" i="131"/>
  <c r="DI11447" i="131" s="1"/>
  <c r="BI11391" i="131"/>
  <c r="CK11391" i="131"/>
  <c r="BW11391" i="131"/>
  <c r="BN11361" i="131"/>
  <c r="CP11361" i="131"/>
  <c r="CB11361" i="131"/>
  <c r="BF11332" i="131"/>
  <c r="CV11327" i="131" s="1"/>
  <c r="CH11332" i="131"/>
  <c r="DN11327" i="131" s="1"/>
  <c r="BT11332" i="131"/>
  <c r="DE11327" i="131" s="1"/>
  <c r="BK11302" i="131"/>
  <c r="CM11302" i="131"/>
  <c r="BY11302" i="131"/>
  <c r="BF11241" i="131"/>
  <c r="CH11241" i="131"/>
  <c r="BT11241" i="131"/>
  <c r="BK11211" i="131"/>
  <c r="CM11211" i="131"/>
  <c r="BY11211" i="131"/>
  <c r="BH11152" i="131"/>
  <c r="CJ11152" i="131"/>
  <c r="DO11147" i="131" s="1"/>
  <c r="BV11152" i="131"/>
  <c r="DF11147" i="131" s="1"/>
  <c r="BV11061" i="131"/>
  <c r="BH11061" i="131"/>
  <c r="CJ11061" i="131"/>
  <c r="CK11002" i="131"/>
  <c r="BW11002" i="131"/>
  <c r="BI11002" i="131"/>
  <c r="BN10972" i="131"/>
  <c r="CZ10967" i="131" s="1"/>
  <c r="CP10972" i="131"/>
  <c r="DR10967" i="131" s="1"/>
  <c r="CB10972" i="131"/>
  <c r="DI10967" i="131" s="1"/>
  <c r="BI10911" i="131"/>
  <c r="CK10911" i="131"/>
  <c r="BW10911" i="131"/>
  <c r="BN10881" i="131"/>
  <c r="CP10881" i="131"/>
  <c r="CB10881" i="131"/>
  <c r="BF10852" i="131"/>
  <c r="CV10847" i="131" s="1"/>
  <c r="CH10852" i="131"/>
  <c r="BT10852" i="131"/>
  <c r="DE10847" i="131" s="1"/>
  <c r="BK10822" i="131"/>
  <c r="CM10822" i="131"/>
  <c r="BY10822" i="131"/>
  <c r="BF10761" i="131"/>
  <c r="CH10761" i="131"/>
  <c r="BT10761" i="131"/>
  <c r="BK10731" i="131"/>
  <c r="CM10731" i="131"/>
  <c r="BY10731" i="131"/>
  <c r="BH10672" i="131"/>
  <c r="CJ10672" i="131"/>
  <c r="DO10667" i="131" s="1"/>
  <c r="BV10672" i="131"/>
  <c r="BV10581" i="131"/>
  <c r="BH10581" i="131"/>
  <c r="CJ10581" i="131"/>
  <c r="CK10522" i="131"/>
  <c r="BW10522" i="131"/>
  <c r="BI10522" i="131"/>
  <c r="BN10492" i="131"/>
  <c r="CZ10487" i="131" s="1"/>
  <c r="CP10492" i="131"/>
  <c r="DR10487" i="131" s="1"/>
  <c r="CB10492" i="131"/>
  <c r="DI10487" i="131" s="1"/>
  <c r="BI10431" i="131"/>
  <c r="CK10431" i="131"/>
  <c r="BW10431" i="131"/>
  <c r="BN10401" i="131"/>
  <c r="CP10401" i="131"/>
  <c r="CB10401" i="131"/>
  <c r="BF10372" i="131"/>
  <c r="CV10367" i="131" s="1"/>
  <c r="CH10372" i="131"/>
  <c r="DN10367" i="131" s="1"/>
  <c r="BT10372" i="131"/>
  <c r="DE10367" i="131" s="1"/>
  <c r="BK10342" i="131"/>
  <c r="CM10342" i="131"/>
  <c r="BY10342" i="131"/>
  <c r="BF10281" i="131"/>
  <c r="CH10281" i="131"/>
  <c r="BT10281" i="131"/>
  <c r="BK10251" i="131"/>
  <c r="CM10251" i="131"/>
  <c r="BY10251" i="131"/>
  <c r="BH10192" i="131"/>
  <c r="CW10187" i="131" s="1"/>
  <c r="CJ10192" i="131"/>
  <c r="DO10187" i="131" s="1"/>
  <c r="BV10192" i="131"/>
  <c r="BV10101" i="131"/>
  <c r="BH10101" i="131"/>
  <c r="CJ10101" i="131"/>
  <c r="CK10042" i="131"/>
  <c r="BW10042" i="131"/>
  <c r="BI10042" i="131"/>
  <c r="BN10012" i="131"/>
  <c r="CZ10007" i="131" s="1"/>
  <c r="CP10012" i="131"/>
  <c r="DR10007" i="131" s="1"/>
  <c r="CB10012" i="131"/>
  <c r="DI10007" i="131" s="1"/>
  <c r="BI9951" i="131"/>
  <c r="CK9951" i="131"/>
  <c r="BW9951" i="131"/>
  <c r="BN9921" i="131"/>
  <c r="CP9921" i="131"/>
  <c r="CB9921" i="131"/>
  <c r="BF9892" i="131"/>
  <c r="CV9887" i="131" s="1"/>
  <c r="CH9892" i="131"/>
  <c r="BT9892" i="131"/>
  <c r="DE9887" i="131" s="1"/>
  <c r="BK9862" i="131"/>
  <c r="CM9862" i="131"/>
  <c r="BY9862" i="131"/>
  <c r="BF9801" i="131"/>
  <c r="CH9801" i="131"/>
  <c r="BT9801" i="131"/>
  <c r="BK9771" i="131"/>
  <c r="CM9771" i="131"/>
  <c r="BY9771" i="131"/>
  <c r="BH9712" i="131"/>
  <c r="CW9707" i="131" s="1"/>
  <c r="CJ9712" i="131"/>
  <c r="DO9707" i="131" s="1"/>
  <c r="BV9712" i="131"/>
  <c r="DF9707" i="131" s="1"/>
  <c r="BV9621" i="131"/>
  <c r="BH9621" i="131"/>
  <c r="CJ9621" i="131"/>
  <c r="CK9562" i="131"/>
  <c r="BW9562" i="131"/>
  <c r="BI9562" i="131"/>
  <c r="BN9532" i="131"/>
  <c r="CZ9527" i="131" s="1"/>
  <c r="CP9532" i="131"/>
  <c r="DR9527" i="131" s="1"/>
  <c r="CB9532" i="131"/>
  <c r="DI9527" i="131" s="1"/>
  <c r="BI9471" i="131"/>
  <c r="CK9471" i="131"/>
  <c r="BW9471" i="131"/>
  <c r="BN9441" i="131"/>
  <c r="CP9441" i="131"/>
  <c r="CB9441" i="131"/>
  <c r="BF9412" i="131"/>
  <c r="CV9407" i="131" s="1"/>
  <c r="CH9412" i="131"/>
  <c r="DN9407" i="131" s="1"/>
  <c r="BT9412" i="131"/>
  <c r="DE9407" i="131" s="1"/>
  <c r="BK9382" i="131"/>
  <c r="CM9382" i="131"/>
  <c r="BY9382" i="131"/>
  <c r="BF9321" i="131"/>
  <c r="CH9321" i="131"/>
  <c r="BT9321" i="131"/>
  <c r="BK9291" i="131"/>
  <c r="CM9291" i="131"/>
  <c r="BY9291" i="131"/>
  <c r="BH9232" i="131"/>
  <c r="CJ9232" i="131"/>
  <c r="DO9227" i="131" s="1"/>
  <c r="BV9232" i="131"/>
  <c r="DF9227" i="131" s="1"/>
  <c r="BV9141" i="131"/>
  <c r="BH9141" i="131"/>
  <c r="CJ9141" i="131"/>
  <c r="CK9082" i="131"/>
  <c r="BW9082" i="131"/>
  <c r="BI9082" i="131"/>
  <c r="BN9052" i="131"/>
  <c r="CZ9047" i="131" s="1"/>
  <c r="CP9052" i="131"/>
  <c r="DR9047" i="131" s="1"/>
  <c r="CB9052" i="131"/>
  <c r="DI9047" i="131" s="1"/>
  <c r="BI8991" i="131"/>
  <c r="CK8991" i="131"/>
  <c r="BW8991" i="131"/>
  <c r="BN8961" i="131"/>
  <c r="CP8961" i="131"/>
  <c r="CB8961" i="131"/>
  <c r="BF8932" i="131"/>
  <c r="CV8927" i="131" s="1"/>
  <c r="CH8932" i="131"/>
  <c r="BT8932" i="131"/>
  <c r="DE8927" i="131" s="1"/>
  <c r="BK8902" i="131"/>
  <c r="CM8902" i="131"/>
  <c r="BY8902" i="131"/>
  <c r="BF8841" i="131"/>
  <c r="CH8841" i="131"/>
  <c r="BT8841" i="131"/>
  <c r="BK8811" i="131"/>
  <c r="CM8811" i="131"/>
  <c r="BY8811" i="131"/>
  <c r="BH8752" i="131"/>
  <c r="CJ8752" i="131"/>
  <c r="DO8747" i="131" s="1"/>
  <c r="BV8752" i="131"/>
  <c r="BV8661" i="131"/>
  <c r="BH8661" i="131"/>
  <c r="CJ8661" i="131"/>
  <c r="CK8602" i="131"/>
  <c r="BW8602" i="131"/>
  <c r="BI8602" i="131"/>
  <c r="BW17452" i="131"/>
  <c r="BI17452" i="131"/>
  <c r="CK17452" i="131"/>
  <c r="CB17422" i="131"/>
  <c r="DI17417" i="131" s="1"/>
  <c r="BN17422" i="131"/>
  <c r="CZ17417" i="131" s="1"/>
  <c r="CP17422" i="131"/>
  <c r="DR17417" i="131" s="1"/>
  <c r="BW17361" i="131"/>
  <c r="BI17361" i="131"/>
  <c r="CK17361" i="131"/>
  <c r="CP17331" i="131"/>
  <c r="CB17331" i="131"/>
  <c r="BN17331" i="131"/>
  <c r="BT17302" i="131"/>
  <c r="BF17302" i="131"/>
  <c r="CV17297" i="131" s="1"/>
  <c r="CH17302" i="131"/>
  <c r="DN17297" i="131" s="1"/>
  <c r="CM17272" i="131"/>
  <c r="BY17272" i="131"/>
  <c r="BK17272" i="131"/>
  <c r="CH17211" i="131"/>
  <c r="BT17211" i="131"/>
  <c r="BF17211" i="131"/>
  <c r="CM17181" i="131"/>
  <c r="BY17181" i="131"/>
  <c r="BK17181" i="131"/>
  <c r="CJ17122" i="131"/>
  <c r="BV17122" i="131"/>
  <c r="DF17117" i="131" s="1"/>
  <c r="BH17122" i="131"/>
  <c r="BH17031" i="131"/>
  <c r="CJ17031" i="131"/>
  <c r="BV17031" i="131"/>
  <c r="BW16972" i="131"/>
  <c r="BI16972" i="131"/>
  <c r="CK16972" i="131"/>
  <c r="CB16942" i="131"/>
  <c r="DI16937" i="131" s="1"/>
  <c r="BN16942" i="131"/>
  <c r="CZ16937" i="131" s="1"/>
  <c r="CP16942" i="131"/>
  <c r="DR16937" i="131" s="1"/>
  <c r="BW16881" i="131"/>
  <c r="BI16881" i="131"/>
  <c r="CK16881" i="131"/>
  <c r="CP16851" i="131"/>
  <c r="CB16851" i="131"/>
  <c r="BN16851" i="131"/>
  <c r="BT16822" i="131"/>
  <c r="DE16817" i="131" s="1"/>
  <c r="BF16822" i="131"/>
  <c r="CV16817" i="131" s="1"/>
  <c r="CH16822" i="131"/>
  <c r="CM16792" i="131"/>
  <c r="BY16792" i="131"/>
  <c r="BK16792" i="131"/>
  <c r="CH16731" i="131"/>
  <c r="BT16731" i="131"/>
  <c r="BF16731" i="131"/>
  <c r="CM16701" i="131"/>
  <c r="BY16701" i="131"/>
  <c r="BK16701" i="131"/>
  <c r="CJ16642" i="131"/>
  <c r="BV16642" i="131"/>
  <c r="BH16642" i="131"/>
  <c r="BH16551" i="131"/>
  <c r="CJ16551" i="131"/>
  <c r="BV16551" i="131"/>
  <c r="BW16492" i="131"/>
  <c r="BI16492" i="131"/>
  <c r="CK16492" i="131"/>
  <c r="CB16462" i="131"/>
  <c r="DI16457" i="131" s="1"/>
  <c r="BN16462" i="131"/>
  <c r="CZ16457" i="131" s="1"/>
  <c r="CP16462" i="131"/>
  <c r="DR16457" i="131" s="1"/>
  <c r="BW16401" i="131"/>
  <c r="BI16401" i="131"/>
  <c r="CK16401" i="131"/>
  <c r="CP16371" i="131"/>
  <c r="CB16371" i="131"/>
  <c r="BN16371" i="131"/>
  <c r="BT16342" i="131"/>
  <c r="BF16342" i="131"/>
  <c r="CV16337" i="131" s="1"/>
  <c r="CH16342" i="131"/>
  <c r="DN16337" i="131" s="1"/>
  <c r="CM16312" i="131"/>
  <c r="BY16312" i="131"/>
  <c r="BK16312" i="131"/>
  <c r="CH16251" i="131"/>
  <c r="BT16251" i="131"/>
  <c r="BF16251" i="131"/>
  <c r="CM16221" i="131"/>
  <c r="BY16221" i="131"/>
  <c r="BK16221" i="131"/>
  <c r="CJ16162" i="131"/>
  <c r="BV16162" i="131"/>
  <c r="BH16162" i="131"/>
  <c r="BH16071" i="131"/>
  <c r="CJ16071" i="131"/>
  <c r="BV16071" i="131"/>
  <c r="BW16012" i="131"/>
  <c r="BI16012" i="131"/>
  <c r="CK16012" i="131"/>
  <c r="CB15982" i="131"/>
  <c r="DI15977" i="131" s="1"/>
  <c r="BN15982" i="131"/>
  <c r="CZ15977" i="131" s="1"/>
  <c r="CP15982" i="131"/>
  <c r="DR15977" i="131" s="1"/>
  <c r="BW15921" i="131"/>
  <c r="BI15921" i="131"/>
  <c r="CK15921" i="131"/>
  <c r="CB15891" i="131"/>
  <c r="BN15891" i="131"/>
  <c r="CP15891" i="131"/>
  <c r="BT15862" i="131"/>
  <c r="DE15857" i="131" s="1"/>
  <c r="BF15862" i="131"/>
  <c r="CV15857" i="131" s="1"/>
  <c r="CH15862" i="131"/>
  <c r="DN15857" i="131" s="1"/>
  <c r="BY15832" i="131"/>
  <c r="BK15832" i="131"/>
  <c r="CM15832" i="131"/>
  <c r="BT15771" i="131"/>
  <c r="BF15771" i="131"/>
  <c r="CH15771" i="131"/>
  <c r="CM15741" i="131"/>
  <c r="BY15741" i="131"/>
  <c r="BK15741" i="131"/>
  <c r="CJ15682" i="131"/>
  <c r="DO15677" i="131" s="1"/>
  <c r="BV15682" i="131"/>
  <c r="DF15677" i="131" s="1"/>
  <c r="BH15682" i="131"/>
  <c r="CJ15591" i="131"/>
  <c r="BV15591" i="131"/>
  <c r="BH15591" i="131"/>
  <c r="BW15532" i="131"/>
  <c r="BI15532" i="131"/>
  <c r="CK15532" i="131"/>
  <c r="CB15502" i="131"/>
  <c r="DI15497" i="131" s="1"/>
  <c r="BN15502" i="131"/>
  <c r="CZ15497" i="131" s="1"/>
  <c r="CP15502" i="131"/>
  <c r="DR15497" i="131" s="1"/>
  <c r="BW15441" i="131"/>
  <c r="BI15441" i="131"/>
  <c r="CK15441" i="131"/>
  <c r="CB15411" i="131"/>
  <c r="BN15411" i="131"/>
  <c r="CP15411" i="131"/>
  <c r="BT15382" i="131"/>
  <c r="BF15382" i="131"/>
  <c r="CV15377" i="131" s="1"/>
  <c r="CH15382" i="131"/>
  <c r="DN15377" i="131" s="1"/>
  <c r="BY15352" i="131"/>
  <c r="BK15352" i="131"/>
  <c r="CM15352" i="131"/>
  <c r="BT15291" i="131"/>
  <c r="BF15291" i="131"/>
  <c r="CH15291" i="131"/>
  <c r="CM15261" i="131"/>
  <c r="BY15261" i="131"/>
  <c r="BK15261" i="131"/>
  <c r="CJ15202" i="131"/>
  <c r="DO15197" i="131" s="1"/>
  <c r="BV15202" i="131"/>
  <c r="BH15202" i="131"/>
  <c r="CJ15111" i="131"/>
  <c r="BV15111" i="131"/>
  <c r="BH15111" i="131"/>
  <c r="BW15052" i="131"/>
  <c r="BI15052" i="131"/>
  <c r="CK15052" i="131"/>
  <c r="CB15022" i="131"/>
  <c r="DI15017" i="131" s="1"/>
  <c r="BN15022" i="131"/>
  <c r="CZ15017" i="131" s="1"/>
  <c r="CP15022" i="131"/>
  <c r="DR15017" i="131" s="1"/>
  <c r="BW14961" i="131"/>
  <c r="BI14961" i="131"/>
  <c r="CK14961" i="131"/>
  <c r="CB14931" i="131"/>
  <c r="BN14931" i="131"/>
  <c r="CP14931" i="131"/>
  <c r="BT14902" i="131"/>
  <c r="DE14897" i="131" s="1"/>
  <c r="BF14902" i="131"/>
  <c r="CV14897" i="131" s="1"/>
  <c r="CH14902" i="131"/>
  <c r="BY14872" i="131"/>
  <c r="BK14872" i="131"/>
  <c r="CM14872" i="131"/>
  <c r="BT14811" i="131"/>
  <c r="BF14811" i="131"/>
  <c r="CH14811" i="131"/>
  <c r="BY14781" i="131"/>
  <c r="BK14781" i="131"/>
  <c r="CM14781" i="131"/>
  <c r="BV14722" i="131"/>
  <c r="BH14722" i="131"/>
  <c r="CJ14722" i="131"/>
  <c r="BV14631" i="131"/>
  <c r="BH14631" i="131"/>
  <c r="CJ14631" i="131"/>
  <c r="BI14572" i="131"/>
  <c r="CK14572" i="131"/>
  <c r="BW14572" i="131"/>
  <c r="BN14542" i="131"/>
  <c r="CZ14537" i="131" s="1"/>
  <c r="CP14542" i="131"/>
  <c r="DR14537" i="131" s="1"/>
  <c r="CB14542" i="131"/>
  <c r="DI14537" i="131" s="1"/>
  <c r="BI14481" i="131"/>
  <c r="CK14481" i="131"/>
  <c r="BW14481" i="131"/>
  <c r="CB14451" i="131"/>
  <c r="BN14451" i="131"/>
  <c r="CP14451" i="131"/>
  <c r="BF14422" i="131"/>
  <c r="CH14422" i="131"/>
  <c r="DN14417" i="131" s="1"/>
  <c r="BT14422" i="131"/>
  <c r="DE14417" i="131" s="1"/>
  <c r="BY14392" i="131"/>
  <c r="BK14392" i="131"/>
  <c r="CM14392" i="131"/>
  <c r="BT14331" i="131"/>
  <c r="BF14331" i="131"/>
  <c r="CH14331" i="131"/>
  <c r="BY14301" i="131"/>
  <c r="BK14301" i="131"/>
  <c r="CM14301" i="131"/>
  <c r="BV14242" i="131"/>
  <c r="BH14242" i="131"/>
  <c r="CJ14242" i="131"/>
  <c r="BV14151" i="131"/>
  <c r="BH14151" i="131"/>
  <c r="CJ14151" i="131"/>
  <c r="BI14092" i="131"/>
  <c r="CK14092" i="131"/>
  <c r="BW14092" i="131"/>
  <c r="BN14062" i="131"/>
  <c r="CZ14057" i="131" s="1"/>
  <c r="CP14062" i="131"/>
  <c r="DR14057" i="131" s="1"/>
  <c r="CB14062" i="131"/>
  <c r="DI14057" i="131" s="1"/>
  <c r="BI14001" i="131"/>
  <c r="CK14001" i="131"/>
  <c r="BW14001" i="131"/>
  <c r="CB13971" i="131"/>
  <c r="BN13971" i="131"/>
  <c r="CP13971" i="131"/>
  <c r="BF13942" i="131"/>
  <c r="CV13937" i="131" s="1"/>
  <c r="CH13942" i="131"/>
  <c r="DN13937" i="131" s="1"/>
  <c r="BT13942" i="131"/>
  <c r="DE13937" i="131" s="1"/>
  <c r="BY13912" i="131"/>
  <c r="BK13912" i="131"/>
  <c r="CM13912" i="131"/>
  <c r="BT13851" i="131"/>
  <c r="BF13851" i="131"/>
  <c r="CH13851" i="131"/>
  <c r="BY13821" i="131"/>
  <c r="BK13821" i="131"/>
  <c r="CM13821" i="131"/>
  <c r="BV13762" i="131"/>
  <c r="BH13762" i="131"/>
  <c r="CJ13762" i="131"/>
  <c r="BV13671" i="131"/>
  <c r="BH13671" i="131"/>
  <c r="CJ13671" i="131"/>
  <c r="BW13612" i="131"/>
  <c r="BI13612" i="131"/>
  <c r="CK13612" i="131"/>
  <c r="CB13582" i="131"/>
  <c r="DI13577" i="131" s="1"/>
  <c r="BN13582" i="131"/>
  <c r="CZ13577" i="131" s="1"/>
  <c r="CP13582" i="131"/>
  <c r="DR13577" i="131" s="1"/>
  <c r="BW13521" i="131"/>
  <c r="BI13521" i="131"/>
  <c r="CK13521" i="131"/>
  <c r="CP13491" i="131"/>
  <c r="CB13491" i="131"/>
  <c r="BN13491" i="131"/>
  <c r="BT13462" i="131"/>
  <c r="BF13462" i="131"/>
  <c r="CV13457" i="131" s="1"/>
  <c r="CH13462" i="131"/>
  <c r="DN13457" i="131" s="1"/>
  <c r="CM13432" i="131"/>
  <c r="BY13432" i="131"/>
  <c r="BK13432" i="131"/>
  <c r="CH13371" i="131"/>
  <c r="BT13371" i="131"/>
  <c r="BF13371" i="131"/>
  <c r="CM13341" i="131"/>
  <c r="BY13341" i="131"/>
  <c r="BK13341" i="131"/>
  <c r="CJ13282" i="131"/>
  <c r="BV13282" i="131"/>
  <c r="DF13277" i="131" s="1"/>
  <c r="BH13282" i="131"/>
  <c r="BH13191" i="131"/>
  <c r="CJ13191" i="131"/>
  <c r="BV13191" i="131"/>
  <c r="BW13132" i="131"/>
  <c r="BI13132" i="131"/>
  <c r="CK13132" i="131"/>
  <c r="CB13102" i="131"/>
  <c r="DI13097" i="131" s="1"/>
  <c r="BN13102" i="131"/>
  <c r="CZ13097" i="131" s="1"/>
  <c r="CP13102" i="131"/>
  <c r="DR13097" i="131" s="1"/>
  <c r="BW13041" i="131"/>
  <c r="BI13041" i="131"/>
  <c r="CK13041" i="131"/>
  <c r="CP13011" i="131"/>
  <c r="CB13011" i="131"/>
  <c r="BN13011" i="131"/>
  <c r="BT12982" i="131"/>
  <c r="DE12977" i="131" s="1"/>
  <c r="BF12982" i="131"/>
  <c r="CV12977" i="131" s="1"/>
  <c r="CH12982" i="131"/>
  <c r="CM12952" i="131"/>
  <c r="BY12952" i="131"/>
  <c r="BK12952" i="131"/>
  <c r="CH12891" i="131"/>
  <c r="BT12891" i="131"/>
  <c r="BF12891" i="131"/>
  <c r="CM12861" i="131"/>
  <c r="BY12861" i="131"/>
  <c r="BK12861" i="131"/>
  <c r="CJ12802" i="131"/>
  <c r="BV12802" i="131"/>
  <c r="BH12802" i="131"/>
  <c r="BH12711" i="131"/>
  <c r="CJ12711" i="131"/>
  <c r="BV12711" i="131"/>
  <c r="BW12652" i="131"/>
  <c r="BI12652" i="131"/>
  <c r="CK12652" i="131"/>
  <c r="CB12622" i="131"/>
  <c r="DI12617" i="131" s="1"/>
  <c r="BN12622" i="131"/>
  <c r="CZ12617" i="131" s="1"/>
  <c r="CP12622" i="131"/>
  <c r="DR12617" i="131" s="1"/>
  <c r="BW12561" i="131"/>
  <c r="BI12561" i="131"/>
  <c r="CK12561" i="131"/>
  <c r="CP12531" i="131"/>
  <c r="CB12531" i="131"/>
  <c r="BN12531" i="131"/>
  <c r="BT12502" i="131"/>
  <c r="BF12502" i="131"/>
  <c r="CV12497" i="131" s="1"/>
  <c r="CH12502" i="131"/>
  <c r="DN12497" i="131" s="1"/>
  <c r="CM12472" i="131"/>
  <c r="BY12472" i="131"/>
  <c r="BK12472" i="131"/>
  <c r="CH12411" i="131"/>
  <c r="BT12411" i="131"/>
  <c r="BF12411" i="131"/>
  <c r="BK12381" i="131"/>
  <c r="CM12381" i="131"/>
  <c r="BY12381" i="131"/>
  <c r="BH12322" i="131"/>
  <c r="CJ12322" i="131"/>
  <c r="BV12322" i="131"/>
  <c r="BH12231" i="131"/>
  <c r="CJ12231" i="131"/>
  <c r="BV12231" i="131"/>
  <c r="BW12172" i="131"/>
  <c r="BI12172" i="131"/>
  <c r="CK12172" i="131"/>
  <c r="CP12142" i="131"/>
  <c r="DR12137" i="131" s="1"/>
  <c r="CB12142" i="131"/>
  <c r="DI12137" i="131" s="1"/>
  <c r="BN12142" i="131"/>
  <c r="CZ12137" i="131" s="1"/>
  <c r="CK12081" i="131"/>
  <c r="BW12081" i="131"/>
  <c r="BI12081" i="131"/>
  <c r="CP12051" i="131"/>
  <c r="CB12051" i="131"/>
  <c r="BN12051" i="131"/>
  <c r="CH12022" i="131"/>
  <c r="BT12022" i="131"/>
  <c r="DE12017" i="131" s="1"/>
  <c r="BF12022" i="131"/>
  <c r="CV12017" i="131" s="1"/>
  <c r="CM11992" i="131"/>
  <c r="BY11992" i="131"/>
  <c r="BK11992" i="131"/>
  <c r="CH11931" i="131"/>
  <c r="BT11931" i="131"/>
  <c r="BF11931" i="131"/>
  <c r="BK11901" i="131"/>
  <c r="CM11901" i="131"/>
  <c r="BY11901" i="131"/>
  <c r="BH11842" i="131"/>
  <c r="CW11837" i="131" s="1"/>
  <c r="CJ11842" i="131"/>
  <c r="DO11837" i="131" s="1"/>
  <c r="BV11842" i="131"/>
  <c r="BH11751" i="131"/>
  <c r="CJ11751" i="131"/>
  <c r="BV11751" i="131"/>
  <c r="BW11692" i="131"/>
  <c r="BI11692" i="131"/>
  <c r="CK11692" i="131"/>
  <c r="CP11662" i="131"/>
  <c r="DR11657" i="131" s="1"/>
  <c r="CB11662" i="131"/>
  <c r="DI11657" i="131" s="1"/>
  <c r="BN11662" i="131"/>
  <c r="CZ11657" i="131" s="1"/>
  <c r="CK11601" i="131"/>
  <c r="BW11601" i="131"/>
  <c r="BI11601" i="131"/>
  <c r="CP11571" i="131"/>
  <c r="CB11571" i="131"/>
  <c r="BN11571" i="131"/>
  <c r="CH11542" i="131"/>
  <c r="DN11537" i="131" s="1"/>
  <c r="BT11542" i="131"/>
  <c r="BF11542" i="131"/>
  <c r="CV11537" i="131" s="1"/>
  <c r="CM11512" i="131"/>
  <c r="BY11512" i="131"/>
  <c r="BK11512" i="131"/>
  <c r="CH11451" i="131"/>
  <c r="BT11451" i="131"/>
  <c r="BF11451" i="131"/>
  <c r="BK11421" i="131"/>
  <c r="CM11421" i="131"/>
  <c r="BY11421" i="131"/>
  <c r="BH11362" i="131"/>
  <c r="CW11357" i="131" s="1"/>
  <c r="CJ11362" i="131"/>
  <c r="BV11362" i="131"/>
  <c r="BH11271" i="131"/>
  <c r="CJ11271" i="131"/>
  <c r="BV11271" i="131"/>
  <c r="BW11212" i="131"/>
  <c r="BI11212" i="131"/>
  <c r="CK11212" i="131"/>
  <c r="CP11182" i="131"/>
  <c r="DR11177" i="131" s="1"/>
  <c r="CB11182" i="131"/>
  <c r="DI11177" i="131" s="1"/>
  <c r="BN11182" i="131"/>
  <c r="CZ11177" i="131" s="1"/>
  <c r="CK11121" i="131"/>
  <c r="BW11121" i="131"/>
  <c r="BI11121" i="131"/>
  <c r="CP11091" i="131"/>
  <c r="CB11091" i="131"/>
  <c r="BN11091" i="131"/>
  <c r="CH11062" i="131"/>
  <c r="BT11062" i="131"/>
  <c r="DE11057" i="131" s="1"/>
  <c r="BF11062" i="131"/>
  <c r="CV11057" i="131" s="1"/>
  <c r="CM11032" i="131"/>
  <c r="BY11032" i="131"/>
  <c r="BK11032" i="131"/>
  <c r="CH10971" i="131"/>
  <c r="BT10971" i="131"/>
  <c r="BF10971" i="131"/>
  <c r="BK10941" i="131"/>
  <c r="CM10941" i="131"/>
  <c r="BY10941" i="131"/>
  <c r="BH10882" i="131"/>
  <c r="CJ10882" i="131"/>
  <c r="DO10877" i="131" s="1"/>
  <c r="BV10882" i="131"/>
  <c r="BH10791" i="131"/>
  <c r="CJ10791" i="131"/>
  <c r="BV10791" i="131"/>
  <c r="BW10732" i="131"/>
  <c r="BI10732" i="131"/>
  <c r="CK10732" i="131"/>
  <c r="CP10702" i="131"/>
  <c r="DR10697" i="131" s="1"/>
  <c r="CB10702" i="131"/>
  <c r="DI10697" i="131" s="1"/>
  <c r="BN10702" i="131"/>
  <c r="CZ10697" i="131" s="1"/>
  <c r="CK10641" i="131"/>
  <c r="BW10641" i="131"/>
  <c r="BI10641" i="131"/>
  <c r="CP10611" i="131"/>
  <c r="CB10611" i="131"/>
  <c r="BN10611" i="131"/>
  <c r="CH10582" i="131"/>
  <c r="DN10577" i="131" s="1"/>
  <c r="BT10582" i="131"/>
  <c r="BF10582" i="131"/>
  <c r="CV10577" i="131" s="1"/>
  <c r="CM10552" i="131"/>
  <c r="BY10552" i="131"/>
  <c r="BK10552" i="131"/>
  <c r="CH10491" i="131"/>
  <c r="BT10491" i="131"/>
  <c r="BF10491" i="131"/>
  <c r="BK10461" i="131"/>
  <c r="CM10461" i="131"/>
  <c r="BY10461" i="131"/>
  <c r="BH10402" i="131"/>
  <c r="CJ10402" i="131"/>
  <c r="BV10402" i="131"/>
  <c r="BH10311" i="131"/>
  <c r="CJ10311" i="131"/>
  <c r="BV10311" i="131"/>
  <c r="BW10252" i="131"/>
  <c r="CK10252" i="131"/>
  <c r="BI10252" i="131"/>
  <c r="CB10222" i="131"/>
  <c r="DI10217" i="131" s="1"/>
  <c r="BN10222" i="131"/>
  <c r="CZ10217" i="131" s="1"/>
  <c r="CP10222" i="131"/>
  <c r="DR10217" i="131" s="1"/>
  <c r="CK10161" i="131"/>
  <c r="BW10161" i="131"/>
  <c r="BI10161" i="131"/>
  <c r="CP10131" i="131"/>
  <c r="CB10131" i="131"/>
  <c r="BN10131" i="131"/>
  <c r="CH10102" i="131"/>
  <c r="BT10102" i="131"/>
  <c r="DE10097" i="131" s="1"/>
  <c r="BF10102" i="131"/>
  <c r="CV10097" i="131" s="1"/>
  <c r="CM10072" i="131"/>
  <c r="BY10072" i="131"/>
  <c r="BK10072" i="131"/>
  <c r="CH10011" i="131"/>
  <c r="BT10011" i="131"/>
  <c r="BF10011" i="131"/>
  <c r="BK9981" i="131"/>
  <c r="CM9981" i="131"/>
  <c r="BY9981" i="131"/>
  <c r="BH9922" i="131"/>
  <c r="CW9917" i="131" s="1"/>
  <c r="CJ9922" i="131"/>
  <c r="DO9917" i="131" s="1"/>
  <c r="BV9922" i="131"/>
  <c r="BH9831" i="131"/>
  <c r="CJ9831" i="131"/>
  <c r="BV9831" i="131"/>
  <c r="BW9772" i="131"/>
  <c r="BI9772" i="131"/>
  <c r="CK9772" i="131"/>
  <c r="CP9742" i="131"/>
  <c r="DR9737" i="131" s="1"/>
  <c r="CB9742" i="131"/>
  <c r="DI9737" i="131" s="1"/>
  <c r="BN9742" i="131"/>
  <c r="CZ9737" i="131" s="1"/>
  <c r="CK9681" i="131"/>
  <c r="BW9681" i="131"/>
  <c r="BI9681" i="131"/>
  <c r="CP9651" i="131"/>
  <c r="CB9651" i="131"/>
  <c r="BN9651" i="131"/>
  <c r="CH9622" i="131"/>
  <c r="DN9617" i="131" s="1"/>
  <c r="BT9622" i="131"/>
  <c r="BF9622" i="131"/>
  <c r="CV9617" i="131" s="1"/>
  <c r="CM9592" i="131"/>
  <c r="BY9592" i="131"/>
  <c r="BK9592" i="131"/>
  <c r="CH9531" i="131"/>
  <c r="BT9531" i="131"/>
  <c r="BF9531" i="131"/>
  <c r="BK9501" i="131"/>
  <c r="CM9501" i="131"/>
  <c r="BY9501" i="131"/>
  <c r="BH9442" i="131"/>
  <c r="CW9437" i="131" s="1"/>
  <c r="CJ9442" i="131"/>
  <c r="BV9442" i="131"/>
  <c r="BH9351" i="131"/>
  <c r="CJ9351" i="131"/>
  <c r="BV9351" i="131"/>
  <c r="BW9292" i="131"/>
  <c r="BI9292" i="131"/>
  <c r="CK9292" i="131"/>
  <c r="CP9262" i="131"/>
  <c r="DR9257" i="131" s="1"/>
  <c r="CB9262" i="131"/>
  <c r="DI9257" i="131" s="1"/>
  <c r="BN9262" i="131"/>
  <c r="CZ9257" i="131" s="1"/>
  <c r="CK9201" i="131"/>
  <c r="BW9201" i="131"/>
  <c r="BI9201" i="131"/>
  <c r="CP9171" i="131"/>
  <c r="CB9171" i="131"/>
  <c r="BN9171" i="131"/>
  <c r="CH9142" i="131"/>
  <c r="BT9142" i="131"/>
  <c r="DE9137" i="131" s="1"/>
  <c r="BF9142" i="131"/>
  <c r="CV9137" i="131" s="1"/>
  <c r="CM9112" i="131"/>
  <c r="BY9112" i="131"/>
  <c r="BK9112" i="131"/>
  <c r="CH9051" i="131"/>
  <c r="BT9051" i="131"/>
  <c r="BF9051" i="131"/>
  <c r="BK9021" i="131"/>
  <c r="CM9021" i="131"/>
  <c r="BY9021" i="131"/>
  <c r="BH8962" i="131"/>
  <c r="CJ8962" i="131"/>
  <c r="DO8957" i="131" s="1"/>
  <c r="BV8962" i="131"/>
  <c r="BH8871" i="131"/>
  <c r="CJ8871" i="131"/>
  <c r="BV8871" i="131"/>
  <c r="BW8812" i="131"/>
  <c r="BI8812" i="131"/>
  <c r="CK8812" i="131"/>
  <c r="CP8782" i="131"/>
  <c r="DR8777" i="131" s="1"/>
  <c r="CB8782" i="131"/>
  <c r="DI8777" i="131" s="1"/>
  <c r="BN8782" i="131"/>
  <c r="CZ8777" i="131" s="1"/>
  <c r="CK8721" i="131"/>
  <c r="BW8721" i="131"/>
  <c r="BI8721" i="131"/>
  <c r="CP8691" i="131"/>
  <c r="CB8691" i="131"/>
  <c r="BN8691" i="131"/>
  <c r="CH8662" i="131"/>
  <c r="DN8657" i="131" s="1"/>
  <c r="BT8662" i="131"/>
  <c r="BF8662" i="131"/>
  <c r="CV8657" i="131" s="1"/>
  <c r="CM8632" i="131"/>
  <c r="BY8632" i="131"/>
  <c r="BK8632" i="131"/>
  <c r="BI11838" i="131"/>
  <c r="CK11838" i="131"/>
  <c r="BW11838" i="131"/>
  <c r="BM11833" i="131"/>
  <c r="CO11833" i="131"/>
  <c r="CA11833" i="131"/>
  <c r="BN11808" i="131"/>
  <c r="CP11808" i="131"/>
  <c r="CB11808" i="131"/>
  <c r="BJ11803" i="131"/>
  <c r="CL11803" i="131"/>
  <c r="BX11803" i="131"/>
  <c r="BK11777" i="131"/>
  <c r="CM11777" i="131"/>
  <c r="BY11777" i="131"/>
  <c r="CN11747" i="131"/>
  <c r="BZ11747" i="131"/>
  <c r="BL11747" i="131"/>
  <c r="CA11718" i="131"/>
  <c r="BM11718" i="131"/>
  <c r="CO11718" i="131"/>
  <c r="BX11689" i="131"/>
  <c r="BJ11689" i="131"/>
  <c r="CL11689" i="131"/>
  <c r="CB11684" i="131"/>
  <c r="BN11684" i="131"/>
  <c r="CP11684" i="131"/>
  <c r="BY11658" i="131"/>
  <c r="BK11658" i="131"/>
  <c r="CM11658" i="131"/>
  <c r="BG11654" i="131"/>
  <c r="CI11654" i="131"/>
  <c r="BU11654" i="131"/>
  <c r="BL11624" i="131"/>
  <c r="CN11624" i="131"/>
  <c r="BZ11624" i="131"/>
  <c r="CA11599" i="131"/>
  <c r="BM11599" i="131"/>
  <c r="CO11599" i="131"/>
  <c r="CO11595" i="131"/>
  <c r="CA11595" i="131"/>
  <c r="BM11595" i="131"/>
  <c r="BX11570" i="131"/>
  <c r="BJ11570" i="131"/>
  <c r="CL11570" i="131"/>
  <c r="BF11566" i="131"/>
  <c r="CV11564" i="131" s="1"/>
  <c r="CH11566" i="131"/>
  <c r="BT11566" i="131"/>
  <c r="DE11564" i="131" s="1"/>
  <c r="BU11540" i="131"/>
  <c r="BG11540" i="131"/>
  <c r="CI11540" i="131"/>
  <c r="BY11534" i="131"/>
  <c r="BK11534" i="131"/>
  <c r="CM11534" i="131"/>
  <c r="CF11509" i="131"/>
  <c r="BR11509" i="131"/>
  <c r="BD11509" i="131"/>
  <c r="BV11505" i="131"/>
  <c r="BH11505" i="131"/>
  <c r="CJ11505" i="131"/>
  <c r="CK11480" i="131"/>
  <c r="BW11480" i="131"/>
  <c r="BI11480" i="131"/>
  <c r="BS11476" i="131"/>
  <c r="BE11476" i="131"/>
  <c r="CG11476" i="131"/>
  <c r="BE11472" i="131"/>
  <c r="CG11472" i="131"/>
  <c r="BS11472" i="131"/>
  <c r="BX11446" i="131"/>
  <c r="BJ11446" i="131"/>
  <c r="CL11446" i="131"/>
  <c r="CP11442" i="131"/>
  <c r="CB11442" i="131"/>
  <c r="BN11442" i="131"/>
  <c r="CZ11442" i="131" s="1"/>
  <c r="BK11417" i="131"/>
  <c r="CM11417" i="131"/>
  <c r="BY11417" i="131"/>
  <c r="CA11359" i="131"/>
  <c r="BM11359" i="131"/>
  <c r="CO11359" i="131"/>
  <c r="BN11330" i="131"/>
  <c r="CZ11326" i="131" s="1"/>
  <c r="CP11330" i="131"/>
  <c r="DR11326" i="131" s="1"/>
  <c r="CB11330" i="131"/>
  <c r="DI11326" i="131" s="1"/>
  <c r="BN11326" i="131"/>
  <c r="CP11326" i="131"/>
  <c r="CB11326" i="131"/>
  <c r="CP11322" i="131"/>
  <c r="DR11322" i="131" s="1"/>
  <c r="CB11322" i="131"/>
  <c r="DI11322" i="131" s="1"/>
  <c r="BN11322" i="131"/>
  <c r="CZ11322" i="131" s="1"/>
  <c r="CN11270" i="131"/>
  <c r="BZ11270" i="131"/>
  <c r="BL11270" i="131"/>
  <c r="BZ11262" i="131"/>
  <c r="BL11262" i="131"/>
  <c r="CN11262" i="131"/>
  <c r="CA11237" i="131"/>
  <c r="BM11237" i="131"/>
  <c r="CO11237" i="131"/>
  <c r="BM11233" i="131"/>
  <c r="CO11233" i="131"/>
  <c r="CA11233" i="131"/>
  <c r="BN11208" i="131"/>
  <c r="CP11208" i="131"/>
  <c r="CB11208" i="131"/>
  <c r="BJ11204" i="131"/>
  <c r="CL11204" i="131"/>
  <c r="BX11204" i="131"/>
  <c r="BY11178" i="131"/>
  <c r="BK11178" i="131"/>
  <c r="CM11178" i="131"/>
  <c r="BG11173" i="131"/>
  <c r="CI11173" i="131"/>
  <c r="BU11173" i="131"/>
  <c r="BV11148" i="131"/>
  <c r="DF11145" i="131" s="1"/>
  <c r="BH11148" i="131"/>
  <c r="CJ11148" i="131"/>
  <c r="CJ11144" i="131"/>
  <c r="BV11144" i="131"/>
  <c r="BH11144" i="131"/>
  <c r="BI11119" i="131"/>
  <c r="CK11119" i="131"/>
  <c r="BW11119" i="131"/>
  <c r="BI11115" i="131"/>
  <c r="CK11115" i="131"/>
  <c r="BW11115" i="131"/>
  <c r="BF11090" i="131"/>
  <c r="CH11090" i="131"/>
  <c r="BT11090" i="131"/>
  <c r="BF11086" i="131"/>
  <c r="CV11084" i="131" s="1"/>
  <c r="CH11086" i="131"/>
  <c r="DN11084" i="131" s="1"/>
  <c r="BT11086" i="131"/>
  <c r="BK11060" i="131"/>
  <c r="CM11060" i="131"/>
  <c r="BY11060" i="131"/>
  <c r="BU11056" i="131"/>
  <c r="BG11056" i="131"/>
  <c r="CI11056" i="131"/>
  <c r="BH11030" i="131"/>
  <c r="CJ11030" i="131"/>
  <c r="BV11030" i="131"/>
  <c r="BH11026" i="131"/>
  <c r="CJ11026" i="131"/>
  <c r="BV11026" i="131"/>
  <c r="BH11022" i="131"/>
  <c r="CJ11022" i="131"/>
  <c r="BV11022" i="131"/>
  <c r="DF11022" i="131" s="1"/>
  <c r="BI10997" i="131"/>
  <c r="CK10997" i="131"/>
  <c r="BW10997" i="131"/>
  <c r="BW10993" i="131"/>
  <c r="BI10993" i="131"/>
  <c r="CK10993" i="131"/>
  <c r="BF10968" i="131"/>
  <c r="CV10965" i="131" s="1"/>
  <c r="CH10968" i="131"/>
  <c r="DN10965" i="131" s="1"/>
  <c r="BT10968" i="131"/>
  <c r="DE10965" i="131" s="1"/>
  <c r="BT10964" i="131"/>
  <c r="BF10964" i="131"/>
  <c r="CH10964" i="131"/>
  <c r="BV10909" i="131"/>
  <c r="BH10909" i="131"/>
  <c r="CJ10909" i="131"/>
  <c r="BV10905" i="131"/>
  <c r="BH10905" i="131"/>
  <c r="CJ10905" i="131"/>
  <c r="CK10880" i="131"/>
  <c r="BW10880" i="131"/>
  <c r="BI10880" i="131"/>
  <c r="CK10876" i="131"/>
  <c r="BW10876" i="131"/>
  <c r="BI10876" i="131"/>
  <c r="BW10872" i="131"/>
  <c r="BI10872" i="131"/>
  <c r="CK10872" i="131"/>
  <c r="BF10847" i="131"/>
  <c r="CH10847" i="131"/>
  <c r="BT10847" i="131"/>
  <c r="BT10843" i="131"/>
  <c r="BF10843" i="131"/>
  <c r="CH10843" i="131"/>
  <c r="BK10817" i="131"/>
  <c r="CM10817" i="131"/>
  <c r="BY10817" i="131"/>
  <c r="CM10812" i="131"/>
  <c r="BY10812" i="131"/>
  <c r="BK10812" i="131"/>
  <c r="BV10787" i="131"/>
  <c r="BH10787" i="131"/>
  <c r="CJ10787" i="131"/>
  <c r="CJ10783" i="131"/>
  <c r="BV10783" i="131"/>
  <c r="BH10783" i="131"/>
  <c r="BI10758" i="131"/>
  <c r="CK10758" i="131"/>
  <c r="BW10758" i="131"/>
  <c r="BW10754" i="131"/>
  <c r="BI10754" i="131"/>
  <c r="CK10754" i="131"/>
  <c r="CL10728" i="131"/>
  <c r="BX10728" i="131"/>
  <c r="BJ10728" i="131"/>
  <c r="CB10723" i="131"/>
  <c r="BN10723" i="131"/>
  <c r="CP10723" i="131"/>
  <c r="CI10698" i="131"/>
  <c r="BU10698" i="131"/>
  <c r="BG10698" i="131"/>
  <c r="BG10693" i="131"/>
  <c r="CI10693" i="131"/>
  <c r="BU10693" i="131"/>
  <c r="BV10668" i="131"/>
  <c r="BH10668" i="131"/>
  <c r="CJ10668" i="131"/>
  <c r="CJ10664" i="131"/>
  <c r="BV10664" i="131"/>
  <c r="BH10664" i="131"/>
  <c r="CA10639" i="131"/>
  <c r="BM10639" i="131"/>
  <c r="CO10639" i="131"/>
  <c r="BN10610" i="131"/>
  <c r="CP10610" i="131"/>
  <c r="CB10610" i="131"/>
  <c r="CB10605" i="131"/>
  <c r="BN10605" i="131"/>
  <c r="CP10605" i="131"/>
  <c r="BU10580" i="131"/>
  <c r="BG10580" i="131"/>
  <c r="CI10580" i="131"/>
  <c r="BY10575" i="131"/>
  <c r="BK10575" i="131"/>
  <c r="CM10575" i="131"/>
  <c r="CA10520" i="131"/>
  <c r="BM10520" i="131"/>
  <c r="CO10520" i="131"/>
  <c r="CA10516" i="131"/>
  <c r="BM10516" i="131"/>
  <c r="CO10516" i="131"/>
  <c r="BM10512" i="131"/>
  <c r="CO10512" i="131"/>
  <c r="CA10512" i="131"/>
  <c r="BX10486" i="131"/>
  <c r="BJ10486" i="131"/>
  <c r="CL10486" i="131"/>
  <c r="CH10482" i="131"/>
  <c r="BT10482" i="131"/>
  <c r="BF10482" i="131"/>
  <c r="CN10429" i="131"/>
  <c r="BZ10429" i="131"/>
  <c r="BL10429" i="131"/>
  <c r="BL10425" i="131"/>
  <c r="CN10425" i="131"/>
  <c r="BZ10425" i="131"/>
  <c r="CA10400" i="131"/>
  <c r="BM10400" i="131"/>
  <c r="CO10400" i="131"/>
  <c r="BM10392" i="131"/>
  <c r="CO10392" i="131"/>
  <c r="CA10392" i="131"/>
  <c r="BX10366" i="131"/>
  <c r="BJ10366" i="131"/>
  <c r="CL10366" i="131"/>
  <c r="CH10362" i="131"/>
  <c r="BT10362" i="131"/>
  <c r="BF10362" i="131"/>
  <c r="BH10310" i="131"/>
  <c r="CJ10310" i="131"/>
  <c r="BV10310" i="131"/>
  <c r="CF10306" i="131"/>
  <c r="BR10306" i="131"/>
  <c r="BD10306" i="131"/>
  <c r="BR10302" i="131"/>
  <c r="BD10302" i="131"/>
  <c r="CF10302" i="131"/>
  <c r="BS10277" i="131"/>
  <c r="BE10277" i="131"/>
  <c r="CG10277" i="131"/>
  <c r="BW10273" i="131"/>
  <c r="BI10273" i="131"/>
  <c r="CK10273" i="131"/>
  <c r="BF10248" i="131"/>
  <c r="CH10248" i="131"/>
  <c r="BT10248" i="131"/>
  <c r="CB10243" i="131"/>
  <c r="CP10243" i="131"/>
  <c r="BN10243" i="131"/>
  <c r="BK10217" i="131"/>
  <c r="CM10217" i="131"/>
  <c r="BY10217" i="131"/>
  <c r="BG10213" i="131"/>
  <c r="CI10213" i="131"/>
  <c r="BU10213" i="131"/>
  <c r="BV10188" i="131"/>
  <c r="BH10188" i="131"/>
  <c r="CJ10188" i="131"/>
  <c r="BD10184" i="131"/>
  <c r="CF10184" i="131"/>
  <c r="BR10184" i="131"/>
  <c r="BS10159" i="131"/>
  <c r="BE10159" i="131"/>
  <c r="CG10159" i="131"/>
  <c r="CG10155" i="131"/>
  <c r="BS10155" i="131"/>
  <c r="BE10155" i="131"/>
  <c r="BX10129" i="131"/>
  <c r="BJ10129" i="131"/>
  <c r="CL10129" i="131"/>
  <c r="BT10125" i="131"/>
  <c r="BF10125" i="131"/>
  <c r="CH10125" i="131"/>
  <c r="BU10100" i="131"/>
  <c r="BG10100" i="131"/>
  <c r="CI10100" i="131"/>
  <c r="BG10095" i="131"/>
  <c r="CI10095" i="131"/>
  <c r="BU10095" i="131"/>
  <c r="CN10069" i="131"/>
  <c r="BZ10069" i="131"/>
  <c r="BL10069" i="131"/>
  <c r="CA10040" i="131"/>
  <c r="BM10040" i="131"/>
  <c r="CO10040" i="131"/>
  <c r="BM10032" i="131"/>
  <c r="CO10032" i="131"/>
  <c r="CA10032" i="131"/>
  <c r="BF10007" i="131"/>
  <c r="CH10007" i="131"/>
  <c r="BT10007" i="131"/>
  <c r="CH10002" i="131"/>
  <c r="BT10002" i="131"/>
  <c r="BF10002" i="131"/>
  <c r="CV10002" i="131" s="1"/>
  <c r="BH9950" i="131"/>
  <c r="CJ9950" i="131"/>
  <c r="BV9950" i="131"/>
  <c r="BH9946" i="131"/>
  <c r="CW9944" i="131" s="1"/>
  <c r="CJ9946" i="131"/>
  <c r="BV9946" i="131"/>
  <c r="BH9942" i="131"/>
  <c r="CJ9942" i="131"/>
  <c r="BV9942" i="131"/>
  <c r="BS9917" i="131"/>
  <c r="BE9917" i="131"/>
  <c r="CG9917" i="131"/>
  <c r="BE9913" i="131"/>
  <c r="CG9913" i="131"/>
  <c r="BS9913" i="131"/>
  <c r="BX9887" i="131"/>
  <c r="BJ9887" i="131"/>
  <c r="CL9887" i="131"/>
  <c r="CH9882" i="131"/>
  <c r="BT9882" i="131"/>
  <c r="BF9882" i="131"/>
  <c r="BK9856" i="131"/>
  <c r="CM9856" i="131"/>
  <c r="BY9856" i="131"/>
  <c r="BZ9823" i="131"/>
  <c r="BL9823" i="131"/>
  <c r="CN9823" i="131"/>
  <c r="BF9769" i="131"/>
  <c r="CH9769" i="131"/>
  <c r="BT9769" i="131"/>
  <c r="BT9764" i="131"/>
  <c r="BF9764" i="131"/>
  <c r="CH9764" i="131"/>
  <c r="CN9706" i="131"/>
  <c r="BZ9706" i="131"/>
  <c r="BL9706" i="131"/>
  <c r="BZ9702" i="131"/>
  <c r="BL9702" i="131"/>
  <c r="CN9702" i="131"/>
  <c r="BN9648" i="131"/>
  <c r="CP9648" i="131"/>
  <c r="DR9645" i="131" s="1"/>
  <c r="CB9648" i="131"/>
  <c r="BT9644" i="131"/>
  <c r="BF9644" i="131"/>
  <c r="CH9644" i="131"/>
  <c r="BD9588" i="131"/>
  <c r="CF9588" i="131"/>
  <c r="BR9588" i="131"/>
  <c r="BD9584" i="131"/>
  <c r="CF9584" i="131"/>
  <c r="BR9584" i="131"/>
  <c r="BI9559" i="131"/>
  <c r="CK9559" i="131"/>
  <c r="BW9559" i="131"/>
  <c r="CG9555" i="131"/>
  <c r="BS9555" i="131"/>
  <c r="BE9555" i="131"/>
  <c r="BF9530" i="131"/>
  <c r="CH9530" i="131"/>
  <c r="BT9530" i="131"/>
  <c r="DE9526" i="131" s="1"/>
  <c r="BJ9524" i="131"/>
  <c r="CL9524" i="131"/>
  <c r="BX9524" i="131"/>
  <c r="BG9494" i="131"/>
  <c r="CI9494" i="131"/>
  <c r="BU9494" i="131"/>
  <c r="BL9468" i="131"/>
  <c r="CN9468" i="131"/>
  <c r="BZ9468" i="131"/>
  <c r="BL9464" i="131"/>
  <c r="CN9464" i="131"/>
  <c r="BZ9464" i="131"/>
  <c r="BN9410" i="131"/>
  <c r="CZ9406" i="131" s="1"/>
  <c r="CP9410" i="131"/>
  <c r="DR9406" i="131" s="1"/>
  <c r="CB9410" i="131"/>
  <c r="DI9406" i="131" s="1"/>
  <c r="CL9405" i="131"/>
  <c r="BX9405" i="131"/>
  <c r="BJ9405" i="131"/>
  <c r="BG9375" i="131"/>
  <c r="CI9375" i="131"/>
  <c r="BU9375" i="131"/>
  <c r="CF9350" i="131"/>
  <c r="BR9350" i="131"/>
  <c r="BD9350" i="131"/>
  <c r="BH9346" i="131"/>
  <c r="CJ9346" i="131"/>
  <c r="BV9346" i="131"/>
  <c r="BH9342" i="131"/>
  <c r="CJ9342" i="131"/>
  <c r="BV9342" i="131"/>
  <c r="BI9317" i="131"/>
  <c r="CK9317" i="131"/>
  <c r="BW9317" i="131"/>
  <c r="BE9313" i="131"/>
  <c r="CG9313" i="131"/>
  <c r="BS9313" i="131"/>
  <c r="BF9288" i="131"/>
  <c r="CH9288" i="131"/>
  <c r="BT9288" i="131"/>
  <c r="BT9284" i="131"/>
  <c r="BF9284" i="131"/>
  <c r="CH9284" i="131"/>
  <c r="CI9258" i="131"/>
  <c r="BU9258" i="131"/>
  <c r="BG9258" i="131"/>
  <c r="BL9228" i="131"/>
  <c r="CN9228" i="131"/>
  <c r="BZ9228" i="131"/>
  <c r="BL9224" i="131"/>
  <c r="CN9224" i="131"/>
  <c r="BZ9224" i="131"/>
  <c r="CO9195" i="131"/>
  <c r="CA9195" i="131"/>
  <c r="BM9195" i="131"/>
  <c r="BN9170" i="131"/>
  <c r="CP9170" i="131"/>
  <c r="CB9170" i="131"/>
  <c r="BF9166" i="131"/>
  <c r="CH9166" i="131"/>
  <c r="BT9166" i="131"/>
  <c r="BK9139" i="131"/>
  <c r="CM9139" i="131"/>
  <c r="BY9139" i="131"/>
  <c r="BG9134" i="131"/>
  <c r="CI9134" i="131"/>
  <c r="BU9134" i="131"/>
  <c r="CF9109" i="131"/>
  <c r="BR9109" i="131"/>
  <c r="BD9109" i="131"/>
  <c r="BV9105" i="131"/>
  <c r="BH9105" i="131"/>
  <c r="CJ9105" i="131"/>
  <c r="BS9080" i="131"/>
  <c r="BE9080" i="131"/>
  <c r="CG9080" i="131"/>
  <c r="CK9076" i="131"/>
  <c r="BW9076" i="131"/>
  <c r="BI9076" i="131"/>
  <c r="BE9072" i="131"/>
  <c r="CG9072" i="131"/>
  <c r="BS9072" i="131"/>
  <c r="CB9045" i="131"/>
  <c r="BN9045" i="131"/>
  <c r="CP9045" i="131"/>
  <c r="BK9020" i="131"/>
  <c r="CM9020" i="131"/>
  <c r="BY9020" i="131"/>
  <c r="BY9015" i="131"/>
  <c r="BK9015" i="131"/>
  <c r="CM9015" i="131"/>
  <c r="CN8989" i="131"/>
  <c r="BZ8989" i="131"/>
  <c r="BL8989" i="131"/>
  <c r="BL8985" i="131"/>
  <c r="CN8985" i="131"/>
  <c r="BZ8985" i="131"/>
  <c r="CA8960" i="131"/>
  <c r="BM8960" i="131"/>
  <c r="CO8960" i="131"/>
  <c r="CA8956" i="131"/>
  <c r="BM8956" i="131"/>
  <c r="CO8956" i="131"/>
  <c r="BM8952" i="131"/>
  <c r="CO8952" i="131"/>
  <c r="CA8952" i="131"/>
  <c r="BN8926" i="131"/>
  <c r="CP8926" i="131"/>
  <c r="CB8926" i="131"/>
  <c r="DI8924" i="131" s="1"/>
  <c r="CH8922" i="131"/>
  <c r="BT8922" i="131"/>
  <c r="BF8922" i="131"/>
  <c r="BH8870" i="131"/>
  <c r="CJ8870" i="131"/>
  <c r="BV8870" i="131"/>
  <c r="BH8866" i="131"/>
  <c r="CJ8866" i="131"/>
  <c r="DO8864" i="131" s="1"/>
  <c r="BV8866" i="131"/>
  <c r="BR8862" i="131"/>
  <c r="BD8862" i="131"/>
  <c r="CF8862" i="131"/>
  <c r="BS8839" i="131"/>
  <c r="BE8839" i="131"/>
  <c r="CG8839" i="131"/>
  <c r="BI8835" i="131"/>
  <c r="CK8835" i="131"/>
  <c r="BW8835" i="131"/>
  <c r="BX8809" i="131"/>
  <c r="BJ8809" i="131"/>
  <c r="CL8809" i="131"/>
  <c r="CB8805" i="131"/>
  <c r="BN8805" i="131"/>
  <c r="CP8805" i="131"/>
  <c r="BU8780" i="131"/>
  <c r="BG8780" i="131"/>
  <c r="CI8780" i="131"/>
  <c r="CN8750" i="131"/>
  <c r="BZ8750" i="131"/>
  <c r="BL8750" i="131"/>
  <c r="CA8717" i="131"/>
  <c r="BM8717" i="131"/>
  <c r="CO8717" i="131"/>
  <c r="BM8713" i="131"/>
  <c r="CO8713" i="131"/>
  <c r="CA8713" i="131"/>
  <c r="BN8688" i="131"/>
  <c r="CZ8685" i="131" s="1"/>
  <c r="CP8688" i="131"/>
  <c r="CB8688" i="131"/>
  <c r="DI8685" i="131" s="1"/>
  <c r="BT8684" i="131"/>
  <c r="BF8684" i="131"/>
  <c r="CH8684" i="131"/>
  <c r="CI8659" i="131"/>
  <c r="BU8659" i="131"/>
  <c r="BG8659" i="131"/>
  <c r="BG8655" i="131"/>
  <c r="CI8655" i="131"/>
  <c r="BU8655" i="131"/>
  <c r="BH8630" i="131"/>
  <c r="CJ8630" i="131"/>
  <c r="BV8630" i="131"/>
  <c r="BH8626" i="131"/>
  <c r="CJ8626" i="131"/>
  <c r="BV8626" i="131"/>
  <c r="BH8622" i="131"/>
  <c r="CJ8622" i="131"/>
  <c r="BV8622" i="131"/>
  <c r="BI8597" i="131"/>
  <c r="CK8597" i="131"/>
  <c r="BW8597" i="131"/>
  <c r="BW8593" i="131"/>
  <c r="BI8593" i="131"/>
  <c r="CK8593" i="131"/>
  <c r="CI18015" i="131"/>
  <c r="BU18015" i="131"/>
  <c r="BG18015" i="131"/>
  <c r="CM18012" i="131"/>
  <c r="BY18012" i="131"/>
  <c r="BK18012" i="131"/>
  <c r="BH17989" i="131"/>
  <c r="CJ17989" i="131"/>
  <c r="BV17989" i="131"/>
  <c r="BH17987" i="131"/>
  <c r="CJ17987" i="131"/>
  <c r="BV17987" i="131"/>
  <c r="BV17985" i="131"/>
  <c r="BH17985" i="131"/>
  <c r="CJ17985" i="131"/>
  <c r="CJ17983" i="131"/>
  <c r="BV17983" i="131"/>
  <c r="BH17983" i="131"/>
  <c r="CK17960" i="131"/>
  <c r="BW17960" i="131"/>
  <c r="BI17960" i="131"/>
  <c r="BI17958" i="131"/>
  <c r="CK17958" i="131"/>
  <c r="BW17958" i="131"/>
  <c r="CK17956" i="131"/>
  <c r="BW17956" i="131"/>
  <c r="BI17956" i="131"/>
  <c r="BI17954" i="131"/>
  <c r="CK17954" i="131"/>
  <c r="BW17954" i="131"/>
  <c r="BW17952" i="131"/>
  <c r="BI17952" i="131"/>
  <c r="CK17952" i="131"/>
  <c r="BN17928" i="131"/>
  <c r="CZ17925" i="131" s="1"/>
  <c r="CP17928" i="131"/>
  <c r="DR17925" i="131" s="1"/>
  <c r="CB17928" i="131"/>
  <c r="CH17926" i="131"/>
  <c r="BT17926" i="131"/>
  <c r="BF17926" i="131"/>
  <c r="BJ17923" i="131"/>
  <c r="CL17923" i="131"/>
  <c r="BX17923" i="131"/>
  <c r="BU17897" i="131"/>
  <c r="BG17897" i="131"/>
  <c r="CI17897" i="131"/>
  <c r="BY17894" i="131"/>
  <c r="BK17894" i="131"/>
  <c r="CM17894" i="131"/>
  <c r="CP17810" i="131"/>
  <c r="CB17810" i="131"/>
  <c r="DI17806" i="131" s="1"/>
  <c r="BN17810" i="131"/>
  <c r="BF17808" i="131"/>
  <c r="CH17808" i="131"/>
  <c r="BT17808" i="131"/>
  <c r="CL17805" i="131"/>
  <c r="BX17805" i="131"/>
  <c r="BJ17805" i="131"/>
  <c r="CB17802" i="131"/>
  <c r="DI17802" i="131" s="1"/>
  <c r="BN17802" i="131"/>
  <c r="CZ17802" i="131" s="1"/>
  <c r="CP17802" i="131"/>
  <c r="BU17779" i="131"/>
  <c r="BG17779" i="131"/>
  <c r="CI17779" i="131"/>
  <c r="BK17776" i="131"/>
  <c r="CM17776" i="131"/>
  <c r="BY17776" i="131"/>
  <c r="BH17750" i="131"/>
  <c r="CJ17750" i="131"/>
  <c r="BV17750" i="131"/>
  <c r="BV17748" i="131"/>
  <c r="BH17748" i="131"/>
  <c r="CJ17748" i="131"/>
  <c r="BH17746" i="131"/>
  <c r="CJ17746" i="131"/>
  <c r="BV17746" i="131"/>
  <c r="BV17744" i="131"/>
  <c r="BH17744" i="131"/>
  <c r="CJ17744" i="131"/>
  <c r="CJ17742" i="131"/>
  <c r="BV17742" i="131"/>
  <c r="BH17742" i="131"/>
  <c r="CK17719" i="131"/>
  <c r="BW17719" i="131"/>
  <c r="BI17719" i="131"/>
  <c r="CK17717" i="131"/>
  <c r="BW17717" i="131"/>
  <c r="BI17717" i="131"/>
  <c r="BI17715" i="131"/>
  <c r="CK17715" i="131"/>
  <c r="BW17715" i="131"/>
  <c r="BW17713" i="131"/>
  <c r="BI17713" i="131"/>
  <c r="CK17713" i="131"/>
  <c r="CH17690" i="131"/>
  <c r="BT17690" i="131"/>
  <c r="BF17690" i="131"/>
  <c r="BX17687" i="131"/>
  <c r="BJ17687" i="131"/>
  <c r="CL17687" i="131"/>
  <c r="CB17684" i="131"/>
  <c r="DI17683" i="131" s="1"/>
  <c r="BN17684" i="131"/>
  <c r="CP17684" i="131"/>
  <c r="DR17683" i="131" s="1"/>
  <c r="BT17682" i="131"/>
  <c r="BF17682" i="131"/>
  <c r="CH17682" i="131"/>
  <c r="BK17658" i="131"/>
  <c r="CM17658" i="131"/>
  <c r="BY17658" i="131"/>
  <c r="BG17653" i="131"/>
  <c r="CI17653" i="131"/>
  <c r="BU17653" i="131"/>
  <c r="BX17569" i="131"/>
  <c r="BJ17569" i="131"/>
  <c r="CL17569" i="131"/>
  <c r="CP17566" i="131"/>
  <c r="DR17564" i="131" s="1"/>
  <c r="CB17566" i="131"/>
  <c r="DI17564" i="131" s="1"/>
  <c r="BN17566" i="131"/>
  <c r="BT17564" i="131"/>
  <c r="BF17564" i="131"/>
  <c r="CH17564" i="131"/>
  <c r="BK17540" i="131"/>
  <c r="CM17540" i="131"/>
  <c r="BY17540" i="131"/>
  <c r="CI17535" i="131"/>
  <c r="BU17535" i="131"/>
  <c r="BG17535" i="131"/>
  <c r="CM17532" i="131"/>
  <c r="BY17532" i="131"/>
  <c r="BK17532" i="131"/>
  <c r="BH17509" i="131"/>
  <c r="CJ17509" i="131"/>
  <c r="BV17509" i="131"/>
  <c r="BH17507" i="131"/>
  <c r="CJ17507" i="131"/>
  <c r="BV17507" i="131"/>
  <c r="BV17505" i="131"/>
  <c r="BH17505" i="131"/>
  <c r="CJ17505" i="131"/>
  <c r="CJ17503" i="131"/>
  <c r="BV17503" i="131"/>
  <c r="BH17503" i="131"/>
  <c r="CK17480" i="131"/>
  <c r="BW17480" i="131"/>
  <c r="BI17480" i="131"/>
  <c r="BI17478" i="131"/>
  <c r="CK17478" i="131"/>
  <c r="BW17478" i="131"/>
  <c r="CK17476" i="131"/>
  <c r="BW17476" i="131"/>
  <c r="BI17476" i="131"/>
  <c r="BI17474" i="131"/>
  <c r="CK17474" i="131"/>
  <c r="BW17474" i="131"/>
  <c r="BW17472" i="131"/>
  <c r="BI17472" i="131"/>
  <c r="CK17472" i="131"/>
  <c r="BN17448" i="131"/>
  <c r="CZ17445" i="131" s="1"/>
  <c r="CP17448" i="131"/>
  <c r="DR17445" i="131" s="1"/>
  <c r="CB17448" i="131"/>
  <c r="DI17445" i="131" s="1"/>
  <c r="CH17446" i="131"/>
  <c r="BT17446" i="131"/>
  <c r="BF17446" i="131"/>
  <c r="BJ17443" i="131"/>
  <c r="CL17443" i="131"/>
  <c r="BX17443" i="131"/>
  <c r="BU17417" i="131"/>
  <c r="BG17417" i="131"/>
  <c r="CI17417" i="131"/>
  <c r="BY17414" i="131"/>
  <c r="BK17414" i="131"/>
  <c r="CM17414" i="131"/>
  <c r="CP17330" i="131"/>
  <c r="CB17330" i="131"/>
  <c r="BN17330" i="131"/>
  <c r="BF17328" i="131"/>
  <c r="CH17328" i="131"/>
  <c r="BT17328" i="131"/>
  <c r="CL17325" i="131"/>
  <c r="BX17325" i="131"/>
  <c r="BJ17325" i="131"/>
  <c r="CB17322" i="131"/>
  <c r="DI17322" i="131" s="1"/>
  <c r="BN17322" i="131"/>
  <c r="CZ17322" i="131" s="1"/>
  <c r="CP17322" i="131"/>
  <c r="DR17322" i="131" s="1"/>
  <c r="BU17299" i="131"/>
  <c r="BG17299" i="131"/>
  <c r="CI17299" i="131"/>
  <c r="BK17296" i="131"/>
  <c r="CM17296" i="131"/>
  <c r="BY17296" i="131"/>
  <c r="BH17270" i="131"/>
  <c r="CJ17270" i="131"/>
  <c r="BV17270" i="131"/>
  <c r="BV17268" i="131"/>
  <c r="BH17268" i="131"/>
  <c r="CJ17268" i="131"/>
  <c r="BH17266" i="131"/>
  <c r="CJ17266" i="131"/>
  <c r="BV17266" i="131"/>
  <c r="BV17264" i="131"/>
  <c r="BH17264" i="131"/>
  <c r="CJ17264" i="131"/>
  <c r="CJ17262" i="131"/>
  <c r="BV17262" i="131"/>
  <c r="BH17262" i="131"/>
  <c r="CK17239" i="131"/>
  <c r="BW17239" i="131"/>
  <c r="BI17239" i="131"/>
  <c r="CK17237" i="131"/>
  <c r="BW17237" i="131"/>
  <c r="BI17237" i="131"/>
  <c r="BI17235" i="131"/>
  <c r="CK17235" i="131"/>
  <c r="BW17235" i="131"/>
  <c r="BW17233" i="131"/>
  <c r="BI17233" i="131"/>
  <c r="CK17233" i="131"/>
  <c r="CH17210" i="131"/>
  <c r="BT17210" i="131"/>
  <c r="BF17210" i="131"/>
  <c r="BX17207" i="131"/>
  <c r="BJ17207" i="131"/>
  <c r="CL17207" i="131"/>
  <c r="CB17204" i="131"/>
  <c r="BN17204" i="131"/>
  <c r="CZ17203" i="131" s="1"/>
  <c r="CP17204" i="131"/>
  <c r="DR17203" i="131" s="1"/>
  <c r="BT17202" i="131"/>
  <c r="BF17202" i="131"/>
  <c r="CH17202" i="131"/>
  <c r="BK17178" i="131"/>
  <c r="CM17178" i="131"/>
  <c r="BY17178" i="131"/>
  <c r="BG17173" i="131"/>
  <c r="CI17173" i="131"/>
  <c r="BU17173" i="131"/>
  <c r="BX17089" i="131"/>
  <c r="BJ17089" i="131"/>
  <c r="CL17089" i="131"/>
  <c r="CP17086" i="131"/>
  <c r="DR17084" i="131" s="1"/>
  <c r="CB17086" i="131"/>
  <c r="BN17086" i="131"/>
  <c r="BT17084" i="131"/>
  <c r="BF17084" i="131"/>
  <c r="CH17084" i="131"/>
  <c r="BK17060" i="131"/>
  <c r="CM17060" i="131"/>
  <c r="BY17060" i="131"/>
  <c r="CI17055" i="131"/>
  <c r="BU17055" i="131"/>
  <c r="BG17055" i="131"/>
  <c r="CM17052" i="131"/>
  <c r="BY17052" i="131"/>
  <c r="BK17052" i="131"/>
  <c r="BH17029" i="131"/>
  <c r="CJ17029" i="131"/>
  <c r="BV17029" i="131"/>
  <c r="BH17027" i="131"/>
  <c r="CJ17027" i="131"/>
  <c r="BV17027" i="131"/>
  <c r="BV17025" i="131"/>
  <c r="BH17025" i="131"/>
  <c r="CJ17025" i="131"/>
  <c r="CJ17023" i="131"/>
  <c r="BV17023" i="131"/>
  <c r="BH17023" i="131"/>
  <c r="CK17000" i="131"/>
  <c r="BW17000" i="131"/>
  <c r="BI17000" i="131"/>
  <c r="BI16998" i="131"/>
  <c r="CK16998" i="131"/>
  <c r="BW16998" i="131"/>
  <c r="CK16996" i="131"/>
  <c r="BW16996" i="131"/>
  <c r="BI16996" i="131"/>
  <c r="BI16994" i="131"/>
  <c r="CK16994" i="131"/>
  <c r="BW16994" i="131"/>
  <c r="BW16992" i="131"/>
  <c r="BI16992" i="131"/>
  <c r="CK16992" i="131"/>
  <c r="BN16968" i="131"/>
  <c r="CP16968" i="131"/>
  <c r="DR16965" i="131" s="1"/>
  <c r="CB16968" i="131"/>
  <c r="DI16965" i="131" s="1"/>
  <c r="CH16966" i="131"/>
  <c r="BT16966" i="131"/>
  <c r="BF16966" i="131"/>
  <c r="BJ16963" i="131"/>
  <c r="CL16963" i="131"/>
  <c r="BX16963" i="131"/>
  <c r="BU16937" i="131"/>
  <c r="BG16937" i="131"/>
  <c r="CI16937" i="131"/>
  <c r="BY16934" i="131"/>
  <c r="BK16934" i="131"/>
  <c r="CM16934" i="131"/>
  <c r="CP16850" i="131"/>
  <c r="CB16850" i="131"/>
  <c r="BN16850" i="131"/>
  <c r="BF16848" i="131"/>
  <c r="CH16848" i="131"/>
  <c r="BT16848" i="131"/>
  <c r="CL16845" i="131"/>
  <c r="BX16845" i="131"/>
  <c r="BJ16845" i="131"/>
  <c r="CB16842" i="131"/>
  <c r="BN16842" i="131"/>
  <c r="CZ16842" i="131" s="1"/>
  <c r="CP16842" i="131"/>
  <c r="DR16842" i="131" s="1"/>
  <c r="BU16819" i="131"/>
  <c r="BG16819" i="131"/>
  <c r="CI16819" i="131"/>
  <c r="BK16816" i="131"/>
  <c r="CM16816" i="131"/>
  <c r="BY16816" i="131"/>
  <c r="BH16790" i="131"/>
  <c r="CJ16790" i="131"/>
  <c r="BV16790" i="131"/>
  <c r="BV16788" i="131"/>
  <c r="BH16788" i="131"/>
  <c r="CJ16788" i="131"/>
  <c r="BH16786" i="131"/>
  <c r="CJ16786" i="131"/>
  <c r="BV16786" i="131"/>
  <c r="BV16784" i="131"/>
  <c r="BH16784" i="131"/>
  <c r="CJ16784" i="131"/>
  <c r="CJ16782" i="131"/>
  <c r="BV16782" i="131"/>
  <c r="BH16782" i="131"/>
  <c r="CK16759" i="131"/>
  <c r="BW16759" i="131"/>
  <c r="BI16759" i="131"/>
  <c r="CK16757" i="131"/>
  <c r="BW16757" i="131"/>
  <c r="BI16757" i="131"/>
  <c r="BI16755" i="131"/>
  <c r="CK16755" i="131"/>
  <c r="BW16755" i="131"/>
  <c r="BW16753" i="131"/>
  <c r="BI16753" i="131"/>
  <c r="CK16753" i="131"/>
  <c r="CH16730" i="131"/>
  <c r="BT16730" i="131"/>
  <c r="BF16730" i="131"/>
  <c r="BX16727" i="131"/>
  <c r="BJ16727" i="131"/>
  <c r="CL16727" i="131"/>
  <c r="CB16724" i="131"/>
  <c r="DI16723" i="131" s="1"/>
  <c r="BN16724" i="131"/>
  <c r="CZ16723" i="131" s="1"/>
  <c r="CP16724" i="131"/>
  <c r="DR16723" i="131" s="1"/>
  <c r="BT16722" i="131"/>
  <c r="BF16722" i="131"/>
  <c r="CH16722" i="131"/>
  <c r="BK16698" i="131"/>
  <c r="CM16698" i="131"/>
  <c r="BY16698" i="131"/>
  <c r="BG16693" i="131"/>
  <c r="CI16693" i="131"/>
  <c r="BU16693" i="131"/>
  <c r="BX16609" i="131"/>
  <c r="BJ16609" i="131"/>
  <c r="CL16609" i="131"/>
  <c r="CP16606" i="131"/>
  <c r="DR16604" i="131" s="1"/>
  <c r="CB16606" i="131"/>
  <c r="DI16604" i="131" s="1"/>
  <c r="BN16606" i="131"/>
  <c r="CZ16604" i="131" s="1"/>
  <c r="BT16604" i="131"/>
  <c r="BF16604" i="131"/>
  <c r="CH16604" i="131"/>
  <c r="BK16580" i="131"/>
  <c r="CM16580" i="131"/>
  <c r="BY16580" i="131"/>
  <c r="CI16575" i="131"/>
  <c r="BU16575" i="131"/>
  <c r="BG16575" i="131"/>
  <c r="CM16572" i="131"/>
  <c r="BY16572" i="131"/>
  <c r="BK16572" i="131"/>
  <c r="BH16549" i="131"/>
  <c r="CJ16549" i="131"/>
  <c r="BV16549" i="131"/>
  <c r="BH16547" i="131"/>
  <c r="CJ16547" i="131"/>
  <c r="BV16547" i="131"/>
  <c r="BV16545" i="131"/>
  <c r="BH16545" i="131"/>
  <c r="CJ16545" i="131"/>
  <c r="CJ16543" i="131"/>
  <c r="BV16543" i="131"/>
  <c r="BH16543" i="131"/>
  <c r="CK16520" i="131"/>
  <c r="BW16520" i="131"/>
  <c r="BI16520" i="131"/>
  <c r="BI16518" i="131"/>
  <c r="CK16518" i="131"/>
  <c r="BW16518" i="131"/>
  <c r="CK16516" i="131"/>
  <c r="BW16516" i="131"/>
  <c r="BI16516" i="131"/>
  <c r="BI16514" i="131"/>
  <c r="CK16514" i="131"/>
  <c r="BW16514" i="131"/>
  <c r="BW16512" i="131"/>
  <c r="BI16512" i="131"/>
  <c r="CK16512" i="131"/>
  <c r="BN16488" i="131"/>
  <c r="CP16488" i="131"/>
  <c r="DR16485" i="131" s="1"/>
  <c r="CB16488" i="131"/>
  <c r="CH16486" i="131"/>
  <c r="BT16486" i="131"/>
  <c r="BF16486" i="131"/>
  <c r="BJ16483" i="131"/>
  <c r="CL16483" i="131"/>
  <c r="BX16483" i="131"/>
  <c r="BU16457" i="131"/>
  <c r="BG16457" i="131"/>
  <c r="CI16457" i="131"/>
  <c r="BY16454" i="131"/>
  <c r="BK16454" i="131"/>
  <c r="CM16454" i="131"/>
  <c r="CP16370" i="131"/>
  <c r="CB16370" i="131"/>
  <c r="BN16370" i="131"/>
  <c r="BF16368" i="131"/>
  <c r="CH16368" i="131"/>
  <c r="BT16368" i="131"/>
  <c r="CL16365" i="131"/>
  <c r="BX16365" i="131"/>
  <c r="BJ16365" i="131"/>
  <c r="CB16362" i="131"/>
  <c r="BN16362" i="131"/>
  <c r="CZ16362" i="131" s="1"/>
  <c r="CP16362" i="131"/>
  <c r="BU16339" i="131"/>
  <c r="BG16339" i="131"/>
  <c r="CI16339" i="131"/>
  <c r="BK16336" i="131"/>
  <c r="CM16336" i="131"/>
  <c r="BY16336" i="131"/>
  <c r="BH16310" i="131"/>
  <c r="CJ16310" i="131"/>
  <c r="BV16310" i="131"/>
  <c r="BV16308" i="131"/>
  <c r="BH16308" i="131"/>
  <c r="CJ16308" i="131"/>
  <c r="BH16306" i="131"/>
  <c r="CJ16306" i="131"/>
  <c r="BV16306" i="131"/>
  <c r="BV16304" i="131"/>
  <c r="BH16304" i="131"/>
  <c r="CJ16304" i="131"/>
  <c r="CJ16302" i="131"/>
  <c r="BV16302" i="131"/>
  <c r="BH16302" i="131"/>
  <c r="CK16279" i="131"/>
  <c r="BW16279" i="131"/>
  <c r="BI16279" i="131"/>
  <c r="CK16277" i="131"/>
  <c r="BW16277" i="131"/>
  <c r="BI16277" i="131"/>
  <c r="BI16275" i="131"/>
  <c r="CK16275" i="131"/>
  <c r="BW16275" i="131"/>
  <c r="BW16273" i="131"/>
  <c r="BI16273" i="131"/>
  <c r="CK16273" i="131"/>
  <c r="CH16250" i="131"/>
  <c r="BT16250" i="131"/>
  <c r="BF16250" i="131"/>
  <c r="BX16247" i="131"/>
  <c r="BJ16247" i="131"/>
  <c r="CL16247" i="131"/>
  <c r="CB16244" i="131"/>
  <c r="DI16243" i="131" s="1"/>
  <c r="BN16244" i="131"/>
  <c r="CP16244" i="131"/>
  <c r="DR16243" i="131" s="1"/>
  <c r="BT16242" i="131"/>
  <c r="BF16242" i="131"/>
  <c r="CH16242" i="131"/>
  <c r="BK16218" i="131"/>
  <c r="CM16218" i="131"/>
  <c r="BY16218" i="131"/>
  <c r="BG16213" i="131"/>
  <c r="CI16213" i="131"/>
  <c r="BU16213" i="131"/>
  <c r="BX16129" i="131"/>
  <c r="BJ16129" i="131"/>
  <c r="CL16129" i="131"/>
  <c r="CP16126" i="131"/>
  <c r="DR16124" i="131" s="1"/>
  <c r="CB16126" i="131"/>
  <c r="DI16124" i="131" s="1"/>
  <c r="BN16126" i="131"/>
  <c r="CZ16124" i="131" s="1"/>
  <c r="BT16124" i="131"/>
  <c r="BF16124" i="131"/>
  <c r="CH16124" i="131"/>
  <c r="BK16100" i="131"/>
  <c r="CM16100" i="131"/>
  <c r="BY16100" i="131"/>
  <c r="CI16095" i="131"/>
  <c r="BU16095" i="131"/>
  <c r="BG16095" i="131"/>
  <c r="CM16092" i="131"/>
  <c r="BY16092" i="131"/>
  <c r="BK16092" i="131"/>
  <c r="BH16069" i="131"/>
  <c r="CJ16069" i="131"/>
  <c r="BV16069" i="131"/>
  <c r="BH16067" i="131"/>
  <c r="CJ16067" i="131"/>
  <c r="BV16067" i="131"/>
  <c r="BV16065" i="131"/>
  <c r="BH16065" i="131"/>
  <c r="CJ16065" i="131"/>
  <c r="CJ16063" i="131"/>
  <c r="BV16063" i="131"/>
  <c r="BH16063" i="131"/>
  <c r="CK16040" i="131"/>
  <c r="BW16040" i="131"/>
  <c r="BI16040" i="131"/>
  <c r="BI16038" i="131"/>
  <c r="CK16038" i="131"/>
  <c r="BW16038" i="131"/>
  <c r="CK16036" i="131"/>
  <c r="BW16036" i="131"/>
  <c r="BI16036" i="131"/>
  <c r="BI16034" i="131"/>
  <c r="CK16034" i="131"/>
  <c r="BW16034" i="131"/>
  <c r="BW16032" i="131"/>
  <c r="BI16032" i="131"/>
  <c r="CK16032" i="131"/>
  <c r="BN16008" i="131"/>
  <c r="CZ16005" i="131" s="1"/>
  <c r="CP16008" i="131"/>
  <c r="DR16005" i="131" s="1"/>
  <c r="CB16008" i="131"/>
  <c r="CH16006" i="131"/>
  <c r="BT16006" i="131"/>
  <c r="BF16006" i="131"/>
  <c r="BJ16003" i="131"/>
  <c r="CL16003" i="131"/>
  <c r="BX16003" i="131"/>
  <c r="BU15977" i="131"/>
  <c r="BG15977" i="131"/>
  <c r="CI15977" i="131"/>
  <c r="BY15974" i="131"/>
  <c r="BK15974" i="131"/>
  <c r="CM15974" i="131"/>
  <c r="CP15890" i="131"/>
  <c r="CB15890" i="131"/>
  <c r="BN15890" i="131"/>
  <c r="BF15888" i="131"/>
  <c r="CH15888" i="131"/>
  <c r="BT15888" i="131"/>
  <c r="BX15885" i="131"/>
  <c r="BJ15885" i="131"/>
  <c r="CL15885" i="131"/>
  <c r="CB15882" i="131"/>
  <c r="DI15882" i="131" s="1"/>
  <c r="BN15882" i="131"/>
  <c r="CZ15882" i="131" s="1"/>
  <c r="CP15882" i="131"/>
  <c r="BU15859" i="131"/>
  <c r="BG15859" i="131"/>
  <c r="CI15859" i="131"/>
  <c r="CM15856" i="131"/>
  <c r="BY15856" i="131"/>
  <c r="BK15856" i="131"/>
  <c r="BH15830" i="131"/>
  <c r="CJ15830" i="131"/>
  <c r="BV15830" i="131"/>
  <c r="BH15828" i="131"/>
  <c r="CJ15828" i="131"/>
  <c r="BV15828" i="131"/>
  <c r="BH15826" i="131"/>
  <c r="CJ15826" i="131"/>
  <c r="BV15826" i="131"/>
  <c r="BV15824" i="131"/>
  <c r="BH15824" i="131"/>
  <c r="CJ15824" i="131"/>
  <c r="CJ15822" i="131"/>
  <c r="BV15822" i="131"/>
  <c r="BH15822" i="131"/>
  <c r="CK15799" i="131"/>
  <c r="BW15799" i="131"/>
  <c r="BI15799" i="131"/>
  <c r="CK15797" i="131"/>
  <c r="BW15797" i="131"/>
  <c r="BI15797" i="131"/>
  <c r="BI15795" i="131"/>
  <c r="CK15795" i="131"/>
  <c r="BW15795" i="131"/>
  <c r="BI15793" i="131"/>
  <c r="CK15793" i="131"/>
  <c r="BW15793" i="131"/>
  <c r="CH15770" i="131"/>
  <c r="BT15770" i="131"/>
  <c r="BF15770" i="131"/>
  <c r="BX15767" i="131"/>
  <c r="BJ15767" i="131"/>
  <c r="CL15767" i="131"/>
  <c r="BN15764" i="131"/>
  <c r="CP15764" i="131"/>
  <c r="DR15763" i="131" s="1"/>
  <c r="CB15764" i="131"/>
  <c r="BT15762" i="131"/>
  <c r="DE15762" i="131" s="1"/>
  <c r="BF15762" i="131"/>
  <c r="CV15762" i="131" s="1"/>
  <c r="CH15762" i="131"/>
  <c r="DN15762" i="131" s="1"/>
  <c r="BK15738" i="131"/>
  <c r="CM15738" i="131"/>
  <c r="BY15738" i="131"/>
  <c r="BG15733" i="131"/>
  <c r="CI15733" i="131"/>
  <c r="BU15733" i="131"/>
  <c r="BX15649" i="131"/>
  <c r="BJ15649" i="131"/>
  <c r="CL15649" i="131"/>
  <c r="CP15646" i="131"/>
  <c r="CB15646" i="131"/>
  <c r="DI15644" i="131" s="1"/>
  <c r="BN15646" i="131"/>
  <c r="CZ15644" i="131" s="1"/>
  <c r="BF15644" i="131"/>
  <c r="CH15644" i="131"/>
  <c r="BT15644" i="131"/>
  <c r="CM15620" i="131"/>
  <c r="BY15620" i="131"/>
  <c r="BK15620" i="131"/>
  <c r="CI15615" i="131"/>
  <c r="BU15615" i="131"/>
  <c r="BG15615" i="131"/>
  <c r="BY15612" i="131"/>
  <c r="BK15612" i="131"/>
  <c r="CM15612" i="131"/>
  <c r="BH15589" i="131"/>
  <c r="CJ15589" i="131"/>
  <c r="BV15589" i="131"/>
  <c r="BH15587" i="131"/>
  <c r="CJ15587" i="131"/>
  <c r="BV15587" i="131"/>
  <c r="BV15585" i="131"/>
  <c r="BH15585" i="131"/>
  <c r="CJ15585" i="131"/>
  <c r="BV15583" i="131"/>
  <c r="BH15583" i="131"/>
  <c r="CJ15583" i="131"/>
  <c r="BW15560" i="131"/>
  <c r="BI15560" i="131"/>
  <c r="CK15560" i="131"/>
  <c r="CK15558" i="131"/>
  <c r="BW15558" i="131"/>
  <c r="BI15558" i="131"/>
  <c r="BW15556" i="131"/>
  <c r="BI15556" i="131"/>
  <c r="CK15556" i="131"/>
  <c r="BI15554" i="131"/>
  <c r="CK15554" i="131"/>
  <c r="BW15554" i="131"/>
  <c r="BW15552" i="131"/>
  <c r="BI15552" i="131"/>
  <c r="CK15552" i="131"/>
  <c r="BN15528" i="131"/>
  <c r="CZ15525" i="131" s="1"/>
  <c r="CP15528" i="131"/>
  <c r="DR15525" i="131" s="1"/>
  <c r="CB15528" i="131"/>
  <c r="DI15525" i="131" s="1"/>
  <c r="CH15526" i="131"/>
  <c r="BT15526" i="131"/>
  <c r="BF15526" i="131"/>
  <c r="CL15523" i="131"/>
  <c r="BX15523" i="131"/>
  <c r="BJ15523" i="131"/>
  <c r="BU15497" i="131"/>
  <c r="BG15497" i="131"/>
  <c r="CI15497" i="131"/>
  <c r="BY15494" i="131"/>
  <c r="BK15494" i="131"/>
  <c r="CM15494" i="131"/>
  <c r="CP15410" i="131"/>
  <c r="CB15410" i="131"/>
  <c r="BN15410" i="131"/>
  <c r="BF15408" i="131"/>
  <c r="CH15408" i="131"/>
  <c r="BT15408" i="131"/>
  <c r="BX15405" i="131"/>
  <c r="BJ15405" i="131"/>
  <c r="CL15405" i="131"/>
  <c r="CB15402" i="131"/>
  <c r="DI15402" i="131" s="1"/>
  <c r="BN15402" i="131"/>
  <c r="CZ15402" i="131" s="1"/>
  <c r="CP15402" i="131"/>
  <c r="DR15402" i="131" s="1"/>
  <c r="BU15379" i="131"/>
  <c r="BG15379" i="131"/>
  <c r="CI15379" i="131"/>
  <c r="CM15376" i="131"/>
  <c r="BY15376" i="131"/>
  <c r="BK15376" i="131"/>
  <c r="BH15350" i="131"/>
  <c r="CJ15350" i="131"/>
  <c r="BV15350" i="131"/>
  <c r="BH15348" i="131"/>
  <c r="CJ15348" i="131"/>
  <c r="BV15348" i="131"/>
  <c r="BH15346" i="131"/>
  <c r="CJ15346" i="131"/>
  <c r="BV15346" i="131"/>
  <c r="BV15344" i="131"/>
  <c r="BH15344" i="131"/>
  <c r="CJ15344" i="131"/>
  <c r="CJ15342" i="131"/>
  <c r="BV15342" i="131"/>
  <c r="BH15342" i="131"/>
  <c r="CK15319" i="131"/>
  <c r="BW15319" i="131"/>
  <c r="BI15319" i="131"/>
  <c r="CK15317" i="131"/>
  <c r="BW15317" i="131"/>
  <c r="BI15317" i="131"/>
  <c r="BI15315" i="131"/>
  <c r="CK15315" i="131"/>
  <c r="BW15315" i="131"/>
  <c r="BI15313" i="131"/>
  <c r="CK15313" i="131"/>
  <c r="BW15313" i="131"/>
  <c r="CH15290" i="131"/>
  <c r="BT15290" i="131"/>
  <c r="BF15290" i="131"/>
  <c r="BX15287" i="131"/>
  <c r="BJ15287" i="131"/>
  <c r="CL15287" i="131"/>
  <c r="BN15284" i="131"/>
  <c r="CZ15283" i="131" s="1"/>
  <c r="CP15284" i="131"/>
  <c r="DR15283" i="131" s="1"/>
  <c r="CB15284" i="131"/>
  <c r="BT15282" i="131"/>
  <c r="DE15282" i="131" s="1"/>
  <c r="BF15282" i="131"/>
  <c r="CH15282" i="131"/>
  <c r="BK15258" i="131"/>
  <c r="CM15258" i="131"/>
  <c r="BY15258" i="131"/>
  <c r="BG15253" i="131"/>
  <c r="CI15253" i="131"/>
  <c r="BU15253" i="131"/>
  <c r="BX15169" i="131"/>
  <c r="BJ15169" i="131"/>
  <c r="CL15169" i="131"/>
  <c r="CP15166" i="131"/>
  <c r="DR15164" i="131" s="1"/>
  <c r="CB15166" i="131"/>
  <c r="DI15164" i="131" s="1"/>
  <c r="BN15166" i="131"/>
  <c r="CZ15164" i="131" s="1"/>
  <c r="BF15164" i="131"/>
  <c r="CH15164" i="131"/>
  <c r="BT15164" i="131"/>
  <c r="CM15140" i="131"/>
  <c r="BY15140" i="131"/>
  <c r="BK15140" i="131"/>
  <c r="CI15135" i="131"/>
  <c r="BU15135" i="131"/>
  <c r="BG15135" i="131"/>
  <c r="BY15132" i="131"/>
  <c r="BK15132" i="131"/>
  <c r="CM15132" i="131"/>
  <c r="BH15109" i="131"/>
  <c r="CJ15109" i="131"/>
  <c r="BV15109" i="131"/>
  <c r="BH15107" i="131"/>
  <c r="CJ15107" i="131"/>
  <c r="BV15107" i="131"/>
  <c r="BV15105" i="131"/>
  <c r="BH15105" i="131"/>
  <c r="CJ15105" i="131"/>
  <c r="BV15103" i="131"/>
  <c r="BH15103" i="131"/>
  <c r="CJ15103" i="131"/>
  <c r="BW15080" i="131"/>
  <c r="BI15080" i="131"/>
  <c r="CK15080" i="131"/>
  <c r="CK15078" i="131"/>
  <c r="BW15078" i="131"/>
  <c r="BI15078" i="131"/>
  <c r="BW15076" i="131"/>
  <c r="BI15076" i="131"/>
  <c r="CK15076" i="131"/>
  <c r="BI15074" i="131"/>
  <c r="CK15074" i="131"/>
  <c r="BW15074" i="131"/>
  <c r="BW15072" i="131"/>
  <c r="BI15072" i="131"/>
  <c r="CK15072" i="131"/>
  <c r="BN15048" i="131"/>
  <c r="CZ15045" i="131" s="1"/>
  <c r="CP15048" i="131"/>
  <c r="CB15048" i="131"/>
  <c r="DI15045" i="131" s="1"/>
  <c r="CH15046" i="131"/>
  <c r="BT15046" i="131"/>
  <c r="BF15046" i="131"/>
  <c r="CL15043" i="131"/>
  <c r="BX15043" i="131"/>
  <c r="BJ15043" i="131"/>
  <c r="BU15017" i="131"/>
  <c r="BG15017" i="131"/>
  <c r="CI15017" i="131"/>
  <c r="BY15014" i="131"/>
  <c r="BK15014" i="131"/>
  <c r="CM15014" i="131"/>
  <c r="CP14930" i="131"/>
  <c r="DR14926" i="131" s="1"/>
  <c r="CB14930" i="131"/>
  <c r="BN14930" i="131"/>
  <c r="BF14928" i="131"/>
  <c r="CH14928" i="131"/>
  <c r="BT14928" i="131"/>
  <c r="BX14925" i="131"/>
  <c r="BJ14925" i="131"/>
  <c r="CL14925" i="131"/>
  <c r="CB14922" i="131"/>
  <c r="DI14922" i="131" s="1"/>
  <c r="BN14922" i="131"/>
  <c r="CZ14922" i="131" s="1"/>
  <c r="CP14922" i="131"/>
  <c r="DR14922" i="131" s="1"/>
  <c r="BU14899" i="131"/>
  <c r="BG14899" i="131"/>
  <c r="CI14899" i="131"/>
  <c r="CM14896" i="131"/>
  <c r="BY14896" i="131"/>
  <c r="BK14896" i="131"/>
  <c r="BH14870" i="131"/>
  <c r="CJ14870" i="131"/>
  <c r="BV14870" i="131"/>
  <c r="BH14868" i="131"/>
  <c r="CJ14868" i="131"/>
  <c r="BV14868" i="131"/>
  <c r="BH14866" i="131"/>
  <c r="CJ14866" i="131"/>
  <c r="BV14866" i="131"/>
  <c r="BV14864" i="131"/>
  <c r="BH14864" i="131"/>
  <c r="CJ14864" i="131"/>
  <c r="CJ14862" i="131"/>
  <c r="BV14862" i="131"/>
  <c r="BH14862" i="131"/>
  <c r="CK14839" i="131"/>
  <c r="BW14839" i="131"/>
  <c r="BI14839" i="131"/>
  <c r="CK14837" i="131"/>
  <c r="BW14837" i="131"/>
  <c r="BI14837" i="131"/>
  <c r="BI14835" i="131"/>
  <c r="CK14835" i="131"/>
  <c r="BW14835" i="131"/>
  <c r="BI14833" i="131"/>
  <c r="CK14833" i="131"/>
  <c r="BW14833" i="131"/>
  <c r="CH14810" i="131"/>
  <c r="BT14810" i="131"/>
  <c r="BF14810" i="131"/>
  <c r="BX14807" i="131"/>
  <c r="BJ14807" i="131"/>
  <c r="CL14807" i="131"/>
  <c r="BN14804" i="131"/>
  <c r="CZ14803" i="131" s="1"/>
  <c r="CP14804" i="131"/>
  <c r="DR14803" i="131" s="1"/>
  <c r="CB14804" i="131"/>
  <c r="DI14803" i="131" s="1"/>
  <c r="BT14802" i="131"/>
  <c r="BF14802" i="131"/>
  <c r="CH14802" i="131"/>
  <c r="CM14778" i="131"/>
  <c r="BY14778" i="131"/>
  <c r="BK14778" i="131"/>
  <c r="CI14773" i="131"/>
  <c r="BU14773" i="131"/>
  <c r="BG14773" i="131"/>
  <c r="BJ14689" i="131"/>
  <c r="CL14689" i="131"/>
  <c r="BX14689" i="131"/>
  <c r="CB14686" i="131"/>
  <c r="DI14684" i="131" s="1"/>
  <c r="BN14686" i="131"/>
  <c r="CZ14684" i="131" s="1"/>
  <c r="CP14686" i="131"/>
  <c r="BF14684" i="131"/>
  <c r="CH14684" i="131"/>
  <c r="BT14684" i="131"/>
  <c r="BY14660" i="131"/>
  <c r="BK14660" i="131"/>
  <c r="CM14660" i="131"/>
  <c r="BU14655" i="131"/>
  <c r="BG14655" i="131"/>
  <c r="CI14655" i="131"/>
  <c r="BY14652" i="131"/>
  <c r="BK14652" i="131"/>
  <c r="CM14652" i="131"/>
  <c r="CJ14629" i="131"/>
  <c r="BV14629" i="131"/>
  <c r="BH14629" i="131"/>
  <c r="CJ14627" i="131"/>
  <c r="BV14627" i="131"/>
  <c r="BH14627" i="131"/>
  <c r="BH14625" i="131"/>
  <c r="CJ14625" i="131"/>
  <c r="BV14625" i="131"/>
  <c r="BV14623" i="131"/>
  <c r="BH14623" i="131"/>
  <c r="CJ14623" i="131"/>
  <c r="BW14600" i="131"/>
  <c r="BI14600" i="131"/>
  <c r="CK14600" i="131"/>
  <c r="BW14598" i="131"/>
  <c r="BI14598" i="131"/>
  <c r="CK14598" i="131"/>
  <c r="BW14596" i="131"/>
  <c r="BI14596" i="131"/>
  <c r="CK14596" i="131"/>
  <c r="CK14594" i="131"/>
  <c r="BW14594" i="131"/>
  <c r="BI14594" i="131"/>
  <c r="BI14592" i="131"/>
  <c r="CK14592" i="131"/>
  <c r="BW14592" i="131"/>
  <c r="CP14568" i="131"/>
  <c r="CB14568" i="131"/>
  <c r="BN14568" i="131"/>
  <c r="CZ14565" i="131" s="1"/>
  <c r="BT14566" i="131"/>
  <c r="BF14566" i="131"/>
  <c r="CH14566" i="131"/>
  <c r="BX14563" i="131"/>
  <c r="BJ14563" i="131"/>
  <c r="CL14563" i="131"/>
  <c r="BG14537" i="131"/>
  <c r="CI14537" i="131"/>
  <c r="BU14537" i="131"/>
  <c r="BK14534" i="131"/>
  <c r="CM14534" i="131"/>
  <c r="BY14534" i="131"/>
  <c r="CB14450" i="131"/>
  <c r="BN14450" i="131"/>
  <c r="CP14450" i="131"/>
  <c r="CH14448" i="131"/>
  <c r="BT14448" i="131"/>
  <c r="BF14448" i="131"/>
  <c r="BX14445" i="131"/>
  <c r="BJ14445" i="131"/>
  <c r="CL14445" i="131"/>
  <c r="BN14442" i="131"/>
  <c r="CP14442" i="131"/>
  <c r="DR14442" i="131" s="1"/>
  <c r="CB14442" i="131"/>
  <c r="BG14419" i="131"/>
  <c r="CI14419" i="131"/>
  <c r="BU14419" i="131"/>
  <c r="BY14416" i="131"/>
  <c r="BK14416" i="131"/>
  <c r="CM14416" i="131"/>
  <c r="CJ14390" i="131"/>
  <c r="BV14390" i="131"/>
  <c r="BH14390" i="131"/>
  <c r="BH14388" i="131"/>
  <c r="CJ14388" i="131"/>
  <c r="BV14388" i="131"/>
  <c r="CJ14386" i="131"/>
  <c r="BV14386" i="131"/>
  <c r="BH14386" i="131"/>
  <c r="BH14384" i="131"/>
  <c r="CJ14384" i="131"/>
  <c r="BV14384" i="131"/>
  <c r="BV14382" i="131"/>
  <c r="BH14382" i="131"/>
  <c r="CJ14382" i="131"/>
  <c r="BW14359" i="131"/>
  <c r="BI14359" i="131"/>
  <c r="CK14359" i="131"/>
  <c r="BW14357" i="131"/>
  <c r="BI14357" i="131"/>
  <c r="CK14357" i="131"/>
  <c r="CK14355" i="131"/>
  <c r="BW14355" i="131"/>
  <c r="BI14355" i="131"/>
  <c r="BI14353" i="131"/>
  <c r="CK14353" i="131"/>
  <c r="BW14353" i="131"/>
  <c r="BT14330" i="131"/>
  <c r="BF14330" i="131"/>
  <c r="CH14330" i="131"/>
  <c r="BJ14327" i="131"/>
  <c r="CL14327" i="131"/>
  <c r="BX14327" i="131"/>
  <c r="BN14324" i="131"/>
  <c r="CZ14323" i="131" s="1"/>
  <c r="CP14324" i="131"/>
  <c r="CB14324" i="131"/>
  <c r="DI14323" i="131" s="1"/>
  <c r="BF14322" i="131"/>
  <c r="CH14322" i="131"/>
  <c r="BT14322" i="131"/>
  <c r="DE14322" i="131" s="1"/>
  <c r="CM14298" i="131"/>
  <c r="BY14298" i="131"/>
  <c r="BK14298" i="131"/>
  <c r="CI14293" i="131"/>
  <c r="BU14293" i="131"/>
  <c r="BG14293" i="131"/>
  <c r="BJ14209" i="131"/>
  <c r="CL14209" i="131"/>
  <c r="BX14209" i="131"/>
  <c r="CB14206" i="131"/>
  <c r="DI14204" i="131" s="1"/>
  <c r="BN14206" i="131"/>
  <c r="CZ14204" i="131" s="1"/>
  <c r="CP14206" i="131"/>
  <c r="DR14204" i="131" s="1"/>
  <c r="BF14204" i="131"/>
  <c r="CH14204" i="131"/>
  <c r="BT14204" i="131"/>
  <c r="BY14180" i="131"/>
  <c r="BK14180" i="131"/>
  <c r="CM14180" i="131"/>
  <c r="BU14175" i="131"/>
  <c r="BG14175" i="131"/>
  <c r="CI14175" i="131"/>
  <c r="BY14172" i="131"/>
  <c r="BK14172" i="131"/>
  <c r="CM14172" i="131"/>
  <c r="CJ14149" i="131"/>
  <c r="BV14149" i="131"/>
  <c r="BH14149" i="131"/>
  <c r="CJ14147" i="131"/>
  <c r="BV14147" i="131"/>
  <c r="BH14147" i="131"/>
  <c r="BH14145" i="131"/>
  <c r="CJ14145" i="131"/>
  <c r="BV14145" i="131"/>
  <c r="BV14143" i="131"/>
  <c r="BH14143" i="131"/>
  <c r="CJ14143" i="131"/>
  <c r="BW14120" i="131"/>
  <c r="BI14120" i="131"/>
  <c r="CK14120" i="131"/>
  <c r="BW14118" i="131"/>
  <c r="BI14118" i="131"/>
  <c r="CK14118" i="131"/>
  <c r="BW14116" i="131"/>
  <c r="BI14116" i="131"/>
  <c r="CK14116" i="131"/>
  <c r="CK14114" i="131"/>
  <c r="BW14114" i="131"/>
  <c r="BI14114" i="131"/>
  <c r="BI14112" i="131"/>
  <c r="CK14112" i="131"/>
  <c r="BW14112" i="131"/>
  <c r="CP14088" i="131"/>
  <c r="DR14085" i="131" s="1"/>
  <c r="CB14088" i="131"/>
  <c r="DI14085" i="131" s="1"/>
  <c r="BN14088" i="131"/>
  <c r="CZ14085" i="131" s="1"/>
  <c r="BT14086" i="131"/>
  <c r="BF14086" i="131"/>
  <c r="CH14086" i="131"/>
  <c r="BX14083" i="131"/>
  <c r="BJ14083" i="131"/>
  <c r="CL14083" i="131"/>
  <c r="BG14057" i="131"/>
  <c r="CI14057" i="131"/>
  <c r="BU14057" i="131"/>
  <c r="BK14054" i="131"/>
  <c r="CM14054" i="131"/>
  <c r="BY14054" i="131"/>
  <c r="CB13970" i="131"/>
  <c r="BN13970" i="131"/>
  <c r="CP13970" i="131"/>
  <c r="CH13968" i="131"/>
  <c r="BT13968" i="131"/>
  <c r="BF13968" i="131"/>
  <c r="BX13965" i="131"/>
  <c r="BJ13965" i="131"/>
  <c r="CL13965" i="131"/>
  <c r="BN13962" i="131"/>
  <c r="CZ13962" i="131" s="1"/>
  <c r="CP13962" i="131"/>
  <c r="DR13962" i="131" s="1"/>
  <c r="CB13962" i="131"/>
  <c r="BG13939" i="131"/>
  <c r="CI13939" i="131"/>
  <c r="BU13939" i="131"/>
  <c r="BY13936" i="131"/>
  <c r="BK13936" i="131"/>
  <c r="CM13936" i="131"/>
  <c r="CJ13910" i="131"/>
  <c r="BV13910" i="131"/>
  <c r="BH13910" i="131"/>
  <c r="BH13908" i="131"/>
  <c r="CJ13908" i="131"/>
  <c r="BV13908" i="131"/>
  <c r="CJ13906" i="131"/>
  <c r="BV13906" i="131"/>
  <c r="BH13906" i="131"/>
  <c r="BH13904" i="131"/>
  <c r="CJ13904" i="131"/>
  <c r="BV13904" i="131"/>
  <c r="BV13902" i="131"/>
  <c r="BH13902" i="131"/>
  <c r="CJ13902" i="131"/>
  <c r="BW13879" i="131"/>
  <c r="BI13879" i="131"/>
  <c r="CK13879" i="131"/>
  <c r="BW13877" i="131"/>
  <c r="BI13877" i="131"/>
  <c r="CK13877" i="131"/>
  <c r="CK13875" i="131"/>
  <c r="BW13875" i="131"/>
  <c r="BI13875" i="131"/>
  <c r="BI13873" i="131"/>
  <c r="CK13873" i="131"/>
  <c r="BW13873" i="131"/>
  <c r="BT13850" i="131"/>
  <c r="BF13850" i="131"/>
  <c r="CH13850" i="131"/>
  <c r="BJ13847" i="131"/>
  <c r="CL13847" i="131"/>
  <c r="BX13847" i="131"/>
  <c r="BN13844" i="131"/>
  <c r="CZ13843" i="131" s="1"/>
  <c r="CP13844" i="131"/>
  <c r="CB13844" i="131"/>
  <c r="DI13843" i="131" s="1"/>
  <c r="BF13842" i="131"/>
  <c r="CH13842" i="131"/>
  <c r="BT13842" i="131"/>
  <c r="CM13818" i="131"/>
  <c r="BY13818" i="131"/>
  <c r="BK13818" i="131"/>
  <c r="CI13813" i="131"/>
  <c r="BU13813" i="131"/>
  <c r="BG13813" i="131"/>
  <c r="BJ13729" i="131"/>
  <c r="CL13729" i="131"/>
  <c r="BX13729" i="131"/>
  <c r="CB13726" i="131"/>
  <c r="BN13726" i="131"/>
  <c r="CZ13724" i="131" s="1"/>
  <c r="CP13726" i="131"/>
  <c r="DR13724" i="131" s="1"/>
  <c r="BF13724" i="131"/>
  <c r="CH13724" i="131"/>
  <c r="BT13724" i="131"/>
  <c r="BY13700" i="131"/>
  <c r="BK13700" i="131"/>
  <c r="CM13700" i="131"/>
  <c r="BU13695" i="131"/>
  <c r="BG13695" i="131"/>
  <c r="CI13695" i="131"/>
  <c r="BY13692" i="131"/>
  <c r="BK13692" i="131"/>
  <c r="CM13692" i="131"/>
  <c r="CJ13669" i="131"/>
  <c r="BV13669" i="131"/>
  <c r="BH13669" i="131"/>
  <c r="CJ13667" i="131"/>
  <c r="BV13667" i="131"/>
  <c r="BH13667" i="131"/>
  <c r="BH13665" i="131"/>
  <c r="CJ13665" i="131"/>
  <c r="BV13665" i="131"/>
  <c r="BV13663" i="131"/>
  <c r="BH13663" i="131"/>
  <c r="CJ13663" i="131"/>
  <c r="CK13640" i="131"/>
  <c r="BW13640" i="131"/>
  <c r="BI13640" i="131"/>
  <c r="BI13638" i="131"/>
  <c r="CK13638" i="131"/>
  <c r="BW13638" i="131"/>
  <c r="CK13636" i="131"/>
  <c r="BW13636" i="131"/>
  <c r="BI13636" i="131"/>
  <c r="BI13634" i="131"/>
  <c r="CK13634" i="131"/>
  <c r="BW13634" i="131"/>
  <c r="BW13632" i="131"/>
  <c r="BI13632" i="131"/>
  <c r="CK13632" i="131"/>
  <c r="BN13608" i="131"/>
  <c r="CZ13605" i="131" s="1"/>
  <c r="CP13608" i="131"/>
  <c r="DR13605" i="131" s="1"/>
  <c r="CB13608" i="131"/>
  <c r="DI13605" i="131" s="1"/>
  <c r="CH13606" i="131"/>
  <c r="BT13606" i="131"/>
  <c r="BF13606" i="131"/>
  <c r="BJ13603" i="131"/>
  <c r="CL13603" i="131"/>
  <c r="BX13603" i="131"/>
  <c r="BU13577" i="131"/>
  <c r="BG13577" i="131"/>
  <c r="CI13577" i="131"/>
  <c r="BY13574" i="131"/>
  <c r="BK13574" i="131"/>
  <c r="CM13574" i="131"/>
  <c r="CP13490" i="131"/>
  <c r="CB13490" i="131"/>
  <c r="BN13490" i="131"/>
  <c r="BF13488" i="131"/>
  <c r="CH13488" i="131"/>
  <c r="BT13488" i="131"/>
  <c r="CL13485" i="131"/>
  <c r="BX13485" i="131"/>
  <c r="BJ13485" i="131"/>
  <c r="CB13482" i="131"/>
  <c r="DI13482" i="131" s="1"/>
  <c r="BN13482" i="131"/>
  <c r="CZ13482" i="131" s="1"/>
  <c r="CP13482" i="131"/>
  <c r="DR13482" i="131" s="1"/>
  <c r="BU13459" i="131"/>
  <c r="BG13459" i="131"/>
  <c r="CI13459" i="131"/>
  <c r="BK13456" i="131"/>
  <c r="CM13456" i="131"/>
  <c r="BY13456" i="131"/>
  <c r="BH13430" i="131"/>
  <c r="CJ13430" i="131"/>
  <c r="BV13430" i="131"/>
  <c r="BV13428" i="131"/>
  <c r="BH13428" i="131"/>
  <c r="CJ13428" i="131"/>
  <c r="BH13426" i="131"/>
  <c r="CJ13426" i="131"/>
  <c r="BV13426" i="131"/>
  <c r="BV13424" i="131"/>
  <c r="BH13424" i="131"/>
  <c r="CJ13424" i="131"/>
  <c r="CJ13422" i="131"/>
  <c r="BV13422" i="131"/>
  <c r="BH13422" i="131"/>
  <c r="CK13399" i="131"/>
  <c r="BW13399" i="131"/>
  <c r="BI13399" i="131"/>
  <c r="CK13397" i="131"/>
  <c r="BW13397" i="131"/>
  <c r="BI13397" i="131"/>
  <c r="BI13395" i="131"/>
  <c r="CK13395" i="131"/>
  <c r="BW13395" i="131"/>
  <c r="BW13393" i="131"/>
  <c r="BI13393" i="131"/>
  <c r="CK13393" i="131"/>
  <c r="CH13370" i="131"/>
  <c r="BT13370" i="131"/>
  <c r="BF13370" i="131"/>
  <c r="BX13367" i="131"/>
  <c r="BJ13367" i="131"/>
  <c r="CL13367" i="131"/>
  <c r="CB13364" i="131"/>
  <c r="BN13364" i="131"/>
  <c r="CZ13363" i="131" s="1"/>
  <c r="CP13364" i="131"/>
  <c r="DR13363" i="131" s="1"/>
  <c r="BT13362" i="131"/>
  <c r="BF13362" i="131"/>
  <c r="CH13362" i="131"/>
  <c r="BK13338" i="131"/>
  <c r="CM13338" i="131"/>
  <c r="BY13338" i="131"/>
  <c r="BG13333" i="131"/>
  <c r="CI13333" i="131"/>
  <c r="BU13333" i="131"/>
  <c r="BX13249" i="131"/>
  <c r="BJ13249" i="131"/>
  <c r="CL13249" i="131"/>
  <c r="CP13246" i="131"/>
  <c r="DR13244" i="131" s="1"/>
  <c r="CB13246" i="131"/>
  <c r="BN13246" i="131"/>
  <c r="BT13244" i="131"/>
  <c r="BF13244" i="131"/>
  <c r="CH13244" i="131"/>
  <c r="BK13220" i="131"/>
  <c r="CM13220" i="131"/>
  <c r="BY13220" i="131"/>
  <c r="CI13215" i="131"/>
  <c r="BU13215" i="131"/>
  <c r="BG13215" i="131"/>
  <c r="CM13212" i="131"/>
  <c r="BY13212" i="131"/>
  <c r="BK13212" i="131"/>
  <c r="BH13189" i="131"/>
  <c r="CJ13189" i="131"/>
  <c r="BV13189" i="131"/>
  <c r="BH13187" i="131"/>
  <c r="CJ13187" i="131"/>
  <c r="BV13187" i="131"/>
  <c r="BV13185" i="131"/>
  <c r="BH13185" i="131"/>
  <c r="CJ13185" i="131"/>
  <c r="CJ13183" i="131"/>
  <c r="BV13183" i="131"/>
  <c r="BH13183" i="131"/>
  <c r="CK13160" i="131"/>
  <c r="BW13160" i="131"/>
  <c r="BI13160" i="131"/>
  <c r="BI13158" i="131"/>
  <c r="CK13158" i="131"/>
  <c r="BW13158" i="131"/>
  <c r="CK13156" i="131"/>
  <c r="BW13156" i="131"/>
  <c r="BI13156" i="131"/>
  <c r="BI13154" i="131"/>
  <c r="CK13154" i="131"/>
  <c r="BW13154" i="131"/>
  <c r="BW13152" i="131"/>
  <c r="BI13152" i="131"/>
  <c r="CK13152" i="131"/>
  <c r="BN13128" i="131"/>
  <c r="CP13128" i="131"/>
  <c r="DR13125" i="131" s="1"/>
  <c r="CB13128" i="131"/>
  <c r="DI13125" i="131" s="1"/>
  <c r="CH13126" i="131"/>
  <c r="BT13126" i="131"/>
  <c r="BF13126" i="131"/>
  <c r="BJ13123" i="131"/>
  <c r="CL13123" i="131"/>
  <c r="BX13123" i="131"/>
  <c r="BU13097" i="131"/>
  <c r="BG13097" i="131"/>
  <c r="CI13097" i="131"/>
  <c r="BY13094" i="131"/>
  <c r="BK13094" i="131"/>
  <c r="CM13094" i="131"/>
  <c r="CP13010" i="131"/>
  <c r="CB13010" i="131"/>
  <c r="BN13010" i="131"/>
  <c r="BF13008" i="131"/>
  <c r="CH13008" i="131"/>
  <c r="BT13008" i="131"/>
  <c r="CL13005" i="131"/>
  <c r="BX13005" i="131"/>
  <c r="BJ13005" i="131"/>
  <c r="CB13002" i="131"/>
  <c r="BN13002" i="131"/>
  <c r="CZ13002" i="131" s="1"/>
  <c r="CP13002" i="131"/>
  <c r="DR13002" i="131" s="1"/>
  <c r="BU12979" i="131"/>
  <c r="BG12979" i="131"/>
  <c r="CI12979" i="131"/>
  <c r="BK12976" i="131"/>
  <c r="CM12976" i="131"/>
  <c r="BY12976" i="131"/>
  <c r="BH12950" i="131"/>
  <c r="CJ12950" i="131"/>
  <c r="BV12950" i="131"/>
  <c r="BV12948" i="131"/>
  <c r="BH12948" i="131"/>
  <c r="CJ12948" i="131"/>
  <c r="BH12946" i="131"/>
  <c r="CJ12946" i="131"/>
  <c r="BV12946" i="131"/>
  <c r="BV12944" i="131"/>
  <c r="BH12944" i="131"/>
  <c r="CJ12944" i="131"/>
  <c r="CJ12942" i="131"/>
  <c r="DO12942" i="131" s="1"/>
  <c r="BV12942" i="131"/>
  <c r="BH12942" i="131"/>
  <c r="CK12919" i="131"/>
  <c r="BW12919" i="131"/>
  <c r="BI12919" i="131"/>
  <c r="CK12917" i="131"/>
  <c r="BW12917" i="131"/>
  <c r="BI12917" i="131"/>
  <c r="BI12915" i="131"/>
  <c r="CK12915" i="131"/>
  <c r="BW12915" i="131"/>
  <c r="BW12913" i="131"/>
  <c r="BI12913" i="131"/>
  <c r="CK12913" i="131"/>
  <c r="CH12890" i="131"/>
  <c r="BT12890" i="131"/>
  <c r="BF12890" i="131"/>
  <c r="BX12887" i="131"/>
  <c r="BJ12887" i="131"/>
  <c r="CL12887" i="131"/>
  <c r="CB12884" i="131"/>
  <c r="DI12883" i="131" s="1"/>
  <c r="BN12884" i="131"/>
  <c r="CZ12883" i="131" s="1"/>
  <c r="CP12884" i="131"/>
  <c r="DR12883" i="131" s="1"/>
  <c r="BT12882" i="131"/>
  <c r="BF12882" i="131"/>
  <c r="CH12882" i="131"/>
  <c r="BK12858" i="131"/>
  <c r="CM12858" i="131"/>
  <c r="BY12858" i="131"/>
  <c r="BG12853" i="131"/>
  <c r="CI12853" i="131"/>
  <c r="BU12853" i="131"/>
  <c r="BX12769" i="131"/>
  <c r="BJ12769" i="131"/>
  <c r="CL12769" i="131"/>
  <c r="CP12766" i="131"/>
  <c r="DR12764" i="131" s="1"/>
  <c r="CB12766" i="131"/>
  <c r="DI12764" i="131" s="1"/>
  <c r="BN12766" i="131"/>
  <c r="CZ12764" i="131" s="1"/>
  <c r="BT12764" i="131"/>
  <c r="BF12764" i="131"/>
  <c r="CH12764" i="131"/>
  <c r="BK12740" i="131"/>
  <c r="CM12740" i="131"/>
  <c r="BY12740" i="131"/>
  <c r="CI12735" i="131"/>
  <c r="BU12735" i="131"/>
  <c r="BG12735" i="131"/>
  <c r="CM12732" i="131"/>
  <c r="BY12732" i="131"/>
  <c r="BK12732" i="131"/>
  <c r="BH12709" i="131"/>
  <c r="CJ12709" i="131"/>
  <c r="BV12709" i="131"/>
  <c r="BH12707" i="131"/>
  <c r="CJ12707" i="131"/>
  <c r="BV12707" i="131"/>
  <c r="BV12705" i="131"/>
  <c r="BH12705" i="131"/>
  <c r="CJ12705" i="131"/>
  <c r="CJ12703" i="131"/>
  <c r="BV12703" i="131"/>
  <c r="BH12703" i="131"/>
  <c r="CK12680" i="131"/>
  <c r="BW12680" i="131"/>
  <c r="BI12680" i="131"/>
  <c r="BI12678" i="131"/>
  <c r="CK12678" i="131"/>
  <c r="BW12678" i="131"/>
  <c r="CK12676" i="131"/>
  <c r="BW12676" i="131"/>
  <c r="BI12676" i="131"/>
  <c r="BI12674" i="131"/>
  <c r="CK12674" i="131"/>
  <c r="BW12674" i="131"/>
  <c r="BW12672" i="131"/>
  <c r="BI12672" i="131"/>
  <c r="CK12672" i="131"/>
  <c r="BN12648" i="131"/>
  <c r="CP12648" i="131"/>
  <c r="DR12645" i="131" s="1"/>
  <c r="CB12648" i="131"/>
  <c r="CH12646" i="131"/>
  <c r="BT12646" i="131"/>
  <c r="BF12646" i="131"/>
  <c r="BJ12643" i="131"/>
  <c r="CL12643" i="131"/>
  <c r="BX12643" i="131"/>
  <c r="BU12617" i="131"/>
  <c r="BG12617" i="131"/>
  <c r="CI12617" i="131"/>
  <c r="BY12614" i="131"/>
  <c r="BK12614" i="131"/>
  <c r="CM12614" i="131"/>
  <c r="CP12530" i="131"/>
  <c r="CB12530" i="131"/>
  <c r="BN12530" i="131"/>
  <c r="BF12528" i="131"/>
  <c r="CH12528" i="131"/>
  <c r="BT12528" i="131"/>
  <c r="CL12525" i="131"/>
  <c r="BX12525" i="131"/>
  <c r="BJ12525" i="131"/>
  <c r="CB12522" i="131"/>
  <c r="BN12522" i="131"/>
  <c r="CZ12522" i="131" s="1"/>
  <c r="CP12522" i="131"/>
  <c r="CI12499" i="131"/>
  <c r="BU12499" i="131"/>
  <c r="BG12499" i="131"/>
  <c r="BK12496" i="131"/>
  <c r="CM12496" i="131"/>
  <c r="BY12496" i="131"/>
  <c r="BH12470" i="131"/>
  <c r="CJ12470" i="131"/>
  <c r="BV12470" i="131"/>
  <c r="BV12468" i="131"/>
  <c r="BH12468" i="131"/>
  <c r="CJ12468" i="131"/>
  <c r="BH12466" i="131"/>
  <c r="CJ12466" i="131"/>
  <c r="BV12466" i="131"/>
  <c r="CJ12464" i="131"/>
  <c r="BV12464" i="131"/>
  <c r="BH12464" i="131"/>
  <c r="BH12462" i="131"/>
  <c r="CJ12462" i="131"/>
  <c r="BV12462" i="131"/>
  <c r="BI12439" i="131"/>
  <c r="CK12439" i="131"/>
  <c r="BW12439" i="131"/>
  <c r="BI12437" i="131"/>
  <c r="CK12437" i="131"/>
  <c r="BW12437" i="131"/>
  <c r="BI12435" i="131"/>
  <c r="CK12435" i="131"/>
  <c r="BW12435" i="131"/>
  <c r="BW12433" i="131"/>
  <c r="BI12433" i="131"/>
  <c r="CK12433" i="131"/>
  <c r="BF12410" i="131"/>
  <c r="CH12410" i="131"/>
  <c r="BT12410" i="131"/>
  <c r="BX12407" i="131"/>
  <c r="BJ12407" i="131"/>
  <c r="CL12407" i="131"/>
  <c r="CB12404" i="131"/>
  <c r="BN12404" i="131"/>
  <c r="CZ12403" i="131" s="1"/>
  <c r="CP12404" i="131"/>
  <c r="DR12403" i="131" s="1"/>
  <c r="CH12402" i="131"/>
  <c r="BT12402" i="131"/>
  <c r="BF12402" i="131"/>
  <c r="BY12378" i="131"/>
  <c r="BK12378" i="131"/>
  <c r="CM12378" i="131"/>
  <c r="BG12373" i="131"/>
  <c r="CI12373" i="131"/>
  <c r="BU12373" i="131"/>
  <c r="BX12289" i="131"/>
  <c r="BJ12289" i="131"/>
  <c r="CL12289" i="131"/>
  <c r="BN12286" i="131"/>
  <c r="CZ12284" i="131" s="1"/>
  <c r="CP12286" i="131"/>
  <c r="DR12284" i="131" s="1"/>
  <c r="CB12286" i="131"/>
  <c r="DI12284" i="131" s="1"/>
  <c r="BT12284" i="131"/>
  <c r="BF12284" i="131"/>
  <c r="CH12284" i="131"/>
  <c r="BK12260" i="131"/>
  <c r="CM12260" i="131"/>
  <c r="BY12260" i="131"/>
  <c r="BG12255" i="131"/>
  <c r="CI12255" i="131"/>
  <c r="BU12255" i="131"/>
  <c r="CM12252" i="131"/>
  <c r="BY12252" i="131"/>
  <c r="BK12252" i="131"/>
  <c r="BV12229" i="131"/>
  <c r="BH12229" i="131"/>
  <c r="CJ12229" i="131"/>
  <c r="BV12227" i="131"/>
  <c r="BH12227" i="131"/>
  <c r="CJ12227" i="131"/>
  <c r="BV12225" i="131"/>
  <c r="BH12225" i="131"/>
  <c r="CJ12225" i="131"/>
  <c r="CJ12223" i="131"/>
  <c r="BV12223" i="131"/>
  <c r="BH12223" i="131"/>
  <c r="CK12200" i="131"/>
  <c r="BW12200" i="131"/>
  <c r="BI12200" i="131"/>
  <c r="BI12198" i="131"/>
  <c r="CK12198" i="131"/>
  <c r="BW12198" i="131"/>
  <c r="CK12196" i="131"/>
  <c r="BW12196" i="131"/>
  <c r="BI12196" i="131"/>
  <c r="BW12194" i="131"/>
  <c r="BI12194" i="131"/>
  <c r="CK12194" i="131"/>
  <c r="BW12192" i="131"/>
  <c r="BI12192" i="131"/>
  <c r="CK12192" i="131"/>
  <c r="BN12168" i="131"/>
  <c r="CZ12165" i="131" s="1"/>
  <c r="CP12168" i="131"/>
  <c r="DR12165" i="131" s="1"/>
  <c r="CB12168" i="131"/>
  <c r="BF12166" i="131"/>
  <c r="CH12166" i="131"/>
  <c r="BT12166" i="131"/>
  <c r="BJ12163" i="131"/>
  <c r="CL12163" i="131"/>
  <c r="BX12163" i="131"/>
  <c r="CI12137" i="131"/>
  <c r="BU12137" i="131"/>
  <c r="BG12137" i="131"/>
  <c r="BY12134" i="131"/>
  <c r="BK12134" i="131"/>
  <c r="CM12134" i="131"/>
  <c r="BN12050" i="131"/>
  <c r="CP12050" i="131"/>
  <c r="CB12050" i="131"/>
  <c r="BF12048" i="131"/>
  <c r="CH12048" i="131"/>
  <c r="BT12048" i="131"/>
  <c r="CL12045" i="131"/>
  <c r="BX12045" i="131"/>
  <c r="BJ12045" i="131"/>
  <c r="CP12042" i="131"/>
  <c r="CB12042" i="131"/>
  <c r="DI12042" i="131" s="1"/>
  <c r="BN12042" i="131"/>
  <c r="CZ12042" i="131" s="1"/>
  <c r="CI12019" i="131"/>
  <c r="BU12019" i="131"/>
  <c r="BG12019" i="131"/>
  <c r="BK12016" i="131"/>
  <c r="CM12016" i="131"/>
  <c r="BY12016" i="131"/>
  <c r="BH11990" i="131"/>
  <c r="CJ11990" i="131"/>
  <c r="BV11990" i="131"/>
  <c r="BV11988" i="131"/>
  <c r="BH11988" i="131"/>
  <c r="CJ11988" i="131"/>
  <c r="BH11986" i="131"/>
  <c r="CJ11986" i="131"/>
  <c r="BV11986" i="131"/>
  <c r="CJ11984" i="131"/>
  <c r="BV11984" i="131"/>
  <c r="BH11984" i="131"/>
  <c r="BH11982" i="131"/>
  <c r="CJ11982" i="131"/>
  <c r="BV11982" i="131"/>
  <c r="BI11959" i="131"/>
  <c r="CK11959" i="131"/>
  <c r="BW11959" i="131"/>
  <c r="BI11957" i="131"/>
  <c r="CK11957" i="131"/>
  <c r="BW11957" i="131"/>
  <c r="BI11955" i="131"/>
  <c r="CK11955" i="131"/>
  <c r="BW11955" i="131"/>
  <c r="BW11953" i="131"/>
  <c r="BI11953" i="131"/>
  <c r="CK11953" i="131"/>
  <c r="BF11930" i="131"/>
  <c r="CH11930" i="131"/>
  <c r="BT11930" i="131"/>
  <c r="BX11927" i="131"/>
  <c r="BJ11927" i="131"/>
  <c r="CL11927" i="131"/>
  <c r="CB11924" i="131"/>
  <c r="BN11924" i="131"/>
  <c r="CZ11923" i="131" s="1"/>
  <c r="CP11924" i="131"/>
  <c r="CH11922" i="131"/>
  <c r="DN11922" i="131" s="1"/>
  <c r="BT11922" i="131"/>
  <c r="BF11922" i="131"/>
  <c r="BY11898" i="131"/>
  <c r="BK11898" i="131"/>
  <c r="CM11898" i="131"/>
  <c r="BG11893" i="131"/>
  <c r="CI11893" i="131"/>
  <c r="BU11893" i="131"/>
  <c r="BX11810" i="131"/>
  <c r="BJ11810" i="131"/>
  <c r="CL11810" i="131"/>
  <c r="CB11804" i="131"/>
  <c r="BN11804" i="131"/>
  <c r="CP11804" i="131"/>
  <c r="DR11803" i="131" s="1"/>
  <c r="CN11750" i="131"/>
  <c r="BZ11750" i="131"/>
  <c r="BL11750" i="131"/>
  <c r="CN11746" i="131"/>
  <c r="BZ11746" i="131"/>
  <c r="BL11746" i="131"/>
  <c r="BM11713" i="131"/>
  <c r="CO11713" i="131"/>
  <c r="CA11713" i="131"/>
  <c r="BN11687" i="131"/>
  <c r="CP11687" i="131"/>
  <c r="CB11687" i="131"/>
  <c r="BK11660" i="131"/>
  <c r="CM11660" i="131"/>
  <c r="BY11660" i="131"/>
  <c r="BY11654" i="131"/>
  <c r="BK11654" i="131"/>
  <c r="CM11654" i="131"/>
  <c r="BL11628" i="131"/>
  <c r="CN11628" i="131"/>
  <c r="BZ11628" i="131"/>
  <c r="BN11570" i="131"/>
  <c r="CP11570" i="131"/>
  <c r="CB11570" i="131"/>
  <c r="BJ11564" i="131"/>
  <c r="CL11564" i="131"/>
  <c r="BX11564" i="131"/>
  <c r="CI11538" i="131"/>
  <c r="BU11538" i="131"/>
  <c r="BG11538" i="131"/>
  <c r="CF11507" i="131"/>
  <c r="BR11507" i="131"/>
  <c r="BD11507" i="131"/>
  <c r="BR11503" i="131"/>
  <c r="BD11503" i="131"/>
  <c r="CF11503" i="131"/>
  <c r="BS11478" i="131"/>
  <c r="BE11478" i="131"/>
  <c r="CG11478" i="131"/>
  <c r="CG11474" i="131"/>
  <c r="BS11474" i="131"/>
  <c r="BE11474" i="131"/>
  <c r="BX11447" i="131"/>
  <c r="BJ11447" i="131"/>
  <c r="CL11447" i="131"/>
  <c r="BK11419" i="131"/>
  <c r="CM11419" i="131"/>
  <c r="BY11419" i="131"/>
  <c r="CN11390" i="131"/>
  <c r="BZ11390" i="131"/>
  <c r="BL11390" i="131"/>
  <c r="CN11386" i="131"/>
  <c r="BZ11386" i="131"/>
  <c r="BL11386" i="131"/>
  <c r="BZ11382" i="131"/>
  <c r="BL11382" i="131"/>
  <c r="CN11382" i="131"/>
  <c r="BX11326" i="131"/>
  <c r="BJ11326" i="131"/>
  <c r="CL11326" i="131"/>
  <c r="BY11298" i="131"/>
  <c r="BK11298" i="131"/>
  <c r="CM11298" i="131"/>
  <c r="CM11293" i="131"/>
  <c r="BY11293" i="131"/>
  <c r="BK11293" i="131"/>
  <c r="CN11267" i="131"/>
  <c r="BZ11267" i="131"/>
  <c r="BL11267" i="131"/>
  <c r="BZ11263" i="131"/>
  <c r="BL11263" i="131"/>
  <c r="CN11263" i="131"/>
  <c r="CL11208" i="131"/>
  <c r="BX11208" i="131"/>
  <c r="BJ11208" i="131"/>
  <c r="BK11180" i="131"/>
  <c r="CM11180" i="131"/>
  <c r="BY11180" i="131"/>
  <c r="BU11176" i="131"/>
  <c r="BG11176" i="131"/>
  <c r="CI11176" i="131"/>
  <c r="CF11149" i="131"/>
  <c r="BR11149" i="131"/>
  <c r="BD11149" i="131"/>
  <c r="BD11145" i="131"/>
  <c r="CF11145" i="131"/>
  <c r="BR11145" i="131"/>
  <c r="BS11120" i="131"/>
  <c r="BE11120" i="131"/>
  <c r="CG11120" i="131"/>
  <c r="BS11116" i="131"/>
  <c r="BE11116" i="131"/>
  <c r="CG11116" i="131"/>
  <c r="BW11112" i="131"/>
  <c r="BI11112" i="131"/>
  <c r="CK11112" i="131"/>
  <c r="CB11083" i="131"/>
  <c r="BN11083" i="131"/>
  <c r="CP11083" i="131"/>
  <c r="BK11056" i="131"/>
  <c r="CM11056" i="131"/>
  <c r="BY11056" i="131"/>
  <c r="CF11030" i="131"/>
  <c r="BR11030" i="131"/>
  <c r="BD11030" i="131"/>
  <c r="CF11026" i="131"/>
  <c r="BR11026" i="131"/>
  <c r="BD11026" i="131"/>
  <c r="BR11022" i="131"/>
  <c r="BD11022" i="131"/>
  <c r="CF11022" i="131"/>
  <c r="BS10997" i="131"/>
  <c r="BE10997" i="131"/>
  <c r="CG10997" i="131"/>
  <c r="BE10993" i="131"/>
  <c r="CG10993" i="131"/>
  <c r="BS10993" i="131"/>
  <c r="CB10965" i="131"/>
  <c r="BN10965" i="131"/>
  <c r="CP10965" i="131"/>
  <c r="BK10937" i="131"/>
  <c r="CM10937" i="131"/>
  <c r="BY10937" i="131"/>
  <c r="CF10910" i="131"/>
  <c r="BR10910" i="131"/>
  <c r="BD10910" i="131"/>
  <c r="CF10906" i="131"/>
  <c r="BR10906" i="131"/>
  <c r="BD10906" i="131"/>
  <c r="BR10902" i="131"/>
  <c r="BD10902" i="131"/>
  <c r="CF10902" i="131"/>
  <c r="BS10877" i="131"/>
  <c r="BE10877" i="131"/>
  <c r="CG10877" i="131"/>
  <c r="BW10873" i="131"/>
  <c r="BI10873" i="131"/>
  <c r="CK10873" i="131"/>
  <c r="CL10845" i="131"/>
  <c r="BX10845" i="131"/>
  <c r="BJ10845" i="131"/>
  <c r="BU10812" i="131"/>
  <c r="BG10812" i="131"/>
  <c r="CI10812" i="131"/>
  <c r="CF10787" i="131"/>
  <c r="BR10787" i="131"/>
  <c r="BD10787" i="131"/>
  <c r="BR10783" i="131"/>
  <c r="BD10783" i="131"/>
  <c r="CF10783" i="131"/>
  <c r="BS10758" i="131"/>
  <c r="BE10758" i="131"/>
  <c r="CG10758" i="131"/>
  <c r="CG10754" i="131"/>
  <c r="BS10754" i="131"/>
  <c r="BE10754" i="131"/>
  <c r="BN10728" i="131"/>
  <c r="CZ10725" i="131" s="1"/>
  <c r="CP10728" i="131"/>
  <c r="DR10725" i="131" s="1"/>
  <c r="CB10728" i="131"/>
  <c r="DI10725" i="131" s="1"/>
  <c r="BT10723" i="131"/>
  <c r="BF10723" i="131"/>
  <c r="CH10723" i="131"/>
  <c r="BY10695" i="131"/>
  <c r="BK10695" i="131"/>
  <c r="CM10695" i="131"/>
  <c r="BV10669" i="131"/>
  <c r="BH10669" i="131"/>
  <c r="CJ10669" i="131"/>
  <c r="BV10665" i="131"/>
  <c r="BH10665" i="131"/>
  <c r="CJ10665" i="131"/>
  <c r="CO10635" i="131"/>
  <c r="CA10635" i="131"/>
  <c r="BM10635" i="131"/>
  <c r="BX10610" i="131"/>
  <c r="BJ10610" i="131"/>
  <c r="CL10610" i="131"/>
  <c r="BJ10604" i="131"/>
  <c r="CL10604" i="131"/>
  <c r="BX10604" i="131"/>
  <c r="CN10550" i="131"/>
  <c r="BZ10550" i="131"/>
  <c r="BL10550" i="131"/>
  <c r="CN10546" i="131"/>
  <c r="DQ10544" i="131" s="1"/>
  <c r="BZ10546" i="131"/>
  <c r="BL10546" i="131"/>
  <c r="BZ10542" i="131"/>
  <c r="BL10542" i="131"/>
  <c r="CN10542" i="131"/>
  <c r="CA10517" i="131"/>
  <c r="BM10517" i="131"/>
  <c r="CO10517" i="131"/>
  <c r="BM10513" i="131"/>
  <c r="CO10513" i="131"/>
  <c r="CA10513" i="131"/>
  <c r="BN10487" i="131"/>
  <c r="CP10487" i="131"/>
  <c r="CB10487" i="131"/>
  <c r="BK10460" i="131"/>
  <c r="CM10460" i="131"/>
  <c r="BY10460" i="131"/>
  <c r="BK10456" i="131"/>
  <c r="CM10456" i="131"/>
  <c r="BY10456" i="131"/>
  <c r="CA10396" i="131"/>
  <c r="BM10396" i="131"/>
  <c r="CO10396" i="131"/>
  <c r="BN10366" i="131"/>
  <c r="CZ10364" i="131" s="1"/>
  <c r="CP10366" i="131"/>
  <c r="CB10366" i="131"/>
  <c r="BK10339" i="131"/>
  <c r="CM10339" i="131"/>
  <c r="BY10339" i="131"/>
  <c r="CM10333" i="131"/>
  <c r="BY10333" i="131"/>
  <c r="BK10333" i="131"/>
  <c r="BD10308" i="131"/>
  <c r="CF10308" i="131"/>
  <c r="BR10308" i="131"/>
  <c r="BD10304" i="131"/>
  <c r="CF10304" i="131"/>
  <c r="BR10304" i="131"/>
  <c r="BS10279" i="131"/>
  <c r="BE10279" i="131"/>
  <c r="CG10279" i="131"/>
  <c r="BI10275" i="131"/>
  <c r="CK10275" i="131"/>
  <c r="BW10275" i="131"/>
  <c r="BN10249" i="131"/>
  <c r="CP10249" i="131"/>
  <c r="CB10249" i="131"/>
  <c r="BJ10242" i="131"/>
  <c r="CL10242" i="131"/>
  <c r="BX10242" i="131"/>
  <c r="BY10215" i="131"/>
  <c r="BK10215" i="131"/>
  <c r="CM10215" i="131"/>
  <c r="CF10189" i="131"/>
  <c r="BR10189" i="131"/>
  <c r="BD10189" i="131"/>
  <c r="BV10185" i="131"/>
  <c r="BH10185" i="131"/>
  <c r="CJ10185" i="131"/>
  <c r="BS10160" i="131"/>
  <c r="BE10160" i="131"/>
  <c r="CG10160" i="131"/>
  <c r="BS10156" i="131"/>
  <c r="BE10156" i="131"/>
  <c r="CG10156" i="131"/>
  <c r="BW10152" i="131"/>
  <c r="BI10152" i="131"/>
  <c r="CK10152" i="131"/>
  <c r="CL10125" i="131"/>
  <c r="BX10125" i="131"/>
  <c r="BJ10125" i="131"/>
  <c r="BK10097" i="131"/>
  <c r="CM10097" i="131"/>
  <c r="BY10097" i="131"/>
  <c r="CA10037" i="131"/>
  <c r="BM10037" i="131"/>
  <c r="CO10037" i="131"/>
  <c r="BN10007" i="131"/>
  <c r="CP10007" i="131"/>
  <c r="CB10007" i="131"/>
  <c r="BK9980" i="131"/>
  <c r="CM9980" i="131"/>
  <c r="BY9980" i="131"/>
  <c r="BY9975" i="131"/>
  <c r="BK9975" i="131"/>
  <c r="CM9975" i="131"/>
  <c r="CF9949" i="131"/>
  <c r="BR9949" i="131"/>
  <c r="BD9949" i="131"/>
  <c r="BD9945" i="131"/>
  <c r="CF9945" i="131"/>
  <c r="BR9945" i="131"/>
  <c r="CK9920" i="131"/>
  <c r="BW9920" i="131"/>
  <c r="BI9920" i="131"/>
  <c r="BS9916" i="131"/>
  <c r="BE9916" i="131"/>
  <c r="CG9916" i="131"/>
  <c r="BE9912" i="131"/>
  <c r="CG9912" i="131"/>
  <c r="BS9912" i="131"/>
  <c r="CL9885" i="131"/>
  <c r="BX9885" i="131"/>
  <c r="BJ9885" i="131"/>
  <c r="BK9859" i="131"/>
  <c r="CM9859" i="131"/>
  <c r="BY9859" i="131"/>
  <c r="CN9830" i="131"/>
  <c r="BZ9830" i="131"/>
  <c r="BL9830" i="131"/>
  <c r="BZ9822" i="131"/>
  <c r="BL9822" i="131"/>
  <c r="CN9822" i="131"/>
  <c r="BF9768" i="131"/>
  <c r="CH9768" i="131"/>
  <c r="BT9768" i="131"/>
  <c r="BJ9762" i="131"/>
  <c r="CL9762" i="131"/>
  <c r="BX9762" i="131"/>
  <c r="CI9737" i="131"/>
  <c r="BU9737" i="131"/>
  <c r="BG9737" i="131"/>
  <c r="CN9710" i="131"/>
  <c r="BZ9710" i="131"/>
  <c r="BL9710" i="131"/>
  <c r="CA9677" i="131"/>
  <c r="BM9677" i="131"/>
  <c r="CO9677" i="131"/>
  <c r="BM9673" i="131"/>
  <c r="CO9673" i="131"/>
  <c r="CA9673" i="131"/>
  <c r="BX9646" i="131"/>
  <c r="BJ9646" i="131"/>
  <c r="CL9646" i="131"/>
  <c r="CI9619" i="131"/>
  <c r="BU9619" i="131"/>
  <c r="BG9619" i="131"/>
  <c r="CM9613" i="131"/>
  <c r="BY9613" i="131"/>
  <c r="BK9613" i="131"/>
  <c r="BV9588" i="131"/>
  <c r="BH9588" i="131"/>
  <c r="CJ9588" i="131"/>
  <c r="CJ9584" i="131"/>
  <c r="BV9584" i="131"/>
  <c r="BH9584" i="131"/>
  <c r="BS9559" i="131"/>
  <c r="BE9559" i="131"/>
  <c r="CG9559" i="131"/>
  <c r="BI9555" i="131"/>
  <c r="CK9555" i="131"/>
  <c r="BW9555" i="131"/>
  <c r="BX9529" i="131"/>
  <c r="BJ9529" i="131"/>
  <c r="CL9529" i="131"/>
  <c r="CB9524" i="131"/>
  <c r="BN9524" i="131"/>
  <c r="CP9524" i="131"/>
  <c r="BK9496" i="131"/>
  <c r="CM9496" i="131"/>
  <c r="BY9496" i="131"/>
  <c r="CN9470" i="131"/>
  <c r="BZ9470" i="131"/>
  <c r="BL9470" i="131"/>
  <c r="CA9437" i="131"/>
  <c r="BM9437" i="131"/>
  <c r="CO9437" i="131"/>
  <c r="BF9408" i="131"/>
  <c r="CH9408" i="131"/>
  <c r="BT9408" i="131"/>
  <c r="BJ9402" i="131"/>
  <c r="CL9402" i="131"/>
  <c r="BX9402" i="131"/>
  <c r="BD9348" i="131"/>
  <c r="CF9348" i="131"/>
  <c r="BR9348" i="131"/>
  <c r="BD9344" i="131"/>
  <c r="CF9344" i="131"/>
  <c r="DM9343" i="131" s="1"/>
  <c r="BR9344" i="131"/>
  <c r="BS9319" i="131"/>
  <c r="BE9319" i="131"/>
  <c r="CG9319" i="131"/>
  <c r="CG9315" i="131"/>
  <c r="BS9315" i="131"/>
  <c r="BE9315" i="131"/>
  <c r="BX9289" i="131"/>
  <c r="BJ9289" i="131"/>
  <c r="CL9289" i="131"/>
  <c r="CH9282" i="131"/>
  <c r="BT9282" i="131"/>
  <c r="BF9282" i="131"/>
  <c r="BY9254" i="131"/>
  <c r="BK9254" i="131"/>
  <c r="CM9254" i="131"/>
  <c r="CA9199" i="131"/>
  <c r="BM9199" i="131"/>
  <c r="CO9199" i="131"/>
  <c r="BX9170" i="131"/>
  <c r="BJ9170" i="131"/>
  <c r="CL9170" i="131"/>
  <c r="BJ9164" i="131"/>
  <c r="CL9164" i="131"/>
  <c r="BX9164" i="131"/>
  <c r="DG9163" i="131" s="1"/>
  <c r="CF9107" i="131"/>
  <c r="BR9107" i="131"/>
  <c r="BD9107" i="131"/>
  <c r="BR9103" i="131"/>
  <c r="BD9103" i="131"/>
  <c r="CF9103" i="131"/>
  <c r="BS9078" i="131"/>
  <c r="BE9078" i="131"/>
  <c r="CG9078" i="131"/>
  <c r="BW9074" i="131"/>
  <c r="BI9074" i="131"/>
  <c r="CK9074" i="131"/>
  <c r="CL9048" i="131"/>
  <c r="BX9048" i="131"/>
  <c r="BJ9048" i="131"/>
  <c r="CP9042" i="131"/>
  <c r="DR9042" i="131" s="1"/>
  <c r="CB9042" i="131"/>
  <c r="DI9042" i="131" s="1"/>
  <c r="BN9042" i="131"/>
  <c r="CZ9042" i="131" s="1"/>
  <c r="BX8926" i="131"/>
  <c r="BJ8926" i="131"/>
  <c r="CL8926" i="131"/>
  <c r="BK8899" i="131"/>
  <c r="CM8899" i="131"/>
  <c r="BY8899" i="131"/>
  <c r="BY8894" i="131"/>
  <c r="BK8894" i="131"/>
  <c r="CM8894" i="131"/>
  <c r="BV8868" i="131"/>
  <c r="BH8868" i="131"/>
  <c r="CJ8868" i="131"/>
  <c r="CJ8864" i="131"/>
  <c r="BV8864" i="131"/>
  <c r="BH8864" i="131"/>
  <c r="BS8837" i="131"/>
  <c r="BE8837" i="131"/>
  <c r="CG8837" i="131"/>
  <c r="BE8833" i="131"/>
  <c r="CG8833" i="131"/>
  <c r="BS8833" i="131"/>
  <c r="BX8806" i="131"/>
  <c r="BJ8806" i="131"/>
  <c r="CL8806" i="131"/>
  <c r="CN8746" i="131"/>
  <c r="BZ8746" i="131"/>
  <c r="BL8746" i="131"/>
  <c r="BZ8742" i="131"/>
  <c r="BL8742" i="131"/>
  <c r="CN8742" i="131"/>
  <c r="DQ8742" i="131" s="1"/>
  <c r="BF8687" i="131"/>
  <c r="CH8687" i="131"/>
  <c r="BT8687" i="131"/>
  <c r="BY8658" i="131"/>
  <c r="BK8658" i="131"/>
  <c r="CM8658" i="131"/>
  <c r="CF8630" i="131"/>
  <c r="BR8630" i="131"/>
  <c r="BD8630" i="131"/>
  <c r="CF8626" i="131"/>
  <c r="BR8626" i="131"/>
  <c r="BD8626" i="131"/>
  <c r="BR8622" i="131"/>
  <c r="BD8622" i="131"/>
  <c r="CF8622" i="131"/>
  <c r="BS8597" i="131"/>
  <c r="BE8597" i="131"/>
  <c r="CG8597" i="131"/>
  <c r="BE8593" i="131"/>
  <c r="CG8593" i="131"/>
  <c r="BS8593" i="131"/>
  <c r="CJ17601" i="131"/>
  <c r="BV17601" i="131"/>
  <c r="BH17601" i="131"/>
  <c r="BI17542" i="131"/>
  <c r="CK17542" i="131"/>
  <c r="BW17542" i="131"/>
  <c r="CB17512" i="131"/>
  <c r="DI17507" i="131" s="1"/>
  <c r="BN17512" i="131"/>
  <c r="CZ17507" i="131" s="1"/>
  <c r="CP17512" i="131"/>
  <c r="DR17507" i="131" s="1"/>
  <c r="BW17451" i="131"/>
  <c r="BI17451" i="131"/>
  <c r="CK17451" i="131"/>
  <c r="CB17421" i="131"/>
  <c r="BN17421" i="131"/>
  <c r="CP17421" i="131"/>
  <c r="BT17392" i="131"/>
  <c r="DE17387" i="131" s="1"/>
  <c r="BF17392" i="131"/>
  <c r="CV17387" i="131" s="1"/>
  <c r="CH17392" i="131"/>
  <c r="DN17387" i="131" s="1"/>
  <c r="BY17362" i="131"/>
  <c r="BK17362" i="131"/>
  <c r="CM17362" i="131"/>
  <c r="BT17301" i="131"/>
  <c r="BF17301" i="131"/>
  <c r="CH17301" i="131"/>
  <c r="BY17271" i="131"/>
  <c r="BK17271" i="131"/>
  <c r="CM17271" i="131"/>
  <c r="BV17212" i="131"/>
  <c r="DF17207" i="131" s="1"/>
  <c r="BH17212" i="131"/>
  <c r="CW17207" i="131" s="1"/>
  <c r="CJ17212" i="131"/>
  <c r="DO17207" i="131" s="1"/>
  <c r="CJ17121" i="131"/>
  <c r="BV17121" i="131"/>
  <c r="BH17121" i="131"/>
  <c r="BI17062" i="131"/>
  <c r="CK17062" i="131"/>
  <c r="BW17062" i="131"/>
  <c r="CB17032" i="131"/>
  <c r="DI17027" i="131" s="1"/>
  <c r="BN17032" i="131"/>
  <c r="CZ17027" i="131" s="1"/>
  <c r="CP17032" i="131"/>
  <c r="DR17027" i="131" s="1"/>
  <c r="BW16971" i="131"/>
  <c r="BI16971" i="131"/>
  <c r="CK16971" i="131"/>
  <c r="CB16941" i="131"/>
  <c r="BN16941" i="131"/>
  <c r="CP16941" i="131"/>
  <c r="BT16912" i="131"/>
  <c r="DE16907" i="131" s="1"/>
  <c r="BF16912" i="131"/>
  <c r="CV16907" i="131" s="1"/>
  <c r="CH16912" i="131"/>
  <c r="DN16907" i="131" s="1"/>
  <c r="BY16882" i="131"/>
  <c r="BK16882" i="131"/>
  <c r="CM16882" i="131"/>
  <c r="BT16821" i="131"/>
  <c r="BF16821" i="131"/>
  <c r="CH16821" i="131"/>
  <c r="BY16791" i="131"/>
  <c r="BK16791" i="131"/>
  <c r="CM16791" i="131"/>
  <c r="BV16732" i="131"/>
  <c r="DF16727" i="131" s="1"/>
  <c r="BH16732" i="131"/>
  <c r="CW16727" i="131" s="1"/>
  <c r="CJ16732" i="131"/>
  <c r="DO16727" i="131" s="1"/>
  <c r="CJ16641" i="131"/>
  <c r="BV16641" i="131"/>
  <c r="BH16641" i="131"/>
  <c r="BI16582" i="131"/>
  <c r="CK16582" i="131"/>
  <c r="BW16582" i="131"/>
  <c r="CB16552" i="131"/>
  <c r="DI16547" i="131" s="1"/>
  <c r="BN16552" i="131"/>
  <c r="CZ16547" i="131" s="1"/>
  <c r="CP16552" i="131"/>
  <c r="DR16547" i="131" s="1"/>
  <c r="BW16491" i="131"/>
  <c r="BI16491" i="131"/>
  <c r="CK16491" i="131"/>
  <c r="CB16461" i="131"/>
  <c r="BN16461" i="131"/>
  <c r="CP16461" i="131"/>
  <c r="BT16432" i="131"/>
  <c r="DE16427" i="131" s="1"/>
  <c r="BF16432" i="131"/>
  <c r="CV16427" i="131" s="1"/>
  <c r="CH16432" i="131"/>
  <c r="DN16427" i="131" s="1"/>
  <c r="BY16402" i="131"/>
  <c r="BK16402" i="131"/>
  <c r="CM16402" i="131"/>
  <c r="BT16341" i="131"/>
  <c r="BF16341" i="131"/>
  <c r="CH16341" i="131"/>
  <c r="BY16311" i="131"/>
  <c r="BK16311" i="131"/>
  <c r="CM16311" i="131"/>
  <c r="BV16252" i="131"/>
  <c r="DF16247" i="131" s="1"/>
  <c r="BH16252" i="131"/>
  <c r="CJ16252" i="131"/>
  <c r="DO16247" i="131" s="1"/>
  <c r="CJ16161" i="131"/>
  <c r="BV16161" i="131"/>
  <c r="BH16161" i="131"/>
  <c r="BI16102" i="131"/>
  <c r="CK16102" i="131"/>
  <c r="BW16102" i="131"/>
  <c r="CB16072" i="131"/>
  <c r="DI16067" i="131" s="1"/>
  <c r="BN16072" i="131"/>
  <c r="CZ16067" i="131" s="1"/>
  <c r="CP16072" i="131"/>
  <c r="DR16067" i="131" s="1"/>
  <c r="BW16011" i="131"/>
  <c r="BI16011" i="131"/>
  <c r="CK16011" i="131"/>
  <c r="CB15981" i="131"/>
  <c r="BN15981" i="131"/>
  <c r="CP15981" i="131"/>
  <c r="BT15952" i="131"/>
  <c r="DE15947" i="131" s="1"/>
  <c r="BF15952" i="131"/>
  <c r="CV15947" i="131" s="1"/>
  <c r="CH15952" i="131"/>
  <c r="DN15947" i="131" s="1"/>
  <c r="BY15922" i="131"/>
  <c r="BK15922" i="131"/>
  <c r="CM15922" i="131"/>
  <c r="BT15861" i="131"/>
  <c r="BF15861" i="131"/>
  <c r="CH15861" i="131"/>
  <c r="BY15831" i="131"/>
  <c r="BK15831" i="131"/>
  <c r="CM15831" i="131"/>
  <c r="BV15772" i="131"/>
  <c r="DF15767" i="131" s="1"/>
  <c r="BH15772" i="131"/>
  <c r="CW15767" i="131" s="1"/>
  <c r="CJ15772" i="131"/>
  <c r="DO15767" i="131" s="1"/>
  <c r="BV15681" i="131"/>
  <c r="BH15681" i="131"/>
  <c r="CJ15681" i="131"/>
  <c r="BI15622" i="131"/>
  <c r="CK15622" i="131"/>
  <c r="BW15622" i="131"/>
  <c r="BN15592" i="131"/>
  <c r="CZ15587" i="131" s="1"/>
  <c r="CP15592" i="131"/>
  <c r="DR15587" i="131" s="1"/>
  <c r="CB15592" i="131"/>
  <c r="DI15587" i="131" s="1"/>
  <c r="BI15531" i="131"/>
  <c r="CK15531" i="131"/>
  <c r="BW15531" i="131"/>
  <c r="CB15501" i="131"/>
  <c r="BN15501" i="131"/>
  <c r="CP15501" i="131"/>
  <c r="BF15472" i="131"/>
  <c r="CV15467" i="131" s="1"/>
  <c r="CH15472" i="131"/>
  <c r="DN15467" i="131" s="1"/>
  <c r="BT15472" i="131"/>
  <c r="DE15467" i="131" s="1"/>
  <c r="BY15442" i="131"/>
  <c r="BK15442" i="131"/>
  <c r="CM15442" i="131"/>
  <c r="BT15381" i="131"/>
  <c r="BF15381" i="131"/>
  <c r="CH15381" i="131"/>
  <c r="BY15351" i="131"/>
  <c r="BK15351" i="131"/>
  <c r="CM15351" i="131"/>
  <c r="BV15292" i="131"/>
  <c r="DF15287" i="131" s="1"/>
  <c r="BH15292" i="131"/>
  <c r="CW15287" i="131" s="1"/>
  <c r="CJ15292" i="131"/>
  <c r="DO15287" i="131" s="1"/>
  <c r="BV15201" i="131"/>
  <c r="BH15201" i="131"/>
  <c r="CJ15201" i="131"/>
  <c r="BI15142" i="131"/>
  <c r="CK15142" i="131"/>
  <c r="BW15142" i="131"/>
  <c r="BN15112" i="131"/>
  <c r="CZ15107" i="131" s="1"/>
  <c r="CP15112" i="131"/>
  <c r="DR15107" i="131" s="1"/>
  <c r="CB15112" i="131"/>
  <c r="DI15107" i="131" s="1"/>
  <c r="BI15051" i="131"/>
  <c r="CK15051" i="131"/>
  <c r="BW15051" i="131"/>
  <c r="CB15021" i="131"/>
  <c r="BN15021" i="131"/>
  <c r="CP15021" i="131"/>
  <c r="BF14992" i="131"/>
  <c r="CV14987" i="131" s="1"/>
  <c r="CH14992" i="131"/>
  <c r="DN14987" i="131" s="1"/>
  <c r="BT14992" i="131"/>
  <c r="DE14987" i="131" s="1"/>
  <c r="BY14962" i="131"/>
  <c r="BK14962" i="131"/>
  <c r="CM14962" i="131"/>
  <c r="BT14901" i="131"/>
  <c r="BF14901" i="131"/>
  <c r="CH14901" i="131"/>
  <c r="BY14871" i="131"/>
  <c r="BK14871" i="131"/>
  <c r="CM14871" i="131"/>
  <c r="BV14812" i="131"/>
  <c r="DF14807" i="131" s="1"/>
  <c r="BH14812" i="131"/>
  <c r="CW14807" i="131" s="1"/>
  <c r="CJ14812" i="131"/>
  <c r="DO14807" i="131" s="1"/>
  <c r="BV14721" i="131"/>
  <c r="BH14721" i="131"/>
  <c r="CJ14721" i="131"/>
  <c r="CK14662" i="131"/>
  <c r="BW14662" i="131"/>
  <c r="BI14662" i="131"/>
  <c r="BN14632" i="131"/>
  <c r="CZ14627" i="131" s="1"/>
  <c r="CP14632" i="131"/>
  <c r="DR14627" i="131" s="1"/>
  <c r="CB14632" i="131"/>
  <c r="DI14627" i="131" s="1"/>
  <c r="BI14571" i="131"/>
  <c r="CK14571" i="131"/>
  <c r="BW14571" i="131"/>
  <c r="BN14541" i="131"/>
  <c r="CP14541" i="131"/>
  <c r="CB14541" i="131"/>
  <c r="BF14512" i="131"/>
  <c r="CV14507" i="131" s="1"/>
  <c r="CH14512" i="131"/>
  <c r="DN14507" i="131" s="1"/>
  <c r="BT14512" i="131"/>
  <c r="DE14507" i="131" s="1"/>
  <c r="BK14482" i="131"/>
  <c r="CM14482" i="131"/>
  <c r="BY14482" i="131"/>
  <c r="BF14421" i="131"/>
  <c r="CH14421" i="131"/>
  <c r="BT14421" i="131"/>
  <c r="BK14391" i="131"/>
  <c r="CM14391" i="131"/>
  <c r="BY14391" i="131"/>
  <c r="BH14332" i="131"/>
  <c r="CW14327" i="131" s="1"/>
  <c r="CJ14332" i="131"/>
  <c r="BV14332" i="131"/>
  <c r="DF14327" i="131" s="1"/>
  <c r="BV14241" i="131"/>
  <c r="BH14241" i="131"/>
  <c r="CJ14241" i="131"/>
  <c r="CK14182" i="131"/>
  <c r="BW14182" i="131"/>
  <c r="BI14182" i="131"/>
  <c r="BN14152" i="131"/>
  <c r="CZ14147" i="131" s="1"/>
  <c r="CP14152" i="131"/>
  <c r="DR14147" i="131" s="1"/>
  <c r="CB14152" i="131"/>
  <c r="DI14147" i="131" s="1"/>
  <c r="BI14091" i="131"/>
  <c r="CK14091" i="131"/>
  <c r="BW14091" i="131"/>
  <c r="BN14061" i="131"/>
  <c r="CP14061" i="131"/>
  <c r="CB14061" i="131"/>
  <c r="BF14032" i="131"/>
  <c r="CV14027" i="131" s="1"/>
  <c r="CH14032" i="131"/>
  <c r="DN14027" i="131" s="1"/>
  <c r="BT14032" i="131"/>
  <c r="DE14027" i="131" s="1"/>
  <c r="BK14002" i="131"/>
  <c r="CM14002" i="131"/>
  <c r="BY14002" i="131"/>
  <c r="BF13941" i="131"/>
  <c r="CH13941" i="131"/>
  <c r="BT13941" i="131"/>
  <c r="BK13911" i="131"/>
  <c r="CM13911" i="131"/>
  <c r="BY13911" i="131"/>
  <c r="BH13852" i="131"/>
  <c r="CW13847" i="131" s="1"/>
  <c r="CJ13852" i="131"/>
  <c r="DO13847" i="131" s="1"/>
  <c r="BV13852" i="131"/>
  <c r="DF13847" i="131" s="1"/>
  <c r="BV13761" i="131"/>
  <c r="BH13761" i="131"/>
  <c r="CJ13761" i="131"/>
  <c r="CK13702" i="131"/>
  <c r="BW13702" i="131"/>
  <c r="BI13702" i="131"/>
  <c r="BN13672" i="131"/>
  <c r="CZ13667" i="131" s="1"/>
  <c r="CP13672" i="131"/>
  <c r="DR13667" i="131" s="1"/>
  <c r="CB13672" i="131"/>
  <c r="DI13667" i="131" s="1"/>
  <c r="BW13611" i="131"/>
  <c r="BI13611" i="131"/>
  <c r="CK13611" i="131"/>
  <c r="CB13581" i="131"/>
  <c r="BN13581" i="131"/>
  <c r="CP13581" i="131"/>
  <c r="BT13552" i="131"/>
  <c r="DE13547" i="131" s="1"/>
  <c r="BF13552" i="131"/>
  <c r="CV13547" i="131" s="1"/>
  <c r="CH13552" i="131"/>
  <c r="DN13547" i="131" s="1"/>
  <c r="BY13522" i="131"/>
  <c r="BK13522" i="131"/>
  <c r="CM13522" i="131"/>
  <c r="BT13461" i="131"/>
  <c r="BF13461" i="131"/>
  <c r="CH13461" i="131"/>
  <c r="BY13431" i="131"/>
  <c r="BK13431" i="131"/>
  <c r="CM13431" i="131"/>
  <c r="BV13372" i="131"/>
  <c r="DF13367" i="131" s="1"/>
  <c r="BH13372" i="131"/>
  <c r="CW13367" i="131" s="1"/>
  <c r="CJ13372" i="131"/>
  <c r="DO13367" i="131" s="1"/>
  <c r="CJ13281" i="131"/>
  <c r="BV13281" i="131"/>
  <c r="BH13281" i="131"/>
  <c r="BI13222" i="131"/>
  <c r="CK13222" i="131"/>
  <c r="BW13222" i="131"/>
  <c r="CB13192" i="131"/>
  <c r="DI13187" i="131" s="1"/>
  <c r="BN13192" i="131"/>
  <c r="CZ13187" i="131" s="1"/>
  <c r="CP13192" i="131"/>
  <c r="DR13187" i="131" s="1"/>
  <c r="BW13131" i="131"/>
  <c r="BI13131" i="131"/>
  <c r="CK13131" i="131"/>
  <c r="CB13101" i="131"/>
  <c r="BN13101" i="131"/>
  <c r="CP13101" i="131"/>
  <c r="BT13072" i="131"/>
  <c r="DE13067" i="131" s="1"/>
  <c r="BF13072" i="131"/>
  <c r="CV13067" i="131" s="1"/>
  <c r="CH13072" i="131"/>
  <c r="DN13067" i="131" s="1"/>
  <c r="BY13042" i="131"/>
  <c r="BK13042" i="131"/>
  <c r="CM13042" i="131"/>
  <c r="BT12981" i="131"/>
  <c r="BF12981" i="131"/>
  <c r="CH12981" i="131"/>
  <c r="BY12951" i="131"/>
  <c r="BK12951" i="131"/>
  <c r="CM12951" i="131"/>
  <c r="BV12892" i="131"/>
  <c r="DF12887" i="131" s="1"/>
  <c r="BH12892" i="131"/>
  <c r="CW12887" i="131" s="1"/>
  <c r="CJ12892" i="131"/>
  <c r="DO12887" i="131" s="1"/>
  <c r="CJ12801" i="131"/>
  <c r="BV12801" i="131"/>
  <c r="BH12801" i="131"/>
  <c r="BI12742" i="131"/>
  <c r="CK12742" i="131"/>
  <c r="BW12742" i="131"/>
  <c r="CB12712" i="131"/>
  <c r="DI12707" i="131" s="1"/>
  <c r="BN12712" i="131"/>
  <c r="CZ12707" i="131" s="1"/>
  <c r="CP12712" i="131"/>
  <c r="DR12707" i="131" s="1"/>
  <c r="BW12651" i="131"/>
  <c r="BI12651" i="131"/>
  <c r="CK12651" i="131"/>
  <c r="CB12621" i="131"/>
  <c r="BN12621" i="131"/>
  <c r="CP12621" i="131"/>
  <c r="BT12592" i="131"/>
  <c r="DE12587" i="131" s="1"/>
  <c r="BF12592" i="131"/>
  <c r="CV12587" i="131" s="1"/>
  <c r="CH12592" i="131"/>
  <c r="DN12587" i="131" s="1"/>
  <c r="BY12562" i="131"/>
  <c r="BK12562" i="131"/>
  <c r="CM12562" i="131"/>
  <c r="BT12501" i="131"/>
  <c r="BF12501" i="131"/>
  <c r="CH12501" i="131"/>
  <c r="CM12471" i="131"/>
  <c r="BY12471" i="131"/>
  <c r="BK12471" i="131"/>
  <c r="CJ12412" i="131"/>
  <c r="DO12407" i="131" s="1"/>
  <c r="BV12412" i="131"/>
  <c r="DF12407" i="131" s="1"/>
  <c r="BH12412" i="131"/>
  <c r="CJ12321" i="131"/>
  <c r="BV12321" i="131"/>
  <c r="BH12321" i="131"/>
  <c r="BW12262" i="131"/>
  <c r="BI12262" i="131"/>
  <c r="CK12262" i="131"/>
  <c r="CB12232" i="131"/>
  <c r="DI12227" i="131" s="1"/>
  <c r="BN12232" i="131"/>
  <c r="CZ12227" i="131" s="1"/>
  <c r="CP12232" i="131"/>
  <c r="DR12227" i="131" s="1"/>
  <c r="BW12171" i="131"/>
  <c r="BI12171" i="131"/>
  <c r="CK12171" i="131"/>
  <c r="CB12141" i="131"/>
  <c r="BN12141" i="131"/>
  <c r="CP12141" i="131"/>
  <c r="BT12112" i="131"/>
  <c r="DE12107" i="131" s="1"/>
  <c r="BF12112" i="131"/>
  <c r="CV12107" i="131" s="1"/>
  <c r="CH12112" i="131"/>
  <c r="DN12107" i="131" s="1"/>
  <c r="BY12082" i="131"/>
  <c r="BK12082" i="131"/>
  <c r="CM12082" i="131"/>
  <c r="BT12021" i="131"/>
  <c r="BF12021" i="131"/>
  <c r="CH12021" i="131"/>
  <c r="CM11991" i="131"/>
  <c r="BY11991" i="131"/>
  <c r="BK11991" i="131"/>
  <c r="CJ11932" i="131"/>
  <c r="DO11927" i="131" s="1"/>
  <c r="BV11932" i="131"/>
  <c r="DF11927" i="131" s="1"/>
  <c r="BH11932" i="131"/>
  <c r="CW11927" i="131" s="1"/>
  <c r="CJ11841" i="131"/>
  <c r="BV11841" i="131"/>
  <c r="BH11841" i="131"/>
  <c r="BW11782" i="131"/>
  <c r="BI11782" i="131"/>
  <c r="CK11782" i="131"/>
  <c r="CB11752" i="131"/>
  <c r="DI11747" i="131" s="1"/>
  <c r="BN11752" i="131"/>
  <c r="CZ11747" i="131" s="1"/>
  <c r="CP11752" i="131"/>
  <c r="DR11747" i="131" s="1"/>
  <c r="BW11691" i="131"/>
  <c r="BI11691" i="131"/>
  <c r="CK11691" i="131"/>
  <c r="CB11661" i="131"/>
  <c r="BN11661" i="131"/>
  <c r="CP11661" i="131"/>
  <c r="BT11632" i="131"/>
  <c r="DE11627" i="131" s="1"/>
  <c r="BF11632" i="131"/>
  <c r="CV11627" i="131" s="1"/>
  <c r="CH11632" i="131"/>
  <c r="DN11627" i="131" s="1"/>
  <c r="BY11602" i="131"/>
  <c r="BK11602" i="131"/>
  <c r="CM11602" i="131"/>
  <c r="BT11541" i="131"/>
  <c r="BF11541" i="131"/>
  <c r="CH11541" i="131"/>
  <c r="CM11511" i="131"/>
  <c r="BY11511" i="131"/>
  <c r="BK11511" i="131"/>
  <c r="CJ11452" i="131"/>
  <c r="DO11447" i="131" s="1"/>
  <c r="BV11452" i="131"/>
  <c r="DF11447" i="131" s="1"/>
  <c r="BH11452" i="131"/>
  <c r="CW11447" i="131" s="1"/>
  <c r="CJ11361" i="131"/>
  <c r="BV11361" i="131"/>
  <c r="BH11361" i="131"/>
  <c r="BW11302" i="131"/>
  <c r="BI11302" i="131"/>
  <c r="CK11302" i="131"/>
  <c r="CB11272" i="131"/>
  <c r="DI11267" i="131" s="1"/>
  <c r="BN11272" i="131"/>
  <c r="CZ11267" i="131" s="1"/>
  <c r="CP11272" i="131"/>
  <c r="DR11267" i="131" s="1"/>
  <c r="BW11211" i="131"/>
  <c r="BI11211" i="131"/>
  <c r="CK11211" i="131"/>
  <c r="CB11181" i="131"/>
  <c r="BN11181" i="131"/>
  <c r="CP11181" i="131"/>
  <c r="BT11152" i="131"/>
  <c r="DE11147" i="131" s="1"/>
  <c r="BF11152" i="131"/>
  <c r="CV11147" i="131" s="1"/>
  <c r="CH11152" i="131"/>
  <c r="DN11147" i="131" s="1"/>
  <c r="BY11122" i="131"/>
  <c r="BK11122" i="131"/>
  <c r="CM11122" i="131"/>
  <c r="BT11061" i="131"/>
  <c r="BF11061" i="131"/>
  <c r="CH11061" i="131"/>
  <c r="CM11031" i="131"/>
  <c r="BY11031" i="131"/>
  <c r="BK11031" i="131"/>
  <c r="CJ10972" i="131"/>
  <c r="DO10967" i="131" s="1"/>
  <c r="BV10972" i="131"/>
  <c r="DF10967" i="131" s="1"/>
  <c r="BH10972" i="131"/>
  <c r="CW10967" i="131" s="1"/>
  <c r="CJ10881" i="131"/>
  <c r="BV10881" i="131"/>
  <c r="BH10881" i="131"/>
  <c r="BW10822" i="131"/>
  <c r="BI10822" i="131"/>
  <c r="CK10822" i="131"/>
  <c r="CB10792" i="131"/>
  <c r="DI10787" i="131" s="1"/>
  <c r="BN10792" i="131"/>
  <c r="CZ10787" i="131" s="1"/>
  <c r="CP10792" i="131"/>
  <c r="DR10787" i="131" s="1"/>
  <c r="BW10731" i="131"/>
  <c r="BI10731" i="131"/>
  <c r="CK10731" i="131"/>
  <c r="CB10701" i="131"/>
  <c r="BN10701" i="131"/>
  <c r="CP10701" i="131"/>
  <c r="BT10672" i="131"/>
  <c r="DE10667" i="131" s="1"/>
  <c r="BF10672" i="131"/>
  <c r="CV10667" i="131" s="1"/>
  <c r="CH10672" i="131"/>
  <c r="DN10667" i="131" s="1"/>
  <c r="BY10642" i="131"/>
  <c r="BK10642" i="131"/>
  <c r="CM10642" i="131"/>
  <c r="BT10581" i="131"/>
  <c r="BF10581" i="131"/>
  <c r="CH10581" i="131"/>
  <c r="CM10551" i="131"/>
  <c r="BY10551" i="131"/>
  <c r="BK10551" i="131"/>
  <c r="CJ10492" i="131"/>
  <c r="DO10487" i="131" s="1"/>
  <c r="BV10492" i="131"/>
  <c r="DF10487" i="131" s="1"/>
  <c r="BH10492" i="131"/>
  <c r="CJ10401" i="131"/>
  <c r="BV10401" i="131"/>
  <c r="BH10401" i="131"/>
  <c r="BW10342" i="131"/>
  <c r="BI10342" i="131"/>
  <c r="CK10342" i="131"/>
  <c r="CB10312" i="131"/>
  <c r="DI10307" i="131" s="1"/>
  <c r="BN10312" i="131"/>
  <c r="CZ10307" i="131" s="1"/>
  <c r="CP10312" i="131"/>
  <c r="DR10307" i="131" s="1"/>
  <c r="BW10251" i="131"/>
  <c r="BI10251" i="131"/>
  <c r="CK10251" i="131"/>
  <c r="CP10221" i="131"/>
  <c r="BN10221" i="131"/>
  <c r="CB10221" i="131"/>
  <c r="BT10192" i="131"/>
  <c r="DE10187" i="131" s="1"/>
  <c r="BF10192" i="131"/>
  <c r="CV10187" i="131" s="1"/>
  <c r="CH10192" i="131"/>
  <c r="DN10187" i="131" s="1"/>
  <c r="BY10162" i="131"/>
  <c r="BK10162" i="131"/>
  <c r="CM10162" i="131"/>
  <c r="BT10101" i="131"/>
  <c r="BF10101" i="131"/>
  <c r="CH10101" i="131"/>
  <c r="CM10071" i="131"/>
  <c r="BY10071" i="131"/>
  <c r="BK10071" i="131"/>
  <c r="CJ10012" i="131"/>
  <c r="DO10007" i="131" s="1"/>
  <c r="BV10012" i="131"/>
  <c r="DF10007" i="131" s="1"/>
  <c r="BH10012" i="131"/>
  <c r="CW10007" i="131" s="1"/>
  <c r="CJ9921" i="131"/>
  <c r="BV9921" i="131"/>
  <c r="BH9921" i="131"/>
  <c r="BW9862" i="131"/>
  <c r="BI9862" i="131"/>
  <c r="CK9862" i="131"/>
  <c r="CB9832" i="131"/>
  <c r="DI9827" i="131" s="1"/>
  <c r="BN9832" i="131"/>
  <c r="CZ9827" i="131" s="1"/>
  <c r="CP9832" i="131"/>
  <c r="DR9827" i="131" s="1"/>
  <c r="BW9771" i="131"/>
  <c r="BI9771" i="131"/>
  <c r="CK9771" i="131"/>
  <c r="CB9741" i="131"/>
  <c r="BN9741" i="131"/>
  <c r="CP9741" i="131"/>
  <c r="BT9712" i="131"/>
  <c r="DE9707" i="131" s="1"/>
  <c r="BF9712" i="131"/>
  <c r="CV9707" i="131" s="1"/>
  <c r="CH9712" i="131"/>
  <c r="DN9707" i="131" s="1"/>
  <c r="BY9682" i="131"/>
  <c r="BK9682" i="131"/>
  <c r="CM9682" i="131"/>
  <c r="BT9621" i="131"/>
  <c r="BF9621" i="131"/>
  <c r="CH9621" i="131"/>
  <c r="CM9591" i="131"/>
  <c r="BY9591" i="131"/>
  <c r="BK9591" i="131"/>
  <c r="CJ9532" i="131"/>
  <c r="DO9527" i="131" s="1"/>
  <c r="BV9532" i="131"/>
  <c r="DF9527" i="131" s="1"/>
  <c r="BH9532" i="131"/>
  <c r="CW9527" i="131" s="1"/>
  <c r="CJ9441" i="131"/>
  <c r="BV9441" i="131"/>
  <c r="BH9441" i="131"/>
  <c r="BW9382" i="131"/>
  <c r="BI9382" i="131"/>
  <c r="CK9382" i="131"/>
  <c r="CB9352" i="131"/>
  <c r="DI9347" i="131" s="1"/>
  <c r="BN9352" i="131"/>
  <c r="CZ9347" i="131" s="1"/>
  <c r="CP9352" i="131"/>
  <c r="DR9347" i="131" s="1"/>
  <c r="BW9291" i="131"/>
  <c r="BI9291" i="131"/>
  <c r="CK9291" i="131"/>
  <c r="CB9261" i="131"/>
  <c r="BN9261" i="131"/>
  <c r="CP9261" i="131"/>
  <c r="BT9232" i="131"/>
  <c r="DE9227" i="131" s="1"/>
  <c r="BF9232" i="131"/>
  <c r="CV9227" i="131" s="1"/>
  <c r="CH9232" i="131"/>
  <c r="DN9227" i="131" s="1"/>
  <c r="BY9202" i="131"/>
  <c r="BK9202" i="131"/>
  <c r="CM9202" i="131"/>
  <c r="BT9141" i="131"/>
  <c r="BF9141" i="131"/>
  <c r="CH9141" i="131"/>
  <c r="CM9111" i="131"/>
  <c r="BY9111" i="131"/>
  <c r="BK9111" i="131"/>
  <c r="CJ9052" i="131"/>
  <c r="DO9047" i="131" s="1"/>
  <c r="BV9052" i="131"/>
  <c r="DF9047" i="131" s="1"/>
  <c r="BH9052" i="131"/>
  <c r="CW9047" i="131" s="1"/>
  <c r="CJ8961" i="131"/>
  <c r="BV8961" i="131"/>
  <c r="BH8961" i="131"/>
  <c r="BW8902" i="131"/>
  <c r="BI8902" i="131"/>
  <c r="CK8902" i="131"/>
  <c r="CB8872" i="131"/>
  <c r="DI8867" i="131" s="1"/>
  <c r="BN8872" i="131"/>
  <c r="CZ8867" i="131" s="1"/>
  <c r="CP8872" i="131"/>
  <c r="DR8867" i="131" s="1"/>
  <c r="BW8811" i="131"/>
  <c r="BI8811" i="131"/>
  <c r="CK8811" i="131"/>
  <c r="CB8781" i="131"/>
  <c r="BN8781" i="131"/>
  <c r="CP8781" i="131"/>
  <c r="BT8752" i="131"/>
  <c r="DE8747" i="131" s="1"/>
  <c r="BF8752" i="131"/>
  <c r="CV8747" i="131" s="1"/>
  <c r="CH8752" i="131"/>
  <c r="DN8747" i="131" s="1"/>
  <c r="BY8722" i="131"/>
  <c r="BK8722" i="131"/>
  <c r="CM8722" i="131"/>
  <c r="BT8661" i="131"/>
  <c r="BF8661" i="131"/>
  <c r="CH8661" i="131"/>
  <c r="CM8631" i="131"/>
  <c r="BY8631" i="131"/>
  <c r="BK8631" i="131"/>
  <c r="CB11835" i="131"/>
  <c r="BN11835" i="131"/>
  <c r="CP11835" i="131"/>
  <c r="BM11806" i="131"/>
  <c r="CO11806" i="131"/>
  <c r="CA11806" i="131"/>
  <c r="CM11806" i="131"/>
  <c r="BY11806" i="131"/>
  <c r="BK11806" i="131"/>
  <c r="BL11806" i="131"/>
  <c r="CN11806" i="131"/>
  <c r="BZ11806" i="131"/>
  <c r="CO11802" i="131"/>
  <c r="CA11802" i="131"/>
  <c r="BM11802" i="131"/>
  <c r="CY11802" i="131" s="1"/>
  <c r="BK11802" i="131"/>
  <c r="CM11802" i="131"/>
  <c r="BY11802" i="131"/>
  <c r="CH11777" i="131"/>
  <c r="BT11777" i="131"/>
  <c r="BF11777" i="131"/>
  <c r="BD11777" i="131"/>
  <c r="CF11777" i="131"/>
  <c r="BR11777" i="131"/>
  <c r="BE11777" i="131"/>
  <c r="CG11777" i="131"/>
  <c r="BS11777" i="131"/>
  <c r="BJ11772" i="131"/>
  <c r="CL11772" i="131"/>
  <c r="BX11772" i="131"/>
  <c r="BV11772" i="131"/>
  <c r="BH11772" i="131"/>
  <c r="CJ11772" i="131"/>
  <c r="BI11772" i="131"/>
  <c r="CK11772" i="131"/>
  <c r="BW11772" i="131"/>
  <c r="BM11747" i="131"/>
  <c r="CB11747" i="131"/>
  <c r="BN11747" i="131"/>
  <c r="CP11747" i="131"/>
  <c r="CO11747" i="131"/>
  <c r="CA11747" i="131"/>
  <c r="BG11743" i="131"/>
  <c r="CI11743" i="131"/>
  <c r="BU11743" i="131"/>
  <c r="BS11743" i="131"/>
  <c r="BE11743" i="131"/>
  <c r="CG11743" i="131"/>
  <c r="BF11743" i="131"/>
  <c r="CH11743" i="131"/>
  <c r="BT11743" i="131"/>
  <c r="BH11718" i="131"/>
  <c r="CJ11718" i="131"/>
  <c r="BV11718" i="131"/>
  <c r="BU11718" i="131"/>
  <c r="BG11718" i="131"/>
  <c r="CI11718" i="131"/>
  <c r="BT11718" i="131"/>
  <c r="BF11718" i="131"/>
  <c r="CH11718" i="131"/>
  <c r="BV11714" i="131"/>
  <c r="BH11714" i="131"/>
  <c r="CJ11714" i="131"/>
  <c r="BF11714" i="131"/>
  <c r="CH11714" i="131"/>
  <c r="BT11714" i="131"/>
  <c r="BU11714" i="131"/>
  <c r="BG11714" i="131"/>
  <c r="CI11714" i="131"/>
  <c r="CK11689" i="131"/>
  <c r="BW11689" i="131"/>
  <c r="BI11689" i="131"/>
  <c r="CI11689" i="131"/>
  <c r="BU11689" i="131"/>
  <c r="CJ11689" i="131"/>
  <c r="BV11689" i="131"/>
  <c r="BH11689" i="131"/>
  <c r="BG11689" i="131"/>
  <c r="BI11685" i="131"/>
  <c r="CK11685" i="131"/>
  <c r="BW11685" i="131"/>
  <c r="BG11685" i="131"/>
  <c r="CI11685" i="131"/>
  <c r="BU11685" i="131"/>
  <c r="BV11685" i="131"/>
  <c r="CH11660" i="131"/>
  <c r="BT11660" i="131"/>
  <c r="BF11660" i="131"/>
  <c r="BD11660" i="131"/>
  <c r="CF11660" i="131"/>
  <c r="BR11660" i="131"/>
  <c r="BX11655" i="131"/>
  <c r="BJ11655" i="131"/>
  <c r="CL11655" i="131"/>
  <c r="CJ11655" i="131"/>
  <c r="BV11655" i="131"/>
  <c r="BH11655" i="131"/>
  <c r="BI11655" i="131"/>
  <c r="CK11655" i="131"/>
  <c r="BW11655" i="131"/>
  <c r="CB11630" i="131"/>
  <c r="BN11630" i="131"/>
  <c r="CA11630" i="131"/>
  <c r="CP11630" i="131"/>
  <c r="BM11630" i="131"/>
  <c r="CO11630" i="131"/>
  <c r="CM11626" i="131"/>
  <c r="BY11626" i="131"/>
  <c r="BK11626" i="131"/>
  <c r="BI11626" i="131"/>
  <c r="CK11626" i="131"/>
  <c r="BW11626" i="131"/>
  <c r="BJ11626" i="131"/>
  <c r="CL11626" i="131"/>
  <c r="BX11626" i="131"/>
  <c r="CA11622" i="131"/>
  <c r="BM11622" i="131"/>
  <c r="CO11622" i="131"/>
  <c r="BN11622" i="131"/>
  <c r="CP11622" i="131"/>
  <c r="CB11622" i="131"/>
  <c r="DI11622" i="131" s="1"/>
  <c r="BZ11597" i="131"/>
  <c r="BL11597" i="131"/>
  <c r="CN11597" i="131"/>
  <c r="BX11597" i="131"/>
  <c r="BJ11597" i="131"/>
  <c r="CL11597" i="131"/>
  <c r="CP11593" i="131"/>
  <c r="CB11593" i="131"/>
  <c r="BN11593" i="131"/>
  <c r="BX11539" i="131"/>
  <c r="BJ11539" i="131"/>
  <c r="CL11539" i="131"/>
  <c r="BV11539" i="131"/>
  <c r="BH11539" i="131"/>
  <c r="CJ11539" i="131"/>
  <c r="BI11539" i="131"/>
  <c r="CK11539" i="131"/>
  <c r="BW11539" i="131"/>
  <c r="BX11535" i="131"/>
  <c r="BJ11535" i="131"/>
  <c r="CL11535" i="131"/>
  <c r="CJ11535" i="131"/>
  <c r="BV11535" i="131"/>
  <c r="BH11535" i="131"/>
  <c r="CK11535" i="131"/>
  <c r="BW11535" i="131"/>
  <c r="BI11535" i="131"/>
  <c r="BU11510" i="131"/>
  <c r="BG11510" i="131"/>
  <c r="CI11510" i="131"/>
  <c r="BS11510" i="131"/>
  <c r="BE11510" i="131"/>
  <c r="CG11510" i="131"/>
  <c r="BT11510" i="131"/>
  <c r="BF11510" i="131"/>
  <c r="CH11510" i="131"/>
  <c r="BM11505" i="131"/>
  <c r="CO11505" i="131"/>
  <c r="CA11505" i="131"/>
  <c r="BN11505" i="131"/>
  <c r="CZ11503" i="131" s="1"/>
  <c r="CP11505" i="131"/>
  <c r="CB11505" i="131"/>
  <c r="BN11480" i="131"/>
  <c r="CP11480" i="131"/>
  <c r="CB11480" i="131"/>
  <c r="BZ11476" i="131"/>
  <c r="DH11474" i="131" s="1"/>
  <c r="BL11476" i="131"/>
  <c r="CN11476" i="131"/>
  <c r="CL11476" i="131"/>
  <c r="BX11476" i="131"/>
  <c r="BJ11476" i="131"/>
  <c r="BY11476" i="131"/>
  <c r="BK11476" i="131"/>
  <c r="CM11476" i="131"/>
  <c r="BL11472" i="131"/>
  <c r="CN11472" i="131"/>
  <c r="BZ11472" i="131"/>
  <c r="BY11472" i="131"/>
  <c r="BK11472" i="131"/>
  <c r="BX11472" i="131"/>
  <c r="CM11472" i="131"/>
  <c r="BJ11472" i="131"/>
  <c r="CL11472" i="131"/>
  <c r="BM11447" i="131"/>
  <c r="CO11447" i="131"/>
  <c r="CA11447" i="131"/>
  <c r="BK11447" i="131"/>
  <c r="CM11447" i="131"/>
  <c r="BY11447" i="131"/>
  <c r="BZ11447" i="131"/>
  <c r="BL11447" i="131"/>
  <c r="CN11447" i="131"/>
  <c r="CO11443" i="131"/>
  <c r="CA11443" i="131"/>
  <c r="BM11443" i="131"/>
  <c r="CN11443" i="131"/>
  <c r="BZ11443" i="131"/>
  <c r="BL11443" i="131"/>
  <c r="BK11443" i="131"/>
  <c r="CM11443" i="131"/>
  <c r="BY11443" i="131"/>
  <c r="BN11418" i="131"/>
  <c r="CZ11415" i="131" s="1"/>
  <c r="CP11418" i="131"/>
  <c r="CB11418" i="131"/>
  <c r="DI11415" i="131" s="1"/>
  <c r="BM11418" i="131"/>
  <c r="BZ11418" i="131"/>
  <c r="CO11418" i="131"/>
  <c r="CA11418" i="131"/>
  <c r="BL11418" i="131"/>
  <c r="CN11418" i="131"/>
  <c r="BN11414" i="131"/>
  <c r="CP11414" i="131"/>
  <c r="DR11413" i="131" s="1"/>
  <c r="CB11414" i="131"/>
  <c r="BZ11414" i="131"/>
  <c r="BL11414" i="131"/>
  <c r="CN11414" i="131"/>
  <c r="CA11414" i="131"/>
  <c r="BM11414" i="131"/>
  <c r="CO11414" i="131"/>
  <c r="BK11389" i="131"/>
  <c r="CM11389" i="131"/>
  <c r="BY11389" i="131"/>
  <c r="BI11389" i="131"/>
  <c r="CK11389" i="131"/>
  <c r="BW11389" i="131"/>
  <c r="CL11389" i="131"/>
  <c r="BX11389" i="131"/>
  <c r="BJ11389" i="131"/>
  <c r="CI11385" i="131"/>
  <c r="BU11385" i="131"/>
  <c r="BG11385" i="131"/>
  <c r="BE11385" i="131"/>
  <c r="CG11385" i="131"/>
  <c r="BS11385" i="131"/>
  <c r="BH11360" i="131"/>
  <c r="CJ11360" i="131"/>
  <c r="BV11360" i="131"/>
  <c r="BF11360" i="131"/>
  <c r="CH11360" i="131"/>
  <c r="BT11360" i="131"/>
  <c r="BH11356" i="131"/>
  <c r="CW11354" i="131" s="1"/>
  <c r="CJ11356" i="131"/>
  <c r="BV11356" i="131"/>
  <c r="DF11354" i="131" s="1"/>
  <c r="BF11356" i="131"/>
  <c r="CH11356" i="131"/>
  <c r="BT11356" i="131"/>
  <c r="BG11356" i="131"/>
  <c r="CI11356" i="131"/>
  <c r="BU11356" i="131"/>
  <c r="CJ11352" i="131"/>
  <c r="BV11352" i="131"/>
  <c r="BH11352" i="131"/>
  <c r="BF11352" i="131"/>
  <c r="CH11352" i="131"/>
  <c r="BT11352" i="131"/>
  <c r="CI11352" i="131"/>
  <c r="BU11352" i="131"/>
  <c r="BG11352" i="131"/>
  <c r="BE11327" i="131"/>
  <c r="CG11327" i="131"/>
  <c r="BS11327" i="131"/>
  <c r="BR11327" i="131"/>
  <c r="BD11327" i="131"/>
  <c r="CF11327" i="131"/>
  <c r="BI11323" i="131"/>
  <c r="CK11323" i="131"/>
  <c r="BW11323" i="131"/>
  <c r="BV11323" i="131"/>
  <c r="BH11323" i="131"/>
  <c r="CJ11323" i="131"/>
  <c r="BU11323" i="131"/>
  <c r="BG11323" i="131"/>
  <c r="CI11323" i="131"/>
  <c r="CP11297" i="131"/>
  <c r="CB11297" i="131"/>
  <c r="BN11297" i="131"/>
  <c r="BZ11297" i="131"/>
  <c r="BL11297" i="131"/>
  <c r="CN11297" i="131"/>
  <c r="CA11297" i="131"/>
  <c r="CL11293" i="131"/>
  <c r="BX11293" i="131"/>
  <c r="BJ11293" i="131"/>
  <c r="BH11293" i="131"/>
  <c r="CJ11293" i="131"/>
  <c r="BV11293" i="131"/>
  <c r="BW11293" i="131"/>
  <c r="BI11293" i="131"/>
  <c r="CK11293" i="131"/>
  <c r="BK11268" i="131"/>
  <c r="CM11268" i="131"/>
  <c r="BY11268" i="131"/>
  <c r="BW11268" i="131"/>
  <c r="BI11268" i="131"/>
  <c r="CK11268" i="131"/>
  <c r="CI11264" i="131"/>
  <c r="BU11264" i="131"/>
  <c r="BG11264" i="131"/>
  <c r="BS11264" i="131"/>
  <c r="BE11264" i="131"/>
  <c r="CG11264" i="131"/>
  <c r="CH11264" i="131"/>
  <c r="BT11264" i="131"/>
  <c r="BF11264" i="131"/>
  <c r="BH11239" i="131"/>
  <c r="CJ11239" i="131"/>
  <c r="BV11239" i="131"/>
  <c r="BT11239" i="131"/>
  <c r="BF11239" i="131"/>
  <c r="CH11239" i="131"/>
  <c r="BG11239" i="131"/>
  <c r="CI11239" i="131"/>
  <c r="BU11239" i="131"/>
  <c r="BV11235" i="131"/>
  <c r="BH11235" i="131"/>
  <c r="CJ11235" i="131"/>
  <c r="BU11235" i="131"/>
  <c r="BG11235" i="131"/>
  <c r="BT11235" i="131"/>
  <c r="CI11235" i="131"/>
  <c r="BF11235" i="131"/>
  <c r="CH11235" i="131"/>
  <c r="BW11210" i="131"/>
  <c r="BI11210" i="131"/>
  <c r="CK11210" i="131"/>
  <c r="CI11210" i="131"/>
  <c r="BU11210" i="131"/>
  <c r="BG11210" i="131"/>
  <c r="CJ11210" i="131"/>
  <c r="BV11210" i="131"/>
  <c r="BH11210" i="131"/>
  <c r="BW11206" i="131"/>
  <c r="BI11206" i="131"/>
  <c r="CK11206" i="131"/>
  <c r="CI11206" i="131"/>
  <c r="BU11206" i="131"/>
  <c r="BG11206" i="131"/>
  <c r="CJ11206" i="131"/>
  <c r="BV11206" i="131"/>
  <c r="BH11206" i="131"/>
  <c r="BW11202" i="131"/>
  <c r="BI11202" i="131"/>
  <c r="CK11202" i="131"/>
  <c r="BH11202" i="131"/>
  <c r="CJ11202" i="131"/>
  <c r="BG11202" i="131"/>
  <c r="BV11202" i="131"/>
  <c r="CH11177" i="131"/>
  <c r="BT11177" i="131"/>
  <c r="BF11177" i="131"/>
  <c r="BD11177" i="131"/>
  <c r="CF11177" i="131"/>
  <c r="BR11177" i="131"/>
  <c r="BS11177" i="131"/>
  <c r="CB11172" i="131"/>
  <c r="BN11172" i="131"/>
  <c r="CZ11172" i="131" s="1"/>
  <c r="CP11172" i="131"/>
  <c r="CA11172" i="131"/>
  <c r="CN11172" i="131"/>
  <c r="BZ11172" i="131"/>
  <c r="BL11172" i="131"/>
  <c r="BK11147" i="131"/>
  <c r="CM11147" i="131"/>
  <c r="BY11147" i="131"/>
  <c r="CK11147" i="131"/>
  <c r="BW11147" i="131"/>
  <c r="BI11147" i="131"/>
  <c r="BJ11147" i="131"/>
  <c r="CL11147" i="131"/>
  <c r="BX11147" i="131"/>
  <c r="CP11142" i="131"/>
  <c r="CB11142" i="131"/>
  <c r="BN11142" i="131"/>
  <c r="BM11142" i="131"/>
  <c r="CO11142" i="131"/>
  <c r="CB11117" i="131"/>
  <c r="BN11117" i="131"/>
  <c r="CP11117" i="131"/>
  <c r="CP11113" i="131"/>
  <c r="CB11113" i="131"/>
  <c r="BN11113" i="131"/>
  <c r="CA11088" i="131"/>
  <c r="BM11088" i="131"/>
  <c r="CO11088" i="131"/>
  <c r="BK11088" i="131"/>
  <c r="CM11088" i="131"/>
  <c r="BY11088" i="131"/>
  <c r="CN11088" i="131"/>
  <c r="BZ11088" i="131"/>
  <c r="BL11088" i="131"/>
  <c r="CA11084" i="131"/>
  <c r="BM11084" i="131"/>
  <c r="CO11084" i="131"/>
  <c r="BZ11084" i="131"/>
  <c r="BL11084" i="131"/>
  <c r="CN11084" i="131"/>
  <c r="BY11084" i="131"/>
  <c r="BK11084" i="131"/>
  <c r="BX11059" i="131"/>
  <c r="BJ11059" i="131"/>
  <c r="CL11059" i="131"/>
  <c r="CJ11059" i="131"/>
  <c r="BV11059" i="131"/>
  <c r="BH11059" i="131"/>
  <c r="BW11059" i="131"/>
  <c r="BI11059" i="131"/>
  <c r="CK11059" i="131"/>
  <c r="BF11055" i="131"/>
  <c r="CH11055" i="131"/>
  <c r="BT11055" i="131"/>
  <c r="BR11055" i="131"/>
  <c r="BD11055" i="131"/>
  <c r="CF11055" i="131"/>
  <c r="BE11055" i="131"/>
  <c r="CG11055" i="131"/>
  <c r="BS11055" i="131"/>
  <c r="BK11029" i="131"/>
  <c r="CM11029" i="131"/>
  <c r="BY11029" i="131"/>
  <c r="BJ11029" i="131"/>
  <c r="CL11029" i="131"/>
  <c r="BX11029" i="131"/>
  <c r="CK11029" i="131"/>
  <c r="BW11029" i="131"/>
  <c r="CP11025" i="131"/>
  <c r="CB11025" i="131"/>
  <c r="BN11025" i="131"/>
  <c r="BM11025" i="131"/>
  <c r="CO11025" i="131"/>
  <c r="CA11025" i="131"/>
  <c r="BZ11000" i="131"/>
  <c r="BL11000" i="131"/>
  <c r="CN11000" i="131"/>
  <c r="BX11000" i="131"/>
  <c r="BJ11000" i="131"/>
  <c r="CL11000" i="131"/>
  <c r="BY11000" i="131"/>
  <c r="BK11000" i="131"/>
  <c r="CM11000" i="131"/>
  <c r="BZ10996" i="131"/>
  <c r="BL10996" i="131"/>
  <c r="CN10996" i="131"/>
  <c r="BJ10996" i="131"/>
  <c r="CX10994" i="131" s="1"/>
  <c r="CL10996" i="131"/>
  <c r="BX10996" i="131"/>
  <c r="BN10992" i="131"/>
  <c r="CZ10992" i="131" s="1"/>
  <c r="CP10992" i="131"/>
  <c r="DR10992" i="131" s="1"/>
  <c r="CB10992" i="131"/>
  <c r="DI10992" i="131" s="1"/>
  <c r="BM10967" i="131"/>
  <c r="CO10967" i="131"/>
  <c r="CA10967" i="131"/>
  <c r="BY10967" i="131"/>
  <c r="BK10967" i="131"/>
  <c r="CM10967" i="131"/>
  <c r="BL10967" i="131"/>
  <c r="CN10967" i="131"/>
  <c r="CO10963" i="131"/>
  <c r="CA10963" i="131"/>
  <c r="BM10963" i="131"/>
  <c r="BK10963" i="131"/>
  <c r="BY10963" i="131"/>
  <c r="CN10963" i="131"/>
  <c r="BZ10963" i="131"/>
  <c r="BL10963" i="131"/>
  <c r="BN10938" i="131"/>
  <c r="CP10938" i="131"/>
  <c r="CB10938" i="131"/>
  <c r="CO10938" i="131"/>
  <c r="CA10938" i="131"/>
  <c r="BL10938" i="131"/>
  <c r="CN10938" i="131"/>
  <c r="BZ10938" i="131"/>
  <c r="BM10938" i="131"/>
  <c r="CB10933" i="131"/>
  <c r="BN10933" i="131"/>
  <c r="CP10933" i="131"/>
  <c r="BZ10933" i="131"/>
  <c r="BL10933" i="131"/>
  <c r="CN10933" i="131"/>
  <c r="CO10933" i="131"/>
  <c r="CA10933" i="131"/>
  <c r="BM10933" i="131"/>
  <c r="BN10907" i="131"/>
  <c r="CZ10904" i="131" s="1"/>
  <c r="CP10907" i="131"/>
  <c r="CO10907" i="131"/>
  <c r="CA10907" i="131"/>
  <c r="BM10907" i="131"/>
  <c r="CB10907" i="131"/>
  <c r="BG10903" i="131"/>
  <c r="CI10903" i="131"/>
  <c r="BU10903" i="131"/>
  <c r="BE10903" i="131"/>
  <c r="CG10903" i="131"/>
  <c r="BS10903" i="131"/>
  <c r="BF10903" i="131"/>
  <c r="CH10903" i="131"/>
  <c r="BT10903" i="131"/>
  <c r="BH10878" i="131"/>
  <c r="CJ10878" i="131"/>
  <c r="BV10878" i="131"/>
  <c r="BT10878" i="131"/>
  <c r="BF10878" i="131"/>
  <c r="CH10878" i="131"/>
  <c r="BU10878" i="131"/>
  <c r="BG10878" i="131"/>
  <c r="CI10878" i="131"/>
  <c r="BD10874" i="131"/>
  <c r="CF10874" i="131"/>
  <c r="BR10874" i="131"/>
  <c r="CK10849" i="131"/>
  <c r="BW10849" i="131"/>
  <c r="BI10849" i="131"/>
  <c r="CJ10849" i="131"/>
  <c r="BV10849" i="131"/>
  <c r="BH10849" i="131"/>
  <c r="BG10849" i="131"/>
  <c r="BU10849" i="131"/>
  <c r="BI10845" i="131"/>
  <c r="CK10845" i="131"/>
  <c r="BW10845" i="131"/>
  <c r="BG10845" i="131"/>
  <c r="CI10845" i="131"/>
  <c r="BU10845" i="131"/>
  <c r="BH10845" i="131"/>
  <c r="CJ10845" i="131"/>
  <c r="BV10845" i="131"/>
  <c r="CH10820" i="131"/>
  <c r="BT10820" i="131"/>
  <c r="BF10820" i="131"/>
  <c r="CV10816" i="131" s="1"/>
  <c r="BS10820" i="131"/>
  <c r="BE10820" i="131"/>
  <c r="BD10820" i="131"/>
  <c r="CF10820" i="131"/>
  <c r="CG10820" i="131"/>
  <c r="BR10820" i="131"/>
  <c r="BN10815" i="131"/>
  <c r="CP10815" i="131"/>
  <c r="CB10815" i="131"/>
  <c r="CA10815" i="131"/>
  <c r="BZ10815" i="131"/>
  <c r="BL10815" i="131"/>
  <c r="CN10815" i="131"/>
  <c r="BM10815" i="131"/>
  <c r="CO10815" i="131"/>
  <c r="BU10790" i="131"/>
  <c r="BG10790" i="131"/>
  <c r="CI10790" i="131"/>
  <c r="BS10790" i="131"/>
  <c r="BE10790" i="131"/>
  <c r="CG10790" i="131"/>
  <c r="BT10790" i="131"/>
  <c r="BF10790" i="131"/>
  <c r="CH10790" i="131"/>
  <c r="BK10785" i="131"/>
  <c r="CM10785" i="131"/>
  <c r="BY10785" i="131"/>
  <c r="BX10785" i="131"/>
  <c r="BW10785" i="131"/>
  <c r="BJ10785" i="131"/>
  <c r="BI10785" i="131"/>
  <c r="CL10785" i="131"/>
  <c r="CK10785" i="131"/>
  <c r="BZ10760" i="131"/>
  <c r="BL10760" i="131"/>
  <c r="CN10760" i="131"/>
  <c r="CL10760" i="131"/>
  <c r="BX10760" i="131"/>
  <c r="BJ10760" i="131"/>
  <c r="BK10760" i="131"/>
  <c r="CM10760" i="131"/>
  <c r="BZ10756" i="131"/>
  <c r="BL10756" i="131"/>
  <c r="CN10756" i="131"/>
  <c r="CL10756" i="131"/>
  <c r="BY10756" i="131"/>
  <c r="BX10756" i="131"/>
  <c r="BK10756" i="131"/>
  <c r="BJ10756" i="131"/>
  <c r="BL10752" i="131"/>
  <c r="CN10752" i="131"/>
  <c r="BZ10752" i="131"/>
  <c r="BY10752" i="131"/>
  <c r="BK10752" i="131"/>
  <c r="CM10752" i="131"/>
  <c r="BX10752" i="131"/>
  <c r="BJ10752" i="131"/>
  <c r="CL10752" i="131"/>
  <c r="CO10723" i="131"/>
  <c r="CA10723" i="131"/>
  <c r="BM10723" i="131"/>
  <c r="CN10723" i="131"/>
  <c r="BZ10723" i="131"/>
  <c r="BL10723" i="131"/>
  <c r="BK10723" i="131"/>
  <c r="CM10723" i="131"/>
  <c r="BY10723" i="131"/>
  <c r="BN10698" i="131"/>
  <c r="CP10698" i="131"/>
  <c r="CB10698" i="131"/>
  <c r="BL10698" i="131"/>
  <c r="CN10698" i="131"/>
  <c r="BZ10698" i="131"/>
  <c r="CL10694" i="131"/>
  <c r="BX10694" i="131"/>
  <c r="BJ10694" i="131"/>
  <c r="CK10694" i="131"/>
  <c r="BW10694" i="131"/>
  <c r="BI10694" i="131"/>
  <c r="BH10694" i="131"/>
  <c r="CJ10694" i="131"/>
  <c r="BV10694" i="131"/>
  <c r="BK10668" i="131"/>
  <c r="CM10668" i="131"/>
  <c r="BY10668" i="131"/>
  <c r="BJ10668" i="131"/>
  <c r="CL10668" i="131"/>
  <c r="BX10668" i="131"/>
  <c r="BW10668" i="131"/>
  <c r="CK10668" i="131"/>
  <c r="BM10664" i="131"/>
  <c r="CO10664" i="131"/>
  <c r="BN10664" i="131"/>
  <c r="CA10664" i="131"/>
  <c r="CP10664" i="131"/>
  <c r="DR10663" i="131" s="1"/>
  <c r="CB10664" i="131"/>
  <c r="BR10639" i="131"/>
  <c r="BD10639" i="131"/>
  <c r="CF10639" i="131"/>
  <c r="BV10635" i="131"/>
  <c r="BH10635" i="131"/>
  <c r="CJ10635" i="131"/>
  <c r="BT10635" i="131"/>
  <c r="BF10635" i="131"/>
  <c r="CH10635" i="131"/>
  <c r="BW10610" i="131"/>
  <c r="BI10610" i="131"/>
  <c r="CK10610" i="131"/>
  <c r="CI10610" i="131"/>
  <c r="BU10610" i="131"/>
  <c r="BG10610" i="131"/>
  <c r="BE10606" i="131"/>
  <c r="CG10606" i="131"/>
  <c r="BS10606" i="131"/>
  <c r="BD10606" i="131"/>
  <c r="CF10606" i="131"/>
  <c r="BR10606" i="131"/>
  <c r="BW10602" i="131"/>
  <c r="BI10602" i="131"/>
  <c r="CK10602" i="131"/>
  <c r="BU10602" i="131"/>
  <c r="BG10602" i="131"/>
  <c r="CI10602" i="131"/>
  <c r="CP10576" i="131"/>
  <c r="CB10576" i="131"/>
  <c r="BN10576" i="131"/>
  <c r="CN10576" i="131"/>
  <c r="BZ10576" i="131"/>
  <c r="CO10576" i="131"/>
  <c r="CA10576" i="131"/>
  <c r="BM10576" i="131"/>
  <c r="BL10576" i="131"/>
  <c r="BT10572" i="131"/>
  <c r="BF10572" i="131"/>
  <c r="CH10572" i="131"/>
  <c r="CF10572" i="131"/>
  <c r="BR10572" i="131"/>
  <c r="BS10572" i="131"/>
  <c r="BE10572" i="131"/>
  <c r="CG10572" i="131"/>
  <c r="BU10547" i="131"/>
  <c r="BG10547" i="131"/>
  <c r="CI10547" i="131"/>
  <c r="BE10547" i="131"/>
  <c r="CG10547" i="131"/>
  <c r="BS10547" i="131"/>
  <c r="CH10547" i="131"/>
  <c r="BT10547" i="131"/>
  <c r="BF10547" i="131"/>
  <c r="BG10543" i="131"/>
  <c r="CI10543" i="131"/>
  <c r="BU10543" i="131"/>
  <c r="BE10543" i="131"/>
  <c r="CG10543" i="131"/>
  <c r="BS10543" i="131"/>
  <c r="CH10543" i="131"/>
  <c r="BT10543" i="131"/>
  <c r="BF10543" i="131"/>
  <c r="BH10518" i="131"/>
  <c r="CJ10518" i="131"/>
  <c r="BV10518" i="131"/>
  <c r="CH10518" i="131"/>
  <c r="BT10518" i="131"/>
  <c r="BF10518" i="131"/>
  <c r="BG10518" i="131"/>
  <c r="CI10518" i="131"/>
  <c r="BU10518" i="131"/>
  <c r="BV10514" i="131"/>
  <c r="BH10514" i="131"/>
  <c r="CW10513" i="131" s="1"/>
  <c r="CJ10514" i="131"/>
  <c r="BU10514" i="131"/>
  <c r="BG10514" i="131"/>
  <c r="CH10514" i="131"/>
  <c r="CI10514" i="131"/>
  <c r="BT10514" i="131"/>
  <c r="BF10514" i="131"/>
  <c r="CK10489" i="131"/>
  <c r="BW10489" i="131"/>
  <c r="BI10489" i="131"/>
  <c r="CJ10489" i="131"/>
  <c r="BV10489" i="131"/>
  <c r="BH10489" i="131"/>
  <c r="BU10489" i="131"/>
  <c r="BS10485" i="131"/>
  <c r="BE10485" i="131"/>
  <c r="CG10485" i="131"/>
  <c r="CH10460" i="131"/>
  <c r="BT10460" i="131"/>
  <c r="BF10460" i="131"/>
  <c r="BR10460" i="131"/>
  <c r="CG10460" i="131"/>
  <c r="BS10460" i="131"/>
  <c r="BE10460" i="131"/>
  <c r="BD10460" i="131"/>
  <c r="CF10460" i="131"/>
  <c r="CH10456" i="131"/>
  <c r="BT10456" i="131"/>
  <c r="BF10456" i="131"/>
  <c r="BR10456" i="131"/>
  <c r="BD10456" i="131"/>
  <c r="CF10456" i="131"/>
  <c r="BT10452" i="131"/>
  <c r="BF10452" i="131"/>
  <c r="CH10452" i="131"/>
  <c r="CF10452" i="131"/>
  <c r="BR10452" i="131"/>
  <c r="BD10452" i="131"/>
  <c r="BS10452" i="131"/>
  <c r="BE10452" i="131"/>
  <c r="CG10452" i="131"/>
  <c r="BU10427" i="131"/>
  <c r="BG10427" i="131"/>
  <c r="CI10427" i="131"/>
  <c r="CH10427" i="131"/>
  <c r="CG10427" i="131"/>
  <c r="BF10427" i="131"/>
  <c r="BT10427" i="131"/>
  <c r="BN10400" i="131"/>
  <c r="CP10400" i="131"/>
  <c r="CB10400" i="131"/>
  <c r="BN10396" i="131"/>
  <c r="CP10396" i="131"/>
  <c r="DR10394" i="131" s="1"/>
  <c r="CB10396" i="131"/>
  <c r="DI10394" i="131" s="1"/>
  <c r="CP10392" i="131"/>
  <c r="CB10392" i="131"/>
  <c r="BN10392" i="131"/>
  <c r="BM10367" i="131"/>
  <c r="CO10367" i="131"/>
  <c r="CA10367" i="131"/>
  <c r="BY10367" i="131"/>
  <c r="BK10367" i="131"/>
  <c r="BZ10367" i="131"/>
  <c r="CM10367" i="131"/>
  <c r="BL10367" i="131"/>
  <c r="CN10367" i="131"/>
  <c r="BF10338" i="131"/>
  <c r="CH10338" i="131"/>
  <c r="BT10338" i="131"/>
  <c r="BD10338" i="131"/>
  <c r="CF10338" i="131"/>
  <c r="BR10338" i="131"/>
  <c r="BE10338" i="131"/>
  <c r="CG10338" i="131"/>
  <c r="BS10338" i="131"/>
  <c r="CB10333" i="131"/>
  <c r="BN10333" i="131"/>
  <c r="CP10333" i="131"/>
  <c r="CA10333" i="131"/>
  <c r="BM10333" i="131"/>
  <c r="CO10333" i="131"/>
  <c r="BZ10333" i="131"/>
  <c r="CN10333" i="131"/>
  <c r="BL10333" i="131"/>
  <c r="CO10308" i="131"/>
  <c r="CA10308" i="131"/>
  <c r="BM10308" i="131"/>
  <c r="CP10308" i="131"/>
  <c r="DR10305" i="131" s="1"/>
  <c r="CB10308" i="131"/>
  <c r="DI10305" i="131" s="1"/>
  <c r="BN10308" i="131"/>
  <c r="CZ10305" i="131" s="1"/>
  <c r="CI10304" i="131"/>
  <c r="BU10304" i="131"/>
  <c r="BG10304" i="131"/>
  <c r="BE10304" i="131"/>
  <c r="CG10304" i="131"/>
  <c r="BS10304" i="131"/>
  <c r="BT10304" i="131"/>
  <c r="BH10279" i="131"/>
  <c r="CJ10279" i="131"/>
  <c r="BV10279" i="131"/>
  <c r="BG10279" i="131"/>
  <c r="CI10279" i="131"/>
  <c r="BU10279" i="131"/>
  <c r="BT10279" i="131"/>
  <c r="BF10279" i="131"/>
  <c r="CH10279" i="131"/>
  <c r="BV10275" i="131"/>
  <c r="BH10275" i="131"/>
  <c r="CJ10275" i="131"/>
  <c r="BT10275" i="131"/>
  <c r="CH10275" i="131"/>
  <c r="BU10275" i="131"/>
  <c r="BF10275" i="131"/>
  <c r="BG10275" i="131"/>
  <c r="CI10275" i="131"/>
  <c r="BW10250" i="131"/>
  <c r="CK10250" i="131"/>
  <c r="BI10250" i="131"/>
  <c r="CI10250" i="131"/>
  <c r="BU10250" i="131"/>
  <c r="BG10250" i="131"/>
  <c r="CJ10250" i="131"/>
  <c r="BH10250" i="131"/>
  <c r="BW10246" i="131"/>
  <c r="CK10246" i="131"/>
  <c r="BI10246" i="131"/>
  <c r="BH10246" i="131"/>
  <c r="CI10246" i="131"/>
  <c r="BU10246" i="131"/>
  <c r="BG10246" i="131"/>
  <c r="CJ10246" i="131"/>
  <c r="BV10246" i="131"/>
  <c r="BW10242" i="131"/>
  <c r="BI10242" i="131"/>
  <c r="CK10242" i="131"/>
  <c r="BV10242" i="131"/>
  <c r="BH10242" i="131"/>
  <c r="CJ10242" i="131"/>
  <c r="CH10217" i="131"/>
  <c r="BT10217" i="131"/>
  <c r="BF10217" i="131"/>
  <c r="BR10217" i="131"/>
  <c r="BE10217" i="131"/>
  <c r="CG10217" i="131"/>
  <c r="BS10217" i="131"/>
  <c r="BD10217" i="131"/>
  <c r="CF10217" i="131"/>
  <c r="BT10213" i="131"/>
  <c r="BF10213" i="131"/>
  <c r="CH10213" i="131"/>
  <c r="BR10213" i="131"/>
  <c r="BS10213" i="131"/>
  <c r="BD10213" i="131"/>
  <c r="BE10213" i="131"/>
  <c r="CF10213" i="131"/>
  <c r="CG10213" i="131"/>
  <c r="BU10188" i="131"/>
  <c r="BG10188" i="131"/>
  <c r="CI10188" i="131"/>
  <c r="CH10188" i="131"/>
  <c r="BT10188" i="131"/>
  <c r="BF10188" i="131"/>
  <c r="CG10188" i="131"/>
  <c r="BS10188" i="131"/>
  <c r="BE10188" i="131"/>
  <c r="CI10184" i="131"/>
  <c r="BU10184" i="131"/>
  <c r="BG10184" i="131"/>
  <c r="BT10184" i="131"/>
  <c r="BF10184" i="131"/>
  <c r="CH10184" i="131"/>
  <c r="BS10184" i="131"/>
  <c r="BE10184" i="131"/>
  <c r="CG10184" i="131"/>
  <c r="BR10159" i="131"/>
  <c r="BD10159" i="131"/>
  <c r="CF10159" i="131"/>
  <c r="BV10155" i="131"/>
  <c r="BH10155" i="131"/>
  <c r="CJ10155" i="131"/>
  <c r="BT10155" i="131"/>
  <c r="BF10155" i="131"/>
  <c r="CH10155" i="131"/>
  <c r="BG10155" i="131"/>
  <c r="CI10155" i="131"/>
  <c r="BW10130" i="131"/>
  <c r="BI10130" i="131"/>
  <c r="CK10130" i="131"/>
  <c r="CJ10130" i="131"/>
  <c r="BV10130" i="131"/>
  <c r="BH10130" i="131"/>
  <c r="CI10130" i="131"/>
  <c r="BU10130" i="131"/>
  <c r="BG10130" i="131"/>
  <c r="BW10126" i="131"/>
  <c r="BI10126" i="131"/>
  <c r="CK10126" i="131"/>
  <c r="CI10126" i="131"/>
  <c r="BU10126" i="131"/>
  <c r="BG10126" i="131"/>
  <c r="CJ10126" i="131"/>
  <c r="BV10126" i="131"/>
  <c r="BH10126" i="131"/>
  <c r="BW10122" i="131"/>
  <c r="BI10122" i="131"/>
  <c r="CK10122" i="131"/>
  <c r="BU10122" i="131"/>
  <c r="BG10122" i="131"/>
  <c r="CI10122" i="131"/>
  <c r="BV10122" i="131"/>
  <c r="BH10122" i="131"/>
  <c r="CJ10122" i="131"/>
  <c r="BJ10096" i="131"/>
  <c r="CL10096" i="131"/>
  <c r="BX10096" i="131"/>
  <c r="BW10096" i="131"/>
  <c r="BI10096" i="131"/>
  <c r="CK10096" i="131"/>
  <c r="BH10096" i="131"/>
  <c r="BV10096" i="131"/>
  <c r="BT10092" i="131"/>
  <c r="BF10092" i="131"/>
  <c r="CH10092" i="131"/>
  <c r="DN10092" i="131" s="1"/>
  <c r="BE10092" i="131"/>
  <c r="CG10092" i="131"/>
  <c r="DM10092" i="131" s="1"/>
  <c r="BS10092" i="131"/>
  <c r="BU10067" i="131"/>
  <c r="BG10067" i="131"/>
  <c r="CI10067" i="131"/>
  <c r="CG10067" i="131"/>
  <c r="BT10067" i="131"/>
  <c r="BS10067" i="131"/>
  <c r="BF10067" i="131"/>
  <c r="BE10067" i="131"/>
  <c r="CH10067" i="131"/>
  <c r="CO10062" i="131"/>
  <c r="BN10062" i="131"/>
  <c r="CZ10062" i="131" s="1"/>
  <c r="CP10062" i="131"/>
  <c r="CA10062" i="131"/>
  <c r="CB10062" i="131"/>
  <c r="DI10062" i="131" s="1"/>
  <c r="BM10062" i="131"/>
  <c r="BZ10037" i="131"/>
  <c r="BL10037" i="131"/>
  <c r="CN10037" i="131"/>
  <c r="CM10037" i="131"/>
  <c r="BJ10037" i="131"/>
  <c r="BY10037" i="131"/>
  <c r="BK10037" i="131"/>
  <c r="BL10033" i="131"/>
  <c r="CN10033" i="131"/>
  <c r="BZ10033" i="131"/>
  <c r="BJ10033" i="131"/>
  <c r="CL10033" i="131"/>
  <c r="BY10033" i="131"/>
  <c r="BX10033" i="131"/>
  <c r="CP9979" i="131"/>
  <c r="CB9979" i="131"/>
  <c r="BN9979" i="131"/>
  <c r="BL9979" i="131"/>
  <c r="CN9979" i="131"/>
  <c r="BZ9979" i="131"/>
  <c r="BM9979" i="131"/>
  <c r="BF9975" i="131"/>
  <c r="CH9975" i="131"/>
  <c r="BT9975" i="131"/>
  <c r="BD9975" i="131"/>
  <c r="CF9975" i="131"/>
  <c r="CG9975" i="131"/>
  <c r="BS9975" i="131"/>
  <c r="BR9975" i="131"/>
  <c r="BU9950" i="131"/>
  <c r="BG9950" i="131"/>
  <c r="CI9950" i="131"/>
  <c r="CH9950" i="131"/>
  <c r="BT9950" i="131"/>
  <c r="BE9950" i="131"/>
  <c r="BF9950" i="131"/>
  <c r="CG9950" i="131"/>
  <c r="BU9946" i="131"/>
  <c r="BG9946" i="131"/>
  <c r="CI9946" i="131"/>
  <c r="BS9946" i="131"/>
  <c r="BE9946" i="131"/>
  <c r="CG9946" i="131"/>
  <c r="BT9946" i="131"/>
  <c r="BF9946" i="131"/>
  <c r="CH9946" i="131"/>
  <c r="BG9942" i="131"/>
  <c r="CI9942" i="131"/>
  <c r="DN9942" i="131" s="1"/>
  <c r="BU9942" i="131"/>
  <c r="BS9942" i="131"/>
  <c r="BE9942" i="131"/>
  <c r="CG9942" i="131"/>
  <c r="BF9942" i="131"/>
  <c r="BH9917" i="131"/>
  <c r="CJ9917" i="131"/>
  <c r="BV9917" i="131"/>
  <c r="CH9917" i="131"/>
  <c r="BT9917" i="131"/>
  <c r="BF9917" i="131"/>
  <c r="BU9917" i="131"/>
  <c r="BG9917" i="131"/>
  <c r="CI9917" i="131"/>
  <c r="BV9913" i="131"/>
  <c r="BH9913" i="131"/>
  <c r="CJ9913" i="131"/>
  <c r="CH9913" i="131"/>
  <c r="BT9913" i="131"/>
  <c r="BF9913" i="131"/>
  <c r="CI9913" i="131"/>
  <c r="BU9913" i="131"/>
  <c r="BG9913" i="131"/>
  <c r="CK9888" i="131"/>
  <c r="BW9888" i="131"/>
  <c r="BI9888" i="131"/>
  <c r="BG9888" i="131"/>
  <c r="CI9888" i="131"/>
  <c r="BU9888" i="131"/>
  <c r="BH9888" i="131"/>
  <c r="CJ9888" i="131"/>
  <c r="BV9888" i="131"/>
  <c r="BI9884" i="131"/>
  <c r="CW9883" i="131" s="1"/>
  <c r="CK9884" i="131"/>
  <c r="BW9884" i="131"/>
  <c r="BU9884" i="131"/>
  <c r="CI9884" i="131"/>
  <c r="CH9859" i="131"/>
  <c r="BT9859" i="131"/>
  <c r="BF9859" i="131"/>
  <c r="CF9859" i="131"/>
  <c r="BS9859" i="131"/>
  <c r="BR9859" i="131"/>
  <c r="BE9859" i="131"/>
  <c r="BD9859" i="131"/>
  <c r="CG9859" i="131"/>
  <c r="BF9855" i="131"/>
  <c r="CH9855" i="131"/>
  <c r="BT9855" i="131"/>
  <c r="BR9855" i="131"/>
  <c r="BD9855" i="131"/>
  <c r="CF9855" i="131"/>
  <c r="CG9855" i="131"/>
  <c r="BS9855" i="131"/>
  <c r="BE9855" i="131"/>
  <c r="BK9829" i="131"/>
  <c r="CM9829" i="131"/>
  <c r="BY9829" i="131"/>
  <c r="BI9829" i="131"/>
  <c r="CK9829" i="131"/>
  <c r="BW9829" i="131"/>
  <c r="BK9825" i="131"/>
  <c r="CM9825" i="131"/>
  <c r="BY9825" i="131"/>
  <c r="BW9825" i="131"/>
  <c r="BI9825" i="131"/>
  <c r="CK9825" i="131"/>
  <c r="BX9825" i="131"/>
  <c r="BH9800" i="131"/>
  <c r="CJ9800" i="131"/>
  <c r="BV9800" i="131"/>
  <c r="CH9800" i="131"/>
  <c r="BT9800" i="131"/>
  <c r="BG9800" i="131"/>
  <c r="CI9800" i="131"/>
  <c r="BU9800" i="131"/>
  <c r="BF9800" i="131"/>
  <c r="BR9796" i="131"/>
  <c r="BD9796" i="131"/>
  <c r="CF9796" i="131"/>
  <c r="BD9792" i="131"/>
  <c r="CF9792" i="131"/>
  <c r="BR9792" i="131"/>
  <c r="CK9767" i="131"/>
  <c r="BW9767" i="131"/>
  <c r="BI9767" i="131"/>
  <c r="BV9767" i="131"/>
  <c r="BH9767" i="131"/>
  <c r="BG9767" i="131"/>
  <c r="CI9767" i="131"/>
  <c r="BU9767" i="131"/>
  <c r="CJ9767" i="131"/>
  <c r="BI9763" i="131"/>
  <c r="CK9763" i="131"/>
  <c r="BW9763" i="131"/>
  <c r="BU9763" i="131"/>
  <c r="BG9763" i="131"/>
  <c r="CI9763" i="131"/>
  <c r="BV9763" i="131"/>
  <c r="BH9763" i="131"/>
  <c r="CJ9763" i="131"/>
  <c r="BF9738" i="131"/>
  <c r="CH9738" i="131"/>
  <c r="BT9738" i="131"/>
  <c r="BD9738" i="131"/>
  <c r="CF9738" i="131"/>
  <c r="BR9738" i="131"/>
  <c r="BE9738" i="131"/>
  <c r="CG9738" i="131"/>
  <c r="BS9738" i="131"/>
  <c r="BT9733" i="131"/>
  <c r="BF9733" i="131"/>
  <c r="CH9733" i="131"/>
  <c r="BE9733" i="131"/>
  <c r="BR9733" i="131"/>
  <c r="CG9733" i="131"/>
  <c r="BD9733" i="131"/>
  <c r="CF9733" i="131"/>
  <c r="BS9733" i="131"/>
  <c r="CO9706" i="131"/>
  <c r="CP9706" i="131"/>
  <c r="DR9704" i="131" s="1"/>
  <c r="CA9706" i="131"/>
  <c r="CB9706" i="131"/>
  <c r="BM9706" i="131"/>
  <c r="BN9706" i="131"/>
  <c r="CA9702" i="131"/>
  <c r="BM9702" i="131"/>
  <c r="CO9702" i="131"/>
  <c r="BN9702" i="131"/>
  <c r="CZ9702" i="131" s="1"/>
  <c r="CP9702" i="131"/>
  <c r="DR9702" i="131" s="1"/>
  <c r="CB9702" i="131"/>
  <c r="DI9702" i="131" s="1"/>
  <c r="BZ9677" i="131"/>
  <c r="BL9677" i="131"/>
  <c r="CN9677" i="131"/>
  <c r="CM9677" i="131"/>
  <c r="BY9677" i="131"/>
  <c r="BK9677" i="131"/>
  <c r="BX9677" i="131"/>
  <c r="BJ9677" i="131"/>
  <c r="CP9673" i="131"/>
  <c r="CB9673" i="131"/>
  <c r="BN9673" i="131"/>
  <c r="BX9619" i="131"/>
  <c r="BJ9619" i="131"/>
  <c r="CL9619" i="131"/>
  <c r="CJ9619" i="131"/>
  <c r="CK9619" i="131"/>
  <c r="BV9619" i="131"/>
  <c r="BH9619" i="131"/>
  <c r="BF9615" i="131"/>
  <c r="CH9615" i="131"/>
  <c r="BT9615" i="131"/>
  <c r="BR9615" i="131"/>
  <c r="BD9615" i="131"/>
  <c r="BE9615" i="131"/>
  <c r="CF9615" i="131"/>
  <c r="CG9615" i="131"/>
  <c r="BS9615" i="131"/>
  <c r="BK9589" i="131"/>
  <c r="CM9589" i="131"/>
  <c r="BY9589" i="131"/>
  <c r="BJ9589" i="131"/>
  <c r="CL9589" i="131"/>
  <c r="BX9589" i="131"/>
  <c r="CK9589" i="131"/>
  <c r="BW9589" i="131"/>
  <c r="CI9585" i="131"/>
  <c r="BU9585" i="131"/>
  <c r="BG9585" i="131"/>
  <c r="BS9585" i="131"/>
  <c r="BE9585" i="131"/>
  <c r="CG9585" i="131"/>
  <c r="CH9585" i="131"/>
  <c r="BT9585" i="131"/>
  <c r="BF9585" i="131"/>
  <c r="BZ9559" i="131"/>
  <c r="BL9559" i="131"/>
  <c r="CN9559" i="131"/>
  <c r="CL9559" i="131"/>
  <c r="CM9559" i="131"/>
  <c r="BX9559" i="131"/>
  <c r="BY9559" i="131"/>
  <c r="BJ9559" i="131"/>
  <c r="BK9559" i="131"/>
  <c r="CN9555" i="131"/>
  <c r="BZ9555" i="131"/>
  <c r="BL9555" i="131"/>
  <c r="BJ9555" i="131"/>
  <c r="CL9555" i="131"/>
  <c r="BX9555" i="131"/>
  <c r="BK9555" i="131"/>
  <c r="CM9555" i="131"/>
  <c r="BY9555" i="131"/>
  <c r="BM9530" i="131"/>
  <c r="CO9530" i="131"/>
  <c r="CA9530" i="131"/>
  <c r="BL9530" i="131"/>
  <c r="BY9530" i="131"/>
  <c r="CN9530" i="131"/>
  <c r="BK9530" i="131"/>
  <c r="BZ9530" i="131"/>
  <c r="CM9530" i="131"/>
  <c r="BX9497" i="131"/>
  <c r="BJ9497" i="131"/>
  <c r="CL9497" i="131"/>
  <c r="BI9497" i="131"/>
  <c r="CK9497" i="131"/>
  <c r="BV9497" i="131"/>
  <c r="CJ9497" i="131"/>
  <c r="BW9497" i="131"/>
  <c r="BT9493" i="131"/>
  <c r="BF9493" i="131"/>
  <c r="CH9493" i="131"/>
  <c r="BR9493" i="131"/>
  <c r="BD9493" i="131"/>
  <c r="CF9493" i="131"/>
  <c r="CG9493" i="131"/>
  <c r="BS9493" i="131"/>
  <c r="BE9493" i="131"/>
  <c r="BU9468" i="131"/>
  <c r="BG9468" i="131"/>
  <c r="CI9468" i="131"/>
  <c r="BE9468" i="131"/>
  <c r="CH9468" i="131"/>
  <c r="BT9468" i="131"/>
  <c r="BF9468" i="131"/>
  <c r="CG9468" i="131"/>
  <c r="BS9468" i="131"/>
  <c r="CI9464" i="131"/>
  <c r="BU9464" i="131"/>
  <c r="BG9464" i="131"/>
  <c r="BE9464" i="131"/>
  <c r="CG9464" i="131"/>
  <c r="BS9464" i="131"/>
  <c r="BF9464" i="131"/>
  <c r="CH9464" i="131"/>
  <c r="BT9464" i="131"/>
  <c r="BR9439" i="131"/>
  <c r="BD9439" i="131"/>
  <c r="CF9439" i="131"/>
  <c r="BV9435" i="131"/>
  <c r="BH9435" i="131"/>
  <c r="CJ9435" i="131"/>
  <c r="BT9435" i="131"/>
  <c r="BF9435" i="131"/>
  <c r="CH9435" i="131"/>
  <c r="BU9435" i="131"/>
  <c r="CI9435" i="131"/>
  <c r="BW9410" i="131"/>
  <c r="BI9410" i="131"/>
  <c r="CK9410" i="131"/>
  <c r="CI9410" i="131"/>
  <c r="BU9410" i="131"/>
  <c r="BG9410" i="131"/>
  <c r="CJ9410" i="131"/>
  <c r="BV9410" i="131"/>
  <c r="BH9410" i="131"/>
  <c r="BW9406" i="131"/>
  <c r="BI9406" i="131"/>
  <c r="CK9406" i="131"/>
  <c r="CI9406" i="131"/>
  <c r="BU9406" i="131"/>
  <c r="BG9406" i="131"/>
  <c r="CJ9406" i="131"/>
  <c r="BV9406" i="131"/>
  <c r="BH9406" i="131"/>
  <c r="BW9402" i="131"/>
  <c r="BI9402" i="131"/>
  <c r="CW9402" i="131" s="1"/>
  <c r="CK9402" i="131"/>
  <c r="BV9402" i="131"/>
  <c r="BU9402" i="131"/>
  <c r="CI9402" i="131"/>
  <c r="CP9376" i="131"/>
  <c r="CB9376" i="131"/>
  <c r="BN9376" i="131"/>
  <c r="CO9376" i="131"/>
  <c r="CA9376" i="131"/>
  <c r="BL9376" i="131"/>
  <c r="BM9376" i="131"/>
  <c r="CN9376" i="131"/>
  <c r="BZ9376" i="131"/>
  <c r="BJ9372" i="131"/>
  <c r="CL9372" i="131"/>
  <c r="BX9372" i="131"/>
  <c r="CJ9372" i="131"/>
  <c r="BV9372" i="131"/>
  <c r="BH9372" i="131"/>
  <c r="BI9372" i="131"/>
  <c r="CK9372" i="131"/>
  <c r="BW9372" i="131"/>
  <c r="BU9347" i="131"/>
  <c r="BG9347" i="131"/>
  <c r="CI9347" i="131"/>
  <c r="BS9347" i="131"/>
  <c r="BE9347" i="131"/>
  <c r="BT9347" i="131"/>
  <c r="BF9347" i="131"/>
  <c r="CH9347" i="131"/>
  <c r="CG9347" i="131"/>
  <c r="BN9342" i="131"/>
  <c r="CZ9342" i="131" s="1"/>
  <c r="CA9342" i="131"/>
  <c r="BM9342" i="131"/>
  <c r="CO9342" i="131"/>
  <c r="BZ9317" i="131"/>
  <c r="BL9317" i="131"/>
  <c r="CN9317" i="131"/>
  <c r="CL9317" i="131"/>
  <c r="BX9317" i="131"/>
  <c r="BJ9317" i="131"/>
  <c r="CM9317" i="131"/>
  <c r="BY9317" i="131"/>
  <c r="BK9317" i="131"/>
  <c r="CP9313" i="131"/>
  <c r="CB9313" i="131"/>
  <c r="BN9313" i="131"/>
  <c r="CA9284" i="131"/>
  <c r="BM9284" i="131"/>
  <c r="CO9284" i="131"/>
  <c r="CM9284" i="131"/>
  <c r="BY9284" i="131"/>
  <c r="BK9284" i="131"/>
  <c r="CN9284" i="131"/>
  <c r="BZ9284" i="131"/>
  <c r="BL9284" i="131"/>
  <c r="CH9259" i="131"/>
  <c r="BT9259" i="131"/>
  <c r="BF9259" i="131"/>
  <c r="BD9259" i="131"/>
  <c r="BR9259" i="131"/>
  <c r="BE9259" i="131"/>
  <c r="CG9259" i="131"/>
  <c r="BS9259" i="131"/>
  <c r="BF9255" i="131"/>
  <c r="CH9255" i="131"/>
  <c r="BT9255" i="131"/>
  <c r="BR9255" i="131"/>
  <c r="BD9255" i="131"/>
  <c r="CF9255" i="131"/>
  <c r="BS9255" i="131"/>
  <c r="BU9230" i="131"/>
  <c r="BG9230" i="131"/>
  <c r="CI9230" i="131"/>
  <c r="BS9230" i="131"/>
  <c r="BE9230" i="131"/>
  <c r="CG9230" i="131"/>
  <c r="BT9230" i="131"/>
  <c r="BF9230" i="131"/>
  <c r="CH9230" i="131"/>
  <c r="BU9226" i="131"/>
  <c r="BG9226" i="131"/>
  <c r="CI9226" i="131"/>
  <c r="BS9226" i="131"/>
  <c r="BE9226" i="131"/>
  <c r="CG9226" i="131"/>
  <c r="BF9226" i="131"/>
  <c r="CH9226" i="131"/>
  <c r="BG9222" i="131"/>
  <c r="CI9222" i="131"/>
  <c r="BU9222" i="131"/>
  <c r="BS9222" i="131"/>
  <c r="BE9222" i="131"/>
  <c r="CG9222" i="131"/>
  <c r="BF9222" i="131"/>
  <c r="CH9222" i="131"/>
  <c r="BT9222" i="131"/>
  <c r="BH9197" i="131"/>
  <c r="CJ9197" i="131"/>
  <c r="BV9197" i="131"/>
  <c r="BT9197" i="131"/>
  <c r="BF9197" i="131"/>
  <c r="CH9197" i="131"/>
  <c r="BU9197" i="131"/>
  <c r="BG9197" i="131"/>
  <c r="CI9197" i="131"/>
  <c r="BD9193" i="131"/>
  <c r="CF9193" i="131"/>
  <c r="BR9193" i="131"/>
  <c r="CK9168" i="131"/>
  <c r="BW9168" i="131"/>
  <c r="BI9168" i="131"/>
  <c r="BH9168" i="131"/>
  <c r="BG9168" i="131"/>
  <c r="CJ9168" i="131"/>
  <c r="CI9168" i="131"/>
  <c r="BV9168" i="131"/>
  <c r="BU9168" i="131"/>
  <c r="BI9164" i="131"/>
  <c r="CK9164" i="131"/>
  <c r="BW9164" i="131"/>
  <c r="BH9164" i="131"/>
  <c r="BU9164" i="131"/>
  <c r="CJ9164" i="131"/>
  <c r="BG9164" i="131"/>
  <c r="BV9164" i="131"/>
  <c r="CI9164" i="131"/>
  <c r="BN9138" i="131"/>
  <c r="CZ9135" i="131" s="1"/>
  <c r="CP9138" i="131"/>
  <c r="CB9138" i="131"/>
  <c r="DI9135" i="131" s="1"/>
  <c r="BM9138" i="131"/>
  <c r="BZ9138" i="131"/>
  <c r="CO9138" i="131"/>
  <c r="CA9138" i="131"/>
  <c r="BF9134" i="131"/>
  <c r="CH9134" i="131"/>
  <c r="BT9134" i="131"/>
  <c r="BS9134" i="131"/>
  <c r="DD9133" i="131" s="1"/>
  <c r="BE9134" i="131"/>
  <c r="CG9134" i="131"/>
  <c r="BD9134" i="131"/>
  <c r="CF9134" i="131"/>
  <c r="BU9109" i="131"/>
  <c r="BG9109" i="131"/>
  <c r="CI9109" i="131"/>
  <c r="BE9109" i="131"/>
  <c r="BT9109" i="131"/>
  <c r="BF9109" i="131"/>
  <c r="CG9109" i="131"/>
  <c r="CH9109" i="131"/>
  <c r="BS9109" i="131"/>
  <c r="CI9105" i="131"/>
  <c r="BU9105" i="131"/>
  <c r="BG9105" i="131"/>
  <c r="BE9105" i="131"/>
  <c r="BF9105" i="131"/>
  <c r="CG9105" i="131"/>
  <c r="BS9105" i="131"/>
  <c r="CH9105" i="131"/>
  <c r="BT9105" i="131"/>
  <c r="BH9080" i="131"/>
  <c r="CJ9080" i="131"/>
  <c r="BV9080" i="131"/>
  <c r="BU9080" i="131"/>
  <c r="BG9080" i="131"/>
  <c r="CH9080" i="131"/>
  <c r="CI9080" i="131"/>
  <c r="BT9080" i="131"/>
  <c r="BH9076" i="131"/>
  <c r="CJ9076" i="131"/>
  <c r="BV9076" i="131"/>
  <c r="BT9076" i="131"/>
  <c r="BG9076" i="131"/>
  <c r="CI9076" i="131"/>
  <c r="BF9076" i="131"/>
  <c r="BU9076" i="131"/>
  <c r="CH9076" i="131"/>
  <c r="BD9072" i="131"/>
  <c r="CF9072" i="131"/>
  <c r="BR9072" i="131"/>
  <c r="CK9047" i="131"/>
  <c r="BW9047" i="131"/>
  <c r="BI9047" i="131"/>
  <c r="BG9047" i="131"/>
  <c r="CI9047" i="131"/>
  <c r="BU9047" i="131"/>
  <c r="BH9047" i="131"/>
  <c r="BI9043" i="131"/>
  <c r="CK9043" i="131"/>
  <c r="BW9043" i="131"/>
  <c r="CJ9043" i="131"/>
  <c r="BU9043" i="131"/>
  <c r="BG9043" i="131"/>
  <c r="CI9043" i="131"/>
  <c r="BV9043" i="131"/>
  <c r="BH9043" i="131"/>
  <c r="CH9017" i="131"/>
  <c r="BT9017" i="131"/>
  <c r="BF9017" i="131"/>
  <c r="BE9017" i="131"/>
  <c r="CG9017" i="131"/>
  <c r="BS9017" i="131"/>
  <c r="CF9017" i="131"/>
  <c r="BR9017" i="131"/>
  <c r="BT9013" i="131"/>
  <c r="BF9013" i="131"/>
  <c r="CH9013" i="131"/>
  <c r="BD9013" i="131"/>
  <c r="CF9013" i="131"/>
  <c r="BR9013" i="131"/>
  <c r="BS9013" i="131"/>
  <c r="BE9013" i="131"/>
  <c r="CG9013" i="131"/>
  <c r="BU8988" i="131"/>
  <c r="BG8988" i="131"/>
  <c r="CI8988" i="131"/>
  <c r="CG8988" i="131"/>
  <c r="BS8988" i="131"/>
  <c r="BE8988" i="131"/>
  <c r="CH8988" i="131"/>
  <c r="BT8988" i="131"/>
  <c r="BF8988" i="131"/>
  <c r="CI8984" i="131"/>
  <c r="BU8984" i="131"/>
  <c r="BG8984" i="131"/>
  <c r="BS8984" i="131"/>
  <c r="BF8984" i="131"/>
  <c r="BE8984" i="131"/>
  <c r="CG8984" i="131"/>
  <c r="BR8959" i="131"/>
  <c r="BD8959" i="131"/>
  <c r="CF8959" i="131"/>
  <c r="BV8955" i="131"/>
  <c r="BH8955" i="131"/>
  <c r="CJ8955" i="131"/>
  <c r="CH8955" i="131"/>
  <c r="BU8955" i="131"/>
  <c r="BG8955" i="131"/>
  <c r="CI8955" i="131"/>
  <c r="BT8955" i="131"/>
  <c r="BF8955" i="131"/>
  <c r="BW8930" i="131"/>
  <c r="BI8930" i="131"/>
  <c r="CK8930" i="131"/>
  <c r="CJ8930" i="131"/>
  <c r="BU8930" i="131"/>
  <c r="BV8930" i="131"/>
  <c r="BG8930" i="131"/>
  <c r="BH8930" i="131"/>
  <c r="CI8930" i="131"/>
  <c r="BW8926" i="131"/>
  <c r="BI8926" i="131"/>
  <c r="CK8926" i="131"/>
  <c r="CI8926" i="131"/>
  <c r="BU8926" i="131"/>
  <c r="BG8926" i="131"/>
  <c r="BV8926" i="131"/>
  <c r="BH8926" i="131"/>
  <c r="CJ8926" i="131"/>
  <c r="BW8922" i="131"/>
  <c r="BI8922" i="131"/>
  <c r="CW8922" i="131" s="1"/>
  <c r="CK8922" i="131"/>
  <c r="BG8922" i="131"/>
  <c r="CI8922" i="131"/>
  <c r="BV8922" i="131"/>
  <c r="BU8922" i="131"/>
  <c r="CH8897" i="131"/>
  <c r="BT8897" i="131"/>
  <c r="BF8897" i="131"/>
  <c r="BD8897" i="131"/>
  <c r="CF8897" i="131"/>
  <c r="BR8897" i="131"/>
  <c r="BE8897" i="131"/>
  <c r="CG8897" i="131"/>
  <c r="BT8893" i="131"/>
  <c r="BF8893" i="131"/>
  <c r="CH8893" i="131"/>
  <c r="BS8893" i="131"/>
  <c r="BE8893" i="131"/>
  <c r="BR8893" i="131"/>
  <c r="CG8893" i="131"/>
  <c r="BD8893" i="131"/>
  <c r="CF8893" i="131"/>
  <c r="BU8868" i="131"/>
  <c r="BG8868" i="131"/>
  <c r="CI8868" i="131"/>
  <c r="CH8868" i="131"/>
  <c r="CG8868" i="131"/>
  <c r="BT8868" i="131"/>
  <c r="BS8868" i="131"/>
  <c r="BF8868" i="131"/>
  <c r="BE8868" i="131"/>
  <c r="BY8863" i="131"/>
  <c r="BK8863" i="131"/>
  <c r="CM8863" i="131"/>
  <c r="BX8863" i="131"/>
  <c r="BJ8863" i="131"/>
  <c r="CL8863" i="131"/>
  <c r="BW8863" i="131"/>
  <c r="BI8863" i="131"/>
  <c r="CK8863" i="131"/>
  <c r="CB8839" i="131"/>
  <c r="BN8839" i="131"/>
  <c r="CP8839" i="131"/>
  <c r="BN8837" i="131"/>
  <c r="CP8837" i="131"/>
  <c r="CB8837" i="131"/>
  <c r="CB8835" i="131"/>
  <c r="BN8835" i="131"/>
  <c r="CP8835" i="131"/>
  <c r="BN8833" i="131"/>
  <c r="CP8833" i="131"/>
  <c r="CB8833" i="131"/>
  <c r="BX8779" i="131"/>
  <c r="BJ8779" i="131"/>
  <c r="CL8779" i="131"/>
  <c r="BW8779" i="131"/>
  <c r="BI8779" i="131"/>
  <c r="CK8779" i="131"/>
  <c r="BV8779" i="131"/>
  <c r="BH8779" i="131"/>
  <c r="CJ8779" i="131"/>
  <c r="CP8776" i="131"/>
  <c r="DR8774" i="131" s="1"/>
  <c r="CB8776" i="131"/>
  <c r="DI8774" i="131" s="1"/>
  <c r="BN8776" i="131"/>
  <c r="CZ8774" i="131" s="1"/>
  <c r="CA8776" i="131"/>
  <c r="BM8776" i="131"/>
  <c r="BL8776" i="131"/>
  <c r="CN8776" i="131"/>
  <c r="BZ8776" i="131"/>
  <c r="CO8776" i="131"/>
  <c r="BF8774" i="131"/>
  <c r="CH8774" i="131"/>
  <c r="BT8774" i="131"/>
  <c r="BE8774" i="131"/>
  <c r="CG8774" i="131"/>
  <c r="BS8774" i="131"/>
  <c r="BD8774" i="131"/>
  <c r="CF8774" i="131"/>
  <c r="BR8774" i="131"/>
  <c r="CM8750" i="131"/>
  <c r="BY8750" i="131"/>
  <c r="BK8750" i="131"/>
  <c r="BJ8750" i="131"/>
  <c r="CL8750" i="131"/>
  <c r="BI8750" i="131"/>
  <c r="BX8750" i="131"/>
  <c r="BW8750" i="131"/>
  <c r="CO8747" i="131"/>
  <c r="CA8747" i="131"/>
  <c r="BM8747" i="131"/>
  <c r="CB8747" i="131"/>
  <c r="BN8747" i="131"/>
  <c r="CP8747" i="131"/>
  <c r="CI8745" i="131"/>
  <c r="BU8745" i="131"/>
  <c r="BG8745" i="131"/>
  <c r="CG8745" i="131"/>
  <c r="BS8745" i="131"/>
  <c r="BE8745" i="131"/>
  <c r="BY8742" i="131"/>
  <c r="BK8742" i="131"/>
  <c r="CX8742" i="131" s="1"/>
  <c r="CM8742" i="131"/>
  <c r="CL8742" i="131"/>
  <c r="BX8742" i="131"/>
  <c r="BW8742" i="131"/>
  <c r="BI8742" i="131"/>
  <c r="BH8719" i="131"/>
  <c r="CJ8719" i="131"/>
  <c r="BV8719" i="131"/>
  <c r="BT8719" i="131"/>
  <c r="BF8719" i="131"/>
  <c r="CH8719" i="131"/>
  <c r="BG8719" i="131"/>
  <c r="BH8717" i="131"/>
  <c r="CJ8717" i="131"/>
  <c r="BV8717" i="131"/>
  <c r="BG8717" i="131"/>
  <c r="CI8717" i="131"/>
  <c r="BU8717" i="131"/>
  <c r="BT8717" i="131"/>
  <c r="BF8717" i="131"/>
  <c r="CH8717" i="131"/>
  <c r="BV8715" i="131"/>
  <c r="BH8715" i="131"/>
  <c r="CJ8715" i="131"/>
  <c r="BT8715" i="131"/>
  <c r="BF8715" i="131"/>
  <c r="CH8715" i="131"/>
  <c r="CI8715" i="131"/>
  <c r="BV8713" i="131"/>
  <c r="BH8713" i="131"/>
  <c r="CJ8713" i="131"/>
  <c r="BU8713" i="131"/>
  <c r="BG8713" i="131"/>
  <c r="CH8713" i="131"/>
  <c r="BT8713" i="131"/>
  <c r="BF8713" i="131"/>
  <c r="CI8713" i="131"/>
  <c r="BW8690" i="131"/>
  <c r="BI8690" i="131"/>
  <c r="CK8690" i="131"/>
  <c r="CJ8690" i="131"/>
  <c r="BV8690" i="131"/>
  <c r="BH8690" i="131"/>
  <c r="BG8690" i="131"/>
  <c r="CI8690" i="131"/>
  <c r="BU8690" i="131"/>
  <c r="CK8688" i="131"/>
  <c r="BW8688" i="131"/>
  <c r="BI8688" i="131"/>
  <c r="BG8688" i="131"/>
  <c r="CI8688" i="131"/>
  <c r="BU8688" i="131"/>
  <c r="BH8688" i="131"/>
  <c r="CJ8688" i="131"/>
  <c r="BV8688" i="131"/>
  <c r="BE8686" i="131"/>
  <c r="CG8686" i="131"/>
  <c r="BS8686" i="131"/>
  <c r="BD8686" i="131"/>
  <c r="CF8686" i="131"/>
  <c r="BR8686" i="131"/>
  <c r="BS8684" i="131"/>
  <c r="BE8684" i="131"/>
  <c r="CG8684" i="131"/>
  <c r="CF8684" i="131"/>
  <c r="BR8684" i="131"/>
  <c r="BD8684" i="131"/>
  <c r="CG8682" i="131"/>
  <c r="BS8682" i="131"/>
  <c r="BE8682" i="131"/>
  <c r="BD8682" i="131"/>
  <c r="CF8682" i="131"/>
  <c r="BR8682" i="131"/>
  <c r="BJ8656" i="131"/>
  <c r="CL8656" i="131"/>
  <c r="BX8656" i="131"/>
  <c r="BW8656" i="131"/>
  <c r="BV8656" i="131"/>
  <c r="BH8656" i="131"/>
  <c r="CW8654" i="131" s="1"/>
  <c r="CJ8656" i="131"/>
  <c r="CO8630" i="131"/>
  <c r="CA8630" i="131"/>
  <c r="BM8630" i="131"/>
  <c r="BN8630" i="131"/>
  <c r="CP8630" i="131"/>
  <c r="DR8626" i="131" s="1"/>
  <c r="CB8630" i="131"/>
  <c r="DI8626" i="131" s="1"/>
  <c r="CO8626" i="131"/>
  <c r="CA8626" i="131"/>
  <c r="BM8626" i="131"/>
  <c r="CB8626" i="131"/>
  <c r="DI8624" i="131" s="1"/>
  <c r="BN8626" i="131"/>
  <c r="CP8626" i="131"/>
  <c r="BY8622" i="131"/>
  <c r="BK8622" i="131"/>
  <c r="CM8622" i="131"/>
  <c r="CL8622" i="131"/>
  <c r="BW8622" i="131"/>
  <c r="BI8622" i="131"/>
  <c r="BH8597" i="131"/>
  <c r="CJ8597" i="131"/>
  <c r="BV8597" i="131"/>
  <c r="BT8597" i="131"/>
  <c r="BF8597" i="131"/>
  <c r="CH8597" i="131"/>
  <c r="BG8597" i="131"/>
  <c r="CI8597" i="131"/>
  <c r="BU8597" i="131"/>
  <c r="BV8593" i="131"/>
  <c r="BH8593" i="131"/>
  <c r="CJ8593" i="131"/>
  <c r="CH8593" i="131"/>
  <c r="BT8593" i="131"/>
  <c r="BF8593" i="131"/>
  <c r="BU8593" i="131"/>
  <c r="BG8593" i="131"/>
  <c r="CI8593" i="131"/>
  <c r="CP18017" i="131"/>
  <c r="CB18017" i="131"/>
  <c r="BN18017" i="131"/>
  <c r="BL18017" i="131"/>
  <c r="CN18017" i="131"/>
  <c r="BZ18017" i="131"/>
  <c r="CO18017" i="131"/>
  <c r="CA18017" i="131"/>
  <c r="BM18017" i="131"/>
  <c r="BF18015" i="131"/>
  <c r="CH18015" i="131"/>
  <c r="BT18015" i="131"/>
  <c r="BD18015" i="131"/>
  <c r="CF18015" i="131"/>
  <c r="BR18015" i="131"/>
  <c r="CG18015" i="131"/>
  <c r="BS18015" i="131"/>
  <c r="BE18015" i="131"/>
  <c r="CL18012" i="131"/>
  <c r="BX18012" i="131"/>
  <c r="BJ18012" i="131"/>
  <c r="BW18012" i="131"/>
  <c r="BH18012" i="131"/>
  <c r="CJ18012" i="131"/>
  <c r="BV18012" i="131"/>
  <c r="BI18012" i="131"/>
  <c r="CK18012" i="131"/>
  <c r="CB17988" i="131"/>
  <c r="DI17985" i="131" s="1"/>
  <c r="CO17988" i="131"/>
  <c r="BN17988" i="131"/>
  <c r="CZ17985" i="131" s="1"/>
  <c r="CA17988" i="131"/>
  <c r="CP17988" i="131"/>
  <c r="DR17985" i="131" s="1"/>
  <c r="BM17988" i="131"/>
  <c r="BG17986" i="131"/>
  <c r="CI17986" i="131"/>
  <c r="BU17986" i="131"/>
  <c r="BS17986" i="131"/>
  <c r="BE17986" i="131"/>
  <c r="CG17986" i="131"/>
  <c r="BT17986" i="131"/>
  <c r="BF17986" i="131"/>
  <c r="CH17986" i="131"/>
  <c r="BY17983" i="131"/>
  <c r="BK17983" i="131"/>
  <c r="CM17983" i="131"/>
  <c r="CL17983" i="131"/>
  <c r="BI17983" i="131"/>
  <c r="CK17983" i="131"/>
  <c r="BX17983" i="131"/>
  <c r="BJ17983" i="131"/>
  <c r="BW17983" i="131"/>
  <c r="BR17960" i="131"/>
  <c r="BD17960" i="131"/>
  <c r="CF17960" i="131"/>
  <c r="BR17958" i="131"/>
  <c r="BD17958" i="131"/>
  <c r="CF17958" i="131"/>
  <c r="BR17956" i="131"/>
  <c r="BD17956" i="131"/>
  <c r="CF17956" i="131"/>
  <c r="CF17954" i="131"/>
  <c r="BR17954" i="131"/>
  <c r="BD17954" i="131"/>
  <c r="BD17952" i="131"/>
  <c r="CF17952" i="131"/>
  <c r="BR17952" i="131"/>
  <c r="BE17929" i="131"/>
  <c r="CG17929" i="131"/>
  <c r="BS17929" i="131"/>
  <c r="BD17929" i="131"/>
  <c r="CF17929" i="131"/>
  <c r="BR17929" i="131"/>
  <c r="BE17927" i="131"/>
  <c r="CG17927" i="131"/>
  <c r="BS17927" i="131"/>
  <c r="BS17925" i="131"/>
  <c r="BE17925" i="131"/>
  <c r="CG17925" i="131"/>
  <c r="BR17925" i="131"/>
  <c r="BD17925" i="131"/>
  <c r="CF17925" i="131"/>
  <c r="BS17923" i="131"/>
  <c r="BE17923" i="131"/>
  <c r="CG17923" i="131"/>
  <c r="CF17923" i="131"/>
  <c r="BR17923" i="131"/>
  <c r="BD17923" i="131"/>
  <c r="CP17899" i="131"/>
  <c r="CB17899" i="131"/>
  <c r="BN17899" i="131"/>
  <c r="BL17899" i="131"/>
  <c r="CN17899" i="131"/>
  <c r="BZ17899" i="131"/>
  <c r="CH17897" i="131"/>
  <c r="BT17897" i="131"/>
  <c r="BF17897" i="131"/>
  <c r="BR17897" i="131"/>
  <c r="CG17897" i="131"/>
  <c r="BS17897" i="131"/>
  <c r="BD17897" i="131"/>
  <c r="CF17897" i="131"/>
  <c r="BX17894" i="131"/>
  <c r="BJ17894" i="131"/>
  <c r="CL17894" i="131"/>
  <c r="BI17894" i="131"/>
  <c r="CJ17894" i="131"/>
  <c r="BV17894" i="131"/>
  <c r="BH17894" i="131"/>
  <c r="CK17894" i="131"/>
  <c r="BW17894" i="131"/>
  <c r="CA17870" i="131"/>
  <c r="BM17870" i="131"/>
  <c r="CO17870" i="131"/>
  <c r="CB17870" i="131"/>
  <c r="DI17866" i="131" s="1"/>
  <c r="BN17870" i="131"/>
  <c r="CZ17866" i="131" s="1"/>
  <c r="CP17870" i="131"/>
  <c r="DR17866" i="131" s="1"/>
  <c r="BU17868" i="131"/>
  <c r="BG17868" i="131"/>
  <c r="CI17868" i="131"/>
  <c r="BS17868" i="131"/>
  <c r="BE17868" i="131"/>
  <c r="CG17868" i="131"/>
  <c r="BT17868" i="131"/>
  <c r="BF17868" i="131"/>
  <c r="CH17868" i="131"/>
  <c r="BK17865" i="131"/>
  <c r="CM17865" i="131"/>
  <c r="BY17865" i="131"/>
  <c r="BW17865" i="131"/>
  <c r="BI17865" i="131"/>
  <c r="CK17865" i="131"/>
  <c r="BX17865" i="131"/>
  <c r="BJ17865" i="131"/>
  <c r="CL17865" i="131"/>
  <c r="CO17862" i="131"/>
  <c r="CA17862" i="131"/>
  <c r="BN17862" i="131"/>
  <c r="CZ17862" i="131" s="1"/>
  <c r="CP17862" i="131"/>
  <c r="DR17862" i="131" s="1"/>
  <c r="CB17862" i="131"/>
  <c r="DI17862" i="131" s="1"/>
  <c r="BM17862" i="131"/>
  <c r="BZ17839" i="131"/>
  <c r="BL17839" i="131"/>
  <c r="CN17839" i="131"/>
  <c r="CL17839" i="131"/>
  <c r="BX17839" i="131"/>
  <c r="BJ17839" i="131"/>
  <c r="BY17839" i="131"/>
  <c r="BK17839" i="131"/>
  <c r="CM17839" i="131"/>
  <c r="BZ17837" i="131"/>
  <c r="BL17837" i="131"/>
  <c r="CN17837" i="131"/>
  <c r="CL17837" i="131"/>
  <c r="BX17837" i="131"/>
  <c r="BJ17837" i="131"/>
  <c r="CN17835" i="131"/>
  <c r="BZ17835" i="131"/>
  <c r="BL17835" i="131"/>
  <c r="CL17835" i="131"/>
  <c r="BX17835" i="131"/>
  <c r="BJ17835" i="131"/>
  <c r="BL17833" i="131"/>
  <c r="CN17833" i="131"/>
  <c r="BZ17833" i="131"/>
  <c r="BX17833" i="131"/>
  <c r="BK17833" i="131"/>
  <c r="CM17833" i="131"/>
  <c r="BY17833" i="131"/>
  <c r="BJ17833" i="131"/>
  <c r="CL17833" i="131"/>
  <c r="BM17810" i="131"/>
  <c r="CO17810" i="131"/>
  <c r="CA17810" i="131"/>
  <c r="BK17810" i="131"/>
  <c r="CM17810" i="131"/>
  <c r="BY17810" i="131"/>
  <c r="BL17810" i="131"/>
  <c r="CN17810" i="131"/>
  <c r="BM17808" i="131"/>
  <c r="CO17808" i="131"/>
  <c r="CA17808" i="131"/>
  <c r="DH17805" i="131" s="1"/>
  <c r="BY17808" i="131"/>
  <c r="BK17808" i="131"/>
  <c r="CM17808" i="131"/>
  <c r="CN17808" i="131"/>
  <c r="BM17806" i="131"/>
  <c r="CO17806" i="131"/>
  <c r="CA17806" i="131"/>
  <c r="BY17806" i="131"/>
  <c r="CN17806" i="131"/>
  <c r="BZ17806" i="131"/>
  <c r="BK17806" i="131"/>
  <c r="CM17806" i="131"/>
  <c r="CA17804" i="131"/>
  <c r="BM17804" i="131"/>
  <c r="CO17804" i="131"/>
  <c r="CM17804" i="131"/>
  <c r="BY17804" i="131"/>
  <c r="BZ17804" i="131"/>
  <c r="BK17804" i="131"/>
  <c r="BL17804" i="131"/>
  <c r="CN17804" i="131"/>
  <c r="CO17802" i="131"/>
  <c r="CA17802" i="131"/>
  <c r="BM17802" i="131"/>
  <c r="CN17802" i="131"/>
  <c r="BZ17802" i="131"/>
  <c r="BK17802" i="131"/>
  <c r="BL17802" i="131"/>
  <c r="CM17802" i="131"/>
  <c r="BY17802" i="131"/>
  <c r="CH17779" i="131"/>
  <c r="BT17779" i="131"/>
  <c r="BF17779" i="131"/>
  <c r="BE17779" i="131"/>
  <c r="BD17779" i="131"/>
  <c r="CF17779" i="131"/>
  <c r="CG17779" i="131"/>
  <c r="BR17779" i="131"/>
  <c r="BS17779" i="131"/>
  <c r="BJ17776" i="131"/>
  <c r="CL17776" i="131"/>
  <c r="BX17776" i="131"/>
  <c r="BV17776" i="131"/>
  <c r="BH17776" i="131"/>
  <c r="CW17774" i="131" s="1"/>
  <c r="CJ17776" i="131"/>
  <c r="BN17773" i="131"/>
  <c r="CP17773" i="131"/>
  <c r="CB17773" i="131"/>
  <c r="BZ17773" i="131"/>
  <c r="BL17773" i="131"/>
  <c r="CN17773" i="131"/>
  <c r="CO17773" i="131"/>
  <c r="BG17750" i="131"/>
  <c r="CI17750" i="131"/>
  <c r="BU17750" i="131"/>
  <c r="BF17750" i="131"/>
  <c r="CH17750" i="131"/>
  <c r="BS17750" i="131"/>
  <c r="BE17750" i="131"/>
  <c r="CG17750" i="131"/>
  <c r="BT17750" i="131"/>
  <c r="CM17747" i="131"/>
  <c r="BY17747" i="131"/>
  <c r="BK17747" i="131"/>
  <c r="BI17747" i="131"/>
  <c r="BJ17747" i="131"/>
  <c r="CK17747" i="131"/>
  <c r="BW17747" i="131"/>
  <c r="BM17744" i="131"/>
  <c r="CO17744" i="131"/>
  <c r="CA17744" i="131"/>
  <c r="BG17742" i="131"/>
  <c r="CI17742" i="131"/>
  <c r="BU17742" i="131"/>
  <c r="BT17742" i="131"/>
  <c r="BE17742" i="131"/>
  <c r="CG17742" i="131"/>
  <c r="BS17742" i="131"/>
  <c r="BF17742" i="131"/>
  <c r="CH17742" i="131"/>
  <c r="BR17719" i="131"/>
  <c r="BD17719" i="131"/>
  <c r="CF17719" i="131"/>
  <c r="BR17717" i="131"/>
  <c r="BD17717" i="131"/>
  <c r="CF17717" i="131"/>
  <c r="CF17715" i="131"/>
  <c r="BR17715" i="131"/>
  <c r="BD17715" i="131"/>
  <c r="BD17713" i="131"/>
  <c r="CF17713" i="131"/>
  <c r="BR17713" i="131"/>
  <c r="BE17690" i="131"/>
  <c r="CG17690" i="131"/>
  <c r="BS17690" i="131"/>
  <c r="BE17688" i="131"/>
  <c r="CG17688" i="131"/>
  <c r="BS17688" i="131"/>
  <c r="CF17688" i="131"/>
  <c r="BR17688" i="131"/>
  <c r="BD17688" i="131"/>
  <c r="BE17686" i="131"/>
  <c r="CG17686" i="131"/>
  <c r="BS17686" i="131"/>
  <c r="CF17686" i="131"/>
  <c r="BR17686" i="131"/>
  <c r="BD17686" i="131"/>
  <c r="BS17684" i="131"/>
  <c r="BE17684" i="131"/>
  <c r="CG17684" i="131"/>
  <c r="BR17684" i="131"/>
  <c r="BD17684" i="131"/>
  <c r="CF17684" i="131"/>
  <c r="CG17682" i="131"/>
  <c r="BS17682" i="131"/>
  <c r="BE17682" i="131"/>
  <c r="BD17682" i="131"/>
  <c r="CF17682" i="131"/>
  <c r="BR17682" i="131"/>
  <c r="BX17658" i="131"/>
  <c r="BJ17658" i="131"/>
  <c r="CL17658" i="131"/>
  <c r="BV17658" i="131"/>
  <c r="BH17658" i="131"/>
  <c r="CJ17658" i="131"/>
  <c r="BW17658" i="131"/>
  <c r="BI17658" i="131"/>
  <c r="CK17658" i="131"/>
  <c r="BN17655" i="131"/>
  <c r="CP17655" i="131"/>
  <c r="CB17655" i="131"/>
  <c r="BL17655" i="131"/>
  <c r="CN17655" i="131"/>
  <c r="BZ17655" i="131"/>
  <c r="BM17655" i="131"/>
  <c r="CO17655" i="131"/>
  <c r="CA17655" i="131"/>
  <c r="BF17653" i="131"/>
  <c r="CH17653" i="131"/>
  <c r="BT17653" i="131"/>
  <c r="BR17653" i="131"/>
  <c r="BD17653" i="131"/>
  <c r="BS17653" i="131"/>
  <c r="CF17653" i="131"/>
  <c r="BE17653" i="131"/>
  <c r="CG17653" i="131"/>
  <c r="CM17629" i="131"/>
  <c r="BY17629" i="131"/>
  <c r="BK17629" i="131"/>
  <c r="CK17629" i="131"/>
  <c r="BW17629" i="131"/>
  <c r="BI17629" i="131"/>
  <c r="BJ17629" i="131"/>
  <c r="CL17629" i="131"/>
  <c r="BX17629" i="131"/>
  <c r="CA17626" i="131"/>
  <c r="BM17626" i="131"/>
  <c r="CO17626" i="131"/>
  <c r="CB17626" i="131"/>
  <c r="DI17624" i="131" s="1"/>
  <c r="BN17626" i="131"/>
  <c r="CZ17624" i="131" s="1"/>
  <c r="CP17626" i="131"/>
  <c r="CI17624" i="131"/>
  <c r="BU17624" i="131"/>
  <c r="BG17624" i="131"/>
  <c r="CH17624" i="131"/>
  <c r="BT17624" i="131"/>
  <c r="BE17624" i="131"/>
  <c r="CG17624" i="131"/>
  <c r="BS17624" i="131"/>
  <c r="BZ17600" i="131"/>
  <c r="BL17600" i="131"/>
  <c r="CN17600" i="131"/>
  <c r="BY17600" i="131"/>
  <c r="BX17600" i="131"/>
  <c r="BK17600" i="131"/>
  <c r="BJ17600" i="131"/>
  <c r="CM17600" i="131"/>
  <c r="CL17600" i="131"/>
  <c r="BZ17598" i="131"/>
  <c r="BL17598" i="131"/>
  <c r="CN17598" i="131"/>
  <c r="CM17598" i="131"/>
  <c r="BY17598" i="131"/>
  <c r="BK17598" i="131"/>
  <c r="CL17598" i="131"/>
  <c r="BX17598" i="131"/>
  <c r="BJ17598" i="131"/>
  <c r="BZ17596" i="131"/>
  <c r="BL17596" i="131"/>
  <c r="CN17596" i="131"/>
  <c r="BY17596" i="131"/>
  <c r="BK17596" i="131"/>
  <c r="CM17596" i="131"/>
  <c r="BX17596" i="131"/>
  <c r="BJ17596" i="131"/>
  <c r="CL17596" i="131"/>
  <c r="CN17594" i="131"/>
  <c r="BZ17594" i="131"/>
  <c r="BL17594" i="131"/>
  <c r="BK17594" i="131"/>
  <c r="CM17594" i="131"/>
  <c r="BY17594" i="131"/>
  <c r="BJ17594" i="131"/>
  <c r="CL17594" i="131"/>
  <c r="BX17594" i="131"/>
  <c r="BL17592" i="131"/>
  <c r="CN17592" i="131"/>
  <c r="BZ17592" i="131"/>
  <c r="CM17592" i="131"/>
  <c r="BY17592" i="131"/>
  <c r="BX17592" i="131"/>
  <c r="BJ17592" i="131"/>
  <c r="BK17592" i="131"/>
  <c r="CL17592" i="131"/>
  <c r="BM17569" i="131"/>
  <c r="CO17569" i="131"/>
  <c r="CA17569" i="131"/>
  <c r="BK17569" i="131"/>
  <c r="CM17569" i="131"/>
  <c r="BL17569" i="131"/>
  <c r="CN17569" i="131"/>
  <c r="BZ17569" i="131"/>
  <c r="BY17569" i="131"/>
  <c r="BM17567" i="131"/>
  <c r="CO17567" i="131"/>
  <c r="CA17567" i="131"/>
  <c r="BY17567" i="131"/>
  <c r="BK17567" i="131"/>
  <c r="CM17567" i="131"/>
  <c r="CN17567" i="131"/>
  <c r="BZ17567" i="131"/>
  <c r="BL17567" i="131"/>
  <c r="CA17565" i="131"/>
  <c r="BM17565" i="131"/>
  <c r="CO17565" i="131"/>
  <c r="BY17565" i="131"/>
  <c r="BK17565" i="131"/>
  <c r="CM17565" i="131"/>
  <c r="BZ17565" i="131"/>
  <c r="BL17565" i="131"/>
  <c r="CN17565" i="131"/>
  <c r="CA17563" i="131"/>
  <c r="BM17563" i="131"/>
  <c r="CO17563" i="131"/>
  <c r="BK17563" i="131"/>
  <c r="BZ17563" i="131"/>
  <c r="BL17563" i="131"/>
  <c r="CM17563" i="131"/>
  <c r="BY17563" i="131"/>
  <c r="BJ17540" i="131"/>
  <c r="CL17540" i="131"/>
  <c r="BX17540" i="131"/>
  <c r="BV17540" i="131"/>
  <c r="BI17540" i="131"/>
  <c r="BH17540" i="131"/>
  <c r="CK17540" i="131"/>
  <c r="CJ17540" i="131"/>
  <c r="BW17540" i="131"/>
  <c r="CP17537" i="131"/>
  <c r="CB17537" i="131"/>
  <c r="BN17537" i="131"/>
  <c r="CA17537" i="131"/>
  <c r="BM17537" i="131"/>
  <c r="BL17537" i="131"/>
  <c r="CN17537" i="131"/>
  <c r="BZ17537" i="131"/>
  <c r="CO17537" i="131"/>
  <c r="BF17535" i="131"/>
  <c r="CH17535" i="131"/>
  <c r="BT17535" i="131"/>
  <c r="CF17535" i="131"/>
  <c r="BR17535" i="131"/>
  <c r="BD17535" i="131"/>
  <c r="BE17535" i="131"/>
  <c r="CL17532" i="131"/>
  <c r="BX17532" i="131"/>
  <c r="BJ17532" i="131"/>
  <c r="CJ17532" i="131"/>
  <c r="BV17532" i="131"/>
  <c r="BI17532" i="131"/>
  <c r="CK17532" i="131"/>
  <c r="BH17532" i="131"/>
  <c r="CO17508" i="131"/>
  <c r="CA17508" i="131"/>
  <c r="BM17508" i="131"/>
  <c r="BN17508" i="131"/>
  <c r="CZ17505" i="131" s="1"/>
  <c r="CP17508" i="131"/>
  <c r="DR17505" i="131" s="1"/>
  <c r="BG17506" i="131"/>
  <c r="CI17506" i="131"/>
  <c r="BU17506" i="131"/>
  <c r="BS17506" i="131"/>
  <c r="BE17506" i="131"/>
  <c r="CG17506" i="131"/>
  <c r="BT17506" i="131"/>
  <c r="BF17506" i="131"/>
  <c r="CH17506" i="131"/>
  <c r="BY17503" i="131"/>
  <c r="BK17503" i="131"/>
  <c r="CM17503" i="131"/>
  <c r="BW17503" i="131"/>
  <c r="BI17503" i="131"/>
  <c r="CK17503" i="131"/>
  <c r="BX17503" i="131"/>
  <c r="CL17503" i="131"/>
  <c r="BR17480" i="131"/>
  <c r="BD17480" i="131"/>
  <c r="CF17480" i="131"/>
  <c r="BR17478" i="131"/>
  <c r="BD17478" i="131"/>
  <c r="CF17478" i="131"/>
  <c r="BR17476" i="131"/>
  <c r="BD17476" i="131"/>
  <c r="CF17476" i="131"/>
  <c r="CF17474" i="131"/>
  <c r="BR17474" i="131"/>
  <c r="BD17474" i="131"/>
  <c r="BD17472" i="131"/>
  <c r="CF17472" i="131"/>
  <c r="BR17472" i="131"/>
  <c r="BE17449" i="131"/>
  <c r="CG17449" i="131"/>
  <c r="BS17449" i="131"/>
  <c r="CF17449" i="131"/>
  <c r="BR17449" i="131"/>
  <c r="BE17447" i="131"/>
  <c r="CG17447" i="131"/>
  <c r="BS17447" i="131"/>
  <c r="CF17447" i="131"/>
  <c r="BR17447" i="131"/>
  <c r="BS17445" i="131"/>
  <c r="BE17445" i="131"/>
  <c r="CG17445" i="131"/>
  <c r="CF17445" i="131"/>
  <c r="BS17443" i="131"/>
  <c r="BE17443" i="131"/>
  <c r="CG17443" i="131"/>
  <c r="BD17443" i="131"/>
  <c r="CF17443" i="131"/>
  <c r="BR17443" i="131"/>
  <c r="CP17419" i="131"/>
  <c r="CB17419" i="131"/>
  <c r="BN17419" i="131"/>
  <c r="BM17419" i="131"/>
  <c r="CO17419" i="131"/>
  <c r="CA17419" i="131"/>
  <c r="CN17419" i="131"/>
  <c r="BZ17419" i="131"/>
  <c r="BL17419" i="131"/>
  <c r="CH17417" i="131"/>
  <c r="BT17417" i="131"/>
  <c r="BF17417" i="131"/>
  <c r="CG17417" i="131"/>
  <c r="BS17417" i="131"/>
  <c r="BE17417" i="131"/>
  <c r="BD17417" i="131"/>
  <c r="CF17417" i="131"/>
  <c r="BR17417" i="131"/>
  <c r="BX17414" i="131"/>
  <c r="BJ17414" i="131"/>
  <c r="CX17413" i="131" s="1"/>
  <c r="CL17414" i="131"/>
  <c r="CJ17414" i="131"/>
  <c r="BV17414" i="131"/>
  <c r="BH17414" i="131"/>
  <c r="CK17414" i="131"/>
  <c r="BW17414" i="131"/>
  <c r="BI17414" i="131"/>
  <c r="CA17390" i="131"/>
  <c r="BM17390" i="131"/>
  <c r="CO17390" i="131"/>
  <c r="BN17390" i="131"/>
  <c r="CP17390" i="131"/>
  <c r="CB17390" i="131"/>
  <c r="BU17388" i="131"/>
  <c r="BG17388" i="131"/>
  <c r="CI17388" i="131"/>
  <c r="CG17388" i="131"/>
  <c r="BS17388" i="131"/>
  <c r="BE17388" i="131"/>
  <c r="BT17388" i="131"/>
  <c r="BF17388" i="131"/>
  <c r="CH17388" i="131"/>
  <c r="BK17385" i="131"/>
  <c r="CM17385" i="131"/>
  <c r="BY17385" i="131"/>
  <c r="CK17385" i="131"/>
  <c r="BJ17385" i="131"/>
  <c r="BW17385" i="131"/>
  <c r="CL17385" i="131"/>
  <c r="BI17385" i="131"/>
  <c r="BX17385" i="131"/>
  <c r="BN17382" i="131"/>
  <c r="CZ17382" i="131" s="1"/>
  <c r="CP17382" i="131"/>
  <c r="DR17382" i="131" s="1"/>
  <c r="CB17382" i="131"/>
  <c r="DI17382" i="131" s="1"/>
  <c r="BM17382" i="131"/>
  <c r="CO17382" i="131"/>
  <c r="CA17382" i="131"/>
  <c r="BZ17359" i="131"/>
  <c r="BL17359" i="131"/>
  <c r="CN17359" i="131"/>
  <c r="BJ17359" i="131"/>
  <c r="BY17359" i="131"/>
  <c r="BK17359" i="131"/>
  <c r="CM17359" i="131"/>
  <c r="CL17359" i="131"/>
  <c r="BX17359" i="131"/>
  <c r="BZ17357" i="131"/>
  <c r="BL17357" i="131"/>
  <c r="CN17357" i="131"/>
  <c r="BK17357" i="131"/>
  <c r="CM17357" i="131"/>
  <c r="CL17357" i="131"/>
  <c r="BX17357" i="131"/>
  <c r="BJ17357" i="131"/>
  <c r="BY17357" i="131"/>
  <c r="CN17355" i="131"/>
  <c r="BZ17355" i="131"/>
  <c r="BL17355" i="131"/>
  <c r="BJ17355" i="131"/>
  <c r="CL17355" i="131"/>
  <c r="BX17355" i="131"/>
  <c r="BK17355" i="131"/>
  <c r="CM17355" i="131"/>
  <c r="BY17355" i="131"/>
  <c r="BL17353" i="131"/>
  <c r="CN17353" i="131"/>
  <c r="BZ17353" i="131"/>
  <c r="CL17353" i="131"/>
  <c r="BX17353" i="131"/>
  <c r="BJ17353" i="131"/>
  <c r="CM17353" i="131"/>
  <c r="BY17353" i="131"/>
  <c r="BK17353" i="131"/>
  <c r="BM17330" i="131"/>
  <c r="CO17330" i="131"/>
  <c r="CA17330" i="131"/>
  <c r="BL17330" i="131"/>
  <c r="CN17330" i="131"/>
  <c r="BZ17330" i="131"/>
  <c r="BK17330" i="131"/>
  <c r="CM17330" i="131"/>
  <c r="BY17330" i="131"/>
  <c r="BM17328" i="131"/>
  <c r="CO17328" i="131"/>
  <c r="CA17328" i="131"/>
  <c r="BZ17328" i="131"/>
  <c r="BL17328" i="131"/>
  <c r="CN17328" i="131"/>
  <c r="BY17328" i="131"/>
  <c r="BK17328" i="131"/>
  <c r="CM17328" i="131"/>
  <c r="BM17326" i="131"/>
  <c r="CO17326" i="131"/>
  <c r="CA17326" i="131"/>
  <c r="BY17326" i="131"/>
  <c r="BL17326" i="131"/>
  <c r="CN17326" i="131"/>
  <c r="BZ17326" i="131"/>
  <c r="BK17326" i="131"/>
  <c r="CM17326" i="131"/>
  <c r="CA17324" i="131"/>
  <c r="BM17324" i="131"/>
  <c r="CO17324" i="131"/>
  <c r="CM17324" i="131"/>
  <c r="BY17324" i="131"/>
  <c r="BK17324" i="131"/>
  <c r="BZ17324" i="131"/>
  <c r="BL17324" i="131"/>
  <c r="CN17324" i="131"/>
  <c r="CO17322" i="131"/>
  <c r="CA17322" i="131"/>
  <c r="DH17322" i="131" s="1"/>
  <c r="BM17322" i="131"/>
  <c r="BK17322" i="131"/>
  <c r="CM17322" i="131"/>
  <c r="BY17322" i="131"/>
  <c r="CH17299" i="131"/>
  <c r="BT17299" i="131"/>
  <c r="BF17299" i="131"/>
  <c r="BD17299" i="131"/>
  <c r="CF17299" i="131"/>
  <c r="BR17299" i="131"/>
  <c r="CG17299" i="131"/>
  <c r="BS17299" i="131"/>
  <c r="BE17299" i="131"/>
  <c r="BJ17296" i="131"/>
  <c r="CL17296" i="131"/>
  <c r="BX17296" i="131"/>
  <c r="CK17296" i="131"/>
  <c r="BW17296" i="131"/>
  <c r="BI17296" i="131"/>
  <c r="BV17296" i="131"/>
  <c r="BH17296" i="131"/>
  <c r="CJ17296" i="131"/>
  <c r="BN17293" i="131"/>
  <c r="CP17293" i="131"/>
  <c r="CB17293" i="131"/>
  <c r="BZ17293" i="131"/>
  <c r="BL17293" i="131"/>
  <c r="CN17293" i="131"/>
  <c r="CA17293" i="131"/>
  <c r="BM17293" i="131"/>
  <c r="CO17293" i="131"/>
  <c r="BG17270" i="131"/>
  <c r="CI17270" i="131"/>
  <c r="BU17270" i="131"/>
  <c r="CH17270" i="131"/>
  <c r="BS17270" i="131"/>
  <c r="BE17270" i="131"/>
  <c r="CG17270" i="131"/>
  <c r="CM17267" i="131"/>
  <c r="BY17267" i="131"/>
  <c r="BK17267" i="131"/>
  <c r="BI17267" i="131"/>
  <c r="CK17267" i="131"/>
  <c r="BW17267" i="131"/>
  <c r="BJ17267" i="131"/>
  <c r="CL17267" i="131"/>
  <c r="BX17267" i="131"/>
  <c r="CP17264" i="131"/>
  <c r="CB17264" i="131"/>
  <c r="DI17263" i="131" s="1"/>
  <c r="BN17264" i="131"/>
  <c r="CZ17263" i="131" s="1"/>
  <c r="BM17264" i="131"/>
  <c r="CO17264" i="131"/>
  <c r="CA17264" i="131"/>
  <c r="BG17262" i="131"/>
  <c r="CI17262" i="131"/>
  <c r="BU17262" i="131"/>
  <c r="BE17262" i="131"/>
  <c r="CG17262" i="131"/>
  <c r="BS17262" i="131"/>
  <c r="BR17239" i="131"/>
  <c r="BD17239" i="131"/>
  <c r="CF17239" i="131"/>
  <c r="BR17237" i="131"/>
  <c r="BD17237" i="131"/>
  <c r="CF17237" i="131"/>
  <c r="CF17235" i="131"/>
  <c r="BR17235" i="131"/>
  <c r="BD17235" i="131"/>
  <c r="BD17233" i="131"/>
  <c r="CF17233" i="131"/>
  <c r="BR17233" i="131"/>
  <c r="BE17210" i="131"/>
  <c r="CG17210" i="131"/>
  <c r="BS17210" i="131"/>
  <c r="CF17210" i="131"/>
  <c r="BR17210" i="131"/>
  <c r="BD17210" i="131"/>
  <c r="BE17208" i="131"/>
  <c r="CG17208" i="131"/>
  <c r="BS17208" i="131"/>
  <c r="BR17208" i="131"/>
  <c r="BD17208" i="131"/>
  <c r="CF17208" i="131"/>
  <c r="BE17206" i="131"/>
  <c r="CG17206" i="131"/>
  <c r="BS17206" i="131"/>
  <c r="BD17206" i="131"/>
  <c r="CF17206" i="131"/>
  <c r="BR17206" i="131"/>
  <c r="BS17204" i="131"/>
  <c r="BE17204" i="131"/>
  <c r="CG17204" i="131"/>
  <c r="BD17204" i="131"/>
  <c r="CF17204" i="131"/>
  <c r="BR17204" i="131"/>
  <c r="CG17202" i="131"/>
  <c r="BS17202" i="131"/>
  <c r="DD17202" i="131" s="1"/>
  <c r="BE17202" i="131"/>
  <c r="BX17178" i="131"/>
  <c r="BJ17178" i="131"/>
  <c r="CX17175" i="131" s="1"/>
  <c r="CL17178" i="131"/>
  <c r="DP17175" i="131" s="1"/>
  <c r="BW17178" i="131"/>
  <c r="BI17178" i="131"/>
  <c r="CK17178" i="131"/>
  <c r="BH17178" i="131"/>
  <c r="CJ17178" i="131"/>
  <c r="BV17178" i="131"/>
  <c r="BN17175" i="131"/>
  <c r="CP17175" i="131"/>
  <c r="CB17175" i="131"/>
  <c r="CA17175" i="131"/>
  <c r="BL17175" i="131"/>
  <c r="CN17175" i="131"/>
  <c r="BZ17175" i="131"/>
  <c r="BM17175" i="131"/>
  <c r="CO17175" i="131"/>
  <c r="BF17173" i="131"/>
  <c r="CH17173" i="131"/>
  <c r="BT17173" i="131"/>
  <c r="BR17173" i="131"/>
  <c r="BD17173" i="131"/>
  <c r="CF17173" i="131"/>
  <c r="BS17173" i="131"/>
  <c r="BE17173" i="131"/>
  <c r="CG17173" i="131"/>
  <c r="CM17149" i="131"/>
  <c r="BY17149" i="131"/>
  <c r="BK17149" i="131"/>
  <c r="BW17149" i="131"/>
  <c r="BJ17149" i="131"/>
  <c r="CL17149" i="131"/>
  <c r="BI17149" i="131"/>
  <c r="BX17149" i="131"/>
  <c r="CK17149" i="131"/>
  <c r="BN17146" i="131"/>
  <c r="CZ17144" i="131" s="1"/>
  <c r="CP17146" i="131"/>
  <c r="DR17144" i="131" s="1"/>
  <c r="CA17146" i="131"/>
  <c r="BM17146" i="131"/>
  <c r="CO17146" i="131"/>
  <c r="CB17146" i="131"/>
  <c r="CI17144" i="131"/>
  <c r="BU17144" i="131"/>
  <c r="BG17144" i="131"/>
  <c r="BE17144" i="131"/>
  <c r="CH17144" i="131"/>
  <c r="CG17144" i="131"/>
  <c r="BT17144" i="131"/>
  <c r="BS17144" i="131"/>
  <c r="BF17144" i="131"/>
  <c r="BZ17120" i="131"/>
  <c r="BL17120" i="131"/>
  <c r="CN17120" i="131"/>
  <c r="BX17120" i="131"/>
  <c r="BJ17120" i="131"/>
  <c r="CL17120" i="131"/>
  <c r="BY17120" i="131"/>
  <c r="BK17120" i="131"/>
  <c r="CM17120" i="131"/>
  <c r="BZ17118" i="131"/>
  <c r="BL17118" i="131"/>
  <c r="CN17118" i="131"/>
  <c r="BX17118" i="131"/>
  <c r="BJ17118" i="131"/>
  <c r="CX17115" i="131" s="1"/>
  <c r="CL17118" i="131"/>
  <c r="BZ17116" i="131"/>
  <c r="BL17116" i="131"/>
  <c r="CN17116" i="131"/>
  <c r="BX17116" i="131"/>
  <c r="BJ17116" i="131"/>
  <c r="CL17116" i="131"/>
  <c r="BY17116" i="131"/>
  <c r="BK17116" i="131"/>
  <c r="CM17116" i="131"/>
  <c r="CN17114" i="131"/>
  <c r="BZ17114" i="131"/>
  <c r="BL17114" i="131"/>
  <c r="BJ17114" i="131"/>
  <c r="CL17114" i="131"/>
  <c r="BX17114" i="131"/>
  <c r="BK17114" i="131"/>
  <c r="CM17114" i="131"/>
  <c r="BY17114" i="131"/>
  <c r="BL17112" i="131"/>
  <c r="CN17112" i="131"/>
  <c r="BZ17112" i="131"/>
  <c r="BX17112" i="131"/>
  <c r="BJ17112" i="131"/>
  <c r="CL17112" i="131"/>
  <c r="BY17112" i="131"/>
  <c r="BM17089" i="131"/>
  <c r="CO17089" i="131"/>
  <c r="CA17089" i="131"/>
  <c r="BY17089" i="131"/>
  <c r="BL17089" i="131"/>
  <c r="BK17089" i="131"/>
  <c r="CN17089" i="131"/>
  <c r="CM17089" i="131"/>
  <c r="BZ17089" i="131"/>
  <c r="BM17087" i="131"/>
  <c r="CO17087" i="131"/>
  <c r="CA17087" i="131"/>
  <c r="BK17087" i="131"/>
  <c r="BZ17087" i="131"/>
  <c r="CM17087" i="131"/>
  <c r="BL17087" i="131"/>
  <c r="BY17087" i="131"/>
  <c r="CN17087" i="131"/>
  <c r="CA17085" i="131"/>
  <c r="BM17085" i="131"/>
  <c r="CO17085" i="131"/>
  <c r="BY17085" i="131"/>
  <c r="BK17085" i="131"/>
  <c r="CM17085" i="131"/>
  <c r="CA17083" i="131"/>
  <c r="BM17083" i="131"/>
  <c r="CO17083" i="131"/>
  <c r="CM17083" i="131"/>
  <c r="BY17083" i="131"/>
  <c r="BK17083" i="131"/>
  <c r="BZ17083" i="131"/>
  <c r="BL17083" i="131"/>
  <c r="BJ17060" i="131"/>
  <c r="CL17060" i="131"/>
  <c r="BX17060" i="131"/>
  <c r="CK17060" i="131"/>
  <c r="BW17060" i="131"/>
  <c r="BV17060" i="131"/>
  <c r="BH17060" i="131"/>
  <c r="CJ17060" i="131"/>
  <c r="BI17060" i="131"/>
  <c r="CP17057" i="131"/>
  <c r="CB17057" i="131"/>
  <c r="BN17057" i="131"/>
  <c r="BL17057" i="131"/>
  <c r="CN17057" i="131"/>
  <c r="BZ17057" i="131"/>
  <c r="CO17057" i="131"/>
  <c r="CA17057" i="131"/>
  <c r="BM17057" i="131"/>
  <c r="BF17055" i="131"/>
  <c r="CH17055" i="131"/>
  <c r="BT17055" i="131"/>
  <c r="BD17055" i="131"/>
  <c r="BS17055" i="131"/>
  <c r="CF17055" i="131"/>
  <c r="BR17055" i="131"/>
  <c r="BE17055" i="131"/>
  <c r="CG17055" i="131"/>
  <c r="CL17052" i="131"/>
  <c r="BX17052" i="131"/>
  <c r="DG17052" i="131" s="1"/>
  <c r="BJ17052" i="131"/>
  <c r="CX17052" i="131" s="1"/>
  <c r="CJ17052" i="131"/>
  <c r="BV17052" i="131"/>
  <c r="BH17052" i="131"/>
  <c r="BI17052" i="131"/>
  <c r="CK17052" i="131"/>
  <c r="BW17052" i="131"/>
  <c r="CB17028" i="131"/>
  <c r="DI17025" i="131" s="1"/>
  <c r="BN17028" i="131"/>
  <c r="CZ17025" i="131" s="1"/>
  <c r="CP17028" i="131"/>
  <c r="CO17028" i="131"/>
  <c r="CA17028" i="131"/>
  <c r="BM17028" i="131"/>
  <c r="BG17026" i="131"/>
  <c r="CI17026" i="131"/>
  <c r="BU17026" i="131"/>
  <c r="CH17026" i="131"/>
  <c r="BS17026" i="131"/>
  <c r="BE17026" i="131"/>
  <c r="CG17026" i="131"/>
  <c r="BT17026" i="131"/>
  <c r="BF17026" i="131"/>
  <c r="BY17023" i="131"/>
  <c r="BK17023" i="131"/>
  <c r="CM17023" i="131"/>
  <c r="BW17023" i="131"/>
  <c r="BI17023" i="131"/>
  <c r="CK17023" i="131"/>
  <c r="BX17023" i="131"/>
  <c r="BJ17023" i="131"/>
  <c r="CL17023" i="131"/>
  <c r="BR17000" i="131"/>
  <c r="BD17000" i="131"/>
  <c r="CF17000" i="131"/>
  <c r="BR16998" i="131"/>
  <c r="BD16998" i="131"/>
  <c r="CF16998" i="131"/>
  <c r="BR16996" i="131"/>
  <c r="BD16996" i="131"/>
  <c r="CF16996" i="131"/>
  <c r="CF16994" i="131"/>
  <c r="BR16994" i="131"/>
  <c r="BD16994" i="131"/>
  <c r="BD16992" i="131"/>
  <c r="CF16992" i="131"/>
  <c r="BR16992" i="131"/>
  <c r="BE16969" i="131"/>
  <c r="CG16969" i="131"/>
  <c r="BS16969" i="131"/>
  <c r="BE16967" i="131"/>
  <c r="CG16967" i="131"/>
  <c r="BS16967" i="131"/>
  <c r="BD16967" i="131"/>
  <c r="CF16967" i="131"/>
  <c r="BR16967" i="131"/>
  <c r="BS16965" i="131"/>
  <c r="BE16965" i="131"/>
  <c r="CG16965" i="131"/>
  <c r="BR16965" i="131"/>
  <c r="BD16965" i="131"/>
  <c r="CF16965" i="131"/>
  <c r="BS16963" i="131"/>
  <c r="BE16963" i="131"/>
  <c r="CG16963" i="131"/>
  <c r="BR16963" i="131"/>
  <c r="BD16963" i="131"/>
  <c r="CF16963" i="131"/>
  <c r="CP16939" i="131"/>
  <c r="CB16939" i="131"/>
  <c r="BN16939" i="131"/>
  <c r="CN16939" i="131"/>
  <c r="CO16939" i="131"/>
  <c r="BZ16939" i="131"/>
  <c r="CA16939" i="131"/>
  <c r="BL16939" i="131"/>
  <c r="CH16937" i="131"/>
  <c r="BT16937" i="131"/>
  <c r="BF16937" i="131"/>
  <c r="BD16937" i="131"/>
  <c r="CF16937" i="131"/>
  <c r="BR16937" i="131"/>
  <c r="BX16934" i="131"/>
  <c r="BJ16934" i="131"/>
  <c r="CL16934" i="131"/>
  <c r="CJ16934" i="131"/>
  <c r="BV16934" i="131"/>
  <c r="BH16934" i="131"/>
  <c r="CW16933" i="131" s="1"/>
  <c r="BM16910" i="131"/>
  <c r="CO16910" i="131"/>
  <c r="CB16910" i="131"/>
  <c r="BN16910" i="131"/>
  <c r="CZ16906" i="131" s="1"/>
  <c r="CP16910" i="131"/>
  <c r="CA16910" i="131"/>
  <c r="BU16908" i="131"/>
  <c r="DE16905" i="131" s="1"/>
  <c r="BG16908" i="131"/>
  <c r="CI16908" i="131"/>
  <c r="CG16908" i="131"/>
  <c r="BS16908" i="131"/>
  <c r="BE16908" i="131"/>
  <c r="BK16905" i="131"/>
  <c r="CM16905" i="131"/>
  <c r="BY16905" i="131"/>
  <c r="BJ16905" i="131"/>
  <c r="CL16905" i="131"/>
  <c r="BX16905" i="131"/>
  <c r="BW16905" i="131"/>
  <c r="BI16905" i="131"/>
  <c r="CK16905" i="131"/>
  <c r="BM16902" i="131"/>
  <c r="CO16902" i="131"/>
  <c r="CA16902" i="131"/>
  <c r="BN16902" i="131"/>
  <c r="CP16902" i="131"/>
  <c r="DR16902" i="131" s="1"/>
  <c r="CB16902" i="131"/>
  <c r="DI16902" i="131" s="1"/>
  <c r="BZ16879" i="131"/>
  <c r="BL16879" i="131"/>
  <c r="CN16879" i="131"/>
  <c r="CL16879" i="131"/>
  <c r="BX16879" i="131"/>
  <c r="BJ16879" i="131"/>
  <c r="BY16879" i="131"/>
  <c r="BK16879" i="131"/>
  <c r="CM16879" i="131"/>
  <c r="BZ16877" i="131"/>
  <c r="BL16877" i="131"/>
  <c r="CN16877" i="131"/>
  <c r="CL16877" i="131"/>
  <c r="BX16877" i="131"/>
  <c r="BJ16877" i="131"/>
  <c r="BY16877" i="131"/>
  <c r="BK16877" i="131"/>
  <c r="CM16877" i="131"/>
  <c r="CN16875" i="131"/>
  <c r="BZ16875" i="131"/>
  <c r="BL16875" i="131"/>
  <c r="BX16875" i="131"/>
  <c r="BJ16875" i="131"/>
  <c r="CL16875" i="131"/>
  <c r="BL16873" i="131"/>
  <c r="CN16873" i="131"/>
  <c r="BZ16873" i="131"/>
  <c r="BK16873" i="131"/>
  <c r="CM16873" i="131"/>
  <c r="BY16873" i="131"/>
  <c r="BJ16873" i="131"/>
  <c r="CL16873" i="131"/>
  <c r="BX16873" i="131"/>
  <c r="BM16850" i="131"/>
  <c r="CO16850" i="131"/>
  <c r="CA16850" i="131"/>
  <c r="BK16850" i="131"/>
  <c r="CM16850" i="131"/>
  <c r="BY16850" i="131"/>
  <c r="BM16848" i="131"/>
  <c r="CO16848" i="131"/>
  <c r="CA16848" i="131"/>
  <c r="BY16848" i="131"/>
  <c r="BK16848" i="131"/>
  <c r="CM16848" i="131"/>
  <c r="CN16848" i="131"/>
  <c r="BZ16848" i="131"/>
  <c r="BL16848" i="131"/>
  <c r="BM16846" i="131"/>
  <c r="CO16846" i="131"/>
  <c r="CA16846" i="131"/>
  <c r="CM16846" i="131"/>
  <c r="BY16846" i="131"/>
  <c r="BL16846" i="131"/>
  <c r="CN16846" i="131"/>
  <c r="BZ16846" i="131"/>
  <c r="BK16846" i="131"/>
  <c r="CA16844" i="131"/>
  <c r="BM16844" i="131"/>
  <c r="CO16844" i="131"/>
  <c r="CM16844" i="131"/>
  <c r="BY16844" i="131"/>
  <c r="BK16844" i="131"/>
  <c r="CN16844" i="131"/>
  <c r="BZ16844" i="131"/>
  <c r="BL16844" i="131"/>
  <c r="CO16842" i="131"/>
  <c r="CA16842" i="131"/>
  <c r="BM16842" i="131"/>
  <c r="BK16842" i="131"/>
  <c r="CM16842" i="131"/>
  <c r="BY16842" i="131"/>
  <c r="CN16842" i="131"/>
  <c r="BZ16842" i="131"/>
  <c r="BL16842" i="131"/>
  <c r="CH16819" i="131"/>
  <c r="BT16819" i="131"/>
  <c r="BF16819" i="131"/>
  <c r="CF16819" i="131"/>
  <c r="BR16819" i="131"/>
  <c r="CG16819" i="131"/>
  <c r="BS16819" i="131"/>
  <c r="BE16819" i="131"/>
  <c r="BD16819" i="131"/>
  <c r="BJ16816" i="131"/>
  <c r="CL16816" i="131"/>
  <c r="BX16816" i="131"/>
  <c r="BW16816" i="131"/>
  <c r="BV16816" i="131"/>
  <c r="BH16816" i="131"/>
  <c r="BI16816" i="131"/>
  <c r="CJ16816" i="131"/>
  <c r="CK16816" i="131"/>
  <c r="BN16813" i="131"/>
  <c r="CP16813" i="131"/>
  <c r="CB16813" i="131"/>
  <c r="BZ16813" i="131"/>
  <c r="BL16813" i="131"/>
  <c r="CN16813" i="131"/>
  <c r="CO16813" i="131"/>
  <c r="BG16790" i="131"/>
  <c r="CI16790" i="131"/>
  <c r="BU16790" i="131"/>
  <c r="BT16790" i="131"/>
  <c r="BF16790" i="131"/>
  <c r="CH16790" i="131"/>
  <c r="BS16790" i="131"/>
  <c r="BE16790" i="131"/>
  <c r="CG16790" i="131"/>
  <c r="CM16787" i="131"/>
  <c r="BY16787" i="131"/>
  <c r="BK16787" i="131"/>
  <c r="BI16787" i="131"/>
  <c r="CK16787" i="131"/>
  <c r="BW16787" i="131"/>
  <c r="BJ16787" i="131"/>
  <c r="BM16784" i="131"/>
  <c r="CO16784" i="131"/>
  <c r="CA16784" i="131"/>
  <c r="BN16784" i="131"/>
  <c r="CZ16783" i="131" s="1"/>
  <c r="CP16784" i="131"/>
  <c r="DR16783" i="131" s="1"/>
  <c r="CB16784" i="131"/>
  <c r="DI16783" i="131" s="1"/>
  <c r="BG16782" i="131"/>
  <c r="CI16782" i="131"/>
  <c r="BU16782" i="131"/>
  <c r="DE16782" i="131" s="1"/>
  <c r="BE16782" i="131"/>
  <c r="CG16782" i="131"/>
  <c r="BS16782" i="131"/>
  <c r="BF16782" i="131"/>
  <c r="CH16782" i="131"/>
  <c r="BR16759" i="131"/>
  <c r="BD16759" i="131"/>
  <c r="CF16759" i="131"/>
  <c r="BR16757" i="131"/>
  <c r="BD16757" i="131"/>
  <c r="CF16757" i="131"/>
  <c r="CF16755" i="131"/>
  <c r="BR16755" i="131"/>
  <c r="BD16755" i="131"/>
  <c r="BD16753" i="131"/>
  <c r="CF16753" i="131"/>
  <c r="BR16753" i="131"/>
  <c r="BE16730" i="131"/>
  <c r="CG16730" i="131"/>
  <c r="BS16730" i="131"/>
  <c r="CF16730" i="131"/>
  <c r="BR16730" i="131"/>
  <c r="BD16730" i="131"/>
  <c r="BE16728" i="131"/>
  <c r="CG16728" i="131"/>
  <c r="BS16728" i="131"/>
  <c r="BR16728" i="131"/>
  <c r="BD16728" i="131"/>
  <c r="CF16728" i="131"/>
  <c r="BE16726" i="131"/>
  <c r="CG16726" i="131"/>
  <c r="BS16726" i="131"/>
  <c r="CF16726" i="131"/>
  <c r="BR16726" i="131"/>
  <c r="BD16726" i="131"/>
  <c r="BS16724" i="131"/>
  <c r="BE16724" i="131"/>
  <c r="CU16723" i="131" s="1"/>
  <c r="CG16724" i="131"/>
  <c r="BR16724" i="131"/>
  <c r="CG16722" i="131"/>
  <c r="BS16722" i="131"/>
  <c r="BE16722" i="131"/>
  <c r="CF16722" i="131"/>
  <c r="BR16722" i="131"/>
  <c r="BD16722" i="131"/>
  <c r="BX16698" i="131"/>
  <c r="BJ16698" i="131"/>
  <c r="CL16698" i="131"/>
  <c r="BW16698" i="131"/>
  <c r="BI16698" i="131"/>
  <c r="CK16698" i="131"/>
  <c r="BV16698" i="131"/>
  <c r="BH16698" i="131"/>
  <c r="CJ16698" i="131"/>
  <c r="BN16695" i="131"/>
  <c r="CP16695" i="131"/>
  <c r="CB16695" i="131"/>
  <c r="CN16695" i="131"/>
  <c r="BZ16695" i="131"/>
  <c r="BL16695" i="131"/>
  <c r="BM16695" i="131"/>
  <c r="CO16695" i="131"/>
  <c r="CA16695" i="131"/>
  <c r="BF16693" i="131"/>
  <c r="CH16693" i="131"/>
  <c r="BT16693" i="131"/>
  <c r="BR16693" i="131"/>
  <c r="BD16693" i="131"/>
  <c r="CF16693" i="131"/>
  <c r="CM16669" i="131"/>
  <c r="BY16669" i="131"/>
  <c r="BK16669" i="131"/>
  <c r="BJ16669" i="131"/>
  <c r="CL16669" i="131"/>
  <c r="BX16669" i="131"/>
  <c r="BI16669" i="131"/>
  <c r="CK16669" i="131"/>
  <c r="BW16669" i="131"/>
  <c r="CA16666" i="131"/>
  <c r="BM16666" i="131"/>
  <c r="CO16666" i="131"/>
  <c r="CI16664" i="131"/>
  <c r="BU16664" i="131"/>
  <c r="BG16664" i="131"/>
  <c r="BE16664" i="131"/>
  <c r="CH16664" i="131"/>
  <c r="CG16664" i="131"/>
  <c r="BT16664" i="131"/>
  <c r="BS16664" i="131"/>
  <c r="BF16664" i="131"/>
  <c r="BZ16640" i="131"/>
  <c r="BL16640" i="131"/>
  <c r="CN16640" i="131"/>
  <c r="BX16640" i="131"/>
  <c r="BJ16640" i="131"/>
  <c r="CL16640" i="131"/>
  <c r="BZ16638" i="131"/>
  <c r="BL16638" i="131"/>
  <c r="CN16638" i="131"/>
  <c r="CL16638" i="131"/>
  <c r="BX16638" i="131"/>
  <c r="DG16635" i="131" s="1"/>
  <c r="BJ16638" i="131"/>
  <c r="BZ16636" i="131"/>
  <c r="BL16636" i="131"/>
  <c r="CN16636" i="131"/>
  <c r="BX16636" i="131"/>
  <c r="DG16634" i="131" s="1"/>
  <c r="BJ16636" i="131"/>
  <c r="CL16636" i="131"/>
  <c r="BK16636" i="131"/>
  <c r="CM16636" i="131"/>
  <c r="CN16634" i="131"/>
  <c r="BZ16634" i="131"/>
  <c r="BL16634" i="131"/>
  <c r="BJ16634" i="131"/>
  <c r="CL16634" i="131"/>
  <c r="BX16634" i="131"/>
  <c r="BK16634" i="131"/>
  <c r="CM16634" i="131"/>
  <c r="BY16634" i="131"/>
  <c r="BL16632" i="131"/>
  <c r="CN16632" i="131"/>
  <c r="BZ16632" i="131"/>
  <c r="BX16632" i="131"/>
  <c r="BJ16632" i="131"/>
  <c r="CL16632" i="131"/>
  <c r="BK16632" i="131"/>
  <c r="CM16632" i="131"/>
  <c r="BY16632" i="131"/>
  <c r="BM16609" i="131"/>
  <c r="CO16609" i="131"/>
  <c r="CA16609" i="131"/>
  <c r="BL16609" i="131"/>
  <c r="CN16609" i="131"/>
  <c r="BZ16609" i="131"/>
  <c r="BY16609" i="131"/>
  <c r="BK16609" i="131"/>
  <c r="CM16609" i="131"/>
  <c r="BM16607" i="131"/>
  <c r="CO16607" i="131"/>
  <c r="CA16607" i="131"/>
  <c r="CM16607" i="131"/>
  <c r="BY16607" i="131"/>
  <c r="BK16607" i="131"/>
  <c r="CN16607" i="131"/>
  <c r="BZ16607" i="131"/>
  <c r="BL16607" i="131"/>
  <c r="CA16605" i="131"/>
  <c r="BM16605" i="131"/>
  <c r="CO16605" i="131"/>
  <c r="BY16605" i="131"/>
  <c r="BK16605" i="131"/>
  <c r="CM16605" i="131"/>
  <c r="CA16603" i="131"/>
  <c r="BM16603" i="131"/>
  <c r="CO16603" i="131"/>
  <c r="BL16603" i="131"/>
  <c r="CN16603" i="131"/>
  <c r="BZ16603" i="131"/>
  <c r="BK16603" i="131"/>
  <c r="CM16603" i="131"/>
  <c r="BY16603" i="131"/>
  <c r="BJ16580" i="131"/>
  <c r="CL16580" i="131"/>
  <c r="BX16580" i="131"/>
  <c r="BV16580" i="131"/>
  <c r="BH16580" i="131"/>
  <c r="CJ16580" i="131"/>
  <c r="BI16580" i="131"/>
  <c r="CK16580" i="131"/>
  <c r="BW16580" i="131"/>
  <c r="CP16577" i="131"/>
  <c r="CB16577" i="131"/>
  <c r="BN16577" i="131"/>
  <c r="BL16577" i="131"/>
  <c r="CN16577" i="131"/>
  <c r="BZ16577" i="131"/>
  <c r="BF16575" i="131"/>
  <c r="CH16575" i="131"/>
  <c r="BT16575" i="131"/>
  <c r="BR16575" i="131"/>
  <c r="BD16575" i="131"/>
  <c r="CF16575" i="131"/>
  <c r="BE16575" i="131"/>
  <c r="CG16575" i="131"/>
  <c r="BS16575" i="131"/>
  <c r="CL16572" i="131"/>
  <c r="BX16572" i="131"/>
  <c r="BJ16572" i="131"/>
  <c r="BH16572" i="131"/>
  <c r="CJ16572" i="131"/>
  <c r="BV16572" i="131"/>
  <c r="BI16572" i="131"/>
  <c r="CK16572" i="131"/>
  <c r="BW16572" i="131"/>
  <c r="CO16548" i="131"/>
  <c r="CA16548" i="131"/>
  <c r="BM16548" i="131"/>
  <c r="BN16548" i="131"/>
  <c r="CP16548" i="131"/>
  <c r="DR16545" i="131" s="1"/>
  <c r="CB16548" i="131"/>
  <c r="DI16545" i="131" s="1"/>
  <c r="BG16546" i="131"/>
  <c r="CI16546" i="131"/>
  <c r="BU16546" i="131"/>
  <c r="BS16546" i="131"/>
  <c r="BE16546" i="131"/>
  <c r="CG16546" i="131"/>
  <c r="BT16546" i="131"/>
  <c r="BY16543" i="131"/>
  <c r="BK16543" i="131"/>
  <c r="CM16543" i="131"/>
  <c r="BX16543" i="131"/>
  <c r="BJ16543" i="131"/>
  <c r="CL16543" i="131"/>
  <c r="BW16543" i="131"/>
  <c r="BI16543" i="131"/>
  <c r="CK16543" i="131"/>
  <c r="BR16520" i="131"/>
  <c r="BD16520" i="131"/>
  <c r="CF16520" i="131"/>
  <c r="BR16518" i="131"/>
  <c r="BD16518" i="131"/>
  <c r="CF16518" i="131"/>
  <c r="BR16516" i="131"/>
  <c r="BD16516" i="131"/>
  <c r="CF16516" i="131"/>
  <c r="CF16514" i="131"/>
  <c r="BR16514" i="131"/>
  <c r="BD16514" i="131"/>
  <c r="BD16512" i="131"/>
  <c r="CF16512" i="131"/>
  <c r="BR16512" i="131"/>
  <c r="BE16489" i="131"/>
  <c r="CG16489" i="131"/>
  <c r="BS16489" i="131"/>
  <c r="BD16489" i="131"/>
  <c r="CF16489" i="131"/>
  <c r="BR16489" i="131"/>
  <c r="BE16487" i="131"/>
  <c r="CG16487" i="131"/>
  <c r="BS16487" i="131"/>
  <c r="BS16485" i="131"/>
  <c r="BE16485" i="131"/>
  <c r="CG16485" i="131"/>
  <c r="CF16485" i="131"/>
  <c r="BR16485" i="131"/>
  <c r="BD16485" i="131"/>
  <c r="BS16483" i="131"/>
  <c r="BE16483" i="131"/>
  <c r="CG16483" i="131"/>
  <c r="CF16483" i="131"/>
  <c r="BR16483" i="131"/>
  <c r="BD16483" i="131"/>
  <c r="CP16459" i="131"/>
  <c r="CB16459" i="131"/>
  <c r="BN16459" i="131"/>
  <c r="BL16459" i="131"/>
  <c r="CN16459" i="131"/>
  <c r="BZ16459" i="131"/>
  <c r="BM16459" i="131"/>
  <c r="CO16459" i="131"/>
  <c r="CA16459" i="131"/>
  <c r="CH16457" i="131"/>
  <c r="BT16457" i="131"/>
  <c r="BF16457" i="131"/>
  <c r="BD16457" i="131"/>
  <c r="CF16457" i="131"/>
  <c r="BR16457" i="131"/>
  <c r="CG16457" i="131"/>
  <c r="BS16457" i="131"/>
  <c r="BE16457" i="131"/>
  <c r="BX16454" i="131"/>
  <c r="BJ16454" i="131"/>
  <c r="CL16454" i="131"/>
  <c r="CJ16454" i="131"/>
  <c r="BV16454" i="131"/>
  <c r="BH16454" i="131"/>
  <c r="CK16454" i="131"/>
  <c r="BW16454" i="131"/>
  <c r="BI16454" i="131"/>
  <c r="CA16430" i="131"/>
  <c r="BM16430" i="131"/>
  <c r="CO16430" i="131"/>
  <c r="CB16430" i="131"/>
  <c r="DI16426" i="131" s="1"/>
  <c r="BN16430" i="131"/>
  <c r="CP16430" i="131"/>
  <c r="DR16426" i="131" s="1"/>
  <c r="BU16428" i="131"/>
  <c r="BG16428" i="131"/>
  <c r="CI16428" i="131"/>
  <c r="BF16428" i="131"/>
  <c r="CH16428" i="131"/>
  <c r="CG16428" i="131"/>
  <c r="BS16428" i="131"/>
  <c r="BT16428" i="131"/>
  <c r="BE16428" i="131"/>
  <c r="BK16425" i="131"/>
  <c r="CM16425" i="131"/>
  <c r="BY16425" i="131"/>
  <c r="BW16425" i="131"/>
  <c r="BI16425" i="131"/>
  <c r="CK16425" i="131"/>
  <c r="BX16425" i="131"/>
  <c r="BM16422" i="131"/>
  <c r="CO16422" i="131"/>
  <c r="CA16422" i="131"/>
  <c r="BN16422" i="131"/>
  <c r="CZ16422" i="131" s="1"/>
  <c r="CP16422" i="131"/>
  <c r="CB16422" i="131"/>
  <c r="DI16422" i="131" s="1"/>
  <c r="BZ16399" i="131"/>
  <c r="BL16399" i="131"/>
  <c r="CN16399" i="131"/>
  <c r="CL16399" i="131"/>
  <c r="BX16399" i="131"/>
  <c r="BJ16399" i="131"/>
  <c r="BY16399" i="131"/>
  <c r="BK16399" i="131"/>
  <c r="CM16399" i="131"/>
  <c r="BZ16397" i="131"/>
  <c r="BL16397" i="131"/>
  <c r="CN16397" i="131"/>
  <c r="BX16397" i="131"/>
  <c r="BJ16397" i="131"/>
  <c r="BY16397" i="131"/>
  <c r="CL16397" i="131"/>
  <c r="CN16395" i="131"/>
  <c r="BZ16395" i="131"/>
  <c r="BL16395" i="131"/>
  <c r="BJ16395" i="131"/>
  <c r="CL16395" i="131"/>
  <c r="BX16395" i="131"/>
  <c r="CM16395" i="131"/>
  <c r="BY16395" i="131"/>
  <c r="BK16395" i="131"/>
  <c r="BL16393" i="131"/>
  <c r="CN16393" i="131"/>
  <c r="BZ16393" i="131"/>
  <c r="BJ16393" i="131"/>
  <c r="BK16393" i="131"/>
  <c r="CL16393" i="131"/>
  <c r="CM16393" i="131"/>
  <c r="BX16393" i="131"/>
  <c r="BY16393" i="131"/>
  <c r="BM16370" i="131"/>
  <c r="CO16370" i="131"/>
  <c r="CA16370" i="131"/>
  <c r="CM16370" i="131"/>
  <c r="BY16370" i="131"/>
  <c r="BK16370" i="131"/>
  <c r="BZ16370" i="131"/>
  <c r="BL16370" i="131"/>
  <c r="CN16370" i="131"/>
  <c r="BM16368" i="131"/>
  <c r="CO16368" i="131"/>
  <c r="CA16368" i="131"/>
  <c r="BY16368" i="131"/>
  <c r="BK16368" i="131"/>
  <c r="CM16368" i="131"/>
  <c r="BZ16368" i="131"/>
  <c r="BL16368" i="131"/>
  <c r="BM16366" i="131"/>
  <c r="CO16366" i="131"/>
  <c r="CA16366" i="131"/>
  <c r="BK16366" i="131"/>
  <c r="CM16366" i="131"/>
  <c r="BY16366" i="131"/>
  <c r="BL16366" i="131"/>
  <c r="CN16366" i="131"/>
  <c r="BZ16366" i="131"/>
  <c r="CA16364" i="131"/>
  <c r="BM16364" i="131"/>
  <c r="CO16364" i="131"/>
  <c r="CM16364" i="131"/>
  <c r="BY16364" i="131"/>
  <c r="BK16364" i="131"/>
  <c r="BZ16364" i="131"/>
  <c r="BL16364" i="131"/>
  <c r="CN16364" i="131"/>
  <c r="CO16362" i="131"/>
  <c r="CA16362" i="131"/>
  <c r="BM16362" i="131"/>
  <c r="CM16362" i="131"/>
  <c r="CN16362" i="131"/>
  <c r="BY16362" i="131"/>
  <c r="BZ16362" i="131"/>
  <c r="BL16362" i="131"/>
  <c r="BK16362" i="131"/>
  <c r="CH16339" i="131"/>
  <c r="BT16339" i="131"/>
  <c r="BF16339" i="131"/>
  <c r="BR16339" i="131"/>
  <c r="BD16339" i="131"/>
  <c r="CF16339" i="131"/>
  <c r="BS16339" i="131"/>
  <c r="BE16339" i="131"/>
  <c r="CG16339" i="131"/>
  <c r="BJ16336" i="131"/>
  <c r="CL16336" i="131"/>
  <c r="BX16336" i="131"/>
  <c r="BV16336" i="131"/>
  <c r="BH16336" i="131"/>
  <c r="CJ16336" i="131"/>
  <c r="BI16336" i="131"/>
  <c r="CK16336" i="131"/>
  <c r="BW16336" i="131"/>
  <c r="BN16333" i="131"/>
  <c r="CP16333" i="131"/>
  <c r="CB16333" i="131"/>
  <c r="BZ16333" i="131"/>
  <c r="BL16333" i="131"/>
  <c r="CN16333" i="131"/>
  <c r="BG16310" i="131"/>
  <c r="CI16310" i="131"/>
  <c r="BU16310" i="131"/>
  <c r="BS16310" i="131"/>
  <c r="BE16310" i="131"/>
  <c r="CG16310" i="131"/>
  <c r="CM16307" i="131"/>
  <c r="BY16307" i="131"/>
  <c r="BK16307" i="131"/>
  <c r="BI16307" i="131"/>
  <c r="CK16307" i="131"/>
  <c r="BW16307" i="131"/>
  <c r="BM16304" i="131"/>
  <c r="CO16304" i="131"/>
  <c r="CA16304" i="131"/>
  <c r="CP16304" i="131"/>
  <c r="DR16303" i="131" s="1"/>
  <c r="CB16304" i="131"/>
  <c r="BN16304" i="131"/>
  <c r="CZ16303" i="131" s="1"/>
  <c r="BG16302" i="131"/>
  <c r="CI16302" i="131"/>
  <c r="BU16302" i="131"/>
  <c r="BF16302" i="131"/>
  <c r="CH16302" i="131"/>
  <c r="BT16302" i="131"/>
  <c r="BE16302" i="131"/>
  <c r="CG16302" i="131"/>
  <c r="BS16302" i="131"/>
  <c r="BR16279" i="131"/>
  <c r="BD16279" i="131"/>
  <c r="CF16279" i="131"/>
  <c r="BR16277" i="131"/>
  <c r="BD16277" i="131"/>
  <c r="CF16277" i="131"/>
  <c r="CF16275" i="131"/>
  <c r="BR16275" i="131"/>
  <c r="BD16275" i="131"/>
  <c r="BD16273" i="131"/>
  <c r="CF16273" i="131"/>
  <c r="BR16273" i="131"/>
  <c r="BE16250" i="131"/>
  <c r="CG16250" i="131"/>
  <c r="BS16250" i="131"/>
  <c r="CF16250" i="131"/>
  <c r="BR16250" i="131"/>
  <c r="BD16250" i="131"/>
  <c r="BE16248" i="131"/>
  <c r="CG16248" i="131"/>
  <c r="BS16248" i="131"/>
  <c r="BR16248" i="131"/>
  <c r="BD16248" i="131"/>
  <c r="CF16248" i="131"/>
  <c r="BE16246" i="131"/>
  <c r="CG16246" i="131"/>
  <c r="BS16246" i="131"/>
  <c r="BD16246" i="131"/>
  <c r="CF16246" i="131"/>
  <c r="BS16244" i="131"/>
  <c r="BE16244" i="131"/>
  <c r="CG16244" i="131"/>
  <c r="BR16244" i="131"/>
  <c r="BD16244" i="131"/>
  <c r="CF16244" i="131"/>
  <c r="CG16242" i="131"/>
  <c r="BS16242" i="131"/>
  <c r="BE16242" i="131"/>
  <c r="BR16242" i="131"/>
  <c r="BD16242" i="131"/>
  <c r="CF16242" i="131"/>
  <c r="BX16218" i="131"/>
  <c r="BJ16218" i="131"/>
  <c r="CL16218" i="131"/>
  <c r="BV16218" i="131"/>
  <c r="DF16215" i="131" s="1"/>
  <c r="BH16218" i="131"/>
  <c r="CJ16218" i="131"/>
  <c r="BN16215" i="131"/>
  <c r="CP16215" i="131"/>
  <c r="CB16215" i="131"/>
  <c r="CN16215" i="131"/>
  <c r="BL16215" i="131"/>
  <c r="BZ16215" i="131"/>
  <c r="CO16215" i="131"/>
  <c r="CA16215" i="131"/>
  <c r="BF16213" i="131"/>
  <c r="CH16213" i="131"/>
  <c r="BT16213" i="131"/>
  <c r="BR16213" i="131"/>
  <c r="BD16213" i="131"/>
  <c r="CF16213" i="131"/>
  <c r="BS16213" i="131"/>
  <c r="BE16213" i="131"/>
  <c r="CG16213" i="131"/>
  <c r="CM16189" i="131"/>
  <c r="BY16189" i="131"/>
  <c r="BK16189" i="131"/>
  <c r="BI16189" i="131"/>
  <c r="CK16189" i="131"/>
  <c r="BW16189" i="131"/>
  <c r="BJ16189" i="131"/>
  <c r="CL16189" i="131"/>
  <c r="BX16189" i="131"/>
  <c r="CA16186" i="131"/>
  <c r="BM16186" i="131"/>
  <c r="CO16186" i="131"/>
  <c r="CI16184" i="131"/>
  <c r="DN16183" i="131" s="1"/>
  <c r="BU16184" i="131"/>
  <c r="BG16184" i="131"/>
  <c r="BE16184" i="131"/>
  <c r="CG16184" i="131"/>
  <c r="BS16184" i="131"/>
  <c r="BZ16160" i="131"/>
  <c r="BL16160" i="131"/>
  <c r="CN16160" i="131"/>
  <c r="BX16160" i="131"/>
  <c r="BJ16160" i="131"/>
  <c r="CL16160" i="131"/>
  <c r="BY16160" i="131"/>
  <c r="BK16160" i="131"/>
  <c r="CM16160" i="131"/>
  <c r="BZ16158" i="131"/>
  <c r="BL16158" i="131"/>
  <c r="CN16158" i="131"/>
  <c r="CL16158" i="131"/>
  <c r="BX16158" i="131"/>
  <c r="BJ16158" i="131"/>
  <c r="BZ16156" i="131"/>
  <c r="BL16156" i="131"/>
  <c r="CN16156" i="131"/>
  <c r="BX16156" i="131"/>
  <c r="BJ16156" i="131"/>
  <c r="CL16156" i="131"/>
  <c r="BY16156" i="131"/>
  <c r="BK16156" i="131"/>
  <c r="CN16154" i="131"/>
  <c r="BZ16154" i="131"/>
  <c r="BL16154" i="131"/>
  <c r="BJ16154" i="131"/>
  <c r="CL16154" i="131"/>
  <c r="BX16154" i="131"/>
  <c r="BL16152" i="131"/>
  <c r="CN16152" i="131"/>
  <c r="BZ16152" i="131"/>
  <c r="BX16152" i="131"/>
  <c r="BJ16152" i="131"/>
  <c r="CL16152" i="131"/>
  <c r="BK16152" i="131"/>
  <c r="CM16152" i="131"/>
  <c r="BY16152" i="131"/>
  <c r="BM16129" i="131"/>
  <c r="CO16129" i="131"/>
  <c r="CA16129" i="131"/>
  <c r="BL16129" i="131"/>
  <c r="CN16129" i="131"/>
  <c r="BZ16129" i="131"/>
  <c r="BY16129" i="131"/>
  <c r="BK16129" i="131"/>
  <c r="CM16129" i="131"/>
  <c r="BM16127" i="131"/>
  <c r="CO16127" i="131"/>
  <c r="CA16127" i="131"/>
  <c r="BK16127" i="131"/>
  <c r="CM16127" i="131"/>
  <c r="BL16127" i="131"/>
  <c r="CN16127" i="131"/>
  <c r="BY16127" i="131"/>
  <c r="BZ16127" i="131"/>
  <c r="CA16125" i="131"/>
  <c r="BM16125" i="131"/>
  <c r="CO16125" i="131"/>
  <c r="BY16125" i="131"/>
  <c r="BK16125" i="131"/>
  <c r="CM16125" i="131"/>
  <c r="BZ16125" i="131"/>
  <c r="BL16125" i="131"/>
  <c r="CN16125" i="131"/>
  <c r="CA16123" i="131"/>
  <c r="BM16123" i="131"/>
  <c r="CO16123" i="131"/>
  <c r="CN16123" i="131"/>
  <c r="BZ16123" i="131"/>
  <c r="BL16123" i="131"/>
  <c r="CM16123" i="131"/>
  <c r="BY16123" i="131"/>
  <c r="BK16123" i="131"/>
  <c r="BJ16100" i="131"/>
  <c r="CL16100" i="131"/>
  <c r="BX16100" i="131"/>
  <c r="BH16100" i="131"/>
  <c r="BV16100" i="131"/>
  <c r="CJ16100" i="131"/>
  <c r="BI16100" i="131"/>
  <c r="CK16100" i="131"/>
  <c r="BW16100" i="131"/>
  <c r="CP16097" i="131"/>
  <c r="CB16097" i="131"/>
  <c r="BN16097" i="131"/>
  <c r="BL16097" i="131"/>
  <c r="BZ16097" i="131"/>
  <c r="CN16097" i="131"/>
  <c r="BF16095" i="131"/>
  <c r="CH16095" i="131"/>
  <c r="BT16095" i="131"/>
  <c r="CF16095" i="131"/>
  <c r="BR16095" i="131"/>
  <c r="BE16095" i="131"/>
  <c r="CG16095" i="131"/>
  <c r="BS16095" i="131"/>
  <c r="BD16095" i="131"/>
  <c r="CL16092" i="131"/>
  <c r="BX16092" i="131"/>
  <c r="BJ16092" i="131"/>
  <c r="BH16092" i="131"/>
  <c r="BV16092" i="131"/>
  <c r="BI16092" i="131"/>
  <c r="CK16092" i="131"/>
  <c r="BW16092" i="131"/>
  <c r="CJ16092" i="131"/>
  <c r="CO16068" i="131"/>
  <c r="CA16068" i="131"/>
  <c r="BM16068" i="131"/>
  <c r="CB16068" i="131"/>
  <c r="DI16065" i="131" s="1"/>
  <c r="BN16068" i="131"/>
  <c r="CZ16065" i="131" s="1"/>
  <c r="CP16068" i="131"/>
  <c r="DR16065" i="131" s="1"/>
  <c r="BG16066" i="131"/>
  <c r="CV16064" i="131" s="1"/>
  <c r="CI16066" i="131"/>
  <c r="BU16066" i="131"/>
  <c r="CG16066" i="131"/>
  <c r="BS16066" i="131"/>
  <c r="BE16066" i="131"/>
  <c r="BT16066" i="131"/>
  <c r="BY16063" i="131"/>
  <c r="BK16063" i="131"/>
  <c r="CM16063" i="131"/>
  <c r="BW16063" i="131"/>
  <c r="BI16063" i="131"/>
  <c r="CK16063" i="131"/>
  <c r="BX16063" i="131"/>
  <c r="BJ16063" i="131"/>
  <c r="CL16063" i="131"/>
  <c r="BR16040" i="131"/>
  <c r="BD16040" i="131"/>
  <c r="CF16040" i="131"/>
  <c r="BR16038" i="131"/>
  <c r="BD16038" i="131"/>
  <c r="CF16038" i="131"/>
  <c r="BR16036" i="131"/>
  <c r="BD16036" i="131"/>
  <c r="CF16036" i="131"/>
  <c r="CF16034" i="131"/>
  <c r="BR16034" i="131"/>
  <c r="BD16034" i="131"/>
  <c r="BD16032" i="131"/>
  <c r="CF16032" i="131"/>
  <c r="BR16032" i="131"/>
  <c r="BE16009" i="131"/>
  <c r="CG16009" i="131"/>
  <c r="BS16009" i="131"/>
  <c r="BD16009" i="131"/>
  <c r="CF16009" i="131"/>
  <c r="BR16009" i="131"/>
  <c r="BE16007" i="131"/>
  <c r="CG16007" i="131"/>
  <c r="BS16007" i="131"/>
  <c r="BR16007" i="131"/>
  <c r="BD16007" i="131"/>
  <c r="CF16007" i="131"/>
  <c r="BS16005" i="131"/>
  <c r="BE16005" i="131"/>
  <c r="CG16005" i="131"/>
  <c r="CF16005" i="131"/>
  <c r="BR16005" i="131"/>
  <c r="BD16005" i="131"/>
  <c r="BS16003" i="131"/>
  <c r="BE16003" i="131"/>
  <c r="CG16003" i="131"/>
  <c r="CF16003" i="131"/>
  <c r="BR16003" i="131"/>
  <c r="BD16003" i="131"/>
  <c r="CP15979" i="131"/>
  <c r="CB15979" i="131"/>
  <c r="BN15979" i="131"/>
  <c r="BZ15979" i="131"/>
  <c r="BL15979" i="131"/>
  <c r="CN15979" i="131"/>
  <c r="BM15979" i="131"/>
  <c r="CH15977" i="131"/>
  <c r="BT15977" i="131"/>
  <c r="BF15977" i="131"/>
  <c r="CF15977" i="131"/>
  <c r="BR15977" i="131"/>
  <c r="BD15977" i="131"/>
  <c r="BS15977" i="131"/>
  <c r="BE15977" i="131"/>
  <c r="CG15977" i="131"/>
  <c r="BX15974" i="131"/>
  <c r="BJ15974" i="131"/>
  <c r="CL15974" i="131"/>
  <c r="BH15974" i="131"/>
  <c r="CJ15974" i="131"/>
  <c r="BV15974" i="131"/>
  <c r="CK15974" i="131"/>
  <c r="BW15974" i="131"/>
  <c r="BI15974" i="131"/>
  <c r="CA15950" i="131"/>
  <c r="BM15950" i="131"/>
  <c r="CO15950" i="131"/>
  <c r="BN15950" i="131"/>
  <c r="CP15950" i="131"/>
  <c r="CB15950" i="131"/>
  <c r="BU15948" i="131"/>
  <c r="BG15948" i="131"/>
  <c r="CI15948" i="131"/>
  <c r="CG15948" i="131"/>
  <c r="BS15948" i="131"/>
  <c r="BE15948" i="131"/>
  <c r="BF15948" i="131"/>
  <c r="CH15948" i="131"/>
  <c r="BT15948" i="131"/>
  <c r="DE15945" i="131" s="1"/>
  <c r="BK15945" i="131"/>
  <c r="CM15945" i="131"/>
  <c r="BY15945" i="131"/>
  <c r="BW15945" i="131"/>
  <c r="BI15945" i="131"/>
  <c r="CK15945" i="131"/>
  <c r="CL15945" i="131"/>
  <c r="BX15945" i="131"/>
  <c r="BN15942" i="131"/>
  <c r="CP15942" i="131"/>
  <c r="CB15942" i="131"/>
  <c r="DI15942" i="131" s="1"/>
  <c r="BM15942" i="131"/>
  <c r="CO15942" i="131"/>
  <c r="CA15942" i="131"/>
  <c r="BZ15919" i="131"/>
  <c r="BL15919" i="131"/>
  <c r="CN15919" i="131"/>
  <c r="BX15919" i="131"/>
  <c r="BJ15919" i="131"/>
  <c r="CL15919" i="131"/>
  <c r="BZ15917" i="131"/>
  <c r="BL15917" i="131"/>
  <c r="CN15917" i="131"/>
  <c r="BX15917" i="131"/>
  <c r="BJ15917" i="131"/>
  <c r="CL15917" i="131"/>
  <c r="BY15917" i="131"/>
  <c r="BK15917" i="131"/>
  <c r="CM15917" i="131"/>
  <c r="BZ15915" i="131"/>
  <c r="BL15915" i="131"/>
  <c r="CN15915" i="131"/>
  <c r="CL15915" i="131"/>
  <c r="BX15915" i="131"/>
  <c r="BJ15915" i="131"/>
  <c r="CM15915" i="131"/>
  <c r="BY15915" i="131"/>
  <c r="BK15915" i="131"/>
  <c r="CN15913" i="131"/>
  <c r="BZ15913" i="131"/>
  <c r="BL15913" i="131"/>
  <c r="BJ15913" i="131"/>
  <c r="CL15913" i="131"/>
  <c r="BX15913" i="131"/>
  <c r="BK15913" i="131"/>
  <c r="CM15913" i="131"/>
  <c r="BY15913" i="131"/>
  <c r="CO15890" i="131"/>
  <c r="CA15890" i="131"/>
  <c r="BM15890" i="131"/>
  <c r="CM15890" i="131"/>
  <c r="BY15890" i="131"/>
  <c r="BK15890" i="131"/>
  <c r="BL15890" i="131"/>
  <c r="CN15890" i="131"/>
  <c r="BZ15890" i="131"/>
  <c r="BM15888" i="131"/>
  <c r="CO15888" i="131"/>
  <c r="CA15888" i="131"/>
  <c r="BY15888" i="131"/>
  <c r="BK15888" i="131"/>
  <c r="CM15888" i="131"/>
  <c r="BL15888" i="131"/>
  <c r="CN15888" i="131"/>
  <c r="BZ15888" i="131"/>
  <c r="CO15886" i="131"/>
  <c r="CA15886" i="131"/>
  <c r="BM15886" i="131"/>
  <c r="CY15884" i="131" s="1"/>
  <c r="BK15886" i="131"/>
  <c r="CM15886" i="131"/>
  <c r="BY15886" i="131"/>
  <c r="CA15884" i="131"/>
  <c r="BM15884" i="131"/>
  <c r="CO15884" i="131"/>
  <c r="BK15884" i="131"/>
  <c r="CM15884" i="131"/>
  <c r="BZ15884" i="131"/>
  <c r="BL15884" i="131"/>
  <c r="CN15884" i="131"/>
  <c r="BY15884" i="131"/>
  <c r="CA15882" i="131"/>
  <c r="BM15882" i="131"/>
  <c r="CO15882" i="131"/>
  <c r="BY15882" i="131"/>
  <c r="BK15882" i="131"/>
  <c r="CN15882" i="131"/>
  <c r="BZ15882" i="131"/>
  <c r="BL15882" i="131"/>
  <c r="CM15882" i="131"/>
  <c r="BT15859" i="131"/>
  <c r="BF15859" i="131"/>
  <c r="CH15859" i="131"/>
  <c r="CF15859" i="131"/>
  <c r="BR15859" i="131"/>
  <c r="BD15859" i="131"/>
  <c r="CG15859" i="131"/>
  <c r="BS15859" i="131"/>
  <c r="BE15859" i="131"/>
  <c r="BJ15856" i="131"/>
  <c r="CL15856" i="131"/>
  <c r="DP15854" i="131" s="1"/>
  <c r="BX15856" i="131"/>
  <c r="DG15854" i="131" s="1"/>
  <c r="BH15856" i="131"/>
  <c r="CJ15856" i="131"/>
  <c r="BV15856" i="131"/>
  <c r="BI15856" i="131"/>
  <c r="CK15856" i="131"/>
  <c r="BW15856" i="131"/>
  <c r="BN15853" i="131"/>
  <c r="CP15853" i="131"/>
  <c r="CB15853" i="131"/>
  <c r="BZ15853" i="131"/>
  <c r="BL15853" i="131"/>
  <c r="CN15853" i="131"/>
  <c r="BM15853" i="131"/>
  <c r="CO15853" i="131"/>
  <c r="CA15853" i="131"/>
  <c r="BG15830" i="131"/>
  <c r="CI15830" i="131"/>
  <c r="BU15830" i="131"/>
  <c r="BS15830" i="131"/>
  <c r="BE15830" i="131"/>
  <c r="CG15830" i="131"/>
  <c r="CH15830" i="131"/>
  <c r="BT15830" i="131"/>
  <c r="BF15830" i="131"/>
  <c r="CM15827" i="131"/>
  <c r="BY15827" i="131"/>
  <c r="BK15827" i="131"/>
  <c r="BI15827" i="131"/>
  <c r="CK15827" i="131"/>
  <c r="BW15827" i="131"/>
  <c r="CL15827" i="131"/>
  <c r="BX15827" i="131"/>
  <c r="BJ15827" i="131"/>
  <c r="CP15824" i="131"/>
  <c r="CB15824" i="131"/>
  <c r="CO15824" i="131"/>
  <c r="BN15824" i="131"/>
  <c r="CA15824" i="131"/>
  <c r="BM15824" i="131"/>
  <c r="CI15822" i="131"/>
  <c r="BU15822" i="131"/>
  <c r="BG15822" i="131"/>
  <c r="BE15822" i="131"/>
  <c r="CG15822" i="131"/>
  <c r="BS15822" i="131"/>
  <c r="BF15822" i="131"/>
  <c r="CH15822" i="131"/>
  <c r="BT15822" i="131"/>
  <c r="BR15799" i="131"/>
  <c r="BD15799" i="131"/>
  <c r="CF15799" i="131"/>
  <c r="BR15797" i="131"/>
  <c r="BD15797" i="131"/>
  <c r="CF15797" i="131"/>
  <c r="BR15795" i="131"/>
  <c r="BD15795" i="131"/>
  <c r="CF15795" i="131"/>
  <c r="CF15793" i="131"/>
  <c r="BR15793" i="131"/>
  <c r="BD15793" i="131"/>
  <c r="CG15770" i="131"/>
  <c r="BS15770" i="131"/>
  <c r="BE15770" i="131"/>
  <c r="BE15768" i="131"/>
  <c r="CG15768" i="131"/>
  <c r="BS15768" i="131"/>
  <c r="BD15768" i="131"/>
  <c r="CG15766" i="131"/>
  <c r="BS15766" i="131"/>
  <c r="BE15766" i="131"/>
  <c r="CF15766" i="131"/>
  <c r="BR15766" i="131"/>
  <c r="BD15766" i="131"/>
  <c r="BS15764" i="131"/>
  <c r="DD15763" i="131" s="1"/>
  <c r="BE15764" i="131"/>
  <c r="CG15764" i="131"/>
  <c r="BS15762" i="131"/>
  <c r="BE15762" i="131"/>
  <c r="CG15762" i="131"/>
  <c r="CF15762" i="131"/>
  <c r="BR15762" i="131"/>
  <c r="BD15762" i="131"/>
  <c r="BJ15738" i="131"/>
  <c r="CL15738" i="131"/>
  <c r="BX15738" i="131"/>
  <c r="BV15738" i="131"/>
  <c r="BH15738" i="131"/>
  <c r="CJ15738" i="131"/>
  <c r="BW15738" i="131"/>
  <c r="BI15738" i="131"/>
  <c r="CK15738" i="131"/>
  <c r="CP15735" i="131"/>
  <c r="CB15735" i="131"/>
  <c r="BN15735" i="131"/>
  <c r="BM15735" i="131"/>
  <c r="CO15735" i="131"/>
  <c r="BL15735" i="131"/>
  <c r="CA15735" i="131"/>
  <c r="CN15735" i="131"/>
  <c r="BZ15735" i="131"/>
  <c r="BF15733" i="131"/>
  <c r="CH15733" i="131"/>
  <c r="BT15733" i="131"/>
  <c r="BR15733" i="131"/>
  <c r="BD15733" i="131"/>
  <c r="CF15733" i="131"/>
  <c r="CM15709" i="131"/>
  <c r="BY15709" i="131"/>
  <c r="BK15709" i="131"/>
  <c r="CK15709" i="131"/>
  <c r="BW15709" i="131"/>
  <c r="BI15709" i="131"/>
  <c r="CL15709" i="131"/>
  <c r="BX15709" i="131"/>
  <c r="BJ15709" i="131"/>
  <c r="CO15706" i="131"/>
  <c r="CA15706" i="131"/>
  <c r="BM15706" i="131"/>
  <c r="BN15706" i="131"/>
  <c r="CZ15704" i="131" s="1"/>
  <c r="CP15706" i="131"/>
  <c r="CB15706" i="131"/>
  <c r="BU15704" i="131"/>
  <c r="BG15704" i="131"/>
  <c r="CI15704" i="131"/>
  <c r="BS15704" i="131"/>
  <c r="BE15704" i="131"/>
  <c r="CG15704" i="131"/>
  <c r="BL15680" i="131"/>
  <c r="CN15680" i="131"/>
  <c r="BZ15680" i="131"/>
  <c r="BX15680" i="131"/>
  <c r="BJ15680" i="131"/>
  <c r="CL15680" i="131"/>
  <c r="BZ15678" i="131"/>
  <c r="BL15678" i="131"/>
  <c r="CN15678" i="131"/>
  <c r="BY15678" i="131"/>
  <c r="BK15678" i="131"/>
  <c r="CM15678" i="131"/>
  <c r="CL15678" i="131"/>
  <c r="BX15678" i="131"/>
  <c r="BJ15678" i="131"/>
  <c r="BL15676" i="131"/>
  <c r="CN15676" i="131"/>
  <c r="BZ15676" i="131"/>
  <c r="CL15676" i="131"/>
  <c r="BX15676" i="131"/>
  <c r="BJ15676" i="131"/>
  <c r="CX15674" i="131" s="1"/>
  <c r="CM15676" i="131"/>
  <c r="CN15674" i="131"/>
  <c r="BZ15674" i="131"/>
  <c r="BL15674" i="131"/>
  <c r="BJ15674" i="131"/>
  <c r="CL15674" i="131"/>
  <c r="BX15674" i="131"/>
  <c r="BY15674" i="131"/>
  <c r="BK15674" i="131"/>
  <c r="CM15674" i="131"/>
  <c r="BL15672" i="131"/>
  <c r="CN15672" i="131"/>
  <c r="BZ15672" i="131"/>
  <c r="BJ15672" i="131"/>
  <c r="CL15672" i="131"/>
  <c r="BX15672" i="131"/>
  <c r="BK15672" i="131"/>
  <c r="CM15672" i="131"/>
  <c r="BY15672" i="131"/>
  <c r="BM15649" i="131"/>
  <c r="CO15649" i="131"/>
  <c r="CA15649" i="131"/>
  <c r="BK15649" i="131"/>
  <c r="CM15649" i="131"/>
  <c r="BY15649" i="131"/>
  <c r="BL15649" i="131"/>
  <c r="CN15649" i="131"/>
  <c r="BZ15649" i="131"/>
  <c r="BM15647" i="131"/>
  <c r="CO15647" i="131"/>
  <c r="CA15647" i="131"/>
  <c r="BK15647" i="131"/>
  <c r="CM15647" i="131"/>
  <c r="BY15647" i="131"/>
  <c r="BZ15647" i="131"/>
  <c r="BL15647" i="131"/>
  <c r="CN15647" i="131"/>
  <c r="BM15645" i="131"/>
  <c r="CO15645" i="131"/>
  <c r="CA15645" i="131"/>
  <c r="CM15645" i="131"/>
  <c r="BY15645" i="131"/>
  <c r="BK15645" i="131"/>
  <c r="BZ15645" i="131"/>
  <c r="BL15645" i="131"/>
  <c r="CN15645" i="131"/>
  <c r="CA15643" i="131"/>
  <c r="BM15643" i="131"/>
  <c r="CO15643" i="131"/>
  <c r="BL15643" i="131"/>
  <c r="CM15643" i="131"/>
  <c r="CN15643" i="131"/>
  <c r="BY15643" i="131"/>
  <c r="BK15643" i="131"/>
  <c r="BZ15643" i="131"/>
  <c r="BJ15620" i="131"/>
  <c r="CL15620" i="131"/>
  <c r="BX15620" i="131"/>
  <c r="BI15620" i="131"/>
  <c r="CK15620" i="131"/>
  <c r="BH15620" i="131"/>
  <c r="BW15620" i="131"/>
  <c r="CJ15620" i="131"/>
  <c r="BV15620" i="131"/>
  <c r="CB15617" i="131"/>
  <c r="BN15617" i="131"/>
  <c r="CP15617" i="131"/>
  <c r="CN15617" i="131"/>
  <c r="BZ15617" i="131"/>
  <c r="BL15617" i="131"/>
  <c r="CO15617" i="131"/>
  <c r="CA15617" i="131"/>
  <c r="BM15617" i="131"/>
  <c r="CH15615" i="131"/>
  <c r="BT15615" i="131"/>
  <c r="BF15615" i="131"/>
  <c r="BD15615" i="131"/>
  <c r="CF15615" i="131"/>
  <c r="BR15615" i="131"/>
  <c r="BE15615" i="131"/>
  <c r="CG15615" i="131"/>
  <c r="BS15615" i="131"/>
  <c r="CL15612" i="131"/>
  <c r="BX15612" i="131"/>
  <c r="BJ15612" i="131"/>
  <c r="BH15612" i="131"/>
  <c r="CJ15612" i="131"/>
  <c r="BV15612" i="131"/>
  <c r="BI15612" i="131"/>
  <c r="CK15612" i="131"/>
  <c r="BW15612" i="131"/>
  <c r="CA15588" i="131"/>
  <c r="BM15588" i="131"/>
  <c r="CO15588" i="131"/>
  <c r="BG15586" i="131"/>
  <c r="CI15586" i="131"/>
  <c r="BU15586" i="131"/>
  <c r="BS15586" i="131"/>
  <c r="BE15586" i="131"/>
  <c r="CG15586" i="131"/>
  <c r="BF15586" i="131"/>
  <c r="CH15586" i="131"/>
  <c r="BT15586" i="131"/>
  <c r="BK15583" i="131"/>
  <c r="CM15583" i="131"/>
  <c r="BY15583" i="131"/>
  <c r="BX15583" i="131"/>
  <c r="BJ15583" i="131"/>
  <c r="CL15583" i="131"/>
  <c r="BW15583" i="131"/>
  <c r="BI15583" i="131"/>
  <c r="CK15583" i="131"/>
  <c r="BD15560" i="131"/>
  <c r="CF15560" i="131"/>
  <c r="BR15560" i="131"/>
  <c r="BR15558" i="131"/>
  <c r="BD15558" i="131"/>
  <c r="CF15558" i="131"/>
  <c r="BD15556" i="131"/>
  <c r="CF15556" i="131"/>
  <c r="BR15556" i="131"/>
  <c r="CF15554" i="131"/>
  <c r="BR15554" i="131"/>
  <c r="BD15554" i="131"/>
  <c r="BD15552" i="131"/>
  <c r="CF15552" i="131"/>
  <c r="BR15552" i="131"/>
  <c r="BE15529" i="131"/>
  <c r="CG15529" i="131"/>
  <c r="BS15529" i="131"/>
  <c r="BE15527" i="131"/>
  <c r="CG15527" i="131"/>
  <c r="BS15527" i="131"/>
  <c r="BD15527" i="131"/>
  <c r="CF15527" i="131"/>
  <c r="BR15527" i="131"/>
  <c r="BE15525" i="131"/>
  <c r="CG15525" i="131"/>
  <c r="BS15525" i="131"/>
  <c r="BD15525" i="131"/>
  <c r="CF15525" i="131"/>
  <c r="BR15525" i="131"/>
  <c r="BS15523" i="131"/>
  <c r="BE15523" i="131"/>
  <c r="CG15523" i="131"/>
  <c r="BR15523" i="131"/>
  <c r="BD15523" i="131"/>
  <c r="CF15523" i="131"/>
  <c r="CB15499" i="131"/>
  <c r="BN15499" i="131"/>
  <c r="CP15499" i="131"/>
  <c r="CN15499" i="131"/>
  <c r="BZ15499" i="131"/>
  <c r="BL15499" i="131"/>
  <c r="BT15497" i="131"/>
  <c r="BF15497" i="131"/>
  <c r="CH15497" i="131"/>
  <c r="CF15497" i="131"/>
  <c r="BR15497" i="131"/>
  <c r="BD15497" i="131"/>
  <c r="BS15497" i="131"/>
  <c r="BE15497" i="131"/>
  <c r="CG15497" i="131"/>
  <c r="BX15494" i="131"/>
  <c r="BJ15494" i="131"/>
  <c r="CL15494" i="131"/>
  <c r="CJ15494" i="131"/>
  <c r="BV15494" i="131"/>
  <c r="BH15494" i="131"/>
  <c r="BW15494" i="131"/>
  <c r="BI15494" i="131"/>
  <c r="CK15494" i="131"/>
  <c r="CO15470" i="131"/>
  <c r="CA15470" i="131"/>
  <c r="BM15470" i="131"/>
  <c r="CP15470" i="131"/>
  <c r="CB15470" i="131"/>
  <c r="BN15470" i="131"/>
  <c r="BU15468" i="131"/>
  <c r="BG15468" i="131"/>
  <c r="CI15468" i="131"/>
  <c r="CH15468" i="131"/>
  <c r="BS15468" i="131"/>
  <c r="BE15468" i="131"/>
  <c r="BT15468" i="131"/>
  <c r="CG15468" i="131"/>
  <c r="BF15468" i="131"/>
  <c r="BK15465" i="131"/>
  <c r="CM15465" i="131"/>
  <c r="BY15465" i="131"/>
  <c r="BI15465" i="131"/>
  <c r="CK15465" i="131"/>
  <c r="BW15465" i="131"/>
  <c r="CO15462" i="131"/>
  <c r="CA15462" i="131"/>
  <c r="BM15462" i="131"/>
  <c r="BN15462" i="131"/>
  <c r="CP15462" i="131"/>
  <c r="DR15462" i="131" s="1"/>
  <c r="CB15462" i="131"/>
  <c r="DI15462" i="131" s="1"/>
  <c r="BZ15439" i="131"/>
  <c r="BL15439" i="131"/>
  <c r="CN15439" i="131"/>
  <c r="CL15439" i="131"/>
  <c r="BX15439" i="131"/>
  <c r="BJ15439" i="131"/>
  <c r="BK15439" i="131"/>
  <c r="CM15439" i="131"/>
  <c r="BY15439" i="131"/>
  <c r="BZ15437" i="131"/>
  <c r="BL15437" i="131"/>
  <c r="CN15437" i="131"/>
  <c r="BX15437" i="131"/>
  <c r="BJ15437" i="131"/>
  <c r="CL15437" i="131"/>
  <c r="BY15437" i="131"/>
  <c r="BK15437" i="131"/>
  <c r="CM15437" i="131"/>
  <c r="BZ15435" i="131"/>
  <c r="BL15435" i="131"/>
  <c r="CN15435" i="131"/>
  <c r="CL15435" i="131"/>
  <c r="BX15435" i="131"/>
  <c r="BJ15435" i="131"/>
  <c r="CM15435" i="131"/>
  <c r="BY15435" i="131"/>
  <c r="BK15435" i="131"/>
  <c r="CN15433" i="131"/>
  <c r="BZ15433" i="131"/>
  <c r="BL15433" i="131"/>
  <c r="BJ15433" i="131"/>
  <c r="CL15433" i="131"/>
  <c r="BX15433" i="131"/>
  <c r="CO15410" i="131"/>
  <c r="CA15410" i="131"/>
  <c r="BM15410" i="131"/>
  <c r="BK15410" i="131"/>
  <c r="CM15410" i="131"/>
  <c r="BY15410" i="131"/>
  <c r="BM15408" i="131"/>
  <c r="CO15408" i="131"/>
  <c r="CA15408" i="131"/>
  <c r="BL15408" i="131"/>
  <c r="BY15408" i="131"/>
  <c r="CN15408" i="131"/>
  <c r="BK15408" i="131"/>
  <c r="BZ15408" i="131"/>
  <c r="CM15408" i="131"/>
  <c r="CO15406" i="131"/>
  <c r="CA15406" i="131"/>
  <c r="BM15406" i="131"/>
  <c r="BY15406" i="131"/>
  <c r="BL15406" i="131"/>
  <c r="CN15406" i="131"/>
  <c r="BZ15406" i="131"/>
  <c r="BK15406" i="131"/>
  <c r="CM15406" i="131"/>
  <c r="CA15404" i="131"/>
  <c r="BM15404" i="131"/>
  <c r="CO15404" i="131"/>
  <c r="BY15404" i="131"/>
  <c r="BK15404" i="131"/>
  <c r="CM15404" i="131"/>
  <c r="BZ15404" i="131"/>
  <c r="BL15404" i="131"/>
  <c r="CN15404" i="131"/>
  <c r="CA15402" i="131"/>
  <c r="BM15402" i="131"/>
  <c r="CO15402" i="131"/>
  <c r="CM15402" i="131"/>
  <c r="BY15402" i="131"/>
  <c r="BK15402" i="131"/>
  <c r="CN15402" i="131"/>
  <c r="BZ15402" i="131"/>
  <c r="BL15402" i="131"/>
  <c r="BT15379" i="131"/>
  <c r="BF15379" i="131"/>
  <c r="CH15379" i="131"/>
  <c r="CF15379" i="131"/>
  <c r="BR15379" i="131"/>
  <c r="BD15379" i="131"/>
  <c r="BE15379" i="131"/>
  <c r="CG15379" i="131"/>
  <c r="BS15379" i="131"/>
  <c r="BJ15376" i="131"/>
  <c r="CL15376" i="131"/>
  <c r="BX15376" i="131"/>
  <c r="BH15376" i="131"/>
  <c r="CJ15376" i="131"/>
  <c r="BV15376" i="131"/>
  <c r="BI15376" i="131"/>
  <c r="CK15376" i="131"/>
  <c r="BN15373" i="131"/>
  <c r="CP15373" i="131"/>
  <c r="CB15373" i="131"/>
  <c r="CN15373" i="131"/>
  <c r="BM15373" i="131"/>
  <c r="CO15373" i="131"/>
  <c r="CA15373" i="131"/>
  <c r="BZ15373" i="131"/>
  <c r="BL15373" i="131"/>
  <c r="BG15350" i="131"/>
  <c r="CI15350" i="131"/>
  <c r="BU15350" i="131"/>
  <c r="BF15350" i="131"/>
  <c r="CH15350" i="131"/>
  <c r="BT15350" i="131"/>
  <c r="BS15350" i="131"/>
  <c r="BE15350" i="131"/>
  <c r="CG15350" i="131"/>
  <c r="CM15347" i="131"/>
  <c r="BY15347" i="131"/>
  <c r="BK15347" i="131"/>
  <c r="BI15347" i="131"/>
  <c r="CK15347" i="131"/>
  <c r="BW15347" i="131"/>
  <c r="CO15344" i="131"/>
  <c r="CA15344" i="131"/>
  <c r="BM15344" i="131"/>
  <c r="CP15344" i="131"/>
  <c r="DR15343" i="131" s="1"/>
  <c r="CB15344" i="131"/>
  <c r="DI15343" i="131" s="1"/>
  <c r="BN15344" i="131"/>
  <c r="CZ15343" i="131" s="1"/>
  <c r="CI15342" i="131"/>
  <c r="BU15342" i="131"/>
  <c r="BG15342" i="131"/>
  <c r="BS15342" i="131"/>
  <c r="BE15342" i="131"/>
  <c r="CG15342" i="131"/>
  <c r="BF15342" i="131"/>
  <c r="CH15342" i="131"/>
  <c r="BT15342" i="131"/>
  <c r="BR15319" i="131"/>
  <c r="BD15319" i="131"/>
  <c r="CF15319" i="131"/>
  <c r="BR15317" i="131"/>
  <c r="BD15317" i="131"/>
  <c r="CF15317" i="131"/>
  <c r="BR15315" i="131"/>
  <c r="BD15315" i="131"/>
  <c r="CF15315" i="131"/>
  <c r="CF15313" i="131"/>
  <c r="BR15313" i="131"/>
  <c r="BD15313" i="131"/>
  <c r="CG15290" i="131"/>
  <c r="BS15290" i="131"/>
  <c r="BE15290" i="131"/>
  <c r="BE15288" i="131"/>
  <c r="CG15288" i="131"/>
  <c r="BS15288" i="131"/>
  <c r="CF15288" i="131"/>
  <c r="BR15288" i="131"/>
  <c r="BD15288" i="131"/>
  <c r="CG15286" i="131"/>
  <c r="BS15286" i="131"/>
  <c r="BE15286" i="131"/>
  <c r="BD15286" i="131"/>
  <c r="CF15286" i="131"/>
  <c r="BR15286" i="131"/>
  <c r="BS15284" i="131"/>
  <c r="BE15284" i="131"/>
  <c r="CG15284" i="131"/>
  <c r="BR15284" i="131"/>
  <c r="BD15284" i="131"/>
  <c r="CF15284" i="131"/>
  <c r="BS15282" i="131"/>
  <c r="BE15282" i="131"/>
  <c r="CG15282" i="131"/>
  <c r="DM15282" i="131" s="1"/>
  <c r="BJ15258" i="131"/>
  <c r="CL15258" i="131"/>
  <c r="BX15258" i="131"/>
  <c r="BV15258" i="131"/>
  <c r="BH15258" i="131"/>
  <c r="CJ15258" i="131"/>
  <c r="BW15258" i="131"/>
  <c r="BI15258" i="131"/>
  <c r="CK15258" i="131"/>
  <c r="CP15255" i="131"/>
  <c r="CB15255" i="131"/>
  <c r="BN15255" i="131"/>
  <c r="BZ15255" i="131"/>
  <c r="BL15255" i="131"/>
  <c r="CN15255" i="131"/>
  <c r="BM15255" i="131"/>
  <c r="CO15255" i="131"/>
  <c r="CA15255" i="131"/>
  <c r="BF15253" i="131"/>
  <c r="CH15253" i="131"/>
  <c r="BT15253" i="131"/>
  <c r="BR15253" i="131"/>
  <c r="BD15253" i="131"/>
  <c r="CF15253" i="131"/>
  <c r="BE15253" i="131"/>
  <c r="CG15253" i="131"/>
  <c r="BS15253" i="131"/>
  <c r="CM15229" i="131"/>
  <c r="BY15229" i="131"/>
  <c r="BK15229" i="131"/>
  <c r="BI15229" i="131"/>
  <c r="CK15229" i="131"/>
  <c r="BW15229" i="131"/>
  <c r="CL15229" i="131"/>
  <c r="BX15229" i="131"/>
  <c r="BJ15229" i="131"/>
  <c r="CA15226" i="131"/>
  <c r="BM15226" i="131"/>
  <c r="CO15226" i="131"/>
  <c r="BN15226" i="131"/>
  <c r="CZ15224" i="131" s="1"/>
  <c r="CP15226" i="131"/>
  <c r="DR15224" i="131" s="1"/>
  <c r="CB15226" i="131"/>
  <c r="DI15224" i="131" s="1"/>
  <c r="BU15224" i="131"/>
  <c r="DE15223" i="131" s="1"/>
  <c r="BG15224" i="131"/>
  <c r="CI15224" i="131"/>
  <c r="CG15224" i="131"/>
  <c r="BS15224" i="131"/>
  <c r="BE15224" i="131"/>
  <c r="CH15224" i="131"/>
  <c r="BL15200" i="131"/>
  <c r="CN15200" i="131"/>
  <c r="BZ15200" i="131"/>
  <c r="BX15200" i="131"/>
  <c r="BJ15200" i="131"/>
  <c r="CL15200" i="131"/>
  <c r="BK15200" i="131"/>
  <c r="CM15200" i="131"/>
  <c r="BZ15198" i="131"/>
  <c r="BL15198" i="131"/>
  <c r="CN15198" i="131"/>
  <c r="BJ15198" i="131"/>
  <c r="CL15198" i="131"/>
  <c r="BX15198" i="131"/>
  <c r="BK15198" i="131"/>
  <c r="CM15198" i="131"/>
  <c r="BY15198" i="131"/>
  <c r="BL15196" i="131"/>
  <c r="CN15196" i="131"/>
  <c r="BZ15196" i="131"/>
  <c r="BX15196" i="131"/>
  <c r="BJ15196" i="131"/>
  <c r="CL15196" i="131"/>
  <c r="BY15196" i="131"/>
  <c r="BK15196" i="131"/>
  <c r="CM15196" i="131"/>
  <c r="CN15194" i="131"/>
  <c r="BZ15194" i="131"/>
  <c r="BL15194" i="131"/>
  <c r="CM15194" i="131"/>
  <c r="BY15194" i="131"/>
  <c r="BJ15194" i="131"/>
  <c r="BK15194" i="131"/>
  <c r="CL15194" i="131"/>
  <c r="BX15194" i="131"/>
  <c r="BL15192" i="131"/>
  <c r="CN15192" i="131"/>
  <c r="BZ15192" i="131"/>
  <c r="BJ15192" i="131"/>
  <c r="CL15192" i="131"/>
  <c r="BX15192" i="131"/>
  <c r="BY15192" i="131"/>
  <c r="BK15192" i="131"/>
  <c r="CM15192" i="131"/>
  <c r="BM15169" i="131"/>
  <c r="CO15169" i="131"/>
  <c r="CA15169" i="131"/>
  <c r="BK15169" i="131"/>
  <c r="CM15169" i="131"/>
  <c r="BY15169" i="131"/>
  <c r="BL15169" i="131"/>
  <c r="CN15169" i="131"/>
  <c r="BZ15169" i="131"/>
  <c r="BM15167" i="131"/>
  <c r="CO15167" i="131"/>
  <c r="CA15167" i="131"/>
  <c r="BK15167" i="131"/>
  <c r="BL15167" i="131"/>
  <c r="CM15167" i="131"/>
  <c r="CN15167" i="131"/>
  <c r="BY15167" i="131"/>
  <c r="BZ15167" i="131"/>
  <c r="BM15165" i="131"/>
  <c r="CO15165" i="131"/>
  <c r="CA15165" i="131"/>
  <c r="CM15165" i="131"/>
  <c r="BY15165" i="131"/>
  <c r="BK15165" i="131"/>
  <c r="CA15163" i="131"/>
  <c r="BM15163" i="131"/>
  <c r="CO15163" i="131"/>
  <c r="CM15163" i="131"/>
  <c r="BY15163" i="131"/>
  <c r="BK15163" i="131"/>
  <c r="CN15163" i="131"/>
  <c r="BZ15163" i="131"/>
  <c r="BL15163" i="131"/>
  <c r="BJ15140" i="131"/>
  <c r="CL15140" i="131"/>
  <c r="BX15140" i="131"/>
  <c r="BH15140" i="131"/>
  <c r="CJ15140" i="131"/>
  <c r="BV15140" i="131"/>
  <c r="CK15140" i="131"/>
  <c r="BW15140" i="131"/>
  <c r="CB15137" i="131"/>
  <c r="BN15137" i="131"/>
  <c r="CP15137" i="131"/>
  <c r="BL15137" i="131"/>
  <c r="CN15137" i="131"/>
  <c r="BZ15137" i="131"/>
  <c r="CO15137" i="131"/>
  <c r="CA15137" i="131"/>
  <c r="BM15137" i="131"/>
  <c r="CH15135" i="131"/>
  <c r="BT15135" i="131"/>
  <c r="BF15135" i="131"/>
  <c r="BE15135" i="131"/>
  <c r="CF15135" i="131"/>
  <c r="CG15135" i="131"/>
  <c r="BR15135" i="131"/>
  <c r="BS15135" i="131"/>
  <c r="BD15135" i="131"/>
  <c r="CL15132" i="131"/>
  <c r="DP15132" i="131" s="1"/>
  <c r="BX15132" i="131"/>
  <c r="BJ15132" i="131"/>
  <c r="BH15132" i="131"/>
  <c r="CK15132" i="131"/>
  <c r="CJ15132" i="131"/>
  <c r="BW15132" i="131"/>
  <c r="BV15132" i="131"/>
  <c r="BI15132" i="131"/>
  <c r="CA15108" i="131"/>
  <c r="BM15108" i="131"/>
  <c r="CO15108" i="131"/>
  <c r="CB15108" i="131"/>
  <c r="DI15105" i="131" s="1"/>
  <c r="BN15108" i="131"/>
  <c r="CP15108" i="131"/>
  <c r="DR15105" i="131" s="1"/>
  <c r="BG15106" i="131"/>
  <c r="CI15106" i="131"/>
  <c r="BU15106" i="131"/>
  <c r="BS15106" i="131"/>
  <c r="BF15106" i="131"/>
  <c r="BE15106" i="131"/>
  <c r="CH15106" i="131"/>
  <c r="CG15106" i="131"/>
  <c r="BT15106" i="131"/>
  <c r="BK15103" i="131"/>
  <c r="CM15103" i="131"/>
  <c r="BY15103" i="131"/>
  <c r="BW15103" i="131"/>
  <c r="BI15103" i="131"/>
  <c r="CK15103" i="131"/>
  <c r="BD15080" i="131"/>
  <c r="CF15080" i="131"/>
  <c r="BR15080" i="131"/>
  <c r="BR15078" i="131"/>
  <c r="BD15078" i="131"/>
  <c r="CF15078" i="131"/>
  <c r="BD15076" i="131"/>
  <c r="CF15076" i="131"/>
  <c r="BR15076" i="131"/>
  <c r="CF15074" i="131"/>
  <c r="BR15074" i="131"/>
  <c r="BD15074" i="131"/>
  <c r="BD15072" i="131"/>
  <c r="CF15072" i="131"/>
  <c r="BR15072" i="131"/>
  <c r="BE15049" i="131"/>
  <c r="CG15049" i="131"/>
  <c r="BS15049" i="131"/>
  <c r="BD15049" i="131"/>
  <c r="CF15049" i="131"/>
  <c r="BR15049" i="131"/>
  <c r="BE15047" i="131"/>
  <c r="CG15047" i="131"/>
  <c r="BS15047" i="131"/>
  <c r="BD15047" i="131"/>
  <c r="CF15047" i="131"/>
  <c r="BR15047" i="131"/>
  <c r="BE15045" i="131"/>
  <c r="CG15045" i="131"/>
  <c r="BS15045" i="131"/>
  <c r="BS15043" i="131"/>
  <c r="BE15043" i="131"/>
  <c r="CG15043" i="131"/>
  <c r="BR15043" i="131"/>
  <c r="BD15043" i="131"/>
  <c r="CF15043" i="131"/>
  <c r="CB15019" i="131"/>
  <c r="BN15019" i="131"/>
  <c r="CP15019" i="131"/>
  <c r="CN15019" i="131"/>
  <c r="BZ15019" i="131"/>
  <c r="BL15019" i="131"/>
  <c r="BM15019" i="131"/>
  <c r="CO15019" i="131"/>
  <c r="CA15019" i="131"/>
  <c r="BT15017" i="131"/>
  <c r="BF15017" i="131"/>
  <c r="CH15017" i="131"/>
  <c r="CG15017" i="131"/>
  <c r="BS15017" i="131"/>
  <c r="CF15017" i="131"/>
  <c r="BE15017" i="131"/>
  <c r="BR15017" i="131"/>
  <c r="BD15017" i="131"/>
  <c r="BX15014" i="131"/>
  <c r="BJ15014" i="131"/>
  <c r="CL15014" i="131"/>
  <c r="CJ15014" i="131"/>
  <c r="BV15014" i="131"/>
  <c r="BH15014" i="131"/>
  <c r="BW15014" i="131"/>
  <c r="BI15014" i="131"/>
  <c r="CK15014" i="131"/>
  <c r="CA14990" i="131"/>
  <c r="BN14990" i="131"/>
  <c r="CZ14986" i="131" s="1"/>
  <c r="BM14990" i="131"/>
  <c r="CP14990" i="131"/>
  <c r="DR14986" i="131" s="1"/>
  <c r="CO14990" i="131"/>
  <c r="CB14990" i="131"/>
  <c r="DI14986" i="131" s="1"/>
  <c r="BU14988" i="131"/>
  <c r="BG14988" i="131"/>
  <c r="CI14988" i="131"/>
  <c r="BS14988" i="131"/>
  <c r="BE14988" i="131"/>
  <c r="CG14988" i="131"/>
  <c r="BT14988" i="131"/>
  <c r="BF14988" i="131"/>
  <c r="CH14988" i="131"/>
  <c r="BK14985" i="131"/>
  <c r="CM14985" i="131"/>
  <c r="BY14985" i="131"/>
  <c r="CK14985" i="131"/>
  <c r="BW14985" i="131"/>
  <c r="BI14985" i="131"/>
  <c r="BM14982" i="131"/>
  <c r="CO14982" i="131"/>
  <c r="CA14982" i="131"/>
  <c r="BZ14959" i="131"/>
  <c r="BL14959" i="131"/>
  <c r="CN14959" i="131"/>
  <c r="BX14959" i="131"/>
  <c r="BJ14959" i="131"/>
  <c r="CL14959" i="131"/>
  <c r="BY14959" i="131"/>
  <c r="BK14959" i="131"/>
  <c r="BZ14957" i="131"/>
  <c r="BL14957" i="131"/>
  <c r="CN14957" i="131"/>
  <c r="BJ14957" i="131"/>
  <c r="CL14957" i="131"/>
  <c r="BX14957" i="131"/>
  <c r="BY14957" i="131"/>
  <c r="BK14957" i="131"/>
  <c r="CM14957" i="131"/>
  <c r="BZ14955" i="131"/>
  <c r="BL14955" i="131"/>
  <c r="CN14955" i="131"/>
  <c r="CL14955" i="131"/>
  <c r="BX14955" i="131"/>
  <c r="BJ14955" i="131"/>
  <c r="BY14955" i="131"/>
  <c r="BK14955" i="131"/>
  <c r="CM14955" i="131"/>
  <c r="CN14953" i="131"/>
  <c r="BZ14953" i="131"/>
  <c r="BL14953" i="131"/>
  <c r="BJ14953" i="131"/>
  <c r="CL14953" i="131"/>
  <c r="BX14953" i="131"/>
  <c r="BK14953" i="131"/>
  <c r="CM14953" i="131"/>
  <c r="BY14953" i="131"/>
  <c r="CO14930" i="131"/>
  <c r="CA14930" i="131"/>
  <c r="BM14930" i="131"/>
  <c r="BK14930" i="131"/>
  <c r="CM14930" i="131"/>
  <c r="BY14930" i="131"/>
  <c r="BM14928" i="131"/>
  <c r="CO14928" i="131"/>
  <c r="CA14928" i="131"/>
  <c r="BY14928" i="131"/>
  <c r="BK14928" i="131"/>
  <c r="CM14928" i="131"/>
  <c r="BL14928" i="131"/>
  <c r="CN14928" i="131"/>
  <c r="BZ14928" i="131"/>
  <c r="CO14926" i="131"/>
  <c r="CA14926" i="131"/>
  <c r="BM14926" i="131"/>
  <c r="CY14924" i="131" s="1"/>
  <c r="BK14926" i="131"/>
  <c r="CM14926" i="131"/>
  <c r="BY14926" i="131"/>
  <c r="CA14924" i="131"/>
  <c r="BM14924" i="131"/>
  <c r="CO14924" i="131"/>
  <c r="DQ14923" i="131" s="1"/>
  <c r="BY14924" i="131"/>
  <c r="BK14924" i="131"/>
  <c r="CM14924" i="131"/>
  <c r="CA14922" i="131"/>
  <c r="BM14922" i="131"/>
  <c r="CO14922" i="131"/>
  <c r="CM14922" i="131"/>
  <c r="BY14922" i="131"/>
  <c r="BK14922" i="131"/>
  <c r="CN14922" i="131"/>
  <c r="BZ14922" i="131"/>
  <c r="BL14922" i="131"/>
  <c r="BT14899" i="131"/>
  <c r="BF14899" i="131"/>
  <c r="CH14899" i="131"/>
  <c r="CF14899" i="131"/>
  <c r="BR14899" i="131"/>
  <c r="BD14899" i="131"/>
  <c r="CG14899" i="131"/>
  <c r="BS14899" i="131"/>
  <c r="BE14899" i="131"/>
  <c r="BJ14896" i="131"/>
  <c r="CL14896" i="131"/>
  <c r="BX14896" i="131"/>
  <c r="CJ14896" i="131"/>
  <c r="BV14896" i="131"/>
  <c r="DF14894" i="131" s="1"/>
  <c r="BH14896" i="131"/>
  <c r="CW14894" i="131" s="1"/>
  <c r="BN14893" i="131"/>
  <c r="CP14893" i="131"/>
  <c r="CB14893" i="131"/>
  <c r="BZ14893" i="131"/>
  <c r="BL14893" i="131"/>
  <c r="CN14893" i="131"/>
  <c r="CO14893" i="131"/>
  <c r="CA14893" i="131"/>
  <c r="BG14870" i="131"/>
  <c r="CI14870" i="131"/>
  <c r="BU14870" i="131"/>
  <c r="BS14870" i="131"/>
  <c r="BE14870" i="131"/>
  <c r="CG14870" i="131"/>
  <c r="BF14870" i="131"/>
  <c r="CH14870" i="131"/>
  <c r="BT14870" i="131"/>
  <c r="CM14867" i="131"/>
  <c r="BY14867" i="131"/>
  <c r="BK14867" i="131"/>
  <c r="BI14867" i="131"/>
  <c r="CK14867" i="131"/>
  <c r="BW14867" i="131"/>
  <c r="BX14867" i="131"/>
  <c r="BJ14867" i="131"/>
  <c r="CL14867" i="131"/>
  <c r="CO14864" i="131"/>
  <c r="CA14864" i="131"/>
  <c r="BM14864" i="131"/>
  <c r="CP14864" i="131"/>
  <c r="DR14863" i="131" s="1"/>
  <c r="CB14864" i="131"/>
  <c r="BN14864" i="131"/>
  <c r="CZ14863" i="131" s="1"/>
  <c r="CI14862" i="131"/>
  <c r="BU14862" i="131"/>
  <c r="BG14862" i="131"/>
  <c r="BS14862" i="131"/>
  <c r="BE14862" i="131"/>
  <c r="CG14862" i="131"/>
  <c r="BF14862" i="131"/>
  <c r="CH14862" i="131"/>
  <c r="BT14862" i="131"/>
  <c r="BR14839" i="131"/>
  <c r="BD14839" i="131"/>
  <c r="CF14839" i="131"/>
  <c r="BR14837" i="131"/>
  <c r="BD14837" i="131"/>
  <c r="CF14837" i="131"/>
  <c r="BR14835" i="131"/>
  <c r="BD14835" i="131"/>
  <c r="CF14835" i="131"/>
  <c r="CF14833" i="131"/>
  <c r="BR14833" i="131"/>
  <c r="BD14833" i="131"/>
  <c r="CG14810" i="131"/>
  <c r="BS14810" i="131"/>
  <c r="BE14810" i="131"/>
  <c r="BD14810" i="131"/>
  <c r="CF14810" i="131"/>
  <c r="BR14810" i="131"/>
  <c r="BE14808" i="131"/>
  <c r="CG14808" i="131"/>
  <c r="BS14808" i="131"/>
  <c r="BD14808" i="131"/>
  <c r="CF14808" i="131"/>
  <c r="BR14808" i="131"/>
  <c r="CG14806" i="131"/>
  <c r="BS14806" i="131"/>
  <c r="BE14806" i="131"/>
  <c r="BS14804" i="131"/>
  <c r="BE14804" i="131"/>
  <c r="CG14804" i="131"/>
  <c r="BS14802" i="131"/>
  <c r="BE14802" i="131"/>
  <c r="CG14802" i="131"/>
  <c r="CF14802" i="131"/>
  <c r="BR14802" i="131"/>
  <c r="BD14802" i="131"/>
  <c r="BJ14778" i="131"/>
  <c r="CL14778" i="131"/>
  <c r="BX14778" i="131"/>
  <c r="BH14778" i="131"/>
  <c r="CW14775" i="131" s="1"/>
  <c r="CJ14778" i="131"/>
  <c r="BV14778" i="131"/>
  <c r="CB14775" i="131"/>
  <c r="BN14775" i="131"/>
  <c r="CP14775" i="131"/>
  <c r="CN14775" i="131"/>
  <c r="BZ14775" i="131"/>
  <c r="BL14775" i="131"/>
  <c r="CH14773" i="131"/>
  <c r="BT14773" i="131"/>
  <c r="BF14773" i="131"/>
  <c r="CF14773" i="131"/>
  <c r="BR14773" i="131"/>
  <c r="BD14773" i="131"/>
  <c r="BY14749" i="131"/>
  <c r="BK14749" i="131"/>
  <c r="CM14749" i="131"/>
  <c r="CK14749" i="131"/>
  <c r="BW14749" i="131"/>
  <c r="BI14749" i="131"/>
  <c r="BM14746" i="131"/>
  <c r="CO14746" i="131"/>
  <c r="CA14746" i="131"/>
  <c r="BN14746" i="131"/>
  <c r="CZ14744" i="131" s="1"/>
  <c r="CP14746" i="131"/>
  <c r="DR14744" i="131" s="1"/>
  <c r="CB14746" i="131"/>
  <c r="DI14744" i="131" s="1"/>
  <c r="BU14744" i="131"/>
  <c r="BG14744" i="131"/>
  <c r="CI14744" i="131"/>
  <c r="BS14744" i="131"/>
  <c r="BE14744" i="131"/>
  <c r="CG14744" i="131"/>
  <c r="BT14744" i="131"/>
  <c r="BF14744" i="131"/>
  <c r="CH14744" i="131"/>
  <c r="BL14720" i="131"/>
  <c r="CN14720" i="131"/>
  <c r="BZ14720" i="131"/>
  <c r="BJ14720" i="131"/>
  <c r="CL14720" i="131"/>
  <c r="BX14720" i="131"/>
  <c r="BK14720" i="131"/>
  <c r="CM14720" i="131"/>
  <c r="BY14720" i="131"/>
  <c r="BL14718" i="131"/>
  <c r="CN14718" i="131"/>
  <c r="BZ14718" i="131"/>
  <c r="BX14718" i="131"/>
  <c r="BJ14718" i="131"/>
  <c r="CL14718" i="131"/>
  <c r="BY14718" i="131"/>
  <c r="BK14718" i="131"/>
  <c r="CM14718" i="131"/>
  <c r="BL14716" i="131"/>
  <c r="CN14716" i="131"/>
  <c r="BZ14716" i="131"/>
  <c r="CL14716" i="131"/>
  <c r="BX14716" i="131"/>
  <c r="BK14716" i="131"/>
  <c r="CM14716" i="131"/>
  <c r="BY14716" i="131"/>
  <c r="BJ14716" i="131"/>
  <c r="BZ14714" i="131"/>
  <c r="BL14714" i="131"/>
  <c r="CN14714" i="131"/>
  <c r="BK14714" i="131"/>
  <c r="CM14714" i="131"/>
  <c r="CL14714" i="131"/>
  <c r="BX14714" i="131"/>
  <c r="BJ14714" i="131"/>
  <c r="BY14714" i="131"/>
  <c r="CN14712" i="131"/>
  <c r="BZ14712" i="131"/>
  <c r="BL14712" i="131"/>
  <c r="CM14712" i="131"/>
  <c r="BY14712" i="131"/>
  <c r="BJ14712" i="131"/>
  <c r="BK14712" i="131"/>
  <c r="CL14712" i="131"/>
  <c r="BX14712" i="131"/>
  <c r="CO14689" i="131"/>
  <c r="CA14689" i="131"/>
  <c r="BM14689" i="131"/>
  <c r="BY14689" i="131"/>
  <c r="BK14689" i="131"/>
  <c r="CM14689" i="131"/>
  <c r="CN14689" i="131"/>
  <c r="BZ14689" i="131"/>
  <c r="BL14689" i="131"/>
  <c r="CO14687" i="131"/>
  <c r="CA14687" i="131"/>
  <c r="BM14687" i="131"/>
  <c r="BK14687" i="131"/>
  <c r="CM14687" i="131"/>
  <c r="BY14687" i="131"/>
  <c r="BZ14687" i="131"/>
  <c r="BL14687" i="131"/>
  <c r="CN14687" i="131"/>
  <c r="BM14685" i="131"/>
  <c r="CO14685" i="131"/>
  <c r="CA14685" i="131"/>
  <c r="BK14685" i="131"/>
  <c r="CM14685" i="131"/>
  <c r="BY14685" i="131"/>
  <c r="BL14685" i="131"/>
  <c r="CN14685" i="131"/>
  <c r="BZ14685" i="131"/>
  <c r="BM14683" i="131"/>
  <c r="CO14683" i="131"/>
  <c r="CA14683" i="131"/>
  <c r="BY14683" i="131"/>
  <c r="BK14683" i="131"/>
  <c r="CM14683" i="131"/>
  <c r="CL14660" i="131"/>
  <c r="DP14656" i="131" s="1"/>
  <c r="BX14660" i="131"/>
  <c r="BJ14660" i="131"/>
  <c r="BH14660" i="131"/>
  <c r="CJ14660" i="131"/>
  <c r="BV14660" i="131"/>
  <c r="BI14660" i="131"/>
  <c r="CK14660" i="131"/>
  <c r="BW14660" i="131"/>
  <c r="CB14657" i="131"/>
  <c r="BN14657" i="131"/>
  <c r="CP14657" i="131"/>
  <c r="BZ14657" i="131"/>
  <c r="BL14657" i="131"/>
  <c r="CN14657" i="131"/>
  <c r="BT14655" i="131"/>
  <c r="BF14655" i="131"/>
  <c r="CH14655" i="131"/>
  <c r="CF14655" i="131"/>
  <c r="BR14655" i="131"/>
  <c r="BD14655" i="131"/>
  <c r="BX14652" i="131"/>
  <c r="BJ14652" i="131"/>
  <c r="CL14652" i="131"/>
  <c r="CJ14652" i="131"/>
  <c r="BV14652" i="131"/>
  <c r="BH14652" i="131"/>
  <c r="CW14652" i="131" s="1"/>
  <c r="CA14628" i="131"/>
  <c r="BM14628" i="131"/>
  <c r="CO14628" i="131"/>
  <c r="CI14626" i="131"/>
  <c r="BU14626" i="131"/>
  <c r="BG14626" i="131"/>
  <c r="CG14626" i="131"/>
  <c r="BS14626" i="131"/>
  <c r="BE14626" i="131"/>
  <c r="BF14626" i="131"/>
  <c r="CH14626" i="131"/>
  <c r="BT14626" i="131"/>
  <c r="BK14623" i="131"/>
  <c r="CM14623" i="131"/>
  <c r="BY14623" i="131"/>
  <c r="BI14623" i="131"/>
  <c r="CK14623" i="131"/>
  <c r="BW14623" i="131"/>
  <c r="BJ14623" i="131"/>
  <c r="CL14623" i="131"/>
  <c r="BX14623" i="131"/>
  <c r="BD14600" i="131"/>
  <c r="CF14600" i="131"/>
  <c r="BR14600" i="131"/>
  <c r="BD14598" i="131"/>
  <c r="CF14598" i="131"/>
  <c r="BR14598" i="131"/>
  <c r="BD14596" i="131"/>
  <c r="CF14596" i="131"/>
  <c r="BR14596" i="131"/>
  <c r="BR14594" i="131"/>
  <c r="BD14594" i="131"/>
  <c r="CF14594" i="131"/>
  <c r="CF14592" i="131"/>
  <c r="BR14592" i="131"/>
  <c r="BD14592" i="131"/>
  <c r="CG14569" i="131"/>
  <c r="BS14569" i="131"/>
  <c r="BE14569" i="131"/>
  <c r="CG14567" i="131"/>
  <c r="BS14567" i="131"/>
  <c r="BE14567" i="131"/>
  <c r="BE14565" i="131"/>
  <c r="CG14565" i="131"/>
  <c r="BS14565" i="131"/>
  <c r="BD14565" i="131"/>
  <c r="CF14565" i="131"/>
  <c r="BR14565" i="131"/>
  <c r="BE14563" i="131"/>
  <c r="CG14563" i="131"/>
  <c r="BS14563" i="131"/>
  <c r="BD14563" i="131"/>
  <c r="CF14563" i="131"/>
  <c r="BR14563" i="131"/>
  <c r="CB14539" i="131"/>
  <c r="BN14539" i="131"/>
  <c r="CP14539" i="131"/>
  <c r="BZ14539" i="131"/>
  <c r="BL14539" i="131"/>
  <c r="CN14539" i="131"/>
  <c r="BM14539" i="131"/>
  <c r="CO14539" i="131"/>
  <c r="CA14539" i="131"/>
  <c r="BT14537" i="131"/>
  <c r="BF14537" i="131"/>
  <c r="CH14537" i="131"/>
  <c r="BR14537" i="131"/>
  <c r="BD14537" i="131"/>
  <c r="CF14537" i="131"/>
  <c r="BS14537" i="131"/>
  <c r="BE14537" i="131"/>
  <c r="CG14537" i="131"/>
  <c r="BJ14534" i="131"/>
  <c r="CL14534" i="131"/>
  <c r="BX14534" i="131"/>
  <c r="BH14534" i="131"/>
  <c r="CW14533" i="131" s="1"/>
  <c r="CJ14534" i="131"/>
  <c r="DO14533" i="131" s="1"/>
  <c r="BV14534" i="131"/>
  <c r="BM14510" i="131"/>
  <c r="CO14510" i="131"/>
  <c r="CA14510" i="131"/>
  <c r="BN14510" i="131"/>
  <c r="CZ14506" i="131" s="1"/>
  <c r="BG14508" i="131"/>
  <c r="CI14508" i="131"/>
  <c r="BU14508" i="131"/>
  <c r="BE14508" i="131"/>
  <c r="CG14508" i="131"/>
  <c r="BF14508" i="131"/>
  <c r="CH14508" i="131"/>
  <c r="BT14508" i="131"/>
  <c r="BS14508" i="131"/>
  <c r="CM14505" i="131"/>
  <c r="BY14505" i="131"/>
  <c r="BK14505" i="131"/>
  <c r="BI14505" i="131"/>
  <c r="CK14505" i="131"/>
  <c r="BW14505" i="131"/>
  <c r="CL14505" i="131"/>
  <c r="BX14505" i="131"/>
  <c r="BJ14505" i="131"/>
  <c r="CP14502" i="131"/>
  <c r="CB14502" i="131"/>
  <c r="DI14502" i="131" s="1"/>
  <c r="CO14502" i="131"/>
  <c r="BN14502" i="131"/>
  <c r="CZ14502" i="131" s="1"/>
  <c r="CA14502" i="131"/>
  <c r="BM14502" i="131"/>
  <c r="BL14479" i="131"/>
  <c r="CN14479" i="131"/>
  <c r="BZ14479" i="131"/>
  <c r="BX14479" i="131"/>
  <c r="BJ14479" i="131"/>
  <c r="CL14479" i="131"/>
  <c r="CM14479" i="131"/>
  <c r="BY14479" i="131"/>
  <c r="BK14479" i="131"/>
  <c r="BL14477" i="131"/>
  <c r="CN14477" i="131"/>
  <c r="BZ14477" i="131"/>
  <c r="BX14477" i="131"/>
  <c r="BJ14477" i="131"/>
  <c r="CL14477" i="131"/>
  <c r="BK14477" i="131"/>
  <c r="CM14477" i="131"/>
  <c r="BY14477" i="131"/>
  <c r="BZ14475" i="131"/>
  <c r="BL14475" i="131"/>
  <c r="CN14475" i="131"/>
  <c r="BJ14475" i="131"/>
  <c r="CL14475" i="131"/>
  <c r="BX14475" i="131"/>
  <c r="BY14475" i="131"/>
  <c r="BK14475" i="131"/>
  <c r="CM14475" i="131"/>
  <c r="BZ14473" i="131"/>
  <c r="BL14473" i="131"/>
  <c r="CN14473" i="131"/>
  <c r="BJ14473" i="131"/>
  <c r="CL14473" i="131"/>
  <c r="BX14473" i="131"/>
  <c r="CM14473" i="131"/>
  <c r="BY14473" i="131"/>
  <c r="BK14473" i="131"/>
  <c r="CA14450" i="131"/>
  <c r="BM14450" i="131"/>
  <c r="CO14450" i="131"/>
  <c r="BY14450" i="131"/>
  <c r="BK14450" i="131"/>
  <c r="CM14450" i="131"/>
  <c r="CN14450" i="131"/>
  <c r="BZ14450" i="131"/>
  <c r="BL14450" i="131"/>
  <c r="CO14448" i="131"/>
  <c r="CA14448" i="131"/>
  <c r="BM14448" i="131"/>
  <c r="CM14448" i="131"/>
  <c r="BY14448" i="131"/>
  <c r="BK14448" i="131"/>
  <c r="BZ14448" i="131"/>
  <c r="BL14448" i="131"/>
  <c r="CN14448" i="131"/>
  <c r="CA14446" i="131"/>
  <c r="BM14446" i="131"/>
  <c r="CO14446" i="131"/>
  <c r="CM14446" i="131"/>
  <c r="CN14446" i="131"/>
  <c r="BY14446" i="131"/>
  <c r="BZ14446" i="131"/>
  <c r="BK14446" i="131"/>
  <c r="BL14446" i="131"/>
  <c r="BM14444" i="131"/>
  <c r="CO14444" i="131"/>
  <c r="CA14444" i="131"/>
  <c r="BY14444" i="131"/>
  <c r="BK14444" i="131"/>
  <c r="CM14444" i="131"/>
  <c r="BL14444" i="131"/>
  <c r="CN14444" i="131"/>
  <c r="BZ14444" i="131"/>
  <c r="CA14442" i="131"/>
  <c r="BM14442" i="131"/>
  <c r="CO14442" i="131"/>
  <c r="BY14442" i="131"/>
  <c r="BK14442" i="131"/>
  <c r="CM14442" i="131"/>
  <c r="BZ14442" i="131"/>
  <c r="BL14442" i="131"/>
  <c r="CN14442" i="131"/>
  <c r="BT14419" i="131"/>
  <c r="BF14419" i="131"/>
  <c r="CH14419" i="131"/>
  <c r="CF14419" i="131"/>
  <c r="BR14419" i="131"/>
  <c r="BD14419" i="131"/>
  <c r="BS14419" i="131"/>
  <c r="BE14419" i="131"/>
  <c r="CG14419" i="131"/>
  <c r="CL14416" i="131"/>
  <c r="BX14416" i="131"/>
  <c r="DG14414" i="131" s="1"/>
  <c r="BJ14416" i="131"/>
  <c r="BH14416" i="131"/>
  <c r="CJ14416" i="131"/>
  <c r="BV14416" i="131"/>
  <c r="BW14416" i="131"/>
  <c r="BI14416" i="131"/>
  <c r="CK14416" i="131"/>
  <c r="CP14413" i="131"/>
  <c r="CB14413" i="131"/>
  <c r="BN14413" i="131"/>
  <c r="BL14413" i="131"/>
  <c r="CN14413" i="131"/>
  <c r="BZ14413" i="131"/>
  <c r="CA14413" i="131"/>
  <c r="BM14413" i="131"/>
  <c r="CO14413" i="131"/>
  <c r="CI14390" i="131"/>
  <c r="BU14390" i="131"/>
  <c r="BG14390" i="131"/>
  <c r="BE14390" i="131"/>
  <c r="CG14390" i="131"/>
  <c r="BS14390" i="131"/>
  <c r="CH14390" i="131"/>
  <c r="BT14390" i="131"/>
  <c r="BF14390" i="131"/>
  <c r="BY14387" i="131"/>
  <c r="BK14387" i="131"/>
  <c r="CM14387" i="131"/>
  <c r="CK14387" i="131"/>
  <c r="BW14387" i="131"/>
  <c r="BI14387" i="131"/>
  <c r="BX14387" i="131"/>
  <c r="BJ14387" i="131"/>
  <c r="CL14387" i="131"/>
  <c r="CA14384" i="131"/>
  <c r="BM14384" i="131"/>
  <c r="CO14384" i="131"/>
  <c r="CB14384" i="131"/>
  <c r="DI14383" i="131" s="1"/>
  <c r="BN14384" i="131"/>
  <c r="CZ14383" i="131" s="1"/>
  <c r="CP14384" i="131"/>
  <c r="BU14382" i="131"/>
  <c r="BG14382" i="131"/>
  <c r="CI14382" i="131"/>
  <c r="CG14382" i="131"/>
  <c r="BS14382" i="131"/>
  <c r="BE14382" i="131"/>
  <c r="CH14382" i="131"/>
  <c r="BD14359" i="131"/>
  <c r="CF14359" i="131"/>
  <c r="BR14359" i="131"/>
  <c r="BD14357" i="131"/>
  <c r="CF14357" i="131"/>
  <c r="BR14357" i="131"/>
  <c r="BR14355" i="131"/>
  <c r="BD14355" i="131"/>
  <c r="CF14355" i="131"/>
  <c r="BR14353" i="131"/>
  <c r="BD14353" i="131"/>
  <c r="CF14353" i="131"/>
  <c r="BS14330" i="131"/>
  <c r="BE14330" i="131"/>
  <c r="CG14330" i="131"/>
  <c r="CF14330" i="131"/>
  <c r="BR14330" i="131"/>
  <c r="BD14330" i="131"/>
  <c r="CG14328" i="131"/>
  <c r="BS14328" i="131"/>
  <c r="BE14328" i="131"/>
  <c r="CF14328" i="131"/>
  <c r="BR14328" i="131"/>
  <c r="BD14328" i="131"/>
  <c r="BS14326" i="131"/>
  <c r="BE14326" i="131"/>
  <c r="CG14326" i="131"/>
  <c r="BR14326" i="131"/>
  <c r="BD14326" i="131"/>
  <c r="CF14326" i="131"/>
  <c r="BE14324" i="131"/>
  <c r="CG14324" i="131"/>
  <c r="BS14324" i="131"/>
  <c r="BD14324" i="131"/>
  <c r="CF14324" i="131"/>
  <c r="BR14324" i="131"/>
  <c r="BS14322" i="131"/>
  <c r="BE14322" i="131"/>
  <c r="CG14322" i="131"/>
  <c r="BR14322" i="131"/>
  <c r="BD14322" i="131"/>
  <c r="CF14322" i="131"/>
  <c r="BJ14298" i="131"/>
  <c r="CL14298" i="131"/>
  <c r="BX14298" i="131"/>
  <c r="CJ14298" i="131"/>
  <c r="BV14298" i="131"/>
  <c r="BH14298" i="131"/>
  <c r="BI14298" i="131"/>
  <c r="CK14298" i="131"/>
  <c r="BW14298" i="131"/>
  <c r="CB14295" i="131"/>
  <c r="BN14295" i="131"/>
  <c r="CP14295" i="131"/>
  <c r="CN14295" i="131"/>
  <c r="BZ14295" i="131"/>
  <c r="BL14295" i="131"/>
  <c r="CH14293" i="131"/>
  <c r="BT14293" i="131"/>
  <c r="BF14293" i="131"/>
  <c r="BD14293" i="131"/>
  <c r="CF14293" i="131"/>
  <c r="BE14293" i="131"/>
  <c r="BR14293" i="131"/>
  <c r="CG14293" i="131"/>
  <c r="BS14293" i="131"/>
  <c r="BY14269" i="131"/>
  <c r="BK14269" i="131"/>
  <c r="CM14269" i="131"/>
  <c r="BW14269" i="131"/>
  <c r="BI14269" i="131"/>
  <c r="CK14269" i="131"/>
  <c r="BX14269" i="131"/>
  <c r="BJ14269" i="131"/>
  <c r="CL14269" i="131"/>
  <c r="BM14266" i="131"/>
  <c r="CO14266" i="131"/>
  <c r="CA14266" i="131"/>
  <c r="BU14264" i="131"/>
  <c r="BG14264" i="131"/>
  <c r="CI14264" i="131"/>
  <c r="BS14264" i="131"/>
  <c r="BE14264" i="131"/>
  <c r="CG14264" i="131"/>
  <c r="BF14264" i="131"/>
  <c r="CH14264" i="131"/>
  <c r="BT14264" i="131"/>
  <c r="BL14240" i="131"/>
  <c r="CN14240" i="131"/>
  <c r="BZ14240" i="131"/>
  <c r="BJ14240" i="131"/>
  <c r="CL14240" i="131"/>
  <c r="BX14240" i="131"/>
  <c r="BK14240" i="131"/>
  <c r="CM14240" i="131"/>
  <c r="BY14240" i="131"/>
  <c r="BL14238" i="131"/>
  <c r="CN14238" i="131"/>
  <c r="BZ14238" i="131"/>
  <c r="BX14238" i="131"/>
  <c r="BJ14238" i="131"/>
  <c r="CL14238" i="131"/>
  <c r="BY14238" i="131"/>
  <c r="BK14238" i="131"/>
  <c r="CM14238" i="131"/>
  <c r="BL14236" i="131"/>
  <c r="CN14236" i="131"/>
  <c r="BZ14236" i="131"/>
  <c r="BJ14236" i="131"/>
  <c r="CL14236" i="131"/>
  <c r="BX14236" i="131"/>
  <c r="BK14236" i="131"/>
  <c r="CM14236" i="131"/>
  <c r="BY14236" i="131"/>
  <c r="BZ14234" i="131"/>
  <c r="BL14234" i="131"/>
  <c r="CN14234" i="131"/>
  <c r="BJ14234" i="131"/>
  <c r="CL14234" i="131"/>
  <c r="BX14234" i="131"/>
  <c r="BY14234" i="131"/>
  <c r="BK14234" i="131"/>
  <c r="CM14234" i="131"/>
  <c r="CN14232" i="131"/>
  <c r="BZ14232" i="131"/>
  <c r="BL14232" i="131"/>
  <c r="BJ14232" i="131"/>
  <c r="CL14232" i="131"/>
  <c r="BX14232" i="131"/>
  <c r="BK14232" i="131"/>
  <c r="CM14232" i="131"/>
  <c r="BY14232" i="131"/>
  <c r="CO14209" i="131"/>
  <c r="CA14209" i="131"/>
  <c r="BM14209" i="131"/>
  <c r="BZ14209" i="131"/>
  <c r="BL14209" i="131"/>
  <c r="BK14209" i="131"/>
  <c r="CM14209" i="131"/>
  <c r="CN14209" i="131"/>
  <c r="BY14209" i="131"/>
  <c r="CO14207" i="131"/>
  <c r="CA14207" i="131"/>
  <c r="BM14207" i="131"/>
  <c r="BK14207" i="131"/>
  <c r="CM14207" i="131"/>
  <c r="BY14207" i="131"/>
  <c r="CN14207" i="131"/>
  <c r="BZ14207" i="131"/>
  <c r="BL14207" i="131"/>
  <c r="BM14205" i="131"/>
  <c r="CO14205" i="131"/>
  <c r="CA14205" i="131"/>
  <c r="BK14205" i="131"/>
  <c r="CM14205" i="131"/>
  <c r="BY14205" i="131"/>
  <c r="BL14205" i="131"/>
  <c r="CN14205" i="131"/>
  <c r="BM14203" i="131"/>
  <c r="CO14203" i="131"/>
  <c r="CA14203" i="131"/>
  <c r="BY14203" i="131"/>
  <c r="BK14203" i="131"/>
  <c r="CM14203" i="131"/>
  <c r="CN14203" i="131"/>
  <c r="BZ14203" i="131"/>
  <c r="BL14203" i="131"/>
  <c r="CL14180" i="131"/>
  <c r="BX14180" i="131"/>
  <c r="BJ14180" i="131"/>
  <c r="CJ14180" i="131"/>
  <c r="BV14180" i="131"/>
  <c r="BH14180" i="131"/>
  <c r="CK14180" i="131"/>
  <c r="BW14180" i="131"/>
  <c r="BI14180" i="131"/>
  <c r="CB14177" i="131"/>
  <c r="BN14177" i="131"/>
  <c r="CP14177" i="131"/>
  <c r="BZ14177" i="131"/>
  <c r="BL14177" i="131"/>
  <c r="CN14177" i="131"/>
  <c r="BM14177" i="131"/>
  <c r="CO14177" i="131"/>
  <c r="CA14177" i="131"/>
  <c r="BT14175" i="131"/>
  <c r="BF14175" i="131"/>
  <c r="CH14175" i="131"/>
  <c r="CF14175" i="131"/>
  <c r="BR14175" i="131"/>
  <c r="BD14175" i="131"/>
  <c r="CG14175" i="131"/>
  <c r="BS14175" i="131"/>
  <c r="BE14175" i="131"/>
  <c r="BX14172" i="131"/>
  <c r="BJ14172" i="131"/>
  <c r="CL14172" i="131"/>
  <c r="BV14172" i="131"/>
  <c r="BH14172" i="131"/>
  <c r="CJ14172" i="131"/>
  <c r="CK14172" i="131"/>
  <c r="BW14172" i="131"/>
  <c r="BI14172" i="131"/>
  <c r="CA14148" i="131"/>
  <c r="BM14148" i="131"/>
  <c r="CO14148" i="131"/>
  <c r="CI14146" i="131"/>
  <c r="BU14146" i="131"/>
  <c r="BG14146" i="131"/>
  <c r="BE14146" i="131"/>
  <c r="CG14146" i="131"/>
  <c r="BS14146" i="131"/>
  <c r="BF14146" i="131"/>
  <c r="CH14146" i="131"/>
  <c r="BT14146" i="131"/>
  <c r="BK14143" i="131"/>
  <c r="CM14143" i="131"/>
  <c r="BY14143" i="131"/>
  <c r="CK14143" i="131"/>
  <c r="BW14143" i="131"/>
  <c r="BJ14143" i="131"/>
  <c r="CL14143" i="131"/>
  <c r="BX14143" i="131"/>
  <c r="BI14143" i="131"/>
  <c r="BD14120" i="131"/>
  <c r="CF14120" i="131"/>
  <c r="BR14120" i="131"/>
  <c r="BD14118" i="131"/>
  <c r="CF14118" i="131"/>
  <c r="BR14118" i="131"/>
  <c r="BD14116" i="131"/>
  <c r="CF14116" i="131"/>
  <c r="BR14116" i="131"/>
  <c r="BR14114" i="131"/>
  <c r="BD14114" i="131"/>
  <c r="CF14114" i="131"/>
  <c r="CF14112" i="131"/>
  <c r="BR14112" i="131"/>
  <c r="BD14112" i="131"/>
  <c r="CG14089" i="131"/>
  <c r="BS14089" i="131"/>
  <c r="BE14089" i="131"/>
  <c r="CF14089" i="131"/>
  <c r="BR14089" i="131"/>
  <c r="BD14089" i="131"/>
  <c r="CG14087" i="131"/>
  <c r="BS14087" i="131"/>
  <c r="BE14087" i="131"/>
  <c r="BR14087" i="131"/>
  <c r="BD14087" i="131"/>
  <c r="CF14087" i="131"/>
  <c r="BE14085" i="131"/>
  <c r="CG14085" i="131"/>
  <c r="BS14085" i="131"/>
  <c r="BD14085" i="131"/>
  <c r="CF14085" i="131"/>
  <c r="BR14085" i="131"/>
  <c r="BE14083" i="131"/>
  <c r="CG14083" i="131"/>
  <c r="BS14083" i="131"/>
  <c r="BR14083" i="131"/>
  <c r="BD14083" i="131"/>
  <c r="CF14083" i="131"/>
  <c r="CB14059" i="131"/>
  <c r="BN14059" i="131"/>
  <c r="CP14059" i="131"/>
  <c r="BZ14059" i="131"/>
  <c r="BL14059" i="131"/>
  <c r="CN14059" i="131"/>
  <c r="CA14059" i="131"/>
  <c r="BM14059" i="131"/>
  <c r="CO14059" i="131"/>
  <c r="BT14057" i="131"/>
  <c r="BF14057" i="131"/>
  <c r="CH14057" i="131"/>
  <c r="BE14057" i="131"/>
  <c r="CF14057" i="131"/>
  <c r="CG14057" i="131"/>
  <c r="BR14057" i="131"/>
  <c r="BS14057" i="131"/>
  <c r="BD14057" i="131"/>
  <c r="BJ14054" i="131"/>
  <c r="CL14054" i="131"/>
  <c r="DP14053" i="131" s="1"/>
  <c r="BX14054" i="131"/>
  <c r="DG14053" i="131" s="1"/>
  <c r="CJ14054" i="131"/>
  <c r="BW14054" i="131"/>
  <c r="BI14054" i="131"/>
  <c r="CK14054" i="131"/>
  <c r="BV14054" i="131"/>
  <c r="BH14054" i="131"/>
  <c r="BM14030" i="131"/>
  <c r="CO14030" i="131"/>
  <c r="CA14030" i="131"/>
  <c r="BN14030" i="131"/>
  <c r="CP14030" i="131"/>
  <c r="DR14026" i="131" s="1"/>
  <c r="CB14030" i="131"/>
  <c r="DI14026" i="131" s="1"/>
  <c r="BG14028" i="131"/>
  <c r="CI14028" i="131"/>
  <c r="BU14028" i="131"/>
  <c r="CG14028" i="131"/>
  <c r="BF14028" i="131"/>
  <c r="CH14028" i="131"/>
  <c r="BT14028" i="131"/>
  <c r="BS14028" i="131"/>
  <c r="BE14028" i="131"/>
  <c r="CM14025" i="131"/>
  <c r="BY14025" i="131"/>
  <c r="BK14025" i="131"/>
  <c r="BI14025" i="131"/>
  <c r="CK14025" i="131"/>
  <c r="BW14025" i="131"/>
  <c r="BM14022" i="131"/>
  <c r="CO14022" i="131"/>
  <c r="CA14022" i="131"/>
  <c r="CP14022" i="131"/>
  <c r="DR14022" i="131" s="1"/>
  <c r="CB14022" i="131"/>
  <c r="DI14022" i="131" s="1"/>
  <c r="BN14022" i="131"/>
  <c r="CZ14022" i="131" s="1"/>
  <c r="BL13999" i="131"/>
  <c r="CN13999" i="131"/>
  <c r="BZ13999" i="131"/>
  <c r="BK13999" i="131"/>
  <c r="CM13999" i="131"/>
  <c r="BY13999" i="131"/>
  <c r="BX13999" i="131"/>
  <c r="BJ13999" i="131"/>
  <c r="CL13999" i="131"/>
  <c r="BL13997" i="131"/>
  <c r="CN13997" i="131"/>
  <c r="BZ13997" i="131"/>
  <c r="BY13997" i="131"/>
  <c r="BX13997" i="131"/>
  <c r="BJ13997" i="131"/>
  <c r="CL13997" i="131"/>
  <c r="BK13997" i="131"/>
  <c r="CM13997" i="131"/>
  <c r="BZ13995" i="131"/>
  <c r="BL13995" i="131"/>
  <c r="CN13995" i="131"/>
  <c r="BX13995" i="131"/>
  <c r="BJ13995" i="131"/>
  <c r="CL13995" i="131"/>
  <c r="BK13995" i="131"/>
  <c r="CM13995" i="131"/>
  <c r="BY13995" i="131"/>
  <c r="BZ13993" i="131"/>
  <c r="BL13993" i="131"/>
  <c r="CN13993" i="131"/>
  <c r="CL13993" i="131"/>
  <c r="BX13993" i="131"/>
  <c r="BJ13993" i="131"/>
  <c r="BY13993" i="131"/>
  <c r="BK13993" i="131"/>
  <c r="CM13993" i="131"/>
  <c r="CA13970" i="131"/>
  <c r="BM13970" i="131"/>
  <c r="CO13970" i="131"/>
  <c r="CM13970" i="131"/>
  <c r="BY13970" i="131"/>
  <c r="BK13970" i="131"/>
  <c r="BL13970" i="131"/>
  <c r="CN13970" i="131"/>
  <c r="BZ13970" i="131"/>
  <c r="CO13968" i="131"/>
  <c r="CA13968" i="131"/>
  <c r="BM13968" i="131"/>
  <c r="BK13968" i="131"/>
  <c r="CM13968" i="131"/>
  <c r="BL13968" i="131"/>
  <c r="BY13968" i="131"/>
  <c r="CN13968" i="131"/>
  <c r="BZ13968" i="131"/>
  <c r="CA13966" i="131"/>
  <c r="BM13966" i="131"/>
  <c r="CO13966" i="131"/>
  <c r="CM13966" i="131"/>
  <c r="BY13966" i="131"/>
  <c r="BK13966" i="131"/>
  <c r="BL13966" i="131"/>
  <c r="CN13966" i="131"/>
  <c r="BZ13966" i="131"/>
  <c r="BM13964" i="131"/>
  <c r="CO13964" i="131"/>
  <c r="CA13964" i="131"/>
  <c r="CN13964" i="131"/>
  <c r="BK13964" i="131"/>
  <c r="BZ13964" i="131"/>
  <c r="CM13964" i="131"/>
  <c r="BL13964" i="131"/>
  <c r="BY13964" i="131"/>
  <c r="CA13962" i="131"/>
  <c r="DH13962" i="131" s="1"/>
  <c r="BM13962" i="131"/>
  <c r="CO13962" i="131"/>
  <c r="BY13962" i="131"/>
  <c r="BK13962" i="131"/>
  <c r="CM13962" i="131"/>
  <c r="BL13962" i="131"/>
  <c r="CN13962" i="131"/>
  <c r="BT13939" i="131"/>
  <c r="BF13939" i="131"/>
  <c r="CH13939" i="131"/>
  <c r="CG13939" i="131"/>
  <c r="BR13939" i="131"/>
  <c r="BS13939" i="131"/>
  <c r="BD13939" i="131"/>
  <c r="BE13939" i="131"/>
  <c r="CF13939" i="131"/>
  <c r="CL13936" i="131"/>
  <c r="BX13936" i="131"/>
  <c r="BJ13936" i="131"/>
  <c r="BH13936" i="131"/>
  <c r="CJ13936" i="131"/>
  <c r="BV13936" i="131"/>
  <c r="CP13933" i="131"/>
  <c r="CB13933" i="131"/>
  <c r="BN13933" i="131"/>
  <c r="BL13933" i="131"/>
  <c r="CN13933" i="131"/>
  <c r="BZ13933" i="131"/>
  <c r="BM13933" i="131"/>
  <c r="CI13910" i="131"/>
  <c r="BU13910" i="131"/>
  <c r="BG13910" i="131"/>
  <c r="BE13910" i="131"/>
  <c r="CG13910" i="131"/>
  <c r="BS13910" i="131"/>
  <c r="BY13907" i="131"/>
  <c r="BK13907" i="131"/>
  <c r="CM13907" i="131"/>
  <c r="CK13907" i="131"/>
  <c r="BW13907" i="131"/>
  <c r="BX13907" i="131"/>
  <c r="BI13907" i="131"/>
  <c r="BJ13907" i="131"/>
  <c r="CL13907" i="131"/>
  <c r="CA13904" i="131"/>
  <c r="BM13904" i="131"/>
  <c r="CO13904" i="131"/>
  <c r="CP13904" i="131"/>
  <c r="DR13903" i="131" s="1"/>
  <c r="BU13902" i="131"/>
  <c r="BG13902" i="131"/>
  <c r="CI13902" i="131"/>
  <c r="CG13902" i="131"/>
  <c r="BS13902" i="131"/>
  <c r="BE13902" i="131"/>
  <c r="CH13902" i="131"/>
  <c r="BT13902" i="131"/>
  <c r="BF13902" i="131"/>
  <c r="BD13879" i="131"/>
  <c r="CF13879" i="131"/>
  <c r="BR13879" i="131"/>
  <c r="BD13877" i="131"/>
  <c r="CF13877" i="131"/>
  <c r="BR13877" i="131"/>
  <c r="BR13875" i="131"/>
  <c r="BD13875" i="131"/>
  <c r="CF13875" i="131"/>
  <c r="BR13873" i="131"/>
  <c r="BD13873" i="131"/>
  <c r="CF13873" i="131"/>
  <c r="BS13850" i="131"/>
  <c r="BE13850" i="131"/>
  <c r="CG13850" i="131"/>
  <c r="CF13850" i="131"/>
  <c r="BR13850" i="131"/>
  <c r="BD13850" i="131"/>
  <c r="CG13848" i="131"/>
  <c r="BS13848" i="131"/>
  <c r="BE13848" i="131"/>
  <c r="CF13848" i="131"/>
  <c r="BR13848" i="131"/>
  <c r="BD13848" i="131"/>
  <c r="BS13846" i="131"/>
  <c r="BE13846" i="131"/>
  <c r="CG13846" i="131"/>
  <c r="CF13846" i="131"/>
  <c r="BR13846" i="131"/>
  <c r="BD13846" i="131"/>
  <c r="BE13844" i="131"/>
  <c r="CG13844" i="131"/>
  <c r="BS13844" i="131"/>
  <c r="BD13844" i="131"/>
  <c r="CF13844" i="131"/>
  <c r="BR13844" i="131"/>
  <c r="BS13842" i="131"/>
  <c r="BE13842" i="131"/>
  <c r="CG13842" i="131"/>
  <c r="BR13842" i="131"/>
  <c r="BD13842" i="131"/>
  <c r="CF13842" i="131"/>
  <c r="BJ13818" i="131"/>
  <c r="CL13818" i="131"/>
  <c r="BX13818" i="131"/>
  <c r="CK13818" i="131"/>
  <c r="BV13818" i="131"/>
  <c r="BW13818" i="131"/>
  <c r="BH13818" i="131"/>
  <c r="BI13818" i="131"/>
  <c r="CJ13818" i="131"/>
  <c r="CB13815" i="131"/>
  <c r="BN13815" i="131"/>
  <c r="CP13815" i="131"/>
  <c r="CN13815" i="131"/>
  <c r="BZ13815" i="131"/>
  <c r="BL13815" i="131"/>
  <c r="BM13815" i="131"/>
  <c r="CO13815" i="131"/>
  <c r="CA13815" i="131"/>
  <c r="CH13813" i="131"/>
  <c r="BT13813" i="131"/>
  <c r="BF13813" i="131"/>
  <c r="BE13813" i="131"/>
  <c r="BD13813" i="131"/>
  <c r="CG13813" i="131"/>
  <c r="CF13813" i="131"/>
  <c r="BS13813" i="131"/>
  <c r="BR13813" i="131"/>
  <c r="BY13789" i="131"/>
  <c r="BK13789" i="131"/>
  <c r="CM13789" i="131"/>
  <c r="CK13789" i="131"/>
  <c r="BW13789" i="131"/>
  <c r="BI13789" i="131"/>
  <c r="CP13786" i="131"/>
  <c r="DR13784" i="131" s="1"/>
  <c r="BM13786" i="131"/>
  <c r="CB13786" i="131"/>
  <c r="CO13786" i="131"/>
  <c r="CA13786" i="131"/>
  <c r="BN13786" i="131"/>
  <c r="CZ13784" i="131" s="1"/>
  <c r="BU13784" i="131"/>
  <c r="BG13784" i="131"/>
  <c r="CI13784" i="131"/>
  <c r="BT13784" i="131"/>
  <c r="BS13784" i="131"/>
  <c r="BF13784" i="131"/>
  <c r="BE13784" i="131"/>
  <c r="CH13784" i="131"/>
  <c r="CG13784" i="131"/>
  <c r="BL13760" i="131"/>
  <c r="CN13760" i="131"/>
  <c r="BZ13760" i="131"/>
  <c r="BJ13760" i="131"/>
  <c r="CL13760" i="131"/>
  <c r="BX13760" i="131"/>
  <c r="BK13760" i="131"/>
  <c r="CM13760" i="131"/>
  <c r="BY13760" i="131"/>
  <c r="BL13758" i="131"/>
  <c r="CN13758" i="131"/>
  <c r="BZ13758" i="131"/>
  <c r="BX13758" i="131"/>
  <c r="BJ13758" i="131"/>
  <c r="CL13758" i="131"/>
  <c r="BY13758" i="131"/>
  <c r="BK13758" i="131"/>
  <c r="CM13758" i="131"/>
  <c r="BL13756" i="131"/>
  <c r="CN13756" i="131"/>
  <c r="BZ13756" i="131"/>
  <c r="BJ13756" i="131"/>
  <c r="CL13756" i="131"/>
  <c r="BX13756" i="131"/>
  <c r="CM13756" i="131"/>
  <c r="BY13756" i="131"/>
  <c r="BK13756" i="131"/>
  <c r="BZ13754" i="131"/>
  <c r="BL13754" i="131"/>
  <c r="CN13754" i="131"/>
  <c r="CL13754" i="131"/>
  <c r="BX13754" i="131"/>
  <c r="BJ13754" i="131"/>
  <c r="BY13754" i="131"/>
  <c r="BK13754" i="131"/>
  <c r="CM13754" i="131"/>
  <c r="CN13752" i="131"/>
  <c r="BZ13752" i="131"/>
  <c r="BL13752" i="131"/>
  <c r="BJ13752" i="131"/>
  <c r="CM13752" i="131"/>
  <c r="CL13752" i="131"/>
  <c r="BY13752" i="131"/>
  <c r="BX13752" i="131"/>
  <c r="BK13752" i="131"/>
  <c r="CO13729" i="131"/>
  <c r="CA13729" i="131"/>
  <c r="BM13729" i="131"/>
  <c r="BZ13729" i="131"/>
  <c r="BL13729" i="131"/>
  <c r="BK13729" i="131"/>
  <c r="CM13729" i="131"/>
  <c r="BY13729" i="131"/>
  <c r="CN13729" i="131"/>
  <c r="CO13727" i="131"/>
  <c r="CA13727" i="131"/>
  <c r="BM13727" i="131"/>
  <c r="BK13727" i="131"/>
  <c r="CM13727" i="131"/>
  <c r="BY13727" i="131"/>
  <c r="CN13727" i="131"/>
  <c r="BZ13727" i="131"/>
  <c r="BL13727" i="131"/>
  <c r="BM13725" i="131"/>
  <c r="CO13725" i="131"/>
  <c r="CA13725" i="131"/>
  <c r="CM13725" i="131"/>
  <c r="BY13725" i="131"/>
  <c r="BK13725" i="131"/>
  <c r="BL13725" i="131"/>
  <c r="CN13725" i="131"/>
  <c r="BZ13725" i="131"/>
  <c r="BM13723" i="131"/>
  <c r="CO13723" i="131"/>
  <c r="CA13723" i="131"/>
  <c r="BY13723" i="131"/>
  <c r="BK13723" i="131"/>
  <c r="CM13723" i="131"/>
  <c r="BL13723" i="131"/>
  <c r="CN13723" i="131"/>
  <c r="CL13700" i="131"/>
  <c r="BX13700" i="131"/>
  <c r="BJ13700" i="131"/>
  <c r="CJ13700" i="131"/>
  <c r="BV13700" i="131"/>
  <c r="BH13700" i="131"/>
  <c r="CB13697" i="131"/>
  <c r="BN13697" i="131"/>
  <c r="CP13697" i="131"/>
  <c r="CO13697" i="131"/>
  <c r="BL13697" i="131"/>
  <c r="CN13697" i="131"/>
  <c r="CA13697" i="131"/>
  <c r="BM13697" i="131"/>
  <c r="BZ13697" i="131"/>
  <c r="BT13695" i="131"/>
  <c r="BF13695" i="131"/>
  <c r="CH13695" i="131"/>
  <c r="CF13695" i="131"/>
  <c r="BR13695" i="131"/>
  <c r="BD13695" i="131"/>
  <c r="BE13695" i="131"/>
  <c r="CG13695" i="131"/>
  <c r="BS13695" i="131"/>
  <c r="BX13692" i="131"/>
  <c r="BJ13692" i="131"/>
  <c r="CL13692" i="131"/>
  <c r="CJ13692" i="131"/>
  <c r="BV13692" i="131"/>
  <c r="BH13692" i="131"/>
  <c r="BW13692" i="131"/>
  <c r="BI13692" i="131"/>
  <c r="CK13692" i="131"/>
  <c r="CA13668" i="131"/>
  <c r="BM13668" i="131"/>
  <c r="CO13668" i="131"/>
  <c r="BN13668" i="131"/>
  <c r="CP13668" i="131"/>
  <c r="CI13666" i="131"/>
  <c r="BU13666" i="131"/>
  <c r="BG13666" i="131"/>
  <c r="BE13666" i="131"/>
  <c r="CG13666" i="131"/>
  <c r="BS13666" i="131"/>
  <c r="CH13666" i="131"/>
  <c r="BT13666" i="131"/>
  <c r="BF13666" i="131"/>
  <c r="BK13663" i="131"/>
  <c r="CM13663" i="131"/>
  <c r="BY13663" i="131"/>
  <c r="BI13663" i="131"/>
  <c r="BJ13663" i="131"/>
  <c r="CK13663" i="131"/>
  <c r="CL13663" i="131"/>
  <c r="BW13663" i="131"/>
  <c r="BX13663" i="131"/>
  <c r="BR13640" i="131"/>
  <c r="BD13640" i="131"/>
  <c r="CF13640" i="131"/>
  <c r="BR13638" i="131"/>
  <c r="BD13638" i="131"/>
  <c r="CF13638" i="131"/>
  <c r="BR13636" i="131"/>
  <c r="BD13636" i="131"/>
  <c r="CF13636" i="131"/>
  <c r="CF13634" i="131"/>
  <c r="BR13634" i="131"/>
  <c r="BD13634" i="131"/>
  <c r="BD13632" i="131"/>
  <c r="CF13632" i="131"/>
  <c r="BR13632" i="131"/>
  <c r="BE13609" i="131"/>
  <c r="CG13609" i="131"/>
  <c r="BS13609" i="131"/>
  <c r="BD13609" i="131"/>
  <c r="CF13609" i="131"/>
  <c r="BR13609" i="131"/>
  <c r="BE13607" i="131"/>
  <c r="CG13607" i="131"/>
  <c r="BS13607" i="131"/>
  <c r="BD13607" i="131"/>
  <c r="CF13607" i="131"/>
  <c r="BR13607" i="131"/>
  <c r="BS13605" i="131"/>
  <c r="BE13605" i="131"/>
  <c r="CG13605" i="131"/>
  <c r="BR13605" i="131"/>
  <c r="BD13605" i="131"/>
  <c r="CF13605" i="131"/>
  <c r="BS13603" i="131"/>
  <c r="BE13603" i="131"/>
  <c r="CG13603" i="131"/>
  <c r="CF13603" i="131"/>
  <c r="BR13603" i="131"/>
  <c r="BD13603" i="131"/>
  <c r="CP13579" i="131"/>
  <c r="CB13579" i="131"/>
  <c r="BN13579" i="131"/>
  <c r="BL13579" i="131"/>
  <c r="CN13579" i="131"/>
  <c r="BZ13579" i="131"/>
  <c r="CH13577" i="131"/>
  <c r="BT13577" i="131"/>
  <c r="BF13577" i="131"/>
  <c r="BD13577" i="131"/>
  <c r="CF13577" i="131"/>
  <c r="BR13577" i="131"/>
  <c r="BX13574" i="131"/>
  <c r="BJ13574" i="131"/>
  <c r="CX13573" i="131" s="1"/>
  <c r="CL13574" i="131"/>
  <c r="BH13574" i="131"/>
  <c r="CJ13574" i="131"/>
  <c r="BV13574" i="131"/>
  <c r="BM13550" i="131"/>
  <c r="CO13550" i="131"/>
  <c r="CA13550" i="131"/>
  <c r="BN13550" i="131"/>
  <c r="CZ13546" i="131" s="1"/>
  <c r="CP13550" i="131"/>
  <c r="CB13550" i="131"/>
  <c r="BU13548" i="131"/>
  <c r="BG13548" i="131"/>
  <c r="CI13548" i="131"/>
  <c r="CH13548" i="131"/>
  <c r="CG13548" i="131"/>
  <c r="BS13548" i="131"/>
  <c r="BE13548" i="131"/>
  <c r="BT13548" i="131"/>
  <c r="BF13548" i="131"/>
  <c r="BK13545" i="131"/>
  <c r="CM13545" i="131"/>
  <c r="BY13545" i="131"/>
  <c r="BI13545" i="131"/>
  <c r="CK13545" i="131"/>
  <c r="BW13545" i="131"/>
  <c r="BX13545" i="131"/>
  <c r="BJ13545" i="131"/>
  <c r="CL13545" i="131"/>
  <c r="CA13542" i="131"/>
  <c r="BM13542" i="131"/>
  <c r="CO13542" i="131"/>
  <c r="BN13542" i="131"/>
  <c r="CP13542" i="131"/>
  <c r="CB13542" i="131"/>
  <c r="DI13542" i="131" s="1"/>
  <c r="BZ13519" i="131"/>
  <c r="BL13519" i="131"/>
  <c r="CN13519" i="131"/>
  <c r="CL13519" i="131"/>
  <c r="BX13519" i="131"/>
  <c r="BJ13519" i="131"/>
  <c r="BY13519" i="131"/>
  <c r="BK13519" i="131"/>
  <c r="CM13519" i="131"/>
  <c r="BZ13517" i="131"/>
  <c r="BL13517" i="131"/>
  <c r="CN13517" i="131"/>
  <c r="CL13517" i="131"/>
  <c r="BX13517" i="131"/>
  <c r="BJ13517" i="131"/>
  <c r="BK13517" i="131"/>
  <c r="CM13517" i="131"/>
  <c r="BY13517" i="131"/>
  <c r="CN13515" i="131"/>
  <c r="BZ13515" i="131"/>
  <c r="BL13515" i="131"/>
  <c r="BJ13515" i="131"/>
  <c r="CL13515" i="131"/>
  <c r="BX13515" i="131"/>
  <c r="CM13515" i="131"/>
  <c r="BY13515" i="131"/>
  <c r="BK13515" i="131"/>
  <c r="BL13513" i="131"/>
  <c r="CN13513" i="131"/>
  <c r="BZ13513" i="131"/>
  <c r="CL13513" i="131"/>
  <c r="BX13513" i="131"/>
  <c r="BJ13513" i="131"/>
  <c r="CM13513" i="131"/>
  <c r="BY13513" i="131"/>
  <c r="BK13513" i="131"/>
  <c r="BM13490" i="131"/>
  <c r="CO13490" i="131"/>
  <c r="CA13490" i="131"/>
  <c r="BY13490" i="131"/>
  <c r="BK13490" i="131"/>
  <c r="CM13490" i="131"/>
  <c r="BL13490" i="131"/>
  <c r="CN13490" i="131"/>
  <c r="BZ13490" i="131"/>
  <c r="BM13488" i="131"/>
  <c r="CO13488" i="131"/>
  <c r="CA13488" i="131"/>
  <c r="BY13488" i="131"/>
  <c r="BK13488" i="131"/>
  <c r="CM13488" i="131"/>
  <c r="BZ13488" i="131"/>
  <c r="BL13488" i="131"/>
  <c r="CN13488" i="131"/>
  <c r="BM13486" i="131"/>
  <c r="CO13486" i="131"/>
  <c r="CA13486" i="131"/>
  <c r="BK13486" i="131"/>
  <c r="CM13486" i="131"/>
  <c r="BY13486" i="131"/>
  <c r="BZ13486" i="131"/>
  <c r="BL13486" i="131"/>
  <c r="CN13486" i="131"/>
  <c r="CA13484" i="131"/>
  <c r="BM13484" i="131"/>
  <c r="CO13484" i="131"/>
  <c r="CM13484" i="131"/>
  <c r="BZ13484" i="131"/>
  <c r="BY13484" i="131"/>
  <c r="BL13484" i="131"/>
  <c r="BK13484" i="131"/>
  <c r="CN13484" i="131"/>
  <c r="CO13482" i="131"/>
  <c r="CA13482" i="131"/>
  <c r="BM13482" i="131"/>
  <c r="BK13482" i="131"/>
  <c r="CM13482" i="131"/>
  <c r="BY13482" i="131"/>
  <c r="CN13482" i="131"/>
  <c r="BZ13482" i="131"/>
  <c r="BL13482" i="131"/>
  <c r="CH13459" i="131"/>
  <c r="BT13459" i="131"/>
  <c r="BF13459" i="131"/>
  <c r="BD13459" i="131"/>
  <c r="CF13459" i="131"/>
  <c r="BR13459" i="131"/>
  <c r="BE13459" i="131"/>
  <c r="BJ13456" i="131"/>
  <c r="CL13456" i="131"/>
  <c r="BX13456" i="131"/>
  <c r="BI13456" i="131"/>
  <c r="CK13456" i="131"/>
  <c r="BV13456" i="131"/>
  <c r="BW13456" i="131"/>
  <c r="BH13456" i="131"/>
  <c r="CJ13456" i="131"/>
  <c r="BN13453" i="131"/>
  <c r="CP13453" i="131"/>
  <c r="CB13453" i="131"/>
  <c r="BL13453" i="131"/>
  <c r="CN13453" i="131"/>
  <c r="BZ13453" i="131"/>
  <c r="BG13430" i="131"/>
  <c r="CI13430" i="131"/>
  <c r="BU13430" i="131"/>
  <c r="BE13430" i="131"/>
  <c r="CG13430" i="131"/>
  <c r="BS13430" i="131"/>
  <c r="CM13427" i="131"/>
  <c r="BY13427" i="131"/>
  <c r="BK13427" i="131"/>
  <c r="BW13427" i="131"/>
  <c r="BI13427" i="131"/>
  <c r="CK13427" i="131"/>
  <c r="BJ13427" i="131"/>
  <c r="CL13427" i="131"/>
  <c r="BM13424" i="131"/>
  <c r="CO13424" i="131"/>
  <c r="CA13424" i="131"/>
  <c r="CP13424" i="131"/>
  <c r="DR13423" i="131" s="1"/>
  <c r="CB13424" i="131"/>
  <c r="BN13424" i="131"/>
  <c r="CZ13423" i="131" s="1"/>
  <c r="BG13422" i="131"/>
  <c r="CI13422" i="131"/>
  <c r="BU13422" i="131"/>
  <c r="BS13422" i="131"/>
  <c r="BE13422" i="131"/>
  <c r="CG13422" i="131"/>
  <c r="BR13399" i="131"/>
  <c r="BD13399" i="131"/>
  <c r="CF13399" i="131"/>
  <c r="BR13397" i="131"/>
  <c r="BD13397" i="131"/>
  <c r="CF13397" i="131"/>
  <c r="CF13395" i="131"/>
  <c r="BR13395" i="131"/>
  <c r="BD13395" i="131"/>
  <c r="BD13393" i="131"/>
  <c r="CF13393" i="131"/>
  <c r="BR13393" i="131"/>
  <c r="BE13370" i="131"/>
  <c r="CG13370" i="131"/>
  <c r="BS13370" i="131"/>
  <c r="BD13370" i="131"/>
  <c r="CF13370" i="131"/>
  <c r="BR13370" i="131"/>
  <c r="BE13368" i="131"/>
  <c r="CG13368" i="131"/>
  <c r="BS13368" i="131"/>
  <c r="CF13368" i="131"/>
  <c r="BE13366" i="131"/>
  <c r="CG13366" i="131"/>
  <c r="DM13364" i="131" s="1"/>
  <c r="BS13366" i="131"/>
  <c r="BS13364" i="131"/>
  <c r="BE13364" i="131"/>
  <c r="CG13364" i="131"/>
  <c r="BR13364" i="131"/>
  <c r="BD13364" i="131"/>
  <c r="CF13364" i="131"/>
  <c r="CG13362" i="131"/>
  <c r="BS13362" i="131"/>
  <c r="BE13362" i="131"/>
  <c r="BR13362" i="131"/>
  <c r="BD13362" i="131"/>
  <c r="CF13362" i="131"/>
  <c r="BX13338" i="131"/>
  <c r="BJ13338" i="131"/>
  <c r="CL13338" i="131"/>
  <c r="BW13338" i="131"/>
  <c r="BI13338" i="131"/>
  <c r="CK13338" i="131"/>
  <c r="BV13338" i="131"/>
  <c r="BH13338" i="131"/>
  <c r="CJ13338" i="131"/>
  <c r="BN13335" i="131"/>
  <c r="CP13335" i="131"/>
  <c r="CB13335" i="131"/>
  <c r="CA13335" i="131"/>
  <c r="BZ13335" i="131"/>
  <c r="BM13335" i="131"/>
  <c r="BL13335" i="131"/>
  <c r="CO13335" i="131"/>
  <c r="CN13335" i="131"/>
  <c r="BF13333" i="131"/>
  <c r="CH13333" i="131"/>
  <c r="BT13333" i="131"/>
  <c r="BR13333" i="131"/>
  <c r="BD13333" i="131"/>
  <c r="CF13333" i="131"/>
  <c r="BS13333" i="131"/>
  <c r="BE13333" i="131"/>
  <c r="CG13333" i="131"/>
  <c r="CM13309" i="131"/>
  <c r="BY13309" i="131"/>
  <c r="BK13309" i="131"/>
  <c r="BJ13309" i="131"/>
  <c r="CL13309" i="131"/>
  <c r="BX13309" i="131"/>
  <c r="BI13309" i="131"/>
  <c r="CK13309" i="131"/>
  <c r="BW13309" i="131"/>
  <c r="CA13306" i="131"/>
  <c r="BM13306" i="131"/>
  <c r="CO13306" i="131"/>
  <c r="CI13304" i="131"/>
  <c r="BU13304" i="131"/>
  <c r="BG13304" i="131"/>
  <c r="CV13303" i="131" s="1"/>
  <c r="BS13304" i="131"/>
  <c r="BE13304" i="131"/>
  <c r="CG13304" i="131"/>
  <c r="BZ13280" i="131"/>
  <c r="BL13280" i="131"/>
  <c r="CN13280" i="131"/>
  <c r="BX13280" i="131"/>
  <c r="BJ13280" i="131"/>
  <c r="CL13280" i="131"/>
  <c r="BY13280" i="131"/>
  <c r="BK13280" i="131"/>
  <c r="CM13280" i="131"/>
  <c r="BZ13278" i="131"/>
  <c r="BL13278" i="131"/>
  <c r="CN13278" i="131"/>
  <c r="CL13278" i="131"/>
  <c r="BX13278" i="131"/>
  <c r="BJ13278" i="131"/>
  <c r="CM13278" i="131"/>
  <c r="BY13278" i="131"/>
  <c r="BK13278" i="131"/>
  <c r="BZ13276" i="131"/>
  <c r="BL13276" i="131"/>
  <c r="CN13276" i="131"/>
  <c r="BJ13276" i="131"/>
  <c r="CL13276" i="131"/>
  <c r="BX13276" i="131"/>
  <c r="BK13276" i="131"/>
  <c r="CM13276" i="131"/>
  <c r="BY13276" i="131"/>
  <c r="CN13274" i="131"/>
  <c r="BZ13274" i="131"/>
  <c r="BL13274" i="131"/>
  <c r="BJ13274" i="131"/>
  <c r="CL13274" i="131"/>
  <c r="BX13274" i="131"/>
  <c r="BK13274" i="131"/>
  <c r="CM13274" i="131"/>
  <c r="BY13274" i="131"/>
  <c r="BL13272" i="131"/>
  <c r="CN13272" i="131"/>
  <c r="BZ13272" i="131"/>
  <c r="BX13272" i="131"/>
  <c r="BJ13272" i="131"/>
  <c r="BK13272" i="131"/>
  <c r="CL13272" i="131"/>
  <c r="CM13272" i="131"/>
  <c r="BY13272" i="131"/>
  <c r="BM13249" i="131"/>
  <c r="CO13249" i="131"/>
  <c r="CA13249" i="131"/>
  <c r="BY13249" i="131"/>
  <c r="BK13249" i="131"/>
  <c r="CM13249" i="131"/>
  <c r="BL13249" i="131"/>
  <c r="CN13249" i="131"/>
  <c r="BZ13249" i="131"/>
  <c r="BM13247" i="131"/>
  <c r="CO13247" i="131"/>
  <c r="CA13247" i="131"/>
  <c r="BY13247" i="131"/>
  <c r="BK13247" i="131"/>
  <c r="CM13247" i="131"/>
  <c r="BZ13247" i="131"/>
  <c r="BL13247" i="131"/>
  <c r="CN13247" i="131"/>
  <c r="CA13245" i="131"/>
  <c r="BM13245" i="131"/>
  <c r="CO13245" i="131"/>
  <c r="CM13245" i="131"/>
  <c r="BY13245" i="131"/>
  <c r="BK13245" i="131"/>
  <c r="BZ13245" i="131"/>
  <c r="BL13245" i="131"/>
  <c r="CN13245" i="131"/>
  <c r="CA13243" i="131"/>
  <c r="BM13243" i="131"/>
  <c r="CO13243" i="131"/>
  <c r="CM13243" i="131"/>
  <c r="BY13243" i="131"/>
  <c r="BK13243" i="131"/>
  <c r="BL13243" i="131"/>
  <c r="CN13243" i="131"/>
  <c r="BZ13243" i="131"/>
  <c r="BJ13220" i="131"/>
  <c r="CL13220" i="131"/>
  <c r="BX13220" i="131"/>
  <c r="BV13220" i="131"/>
  <c r="BH13220" i="131"/>
  <c r="CJ13220" i="131"/>
  <c r="BI13220" i="131"/>
  <c r="CK13220" i="131"/>
  <c r="BW13220" i="131"/>
  <c r="CP13217" i="131"/>
  <c r="CB13217" i="131"/>
  <c r="BN13217" i="131"/>
  <c r="BZ13217" i="131"/>
  <c r="BL13217" i="131"/>
  <c r="CN13217" i="131"/>
  <c r="CO13217" i="131"/>
  <c r="CA13217" i="131"/>
  <c r="BM13217" i="131"/>
  <c r="BF13215" i="131"/>
  <c r="CH13215" i="131"/>
  <c r="BT13215" i="131"/>
  <c r="BD13215" i="131"/>
  <c r="CF13215" i="131"/>
  <c r="BR13215" i="131"/>
  <c r="BE13215" i="131"/>
  <c r="CG13215" i="131"/>
  <c r="BS13215" i="131"/>
  <c r="CL13212" i="131"/>
  <c r="BX13212" i="131"/>
  <c r="BJ13212" i="131"/>
  <c r="BV13212" i="131"/>
  <c r="BH13212" i="131"/>
  <c r="CJ13212" i="131"/>
  <c r="BI13212" i="131"/>
  <c r="CK13212" i="131"/>
  <c r="BW13212" i="131"/>
  <c r="BN13188" i="131"/>
  <c r="CZ13185" i="131" s="1"/>
  <c r="CA13188" i="131"/>
  <c r="CP13188" i="131"/>
  <c r="DR13185" i="131" s="1"/>
  <c r="BM13188" i="131"/>
  <c r="CB13188" i="131"/>
  <c r="CO13188" i="131"/>
  <c r="BG13186" i="131"/>
  <c r="CI13186" i="131"/>
  <c r="BU13186" i="131"/>
  <c r="BS13186" i="131"/>
  <c r="BE13186" i="131"/>
  <c r="CG13186" i="131"/>
  <c r="BT13186" i="131"/>
  <c r="BF13186" i="131"/>
  <c r="CH13186" i="131"/>
  <c r="BY13183" i="131"/>
  <c r="BK13183" i="131"/>
  <c r="CM13183" i="131"/>
  <c r="BW13183" i="131"/>
  <c r="BI13183" i="131"/>
  <c r="CK13183" i="131"/>
  <c r="BX13183" i="131"/>
  <c r="BJ13183" i="131"/>
  <c r="CL13183" i="131"/>
  <c r="BR13160" i="131"/>
  <c r="BD13160" i="131"/>
  <c r="CF13160" i="131"/>
  <c r="BR13158" i="131"/>
  <c r="BD13158" i="131"/>
  <c r="CF13158" i="131"/>
  <c r="BR13156" i="131"/>
  <c r="BD13156" i="131"/>
  <c r="CF13156" i="131"/>
  <c r="CF13154" i="131"/>
  <c r="BR13154" i="131"/>
  <c r="BD13154" i="131"/>
  <c r="BD13152" i="131"/>
  <c r="CF13152" i="131"/>
  <c r="BR13152" i="131"/>
  <c r="BE13129" i="131"/>
  <c r="CG13129" i="131"/>
  <c r="BS13129" i="131"/>
  <c r="BE13127" i="131"/>
  <c r="CG13127" i="131"/>
  <c r="BS13127" i="131"/>
  <c r="BD13127" i="131"/>
  <c r="CF13127" i="131"/>
  <c r="BR13127" i="131"/>
  <c r="BS13125" i="131"/>
  <c r="BE13125" i="131"/>
  <c r="CG13125" i="131"/>
  <c r="BD13125" i="131"/>
  <c r="CF13125" i="131"/>
  <c r="BS13123" i="131"/>
  <c r="BE13123" i="131"/>
  <c r="CG13123" i="131"/>
  <c r="CF13123" i="131"/>
  <c r="BR13123" i="131"/>
  <c r="BD13123" i="131"/>
  <c r="CP13099" i="131"/>
  <c r="CB13099" i="131"/>
  <c r="BN13099" i="131"/>
  <c r="BL13099" i="131"/>
  <c r="CN13099" i="131"/>
  <c r="BZ13099" i="131"/>
  <c r="CH13097" i="131"/>
  <c r="BT13097" i="131"/>
  <c r="BF13097" i="131"/>
  <c r="BD13097" i="131"/>
  <c r="CF13097" i="131"/>
  <c r="BR13097" i="131"/>
  <c r="CG13097" i="131"/>
  <c r="BS13097" i="131"/>
  <c r="BE13097" i="131"/>
  <c r="BX13094" i="131"/>
  <c r="BJ13094" i="131"/>
  <c r="CL13094" i="131"/>
  <c r="CJ13094" i="131"/>
  <c r="BV13094" i="131"/>
  <c r="BH13094" i="131"/>
  <c r="BI13094" i="131"/>
  <c r="CK13094" i="131"/>
  <c r="BW13094" i="131"/>
  <c r="CB13070" i="131"/>
  <c r="DI13066" i="131" s="1"/>
  <c r="CA13070" i="131"/>
  <c r="BN13070" i="131"/>
  <c r="CZ13066" i="131" s="1"/>
  <c r="BM13070" i="131"/>
  <c r="CP13070" i="131"/>
  <c r="CO13070" i="131"/>
  <c r="BU13068" i="131"/>
  <c r="BG13068" i="131"/>
  <c r="CI13068" i="131"/>
  <c r="CG13068" i="131"/>
  <c r="BS13068" i="131"/>
  <c r="BE13068" i="131"/>
  <c r="BT13068" i="131"/>
  <c r="BF13068" i="131"/>
  <c r="CH13068" i="131"/>
  <c r="BK13065" i="131"/>
  <c r="CM13065" i="131"/>
  <c r="BY13065" i="131"/>
  <c r="BI13065" i="131"/>
  <c r="CK13065" i="131"/>
  <c r="BW13065" i="131"/>
  <c r="BJ13065" i="131"/>
  <c r="CL13065" i="131"/>
  <c r="BX13065" i="131"/>
  <c r="BM13062" i="131"/>
  <c r="CO13062" i="131"/>
  <c r="CA13062" i="131"/>
  <c r="BN13062" i="131"/>
  <c r="CZ13062" i="131" s="1"/>
  <c r="CP13062" i="131"/>
  <c r="DR13062" i="131" s="1"/>
  <c r="CB13062" i="131"/>
  <c r="DI13062" i="131" s="1"/>
  <c r="BZ13039" i="131"/>
  <c r="BL13039" i="131"/>
  <c r="CN13039" i="131"/>
  <c r="BJ13039" i="131"/>
  <c r="CL13039" i="131"/>
  <c r="BX13039" i="131"/>
  <c r="BZ13037" i="131"/>
  <c r="BL13037" i="131"/>
  <c r="CN13037" i="131"/>
  <c r="CL13037" i="131"/>
  <c r="BX13037" i="131"/>
  <c r="BJ13037" i="131"/>
  <c r="CN13035" i="131"/>
  <c r="BZ13035" i="131"/>
  <c r="BL13035" i="131"/>
  <c r="CM13035" i="131"/>
  <c r="BJ13035" i="131"/>
  <c r="BY13035" i="131"/>
  <c r="CL13035" i="131"/>
  <c r="BK13035" i="131"/>
  <c r="BX13035" i="131"/>
  <c r="BL13033" i="131"/>
  <c r="CN13033" i="131"/>
  <c r="BZ13033" i="131"/>
  <c r="BJ13033" i="131"/>
  <c r="CL13033" i="131"/>
  <c r="BX13033" i="131"/>
  <c r="BK13033" i="131"/>
  <c r="CM13033" i="131"/>
  <c r="BY13033" i="131"/>
  <c r="BM13010" i="131"/>
  <c r="CO13010" i="131"/>
  <c r="CA13010" i="131"/>
  <c r="BK13010" i="131"/>
  <c r="CM13010" i="131"/>
  <c r="BY13010" i="131"/>
  <c r="BL13010" i="131"/>
  <c r="CN13010" i="131"/>
  <c r="BZ13010" i="131"/>
  <c r="BM13008" i="131"/>
  <c r="CO13008" i="131"/>
  <c r="CA13008" i="131"/>
  <c r="BY13008" i="131"/>
  <c r="BK13008" i="131"/>
  <c r="CM13008" i="131"/>
  <c r="CN13008" i="131"/>
  <c r="BZ13008" i="131"/>
  <c r="BL13008" i="131"/>
  <c r="CY13005" i="131" s="1"/>
  <c r="BM13006" i="131"/>
  <c r="CO13006" i="131"/>
  <c r="CA13006" i="131"/>
  <c r="BK13006" i="131"/>
  <c r="CM13006" i="131"/>
  <c r="BY13006" i="131"/>
  <c r="BL13006" i="131"/>
  <c r="CN13006" i="131"/>
  <c r="BZ13006" i="131"/>
  <c r="CA13004" i="131"/>
  <c r="BM13004" i="131"/>
  <c r="CO13004" i="131"/>
  <c r="BY13004" i="131"/>
  <c r="BK13004" i="131"/>
  <c r="CM13004" i="131"/>
  <c r="BZ13004" i="131"/>
  <c r="BL13004" i="131"/>
  <c r="CN13004" i="131"/>
  <c r="CO13002" i="131"/>
  <c r="DQ13002" i="131" s="1"/>
  <c r="CA13002" i="131"/>
  <c r="BM13002" i="131"/>
  <c r="BK13002" i="131"/>
  <c r="CM13002" i="131"/>
  <c r="BY13002" i="131"/>
  <c r="BZ13002" i="131"/>
  <c r="BL13002" i="131"/>
  <c r="CH12979" i="131"/>
  <c r="BT12979" i="131"/>
  <c r="BF12979" i="131"/>
  <c r="BD12979" i="131"/>
  <c r="CF12979" i="131"/>
  <c r="BR12979" i="131"/>
  <c r="CG12979" i="131"/>
  <c r="BS12979" i="131"/>
  <c r="BE12979" i="131"/>
  <c r="BJ12976" i="131"/>
  <c r="CL12976" i="131"/>
  <c r="BX12976" i="131"/>
  <c r="BV12976" i="131"/>
  <c r="BH12976" i="131"/>
  <c r="CJ12976" i="131"/>
  <c r="BI12976" i="131"/>
  <c r="CK12976" i="131"/>
  <c r="BW12976" i="131"/>
  <c r="BN12973" i="131"/>
  <c r="CP12973" i="131"/>
  <c r="CB12973" i="131"/>
  <c r="BL12973" i="131"/>
  <c r="CN12973" i="131"/>
  <c r="BZ12973" i="131"/>
  <c r="CA12973" i="131"/>
  <c r="BM12973" i="131"/>
  <c r="CO12973" i="131"/>
  <c r="BG12950" i="131"/>
  <c r="CI12950" i="131"/>
  <c r="BU12950" i="131"/>
  <c r="BS12950" i="131"/>
  <c r="BE12950" i="131"/>
  <c r="CG12950" i="131"/>
  <c r="BF12950" i="131"/>
  <c r="CH12950" i="131"/>
  <c r="BT12950" i="131"/>
  <c r="CM12947" i="131"/>
  <c r="BY12947" i="131"/>
  <c r="BK12947" i="131"/>
  <c r="CK12947" i="131"/>
  <c r="BW12947" i="131"/>
  <c r="BI12947" i="131"/>
  <c r="CA12944" i="131"/>
  <c r="BM12944" i="131"/>
  <c r="CO12944" i="131"/>
  <c r="BN12944" i="131"/>
  <c r="CZ12943" i="131" s="1"/>
  <c r="CP12944" i="131"/>
  <c r="CB12944" i="131"/>
  <c r="DI12943" i="131" s="1"/>
  <c r="BG12942" i="131"/>
  <c r="CI12942" i="131"/>
  <c r="BU12942" i="131"/>
  <c r="BE12942" i="131"/>
  <c r="CG12942" i="131"/>
  <c r="BS12942" i="131"/>
  <c r="BF12942" i="131"/>
  <c r="CH12942" i="131"/>
  <c r="BT12942" i="131"/>
  <c r="BR12919" i="131"/>
  <c r="BD12919" i="131"/>
  <c r="CF12919" i="131"/>
  <c r="BR12917" i="131"/>
  <c r="BD12917" i="131"/>
  <c r="CF12917" i="131"/>
  <c r="CF12915" i="131"/>
  <c r="BR12915" i="131"/>
  <c r="BD12915" i="131"/>
  <c r="BD12913" i="131"/>
  <c r="CF12913" i="131"/>
  <c r="BR12913" i="131"/>
  <c r="BE12890" i="131"/>
  <c r="CG12890" i="131"/>
  <c r="BS12890" i="131"/>
  <c r="BD12890" i="131"/>
  <c r="CF12890" i="131"/>
  <c r="BR12890" i="131"/>
  <c r="BE12888" i="131"/>
  <c r="CG12888" i="131"/>
  <c r="BS12888" i="131"/>
  <c r="BR12888" i="131"/>
  <c r="BE12886" i="131"/>
  <c r="CG12886" i="131"/>
  <c r="BS12886" i="131"/>
  <c r="CF12886" i="131"/>
  <c r="BR12886" i="131"/>
  <c r="BS12884" i="131"/>
  <c r="DD12883" i="131" s="1"/>
  <c r="BE12884" i="131"/>
  <c r="CG12884" i="131"/>
  <c r="CG12882" i="131"/>
  <c r="BS12882" i="131"/>
  <c r="BE12882" i="131"/>
  <c r="CF12882" i="131"/>
  <c r="BR12882" i="131"/>
  <c r="BD12882" i="131"/>
  <c r="BX12858" i="131"/>
  <c r="BJ12858" i="131"/>
  <c r="CL12858" i="131"/>
  <c r="CJ12858" i="131"/>
  <c r="BV12858" i="131"/>
  <c r="DF12855" i="131" s="1"/>
  <c r="BH12858" i="131"/>
  <c r="BN12855" i="131"/>
  <c r="CP12855" i="131"/>
  <c r="CB12855" i="131"/>
  <c r="BL12855" i="131"/>
  <c r="CN12855" i="131"/>
  <c r="BZ12855" i="131"/>
  <c r="BF12853" i="131"/>
  <c r="CH12853" i="131"/>
  <c r="BT12853" i="131"/>
  <c r="CF12853" i="131"/>
  <c r="BR12853" i="131"/>
  <c r="BD12853" i="131"/>
  <c r="BS12853" i="131"/>
  <c r="BE12853" i="131"/>
  <c r="CG12853" i="131"/>
  <c r="CM12829" i="131"/>
  <c r="BY12829" i="131"/>
  <c r="BK12829" i="131"/>
  <c r="BJ12829" i="131"/>
  <c r="CL12829" i="131"/>
  <c r="BI12829" i="131"/>
  <c r="BX12829" i="131"/>
  <c r="CK12829" i="131"/>
  <c r="BW12829" i="131"/>
  <c r="CA12826" i="131"/>
  <c r="BM12826" i="131"/>
  <c r="CB12826" i="131"/>
  <c r="DI12824" i="131" s="1"/>
  <c r="CO12826" i="131"/>
  <c r="BN12826" i="131"/>
  <c r="CZ12824" i="131" s="1"/>
  <c r="CP12826" i="131"/>
  <c r="CI12824" i="131"/>
  <c r="BU12824" i="131"/>
  <c r="BG12824" i="131"/>
  <c r="CG12824" i="131"/>
  <c r="BS12824" i="131"/>
  <c r="BE12824" i="131"/>
  <c r="CH12824" i="131"/>
  <c r="BT12824" i="131"/>
  <c r="BZ12800" i="131"/>
  <c r="BL12800" i="131"/>
  <c r="CN12800" i="131"/>
  <c r="BX12800" i="131"/>
  <c r="BY12800" i="131"/>
  <c r="BJ12800" i="131"/>
  <c r="BK12800" i="131"/>
  <c r="CL12800" i="131"/>
  <c r="CM12800" i="131"/>
  <c r="BZ12798" i="131"/>
  <c r="BL12798" i="131"/>
  <c r="CN12798" i="131"/>
  <c r="BY12798" i="131"/>
  <c r="CL12798" i="131"/>
  <c r="BK12798" i="131"/>
  <c r="BX12798" i="131"/>
  <c r="BJ12798" i="131"/>
  <c r="CM12798" i="131"/>
  <c r="BZ12796" i="131"/>
  <c r="BL12796" i="131"/>
  <c r="CN12796" i="131"/>
  <c r="BJ12796" i="131"/>
  <c r="CL12796" i="131"/>
  <c r="BX12796" i="131"/>
  <c r="BY12796" i="131"/>
  <c r="BK12796" i="131"/>
  <c r="CM12796" i="131"/>
  <c r="CN12794" i="131"/>
  <c r="BZ12794" i="131"/>
  <c r="BL12794" i="131"/>
  <c r="BX12794" i="131"/>
  <c r="BJ12794" i="131"/>
  <c r="CL12794" i="131"/>
  <c r="BK12794" i="131"/>
  <c r="CM12794" i="131"/>
  <c r="BY12794" i="131"/>
  <c r="BL12792" i="131"/>
  <c r="CN12792" i="131"/>
  <c r="BZ12792" i="131"/>
  <c r="BX12792" i="131"/>
  <c r="DG12792" i="131" s="1"/>
  <c r="BJ12792" i="131"/>
  <c r="CL12792" i="131"/>
  <c r="BK12792" i="131"/>
  <c r="BM12769" i="131"/>
  <c r="CO12769" i="131"/>
  <c r="CA12769" i="131"/>
  <c r="BY12769" i="131"/>
  <c r="BK12769" i="131"/>
  <c r="CM12769" i="131"/>
  <c r="BL12769" i="131"/>
  <c r="CN12769" i="131"/>
  <c r="BZ12769" i="131"/>
  <c r="BM12767" i="131"/>
  <c r="CO12767" i="131"/>
  <c r="CA12767" i="131"/>
  <c r="BY12767" i="131"/>
  <c r="BK12767" i="131"/>
  <c r="CM12767" i="131"/>
  <c r="BL12767" i="131"/>
  <c r="CN12767" i="131"/>
  <c r="BZ12767" i="131"/>
  <c r="CA12765" i="131"/>
  <c r="BM12765" i="131"/>
  <c r="CO12765" i="131"/>
  <c r="BY12765" i="131"/>
  <c r="BK12765" i="131"/>
  <c r="CM12765" i="131"/>
  <c r="BZ12765" i="131"/>
  <c r="BL12765" i="131"/>
  <c r="CN12765" i="131"/>
  <c r="CA12763" i="131"/>
  <c r="BM12763" i="131"/>
  <c r="CO12763" i="131"/>
  <c r="BY12763" i="131"/>
  <c r="BK12763" i="131"/>
  <c r="CM12763" i="131"/>
  <c r="CN12763" i="131"/>
  <c r="BZ12763" i="131"/>
  <c r="BL12763" i="131"/>
  <c r="BJ12740" i="131"/>
  <c r="CL12740" i="131"/>
  <c r="BX12740" i="131"/>
  <c r="BH12740" i="131"/>
  <c r="CJ12740" i="131"/>
  <c r="BI12740" i="131"/>
  <c r="CK12740" i="131"/>
  <c r="BW12740" i="131"/>
  <c r="BV12740" i="131"/>
  <c r="CP12737" i="131"/>
  <c r="CB12737" i="131"/>
  <c r="BN12737" i="131"/>
  <c r="BL12737" i="131"/>
  <c r="CN12737" i="131"/>
  <c r="BZ12737" i="131"/>
  <c r="CO12737" i="131"/>
  <c r="CA12737" i="131"/>
  <c r="BM12737" i="131"/>
  <c r="BF12735" i="131"/>
  <c r="CH12735" i="131"/>
  <c r="BT12735" i="131"/>
  <c r="BD12735" i="131"/>
  <c r="CF12735" i="131"/>
  <c r="BR12735" i="131"/>
  <c r="BE12735" i="131"/>
  <c r="CG12735" i="131"/>
  <c r="BS12735" i="131"/>
  <c r="CL12732" i="131"/>
  <c r="BX12732" i="131"/>
  <c r="BJ12732" i="131"/>
  <c r="BV12732" i="131"/>
  <c r="BH12732" i="131"/>
  <c r="CJ12732" i="131"/>
  <c r="DO12732" i="131" s="1"/>
  <c r="CP12708" i="131"/>
  <c r="DR12705" i="131" s="1"/>
  <c r="CO12708" i="131"/>
  <c r="CA12708" i="131"/>
  <c r="BM12708" i="131"/>
  <c r="CB12708" i="131"/>
  <c r="DI12705" i="131" s="1"/>
  <c r="BN12708" i="131"/>
  <c r="CZ12705" i="131" s="1"/>
  <c r="BG12706" i="131"/>
  <c r="CI12706" i="131"/>
  <c r="BU12706" i="131"/>
  <c r="BE12706" i="131"/>
  <c r="CG12706" i="131"/>
  <c r="BS12706" i="131"/>
  <c r="CH12706" i="131"/>
  <c r="BY12703" i="131"/>
  <c r="BK12703" i="131"/>
  <c r="CM12703" i="131"/>
  <c r="CK12703" i="131"/>
  <c r="BW12703" i="131"/>
  <c r="BI12703" i="131"/>
  <c r="BR12680" i="131"/>
  <c r="BD12680" i="131"/>
  <c r="CF12680" i="131"/>
  <c r="BR12678" i="131"/>
  <c r="BD12678" i="131"/>
  <c r="CF12678" i="131"/>
  <c r="BR12676" i="131"/>
  <c r="BD12676" i="131"/>
  <c r="CF12676" i="131"/>
  <c r="CF12674" i="131"/>
  <c r="BR12674" i="131"/>
  <c r="BD12674" i="131"/>
  <c r="BD12672" i="131"/>
  <c r="CF12672" i="131"/>
  <c r="BR12672" i="131"/>
  <c r="BE12649" i="131"/>
  <c r="CG12649" i="131"/>
  <c r="BS12649" i="131"/>
  <c r="CF12649" i="131"/>
  <c r="BR12649" i="131"/>
  <c r="BD12649" i="131"/>
  <c r="BE12647" i="131"/>
  <c r="CG12647" i="131"/>
  <c r="BS12647" i="131"/>
  <c r="BD12647" i="131"/>
  <c r="CF12647" i="131"/>
  <c r="BR12647" i="131"/>
  <c r="BS12645" i="131"/>
  <c r="BE12645" i="131"/>
  <c r="CG12645" i="131"/>
  <c r="BS12643" i="131"/>
  <c r="BE12643" i="131"/>
  <c r="CG12643" i="131"/>
  <c r="CF12643" i="131"/>
  <c r="BR12643" i="131"/>
  <c r="BD12643" i="131"/>
  <c r="CP12619" i="131"/>
  <c r="CB12619" i="131"/>
  <c r="BN12619" i="131"/>
  <c r="BL12619" i="131"/>
  <c r="CN12619" i="131"/>
  <c r="BZ12619" i="131"/>
  <c r="CH12617" i="131"/>
  <c r="BT12617" i="131"/>
  <c r="BF12617" i="131"/>
  <c r="BS12617" i="131"/>
  <c r="BR12617" i="131"/>
  <c r="BE12617" i="131"/>
  <c r="BD12617" i="131"/>
  <c r="CG12617" i="131"/>
  <c r="CF12617" i="131"/>
  <c r="BX12614" i="131"/>
  <c r="DG12613" i="131" s="1"/>
  <c r="BJ12614" i="131"/>
  <c r="CL12614" i="131"/>
  <c r="DP12613" i="131" s="1"/>
  <c r="BV12614" i="131"/>
  <c r="BH12614" i="131"/>
  <c r="CJ12614" i="131"/>
  <c r="BW12614" i="131"/>
  <c r="BI12614" i="131"/>
  <c r="CA12590" i="131"/>
  <c r="BM12590" i="131"/>
  <c r="CO12590" i="131"/>
  <c r="CB12590" i="131"/>
  <c r="DI12586" i="131" s="1"/>
  <c r="BN12590" i="131"/>
  <c r="BU12588" i="131"/>
  <c r="BG12588" i="131"/>
  <c r="CI12588" i="131"/>
  <c r="CG12588" i="131"/>
  <c r="BS12588" i="131"/>
  <c r="BE12588" i="131"/>
  <c r="CH12588" i="131"/>
  <c r="BT12588" i="131"/>
  <c r="BF12588" i="131"/>
  <c r="BK12585" i="131"/>
  <c r="CM12585" i="131"/>
  <c r="BY12585" i="131"/>
  <c r="CK12585" i="131"/>
  <c r="BW12585" i="131"/>
  <c r="BI12585" i="131"/>
  <c r="BX12585" i="131"/>
  <c r="BJ12585" i="131"/>
  <c r="CL12585" i="131"/>
  <c r="BM12582" i="131"/>
  <c r="CO12582" i="131"/>
  <c r="CA12582" i="131"/>
  <c r="BN12582" i="131"/>
  <c r="CZ12582" i="131" s="1"/>
  <c r="CP12582" i="131"/>
  <c r="DR12582" i="131" s="1"/>
  <c r="CB12582" i="131"/>
  <c r="BZ12559" i="131"/>
  <c r="BL12559" i="131"/>
  <c r="CN12559" i="131"/>
  <c r="CL12559" i="131"/>
  <c r="BX12559" i="131"/>
  <c r="BJ12559" i="131"/>
  <c r="BZ12557" i="131"/>
  <c r="BL12557" i="131"/>
  <c r="CN12557" i="131"/>
  <c r="CL12557" i="131"/>
  <c r="BX12557" i="131"/>
  <c r="BJ12557" i="131"/>
  <c r="BY12557" i="131"/>
  <c r="BK12557" i="131"/>
  <c r="CM12557" i="131"/>
  <c r="CN12555" i="131"/>
  <c r="BZ12555" i="131"/>
  <c r="BL12555" i="131"/>
  <c r="CL12555" i="131"/>
  <c r="BX12555" i="131"/>
  <c r="BJ12555" i="131"/>
  <c r="CM12555" i="131"/>
  <c r="BY12555" i="131"/>
  <c r="BK12555" i="131"/>
  <c r="BL12553" i="131"/>
  <c r="CN12553" i="131"/>
  <c r="BZ12553" i="131"/>
  <c r="BX12553" i="131"/>
  <c r="BJ12553" i="131"/>
  <c r="CL12553" i="131"/>
  <c r="BM12530" i="131"/>
  <c r="CO12530" i="131"/>
  <c r="CA12530" i="131"/>
  <c r="CM12530" i="131"/>
  <c r="BY12530" i="131"/>
  <c r="BK12530" i="131"/>
  <c r="CN12530" i="131"/>
  <c r="BZ12530" i="131"/>
  <c r="BL12530" i="131"/>
  <c r="BM12528" i="131"/>
  <c r="CO12528" i="131"/>
  <c r="CA12528" i="131"/>
  <c r="BK12528" i="131"/>
  <c r="CM12528" i="131"/>
  <c r="BY12528" i="131"/>
  <c r="BZ12528" i="131"/>
  <c r="BL12528" i="131"/>
  <c r="CN12528" i="131"/>
  <c r="BM12526" i="131"/>
  <c r="CO12526" i="131"/>
  <c r="CA12526" i="131"/>
  <c r="BL12526" i="131"/>
  <c r="BK12526" i="131"/>
  <c r="CN12526" i="131"/>
  <c r="CM12526" i="131"/>
  <c r="BZ12526" i="131"/>
  <c r="BY12526" i="131"/>
  <c r="CA12524" i="131"/>
  <c r="BM12524" i="131"/>
  <c r="CO12524" i="131"/>
  <c r="CM12524" i="131"/>
  <c r="BY12524" i="131"/>
  <c r="BK12524" i="131"/>
  <c r="BZ12524" i="131"/>
  <c r="BL12524" i="131"/>
  <c r="CN12524" i="131"/>
  <c r="CO12522" i="131"/>
  <c r="CA12522" i="131"/>
  <c r="BM12522" i="131"/>
  <c r="CM12522" i="131"/>
  <c r="BY12522" i="131"/>
  <c r="BK12522" i="131"/>
  <c r="CN12522" i="131"/>
  <c r="BZ12522" i="131"/>
  <c r="BL12522" i="131"/>
  <c r="CH12499" i="131"/>
  <c r="BT12499" i="131"/>
  <c r="BF12499" i="131"/>
  <c r="BD12499" i="131"/>
  <c r="CF12499" i="131"/>
  <c r="BR12499" i="131"/>
  <c r="BS12499" i="131"/>
  <c r="BE12499" i="131"/>
  <c r="CG12499" i="131"/>
  <c r="BJ12496" i="131"/>
  <c r="CL12496" i="131"/>
  <c r="BX12496" i="131"/>
  <c r="BV12496" i="131"/>
  <c r="BH12496" i="131"/>
  <c r="CJ12496" i="131"/>
  <c r="DO12494" i="131" s="1"/>
  <c r="BW12496" i="131"/>
  <c r="BI12496" i="131"/>
  <c r="CB12493" i="131"/>
  <c r="BN12493" i="131"/>
  <c r="CP12493" i="131"/>
  <c r="CN12493" i="131"/>
  <c r="BZ12493" i="131"/>
  <c r="BL12493" i="131"/>
  <c r="CA12493" i="131"/>
  <c r="BM12493" i="131"/>
  <c r="CO12493" i="131"/>
  <c r="BU12470" i="131"/>
  <c r="BG12470" i="131"/>
  <c r="CI12470" i="131"/>
  <c r="BS12470" i="131"/>
  <c r="BE12470" i="131"/>
  <c r="CG12470" i="131"/>
  <c r="BF12470" i="131"/>
  <c r="CH12470" i="131"/>
  <c r="BT12470" i="131"/>
  <c r="BK12467" i="131"/>
  <c r="CM12467" i="131"/>
  <c r="BY12467" i="131"/>
  <c r="CK12467" i="131"/>
  <c r="BW12467" i="131"/>
  <c r="BI12467" i="131"/>
  <c r="BJ12467" i="131"/>
  <c r="CL12467" i="131"/>
  <c r="BX12467" i="131"/>
  <c r="BM12464" i="131"/>
  <c r="CO12464" i="131"/>
  <c r="CA12464" i="131"/>
  <c r="BG12462" i="131"/>
  <c r="CI12462" i="131"/>
  <c r="BU12462" i="131"/>
  <c r="BS12462" i="131"/>
  <c r="BE12462" i="131"/>
  <c r="CG12462" i="131"/>
  <c r="BF12462" i="131"/>
  <c r="CH12462" i="131"/>
  <c r="BT12462" i="131"/>
  <c r="BR12439" i="131"/>
  <c r="BD12439" i="131"/>
  <c r="CF12439" i="131"/>
  <c r="BR12437" i="131"/>
  <c r="BD12437" i="131"/>
  <c r="CF12437" i="131"/>
  <c r="CF12435" i="131"/>
  <c r="BR12435" i="131"/>
  <c r="BD12435" i="131"/>
  <c r="BD12433" i="131"/>
  <c r="CF12433" i="131"/>
  <c r="BR12433" i="131"/>
  <c r="BE12410" i="131"/>
  <c r="CG12410" i="131"/>
  <c r="BS12410" i="131"/>
  <c r="BD12410" i="131"/>
  <c r="CF12410" i="131"/>
  <c r="BR12410" i="131"/>
  <c r="BS12408" i="131"/>
  <c r="BE12408" i="131"/>
  <c r="CG12408" i="131"/>
  <c r="BR12408" i="131"/>
  <c r="BD12408" i="131"/>
  <c r="CF12408" i="131"/>
  <c r="BE12406" i="131"/>
  <c r="CG12406" i="131"/>
  <c r="BS12406" i="131"/>
  <c r="CF12406" i="131"/>
  <c r="BR12406" i="131"/>
  <c r="BD12406" i="131"/>
  <c r="BS12404" i="131"/>
  <c r="BE12404" i="131"/>
  <c r="CG12404" i="131"/>
  <c r="CF12404" i="131"/>
  <c r="BR12404" i="131"/>
  <c r="BD12404" i="131"/>
  <c r="CG12402" i="131"/>
  <c r="BS12402" i="131"/>
  <c r="BE12402" i="131"/>
  <c r="BD12402" i="131"/>
  <c r="CF12402" i="131"/>
  <c r="BR12402" i="131"/>
  <c r="BX12378" i="131"/>
  <c r="BJ12378" i="131"/>
  <c r="CL12378" i="131"/>
  <c r="BW12378" i="131"/>
  <c r="CJ12378" i="131"/>
  <c r="BI12378" i="131"/>
  <c r="BV12378" i="131"/>
  <c r="CK12378" i="131"/>
  <c r="BH12378" i="131"/>
  <c r="BN12375" i="131"/>
  <c r="CP12375" i="131"/>
  <c r="CB12375" i="131"/>
  <c r="BZ12375" i="131"/>
  <c r="BL12375" i="131"/>
  <c r="CN12375" i="131"/>
  <c r="BM12375" i="131"/>
  <c r="CO12375" i="131"/>
  <c r="CA12375" i="131"/>
  <c r="BT12373" i="131"/>
  <c r="BF12373" i="131"/>
  <c r="CH12373" i="131"/>
  <c r="BS12373" i="131"/>
  <c r="BE12373" i="131"/>
  <c r="BR12373" i="131"/>
  <c r="CG12373" i="131"/>
  <c r="BD12373" i="131"/>
  <c r="CF12373" i="131"/>
  <c r="BK12349" i="131"/>
  <c r="CM12349" i="131"/>
  <c r="BY12349" i="131"/>
  <c r="BI12349" i="131"/>
  <c r="CK12349" i="131"/>
  <c r="BW12349" i="131"/>
  <c r="BJ12349" i="131"/>
  <c r="CL12349" i="131"/>
  <c r="BX12349" i="131"/>
  <c r="CA12346" i="131"/>
  <c r="BM12346" i="131"/>
  <c r="CO12346" i="131"/>
  <c r="CB12346" i="131"/>
  <c r="BN12346" i="131"/>
  <c r="CZ12344" i="131" s="1"/>
  <c r="CP12346" i="131"/>
  <c r="DR12344" i="131" s="1"/>
  <c r="CI12344" i="131"/>
  <c r="BU12344" i="131"/>
  <c r="BG12344" i="131"/>
  <c r="BE12344" i="131"/>
  <c r="CG12344" i="131"/>
  <c r="BS12344" i="131"/>
  <c r="BT12344" i="131"/>
  <c r="BF12344" i="131"/>
  <c r="CH12344" i="131"/>
  <c r="DN12343" i="131" s="1"/>
  <c r="BZ12320" i="131"/>
  <c r="BL12320" i="131"/>
  <c r="CN12320" i="131"/>
  <c r="CL12320" i="131"/>
  <c r="BX12320" i="131"/>
  <c r="BJ12320" i="131"/>
  <c r="CN12318" i="131"/>
  <c r="BZ12318" i="131"/>
  <c r="BL12318" i="131"/>
  <c r="BJ12318" i="131"/>
  <c r="CL12318" i="131"/>
  <c r="BX12318" i="131"/>
  <c r="CM12318" i="131"/>
  <c r="BY12318" i="131"/>
  <c r="BK12318" i="131"/>
  <c r="BZ12316" i="131"/>
  <c r="BL12316" i="131"/>
  <c r="CN12316" i="131"/>
  <c r="CL12316" i="131"/>
  <c r="BX12316" i="131"/>
  <c r="BJ12316" i="131"/>
  <c r="BY12316" i="131"/>
  <c r="BK12316" i="131"/>
  <c r="CM12316" i="131"/>
  <c r="BL12314" i="131"/>
  <c r="CN12314" i="131"/>
  <c r="BZ12314" i="131"/>
  <c r="CL12314" i="131"/>
  <c r="BX12314" i="131"/>
  <c r="BJ12314" i="131"/>
  <c r="CX12313" i="131" s="1"/>
  <c r="BL12312" i="131"/>
  <c r="CN12312" i="131"/>
  <c r="BZ12312" i="131"/>
  <c r="BX12312" i="131"/>
  <c r="BJ12312" i="131"/>
  <c r="CL12312" i="131"/>
  <c r="BY12312" i="131"/>
  <c r="BK12312" i="131"/>
  <c r="CM12312" i="131"/>
  <c r="BM12289" i="131"/>
  <c r="CO12289" i="131"/>
  <c r="CA12289" i="131"/>
  <c r="BK12289" i="131"/>
  <c r="CM12289" i="131"/>
  <c r="BY12289" i="131"/>
  <c r="BZ12289" i="131"/>
  <c r="BL12289" i="131"/>
  <c r="CN12289" i="131"/>
  <c r="BM12287" i="131"/>
  <c r="CO12287" i="131"/>
  <c r="CA12287" i="131"/>
  <c r="BZ12287" i="131"/>
  <c r="BL12287" i="131"/>
  <c r="CN12287" i="131"/>
  <c r="BY12287" i="131"/>
  <c r="BK12287" i="131"/>
  <c r="CM12287" i="131"/>
  <c r="CA12285" i="131"/>
  <c r="BM12285" i="131"/>
  <c r="CO12285" i="131"/>
  <c r="BY12285" i="131"/>
  <c r="BK12285" i="131"/>
  <c r="CM12285" i="131"/>
  <c r="BZ12285" i="131"/>
  <c r="BL12285" i="131"/>
  <c r="CN12285" i="131"/>
  <c r="CO12283" i="131"/>
  <c r="CA12283" i="131"/>
  <c r="BM12283" i="131"/>
  <c r="BK12283" i="131"/>
  <c r="CM12283" i="131"/>
  <c r="BY12283" i="131"/>
  <c r="CN12283" i="131"/>
  <c r="BZ12283" i="131"/>
  <c r="BL12283" i="131"/>
  <c r="BJ12260" i="131"/>
  <c r="CL12260" i="131"/>
  <c r="BX12260" i="131"/>
  <c r="BV12260" i="131"/>
  <c r="BH12260" i="131"/>
  <c r="CJ12260" i="131"/>
  <c r="BW12260" i="131"/>
  <c r="BI12260" i="131"/>
  <c r="CK12260" i="131"/>
  <c r="CP12257" i="131"/>
  <c r="CB12257" i="131"/>
  <c r="BN12257" i="131"/>
  <c r="CN12257" i="131"/>
  <c r="BZ12257" i="131"/>
  <c r="BL12257" i="131"/>
  <c r="BF12255" i="131"/>
  <c r="CH12255" i="131"/>
  <c r="BT12255" i="131"/>
  <c r="BR12255" i="131"/>
  <c r="BD12255" i="131"/>
  <c r="CF12255" i="131"/>
  <c r="BE12255" i="131"/>
  <c r="CG12255" i="131"/>
  <c r="BS12255" i="131"/>
  <c r="BJ12252" i="131"/>
  <c r="CL12252" i="131"/>
  <c r="BX12252" i="131"/>
  <c r="DG12252" i="131" s="1"/>
  <c r="CJ12252" i="131"/>
  <c r="BV12252" i="131"/>
  <c r="BH12252" i="131"/>
  <c r="BI12252" i="131"/>
  <c r="CK12252" i="131"/>
  <c r="BW12252" i="131"/>
  <c r="CO12228" i="131"/>
  <c r="CA12228" i="131"/>
  <c r="BM12228" i="131"/>
  <c r="BU12226" i="131"/>
  <c r="BG12226" i="131"/>
  <c r="CI12226" i="131"/>
  <c r="BS12226" i="131"/>
  <c r="BE12226" i="131"/>
  <c r="CG12226" i="131"/>
  <c r="BT12226" i="131"/>
  <c r="BF12226" i="131"/>
  <c r="CH12226" i="131"/>
  <c r="BY12223" i="131"/>
  <c r="BK12223" i="131"/>
  <c r="CM12223" i="131"/>
  <c r="CK12223" i="131"/>
  <c r="BW12223" i="131"/>
  <c r="BI12223" i="131"/>
  <c r="BR12200" i="131"/>
  <c r="BD12200" i="131"/>
  <c r="CF12200" i="131"/>
  <c r="CF12198" i="131"/>
  <c r="BR12198" i="131"/>
  <c r="BD12198" i="131"/>
  <c r="BR12196" i="131"/>
  <c r="BD12196" i="131"/>
  <c r="CF12196" i="131"/>
  <c r="BD12194" i="131"/>
  <c r="CF12194" i="131"/>
  <c r="BR12194" i="131"/>
  <c r="BD12192" i="131"/>
  <c r="CF12192" i="131"/>
  <c r="BR12192" i="131"/>
  <c r="BE12169" i="131"/>
  <c r="CG12169" i="131"/>
  <c r="BS12169" i="131"/>
  <c r="BR12169" i="131"/>
  <c r="BD12169" i="131"/>
  <c r="CF12169" i="131"/>
  <c r="BE12167" i="131"/>
  <c r="CG12167" i="131"/>
  <c r="BS12167" i="131"/>
  <c r="CF12167" i="131"/>
  <c r="BR12167" i="131"/>
  <c r="BD12167" i="131"/>
  <c r="BS12165" i="131"/>
  <c r="BE12165" i="131"/>
  <c r="CG12165" i="131"/>
  <c r="CF12165" i="131"/>
  <c r="CG12163" i="131"/>
  <c r="BS12163" i="131"/>
  <c r="BE12163" i="131"/>
  <c r="CF12163" i="131"/>
  <c r="BR12163" i="131"/>
  <c r="BD12163" i="131"/>
  <c r="CP12139" i="131"/>
  <c r="CB12139" i="131"/>
  <c r="BN12139" i="131"/>
  <c r="BL12139" i="131"/>
  <c r="CN12139" i="131"/>
  <c r="BZ12139" i="131"/>
  <c r="BM12139" i="131"/>
  <c r="CH12137" i="131"/>
  <c r="BT12137" i="131"/>
  <c r="BF12137" i="131"/>
  <c r="CG12137" i="131"/>
  <c r="BS12137" i="131"/>
  <c r="BD12137" i="131"/>
  <c r="CF12137" i="131"/>
  <c r="BR12137" i="131"/>
  <c r="BE12137" i="131"/>
  <c r="CL12134" i="131"/>
  <c r="BX12134" i="131"/>
  <c r="BJ12134" i="131"/>
  <c r="BH12134" i="131"/>
  <c r="CJ12134" i="131"/>
  <c r="BV12134" i="131"/>
  <c r="BI12134" i="131"/>
  <c r="CK12134" i="131"/>
  <c r="BW12134" i="131"/>
  <c r="CB12110" i="131"/>
  <c r="BN12110" i="131"/>
  <c r="CA12110" i="131"/>
  <c r="CP12110" i="131"/>
  <c r="BM12110" i="131"/>
  <c r="CO12110" i="131"/>
  <c r="BU12108" i="131"/>
  <c r="BG12108" i="131"/>
  <c r="CI12108" i="131"/>
  <c r="CG12108" i="131"/>
  <c r="BS12108" i="131"/>
  <c r="BE12108" i="131"/>
  <c r="CH12108" i="131"/>
  <c r="BT12108" i="131"/>
  <c r="BF12108" i="131"/>
  <c r="BK12105" i="131"/>
  <c r="CM12105" i="131"/>
  <c r="BY12105" i="131"/>
  <c r="BW12105" i="131"/>
  <c r="BI12105" i="131"/>
  <c r="CK12105" i="131"/>
  <c r="BX12105" i="131"/>
  <c r="BJ12105" i="131"/>
  <c r="CL12105" i="131"/>
  <c r="CA12102" i="131"/>
  <c r="BM12102" i="131"/>
  <c r="CO12102" i="131"/>
  <c r="CB12102" i="131"/>
  <c r="DI12102" i="131" s="1"/>
  <c r="BN12102" i="131"/>
  <c r="CZ12102" i="131" s="1"/>
  <c r="CP12102" i="131"/>
  <c r="BZ12079" i="131"/>
  <c r="BL12079" i="131"/>
  <c r="CN12079" i="131"/>
  <c r="CL12079" i="131"/>
  <c r="BX12079" i="131"/>
  <c r="BJ12079" i="131"/>
  <c r="BZ12077" i="131"/>
  <c r="BL12077" i="131"/>
  <c r="CN12077" i="131"/>
  <c r="CL12077" i="131"/>
  <c r="BX12077" i="131"/>
  <c r="BJ12077" i="131"/>
  <c r="CM12077" i="131"/>
  <c r="BY12077" i="131"/>
  <c r="CN12075" i="131"/>
  <c r="BZ12075" i="131"/>
  <c r="BL12075" i="131"/>
  <c r="BJ12075" i="131"/>
  <c r="CL12075" i="131"/>
  <c r="BX12075" i="131"/>
  <c r="BK12075" i="131"/>
  <c r="CM12075" i="131"/>
  <c r="BY12075" i="131"/>
  <c r="BL12073" i="131"/>
  <c r="CN12073" i="131"/>
  <c r="BZ12073" i="131"/>
  <c r="BJ12073" i="131"/>
  <c r="CL12073" i="131"/>
  <c r="BX12073" i="131"/>
  <c r="BY12073" i="131"/>
  <c r="BM12050" i="131"/>
  <c r="CO12050" i="131"/>
  <c r="CA12050" i="131"/>
  <c r="BY12050" i="131"/>
  <c r="BK12050" i="131"/>
  <c r="CM12050" i="131"/>
  <c r="CN12050" i="131"/>
  <c r="BZ12050" i="131"/>
  <c r="BL12050" i="131"/>
  <c r="CA12048" i="131"/>
  <c r="BM12048" i="131"/>
  <c r="CO12048" i="131"/>
  <c r="BY12048" i="131"/>
  <c r="BK12048" i="131"/>
  <c r="CM12048" i="131"/>
  <c r="BZ12048" i="131"/>
  <c r="BL12048" i="131"/>
  <c r="CN12048" i="131"/>
  <c r="BM12046" i="131"/>
  <c r="CO12046" i="131"/>
  <c r="CA12046" i="131"/>
  <c r="BY12046" i="131"/>
  <c r="BK12046" i="131"/>
  <c r="CM12046" i="131"/>
  <c r="BL12046" i="131"/>
  <c r="CN12046" i="131"/>
  <c r="BZ12046" i="131"/>
  <c r="CA12044" i="131"/>
  <c r="BM12044" i="131"/>
  <c r="CO12044" i="131"/>
  <c r="CM12044" i="131"/>
  <c r="BY12044" i="131"/>
  <c r="BK12044" i="131"/>
  <c r="CN12044" i="131"/>
  <c r="BZ12044" i="131"/>
  <c r="BL12044" i="131"/>
  <c r="CO12042" i="131"/>
  <c r="CA12042" i="131"/>
  <c r="BM12042" i="131"/>
  <c r="BK12042" i="131"/>
  <c r="CM12042" i="131"/>
  <c r="BY12042" i="131"/>
  <c r="CN12042" i="131"/>
  <c r="BZ12042" i="131"/>
  <c r="BL12042" i="131"/>
  <c r="CH12019" i="131"/>
  <c r="BT12019" i="131"/>
  <c r="BF12019" i="131"/>
  <c r="BD12019" i="131"/>
  <c r="CF12019" i="131"/>
  <c r="BR12019" i="131"/>
  <c r="BE12019" i="131"/>
  <c r="CG12019" i="131"/>
  <c r="BS12019" i="131"/>
  <c r="BJ12016" i="131"/>
  <c r="CL12016" i="131"/>
  <c r="BX12016" i="131"/>
  <c r="CJ12016" i="131"/>
  <c r="BV12016" i="131"/>
  <c r="BH12016" i="131"/>
  <c r="BW12016" i="131"/>
  <c r="BI12016" i="131"/>
  <c r="CK12016" i="131"/>
  <c r="CB12013" i="131"/>
  <c r="BN12013" i="131"/>
  <c r="CP12013" i="131"/>
  <c r="BZ12013" i="131"/>
  <c r="BL12013" i="131"/>
  <c r="CN12013" i="131"/>
  <c r="BU11990" i="131"/>
  <c r="BG11990" i="131"/>
  <c r="CI11990" i="131"/>
  <c r="CG11990" i="131"/>
  <c r="BS11990" i="131"/>
  <c r="BE11990" i="131"/>
  <c r="BT11990" i="131"/>
  <c r="BF11990" i="131"/>
  <c r="CH11990" i="131"/>
  <c r="BK11987" i="131"/>
  <c r="CM11987" i="131"/>
  <c r="BY11987" i="131"/>
  <c r="BI11987" i="131"/>
  <c r="CK11987" i="131"/>
  <c r="BW11987" i="131"/>
  <c r="BN11984" i="131"/>
  <c r="CZ11983" i="131" s="1"/>
  <c r="CA11984" i="131"/>
  <c r="CP11984" i="131"/>
  <c r="DR11983" i="131" s="1"/>
  <c r="CB11984" i="131"/>
  <c r="DI11983" i="131" s="1"/>
  <c r="BM11984" i="131"/>
  <c r="CO11984" i="131"/>
  <c r="BG11982" i="131"/>
  <c r="CI11982" i="131"/>
  <c r="BU11982" i="131"/>
  <c r="BE11982" i="131"/>
  <c r="CG11982" i="131"/>
  <c r="BS11982" i="131"/>
  <c r="BR11959" i="131"/>
  <c r="BD11959" i="131"/>
  <c r="CF11959" i="131"/>
  <c r="BR11957" i="131"/>
  <c r="BD11957" i="131"/>
  <c r="CF11957" i="131"/>
  <c r="CF11955" i="131"/>
  <c r="BR11955" i="131"/>
  <c r="BD11955" i="131"/>
  <c r="BD11953" i="131"/>
  <c r="CF11953" i="131"/>
  <c r="BR11953" i="131"/>
  <c r="BE11930" i="131"/>
  <c r="CG11930" i="131"/>
  <c r="BS11930" i="131"/>
  <c r="BS11928" i="131"/>
  <c r="BE11928" i="131"/>
  <c r="CG11928" i="131"/>
  <c r="CF11928" i="131"/>
  <c r="BR11928" i="131"/>
  <c r="BD11928" i="131"/>
  <c r="BE11926" i="131"/>
  <c r="CG11926" i="131"/>
  <c r="BS11926" i="131"/>
  <c r="BD11926" i="131"/>
  <c r="CF11926" i="131"/>
  <c r="BR11926" i="131"/>
  <c r="BS11924" i="131"/>
  <c r="BE11924" i="131"/>
  <c r="CG11924" i="131"/>
  <c r="CF11924" i="131"/>
  <c r="BR11924" i="131"/>
  <c r="BD11924" i="131"/>
  <c r="CG11922" i="131"/>
  <c r="BS11922" i="131"/>
  <c r="BE11922" i="131"/>
  <c r="CU11922" i="131" s="1"/>
  <c r="BX11898" i="131"/>
  <c r="BJ11898" i="131"/>
  <c r="CL11898" i="131"/>
  <c r="CJ11898" i="131"/>
  <c r="BV11898" i="131"/>
  <c r="BH11898" i="131"/>
  <c r="CK11898" i="131"/>
  <c r="BW11898" i="131"/>
  <c r="BI11898" i="131"/>
  <c r="BN11895" i="131"/>
  <c r="CP11895" i="131"/>
  <c r="CB11895" i="131"/>
  <c r="BZ11895" i="131"/>
  <c r="BL11895" i="131"/>
  <c r="CN11895" i="131"/>
  <c r="BM11895" i="131"/>
  <c r="BT11893" i="131"/>
  <c r="BF11893" i="131"/>
  <c r="CH11893" i="131"/>
  <c r="BR11893" i="131"/>
  <c r="BD11893" i="131"/>
  <c r="CF11893" i="131"/>
  <c r="BE11893" i="131"/>
  <c r="CG11893" i="131"/>
  <c r="BK11869" i="131"/>
  <c r="CM11869" i="131"/>
  <c r="BY11869" i="131"/>
  <c r="BI11869" i="131"/>
  <c r="CK11869" i="131"/>
  <c r="BW11869" i="131"/>
  <c r="BJ11869" i="131"/>
  <c r="CL11869" i="131"/>
  <c r="BX11869" i="131"/>
  <c r="CB11866" i="131"/>
  <c r="DI11864" i="131" s="1"/>
  <c r="BN11866" i="131"/>
  <c r="CZ11864" i="131" s="1"/>
  <c r="CP11866" i="131"/>
  <c r="DR11864" i="131" s="1"/>
  <c r="CA11866" i="131"/>
  <c r="BM11866" i="131"/>
  <c r="CO11866" i="131"/>
  <c r="CI11864" i="131"/>
  <c r="BU11864" i="131"/>
  <c r="BG11864" i="131"/>
  <c r="BE11864" i="131"/>
  <c r="CG11864" i="131"/>
  <c r="BS11864" i="131"/>
  <c r="BF11864" i="131"/>
  <c r="CH11864" i="131"/>
  <c r="BT11864" i="131"/>
  <c r="BZ11840" i="131"/>
  <c r="BL11840" i="131"/>
  <c r="CN11840" i="131"/>
  <c r="BK11840" i="131"/>
  <c r="CM11840" i="131"/>
  <c r="CL11840" i="131"/>
  <c r="BX11840" i="131"/>
  <c r="BJ11840" i="131"/>
  <c r="BY11840" i="131"/>
  <c r="CN11838" i="131"/>
  <c r="BZ11838" i="131"/>
  <c r="BL11838" i="131"/>
  <c r="BJ11838" i="131"/>
  <c r="CL11838" i="131"/>
  <c r="BX11838" i="131"/>
  <c r="BK11838" i="131"/>
  <c r="CM11838" i="131"/>
  <c r="BY11838" i="131"/>
  <c r="CF11835" i="131"/>
  <c r="BR11835" i="131"/>
  <c r="BD11835" i="131"/>
  <c r="BE11810" i="131"/>
  <c r="CG11810" i="131"/>
  <c r="BS11810" i="131"/>
  <c r="BD11810" i="131"/>
  <c r="CF11810" i="131"/>
  <c r="BR11810" i="131"/>
  <c r="BE11806" i="131"/>
  <c r="CG11806" i="131"/>
  <c r="BS11806" i="131"/>
  <c r="CG11802" i="131"/>
  <c r="BS11802" i="131"/>
  <c r="BE11802" i="131"/>
  <c r="BD11802" i="131"/>
  <c r="CF11802" i="131"/>
  <c r="BR11802" i="131"/>
  <c r="BF11775" i="131"/>
  <c r="CH11775" i="131"/>
  <c r="BT11775" i="131"/>
  <c r="BD11775" i="131"/>
  <c r="CF11775" i="131"/>
  <c r="BR11775" i="131"/>
  <c r="BE11775" i="131"/>
  <c r="CG11775" i="131"/>
  <c r="BS11775" i="131"/>
  <c r="CA11746" i="131"/>
  <c r="BM11746" i="131"/>
  <c r="CO11746" i="131"/>
  <c r="CB11746" i="131"/>
  <c r="BN11746" i="131"/>
  <c r="CP11746" i="131"/>
  <c r="CB11719" i="131"/>
  <c r="BN11719" i="131"/>
  <c r="CP11719" i="131"/>
  <c r="BN11715" i="131"/>
  <c r="CP11715" i="131"/>
  <c r="CB11715" i="131"/>
  <c r="BM11686" i="131"/>
  <c r="CO11686" i="131"/>
  <c r="CA11686" i="131"/>
  <c r="BY11686" i="131"/>
  <c r="BK11686" i="131"/>
  <c r="CM11686" i="131"/>
  <c r="BL11686" i="131"/>
  <c r="CN11686" i="131"/>
  <c r="BZ11686" i="131"/>
  <c r="CO11682" i="131"/>
  <c r="CA11682" i="131"/>
  <c r="BM11682" i="131"/>
  <c r="BK11682" i="131"/>
  <c r="CM11682" i="131"/>
  <c r="BY11682" i="131"/>
  <c r="BL11682" i="131"/>
  <c r="CN11682" i="131"/>
  <c r="BZ11682" i="131"/>
  <c r="BN11655" i="131"/>
  <c r="CP11655" i="131"/>
  <c r="CB11655" i="131"/>
  <c r="BL11655" i="131"/>
  <c r="CN11655" i="131"/>
  <c r="BZ11655" i="131"/>
  <c r="CA11626" i="131"/>
  <c r="BM11626" i="131"/>
  <c r="CO11626" i="131"/>
  <c r="CB11626" i="131"/>
  <c r="DI11624" i="131" s="1"/>
  <c r="BN11626" i="131"/>
  <c r="CZ11624" i="131" s="1"/>
  <c r="CP11626" i="131"/>
  <c r="BH11599" i="131"/>
  <c r="CJ11599" i="131"/>
  <c r="BV11599" i="131"/>
  <c r="BF11599" i="131"/>
  <c r="CH11599" i="131"/>
  <c r="BT11599" i="131"/>
  <c r="CI11599" i="131"/>
  <c r="BU11599" i="131"/>
  <c r="BG11599" i="131"/>
  <c r="CF11595" i="131"/>
  <c r="BR11595" i="131"/>
  <c r="BD11595" i="131"/>
  <c r="BE11570" i="131"/>
  <c r="CG11570" i="131"/>
  <c r="BS11570" i="131"/>
  <c r="CF11570" i="131"/>
  <c r="BR11570" i="131"/>
  <c r="BE11566" i="131"/>
  <c r="CG11566" i="131"/>
  <c r="BS11566" i="131"/>
  <c r="BD11566" i="131"/>
  <c r="CF11566" i="131"/>
  <c r="BR11566" i="131"/>
  <c r="CG11562" i="131"/>
  <c r="BS11562" i="131"/>
  <c r="BE11562" i="131"/>
  <c r="BD11562" i="131"/>
  <c r="CF11562" i="131"/>
  <c r="BR11562" i="131"/>
  <c r="BF11534" i="131"/>
  <c r="CH11534" i="131"/>
  <c r="BT11534" i="131"/>
  <c r="BR11534" i="131"/>
  <c r="BD11534" i="131"/>
  <c r="CF11534" i="131"/>
  <c r="BS11534" i="131"/>
  <c r="BE11534" i="131"/>
  <c r="CG11534" i="131"/>
  <c r="BU11506" i="131"/>
  <c r="BG11506" i="131"/>
  <c r="CI11506" i="131"/>
  <c r="BS11506" i="131"/>
  <c r="BE11506" i="131"/>
  <c r="CG11506" i="131"/>
  <c r="BR11479" i="131"/>
  <c r="BD11479" i="131"/>
  <c r="CF11479" i="131"/>
  <c r="CF11475" i="131"/>
  <c r="BR11475" i="131"/>
  <c r="BD11475" i="131"/>
  <c r="BE11450" i="131"/>
  <c r="CG11450" i="131"/>
  <c r="BS11450" i="131"/>
  <c r="BR11450" i="131"/>
  <c r="BD11450" i="131"/>
  <c r="CF11450" i="131"/>
  <c r="BE11446" i="131"/>
  <c r="CG11446" i="131"/>
  <c r="BS11446" i="131"/>
  <c r="BR11446" i="131"/>
  <c r="BW11442" i="131"/>
  <c r="BI11442" i="131"/>
  <c r="CK11442" i="131"/>
  <c r="BU11442" i="131"/>
  <c r="BG11442" i="131"/>
  <c r="CI11442" i="131"/>
  <c r="BV11442" i="131"/>
  <c r="BH11442" i="131"/>
  <c r="CJ11442" i="131"/>
  <c r="CL11413" i="131"/>
  <c r="BX11413" i="131"/>
  <c r="BJ11413" i="131"/>
  <c r="BV11413" i="131"/>
  <c r="BH11413" i="131"/>
  <c r="CJ11413" i="131"/>
  <c r="BI11413" i="131"/>
  <c r="CK11413" i="131"/>
  <c r="BW11413" i="131"/>
  <c r="BM11385" i="131"/>
  <c r="CO11385" i="131"/>
  <c r="CA11385" i="131"/>
  <c r="CP11385" i="131"/>
  <c r="CP11358" i="131"/>
  <c r="CB11358" i="131"/>
  <c r="BN11358" i="131"/>
  <c r="CP11354" i="131"/>
  <c r="DR11353" i="131" s="1"/>
  <c r="CB11354" i="131"/>
  <c r="DI11353" i="131" s="1"/>
  <c r="BN11354" i="131"/>
  <c r="CZ11353" i="131" s="1"/>
  <c r="BJ11300" i="131"/>
  <c r="CL11300" i="131"/>
  <c r="BX11300" i="131"/>
  <c r="BV11300" i="131"/>
  <c r="BW11300" i="131"/>
  <c r="BH11300" i="131"/>
  <c r="BI11300" i="131"/>
  <c r="CJ11300" i="131"/>
  <c r="CK11300" i="131"/>
  <c r="CB11293" i="131"/>
  <c r="BN11293" i="131"/>
  <c r="CP11293" i="131"/>
  <c r="BZ11293" i="131"/>
  <c r="BL11293" i="131"/>
  <c r="CN11293" i="131"/>
  <c r="CA11293" i="131"/>
  <c r="BM11293" i="131"/>
  <c r="CO11293" i="131"/>
  <c r="BK11265" i="131"/>
  <c r="CM11265" i="131"/>
  <c r="BY11265" i="131"/>
  <c r="BW11265" i="131"/>
  <c r="BI11265" i="131"/>
  <c r="CK11265" i="131"/>
  <c r="BJ11265" i="131"/>
  <c r="CL11265" i="131"/>
  <c r="BX11265" i="131"/>
  <c r="BN11238" i="131"/>
  <c r="CZ11235" i="131" s="1"/>
  <c r="CP11238" i="131"/>
  <c r="DR11235" i="131" s="1"/>
  <c r="CB11238" i="131"/>
  <c r="DI11235" i="131" s="1"/>
  <c r="BL11234" i="131"/>
  <c r="CN11234" i="131"/>
  <c r="BZ11234" i="131"/>
  <c r="BJ11234" i="131"/>
  <c r="CL11234" i="131"/>
  <c r="BX11234" i="131"/>
  <c r="DG11233" i="131" s="1"/>
  <c r="BK11234" i="131"/>
  <c r="BM11209" i="131"/>
  <c r="CO11209" i="131"/>
  <c r="CA11209" i="131"/>
  <c r="BY11209" i="131"/>
  <c r="BK11209" i="131"/>
  <c r="CM11209" i="131"/>
  <c r="BZ11209" i="131"/>
  <c r="BL11209" i="131"/>
  <c r="CN11209" i="131"/>
  <c r="CA11205" i="131"/>
  <c r="BM11205" i="131"/>
  <c r="CO11205" i="131"/>
  <c r="BK11205" i="131"/>
  <c r="BZ11205" i="131"/>
  <c r="CM11205" i="131"/>
  <c r="BL11205" i="131"/>
  <c r="BY11205" i="131"/>
  <c r="CN11205" i="131"/>
  <c r="CP11180" i="131"/>
  <c r="DR11176" i="131" s="1"/>
  <c r="CB11180" i="131"/>
  <c r="BN11180" i="131"/>
  <c r="CA11180" i="131"/>
  <c r="BM11180" i="131"/>
  <c r="CO11180" i="131"/>
  <c r="BL11180" i="131"/>
  <c r="CN11180" i="131"/>
  <c r="BZ11180" i="131"/>
  <c r="CL11173" i="131"/>
  <c r="BX11173" i="131"/>
  <c r="BJ11173" i="131"/>
  <c r="CJ11173" i="131"/>
  <c r="BV11173" i="131"/>
  <c r="BH11173" i="131"/>
  <c r="CI11145" i="131"/>
  <c r="BU11145" i="131"/>
  <c r="BG11145" i="131"/>
  <c r="BS11145" i="131"/>
  <c r="CH11145" i="131"/>
  <c r="BT11145" i="131"/>
  <c r="BE11145" i="131"/>
  <c r="CG11145" i="131"/>
  <c r="BR11119" i="131"/>
  <c r="BD11119" i="131"/>
  <c r="CF11119" i="131"/>
  <c r="CF11115" i="131"/>
  <c r="BR11115" i="131"/>
  <c r="BD11115" i="131"/>
  <c r="BE11090" i="131"/>
  <c r="CG11090" i="131"/>
  <c r="BS11090" i="131"/>
  <c r="BD11090" i="131"/>
  <c r="CF11090" i="131"/>
  <c r="BR11090" i="131"/>
  <c r="BE11086" i="131"/>
  <c r="CG11086" i="131"/>
  <c r="BS11086" i="131"/>
  <c r="BD11086" i="131"/>
  <c r="CF11086" i="131"/>
  <c r="BR11086" i="131"/>
  <c r="CG11082" i="131"/>
  <c r="BS11082" i="131"/>
  <c r="BE11082" i="131"/>
  <c r="BD11082" i="131"/>
  <c r="CF11082" i="131"/>
  <c r="BR11082" i="131"/>
  <c r="CL11054" i="131"/>
  <c r="BX11054" i="131"/>
  <c r="BJ11054" i="131"/>
  <c r="BV11054" i="131"/>
  <c r="CK11054" i="131"/>
  <c r="BW11054" i="131"/>
  <c r="BI11054" i="131"/>
  <c r="BH11054" i="131"/>
  <c r="CJ11054" i="131"/>
  <c r="CM11026" i="131"/>
  <c r="BY11026" i="131"/>
  <c r="BK11026" i="131"/>
  <c r="BI11026" i="131"/>
  <c r="CK11026" i="131"/>
  <c r="BW11026" i="131"/>
  <c r="BJ11026" i="131"/>
  <c r="CL11026" i="131"/>
  <c r="BX11026" i="131"/>
  <c r="BR10999" i="131"/>
  <c r="BD10999" i="131"/>
  <c r="CF10999" i="131"/>
  <c r="CF10995" i="131"/>
  <c r="BR10995" i="131"/>
  <c r="BD10995" i="131"/>
  <c r="BE10970" i="131"/>
  <c r="CG10970" i="131"/>
  <c r="BS10970" i="131"/>
  <c r="BE10966" i="131"/>
  <c r="CG10966" i="131"/>
  <c r="BS10966" i="131"/>
  <c r="BD10966" i="131"/>
  <c r="CF10966" i="131"/>
  <c r="CG10962" i="131"/>
  <c r="BS10962" i="131"/>
  <c r="BE10962" i="131"/>
  <c r="BN10934" i="131"/>
  <c r="CP10934" i="131"/>
  <c r="DR10933" i="131" s="1"/>
  <c r="CB10934" i="131"/>
  <c r="DI10933" i="131" s="1"/>
  <c r="CN10934" i="131"/>
  <c r="BZ10934" i="131"/>
  <c r="DH10933" i="131" s="1"/>
  <c r="BL10934" i="131"/>
  <c r="CO10908" i="131"/>
  <c r="CP10908" i="131"/>
  <c r="DR10905" i="131" s="1"/>
  <c r="CA10908" i="131"/>
  <c r="CB10908" i="131"/>
  <c r="DI10905" i="131" s="1"/>
  <c r="BM10908" i="131"/>
  <c r="BN10908" i="131"/>
  <c r="CZ10905" i="131" s="1"/>
  <c r="BZ10880" i="131"/>
  <c r="BL10880" i="131"/>
  <c r="CN10880" i="131"/>
  <c r="BX10880" i="131"/>
  <c r="BJ10880" i="131"/>
  <c r="CL10880" i="131"/>
  <c r="BY10880" i="131"/>
  <c r="BK10880" i="131"/>
  <c r="CM10880" i="131"/>
  <c r="BZ10876" i="131"/>
  <c r="BL10876" i="131"/>
  <c r="CN10876" i="131"/>
  <c r="CM10876" i="131"/>
  <c r="BX10876" i="131"/>
  <c r="BJ10876" i="131"/>
  <c r="BY10876" i="131"/>
  <c r="BK10876" i="131"/>
  <c r="CL10876" i="131"/>
  <c r="BL10872" i="131"/>
  <c r="CN10872" i="131"/>
  <c r="BZ10872" i="131"/>
  <c r="BX10872" i="131"/>
  <c r="BJ10872" i="131"/>
  <c r="CL10872" i="131"/>
  <c r="BY10872" i="131"/>
  <c r="BK10872" i="131"/>
  <c r="CM10872" i="131"/>
  <c r="CP10816" i="131"/>
  <c r="CB10816" i="131"/>
  <c r="BN10816" i="131"/>
  <c r="BL10816" i="131"/>
  <c r="CN10816" i="131"/>
  <c r="BZ10816" i="131"/>
  <c r="CO10816" i="131"/>
  <c r="CA10816" i="131"/>
  <c r="BM10816" i="131"/>
  <c r="BK10789" i="131"/>
  <c r="CM10789" i="131"/>
  <c r="BY10789" i="131"/>
  <c r="CK10789" i="131"/>
  <c r="BJ10789" i="131"/>
  <c r="CL10789" i="131"/>
  <c r="BX10789" i="131"/>
  <c r="BI10789" i="131"/>
  <c r="BY10782" i="131"/>
  <c r="BK10782" i="131"/>
  <c r="CM10782" i="131"/>
  <c r="CK10782" i="131"/>
  <c r="BW10782" i="131"/>
  <c r="BI10782" i="131"/>
  <c r="BR10757" i="131"/>
  <c r="BD10757" i="131"/>
  <c r="CF10757" i="131"/>
  <c r="BD10753" i="131"/>
  <c r="CF10753" i="131"/>
  <c r="BR10753" i="131"/>
  <c r="BS10728" i="131"/>
  <c r="BE10728" i="131"/>
  <c r="CG10728" i="131"/>
  <c r="BR10728" i="131"/>
  <c r="BD10728" i="131"/>
  <c r="CF10728" i="131"/>
  <c r="BS10724" i="131"/>
  <c r="BE10724" i="131"/>
  <c r="CG10724" i="131"/>
  <c r="CF10724" i="131"/>
  <c r="BR10724" i="131"/>
  <c r="BD10724" i="131"/>
  <c r="BX10697" i="131"/>
  <c r="BJ10697" i="131"/>
  <c r="CL10697" i="131"/>
  <c r="BH10697" i="131"/>
  <c r="CJ10697" i="131"/>
  <c r="BV10697" i="131"/>
  <c r="BI10697" i="131"/>
  <c r="CK10697" i="131"/>
  <c r="CO10669" i="131"/>
  <c r="CA10669" i="131"/>
  <c r="BM10669" i="131"/>
  <c r="CB10669" i="131"/>
  <c r="BN10669" i="131"/>
  <c r="CP10669" i="131"/>
  <c r="BG10663" i="131"/>
  <c r="CI10663" i="131"/>
  <c r="BU10663" i="131"/>
  <c r="BF10663" i="131"/>
  <c r="CH10663" i="131"/>
  <c r="BT10663" i="131"/>
  <c r="BE10663" i="131"/>
  <c r="CG10663" i="131"/>
  <c r="BS10663" i="131"/>
  <c r="BZ10637" i="131"/>
  <c r="BL10637" i="131"/>
  <c r="CN10637" i="131"/>
  <c r="CM10637" i="131"/>
  <c r="BY10637" i="131"/>
  <c r="CL10637" i="131"/>
  <c r="BK10637" i="131"/>
  <c r="BX10637" i="131"/>
  <c r="BJ10637" i="131"/>
  <c r="CP10633" i="131"/>
  <c r="CB10633" i="131"/>
  <c r="BN10633" i="131"/>
  <c r="CA10608" i="131"/>
  <c r="BM10608" i="131"/>
  <c r="CO10608" i="131"/>
  <c r="BZ10608" i="131"/>
  <c r="BL10608" i="131"/>
  <c r="CM10608" i="131"/>
  <c r="CN10608" i="131"/>
  <c r="CH10579" i="131"/>
  <c r="BT10579" i="131"/>
  <c r="BF10579" i="131"/>
  <c r="BD10579" i="131"/>
  <c r="BR10579" i="131"/>
  <c r="BJ10572" i="131"/>
  <c r="CL10572" i="131"/>
  <c r="BX10572" i="131"/>
  <c r="DG10572" i="131" s="1"/>
  <c r="BW10572" i="131"/>
  <c r="CJ10572" i="131"/>
  <c r="BV10572" i="131"/>
  <c r="BI10572" i="131"/>
  <c r="CK10572" i="131"/>
  <c r="BH10572" i="131"/>
  <c r="BY10543" i="131"/>
  <c r="BK10543" i="131"/>
  <c r="CM10543" i="131"/>
  <c r="BX10543" i="131"/>
  <c r="BJ10543" i="131"/>
  <c r="CK10543" i="131"/>
  <c r="BW10543" i="131"/>
  <c r="BI10543" i="131"/>
  <c r="CB10517" i="131"/>
  <c r="CP10517" i="131"/>
  <c r="BL10513" i="131"/>
  <c r="CN10513" i="131"/>
  <c r="BZ10513" i="131"/>
  <c r="BX10513" i="131"/>
  <c r="BJ10513" i="131"/>
  <c r="CL10513" i="131"/>
  <c r="BY10513" i="131"/>
  <c r="BK10513" i="131"/>
  <c r="CM10513" i="131"/>
  <c r="CA10488" i="131"/>
  <c r="BM10488" i="131"/>
  <c r="CO10488" i="131"/>
  <c r="BK10488" i="131"/>
  <c r="CM10488" i="131"/>
  <c r="BY10488" i="131"/>
  <c r="BX10458" i="131"/>
  <c r="BJ10458" i="131"/>
  <c r="CL10458" i="131"/>
  <c r="CJ10458" i="131"/>
  <c r="BV10458" i="131"/>
  <c r="BH10458" i="131"/>
  <c r="CK10458" i="131"/>
  <c r="BW10458" i="131"/>
  <c r="BI10458" i="131"/>
  <c r="CB10429" i="131"/>
  <c r="CA10429" i="131"/>
  <c r="CP10429" i="131"/>
  <c r="BN10429" i="131"/>
  <c r="CA10423" i="131"/>
  <c r="BM10423" i="131"/>
  <c r="CO10423" i="131"/>
  <c r="BN10423" i="131"/>
  <c r="CP10423" i="131"/>
  <c r="CB10423" i="131"/>
  <c r="CF10398" i="131"/>
  <c r="DM10395" i="131" s="1"/>
  <c r="BR10398" i="131"/>
  <c r="BD10398" i="131"/>
  <c r="BD10394" i="131"/>
  <c r="CF10394" i="131"/>
  <c r="BR10394" i="131"/>
  <c r="BE10369" i="131"/>
  <c r="CG10369" i="131"/>
  <c r="BS10369" i="131"/>
  <c r="BS10365" i="131"/>
  <c r="BE10365" i="131"/>
  <c r="CG10365" i="131"/>
  <c r="BR10365" i="131"/>
  <c r="CF10365" i="131"/>
  <c r="BD10365" i="131"/>
  <c r="CH10340" i="131"/>
  <c r="BT10340" i="131"/>
  <c r="BF10340" i="131"/>
  <c r="CF10340" i="131"/>
  <c r="BR10340" i="131"/>
  <c r="CG10340" i="131"/>
  <c r="BS10340" i="131"/>
  <c r="BE10340" i="131"/>
  <c r="BD10340" i="131"/>
  <c r="CL10333" i="131"/>
  <c r="BX10333" i="131"/>
  <c r="BJ10333" i="131"/>
  <c r="BH10333" i="131"/>
  <c r="CJ10333" i="131"/>
  <c r="BV10333" i="131"/>
  <c r="BW10333" i="131"/>
  <c r="BI10333" i="131"/>
  <c r="CK10333" i="131"/>
  <c r="CP10305" i="131"/>
  <c r="CA10305" i="131"/>
  <c r="CB10305" i="131"/>
  <c r="BN10305" i="131"/>
  <c r="BM10305" i="131"/>
  <c r="CO10305" i="131"/>
  <c r="CB10278" i="131"/>
  <c r="BN10278" i="131"/>
  <c r="CP10278" i="131"/>
  <c r="CP10274" i="131"/>
  <c r="DR10273" i="131" s="1"/>
  <c r="CB10274" i="131"/>
  <c r="BN10274" i="131"/>
  <c r="BM10249" i="131"/>
  <c r="CO10249" i="131"/>
  <c r="CA10249" i="131"/>
  <c r="BZ10249" i="131"/>
  <c r="BL10249" i="131"/>
  <c r="CN10249" i="131"/>
  <c r="BY10249" i="131"/>
  <c r="BK10249" i="131"/>
  <c r="CM10249" i="131"/>
  <c r="CA10245" i="131"/>
  <c r="BM10245" i="131"/>
  <c r="CO10245" i="131"/>
  <c r="BZ10245" i="131"/>
  <c r="CN10245" i="131"/>
  <c r="BL10245" i="131"/>
  <c r="CM10245" i="131"/>
  <c r="BY10245" i="131"/>
  <c r="BK10245" i="131"/>
  <c r="BN10220" i="131"/>
  <c r="CB10220" i="131"/>
  <c r="CP10220" i="131"/>
  <c r="CN10220" i="131"/>
  <c r="BL10220" i="131"/>
  <c r="BZ10220" i="131"/>
  <c r="CO10220" i="131"/>
  <c r="BJ10212" i="131"/>
  <c r="CL10212" i="131"/>
  <c r="BX10212" i="131"/>
  <c r="BH10212" i="131"/>
  <c r="CK10212" i="131"/>
  <c r="BW10212" i="131"/>
  <c r="BY10183" i="131"/>
  <c r="BK10183" i="131"/>
  <c r="CM10183" i="131"/>
  <c r="BW10183" i="131"/>
  <c r="BJ10183" i="131"/>
  <c r="CK10183" i="131"/>
  <c r="CB10157" i="131"/>
  <c r="BN10157" i="131"/>
  <c r="CP10157" i="131"/>
  <c r="CP10153" i="131"/>
  <c r="CB10153" i="131"/>
  <c r="BN10153" i="131"/>
  <c r="CA10128" i="131"/>
  <c r="BM10128" i="131"/>
  <c r="CO10128" i="131"/>
  <c r="BZ10128" i="131"/>
  <c r="BL10128" i="131"/>
  <c r="BK10128" i="131"/>
  <c r="BN10098" i="131"/>
  <c r="CZ10095" i="131" s="1"/>
  <c r="CP10098" i="131"/>
  <c r="DR10095" i="131" s="1"/>
  <c r="CB10098" i="131"/>
  <c r="DI10095" i="131" s="1"/>
  <c r="BM10098" i="131"/>
  <c r="CO10098" i="131"/>
  <c r="CA10098" i="131"/>
  <c r="BL10098" i="131"/>
  <c r="CN10098" i="131"/>
  <c r="BZ10098" i="131"/>
  <c r="BJ10092" i="131"/>
  <c r="CL10092" i="131"/>
  <c r="BX10092" i="131"/>
  <c r="BI10092" i="131"/>
  <c r="CK10092" i="131"/>
  <c r="BW10092" i="131"/>
  <c r="BV10092" i="131"/>
  <c r="BH10092" i="131"/>
  <c r="CJ10092" i="131"/>
  <c r="BY10064" i="131"/>
  <c r="BK10064" i="131"/>
  <c r="CM10064" i="131"/>
  <c r="BX10064" i="131"/>
  <c r="BJ10064" i="131"/>
  <c r="CL10064" i="131"/>
  <c r="BW10064" i="131"/>
  <c r="BI10064" i="131"/>
  <c r="CK10064" i="131"/>
  <c r="CF10038" i="131"/>
  <c r="DM10035" i="131" s="1"/>
  <c r="BR10038" i="131"/>
  <c r="DD10035" i="131" s="1"/>
  <c r="BD10038" i="131"/>
  <c r="BD10034" i="131"/>
  <c r="CF10034" i="131"/>
  <c r="BR10034" i="131"/>
  <c r="BE10009" i="131"/>
  <c r="CG10009" i="131"/>
  <c r="BS10009" i="131"/>
  <c r="BR10009" i="131"/>
  <c r="BD10009" i="131"/>
  <c r="CF10009" i="131"/>
  <c r="BS10005" i="131"/>
  <c r="BE10005" i="131"/>
  <c r="CG10005" i="131"/>
  <c r="BD10005" i="131"/>
  <c r="CF10005" i="131"/>
  <c r="BR10005" i="131"/>
  <c r="BX9979" i="131"/>
  <c r="BJ9979" i="131"/>
  <c r="CL9979" i="131"/>
  <c r="BI9979" i="131"/>
  <c r="CJ9979" i="131"/>
  <c r="CK9979" i="131"/>
  <c r="BV9979" i="131"/>
  <c r="BW9979" i="131"/>
  <c r="BH9979" i="131"/>
  <c r="CB9972" i="131"/>
  <c r="DI9972" i="131" s="1"/>
  <c r="BN9972" i="131"/>
  <c r="CZ9972" i="131" s="1"/>
  <c r="CP9972" i="131"/>
  <c r="DR9972" i="131" s="1"/>
  <c r="CO9972" i="131"/>
  <c r="CN9972" i="131"/>
  <c r="BZ9972" i="131"/>
  <c r="BL9972" i="131"/>
  <c r="CA9972" i="131"/>
  <c r="BM9972" i="131"/>
  <c r="BY9943" i="131"/>
  <c r="BK9943" i="131"/>
  <c r="CM9943" i="131"/>
  <c r="CK9943" i="131"/>
  <c r="BW9943" i="131"/>
  <c r="BX9943" i="131"/>
  <c r="BI9943" i="131"/>
  <c r="BJ9943" i="131"/>
  <c r="CL9943" i="131"/>
  <c r="BZ9917" i="131"/>
  <c r="BL9917" i="131"/>
  <c r="CN9917" i="131"/>
  <c r="BY9917" i="131"/>
  <c r="BJ9917" i="131"/>
  <c r="BK9917" i="131"/>
  <c r="CL9917" i="131"/>
  <c r="CM9917" i="131"/>
  <c r="BX9917" i="131"/>
  <c r="BL9913" i="131"/>
  <c r="CN9913" i="131"/>
  <c r="BZ9913" i="131"/>
  <c r="BK9913" i="131"/>
  <c r="BX9913" i="131"/>
  <c r="CM9913" i="131"/>
  <c r="BJ9913" i="131"/>
  <c r="BY9913" i="131"/>
  <c r="CL9913" i="131"/>
  <c r="CA9888" i="131"/>
  <c r="BM9888" i="131"/>
  <c r="CO9888" i="131"/>
  <c r="BZ9888" i="131"/>
  <c r="BL9888" i="131"/>
  <c r="CN9888" i="131"/>
  <c r="BY9888" i="131"/>
  <c r="BK9888" i="131"/>
  <c r="CM9888" i="131"/>
  <c r="CA9884" i="131"/>
  <c r="BM9884" i="131"/>
  <c r="CO9884" i="131"/>
  <c r="CM9884" i="131"/>
  <c r="BY9884" i="131"/>
  <c r="BK9884" i="131"/>
  <c r="CN9884" i="131"/>
  <c r="BZ9884" i="131"/>
  <c r="BL9884" i="131"/>
  <c r="BN9858" i="131"/>
  <c r="CP9858" i="131"/>
  <c r="CB9858" i="131"/>
  <c r="CN9858" i="131"/>
  <c r="BZ9858" i="131"/>
  <c r="BM9858" i="131"/>
  <c r="CO9858" i="131"/>
  <c r="CA9858" i="131"/>
  <c r="BL9858" i="131"/>
  <c r="CM9830" i="131"/>
  <c r="BY9830" i="131"/>
  <c r="BK9830" i="131"/>
  <c r="BW9830" i="131"/>
  <c r="BJ9830" i="131"/>
  <c r="CL9830" i="131"/>
  <c r="BX9830" i="131"/>
  <c r="BI9830" i="131"/>
  <c r="CK9830" i="131"/>
  <c r="BN9822" i="131"/>
  <c r="CZ9822" i="131" s="1"/>
  <c r="CP9822" i="131"/>
  <c r="DR9822" i="131" s="1"/>
  <c r="CB9822" i="131"/>
  <c r="DI9822" i="131" s="1"/>
  <c r="CA9822" i="131"/>
  <c r="BM9822" i="131"/>
  <c r="CO9822" i="131"/>
  <c r="BZ9797" i="131"/>
  <c r="BL9797" i="131"/>
  <c r="CN9797" i="131"/>
  <c r="CL9797" i="131"/>
  <c r="BK9797" i="131"/>
  <c r="BX9797" i="131"/>
  <c r="BJ9797" i="131"/>
  <c r="CP9793" i="131"/>
  <c r="DR9792" i="131" s="1"/>
  <c r="CB9793" i="131"/>
  <c r="BN9793" i="131"/>
  <c r="CA9768" i="131"/>
  <c r="BM9768" i="131"/>
  <c r="CO9768" i="131"/>
  <c r="BL9768" i="131"/>
  <c r="BX9738" i="131"/>
  <c r="DG9735" i="131" s="1"/>
  <c r="BJ9738" i="131"/>
  <c r="CX9735" i="131" s="1"/>
  <c r="CL9738" i="131"/>
  <c r="DP9735" i="131" s="1"/>
  <c r="BV9738" i="131"/>
  <c r="DF9735" i="131" s="1"/>
  <c r="BH9738" i="131"/>
  <c r="CK9738" i="131"/>
  <c r="CJ9738" i="131"/>
  <c r="BJ9732" i="131"/>
  <c r="CL9732" i="131"/>
  <c r="BX9732" i="131"/>
  <c r="BV9732" i="131"/>
  <c r="BH9732" i="131"/>
  <c r="CJ9732" i="131"/>
  <c r="BI9732" i="131"/>
  <c r="CK9732" i="131"/>
  <c r="BW9732" i="131"/>
  <c r="CM9706" i="131"/>
  <c r="BY9706" i="131"/>
  <c r="BK9706" i="131"/>
  <c r="BJ9706" i="131"/>
  <c r="CL9706" i="131"/>
  <c r="BX9706" i="131"/>
  <c r="BI9706" i="131"/>
  <c r="CK9706" i="131"/>
  <c r="BW9706" i="131"/>
  <c r="BR9679" i="131"/>
  <c r="BD9679" i="131"/>
  <c r="CF9679" i="131"/>
  <c r="CF9675" i="131"/>
  <c r="BR9675" i="131"/>
  <c r="BD9675" i="131"/>
  <c r="BE9650" i="131"/>
  <c r="CG9650" i="131"/>
  <c r="BS9650" i="131"/>
  <c r="BR9650" i="131"/>
  <c r="BD9650" i="131"/>
  <c r="CF9650" i="131"/>
  <c r="BE9646" i="131"/>
  <c r="CG9646" i="131"/>
  <c r="BS9646" i="131"/>
  <c r="BR9646" i="131"/>
  <c r="BD9646" i="131"/>
  <c r="CF9646" i="131"/>
  <c r="CG9642" i="131"/>
  <c r="BS9642" i="131"/>
  <c r="BE9642" i="131"/>
  <c r="BD9642" i="131"/>
  <c r="CF9642" i="131"/>
  <c r="BR9642" i="131"/>
  <c r="CL9614" i="131"/>
  <c r="BX9614" i="131"/>
  <c r="BJ9614" i="131"/>
  <c r="BH9614" i="131"/>
  <c r="CJ9614" i="131"/>
  <c r="BV9614" i="131"/>
  <c r="CK9614" i="131"/>
  <c r="BW9614" i="131"/>
  <c r="BI9614" i="131"/>
  <c r="BM9586" i="131"/>
  <c r="CO9586" i="131"/>
  <c r="CB9586" i="131"/>
  <c r="DI9584" i="131" s="1"/>
  <c r="BN9586" i="131"/>
  <c r="CZ9584" i="131" s="1"/>
  <c r="CP9586" i="131"/>
  <c r="DR9584" i="131" s="1"/>
  <c r="CA9586" i="131"/>
  <c r="BR9560" i="131"/>
  <c r="BD9560" i="131"/>
  <c r="CF9560" i="131"/>
  <c r="BR9556" i="131"/>
  <c r="BD9556" i="131"/>
  <c r="CF9556" i="131"/>
  <c r="DM9554" i="131" s="1"/>
  <c r="BD9552" i="131"/>
  <c r="CF9552" i="131"/>
  <c r="BR9552" i="131"/>
  <c r="BE9527" i="131"/>
  <c r="CG9527" i="131"/>
  <c r="BS9527" i="131"/>
  <c r="BR9527" i="131"/>
  <c r="BD9527" i="131"/>
  <c r="CF9527" i="131"/>
  <c r="CG9523" i="131"/>
  <c r="BS9523" i="131"/>
  <c r="BE9523" i="131"/>
  <c r="CF9523" i="131"/>
  <c r="BR9523" i="131"/>
  <c r="BD9523" i="131"/>
  <c r="BN9495" i="131"/>
  <c r="CP9495" i="131"/>
  <c r="CB9495" i="131"/>
  <c r="BM9495" i="131"/>
  <c r="CO9495" i="131"/>
  <c r="BZ9495" i="131"/>
  <c r="CN9495" i="131"/>
  <c r="BK9467" i="131"/>
  <c r="CM9467" i="131"/>
  <c r="BY9467" i="131"/>
  <c r="BI9467" i="131"/>
  <c r="CK9467" i="131"/>
  <c r="BW9467" i="131"/>
  <c r="BJ9467" i="131"/>
  <c r="CB9439" i="131"/>
  <c r="BN9439" i="131"/>
  <c r="CP9439" i="131"/>
  <c r="CN9435" i="131"/>
  <c r="BZ9435" i="131"/>
  <c r="BL9435" i="131"/>
  <c r="BK9435" i="131"/>
  <c r="CM9435" i="131"/>
  <c r="BY9435" i="131"/>
  <c r="BJ9435" i="131"/>
  <c r="CL9435" i="131"/>
  <c r="BX9435" i="131"/>
  <c r="CO9402" i="131"/>
  <c r="CA9402" i="131"/>
  <c r="BM9402" i="131"/>
  <c r="BZ9402" i="131"/>
  <c r="BK9402" i="131"/>
  <c r="CM9402" i="131"/>
  <c r="BY9402" i="131"/>
  <c r="BL9402" i="131"/>
  <c r="CN9402" i="131"/>
  <c r="BN9375" i="131"/>
  <c r="CP9375" i="131"/>
  <c r="CB9375" i="131"/>
  <c r="BZ9375" i="131"/>
  <c r="BL9375" i="131"/>
  <c r="CN9375" i="131"/>
  <c r="CA9375" i="131"/>
  <c r="BK9347" i="131"/>
  <c r="CM9347" i="131"/>
  <c r="BY9347" i="131"/>
  <c r="BI9347" i="131"/>
  <c r="CK9347" i="131"/>
  <c r="BW9347" i="131"/>
  <c r="BX9347" i="131"/>
  <c r="BJ9347" i="131"/>
  <c r="CL9347" i="131"/>
  <c r="BR9320" i="131"/>
  <c r="BD9320" i="131"/>
  <c r="CF9320" i="131"/>
  <c r="BR9316" i="131"/>
  <c r="BD9316" i="131"/>
  <c r="CF9316" i="131"/>
  <c r="BD9312" i="131"/>
  <c r="CF9312" i="131"/>
  <c r="BR9312" i="131"/>
  <c r="BE9287" i="131"/>
  <c r="CG9287" i="131"/>
  <c r="BS9287" i="131"/>
  <c r="CF9287" i="131"/>
  <c r="BR9287" i="131"/>
  <c r="BD9287" i="131"/>
  <c r="CG9283" i="131"/>
  <c r="BS9283" i="131"/>
  <c r="BE9283" i="131"/>
  <c r="BR9283" i="131"/>
  <c r="BD9283" i="131"/>
  <c r="CF9283" i="131"/>
  <c r="BJ9256" i="131"/>
  <c r="CL9256" i="131"/>
  <c r="BX9256" i="131"/>
  <c r="BW9256" i="131"/>
  <c r="BI9256" i="131"/>
  <c r="CK9256" i="131"/>
  <c r="BV9256" i="131"/>
  <c r="BH9256" i="131"/>
  <c r="CJ9256" i="131"/>
  <c r="BK9227" i="131"/>
  <c r="CM9227" i="131"/>
  <c r="BY9227" i="131"/>
  <c r="BX9227" i="131"/>
  <c r="BW9227" i="131"/>
  <c r="BJ9227" i="131"/>
  <c r="BI9227" i="131"/>
  <c r="CL9227" i="131"/>
  <c r="CK9227" i="131"/>
  <c r="BZ9199" i="131"/>
  <c r="BL9199" i="131"/>
  <c r="CN9199" i="131"/>
  <c r="BJ9199" i="131"/>
  <c r="CL9199" i="131"/>
  <c r="BX9199" i="131"/>
  <c r="CM9199" i="131"/>
  <c r="BY9199" i="131"/>
  <c r="BK9199" i="131"/>
  <c r="CB9195" i="131"/>
  <c r="BN9195" i="131"/>
  <c r="CP9195" i="131"/>
  <c r="BM9170" i="131"/>
  <c r="CO9170" i="131"/>
  <c r="CA9170" i="131"/>
  <c r="BL9170" i="131"/>
  <c r="CN9170" i="131"/>
  <c r="BZ9170" i="131"/>
  <c r="BK9170" i="131"/>
  <c r="CM9170" i="131"/>
  <c r="BY9170" i="131"/>
  <c r="BM9166" i="131"/>
  <c r="CO9166" i="131"/>
  <c r="CA9166" i="131"/>
  <c r="BY9166" i="131"/>
  <c r="BK9166" i="131"/>
  <c r="CM9166" i="131"/>
  <c r="BL9166" i="131"/>
  <c r="CO9162" i="131"/>
  <c r="CA9162" i="131"/>
  <c r="BM9162" i="131"/>
  <c r="BK9162" i="131"/>
  <c r="CM9162" i="131"/>
  <c r="BY9162" i="131"/>
  <c r="BL9162" i="131"/>
  <c r="CN9162" i="131"/>
  <c r="BZ9162" i="131"/>
  <c r="CH9136" i="131"/>
  <c r="DN9134" i="131" s="1"/>
  <c r="BT9136" i="131"/>
  <c r="DE9134" i="131" s="1"/>
  <c r="BF9136" i="131"/>
  <c r="CV9134" i="131" s="1"/>
  <c r="CF9136" i="131"/>
  <c r="DM9134" i="131" s="1"/>
  <c r="BS9136" i="131"/>
  <c r="BE9136" i="131"/>
  <c r="BD9136" i="131"/>
  <c r="CA9107" i="131"/>
  <c r="BM9107" i="131"/>
  <c r="CO9107" i="131"/>
  <c r="CP9107" i="131"/>
  <c r="CB9079" i="131"/>
  <c r="BN9079" i="131"/>
  <c r="CP9079" i="131"/>
  <c r="CN9075" i="131"/>
  <c r="BZ9075" i="131"/>
  <c r="BL9075" i="131"/>
  <c r="BJ9075" i="131"/>
  <c r="CL9075" i="131"/>
  <c r="BX9075" i="131"/>
  <c r="CM9075" i="131"/>
  <c r="BY9075" i="131"/>
  <c r="BM9050" i="131"/>
  <c r="CO9050" i="131"/>
  <c r="CA9050" i="131"/>
  <c r="CN9050" i="131"/>
  <c r="BZ9050" i="131"/>
  <c r="BY9050" i="131"/>
  <c r="BK9050" i="131"/>
  <c r="BL9050" i="131"/>
  <c r="CM9050" i="131"/>
  <c r="BM9046" i="131"/>
  <c r="CO9046" i="131"/>
  <c r="CA9046" i="131"/>
  <c r="CM9046" i="131"/>
  <c r="BL9046" i="131"/>
  <c r="CN9046" i="131"/>
  <c r="BZ9046" i="131"/>
  <c r="BY9046" i="131"/>
  <c r="BK9046" i="131"/>
  <c r="BJ9016" i="131"/>
  <c r="CL9016" i="131"/>
  <c r="BX9016" i="131"/>
  <c r="BH9016" i="131"/>
  <c r="BW9016" i="131"/>
  <c r="CJ9016" i="131"/>
  <c r="BI9016" i="131"/>
  <c r="BV9016" i="131"/>
  <c r="BK8987" i="131"/>
  <c r="CM8987" i="131"/>
  <c r="BY8987" i="131"/>
  <c r="BW8987" i="131"/>
  <c r="BJ8987" i="131"/>
  <c r="CL8987" i="131"/>
  <c r="BX8987" i="131"/>
  <c r="BI8987" i="131"/>
  <c r="CK8987" i="131"/>
  <c r="CB8959" i="131"/>
  <c r="BN8959" i="131"/>
  <c r="CP8959" i="131"/>
  <c r="CN8955" i="131"/>
  <c r="BZ8955" i="131"/>
  <c r="BL8955" i="131"/>
  <c r="BY8955" i="131"/>
  <c r="BX8955" i="131"/>
  <c r="BK8955" i="131"/>
  <c r="BJ8955" i="131"/>
  <c r="CM8955" i="131"/>
  <c r="CL8955" i="131"/>
  <c r="BM8926" i="131"/>
  <c r="CO8926" i="131"/>
  <c r="CA8926" i="131"/>
  <c r="BK8926" i="131"/>
  <c r="BZ8926" i="131"/>
  <c r="CM8926" i="131"/>
  <c r="BL8926" i="131"/>
  <c r="BY8926" i="131"/>
  <c r="CN8926" i="131"/>
  <c r="CO8922" i="131"/>
  <c r="CA8922" i="131"/>
  <c r="BM8922" i="131"/>
  <c r="CM8922" i="131"/>
  <c r="BY8922" i="131"/>
  <c r="BK8922" i="131"/>
  <c r="CN8922" i="131"/>
  <c r="BZ8922" i="131"/>
  <c r="BL8922" i="131"/>
  <c r="BN8894" i="131"/>
  <c r="CZ8893" i="131" s="1"/>
  <c r="CP8894" i="131"/>
  <c r="DR8893" i="131" s="1"/>
  <c r="CB8894" i="131"/>
  <c r="DI8893" i="131" s="1"/>
  <c r="CO8894" i="131"/>
  <c r="BZ8894" i="131"/>
  <c r="BL8894" i="131"/>
  <c r="CA8894" i="131"/>
  <c r="CN8894" i="131"/>
  <c r="BM8894" i="131"/>
  <c r="BU8866" i="131"/>
  <c r="BG8866" i="131"/>
  <c r="CI8866" i="131"/>
  <c r="BT8866" i="131"/>
  <c r="BF8866" i="131"/>
  <c r="CH8866" i="131"/>
  <c r="BE8866" i="131"/>
  <c r="CG8866" i="131"/>
  <c r="CP8659" i="131"/>
  <c r="CB8659" i="131"/>
  <c r="BN8659" i="131"/>
  <c r="BL8659" i="131"/>
  <c r="CN8659" i="131"/>
  <c r="BZ8659" i="131"/>
  <c r="BM8659" i="131"/>
  <c r="CO8659" i="131"/>
  <c r="BT8653" i="131"/>
  <c r="BF8653" i="131"/>
  <c r="CH8653" i="131"/>
  <c r="BR8653" i="131"/>
  <c r="CF8653" i="131"/>
  <c r="BE8653" i="131"/>
  <c r="CG8653" i="131"/>
  <c r="BN8624" i="131"/>
  <c r="CA8624" i="131"/>
  <c r="CP8624" i="131"/>
  <c r="CB8624" i="131"/>
  <c r="BM8624" i="131"/>
  <c r="CO8624" i="131"/>
  <c r="CN8598" i="131"/>
  <c r="BZ8598" i="131"/>
  <c r="BL8598" i="131"/>
  <c r="BJ8598" i="131"/>
  <c r="CL8598" i="131"/>
  <c r="BX8598" i="131"/>
  <c r="BK8598" i="131"/>
  <c r="CP8594" i="131"/>
  <c r="CB8594" i="131"/>
  <c r="BN8594" i="131"/>
  <c r="BF17391" i="131"/>
  <c r="CH17391" i="131"/>
  <c r="BT17391" i="131"/>
  <c r="BY17361" i="131"/>
  <c r="BK17361" i="131"/>
  <c r="CM17361" i="131"/>
  <c r="BV17302" i="131"/>
  <c r="DF17297" i="131" s="1"/>
  <c r="BH17302" i="131"/>
  <c r="CW17297" i="131" s="1"/>
  <c r="CJ17302" i="131"/>
  <c r="DO17297" i="131" s="1"/>
  <c r="BV17211" i="131"/>
  <c r="BH17211" i="131"/>
  <c r="CJ17211" i="131"/>
  <c r="BI17152" i="131"/>
  <c r="CK17152" i="131"/>
  <c r="BW17152" i="131"/>
  <c r="BN17122" i="131"/>
  <c r="CZ17117" i="131" s="1"/>
  <c r="CP17122" i="131"/>
  <c r="DR17117" i="131" s="1"/>
  <c r="CB17122" i="131"/>
  <c r="DI17117" i="131" s="1"/>
  <c r="BI17061" i="131"/>
  <c r="CK17061" i="131"/>
  <c r="BW17061" i="131"/>
  <c r="BN17031" i="131"/>
  <c r="CP17031" i="131"/>
  <c r="CB17031" i="131"/>
  <c r="DI17026" i="131" s="1"/>
  <c r="BF17002" i="131"/>
  <c r="CV16997" i="131" s="1"/>
  <c r="CH17002" i="131"/>
  <c r="DN16997" i="131" s="1"/>
  <c r="BT17002" i="131"/>
  <c r="DE16997" i="131" s="1"/>
  <c r="BK16972" i="131"/>
  <c r="CM16972" i="131"/>
  <c r="BY16972" i="131"/>
  <c r="BF16911" i="131"/>
  <c r="CH16911" i="131"/>
  <c r="BT16911" i="131"/>
  <c r="BY16881" i="131"/>
  <c r="BK16881" i="131"/>
  <c r="CM16881" i="131"/>
  <c r="BV16822" i="131"/>
  <c r="DF16817" i="131" s="1"/>
  <c r="BH16822" i="131"/>
  <c r="CW16817" i="131" s="1"/>
  <c r="CJ16822" i="131"/>
  <c r="DO16817" i="131" s="1"/>
  <c r="BV16731" i="131"/>
  <c r="BH16731" i="131"/>
  <c r="CJ16731" i="131"/>
  <c r="BI16672" i="131"/>
  <c r="CK16672" i="131"/>
  <c r="BW16672" i="131"/>
  <c r="BN16642" i="131"/>
  <c r="CZ16637" i="131" s="1"/>
  <c r="CP16642" i="131"/>
  <c r="DR16637" i="131" s="1"/>
  <c r="CB16642" i="131"/>
  <c r="DI16637" i="131" s="1"/>
  <c r="BI16581" i="131"/>
  <c r="CK16581" i="131"/>
  <c r="BW16581" i="131"/>
  <c r="BN16551" i="131"/>
  <c r="CP16551" i="131"/>
  <c r="CB16551" i="131"/>
  <c r="BF16522" i="131"/>
  <c r="CV16517" i="131" s="1"/>
  <c r="CH16522" i="131"/>
  <c r="DN16517" i="131" s="1"/>
  <c r="BT16522" i="131"/>
  <c r="DE16517" i="131" s="1"/>
  <c r="BK16492" i="131"/>
  <c r="CM16492" i="131"/>
  <c r="BY16492" i="131"/>
  <c r="BF16431" i="131"/>
  <c r="CH16431" i="131"/>
  <c r="BT16431" i="131"/>
  <c r="BY16401" i="131"/>
  <c r="BK16401" i="131"/>
  <c r="CM16401" i="131"/>
  <c r="BV16342" i="131"/>
  <c r="DF16337" i="131" s="1"/>
  <c r="BH16342" i="131"/>
  <c r="CW16337" i="131" s="1"/>
  <c r="CJ16342" i="131"/>
  <c r="DO16337" i="131" s="1"/>
  <c r="BV16251" i="131"/>
  <c r="BH16251" i="131"/>
  <c r="CJ16251" i="131"/>
  <c r="BI16192" i="131"/>
  <c r="CK16192" i="131"/>
  <c r="BW16192" i="131"/>
  <c r="BN16162" i="131"/>
  <c r="CZ16157" i="131" s="1"/>
  <c r="CP16162" i="131"/>
  <c r="DR16157" i="131" s="1"/>
  <c r="CB16162" i="131"/>
  <c r="DI16157" i="131" s="1"/>
  <c r="BI16101" i="131"/>
  <c r="CK16101" i="131"/>
  <c r="BW16101" i="131"/>
  <c r="BN16071" i="131"/>
  <c r="CP16071" i="131"/>
  <c r="CB16071" i="131"/>
  <c r="DI16066" i="131" s="1"/>
  <c r="BF16042" i="131"/>
  <c r="CV16037" i="131" s="1"/>
  <c r="CH16042" i="131"/>
  <c r="DN16037" i="131" s="1"/>
  <c r="BT16042" i="131"/>
  <c r="DE16037" i="131" s="1"/>
  <c r="BK16012" i="131"/>
  <c r="CM16012" i="131"/>
  <c r="BY16012" i="131"/>
  <c r="BF15951" i="131"/>
  <c r="CH15951" i="131"/>
  <c r="BT15951" i="131"/>
  <c r="BK15921" i="131"/>
  <c r="CM15921" i="131"/>
  <c r="BY15921" i="131"/>
  <c r="BH15862" i="131"/>
  <c r="CW15857" i="131" s="1"/>
  <c r="CJ15862" i="131"/>
  <c r="BV15862" i="131"/>
  <c r="DF15857" i="131" s="1"/>
  <c r="BV15771" i="131"/>
  <c r="BH15771" i="131"/>
  <c r="CJ15771" i="131"/>
  <c r="CK15712" i="131"/>
  <c r="BW15712" i="131"/>
  <c r="BI15712" i="131"/>
  <c r="BN15682" i="131"/>
  <c r="CZ15677" i="131" s="1"/>
  <c r="CP15682" i="131"/>
  <c r="DR15677" i="131" s="1"/>
  <c r="CB15682" i="131"/>
  <c r="DI15677" i="131" s="1"/>
  <c r="BI15621" i="131"/>
  <c r="CK15621" i="131"/>
  <c r="BW15621" i="131"/>
  <c r="BN15591" i="131"/>
  <c r="CP15591" i="131"/>
  <c r="CB15591" i="131"/>
  <c r="BF15562" i="131"/>
  <c r="CV15557" i="131" s="1"/>
  <c r="CH15562" i="131"/>
  <c r="DN15557" i="131" s="1"/>
  <c r="BT15562" i="131"/>
  <c r="DE15557" i="131" s="1"/>
  <c r="BK15532" i="131"/>
  <c r="CM15532" i="131"/>
  <c r="BY15532" i="131"/>
  <c r="BF15471" i="131"/>
  <c r="CH15471" i="131"/>
  <c r="BT15471" i="131"/>
  <c r="BK15441" i="131"/>
  <c r="CM15441" i="131"/>
  <c r="BY15441" i="131"/>
  <c r="BH15382" i="131"/>
  <c r="CW15377" i="131" s="1"/>
  <c r="CJ15382" i="131"/>
  <c r="DO15377" i="131" s="1"/>
  <c r="BV15382" i="131"/>
  <c r="DF15377" i="131" s="1"/>
  <c r="BV15291" i="131"/>
  <c r="BH15291" i="131"/>
  <c r="CJ15291" i="131"/>
  <c r="CK15232" i="131"/>
  <c r="BW15232" i="131"/>
  <c r="BI15232" i="131"/>
  <c r="BN15202" i="131"/>
  <c r="CZ15197" i="131" s="1"/>
  <c r="CP15202" i="131"/>
  <c r="DR15197" i="131" s="1"/>
  <c r="CB15202" i="131"/>
  <c r="DI15197" i="131" s="1"/>
  <c r="BI15141" i="131"/>
  <c r="CK15141" i="131"/>
  <c r="BW15141" i="131"/>
  <c r="BN15111" i="131"/>
  <c r="CP15111" i="131"/>
  <c r="CB15111" i="131"/>
  <c r="BF15082" i="131"/>
  <c r="CV15077" i="131" s="1"/>
  <c r="CH15082" i="131"/>
  <c r="DN15077" i="131" s="1"/>
  <c r="BT15082" i="131"/>
  <c r="DE15077" i="131" s="1"/>
  <c r="BK15052" i="131"/>
  <c r="CM15052" i="131"/>
  <c r="BY15052" i="131"/>
  <c r="BF14991" i="131"/>
  <c r="CH14991" i="131"/>
  <c r="BT14991" i="131"/>
  <c r="BK14961" i="131"/>
  <c r="CM14961" i="131"/>
  <c r="BY14961" i="131"/>
  <c r="BH14902" i="131"/>
  <c r="CW14897" i="131" s="1"/>
  <c r="CJ14902" i="131"/>
  <c r="DO14897" i="131" s="1"/>
  <c r="BV14902" i="131"/>
  <c r="DF14897" i="131" s="1"/>
  <c r="BV14811" i="131"/>
  <c r="BH14811" i="131"/>
  <c r="CJ14811" i="131"/>
  <c r="BW14752" i="131"/>
  <c r="BI14752" i="131"/>
  <c r="CK14752" i="131"/>
  <c r="CP14722" i="131"/>
  <c r="DR14717" i="131" s="1"/>
  <c r="CB14722" i="131"/>
  <c r="DI14717" i="131" s="1"/>
  <c r="BN14722" i="131"/>
  <c r="CZ14717" i="131" s="1"/>
  <c r="CK14661" i="131"/>
  <c r="BW14661" i="131"/>
  <c r="BI14661" i="131"/>
  <c r="CP14631" i="131"/>
  <c r="CB14631" i="131"/>
  <c r="DI14626" i="131" s="1"/>
  <c r="BN14631" i="131"/>
  <c r="CH14602" i="131"/>
  <c r="DN14597" i="131" s="1"/>
  <c r="BT14602" i="131"/>
  <c r="DE14597" i="131" s="1"/>
  <c r="BF14602" i="131"/>
  <c r="CV14597" i="131" s="1"/>
  <c r="CM14572" i="131"/>
  <c r="BY14572" i="131"/>
  <c r="BK14572" i="131"/>
  <c r="CH14511" i="131"/>
  <c r="BT14511" i="131"/>
  <c r="BF14511" i="131"/>
  <c r="BK14481" i="131"/>
  <c r="CM14481" i="131"/>
  <c r="BY14481" i="131"/>
  <c r="BH14422" i="131"/>
  <c r="CW14417" i="131" s="1"/>
  <c r="CJ14422" i="131"/>
  <c r="DO14417" i="131" s="1"/>
  <c r="BV14422" i="131"/>
  <c r="DF14417" i="131" s="1"/>
  <c r="BH14331" i="131"/>
  <c r="CJ14331" i="131"/>
  <c r="BV14331" i="131"/>
  <c r="BW14272" i="131"/>
  <c r="BI14272" i="131"/>
  <c r="CK14272" i="131"/>
  <c r="CP14242" i="131"/>
  <c r="DR14237" i="131" s="1"/>
  <c r="CB14242" i="131"/>
  <c r="DI14237" i="131" s="1"/>
  <c r="BN14242" i="131"/>
  <c r="CZ14237" i="131" s="1"/>
  <c r="CK14181" i="131"/>
  <c r="BW14181" i="131"/>
  <c r="BI14181" i="131"/>
  <c r="CP14151" i="131"/>
  <c r="CB14151" i="131"/>
  <c r="BN14151" i="131"/>
  <c r="CH14122" i="131"/>
  <c r="DN14117" i="131" s="1"/>
  <c r="BT14122" i="131"/>
  <c r="DE14117" i="131" s="1"/>
  <c r="BF14122" i="131"/>
  <c r="CV14117" i="131" s="1"/>
  <c r="CM14092" i="131"/>
  <c r="BY14092" i="131"/>
  <c r="BK14092" i="131"/>
  <c r="CH14031" i="131"/>
  <c r="BT14031" i="131"/>
  <c r="BF14031" i="131"/>
  <c r="BK14001" i="131"/>
  <c r="CM14001" i="131"/>
  <c r="BY14001" i="131"/>
  <c r="BH13942" i="131"/>
  <c r="CW13937" i="131" s="1"/>
  <c r="CJ13942" i="131"/>
  <c r="DO13937" i="131" s="1"/>
  <c r="BV13942" i="131"/>
  <c r="BH13851" i="131"/>
  <c r="CJ13851" i="131"/>
  <c r="BV13851" i="131"/>
  <c r="BW13792" i="131"/>
  <c r="BI13792" i="131"/>
  <c r="CK13792" i="131"/>
  <c r="CP13762" i="131"/>
  <c r="DR13757" i="131" s="1"/>
  <c r="CB13762" i="131"/>
  <c r="DI13757" i="131" s="1"/>
  <c r="BN13762" i="131"/>
  <c r="CZ13757" i="131" s="1"/>
  <c r="CK13701" i="131"/>
  <c r="BW13701" i="131"/>
  <c r="BI13701" i="131"/>
  <c r="CP13671" i="131"/>
  <c r="CB13671" i="131"/>
  <c r="BN13671" i="131"/>
  <c r="CH13642" i="131"/>
  <c r="DN13637" i="131" s="1"/>
  <c r="BT13642" i="131"/>
  <c r="DE13637" i="131" s="1"/>
  <c r="BF13642" i="131"/>
  <c r="CV13637" i="131" s="1"/>
  <c r="BK13612" i="131"/>
  <c r="CM13612" i="131"/>
  <c r="BY13612" i="131"/>
  <c r="BF13551" i="131"/>
  <c r="CH13551" i="131"/>
  <c r="BT13551" i="131"/>
  <c r="BY13521" i="131"/>
  <c r="BK13521" i="131"/>
  <c r="CM13521" i="131"/>
  <c r="BV13462" i="131"/>
  <c r="DF13457" i="131" s="1"/>
  <c r="BH13462" i="131"/>
  <c r="CW13457" i="131" s="1"/>
  <c r="CJ13462" i="131"/>
  <c r="DO13457" i="131" s="1"/>
  <c r="BV13371" i="131"/>
  <c r="BH13371" i="131"/>
  <c r="CJ13371" i="131"/>
  <c r="BI13312" i="131"/>
  <c r="CK13312" i="131"/>
  <c r="BW13312" i="131"/>
  <c r="BN13282" i="131"/>
  <c r="CZ13277" i="131" s="1"/>
  <c r="CP13282" i="131"/>
  <c r="DR13277" i="131" s="1"/>
  <c r="CB13282" i="131"/>
  <c r="DI13277" i="131" s="1"/>
  <c r="BI13221" i="131"/>
  <c r="CK13221" i="131"/>
  <c r="BW13221" i="131"/>
  <c r="BN13191" i="131"/>
  <c r="CP13191" i="131"/>
  <c r="CB13191" i="131"/>
  <c r="DI13186" i="131" s="1"/>
  <c r="BF13162" i="131"/>
  <c r="CV13157" i="131" s="1"/>
  <c r="CH13162" i="131"/>
  <c r="DN13157" i="131" s="1"/>
  <c r="BT13162" i="131"/>
  <c r="DE13157" i="131" s="1"/>
  <c r="BK13132" i="131"/>
  <c r="CM13132" i="131"/>
  <c r="BY13132" i="131"/>
  <c r="BF13071" i="131"/>
  <c r="CH13071" i="131"/>
  <c r="BT13071" i="131"/>
  <c r="BY13041" i="131"/>
  <c r="BK13041" i="131"/>
  <c r="CM13041" i="131"/>
  <c r="BV12982" i="131"/>
  <c r="DF12977" i="131" s="1"/>
  <c r="BH12982" i="131"/>
  <c r="CW12977" i="131" s="1"/>
  <c r="CJ12982" i="131"/>
  <c r="DO12977" i="131" s="1"/>
  <c r="BV12891" i="131"/>
  <c r="BH12891" i="131"/>
  <c r="CJ12891" i="131"/>
  <c r="BI12832" i="131"/>
  <c r="CK12832" i="131"/>
  <c r="BW12832" i="131"/>
  <c r="BN12802" i="131"/>
  <c r="CZ12797" i="131" s="1"/>
  <c r="CP12802" i="131"/>
  <c r="DR12797" i="131" s="1"/>
  <c r="CB12802" i="131"/>
  <c r="DI12797" i="131" s="1"/>
  <c r="BI12741" i="131"/>
  <c r="CK12741" i="131"/>
  <c r="BW12741" i="131"/>
  <c r="BN12711" i="131"/>
  <c r="CP12711" i="131"/>
  <c r="CB12711" i="131"/>
  <c r="BF12682" i="131"/>
  <c r="CV12677" i="131" s="1"/>
  <c r="CH12682" i="131"/>
  <c r="DN12677" i="131" s="1"/>
  <c r="BT12682" i="131"/>
  <c r="DE12677" i="131" s="1"/>
  <c r="BK12652" i="131"/>
  <c r="CM12652" i="131"/>
  <c r="BY12652" i="131"/>
  <c r="BF12591" i="131"/>
  <c r="CH12591" i="131"/>
  <c r="BT12591" i="131"/>
  <c r="BY12561" i="131"/>
  <c r="BK12561" i="131"/>
  <c r="CM12561" i="131"/>
  <c r="BV12502" i="131"/>
  <c r="DF12497" i="131" s="1"/>
  <c r="BH12502" i="131"/>
  <c r="CW12497" i="131" s="1"/>
  <c r="CJ12502" i="131"/>
  <c r="DO12497" i="131" s="1"/>
  <c r="BV12411" i="131"/>
  <c r="BH12411" i="131"/>
  <c r="CJ12411" i="131"/>
  <c r="BI12352" i="131"/>
  <c r="CK12352" i="131"/>
  <c r="BW12352" i="131"/>
  <c r="BN12322" i="131"/>
  <c r="CZ12317" i="131" s="1"/>
  <c r="CP12322" i="131"/>
  <c r="DR12317" i="131" s="1"/>
  <c r="CB12322" i="131"/>
  <c r="DI12317" i="131" s="1"/>
  <c r="BI12261" i="131"/>
  <c r="CK12261" i="131"/>
  <c r="BW12261" i="131"/>
  <c r="CB12231" i="131"/>
  <c r="BN12231" i="131"/>
  <c r="CP12231" i="131"/>
  <c r="BF12202" i="131"/>
  <c r="CV12197" i="131" s="1"/>
  <c r="CH12202" i="131"/>
  <c r="DN12197" i="131" s="1"/>
  <c r="BT12202" i="131"/>
  <c r="DE12197" i="131" s="1"/>
  <c r="BY12172" i="131"/>
  <c r="BK12172" i="131"/>
  <c r="CM12172" i="131"/>
  <c r="BT12111" i="131"/>
  <c r="BF12111" i="131"/>
  <c r="CH12111" i="131"/>
  <c r="BY12081" i="131"/>
  <c r="BK12081" i="131"/>
  <c r="CM12081" i="131"/>
  <c r="BV12022" i="131"/>
  <c r="DF12017" i="131" s="1"/>
  <c r="BH12022" i="131"/>
  <c r="CJ12022" i="131"/>
  <c r="DO12017" i="131" s="1"/>
  <c r="BV11931" i="131"/>
  <c r="BH11931" i="131"/>
  <c r="CJ11931" i="131"/>
  <c r="BI11872" i="131"/>
  <c r="CK11872" i="131"/>
  <c r="BW11872" i="131"/>
  <c r="BN11842" i="131"/>
  <c r="CZ11837" i="131" s="1"/>
  <c r="CP11842" i="131"/>
  <c r="DR11837" i="131" s="1"/>
  <c r="CB11842" i="131"/>
  <c r="DI11837" i="131" s="1"/>
  <c r="BI11781" i="131"/>
  <c r="CK11781" i="131"/>
  <c r="BW11781" i="131"/>
  <c r="CB11751" i="131"/>
  <c r="BN11751" i="131"/>
  <c r="CP11751" i="131"/>
  <c r="BF11722" i="131"/>
  <c r="CV11717" i="131" s="1"/>
  <c r="CH11722" i="131"/>
  <c r="DN11717" i="131" s="1"/>
  <c r="BT11722" i="131"/>
  <c r="DE11717" i="131" s="1"/>
  <c r="BY11692" i="131"/>
  <c r="BK11692" i="131"/>
  <c r="CM11692" i="131"/>
  <c r="BT11631" i="131"/>
  <c r="BF11631" i="131"/>
  <c r="CH11631" i="131"/>
  <c r="BY11601" i="131"/>
  <c r="BK11601" i="131"/>
  <c r="CM11601" i="131"/>
  <c r="BV11542" i="131"/>
  <c r="DF11537" i="131" s="1"/>
  <c r="BH11542" i="131"/>
  <c r="CW11537" i="131" s="1"/>
  <c r="CJ11542" i="131"/>
  <c r="DO11537" i="131" s="1"/>
  <c r="BV11451" i="131"/>
  <c r="BH11451" i="131"/>
  <c r="CJ11451" i="131"/>
  <c r="BI11392" i="131"/>
  <c r="CK11392" i="131"/>
  <c r="BW11392" i="131"/>
  <c r="BN11362" i="131"/>
  <c r="CZ11357" i="131" s="1"/>
  <c r="CP11362" i="131"/>
  <c r="DR11357" i="131" s="1"/>
  <c r="CB11362" i="131"/>
  <c r="DI11357" i="131" s="1"/>
  <c r="BI11301" i="131"/>
  <c r="CK11301" i="131"/>
  <c r="BW11301" i="131"/>
  <c r="CB11271" i="131"/>
  <c r="BN11271" i="131"/>
  <c r="CP11271" i="131"/>
  <c r="BF11242" i="131"/>
  <c r="CV11237" i="131" s="1"/>
  <c r="CH11242" i="131"/>
  <c r="DN11237" i="131" s="1"/>
  <c r="BT11242" i="131"/>
  <c r="DE11237" i="131" s="1"/>
  <c r="BY11212" i="131"/>
  <c r="BK11212" i="131"/>
  <c r="CM11212" i="131"/>
  <c r="BT11151" i="131"/>
  <c r="BF11151" i="131"/>
  <c r="CH11151" i="131"/>
  <c r="BY11121" i="131"/>
  <c r="BK11121" i="131"/>
  <c r="CM11121" i="131"/>
  <c r="BV11062" i="131"/>
  <c r="DF11057" i="131" s="1"/>
  <c r="BH11062" i="131"/>
  <c r="CW11057" i="131" s="1"/>
  <c r="CJ11062" i="131"/>
  <c r="DO11057" i="131" s="1"/>
  <c r="BV10971" i="131"/>
  <c r="BH10971" i="131"/>
  <c r="CJ10971" i="131"/>
  <c r="BI10912" i="131"/>
  <c r="CK10912" i="131"/>
  <c r="BW10912" i="131"/>
  <c r="BN10882" i="131"/>
  <c r="CZ10877" i="131" s="1"/>
  <c r="CP10882" i="131"/>
  <c r="DR10877" i="131" s="1"/>
  <c r="CB10882" i="131"/>
  <c r="DI10877" i="131" s="1"/>
  <c r="BI10821" i="131"/>
  <c r="CK10821" i="131"/>
  <c r="BW10821" i="131"/>
  <c r="CB10791" i="131"/>
  <c r="BN10791" i="131"/>
  <c r="CP10791" i="131"/>
  <c r="BF10762" i="131"/>
  <c r="CV10757" i="131" s="1"/>
  <c r="CH10762" i="131"/>
  <c r="DN10757" i="131" s="1"/>
  <c r="BT10762" i="131"/>
  <c r="DE10757" i="131" s="1"/>
  <c r="BY10732" i="131"/>
  <c r="BK10732" i="131"/>
  <c r="CM10732" i="131"/>
  <c r="BT10671" i="131"/>
  <c r="BF10671" i="131"/>
  <c r="CH10671" i="131"/>
  <c r="BY10641" i="131"/>
  <c r="BK10641" i="131"/>
  <c r="CM10641" i="131"/>
  <c r="BV10582" i="131"/>
  <c r="DF10577" i="131" s="1"/>
  <c r="BH10582" i="131"/>
  <c r="CW10577" i="131" s="1"/>
  <c r="CJ10582" i="131"/>
  <c r="DO10577" i="131" s="1"/>
  <c r="BV10491" i="131"/>
  <c r="BH10491" i="131"/>
  <c r="CJ10491" i="131"/>
  <c r="BI10432" i="131"/>
  <c r="CK10432" i="131"/>
  <c r="BW10432" i="131"/>
  <c r="BN10402" i="131"/>
  <c r="CZ10397" i="131" s="1"/>
  <c r="CP10402" i="131"/>
  <c r="DR10397" i="131" s="1"/>
  <c r="CB10402" i="131"/>
  <c r="DI10397" i="131" s="1"/>
  <c r="BI10341" i="131"/>
  <c r="CK10341" i="131"/>
  <c r="BW10341" i="131"/>
  <c r="CB10311" i="131"/>
  <c r="BN10311" i="131"/>
  <c r="CP10311" i="131"/>
  <c r="BF10282" i="131"/>
  <c r="CV10277" i="131" s="1"/>
  <c r="CH10282" i="131"/>
  <c r="DN10277" i="131" s="1"/>
  <c r="BT10282" i="131"/>
  <c r="DE10277" i="131" s="1"/>
  <c r="BY10252" i="131"/>
  <c r="BK10252" i="131"/>
  <c r="CM10252" i="131"/>
  <c r="BT10191" i="131"/>
  <c r="BF10191" i="131"/>
  <c r="CH10191" i="131"/>
  <c r="BY10161" i="131"/>
  <c r="BK10161" i="131"/>
  <c r="CM10161" i="131"/>
  <c r="BV10102" i="131"/>
  <c r="DF10097" i="131" s="1"/>
  <c r="BH10102" i="131"/>
  <c r="CJ10102" i="131"/>
  <c r="DO10097" i="131" s="1"/>
  <c r="BV10011" i="131"/>
  <c r="BH10011" i="131"/>
  <c r="CJ10011" i="131"/>
  <c r="BI9952" i="131"/>
  <c r="CK9952" i="131"/>
  <c r="BW9952" i="131"/>
  <c r="BN9922" i="131"/>
  <c r="CZ9917" i="131" s="1"/>
  <c r="CP9922" i="131"/>
  <c r="DR9917" i="131" s="1"/>
  <c r="CB9922" i="131"/>
  <c r="DI9917" i="131" s="1"/>
  <c r="BI9861" i="131"/>
  <c r="CK9861" i="131"/>
  <c r="BW9861" i="131"/>
  <c r="CB9831" i="131"/>
  <c r="BN9831" i="131"/>
  <c r="CP9831" i="131"/>
  <c r="BF9802" i="131"/>
  <c r="CV9797" i="131" s="1"/>
  <c r="CH9802" i="131"/>
  <c r="DN9797" i="131" s="1"/>
  <c r="BT9802" i="131"/>
  <c r="DE9797" i="131" s="1"/>
  <c r="BY9772" i="131"/>
  <c r="BK9772" i="131"/>
  <c r="CM9772" i="131"/>
  <c r="BT9711" i="131"/>
  <c r="BF9711" i="131"/>
  <c r="CH9711" i="131"/>
  <c r="BY9681" i="131"/>
  <c r="BK9681" i="131"/>
  <c r="CM9681" i="131"/>
  <c r="BV9622" i="131"/>
  <c r="DF9617" i="131" s="1"/>
  <c r="BH9622" i="131"/>
  <c r="CW9617" i="131" s="1"/>
  <c r="CJ9622" i="131"/>
  <c r="DO9617" i="131" s="1"/>
  <c r="BV9531" i="131"/>
  <c r="BH9531" i="131"/>
  <c r="CJ9531" i="131"/>
  <c r="BI9472" i="131"/>
  <c r="CK9472" i="131"/>
  <c r="BW9472" i="131"/>
  <c r="BN9442" i="131"/>
  <c r="CZ9437" i="131" s="1"/>
  <c r="CP9442" i="131"/>
  <c r="DR9437" i="131" s="1"/>
  <c r="CB9442" i="131"/>
  <c r="DI9437" i="131" s="1"/>
  <c r="BI9381" i="131"/>
  <c r="CK9381" i="131"/>
  <c r="BW9381" i="131"/>
  <c r="CB9351" i="131"/>
  <c r="BN9351" i="131"/>
  <c r="CP9351" i="131"/>
  <c r="BF9322" i="131"/>
  <c r="CV9317" i="131" s="1"/>
  <c r="CH9322" i="131"/>
  <c r="DN9317" i="131" s="1"/>
  <c r="BT9322" i="131"/>
  <c r="DE9317" i="131" s="1"/>
  <c r="BY9292" i="131"/>
  <c r="BK9292" i="131"/>
  <c r="CM9292" i="131"/>
  <c r="BT9231" i="131"/>
  <c r="BF9231" i="131"/>
  <c r="CH9231" i="131"/>
  <c r="BY9201" i="131"/>
  <c r="BK9201" i="131"/>
  <c r="CM9201" i="131"/>
  <c r="BV9142" i="131"/>
  <c r="DF9137" i="131" s="1"/>
  <c r="BH9142" i="131"/>
  <c r="CW9137" i="131" s="1"/>
  <c r="CJ9142" i="131"/>
  <c r="DO9137" i="131" s="1"/>
  <c r="BV9051" i="131"/>
  <c r="BH9051" i="131"/>
  <c r="CJ9051" i="131"/>
  <c r="BI8992" i="131"/>
  <c r="CK8992" i="131"/>
  <c r="BW8992" i="131"/>
  <c r="BN8962" i="131"/>
  <c r="CZ8957" i="131" s="1"/>
  <c r="CP8962" i="131"/>
  <c r="DR8957" i="131" s="1"/>
  <c r="CB8962" i="131"/>
  <c r="DI8957" i="131" s="1"/>
  <c r="BI8901" i="131"/>
  <c r="CK8901" i="131"/>
  <c r="BW8901" i="131"/>
  <c r="CB8871" i="131"/>
  <c r="BN8871" i="131"/>
  <c r="CP8871" i="131"/>
  <c r="BF8842" i="131"/>
  <c r="CV8837" i="131" s="1"/>
  <c r="CH8842" i="131"/>
  <c r="DN8837" i="131" s="1"/>
  <c r="BT8842" i="131"/>
  <c r="DE8837" i="131" s="1"/>
  <c r="BY8812" i="131"/>
  <c r="BK8812" i="131"/>
  <c r="CM8812" i="131"/>
  <c r="BT8751" i="131"/>
  <c r="BF8751" i="131"/>
  <c r="CH8751" i="131"/>
  <c r="BY8721" i="131"/>
  <c r="BK8721" i="131"/>
  <c r="CM8721" i="131"/>
  <c r="BV8662" i="131"/>
  <c r="DF8657" i="131" s="1"/>
  <c r="BH8662" i="131"/>
  <c r="CW8657" i="131" s="1"/>
  <c r="CJ8662" i="131"/>
  <c r="DO8657" i="131" s="1"/>
  <c r="CJ27134" i="131"/>
  <c r="BV27134" i="131"/>
  <c r="BH27134" i="131"/>
  <c r="EL29938" i="131"/>
  <c r="EM29946" i="131" s="1"/>
  <c r="EI29946" i="131"/>
  <c r="C999" i="135"/>
  <c r="D999" i="135" s="1"/>
  <c r="CF21529" i="131"/>
  <c r="CJ21522" i="131"/>
  <c r="CO21496" i="131"/>
  <c r="CK21492" i="131"/>
  <c r="BF21462" i="131"/>
  <c r="CV21462" i="131" s="1"/>
  <c r="BY21435" i="131"/>
  <c r="BH21408" i="131"/>
  <c r="BI21380" i="131"/>
  <c r="BM21373" i="131"/>
  <c r="CP21349" i="131"/>
  <c r="CH21344" i="131"/>
  <c r="BY21318" i="131"/>
  <c r="BY21314" i="131"/>
  <c r="BL21287" i="131"/>
  <c r="BH21282" i="131"/>
  <c r="BM21255" i="131"/>
  <c r="BF21229" i="131"/>
  <c r="BJ21226" i="131"/>
  <c r="BS21140" i="131"/>
  <c r="BM21137" i="131"/>
  <c r="BI21132" i="131"/>
  <c r="CP21103" i="131"/>
  <c r="CI21072" i="131"/>
  <c r="BV21047" i="131"/>
  <c r="BL21044" i="131"/>
  <c r="CG21019" i="131"/>
  <c r="CG21014" i="131"/>
  <c r="BJ20990" i="131"/>
  <c r="BX20984" i="131"/>
  <c r="BH20926" i="131"/>
  <c r="BE20898" i="131"/>
  <c r="BN20870" i="131"/>
  <c r="CM20838" i="131"/>
  <c r="CF20809" i="131"/>
  <c r="BV20805" i="131"/>
  <c r="CK20775" i="131"/>
  <c r="CL20749" i="131"/>
  <c r="BX20745" i="131"/>
  <c r="BG20718" i="131"/>
  <c r="BD20688" i="131"/>
  <c r="CF20685" i="131"/>
  <c r="CK20655" i="131"/>
  <c r="CL20629" i="131"/>
  <c r="CH20626" i="131"/>
  <c r="CM20599" i="131"/>
  <c r="CN20567" i="131"/>
  <c r="BF20510" i="131"/>
  <c r="BX20505" i="131"/>
  <c r="CM20475" i="131"/>
  <c r="BZ20446" i="131"/>
  <c r="BZ20444" i="131"/>
  <c r="BS20419" i="131"/>
  <c r="BI20412" i="131"/>
  <c r="BT20387" i="131"/>
  <c r="CI20359" i="131"/>
  <c r="BZ20328" i="131"/>
  <c r="BD20326" i="131"/>
  <c r="CA20297" i="131"/>
  <c r="BS20293" i="131"/>
  <c r="BK20239" i="131"/>
  <c r="CJ20209" i="131"/>
  <c r="BI20178" i="131"/>
  <c r="BS20173" i="131"/>
  <c r="CL20150" i="131"/>
  <c r="CB20144" i="131"/>
  <c r="DI20143" i="131" s="1"/>
  <c r="BY20112" i="131"/>
  <c r="CG20052" i="131"/>
  <c r="BT20028" i="131"/>
  <c r="BJ20023" i="131"/>
  <c r="CN19962" i="131"/>
  <c r="DQ19962" i="131" s="1"/>
  <c r="CG19934" i="131"/>
  <c r="BX19903" i="131"/>
  <c r="BG19872" i="131"/>
  <c r="BH19845" i="131"/>
  <c r="CG19818" i="131"/>
  <c r="BE19812" i="131"/>
  <c r="CB19786" i="131"/>
  <c r="CI19760" i="131"/>
  <c r="BH19727" i="131"/>
  <c r="CG19700" i="131"/>
  <c r="BW19695" i="131"/>
  <c r="BF19669" i="131"/>
  <c r="BN19664" i="131"/>
  <c r="CZ19663" i="131" s="1"/>
  <c r="CM19632" i="131"/>
  <c r="CN19605" i="131"/>
  <c r="CF19602" i="131"/>
  <c r="BS19577" i="131"/>
  <c r="CB19545" i="131"/>
  <c r="CI19513" i="131"/>
  <c r="BD19483" i="131"/>
  <c r="BW19456" i="131"/>
  <c r="BE19453" i="131"/>
  <c r="CP19426" i="131"/>
  <c r="DR19424" i="131" s="1"/>
  <c r="CM19397" i="131"/>
  <c r="CA19339" i="131"/>
  <c r="CO19335" i="131"/>
  <c r="BG19278" i="131"/>
  <c r="BG19272" i="131"/>
  <c r="BR19249" i="131"/>
  <c r="BR19244" i="131"/>
  <c r="CA19217" i="131"/>
  <c r="CK19214" i="131"/>
  <c r="CL19186" i="131"/>
  <c r="CM19160" i="131"/>
  <c r="BR19124" i="131"/>
  <c r="BM19096" i="131"/>
  <c r="CA19093" i="131"/>
  <c r="BF19066" i="131"/>
  <c r="CM19036" i="131"/>
  <c r="CI19033" i="131"/>
  <c r="BL19005" i="131"/>
  <c r="CA18978" i="131"/>
  <c r="BN18946" i="131"/>
  <c r="CZ18944" i="131" s="1"/>
  <c r="BG18913" i="131"/>
  <c r="BR18888" i="131"/>
  <c r="BH18883" i="131"/>
  <c r="CA18855" i="131"/>
  <c r="CH18828" i="131"/>
  <c r="BY18794" i="131"/>
  <c r="BI18738" i="131"/>
  <c r="CO18734" i="131"/>
  <c r="BJ18703" i="131"/>
  <c r="BU18676" i="131"/>
  <c r="CI18672" i="131"/>
  <c r="CN18646" i="131"/>
  <c r="BS18619" i="131"/>
  <c r="CA18613" i="131"/>
  <c r="BN18587" i="131"/>
  <c r="BT18582" i="131"/>
  <c r="BY18556" i="131"/>
  <c r="BD18527" i="131"/>
  <c r="CK18496" i="131"/>
  <c r="BI18492" i="131"/>
  <c r="BJ18465" i="131"/>
  <c r="BU18439" i="131"/>
  <c r="BU18434" i="131"/>
  <c r="BL18408" i="131"/>
  <c r="BV18404" i="131"/>
  <c r="BE18373" i="131"/>
  <c r="CH18347" i="131"/>
  <c r="BG18316" i="131"/>
  <c r="BD18284" i="131"/>
  <c r="CG18260" i="131"/>
  <c r="BW18252" i="131"/>
  <c r="BF18225" i="131"/>
  <c r="BF18222" i="131"/>
  <c r="BU18196" i="131"/>
  <c r="CJ18170" i="131"/>
  <c r="BH18163" i="131"/>
  <c r="CA18136" i="131"/>
  <c r="CP18108" i="131"/>
  <c r="CP18104" i="131"/>
  <c r="DR18103" i="131" s="1"/>
  <c r="BG18075" i="131"/>
  <c r="BR18047" i="131"/>
  <c r="CF18042" i="131"/>
  <c r="BS18016" i="131"/>
  <c r="BF17982" i="131"/>
  <c r="CM17952" i="131"/>
  <c r="BR17926" i="131"/>
  <c r="CG17898" i="131"/>
  <c r="CG17893" i="131"/>
  <c r="CH17863" i="131"/>
  <c r="BY17834" i="131"/>
  <c r="BD17809" i="131"/>
  <c r="BW17780" i="131"/>
  <c r="CG17777" i="131"/>
  <c r="BE17772" i="131"/>
  <c r="BN17745" i="131"/>
  <c r="BF17743" i="131"/>
  <c r="CM17714" i="131"/>
  <c r="BZ17687" i="131"/>
  <c r="BH17683" i="131"/>
  <c r="CP17628" i="131"/>
  <c r="BR17327" i="131"/>
  <c r="CN17322" i="131"/>
  <c r="CO17295" i="131"/>
  <c r="BX17263" i="131"/>
  <c r="BG17235" i="131"/>
  <c r="BV17205" i="131"/>
  <c r="CF17202" i="131"/>
  <c r="BF17150" i="131"/>
  <c r="CL17142" i="131"/>
  <c r="CM17115" i="131"/>
  <c r="CF17087" i="131"/>
  <c r="CJ17082" i="131"/>
  <c r="BI17056" i="131"/>
  <c r="BN17030" i="131"/>
  <c r="CZ17026" i="131" s="1"/>
  <c r="BF17025" i="131"/>
  <c r="CN16970" i="131"/>
  <c r="BL16962" i="131"/>
  <c r="BW16938" i="131"/>
  <c r="BW16934" i="131"/>
  <c r="BJ16906" i="131"/>
  <c r="CN16849" i="131"/>
  <c r="BD16842" i="131"/>
  <c r="CO16816" i="131"/>
  <c r="BN16790" i="131"/>
  <c r="CZ16786" i="131" s="1"/>
  <c r="BG16757" i="131"/>
  <c r="BL16725" i="131"/>
  <c r="BM16697" i="131"/>
  <c r="CK16694" i="131"/>
  <c r="BF16668" i="131"/>
  <c r="CL16663" i="131"/>
  <c r="CM16638" i="131"/>
  <c r="BH16610" i="131"/>
  <c r="CF16604" i="131"/>
  <c r="CO16580" i="131"/>
  <c r="CG16574" i="131"/>
  <c r="CP16546" i="131"/>
  <c r="DR16544" i="131" s="1"/>
  <c r="BV16489" i="131"/>
  <c r="CJ16482" i="131"/>
  <c r="BE16458" i="131"/>
  <c r="BN16428" i="131"/>
  <c r="CZ16425" i="131" s="1"/>
  <c r="BR16370" i="131"/>
  <c r="BZ16365" i="131"/>
  <c r="BI16339" i="131"/>
  <c r="CO16333" i="131"/>
  <c r="BT16310" i="131"/>
  <c r="CH16303" i="131"/>
  <c r="BY16274" i="131"/>
  <c r="BZ16248" i="131"/>
  <c r="CK16220" i="131"/>
  <c r="CA16214" i="131"/>
  <c r="BT16188" i="131"/>
  <c r="CH16182" i="131"/>
  <c r="BY16154" i="131"/>
  <c r="BL16126" i="131"/>
  <c r="BI16099" i="131"/>
  <c r="BI16093" i="131"/>
  <c r="CP16062" i="131"/>
  <c r="DR16062" i="131" s="1"/>
  <c r="BH16007" i="131"/>
  <c r="BX15947" i="131"/>
  <c r="BN15943" i="131"/>
  <c r="BR15888" i="131"/>
  <c r="BR15885" i="131"/>
  <c r="BM15856" i="131"/>
  <c r="CH15829" i="131"/>
  <c r="CB15825" i="131"/>
  <c r="BK15798" i="131"/>
  <c r="BR15770" i="131"/>
  <c r="BV15767" i="131"/>
  <c r="CJ15762" i="131"/>
  <c r="BS15735" i="131"/>
  <c r="BE15733" i="131"/>
  <c r="BU15677" i="131"/>
  <c r="BD15643" i="131"/>
  <c r="BE15617" i="131"/>
  <c r="BE15614" i="131"/>
  <c r="BX15586" i="131"/>
  <c r="CM15560" i="131"/>
  <c r="BU15553" i="131"/>
  <c r="CN15527" i="131"/>
  <c r="BM15499" i="131"/>
  <c r="BS15496" i="131"/>
  <c r="BG15438" i="131"/>
  <c r="BM15374" i="131"/>
  <c r="BX15347" i="131"/>
  <c r="CL15343" i="131"/>
  <c r="CI15316" i="131"/>
  <c r="BV15288" i="131"/>
  <c r="CN15283" i="131"/>
  <c r="BI15259" i="131"/>
  <c r="CG15255" i="131"/>
  <c r="CP15228" i="131"/>
  <c r="BJ15224" i="131"/>
  <c r="BK15197" i="131"/>
  <c r="BD15164" i="131"/>
  <c r="CA15133" i="131"/>
  <c r="BF15110" i="131"/>
  <c r="BT15104" i="131"/>
  <c r="CI15073" i="131"/>
  <c r="CK15017" i="131"/>
  <c r="BI15012" i="131"/>
  <c r="CB14988" i="131"/>
  <c r="DI14985" i="131" s="1"/>
  <c r="CB14984" i="131"/>
  <c r="BK14954" i="131"/>
  <c r="BL14930" i="131"/>
  <c r="BL14924" i="131"/>
  <c r="BS14895" i="131"/>
  <c r="BF14865" i="131"/>
  <c r="BG14840" i="131"/>
  <c r="BG14835" i="131"/>
  <c r="CN14808" i="131"/>
  <c r="CF14804" i="131"/>
  <c r="CA14779" i="131"/>
  <c r="BI14774" i="131"/>
  <c r="CL14749" i="131"/>
  <c r="BD14689" i="131"/>
  <c r="BL14683" i="131"/>
  <c r="BI14656" i="131"/>
  <c r="BW14652" i="131"/>
  <c r="CH14627" i="131"/>
  <c r="BY14600" i="131"/>
  <c r="BU14596" i="131"/>
  <c r="CF14568" i="131"/>
  <c r="BZ14564" i="131"/>
  <c r="BH14562" i="131"/>
  <c r="CW14562" i="131" s="1"/>
  <c r="BS14533" i="131"/>
  <c r="CI14472" i="131"/>
  <c r="CN14449" i="131"/>
  <c r="CN14445" i="131"/>
  <c r="CO14420" i="131"/>
  <c r="CA14417" i="131"/>
  <c r="CP14387" i="131"/>
  <c r="CI14360" i="131"/>
  <c r="CJ14326" i="131"/>
  <c r="BW14299" i="131"/>
  <c r="BW14294" i="131"/>
  <c r="CP14266" i="131"/>
  <c r="BG14237" i="131"/>
  <c r="BG14233" i="131"/>
  <c r="BZ14204" i="131"/>
  <c r="CA14180" i="131"/>
  <c r="BS14174" i="131"/>
  <c r="CB14148" i="131"/>
  <c r="BG14120" i="131"/>
  <c r="BK14113" i="131"/>
  <c r="CN14087" i="131"/>
  <c r="CF14084" i="131"/>
  <c r="BS14053" i="131"/>
  <c r="BN14028" i="131"/>
  <c r="CI13992" i="131"/>
  <c r="BH13965" i="131"/>
  <c r="CO13940" i="131"/>
  <c r="BI13937" i="131"/>
  <c r="CA13934" i="131"/>
  <c r="BJ13908" i="131"/>
  <c r="CL13905" i="131"/>
  <c r="BU13878" i="131"/>
  <c r="BL13847" i="131"/>
  <c r="CJ13844" i="131"/>
  <c r="BM13818" i="131"/>
  <c r="CL13782" i="131"/>
  <c r="BM13699" i="131"/>
  <c r="CA13693" i="131"/>
  <c r="BN13667" i="131"/>
  <c r="CL13662" i="131"/>
  <c r="CM13636" i="131"/>
  <c r="BU13634" i="131"/>
  <c r="BL13608" i="131"/>
  <c r="BV13605" i="131"/>
  <c r="CO13579" i="131"/>
  <c r="CO13575" i="131"/>
  <c r="BN13543" i="131"/>
  <c r="CF13490" i="131"/>
  <c r="BV13485" i="131"/>
  <c r="CF13483" i="131"/>
  <c r="BI13457" i="131"/>
  <c r="CG13452" i="131"/>
  <c r="BJ13428" i="131"/>
  <c r="CH13423" i="131"/>
  <c r="CI13394" i="131"/>
  <c r="BD13366" i="131"/>
  <c r="BS13340" i="131"/>
  <c r="BW13332" i="131"/>
  <c r="BT13304" i="131"/>
  <c r="BD13244" i="131"/>
  <c r="BM13216" i="131"/>
  <c r="BE13214" i="131"/>
  <c r="BT13182" i="131"/>
  <c r="CI13152" i="131"/>
  <c r="BL13125" i="131"/>
  <c r="CK13097" i="131"/>
  <c r="CL13069" i="131"/>
  <c r="BF13064" i="131"/>
  <c r="BY13039" i="131"/>
  <c r="CM13032" i="131"/>
  <c r="BV13005" i="131"/>
  <c r="CF13003" i="131"/>
  <c r="BS12977" i="131"/>
  <c r="BX12947" i="131"/>
  <c r="BN12943" i="131"/>
  <c r="BK12916" i="131"/>
  <c r="CN12888" i="131"/>
  <c r="BH12885" i="131"/>
  <c r="CA12855" i="131"/>
  <c r="CB12829" i="131"/>
  <c r="CH12823" i="131"/>
  <c r="BI12735" i="131"/>
  <c r="CH12707" i="131"/>
  <c r="BX12703" i="131"/>
  <c r="CM12673" i="131"/>
  <c r="CF12645" i="131"/>
  <c r="BT12586" i="131"/>
  <c r="BK12559" i="131"/>
  <c r="BR12530" i="131"/>
  <c r="CG12498" i="131"/>
  <c r="CO12494" i="131"/>
  <c r="CH12468" i="131"/>
  <c r="CH12463" i="131"/>
  <c r="BU12437" i="131"/>
  <c r="BK12433" i="131"/>
  <c r="BD12405" i="131"/>
  <c r="CA12377" i="131"/>
  <c r="CP12344" i="131"/>
  <c r="DR12343" i="131" s="1"/>
  <c r="BK12317" i="131"/>
  <c r="BD12290" i="131"/>
  <c r="BV12286" i="131"/>
  <c r="BR12282" i="131"/>
  <c r="BE12259" i="131"/>
  <c r="BM12253" i="131"/>
  <c r="BN12228" i="131"/>
  <c r="CZ12225" i="131" s="1"/>
  <c r="BX12223" i="131"/>
  <c r="CJ12164" i="131"/>
  <c r="CK12138" i="131"/>
  <c r="BS12133" i="131"/>
  <c r="BK12079" i="131"/>
  <c r="BH12043" i="131"/>
  <c r="CO12013" i="131"/>
  <c r="CH11984" i="131"/>
  <c r="CI11955" i="131"/>
  <c r="BD11930" i="131"/>
  <c r="BD11925" i="131"/>
  <c r="BE11900" i="131"/>
  <c r="BW11897" i="131"/>
  <c r="BN11870" i="131"/>
  <c r="CL11863" i="131"/>
  <c r="BY11832" i="131"/>
  <c r="CJ11804" i="131"/>
  <c r="DO11803" i="131" s="1"/>
  <c r="CA11778" i="131"/>
  <c r="BN11749" i="131"/>
  <c r="CB11743" i="131"/>
  <c r="BG11716" i="131"/>
  <c r="BV11687" i="131"/>
  <c r="BE11660" i="131"/>
  <c r="BM11655" i="131"/>
  <c r="BU11600" i="131"/>
  <c r="BV11569" i="131"/>
  <c r="CJ11562" i="131"/>
  <c r="DO11562" i="131" s="1"/>
  <c r="BE11537" i="131"/>
  <c r="BM11532" i="131"/>
  <c r="CH11506" i="131"/>
  <c r="BF11503" i="131"/>
  <c r="BU11472" i="131"/>
  <c r="BE11420" i="131"/>
  <c r="BW11416" i="131"/>
  <c r="BF11385" i="131"/>
  <c r="BG11360" i="131"/>
  <c r="BD11328" i="131"/>
  <c r="BR11322" i="131"/>
  <c r="BM11295" i="131"/>
  <c r="CL11268" i="131"/>
  <c r="BU11240" i="131"/>
  <c r="BK11235" i="131"/>
  <c r="CN11206" i="131"/>
  <c r="BE11180" i="131"/>
  <c r="CH11146" i="131"/>
  <c r="BG11114" i="131"/>
  <c r="BV11085" i="131"/>
  <c r="BF11030" i="131"/>
  <c r="BY10996" i="131"/>
  <c r="CF10970" i="131"/>
  <c r="BR10962" i="131"/>
  <c r="BW10937" i="131"/>
  <c r="CP10906" i="131"/>
  <c r="BL10848" i="131"/>
  <c r="BD10844" i="131"/>
  <c r="BE10818" i="131"/>
  <c r="BT10788" i="131"/>
  <c r="BJ10782" i="131"/>
  <c r="CM10757" i="131"/>
  <c r="CF10730" i="131"/>
  <c r="BV10725" i="131"/>
  <c r="BM10699" i="131"/>
  <c r="BX10667" i="131"/>
  <c r="BK10632" i="131"/>
  <c r="BZ10606" i="131"/>
  <c r="BV10602" i="131"/>
  <c r="CO10577" i="131"/>
  <c r="BW10573" i="131"/>
  <c r="CP10548" i="131"/>
  <c r="CP10542" i="131"/>
  <c r="DR10542" i="131" s="1"/>
  <c r="BY10514" i="131"/>
  <c r="BZ10488" i="131"/>
  <c r="BR10483" i="131"/>
  <c r="CK10457" i="131"/>
  <c r="BI10453" i="131"/>
  <c r="BJ10425" i="131"/>
  <c r="CM10279" i="131"/>
  <c r="BL10243" i="131"/>
  <c r="BU10155" i="131"/>
  <c r="CK10100" i="131"/>
  <c r="CL10067" i="131"/>
  <c r="BU10035" i="131"/>
  <c r="CJ10003" i="131"/>
  <c r="BG9919" i="131"/>
  <c r="BR9882" i="131"/>
  <c r="BE9853" i="131"/>
  <c r="BX9823" i="131"/>
  <c r="CN9768" i="131"/>
  <c r="BS9736" i="131"/>
  <c r="CM9672" i="131"/>
  <c r="CF9525" i="131"/>
  <c r="BS9496" i="131"/>
  <c r="CB9466" i="131"/>
  <c r="CF9405" i="131"/>
  <c r="BF9350" i="131"/>
  <c r="BR9286" i="131"/>
  <c r="CF9168" i="131"/>
  <c r="DM9165" i="131" s="1"/>
  <c r="BN9110" i="131"/>
  <c r="CZ9106" i="131" s="1"/>
  <c r="CM9077" i="131"/>
  <c r="BE9020" i="131"/>
  <c r="BF8982" i="131"/>
  <c r="CF8925" i="131"/>
  <c r="CO8895" i="131"/>
  <c r="BN8863" i="131"/>
  <c r="BM8780" i="131"/>
  <c r="CM8718" i="131"/>
  <c r="BS8657" i="131"/>
  <c r="CL8628" i="131"/>
  <c r="DP8625" i="131" s="1"/>
  <c r="BY8600" i="131"/>
  <c r="CI11202" i="131"/>
  <c r="BE11150" i="131"/>
  <c r="BF11116" i="131"/>
  <c r="CJ11057" i="131"/>
  <c r="BL10940" i="131"/>
  <c r="BS10905" i="131"/>
  <c r="CI10849" i="131"/>
  <c r="CO10782" i="131"/>
  <c r="CI10725" i="131"/>
  <c r="BR10694" i="131"/>
  <c r="CB10636" i="131"/>
  <c r="DI10634" i="131" s="1"/>
  <c r="BH10579" i="131"/>
  <c r="BJ10275" i="131"/>
  <c r="BV10214" i="131"/>
  <c r="DF10213" i="131" s="1"/>
  <c r="BN10158" i="131"/>
  <c r="CZ10155" i="131" s="1"/>
  <c r="BK10122" i="131"/>
  <c r="CK10065" i="131"/>
  <c r="CI10009" i="131"/>
  <c r="BS9950" i="131"/>
  <c r="CM9890" i="131"/>
  <c r="CJ9852" i="131"/>
  <c r="CI9762" i="131"/>
  <c r="CK9702" i="131"/>
  <c r="BR9618" i="131"/>
  <c r="CO9583" i="131"/>
  <c r="CK9464" i="131"/>
  <c r="BG9402" i="131"/>
  <c r="BU9285" i="131"/>
  <c r="CA9227" i="131"/>
  <c r="CM9165" i="131"/>
  <c r="CB9073" i="131"/>
  <c r="BD9017" i="131"/>
  <c r="BS8866" i="131"/>
  <c r="BG8806" i="131"/>
  <c r="CK8750" i="131"/>
  <c r="CH8714" i="131"/>
  <c r="CO8625" i="131"/>
  <c r="EL29343" i="131"/>
  <c r="EM29346" i="131" s="1"/>
  <c r="EI29346" i="131"/>
  <c r="C979" i="135"/>
  <c r="D979" i="135" s="1"/>
  <c r="EL27776" i="131"/>
  <c r="EM27786" i="131" s="1"/>
  <c r="EI27786" i="131"/>
  <c r="C927" i="135"/>
  <c r="D927" i="135" s="1"/>
  <c r="CN21886" i="131"/>
  <c r="CO21494" i="131"/>
  <c r="CK21374" i="131"/>
  <c r="BG21318" i="131"/>
  <c r="CK21260" i="131"/>
  <c r="BX21228" i="131"/>
  <c r="DG21225" i="131" s="1"/>
  <c r="CN21162" i="131"/>
  <c r="DQ21162" i="131" s="1"/>
  <c r="CI21079" i="131"/>
  <c r="BI21014" i="131"/>
  <c r="BD20926" i="131"/>
  <c r="BY20835" i="131"/>
  <c r="BW20772" i="131"/>
  <c r="BH20685" i="131"/>
  <c r="BX20622" i="131"/>
  <c r="DG20622" i="131" s="1"/>
  <c r="CM20478" i="131"/>
  <c r="BI20300" i="131"/>
  <c r="CM20232" i="131"/>
  <c r="BR20083" i="131"/>
  <c r="CI19999" i="131"/>
  <c r="CK19934" i="131"/>
  <c r="BY19876" i="131"/>
  <c r="BN19789" i="131"/>
  <c r="BM19699" i="131"/>
  <c r="BX19549" i="131"/>
  <c r="CF19484" i="131"/>
  <c r="BL19369" i="131"/>
  <c r="BD19243" i="131"/>
  <c r="BX19183" i="131"/>
  <c r="CO19098" i="131"/>
  <c r="BV18887" i="131"/>
  <c r="BT18822" i="131"/>
  <c r="BL18648" i="131"/>
  <c r="CB18584" i="131"/>
  <c r="DI18583" i="131" s="1"/>
  <c r="CF18524" i="131"/>
  <c r="CN18410" i="131"/>
  <c r="CO18373" i="131"/>
  <c r="CN18283" i="131"/>
  <c r="CI18199" i="131"/>
  <c r="BV18042" i="131"/>
  <c r="CI17959" i="131"/>
  <c r="BM17897" i="131"/>
  <c r="BM17773" i="131"/>
  <c r="CJ17686" i="131"/>
  <c r="CH17625" i="131"/>
  <c r="BS17539" i="131"/>
  <c r="CI17475" i="131"/>
  <c r="BS17412" i="131"/>
  <c r="CF17326" i="131"/>
  <c r="BJ17266" i="131"/>
  <c r="BZ17204" i="131"/>
  <c r="CM17112" i="131"/>
  <c r="BJ17026" i="131"/>
  <c r="CX17024" i="131" s="1"/>
  <c r="BV16962" i="131"/>
  <c r="BG16874" i="131"/>
  <c r="BX16787" i="131"/>
  <c r="CF16610" i="131"/>
  <c r="CH16546" i="131"/>
  <c r="DN16544" i="131" s="1"/>
  <c r="CN16483" i="131"/>
  <c r="CL16425" i="131"/>
  <c r="CA16334" i="131"/>
  <c r="BN16189" i="131"/>
  <c r="CJ16122" i="131"/>
  <c r="BG16039" i="131"/>
  <c r="CA15979" i="131"/>
  <c r="CJ15887" i="131"/>
  <c r="CO15734" i="131"/>
  <c r="BZ15648" i="131"/>
  <c r="BN15586" i="131"/>
  <c r="CZ15584" i="131" s="1"/>
  <c r="CA15498" i="131"/>
  <c r="BR15408" i="131"/>
  <c r="BG15319" i="131"/>
  <c r="CH15230" i="131"/>
  <c r="CG15015" i="131"/>
  <c r="BZ14929" i="131"/>
  <c r="BM14893" i="131"/>
  <c r="BV14805" i="131"/>
  <c r="BG14719" i="131"/>
  <c r="BS14659" i="131"/>
  <c r="BY14593" i="131"/>
  <c r="CB14510" i="131"/>
  <c r="DI14506" i="131" s="1"/>
  <c r="CN14447" i="131"/>
  <c r="BR14325" i="131"/>
  <c r="BX14267" i="131"/>
  <c r="BL14202" i="131"/>
  <c r="BX14142" i="131"/>
  <c r="BS14056" i="131"/>
  <c r="CA13933" i="131"/>
  <c r="BV13849" i="131"/>
  <c r="CH13787" i="131"/>
  <c r="BD13727" i="131"/>
  <c r="BN13669" i="131"/>
  <c r="BD13604" i="131"/>
  <c r="CH13547" i="131"/>
  <c r="BH13483" i="131"/>
  <c r="BJ13423" i="131"/>
  <c r="BD13363" i="131"/>
  <c r="BS13219" i="131"/>
  <c r="BH13129" i="131"/>
  <c r="BT13066" i="131"/>
  <c r="CF12888" i="131"/>
  <c r="CA12740" i="131"/>
  <c r="BU12679" i="131"/>
  <c r="CK12614" i="131"/>
  <c r="CF12526" i="131"/>
  <c r="BD12288" i="131"/>
  <c r="BY12194" i="131"/>
  <c r="CG12136" i="131"/>
  <c r="CM12073" i="131"/>
  <c r="CG12014" i="131"/>
  <c r="CJ11927" i="131"/>
  <c r="CB11865" i="131"/>
  <c r="CG11773" i="131"/>
  <c r="CJ11690" i="131"/>
  <c r="BJ11625" i="131"/>
  <c r="CG11533" i="131"/>
  <c r="CJ11450" i="131"/>
  <c r="BE11413" i="131"/>
  <c r="BV11325" i="131"/>
  <c r="BT11267" i="131"/>
  <c r="CG11177" i="131"/>
  <c r="BH11089" i="131"/>
  <c r="CH11028" i="131"/>
  <c r="CA10940" i="131"/>
  <c r="BK10879" i="131"/>
  <c r="CM10753" i="131"/>
  <c r="BN10665" i="131"/>
  <c r="BL10602" i="131"/>
  <c r="CY10602" i="131" s="1"/>
  <c r="CM10515" i="131"/>
  <c r="BX10430" i="131"/>
  <c r="BZ10368" i="131"/>
  <c r="CH10304" i="131"/>
  <c r="CO10214" i="131"/>
  <c r="BL10130" i="131"/>
  <c r="BN10066" i="131"/>
  <c r="BE9980" i="131"/>
  <c r="BU9914" i="131"/>
  <c r="BN9830" i="131"/>
  <c r="CK9740" i="131"/>
  <c r="BU9675" i="131"/>
  <c r="BF9587" i="131"/>
  <c r="BL9523" i="131"/>
  <c r="BG9440" i="131"/>
  <c r="CO9375" i="131"/>
  <c r="BH9286" i="131"/>
  <c r="CW9284" i="131" s="1"/>
  <c r="BT9226" i="131"/>
  <c r="BZ9163" i="131"/>
  <c r="BE9018" i="131"/>
  <c r="BV8927" i="131"/>
  <c r="BT8864" i="131"/>
  <c r="BG8715" i="131"/>
  <c r="BY8593" i="131"/>
  <c r="CA11142" i="131"/>
  <c r="CF11059" i="131"/>
  <c r="BI10910" i="131"/>
  <c r="CM10728" i="131"/>
  <c r="BN10517" i="131"/>
  <c r="BR10096" i="131"/>
  <c r="BG9884" i="131"/>
  <c r="CL9677" i="131"/>
  <c r="CF9259" i="131"/>
  <c r="BG9049" i="131"/>
  <c r="BD8653" i="131"/>
  <c r="CO21612" i="131"/>
  <c r="BW21375" i="131"/>
  <c r="BX21224" i="131"/>
  <c r="BV21044" i="131"/>
  <c r="BN20866" i="131"/>
  <c r="CZ20864" i="131" s="1"/>
  <c r="BK20714" i="131"/>
  <c r="BD20563" i="131"/>
  <c r="BT20390" i="131"/>
  <c r="BY20235" i="131"/>
  <c r="CH19909" i="131"/>
  <c r="BY19755" i="131"/>
  <c r="BU19398" i="131"/>
  <c r="BI19093" i="131"/>
  <c r="CH18946" i="131"/>
  <c r="CN18644" i="131"/>
  <c r="BX18467" i="131"/>
  <c r="BH18164" i="131"/>
  <c r="BJ17863" i="131"/>
  <c r="BH17685" i="131"/>
  <c r="BW17532" i="131"/>
  <c r="BS27081" i="131"/>
  <c r="BE27081" i="131"/>
  <c r="CG27081" i="131"/>
  <c r="CN26962" i="131"/>
  <c r="BZ26962" i="131"/>
  <c r="BL26962" i="131"/>
  <c r="CF26842" i="131"/>
  <c r="BR26842" i="131"/>
  <c r="BD26842" i="131"/>
  <c r="CU26837" i="131" s="1"/>
  <c r="BG26512" i="131"/>
  <c r="CI26512" i="131"/>
  <c r="BU26512" i="131"/>
  <c r="BJ26091" i="131"/>
  <c r="CL26091" i="131"/>
  <c r="BX26091" i="131"/>
  <c r="BL26002" i="131"/>
  <c r="CN26002" i="131"/>
  <c r="BZ26002" i="131"/>
  <c r="BD25882" i="131"/>
  <c r="CU25877" i="131" s="1"/>
  <c r="CF25882" i="131"/>
  <c r="DM25877" i="131" s="1"/>
  <c r="BR25882" i="131"/>
  <c r="DD25877" i="131" s="1"/>
  <c r="BG25461" i="131"/>
  <c r="CI25461" i="131"/>
  <c r="BU25461" i="131"/>
  <c r="CO24892" i="131"/>
  <c r="CA24892" i="131"/>
  <c r="BM24892" i="131"/>
  <c r="BL24471" i="131"/>
  <c r="CN24471" i="131"/>
  <c r="BZ24471" i="131"/>
  <c r="BJ24262" i="131"/>
  <c r="CL24262" i="131"/>
  <c r="DP24257" i="131" s="1"/>
  <c r="BX24262" i="131"/>
  <c r="DG24257" i="131" s="1"/>
  <c r="BX24171" i="131"/>
  <c r="BJ24171" i="131"/>
  <c r="CL24171" i="131"/>
  <c r="BM23841" i="131"/>
  <c r="CO23841" i="131"/>
  <c r="CA23841" i="131"/>
  <c r="BS23721" i="131"/>
  <c r="BE23721" i="131"/>
  <c r="CG23721" i="131"/>
  <c r="BL23031" i="131"/>
  <c r="CN23031" i="131"/>
  <c r="BZ23031" i="131"/>
  <c r="BG27019" i="131"/>
  <c r="CI27019" i="131"/>
  <c r="BU27019" i="131"/>
  <c r="BW26959" i="131"/>
  <c r="BI26959" i="131"/>
  <c r="CK26959" i="131"/>
  <c r="CM26898" i="131"/>
  <c r="BY26898" i="131"/>
  <c r="BK26898" i="131"/>
  <c r="BG26775" i="131"/>
  <c r="CI26775" i="131"/>
  <c r="BU26775" i="131"/>
  <c r="CK26712" i="131"/>
  <c r="BW26712" i="131"/>
  <c r="BI26712" i="131"/>
  <c r="BT26568" i="131"/>
  <c r="BF26568" i="131"/>
  <c r="CH26568" i="131"/>
  <c r="BH26506" i="131"/>
  <c r="CJ26506" i="131"/>
  <c r="BV26506" i="131"/>
  <c r="BX26447" i="131"/>
  <c r="BJ26447" i="131"/>
  <c r="CL26447" i="131"/>
  <c r="BJ26329" i="131"/>
  <c r="CL26329" i="131"/>
  <c r="BX26329" i="131"/>
  <c r="BH26265" i="131"/>
  <c r="CJ26265" i="131"/>
  <c r="BV26265" i="131"/>
  <c r="CL26203" i="131"/>
  <c r="BX26203" i="131"/>
  <c r="BJ26203" i="131"/>
  <c r="CB26082" i="131"/>
  <c r="BN26082" i="131"/>
  <c r="CP26082" i="131"/>
  <c r="BV26022" i="131"/>
  <c r="DF26022" i="131" s="1"/>
  <c r="BH26022" i="131"/>
  <c r="CW26022" i="131" s="1"/>
  <c r="CJ26022" i="131"/>
  <c r="DO26022" i="131" s="1"/>
  <c r="BT25962" i="131"/>
  <c r="BF25962" i="131"/>
  <c r="CH25962" i="131"/>
  <c r="BV25789" i="131"/>
  <c r="CJ25789" i="131"/>
  <c r="BH25789" i="131"/>
  <c r="CP25610" i="131"/>
  <c r="DR25606" i="131" s="1"/>
  <c r="CB25610" i="131"/>
  <c r="DI25606" i="131" s="1"/>
  <c r="BN25610" i="131"/>
  <c r="CZ25606" i="131" s="1"/>
  <c r="BU24737" i="131"/>
  <c r="BG24737" i="131"/>
  <c r="CI24737" i="131"/>
  <c r="BV27111" i="131"/>
  <c r="BH27111" i="131"/>
  <c r="CJ27111" i="131"/>
  <c r="BI27052" i="131"/>
  <c r="CK27052" i="131"/>
  <c r="BW27052" i="131"/>
  <c r="BN27022" i="131"/>
  <c r="CZ27017" i="131" s="1"/>
  <c r="CP27022" i="131"/>
  <c r="DR27017" i="131" s="1"/>
  <c r="CB27022" i="131"/>
  <c r="DI27017" i="131" s="1"/>
  <c r="BI26961" i="131"/>
  <c r="CK26961" i="131"/>
  <c r="BW26961" i="131"/>
  <c r="BN26931" i="131"/>
  <c r="CP26931" i="131"/>
  <c r="CB26931" i="131"/>
  <c r="BF26902" i="131"/>
  <c r="CV26897" i="131" s="1"/>
  <c r="CH26902" i="131"/>
  <c r="DN26897" i="131" s="1"/>
  <c r="BT26902" i="131"/>
  <c r="DE26897" i="131" s="1"/>
  <c r="BK26872" i="131"/>
  <c r="CM26872" i="131"/>
  <c r="BY26872" i="131"/>
  <c r="BF26811" i="131"/>
  <c r="CH26811" i="131"/>
  <c r="BT26811" i="131"/>
  <c r="BK26781" i="131"/>
  <c r="CM26781" i="131"/>
  <c r="BY26781" i="131"/>
  <c r="BH26722" i="131"/>
  <c r="CW26717" i="131" s="1"/>
  <c r="CJ26722" i="131"/>
  <c r="DO26717" i="131" s="1"/>
  <c r="BV26722" i="131"/>
  <c r="DF26717" i="131" s="1"/>
  <c r="BV26631" i="131"/>
  <c r="BH26631" i="131"/>
  <c r="CJ26631" i="131"/>
  <c r="CK26572" i="131"/>
  <c r="BW26572" i="131"/>
  <c r="BI26572" i="131"/>
  <c r="CB26542" i="131"/>
  <c r="DI26537" i="131" s="1"/>
  <c r="BN26542" i="131"/>
  <c r="CZ26537" i="131" s="1"/>
  <c r="CP26542" i="131"/>
  <c r="DR26537" i="131" s="1"/>
  <c r="BW26481" i="131"/>
  <c r="BI26481" i="131"/>
  <c r="CK26481" i="131"/>
  <c r="CB26451" i="131"/>
  <c r="BN26451" i="131"/>
  <c r="CP26451" i="131"/>
  <c r="BT26422" i="131"/>
  <c r="DE26417" i="131" s="1"/>
  <c r="BF26422" i="131"/>
  <c r="CV26417" i="131" s="1"/>
  <c r="CH26422" i="131"/>
  <c r="DN26417" i="131" s="1"/>
  <c r="BY26392" i="131"/>
  <c r="BK26392" i="131"/>
  <c r="CM26392" i="131"/>
  <c r="BT26331" i="131"/>
  <c r="BF26331" i="131"/>
  <c r="CH26331" i="131"/>
  <c r="BY26301" i="131"/>
  <c r="BK26301" i="131"/>
  <c r="CM26301" i="131"/>
  <c r="BV26242" i="131"/>
  <c r="DF26237" i="131" s="1"/>
  <c r="BH26242" i="131"/>
  <c r="CW26237" i="131" s="1"/>
  <c r="CJ26242" i="131"/>
  <c r="DO26237" i="131" s="1"/>
  <c r="CJ26151" i="131"/>
  <c r="BV26151" i="131"/>
  <c r="BH26151" i="131"/>
  <c r="BI26092" i="131"/>
  <c r="CK26092" i="131"/>
  <c r="BW26092" i="131"/>
  <c r="CB26062" i="131"/>
  <c r="DI26057" i="131" s="1"/>
  <c r="BN26062" i="131"/>
  <c r="CZ26057" i="131" s="1"/>
  <c r="CP26062" i="131"/>
  <c r="DR26057" i="131" s="1"/>
  <c r="BW26001" i="131"/>
  <c r="BI26001" i="131"/>
  <c r="CK26001" i="131"/>
  <c r="CB25971" i="131"/>
  <c r="BN25971" i="131"/>
  <c r="CP25971" i="131"/>
  <c r="BT25942" i="131"/>
  <c r="DE25937" i="131" s="1"/>
  <c r="BF25942" i="131"/>
  <c r="CV25937" i="131" s="1"/>
  <c r="CH25942" i="131"/>
  <c r="DN25937" i="131" s="1"/>
  <c r="BY25912" i="131"/>
  <c r="BK25912" i="131"/>
  <c r="CM25912" i="131"/>
  <c r="BT25851" i="131"/>
  <c r="BF25851" i="131"/>
  <c r="CH25851" i="131"/>
  <c r="BY25821" i="131"/>
  <c r="BK25821" i="131"/>
  <c r="CM25821" i="131"/>
  <c r="BH25762" i="131"/>
  <c r="BV25762" i="131"/>
  <c r="DF25757" i="131" s="1"/>
  <c r="CJ25762" i="131"/>
  <c r="DO25757" i="131" s="1"/>
  <c r="CJ25671" i="131"/>
  <c r="BV25671" i="131"/>
  <c r="BH25671" i="131"/>
  <c r="BW25612" i="131"/>
  <c r="BI25612" i="131"/>
  <c r="CK25612" i="131"/>
  <c r="CB25582" i="131"/>
  <c r="DI25577" i="131" s="1"/>
  <c r="BN25582" i="131"/>
  <c r="CZ25577" i="131" s="1"/>
  <c r="CP25582" i="131"/>
  <c r="DR25577" i="131" s="1"/>
  <c r="BW25521" i="131"/>
  <c r="BI25521" i="131"/>
  <c r="CK25521" i="131"/>
  <c r="CB25491" i="131"/>
  <c r="BN25491" i="131"/>
  <c r="CP25491" i="131"/>
  <c r="BT25462" i="131"/>
  <c r="DE25457" i="131" s="1"/>
  <c r="BF25462" i="131"/>
  <c r="CV25457" i="131" s="1"/>
  <c r="CH25462" i="131"/>
  <c r="DN25457" i="131" s="1"/>
  <c r="BY25432" i="131"/>
  <c r="BK25432" i="131"/>
  <c r="CM25432" i="131"/>
  <c r="BT25371" i="131"/>
  <c r="BF25371" i="131"/>
  <c r="CH25371" i="131"/>
  <c r="BY25341" i="131"/>
  <c r="BK25341" i="131"/>
  <c r="CM25341" i="131"/>
  <c r="BV25282" i="131"/>
  <c r="DF25277" i="131" s="1"/>
  <c r="BH25282" i="131"/>
  <c r="CW25277" i="131" s="1"/>
  <c r="CJ25282" i="131"/>
  <c r="DO25277" i="131" s="1"/>
  <c r="CJ25191" i="131"/>
  <c r="BV25191" i="131"/>
  <c r="BH25191" i="131"/>
  <c r="BI25132" i="131"/>
  <c r="CK25132" i="131"/>
  <c r="BW25132" i="131"/>
  <c r="CB25102" i="131"/>
  <c r="DI25097" i="131" s="1"/>
  <c r="BN25102" i="131"/>
  <c r="CZ25097" i="131" s="1"/>
  <c r="CP25102" i="131"/>
  <c r="DR25097" i="131" s="1"/>
  <c r="BW25041" i="131"/>
  <c r="BI25041" i="131"/>
  <c r="CK25041" i="131"/>
  <c r="CB25011" i="131"/>
  <c r="BN25011" i="131"/>
  <c r="CP25011" i="131"/>
  <c r="BT24982" i="131"/>
  <c r="DE24977" i="131" s="1"/>
  <c r="BF24982" i="131"/>
  <c r="CV24977" i="131" s="1"/>
  <c r="CH24982" i="131"/>
  <c r="DN24977" i="131" s="1"/>
  <c r="BY24952" i="131"/>
  <c r="BK24952" i="131"/>
  <c r="CM24952" i="131"/>
  <c r="BT24891" i="131"/>
  <c r="BF24891" i="131"/>
  <c r="CH24891" i="131"/>
  <c r="BY24861" i="131"/>
  <c r="BK24861" i="131"/>
  <c r="CM24861" i="131"/>
  <c r="BV24802" i="131"/>
  <c r="DF24797" i="131" s="1"/>
  <c r="BH24802" i="131"/>
  <c r="CW24797" i="131" s="1"/>
  <c r="CJ24802" i="131"/>
  <c r="DO24797" i="131" s="1"/>
  <c r="CJ24711" i="131"/>
  <c r="BV24711" i="131"/>
  <c r="BH24711" i="131"/>
  <c r="BI24652" i="131"/>
  <c r="CK24652" i="131"/>
  <c r="BW24652" i="131"/>
  <c r="CB24622" i="131"/>
  <c r="DI24617" i="131" s="1"/>
  <c r="BN24622" i="131"/>
  <c r="CZ24617" i="131" s="1"/>
  <c r="CP24622" i="131"/>
  <c r="DR24617" i="131" s="1"/>
  <c r="BW24561" i="131"/>
  <c r="BI24561" i="131"/>
  <c r="CK24561" i="131"/>
  <c r="CB24531" i="131"/>
  <c r="BN24531" i="131"/>
  <c r="CP24531" i="131"/>
  <c r="BT24502" i="131"/>
  <c r="DE24497" i="131" s="1"/>
  <c r="BF24502" i="131"/>
  <c r="CV24497" i="131" s="1"/>
  <c r="CH24502" i="131"/>
  <c r="DN24497" i="131" s="1"/>
  <c r="BY24472" i="131"/>
  <c r="BK24472" i="131"/>
  <c r="CM24472" i="131"/>
  <c r="BT24411" i="131"/>
  <c r="BF24411" i="131"/>
  <c r="CH24411" i="131"/>
  <c r="BK24381" i="131"/>
  <c r="CM24381" i="131"/>
  <c r="BY24381" i="131"/>
  <c r="BH24322" i="131"/>
  <c r="CW24317" i="131" s="1"/>
  <c r="CJ24322" i="131"/>
  <c r="DO24317" i="131" s="1"/>
  <c r="BV24322" i="131"/>
  <c r="DF24317" i="131" s="1"/>
  <c r="BH24231" i="131"/>
  <c r="CJ24231" i="131"/>
  <c r="BV24231" i="131"/>
  <c r="BW24172" i="131"/>
  <c r="BI24172" i="131"/>
  <c r="CK24172" i="131"/>
  <c r="CP24142" i="131"/>
  <c r="DR24137" i="131" s="1"/>
  <c r="CB24142" i="131"/>
  <c r="DI24137" i="131" s="1"/>
  <c r="BN24142" i="131"/>
  <c r="CZ24137" i="131" s="1"/>
  <c r="CK24081" i="131"/>
  <c r="BW24081" i="131"/>
  <c r="BI24081" i="131"/>
  <c r="CP24051" i="131"/>
  <c r="CB24051" i="131"/>
  <c r="BN24051" i="131"/>
  <c r="CH24022" i="131"/>
  <c r="DN24017" i="131" s="1"/>
  <c r="BT24022" i="131"/>
  <c r="DE24017" i="131" s="1"/>
  <c r="BF24022" i="131"/>
  <c r="CV24017" i="131" s="1"/>
  <c r="CM23992" i="131"/>
  <c r="BY23992" i="131"/>
  <c r="BK23992" i="131"/>
  <c r="CH23931" i="131"/>
  <c r="BT23931" i="131"/>
  <c r="BF23931" i="131"/>
  <c r="BK23901" i="131"/>
  <c r="CM23901" i="131"/>
  <c r="BY23901" i="131"/>
  <c r="BH23842" i="131"/>
  <c r="CW23837" i="131" s="1"/>
  <c r="CJ23842" i="131"/>
  <c r="DO23837" i="131" s="1"/>
  <c r="BV23842" i="131"/>
  <c r="BV23751" i="131"/>
  <c r="BH23751" i="131"/>
  <c r="CJ23751" i="131"/>
  <c r="CK23692" i="131"/>
  <c r="BW23692" i="131"/>
  <c r="BI23692" i="131"/>
  <c r="BN23662" i="131"/>
  <c r="CZ23657" i="131" s="1"/>
  <c r="CP23662" i="131"/>
  <c r="DR23657" i="131" s="1"/>
  <c r="CB23662" i="131"/>
  <c r="DI23657" i="131" s="1"/>
  <c r="BI23601" i="131"/>
  <c r="CK23601" i="131"/>
  <c r="BW23601" i="131"/>
  <c r="BN23571" i="131"/>
  <c r="CP23571" i="131"/>
  <c r="CB23571" i="131"/>
  <c r="BF23542" i="131"/>
  <c r="CV23537" i="131" s="1"/>
  <c r="CH23542" i="131"/>
  <c r="DN23537" i="131" s="1"/>
  <c r="BT23542" i="131"/>
  <c r="DE23537" i="131" s="1"/>
  <c r="BK23512" i="131"/>
  <c r="CM23512" i="131"/>
  <c r="BY23512" i="131"/>
  <c r="BF23451" i="131"/>
  <c r="CH23451" i="131"/>
  <c r="BT23451" i="131"/>
  <c r="BK23421" i="131"/>
  <c r="CM23421" i="131"/>
  <c r="BY23421" i="131"/>
  <c r="BH23362" i="131"/>
  <c r="CW23357" i="131" s="1"/>
  <c r="CJ23362" i="131"/>
  <c r="DO23357" i="131" s="1"/>
  <c r="BV23362" i="131"/>
  <c r="DF23357" i="131" s="1"/>
  <c r="BV23271" i="131"/>
  <c r="BH23271" i="131"/>
  <c r="CJ23271" i="131"/>
  <c r="BI23212" i="131"/>
  <c r="CK23212" i="131"/>
  <c r="BW23212" i="131"/>
  <c r="CB23182" i="131"/>
  <c r="DI23177" i="131" s="1"/>
  <c r="BN23182" i="131"/>
  <c r="CZ23177" i="131" s="1"/>
  <c r="CP23182" i="131"/>
  <c r="DR23177" i="131" s="1"/>
  <c r="BW23121" i="131"/>
  <c r="BI23121" i="131"/>
  <c r="CK23121" i="131"/>
  <c r="CB23091" i="131"/>
  <c r="BN23091" i="131"/>
  <c r="CP23091" i="131"/>
  <c r="BT23062" i="131"/>
  <c r="DE23057" i="131" s="1"/>
  <c r="BF23062" i="131"/>
  <c r="CV23057" i="131" s="1"/>
  <c r="CH23062" i="131"/>
  <c r="DN23057" i="131" s="1"/>
  <c r="BY23032" i="131"/>
  <c r="BK23032" i="131"/>
  <c r="CM23032" i="131"/>
  <c r="BT22971" i="131"/>
  <c r="BF22971" i="131"/>
  <c r="CH22971" i="131"/>
  <c r="BY22941" i="131"/>
  <c r="BK22941" i="131"/>
  <c r="CM22941" i="131"/>
  <c r="BV22882" i="131"/>
  <c r="DF22877" i="131" s="1"/>
  <c r="BH22882" i="131"/>
  <c r="CW22877" i="131" s="1"/>
  <c r="CJ22882" i="131"/>
  <c r="DO22877" i="131" s="1"/>
  <c r="CI27138" i="131"/>
  <c r="BU27138" i="131"/>
  <c r="BG27138" i="131"/>
  <c r="BY27135" i="131"/>
  <c r="BK27135" i="131"/>
  <c r="CM27135" i="131"/>
  <c r="BL27109" i="131"/>
  <c r="CN27109" i="131"/>
  <c r="BZ27109" i="131"/>
  <c r="BL27107" i="131"/>
  <c r="CN27107" i="131"/>
  <c r="BZ27107" i="131"/>
  <c r="BZ27105" i="131"/>
  <c r="BL27105" i="131"/>
  <c r="CN27105" i="131"/>
  <c r="CN27103" i="131"/>
  <c r="BZ27103" i="131"/>
  <c r="BL27103" i="131"/>
  <c r="CO27080" i="131"/>
  <c r="CA27080" i="131"/>
  <c r="BM27080" i="131"/>
  <c r="BM27078" i="131"/>
  <c r="CO27078" i="131"/>
  <c r="CA27078" i="131"/>
  <c r="CO27076" i="131"/>
  <c r="CA27076" i="131"/>
  <c r="BM27076" i="131"/>
  <c r="BM27074" i="131"/>
  <c r="CO27074" i="131"/>
  <c r="CA27074" i="131"/>
  <c r="CA27072" i="131"/>
  <c r="BM27072" i="131"/>
  <c r="CO27072" i="131"/>
  <c r="BT27049" i="131"/>
  <c r="BF27049" i="131"/>
  <c r="CH27049" i="131"/>
  <c r="CL27046" i="131"/>
  <c r="BX27046" i="131"/>
  <c r="BJ27046" i="131"/>
  <c r="BN27043" i="131"/>
  <c r="CP27043" i="131"/>
  <c r="CB27043" i="131"/>
  <c r="BG27020" i="131"/>
  <c r="CI27020" i="131"/>
  <c r="BU27020" i="131"/>
  <c r="BY27017" i="131"/>
  <c r="BK27017" i="131"/>
  <c r="CM27017" i="131"/>
  <c r="CI27012" i="131"/>
  <c r="BU27012" i="131"/>
  <c r="BG27012" i="131"/>
  <c r="BD26989" i="131"/>
  <c r="CF26989" i="131"/>
  <c r="BR26989" i="131"/>
  <c r="BD26987" i="131"/>
  <c r="CF26987" i="131"/>
  <c r="BR26987" i="131"/>
  <c r="BR26985" i="131"/>
  <c r="BD26985" i="131"/>
  <c r="CF26985" i="131"/>
  <c r="CF26983" i="131"/>
  <c r="BR26983" i="131"/>
  <c r="BD26983" i="131"/>
  <c r="CG26960" i="131"/>
  <c r="BS26960" i="131"/>
  <c r="BE26960" i="131"/>
  <c r="BE26958" i="131"/>
  <c r="CG26958" i="131"/>
  <c r="BS26958" i="131"/>
  <c r="CG26956" i="131"/>
  <c r="BS26956" i="131"/>
  <c r="BE26956" i="131"/>
  <c r="BE26954" i="131"/>
  <c r="CG26954" i="131"/>
  <c r="BS26954" i="131"/>
  <c r="BS26952" i="131"/>
  <c r="BE26952" i="131"/>
  <c r="CG26952" i="131"/>
  <c r="BJ26928" i="131"/>
  <c r="CL26928" i="131"/>
  <c r="BX26928" i="131"/>
  <c r="CP26925" i="131"/>
  <c r="CB26925" i="131"/>
  <c r="BN26925" i="131"/>
  <c r="BF26923" i="131"/>
  <c r="CH26923" i="131"/>
  <c r="BT26923" i="131"/>
  <c r="BY26899" i="131"/>
  <c r="BK26899" i="131"/>
  <c r="CM26899" i="131"/>
  <c r="BU26894" i="131"/>
  <c r="BG26894" i="131"/>
  <c r="CI26894" i="131"/>
  <c r="BL26870" i="131"/>
  <c r="CN26870" i="131"/>
  <c r="BZ26870" i="131"/>
  <c r="BZ26868" i="131"/>
  <c r="BL26868" i="131"/>
  <c r="CN26868" i="131"/>
  <c r="BL26866" i="131"/>
  <c r="CN26866" i="131"/>
  <c r="DQ26864" i="131" s="1"/>
  <c r="BZ26866" i="131"/>
  <c r="BZ26864" i="131"/>
  <c r="BL26864" i="131"/>
  <c r="CN26864" i="131"/>
  <c r="CN26862" i="131"/>
  <c r="BZ26862" i="131"/>
  <c r="BL26862" i="131"/>
  <c r="CO26839" i="131"/>
  <c r="CA26839" i="131"/>
  <c r="BM26839" i="131"/>
  <c r="CO26837" i="131"/>
  <c r="CA26837" i="131"/>
  <c r="BM26837" i="131"/>
  <c r="BM26835" i="131"/>
  <c r="CO26835" i="131"/>
  <c r="CA26835" i="131"/>
  <c r="BM26833" i="131"/>
  <c r="CO26833" i="131"/>
  <c r="CA26833" i="131"/>
  <c r="CL26810" i="131"/>
  <c r="BX26810" i="131"/>
  <c r="BJ26810" i="131"/>
  <c r="CB26807" i="131"/>
  <c r="BN26807" i="131"/>
  <c r="CP26807" i="131"/>
  <c r="BT26805" i="131"/>
  <c r="BF26805" i="131"/>
  <c r="CH26805" i="131"/>
  <c r="BX26802" i="131"/>
  <c r="DG26802" i="131" s="1"/>
  <c r="BJ26802" i="131"/>
  <c r="CL26802" i="131"/>
  <c r="DP26802" i="131" s="1"/>
  <c r="CI26776" i="131"/>
  <c r="BU26776" i="131"/>
  <c r="BG26776" i="131"/>
  <c r="BK26773" i="131"/>
  <c r="CM26773" i="131"/>
  <c r="BY26773" i="131"/>
  <c r="BD26750" i="131"/>
  <c r="CF26750" i="131"/>
  <c r="BR26750" i="131"/>
  <c r="BD26748" i="131"/>
  <c r="CF26748" i="131"/>
  <c r="BR26748" i="131"/>
  <c r="BD26746" i="131"/>
  <c r="CF26746" i="131"/>
  <c r="BR26746" i="131"/>
  <c r="BR26744" i="131"/>
  <c r="BD26744" i="131"/>
  <c r="CF26744" i="131"/>
  <c r="CF26742" i="131"/>
  <c r="BR26742" i="131"/>
  <c r="BD26742" i="131"/>
  <c r="CG26719" i="131"/>
  <c r="BS26719" i="131"/>
  <c r="BE26719" i="131"/>
  <c r="CG26717" i="131"/>
  <c r="BS26717" i="131"/>
  <c r="BE26717" i="131"/>
  <c r="BE26715" i="131"/>
  <c r="CG26715" i="131"/>
  <c r="BS26715" i="131"/>
  <c r="BE26713" i="131"/>
  <c r="CG26713" i="131"/>
  <c r="BS26713" i="131"/>
  <c r="CB26689" i="131"/>
  <c r="BN26689" i="131"/>
  <c r="CP26689" i="131"/>
  <c r="BT26687" i="131"/>
  <c r="BF26687" i="131"/>
  <c r="CH26687" i="131"/>
  <c r="BJ26684" i="131"/>
  <c r="CL26684" i="131"/>
  <c r="BX26684" i="131"/>
  <c r="BG26658" i="131"/>
  <c r="CI26658" i="131"/>
  <c r="BU26658" i="131"/>
  <c r="CM26655" i="131"/>
  <c r="BY26655" i="131"/>
  <c r="BK26655" i="131"/>
  <c r="BL26629" i="131"/>
  <c r="CN26629" i="131"/>
  <c r="BZ26629" i="131"/>
  <c r="BL26627" i="131"/>
  <c r="CN26627" i="131"/>
  <c r="BZ26627" i="131"/>
  <c r="BZ26625" i="131"/>
  <c r="BL26625" i="131"/>
  <c r="CN26625" i="131"/>
  <c r="BZ26623" i="131"/>
  <c r="BL26623" i="131"/>
  <c r="CN26623" i="131"/>
  <c r="CA26600" i="131"/>
  <c r="BM26600" i="131"/>
  <c r="CO26600" i="131"/>
  <c r="CO26598" i="131"/>
  <c r="CA26598" i="131"/>
  <c r="BM26598" i="131"/>
  <c r="CA26596" i="131"/>
  <c r="BM26596" i="131"/>
  <c r="CO26596" i="131"/>
  <c r="BM26594" i="131"/>
  <c r="CO26594" i="131"/>
  <c r="CA26594" i="131"/>
  <c r="CA26592" i="131"/>
  <c r="BM26592" i="131"/>
  <c r="CO26592" i="131"/>
  <c r="BT26569" i="131"/>
  <c r="BF26569" i="131"/>
  <c r="CH26569" i="131"/>
  <c r="CL26566" i="131"/>
  <c r="DP26564" i="131" s="1"/>
  <c r="BX26566" i="131"/>
  <c r="BJ26566" i="131"/>
  <c r="CP26563" i="131"/>
  <c r="CB26563" i="131"/>
  <c r="BN26563" i="131"/>
  <c r="BU26540" i="131"/>
  <c r="BG26540" i="131"/>
  <c r="CI26540" i="131"/>
  <c r="BK26537" i="131"/>
  <c r="CM26537" i="131"/>
  <c r="BY26537" i="131"/>
  <c r="BG26532" i="131"/>
  <c r="CI26532" i="131"/>
  <c r="BU26532" i="131"/>
  <c r="BR26509" i="131"/>
  <c r="BD26509" i="131"/>
  <c r="CF26509" i="131"/>
  <c r="BR26507" i="131"/>
  <c r="BD26507" i="131"/>
  <c r="CF26507" i="131"/>
  <c r="CF26505" i="131"/>
  <c r="BR26505" i="131"/>
  <c r="BD26505" i="131"/>
  <c r="BD26503" i="131"/>
  <c r="CF26503" i="131"/>
  <c r="BR26503" i="131"/>
  <c r="BE26480" i="131"/>
  <c r="CG26480" i="131"/>
  <c r="BS26480" i="131"/>
  <c r="BS26478" i="131"/>
  <c r="BE26478" i="131"/>
  <c r="CG26478" i="131"/>
  <c r="BE26476" i="131"/>
  <c r="CG26476" i="131"/>
  <c r="BS26476" i="131"/>
  <c r="BS26474" i="131"/>
  <c r="BE26474" i="131"/>
  <c r="CG26474" i="131"/>
  <c r="CG26472" i="131"/>
  <c r="BS26472" i="131"/>
  <c r="BE26472" i="131"/>
  <c r="BX26448" i="131"/>
  <c r="BJ26448" i="131"/>
  <c r="CL26448" i="131"/>
  <c r="BN26445" i="131"/>
  <c r="CP26445" i="131"/>
  <c r="CB26445" i="131"/>
  <c r="BT26443" i="131"/>
  <c r="BF26443" i="131"/>
  <c r="CH26443" i="131"/>
  <c r="BK26419" i="131"/>
  <c r="CM26419" i="131"/>
  <c r="BY26419" i="131"/>
  <c r="CI26414" i="131"/>
  <c r="BU26414" i="131"/>
  <c r="BG26414" i="131"/>
  <c r="BZ26390" i="131"/>
  <c r="BL26390" i="131"/>
  <c r="CN26390" i="131"/>
  <c r="DQ26386" i="131" s="1"/>
  <c r="CN26388" i="131"/>
  <c r="BZ26388" i="131"/>
  <c r="BL26388" i="131"/>
  <c r="BZ26386" i="131"/>
  <c r="BL26386" i="131"/>
  <c r="CN26386" i="131"/>
  <c r="CN26384" i="131"/>
  <c r="BZ26384" i="131"/>
  <c r="BL26384" i="131"/>
  <c r="BL26382" i="131"/>
  <c r="CN26382" i="131"/>
  <c r="BZ26382" i="131"/>
  <c r="BM26359" i="131"/>
  <c r="CO26359" i="131"/>
  <c r="CA26359" i="131"/>
  <c r="BM26357" i="131"/>
  <c r="CO26357" i="131"/>
  <c r="CA26357" i="131"/>
  <c r="CA26355" i="131"/>
  <c r="BM26355" i="131"/>
  <c r="CO26355" i="131"/>
  <c r="CA26353" i="131"/>
  <c r="BM26353" i="131"/>
  <c r="CO26353" i="131"/>
  <c r="BJ26330" i="131"/>
  <c r="CL26330" i="131"/>
  <c r="BX26330" i="131"/>
  <c r="CP26327" i="131"/>
  <c r="CB26327" i="131"/>
  <c r="BN26327" i="131"/>
  <c r="BF26325" i="131"/>
  <c r="CH26325" i="131"/>
  <c r="BT26325" i="131"/>
  <c r="CL26322" i="131"/>
  <c r="BX26322" i="131"/>
  <c r="BJ26322" i="131"/>
  <c r="BG26296" i="131"/>
  <c r="CI26296" i="131"/>
  <c r="BU26296" i="131"/>
  <c r="BK26293" i="131"/>
  <c r="CM26293" i="131"/>
  <c r="BY26293" i="131"/>
  <c r="BD26270" i="131"/>
  <c r="CF26270" i="131"/>
  <c r="DM26266" i="131" s="1"/>
  <c r="BR26270" i="131"/>
  <c r="BD26268" i="131"/>
  <c r="BR26268" i="131"/>
  <c r="CF26268" i="131"/>
  <c r="BR26266" i="131"/>
  <c r="BD26266" i="131"/>
  <c r="CU26264" i="131" s="1"/>
  <c r="CF26266" i="131"/>
  <c r="DM26264" i="131" s="1"/>
  <c r="CF26264" i="131"/>
  <c r="BR26264" i="131"/>
  <c r="BD26264" i="131"/>
  <c r="BD26262" i="131"/>
  <c r="CF26262" i="131"/>
  <c r="BR26262" i="131"/>
  <c r="BE26239" i="131"/>
  <c r="CG26239" i="131"/>
  <c r="BS26239" i="131"/>
  <c r="BE26237" i="131"/>
  <c r="CG26237" i="131"/>
  <c r="BS26237" i="131"/>
  <c r="BS26235" i="131"/>
  <c r="BE26235" i="131"/>
  <c r="CG26235" i="131"/>
  <c r="BS26233" i="131"/>
  <c r="BE26233" i="131"/>
  <c r="CG26233" i="131"/>
  <c r="CP26209" i="131"/>
  <c r="CB26209" i="131"/>
  <c r="BN26209" i="131"/>
  <c r="CH26207" i="131"/>
  <c r="BT26207" i="131"/>
  <c r="BF26207" i="131"/>
  <c r="BX26204" i="131"/>
  <c r="BJ26204" i="131"/>
  <c r="CL26204" i="131"/>
  <c r="BU26178" i="131"/>
  <c r="BG26178" i="131"/>
  <c r="CI26178" i="131"/>
  <c r="BK26175" i="131"/>
  <c r="CM26175" i="131"/>
  <c r="BY26175" i="131"/>
  <c r="BZ26149" i="131"/>
  <c r="BL26149" i="131"/>
  <c r="CN26149" i="131"/>
  <c r="BZ26147" i="131"/>
  <c r="BL26147" i="131"/>
  <c r="CN26147" i="131"/>
  <c r="CN26145" i="131"/>
  <c r="BZ26145" i="131"/>
  <c r="BL26145" i="131"/>
  <c r="BL26143" i="131"/>
  <c r="CN26143" i="131"/>
  <c r="BZ26143" i="131"/>
  <c r="BM26120" i="131"/>
  <c r="CO26120" i="131"/>
  <c r="CA26120" i="131"/>
  <c r="BM26118" i="131"/>
  <c r="CO26118" i="131"/>
  <c r="CA26118" i="131"/>
  <c r="BM26116" i="131"/>
  <c r="CO26116" i="131"/>
  <c r="CA26116" i="131"/>
  <c r="CA26114" i="131"/>
  <c r="BM26114" i="131"/>
  <c r="CO26114" i="131"/>
  <c r="CO26112" i="131"/>
  <c r="CA26112" i="131"/>
  <c r="BM26112" i="131"/>
  <c r="CH26089" i="131"/>
  <c r="BT26089" i="131"/>
  <c r="BF26089" i="131"/>
  <c r="BJ26086" i="131"/>
  <c r="CX26084" i="131" s="1"/>
  <c r="CL26086" i="131"/>
  <c r="BX26086" i="131"/>
  <c r="BN26083" i="131"/>
  <c r="CP26083" i="131"/>
  <c r="CB26083" i="131"/>
  <c r="BG26060" i="131"/>
  <c r="CI26060" i="131"/>
  <c r="BU26060" i="131"/>
  <c r="CM26057" i="131"/>
  <c r="BY26057" i="131"/>
  <c r="BK26057" i="131"/>
  <c r="BG26052" i="131"/>
  <c r="CI26052" i="131"/>
  <c r="BU26052" i="131"/>
  <c r="BR26029" i="131"/>
  <c r="BD26029" i="131"/>
  <c r="CF26029" i="131"/>
  <c r="BR26027" i="131"/>
  <c r="BD26027" i="131"/>
  <c r="CF26027" i="131"/>
  <c r="CF26025" i="131"/>
  <c r="BR26025" i="131"/>
  <c r="BD26025" i="131"/>
  <c r="BD26023" i="131"/>
  <c r="CF26023" i="131"/>
  <c r="BR26023" i="131"/>
  <c r="BE26000" i="131"/>
  <c r="CG26000" i="131"/>
  <c r="BS26000" i="131"/>
  <c r="BE25998" i="131"/>
  <c r="CG25998" i="131"/>
  <c r="BS25998" i="131"/>
  <c r="BE25996" i="131"/>
  <c r="CG25996" i="131"/>
  <c r="BS25996" i="131"/>
  <c r="BS25994" i="131"/>
  <c r="BE25994" i="131"/>
  <c r="CG25994" i="131"/>
  <c r="CG25992" i="131"/>
  <c r="BS25992" i="131"/>
  <c r="BE25992" i="131"/>
  <c r="BX25968" i="131"/>
  <c r="BJ25968" i="131"/>
  <c r="CL25968" i="131"/>
  <c r="BN25965" i="131"/>
  <c r="CP25965" i="131"/>
  <c r="CB25965" i="131"/>
  <c r="BF25963" i="131"/>
  <c r="CH25963" i="131"/>
  <c r="BT25963" i="131"/>
  <c r="CM25939" i="131"/>
  <c r="BY25939" i="131"/>
  <c r="BK25939" i="131"/>
  <c r="CI25934" i="131"/>
  <c r="BU25934" i="131"/>
  <c r="BG25934" i="131"/>
  <c r="BZ25910" i="131"/>
  <c r="BL25910" i="131"/>
  <c r="CN25910" i="131"/>
  <c r="BZ25908" i="131"/>
  <c r="BL25908" i="131"/>
  <c r="CN25908" i="131"/>
  <c r="BZ25906" i="131"/>
  <c r="BL25906" i="131"/>
  <c r="CY25904" i="131" s="1"/>
  <c r="CN25906" i="131"/>
  <c r="CN25904" i="131"/>
  <c r="BZ25904" i="131"/>
  <c r="BL25904" i="131"/>
  <c r="BL25902" i="131"/>
  <c r="CN25902" i="131"/>
  <c r="BZ25902" i="131"/>
  <c r="BM25879" i="131"/>
  <c r="CO25879" i="131"/>
  <c r="CA25879" i="131"/>
  <c r="BM25877" i="131"/>
  <c r="CO25877" i="131"/>
  <c r="CA25877" i="131"/>
  <c r="BM25875" i="131"/>
  <c r="CO25875" i="131"/>
  <c r="CA25875" i="131"/>
  <c r="CA25873" i="131"/>
  <c r="BM25873" i="131"/>
  <c r="CO25873" i="131"/>
  <c r="BJ25850" i="131"/>
  <c r="CL25850" i="131"/>
  <c r="BX25850" i="131"/>
  <c r="CB25847" i="131"/>
  <c r="BN25847" i="131"/>
  <c r="CP25847" i="131"/>
  <c r="CH25845" i="131"/>
  <c r="BT25845" i="131"/>
  <c r="BF25845" i="131"/>
  <c r="CL25842" i="131"/>
  <c r="DP25842" i="131" s="1"/>
  <c r="BX25842" i="131"/>
  <c r="BJ25842" i="131"/>
  <c r="BG25816" i="131"/>
  <c r="CI25816" i="131"/>
  <c r="BU25816" i="131"/>
  <c r="BK25813" i="131"/>
  <c r="CM25813" i="131"/>
  <c r="BY25813" i="131"/>
  <c r="BD25790" i="131"/>
  <c r="CF25790" i="131"/>
  <c r="BR25790" i="131"/>
  <c r="BD25788" i="131"/>
  <c r="CF25788" i="131"/>
  <c r="BR25788" i="131"/>
  <c r="BD25786" i="131"/>
  <c r="CF25786" i="131"/>
  <c r="DM25784" i="131" s="1"/>
  <c r="BR25786" i="131"/>
  <c r="CF25784" i="131"/>
  <c r="BR25784" i="131"/>
  <c r="BD25784" i="131"/>
  <c r="BD25782" i="131"/>
  <c r="CU25782" i="131" s="1"/>
  <c r="CF25782" i="131"/>
  <c r="BR25782" i="131"/>
  <c r="BE25759" i="131"/>
  <c r="CG25759" i="131"/>
  <c r="BS25759" i="131"/>
  <c r="BE25757" i="131"/>
  <c r="CG25757" i="131"/>
  <c r="BS25757" i="131"/>
  <c r="BE25755" i="131"/>
  <c r="CG25755" i="131"/>
  <c r="BS25755" i="131"/>
  <c r="BE25753" i="131"/>
  <c r="BS25753" i="131"/>
  <c r="CG25753" i="131"/>
  <c r="CB25729" i="131"/>
  <c r="CP25729" i="131"/>
  <c r="BN25729" i="131"/>
  <c r="BT25727" i="131"/>
  <c r="CH25727" i="131"/>
  <c r="BF25727" i="131"/>
  <c r="CL25724" i="131"/>
  <c r="BX25724" i="131"/>
  <c r="BJ25724" i="131"/>
  <c r="BU25698" i="131"/>
  <c r="BG25698" i="131"/>
  <c r="CI25698" i="131"/>
  <c r="BK25695" i="131"/>
  <c r="CM25695" i="131"/>
  <c r="BY25695" i="131"/>
  <c r="BZ25669" i="131"/>
  <c r="BL25669" i="131"/>
  <c r="CN25669" i="131"/>
  <c r="BZ25667" i="131"/>
  <c r="BL25667" i="131"/>
  <c r="CN25667" i="131"/>
  <c r="CN25665" i="131"/>
  <c r="BZ25665" i="131"/>
  <c r="BL25665" i="131"/>
  <c r="BL25663" i="131"/>
  <c r="CN25663" i="131"/>
  <c r="BZ25663" i="131"/>
  <c r="BM25640" i="131"/>
  <c r="CO25640" i="131"/>
  <c r="CA25640" i="131"/>
  <c r="CA25638" i="131"/>
  <c r="BM25638" i="131"/>
  <c r="CO25638" i="131"/>
  <c r="BM25636" i="131"/>
  <c r="CO25636" i="131"/>
  <c r="CA25636" i="131"/>
  <c r="CA25634" i="131"/>
  <c r="BM25634" i="131"/>
  <c r="CO25634" i="131"/>
  <c r="CO25632" i="131"/>
  <c r="CA25632" i="131"/>
  <c r="BM25632" i="131"/>
  <c r="CH25609" i="131"/>
  <c r="BT25609" i="131"/>
  <c r="BF25609" i="131"/>
  <c r="CL25606" i="131"/>
  <c r="BX25606" i="131"/>
  <c r="BJ25606" i="131"/>
  <c r="CB25603" i="131"/>
  <c r="BN25603" i="131"/>
  <c r="CP25603" i="131"/>
  <c r="BU25580" i="131"/>
  <c r="BG25580" i="131"/>
  <c r="CI25580" i="131"/>
  <c r="BK25577" i="131"/>
  <c r="BY25577" i="131"/>
  <c r="CM25577" i="131"/>
  <c r="BG25572" i="131"/>
  <c r="CI25572" i="131"/>
  <c r="BU25572" i="131"/>
  <c r="BD25549" i="131"/>
  <c r="CF25549" i="131"/>
  <c r="BR25549" i="131"/>
  <c r="BD25547" i="131"/>
  <c r="CF25547" i="131"/>
  <c r="BR25547" i="131"/>
  <c r="CF25545" i="131"/>
  <c r="BR25545" i="131"/>
  <c r="BD25545" i="131"/>
  <c r="CF25543" i="131"/>
  <c r="BD25543" i="131"/>
  <c r="BR25543" i="131"/>
  <c r="BE25520" i="131"/>
  <c r="CG25520" i="131"/>
  <c r="BS25520" i="131"/>
  <c r="BE25518" i="131"/>
  <c r="CG25518" i="131"/>
  <c r="BS25518" i="131"/>
  <c r="BE25516" i="131"/>
  <c r="CG25516" i="131"/>
  <c r="BS25516" i="131"/>
  <c r="BS25514" i="131"/>
  <c r="BE25514" i="131"/>
  <c r="CG25514" i="131"/>
  <c r="CG25512" i="131"/>
  <c r="BS25512" i="131"/>
  <c r="BE25512" i="131"/>
  <c r="BX25488" i="131"/>
  <c r="BJ25488" i="131"/>
  <c r="CL25488" i="131"/>
  <c r="BN25485" i="131"/>
  <c r="CP25485" i="131"/>
  <c r="CB25485" i="131"/>
  <c r="BF25483" i="131"/>
  <c r="CH25483" i="131"/>
  <c r="BT25483" i="131"/>
  <c r="CM25459" i="131"/>
  <c r="BY25459" i="131"/>
  <c r="BK25459" i="131"/>
  <c r="CI25454" i="131"/>
  <c r="BU25454" i="131"/>
  <c r="BG25454" i="131"/>
  <c r="BZ25430" i="131"/>
  <c r="DH25426" i="131" s="1"/>
  <c r="BL25430" i="131"/>
  <c r="CN25430" i="131"/>
  <c r="DQ25426" i="131" s="1"/>
  <c r="BZ25428" i="131"/>
  <c r="BL25428" i="131"/>
  <c r="CN25428" i="131"/>
  <c r="BZ25426" i="131"/>
  <c r="BL25426" i="131"/>
  <c r="CN25426" i="131"/>
  <c r="CN25424" i="131"/>
  <c r="BZ25424" i="131"/>
  <c r="BL25424" i="131"/>
  <c r="BL25422" i="131"/>
  <c r="CN25422" i="131"/>
  <c r="BZ25422" i="131"/>
  <c r="BM25399" i="131"/>
  <c r="CO25399" i="131"/>
  <c r="CA25399" i="131"/>
  <c r="BM25397" i="131"/>
  <c r="CO25397" i="131"/>
  <c r="CA25397" i="131"/>
  <c r="CA25395" i="131"/>
  <c r="BM25395" i="131"/>
  <c r="CO25395" i="131"/>
  <c r="CA25393" i="131"/>
  <c r="BM25393" i="131"/>
  <c r="CO25393" i="131"/>
  <c r="BJ25370" i="131"/>
  <c r="CL25370" i="131"/>
  <c r="BX25370" i="131"/>
  <c r="CP25367" i="131"/>
  <c r="CB25367" i="131"/>
  <c r="BN25367" i="131"/>
  <c r="BF25365" i="131"/>
  <c r="CH25365" i="131"/>
  <c r="BT25365" i="131"/>
  <c r="CL25362" i="131"/>
  <c r="DP25362" i="131" s="1"/>
  <c r="BX25362" i="131"/>
  <c r="DG25362" i="131" s="1"/>
  <c r="BJ25362" i="131"/>
  <c r="BG25336" i="131"/>
  <c r="CI25336" i="131"/>
  <c r="BU25336" i="131"/>
  <c r="BY25333" i="131"/>
  <c r="BK25333" i="131"/>
  <c r="CM25333" i="131"/>
  <c r="BR25310" i="131"/>
  <c r="BD25310" i="131"/>
  <c r="CU25306" i="131" s="1"/>
  <c r="CF25310" i="131"/>
  <c r="DM25306" i="131" s="1"/>
  <c r="BR25308" i="131"/>
  <c r="BD25308" i="131"/>
  <c r="CF25308" i="131"/>
  <c r="BR25306" i="131"/>
  <c r="DD25304" i="131" s="1"/>
  <c r="BD25306" i="131"/>
  <c r="CF25306" i="131"/>
  <c r="CF25304" i="131"/>
  <c r="BR25304" i="131"/>
  <c r="BD25304" i="131"/>
  <c r="BD25302" i="131"/>
  <c r="CF25302" i="131"/>
  <c r="BR25302" i="131"/>
  <c r="BE25279" i="131"/>
  <c r="CG25279" i="131"/>
  <c r="BS25279" i="131"/>
  <c r="BE25277" i="131"/>
  <c r="CG25277" i="131"/>
  <c r="BS25277" i="131"/>
  <c r="BS25275" i="131"/>
  <c r="BE25275" i="131"/>
  <c r="CG25275" i="131"/>
  <c r="BS25273" i="131"/>
  <c r="BE25273" i="131"/>
  <c r="CG25273" i="131"/>
  <c r="CP25249" i="131"/>
  <c r="CB25249" i="131"/>
  <c r="BN25249" i="131"/>
  <c r="CH25247" i="131"/>
  <c r="BT25247" i="131"/>
  <c r="BF25247" i="131"/>
  <c r="BX25244" i="131"/>
  <c r="BJ25244" i="131"/>
  <c r="CL25244" i="131"/>
  <c r="BU25218" i="131"/>
  <c r="BG25218" i="131"/>
  <c r="CI25218" i="131"/>
  <c r="BK25215" i="131"/>
  <c r="CM25215" i="131"/>
  <c r="BY25215" i="131"/>
  <c r="BZ25189" i="131"/>
  <c r="BL25189" i="131"/>
  <c r="CN25189" i="131"/>
  <c r="BZ25187" i="131"/>
  <c r="BL25187" i="131"/>
  <c r="CN25187" i="131"/>
  <c r="CN25185" i="131"/>
  <c r="BZ25185" i="131"/>
  <c r="BL25185" i="131"/>
  <c r="BL25183" i="131"/>
  <c r="CN25183" i="131"/>
  <c r="BZ25183" i="131"/>
  <c r="BM25160" i="131"/>
  <c r="CO25160" i="131"/>
  <c r="CA25160" i="131"/>
  <c r="BM25158" i="131"/>
  <c r="CO25158" i="131"/>
  <c r="CA25158" i="131"/>
  <c r="BM25156" i="131"/>
  <c r="CO25156" i="131"/>
  <c r="CA25156" i="131"/>
  <c r="CA25154" i="131"/>
  <c r="BM25154" i="131"/>
  <c r="CO25154" i="131"/>
  <c r="CO25152" i="131"/>
  <c r="CA25152" i="131"/>
  <c r="BM25152" i="131"/>
  <c r="CH25129" i="131"/>
  <c r="BT25129" i="131"/>
  <c r="BF25129" i="131"/>
  <c r="BJ25126" i="131"/>
  <c r="CL25126" i="131"/>
  <c r="BX25126" i="131"/>
  <c r="DG25124" i="131" s="1"/>
  <c r="BN25123" i="131"/>
  <c r="CP25123" i="131"/>
  <c r="CB25123" i="131"/>
  <c r="BG25100" i="131"/>
  <c r="CI25100" i="131"/>
  <c r="BU25100" i="131"/>
  <c r="CM25097" i="131"/>
  <c r="BY25097" i="131"/>
  <c r="BK25097" i="131"/>
  <c r="BG25092" i="131"/>
  <c r="CI25092" i="131"/>
  <c r="BU25092" i="131"/>
  <c r="BR25069" i="131"/>
  <c r="BD25069" i="131"/>
  <c r="CF25069" i="131"/>
  <c r="BR25067" i="131"/>
  <c r="BD25067" i="131"/>
  <c r="CF25067" i="131"/>
  <c r="CF25065" i="131"/>
  <c r="BR25065" i="131"/>
  <c r="BD25065" i="131"/>
  <c r="BD25063" i="131"/>
  <c r="CF25063" i="131"/>
  <c r="BR25063" i="131"/>
  <c r="BE25040" i="131"/>
  <c r="CG25040" i="131"/>
  <c r="BS25040" i="131"/>
  <c r="BE25038" i="131"/>
  <c r="CG25038" i="131"/>
  <c r="BS25038" i="131"/>
  <c r="BE25036" i="131"/>
  <c r="CG25036" i="131"/>
  <c r="BS25036" i="131"/>
  <c r="BS25034" i="131"/>
  <c r="BE25034" i="131"/>
  <c r="CG25034" i="131"/>
  <c r="CG25032" i="131"/>
  <c r="BS25032" i="131"/>
  <c r="BE25032" i="131"/>
  <c r="BX25008" i="131"/>
  <c r="BJ25008" i="131"/>
  <c r="CL25008" i="131"/>
  <c r="BN25005" i="131"/>
  <c r="CP25005" i="131"/>
  <c r="CB25005" i="131"/>
  <c r="BF25003" i="131"/>
  <c r="CH25003" i="131"/>
  <c r="BT25003" i="131"/>
  <c r="CM24979" i="131"/>
  <c r="BY24979" i="131"/>
  <c r="BK24979" i="131"/>
  <c r="CI24974" i="131"/>
  <c r="BU24974" i="131"/>
  <c r="BG24974" i="131"/>
  <c r="BZ24950" i="131"/>
  <c r="BL24950" i="131"/>
  <c r="CN24950" i="131"/>
  <c r="BZ24948" i="131"/>
  <c r="BL24948" i="131"/>
  <c r="CN24948" i="131"/>
  <c r="BZ24946" i="131"/>
  <c r="BL24946" i="131"/>
  <c r="CN24946" i="131"/>
  <c r="CN24944" i="131"/>
  <c r="BZ24944" i="131"/>
  <c r="BL24944" i="131"/>
  <c r="BL24942" i="131"/>
  <c r="CN24942" i="131"/>
  <c r="BZ24942" i="131"/>
  <c r="BM24919" i="131"/>
  <c r="CO24919" i="131"/>
  <c r="CA24919" i="131"/>
  <c r="BM24917" i="131"/>
  <c r="CO24917" i="131"/>
  <c r="CA24917" i="131"/>
  <c r="CA24915" i="131"/>
  <c r="BM24915" i="131"/>
  <c r="CO24915" i="131"/>
  <c r="CA24913" i="131"/>
  <c r="BM24913" i="131"/>
  <c r="CO24913" i="131"/>
  <c r="BJ24890" i="131"/>
  <c r="CL24890" i="131"/>
  <c r="BX24890" i="131"/>
  <c r="CP24887" i="131"/>
  <c r="CB24887" i="131"/>
  <c r="BN24887" i="131"/>
  <c r="BF24885" i="131"/>
  <c r="CH24885" i="131"/>
  <c r="BT24885" i="131"/>
  <c r="CL24882" i="131"/>
  <c r="BX24882" i="131"/>
  <c r="BJ24882" i="131"/>
  <c r="BG24856" i="131"/>
  <c r="CI24856" i="131"/>
  <c r="BU24856" i="131"/>
  <c r="BY24853" i="131"/>
  <c r="BK24853" i="131"/>
  <c r="CM24853" i="131"/>
  <c r="BR24830" i="131"/>
  <c r="BD24830" i="131"/>
  <c r="CF24830" i="131"/>
  <c r="BR24828" i="131"/>
  <c r="BD24828" i="131"/>
  <c r="CF24828" i="131"/>
  <c r="BR24826" i="131"/>
  <c r="BD24826" i="131"/>
  <c r="CF24826" i="131"/>
  <c r="CF24824" i="131"/>
  <c r="BR24824" i="131"/>
  <c r="BD24824" i="131"/>
  <c r="BD24822" i="131"/>
  <c r="CF24822" i="131"/>
  <c r="BR24822" i="131"/>
  <c r="BE24799" i="131"/>
  <c r="CG24799" i="131"/>
  <c r="BS24799" i="131"/>
  <c r="BE24797" i="131"/>
  <c r="CG24797" i="131"/>
  <c r="BS24797" i="131"/>
  <c r="BS24795" i="131"/>
  <c r="BE24795" i="131"/>
  <c r="CG24795" i="131"/>
  <c r="BS24793" i="131"/>
  <c r="BE24793" i="131"/>
  <c r="CG24793" i="131"/>
  <c r="CP24769" i="131"/>
  <c r="CB24769" i="131"/>
  <c r="BN24769" i="131"/>
  <c r="CH24767" i="131"/>
  <c r="BT24767" i="131"/>
  <c r="BF24767" i="131"/>
  <c r="BX24764" i="131"/>
  <c r="BJ24764" i="131"/>
  <c r="CL24764" i="131"/>
  <c r="BU24738" i="131"/>
  <c r="BG24738" i="131"/>
  <c r="CI24738" i="131"/>
  <c r="BK24735" i="131"/>
  <c r="CM24735" i="131"/>
  <c r="BY24735" i="131"/>
  <c r="BZ24709" i="131"/>
  <c r="BL24709" i="131"/>
  <c r="CN24709" i="131"/>
  <c r="BZ24707" i="131"/>
  <c r="BL24707" i="131"/>
  <c r="CN24707" i="131"/>
  <c r="CN24705" i="131"/>
  <c r="BZ24705" i="131"/>
  <c r="BL24705" i="131"/>
  <c r="BL24703" i="131"/>
  <c r="CN24703" i="131"/>
  <c r="BZ24703" i="131"/>
  <c r="BM24680" i="131"/>
  <c r="CO24680" i="131"/>
  <c r="CA24680" i="131"/>
  <c r="BM24678" i="131"/>
  <c r="CO24678" i="131"/>
  <c r="CA24678" i="131"/>
  <c r="BM24676" i="131"/>
  <c r="CO24676" i="131"/>
  <c r="CA24676" i="131"/>
  <c r="CA24674" i="131"/>
  <c r="BM24674" i="131"/>
  <c r="CO24674" i="131"/>
  <c r="CO24672" i="131"/>
  <c r="CA24672" i="131"/>
  <c r="BM24672" i="131"/>
  <c r="CH24649" i="131"/>
  <c r="BT24649" i="131"/>
  <c r="BF24649" i="131"/>
  <c r="BJ24646" i="131"/>
  <c r="CL24646" i="131"/>
  <c r="BX24646" i="131"/>
  <c r="BN24643" i="131"/>
  <c r="CP24643" i="131"/>
  <c r="CB24643" i="131"/>
  <c r="BG24620" i="131"/>
  <c r="CI24620" i="131"/>
  <c r="BU24620" i="131"/>
  <c r="CM24617" i="131"/>
  <c r="BY24617" i="131"/>
  <c r="BK24617" i="131"/>
  <c r="BG24612" i="131"/>
  <c r="CI24612" i="131"/>
  <c r="BU24612" i="131"/>
  <c r="BR24589" i="131"/>
  <c r="BD24589" i="131"/>
  <c r="CF24589" i="131"/>
  <c r="BR24587" i="131"/>
  <c r="BD24587" i="131"/>
  <c r="CF24587" i="131"/>
  <c r="CF24585" i="131"/>
  <c r="BR24585" i="131"/>
  <c r="BD24585" i="131"/>
  <c r="BD24583" i="131"/>
  <c r="CF24583" i="131"/>
  <c r="BR24583" i="131"/>
  <c r="BE24560" i="131"/>
  <c r="CG24560" i="131"/>
  <c r="BS24560" i="131"/>
  <c r="BE24558" i="131"/>
  <c r="CG24558" i="131"/>
  <c r="BS24558" i="131"/>
  <c r="BE24556" i="131"/>
  <c r="CG24556" i="131"/>
  <c r="BS24556" i="131"/>
  <c r="BS24554" i="131"/>
  <c r="BE24554" i="131"/>
  <c r="CG24554" i="131"/>
  <c r="CG24552" i="131"/>
  <c r="BS24552" i="131"/>
  <c r="BE24552" i="131"/>
  <c r="BX24528" i="131"/>
  <c r="BJ24528" i="131"/>
  <c r="CL24528" i="131"/>
  <c r="BN24525" i="131"/>
  <c r="CP24525" i="131"/>
  <c r="CB24525" i="131"/>
  <c r="BF24523" i="131"/>
  <c r="CH24523" i="131"/>
  <c r="BT24523" i="131"/>
  <c r="CM24499" i="131"/>
  <c r="BY24499" i="131"/>
  <c r="BK24499" i="131"/>
  <c r="CI24494" i="131"/>
  <c r="BU24494" i="131"/>
  <c r="BG24494" i="131"/>
  <c r="BZ24470" i="131"/>
  <c r="BL24470" i="131"/>
  <c r="CN24470" i="131"/>
  <c r="BZ24468" i="131"/>
  <c r="BL24468" i="131"/>
  <c r="CN24468" i="131"/>
  <c r="BZ24466" i="131"/>
  <c r="DH24464" i="131" s="1"/>
  <c r="BL24466" i="131"/>
  <c r="CN24466" i="131"/>
  <c r="CN24464" i="131"/>
  <c r="BZ24464" i="131"/>
  <c r="BL24464" i="131"/>
  <c r="BL24462" i="131"/>
  <c r="CN24462" i="131"/>
  <c r="BZ24462" i="131"/>
  <c r="BM24439" i="131"/>
  <c r="CO24439" i="131"/>
  <c r="CA24439" i="131"/>
  <c r="BM24437" i="131"/>
  <c r="CO24437" i="131"/>
  <c r="CA24437" i="131"/>
  <c r="CA24435" i="131"/>
  <c r="BM24435" i="131"/>
  <c r="CO24435" i="131"/>
  <c r="CA24433" i="131"/>
  <c r="BM24433" i="131"/>
  <c r="CO24433" i="131"/>
  <c r="BJ24410" i="131"/>
  <c r="CL24410" i="131"/>
  <c r="BX24410" i="131"/>
  <c r="BN24407" i="131"/>
  <c r="CP24407" i="131"/>
  <c r="CB24407" i="131"/>
  <c r="BT24405" i="131"/>
  <c r="BF24405" i="131"/>
  <c r="CH24405" i="131"/>
  <c r="BJ24402" i="131"/>
  <c r="CL24402" i="131"/>
  <c r="DP24402" i="131" s="1"/>
  <c r="BX24402" i="131"/>
  <c r="DG24402" i="131" s="1"/>
  <c r="BU24376" i="131"/>
  <c r="BG24376" i="131"/>
  <c r="CI24376" i="131"/>
  <c r="CM24373" i="131"/>
  <c r="BY24373" i="131"/>
  <c r="BK24373" i="131"/>
  <c r="CF24350" i="131"/>
  <c r="BR24350" i="131"/>
  <c r="BD24350" i="131"/>
  <c r="BD24348" i="131"/>
  <c r="CF24348" i="131"/>
  <c r="BR24348" i="131"/>
  <c r="CF24346" i="131"/>
  <c r="BR24346" i="131"/>
  <c r="BD24346" i="131"/>
  <c r="BD24344" i="131"/>
  <c r="CF24344" i="131"/>
  <c r="BR24344" i="131"/>
  <c r="BR24342" i="131"/>
  <c r="BD24342" i="131"/>
  <c r="CF24342" i="131"/>
  <c r="BS24319" i="131"/>
  <c r="BE24319" i="131"/>
  <c r="CG24319" i="131"/>
  <c r="BS24317" i="131"/>
  <c r="BE24317" i="131"/>
  <c r="CG24317" i="131"/>
  <c r="CG24315" i="131"/>
  <c r="BS24315" i="131"/>
  <c r="BE24315" i="131"/>
  <c r="BE24313" i="131"/>
  <c r="CG24313" i="131"/>
  <c r="BS24313" i="131"/>
  <c r="BN24289" i="131"/>
  <c r="CP24289" i="131"/>
  <c r="CB24289" i="131"/>
  <c r="BF24287" i="131"/>
  <c r="CH24287" i="131"/>
  <c r="BT24287" i="131"/>
  <c r="BJ24284" i="131"/>
  <c r="CL24284" i="131"/>
  <c r="BX24284" i="131"/>
  <c r="CI24258" i="131"/>
  <c r="BU24258" i="131"/>
  <c r="BG24258" i="131"/>
  <c r="BY24255" i="131"/>
  <c r="BK24255" i="131"/>
  <c r="CM24255" i="131"/>
  <c r="CN24229" i="131"/>
  <c r="BZ24229" i="131"/>
  <c r="BL24229" i="131"/>
  <c r="CN24227" i="131"/>
  <c r="BZ24227" i="131"/>
  <c r="BL24227" i="131"/>
  <c r="BL24225" i="131"/>
  <c r="CN24225" i="131"/>
  <c r="BZ24225" i="131"/>
  <c r="BZ24223" i="131"/>
  <c r="BL24223" i="131"/>
  <c r="CN24223" i="131"/>
  <c r="CA24200" i="131"/>
  <c r="BM24200" i="131"/>
  <c r="CO24200" i="131"/>
  <c r="CA24198" i="131"/>
  <c r="BM24198" i="131"/>
  <c r="CO24198" i="131"/>
  <c r="CA24196" i="131"/>
  <c r="BM24196" i="131"/>
  <c r="CO24196" i="131"/>
  <c r="CO24194" i="131"/>
  <c r="CA24194" i="131"/>
  <c r="BM24194" i="131"/>
  <c r="BM24192" i="131"/>
  <c r="CO24192" i="131"/>
  <c r="CA24192" i="131"/>
  <c r="BF24169" i="131"/>
  <c r="CH24169" i="131"/>
  <c r="BT24169" i="131"/>
  <c r="BX24166" i="131"/>
  <c r="BJ24166" i="131"/>
  <c r="CL24166" i="131"/>
  <c r="CB24163" i="131"/>
  <c r="BN24163" i="131"/>
  <c r="CP24163" i="131"/>
  <c r="BU24140" i="131"/>
  <c r="BG24140" i="131"/>
  <c r="CI24140" i="131"/>
  <c r="BK24137" i="131"/>
  <c r="CM24137" i="131"/>
  <c r="BY24137" i="131"/>
  <c r="BU24132" i="131"/>
  <c r="BG24132" i="131"/>
  <c r="CI24132" i="131"/>
  <c r="CF24109" i="131"/>
  <c r="BR24109" i="131"/>
  <c r="BD24109" i="131"/>
  <c r="CF24107" i="131"/>
  <c r="BR24107" i="131"/>
  <c r="BD24107" i="131"/>
  <c r="BD24105" i="131"/>
  <c r="CF24105" i="131"/>
  <c r="BR24105" i="131"/>
  <c r="BR24103" i="131"/>
  <c r="BD24103" i="131"/>
  <c r="CF24103" i="131"/>
  <c r="BS24080" i="131"/>
  <c r="BE24080" i="131"/>
  <c r="CG24080" i="131"/>
  <c r="BS24078" i="131"/>
  <c r="BE24078" i="131"/>
  <c r="CG24078" i="131"/>
  <c r="BS24076" i="131"/>
  <c r="BE24076" i="131"/>
  <c r="CG24076" i="131"/>
  <c r="CG24074" i="131"/>
  <c r="BS24074" i="131"/>
  <c r="BE24074" i="131"/>
  <c r="BE24072" i="131"/>
  <c r="CG24072" i="131"/>
  <c r="BS24072" i="131"/>
  <c r="CL24048" i="131"/>
  <c r="BX24048" i="131"/>
  <c r="BJ24048" i="131"/>
  <c r="CB24045" i="131"/>
  <c r="BN24045" i="131"/>
  <c r="CP24045" i="131"/>
  <c r="BT24043" i="131"/>
  <c r="BF24043" i="131"/>
  <c r="CH24043" i="131"/>
  <c r="BK24019" i="131"/>
  <c r="CM24019" i="131"/>
  <c r="BY24019" i="131"/>
  <c r="BG24014" i="131"/>
  <c r="CI24014" i="131"/>
  <c r="BU24014" i="131"/>
  <c r="CN23990" i="131"/>
  <c r="BZ23990" i="131"/>
  <c r="DH23986" i="131" s="1"/>
  <c r="BL23990" i="131"/>
  <c r="BL23988" i="131"/>
  <c r="CN23988" i="131"/>
  <c r="BZ23988" i="131"/>
  <c r="CN23986" i="131"/>
  <c r="DQ23984" i="131" s="1"/>
  <c r="BZ23986" i="131"/>
  <c r="BL23986" i="131"/>
  <c r="CY23984" i="131" s="1"/>
  <c r="BL23984" i="131"/>
  <c r="CN23984" i="131"/>
  <c r="BZ23984" i="131"/>
  <c r="BZ23982" i="131"/>
  <c r="BL23982" i="131"/>
  <c r="CN23982" i="131"/>
  <c r="CA23959" i="131"/>
  <c r="BM23959" i="131"/>
  <c r="CO23959" i="131"/>
  <c r="CA23957" i="131"/>
  <c r="BM23957" i="131"/>
  <c r="CO23957" i="131"/>
  <c r="CO23955" i="131"/>
  <c r="CA23955" i="131"/>
  <c r="BM23955" i="131"/>
  <c r="BM23953" i="131"/>
  <c r="CO23953" i="131"/>
  <c r="CA23953" i="131"/>
  <c r="BX23930" i="131"/>
  <c r="BJ23930" i="131"/>
  <c r="CL23930" i="131"/>
  <c r="BN23927" i="131"/>
  <c r="CP23927" i="131"/>
  <c r="CB23927" i="131"/>
  <c r="BT23925" i="131"/>
  <c r="BF23925" i="131"/>
  <c r="CH23925" i="131"/>
  <c r="BJ23922" i="131"/>
  <c r="CX23922" i="131" s="1"/>
  <c r="CL23922" i="131"/>
  <c r="BX23922" i="131"/>
  <c r="BU23896" i="131"/>
  <c r="BG23896" i="131"/>
  <c r="CI23896" i="131"/>
  <c r="CM23893" i="131"/>
  <c r="BY23893" i="131"/>
  <c r="BK23893" i="131"/>
  <c r="CF23870" i="131"/>
  <c r="BR23870" i="131"/>
  <c r="BD23870" i="131"/>
  <c r="BD23868" i="131"/>
  <c r="CF23868" i="131"/>
  <c r="BR23868" i="131"/>
  <c r="CF23866" i="131"/>
  <c r="DM23864" i="131" s="1"/>
  <c r="BR23866" i="131"/>
  <c r="BD23866" i="131"/>
  <c r="BD23864" i="131"/>
  <c r="CF23864" i="131"/>
  <c r="BR23864" i="131"/>
  <c r="BR23862" i="131"/>
  <c r="DD23862" i="131" s="1"/>
  <c r="BD23862" i="131"/>
  <c r="CF23862" i="131"/>
  <c r="BS23839" i="131"/>
  <c r="BE23839" i="131"/>
  <c r="CG23839" i="131"/>
  <c r="CG23837" i="131"/>
  <c r="BS23837" i="131"/>
  <c r="BE23837" i="131"/>
  <c r="BE23835" i="131"/>
  <c r="CG23835" i="131"/>
  <c r="BS23835" i="131"/>
  <c r="BE23833" i="131"/>
  <c r="CG23833" i="131"/>
  <c r="BS23833" i="131"/>
  <c r="CB23809" i="131"/>
  <c r="BN23809" i="131"/>
  <c r="CP23809" i="131"/>
  <c r="BT23807" i="131"/>
  <c r="BF23807" i="131"/>
  <c r="CH23807" i="131"/>
  <c r="BJ23804" i="131"/>
  <c r="CL23804" i="131"/>
  <c r="BX23804" i="131"/>
  <c r="BG23778" i="131"/>
  <c r="CI23778" i="131"/>
  <c r="BU23778" i="131"/>
  <c r="CM23775" i="131"/>
  <c r="BY23775" i="131"/>
  <c r="BK23775" i="131"/>
  <c r="BL23749" i="131"/>
  <c r="CN23749" i="131"/>
  <c r="BZ23749" i="131"/>
  <c r="BL23747" i="131"/>
  <c r="CN23747" i="131"/>
  <c r="BZ23747" i="131"/>
  <c r="BZ23745" i="131"/>
  <c r="BL23745" i="131"/>
  <c r="CN23745" i="131"/>
  <c r="BZ23743" i="131"/>
  <c r="BL23743" i="131"/>
  <c r="CN23743" i="131"/>
  <c r="CA23720" i="131"/>
  <c r="BM23720" i="131"/>
  <c r="CO23720" i="131"/>
  <c r="CO23718" i="131"/>
  <c r="CA23718" i="131"/>
  <c r="BM23718" i="131"/>
  <c r="CA23716" i="131"/>
  <c r="BM23716" i="131"/>
  <c r="CO23716" i="131"/>
  <c r="BM23714" i="131"/>
  <c r="CO23714" i="131"/>
  <c r="CA23714" i="131"/>
  <c r="CA23712" i="131"/>
  <c r="BM23712" i="131"/>
  <c r="CO23712" i="131"/>
  <c r="BT23689" i="131"/>
  <c r="BF23689" i="131"/>
  <c r="CH23689" i="131"/>
  <c r="CL23686" i="131"/>
  <c r="BX23686" i="131"/>
  <c r="BJ23686" i="131"/>
  <c r="CP23683" i="131"/>
  <c r="CB23683" i="131"/>
  <c r="BN23683" i="131"/>
  <c r="CI23660" i="131"/>
  <c r="BU23660" i="131"/>
  <c r="BG23660" i="131"/>
  <c r="BY23657" i="131"/>
  <c r="BK23657" i="131"/>
  <c r="CM23657" i="131"/>
  <c r="BU23652" i="131"/>
  <c r="BG23652" i="131"/>
  <c r="CI23652" i="131"/>
  <c r="BD23629" i="131"/>
  <c r="CF23629" i="131"/>
  <c r="BR23629" i="131"/>
  <c r="BD23627" i="131"/>
  <c r="CF23627" i="131"/>
  <c r="BR23627" i="131"/>
  <c r="BR23625" i="131"/>
  <c r="BD23625" i="131"/>
  <c r="CF23625" i="131"/>
  <c r="BR23623" i="131"/>
  <c r="BD23623" i="131"/>
  <c r="CF23623" i="131"/>
  <c r="BS23600" i="131"/>
  <c r="BE23600" i="131"/>
  <c r="CG23600" i="131"/>
  <c r="CG23598" i="131"/>
  <c r="BS23598" i="131"/>
  <c r="BE23598" i="131"/>
  <c r="BS23596" i="131"/>
  <c r="BE23596" i="131"/>
  <c r="CG23596" i="131"/>
  <c r="BE23594" i="131"/>
  <c r="CG23594" i="131"/>
  <c r="BS23594" i="131"/>
  <c r="BS23592" i="131"/>
  <c r="BE23592" i="131"/>
  <c r="CG23592" i="131"/>
  <c r="BJ23568" i="131"/>
  <c r="CL23568" i="131"/>
  <c r="BX23568" i="131"/>
  <c r="CB23565" i="131"/>
  <c r="BN23565" i="131"/>
  <c r="CP23565" i="131"/>
  <c r="CH23563" i="131"/>
  <c r="BT23563" i="131"/>
  <c r="BF23563" i="131"/>
  <c r="BY23539" i="131"/>
  <c r="BK23539" i="131"/>
  <c r="CM23539" i="131"/>
  <c r="BU23534" i="131"/>
  <c r="BG23534" i="131"/>
  <c r="CI23534" i="131"/>
  <c r="BL23510" i="131"/>
  <c r="CY23506" i="131" s="1"/>
  <c r="CN23510" i="131"/>
  <c r="BZ23510" i="131"/>
  <c r="DH23506" i="131" s="1"/>
  <c r="BL23508" i="131"/>
  <c r="CN23508" i="131"/>
  <c r="BZ23508" i="131"/>
  <c r="BL23506" i="131"/>
  <c r="CN23506" i="131"/>
  <c r="DQ23504" i="131" s="1"/>
  <c r="BZ23506" i="131"/>
  <c r="BZ23504" i="131"/>
  <c r="BL23504" i="131"/>
  <c r="CN23504" i="131"/>
  <c r="CN23502" i="131"/>
  <c r="BZ23502" i="131"/>
  <c r="BL23502" i="131"/>
  <c r="CO23479" i="131"/>
  <c r="CA23479" i="131"/>
  <c r="BM23479" i="131"/>
  <c r="CO23477" i="131"/>
  <c r="CA23477" i="131"/>
  <c r="BM23477" i="131"/>
  <c r="BM23475" i="131"/>
  <c r="CO23475" i="131"/>
  <c r="CA23475" i="131"/>
  <c r="BM23473" i="131"/>
  <c r="CO23473" i="131"/>
  <c r="CA23473" i="131"/>
  <c r="CL23450" i="131"/>
  <c r="BX23450" i="131"/>
  <c r="BJ23450" i="131"/>
  <c r="CB23447" i="131"/>
  <c r="BN23447" i="131"/>
  <c r="CP23447" i="131"/>
  <c r="BT23445" i="131"/>
  <c r="BF23445" i="131"/>
  <c r="CH23445" i="131"/>
  <c r="BX23442" i="131"/>
  <c r="BJ23442" i="131"/>
  <c r="CL23442" i="131"/>
  <c r="DP23442" i="131" s="1"/>
  <c r="CI23416" i="131"/>
  <c r="BU23416" i="131"/>
  <c r="BG23416" i="131"/>
  <c r="BK23413" i="131"/>
  <c r="CM23413" i="131"/>
  <c r="BY23413" i="131"/>
  <c r="BD23390" i="131"/>
  <c r="CF23390" i="131"/>
  <c r="BR23390" i="131"/>
  <c r="DD23386" i="131" s="1"/>
  <c r="BD23388" i="131"/>
  <c r="CF23388" i="131"/>
  <c r="BR23388" i="131"/>
  <c r="BD23386" i="131"/>
  <c r="CF23386" i="131"/>
  <c r="BR23386" i="131"/>
  <c r="BR23384" i="131"/>
  <c r="BD23384" i="131"/>
  <c r="CF23384" i="131"/>
  <c r="CF23382" i="131"/>
  <c r="BR23382" i="131"/>
  <c r="BD23382" i="131"/>
  <c r="CG23359" i="131"/>
  <c r="BS23359" i="131"/>
  <c r="BE23359" i="131"/>
  <c r="CG23357" i="131"/>
  <c r="BS23357" i="131"/>
  <c r="BE23357" i="131"/>
  <c r="BE23355" i="131"/>
  <c r="CG23355" i="131"/>
  <c r="BS23355" i="131"/>
  <c r="BE23353" i="131"/>
  <c r="CG23353" i="131"/>
  <c r="BS23353" i="131"/>
  <c r="CB23329" i="131"/>
  <c r="BN23329" i="131"/>
  <c r="CP23329" i="131"/>
  <c r="BT23327" i="131"/>
  <c r="BF23327" i="131"/>
  <c r="CH23327" i="131"/>
  <c r="BJ23324" i="131"/>
  <c r="CL23324" i="131"/>
  <c r="BX23324" i="131"/>
  <c r="BG23298" i="131"/>
  <c r="CI23298" i="131"/>
  <c r="BU23298" i="131"/>
  <c r="CM23295" i="131"/>
  <c r="BY23295" i="131"/>
  <c r="BK23295" i="131"/>
  <c r="BL23269" i="131"/>
  <c r="CN23269" i="131"/>
  <c r="BZ23269" i="131"/>
  <c r="CN23267" i="131"/>
  <c r="BZ23267" i="131"/>
  <c r="BL23267" i="131"/>
  <c r="CN23265" i="131"/>
  <c r="BZ23265" i="131"/>
  <c r="BL23265" i="131"/>
  <c r="BL23263" i="131"/>
  <c r="CN23263" i="131"/>
  <c r="BZ23263" i="131"/>
  <c r="BM23240" i="131"/>
  <c r="CO23240" i="131"/>
  <c r="CA23240" i="131"/>
  <c r="BM23238" i="131"/>
  <c r="CO23238" i="131"/>
  <c r="CA23238" i="131"/>
  <c r="BM23236" i="131"/>
  <c r="CO23236" i="131"/>
  <c r="CA23236" i="131"/>
  <c r="CA23234" i="131"/>
  <c r="BM23234" i="131"/>
  <c r="CO23234" i="131"/>
  <c r="CO23232" i="131"/>
  <c r="CA23232" i="131"/>
  <c r="BM23232" i="131"/>
  <c r="CH23209" i="131"/>
  <c r="BT23209" i="131"/>
  <c r="BF23209" i="131"/>
  <c r="BJ23206" i="131"/>
  <c r="CL23206" i="131"/>
  <c r="BX23206" i="131"/>
  <c r="BN23203" i="131"/>
  <c r="CP23203" i="131"/>
  <c r="CB23203" i="131"/>
  <c r="BG23180" i="131"/>
  <c r="CI23180" i="131"/>
  <c r="BU23180" i="131"/>
  <c r="CM23177" i="131"/>
  <c r="BY23177" i="131"/>
  <c r="BK23177" i="131"/>
  <c r="BG23172" i="131"/>
  <c r="CI23172" i="131"/>
  <c r="BU23172" i="131"/>
  <c r="BR23149" i="131"/>
  <c r="BD23149" i="131"/>
  <c r="CF23149" i="131"/>
  <c r="BR23147" i="131"/>
  <c r="BD23147" i="131"/>
  <c r="CF23147" i="131"/>
  <c r="CF23145" i="131"/>
  <c r="BR23145" i="131"/>
  <c r="BD23145" i="131"/>
  <c r="BD23143" i="131"/>
  <c r="CF23143" i="131"/>
  <c r="BR23143" i="131"/>
  <c r="BE23120" i="131"/>
  <c r="CG23120" i="131"/>
  <c r="BS23120" i="131"/>
  <c r="BE23118" i="131"/>
  <c r="CG23118" i="131"/>
  <c r="BS23118" i="131"/>
  <c r="BE23116" i="131"/>
  <c r="CG23116" i="131"/>
  <c r="BS23116" i="131"/>
  <c r="BS23114" i="131"/>
  <c r="BE23114" i="131"/>
  <c r="CG23114" i="131"/>
  <c r="CG23112" i="131"/>
  <c r="BS23112" i="131"/>
  <c r="BE23112" i="131"/>
  <c r="BX23088" i="131"/>
  <c r="DG23085" i="131" s="1"/>
  <c r="BJ23088" i="131"/>
  <c r="CL23088" i="131"/>
  <c r="BN23085" i="131"/>
  <c r="CP23085" i="131"/>
  <c r="CB23085" i="131"/>
  <c r="BF23083" i="131"/>
  <c r="CH23083" i="131"/>
  <c r="BT23083" i="131"/>
  <c r="CM23059" i="131"/>
  <c r="BY23059" i="131"/>
  <c r="BK23059" i="131"/>
  <c r="CI23054" i="131"/>
  <c r="BU23054" i="131"/>
  <c r="BG23054" i="131"/>
  <c r="BZ23030" i="131"/>
  <c r="BL23030" i="131"/>
  <c r="CN23030" i="131"/>
  <c r="BZ23028" i="131"/>
  <c r="BL23028" i="131"/>
  <c r="CN23028" i="131"/>
  <c r="BZ23026" i="131"/>
  <c r="BL23026" i="131"/>
  <c r="CN23026" i="131"/>
  <c r="CN23024" i="131"/>
  <c r="BZ23024" i="131"/>
  <c r="BL23024" i="131"/>
  <c r="BL23022" i="131"/>
  <c r="CY23022" i="131" s="1"/>
  <c r="CN23022" i="131"/>
  <c r="DQ23022" i="131" s="1"/>
  <c r="BZ23022" i="131"/>
  <c r="BM22999" i="131"/>
  <c r="CO22999" i="131"/>
  <c r="CA22999" i="131"/>
  <c r="BM22997" i="131"/>
  <c r="CO22997" i="131"/>
  <c r="CA22997" i="131"/>
  <c r="CA22995" i="131"/>
  <c r="BM22995" i="131"/>
  <c r="CO22995" i="131"/>
  <c r="CA22993" i="131"/>
  <c r="BM22993" i="131"/>
  <c r="CO22993" i="131"/>
  <c r="BJ22970" i="131"/>
  <c r="CL22970" i="131"/>
  <c r="BX22970" i="131"/>
  <c r="CP22967" i="131"/>
  <c r="CB22967" i="131"/>
  <c r="BN22967" i="131"/>
  <c r="BX27112" i="131"/>
  <c r="DG27107" i="131" s="1"/>
  <c r="BJ27112" i="131"/>
  <c r="CL27112" i="131"/>
  <c r="DP27107" i="131" s="1"/>
  <c r="BS27051" i="131"/>
  <c r="BE27051" i="131"/>
  <c r="CG27051" i="131"/>
  <c r="BX27021" i="131"/>
  <c r="BJ27021" i="131"/>
  <c r="CL27021" i="131"/>
  <c r="BU26962" i="131"/>
  <c r="BG26962" i="131"/>
  <c r="CI26962" i="131"/>
  <c r="BZ26932" i="131"/>
  <c r="BL26932" i="131"/>
  <c r="CY26927" i="131" s="1"/>
  <c r="CN26932" i="131"/>
  <c r="DQ26927" i="131" s="1"/>
  <c r="BU26871" i="131"/>
  <c r="BG26871" i="131"/>
  <c r="CI26871" i="131"/>
  <c r="CN26841" i="131"/>
  <c r="BZ26841" i="131"/>
  <c r="BL26841" i="131"/>
  <c r="BR26812" i="131"/>
  <c r="DD26807" i="131" s="1"/>
  <c r="BD26812" i="131"/>
  <c r="CU26807" i="131" s="1"/>
  <c r="CF26812" i="131"/>
  <c r="DM26807" i="131" s="1"/>
  <c r="BM26782" i="131"/>
  <c r="CO26782" i="131"/>
  <c r="CA26782" i="131"/>
  <c r="BR26721" i="131"/>
  <c r="BD26721" i="131"/>
  <c r="CF26721" i="131"/>
  <c r="BM26691" i="131"/>
  <c r="CO26691" i="131"/>
  <c r="CA26691" i="131"/>
  <c r="BE26662" i="131"/>
  <c r="CG26662" i="131"/>
  <c r="BS26662" i="131"/>
  <c r="BJ26632" i="131"/>
  <c r="CX26627" i="131" s="1"/>
  <c r="CL26632" i="131"/>
  <c r="DP26627" i="131" s="1"/>
  <c r="BX26632" i="131"/>
  <c r="DG26627" i="131" s="1"/>
  <c r="BE26571" i="131"/>
  <c r="CG26571" i="131"/>
  <c r="BS26571" i="131"/>
  <c r="CL26541" i="131"/>
  <c r="BX26541" i="131"/>
  <c r="BJ26541" i="131"/>
  <c r="CI26482" i="131"/>
  <c r="BU26482" i="131"/>
  <c r="BG26482" i="131"/>
  <c r="BL26452" i="131"/>
  <c r="CN26452" i="131"/>
  <c r="DQ26447" i="131" s="1"/>
  <c r="BZ26452" i="131"/>
  <c r="DH26447" i="131" s="1"/>
  <c r="BG26391" i="131"/>
  <c r="CI26391" i="131"/>
  <c r="BU26391" i="131"/>
  <c r="BL26361" i="131"/>
  <c r="CN26361" i="131"/>
  <c r="BZ26361" i="131"/>
  <c r="CF26332" i="131"/>
  <c r="DM26327" i="131" s="1"/>
  <c r="BR26332" i="131"/>
  <c r="BD26332" i="131"/>
  <c r="CU26327" i="131" s="1"/>
  <c r="CA26302" i="131"/>
  <c r="BM26302" i="131"/>
  <c r="CO26302" i="131"/>
  <c r="BD26241" i="131"/>
  <c r="CF26241" i="131"/>
  <c r="BR26241" i="131"/>
  <c r="CA26211" i="131"/>
  <c r="BM26211" i="131"/>
  <c r="CO26211" i="131"/>
  <c r="BS26182" i="131"/>
  <c r="BE26182" i="131"/>
  <c r="CG26182" i="131"/>
  <c r="BX26152" i="131"/>
  <c r="DG26147" i="131" s="1"/>
  <c r="BJ26152" i="131"/>
  <c r="CX26147" i="131" s="1"/>
  <c r="CL26152" i="131"/>
  <c r="DP26147" i="131" s="1"/>
  <c r="BS26091" i="131"/>
  <c r="BE26091" i="131"/>
  <c r="CG26091" i="131"/>
  <c r="CL26061" i="131"/>
  <c r="BX26061" i="131"/>
  <c r="BJ26061" i="131"/>
  <c r="CI26002" i="131"/>
  <c r="BU26002" i="131"/>
  <c r="BG26002" i="131"/>
  <c r="CN25972" i="131"/>
  <c r="BZ25972" i="131"/>
  <c r="DH25967" i="131" s="1"/>
  <c r="BL25972" i="131"/>
  <c r="CY25967" i="131" s="1"/>
  <c r="CI25911" i="131"/>
  <c r="BU25911" i="131"/>
  <c r="BG25911" i="131"/>
  <c r="BL25881" i="131"/>
  <c r="CN25881" i="131"/>
  <c r="BZ25881" i="131"/>
  <c r="CF25852" i="131"/>
  <c r="DM25847" i="131" s="1"/>
  <c r="BR25852" i="131"/>
  <c r="DD25847" i="131" s="1"/>
  <c r="BD25852" i="131"/>
  <c r="CU25847" i="131" s="1"/>
  <c r="CA25822" i="131"/>
  <c r="BM25822" i="131"/>
  <c r="CO25822" i="131"/>
  <c r="BR25761" i="131"/>
  <c r="CF25761" i="131"/>
  <c r="BD25761" i="131"/>
  <c r="CO25731" i="131"/>
  <c r="CA25731" i="131"/>
  <c r="BM25731" i="131"/>
  <c r="BS25702" i="131"/>
  <c r="BE25702" i="131"/>
  <c r="CG25702" i="131"/>
  <c r="CL25672" i="131"/>
  <c r="DP25667" i="131" s="1"/>
  <c r="BX25672" i="131"/>
  <c r="DG25667" i="131" s="1"/>
  <c r="BJ25672" i="131"/>
  <c r="CX25667" i="131" s="1"/>
  <c r="CG25611" i="131"/>
  <c r="BS25611" i="131"/>
  <c r="BE25611" i="131"/>
  <c r="CL25581" i="131"/>
  <c r="BX25581" i="131"/>
  <c r="BJ25581" i="131"/>
  <c r="CI25522" i="131"/>
  <c r="BU25522" i="131"/>
  <c r="BG25522" i="131"/>
  <c r="CN25492" i="131"/>
  <c r="DQ25487" i="131" s="1"/>
  <c r="BZ25492" i="131"/>
  <c r="DH25487" i="131" s="1"/>
  <c r="BL25492" i="131"/>
  <c r="CI25431" i="131"/>
  <c r="BU25431" i="131"/>
  <c r="BG25431" i="131"/>
  <c r="BL25401" i="131"/>
  <c r="CN25401" i="131"/>
  <c r="BZ25401" i="131"/>
  <c r="CF25372" i="131"/>
  <c r="DM25367" i="131" s="1"/>
  <c r="BR25372" i="131"/>
  <c r="BD25372" i="131"/>
  <c r="CU25367" i="131" s="1"/>
  <c r="CA25342" i="131"/>
  <c r="BM25342" i="131"/>
  <c r="CO25342" i="131"/>
  <c r="BD25281" i="131"/>
  <c r="CF25281" i="131"/>
  <c r="BR25281" i="131"/>
  <c r="CA25251" i="131"/>
  <c r="BM25251" i="131"/>
  <c r="CO25251" i="131"/>
  <c r="BS25222" i="131"/>
  <c r="BE25222" i="131"/>
  <c r="CG25222" i="131"/>
  <c r="BX25192" i="131"/>
  <c r="BJ25192" i="131"/>
  <c r="CX25187" i="131" s="1"/>
  <c r="CL25192" i="131"/>
  <c r="DP25187" i="131" s="1"/>
  <c r="BS25131" i="131"/>
  <c r="BE25131" i="131"/>
  <c r="CG25131" i="131"/>
  <c r="CL25101" i="131"/>
  <c r="BX25101" i="131"/>
  <c r="BJ25101" i="131"/>
  <c r="CI25042" i="131"/>
  <c r="BU25042" i="131"/>
  <c r="BG25042" i="131"/>
  <c r="CN25012" i="131"/>
  <c r="BZ25012" i="131"/>
  <c r="DH25007" i="131" s="1"/>
  <c r="BL25012" i="131"/>
  <c r="CY25007" i="131" s="1"/>
  <c r="CI24951" i="131"/>
  <c r="BU24951" i="131"/>
  <c r="BG24951" i="131"/>
  <c r="BL24921" i="131"/>
  <c r="CN24921" i="131"/>
  <c r="BZ24921" i="131"/>
  <c r="CF24892" i="131"/>
  <c r="DM24887" i="131" s="1"/>
  <c r="BR24892" i="131"/>
  <c r="DD24887" i="131" s="1"/>
  <c r="BD24892" i="131"/>
  <c r="CU24887" i="131" s="1"/>
  <c r="CA24862" i="131"/>
  <c r="BM24862" i="131"/>
  <c r="CO24862" i="131"/>
  <c r="BD24801" i="131"/>
  <c r="CF24801" i="131"/>
  <c r="BR24801" i="131"/>
  <c r="CA24771" i="131"/>
  <c r="BM24771" i="131"/>
  <c r="CO24771" i="131"/>
  <c r="BS24742" i="131"/>
  <c r="BE24742" i="131"/>
  <c r="CG24742" i="131"/>
  <c r="BX24712" i="131"/>
  <c r="DG24707" i="131" s="1"/>
  <c r="BJ24712" i="131"/>
  <c r="CX24707" i="131" s="1"/>
  <c r="CL24712" i="131"/>
  <c r="DP24707" i="131" s="1"/>
  <c r="BS24651" i="131"/>
  <c r="BE24651" i="131"/>
  <c r="CG24651" i="131"/>
  <c r="CL24621" i="131"/>
  <c r="BX24621" i="131"/>
  <c r="BJ24621" i="131"/>
  <c r="CI24562" i="131"/>
  <c r="BU24562" i="131"/>
  <c r="BG24562" i="131"/>
  <c r="CN24532" i="131"/>
  <c r="DQ24527" i="131" s="1"/>
  <c r="BZ24532" i="131"/>
  <c r="DH24527" i="131" s="1"/>
  <c r="BL24532" i="131"/>
  <c r="CI24471" i="131"/>
  <c r="BU24471" i="131"/>
  <c r="BG24471" i="131"/>
  <c r="BL24441" i="131"/>
  <c r="CN24441" i="131"/>
  <c r="BZ24441" i="131"/>
  <c r="CF24412" i="131"/>
  <c r="DM24407" i="131" s="1"/>
  <c r="BR24412" i="131"/>
  <c r="BD24412" i="131"/>
  <c r="CU24407" i="131" s="1"/>
  <c r="CO24382" i="131"/>
  <c r="CA24382" i="131"/>
  <c r="BM24382" i="131"/>
  <c r="BR24321" i="131"/>
  <c r="BD24321" i="131"/>
  <c r="CF24321" i="131"/>
  <c r="BM24291" i="131"/>
  <c r="CO24291" i="131"/>
  <c r="CA24291" i="131"/>
  <c r="CG24262" i="131"/>
  <c r="BS24262" i="131"/>
  <c r="BE24262" i="131"/>
  <c r="BJ24232" i="131"/>
  <c r="CX24227" i="131" s="1"/>
  <c r="CL24232" i="131"/>
  <c r="DP24227" i="131" s="1"/>
  <c r="BX24232" i="131"/>
  <c r="DG24227" i="131" s="1"/>
  <c r="BE24171" i="131"/>
  <c r="CG24171" i="131"/>
  <c r="BS24171" i="131"/>
  <c r="BJ24141" i="131"/>
  <c r="CL24141" i="131"/>
  <c r="BX24141" i="131"/>
  <c r="BG24082" i="131"/>
  <c r="CI24082" i="131"/>
  <c r="BU24082" i="131"/>
  <c r="BL24052" i="131"/>
  <c r="CN24052" i="131"/>
  <c r="DQ24047" i="131" s="1"/>
  <c r="BZ24052" i="131"/>
  <c r="DH24047" i="131" s="1"/>
  <c r="BG23991" i="131"/>
  <c r="CI23991" i="131"/>
  <c r="BU23991" i="131"/>
  <c r="BZ23961" i="131"/>
  <c r="BL23961" i="131"/>
  <c r="CN23961" i="131"/>
  <c r="BD23932" i="131"/>
  <c r="CU23927" i="131" s="1"/>
  <c r="CF23932" i="131"/>
  <c r="DM23927" i="131" s="1"/>
  <c r="BR23932" i="131"/>
  <c r="DD23927" i="131" s="1"/>
  <c r="CO23902" i="131"/>
  <c r="CA23902" i="131"/>
  <c r="BM23902" i="131"/>
  <c r="BR23841" i="131"/>
  <c r="BD23841" i="131"/>
  <c r="CF23841" i="131"/>
  <c r="BM23811" i="131"/>
  <c r="CO23811" i="131"/>
  <c r="CA23811" i="131"/>
  <c r="BE23782" i="131"/>
  <c r="CG23782" i="131"/>
  <c r="BS23782" i="131"/>
  <c r="BJ23752" i="131"/>
  <c r="CX23747" i="131" s="1"/>
  <c r="CL23752" i="131"/>
  <c r="DP23747" i="131" s="1"/>
  <c r="BX23752" i="131"/>
  <c r="DG23747" i="131" s="1"/>
  <c r="BE23691" i="131"/>
  <c r="CG23691" i="131"/>
  <c r="BS23691" i="131"/>
  <c r="BX23661" i="131"/>
  <c r="BJ23661" i="131"/>
  <c r="CL23661" i="131"/>
  <c r="BU23602" i="131"/>
  <c r="BG23602" i="131"/>
  <c r="CI23602" i="131"/>
  <c r="BZ23572" i="131"/>
  <c r="DH23567" i="131" s="1"/>
  <c r="BL23572" i="131"/>
  <c r="CY23567" i="131" s="1"/>
  <c r="CN23572" i="131"/>
  <c r="BU23511" i="131"/>
  <c r="BG23511" i="131"/>
  <c r="CI23511" i="131"/>
  <c r="BZ23481" i="131"/>
  <c r="BL23481" i="131"/>
  <c r="CN23481" i="131"/>
  <c r="BR23452" i="131"/>
  <c r="DD23447" i="131" s="1"/>
  <c r="BD23452" i="131"/>
  <c r="CF23452" i="131"/>
  <c r="DM23447" i="131" s="1"/>
  <c r="BM23422" i="131"/>
  <c r="CO23422" i="131"/>
  <c r="CA23422" i="131"/>
  <c r="BR23361" i="131"/>
  <c r="BD23361" i="131"/>
  <c r="CF23361" i="131"/>
  <c r="BM23331" i="131"/>
  <c r="CO23331" i="131"/>
  <c r="CA23331" i="131"/>
  <c r="BE23302" i="131"/>
  <c r="CG23302" i="131"/>
  <c r="BS23302" i="131"/>
  <c r="CL23272" i="131"/>
  <c r="DP23267" i="131" s="1"/>
  <c r="BX23272" i="131"/>
  <c r="DG23267" i="131" s="1"/>
  <c r="BJ23272" i="131"/>
  <c r="BS23211" i="131"/>
  <c r="BE23211" i="131"/>
  <c r="CG23211" i="131"/>
  <c r="CL23181" i="131"/>
  <c r="BX23181" i="131"/>
  <c r="BJ23181" i="131"/>
  <c r="CI23122" i="131"/>
  <c r="BU23122" i="131"/>
  <c r="BG23122" i="131"/>
  <c r="CN23092" i="131"/>
  <c r="BZ23092" i="131"/>
  <c r="DH23087" i="131" s="1"/>
  <c r="BL23092" i="131"/>
  <c r="CY23087" i="131" s="1"/>
  <c r="CI23031" i="131"/>
  <c r="BU23031" i="131"/>
  <c r="BG23031" i="131"/>
  <c r="BL23001" i="131"/>
  <c r="CN23001" i="131"/>
  <c r="BZ23001" i="131"/>
  <c r="CF22972" i="131"/>
  <c r="DM22967" i="131" s="1"/>
  <c r="BR22972" i="131"/>
  <c r="DD22967" i="131" s="1"/>
  <c r="BD22972" i="131"/>
  <c r="CU22967" i="131" s="1"/>
  <c r="CA22942" i="131"/>
  <c r="BM22942" i="131"/>
  <c r="CO22942" i="131"/>
  <c r="BD22881" i="131"/>
  <c r="CF22881" i="131"/>
  <c r="BR22881" i="131"/>
  <c r="CA22851" i="131"/>
  <c r="BM22851" i="131"/>
  <c r="CO22851" i="131"/>
  <c r="BS22822" i="131"/>
  <c r="BE22822" i="131"/>
  <c r="CG22822" i="131"/>
  <c r="CH27139" i="131"/>
  <c r="BT27139" i="131"/>
  <c r="BF27139" i="131"/>
  <c r="CG27139" i="131"/>
  <c r="BS27139" i="131"/>
  <c r="BE27139" i="131"/>
  <c r="BJ27136" i="131"/>
  <c r="CL27136" i="131"/>
  <c r="DP27134" i="131" s="1"/>
  <c r="BX27136" i="131"/>
  <c r="DG27134" i="131" s="1"/>
  <c r="BI27136" i="131"/>
  <c r="CK27136" i="131"/>
  <c r="BW27136" i="131"/>
  <c r="BN27133" i="131"/>
  <c r="CP27133" i="131"/>
  <c r="CB27133" i="131"/>
  <c r="CA27133" i="131"/>
  <c r="BM27133" i="131"/>
  <c r="CO27133" i="131"/>
  <c r="CI27110" i="131"/>
  <c r="BU27110" i="131"/>
  <c r="BG27110" i="131"/>
  <c r="CH27110" i="131"/>
  <c r="BT27110" i="131"/>
  <c r="BF27110" i="131"/>
  <c r="BY27107" i="131"/>
  <c r="BK27107" i="131"/>
  <c r="CM27107" i="131"/>
  <c r="BW27107" i="131"/>
  <c r="BI27107" i="131"/>
  <c r="CK27107" i="131"/>
  <c r="BX27107" i="131"/>
  <c r="BJ27107" i="131"/>
  <c r="CL27107" i="131"/>
  <c r="CA27104" i="131"/>
  <c r="BM27104" i="131"/>
  <c r="CO27104" i="131"/>
  <c r="CB27104" i="131"/>
  <c r="DI27103" i="131" s="1"/>
  <c r="BN27104" i="131"/>
  <c r="CZ27103" i="131" s="1"/>
  <c r="CP27104" i="131"/>
  <c r="BU27102" i="131"/>
  <c r="BG27102" i="131"/>
  <c r="CI27102" i="131"/>
  <c r="CG27102" i="131"/>
  <c r="BS27102" i="131"/>
  <c r="BE27102" i="131"/>
  <c r="BT27102" i="131"/>
  <c r="BF27102" i="131"/>
  <c r="CH27102" i="131"/>
  <c r="BD27079" i="131"/>
  <c r="CF27079" i="131"/>
  <c r="BR27079" i="131"/>
  <c r="BD27077" i="131"/>
  <c r="CF27077" i="131"/>
  <c r="BR27077" i="131"/>
  <c r="BD27075" i="131"/>
  <c r="CF27075" i="131"/>
  <c r="BR27075" i="131"/>
  <c r="BR27073" i="131"/>
  <c r="BD27073" i="131"/>
  <c r="CF27073" i="131"/>
  <c r="BS27050" i="131"/>
  <c r="BE27050" i="131"/>
  <c r="CG27050" i="131"/>
  <c r="BR27050" i="131"/>
  <c r="BD27050" i="131"/>
  <c r="CF27050" i="131"/>
  <c r="CG27048" i="131"/>
  <c r="BS27048" i="131"/>
  <c r="BE27048" i="131"/>
  <c r="CF27048" i="131"/>
  <c r="BR27048" i="131"/>
  <c r="BD27048" i="131"/>
  <c r="BS27046" i="131"/>
  <c r="BE27046" i="131"/>
  <c r="CG27046" i="131"/>
  <c r="BR27046" i="131"/>
  <c r="BD27046" i="131"/>
  <c r="CF27046" i="131"/>
  <c r="BE27044" i="131"/>
  <c r="CG27044" i="131"/>
  <c r="BS27044" i="131"/>
  <c r="CF27044" i="131"/>
  <c r="BR27044" i="131"/>
  <c r="BD27044" i="131"/>
  <c r="BE27042" i="131"/>
  <c r="CG27042" i="131"/>
  <c r="BS27042" i="131"/>
  <c r="BR27042" i="131"/>
  <c r="BD27042" i="131"/>
  <c r="CF27042" i="131"/>
  <c r="CL27018" i="131"/>
  <c r="DP27015" i="131" s="1"/>
  <c r="BX27018" i="131"/>
  <c r="BJ27018" i="131"/>
  <c r="CX27015" i="131" s="1"/>
  <c r="BH27018" i="131"/>
  <c r="CJ27018" i="131"/>
  <c r="BV27018" i="131"/>
  <c r="BI27018" i="131"/>
  <c r="CK27018" i="131"/>
  <c r="BW27018" i="131"/>
  <c r="CB27015" i="131"/>
  <c r="BN27015" i="131"/>
  <c r="CP27015" i="131"/>
  <c r="CN27015" i="131"/>
  <c r="BZ27015" i="131"/>
  <c r="BL27015" i="131"/>
  <c r="CA27015" i="131"/>
  <c r="BM27015" i="131"/>
  <c r="CO27015" i="131"/>
  <c r="CH27013" i="131"/>
  <c r="BT27013" i="131"/>
  <c r="BF27013" i="131"/>
  <c r="BD27013" i="131"/>
  <c r="CF27013" i="131"/>
  <c r="BR27013" i="131"/>
  <c r="CG27013" i="131"/>
  <c r="BS27013" i="131"/>
  <c r="BE27013" i="131"/>
  <c r="BY26989" i="131"/>
  <c r="BK26989" i="131"/>
  <c r="CM26989" i="131"/>
  <c r="BW26989" i="131"/>
  <c r="BI26989" i="131"/>
  <c r="CK26989" i="131"/>
  <c r="BX26989" i="131"/>
  <c r="BJ26989" i="131"/>
  <c r="CL26989" i="131"/>
  <c r="BM26986" i="131"/>
  <c r="CO26986" i="131"/>
  <c r="CA26986" i="131"/>
  <c r="CP26986" i="131"/>
  <c r="CB26986" i="131"/>
  <c r="DI26984" i="131" s="1"/>
  <c r="BN26986" i="131"/>
  <c r="CZ26984" i="131" s="1"/>
  <c r="BG26984" i="131"/>
  <c r="CI26984" i="131"/>
  <c r="BU26984" i="131"/>
  <c r="BS26984" i="131"/>
  <c r="BE26984" i="131"/>
  <c r="CG26984" i="131"/>
  <c r="BT26984" i="131"/>
  <c r="BF26984" i="131"/>
  <c r="CH26984" i="131"/>
  <c r="CN26960" i="131"/>
  <c r="BZ26960" i="131"/>
  <c r="BL26960" i="131"/>
  <c r="BJ26960" i="131"/>
  <c r="CL26960" i="131"/>
  <c r="BX26960" i="131"/>
  <c r="BK26960" i="131"/>
  <c r="CM26960" i="131"/>
  <c r="BY26960" i="131"/>
  <c r="BL26958" i="131"/>
  <c r="CN26958" i="131"/>
  <c r="BZ26958" i="131"/>
  <c r="BX26958" i="131"/>
  <c r="BJ26958" i="131"/>
  <c r="CL26958" i="131"/>
  <c r="BK26958" i="131"/>
  <c r="CM26958" i="131"/>
  <c r="BY26958" i="131"/>
  <c r="CN26956" i="131"/>
  <c r="DQ26954" i="131" s="1"/>
  <c r="BZ26956" i="131"/>
  <c r="DH26954" i="131" s="1"/>
  <c r="BL26956" i="131"/>
  <c r="BJ26956" i="131"/>
  <c r="CL26956" i="131"/>
  <c r="BX26956" i="131"/>
  <c r="BK26956" i="131"/>
  <c r="CM26956" i="131"/>
  <c r="BY26956" i="131"/>
  <c r="BZ26954" i="131"/>
  <c r="BL26954" i="131"/>
  <c r="CY26953" i="131" s="1"/>
  <c r="CN26954" i="131"/>
  <c r="CL26954" i="131"/>
  <c r="BX26954" i="131"/>
  <c r="BJ26954" i="131"/>
  <c r="BY26954" i="131"/>
  <c r="BK26954" i="131"/>
  <c r="CM26954" i="131"/>
  <c r="BZ26952" i="131"/>
  <c r="BL26952" i="131"/>
  <c r="CN26952" i="131"/>
  <c r="CL26952" i="131"/>
  <c r="BX26952" i="131"/>
  <c r="BJ26952" i="131"/>
  <c r="CM26952" i="131"/>
  <c r="BY26952" i="131"/>
  <c r="BK26952" i="131"/>
  <c r="CA26929" i="131"/>
  <c r="BM26929" i="131"/>
  <c r="CO26929" i="131"/>
  <c r="CM26929" i="131"/>
  <c r="BY26929" i="131"/>
  <c r="BK26929" i="131"/>
  <c r="CN26929" i="131"/>
  <c r="BZ26929" i="131"/>
  <c r="BL26929" i="131"/>
  <c r="CA26927" i="131"/>
  <c r="BM26927" i="131"/>
  <c r="CO26927" i="131"/>
  <c r="CM26927" i="131"/>
  <c r="BY26927" i="131"/>
  <c r="BK26927" i="131"/>
  <c r="BZ26927" i="131"/>
  <c r="BL26927" i="131"/>
  <c r="CN26927" i="131"/>
  <c r="CO26925" i="131"/>
  <c r="CA26925" i="131"/>
  <c r="BM26925" i="131"/>
  <c r="BK26925" i="131"/>
  <c r="CM26925" i="131"/>
  <c r="BY26925" i="131"/>
  <c r="BL26925" i="131"/>
  <c r="CN26925" i="131"/>
  <c r="BZ26925" i="131"/>
  <c r="BM26923" i="131"/>
  <c r="CO26923" i="131"/>
  <c r="CA26923" i="131"/>
  <c r="BY26923" i="131"/>
  <c r="BK26923" i="131"/>
  <c r="CM26923" i="131"/>
  <c r="BL26923" i="131"/>
  <c r="CN26923" i="131"/>
  <c r="BZ26923" i="131"/>
  <c r="BX26900" i="131"/>
  <c r="BJ26900" i="131"/>
  <c r="CX26896" i="131" s="1"/>
  <c r="CL26900" i="131"/>
  <c r="CJ26900" i="131"/>
  <c r="BV26900" i="131"/>
  <c r="BH26900" i="131"/>
  <c r="BI26900" i="131"/>
  <c r="CK26900" i="131"/>
  <c r="BW26900" i="131"/>
  <c r="BN26897" i="131"/>
  <c r="CP26897" i="131"/>
  <c r="CB26897" i="131"/>
  <c r="BZ26897" i="131"/>
  <c r="BL26897" i="131"/>
  <c r="CN26897" i="131"/>
  <c r="CO26897" i="131"/>
  <c r="CA26897" i="131"/>
  <c r="BM26897" i="131"/>
  <c r="BT26895" i="131"/>
  <c r="BF26895" i="131"/>
  <c r="CH26895" i="131"/>
  <c r="CF26895" i="131"/>
  <c r="BR26895" i="131"/>
  <c r="BD26895" i="131"/>
  <c r="CG26895" i="131"/>
  <c r="BS26895" i="131"/>
  <c r="BE26895" i="131"/>
  <c r="BX26892" i="131"/>
  <c r="BJ26892" i="131"/>
  <c r="CX26892" i="131" s="1"/>
  <c r="CL26892" i="131"/>
  <c r="BV26892" i="131"/>
  <c r="BH26892" i="131"/>
  <c r="CJ26892" i="131"/>
  <c r="CK26892" i="131"/>
  <c r="BW26892" i="131"/>
  <c r="BI26892" i="131"/>
  <c r="BM26868" i="131"/>
  <c r="CO26868" i="131"/>
  <c r="CA26868" i="131"/>
  <c r="CB26868" i="131"/>
  <c r="DI26865" i="131" s="1"/>
  <c r="BN26868" i="131"/>
  <c r="CZ26865" i="131" s="1"/>
  <c r="CP26868" i="131"/>
  <c r="CI26866" i="131"/>
  <c r="BU26866" i="131"/>
  <c r="BG26866" i="131"/>
  <c r="BE26866" i="131"/>
  <c r="CG26866" i="131"/>
  <c r="BS26866" i="131"/>
  <c r="BF26866" i="131"/>
  <c r="CH26866" i="131"/>
  <c r="BT26866" i="131"/>
  <c r="CM26863" i="131"/>
  <c r="BY26863" i="131"/>
  <c r="BK26863" i="131"/>
  <c r="BI26863" i="131"/>
  <c r="CK26863" i="131"/>
  <c r="BW26863" i="131"/>
  <c r="BX26863" i="131"/>
  <c r="BJ26863" i="131"/>
  <c r="CL26863" i="131"/>
  <c r="CF26840" i="131"/>
  <c r="BR26840" i="131"/>
  <c r="DD26836" i="131" s="1"/>
  <c r="BD26840" i="131"/>
  <c r="CU26836" i="131" s="1"/>
  <c r="BD26838" i="131"/>
  <c r="CF26838" i="131"/>
  <c r="DM26835" i="131" s="1"/>
  <c r="BR26838" i="131"/>
  <c r="CF26836" i="131"/>
  <c r="BR26836" i="131"/>
  <c r="DD26834" i="131" s="1"/>
  <c r="BD26836" i="131"/>
  <c r="CU26834" i="131" s="1"/>
  <c r="BD26834" i="131"/>
  <c r="CF26834" i="131"/>
  <c r="DM26833" i="131" s="1"/>
  <c r="BR26834" i="131"/>
  <c r="BR26832" i="131"/>
  <c r="DD26832" i="131" s="1"/>
  <c r="BD26832" i="131"/>
  <c r="CF26832" i="131"/>
  <c r="BS26809" i="131"/>
  <c r="BE26809" i="131"/>
  <c r="CG26809" i="131"/>
  <c r="BR26809" i="131"/>
  <c r="BD26809" i="131"/>
  <c r="CF26809" i="131"/>
  <c r="BS26807" i="131"/>
  <c r="BE26807" i="131"/>
  <c r="CG26807" i="131"/>
  <c r="BR26807" i="131"/>
  <c r="BD26807" i="131"/>
  <c r="CF26807" i="131"/>
  <c r="CG26805" i="131"/>
  <c r="BS26805" i="131"/>
  <c r="BE26805" i="131"/>
  <c r="BD26805" i="131"/>
  <c r="CF26805" i="131"/>
  <c r="BR26805" i="131"/>
  <c r="BE26803" i="131"/>
  <c r="CG26803" i="131"/>
  <c r="BS26803" i="131"/>
  <c r="BD26803" i="131"/>
  <c r="CF26803" i="131"/>
  <c r="BR26803" i="131"/>
  <c r="BN26779" i="131"/>
  <c r="CP26779" i="131"/>
  <c r="CB26779" i="131"/>
  <c r="CN26779" i="131"/>
  <c r="BZ26779" i="131"/>
  <c r="BL26779" i="131"/>
  <c r="CO26779" i="131"/>
  <c r="CA26779" i="131"/>
  <c r="BM26779" i="131"/>
  <c r="BF26777" i="131"/>
  <c r="CH26777" i="131"/>
  <c r="BT26777" i="131"/>
  <c r="CF26777" i="131"/>
  <c r="BR26777" i="131"/>
  <c r="BD26777" i="131"/>
  <c r="CG26777" i="131"/>
  <c r="BS26777" i="131"/>
  <c r="BE26777" i="131"/>
  <c r="BJ26774" i="131"/>
  <c r="CL26774" i="131"/>
  <c r="BX26774" i="131"/>
  <c r="DG26773" i="131" s="1"/>
  <c r="BV26774" i="131"/>
  <c r="BH26774" i="131"/>
  <c r="CJ26774" i="131"/>
  <c r="CK26774" i="131"/>
  <c r="BW26774" i="131"/>
  <c r="BI26774" i="131"/>
  <c r="BM26750" i="131"/>
  <c r="CO26750" i="131"/>
  <c r="CA26750" i="131"/>
  <c r="CB26750" i="131"/>
  <c r="DI26746" i="131" s="1"/>
  <c r="BN26750" i="131"/>
  <c r="CZ26746" i="131" s="1"/>
  <c r="CP26750" i="131"/>
  <c r="DR26746" i="131" s="1"/>
  <c r="CI26748" i="131"/>
  <c r="BU26748" i="131"/>
  <c r="BG26748" i="131"/>
  <c r="BS26748" i="131"/>
  <c r="BE26748" i="131"/>
  <c r="CG26748" i="131"/>
  <c r="CH26748" i="131"/>
  <c r="BT26748" i="131"/>
  <c r="BF26748" i="131"/>
  <c r="BY26745" i="131"/>
  <c r="BK26745" i="131"/>
  <c r="CM26745" i="131"/>
  <c r="BI26745" i="131"/>
  <c r="CK26745" i="131"/>
  <c r="BW26745" i="131"/>
  <c r="BJ26745" i="131"/>
  <c r="CL26745" i="131"/>
  <c r="BX26745" i="131"/>
  <c r="CO26742" i="131"/>
  <c r="CA26742" i="131"/>
  <c r="BM26742" i="131"/>
  <c r="BN26742" i="131"/>
  <c r="CP26742" i="131"/>
  <c r="DR26742" i="131" s="1"/>
  <c r="CB26742" i="131"/>
  <c r="DI26742" i="131" s="1"/>
  <c r="CN26719" i="131"/>
  <c r="BZ26719" i="131"/>
  <c r="BL26719" i="131"/>
  <c r="BJ26719" i="131"/>
  <c r="CL26719" i="131"/>
  <c r="BX26719" i="131"/>
  <c r="BK26719" i="131"/>
  <c r="CM26719" i="131"/>
  <c r="BY26719" i="131"/>
  <c r="CN26717" i="131"/>
  <c r="BZ26717" i="131"/>
  <c r="BL26717" i="131"/>
  <c r="CL26717" i="131"/>
  <c r="BX26717" i="131"/>
  <c r="BJ26717" i="131"/>
  <c r="BK26717" i="131"/>
  <c r="CM26717" i="131"/>
  <c r="BY26717" i="131"/>
  <c r="BL26715" i="131"/>
  <c r="CN26715" i="131"/>
  <c r="BZ26715" i="131"/>
  <c r="BX26715" i="131"/>
  <c r="BJ26715" i="131"/>
  <c r="CL26715" i="131"/>
  <c r="BK26715" i="131"/>
  <c r="CM26715" i="131"/>
  <c r="BY26715" i="131"/>
  <c r="BZ26713" i="131"/>
  <c r="BL26713" i="131"/>
  <c r="CN26713" i="131"/>
  <c r="BX26713" i="131"/>
  <c r="BJ26713" i="131"/>
  <c r="CL26713" i="131"/>
  <c r="BY26713" i="131"/>
  <c r="BK26713" i="131"/>
  <c r="CM26713" i="131"/>
  <c r="CA26690" i="131"/>
  <c r="BM26690" i="131"/>
  <c r="CO26690" i="131"/>
  <c r="BY26690" i="131"/>
  <c r="BK26690" i="131"/>
  <c r="CM26690" i="131"/>
  <c r="BZ26690" i="131"/>
  <c r="BL26690" i="131"/>
  <c r="CN26690" i="131"/>
  <c r="CA26688" i="131"/>
  <c r="BM26688" i="131"/>
  <c r="CO26688" i="131"/>
  <c r="CM26688" i="131"/>
  <c r="BY26688" i="131"/>
  <c r="BK26688" i="131"/>
  <c r="BL26688" i="131"/>
  <c r="CN26688" i="131"/>
  <c r="BZ26688" i="131"/>
  <c r="DH26685" i="131" s="1"/>
  <c r="CA26686" i="131"/>
  <c r="BM26686" i="131"/>
  <c r="CO26686" i="131"/>
  <c r="BY26686" i="131"/>
  <c r="BK26686" i="131"/>
  <c r="CM26686" i="131"/>
  <c r="BZ26686" i="131"/>
  <c r="BL26686" i="131"/>
  <c r="CN26686" i="131"/>
  <c r="CO26684" i="131"/>
  <c r="CA26684" i="131"/>
  <c r="BM26684" i="131"/>
  <c r="BK26684" i="131"/>
  <c r="CM26684" i="131"/>
  <c r="BY26684" i="131"/>
  <c r="BL26684" i="131"/>
  <c r="CN26684" i="131"/>
  <c r="BZ26684" i="131"/>
  <c r="BM26682" i="131"/>
  <c r="CO26682" i="131"/>
  <c r="CA26682" i="131"/>
  <c r="BY26682" i="131"/>
  <c r="BK26682" i="131"/>
  <c r="CM26682" i="131"/>
  <c r="BL26682" i="131"/>
  <c r="CN26682" i="131"/>
  <c r="BZ26682" i="131"/>
  <c r="BF26659" i="131"/>
  <c r="CH26659" i="131"/>
  <c r="BT26659" i="131"/>
  <c r="BD26659" i="131"/>
  <c r="CF26659" i="131"/>
  <c r="BR26659" i="131"/>
  <c r="BE26659" i="131"/>
  <c r="CG26659" i="131"/>
  <c r="BS26659" i="131"/>
  <c r="BX26656" i="131"/>
  <c r="DG26654" i="131" s="1"/>
  <c r="BJ26656" i="131"/>
  <c r="CX26654" i="131" s="1"/>
  <c r="CL26656" i="131"/>
  <c r="DP26654" i="131" s="1"/>
  <c r="BV26656" i="131"/>
  <c r="BH26656" i="131"/>
  <c r="CJ26656" i="131"/>
  <c r="BW26656" i="131"/>
  <c r="BI26656" i="131"/>
  <c r="CK26656" i="131"/>
  <c r="CB26653" i="131"/>
  <c r="BN26653" i="131"/>
  <c r="CP26653" i="131"/>
  <c r="BZ26653" i="131"/>
  <c r="BL26653" i="131"/>
  <c r="CN26653" i="131"/>
  <c r="CO26653" i="131"/>
  <c r="CA26653" i="131"/>
  <c r="BM26653" i="131"/>
  <c r="BU26630" i="131"/>
  <c r="BG26630" i="131"/>
  <c r="CI26630" i="131"/>
  <c r="BS26630" i="131"/>
  <c r="BE26630" i="131"/>
  <c r="CG26630" i="131"/>
  <c r="CH26630" i="131"/>
  <c r="BT26630" i="131"/>
  <c r="BF26630" i="131"/>
  <c r="BK26627" i="131"/>
  <c r="CM26627" i="131"/>
  <c r="BY26627" i="131"/>
  <c r="BI26627" i="131"/>
  <c r="CK26627" i="131"/>
  <c r="BW26627" i="131"/>
  <c r="BX26627" i="131"/>
  <c r="BJ26627" i="131"/>
  <c r="CL26627" i="131"/>
  <c r="BM26624" i="131"/>
  <c r="CO26624" i="131"/>
  <c r="CA26624" i="131"/>
  <c r="BN26624" i="131"/>
  <c r="CZ26623" i="131" s="1"/>
  <c r="CP26624" i="131"/>
  <c r="DR26623" i="131" s="1"/>
  <c r="CB26624" i="131"/>
  <c r="DI26623" i="131" s="1"/>
  <c r="BU26622" i="131"/>
  <c r="BG26622" i="131"/>
  <c r="CI26622" i="131"/>
  <c r="BE26622" i="131"/>
  <c r="CG26622" i="131"/>
  <c r="BS26622" i="131"/>
  <c r="BT26622" i="131"/>
  <c r="BF26622" i="131"/>
  <c r="CH26622" i="131"/>
  <c r="CF26599" i="131"/>
  <c r="BR26599" i="131"/>
  <c r="BD26599" i="131"/>
  <c r="CF26597" i="131"/>
  <c r="BR26597" i="131"/>
  <c r="BD26597" i="131"/>
  <c r="BD26595" i="131"/>
  <c r="CF26595" i="131"/>
  <c r="BR26595" i="131"/>
  <c r="BR26593" i="131"/>
  <c r="BD26593" i="131"/>
  <c r="CF26593" i="131"/>
  <c r="BS26570" i="131"/>
  <c r="BE26570" i="131"/>
  <c r="CG26570" i="131"/>
  <c r="BR26570" i="131"/>
  <c r="BD26570" i="131"/>
  <c r="CF26570" i="131"/>
  <c r="BS26568" i="131"/>
  <c r="BE26568" i="131"/>
  <c r="CG26568" i="131"/>
  <c r="BR26568" i="131"/>
  <c r="BD26568" i="131"/>
  <c r="CF26568" i="131"/>
  <c r="BS26566" i="131"/>
  <c r="BE26566" i="131"/>
  <c r="CG26566" i="131"/>
  <c r="BR26566" i="131"/>
  <c r="BD26566" i="131"/>
  <c r="CF26566" i="131"/>
  <c r="CG26564" i="131"/>
  <c r="BS26564" i="131"/>
  <c r="BE26564" i="131"/>
  <c r="BD26564" i="131"/>
  <c r="CF26564" i="131"/>
  <c r="BR26564" i="131"/>
  <c r="BS26562" i="131"/>
  <c r="BE26562" i="131"/>
  <c r="CG26562" i="131"/>
  <c r="CF26562" i="131"/>
  <c r="BR26562" i="131"/>
  <c r="BD26562" i="131"/>
  <c r="BJ26538" i="131"/>
  <c r="CX26535" i="131" s="1"/>
  <c r="CL26538" i="131"/>
  <c r="BX26538" i="131"/>
  <c r="DG26535" i="131" s="1"/>
  <c r="BV26538" i="131"/>
  <c r="BH26538" i="131"/>
  <c r="CJ26538" i="131"/>
  <c r="BW26538" i="131"/>
  <c r="BI26538" i="131"/>
  <c r="CK26538" i="131"/>
  <c r="CP26535" i="131"/>
  <c r="CB26535" i="131"/>
  <c r="BN26535" i="131"/>
  <c r="BL26535" i="131"/>
  <c r="CN26535" i="131"/>
  <c r="BZ26535" i="131"/>
  <c r="BM26535" i="131"/>
  <c r="CO26535" i="131"/>
  <c r="CA26535" i="131"/>
  <c r="BF26533" i="131"/>
  <c r="CH26533" i="131"/>
  <c r="BT26533" i="131"/>
  <c r="BR26533" i="131"/>
  <c r="BD26533" i="131"/>
  <c r="CF26533" i="131"/>
  <c r="BE26533" i="131"/>
  <c r="CG26533" i="131"/>
  <c r="BS26533" i="131"/>
  <c r="CM26509" i="131"/>
  <c r="BY26509" i="131"/>
  <c r="BK26509" i="131"/>
  <c r="BI26509" i="131"/>
  <c r="CK26509" i="131"/>
  <c r="BW26509" i="131"/>
  <c r="CL26509" i="131"/>
  <c r="BX26509" i="131"/>
  <c r="BJ26509" i="131"/>
  <c r="CA26506" i="131"/>
  <c r="BM26506" i="131"/>
  <c r="CO26506" i="131"/>
  <c r="BN26506" i="131"/>
  <c r="CZ26504" i="131" s="1"/>
  <c r="CP26506" i="131"/>
  <c r="DR26504" i="131" s="1"/>
  <c r="CB26506" i="131"/>
  <c r="DI26504" i="131" s="1"/>
  <c r="BU26504" i="131"/>
  <c r="BG26504" i="131"/>
  <c r="CI26504" i="131"/>
  <c r="CG26504" i="131"/>
  <c r="BS26504" i="131"/>
  <c r="BE26504" i="131"/>
  <c r="CH26504" i="131"/>
  <c r="BT26504" i="131"/>
  <c r="BF26504" i="131"/>
  <c r="BL26480" i="131"/>
  <c r="CN26480" i="131"/>
  <c r="BZ26480" i="131"/>
  <c r="BX26480" i="131"/>
  <c r="BJ26480" i="131"/>
  <c r="CL26480" i="131"/>
  <c r="BY26480" i="131"/>
  <c r="BK26480" i="131"/>
  <c r="CM26480" i="131"/>
  <c r="BZ26478" i="131"/>
  <c r="BL26478" i="131"/>
  <c r="CN26478" i="131"/>
  <c r="DQ26475" i="131" s="1"/>
  <c r="BJ26478" i="131"/>
  <c r="CL26478" i="131"/>
  <c r="BX26478" i="131"/>
  <c r="BY26478" i="131"/>
  <c r="BK26478" i="131"/>
  <c r="CM26478" i="131"/>
  <c r="BL26476" i="131"/>
  <c r="CN26476" i="131"/>
  <c r="BZ26476" i="131"/>
  <c r="DH26474" i="131" s="1"/>
  <c r="BX26476" i="131"/>
  <c r="BJ26476" i="131"/>
  <c r="CL26476" i="131"/>
  <c r="BY26476" i="131"/>
  <c r="BK26476" i="131"/>
  <c r="CM26476" i="131"/>
  <c r="CN26474" i="131"/>
  <c r="BZ26474" i="131"/>
  <c r="DH26473" i="131" s="1"/>
  <c r="BL26474" i="131"/>
  <c r="BJ26474" i="131"/>
  <c r="CL26474" i="131"/>
  <c r="BX26474" i="131"/>
  <c r="CM26474" i="131"/>
  <c r="BY26474" i="131"/>
  <c r="BK26474" i="131"/>
  <c r="BL26472" i="131"/>
  <c r="CN26472" i="131"/>
  <c r="BZ26472" i="131"/>
  <c r="BJ26472" i="131"/>
  <c r="CL26472" i="131"/>
  <c r="BX26472" i="131"/>
  <c r="BK26472" i="131"/>
  <c r="CM26472" i="131"/>
  <c r="BY26472" i="131"/>
  <c r="BM26449" i="131"/>
  <c r="CO26449" i="131"/>
  <c r="CA26449" i="131"/>
  <c r="BK26449" i="131"/>
  <c r="CM26449" i="131"/>
  <c r="BY26449" i="131"/>
  <c r="BL26449" i="131"/>
  <c r="CN26449" i="131"/>
  <c r="BZ26449" i="131"/>
  <c r="BM26447" i="131"/>
  <c r="CO26447" i="131"/>
  <c r="CA26447" i="131"/>
  <c r="BK26447" i="131"/>
  <c r="CM26447" i="131"/>
  <c r="BY26447" i="131"/>
  <c r="BL26447" i="131"/>
  <c r="CN26447" i="131"/>
  <c r="BZ26447" i="131"/>
  <c r="BM26445" i="131"/>
  <c r="CO26445" i="131"/>
  <c r="CA26445" i="131"/>
  <c r="BY26445" i="131"/>
  <c r="BK26445" i="131"/>
  <c r="CM26445" i="131"/>
  <c r="BZ26445" i="131"/>
  <c r="BL26445" i="131"/>
  <c r="CN26445" i="131"/>
  <c r="CA26443" i="131"/>
  <c r="BM26443" i="131"/>
  <c r="CO26443" i="131"/>
  <c r="CM26443" i="131"/>
  <c r="BY26443" i="131"/>
  <c r="BK26443" i="131"/>
  <c r="BL26443" i="131"/>
  <c r="CN26443" i="131"/>
  <c r="BZ26443" i="131"/>
  <c r="BJ26420" i="131"/>
  <c r="CL26420" i="131"/>
  <c r="BX26420" i="131"/>
  <c r="DG26416" i="131" s="1"/>
  <c r="BH26420" i="131"/>
  <c r="CJ26420" i="131"/>
  <c r="BV26420" i="131"/>
  <c r="BI26420" i="131"/>
  <c r="CK26420" i="131"/>
  <c r="BW26420" i="131"/>
  <c r="CB26417" i="131"/>
  <c r="BN26417" i="131"/>
  <c r="CP26417" i="131"/>
  <c r="CN26417" i="131"/>
  <c r="BZ26417" i="131"/>
  <c r="BL26417" i="131"/>
  <c r="CO26417" i="131"/>
  <c r="CA26417" i="131"/>
  <c r="BM26417" i="131"/>
  <c r="CH26415" i="131"/>
  <c r="BT26415" i="131"/>
  <c r="BF26415" i="131"/>
  <c r="BD26415" i="131"/>
  <c r="CF26415" i="131"/>
  <c r="BR26415" i="131"/>
  <c r="BE26415" i="131"/>
  <c r="CG26415" i="131"/>
  <c r="BS26415" i="131"/>
  <c r="CL26412" i="131"/>
  <c r="DP26412" i="131" s="1"/>
  <c r="BX26412" i="131"/>
  <c r="BJ26412" i="131"/>
  <c r="BH26412" i="131"/>
  <c r="CJ26412" i="131"/>
  <c r="BV26412" i="131"/>
  <c r="CK26412" i="131"/>
  <c r="BW26412" i="131"/>
  <c r="BI26412" i="131"/>
  <c r="CA26388" i="131"/>
  <c r="BM26388" i="131"/>
  <c r="CO26388" i="131"/>
  <c r="CB26388" i="131"/>
  <c r="BN26388" i="131"/>
  <c r="CZ26385" i="131" s="1"/>
  <c r="CP26388" i="131"/>
  <c r="BG26386" i="131"/>
  <c r="CI26386" i="131"/>
  <c r="BU26386" i="131"/>
  <c r="BE26386" i="131"/>
  <c r="CG26386" i="131"/>
  <c r="BS26386" i="131"/>
  <c r="BF26386" i="131"/>
  <c r="CH26386" i="131"/>
  <c r="BT26386" i="131"/>
  <c r="BK26383" i="131"/>
  <c r="CM26383" i="131"/>
  <c r="BY26383" i="131"/>
  <c r="BW26383" i="131"/>
  <c r="BI26383" i="131"/>
  <c r="CK26383" i="131"/>
  <c r="BJ26383" i="131"/>
  <c r="CL26383" i="131"/>
  <c r="BX26383" i="131"/>
  <c r="BD26360" i="131"/>
  <c r="CU26356" i="131" s="1"/>
  <c r="CF26360" i="131"/>
  <c r="BR26360" i="131"/>
  <c r="BR26358" i="131"/>
  <c r="BD26358" i="131"/>
  <c r="CU26355" i="131" s="1"/>
  <c r="CF26358" i="131"/>
  <c r="BD26356" i="131"/>
  <c r="CU26354" i="131" s="1"/>
  <c r="CF26356" i="131"/>
  <c r="DM26354" i="131" s="1"/>
  <c r="BR26356" i="131"/>
  <c r="DD26354" i="131" s="1"/>
  <c r="BR26354" i="131"/>
  <c r="DD26353" i="131" s="1"/>
  <c r="BD26354" i="131"/>
  <c r="CF26354" i="131"/>
  <c r="DM26353" i="131" s="1"/>
  <c r="CF26352" i="131"/>
  <c r="BR26352" i="131"/>
  <c r="DD26352" i="131" s="1"/>
  <c r="BD26352" i="131"/>
  <c r="CU26352" i="131" s="1"/>
  <c r="CG26329" i="131"/>
  <c r="BS26329" i="131"/>
  <c r="BE26329" i="131"/>
  <c r="BR26329" i="131"/>
  <c r="BD26329" i="131"/>
  <c r="CF26329" i="131"/>
  <c r="CG26327" i="131"/>
  <c r="BS26327" i="131"/>
  <c r="BE26327" i="131"/>
  <c r="BD26327" i="131"/>
  <c r="CF26327" i="131"/>
  <c r="BR26327" i="131"/>
  <c r="BE26325" i="131"/>
  <c r="CG26325" i="131"/>
  <c r="BS26325" i="131"/>
  <c r="BD26325" i="131"/>
  <c r="CF26325" i="131"/>
  <c r="BR26325" i="131"/>
  <c r="BE26323" i="131"/>
  <c r="CG26323" i="131"/>
  <c r="BS26323" i="131"/>
  <c r="BR26323" i="131"/>
  <c r="BD26323" i="131"/>
  <c r="CF26323" i="131"/>
  <c r="CB26299" i="131"/>
  <c r="BN26299" i="131"/>
  <c r="CP26299" i="131"/>
  <c r="BZ26299" i="131"/>
  <c r="BL26299" i="131"/>
  <c r="CN26299" i="131"/>
  <c r="CA26299" i="131"/>
  <c r="BM26299" i="131"/>
  <c r="CO26299" i="131"/>
  <c r="BT26297" i="131"/>
  <c r="BF26297" i="131"/>
  <c r="CH26297" i="131"/>
  <c r="BR26297" i="131"/>
  <c r="BD26297" i="131"/>
  <c r="CF26297" i="131"/>
  <c r="BS26297" i="131"/>
  <c r="BE26297" i="131"/>
  <c r="CG26297" i="131"/>
  <c r="BJ26294" i="131"/>
  <c r="CX26293" i="131" s="1"/>
  <c r="CL26294" i="131"/>
  <c r="DP26293" i="131" s="1"/>
  <c r="BX26294" i="131"/>
  <c r="BV26294" i="131"/>
  <c r="BH26294" i="131"/>
  <c r="CJ26294" i="131"/>
  <c r="BW26294" i="131"/>
  <c r="CK26294" i="131"/>
  <c r="BI26294" i="131"/>
  <c r="BM26270" i="131"/>
  <c r="CA26270" i="131"/>
  <c r="CO26270" i="131"/>
  <c r="BN26270" i="131"/>
  <c r="CZ26266" i="131" s="1"/>
  <c r="CP26270" i="131"/>
  <c r="DR26266" i="131" s="1"/>
  <c r="CB26270" i="131"/>
  <c r="DI26266" i="131" s="1"/>
  <c r="BG26268" i="131"/>
  <c r="BU26268" i="131"/>
  <c r="CI26268" i="131"/>
  <c r="BS26268" i="131"/>
  <c r="BE26268" i="131"/>
  <c r="CG26268" i="131"/>
  <c r="BF26268" i="131"/>
  <c r="CH26268" i="131"/>
  <c r="BT26268" i="131"/>
  <c r="CM26265" i="131"/>
  <c r="BY26265" i="131"/>
  <c r="BK26265" i="131"/>
  <c r="BI26265" i="131"/>
  <c r="CK26265" i="131"/>
  <c r="BW26265" i="131"/>
  <c r="BJ26265" i="131"/>
  <c r="CL26265" i="131"/>
  <c r="BX26265" i="131"/>
  <c r="BM26262" i="131"/>
  <c r="CO26262" i="131"/>
  <c r="CA26262" i="131"/>
  <c r="CP26262" i="131"/>
  <c r="DR26262" i="131" s="1"/>
  <c r="CB26262" i="131"/>
  <c r="DI26262" i="131" s="1"/>
  <c r="BN26262" i="131"/>
  <c r="CZ26262" i="131" s="1"/>
  <c r="BL26239" i="131"/>
  <c r="CN26239" i="131"/>
  <c r="BZ26239" i="131"/>
  <c r="BX26239" i="131"/>
  <c r="BJ26239" i="131"/>
  <c r="CL26239" i="131"/>
  <c r="BY26239" i="131"/>
  <c r="BK26239" i="131"/>
  <c r="CM26239" i="131"/>
  <c r="BL26237" i="131"/>
  <c r="CN26237" i="131"/>
  <c r="BZ26237" i="131"/>
  <c r="BX26237" i="131"/>
  <c r="BJ26237" i="131"/>
  <c r="CL26237" i="131"/>
  <c r="BY26237" i="131"/>
  <c r="BK26237" i="131"/>
  <c r="CM26237" i="131"/>
  <c r="BZ26235" i="131"/>
  <c r="BL26235" i="131"/>
  <c r="CN26235" i="131"/>
  <c r="CL26235" i="131"/>
  <c r="BX26235" i="131"/>
  <c r="BJ26235" i="131"/>
  <c r="BY26235" i="131"/>
  <c r="BK26235" i="131"/>
  <c r="CM26235" i="131"/>
  <c r="CN26233" i="131"/>
  <c r="BZ26233" i="131"/>
  <c r="BL26233" i="131"/>
  <c r="CL26233" i="131"/>
  <c r="BX26233" i="131"/>
  <c r="BJ26233" i="131"/>
  <c r="CM26233" i="131"/>
  <c r="BY26233" i="131"/>
  <c r="BK26233" i="131"/>
  <c r="CO26210" i="131"/>
  <c r="CA26210" i="131"/>
  <c r="BM26210" i="131"/>
  <c r="BK26210" i="131"/>
  <c r="CM26210" i="131"/>
  <c r="BY26210" i="131"/>
  <c r="CN26210" i="131"/>
  <c r="BZ26210" i="131"/>
  <c r="BL26210" i="131"/>
  <c r="BM26208" i="131"/>
  <c r="CO26208" i="131"/>
  <c r="CA26208" i="131"/>
  <c r="BK26208" i="131"/>
  <c r="CM26208" i="131"/>
  <c r="BY26208" i="131"/>
  <c r="BL26208" i="131"/>
  <c r="CN26208" i="131"/>
  <c r="BZ26208" i="131"/>
  <c r="CO26206" i="131"/>
  <c r="CA26206" i="131"/>
  <c r="BM26206" i="131"/>
  <c r="BK26206" i="131"/>
  <c r="CM26206" i="131"/>
  <c r="BY26206" i="131"/>
  <c r="CN26206" i="131"/>
  <c r="BZ26206" i="131"/>
  <c r="BL26206" i="131"/>
  <c r="BM26204" i="131"/>
  <c r="CO26204" i="131"/>
  <c r="CA26204" i="131"/>
  <c r="BY26204" i="131"/>
  <c r="BK26204" i="131"/>
  <c r="CM26204" i="131"/>
  <c r="CN26204" i="131"/>
  <c r="BZ26204" i="131"/>
  <c r="BL26204" i="131"/>
  <c r="CY26203" i="131" s="1"/>
  <c r="CA26202" i="131"/>
  <c r="BM26202" i="131"/>
  <c r="CO26202" i="131"/>
  <c r="CM26202" i="131"/>
  <c r="BY26202" i="131"/>
  <c r="BK26202" i="131"/>
  <c r="BZ26202" i="131"/>
  <c r="BL26202" i="131"/>
  <c r="CN26202" i="131"/>
  <c r="BT26179" i="131"/>
  <c r="BF26179" i="131"/>
  <c r="CH26179" i="131"/>
  <c r="CF26179" i="131"/>
  <c r="BR26179" i="131"/>
  <c r="BD26179" i="131"/>
  <c r="BS26179" i="131"/>
  <c r="BE26179" i="131"/>
  <c r="CG26179" i="131"/>
  <c r="CL26176" i="131"/>
  <c r="BX26176" i="131"/>
  <c r="BJ26176" i="131"/>
  <c r="BH26176" i="131"/>
  <c r="CJ26176" i="131"/>
  <c r="BV26176" i="131"/>
  <c r="BI26176" i="131"/>
  <c r="CK26176" i="131"/>
  <c r="BW26176" i="131"/>
  <c r="BN26173" i="131"/>
  <c r="CP26173" i="131"/>
  <c r="CB26173" i="131"/>
  <c r="BL26173" i="131"/>
  <c r="CN26173" i="131"/>
  <c r="BZ26173" i="131"/>
  <c r="BM26173" i="131"/>
  <c r="CO26173" i="131"/>
  <c r="CA26173" i="131"/>
  <c r="BG26150" i="131"/>
  <c r="CI26150" i="131"/>
  <c r="BU26150" i="131"/>
  <c r="BE26150" i="131"/>
  <c r="CG26150" i="131"/>
  <c r="BS26150" i="131"/>
  <c r="BF26150" i="131"/>
  <c r="CH26150" i="131"/>
  <c r="BT26150" i="131"/>
  <c r="BY26147" i="131"/>
  <c r="BK26147" i="131"/>
  <c r="CM26147" i="131"/>
  <c r="CK26147" i="131"/>
  <c r="BW26147" i="131"/>
  <c r="BI26147" i="131"/>
  <c r="CL26147" i="131"/>
  <c r="BX26147" i="131"/>
  <c r="BJ26147" i="131"/>
  <c r="CO26144" i="131"/>
  <c r="CA26144" i="131"/>
  <c r="BM26144" i="131"/>
  <c r="CB26144" i="131"/>
  <c r="DI26143" i="131" s="1"/>
  <c r="BN26144" i="131"/>
  <c r="CP26144" i="131"/>
  <c r="DR26143" i="131" s="1"/>
  <c r="CI26142" i="131"/>
  <c r="BU26142" i="131"/>
  <c r="BG26142" i="131"/>
  <c r="BE26142" i="131"/>
  <c r="CG26142" i="131"/>
  <c r="BS26142" i="131"/>
  <c r="CH26142" i="131"/>
  <c r="BT26142" i="131"/>
  <c r="BF26142" i="131"/>
  <c r="BD26119" i="131"/>
  <c r="CF26119" i="131"/>
  <c r="BR26119" i="131"/>
  <c r="BD26117" i="131"/>
  <c r="CF26117" i="131"/>
  <c r="BR26117" i="131"/>
  <c r="BR26115" i="131"/>
  <c r="BD26115" i="131"/>
  <c r="CF26115" i="131"/>
  <c r="CF26113" i="131"/>
  <c r="BR26113" i="131"/>
  <c r="BD26113" i="131"/>
  <c r="CG26090" i="131"/>
  <c r="BS26090" i="131"/>
  <c r="BE26090" i="131"/>
  <c r="CF26090" i="131"/>
  <c r="BR26090" i="131"/>
  <c r="BD26090" i="131"/>
  <c r="BE26088" i="131"/>
  <c r="CG26088" i="131"/>
  <c r="BS26088" i="131"/>
  <c r="BD26088" i="131"/>
  <c r="CF26088" i="131"/>
  <c r="BR26088" i="131"/>
  <c r="CG26086" i="131"/>
  <c r="BS26086" i="131"/>
  <c r="BE26086" i="131"/>
  <c r="CF26086" i="131"/>
  <c r="BR26086" i="131"/>
  <c r="BD26086" i="131"/>
  <c r="BE26084" i="131"/>
  <c r="CG26084" i="131"/>
  <c r="BS26084" i="131"/>
  <c r="BD26084" i="131"/>
  <c r="CF26084" i="131"/>
  <c r="BR26084" i="131"/>
  <c r="BS26082" i="131"/>
  <c r="BE26082" i="131"/>
  <c r="CG26082" i="131"/>
  <c r="BR26082" i="131"/>
  <c r="BD26082" i="131"/>
  <c r="CF26082" i="131"/>
  <c r="BJ26058" i="131"/>
  <c r="CL26058" i="131"/>
  <c r="BX26058" i="131"/>
  <c r="DG26055" i="131" s="1"/>
  <c r="BV26058" i="131"/>
  <c r="BH26058" i="131"/>
  <c r="CJ26058" i="131"/>
  <c r="BI26058" i="131"/>
  <c r="CK26058" i="131"/>
  <c r="BW26058" i="131"/>
  <c r="CP26055" i="131"/>
  <c r="CB26055" i="131"/>
  <c r="BN26055" i="131"/>
  <c r="BL26055" i="131"/>
  <c r="CN26055" i="131"/>
  <c r="BZ26055" i="131"/>
  <c r="CO26055" i="131"/>
  <c r="CA26055" i="131"/>
  <c r="BM26055" i="131"/>
  <c r="BF26053" i="131"/>
  <c r="CH26053" i="131"/>
  <c r="BT26053" i="131"/>
  <c r="BD26053" i="131"/>
  <c r="CF26053" i="131"/>
  <c r="BR26053" i="131"/>
  <c r="BE26053" i="131"/>
  <c r="CG26053" i="131"/>
  <c r="BS26053" i="131"/>
  <c r="BY26029" i="131"/>
  <c r="BK26029" i="131"/>
  <c r="CM26029" i="131"/>
  <c r="CK26029" i="131"/>
  <c r="BW26029" i="131"/>
  <c r="BI26029" i="131"/>
  <c r="CL26029" i="131"/>
  <c r="BX26029" i="131"/>
  <c r="BJ26029" i="131"/>
  <c r="BM26026" i="131"/>
  <c r="CO26026" i="131"/>
  <c r="CA26026" i="131"/>
  <c r="BN26026" i="131"/>
  <c r="CZ26024" i="131" s="1"/>
  <c r="CP26026" i="131"/>
  <c r="DR26024" i="131" s="1"/>
  <c r="CB26026" i="131"/>
  <c r="DI26024" i="131" s="1"/>
  <c r="BU26024" i="131"/>
  <c r="BG26024" i="131"/>
  <c r="CI26024" i="131"/>
  <c r="CG26024" i="131"/>
  <c r="BS26024" i="131"/>
  <c r="BE26024" i="131"/>
  <c r="BT26024" i="131"/>
  <c r="BF26024" i="131"/>
  <c r="CH26024" i="131"/>
  <c r="BL26000" i="131"/>
  <c r="CN26000" i="131"/>
  <c r="BZ26000" i="131"/>
  <c r="BX26000" i="131"/>
  <c r="BJ26000" i="131"/>
  <c r="CL26000" i="131"/>
  <c r="BK26000" i="131"/>
  <c r="CM26000" i="131"/>
  <c r="BY26000" i="131"/>
  <c r="BZ25998" i="131"/>
  <c r="BL25998" i="131"/>
  <c r="CY25995" i="131" s="1"/>
  <c r="CN25998" i="131"/>
  <c r="DQ25995" i="131" s="1"/>
  <c r="BX25998" i="131"/>
  <c r="BJ25998" i="131"/>
  <c r="CL25998" i="131"/>
  <c r="BY25998" i="131"/>
  <c r="BK25998" i="131"/>
  <c r="CM25998" i="131"/>
  <c r="BL25996" i="131"/>
  <c r="CN25996" i="131"/>
  <c r="BZ25996" i="131"/>
  <c r="BX25996" i="131"/>
  <c r="BJ25996" i="131"/>
  <c r="CL25996" i="131"/>
  <c r="BK25996" i="131"/>
  <c r="CM25996" i="131"/>
  <c r="BY25996" i="131"/>
  <c r="BZ25994" i="131"/>
  <c r="BL25994" i="131"/>
  <c r="CY25993" i="131" s="1"/>
  <c r="CN25994" i="131"/>
  <c r="DQ25993" i="131" s="1"/>
  <c r="BJ25994" i="131"/>
  <c r="CL25994" i="131"/>
  <c r="BX25994" i="131"/>
  <c r="CM25994" i="131"/>
  <c r="BY25994" i="131"/>
  <c r="BK25994" i="131"/>
  <c r="CN25992" i="131"/>
  <c r="BZ25992" i="131"/>
  <c r="DH25992" i="131" s="1"/>
  <c r="BL25992" i="131"/>
  <c r="BJ25992" i="131"/>
  <c r="CL25992" i="131"/>
  <c r="BX25992" i="131"/>
  <c r="BK25992" i="131"/>
  <c r="CM25992" i="131"/>
  <c r="BY25992" i="131"/>
  <c r="CO25969" i="131"/>
  <c r="CA25969" i="131"/>
  <c r="BM25969" i="131"/>
  <c r="BK25969" i="131"/>
  <c r="CM25969" i="131"/>
  <c r="BY25969" i="131"/>
  <c r="BL25969" i="131"/>
  <c r="CN25969" i="131"/>
  <c r="BZ25969" i="131"/>
  <c r="CO25967" i="131"/>
  <c r="CA25967" i="131"/>
  <c r="BM25967" i="131"/>
  <c r="BK25967" i="131"/>
  <c r="CM25967" i="131"/>
  <c r="BY25967" i="131"/>
  <c r="CN25967" i="131"/>
  <c r="BZ25967" i="131"/>
  <c r="BL25967" i="131"/>
  <c r="BM25965" i="131"/>
  <c r="CO25965" i="131"/>
  <c r="CA25965" i="131"/>
  <c r="BY25965" i="131"/>
  <c r="BK25965" i="131"/>
  <c r="CM25965" i="131"/>
  <c r="BL25965" i="131"/>
  <c r="CN25965" i="131"/>
  <c r="BZ25965" i="131"/>
  <c r="CA25963" i="131"/>
  <c r="BM25963" i="131"/>
  <c r="CO25963" i="131"/>
  <c r="BY25963" i="131"/>
  <c r="BK25963" i="131"/>
  <c r="CM25963" i="131"/>
  <c r="BZ25963" i="131"/>
  <c r="BL25963" i="131"/>
  <c r="CN25963" i="131"/>
  <c r="CL25940" i="131"/>
  <c r="DP25936" i="131" s="1"/>
  <c r="BX25940" i="131"/>
  <c r="BJ25940" i="131"/>
  <c r="CX25936" i="131" s="1"/>
  <c r="BH25940" i="131"/>
  <c r="CJ25940" i="131"/>
  <c r="BV25940" i="131"/>
  <c r="BW25940" i="131"/>
  <c r="BI25940" i="131"/>
  <c r="CK25940" i="131"/>
  <c r="CB25937" i="131"/>
  <c r="BN25937" i="131"/>
  <c r="CP25937" i="131"/>
  <c r="CN25937" i="131"/>
  <c r="BZ25937" i="131"/>
  <c r="BL25937" i="131"/>
  <c r="CO25937" i="131"/>
  <c r="CA25937" i="131"/>
  <c r="BM25937" i="131"/>
  <c r="CH25935" i="131"/>
  <c r="BT25935" i="131"/>
  <c r="BF25935" i="131"/>
  <c r="BD25935" i="131"/>
  <c r="CF25935" i="131"/>
  <c r="BR25935" i="131"/>
  <c r="BE25935" i="131"/>
  <c r="CG25935" i="131"/>
  <c r="BS25935" i="131"/>
  <c r="BX25932" i="131"/>
  <c r="DG25932" i="131" s="1"/>
  <c r="BJ25932" i="131"/>
  <c r="CX25932" i="131" s="1"/>
  <c r="CL25932" i="131"/>
  <c r="CJ25932" i="131"/>
  <c r="BV25932" i="131"/>
  <c r="BH25932" i="131"/>
  <c r="BI25932" i="131"/>
  <c r="CK25932" i="131"/>
  <c r="BW25932" i="131"/>
  <c r="CA25908" i="131"/>
  <c r="BM25908" i="131"/>
  <c r="CO25908" i="131"/>
  <c r="CP25908" i="131"/>
  <c r="CB25908" i="131"/>
  <c r="DI25905" i="131" s="1"/>
  <c r="BN25908" i="131"/>
  <c r="CZ25905" i="131" s="1"/>
  <c r="BG25906" i="131"/>
  <c r="CI25906" i="131"/>
  <c r="BU25906" i="131"/>
  <c r="BE25906" i="131"/>
  <c r="CG25906" i="131"/>
  <c r="BS25906" i="131"/>
  <c r="BT25906" i="131"/>
  <c r="BF25906" i="131"/>
  <c r="CH25906" i="131"/>
  <c r="BK25903" i="131"/>
  <c r="CM25903" i="131"/>
  <c r="BY25903" i="131"/>
  <c r="BW25903" i="131"/>
  <c r="BI25903" i="131"/>
  <c r="CK25903" i="131"/>
  <c r="BX25903" i="131"/>
  <c r="BJ25903" i="131"/>
  <c r="CL25903" i="131"/>
  <c r="BD25880" i="131"/>
  <c r="CF25880" i="131"/>
  <c r="BR25880" i="131"/>
  <c r="BD25878" i="131"/>
  <c r="CF25878" i="131"/>
  <c r="BR25878" i="131"/>
  <c r="BD25876" i="131"/>
  <c r="CU25874" i="131" s="1"/>
  <c r="CF25876" i="131"/>
  <c r="DM25874" i="131" s="1"/>
  <c r="BR25876" i="131"/>
  <c r="BR25874" i="131"/>
  <c r="BD25874" i="131"/>
  <c r="CF25874" i="131"/>
  <c r="CF25872" i="131"/>
  <c r="DM25872" i="131" s="1"/>
  <c r="BR25872" i="131"/>
  <c r="BD25872" i="131"/>
  <c r="CG25849" i="131"/>
  <c r="BS25849" i="131"/>
  <c r="BE25849" i="131"/>
  <c r="CF25849" i="131"/>
  <c r="BR25849" i="131"/>
  <c r="BD25849" i="131"/>
  <c r="CG25847" i="131"/>
  <c r="BS25847" i="131"/>
  <c r="BE25847" i="131"/>
  <c r="CF25847" i="131"/>
  <c r="BR25847" i="131"/>
  <c r="BD25847" i="131"/>
  <c r="BE25845" i="131"/>
  <c r="CG25845" i="131"/>
  <c r="BS25845" i="131"/>
  <c r="BR25845" i="131"/>
  <c r="BD25845" i="131"/>
  <c r="CF25845" i="131"/>
  <c r="BE25843" i="131"/>
  <c r="CG25843" i="131"/>
  <c r="BS25843" i="131"/>
  <c r="BR25843" i="131"/>
  <c r="BD25843" i="131"/>
  <c r="CF25843" i="131"/>
  <c r="CB25819" i="131"/>
  <c r="BN25819" i="131"/>
  <c r="CP25819" i="131"/>
  <c r="BL25819" i="131"/>
  <c r="BZ25819" i="131"/>
  <c r="CN25819" i="131"/>
  <c r="BM25819" i="131"/>
  <c r="CO25819" i="131"/>
  <c r="CA25819" i="131"/>
  <c r="BT25817" i="131"/>
  <c r="BF25817" i="131"/>
  <c r="CH25817" i="131"/>
  <c r="CF25817" i="131"/>
  <c r="BR25817" i="131"/>
  <c r="BD25817" i="131"/>
  <c r="BE25817" i="131"/>
  <c r="CG25817" i="131"/>
  <c r="BS25817" i="131"/>
  <c r="BJ25814" i="131"/>
  <c r="CL25814" i="131"/>
  <c r="DP25813" i="131" s="1"/>
  <c r="BX25814" i="131"/>
  <c r="CJ25814" i="131"/>
  <c r="BV25814" i="131"/>
  <c r="BH25814" i="131"/>
  <c r="BI25814" i="131"/>
  <c r="CK25814" i="131"/>
  <c r="BW25814" i="131"/>
  <c r="BM25790" i="131"/>
  <c r="CO25790" i="131"/>
  <c r="CA25790" i="131"/>
  <c r="CP25790" i="131"/>
  <c r="DR25786" i="131" s="1"/>
  <c r="CB25790" i="131"/>
  <c r="DI25786" i="131" s="1"/>
  <c r="BN25790" i="131"/>
  <c r="CZ25786" i="131" s="1"/>
  <c r="CI25788" i="131"/>
  <c r="BG25788" i="131"/>
  <c r="BU25788" i="131"/>
  <c r="CG25788" i="131"/>
  <c r="BS25788" i="131"/>
  <c r="BE25788" i="131"/>
  <c r="CH25788" i="131"/>
  <c r="BT25788" i="131"/>
  <c r="BF25788" i="131"/>
  <c r="CM25785" i="131"/>
  <c r="BY25785" i="131"/>
  <c r="BK25785" i="131"/>
  <c r="BW25785" i="131"/>
  <c r="BI25785" i="131"/>
  <c r="CK25785" i="131"/>
  <c r="CL25785" i="131"/>
  <c r="BJ25785" i="131"/>
  <c r="BX25785" i="131"/>
  <c r="CO25782" i="131"/>
  <c r="CA25782" i="131"/>
  <c r="BM25782" i="131"/>
  <c r="CB25782" i="131"/>
  <c r="DI25782" i="131" s="1"/>
  <c r="BN25782" i="131"/>
  <c r="CZ25782" i="131" s="1"/>
  <c r="CP25782" i="131"/>
  <c r="CN25759" i="131"/>
  <c r="BL25759" i="131"/>
  <c r="BZ25759" i="131"/>
  <c r="BX25759" i="131"/>
  <c r="BJ25759" i="131"/>
  <c r="CL25759" i="131"/>
  <c r="BK25759" i="131"/>
  <c r="CM25759" i="131"/>
  <c r="BY25759" i="131"/>
  <c r="CN25757" i="131"/>
  <c r="BL25757" i="131"/>
  <c r="BZ25757" i="131"/>
  <c r="BJ25757" i="131"/>
  <c r="CL25757" i="131"/>
  <c r="BX25757" i="131"/>
  <c r="BK25757" i="131"/>
  <c r="CM25757" i="131"/>
  <c r="BY25757" i="131"/>
  <c r="BZ25755" i="131"/>
  <c r="CN25755" i="131"/>
  <c r="BL25755" i="131"/>
  <c r="BX25755" i="131"/>
  <c r="CL25755" i="131"/>
  <c r="BJ25755" i="131"/>
  <c r="BK25755" i="131"/>
  <c r="CM25755" i="131"/>
  <c r="BY25755" i="131"/>
  <c r="BZ25753" i="131"/>
  <c r="BL25753" i="131"/>
  <c r="CN25753" i="131"/>
  <c r="BX25753" i="131"/>
  <c r="CL25753" i="131"/>
  <c r="BJ25753" i="131"/>
  <c r="CM25753" i="131"/>
  <c r="BK25753" i="131"/>
  <c r="BY25753" i="131"/>
  <c r="CA25730" i="131"/>
  <c r="CO25730" i="131"/>
  <c r="BM25730" i="131"/>
  <c r="CM25730" i="131"/>
  <c r="BY25730" i="131"/>
  <c r="BK25730" i="131"/>
  <c r="CN25730" i="131"/>
  <c r="BL25730" i="131"/>
  <c r="BZ25730" i="131"/>
  <c r="CO25728" i="131"/>
  <c r="CA25728" i="131"/>
  <c r="BM25728" i="131"/>
  <c r="CM25728" i="131"/>
  <c r="BY25728" i="131"/>
  <c r="BK25728" i="131"/>
  <c r="BZ25728" i="131"/>
  <c r="BL25728" i="131"/>
  <c r="CN25728" i="131"/>
  <c r="CO25726" i="131"/>
  <c r="CA25726" i="131"/>
  <c r="BM25726" i="131"/>
  <c r="BK25726" i="131"/>
  <c r="CM25726" i="131"/>
  <c r="BY25726" i="131"/>
  <c r="BL25726" i="131"/>
  <c r="CN25726" i="131"/>
  <c r="BZ25726" i="131"/>
  <c r="CA25724" i="131"/>
  <c r="BM25724" i="131"/>
  <c r="CO25724" i="131"/>
  <c r="BY25724" i="131"/>
  <c r="BK25724" i="131"/>
  <c r="CM25724" i="131"/>
  <c r="BZ25724" i="131"/>
  <c r="BL25724" i="131"/>
  <c r="CN25724" i="131"/>
  <c r="CA25722" i="131"/>
  <c r="BM25722" i="131"/>
  <c r="CO25722" i="131"/>
  <c r="CM25722" i="131"/>
  <c r="BY25722" i="131"/>
  <c r="BK25722" i="131"/>
  <c r="CN25722" i="131"/>
  <c r="BZ25722" i="131"/>
  <c r="BL25722" i="131"/>
  <c r="BT25699" i="131"/>
  <c r="BF25699" i="131"/>
  <c r="CH25699" i="131"/>
  <c r="BR25699" i="131"/>
  <c r="BD25699" i="131"/>
  <c r="CF25699" i="131"/>
  <c r="CG25699" i="131"/>
  <c r="BS25699" i="131"/>
  <c r="BE25699" i="131"/>
  <c r="BJ25696" i="131"/>
  <c r="CL25696" i="131"/>
  <c r="DP25694" i="131" s="1"/>
  <c r="BX25696" i="131"/>
  <c r="CJ25696" i="131"/>
  <c r="BV25696" i="131"/>
  <c r="BH25696" i="131"/>
  <c r="BI25696" i="131"/>
  <c r="CK25696" i="131"/>
  <c r="BW25696" i="131"/>
  <c r="BN25693" i="131"/>
  <c r="CP25693" i="131"/>
  <c r="CB25693" i="131"/>
  <c r="BL25693" i="131"/>
  <c r="CN25693" i="131"/>
  <c r="BZ25693" i="131"/>
  <c r="BM25693" i="131"/>
  <c r="CO25693" i="131"/>
  <c r="CA25693" i="131"/>
  <c r="BG25670" i="131"/>
  <c r="CI25670" i="131"/>
  <c r="BU25670" i="131"/>
  <c r="BE25670" i="131"/>
  <c r="CG25670" i="131"/>
  <c r="BS25670" i="131"/>
  <c r="BF25670" i="131"/>
  <c r="CH25670" i="131"/>
  <c r="BT25670" i="131"/>
  <c r="CM25667" i="131"/>
  <c r="BY25667" i="131"/>
  <c r="BK25667" i="131"/>
  <c r="CK25667" i="131"/>
  <c r="BW25667" i="131"/>
  <c r="BI25667" i="131"/>
  <c r="CL25667" i="131"/>
  <c r="BX25667" i="131"/>
  <c r="BJ25667" i="131"/>
  <c r="CA25664" i="131"/>
  <c r="BM25664" i="131"/>
  <c r="CO25664" i="131"/>
  <c r="CP25664" i="131"/>
  <c r="DR25663" i="131" s="1"/>
  <c r="CB25664" i="131"/>
  <c r="DI25663" i="131" s="1"/>
  <c r="BN25664" i="131"/>
  <c r="CZ25663" i="131" s="1"/>
  <c r="CI25662" i="131"/>
  <c r="BU25662" i="131"/>
  <c r="BG25662" i="131"/>
  <c r="CG25662" i="131"/>
  <c r="BS25662" i="131"/>
  <c r="BE25662" i="131"/>
  <c r="BF25662" i="131"/>
  <c r="CH25662" i="131"/>
  <c r="BT25662" i="131"/>
  <c r="BR25639" i="131"/>
  <c r="BD25639" i="131"/>
  <c r="CF25639" i="131"/>
  <c r="BR25637" i="131"/>
  <c r="BD25637" i="131"/>
  <c r="CF25637" i="131"/>
  <c r="BR25635" i="131"/>
  <c r="BD25635" i="131"/>
  <c r="CF25635" i="131"/>
  <c r="CF25633" i="131"/>
  <c r="BR25633" i="131"/>
  <c r="BD25633" i="131"/>
  <c r="CG25610" i="131"/>
  <c r="BS25610" i="131"/>
  <c r="BE25610" i="131"/>
  <c r="BD25610" i="131"/>
  <c r="BR25610" i="131"/>
  <c r="CF25610" i="131"/>
  <c r="BE25608" i="131"/>
  <c r="CG25608" i="131"/>
  <c r="BS25608" i="131"/>
  <c r="BR25608" i="131"/>
  <c r="BD25608" i="131"/>
  <c r="CF25608" i="131"/>
  <c r="CG25606" i="131"/>
  <c r="BS25606" i="131"/>
  <c r="BE25606" i="131"/>
  <c r="BD25606" i="131"/>
  <c r="BR25606" i="131"/>
  <c r="CF25606" i="131"/>
  <c r="BS25604" i="131"/>
  <c r="BE25604" i="131"/>
  <c r="CG25604" i="131"/>
  <c r="BR25604" i="131"/>
  <c r="BD25604" i="131"/>
  <c r="CF25604" i="131"/>
  <c r="BE25602" i="131"/>
  <c r="CG25602" i="131"/>
  <c r="BS25602" i="131"/>
  <c r="CF25602" i="131"/>
  <c r="BR25602" i="131"/>
  <c r="BD25602" i="131"/>
  <c r="CL25578" i="131"/>
  <c r="DP25575" i="131" s="1"/>
  <c r="BX25578" i="131"/>
  <c r="DG25575" i="131" s="1"/>
  <c r="BJ25578" i="131"/>
  <c r="CX25575" i="131" s="1"/>
  <c r="BV25578" i="131"/>
  <c r="BH25578" i="131"/>
  <c r="CJ25578" i="131"/>
  <c r="BW25578" i="131"/>
  <c r="BI25578" i="131"/>
  <c r="CK25578" i="131"/>
  <c r="CP25575" i="131"/>
  <c r="CB25575" i="131"/>
  <c r="BN25575" i="131"/>
  <c r="BL25575" i="131"/>
  <c r="CN25575" i="131"/>
  <c r="BZ25575" i="131"/>
  <c r="BM25575" i="131"/>
  <c r="CA25575" i="131"/>
  <c r="CO25575" i="131"/>
  <c r="BF25573" i="131"/>
  <c r="CH25573" i="131"/>
  <c r="BT25573" i="131"/>
  <c r="BR25573" i="131"/>
  <c r="BD25573" i="131"/>
  <c r="CF25573" i="131"/>
  <c r="CG25573" i="131"/>
  <c r="BS25573" i="131"/>
  <c r="BE25573" i="131"/>
  <c r="CM25549" i="131"/>
  <c r="BY25549" i="131"/>
  <c r="BK25549" i="131"/>
  <c r="BI25549" i="131"/>
  <c r="BW25549" i="131"/>
  <c r="CK25549" i="131"/>
  <c r="CL25549" i="131"/>
  <c r="BX25549" i="131"/>
  <c r="BJ25549" i="131"/>
  <c r="CA25546" i="131"/>
  <c r="BM25546" i="131"/>
  <c r="CO25546" i="131"/>
  <c r="CP25546" i="131"/>
  <c r="DR25544" i="131" s="1"/>
  <c r="CB25546" i="131"/>
  <c r="BN25546" i="131"/>
  <c r="CZ25544" i="131" s="1"/>
  <c r="CI25544" i="131"/>
  <c r="BU25544" i="131"/>
  <c r="BG25544" i="131"/>
  <c r="CG25544" i="131"/>
  <c r="BS25544" i="131"/>
  <c r="BE25544" i="131"/>
  <c r="CH25544" i="131"/>
  <c r="BT25544" i="131"/>
  <c r="BF25544" i="131"/>
  <c r="BL25520" i="131"/>
  <c r="CN25520" i="131"/>
  <c r="BZ25520" i="131"/>
  <c r="BX25520" i="131"/>
  <c r="BJ25520" i="131"/>
  <c r="CL25520" i="131"/>
  <c r="BK25520" i="131"/>
  <c r="CM25520" i="131"/>
  <c r="BY25520" i="131"/>
  <c r="BZ25518" i="131"/>
  <c r="DH25515" i="131" s="1"/>
  <c r="BL25518" i="131"/>
  <c r="CN25518" i="131"/>
  <c r="DQ25515" i="131" s="1"/>
  <c r="CL25518" i="131"/>
  <c r="BX25518" i="131"/>
  <c r="BJ25518" i="131"/>
  <c r="BY25518" i="131"/>
  <c r="BK25518" i="131"/>
  <c r="CM25518" i="131"/>
  <c r="BL25516" i="131"/>
  <c r="CN25516" i="131"/>
  <c r="BZ25516" i="131"/>
  <c r="BX25516" i="131"/>
  <c r="BJ25516" i="131"/>
  <c r="CL25516" i="131"/>
  <c r="BK25516" i="131"/>
  <c r="CM25516" i="131"/>
  <c r="BY25516" i="131"/>
  <c r="BZ25514" i="131"/>
  <c r="BL25514" i="131"/>
  <c r="CN25514" i="131"/>
  <c r="CL25514" i="131"/>
  <c r="BX25514" i="131"/>
  <c r="BJ25514" i="131"/>
  <c r="CM25514" i="131"/>
  <c r="BY25514" i="131"/>
  <c r="BK25514" i="131"/>
  <c r="CN25512" i="131"/>
  <c r="BZ25512" i="131"/>
  <c r="DH25512" i="131" s="1"/>
  <c r="BL25512" i="131"/>
  <c r="BJ25512" i="131"/>
  <c r="CL25512" i="131"/>
  <c r="BX25512" i="131"/>
  <c r="BK25512" i="131"/>
  <c r="CM25512" i="131"/>
  <c r="BY25512" i="131"/>
  <c r="CO25489" i="131"/>
  <c r="CA25489" i="131"/>
  <c r="BM25489" i="131"/>
  <c r="BK25489" i="131"/>
  <c r="CM25489" i="131"/>
  <c r="BY25489" i="131"/>
  <c r="BL25489" i="131"/>
  <c r="CN25489" i="131"/>
  <c r="BZ25489" i="131"/>
  <c r="CO25487" i="131"/>
  <c r="CA25487" i="131"/>
  <c r="BM25487" i="131"/>
  <c r="BK25487" i="131"/>
  <c r="CM25487" i="131"/>
  <c r="BY25487" i="131"/>
  <c r="BL25487" i="131"/>
  <c r="CN25487" i="131"/>
  <c r="BZ25487" i="131"/>
  <c r="BM25485" i="131"/>
  <c r="CO25485" i="131"/>
  <c r="CA25485" i="131"/>
  <c r="BY25485" i="131"/>
  <c r="BK25485" i="131"/>
  <c r="CM25485" i="131"/>
  <c r="BL25485" i="131"/>
  <c r="CN25485" i="131"/>
  <c r="BZ25485" i="131"/>
  <c r="CA25483" i="131"/>
  <c r="BM25483" i="131"/>
  <c r="CO25483" i="131"/>
  <c r="BY25483" i="131"/>
  <c r="BK25483" i="131"/>
  <c r="CM25483" i="131"/>
  <c r="BL25483" i="131"/>
  <c r="CN25483" i="131"/>
  <c r="BZ25483" i="131"/>
  <c r="CL25460" i="131"/>
  <c r="BX25460" i="131"/>
  <c r="BJ25460" i="131"/>
  <c r="BH25460" i="131"/>
  <c r="CJ25460" i="131"/>
  <c r="BV25460" i="131"/>
  <c r="BI25460" i="131"/>
  <c r="CK25460" i="131"/>
  <c r="BW25460" i="131"/>
  <c r="CB25457" i="131"/>
  <c r="BN25457" i="131"/>
  <c r="CP25457" i="131"/>
  <c r="CN25457" i="131"/>
  <c r="BZ25457" i="131"/>
  <c r="BL25457" i="131"/>
  <c r="CA25457" i="131"/>
  <c r="BM25457" i="131"/>
  <c r="CO25457" i="131"/>
  <c r="CH25455" i="131"/>
  <c r="BT25455" i="131"/>
  <c r="BF25455" i="131"/>
  <c r="BD25455" i="131"/>
  <c r="CF25455" i="131"/>
  <c r="BR25455" i="131"/>
  <c r="CG25455" i="131"/>
  <c r="BS25455" i="131"/>
  <c r="BE25455" i="131"/>
  <c r="BX25452" i="131"/>
  <c r="BJ25452" i="131"/>
  <c r="CX25452" i="131" s="1"/>
  <c r="CL25452" i="131"/>
  <c r="DP25452" i="131" s="1"/>
  <c r="CJ25452" i="131"/>
  <c r="BV25452" i="131"/>
  <c r="BH25452" i="131"/>
  <c r="CK25452" i="131"/>
  <c r="BW25452" i="131"/>
  <c r="BI25452" i="131"/>
  <c r="CA25428" i="131"/>
  <c r="BM25428" i="131"/>
  <c r="CO25428" i="131"/>
  <c r="CB25428" i="131"/>
  <c r="BN25428" i="131"/>
  <c r="CZ25425" i="131" s="1"/>
  <c r="CP25428" i="131"/>
  <c r="DR25425" i="131" s="1"/>
  <c r="BG25426" i="131"/>
  <c r="CI25426" i="131"/>
  <c r="BU25426" i="131"/>
  <c r="BE25426" i="131"/>
  <c r="CG25426" i="131"/>
  <c r="BS25426" i="131"/>
  <c r="BF25426" i="131"/>
  <c r="CH25426" i="131"/>
  <c r="BT25426" i="131"/>
  <c r="BK25423" i="131"/>
  <c r="CM25423" i="131"/>
  <c r="BY25423" i="131"/>
  <c r="BW25423" i="131"/>
  <c r="BI25423" i="131"/>
  <c r="CK25423" i="131"/>
  <c r="BJ25423" i="131"/>
  <c r="CL25423" i="131"/>
  <c r="BX25423" i="131"/>
  <c r="BD25400" i="131"/>
  <c r="CF25400" i="131"/>
  <c r="BR25400" i="131"/>
  <c r="BR25398" i="131"/>
  <c r="DD25395" i="131" s="1"/>
  <c r="BD25398" i="131"/>
  <c r="CF25398" i="131"/>
  <c r="BD25396" i="131"/>
  <c r="CF25396" i="131"/>
  <c r="BR25396" i="131"/>
  <c r="DD25394" i="131" s="1"/>
  <c r="BR25394" i="131"/>
  <c r="BD25394" i="131"/>
  <c r="CU25393" i="131" s="1"/>
  <c r="CF25394" i="131"/>
  <c r="CF25392" i="131"/>
  <c r="BR25392" i="131"/>
  <c r="BD25392" i="131"/>
  <c r="CG25369" i="131"/>
  <c r="BS25369" i="131"/>
  <c r="BE25369" i="131"/>
  <c r="BR25369" i="131"/>
  <c r="BD25369" i="131"/>
  <c r="CF25369" i="131"/>
  <c r="CG25367" i="131"/>
  <c r="BS25367" i="131"/>
  <c r="BE25367" i="131"/>
  <c r="BD25367" i="131"/>
  <c r="CF25367" i="131"/>
  <c r="BR25367" i="131"/>
  <c r="BE25365" i="131"/>
  <c r="CG25365" i="131"/>
  <c r="BS25365" i="131"/>
  <c r="BD25365" i="131"/>
  <c r="CF25365" i="131"/>
  <c r="BR25365" i="131"/>
  <c r="BS25363" i="131"/>
  <c r="BE25363" i="131"/>
  <c r="CG25363" i="131"/>
  <c r="BR25363" i="131"/>
  <c r="BD25363" i="131"/>
  <c r="CF25363" i="131"/>
  <c r="CB25339" i="131"/>
  <c r="BN25339" i="131"/>
  <c r="CP25339" i="131"/>
  <c r="CN25339" i="131"/>
  <c r="BZ25339" i="131"/>
  <c r="BL25339" i="131"/>
  <c r="CA25339" i="131"/>
  <c r="BM25339" i="131"/>
  <c r="CO25339" i="131"/>
  <c r="BT25337" i="131"/>
  <c r="BF25337" i="131"/>
  <c r="CH25337" i="131"/>
  <c r="CF25337" i="131"/>
  <c r="BR25337" i="131"/>
  <c r="BD25337" i="131"/>
  <c r="BS25337" i="131"/>
  <c r="BE25337" i="131"/>
  <c r="CG25337" i="131"/>
  <c r="BX25334" i="131"/>
  <c r="DG25333" i="131" s="1"/>
  <c r="BJ25334" i="131"/>
  <c r="CX25333" i="131" s="1"/>
  <c r="CL25334" i="131"/>
  <c r="BV25334" i="131"/>
  <c r="BH25334" i="131"/>
  <c r="CJ25334" i="131"/>
  <c r="BW25334" i="131"/>
  <c r="BI25334" i="131"/>
  <c r="CK25334" i="131"/>
  <c r="BM25310" i="131"/>
  <c r="CO25310" i="131"/>
  <c r="CA25310" i="131"/>
  <c r="BN25310" i="131"/>
  <c r="CZ25306" i="131" s="1"/>
  <c r="CP25310" i="131"/>
  <c r="CB25310" i="131"/>
  <c r="DI25306" i="131" s="1"/>
  <c r="BG25308" i="131"/>
  <c r="CI25308" i="131"/>
  <c r="BU25308" i="131"/>
  <c r="BS25308" i="131"/>
  <c r="BE25308" i="131"/>
  <c r="CG25308" i="131"/>
  <c r="BT25308" i="131"/>
  <c r="BF25308" i="131"/>
  <c r="CH25308" i="131"/>
  <c r="CM25305" i="131"/>
  <c r="BY25305" i="131"/>
  <c r="BK25305" i="131"/>
  <c r="BI25305" i="131"/>
  <c r="CK25305" i="131"/>
  <c r="BW25305" i="131"/>
  <c r="BJ25305" i="131"/>
  <c r="CL25305" i="131"/>
  <c r="BX25305" i="131"/>
  <c r="BM25302" i="131"/>
  <c r="CO25302" i="131"/>
  <c r="CA25302" i="131"/>
  <c r="CP25302" i="131"/>
  <c r="DR25302" i="131" s="1"/>
  <c r="CB25302" i="131"/>
  <c r="DI25302" i="131" s="1"/>
  <c r="BN25302" i="131"/>
  <c r="CZ25302" i="131" s="1"/>
  <c r="BL25279" i="131"/>
  <c r="CN25279" i="131"/>
  <c r="BZ25279" i="131"/>
  <c r="BX25279" i="131"/>
  <c r="BJ25279" i="131"/>
  <c r="CL25279" i="131"/>
  <c r="BY25279" i="131"/>
  <c r="BK25279" i="131"/>
  <c r="CM25279" i="131"/>
  <c r="BL25277" i="131"/>
  <c r="CN25277" i="131"/>
  <c r="BZ25277" i="131"/>
  <c r="BX25277" i="131"/>
  <c r="BJ25277" i="131"/>
  <c r="CL25277" i="131"/>
  <c r="BY25277" i="131"/>
  <c r="BK25277" i="131"/>
  <c r="CM25277" i="131"/>
  <c r="BZ25275" i="131"/>
  <c r="BL25275" i="131"/>
  <c r="CN25275" i="131"/>
  <c r="CL25275" i="131"/>
  <c r="BX25275" i="131"/>
  <c r="BJ25275" i="131"/>
  <c r="BY25275" i="131"/>
  <c r="BK25275" i="131"/>
  <c r="CM25275" i="131"/>
  <c r="CN25273" i="131"/>
  <c r="BZ25273" i="131"/>
  <c r="BL25273" i="131"/>
  <c r="CL25273" i="131"/>
  <c r="BX25273" i="131"/>
  <c r="BJ25273" i="131"/>
  <c r="CM25273" i="131"/>
  <c r="BY25273" i="131"/>
  <c r="BK25273" i="131"/>
  <c r="CO25250" i="131"/>
  <c r="CA25250" i="131"/>
  <c r="BM25250" i="131"/>
  <c r="BK25250" i="131"/>
  <c r="CM25250" i="131"/>
  <c r="BY25250" i="131"/>
  <c r="CN25250" i="131"/>
  <c r="BZ25250" i="131"/>
  <c r="BL25250" i="131"/>
  <c r="BM25248" i="131"/>
  <c r="CO25248" i="131"/>
  <c r="CA25248" i="131"/>
  <c r="BK25248" i="131"/>
  <c r="CM25248" i="131"/>
  <c r="BY25248" i="131"/>
  <c r="BL25248" i="131"/>
  <c r="CN25248" i="131"/>
  <c r="BZ25248" i="131"/>
  <c r="CO25246" i="131"/>
  <c r="CA25246" i="131"/>
  <c r="BM25246" i="131"/>
  <c r="BK25246" i="131"/>
  <c r="CM25246" i="131"/>
  <c r="BY25246" i="131"/>
  <c r="CN25246" i="131"/>
  <c r="BZ25246" i="131"/>
  <c r="BL25246" i="131"/>
  <c r="BM25244" i="131"/>
  <c r="CO25244" i="131"/>
  <c r="CA25244" i="131"/>
  <c r="BY25244" i="131"/>
  <c r="BK25244" i="131"/>
  <c r="CM25244" i="131"/>
  <c r="CN25244" i="131"/>
  <c r="BZ25244" i="131"/>
  <c r="BL25244" i="131"/>
  <c r="CY25243" i="131" s="1"/>
  <c r="CA25242" i="131"/>
  <c r="BM25242" i="131"/>
  <c r="CO25242" i="131"/>
  <c r="CM25242" i="131"/>
  <c r="BY25242" i="131"/>
  <c r="BK25242" i="131"/>
  <c r="BZ25242" i="131"/>
  <c r="BL25242" i="131"/>
  <c r="CN25242" i="131"/>
  <c r="BT25219" i="131"/>
  <c r="BF25219" i="131"/>
  <c r="CH25219" i="131"/>
  <c r="CF25219" i="131"/>
  <c r="BR25219" i="131"/>
  <c r="BD25219" i="131"/>
  <c r="BS25219" i="131"/>
  <c r="BE25219" i="131"/>
  <c r="CG25219" i="131"/>
  <c r="CL25216" i="131"/>
  <c r="DP25214" i="131" s="1"/>
  <c r="BX25216" i="131"/>
  <c r="DG25214" i="131" s="1"/>
  <c r="BJ25216" i="131"/>
  <c r="BH25216" i="131"/>
  <c r="CJ25216" i="131"/>
  <c r="BV25216" i="131"/>
  <c r="BI25216" i="131"/>
  <c r="CK25216" i="131"/>
  <c r="BW25216" i="131"/>
  <c r="BN25213" i="131"/>
  <c r="CP25213" i="131"/>
  <c r="CB25213" i="131"/>
  <c r="BL25213" i="131"/>
  <c r="CN25213" i="131"/>
  <c r="BZ25213" i="131"/>
  <c r="BM25213" i="131"/>
  <c r="CO25213" i="131"/>
  <c r="CA25213" i="131"/>
  <c r="BG25190" i="131"/>
  <c r="CI25190" i="131"/>
  <c r="BU25190" i="131"/>
  <c r="BE25190" i="131"/>
  <c r="CG25190" i="131"/>
  <c r="BS25190" i="131"/>
  <c r="BF25190" i="131"/>
  <c r="CH25190" i="131"/>
  <c r="BT25190" i="131"/>
  <c r="BY25187" i="131"/>
  <c r="BK25187" i="131"/>
  <c r="CM25187" i="131"/>
  <c r="CK25187" i="131"/>
  <c r="BW25187" i="131"/>
  <c r="BI25187" i="131"/>
  <c r="CL25187" i="131"/>
  <c r="BX25187" i="131"/>
  <c r="BJ25187" i="131"/>
  <c r="CO25184" i="131"/>
  <c r="CA25184" i="131"/>
  <c r="BM25184" i="131"/>
  <c r="CB25184" i="131"/>
  <c r="DI25183" i="131" s="1"/>
  <c r="BN25184" i="131"/>
  <c r="CP25184" i="131"/>
  <c r="DR25183" i="131" s="1"/>
  <c r="CI25182" i="131"/>
  <c r="BU25182" i="131"/>
  <c r="BG25182" i="131"/>
  <c r="BE25182" i="131"/>
  <c r="CG25182" i="131"/>
  <c r="BS25182" i="131"/>
  <c r="CH25182" i="131"/>
  <c r="BT25182" i="131"/>
  <c r="BF25182" i="131"/>
  <c r="BD25159" i="131"/>
  <c r="CF25159" i="131"/>
  <c r="BR25159" i="131"/>
  <c r="BD25157" i="131"/>
  <c r="CF25157" i="131"/>
  <c r="BR25157" i="131"/>
  <c r="BR25155" i="131"/>
  <c r="BD25155" i="131"/>
  <c r="CF25155" i="131"/>
  <c r="CF25153" i="131"/>
  <c r="BR25153" i="131"/>
  <c r="BD25153" i="131"/>
  <c r="CG25130" i="131"/>
  <c r="BS25130" i="131"/>
  <c r="BE25130" i="131"/>
  <c r="CF25130" i="131"/>
  <c r="BR25130" i="131"/>
  <c r="BD25130" i="131"/>
  <c r="BE25128" i="131"/>
  <c r="CG25128" i="131"/>
  <c r="BS25128" i="131"/>
  <c r="BD25128" i="131"/>
  <c r="CF25128" i="131"/>
  <c r="BR25128" i="131"/>
  <c r="CG25126" i="131"/>
  <c r="BS25126" i="131"/>
  <c r="BE25126" i="131"/>
  <c r="CF25126" i="131"/>
  <c r="BR25126" i="131"/>
  <c r="BD25126" i="131"/>
  <c r="BE25124" i="131"/>
  <c r="CG25124" i="131"/>
  <c r="BS25124" i="131"/>
  <c r="BD25124" i="131"/>
  <c r="CF25124" i="131"/>
  <c r="BR25124" i="131"/>
  <c r="BS25122" i="131"/>
  <c r="BE25122" i="131"/>
  <c r="CG25122" i="131"/>
  <c r="BR25122" i="131"/>
  <c r="BD25122" i="131"/>
  <c r="CF25122" i="131"/>
  <c r="BJ25098" i="131"/>
  <c r="CL25098" i="131"/>
  <c r="BX25098" i="131"/>
  <c r="BV25098" i="131"/>
  <c r="BH25098" i="131"/>
  <c r="CJ25098" i="131"/>
  <c r="BI25098" i="131"/>
  <c r="CK25098" i="131"/>
  <c r="BW25098" i="131"/>
  <c r="CP25095" i="131"/>
  <c r="CB25095" i="131"/>
  <c r="BN25095" i="131"/>
  <c r="BL25095" i="131"/>
  <c r="CN25095" i="131"/>
  <c r="BZ25095" i="131"/>
  <c r="CO25095" i="131"/>
  <c r="CA25095" i="131"/>
  <c r="BM25095" i="131"/>
  <c r="BF25093" i="131"/>
  <c r="CH25093" i="131"/>
  <c r="BT25093" i="131"/>
  <c r="BD25093" i="131"/>
  <c r="CF25093" i="131"/>
  <c r="BR25093" i="131"/>
  <c r="BE25093" i="131"/>
  <c r="CG25093" i="131"/>
  <c r="BS25093" i="131"/>
  <c r="BY25069" i="131"/>
  <c r="BK25069" i="131"/>
  <c r="CM25069" i="131"/>
  <c r="CK25069" i="131"/>
  <c r="BW25069" i="131"/>
  <c r="BI25069" i="131"/>
  <c r="CL25069" i="131"/>
  <c r="BX25069" i="131"/>
  <c r="BJ25069" i="131"/>
  <c r="BM25066" i="131"/>
  <c r="CO25066" i="131"/>
  <c r="CA25066" i="131"/>
  <c r="BN25066" i="131"/>
  <c r="CZ25064" i="131" s="1"/>
  <c r="CP25066" i="131"/>
  <c r="CB25066" i="131"/>
  <c r="DI25064" i="131" s="1"/>
  <c r="BU25064" i="131"/>
  <c r="BG25064" i="131"/>
  <c r="CI25064" i="131"/>
  <c r="CG25064" i="131"/>
  <c r="BS25064" i="131"/>
  <c r="BE25064" i="131"/>
  <c r="BT25064" i="131"/>
  <c r="BF25064" i="131"/>
  <c r="CH25064" i="131"/>
  <c r="BL25040" i="131"/>
  <c r="CN25040" i="131"/>
  <c r="DQ25036" i="131" s="1"/>
  <c r="BZ25040" i="131"/>
  <c r="BX25040" i="131"/>
  <c r="BJ25040" i="131"/>
  <c r="CL25040" i="131"/>
  <c r="BK25040" i="131"/>
  <c r="CM25040" i="131"/>
  <c r="BY25040" i="131"/>
  <c r="BZ25038" i="131"/>
  <c r="BL25038" i="131"/>
  <c r="CN25038" i="131"/>
  <c r="BX25038" i="131"/>
  <c r="BJ25038" i="131"/>
  <c r="CL25038" i="131"/>
  <c r="BY25038" i="131"/>
  <c r="BK25038" i="131"/>
  <c r="CM25038" i="131"/>
  <c r="BL25036" i="131"/>
  <c r="CN25036" i="131"/>
  <c r="DQ25034" i="131" s="1"/>
  <c r="BZ25036" i="131"/>
  <c r="BX25036" i="131"/>
  <c r="BJ25036" i="131"/>
  <c r="CL25036" i="131"/>
  <c r="BK25036" i="131"/>
  <c r="CM25036" i="131"/>
  <c r="BY25036" i="131"/>
  <c r="BZ25034" i="131"/>
  <c r="BL25034" i="131"/>
  <c r="CN25034" i="131"/>
  <c r="BJ25034" i="131"/>
  <c r="CL25034" i="131"/>
  <c r="BX25034" i="131"/>
  <c r="CM25034" i="131"/>
  <c r="BY25034" i="131"/>
  <c r="BK25034" i="131"/>
  <c r="CN25032" i="131"/>
  <c r="BZ25032" i="131"/>
  <c r="BL25032" i="131"/>
  <c r="CY25032" i="131" s="1"/>
  <c r="BJ25032" i="131"/>
  <c r="CL25032" i="131"/>
  <c r="BX25032" i="131"/>
  <c r="BK25032" i="131"/>
  <c r="CM25032" i="131"/>
  <c r="BY25032" i="131"/>
  <c r="CO25009" i="131"/>
  <c r="CA25009" i="131"/>
  <c r="BM25009" i="131"/>
  <c r="BK25009" i="131"/>
  <c r="CM25009" i="131"/>
  <c r="BY25009" i="131"/>
  <c r="BL25009" i="131"/>
  <c r="CN25009" i="131"/>
  <c r="BZ25009" i="131"/>
  <c r="CO25007" i="131"/>
  <c r="CA25007" i="131"/>
  <c r="BM25007" i="131"/>
  <c r="BK25007" i="131"/>
  <c r="CM25007" i="131"/>
  <c r="BY25007" i="131"/>
  <c r="CN25007" i="131"/>
  <c r="BZ25007" i="131"/>
  <c r="BL25007" i="131"/>
  <c r="BM25005" i="131"/>
  <c r="CO25005" i="131"/>
  <c r="CA25005" i="131"/>
  <c r="BY25005" i="131"/>
  <c r="BK25005" i="131"/>
  <c r="CM25005" i="131"/>
  <c r="BL25005" i="131"/>
  <c r="CN25005" i="131"/>
  <c r="BZ25005" i="131"/>
  <c r="CA25003" i="131"/>
  <c r="BM25003" i="131"/>
  <c r="CO25003" i="131"/>
  <c r="BY25003" i="131"/>
  <c r="BK25003" i="131"/>
  <c r="CM25003" i="131"/>
  <c r="BZ25003" i="131"/>
  <c r="BL25003" i="131"/>
  <c r="CN25003" i="131"/>
  <c r="CL24980" i="131"/>
  <c r="BX24980" i="131"/>
  <c r="BJ24980" i="131"/>
  <c r="BH24980" i="131"/>
  <c r="CJ24980" i="131"/>
  <c r="BV24980" i="131"/>
  <c r="BW24980" i="131"/>
  <c r="BI24980" i="131"/>
  <c r="CK24980" i="131"/>
  <c r="CB24977" i="131"/>
  <c r="BN24977" i="131"/>
  <c r="CP24977" i="131"/>
  <c r="CN24977" i="131"/>
  <c r="BZ24977" i="131"/>
  <c r="BL24977" i="131"/>
  <c r="CO24977" i="131"/>
  <c r="CA24977" i="131"/>
  <c r="BM24977" i="131"/>
  <c r="CH24975" i="131"/>
  <c r="BT24975" i="131"/>
  <c r="BF24975" i="131"/>
  <c r="BD24975" i="131"/>
  <c r="CF24975" i="131"/>
  <c r="BR24975" i="131"/>
  <c r="BE24975" i="131"/>
  <c r="CG24975" i="131"/>
  <c r="BS24975" i="131"/>
  <c r="BX24972" i="131"/>
  <c r="DG24972" i="131" s="1"/>
  <c r="BJ24972" i="131"/>
  <c r="CX24972" i="131" s="1"/>
  <c r="CL24972" i="131"/>
  <c r="CJ24972" i="131"/>
  <c r="BV24972" i="131"/>
  <c r="BH24972" i="131"/>
  <c r="BI24972" i="131"/>
  <c r="CK24972" i="131"/>
  <c r="BW24972" i="131"/>
  <c r="CA24948" i="131"/>
  <c r="BM24948" i="131"/>
  <c r="CO24948" i="131"/>
  <c r="CP24948" i="131"/>
  <c r="CB24948" i="131"/>
  <c r="DI24945" i="131" s="1"/>
  <c r="BN24948" i="131"/>
  <c r="CZ24945" i="131" s="1"/>
  <c r="BG24946" i="131"/>
  <c r="CI24946" i="131"/>
  <c r="BU24946" i="131"/>
  <c r="BE24946" i="131"/>
  <c r="CG24946" i="131"/>
  <c r="BS24946" i="131"/>
  <c r="BT24946" i="131"/>
  <c r="BF24946" i="131"/>
  <c r="CH24946" i="131"/>
  <c r="BK24943" i="131"/>
  <c r="CM24943" i="131"/>
  <c r="BY24943" i="131"/>
  <c r="BW24943" i="131"/>
  <c r="BI24943" i="131"/>
  <c r="CK24943" i="131"/>
  <c r="BX24943" i="131"/>
  <c r="BJ24943" i="131"/>
  <c r="CL24943" i="131"/>
  <c r="BD24920" i="131"/>
  <c r="CF24920" i="131"/>
  <c r="BR24920" i="131"/>
  <c r="BR24918" i="131"/>
  <c r="BD24918" i="131"/>
  <c r="CU24915" i="131" s="1"/>
  <c r="CF24918" i="131"/>
  <c r="DM24915" i="131" s="1"/>
  <c r="BD24916" i="131"/>
  <c r="CF24916" i="131"/>
  <c r="BR24916" i="131"/>
  <c r="BR24914" i="131"/>
  <c r="DD24913" i="131" s="1"/>
  <c r="BD24914" i="131"/>
  <c r="CU24913" i="131" s="1"/>
  <c r="CF24914" i="131"/>
  <c r="CF24912" i="131"/>
  <c r="DM24912" i="131" s="1"/>
  <c r="BR24912" i="131"/>
  <c r="BD24912" i="131"/>
  <c r="CG24889" i="131"/>
  <c r="BS24889" i="131"/>
  <c r="BE24889" i="131"/>
  <c r="BD24889" i="131"/>
  <c r="CF24889" i="131"/>
  <c r="BR24889" i="131"/>
  <c r="CG24887" i="131"/>
  <c r="BS24887" i="131"/>
  <c r="BE24887" i="131"/>
  <c r="BD24887" i="131"/>
  <c r="CF24887" i="131"/>
  <c r="BR24887" i="131"/>
  <c r="BE24885" i="131"/>
  <c r="CG24885" i="131"/>
  <c r="BS24885" i="131"/>
  <c r="BR24885" i="131"/>
  <c r="BD24885" i="131"/>
  <c r="CF24885" i="131"/>
  <c r="BS24883" i="131"/>
  <c r="BE24883" i="131"/>
  <c r="CG24883" i="131"/>
  <c r="BR24883" i="131"/>
  <c r="BD24883" i="131"/>
  <c r="CF24883" i="131"/>
  <c r="CB24859" i="131"/>
  <c r="BN24859" i="131"/>
  <c r="CP24859" i="131"/>
  <c r="BL24859" i="131"/>
  <c r="CN24859" i="131"/>
  <c r="BZ24859" i="131"/>
  <c r="BM24859" i="131"/>
  <c r="CO24859" i="131"/>
  <c r="CA24859" i="131"/>
  <c r="BT24857" i="131"/>
  <c r="BF24857" i="131"/>
  <c r="CH24857" i="131"/>
  <c r="BD24857" i="131"/>
  <c r="CF24857" i="131"/>
  <c r="BR24857" i="131"/>
  <c r="BE24857" i="131"/>
  <c r="CG24857" i="131"/>
  <c r="BS24857" i="131"/>
  <c r="BX24854" i="131"/>
  <c r="BJ24854" i="131"/>
  <c r="CX24853" i="131" s="1"/>
  <c r="CL24854" i="131"/>
  <c r="CJ24854" i="131"/>
  <c r="BV24854" i="131"/>
  <c r="BH24854" i="131"/>
  <c r="BI24854" i="131"/>
  <c r="CK24854" i="131"/>
  <c r="BW24854" i="131"/>
  <c r="CA24830" i="131"/>
  <c r="BM24830" i="131"/>
  <c r="CO24830" i="131"/>
  <c r="CP24830" i="131"/>
  <c r="DR24826" i="131" s="1"/>
  <c r="CB24830" i="131"/>
  <c r="DI24826" i="131" s="1"/>
  <c r="BN24830" i="131"/>
  <c r="CZ24826" i="131" s="1"/>
  <c r="BG24828" i="131"/>
  <c r="CI24828" i="131"/>
  <c r="BU24828" i="131"/>
  <c r="CG24828" i="131"/>
  <c r="BS24828" i="131"/>
  <c r="BE24828" i="131"/>
  <c r="BF24828" i="131"/>
  <c r="CH24828" i="131"/>
  <c r="BT24828" i="131"/>
  <c r="CM24825" i="131"/>
  <c r="BY24825" i="131"/>
  <c r="BK24825" i="131"/>
  <c r="BW24825" i="131"/>
  <c r="BI24825" i="131"/>
  <c r="CK24825" i="131"/>
  <c r="CL24825" i="131"/>
  <c r="BX24825" i="131"/>
  <c r="BJ24825" i="131"/>
  <c r="CA24822" i="131"/>
  <c r="BM24822" i="131"/>
  <c r="CO24822" i="131"/>
  <c r="CB24822" i="131"/>
  <c r="BN24822" i="131"/>
  <c r="CZ24822" i="131" s="1"/>
  <c r="CP24822" i="131"/>
  <c r="DR24822" i="131" s="1"/>
  <c r="BL24799" i="131"/>
  <c r="CN24799" i="131"/>
  <c r="BZ24799" i="131"/>
  <c r="BX24799" i="131"/>
  <c r="BJ24799" i="131"/>
  <c r="CL24799" i="131"/>
  <c r="BY24799" i="131"/>
  <c r="BK24799" i="131"/>
  <c r="CM24799" i="131"/>
  <c r="BL24797" i="131"/>
  <c r="CN24797" i="131"/>
  <c r="BZ24797" i="131"/>
  <c r="BJ24797" i="131"/>
  <c r="CL24797" i="131"/>
  <c r="BX24797" i="131"/>
  <c r="BY24797" i="131"/>
  <c r="BK24797" i="131"/>
  <c r="CM24797" i="131"/>
  <c r="BZ24795" i="131"/>
  <c r="BL24795" i="131"/>
  <c r="CN24795" i="131"/>
  <c r="CL24795" i="131"/>
  <c r="BX24795" i="131"/>
  <c r="BJ24795" i="131"/>
  <c r="BY24795" i="131"/>
  <c r="BK24795" i="131"/>
  <c r="CM24795" i="131"/>
  <c r="CN24793" i="131"/>
  <c r="BZ24793" i="131"/>
  <c r="BL24793" i="131"/>
  <c r="BJ24793" i="131"/>
  <c r="CL24793" i="131"/>
  <c r="BX24793" i="131"/>
  <c r="CM24793" i="131"/>
  <c r="BY24793" i="131"/>
  <c r="BK24793" i="131"/>
  <c r="CO24770" i="131"/>
  <c r="CA24770" i="131"/>
  <c r="BM24770" i="131"/>
  <c r="BK24770" i="131"/>
  <c r="CM24770" i="131"/>
  <c r="BY24770" i="131"/>
  <c r="CN24770" i="131"/>
  <c r="BZ24770" i="131"/>
  <c r="BL24770" i="131"/>
  <c r="BM24768" i="131"/>
  <c r="CO24768" i="131"/>
  <c r="CA24768" i="131"/>
  <c r="BK24768" i="131"/>
  <c r="CM24768" i="131"/>
  <c r="BY24768" i="131"/>
  <c r="BZ24768" i="131"/>
  <c r="BL24768" i="131"/>
  <c r="CN24768" i="131"/>
  <c r="CO24766" i="131"/>
  <c r="CA24766" i="131"/>
  <c r="BM24766" i="131"/>
  <c r="BK24766" i="131"/>
  <c r="CM24766" i="131"/>
  <c r="BY24766" i="131"/>
  <c r="CN24766" i="131"/>
  <c r="BZ24766" i="131"/>
  <c r="BL24766" i="131"/>
  <c r="BM24764" i="131"/>
  <c r="CO24764" i="131"/>
  <c r="CA24764" i="131"/>
  <c r="BY24764" i="131"/>
  <c r="BK24764" i="131"/>
  <c r="CM24764" i="131"/>
  <c r="BZ24764" i="131"/>
  <c r="BL24764" i="131"/>
  <c r="CN24764" i="131"/>
  <c r="CA24762" i="131"/>
  <c r="BM24762" i="131"/>
  <c r="CO24762" i="131"/>
  <c r="CM24762" i="131"/>
  <c r="BY24762" i="131"/>
  <c r="BK24762" i="131"/>
  <c r="BZ24762" i="131"/>
  <c r="BL24762" i="131"/>
  <c r="CN24762" i="131"/>
  <c r="BT24739" i="131"/>
  <c r="BF24739" i="131"/>
  <c r="CH24739" i="131"/>
  <c r="BR24739" i="131"/>
  <c r="BD24739" i="131"/>
  <c r="CF24739" i="131"/>
  <c r="BS24739" i="131"/>
  <c r="BE24739" i="131"/>
  <c r="CG24739" i="131"/>
  <c r="CL24736" i="131"/>
  <c r="DP24734" i="131" s="1"/>
  <c r="BX24736" i="131"/>
  <c r="BJ24736" i="131"/>
  <c r="CX24734" i="131" s="1"/>
  <c r="CJ24736" i="131"/>
  <c r="BV24736" i="131"/>
  <c r="BH24736" i="131"/>
  <c r="BI24736" i="131"/>
  <c r="CK24736" i="131"/>
  <c r="BW24736" i="131"/>
  <c r="BN24733" i="131"/>
  <c r="CP24733" i="131"/>
  <c r="CB24733" i="131"/>
  <c r="CN24733" i="131"/>
  <c r="BZ24733" i="131"/>
  <c r="BL24733" i="131"/>
  <c r="BM24733" i="131"/>
  <c r="CO24733" i="131"/>
  <c r="CA24733" i="131"/>
  <c r="BG24710" i="131"/>
  <c r="CI24710" i="131"/>
  <c r="BU24710" i="131"/>
  <c r="CG24710" i="131"/>
  <c r="BS24710" i="131"/>
  <c r="BE24710" i="131"/>
  <c r="BF24710" i="131"/>
  <c r="CH24710" i="131"/>
  <c r="BT24710" i="131"/>
  <c r="BY24707" i="131"/>
  <c r="BK24707" i="131"/>
  <c r="CM24707" i="131"/>
  <c r="BW24707" i="131"/>
  <c r="BI24707" i="131"/>
  <c r="CK24707" i="131"/>
  <c r="CL24707" i="131"/>
  <c r="BX24707" i="131"/>
  <c r="BJ24707" i="131"/>
  <c r="CA24704" i="131"/>
  <c r="BM24704" i="131"/>
  <c r="CO24704" i="131"/>
  <c r="CB24704" i="131"/>
  <c r="DI24703" i="131" s="1"/>
  <c r="BN24704" i="131"/>
  <c r="CZ24703" i="131" s="1"/>
  <c r="CP24704" i="131"/>
  <c r="DR24703" i="131" s="1"/>
  <c r="CI24702" i="131"/>
  <c r="BU24702" i="131"/>
  <c r="BG24702" i="131"/>
  <c r="CG24702" i="131"/>
  <c r="BS24702" i="131"/>
  <c r="BE24702" i="131"/>
  <c r="CH24702" i="131"/>
  <c r="BT24702" i="131"/>
  <c r="BF24702" i="131"/>
  <c r="BD24679" i="131"/>
  <c r="CF24679" i="131"/>
  <c r="BR24679" i="131"/>
  <c r="BD24677" i="131"/>
  <c r="CF24677" i="131"/>
  <c r="BR24677" i="131"/>
  <c r="BR24675" i="131"/>
  <c r="BD24675" i="131"/>
  <c r="CF24675" i="131"/>
  <c r="CF24673" i="131"/>
  <c r="BR24673" i="131"/>
  <c r="BD24673" i="131"/>
  <c r="CG24650" i="131"/>
  <c r="BS24650" i="131"/>
  <c r="BE24650" i="131"/>
  <c r="CF24650" i="131"/>
  <c r="BR24650" i="131"/>
  <c r="BD24650" i="131"/>
  <c r="BE24648" i="131"/>
  <c r="CG24648" i="131"/>
  <c r="BS24648" i="131"/>
  <c r="CF24648" i="131"/>
  <c r="BR24648" i="131"/>
  <c r="BD24648" i="131"/>
  <c r="CG24646" i="131"/>
  <c r="BS24646" i="131"/>
  <c r="BE24646" i="131"/>
  <c r="CF24646" i="131"/>
  <c r="BR24646" i="131"/>
  <c r="BD24646" i="131"/>
  <c r="BE24644" i="131"/>
  <c r="CG24644" i="131"/>
  <c r="BS24644" i="131"/>
  <c r="BR24644" i="131"/>
  <c r="BD24644" i="131"/>
  <c r="CF24644" i="131"/>
  <c r="BS24642" i="131"/>
  <c r="BE24642" i="131"/>
  <c r="CG24642" i="131"/>
  <c r="BR24642" i="131"/>
  <c r="BD24642" i="131"/>
  <c r="CF24642" i="131"/>
  <c r="BJ24618" i="131"/>
  <c r="CX24615" i="131" s="1"/>
  <c r="CL24618" i="131"/>
  <c r="DP24615" i="131" s="1"/>
  <c r="BX24618" i="131"/>
  <c r="DG24615" i="131" s="1"/>
  <c r="BV24618" i="131"/>
  <c r="BH24618" i="131"/>
  <c r="CJ24618" i="131"/>
  <c r="BI24618" i="131"/>
  <c r="CK24618" i="131"/>
  <c r="BW24618" i="131"/>
  <c r="CP24615" i="131"/>
  <c r="CB24615" i="131"/>
  <c r="BN24615" i="131"/>
  <c r="BL24615" i="131"/>
  <c r="CN24615" i="131"/>
  <c r="BZ24615" i="131"/>
  <c r="CO24615" i="131"/>
  <c r="CA24615" i="131"/>
  <c r="BM24615" i="131"/>
  <c r="BF24613" i="131"/>
  <c r="CH24613" i="131"/>
  <c r="BT24613" i="131"/>
  <c r="BD24613" i="131"/>
  <c r="CF24613" i="131"/>
  <c r="BR24613" i="131"/>
  <c r="BE24613" i="131"/>
  <c r="CG24613" i="131"/>
  <c r="BS24613" i="131"/>
  <c r="BY24589" i="131"/>
  <c r="BK24589" i="131"/>
  <c r="CM24589" i="131"/>
  <c r="CK24589" i="131"/>
  <c r="BW24589" i="131"/>
  <c r="BI24589" i="131"/>
  <c r="CL24589" i="131"/>
  <c r="BX24589" i="131"/>
  <c r="BJ24589" i="131"/>
  <c r="BM24586" i="131"/>
  <c r="CO24586" i="131"/>
  <c r="CA24586" i="131"/>
  <c r="BN24586" i="131"/>
  <c r="CP24586" i="131"/>
  <c r="DR24584" i="131" s="1"/>
  <c r="CB24586" i="131"/>
  <c r="DI24584" i="131" s="1"/>
  <c r="BU24584" i="131"/>
  <c r="BG24584" i="131"/>
  <c r="CI24584" i="131"/>
  <c r="CG24584" i="131"/>
  <c r="BS24584" i="131"/>
  <c r="BE24584" i="131"/>
  <c r="BT24584" i="131"/>
  <c r="BF24584" i="131"/>
  <c r="CH24584" i="131"/>
  <c r="BL24560" i="131"/>
  <c r="CY24556" i="131" s="1"/>
  <c r="CN24560" i="131"/>
  <c r="BZ24560" i="131"/>
  <c r="BX24560" i="131"/>
  <c r="BJ24560" i="131"/>
  <c r="CL24560" i="131"/>
  <c r="BK24560" i="131"/>
  <c r="CM24560" i="131"/>
  <c r="BY24560" i="131"/>
  <c r="BZ24558" i="131"/>
  <c r="BL24558" i="131"/>
  <c r="CN24558" i="131"/>
  <c r="CL24558" i="131"/>
  <c r="BX24558" i="131"/>
  <c r="BJ24558" i="131"/>
  <c r="BY24558" i="131"/>
  <c r="BK24558" i="131"/>
  <c r="CM24558" i="131"/>
  <c r="BL24556" i="131"/>
  <c r="CY24554" i="131" s="1"/>
  <c r="CN24556" i="131"/>
  <c r="BZ24556" i="131"/>
  <c r="DH24554" i="131" s="1"/>
  <c r="BX24556" i="131"/>
  <c r="BJ24556" i="131"/>
  <c r="CL24556" i="131"/>
  <c r="BK24556" i="131"/>
  <c r="CM24556" i="131"/>
  <c r="BY24556" i="131"/>
  <c r="BZ24554" i="131"/>
  <c r="BL24554" i="131"/>
  <c r="CN24554" i="131"/>
  <c r="CL24554" i="131"/>
  <c r="BX24554" i="131"/>
  <c r="BJ24554" i="131"/>
  <c r="CM24554" i="131"/>
  <c r="BY24554" i="131"/>
  <c r="BK24554" i="131"/>
  <c r="CN24552" i="131"/>
  <c r="BZ24552" i="131"/>
  <c r="BL24552" i="131"/>
  <c r="BJ24552" i="131"/>
  <c r="CL24552" i="131"/>
  <c r="BX24552" i="131"/>
  <c r="BK24552" i="131"/>
  <c r="CM24552" i="131"/>
  <c r="BY24552" i="131"/>
  <c r="CO24529" i="131"/>
  <c r="CA24529" i="131"/>
  <c r="BM24529" i="131"/>
  <c r="BK24529" i="131"/>
  <c r="CM24529" i="131"/>
  <c r="BY24529" i="131"/>
  <c r="BL24529" i="131"/>
  <c r="CN24529" i="131"/>
  <c r="BZ24529" i="131"/>
  <c r="CO24527" i="131"/>
  <c r="CA24527" i="131"/>
  <c r="BM24527" i="131"/>
  <c r="BK24527" i="131"/>
  <c r="CM24527" i="131"/>
  <c r="BY24527" i="131"/>
  <c r="BL24527" i="131"/>
  <c r="CN24527" i="131"/>
  <c r="BZ24527" i="131"/>
  <c r="BM24525" i="131"/>
  <c r="CO24525" i="131"/>
  <c r="CA24525" i="131"/>
  <c r="BY24525" i="131"/>
  <c r="BK24525" i="131"/>
  <c r="CM24525" i="131"/>
  <c r="BL24525" i="131"/>
  <c r="CN24525" i="131"/>
  <c r="BZ24525" i="131"/>
  <c r="CA24523" i="131"/>
  <c r="BM24523" i="131"/>
  <c r="CO24523" i="131"/>
  <c r="BY24523" i="131"/>
  <c r="BK24523" i="131"/>
  <c r="CM24523" i="131"/>
  <c r="BL24523" i="131"/>
  <c r="CN24523" i="131"/>
  <c r="BZ24523" i="131"/>
  <c r="CL24500" i="131"/>
  <c r="BX24500" i="131"/>
  <c r="BJ24500" i="131"/>
  <c r="BH24500" i="131"/>
  <c r="CJ24500" i="131"/>
  <c r="BV24500" i="131"/>
  <c r="BI24500" i="131"/>
  <c r="CK24500" i="131"/>
  <c r="BW24500" i="131"/>
  <c r="CB24497" i="131"/>
  <c r="BN24497" i="131"/>
  <c r="CP24497" i="131"/>
  <c r="CN24497" i="131"/>
  <c r="BZ24497" i="131"/>
  <c r="BL24497" i="131"/>
  <c r="CA24497" i="131"/>
  <c r="BM24497" i="131"/>
  <c r="CO24497" i="131"/>
  <c r="CH24495" i="131"/>
  <c r="BT24495" i="131"/>
  <c r="BF24495" i="131"/>
  <c r="BD24495" i="131"/>
  <c r="CF24495" i="131"/>
  <c r="BR24495" i="131"/>
  <c r="CG24495" i="131"/>
  <c r="BS24495" i="131"/>
  <c r="BE24495" i="131"/>
  <c r="BX24492" i="131"/>
  <c r="BJ24492" i="131"/>
  <c r="CX24492" i="131" s="1"/>
  <c r="CL24492" i="131"/>
  <c r="CJ24492" i="131"/>
  <c r="BV24492" i="131"/>
  <c r="BH24492" i="131"/>
  <c r="CK24492" i="131"/>
  <c r="BW24492" i="131"/>
  <c r="BI24492" i="131"/>
  <c r="CA24468" i="131"/>
  <c r="BM24468" i="131"/>
  <c r="CO24468" i="131"/>
  <c r="CB24468" i="131"/>
  <c r="DI24465" i="131" s="1"/>
  <c r="BN24468" i="131"/>
  <c r="CZ24465" i="131" s="1"/>
  <c r="CP24468" i="131"/>
  <c r="DR24465" i="131" s="1"/>
  <c r="BG24466" i="131"/>
  <c r="CI24466" i="131"/>
  <c r="BU24466" i="131"/>
  <c r="BE24466" i="131"/>
  <c r="CG24466" i="131"/>
  <c r="BS24466" i="131"/>
  <c r="BF24466" i="131"/>
  <c r="CH24466" i="131"/>
  <c r="BT24466" i="131"/>
  <c r="BK24463" i="131"/>
  <c r="CM24463" i="131"/>
  <c r="BY24463" i="131"/>
  <c r="BW24463" i="131"/>
  <c r="BI24463" i="131"/>
  <c r="CK24463" i="131"/>
  <c r="BJ24463" i="131"/>
  <c r="CL24463" i="131"/>
  <c r="BX24463" i="131"/>
  <c r="BD24440" i="131"/>
  <c r="CF24440" i="131"/>
  <c r="BR24440" i="131"/>
  <c r="BR24438" i="131"/>
  <c r="BD24438" i="131"/>
  <c r="CU24435" i="131" s="1"/>
  <c r="CF24438" i="131"/>
  <c r="BD24436" i="131"/>
  <c r="CF24436" i="131"/>
  <c r="BR24436" i="131"/>
  <c r="BR24434" i="131"/>
  <c r="BD24434" i="131"/>
  <c r="CF24434" i="131"/>
  <c r="DM24433" i="131" s="1"/>
  <c r="CF24432" i="131"/>
  <c r="DM24432" i="131" s="1"/>
  <c r="BR24432" i="131"/>
  <c r="DD24432" i="131" s="1"/>
  <c r="BD24432" i="131"/>
  <c r="CG24409" i="131"/>
  <c r="BS24409" i="131"/>
  <c r="BE24409" i="131"/>
  <c r="BR24409" i="131"/>
  <c r="BD24409" i="131"/>
  <c r="CF24409" i="131"/>
  <c r="BE24407" i="131"/>
  <c r="CG24407" i="131"/>
  <c r="BS24407" i="131"/>
  <c r="BR24407" i="131"/>
  <c r="BD24407" i="131"/>
  <c r="CF24407" i="131"/>
  <c r="BS24405" i="131"/>
  <c r="BE24405" i="131"/>
  <c r="CG24405" i="131"/>
  <c r="BR24405" i="131"/>
  <c r="BD24405" i="131"/>
  <c r="CF24405" i="131"/>
  <c r="CG24403" i="131"/>
  <c r="BS24403" i="131"/>
  <c r="BE24403" i="131"/>
  <c r="CF24403" i="131"/>
  <c r="BR24403" i="131"/>
  <c r="BD24403" i="131"/>
  <c r="CP24379" i="131"/>
  <c r="CB24379" i="131"/>
  <c r="BN24379" i="131"/>
  <c r="BL24379" i="131"/>
  <c r="CN24379" i="131"/>
  <c r="BZ24379" i="131"/>
  <c r="BM24379" i="131"/>
  <c r="CO24379" i="131"/>
  <c r="CA24379" i="131"/>
  <c r="CH24377" i="131"/>
  <c r="BT24377" i="131"/>
  <c r="BF24377" i="131"/>
  <c r="BD24377" i="131"/>
  <c r="CF24377" i="131"/>
  <c r="BR24377" i="131"/>
  <c r="BE24377" i="131"/>
  <c r="CG24377" i="131"/>
  <c r="BS24377" i="131"/>
  <c r="CL24374" i="131"/>
  <c r="DP24373" i="131" s="1"/>
  <c r="BX24374" i="131"/>
  <c r="BJ24374" i="131"/>
  <c r="CX24373" i="131" s="1"/>
  <c r="BH24374" i="131"/>
  <c r="CJ24374" i="131"/>
  <c r="BV24374" i="131"/>
  <c r="CK24374" i="131"/>
  <c r="BW24374" i="131"/>
  <c r="BI24374" i="131"/>
  <c r="CA24350" i="131"/>
  <c r="BM24350" i="131"/>
  <c r="CO24350" i="131"/>
  <c r="CB24350" i="131"/>
  <c r="DI24346" i="131" s="1"/>
  <c r="BN24350" i="131"/>
  <c r="CZ24346" i="131" s="1"/>
  <c r="CP24350" i="131"/>
  <c r="DR24346" i="131" s="1"/>
  <c r="BU24348" i="131"/>
  <c r="BG24348" i="131"/>
  <c r="CI24348" i="131"/>
  <c r="CG24348" i="131"/>
  <c r="BS24348" i="131"/>
  <c r="BE24348" i="131"/>
  <c r="CH24348" i="131"/>
  <c r="BT24348" i="131"/>
  <c r="BF24348" i="131"/>
  <c r="BK24345" i="131"/>
  <c r="CM24345" i="131"/>
  <c r="BY24345" i="131"/>
  <c r="BW24345" i="131"/>
  <c r="BI24345" i="131"/>
  <c r="CK24345" i="131"/>
  <c r="BX24345" i="131"/>
  <c r="BJ24345" i="131"/>
  <c r="CL24345" i="131"/>
  <c r="CA24342" i="131"/>
  <c r="BM24342" i="131"/>
  <c r="CO24342" i="131"/>
  <c r="BN24342" i="131"/>
  <c r="CZ24342" i="131" s="1"/>
  <c r="CP24342" i="131"/>
  <c r="DR24342" i="131" s="1"/>
  <c r="CB24342" i="131"/>
  <c r="DI24342" i="131" s="1"/>
  <c r="BZ24319" i="131"/>
  <c r="BL24319" i="131"/>
  <c r="CN24319" i="131"/>
  <c r="CL24319" i="131"/>
  <c r="BX24319" i="131"/>
  <c r="BJ24319" i="131"/>
  <c r="CM24319" i="131"/>
  <c r="BY24319" i="131"/>
  <c r="BK24319" i="131"/>
  <c r="BZ24317" i="131"/>
  <c r="BL24317" i="131"/>
  <c r="CN24317" i="131"/>
  <c r="CL24317" i="131"/>
  <c r="BX24317" i="131"/>
  <c r="BJ24317" i="131"/>
  <c r="CM24317" i="131"/>
  <c r="BY24317" i="131"/>
  <c r="BK24317" i="131"/>
  <c r="CN24315" i="131"/>
  <c r="BZ24315" i="131"/>
  <c r="BL24315" i="131"/>
  <c r="BJ24315" i="131"/>
  <c r="CL24315" i="131"/>
  <c r="BX24315" i="131"/>
  <c r="BK24315" i="131"/>
  <c r="CM24315" i="131"/>
  <c r="BY24315" i="131"/>
  <c r="BL24313" i="131"/>
  <c r="CN24313" i="131"/>
  <c r="BZ24313" i="131"/>
  <c r="BJ24313" i="131"/>
  <c r="CL24313" i="131"/>
  <c r="BX24313" i="131"/>
  <c r="BK24313" i="131"/>
  <c r="CM24313" i="131"/>
  <c r="BY24313" i="131"/>
  <c r="BM24290" i="131"/>
  <c r="CO24290" i="131"/>
  <c r="CA24290" i="131"/>
  <c r="BY24290" i="131"/>
  <c r="BK24290" i="131"/>
  <c r="CM24290" i="131"/>
  <c r="BL24290" i="131"/>
  <c r="CN24290" i="131"/>
  <c r="BZ24290" i="131"/>
  <c r="CA24288" i="131"/>
  <c r="BM24288" i="131"/>
  <c r="CO24288" i="131"/>
  <c r="BY24288" i="131"/>
  <c r="BK24288" i="131"/>
  <c r="CM24288" i="131"/>
  <c r="BZ24288" i="131"/>
  <c r="BL24288" i="131"/>
  <c r="CN24288" i="131"/>
  <c r="BM24286" i="131"/>
  <c r="CO24286" i="131"/>
  <c r="CA24286" i="131"/>
  <c r="BY24286" i="131"/>
  <c r="BK24286" i="131"/>
  <c r="CM24286" i="131"/>
  <c r="BL24286" i="131"/>
  <c r="CN24286" i="131"/>
  <c r="BZ24286" i="131"/>
  <c r="CA24284" i="131"/>
  <c r="BM24284" i="131"/>
  <c r="CO24284" i="131"/>
  <c r="CM24284" i="131"/>
  <c r="BY24284" i="131"/>
  <c r="BK24284" i="131"/>
  <c r="BL24284" i="131"/>
  <c r="CN24284" i="131"/>
  <c r="BZ24284" i="131"/>
  <c r="DH24283" i="131" s="1"/>
  <c r="CO24282" i="131"/>
  <c r="CA24282" i="131"/>
  <c r="BM24282" i="131"/>
  <c r="BK24282" i="131"/>
  <c r="CM24282" i="131"/>
  <c r="BY24282" i="131"/>
  <c r="BL24282" i="131"/>
  <c r="CN24282" i="131"/>
  <c r="BZ24282" i="131"/>
  <c r="CH24259" i="131"/>
  <c r="BT24259" i="131"/>
  <c r="BF24259" i="131"/>
  <c r="BD24259" i="131"/>
  <c r="CF24259" i="131"/>
  <c r="BR24259" i="131"/>
  <c r="BE24259" i="131"/>
  <c r="CG24259" i="131"/>
  <c r="BS24259" i="131"/>
  <c r="BJ24256" i="131"/>
  <c r="CX24254" i="131" s="1"/>
  <c r="CL24256" i="131"/>
  <c r="BX24256" i="131"/>
  <c r="BV24256" i="131"/>
  <c r="BH24256" i="131"/>
  <c r="CJ24256" i="131"/>
  <c r="BW24256" i="131"/>
  <c r="BI24256" i="131"/>
  <c r="CK24256" i="131"/>
  <c r="CB24253" i="131"/>
  <c r="BN24253" i="131"/>
  <c r="CP24253" i="131"/>
  <c r="BZ24253" i="131"/>
  <c r="BL24253" i="131"/>
  <c r="CN24253" i="131"/>
  <c r="CA24253" i="131"/>
  <c r="BM24253" i="131"/>
  <c r="CO24253" i="131"/>
  <c r="BU24230" i="131"/>
  <c r="BG24230" i="131"/>
  <c r="CI24230" i="131"/>
  <c r="BS24230" i="131"/>
  <c r="BE24230" i="131"/>
  <c r="CG24230" i="131"/>
  <c r="BT24230" i="131"/>
  <c r="BF24230" i="131"/>
  <c r="CH24230" i="131"/>
  <c r="BK24227" i="131"/>
  <c r="CM24227" i="131"/>
  <c r="BY24227" i="131"/>
  <c r="BI24227" i="131"/>
  <c r="CK24227" i="131"/>
  <c r="BW24227" i="131"/>
  <c r="BJ24227" i="131"/>
  <c r="CL24227" i="131"/>
  <c r="BX24227" i="131"/>
  <c r="BM24224" i="131"/>
  <c r="CO24224" i="131"/>
  <c r="CA24224" i="131"/>
  <c r="BN24224" i="131"/>
  <c r="CZ24223" i="131" s="1"/>
  <c r="CP24224" i="131"/>
  <c r="DR24223" i="131" s="1"/>
  <c r="CB24224" i="131"/>
  <c r="DI24223" i="131" s="1"/>
  <c r="BG24222" i="131"/>
  <c r="CI24222" i="131"/>
  <c r="BU24222" i="131"/>
  <c r="BS24222" i="131"/>
  <c r="BE24222" i="131"/>
  <c r="CG24222" i="131"/>
  <c r="BF24222" i="131"/>
  <c r="CH24222" i="131"/>
  <c r="BT24222" i="131"/>
  <c r="BR24199" i="131"/>
  <c r="BD24199" i="131"/>
  <c r="CF24199" i="131"/>
  <c r="BR24197" i="131"/>
  <c r="BD24197" i="131"/>
  <c r="CF24197" i="131"/>
  <c r="CF24195" i="131"/>
  <c r="BR24195" i="131"/>
  <c r="BD24195" i="131"/>
  <c r="BD24193" i="131"/>
  <c r="CF24193" i="131"/>
  <c r="BR24193" i="131"/>
  <c r="BE24170" i="131"/>
  <c r="CG24170" i="131"/>
  <c r="BS24170" i="131"/>
  <c r="BD24170" i="131"/>
  <c r="CF24170" i="131"/>
  <c r="BR24170" i="131"/>
  <c r="BS24168" i="131"/>
  <c r="BE24168" i="131"/>
  <c r="CG24168" i="131"/>
  <c r="BR24168" i="131"/>
  <c r="BD24168" i="131"/>
  <c r="CF24168" i="131"/>
  <c r="BE24166" i="131"/>
  <c r="CG24166" i="131"/>
  <c r="BS24166" i="131"/>
  <c r="BD24166" i="131"/>
  <c r="CF24166" i="131"/>
  <c r="BR24166" i="131"/>
  <c r="BS24164" i="131"/>
  <c r="BE24164" i="131"/>
  <c r="CG24164" i="131"/>
  <c r="BR24164" i="131"/>
  <c r="BD24164" i="131"/>
  <c r="CF24164" i="131"/>
  <c r="CG24162" i="131"/>
  <c r="BS24162" i="131"/>
  <c r="BE24162" i="131"/>
  <c r="BD24162" i="131"/>
  <c r="CF24162" i="131"/>
  <c r="BR24162" i="131"/>
  <c r="BX24138" i="131"/>
  <c r="DG24135" i="131" s="1"/>
  <c r="BJ24138" i="131"/>
  <c r="CL24138" i="131"/>
  <c r="CJ24138" i="131"/>
  <c r="BV24138" i="131"/>
  <c r="BH24138" i="131"/>
  <c r="BW24138" i="131"/>
  <c r="BI24138" i="131"/>
  <c r="CK24138" i="131"/>
  <c r="BN24135" i="131"/>
  <c r="CP24135" i="131"/>
  <c r="CB24135" i="131"/>
  <c r="BZ24135" i="131"/>
  <c r="BL24135" i="131"/>
  <c r="CN24135" i="131"/>
  <c r="BM24135" i="131"/>
  <c r="CO24135" i="131"/>
  <c r="CA24135" i="131"/>
  <c r="BT24133" i="131"/>
  <c r="BF24133" i="131"/>
  <c r="CH24133" i="131"/>
  <c r="BR24133" i="131"/>
  <c r="BD24133" i="131"/>
  <c r="CF24133" i="131"/>
  <c r="BS24133" i="131"/>
  <c r="BE24133" i="131"/>
  <c r="CG24133" i="131"/>
  <c r="BK24109" i="131"/>
  <c r="CM24109" i="131"/>
  <c r="BY24109" i="131"/>
  <c r="BI24109" i="131"/>
  <c r="CK24109" i="131"/>
  <c r="BW24109" i="131"/>
  <c r="BJ24109" i="131"/>
  <c r="CL24109" i="131"/>
  <c r="BX24109" i="131"/>
  <c r="CA24106" i="131"/>
  <c r="BM24106" i="131"/>
  <c r="CO24106" i="131"/>
  <c r="CB24106" i="131"/>
  <c r="DI24104" i="131" s="1"/>
  <c r="BN24106" i="131"/>
  <c r="CP24106" i="131"/>
  <c r="DR24104" i="131" s="1"/>
  <c r="CI24104" i="131"/>
  <c r="BU24104" i="131"/>
  <c r="BG24104" i="131"/>
  <c r="BE24104" i="131"/>
  <c r="CG24104" i="131"/>
  <c r="BS24104" i="131"/>
  <c r="BF24104" i="131"/>
  <c r="CH24104" i="131"/>
  <c r="BT24104" i="131"/>
  <c r="BZ24080" i="131"/>
  <c r="BL24080" i="131"/>
  <c r="CN24080" i="131"/>
  <c r="CL24080" i="131"/>
  <c r="BX24080" i="131"/>
  <c r="BJ24080" i="131"/>
  <c r="BY24080" i="131"/>
  <c r="BK24080" i="131"/>
  <c r="CM24080" i="131"/>
  <c r="CN24078" i="131"/>
  <c r="DQ24075" i="131" s="1"/>
  <c r="BZ24078" i="131"/>
  <c r="DH24075" i="131" s="1"/>
  <c r="BL24078" i="131"/>
  <c r="BJ24078" i="131"/>
  <c r="CL24078" i="131"/>
  <c r="BX24078" i="131"/>
  <c r="CM24078" i="131"/>
  <c r="BY24078" i="131"/>
  <c r="BK24078" i="131"/>
  <c r="BZ24076" i="131"/>
  <c r="BL24076" i="131"/>
  <c r="CN24076" i="131"/>
  <c r="CL24076" i="131"/>
  <c r="BX24076" i="131"/>
  <c r="BJ24076" i="131"/>
  <c r="BY24076" i="131"/>
  <c r="BK24076" i="131"/>
  <c r="CM24076" i="131"/>
  <c r="BL24074" i="131"/>
  <c r="CN24074" i="131"/>
  <c r="DQ24073" i="131" s="1"/>
  <c r="BZ24074" i="131"/>
  <c r="BX24074" i="131"/>
  <c r="BJ24074" i="131"/>
  <c r="CL24074" i="131"/>
  <c r="BK24074" i="131"/>
  <c r="CM24074" i="131"/>
  <c r="BY24074" i="131"/>
  <c r="BL24072" i="131"/>
  <c r="CN24072" i="131"/>
  <c r="BZ24072" i="131"/>
  <c r="BX24072" i="131"/>
  <c r="BJ24072" i="131"/>
  <c r="CL24072" i="131"/>
  <c r="BY24072" i="131"/>
  <c r="BK24072" i="131"/>
  <c r="CM24072" i="131"/>
  <c r="BM24049" i="131"/>
  <c r="CO24049" i="131"/>
  <c r="CA24049" i="131"/>
  <c r="BY24049" i="131"/>
  <c r="BK24049" i="131"/>
  <c r="CM24049" i="131"/>
  <c r="BZ24049" i="131"/>
  <c r="BL24049" i="131"/>
  <c r="CN24049" i="131"/>
  <c r="BM24047" i="131"/>
  <c r="CO24047" i="131"/>
  <c r="CA24047" i="131"/>
  <c r="BY24047" i="131"/>
  <c r="BK24047" i="131"/>
  <c r="CM24047" i="131"/>
  <c r="BL24047" i="131"/>
  <c r="CN24047" i="131"/>
  <c r="BZ24047" i="131"/>
  <c r="CA24045" i="131"/>
  <c r="BM24045" i="131"/>
  <c r="CO24045" i="131"/>
  <c r="CM24045" i="131"/>
  <c r="BY24045" i="131"/>
  <c r="BK24045" i="131"/>
  <c r="BZ24045" i="131"/>
  <c r="BL24045" i="131"/>
  <c r="CN24045" i="131"/>
  <c r="CO24043" i="131"/>
  <c r="CA24043" i="131"/>
  <c r="BM24043" i="131"/>
  <c r="BK24043" i="131"/>
  <c r="CM24043" i="131"/>
  <c r="BY24043" i="131"/>
  <c r="CN24043" i="131"/>
  <c r="BZ24043" i="131"/>
  <c r="BL24043" i="131"/>
  <c r="BJ24020" i="131"/>
  <c r="CX24016" i="131" s="1"/>
  <c r="CL24020" i="131"/>
  <c r="DP24016" i="131" s="1"/>
  <c r="BX24020" i="131"/>
  <c r="DG24016" i="131" s="1"/>
  <c r="BV24020" i="131"/>
  <c r="BH24020" i="131"/>
  <c r="CJ24020" i="131"/>
  <c r="CK24020" i="131"/>
  <c r="BW24020" i="131"/>
  <c r="BI24020" i="131"/>
  <c r="CP24017" i="131"/>
  <c r="CB24017" i="131"/>
  <c r="BN24017" i="131"/>
  <c r="BL24017" i="131"/>
  <c r="CN24017" i="131"/>
  <c r="BZ24017" i="131"/>
  <c r="CA24017" i="131"/>
  <c r="BM24017" i="131"/>
  <c r="CO24017" i="131"/>
  <c r="BF24015" i="131"/>
  <c r="CH24015" i="131"/>
  <c r="BT24015" i="131"/>
  <c r="BR24015" i="131"/>
  <c r="BD24015" i="131"/>
  <c r="CF24015" i="131"/>
  <c r="BS24015" i="131"/>
  <c r="BE24015" i="131"/>
  <c r="CG24015" i="131"/>
  <c r="BJ24012" i="131"/>
  <c r="CL24012" i="131"/>
  <c r="BX24012" i="131"/>
  <c r="DG24012" i="131" s="1"/>
  <c r="BH24012" i="131"/>
  <c r="CJ24012" i="131"/>
  <c r="BV24012" i="131"/>
  <c r="BW24012" i="131"/>
  <c r="BI24012" i="131"/>
  <c r="CK24012" i="131"/>
  <c r="CO23988" i="131"/>
  <c r="CA23988" i="131"/>
  <c r="BM23988" i="131"/>
  <c r="BN23988" i="131"/>
  <c r="CP23988" i="131"/>
  <c r="DR23985" i="131" s="1"/>
  <c r="CB23988" i="131"/>
  <c r="DI23985" i="131" s="1"/>
  <c r="BU23986" i="131"/>
  <c r="BG23986" i="131"/>
  <c r="CI23986" i="131"/>
  <c r="BS23986" i="131"/>
  <c r="BE23986" i="131"/>
  <c r="CG23986" i="131"/>
  <c r="CH23986" i="131"/>
  <c r="BT23986" i="131"/>
  <c r="BF23986" i="131"/>
  <c r="BY23983" i="131"/>
  <c r="BK23983" i="131"/>
  <c r="CM23983" i="131"/>
  <c r="CK23983" i="131"/>
  <c r="BW23983" i="131"/>
  <c r="BI23983" i="131"/>
  <c r="CL23983" i="131"/>
  <c r="BX23983" i="131"/>
  <c r="BJ23983" i="131"/>
  <c r="BR23960" i="131"/>
  <c r="BD23960" i="131"/>
  <c r="CF23960" i="131"/>
  <c r="CF23958" i="131"/>
  <c r="DM23955" i="131" s="1"/>
  <c r="BR23958" i="131"/>
  <c r="BD23958" i="131"/>
  <c r="BR23956" i="131"/>
  <c r="BD23956" i="131"/>
  <c r="CF23956" i="131"/>
  <c r="BD23954" i="131"/>
  <c r="CF23954" i="131"/>
  <c r="BR23954" i="131"/>
  <c r="DD23953" i="131" s="1"/>
  <c r="BD23952" i="131"/>
  <c r="CF23952" i="131"/>
  <c r="DM23952" i="131" s="1"/>
  <c r="BR23952" i="131"/>
  <c r="BE23929" i="131"/>
  <c r="CG23929" i="131"/>
  <c r="BS23929" i="131"/>
  <c r="BR23929" i="131"/>
  <c r="BD23929" i="131"/>
  <c r="CF23929" i="131"/>
  <c r="BE23927" i="131"/>
  <c r="CG23927" i="131"/>
  <c r="BS23927" i="131"/>
  <c r="BR23927" i="131"/>
  <c r="BD23927" i="131"/>
  <c r="CF23927" i="131"/>
  <c r="BS23925" i="131"/>
  <c r="BE23925" i="131"/>
  <c r="CG23925" i="131"/>
  <c r="CF23925" i="131"/>
  <c r="BR23925" i="131"/>
  <c r="BD23925" i="131"/>
  <c r="CG23923" i="131"/>
  <c r="BS23923" i="131"/>
  <c r="BE23923" i="131"/>
  <c r="CF23923" i="131"/>
  <c r="BR23923" i="131"/>
  <c r="BD23923" i="131"/>
  <c r="CP23899" i="131"/>
  <c r="CB23899" i="131"/>
  <c r="BN23899" i="131"/>
  <c r="BZ23899" i="131"/>
  <c r="BL23899" i="131"/>
  <c r="CN23899" i="131"/>
  <c r="CO23899" i="131"/>
  <c r="CA23899" i="131"/>
  <c r="BM23899" i="131"/>
  <c r="CH23897" i="131"/>
  <c r="BT23897" i="131"/>
  <c r="BF23897" i="131"/>
  <c r="BR23897" i="131"/>
  <c r="BD23897" i="131"/>
  <c r="CF23897" i="131"/>
  <c r="CG23897" i="131"/>
  <c r="BS23897" i="131"/>
  <c r="BE23897" i="131"/>
  <c r="CL23894" i="131"/>
  <c r="BX23894" i="131"/>
  <c r="BJ23894" i="131"/>
  <c r="CX23893" i="131" s="1"/>
  <c r="BV23894" i="131"/>
  <c r="BH23894" i="131"/>
  <c r="CJ23894" i="131"/>
  <c r="BW23894" i="131"/>
  <c r="BI23894" i="131"/>
  <c r="CK23894" i="131"/>
  <c r="CO23870" i="131"/>
  <c r="CA23870" i="131"/>
  <c r="BM23870" i="131"/>
  <c r="BN23870" i="131"/>
  <c r="CZ23866" i="131" s="1"/>
  <c r="CP23870" i="131"/>
  <c r="DR23866" i="131" s="1"/>
  <c r="CB23870" i="131"/>
  <c r="DI23866" i="131" s="1"/>
  <c r="BU23868" i="131"/>
  <c r="BG23868" i="131"/>
  <c r="CI23868" i="131"/>
  <c r="BE23868" i="131"/>
  <c r="CG23868" i="131"/>
  <c r="BS23868" i="131"/>
  <c r="BT23868" i="131"/>
  <c r="BF23868" i="131"/>
  <c r="CH23868" i="131"/>
  <c r="BK23865" i="131"/>
  <c r="CM23865" i="131"/>
  <c r="BY23865" i="131"/>
  <c r="CK23865" i="131"/>
  <c r="BW23865" i="131"/>
  <c r="BI23865" i="131"/>
  <c r="BJ23865" i="131"/>
  <c r="CL23865" i="131"/>
  <c r="BX23865" i="131"/>
  <c r="CO23862" i="131"/>
  <c r="CA23862" i="131"/>
  <c r="BM23862" i="131"/>
  <c r="CP23862" i="131"/>
  <c r="CB23862" i="131"/>
  <c r="DI23862" i="131" s="1"/>
  <c r="BN23862" i="131"/>
  <c r="CZ23862" i="131" s="1"/>
  <c r="BZ23839" i="131"/>
  <c r="BL23839" i="131"/>
  <c r="CN23839" i="131"/>
  <c r="CL23839" i="131"/>
  <c r="BX23839" i="131"/>
  <c r="BJ23839" i="131"/>
  <c r="CM23839" i="131"/>
  <c r="BY23839" i="131"/>
  <c r="BK23839" i="131"/>
  <c r="CN23837" i="131"/>
  <c r="BZ23837" i="131"/>
  <c r="BL23837" i="131"/>
  <c r="CL23837" i="131"/>
  <c r="BX23837" i="131"/>
  <c r="BJ23837" i="131"/>
  <c r="BK23837" i="131"/>
  <c r="CM23837" i="131"/>
  <c r="BY23837" i="131"/>
  <c r="BL23835" i="131"/>
  <c r="CN23835" i="131"/>
  <c r="BZ23835" i="131"/>
  <c r="BX23835" i="131"/>
  <c r="BJ23835" i="131"/>
  <c r="CL23835" i="131"/>
  <c r="BK23835" i="131"/>
  <c r="CM23835" i="131"/>
  <c r="BY23835" i="131"/>
  <c r="BZ23833" i="131"/>
  <c r="BL23833" i="131"/>
  <c r="CN23833" i="131"/>
  <c r="BX23833" i="131"/>
  <c r="BJ23833" i="131"/>
  <c r="CL23833" i="131"/>
  <c r="BY23833" i="131"/>
  <c r="BK23833" i="131"/>
  <c r="CM23833" i="131"/>
  <c r="CA23810" i="131"/>
  <c r="BM23810" i="131"/>
  <c r="CO23810" i="131"/>
  <c r="BY23810" i="131"/>
  <c r="BK23810" i="131"/>
  <c r="CM23810" i="131"/>
  <c r="BZ23810" i="131"/>
  <c r="BL23810" i="131"/>
  <c r="CN23810" i="131"/>
  <c r="CA23808" i="131"/>
  <c r="BM23808" i="131"/>
  <c r="CO23808" i="131"/>
  <c r="CM23808" i="131"/>
  <c r="BY23808" i="131"/>
  <c r="BK23808" i="131"/>
  <c r="BL23808" i="131"/>
  <c r="CN23808" i="131"/>
  <c r="BZ23808" i="131"/>
  <c r="DH23805" i="131" s="1"/>
  <c r="CA23806" i="131"/>
  <c r="BM23806" i="131"/>
  <c r="CO23806" i="131"/>
  <c r="BY23806" i="131"/>
  <c r="BK23806" i="131"/>
  <c r="CM23806" i="131"/>
  <c r="BZ23806" i="131"/>
  <c r="BL23806" i="131"/>
  <c r="CN23806" i="131"/>
  <c r="CO23804" i="131"/>
  <c r="CA23804" i="131"/>
  <c r="BM23804" i="131"/>
  <c r="BK23804" i="131"/>
  <c r="CM23804" i="131"/>
  <c r="BY23804" i="131"/>
  <c r="BL23804" i="131"/>
  <c r="CN23804" i="131"/>
  <c r="BZ23804" i="131"/>
  <c r="BM23802" i="131"/>
  <c r="CO23802" i="131"/>
  <c r="CA23802" i="131"/>
  <c r="BY23802" i="131"/>
  <c r="BK23802" i="131"/>
  <c r="CM23802" i="131"/>
  <c r="BL23802" i="131"/>
  <c r="CN23802" i="131"/>
  <c r="BZ23802" i="131"/>
  <c r="BF23779" i="131"/>
  <c r="CH23779" i="131"/>
  <c r="BT23779" i="131"/>
  <c r="BD23779" i="131"/>
  <c r="CF23779" i="131"/>
  <c r="BR23779" i="131"/>
  <c r="BE23779" i="131"/>
  <c r="CG23779" i="131"/>
  <c r="BS23779" i="131"/>
  <c r="BX23776" i="131"/>
  <c r="DG23774" i="131" s="1"/>
  <c r="BJ23776" i="131"/>
  <c r="CL23776" i="131"/>
  <c r="DP23774" i="131" s="1"/>
  <c r="BV23776" i="131"/>
  <c r="BH23776" i="131"/>
  <c r="CJ23776" i="131"/>
  <c r="BW23776" i="131"/>
  <c r="BI23776" i="131"/>
  <c r="CK23776" i="131"/>
  <c r="CB23773" i="131"/>
  <c r="BN23773" i="131"/>
  <c r="CP23773" i="131"/>
  <c r="BZ23773" i="131"/>
  <c r="BL23773" i="131"/>
  <c r="CN23773" i="131"/>
  <c r="CO23773" i="131"/>
  <c r="CA23773" i="131"/>
  <c r="BM23773" i="131"/>
  <c r="BU23750" i="131"/>
  <c r="BG23750" i="131"/>
  <c r="CI23750" i="131"/>
  <c r="BS23750" i="131"/>
  <c r="BE23750" i="131"/>
  <c r="CG23750" i="131"/>
  <c r="CH23750" i="131"/>
  <c r="BT23750" i="131"/>
  <c r="BF23750" i="131"/>
  <c r="BK23747" i="131"/>
  <c r="CM23747" i="131"/>
  <c r="BY23747" i="131"/>
  <c r="BI23747" i="131"/>
  <c r="CK23747" i="131"/>
  <c r="BW23747" i="131"/>
  <c r="BX23747" i="131"/>
  <c r="BJ23747" i="131"/>
  <c r="CL23747" i="131"/>
  <c r="BM23744" i="131"/>
  <c r="CO23744" i="131"/>
  <c r="CA23744" i="131"/>
  <c r="BN23744" i="131"/>
  <c r="CZ23743" i="131" s="1"/>
  <c r="CP23744" i="131"/>
  <c r="DR23743" i="131" s="1"/>
  <c r="CB23744" i="131"/>
  <c r="DI23743" i="131" s="1"/>
  <c r="BU23742" i="131"/>
  <c r="BG23742" i="131"/>
  <c r="CI23742" i="131"/>
  <c r="BE23742" i="131"/>
  <c r="CG23742" i="131"/>
  <c r="BS23742" i="131"/>
  <c r="BT23742" i="131"/>
  <c r="BF23742" i="131"/>
  <c r="CH23742" i="131"/>
  <c r="CF23719" i="131"/>
  <c r="BR23719" i="131"/>
  <c r="BD23719" i="131"/>
  <c r="CF23717" i="131"/>
  <c r="BR23717" i="131"/>
  <c r="BD23717" i="131"/>
  <c r="BD23715" i="131"/>
  <c r="CF23715" i="131"/>
  <c r="BR23715" i="131"/>
  <c r="BR23713" i="131"/>
  <c r="BD23713" i="131"/>
  <c r="CF23713" i="131"/>
  <c r="BS23690" i="131"/>
  <c r="BE23690" i="131"/>
  <c r="CG23690" i="131"/>
  <c r="BR23690" i="131"/>
  <c r="BD23690" i="131"/>
  <c r="CF23690" i="131"/>
  <c r="BS23688" i="131"/>
  <c r="BE23688" i="131"/>
  <c r="CG23688" i="131"/>
  <c r="BR23688" i="131"/>
  <c r="BD23688" i="131"/>
  <c r="CF23688" i="131"/>
  <c r="BS23686" i="131"/>
  <c r="BE23686" i="131"/>
  <c r="CG23686" i="131"/>
  <c r="BR23686" i="131"/>
  <c r="BD23686" i="131"/>
  <c r="CF23686" i="131"/>
  <c r="CG23684" i="131"/>
  <c r="BS23684" i="131"/>
  <c r="BE23684" i="131"/>
  <c r="BD23684" i="131"/>
  <c r="CF23684" i="131"/>
  <c r="BR23684" i="131"/>
  <c r="BE23682" i="131"/>
  <c r="CG23682" i="131"/>
  <c r="BS23682" i="131"/>
  <c r="BD23682" i="131"/>
  <c r="CF23682" i="131"/>
  <c r="BR23682" i="131"/>
  <c r="CL23658" i="131"/>
  <c r="DP23655" i="131" s="1"/>
  <c r="BX23658" i="131"/>
  <c r="DG23655" i="131" s="1"/>
  <c r="BJ23658" i="131"/>
  <c r="BH23658" i="131"/>
  <c r="CJ23658" i="131"/>
  <c r="BV23658" i="131"/>
  <c r="CK23658" i="131"/>
  <c r="BW23658" i="131"/>
  <c r="BI23658" i="131"/>
  <c r="CB23655" i="131"/>
  <c r="BN23655" i="131"/>
  <c r="CP23655" i="131"/>
  <c r="BZ23655" i="131"/>
  <c r="BL23655" i="131"/>
  <c r="CN23655" i="131"/>
  <c r="CA23655" i="131"/>
  <c r="BM23655" i="131"/>
  <c r="CO23655" i="131"/>
  <c r="BT23653" i="131"/>
  <c r="BF23653" i="131"/>
  <c r="CH23653" i="131"/>
  <c r="CF23653" i="131"/>
  <c r="BR23653" i="131"/>
  <c r="BD23653" i="131"/>
  <c r="CG23653" i="131"/>
  <c r="BS23653" i="131"/>
  <c r="BE23653" i="131"/>
  <c r="BK23629" i="131"/>
  <c r="CM23629" i="131"/>
  <c r="BY23629" i="131"/>
  <c r="BW23629" i="131"/>
  <c r="BI23629" i="131"/>
  <c r="CK23629" i="131"/>
  <c r="BX23629" i="131"/>
  <c r="BJ23629" i="131"/>
  <c r="CL23629" i="131"/>
  <c r="CO23626" i="131"/>
  <c r="CA23626" i="131"/>
  <c r="BM23626" i="131"/>
  <c r="CP23626" i="131"/>
  <c r="DR23624" i="131" s="1"/>
  <c r="CB23626" i="131"/>
  <c r="DI23624" i="131" s="1"/>
  <c r="BN23626" i="131"/>
  <c r="CZ23624" i="131" s="1"/>
  <c r="BG23624" i="131"/>
  <c r="CI23624" i="131"/>
  <c r="BU23624" i="131"/>
  <c r="BS23624" i="131"/>
  <c r="BE23624" i="131"/>
  <c r="CG23624" i="131"/>
  <c r="BF23624" i="131"/>
  <c r="CH23624" i="131"/>
  <c r="BT23624" i="131"/>
  <c r="CN23600" i="131"/>
  <c r="BZ23600" i="131"/>
  <c r="BL23600" i="131"/>
  <c r="BJ23600" i="131"/>
  <c r="CL23600" i="131"/>
  <c r="BX23600" i="131"/>
  <c r="CM23600" i="131"/>
  <c r="BY23600" i="131"/>
  <c r="BK23600" i="131"/>
  <c r="BL23598" i="131"/>
  <c r="CN23598" i="131"/>
  <c r="BZ23598" i="131"/>
  <c r="DH23595" i="131" s="1"/>
  <c r="BX23598" i="131"/>
  <c r="BJ23598" i="131"/>
  <c r="CL23598" i="131"/>
  <c r="BK23598" i="131"/>
  <c r="CM23598" i="131"/>
  <c r="BY23598" i="131"/>
  <c r="CN23596" i="131"/>
  <c r="DQ23594" i="131" s="1"/>
  <c r="BZ23596" i="131"/>
  <c r="BL23596" i="131"/>
  <c r="CY23594" i="131" s="1"/>
  <c r="BJ23596" i="131"/>
  <c r="CL23596" i="131"/>
  <c r="BX23596" i="131"/>
  <c r="CM23596" i="131"/>
  <c r="BY23596" i="131"/>
  <c r="BK23596" i="131"/>
  <c r="BL23594" i="131"/>
  <c r="CN23594" i="131"/>
  <c r="DQ23593" i="131" s="1"/>
  <c r="BZ23594" i="131"/>
  <c r="BX23594" i="131"/>
  <c r="BJ23594" i="131"/>
  <c r="CL23594" i="131"/>
  <c r="BY23594" i="131"/>
  <c r="BK23594" i="131"/>
  <c r="CM23594" i="131"/>
  <c r="BZ23592" i="131"/>
  <c r="BL23592" i="131"/>
  <c r="CN23592" i="131"/>
  <c r="CL23592" i="131"/>
  <c r="BX23592" i="131"/>
  <c r="BJ23592" i="131"/>
  <c r="BY23592" i="131"/>
  <c r="BK23592" i="131"/>
  <c r="CM23592" i="131"/>
  <c r="CA23569" i="131"/>
  <c r="BM23569" i="131"/>
  <c r="CO23569" i="131"/>
  <c r="CM23569" i="131"/>
  <c r="BY23569" i="131"/>
  <c r="BK23569" i="131"/>
  <c r="BZ23569" i="131"/>
  <c r="BL23569" i="131"/>
  <c r="CN23569" i="131"/>
  <c r="CA23567" i="131"/>
  <c r="BM23567" i="131"/>
  <c r="CO23567" i="131"/>
  <c r="CM23567" i="131"/>
  <c r="BY23567" i="131"/>
  <c r="BK23567" i="131"/>
  <c r="BZ23567" i="131"/>
  <c r="BL23567" i="131"/>
  <c r="CN23567" i="131"/>
  <c r="CO23565" i="131"/>
  <c r="CA23565" i="131"/>
  <c r="BM23565" i="131"/>
  <c r="BK23565" i="131"/>
  <c r="CM23565" i="131"/>
  <c r="BY23565" i="131"/>
  <c r="CN23565" i="131"/>
  <c r="BZ23565" i="131"/>
  <c r="BL23565" i="131"/>
  <c r="BM23563" i="131"/>
  <c r="CO23563" i="131"/>
  <c r="CA23563" i="131"/>
  <c r="BK23563" i="131"/>
  <c r="CM23563" i="131"/>
  <c r="BY23563" i="131"/>
  <c r="CN23563" i="131"/>
  <c r="BZ23563" i="131"/>
  <c r="BL23563" i="131"/>
  <c r="BX23540" i="131"/>
  <c r="BJ23540" i="131"/>
  <c r="CL23540" i="131"/>
  <c r="CJ23540" i="131"/>
  <c r="BV23540" i="131"/>
  <c r="BH23540" i="131"/>
  <c r="BW23540" i="131"/>
  <c r="BI23540" i="131"/>
  <c r="CK23540" i="131"/>
  <c r="BN23537" i="131"/>
  <c r="CP23537" i="131"/>
  <c r="CB23537" i="131"/>
  <c r="BZ23537" i="131"/>
  <c r="BL23537" i="131"/>
  <c r="CN23537" i="131"/>
  <c r="BM23537" i="131"/>
  <c r="CO23537" i="131"/>
  <c r="CA23537" i="131"/>
  <c r="BT23535" i="131"/>
  <c r="BF23535" i="131"/>
  <c r="CH23535" i="131"/>
  <c r="BR23535" i="131"/>
  <c r="BD23535" i="131"/>
  <c r="CF23535" i="131"/>
  <c r="BS23535" i="131"/>
  <c r="BE23535" i="131"/>
  <c r="CG23535" i="131"/>
  <c r="BJ23532" i="131"/>
  <c r="CX23532" i="131" s="1"/>
  <c r="CL23532" i="131"/>
  <c r="DP23532" i="131" s="1"/>
  <c r="BX23532" i="131"/>
  <c r="BV23532" i="131"/>
  <c r="BH23532" i="131"/>
  <c r="CJ23532" i="131"/>
  <c r="BW23532" i="131"/>
  <c r="BI23532" i="131"/>
  <c r="CK23532" i="131"/>
  <c r="BM23508" i="131"/>
  <c r="CO23508" i="131"/>
  <c r="CA23508" i="131"/>
  <c r="BN23508" i="131"/>
  <c r="CP23508" i="131"/>
  <c r="DR23505" i="131" s="1"/>
  <c r="CB23508" i="131"/>
  <c r="DI23505" i="131" s="1"/>
  <c r="BU23506" i="131"/>
  <c r="BG23506" i="131"/>
  <c r="CI23506" i="131"/>
  <c r="CG23506" i="131"/>
  <c r="BS23506" i="131"/>
  <c r="BE23506" i="131"/>
  <c r="CH23506" i="131"/>
  <c r="BT23506" i="131"/>
  <c r="BF23506" i="131"/>
  <c r="CM23503" i="131"/>
  <c r="BY23503" i="131"/>
  <c r="BK23503" i="131"/>
  <c r="BI23503" i="131"/>
  <c r="CK23503" i="131"/>
  <c r="BW23503" i="131"/>
  <c r="CL23503" i="131"/>
  <c r="BX23503" i="131"/>
  <c r="BJ23503" i="131"/>
  <c r="CF23480" i="131"/>
  <c r="BR23480" i="131"/>
  <c r="BD23480" i="131"/>
  <c r="BD23478" i="131"/>
  <c r="CF23478" i="131"/>
  <c r="BR23478" i="131"/>
  <c r="CF23476" i="131"/>
  <c r="DM23474" i="131" s="1"/>
  <c r="BR23476" i="131"/>
  <c r="BD23476" i="131"/>
  <c r="BD23474" i="131"/>
  <c r="CF23474" i="131"/>
  <c r="BR23474" i="131"/>
  <c r="BR23472" i="131"/>
  <c r="DD23472" i="131" s="1"/>
  <c r="BD23472" i="131"/>
  <c r="CF23472" i="131"/>
  <c r="BS23449" i="131"/>
  <c r="BE23449" i="131"/>
  <c r="CG23449" i="131"/>
  <c r="CF23449" i="131"/>
  <c r="BR23449" i="131"/>
  <c r="BD23449" i="131"/>
  <c r="BS23447" i="131"/>
  <c r="BE23447" i="131"/>
  <c r="CG23447" i="131"/>
  <c r="BR23447" i="131"/>
  <c r="BD23447" i="131"/>
  <c r="CF23447" i="131"/>
  <c r="CG23445" i="131"/>
  <c r="BS23445" i="131"/>
  <c r="BE23445" i="131"/>
  <c r="CF23445" i="131"/>
  <c r="BR23445" i="131"/>
  <c r="BD23445" i="131"/>
  <c r="BE23443" i="131"/>
  <c r="CG23443" i="131"/>
  <c r="BS23443" i="131"/>
  <c r="BD23443" i="131"/>
  <c r="CF23443" i="131"/>
  <c r="BR23443" i="131"/>
  <c r="BN23419" i="131"/>
  <c r="CP23419" i="131"/>
  <c r="CB23419" i="131"/>
  <c r="BZ23419" i="131"/>
  <c r="BL23419" i="131"/>
  <c r="CN23419" i="131"/>
  <c r="BM23419" i="131"/>
  <c r="CO23419" i="131"/>
  <c r="CA23419" i="131"/>
  <c r="BF23417" i="131"/>
  <c r="CH23417" i="131"/>
  <c r="BT23417" i="131"/>
  <c r="BR23417" i="131"/>
  <c r="BD23417" i="131"/>
  <c r="CF23417" i="131"/>
  <c r="BE23417" i="131"/>
  <c r="CG23417" i="131"/>
  <c r="BS23417" i="131"/>
  <c r="BJ23414" i="131"/>
  <c r="CL23414" i="131"/>
  <c r="BX23414" i="131"/>
  <c r="DG23413" i="131" s="1"/>
  <c r="BH23414" i="131"/>
  <c r="CJ23414" i="131"/>
  <c r="BV23414" i="131"/>
  <c r="BI23414" i="131"/>
  <c r="CK23414" i="131"/>
  <c r="BW23414" i="131"/>
  <c r="CO23390" i="131"/>
  <c r="CA23390" i="131"/>
  <c r="BM23390" i="131"/>
  <c r="CP23390" i="131"/>
  <c r="DR23386" i="131" s="1"/>
  <c r="CB23390" i="131"/>
  <c r="DI23386" i="131" s="1"/>
  <c r="BN23390" i="131"/>
  <c r="CZ23386" i="131" s="1"/>
  <c r="CI23388" i="131"/>
  <c r="BU23388" i="131"/>
  <c r="BG23388" i="131"/>
  <c r="BE23388" i="131"/>
  <c r="CG23388" i="131"/>
  <c r="BS23388" i="131"/>
  <c r="BF23388" i="131"/>
  <c r="CH23388" i="131"/>
  <c r="BT23388" i="131"/>
  <c r="BY23385" i="131"/>
  <c r="BK23385" i="131"/>
  <c r="CM23385" i="131"/>
  <c r="CK23385" i="131"/>
  <c r="BW23385" i="131"/>
  <c r="BI23385" i="131"/>
  <c r="BX23385" i="131"/>
  <c r="BJ23385" i="131"/>
  <c r="CL23385" i="131"/>
  <c r="CA23382" i="131"/>
  <c r="BM23382" i="131"/>
  <c r="CO23382" i="131"/>
  <c r="CB23382" i="131"/>
  <c r="DI23382" i="131" s="1"/>
  <c r="BN23382" i="131"/>
  <c r="CZ23382" i="131" s="1"/>
  <c r="CP23382" i="131"/>
  <c r="CN23359" i="131"/>
  <c r="BZ23359" i="131"/>
  <c r="BL23359" i="131"/>
  <c r="BJ23359" i="131"/>
  <c r="CL23359" i="131"/>
  <c r="BX23359" i="131"/>
  <c r="BK23359" i="131"/>
  <c r="CM23359" i="131"/>
  <c r="BY23359" i="131"/>
  <c r="CN23357" i="131"/>
  <c r="BZ23357" i="131"/>
  <c r="BL23357" i="131"/>
  <c r="BJ23357" i="131"/>
  <c r="CL23357" i="131"/>
  <c r="BX23357" i="131"/>
  <c r="BK23357" i="131"/>
  <c r="CM23357" i="131"/>
  <c r="BY23357" i="131"/>
  <c r="BL23355" i="131"/>
  <c r="CN23355" i="131"/>
  <c r="BZ23355" i="131"/>
  <c r="BX23355" i="131"/>
  <c r="BJ23355" i="131"/>
  <c r="CL23355" i="131"/>
  <c r="BK23355" i="131"/>
  <c r="CM23355" i="131"/>
  <c r="BY23355" i="131"/>
  <c r="BZ23353" i="131"/>
  <c r="BL23353" i="131"/>
  <c r="CN23353" i="131"/>
  <c r="BJ23353" i="131"/>
  <c r="CL23353" i="131"/>
  <c r="BX23353" i="131"/>
  <c r="BY23353" i="131"/>
  <c r="BK23353" i="131"/>
  <c r="CM23353" i="131"/>
  <c r="CA23330" i="131"/>
  <c r="BM23330" i="131"/>
  <c r="CO23330" i="131"/>
  <c r="BY23330" i="131"/>
  <c r="BK23330" i="131"/>
  <c r="CM23330" i="131"/>
  <c r="BZ23330" i="131"/>
  <c r="BL23330" i="131"/>
  <c r="CN23330" i="131"/>
  <c r="CA23328" i="131"/>
  <c r="BM23328" i="131"/>
  <c r="CO23328" i="131"/>
  <c r="CM23328" i="131"/>
  <c r="BY23328" i="131"/>
  <c r="BK23328" i="131"/>
  <c r="CN23328" i="131"/>
  <c r="BZ23328" i="131"/>
  <c r="BL23328" i="131"/>
  <c r="CA23326" i="131"/>
  <c r="BM23326" i="131"/>
  <c r="CO23326" i="131"/>
  <c r="BY23326" i="131"/>
  <c r="BK23326" i="131"/>
  <c r="CM23326" i="131"/>
  <c r="BZ23326" i="131"/>
  <c r="BL23326" i="131"/>
  <c r="CN23326" i="131"/>
  <c r="CO23324" i="131"/>
  <c r="CA23324" i="131"/>
  <c r="BM23324" i="131"/>
  <c r="BK23324" i="131"/>
  <c r="CM23324" i="131"/>
  <c r="BY23324" i="131"/>
  <c r="BZ23324" i="131"/>
  <c r="BL23324" i="131"/>
  <c r="CN23324" i="131"/>
  <c r="DQ23323" i="131" s="1"/>
  <c r="BM23322" i="131"/>
  <c r="CO23322" i="131"/>
  <c r="CA23322" i="131"/>
  <c r="BY23322" i="131"/>
  <c r="BK23322" i="131"/>
  <c r="CM23322" i="131"/>
  <c r="BL23322" i="131"/>
  <c r="CN23322" i="131"/>
  <c r="BZ23322" i="131"/>
  <c r="BF23299" i="131"/>
  <c r="CH23299" i="131"/>
  <c r="BT23299" i="131"/>
  <c r="BR23299" i="131"/>
  <c r="BD23299" i="131"/>
  <c r="CF23299" i="131"/>
  <c r="BE23299" i="131"/>
  <c r="CG23299" i="131"/>
  <c r="BS23299" i="131"/>
  <c r="BX23296" i="131"/>
  <c r="BJ23296" i="131"/>
  <c r="CX23294" i="131" s="1"/>
  <c r="CL23296" i="131"/>
  <c r="CJ23296" i="131"/>
  <c r="BV23296" i="131"/>
  <c r="BH23296" i="131"/>
  <c r="BW23296" i="131"/>
  <c r="BI23296" i="131"/>
  <c r="CK23296" i="131"/>
  <c r="CB23293" i="131"/>
  <c r="BN23293" i="131"/>
  <c r="CP23293" i="131"/>
  <c r="CN23293" i="131"/>
  <c r="BZ23293" i="131"/>
  <c r="BL23293" i="131"/>
  <c r="CO23293" i="131"/>
  <c r="CA23293" i="131"/>
  <c r="BM23293" i="131"/>
  <c r="BG23270" i="131"/>
  <c r="CI23270" i="131"/>
  <c r="BU23270" i="131"/>
  <c r="CG23270" i="131"/>
  <c r="BS23270" i="131"/>
  <c r="BE23270" i="131"/>
  <c r="CH23270" i="131"/>
  <c r="BT23270" i="131"/>
  <c r="BF23270" i="131"/>
  <c r="CM23267" i="131"/>
  <c r="BY23267" i="131"/>
  <c r="BK23267" i="131"/>
  <c r="CK23267" i="131"/>
  <c r="BW23267" i="131"/>
  <c r="BI23267" i="131"/>
  <c r="CL23267" i="131"/>
  <c r="BX23267" i="131"/>
  <c r="BJ23267" i="131"/>
  <c r="CO23264" i="131"/>
  <c r="CA23264" i="131"/>
  <c r="BM23264" i="131"/>
  <c r="CB23264" i="131"/>
  <c r="DI23263" i="131" s="1"/>
  <c r="BN23264" i="131"/>
  <c r="CP23264" i="131"/>
  <c r="DR23263" i="131" s="1"/>
  <c r="CI23262" i="131"/>
  <c r="BU23262" i="131"/>
  <c r="BG23262" i="131"/>
  <c r="BE23262" i="131"/>
  <c r="CG23262" i="131"/>
  <c r="BS23262" i="131"/>
  <c r="CH23262" i="131"/>
  <c r="BT23262" i="131"/>
  <c r="BF23262" i="131"/>
  <c r="BD23239" i="131"/>
  <c r="CF23239" i="131"/>
  <c r="BR23239" i="131"/>
  <c r="BD23237" i="131"/>
  <c r="CF23237" i="131"/>
  <c r="BR23237" i="131"/>
  <c r="BR23235" i="131"/>
  <c r="BD23235" i="131"/>
  <c r="CF23235" i="131"/>
  <c r="CF23233" i="131"/>
  <c r="BR23233" i="131"/>
  <c r="BD23233" i="131"/>
  <c r="BJ27082" i="131"/>
  <c r="CL27082" i="131"/>
  <c r="BX27082" i="131"/>
  <c r="BE27021" i="131"/>
  <c r="CG27021" i="131"/>
  <c r="BS27021" i="131"/>
  <c r="BJ26991" i="131"/>
  <c r="CL26991" i="131"/>
  <c r="BX26991" i="131"/>
  <c r="BG26932" i="131"/>
  <c r="CI26932" i="131"/>
  <c r="BU26932" i="131"/>
  <c r="BZ26902" i="131"/>
  <c r="DH26897" i="131" s="1"/>
  <c r="BL26902" i="131"/>
  <c r="CY26897" i="131" s="1"/>
  <c r="CN26902" i="131"/>
  <c r="DQ26897" i="131" s="1"/>
  <c r="BU26841" i="131"/>
  <c r="BG26841" i="131"/>
  <c r="CI26841" i="131"/>
  <c r="BZ26811" i="131"/>
  <c r="BL26811" i="131"/>
  <c r="CN26811" i="131"/>
  <c r="BD26782" i="131"/>
  <c r="CU26777" i="131" s="1"/>
  <c r="CF26782" i="131"/>
  <c r="DM26777" i="131" s="1"/>
  <c r="BR26782" i="131"/>
  <c r="DD26777" i="131" s="1"/>
  <c r="CO26752" i="131"/>
  <c r="CA26752" i="131"/>
  <c r="BM26752" i="131"/>
  <c r="BR26691" i="131"/>
  <c r="BD26691" i="131"/>
  <c r="CF26691" i="131"/>
  <c r="BM26661" i="131"/>
  <c r="CO26661" i="131"/>
  <c r="CA26661" i="131"/>
  <c r="CG26632" i="131"/>
  <c r="BS26632" i="131"/>
  <c r="BE26632" i="131"/>
  <c r="BJ26602" i="131"/>
  <c r="CL26602" i="131"/>
  <c r="BX26602" i="131"/>
  <c r="BS26541" i="131"/>
  <c r="BE26541" i="131"/>
  <c r="CG26541" i="131"/>
  <c r="BX26511" i="131"/>
  <c r="BJ26511" i="131"/>
  <c r="CL26511" i="131"/>
  <c r="BU26452" i="131"/>
  <c r="BG26452" i="131"/>
  <c r="CI26452" i="131"/>
  <c r="CN26422" i="131"/>
  <c r="DQ26417" i="131" s="1"/>
  <c r="BZ26422" i="131"/>
  <c r="DH26417" i="131" s="1"/>
  <c r="BL26422" i="131"/>
  <c r="CY26417" i="131" s="1"/>
  <c r="BU26361" i="131"/>
  <c r="BG26361" i="131"/>
  <c r="CI26361" i="131"/>
  <c r="CN26331" i="131"/>
  <c r="BZ26331" i="131"/>
  <c r="BL26331" i="131"/>
  <c r="BR26302" i="131"/>
  <c r="DD26297" i="131" s="1"/>
  <c r="BD26302" i="131"/>
  <c r="CU26297" i="131" s="1"/>
  <c r="CF26302" i="131"/>
  <c r="DM26297" i="131" s="1"/>
  <c r="BM26272" i="131"/>
  <c r="CA26272" i="131"/>
  <c r="CO26272" i="131"/>
  <c r="CF26211" i="131"/>
  <c r="BR26211" i="131"/>
  <c r="BD26211" i="131"/>
  <c r="CA26181" i="131"/>
  <c r="BM26181" i="131"/>
  <c r="CO26181" i="131"/>
  <c r="BE26152" i="131"/>
  <c r="CG26152" i="131"/>
  <c r="BS26152" i="131"/>
  <c r="BX26122" i="131"/>
  <c r="BJ26122" i="131"/>
  <c r="CL26122" i="131"/>
  <c r="BS26061" i="131"/>
  <c r="BE26061" i="131"/>
  <c r="CG26061" i="131"/>
  <c r="BX26031" i="131"/>
  <c r="BJ26031" i="131"/>
  <c r="CL26031" i="131"/>
  <c r="BU25972" i="131"/>
  <c r="BG25972" i="131"/>
  <c r="CI25972" i="131"/>
  <c r="BZ25942" i="131"/>
  <c r="DH25937" i="131" s="1"/>
  <c r="BL25942" i="131"/>
  <c r="CY25937" i="131" s="1"/>
  <c r="CN25942" i="131"/>
  <c r="DQ25937" i="131" s="1"/>
  <c r="BU25881" i="131"/>
  <c r="BG25881" i="131"/>
  <c r="CI25881" i="131"/>
  <c r="BZ25851" i="131"/>
  <c r="BL25851" i="131"/>
  <c r="CN25851" i="131"/>
  <c r="BR25822" i="131"/>
  <c r="DD25817" i="131" s="1"/>
  <c r="BD25822" i="131"/>
  <c r="CU25817" i="131" s="1"/>
  <c r="CF25822" i="131"/>
  <c r="DM25817" i="131" s="1"/>
  <c r="BM25792" i="131"/>
  <c r="CO25792" i="131"/>
  <c r="CA25792" i="131"/>
  <c r="BR25731" i="131"/>
  <c r="CF25731" i="131"/>
  <c r="BD25731" i="131"/>
  <c r="CA25701" i="131"/>
  <c r="BM25701" i="131"/>
  <c r="CO25701" i="131"/>
  <c r="BS25672" i="131"/>
  <c r="BE25672" i="131"/>
  <c r="CG25672" i="131"/>
  <c r="BX25642" i="131"/>
  <c r="BJ25642" i="131"/>
  <c r="CL25642" i="131"/>
  <c r="BS25581" i="131"/>
  <c r="BE25581" i="131"/>
  <c r="CG25581" i="131"/>
  <c r="BJ25551" i="131"/>
  <c r="CL25551" i="131"/>
  <c r="BX25551" i="131"/>
  <c r="BU25492" i="131"/>
  <c r="BG25492" i="131"/>
  <c r="CI25492" i="131"/>
  <c r="BZ25462" i="131"/>
  <c r="DH25457" i="131" s="1"/>
  <c r="BL25462" i="131"/>
  <c r="CY25457" i="131" s="1"/>
  <c r="CN25462" i="131"/>
  <c r="DQ25457" i="131" s="1"/>
  <c r="BU25401" i="131"/>
  <c r="BG25401" i="131"/>
  <c r="CI25401" i="131"/>
  <c r="CN25371" i="131"/>
  <c r="BZ25371" i="131"/>
  <c r="BL25371" i="131"/>
  <c r="BR25342" i="131"/>
  <c r="DD25337" i="131" s="1"/>
  <c r="BD25342" i="131"/>
  <c r="CU25337" i="131" s="1"/>
  <c r="CF25342" i="131"/>
  <c r="DM25337" i="131" s="1"/>
  <c r="BM25312" i="131"/>
  <c r="CO25312" i="131"/>
  <c r="CA25312" i="131"/>
  <c r="CF25251" i="131"/>
  <c r="BR25251" i="131"/>
  <c r="BD25251" i="131"/>
  <c r="CA25221" i="131"/>
  <c r="BM25221" i="131"/>
  <c r="CO25221" i="131"/>
  <c r="BE25192" i="131"/>
  <c r="CG25192" i="131"/>
  <c r="BS25192" i="131"/>
  <c r="BX25162" i="131"/>
  <c r="BJ25162" i="131"/>
  <c r="CL25162" i="131"/>
  <c r="BS25101" i="131"/>
  <c r="BE25101" i="131"/>
  <c r="CG25101" i="131"/>
  <c r="BX25071" i="131"/>
  <c r="BJ25071" i="131"/>
  <c r="CL25071" i="131"/>
  <c r="BU25012" i="131"/>
  <c r="BG25012" i="131"/>
  <c r="CI25012" i="131"/>
  <c r="BZ24982" i="131"/>
  <c r="DH24977" i="131" s="1"/>
  <c r="BL24982" i="131"/>
  <c r="CY24977" i="131" s="1"/>
  <c r="CN24982" i="131"/>
  <c r="DQ24977" i="131" s="1"/>
  <c r="BU24921" i="131"/>
  <c r="BG24921" i="131"/>
  <c r="CI24921" i="131"/>
  <c r="CN24891" i="131"/>
  <c r="BZ24891" i="131"/>
  <c r="BL24891" i="131"/>
  <c r="BR24862" i="131"/>
  <c r="DD24857" i="131" s="1"/>
  <c r="BD24862" i="131"/>
  <c r="CU24857" i="131" s="1"/>
  <c r="CF24862" i="131"/>
  <c r="DM24857" i="131" s="1"/>
  <c r="BM24832" i="131"/>
  <c r="CO24832" i="131"/>
  <c r="CA24832" i="131"/>
  <c r="CF24771" i="131"/>
  <c r="BR24771" i="131"/>
  <c r="BD24771" i="131"/>
  <c r="CA24741" i="131"/>
  <c r="BM24741" i="131"/>
  <c r="CO24741" i="131"/>
  <c r="BE24712" i="131"/>
  <c r="CG24712" i="131"/>
  <c r="BS24712" i="131"/>
  <c r="BX24682" i="131"/>
  <c r="BJ24682" i="131"/>
  <c r="CL24682" i="131"/>
  <c r="BS24621" i="131"/>
  <c r="BE24621" i="131"/>
  <c r="CG24621" i="131"/>
  <c r="BX24591" i="131"/>
  <c r="BJ24591" i="131"/>
  <c r="CL24591" i="131"/>
  <c r="BU24532" i="131"/>
  <c r="BG24532" i="131"/>
  <c r="CI24532" i="131"/>
  <c r="BZ24502" i="131"/>
  <c r="DH24497" i="131" s="1"/>
  <c r="BL24502" i="131"/>
  <c r="CY24497" i="131" s="1"/>
  <c r="CN24502" i="131"/>
  <c r="DQ24497" i="131" s="1"/>
  <c r="BU24441" i="131"/>
  <c r="BG24441" i="131"/>
  <c r="CI24441" i="131"/>
  <c r="CN24411" i="131"/>
  <c r="BZ24411" i="131"/>
  <c r="BL24411" i="131"/>
  <c r="BD24382" i="131"/>
  <c r="CU24377" i="131" s="1"/>
  <c r="CF24382" i="131"/>
  <c r="DM24377" i="131" s="1"/>
  <c r="BR24382" i="131"/>
  <c r="DD24377" i="131" s="1"/>
  <c r="CA24352" i="131"/>
  <c r="BM24352" i="131"/>
  <c r="CO24352" i="131"/>
  <c r="BD24291" i="131"/>
  <c r="CF24291" i="131"/>
  <c r="BR24291" i="131"/>
  <c r="CO24261" i="131"/>
  <c r="CA24261" i="131"/>
  <c r="BM24261" i="131"/>
  <c r="BS24232" i="131"/>
  <c r="BE24232" i="131"/>
  <c r="CG24232" i="131"/>
  <c r="CL24202" i="131"/>
  <c r="BX24202" i="131"/>
  <c r="BJ24202" i="131"/>
  <c r="CG24141" i="131"/>
  <c r="BS24141" i="131"/>
  <c r="BE24141" i="131"/>
  <c r="CL24111" i="131"/>
  <c r="BX24111" i="131"/>
  <c r="BJ24111" i="131"/>
  <c r="CI24052" i="131"/>
  <c r="BU24052" i="131"/>
  <c r="BG24052" i="131"/>
  <c r="BL24022" i="131"/>
  <c r="CY24017" i="131" s="1"/>
  <c r="CN24022" i="131"/>
  <c r="DQ24017" i="131" s="1"/>
  <c r="BZ24022" i="131"/>
  <c r="DH24017" i="131" s="1"/>
  <c r="BG23961" i="131"/>
  <c r="CI23961" i="131"/>
  <c r="BU23961" i="131"/>
  <c r="BL23931" i="131"/>
  <c r="CN23931" i="131"/>
  <c r="BZ23931" i="131"/>
  <c r="BD23902" i="131"/>
  <c r="CU23897" i="131" s="1"/>
  <c r="CF23902" i="131"/>
  <c r="DM23897" i="131" s="1"/>
  <c r="BR23902" i="131"/>
  <c r="DD23897" i="131" s="1"/>
  <c r="CA23872" i="131"/>
  <c r="BM23872" i="131"/>
  <c r="CO23872" i="131"/>
  <c r="BR23811" i="131"/>
  <c r="BD23811" i="131"/>
  <c r="CF23811" i="131"/>
  <c r="BM23781" i="131"/>
  <c r="CO23781" i="131"/>
  <c r="CA23781" i="131"/>
  <c r="CG23752" i="131"/>
  <c r="BS23752" i="131"/>
  <c r="BE23752" i="131"/>
  <c r="BJ23722" i="131"/>
  <c r="CL23722" i="131"/>
  <c r="BX23722" i="131"/>
  <c r="BE23661" i="131"/>
  <c r="CG23661" i="131"/>
  <c r="BS23661" i="131"/>
  <c r="BJ23631" i="131"/>
  <c r="CL23631" i="131"/>
  <c r="BX23631" i="131"/>
  <c r="BG23572" i="131"/>
  <c r="CI23572" i="131"/>
  <c r="BU23572" i="131"/>
  <c r="BL23542" i="131"/>
  <c r="CY23537" i="131" s="1"/>
  <c r="CN23542" i="131"/>
  <c r="DQ23537" i="131" s="1"/>
  <c r="BZ23542" i="131"/>
  <c r="DH23537" i="131" s="1"/>
  <c r="BG23481" i="131"/>
  <c r="CI23481" i="131"/>
  <c r="BU23481" i="131"/>
  <c r="BZ23451" i="131"/>
  <c r="BL23451" i="131"/>
  <c r="CN23451" i="131"/>
  <c r="BD23422" i="131"/>
  <c r="CU23417" i="131" s="1"/>
  <c r="CF23422" i="131"/>
  <c r="DM23417" i="131" s="1"/>
  <c r="BR23422" i="131"/>
  <c r="DD23417" i="131" s="1"/>
  <c r="CO23392" i="131"/>
  <c r="CA23392" i="131"/>
  <c r="BM23392" i="131"/>
  <c r="BR23331" i="131"/>
  <c r="BD23331" i="131"/>
  <c r="CF23331" i="131"/>
  <c r="BM23301" i="131"/>
  <c r="CO23301" i="131"/>
  <c r="CA23301" i="131"/>
  <c r="CG23272" i="131"/>
  <c r="BS23272" i="131"/>
  <c r="BE23272" i="131"/>
  <c r="BX23242" i="131"/>
  <c r="BJ23242" i="131"/>
  <c r="CL23242" i="131"/>
  <c r="BS23181" i="131"/>
  <c r="BE23181" i="131"/>
  <c r="CG23181" i="131"/>
  <c r="BX23151" i="131"/>
  <c r="BJ23151" i="131"/>
  <c r="CL23151" i="131"/>
  <c r="BU23092" i="131"/>
  <c r="BG23092" i="131"/>
  <c r="CI23092" i="131"/>
  <c r="BZ23062" i="131"/>
  <c r="DH23057" i="131" s="1"/>
  <c r="BL23062" i="131"/>
  <c r="CY23057" i="131" s="1"/>
  <c r="CN23062" i="131"/>
  <c r="DQ23057" i="131" s="1"/>
  <c r="BU23001" i="131"/>
  <c r="BG23001" i="131"/>
  <c r="CI23001" i="131"/>
  <c r="CN22971" i="131"/>
  <c r="BZ22971" i="131"/>
  <c r="BL22971" i="131"/>
  <c r="BR22942" i="131"/>
  <c r="DD22937" i="131" s="1"/>
  <c r="BD22942" i="131"/>
  <c r="CU22937" i="131" s="1"/>
  <c r="CF22942" i="131"/>
  <c r="DM22937" i="131" s="1"/>
  <c r="BM22912" i="131"/>
  <c r="CO22912" i="131"/>
  <c r="CA22912" i="131"/>
  <c r="CN27141" i="131"/>
  <c r="BZ27141" i="131"/>
  <c r="BL27141" i="131"/>
  <c r="BD27112" i="131"/>
  <c r="CU27107" i="131" s="1"/>
  <c r="CF27112" i="131"/>
  <c r="DM27107" i="131" s="1"/>
  <c r="BR27112" i="131"/>
  <c r="DD27107" i="131" s="1"/>
  <c r="CO27082" i="131"/>
  <c r="CA27082" i="131"/>
  <c r="BM27082" i="131"/>
  <c r="BD27021" i="131"/>
  <c r="CF27021" i="131"/>
  <c r="BR27021" i="131"/>
  <c r="CO26991" i="131"/>
  <c r="CA26991" i="131"/>
  <c r="BM26991" i="131"/>
  <c r="CG26962" i="131"/>
  <c r="BS26962" i="131"/>
  <c r="BE26962" i="131"/>
  <c r="CL26932" i="131"/>
  <c r="BX26932" i="131"/>
  <c r="BJ26932" i="131"/>
  <c r="CG26871" i="131"/>
  <c r="BS26871" i="131"/>
  <c r="BE26871" i="131"/>
  <c r="BJ26841" i="131"/>
  <c r="CL26841" i="131"/>
  <c r="BX26841" i="131"/>
  <c r="CI26782" i="131"/>
  <c r="BU26782" i="131"/>
  <c r="BG26782" i="131"/>
  <c r="BL26752" i="131"/>
  <c r="CN26752" i="131"/>
  <c r="BZ26752" i="131"/>
  <c r="BG26691" i="131"/>
  <c r="CI26691" i="131"/>
  <c r="BU26691" i="131"/>
  <c r="BL26661" i="131"/>
  <c r="CN26661" i="131"/>
  <c r="BZ26661" i="131"/>
  <c r="BD26632" i="131"/>
  <c r="CF26632" i="131"/>
  <c r="BR26632" i="131"/>
  <c r="CA26602" i="131"/>
  <c r="BM26602" i="131"/>
  <c r="CO26602" i="131"/>
  <c r="BR26541" i="131"/>
  <c r="BD26541" i="131"/>
  <c r="CF26541" i="131"/>
  <c r="BM26511" i="131"/>
  <c r="CO26511" i="131"/>
  <c r="CA26511" i="131"/>
  <c r="BE26482" i="131"/>
  <c r="CG26482" i="131"/>
  <c r="BS26482" i="131"/>
  <c r="BJ26452" i="131"/>
  <c r="CL26452" i="131"/>
  <c r="BX26452" i="131"/>
  <c r="BE26391" i="131"/>
  <c r="CG26391" i="131"/>
  <c r="BS26391" i="131"/>
  <c r="BJ26361" i="131"/>
  <c r="CL26361" i="131"/>
  <c r="BX26361" i="131"/>
  <c r="BG26302" i="131"/>
  <c r="CI26302" i="131"/>
  <c r="BU26302" i="131"/>
  <c r="BL26272" i="131"/>
  <c r="CN26272" i="131"/>
  <c r="DQ26267" i="131" s="1"/>
  <c r="BZ26272" i="131"/>
  <c r="BU26211" i="131"/>
  <c r="BG26211" i="131"/>
  <c r="CI26211" i="131"/>
  <c r="BZ26181" i="131"/>
  <c r="BL26181" i="131"/>
  <c r="CN26181" i="131"/>
  <c r="BR26152" i="131"/>
  <c r="BD26152" i="131"/>
  <c r="CF26152" i="131"/>
  <c r="BM26122" i="131"/>
  <c r="CO26122" i="131"/>
  <c r="CA26122" i="131"/>
  <c r="BR26061" i="131"/>
  <c r="BD26061" i="131"/>
  <c r="CF26061" i="131"/>
  <c r="BM26031" i="131"/>
  <c r="CO26031" i="131"/>
  <c r="CA26031" i="131"/>
  <c r="BE26002" i="131"/>
  <c r="CG26002" i="131"/>
  <c r="BS26002" i="131"/>
  <c r="BJ25972" i="131"/>
  <c r="CL25972" i="131"/>
  <c r="BX25972" i="131"/>
  <c r="BE25911" i="131"/>
  <c r="CG25911" i="131"/>
  <c r="BS25911" i="131"/>
  <c r="BJ25881" i="131"/>
  <c r="CL25881" i="131"/>
  <c r="BX25881" i="131"/>
  <c r="BG25822" i="131"/>
  <c r="CI25822" i="131"/>
  <c r="BU25822" i="131"/>
  <c r="BL25792" i="131"/>
  <c r="CN25792" i="131"/>
  <c r="BZ25792" i="131"/>
  <c r="BG25731" i="131"/>
  <c r="CI25731" i="131"/>
  <c r="BU25731" i="131"/>
  <c r="BZ25701" i="131"/>
  <c r="BL25701" i="131"/>
  <c r="CN25701" i="131"/>
  <c r="BR25672" i="131"/>
  <c r="BD25672" i="131"/>
  <c r="CF25672" i="131"/>
  <c r="BM25642" i="131"/>
  <c r="CO25642" i="131"/>
  <c r="CA25642" i="131"/>
  <c r="BD25581" i="131"/>
  <c r="CF25581" i="131"/>
  <c r="BR25581" i="131"/>
  <c r="CO25551" i="131"/>
  <c r="CA25551" i="131"/>
  <c r="BM25551" i="131"/>
  <c r="BE25522" i="131"/>
  <c r="CG25522" i="131"/>
  <c r="BS25522" i="131"/>
  <c r="BJ25492" i="131"/>
  <c r="CL25492" i="131"/>
  <c r="BX25492" i="131"/>
  <c r="BE25431" i="131"/>
  <c r="CG25431" i="131"/>
  <c r="BS25431" i="131"/>
  <c r="BJ25401" i="131"/>
  <c r="CL25401" i="131"/>
  <c r="BX25401" i="131"/>
  <c r="BG25342" i="131"/>
  <c r="CI25342" i="131"/>
  <c r="BU25342" i="131"/>
  <c r="BZ25312" i="131"/>
  <c r="BL25312" i="131"/>
  <c r="CN25312" i="131"/>
  <c r="BU25251" i="131"/>
  <c r="BG25251" i="131"/>
  <c r="CI25251" i="131"/>
  <c r="BZ25221" i="131"/>
  <c r="BL25221" i="131"/>
  <c r="CN25221" i="131"/>
  <c r="BR25192" i="131"/>
  <c r="BD25192" i="131"/>
  <c r="CF25192" i="131"/>
  <c r="BM25162" i="131"/>
  <c r="CO25162" i="131"/>
  <c r="CA25162" i="131"/>
  <c r="BR25101" i="131"/>
  <c r="BD25101" i="131"/>
  <c r="CF25101" i="131"/>
  <c r="BM25071" i="131"/>
  <c r="CO25071" i="131"/>
  <c r="CA25071" i="131"/>
  <c r="BE25042" i="131"/>
  <c r="CG25042" i="131"/>
  <c r="BS25042" i="131"/>
  <c r="BJ25012" i="131"/>
  <c r="CL25012" i="131"/>
  <c r="BX25012" i="131"/>
  <c r="BE24951" i="131"/>
  <c r="CG24951" i="131"/>
  <c r="BS24951" i="131"/>
  <c r="BJ24921" i="131"/>
  <c r="CL24921" i="131"/>
  <c r="BX24921" i="131"/>
  <c r="BG24862" i="131"/>
  <c r="CI24862" i="131"/>
  <c r="BU24862" i="131"/>
  <c r="BZ24832" i="131"/>
  <c r="BL24832" i="131"/>
  <c r="CN24832" i="131"/>
  <c r="BU24771" i="131"/>
  <c r="BG24771" i="131"/>
  <c r="CI24771" i="131"/>
  <c r="BZ24741" i="131"/>
  <c r="BL24741" i="131"/>
  <c r="CN24741" i="131"/>
  <c r="BR24712" i="131"/>
  <c r="BD24712" i="131"/>
  <c r="CF24712" i="131"/>
  <c r="BM24682" i="131"/>
  <c r="CO24682" i="131"/>
  <c r="CA24682" i="131"/>
  <c r="BR24621" i="131"/>
  <c r="BD24621" i="131"/>
  <c r="CF24621" i="131"/>
  <c r="BM24591" i="131"/>
  <c r="CO24591" i="131"/>
  <c r="CA24591" i="131"/>
  <c r="BE24562" i="131"/>
  <c r="CG24562" i="131"/>
  <c r="BS24562" i="131"/>
  <c r="BJ24532" i="131"/>
  <c r="CL24532" i="131"/>
  <c r="BX24532" i="131"/>
  <c r="BE24471" i="131"/>
  <c r="CG24471" i="131"/>
  <c r="BS24471" i="131"/>
  <c r="BJ24441" i="131"/>
  <c r="CL24441" i="131"/>
  <c r="BX24441" i="131"/>
  <c r="BU24382" i="131"/>
  <c r="BG24382" i="131"/>
  <c r="CI24382" i="131"/>
  <c r="CN24352" i="131"/>
  <c r="BZ24352" i="131"/>
  <c r="BL24352" i="131"/>
  <c r="CI24291" i="131"/>
  <c r="BU24291" i="131"/>
  <c r="BG24291" i="131"/>
  <c r="CN24261" i="131"/>
  <c r="BZ24261" i="131"/>
  <c r="BL24261" i="131"/>
  <c r="CF24232" i="131"/>
  <c r="BR24232" i="131"/>
  <c r="BD24232" i="131"/>
  <c r="CA24202" i="131"/>
  <c r="BM24202" i="131"/>
  <c r="CO24202" i="131"/>
  <c r="CF24141" i="131"/>
  <c r="BR24141" i="131"/>
  <c r="BD24141" i="131"/>
  <c r="CA24111" i="131"/>
  <c r="BM24111" i="131"/>
  <c r="CO24111" i="131"/>
  <c r="BS24082" i="131"/>
  <c r="BE24082" i="131"/>
  <c r="CG24082" i="131"/>
  <c r="BX24052" i="131"/>
  <c r="BJ24052" i="131"/>
  <c r="CL24052" i="131"/>
  <c r="BS23991" i="131"/>
  <c r="BE23991" i="131"/>
  <c r="CG23991" i="131"/>
  <c r="BX23961" i="131"/>
  <c r="BJ23961" i="131"/>
  <c r="CL23961" i="131"/>
  <c r="BU23902" i="131"/>
  <c r="BG23902" i="131"/>
  <c r="CI23902" i="131"/>
  <c r="CN23872" i="131"/>
  <c r="BZ23872" i="131"/>
  <c r="BL23872" i="131"/>
  <c r="BG23811" i="131"/>
  <c r="CI23811" i="131"/>
  <c r="BU23811" i="131"/>
  <c r="BL23781" i="131"/>
  <c r="CN23781" i="131"/>
  <c r="BZ23781" i="131"/>
  <c r="BD23752" i="131"/>
  <c r="CF23752" i="131"/>
  <c r="BR23752" i="131"/>
  <c r="CA23722" i="131"/>
  <c r="BM23722" i="131"/>
  <c r="CO23722" i="131"/>
  <c r="BD23661" i="131"/>
  <c r="CF23661" i="131"/>
  <c r="BR23661" i="131"/>
  <c r="CO23631" i="131"/>
  <c r="CA23631" i="131"/>
  <c r="BM23631" i="131"/>
  <c r="BS23602" i="131"/>
  <c r="BE23602" i="131"/>
  <c r="CG23602" i="131"/>
  <c r="CL23572" i="131"/>
  <c r="BX23572" i="131"/>
  <c r="BJ23572" i="131"/>
  <c r="CG23511" i="131"/>
  <c r="BS23511" i="131"/>
  <c r="BE23511" i="131"/>
  <c r="CL23481" i="131"/>
  <c r="BX23481" i="131"/>
  <c r="BJ23481" i="131"/>
  <c r="CI23422" i="131"/>
  <c r="BU23422" i="131"/>
  <c r="BG23422" i="131"/>
  <c r="BL23392" i="131"/>
  <c r="CN23392" i="131"/>
  <c r="BZ23392" i="131"/>
  <c r="BG23331" i="131"/>
  <c r="CI23331" i="131"/>
  <c r="BU23331" i="131"/>
  <c r="BL23301" i="131"/>
  <c r="CN23301" i="131"/>
  <c r="BZ23301" i="131"/>
  <c r="BD23272" i="131"/>
  <c r="CF23272" i="131"/>
  <c r="BR23272" i="131"/>
  <c r="BM23242" i="131"/>
  <c r="CO23242" i="131"/>
  <c r="CA23242" i="131"/>
  <c r="BR23181" i="131"/>
  <c r="BD23181" i="131"/>
  <c r="CF23181" i="131"/>
  <c r="BM23151" i="131"/>
  <c r="CO23151" i="131"/>
  <c r="CA23151" i="131"/>
  <c r="BE23122" i="131"/>
  <c r="CG23122" i="131"/>
  <c r="BS23122" i="131"/>
  <c r="BJ23092" i="131"/>
  <c r="CL23092" i="131"/>
  <c r="BX23092" i="131"/>
  <c r="BE23031" i="131"/>
  <c r="CG23031" i="131"/>
  <c r="BS23031" i="131"/>
  <c r="BJ23001" i="131"/>
  <c r="CL23001" i="131"/>
  <c r="BX23001" i="131"/>
  <c r="BG22942" i="131"/>
  <c r="CI22942" i="131"/>
  <c r="BU22942" i="131"/>
  <c r="BZ22912" i="131"/>
  <c r="BL22912" i="131"/>
  <c r="CN22912" i="131"/>
  <c r="BU22851" i="131"/>
  <c r="BG22851" i="131"/>
  <c r="CI22851" i="131"/>
  <c r="BZ22821" i="131"/>
  <c r="BL22821" i="131"/>
  <c r="CN22821" i="131"/>
  <c r="BV27139" i="131"/>
  <c r="BH27139" i="131"/>
  <c r="CJ27139" i="131"/>
  <c r="BV27137" i="131"/>
  <c r="BH27137" i="131"/>
  <c r="CJ27137" i="131"/>
  <c r="CJ27135" i="131"/>
  <c r="BV27135" i="131"/>
  <c r="BH27135" i="131"/>
  <c r="BM22791" i="131"/>
  <c r="CO22791" i="131"/>
  <c r="CA22791" i="131"/>
  <c r="BE22762" i="131"/>
  <c r="CG22762" i="131"/>
  <c r="BS22762" i="131"/>
  <c r="BJ22732" i="131"/>
  <c r="CX22727" i="131" s="1"/>
  <c r="CL22732" i="131"/>
  <c r="BX22732" i="131"/>
  <c r="DG22727" i="131" s="1"/>
  <c r="CG22671" i="131"/>
  <c r="BS22671" i="131"/>
  <c r="BE22671" i="131"/>
  <c r="CL22641" i="131"/>
  <c r="BX22641" i="131"/>
  <c r="BJ22641" i="131"/>
  <c r="CI22582" i="131"/>
  <c r="BU22582" i="131"/>
  <c r="BG22582" i="131"/>
  <c r="BL22552" i="131"/>
  <c r="CN22552" i="131"/>
  <c r="BZ22552" i="131"/>
  <c r="DH22547" i="131" s="1"/>
  <c r="BG22491" i="131"/>
  <c r="CI22491" i="131"/>
  <c r="BU22491" i="131"/>
  <c r="BL22461" i="131"/>
  <c r="CN22461" i="131"/>
  <c r="BZ22461" i="131"/>
  <c r="BD22432" i="131"/>
  <c r="CU22427" i="131" s="1"/>
  <c r="CF22432" i="131"/>
  <c r="DM22427" i="131" s="1"/>
  <c r="BR22432" i="131"/>
  <c r="CA22402" i="131"/>
  <c r="BM22402" i="131"/>
  <c r="CO22402" i="131"/>
  <c r="BD22341" i="131"/>
  <c r="CF22341" i="131"/>
  <c r="BR22341" i="131"/>
  <c r="CO22311" i="131"/>
  <c r="CA22311" i="131"/>
  <c r="BM22311" i="131"/>
  <c r="BS22282" i="131"/>
  <c r="BE22282" i="131"/>
  <c r="CG22282" i="131"/>
  <c r="CL22252" i="131"/>
  <c r="DP22247" i="131" s="1"/>
  <c r="BX22252" i="131"/>
  <c r="DG22247" i="131" s="1"/>
  <c r="BJ22252" i="131"/>
  <c r="CX22247" i="131" s="1"/>
  <c r="CG22191" i="131"/>
  <c r="BS22191" i="131"/>
  <c r="BE22191" i="131"/>
  <c r="BX22161" i="131"/>
  <c r="BJ22161" i="131"/>
  <c r="CL22161" i="131"/>
  <c r="CI22102" i="131"/>
  <c r="BU22102" i="131"/>
  <c r="BG22102" i="131"/>
  <c r="CN22072" i="131"/>
  <c r="BZ22072" i="131"/>
  <c r="DH22067" i="131" s="1"/>
  <c r="BL22072" i="131"/>
  <c r="CI22011" i="131"/>
  <c r="BU22011" i="131"/>
  <c r="BG22011" i="131"/>
  <c r="BL21981" i="131"/>
  <c r="CN21981" i="131"/>
  <c r="BZ21981" i="131"/>
  <c r="CF21952" i="131"/>
  <c r="DM21947" i="131" s="1"/>
  <c r="BR21952" i="131"/>
  <c r="BD21952" i="131"/>
  <c r="CA21922" i="131"/>
  <c r="BM21922" i="131"/>
  <c r="CO21922" i="131"/>
  <c r="BD21861" i="131"/>
  <c r="CF21861" i="131"/>
  <c r="BR21861" i="131"/>
  <c r="CA21831" i="131"/>
  <c r="BM21831" i="131"/>
  <c r="CO21831" i="131"/>
  <c r="BS21802" i="131"/>
  <c r="BE21802" i="131"/>
  <c r="CG21802" i="131"/>
  <c r="BX21772" i="131"/>
  <c r="DG21767" i="131" s="1"/>
  <c r="BJ21772" i="131"/>
  <c r="CX21767" i="131" s="1"/>
  <c r="CL21772" i="131"/>
  <c r="DP21767" i="131" s="1"/>
  <c r="BS21711" i="131"/>
  <c r="BE21711" i="131"/>
  <c r="CG21711" i="131"/>
  <c r="CL21681" i="131"/>
  <c r="BX21681" i="131"/>
  <c r="BJ21681" i="131"/>
  <c r="CI21622" i="131"/>
  <c r="BU21622" i="131"/>
  <c r="BG21622" i="131"/>
  <c r="BZ21592" i="131"/>
  <c r="DH21587" i="131" s="1"/>
  <c r="BL21592" i="131"/>
  <c r="CY21587" i="131" s="1"/>
  <c r="CN21592" i="131"/>
  <c r="DQ21587" i="131" s="1"/>
  <c r="BG21531" i="131"/>
  <c r="CI21531" i="131"/>
  <c r="BU21531" i="131"/>
  <c r="BL21501" i="131"/>
  <c r="CN21501" i="131"/>
  <c r="BZ21501" i="131"/>
  <c r="BD21472" i="131"/>
  <c r="CU21467" i="131" s="1"/>
  <c r="CF21472" i="131"/>
  <c r="DM21467" i="131" s="1"/>
  <c r="BR21472" i="131"/>
  <c r="CA21442" i="131"/>
  <c r="BM21442" i="131"/>
  <c r="CO21442" i="131"/>
  <c r="BD21381" i="131"/>
  <c r="CF21381" i="131"/>
  <c r="BR21381" i="131"/>
  <c r="CO21351" i="131"/>
  <c r="CA21351" i="131"/>
  <c r="BM21351" i="131"/>
  <c r="BS21322" i="131"/>
  <c r="BE21322" i="131"/>
  <c r="CG21322" i="131"/>
  <c r="CL21292" i="131"/>
  <c r="DP21287" i="131" s="1"/>
  <c r="BX21292" i="131"/>
  <c r="DG21287" i="131" s="1"/>
  <c r="BJ21292" i="131"/>
  <c r="CG21231" i="131"/>
  <c r="BS21231" i="131"/>
  <c r="BE21231" i="131"/>
  <c r="CL21201" i="131"/>
  <c r="BX21201" i="131"/>
  <c r="BJ21201" i="131"/>
  <c r="CI21142" i="131"/>
  <c r="BU21142" i="131"/>
  <c r="BG21142" i="131"/>
  <c r="BL21112" i="131"/>
  <c r="CN21112" i="131"/>
  <c r="BZ21112" i="131"/>
  <c r="DH21107" i="131" s="1"/>
  <c r="BG21051" i="131"/>
  <c r="CI21051" i="131"/>
  <c r="BU21051" i="131"/>
  <c r="BL21021" i="131"/>
  <c r="CN21021" i="131"/>
  <c r="BZ21021" i="131"/>
  <c r="BD20992" i="131"/>
  <c r="CF20992" i="131"/>
  <c r="DM20987" i="131" s="1"/>
  <c r="BR20992" i="131"/>
  <c r="CA20962" i="131"/>
  <c r="BM20962" i="131"/>
  <c r="CO20962" i="131"/>
  <c r="BD20901" i="131"/>
  <c r="CF20901" i="131"/>
  <c r="BR20901" i="131"/>
  <c r="CO20871" i="131"/>
  <c r="CA20871" i="131"/>
  <c r="BM20871" i="131"/>
  <c r="BS20842" i="131"/>
  <c r="BE20842" i="131"/>
  <c r="CG20842" i="131"/>
  <c r="CL20812" i="131"/>
  <c r="DP20807" i="131" s="1"/>
  <c r="BX20812" i="131"/>
  <c r="DG20807" i="131" s="1"/>
  <c r="BJ20812" i="131"/>
  <c r="CG20751" i="131"/>
  <c r="BS20751" i="131"/>
  <c r="BE20751" i="131"/>
  <c r="CL20721" i="131"/>
  <c r="BX20721" i="131"/>
  <c r="BJ20721" i="131"/>
  <c r="CI20662" i="131"/>
  <c r="BU20662" i="131"/>
  <c r="BG20662" i="131"/>
  <c r="BL20632" i="131"/>
  <c r="CN20632" i="131"/>
  <c r="BZ20632" i="131"/>
  <c r="DH20627" i="131" s="1"/>
  <c r="BG20571" i="131"/>
  <c r="CI20571" i="131"/>
  <c r="BU20571" i="131"/>
  <c r="BL20541" i="131"/>
  <c r="CN20541" i="131"/>
  <c r="BZ20541" i="131"/>
  <c r="BD20512" i="131"/>
  <c r="CU20507" i="131" s="1"/>
  <c r="CF20512" i="131"/>
  <c r="DM20507" i="131" s="1"/>
  <c r="BR20512" i="131"/>
  <c r="CA20482" i="131"/>
  <c r="BM20482" i="131"/>
  <c r="CO20482" i="131"/>
  <c r="BR20421" i="131"/>
  <c r="BD20421" i="131"/>
  <c r="CF20421" i="131"/>
  <c r="BM20391" i="131"/>
  <c r="CO20391" i="131"/>
  <c r="CA20391" i="131"/>
  <c r="BE20362" i="131"/>
  <c r="CG20362" i="131"/>
  <c r="BS20362" i="131"/>
  <c r="BJ20332" i="131"/>
  <c r="CX20327" i="131" s="1"/>
  <c r="CL20332" i="131"/>
  <c r="DP20327" i="131" s="1"/>
  <c r="BX20332" i="131"/>
  <c r="DG20327" i="131" s="1"/>
  <c r="BE20271" i="131"/>
  <c r="CG20271" i="131"/>
  <c r="BS20271" i="131"/>
  <c r="BX20241" i="131"/>
  <c r="BJ20241" i="131"/>
  <c r="CL20241" i="131"/>
  <c r="BU20182" i="131"/>
  <c r="BG20182" i="131"/>
  <c r="CI20182" i="131"/>
  <c r="BZ20152" i="131"/>
  <c r="BL20152" i="131"/>
  <c r="CY20147" i="131" s="1"/>
  <c r="CN20152" i="131"/>
  <c r="BU20091" i="131"/>
  <c r="BG20091" i="131"/>
  <c r="CI20091" i="131"/>
  <c r="BZ20061" i="131"/>
  <c r="BL20061" i="131"/>
  <c r="CN20061" i="131"/>
  <c r="BR20032" i="131"/>
  <c r="DD20027" i="131" s="1"/>
  <c r="BD20032" i="131"/>
  <c r="CF20032" i="131"/>
  <c r="BM20002" i="131"/>
  <c r="CO20002" i="131"/>
  <c r="CA20002" i="131"/>
  <c r="BR19941" i="131"/>
  <c r="BD19941" i="131"/>
  <c r="CF19941" i="131"/>
  <c r="BM19911" i="131"/>
  <c r="CO19911" i="131"/>
  <c r="CA19911" i="131"/>
  <c r="BE19882" i="131"/>
  <c r="CG19882" i="131"/>
  <c r="BS19882" i="131"/>
  <c r="BJ19852" i="131"/>
  <c r="CX19847" i="131" s="1"/>
  <c r="CL19852" i="131"/>
  <c r="DP19847" i="131" s="1"/>
  <c r="BX19852" i="131"/>
  <c r="DG19847" i="131" s="1"/>
  <c r="BE19791" i="131"/>
  <c r="CG19791" i="131"/>
  <c r="BS19791" i="131"/>
  <c r="BX19761" i="131"/>
  <c r="BJ19761" i="131"/>
  <c r="CL19761" i="131"/>
  <c r="BU19702" i="131"/>
  <c r="BG19702" i="131"/>
  <c r="CI19702" i="131"/>
  <c r="BZ19672" i="131"/>
  <c r="DH19667" i="131" s="1"/>
  <c r="BL19672" i="131"/>
  <c r="CN19672" i="131"/>
  <c r="BU19611" i="131"/>
  <c r="BG19611" i="131"/>
  <c r="CI19611" i="131"/>
  <c r="BZ19581" i="131"/>
  <c r="BL19581" i="131"/>
  <c r="CN19581" i="131"/>
  <c r="BR19552" i="131"/>
  <c r="BD19552" i="131"/>
  <c r="CF19552" i="131"/>
  <c r="BM19522" i="131"/>
  <c r="CO19522" i="131"/>
  <c r="CA19522" i="131"/>
  <c r="BR19461" i="131"/>
  <c r="BD19461" i="131"/>
  <c r="CF19461" i="131"/>
  <c r="BM19431" i="131"/>
  <c r="CO19431" i="131"/>
  <c r="CA19431" i="131"/>
  <c r="BE19402" i="131"/>
  <c r="CG19402" i="131"/>
  <c r="BS19402" i="131"/>
  <c r="BJ19372" i="131"/>
  <c r="CX19367" i="131" s="1"/>
  <c r="CL19372" i="131"/>
  <c r="DP19367" i="131" s="1"/>
  <c r="BX19372" i="131"/>
  <c r="DG19367" i="131" s="1"/>
  <c r="BS19311" i="131"/>
  <c r="BE19311" i="131"/>
  <c r="CG19311" i="131"/>
  <c r="BX19281" i="131"/>
  <c r="BJ19281" i="131"/>
  <c r="CL19281" i="131"/>
  <c r="BU19222" i="131"/>
  <c r="BG19222" i="131"/>
  <c r="CI19222" i="131"/>
  <c r="CN19192" i="131"/>
  <c r="BZ19192" i="131"/>
  <c r="BL19192" i="131"/>
  <c r="CY19187" i="131" s="1"/>
  <c r="CI19131" i="131"/>
  <c r="BU19131" i="131"/>
  <c r="BG19131" i="131"/>
  <c r="CN19101" i="131"/>
  <c r="BZ19101" i="131"/>
  <c r="BL19101" i="131"/>
  <c r="CF19072" i="131"/>
  <c r="BR19072" i="131"/>
  <c r="DD19067" i="131" s="1"/>
  <c r="BD19072" i="131"/>
  <c r="CA19042" i="131"/>
  <c r="BM19042" i="131"/>
  <c r="CO19042" i="131"/>
  <c r="CF18981" i="131"/>
  <c r="BR18981" i="131"/>
  <c r="BD18981" i="131"/>
  <c r="CA18951" i="131"/>
  <c r="BM18951" i="131"/>
  <c r="CO18951" i="131"/>
  <c r="BS18922" i="131"/>
  <c r="BE18922" i="131"/>
  <c r="CG18922" i="131"/>
  <c r="BX18892" i="131"/>
  <c r="DG18887" i="131" s="1"/>
  <c r="BJ18892" i="131"/>
  <c r="CL18892" i="131"/>
  <c r="DP18887" i="131" s="1"/>
  <c r="BS18831" i="131"/>
  <c r="BE18831" i="131"/>
  <c r="CG18831" i="131"/>
  <c r="BX18801" i="131"/>
  <c r="BJ18801" i="131"/>
  <c r="CL18801" i="131"/>
  <c r="BU18742" i="131"/>
  <c r="BG18742" i="131"/>
  <c r="CI18742" i="131"/>
  <c r="CN18712" i="131"/>
  <c r="BZ18712" i="131"/>
  <c r="BL18712" i="131"/>
  <c r="CY18707" i="131" s="1"/>
  <c r="CI18651" i="131"/>
  <c r="BU18651" i="131"/>
  <c r="BG18651" i="131"/>
  <c r="CN18621" i="131"/>
  <c r="BZ18621" i="131"/>
  <c r="BL18621" i="131"/>
  <c r="CF18592" i="131"/>
  <c r="DM18587" i="131" s="1"/>
  <c r="BR18592" i="131"/>
  <c r="DD18587" i="131" s="1"/>
  <c r="BD18592" i="131"/>
  <c r="CA18562" i="131"/>
  <c r="BM18562" i="131"/>
  <c r="CO18562" i="131"/>
  <c r="CF18501" i="131"/>
  <c r="BR18501" i="131"/>
  <c r="BD18501" i="131"/>
  <c r="CA18471" i="131"/>
  <c r="BM18471" i="131"/>
  <c r="CO18471" i="131"/>
  <c r="BS18442" i="131"/>
  <c r="BE18442" i="131"/>
  <c r="CG18442" i="131"/>
  <c r="BX18412" i="131"/>
  <c r="DG18407" i="131" s="1"/>
  <c r="BJ18412" i="131"/>
  <c r="CX18407" i="131" s="1"/>
  <c r="CL18412" i="131"/>
  <c r="DP18407" i="131" s="1"/>
  <c r="BS18351" i="131"/>
  <c r="BE18351" i="131"/>
  <c r="CG18351" i="131"/>
  <c r="BX18321" i="131"/>
  <c r="BJ18321" i="131"/>
  <c r="CL18321" i="131"/>
  <c r="BU18262" i="131"/>
  <c r="BG18262" i="131"/>
  <c r="CI18262" i="131"/>
  <c r="CN18232" i="131"/>
  <c r="BZ18232" i="131"/>
  <c r="BL18232" i="131"/>
  <c r="CY18227" i="131" s="1"/>
  <c r="BU18171" i="131"/>
  <c r="BG18171" i="131"/>
  <c r="CI18171" i="131"/>
  <c r="CN18141" i="131"/>
  <c r="BZ18141" i="131"/>
  <c r="BL18141" i="131"/>
  <c r="BR18112" i="131"/>
  <c r="DD18107" i="131" s="1"/>
  <c r="BD18112" i="131"/>
  <c r="CF18112" i="131"/>
  <c r="BM18082" i="131"/>
  <c r="CO18082" i="131"/>
  <c r="CA18082" i="131"/>
  <c r="CF18021" i="131"/>
  <c r="BR18021" i="131"/>
  <c r="BD18021" i="131"/>
  <c r="CA17991" i="131"/>
  <c r="BM17991" i="131"/>
  <c r="CO17991" i="131"/>
  <c r="BE17962" i="131"/>
  <c r="CG17962" i="131"/>
  <c r="BS17962" i="131"/>
  <c r="BX17932" i="131"/>
  <c r="DG17927" i="131" s="1"/>
  <c r="BJ17932" i="131"/>
  <c r="CX17927" i="131" s="1"/>
  <c r="CL17932" i="131"/>
  <c r="DP17927" i="131" s="1"/>
  <c r="BS17871" i="131"/>
  <c r="BE17871" i="131"/>
  <c r="CG17871" i="131"/>
  <c r="BX17841" i="131"/>
  <c r="BJ17841" i="131"/>
  <c r="CL17841" i="131"/>
  <c r="BU17782" i="131"/>
  <c r="BG17782" i="131"/>
  <c r="CI17782" i="131"/>
  <c r="BZ17752" i="131"/>
  <c r="DH17747" i="131" s="1"/>
  <c r="BL17752" i="131"/>
  <c r="CN17752" i="131"/>
  <c r="BU17691" i="131"/>
  <c r="BG17691" i="131"/>
  <c r="CI17691" i="131"/>
  <c r="CN17661" i="131"/>
  <c r="BZ17661" i="131"/>
  <c r="BL17661" i="131"/>
  <c r="BR17632" i="131"/>
  <c r="BD17632" i="131"/>
  <c r="CF17632" i="131"/>
  <c r="BM17602" i="131"/>
  <c r="CO17602" i="131"/>
  <c r="CA17602" i="131"/>
  <c r="CF17541" i="131"/>
  <c r="BR17541" i="131"/>
  <c r="BD17541" i="131"/>
  <c r="CA17511" i="131"/>
  <c r="BM17511" i="131"/>
  <c r="CO17511" i="131"/>
  <c r="BE17482" i="131"/>
  <c r="CG17482" i="131"/>
  <c r="BS17482" i="131"/>
  <c r="BX17452" i="131"/>
  <c r="DG17447" i="131" s="1"/>
  <c r="BJ17452" i="131"/>
  <c r="CX17447" i="131" s="1"/>
  <c r="CL17452" i="131"/>
  <c r="BW22761" i="131"/>
  <c r="BI22761" i="131"/>
  <c r="CK22761" i="131"/>
  <c r="CB22731" i="131"/>
  <c r="BN22731" i="131"/>
  <c r="CP22731" i="131"/>
  <c r="BT22702" i="131"/>
  <c r="DE22697" i="131" s="1"/>
  <c r="BF22702" i="131"/>
  <c r="CV22697" i="131" s="1"/>
  <c r="CH22702" i="131"/>
  <c r="DN22697" i="131" s="1"/>
  <c r="BK22672" i="131"/>
  <c r="CM22672" i="131"/>
  <c r="BY22672" i="131"/>
  <c r="BF22611" i="131"/>
  <c r="CH22611" i="131"/>
  <c r="BT22611" i="131"/>
  <c r="BK22581" i="131"/>
  <c r="CM22581" i="131"/>
  <c r="BY22581" i="131"/>
  <c r="BH22522" i="131"/>
  <c r="CW22517" i="131" s="1"/>
  <c r="CJ22522" i="131"/>
  <c r="DO22517" i="131" s="1"/>
  <c r="BV22522" i="131"/>
  <c r="DF22517" i="131" s="1"/>
  <c r="BV22431" i="131"/>
  <c r="BH22431" i="131"/>
  <c r="CJ22431" i="131"/>
  <c r="CK22372" i="131"/>
  <c r="BW22372" i="131"/>
  <c r="BI22372" i="131"/>
  <c r="BN22342" i="131"/>
  <c r="CZ22337" i="131" s="1"/>
  <c r="CP22342" i="131"/>
  <c r="DR22337" i="131" s="1"/>
  <c r="CB22342" i="131"/>
  <c r="DI22337" i="131" s="1"/>
  <c r="BI22281" i="131"/>
  <c r="CK22281" i="131"/>
  <c r="BW22281" i="131"/>
  <c r="BN22251" i="131"/>
  <c r="CP22251" i="131"/>
  <c r="CB22251" i="131"/>
  <c r="BF22222" i="131"/>
  <c r="CV22217" i="131" s="1"/>
  <c r="CH22222" i="131"/>
  <c r="DN22217" i="131" s="1"/>
  <c r="BT22222" i="131"/>
  <c r="DE22217" i="131" s="1"/>
  <c r="CM22192" i="131"/>
  <c r="BY22192" i="131"/>
  <c r="BK22192" i="131"/>
  <c r="CH22131" i="131"/>
  <c r="BF22131" i="131"/>
  <c r="BT22131" i="131"/>
  <c r="BK22101" i="131"/>
  <c r="CM22101" i="131"/>
  <c r="BY22101" i="131"/>
  <c r="BH22042" i="131"/>
  <c r="CW22037" i="131" s="1"/>
  <c r="CJ22042" i="131"/>
  <c r="BV22042" i="131"/>
  <c r="DF22037" i="131" s="1"/>
  <c r="BH21951" i="131"/>
  <c r="CJ21951" i="131"/>
  <c r="BV21951" i="131"/>
  <c r="CK21892" i="131"/>
  <c r="BW21892" i="131"/>
  <c r="BI21892" i="131"/>
  <c r="CP21862" i="131"/>
  <c r="DR21857" i="131" s="1"/>
  <c r="CB21862" i="131"/>
  <c r="DI21857" i="131" s="1"/>
  <c r="BN21862" i="131"/>
  <c r="CZ21857" i="131" s="1"/>
  <c r="CK21801" i="131"/>
  <c r="BW21801" i="131"/>
  <c r="BI21801" i="131"/>
  <c r="BN21771" i="131"/>
  <c r="CP21771" i="131"/>
  <c r="CB21771" i="131"/>
  <c r="CH21742" i="131"/>
  <c r="DN21737" i="131" s="1"/>
  <c r="BT21742" i="131"/>
  <c r="DE21737" i="131" s="1"/>
  <c r="BF21742" i="131"/>
  <c r="CV21737" i="131" s="1"/>
  <c r="BK21712" i="131"/>
  <c r="CM21712" i="131"/>
  <c r="BY21712" i="131"/>
  <c r="BF21651" i="131"/>
  <c r="CH21651" i="131"/>
  <c r="BT21651" i="131"/>
  <c r="BK21621" i="131"/>
  <c r="CM21621" i="131"/>
  <c r="BY21621" i="131"/>
  <c r="BH21562" i="131"/>
  <c r="CW21557" i="131" s="1"/>
  <c r="CJ21562" i="131"/>
  <c r="DO21557" i="131" s="1"/>
  <c r="BV21562" i="131"/>
  <c r="DF21557" i="131" s="1"/>
  <c r="BV21471" i="131"/>
  <c r="BH21471" i="131"/>
  <c r="CJ21471" i="131"/>
  <c r="CK21412" i="131"/>
  <c r="BW21412" i="131"/>
  <c r="BI21412" i="131"/>
  <c r="BN21382" i="131"/>
  <c r="CZ21377" i="131" s="1"/>
  <c r="CP21382" i="131"/>
  <c r="DR21377" i="131" s="1"/>
  <c r="CB21382" i="131"/>
  <c r="DI21377" i="131" s="1"/>
  <c r="BI21321" i="131"/>
  <c r="CK21321" i="131"/>
  <c r="BW21321" i="131"/>
  <c r="BN21291" i="131"/>
  <c r="CP21291" i="131"/>
  <c r="CB21291" i="131"/>
  <c r="BF21262" i="131"/>
  <c r="CV21257" i="131" s="1"/>
  <c r="CH21262" i="131"/>
  <c r="DN21257" i="131" s="1"/>
  <c r="BT21262" i="131"/>
  <c r="DE21257" i="131" s="1"/>
  <c r="BK21232" i="131"/>
  <c r="CM21232" i="131"/>
  <c r="BY21232" i="131"/>
  <c r="BF21171" i="131"/>
  <c r="CH21171" i="131"/>
  <c r="BT21171" i="131"/>
  <c r="BK21141" i="131"/>
  <c r="CM21141" i="131"/>
  <c r="BY21141" i="131"/>
  <c r="BH21082" i="131"/>
  <c r="CW21077" i="131" s="1"/>
  <c r="CJ21082" i="131"/>
  <c r="DO21077" i="131" s="1"/>
  <c r="BV21082" i="131"/>
  <c r="DF21077" i="131" s="1"/>
  <c r="BV20991" i="131"/>
  <c r="BH20991" i="131"/>
  <c r="CJ20991" i="131"/>
  <c r="CK20932" i="131"/>
  <c r="BW20932" i="131"/>
  <c r="BI20932" i="131"/>
  <c r="BN20902" i="131"/>
  <c r="CZ20897" i="131" s="1"/>
  <c r="CP20902" i="131"/>
  <c r="DR20897" i="131" s="1"/>
  <c r="CB20902" i="131"/>
  <c r="DI20897" i="131" s="1"/>
  <c r="BI20841" i="131"/>
  <c r="CK20841" i="131"/>
  <c r="BW20841" i="131"/>
  <c r="BN20811" i="131"/>
  <c r="CP20811" i="131"/>
  <c r="CB20811" i="131"/>
  <c r="BF20782" i="131"/>
  <c r="CV20777" i="131" s="1"/>
  <c r="CH20782" i="131"/>
  <c r="DN20777" i="131" s="1"/>
  <c r="BT20782" i="131"/>
  <c r="DE20777" i="131" s="1"/>
  <c r="BK20752" i="131"/>
  <c r="CM20752" i="131"/>
  <c r="BY20752" i="131"/>
  <c r="BF20691" i="131"/>
  <c r="CH20691" i="131"/>
  <c r="BT20691" i="131"/>
  <c r="BK20661" i="131"/>
  <c r="CM20661" i="131"/>
  <c r="BY20661" i="131"/>
  <c r="BH20602" i="131"/>
  <c r="CW20597" i="131" s="1"/>
  <c r="CJ20602" i="131"/>
  <c r="DO20597" i="131" s="1"/>
  <c r="BV20602" i="131"/>
  <c r="DF20597" i="131" s="1"/>
  <c r="BV20511" i="131"/>
  <c r="BH20511" i="131"/>
  <c r="CJ20511" i="131"/>
  <c r="CK20452" i="131"/>
  <c r="BW20452" i="131"/>
  <c r="BI20452" i="131"/>
  <c r="CB20422" i="131"/>
  <c r="DI20417" i="131" s="1"/>
  <c r="BN20422" i="131"/>
  <c r="CZ20417" i="131" s="1"/>
  <c r="CP20422" i="131"/>
  <c r="DR20417" i="131" s="1"/>
  <c r="BW20361" i="131"/>
  <c r="BI20361" i="131"/>
  <c r="CK20361" i="131"/>
  <c r="CB20331" i="131"/>
  <c r="BN20331" i="131"/>
  <c r="CP20331" i="131"/>
  <c r="BT20302" i="131"/>
  <c r="DE20297" i="131" s="1"/>
  <c r="BF20302" i="131"/>
  <c r="CV20297" i="131" s="1"/>
  <c r="CH20302" i="131"/>
  <c r="DN20297" i="131" s="1"/>
  <c r="BY20272" i="131"/>
  <c r="BK20272" i="131"/>
  <c r="CM20272" i="131"/>
  <c r="BT20211" i="131"/>
  <c r="BF20211" i="131"/>
  <c r="CH20211" i="131"/>
  <c r="CM20181" i="131"/>
  <c r="BY20181" i="131"/>
  <c r="BK20181" i="131"/>
  <c r="CJ20122" i="131"/>
  <c r="DO20117" i="131" s="1"/>
  <c r="BV20122" i="131"/>
  <c r="DF20117" i="131" s="1"/>
  <c r="BH20122" i="131"/>
  <c r="CJ20031" i="131"/>
  <c r="BV20031" i="131"/>
  <c r="BH20031" i="131"/>
  <c r="BW19972" i="131"/>
  <c r="BI19972" i="131"/>
  <c r="CK19972" i="131"/>
  <c r="CB19942" i="131"/>
  <c r="DI19937" i="131" s="1"/>
  <c r="BN19942" i="131"/>
  <c r="CZ19937" i="131" s="1"/>
  <c r="CP19942" i="131"/>
  <c r="DR19937" i="131" s="1"/>
  <c r="BW19881" i="131"/>
  <c r="BI19881" i="131"/>
  <c r="CK19881" i="131"/>
  <c r="CB19851" i="131"/>
  <c r="BN19851" i="131"/>
  <c r="CP19851" i="131"/>
  <c r="BT19822" i="131"/>
  <c r="DE19817" i="131" s="1"/>
  <c r="BF19822" i="131"/>
  <c r="CV19817" i="131" s="1"/>
  <c r="CH19822" i="131"/>
  <c r="DN19817" i="131" s="1"/>
  <c r="BY19792" i="131"/>
  <c r="BK19792" i="131"/>
  <c r="CM19792" i="131"/>
  <c r="BT19731" i="131"/>
  <c r="BF19731" i="131"/>
  <c r="CH19731" i="131"/>
  <c r="CM19701" i="131"/>
  <c r="BY19701" i="131"/>
  <c r="BK19701" i="131"/>
  <c r="CJ19642" i="131"/>
  <c r="DO19637" i="131" s="1"/>
  <c r="BV19642" i="131"/>
  <c r="DF19637" i="131" s="1"/>
  <c r="BH19642" i="131"/>
  <c r="CW19637" i="131" s="1"/>
  <c r="CJ19551" i="131"/>
  <c r="BV19551" i="131"/>
  <c r="BH19551" i="131"/>
  <c r="BW19492" i="131"/>
  <c r="BI19492" i="131"/>
  <c r="CK19492" i="131"/>
  <c r="CB19462" i="131"/>
  <c r="DI19457" i="131" s="1"/>
  <c r="BN19462" i="131"/>
  <c r="CZ19457" i="131" s="1"/>
  <c r="CP19462" i="131"/>
  <c r="DR19457" i="131" s="1"/>
  <c r="BW19401" i="131"/>
  <c r="BI19401" i="131"/>
  <c r="CK19401" i="131"/>
  <c r="CB19371" i="131"/>
  <c r="BN19371" i="131"/>
  <c r="CP19371" i="131"/>
  <c r="BT19342" i="131"/>
  <c r="DE19337" i="131" s="1"/>
  <c r="BF19342" i="131"/>
  <c r="CV19337" i="131" s="1"/>
  <c r="CH19342" i="131"/>
  <c r="DN19337" i="131" s="1"/>
  <c r="BK19312" i="131"/>
  <c r="CM19312" i="131"/>
  <c r="BY19312" i="131"/>
  <c r="CH19251" i="131"/>
  <c r="BT19251" i="131"/>
  <c r="BF19251" i="131"/>
  <c r="BK19221" i="131"/>
  <c r="CM19221" i="131"/>
  <c r="BY19221" i="131"/>
  <c r="BH19162" i="131"/>
  <c r="CW19157" i="131" s="1"/>
  <c r="CJ19162" i="131"/>
  <c r="DO19157" i="131" s="1"/>
  <c r="BV19162" i="131"/>
  <c r="DF19157" i="131" s="1"/>
  <c r="BH19071" i="131"/>
  <c r="CJ19071" i="131"/>
  <c r="BV19071" i="131"/>
  <c r="BW19012" i="131"/>
  <c r="BI19012" i="131"/>
  <c r="CK19012" i="131"/>
  <c r="CP18982" i="131"/>
  <c r="DR18977" i="131" s="1"/>
  <c r="CB18982" i="131"/>
  <c r="DI18977" i="131" s="1"/>
  <c r="BN18982" i="131"/>
  <c r="CZ18977" i="131" s="1"/>
  <c r="CK18921" i="131"/>
  <c r="BW18921" i="131"/>
  <c r="BI18921" i="131"/>
  <c r="CP18891" i="131"/>
  <c r="CB18891" i="131"/>
  <c r="BN18891" i="131"/>
  <c r="CH18862" i="131"/>
  <c r="DN18857" i="131" s="1"/>
  <c r="BT18862" i="131"/>
  <c r="DE18857" i="131" s="1"/>
  <c r="BF18862" i="131"/>
  <c r="CV18857" i="131" s="1"/>
  <c r="CM18832" i="131"/>
  <c r="BY18832" i="131"/>
  <c r="BK18832" i="131"/>
  <c r="CH18771" i="131"/>
  <c r="BT18771" i="131"/>
  <c r="BF18771" i="131"/>
  <c r="BK18741" i="131"/>
  <c r="CM18741" i="131"/>
  <c r="BY18741" i="131"/>
  <c r="BH18682" i="131"/>
  <c r="CW18677" i="131" s="1"/>
  <c r="CJ18682" i="131"/>
  <c r="DO18677" i="131" s="1"/>
  <c r="BV18682" i="131"/>
  <c r="DF18677" i="131" s="1"/>
  <c r="BH18591" i="131"/>
  <c r="CJ18591" i="131"/>
  <c r="BV18591" i="131"/>
  <c r="BW18532" i="131"/>
  <c r="BI18532" i="131"/>
  <c r="CK18532" i="131"/>
  <c r="CP18502" i="131"/>
  <c r="DR18497" i="131" s="1"/>
  <c r="CB18502" i="131"/>
  <c r="DI18497" i="131" s="1"/>
  <c r="BN18502" i="131"/>
  <c r="CZ18497" i="131" s="1"/>
  <c r="CK18441" i="131"/>
  <c r="BW18441" i="131"/>
  <c r="BI18441" i="131"/>
  <c r="CP18411" i="131"/>
  <c r="CB18411" i="131"/>
  <c r="BN18411" i="131"/>
  <c r="CH18382" i="131"/>
  <c r="DN18377" i="131" s="1"/>
  <c r="BT18382" i="131"/>
  <c r="DE18377" i="131" s="1"/>
  <c r="BF18382" i="131"/>
  <c r="CV18377" i="131" s="1"/>
  <c r="CM18352" i="131"/>
  <c r="BY18352" i="131"/>
  <c r="BK18352" i="131"/>
  <c r="CH18291" i="131"/>
  <c r="BT18291" i="131"/>
  <c r="BF18291" i="131"/>
  <c r="BK18261" i="131"/>
  <c r="CM18261" i="131"/>
  <c r="BY18261" i="131"/>
  <c r="BH18202" i="131"/>
  <c r="CW18197" i="131" s="1"/>
  <c r="CJ18202" i="131"/>
  <c r="BV18202" i="131"/>
  <c r="DF18197" i="131" s="1"/>
  <c r="BH18111" i="131"/>
  <c r="CJ18111" i="131"/>
  <c r="BV18111" i="131"/>
  <c r="BW18052" i="131"/>
  <c r="BI18052" i="131"/>
  <c r="CK18052" i="131"/>
  <c r="CB18022" i="131"/>
  <c r="DI18017" i="131" s="1"/>
  <c r="BN18022" i="131"/>
  <c r="CZ18017" i="131" s="1"/>
  <c r="CP18022" i="131"/>
  <c r="DR18017" i="131" s="1"/>
  <c r="BW17961" i="131"/>
  <c r="BI17961" i="131"/>
  <c r="CK17961" i="131"/>
  <c r="CP17931" i="131"/>
  <c r="CB17931" i="131"/>
  <c r="BN17931" i="131"/>
  <c r="BT17902" i="131"/>
  <c r="DE17897" i="131" s="1"/>
  <c r="BF17902" i="131"/>
  <c r="CV17897" i="131" s="1"/>
  <c r="CH17902" i="131"/>
  <c r="DN17897" i="131" s="1"/>
  <c r="CM17872" i="131"/>
  <c r="BY17872" i="131"/>
  <c r="BK17872" i="131"/>
  <c r="CH17811" i="131"/>
  <c r="BT17811" i="131"/>
  <c r="BF17811" i="131"/>
  <c r="CM17781" i="131"/>
  <c r="BY17781" i="131"/>
  <c r="BK17781" i="131"/>
  <c r="CJ17722" i="131"/>
  <c r="DO17717" i="131" s="1"/>
  <c r="BV17722" i="131"/>
  <c r="DF17717" i="131" s="1"/>
  <c r="BH17722" i="131"/>
  <c r="CW17717" i="131" s="1"/>
  <c r="BH17631" i="131"/>
  <c r="CJ17631" i="131"/>
  <c r="BV17631" i="131"/>
  <c r="BW17572" i="131"/>
  <c r="BI17572" i="131"/>
  <c r="CK17572" i="131"/>
  <c r="CB17542" i="131"/>
  <c r="DI17537" i="131" s="1"/>
  <c r="BN17542" i="131"/>
  <c r="CZ17537" i="131" s="1"/>
  <c r="CP17542" i="131"/>
  <c r="DR17537" i="131" s="1"/>
  <c r="BN22965" i="131"/>
  <c r="CP22965" i="131"/>
  <c r="CB22965" i="131"/>
  <c r="BF22963" i="131"/>
  <c r="CH22963" i="131"/>
  <c r="BT22963" i="131"/>
  <c r="CM22939" i="131"/>
  <c r="BY22939" i="131"/>
  <c r="BK22939" i="131"/>
  <c r="CI22934" i="131"/>
  <c r="BU22934" i="131"/>
  <c r="BG22934" i="131"/>
  <c r="BZ22910" i="131"/>
  <c r="BL22910" i="131"/>
  <c r="CN22910" i="131"/>
  <c r="BZ22908" i="131"/>
  <c r="BL22908" i="131"/>
  <c r="CN22908" i="131"/>
  <c r="BZ22906" i="131"/>
  <c r="BL22906" i="131"/>
  <c r="CN22906" i="131"/>
  <c r="CN22904" i="131"/>
  <c r="BZ22904" i="131"/>
  <c r="DH22903" i="131" s="1"/>
  <c r="BL22904" i="131"/>
  <c r="BL22902" i="131"/>
  <c r="CN22902" i="131"/>
  <c r="BZ22902" i="131"/>
  <c r="BM22879" i="131"/>
  <c r="CO22879" i="131"/>
  <c r="CA22879" i="131"/>
  <c r="BM22877" i="131"/>
  <c r="CO22877" i="131"/>
  <c r="CA22877" i="131"/>
  <c r="CA22875" i="131"/>
  <c r="BM22875" i="131"/>
  <c r="CO22875" i="131"/>
  <c r="CA22873" i="131"/>
  <c r="BM22873" i="131"/>
  <c r="CO22873" i="131"/>
  <c r="BJ22850" i="131"/>
  <c r="CL22850" i="131"/>
  <c r="BX22850" i="131"/>
  <c r="CP22847" i="131"/>
  <c r="CB22847" i="131"/>
  <c r="BN22847" i="131"/>
  <c r="BF22845" i="131"/>
  <c r="CH22845" i="131"/>
  <c r="BT22845" i="131"/>
  <c r="CL22842" i="131"/>
  <c r="BX22842" i="131"/>
  <c r="DG22842" i="131" s="1"/>
  <c r="BJ22842" i="131"/>
  <c r="BG22816" i="131"/>
  <c r="CI22816" i="131"/>
  <c r="BU22816" i="131"/>
  <c r="BY22813" i="131"/>
  <c r="BK22813" i="131"/>
  <c r="CM22813" i="131"/>
  <c r="BR22790" i="131"/>
  <c r="BD22790" i="131"/>
  <c r="CF22790" i="131"/>
  <c r="BR22788" i="131"/>
  <c r="BD22788" i="131"/>
  <c r="CF22788" i="131"/>
  <c r="BR22786" i="131"/>
  <c r="BD22786" i="131"/>
  <c r="CF22786" i="131"/>
  <c r="CF22784" i="131"/>
  <c r="BR22784" i="131"/>
  <c r="DD22783" i="131" s="1"/>
  <c r="BD22784" i="131"/>
  <c r="BD22782" i="131"/>
  <c r="CF22782" i="131"/>
  <c r="BR22782" i="131"/>
  <c r="BE22759" i="131"/>
  <c r="CG22759" i="131"/>
  <c r="BS22759" i="131"/>
  <c r="BE22757" i="131"/>
  <c r="CG22757" i="131"/>
  <c r="BS22757" i="131"/>
  <c r="BS22755" i="131"/>
  <c r="BE22755" i="131"/>
  <c r="CG22755" i="131"/>
  <c r="BS22753" i="131"/>
  <c r="BE22753" i="131"/>
  <c r="CG22753" i="131"/>
  <c r="CP22729" i="131"/>
  <c r="CB22729" i="131"/>
  <c r="BN22729" i="131"/>
  <c r="CH22727" i="131"/>
  <c r="BT22727" i="131"/>
  <c r="BF22727" i="131"/>
  <c r="BX22724" i="131"/>
  <c r="BJ22724" i="131"/>
  <c r="CL22724" i="131"/>
  <c r="BU22698" i="131"/>
  <c r="CI22698" i="131"/>
  <c r="BG22698" i="131"/>
  <c r="CM22695" i="131"/>
  <c r="BY22695" i="131"/>
  <c r="BK22695" i="131"/>
  <c r="BL22669" i="131"/>
  <c r="CN22669" i="131"/>
  <c r="BZ22669" i="131"/>
  <c r="BL22667" i="131"/>
  <c r="CN22667" i="131"/>
  <c r="BZ22667" i="131"/>
  <c r="BZ22665" i="131"/>
  <c r="BL22665" i="131"/>
  <c r="CN22665" i="131"/>
  <c r="BZ22663" i="131"/>
  <c r="BL22663" i="131"/>
  <c r="CN22663" i="131"/>
  <c r="CA22640" i="131"/>
  <c r="BM22640" i="131"/>
  <c r="CO22640" i="131"/>
  <c r="CO22638" i="131"/>
  <c r="CA22638" i="131"/>
  <c r="BM22638" i="131"/>
  <c r="CA22636" i="131"/>
  <c r="BM22636" i="131"/>
  <c r="CO22636" i="131"/>
  <c r="BM22634" i="131"/>
  <c r="CO22634" i="131"/>
  <c r="CA22634" i="131"/>
  <c r="CA22632" i="131"/>
  <c r="BM22632" i="131"/>
  <c r="CO22632" i="131"/>
  <c r="BT22609" i="131"/>
  <c r="BF22609" i="131"/>
  <c r="CH22609" i="131"/>
  <c r="CL22606" i="131"/>
  <c r="BX22606" i="131"/>
  <c r="BJ22606" i="131"/>
  <c r="CP22603" i="131"/>
  <c r="CB22603" i="131"/>
  <c r="BN22603" i="131"/>
  <c r="CI22580" i="131"/>
  <c r="BU22580" i="131"/>
  <c r="BG22580" i="131"/>
  <c r="BY22577" i="131"/>
  <c r="BK22577" i="131"/>
  <c r="CM22577" i="131"/>
  <c r="BU22572" i="131"/>
  <c r="BG22572" i="131"/>
  <c r="CI22572" i="131"/>
  <c r="BD22549" i="131"/>
  <c r="CF22549" i="131"/>
  <c r="BR22549" i="131"/>
  <c r="BD22547" i="131"/>
  <c r="CF22547" i="131"/>
  <c r="BR22547" i="131"/>
  <c r="BR22545" i="131"/>
  <c r="BD22545" i="131"/>
  <c r="CF22545" i="131"/>
  <c r="BR22543" i="131"/>
  <c r="BD22543" i="131"/>
  <c r="CF22543" i="131"/>
  <c r="BS22520" i="131"/>
  <c r="BE22520" i="131"/>
  <c r="CG22520" i="131"/>
  <c r="CG22518" i="131"/>
  <c r="BS22518" i="131"/>
  <c r="BE22518" i="131"/>
  <c r="BS22516" i="131"/>
  <c r="BE22516" i="131"/>
  <c r="CG22516" i="131"/>
  <c r="BE22514" i="131"/>
  <c r="CG22514" i="131"/>
  <c r="BS22514" i="131"/>
  <c r="BS22512" i="131"/>
  <c r="BE22512" i="131"/>
  <c r="CG22512" i="131"/>
  <c r="BJ22488" i="131"/>
  <c r="CL22488" i="131"/>
  <c r="BX22488" i="131"/>
  <c r="CB22485" i="131"/>
  <c r="BN22485" i="131"/>
  <c r="CP22485" i="131"/>
  <c r="CH22483" i="131"/>
  <c r="BT22483" i="131"/>
  <c r="BF22483" i="131"/>
  <c r="BY22459" i="131"/>
  <c r="BK22459" i="131"/>
  <c r="CM22459" i="131"/>
  <c r="BU22454" i="131"/>
  <c r="BG22454" i="131"/>
  <c r="CI22454" i="131"/>
  <c r="BL22430" i="131"/>
  <c r="CN22430" i="131"/>
  <c r="DQ22426" i="131" s="1"/>
  <c r="BZ22430" i="131"/>
  <c r="DH22426" i="131" s="1"/>
  <c r="BL22428" i="131"/>
  <c r="CN22428" i="131"/>
  <c r="BZ22428" i="131"/>
  <c r="BL22426" i="131"/>
  <c r="CN22426" i="131"/>
  <c r="BZ22426" i="131"/>
  <c r="BZ22424" i="131"/>
  <c r="DH22423" i="131" s="1"/>
  <c r="BL22424" i="131"/>
  <c r="CN22424" i="131"/>
  <c r="DQ22423" i="131" s="1"/>
  <c r="CN22422" i="131"/>
  <c r="BZ22422" i="131"/>
  <c r="BL22422" i="131"/>
  <c r="CO22399" i="131"/>
  <c r="CA22399" i="131"/>
  <c r="BM22399" i="131"/>
  <c r="CO22397" i="131"/>
  <c r="CA22397" i="131"/>
  <c r="BM22397" i="131"/>
  <c r="BM22395" i="131"/>
  <c r="CO22395" i="131"/>
  <c r="CA22395" i="131"/>
  <c r="BM22393" i="131"/>
  <c r="CO22393" i="131"/>
  <c r="CA22393" i="131"/>
  <c r="CL22370" i="131"/>
  <c r="BX22370" i="131"/>
  <c r="DG22366" i="131" s="1"/>
  <c r="BJ22370" i="131"/>
  <c r="CB22367" i="131"/>
  <c r="BN22367" i="131"/>
  <c r="CP22367" i="131"/>
  <c r="BT22365" i="131"/>
  <c r="BF22365" i="131"/>
  <c r="CH22365" i="131"/>
  <c r="BX22362" i="131"/>
  <c r="BJ22362" i="131"/>
  <c r="CL22362" i="131"/>
  <c r="CI22336" i="131"/>
  <c r="BU22336" i="131"/>
  <c r="BG22336" i="131"/>
  <c r="BK22333" i="131"/>
  <c r="CM22333" i="131"/>
  <c r="BY22333" i="131"/>
  <c r="BD22310" i="131"/>
  <c r="CF22310" i="131"/>
  <c r="BR22310" i="131"/>
  <c r="BD22308" i="131"/>
  <c r="CF22308" i="131"/>
  <c r="BR22308" i="131"/>
  <c r="BD22306" i="131"/>
  <c r="CF22306" i="131"/>
  <c r="BR22306" i="131"/>
  <c r="BR22304" i="131"/>
  <c r="BD22304" i="131"/>
  <c r="CU22303" i="131" s="1"/>
  <c r="CF22304" i="131"/>
  <c r="CF22302" i="131"/>
  <c r="BR22302" i="131"/>
  <c r="BD22302" i="131"/>
  <c r="CG22279" i="131"/>
  <c r="BS22279" i="131"/>
  <c r="BE22279" i="131"/>
  <c r="CG22277" i="131"/>
  <c r="BS22277" i="131"/>
  <c r="BE22277" i="131"/>
  <c r="BE22275" i="131"/>
  <c r="CG22275" i="131"/>
  <c r="BS22275" i="131"/>
  <c r="BE22273" i="131"/>
  <c r="CG22273" i="131"/>
  <c r="BS22273" i="131"/>
  <c r="CB22249" i="131"/>
  <c r="BN22249" i="131"/>
  <c r="CP22249" i="131"/>
  <c r="BT22247" i="131"/>
  <c r="BF22247" i="131"/>
  <c r="CH22247" i="131"/>
  <c r="BJ22244" i="131"/>
  <c r="CL22244" i="131"/>
  <c r="BX22244" i="131"/>
  <c r="CI22218" i="131"/>
  <c r="BG22218" i="131"/>
  <c r="BU22218" i="131"/>
  <c r="CM22215" i="131"/>
  <c r="BY22215" i="131"/>
  <c r="BK22215" i="131"/>
  <c r="CN22189" i="131"/>
  <c r="BZ22189" i="131"/>
  <c r="BL22189" i="131"/>
  <c r="CN22187" i="131"/>
  <c r="BZ22187" i="131"/>
  <c r="BL22187" i="131"/>
  <c r="BZ22185" i="131"/>
  <c r="BL22185" i="131"/>
  <c r="CN22185" i="131"/>
  <c r="BZ22183" i="131"/>
  <c r="BL22183" i="131"/>
  <c r="CN22183" i="131"/>
  <c r="CA22160" i="131"/>
  <c r="CO22160" i="131"/>
  <c r="BM22160" i="131"/>
  <c r="CA22158" i="131"/>
  <c r="BM22158" i="131"/>
  <c r="CO22158" i="131"/>
  <c r="CA22156" i="131"/>
  <c r="CO22156" i="131"/>
  <c r="BM22156" i="131"/>
  <c r="CO22154" i="131"/>
  <c r="CA22154" i="131"/>
  <c r="BM22154" i="131"/>
  <c r="BM22152" i="131"/>
  <c r="CA22152" i="131"/>
  <c r="CO22152" i="131"/>
  <c r="BF22129" i="131"/>
  <c r="CH22129" i="131"/>
  <c r="BT22129" i="131"/>
  <c r="BX22126" i="131"/>
  <c r="BJ22126" i="131"/>
  <c r="CL22126" i="131"/>
  <c r="CP22123" i="131"/>
  <c r="CB22123" i="131"/>
  <c r="BN22123" i="131"/>
  <c r="CI22100" i="131"/>
  <c r="BU22100" i="131"/>
  <c r="BG22100" i="131"/>
  <c r="BY22097" i="131"/>
  <c r="BK22097" i="131"/>
  <c r="CM22097" i="131"/>
  <c r="BU22092" i="131"/>
  <c r="BG22092" i="131"/>
  <c r="CI22092" i="131"/>
  <c r="BD22069" i="131"/>
  <c r="CF22069" i="131"/>
  <c r="BR22069" i="131"/>
  <c r="BD22067" i="131"/>
  <c r="CF22067" i="131"/>
  <c r="BR22067" i="131"/>
  <c r="BD22065" i="131"/>
  <c r="CF22065" i="131"/>
  <c r="BR22065" i="131"/>
  <c r="BR22063" i="131"/>
  <c r="BD22063" i="131"/>
  <c r="CF22063" i="131"/>
  <c r="BS22040" i="131"/>
  <c r="BE22040" i="131"/>
  <c r="CG22040" i="131"/>
  <c r="CG22038" i="131"/>
  <c r="BS22038" i="131"/>
  <c r="BE22038" i="131"/>
  <c r="BS22036" i="131"/>
  <c r="BE22036" i="131"/>
  <c r="CG22036" i="131"/>
  <c r="BE22034" i="131"/>
  <c r="CG22034" i="131"/>
  <c r="BS22034" i="131"/>
  <c r="BE22032" i="131"/>
  <c r="CG22032" i="131"/>
  <c r="BS22032" i="131"/>
  <c r="CL22008" i="131"/>
  <c r="BX22008" i="131"/>
  <c r="BJ22008" i="131"/>
  <c r="CB22005" i="131"/>
  <c r="BN22005" i="131"/>
  <c r="CP22005" i="131"/>
  <c r="CH22003" i="131"/>
  <c r="BT22003" i="131"/>
  <c r="BF22003" i="131"/>
  <c r="BY21979" i="131"/>
  <c r="BK21979" i="131"/>
  <c r="CM21979" i="131"/>
  <c r="BG21974" i="131"/>
  <c r="CI21974" i="131"/>
  <c r="BU21974" i="131"/>
  <c r="CN21950" i="131"/>
  <c r="BZ21950" i="131"/>
  <c r="BL21950" i="131"/>
  <c r="BL21948" i="131"/>
  <c r="CN21948" i="131"/>
  <c r="BZ21948" i="131"/>
  <c r="CN21946" i="131"/>
  <c r="BZ21946" i="131"/>
  <c r="BL21946" i="131"/>
  <c r="BZ21944" i="131"/>
  <c r="BL21944" i="131"/>
  <c r="CY21943" i="131" s="1"/>
  <c r="CN21944" i="131"/>
  <c r="BZ21942" i="131"/>
  <c r="BL21942" i="131"/>
  <c r="CN21942" i="131"/>
  <c r="CA21919" i="131"/>
  <c r="BM21919" i="131"/>
  <c r="CO21919" i="131"/>
  <c r="CA21917" i="131"/>
  <c r="BM21917" i="131"/>
  <c r="CO21917" i="131"/>
  <c r="CO21915" i="131"/>
  <c r="CA21915" i="131"/>
  <c r="BM21915" i="131"/>
  <c r="BM21913" i="131"/>
  <c r="CO21913" i="131"/>
  <c r="CA21913" i="131"/>
  <c r="BX21890" i="131"/>
  <c r="DG21886" i="131" s="1"/>
  <c r="BJ21890" i="131"/>
  <c r="CX21886" i="131" s="1"/>
  <c r="CL21890" i="131"/>
  <c r="DP21886" i="131" s="1"/>
  <c r="BN21887" i="131"/>
  <c r="CP21887" i="131"/>
  <c r="CB21887" i="131"/>
  <c r="BT21885" i="131"/>
  <c r="BF21885" i="131"/>
  <c r="CH21885" i="131"/>
  <c r="BX21882" i="131"/>
  <c r="BJ21882" i="131"/>
  <c r="CL21882" i="131"/>
  <c r="CI21856" i="131"/>
  <c r="BU21856" i="131"/>
  <c r="BG21856" i="131"/>
  <c r="CM21853" i="131"/>
  <c r="BY21853" i="131"/>
  <c r="BK21853" i="131"/>
  <c r="CF21830" i="131"/>
  <c r="BR21830" i="131"/>
  <c r="BD21830" i="131"/>
  <c r="BD21828" i="131"/>
  <c r="CF21828" i="131"/>
  <c r="BR21828" i="131"/>
  <c r="CF21826" i="131"/>
  <c r="BR21826" i="131"/>
  <c r="BD21826" i="131"/>
  <c r="BR21824" i="131"/>
  <c r="BD21824" i="131"/>
  <c r="CU21823" i="131" s="1"/>
  <c r="CF21824" i="131"/>
  <c r="BR21822" i="131"/>
  <c r="BD21822" i="131"/>
  <c r="CF21822" i="131"/>
  <c r="BS21799" i="131"/>
  <c r="BE21799" i="131"/>
  <c r="CG21799" i="131"/>
  <c r="BS21797" i="131"/>
  <c r="BE21797" i="131"/>
  <c r="CG21797" i="131"/>
  <c r="CG21795" i="131"/>
  <c r="BS21795" i="131"/>
  <c r="BE21795" i="131"/>
  <c r="BE21793" i="131"/>
  <c r="CG21793" i="131"/>
  <c r="BS21793" i="131"/>
  <c r="BN21769" i="131"/>
  <c r="CP21769" i="131"/>
  <c r="CB21769" i="131"/>
  <c r="BF21767" i="131"/>
  <c r="CH21767" i="131"/>
  <c r="BT21767" i="131"/>
  <c r="BJ21764" i="131"/>
  <c r="CL21764" i="131"/>
  <c r="BX21764" i="131"/>
  <c r="BG21738" i="131"/>
  <c r="CI21738" i="131"/>
  <c r="BU21738" i="131"/>
  <c r="BY21735" i="131"/>
  <c r="BK21735" i="131"/>
  <c r="CM21735" i="131"/>
  <c r="BL21709" i="131"/>
  <c r="CN21709" i="131"/>
  <c r="BZ21709" i="131"/>
  <c r="BL21707" i="131"/>
  <c r="CN21707" i="131"/>
  <c r="BZ21707" i="131"/>
  <c r="BL21705" i="131"/>
  <c r="CN21705" i="131"/>
  <c r="BZ21705" i="131"/>
  <c r="BZ21703" i="131"/>
  <c r="BL21703" i="131"/>
  <c r="CN21703" i="131"/>
  <c r="CA21680" i="131"/>
  <c r="BM21680" i="131"/>
  <c r="CO21680" i="131"/>
  <c r="CO21678" i="131"/>
  <c r="CA21678" i="131"/>
  <c r="BM21678" i="131"/>
  <c r="CA21676" i="131"/>
  <c r="BM21676" i="131"/>
  <c r="CO21676" i="131"/>
  <c r="BM21674" i="131"/>
  <c r="CO21674" i="131"/>
  <c r="CA21674" i="131"/>
  <c r="BM21672" i="131"/>
  <c r="CO21672" i="131"/>
  <c r="CA21672" i="131"/>
  <c r="BF21649" i="131"/>
  <c r="CH21649" i="131"/>
  <c r="BT21649" i="131"/>
  <c r="BX21646" i="131"/>
  <c r="BJ21646" i="131"/>
  <c r="CL21646" i="131"/>
  <c r="CP21643" i="131"/>
  <c r="CB21643" i="131"/>
  <c r="BN21643" i="131"/>
  <c r="CI21620" i="131"/>
  <c r="BU21620" i="131"/>
  <c r="BG21620" i="131"/>
  <c r="BY21617" i="131"/>
  <c r="BK21617" i="131"/>
  <c r="CM21617" i="131"/>
  <c r="BG21612" i="131"/>
  <c r="CI21612" i="131"/>
  <c r="BU21612" i="131"/>
  <c r="BD21589" i="131"/>
  <c r="CF21589" i="131"/>
  <c r="BR21589" i="131"/>
  <c r="BD21587" i="131"/>
  <c r="CF21587" i="131"/>
  <c r="BR21587" i="131"/>
  <c r="BR21585" i="131"/>
  <c r="BD21585" i="131"/>
  <c r="CF21585" i="131"/>
  <c r="BR21583" i="131"/>
  <c r="BD21583" i="131"/>
  <c r="CF21583" i="131"/>
  <c r="BS21560" i="131"/>
  <c r="BE21560" i="131"/>
  <c r="CG21560" i="131"/>
  <c r="CG21558" i="131"/>
  <c r="BS21558" i="131"/>
  <c r="BE21558" i="131"/>
  <c r="BS21556" i="131"/>
  <c r="BE21556" i="131"/>
  <c r="CG21556" i="131"/>
  <c r="BE21554" i="131"/>
  <c r="CG21554" i="131"/>
  <c r="BS21554" i="131"/>
  <c r="BS21552" i="131"/>
  <c r="BE21552" i="131"/>
  <c r="CG21552" i="131"/>
  <c r="BJ21528" i="131"/>
  <c r="CL21528" i="131"/>
  <c r="BX21528" i="131"/>
  <c r="CB21525" i="131"/>
  <c r="BN21525" i="131"/>
  <c r="CP21525" i="131"/>
  <c r="CH21523" i="131"/>
  <c r="BT21523" i="131"/>
  <c r="BF21523" i="131"/>
  <c r="BY21499" i="131"/>
  <c r="BK21499" i="131"/>
  <c r="CM21499" i="131"/>
  <c r="BU21494" i="131"/>
  <c r="BG21494" i="131"/>
  <c r="CI21494" i="131"/>
  <c r="BL21470" i="131"/>
  <c r="CN21470" i="131"/>
  <c r="BZ21470" i="131"/>
  <c r="BL21468" i="131"/>
  <c r="CN21468" i="131"/>
  <c r="BZ21468" i="131"/>
  <c r="BL21466" i="131"/>
  <c r="CN21466" i="131"/>
  <c r="BZ21466" i="131"/>
  <c r="BZ21464" i="131"/>
  <c r="DH21463" i="131" s="1"/>
  <c r="BL21464" i="131"/>
  <c r="CN21464" i="131"/>
  <c r="DQ21463" i="131" s="1"/>
  <c r="CN21462" i="131"/>
  <c r="BZ21462" i="131"/>
  <c r="BL21462" i="131"/>
  <c r="CO21439" i="131"/>
  <c r="CA21439" i="131"/>
  <c r="BM21439" i="131"/>
  <c r="CO21437" i="131"/>
  <c r="CA21437" i="131"/>
  <c r="BM21437" i="131"/>
  <c r="BM21435" i="131"/>
  <c r="CO21435" i="131"/>
  <c r="CA21435" i="131"/>
  <c r="BM21433" i="131"/>
  <c r="CO21433" i="131"/>
  <c r="CA21433" i="131"/>
  <c r="CL21410" i="131"/>
  <c r="BX21410" i="131"/>
  <c r="DG21406" i="131" s="1"/>
  <c r="BJ21410" i="131"/>
  <c r="CX21406" i="131" s="1"/>
  <c r="CB21407" i="131"/>
  <c r="BN21407" i="131"/>
  <c r="CP21407" i="131"/>
  <c r="BT21405" i="131"/>
  <c r="BF21405" i="131"/>
  <c r="CH21405" i="131"/>
  <c r="BX21402" i="131"/>
  <c r="BJ21402" i="131"/>
  <c r="CL21402" i="131"/>
  <c r="CI21376" i="131"/>
  <c r="BU21376" i="131"/>
  <c r="BG21376" i="131"/>
  <c r="BK21373" i="131"/>
  <c r="CM21373" i="131"/>
  <c r="BY21373" i="131"/>
  <c r="BD21350" i="131"/>
  <c r="CF21350" i="131"/>
  <c r="DM21346" i="131" s="1"/>
  <c r="BR21350" i="131"/>
  <c r="DD21346" i="131" s="1"/>
  <c r="BD21348" i="131"/>
  <c r="CF21348" i="131"/>
  <c r="BR21348" i="131"/>
  <c r="BD21346" i="131"/>
  <c r="CF21346" i="131"/>
  <c r="BR21346" i="131"/>
  <c r="BR21344" i="131"/>
  <c r="DD21343" i="131" s="1"/>
  <c r="BD21344" i="131"/>
  <c r="CU21343" i="131" s="1"/>
  <c r="CF21344" i="131"/>
  <c r="CF21342" i="131"/>
  <c r="BR21342" i="131"/>
  <c r="BD21342" i="131"/>
  <c r="CG21319" i="131"/>
  <c r="BS21319" i="131"/>
  <c r="BE21319" i="131"/>
  <c r="CG21317" i="131"/>
  <c r="BS21317" i="131"/>
  <c r="BE21317" i="131"/>
  <c r="BE21315" i="131"/>
  <c r="CG21315" i="131"/>
  <c r="BS21315" i="131"/>
  <c r="BE21313" i="131"/>
  <c r="CG21313" i="131"/>
  <c r="BS21313" i="131"/>
  <c r="CB21289" i="131"/>
  <c r="BN21289" i="131"/>
  <c r="CP21289" i="131"/>
  <c r="BT21287" i="131"/>
  <c r="BF21287" i="131"/>
  <c r="CH21287" i="131"/>
  <c r="BJ21284" i="131"/>
  <c r="CL21284" i="131"/>
  <c r="BX21284" i="131"/>
  <c r="BG21258" i="131"/>
  <c r="CI21258" i="131"/>
  <c r="BU21258" i="131"/>
  <c r="CM21255" i="131"/>
  <c r="BY21255" i="131"/>
  <c r="BK21255" i="131"/>
  <c r="BL21229" i="131"/>
  <c r="CN21229" i="131"/>
  <c r="BZ21229" i="131"/>
  <c r="BL21227" i="131"/>
  <c r="CN21227" i="131"/>
  <c r="BZ21227" i="131"/>
  <c r="BZ21225" i="131"/>
  <c r="BL21225" i="131"/>
  <c r="CN21225" i="131"/>
  <c r="BZ21223" i="131"/>
  <c r="BL21223" i="131"/>
  <c r="CN21223" i="131"/>
  <c r="CA21200" i="131"/>
  <c r="BM21200" i="131"/>
  <c r="CO21200" i="131"/>
  <c r="CO21198" i="131"/>
  <c r="CA21198" i="131"/>
  <c r="BM21198" i="131"/>
  <c r="CA21196" i="131"/>
  <c r="BM21196" i="131"/>
  <c r="CO21196" i="131"/>
  <c r="BM21194" i="131"/>
  <c r="CO21194" i="131"/>
  <c r="CA21194" i="131"/>
  <c r="CA21192" i="131"/>
  <c r="BM21192" i="131"/>
  <c r="CO21192" i="131"/>
  <c r="BT21169" i="131"/>
  <c r="BF21169" i="131"/>
  <c r="CH21169" i="131"/>
  <c r="CL21166" i="131"/>
  <c r="BX21166" i="131"/>
  <c r="BJ21166" i="131"/>
  <c r="CP21163" i="131"/>
  <c r="CB21163" i="131"/>
  <c r="BN21163" i="131"/>
  <c r="CI21140" i="131"/>
  <c r="BU21140" i="131"/>
  <c r="BG21140" i="131"/>
  <c r="BY21137" i="131"/>
  <c r="BK21137" i="131"/>
  <c r="CM21137" i="131"/>
  <c r="BU21132" i="131"/>
  <c r="BG21132" i="131"/>
  <c r="CI21132" i="131"/>
  <c r="BD21109" i="131"/>
  <c r="CF21109" i="131"/>
  <c r="BR21109" i="131"/>
  <c r="BD21107" i="131"/>
  <c r="CF21107" i="131"/>
  <c r="BR21107" i="131"/>
  <c r="BR21105" i="131"/>
  <c r="BD21105" i="131"/>
  <c r="CF21105" i="131"/>
  <c r="BR21103" i="131"/>
  <c r="BD21103" i="131"/>
  <c r="CF21103" i="131"/>
  <c r="BS21080" i="131"/>
  <c r="BE21080" i="131"/>
  <c r="CG21080" i="131"/>
  <c r="CG21078" i="131"/>
  <c r="BS21078" i="131"/>
  <c r="BE21078" i="131"/>
  <c r="BS21076" i="131"/>
  <c r="BE21076" i="131"/>
  <c r="CG21076" i="131"/>
  <c r="BE21074" i="131"/>
  <c r="CG21074" i="131"/>
  <c r="BS21074" i="131"/>
  <c r="BS21072" i="131"/>
  <c r="BE21072" i="131"/>
  <c r="CG21072" i="131"/>
  <c r="BJ21048" i="131"/>
  <c r="CL21048" i="131"/>
  <c r="BX21048" i="131"/>
  <c r="CB21045" i="131"/>
  <c r="BN21045" i="131"/>
  <c r="CP21045" i="131"/>
  <c r="CH21043" i="131"/>
  <c r="BT21043" i="131"/>
  <c r="BF21043" i="131"/>
  <c r="BY21019" i="131"/>
  <c r="BK21019" i="131"/>
  <c r="CM21019" i="131"/>
  <c r="BU21014" i="131"/>
  <c r="BG21014" i="131"/>
  <c r="CI21014" i="131"/>
  <c r="BL20990" i="131"/>
  <c r="CN20990" i="131"/>
  <c r="BZ20990" i="131"/>
  <c r="BL20988" i="131"/>
  <c r="CN20988" i="131"/>
  <c r="BZ20988" i="131"/>
  <c r="BL20986" i="131"/>
  <c r="CN20986" i="131"/>
  <c r="BZ20986" i="131"/>
  <c r="BZ20984" i="131"/>
  <c r="BL20984" i="131"/>
  <c r="CY20983" i="131" s="1"/>
  <c r="CN20984" i="131"/>
  <c r="DQ20983" i="131" s="1"/>
  <c r="CN20982" i="131"/>
  <c r="BZ20982" i="131"/>
  <c r="BL20982" i="131"/>
  <c r="CO20959" i="131"/>
  <c r="CA20959" i="131"/>
  <c r="BM20959" i="131"/>
  <c r="CO20957" i="131"/>
  <c r="CA20957" i="131"/>
  <c r="BM20957" i="131"/>
  <c r="BM20955" i="131"/>
  <c r="CO20955" i="131"/>
  <c r="CA20955" i="131"/>
  <c r="BM20953" i="131"/>
  <c r="CO20953" i="131"/>
  <c r="CA20953" i="131"/>
  <c r="CL20930" i="131"/>
  <c r="DP20926" i="131" s="1"/>
  <c r="BX20930" i="131"/>
  <c r="DG20926" i="131" s="1"/>
  <c r="BJ20930" i="131"/>
  <c r="CB20927" i="131"/>
  <c r="BN20927" i="131"/>
  <c r="CP20927" i="131"/>
  <c r="BT20925" i="131"/>
  <c r="BF20925" i="131"/>
  <c r="CH20925" i="131"/>
  <c r="BX20922" i="131"/>
  <c r="BJ20922" i="131"/>
  <c r="CL20922" i="131"/>
  <c r="CI20896" i="131"/>
  <c r="BU20896" i="131"/>
  <c r="BG20896" i="131"/>
  <c r="BK20893" i="131"/>
  <c r="CM20893" i="131"/>
  <c r="BY20893" i="131"/>
  <c r="BD20870" i="131"/>
  <c r="CF20870" i="131"/>
  <c r="BR20870" i="131"/>
  <c r="BD20868" i="131"/>
  <c r="CF20868" i="131"/>
  <c r="BR20868" i="131"/>
  <c r="BD20866" i="131"/>
  <c r="CF20866" i="131"/>
  <c r="BR20866" i="131"/>
  <c r="BR20864" i="131"/>
  <c r="BD20864" i="131"/>
  <c r="CU20863" i="131" s="1"/>
  <c r="CF20864" i="131"/>
  <c r="CF20862" i="131"/>
  <c r="BR20862" i="131"/>
  <c r="BD20862" i="131"/>
  <c r="CG20839" i="131"/>
  <c r="BS20839" i="131"/>
  <c r="BE20839" i="131"/>
  <c r="CG20837" i="131"/>
  <c r="BS20837" i="131"/>
  <c r="BE20837" i="131"/>
  <c r="BE20835" i="131"/>
  <c r="CG20835" i="131"/>
  <c r="BS20835" i="131"/>
  <c r="BE20833" i="131"/>
  <c r="CG20833" i="131"/>
  <c r="BS20833" i="131"/>
  <c r="CB20809" i="131"/>
  <c r="BN20809" i="131"/>
  <c r="CP20809" i="131"/>
  <c r="BT20807" i="131"/>
  <c r="BF20807" i="131"/>
  <c r="CH20807" i="131"/>
  <c r="BJ20804" i="131"/>
  <c r="CL20804" i="131"/>
  <c r="BX20804" i="131"/>
  <c r="BG20778" i="131"/>
  <c r="CI20778" i="131"/>
  <c r="BU20778" i="131"/>
  <c r="CM20775" i="131"/>
  <c r="BY20775" i="131"/>
  <c r="BK20775" i="131"/>
  <c r="BL20749" i="131"/>
  <c r="CN20749" i="131"/>
  <c r="BZ20749" i="131"/>
  <c r="BL20747" i="131"/>
  <c r="CN20747" i="131"/>
  <c r="BZ20747" i="131"/>
  <c r="BZ20745" i="131"/>
  <c r="BL20745" i="131"/>
  <c r="CN20745" i="131"/>
  <c r="BZ20743" i="131"/>
  <c r="BL20743" i="131"/>
  <c r="CN20743" i="131"/>
  <c r="CA20720" i="131"/>
  <c r="BM20720" i="131"/>
  <c r="CO20720" i="131"/>
  <c r="CO20718" i="131"/>
  <c r="CA20718" i="131"/>
  <c r="BM20718" i="131"/>
  <c r="CA20716" i="131"/>
  <c r="BM20716" i="131"/>
  <c r="CO20716" i="131"/>
  <c r="BM20714" i="131"/>
  <c r="CO20714" i="131"/>
  <c r="CA20714" i="131"/>
  <c r="CA20712" i="131"/>
  <c r="BM20712" i="131"/>
  <c r="CO20712" i="131"/>
  <c r="BT20689" i="131"/>
  <c r="BF20689" i="131"/>
  <c r="CH20689" i="131"/>
  <c r="CL20686" i="131"/>
  <c r="BX20686" i="131"/>
  <c r="BJ20686" i="131"/>
  <c r="CP20683" i="131"/>
  <c r="CB20683" i="131"/>
  <c r="BN20683" i="131"/>
  <c r="CI20660" i="131"/>
  <c r="BU20660" i="131"/>
  <c r="BG20660" i="131"/>
  <c r="BY20657" i="131"/>
  <c r="BK20657" i="131"/>
  <c r="CM20657" i="131"/>
  <c r="BU20652" i="131"/>
  <c r="BG20652" i="131"/>
  <c r="CI20652" i="131"/>
  <c r="BD20629" i="131"/>
  <c r="CF20629" i="131"/>
  <c r="BR20629" i="131"/>
  <c r="BD20627" i="131"/>
  <c r="CF20627" i="131"/>
  <c r="BR20627" i="131"/>
  <c r="BR20625" i="131"/>
  <c r="BD20625" i="131"/>
  <c r="CF20625" i="131"/>
  <c r="BR20623" i="131"/>
  <c r="BD20623" i="131"/>
  <c r="CF20623" i="131"/>
  <c r="BS20600" i="131"/>
  <c r="BE20600" i="131"/>
  <c r="CG20600" i="131"/>
  <c r="CG20598" i="131"/>
  <c r="BS20598" i="131"/>
  <c r="BE20598" i="131"/>
  <c r="BS20596" i="131"/>
  <c r="BE20596" i="131"/>
  <c r="CG20596" i="131"/>
  <c r="BE20594" i="131"/>
  <c r="CG20594" i="131"/>
  <c r="BS20594" i="131"/>
  <c r="BS20592" i="131"/>
  <c r="BE20592" i="131"/>
  <c r="CG20592" i="131"/>
  <c r="BJ20568" i="131"/>
  <c r="CL20568" i="131"/>
  <c r="BX20568" i="131"/>
  <c r="CB20565" i="131"/>
  <c r="BN20565" i="131"/>
  <c r="CP20565" i="131"/>
  <c r="CH20563" i="131"/>
  <c r="BT20563" i="131"/>
  <c r="BF20563" i="131"/>
  <c r="BY20539" i="131"/>
  <c r="BK20539" i="131"/>
  <c r="CM20539" i="131"/>
  <c r="BU20534" i="131"/>
  <c r="BG20534" i="131"/>
  <c r="CI20534" i="131"/>
  <c r="BL20510" i="131"/>
  <c r="CN20510" i="131"/>
  <c r="DQ20506" i="131" s="1"/>
  <c r="BZ20510" i="131"/>
  <c r="DH20506" i="131" s="1"/>
  <c r="BL20508" i="131"/>
  <c r="CN20508" i="131"/>
  <c r="BZ20508" i="131"/>
  <c r="BL20506" i="131"/>
  <c r="CN20506" i="131"/>
  <c r="DQ20504" i="131" s="1"/>
  <c r="BZ20506" i="131"/>
  <c r="BZ20504" i="131"/>
  <c r="DH20503" i="131" s="1"/>
  <c r="BL20504" i="131"/>
  <c r="CN20504" i="131"/>
  <c r="DQ20503" i="131" s="1"/>
  <c r="CN20502" i="131"/>
  <c r="BZ20502" i="131"/>
  <c r="BL20502" i="131"/>
  <c r="CO20479" i="131"/>
  <c r="CA20479" i="131"/>
  <c r="BM20479" i="131"/>
  <c r="CO20477" i="131"/>
  <c r="CA20477" i="131"/>
  <c r="BM20477" i="131"/>
  <c r="BM20475" i="131"/>
  <c r="CO20475" i="131"/>
  <c r="CA20475" i="131"/>
  <c r="BM20473" i="131"/>
  <c r="CO20473" i="131"/>
  <c r="CA20473" i="131"/>
  <c r="BJ20450" i="131"/>
  <c r="CX20446" i="131" s="1"/>
  <c r="CL20450" i="131"/>
  <c r="BX20450" i="131"/>
  <c r="CP20447" i="131"/>
  <c r="CB20447" i="131"/>
  <c r="BN20447" i="131"/>
  <c r="BF20445" i="131"/>
  <c r="CH20445" i="131"/>
  <c r="BT20445" i="131"/>
  <c r="BJ20442" i="131"/>
  <c r="CL20442" i="131"/>
  <c r="BX20442" i="131"/>
  <c r="BU20416" i="131"/>
  <c r="BG20416" i="131"/>
  <c r="CI20416" i="131"/>
  <c r="BY20413" i="131"/>
  <c r="BK20413" i="131"/>
  <c r="CM20413" i="131"/>
  <c r="BR20390" i="131"/>
  <c r="BD20390" i="131"/>
  <c r="CF20390" i="131"/>
  <c r="CF20388" i="131"/>
  <c r="BR20388" i="131"/>
  <c r="BD20388" i="131"/>
  <c r="BR20386" i="131"/>
  <c r="BD20386" i="131"/>
  <c r="CF20386" i="131"/>
  <c r="BD20384" i="131"/>
  <c r="CF20384" i="131"/>
  <c r="BR20384" i="131"/>
  <c r="DD20383" i="131" s="1"/>
  <c r="BD20382" i="131"/>
  <c r="CF20382" i="131"/>
  <c r="BR20382" i="131"/>
  <c r="BE20359" i="131"/>
  <c r="CG20359" i="131"/>
  <c r="BS20359" i="131"/>
  <c r="BE20357" i="131"/>
  <c r="CG20357" i="131"/>
  <c r="BS20357" i="131"/>
  <c r="BS20355" i="131"/>
  <c r="BE20355" i="131"/>
  <c r="CG20355" i="131"/>
  <c r="CG20353" i="131"/>
  <c r="BS20353" i="131"/>
  <c r="BE20353" i="131"/>
  <c r="CP20329" i="131"/>
  <c r="CB20329" i="131"/>
  <c r="BN20329" i="131"/>
  <c r="CH20327" i="131"/>
  <c r="BT20327" i="131"/>
  <c r="BF20327" i="131"/>
  <c r="CL20324" i="131"/>
  <c r="BX20324" i="131"/>
  <c r="BJ20324" i="131"/>
  <c r="BU20298" i="131"/>
  <c r="BG20298" i="131"/>
  <c r="CI20298" i="131"/>
  <c r="BK20295" i="131"/>
  <c r="CM20295" i="131"/>
  <c r="BY20295" i="131"/>
  <c r="BZ20269" i="131"/>
  <c r="BL20269" i="131"/>
  <c r="CN20269" i="131"/>
  <c r="BZ20267" i="131"/>
  <c r="BL20267" i="131"/>
  <c r="CN20267" i="131"/>
  <c r="CN20265" i="131"/>
  <c r="BZ20265" i="131"/>
  <c r="BL20265" i="131"/>
  <c r="BL20263" i="131"/>
  <c r="CN20263" i="131"/>
  <c r="BZ20263" i="131"/>
  <c r="BM20240" i="131"/>
  <c r="CO20240" i="131"/>
  <c r="CA20240" i="131"/>
  <c r="CA20238" i="131"/>
  <c r="BM20238" i="131"/>
  <c r="CO20238" i="131"/>
  <c r="BM20236" i="131"/>
  <c r="CO20236" i="131"/>
  <c r="CA20236" i="131"/>
  <c r="CA20234" i="131"/>
  <c r="BM20234" i="131"/>
  <c r="CO20234" i="131"/>
  <c r="CO20232" i="131"/>
  <c r="CA20232" i="131"/>
  <c r="BM20232" i="131"/>
  <c r="CH20209" i="131"/>
  <c r="BT20209" i="131"/>
  <c r="BF20209" i="131"/>
  <c r="BJ20206" i="131"/>
  <c r="CX20204" i="131" s="1"/>
  <c r="CL20206" i="131"/>
  <c r="BX20206" i="131"/>
  <c r="CB20203" i="131"/>
  <c r="BN20203" i="131"/>
  <c r="CP20203" i="131"/>
  <c r="BU20180" i="131"/>
  <c r="BG20180" i="131"/>
  <c r="CI20180" i="131"/>
  <c r="BK20177" i="131"/>
  <c r="CM20177" i="131"/>
  <c r="BY20177" i="131"/>
  <c r="BG20172" i="131"/>
  <c r="CI20172" i="131"/>
  <c r="BU20172" i="131"/>
  <c r="BR20149" i="131"/>
  <c r="BD20149" i="131"/>
  <c r="CF20149" i="131"/>
  <c r="BR20147" i="131"/>
  <c r="BD20147" i="131"/>
  <c r="CF20147" i="131"/>
  <c r="CF20145" i="131"/>
  <c r="BR20145" i="131"/>
  <c r="BD20145" i="131"/>
  <c r="BD20143" i="131"/>
  <c r="CF20143" i="131"/>
  <c r="BR20143" i="131"/>
  <c r="BE20120" i="131"/>
  <c r="CG20120" i="131"/>
  <c r="BS20120" i="131"/>
  <c r="BS20118" i="131"/>
  <c r="BE20118" i="131"/>
  <c r="CG20118" i="131"/>
  <c r="BE20116" i="131"/>
  <c r="CG20116" i="131"/>
  <c r="BS20116" i="131"/>
  <c r="BS20114" i="131"/>
  <c r="BE20114" i="131"/>
  <c r="CG20114" i="131"/>
  <c r="CG20112" i="131"/>
  <c r="BS20112" i="131"/>
  <c r="BE20112" i="131"/>
  <c r="BX20088" i="131"/>
  <c r="BJ20088" i="131"/>
  <c r="CL20088" i="131"/>
  <c r="BN20085" i="131"/>
  <c r="CP20085" i="131"/>
  <c r="CB20085" i="131"/>
  <c r="BT20083" i="131"/>
  <c r="BF20083" i="131"/>
  <c r="CH20083" i="131"/>
  <c r="BK20059" i="131"/>
  <c r="CM20059" i="131"/>
  <c r="BY20059" i="131"/>
  <c r="CI20054" i="131"/>
  <c r="BU20054" i="131"/>
  <c r="BG20054" i="131"/>
  <c r="BZ20030" i="131"/>
  <c r="BL20030" i="131"/>
  <c r="CN20030" i="131"/>
  <c r="CN20028" i="131"/>
  <c r="BZ20028" i="131"/>
  <c r="BL20028" i="131"/>
  <c r="BZ20026" i="131"/>
  <c r="BL20026" i="131"/>
  <c r="CN20026" i="131"/>
  <c r="BL20024" i="131"/>
  <c r="CN20024" i="131"/>
  <c r="DQ20023" i="131" s="1"/>
  <c r="BZ20024" i="131"/>
  <c r="BL20022" i="131"/>
  <c r="CN20022" i="131"/>
  <c r="BZ20022" i="131"/>
  <c r="BM19999" i="131"/>
  <c r="CO19999" i="131"/>
  <c r="CA19999" i="131"/>
  <c r="BM19997" i="131"/>
  <c r="CO19997" i="131"/>
  <c r="CA19997" i="131"/>
  <c r="CA19995" i="131"/>
  <c r="BM19995" i="131"/>
  <c r="CO19995" i="131"/>
  <c r="CO19993" i="131"/>
  <c r="CA19993" i="131"/>
  <c r="BM19993" i="131"/>
  <c r="BJ19970" i="131"/>
  <c r="CX19966" i="131" s="1"/>
  <c r="CL19970" i="131"/>
  <c r="DP19966" i="131" s="1"/>
  <c r="BX19970" i="131"/>
  <c r="CP19967" i="131"/>
  <c r="CB19967" i="131"/>
  <c r="BN19967" i="131"/>
  <c r="BF19965" i="131"/>
  <c r="CH19965" i="131"/>
  <c r="BT19965" i="131"/>
  <c r="BJ19962" i="131"/>
  <c r="CL19962" i="131"/>
  <c r="BX19962" i="131"/>
  <c r="BU19936" i="131"/>
  <c r="BG19936" i="131"/>
  <c r="CI19936" i="131"/>
  <c r="BY19933" i="131"/>
  <c r="BK19933" i="131"/>
  <c r="CM19933" i="131"/>
  <c r="BR19910" i="131"/>
  <c r="BD19910" i="131"/>
  <c r="CF19910" i="131"/>
  <c r="CF19908" i="131"/>
  <c r="BR19908" i="131"/>
  <c r="BD19908" i="131"/>
  <c r="BR19906" i="131"/>
  <c r="BD19906" i="131"/>
  <c r="CF19906" i="131"/>
  <c r="BD19904" i="131"/>
  <c r="CF19904" i="131"/>
  <c r="DM19903" i="131" s="1"/>
  <c r="BR19904" i="131"/>
  <c r="BD19902" i="131"/>
  <c r="CF19902" i="131"/>
  <c r="BR19902" i="131"/>
  <c r="BE19879" i="131"/>
  <c r="CG19879" i="131"/>
  <c r="BS19879" i="131"/>
  <c r="BE19877" i="131"/>
  <c r="CG19877" i="131"/>
  <c r="BS19877" i="131"/>
  <c r="BS19875" i="131"/>
  <c r="BE19875" i="131"/>
  <c r="CG19875" i="131"/>
  <c r="CG19873" i="131"/>
  <c r="BS19873" i="131"/>
  <c r="BE19873" i="131"/>
  <c r="CP19849" i="131"/>
  <c r="CB19849" i="131"/>
  <c r="BN19849" i="131"/>
  <c r="CH19847" i="131"/>
  <c r="BT19847" i="131"/>
  <c r="BF19847" i="131"/>
  <c r="CL19844" i="131"/>
  <c r="BX19844" i="131"/>
  <c r="BJ19844" i="131"/>
  <c r="BU19818" i="131"/>
  <c r="BG19818" i="131"/>
  <c r="CI19818" i="131"/>
  <c r="BK19815" i="131"/>
  <c r="CM19815" i="131"/>
  <c r="BY19815" i="131"/>
  <c r="BZ19789" i="131"/>
  <c r="BL19789" i="131"/>
  <c r="CN19789" i="131"/>
  <c r="BZ19787" i="131"/>
  <c r="BL19787" i="131"/>
  <c r="CN19787" i="131"/>
  <c r="CN19785" i="131"/>
  <c r="BZ19785" i="131"/>
  <c r="BL19785" i="131"/>
  <c r="BL19783" i="131"/>
  <c r="CN19783" i="131"/>
  <c r="BZ19783" i="131"/>
  <c r="BM19760" i="131"/>
  <c r="CO19760" i="131"/>
  <c r="CA19760" i="131"/>
  <c r="CA19758" i="131"/>
  <c r="BM19758" i="131"/>
  <c r="CO19758" i="131"/>
  <c r="BM19756" i="131"/>
  <c r="CO19756" i="131"/>
  <c r="CA19756" i="131"/>
  <c r="CA19754" i="131"/>
  <c r="BM19754" i="131"/>
  <c r="CO19754" i="131"/>
  <c r="CO19752" i="131"/>
  <c r="CA19752" i="131"/>
  <c r="BM19752" i="131"/>
  <c r="CH19729" i="131"/>
  <c r="BT19729" i="131"/>
  <c r="BF19729" i="131"/>
  <c r="BJ19726" i="131"/>
  <c r="CL19726" i="131"/>
  <c r="BX19726" i="131"/>
  <c r="CB19723" i="131"/>
  <c r="BN19723" i="131"/>
  <c r="CP19723" i="131"/>
  <c r="BU19700" i="131"/>
  <c r="BG19700" i="131"/>
  <c r="CI19700" i="131"/>
  <c r="BK19697" i="131"/>
  <c r="CM19697" i="131"/>
  <c r="BY19697" i="131"/>
  <c r="BG19692" i="131"/>
  <c r="CI19692" i="131"/>
  <c r="BU19692" i="131"/>
  <c r="BR19669" i="131"/>
  <c r="BD19669" i="131"/>
  <c r="CF19669" i="131"/>
  <c r="BR19667" i="131"/>
  <c r="BD19667" i="131"/>
  <c r="CF19667" i="131"/>
  <c r="CF19665" i="131"/>
  <c r="BR19665" i="131"/>
  <c r="BD19665" i="131"/>
  <c r="BD19663" i="131"/>
  <c r="CF19663" i="131"/>
  <c r="BR19663" i="131"/>
  <c r="BE19640" i="131"/>
  <c r="CG19640" i="131"/>
  <c r="BS19640" i="131"/>
  <c r="BS19638" i="131"/>
  <c r="BE19638" i="131"/>
  <c r="CG19638" i="131"/>
  <c r="BE19636" i="131"/>
  <c r="CG19636" i="131"/>
  <c r="BS19636" i="131"/>
  <c r="BS19634" i="131"/>
  <c r="BE19634" i="131"/>
  <c r="CG19634" i="131"/>
  <c r="CG19632" i="131"/>
  <c r="BS19632" i="131"/>
  <c r="BE19632" i="131"/>
  <c r="BX19608" i="131"/>
  <c r="BJ19608" i="131"/>
  <c r="CL19608" i="131"/>
  <c r="BN19605" i="131"/>
  <c r="CP19605" i="131"/>
  <c r="CB19605" i="131"/>
  <c r="BT19603" i="131"/>
  <c r="BF19603" i="131"/>
  <c r="CH19603" i="131"/>
  <c r="BK19579" i="131"/>
  <c r="CM19579" i="131"/>
  <c r="BY19579" i="131"/>
  <c r="CI19574" i="131"/>
  <c r="BU19574" i="131"/>
  <c r="BG19574" i="131"/>
  <c r="BZ19550" i="131"/>
  <c r="BL19550" i="131"/>
  <c r="CN19550" i="131"/>
  <c r="CN19548" i="131"/>
  <c r="BZ19548" i="131"/>
  <c r="BL19548" i="131"/>
  <c r="BZ19546" i="131"/>
  <c r="BL19546" i="131"/>
  <c r="CN19546" i="131"/>
  <c r="BL19544" i="131"/>
  <c r="CN19544" i="131"/>
  <c r="DQ19543" i="131" s="1"/>
  <c r="BZ19544" i="131"/>
  <c r="BL19542" i="131"/>
  <c r="CN19542" i="131"/>
  <c r="BZ19542" i="131"/>
  <c r="BM19519" i="131"/>
  <c r="CO19519" i="131"/>
  <c r="CA19519" i="131"/>
  <c r="BM19517" i="131"/>
  <c r="CO19517" i="131"/>
  <c r="CA19517" i="131"/>
  <c r="CA19515" i="131"/>
  <c r="BM19515" i="131"/>
  <c r="CO19515" i="131"/>
  <c r="CO19513" i="131"/>
  <c r="CA19513" i="131"/>
  <c r="BM19513" i="131"/>
  <c r="BJ19490" i="131"/>
  <c r="CX19486" i="131" s="1"/>
  <c r="CL19490" i="131"/>
  <c r="DP19486" i="131" s="1"/>
  <c r="BX19490" i="131"/>
  <c r="CP19487" i="131"/>
  <c r="CB19487" i="131"/>
  <c r="BN19487" i="131"/>
  <c r="BF19485" i="131"/>
  <c r="CH19485" i="131"/>
  <c r="BT19485" i="131"/>
  <c r="BJ19482" i="131"/>
  <c r="CL19482" i="131"/>
  <c r="BX19482" i="131"/>
  <c r="BU19456" i="131"/>
  <c r="BG19456" i="131"/>
  <c r="CI19456" i="131"/>
  <c r="BY19453" i="131"/>
  <c r="BK19453" i="131"/>
  <c r="CM19453" i="131"/>
  <c r="BR19430" i="131"/>
  <c r="BD19430" i="131"/>
  <c r="CF19430" i="131"/>
  <c r="CF19428" i="131"/>
  <c r="BR19428" i="131"/>
  <c r="BD19428" i="131"/>
  <c r="BR19426" i="131"/>
  <c r="BD19426" i="131"/>
  <c r="CF19426" i="131"/>
  <c r="BD19424" i="131"/>
  <c r="CU19423" i="131" s="1"/>
  <c r="CF19424" i="131"/>
  <c r="DM19423" i="131" s="1"/>
  <c r="BR19424" i="131"/>
  <c r="BD19422" i="131"/>
  <c r="CF19422" i="131"/>
  <c r="BR19422" i="131"/>
  <c r="BE19399" i="131"/>
  <c r="CG19399" i="131"/>
  <c r="BS19399" i="131"/>
  <c r="BE19397" i="131"/>
  <c r="CG19397" i="131"/>
  <c r="BS19397" i="131"/>
  <c r="BS19395" i="131"/>
  <c r="BE19395" i="131"/>
  <c r="CG19395" i="131"/>
  <c r="CG19393" i="131"/>
  <c r="BS19393" i="131"/>
  <c r="BE19393" i="131"/>
  <c r="CP19369" i="131"/>
  <c r="CB19369" i="131"/>
  <c r="BN19369" i="131"/>
  <c r="CH19367" i="131"/>
  <c r="BT19367" i="131"/>
  <c r="BF19367" i="131"/>
  <c r="CL19364" i="131"/>
  <c r="BX19364" i="131"/>
  <c r="BJ19364" i="131"/>
  <c r="BU19338" i="131"/>
  <c r="BG19338" i="131"/>
  <c r="CI19338" i="131"/>
  <c r="CM19335" i="131"/>
  <c r="BY19335" i="131"/>
  <c r="BK19335" i="131"/>
  <c r="CN19309" i="131"/>
  <c r="BZ19309" i="131"/>
  <c r="BL19309" i="131"/>
  <c r="CN19307" i="131"/>
  <c r="BZ19307" i="131"/>
  <c r="BL19307" i="131"/>
  <c r="BL19305" i="131"/>
  <c r="CN19305" i="131"/>
  <c r="BZ19305" i="131"/>
  <c r="BZ19303" i="131"/>
  <c r="BL19303" i="131"/>
  <c r="CN19303" i="131"/>
  <c r="CA19280" i="131"/>
  <c r="BM19280" i="131"/>
  <c r="CO19280" i="131"/>
  <c r="CA19278" i="131"/>
  <c r="BM19278" i="131"/>
  <c r="CO19278" i="131"/>
  <c r="CA19276" i="131"/>
  <c r="BM19276" i="131"/>
  <c r="CO19276" i="131"/>
  <c r="CO19274" i="131"/>
  <c r="CA19274" i="131"/>
  <c r="BM19274" i="131"/>
  <c r="BM19272" i="131"/>
  <c r="CO19272" i="131"/>
  <c r="CA19272" i="131"/>
  <c r="BF19249" i="131"/>
  <c r="CH19249" i="131"/>
  <c r="BT19249" i="131"/>
  <c r="BX19246" i="131"/>
  <c r="BJ19246" i="131"/>
  <c r="CL19246" i="131"/>
  <c r="CB19243" i="131"/>
  <c r="BN19243" i="131"/>
  <c r="CP19243" i="131"/>
  <c r="BU19220" i="131"/>
  <c r="BG19220" i="131"/>
  <c r="CI19220" i="131"/>
  <c r="BK19217" i="131"/>
  <c r="CM19217" i="131"/>
  <c r="BY19217" i="131"/>
  <c r="BU19212" i="131"/>
  <c r="BG19212" i="131"/>
  <c r="CI19212" i="131"/>
  <c r="CF19189" i="131"/>
  <c r="BR19189" i="131"/>
  <c r="BD19189" i="131"/>
  <c r="CF19187" i="131"/>
  <c r="BR19187" i="131"/>
  <c r="BD19187" i="131"/>
  <c r="BD19185" i="131"/>
  <c r="CF19185" i="131"/>
  <c r="BR19185" i="131"/>
  <c r="BR19183" i="131"/>
  <c r="BD19183" i="131"/>
  <c r="CF19183" i="131"/>
  <c r="BS19160" i="131"/>
  <c r="BE19160" i="131"/>
  <c r="CG19160" i="131"/>
  <c r="BS19158" i="131"/>
  <c r="BE19158" i="131"/>
  <c r="CG19158" i="131"/>
  <c r="BS19156" i="131"/>
  <c r="BE19156" i="131"/>
  <c r="CG19156" i="131"/>
  <c r="CG19154" i="131"/>
  <c r="BS19154" i="131"/>
  <c r="BE19154" i="131"/>
  <c r="BE19152" i="131"/>
  <c r="CG19152" i="131"/>
  <c r="BS19152" i="131"/>
  <c r="CL19128" i="131"/>
  <c r="BX19128" i="131"/>
  <c r="BJ19128" i="131"/>
  <c r="CB19125" i="131"/>
  <c r="BN19125" i="131"/>
  <c r="CP19125" i="131"/>
  <c r="BT19123" i="131"/>
  <c r="BF19123" i="131"/>
  <c r="CH19123" i="131"/>
  <c r="BK19099" i="131"/>
  <c r="CM19099" i="131"/>
  <c r="BY19099" i="131"/>
  <c r="BG19094" i="131"/>
  <c r="CI19094" i="131"/>
  <c r="BU19094" i="131"/>
  <c r="CN19070" i="131"/>
  <c r="BZ19070" i="131"/>
  <c r="BL19070" i="131"/>
  <c r="BL19068" i="131"/>
  <c r="CN19068" i="131"/>
  <c r="BZ19068" i="131"/>
  <c r="CN19066" i="131"/>
  <c r="BZ19066" i="131"/>
  <c r="BL19066" i="131"/>
  <c r="BL19064" i="131"/>
  <c r="CY19063" i="131" s="1"/>
  <c r="CN19064" i="131"/>
  <c r="DQ19063" i="131" s="1"/>
  <c r="BZ19064" i="131"/>
  <c r="DH19063" i="131" s="1"/>
  <c r="BZ19062" i="131"/>
  <c r="BL19062" i="131"/>
  <c r="CN19062" i="131"/>
  <c r="CA19039" i="131"/>
  <c r="BM19039" i="131"/>
  <c r="CO19039" i="131"/>
  <c r="CA19037" i="131"/>
  <c r="BM19037" i="131"/>
  <c r="CO19037" i="131"/>
  <c r="CO19035" i="131"/>
  <c r="CA19035" i="131"/>
  <c r="BM19035" i="131"/>
  <c r="BM19033" i="131"/>
  <c r="CO19033" i="131"/>
  <c r="CA19033" i="131"/>
  <c r="BX19010" i="131"/>
  <c r="DG19006" i="131" s="1"/>
  <c r="BJ19010" i="131"/>
  <c r="CL19010" i="131"/>
  <c r="BN19007" i="131"/>
  <c r="CP19007" i="131"/>
  <c r="CB19007" i="131"/>
  <c r="BT19005" i="131"/>
  <c r="BF19005" i="131"/>
  <c r="CH19005" i="131"/>
  <c r="BJ19002" i="131"/>
  <c r="CL19002" i="131"/>
  <c r="BX19002" i="131"/>
  <c r="BU18976" i="131"/>
  <c r="BG18976" i="131"/>
  <c r="CI18976" i="131"/>
  <c r="CM18973" i="131"/>
  <c r="BY18973" i="131"/>
  <c r="BK18973" i="131"/>
  <c r="CF18950" i="131"/>
  <c r="BR18950" i="131"/>
  <c r="BD18950" i="131"/>
  <c r="BD18948" i="131"/>
  <c r="CF18948" i="131"/>
  <c r="BR18948" i="131"/>
  <c r="CF18946" i="131"/>
  <c r="BR18946" i="131"/>
  <c r="BD18946" i="131"/>
  <c r="BD18944" i="131"/>
  <c r="CF18944" i="131"/>
  <c r="DM18943" i="131" s="1"/>
  <c r="BR18944" i="131"/>
  <c r="DD18943" i="131" s="1"/>
  <c r="BR18942" i="131"/>
  <c r="BD18942" i="131"/>
  <c r="CF18942" i="131"/>
  <c r="BS18919" i="131"/>
  <c r="BE18919" i="131"/>
  <c r="CG18919" i="131"/>
  <c r="BS18917" i="131"/>
  <c r="BE18917" i="131"/>
  <c r="CG18917" i="131"/>
  <c r="CG18915" i="131"/>
  <c r="BS18915" i="131"/>
  <c r="BE18915" i="131"/>
  <c r="BE18913" i="131"/>
  <c r="CG18913" i="131"/>
  <c r="BS18913" i="131"/>
  <c r="BN18889" i="131"/>
  <c r="CP18889" i="131"/>
  <c r="CB18889" i="131"/>
  <c r="BF18887" i="131"/>
  <c r="CH18887" i="131"/>
  <c r="BT18887" i="131"/>
  <c r="BJ18884" i="131"/>
  <c r="CL18884" i="131"/>
  <c r="BX18884" i="131"/>
  <c r="CI18858" i="131"/>
  <c r="BU18858" i="131"/>
  <c r="BG18858" i="131"/>
  <c r="BY18855" i="131"/>
  <c r="BK18855" i="131"/>
  <c r="CM18855" i="131"/>
  <c r="CN18829" i="131"/>
  <c r="BZ18829" i="131"/>
  <c r="BL18829" i="131"/>
  <c r="CN18827" i="131"/>
  <c r="BZ18827" i="131"/>
  <c r="BL18827" i="131"/>
  <c r="BL18825" i="131"/>
  <c r="CN18825" i="131"/>
  <c r="BZ18825" i="131"/>
  <c r="BZ18823" i="131"/>
  <c r="BL18823" i="131"/>
  <c r="CN18823" i="131"/>
  <c r="CA18800" i="131"/>
  <c r="BM18800" i="131"/>
  <c r="CO18800" i="131"/>
  <c r="CA18798" i="131"/>
  <c r="BM18798" i="131"/>
  <c r="CO18798" i="131"/>
  <c r="CA18796" i="131"/>
  <c r="BM18796" i="131"/>
  <c r="CO18796" i="131"/>
  <c r="CO18794" i="131"/>
  <c r="CA18794" i="131"/>
  <c r="BM18794" i="131"/>
  <c r="BM18792" i="131"/>
  <c r="CO18792" i="131"/>
  <c r="CA18792" i="131"/>
  <c r="BF18769" i="131"/>
  <c r="CH18769" i="131"/>
  <c r="BT18769" i="131"/>
  <c r="BX18766" i="131"/>
  <c r="BJ18766" i="131"/>
  <c r="CL18766" i="131"/>
  <c r="CB18763" i="131"/>
  <c r="BN18763" i="131"/>
  <c r="CP18763" i="131"/>
  <c r="BU18740" i="131"/>
  <c r="BG18740" i="131"/>
  <c r="CI18740" i="131"/>
  <c r="BK18737" i="131"/>
  <c r="CM18737" i="131"/>
  <c r="BY18737" i="131"/>
  <c r="BU18732" i="131"/>
  <c r="BG18732" i="131"/>
  <c r="CI18732" i="131"/>
  <c r="CF18709" i="131"/>
  <c r="BR18709" i="131"/>
  <c r="BD18709" i="131"/>
  <c r="CF18707" i="131"/>
  <c r="BR18707" i="131"/>
  <c r="BD18707" i="131"/>
  <c r="BD18705" i="131"/>
  <c r="CF18705" i="131"/>
  <c r="BR18705" i="131"/>
  <c r="BR18703" i="131"/>
  <c r="BD18703" i="131"/>
  <c r="CF18703" i="131"/>
  <c r="BS18680" i="131"/>
  <c r="BE18680" i="131"/>
  <c r="CG18680" i="131"/>
  <c r="BS18678" i="131"/>
  <c r="BE18678" i="131"/>
  <c r="CG18678" i="131"/>
  <c r="BS18676" i="131"/>
  <c r="BE18676" i="131"/>
  <c r="CG18676" i="131"/>
  <c r="CG18674" i="131"/>
  <c r="BS18674" i="131"/>
  <c r="BE18674" i="131"/>
  <c r="BE18672" i="131"/>
  <c r="CG18672" i="131"/>
  <c r="BS18672" i="131"/>
  <c r="CL18648" i="131"/>
  <c r="BX18648" i="131"/>
  <c r="BJ18648" i="131"/>
  <c r="CB18645" i="131"/>
  <c r="BN18645" i="131"/>
  <c r="CP18645" i="131"/>
  <c r="BT18643" i="131"/>
  <c r="BF18643" i="131"/>
  <c r="CH18643" i="131"/>
  <c r="BK18619" i="131"/>
  <c r="CM18619" i="131"/>
  <c r="BY18619" i="131"/>
  <c r="BG18614" i="131"/>
  <c r="CI18614" i="131"/>
  <c r="BU18614" i="131"/>
  <c r="CN18590" i="131"/>
  <c r="BZ18590" i="131"/>
  <c r="BL18590" i="131"/>
  <c r="CY18586" i="131" s="1"/>
  <c r="BL18588" i="131"/>
  <c r="CN18588" i="131"/>
  <c r="BZ18588" i="131"/>
  <c r="CN18586" i="131"/>
  <c r="BZ18586" i="131"/>
  <c r="BL18586" i="131"/>
  <c r="BL18584" i="131"/>
  <c r="CY18583" i="131" s="1"/>
  <c r="CN18584" i="131"/>
  <c r="DQ18583" i="131" s="1"/>
  <c r="BZ18584" i="131"/>
  <c r="DH18583" i="131" s="1"/>
  <c r="BZ18582" i="131"/>
  <c r="BL18582" i="131"/>
  <c r="CN18582" i="131"/>
  <c r="CA18559" i="131"/>
  <c r="BM18559" i="131"/>
  <c r="CO18559" i="131"/>
  <c r="CA18557" i="131"/>
  <c r="BM18557" i="131"/>
  <c r="CO18557" i="131"/>
  <c r="CO18555" i="131"/>
  <c r="CA18555" i="131"/>
  <c r="BM18555" i="131"/>
  <c r="BM18553" i="131"/>
  <c r="CO18553" i="131"/>
  <c r="CA18553" i="131"/>
  <c r="BX18530" i="131"/>
  <c r="DG18526" i="131" s="1"/>
  <c r="BJ18530" i="131"/>
  <c r="CX18526" i="131" s="1"/>
  <c r="CL18530" i="131"/>
  <c r="BN18527" i="131"/>
  <c r="CP18527" i="131"/>
  <c r="CB18527" i="131"/>
  <c r="BT18525" i="131"/>
  <c r="BF18525" i="131"/>
  <c r="CH18525" i="131"/>
  <c r="BJ18522" i="131"/>
  <c r="CL18522" i="131"/>
  <c r="BX18522" i="131"/>
  <c r="DG18522" i="131" s="1"/>
  <c r="BU18496" i="131"/>
  <c r="BG18496" i="131"/>
  <c r="CI18496" i="131"/>
  <c r="CM18493" i="131"/>
  <c r="BY18493" i="131"/>
  <c r="BK18493" i="131"/>
  <c r="CF18470" i="131"/>
  <c r="BR18470" i="131"/>
  <c r="BD18470" i="131"/>
  <c r="BD18468" i="131"/>
  <c r="CF18468" i="131"/>
  <c r="BR18468" i="131"/>
  <c r="CF18466" i="131"/>
  <c r="BR18466" i="131"/>
  <c r="BD18466" i="131"/>
  <c r="BD18464" i="131"/>
  <c r="CF18464" i="131"/>
  <c r="BR18464" i="131"/>
  <c r="BR18462" i="131"/>
  <c r="BD18462" i="131"/>
  <c r="CF18462" i="131"/>
  <c r="BS18439" i="131"/>
  <c r="BE18439" i="131"/>
  <c r="CG18439" i="131"/>
  <c r="BS18437" i="131"/>
  <c r="BE18437" i="131"/>
  <c r="CG18437" i="131"/>
  <c r="CG18435" i="131"/>
  <c r="BS18435" i="131"/>
  <c r="BE18435" i="131"/>
  <c r="BE18433" i="131"/>
  <c r="CG18433" i="131"/>
  <c r="BS18433" i="131"/>
  <c r="BN18409" i="131"/>
  <c r="CP18409" i="131"/>
  <c r="CB18409" i="131"/>
  <c r="BF18407" i="131"/>
  <c r="CH18407" i="131"/>
  <c r="BT18407" i="131"/>
  <c r="BJ18404" i="131"/>
  <c r="CL18404" i="131"/>
  <c r="BX18404" i="131"/>
  <c r="CI18378" i="131"/>
  <c r="BU18378" i="131"/>
  <c r="BG18378" i="131"/>
  <c r="BY18375" i="131"/>
  <c r="BK18375" i="131"/>
  <c r="CM18375" i="131"/>
  <c r="CN18349" i="131"/>
  <c r="BZ18349" i="131"/>
  <c r="BL18349" i="131"/>
  <c r="CN18347" i="131"/>
  <c r="BZ18347" i="131"/>
  <c r="BL18347" i="131"/>
  <c r="BL18345" i="131"/>
  <c r="CN18345" i="131"/>
  <c r="BZ18345" i="131"/>
  <c r="BZ18343" i="131"/>
  <c r="BL18343" i="131"/>
  <c r="CN18343" i="131"/>
  <c r="CA18320" i="131"/>
  <c r="BM18320" i="131"/>
  <c r="CO18320" i="131"/>
  <c r="CA18318" i="131"/>
  <c r="BM18318" i="131"/>
  <c r="CO18318" i="131"/>
  <c r="CA18316" i="131"/>
  <c r="BM18316" i="131"/>
  <c r="CO18316" i="131"/>
  <c r="CO18314" i="131"/>
  <c r="CA18314" i="131"/>
  <c r="BM18314" i="131"/>
  <c r="BM18312" i="131"/>
  <c r="CO18312" i="131"/>
  <c r="CA18312" i="131"/>
  <c r="BF18289" i="131"/>
  <c r="CH18289" i="131"/>
  <c r="BT18289" i="131"/>
  <c r="BX18286" i="131"/>
  <c r="BJ18286" i="131"/>
  <c r="CX18284" i="131" s="1"/>
  <c r="CL18286" i="131"/>
  <c r="DP18284" i="131" s="1"/>
  <c r="CB18283" i="131"/>
  <c r="BN18283" i="131"/>
  <c r="CP18283" i="131"/>
  <c r="BU18260" i="131"/>
  <c r="BG18260" i="131"/>
  <c r="CI18260" i="131"/>
  <c r="BK18257" i="131"/>
  <c r="CM18257" i="131"/>
  <c r="BY18257" i="131"/>
  <c r="BU18252" i="131"/>
  <c r="BG18252" i="131"/>
  <c r="CI18252" i="131"/>
  <c r="BR18229" i="131"/>
  <c r="CF18229" i="131"/>
  <c r="BD18229" i="131"/>
  <c r="BR18227" i="131"/>
  <c r="CF18227" i="131"/>
  <c r="BD18227" i="131"/>
  <c r="CF18225" i="131"/>
  <c r="BR18225" i="131"/>
  <c r="BD18225" i="131"/>
  <c r="BR18223" i="131"/>
  <c r="BD18223" i="131"/>
  <c r="CF18223" i="131"/>
  <c r="BS18200" i="131"/>
  <c r="BE18200" i="131"/>
  <c r="CG18200" i="131"/>
  <c r="BS18198" i="131"/>
  <c r="CG18198" i="131"/>
  <c r="BE18198" i="131"/>
  <c r="BS18196" i="131"/>
  <c r="BE18196" i="131"/>
  <c r="CG18196" i="131"/>
  <c r="BE18194" i="131"/>
  <c r="BS18194" i="131"/>
  <c r="CG18194" i="131"/>
  <c r="CG18192" i="131"/>
  <c r="BS18192" i="131"/>
  <c r="BE18192" i="131"/>
  <c r="BX18168" i="131"/>
  <c r="BJ18168" i="131"/>
  <c r="CL18168" i="131"/>
  <c r="BN18165" i="131"/>
  <c r="CP18165" i="131"/>
  <c r="CB18165" i="131"/>
  <c r="BT18163" i="131"/>
  <c r="BF18163" i="131"/>
  <c r="CH18163" i="131"/>
  <c r="BK18139" i="131"/>
  <c r="CM18139" i="131"/>
  <c r="BY18139" i="131"/>
  <c r="BG18134" i="131"/>
  <c r="CI18134" i="131"/>
  <c r="BU18134" i="131"/>
  <c r="BZ18110" i="131"/>
  <c r="BL18110" i="131"/>
  <c r="CN18110" i="131"/>
  <c r="CN18108" i="131"/>
  <c r="BZ18108" i="131"/>
  <c r="BL18108" i="131"/>
  <c r="BZ18106" i="131"/>
  <c r="BL18106" i="131"/>
  <c r="CN18106" i="131"/>
  <c r="BL18104" i="131"/>
  <c r="CY18103" i="131" s="1"/>
  <c r="CN18104" i="131"/>
  <c r="BZ18104" i="131"/>
  <c r="DH18103" i="131" s="1"/>
  <c r="BZ18102" i="131"/>
  <c r="BL18102" i="131"/>
  <c r="CN18102" i="131"/>
  <c r="CA18079" i="131"/>
  <c r="BM18079" i="131"/>
  <c r="CO18079" i="131"/>
  <c r="CA18077" i="131"/>
  <c r="BM18077" i="131"/>
  <c r="CO18077" i="131"/>
  <c r="CA18075" i="131"/>
  <c r="BM18075" i="131"/>
  <c r="CO18075" i="131"/>
  <c r="CO18073" i="131"/>
  <c r="CA18073" i="131"/>
  <c r="BM18073" i="131"/>
  <c r="BX18050" i="131"/>
  <c r="DG18046" i="131" s="1"/>
  <c r="BJ18050" i="131"/>
  <c r="CL18050" i="131"/>
  <c r="BN18047" i="131"/>
  <c r="CP18047" i="131"/>
  <c r="CB18047" i="131"/>
  <c r="BF18045" i="131"/>
  <c r="CH18045" i="131"/>
  <c r="BT18045" i="131"/>
  <c r="BJ18042" i="131"/>
  <c r="CL18042" i="131"/>
  <c r="BX18042" i="131"/>
  <c r="BV22761" i="131"/>
  <c r="BH22761" i="131"/>
  <c r="CJ22761" i="131"/>
  <c r="BI22702" i="131"/>
  <c r="CK22702" i="131"/>
  <c r="BW22702" i="131"/>
  <c r="CP22672" i="131"/>
  <c r="DR22667" i="131" s="1"/>
  <c r="CB22672" i="131"/>
  <c r="DI22667" i="131" s="1"/>
  <c r="BN22672" i="131"/>
  <c r="CZ22667" i="131" s="1"/>
  <c r="CK22611" i="131"/>
  <c r="BW22611" i="131"/>
  <c r="BI22611" i="131"/>
  <c r="CP22581" i="131"/>
  <c r="CB22581" i="131"/>
  <c r="BN22581" i="131"/>
  <c r="CH22552" i="131"/>
  <c r="BT22552" i="131"/>
  <c r="BF22552" i="131"/>
  <c r="CM22522" i="131"/>
  <c r="BY22522" i="131"/>
  <c r="BK22522" i="131"/>
  <c r="CH22461" i="131"/>
  <c r="BT22461" i="131"/>
  <c r="BF22461" i="131"/>
  <c r="BK22431" i="131"/>
  <c r="CM22431" i="131"/>
  <c r="BY22431" i="131"/>
  <c r="BH22372" i="131"/>
  <c r="CJ22372" i="131"/>
  <c r="BV22372" i="131"/>
  <c r="BH22281" i="131"/>
  <c r="CJ22281" i="131"/>
  <c r="BV22281" i="131"/>
  <c r="BW22222" i="131"/>
  <c r="BI22222" i="131"/>
  <c r="CK22222" i="131"/>
  <c r="CP22192" i="131"/>
  <c r="DR22187" i="131" s="1"/>
  <c r="CB22192" i="131"/>
  <c r="DI22187" i="131" s="1"/>
  <c r="BN22192" i="131"/>
  <c r="CZ22187" i="131" s="1"/>
  <c r="BW22131" i="131"/>
  <c r="BI22131" i="131"/>
  <c r="CK22131" i="131"/>
  <c r="CP22101" i="131"/>
  <c r="CB22101" i="131"/>
  <c r="BN22101" i="131"/>
  <c r="BT22072" i="131"/>
  <c r="BF22072" i="131"/>
  <c r="CH22072" i="131"/>
  <c r="CM22042" i="131"/>
  <c r="BY22042" i="131"/>
  <c r="BK22042" i="131"/>
  <c r="CH21981" i="131"/>
  <c r="BT21981" i="131"/>
  <c r="BF21981" i="131"/>
  <c r="CM21951" i="131"/>
  <c r="BY21951" i="131"/>
  <c r="BK21951" i="131"/>
  <c r="CJ21892" i="131"/>
  <c r="BV21892" i="131"/>
  <c r="BH21892" i="131"/>
  <c r="BH21801" i="131"/>
  <c r="CJ21801" i="131"/>
  <c r="BV21801" i="131"/>
  <c r="BW21742" i="131"/>
  <c r="BI21742" i="131"/>
  <c r="CK21742" i="131"/>
  <c r="CB21712" i="131"/>
  <c r="DI21707" i="131" s="1"/>
  <c r="BN21712" i="131"/>
  <c r="CZ21707" i="131" s="1"/>
  <c r="CP21712" i="131"/>
  <c r="DR21707" i="131" s="1"/>
  <c r="BW21651" i="131"/>
  <c r="BI21651" i="131"/>
  <c r="CK21651" i="131"/>
  <c r="CP21621" i="131"/>
  <c r="CB21621" i="131"/>
  <c r="BN21621" i="131"/>
  <c r="BT21592" i="131"/>
  <c r="BF21592" i="131"/>
  <c r="CH21592" i="131"/>
  <c r="CM21562" i="131"/>
  <c r="BY21562" i="131"/>
  <c r="BK21562" i="131"/>
  <c r="CH21501" i="131"/>
  <c r="BT21501" i="131"/>
  <c r="BF21501" i="131"/>
  <c r="BK21471" i="131"/>
  <c r="CM21471" i="131"/>
  <c r="BY21471" i="131"/>
  <c r="BH21412" i="131"/>
  <c r="CJ21412" i="131"/>
  <c r="BV21412" i="131"/>
  <c r="BH21321" i="131"/>
  <c r="CJ21321" i="131"/>
  <c r="BV21321" i="131"/>
  <c r="BW21262" i="131"/>
  <c r="BI21262" i="131"/>
  <c r="CK21262" i="131"/>
  <c r="CP21232" i="131"/>
  <c r="DR21227" i="131" s="1"/>
  <c r="CB21232" i="131"/>
  <c r="DI21227" i="131" s="1"/>
  <c r="BN21232" i="131"/>
  <c r="CZ21227" i="131" s="1"/>
  <c r="CK21171" i="131"/>
  <c r="BW21171" i="131"/>
  <c r="BI21171" i="131"/>
  <c r="CP21141" i="131"/>
  <c r="CB21141" i="131"/>
  <c r="BN21141" i="131"/>
  <c r="CH21112" i="131"/>
  <c r="DN21107" i="131" s="1"/>
  <c r="BT21112" i="131"/>
  <c r="BF21112" i="131"/>
  <c r="CM21082" i="131"/>
  <c r="BY21082" i="131"/>
  <c r="BK21082" i="131"/>
  <c r="CH21021" i="131"/>
  <c r="BT21021" i="131"/>
  <c r="BF21021" i="131"/>
  <c r="BK20991" i="131"/>
  <c r="CM20991" i="131"/>
  <c r="BY20991" i="131"/>
  <c r="BH20932" i="131"/>
  <c r="CJ20932" i="131"/>
  <c r="BV20932" i="131"/>
  <c r="BH20841" i="131"/>
  <c r="CJ20841" i="131"/>
  <c r="BV20841" i="131"/>
  <c r="BW20782" i="131"/>
  <c r="BI20782" i="131"/>
  <c r="CK20782" i="131"/>
  <c r="CP20752" i="131"/>
  <c r="DR20747" i="131" s="1"/>
  <c r="CB20752" i="131"/>
  <c r="DI20747" i="131" s="1"/>
  <c r="BN20752" i="131"/>
  <c r="CZ20747" i="131" s="1"/>
  <c r="CK20691" i="131"/>
  <c r="BW20691" i="131"/>
  <c r="BI20691" i="131"/>
  <c r="CP20661" i="131"/>
  <c r="CB20661" i="131"/>
  <c r="BN20661" i="131"/>
  <c r="CH20632" i="131"/>
  <c r="BT20632" i="131"/>
  <c r="BF20632" i="131"/>
  <c r="CM20602" i="131"/>
  <c r="BY20602" i="131"/>
  <c r="BK20602" i="131"/>
  <c r="CH20541" i="131"/>
  <c r="BT20541" i="131"/>
  <c r="BF20541" i="131"/>
  <c r="BK20511" i="131"/>
  <c r="CM20511" i="131"/>
  <c r="BY20511" i="131"/>
  <c r="CJ20452" i="131"/>
  <c r="BV20452" i="131"/>
  <c r="BH20452" i="131"/>
  <c r="BV20361" i="131"/>
  <c r="BH20361" i="131"/>
  <c r="CJ20361" i="131"/>
  <c r="BI20302" i="131"/>
  <c r="CK20302" i="131"/>
  <c r="BW20302" i="131"/>
  <c r="BN20272" i="131"/>
  <c r="CZ20267" i="131" s="1"/>
  <c r="CP20272" i="131"/>
  <c r="DR20267" i="131" s="1"/>
  <c r="CB20272" i="131"/>
  <c r="DI20267" i="131" s="1"/>
  <c r="BI20211" i="131"/>
  <c r="CK20211" i="131"/>
  <c r="BW20211" i="131"/>
  <c r="CB20181" i="131"/>
  <c r="BN20181" i="131"/>
  <c r="CP20181" i="131"/>
  <c r="BF20152" i="131"/>
  <c r="CH20152" i="131"/>
  <c r="BT20152" i="131"/>
  <c r="BY20122" i="131"/>
  <c r="BK20122" i="131"/>
  <c r="CM20122" i="131"/>
  <c r="BT20061" i="131"/>
  <c r="BF20061" i="131"/>
  <c r="CH20061" i="131"/>
  <c r="BY20031" i="131"/>
  <c r="BK20031" i="131"/>
  <c r="CM20031" i="131"/>
  <c r="BV19972" i="131"/>
  <c r="BH19972" i="131"/>
  <c r="CJ19972" i="131"/>
  <c r="BV19881" i="131"/>
  <c r="BH19881" i="131"/>
  <c r="CJ19881" i="131"/>
  <c r="BI19822" i="131"/>
  <c r="CK19822" i="131"/>
  <c r="BW19822" i="131"/>
  <c r="BN19792" i="131"/>
  <c r="CZ19787" i="131" s="1"/>
  <c r="CP19792" i="131"/>
  <c r="DR19787" i="131" s="1"/>
  <c r="CB19792" i="131"/>
  <c r="DI19787" i="131" s="1"/>
  <c r="BI19731" i="131"/>
  <c r="CK19731" i="131"/>
  <c r="BW19731" i="131"/>
  <c r="CB19701" i="131"/>
  <c r="BN19701" i="131"/>
  <c r="CP19701" i="131"/>
  <c r="BF19672" i="131"/>
  <c r="CV19667" i="131" s="1"/>
  <c r="CH19672" i="131"/>
  <c r="DN19667" i="131" s="1"/>
  <c r="BT19672" i="131"/>
  <c r="DE19667" i="131" s="1"/>
  <c r="BY19642" i="131"/>
  <c r="BK19642" i="131"/>
  <c r="CM19642" i="131"/>
  <c r="BT19581" i="131"/>
  <c r="BF19581" i="131"/>
  <c r="CH19581" i="131"/>
  <c r="BY19551" i="131"/>
  <c r="BK19551" i="131"/>
  <c r="CM19551" i="131"/>
  <c r="BV19492" i="131"/>
  <c r="BH19492" i="131"/>
  <c r="CJ19492" i="131"/>
  <c r="BV19401" i="131"/>
  <c r="BH19401" i="131"/>
  <c r="CJ19401" i="131"/>
  <c r="BI19342" i="131"/>
  <c r="CK19342" i="131"/>
  <c r="BW19342" i="131"/>
  <c r="CP19312" i="131"/>
  <c r="DR19307" i="131" s="1"/>
  <c r="CB19312" i="131"/>
  <c r="DI19307" i="131" s="1"/>
  <c r="BN19312" i="131"/>
  <c r="CZ19307" i="131" s="1"/>
  <c r="BW19251" i="131"/>
  <c r="BI19251" i="131"/>
  <c r="CK19251" i="131"/>
  <c r="CB19221" i="131"/>
  <c r="BN19221" i="131"/>
  <c r="CP19221" i="131"/>
  <c r="BT19192" i="131"/>
  <c r="BF19192" i="131"/>
  <c r="CV19187" i="131" s="1"/>
  <c r="CH19192" i="131"/>
  <c r="BY19162" i="131"/>
  <c r="BK19162" i="131"/>
  <c r="CM19162" i="131"/>
  <c r="BT19101" i="131"/>
  <c r="BF19101" i="131"/>
  <c r="CH19101" i="131"/>
  <c r="CM19071" i="131"/>
  <c r="BY19071" i="131"/>
  <c r="BK19071" i="131"/>
  <c r="CJ19012" i="131"/>
  <c r="BV19012" i="131"/>
  <c r="BH19012" i="131"/>
  <c r="CJ18921" i="131"/>
  <c r="BV18921" i="131"/>
  <c r="BH18921" i="131"/>
  <c r="BW18862" i="131"/>
  <c r="BI18862" i="131"/>
  <c r="CK18862" i="131"/>
  <c r="CB18832" i="131"/>
  <c r="DI18827" i="131" s="1"/>
  <c r="BN18832" i="131"/>
  <c r="CZ18827" i="131" s="1"/>
  <c r="CP18832" i="131"/>
  <c r="DR18827" i="131" s="1"/>
  <c r="BW18771" i="131"/>
  <c r="BI18771" i="131"/>
  <c r="CK18771" i="131"/>
  <c r="CB18741" i="131"/>
  <c r="BN18741" i="131"/>
  <c r="CP18741" i="131"/>
  <c r="BT18712" i="131"/>
  <c r="BF18712" i="131"/>
  <c r="CH18712" i="131"/>
  <c r="BY18682" i="131"/>
  <c r="BK18682" i="131"/>
  <c r="CM18682" i="131"/>
  <c r="BT18621" i="131"/>
  <c r="BF18621" i="131"/>
  <c r="CH18621" i="131"/>
  <c r="CM18591" i="131"/>
  <c r="BY18591" i="131"/>
  <c r="BK18591" i="131"/>
  <c r="CJ18532" i="131"/>
  <c r="BV18532" i="131"/>
  <c r="BH18532" i="131"/>
  <c r="CJ18441" i="131"/>
  <c r="BV18441" i="131"/>
  <c r="BH18441" i="131"/>
  <c r="BW18382" i="131"/>
  <c r="BI18382" i="131"/>
  <c r="CK18382" i="131"/>
  <c r="CB18352" i="131"/>
  <c r="DI18347" i="131" s="1"/>
  <c r="BN18352" i="131"/>
  <c r="CZ18347" i="131" s="1"/>
  <c r="CP18352" i="131"/>
  <c r="DR18347" i="131" s="1"/>
  <c r="BW18291" i="131"/>
  <c r="BI18291" i="131"/>
  <c r="CK18291" i="131"/>
  <c r="CB18261" i="131"/>
  <c r="BN18261" i="131"/>
  <c r="CP18261" i="131"/>
  <c r="BF18232" i="131"/>
  <c r="CH18232" i="131"/>
  <c r="BT18232" i="131"/>
  <c r="DE18227" i="131" s="1"/>
  <c r="BY18202" i="131"/>
  <c r="CM18202" i="131"/>
  <c r="BK18202" i="131"/>
  <c r="BT18141" i="131"/>
  <c r="BF18141" i="131"/>
  <c r="CH18141" i="131"/>
  <c r="BY18111" i="131"/>
  <c r="BK18111" i="131"/>
  <c r="CM18111" i="131"/>
  <c r="BV18052" i="131"/>
  <c r="BH18052" i="131"/>
  <c r="CJ18052" i="131"/>
  <c r="CJ17961" i="131"/>
  <c r="BV17961" i="131"/>
  <c r="BH17961" i="131"/>
  <c r="BI17902" i="131"/>
  <c r="CK17902" i="131"/>
  <c r="BW17902" i="131"/>
  <c r="CB17872" i="131"/>
  <c r="DI17867" i="131" s="1"/>
  <c r="BN17872" i="131"/>
  <c r="CZ17867" i="131" s="1"/>
  <c r="CP17872" i="131"/>
  <c r="DR17867" i="131" s="1"/>
  <c r="BW17811" i="131"/>
  <c r="BI17811" i="131"/>
  <c r="CK17811" i="131"/>
  <c r="CB17781" i="131"/>
  <c r="BN17781" i="131"/>
  <c r="CP17781" i="131"/>
  <c r="BT17752" i="131"/>
  <c r="BF17752" i="131"/>
  <c r="CH17752" i="131"/>
  <c r="BY17722" i="131"/>
  <c r="BK17722" i="131"/>
  <c r="CM17722" i="131"/>
  <c r="BJ23179" i="131"/>
  <c r="CL23179" i="131"/>
  <c r="BX23179" i="131"/>
  <c r="BH23179" i="131"/>
  <c r="CJ23179" i="131"/>
  <c r="BV23179" i="131"/>
  <c r="BW23179" i="131"/>
  <c r="BI23179" i="131"/>
  <c r="CK23179" i="131"/>
  <c r="CB23176" i="131"/>
  <c r="DI23174" i="131" s="1"/>
  <c r="BN23176" i="131"/>
  <c r="CZ23174" i="131" s="1"/>
  <c r="CP23176" i="131"/>
  <c r="DR23174" i="131" s="1"/>
  <c r="BZ23176" i="131"/>
  <c r="BL23176" i="131"/>
  <c r="CN23176" i="131"/>
  <c r="CO23176" i="131"/>
  <c r="CA23176" i="131"/>
  <c r="BM23176" i="131"/>
  <c r="CH23174" i="131"/>
  <c r="BT23174" i="131"/>
  <c r="BF23174" i="131"/>
  <c r="BD23174" i="131"/>
  <c r="CF23174" i="131"/>
  <c r="BR23174" i="131"/>
  <c r="BS23174" i="131"/>
  <c r="BE23174" i="131"/>
  <c r="CG23174" i="131"/>
  <c r="BY23150" i="131"/>
  <c r="BK23150" i="131"/>
  <c r="CM23150" i="131"/>
  <c r="CK23150" i="131"/>
  <c r="BW23150" i="131"/>
  <c r="BI23150" i="131"/>
  <c r="CL23150" i="131"/>
  <c r="BX23150" i="131"/>
  <c r="BJ23150" i="131"/>
  <c r="CA23147" i="131"/>
  <c r="BM23147" i="131"/>
  <c r="CO23147" i="131"/>
  <c r="CB23147" i="131"/>
  <c r="BN23147" i="131"/>
  <c r="CP23147" i="131"/>
  <c r="BU23145" i="131"/>
  <c r="BG23145" i="131"/>
  <c r="CI23145" i="131"/>
  <c r="BS23145" i="131"/>
  <c r="BE23145" i="131"/>
  <c r="CG23145" i="131"/>
  <c r="CH23145" i="131"/>
  <c r="BT23145" i="131"/>
  <c r="BF23145" i="131"/>
  <c r="BK23142" i="131"/>
  <c r="CM23142" i="131"/>
  <c r="BY23142" i="131"/>
  <c r="BW23142" i="131"/>
  <c r="BI23142" i="131"/>
  <c r="CK23142" i="131"/>
  <c r="CL23142" i="131"/>
  <c r="BX23142" i="131"/>
  <c r="BJ23142" i="131"/>
  <c r="CX23142" i="131" s="1"/>
  <c r="CJ23119" i="131"/>
  <c r="BV23119" i="131"/>
  <c r="BH23119" i="131"/>
  <c r="BF23119" i="131"/>
  <c r="CH23119" i="131"/>
  <c r="BT23119" i="131"/>
  <c r="BU23119" i="131"/>
  <c r="BG23119" i="131"/>
  <c r="CI23119" i="131"/>
  <c r="CJ23117" i="131"/>
  <c r="BV23117" i="131"/>
  <c r="BH23117" i="131"/>
  <c r="BT23117" i="131"/>
  <c r="BF23117" i="131"/>
  <c r="CH23117" i="131"/>
  <c r="CI23117" i="131"/>
  <c r="BU23117" i="131"/>
  <c r="BG23117" i="131"/>
  <c r="BH23115" i="131"/>
  <c r="CJ23115" i="131"/>
  <c r="BV23115" i="131"/>
  <c r="BF23115" i="131"/>
  <c r="CH23115" i="131"/>
  <c r="BT23115" i="131"/>
  <c r="CI23115" i="131"/>
  <c r="BU23115" i="131"/>
  <c r="BG23115" i="131"/>
  <c r="BH23113" i="131"/>
  <c r="CJ23113" i="131"/>
  <c r="BV23113" i="131"/>
  <c r="BT23113" i="131"/>
  <c r="BF23113" i="131"/>
  <c r="CH23113" i="131"/>
  <c r="BU23113" i="131"/>
  <c r="BG23113" i="131"/>
  <c r="CI23113" i="131"/>
  <c r="BI23090" i="131"/>
  <c r="CK23090" i="131"/>
  <c r="BW23090" i="131"/>
  <c r="BU23090" i="131"/>
  <c r="BG23090" i="131"/>
  <c r="CI23090" i="131"/>
  <c r="BH23090" i="131"/>
  <c r="CJ23090" i="131"/>
  <c r="BV23090" i="131"/>
  <c r="BW23088" i="131"/>
  <c r="BI23088" i="131"/>
  <c r="CK23088" i="131"/>
  <c r="BU23088" i="131"/>
  <c r="BG23088" i="131"/>
  <c r="CI23088" i="131"/>
  <c r="BV23088" i="131"/>
  <c r="BH23088" i="131"/>
  <c r="CJ23088" i="131"/>
  <c r="BI23086" i="131"/>
  <c r="CK23086" i="131"/>
  <c r="BW23086" i="131"/>
  <c r="BU23086" i="131"/>
  <c r="BG23086" i="131"/>
  <c r="CI23086" i="131"/>
  <c r="BV23086" i="131"/>
  <c r="BH23086" i="131"/>
  <c r="CJ23086" i="131"/>
  <c r="CK23084" i="131"/>
  <c r="BW23084" i="131"/>
  <c r="BI23084" i="131"/>
  <c r="CI23084" i="131"/>
  <c r="BU23084" i="131"/>
  <c r="BG23084" i="131"/>
  <c r="CJ23084" i="131"/>
  <c r="BV23084" i="131"/>
  <c r="BH23084" i="131"/>
  <c r="BI23082" i="131"/>
  <c r="CK23082" i="131"/>
  <c r="BW23082" i="131"/>
  <c r="BG23082" i="131"/>
  <c r="CI23082" i="131"/>
  <c r="BU23082" i="131"/>
  <c r="CJ23082" i="131"/>
  <c r="BV23082" i="131"/>
  <c r="BH23082" i="131"/>
  <c r="CW23082" i="131" s="1"/>
  <c r="CB23058" i="131"/>
  <c r="DI23055" i="131" s="1"/>
  <c r="BN23058" i="131"/>
  <c r="CP23058" i="131"/>
  <c r="DR23055" i="131" s="1"/>
  <c r="BL23058" i="131"/>
  <c r="CN23058" i="131"/>
  <c r="BZ23058" i="131"/>
  <c r="CA23058" i="131"/>
  <c r="BM23058" i="131"/>
  <c r="CO23058" i="131"/>
  <c r="BT23056" i="131"/>
  <c r="BF23056" i="131"/>
  <c r="CH23056" i="131"/>
  <c r="CF23056" i="131"/>
  <c r="BR23056" i="131"/>
  <c r="BD23056" i="131"/>
  <c r="BE23056" i="131"/>
  <c r="CG23056" i="131"/>
  <c r="BS23056" i="131"/>
  <c r="BX23053" i="131"/>
  <c r="BJ23053" i="131"/>
  <c r="CL23053" i="131"/>
  <c r="BH23053" i="131"/>
  <c r="CJ23053" i="131"/>
  <c r="BV23053" i="131"/>
  <c r="BI23053" i="131"/>
  <c r="CK23053" i="131"/>
  <c r="BW23053" i="131"/>
  <c r="CO23029" i="131"/>
  <c r="CA23029" i="131"/>
  <c r="BM23029" i="131"/>
  <c r="CP23029" i="131"/>
  <c r="CB23029" i="131"/>
  <c r="BN23029" i="131"/>
  <c r="BG23027" i="131"/>
  <c r="CI23027" i="131"/>
  <c r="BU23027" i="131"/>
  <c r="CG23027" i="131"/>
  <c r="BS23027" i="131"/>
  <c r="BE23027" i="131"/>
  <c r="CH23027" i="131"/>
  <c r="BT23027" i="131"/>
  <c r="BF23027" i="131"/>
  <c r="BK23024" i="131"/>
  <c r="CM23024" i="131"/>
  <c r="BY23024" i="131"/>
  <c r="BW23024" i="131"/>
  <c r="BI23024" i="131"/>
  <c r="CK23024" i="131"/>
  <c r="CL23024" i="131"/>
  <c r="BX23024" i="131"/>
  <c r="BJ23024" i="131"/>
  <c r="CX23023" i="131" s="1"/>
  <c r="BN23000" i="131"/>
  <c r="CP23000" i="131"/>
  <c r="CB23000" i="131"/>
  <c r="BN22998" i="131"/>
  <c r="CZ22995" i="131" s="1"/>
  <c r="CP22998" i="131"/>
  <c r="DR22995" i="131" s="1"/>
  <c r="CB22998" i="131"/>
  <c r="DI22995" i="131" s="1"/>
  <c r="CP22996" i="131"/>
  <c r="CB22996" i="131"/>
  <c r="DI22994" i="131" s="1"/>
  <c r="BN22996" i="131"/>
  <c r="CZ22994" i="131" s="1"/>
  <c r="CB22994" i="131"/>
  <c r="DI22993" i="131" s="1"/>
  <c r="BN22994" i="131"/>
  <c r="CP22994" i="131"/>
  <c r="DR22993" i="131" s="1"/>
  <c r="CP22992" i="131"/>
  <c r="DR22992" i="131" s="1"/>
  <c r="CB22992" i="131"/>
  <c r="DI22992" i="131" s="1"/>
  <c r="BN22992" i="131"/>
  <c r="CZ22992" i="131" s="1"/>
  <c r="CB22940" i="131"/>
  <c r="DI22936" i="131" s="1"/>
  <c r="BN22940" i="131"/>
  <c r="CZ22936" i="131" s="1"/>
  <c r="CP22940" i="131"/>
  <c r="DR22936" i="131" s="1"/>
  <c r="BL22940" i="131"/>
  <c r="CN22940" i="131"/>
  <c r="BZ22940" i="131"/>
  <c r="CA22940" i="131"/>
  <c r="BM22940" i="131"/>
  <c r="CO22940" i="131"/>
  <c r="BT22938" i="131"/>
  <c r="BF22938" i="131"/>
  <c r="CH22938" i="131"/>
  <c r="BR22938" i="131"/>
  <c r="BD22938" i="131"/>
  <c r="CF22938" i="131"/>
  <c r="CG22938" i="131"/>
  <c r="BS22938" i="131"/>
  <c r="BE22938" i="131"/>
  <c r="BJ22935" i="131"/>
  <c r="CL22935" i="131"/>
  <c r="BX22935" i="131"/>
  <c r="BH22935" i="131"/>
  <c r="CJ22935" i="131"/>
  <c r="BV22935" i="131"/>
  <c r="BW22935" i="131"/>
  <c r="BI22935" i="131"/>
  <c r="CK22935" i="131"/>
  <c r="BN22932" i="131"/>
  <c r="CZ22932" i="131" s="1"/>
  <c r="CP22932" i="131"/>
  <c r="CB22932" i="131"/>
  <c r="DI22932" i="131" s="1"/>
  <c r="BL22932" i="131"/>
  <c r="CN22932" i="131"/>
  <c r="BZ22932" i="131"/>
  <c r="BM22932" i="131"/>
  <c r="CO22932" i="131"/>
  <c r="CA22932" i="131"/>
  <c r="BG22909" i="131"/>
  <c r="CI22909" i="131"/>
  <c r="BU22909" i="131"/>
  <c r="BE22909" i="131"/>
  <c r="CG22909" i="131"/>
  <c r="BS22909" i="131"/>
  <c r="BF22909" i="131"/>
  <c r="CH22909" i="131"/>
  <c r="BT22909" i="131"/>
  <c r="BY22906" i="131"/>
  <c r="BK22906" i="131"/>
  <c r="CM22906" i="131"/>
  <c r="BW22906" i="131"/>
  <c r="BI22906" i="131"/>
  <c r="CK22906" i="131"/>
  <c r="BX22906" i="131"/>
  <c r="BJ22906" i="131"/>
  <c r="CL22906" i="131"/>
  <c r="CA22903" i="131"/>
  <c r="BM22903" i="131"/>
  <c r="CO22903" i="131"/>
  <c r="CP22903" i="131"/>
  <c r="CB22903" i="131"/>
  <c r="BN22903" i="131"/>
  <c r="BV22880" i="131"/>
  <c r="BH22880" i="131"/>
  <c r="CJ22880" i="131"/>
  <c r="BT22880" i="131"/>
  <c r="BF22880" i="131"/>
  <c r="CH22880" i="131"/>
  <c r="CI22880" i="131"/>
  <c r="BU22880" i="131"/>
  <c r="BG22880" i="131"/>
  <c r="CJ22878" i="131"/>
  <c r="BV22878" i="131"/>
  <c r="BH22878" i="131"/>
  <c r="BF22878" i="131"/>
  <c r="CH22878" i="131"/>
  <c r="BT22878" i="131"/>
  <c r="CI22878" i="131"/>
  <c r="BU22878" i="131"/>
  <c r="BG22878" i="131"/>
  <c r="BV22876" i="131"/>
  <c r="BH22876" i="131"/>
  <c r="CJ22876" i="131"/>
  <c r="CH22876" i="131"/>
  <c r="BT22876" i="131"/>
  <c r="BF22876" i="131"/>
  <c r="CI22876" i="131"/>
  <c r="BU22876" i="131"/>
  <c r="BG22876" i="131"/>
  <c r="BH22874" i="131"/>
  <c r="CJ22874" i="131"/>
  <c r="BV22874" i="131"/>
  <c r="BT22874" i="131"/>
  <c r="BF22874" i="131"/>
  <c r="CH22874" i="131"/>
  <c r="CI22874" i="131"/>
  <c r="BU22874" i="131"/>
  <c r="BG22874" i="131"/>
  <c r="BV22872" i="131"/>
  <c r="BH22872" i="131"/>
  <c r="CJ22872" i="131"/>
  <c r="BF22872" i="131"/>
  <c r="CH22872" i="131"/>
  <c r="BT22872" i="131"/>
  <c r="BU22872" i="131"/>
  <c r="BG22872" i="131"/>
  <c r="CI22872" i="131"/>
  <c r="BW22849" i="131"/>
  <c r="BI22849" i="131"/>
  <c r="CK22849" i="131"/>
  <c r="BU22849" i="131"/>
  <c r="BG22849" i="131"/>
  <c r="CI22849" i="131"/>
  <c r="BV22849" i="131"/>
  <c r="BH22849" i="131"/>
  <c r="CJ22849" i="131"/>
  <c r="BW22847" i="131"/>
  <c r="BI22847" i="131"/>
  <c r="CK22847" i="131"/>
  <c r="BG22847" i="131"/>
  <c r="CI22847" i="131"/>
  <c r="BU22847" i="131"/>
  <c r="BV22847" i="131"/>
  <c r="BH22847" i="131"/>
  <c r="CJ22847" i="131"/>
  <c r="BW22845" i="131"/>
  <c r="BI22845" i="131"/>
  <c r="CK22845" i="131"/>
  <c r="CI22845" i="131"/>
  <c r="BU22845" i="131"/>
  <c r="BG22845" i="131"/>
  <c r="CJ22845" i="131"/>
  <c r="BV22845" i="131"/>
  <c r="BH22845" i="131"/>
  <c r="CK22843" i="131"/>
  <c r="BW22843" i="131"/>
  <c r="BI22843" i="131"/>
  <c r="CI22843" i="131"/>
  <c r="BU22843" i="131"/>
  <c r="BG22843" i="131"/>
  <c r="BV22843" i="131"/>
  <c r="BH22843" i="131"/>
  <c r="CJ22843" i="131"/>
  <c r="BT22820" i="131"/>
  <c r="BF22820" i="131"/>
  <c r="CH22820" i="131"/>
  <c r="BR22820" i="131"/>
  <c r="BD22820" i="131"/>
  <c r="CF22820" i="131"/>
  <c r="BS22820" i="131"/>
  <c r="BE22820" i="131"/>
  <c r="CG22820" i="131"/>
  <c r="BJ22817" i="131"/>
  <c r="CL22817" i="131"/>
  <c r="BX22817" i="131"/>
  <c r="BH22817" i="131"/>
  <c r="CJ22817" i="131"/>
  <c r="BV22817" i="131"/>
  <c r="BI22817" i="131"/>
  <c r="CK22817" i="131"/>
  <c r="BW22817" i="131"/>
  <c r="CP22814" i="131"/>
  <c r="CB22814" i="131"/>
  <c r="DI22813" i="131" s="1"/>
  <c r="BN22814" i="131"/>
  <c r="CZ22813" i="131" s="1"/>
  <c r="BL22814" i="131"/>
  <c r="CN22814" i="131"/>
  <c r="BZ22814" i="131"/>
  <c r="BM22814" i="131"/>
  <c r="CO22814" i="131"/>
  <c r="CA22814" i="131"/>
  <c r="BF22812" i="131"/>
  <c r="CH22812" i="131"/>
  <c r="BT22812" i="131"/>
  <c r="BR22812" i="131"/>
  <c r="BD22812" i="131"/>
  <c r="CF22812" i="131"/>
  <c r="BE22812" i="131"/>
  <c r="CG22812" i="131"/>
  <c r="BS22812" i="131"/>
  <c r="CM22788" i="131"/>
  <c r="BY22788" i="131"/>
  <c r="BK22788" i="131"/>
  <c r="BI22788" i="131"/>
  <c r="CK22788" i="131"/>
  <c r="BW22788" i="131"/>
  <c r="CL22788" i="131"/>
  <c r="BX22788" i="131"/>
  <c r="BJ22788" i="131"/>
  <c r="CA22785" i="131"/>
  <c r="BM22785" i="131"/>
  <c r="CO22785" i="131"/>
  <c r="CB22785" i="131"/>
  <c r="BN22785" i="131"/>
  <c r="CP22785" i="131"/>
  <c r="BU22783" i="131"/>
  <c r="BG22783" i="131"/>
  <c r="CI22783" i="131"/>
  <c r="CG22783" i="131"/>
  <c r="BS22783" i="131"/>
  <c r="BE22783" i="131"/>
  <c r="CH22783" i="131"/>
  <c r="BT22783" i="131"/>
  <c r="BF22783" i="131"/>
  <c r="BN22759" i="131"/>
  <c r="CP22759" i="131"/>
  <c r="CB22759" i="131"/>
  <c r="BN22757" i="131"/>
  <c r="CP22757" i="131"/>
  <c r="CB22757" i="131"/>
  <c r="CP22755" i="131"/>
  <c r="CB22755" i="131"/>
  <c r="BN22755" i="131"/>
  <c r="CB22753" i="131"/>
  <c r="BN22753" i="131"/>
  <c r="CP22753" i="131"/>
  <c r="BJ22699" i="131"/>
  <c r="CL22699" i="131"/>
  <c r="BX22699" i="131"/>
  <c r="BH22699" i="131"/>
  <c r="CJ22699" i="131"/>
  <c r="BV22699" i="131"/>
  <c r="BI22699" i="131"/>
  <c r="CK22699" i="131"/>
  <c r="BW22699" i="131"/>
  <c r="BN22696" i="131"/>
  <c r="CP22696" i="131"/>
  <c r="DR22694" i="131" s="1"/>
  <c r="CB22696" i="131"/>
  <c r="BL22696" i="131"/>
  <c r="CN22696" i="131"/>
  <c r="BZ22696" i="131"/>
  <c r="BM22696" i="131"/>
  <c r="CO22696" i="131"/>
  <c r="CA22696" i="131"/>
  <c r="BT22694" i="131"/>
  <c r="BF22694" i="131"/>
  <c r="CH22694" i="131"/>
  <c r="CF22694" i="131"/>
  <c r="BR22694" i="131"/>
  <c r="BD22694" i="131"/>
  <c r="BS22694" i="131"/>
  <c r="BE22694" i="131"/>
  <c r="CG22694" i="131"/>
  <c r="BK22670" i="131"/>
  <c r="CM22670" i="131"/>
  <c r="BY22670" i="131"/>
  <c r="BW22670" i="131"/>
  <c r="BI22670" i="131"/>
  <c r="CK22670" i="131"/>
  <c r="BJ22670" i="131"/>
  <c r="CL22670" i="131"/>
  <c r="BX22670" i="131"/>
  <c r="BM22667" i="131"/>
  <c r="CO22667" i="131"/>
  <c r="CA22667" i="131"/>
  <c r="CP22667" i="131"/>
  <c r="CB22667" i="131"/>
  <c r="BN22667" i="131"/>
  <c r="BG22665" i="131"/>
  <c r="CI22665" i="131"/>
  <c r="BU22665" i="131"/>
  <c r="BE22665" i="131"/>
  <c r="CG22665" i="131"/>
  <c r="BS22665" i="131"/>
  <c r="BF22665" i="131"/>
  <c r="CH22665" i="131"/>
  <c r="BT22665" i="131"/>
  <c r="CM22662" i="131"/>
  <c r="BY22662" i="131"/>
  <c r="BK22662" i="131"/>
  <c r="BI22662" i="131"/>
  <c r="CK22662" i="131"/>
  <c r="BW22662" i="131"/>
  <c r="BJ22662" i="131"/>
  <c r="CL22662" i="131"/>
  <c r="BX22662" i="131"/>
  <c r="BV22639" i="131"/>
  <c r="BH22639" i="131"/>
  <c r="CJ22639" i="131"/>
  <c r="BT22639" i="131"/>
  <c r="BF22639" i="131"/>
  <c r="CH22639" i="131"/>
  <c r="BU22639" i="131"/>
  <c r="BG22639" i="131"/>
  <c r="CI22639" i="131"/>
  <c r="BV22637" i="131"/>
  <c r="BH22637" i="131"/>
  <c r="CJ22637" i="131"/>
  <c r="BT22637" i="131"/>
  <c r="BF22637" i="131"/>
  <c r="CH22637" i="131"/>
  <c r="BG22637" i="131"/>
  <c r="CI22637" i="131"/>
  <c r="BU22637" i="131"/>
  <c r="BV22635" i="131"/>
  <c r="BH22635" i="131"/>
  <c r="CJ22635" i="131"/>
  <c r="CH22635" i="131"/>
  <c r="BT22635" i="131"/>
  <c r="BF22635" i="131"/>
  <c r="CI22635" i="131"/>
  <c r="BU22635" i="131"/>
  <c r="BG22635" i="131"/>
  <c r="CJ22633" i="131"/>
  <c r="BV22633" i="131"/>
  <c r="BH22633" i="131"/>
  <c r="BT22633" i="131"/>
  <c r="BF22633" i="131"/>
  <c r="CH22633" i="131"/>
  <c r="CI22633" i="131"/>
  <c r="BU22633" i="131"/>
  <c r="BG22633" i="131"/>
  <c r="CK22610" i="131"/>
  <c r="BW22610" i="131"/>
  <c r="BI22610" i="131"/>
  <c r="CI22610" i="131"/>
  <c r="BU22610" i="131"/>
  <c r="BG22610" i="131"/>
  <c r="BH22610" i="131"/>
  <c r="CJ22610" i="131"/>
  <c r="BV22610" i="131"/>
  <c r="BI22608" i="131"/>
  <c r="CK22608" i="131"/>
  <c r="BW22608" i="131"/>
  <c r="BU22608" i="131"/>
  <c r="BG22608" i="131"/>
  <c r="CI22608" i="131"/>
  <c r="BH22608" i="131"/>
  <c r="CJ22608" i="131"/>
  <c r="BV22608" i="131"/>
  <c r="CK22606" i="131"/>
  <c r="BW22606" i="131"/>
  <c r="BI22606" i="131"/>
  <c r="CI22606" i="131"/>
  <c r="BU22606" i="131"/>
  <c r="BG22606" i="131"/>
  <c r="CJ22606" i="131"/>
  <c r="BV22606" i="131"/>
  <c r="BH22606" i="131"/>
  <c r="BW22604" i="131"/>
  <c r="BI22604" i="131"/>
  <c r="CK22604" i="131"/>
  <c r="BU22604" i="131"/>
  <c r="BG22604" i="131"/>
  <c r="CI22604" i="131"/>
  <c r="BV22604" i="131"/>
  <c r="BH22604" i="131"/>
  <c r="CJ22604" i="131"/>
  <c r="BW22602" i="131"/>
  <c r="BI22602" i="131"/>
  <c r="CK22602" i="131"/>
  <c r="BU22602" i="131"/>
  <c r="BG22602" i="131"/>
  <c r="CI22602" i="131"/>
  <c r="CJ22602" i="131"/>
  <c r="BV22602" i="131"/>
  <c r="BH22602" i="131"/>
  <c r="BN22578" i="131"/>
  <c r="CP22578" i="131"/>
  <c r="DR22575" i="131" s="1"/>
  <c r="CB22578" i="131"/>
  <c r="BZ22578" i="131"/>
  <c r="BL22578" i="131"/>
  <c r="CN22578" i="131"/>
  <c r="CA22578" i="131"/>
  <c r="BM22578" i="131"/>
  <c r="CO22578" i="131"/>
  <c r="BF22576" i="131"/>
  <c r="CH22576" i="131"/>
  <c r="BT22576" i="131"/>
  <c r="BD22576" i="131"/>
  <c r="CF22576" i="131"/>
  <c r="BR22576" i="131"/>
  <c r="BE22576" i="131"/>
  <c r="CG22576" i="131"/>
  <c r="BS22576" i="131"/>
  <c r="BJ22573" i="131"/>
  <c r="CL22573" i="131"/>
  <c r="BX22573" i="131"/>
  <c r="BV22573" i="131"/>
  <c r="BH22573" i="131"/>
  <c r="CJ22573" i="131"/>
  <c r="BI22573" i="131"/>
  <c r="CK22573" i="131"/>
  <c r="BW22573" i="131"/>
  <c r="BM22549" i="131"/>
  <c r="CO22549" i="131"/>
  <c r="CA22549" i="131"/>
  <c r="CP22549" i="131"/>
  <c r="CB22549" i="131"/>
  <c r="BN22549" i="131"/>
  <c r="CI22547" i="131"/>
  <c r="BU22547" i="131"/>
  <c r="BG22547" i="131"/>
  <c r="BE22547" i="131"/>
  <c r="CG22547" i="131"/>
  <c r="BS22547" i="131"/>
  <c r="CH22547" i="131"/>
  <c r="BT22547" i="131"/>
  <c r="BF22547" i="131"/>
  <c r="BY22544" i="131"/>
  <c r="BK22544" i="131"/>
  <c r="CM22544" i="131"/>
  <c r="CK22544" i="131"/>
  <c r="BW22544" i="131"/>
  <c r="BI22544" i="131"/>
  <c r="CL22544" i="131"/>
  <c r="BX22544" i="131"/>
  <c r="BJ22544" i="131"/>
  <c r="CB22520" i="131"/>
  <c r="DI22516" i="131" s="1"/>
  <c r="BN22520" i="131"/>
  <c r="CZ22516" i="131" s="1"/>
  <c r="CP22520" i="131"/>
  <c r="DR22516" i="131" s="1"/>
  <c r="CP22518" i="131"/>
  <c r="CB22518" i="131"/>
  <c r="BN22518" i="131"/>
  <c r="CZ22515" i="131" s="1"/>
  <c r="CP22516" i="131"/>
  <c r="DR22514" i="131" s="1"/>
  <c r="CB22516" i="131"/>
  <c r="DI22514" i="131" s="1"/>
  <c r="BN22516" i="131"/>
  <c r="CZ22514" i="131" s="1"/>
  <c r="BN22514" i="131"/>
  <c r="CP22514" i="131"/>
  <c r="DR22513" i="131" s="1"/>
  <c r="CB22514" i="131"/>
  <c r="DI22513" i="131" s="1"/>
  <c r="BN22512" i="131"/>
  <c r="CZ22512" i="131" s="1"/>
  <c r="CP22512" i="131"/>
  <c r="CB22512" i="131"/>
  <c r="DI22512" i="131" s="1"/>
  <c r="BN22460" i="131"/>
  <c r="CP22460" i="131"/>
  <c r="CB22460" i="131"/>
  <c r="BL22460" i="131"/>
  <c r="CN22460" i="131"/>
  <c r="BZ22460" i="131"/>
  <c r="BM22460" i="131"/>
  <c r="CO22460" i="131"/>
  <c r="CA22460" i="131"/>
  <c r="BF22458" i="131"/>
  <c r="CH22458" i="131"/>
  <c r="BT22458" i="131"/>
  <c r="BR22458" i="131"/>
  <c r="BD22458" i="131"/>
  <c r="CF22458" i="131"/>
  <c r="BS22458" i="131"/>
  <c r="BE22458" i="131"/>
  <c r="CG22458" i="131"/>
  <c r="CL22455" i="131"/>
  <c r="BX22455" i="131"/>
  <c r="BJ22455" i="131"/>
  <c r="BH22455" i="131"/>
  <c r="CJ22455" i="131"/>
  <c r="BV22455" i="131"/>
  <c r="BI22455" i="131"/>
  <c r="CK22455" i="131"/>
  <c r="BW22455" i="131"/>
  <c r="CP22452" i="131"/>
  <c r="CB22452" i="131"/>
  <c r="DI22452" i="131" s="1"/>
  <c r="BN22452" i="131"/>
  <c r="CZ22452" i="131" s="1"/>
  <c r="BL22452" i="131"/>
  <c r="CN22452" i="131"/>
  <c r="BZ22452" i="131"/>
  <c r="CO22452" i="131"/>
  <c r="CA22452" i="131"/>
  <c r="BM22452" i="131"/>
  <c r="CI22429" i="131"/>
  <c r="BU22429" i="131"/>
  <c r="BG22429" i="131"/>
  <c r="BE22429" i="131"/>
  <c r="CG22429" i="131"/>
  <c r="BS22429" i="131"/>
  <c r="CH22429" i="131"/>
  <c r="BT22429" i="131"/>
  <c r="BF22429" i="131"/>
  <c r="BK22426" i="131"/>
  <c r="CM22426" i="131"/>
  <c r="BY22426" i="131"/>
  <c r="BW22426" i="131"/>
  <c r="BI22426" i="131"/>
  <c r="CK22426" i="131"/>
  <c r="BJ22426" i="131"/>
  <c r="CL22426" i="131"/>
  <c r="BX22426" i="131"/>
  <c r="CA22423" i="131"/>
  <c r="BM22423" i="131"/>
  <c r="CO22423" i="131"/>
  <c r="CB22423" i="131"/>
  <c r="BN22423" i="131"/>
  <c r="CP22423" i="131"/>
  <c r="BH22400" i="131"/>
  <c r="CW22396" i="131" s="1"/>
  <c r="CJ22400" i="131"/>
  <c r="DO22396" i="131" s="1"/>
  <c r="BV22400" i="131"/>
  <c r="BT22400" i="131"/>
  <c r="BF22400" i="131"/>
  <c r="CH22400" i="131"/>
  <c r="BG22400" i="131"/>
  <c r="CI22400" i="131"/>
  <c r="BU22400" i="131"/>
  <c r="BV22398" i="131"/>
  <c r="BH22398" i="131"/>
  <c r="CJ22398" i="131"/>
  <c r="CH22398" i="131"/>
  <c r="BT22398" i="131"/>
  <c r="BF22398" i="131"/>
  <c r="BU22398" i="131"/>
  <c r="BG22398" i="131"/>
  <c r="CI22398" i="131"/>
  <c r="BH22396" i="131"/>
  <c r="CJ22396" i="131"/>
  <c r="BV22396" i="131"/>
  <c r="BF22396" i="131"/>
  <c r="CH22396" i="131"/>
  <c r="BT22396" i="131"/>
  <c r="BG22396" i="131"/>
  <c r="CI22396" i="131"/>
  <c r="BU22396" i="131"/>
  <c r="CJ22394" i="131"/>
  <c r="BV22394" i="131"/>
  <c r="BH22394" i="131"/>
  <c r="BF22394" i="131"/>
  <c r="CH22394" i="131"/>
  <c r="BT22394" i="131"/>
  <c r="CI22394" i="131"/>
  <c r="BU22394" i="131"/>
  <c r="BG22394" i="131"/>
  <c r="BH22392" i="131"/>
  <c r="CJ22392" i="131"/>
  <c r="BV22392" i="131"/>
  <c r="BF22392" i="131"/>
  <c r="CH22392" i="131"/>
  <c r="BT22392" i="131"/>
  <c r="CI22392" i="131"/>
  <c r="BU22392" i="131"/>
  <c r="BG22392" i="131"/>
  <c r="BI22369" i="131"/>
  <c r="CK22369" i="131"/>
  <c r="BW22369" i="131"/>
  <c r="CI22369" i="131"/>
  <c r="BU22369" i="131"/>
  <c r="BG22369" i="131"/>
  <c r="BH22369" i="131"/>
  <c r="CJ22369" i="131"/>
  <c r="BV22369" i="131"/>
  <c r="BI22367" i="131"/>
  <c r="CK22367" i="131"/>
  <c r="BW22367" i="131"/>
  <c r="BG22367" i="131"/>
  <c r="CI22367" i="131"/>
  <c r="BU22367" i="131"/>
  <c r="BV22367" i="131"/>
  <c r="BH22367" i="131"/>
  <c r="CJ22367" i="131"/>
  <c r="BI22365" i="131"/>
  <c r="CK22365" i="131"/>
  <c r="BW22365" i="131"/>
  <c r="BG22365" i="131"/>
  <c r="CI22365" i="131"/>
  <c r="BU22365" i="131"/>
  <c r="BV22365" i="131"/>
  <c r="BH22365" i="131"/>
  <c r="CJ22365" i="131"/>
  <c r="BW22363" i="131"/>
  <c r="BI22363" i="131"/>
  <c r="CK22363" i="131"/>
  <c r="CI22363" i="131"/>
  <c r="BU22363" i="131"/>
  <c r="BG22363" i="131"/>
  <c r="BV22363" i="131"/>
  <c r="BH22363" i="131"/>
  <c r="CJ22363" i="131"/>
  <c r="BF22340" i="131"/>
  <c r="CH22340" i="131"/>
  <c r="BT22340" i="131"/>
  <c r="BD22340" i="131"/>
  <c r="CF22340" i="131"/>
  <c r="BR22340" i="131"/>
  <c r="BE22340" i="131"/>
  <c r="CG22340" i="131"/>
  <c r="BS22340" i="131"/>
  <c r="BX22337" i="131"/>
  <c r="BJ22337" i="131"/>
  <c r="CL22337" i="131"/>
  <c r="CJ22337" i="131"/>
  <c r="BV22337" i="131"/>
  <c r="BH22337" i="131"/>
  <c r="CK22337" i="131"/>
  <c r="BW22337" i="131"/>
  <c r="BI22337" i="131"/>
  <c r="CB22334" i="131"/>
  <c r="DI22333" i="131" s="1"/>
  <c r="BN22334" i="131"/>
  <c r="CP22334" i="131"/>
  <c r="DR22333" i="131" s="1"/>
  <c r="CN22334" i="131"/>
  <c r="BZ22334" i="131"/>
  <c r="BL22334" i="131"/>
  <c r="CA22334" i="131"/>
  <c r="BM22334" i="131"/>
  <c r="CO22334" i="131"/>
  <c r="CH22332" i="131"/>
  <c r="BT22332" i="131"/>
  <c r="BF22332" i="131"/>
  <c r="BD22332" i="131"/>
  <c r="CF22332" i="131"/>
  <c r="BR22332" i="131"/>
  <c r="CG22332" i="131"/>
  <c r="BS22332" i="131"/>
  <c r="BE22332" i="131"/>
  <c r="BY22308" i="131"/>
  <c r="BK22308" i="131"/>
  <c r="CM22308" i="131"/>
  <c r="BW22308" i="131"/>
  <c r="BI22308" i="131"/>
  <c r="CK22308" i="131"/>
  <c r="BX22308" i="131"/>
  <c r="BJ22308" i="131"/>
  <c r="CL22308" i="131"/>
  <c r="BM22305" i="131"/>
  <c r="CO22305" i="131"/>
  <c r="CA22305" i="131"/>
  <c r="BN22305" i="131"/>
  <c r="CP22305" i="131"/>
  <c r="CB22305" i="131"/>
  <c r="BG22303" i="131"/>
  <c r="CI22303" i="131"/>
  <c r="BU22303" i="131"/>
  <c r="BS22303" i="131"/>
  <c r="BE22303" i="131"/>
  <c r="CG22303" i="131"/>
  <c r="BT22303" i="131"/>
  <c r="BF22303" i="131"/>
  <c r="CH22303" i="131"/>
  <c r="BN22279" i="131"/>
  <c r="CP22279" i="131"/>
  <c r="CB22279" i="131"/>
  <c r="CB22277" i="131"/>
  <c r="BN22277" i="131"/>
  <c r="CP22277" i="131"/>
  <c r="CP22275" i="131"/>
  <c r="CB22275" i="131"/>
  <c r="BN22275" i="131"/>
  <c r="BN22273" i="131"/>
  <c r="CP22273" i="131"/>
  <c r="CB22273" i="131"/>
  <c r="BX22219" i="131"/>
  <c r="BJ22219" i="131"/>
  <c r="CL22219" i="131"/>
  <c r="BV22219" i="131"/>
  <c r="BH22219" i="131"/>
  <c r="CJ22219" i="131"/>
  <c r="BI22219" i="131"/>
  <c r="CK22219" i="131"/>
  <c r="BW22219" i="131"/>
  <c r="BN22216" i="131"/>
  <c r="CZ22214" i="131" s="1"/>
  <c r="CP22216" i="131"/>
  <c r="DR22214" i="131" s="1"/>
  <c r="CB22216" i="131"/>
  <c r="BL22216" i="131"/>
  <c r="CN22216" i="131"/>
  <c r="BZ22216" i="131"/>
  <c r="BM22216" i="131"/>
  <c r="CO22216" i="131"/>
  <c r="CA22216" i="131"/>
  <c r="BF22214" i="131"/>
  <c r="CH22214" i="131"/>
  <c r="BT22214" i="131"/>
  <c r="CF22214" i="131"/>
  <c r="BR22214" i="131"/>
  <c r="BD22214" i="131"/>
  <c r="CG22214" i="131"/>
  <c r="BS22214" i="131"/>
  <c r="BE22214" i="131"/>
  <c r="CM22190" i="131"/>
  <c r="BY22190" i="131"/>
  <c r="BK22190" i="131"/>
  <c r="BW22190" i="131"/>
  <c r="BI22190" i="131"/>
  <c r="CK22190" i="131"/>
  <c r="BX22190" i="131"/>
  <c r="BJ22190" i="131"/>
  <c r="CL22190" i="131"/>
  <c r="BM22187" i="131"/>
  <c r="CO22187" i="131"/>
  <c r="CA22187" i="131"/>
  <c r="CP22187" i="131"/>
  <c r="CB22187" i="131"/>
  <c r="BN22187" i="131"/>
  <c r="BG22185" i="131"/>
  <c r="CI22185" i="131"/>
  <c r="BU22185" i="131"/>
  <c r="BE22185" i="131"/>
  <c r="CG22185" i="131"/>
  <c r="BS22185" i="131"/>
  <c r="BF22185" i="131"/>
  <c r="CH22185" i="131"/>
  <c r="BT22185" i="131"/>
  <c r="BY22182" i="131"/>
  <c r="BK22182" i="131"/>
  <c r="CM22182" i="131"/>
  <c r="CK22182" i="131"/>
  <c r="BW22182" i="131"/>
  <c r="BI22182" i="131"/>
  <c r="BX22182" i="131"/>
  <c r="BJ22182" i="131"/>
  <c r="CL22182" i="131"/>
  <c r="BV22159" i="131"/>
  <c r="BH22159" i="131"/>
  <c r="CJ22159" i="131"/>
  <c r="BT22159" i="131"/>
  <c r="CH22159" i="131"/>
  <c r="BF22159" i="131"/>
  <c r="BU22159" i="131"/>
  <c r="CI22159" i="131"/>
  <c r="BG22159" i="131"/>
  <c r="BH22157" i="131"/>
  <c r="CJ22157" i="131"/>
  <c r="BV22157" i="131"/>
  <c r="BF22157" i="131"/>
  <c r="BT22157" i="131"/>
  <c r="CH22157" i="131"/>
  <c r="BG22157" i="131"/>
  <c r="CI22157" i="131"/>
  <c r="BU22157" i="131"/>
  <c r="BV22155" i="131"/>
  <c r="CJ22155" i="131"/>
  <c r="BH22155" i="131"/>
  <c r="BT22155" i="131"/>
  <c r="BF22155" i="131"/>
  <c r="CH22155" i="131"/>
  <c r="CI22155" i="131"/>
  <c r="BG22155" i="131"/>
  <c r="BU22155" i="131"/>
  <c r="BV22153" i="131"/>
  <c r="BH22153" i="131"/>
  <c r="CJ22153" i="131"/>
  <c r="CH22153" i="131"/>
  <c r="BT22153" i="131"/>
  <c r="BF22153" i="131"/>
  <c r="CI22153" i="131"/>
  <c r="BU22153" i="131"/>
  <c r="BG22153" i="131"/>
  <c r="BW22130" i="131"/>
  <c r="BI22130" i="131"/>
  <c r="CK22130" i="131"/>
  <c r="CI22130" i="131"/>
  <c r="BU22130" i="131"/>
  <c r="BG22130" i="131"/>
  <c r="BV22130" i="131"/>
  <c r="BH22130" i="131"/>
  <c r="CJ22130" i="131"/>
  <c r="CK22128" i="131"/>
  <c r="BW22128" i="131"/>
  <c r="BI22128" i="131"/>
  <c r="BU22128" i="131"/>
  <c r="CI22128" i="131"/>
  <c r="BG22128" i="131"/>
  <c r="BH22128" i="131"/>
  <c r="CJ22128" i="131"/>
  <c r="BV22128" i="131"/>
  <c r="CK22126" i="131"/>
  <c r="BW22126" i="131"/>
  <c r="BI22126" i="131"/>
  <c r="BG22126" i="131"/>
  <c r="CI22126" i="131"/>
  <c r="BU22126" i="131"/>
  <c r="CJ22126" i="131"/>
  <c r="BV22126" i="131"/>
  <c r="BH22126" i="131"/>
  <c r="BI22124" i="131"/>
  <c r="CK22124" i="131"/>
  <c r="BW22124" i="131"/>
  <c r="BG22124" i="131"/>
  <c r="CI22124" i="131"/>
  <c r="BU22124" i="131"/>
  <c r="BV22124" i="131"/>
  <c r="BH22124" i="131"/>
  <c r="CJ22124" i="131"/>
  <c r="BW22122" i="131"/>
  <c r="BI22122" i="131"/>
  <c r="CK22122" i="131"/>
  <c r="CI22122" i="131"/>
  <c r="BU22122" i="131"/>
  <c r="BG22122" i="131"/>
  <c r="BH22122" i="131"/>
  <c r="CJ22122" i="131"/>
  <c r="BV22122" i="131"/>
  <c r="DF22122" i="131" s="1"/>
  <c r="BN22098" i="131"/>
  <c r="CZ22095" i="131" s="1"/>
  <c r="CP22098" i="131"/>
  <c r="CB22098" i="131"/>
  <c r="DI22095" i="131" s="1"/>
  <c r="CN22098" i="131"/>
  <c r="BZ22098" i="131"/>
  <c r="BL22098" i="131"/>
  <c r="CO22098" i="131"/>
  <c r="CA22098" i="131"/>
  <c r="BM22098" i="131"/>
  <c r="CH22096" i="131"/>
  <c r="BT22096" i="131"/>
  <c r="BF22096" i="131"/>
  <c r="BR22096" i="131"/>
  <c r="BD22096" i="131"/>
  <c r="CF22096" i="131"/>
  <c r="CG22096" i="131"/>
  <c r="BS22096" i="131"/>
  <c r="BE22096" i="131"/>
  <c r="BJ22093" i="131"/>
  <c r="CL22093" i="131"/>
  <c r="BX22093" i="131"/>
  <c r="BV22093" i="131"/>
  <c r="BH22093" i="131"/>
  <c r="CJ22093" i="131"/>
  <c r="CK22093" i="131"/>
  <c r="BW22093" i="131"/>
  <c r="BI22093" i="131"/>
  <c r="BM22069" i="131"/>
  <c r="CO22069" i="131"/>
  <c r="CA22069" i="131"/>
  <c r="CB22069" i="131"/>
  <c r="BN22069" i="131"/>
  <c r="CP22069" i="131"/>
  <c r="BU22067" i="131"/>
  <c r="BG22067" i="131"/>
  <c r="CI22067" i="131"/>
  <c r="BE22067" i="131"/>
  <c r="CG22067" i="131"/>
  <c r="BS22067" i="131"/>
  <c r="BT22067" i="131"/>
  <c r="BF22067" i="131"/>
  <c r="CH22067" i="131"/>
  <c r="BY22064" i="131"/>
  <c r="BK22064" i="131"/>
  <c r="CM22064" i="131"/>
  <c r="BI22064" i="131"/>
  <c r="CK22064" i="131"/>
  <c r="BW22064" i="131"/>
  <c r="BJ22064" i="131"/>
  <c r="CL22064" i="131"/>
  <c r="BX22064" i="131"/>
  <c r="DG22063" i="131" s="1"/>
  <c r="CP22040" i="131"/>
  <c r="CB22040" i="131"/>
  <c r="DI22036" i="131" s="1"/>
  <c r="BN22040" i="131"/>
  <c r="CZ22036" i="131" s="1"/>
  <c r="CB22038" i="131"/>
  <c r="DI22035" i="131" s="1"/>
  <c r="BN22038" i="131"/>
  <c r="CZ22035" i="131" s="1"/>
  <c r="CP22038" i="131"/>
  <c r="DR22035" i="131" s="1"/>
  <c r="CB22036" i="131"/>
  <c r="DI22034" i="131" s="1"/>
  <c r="BN22036" i="131"/>
  <c r="CP22036" i="131"/>
  <c r="DR22034" i="131" s="1"/>
  <c r="CP22034" i="131"/>
  <c r="CB22034" i="131"/>
  <c r="DI22033" i="131" s="1"/>
  <c r="BN22034" i="131"/>
  <c r="CZ22033" i="131" s="1"/>
  <c r="CB22032" i="131"/>
  <c r="DI22032" i="131" s="1"/>
  <c r="BN22032" i="131"/>
  <c r="CZ22032" i="131" s="1"/>
  <c r="CP22032" i="131"/>
  <c r="DR22032" i="131" s="1"/>
  <c r="CP21980" i="131"/>
  <c r="CB21980" i="131"/>
  <c r="BN21980" i="131"/>
  <c r="CZ21976" i="131" s="1"/>
  <c r="CN21980" i="131"/>
  <c r="BZ21980" i="131"/>
  <c r="BL21980" i="131"/>
  <c r="BM21980" i="131"/>
  <c r="CO21980" i="131"/>
  <c r="CA21980" i="131"/>
  <c r="BF21978" i="131"/>
  <c r="CH21978" i="131"/>
  <c r="BT21978" i="131"/>
  <c r="BD21978" i="131"/>
  <c r="CF21978" i="131"/>
  <c r="BR21978" i="131"/>
  <c r="BE21978" i="131"/>
  <c r="CG21978" i="131"/>
  <c r="BS21978" i="131"/>
  <c r="CL21975" i="131"/>
  <c r="BX21975" i="131"/>
  <c r="BJ21975" i="131"/>
  <c r="CJ21975" i="131"/>
  <c r="BV21975" i="131"/>
  <c r="BH21975" i="131"/>
  <c r="CK21975" i="131"/>
  <c r="BW21975" i="131"/>
  <c r="BI21975" i="131"/>
  <c r="CB21972" i="131"/>
  <c r="DI21972" i="131" s="1"/>
  <c r="BN21972" i="131"/>
  <c r="CZ21972" i="131" s="1"/>
  <c r="CP21972" i="131"/>
  <c r="BZ21972" i="131"/>
  <c r="BL21972" i="131"/>
  <c r="CN21972" i="131"/>
  <c r="CO21972" i="131"/>
  <c r="CA21972" i="131"/>
  <c r="BM21972" i="131"/>
  <c r="BU21949" i="131"/>
  <c r="BG21949" i="131"/>
  <c r="CI21949" i="131"/>
  <c r="BS21949" i="131"/>
  <c r="BE21949" i="131"/>
  <c r="CG21949" i="131"/>
  <c r="CH21949" i="131"/>
  <c r="BT21949" i="131"/>
  <c r="BF21949" i="131"/>
  <c r="BK21946" i="131"/>
  <c r="CM21946" i="131"/>
  <c r="BY21946" i="131"/>
  <c r="CK21946" i="131"/>
  <c r="BW21946" i="131"/>
  <c r="BI21946" i="131"/>
  <c r="BJ21946" i="131"/>
  <c r="CL21946" i="131"/>
  <c r="BX21946" i="131"/>
  <c r="BM21943" i="131"/>
  <c r="CO21943" i="131"/>
  <c r="CA21943" i="131"/>
  <c r="BN21943" i="131"/>
  <c r="CP21943" i="131"/>
  <c r="CB21943" i="131"/>
  <c r="BH21920" i="131"/>
  <c r="CW21916" i="131" s="1"/>
  <c r="CJ21920" i="131"/>
  <c r="DO21916" i="131" s="1"/>
  <c r="BV21920" i="131"/>
  <c r="DF21916" i="131" s="1"/>
  <c r="BF21920" i="131"/>
  <c r="CH21920" i="131"/>
  <c r="BT21920" i="131"/>
  <c r="BG21920" i="131"/>
  <c r="CI21920" i="131"/>
  <c r="BU21920" i="131"/>
  <c r="BV21918" i="131"/>
  <c r="BH21918" i="131"/>
  <c r="CJ21918" i="131"/>
  <c r="BT21918" i="131"/>
  <c r="BF21918" i="131"/>
  <c r="CH21918" i="131"/>
  <c r="BG21918" i="131"/>
  <c r="CI21918" i="131"/>
  <c r="BU21918" i="131"/>
  <c r="BH21916" i="131"/>
  <c r="CJ21916" i="131"/>
  <c r="BV21916" i="131"/>
  <c r="BT21916" i="131"/>
  <c r="BF21916" i="131"/>
  <c r="CH21916" i="131"/>
  <c r="BG21916" i="131"/>
  <c r="CI21916" i="131"/>
  <c r="BU21916" i="131"/>
  <c r="BV21914" i="131"/>
  <c r="BH21914" i="131"/>
  <c r="CJ21914" i="131"/>
  <c r="CH21914" i="131"/>
  <c r="BT21914" i="131"/>
  <c r="BF21914" i="131"/>
  <c r="BU21914" i="131"/>
  <c r="BG21914" i="131"/>
  <c r="CI21914" i="131"/>
  <c r="CJ21912" i="131"/>
  <c r="BV21912" i="131"/>
  <c r="BH21912" i="131"/>
  <c r="CH21912" i="131"/>
  <c r="BT21912" i="131"/>
  <c r="BF21912" i="131"/>
  <c r="BG21912" i="131"/>
  <c r="CI21912" i="131"/>
  <c r="BU21912" i="131"/>
  <c r="CK21889" i="131"/>
  <c r="BW21889" i="131"/>
  <c r="BI21889" i="131"/>
  <c r="BG21889" i="131"/>
  <c r="CI21889" i="131"/>
  <c r="BU21889" i="131"/>
  <c r="BH21889" i="131"/>
  <c r="CJ21889" i="131"/>
  <c r="BV21889" i="131"/>
  <c r="CK21887" i="131"/>
  <c r="BW21887" i="131"/>
  <c r="BI21887" i="131"/>
  <c r="CI21887" i="131"/>
  <c r="BU21887" i="131"/>
  <c r="BG21887" i="131"/>
  <c r="BH21887" i="131"/>
  <c r="CJ21887" i="131"/>
  <c r="BV21887" i="131"/>
  <c r="BI21885" i="131"/>
  <c r="CK21885" i="131"/>
  <c r="BW21885" i="131"/>
  <c r="BU21885" i="131"/>
  <c r="BG21885" i="131"/>
  <c r="CI21885" i="131"/>
  <c r="BH21885" i="131"/>
  <c r="CJ21885" i="131"/>
  <c r="BV21885" i="131"/>
  <c r="BW21883" i="131"/>
  <c r="BI21883" i="131"/>
  <c r="CK21883" i="131"/>
  <c r="BG21883" i="131"/>
  <c r="CI21883" i="131"/>
  <c r="BU21883" i="131"/>
  <c r="BH21883" i="131"/>
  <c r="CJ21883" i="131"/>
  <c r="BV21883" i="131"/>
  <c r="CH21860" i="131"/>
  <c r="BT21860" i="131"/>
  <c r="BF21860" i="131"/>
  <c r="BD21860" i="131"/>
  <c r="CF21860" i="131"/>
  <c r="BR21860" i="131"/>
  <c r="BE21860" i="131"/>
  <c r="CG21860" i="131"/>
  <c r="BS21860" i="131"/>
  <c r="BX21857" i="131"/>
  <c r="BJ21857" i="131"/>
  <c r="CL21857" i="131"/>
  <c r="CJ21857" i="131"/>
  <c r="BV21857" i="131"/>
  <c r="BH21857" i="131"/>
  <c r="BW21857" i="131"/>
  <c r="BI21857" i="131"/>
  <c r="CK21857" i="131"/>
  <c r="CB21854" i="131"/>
  <c r="BN21854" i="131"/>
  <c r="CP21854" i="131"/>
  <c r="DR21853" i="131" s="1"/>
  <c r="BZ21854" i="131"/>
  <c r="BL21854" i="131"/>
  <c r="CN21854" i="131"/>
  <c r="CA21854" i="131"/>
  <c r="BM21854" i="131"/>
  <c r="CO21854" i="131"/>
  <c r="BT21852" i="131"/>
  <c r="BF21852" i="131"/>
  <c r="CH21852" i="131"/>
  <c r="CF21852" i="131"/>
  <c r="BR21852" i="131"/>
  <c r="BD21852" i="131"/>
  <c r="CG21852" i="131"/>
  <c r="BS21852" i="131"/>
  <c r="BE21852" i="131"/>
  <c r="BK21828" i="131"/>
  <c r="CM21828" i="131"/>
  <c r="BY21828" i="131"/>
  <c r="BW21828" i="131"/>
  <c r="BI21828" i="131"/>
  <c r="CK21828" i="131"/>
  <c r="BX21828" i="131"/>
  <c r="BJ21828" i="131"/>
  <c r="CL21828" i="131"/>
  <c r="BM21825" i="131"/>
  <c r="CO21825" i="131"/>
  <c r="CA21825" i="131"/>
  <c r="BN21825" i="131"/>
  <c r="CP21825" i="131"/>
  <c r="CB21825" i="131"/>
  <c r="BG21823" i="131"/>
  <c r="CI21823" i="131"/>
  <c r="BU21823" i="131"/>
  <c r="BS21823" i="131"/>
  <c r="BE21823" i="131"/>
  <c r="CG21823" i="131"/>
  <c r="BF21823" i="131"/>
  <c r="CH21823" i="131"/>
  <c r="BT21823" i="131"/>
  <c r="CB21799" i="131"/>
  <c r="BN21799" i="131"/>
  <c r="CP21799" i="131"/>
  <c r="CB21797" i="131"/>
  <c r="BN21797" i="131"/>
  <c r="CP21797" i="131"/>
  <c r="CB21795" i="131"/>
  <c r="BN21795" i="131"/>
  <c r="CP21795" i="131"/>
  <c r="BN21793" i="131"/>
  <c r="CP21793" i="131"/>
  <c r="CB21793" i="131"/>
  <c r="BX21739" i="131"/>
  <c r="BJ21739" i="131"/>
  <c r="CL21739" i="131"/>
  <c r="CJ21739" i="131"/>
  <c r="BV21739" i="131"/>
  <c r="BH21739" i="131"/>
  <c r="BW21739" i="131"/>
  <c r="BI21739" i="131"/>
  <c r="CK21739" i="131"/>
  <c r="CP21736" i="131"/>
  <c r="DR21734" i="131" s="1"/>
  <c r="CB21736" i="131"/>
  <c r="BN21736" i="131"/>
  <c r="CZ21734" i="131" s="1"/>
  <c r="BL21736" i="131"/>
  <c r="CN21736" i="131"/>
  <c r="BZ21736" i="131"/>
  <c r="BM21736" i="131"/>
  <c r="CO21736" i="131"/>
  <c r="CA21736" i="131"/>
  <c r="BT21734" i="131"/>
  <c r="BF21734" i="131"/>
  <c r="CH21734" i="131"/>
  <c r="BR21734" i="131"/>
  <c r="BD21734" i="131"/>
  <c r="CF21734" i="131"/>
  <c r="BS21734" i="131"/>
  <c r="BE21734" i="131"/>
  <c r="CG21734" i="131"/>
  <c r="BK21710" i="131"/>
  <c r="CM21710" i="131"/>
  <c r="BY21710" i="131"/>
  <c r="BI21710" i="131"/>
  <c r="CK21710" i="131"/>
  <c r="BW21710" i="131"/>
  <c r="BJ21710" i="131"/>
  <c r="CL21710" i="131"/>
  <c r="BX21710" i="131"/>
  <c r="CO21707" i="131"/>
  <c r="CA21707" i="131"/>
  <c r="BM21707" i="131"/>
  <c r="CP21707" i="131"/>
  <c r="CB21707" i="131"/>
  <c r="BN21707" i="131"/>
  <c r="CI21705" i="131"/>
  <c r="BU21705" i="131"/>
  <c r="BG21705" i="131"/>
  <c r="BE21705" i="131"/>
  <c r="CG21705" i="131"/>
  <c r="BS21705" i="131"/>
  <c r="BF21705" i="131"/>
  <c r="CH21705" i="131"/>
  <c r="BT21705" i="131"/>
  <c r="CM21702" i="131"/>
  <c r="BY21702" i="131"/>
  <c r="BK21702" i="131"/>
  <c r="BI21702" i="131"/>
  <c r="CK21702" i="131"/>
  <c r="BW21702" i="131"/>
  <c r="CL21702" i="131"/>
  <c r="BX21702" i="131"/>
  <c r="BJ21702" i="131"/>
  <c r="BH21679" i="131"/>
  <c r="CJ21679" i="131"/>
  <c r="BV21679" i="131"/>
  <c r="BT21679" i="131"/>
  <c r="BF21679" i="131"/>
  <c r="CH21679" i="131"/>
  <c r="BU21679" i="131"/>
  <c r="BG21679" i="131"/>
  <c r="CI21679" i="131"/>
  <c r="BH21677" i="131"/>
  <c r="CJ21677" i="131"/>
  <c r="BV21677" i="131"/>
  <c r="BT21677" i="131"/>
  <c r="BF21677" i="131"/>
  <c r="CH21677" i="131"/>
  <c r="BU21677" i="131"/>
  <c r="BG21677" i="131"/>
  <c r="CI21677" i="131"/>
  <c r="BV21675" i="131"/>
  <c r="BH21675" i="131"/>
  <c r="CJ21675" i="131"/>
  <c r="CH21675" i="131"/>
  <c r="BT21675" i="131"/>
  <c r="BF21675" i="131"/>
  <c r="BU21675" i="131"/>
  <c r="BG21675" i="131"/>
  <c r="CI21675" i="131"/>
  <c r="CJ21673" i="131"/>
  <c r="BV21673" i="131"/>
  <c r="BH21673" i="131"/>
  <c r="BT21673" i="131"/>
  <c r="BF21673" i="131"/>
  <c r="CH21673" i="131"/>
  <c r="CI21673" i="131"/>
  <c r="BU21673" i="131"/>
  <c r="BG21673" i="131"/>
  <c r="CK21650" i="131"/>
  <c r="BW21650" i="131"/>
  <c r="BI21650" i="131"/>
  <c r="CI21650" i="131"/>
  <c r="BU21650" i="131"/>
  <c r="BG21650" i="131"/>
  <c r="CJ21650" i="131"/>
  <c r="BV21650" i="131"/>
  <c r="BH21650" i="131"/>
  <c r="BI21648" i="131"/>
  <c r="CK21648" i="131"/>
  <c r="BW21648" i="131"/>
  <c r="BG21648" i="131"/>
  <c r="CI21648" i="131"/>
  <c r="BU21648" i="131"/>
  <c r="BH21648" i="131"/>
  <c r="CJ21648" i="131"/>
  <c r="BV21648" i="131"/>
  <c r="CK21646" i="131"/>
  <c r="BW21646" i="131"/>
  <c r="BI21646" i="131"/>
  <c r="CI21646" i="131"/>
  <c r="BU21646" i="131"/>
  <c r="BG21646" i="131"/>
  <c r="CJ21646" i="131"/>
  <c r="BV21646" i="131"/>
  <c r="BH21646" i="131"/>
  <c r="BI21644" i="131"/>
  <c r="CK21644" i="131"/>
  <c r="BW21644" i="131"/>
  <c r="BU21644" i="131"/>
  <c r="BG21644" i="131"/>
  <c r="CI21644" i="131"/>
  <c r="CJ21644" i="131"/>
  <c r="BV21644" i="131"/>
  <c r="BH21644" i="131"/>
  <c r="CW21643" i="131" s="1"/>
  <c r="BW21642" i="131"/>
  <c r="BI21642" i="131"/>
  <c r="CK21642" i="131"/>
  <c r="BU21642" i="131"/>
  <c r="BG21642" i="131"/>
  <c r="CI21642" i="131"/>
  <c r="BV21642" i="131"/>
  <c r="BH21642" i="131"/>
  <c r="CJ21642" i="131"/>
  <c r="BN21618" i="131"/>
  <c r="CZ21615" i="131" s="1"/>
  <c r="CP21618" i="131"/>
  <c r="DR21615" i="131" s="1"/>
  <c r="CB21618" i="131"/>
  <c r="BZ21618" i="131"/>
  <c r="BL21618" i="131"/>
  <c r="CN21618" i="131"/>
  <c r="BM21618" i="131"/>
  <c r="CO21618" i="131"/>
  <c r="CA21618" i="131"/>
  <c r="CH21616" i="131"/>
  <c r="BT21616" i="131"/>
  <c r="BF21616" i="131"/>
  <c r="BD21616" i="131"/>
  <c r="CF21616" i="131"/>
  <c r="BR21616" i="131"/>
  <c r="BE21616" i="131"/>
  <c r="CG21616" i="131"/>
  <c r="BS21616" i="131"/>
  <c r="BJ21613" i="131"/>
  <c r="CL21613" i="131"/>
  <c r="BX21613" i="131"/>
  <c r="BH21613" i="131"/>
  <c r="CJ21613" i="131"/>
  <c r="BV21613" i="131"/>
  <c r="CK21613" i="131"/>
  <c r="BI21613" i="131"/>
  <c r="BW21613" i="131"/>
  <c r="BM21589" i="131"/>
  <c r="CO21589" i="131"/>
  <c r="CA21589" i="131"/>
  <c r="CP21589" i="131"/>
  <c r="CB21589" i="131"/>
  <c r="BN21589" i="131"/>
  <c r="CI21587" i="131"/>
  <c r="BU21587" i="131"/>
  <c r="BG21587" i="131"/>
  <c r="BE21587" i="131"/>
  <c r="CG21587" i="131"/>
  <c r="BS21587" i="131"/>
  <c r="CH21587" i="131"/>
  <c r="BT21587" i="131"/>
  <c r="BF21587" i="131"/>
  <c r="BY21584" i="131"/>
  <c r="BK21584" i="131"/>
  <c r="CM21584" i="131"/>
  <c r="CK21584" i="131"/>
  <c r="BW21584" i="131"/>
  <c r="BI21584" i="131"/>
  <c r="CL21584" i="131"/>
  <c r="BX21584" i="131"/>
  <c r="BJ21584" i="131"/>
  <c r="CB21560" i="131"/>
  <c r="DI21556" i="131" s="1"/>
  <c r="BN21560" i="131"/>
  <c r="CP21560" i="131"/>
  <c r="DR21556" i="131" s="1"/>
  <c r="CP21558" i="131"/>
  <c r="DR21555" i="131" s="1"/>
  <c r="CB21558" i="131"/>
  <c r="BN21558" i="131"/>
  <c r="CZ21555" i="131" s="1"/>
  <c r="CP21556" i="131"/>
  <c r="DR21554" i="131" s="1"/>
  <c r="CB21556" i="131"/>
  <c r="DI21554" i="131" s="1"/>
  <c r="BN21556" i="131"/>
  <c r="CZ21554" i="131" s="1"/>
  <c r="BN21554" i="131"/>
  <c r="CP21554" i="131"/>
  <c r="CB21554" i="131"/>
  <c r="DI21553" i="131" s="1"/>
  <c r="BN21552" i="131"/>
  <c r="CZ21552" i="131" s="1"/>
  <c r="CP21552" i="131"/>
  <c r="DR21552" i="131" s="1"/>
  <c r="CB21552" i="131"/>
  <c r="DI21552" i="131" s="1"/>
  <c r="BN21500" i="131"/>
  <c r="CZ21496" i="131" s="1"/>
  <c r="CP21500" i="131"/>
  <c r="CB21500" i="131"/>
  <c r="BL21500" i="131"/>
  <c r="CN21500" i="131"/>
  <c r="BZ21500" i="131"/>
  <c r="BM21500" i="131"/>
  <c r="CO21500" i="131"/>
  <c r="CA21500" i="131"/>
  <c r="BF21498" i="131"/>
  <c r="CH21498" i="131"/>
  <c r="BT21498" i="131"/>
  <c r="BS21498" i="131"/>
  <c r="BE21498" i="131"/>
  <c r="CG21498" i="131"/>
  <c r="BR21498" i="131"/>
  <c r="BD21498" i="131"/>
  <c r="CF21498" i="131"/>
  <c r="CL21495" i="131"/>
  <c r="BX21495" i="131"/>
  <c r="BJ21495" i="131"/>
  <c r="BH21495" i="131"/>
  <c r="CJ21495" i="131"/>
  <c r="BV21495" i="131"/>
  <c r="BI21495" i="131"/>
  <c r="CK21495" i="131"/>
  <c r="BW21495" i="131"/>
  <c r="CP21492" i="131"/>
  <c r="DR21492" i="131" s="1"/>
  <c r="CB21492" i="131"/>
  <c r="DI21492" i="131" s="1"/>
  <c r="BN21492" i="131"/>
  <c r="BL21492" i="131"/>
  <c r="CN21492" i="131"/>
  <c r="BZ21492" i="131"/>
  <c r="CO21492" i="131"/>
  <c r="CA21492" i="131"/>
  <c r="CI21469" i="131"/>
  <c r="BU21469" i="131"/>
  <c r="BG21469" i="131"/>
  <c r="BE21469" i="131"/>
  <c r="CG21469" i="131"/>
  <c r="BS21469" i="131"/>
  <c r="BF21469" i="131"/>
  <c r="CH21469" i="131"/>
  <c r="BT21469" i="131"/>
  <c r="BK21466" i="131"/>
  <c r="CM21466" i="131"/>
  <c r="BY21466" i="131"/>
  <c r="BW21466" i="131"/>
  <c r="BI21466" i="131"/>
  <c r="CK21466" i="131"/>
  <c r="BX21466" i="131"/>
  <c r="BJ21466" i="131"/>
  <c r="CL21466" i="131"/>
  <c r="CA21463" i="131"/>
  <c r="BM21463" i="131"/>
  <c r="CO21463" i="131"/>
  <c r="CB21463" i="131"/>
  <c r="BN21463" i="131"/>
  <c r="CP21463" i="131"/>
  <c r="BH21440" i="131"/>
  <c r="CW21436" i="131" s="1"/>
  <c r="CJ21440" i="131"/>
  <c r="DO21436" i="131" s="1"/>
  <c r="BV21440" i="131"/>
  <c r="DF21436" i="131" s="1"/>
  <c r="BT21440" i="131"/>
  <c r="BF21440" i="131"/>
  <c r="CH21440" i="131"/>
  <c r="BU21440" i="131"/>
  <c r="BG21440" i="131"/>
  <c r="CI21440" i="131"/>
  <c r="BV21438" i="131"/>
  <c r="BH21438" i="131"/>
  <c r="CJ21438" i="131"/>
  <c r="BG21438" i="131"/>
  <c r="CI21438" i="131"/>
  <c r="CH21438" i="131"/>
  <c r="BT21438" i="131"/>
  <c r="BF21438" i="131"/>
  <c r="BU21438" i="131"/>
  <c r="BH21436" i="131"/>
  <c r="CJ21436" i="131"/>
  <c r="BV21436" i="131"/>
  <c r="BF21436" i="131"/>
  <c r="CH21436" i="131"/>
  <c r="BT21436" i="131"/>
  <c r="CI21436" i="131"/>
  <c r="CJ21434" i="131"/>
  <c r="BV21434" i="131"/>
  <c r="BH21434" i="131"/>
  <c r="BF21434" i="131"/>
  <c r="CH21434" i="131"/>
  <c r="BT21434" i="131"/>
  <c r="CI21434" i="131"/>
  <c r="BU21434" i="131"/>
  <c r="BG21434" i="131"/>
  <c r="BH21432" i="131"/>
  <c r="CJ21432" i="131"/>
  <c r="BV21432" i="131"/>
  <c r="BF21432" i="131"/>
  <c r="CH21432" i="131"/>
  <c r="BT21432" i="131"/>
  <c r="BU21432" i="131"/>
  <c r="BG21432" i="131"/>
  <c r="CI21432" i="131"/>
  <c r="BI21409" i="131"/>
  <c r="CK21409" i="131"/>
  <c r="BW21409" i="131"/>
  <c r="CI21409" i="131"/>
  <c r="BU21409" i="131"/>
  <c r="BG21409" i="131"/>
  <c r="BV21409" i="131"/>
  <c r="BH21409" i="131"/>
  <c r="CJ21409" i="131"/>
  <c r="BI21407" i="131"/>
  <c r="CK21407" i="131"/>
  <c r="BW21407" i="131"/>
  <c r="BG21407" i="131"/>
  <c r="CI21407" i="131"/>
  <c r="BU21407" i="131"/>
  <c r="BH21407" i="131"/>
  <c r="CJ21407" i="131"/>
  <c r="BV21407" i="131"/>
  <c r="BI21405" i="131"/>
  <c r="CK21405" i="131"/>
  <c r="BW21405" i="131"/>
  <c r="BG21405" i="131"/>
  <c r="CI21405" i="131"/>
  <c r="BU21405" i="131"/>
  <c r="BW21403" i="131"/>
  <c r="BI21403" i="131"/>
  <c r="CK21403" i="131"/>
  <c r="CI21403" i="131"/>
  <c r="BU21403" i="131"/>
  <c r="BG21403" i="131"/>
  <c r="CJ21403" i="131"/>
  <c r="BV21403" i="131"/>
  <c r="BH21403" i="131"/>
  <c r="BF21380" i="131"/>
  <c r="CV21376" i="131" s="1"/>
  <c r="CH21380" i="131"/>
  <c r="BT21380" i="131"/>
  <c r="DE21376" i="131" s="1"/>
  <c r="BD21380" i="131"/>
  <c r="CF21380" i="131"/>
  <c r="BR21380" i="131"/>
  <c r="BE21380" i="131"/>
  <c r="BS21380" i="131"/>
  <c r="BX21377" i="131"/>
  <c r="BJ21377" i="131"/>
  <c r="CL21377" i="131"/>
  <c r="CJ21377" i="131"/>
  <c r="BV21377" i="131"/>
  <c r="BH21377" i="131"/>
  <c r="CK21377" i="131"/>
  <c r="BW21377" i="131"/>
  <c r="BI21377" i="131"/>
  <c r="CB21374" i="131"/>
  <c r="DI21373" i="131" s="1"/>
  <c r="BN21374" i="131"/>
  <c r="CZ21373" i="131" s="1"/>
  <c r="CP21374" i="131"/>
  <c r="DR21373" i="131" s="1"/>
  <c r="CN21374" i="131"/>
  <c r="DQ21373" i="131" s="1"/>
  <c r="BZ21374" i="131"/>
  <c r="BL21374" i="131"/>
  <c r="CH21372" i="131"/>
  <c r="BT21372" i="131"/>
  <c r="BF21372" i="131"/>
  <c r="BD21372" i="131"/>
  <c r="CF21372" i="131"/>
  <c r="BR21372" i="131"/>
  <c r="BE21372" i="131"/>
  <c r="CG21372" i="131"/>
  <c r="BS21372" i="131"/>
  <c r="BY21348" i="131"/>
  <c r="BK21348" i="131"/>
  <c r="CM21348" i="131"/>
  <c r="BW21348" i="131"/>
  <c r="BI21348" i="131"/>
  <c r="CK21348" i="131"/>
  <c r="BX21348" i="131"/>
  <c r="BJ21348" i="131"/>
  <c r="CL21348" i="131"/>
  <c r="BM21345" i="131"/>
  <c r="CO21345" i="131"/>
  <c r="CA21345" i="131"/>
  <c r="BG21343" i="131"/>
  <c r="CI21343" i="131"/>
  <c r="BU21343" i="131"/>
  <c r="BS21343" i="131"/>
  <c r="BE21343" i="131"/>
  <c r="CG21343" i="131"/>
  <c r="CH21343" i="131"/>
  <c r="BT21343" i="131"/>
  <c r="BF21343" i="131"/>
  <c r="BN21319" i="131"/>
  <c r="CP21319" i="131"/>
  <c r="CB21319" i="131"/>
  <c r="CB21317" i="131"/>
  <c r="BN21317" i="131"/>
  <c r="CP21317" i="131"/>
  <c r="CP21315" i="131"/>
  <c r="CB21315" i="131"/>
  <c r="BN21315" i="131"/>
  <c r="BN21313" i="131"/>
  <c r="CP21313" i="131"/>
  <c r="CB21313" i="131"/>
  <c r="BX21259" i="131"/>
  <c r="BJ21259" i="131"/>
  <c r="CL21259" i="131"/>
  <c r="CJ21259" i="131"/>
  <c r="BV21259" i="131"/>
  <c r="BH21259" i="131"/>
  <c r="BW21259" i="131"/>
  <c r="BI21259" i="131"/>
  <c r="CK21259" i="131"/>
  <c r="BN21256" i="131"/>
  <c r="CZ21254" i="131" s="1"/>
  <c r="CP21256" i="131"/>
  <c r="CB21256" i="131"/>
  <c r="DI21254" i="131" s="1"/>
  <c r="BL21256" i="131"/>
  <c r="CY21254" i="131" s="1"/>
  <c r="CN21256" i="131"/>
  <c r="BZ21256" i="131"/>
  <c r="BT21254" i="131"/>
  <c r="BF21254" i="131"/>
  <c r="CH21254" i="131"/>
  <c r="CF21254" i="131"/>
  <c r="BR21254" i="131"/>
  <c r="DD21253" i="131" s="1"/>
  <c r="BD21254" i="131"/>
  <c r="BK21230" i="131"/>
  <c r="CX21226" i="131" s="1"/>
  <c r="CM21230" i="131"/>
  <c r="BY21230" i="131"/>
  <c r="BW21230" i="131"/>
  <c r="BI21230" i="131"/>
  <c r="CK21230" i="131"/>
  <c r="CL21230" i="131"/>
  <c r="BX21230" i="131"/>
  <c r="BM21227" i="131"/>
  <c r="CO21227" i="131"/>
  <c r="CA21227" i="131"/>
  <c r="BG21225" i="131"/>
  <c r="CI21225" i="131"/>
  <c r="BU21225" i="131"/>
  <c r="BF21225" i="131"/>
  <c r="CH21225" i="131"/>
  <c r="BE21225" i="131"/>
  <c r="BT21225" i="131"/>
  <c r="CG21225" i="131"/>
  <c r="BS21225" i="131"/>
  <c r="CM21222" i="131"/>
  <c r="BY21222" i="131"/>
  <c r="BK21222" i="131"/>
  <c r="BX21222" i="131"/>
  <c r="BI21222" i="131"/>
  <c r="BJ21222" i="131"/>
  <c r="CK21222" i="131"/>
  <c r="CL21222" i="131"/>
  <c r="BW21222" i="131"/>
  <c r="BV21199" i="131"/>
  <c r="BH21199" i="131"/>
  <c r="CJ21199" i="131"/>
  <c r="BT21199" i="131"/>
  <c r="BF21199" i="131"/>
  <c r="CH21199" i="131"/>
  <c r="BG21199" i="131"/>
  <c r="CI21199" i="131"/>
  <c r="BU21199" i="131"/>
  <c r="BV21197" i="131"/>
  <c r="BH21197" i="131"/>
  <c r="CJ21197" i="131"/>
  <c r="CH21197" i="131"/>
  <c r="BT21197" i="131"/>
  <c r="BF21197" i="131"/>
  <c r="BV21195" i="131"/>
  <c r="BH21195" i="131"/>
  <c r="CJ21195" i="131"/>
  <c r="CH21195" i="131"/>
  <c r="BT21195" i="131"/>
  <c r="BF21195" i="131"/>
  <c r="CI21195" i="131"/>
  <c r="BU21195" i="131"/>
  <c r="BG21195" i="131"/>
  <c r="CJ21193" i="131"/>
  <c r="BV21193" i="131"/>
  <c r="BH21193" i="131"/>
  <c r="BF21193" i="131"/>
  <c r="CH21193" i="131"/>
  <c r="BT21193" i="131"/>
  <c r="CK21170" i="131"/>
  <c r="BW21170" i="131"/>
  <c r="BI21170" i="131"/>
  <c r="BG21170" i="131"/>
  <c r="CI21170" i="131"/>
  <c r="BU21170" i="131"/>
  <c r="BH21170" i="131"/>
  <c r="BI21168" i="131"/>
  <c r="CW21165" i="131" s="1"/>
  <c r="CK21168" i="131"/>
  <c r="BW21168" i="131"/>
  <c r="BG21168" i="131"/>
  <c r="CI21168" i="131"/>
  <c r="BU21168" i="131"/>
  <c r="CK21166" i="131"/>
  <c r="BW21166" i="131"/>
  <c r="BI21166" i="131"/>
  <c r="BG21166" i="131"/>
  <c r="CI21166" i="131"/>
  <c r="BU21166" i="131"/>
  <c r="BH21166" i="131"/>
  <c r="CJ21166" i="131"/>
  <c r="BV21166" i="131"/>
  <c r="BW21164" i="131"/>
  <c r="BI21164" i="131"/>
  <c r="CK21164" i="131"/>
  <c r="BG21164" i="131"/>
  <c r="CI21164" i="131"/>
  <c r="BU21164" i="131"/>
  <c r="BV21164" i="131"/>
  <c r="BH21164" i="131"/>
  <c r="CJ21164" i="131"/>
  <c r="BW21162" i="131"/>
  <c r="BI21162" i="131"/>
  <c r="CK21162" i="131"/>
  <c r="CI21162" i="131"/>
  <c r="BU21162" i="131"/>
  <c r="BG21162" i="131"/>
  <c r="CJ21162" i="131"/>
  <c r="BV21162" i="131"/>
  <c r="BH21162" i="131"/>
  <c r="BN21138" i="131"/>
  <c r="CZ21135" i="131" s="1"/>
  <c r="CP21138" i="131"/>
  <c r="CB21138" i="131"/>
  <c r="CN21138" i="131"/>
  <c r="BZ21138" i="131"/>
  <c r="BL21138" i="131"/>
  <c r="CA21138" i="131"/>
  <c r="BM21138" i="131"/>
  <c r="CO21138" i="131"/>
  <c r="BF21136" i="131"/>
  <c r="CH21136" i="131"/>
  <c r="BT21136" i="131"/>
  <c r="BR21136" i="131"/>
  <c r="BD21136" i="131"/>
  <c r="CF21136" i="131"/>
  <c r="BJ21133" i="131"/>
  <c r="CL21133" i="131"/>
  <c r="BX21133" i="131"/>
  <c r="CJ21133" i="131"/>
  <c r="BV21133" i="131"/>
  <c r="BH21133" i="131"/>
  <c r="CA21109" i="131"/>
  <c r="BM21109" i="131"/>
  <c r="CO21109" i="131"/>
  <c r="CP21109" i="131"/>
  <c r="CB21109" i="131"/>
  <c r="BN21109" i="131"/>
  <c r="CI21107" i="131"/>
  <c r="BU21107" i="131"/>
  <c r="BG21107" i="131"/>
  <c r="BS21107" i="131"/>
  <c r="BE21107" i="131"/>
  <c r="CG21107" i="131"/>
  <c r="CH21107" i="131"/>
  <c r="BT21107" i="131"/>
  <c r="BF21107" i="131"/>
  <c r="BY21104" i="131"/>
  <c r="BK21104" i="131"/>
  <c r="CM21104" i="131"/>
  <c r="BI21104" i="131"/>
  <c r="CL21104" i="131"/>
  <c r="BX21104" i="131"/>
  <c r="BJ21104" i="131"/>
  <c r="CK21104" i="131"/>
  <c r="BW21104" i="131"/>
  <c r="CP21080" i="131"/>
  <c r="DR21076" i="131" s="1"/>
  <c r="CB21080" i="131"/>
  <c r="DI21076" i="131" s="1"/>
  <c r="BN21080" i="131"/>
  <c r="CZ21076" i="131" s="1"/>
  <c r="CP21078" i="131"/>
  <c r="CB21078" i="131"/>
  <c r="DI21075" i="131" s="1"/>
  <c r="BN21078" i="131"/>
  <c r="CZ21075" i="131" s="1"/>
  <c r="CB21076" i="131"/>
  <c r="DI21074" i="131" s="1"/>
  <c r="BN21076" i="131"/>
  <c r="CP21076" i="131"/>
  <c r="DR21074" i="131" s="1"/>
  <c r="BN21074" i="131"/>
  <c r="CZ21073" i="131" s="1"/>
  <c r="CP21074" i="131"/>
  <c r="DR21073" i="131" s="1"/>
  <c r="CB21074" i="131"/>
  <c r="DI21073" i="131" s="1"/>
  <c r="CB21072" i="131"/>
  <c r="BN21072" i="131"/>
  <c r="CZ21072" i="131" s="1"/>
  <c r="CP21072" i="131"/>
  <c r="DR21072" i="131" s="1"/>
  <c r="BN21020" i="131"/>
  <c r="CZ21016" i="131" s="1"/>
  <c r="CP21020" i="131"/>
  <c r="CB21020" i="131"/>
  <c r="DI21016" i="131" s="1"/>
  <c r="CN21020" i="131"/>
  <c r="BZ21020" i="131"/>
  <c r="BL21020" i="131"/>
  <c r="BF21018" i="131"/>
  <c r="CH21018" i="131"/>
  <c r="BT21018" i="131"/>
  <c r="BD21018" i="131"/>
  <c r="CF21018" i="131"/>
  <c r="BR21018" i="131"/>
  <c r="BS21018" i="131"/>
  <c r="BE21018" i="131"/>
  <c r="CG21018" i="131"/>
  <c r="CL21015" i="131"/>
  <c r="BX21015" i="131"/>
  <c r="BJ21015" i="131"/>
  <c r="CJ21015" i="131"/>
  <c r="BV21015" i="131"/>
  <c r="BH21015" i="131"/>
  <c r="BI21015" i="131"/>
  <c r="CK21015" i="131"/>
  <c r="BW21015" i="131"/>
  <c r="CP21012" i="131"/>
  <c r="CB21012" i="131"/>
  <c r="BN21012" i="131"/>
  <c r="CZ21012" i="131" s="1"/>
  <c r="CN21012" i="131"/>
  <c r="DQ21012" i="131" s="1"/>
  <c r="BZ21012" i="131"/>
  <c r="DH21012" i="131" s="1"/>
  <c r="BL21012" i="131"/>
  <c r="CI20989" i="131"/>
  <c r="BU20989" i="131"/>
  <c r="BG20989" i="131"/>
  <c r="CG20989" i="131"/>
  <c r="BS20989" i="131"/>
  <c r="BE20989" i="131"/>
  <c r="CH20989" i="131"/>
  <c r="BT20989" i="131"/>
  <c r="BF20989" i="131"/>
  <c r="BK20986" i="131"/>
  <c r="CM20986" i="131"/>
  <c r="BY20986" i="131"/>
  <c r="BI20986" i="131"/>
  <c r="CK20986" i="131"/>
  <c r="BW20986" i="131"/>
  <c r="BX20986" i="131"/>
  <c r="BJ20986" i="131"/>
  <c r="CL20986" i="131"/>
  <c r="BM20983" i="131"/>
  <c r="CO20983" i="131"/>
  <c r="CA20983" i="131"/>
  <c r="BN20983" i="131"/>
  <c r="CP20983" i="131"/>
  <c r="CB20983" i="131"/>
  <c r="BH20960" i="131"/>
  <c r="CW20956" i="131" s="1"/>
  <c r="CJ20960" i="131"/>
  <c r="BV20960" i="131"/>
  <c r="DF20956" i="131" s="1"/>
  <c r="BF20960" i="131"/>
  <c r="CH20960" i="131"/>
  <c r="BT20960" i="131"/>
  <c r="BU20960" i="131"/>
  <c r="BG20960" i="131"/>
  <c r="CI20960" i="131"/>
  <c r="BV20958" i="131"/>
  <c r="BH20958" i="131"/>
  <c r="CJ20958" i="131"/>
  <c r="CH20958" i="131"/>
  <c r="BT20958" i="131"/>
  <c r="BF20958" i="131"/>
  <c r="BU20958" i="131"/>
  <c r="BG20958" i="131"/>
  <c r="CI20958" i="131"/>
  <c r="BH20956" i="131"/>
  <c r="CJ20956" i="131"/>
  <c r="BV20956" i="131"/>
  <c r="BT20956" i="131"/>
  <c r="BF20956" i="131"/>
  <c r="CH20956" i="131"/>
  <c r="DN20954" i="131" s="1"/>
  <c r="CJ20954" i="131"/>
  <c r="BV20954" i="131"/>
  <c r="BH20954" i="131"/>
  <c r="BF20954" i="131"/>
  <c r="CH20954" i="131"/>
  <c r="BT20954" i="131"/>
  <c r="BG20954" i="131"/>
  <c r="CI20954" i="131"/>
  <c r="BU20954" i="131"/>
  <c r="BH20952" i="131"/>
  <c r="CJ20952" i="131"/>
  <c r="BV20952" i="131"/>
  <c r="BU20952" i="131"/>
  <c r="CH20952" i="131"/>
  <c r="BT20952" i="131"/>
  <c r="BG20952" i="131"/>
  <c r="CI20952" i="131"/>
  <c r="BF20952" i="131"/>
  <c r="BI20929" i="131"/>
  <c r="CK20929" i="131"/>
  <c r="BW20929" i="131"/>
  <c r="BG20929" i="131"/>
  <c r="CI20929" i="131"/>
  <c r="BU20929" i="131"/>
  <c r="BH20929" i="131"/>
  <c r="CJ20929" i="131"/>
  <c r="BV20929" i="131"/>
  <c r="BI20927" i="131"/>
  <c r="CK20927" i="131"/>
  <c r="BW20927" i="131"/>
  <c r="CI20927" i="131"/>
  <c r="BU20927" i="131"/>
  <c r="BG20927" i="131"/>
  <c r="BH20927" i="131"/>
  <c r="CJ20927" i="131"/>
  <c r="BV20927" i="131"/>
  <c r="BI20925" i="131"/>
  <c r="CK20925" i="131"/>
  <c r="BW20925" i="131"/>
  <c r="BU20925" i="131"/>
  <c r="BG20925" i="131"/>
  <c r="BV20925" i="131"/>
  <c r="CI20925" i="131"/>
  <c r="BH20925" i="131"/>
  <c r="CJ20925" i="131"/>
  <c r="BW20923" i="131"/>
  <c r="BI20923" i="131"/>
  <c r="CK20923" i="131"/>
  <c r="BH20923" i="131"/>
  <c r="BU20923" i="131"/>
  <c r="CJ20923" i="131"/>
  <c r="BG20923" i="131"/>
  <c r="BV20923" i="131"/>
  <c r="CI20923" i="131"/>
  <c r="BF20900" i="131"/>
  <c r="CH20900" i="131"/>
  <c r="BT20900" i="131"/>
  <c r="DE20896" i="131" s="1"/>
  <c r="BD20900" i="131"/>
  <c r="CF20900" i="131"/>
  <c r="BR20900" i="131"/>
  <c r="DD20896" i="131" s="1"/>
  <c r="BX20897" i="131"/>
  <c r="BJ20897" i="131"/>
  <c r="CL20897" i="131"/>
  <c r="CJ20897" i="131"/>
  <c r="BV20897" i="131"/>
  <c r="BH20897" i="131"/>
  <c r="CK20897" i="131"/>
  <c r="BW20897" i="131"/>
  <c r="BI20897" i="131"/>
  <c r="CB20894" i="131"/>
  <c r="DI20893" i="131" s="1"/>
  <c r="BN20894" i="131"/>
  <c r="CP20894" i="131"/>
  <c r="DR20893" i="131" s="1"/>
  <c r="CN20894" i="131"/>
  <c r="BZ20894" i="131"/>
  <c r="BL20894" i="131"/>
  <c r="CA20894" i="131"/>
  <c r="BM20894" i="131"/>
  <c r="CO20894" i="131"/>
  <c r="CH20892" i="131"/>
  <c r="BT20892" i="131"/>
  <c r="BF20892" i="131"/>
  <c r="CG20892" i="131"/>
  <c r="BD20892" i="131"/>
  <c r="BS20892" i="131"/>
  <c r="CF20892" i="131"/>
  <c r="BE20892" i="131"/>
  <c r="BR20892" i="131"/>
  <c r="BY20868" i="131"/>
  <c r="BK20868" i="131"/>
  <c r="CM20868" i="131"/>
  <c r="BW20868" i="131"/>
  <c r="BI20868" i="131"/>
  <c r="CK20868" i="131"/>
  <c r="BX20868" i="131"/>
  <c r="BJ20868" i="131"/>
  <c r="CP20865" i="131"/>
  <c r="BM20865" i="131"/>
  <c r="CB20865" i="131"/>
  <c r="CO20865" i="131"/>
  <c r="CA20865" i="131"/>
  <c r="BN20865" i="131"/>
  <c r="BG20863" i="131"/>
  <c r="CI20863" i="131"/>
  <c r="BU20863" i="131"/>
  <c r="BS20863" i="131"/>
  <c r="BE20863" i="131"/>
  <c r="CG20863" i="131"/>
  <c r="CH20863" i="131"/>
  <c r="CB20839" i="131"/>
  <c r="BN20839" i="131"/>
  <c r="CP20839" i="131"/>
  <c r="CB20837" i="131"/>
  <c r="BN20837" i="131"/>
  <c r="CP20837" i="131"/>
  <c r="CB20835" i="131"/>
  <c r="BN20835" i="131"/>
  <c r="CP20835" i="131"/>
  <c r="BN20833" i="131"/>
  <c r="CP20833" i="131"/>
  <c r="CB20833" i="131"/>
  <c r="BX20779" i="131"/>
  <c r="BJ20779" i="131"/>
  <c r="CL20779" i="131"/>
  <c r="CK20779" i="131"/>
  <c r="BW20779" i="131"/>
  <c r="CJ20779" i="131"/>
  <c r="BI20779" i="131"/>
  <c r="BV20779" i="131"/>
  <c r="BH20779" i="131"/>
  <c r="BN20776" i="131"/>
  <c r="CP20776" i="131"/>
  <c r="DR20774" i="131" s="1"/>
  <c r="CB20776" i="131"/>
  <c r="BL20776" i="131"/>
  <c r="BM20776" i="131"/>
  <c r="CN20776" i="131"/>
  <c r="CO20776" i="131"/>
  <c r="BZ20776" i="131"/>
  <c r="CA20776" i="131"/>
  <c r="BT20774" i="131"/>
  <c r="BF20774" i="131"/>
  <c r="CH20774" i="131"/>
  <c r="CF20774" i="131"/>
  <c r="BR20774" i="131"/>
  <c r="BD20774" i="131"/>
  <c r="BS20774" i="131"/>
  <c r="BE20774" i="131"/>
  <c r="CG20774" i="131"/>
  <c r="BK20750" i="131"/>
  <c r="CM20750" i="131"/>
  <c r="BY20750" i="131"/>
  <c r="BW20750" i="131"/>
  <c r="BI20750" i="131"/>
  <c r="CK20750" i="131"/>
  <c r="BJ20750" i="131"/>
  <c r="CL20750" i="131"/>
  <c r="BX20750" i="131"/>
  <c r="BM20747" i="131"/>
  <c r="CO20747" i="131"/>
  <c r="CA20747" i="131"/>
  <c r="CP20747" i="131"/>
  <c r="CB20747" i="131"/>
  <c r="BN20747" i="131"/>
  <c r="BG20745" i="131"/>
  <c r="CI20745" i="131"/>
  <c r="BU20745" i="131"/>
  <c r="BE20745" i="131"/>
  <c r="CG20745" i="131"/>
  <c r="BS20745" i="131"/>
  <c r="CH20745" i="131"/>
  <c r="BT20745" i="131"/>
  <c r="BF20745" i="131"/>
  <c r="CM20742" i="131"/>
  <c r="BY20742" i="131"/>
  <c r="BK20742" i="131"/>
  <c r="CX20742" i="131" s="1"/>
  <c r="BI20742" i="131"/>
  <c r="CK20742" i="131"/>
  <c r="BW20742" i="131"/>
  <c r="CL20742" i="131"/>
  <c r="BX20742" i="131"/>
  <c r="BV20719" i="131"/>
  <c r="BH20719" i="131"/>
  <c r="CJ20719" i="131"/>
  <c r="BU20719" i="131"/>
  <c r="BG20719" i="131"/>
  <c r="CI20719" i="131"/>
  <c r="BT20719" i="131"/>
  <c r="BF20719" i="131"/>
  <c r="CH20719" i="131"/>
  <c r="BV20717" i="131"/>
  <c r="BH20717" i="131"/>
  <c r="CJ20717" i="131"/>
  <c r="BT20717" i="131"/>
  <c r="BF20717" i="131"/>
  <c r="CH20717" i="131"/>
  <c r="BU20717" i="131"/>
  <c r="BG20717" i="131"/>
  <c r="CI20717" i="131"/>
  <c r="BV20715" i="131"/>
  <c r="BH20715" i="131"/>
  <c r="CJ20715" i="131"/>
  <c r="CH20715" i="131"/>
  <c r="BT20715" i="131"/>
  <c r="BF20715" i="131"/>
  <c r="BG20715" i="131"/>
  <c r="CI20715" i="131"/>
  <c r="BU20715" i="131"/>
  <c r="CJ20713" i="131"/>
  <c r="BV20713" i="131"/>
  <c r="BH20713" i="131"/>
  <c r="BT20713" i="131"/>
  <c r="BF20713" i="131"/>
  <c r="CH20713" i="131"/>
  <c r="CI20713" i="131"/>
  <c r="BU20713" i="131"/>
  <c r="CK20690" i="131"/>
  <c r="BW20690" i="131"/>
  <c r="BI20690" i="131"/>
  <c r="BV20690" i="131"/>
  <c r="CI20690" i="131"/>
  <c r="BU20690" i="131"/>
  <c r="BH20690" i="131"/>
  <c r="CJ20690" i="131"/>
  <c r="BG20690" i="131"/>
  <c r="BI20688" i="131"/>
  <c r="CK20688" i="131"/>
  <c r="BW20688" i="131"/>
  <c r="BH20688" i="131"/>
  <c r="BU20688" i="131"/>
  <c r="CJ20688" i="131"/>
  <c r="BG20688" i="131"/>
  <c r="BV20688" i="131"/>
  <c r="CI20688" i="131"/>
  <c r="CK20686" i="131"/>
  <c r="BW20686" i="131"/>
  <c r="BI20686" i="131"/>
  <c r="CI20686" i="131"/>
  <c r="BU20686" i="131"/>
  <c r="BG20686" i="131"/>
  <c r="BH20686" i="131"/>
  <c r="CJ20686" i="131"/>
  <c r="BW20684" i="131"/>
  <c r="BI20684" i="131"/>
  <c r="CK20684" i="131"/>
  <c r="BU20684" i="131"/>
  <c r="BG20684" i="131"/>
  <c r="CI20684" i="131"/>
  <c r="BH20684" i="131"/>
  <c r="CJ20684" i="131"/>
  <c r="BV20684" i="131"/>
  <c r="BW20682" i="131"/>
  <c r="BI20682" i="131"/>
  <c r="CK20682" i="131"/>
  <c r="BU20682" i="131"/>
  <c r="BG20682" i="131"/>
  <c r="CI20682" i="131"/>
  <c r="CJ20682" i="131"/>
  <c r="BV20682" i="131"/>
  <c r="BH20682" i="131"/>
  <c r="BN20658" i="131"/>
  <c r="CZ20655" i="131" s="1"/>
  <c r="CP20658" i="131"/>
  <c r="DR20655" i="131" s="1"/>
  <c r="CB20658" i="131"/>
  <c r="DI20655" i="131" s="1"/>
  <c r="BZ20658" i="131"/>
  <c r="BL20658" i="131"/>
  <c r="CN20658" i="131"/>
  <c r="CA20658" i="131"/>
  <c r="BM20658" i="131"/>
  <c r="CO20658" i="131"/>
  <c r="BF20656" i="131"/>
  <c r="CH20656" i="131"/>
  <c r="BT20656" i="131"/>
  <c r="BD20656" i="131"/>
  <c r="CF20656" i="131"/>
  <c r="BR20656" i="131"/>
  <c r="BS20656" i="131"/>
  <c r="BE20656" i="131"/>
  <c r="CG20656" i="131"/>
  <c r="BJ20653" i="131"/>
  <c r="CL20653" i="131"/>
  <c r="BX20653" i="131"/>
  <c r="BV20653" i="131"/>
  <c r="BH20653" i="131"/>
  <c r="CJ20653" i="131"/>
  <c r="CK20653" i="131"/>
  <c r="BW20653" i="131"/>
  <c r="BI20653" i="131"/>
  <c r="BM20629" i="131"/>
  <c r="CO20629" i="131"/>
  <c r="CA20629" i="131"/>
  <c r="CP20629" i="131"/>
  <c r="CB20629" i="131"/>
  <c r="BN20629" i="131"/>
  <c r="CI20627" i="131"/>
  <c r="BU20627" i="131"/>
  <c r="BG20627" i="131"/>
  <c r="BE20627" i="131"/>
  <c r="CG20627" i="131"/>
  <c r="BS20627" i="131"/>
  <c r="CH20627" i="131"/>
  <c r="BT20627" i="131"/>
  <c r="BF20627" i="131"/>
  <c r="BY20624" i="131"/>
  <c r="BK20624" i="131"/>
  <c r="CM20624" i="131"/>
  <c r="CK20624" i="131"/>
  <c r="BW20624" i="131"/>
  <c r="BI20624" i="131"/>
  <c r="CL20624" i="131"/>
  <c r="BX20624" i="131"/>
  <c r="BJ20624" i="131"/>
  <c r="CB20600" i="131"/>
  <c r="DI20596" i="131" s="1"/>
  <c r="BN20600" i="131"/>
  <c r="CZ20596" i="131" s="1"/>
  <c r="CP20600" i="131"/>
  <c r="CP20598" i="131"/>
  <c r="DR20595" i="131" s="1"/>
  <c r="CB20598" i="131"/>
  <c r="DI20595" i="131" s="1"/>
  <c r="BN20598" i="131"/>
  <c r="CP20596" i="131"/>
  <c r="DR20594" i="131" s="1"/>
  <c r="CB20596" i="131"/>
  <c r="DI20594" i="131" s="1"/>
  <c r="BN20596" i="131"/>
  <c r="BN20594" i="131"/>
  <c r="CZ20593" i="131" s="1"/>
  <c r="CP20594" i="131"/>
  <c r="DR20593" i="131" s="1"/>
  <c r="CB20594" i="131"/>
  <c r="DI20593" i="131" s="1"/>
  <c r="BN20592" i="131"/>
  <c r="CP20592" i="131"/>
  <c r="DR20592" i="131" s="1"/>
  <c r="CB20592" i="131"/>
  <c r="BN20540" i="131"/>
  <c r="CP20540" i="131"/>
  <c r="CB20540" i="131"/>
  <c r="BL20540" i="131"/>
  <c r="CN20540" i="131"/>
  <c r="BZ20540" i="131"/>
  <c r="CO20540" i="131"/>
  <c r="CA20540" i="131"/>
  <c r="BF20538" i="131"/>
  <c r="CH20538" i="131"/>
  <c r="BT20538" i="131"/>
  <c r="BS20538" i="131"/>
  <c r="BE20538" i="131"/>
  <c r="CG20538" i="131"/>
  <c r="BR20538" i="131"/>
  <c r="BD20538" i="131"/>
  <c r="CF20538" i="131"/>
  <c r="CL20535" i="131"/>
  <c r="BX20535" i="131"/>
  <c r="BJ20535" i="131"/>
  <c r="BH20535" i="131"/>
  <c r="CJ20535" i="131"/>
  <c r="BV20535" i="131"/>
  <c r="CP20532" i="131"/>
  <c r="DR20532" i="131" s="1"/>
  <c r="CB20532" i="131"/>
  <c r="BN20532" i="131"/>
  <c r="CZ20532" i="131" s="1"/>
  <c r="BL20532" i="131"/>
  <c r="CN20532" i="131"/>
  <c r="BZ20532" i="131"/>
  <c r="CA20532" i="131"/>
  <c r="BM20532" i="131"/>
  <c r="CO20532" i="131"/>
  <c r="CI20509" i="131"/>
  <c r="BU20509" i="131"/>
  <c r="BG20509" i="131"/>
  <c r="BE20509" i="131"/>
  <c r="CG20509" i="131"/>
  <c r="BS20509" i="131"/>
  <c r="CH20509" i="131"/>
  <c r="BT20509" i="131"/>
  <c r="BK20506" i="131"/>
  <c r="CM20506" i="131"/>
  <c r="BY20506" i="131"/>
  <c r="BW20506" i="131"/>
  <c r="BI20506" i="131"/>
  <c r="CK20506" i="131"/>
  <c r="CL20506" i="131"/>
  <c r="BX20506" i="131"/>
  <c r="BJ20506" i="131"/>
  <c r="CA20503" i="131"/>
  <c r="BM20503" i="131"/>
  <c r="CO20503" i="131"/>
  <c r="BH20480" i="131"/>
  <c r="CJ20480" i="131"/>
  <c r="DO20476" i="131" s="1"/>
  <c r="BV20480" i="131"/>
  <c r="DF20476" i="131" s="1"/>
  <c r="BT20480" i="131"/>
  <c r="BF20480" i="131"/>
  <c r="CH20480" i="131"/>
  <c r="BU20480" i="131"/>
  <c r="BG20480" i="131"/>
  <c r="CI20480" i="131"/>
  <c r="BV20478" i="131"/>
  <c r="BH20478" i="131"/>
  <c r="CJ20478" i="131"/>
  <c r="CH20478" i="131"/>
  <c r="BT20478" i="131"/>
  <c r="BF20478" i="131"/>
  <c r="CI20478" i="131"/>
  <c r="BU20478" i="131"/>
  <c r="BG20478" i="131"/>
  <c r="BH20476" i="131"/>
  <c r="CJ20476" i="131"/>
  <c r="BV20476" i="131"/>
  <c r="CI20476" i="131"/>
  <c r="BF20476" i="131"/>
  <c r="CH20476" i="131"/>
  <c r="BU20476" i="131"/>
  <c r="BG20476" i="131"/>
  <c r="BT20476" i="131"/>
  <c r="CJ20474" i="131"/>
  <c r="BV20474" i="131"/>
  <c r="BH20474" i="131"/>
  <c r="CI20474" i="131"/>
  <c r="BU20474" i="131"/>
  <c r="BG20474" i="131"/>
  <c r="BF20474" i="131"/>
  <c r="CH20474" i="131"/>
  <c r="BT20474" i="131"/>
  <c r="BH20472" i="131"/>
  <c r="CJ20472" i="131"/>
  <c r="BV20472" i="131"/>
  <c r="BG20472" i="131"/>
  <c r="CI20472" i="131"/>
  <c r="BU20472" i="131"/>
  <c r="BF20472" i="131"/>
  <c r="CH20472" i="131"/>
  <c r="BT20472" i="131"/>
  <c r="BW20449" i="131"/>
  <c r="BI20449" i="131"/>
  <c r="CK20449" i="131"/>
  <c r="BU20449" i="131"/>
  <c r="BG20449" i="131"/>
  <c r="CI20449" i="131"/>
  <c r="BV20449" i="131"/>
  <c r="BH20449" i="131"/>
  <c r="CJ20449" i="131"/>
  <c r="BW20447" i="131"/>
  <c r="BI20447" i="131"/>
  <c r="CK20447" i="131"/>
  <c r="BV20447" i="131"/>
  <c r="BH20447" i="131"/>
  <c r="CI20447" i="131"/>
  <c r="CJ20447" i="131"/>
  <c r="BU20447" i="131"/>
  <c r="BG20447" i="131"/>
  <c r="CK20445" i="131"/>
  <c r="BW20445" i="131"/>
  <c r="BI20445" i="131"/>
  <c r="CI20445" i="131"/>
  <c r="BU20445" i="131"/>
  <c r="BG20445" i="131"/>
  <c r="CJ20445" i="131"/>
  <c r="BV20445" i="131"/>
  <c r="BH20445" i="131"/>
  <c r="BI20443" i="131"/>
  <c r="CK20443" i="131"/>
  <c r="BW20443" i="131"/>
  <c r="BG20443" i="131"/>
  <c r="CI20443" i="131"/>
  <c r="BU20443" i="131"/>
  <c r="BV20443" i="131"/>
  <c r="BH20443" i="131"/>
  <c r="CJ20443" i="131"/>
  <c r="BT20420" i="131"/>
  <c r="BF20420" i="131"/>
  <c r="CH20420" i="131"/>
  <c r="CF20420" i="131"/>
  <c r="BR20420" i="131"/>
  <c r="BD20420" i="131"/>
  <c r="BS20420" i="131"/>
  <c r="BE20420" i="131"/>
  <c r="CG20420" i="131"/>
  <c r="BJ20417" i="131"/>
  <c r="CL20417" i="131"/>
  <c r="BX20417" i="131"/>
  <c r="BV20417" i="131"/>
  <c r="BH20417" i="131"/>
  <c r="CJ20417" i="131"/>
  <c r="BW20417" i="131"/>
  <c r="BI20417" i="131"/>
  <c r="CK20417" i="131"/>
  <c r="BN20414" i="131"/>
  <c r="CZ20413" i="131" s="1"/>
  <c r="CP20414" i="131"/>
  <c r="DR20413" i="131" s="1"/>
  <c r="CB20414" i="131"/>
  <c r="DI20413" i="131" s="1"/>
  <c r="BL20414" i="131"/>
  <c r="CN20414" i="131"/>
  <c r="BZ20414" i="131"/>
  <c r="BM20414" i="131"/>
  <c r="CO20414" i="131"/>
  <c r="CA20414" i="131"/>
  <c r="BF20412" i="131"/>
  <c r="CH20412" i="131"/>
  <c r="BT20412" i="131"/>
  <c r="BR20412" i="131"/>
  <c r="BD20412" i="131"/>
  <c r="CF20412" i="131"/>
  <c r="BS20412" i="131"/>
  <c r="BE20412" i="131"/>
  <c r="CG20412" i="131"/>
  <c r="CM20388" i="131"/>
  <c r="BY20388" i="131"/>
  <c r="BK20388" i="131"/>
  <c r="BI20388" i="131"/>
  <c r="CK20388" i="131"/>
  <c r="BW20388" i="131"/>
  <c r="CL20388" i="131"/>
  <c r="BX20388" i="131"/>
  <c r="BJ20388" i="131"/>
  <c r="CO20385" i="131"/>
  <c r="CA20385" i="131"/>
  <c r="BM20385" i="131"/>
  <c r="CB20385" i="131"/>
  <c r="CI20383" i="131"/>
  <c r="BU20383" i="131"/>
  <c r="BG20383" i="131"/>
  <c r="BE20383" i="131"/>
  <c r="CG20383" i="131"/>
  <c r="BS20383" i="131"/>
  <c r="CH20383" i="131"/>
  <c r="BT20383" i="131"/>
  <c r="BF20383" i="131"/>
  <c r="CP20359" i="131"/>
  <c r="CB20359" i="131"/>
  <c r="BN20359" i="131"/>
  <c r="BN20357" i="131"/>
  <c r="CP20357" i="131"/>
  <c r="CB20357" i="131"/>
  <c r="CB20355" i="131"/>
  <c r="BN20355" i="131"/>
  <c r="CP20355" i="131"/>
  <c r="CB20353" i="131"/>
  <c r="BN20353" i="131"/>
  <c r="CP20353" i="131"/>
  <c r="BJ20299" i="131"/>
  <c r="CL20299" i="131"/>
  <c r="BX20299" i="131"/>
  <c r="BV20299" i="131"/>
  <c r="BH20299" i="131"/>
  <c r="CJ20299" i="131"/>
  <c r="CB20296" i="131"/>
  <c r="DI20294" i="131" s="1"/>
  <c r="BN20296" i="131"/>
  <c r="CZ20294" i="131" s="1"/>
  <c r="CP20296" i="131"/>
  <c r="DR20294" i="131" s="1"/>
  <c r="CA20296" i="131"/>
  <c r="BM20296" i="131"/>
  <c r="CO20296" i="131"/>
  <c r="CN20296" i="131"/>
  <c r="BZ20296" i="131"/>
  <c r="BL20296" i="131"/>
  <c r="BF20294" i="131"/>
  <c r="CH20294" i="131"/>
  <c r="BT20294" i="131"/>
  <c r="BD20294" i="131"/>
  <c r="CU20293" i="131" s="1"/>
  <c r="CF20294" i="131"/>
  <c r="BR20294" i="131"/>
  <c r="BY20270" i="131"/>
  <c r="BK20270" i="131"/>
  <c r="CM20270" i="131"/>
  <c r="CL20270" i="131"/>
  <c r="BX20270" i="131"/>
  <c r="CK20270" i="131"/>
  <c r="BJ20270" i="131"/>
  <c r="BW20270" i="131"/>
  <c r="BI20270" i="131"/>
  <c r="CA20267" i="131"/>
  <c r="BM20267" i="131"/>
  <c r="CO20267" i="131"/>
  <c r="BU20265" i="131"/>
  <c r="BG20265" i="131"/>
  <c r="CI20265" i="131"/>
  <c r="CH20265" i="131"/>
  <c r="CG20265" i="131"/>
  <c r="BT20265" i="131"/>
  <c r="BS20265" i="131"/>
  <c r="BF20265" i="131"/>
  <c r="BE20265" i="131"/>
  <c r="BY20262" i="131"/>
  <c r="BK20262" i="131"/>
  <c r="CM20262" i="131"/>
  <c r="BW20262" i="131"/>
  <c r="BI20262" i="131"/>
  <c r="CK20262" i="131"/>
  <c r="CL20262" i="131"/>
  <c r="BX20262" i="131"/>
  <c r="BJ20262" i="131"/>
  <c r="CJ20239" i="131"/>
  <c r="BV20239" i="131"/>
  <c r="BH20239" i="131"/>
  <c r="BF20239" i="131"/>
  <c r="CH20239" i="131"/>
  <c r="BT20239" i="131"/>
  <c r="CI20239" i="131"/>
  <c r="BU20239" i="131"/>
  <c r="CJ20237" i="131"/>
  <c r="BV20237" i="131"/>
  <c r="BH20237" i="131"/>
  <c r="BT20237" i="131"/>
  <c r="BF20237" i="131"/>
  <c r="CH20237" i="131"/>
  <c r="BG20237" i="131"/>
  <c r="CI20237" i="131"/>
  <c r="BH20235" i="131"/>
  <c r="CJ20235" i="131"/>
  <c r="BV20235" i="131"/>
  <c r="BT20235" i="131"/>
  <c r="BF20235" i="131"/>
  <c r="CH20235" i="131"/>
  <c r="BG20235" i="131"/>
  <c r="CI20235" i="131"/>
  <c r="BU20235" i="131"/>
  <c r="BV20233" i="131"/>
  <c r="BH20233" i="131"/>
  <c r="CJ20233" i="131"/>
  <c r="BT20233" i="131"/>
  <c r="BF20233" i="131"/>
  <c r="CH20233" i="131"/>
  <c r="BU20233" i="131"/>
  <c r="BG20233" i="131"/>
  <c r="CI20233" i="131"/>
  <c r="BW20210" i="131"/>
  <c r="BI20210" i="131"/>
  <c r="CK20210" i="131"/>
  <c r="BU20210" i="131"/>
  <c r="BG20210" i="131"/>
  <c r="CI20210" i="131"/>
  <c r="BH20210" i="131"/>
  <c r="CJ20210" i="131"/>
  <c r="BV20210" i="131"/>
  <c r="BW20208" i="131"/>
  <c r="BI20208" i="131"/>
  <c r="CK20208" i="131"/>
  <c r="BU20208" i="131"/>
  <c r="BG20208" i="131"/>
  <c r="CI20208" i="131"/>
  <c r="BV20208" i="131"/>
  <c r="BH20208" i="131"/>
  <c r="CJ20208" i="131"/>
  <c r="BW20206" i="131"/>
  <c r="BI20206" i="131"/>
  <c r="CK20206" i="131"/>
  <c r="CJ20206" i="131"/>
  <c r="BU20206" i="131"/>
  <c r="BG20206" i="131"/>
  <c r="CI20206" i="131"/>
  <c r="BV20206" i="131"/>
  <c r="BH20206" i="131"/>
  <c r="CK20204" i="131"/>
  <c r="BW20204" i="131"/>
  <c r="BI20204" i="131"/>
  <c r="CI20204" i="131"/>
  <c r="BU20204" i="131"/>
  <c r="BG20204" i="131"/>
  <c r="BI20202" i="131"/>
  <c r="CK20202" i="131"/>
  <c r="BW20202" i="131"/>
  <c r="BH20202" i="131"/>
  <c r="CJ20202" i="131"/>
  <c r="BV20202" i="131"/>
  <c r="BU20202" i="131"/>
  <c r="BG20202" i="131"/>
  <c r="CI20202" i="131"/>
  <c r="CP20178" i="131"/>
  <c r="CB20178" i="131"/>
  <c r="DI20175" i="131" s="1"/>
  <c r="BN20178" i="131"/>
  <c r="CZ20175" i="131" s="1"/>
  <c r="BZ20178" i="131"/>
  <c r="BL20178" i="131"/>
  <c r="CN20178" i="131"/>
  <c r="CO20178" i="131"/>
  <c r="CA20178" i="131"/>
  <c r="BM20178" i="131"/>
  <c r="BT20176" i="131"/>
  <c r="BF20176" i="131"/>
  <c r="CH20176" i="131"/>
  <c r="BD20176" i="131"/>
  <c r="CF20176" i="131"/>
  <c r="BR20176" i="131"/>
  <c r="CG20176" i="131"/>
  <c r="BS20176" i="131"/>
  <c r="BE20176" i="131"/>
  <c r="BX20173" i="131"/>
  <c r="BJ20173" i="131"/>
  <c r="CL20173" i="131"/>
  <c r="BW20173" i="131"/>
  <c r="BH20173" i="131"/>
  <c r="BI20173" i="131"/>
  <c r="CJ20173" i="131"/>
  <c r="CK20173" i="131"/>
  <c r="BV20173" i="131"/>
  <c r="CO20149" i="131"/>
  <c r="CA20149" i="131"/>
  <c r="BM20149" i="131"/>
  <c r="CB20149" i="131"/>
  <c r="BG20147" i="131"/>
  <c r="CI20147" i="131"/>
  <c r="BU20147" i="131"/>
  <c r="CG20147" i="131"/>
  <c r="BS20147" i="131"/>
  <c r="BE20147" i="131"/>
  <c r="CH20147" i="131"/>
  <c r="BT20147" i="131"/>
  <c r="BF20147" i="131"/>
  <c r="BK20144" i="131"/>
  <c r="CM20144" i="131"/>
  <c r="BY20144" i="131"/>
  <c r="CK20144" i="131"/>
  <c r="BW20144" i="131"/>
  <c r="BI20144" i="131"/>
  <c r="BJ20144" i="131"/>
  <c r="CL20144" i="131"/>
  <c r="BX20144" i="131"/>
  <c r="CB20120" i="131"/>
  <c r="DI20116" i="131" s="1"/>
  <c r="BN20120" i="131"/>
  <c r="CZ20116" i="131" s="1"/>
  <c r="CP20120" i="131"/>
  <c r="DR20116" i="131" s="1"/>
  <c r="BN20118" i="131"/>
  <c r="CZ20115" i="131" s="1"/>
  <c r="CP20118" i="131"/>
  <c r="DR20115" i="131" s="1"/>
  <c r="CB20118" i="131"/>
  <c r="DI20115" i="131" s="1"/>
  <c r="BN20116" i="131"/>
  <c r="CZ20114" i="131" s="1"/>
  <c r="CP20116" i="131"/>
  <c r="DR20114" i="131" s="1"/>
  <c r="CB20116" i="131"/>
  <c r="CB20114" i="131"/>
  <c r="DI20113" i="131" s="1"/>
  <c r="BN20114" i="131"/>
  <c r="CP20114" i="131"/>
  <c r="DR20113" i="131" s="1"/>
  <c r="BN20112" i="131"/>
  <c r="CZ20112" i="131" s="1"/>
  <c r="CP20112" i="131"/>
  <c r="DR20112" i="131" s="1"/>
  <c r="CB20112" i="131"/>
  <c r="DI20112" i="131" s="1"/>
  <c r="CB20060" i="131"/>
  <c r="DI20056" i="131" s="1"/>
  <c r="BN20060" i="131"/>
  <c r="CP20060" i="131"/>
  <c r="BZ20060" i="131"/>
  <c r="BL20060" i="131"/>
  <c r="CN20060" i="131"/>
  <c r="CA20060" i="131"/>
  <c r="BM20060" i="131"/>
  <c r="CH20058" i="131"/>
  <c r="BT20058" i="131"/>
  <c r="BF20058" i="131"/>
  <c r="CF20058" i="131"/>
  <c r="BR20058" i="131"/>
  <c r="BD20058" i="131"/>
  <c r="BX20055" i="131"/>
  <c r="BJ20055" i="131"/>
  <c r="CL20055" i="131"/>
  <c r="BH20055" i="131"/>
  <c r="CJ20055" i="131"/>
  <c r="BV20055" i="131"/>
  <c r="BN20052" i="131"/>
  <c r="CZ20052" i="131" s="1"/>
  <c r="CP20052" i="131"/>
  <c r="DR20052" i="131" s="1"/>
  <c r="CB20052" i="131"/>
  <c r="DI20052" i="131" s="1"/>
  <c r="BL20052" i="131"/>
  <c r="CN20052" i="131"/>
  <c r="CA20052" i="131"/>
  <c r="BM20052" i="131"/>
  <c r="CO20052" i="131"/>
  <c r="BZ20052" i="131"/>
  <c r="BG20029" i="131"/>
  <c r="CI20029" i="131"/>
  <c r="BU20029" i="131"/>
  <c r="BE20029" i="131"/>
  <c r="CG20029" i="131"/>
  <c r="BS20029" i="131"/>
  <c r="BT20029" i="131"/>
  <c r="BF20029" i="131"/>
  <c r="CH20029" i="131"/>
  <c r="BY20026" i="131"/>
  <c r="BK20026" i="131"/>
  <c r="CM20026" i="131"/>
  <c r="DP20024" i="131" s="1"/>
  <c r="BW20026" i="131"/>
  <c r="BI20026" i="131"/>
  <c r="CK20026" i="131"/>
  <c r="CO20023" i="131"/>
  <c r="CA20023" i="131"/>
  <c r="BM20023" i="131"/>
  <c r="CP20023" i="131"/>
  <c r="CB20023" i="131"/>
  <c r="BN20023" i="131"/>
  <c r="CJ20000" i="131"/>
  <c r="DO19996" i="131" s="1"/>
  <c r="BV20000" i="131"/>
  <c r="DF19996" i="131" s="1"/>
  <c r="BH20000" i="131"/>
  <c r="CW19996" i="131" s="1"/>
  <c r="CH20000" i="131"/>
  <c r="BT20000" i="131"/>
  <c r="BF20000" i="131"/>
  <c r="CI20000" i="131"/>
  <c r="BU20000" i="131"/>
  <c r="BG20000" i="131"/>
  <c r="BH19998" i="131"/>
  <c r="CJ19998" i="131"/>
  <c r="BV19998" i="131"/>
  <c r="BU19998" i="131"/>
  <c r="BF19998" i="131"/>
  <c r="BG19998" i="131"/>
  <c r="CH19998" i="131"/>
  <c r="CI19998" i="131"/>
  <c r="BT19998" i="131"/>
  <c r="CJ19996" i="131"/>
  <c r="BV19996" i="131"/>
  <c r="BH19996" i="131"/>
  <c r="BF19996" i="131"/>
  <c r="CH19996" i="131"/>
  <c r="BT19996" i="131"/>
  <c r="BU19996" i="131"/>
  <c r="BG19996" i="131"/>
  <c r="CI19996" i="131"/>
  <c r="BH19994" i="131"/>
  <c r="CJ19994" i="131"/>
  <c r="BV19994" i="131"/>
  <c r="BT19994" i="131"/>
  <c r="BF19994" i="131"/>
  <c r="CH19994" i="131"/>
  <c r="BV19992" i="131"/>
  <c r="BH19992" i="131"/>
  <c r="CJ19992" i="131"/>
  <c r="BT19992" i="131"/>
  <c r="BF19992" i="131"/>
  <c r="CH19992" i="131"/>
  <c r="CI19992" i="131"/>
  <c r="BU19992" i="131"/>
  <c r="BG19992" i="131"/>
  <c r="BW19969" i="131"/>
  <c r="BI19969" i="131"/>
  <c r="CK19969" i="131"/>
  <c r="CI19969" i="131"/>
  <c r="BU19969" i="131"/>
  <c r="BG19969" i="131"/>
  <c r="BV19969" i="131"/>
  <c r="BH19969" i="131"/>
  <c r="CJ19969" i="131"/>
  <c r="BW19967" i="131"/>
  <c r="BI19967" i="131"/>
  <c r="CK19967" i="131"/>
  <c r="BU19967" i="131"/>
  <c r="BG19967" i="131"/>
  <c r="CI19967" i="131"/>
  <c r="BV19967" i="131"/>
  <c r="BH19967" i="131"/>
  <c r="CJ19967" i="131"/>
  <c r="CK19965" i="131"/>
  <c r="BW19965" i="131"/>
  <c r="BI19965" i="131"/>
  <c r="BG19965" i="131"/>
  <c r="CI19965" i="131"/>
  <c r="BU19965" i="131"/>
  <c r="CJ19965" i="131"/>
  <c r="BV19965" i="131"/>
  <c r="BH19965" i="131"/>
  <c r="BI19963" i="131"/>
  <c r="CK19963" i="131"/>
  <c r="BW19963" i="131"/>
  <c r="CI19963" i="131"/>
  <c r="BU19963" i="131"/>
  <c r="BG19963" i="131"/>
  <c r="CJ19963" i="131"/>
  <c r="BV19963" i="131"/>
  <c r="BT19940" i="131"/>
  <c r="DE19936" i="131" s="1"/>
  <c r="BF19940" i="131"/>
  <c r="CH19940" i="131"/>
  <c r="DN19936" i="131" s="1"/>
  <c r="CF19940" i="131"/>
  <c r="BR19940" i="131"/>
  <c r="BD19940" i="131"/>
  <c r="CG19940" i="131"/>
  <c r="BJ19937" i="131"/>
  <c r="CL19937" i="131"/>
  <c r="BX19937" i="131"/>
  <c r="BV19937" i="131"/>
  <c r="BH19937" i="131"/>
  <c r="CJ19937" i="131"/>
  <c r="BN19934" i="131"/>
  <c r="CP19934" i="131"/>
  <c r="DR19933" i="131" s="1"/>
  <c r="CB19934" i="131"/>
  <c r="DI19933" i="131" s="1"/>
  <c r="BL19934" i="131"/>
  <c r="CN19934" i="131"/>
  <c r="BZ19934" i="131"/>
  <c r="BM19934" i="131"/>
  <c r="CO19934" i="131"/>
  <c r="CA19934" i="131"/>
  <c r="BF19932" i="131"/>
  <c r="CH19932" i="131"/>
  <c r="BT19932" i="131"/>
  <c r="BR19932" i="131"/>
  <c r="BD19932" i="131"/>
  <c r="CF19932" i="131"/>
  <c r="BS19932" i="131"/>
  <c r="BE19932" i="131"/>
  <c r="CG19932" i="131"/>
  <c r="CM19908" i="131"/>
  <c r="BY19908" i="131"/>
  <c r="DG19905" i="131" s="1"/>
  <c r="BK19908" i="131"/>
  <c r="BI19908" i="131"/>
  <c r="CK19908" i="131"/>
  <c r="BW19908" i="131"/>
  <c r="CO19905" i="131"/>
  <c r="CA19905" i="131"/>
  <c r="BM19905" i="131"/>
  <c r="BN19905" i="131"/>
  <c r="CP19905" i="131"/>
  <c r="CB19905" i="131"/>
  <c r="CI19903" i="131"/>
  <c r="BU19903" i="131"/>
  <c r="BG19903" i="131"/>
  <c r="BE19903" i="131"/>
  <c r="CG19903" i="131"/>
  <c r="BS19903" i="131"/>
  <c r="CH19903" i="131"/>
  <c r="BT19903" i="131"/>
  <c r="BF19903" i="131"/>
  <c r="BN19879" i="131"/>
  <c r="CP19879" i="131"/>
  <c r="CB19879" i="131"/>
  <c r="BN19877" i="131"/>
  <c r="CP19877" i="131"/>
  <c r="CB19877" i="131"/>
  <c r="BN19875" i="131"/>
  <c r="CP19875" i="131"/>
  <c r="CB19875" i="131"/>
  <c r="CB19873" i="131"/>
  <c r="BN19873" i="131"/>
  <c r="CP19873" i="131"/>
  <c r="BJ19819" i="131"/>
  <c r="CL19819" i="131"/>
  <c r="BX19819" i="131"/>
  <c r="BV19819" i="131"/>
  <c r="BH19819" i="131"/>
  <c r="CJ19819" i="131"/>
  <c r="CK19819" i="131"/>
  <c r="BW19819" i="131"/>
  <c r="CB19816" i="131"/>
  <c r="BN19816" i="131"/>
  <c r="CZ19814" i="131" s="1"/>
  <c r="CP19816" i="131"/>
  <c r="DR19814" i="131" s="1"/>
  <c r="CO19816" i="131"/>
  <c r="CN19816" i="131"/>
  <c r="BZ19816" i="131"/>
  <c r="BL19816" i="131"/>
  <c r="CA19816" i="131"/>
  <c r="BM19816" i="131"/>
  <c r="BF19814" i="131"/>
  <c r="CH19814" i="131"/>
  <c r="BT19814" i="131"/>
  <c r="BD19814" i="131"/>
  <c r="CF19814" i="131"/>
  <c r="BR19814" i="131"/>
  <c r="BE19814" i="131"/>
  <c r="CG19814" i="131"/>
  <c r="BS19814" i="131"/>
  <c r="BY19790" i="131"/>
  <c r="BK19790" i="131"/>
  <c r="CM19790" i="131"/>
  <c r="CK19790" i="131"/>
  <c r="BW19790" i="131"/>
  <c r="BI19790" i="131"/>
  <c r="CL19790" i="131"/>
  <c r="BX19790" i="131"/>
  <c r="BJ19790" i="131"/>
  <c r="CB19787" i="131"/>
  <c r="BN19787" i="131"/>
  <c r="CA19787" i="131"/>
  <c r="CP19787" i="131"/>
  <c r="BM19787" i="131"/>
  <c r="CO19787" i="131"/>
  <c r="BU19785" i="131"/>
  <c r="BG19785" i="131"/>
  <c r="CI19785" i="131"/>
  <c r="CG19785" i="131"/>
  <c r="BS19785" i="131"/>
  <c r="BE19785" i="131"/>
  <c r="CH19785" i="131"/>
  <c r="BT19785" i="131"/>
  <c r="BF19785" i="131"/>
  <c r="BY19782" i="131"/>
  <c r="BK19782" i="131"/>
  <c r="CM19782" i="131"/>
  <c r="BW19782" i="131"/>
  <c r="BI19782" i="131"/>
  <c r="CK19782" i="131"/>
  <c r="BX19782" i="131"/>
  <c r="BJ19782" i="131"/>
  <c r="CL19782" i="131"/>
  <c r="CJ19759" i="131"/>
  <c r="BV19759" i="131"/>
  <c r="BH19759" i="131"/>
  <c r="BF19759" i="131"/>
  <c r="CH19759" i="131"/>
  <c r="BT19759" i="131"/>
  <c r="BU19759" i="131"/>
  <c r="BG19759" i="131"/>
  <c r="CI19759" i="131"/>
  <c r="CJ19757" i="131"/>
  <c r="BV19757" i="131"/>
  <c r="BH19757" i="131"/>
  <c r="BF19757" i="131"/>
  <c r="CH19757" i="131"/>
  <c r="BT19757" i="131"/>
  <c r="CI19757" i="131"/>
  <c r="BU19757" i="131"/>
  <c r="BH19755" i="131"/>
  <c r="CJ19755" i="131"/>
  <c r="BV19755" i="131"/>
  <c r="BT19755" i="131"/>
  <c r="BF19755" i="131"/>
  <c r="CH19755" i="131"/>
  <c r="BG19755" i="131"/>
  <c r="CI19755" i="131"/>
  <c r="BU19755" i="131"/>
  <c r="BV19753" i="131"/>
  <c r="BH19753" i="131"/>
  <c r="CJ19753" i="131"/>
  <c r="CH19753" i="131"/>
  <c r="BU19753" i="131"/>
  <c r="BG19753" i="131"/>
  <c r="CI19753" i="131"/>
  <c r="BT19753" i="131"/>
  <c r="BF19753" i="131"/>
  <c r="BW19730" i="131"/>
  <c r="BI19730" i="131"/>
  <c r="CK19730" i="131"/>
  <c r="BG19730" i="131"/>
  <c r="CI19730" i="131"/>
  <c r="BU19730" i="131"/>
  <c r="BH19730" i="131"/>
  <c r="CJ19730" i="131"/>
  <c r="BV19730" i="131"/>
  <c r="BW19728" i="131"/>
  <c r="BI19728" i="131"/>
  <c r="CK19728" i="131"/>
  <c r="CI19728" i="131"/>
  <c r="BU19728" i="131"/>
  <c r="BG19728" i="131"/>
  <c r="CJ19728" i="131"/>
  <c r="BV19728" i="131"/>
  <c r="BH19728" i="131"/>
  <c r="BW19726" i="131"/>
  <c r="BI19726" i="131"/>
  <c r="CK19726" i="131"/>
  <c r="BG19726" i="131"/>
  <c r="CI19726" i="131"/>
  <c r="BU19726" i="131"/>
  <c r="CK19724" i="131"/>
  <c r="BW19724" i="131"/>
  <c r="BI19724" i="131"/>
  <c r="BG19724" i="131"/>
  <c r="CI19724" i="131"/>
  <c r="BU19724" i="131"/>
  <c r="BH19724" i="131"/>
  <c r="CJ19724" i="131"/>
  <c r="BV19724" i="131"/>
  <c r="BI19722" i="131"/>
  <c r="CK19722" i="131"/>
  <c r="BW19722" i="131"/>
  <c r="BG19722" i="131"/>
  <c r="CI19722" i="131"/>
  <c r="BU19722" i="131"/>
  <c r="CJ19722" i="131"/>
  <c r="BV19722" i="131"/>
  <c r="BH19722" i="131"/>
  <c r="CW19722" i="131" s="1"/>
  <c r="CP19698" i="131"/>
  <c r="DR19695" i="131" s="1"/>
  <c r="CB19698" i="131"/>
  <c r="DI19695" i="131" s="1"/>
  <c r="BN19698" i="131"/>
  <c r="BL19698" i="131"/>
  <c r="CN19698" i="131"/>
  <c r="BZ19698" i="131"/>
  <c r="CA19698" i="131"/>
  <c r="BM19698" i="131"/>
  <c r="BT19696" i="131"/>
  <c r="BF19696" i="131"/>
  <c r="CH19696" i="131"/>
  <c r="CF19696" i="131"/>
  <c r="BR19696" i="131"/>
  <c r="BD19696" i="131"/>
  <c r="BS19696" i="131"/>
  <c r="BE19696" i="131"/>
  <c r="CG19696" i="131"/>
  <c r="BX19693" i="131"/>
  <c r="BJ19693" i="131"/>
  <c r="CL19693" i="131"/>
  <c r="CJ19693" i="131"/>
  <c r="BV19693" i="131"/>
  <c r="BH19693" i="131"/>
  <c r="CK19693" i="131"/>
  <c r="BW19693" i="131"/>
  <c r="BI19693" i="131"/>
  <c r="CA19669" i="131"/>
  <c r="BM19669" i="131"/>
  <c r="CO19669" i="131"/>
  <c r="CB19669" i="131"/>
  <c r="BN19669" i="131"/>
  <c r="CP19669" i="131"/>
  <c r="BG19667" i="131"/>
  <c r="CI19667" i="131"/>
  <c r="BU19667" i="131"/>
  <c r="BS19667" i="131"/>
  <c r="BE19667" i="131"/>
  <c r="CG19667" i="131"/>
  <c r="CH19667" i="131"/>
  <c r="BK19664" i="131"/>
  <c r="CM19664" i="131"/>
  <c r="BY19664" i="131"/>
  <c r="BW19664" i="131"/>
  <c r="BI19664" i="131"/>
  <c r="CK19664" i="131"/>
  <c r="CL19664" i="131"/>
  <c r="BX19664" i="131"/>
  <c r="BJ19664" i="131"/>
  <c r="CX19663" i="131" s="1"/>
  <c r="BN19640" i="131"/>
  <c r="CZ19636" i="131" s="1"/>
  <c r="CP19640" i="131"/>
  <c r="DR19636" i="131" s="1"/>
  <c r="CB19640" i="131"/>
  <c r="BN19638" i="131"/>
  <c r="CZ19635" i="131" s="1"/>
  <c r="CP19638" i="131"/>
  <c r="CB19638" i="131"/>
  <c r="DI19635" i="131" s="1"/>
  <c r="CB19636" i="131"/>
  <c r="DI19634" i="131" s="1"/>
  <c r="BN19636" i="131"/>
  <c r="CZ19634" i="131" s="1"/>
  <c r="CP19636" i="131"/>
  <c r="DR19634" i="131" s="1"/>
  <c r="CB19634" i="131"/>
  <c r="DI19633" i="131" s="1"/>
  <c r="BN19634" i="131"/>
  <c r="CP19634" i="131"/>
  <c r="DR19633" i="131" s="1"/>
  <c r="CP19632" i="131"/>
  <c r="DR19632" i="131" s="1"/>
  <c r="CB19632" i="131"/>
  <c r="BN19632" i="131"/>
  <c r="CZ19632" i="131" s="1"/>
  <c r="CB19580" i="131"/>
  <c r="DI19576" i="131" s="1"/>
  <c r="BN19580" i="131"/>
  <c r="CP19580" i="131"/>
  <c r="DR19576" i="131" s="1"/>
  <c r="CN19580" i="131"/>
  <c r="BZ19580" i="131"/>
  <c r="BL19580" i="131"/>
  <c r="CA19580" i="131"/>
  <c r="BM19580" i="131"/>
  <c r="CO19580" i="131"/>
  <c r="CH19578" i="131"/>
  <c r="BT19578" i="131"/>
  <c r="BF19578" i="131"/>
  <c r="BD19578" i="131"/>
  <c r="CF19578" i="131"/>
  <c r="BR19578" i="131"/>
  <c r="CG19578" i="131"/>
  <c r="BS19578" i="131"/>
  <c r="BE19578" i="131"/>
  <c r="BX19575" i="131"/>
  <c r="BJ19575" i="131"/>
  <c r="CL19575" i="131"/>
  <c r="BV19575" i="131"/>
  <c r="BH19575" i="131"/>
  <c r="CJ19575" i="131"/>
  <c r="BW19575" i="131"/>
  <c r="BI19575" i="131"/>
  <c r="CK19575" i="131"/>
  <c r="BN19572" i="131"/>
  <c r="CZ19572" i="131" s="1"/>
  <c r="CP19572" i="131"/>
  <c r="DR19572" i="131" s="1"/>
  <c r="CB19572" i="131"/>
  <c r="DI19572" i="131" s="1"/>
  <c r="BZ19572" i="131"/>
  <c r="DH19572" i="131" s="1"/>
  <c r="BL19572" i="131"/>
  <c r="CN19572" i="131"/>
  <c r="BM19572" i="131"/>
  <c r="CO19572" i="131"/>
  <c r="BG19549" i="131"/>
  <c r="CI19549" i="131"/>
  <c r="BU19549" i="131"/>
  <c r="BS19549" i="131"/>
  <c r="BE19549" i="131"/>
  <c r="CG19549" i="131"/>
  <c r="BY19546" i="131"/>
  <c r="BK19546" i="131"/>
  <c r="CM19546" i="131"/>
  <c r="CK19546" i="131"/>
  <c r="BW19546" i="131"/>
  <c r="BI19546" i="131"/>
  <c r="CL19546" i="131"/>
  <c r="BX19546" i="131"/>
  <c r="BJ19546" i="131"/>
  <c r="BM19543" i="131"/>
  <c r="CO19543" i="131"/>
  <c r="CA19543" i="131"/>
  <c r="CP19543" i="131"/>
  <c r="CB19543" i="131"/>
  <c r="BN19543" i="131"/>
  <c r="CJ19520" i="131"/>
  <c r="BV19520" i="131"/>
  <c r="DF19516" i="131" s="1"/>
  <c r="BH19520" i="131"/>
  <c r="CW19516" i="131" s="1"/>
  <c r="BF19520" i="131"/>
  <c r="CH19520" i="131"/>
  <c r="BT19520" i="131"/>
  <c r="BH19518" i="131"/>
  <c r="CJ19518" i="131"/>
  <c r="BV19518" i="131"/>
  <c r="BF19518" i="131"/>
  <c r="CV19515" i="131" s="1"/>
  <c r="CH19518" i="131"/>
  <c r="BT19518" i="131"/>
  <c r="CI19518" i="131"/>
  <c r="BU19518" i="131"/>
  <c r="CJ19516" i="131"/>
  <c r="BV19516" i="131"/>
  <c r="BH19516" i="131"/>
  <c r="CH19516" i="131"/>
  <c r="BT19516" i="131"/>
  <c r="BF19516" i="131"/>
  <c r="CI19516" i="131"/>
  <c r="BU19516" i="131"/>
  <c r="BG19516" i="131"/>
  <c r="BH19514" i="131"/>
  <c r="CJ19514" i="131"/>
  <c r="BV19514" i="131"/>
  <c r="BT19514" i="131"/>
  <c r="BF19514" i="131"/>
  <c r="CH19514" i="131"/>
  <c r="BU19514" i="131"/>
  <c r="BG19514" i="131"/>
  <c r="CI19514" i="131"/>
  <c r="BV19512" i="131"/>
  <c r="BH19512" i="131"/>
  <c r="CJ19512" i="131"/>
  <c r="CH19512" i="131"/>
  <c r="BT19512" i="131"/>
  <c r="BF19512" i="131"/>
  <c r="BW19489" i="131"/>
  <c r="BI19489" i="131"/>
  <c r="CK19489" i="131"/>
  <c r="BU19489" i="131"/>
  <c r="BG19489" i="131"/>
  <c r="CI19489" i="131"/>
  <c r="BV19489" i="131"/>
  <c r="BH19489" i="131"/>
  <c r="CJ19489" i="131"/>
  <c r="BW19487" i="131"/>
  <c r="BI19487" i="131"/>
  <c r="CK19487" i="131"/>
  <c r="BV19487" i="131"/>
  <c r="BH19487" i="131"/>
  <c r="CJ19487" i="131"/>
  <c r="CI19487" i="131"/>
  <c r="BU19487" i="131"/>
  <c r="BG19487" i="131"/>
  <c r="CK19485" i="131"/>
  <c r="BW19485" i="131"/>
  <c r="BI19485" i="131"/>
  <c r="CI19485" i="131"/>
  <c r="BU19485" i="131"/>
  <c r="CJ19485" i="131"/>
  <c r="BV19485" i="131"/>
  <c r="BH19485" i="131"/>
  <c r="BG19485" i="131"/>
  <c r="BI19483" i="131"/>
  <c r="CK19483" i="131"/>
  <c r="BW19483" i="131"/>
  <c r="BG19483" i="131"/>
  <c r="CI19483" i="131"/>
  <c r="BU19483" i="131"/>
  <c r="BH19483" i="131"/>
  <c r="CJ19483" i="131"/>
  <c r="BV19483" i="131"/>
  <c r="BT19460" i="131"/>
  <c r="BF19460" i="131"/>
  <c r="CV19456" i="131" s="1"/>
  <c r="CH19460" i="131"/>
  <c r="CF19460" i="131"/>
  <c r="BR19460" i="131"/>
  <c r="BD19460" i="131"/>
  <c r="BJ19457" i="131"/>
  <c r="CL19457" i="131"/>
  <c r="BX19457" i="131"/>
  <c r="BV19457" i="131"/>
  <c r="BH19457" i="131"/>
  <c r="CJ19457" i="131"/>
  <c r="BN19454" i="131"/>
  <c r="CZ19453" i="131" s="1"/>
  <c r="CP19454" i="131"/>
  <c r="DR19453" i="131" s="1"/>
  <c r="CB19454" i="131"/>
  <c r="BL19454" i="131"/>
  <c r="CN19454" i="131"/>
  <c r="BZ19454" i="131"/>
  <c r="CO19454" i="131"/>
  <c r="CA19454" i="131"/>
  <c r="BF19452" i="131"/>
  <c r="CH19452" i="131"/>
  <c r="BT19452" i="131"/>
  <c r="BR19452" i="131"/>
  <c r="BD19452" i="131"/>
  <c r="CF19452" i="131"/>
  <c r="BS19452" i="131"/>
  <c r="BE19452" i="131"/>
  <c r="CG19452" i="131"/>
  <c r="CM19428" i="131"/>
  <c r="BY19428" i="131"/>
  <c r="BK19428" i="131"/>
  <c r="BI19428" i="131"/>
  <c r="CK19428" i="131"/>
  <c r="BW19428" i="131"/>
  <c r="BJ19428" i="131"/>
  <c r="CL19428" i="131"/>
  <c r="BX19428" i="131"/>
  <c r="CO19425" i="131"/>
  <c r="CA19425" i="131"/>
  <c r="BM19425" i="131"/>
  <c r="CB19425" i="131"/>
  <c r="BN19425" i="131"/>
  <c r="CP19425" i="131"/>
  <c r="CI19423" i="131"/>
  <c r="BU19423" i="131"/>
  <c r="BG19423" i="131"/>
  <c r="BE19423" i="131"/>
  <c r="CG19423" i="131"/>
  <c r="BS19423" i="131"/>
  <c r="CH19423" i="131"/>
  <c r="BT19423" i="131"/>
  <c r="BF19423" i="131"/>
  <c r="CP19399" i="131"/>
  <c r="CB19399" i="131"/>
  <c r="BN19399" i="131"/>
  <c r="BN19397" i="131"/>
  <c r="CP19397" i="131"/>
  <c r="CB19397" i="131"/>
  <c r="CB19395" i="131"/>
  <c r="BN19395" i="131"/>
  <c r="CP19395" i="131"/>
  <c r="CB19393" i="131"/>
  <c r="BN19393" i="131"/>
  <c r="CP19393" i="131"/>
  <c r="BJ19339" i="131"/>
  <c r="CL19339" i="131"/>
  <c r="BX19339" i="131"/>
  <c r="CJ19339" i="131"/>
  <c r="BI19339" i="131"/>
  <c r="BV19339" i="131"/>
  <c r="CK19339" i="131"/>
  <c r="BH19339" i="131"/>
  <c r="BW19339" i="131"/>
  <c r="CB19336" i="131"/>
  <c r="DI19334" i="131" s="1"/>
  <c r="BN19336" i="131"/>
  <c r="CP19336" i="131"/>
  <c r="DR19334" i="131" s="1"/>
  <c r="BM19336" i="131"/>
  <c r="CO19336" i="131"/>
  <c r="CN19336" i="131"/>
  <c r="BZ19336" i="131"/>
  <c r="BL19336" i="131"/>
  <c r="CA19336" i="131"/>
  <c r="BF19334" i="131"/>
  <c r="BT19334" i="131"/>
  <c r="CH19334" i="131"/>
  <c r="BR19334" i="131"/>
  <c r="DD19333" i="131" s="1"/>
  <c r="BD19334" i="131"/>
  <c r="CF19334" i="131"/>
  <c r="BE19334" i="131"/>
  <c r="CM19310" i="131"/>
  <c r="BY19310" i="131"/>
  <c r="BK19310" i="131"/>
  <c r="CK19310" i="131"/>
  <c r="BW19310" i="131"/>
  <c r="BJ19310" i="131"/>
  <c r="CL19310" i="131"/>
  <c r="BX19310" i="131"/>
  <c r="BI19310" i="131"/>
  <c r="CA19307" i="131"/>
  <c r="BM19307" i="131"/>
  <c r="CO19307" i="131"/>
  <c r="CB19307" i="131"/>
  <c r="BN19307" i="131"/>
  <c r="CP19307" i="131"/>
  <c r="CI19305" i="131"/>
  <c r="BU19305" i="131"/>
  <c r="BG19305" i="131"/>
  <c r="BE19305" i="131"/>
  <c r="CG19305" i="131"/>
  <c r="BS19305" i="131"/>
  <c r="BF19305" i="131"/>
  <c r="BY19302" i="131"/>
  <c r="BK19302" i="131"/>
  <c r="CM19302" i="131"/>
  <c r="BW19302" i="131"/>
  <c r="BI19302" i="131"/>
  <c r="CK19302" i="131"/>
  <c r="CL19302" i="131"/>
  <c r="BX19302" i="131"/>
  <c r="BJ19302" i="131"/>
  <c r="BH19279" i="131"/>
  <c r="CJ19279" i="131"/>
  <c r="BV19279" i="131"/>
  <c r="CH19279" i="131"/>
  <c r="BT19279" i="131"/>
  <c r="BF19279" i="131"/>
  <c r="CI19279" i="131"/>
  <c r="BU19279" i="131"/>
  <c r="BG19279" i="131"/>
  <c r="BH19277" i="131"/>
  <c r="CJ19277" i="131"/>
  <c r="BV19277" i="131"/>
  <c r="CI19277" i="131"/>
  <c r="BT19277" i="131"/>
  <c r="BU19277" i="131"/>
  <c r="BF19277" i="131"/>
  <c r="CH19277" i="131"/>
  <c r="BG19277" i="131"/>
  <c r="BV19275" i="131"/>
  <c r="BH19275" i="131"/>
  <c r="CJ19275" i="131"/>
  <c r="BU19275" i="131"/>
  <c r="BT19275" i="131"/>
  <c r="BG19275" i="131"/>
  <c r="BF19275" i="131"/>
  <c r="CI19275" i="131"/>
  <c r="CH19275" i="131"/>
  <c r="BV19273" i="131"/>
  <c r="BH19273" i="131"/>
  <c r="CJ19273" i="131"/>
  <c r="CH19273" i="131"/>
  <c r="BU19273" i="131"/>
  <c r="BT19273" i="131"/>
  <c r="BG19273" i="131"/>
  <c r="BF19273" i="131"/>
  <c r="BW19250" i="131"/>
  <c r="BI19250" i="131"/>
  <c r="CK19250" i="131"/>
  <c r="CJ19250" i="131"/>
  <c r="BV19250" i="131"/>
  <c r="BH19250" i="131"/>
  <c r="CI19250" i="131"/>
  <c r="BU19250" i="131"/>
  <c r="BG19250" i="131"/>
  <c r="CK19248" i="131"/>
  <c r="BW19248" i="131"/>
  <c r="BI19248" i="131"/>
  <c r="CI19248" i="131"/>
  <c r="BU19248" i="131"/>
  <c r="BG19248" i="131"/>
  <c r="BV19248" i="131"/>
  <c r="BH19248" i="131"/>
  <c r="CJ19248" i="131"/>
  <c r="BW19246" i="131"/>
  <c r="BI19246" i="131"/>
  <c r="CK19246" i="131"/>
  <c r="CI19246" i="131"/>
  <c r="BU19246" i="131"/>
  <c r="BG19246" i="131"/>
  <c r="CJ19246" i="131"/>
  <c r="BV19246" i="131"/>
  <c r="BH19246" i="131"/>
  <c r="BI19244" i="131"/>
  <c r="CK19244" i="131"/>
  <c r="BW19244" i="131"/>
  <c r="BH19244" i="131"/>
  <c r="BU19244" i="131"/>
  <c r="BV19244" i="131"/>
  <c r="BG19244" i="131"/>
  <c r="CI19244" i="131"/>
  <c r="BW19242" i="131"/>
  <c r="BI19242" i="131"/>
  <c r="CK19242" i="131"/>
  <c r="CI19242" i="131"/>
  <c r="BH19242" i="131"/>
  <c r="CJ19242" i="131"/>
  <c r="BU19242" i="131"/>
  <c r="BG19242" i="131"/>
  <c r="BV19242" i="131"/>
  <c r="BN19218" i="131"/>
  <c r="CP19218" i="131"/>
  <c r="CB19218" i="131"/>
  <c r="DI19215" i="131" s="1"/>
  <c r="BL19218" i="131"/>
  <c r="CN19218" i="131"/>
  <c r="BZ19218" i="131"/>
  <c r="BM19218" i="131"/>
  <c r="CO19218" i="131"/>
  <c r="CA19218" i="131"/>
  <c r="CH19216" i="131"/>
  <c r="BT19216" i="131"/>
  <c r="BF19216" i="131"/>
  <c r="BD19216" i="131"/>
  <c r="CF19216" i="131"/>
  <c r="BR19216" i="131"/>
  <c r="CG19216" i="131"/>
  <c r="BS19216" i="131"/>
  <c r="BE19216" i="131"/>
  <c r="CL19213" i="131"/>
  <c r="BX19213" i="131"/>
  <c r="BJ19213" i="131"/>
  <c r="CK19213" i="131"/>
  <c r="BW19213" i="131"/>
  <c r="BH19213" i="131"/>
  <c r="CJ19213" i="131"/>
  <c r="BV19213" i="131"/>
  <c r="BI19213" i="131"/>
  <c r="CO19189" i="131"/>
  <c r="CA19189" i="131"/>
  <c r="BM19189" i="131"/>
  <c r="BN19189" i="131"/>
  <c r="CP19189" i="131"/>
  <c r="CB19189" i="131"/>
  <c r="BU19187" i="131"/>
  <c r="BG19187" i="131"/>
  <c r="CI19187" i="131"/>
  <c r="CG19187" i="131"/>
  <c r="BS19187" i="131"/>
  <c r="BE19187" i="131"/>
  <c r="BT19187" i="131"/>
  <c r="BF19187" i="131"/>
  <c r="CH19187" i="131"/>
  <c r="BY19184" i="131"/>
  <c r="BK19184" i="131"/>
  <c r="CM19184" i="131"/>
  <c r="CK19184" i="131"/>
  <c r="BJ19184" i="131"/>
  <c r="CL19184" i="131"/>
  <c r="BW19184" i="131"/>
  <c r="BI19184" i="131"/>
  <c r="BX19184" i="131"/>
  <c r="DG19183" i="131" s="1"/>
  <c r="BN19160" i="131"/>
  <c r="CZ19156" i="131" s="1"/>
  <c r="CP19160" i="131"/>
  <c r="DR19156" i="131" s="1"/>
  <c r="CB19160" i="131"/>
  <c r="DI19156" i="131" s="1"/>
  <c r="CB19158" i="131"/>
  <c r="DI19155" i="131" s="1"/>
  <c r="BN19158" i="131"/>
  <c r="CZ19155" i="131" s="1"/>
  <c r="CP19158" i="131"/>
  <c r="CP19156" i="131"/>
  <c r="DR19154" i="131" s="1"/>
  <c r="CB19156" i="131"/>
  <c r="DI19154" i="131" s="1"/>
  <c r="BN19156" i="131"/>
  <c r="CZ19154" i="131" s="1"/>
  <c r="BN19154" i="131"/>
  <c r="CZ19153" i="131" s="1"/>
  <c r="CP19154" i="131"/>
  <c r="DR19153" i="131" s="1"/>
  <c r="CB19154" i="131"/>
  <c r="DI19153" i="131" s="1"/>
  <c r="BN19152" i="131"/>
  <c r="CP19152" i="131"/>
  <c r="CB19152" i="131"/>
  <c r="DI19152" i="131" s="1"/>
  <c r="CP19100" i="131"/>
  <c r="DR19096" i="131" s="1"/>
  <c r="CB19100" i="131"/>
  <c r="BN19100" i="131"/>
  <c r="CZ19096" i="131" s="1"/>
  <c r="CO19100" i="131"/>
  <c r="CA19100" i="131"/>
  <c r="BM19100" i="131"/>
  <c r="BL19100" i="131"/>
  <c r="CN19100" i="131"/>
  <c r="BZ19100" i="131"/>
  <c r="BF19098" i="131"/>
  <c r="CH19098" i="131"/>
  <c r="BT19098" i="131"/>
  <c r="BE19098" i="131"/>
  <c r="CG19098" i="131"/>
  <c r="BS19098" i="131"/>
  <c r="BD19098" i="131"/>
  <c r="CF19098" i="131"/>
  <c r="BR19098" i="131"/>
  <c r="BX19095" i="131"/>
  <c r="BJ19095" i="131"/>
  <c r="CL19095" i="131"/>
  <c r="CJ19095" i="131"/>
  <c r="BV19095" i="131"/>
  <c r="BH19095" i="131"/>
  <c r="CB19092" i="131"/>
  <c r="BN19092" i="131"/>
  <c r="CZ19092" i="131" s="1"/>
  <c r="CP19092" i="131"/>
  <c r="CA19092" i="131"/>
  <c r="BM19092" i="131"/>
  <c r="CO19092" i="131"/>
  <c r="BL19092" i="131"/>
  <c r="CN19092" i="131"/>
  <c r="BZ19092" i="131"/>
  <c r="BU19069" i="131"/>
  <c r="BG19069" i="131"/>
  <c r="CI19069" i="131"/>
  <c r="CG19069" i="131"/>
  <c r="BS19069" i="131"/>
  <c r="BE19069" i="131"/>
  <c r="CH19069" i="131"/>
  <c r="BT19069" i="131"/>
  <c r="BF19069" i="131"/>
  <c r="CM19066" i="131"/>
  <c r="BY19066" i="131"/>
  <c r="BK19066" i="131"/>
  <c r="BW19066" i="131"/>
  <c r="BJ19066" i="131"/>
  <c r="CL19066" i="131"/>
  <c r="BX19066" i="131"/>
  <c r="BI19066" i="131"/>
  <c r="CK19066" i="131"/>
  <c r="CP19063" i="131"/>
  <c r="CB19063" i="131"/>
  <c r="BM19063" i="131"/>
  <c r="CO19063" i="131"/>
  <c r="CA19063" i="131"/>
  <c r="BN19063" i="131"/>
  <c r="BH19040" i="131"/>
  <c r="CW19036" i="131" s="1"/>
  <c r="CJ19040" i="131"/>
  <c r="DO19036" i="131" s="1"/>
  <c r="BV19040" i="131"/>
  <c r="DF19036" i="131" s="1"/>
  <c r="BT19040" i="131"/>
  <c r="BU19040" i="131"/>
  <c r="BF19040" i="131"/>
  <c r="BG19040" i="131"/>
  <c r="CH19040" i="131"/>
  <c r="CI19040" i="131"/>
  <c r="BH19038" i="131"/>
  <c r="CJ19038" i="131"/>
  <c r="BV19038" i="131"/>
  <c r="BT19038" i="131"/>
  <c r="BF19038" i="131"/>
  <c r="CH19038" i="131"/>
  <c r="BU19038" i="131"/>
  <c r="BG19038" i="131"/>
  <c r="CI19038" i="131"/>
  <c r="BH19036" i="131"/>
  <c r="CJ19036" i="131"/>
  <c r="BV19036" i="131"/>
  <c r="CH19036" i="131"/>
  <c r="BT19036" i="131"/>
  <c r="DE19034" i="131" s="1"/>
  <c r="BF19036" i="131"/>
  <c r="BG19036" i="131"/>
  <c r="BV19034" i="131"/>
  <c r="BH19034" i="131"/>
  <c r="CJ19034" i="131"/>
  <c r="BU19034" i="131"/>
  <c r="CH19034" i="131"/>
  <c r="BG19034" i="131"/>
  <c r="BT19034" i="131"/>
  <c r="CI19034" i="131"/>
  <c r="BF19034" i="131"/>
  <c r="CJ19032" i="131"/>
  <c r="BV19032" i="131"/>
  <c r="BH19032" i="131"/>
  <c r="BF19032" i="131"/>
  <c r="CH19032" i="131"/>
  <c r="BT19032" i="131"/>
  <c r="CI19032" i="131"/>
  <c r="BU19032" i="131"/>
  <c r="BG19032" i="131"/>
  <c r="CK19009" i="131"/>
  <c r="BW19009" i="131"/>
  <c r="BI19009" i="131"/>
  <c r="BH19009" i="131"/>
  <c r="BG19009" i="131"/>
  <c r="CI19009" i="131"/>
  <c r="BU19009" i="131"/>
  <c r="CJ19009" i="131"/>
  <c r="BV19009" i="131"/>
  <c r="CK19007" i="131"/>
  <c r="BW19007" i="131"/>
  <c r="BI19007" i="131"/>
  <c r="BU19007" i="131"/>
  <c r="CJ19007" i="131"/>
  <c r="BV19007" i="131"/>
  <c r="BG19007" i="131"/>
  <c r="CI19007" i="131"/>
  <c r="BI19005" i="131"/>
  <c r="CK19005" i="131"/>
  <c r="BW19005" i="131"/>
  <c r="BG19005" i="131"/>
  <c r="CI19005" i="131"/>
  <c r="BU19005" i="131"/>
  <c r="BH19005" i="131"/>
  <c r="CJ19005" i="131"/>
  <c r="BV19005" i="131"/>
  <c r="BI19003" i="131"/>
  <c r="CK19003" i="131"/>
  <c r="BW19003" i="131"/>
  <c r="BV19003" i="131"/>
  <c r="BU19003" i="131"/>
  <c r="BH19003" i="131"/>
  <c r="BG19003" i="131"/>
  <c r="CJ19003" i="131"/>
  <c r="CI19003" i="131"/>
  <c r="CH18980" i="131"/>
  <c r="BT18980" i="131"/>
  <c r="BF18980" i="131"/>
  <c r="CV18976" i="131" s="1"/>
  <c r="CG18980" i="131"/>
  <c r="BS18980" i="131"/>
  <c r="BE18980" i="131"/>
  <c r="BD18980" i="131"/>
  <c r="CF18980" i="131"/>
  <c r="BR18980" i="131"/>
  <c r="BX18977" i="131"/>
  <c r="BJ18977" i="131"/>
  <c r="CL18977" i="131"/>
  <c r="BV18977" i="131"/>
  <c r="BH18977" i="131"/>
  <c r="CJ18977" i="131"/>
  <c r="BN18974" i="131"/>
  <c r="CP18974" i="131"/>
  <c r="DR18973" i="131" s="1"/>
  <c r="CB18974" i="131"/>
  <c r="BZ18974" i="131"/>
  <c r="BL18974" i="131"/>
  <c r="CN18974" i="131"/>
  <c r="CA18974" i="131"/>
  <c r="BM18974" i="131"/>
  <c r="CO18974" i="131"/>
  <c r="BT18972" i="131"/>
  <c r="BF18972" i="131"/>
  <c r="CH18972" i="131"/>
  <c r="CF18972" i="131"/>
  <c r="BR18972" i="131"/>
  <c r="BD18972" i="131"/>
  <c r="CG18972" i="131"/>
  <c r="BK18948" i="131"/>
  <c r="CM18948" i="131"/>
  <c r="BY18948" i="131"/>
  <c r="BW18948" i="131"/>
  <c r="BI18948" i="131"/>
  <c r="CK18948" i="131"/>
  <c r="BM18945" i="131"/>
  <c r="CP18945" i="131"/>
  <c r="CO18945" i="131"/>
  <c r="CA18945" i="131"/>
  <c r="BG18943" i="131"/>
  <c r="CI18943" i="131"/>
  <c r="BU18943" i="131"/>
  <c r="BE18943" i="131"/>
  <c r="CG18943" i="131"/>
  <c r="BS18943" i="131"/>
  <c r="BT18943" i="131"/>
  <c r="BF18943" i="131"/>
  <c r="CH18943" i="131"/>
  <c r="CB18919" i="131"/>
  <c r="BN18919" i="131"/>
  <c r="CP18919" i="131"/>
  <c r="CB18917" i="131"/>
  <c r="BN18917" i="131"/>
  <c r="CP18917" i="131"/>
  <c r="CB18915" i="131"/>
  <c r="BN18915" i="131"/>
  <c r="CP18915" i="131"/>
  <c r="CB18913" i="131"/>
  <c r="BN18913" i="131"/>
  <c r="CP18913" i="131"/>
  <c r="BX18859" i="131"/>
  <c r="BJ18859" i="131"/>
  <c r="CL18859" i="131"/>
  <c r="BV18859" i="131"/>
  <c r="BH18859" i="131"/>
  <c r="CJ18859" i="131"/>
  <c r="BW18859" i="131"/>
  <c r="BI18859" i="131"/>
  <c r="CP18856" i="131"/>
  <c r="DR18854" i="131" s="1"/>
  <c r="CB18856" i="131"/>
  <c r="BN18856" i="131"/>
  <c r="CZ18854" i="131" s="1"/>
  <c r="BL18856" i="131"/>
  <c r="CN18856" i="131"/>
  <c r="BZ18856" i="131"/>
  <c r="CA18856" i="131"/>
  <c r="BM18856" i="131"/>
  <c r="BF18854" i="131"/>
  <c r="CH18854" i="131"/>
  <c r="BT18854" i="131"/>
  <c r="BR18854" i="131"/>
  <c r="BD18854" i="131"/>
  <c r="CU18853" i="131" s="1"/>
  <c r="CF18854" i="131"/>
  <c r="DM18853" i="131" s="1"/>
  <c r="CM18830" i="131"/>
  <c r="BY18830" i="131"/>
  <c r="BK18830" i="131"/>
  <c r="BI18830" i="131"/>
  <c r="CK18830" i="131"/>
  <c r="BW18830" i="131"/>
  <c r="BJ18830" i="131"/>
  <c r="CL18830" i="131"/>
  <c r="BX18830" i="131"/>
  <c r="CA18827" i="131"/>
  <c r="BM18827" i="131"/>
  <c r="CO18827" i="131"/>
  <c r="BN18827" i="131"/>
  <c r="CP18827" i="131"/>
  <c r="CB18827" i="131"/>
  <c r="CI18825" i="131"/>
  <c r="BU18825" i="131"/>
  <c r="BG18825" i="131"/>
  <c r="BE18825" i="131"/>
  <c r="CG18825" i="131"/>
  <c r="CH18825" i="131"/>
  <c r="BS18825" i="131"/>
  <c r="BT18825" i="131"/>
  <c r="BF18825" i="131"/>
  <c r="BY18822" i="131"/>
  <c r="BK18822" i="131"/>
  <c r="CM18822" i="131"/>
  <c r="CK18822" i="131"/>
  <c r="BW18822" i="131"/>
  <c r="BI18822" i="131"/>
  <c r="BH18799" i="131"/>
  <c r="CJ18799" i="131"/>
  <c r="BV18799" i="131"/>
  <c r="BU18799" i="131"/>
  <c r="BT18799" i="131"/>
  <c r="BF18799" i="131"/>
  <c r="CH18799" i="131"/>
  <c r="BG18799" i="131"/>
  <c r="CI18799" i="131"/>
  <c r="BH18797" i="131"/>
  <c r="CJ18797" i="131"/>
  <c r="BV18797" i="131"/>
  <c r="BT18797" i="131"/>
  <c r="BF18797" i="131"/>
  <c r="BG18797" i="131"/>
  <c r="CH18797" i="131"/>
  <c r="CI18797" i="131"/>
  <c r="BU18797" i="131"/>
  <c r="BV18795" i="131"/>
  <c r="BH18795" i="131"/>
  <c r="CJ18795" i="131"/>
  <c r="BT18795" i="131"/>
  <c r="BF18795" i="131"/>
  <c r="CH18795" i="131"/>
  <c r="BU18795" i="131"/>
  <c r="CI18795" i="131"/>
  <c r="BV18793" i="131"/>
  <c r="BH18793" i="131"/>
  <c r="CJ18793" i="131"/>
  <c r="BT18793" i="131"/>
  <c r="BG18793" i="131"/>
  <c r="BF18793" i="131"/>
  <c r="CI18793" i="131"/>
  <c r="CH18793" i="131"/>
  <c r="BU18793" i="131"/>
  <c r="BW18770" i="131"/>
  <c r="BI18770" i="131"/>
  <c r="CK18770" i="131"/>
  <c r="BG18770" i="131"/>
  <c r="CJ18770" i="131"/>
  <c r="BV18770" i="131"/>
  <c r="BH18770" i="131"/>
  <c r="CI18770" i="131"/>
  <c r="BU18770" i="131"/>
  <c r="CK18768" i="131"/>
  <c r="BW18768" i="131"/>
  <c r="BI18768" i="131"/>
  <c r="BG18768" i="131"/>
  <c r="CI18768" i="131"/>
  <c r="BU18768" i="131"/>
  <c r="BH18768" i="131"/>
  <c r="CJ18768" i="131"/>
  <c r="BV18768" i="131"/>
  <c r="BW18766" i="131"/>
  <c r="BI18766" i="131"/>
  <c r="CK18766" i="131"/>
  <c r="CI18766" i="131"/>
  <c r="BU18766" i="131"/>
  <c r="BG18766" i="131"/>
  <c r="CJ18766" i="131"/>
  <c r="BV18766" i="131"/>
  <c r="BH18766" i="131"/>
  <c r="BI18764" i="131"/>
  <c r="CK18764" i="131"/>
  <c r="BW18764" i="131"/>
  <c r="BG18764" i="131"/>
  <c r="CJ18764" i="131"/>
  <c r="CI18764" i="131"/>
  <c r="BV18764" i="131"/>
  <c r="BU18764" i="131"/>
  <c r="BH18764" i="131"/>
  <c r="BW18762" i="131"/>
  <c r="BI18762" i="131"/>
  <c r="CK18762" i="131"/>
  <c r="BU18762" i="131"/>
  <c r="BV18762" i="131"/>
  <c r="BG18762" i="131"/>
  <c r="BH18762" i="131"/>
  <c r="CI18762" i="131"/>
  <c r="CJ18762" i="131"/>
  <c r="BN18738" i="131"/>
  <c r="CP18738" i="131"/>
  <c r="CB18738" i="131"/>
  <c r="DI18735" i="131" s="1"/>
  <c r="CN18738" i="131"/>
  <c r="BZ18738" i="131"/>
  <c r="BL18738" i="131"/>
  <c r="BM18738" i="131"/>
  <c r="CO18738" i="131"/>
  <c r="CA18738" i="131"/>
  <c r="CH18736" i="131"/>
  <c r="BT18736" i="131"/>
  <c r="BF18736" i="131"/>
  <c r="BD18736" i="131"/>
  <c r="BS18736" i="131"/>
  <c r="CF18736" i="131"/>
  <c r="BE18736" i="131"/>
  <c r="BR18736" i="131"/>
  <c r="CL18733" i="131"/>
  <c r="BX18733" i="131"/>
  <c r="BJ18733" i="131"/>
  <c r="CJ18733" i="131"/>
  <c r="BV18733" i="131"/>
  <c r="BH18733" i="131"/>
  <c r="BI18733" i="131"/>
  <c r="BW18733" i="131"/>
  <c r="CA18709" i="131"/>
  <c r="BM18709" i="131"/>
  <c r="CO18709" i="131"/>
  <c r="BU18707" i="131"/>
  <c r="BG18707" i="131"/>
  <c r="CI18707" i="131"/>
  <c r="CG18707" i="131"/>
  <c r="BS18707" i="131"/>
  <c r="BE18707" i="131"/>
  <c r="BY18704" i="131"/>
  <c r="BK18704" i="131"/>
  <c r="CM18704" i="131"/>
  <c r="BX18704" i="131"/>
  <c r="BJ18704" i="131"/>
  <c r="CL18704" i="131"/>
  <c r="BW18704" i="131"/>
  <c r="BI18704" i="131"/>
  <c r="CK18704" i="131"/>
  <c r="BN18680" i="131"/>
  <c r="CZ18676" i="131" s="1"/>
  <c r="CP18680" i="131"/>
  <c r="DR18676" i="131" s="1"/>
  <c r="CB18680" i="131"/>
  <c r="DI18676" i="131" s="1"/>
  <c r="CB18678" i="131"/>
  <c r="BN18678" i="131"/>
  <c r="CZ18675" i="131" s="1"/>
  <c r="CP18678" i="131"/>
  <c r="BN18676" i="131"/>
  <c r="CZ18674" i="131" s="1"/>
  <c r="CP18676" i="131"/>
  <c r="DR18674" i="131" s="1"/>
  <c r="CB18676" i="131"/>
  <c r="DI18674" i="131" s="1"/>
  <c r="CB18674" i="131"/>
  <c r="DI18673" i="131" s="1"/>
  <c r="BN18674" i="131"/>
  <c r="CZ18673" i="131" s="1"/>
  <c r="CP18674" i="131"/>
  <c r="BN18672" i="131"/>
  <c r="CP18672" i="131"/>
  <c r="DR18672" i="131" s="1"/>
  <c r="CB18672" i="131"/>
  <c r="DI18672" i="131" s="1"/>
  <c r="CP18620" i="131"/>
  <c r="CB18620" i="131"/>
  <c r="DI18616" i="131" s="1"/>
  <c r="BN18620" i="131"/>
  <c r="BL18620" i="131"/>
  <c r="CN18620" i="131"/>
  <c r="BZ18620" i="131"/>
  <c r="CO18620" i="131"/>
  <c r="CA18620" i="131"/>
  <c r="BM18620" i="131"/>
  <c r="BF18618" i="131"/>
  <c r="CH18618" i="131"/>
  <c r="BT18618" i="131"/>
  <c r="BD18618" i="131"/>
  <c r="CF18618" i="131"/>
  <c r="BR18618" i="131"/>
  <c r="CG18618" i="131"/>
  <c r="BS18618" i="131"/>
  <c r="BX18615" i="131"/>
  <c r="BJ18615" i="131"/>
  <c r="CL18615" i="131"/>
  <c r="CJ18615" i="131"/>
  <c r="BV18615" i="131"/>
  <c r="BH18615" i="131"/>
  <c r="CB18612" i="131"/>
  <c r="BN18612" i="131"/>
  <c r="CZ18612" i="131" s="1"/>
  <c r="CP18612" i="131"/>
  <c r="BZ18612" i="131"/>
  <c r="BL18612" i="131"/>
  <c r="CN18612" i="131"/>
  <c r="BU18589" i="131"/>
  <c r="BG18589" i="131"/>
  <c r="CI18589" i="131"/>
  <c r="CG18589" i="131"/>
  <c r="BS18589" i="131"/>
  <c r="BE18589" i="131"/>
  <c r="BT18589" i="131"/>
  <c r="BF18589" i="131"/>
  <c r="CH18589" i="131"/>
  <c r="CM18586" i="131"/>
  <c r="BY18586" i="131"/>
  <c r="BK18586" i="131"/>
  <c r="BI18586" i="131"/>
  <c r="CK18586" i="131"/>
  <c r="BW18586" i="131"/>
  <c r="BJ18586" i="131"/>
  <c r="CL18586" i="131"/>
  <c r="BX18586" i="131"/>
  <c r="BM18583" i="131"/>
  <c r="CO18583" i="131"/>
  <c r="BN18583" i="131"/>
  <c r="CA18583" i="131"/>
  <c r="CP18583" i="131"/>
  <c r="CB18583" i="131"/>
  <c r="BH18560" i="131"/>
  <c r="CJ18560" i="131"/>
  <c r="DO18556" i="131" s="1"/>
  <c r="BV18560" i="131"/>
  <c r="DF18556" i="131" s="1"/>
  <c r="CH18560" i="131"/>
  <c r="BG18560" i="131"/>
  <c r="BT18560" i="131"/>
  <c r="CI18560" i="131"/>
  <c r="BU18560" i="131"/>
  <c r="BF18560" i="131"/>
  <c r="BH18558" i="131"/>
  <c r="CJ18558" i="131"/>
  <c r="BV18558" i="131"/>
  <c r="CH18558" i="131"/>
  <c r="BU18558" i="131"/>
  <c r="CI18558" i="131"/>
  <c r="BT18558" i="131"/>
  <c r="BF18558" i="131"/>
  <c r="BH18556" i="131"/>
  <c r="CJ18556" i="131"/>
  <c r="BV18556" i="131"/>
  <c r="BF18556" i="131"/>
  <c r="CH18556" i="131"/>
  <c r="BT18556" i="131"/>
  <c r="BG18556" i="131"/>
  <c r="CI18556" i="131"/>
  <c r="BU18556" i="131"/>
  <c r="BV18554" i="131"/>
  <c r="BH18554" i="131"/>
  <c r="CJ18554" i="131"/>
  <c r="CH18554" i="131"/>
  <c r="BT18554" i="131"/>
  <c r="BF18554" i="131"/>
  <c r="BG18554" i="131"/>
  <c r="CI18554" i="131"/>
  <c r="BU18554" i="131"/>
  <c r="CJ18552" i="131"/>
  <c r="BV18552" i="131"/>
  <c r="BH18552" i="131"/>
  <c r="BF18552" i="131"/>
  <c r="CH18552" i="131"/>
  <c r="DN18552" i="131" s="1"/>
  <c r="BT18552" i="131"/>
  <c r="DE18552" i="131" s="1"/>
  <c r="BG18552" i="131"/>
  <c r="CK18529" i="131"/>
  <c r="BW18529" i="131"/>
  <c r="BI18529" i="131"/>
  <c r="BG18529" i="131"/>
  <c r="CI18529" i="131"/>
  <c r="BU18529" i="131"/>
  <c r="CJ18529" i="131"/>
  <c r="BV18529" i="131"/>
  <c r="BH18529" i="131"/>
  <c r="CK18527" i="131"/>
  <c r="BW18527" i="131"/>
  <c r="BI18527" i="131"/>
  <c r="BG18527" i="131"/>
  <c r="CI18527" i="131"/>
  <c r="BU18527" i="131"/>
  <c r="CJ18527" i="131"/>
  <c r="BI18525" i="131"/>
  <c r="CK18525" i="131"/>
  <c r="BW18525" i="131"/>
  <c r="BU18525" i="131"/>
  <c r="BG18525" i="131"/>
  <c r="CI18525" i="131"/>
  <c r="BH18525" i="131"/>
  <c r="CJ18525" i="131"/>
  <c r="BV18525" i="131"/>
  <c r="BI18523" i="131"/>
  <c r="CK18523" i="131"/>
  <c r="BW18523" i="131"/>
  <c r="BU18523" i="131"/>
  <c r="BG18523" i="131"/>
  <c r="CI18523" i="131"/>
  <c r="CH18500" i="131"/>
  <c r="DN18496" i="131" s="1"/>
  <c r="BT18500" i="131"/>
  <c r="BF18500" i="131"/>
  <c r="BD18500" i="131"/>
  <c r="CF18500" i="131"/>
  <c r="DM18496" i="131" s="1"/>
  <c r="BR18500" i="131"/>
  <c r="BX18497" i="131"/>
  <c r="BJ18497" i="131"/>
  <c r="CL18497" i="131"/>
  <c r="BV18497" i="131"/>
  <c r="BH18497" i="131"/>
  <c r="CJ18497" i="131"/>
  <c r="CK18497" i="131"/>
  <c r="BN18494" i="131"/>
  <c r="CP18494" i="131"/>
  <c r="DR18493" i="131" s="1"/>
  <c r="CB18494" i="131"/>
  <c r="BL18494" i="131"/>
  <c r="CN18494" i="131"/>
  <c r="BZ18494" i="131"/>
  <c r="BM18494" i="131"/>
  <c r="CO18494" i="131"/>
  <c r="CA18494" i="131"/>
  <c r="BT18492" i="131"/>
  <c r="BF18492" i="131"/>
  <c r="CH18492" i="131"/>
  <c r="BD18492" i="131"/>
  <c r="BS18492" i="131"/>
  <c r="BE18492" i="131"/>
  <c r="CG18492" i="131"/>
  <c r="CF18492" i="131"/>
  <c r="BR18492" i="131"/>
  <c r="BK18468" i="131"/>
  <c r="CM18468" i="131"/>
  <c r="BY18468" i="131"/>
  <c r="BJ18468" i="131"/>
  <c r="CL18468" i="131"/>
  <c r="BX18468" i="131"/>
  <c r="BI18468" i="131"/>
  <c r="CK18468" i="131"/>
  <c r="BW18468" i="131"/>
  <c r="CA18465" i="131"/>
  <c r="BM18465" i="131"/>
  <c r="CO18465" i="131"/>
  <c r="CB18465" i="131"/>
  <c r="BN18465" i="131"/>
  <c r="BG18463" i="131"/>
  <c r="CI18463" i="131"/>
  <c r="BU18463" i="131"/>
  <c r="BE18463" i="131"/>
  <c r="CG18463" i="131"/>
  <c r="BS18463" i="131"/>
  <c r="BF18463" i="131"/>
  <c r="CH18463" i="131"/>
  <c r="CP18439" i="131"/>
  <c r="CB18439" i="131"/>
  <c r="BN18439" i="131"/>
  <c r="CB18437" i="131"/>
  <c r="BN18437" i="131"/>
  <c r="CP18437" i="131"/>
  <c r="CB18435" i="131"/>
  <c r="BN18435" i="131"/>
  <c r="CP18435" i="131"/>
  <c r="BN18433" i="131"/>
  <c r="CP18433" i="131"/>
  <c r="CB18433" i="131"/>
  <c r="BX18379" i="131"/>
  <c r="BJ18379" i="131"/>
  <c r="CL18379" i="131"/>
  <c r="BH18379" i="131"/>
  <c r="CJ18379" i="131"/>
  <c r="BV18379" i="131"/>
  <c r="CP18376" i="131"/>
  <c r="CB18376" i="131"/>
  <c r="DI18374" i="131" s="1"/>
  <c r="BN18376" i="131"/>
  <c r="CZ18374" i="131" s="1"/>
  <c r="BL18376" i="131"/>
  <c r="CN18376" i="131"/>
  <c r="BZ18376" i="131"/>
  <c r="CA18376" i="131"/>
  <c r="BM18376" i="131"/>
  <c r="CO18376" i="131"/>
  <c r="BF18374" i="131"/>
  <c r="CH18374" i="131"/>
  <c r="BT18374" i="131"/>
  <c r="BD18374" i="131"/>
  <c r="BS18374" i="131"/>
  <c r="CF18374" i="131"/>
  <c r="BE18374" i="131"/>
  <c r="CG18374" i="131"/>
  <c r="BR18374" i="131"/>
  <c r="CM18350" i="131"/>
  <c r="BY18350" i="131"/>
  <c r="BK18350" i="131"/>
  <c r="BI18350" i="131"/>
  <c r="CK18350" i="131"/>
  <c r="BW18350" i="131"/>
  <c r="BX18350" i="131"/>
  <c r="BJ18350" i="131"/>
  <c r="CL18350" i="131"/>
  <c r="DP18346" i="131" s="1"/>
  <c r="CB18347" i="131"/>
  <c r="BN18347" i="131"/>
  <c r="CP18347" i="131"/>
  <c r="CO18347" i="131"/>
  <c r="CA18347" i="131"/>
  <c r="BM18347" i="131"/>
  <c r="CI18345" i="131"/>
  <c r="BU18345" i="131"/>
  <c r="BG18345" i="131"/>
  <c r="CH18345" i="131"/>
  <c r="BT18345" i="131"/>
  <c r="BF18345" i="131"/>
  <c r="BE18345" i="131"/>
  <c r="CG18345" i="131"/>
  <c r="BS18345" i="131"/>
  <c r="BY18342" i="131"/>
  <c r="BK18342" i="131"/>
  <c r="CM18342" i="131"/>
  <c r="CL18342" i="131"/>
  <c r="BX18342" i="131"/>
  <c r="BJ18342" i="131"/>
  <c r="CK18342" i="131"/>
  <c r="BW18342" i="131"/>
  <c r="BI18342" i="131"/>
  <c r="BH18319" i="131"/>
  <c r="CJ18319" i="131"/>
  <c r="BV18319" i="131"/>
  <c r="BT18319" i="131"/>
  <c r="BF18319" i="131"/>
  <c r="CH18319" i="131"/>
  <c r="CI18319" i="131"/>
  <c r="BU18319" i="131"/>
  <c r="BH18317" i="131"/>
  <c r="CJ18317" i="131"/>
  <c r="BV18317" i="131"/>
  <c r="BT18317" i="131"/>
  <c r="BF18317" i="131"/>
  <c r="CH18317" i="131"/>
  <c r="BG18317" i="131"/>
  <c r="CI18317" i="131"/>
  <c r="BU18317" i="131"/>
  <c r="BV18315" i="131"/>
  <c r="BH18315" i="131"/>
  <c r="CJ18315" i="131"/>
  <c r="CH18315" i="131"/>
  <c r="BU18315" i="131"/>
  <c r="BT18315" i="131"/>
  <c r="BG18315" i="131"/>
  <c r="BF18315" i="131"/>
  <c r="CI18315" i="131"/>
  <c r="BV18313" i="131"/>
  <c r="BH18313" i="131"/>
  <c r="CJ18313" i="131"/>
  <c r="CH18313" i="131"/>
  <c r="CI18313" i="131"/>
  <c r="BT18313" i="131"/>
  <c r="BF18313" i="131"/>
  <c r="BG18313" i="131"/>
  <c r="BW18290" i="131"/>
  <c r="BI18290" i="131"/>
  <c r="CK18290" i="131"/>
  <c r="BU18290" i="131"/>
  <c r="BG18290" i="131"/>
  <c r="CI18290" i="131"/>
  <c r="CK18288" i="131"/>
  <c r="BW18288" i="131"/>
  <c r="BI18288" i="131"/>
  <c r="CW18285" i="131" s="1"/>
  <c r="BU18288" i="131"/>
  <c r="BG18288" i="131"/>
  <c r="CI18288" i="131"/>
  <c r="BW18286" i="131"/>
  <c r="BI18286" i="131"/>
  <c r="CK18286" i="131"/>
  <c r="CI18286" i="131"/>
  <c r="BH18286" i="131"/>
  <c r="BU18286" i="131"/>
  <c r="BG18286" i="131"/>
  <c r="CJ18286" i="131"/>
  <c r="BV18286" i="131"/>
  <c r="DF18284" i="131" s="1"/>
  <c r="BI18284" i="131"/>
  <c r="CK18284" i="131"/>
  <c r="BW18284" i="131"/>
  <c r="BU18284" i="131"/>
  <c r="BG18284" i="131"/>
  <c r="CI18284" i="131"/>
  <c r="BH18284" i="131"/>
  <c r="CJ18284" i="131"/>
  <c r="BV18284" i="131"/>
  <c r="BW18282" i="131"/>
  <c r="BI18282" i="131"/>
  <c r="CK18282" i="131"/>
  <c r="BG18282" i="131"/>
  <c r="CI18282" i="131"/>
  <c r="BU18282" i="131"/>
  <c r="BV18282" i="131"/>
  <c r="BH18282" i="131"/>
  <c r="BN18258" i="131"/>
  <c r="CZ18255" i="131" s="1"/>
  <c r="CP18258" i="131"/>
  <c r="DR18255" i="131" s="1"/>
  <c r="CB18258" i="131"/>
  <c r="BZ18258" i="131"/>
  <c r="BL18258" i="131"/>
  <c r="CN18258" i="131"/>
  <c r="CH18256" i="131"/>
  <c r="BT18256" i="131"/>
  <c r="BF18256" i="131"/>
  <c r="BS18256" i="131"/>
  <c r="BE18256" i="131"/>
  <c r="CG18256" i="131"/>
  <c r="BD18256" i="131"/>
  <c r="CF18256" i="131"/>
  <c r="BR18256" i="131"/>
  <c r="BX18253" i="131"/>
  <c r="CL18253" i="131"/>
  <c r="BJ18253" i="131"/>
  <c r="BW18253" i="131"/>
  <c r="BI18253" i="131"/>
  <c r="CK18253" i="131"/>
  <c r="CJ18253" i="131"/>
  <c r="BV18253" i="131"/>
  <c r="BH18253" i="131"/>
  <c r="CA18229" i="131"/>
  <c r="BM18229" i="131"/>
  <c r="CB18229" i="131"/>
  <c r="BN18229" i="131"/>
  <c r="CP18229" i="131"/>
  <c r="CO18229" i="131"/>
  <c r="BG18227" i="131"/>
  <c r="CI18227" i="131"/>
  <c r="BU18227" i="131"/>
  <c r="CG18227" i="131"/>
  <c r="BS18227" i="131"/>
  <c r="BE18227" i="131"/>
  <c r="BY18224" i="131"/>
  <c r="DG18223" i="131" s="1"/>
  <c r="BK18224" i="131"/>
  <c r="CM18224" i="131"/>
  <c r="CK18224" i="131"/>
  <c r="BI18224" i="131"/>
  <c r="BW18224" i="131"/>
  <c r="BJ18224" i="131"/>
  <c r="CL18224" i="131"/>
  <c r="BN18200" i="131"/>
  <c r="CZ18196" i="131" s="1"/>
  <c r="CP18200" i="131"/>
  <c r="DR18196" i="131" s="1"/>
  <c r="CB18200" i="131"/>
  <c r="CP18198" i="131"/>
  <c r="DR18195" i="131" s="1"/>
  <c r="CB18198" i="131"/>
  <c r="DI18195" i="131" s="1"/>
  <c r="BN18198" i="131"/>
  <c r="CZ18195" i="131" s="1"/>
  <c r="CB18196" i="131"/>
  <c r="DI18194" i="131" s="1"/>
  <c r="BN18196" i="131"/>
  <c r="CZ18194" i="131" s="1"/>
  <c r="CP18196" i="131"/>
  <c r="CP18194" i="131"/>
  <c r="CB18194" i="131"/>
  <c r="DI18193" i="131" s="1"/>
  <c r="BN18194" i="131"/>
  <c r="CZ18193" i="131" s="1"/>
  <c r="CP18192" i="131"/>
  <c r="DR18192" i="131" s="1"/>
  <c r="CB18192" i="131"/>
  <c r="DI18192" i="131" s="1"/>
  <c r="BN18192" i="131"/>
  <c r="CZ18192" i="131" s="1"/>
  <c r="CB18140" i="131"/>
  <c r="DI18136" i="131" s="1"/>
  <c r="BN18140" i="131"/>
  <c r="CP18140" i="131"/>
  <c r="CO18140" i="131"/>
  <c r="CA18140" i="131"/>
  <c r="BM18140" i="131"/>
  <c r="CN18140" i="131"/>
  <c r="BZ18140" i="131"/>
  <c r="BL18140" i="131"/>
  <c r="CH18138" i="131"/>
  <c r="BT18138" i="131"/>
  <c r="BF18138" i="131"/>
  <c r="BD18138" i="131"/>
  <c r="CF18138" i="131"/>
  <c r="BR18138" i="131"/>
  <c r="BE18138" i="131"/>
  <c r="CG18138" i="131"/>
  <c r="BS18138" i="131"/>
  <c r="BX18135" i="131"/>
  <c r="BJ18135" i="131"/>
  <c r="CL18135" i="131"/>
  <c r="BV18135" i="131"/>
  <c r="BH18135" i="131"/>
  <c r="BW18135" i="131"/>
  <c r="BI18135" i="131"/>
  <c r="CK18135" i="131"/>
  <c r="CJ18135" i="131"/>
  <c r="CB18132" i="131"/>
  <c r="DI18132" i="131" s="1"/>
  <c r="BN18132" i="131"/>
  <c r="CP18132" i="131"/>
  <c r="DR18132" i="131" s="1"/>
  <c r="CA18132" i="131"/>
  <c r="BM18132" i="131"/>
  <c r="CO18132" i="131"/>
  <c r="BZ18132" i="131"/>
  <c r="BL18132" i="131"/>
  <c r="CN18132" i="131"/>
  <c r="BU18109" i="131"/>
  <c r="BG18109" i="131"/>
  <c r="CI18109" i="131"/>
  <c r="BS18109" i="131"/>
  <c r="BE18109" i="131"/>
  <c r="CG18109" i="131"/>
  <c r="CM18106" i="131"/>
  <c r="BY18106" i="131"/>
  <c r="BK18106" i="131"/>
  <c r="BI18106" i="131"/>
  <c r="CK18106" i="131"/>
  <c r="BW18106" i="131"/>
  <c r="CL18106" i="131"/>
  <c r="BM18103" i="131"/>
  <c r="CO18103" i="131"/>
  <c r="CA18103" i="131"/>
  <c r="BN18103" i="131"/>
  <c r="CP18103" i="131"/>
  <c r="CB18103" i="131"/>
  <c r="CJ18080" i="131"/>
  <c r="DO18076" i="131" s="1"/>
  <c r="BV18080" i="131"/>
  <c r="BH18080" i="131"/>
  <c r="CW18076" i="131" s="1"/>
  <c r="BG18080" i="131"/>
  <c r="BF18080" i="131"/>
  <c r="CH18080" i="131"/>
  <c r="BU18080" i="131"/>
  <c r="BT18080" i="131"/>
  <c r="BH18078" i="131"/>
  <c r="CJ18078" i="131"/>
  <c r="BV18078" i="131"/>
  <c r="BG18078" i="131"/>
  <c r="CI18078" i="131"/>
  <c r="BT18078" i="131"/>
  <c r="BU18078" i="131"/>
  <c r="BF18078" i="131"/>
  <c r="CH18078" i="131"/>
  <c r="CJ18076" i="131"/>
  <c r="BV18076" i="131"/>
  <c r="BH18076" i="131"/>
  <c r="BF18076" i="131"/>
  <c r="BG18076" i="131"/>
  <c r="CH18076" i="131"/>
  <c r="CI18076" i="131"/>
  <c r="BT18076" i="131"/>
  <c r="BU18076" i="131"/>
  <c r="BV18074" i="131"/>
  <c r="BH18074" i="131"/>
  <c r="CJ18074" i="131"/>
  <c r="CH18074" i="131"/>
  <c r="BT18074" i="131"/>
  <c r="BF18074" i="131"/>
  <c r="CI18074" i="131"/>
  <c r="BU18074" i="131"/>
  <c r="BG18074" i="131"/>
  <c r="BV18072" i="131"/>
  <c r="BH18072" i="131"/>
  <c r="CJ18072" i="131"/>
  <c r="CH18072" i="131"/>
  <c r="BT18072" i="131"/>
  <c r="BF18072" i="131"/>
  <c r="BW18049" i="131"/>
  <c r="BI18049" i="131"/>
  <c r="CK18049" i="131"/>
  <c r="CJ18049" i="131"/>
  <c r="BV18049" i="131"/>
  <c r="BH18049" i="131"/>
  <c r="CI18049" i="131"/>
  <c r="BU18049" i="131"/>
  <c r="BG18049" i="131"/>
  <c r="BW18047" i="131"/>
  <c r="BI18047" i="131"/>
  <c r="CK18047" i="131"/>
  <c r="CI18047" i="131"/>
  <c r="BU18047" i="131"/>
  <c r="BG18047" i="131"/>
  <c r="CJ18047" i="131"/>
  <c r="BV18047" i="131"/>
  <c r="BH18047" i="131"/>
  <c r="CK18045" i="131"/>
  <c r="BW18045" i="131"/>
  <c r="BI18045" i="131"/>
  <c r="BG18045" i="131"/>
  <c r="CI18045" i="131"/>
  <c r="BU18045" i="131"/>
  <c r="BH18045" i="131"/>
  <c r="CJ18045" i="131"/>
  <c r="BV18045" i="131"/>
  <c r="BI18043" i="131"/>
  <c r="CK18043" i="131"/>
  <c r="BW18043" i="131"/>
  <c r="BU18043" i="131"/>
  <c r="BG18043" i="131"/>
  <c r="CI18043" i="131"/>
  <c r="BH18043" i="131"/>
  <c r="CJ18043" i="131"/>
  <c r="BV18043" i="131"/>
  <c r="BT18020" i="131"/>
  <c r="BF18020" i="131"/>
  <c r="CH18020" i="131"/>
  <c r="CG18020" i="131"/>
  <c r="BS18020" i="131"/>
  <c r="BE18020" i="131"/>
  <c r="CF18020" i="131"/>
  <c r="BR18020" i="131"/>
  <c r="BD18020" i="131"/>
  <c r="BH22822" i="131"/>
  <c r="CJ22822" i="131"/>
  <c r="BV22822" i="131"/>
  <c r="BH22731" i="131"/>
  <c r="CJ22731" i="131"/>
  <c r="BV22731" i="131"/>
  <c r="BW22672" i="131"/>
  <c r="BI22672" i="131"/>
  <c r="CK22672" i="131"/>
  <c r="CB22642" i="131"/>
  <c r="DI22637" i="131" s="1"/>
  <c r="BN22642" i="131"/>
  <c r="CZ22637" i="131" s="1"/>
  <c r="CP22642" i="131"/>
  <c r="DR22637" i="131" s="1"/>
  <c r="BW22581" i="131"/>
  <c r="BI22581" i="131"/>
  <c r="CK22581" i="131"/>
  <c r="CB22551" i="131"/>
  <c r="BN22551" i="131"/>
  <c r="CP22551" i="131"/>
  <c r="BT22522" i="131"/>
  <c r="BF22522" i="131"/>
  <c r="CH22522" i="131"/>
  <c r="BY22492" i="131"/>
  <c r="BK22492" i="131"/>
  <c r="CM22492" i="131"/>
  <c r="BT22431" i="131"/>
  <c r="BF22431" i="131"/>
  <c r="CH22431" i="131"/>
  <c r="CM22401" i="131"/>
  <c r="BY22401" i="131"/>
  <c r="BK22401" i="131"/>
  <c r="CJ22342" i="131"/>
  <c r="DO22337" i="131" s="1"/>
  <c r="BV22342" i="131"/>
  <c r="DF22337" i="131" s="1"/>
  <c r="BH22342" i="131"/>
  <c r="CW22337" i="131" s="1"/>
  <c r="CJ22251" i="131"/>
  <c r="BV22251" i="131"/>
  <c r="BH22251" i="131"/>
  <c r="BW22192" i="131"/>
  <c r="BI22192" i="131"/>
  <c r="CK22192" i="131"/>
  <c r="BN22162" i="131"/>
  <c r="CZ22157" i="131" s="1"/>
  <c r="CP22162" i="131"/>
  <c r="DR22157" i="131" s="1"/>
  <c r="CB22162" i="131"/>
  <c r="DI22157" i="131" s="1"/>
  <c r="BW22101" i="131"/>
  <c r="BI22101" i="131"/>
  <c r="CK22101" i="131"/>
  <c r="CB22071" i="131"/>
  <c r="BN22071" i="131"/>
  <c r="CP22071" i="131"/>
  <c r="BT22042" i="131"/>
  <c r="BF22042" i="131"/>
  <c r="CH22042" i="131"/>
  <c r="BY22012" i="131"/>
  <c r="BK22012" i="131"/>
  <c r="CM22012" i="131"/>
  <c r="BT21951" i="131"/>
  <c r="BF21951" i="131"/>
  <c r="CH21951" i="131"/>
  <c r="BY21921" i="131"/>
  <c r="BK21921" i="131"/>
  <c r="CM21921" i="131"/>
  <c r="BV21862" i="131"/>
  <c r="DF21857" i="131" s="1"/>
  <c r="BH21862" i="131"/>
  <c r="CW21857" i="131" s="1"/>
  <c r="CJ21862" i="131"/>
  <c r="DO21857" i="131" s="1"/>
  <c r="CJ21771" i="131"/>
  <c r="BV21771" i="131"/>
  <c r="BH21771" i="131"/>
  <c r="BI21712" i="131"/>
  <c r="CK21712" i="131"/>
  <c r="BW21712" i="131"/>
  <c r="CB21682" i="131"/>
  <c r="DI21677" i="131" s="1"/>
  <c r="BN21682" i="131"/>
  <c r="CZ21677" i="131" s="1"/>
  <c r="CP21682" i="131"/>
  <c r="DR21677" i="131" s="1"/>
  <c r="BW21621" i="131"/>
  <c r="BI21621" i="131"/>
  <c r="CK21621" i="131"/>
  <c r="BN21591" i="131"/>
  <c r="CP21591" i="131"/>
  <c r="CB21591" i="131"/>
  <c r="BT21562" i="131"/>
  <c r="BF21562" i="131"/>
  <c r="CH21562" i="131"/>
  <c r="BY21532" i="131"/>
  <c r="BK21532" i="131"/>
  <c r="CM21532" i="131"/>
  <c r="BT21471" i="131"/>
  <c r="BF21471" i="131"/>
  <c r="CH21471" i="131"/>
  <c r="CM21441" i="131"/>
  <c r="BY21441" i="131"/>
  <c r="BK21441" i="131"/>
  <c r="CJ21382" i="131"/>
  <c r="DO21377" i="131" s="1"/>
  <c r="BV21382" i="131"/>
  <c r="DF21377" i="131" s="1"/>
  <c r="BH21382" i="131"/>
  <c r="CW21377" i="131" s="1"/>
  <c r="CJ21291" i="131"/>
  <c r="BV21291" i="131"/>
  <c r="BH21291" i="131"/>
  <c r="BW21232" i="131"/>
  <c r="BI21232" i="131"/>
  <c r="CK21232" i="131"/>
  <c r="CB21202" i="131"/>
  <c r="DI21197" i="131" s="1"/>
  <c r="BN21202" i="131"/>
  <c r="CZ21197" i="131" s="1"/>
  <c r="CP21202" i="131"/>
  <c r="DR21197" i="131" s="1"/>
  <c r="BW21141" i="131"/>
  <c r="BI21141" i="131"/>
  <c r="CK21141" i="131"/>
  <c r="CB21111" i="131"/>
  <c r="BN21111" i="131"/>
  <c r="CP21111" i="131"/>
  <c r="DR21106" i="131" s="1"/>
  <c r="BT21082" i="131"/>
  <c r="BF21082" i="131"/>
  <c r="CH21082" i="131"/>
  <c r="BY21052" i="131"/>
  <c r="BK21052" i="131"/>
  <c r="CM21052" i="131"/>
  <c r="BT20991" i="131"/>
  <c r="BF20991" i="131"/>
  <c r="CH20991" i="131"/>
  <c r="CM20961" i="131"/>
  <c r="BY20961" i="131"/>
  <c r="BK20961" i="131"/>
  <c r="CJ20902" i="131"/>
  <c r="DO20897" i="131" s="1"/>
  <c r="BV20902" i="131"/>
  <c r="DF20897" i="131" s="1"/>
  <c r="BH20902" i="131"/>
  <c r="CW20897" i="131" s="1"/>
  <c r="CJ20811" i="131"/>
  <c r="BV20811" i="131"/>
  <c r="BH20811" i="131"/>
  <c r="BW20752" i="131"/>
  <c r="BI20752" i="131"/>
  <c r="CK20752" i="131"/>
  <c r="CB20722" i="131"/>
  <c r="DI20717" i="131" s="1"/>
  <c r="BN20722" i="131"/>
  <c r="CZ20717" i="131" s="1"/>
  <c r="CP20722" i="131"/>
  <c r="DR20717" i="131" s="1"/>
  <c r="BW20661" i="131"/>
  <c r="BI20661" i="131"/>
  <c r="CK20661" i="131"/>
  <c r="CB20631" i="131"/>
  <c r="BN20631" i="131"/>
  <c r="CP20631" i="131"/>
  <c r="BT20602" i="131"/>
  <c r="BF20602" i="131"/>
  <c r="CH20602" i="131"/>
  <c r="BY20572" i="131"/>
  <c r="BK20572" i="131"/>
  <c r="CM20572" i="131"/>
  <c r="BT20511" i="131"/>
  <c r="BF20511" i="131"/>
  <c r="CH20511" i="131"/>
  <c r="CM20481" i="131"/>
  <c r="BY20481" i="131"/>
  <c r="BK20481" i="131"/>
  <c r="BH20422" i="131"/>
  <c r="CW20417" i="131" s="1"/>
  <c r="CJ20422" i="131"/>
  <c r="DO20417" i="131" s="1"/>
  <c r="BV20422" i="131"/>
  <c r="DF20417" i="131" s="1"/>
  <c r="BV20331" i="131"/>
  <c r="BH20331" i="131"/>
  <c r="CJ20331" i="131"/>
  <c r="CK20272" i="131"/>
  <c r="BW20272" i="131"/>
  <c r="BI20272" i="131"/>
  <c r="BN20242" i="131"/>
  <c r="CZ20237" i="131" s="1"/>
  <c r="CP20242" i="131"/>
  <c r="DR20237" i="131" s="1"/>
  <c r="CB20242" i="131"/>
  <c r="DI20237" i="131" s="1"/>
  <c r="BI20181" i="131"/>
  <c r="CK20181" i="131"/>
  <c r="BW20181" i="131"/>
  <c r="BN20151" i="131"/>
  <c r="CP20151" i="131"/>
  <c r="CB20151" i="131"/>
  <c r="BF20122" i="131"/>
  <c r="CH20122" i="131"/>
  <c r="BT20122" i="131"/>
  <c r="BK20092" i="131"/>
  <c r="CM20092" i="131"/>
  <c r="BY20092" i="131"/>
  <c r="BF20031" i="131"/>
  <c r="CH20031" i="131"/>
  <c r="BT20031" i="131"/>
  <c r="BK20001" i="131"/>
  <c r="CM20001" i="131"/>
  <c r="BY20001" i="131"/>
  <c r="BH19942" i="131"/>
  <c r="CW19937" i="131" s="1"/>
  <c r="CJ19942" i="131"/>
  <c r="DO19937" i="131" s="1"/>
  <c r="BV19942" i="131"/>
  <c r="DF19937" i="131" s="1"/>
  <c r="BV19851" i="131"/>
  <c r="BH19851" i="131"/>
  <c r="CJ19851" i="131"/>
  <c r="CK19792" i="131"/>
  <c r="BW19792" i="131"/>
  <c r="BI19792" i="131"/>
  <c r="BN19762" i="131"/>
  <c r="CZ19757" i="131" s="1"/>
  <c r="CP19762" i="131"/>
  <c r="DR19757" i="131" s="1"/>
  <c r="CB19762" i="131"/>
  <c r="DI19757" i="131" s="1"/>
  <c r="BI19701" i="131"/>
  <c r="CK19701" i="131"/>
  <c r="BW19701" i="131"/>
  <c r="BN19671" i="131"/>
  <c r="CP19671" i="131"/>
  <c r="CB19671" i="131"/>
  <c r="BF19642" i="131"/>
  <c r="CH19642" i="131"/>
  <c r="BT19642" i="131"/>
  <c r="BK19612" i="131"/>
  <c r="CM19612" i="131"/>
  <c r="BY19612" i="131"/>
  <c r="BF19551" i="131"/>
  <c r="CH19551" i="131"/>
  <c r="BT19551" i="131"/>
  <c r="BK19521" i="131"/>
  <c r="CM19521" i="131"/>
  <c r="BY19521" i="131"/>
  <c r="BH19462" i="131"/>
  <c r="CW19457" i="131" s="1"/>
  <c r="CJ19462" i="131"/>
  <c r="DO19457" i="131" s="1"/>
  <c r="BV19462" i="131"/>
  <c r="DF19457" i="131" s="1"/>
  <c r="BV19371" i="131"/>
  <c r="BH19371" i="131"/>
  <c r="CJ19371" i="131"/>
  <c r="CK19312" i="131"/>
  <c r="BW19312" i="131"/>
  <c r="BI19312" i="131"/>
  <c r="BN19282" i="131"/>
  <c r="CZ19277" i="131" s="1"/>
  <c r="CP19282" i="131"/>
  <c r="DR19277" i="131" s="1"/>
  <c r="CB19282" i="131"/>
  <c r="DI19277" i="131" s="1"/>
  <c r="BI19221" i="131"/>
  <c r="CK19221" i="131"/>
  <c r="BW19221" i="131"/>
  <c r="CB19191" i="131"/>
  <c r="BN19191" i="131"/>
  <c r="CZ19186" i="131" s="1"/>
  <c r="CP19191" i="131"/>
  <c r="BF19162" i="131"/>
  <c r="CH19162" i="131"/>
  <c r="BT19162" i="131"/>
  <c r="BY19132" i="131"/>
  <c r="BK19132" i="131"/>
  <c r="CM19132" i="131"/>
  <c r="BT19071" i="131"/>
  <c r="BF19071" i="131"/>
  <c r="CH19071" i="131"/>
  <c r="BY19041" i="131"/>
  <c r="BK19041" i="131"/>
  <c r="CM19041" i="131"/>
  <c r="BV18982" i="131"/>
  <c r="DF18977" i="131" s="1"/>
  <c r="BH18982" i="131"/>
  <c r="CW18977" i="131" s="1"/>
  <c r="CJ18982" i="131"/>
  <c r="DO18977" i="131" s="1"/>
  <c r="BV18891" i="131"/>
  <c r="BH18891" i="131"/>
  <c r="CJ18891" i="131"/>
  <c r="BI18832" i="131"/>
  <c r="CK18832" i="131"/>
  <c r="BW18832" i="131"/>
  <c r="BN18802" i="131"/>
  <c r="CZ18797" i="131" s="1"/>
  <c r="CP18802" i="131"/>
  <c r="DR18797" i="131" s="1"/>
  <c r="CB18802" i="131"/>
  <c r="DI18797" i="131" s="1"/>
  <c r="BI18741" i="131"/>
  <c r="CK18741" i="131"/>
  <c r="BW18741" i="131"/>
  <c r="CB18711" i="131"/>
  <c r="BN18711" i="131"/>
  <c r="CP18711" i="131"/>
  <c r="BF18682" i="131"/>
  <c r="CH18682" i="131"/>
  <c r="BT18682" i="131"/>
  <c r="BY18652" i="131"/>
  <c r="BK18652" i="131"/>
  <c r="CM18652" i="131"/>
  <c r="BT18591" i="131"/>
  <c r="BF18591" i="131"/>
  <c r="CH18591" i="131"/>
  <c r="BY18561" i="131"/>
  <c r="BK18561" i="131"/>
  <c r="CM18561" i="131"/>
  <c r="BV18502" i="131"/>
  <c r="DF18497" i="131" s="1"/>
  <c r="BH18502" i="131"/>
  <c r="CW18497" i="131" s="1"/>
  <c r="CJ18502" i="131"/>
  <c r="DO18497" i="131" s="1"/>
  <c r="BV18411" i="131"/>
  <c r="BH18411" i="131"/>
  <c r="CJ18411" i="131"/>
  <c r="BI18352" i="131"/>
  <c r="CK18352" i="131"/>
  <c r="BW18352" i="131"/>
  <c r="BN18322" i="131"/>
  <c r="CZ18317" i="131" s="1"/>
  <c r="CP18322" i="131"/>
  <c r="DR18317" i="131" s="1"/>
  <c r="CB18322" i="131"/>
  <c r="DI18317" i="131" s="1"/>
  <c r="BI18261" i="131"/>
  <c r="CK18261" i="131"/>
  <c r="BW18261" i="131"/>
  <c r="CB18231" i="131"/>
  <c r="BN18231" i="131"/>
  <c r="CP18231" i="131"/>
  <c r="BF18202" i="131"/>
  <c r="CH18202" i="131"/>
  <c r="BT18202" i="131"/>
  <c r="BK18172" i="131"/>
  <c r="CM18172" i="131"/>
  <c r="BY18172" i="131"/>
  <c r="BF18111" i="131"/>
  <c r="CH18111" i="131"/>
  <c r="BT18111" i="131"/>
  <c r="BY18081" i="131"/>
  <c r="BK18081" i="131"/>
  <c r="CM18081" i="131"/>
  <c r="BV18022" i="131"/>
  <c r="DF18017" i="131" s="1"/>
  <c r="BH18022" i="131"/>
  <c r="CW18017" i="131" s="1"/>
  <c r="CJ18022" i="131"/>
  <c r="DO18017" i="131" s="1"/>
  <c r="BV17931" i="131"/>
  <c r="BH17931" i="131"/>
  <c r="CJ17931" i="131"/>
  <c r="BI17872" i="131"/>
  <c r="CK17872" i="131"/>
  <c r="BW17872" i="131"/>
  <c r="BN17842" i="131"/>
  <c r="CZ17837" i="131" s="1"/>
  <c r="CP17842" i="131"/>
  <c r="DR17837" i="131" s="1"/>
  <c r="CB17842" i="131"/>
  <c r="DI17837" i="131" s="1"/>
  <c r="BI17781" i="131"/>
  <c r="CK17781" i="131"/>
  <c r="BW17781" i="131"/>
  <c r="BN17751" i="131"/>
  <c r="CP17751" i="131"/>
  <c r="CB17751" i="131"/>
  <c r="BF17722" i="131"/>
  <c r="CH17722" i="131"/>
  <c r="BT17722" i="131"/>
  <c r="BK17692" i="131"/>
  <c r="CM17692" i="131"/>
  <c r="BY17692" i="131"/>
  <c r="BF17631" i="131"/>
  <c r="CH17631" i="131"/>
  <c r="BT17631" i="131"/>
  <c r="BY17601" i="131"/>
  <c r="BK17601" i="131"/>
  <c r="CM17601" i="131"/>
  <c r="BV17542" i="131"/>
  <c r="BH17542" i="131"/>
  <c r="CJ17542" i="131"/>
  <c r="BV17451" i="131"/>
  <c r="BH17451" i="131"/>
  <c r="CJ17451" i="131"/>
  <c r="CN17421" i="131"/>
  <c r="BZ17421" i="131"/>
  <c r="BL17421" i="131"/>
  <c r="BR17392" i="131"/>
  <c r="DD17387" i="131" s="1"/>
  <c r="BD17392" i="131"/>
  <c r="CU17387" i="131" s="1"/>
  <c r="CF17392" i="131"/>
  <c r="BM17362" i="131"/>
  <c r="CO17362" i="131"/>
  <c r="CA17362" i="131"/>
  <c r="CF17301" i="131"/>
  <c r="BR17301" i="131"/>
  <c r="BD17301" i="131"/>
  <c r="CA17271" i="131"/>
  <c r="BM17271" i="131"/>
  <c r="CO17271" i="131"/>
  <c r="BE17242" i="131"/>
  <c r="CG17242" i="131"/>
  <c r="BS17242" i="131"/>
  <c r="BX17212" i="131"/>
  <c r="DG17207" i="131" s="1"/>
  <c r="BJ17212" i="131"/>
  <c r="CX17207" i="131" s="1"/>
  <c r="CL17212" i="131"/>
  <c r="DP17207" i="131" s="1"/>
  <c r="BS17151" i="131"/>
  <c r="BE17151" i="131"/>
  <c r="CG17151" i="131"/>
  <c r="BX17121" i="131"/>
  <c r="BJ17121" i="131"/>
  <c r="CL17121" i="131"/>
  <c r="BU17062" i="131"/>
  <c r="BG17062" i="131"/>
  <c r="CI17062" i="131"/>
  <c r="BZ17032" i="131"/>
  <c r="DH17027" i="131" s="1"/>
  <c r="BL17032" i="131"/>
  <c r="CN17032" i="131"/>
  <c r="DQ17027" i="131" s="1"/>
  <c r="BU16971" i="131"/>
  <c r="BG16971" i="131"/>
  <c r="CI16971" i="131"/>
  <c r="CN16941" i="131"/>
  <c r="BZ16941" i="131"/>
  <c r="BL16941" i="131"/>
  <c r="BR16912" i="131"/>
  <c r="BD16912" i="131"/>
  <c r="CU16907" i="131" s="1"/>
  <c r="CF16912" i="131"/>
  <c r="DM16907" i="131" s="1"/>
  <c r="BM16882" i="131"/>
  <c r="CO16882" i="131"/>
  <c r="CA16882" i="131"/>
  <c r="CF16821" i="131"/>
  <c r="BR16821" i="131"/>
  <c r="BD16821" i="131"/>
  <c r="CA16791" i="131"/>
  <c r="BM16791" i="131"/>
  <c r="CO16791" i="131"/>
  <c r="BE16762" i="131"/>
  <c r="CG16762" i="131"/>
  <c r="BS16762" i="131"/>
  <c r="BX16732" i="131"/>
  <c r="DG16727" i="131" s="1"/>
  <c r="BJ16732" i="131"/>
  <c r="CX16727" i="131" s="1"/>
  <c r="CL16732" i="131"/>
  <c r="BS16671" i="131"/>
  <c r="BE16671" i="131"/>
  <c r="CG16671" i="131"/>
  <c r="BX16641" i="131"/>
  <c r="BJ16641" i="131"/>
  <c r="CL16641" i="131"/>
  <c r="BU16582" i="131"/>
  <c r="BG16582" i="131"/>
  <c r="CI16582" i="131"/>
  <c r="BZ16552" i="131"/>
  <c r="DH16547" i="131" s="1"/>
  <c r="BL16552" i="131"/>
  <c r="CY16547" i="131" s="1"/>
  <c r="CN16552" i="131"/>
  <c r="DQ16547" i="131" s="1"/>
  <c r="BU16491" i="131"/>
  <c r="BG16491" i="131"/>
  <c r="CI16491" i="131"/>
  <c r="CN16461" i="131"/>
  <c r="BZ16461" i="131"/>
  <c r="BL16461" i="131"/>
  <c r="BR16432" i="131"/>
  <c r="DD16427" i="131" s="1"/>
  <c r="BD16432" i="131"/>
  <c r="CU16427" i="131" s="1"/>
  <c r="CF16432" i="131"/>
  <c r="BM16402" i="131"/>
  <c r="CO16402" i="131"/>
  <c r="CA16402" i="131"/>
  <c r="CF16341" i="131"/>
  <c r="BR16341" i="131"/>
  <c r="BD16341" i="131"/>
  <c r="CA16311" i="131"/>
  <c r="BM16311" i="131"/>
  <c r="CO16311" i="131"/>
  <c r="BE16282" i="131"/>
  <c r="CG16282" i="131"/>
  <c r="BS16282" i="131"/>
  <c r="BX16252" i="131"/>
  <c r="DG16247" i="131" s="1"/>
  <c r="BJ16252" i="131"/>
  <c r="CX16247" i="131" s="1"/>
  <c r="CL16252" i="131"/>
  <c r="DP16247" i="131" s="1"/>
  <c r="BS16191" i="131"/>
  <c r="BE16191" i="131"/>
  <c r="CG16191" i="131"/>
  <c r="BX16161" i="131"/>
  <c r="BJ16161" i="131"/>
  <c r="CL16161" i="131"/>
  <c r="BU16102" i="131"/>
  <c r="BG16102" i="131"/>
  <c r="CI16102" i="131"/>
  <c r="BZ16072" i="131"/>
  <c r="DH16067" i="131" s="1"/>
  <c r="BL16072" i="131"/>
  <c r="CN16072" i="131"/>
  <c r="DQ16067" i="131" s="1"/>
  <c r="BU16011" i="131"/>
  <c r="BG16011" i="131"/>
  <c r="CI16011" i="131"/>
  <c r="CN15981" i="131"/>
  <c r="BZ15981" i="131"/>
  <c r="BL15981" i="131"/>
  <c r="BR15952" i="131"/>
  <c r="BD15952" i="131"/>
  <c r="CU15947" i="131" s="1"/>
  <c r="CF15952" i="131"/>
  <c r="DM15947" i="131" s="1"/>
  <c r="BM15922" i="131"/>
  <c r="CO15922" i="131"/>
  <c r="CA15922" i="131"/>
  <c r="BR15861" i="131"/>
  <c r="BD15861" i="131"/>
  <c r="CF15861" i="131"/>
  <c r="BM15831" i="131"/>
  <c r="CO15831" i="131"/>
  <c r="CA15831" i="131"/>
  <c r="BE15802" i="131"/>
  <c r="CG15802" i="131"/>
  <c r="BS15802" i="131"/>
  <c r="BJ15772" i="131"/>
  <c r="CX15767" i="131" s="1"/>
  <c r="CL15772" i="131"/>
  <c r="DP15767" i="131" s="1"/>
  <c r="BX15772" i="131"/>
  <c r="DG15767" i="131" s="1"/>
  <c r="BE15711" i="131"/>
  <c r="CG15711" i="131"/>
  <c r="BS15711" i="131"/>
  <c r="BX15681" i="131"/>
  <c r="BJ15681" i="131"/>
  <c r="CL15681" i="131"/>
  <c r="BU15622" i="131"/>
  <c r="BG15622" i="131"/>
  <c r="CI15622" i="131"/>
  <c r="BZ15592" i="131"/>
  <c r="DH15587" i="131" s="1"/>
  <c r="BL15592" i="131"/>
  <c r="CY15587" i="131" s="1"/>
  <c r="CN15592" i="131"/>
  <c r="DQ15587" i="131" s="1"/>
  <c r="BU15531" i="131"/>
  <c r="BG15531" i="131"/>
  <c r="CI15531" i="131"/>
  <c r="BZ15501" i="131"/>
  <c r="BL15501" i="131"/>
  <c r="CN15501" i="131"/>
  <c r="BR15472" i="131"/>
  <c r="DD15467" i="131" s="1"/>
  <c r="BD15472" i="131"/>
  <c r="CU15467" i="131" s="1"/>
  <c r="CF15472" i="131"/>
  <c r="BM15442" i="131"/>
  <c r="CO15442" i="131"/>
  <c r="CA15442" i="131"/>
  <c r="BR15381" i="131"/>
  <c r="BD15381" i="131"/>
  <c r="CF15381" i="131"/>
  <c r="BM15351" i="131"/>
  <c r="CO15351" i="131"/>
  <c r="CA15351" i="131"/>
  <c r="BE15322" i="131"/>
  <c r="CG15322" i="131"/>
  <c r="BS15322" i="131"/>
  <c r="BJ15292" i="131"/>
  <c r="CX15287" i="131" s="1"/>
  <c r="CL15292" i="131"/>
  <c r="DP15287" i="131" s="1"/>
  <c r="BX15292" i="131"/>
  <c r="DG15287" i="131" s="1"/>
  <c r="BE15231" i="131"/>
  <c r="CG15231" i="131"/>
  <c r="BS15231" i="131"/>
  <c r="BX15201" i="131"/>
  <c r="BJ15201" i="131"/>
  <c r="CL15201" i="131"/>
  <c r="BU15142" i="131"/>
  <c r="BG15142" i="131"/>
  <c r="CI15142" i="131"/>
  <c r="BZ15112" i="131"/>
  <c r="DH15107" i="131" s="1"/>
  <c r="BL15112" i="131"/>
  <c r="CN15112" i="131"/>
  <c r="DQ15107" i="131" s="1"/>
  <c r="BU15051" i="131"/>
  <c r="BG15051" i="131"/>
  <c r="CI15051" i="131"/>
  <c r="BZ15021" i="131"/>
  <c r="BL15021" i="131"/>
  <c r="CN15021" i="131"/>
  <c r="BR14992" i="131"/>
  <c r="BD14992" i="131"/>
  <c r="CU14987" i="131" s="1"/>
  <c r="CF14992" i="131"/>
  <c r="DM14987" i="131" s="1"/>
  <c r="BM14962" i="131"/>
  <c r="CO14962" i="131"/>
  <c r="CA14962" i="131"/>
  <c r="BR14901" i="131"/>
  <c r="BD14901" i="131"/>
  <c r="CF14901" i="131"/>
  <c r="BM14871" i="131"/>
  <c r="CO14871" i="131"/>
  <c r="CA14871" i="131"/>
  <c r="BE14842" i="131"/>
  <c r="CG14842" i="131"/>
  <c r="BS14842" i="131"/>
  <c r="BJ14812" i="131"/>
  <c r="CX14807" i="131" s="1"/>
  <c r="CL14812" i="131"/>
  <c r="BX14812" i="131"/>
  <c r="DG14807" i="131" s="1"/>
  <c r="BE14751" i="131"/>
  <c r="CG14751" i="131"/>
  <c r="BS14751" i="131"/>
  <c r="BJ14721" i="131"/>
  <c r="CL14721" i="131"/>
  <c r="BX14721" i="131"/>
  <c r="BG14662" i="131"/>
  <c r="CI14662" i="131"/>
  <c r="BU14662" i="131"/>
  <c r="BL14632" i="131"/>
  <c r="CY14627" i="131" s="1"/>
  <c r="CN14632" i="131"/>
  <c r="DQ14627" i="131" s="1"/>
  <c r="BZ14632" i="131"/>
  <c r="DH14627" i="131" s="1"/>
  <c r="BG14571" i="131"/>
  <c r="CI14571" i="131"/>
  <c r="BU14571" i="131"/>
  <c r="BZ14541" i="131"/>
  <c r="BL14541" i="131"/>
  <c r="CN14541" i="131"/>
  <c r="BD14512" i="131"/>
  <c r="CU14507" i="131" s="1"/>
  <c r="CF14512" i="131"/>
  <c r="DM14507" i="131" s="1"/>
  <c r="BR14512" i="131"/>
  <c r="CO14482" i="131"/>
  <c r="CA14482" i="131"/>
  <c r="BM14482" i="131"/>
  <c r="BR14421" i="131"/>
  <c r="BD14421" i="131"/>
  <c r="CF14421" i="131"/>
  <c r="BM14391" i="131"/>
  <c r="CO14391" i="131"/>
  <c r="CA14391" i="131"/>
  <c r="CG14362" i="131"/>
  <c r="BS14362" i="131"/>
  <c r="BE14362" i="131"/>
  <c r="BJ14332" i="131"/>
  <c r="CX14327" i="131" s="1"/>
  <c r="CL14332" i="131"/>
  <c r="DP14327" i="131" s="1"/>
  <c r="BX14332" i="131"/>
  <c r="DG14327" i="131" s="1"/>
  <c r="BE14271" i="131"/>
  <c r="CG14271" i="131"/>
  <c r="BS14271" i="131"/>
  <c r="BJ14241" i="131"/>
  <c r="CL14241" i="131"/>
  <c r="BX14241" i="131"/>
  <c r="BG14182" i="131"/>
  <c r="CI14182" i="131"/>
  <c r="BU14182" i="131"/>
  <c r="BL14152" i="131"/>
  <c r="CY14147" i="131" s="1"/>
  <c r="CN14152" i="131"/>
  <c r="BZ14152" i="131"/>
  <c r="DH14147" i="131" s="1"/>
  <c r="BG14091" i="131"/>
  <c r="CI14091" i="131"/>
  <c r="BU14091" i="131"/>
  <c r="BZ14061" i="131"/>
  <c r="BL14061" i="131"/>
  <c r="CN14061" i="131"/>
  <c r="BD14032" i="131"/>
  <c r="CF14032" i="131"/>
  <c r="DM14027" i="131" s="1"/>
  <c r="BR14032" i="131"/>
  <c r="DD14027" i="131" s="1"/>
  <c r="CO14002" i="131"/>
  <c r="CA14002" i="131"/>
  <c r="BM14002" i="131"/>
  <c r="BR13941" i="131"/>
  <c r="BD13941" i="131"/>
  <c r="CF13941" i="131"/>
  <c r="BM13911" i="131"/>
  <c r="CO13911" i="131"/>
  <c r="CA13911" i="131"/>
  <c r="CG13882" i="131"/>
  <c r="BS13882" i="131"/>
  <c r="BE13882" i="131"/>
  <c r="BJ13852" i="131"/>
  <c r="CX13847" i="131" s="1"/>
  <c r="CL13852" i="131"/>
  <c r="DP13847" i="131" s="1"/>
  <c r="BX13852" i="131"/>
  <c r="DG13847" i="131" s="1"/>
  <c r="BE13791" i="131"/>
  <c r="CG13791" i="131"/>
  <c r="BS13791" i="131"/>
  <c r="BJ13761" i="131"/>
  <c r="CL13761" i="131"/>
  <c r="BX13761" i="131"/>
  <c r="BG13702" i="131"/>
  <c r="CI13702" i="131"/>
  <c r="BU13702" i="131"/>
  <c r="BL13672" i="131"/>
  <c r="CY13667" i="131" s="1"/>
  <c r="CN13672" i="131"/>
  <c r="DQ13667" i="131" s="1"/>
  <c r="BZ13672" i="131"/>
  <c r="DH13667" i="131" s="1"/>
  <c r="BU13611" i="131"/>
  <c r="BG13611" i="131"/>
  <c r="CI13611" i="131"/>
  <c r="CN13581" i="131"/>
  <c r="BZ13581" i="131"/>
  <c r="BL13581" i="131"/>
  <c r="BR13552" i="131"/>
  <c r="DD13547" i="131" s="1"/>
  <c r="BD13552" i="131"/>
  <c r="CU13547" i="131" s="1"/>
  <c r="CF13552" i="131"/>
  <c r="BM13522" i="131"/>
  <c r="CO13522" i="131"/>
  <c r="CA13522" i="131"/>
  <c r="CF13461" i="131"/>
  <c r="BR13461" i="131"/>
  <c r="BD13461" i="131"/>
  <c r="CA13431" i="131"/>
  <c r="BM13431" i="131"/>
  <c r="CO13431" i="131"/>
  <c r="BE13402" i="131"/>
  <c r="CG13402" i="131"/>
  <c r="BS13402" i="131"/>
  <c r="BX13372" i="131"/>
  <c r="DG13367" i="131" s="1"/>
  <c r="BJ13372" i="131"/>
  <c r="CX13367" i="131" s="1"/>
  <c r="CL13372" i="131"/>
  <c r="DP13367" i="131" s="1"/>
  <c r="BS13311" i="131"/>
  <c r="BE13311" i="131"/>
  <c r="CG13311" i="131"/>
  <c r="BX13281" i="131"/>
  <c r="BJ13281" i="131"/>
  <c r="CL13281" i="131"/>
  <c r="BU13222" i="131"/>
  <c r="BG13222" i="131"/>
  <c r="CI13222" i="131"/>
  <c r="BZ13192" i="131"/>
  <c r="DH13187" i="131" s="1"/>
  <c r="BL13192" i="131"/>
  <c r="CN13192" i="131"/>
  <c r="DQ13187" i="131" s="1"/>
  <c r="BU13131" i="131"/>
  <c r="BG13131" i="131"/>
  <c r="CI13131" i="131"/>
  <c r="CN13101" i="131"/>
  <c r="BZ13101" i="131"/>
  <c r="BL13101" i="131"/>
  <c r="BR13072" i="131"/>
  <c r="BD13072" i="131"/>
  <c r="CU13067" i="131" s="1"/>
  <c r="CF13072" i="131"/>
  <c r="DM13067" i="131" s="1"/>
  <c r="BM13042" i="131"/>
  <c r="CO13042" i="131"/>
  <c r="CA13042" i="131"/>
  <c r="CF12981" i="131"/>
  <c r="BR12981" i="131"/>
  <c r="BD12981" i="131"/>
  <c r="CA12951" i="131"/>
  <c r="BM12951" i="131"/>
  <c r="CO12951" i="131"/>
  <c r="BE12922" i="131"/>
  <c r="CG12922" i="131"/>
  <c r="BS12922" i="131"/>
  <c r="BX12892" i="131"/>
  <c r="DG12887" i="131" s="1"/>
  <c r="BJ12892" i="131"/>
  <c r="CX12887" i="131" s="1"/>
  <c r="CL12892" i="131"/>
  <c r="BS12831" i="131"/>
  <c r="BE12831" i="131"/>
  <c r="CG12831" i="131"/>
  <c r="BX12801" i="131"/>
  <c r="BJ12801" i="131"/>
  <c r="CL12801" i="131"/>
  <c r="BU12742" i="131"/>
  <c r="BG12742" i="131"/>
  <c r="CI12742" i="131"/>
  <c r="BZ12712" i="131"/>
  <c r="DH12707" i="131" s="1"/>
  <c r="BL12712" i="131"/>
  <c r="CY12707" i="131" s="1"/>
  <c r="CN12712" i="131"/>
  <c r="DQ12707" i="131" s="1"/>
  <c r="BU12651" i="131"/>
  <c r="BG12651" i="131"/>
  <c r="CI12651" i="131"/>
  <c r="CN12621" i="131"/>
  <c r="BZ12621" i="131"/>
  <c r="BL12621" i="131"/>
  <c r="BR12592" i="131"/>
  <c r="DD12587" i="131" s="1"/>
  <c r="BD12592" i="131"/>
  <c r="CU12587" i="131" s="1"/>
  <c r="CF12592" i="131"/>
  <c r="BM12562" i="131"/>
  <c r="CO12562" i="131"/>
  <c r="CA12562" i="131"/>
  <c r="CF12501" i="131"/>
  <c r="BR12501" i="131"/>
  <c r="BD12501" i="131"/>
  <c r="CA12471" i="131"/>
  <c r="BM12471" i="131"/>
  <c r="CO12471" i="131"/>
  <c r="BS12442" i="131"/>
  <c r="BE12442" i="131"/>
  <c r="CG12442" i="131"/>
  <c r="BX12412" i="131"/>
  <c r="DG12407" i="131" s="1"/>
  <c r="BJ12412" i="131"/>
  <c r="CX12407" i="131" s="1"/>
  <c r="CL12412" i="131"/>
  <c r="DP12407" i="131" s="1"/>
  <c r="BS12351" i="131"/>
  <c r="BE12351" i="131"/>
  <c r="CG12351" i="131"/>
  <c r="BX12321" i="131"/>
  <c r="BJ12321" i="131"/>
  <c r="CL12321" i="131"/>
  <c r="BU12262" i="131"/>
  <c r="BG12262" i="131"/>
  <c r="CI12262" i="131"/>
  <c r="CN12232" i="131"/>
  <c r="DQ12227" i="131" s="1"/>
  <c r="BZ12232" i="131"/>
  <c r="DH12227" i="131" s="1"/>
  <c r="BL12232" i="131"/>
  <c r="CI12171" i="131"/>
  <c r="BU12171" i="131"/>
  <c r="BG12171" i="131"/>
  <c r="CN12141" i="131"/>
  <c r="BZ12141" i="131"/>
  <c r="BL12141" i="131"/>
  <c r="CF12112" i="131"/>
  <c r="DM12107" i="131" s="1"/>
  <c r="BR12112" i="131"/>
  <c r="BD12112" i="131"/>
  <c r="CU12107" i="131" s="1"/>
  <c r="CA12082" i="131"/>
  <c r="BM12082" i="131"/>
  <c r="CO12082" i="131"/>
  <c r="CF12021" i="131"/>
  <c r="BR12021" i="131"/>
  <c r="BD12021" i="131"/>
  <c r="CA11991" i="131"/>
  <c r="BM11991" i="131"/>
  <c r="CO11991" i="131"/>
  <c r="BS11962" i="131"/>
  <c r="BE11962" i="131"/>
  <c r="CG11962" i="131"/>
  <c r="BX11932" i="131"/>
  <c r="DG11927" i="131" s="1"/>
  <c r="BJ11932" i="131"/>
  <c r="CX11927" i="131" s="1"/>
  <c r="CL11932" i="131"/>
  <c r="DP11927" i="131" s="1"/>
  <c r="BS11871" i="131"/>
  <c r="BE11871" i="131"/>
  <c r="CG11871" i="131"/>
  <c r="BX11841" i="131"/>
  <c r="BJ11841" i="131"/>
  <c r="CL11841" i="131"/>
  <c r="BU11782" i="131"/>
  <c r="BG11782" i="131"/>
  <c r="CI11782" i="131"/>
  <c r="CN11752" i="131"/>
  <c r="DQ11747" i="131" s="1"/>
  <c r="BZ11752" i="131"/>
  <c r="DH11747" i="131" s="1"/>
  <c r="BL11752" i="131"/>
  <c r="CY11747" i="131" s="1"/>
  <c r="CI11691" i="131"/>
  <c r="BU11691" i="131"/>
  <c r="BG11691" i="131"/>
  <c r="CN11661" i="131"/>
  <c r="BZ11661" i="131"/>
  <c r="BL11661" i="131"/>
  <c r="CF11632" i="131"/>
  <c r="BR11632" i="131"/>
  <c r="DD11627" i="131" s="1"/>
  <c r="BD11632" i="131"/>
  <c r="CU11627" i="131" s="1"/>
  <c r="CA11602" i="131"/>
  <c r="BM11602" i="131"/>
  <c r="CO11602" i="131"/>
  <c r="CF11541" i="131"/>
  <c r="BR11541" i="131"/>
  <c r="BD11541" i="131"/>
  <c r="CA11511" i="131"/>
  <c r="BM11511" i="131"/>
  <c r="CO11511" i="131"/>
  <c r="BS11482" i="131"/>
  <c r="BE11482" i="131"/>
  <c r="CG11482" i="131"/>
  <c r="BX11452" i="131"/>
  <c r="DG11447" i="131" s="1"/>
  <c r="BJ11452" i="131"/>
  <c r="CX11447" i="131" s="1"/>
  <c r="CL11452" i="131"/>
  <c r="DP11447" i="131" s="1"/>
  <c r="BS11391" i="131"/>
  <c r="BE11391" i="131"/>
  <c r="CG11391" i="131"/>
  <c r="BX11361" i="131"/>
  <c r="BJ11361" i="131"/>
  <c r="CL11361" i="131"/>
  <c r="BU11302" i="131"/>
  <c r="BG11302" i="131"/>
  <c r="CI11302" i="131"/>
  <c r="CN11272" i="131"/>
  <c r="DQ11267" i="131" s="1"/>
  <c r="BZ11272" i="131"/>
  <c r="DH11267" i="131" s="1"/>
  <c r="BL11272" i="131"/>
  <c r="CI11211" i="131"/>
  <c r="BU11211" i="131"/>
  <c r="BG11211" i="131"/>
  <c r="CN11181" i="131"/>
  <c r="BZ11181" i="131"/>
  <c r="BL11181" i="131"/>
  <c r="CF11152" i="131"/>
  <c r="DM11147" i="131" s="1"/>
  <c r="BR11152" i="131"/>
  <c r="BD11152" i="131"/>
  <c r="CU11147" i="131" s="1"/>
  <c r="CA11122" i="131"/>
  <c r="BM11122" i="131"/>
  <c r="CO11122" i="131"/>
  <c r="CF11061" i="131"/>
  <c r="BR11061" i="131"/>
  <c r="BD11061" i="131"/>
  <c r="CA11031" i="131"/>
  <c r="BM11031" i="131"/>
  <c r="CO11031" i="131"/>
  <c r="BS11002" i="131"/>
  <c r="BE11002" i="131"/>
  <c r="CG11002" i="131"/>
  <c r="BX10972" i="131"/>
  <c r="DG10967" i="131" s="1"/>
  <c r="BJ10972" i="131"/>
  <c r="CL10972" i="131"/>
  <c r="DP10967" i="131" s="1"/>
  <c r="BS10911" i="131"/>
  <c r="BE10911" i="131"/>
  <c r="CG10911" i="131"/>
  <c r="BX10881" i="131"/>
  <c r="BJ10881" i="131"/>
  <c r="CL10881" i="131"/>
  <c r="BU10822" i="131"/>
  <c r="BG10822" i="131"/>
  <c r="CI10822" i="131"/>
  <c r="CN10792" i="131"/>
  <c r="DQ10787" i="131" s="1"/>
  <c r="BZ10792" i="131"/>
  <c r="DH10787" i="131" s="1"/>
  <c r="BL10792" i="131"/>
  <c r="CY10787" i="131" s="1"/>
  <c r="CI10731" i="131"/>
  <c r="BU10731" i="131"/>
  <c r="BG10731" i="131"/>
  <c r="CN10701" i="131"/>
  <c r="BZ10701" i="131"/>
  <c r="BL10701" i="131"/>
  <c r="CF10672" i="131"/>
  <c r="BR10672" i="131"/>
  <c r="DD10667" i="131" s="1"/>
  <c r="BD10672" i="131"/>
  <c r="CU10667" i="131" s="1"/>
  <c r="CA10642" i="131"/>
  <c r="BM10642" i="131"/>
  <c r="CO10642" i="131"/>
  <c r="CF10581" i="131"/>
  <c r="BR10581" i="131"/>
  <c r="BD10581" i="131"/>
  <c r="CA10551" i="131"/>
  <c r="BM10551" i="131"/>
  <c r="CO10551" i="131"/>
  <c r="BS10522" i="131"/>
  <c r="BE10522" i="131"/>
  <c r="CG10522" i="131"/>
  <c r="BX10492" i="131"/>
  <c r="DG10487" i="131" s="1"/>
  <c r="BJ10492" i="131"/>
  <c r="CX10487" i="131" s="1"/>
  <c r="CL10492" i="131"/>
  <c r="DP10487" i="131" s="1"/>
  <c r="BS10431" i="131"/>
  <c r="BE10431" i="131"/>
  <c r="CG10431" i="131"/>
  <c r="BX10401" i="131"/>
  <c r="CL10401" i="131"/>
  <c r="BJ10401" i="131"/>
  <c r="BU10342" i="131"/>
  <c r="CI10342" i="131"/>
  <c r="BG10342" i="131"/>
  <c r="CN10312" i="131"/>
  <c r="BZ10312" i="131"/>
  <c r="DH10307" i="131" s="1"/>
  <c r="BL10312" i="131"/>
  <c r="CY10307" i="131" s="1"/>
  <c r="CI10251" i="131"/>
  <c r="BU10251" i="131"/>
  <c r="BG10251" i="131"/>
  <c r="CN10221" i="131"/>
  <c r="BZ10221" i="131"/>
  <c r="BL10221" i="131"/>
  <c r="CF10192" i="131"/>
  <c r="DM10187" i="131" s="1"/>
  <c r="BR10192" i="131"/>
  <c r="BD10192" i="131"/>
  <c r="CU10187" i="131" s="1"/>
  <c r="CA10162" i="131"/>
  <c r="BM10162" i="131"/>
  <c r="CO10162" i="131"/>
  <c r="CF10101" i="131"/>
  <c r="BR10101" i="131"/>
  <c r="BD10101" i="131"/>
  <c r="CA10071" i="131"/>
  <c r="BM10071" i="131"/>
  <c r="CO10071" i="131"/>
  <c r="BS10042" i="131"/>
  <c r="BE10042" i="131"/>
  <c r="CG10042" i="131"/>
  <c r="BX10012" i="131"/>
  <c r="DG10007" i="131" s="1"/>
  <c r="BJ10012" i="131"/>
  <c r="CX10007" i="131" s="1"/>
  <c r="CL10012" i="131"/>
  <c r="DP10007" i="131" s="1"/>
  <c r="BS9951" i="131"/>
  <c r="BE9951" i="131"/>
  <c r="CG9951" i="131"/>
  <c r="BX9921" i="131"/>
  <c r="BJ9921" i="131"/>
  <c r="CL9921" i="131"/>
  <c r="BU9862" i="131"/>
  <c r="BG9862" i="131"/>
  <c r="CI9862" i="131"/>
  <c r="CN9832" i="131"/>
  <c r="DQ9827" i="131" s="1"/>
  <c r="BZ9832" i="131"/>
  <c r="DH9827" i="131" s="1"/>
  <c r="BL9832" i="131"/>
  <c r="CY9827" i="131" s="1"/>
  <c r="CI9771" i="131"/>
  <c r="BU9771" i="131"/>
  <c r="BG9771" i="131"/>
  <c r="CN9741" i="131"/>
  <c r="BZ9741" i="131"/>
  <c r="BL9741" i="131"/>
  <c r="CF9712" i="131"/>
  <c r="BR9712" i="131"/>
  <c r="DD9707" i="131" s="1"/>
  <c r="BD9712" i="131"/>
  <c r="CU9707" i="131" s="1"/>
  <c r="CA9682" i="131"/>
  <c r="BM9682" i="131"/>
  <c r="CO9682" i="131"/>
  <c r="CF9621" i="131"/>
  <c r="BR9621" i="131"/>
  <c r="BD9621" i="131"/>
  <c r="CA9591" i="131"/>
  <c r="BM9591" i="131"/>
  <c r="CO9591" i="131"/>
  <c r="BS9562" i="131"/>
  <c r="BE9562" i="131"/>
  <c r="CG9562" i="131"/>
  <c r="BX9532" i="131"/>
  <c r="DG9527" i="131" s="1"/>
  <c r="BJ9532" i="131"/>
  <c r="CX9527" i="131" s="1"/>
  <c r="CL9532" i="131"/>
  <c r="DP9527" i="131" s="1"/>
  <c r="BS9471" i="131"/>
  <c r="BE9471" i="131"/>
  <c r="CG9471" i="131"/>
  <c r="BX9441" i="131"/>
  <c r="BJ9441" i="131"/>
  <c r="CL9441" i="131"/>
  <c r="BU9382" i="131"/>
  <c r="BG9382" i="131"/>
  <c r="CI9382" i="131"/>
  <c r="CN9352" i="131"/>
  <c r="DQ9347" i="131" s="1"/>
  <c r="BZ9352" i="131"/>
  <c r="DH9347" i="131" s="1"/>
  <c r="BL9352" i="131"/>
  <c r="CI9291" i="131"/>
  <c r="BU9291" i="131"/>
  <c r="BG9291" i="131"/>
  <c r="CN9261" i="131"/>
  <c r="BZ9261" i="131"/>
  <c r="BL9261" i="131"/>
  <c r="CF9232" i="131"/>
  <c r="DM9227" i="131" s="1"/>
  <c r="BR9232" i="131"/>
  <c r="BD9232" i="131"/>
  <c r="CU9227" i="131" s="1"/>
  <c r="CA9202" i="131"/>
  <c r="BM9202" i="131"/>
  <c r="CO9202" i="131"/>
  <c r="CF9141" i="131"/>
  <c r="BR9141" i="131"/>
  <c r="BD9141" i="131"/>
  <c r="CA9111" i="131"/>
  <c r="BM9111" i="131"/>
  <c r="CO9111" i="131"/>
  <c r="BS9082" i="131"/>
  <c r="BE9082" i="131"/>
  <c r="CG9082" i="131"/>
  <c r="BX9052" i="131"/>
  <c r="DG9047" i="131" s="1"/>
  <c r="BJ9052" i="131"/>
  <c r="CL9052" i="131"/>
  <c r="DP9047" i="131" s="1"/>
  <c r="BS8991" i="131"/>
  <c r="BE8991" i="131"/>
  <c r="CG8991" i="131"/>
  <c r="BX8961" i="131"/>
  <c r="BJ8961" i="131"/>
  <c r="CL8961" i="131"/>
  <c r="BU8902" i="131"/>
  <c r="BG8902" i="131"/>
  <c r="CI8902" i="131"/>
  <c r="CN8872" i="131"/>
  <c r="DQ8867" i="131" s="1"/>
  <c r="BZ8872" i="131"/>
  <c r="DH8867" i="131" s="1"/>
  <c r="BL8872" i="131"/>
  <c r="CY8867" i="131" s="1"/>
  <c r="CI8811" i="131"/>
  <c r="BU8811" i="131"/>
  <c r="BG8811" i="131"/>
  <c r="CN8781" i="131"/>
  <c r="BZ8781" i="131"/>
  <c r="BL8781" i="131"/>
  <c r="CF8752" i="131"/>
  <c r="BR8752" i="131"/>
  <c r="DD8747" i="131" s="1"/>
  <c r="BD8752" i="131"/>
  <c r="CU8747" i="131" s="1"/>
  <c r="CA8722" i="131"/>
  <c r="BM8722" i="131"/>
  <c r="CO8722" i="131"/>
  <c r="CF8661" i="131"/>
  <c r="BR8661" i="131"/>
  <c r="BD8661" i="131"/>
  <c r="CA8631" i="131"/>
  <c r="BM8631" i="131"/>
  <c r="CO8631" i="131"/>
  <c r="BS8602" i="131"/>
  <c r="BE8602" i="131"/>
  <c r="CG8602" i="131"/>
  <c r="BM17481" i="131"/>
  <c r="CO17481" i="131"/>
  <c r="CA17481" i="131"/>
  <c r="BE17452" i="131"/>
  <c r="CG17452" i="131"/>
  <c r="BS17452" i="131"/>
  <c r="BJ17422" i="131"/>
  <c r="CX17417" i="131" s="1"/>
  <c r="CL17422" i="131"/>
  <c r="DP17417" i="131" s="1"/>
  <c r="BX17422" i="131"/>
  <c r="DG17417" i="131" s="1"/>
  <c r="BE17361" i="131"/>
  <c r="CG17361" i="131"/>
  <c r="BS17361" i="131"/>
  <c r="BJ17331" i="131"/>
  <c r="CL17331" i="131"/>
  <c r="BX17331" i="131"/>
  <c r="BG17272" i="131"/>
  <c r="CI17272" i="131"/>
  <c r="BU17272" i="131"/>
  <c r="BZ17242" i="131"/>
  <c r="BL17242" i="131"/>
  <c r="CN17242" i="131"/>
  <c r="BU17181" i="131"/>
  <c r="BG17181" i="131"/>
  <c r="CI17181" i="131"/>
  <c r="BZ17151" i="131"/>
  <c r="BL17151" i="131"/>
  <c r="CN17151" i="131"/>
  <c r="BR17122" i="131"/>
  <c r="BD17122" i="131"/>
  <c r="CF17122" i="131"/>
  <c r="BM17092" i="131"/>
  <c r="CO17092" i="131"/>
  <c r="CA17092" i="131"/>
  <c r="BR17031" i="131"/>
  <c r="BD17031" i="131"/>
  <c r="CF17031" i="131"/>
  <c r="BM17001" i="131"/>
  <c r="CO17001" i="131"/>
  <c r="CA17001" i="131"/>
  <c r="BE16972" i="131"/>
  <c r="CG16972" i="131"/>
  <c r="BS16972" i="131"/>
  <c r="BJ16942" i="131"/>
  <c r="CX16937" i="131" s="1"/>
  <c r="CL16942" i="131"/>
  <c r="DP16937" i="131" s="1"/>
  <c r="BX16942" i="131"/>
  <c r="DG16937" i="131" s="1"/>
  <c r="BE16881" i="131"/>
  <c r="CG16881" i="131"/>
  <c r="BS16881" i="131"/>
  <c r="BJ16851" i="131"/>
  <c r="CL16851" i="131"/>
  <c r="BX16851" i="131"/>
  <c r="BG16792" i="131"/>
  <c r="CI16792" i="131"/>
  <c r="BU16792" i="131"/>
  <c r="BZ16762" i="131"/>
  <c r="BL16762" i="131"/>
  <c r="CN16762" i="131"/>
  <c r="BU16701" i="131"/>
  <c r="BG16701" i="131"/>
  <c r="CI16701" i="131"/>
  <c r="BZ16671" i="131"/>
  <c r="BL16671" i="131"/>
  <c r="CN16671" i="131"/>
  <c r="BR16642" i="131"/>
  <c r="DD16637" i="131" s="1"/>
  <c r="BD16642" i="131"/>
  <c r="CF16642" i="131"/>
  <c r="DM16637" i="131" s="1"/>
  <c r="BM16612" i="131"/>
  <c r="CO16612" i="131"/>
  <c r="CA16612" i="131"/>
  <c r="BR16551" i="131"/>
  <c r="BD16551" i="131"/>
  <c r="CF16551" i="131"/>
  <c r="BM16521" i="131"/>
  <c r="CO16521" i="131"/>
  <c r="CA16521" i="131"/>
  <c r="BE16492" i="131"/>
  <c r="CG16492" i="131"/>
  <c r="BS16492" i="131"/>
  <c r="BJ16462" i="131"/>
  <c r="CL16462" i="131"/>
  <c r="DP16457" i="131" s="1"/>
  <c r="BX16462" i="131"/>
  <c r="BE16401" i="131"/>
  <c r="CG16401" i="131"/>
  <c r="BS16401" i="131"/>
  <c r="BJ16371" i="131"/>
  <c r="CL16371" i="131"/>
  <c r="BX16371" i="131"/>
  <c r="BG16312" i="131"/>
  <c r="CI16312" i="131"/>
  <c r="BU16312" i="131"/>
  <c r="BZ16282" i="131"/>
  <c r="BL16282" i="131"/>
  <c r="CN16282" i="131"/>
  <c r="BU16221" i="131"/>
  <c r="BG16221" i="131"/>
  <c r="CI16221" i="131"/>
  <c r="BZ16191" i="131"/>
  <c r="BL16191" i="131"/>
  <c r="CN16191" i="131"/>
  <c r="BR16162" i="131"/>
  <c r="BD16162" i="131"/>
  <c r="CF16162" i="131"/>
  <c r="BM16132" i="131"/>
  <c r="CO16132" i="131"/>
  <c r="CA16132" i="131"/>
  <c r="BR16071" i="131"/>
  <c r="BD16071" i="131"/>
  <c r="CF16071" i="131"/>
  <c r="BM16041" i="131"/>
  <c r="CO16041" i="131"/>
  <c r="CA16041" i="131"/>
  <c r="BE16012" i="131"/>
  <c r="CG16012" i="131"/>
  <c r="BS16012" i="131"/>
  <c r="BJ15982" i="131"/>
  <c r="CX15977" i="131" s="1"/>
  <c r="CL15982" i="131"/>
  <c r="DP15977" i="131" s="1"/>
  <c r="BX15982" i="131"/>
  <c r="BE15921" i="131"/>
  <c r="CG15921" i="131"/>
  <c r="BS15921" i="131"/>
  <c r="BJ15891" i="131"/>
  <c r="CL15891" i="131"/>
  <c r="BX15891" i="131"/>
  <c r="BG15832" i="131"/>
  <c r="CI15832" i="131"/>
  <c r="BU15832" i="131"/>
  <c r="BL15802" i="131"/>
  <c r="CN15802" i="131"/>
  <c r="BZ15802" i="131"/>
  <c r="DH15797" i="131" s="1"/>
  <c r="BG15741" i="131"/>
  <c r="CI15741" i="131"/>
  <c r="BU15741" i="131"/>
  <c r="BZ15711" i="131"/>
  <c r="BL15711" i="131"/>
  <c r="CN15711" i="131"/>
  <c r="BD15682" i="131"/>
  <c r="CF15682" i="131"/>
  <c r="DM15677" i="131" s="1"/>
  <c r="BR15682" i="131"/>
  <c r="DD15677" i="131" s="1"/>
  <c r="CO15652" i="131"/>
  <c r="CA15652" i="131"/>
  <c r="BM15652" i="131"/>
  <c r="BR15591" i="131"/>
  <c r="BD15591" i="131"/>
  <c r="CF15591" i="131"/>
  <c r="BM15561" i="131"/>
  <c r="CO15561" i="131"/>
  <c r="CA15561" i="131"/>
  <c r="CG15532" i="131"/>
  <c r="BS15532" i="131"/>
  <c r="BE15532" i="131"/>
  <c r="BJ15502" i="131"/>
  <c r="CX15497" i="131" s="1"/>
  <c r="CL15502" i="131"/>
  <c r="DP15497" i="131" s="1"/>
  <c r="BX15502" i="131"/>
  <c r="DG15497" i="131" s="1"/>
  <c r="BE15441" i="131"/>
  <c r="CG15441" i="131"/>
  <c r="BS15441" i="131"/>
  <c r="BJ15411" i="131"/>
  <c r="CL15411" i="131"/>
  <c r="BX15411" i="131"/>
  <c r="BG15352" i="131"/>
  <c r="CI15352" i="131"/>
  <c r="BU15352" i="131"/>
  <c r="BL15322" i="131"/>
  <c r="CN15322" i="131"/>
  <c r="DQ15317" i="131" s="1"/>
  <c r="BZ15322" i="131"/>
  <c r="BG15261" i="131"/>
  <c r="CI15261" i="131"/>
  <c r="BU15261" i="131"/>
  <c r="BZ15231" i="131"/>
  <c r="BL15231" i="131"/>
  <c r="CN15231" i="131"/>
  <c r="BD15202" i="131"/>
  <c r="CU15197" i="131" s="1"/>
  <c r="CF15202" i="131"/>
  <c r="BR15202" i="131"/>
  <c r="CO15172" i="131"/>
  <c r="CA15172" i="131"/>
  <c r="BM15172" i="131"/>
  <c r="BR15111" i="131"/>
  <c r="BD15111" i="131"/>
  <c r="CF15111" i="131"/>
  <c r="BM15081" i="131"/>
  <c r="CO15081" i="131"/>
  <c r="CA15081" i="131"/>
  <c r="CG15052" i="131"/>
  <c r="BS15052" i="131"/>
  <c r="BE15052" i="131"/>
  <c r="BJ15022" i="131"/>
  <c r="CX15017" i="131" s="1"/>
  <c r="CL15022" i="131"/>
  <c r="BX15022" i="131"/>
  <c r="DG15017" i="131" s="1"/>
  <c r="BE14961" i="131"/>
  <c r="CG14961" i="131"/>
  <c r="BS14961" i="131"/>
  <c r="BJ14931" i="131"/>
  <c r="CL14931" i="131"/>
  <c r="BX14931" i="131"/>
  <c r="BG14872" i="131"/>
  <c r="CI14872" i="131"/>
  <c r="BU14872" i="131"/>
  <c r="BL14842" i="131"/>
  <c r="CN14842" i="131"/>
  <c r="BZ14842" i="131"/>
  <c r="DH14837" i="131" s="1"/>
  <c r="BG14781" i="131"/>
  <c r="CI14781" i="131"/>
  <c r="BU14781" i="131"/>
  <c r="BL14751" i="131"/>
  <c r="CN14751" i="131"/>
  <c r="BZ14751" i="131"/>
  <c r="BD14722" i="131"/>
  <c r="CU14717" i="131" s="1"/>
  <c r="CF14722" i="131"/>
  <c r="BR14722" i="131"/>
  <c r="DD14717" i="131" s="1"/>
  <c r="CA14692" i="131"/>
  <c r="BM14692" i="131"/>
  <c r="CO14692" i="131"/>
  <c r="BD14631" i="131"/>
  <c r="CF14631" i="131"/>
  <c r="BR14631" i="131"/>
  <c r="CO14601" i="131"/>
  <c r="CA14601" i="131"/>
  <c r="BM14601" i="131"/>
  <c r="BS14572" i="131"/>
  <c r="BE14572" i="131"/>
  <c r="CG14572" i="131"/>
  <c r="CL14542" i="131"/>
  <c r="BX14542" i="131"/>
  <c r="BJ14542" i="131"/>
  <c r="CX14537" i="131" s="1"/>
  <c r="CG14481" i="131"/>
  <c r="BS14481" i="131"/>
  <c r="BE14481" i="131"/>
  <c r="CL14451" i="131"/>
  <c r="BX14451" i="131"/>
  <c r="BJ14451" i="131"/>
  <c r="CI14392" i="131"/>
  <c r="BU14392" i="131"/>
  <c r="BG14392" i="131"/>
  <c r="BL14362" i="131"/>
  <c r="CN14362" i="131"/>
  <c r="BZ14362" i="131"/>
  <c r="BG14301" i="131"/>
  <c r="CI14301" i="131"/>
  <c r="BU14301" i="131"/>
  <c r="BL14271" i="131"/>
  <c r="CN14271" i="131"/>
  <c r="BZ14271" i="131"/>
  <c r="BD14242" i="131"/>
  <c r="CF14242" i="131"/>
  <c r="BR14242" i="131"/>
  <c r="CA14212" i="131"/>
  <c r="BM14212" i="131"/>
  <c r="CO14212" i="131"/>
  <c r="BD14151" i="131"/>
  <c r="CF14151" i="131"/>
  <c r="BR14151" i="131"/>
  <c r="CO14121" i="131"/>
  <c r="CA14121" i="131"/>
  <c r="BM14121" i="131"/>
  <c r="BS14092" i="131"/>
  <c r="BE14092" i="131"/>
  <c r="CG14092" i="131"/>
  <c r="CL14062" i="131"/>
  <c r="BX14062" i="131"/>
  <c r="BJ14062" i="131"/>
  <c r="CX14057" i="131" s="1"/>
  <c r="CG14001" i="131"/>
  <c r="BS14001" i="131"/>
  <c r="BE14001" i="131"/>
  <c r="CL13971" i="131"/>
  <c r="BX13971" i="131"/>
  <c r="BJ13971" i="131"/>
  <c r="CI13912" i="131"/>
  <c r="BU13912" i="131"/>
  <c r="BG13912" i="131"/>
  <c r="BL13882" i="131"/>
  <c r="CN13882" i="131"/>
  <c r="BZ13882" i="131"/>
  <c r="BG13821" i="131"/>
  <c r="CI13821" i="131"/>
  <c r="BU13821" i="131"/>
  <c r="BL13791" i="131"/>
  <c r="CN13791" i="131"/>
  <c r="BZ13791" i="131"/>
  <c r="BD13762" i="131"/>
  <c r="CU13757" i="131" s="1"/>
  <c r="CF13762" i="131"/>
  <c r="BR13762" i="131"/>
  <c r="DD13757" i="131" s="1"/>
  <c r="CA13732" i="131"/>
  <c r="BM13732" i="131"/>
  <c r="CO13732" i="131"/>
  <c r="BD13671" i="131"/>
  <c r="CF13671" i="131"/>
  <c r="BR13671" i="131"/>
  <c r="CO13641" i="131"/>
  <c r="CA13641" i="131"/>
  <c r="BM13641" i="131"/>
  <c r="BE13612" i="131"/>
  <c r="CG13612" i="131"/>
  <c r="BS13612" i="131"/>
  <c r="BJ13582" i="131"/>
  <c r="CX13577" i="131" s="1"/>
  <c r="CL13582" i="131"/>
  <c r="DP13577" i="131" s="1"/>
  <c r="BX13582" i="131"/>
  <c r="DG13577" i="131" s="1"/>
  <c r="BE13521" i="131"/>
  <c r="CG13521" i="131"/>
  <c r="BS13521" i="131"/>
  <c r="BJ13491" i="131"/>
  <c r="CL13491" i="131"/>
  <c r="BX13491" i="131"/>
  <c r="BG13432" i="131"/>
  <c r="CI13432" i="131"/>
  <c r="BU13432" i="131"/>
  <c r="BZ13402" i="131"/>
  <c r="BL13402" i="131"/>
  <c r="CN13402" i="131"/>
  <c r="BU13341" i="131"/>
  <c r="BG13341" i="131"/>
  <c r="CI13341" i="131"/>
  <c r="BZ13311" i="131"/>
  <c r="BL13311" i="131"/>
  <c r="CN13311" i="131"/>
  <c r="BR13282" i="131"/>
  <c r="BD13282" i="131"/>
  <c r="CF13282" i="131"/>
  <c r="BM13252" i="131"/>
  <c r="CO13252" i="131"/>
  <c r="CA13252" i="131"/>
  <c r="BR13191" i="131"/>
  <c r="BD13191" i="131"/>
  <c r="CF13191" i="131"/>
  <c r="BM13161" i="131"/>
  <c r="CO13161" i="131"/>
  <c r="CA13161" i="131"/>
  <c r="BE13132" i="131"/>
  <c r="CG13132" i="131"/>
  <c r="BS13132" i="131"/>
  <c r="BJ13102" i="131"/>
  <c r="CX13097" i="131" s="1"/>
  <c r="CL13102" i="131"/>
  <c r="DP13097" i="131" s="1"/>
  <c r="BX13102" i="131"/>
  <c r="DG13097" i="131" s="1"/>
  <c r="BE13041" i="131"/>
  <c r="CG13041" i="131"/>
  <c r="BS13041" i="131"/>
  <c r="BJ13011" i="131"/>
  <c r="CL13011" i="131"/>
  <c r="BX13011" i="131"/>
  <c r="BG12952" i="131"/>
  <c r="CI12952" i="131"/>
  <c r="BU12952" i="131"/>
  <c r="BZ12922" i="131"/>
  <c r="BL12922" i="131"/>
  <c r="CN12922" i="131"/>
  <c r="BU12861" i="131"/>
  <c r="BG12861" i="131"/>
  <c r="CI12861" i="131"/>
  <c r="BZ12831" i="131"/>
  <c r="BL12831" i="131"/>
  <c r="CN12831" i="131"/>
  <c r="BR12802" i="131"/>
  <c r="DD12797" i="131" s="1"/>
  <c r="BD12802" i="131"/>
  <c r="CF12802" i="131"/>
  <c r="DM12797" i="131" s="1"/>
  <c r="BM12772" i="131"/>
  <c r="CO12772" i="131"/>
  <c r="CA12772" i="131"/>
  <c r="BR12711" i="131"/>
  <c r="BD12711" i="131"/>
  <c r="CF12711" i="131"/>
  <c r="BM12681" i="131"/>
  <c r="CO12681" i="131"/>
  <c r="CA12681" i="131"/>
  <c r="BE12652" i="131"/>
  <c r="CG12652" i="131"/>
  <c r="BS12652" i="131"/>
  <c r="BJ12622" i="131"/>
  <c r="CL12622" i="131"/>
  <c r="DP12617" i="131" s="1"/>
  <c r="BX12622" i="131"/>
  <c r="BE12561" i="131"/>
  <c r="CG12561" i="131"/>
  <c r="BS12561" i="131"/>
  <c r="BJ12531" i="131"/>
  <c r="CL12531" i="131"/>
  <c r="BX12531" i="131"/>
  <c r="BU12472" i="131"/>
  <c r="BG12472" i="131"/>
  <c r="CI12472" i="131"/>
  <c r="BZ12442" i="131"/>
  <c r="BL12442" i="131"/>
  <c r="CY12437" i="131" s="1"/>
  <c r="CN12442" i="131"/>
  <c r="BU12381" i="131"/>
  <c r="BG12381" i="131"/>
  <c r="CI12381" i="131"/>
  <c r="BZ12351" i="131"/>
  <c r="BL12351" i="131"/>
  <c r="CN12351" i="131"/>
  <c r="BR12322" i="131"/>
  <c r="DD12317" i="131" s="1"/>
  <c r="BD12322" i="131"/>
  <c r="CF12322" i="131"/>
  <c r="BM12292" i="131"/>
  <c r="CO12292" i="131"/>
  <c r="CA12292" i="131"/>
  <c r="BR12231" i="131"/>
  <c r="BD12231" i="131"/>
  <c r="CF12231" i="131"/>
  <c r="BM12201" i="131"/>
  <c r="CO12201" i="131"/>
  <c r="CA12201" i="131"/>
  <c r="BE12172" i="131"/>
  <c r="CG12172" i="131"/>
  <c r="BS12172" i="131"/>
  <c r="BJ12142" i="131"/>
  <c r="CX12137" i="131" s="1"/>
  <c r="CL12142" i="131"/>
  <c r="DP12137" i="131" s="1"/>
  <c r="BX12142" i="131"/>
  <c r="BE12081" i="131"/>
  <c r="CG12081" i="131"/>
  <c r="BS12081" i="131"/>
  <c r="BX12051" i="131"/>
  <c r="BJ12051" i="131"/>
  <c r="CL12051" i="131"/>
  <c r="BU11992" i="131"/>
  <c r="BG11992" i="131"/>
  <c r="CI11992" i="131"/>
  <c r="BZ11962" i="131"/>
  <c r="BL11962" i="131"/>
  <c r="CN11962" i="131"/>
  <c r="DQ11957" i="131" s="1"/>
  <c r="BU11901" i="131"/>
  <c r="BG11901" i="131"/>
  <c r="CI11901" i="131"/>
  <c r="BZ11871" i="131"/>
  <c r="BL11871" i="131"/>
  <c r="CN11871" i="131"/>
  <c r="BR11842" i="131"/>
  <c r="BD11842" i="131"/>
  <c r="CU11837" i="131" s="1"/>
  <c r="CF11842" i="131"/>
  <c r="DM11837" i="131" s="1"/>
  <c r="BM11812" i="131"/>
  <c r="CO11812" i="131"/>
  <c r="CA11812" i="131"/>
  <c r="BR11751" i="131"/>
  <c r="BD11751" i="131"/>
  <c r="CF11751" i="131"/>
  <c r="BM11721" i="131"/>
  <c r="CO11721" i="131"/>
  <c r="CA11721" i="131"/>
  <c r="BE11692" i="131"/>
  <c r="CG11692" i="131"/>
  <c r="BS11692" i="131"/>
  <c r="BJ11662" i="131"/>
  <c r="CX11657" i="131" s="1"/>
  <c r="CL11662" i="131"/>
  <c r="DP11657" i="131" s="1"/>
  <c r="BX11662" i="131"/>
  <c r="DG11657" i="131" s="1"/>
  <c r="BE11601" i="131"/>
  <c r="CG11601" i="131"/>
  <c r="BS11601" i="131"/>
  <c r="BX11571" i="131"/>
  <c r="BJ11571" i="131"/>
  <c r="CL11571" i="131"/>
  <c r="BU11512" i="131"/>
  <c r="BG11512" i="131"/>
  <c r="CI11512" i="131"/>
  <c r="BZ11482" i="131"/>
  <c r="BL11482" i="131"/>
  <c r="CY11477" i="131" s="1"/>
  <c r="CN11482" i="131"/>
  <c r="BU11421" i="131"/>
  <c r="BG11421" i="131"/>
  <c r="CI11421" i="131"/>
  <c r="BZ11391" i="131"/>
  <c r="BL11391" i="131"/>
  <c r="CN11391" i="131"/>
  <c r="BR11362" i="131"/>
  <c r="DD11357" i="131" s="1"/>
  <c r="BD11362" i="131"/>
  <c r="CF11362" i="131"/>
  <c r="BM11332" i="131"/>
  <c r="CO11332" i="131"/>
  <c r="CA11332" i="131"/>
  <c r="BR11271" i="131"/>
  <c r="BD11271" i="131"/>
  <c r="CF11271" i="131"/>
  <c r="BM11241" i="131"/>
  <c r="CO11241" i="131"/>
  <c r="CA11241" i="131"/>
  <c r="BE11212" i="131"/>
  <c r="CG11212" i="131"/>
  <c r="BS11212" i="131"/>
  <c r="BJ11182" i="131"/>
  <c r="CX11177" i="131" s="1"/>
  <c r="CL11182" i="131"/>
  <c r="DP11177" i="131" s="1"/>
  <c r="BX11182" i="131"/>
  <c r="DG11177" i="131" s="1"/>
  <c r="BE11121" i="131"/>
  <c r="CG11121" i="131"/>
  <c r="BS11121" i="131"/>
  <c r="BX11091" i="131"/>
  <c r="BJ11091" i="131"/>
  <c r="CL11091" i="131"/>
  <c r="BU11032" i="131"/>
  <c r="BG11032" i="131"/>
  <c r="CI11032" i="131"/>
  <c r="BZ11002" i="131"/>
  <c r="BL11002" i="131"/>
  <c r="CN11002" i="131"/>
  <c r="DQ10997" i="131" s="1"/>
  <c r="BU10941" i="131"/>
  <c r="BG10941" i="131"/>
  <c r="CI10941" i="131"/>
  <c r="BZ10911" i="131"/>
  <c r="BL10911" i="131"/>
  <c r="CN10911" i="131"/>
  <c r="BR10882" i="131"/>
  <c r="BD10882" i="131"/>
  <c r="CU10877" i="131" s="1"/>
  <c r="CF10882" i="131"/>
  <c r="DM10877" i="131" s="1"/>
  <c r="BM10852" i="131"/>
  <c r="CO10852" i="131"/>
  <c r="CA10852" i="131"/>
  <c r="BR10791" i="131"/>
  <c r="BD10791" i="131"/>
  <c r="CF10791" i="131"/>
  <c r="BM10761" i="131"/>
  <c r="CO10761" i="131"/>
  <c r="CA10761" i="131"/>
  <c r="BE10732" i="131"/>
  <c r="CG10732" i="131"/>
  <c r="BS10732" i="131"/>
  <c r="BJ10702" i="131"/>
  <c r="CL10702" i="131"/>
  <c r="DP10697" i="131" s="1"/>
  <c r="BX10702" i="131"/>
  <c r="BE10641" i="131"/>
  <c r="CG10641" i="131"/>
  <c r="BS10641" i="131"/>
  <c r="BX10611" i="131"/>
  <c r="BJ10611" i="131"/>
  <c r="CL10611" i="131"/>
  <c r="BU10552" i="131"/>
  <c r="BG10552" i="131"/>
  <c r="CI10552" i="131"/>
  <c r="BZ10522" i="131"/>
  <c r="BL10522" i="131"/>
  <c r="CY10517" i="131" s="1"/>
  <c r="CN10522" i="131"/>
  <c r="BU10461" i="131"/>
  <c r="BG10461" i="131"/>
  <c r="CI10461" i="131"/>
  <c r="BZ10431" i="131"/>
  <c r="CN10431" i="131"/>
  <c r="BL10431" i="131"/>
  <c r="BR10402" i="131"/>
  <c r="DD10397" i="131" s="1"/>
  <c r="BD10402" i="131"/>
  <c r="CF10402" i="131"/>
  <c r="BM10372" i="131"/>
  <c r="CO10372" i="131"/>
  <c r="CA10372" i="131"/>
  <c r="BR10311" i="131"/>
  <c r="CF10311" i="131"/>
  <c r="BD10311" i="131"/>
  <c r="BM10281" i="131"/>
  <c r="CO10281" i="131"/>
  <c r="CA10281" i="131"/>
  <c r="BE10252" i="131"/>
  <c r="CG10252" i="131"/>
  <c r="BS10252" i="131"/>
  <c r="CL10222" i="131"/>
  <c r="DP10217" i="131" s="1"/>
  <c r="BX10222" i="131"/>
  <c r="BJ10222" i="131"/>
  <c r="CX10217" i="131" s="1"/>
  <c r="BE10161" i="131"/>
  <c r="CG10161" i="131"/>
  <c r="BS10161" i="131"/>
  <c r="BX10131" i="131"/>
  <c r="BJ10131" i="131"/>
  <c r="CL10131" i="131"/>
  <c r="BU10072" i="131"/>
  <c r="BG10072" i="131"/>
  <c r="CI10072" i="131"/>
  <c r="BZ10042" i="131"/>
  <c r="BL10042" i="131"/>
  <c r="CN10042" i="131"/>
  <c r="DQ10037" i="131" s="1"/>
  <c r="BU9981" i="131"/>
  <c r="BG9981" i="131"/>
  <c r="CI9981" i="131"/>
  <c r="BZ9951" i="131"/>
  <c r="BL9951" i="131"/>
  <c r="CN9951" i="131"/>
  <c r="BR9922" i="131"/>
  <c r="BD9922" i="131"/>
  <c r="CU9917" i="131" s="1"/>
  <c r="CF9922" i="131"/>
  <c r="DM9917" i="131" s="1"/>
  <c r="BM9892" i="131"/>
  <c r="CO9892" i="131"/>
  <c r="CA9892" i="131"/>
  <c r="BR9831" i="131"/>
  <c r="BD9831" i="131"/>
  <c r="CF9831" i="131"/>
  <c r="BM9801" i="131"/>
  <c r="CO9801" i="131"/>
  <c r="CA9801" i="131"/>
  <c r="BE9772" i="131"/>
  <c r="CG9772" i="131"/>
  <c r="BS9772" i="131"/>
  <c r="BJ9742" i="131"/>
  <c r="CX9737" i="131" s="1"/>
  <c r="CL9742" i="131"/>
  <c r="DP9737" i="131" s="1"/>
  <c r="BX9742" i="131"/>
  <c r="DG9737" i="131" s="1"/>
  <c r="BE9681" i="131"/>
  <c r="CG9681" i="131"/>
  <c r="BS9681" i="131"/>
  <c r="BX9651" i="131"/>
  <c r="BJ9651" i="131"/>
  <c r="CL9651" i="131"/>
  <c r="BU9592" i="131"/>
  <c r="BG9592" i="131"/>
  <c r="CI9592" i="131"/>
  <c r="BZ9562" i="131"/>
  <c r="BL9562" i="131"/>
  <c r="CY9557" i="131" s="1"/>
  <c r="CN9562" i="131"/>
  <c r="BU9501" i="131"/>
  <c r="BG9501" i="131"/>
  <c r="CI9501" i="131"/>
  <c r="BZ9471" i="131"/>
  <c r="BL9471" i="131"/>
  <c r="CN9471" i="131"/>
  <c r="BR9442" i="131"/>
  <c r="DD9437" i="131" s="1"/>
  <c r="BD9442" i="131"/>
  <c r="CF9442" i="131"/>
  <c r="BM9412" i="131"/>
  <c r="CO9412" i="131"/>
  <c r="CA9412" i="131"/>
  <c r="BR9351" i="131"/>
  <c r="BD9351" i="131"/>
  <c r="CF9351" i="131"/>
  <c r="BM9321" i="131"/>
  <c r="CO9321" i="131"/>
  <c r="CA9321" i="131"/>
  <c r="BE9292" i="131"/>
  <c r="CG9292" i="131"/>
  <c r="BS9292" i="131"/>
  <c r="BJ9262" i="131"/>
  <c r="CX9257" i="131" s="1"/>
  <c r="CL9262" i="131"/>
  <c r="DP9257" i="131" s="1"/>
  <c r="BX9262" i="131"/>
  <c r="DG9257" i="131" s="1"/>
  <c r="BE9201" i="131"/>
  <c r="CG9201" i="131"/>
  <c r="BS9201" i="131"/>
  <c r="BX9171" i="131"/>
  <c r="BJ9171" i="131"/>
  <c r="CL9171" i="131"/>
  <c r="BU9112" i="131"/>
  <c r="BG9112" i="131"/>
  <c r="CI9112" i="131"/>
  <c r="BZ9082" i="131"/>
  <c r="BL9082" i="131"/>
  <c r="CN9082" i="131"/>
  <c r="DQ9077" i="131" s="1"/>
  <c r="BU9021" i="131"/>
  <c r="BG9021" i="131"/>
  <c r="CI9021" i="131"/>
  <c r="BZ8991" i="131"/>
  <c r="BL8991" i="131"/>
  <c r="CN8991" i="131"/>
  <c r="BR8962" i="131"/>
  <c r="BD8962" i="131"/>
  <c r="CU8957" i="131" s="1"/>
  <c r="CF8962" i="131"/>
  <c r="DM8957" i="131" s="1"/>
  <c r="BM8932" i="131"/>
  <c r="CO8932" i="131"/>
  <c r="CA8932" i="131"/>
  <c r="BR8871" i="131"/>
  <c r="BD8871" i="131"/>
  <c r="CF8871" i="131"/>
  <c r="BM8841" i="131"/>
  <c r="CO8841" i="131"/>
  <c r="CA8841" i="131"/>
  <c r="BE8812" i="131"/>
  <c r="CG8812" i="131"/>
  <c r="BS8812" i="131"/>
  <c r="BJ8782" i="131"/>
  <c r="CL8782" i="131"/>
  <c r="DP8777" i="131" s="1"/>
  <c r="BX8782" i="131"/>
  <c r="BE8721" i="131"/>
  <c r="CG8721" i="131"/>
  <c r="BS8721" i="131"/>
  <c r="BX8691" i="131"/>
  <c r="BJ8691" i="131"/>
  <c r="CL8691" i="131"/>
  <c r="BU8632" i="131"/>
  <c r="BG8632" i="131"/>
  <c r="CI8632" i="131"/>
  <c r="BZ8602" i="131"/>
  <c r="BL8602" i="131"/>
  <c r="CY8597" i="131" s="1"/>
  <c r="CN8602" i="131"/>
  <c r="BS11837" i="131"/>
  <c r="BE11837" i="131"/>
  <c r="CG11837" i="131"/>
  <c r="BW11833" i="131"/>
  <c r="BI11833" i="131"/>
  <c r="CK11833" i="131"/>
  <c r="BF11808" i="131"/>
  <c r="CH11808" i="131"/>
  <c r="BT11808" i="131"/>
  <c r="BT11803" i="131"/>
  <c r="BF11803" i="131"/>
  <c r="CH11803" i="131"/>
  <c r="BU11772" i="131"/>
  <c r="BG11772" i="131"/>
  <c r="CI11772" i="131"/>
  <c r="BV11747" i="131"/>
  <c r="BH11747" i="131"/>
  <c r="CJ11747" i="131"/>
  <c r="CJ11743" i="131"/>
  <c r="BV11743" i="131"/>
  <c r="BH11743" i="131"/>
  <c r="BI11718" i="131"/>
  <c r="CK11718" i="131"/>
  <c r="BW11718" i="131"/>
  <c r="BW11714" i="131"/>
  <c r="BI11714" i="131"/>
  <c r="CK11714" i="131"/>
  <c r="BF11689" i="131"/>
  <c r="CH11689" i="131"/>
  <c r="BT11689" i="131"/>
  <c r="BT11684" i="131"/>
  <c r="BF11684" i="131"/>
  <c r="CH11684" i="131"/>
  <c r="CI11658" i="131"/>
  <c r="BU11658" i="131"/>
  <c r="BG11658" i="131"/>
  <c r="CM11653" i="131"/>
  <c r="BY11653" i="131"/>
  <c r="BK11653" i="131"/>
  <c r="BV11628" i="131"/>
  <c r="BH11628" i="131"/>
  <c r="CJ11628" i="131"/>
  <c r="CJ11624" i="131"/>
  <c r="BV11624" i="131"/>
  <c r="BH11624" i="131"/>
  <c r="BS11599" i="131"/>
  <c r="BE11599" i="131"/>
  <c r="CG11599" i="131"/>
  <c r="BI11595" i="131"/>
  <c r="CK11595" i="131"/>
  <c r="BW11595" i="131"/>
  <c r="BF11570" i="131"/>
  <c r="CH11570" i="131"/>
  <c r="BT11570" i="131"/>
  <c r="CL11565" i="131"/>
  <c r="BX11565" i="131"/>
  <c r="BJ11565" i="131"/>
  <c r="BK11539" i="131"/>
  <c r="CM11539" i="131"/>
  <c r="BY11539" i="131"/>
  <c r="CM11533" i="131"/>
  <c r="BY11533" i="131"/>
  <c r="BK11533" i="131"/>
  <c r="BX11450" i="131"/>
  <c r="BJ11450" i="131"/>
  <c r="CL11450" i="131"/>
  <c r="BF11446" i="131"/>
  <c r="CH11446" i="131"/>
  <c r="BT11446" i="131"/>
  <c r="CH11442" i="131"/>
  <c r="BT11442" i="131"/>
  <c r="BF11442" i="131"/>
  <c r="CI11417" i="131"/>
  <c r="BU11417" i="131"/>
  <c r="BG11417" i="131"/>
  <c r="BG11413" i="131"/>
  <c r="CI11413" i="131"/>
  <c r="BU11413" i="131"/>
  <c r="BV11388" i="131"/>
  <c r="BH11388" i="131"/>
  <c r="CJ11388" i="131"/>
  <c r="CJ11384" i="131"/>
  <c r="BV11384" i="131"/>
  <c r="BH11384" i="131"/>
  <c r="BS11359" i="131"/>
  <c r="BE11359" i="131"/>
  <c r="CG11359" i="131"/>
  <c r="BI11355" i="131"/>
  <c r="CK11355" i="131"/>
  <c r="BW11355" i="131"/>
  <c r="BF11330" i="131"/>
  <c r="CH11330" i="131"/>
  <c r="BT11330" i="131"/>
  <c r="BF11326" i="131"/>
  <c r="CH11326" i="131"/>
  <c r="BT11326" i="131"/>
  <c r="CH11322" i="131"/>
  <c r="BT11322" i="131"/>
  <c r="BF11322" i="131"/>
  <c r="BU11296" i="131"/>
  <c r="BG11296" i="131"/>
  <c r="CI11296" i="131"/>
  <c r="BH11270" i="131"/>
  <c r="CJ11270" i="131"/>
  <c r="BV11270" i="131"/>
  <c r="BH11266" i="131"/>
  <c r="CJ11266" i="131"/>
  <c r="BV11266" i="131"/>
  <c r="BH11262" i="131"/>
  <c r="CJ11262" i="131"/>
  <c r="BV11262" i="131"/>
  <c r="BI11237" i="131"/>
  <c r="CK11237" i="131"/>
  <c r="BW11237" i="131"/>
  <c r="BW11233" i="131"/>
  <c r="BI11233" i="131"/>
  <c r="CK11233" i="131"/>
  <c r="BF11208" i="131"/>
  <c r="CH11208" i="131"/>
  <c r="BT11208" i="131"/>
  <c r="BJ11203" i="131"/>
  <c r="CL11203" i="131"/>
  <c r="BX11203" i="131"/>
  <c r="CN11147" i="131"/>
  <c r="BZ11147" i="131"/>
  <c r="BL11147" i="131"/>
  <c r="BZ11143" i="131"/>
  <c r="BL11143" i="131"/>
  <c r="CN11143" i="131"/>
  <c r="CO11114" i="131"/>
  <c r="CA11114" i="131"/>
  <c r="BM11114" i="131"/>
  <c r="BN11089" i="131"/>
  <c r="CP11089" i="131"/>
  <c r="CB11089" i="131"/>
  <c r="CL11085" i="131"/>
  <c r="BX11085" i="131"/>
  <c r="BJ11085" i="131"/>
  <c r="BU11060" i="131"/>
  <c r="BG11060" i="131"/>
  <c r="CI11060" i="131"/>
  <c r="BY11055" i="131"/>
  <c r="BK11055" i="131"/>
  <c r="CM11055" i="131"/>
  <c r="BL11025" i="131"/>
  <c r="CN11025" i="131"/>
  <c r="BZ11025" i="131"/>
  <c r="CA10996" i="131"/>
  <c r="BM10996" i="131"/>
  <c r="CO10996" i="131"/>
  <c r="BN10967" i="131"/>
  <c r="CP10967" i="131"/>
  <c r="CB10967" i="131"/>
  <c r="CB10963" i="131"/>
  <c r="BN10963" i="131"/>
  <c r="CP10963" i="131"/>
  <c r="CI10938" i="131"/>
  <c r="BU10938" i="131"/>
  <c r="BG10938" i="131"/>
  <c r="BG10934" i="131"/>
  <c r="CI10934" i="131"/>
  <c r="BU10934" i="131"/>
  <c r="BL10908" i="131"/>
  <c r="CN10908" i="131"/>
  <c r="BZ10908" i="131"/>
  <c r="BL10904" i="131"/>
  <c r="CN10904" i="131"/>
  <c r="BZ10904" i="131"/>
  <c r="CA10879" i="131"/>
  <c r="BM10879" i="131"/>
  <c r="CO10879" i="131"/>
  <c r="BX10850" i="131"/>
  <c r="BJ10850" i="131"/>
  <c r="CL10850" i="131"/>
  <c r="BN10846" i="131"/>
  <c r="CZ10844" i="131" s="1"/>
  <c r="CP10846" i="131"/>
  <c r="DR10844" i="131" s="1"/>
  <c r="CB10846" i="131"/>
  <c r="DI10844" i="131" s="1"/>
  <c r="CP10842" i="131"/>
  <c r="CB10842" i="131"/>
  <c r="BN10842" i="131"/>
  <c r="CZ10842" i="131" s="1"/>
  <c r="BK10816" i="131"/>
  <c r="CM10816" i="131"/>
  <c r="BY10816" i="131"/>
  <c r="BZ10782" i="131"/>
  <c r="BL10782" i="131"/>
  <c r="CY10782" i="131" s="1"/>
  <c r="CN10782" i="131"/>
  <c r="BN10727" i="131"/>
  <c r="CP10727" i="131"/>
  <c r="CB10727" i="131"/>
  <c r="BJ10722" i="131"/>
  <c r="CL10722" i="131"/>
  <c r="BX10722" i="131"/>
  <c r="BK10697" i="131"/>
  <c r="CM10697" i="131"/>
  <c r="BY10697" i="131"/>
  <c r="CN10667" i="131"/>
  <c r="BZ10667" i="131"/>
  <c r="BL10667" i="131"/>
  <c r="BD10664" i="131"/>
  <c r="CF10664" i="131"/>
  <c r="BR10664" i="131"/>
  <c r="BS10639" i="131"/>
  <c r="BE10639" i="131"/>
  <c r="CG10639" i="131"/>
  <c r="BI10635" i="131"/>
  <c r="CK10635" i="131"/>
  <c r="BW10635" i="131"/>
  <c r="BN10609" i="131"/>
  <c r="CP10609" i="131"/>
  <c r="CB10609" i="131"/>
  <c r="BT10605" i="131"/>
  <c r="BF10605" i="131"/>
  <c r="CH10605" i="131"/>
  <c r="BY10574" i="131"/>
  <c r="BK10574" i="131"/>
  <c r="CM10574" i="131"/>
  <c r="BV10549" i="131"/>
  <c r="BH10549" i="131"/>
  <c r="CJ10549" i="131"/>
  <c r="BV10545" i="131"/>
  <c r="BH10545" i="131"/>
  <c r="CJ10545" i="131"/>
  <c r="BS10520" i="131"/>
  <c r="BE10520" i="131"/>
  <c r="CG10520" i="131"/>
  <c r="BS10516" i="131"/>
  <c r="BE10516" i="131"/>
  <c r="CG10516" i="131"/>
  <c r="BE10512" i="131"/>
  <c r="CG10512" i="131"/>
  <c r="BS10512" i="131"/>
  <c r="CL10485" i="131"/>
  <c r="BX10485" i="131"/>
  <c r="BJ10485" i="131"/>
  <c r="BG10454" i="131"/>
  <c r="CI10454" i="131"/>
  <c r="BU10454" i="131"/>
  <c r="BV10429" i="131"/>
  <c r="BH10429" i="131"/>
  <c r="CJ10429" i="131"/>
  <c r="BV10425" i="131"/>
  <c r="CJ10425" i="131"/>
  <c r="BH10425" i="131"/>
  <c r="BS10400" i="131"/>
  <c r="BE10400" i="131"/>
  <c r="CG10400" i="131"/>
  <c r="CK10396" i="131"/>
  <c r="BW10396" i="131"/>
  <c r="BI10396" i="131"/>
  <c r="BE10392" i="131"/>
  <c r="CG10392" i="131"/>
  <c r="BS10392" i="131"/>
  <c r="CL10365" i="131"/>
  <c r="BX10365" i="131"/>
  <c r="BJ10365" i="131"/>
  <c r="BK10340" i="131"/>
  <c r="CM10340" i="131"/>
  <c r="BY10340" i="131"/>
  <c r="BG10335" i="131"/>
  <c r="CI10335" i="131"/>
  <c r="BU10335" i="131"/>
  <c r="BM10272" i="131"/>
  <c r="CO10272" i="131"/>
  <c r="CA10272" i="131"/>
  <c r="BX10247" i="131"/>
  <c r="CL10247" i="131"/>
  <c r="BJ10247" i="131"/>
  <c r="BT10243" i="131"/>
  <c r="CH10243" i="131"/>
  <c r="BF10243" i="131"/>
  <c r="CI10217" i="131"/>
  <c r="BU10217" i="131"/>
  <c r="BG10217" i="131"/>
  <c r="CM10212" i="131"/>
  <c r="BY10212" i="131"/>
  <c r="BK10212" i="131"/>
  <c r="CN10187" i="131"/>
  <c r="BZ10187" i="131"/>
  <c r="BL10187" i="131"/>
  <c r="BZ10183" i="131"/>
  <c r="BL10183" i="131"/>
  <c r="CN10183" i="131"/>
  <c r="BF10129" i="131"/>
  <c r="CH10129" i="131"/>
  <c r="BT10129" i="131"/>
  <c r="BJ10124" i="131"/>
  <c r="CL10124" i="131"/>
  <c r="BX10124" i="131"/>
  <c r="BV10069" i="131"/>
  <c r="BH10069" i="131"/>
  <c r="CJ10069" i="131"/>
  <c r="BD10065" i="131"/>
  <c r="CF10065" i="131"/>
  <c r="BR10065" i="131"/>
  <c r="CK10040" i="131"/>
  <c r="BW10040" i="131"/>
  <c r="BI10040" i="131"/>
  <c r="BS10036" i="131"/>
  <c r="BE10036" i="131"/>
  <c r="CG10036" i="131"/>
  <c r="BE10032" i="131"/>
  <c r="CG10032" i="131"/>
  <c r="BS10032" i="131"/>
  <c r="BN10006" i="131"/>
  <c r="CP10006" i="131"/>
  <c r="CB10006" i="131"/>
  <c r="BG9975" i="131"/>
  <c r="CI9975" i="131"/>
  <c r="BU9975" i="131"/>
  <c r="CA9920" i="131"/>
  <c r="BM9920" i="131"/>
  <c r="CO9920" i="131"/>
  <c r="BX9886" i="131"/>
  <c r="BJ9886" i="131"/>
  <c r="CL9886" i="131"/>
  <c r="BU9856" i="131"/>
  <c r="BG9856" i="131"/>
  <c r="CI9856" i="131"/>
  <c r="BU9852" i="131"/>
  <c r="BG9852" i="131"/>
  <c r="CI9852" i="131"/>
  <c r="CF9827" i="131"/>
  <c r="BR9827" i="131"/>
  <c r="BD9827" i="131"/>
  <c r="BR9823" i="131"/>
  <c r="BD9823" i="131"/>
  <c r="CF9823" i="131"/>
  <c r="BI9798" i="131"/>
  <c r="CK9798" i="131"/>
  <c r="BW9798" i="131"/>
  <c r="BW9794" i="131"/>
  <c r="BI9794" i="131"/>
  <c r="CK9794" i="131"/>
  <c r="CL9768" i="131"/>
  <c r="BX9768" i="131"/>
  <c r="BJ9768" i="131"/>
  <c r="BJ9763" i="131"/>
  <c r="CL9763" i="131"/>
  <c r="BX9763" i="131"/>
  <c r="BU9736" i="131"/>
  <c r="BG9736" i="131"/>
  <c r="CI9736" i="131"/>
  <c r="BH9710" i="131"/>
  <c r="CW9706" i="131" s="1"/>
  <c r="CJ9710" i="131"/>
  <c r="BV9710" i="131"/>
  <c r="DF9706" i="131" s="1"/>
  <c r="BH9706" i="131"/>
  <c r="CJ9706" i="131"/>
  <c r="BV9706" i="131"/>
  <c r="BR9702" i="131"/>
  <c r="BD9702" i="131"/>
  <c r="CF9702" i="131"/>
  <c r="BI9677" i="131"/>
  <c r="CK9677" i="131"/>
  <c r="BW9677" i="131"/>
  <c r="BW9673" i="131"/>
  <c r="BI9673" i="131"/>
  <c r="CK9673" i="131"/>
  <c r="BF9648" i="131"/>
  <c r="CH9648" i="131"/>
  <c r="BT9648" i="131"/>
  <c r="BJ9643" i="131"/>
  <c r="CL9643" i="131"/>
  <c r="BX9643" i="131"/>
  <c r="CN9587" i="131"/>
  <c r="BZ9587" i="131"/>
  <c r="BL9587" i="131"/>
  <c r="CA9558" i="131"/>
  <c r="BM9558" i="131"/>
  <c r="CO9558" i="131"/>
  <c r="BN9529" i="131"/>
  <c r="CP9529" i="131"/>
  <c r="CB9529" i="131"/>
  <c r="BT9524" i="131"/>
  <c r="BF9524" i="131"/>
  <c r="CH9524" i="131"/>
  <c r="CI9499" i="131"/>
  <c r="BU9499" i="131"/>
  <c r="BG9499" i="131"/>
  <c r="BV9468" i="131"/>
  <c r="BH9468" i="131"/>
  <c r="CJ9468" i="131"/>
  <c r="CJ9464" i="131"/>
  <c r="BV9464" i="131"/>
  <c r="BH9464" i="131"/>
  <c r="BI9439" i="131"/>
  <c r="CK9439" i="131"/>
  <c r="BW9439" i="131"/>
  <c r="BI9435" i="131"/>
  <c r="CK9435" i="131"/>
  <c r="BW9435" i="131"/>
  <c r="BN9409" i="131"/>
  <c r="CP9409" i="131"/>
  <c r="CB9409" i="131"/>
  <c r="BJ9404" i="131"/>
  <c r="CL9404" i="131"/>
  <c r="BX9404" i="131"/>
  <c r="CI9379" i="131"/>
  <c r="BU9379" i="131"/>
  <c r="BG9379" i="131"/>
  <c r="BY9374" i="131"/>
  <c r="BK9374" i="131"/>
  <c r="CM9374" i="131"/>
  <c r="CA9320" i="131"/>
  <c r="BM9320" i="131"/>
  <c r="CO9320" i="131"/>
  <c r="BN9287" i="131"/>
  <c r="CP9287" i="131"/>
  <c r="CB9287" i="131"/>
  <c r="BJ9283" i="131"/>
  <c r="CL9283" i="131"/>
  <c r="BX9283" i="131"/>
  <c r="BK9257" i="131"/>
  <c r="CM9257" i="131"/>
  <c r="BY9257" i="131"/>
  <c r="BG9253" i="131"/>
  <c r="CI9253" i="131"/>
  <c r="BU9253" i="131"/>
  <c r="BV9228" i="131"/>
  <c r="BH9228" i="131"/>
  <c r="CJ9228" i="131"/>
  <c r="BD9224" i="131"/>
  <c r="CF9224" i="131"/>
  <c r="BR9224" i="131"/>
  <c r="BI9199" i="131"/>
  <c r="CK9199" i="131"/>
  <c r="BW9199" i="131"/>
  <c r="CG9195" i="131"/>
  <c r="BS9195" i="131"/>
  <c r="BE9195" i="131"/>
  <c r="BF9170" i="131"/>
  <c r="CH9170" i="131"/>
  <c r="BT9170" i="131"/>
  <c r="CB9165" i="131"/>
  <c r="BN9165" i="131"/>
  <c r="CP9165" i="131"/>
  <c r="BY9138" i="131"/>
  <c r="BK9138" i="131"/>
  <c r="CM9138" i="131"/>
  <c r="CA9079" i="131"/>
  <c r="BM9079" i="131"/>
  <c r="CO9079" i="131"/>
  <c r="CO9075" i="131"/>
  <c r="CA9075" i="131"/>
  <c r="BM9075" i="131"/>
  <c r="BX9050" i="131"/>
  <c r="BJ9050" i="131"/>
  <c r="CL9050" i="131"/>
  <c r="BT9045" i="131"/>
  <c r="BF9045" i="131"/>
  <c r="CH9045" i="131"/>
  <c r="CF8989" i="131"/>
  <c r="BR8989" i="131"/>
  <c r="BD8989" i="131"/>
  <c r="BV8985" i="131"/>
  <c r="BH8985" i="131"/>
  <c r="CJ8985" i="131"/>
  <c r="CK8960" i="131"/>
  <c r="BW8960" i="131"/>
  <c r="BI8960" i="131"/>
  <c r="CK8956" i="131"/>
  <c r="BW8956" i="131"/>
  <c r="BI8956" i="131"/>
  <c r="BE8952" i="131"/>
  <c r="CG8952" i="131"/>
  <c r="BS8952" i="131"/>
  <c r="BF8926" i="131"/>
  <c r="CV8924" i="131" s="1"/>
  <c r="CH8926" i="131"/>
  <c r="BT8926" i="131"/>
  <c r="CA8838" i="131"/>
  <c r="BM8838" i="131"/>
  <c r="CO8838" i="131"/>
  <c r="BF8809" i="131"/>
  <c r="CH8809" i="131"/>
  <c r="BT8809" i="131"/>
  <c r="BT8805" i="131"/>
  <c r="BF8805" i="131"/>
  <c r="CH8805" i="131"/>
  <c r="BK8779" i="131"/>
  <c r="CM8779" i="131"/>
  <c r="BY8779" i="131"/>
  <c r="BG8775" i="131"/>
  <c r="CI8775" i="131"/>
  <c r="BU8775" i="131"/>
  <c r="CF8750" i="131"/>
  <c r="BR8750" i="131"/>
  <c r="DD8746" i="131" s="1"/>
  <c r="BD8750" i="131"/>
  <c r="BH8746" i="131"/>
  <c r="CJ8746" i="131"/>
  <c r="BV8746" i="131"/>
  <c r="BH8742" i="131"/>
  <c r="CJ8742" i="131"/>
  <c r="BV8742" i="131"/>
  <c r="BI8717" i="131"/>
  <c r="CK8717" i="131"/>
  <c r="BW8717" i="131"/>
  <c r="BE8713" i="131"/>
  <c r="CG8713" i="131"/>
  <c r="BS8713" i="131"/>
  <c r="BF8688" i="131"/>
  <c r="CH8688" i="131"/>
  <c r="BT8688" i="131"/>
  <c r="CB8683" i="131"/>
  <c r="BN8683" i="131"/>
  <c r="CP8683" i="131"/>
  <c r="CA8596" i="131"/>
  <c r="BM8596" i="131"/>
  <c r="CO8596" i="131"/>
  <c r="BM8592" i="131"/>
  <c r="CO8592" i="131"/>
  <c r="CA8592" i="131"/>
  <c r="BK18017" i="131"/>
  <c r="CM18017" i="131"/>
  <c r="BY18017" i="131"/>
  <c r="BG18012" i="131"/>
  <c r="CI18012" i="131"/>
  <c r="BU18012" i="131"/>
  <c r="CF17989" i="131"/>
  <c r="BR17989" i="131"/>
  <c r="BD17989" i="131"/>
  <c r="CF17987" i="131"/>
  <c r="BR17987" i="131"/>
  <c r="BD17987" i="131"/>
  <c r="BD17985" i="131"/>
  <c r="CF17985" i="131"/>
  <c r="BR17985" i="131"/>
  <c r="BD17983" i="131"/>
  <c r="CF17983" i="131"/>
  <c r="BR17983" i="131"/>
  <c r="BE17960" i="131"/>
  <c r="CG17960" i="131"/>
  <c r="BS17960" i="131"/>
  <c r="BS17958" i="131"/>
  <c r="BE17958" i="131"/>
  <c r="CG17958" i="131"/>
  <c r="BE17956" i="131"/>
  <c r="CG17956" i="131"/>
  <c r="BS17956" i="131"/>
  <c r="CG17954" i="131"/>
  <c r="BS17954" i="131"/>
  <c r="BE17954" i="131"/>
  <c r="BE17952" i="131"/>
  <c r="CG17952" i="131"/>
  <c r="BS17952" i="131"/>
  <c r="BX17928" i="131"/>
  <c r="BJ17928" i="131"/>
  <c r="CL17928" i="131"/>
  <c r="BN17925" i="131"/>
  <c r="CP17925" i="131"/>
  <c r="CB17925" i="131"/>
  <c r="BT17923" i="131"/>
  <c r="BF17923" i="131"/>
  <c r="CH17923" i="131"/>
  <c r="BK17899" i="131"/>
  <c r="CM17899" i="131"/>
  <c r="BY17899" i="131"/>
  <c r="BG17894" i="131"/>
  <c r="CI17894" i="131"/>
  <c r="BU17894" i="131"/>
  <c r="BZ17870" i="131"/>
  <c r="BL17870" i="131"/>
  <c r="CN17870" i="131"/>
  <c r="CN17868" i="131"/>
  <c r="BZ17868" i="131"/>
  <c r="DH17865" i="131" s="1"/>
  <c r="BL17868" i="131"/>
  <c r="CY17865" i="131" s="1"/>
  <c r="BZ17866" i="131"/>
  <c r="BL17866" i="131"/>
  <c r="CN17866" i="131"/>
  <c r="BL17864" i="131"/>
  <c r="CN17864" i="131"/>
  <c r="BZ17864" i="131"/>
  <c r="BZ17862" i="131"/>
  <c r="BL17862" i="131"/>
  <c r="CY17862" i="131" s="1"/>
  <c r="CN17862" i="131"/>
  <c r="CA17839" i="131"/>
  <c r="BM17839" i="131"/>
  <c r="CO17839" i="131"/>
  <c r="CA17837" i="131"/>
  <c r="BM17837" i="131"/>
  <c r="CO17837" i="131"/>
  <c r="CA17835" i="131"/>
  <c r="BM17835" i="131"/>
  <c r="CO17835" i="131"/>
  <c r="CO17833" i="131"/>
  <c r="CA17833" i="131"/>
  <c r="BM17833" i="131"/>
  <c r="BX17810" i="131"/>
  <c r="BJ17810" i="131"/>
  <c r="CL17810" i="131"/>
  <c r="BN17807" i="131"/>
  <c r="CP17807" i="131"/>
  <c r="CB17807" i="131"/>
  <c r="BF17805" i="131"/>
  <c r="CH17805" i="131"/>
  <c r="BT17805" i="131"/>
  <c r="BJ17802" i="131"/>
  <c r="CL17802" i="131"/>
  <c r="BX17802" i="131"/>
  <c r="BU17776" i="131"/>
  <c r="BG17776" i="131"/>
  <c r="CI17776" i="131"/>
  <c r="BY17773" i="131"/>
  <c r="BK17773" i="131"/>
  <c r="CM17773" i="131"/>
  <c r="BR17750" i="131"/>
  <c r="BD17750" i="131"/>
  <c r="CF17750" i="131"/>
  <c r="CF17748" i="131"/>
  <c r="BR17748" i="131"/>
  <c r="DD17745" i="131" s="1"/>
  <c r="BD17748" i="131"/>
  <c r="CU17745" i="131" s="1"/>
  <c r="BR17746" i="131"/>
  <c r="BD17746" i="131"/>
  <c r="CF17746" i="131"/>
  <c r="BD17744" i="131"/>
  <c r="CF17744" i="131"/>
  <c r="BR17744" i="131"/>
  <c r="BR17742" i="131"/>
  <c r="BD17742" i="131"/>
  <c r="CU17742" i="131" s="1"/>
  <c r="CF17742" i="131"/>
  <c r="DM17742" i="131" s="1"/>
  <c r="BS17719" i="131"/>
  <c r="BE17719" i="131"/>
  <c r="CG17719" i="131"/>
  <c r="BS17717" i="131"/>
  <c r="BE17717" i="131"/>
  <c r="CG17717" i="131"/>
  <c r="BS17715" i="131"/>
  <c r="BE17715" i="131"/>
  <c r="CG17715" i="131"/>
  <c r="CG17713" i="131"/>
  <c r="BS17713" i="131"/>
  <c r="BE17713" i="131"/>
  <c r="BN17689" i="131"/>
  <c r="CP17689" i="131"/>
  <c r="CB17689" i="131"/>
  <c r="BF17687" i="131"/>
  <c r="CH17687" i="131"/>
  <c r="BT17687" i="131"/>
  <c r="CL17684" i="131"/>
  <c r="BX17684" i="131"/>
  <c r="BJ17684" i="131"/>
  <c r="CI17658" i="131"/>
  <c r="BU17658" i="131"/>
  <c r="BG17658" i="131"/>
  <c r="BY17655" i="131"/>
  <c r="BK17655" i="131"/>
  <c r="CM17655" i="131"/>
  <c r="CN17629" i="131"/>
  <c r="BZ17629" i="131"/>
  <c r="BL17629" i="131"/>
  <c r="CN17627" i="131"/>
  <c r="BZ17627" i="131"/>
  <c r="BL17627" i="131"/>
  <c r="BL17625" i="131"/>
  <c r="CN17625" i="131"/>
  <c r="BZ17625" i="131"/>
  <c r="BL17623" i="131"/>
  <c r="CN17623" i="131"/>
  <c r="BZ17623" i="131"/>
  <c r="BM17600" i="131"/>
  <c r="CO17600" i="131"/>
  <c r="CA17600" i="131"/>
  <c r="CA17598" i="131"/>
  <c r="BM17598" i="131"/>
  <c r="CO17598" i="131"/>
  <c r="BM17596" i="131"/>
  <c r="CO17596" i="131"/>
  <c r="CA17596" i="131"/>
  <c r="CO17594" i="131"/>
  <c r="CA17594" i="131"/>
  <c r="BM17594" i="131"/>
  <c r="BM17592" i="131"/>
  <c r="CO17592" i="131"/>
  <c r="CA17592" i="131"/>
  <c r="BF17569" i="131"/>
  <c r="CH17569" i="131"/>
  <c r="BT17569" i="131"/>
  <c r="BX17566" i="131"/>
  <c r="BJ17566" i="131"/>
  <c r="CL17566" i="131"/>
  <c r="CB17563" i="131"/>
  <c r="BN17563" i="131"/>
  <c r="CP17563" i="131"/>
  <c r="BU17540" i="131"/>
  <c r="BG17540" i="131"/>
  <c r="CI17540" i="131"/>
  <c r="BK17537" i="131"/>
  <c r="CM17537" i="131"/>
  <c r="BY17537" i="131"/>
  <c r="BG17532" i="131"/>
  <c r="CI17532" i="131"/>
  <c r="BU17532" i="131"/>
  <c r="CF17509" i="131"/>
  <c r="BR17509" i="131"/>
  <c r="BD17509" i="131"/>
  <c r="CF17507" i="131"/>
  <c r="BR17507" i="131"/>
  <c r="BD17507" i="131"/>
  <c r="BD17505" i="131"/>
  <c r="CF17505" i="131"/>
  <c r="BR17505" i="131"/>
  <c r="BD17503" i="131"/>
  <c r="CF17503" i="131"/>
  <c r="BR17503" i="131"/>
  <c r="BE17480" i="131"/>
  <c r="CG17480" i="131"/>
  <c r="BS17480" i="131"/>
  <c r="BS17478" i="131"/>
  <c r="BE17478" i="131"/>
  <c r="CG17478" i="131"/>
  <c r="BE17476" i="131"/>
  <c r="CG17476" i="131"/>
  <c r="BS17476" i="131"/>
  <c r="CG17474" i="131"/>
  <c r="BS17474" i="131"/>
  <c r="BE17474" i="131"/>
  <c r="BE17472" i="131"/>
  <c r="CG17472" i="131"/>
  <c r="BS17472" i="131"/>
  <c r="BX17448" i="131"/>
  <c r="BJ17448" i="131"/>
  <c r="CL17448" i="131"/>
  <c r="BN17445" i="131"/>
  <c r="CP17445" i="131"/>
  <c r="CB17445" i="131"/>
  <c r="BT17443" i="131"/>
  <c r="BF17443" i="131"/>
  <c r="CH17443" i="131"/>
  <c r="BK17419" i="131"/>
  <c r="CM17419" i="131"/>
  <c r="BY17419" i="131"/>
  <c r="BG17414" i="131"/>
  <c r="CI17414" i="131"/>
  <c r="BU17414" i="131"/>
  <c r="BZ17390" i="131"/>
  <c r="BL17390" i="131"/>
  <c r="CN17390" i="131"/>
  <c r="CN17388" i="131"/>
  <c r="DQ17385" i="131" s="1"/>
  <c r="BZ17388" i="131"/>
  <c r="DH17385" i="131" s="1"/>
  <c r="BL17388" i="131"/>
  <c r="CY17385" i="131" s="1"/>
  <c r="BZ17386" i="131"/>
  <c r="BL17386" i="131"/>
  <c r="CN17386" i="131"/>
  <c r="BL17384" i="131"/>
  <c r="CN17384" i="131"/>
  <c r="BZ17384" i="131"/>
  <c r="BZ17382" i="131"/>
  <c r="DH17382" i="131" s="1"/>
  <c r="BL17382" i="131"/>
  <c r="CN17382" i="131"/>
  <c r="CA17359" i="131"/>
  <c r="BM17359" i="131"/>
  <c r="CO17359" i="131"/>
  <c r="CA17357" i="131"/>
  <c r="BM17357" i="131"/>
  <c r="CO17357" i="131"/>
  <c r="CA17355" i="131"/>
  <c r="BM17355" i="131"/>
  <c r="CO17355" i="131"/>
  <c r="CO17353" i="131"/>
  <c r="CA17353" i="131"/>
  <c r="BM17353" i="131"/>
  <c r="BX17330" i="131"/>
  <c r="BJ17330" i="131"/>
  <c r="CL17330" i="131"/>
  <c r="BN17327" i="131"/>
  <c r="CP17327" i="131"/>
  <c r="CB17327" i="131"/>
  <c r="BF17325" i="131"/>
  <c r="CH17325" i="131"/>
  <c r="BT17325" i="131"/>
  <c r="BJ17322" i="131"/>
  <c r="CL17322" i="131"/>
  <c r="BX17322" i="131"/>
  <c r="BU17296" i="131"/>
  <c r="BG17296" i="131"/>
  <c r="CI17296" i="131"/>
  <c r="BY17293" i="131"/>
  <c r="BK17293" i="131"/>
  <c r="CM17293" i="131"/>
  <c r="BR17270" i="131"/>
  <c r="BD17270" i="131"/>
  <c r="CF17270" i="131"/>
  <c r="CF17268" i="131"/>
  <c r="BR17268" i="131"/>
  <c r="DD17265" i="131" s="1"/>
  <c r="BD17268" i="131"/>
  <c r="BR17266" i="131"/>
  <c r="BD17266" i="131"/>
  <c r="CF17266" i="131"/>
  <c r="BD17264" i="131"/>
  <c r="CF17264" i="131"/>
  <c r="BR17264" i="131"/>
  <c r="BR17262" i="131"/>
  <c r="DD17262" i="131" s="1"/>
  <c r="BD17262" i="131"/>
  <c r="CF17262" i="131"/>
  <c r="BS17239" i="131"/>
  <c r="BE17239" i="131"/>
  <c r="CG17239" i="131"/>
  <c r="BS17237" i="131"/>
  <c r="BE17237" i="131"/>
  <c r="CG17237" i="131"/>
  <c r="BS17235" i="131"/>
  <c r="BE17235" i="131"/>
  <c r="CG17235" i="131"/>
  <c r="CG17233" i="131"/>
  <c r="BS17233" i="131"/>
  <c r="BE17233" i="131"/>
  <c r="BN17209" i="131"/>
  <c r="CP17209" i="131"/>
  <c r="CB17209" i="131"/>
  <c r="BF17207" i="131"/>
  <c r="CH17207" i="131"/>
  <c r="BT17207" i="131"/>
  <c r="CL17204" i="131"/>
  <c r="BX17204" i="131"/>
  <c r="BJ17204" i="131"/>
  <c r="CI17178" i="131"/>
  <c r="BU17178" i="131"/>
  <c r="BG17178" i="131"/>
  <c r="BY17175" i="131"/>
  <c r="BK17175" i="131"/>
  <c r="CM17175" i="131"/>
  <c r="CN17149" i="131"/>
  <c r="BZ17149" i="131"/>
  <c r="BL17149" i="131"/>
  <c r="CN17147" i="131"/>
  <c r="BZ17147" i="131"/>
  <c r="BL17147" i="131"/>
  <c r="BL17145" i="131"/>
  <c r="CN17145" i="131"/>
  <c r="BZ17145" i="131"/>
  <c r="BL17143" i="131"/>
  <c r="CN17143" i="131"/>
  <c r="BZ17143" i="131"/>
  <c r="BM17120" i="131"/>
  <c r="CO17120" i="131"/>
  <c r="CA17120" i="131"/>
  <c r="CA17118" i="131"/>
  <c r="BM17118" i="131"/>
  <c r="CO17118" i="131"/>
  <c r="BM17116" i="131"/>
  <c r="CO17116" i="131"/>
  <c r="CA17116" i="131"/>
  <c r="CO17114" i="131"/>
  <c r="CA17114" i="131"/>
  <c r="BM17114" i="131"/>
  <c r="BM17112" i="131"/>
  <c r="CO17112" i="131"/>
  <c r="CA17112" i="131"/>
  <c r="BF17089" i="131"/>
  <c r="CH17089" i="131"/>
  <c r="BT17089" i="131"/>
  <c r="BX17086" i="131"/>
  <c r="BJ17086" i="131"/>
  <c r="CL17086" i="131"/>
  <c r="CB17083" i="131"/>
  <c r="BN17083" i="131"/>
  <c r="CP17083" i="131"/>
  <c r="BU17060" i="131"/>
  <c r="BG17060" i="131"/>
  <c r="CI17060" i="131"/>
  <c r="BK17057" i="131"/>
  <c r="CM17057" i="131"/>
  <c r="BY17057" i="131"/>
  <c r="BG17052" i="131"/>
  <c r="CI17052" i="131"/>
  <c r="BU17052" i="131"/>
  <c r="CF17029" i="131"/>
  <c r="BR17029" i="131"/>
  <c r="BD17029" i="131"/>
  <c r="CF17027" i="131"/>
  <c r="BR17027" i="131"/>
  <c r="BD17027" i="131"/>
  <c r="BD17025" i="131"/>
  <c r="CF17025" i="131"/>
  <c r="BR17025" i="131"/>
  <c r="BD17023" i="131"/>
  <c r="CF17023" i="131"/>
  <c r="BR17023" i="131"/>
  <c r="BE17000" i="131"/>
  <c r="CG17000" i="131"/>
  <c r="BS17000" i="131"/>
  <c r="BS16998" i="131"/>
  <c r="BE16998" i="131"/>
  <c r="CG16998" i="131"/>
  <c r="BE16996" i="131"/>
  <c r="CG16996" i="131"/>
  <c r="BS16996" i="131"/>
  <c r="CG16994" i="131"/>
  <c r="BS16994" i="131"/>
  <c r="BE16994" i="131"/>
  <c r="BE16992" i="131"/>
  <c r="CG16992" i="131"/>
  <c r="BS16992" i="131"/>
  <c r="BX16968" i="131"/>
  <c r="BJ16968" i="131"/>
  <c r="CL16968" i="131"/>
  <c r="BN16965" i="131"/>
  <c r="CP16965" i="131"/>
  <c r="CB16965" i="131"/>
  <c r="BT16963" i="131"/>
  <c r="BF16963" i="131"/>
  <c r="CH16963" i="131"/>
  <c r="BK16939" i="131"/>
  <c r="CM16939" i="131"/>
  <c r="BY16939" i="131"/>
  <c r="BG16934" i="131"/>
  <c r="CI16934" i="131"/>
  <c r="BU16934" i="131"/>
  <c r="BZ16910" i="131"/>
  <c r="BL16910" i="131"/>
  <c r="CN16910" i="131"/>
  <c r="CN16908" i="131"/>
  <c r="DQ16905" i="131" s="1"/>
  <c r="BZ16908" i="131"/>
  <c r="BL16908" i="131"/>
  <c r="CY16905" i="131" s="1"/>
  <c r="BZ16906" i="131"/>
  <c r="BL16906" i="131"/>
  <c r="CN16906" i="131"/>
  <c r="BL16904" i="131"/>
  <c r="CN16904" i="131"/>
  <c r="BZ16904" i="131"/>
  <c r="BZ16902" i="131"/>
  <c r="BL16902" i="131"/>
  <c r="CN16902" i="131"/>
  <c r="CA16879" i="131"/>
  <c r="BM16879" i="131"/>
  <c r="CO16879" i="131"/>
  <c r="CA16877" i="131"/>
  <c r="BM16877" i="131"/>
  <c r="CO16877" i="131"/>
  <c r="CA16875" i="131"/>
  <c r="BM16875" i="131"/>
  <c r="CO16875" i="131"/>
  <c r="CO16873" i="131"/>
  <c r="CA16873" i="131"/>
  <c r="BM16873" i="131"/>
  <c r="BX16850" i="131"/>
  <c r="DG16846" i="131" s="1"/>
  <c r="BJ16850" i="131"/>
  <c r="CL16850" i="131"/>
  <c r="BN16847" i="131"/>
  <c r="CP16847" i="131"/>
  <c r="CB16847" i="131"/>
  <c r="BF16845" i="131"/>
  <c r="CH16845" i="131"/>
  <c r="BT16845" i="131"/>
  <c r="BJ16842" i="131"/>
  <c r="CL16842" i="131"/>
  <c r="BX16842" i="131"/>
  <c r="BU16816" i="131"/>
  <c r="BG16816" i="131"/>
  <c r="CI16816" i="131"/>
  <c r="BY16813" i="131"/>
  <c r="BK16813" i="131"/>
  <c r="CM16813" i="131"/>
  <c r="BR16790" i="131"/>
  <c r="BD16790" i="131"/>
  <c r="CF16790" i="131"/>
  <c r="CF16788" i="131"/>
  <c r="BR16788" i="131"/>
  <c r="BD16788" i="131"/>
  <c r="BR16786" i="131"/>
  <c r="BD16786" i="131"/>
  <c r="CF16786" i="131"/>
  <c r="BD16784" i="131"/>
  <c r="CF16784" i="131"/>
  <c r="BR16784" i="131"/>
  <c r="BR16782" i="131"/>
  <c r="BD16782" i="131"/>
  <c r="CU16782" i="131" s="1"/>
  <c r="CF16782" i="131"/>
  <c r="BS16759" i="131"/>
  <c r="BE16759" i="131"/>
  <c r="CG16759" i="131"/>
  <c r="BS16757" i="131"/>
  <c r="BE16757" i="131"/>
  <c r="CG16757" i="131"/>
  <c r="BS16755" i="131"/>
  <c r="BE16755" i="131"/>
  <c r="CG16755" i="131"/>
  <c r="CG16753" i="131"/>
  <c r="BS16753" i="131"/>
  <c r="BE16753" i="131"/>
  <c r="BN16729" i="131"/>
  <c r="CP16729" i="131"/>
  <c r="CB16729" i="131"/>
  <c r="BF16727" i="131"/>
  <c r="CH16727" i="131"/>
  <c r="BT16727" i="131"/>
  <c r="CL16724" i="131"/>
  <c r="BX16724" i="131"/>
  <c r="BJ16724" i="131"/>
  <c r="CI16698" i="131"/>
  <c r="BU16698" i="131"/>
  <c r="BG16698" i="131"/>
  <c r="BY16695" i="131"/>
  <c r="BK16695" i="131"/>
  <c r="CM16695" i="131"/>
  <c r="CN16669" i="131"/>
  <c r="BZ16669" i="131"/>
  <c r="BL16669" i="131"/>
  <c r="CN16667" i="131"/>
  <c r="BZ16667" i="131"/>
  <c r="BL16667" i="131"/>
  <c r="BL16665" i="131"/>
  <c r="CN16665" i="131"/>
  <c r="BZ16665" i="131"/>
  <c r="BL16663" i="131"/>
  <c r="CN16663" i="131"/>
  <c r="BZ16663" i="131"/>
  <c r="BM16640" i="131"/>
  <c r="CO16640" i="131"/>
  <c r="CA16640" i="131"/>
  <c r="CA16638" i="131"/>
  <c r="BM16638" i="131"/>
  <c r="CO16638" i="131"/>
  <c r="BM16636" i="131"/>
  <c r="CO16636" i="131"/>
  <c r="CA16636" i="131"/>
  <c r="CO16634" i="131"/>
  <c r="CA16634" i="131"/>
  <c r="BM16634" i="131"/>
  <c r="BM16632" i="131"/>
  <c r="CO16632" i="131"/>
  <c r="CA16632" i="131"/>
  <c r="BF16609" i="131"/>
  <c r="CH16609" i="131"/>
  <c r="BT16609" i="131"/>
  <c r="BX16606" i="131"/>
  <c r="BJ16606" i="131"/>
  <c r="CL16606" i="131"/>
  <c r="CB16603" i="131"/>
  <c r="BN16603" i="131"/>
  <c r="CP16603" i="131"/>
  <c r="BU16580" i="131"/>
  <c r="BG16580" i="131"/>
  <c r="CI16580" i="131"/>
  <c r="BK16577" i="131"/>
  <c r="CM16577" i="131"/>
  <c r="BY16577" i="131"/>
  <c r="BG16572" i="131"/>
  <c r="CI16572" i="131"/>
  <c r="BU16572" i="131"/>
  <c r="CF16549" i="131"/>
  <c r="BR16549" i="131"/>
  <c r="BD16549" i="131"/>
  <c r="CF16547" i="131"/>
  <c r="BR16547" i="131"/>
  <c r="BD16547" i="131"/>
  <c r="BD16545" i="131"/>
  <c r="CF16545" i="131"/>
  <c r="BR16545" i="131"/>
  <c r="BD16543" i="131"/>
  <c r="CF16543" i="131"/>
  <c r="BR16543" i="131"/>
  <c r="BE16520" i="131"/>
  <c r="CG16520" i="131"/>
  <c r="BS16520" i="131"/>
  <c r="BS16518" i="131"/>
  <c r="BE16518" i="131"/>
  <c r="CG16518" i="131"/>
  <c r="BE16516" i="131"/>
  <c r="CG16516" i="131"/>
  <c r="BS16516" i="131"/>
  <c r="CG16514" i="131"/>
  <c r="BS16514" i="131"/>
  <c r="BE16514" i="131"/>
  <c r="BE16512" i="131"/>
  <c r="CG16512" i="131"/>
  <c r="BS16512" i="131"/>
  <c r="BX16488" i="131"/>
  <c r="BJ16488" i="131"/>
  <c r="CL16488" i="131"/>
  <c r="BN16485" i="131"/>
  <c r="CP16485" i="131"/>
  <c r="CB16485" i="131"/>
  <c r="BT16483" i="131"/>
  <c r="BF16483" i="131"/>
  <c r="CH16483" i="131"/>
  <c r="BK16459" i="131"/>
  <c r="CM16459" i="131"/>
  <c r="BY16459" i="131"/>
  <c r="BG16454" i="131"/>
  <c r="CI16454" i="131"/>
  <c r="BU16454" i="131"/>
  <c r="BZ16430" i="131"/>
  <c r="BL16430" i="131"/>
  <c r="CN16430" i="131"/>
  <c r="CN16428" i="131"/>
  <c r="DQ16425" i="131" s="1"/>
  <c r="BZ16428" i="131"/>
  <c r="BL16428" i="131"/>
  <c r="CY16425" i="131" s="1"/>
  <c r="BZ16426" i="131"/>
  <c r="BL16426" i="131"/>
  <c r="CN16426" i="131"/>
  <c r="BL16424" i="131"/>
  <c r="CN16424" i="131"/>
  <c r="BZ16424" i="131"/>
  <c r="BZ16422" i="131"/>
  <c r="BL16422" i="131"/>
  <c r="CN16422" i="131"/>
  <c r="CA16399" i="131"/>
  <c r="BM16399" i="131"/>
  <c r="CO16399" i="131"/>
  <c r="CA16397" i="131"/>
  <c r="BM16397" i="131"/>
  <c r="CO16397" i="131"/>
  <c r="CA16395" i="131"/>
  <c r="BM16395" i="131"/>
  <c r="CO16395" i="131"/>
  <c r="CO16393" i="131"/>
  <c r="CA16393" i="131"/>
  <c r="BM16393" i="131"/>
  <c r="BX16370" i="131"/>
  <c r="BJ16370" i="131"/>
  <c r="CL16370" i="131"/>
  <c r="BN16367" i="131"/>
  <c r="CP16367" i="131"/>
  <c r="CB16367" i="131"/>
  <c r="BF16365" i="131"/>
  <c r="CH16365" i="131"/>
  <c r="BT16365" i="131"/>
  <c r="BJ16362" i="131"/>
  <c r="CL16362" i="131"/>
  <c r="BX16362" i="131"/>
  <c r="BU16336" i="131"/>
  <c r="BG16336" i="131"/>
  <c r="CI16336" i="131"/>
  <c r="BY16333" i="131"/>
  <c r="BK16333" i="131"/>
  <c r="CM16333" i="131"/>
  <c r="BR16310" i="131"/>
  <c r="BD16310" i="131"/>
  <c r="CF16310" i="131"/>
  <c r="CF16308" i="131"/>
  <c r="DM16305" i="131" s="1"/>
  <c r="BR16308" i="131"/>
  <c r="BD16308" i="131"/>
  <c r="CU16305" i="131" s="1"/>
  <c r="BR16306" i="131"/>
  <c r="BD16306" i="131"/>
  <c r="CF16306" i="131"/>
  <c r="BD16304" i="131"/>
  <c r="CF16304" i="131"/>
  <c r="BR16304" i="131"/>
  <c r="BR16302" i="131"/>
  <c r="BD16302" i="131"/>
  <c r="CF16302" i="131"/>
  <c r="BS16279" i="131"/>
  <c r="BE16279" i="131"/>
  <c r="CG16279" i="131"/>
  <c r="BS16277" i="131"/>
  <c r="BE16277" i="131"/>
  <c r="CG16277" i="131"/>
  <c r="BS16275" i="131"/>
  <c r="BE16275" i="131"/>
  <c r="CG16275" i="131"/>
  <c r="CG16273" i="131"/>
  <c r="BS16273" i="131"/>
  <c r="BE16273" i="131"/>
  <c r="BN16249" i="131"/>
  <c r="CP16249" i="131"/>
  <c r="CB16249" i="131"/>
  <c r="BF16247" i="131"/>
  <c r="CH16247" i="131"/>
  <c r="BT16247" i="131"/>
  <c r="CL16244" i="131"/>
  <c r="BX16244" i="131"/>
  <c r="BJ16244" i="131"/>
  <c r="CI16218" i="131"/>
  <c r="BU16218" i="131"/>
  <c r="BG16218" i="131"/>
  <c r="BY16215" i="131"/>
  <c r="BK16215" i="131"/>
  <c r="CM16215" i="131"/>
  <c r="CN16189" i="131"/>
  <c r="BZ16189" i="131"/>
  <c r="BL16189" i="131"/>
  <c r="CN16187" i="131"/>
  <c r="BZ16187" i="131"/>
  <c r="BL16187" i="131"/>
  <c r="BL16185" i="131"/>
  <c r="CN16185" i="131"/>
  <c r="BZ16185" i="131"/>
  <c r="BL16183" i="131"/>
  <c r="CN16183" i="131"/>
  <c r="BZ16183" i="131"/>
  <c r="BM16160" i="131"/>
  <c r="CO16160" i="131"/>
  <c r="CA16160" i="131"/>
  <c r="CA16158" i="131"/>
  <c r="BM16158" i="131"/>
  <c r="CO16158" i="131"/>
  <c r="BM16156" i="131"/>
  <c r="CO16156" i="131"/>
  <c r="CA16156" i="131"/>
  <c r="CO16154" i="131"/>
  <c r="CA16154" i="131"/>
  <c r="BM16154" i="131"/>
  <c r="BM16152" i="131"/>
  <c r="CO16152" i="131"/>
  <c r="CA16152" i="131"/>
  <c r="BF16129" i="131"/>
  <c r="CH16129" i="131"/>
  <c r="BT16129" i="131"/>
  <c r="BX16126" i="131"/>
  <c r="BJ16126" i="131"/>
  <c r="CL16126" i="131"/>
  <c r="CB16123" i="131"/>
  <c r="BN16123" i="131"/>
  <c r="CP16123" i="131"/>
  <c r="BU16100" i="131"/>
  <c r="BG16100" i="131"/>
  <c r="CI16100" i="131"/>
  <c r="BK16097" i="131"/>
  <c r="CM16097" i="131"/>
  <c r="BY16097" i="131"/>
  <c r="BG16092" i="131"/>
  <c r="CI16092" i="131"/>
  <c r="BU16092" i="131"/>
  <c r="CF16069" i="131"/>
  <c r="BR16069" i="131"/>
  <c r="BD16069" i="131"/>
  <c r="CF16067" i="131"/>
  <c r="BR16067" i="131"/>
  <c r="BD16067" i="131"/>
  <c r="BD16065" i="131"/>
  <c r="CF16065" i="131"/>
  <c r="BR16065" i="131"/>
  <c r="BD16063" i="131"/>
  <c r="CF16063" i="131"/>
  <c r="BR16063" i="131"/>
  <c r="BE16040" i="131"/>
  <c r="CG16040" i="131"/>
  <c r="BS16040" i="131"/>
  <c r="BS16038" i="131"/>
  <c r="BE16038" i="131"/>
  <c r="CG16038" i="131"/>
  <c r="BE16036" i="131"/>
  <c r="CG16036" i="131"/>
  <c r="BS16036" i="131"/>
  <c r="CG16034" i="131"/>
  <c r="BS16034" i="131"/>
  <c r="BE16034" i="131"/>
  <c r="BE16032" i="131"/>
  <c r="CG16032" i="131"/>
  <c r="BS16032" i="131"/>
  <c r="BX16008" i="131"/>
  <c r="BJ16008" i="131"/>
  <c r="CL16008" i="131"/>
  <c r="BN16005" i="131"/>
  <c r="CP16005" i="131"/>
  <c r="CB16005" i="131"/>
  <c r="BT16003" i="131"/>
  <c r="BF16003" i="131"/>
  <c r="CH16003" i="131"/>
  <c r="BK15979" i="131"/>
  <c r="CM15979" i="131"/>
  <c r="BY15979" i="131"/>
  <c r="BG15974" i="131"/>
  <c r="CI15974" i="131"/>
  <c r="BU15974" i="131"/>
  <c r="BZ15950" i="131"/>
  <c r="BL15950" i="131"/>
  <c r="CN15950" i="131"/>
  <c r="CN15948" i="131"/>
  <c r="DQ15945" i="131" s="1"/>
  <c r="BZ15948" i="131"/>
  <c r="BL15948" i="131"/>
  <c r="CY15945" i="131" s="1"/>
  <c r="BZ15946" i="131"/>
  <c r="BL15946" i="131"/>
  <c r="CN15946" i="131"/>
  <c r="BL15944" i="131"/>
  <c r="CN15944" i="131"/>
  <c r="BZ15944" i="131"/>
  <c r="BZ15942" i="131"/>
  <c r="BL15942" i="131"/>
  <c r="CN15942" i="131"/>
  <c r="BM15919" i="131"/>
  <c r="CO15919" i="131"/>
  <c r="CA15919" i="131"/>
  <c r="BM15917" i="131"/>
  <c r="CO15917" i="131"/>
  <c r="CA15917" i="131"/>
  <c r="CA15915" i="131"/>
  <c r="BM15915" i="131"/>
  <c r="CO15915" i="131"/>
  <c r="CO15913" i="131"/>
  <c r="CA15913" i="131"/>
  <c r="BM15913" i="131"/>
  <c r="BJ15890" i="131"/>
  <c r="CL15890" i="131"/>
  <c r="BX15890" i="131"/>
  <c r="CP15887" i="131"/>
  <c r="CB15887" i="131"/>
  <c r="BN15887" i="131"/>
  <c r="BF15885" i="131"/>
  <c r="CH15885" i="131"/>
  <c r="BT15885" i="131"/>
  <c r="BJ15882" i="131"/>
  <c r="CL15882" i="131"/>
  <c r="BX15882" i="131"/>
  <c r="BU15856" i="131"/>
  <c r="BG15856" i="131"/>
  <c r="CI15856" i="131"/>
  <c r="BY15853" i="131"/>
  <c r="BK15853" i="131"/>
  <c r="CM15853" i="131"/>
  <c r="BR15830" i="131"/>
  <c r="BD15830" i="131"/>
  <c r="CF15830" i="131"/>
  <c r="CF15828" i="131"/>
  <c r="BR15828" i="131"/>
  <c r="BD15828" i="131"/>
  <c r="CU15825" i="131" s="1"/>
  <c r="BR15826" i="131"/>
  <c r="BD15826" i="131"/>
  <c r="CF15826" i="131"/>
  <c r="BD15824" i="131"/>
  <c r="CF15824" i="131"/>
  <c r="BR15824" i="131"/>
  <c r="BD15822" i="131"/>
  <c r="CF15822" i="131"/>
  <c r="BR15822" i="131"/>
  <c r="BE15799" i="131"/>
  <c r="CG15799" i="131"/>
  <c r="BS15799" i="131"/>
  <c r="BE15797" i="131"/>
  <c r="CG15797" i="131"/>
  <c r="BS15797" i="131"/>
  <c r="BS15795" i="131"/>
  <c r="BE15795" i="131"/>
  <c r="CG15795" i="131"/>
  <c r="CG15793" i="131"/>
  <c r="BS15793" i="131"/>
  <c r="BE15793" i="131"/>
  <c r="CP15769" i="131"/>
  <c r="CB15769" i="131"/>
  <c r="BN15769" i="131"/>
  <c r="CH15767" i="131"/>
  <c r="BT15767" i="131"/>
  <c r="BF15767" i="131"/>
  <c r="CL15764" i="131"/>
  <c r="BX15764" i="131"/>
  <c r="BJ15764" i="131"/>
  <c r="BU15738" i="131"/>
  <c r="BG15738" i="131"/>
  <c r="CI15738" i="131"/>
  <c r="BK15735" i="131"/>
  <c r="CM15735" i="131"/>
  <c r="BY15735" i="131"/>
  <c r="BZ15709" i="131"/>
  <c r="BL15709" i="131"/>
  <c r="CN15709" i="131"/>
  <c r="BZ15707" i="131"/>
  <c r="BL15707" i="131"/>
  <c r="CN15707" i="131"/>
  <c r="CN15705" i="131"/>
  <c r="BZ15705" i="131"/>
  <c r="BL15705" i="131"/>
  <c r="BL15703" i="131"/>
  <c r="CN15703" i="131"/>
  <c r="BZ15703" i="131"/>
  <c r="BM15680" i="131"/>
  <c r="CO15680" i="131"/>
  <c r="CA15680" i="131"/>
  <c r="CA15678" i="131"/>
  <c r="BM15678" i="131"/>
  <c r="CO15678" i="131"/>
  <c r="BM15676" i="131"/>
  <c r="CO15676" i="131"/>
  <c r="CA15676" i="131"/>
  <c r="CA15674" i="131"/>
  <c r="BM15674" i="131"/>
  <c r="CO15674" i="131"/>
  <c r="CO15672" i="131"/>
  <c r="CA15672" i="131"/>
  <c r="BM15672" i="131"/>
  <c r="CH15649" i="131"/>
  <c r="BT15649" i="131"/>
  <c r="BF15649" i="131"/>
  <c r="BJ15646" i="131"/>
  <c r="CL15646" i="131"/>
  <c r="BX15646" i="131"/>
  <c r="CB15643" i="131"/>
  <c r="BN15643" i="131"/>
  <c r="CP15643" i="131"/>
  <c r="BU15620" i="131"/>
  <c r="BG15620" i="131"/>
  <c r="CI15620" i="131"/>
  <c r="BK15617" i="131"/>
  <c r="CM15617" i="131"/>
  <c r="BY15617" i="131"/>
  <c r="BG15612" i="131"/>
  <c r="CI15612" i="131"/>
  <c r="BU15612" i="131"/>
  <c r="BR15589" i="131"/>
  <c r="BD15589" i="131"/>
  <c r="CF15589" i="131"/>
  <c r="BR15587" i="131"/>
  <c r="BD15587" i="131"/>
  <c r="CF15587" i="131"/>
  <c r="CF15585" i="131"/>
  <c r="BR15585" i="131"/>
  <c r="BD15585" i="131"/>
  <c r="BD15583" i="131"/>
  <c r="CF15583" i="131"/>
  <c r="BR15583" i="131"/>
  <c r="BE15560" i="131"/>
  <c r="CG15560" i="131"/>
  <c r="BS15560" i="131"/>
  <c r="BS15558" i="131"/>
  <c r="BE15558" i="131"/>
  <c r="CG15558" i="131"/>
  <c r="BE15556" i="131"/>
  <c r="CG15556" i="131"/>
  <c r="BS15556" i="131"/>
  <c r="BS15554" i="131"/>
  <c r="BE15554" i="131"/>
  <c r="CG15554" i="131"/>
  <c r="CG15552" i="131"/>
  <c r="BS15552" i="131"/>
  <c r="BE15552" i="131"/>
  <c r="BX15528" i="131"/>
  <c r="BJ15528" i="131"/>
  <c r="CL15528" i="131"/>
  <c r="BN15525" i="131"/>
  <c r="CP15525" i="131"/>
  <c r="CB15525" i="131"/>
  <c r="BT15523" i="131"/>
  <c r="BF15523" i="131"/>
  <c r="CH15523" i="131"/>
  <c r="BK15499" i="131"/>
  <c r="CM15499" i="131"/>
  <c r="BY15499" i="131"/>
  <c r="CI15494" i="131"/>
  <c r="BU15494" i="131"/>
  <c r="BG15494" i="131"/>
  <c r="BZ15470" i="131"/>
  <c r="BL15470" i="131"/>
  <c r="CN15470" i="131"/>
  <c r="CN15468" i="131"/>
  <c r="DQ15465" i="131" s="1"/>
  <c r="BZ15468" i="131"/>
  <c r="DH15465" i="131" s="1"/>
  <c r="BL15468" i="131"/>
  <c r="BZ15466" i="131"/>
  <c r="BL15466" i="131"/>
  <c r="CN15466" i="131"/>
  <c r="BL15464" i="131"/>
  <c r="CN15464" i="131"/>
  <c r="BZ15464" i="131"/>
  <c r="BL15462" i="131"/>
  <c r="CN15462" i="131"/>
  <c r="BZ15462" i="131"/>
  <c r="BM15439" i="131"/>
  <c r="CO15439" i="131"/>
  <c r="CA15439" i="131"/>
  <c r="BM15437" i="131"/>
  <c r="CO15437" i="131"/>
  <c r="CA15437" i="131"/>
  <c r="CA15435" i="131"/>
  <c r="BM15435" i="131"/>
  <c r="CO15435" i="131"/>
  <c r="CO15433" i="131"/>
  <c r="CA15433" i="131"/>
  <c r="BM15433" i="131"/>
  <c r="BJ15410" i="131"/>
  <c r="CL15410" i="131"/>
  <c r="BX15410" i="131"/>
  <c r="CP15407" i="131"/>
  <c r="CB15407" i="131"/>
  <c r="BN15407" i="131"/>
  <c r="BF15405" i="131"/>
  <c r="CH15405" i="131"/>
  <c r="BT15405" i="131"/>
  <c r="BJ15402" i="131"/>
  <c r="CL15402" i="131"/>
  <c r="BX15402" i="131"/>
  <c r="BU15376" i="131"/>
  <c r="BG15376" i="131"/>
  <c r="CI15376" i="131"/>
  <c r="BY15373" i="131"/>
  <c r="BK15373" i="131"/>
  <c r="CM15373" i="131"/>
  <c r="BR15350" i="131"/>
  <c r="BD15350" i="131"/>
  <c r="CF15350" i="131"/>
  <c r="CF15348" i="131"/>
  <c r="BR15348" i="131"/>
  <c r="BD15348" i="131"/>
  <c r="BR15346" i="131"/>
  <c r="BD15346" i="131"/>
  <c r="CF15346" i="131"/>
  <c r="BD15344" i="131"/>
  <c r="CF15344" i="131"/>
  <c r="BR15344" i="131"/>
  <c r="BD15342" i="131"/>
  <c r="CF15342" i="131"/>
  <c r="BR15342" i="131"/>
  <c r="DD15342" i="131" s="1"/>
  <c r="BE15319" i="131"/>
  <c r="CG15319" i="131"/>
  <c r="BS15319" i="131"/>
  <c r="BE15317" i="131"/>
  <c r="CG15317" i="131"/>
  <c r="BS15317" i="131"/>
  <c r="BS15315" i="131"/>
  <c r="BE15315" i="131"/>
  <c r="CG15315" i="131"/>
  <c r="CG15313" i="131"/>
  <c r="BS15313" i="131"/>
  <c r="BE15313" i="131"/>
  <c r="CP15289" i="131"/>
  <c r="CB15289" i="131"/>
  <c r="BN15289" i="131"/>
  <c r="CH15287" i="131"/>
  <c r="BT15287" i="131"/>
  <c r="BF15287" i="131"/>
  <c r="CL15284" i="131"/>
  <c r="BX15284" i="131"/>
  <c r="BJ15284" i="131"/>
  <c r="BU15258" i="131"/>
  <c r="BG15258" i="131"/>
  <c r="CI15258" i="131"/>
  <c r="BK15255" i="131"/>
  <c r="CM15255" i="131"/>
  <c r="BY15255" i="131"/>
  <c r="BZ15229" i="131"/>
  <c r="BL15229" i="131"/>
  <c r="CN15229" i="131"/>
  <c r="BZ15227" i="131"/>
  <c r="BL15227" i="131"/>
  <c r="CN15227" i="131"/>
  <c r="CN15225" i="131"/>
  <c r="BZ15225" i="131"/>
  <c r="BL15225" i="131"/>
  <c r="BL15223" i="131"/>
  <c r="CN15223" i="131"/>
  <c r="BZ15223" i="131"/>
  <c r="BM15200" i="131"/>
  <c r="CO15200" i="131"/>
  <c r="CA15200" i="131"/>
  <c r="CA15198" i="131"/>
  <c r="BM15198" i="131"/>
  <c r="CO15198" i="131"/>
  <c r="BM15196" i="131"/>
  <c r="CO15196" i="131"/>
  <c r="CA15196" i="131"/>
  <c r="CA15194" i="131"/>
  <c r="BM15194" i="131"/>
  <c r="CO15194" i="131"/>
  <c r="CO15192" i="131"/>
  <c r="CA15192" i="131"/>
  <c r="BM15192" i="131"/>
  <c r="CH15169" i="131"/>
  <c r="BT15169" i="131"/>
  <c r="BF15169" i="131"/>
  <c r="BJ15166" i="131"/>
  <c r="CL15166" i="131"/>
  <c r="BX15166" i="131"/>
  <c r="CB15163" i="131"/>
  <c r="BN15163" i="131"/>
  <c r="CP15163" i="131"/>
  <c r="BU15140" i="131"/>
  <c r="BG15140" i="131"/>
  <c r="CI15140" i="131"/>
  <c r="BK15137" i="131"/>
  <c r="CM15137" i="131"/>
  <c r="BY15137" i="131"/>
  <c r="BG15132" i="131"/>
  <c r="CI15132" i="131"/>
  <c r="BU15132" i="131"/>
  <c r="BR15109" i="131"/>
  <c r="BD15109" i="131"/>
  <c r="CF15109" i="131"/>
  <c r="BR15107" i="131"/>
  <c r="BD15107" i="131"/>
  <c r="CF15107" i="131"/>
  <c r="CF15105" i="131"/>
  <c r="BR15105" i="131"/>
  <c r="BD15105" i="131"/>
  <c r="BD15103" i="131"/>
  <c r="CF15103" i="131"/>
  <c r="BR15103" i="131"/>
  <c r="BE15080" i="131"/>
  <c r="CG15080" i="131"/>
  <c r="BS15080" i="131"/>
  <c r="BS15078" i="131"/>
  <c r="BE15078" i="131"/>
  <c r="CG15078" i="131"/>
  <c r="BE15076" i="131"/>
  <c r="CG15076" i="131"/>
  <c r="BS15076" i="131"/>
  <c r="BS15074" i="131"/>
  <c r="BE15074" i="131"/>
  <c r="CG15074" i="131"/>
  <c r="CG15072" i="131"/>
  <c r="BS15072" i="131"/>
  <c r="BE15072" i="131"/>
  <c r="BX15048" i="131"/>
  <c r="BJ15048" i="131"/>
  <c r="CL15048" i="131"/>
  <c r="BN15045" i="131"/>
  <c r="CP15045" i="131"/>
  <c r="CB15045" i="131"/>
  <c r="BT15043" i="131"/>
  <c r="BF15043" i="131"/>
  <c r="CH15043" i="131"/>
  <c r="BK15019" i="131"/>
  <c r="CM15019" i="131"/>
  <c r="BY15019" i="131"/>
  <c r="CI15014" i="131"/>
  <c r="BU15014" i="131"/>
  <c r="BG15014" i="131"/>
  <c r="BZ14990" i="131"/>
  <c r="BL14990" i="131"/>
  <c r="CN14990" i="131"/>
  <c r="CN14988" i="131"/>
  <c r="BZ14988" i="131"/>
  <c r="BL14988" i="131"/>
  <c r="BZ14986" i="131"/>
  <c r="BL14986" i="131"/>
  <c r="CN14986" i="131"/>
  <c r="BL14984" i="131"/>
  <c r="CN14984" i="131"/>
  <c r="BZ14984" i="131"/>
  <c r="BL14982" i="131"/>
  <c r="CN14982" i="131"/>
  <c r="BZ14982" i="131"/>
  <c r="BM14959" i="131"/>
  <c r="CO14959" i="131"/>
  <c r="CA14959" i="131"/>
  <c r="BM14957" i="131"/>
  <c r="CO14957" i="131"/>
  <c r="CA14957" i="131"/>
  <c r="CA14955" i="131"/>
  <c r="BM14955" i="131"/>
  <c r="CO14955" i="131"/>
  <c r="CO14953" i="131"/>
  <c r="CA14953" i="131"/>
  <c r="BM14953" i="131"/>
  <c r="BJ14930" i="131"/>
  <c r="CL14930" i="131"/>
  <c r="BX14930" i="131"/>
  <c r="CP14927" i="131"/>
  <c r="CB14927" i="131"/>
  <c r="BN14927" i="131"/>
  <c r="BF14925" i="131"/>
  <c r="CH14925" i="131"/>
  <c r="BT14925" i="131"/>
  <c r="BJ14922" i="131"/>
  <c r="CL14922" i="131"/>
  <c r="DP14922" i="131" s="1"/>
  <c r="BX14922" i="131"/>
  <c r="DG14922" i="131" s="1"/>
  <c r="BU14896" i="131"/>
  <c r="BG14896" i="131"/>
  <c r="CI14896" i="131"/>
  <c r="BY14893" i="131"/>
  <c r="BK14893" i="131"/>
  <c r="CM14893" i="131"/>
  <c r="BR14870" i="131"/>
  <c r="DD14866" i="131" s="1"/>
  <c r="BD14870" i="131"/>
  <c r="CU14866" i="131" s="1"/>
  <c r="CF14870" i="131"/>
  <c r="DM14866" i="131" s="1"/>
  <c r="CF14868" i="131"/>
  <c r="BR14868" i="131"/>
  <c r="DD14865" i="131" s="1"/>
  <c r="BD14868" i="131"/>
  <c r="BR14866" i="131"/>
  <c r="BD14866" i="131"/>
  <c r="CF14866" i="131"/>
  <c r="BD14864" i="131"/>
  <c r="CF14864" i="131"/>
  <c r="BR14864" i="131"/>
  <c r="BD14862" i="131"/>
  <c r="CF14862" i="131"/>
  <c r="BR14862" i="131"/>
  <c r="BE14839" i="131"/>
  <c r="CG14839" i="131"/>
  <c r="BS14839" i="131"/>
  <c r="BE14837" i="131"/>
  <c r="CG14837" i="131"/>
  <c r="BS14837" i="131"/>
  <c r="BS14835" i="131"/>
  <c r="BE14835" i="131"/>
  <c r="CG14835" i="131"/>
  <c r="CG14833" i="131"/>
  <c r="BS14833" i="131"/>
  <c r="BE14833" i="131"/>
  <c r="CP14809" i="131"/>
  <c r="CB14809" i="131"/>
  <c r="BN14809" i="131"/>
  <c r="CH14807" i="131"/>
  <c r="BT14807" i="131"/>
  <c r="BF14807" i="131"/>
  <c r="CL14804" i="131"/>
  <c r="BX14804" i="131"/>
  <c r="BJ14804" i="131"/>
  <c r="BU14778" i="131"/>
  <c r="BG14778" i="131"/>
  <c r="CI14778" i="131"/>
  <c r="BK14775" i="131"/>
  <c r="CM14775" i="131"/>
  <c r="BY14775" i="131"/>
  <c r="BZ14749" i="131"/>
  <c r="BL14749" i="131"/>
  <c r="CN14749" i="131"/>
  <c r="BZ14747" i="131"/>
  <c r="BL14747" i="131"/>
  <c r="CN14747" i="131"/>
  <c r="BZ14745" i="131"/>
  <c r="BL14745" i="131"/>
  <c r="CN14745" i="131"/>
  <c r="CN14743" i="131"/>
  <c r="BZ14743" i="131"/>
  <c r="BL14743" i="131"/>
  <c r="CO14720" i="131"/>
  <c r="CA14720" i="131"/>
  <c r="BM14720" i="131"/>
  <c r="BM14718" i="131"/>
  <c r="CO14718" i="131"/>
  <c r="CA14718" i="131"/>
  <c r="CO14716" i="131"/>
  <c r="CA14716" i="131"/>
  <c r="BM14716" i="131"/>
  <c r="CA14714" i="131"/>
  <c r="BM14714" i="131"/>
  <c r="CO14714" i="131"/>
  <c r="CA14712" i="131"/>
  <c r="BM14712" i="131"/>
  <c r="CO14712" i="131"/>
  <c r="BT14689" i="131"/>
  <c r="BF14689" i="131"/>
  <c r="CH14689" i="131"/>
  <c r="BJ14686" i="131"/>
  <c r="CL14686" i="131"/>
  <c r="BX14686" i="131"/>
  <c r="BN14683" i="131"/>
  <c r="CP14683" i="131"/>
  <c r="CB14683" i="131"/>
  <c r="BG14660" i="131"/>
  <c r="CI14660" i="131"/>
  <c r="BU14660" i="131"/>
  <c r="CM14657" i="131"/>
  <c r="BY14657" i="131"/>
  <c r="BK14657" i="131"/>
  <c r="CI14652" i="131"/>
  <c r="BU14652" i="131"/>
  <c r="BG14652" i="131"/>
  <c r="BR14629" i="131"/>
  <c r="BD14629" i="131"/>
  <c r="CF14629" i="131"/>
  <c r="BR14627" i="131"/>
  <c r="BD14627" i="131"/>
  <c r="CF14627" i="131"/>
  <c r="BR14625" i="131"/>
  <c r="BD14625" i="131"/>
  <c r="CF14625" i="131"/>
  <c r="CF14623" i="131"/>
  <c r="BR14623" i="131"/>
  <c r="BD14623" i="131"/>
  <c r="CG14600" i="131"/>
  <c r="BS14600" i="131"/>
  <c r="BE14600" i="131"/>
  <c r="BE14598" i="131"/>
  <c r="CG14598" i="131"/>
  <c r="BS14598" i="131"/>
  <c r="CG14596" i="131"/>
  <c r="BS14596" i="131"/>
  <c r="BE14596" i="131"/>
  <c r="BS14594" i="131"/>
  <c r="BE14594" i="131"/>
  <c r="CG14594" i="131"/>
  <c r="BS14592" i="131"/>
  <c r="BE14592" i="131"/>
  <c r="CG14592" i="131"/>
  <c r="BJ14568" i="131"/>
  <c r="CL14568" i="131"/>
  <c r="BX14568" i="131"/>
  <c r="CP14565" i="131"/>
  <c r="CB14565" i="131"/>
  <c r="BN14565" i="131"/>
  <c r="BF14563" i="131"/>
  <c r="CH14563" i="131"/>
  <c r="BT14563" i="131"/>
  <c r="CM14539" i="131"/>
  <c r="BY14539" i="131"/>
  <c r="BK14539" i="131"/>
  <c r="BU14534" i="131"/>
  <c r="BG14534" i="131"/>
  <c r="CI14534" i="131"/>
  <c r="BL14510" i="131"/>
  <c r="CN14510" i="131"/>
  <c r="BZ14510" i="131"/>
  <c r="BZ14508" i="131"/>
  <c r="DH14505" i="131" s="1"/>
  <c r="BL14508" i="131"/>
  <c r="CN14508" i="131"/>
  <c r="DQ14505" i="131" s="1"/>
  <c r="BL14506" i="131"/>
  <c r="CN14506" i="131"/>
  <c r="BZ14506" i="131"/>
  <c r="CN14504" i="131"/>
  <c r="BZ14504" i="131"/>
  <c r="BL14504" i="131"/>
  <c r="BL14502" i="131"/>
  <c r="CN14502" i="131"/>
  <c r="BZ14502" i="131"/>
  <c r="BM14479" i="131"/>
  <c r="CO14479" i="131"/>
  <c r="CA14479" i="131"/>
  <c r="BM14477" i="131"/>
  <c r="CO14477" i="131"/>
  <c r="CA14477" i="131"/>
  <c r="BM14475" i="131"/>
  <c r="CO14475" i="131"/>
  <c r="CA14475" i="131"/>
  <c r="CA14473" i="131"/>
  <c r="BM14473" i="131"/>
  <c r="CO14473" i="131"/>
  <c r="BJ14450" i="131"/>
  <c r="CL14450" i="131"/>
  <c r="BX14450" i="131"/>
  <c r="CB14447" i="131"/>
  <c r="BN14447" i="131"/>
  <c r="CP14447" i="131"/>
  <c r="CH14445" i="131"/>
  <c r="BT14445" i="131"/>
  <c r="BF14445" i="131"/>
  <c r="CL14442" i="131"/>
  <c r="BX14442" i="131"/>
  <c r="BJ14442" i="131"/>
  <c r="BG14416" i="131"/>
  <c r="CI14416" i="131"/>
  <c r="BU14416" i="131"/>
  <c r="BK14413" i="131"/>
  <c r="CM14413" i="131"/>
  <c r="BY14413" i="131"/>
  <c r="BD14390" i="131"/>
  <c r="CF14390" i="131"/>
  <c r="BR14390" i="131"/>
  <c r="BR14388" i="131"/>
  <c r="DD14385" i="131" s="1"/>
  <c r="BD14388" i="131"/>
  <c r="CF14388" i="131"/>
  <c r="DM14385" i="131" s="1"/>
  <c r="BD14386" i="131"/>
  <c r="CF14386" i="131"/>
  <c r="BR14386" i="131"/>
  <c r="CF14384" i="131"/>
  <c r="BR14384" i="131"/>
  <c r="BD14384" i="131"/>
  <c r="BD14382" i="131"/>
  <c r="CF14382" i="131"/>
  <c r="DM14382" i="131" s="1"/>
  <c r="BR14382" i="131"/>
  <c r="DD14382" i="131" s="1"/>
  <c r="BE14359" i="131"/>
  <c r="CG14359" i="131"/>
  <c r="BS14359" i="131"/>
  <c r="BE14357" i="131"/>
  <c r="CG14357" i="131"/>
  <c r="BS14357" i="131"/>
  <c r="BE14355" i="131"/>
  <c r="CG14355" i="131"/>
  <c r="BS14355" i="131"/>
  <c r="BS14353" i="131"/>
  <c r="BE14353" i="131"/>
  <c r="CG14353" i="131"/>
  <c r="CB14329" i="131"/>
  <c r="BN14329" i="131"/>
  <c r="CP14329" i="131"/>
  <c r="BT14327" i="131"/>
  <c r="BF14327" i="131"/>
  <c r="CH14327" i="131"/>
  <c r="BX14324" i="131"/>
  <c r="BJ14324" i="131"/>
  <c r="CL14324" i="131"/>
  <c r="BU14298" i="131"/>
  <c r="BG14298" i="131"/>
  <c r="CI14298" i="131"/>
  <c r="BK14295" i="131"/>
  <c r="CM14295" i="131"/>
  <c r="BY14295" i="131"/>
  <c r="BZ14269" i="131"/>
  <c r="BL14269" i="131"/>
  <c r="CN14269" i="131"/>
  <c r="BZ14267" i="131"/>
  <c r="BL14267" i="131"/>
  <c r="CN14267" i="131"/>
  <c r="BZ14265" i="131"/>
  <c r="BL14265" i="131"/>
  <c r="CN14265" i="131"/>
  <c r="CN14263" i="131"/>
  <c r="BZ14263" i="131"/>
  <c r="BL14263" i="131"/>
  <c r="CO14240" i="131"/>
  <c r="CA14240" i="131"/>
  <c r="BM14240" i="131"/>
  <c r="BM14238" i="131"/>
  <c r="CO14238" i="131"/>
  <c r="CA14238" i="131"/>
  <c r="CO14236" i="131"/>
  <c r="CA14236" i="131"/>
  <c r="BM14236" i="131"/>
  <c r="CA14234" i="131"/>
  <c r="BM14234" i="131"/>
  <c r="CO14234" i="131"/>
  <c r="CA14232" i="131"/>
  <c r="BM14232" i="131"/>
  <c r="CO14232" i="131"/>
  <c r="BT14209" i="131"/>
  <c r="BF14209" i="131"/>
  <c r="CH14209" i="131"/>
  <c r="BJ14206" i="131"/>
  <c r="CL14206" i="131"/>
  <c r="BX14206" i="131"/>
  <c r="BN14203" i="131"/>
  <c r="CP14203" i="131"/>
  <c r="CB14203" i="131"/>
  <c r="BG14180" i="131"/>
  <c r="CI14180" i="131"/>
  <c r="BU14180" i="131"/>
  <c r="CM14177" i="131"/>
  <c r="BY14177" i="131"/>
  <c r="BK14177" i="131"/>
  <c r="CI14172" i="131"/>
  <c r="BU14172" i="131"/>
  <c r="BG14172" i="131"/>
  <c r="BR14149" i="131"/>
  <c r="BD14149" i="131"/>
  <c r="CF14149" i="131"/>
  <c r="BR14147" i="131"/>
  <c r="BD14147" i="131"/>
  <c r="CF14147" i="131"/>
  <c r="BR14145" i="131"/>
  <c r="BD14145" i="131"/>
  <c r="CF14145" i="131"/>
  <c r="CF14143" i="131"/>
  <c r="BR14143" i="131"/>
  <c r="BD14143" i="131"/>
  <c r="CG14120" i="131"/>
  <c r="BS14120" i="131"/>
  <c r="BE14120" i="131"/>
  <c r="BE14118" i="131"/>
  <c r="CG14118" i="131"/>
  <c r="BS14118" i="131"/>
  <c r="CG14116" i="131"/>
  <c r="BS14116" i="131"/>
  <c r="BE14116" i="131"/>
  <c r="BS14114" i="131"/>
  <c r="BE14114" i="131"/>
  <c r="CG14114" i="131"/>
  <c r="BS14112" i="131"/>
  <c r="BE14112" i="131"/>
  <c r="CG14112" i="131"/>
  <c r="BJ14088" i="131"/>
  <c r="CL14088" i="131"/>
  <c r="BX14088" i="131"/>
  <c r="CP14085" i="131"/>
  <c r="CB14085" i="131"/>
  <c r="BN14085" i="131"/>
  <c r="BF14083" i="131"/>
  <c r="CH14083" i="131"/>
  <c r="BT14083" i="131"/>
  <c r="CM14059" i="131"/>
  <c r="BY14059" i="131"/>
  <c r="BK14059" i="131"/>
  <c r="BU14054" i="131"/>
  <c r="BG14054" i="131"/>
  <c r="CI14054" i="131"/>
  <c r="BL14030" i="131"/>
  <c r="CN14030" i="131"/>
  <c r="BZ14030" i="131"/>
  <c r="BZ14028" i="131"/>
  <c r="DH14025" i="131" s="1"/>
  <c r="BL14028" i="131"/>
  <c r="CY14025" i="131" s="1"/>
  <c r="CN14028" i="131"/>
  <c r="DQ14025" i="131" s="1"/>
  <c r="BL14026" i="131"/>
  <c r="CN14026" i="131"/>
  <c r="BZ14026" i="131"/>
  <c r="CN14024" i="131"/>
  <c r="BZ14024" i="131"/>
  <c r="BL14024" i="131"/>
  <c r="BL14022" i="131"/>
  <c r="CN14022" i="131"/>
  <c r="BZ14022" i="131"/>
  <c r="BM13999" i="131"/>
  <c r="CO13999" i="131"/>
  <c r="CA13999" i="131"/>
  <c r="BM13997" i="131"/>
  <c r="CO13997" i="131"/>
  <c r="CA13997" i="131"/>
  <c r="BM13995" i="131"/>
  <c r="CO13995" i="131"/>
  <c r="CA13995" i="131"/>
  <c r="CA13993" i="131"/>
  <c r="BM13993" i="131"/>
  <c r="CO13993" i="131"/>
  <c r="BJ13970" i="131"/>
  <c r="CL13970" i="131"/>
  <c r="BX13970" i="131"/>
  <c r="CB13967" i="131"/>
  <c r="BN13967" i="131"/>
  <c r="CP13967" i="131"/>
  <c r="CH13965" i="131"/>
  <c r="BT13965" i="131"/>
  <c r="BF13965" i="131"/>
  <c r="CL13962" i="131"/>
  <c r="BX13962" i="131"/>
  <c r="BJ13962" i="131"/>
  <c r="BG13936" i="131"/>
  <c r="CI13936" i="131"/>
  <c r="BU13936" i="131"/>
  <c r="BK13933" i="131"/>
  <c r="CM13933" i="131"/>
  <c r="BY13933" i="131"/>
  <c r="BD13910" i="131"/>
  <c r="CF13910" i="131"/>
  <c r="BR13910" i="131"/>
  <c r="BR13908" i="131"/>
  <c r="BD13908" i="131"/>
  <c r="CU13905" i="131" s="1"/>
  <c r="CF13908" i="131"/>
  <c r="DM13905" i="131" s="1"/>
  <c r="BD13906" i="131"/>
  <c r="CF13906" i="131"/>
  <c r="BR13906" i="131"/>
  <c r="CF13904" i="131"/>
  <c r="BR13904" i="131"/>
  <c r="BD13904" i="131"/>
  <c r="BD13902" i="131"/>
  <c r="CF13902" i="131"/>
  <c r="BR13902" i="131"/>
  <c r="BE13879" i="131"/>
  <c r="CG13879" i="131"/>
  <c r="BS13879" i="131"/>
  <c r="BE13877" i="131"/>
  <c r="CG13877" i="131"/>
  <c r="BS13877" i="131"/>
  <c r="BE13875" i="131"/>
  <c r="CG13875" i="131"/>
  <c r="BS13875" i="131"/>
  <c r="BS13873" i="131"/>
  <c r="BE13873" i="131"/>
  <c r="CG13873" i="131"/>
  <c r="CB13849" i="131"/>
  <c r="BN13849" i="131"/>
  <c r="CP13849" i="131"/>
  <c r="BT13847" i="131"/>
  <c r="BF13847" i="131"/>
  <c r="CH13847" i="131"/>
  <c r="BX13844" i="131"/>
  <c r="BJ13844" i="131"/>
  <c r="CL13844" i="131"/>
  <c r="BU13818" i="131"/>
  <c r="BG13818" i="131"/>
  <c r="CI13818" i="131"/>
  <c r="BK13815" i="131"/>
  <c r="CM13815" i="131"/>
  <c r="BY13815" i="131"/>
  <c r="BZ13789" i="131"/>
  <c r="BL13789" i="131"/>
  <c r="CN13789" i="131"/>
  <c r="BZ13787" i="131"/>
  <c r="BL13787" i="131"/>
  <c r="CN13787" i="131"/>
  <c r="BZ13785" i="131"/>
  <c r="BL13785" i="131"/>
  <c r="CN13785" i="131"/>
  <c r="CN13783" i="131"/>
  <c r="BZ13783" i="131"/>
  <c r="BL13783" i="131"/>
  <c r="CO13760" i="131"/>
  <c r="CA13760" i="131"/>
  <c r="BM13760" i="131"/>
  <c r="BM13758" i="131"/>
  <c r="CO13758" i="131"/>
  <c r="CA13758" i="131"/>
  <c r="CO13756" i="131"/>
  <c r="CA13756" i="131"/>
  <c r="BM13756" i="131"/>
  <c r="CA13754" i="131"/>
  <c r="BM13754" i="131"/>
  <c r="CO13754" i="131"/>
  <c r="CA13752" i="131"/>
  <c r="BM13752" i="131"/>
  <c r="CO13752" i="131"/>
  <c r="BT13729" i="131"/>
  <c r="BF13729" i="131"/>
  <c r="CH13729" i="131"/>
  <c r="BJ13726" i="131"/>
  <c r="CL13726" i="131"/>
  <c r="BX13726" i="131"/>
  <c r="BN13723" i="131"/>
  <c r="CP13723" i="131"/>
  <c r="CB13723" i="131"/>
  <c r="BG13700" i="131"/>
  <c r="CI13700" i="131"/>
  <c r="BU13700" i="131"/>
  <c r="CM13697" i="131"/>
  <c r="BY13697" i="131"/>
  <c r="BK13697" i="131"/>
  <c r="CI13692" i="131"/>
  <c r="BU13692" i="131"/>
  <c r="BG13692" i="131"/>
  <c r="BR13669" i="131"/>
  <c r="BD13669" i="131"/>
  <c r="CF13669" i="131"/>
  <c r="BR13667" i="131"/>
  <c r="BD13667" i="131"/>
  <c r="CF13667" i="131"/>
  <c r="BR13665" i="131"/>
  <c r="BD13665" i="131"/>
  <c r="CF13665" i="131"/>
  <c r="CF13663" i="131"/>
  <c r="BR13663" i="131"/>
  <c r="BD13663" i="131"/>
  <c r="BE13640" i="131"/>
  <c r="CG13640" i="131"/>
  <c r="BS13640" i="131"/>
  <c r="BS13638" i="131"/>
  <c r="BE13638" i="131"/>
  <c r="CG13638" i="131"/>
  <c r="BE13636" i="131"/>
  <c r="CG13636" i="131"/>
  <c r="BS13636" i="131"/>
  <c r="CG13634" i="131"/>
  <c r="BS13634" i="131"/>
  <c r="BE13634" i="131"/>
  <c r="BE13632" i="131"/>
  <c r="CG13632" i="131"/>
  <c r="BS13632" i="131"/>
  <c r="BX13608" i="131"/>
  <c r="BJ13608" i="131"/>
  <c r="CL13608" i="131"/>
  <c r="BN13605" i="131"/>
  <c r="CP13605" i="131"/>
  <c r="CB13605" i="131"/>
  <c r="BT13603" i="131"/>
  <c r="BF13603" i="131"/>
  <c r="CH13603" i="131"/>
  <c r="BK13579" i="131"/>
  <c r="CM13579" i="131"/>
  <c r="BY13579" i="131"/>
  <c r="BG13574" i="131"/>
  <c r="CI13574" i="131"/>
  <c r="BU13574" i="131"/>
  <c r="BZ13550" i="131"/>
  <c r="BL13550" i="131"/>
  <c r="CN13550" i="131"/>
  <c r="CN13548" i="131"/>
  <c r="DQ13545" i="131" s="1"/>
  <c r="BZ13548" i="131"/>
  <c r="BL13548" i="131"/>
  <c r="BZ13546" i="131"/>
  <c r="BL13546" i="131"/>
  <c r="CN13546" i="131"/>
  <c r="BL13544" i="131"/>
  <c r="CN13544" i="131"/>
  <c r="BZ13544" i="131"/>
  <c r="BZ13542" i="131"/>
  <c r="DH13542" i="131" s="1"/>
  <c r="BL13542" i="131"/>
  <c r="CY13542" i="131" s="1"/>
  <c r="CN13542" i="131"/>
  <c r="CA13519" i="131"/>
  <c r="BM13519" i="131"/>
  <c r="CO13519" i="131"/>
  <c r="CA13517" i="131"/>
  <c r="BM13517" i="131"/>
  <c r="CO13517" i="131"/>
  <c r="CA13515" i="131"/>
  <c r="BM13515" i="131"/>
  <c r="CO13515" i="131"/>
  <c r="CO13513" i="131"/>
  <c r="CA13513" i="131"/>
  <c r="BM13513" i="131"/>
  <c r="BX13490" i="131"/>
  <c r="BJ13490" i="131"/>
  <c r="CL13490" i="131"/>
  <c r="BN13487" i="131"/>
  <c r="CP13487" i="131"/>
  <c r="CB13487" i="131"/>
  <c r="BF13485" i="131"/>
  <c r="CH13485" i="131"/>
  <c r="BT13485" i="131"/>
  <c r="BJ13482" i="131"/>
  <c r="CL13482" i="131"/>
  <c r="BX13482" i="131"/>
  <c r="BU13456" i="131"/>
  <c r="BG13456" i="131"/>
  <c r="CI13456" i="131"/>
  <c r="BY13453" i="131"/>
  <c r="BK13453" i="131"/>
  <c r="CM13453" i="131"/>
  <c r="BR13430" i="131"/>
  <c r="BD13430" i="131"/>
  <c r="CF13430" i="131"/>
  <c r="CF13428" i="131"/>
  <c r="BR13428" i="131"/>
  <c r="BD13428" i="131"/>
  <c r="BR13426" i="131"/>
  <c r="BD13426" i="131"/>
  <c r="CF13426" i="131"/>
  <c r="BD13424" i="131"/>
  <c r="CF13424" i="131"/>
  <c r="BR13424" i="131"/>
  <c r="BR13422" i="131"/>
  <c r="BD13422" i="131"/>
  <c r="CF13422" i="131"/>
  <c r="BS13399" i="131"/>
  <c r="BE13399" i="131"/>
  <c r="CG13399" i="131"/>
  <c r="BS13397" i="131"/>
  <c r="BE13397" i="131"/>
  <c r="CG13397" i="131"/>
  <c r="BS13395" i="131"/>
  <c r="BE13395" i="131"/>
  <c r="CG13395" i="131"/>
  <c r="CG13393" i="131"/>
  <c r="BS13393" i="131"/>
  <c r="BE13393" i="131"/>
  <c r="BN13369" i="131"/>
  <c r="CP13369" i="131"/>
  <c r="CB13369" i="131"/>
  <c r="BF13367" i="131"/>
  <c r="CH13367" i="131"/>
  <c r="BT13367" i="131"/>
  <c r="CL13364" i="131"/>
  <c r="BX13364" i="131"/>
  <c r="BJ13364" i="131"/>
  <c r="CI13338" i="131"/>
  <c r="BU13338" i="131"/>
  <c r="BG13338" i="131"/>
  <c r="BY13335" i="131"/>
  <c r="BK13335" i="131"/>
  <c r="CM13335" i="131"/>
  <c r="CN13309" i="131"/>
  <c r="BZ13309" i="131"/>
  <c r="BL13309" i="131"/>
  <c r="CN13307" i="131"/>
  <c r="BZ13307" i="131"/>
  <c r="BL13307" i="131"/>
  <c r="BL13305" i="131"/>
  <c r="CN13305" i="131"/>
  <c r="BZ13305" i="131"/>
  <c r="BL13303" i="131"/>
  <c r="CN13303" i="131"/>
  <c r="BZ13303" i="131"/>
  <c r="BM13280" i="131"/>
  <c r="CO13280" i="131"/>
  <c r="CA13280" i="131"/>
  <c r="CA13278" i="131"/>
  <c r="BM13278" i="131"/>
  <c r="CO13278" i="131"/>
  <c r="BM13276" i="131"/>
  <c r="CO13276" i="131"/>
  <c r="CA13276" i="131"/>
  <c r="CO13274" i="131"/>
  <c r="CA13274" i="131"/>
  <c r="BM13274" i="131"/>
  <c r="BM13272" i="131"/>
  <c r="CO13272" i="131"/>
  <c r="CA13272" i="131"/>
  <c r="BF13249" i="131"/>
  <c r="CH13249" i="131"/>
  <c r="BT13249" i="131"/>
  <c r="BX13246" i="131"/>
  <c r="BJ13246" i="131"/>
  <c r="CL13246" i="131"/>
  <c r="CB13243" i="131"/>
  <c r="BN13243" i="131"/>
  <c r="CP13243" i="131"/>
  <c r="BU13220" i="131"/>
  <c r="BG13220" i="131"/>
  <c r="CI13220" i="131"/>
  <c r="BK13217" i="131"/>
  <c r="CM13217" i="131"/>
  <c r="BY13217" i="131"/>
  <c r="BG13212" i="131"/>
  <c r="CI13212" i="131"/>
  <c r="BU13212" i="131"/>
  <c r="CF13189" i="131"/>
  <c r="BR13189" i="131"/>
  <c r="BD13189" i="131"/>
  <c r="CF13187" i="131"/>
  <c r="BR13187" i="131"/>
  <c r="BD13187" i="131"/>
  <c r="BD13185" i="131"/>
  <c r="CF13185" i="131"/>
  <c r="BR13185" i="131"/>
  <c r="BD13183" i="131"/>
  <c r="CF13183" i="131"/>
  <c r="BR13183" i="131"/>
  <c r="BE13160" i="131"/>
  <c r="CG13160" i="131"/>
  <c r="BS13160" i="131"/>
  <c r="BS13158" i="131"/>
  <c r="BE13158" i="131"/>
  <c r="CG13158" i="131"/>
  <c r="BE13156" i="131"/>
  <c r="CG13156" i="131"/>
  <c r="BS13156" i="131"/>
  <c r="CG13154" i="131"/>
  <c r="BS13154" i="131"/>
  <c r="BE13154" i="131"/>
  <c r="BE13152" i="131"/>
  <c r="CG13152" i="131"/>
  <c r="BS13152" i="131"/>
  <c r="BX13128" i="131"/>
  <c r="BJ13128" i="131"/>
  <c r="CL13128" i="131"/>
  <c r="BN13125" i="131"/>
  <c r="CP13125" i="131"/>
  <c r="CB13125" i="131"/>
  <c r="BT13123" i="131"/>
  <c r="BF13123" i="131"/>
  <c r="CH13123" i="131"/>
  <c r="BK13099" i="131"/>
  <c r="CM13099" i="131"/>
  <c r="BY13099" i="131"/>
  <c r="BG13094" i="131"/>
  <c r="CI13094" i="131"/>
  <c r="BU13094" i="131"/>
  <c r="BZ13070" i="131"/>
  <c r="BL13070" i="131"/>
  <c r="CN13070" i="131"/>
  <c r="CN13068" i="131"/>
  <c r="DQ13065" i="131" s="1"/>
  <c r="BZ13068" i="131"/>
  <c r="BL13068" i="131"/>
  <c r="CY13065" i="131" s="1"/>
  <c r="BZ13066" i="131"/>
  <c r="BL13066" i="131"/>
  <c r="CN13066" i="131"/>
  <c r="BL13064" i="131"/>
  <c r="CN13064" i="131"/>
  <c r="BZ13064" i="131"/>
  <c r="BZ13062" i="131"/>
  <c r="BL13062" i="131"/>
  <c r="CN13062" i="131"/>
  <c r="CA13039" i="131"/>
  <c r="BM13039" i="131"/>
  <c r="CO13039" i="131"/>
  <c r="CA13037" i="131"/>
  <c r="BM13037" i="131"/>
  <c r="CO13037" i="131"/>
  <c r="CA13035" i="131"/>
  <c r="BM13035" i="131"/>
  <c r="CO13035" i="131"/>
  <c r="CO13033" i="131"/>
  <c r="CA13033" i="131"/>
  <c r="BM13033" i="131"/>
  <c r="BX13010" i="131"/>
  <c r="BJ13010" i="131"/>
  <c r="CL13010" i="131"/>
  <c r="BN13007" i="131"/>
  <c r="CP13007" i="131"/>
  <c r="CB13007" i="131"/>
  <c r="BF13005" i="131"/>
  <c r="CH13005" i="131"/>
  <c r="BT13005" i="131"/>
  <c r="BJ13002" i="131"/>
  <c r="CL13002" i="131"/>
  <c r="BX13002" i="131"/>
  <c r="BU12976" i="131"/>
  <c r="BG12976" i="131"/>
  <c r="CI12976" i="131"/>
  <c r="BY12973" i="131"/>
  <c r="BK12973" i="131"/>
  <c r="CM12973" i="131"/>
  <c r="BR12950" i="131"/>
  <c r="DD12946" i="131" s="1"/>
  <c r="BD12950" i="131"/>
  <c r="CU12946" i="131" s="1"/>
  <c r="CF12950" i="131"/>
  <c r="DM12946" i="131" s="1"/>
  <c r="CF12948" i="131"/>
  <c r="DM12945" i="131" s="1"/>
  <c r="BR12948" i="131"/>
  <c r="DD12945" i="131" s="1"/>
  <c r="BD12948" i="131"/>
  <c r="BR12946" i="131"/>
  <c r="BD12946" i="131"/>
  <c r="CF12946" i="131"/>
  <c r="BD12944" i="131"/>
  <c r="CF12944" i="131"/>
  <c r="BR12944" i="131"/>
  <c r="BR12942" i="131"/>
  <c r="BD12942" i="131"/>
  <c r="CF12942" i="131"/>
  <c r="BS12919" i="131"/>
  <c r="BE12919" i="131"/>
  <c r="CG12919" i="131"/>
  <c r="BS12917" i="131"/>
  <c r="BE12917" i="131"/>
  <c r="CG12917" i="131"/>
  <c r="BS12915" i="131"/>
  <c r="BE12915" i="131"/>
  <c r="CG12915" i="131"/>
  <c r="CG12913" i="131"/>
  <c r="BS12913" i="131"/>
  <c r="BE12913" i="131"/>
  <c r="BN12889" i="131"/>
  <c r="CP12889" i="131"/>
  <c r="CB12889" i="131"/>
  <c r="BF12887" i="131"/>
  <c r="CH12887" i="131"/>
  <c r="BT12887" i="131"/>
  <c r="CL12884" i="131"/>
  <c r="BX12884" i="131"/>
  <c r="BJ12884" i="131"/>
  <c r="CI12858" i="131"/>
  <c r="BU12858" i="131"/>
  <c r="BG12858" i="131"/>
  <c r="BY12855" i="131"/>
  <c r="BK12855" i="131"/>
  <c r="CM12855" i="131"/>
  <c r="CN12829" i="131"/>
  <c r="BZ12829" i="131"/>
  <c r="BL12829" i="131"/>
  <c r="CN12827" i="131"/>
  <c r="BZ12827" i="131"/>
  <c r="BL12827" i="131"/>
  <c r="BL12825" i="131"/>
  <c r="CN12825" i="131"/>
  <c r="BZ12825" i="131"/>
  <c r="BL12823" i="131"/>
  <c r="CN12823" i="131"/>
  <c r="BZ12823" i="131"/>
  <c r="BM12800" i="131"/>
  <c r="CO12800" i="131"/>
  <c r="CA12800" i="131"/>
  <c r="CA12798" i="131"/>
  <c r="BM12798" i="131"/>
  <c r="CO12798" i="131"/>
  <c r="BM12796" i="131"/>
  <c r="CO12796" i="131"/>
  <c r="CA12796" i="131"/>
  <c r="CO12794" i="131"/>
  <c r="CA12794" i="131"/>
  <c r="BM12794" i="131"/>
  <c r="BM12792" i="131"/>
  <c r="CO12792" i="131"/>
  <c r="CA12792" i="131"/>
  <c r="BF12769" i="131"/>
  <c r="CH12769" i="131"/>
  <c r="BT12769" i="131"/>
  <c r="BX12766" i="131"/>
  <c r="BJ12766" i="131"/>
  <c r="CL12766" i="131"/>
  <c r="CB12763" i="131"/>
  <c r="BN12763" i="131"/>
  <c r="CP12763" i="131"/>
  <c r="BU12740" i="131"/>
  <c r="BG12740" i="131"/>
  <c r="CI12740" i="131"/>
  <c r="BK12737" i="131"/>
  <c r="CM12737" i="131"/>
  <c r="BY12737" i="131"/>
  <c r="BG12732" i="131"/>
  <c r="CI12732" i="131"/>
  <c r="BU12732" i="131"/>
  <c r="CF12709" i="131"/>
  <c r="BR12709" i="131"/>
  <c r="BD12709" i="131"/>
  <c r="CF12707" i="131"/>
  <c r="BR12707" i="131"/>
  <c r="BD12707" i="131"/>
  <c r="BD12705" i="131"/>
  <c r="CF12705" i="131"/>
  <c r="BR12705" i="131"/>
  <c r="BD12703" i="131"/>
  <c r="CF12703" i="131"/>
  <c r="BR12703" i="131"/>
  <c r="BE12680" i="131"/>
  <c r="CG12680" i="131"/>
  <c r="BS12680" i="131"/>
  <c r="BS12678" i="131"/>
  <c r="BE12678" i="131"/>
  <c r="CG12678" i="131"/>
  <c r="BE12676" i="131"/>
  <c r="CG12676" i="131"/>
  <c r="BS12676" i="131"/>
  <c r="CG12674" i="131"/>
  <c r="BS12674" i="131"/>
  <c r="BE12674" i="131"/>
  <c r="BE12672" i="131"/>
  <c r="CG12672" i="131"/>
  <c r="BS12672" i="131"/>
  <c r="BX12648" i="131"/>
  <c r="BJ12648" i="131"/>
  <c r="CL12648" i="131"/>
  <c r="BN12645" i="131"/>
  <c r="CP12645" i="131"/>
  <c r="CB12645" i="131"/>
  <c r="BT12643" i="131"/>
  <c r="BF12643" i="131"/>
  <c r="CH12643" i="131"/>
  <c r="BK12619" i="131"/>
  <c r="CM12619" i="131"/>
  <c r="BY12619" i="131"/>
  <c r="BG12614" i="131"/>
  <c r="CI12614" i="131"/>
  <c r="BU12614" i="131"/>
  <c r="BZ12590" i="131"/>
  <c r="DH12586" i="131" s="1"/>
  <c r="BL12590" i="131"/>
  <c r="CY12586" i="131" s="1"/>
  <c r="CN12590" i="131"/>
  <c r="DQ12586" i="131" s="1"/>
  <c r="CN12588" i="131"/>
  <c r="DQ12585" i="131" s="1"/>
  <c r="BZ12588" i="131"/>
  <c r="BL12588" i="131"/>
  <c r="CY12585" i="131" s="1"/>
  <c r="BZ12586" i="131"/>
  <c r="BL12586" i="131"/>
  <c r="CN12586" i="131"/>
  <c r="BL12584" i="131"/>
  <c r="CN12584" i="131"/>
  <c r="BZ12584" i="131"/>
  <c r="BZ12582" i="131"/>
  <c r="BL12582" i="131"/>
  <c r="CN12582" i="131"/>
  <c r="CA12559" i="131"/>
  <c r="BM12559" i="131"/>
  <c r="CO12559" i="131"/>
  <c r="CA12557" i="131"/>
  <c r="BM12557" i="131"/>
  <c r="CO12557" i="131"/>
  <c r="CA12555" i="131"/>
  <c r="BM12555" i="131"/>
  <c r="CO12555" i="131"/>
  <c r="CO12553" i="131"/>
  <c r="CA12553" i="131"/>
  <c r="BM12553" i="131"/>
  <c r="BX12530" i="131"/>
  <c r="BJ12530" i="131"/>
  <c r="CL12530" i="131"/>
  <c r="BN12527" i="131"/>
  <c r="CP12527" i="131"/>
  <c r="CB12527" i="131"/>
  <c r="BF12525" i="131"/>
  <c r="CH12525" i="131"/>
  <c r="BT12525" i="131"/>
  <c r="BJ12522" i="131"/>
  <c r="CL12522" i="131"/>
  <c r="BX12522" i="131"/>
  <c r="BU12496" i="131"/>
  <c r="BG12496" i="131"/>
  <c r="CI12496" i="131"/>
  <c r="CM12493" i="131"/>
  <c r="BY12493" i="131"/>
  <c r="BK12493" i="131"/>
  <c r="CF12470" i="131"/>
  <c r="BR12470" i="131"/>
  <c r="BD12470" i="131"/>
  <c r="BD12468" i="131"/>
  <c r="CF12468" i="131"/>
  <c r="BR12468" i="131"/>
  <c r="DD12465" i="131" s="1"/>
  <c r="CF12466" i="131"/>
  <c r="BR12466" i="131"/>
  <c r="BD12466" i="131"/>
  <c r="BD12464" i="131"/>
  <c r="CF12464" i="131"/>
  <c r="BR12464" i="131"/>
  <c r="BR12462" i="131"/>
  <c r="BD12462" i="131"/>
  <c r="CF12462" i="131"/>
  <c r="BS12439" i="131"/>
  <c r="BE12439" i="131"/>
  <c r="CG12439" i="131"/>
  <c r="BS12437" i="131"/>
  <c r="BE12437" i="131"/>
  <c r="CG12437" i="131"/>
  <c r="CG12435" i="131"/>
  <c r="BS12435" i="131"/>
  <c r="BE12435" i="131"/>
  <c r="BE12433" i="131"/>
  <c r="CG12433" i="131"/>
  <c r="BS12433" i="131"/>
  <c r="BN12409" i="131"/>
  <c r="CP12409" i="131"/>
  <c r="CB12409" i="131"/>
  <c r="BF12407" i="131"/>
  <c r="CH12407" i="131"/>
  <c r="BT12407" i="131"/>
  <c r="BJ12404" i="131"/>
  <c r="CL12404" i="131"/>
  <c r="BX12404" i="131"/>
  <c r="CI12378" i="131"/>
  <c r="BU12378" i="131"/>
  <c r="BG12378" i="131"/>
  <c r="BY12375" i="131"/>
  <c r="BK12375" i="131"/>
  <c r="CM12375" i="131"/>
  <c r="CN12349" i="131"/>
  <c r="BZ12349" i="131"/>
  <c r="BL12349" i="131"/>
  <c r="CN12347" i="131"/>
  <c r="BZ12347" i="131"/>
  <c r="BL12347" i="131"/>
  <c r="BL12345" i="131"/>
  <c r="CN12345" i="131"/>
  <c r="BZ12345" i="131"/>
  <c r="BZ12343" i="131"/>
  <c r="BL12343" i="131"/>
  <c r="CN12343" i="131"/>
  <c r="CA12320" i="131"/>
  <c r="BM12320" i="131"/>
  <c r="CO12320" i="131"/>
  <c r="CA12318" i="131"/>
  <c r="BM12318" i="131"/>
  <c r="CO12318" i="131"/>
  <c r="CA12316" i="131"/>
  <c r="BM12316" i="131"/>
  <c r="CO12316" i="131"/>
  <c r="CO12314" i="131"/>
  <c r="CA12314" i="131"/>
  <c r="BM12314" i="131"/>
  <c r="BM12312" i="131"/>
  <c r="CO12312" i="131"/>
  <c r="CA12312" i="131"/>
  <c r="BF12289" i="131"/>
  <c r="CH12289" i="131"/>
  <c r="BT12289" i="131"/>
  <c r="BX12286" i="131"/>
  <c r="BJ12286" i="131"/>
  <c r="CL12286" i="131"/>
  <c r="CB12283" i="131"/>
  <c r="BN12283" i="131"/>
  <c r="CP12283" i="131"/>
  <c r="BU12260" i="131"/>
  <c r="BG12260" i="131"/>
  <c r="CI12260" i="131"/>
  <c r="BK12257" i="131"/>
  <c r="CM12257" i="131"/>
  <c r="BY12257" i="131"/>
  <c r="BU12252" i="131"/>
  <c r="BG12252" i="131"/>
  <c r="CI12252" i="131"/>
  <c r="CF12229" i="131"/>
  <c r="BR12229" i="131"/>
  <c r="BD12229" i="131"/>
  <c r="CF12227" i="131"/>
  <c r="BR12227" i="131"/>
  <c r="BD12227" i="131"/>
  <c r="BD12225" i="131"/>
  <c r="CF12225" i="131"/>
  <c r="BR12225" i="131"/>
  <c r="BR12223" i="131"/>
  <c r="BD12223" i="131"/>
  <c r="CF12223" i="131"/>
  <c r="BS12200" i="131"/>
  <c r="BE12200" i="131"/>
  <c r="CG12200" i="131"/>
  <c r="BS12198" i="131"/>
  <c r="BE12198" i="131"/>
  <c r="CG12198" i="131"/>
  <c r="BS12196" i="131"/>
  <c r="BE12196" i="131"/>
  <c r="CG12196" i="131"/>
  <c r="CG12194" i="131"/>
  <c r="BS12194" i="131"/>
  <c r="BE12194" i="131"/>
  <c r="BE12192" i="131"/>
  <c r="CG12192" i="131"/>
  <c r="BS12192" i="131"/>
  <c r="CL12168" i="131"/>
  <c r="BX12168" i="131"/>
  <c r="BJ12168" i="131"/>
  <c r="CB12165" i="131"/>
  <c r="BN12165" i="131"/>
  <c r="CP12165" i="131"/>
  <c r="BT12163" i="131"/>
  <c r="BF12163" i="131"/>
  <c r="CH12163" i="131"/>
  <c r="BK12139" i="131"/>
  <c r="CM12139" i="131"/>
  <c r="BY12139" i="131"/>
  <c r="BG12134" i="131"/>
  <c r="CI12134" i="131"/>
  <c r="BU12134" i="131"/>
  <c r="CN12110" i="131"/>
  <c r="DQ12106" i="131" s="1"/>
  <c r="BZ12110" i="131"/>
  <c r="BL12110" i="131"/>
  <c r="BL12108" i="131"/>
  <c r="CY12105" i="131" s="1"/>
  <c r="CN12108" i="131"/>
  <c r="DQ12105" i="131" s="1"/>
  <c r="BZ12108" i="131"/>
  <c r="DH12105" i="131" s="1"/>
  <c r="CN12106" i="131"/>
  <c r="BZ12106" i="131"/>
  <c r="BL12106" i="131"/>
  <c r="BL12104" i="131"/>
  <c r="CN12104" i="131"/>
  <c r="BZ12104" i="131"/>
  <c r="BZ12102" i="131"/>
  <c r="BL12102" i="131"/>
  <c r="CN12102" i="131"/>
  <c r="CA12079" i="131"/>
  <c r="BM12079" i="131"/>
  <c r="CO12079" i="131"/>
  <c r="CA12077" i="131"/>
  <c r="BM12077" i="131"/>
  <c r="CO12077" i="131"/>
  <c r="CO12075" i="131"/>
  <c r="CA12075" i="131"/>
  <c r="BM12075" i="131"/>
  <c r="BM12073" i="131"/>
  <c r="CO12073" i="131"/>
  <c r="CA12073" i="131"/>
  <c r="BX12050" i="131"/>
  <c r="BJ12050" i="131"/>
  <c r="CL12050" i="131"/>
  <c r="BN12047" i="131"/>
  <c r="CP12047" i="131"/>
  <c r="CB12047" i="131"/>
  <c r="BT12045" i="131"/>
  <c r="BF12045" i="131"/>
  <c r="CH12045" i="131"/>
  <c r="BJ12042" i="131"/>
  <c r="CL12042" i="131"/>
  <c r="BX12042" i="131"/>
  <c r="BU12016" i="131"/>
  <c r="BG12016" i="131"/>
  <c r="CI12016" i="131"/>
  <c r="CM12013" i="131"/>
  <c r="BY12013" i="131"/>
  <c r="BK12013" i="131"/>
  <c r="CF11990" i="131"/>
  <c r="BR11990" i="131"/>
  <c r="BD11990" i="131"/>
  <c r="BD11988" i="131"/>
  <c r="CF11988" i="131"/>
  <c r="BR11988" i="131"/>
  <c r="DD11985" i="131" s="1"/>
  <c r="CF11986" i="131"/>
  <c r="BR11986" i="131"/>
  <c r="BD11986" i="131"/>
  <c r="BD11984" i="131"/>
  <c r="CF11984" i="131"/>
  <c r="BR11984" i="131"/>
  <c r="BR11982" i="131"/>
  <c r="BD11982" i="131"/>
  <c r="CF11982" i="131"/>
  <c r="BS11959" i="131"/>
  <c r="BE11959" i="131"/>
  <c r="CG11959" i="131"/>
  <c r="BS11957" i="131"/>
  <c r="BE11957" i="131"/>
  <c r="CG11957" i="131"/>
  <c r="CG11955" i="131"/>
  <c r="BS11955" i="131"/>
  <c r="BE11955" i="131"/>
  <c r="BE11953" i="131"/>
  <c r="CG11953" i="131"/>
  <c r="BS11953" i="131"/>
  <c r="BN11929" i="131"/>
  <c r="CP11929" i="131"/>
  <c r="CB11929" i="131"/>
  <c r="BF11927" i="131"/>
  <c r="CH11927" i="131"/>
  <c r="BT11927" i="131"/>
  <c r="BJ11924" i="131"/>
  <c r="CL11924" i="131"/>
  <c r="BX11924" i="131"/>
  <c r="CI11898" i="131"/>
  <c r="BU11898" i="131"/>
  <c r="BG11898" i="131"/>
  <c r="BY11895" i="131"/>
  <c r="BK11895" i="131"/>
  <c r="CM11895" i="131"/>
  <c r="CN11869" i="131"/>
  <c r="BZ11869" i="131"/>
  <c r="BL11869" i="131"/>
  <c r="CN11867" i="131"/>
  <c r="BZ11867" i="131"/>
  <c r="BL11867" i="131"/>
  <c r="BL11865" i="131"/>
  <c r="CN11865" i="131"/>
  <c r="BZ11865" i="131"/>
  <c r="BZ11863" i="131"/>
  <c r="BL11863" i="131"/>
  <c r="CN11863" i="131"/>
  <c r="CA11840" i="131"/>
  <c r="BM11840" i="131"/>
  <c r="CO11840" i="131"/>
  <c r="CA11838" i="131"/>
  <c r="BM11838" i="131"/>
  <c r="CO11838" i="131"/>
  <c r="CG11835" i="131"/>
  <c r="BS11835" i="131"/>
  <c r="BE11835" i="131"/>
  <c r="BX11809" i="131"/>
  <c r="BJ11809" i="131"/>
  <c r="CL11809" i="131"/>
  <c r="CB11803" i="131"/>
  <c r="BN11803" i="131"/>
  <c r="CP11803" i="131"/>
  <c r="CI11777" i="131"/>
  <c r="BU11777" i="131"/>
  <c r="BG11777" i="131"/>
  <c r="BH11750" i="131"/>
  <c r="CJ11750" i="131"/>
  <c r="BV11750" i="131"/>
  <c r="CF11746" i="131"/>
  <c r="BR11746" i="131"/>
  <c r="BD11746" i="131"/>
  <c r="BR11742" i="131"/>
  <c r="BD11742" i="131"/>
  <c r="CF11742" i="131"/>
  <c r="BS11717" i="131"/>
  <c r="BE11717" i="131"/>
  <c r="CG11717" i="131"/>
  <c r="BE11713" i="131"/>
  <c r="CG11713" i="131"/>
  <c r="BS11713" i="131"/>
  <c r="BN11686" i="131"/>
  <c r="CP11686" i="131"/>
  <c r="CB11686" i="131"/>
  <c r="BD11628" i="131"/>
  <c r="CF11628" i="131"/>
  <c r="BR11628" i="131"/>
  <c r="BD11624" i="131"/>
  <c r="CF11624" i="131"/>
  <c r="BR11624" i="131"/>
  <c r="BI11599" i="131"/>
  <c r="CK11599" i="131"/>
  <c r="BW11599" i="131"/>
  <c r="CG11595" i="131"/>
  <c r="BS11595" i="131"/>
  <c r="BE11595" i="131"/>
  <c r="BN11569" i="131"/>
  <c r="CP11569" i="131"/>
  <c r="CB11569" i="131"/>
  <c r="BT11564" i="131"/>
  <c r="BF11564" i="131"/>
  <c r="CH11564" i="131"/>
  <c r="BK11537" i="131"/>
  <c r="CM11537" i="131"/>
  <c r="BY11537" i="131"/>
  <c r="CN11510" i="131"/>
  <c r="BZ11510" i="131"/>
  <c r="BL11510" i="131"/>
  <c r="CN11506" i="131"/>
  <c r="BZ11506" i="131"/>
  <c r="BL11506" i="131"/>
  <c r="BF11447" i="131"/>
  <c r="CH11447" i="131"/>
  <c r="BT11447" i="131"/>
  <c r="BY11418" i="131"/>
  <c r="BK11418" i="131"/>
  <c r="CM11418" i="131"/>
  <c r="CF11390" i="131"/>
  <c r="BR11390" i="131"/>
  <c r="BD11390" i="131"/>
  <c r="CF11386" i="131"/>
  <c r="BR11386" i="131"/>
  <c r="BD11386" i="131"/>
  <c r="BR11382" i="131"/>
  <c r="BD11382" i="131"/>
  <c r="CF11382" i="131"/>
  <c r="DM11382" i="131" s="1"/>
  <c r="BS11357" i="131"/>
  <c r="BE11357" i="131"/>
  <c r="CG11357" i="131"/>
  <c r="BE11353" i="131"/>
  <c r="CG11353" i="131"/>
  <c r="BS11353" i="131"/>
  <c r="CL11325" i="131"/>
  <c r="BX11325" i="131"/>
  <c r="BJ11325" i="131"/>
  <c r="BK11297" i="131"/>
  <c r="CM11297" i="131"/>
  <c r="BY11297" i="131"/>
  <c r="CM11292" i="131"/>
  <c r="BY11292" i="131"/>
  <c r="BK11292" i="131"/>
  <c r="BV11267" i="131"/>
  <c r="BH11267" i="131"/>
  <c r="CJ11267" i="131"/>
  <c r="BR11263" i="131"/>
  <c r="BD11263" i="131"/>
  <c r="CF11263" i="131"/>
  <c r="BS11238" i="131"/>
  <c r="BE11238" i="131"/>
  <c r="CG11238" i="131"/>
  <c r="BW11234" i="131"/>
  <c r="BI11234" i="131"/>
  <c r="CK11234" i="131"/>
  <c r="BX11207" i="131"/>
  <c r="BJ11207" i="131"/>
  <c r="CL11207" i="131"/>
  <c r="BU11180" i="131"/>
  <c r="BG11180" i="131"/>
  <c r="CI11180" i="131"/>
  <c r="BY11175" i="131"/>
  <c r="BK11175" i="131"/>
  <c r="CM11175" i="131"/>
  <c r="BL11144" i="131"/>
  <c r="CN11144" i="131"/>
  <c r="BZ11144" i="131"/>
  <c r="BN11090" i="131"/>
  <c r="CP11090" i="131"/>
  <c r="CB11090" i="131"/>
  <c r="CP11082" i="131"/>
  <c r="CB11082" i="131"/>
  <c r="BN11082" i="131"/>
  <c r="CN11029" i="131"/>
  <c r="BZ11029" i="131"/>
  <c r="BL11029" i="131"/>
  <c r="CA11000" i="131"/>
  <c r="BM11000" i="131"/>
  <c r="CO11000" i="131"/>
  <c r="BM10992" i="131"/>
  <c r="CO10992" i="131"/>
  <c r="CA10992" i="131"/>
  <c r="CB10964" i="131"/>
  <c r="BN10964" i="131"/>
  <c r="CP10964" i="131"/>
  <c r="CN10909" i="131"/>
  <c r="BZ10909" i="131"/>
  <c r="BL10909" i="131"/>
  <c r="BL10905" i="131"/>
  <c r="CN10905" i="131"/>
  <c r="BZ10905" i="131"/>
  <c r="CA10880" i="131"/>
  <c r="BM10880" i="131"/>
  <c r="CO10880" i="131"/>
  <c r="CA10876" i="131"/>
  <c r="BM10876" i="131"/>
  <c r="CO10876" i="131"/>
  <c r="BM10872" i="131"/>
  <c r="CO10872" i="131"/>
  <c r="CA10872" i="131"/>
  <c r="CB10844" i="131"/>
  <c r="DI10843" i="131" s="1"/>
  <c r="BN10844" i="131"/>
  <c r="CZ10843" i="131" s="1"/>
  <c r="CP10844" i="131"/>
  <c r="DR10843" i="131" s="1"/>
  <c r="CI10817" i="131"/>
  <c r="BU10817" i="131"/>
  <c r="BG10817" i="131"/>
  <c r="CN10790" i="131"/>
  <c r="BZ10790" i="131"/>
  <c r="BL10790" i="131"/>
  <c r="CN10786" i="131"/>
  <c r="BZ10786" i="131"/>
  <c r="BL10786" i="131"/>
  <c r="CA10757" i="131"/>
  <c r="BM10757" i="131"/>
  <c r="CO10757" i="131"/>
  <c r="BM10753" i="131"/>
  <c r="CO10753" i="131"/>
  <c r="CA10753" i="131"/>
  <c r="BF10728" i="131"/>
  <c r="CH10728" i="131"/>
  <c r="BT10728" i="131"/>
  <c r="CP10722" i="131"/>
  <c r="DR10722" i="131" s="1"/>
  <c r="CB10722" i="131"/>
  <c r="BN10722" i="131"/>
  <c r="BL10668" i="131"/>
  <c r="CN10668" i="131"/>
  <c r="BZ10668" i="131"/>
  <c r="BL10664" i="131"/>
  <c r="CN10664" i="131"/>
  <c r="BZ10664" i="131"/>
  <c r="BI10639" i="131"/>
  <c r="CK10639" i="131"/>
  <c r="BW10639" i="131"/>
  <c r="CG10635" i="131"/>
  <c r="BS10635" i="131"/>
  <c r="BE10635" i="131"/>
  <c r="BF10610" i="131"/>
  <c r="CH10610" i="131"/>
  <c r="BT10610" i="131"/>
  <c r="BJ10603" i="131"/>
  <c r="CL10603" i="131"/>
  <c r="BX10603" i="131"/>
  <c r="BU10576" i="131"/>
  <c r="BG10576" i="131"/>
  <c r="CI10576" i="131"/>
  <c r="CF10550" i="131"/>
  <c r="BR10550" i="131"/>
  <c r="BD10550" i="131"/>
  <c r="CF10546" i="131"/>
  <c r="BR10546" i="131"/>
  <c r="BD10546" i="131"/>
  <c r="BR10542" i="131"/>
  <c r="BD10542" i="131"/>
  <c r="CF10542" i="131"/>
  <c r="BS10517" i="131"/>
  <c r="BE10517" i="131"/>
  <c r="CG10517" i="131"/>
  <c r="BE10513" i="131"/>
  <c r="CG10513" i="131"/>
  <c r="BS10513" i="131"/>
  <c r="BF10487" i="131"/>
  <c r="CH10487" i="131"/>
  <c r="BT10487" i="131"/>
  <c r="BU10460" i="131"/>
  <c r="BG10460" i="131"/>
  <c r="CI10460" i="131"/>
  <c r="CF10429" i="131"/>
  <c r="BR10429" i="131"/>
  <c r="BD10429" i="131"/>
  <c r="BD10425" i="131"/>
  <c r="CF10425" i="131"/>
  <c r="BR10425" i="131"/>
  <c r="CK10400" i="131"/>
  <c r="BW10400" i="131"/>
  <c r="BI10400" i="131"/>
  <c r="BS10396" i="131"/>
  <c r="BE10396" i="131"/>
  <c r="CG10396" i="131"/>
  <c r="BW10392" i="131"/>
  <c r="CK10392" i="131"/>
  <c r="BI10392" i="131"/>
  <c r="BF10366" i="131"/>
  <c r="CH10366" i="131"/>
  <c r="BT10366" i="131"/>
  <c r="CM10332" i="131"/>
  <c r="BY10332" i="131"/>
  <c r="BK10332" i="131"/>
  <c r="CN10307" i="131"/>
  <c r="BZ10307" i="131"/>
  <c r="BL10307" i="131"/>
  <c r="CO10274" i="131"/>
  <c r="CA10274" i="131"/>
  <c r="BM10274" i="131"/>
  <c r="BN10248" i="131"/>
  <c r="CP10248" i="131"/>
  <c r="CB10248" i="131"/>
  <c r="CH10242" i="131"/>
  <c r="BT10242" i="131"/>
  <c r="BF10242" i="131"/>
  <c r="BY10214" i="131"/>
  <c r="BK10214" i="131"/>
  <c r="CM10214" i="131"/>
  <c r="BL10188" i="131"/>
  <c r="CN10188" i="131"/>
  <c r="BZ10188" i="131"/>
  <c r="BN10130" i="131"/>
  <c r="CZ10126" i="131" s="1"/>
  <c r="CP10130" i="131"/>
  <c r="CB10130" i="131"/>
  <c r="CB10124" i="131"/>
  <c r="BN10124" i="131"/>
  <c r="CZ10123" i="131" s="1"/>
  <c r="CP10124" i="131"/>
  <c r="BH10070" i="131"/>
  <c r="CJ10070" i="131"/>
  <c r="BV10070" i="131"/>
  <c r="BH10066" i="131"/>
  <c r="CJ10066" i="131"/>
  <c r="BV10066" i="131"/>
  <c r="BH10062" i="131"/>
  <c r="CJ10062" i="131"/>
  <c r="BV10062" i="131"/>
  <c r="BS10037" i="131"/>
  <c r="BE10037" i="131"/>
  <c r="CG10037" i="131"/>
  <c r="BE10033" i="131"/>
  <c r="CG10033" i="131"/>
  <c r="BS10033" i="131"/>
  <c r="BX10006" i="131"/>
  <c r="BJ10006" i="131"/>
  <c r="CL10006" i="131"/>
  <c r="BU9980" i="131"/>
  <c r="BG9980" i="131"/>
  <c r="CI9980" i="131"/>
  <c r="BY9974" i="131"/>
  <c r="BK9974" i="131"/>
  <c r="CM9974" i="131"/>
  <c r="BL9944" i="131"/>
  <c r="CN9944" i="131"/>
  <c r="BZ9944" i="131"/>
  <c r="BN9890" i="131"/>
  <c r="CP9890" i="131"/>
  <c r="DR9886" i="131" s="1"/>
  <c r="CB9890" i="131"/>
  <c r="DI9886" i="131" s="1"/>
  <c r="BT9885" i="131"/>
  <c r="BF9885" i="131"/>
  <c r="CH9885" i="131"/>
  <c r="BY9858" i="131"/>
  <c r="BK9858" i="131"/>
  <c r="CM9858" i="131"/>
  <c r="CF9830" i="131"/>
  <c r="BR9830" i="131"/>
  <c r="BD9830" i="131"/>
  <c r="CF9826" i="131"/>
  <c r="BR9826" i="131"/>
  <c r="BD9826" i="131"/>
  <c r="BR9822" i="131"/>
  <c r="BD9822" i="131"/>
  <c r="CF9822" i="131"/>
  <c r="BI9797" i="131"/>
  <c r="CK9797" i="131"/>
  <c r="BW9797" i="131"/>
  <c r="BW9793" i="131"/>
  <c r="BI9793" i="131"/>
  <c r="CK9793" i="131"/>
  <c r="BX9767" i="131"/>
  <c r="BJ9767" i="131"/>
  <c r="CL9767" i="131"/>
  <c r="CH9762" i="131"/>
  <c r="BT9762" i="131"/>
  <c r="DE9762" i="131" s="1"/>
  <c r="BF9762" i="131"/>
  <c r="BK9736" i="131"/>
  <c r="CM9736" i="131"/>
  <c r="BY9736" i="131"/>
  <c r="CF9710" i="131"/>
  <c r="DM9706" i="131" s="1"/>
  <c r="BR9710" i="131"/>
  <c r="DD9706" i="131" s="1"/>
  <c r="BD9710" i="131"/>
  <c r="CF9706" i="131"/>
  <c r="BR9706" i="131"/>
  <c r="BD9706" i="131"/>
  <c r="BH9702" i="131"/>
  <c r="CJ9702" i="131"/>
  <c r="BV9702" i="131"/>
  <c r="BS9677" i="131"/>
  <c r="BE9677" i="131"/>
  <c r="CG9677" i="131"/>
  <c r="BE9673" i="131"/>
  <c r="CG9673" i="131"/>
  <c r="BS9673" i="131"/>
  <c r="CL9645" i="131"/>
  <c r="BX9645" i="131"/>
  <c r="BJ9645" i="131"/>
  <c r="BY9618" i="131"/>
  <c r="BK9618" i="131"/>
  <c r="CM9618" i="131"/>
  <c r="BG9613" i="131"/>
  <c r="CI9613" i="131"/>
  <c r="BU9613" i="131"/>
  <c r="BZ9583" i="131"/>
  <c r="BL9583" i="131"/>
  <c r="CN9583" i="131"/>
  <c r="CO9554" i="131"/>
  <c r="CA9554" i="131"/>
  <c r="BM9554" i="131"/>
  <c r="CL9528" i="131"/>
  <c r="BX9528" i="131"/>
  <c r="BJ9528" i="131"/>
  <c r="CB9523" i="131"/>
  <c r="BN9523" i="131"/>
  <c r="CP9523" i="131"/>
  <c r="BU9496" i="131"/>
  <c r="BG9496" i="131"/>
  <c r="CI9496" i="131"/>
  <c r="BH9470" i="131"/>
  <c r="CJ9470" i="131"/>
  <c r="BV9470" i="131"/>
  <c r="BH9466" i="131"/>
  <c r="CJ9466" i="131"/>
  <c r="BV9466" i="131"/>
  <c r="DF9464" i="131" s="1"/>
  <c r="BH9462" i="131"/>
  <c r="CJ9462" i="131"/>
  <c r="BV9462" i="131"/>
  <c r="BS9437" i="131"/>
  <c r="BE9437" i="131"/>
  <c r="CG9437" i="131"/>
  <c r="BW9433" i="131"/>
  <c r="BI9433" i="131"/>
  <c r="CK9433" i="131"/>
  <c r="BX9407" i="131"/>
  <c r="BJ9407" i="131"/>
  <c r="CL9407" i="131"/>
  <c r="BK9380" i="131"/>
  <c r="CM9380" i="131"/>
  <c r="BY9380" i="131"/>
  <c r="BZ9343" i="131"/>
  <c r="BL9343" i="131"/>
  <c r="CN9343" i="131"/>
  <c r="CL9288" i="131"/>
  <c r="BX9288" i="131"/>
  <c r="BJ9288" i="131"/>
  <c r="BG9254" i="131"/>
  <c r="CI9254" i="131"/>
  <c r="BU9254" i="131"/>
  <c r="BD9228" i="131"/>
  <c r="CF9228" i="131"/>
  <c r="BR9228" i="131"/>
  <c r="CJ9224" i="131"/>
  <c r="BV9224" i="131"/>
  <c r="BH9224" i="131"/>
  <c r="BS9199" i="131"/>
  <c r="BE9199" i="131"/>
  <c r="CG9199" i="131"/>
  <c r="BI9195" i="131"/>
  <c r="CK9195" i="131"/>
  <c r="BW9195" i="131"/>
  <c r="BN9169" i="131"/>
  <c r="CP9169" i="131"/>
  <c r="CB9169" i="131"/>
  <c r="CB9163" i="131"/>
  <c r="BN9163" i="131"/>
  <c r="CP9163" i="131"/>
  <c r="CI9138" i="131"/>
  <c r="BU9138" i="131"/>
  <c r="BG9138" i="131"/>
  <c r="CN9110" i="131"/>
  <c r="BZ9110" i="131"/>
  <c r="BL9110" i="131"/>
  <c r="BF9048" i="131"/>
  <c r="CH9048" i="131"/>
  <c r="DN9045" i="131" s="1"/>
  <c r="BT9048" i="131"/>
  <c r="BG9015" i="131"/>
  <c r="CI9015" i="131"/>
  <c r="BU9015" i="131"/>
  <c r="BV8989" i="131"/>
  <c r="BH8989" i="131"/>
  <c r="CJ8989" i="131"/>
  <c r="BD8985" i="131"/>
  <c r="CF8985" i="131"/>
  <c r="BR8985" i="131"/>
  <c r="BS8960" i="131"/>
  <c r="BE8960" i="131"/>
  <c r="CG8960" i="131"/>
  <c r="BS8956" i="131"/>
  <c r="BE8956" i="131"/>
  <c r="CG8956" i="131"/>
  <c r="BW8952" i="131"/>
  <c r="BI8952" i="131"/>
  <c r="CK8952" i="131"/>
  <c r="CB8925" i="131"/>
  <c r="BN8925" i="131"/>
  <c r="CP8925" i="131"/>
  <c r="CM8893" i="131"/>
  <c r="BY8893" i="131"/>
  <c r="BK8893" i="131"/>
  <c r="CN8867" i="131"/>
  <c r="BZ8867" i="131"/>
  <c r="BL8867" i="131"/>
  <c r="BZ8863" i="131"/>
  <c r="BL8863" i="131"/>
  <c r="CN8863" i="131"/>
  <c r="CA8836" i="131"/>
  <c r="BM8836" i="131"/>
  <c r="CO8836" i="131"/>
  <c r="CL8805" i="131"/>
  <c r="BX8805" i="131"/>
  <c r="BJ8805" i="131"/>
  <c r="BH8750" i="131"/>
  <c r="CJ8750" i="131"/>
  <c r="BV8750" i="131"/>
  <c r="CF8746" i="131"/>
  <c r="BR8746" i="131"/>
  <c r="BD8746" i="131"/>
  <c r="BR8742" i="131"/>
  <c r="BD8742" i="131"/>
  <c r="CF8742" i="131"/>
  <c r="BS8717" i="131"/>
  <c r="BE8717" i="131"/>
  <c r="CG8717" i="131"/>
  <c r="BW8713" i="131"/>
  <c r="BI8713" i="131"/>
  <c r="CK8713" i="131"/>
  <c r="BX8686" i="131"/>
  <c r="BJ8686" i="131"/>
  <c r="CL8686" i="131"/>
  <c r="BK8657" i="131"/>
  <c r="CM8657" i="131"/>
  <c r="BY8657" i="131"/>
  <c r="CN8629" i="131"/>
  <c r="BZ8629" i="131"/>
  <c r="BL8629" i="131"/>
  <c r="BL8625" i="131"/>
  <c r="CN8625" i="131"/>
  <c r="BZ8625" i="131"/>
  <c r="CA8600" i="131"/>
  <c r="BM8600" i="131"/>
  <c r="CO8600" i="131"/>
  <c r="BD17601" i="131"/>
  <c r="CF17601" i="131"/>
  <c r="BR17601" i="131"/>
  <c r="CO17571" i="131"/>
  <c r="CA17571" i="131"/>
  <c r="BM17571" i="131"/>
  <c r="CG17542" i="131"/>
  <c r="BS17542" i="131"/>
  <c r="BE17542" i="131"/>
  <c r="CL17512" i="131"/>
  <c r="DP17507" i="131" s="1"/>
  <c r="BX17512" i="131"/>
  <c r="DG17507" i="131" s="1"/>
  <c r="BJ17512" i="131"/>
  <c r="CX17507" i="131" s="1"/>
  <c r="CG17451" i="131"/>
  <c r="BS17451" i="131"/>
  <c r="BE17451" i="131"/>
  <c r="BJ17421" i="131"/>
  <c r="CL17421" i="131"/>
  <c r="BX17421" i="131"/>
  <c r="BG17362" i="131"/>
  <c r="CI17362" i="131"/>
  <c r="BU17362" i="131"/>
  <c r="BL17332" i="131"/>
  <c r="CY17327" i="131" s="1"/>
  <c r="CN17332" i="131"/>
  <c r="DQ17327" i="131" s="1"/>
  <c r="BZ17332" i="131"/>
  <c r="DH17327" i="131" s="1"/>
  <c r="BG17271" i="131"/>
  <c r="CI17271" i="131"/>
  <c r="BU17271" i="131"/>
  <c r="BL17241" i="131"/>
  <c r="CN17241" i="131"/>
  <c r="BZ17241" i="131"/>
  <c r="BD17212" i="131"/>
  <c r="CU17207" i="131" s="1"/>
  <c r="CF17212" i="131"/>
  <c r="DM17207" i="131" s="1"/>
  <c r="BR17212" i="131"/>
  <c r="DD17207" i="131" s="1"/>
  <c r="CO17182" i="131"/>
  <c r="CA17182" i="131"/>
  <c r="BM17182" i="131"/>
  <c r="BD17121" i="131"/>
  <c r="CF17121" i="131"/>
  <c r="BR17121" i="131"/>
  <c r="CO17091" i="131"/>
  <c r="CA17091" i="131"/>
  <c r="BM17091" i="131"/>
  <c r="CG17062" i="131"/>
  <c r="BS17062" i="131"/>
  <c r="BE17062" i="131"/>
  <c r="CL17032" i="131"/>
  <c r="DP17027" i="131" s="1"/>
  <c r="BX17032" i="131"/>
  <c r="DG17027" i="131" s="1"/>
  <c r="BJ17032" i="131"/>
  <c r="CX17027" i="131" s="1"/>
  <c r="CG16971" i="131"/>
  <c r="BS16971" i="131"/>
  <c r="BE16971" i="131"/>
  <c r="BJ16941" i="131"/>
  <c r="CL16941" i="131"/>
  <c r="BX16941" i="131"/>
  <c r="BG16882" i="131"/>
  <c r="CI16882" i="131"/>
  <c r="BU16882" i="131"/>
  <c r="BL16852" i="131"/>
  <c r="CY16847" i="131" s="1"/>
  <c r="CN16852" i="131"/>
  <c r="DQ16847" i="131" s="1"/>
  <c r="BZ16852" i="131"/>
  <c r="BG16791" i="131"/>
  <c r="CI16791" i="131"/>
  <c r="BU16791" i="131"/>
  <c r="BL16761" i="131"/>
  <c r="CN16761" i="131"/>
  <c r="BZ16761" i="131"/>
  <c r="BD16732" i="131"/>
  <c r="CU16727" i="131" s="1"/>
  <c r="CF16732" i="131"/>
  <c r="BR16732" i="131"/>
  <c r="DD16727" i="131" s="1"/>
  <c r="CO16702" i="131"/>
  <c r="CA16702" i="131"/>
  <c r="BM16702" i="131"/>
  <c r="BD16641" i="131"/>
  <c r="CF16641" i="131"/>
  <c r="BR16641" i="131"/>
  <c r="CO16611" i="131"/>
  <c r="CA16611" i="131"/>
  <c r="BM16611" i="131"/>
  <c r="CG16582" i="131"/>
  <c r="BS16582" i="131"/>
  <c r="BE16582" i="131"/>
  <c r="CL16552" i="131"/>
  <c r="DP16547" i="131" s="1"/>
  <c r="BX16552" i="131"/>
  <c r="DG16547" i="131" s="1"/>
  <c r="BJ16552" i="131"/>
  <c r="CX16547" i="131" s="1"/>
  <c r="CG16491" i="131"/>
  <c r="BS16491" i="131"/>
  <c r="BE16491" i="131"/>
  <c r="BJ16461" i="131"/>
  <c r="CL16461" i="131"/>
  <c r="BX16461" i="131"/>
  <c r="BG16402" i="131"/>
  <c r="CI16402" i="131"/>
  <c r="BU16402" i="131"/>
  <c r="BL16372" i="131"/>
  <c r="CY16367" i="131" s="1"/>
  <c r="CN16372" i="131"/>
  <c r="DQ16367" i="131" s="1"/>
  <c r="BZ16372" i="131"/>
  <c r="DH16367" i="131" s="1"/>
  <c r="BG16311" i="131"/>
  <c r="CI16311" i="131"/>
  <c r="BU16311" i="131"/>
  <c r="BL16281" i="131"/>
  <c r="CN16281" i="131"/>
  <c r="BZ16281" i="131"/>
  <c r="BD16252" i="131"/>
  <c r="CU16247" i="131" s="1"/>
  <c r="CF16252" i="131"/>
  <c r="DM16247" i="131" s="1"/>
  <c r="BR16252" i="131"/>
  <c r="DD16247" i="131" s="1"/>
  <c r="CO16222" i="131"/>
  <c r="CA16222" i="131"/>
  <c r="BM16222" i="131"/>
  <c r="BD16161" i="131"/>
  <c r="CF16161" i="131"/>
  <c r="BR16161" i="131"/>
  <c r="CO16131" i="131"/>
  <c r="CA16131" i="131"/>
  <c r="BM16131" i="131"/>
  <c r="CG16102" i="131"/>
  <c r="BS16102" i="131"/>
  <c r="BE16102" i="131"/>
  <c r="CL16072" i="131"/>
  <c r="DP16067" i="131" s="1"/>
  <c r="BX16072" i="131"/>
  <c r="DG16067" i="131" s="1"/>
  <c r="BJ16072" i="131"/>
  <c r="CG16011" i="131"/>
  <c r="BS16011" i="131"/>
  <c r="BE16011" i="131"/>
  <c r="BJ15981" i="131"/>
  <c r="CL15981" i="131"/>
  <c r="BX15981" i="131"/>
  <c r="CI15922" i="131"/>
  <c r="BU15922" i="131"/>
  <c r="BG15922" i="131"/>
  <c r="BL15892" i="131"/>
  <c r="CY15887" i="131" s="1"/>
  <c r="CN15892" i="131"/>
  <c r="DQ15887" i="131" s="1"/>
  <c r="BZ15892" i="131"/>
  <c r="DH15887" i="131" s="1"/>
  <c r="BG15831" i="131"/>
  <c r="CI15831" i="131"/>
  <c r="BU15831" i="131"/>
  <c r="BL15801" i="131"/>
  <c r="CN15801" i="131"/>
  <c r="BZ15801" i="131"/>
  <c r="BD15772" i="131"/>
  <c r="CU15767" i="131" s="1"/>
  <c r="CF15772" i="131"/>
  <c r="DM15767" i="131" s="1"/>
  <c r="BR15772" i="131"/>
  <c r="CA15742" i="131"/>
  <c r="BM15742" i="131"/>
  <c r="CO15742" i="131"/>
  <c r="BD15681" i="131"/>
  <c r="CF15681" i="131"/>
  <c r="BR15681" i="131"/>
  <c r="CO15651" i="131"/>
  <c r="CA15651" i="131"/>
  <c r="BM15651" i="131"/>
  <c r="BS15622" i="131"/>
  <c r="BE15622" i="131"/>
  <c r="CG15622" i="131"/>
  <c r="CL15592" i="131"/>
  <c r="DP15587" i="131" s="1"/>
  <c r="BX15592" i="131"/>
  <c r="DG15587" i="131" s="1"/>
  <c r="BJ15592" i="131"/>
  <c r="CX15587" i="131" s="1"/>
  <c r="CG15531" i="131"/>
  <c r="BS15531" i="131"/>
  <c r="BE15531" i="131"/>
  <c r="CL15501" i="131"/>
  <c r="BX15501" i="131"/>
  <c r="BJ15501" i="131"/>
  <c r="CI15442" i="131"/>
  <c r="BU15442" i="131"/>
  <c r="BG15442" i="131"/>
  <c r="BL15412" i="131"/>
  <c r="CY15407" i="131" s="1"/>
  <c r="CN15412" i="131"/>
  <c r="DQ15407" i="131" s="1"/>
  <c r="BZ15412" i="131"/>
  <c r="DH15407" i="131" s="1"/>
  <c r="BG15351" i="131"/>
  <c r="CI15351" i="131"/>
  <c r="BU15351" i="131"/>
  <c r="BL15321" i="131"/>
  <c r="CN15321" i="131"/>
  <c r="BZ15321" i="131"/>
  <c r="BD15292" i="131"/>
  <c r="CU15287" i="131" s="1"/>
  <c r="CF15292" i="131"/>
  <c r="DM15287" i="131" s="1"/>
  <c r="BR15292" i="131"/>
  <c r="DD15287" i="131" s="1"/>
  <c r="CA15262" i="131"/>
  <c r="BM15262" i="131"/>
  <c r="CO15262" i="131"/>
  <c r="BD15201" i="131"/>
  <c r="CF15201" i="131"/>
  <c r="BR15201" i="131"/>
  <c r="CO15171" i="131"/>
  <c r="CA15171" i="131"/>
  <c r="BM15171" i="131"/>
  <c r="BS15142" i="131"/>
  <c r="BE15142" i="131"/>
  <c r="CG15142" i="131"/>
  <c r="CL15112" i="131"/>
  <c r="DP15107" i="131" s="1"/>
  <c r="BX15112" i="131"/>
  <c r="DG15107" i="131" s="1"/>
  <c r="BJ15112" i="131"/>
  <c r="CX15107" i="131" s="1"/>
  <c r="CG15051" i="131"/>
  <c r="BS15051" i="131"/>
  <c r="BE15051" i="131"/>
  <c r="CL15021" i="131"/>
  <c r="BX15021" i="131"/>
  <c r="BJ15021" i="131"/>
  <c r="CI14962" i="131"/>
  <c r="BU14962" i="131"/>
  <c r="BG14962" i="131"/>
  <c r="BL14932" i="131"/>
  <c r="CY14927" i="131" s="1"/>
  <c r="CN14932" i="131"/>
  <c r="DQ14927" i="131" s="1"/>
  <c r="BZ14932" i="131"/>
  <c r="DH14927" i="131" s="1"/>
  <c r="BG14871" i="131"/>
  <c r="CI14871" i="131"/>
  <c r="BU14871" i="131"/>
  <c r="BL14841" i="131"/>
  <c r="CN14841" i="131"/>
  <c r="BZ14841" i="131"/>
  <c r="BD14812" i="131"/>
  <c r="CU14807" i="131" s="1"/>
  <c r="CF14812" i="131"/>
  <c r="DM14807" i="131" s="1"/>
  <c r="BR14812" i="131"/>
  <c r="CA14782" i="131"/>
  <c r="CO14782" i="131"/>
  <c r="BM14782" i="131"/>
  <c r="CF14721" i="131"/>
  <c r="BR14721" i="131"/>
  <c r="BD14721" i="131"/>
  <c r="CA14691" i="131"/>
  <c r="BM14691" i="131"/>
  <c r="CO14691" i="131"/>
  <c r="BS14662" i="131"/>
  <c r="BE14662" i="131"/>
  <c r="CG14662" i="131"/>
  <c r="BX14632" i="131"/>
  <c r="DG14627" i="131" s="1"/>
  <c r="BJ14632" i="131"/>
  <c r="CX14627" i="131" s="1"/>
  <c r="CL14632" i="131"/>
  <c r="DP14627" i="131" s="1"/>
  <c r="BS14571" i="131"/>
  <c r="BE14571" i="131"/>
  <c r="CG14571" i="131"/>
  <c r="BX14541" i="131"/>
  <c r="BJ14541" i="131"/>
  <c r="CL14541" i="131"/>
  <c r="BU14482" i="131"/>
  <c r="BG14482" i="131"/>
  <c r="CI14482" i="131"/>
  <c r="CN14452" i="131"/>
  <c r="DQ14447" i="131" s="1"/>
  <c r="BZ14452" i="131"/>
  <c r="DH14447" i="131" s="1"/>
  <c r="BL14452" i="131"/>
  <c r="CY14447" i="131" s="1"/>
  <c r="CI14391" i="131"/>
  <c r="BU14391" i="131"/>
  <c r="BG14391" i="131"/>
  <c r="CN14361" i="131"/>
  <c r="BZ14361" i="131"/>
  <c r="BL14361" i="131"/>
  <c r="CF14332" i="131"/>
  <c r="DM14327" i="131" s="1"/>
  <c r="BR14332" i="131"/>
  <c r="DD14327" i="131" s="1"/>
  <c r="BD14332" i="131"/>
  <c r="CU14327" i="131" s="1"/>
  <c r="CA14302" i="131"/>
  <c r="BM14302" i="131"/>
  <c r="CO14302" i="131"/>
  <c r="CF14241" i="131"/>
  <c r="BR14241" i="131"/>
  <c r="BD14241" i="131"/>
  <c r="CA14211" i="131"/>
  <c r="BM14211" i="131"/>
  <c r="CO14211" i="131"/>
  <c r="BS14182" i="131"/>
  <c r="BE14182" i="131"/>
  <c r="CG14182" i="131"/>
  <c r="BX14152" i="131"/>
  <c r="DG14147" i="131" s="1"/>
  <c r="BJ14152" i="131"/>
  <c r="CX14147" i="131" s="1"/>
  <c r="CL14152" i="131"/>
  <c r="BS14091" i="131"/>
  <c r="BE14091" i="131"/>
  <c r="CG14091" i="131"/>
  <c r="BX14061" i="131"/>
  <c r="BJ14061" i="131"/>
  <c r="CL14061" i="131"/>
  <c r="BU14002" i="131"/>
  <c r="BG14002" i="131"/>
  <c r="CI14002" i="131"/>
  <c r="CN13972" i="131"/>
  <c r="DQ13967" i="131" s="1"/>
  <c r="BZ13972" i="131"/>
  <c r="DH13967" i="131" s="1"/>
  <c r="BL13972" i="131"/>
  <c r="CY13967" i="131" s="1"/>
  <c r="CI13911" i="131"/>
  <c r="BU13911" i="131"/>
  <c r="BG13911" i="131"/>
  <c r="CN13881" i="131"/>
  <c r="BZ13881" i="131"/>
  <c r="BL13881" i="131"/>
  <c r="CF13852" i="131"/>
  <c r="DM13847" i="131" s="1"/>
  <c r="BR13852" i="131"/>
  <c r="DD13847" i="131" s="1"/>
  <c r="BD13852" i="131"/>
  <c r="CA13822" i="131"/>
  <c r="BM13822" i="131"/>
  <c r="CO13822" i="131"/>
  <c r="CF13761" i="131"/>
  <c r="BR13761" i="131"/>
  <c r="BD13761" i="131"/>
  <c r="CA13731" i="131"/>
  <c r="BM13731" i="131"/>
  <c r="CO13731" i="131"/>
  <c r="BS13702" i="131"/>
  <c r="BE13702" i="131"/>
  <c r="CG13702" i="131"/>
  <c r="BX13672" i="131"/>
  <c r="DG13667" i="131" s="1"/>
  <c r="BJ13672" i="131"/>
  <c r="CX13667" i="131" s="1"/>
  <c r="CL13672" i="131"/>
  <c r="DP13667" i="131" s="1"/>
  <c r="CG13611" i="131"/>
  <c r="BS13611" i="131"/>
  <c r="BE13611" i="131"/>
  <c r="BJ13581" i="131"/>
  <c r="CL13581" i="131"/>
  <c r="BX13581" i="131"/>
  <c r="BG13522" i="131"/>
  <c r="CI13522" i="131"/>
  <c r="BU13522" i="131"/>
  <c r="BL13492" i="131"/>
  <c r="CY13487" i="131" s="1"/>
  <c r="CN13492" i="131"/>
  <c r="DQ13487" i="131" s="1"/>
  <c r="BZ13492" i="131"/>
  <c r="DH13487" i="131" s="1"/>
  <c r="BG13431" i="131"/>
  <c r="CI13431" i="131"/>
  <c r="BU13431" i="131"/>
  <c r="BL13401" i="131"/>
  <c r="CN13401" i="131"/>
  <c r="BZ13401" i="131"/>
  <c r="BD13372" i="131"/>
  <c r="CU13367" i="131" s="1"/>
  <c r="CF13372" i="131"/>
  <c r="DM13367" i="131" s="1"/>
  <c r="BR13372" i="131"/>
  <c r="DD13367" i="131" s="1"/>
  <c r="CO13342" i="131"/>
  <c r="CA13342" i="131"/>
  <c r="BM13342" i="131"/>
  <c r="BD13281" i="131"/>
  <c r="CF13281" i="131"/>
  <c r="BR13281" i="131"/>
  <c r="CO13251" i="131"/>
  <c r="CA13251" i="131"/>
  <c r="BM13251" i="131"/>
  <c r="CG13222" i="131"/>
  <c r="BS13222" i="131"/>
  <c r="BE13222" i="131"/>
  <c r="CL13192" i="131"/>
  <c r="DP13187" i="131" s="1"/>
  <c r="BX13192" i="131"/>
  <c r="DG13187" i="131" s="1"/>
  <c r="BJ13192" i="131"/>
  <c r="CX13187" i="131" s="1"/>
  <c r="CG13131" i="131"/>
  <c r="BS13131" i="131"/>
  <c r="BE13131" i="131"/>
  <c r="BJ13101" i="131"/>
  <c r="CL13101" i="131"/>
  <c r="BX13101" i="131"/>
  <c r="BG13042" i="131"/>
  <c r="CI13042" i="131"/>
  <c r="BU13042" i="131"/>
  <c r="BL13012" i="131"/>
  <c r="CY13007" i="131" s="1"/>
  <c r="CN13012" i="131"/>
  <c r="DQ13007" i="131" s="1"/>
  <c r="BZ13012" i="131"/>
  <c r="BG12951" i="131"/>
  <c r="CI12951" i="131"/>
  <c r="BU12951" i="131"/>
  <c r="BL12921" i="131"/>
  <c r="CN12921" i="131"/>
  <c r="BZ12921" i="131"/>
  <c r="BD12892" i="131"/>
  <c r="CU12887" i="131" s="1"/>
  <c r="CF12892" i="131"/>
  <c r="BR12892" i="131"/>
  <c r="DD12887" i="131" s="1"/>
  <c r="CO12862" i="131"/>
  <c r="CA12862" i="131"/>
  <c r="BM12862" i="131"/>
  <c r="BD12801" i="131"/>
  <c r="CF12801" i="131"/>
  <c r="BR12801" i="131"/>
  <c r="CO12771" i="131"/>
  <c r="CA12771" i="131"/>
  <c r="BM12771" i="131"/>
  <c r="CG12742" i="131"/>
  <c r="BS12742" i="131"/>
  <c r="BE12742" i="131"/>
  <c r="CL12712" i="131"/>
  <c r="DP12707" i="131" s="1"/>
  <c r="BX12712" i="131"/>
  <c r="DG12707" i="131" s="1"/>
  <c r="BJ12712" i="131"/>
  <c r="CX12707" i="131" s="1"/>
  <c r="CG12651" i="131"/>
  <c r="BS12651" i="131"/>
  <c r="BE12651" i="131"/>
  <c r="BJ12621" i="131"/>
  <c r="CL12621" i="131"/>
  <c r="BX12621" i="131"/>
  <c r="BG12562" i="131"/>
  <c r="CI12562" i="131"/>
  <c r="BU12562" i="131"/>
  <c r="BL12532" i="131"/>
  <c r="CY12527" i="131" s="1"/>
  <c r="CN12532" i="131"/>
  <c r="DQ12527" i="131" s="1"/>
  <c r="BZ12532" i="131"/>
  <c r="DH12527" i="131" s="1"/>
  <c r="BG12471" i="131"/>
  <c r="CI12471" i="131"/>
  <c r="BU12471" i="131"/>
  <c r="BZ12441" i="131"/>
  <c r="BL12441" i="131"/>
  <c r="CN12441" i="131"/>
  <c r="BD12412" i="131"/>
  <c r="CU12407" i="131" s="1"/>
  <c r="CF12412" i="131"/>
  <c r="DM12407" i="131" s="1"/>
  <c r="BR12412" i="131"/>
  <c r="DD12407" i="131" s="1"/>
  <c r="CO12382" i="131"/>
  <c r="CA12382" i="131"/>
  <c r="BM12382" i="131"/>
  <c r="BR12321" i="131"/>
  <c r="BD12321" i="131"/>
  <c r="CF12321" i="131"/>
  <c r="BM12291" i="131"/>
  <c r="CO12291" i="131"/>
  <c r="CA12291" i="131"/>
  <c r="CG12262" i="131"/>
  <c r="BS12262" i="131"/>
  <c r="BE12262" i="131"/>
  <c r="BJ12232" i="131"/>
  <c r="CL12232" i="131"/>
  <c r="DP12227" i="131" s="1"/>
  <c r="BX12232" i="131"/>
  <c r="DG12227" i="131" s="1"/>
  <c r="BE12171" i="131"/>
  <c r="CG12171" i="131"/>
  <c r="BS12171" i="131"/>
  <c r="BJ12141" i="131"/>
  <c r="CL12141" i="131"/>
  <c r="BX12141" i="131"/>
  <c r="BG12082" i="131"/>
  <c r="CI12082" i="131"/>
  <c r="BU12082" i="131"/>
  <c r="BL12052" i="131"/>
  <c r="CY12047" i="131" s="1"/>
  <c r="CN12052" i="131"/>
  <c r="DQ12047" i="131" s="1"/>
  <c r="BZ12052" i="131"/>
  <c r="BG11991" i="131"/>
  <c r="CI11991" i="131"/>
  <c r="BU11991" i="131"/>
  <c r="BZ11961" i="131"/>
  <c r="BL11961" i="131"/>
  <c r="CN11961" i="131"/>
  <c r="BD11932" i="131"/>
  <c r="CU11927" i="131" s="1"/>
  <c r="CF11932" i="131"/>
  <c r="BR11932" i="131"/>
  <c r="DD11927" i="131" s="1"/>
  <c r="CO11902" i="131"/>
  <c r="CA11902" i="131"/>
  <c r="BM11902" i="131"/>
  <c r="BR11841" i="131"/>
  <c r="BD11841" i="131"/>
  <c r="CF11841" i="131"/>
  <c r="BM11811" i="131"/>
  <c r="CO11811" i="131"/>
  <c r="CA11811" i="131"/>
  <c r="CG11782" i="131"/>
  <c r="BS11782" i="131"/>
  <c r="BE11782" i="131"/>
  <c r="BJ11752" i="131"/>
  <c r="CX11747" i="131" s="1"/>
  <c r="CL11752" i="131"/>
  <c r="DP11747" i="131" s="1"/>
  <c r="BX11752" i="131"/>
  <c r="DG11747" i="131" s="1"/>
  <c r="BE11691" i="131"/>
  <c r="CG11691" i="131"/>
  <c r="BS11691" i="131"/>
  <c r="BJ11661" i="131"/>
  <c r="CL11661" i="131"/>
  <c r="BX11661" i="131"/>
  <c r="BG11602" i="131"/>
  <c r="CI11602" i="131"/>
  <c r="BU11602" i="131"/>
  <c r="BL11572" i="131"/>
  <c r="CY11567" i="131" s="1"/>
  <c r="CN11572" i="131"/>
  <c r="DQ11567" i="131" s="1"/>
  <c r="BZ11572" i="131"/>
  <c r="DH11567" i="131" s="1"/>
  <c r="BG11511" i="131"/>
  <c r="CI11511" i="131"/>
  <c r="BU11511" i="131"/>
  <c r="BZ11481" i="131"/>
  <c r="BL11481" i="131"/>
  <c r="CN11481" i="131"/>
  <c r="BD11452" i="131"/>
  <c r="CU11447" i="131" s="1"/>
  <c r="CF11452" i="131"/>
  <c r="DM11447" i="131" s="1"/>
  <c r="BR11452" i="131"/>
  <c r="DD11447" i="131" s="1"/>
  <c r="CO11422" i="131"/>
  <c r="CA11422" i="131"/>
  <c r="BM11422" i="131"/>
  <c r="BR11361" i="131"/>
  <c r="BD11361" i="131"/>
  <c r="CF11361" i="131"/>
  <c r="BM11331" i="131"/>
  <c r="CO11331" i="131"/>
  <c r="CA11331" i="131"/>
  <c r="CG11302" i="131"/>
  <c r="BS11302" i="131"/>
  <c r="BE11302" i="131"/>
  <c r="BJ11272" i="131"/>
  <c r="CX11267" i="131" s="1"/>
  <c r="CL11272" i="131"/>
  <c r="DP11267" i="131" s="1"/>
  <c r="BX11272" i="131"/>
  <c r="DG11267" i="131" s="1"/>
  <c r="BE11211" i="131"/>
  <c r="CG11211" i="131"/>
  <c r="BS11211" i="131"/>
  <c r="BJ11181" i="131"/>
  <c r="CL11181" i="131"/>
  <c r="BX11181" i="131"/>
  <c r="BG11122" i="131"/>
  <c r="CI11122" i="131"/>
  <c r="BU11122" i="131"/>
  <c r="BL11092" i="131"/>
  <c r="CY11087" i="131" s="1"/>
  <c r="CN11092" i="131"/>
  <c r="DQ11087" i="131" s="1"/>
  <c r="BZ11092" i="131"/>
  <c r="BG11031" i="131"/>
  <c r="CI11031" i="131"/>
  <c r="BU11031" i="131"/>
  <c r="BZ11001" i="131"/>
  <c r="BL11001" i="131"/>
  <c r="CN11001" i="131"/>
  <c r="BD10972" i="131"/>
  <c r="CU10967" i="131" s="1"/>
  <c r="CF10972" i="131"/>
  <c r="BR10972" i="131"/>
  <c r="DD10967" i="131" s="1"/>
  <c r="CO10942" i="131"/>
  <c r="CA10942" i="131"/>
  <c r="BM10942" i="131"/>
  <c r="BR10881" i="131"/>
  <c r="BD10881" i="131"/>
  <c r="CF10881" i="131"/>
  <c r="BM10851" i="131"/>
  <c r="CO10851" i="131"/>
  <c r="CA10851" i="131"/>
  <c r="CG10822" i="131"/>
  <c r="BS10822" i="131"/>
  <c r="BE10822" i="131"/>
  <c r="BJ10792" i="131"/>
  <c r="CX10787" i="131" s="1"/>
  <c r="CL10792" i="131"/>
  <c r="BX10792" i="131"/>
  <c r="DG10787" i="131" s="1"/>
  <c r="BE10731" i="131"/>
  <c r="CG10731" i="131"/>
  <c r="BS10731" i="131"/>
  <c r="BJ10701" i="131"/>
  <c r="CL10701" i="131"/>
  <c r="BX10701" i="131"/>
  <c r="BG10642" i="131"/>
  <c r="CI10642" i="131"/>
  <c r="BU10642" i="131"/>
  <c r="BL10612" i="131"/>
  <c r="CY10607" i="131" s="1"/>
  <c r="CN10612" i="131"/>
  <c r="DQ10607" i="131" s="1"/>
  <c r="BZ10612" i="131"/>
  <c r="DH10607" i="131" s="1"/>
  <c r="BG10551" i="131"/>
  <c r="CI10551" i="131"/>
  <c r="BU10551" i="131"/>
  <c r="BZ10521" i="131"/>
  <c r="BL10521" i="131"/>
  <c r="CN10521" i="131"/>
  <c r="BD10492" i="131"/>
  <c r="CU10487" i="131" s="1"/>
  <c r="CF10492" i="131"/>
  <c r="DM10487" i="131" s="1"/>
  <c r="BR10492" i="131"/>
  <c r="DD10487" i="131" s="1"/>
  <c r="CO10462" i="131"/>
  <c r="CA10462" i="131"/>
  <c r="BM10462" i="131"/>
  <c r="BR10401" i="131"/>
  <c r="BD10401" i="131"/>
  <c r="CF10401" i="131"/>
  <c r="BM10371" i="131"/>
  <c r="CO10371" i="131"/>
  <c r="CA10371" i="131"/>
  <c r="CG10342" i="131"/>
  <c r="BS10342" i="131"/>
  <c r="BE10342" i="131"/>
  <c r="BJ10312" i="131"/>
  <c r="CL10312" i="131"/>
  <c r="DP10307" i="131" s="1"/>
  <c r="BX10312" i="131"/>
  <c r="DG10307" i="131" s="1"/>
  <c r="BE10251" i="131"/>
  <c r="CG10251" i="131"/>
  <c r="BS10251" i="131"/>
  <c r="BJ10221" i="131"/>
  <c r="CL10221" i="131"/>
  <c r="BX10221" i="131"/>
  <c r="BG10162" i="131"/>
  <c r="CI10162" i="131"/>
  <c r="BU10162" i="131"/>
  <c r="BL10132" i="131"/>
  <c r="CY10127" i="131" s="1"/>
  <c r="CN10132" i="131"/>
  <c r="DQ10127" i="131" s="1"/>
  <c r="BZ10132" i="131"/>
  <c r="BG10071" i="131"/>
  <c r="CI10071" i="131"/>
  <c r="BU10071" i="131"/>
  <c r="BZ10041" i="131"/>
  <c r="BL10041" i="131"/>
  <c r="CN10041" i="131"/>
  <c r="BD10012" i="131"/>
  <c r="CU10007" i="131" s="1"/>
  <c r="CF10012" i="131"/>
  <c r="BR10012" i="131"/>
  <c r="DD10007" i="131" s="1"/>
  <c r="CO9982" i="131"/>
  <c r="CA9982" i="131"/>
  <c r="BM9982" i="131"/>
  <c r="BR9921" i="131"/>
  <c r="BD9921" i="131"/>
  <c r="CF9921" i="131"/>
  <c r="BM9891" i="131"/>
  <c r="CO9891" i="131"/>
  <c r="CA9891" i="131"/>
  <c r="CG9862" i="131"/>
  <c r="BS9862" i="131"/>
  <c r="BE9862" i="131"/>
  <c r="BJ9832" i="131"/>
  <c r="CX9827" i="131" s="1"/>
  <c r="CL9832" i="131"/>
  <c r="DP9827" i="131" s="1"/>
  <c r="BX9832" i="131"/>
  <c r="DG9827" i="131" s="1"/>
  <c r="BE9771" i="131"/>
  <c r="CG9771" i="131"/>
  <c r="BS9771" i="131"/>
  <c r="BJ9741" i="131"/>
  <c r="CL9741" i="131"/>
  <c r="BX9741" i="131"/>
  <c r="BG9682" i="131"/>
  <c r="CI9682" i="131"/>
  <c r="BU9682" i="131"/>
  <c r="BL9652" i="131"/>
  <c r="CY9647" i="131" s="1"/>
  <c r="CN9652" i="131"/>
  <c r="DQ9647" i="131" s="1"/>
  <c r="BZ9652" i="131"/>
  <c r="DH9647" i="131" s="1"/>
  <c r="BG9591" i="131"/>
  <c r="CI9591" i="131"/>
  <c r="BU9591" i="131"/>
  <c r="BZ9561" i="131"/>
  <c r="BL9561" i="131"/>
  <c r="CN9561" i="131"/>
  <c r="BD9532" i="131"/>
  <c r="CU9527" i="131" s="1"/>
  <c r="CF9532" i="131"/>
  <c r="DM9527" i="131" s="1"/>
  <c r="BR9532" i="131"/>
  <c r="DD9527" i="131" s="1"/>
  <c r="CO9502" i="131"/>
  <c r="CA9502" i="131"/>
  <c r="BM9502" i="131"/>
  <c r="BR9441" i="131"/>
  <c r="BD9441" i="131"/>
  <c r="CF9441" i="131"/>
  <c r="BM9411" i="131"/>
  <c r="CO9411" i="131"/>
  <c r="CA9411" i="131"/>
  <c r="CG9382" i="131"/>
  <c r="BS9382" i="131"/>
  <c r="BE9382" i="131"/>
  <c r="BJ9352" i="131"/>
  <c r="CX9347" i="131" s="1"/>
  <c r="CL9352" i="131"/>
  <c r="DP9347" i="131" s="1"/>
  <c r="BX9352" i="131"/>
  <c r="DG9347" i="131" s="1"/>
  <c r="BE9291" i="131"/>
  <c r="CG9291" i="131"/>
  <c r="BS9291" i="131"/>
  <c r="BJ9261" i="131"/>
  <c r="CL9261" i="131"/>
  <c r="BX9261" i="131"/>
  <c r="BG9202" i="131"/>
  <c r="CI9202" i="131"/>
  <c r="BU9202" i="131"/>
  <c r="BL9172" i="131"/>
  <c r="CY9167" i="131" s="1"/>
  <c r="CN9172" i="131"/>
  <c r="DQ9167" i="131" s="1"/>
  <c r="BZ9172" i="131"/>
  <c r="BG9111" i="131"/>
  <c r="CI9111" i="131"/>
  <c r="BU9111" i="131"/>
  <c r="BZ9081" i="131"/>
  <c r="BL9081" i="131"/>
  <c r="CN9081" i="131"/>
  <c r="BD9052" i="131"/>
  <c r="CU9047" i="131" s="1"/>
  <c r="CF9052" i="131"/>
  <c r="BR9052" i="131"/>
  <c r="DD9047" i="131" s="1"/>
  <c r="CO9022" i="131"/>
  <c r="CA9022" i="131"/>
  <c r="BM9022" i="131"/>
  <c r="BR8961" i="131"/>
  <c r="BD8961" i="131"/>
  <c r="CF8961" i="131"/>
  <c r="BM8931" i="131"/>
  <c r="CO8931" i="131"/>
  <c r="CA8931" i="131"/>
  <c r="CG8902" i="131"/>
  <c r="BS8902" i="131"/>
  <c r="BE8902" i="131"/>
  <c r="BJ8872" i="131"/>
  <c r="CX8867" i="131" s="1"/>
  <c r="CL8872" i="131"/>
  <c r="BX8872" i="131"/>
  <c r="DG8867" i="131" s="1"/>
  <c r="BE8811" i="131"/>
  <c r="CG8811" i="131"/>
  <c r="BS8811" i="131"/>
  <c r="BJ8781" i="131"/>
  <c r="CL8781" i="131"/>
  <c r="BX8781" i="131"/>
  <c r="BG8722" i="131"/>
  <c r="CI8722" i="131"/>
  <c r="BU8722" i="131"/>
  <c r="BL8692" i="131"/>
  <c r="CY8687" i="131" s="1"/>
  <c r="CN8692" i="131"/>
  <c r="DQ8687" i="131" s="1"/>
  <c r="BZ8692" i="131"/>
  <c r="DH8687" i="131" s="1"/>
  <c r="BG8631" i="131"/>
  <c r="CI8631" i="131"/>
  <c r="BU8631" i="131"/>
  <c r="BZ8601" i="131"/>
  <c r="BL8601" i="131"/>
  <c r="CN8601" i="131"/>
  <c r="BV11835" i="131"/>
  <c r="BH11835" i="131"/>
  <c r="CJ11835" i="131"/>
  <c r="BT11835" i="131"/>
  <c r="BF11835" i="131"/>
  <c r="CH11835" i="131"/>
  <c r="BU11835" i="131"/>
  <c r="BG11835" i="131"/>
  <c r="CI11835" i="131"/>
  <c r="BW11810" i="131"/>
  <c r="BI11810" i="131"/>
  <c r="CK11810" i="131"/>
  <c r="CI11810" i="131"/>
  <c r="BU11810" i="131"/>
  <c r="BG11810" i="131"/>
  <c r="BH11810" i="131"/>
  <c r="CJ11810" i="131"/>
  <c r="BV11810" i="131"/>
  <c r="BW11806" i="131"/>
  <c r="BI11806" i="131"/>
  <c r="CK11806" i="131"/>
  <c r="BG11806" i="131"/>
  <c r="CI11806" i="131"/>
  <c r="BU11806" i="131"/>
  <c r="CJ11806" i="131"/>
  <c r="BV11806" i="131"/>
  <c r="BH11806" i="131"/>
  <c r="BW11802" i="131"/>
  <c r="BI11802" i="131"/>
  <c r="CK11802" i="131"/>
  <c r="BU11802" i="131"/>
  <c r="BG11802" i="131"/>
  <c r="CI11802" i="131"/>
  <c r="BV11802" i="131"/>
  <c r="BH11802" i="131"/>
  <c r="CJ11802" i="131"/>
  <c r="CP11776" i="131"/>
  <c r="DR11774" i="131" s="1"/>
  <c r="CB11776" i="131"/>
  <c r="DI11774" i="131" s="1"/>
  <c r="BN11776" i="131"/>
  <c r="CZ11774" i="131" s="1"/>
  <c r="BL11776" i="131"/>
  <c r="CN11776" i="131"/>
  <c r="BZ11776" i="131"/>
  <c r="CO11776" i="131"/>
  <c r="CA11776" i="131"/>
  <c r="BM11776" i="131"/>
  <c r="BT11772" i="131"/>
  <c r="BF11772" i="131"/>
  <c r="CH11772" i="131"/>
  <c r="CF11772" i="131"/>
  <c r="BR11772" i="131"/>
  <c r="BD11772" i="131"/>
  <c r="CG11772" i="131"/>
  <c r="BS11772" i="131"/>
  <c r="BE11772" i="131"/>
  <c r="BU11747" i="131"/>
  <c r="BG11747" i="131"/>
  <c r="CI11747" i="131"/>
  <c r="CG11747" i="131"/>
  <c r="BS11747" i="131"/>
  <c r="BE11747" i="131"/>
  <c r="BT11747" i="131"/>
  <c r="BF11747" i="131"/>
  <c r="CH11747" i="131"/>
  <c r="BY11742" i="131"/>
  <c r="BK11742" i="131"/>
  <c r="CM11742" i="131"/>
  <c r="CK11742" i="131"/>
  <c r="BW11742" i="131"/>
  <c r="BI11742" i="131"/>
  <c r="BX11742" i="131"/>
  <c r="BJ11742" i="131"/>
  <c r="CL11742" i="131"/>
  <c r="BZ11717" i="131"/>
  <c r="BL11717" i="131"/>
  <c r="CN11717" i="131"/>
  <c r="CL11717" i="131"/>
  <c r="BX11717" i="131"/>
  <c r="BJ11717" i="131"/>
  <c r="CM11717" i="131"/>
  <c r="BY11717" i="131"/>
  <c r="BK11717" i="131"/>
  <c r="BL11713" i="131"/>
  <c r="CN11713" i="131"/>
  <c r="BZ11713" i="131"/>
  <c r="BX11713" i="131"/>
  <c r="BJ11713" i="131"/>
  <c r="CL11713" i="131"/>
  <c r="BK11713" i="131"/>
  <c r="CM11713" i="131"/>
  <c r="BY11713" i="131"/>
  <c r="CA11688" i="131"/>
  <c r="BM11688" i="131"/>
  <c r="CO11688" i="131"/>
  <c r="BY11688" i="131"/>
  <c r="BK11688" i="131"/>
  <c r="CM11688" i="131"/>
  <c r="BZ11688" i="131"/>
  <c r="BL11688" i="131"/>
  <c r="CN11688" i="131"/>
  <c r="BX11659" i="131"/>
  <c r="BJ11659" i="131"/>
  <c r="CL11659" i="131"/>
  <c r="CJ11659" i="131"/>
  <c r="BV11659" i="131"/>
  <c r="BH11659" i="131"/>
  <c r="BI11659" i="131"/>
  <c r="CK11659" i="131"/>
  <c r="BW11659" i="131"/>
  <c r="BF11655" i="131"/>
  <c r="CH11655" i="131"/>
  <c r="BT11655" i="131"/>
  <c r="BE11655" i="131"/>
  <c r="CG11655" i="131"/>
  <c r="BS11655" i="131"/>
  <c r="BR11655" i="131"/>
  <c r="BD11655" i="131"/>
  <c r="CF11655" i="131"/>
  <c r="BU11630" i="131"/>
  <c r="BG11630" i="131"/>
  <c r="CI11630" i="131"/>
  <c r="BS11630" i="131"/>
  <c r="BE11630" i="131"/>
  <c r="CG11630" i="131"/>
  <c r="BU11626" i="131"/>
  <c r="BG11626" i="131"/>
  <c r="CI11626" i="131"/>
  <c r="CH11626" i="131"/>
  <c r="BS11626" i="131"/>
  <c r="BE11626" i="131"/>
  <c r="CG11626" i="131"/>
  <c r="BT11626" i="131"/>
  <c r="BF11626" i="131"/>
  <c r="BG11622" i="131"/>
  <c r="CI11622" i="131"/>
  <c r="BU11622" i="131"/>
  <c r="BF11622" i="131"/>
  <c r="CH11622" i="131"/>
  <c r="BS11622" i="131"/>
  <c r="BT11622" i="131"/>
  <c r="BE11622" i="131"/>
  <c r="CG11622" i="131"/>
  <c r="BR11597" i="131"/>
  <c r="BD11597" i="131"/>
  <c r="CF11597" i="131"/>
  <c r="BV11593" i="131"/>
  <c r="BH11593" i="131"/>
  <c r="CJ11593" i="131"/>
  <c r="CH11593" i="131"/>
  <c r="BT11593" i="131"/>
  <c r="BF11593" i="131"/>
  <c r="BU11593" i="131"/>
  <c r="BG11593" i="131"/>
  <c r="CI11593" i="131"/>
  <c r="CK11568" i="131"/>
  <c r="BW11568" i="131"/>
  <c r="BI11568" i="131"/>
  <c r="BG11568" i="131"/>
  <c r="CI11568" i="131"/>
  <c r="BU11568" i="131"/>
  <c r="BH11568" i="131"/>
  <c r="CJ11568" i="131"/>
  <c r="BV11568" i="131"/>
  <c r="BI11564" i="131"/>
  <c r="CK11564" i="131"/>
  <c r="BW11564" i="131"/>
  <c r="BU11564" i="131"/>
  <c r="BG11564" i="131"/>
  <c r="CI11564" i="131"/>
  <c r="BH11564" i="131"/>
  <c r="CJ11564" i="131"/>
  <c r="BV11564" i="131"/>
  <c r="CH11539" i="131"/>
  <c r="BT11539" i="131"/>
  <c r="BF11539" i="131"/>
  <c r="BE11539" i="131"/>
  <c r="CG11539" i="131"/>
  <c r="BS11539" i="131"/>
  <c r="BD11539" i="131"/>
  <c r="CF11539" i="131"/>
  <c r="BR11539" i="131"/>
  <c r="BF11535" i="131"/>
  <c r="CH11535" i="131"/>
  <c r="BT11535" i="131"/>
  <c r="BR11535" i="131"/>
  <c r="BD11535" i="131"/>
  <c r="CF11535" i="131"/>
  <c r="CO11509" i="131"/>
  <c r="CA11509" i="131"/>
  <c r="BM11509" i="131"/>
  <c r="CP11509" i="131"/>
  <c r="CB11509" i="131"/>
  <c r="BN11509" i="131"/>
  <c r="CI11505" i="131"/>
  <c r="BU11505" i="131"/>
  <c r="BG11505" i="131"/>
  <c r="BE11505" i="131"/>
  <c r="CG11505" i="131"/>
  <c r="BS11505" i="131"/>
  <c r="CH11505" i="131"/>
  <c r="BT11505" i="131"/>
  <c r="BF11505" i="131"/>
  <c r="BH11480" i="131"/>
  <c r="CJ11480" i="131"/>
  <c r="BV11480" i="131"/>
  <c r="BF11480" i="131"/>
  <c r="CH11480" i="131"/>
  <c r="BT11480" i="131"/>
  <c r="BG11480" i="131"/>
  <c r="CI11480" i="131"/>
  <c r="BU11480" i="131"/>
  <c r="BH11476" i="131"/>
  <c r="CJ11476" i="131"/>
  <c r="BV11476" i="131"/>
  <c r="BG11476" i="131"/>
  <c r="CI11476" i="131"/>
  <c r="BU11476" i="131"/>
  <c r="BF11476" i="131"/>
  <c r="CH11476" i="131"/>
  <c r="BT11476" i="131"/>
  <c r="BD11472" i="131"/>
  <c r="CF11472" i="131"/>
  <c r="BR11472" i="131"/>
  <c r="CK11447" i="131"/>
  <c r="BW11447" i="131"/>
  <c r="BI11447" i="131"/>
  <c r="BG11447" i="131"/>
  <c r="CI11447" i="131"/>
  <c r="BU11447" i="131"/>
  <c r="BI11443" i="131"/>
  <c r="CK11443" i="131"/>
  <c r="BW11443" i="131"/>
  <c r="BU11443" i="131"/>
  <c r="BG11443" i="131"/>
  <c r="CI11443" i="131"/>
  <c r="BV11443" i="131"/>
  <c r="BF11418" i="131"/>
  <c r="CH11418" i="131"/>
  <c r="BT11418" i="131"/>
  <c r="BD11418" i="131"/>
  <c r="CF11418" i="131"/>
  <c r="BR11418" i="131"/>
  <c r="BE11418" i="131"/>
  <c r="CG11418" i="131"/>
  <c r="BS11418" i="131"/>
  <c r="BF11414" i="131"/>
  <c r="CH11414" i="131"/>
  <c r="BT11414" i="131"/>
  <c r="BR11414" i="131"/>
  <c r="BD11414" i="131"/>
  <c r="CU11413" i="131" s="1"/>
  <c r="CF11414" i="131"/>
  <c r="BU11389" i="131"/>
  <c r="BG11389" i="131"/>
  <c r="CI11389" i="131"/>
  <c r="CG11389" i="131"/>
  <c r="BS11389" i="131"/>
  <c r="BE11389" i="131"/>
  <c r="BT11389" i="131"/>
  <c r="BF11389" i="131"/>
  <c r="CH11389" i="131"/>
  <c r="BM11384" i="131"/>
  <c r="CO11384" i="131"/>
  <c r="CA11384" i="131"/>
  <c r="CP11384" i="131"/>
  <c r="CB11384" i="131"/>
  <c r="DI11383" i="131" s="1"/>
  <c r="BN11384" i="131"/>
  <c r="BZ11359" i="131"/>
  <c r="BL11359" i="131"/>
  <c r="CN11359" i="131"/>
  <c r="CL11359" i="131"/>
  <c r="BX11359" i="131"/>
  <c r="BJ11359" i="131"/>
  <c r="CM11359" i="131"/>
  <c r="BY11359" i="131"/>
  <c r="BK11359" i="131"/>
  <c r="CN11355" i="131"/>
  <c r="BZ11355" i="131"/>
  <c r="BL11355" i="131"/>
  <c r="BX11355" i="131"/>
  <c r="BJ11355" i="131"/>
  <c r="CL11355" i="131"/>
  <c r="BK11355" i="131"/>
  <c r="CM11355" i="131"/>
  <c r="BY11355" i="131"/>
  <c r="CO11322" i="131"/>
  <c r="CA11322" i="131"/>
  <c r="BM11322" i="131"/>
  <c r="CM11322" i="131"/>
  <c r="BY11322" i="131"/>
  <c r="BK11322" i="131"/>
  <c r="CN11322" i="131"/>
  <c r="BZ11322" i="131"/>
  <c r="CH11297" i="131"/>
  <c r="BT11297" i="131"/>
  <c r="BF11297" i="131"/>
  <c r="CG11297" i="131"/>
  <c r="BS11297" i="131"/>
  <c r="BD11297" i="131"/>
  <c r="CF11297" i="131"/>
  <c r="BR11297" i="131"/>
  <c r="BE11297" i="131"/>
  <c r="BT11293" i="131"/>
  <c r="BF11293" i="131"/>
  <c r="CH11293" i="131"/>
  <c r="BR11293" i="131"/>
  <c r="BS11293" i="131"/>
  <c r="BD11293" i="131"/>
  <c r="BE11293" i="131"/>
  <c r="CF11293" i="131"/>
  <c r="CG11293" i="131"/>
  <c r="BU11268" i="131"/>
  <c r="BG11268" i="131"/>
  <c r="CI11268" i="131"/>
  <c r="CH11268" i="131"/>
  <c r="BT11268" i="131"/>
  <c r="BF11268" i="131"/>
  <c r="CG11268" i="131"/>
  <c r="BS11268" i="131"/>
  <c r="BE11268" i="131"/>
  <c r="BM11263" i="131"/>
  <c r="CO11263" i="131"/>
  <c r="CA11263" i="131"/>
  <c r="BN11263" i="131"/>
  <c r="CP11263" i="131"/>
  <c r="CB11263" i="131"/>
  <c r="CN11238" i="131"/>
  <c r="BZ11238" i="131"/>
  <c r="BL11238" i="131"/>
  <c r="BJ11238" i="131"/>
  <c r="CL11238" i="131"/>
  <c r="BX11238" i="131"/>
  <c r="BY11238" i="131"/>
  <c r="BK11238" i="131"/>
  <c r="CM11238" i="131"/>
  <c r="CB11234" i="131"/>
  <c r="BN11234" i="131"/>
  <c r="CP11234" i="131"/>
  <c r="BJ11180" i="131"/>
  <c r="CL11180" i="131"/>
  <c r="BX11180" i="131"/>
  <c r="BV11180" i="131"/>
  <c r="BH11180" i="131"/>
  <c r="CJ11180" i="131"/>
  <c r="BW11180" i="131"/>
  <c r="BI11180" i="131"/>
  <c r="CK11180" i="131"/>
  <c r="BJ11176" i="131"/>
  <c r="CL11176" i="131"/>
  <c r="BX11176" i="131"/>
  <c r="CJ11176" i="131"/>
  <c r="DO11174" i="131" s="1"/>
  <c r="BT11172" i="131"/>
  <c r="BF11172" i="131"/>
  <c r="CH11172" i="131"/>
  <c r="CF11172" i="131"/>
  <c r="BR11172" i="131"/>
  <c r="BD11172" i="131"/>
  <c r="BU11147" i="131"/>
  <c r="BG11147" i="131"/>
  <c r="CI11147" i="131"/>
  <c r="CG11147" i="131"/>
  <c r="BS11147" i="131"/>
  <c r="BE11147" i="131"/>
  <c r="BF11147" i="131"/>
  <c r="CH11147" i="131"/>
  <c r="BG11142" i="131"/>
  <c r="CV11142" i="131" s="1"/>
  <c r="CI11142" i="131"/>
  <c r="BU11142" i="131"/>
  <c r="BS11142" i="131"/>
  <c r="BE11142" i="131"/>
  <c r="CG11142" i="131"/>
  <c r="BH11117" i="131"/>
  <c r="CJ11117" i="131"/>
  <c r="BV11117" i="131"/>
  <c r="CH11117" i="131"/>
  <c r="BG11117" i="131"/>
  <c r="CI11117" i="131"/>
  <c r="BU11117" i="131"/>
  <c r="BT11117" i="131"/>
  <c r="BF11117" i="131"/>
  <c r="BV11113" i="131"/>
  <c r="BH11113" i="131"/>
  <c r="CJ11113" i="131"/>
  <c r="CH11113" i="131"/>
  <c r="BT11113" i="131"/>
  <c r="CI11113" i="131"/>
  <c r="BF11113" i="131"/>
  <c r="BU11113" i="131"/>
  <c r="BG11113" i="131"/>
  <c r="CK11088" i="131"/>
  <c r="BW11088" i="131"/>
  <c r="BI11088" i="131"/>
  <c r="BG11088" i="131"/>
  <c r="CI11088" i="131"/>
  <c r="BU11088" i="131"/>
  <c r="BI11084" i="131"/>
  <c r="CK11084" i="131"/>
  <c r="BW11084" i="131"/>
  <c r="BH11084" i="131"/>
  <c r="BU11084" i="131"/>
  <c r="CJ11084" i="131"/>
  <c r="BG11084" i="131"/>
  <c r="BV11084" i="131"/>
  <c r="CI11084" i="131"/>
  <c r="BN11058" i="131"/>
  <c r="CP11058" i="131"/>
  <c r="CB11058" i="131"/>
  <c r="BL11058" i="131"/>
  <c r="CN11058" i="131"/>
  <c r="BZ11058" i="131"/>
  <c r="BN11054" i="131"/>
  <c r="CP11054" i="131"/>
  <c r="CB11054" i="131"/>
  <c r="BZ11054" i="131"/>
  <c r="CA11054" i="131"/>
  <c r="BL11054" i="131"/>
  <c r="BM11054" i="131"/>
  <c r="CO11054" i="131"/>
  <c r="BU11029" i="131"/>
  <c r="BG11029" i="131"/>
  <c r="CI11029" i="131"/>
  <c r="CG11029" i="131"/>
  <c r="BT11029" i="131"/>
  <c r="BS11029" i="131"/>
  <c r="BF11029" i="131"/>
  <c r="BE11029" i="131"/>
  <c r="CH11029" i="131"/>
  <c r="CI11025" i="131"/>
  <c r="BU11025" i="131"/>
  <c r="BG11025" i="131"/>
  <c r="BE11025" i="131"/>
  <c r="CG11025" i="131"/>
  <c r="BS11025" i="131"/>
  <c r="BH11000" i="131"/>
  <c r="CJ11000" i="131"/>
  <c r="BV11000" i="131"/>
  <c r="CH11000" i="131"/>
  <c r="BT11000" i="131"/>
  <c r="BG11000" i="131"/>
  <c r="CI11000" i="131"/>
  <c r="BU11000" i="131"/>
  <c r="BF11000" i="131"/>
  <c r="BH10996" i="131"/>
  <c r="CJ10996" i="131"/>
  <c r="BV10996" i="131"/>
  <c r="BT10996" i="131"/>
  <c r="BG10996" i="131"/>
  <c r="CI10996" i="131"/>
  <c r="BU10996" i="131"/>
  <c r="BF10996" i="131"/>
  <c r="CH10996" i="131"/>
  <c r="CJ10992" i="131"/>
  <c r="BV10992" i="131"/>
  <c r="BH10992" i="131"/>
  <c r="CI10992" i="131"/>
  <c r="CH10992" i="131"/>
  <c r="BU10992" i="131"/>
  <c r="BG10992" i="131"/>
  <c r="CV10992" i="131" s="1"/>
  <c r="CK10967" i="131"/>
  <c r="BW10967" i="131"/>
  <c r="BI10967" i="131"/>
  <c r="BG10967" i="131"/>
  <c r="CI10967" i="131"/>
  <c r="BU10967" i="131"/>
  <c r="CJ10967" i="131"/>
  <c r="BV10967" i="131"/>
  <c r="BH10967" i="131"/>
  <c r="CG10963" i="131"/>
  <c r="BS10963" i="131"/>
  <c r="BE10963" i="131"/>
  <c r="CF10963" i="131"/>
  <c r="BR10963" i="131"/>
  <c r="BD10963" i="131"/>
  <c r="BF10938" i="131"/>
  <c r="CH10938" i="131"/>
  <c r="BT10938" i="131"/>
  <c r="BD10938" i="131"/>
  <c r="CF10938" i="131"/>
  <c r="BR10938" i="131"/>
  <c r="BE10938" i="131"/>
  <c r="CG10938" i="131"/>
  <c r="BS10938" i="131"/>
  <c r="BT10933" i="131"/>
  <c r="BF10933" i="131"/>
  <c r="CH10933" i="131"/>
  <c r="BR10933" i="131"/>
  <c r="BD10933" i="131"/>
  <c r="CF10933" i="131"/>
  <c r="BU10907" i="131"/>
  <c r="BG10907" i="131"/>
  <c r="CI10907" i="131"/>
  <c r="BE10907" i="131"/>
  <c r="CG10907" i="131"/>
  <c r="BS10907" i="131"/>
  <c r="BT10907" i="131"/>
  <c r="BF10907" i="131"/>
  <c r="CH10907" i="131"/>
  <c r="CA10902" i="131"/>
  <c r="BM10902" i="131"/>
  <c r="CO10902" i="131"/>
  <c r="BZ10877" i="131"/>
  <c r="BL10877" i="131"/>
  <c r="CN10877" i="131"/>
  <c r="CL10877" i="131"/>
  <c r="BX10877" i="131"/>
  <c r="CM10877" i="131"/>
  <c r="BY10877" i="131"/>
  <c r="BK10877" i="131"/>
  <c r="BL10873" i="131"/>
  <c r="CN10873" i="131"/>
  <c r="BZ10873" i="131"/>
  <c r="BK10873" i="131"/>
  <c r="BJ10873" i="131"/>
  <c r="CM10873" i="131"/>
  <c r="CL10873" i="131"/>
  <c r="BY10873" i="131"/>
  <c r="BX10873" i="131"/>
  <c r="CA10844" i="131"/>
  <c r="BM10844" i="131"/>
  <c r="CO10844" i="131"/>
  <c r="CM10844" i="131"/>
  <c r="BZ10844" i="131"/>
  <c r="BY10844" i="131"/>
  <c r="BL10844" i="131"/>
  <c r="BK10844" i="131"/>
  <c r="CN10844" i="131"/>
  <c r="CP10819" i="131"/>
  <c r="CB10819" i="131"/>
  <c r="BN10819" i="131"/>
  <c r="BL10819" i="131"/>
  <c r="CN10819" i="131"/>
  <c r="BZ10819" i="131"/>
  <c r="BM10819" i="131"/>
  <c r="CO10819" i="131"/>
  <c r="CA10819" i="131"/>
  <c r="BF10815" i="131"/>
  <c r="CH10815" i="131"/>
  <c r="BT10815" i="131"/>
  <c r="BR10815" i="131"/>
  <c r="BD10815" i="131"/>
  <c r="CF10815" i="131"/>
  <c r="BE10815" i="131"/>
  <c r="CG10815" i="131"/>
  <c r="BS10815" i="131"/>
  <c r="CA10789" i="131"/>
  <c r="BM10789" i="131"/>
  <c r="CO10789" i="131"/>
  <c r="CB10789" i="131"/>
  <c r="BN10789" i="131"/>
  <c r="CP10789" i="131"/>
  <c r="CI10785" i="131"/>
  <c r="BU10785" i="131"/>
  <c r="BG10785" i="131"/>
  <c r="CH10785" i="131"/>
  <c r="BT10785" i="131"/>
  <c r="BF10785" i="131"/>
  <c r="BH10760" i="131"/>
  <c r="CJ10760" i="131"/>
  <c r="BV10760" i="131"/>
  <c r="BF10760" i="131"/>
  <c r="BH10756" i="131"/>
  <c r="CJ10756" i="131"/>
  <c r="BV10756" i="131"/>
  <c r="BG10756" i="131"/>
  <c r="CI10756" i="131"/>
  <c r="BF10756" i="131"/>
  <c r="BU10756" i="131"/>
  <c r="CH10756" i="131"/>
  <c r="BT10756" i="131"/>
  <c r="CJ10752" i="131"/>
  <c r="BV10752" i="131"/>
  <c r="BH10752" i="131"/>
  <c r="CI10752" i="131"/>
  <c r="BF10752" i="131"/>
  <c r="BU10752" i="131"/>
  <c r="CH10752" i="131"/>
  <c r="BG10752" i="131"/>
  <c r="BT10752" i="131"/>
  <c r="CK10727" i="131"/>
  <c r="BW10727" i="131"/>
  <c r="BI10727" i="131"/>
  <c r="BV10727" i="131"/>
  <c r="BH10727" i="131"/>
  <c r="CJ10727" i="131"/>
  <c r="BG10727" i="131"/>
  <c r="CI10727" i="131"/>
  <c r="BU10727" i="131"/>
  <c r="BI10723" i="131"/>
  <c r="CK10723" i="131"/>
  <c r="BW10723" i="131"/>
  <c r="BU10723" i="131"/>
  <c r="BG10723" i="131"/>
  <c r="CI10723" i="131"/>
  <c r="BV10723" i="131"/>
  <c r="BH10723" i="131"/>
  <c r="CJ10723" i="131"/>
  <c r="BF10698" i="131"/>
  <c r="CH10698" i="131"/>
  <c r="BT10698" i="131"/>
  <c r="BE10698" i="131"/>
  <c r="CG10698" i="131"/>
  <c r="BS10698" i="131"/>
  <c r="BD10698" i="131"/>
  <c r="CF10698" i="131"/>
  <c r="BR10698" i="131"/>
  <c r="CB10693" i="131"/>
  <c r="BN10693" i="131"/>
  <c r="CP10693" i="131"/>
  <c r="BZ10693" i="131"/>
  <c r="BL10693" i="131"/>
  <c r="CN10693" i="131"/>
  <c r="BU10668" i="131"/>
  <c r="BG10668" i="131"/>
  <c r="CI10668" i="131"/>
  <c r="CH10668" i="131"/>
  <c r="BT10668" i="131"/>
  <c r="BF10668" i="131"/>
  <c r="CG10668" i="131"/>
  <c r="BS10668" i="131"/>
  <c r="BE10668" i="131"/>
  <c r="CI10664" i="131"/>
  <c r="BU10664" i="131"/>
  <c r="BG10664" i="131"/>
  <c r="BT10664" i="131"/>
  <c r="BF10664" i="131"/>
  <c r="CH10664" i="131"/>
  <c r="CN10638" i="131"/>
  <c r="BZ10638" i="131"/>
  <c r="BL10638" i="131"/>
  <c r="BX10638" i="131"/>
  <c r="CM10638" i="131"/>
  <c r="BY10638" i="131"/>
  <c r="BK10638" i="131"/>
  <c r="BJ10638" i="131"/>
  <c r="CL10638" i="131"/>
  <c r="BL10634" i="131"/>
  <c r="CN10634" i="131"/>
  <c r="BZ10634" i="131"/>
  <c r="CM10634" i="131"/>
  <c r="BX10634" i="131"/>
  <c r="BY10634" i="131"/>
  <c r="BJ10634" i="131"/>
  <c r="BK10634" i="131"/>
  <c r="CL10634" i="131"/>
  <c r="CA10605" i="131"/>
  <c r="BM10605" i="131"/>
  <c r="CO10605" i="131"/>
  <c r="BL10605" i="131"/>
  <c r="CM10605" i="131"/>
  <c r="CN10605" i="131"/>
  <c r="BY10605" i="131"/>
  <c r="BK10605" i="131"/>
  <c r="BZ10605" i="131"/>
  <c r="CP10580" i="131"/>
  <c r="DR10576" i="131" s="1"/>
  <c r="CB10580" i="131"/>
  <c r="DI10576" i="131" s="1"/>
  <c r="BN10580" i="131"/>
  <c r="CN10580" i="131"/>
  <c r="BZ10580" i="131"/>
  <c r="CO10580" i="131"/>
  <c r="CA10580" i="131"/>
  <c r="BM10580" i="131"/>
  <c r="BL10580" i="131"/>
  <c r="CH10576" i="131"/>
  <c r="BT10576" i="131"/>
  <c r="BF10576" i="131"/>
  <c r="BD10576" i="131"/>
  <c r="CF10576" i="131"/>
  <c r="DM10574" i="131" s="1"/>
  <c r="BR10576" i="131"/>
  <c r="CO10550" i="131"/>
  <c r="CB10550" i="131"/>
  <c r="DI10546" i="131" s="1"/>
  <c r="CA10550" i="131"/>
  <c r="BM10550" i="131"/>
  <c r="BM10546" i="131"/>
  <c r="CB10546" i="131"/>
  <c r="BN10546" i="131"/>
  <c r="CZ10544" i="131" s="1"/>
  <c r="CP10546" i="131"/>
  <c r="CA10546" i="131"/>
  <c r="BZ10517" i="131"/>
  <c r="BL10517" i="131"/>
  <c r="CN10517" i="131"/>
  <c r="BX10517" i="131"/>
  <c r="CM10517" i="131"/>
  <c r="BY10517" i="131"/>
  <c r="BK10517" i="131"/>
  <c r="CB10513" i="131"/>
  <c r="BN10513" i="131"/>
  <c r="CA10484" i="131"/>
  <c r="BM10484" i="131"/>
  <c r="CO10484" i="131"/>
  <c r="BL10484" i="131"/>
  <c r="BY10484" i="131"/>
  <c r="CN10484" i="131"/>
  <c r="BZ10484" i="131"/>
  <c r="CM10484" i="131"/>
  <c r="BX10459" i="131"/>
  <c r="BJ10459" i="131"/>
  <c r="CL10459" i="131"/>
  <c r="BV10459" i="131"/>
  <c r="BW10459" i="131"/>
  <c r="BH10459" i="131"/>
  <c r="BI10459" i="131"/>
  <c r="CJ10459" i="131"/>
  <c r="BN10455" i="131"/>
  <c r="CP10455" i="131"/>
  <c r="CB10455" i="131"/>
  <c r="BZ10455" i="131"/>
  <c r="BL10455" i="131"/>
  <c r="CN10455" i="131"/>
  <c r="BM10455" i="131"/>
  <c r="CO10455" i="131"/>
  <c r="CA10455" i="131"/>
  <c r="CA10430" i="131"/>
  <c r="CO10430" i="131"/>
  <c r="BM10430" i="131"/>
  <c r="CB10430" i="131"/>
  <c r="BN10430" i="131"/>
  <c r="CP10430" i="131"/>
  <c r="CA10426" i="131"/>
  <c r="CO10426" i="131"/>
  <c r="BM10426" i="131"/>
  <c r="BN10426" i="131"/>
  <c r="CZ10424" i="131" s="1"/>
  <c r="CP10426" i="131"/>
  <c r="DR10424" i="131" s="1"/>
  <c r="BH10400" i="131"/>
  <c r="CJ10400" i="131"/>
  <c r="BV10400" i="131"/>
  <c r="BT10400" i="131"/>
  <c r="BF10400" i="131"/>
  <c r="CH10400" i="131"/>
  <c r="BH10396" i="131"/>
  <c r="CJ10396" i="131"/>
  <c r="BV10396" i="131"/>
  <c r="CH10396" i="131"/>
  <c r="BG10396" i="131"/>
  <c r="CI10396" i="131"/>
  <c r="BU10396" i="131"/>
  <c r="BF10396" i="131"/>
  <c r="CJ10392" i="131"/>
  <c r="BV10392" i="131"/>
  <c r="BH10392" i="131"/>
  <c r="CH10392" i="131"/>
  <c r="BT10392" i="131"/>
  <c r="CK10367" i="131"/>
  <c r="BW10367" i="131"/>
  <c r="BI10367" i="131"/>
  <c r="BG10367" i="131"/>
  <c r="CI10367" i="131"/>
  <c r="BU10367" i="131"/>
  <c r="CJ10367" i="131"/>
  <c r="BV10367" i="131"/>
  <c r="BI10363" i="131"/>
  <c r="CK10363" i="131"/>
  <c r="BW10363" i="131"/>
  <c r="BU10363" i="131"/>
  <c r="BG10363" i="131"/>
  <c r="CI10363" i="131"/>
  <c r="BH10363" i="131"/>
  <c r="BX10337" i="131"/>
  <c r="BJ10337" i="131"/>
  <c r="CL10337" i="131"/>
  <c r="BW10337" i="131"/>
  <c r="BV10337" i="131"/>
  <c r="BI10337" i="131"/>
  <c r="CJ10337" i="131"/>
  <c r="CK10337" i="131"/>
  <c r="BH10337" i="131"/>
  <c r="BT10333" i="131"/>
  <c r="BF10333" i="131"/>
  <c r="CH10333" i="131"/>
  <c r="BR10333" i="131"/>
  <c r="CF10333" i="131"/>
  <c r="BD10333" i="131"/>
  <c r="BS10333" i="131"/>
  <c r="CG10333" i="131"/>
  <c r="BU10308" i="131"/>
  <c r="CI10308" i="131"/>
  <c r="BG10308" i="131"/>
  <c r="CH10308" i="131"/>
  <c r="CG10308" i="131"/>
  <c r="BT10308" i="131"/>
  <c r="BS10308" i="131"/>
  <c r="BE10308" i="131"/>
  <c r="CA10303" i="131"/>
  <c r="BN10303" i="131"/>
  <c r="BM10303" i="131"/>
  <c r="CO10303" i="131"/>
  <c r="CN10278" i="131"/>
  <c r="BZ10278" i="131"/>
  <c r="BL10278" i="131"/>
  <c r="BJ10278" i="131"/>
  <c r="CL10278" i="131"/>
  <c r="BX10278" i="131"/>
  <c r="BY10278" i="131"/>
  <c r="BK10278" i="131"/>
  <c r="CM10278" i="131"/>
  <c r="BL10274" i="131"/>
  <c r="CN10274" i="131"/>
  <c r="BZ10274" i="131"/>
  <c r="CL10274" i="131"/>
  <c r="CM10274" i="131"/>
  <c r="BX10274" i="131"/>
  <c r="BJ10274" i="131"/>
  <c r="BK10274" i="131"/>
  <c r="CL10220" i="131"/>
  <c r="BX10220" i="131"/>
  <c r="BJ10220" i="131"/>
  <c r="BV10220" i="131"/>
  <c r="CK10220" i="131"/>
  <c r="BH10220" i="131"/>
  <c r="CJ10220" i="131"/>
  <c r="BJ10216" i="131"/>
  <c r="CL10216" i="131"/>
  <c r="BX10216" i="131"/>
  <c r="BH10216" i="131"/>
  <c r="CJ10216" i="131"/>
  <c r="BV10216" i="131"/>
  <c r="BI10216" i="131"/>
  <c r="CK10216" i="131"/>
  <c r="BW10216" i="131"/>
  <c r="CB10212" i="131"/>
  <c r="DI10212" i="131" s="1"/>
  <c r="BN10212" i="131"/>
  <c r="CZ10212" i="131" s="1"/>
  <c r="CP10212" i="131"/>
  <c r="DR10212" i="131" s="1"/>
  <c r="BM10212" i="131"/>
  <c r="CO10212" i="131"/>
  <c r="CN10212" i="131"/>
  <c r="BZ10212" i="131"/>
  <c r="BL10212" i="131"/>
  <c r="CA10212" i="131"/>
  <c r="CO10187" i="131"/>
  <c r="CA10187" i="131"/>
  <c r="BM10187" i="131"/>
  <c r="BM10183" i="131"/>
  <c r="CO10183" i="131"/>
  <c r="CA10183" i="131"/>
  <c r="BN10183" i="131"/>
  <c r="CP10183" i="131"/>
  <c r="CB10183" i="131"/>
  <c r="CN10158" i="131"/>
  <c r="DQ10155" i="131" s="1"/>
  <c r="BZ10158" i="131"/>
  <c r="BL10158" i="131"/>
  <c r="BJ10158" i="131"/>
  <c r="CL10158" i="131"/>
  <c r="BX10158" i="131"/>
  <c r="CM10158" i="131"/>
  <c r="BY10158" i="131"/>
  <c r="BK10158" i="131"/>
  <c r="BL10154" i="131"/>
  <c r="CY10153" i="131" s="1"/>
  <c r="CN10154" i="131"/>
  <c r="BZ10154" i="131"/>
  <c r="BJ10154" i="131"/>
  <c r="CL10154" i="131"/>
  <c r="BX10154" i="131"/>
  <c r="BK10154" i="131"/>
  <c r="CM10154" i="131"/>
  <c r="BY10154" i="131"/>
  <c r="BM10129" i="131"/>
  <c r="CO10129" i="131"/>
  <c r="CA10129" i="131"/>
  <c r="BY10129" i="131"/>
  <c r="BK10129" i="131"/>
  <c r="CM10129" i="131"/>
  <c r="CN10129" i="131"/>
  <c r="CP10100" i="131"/>
  <c r="DR10096" i="131" s="1"/>
  <c r="CB10100" i="131"/>
  <c r="DI10096" i="131" s="1"/>
  <c r="BN10100" i="131"/>
  <c r="CO10100" i="131"/>
  <c r="CA10100" i="131"/>
  <c r="BM10100" i="131"/>
  <c r="BZ10100" i="131"/>
  <c r="BN10095" i="131"/>
  <c r="CP10095" i="131"/>
  <c r="CB10095" i="131"/>
  <c r="BZ10095" i="131"/>
  <c r="BL10095" i="131"/>
  <c r="CN10095" i="131"/>
  <c r="BM10095" i="131"/>
  <c r="CO10095" i="131"/>
  <c r="CA10095" i="131"/>
  <c r="CM10070" i="131"/>
  <c r="BY10070" i="131"/>
  <c r="BK10070" i="131"/>
  <c r="BJ10070" i="131"/>
  <c r="CL10070" i="131"/>
  <c r="BX10070" i="131"/>
  <c r="CK10070" i="131"/>
  <c r="BW10070" i="131"/>
  <c r="CM10066" i="131"/>
  <c r="BY10066" i="131"/>
  <c r="BK10066" i="131"/>
  <c r="BJ10066" i="131"/>
  <c r="CL10066" i="131"/>
  <c r="BX10066" i="131"/>
  <c r="BI10066" i="131"/>
  <c r="CK10066" i="131"/>
  <c r="BW10066" i="131"/>
  <c r="BG10062" i="131"/>
  <c r="CI10062" i="131"/>
  <c r="BU10062" i="131"/>
  <c r="BS10062" i="131"/>
  <c r="BF10062" i="131"/>
  <c r="CH10062" i="131"/>
  <c r="BT10062" i="131"/>
  <c r="BR10037" i="131"/>
  <c r="BD10037" i="131"/>
  <c r="CF10037" i="131"/>
  <c r="BV10033" i="131"/>
  <c r="BH10033" i="131"/>
  <c r="CJ10033" i="131"/>
  <c r="CH10033" i="131"/>
  <c r="BT10033" i="131"/>
  <c r="BF10033" i="131"/>
  <c r="CI10033" i="131"/>
  <c r="BU10033" i="131"/>
  <c r="BG10033" i="131"/>
  <c r="CK10008" i="131"/>
  <c r="BW10008" i="131"/>
  <c r="BI10008" i="131"/>
  <c r="CI10008" i="131"/>
  <c r="BU10008" i="131"/>
  <c r="BG10008" i="131"/>
  <c r="BH10008" i="131"/>
  <c r="CJ10008" i="131"/>
  <c r="BV10008" i="131"/>
  <c r="BS10004" i="131"/>
  <c r="BE10004" i="131"/>
  <c r="CG10004" i="131"/>
  <c r="CF10004" i="131"/>
  <c r="BR10004" i="131"/>
  <c r="BD10004" i="131"/>
  <c r="CH9979" i="131"/>
  <c r="BT9979" i="131"/>
  <c r="BF9979" i="131"/>
  <c r="BE9979" i="131"/>
  <c r="CG9979" i="131"/>
  <c r="BS9979" i="131"/>
  <c r="BD9979" i="131"/>
  <c r="CF9979" i="131"/>
  <c r="BR9979" i="131"/>
  <c r="CL9974" i="131"/>
  <c r="BX9974" i="131"/>
  <c r="BJ9974" i="131"/>
  <c r="BV9974" i="131"/>
  <c r="BH9974" i="131"/>
  <c r="CJ9974" i="131"/>
  <c r="CK9974" i="131"/>
  <c r="BW9974" i="131"/>
  <c r="BI9974" i="131"/>
  <c r="BK9949" i="131"/>
  <c r="CM9949" i="131"/>
  <c r="BY9949" i="131"/>
  <c r="BI9949" i="131"/>
  <c r="CK9949" i="131"/>
  <c r="BW9949" i="131"/>
  <c r="BJ9949" i="131"/>
  <c r="CL9949" i="131"/>
  <c r="BX9949" i="131"/>
  <c r="CA9945" i="131"/>
  <c r="CP9945" i="131"/>
  <c r="CB9945" i="131"/>
  <c r="BN9945" i="131"/>
  <c r="BM9945" i="131"/>
  <c r="CO9945" i="131"/>
  <c r="BZ9920" i="131"/>
  <c r="BL9920" i="131"/>
  <c r="CN9920" i="131"/>
  <c r="BX9920" i="131"/>
  <c r="BY9920" i="131"/>
  <c r="BK9920" i="131"/>
  <c r="CX9916" i="131" s="1"/>
  <c r="CM9920" i="131"/>
  <c r="CL9920" i="131"/>
  <c r="BN9916" i="131"/>
  <c r="CP9916" i="131"/>
  <c r="DR9914" i="131" s="1"/>
  <c r="CB9916" i="131"/>
  <c r="BN9912" i="131"/>
  <c r="CP9912" i="131"/>
  <c r="CB9912" i="131"/>
  <c r="BX9858" i="131"/>
  <c r="BJ9858" i="131"/>
  <c r="CL9858" i="131"/>
  <c r="BW9858" i="131"/>
  <c r="CJ9858" i="131"/>
  <c r="BV9858" i="131"/>
  <c r="BH9858" i="131"/>
  <c r="CL9854" i="131"/>
  <c r="BX9854" i="131"/>
  <c r="BJ9854" i="131"/>
  <c r="CK9854" i="131"/>
  <c r="BH9854" i="131"/>
  <c r="BW9854" i="131"/>
  <c r="CJ9854" i="131"/>
  <c r="BI9854" i="131"/>
  <c r="BV9854" i="131"/>
  <c r="BU9829" i="131"/>
  <c r="BG9829" i="131"/>
  <c r="CI9829" i="131"/>
  <c r="CG9829" i="131"/>
  <c r="BS9829" i="131"/>
  <c r="BE9829" i="131"/>
  <c r="BT9829" i="131"/>
  <c r="BF9829" i="131"/>
  <c r="CH9829" i="131"/>
  <c r="CI9825" i="131"/>
  <c r="BU9825" i="131"/>
  <c r="BG9825" i="131"/>
  <c r="CH9825" i="131"/>
  <c r="BT9825" i="131"/>
  <c r="BF9825" i="131"/>
  <c r="BE9825" i="131"/>
  <c r="CG9825" i="131"/>
  <c r="BS9825" i="131"/>
  <c r="BZ9799" i="131"/>
  <c r="BL9799" i="131"/>
  <c r="CN9799" i="131"/>
  <c r="CL9799" i="131"/>
  <c r="BX9799" i="131"/>
  <c r="BJ9799" i="131"/>
  <c r="BY9799" i="131"/>
  <c r="BK9799" i="131"/>
  <c r="CN9795" i="131"/>
  <c r="BZ9795" i="131"/>
  <c r="BL9795" i="131"/>
  <c r="CL9795" i="131"/>
  <c r="BX9795" i="131"/>
  <c r="BK9795" i="131"/>
  <c r="CM9795" i="131"/>
  <c r="BY9795" i="131"/>
  <c r="BJ9795" i="131"/>
  <c r="BM9770" i="131"/>
  <c r="CO9770" i="131"/>
  <c r="CA9770" i="131"/>
  <c r="CN9770" i="131"/>
  <c r="BZ9770" i="131"/>
  <c r="BY9770" i="131"/>
  <c r="BK9770" i="131"/>
  <c r="CM9770" i="131"/>
  <c r="BL9770" i="131"/>
  <c r="BX9737" i="131"/>
  <c r="BJ9737" i="131"/>
  <c r="CL9737" i="131"/>
  <c r="BV9737" i="131"/>
  <c r="CK9737" i="131"/>
  <c r="BH9737" i="131"/>
  <c r="CJ9737" i="131"/>
  <c r="BW9737" i="131"/>
  <c r="BI9737" i="131"/>
  <c r="CB9732" i="131"/>
  <c r="BN9732" i="131"/>
  <c r="CP9732" i="131"/>
  <c r="CA9732" i="131"/>
  <c r="BM9732" i="131"/>
  <c r="CO9732" i="131"/>
  <c r="CN9732" i="131"/>
  <c r="BZ9732" i="131"/>
  <c r="BL9732" i="131"/>
  <c r="BU9706" i="131"/>
  <c r="BG9706" i="131"/>
  <c r="CI9706" i="131"/>
  <c r="BT9706" i="131"/>
  <c r="BE9706" i="131"/>
  <c r="BF9706" i="131"/>
  <c r="CH9706" i="131"/>
  <c r="BG9702" i="131"/>
  <c r="CI9702" i="131"/>
  <c r="BU9702" i="131"/>
  <c r="BS9702" i="131"/>
  <c r="BE9702" i="131"/>
  <c r="CG9702" i="131"/>
  <c r="BT9702" i="131"/>
  <c r="BH9677" i="131"/>
  <c r="CJ9677" i="131"/>
  <c r="BV9677" i="131"/>
  <c r="BT9677" i="131"/>
  <c r="BU9677" i="131"/>
  <c r="BF9677" i="131"/>
  <c r="CH9677" i="131"/>
  <c r="BG9677" i="131"/>
  <c r="CI9677" i="131"/>
  <c r="BV9673" i="131"/>
  <c r="BH9673" i="131"/>
  <c r="CJ9673" i="131"/>
  <c r="CH9673" i="131"/>
  <c r="BT9673" i="131"/>
  <c r="BF9673" i="131"/>
  <c r="CI9673" i="131"/>
  <c r="BU9673" i="131"/>
  <c r="BG9673" i="131"/>
  <c r="CK9648" i="131"/>
  <c r="BW9648" i="131"/>
  <c r="BI9648" i="131"/>
  <c r="BU9648" i="131"/>
  <c r="BG9648" i="131"/>
  <c r="CI9648" i="131"/>
  <c r="BH9648" i="131"/>
  <c r="CJ9648" i="131"/>
  <c r="BV9648" i="131"/>
  <c r="BI9644" i="131"/>
  <c r="CK9644" i="131"/>
  <c r="BW9644" i="131"/>
  <c r="BH9644" i="131"/>
  <c r="CJ9644" i="131"/>
  <c r="BV9644" i="131"/>
  <c r="BU9644" i="131"/>
  <c r="BG9644" i="131"/>
  <c r="CI9644" i="131"/>
  <c r="CH9619" i="131"/>
  <c r="BT9619" i="131"/>
  <c r="BF9619" i="131"/>
  <c r="BE9619" i="131"/>
  <c r="CG9619" i="131"/>
  <c r="BS9619" i="131"/>
  <c r="BR9619" i="131"/>
  <c r="BD9619" i="131"/>
  <c r="CF9619" i="131"/>
  <c r="BN9614" i="131"/>
  <c r="CZ9613" i="131" s="1"/>
  <c r="CP9614" i="131"/>
  <c r="DR9613" i="131" s="1"/>
  <c r="CB9614" i="131"/>
  <c r="DI9613" i="131" s="1"/>
  <c r="BZ9614" i="131"/>
  <c r="CA9614" i="131"/>
  <c r="CO9614" i="131"/>
  <c r="BU9589" i="131"/>
  <c r="BG9589" i="131"/>
  <c r="CI9589" i="131"/>
  <c r="BT9589" i="131"/>
  <c r="BF9589" i="131"/>
  <c r="CH9589" i="131"/>
  <c r="CG9589" i="131"/>
  <c r="BS9589" i="131"/>
  <c r="BE9589" i="131"/>
  <c r="BY9584" i="131"/>
  <c r="BK9584" i="131"/>
  <c r="CM9584" i="131"/>
  <c r="CK9584" i="131"/>
  <c r="BW9584" i="131"/>
  <c r="BI9584" i="131"/>
  <c r="BJ9584" i="131"/>
  <c r="CL9584" i="131"/>
  <c r="BH9559" i="131"/>
  <c r="CJ9559" i="131"/>
  <c r="BV9559" i="131"/>
  <c r="BT9559" i="131"/>
  <c r="BF9559" i="131"/>
  <c r="CH9559" i="131"/>
  <c r="BG9559" i="131"/>
  <c r="CI9559" i="131"/>
  <c r="BU9559" i="131"/>
  <c r="CF9555" i="131"/>
  <c r="BR9555" i="131"/>
  <c r="BD9555" i="131"/>
  <c r="BW9530" i="131"/>
  <c r="BI9530" i="131"/>
  <c r="CK9530" i="131"/>
  <c r="CI9530" i="131"/>
  <c r="CJ9530" i="131"/>
  <c r="BV9530" i="131"/>
  <c r="BH9530" i="131"/>
  <c r="BW9526" i="131"/>
  <c r="BI9526" i="131"/>
  <c r="CK9526" i="131"/>
  <c r="BV9526" i="131"/>
  <c r="BH9526" i="131"/>
  <c r="BU9526" i="131"/>
  <c r="CJ9526" i="131"/>
  <c r="BG9526" i="131"/>
  <c r="BW9522" i="131"/>
  <c r="BI9522" i="131"/>
  <c r="CK9522" i="131"/>
  <c r="BU9522" i="131"/>
  <c r="BG9522" i="131"/>
  <c r="CI9522" i="131"/>
  <c r="BH9522" i="131"/>
  <c r="CJ9522" i="131"/>
  <c r="CH9497" i="131"/>
  <c r="BT9497" i="131"/>
  <c r="BF9497" i="131"/>
  <c r="BS9497" i="131"/>
  <c r="BE9497" i="131"/>
  <c r="CG9497" i="131"/>
  <c r="BD9497" i="131"/>
  <c r="CF9497" i="131"/>
  <c r="BR9497" i="131"/>
  <c r="BJ9492" i="131"/>
  <c r="CX9492" i="131" s="1"/>
  <c r="CL9492" i="131"/>
  <c r="BX9492" i="131"/>
  <c r="DG9492" i="131" s="1"/>
  <c r="CJ9492" i="131"/>
  <c r="BV9492" i="131"/>
  <c r="BI9492" i="131"/>
  <c r="CK9492" i="131"/>
  <c r="BH9492" i="131"/>
  <c r="BW9492" i="131"/>
  <c r="CO9467" i="131"/>
  <c r="CA9467" i="131"/>
  <c r="BM9467" i="131"/>
  <c r="BN9467" i="131"/>
  <c r="CP9467" i="131"/>
  <c r="CB9467" i="131"/>
  <c r="CA9463" i="131"/>
  <c r="BN9463" i="131"/>
  <c r="CP9463" i="131"/>
  <c r="BM9463" i="131"/>
  <c r="CB9463" i="131"/>
  <c r="CO9463" i="131"/>
  <c r="CN9438" i="131"/>
  <c r="BZ9438" i="131"/>
  <c r="BL9438" i="131"/>
  <c r="BY9438" i="131"/>
  <c r="BK9438" i="131"/>
  <c r="BJ9438" i="131"/>
  <c r="CL9438" i="131"/>
  <c r="BX9438" i="131"/>
  <c r="CM9438" i="131"/>
  <c r="BN9434" i="131"/>
  <c r="CZ9433" i="131" s="1"/>
  <c r="BJ9380" i="131"/>
  <c r="CL9380" i="131"/>
  <c r="BX9380" i="131"/>
  <c r="CJ9380" i="131"/>
  <c r="BI9380" i="131"/>
  <c r="CK9380" i="131"/>
  <c r="BV9380" i="131"/>
  <c r="BH9380" i="131"/>
  <c r="CH9376" i="131"/>
  <c r="BT9376" i="131"/>
  <c r="BF9376" i="131"/>
  <c r="BD9376" i="131"/>
  <c r="CF9376" i="131"/>
  <c r="BR9376" i="131"/>
  <c r="BE9376" i="131"/>
  <c r="CG9376" i="131"/>
  <c r="BS9376" i="131"/>
  <c r="BT9372" i="131"/>
  <c r="BF9372" i="131"/>
  <c r="CH9372" i="131"/>
  <c r="BE9372" i="131"/>
  <c r="CF9372" i="131"/>
  <c r="BR9372" i="131"/>
  <c r="BD9372" i="131"/>
  <c r="BS9372" i="131"/>
  <c r="CM9346" i="131"/>
  <c r="BY9346" i="131"/>
  <c r="BK9346" i="131"/>
  <c r="BJ9346" i="131"/>
  <c r="CL9346" i="131"/>
  <c r="BX9346" i="131"/>
  <c r="CK9346" i="131"/>
  <c r="BW9346" i="131"/>
  <c r="BG9342" i="131"/>
  <c r="CI9342" i="131"/>
  <c r="BU9342" i="131"/>
  <c r="BS9342" i="131"/>
  <c r="BE9342" i="131"/>
  <c r="CG9342" i="131"/>
  <c r="BF9342" i="131"/>
  <c r="CH9342" i="131"/>
  <c r="BT9342" i="131"/>
  <c r="BR9317" i="131"/>
  <c r="BD9317" i="131"/>
  <c r="CF9317" i="131"/>
  <c r="BV9313" i="131"/>
  <c r="BH9313" i="131"/>
  <c r="CJ9313" i="131"/>
  <c r="BG9313" i="131"/>
  <c r="CI9313" i="131"/>
  <c r="BU9313" i="131"/>
  <c r="CK9288" i="131"/>
  <c r="BW9288" i="131"/>
  <c r="BI9288" i="131"/>
  <c r="BG9288" i="131"/>
  <c r="CI9288" i="131"/>
  <c r="BU9288" i="131"/>
  <c r="BI9284" i="131"/>
  <c r="CK9284" i="131"/>
  <c r="BW9284" i="131"/>
  <c r="BG9284" i="131"/>
  <c r="CI9284" i="131"/>
  <c r="BH9284" i="131"/>
  <c r="CJ9284" i="131"/>
  <c r="BV9284" i="131"/>
  <c r="BU9284" i="131"/>
  <c r="BN9258" i="131"/>
  <c r="CP9258" i="131"/>
  <c r="DR9255" i="131" s="1"/>
  <c r="CB9258" i="131"/>
  <c r="DI9255" i="131" s="1"/>
  <c r="BL9258" i="131"/>
  <c r="CN9258" i="131"/>
  <c r="BZ9258" i="131"/>
  <c r="BM9258" i="131"/>
  <c r="CO9258" i="131"/>
  <c r="CA9258" i="131"/>
  <c r="BN9254" i="131"/>
  <c r="CP9254" i="131"/>
  <c r="CB9254" i="131"/>
  <c r="CA9254" i="131"/>
  <c r="BM9254" i="131"/>
  <c r="CO9254" i="131"/>
  <c r="BZ9254" i="131"/>
  <c r="BL9254" i="131"/>
  <c r="CN9254" i="131"/>
  <c r="BK9229" i="131"/>
  <c r="CM9229" i="131"/>
  <c r="BY9229" i="131"/>
  <c r="BI9229" i="131"/>
  <c r="CK9229" i="131"/>
  <c r="BW9229" i="131"/>
  <c r="BJ9229" i="131"/>
  <c r="CL9229" i="131"/>
  <c r="BX9229" i="131"/>
  <c r="BN9225" i="131"/>
  <c r="CP9225" i="131"/>
  <c r="CB9225" i="131"/>
  <c r="BM9225" i="131"/>
  <c r="CO9225" i="131"/>
  <c r="CA9225" i="131"/>
  <c r="BN9200" i="131"/>
  <c r="CZ9196" i="131" s="1"/>
  <c r="CP9200" i="131"/>
  <c r="DR9196" i="131" s="1"/>
  <c r="CB9200" i="131"/>
  <c r="DI9196" i="131" s="1"/>
  <c r="BZ9196" i="131"/>
  <c r="DH9194" i="131" s="1"/>
  <c r="BL9196" i="131"/>
  <c r="CY9194" i="131" s="1"/>
  <c r="CN9196" i="131"/>
  <c r="BY9196" i="131"/>
  <c r="BK9196" i="131"/>
  <c r="CM9196" i="131"/>
  <c r="BX9196" i="131"/>
  <c r="BJ9196" i="131"/>
  <c r="CL9196" i="131"/>
  <c r="CB9192" i="131"/>
  <c r="DI9192" i="131" s="1"/>
  <c r="BN9192" i="131"/>
  <c r="CP9192" i="131"/>
  <c r="DR9192" i="131" s="1"/>
  <c r="BF9138" i="131"/>
  <c r="CH9138" i="131"/>
  <c r="BT9138" i="131"/>
  <c r="BD9138" i="131"/>
  <c r="CU9135" i="131" s="1"/>
  <c r="CF9138" i="131"/>
  <c r="BR9138" i="131"/>
  <c r="BS9138" i="131"/>
  <c r="CB9133" i="131"/>
  <c r="BN9133" i="131"/>
  <c r="CP9133" i="131"/>
  <c r="BZ9133" i="131"/>
  <c r="CA9133" i="131"/>
  <c r="BL9133" i="131"/>
  <c r="BM9133" i="131"/>
  <c r="CN9133" i="131"/>
  <c r="BN9108" i="131"/>
  <c r="CZ9105" i="131" s="1"/>
  <c r="CP9108" i="131"/>
  <c r="DR9105" i="131" s="1"/>
  <c r="CB9108" i="131"/>
  <c r="CO9108" i="131"/>
  <c r="CA9108" i="131"/>
  <c r="BM9108" i="131"/>
  <c r="BN9104" i="131"/>
  <c r="CO9104" i="131"/>
  <c r="CP9104" i="131"/>
  <c r="CB9104" i="131"/>
  <c r="BZ9079" i="131"/>
  <c r="BL9079" i="131"/>
  <c r="CN9079" i="131"/>
  <c r="BX9079" i="131"/>
  <c r="BJ9079" i="131"/>
  <c r="CM9079" i="131"/>
  <c r="CL9079" i="131"/>
  <c r="BN9075" i="131"/>
  <c r="CB9075" i="131"/>
  <c r="CO9042" i="131"/>
  <c r="DQ9042" i="131" s="1"/>
  <c r="CA9042" i="131"/>
  <c r="BM9042" i="131"/>
  <c r="BK9042" i="131"/>
  <c r="CM9042" i="131"/>
  <c r="BY9042" i="131"/>
  <c r="BL9042" i="131"/>
  <c r="CP9016" i="131"/>
  <c r="CB9016" i="131"/>
  <c r="BN9016" i="131"/>
  <c r="CO9016" i="131"/>
  <c r="CA9016" i="131"/>
  <c r="BM9016" i="131"/>
  <c r="BL9016" i="131"/>
  <c r="CN9016" i="131"/>
  <c r="BZ9016" i="131"/>
  <c r="CB9012" i="131"/>
  <c r="BN9012" i="131"/>
  <c r="CP9012" i="131"/>
  <c r="CN9012" i="131"/>
  <c r="BZ9012" i="131"/>
  <c r="BL9012" i="131"/>
  <c r="CA9012" i="131"/>
  <c r="BM9012" i="131"/>
  <c r="CO9012" i="131"/>
  <c r="CO8987" i="131"/>
  <c r="CA8987" i="131"/>
  <c r="CB8987" i="131"/>
  <c r="BN8987" i="131"/>
  <c r="CP8987" i="131"/>
  <c r="BN8983" i="131"/>
  <c r="CP8983" i="131"/>
  <c r="CB8983" i="131"/>
  <c r="CO8983" i="131"/>
  <c r="CA8983" i="131"/>
  <c r="BM8983" i="131"/>
  <c r="CN8958" i="131"/>
  <c r="BZ8958" i="131"/>
  <c r="BL8958" i="131"/>
  <c r="BK8958" i="131"/>
  <c r="CL8958" i="131"/>
  <c r="CM8958" i="131"/>
  <c r="BY8958" i="131"/>
  <c r="CP8954" i="131"/>
  <c r="CB8954" i="131"/>
  <c r="BN8954" i="131"/>
  <c r="BJ8900" i="131"/>
  <c r="CX8896" i="131" s="1"/>
  <c r="CL8900" i="131"/>
  <c r="DP8896" i="131" s="1"/>
  <c r="BX8900" i="131"/>
  <c r="DG8896" i="131" s="1"/>
  <c r="CK8900" i="131"/>
  <c r="BV8900" i="131"/>
  <c r="BH8900" i="131"/>
  <c r="CJ8900" i="131"/>
  <c r="BW8900" i="131"/>
  <c r="BI8900" i="131"/>
  <c r="BJ8896" i="131"/>
  <c r="CX8894" i="131" s="1"/>
  <c r="CL8896" i="131"/>
  <c r="BX8896" i="131"/>
  <c r="DG8894" i="131" s="1"/>
  <c r="BW8896" i="131"/>
  <c r="DF8894" i="131" s="1"/>
  <c r="BI8896" i="131"/>
  <c r="CK8896" i="131"/>
  <c r="BH8896" i="131"/>
  <c r="CJ8896" i="131"/>
  <c r="CB8892" i="131"/>
  <c r="BN8892" i="131"/>
  <c r="CP8892" i="131"/>
  <c r="BZ8892" i="131"/>
  <c r="CO8867" i="131"/>
  <c r="CB8867" i="131"/>
  <c r="CA8867" i="131"/>
  <c r="BN8867" i="131"/>
  <c r="BM8867" i="131"/>
  <c r="CP8867" i="131"/>
  <c r="BG8863" i="131"/>
  <c r="CI8863" i="131"/>
  <c r="BU8863" i="131"/>
  <c r="BE8863" i="131"/>
  <c r="BT8863" i="131"/>
  <c r="CG8863" i="131"/>
  <c r="BS8863" i="131"/>
  <c r="BF8863" i="131"/>
  <c r="CH8863" i="131"/>
  <c r="BZ8839" i="131"/>
  <c r="BL8839" i="131"/>
  <c r="CN8839" i="131"/>
  <c r="CM8839" i="131"/>
  <c r="BY8839" i="131"/>
  <c r="BK8839" i="131"/>
  <c r="CL8839" i="131"/>
  <c r="BX8839" i="131"/>
  <c r="BJ8839" i="131"/>
  <c r="BZ8837" i="131"/>
  <c r="BL8837" i="131"/>
  <c r="CN8837" i="131"/>
  <c r="CL8837" i="131"/>
  <c r="BX8837" i="131"/>
  <c r="BJ8837" i="131"/>
  <c r="CM8837" i="131"/>
  <c r="BY8837" i="131"/>
  <c r="BK8837" i="131"/>
  <c r="CN8835" i="131"/>
  <c r="BZ8835" i="131"/>
  <c r="BL8835" i="131"/>
  <c r="BJ8835" i="131"/>
  <c r="BY8835" i="131"/>
  <c r="BX8835" i="131"/>
  <c r="BL8833" i="131"/>
  <c r="CN8833" i="131"/>
  <c r="BZ8833" i="131"/>
  <c r="BJ8833" i="131"/>
  <c r="CL8833" i="131"/>
  <c r="BX8833" i="131"/>
  <c r="CM8833" i="131"/>
  <c r="BY8833" i="131"/>
  <c r="BK8833" i="131"/>
  <c r="BM8810" i="131"/>
  <c r="CO8810" i="131"/>
  <c r="CA8810" i="131"/>
  <c r="BL8810" i="131"/>
  <c r="BY8810" i="131"/>
  <c r="CN8810" i="131"/>
  <c r="BK8810" i="131"/>
  <c r="BZ8810" i="131"/>
  <c r="CM8810" i="131"/>
  <c r="CA8808" i="131"/>
  <c r="BM8808" i="131"/>
  <c r="CO8808" i="131"/>
  <c r="BY8808" i="131"/>
  <c r="BK8808" i="131"/>
  <c r="CM8808" i="131"/>
  <c r="BL8808" i="131"/>
  <c r="CN8808" i="131"/>
  <c r="BZ8808" i="131"/>
  <c r="DH8805" i="131" s="1"/>
  <c r="BM8806" i="131"/>
  <c r="CO8806" i="131"/>
  <c r="CA8806" i="131"/>
  <c r="BY8806" i="131"/>
  <c r="BK8806" i="131"/>
  <c r="CM8806" i="131"/>
  <c r="BL8806" i="131"/>
  <c r="CN8806" i="131"/>
  <c r="BZ8806" i="131"/>
  <c r="CA8804" i="131"/>
  <c r="BM8804" i="131"/>
  <c r="CO8804" i="131"/>
  <c r="BL8804" i="131"/>
  <c r="CM8804" i="131"/>
  <c r="BY8804" i="131"/>
  <c r="BK8804" i="131"/>
  <c r="CN8804" i="131"/>
  <c r="BZ8804" i="131"/>
  <c r="DH8803" i="131" s="1"/>
  <c r="CO8802" i="131"/>
  <c r="CA8802" i="131"/>
  <c r="BM8802" i="131"/>
  <c r="BY8802" i="131"/>
  <c r="BK8802" i="131"/>
  <c r="CM8802" i="131"/>
  <c r="BL8802" i="131"/>
  <c r="CN8802" i="131"/>
  <c r="BZ8802" i="131"/>
  <c r="CH8779" i="131"/>
  <c r="BT8779" i="131"/>
  <c r="BF8779" i="131"/>
  <c r="BD8779" i="131"/>
  <c r="CF8779" i="131"/>
  <c r="BR8779" i="131"/>
  <c r="CG8779" i="131"/>
  <c r="BS8779" i="131"/>
  <c r="BE8779" i="131"/>
  <c r="BJ8776" i="131"/>
  <c r="CL8776" i="131"/>
  <c r="DP8774" i="131" s="1"/>
  <c r="BX8776" i="131"/>
  <c r="DG8774" i="131" s="1"/>
  <c r="BI8776" i="131"/>
  <c r="BH8776" i="131"/>
  <c r="CK8776" i="131"/>
  <c r="CJ8776" i="131"/>
  <c r="BW8776" i="131"/>
  <c r="BV8776" i="131"/>
  <c r="CB8773" i="131"/>
  <c r="BN8773" i="131"/>
  <c r="CP8773" i="131"/>
  <c r="BZ8773" i="131"/>
  <c r="CA8773" i="131"/>
  <c r="BL8773" i="131"/>
  <c r="BM8773" i="131"/>
  <c r="CN8773" i="131"/>
  <c r="CO8773" i="131"/>
  <c r="BU8750" i="131"/>
  <c r="BG8750" i="131"/>
  <c r="CI8750" i="131"/>
  <c r="BE8750" i="131"/>
  <c r="BT8750" i="131"/>
  <c r="CG8750" i="131"/>
  <c r="BF8750" i="131"/>
  <c r="CH8750" i="131"/>
  <c r="BK8747" i="131"/>
  <c r="CM8747" i="131"/>
  <c r="BY8747" i="131"/>
  <c r="BI8747" i="131"/>
  <c r="CK8747" i="131"/>
  <c r="BW8747" i="131"/>
  <c r="BJ8747" i="131"/>
  <c r="BX8747" i="131"/>
  <c r="CA8744" i="131"/>
  <c r="CP8744" i="131"/>
  <c r="CB8744" i="131"/>
  <c r="DI8743" i="131" s="1"/>
  <c r="BM8744" i="131"/>
  <c r="CO8744" i="131"/>
  <c r="BG8742" i="131"/>
  <c r="CI8742" i="131"/>
  <c r="BU8742" i="131"/>
  <c r="BS8742" i="131"/>
  <c r="BE8742" i="131"/>
  <c r="CG8742" i="131"/>
  <c r="BF8742" i="131"/>
  <c r="CH8742" i="131"/>
  <c r="BT8742" i="131"/>
  <c r="BR8719" i="131"/>
  <c r="BD8719" i="131"/>
  <c r="CF8719" i="131"/>
  <c r="BR8717" i="131"/>
  <c r="BD8717" i="131"/>
  <c r="CF8717" i="131"/>
  <c r="CF8715" i="131"/>
  <c r="BR8715" i="131"/>
  <c r="BD8715" i="131"/>
  <c r="BD8713" i="131"/>
  <c r="CF8713" i="131"/>
  <c r="BR8713" i="131"/>
  <c r="BE8690" i="131"/>
  <c r="CG8690" i="131"/>
  <c r="BS8690" i="131"/>
  <c r="BR8690" i="131"/>
  <c r="BS8688" i="131"/>
  <c r="BE8688" i="131"/>
  <c r="CG8688" i="131"/>
  <c r="BR8688" i="131"/>
  <c r="BD8688" i="131"/>
  <c r="CF8688" i="131"/>
  <c r="BJ8660" i="131"/>
  <c r="CL8660" i="131"/>
  <c r="BX8660" i="131"/>
  <c r="CK8660" i="131"/>
  <c r="BH8660" i="131"/>
  <c r="CJ8660" i="131"/>
  <c r="BW8660" i="131"/>
  <c r="BI8660" i="131"/>
  <c r="BV8660" i="131"/>
  <c r="BX8655" i="131"/>
  <c r="BJ8655" i="131"/>
  <c r="CL8655" i="131"/>
  <c r="CJ8655" i="131"/>
  <c r="CK8655" i="131"/>
  <c r="BV8655" i="131"/>
  <c r="BW8655" i="131"/>
  <c r="BH8655" i="131"/>
  <c r="BI8655" i="131"/>
  <c r="BU8630" i="131"/>
  <c r="BG8630" i="131"/>
  <c r="CI8630" i="131"/>
  <c r="CG8630" i="131"/>
  <c r="BT8630" i="131"/>
  <c r="BF8630" i="131"/>
  <c r="BS8630" i="131"/>
  <c r="CH8630" i="131"/>
  <c r="BE8630" i="131"/>
  <c r="BU8626" i="131"/>
  <c r="BG8626" i="131"/>
  <c r="CI8626" i="131"/>
  <c r="BT8626" i="131"/>
  <c r="BS8626" i="131"/>
  <c r="BF8626" i="131"/>
  <c r="BE8626" i="131"/>
  <c r="CH8626" i="131"/>
  <c r="BN8600" i="131"/>
  <c r="CP8600" i="131"/>
  <c r="CB8600" i="131"/>
  <c r="BZ8596" i="131"/>
  <c r="BL8596" i="131"/>
  <c r="CN8596" i="131"/>
  <c r="BX8596" i="131"/>
  <c r="BJ8596" i="131"/>
  <c r="CL8596" i="131"/>
  <c r="BK8596" i="131"/>
  <c r="CM8596" i="131"/>
  <c r="BY8596" i="131"/>
  <c r="BL8592" i="131"/>
  <c r="CN8592" i="131"/>
  <c r="BZ8592" i="131"/>
  <c r="CL8592" i="131"/>
  <c r="BX8592" i="131"/>
  <c r="BJ8592" i="131"/>
  <c r="BK8592" i="131"/>
  <c r="BY8592" i="131"/>
  <c r="BJ18017" i="131"/>
  <c r="CL18017" i="131"/>
  <c r="BX18017" i="131"/>
  <c r="BI18017" i="131"/>
  <c r="CK18017" i="131"/>
  <c r="BV18017" i="131"/>
  <c r="BH18017" i="131"/>
  <c r="CJ18017" i="131"/>
  <c r="BW18017" i="131"/>
  <c r="BN18014" i="131"/>
  <c r="CP18014" i="131"/>
  <c r="DR18013" i="131" s="1"/>
  <c r="CB18014" i="131"/>
  <c r="BM18014" i="131"/>
  <c r="CO18014" i="131"/>
  <c r="CA18014" i="131"/>
  <c r="BZ18014" i="131"/>
  <c r="BL18014" i="131"/>
  <c r="CN18014" i="131"/>
  <c r="BT18012" i="131"/>
  <c r="BF18012" i="131"/>
  <c r="CH18012" i="131"/>
  <c r="BR18012" i="131"/>
  <c r="BE18012" i="131"/>
  <c r="BD18012" i="131"/>
  <c r="CG18012" i="131"/>
  <c r="CF18012" i="131"/>
  <c r="BS18012" i="131"/>
  <c r="BK17988" i="131"/>
  <c r="CM17988" i="131"/>
  <c r="BY17988" i="131"/>
  <c r="CK17988" i="131"/>
  <c r="BW17988" i="131"/>
  <c r="BI17988" i="131"/>
  <c r="CL17988" i="131"/>
  <c r="BX17988" i="131"/>
  <c r="CO17985" i="131"/>
  <c r="CA17985" i="131"/>
  <c r="BM17985" i="131"/>
  <c r="CI17983" i="131"/>
  <c r="BU17983" i="131"/>
  <c r="BG17983" i="131"/>
  <c r="BE17983" i="131"/>
  <c r="CG17983" i="131"/>
  <c r="BF17983" i="131"/>
  <c r="BS17983" i="131"/>
  <c r="BT17983" i="131"/>
  <c r="BN17959" i="131"/>
  <c r="CP17959" i="131"/>
  <c r="CB17959" i="131"/>
  <c r="BN17957" i="131"/>
  <c r="CP17957" i="131"/>
  <c r="CB17957" i="131"/>
  <c r="CB17955" i="131"/>
  <c r="BN17955" i="131"/>
  <c r="CP17955" i="131"/>
  <c r="CB17953" i="131"/>
  <c r="BN17953" i="131"/>
  <c r="CP17953" i="131"/>
  <c r="BJ17899" i="131"/>
  <c r="CL17899" i="131"/>
  <c r="BX17899" i="131"/>
  <c r="BW17899" i="131"/>
  <c r="BV17899" i="131"/>
  <c r="BI17899" i="131"/>
  <c r="BH17899" i="131"/>
  <c r="CK17899" i="131"/>
  <c r="CJ17899" i="131"/>
  <c r="CB17896" i="131"/>
  <c r="DI17894" i="131" s="1"/>
  <c r="BN17896" i="131"/>
  <c r="CZ17894" i="131" s="1"/>
  <c r="CP17896" i="131"/>
  <c r="DR17894" i="131" s="1"/>
  <c r="CN17896" i="131"/>
  <c r="BZ17896" i="131"/>
  <c r="BL17896" i="131"/>
  <c r="BF17894" i="131"/>
  <c r="CH17894" i="131"/>
  <c r="BT17894" i="131"/>
  <c r="BD17894" i="131"/>
  <c r="CF17894" i="131"/>
  <c r="BR17894" i="131"/>
  <c r="CG17894" i="131"/>
  <c r="BS17894" i="131"/>
  <c r="CM17870" i="131"/>
  <c r="DP17866" i="131" s="1"/>
  <c r="BY17870" i="131"/>
  <c r="BK17870" i="131"/>
  <c r="BW17870" i="131"/>
  <c r="BI17870" i="131"/>
  <c r="CK17870" i="131"/>
  <c r="CB17867" i="131"/>
  <c r="BN17867" i="131"/>
  <c r="CP17867" i="131"/>
  <c r="CA17867" i="131"/>
  <c r="BM17867" i="131"/>
  <c r="CO17867" i="131"/>
  <c r="BU17865" i="131"/>
  <c r="BG17865" i="131"/>
  <c r="CI17865" i="131"/>
  <c r="BE17865" i="131"/>
  <c r="BT17865" i="131"/>
  <c r="BF17865" i="131"/>
  <c r="CG17865" i="131"/>
  <c r="BS17865" i="131"/>
  <c r="CH17865" i="131"/>
  <c r="BY17862" i="131"/>
  <c r="BK17862" i="131"/>
  <c r="CM17862" i="131"/>
  <c r="CK17862" i="131"/>
  <c r="BX17862" i="131"/>
  <c r="BW17862" i="131"/>
  <c r="BJ17862" i="131"/>
  <c r="BI17862" i="131"/>
  <c r="CL17862" i="131"/>
  <c r="BH17839" i="131"/>
  <c r="CJ17839" i="131"/>
  <c r="BV17839" i="131"/>
  <c r="BF17839" i="131"/>
  <c r="BG17839" i="131"/>
  <c r="CH17839" i="131"/>
  <c r="BT17839" i="131"/>
  <c r="BH17837" i="131"/>
  <c r="CJ17837" i="131"/>
  <c r="BV17837" i="131"/>
  <c r="BF17837" i="131"/>
  <c r="CH17837" i="131"/>
  <c r="BT17837" i="131"/>
  <c r="BG17837" i="131"/>
  <c r="CI17837" i="131"/>
  <c r="BU17837" i="131"/>
  <c r="BH17835" i="131"/>
  <c r="CJ17835" i="131"/>
  <c r="BV17835" i="131"/>
  <c r="BT17835" i="131"/>
  <c r="BF17835" i="131"/>
  <c r="CH17835" i="131"/>
  <c r="BG17835" i="131"/>
  <c r="CI17835" i="131"/>
  <c r="BV17833" i="131"/>
  <c r="BH17833" i="131"/>
  <c r="CJ17833" i="131"/>
  <c r="CH17833" i="131"/>
  <c r="BT17833" i="131"/>
  <c r="BF17833" i="131"/>
  <c r="BU17833" i="131"/>
  <c r="BG17833" i="131"/>
  <c r="BW17810" i="131"/>
  <c r="BI17810" i="131"/>
  <c r="CK17810" i="131"/>
  <c r="CJ17810" i="131"/>
  <c r="CI17810" i="131"/>
  <c r="BU17810" i="131"/>
  <c r="BV17810" i="131"/>
  <c r="BG17810" i="131"/>
  <c r="BH17810" i="131"/>
  <c r="CK17808" i="131"/>
  <c r="BW17808" i="131"/>
  <c r="BI17808" i="131"/>
  <c r="CI17808" i="131"/>
  <c r="BH17808" i="131"/>
  <c r="BU17808" i="131"/>
  <c r="CJ17808" i="131"/>
  <c r="BG17808" i="131"/>
  <c r="BV17808" i="131"/>
  <c r="BW17806" i="131"/>
  <c r="BI17806" i="131"/>
  <c r="CK17806" i="131"/>
  <c r="CI17806" i="131"/>
  <c r="BU17806" i="131"/>
  <c r="BG17806" i="131"/>
  <c r="BV17806" i="131"/>
  <c r="BH17806" i="131"/>
  <c r="CJ17806" i="131"/>
  <c r="BI17804" i="131"/>
  <c r="CK17804" i="131"/>
  <c r="DO17803" i="131" s="1"/>
  <c r="BW17804" i="131"/>
  <c r="BG17804" i="131"/>
  <c r="CI17804" i="131"/>
  <c r="BU17804" i="131"/>
  <c r="BI17802" i="131"/>
  <c r="CK17802" i="131"/>
  <c r="BW17802" i="131"/>
  <c r="DF17802" i="131" s="1"/>
  <c r="BU17802" i="131"/>
  <c r="BG17802" i="131"/>
  <c r="CI17802" i="131"/>
  <c r="CP17778" i="131"/>
  <c r="DR17775" i="131" s="1"/>
  <c r="CB17778" i="131"/>
  <c r="DI17775" i="131" s="1"/>
  <c r="BN17778" i="131"/>
  <c r="CZ17775" i="131" s="1"/>
  <c r="BL17778" i="131"/>
  <c r="CN17778" i="131"/>
  <c r="BZ17778" i="131"/>
  <c r="DH17775" i="131" s="1"/>
  <c r="BT17776" i="131"/>
  <c r="BF17776" i="131"/>
  <c r="CH17776" i="131"/>
  <c r="CG17776" i="131"/>
  <c r="BS17776" i="131"/>
  <c r="BE17776" i="131"/>
  <c r="CF17776" i="131"/>
  <c r="BR17776" i="131"/>
  <c r="BD17776" i="131"/>
  <c r="CL17773" i="131"/>
  <c r="BX17773" i="131"/>
  <c r="BJ17773" i="131"/>
  <c r="BH17773" i="131"/>
  <c r="CJ17773" i="131"/>
  <c r="BV17773" i="131"/>
  <c r="CK17773" i="131"/>
  <c r="BW17773" i="131"/>
  <c r="BI17773" i="131"/>
  <c r="CA17749" i="131"/>
  <c r="BM17749" i="131"/>
  <c r="CO17749" i="131"/>
  <c r="CB17749" i="131"/>
  <c r="BN17749" i="131"/>
  <c r="CP17749" i="131"/>
  <c r="BU17747" i="131"/>
  <c r="BG17747" i="131"/>
  <c r="CI17747" i="131"/>
  <c r="BS17747" i="131"/>
  <c r="BE17747" i="131"/>
  <c r="CG17747" i="131"/>
  <c r="BF17747" i="131"/>
  <c r="CH17747" i="131"/>
  <c r="BK17744" i="131"/>
  <c r="CM17744" i="131"/>
  <c r="BY17744" i="131"/>
  <c r="BW17744" i="131"/>
  <c r="BI17744" i="131"/>
  <c r="CK17744" i="131"/>
  <c r="CL17744" i="131"/>
  <c r="BX17744" i="131"/>
  <c r="BJ17744" i="131"/>
  <c r="CX17743" i="131" s="1"/>
  <c r="BN17720" i="131"/>
  <c r="CZ17716" i="131" s="1"/>
  <c r="CP17720" i="131"/>
  <c r="CB17720" i="131"/>
  <c r="DI17716" i="131" s="1"/>
  <c r="CB17718" i="131"/>
  <c r="BN17718" i="131"/>
  <c r="CZ17715" i="131" s="1"/>
  <c r="CP17718" i="131"/>
  <c r="DR17715" i="131" s="1"/>
  <c r="CP17716" i="131"/>
  <c r="CB17716" i="131"/>
  <c r="DI17714" i="131" s="1"/>
  <c r="BN17716" i="131"/>
  <c r="CZ17714" i="131" s="1"/>
  <c r="CP17714" i="131"/>
  <c r="DR17713" i="131" s="1"/>
  <c r="CB17714" i="131"/>
  <c r="DI17713" i="131" s="1"/>
  <c r="BN17714" i="131"/>
  <c r="CZ17713" i="131" s="1"/>
  <c r="CP17712" i="131"/>
  <c r="DR17712" i="131" s="1"/>
  <c r="CB17712" i="131"/>
  <c r="BN17712" i="131"/>
  <c r="CZ17712" i="131" s="1"/>
  <c r="CB17660" i="131"/>
  <c r="BN17660" i="131"/>
  <c r="CZ17656" i="131" s="1"/>
  <c r="CP17660" i="131"/>
  <c r="DR17656" i="131" s="1"/>
  <c r="BZ17660" i="131"/>
  <c r="BL17660" i="131"/>
  <c r="CY17656" i="131" s="1"/>
  <c r="CN17660" i="131"/>
  <c r="CO17660" i="131"/>
  <c r="CA17660" i="131"/>
  <c r="CH17658" i="131"/>
  <c r="BT17658" i="131"/>
  <c r="BF17658" i="131"/>
  <c r="BD17658" i="131"/>
  <c r="CF17658" i="131"/>
  <c r="BR17658" i="131"/>
  <c r="BE17658" i="131"/>
  <c r="CG17658" i="131"/>
  <c r="BS17658" i="131"/>
  <c r="BX17655" i="131"/>
  <c r="BJ17655" i="131"/>
  <c r="CL17655" i="131"/>
  <c r="BV17655" i="131"/>
  <c r="BH17655" i="131"/>
  <c r="CJ17655" i="131"/>
  <c r="CB17652" i="131"/>
  <c r="BN17652" i="131"/>
  <c r="CP17652" i="131"/>
  <c r="DR17652" i="131" s="1"/>
  <c r="CA17652" i="131"/>
  <c r="BM17652" i="131"/>
  <c r="BZ17652" i="131"/>
  <c r="BL17652" i="131"/>
  <c r="CN17652" i="131"/>
  <c r="BU17629" i="131"/>
  <c r="BG17629" i="131"/>
  <c r="CI17629" i="131"/>
  <c r="CH17629" i="131"/>
  <c r="BS17629" i="131"/>
  <c r="BE17629" i="131"/>
  <c r="CG17629" i="131"/>
  <c r="BT17629" i="131"/>
  <c r="BF17629" i="131"/>
  <c r="CM17626" i="131"/>
  <c r="BY17626" i="131"/>
  <c r="BK17626" i="131"/>
  <c r="BI17626" i="131"/>
  <c r="CK17626" i="131"/>
  <c r="BW17626" i="131"/>
  <c r="CL17626" i="131"/>
  <c r="BX17626" i="131"/>
  <c r="BJ17626" i="131"/>
  <c r="BM17623" i="131"/>
  <c r="CO17623" i="131"/>
  <c r="CA17623" i="131"/>
  <c r="CJ17600" i="131"/>
  <c r="BV17600" i="131"/>
  <c r="BH17600" i="131"/>
  <c r="BT17600" i="131"/>
  <c r="BF17600" i="131"/>
  <c r="CH17600" i="131"/>
  <c r="BG17600" i="131"/>
  <c r="CI17600" i="131"/>
  <c r="BU17600" i="131"/>
  <c r="BH17598" i="131"/>
  <c r="CJ17598" i="131"/>
  <c r="BV17598" i="131"/>
  <c r="BT17598" i="131"/>
  <c r="BF17598" i="131"/>
  <c r="CH17598" i="131"/>
  <c r="BG17598" i="131"/>
  <c r="CI17598" i="131"/>
  <c r="BU17598" i="131"/>
  <c r="CJ17596" i="131"/>
  <c r="BV17596" i="131"/>
  <c r="BH17596" i="131"/>
  <c r="BF17596" i="131"/>
  <c r="CH17596" i="131"/>
  <c r="BT17596" i="131"/>
  <c r="CI17596" i="131"/>
  <c r="BU17596" i="131"/>
  <c r="BG17596" i="131"/>
  <c r="BV17594" i="131"/>
  <c r="BH17594" i="131"/>
  <c r="CJ17594" i="131"/>
  <c r="BF17594" i="131"/>
  <c r="CH17594" i="131"/>
  <c r="BU17594" i="131"/>
  <c r="BG17594" i="131"/>
  <c r="CI17594" i="131"/>
  <c r="BT17594" i="131"/>
  <c r="BV17592" i="131"/>
  <c r="BH17592" i="131"/>
  <c r="CJ17592" i="131"/>
  <c r="BF17592" i="131"/>
  <c r="CI17592" i="131"/>
  <c r="BU17592" i="131"/>
  <c r="CH17592" i="131"/>
  <c r="BG17592" i="131"/>
  <c r="BT17592" i="131"/>
  <c r="BW17569" i="131"/>
  <c r="BI17569" i="131"/>
  <c r="CK17569" i="131"/>
  <c r="CI17569" i="131"/>
  <c r="BU17569" i="131"/>
  <c r="BG17569" i="131"/>
  <c r="CJ17569" i="131"/>
  <c r="BV17569" i="131"/>
  <c r="BH17569" i="131"/>
  <c r="BW17567" i="131"/>
  <c r="BI17567" i="131"/>
  <c r="CK17567" i="131"/>
  <c r="CI17567" i="131"/>
  <c r="BU17567" i="131"/>
  <c r="BG17567" i="131"/>
  <c r="CJ17567" i="131"/>
  <c r="BV17567" i="131"/>
  <c r="BH17567" i="131"/>
  <c r="CK17565" i="131"/>
  <c r="BW17565" i="131"/>
  <c r="BI17565" i="131"/>
  <c r="BH17565" i="131"/>
  <c r="CJ17565" i="131"/>
  <c r="BV17565" i="131"/>
  <c r="BG17565" i="131"/>
  <c r="CI17565" i="131"/>
  <c r="BU17565" i="131"/>
  <c r="BI17563" i="131"/>
  <c r="CK17563" i="131"/>
  <c r="BW17563" i="131"/>
  <c r="BU17563" i="131"/>
  <c r="BG17563" i="131"/>
  <c r="CI17563" i="131"/>
  <c r="BH17563" i="131"/>
  <c r="CJ17563" i="131"/>
  <c r="BV17563" i="131"/>
  <c r="BT17540" i="131"/>
  <c r="BF17540" i="131"/>
  <c r="CH17540" i="131"/>
  <c r="BR17540" i="131"/>
  <c r="BD17540" i="131"/>
  <c r="CF17540" i="131"/>
  <c r="CG17540" i="131"/>
  <c r="BS17540" i="131"/>
  <c r="BE17540" i="131"/>
  <c r="BJ17537" i="131"/>
  <c r="CL17537" i="131"/>
  <c r="BX17537" i="131"/>
  <c r="BI17537" i="131"/>
  <c r="BV17537" i="131"/>
  <c r="CK17537" i="131"/>
  <c r="BH17537" i="131"/>
  <c r="CJ17537" i="131"/>
  <c r="BW17537" i="131"/>
  <c r="BN17534" i="131"/>
  <c r="CZ17533" i="131" s="1"/>
  <c r="CP17534" i="131"/>
  <c r="CB17534" i="131"/>
  <c r="DI17533" i="131" s="1"/>
  <c r="BZ17534" i="131"/>
  <c r="BL17534" i="131"/>
  <c r="CN17534" i="131"/>
  <c r="CO17534" i="131"/>
  <c r="CA17534" i="131"/>
  <c r="BM17534" i="131"/>
  <c r="BT17532" i="131"/>
  <c r="BF17532" i="131"/>
  <c r="CH17532" i="131"/>
  <c r="BR17532" i="131"/>
  <c r="BD17532" i="131"/>
  <c r="CF17532" i="131"/>
  <c r="CG17532" i="131"/>
  <c r="BS17532" i="131"/>
  <c r="BE17532" i="131"/>
  <c r="BK17508" i="131"/>
  <c r="CM17508" i="131"/>
  <c r="BY17508" i="131"/>
  <c r="BJ17508" i="131"/>
  <c r="CL17508" i="131"/>
  <c r="BX17508" i="131"/>
  <c r="BI17508" i="131"/>
  <c r="CK17508" i="131"/>
  <c r="BW17508" i="131"/>
  <c r="CP17505" i="131"/>
  <c r="CB17505" i="131"/>
  <c r="BN17505" i="131"/>
  <c r="CA17505" i="131"/>
  <c r="BM17505" i="131"/>
  <c r="CO17505" i="131"/>
  <c r="CI17503" i="131"/>
  <c r="BU17503" i="131"/>
  <c r="BG17503" i="131"/>
  <c r="BE17503" i="131"/>
  <c r="BF17503" i="131"/>
  <c r="CG17503" i="131"/>
  <c r="CH17503" i="131"/>
  <c r="BS17503" i="131"/>
  <c r="BT17503" i="131"/>
  <c r="BN17479" i="131"/>
  <c r="CP17479" i="131"/>
  <c r="CB17479" i="131"/>
  <c r="CP17477" i="131"/>
  <c r="CB17477" i="131"/>
  <c r="BN17477" i="131"/>
  <c r="CB17475" i="131"/>
  <c r="BN17475" i="131"/>
  <c r="CP17475" i="131"/>
  <c r="CP17473" i="131"/>
  <c r="CB17473" i="131"/>
  <c r="BN17473" i="131"/>
  <c r="BJ17419" i="131"/>
  <c r="CL17419" i="131"/>
  <c r="BX17419" i="131"/>
  <c r="CJ17419" i="131"/>
  <c r="BV17419" i="131"/>
  <c r="BH17419" i="131"/>
  <c r="BW17419" i="131"/>
  <c r="BI17419" i="131"/>
  <c r="CK17419" i="131"/>
  <c r="CB17416" i="131"/>
  <c r="DI17414" i="131" s="1"/>
  <c r="BN17416" i="131"/>
  <c r="CZ17414" i="131" s="1"/>
  <c r="CP17416" i="131"/>
  <c r="CN17416" i="131"/>
  <c r="BZ17416" i="131"/>
  <c r="BL17416" i="131"/>
  <c r="CO17416" i="131"/>
  <c r="CA17416" i="131"/>
  <c r="BM17416" i="131"/>
  <c r="BF17414" i="131"/>
  <c r="CH17414" i="131"/>
  <c r="BT17414" i="131"/>
  <c r="BR17414" i="131"/>
  <c r="BD17414" i="131"/>
  <c r="CF17414" i="131"/>
  <c r="CM17390" i="131"/>
  <c r="BY17390" i="131"/>
  <c r="BK17390" i="131"/>
  <c r="CL17390" i="131"/>
  <c r="BX17390" i="131"/>
  <c r="BJ17390" i="131"/>
  <c r="BI17390" i="131"/>
  <c r="CK17390" i="131"/>
  <c r="BW17390" i="131"/>
  <c r="CO17387" i="131"/>
  <c r="CA17387" i="131"/>
  <c r="BM17387" i="131"/>
  <c r="CB17387" i="131"/>
  <c r="BN17387" i="131"/>
  <c r="CP17387" i="131"/>
  <c r="BU17385" i="131"/>
  <c r="BG17385" i="131"/>
  <c r="CI17385" i="131"/>
  <c r="BS17385" i="131"/>
  <c r="BE17385" i="131"/>
  <c r="CG17385" i="131"/>
  <c r="BT17385" i="131"/>
  <c r="BF17385" i="131"/>
  <c r="CH17385" i="131"/>
  <c r="BY17382" i="131"/>
  <c r="BK17382" i="131"/>
  <c r="CX17382" i="131" s="1"/>
  <c r="CM17382" i="131"/>
  <c r="CK17382" i="131"/>
  <c r="BW17382" i="131"/>
  <c r="BI17382" i="131"/>
  <c r="BX17382" i="131"/>
  <c r="BH17359" i="131"/>
  <c r="CJ17359" i="131"/>
  <c r="BV17359" i="131"/>
  <c r="BG17359" i="131"/>
  <c r="BF17359" i="131"/>
  <c r="CI17359" i="131"/>
  <c r="CH17359" i="131"/>
  <c r="BU17359" i="131"/>
  <c r="BT17359" i="131"/>
  <c r="BH17357" i="131"/>
  <c r="CJ17357" i="131"/>
  <c r="BV17357" i="131"/>
  <c r="BF17357" i="131"/>
  <c r="BG17357" i="131"/>
  <c r="CH17357" i="131"/>
  <c r="CI17357" i="131"/>
  <c r="BT17357" i="131"/>
  <c r="BU17357" i="131"/>
  <c r="BH17355" i="131"/>
  <c r="CJ17355" i="131"/>
  <c r="BV17355" i="131"/>
  <c r="BU17355" i="131"/>
  <c r="BG17355" i="131"/>
  <c r="BT17355" i="131"/>
  <c r="CI17355" i="131"/>
  <c r="BF17355" i="131"/>
  <c r="CH17355" i="131"/>
  <c r="BV17353" i="131"/>
  <c r="BH17353" i="131"/>
  <c r="CJ17353" i="131"/>
  <c r="CH17353" i="131"/>
  <c r="BT17353" i="131"/>
  <c r="BU17353" i="131"/>
  <c r="BF17353" i="131"/>
  <c r="BG17353" i="131"/>
  <c r="CI17353" i="131"/>
  <c r="BW17330" i="131"/>
  <c r="BI17330" i="131"/>
  <c r="CK17330" i="131"/>
  <c r="CI17330" i="131"/>
  <c r="BU17330" i="131"/>
  <c r="BG17330" i="131"/>
  <c r="BV17330" i="131"/>
  <c r="BH17330" i="131"/>
  <c r="CK17328" i="131"/>
  <c r="BW17328" i="131"/>
  <c r="BI17328" i="131"/>
  <c r="BG17328" i="131"/>
  <c r="CI17328" i="131"/>
  <c r="BU17328" i="131"/>
  <c r="CJ17328" i="131"/>
  <c r="BV17328" i="131"/>
  <c r="BH17328" i="131"/>
  <c r="BW17326" i="131"/>
  <c r="BI17326" i="131"/>
  <c r="CK17326" i="131"/>
  <c r="BV17326" i="131"/>
  <c r="BH17326" i="131"/>
  <c r="CJ17326" i="131"/>
  <c r="CI17326" i="131"/>
  <c r="BU17326" i="131"/>
  <c r="BG17326" i="131"/>
  <c r="BI17324" i="131"/>
  <c r="CW17323" i="131" s="1"/>
  <c r="CK17324" i="131"/>
  <c r="BW17324" i="131"/>
  <c r="CI17324" i="131"/>
  <c r="BU17324" i="131"/>
  <c r="BG17324" i="131"/>
  <c r="BI17322" i="131"/>
  <c r="CK17322" i="131"/>
  <c r="BW17322" i="131"/>
  <c r="BU17322" i="131"/>
  <c r="BG17322" i="131"/>
  <c r="CI17322" i="131"/>
  <c r="BV17322" i="131"/>
  <c r="BH17322" i="131"/>
  <c r="CJ17322" i="131"/>
  <c r="CP17298" i="131"/>
  <c r="DR17295" i="131" s="1"/>
  <c r="CB17298" i="131"/>
  <c r="BN17298" i="131"/>
  <c r="CZ17295" i="131" s="1"/>
  <c r="BM17298" i="131"/>
  <c r="CO17298" i="131"/>
  <c r="CA17298" i="131"/>
  <c r="BZ17298" i="131"/>
  <c r="BL17298" i="131"/>
  <c r="CN17298" i="131"/>
  <c r="BT17296" i="131"/>
  <c r="BF17296" i="131"/>
  <c r="CH17296" i="131"/>
  <c r="CF17296" i="131"/>
  <c r="BR17296" i="131"/>
  <c r="BD17296" i="131"/>
  <c r="BS17296" i="131"/>
  <c r="BE17296" i="131"/>
  <c r="CL17293" i="131"/>
  <c r="BX17293" i="131"/>
  <c r="BJ17293" i="131"/>
  <c r="CK17293" i="131"/>
  <c r="BW17293" i="131"/>
  <c r="BI17293" i="131"/>
  <c r="BH17293" i="131"/>
  <c r="CJ17293" i="131"/>
  <c r="BV17293" i="131"/>
  <c r="CB17269" i="131"/>
  <c r="BN17269" i="131"/>
  <c r="CA17269" i="131"/>
  <c r="CP17269" i="131"/>
  <c r="BM17269" i="131"/>
  <c r="CO17269" i="131"/>
  <c r="BU17267" i="131"/>
  <c r="BG17267" i="131"/>
  <c r="CI17267" i="131"/>
  <c r="BS17267" i="131"/>
  <c r="BE17267" i="131"/>
  <c r="CG17267" i="131"/>
  <c r="BK17264" i="131"/>
  <c r="CM17264" i="131"/>
  <c r="BY17264" i="131"/>
  <c r="BW17264" i="131"/>
  <c r="BI17264" i="131"/>
  <c r="CK17264" i="131"/>
  <c r="BX17264" i="131"/>
  <c r="BJ17264" i="131"/>
  <c r="CL17264" i="131"/>
  <c r="BN17240" i="131"/>
  <c r="CP17240" i="131"/>
  <c r="CB17240" i="131"/>
  <c r="CB17238" i="131"/>
  <c r="DI17235" i="131" s="1"/>
  <c r="BN17238" i="131"/>
  <c r="CP17238" i="131"/>
  <c r="DR17235" i="131" s="1"/>
  <c r="BN17236" i="131"/>
  <c r="CP17236" i="131"/>
  <c r="DR17234" i="131" s="1"/>
  <c r="CB17236" i="131"/>
  <c r="DI17234" i="131" s="1"/>
  <c r="BN17234" i="131"/>
  <c r="CZ17233" i="131" s="1"/>
  <c r="CP17234" i="131"/>
  <c r="DR17233" i="131" s="1"/>
  <c r="CB17234" i="131"/>
  <c r="DI17233" i="131" s="1"/>
  <c r="BN17232" i="131"/>
  <c r="CP17232" i="131"/>
  <c r="CB17232" i="131"/>
  <c r="DI17232" i="131" s="1"/>
  <c r="CB17180" i="131"/>
  <c r="DI17176" i="131" s="1"/>
  <c r="BN17180" i="131"/>
  <c r="CZ17176" i="131" s="1"/>
  <c r="CP17180" i="131"/>
  <c r="BZ17180" i="131"/>
  <c r="BL17180" i="131"/>
  <c r="CN17180" i="131"/>
  <c r="CO17180" i="131"/>
  <c r="CA17180" i="131"/>
  <c r="BM17180" i="131"/>
  <c r="CH17178" i="131"/>
  <c r="BT17178" i="131"/>
  <c r="BF17178" i="131"/>
  <c r="BD17178" i="131"/>
  <c r="CF17178" i="131"/>
  <c r="BR17178" i="131"/>
  <c r="BX17175" i="131"/>
  <c r="BJ17175" i="131"/>
  <c r="CL17175" i="131"/>
  <c r="BH17175" i="131"/>
  <c r="CJ17175" i="131"/>
  <c r="BV17175" i="131"/>
  <c r="CB17172" i="131"/>
  <c r="BN17172" i="131"/>
  <c r="CZ17172" i="131" s="1"/>
  <c r="CP17172" i="131"/>
  <c r="DR17172" i="131" s="1"/>
  <c r="BL17172" i="131"/>
  <c r="BM17172" i="131"/>
  <c r="CN17172" i="131"/>
  <c r="CO17172" i="131"/>
  <c r="BZ17172" i="131"/>
  <c r="CA17172" i="131"/>
  <c r="BU17149" i="131"/>
  <c r="BG17149" i="131"/>
  <c r="CI17149" i="131"/>
  <c r="BS17149" i="131"/>
  <c r="BE17149" i="131"/>
  <c r="CG17149" i="131"/>
  <c r="BT17149" i="131"/>
  <c r="BF17149" i="131"/>
  <c r="CH17149" i="131"/>
  <c r="CM17146" i="131"/>
  <c r="BY17146" i="131"/>
  <c r="BK17146" i="131"/>
  <c r="BJ17146" i="131"/>
  <c r="BI17146" i="131"/>
  <c r="CK17146" i="131"/>
  <c r="CL17146" i="131"/>
  <c r="BW17146" i="131"/>
  <c r="BX17146" i="131"/>
  <c r="CA17143" i="131"/>
  <c r="BM17143" i="131"/>
  <c r="CO17143" i="131"/>
  <c r="CJ17120" i="131"/>
  <c r="BV17120" i="131"/>
  <c r="BH17120" i="131"/>
  <c r="CH17120" i="131"/>
  <c r="BT17120" i="131"/>
  <c r="BG17120" i="131"/>
  <c r="CI17120" i="131"/>
  <c r="BF17120" i="131"/>
  <c r="BU17120" i="131"/>
  <c r="BH17118" i="131"/>
  <c r="CJ17118" i="131"/>
  <c r="BV17118" i="131"/>
  <c r="CH17118" i="131"/>
  <c r="BG17118" i="131"/>
  <c r="CI17118" i="131"/>
  <c r="BU17118" i="131"/>
  <c r="BT17118" i="131"/>
  <c r="BF17118" i="131"/>
  <c r="CJ17116" i="131"/>
  <c r="BV17116" i="131"/>
  <c r="BH17116" i="131"/>
  <c r="CI17116" i="131"/>
  <c r="BU17116" i="131"/>
  <c r="BF17116" i="131"/>
  <c r="CH17116" i="131"/>
  <c r="BT17116" i="131"/>
  <c r="BG17116" i="131"/>
  <c r="BV17114" i="131"/>
  <c r="BH17114" i="131"/>
  <c r="CJ17114" i="131"/>
  <c r="BU17114" i="131"/>
  <c r="BG17114" i="131"/>
  <c r="CI17114" i="131"/>
  <c r="BT17114" i="131"/>
  <c r="BF17114" i="131"/>
  <c r="CH17114" i="131"/>
  <c r="BV17112" i="131"/>
  <c r="BH17112" i="131"/>
  <c r="CJ17112" i="131"/>
  <c r="CI17112" i="131"/>
  <c r="BU17112" i="131"/>
  <c r="BG17112" i="131"/>
  <c r="CH17112" i="131"/>
  <c r="BT17112" i="131"/>
  <c r="BF17112" i="131"/>
  <c r="BW17089" i="131"/>
  <c r="BI17089" i="131"/>
  <c r="CK17089" i="131"/>
  <c r="CI17089" i="131"/>
  <c r="BU17089" i="131"/>
  <c r="CJ17089" i="131"/>
  <c r="BG17089" i="131"/>
  <c r="BV17089" i="131"/>
  <c r="BH17089" i="131"/>
  <c r="BW17087" i="131"/>
  <c r="BI17087" i="131"/>
  <c r="CK17087" i="131"/>
  <c r="CJ17087" i="131"/>
  <c r="BV17087" i="131"/>
  <c r="BH17087" i="131"/>
  <c r="CI17087" i="131"/>
  <c r="BU17087" i="131"/>
  <c r="BG17087" i="131"/>
  <c r="CK17085" i="131"/>
  <c r="BW17085" i="131"/>
  <c r="BI17085" i="131"/>
  <c r="BG17085" i="131"/>
  <c r="BH17085" i="131"/>
  <c r="CI17085" i="131"/>
  <c r="CJ17085" i="131"/>
  <c r="BU17085" i="131"/>
  <c r="BV17085" i="131"/>
  <c r="BI17083" i="131"/>
  <c r="CK17083" i="131"/>
  <c r="BW17083" i="131"/>
  <c r="BH17083" i="131"/>
  <c r="BU17083" i="131"/>
  <c r="CJ17083" i="131"/>
  <c r="BG17083" i="131"/>
  <c r="BV17083" i="131"/>
  <c r="CI17083" i="131"/>
  <c r="BT17060" i="131"/>
  <c r="BF17060" i="131"/>
  <c r="CH17060" i="131"/>
  <c r="CF17060" i="131"/>
  <c r="BR17060" i="131"/>
  <c r="CG17060" i="131"/>
  <c r="BD17060" i="131"/>
  <c r="BS17060" i="131"/>
  <c r="BE17060" i="131"/>
  <c r="BJ17057" i="131"/>
  <c r="CL17057" i="131"/>
  <c r="BX17057" i="131"/>
  <c r="BI17057" i="131"/>
  <c r="CK17057" i="131"/>
  <c r="BW17057" i="131"/>
  <c r="BV17057" i="131"/>
  <c r="BH17057" i="131"/>
  <c r="CJ17057" i="131"/>
  <c r="BN17054" i="131"/>
  <c r="CZ17053" i="131" s="1"/>
  <c r="CP17054" i="131"/>
  <c r="DR17053" i="131" s="1"/>
  <c r="CB17054" i="131"/>
  <c r="DI17053" i="131" s="1"/>
  <c r="BM17054" i="131"/>
  <c r="CO17054" i="131"/>
  <c r="CA17054" i="131"/>
  <c r="BZ17054" i="131"/>
  <c r="BL17054" i="131"/>
  <c r="CN17054" i="131"/>
  <c r="BT17052" i="131"/>
  <c r="BF17052" i="131"/>
  <c r="CH17052" i="131"/>
  <c r="BR17052" i="131"/>
  <c r="BD17052" i="131"/>
  <c r="CF17052" i="131"/>
  <c r="BS17052" i="131"/>
  <c r="BE17052" i="131"/>
  <c r="CG17052" i="131"/>
  <c r="BK17028" i="131"/>
  <c r="CM17028" i="131"/>
  <c r="BY17028" i="131"/>
  <c r="BJ17028" i="131"/>
  <c r="CL17028" i="131"/>
  <c r="BI17028" i="131"/>
  <c r="BX17028" i="131"/>
  <c r="CK17028" i="131"/>
  <c r="BW17028" i="131"/>
  <c r="CP17025" i="131"/>
  <c r="CB17025" i="131"/>
  <c r="BN17025" i="131"/>
  <c r="CO17025" i="131"/>
  <c r="CA17025" i="131"/>
  <c r="BM17025" i="131"/>
  <c r="CI17023" i="131"/>
  <c r="BU17023" i="131"/>
  <c r="BG17023" i="131"/>
  <c r="BE17023" i="131"/>
  <c r="CG17023" i="131"/>
  <c r="BS17023" i="131"/>
  <c r="BT17023" i="131"/>
  <c r="BF17023" i="131"/>
  <c r="CH17023" i="131"/>
  <c r="BN16999" i="131"/>
  <c r="CP16999" i="131"/>
  <c r="CB16999" i="131"/>
  <c r="BN16997" i="131"/>
  <c r="CP16997" i="131"/>
  <c r="CB16997" i="131"/>
  <c r="CB16995" i="131"/>
  <c r="BN16995" i="131"/>
  <c r="CP16995" i="131"/>
  <c r="CP16993" i="131"/>
  <c r="CB16993" i="131"/>
  <c r="BN16993" i="131"/>
  <c r="BJ16939" i="131"/>
  <c r="CL16939" i="131"/>
  <c r="BX16939" i="131"/>
  <c r="BV16939" i="131"/>
  <c r="BH16939" i="131"/>
  <c r="CJ16939" i="131"/>
  <c r="CB16936" i="131"/>
  <c r="DI16934" i="131" s="1"/>
  <c r="BN16936" i="131"/>
  <c r="CZ16934" i="131" s="1"/>
  <c r="CP16936" i="131"/>
  <c r="DR16934" i="131" s="1"/>
  <c r="CN16936" i="131"/>
  <c r="CO16936" i="131"/>
  <c r="BZ16936" i="131"/>
  <c r="CA16936" i="131"/>
  <c r="BL16936" i="131"/>
  <c r="BM16936" i="131"/>
  <c r="BF16934" i="131"/>
  <c r="CH16934" i="131"/>
  <c r="BT16934" i="131"/>
  <c r="CF16934" i="131"/>
  <c r="BE16934" i="131"/>
  <c r="BR16934" i="131"/>
  <c r="CG16934" i="131"/>
  <c r="BD16934" i="131"/>
  <c r="BS16934" i="131"/>
  <c r="CM16910" i="131"/>
  <c r="BY16910" i="131"/>
  <c r="BK16910" i="131"/>
  <c r="BX16910" i="131"/>
  <c r="BJ16910" i="131"/>
  <c r="BI16910" i="131"/>
  <c r="CK16910" i="131"/>
  <c r="BW16910" i="131"/>
  <c r="CL16910" i="131"/>
  <c r="CA16907" i="131"/>
  <c r="BM16907" i="131"/>
  <c r="CO16907" i="131"/>
  <c r="CP16907" i="131"/>
  <c r="CB16907" i="131"/>
  <c r="BN16907" i="131"/>
  <c r="BU16905" i="131"/>
  <c r="BG16905" i="131"/>
  <c r="CI16905" i="131"/>
  <c r="CG16905" i="131"/>
  <c r="BS16905" i="131"/>
  <c r="BE16905" i="131"/>
  <c r="CH16905" i="131"/>
  <c r="BT16905" i="131"/>
  <c r="BF16905" i="131"/>
  <c r="BY16902" i="131"/>
  <c r="DG16902" i="131" s="1"/>
  <c r="BK16902" i="131"/>
  <c r="CM16902" i="131"/>
  <c r="CK16902" i="131"/>
  <c r="BW16902" i="131"/>
  <c r="BI16902" i="131"/>
  <c r="BH16879" i="131"/>
  <c r="CJ16879" i="131"/>
  <c r="BV16879" i="131"/>
  <c r="BF16879" i="131"/>
  <c r="CH16879" i="131"/>
  <c r="BT16879" i="131"/>
  <c r="BG16879" i="131"/>
  <c r="CI16879" i="131"/>
  <c r="BU16879" i="131"/>
  <c r="BH16877" i="131"/>
  <c r="CJ16877" i="131"/>
  <c r="BV16877" i="131"/>
  <c r="CH16877" i="131"/>
  <c r="BT16877" i="131"/>
  <c r="BG16877" i="131"/>
  <c r="CI16877" i="131"/>
  <c r="BF16877" i="131"/>
  <c r="BU16877" i="131"/>
  <c r="BH16875" i="131"/>
  <c r="CJ16875" i="131"/>
  <c r="BV16875" i="131"/>
  <c r="BT16875" i="131"/>
  <c r="BF16875" i="131"/>
  <c r="CH16875" i="131"/>
  <c r="BU16875" i="131"/>
  <c r="BG16875" i="131"/>
  <c r="CI16875" i="131"/>
  <c r="BV16873" i="131"/>
  <c r="BH16873" i="131"/>
  <c r="CJ16873" i="131"/>
  <c r="CH16873" i="131"/>
  <c r="BT16873" i="131"/>
  <c r="BF16873" i="131"/>
  <c r="BU16873" i="131"/>
  <c r="BG16873" i="131"/>
  <c r="CI16873" i="131"/>
  <c r="BW16850" i="131"/>
  <c r="BI16850" i="131"/>
  <c r="CK16850" i="131"/>
  <c r="BV16850" i="131"/>
  <c r="BH16850" i="131"/>
  <c r="CJ16850" i="131"/>
  <c r="CI16850" i="131"/>
  <c r="BU16850" i="131"/>
  <c r="BG16850" i="131"/>
  <c r="CK16848" i="131"/>
  <c r="BW16848" i="131"/>
  <c r="BI16848" i="131"/>
  <c r="CJ16848" i="131"/>
  <c r="BV16848" i="131"/>
  <c r="BH16848" i="131"/>
  <c r="BU16848" i="131"/>
  <c r="BG16848" i="131"/>
  <c r="CI16848" i="131"/>
  <c r="BW16846" i="131"/>
  <c r="DF16844" i="131" s="1"/>
  <c r="BI16846" i="131"/>
  <c r="CK16846" i="131"/>
  <c r="CI16846" i="131"/>
  <c r="BU16846" i="131"/>
  <c r="BG16846" i="131"/>
  <c r="BI16844" i="131"/>
  <c r="CK16844" i="131"/>
  <c r="BW16844" i="131"/>
  <c r="BG16844" i="131"/>
  <c r="CI16844" i="131"/>
  <c r="BU16844" i="131"/>
  <c r="BH16844" i="131"/>
  <c r="CJ16844" i="131"/>
  <c r="BV16844" i="131"/>
  <c r="BI16842" i="131"/>
  <c r="CK16842" i="131"/>
  <c r="BW16842" i="131"/>
  <c r="BU16842" i="131"/>
  <c r="BH16842" i="131"/>
  <c r="BG16842" i="131"/>
  <c r="CJ16842" i="131"/>
  <c r="CI16842" i="131"/>
  <c r="CP16818" i="131"/>
  <c r="DR16815" i="131" s="1"/>
  <c r="CB16818" i="131"/>
  <c r="BN16818" i="131"/>
  <c r="CZ16815" i="131" s="1"/>
  <c r="BL16818" i="131"/>
  <c r="CN16818" i="131"/>
  <c r="BZ16818" i="131"/>
  <c r="BM16818" i="131"/>
  <c r="CO16818" i="131"/>
  <c r="CA16818" i="131"/>
  <c r="BT16816" i="131"/>
  <c r="BF16816" i="131"/>
  <c r="CH16816" i="131"/>
  <c r="BE16816" i="131"/>
  <c r="CF16816" i="131"/>
  <c r="CG16816" i="131"/>
  <c r="BR16816" i="131"/>
  <c r="BS16816" i="131"/>
  <c r="BD16816" i="131"/>
  <c r="CL16813" i="131"/>
  <c r="BX16813" i="131"/>
  <c r="BJ16813" i="131"/>
  <c r="CK16813" i="131"/>
  <c r="BW16813" i="131"/>
  <c r="BI16813" i="131"/>
  <c r="BH16813" i="131"/>
  <c r="CJ16813" i="131"/>
  <c r="BV16813" i="131"/>
  <c r="CB16789" i="131"/>
  <c r="CA16789" i="131"/>
  <c r="BN16789" i="131"/>
  <c r="BM16789" i="131"/>
  <c r="CP16789" i="131"/>
  <c r="CO16789" i="131"/>
  <c r="BU16787" i="131"/>
  <c r="BG16787" i="131"/>
  <c r="CI16787" i="131"/>
  <c r="BF16787" i="131"/>
  <c r="BS16787" i="131"/>
  <c r="CH16787" i="131"/>
  <c r="BE16787" i="131"/>
  <c r="CG16787" i="131"/>
  <c r="BT16787" i="131"/>
  <c r="BK16784" i="131"/>
  <c r="CM16784" i="131"/>
  <c r="DP16783" i="131" s="1"/>
  <c r="BY16784" i="131"/>
  <c r="BW16784" i="131"/>
  <c r="BI16784" i="131"/>
  <c r="CK16784" i="131"/>
  <c r="BN16760" i="131"/>
  <c r="CP16760" i="131"/>
  <c r="CB16760" i="131"/>
  <c r="CB16758" i="131"/>
  <c r="BN16758" i="131"/>
  <c r="CZ16755" i="131" s="1"/>
  <c r="CP16758" i="131"/>
  <c r="DR16755" i="131" s="1"/>
  <c r="BN16756" i="131"/>
  <c r="CZ16754" i="131" s="1"/>
  <c r="CP16756" i="131"/>
  <c r="DR16754" i="131" s="1"/>
  <c r="CB16756" i="131"/>
  <c r="DI16754" i="131" s="1"/>
  <c r="CB16754" i="131"/>
  <c r="DI16753" i="131" s="1"/>
  <c r="BN16754" i="131"/>
  <c r="CZ16753" i="131" s="1"/>
  <c r="CP16754" i="131"/>
  <c r="DR16753" i="131" s="1"/>
  <c r="CP16752" i="131"/>
  <c r="DR16752" i="131" s="1"/>
  <c r="CB16752" i="131"/>
  <c r="DI16752" i="131" s="1"/>
  <c r="BN16752" i="131"/>
  <c r="CZ16752" i="131" s="1"/>
  <c r="CB16700" i="131"/>
  <c r="DI16696" i="131" s="1"/>
  <c r="BN16700" i="131"/>
  <c r="CZ16696" i="131" s="1"/>
  <c r="CP16700" i="131"/>
  <c r="DR16696" i="131" s="1"/>
  <c r="CN16700" i="131"/>
  <c r="BZ16700" i="131"/>
  <c r="BL16700" i="131"/>
  <c r="CA16700" i="131"/>
  <c r="BM16700" i="131"/>
  <c r="CH16698" i="131"/>
  <c r="BT16698" i="131"/>
  <c r="BF16698" i="131"/>
  <c r="BR16698" i="131"/>
  <c r="BD16698" i="131"/>
  <c r="CF16698" i="131"/>
  <c r="CG16698" i="131"/>
  <c r="BS16698" i="131"/>
  <c r="BE16698" i="131"/>
  <c r="BX16695" i="131"/>
  <c r="BJ16695" i="131"/>
  <c r="CL16695" i="131"/>
  <c r="BW16695" i="131"/>
  <c r="BI16695" i="131"/>
  <c r="CJ16695" i="131"/>
  <c r="BV16695" i="131"/>
  <c r="BH16695" i="131"/>
  <c r="CB16692" i="131"/>
  <c r="BN16692" i="131"/>
  <c r="CZ16692" i="131" s="1"/>
  <c r="CP16692" i="131"/>
  <c r="DR16692" i="131" s="1"/>
  <c r="BZ16692" i="131"/>
  <c r="BL16692" i="131"/>
  <c r="CN16692" i="131"/>
  <c r="CA16692" i="131"/>
  <c r="BM16692" i="131"/>
  <c r="CO16692" i="131"/>
  <c r="BU16669" i="131"/>
  <c r="BG16669" i="131"/>
  <c r="CI16669" i="131"/>
  <c r="BE16669" i="131"/>
  <c r="CG16669" i="131"/>
  <c r="BT16669" i="131"/>
  <c r="BF16669" i="131"/>
  <c r="CH16669" i="131"/>
  <c r="BS16669" i="131"/>
  <c r="CM16666" i="131"/>
  <c r="BY16666" i="131"/>
  <c r="BK16666" i="131"/>
  <c r="BI16666" i="131"/>
  <c r="CK16666" i="131"/>
  <c r="BW16666" i="131"/>
  <c r="BX16666" i="131"/>
  <c r="BJ16666" i="131"/>
  <c r="CL16666" i="131"/>
  <c r="DP16664" i="131" s="1"/>
  <c r="CP16663" i="131"/>
  <c r="BM16663" i="131"/>
  <c r="CB16663" i="131"/>
  <c r="CO16663" i="131"/>
  <c r="CA16663" i="131"/>
  <c r="BN16663" i="131"/>
  <c r="CJ16640" i="131"/>
  <c r="BV16640" i="131"/>
  <c r="BH16640" i="131"/>
  <c r="BG16640" i="131"/>
  <c r="CI16640" i="131"/>
  <c r="BF16640" i="131"/>
  <c r="BU16640" i="131"/>
  <c r="CH16640" i="131"/>
  <c r="BT16640" i="131"/>
  <c r="BH16638" i="131"/>
  <c r="CJ16638" i="131"/>
  <c r="BV16638" i="131"/>
  <c r="BU16638" i="131"/>
  <c r="BT16638" i="131"/>
  <c r="BF16638" i="131"/>
  <c r="CH16638" i="131"/>
  <c r="BG16638" i="131"/>
  <c r="CI16638" i="131"/>
  <c r="CJ16636" i="131"/>
  <c r="BV16636" i="131"/>
  <c r="BH16636" i="131"/>
  <c r="BF16636" i="131"/>
  <c r="CV16634" i="131" s="1"/>
  <c r="CH16636" i="131"/>
  <c r="BT16636" i="131"/>
  <c r="BV16634" i="131"/>
  <c r="BH16634" i="131"/>
  <c r="CJ16634" i="131"/>
  <c r="BU16634" i="131"/>
  <c r="BG16634" i="131"/>
  <c r="BT16634" i="131"/>
  <c r="CI16634" i="131"/>
  <c r="BF16634" i="131"/>
  <c r="CH16634" i="131"/>
  <c r="BV16632" i="131"/>
  <c r="BH16632" i="131"/>
  <c r="CJ16632" i="131"/>
  <c r="CH16632" i="131"/>
  <c r="BT16632" i="131"/>
  <c r="BF16632" i="131"/>
  <c r="CV16632" i="131" s="1"/>
  <c r="BW16609" i="131"/>
  <c r="BI16609" i="131"/>
  <c r="CK16609" i="131"/>
  <c r="CI16609" i="131"/>
  <c r="BU16609" i="131"/>
  <c r="BG16609" i="131"/>
  <c r="BH16609" i="131"/>
  <c r="CJ16609" i="131"/>
  <c r="BV16609" i="131"/>
  <c r="BW16607" i="131"/>
  <c r="BI16607" i="131"/>
  <c r="CK16607" i="131"/>
  <c r="CJ16607" i="131"/>
  <c r="BV16607" i="131"/>
  <c r="BH16607" i="131"/>
  <c r="CI16607" i="131"/>
  <c r="BU16607" i="131"/>
  <c r="BG16607" i="131"/>
  <c r="CK16605" i="131"/>
  <c r="BW16605" i="131"/>
  <c r="BI16605" i="131"/>
  <c r="BH16605" i="131"/>
  <c r="CJ16605" i="131"/>
  <c r="BV16605" i="131"/>
  <c r="BG16605" i="131"/>
  <c r="CI16605" i="131"/>
  <c r="BU16605" i="131"/>
  <c r="BI16603" i="131"/>
  <c r="CK16603" i="131"/>
  <c r="BW16603" i="131"/>
  <c r="BU16603" i="131"/>
  <c r="BG16603" i="131"/>
  <c r="CI16603" i="131"/>
  <c r="BH16603" i="131"/>
  <c r="CJ16603" i="131"/>
  <c r="BV16603" i="131"/>
  <c r="BT16580" i="131"/>
  <c r="BF16580" i="131"/>
  <c r="CH16580" i="131"/>
  <c r="CF16580" i="131"/>
  <c r="BR16580" i="131"/>
  <c r="BD16580" i="131"/>
  <c r="CG16580" i="131"/>
  <c r="BJ16577" i="131"/>
  <c r="CL16577" i="131"/>
  <c r="BX16577" i="131"/>
  <c r="BH16577" i="131"/>
  <c r="CJ16577" i="131"/>
  <c r="BI16577" i="131"/>
  <c r="CK16577" i="131"/>
  <c r="BV16577" i="131"/>
  <c r="BN16574" i="131"/>
  <c r="CZ16573" i="131" s="1"/>
  <c r="CP16574" i="131"/>
  <c r="CB16574" i="131"/>
  <c r="DI16573" i="131" s="1"/>
  <c r="BZ16574" i="131"/>
  <c r="BL16574" i="131"/>
  <c r="CN16574" i="131"/>
  <c r="CO16574" i="131"/>
  <c r="CA16574" i="131"/>
  <c r="BM16574" i="131"/>
  <c r="BT16572" i="131"/>
  <c r="BF16572" i="131"/>
  <c r="CH16572" i="131"/>
  <c r="DN16572" i="131" s="1"/>
  <c r="BS16572" i="131"/>
  <c r="BE16572" i="131"/>
  <c r="CG16572" i="131"/>
  <c r="BR16572" i="131"/>
  <c r="BD16572" i="131"/>
  <c r="CF16572" i="131"/>
  <c r="BK16548" i="131"/>
  <c r="CM16548" i="131"/>
  <c r="BY16548" i="131"/>
  <c r="BI16548" i="131"/>
  <c r="CK16548" i="131"/>
  <c r="BW16548" i="131"/>
  <c r="BJ16548" i="131"/>
  <c r="CL16548" i="131"/>
  <c r="BX16548" i="131"/>
  <c r="CO16545" i="131"/>
  <c r="CA16545" i="131"/>
  <c r="BM16545" i="131"/>
  <c r="CP16545" i="131"/>
  <c r="CB16545" i="131"/>
  <c r="BN16545" i="131"/>
  <c r="CZ16543" i="131" s="1"/>
  <c r="CI16543" i="131"/>
  <c r="BU16543" i="131"/>
  <c r="BG16543" i="131"/>
  <c r="BE16543" i="131"/>
  <c r="CG16543" i="131"/>
  <c r="BS16543" i="131"/>
  <c r="CH16543" i="131"/>
  <c r="BT16543" i="131"/>
  <c r="CB16519" i="131"/>
  <c r="BN16519" i="131"/>
  <c r="CP16519" i="131"/>
  <c r="BN16517" i="131"/>
  <c r="CP16517" i="131"/>
  <c r="CB16517" i="131"/>
  <c r="CB16515" i="131"/>
  <c r="BN16515" i="131"/>
  <c r="CP16515" i="131"/>
  <c r="CP16513" i="131"/>
  <c r="CB16513" i="131"/>
  <c r="BN16513" i="131"/>
  <c r="BJ16459" i="131"/>
  <c r="CL16459" i="131"/>
  <c r="BX16459" i="131"/>
  <c r="CK16459" i="131"/>
  <c r="BV16459" i="131"/>
  <c r="BH16459" i="131"/>
  <c r="CJ16459" i="131"/>
  <c r="BW16459" i="131"/>
  <c r="BI16459" i="131"/>
  <c r="CB16456" i="131"/>
  <c r="DI16454" i="131" s="1"/>
  <c r="BN16456" i="131"/>
  <c r="CP16456" i="131"/>
  <c r="DR16454" i="131" s="1"/>
  <c r="CN16456" i="131"/>
  <c r="BZ16456" i="131"/>
  <c r="BL16456" i="131"/>
  <c r="CO16456" i="131"/>
  <c r="CA16456" i="131"/>
  <c r="BM16456" i="131"/>
  <c r="BF16454" i="131"/>
  <c r="CH16454" i="131"/>
  <c r="BT16454" i="131"/>
  <c r="BE16454" i="131"/>
  <c r="CG16454" i="131"/>
  <c r="BS16454" i="131"/>
  <c r="BR16454" i="131"/>
  <c r="BD16454" i="131"/>
  <c r="CF16454" i="131"/>
  <c r="CM16430" i="131"/>
  <c r="BY16430" i="131"/>
  <c r="BK16430" i="131"/>
  <c r="BI16430" i="131"/>
  <c r="CK16430" i="131"/>
  <c r="CL16430" i="131"/>
  <c r="BW16430" i="131"/>
  <c r="BX16430" i="131"/>
  <c r="BJ16430" i="131"/>
  <c r="CA16427" i="131"/>
  <c r="BM16427" i="131"/>
  <c r="CO16427" i="131"/>
  <c r="CP16427" i="131"/>
  <c r="CB16427" i="131"/>
  <c r="BN16427" i="131"/>
  <c r="BU16425" i="131"/>
  <c r="BG16425" i="131"/>
  <c r="CI16425" i="131"/>
  <c r="CG16425" i="131"/>
  <c r="BS16425" i="131"/>
  <c r="BE16425" i="131"/>
  <c r="CH16425" i="131"/>
  <c r="BT16425" i="131"/>
  <c r="BF16425" i="131"/>
  <c r="BY16422" i="131"/>
  <c r="BK16422" i="131"/>
  <c r="CM16422" i="131"/>
  <c r="CL16422" i="131"/>
  <c r="BX16422" i="131"/>
  <c r="BJ16422" i="131"/>
  <c r="CK16422" i="131"/>
  <c r="BW16422" i="131"/>
  <c r="BI16422" i="131"/>
  <c r="BH16399" i="131"/>
  <c r="CJ16399" i="131"/>
  <c r="BV16399" i="131"/>
  <c r="BF16399" i="131"/>
  <c r="CH16399" i="131"/>
  <c r="BT16399" i="131"/>
  <c r="BU16399" i="131"/>
  <c r="BG16399" i="131"/>
  <c r="CI16399" i="131"/>
  <c r="BH16397" i="131"/>
  <c r="CJ16397" i="131"/>
  <c r="BV16397" i="131"/>
  <c r="CI16397" i="131"/>
  <c r="BU16397" i="131"/>
  <c r="BF16397" i="131"/>
  <c r="CH16397" i="131"/>
  <c r="BT16397" i="131"/>
  <c r="BG16397" i="131"/>
  <c r="BH16395" i="131"/>
  <c r="CJ16395" i="131"/>
  <c r="BV16395" i="131"/>
  <c r="BT16395" i="131"/>
  <c r="BF16395" i="131"/>
  <c r="CH16395" i="131"/>
  <c r="BV16393" i="131"/>
  <c r="BH16393" i="131"/>
  <c r="CJ16393" i="131"/>
  <c r="CH16393" i="131"/>
  <c r="BT16393" i="131"/>
  <c r="BF16393" i="131"/>
  <c r="BU16393" i="131"/>
  <c r="BG16393" i="131"/>
  <c r="CI16393" i="131"/>
  <c r="BW16370" i="131"/>
  <c r="BI16370" i="131"/>
  <c r="CK16370" i="131"/>
  <c r="BV16370" i="131"/>
  <c r="BH16370" i="131"/>
  <c r="CI16370" i="131"/>
  <c r="CJ16370" i="131"/>
  <c r="BU16370" i="131"/>
  <c r="BG16370" i="131"/>
  <c r="CK16368" i="131"/>
  <c r="BW16368" i="131"/>
  <c r="BI16368" i="131"/>
  <c r="BU16368" i="131"/>
  <c r="CJ16368" i="131"/>
  <c r="BV16368" i="131"/>
  <c r="BH16368" i="131"/>
  <c r="BG16368" i="131"/>
  <c r="CI16368" i="131"/>
  <c r="BW16366" i="131"/>
  <c r="BI16366" i="131"/>
  <c r="CK16366" i="131"/>
  <c r="CI16366" i="131"/>
  <c r="BH16366" i="131"/>
  <c r="BU16366" i="131"/>
  <c r="CJ16366" i="131"/>
  <c r="BG16366" i="131"/>
  <c r="BV16366" i="131"/>
  <c r="DF16364" i="131" s="1"/>
  <c r="BI16364" i="131"/>
  <c r="CK16364" i="131"/>
  <c r="BW16364" i="131"/>
  <c r="CJ16364" i="131"/>
  <c r="BV16364" i="131"/>
  <c r="BG16364" i="131"/>
  <c r="CI16364" i="131"/>
  <c r="BU16364" i="131"/>
  <c r="BH16364" i="131"/>
  <c r="BI16362" i="131"/>
  <c r="CK16362" i="131"/>
  <c r="BW16362" i="131"/>
  <c r="DF16362" i="131" s="1"/>
  <c r="BU16362" i="131"/>
  <c r="CJ16362" i="131"/>
  <c r="BG16362" i="131"/>
  <c r="CI16362" i="131"/>
  <c r="CP16338" i="131"/>
  <c r="CB16338" i="131"/>
  <c r="DI16335" i="131" s="1"/>
  <c r="BN16338" i="131"/>
  <c r="BL16338" i="131"/>
  <c r="CN16338" i="131"/>
  <c r="BZ16338" i="131"/>
  <c r="BM16338" i="131"/>
  <c r="CO16338" i="131"/>
  <c r="CA16338" i="131"/>
  <c r="BT16336" i="131"/>
  <c r="BF16336" i="131"/>
  <c r="CV16334" i="131" s="1"/>
  <c r="CH16336" i="131"/>
  <c r="DN16334" i="131" s="1"/>
  <c r="CF16336" i="131"/>
  <c r="BR16336" i="131"/>
  <c r="DD16334" i="131" s="1"/>
  <c r="BD16336" i="131"/>
  <c r="CL16333" i="131"/>
  <c r="BX16333" i="131"/>
  <c r="BJ16333" i="131"/>
  <c r="BH16333" i="131"/>
  <c r="CJ16333" i="131"/>
  <c r="BV16333" i="131"/>
  <c r="CK16333" i="131"/>
  <c r="BW16333" i="131"/>
  <c r="BI16333" i="131"/>
  <c r="CA16309" i="131"/>
  <c r="BM16309" i="131"/>
  <c r="CO16309" i="131"/>
  <c r="CP16309" i="131"/>
  <c r="CB16309" i="131"/>
  <c r="BN16309" i="131"/>
  <c r="BU16307" i="131"/>
  <c r="BG16307" i="131"/>
  <c r="CI16307" i="131"/>
  <c r="BS16307" i="131"/>
  <c r="BE16307" i="131"/>
  <c r="CG16307" i="131"/>
  <c r="BT16307" i="131"/>
  <c r="BF16307" i="131"/>
  <c r="CH16307" i="131"/>
  <c r="BK16304" i="131"/>
  <c r="CM16304" i="131"/>
  <c r="BY16304" i="131"/>
  <c r="BW16304" i="131"/>
  <c r="BI16304" i="131"/>
  <c r="CK16304" i="131"/>
  <c r="BX16304" i="131"/>
  <c r="BJ16304" i="131"/>
  <c r="CL16304" i="131"/>
  <c r="CP16280" i="131"/>
  <c r="BN16280" i="131"/>
  <c r="CB16280" i="131"/>
  <c r="CB16278" i="131"/>
  <c r="BN16278" i="131"/>
  <c r="CZ16275" i="131" s="1"/>
  <c r="CP16278" i="131"/>
  <c r="DR16275" i="131" s="1"/>
  <c r="BN16276" i="131"/>
  <c r="CZ16274" i="131" s="1"/>
  <c r="CP16276" i="131"/>
  <c r="DR16274" i="131" s="1"/>
  <c r="CB16276" i="131"/>
  <c r="DI16274" i="131" s="1"/>
  <c r="CB16274" i="131"/>
  <c r="DI16273" i="131" s="1"/>
  <c r="BN16274" i="131"/>
  <c r="CZ16273" i="131" s="1"/>
  <c r="CP16274" i="131"/>
  <c r="DR16273" i="131" s="1"/>
  <c r="CP16272" i="131"/>
  <c r="DR16272" i="131" s="1"/>
  <c r="CB16272" i="131"/>
  <c r="DI16272" i="131" s="1"/>
  <c r="BN16272" i="131"/>
  <c r="CB16220" i="131"/>
  <c r="DI16216" i="131" s="1"/>
  <c r="BN16220" i="131"/>
  <c r="CZ16216" i="131" s="1"/>
  <c r="CP16220" i="131"/>
  <c r="DR16216" i="131" s="1"/>
  <c r="CN16220" i="131"/>
  <c r="BZ16220" i="131"/>
  <c r="BL16220" i="131"/>
  <c r="CO16220" i="131"/>
  <c r="CA16220" i="131"/>
  <c r="BM16220" i="131"/>
  <c r="CH16218" i="131"/>
  <c r="BT16218" i="131"/>
  <c r="BF16218" i="131"/>
  <c r="BR16218" i="131"/>
  <c r="BD16218" i="131"/>
  <c r="CF16218" i="131"/>
  <c r="BS16218" i="131"/>
  <c r="BE16218" i="131"/>
  <c r="CG16218" i="131"/>
  <c r="BX16215" i="131"/>
  <c r="BJ16215" i="131"/>
  <c r="CL16215" i="131"/>
  <c r="CJ16215" i="131"/>
  <c r="BW16215" i="131"/>
  <c r="BV16215" i="131"/>
  <c r="BI16215" i="131"/>
  <c r="BH16215" i="131"/>
  <c r="CK16215" i="131"/>
  <c r="CB16212" i="131"/>
  <c r="DI16212" i="131" s="1"/>
  <c r="BN16212" i="131"/>
  <c r="CZ16212" i="131" s="1"/>
  <c r="CP16212" i="131"/>
  <c r="DR16212" i="131" s="1"/>
  <c r="BZ16212" i="131"/>
  <c r="BL16212" i="131"/>
  <c r="CA16212" i="131"/>
  <c r="CN16212" i="131"/>
  <c r="BM16212" i="131"/>
  <c r="CO16212" i="131"/>
  <c r="BU16189" i="131"/>
  <c r="BG16189" i="131"/>
  <c r="CI16189" i="131"/>
  <c r="BS16189" i="131"/>
  <c r="BE16189" i="131"/>
  <c r="CG16189" i="131"/>
  <c r="BT16189" i="131"/>
  <c r="BF16189" i="131"/>
  <c r="CH16189" i="131"/>
  <c r="CM16186" i="131"/>
  <c r="BY16186" i="131"/>
  <c r="BK16186" i="131"/>
  <c r="BI16186" i="131"/>
  <c r="CK16186" i="131"/>
  <c r="BW16186" i="131"/>
  <c r="CL16186" i="131"/>
  <c r="BX16186" i="131"/>
  <c r="BJ16186" i="131"/>
  <c r="BM16183" i="131"/>
  <c r="CO16183" i="131"/>
  <c r="CA16183" i="131"/>
  <c r="BN16183" i="131"/>
  <c r="CP16183" i="131"/>
  <c r="CB16183" i="131"/>
  <c r="CJ16160" i="131"/>
  <c r="BV16160" i="131"/>
  <c r="BH16160" i="131"/>
  <c r="BT16160" i="131"/>
  <c r="BF16160" i="131"/>
  <c r="CH16160" i="131"/>
  <c r="BG16160" i="131"/>
  <c r="CI16160" i="131"/>
  <c r="BU16160" i="131"/>
  <c r="BH16158" i="131"/>
  <c r="CJ16158" i="131"/>
  <c r="BV16158" i="131"/>
  <c r="BT16158" i="131"/>
  <c r="BF16158" i="131"/>
  <c r="CH16158" i="131"/>
  <c r="BG16158" i="131"/>
  <c r="CI16158" i="131"/>
  <c r="BU16158" i="131"/>
  <c r="CJ16156" i="131"/>
  <c r="BV16156" i="131"/>
  <c r="BH16156" i="131"/>
  <c r="BF16156" i="131"/>
  <c r="CH16156" i="131"/>
  <c r="BT16156" i="131"/>
  <c r="BG16156" i="131"/>
  <c r="CI16156" i="131"/>
  <c r="BU16156" i="131"/>
  <c r="BV16154" i="131"/>
  <c r="BH16154" i="131"/>
  <c r="CJ16154" i="131"/>
  <c r="BF16154" i="131"/>
  <c r="CH16154" i="131"/>
  <c r="BU16154" i="131"/>
  <c r="BG16154" i="131"/>
  <c r="CI16154" i="131"/>
  <c r="BT16154" i="131"/>
  <c r="BV16152" i="131"/>
  <c r="BH16152" i="131"/>
  <c r="CJ16152" i="131"/>
  <c r="BF16152" i="131"/>
  <c r="CH16152" i="131"/>
  <c r="BT16152" i="131"/>
  <c r="BU16152" i="131"/>
  <c r="BG16152" i="131"/>
  <c r="CI16152" i="131"/>
  <c r="BW16129" i="131"/>
  <c r="BI16129" i="131"/>
  <c r="CK16129" i="131"/>
  <c r="BU16129" i="131"/>
  <c r="CI16129" i="131"/>
  <c r="BG16129" i="131"/>
  <c r="BW16127" i="131"/>
  <c r="BI16127" i="131"/>
  <c r="CK16127" i="131"/>
  <c r="BU16127" i="131"/>
  <c r="BG16127" i="131"/>
  <c r="CI16127" i="131"/>
  <c r="BH16127" i="131"/>
  <c r="CJ16127" i="131"/>
  <c r="BV16127" i="131"/>
  <c r="CK16125" i="131"/>
  <c r="BW16125" i="131"/>
  <c r="BI16125" i="131"/>
  <c r="BG16125" i="131"/>
  <c r="CI16125" i="131"/>
  <c r="BU16125" i="131"/>
  <c r="BV16125" i="131"/>
  <c r="BH16125" i="131"/>
  <c r="CJ16125" i="131"/>
  <c r="BI16123" i="131"/>
  <c r="CK16123" i="131"/>
  <c r="BW16123" i="131"/>
  <c r="BU16123" i="131"/>
  <c r="BG16123" i="131"/>
  <c r="CI16123" i="131"/>
  <c r="BH16123" i="131"/>
  <c r="CJ16123" i="131"/>
  <c r="BV16123" i="131"/>
  <c r="BT16100" i="131"/>
  <c r="BF16100" i="131"/>
  <c r="CH16100" i="131"/>
  <c r="CF16100" i="131"/>
  <c r="BR16100" i="131"/>
  <c r="BD16100" i="131"/>
  <c r="CG16100" i="131"/>
  <c r="BS16100" i="131"/>
  <c r="BE16100" i="131"/>
  <c r="BJ16097" i="131"/>
  <c r="CL16097" i="131"/>
  <c r="BX16097" i="131"/>
  <c r="BV16097" i="131"/>
  <c r="BH16097" i="131"/>
  <c r="CJ16097" i="131"/>
  <c r="BW16097" i="131"/>
  <c r="BI16097" i="131"/>
  <c r="CK16097" i="131"/>
  <c r="BN16094" i="131"/>
  <c r="CZ16093" i="131" s="1"/>
  <c r="CP16094" i="131"/>
  <c r="DR16093" i="131" s="1"/>
  <c r="CB16094" i="131"/>
  <c r="DI16093" i="131" s="1"/>
  <c r="BZ16094" i="131"/>
  <c r="BL16094" i="131"/>
  <c r="CN16094" i="131"/>
  <c r="BM16094" i="131"/>
  <c r="CO16094" i="131"/>
  <c r="CA16094" i="131"/>
  <c r="BT16092" i="131"/>
  <c r="BF16092" i="131"/>
  <c r="CH16092" i="131"/>
  <c r="BR16092" i="131"/>
  <c r="BD16092" i="131"/>
  <c r="CF16092" i="131"/>
  <c r="BS16092" i="131"/>
  <c r="BE16092" i="131"/>
  <c r="CG16092" i="131"/>
  <c r="BK16068" i="131"/>
  <c r="CM16068" i="131"/>
  <c r="BY16068" i="131"/>
  <c r="CK16068" i="131"/>
  <c r="BI16068" i="131"/>
  <c r="BJ16068" i="131"/>
  <c r="CL16068" i="131"/>
  <c r="BW16068" i="131"/>
  <c r="BX16068" i="131"/>
  <c r="CP16065" i="131"/>
  <c r="CO16065" i="131"/>
  <c r="CB16065" i="131"/>
  <c r="CA16065" i="131"/>
  <c r="BN16065" i="131"/>
  <c r="BM16065" i="131"/>
  <c r="CI16063" i="131"/>
  <c r="BU16063" i="131"/>
  <c r="BG16063" i="131"/>
  <c r="BE16063" i="131"/>
  <c r="CG16063" i="131"/>
  <c r="BS16063" i="131"/>
  <c r="BT16063" i="131"/>
  <c r="BF16063" i="131"/>
  <c r="CH16063" i="131"/>
  <c r="CP16039" i="131"/>
  <c r="CB16039" i="131"/>
  <c r="BN16039" i="131"/>
  <c r="BN16037" i="131"/>
  <c r="CP16037" i="131"/>
  <c r="CB16037" i="131"/>
  <c r="BN16035" i="131"/>
  <c r="CB16035" i="131"/>
  <c r="CP16035" i="131"/>
  <c r="CP16033" i="131"/>
  <c r="CB16033" i="131"/>
  <c r="BN16033" i="131"/>
  <c r="BJ15979" i="131"/>
  <c r="CL15979" i="131"/>
  <c r="BX15979" i="131"/>
  <c r="BV15979" i="131"/>
  <c r="BH15979" i="131"/>
  <c r="CJ15979" i="131"/>
  <c r="BW15979" i="131"/>
  <c r="BI15979" i="131"/>
  <c r="CK15979" i="131"/>
  <c r="CB15976" i="131"/>
  <c r="DI15974" i="131" s="1"/>
  <c r="BN15976" i="131"/>
  <c r="CZ15974" i="131" s="1"/>
  <c r="CP15976" i="131"/>
  <c r="DR15974" i="131" s="1"/>
  <c r="CO15976" i="131"/>
  <c r="CA15976" i="131"/>
  <c r="BM15976" i="131"/>
  <c r="CN15976" i="131"/>
  <c r="BZ15976" i="131"/>
  <c r="BL15976" i="131"/>
  <c r="BF15974" i="131"/>
  <c r="CH15974" i="131"/>
  <c r="BT15974" i="131"/>
  <c r="BR15974" i="131"/>
  <c r="BD15974" i="131"/>
  <c r="CF15974" i="131"/>
  <c r="CM15950" i="131"/>
  <c r="BY15950" i="131"/>
  <c r="BK15950" i="131"/>
  <c r="BJ15950" i="131"/>
  <c r="BI15950" i="131"/>
  <c r="CK15950" i="131"/>
  <c r="BW15950" i="131"/>
  <c r="CL15950" i="131"/>
  <c r="BX15950" i="131"/>
  <c r="CO15947" i="131"/>
  <c r="CA15947" i="131"/>
  <c r="BM15947" i="131"/>
  <c r="CB15947" i="131"/>
  <c r="BN15947" i="131"/>
  <c r="CP15947" i="131"/>
  <c r="BU15945" i="131"/>
  <c r="BG15945" i="131"/>
  <c r="CI15945" i="131"/>
  <c r="BS15945" i="131"/>
  <c r="BE15945" i="131"/>
  <c r="CG15945" i="131"/>
  <c r="CH15945" i="131"/>
  <c r="BT15945" i="131"/>
  <c r="BF15945" i="131"/>
  <c r="BY15942" i="131"/>
  <c r="BK15942" i="131"/>
  <c r="CM15942" i="131"/>
  <c r="BI15942" i="131"/>
  <c r="CK15942" i="131"/>
  <c r="BW15942" i="131"/>
  <c r="CL15942" i="131"/>
  <c r="BX15942" i="131"/>
  <c r="BJ15942" i="131"/>
  <c r="CJ15919" i="131"/>
  <c r="BV15919" i="131"/>
  <c r="BH15919" i="131"/>
  <c r="CI15919" i="131"/>
  <c r="BF15919" i="131"/>
  <c r="BU15919" i="131"/>
  <c r="CH15919" i="131"/>
  <c r="BT15919" i="131"/>
  <c r="BG15919" i="131"/>
  <c r="CJ15917" i="131"/>
  <c r="BV15917" i="131"/>
  <c r="BH15917" i="131"/>
  <c r="CH15917" i="131"/>
  <c r="BT15917" i="131"/>
  <c r="BF15917" i="131"/>
  <c r="BG15917" i="131"/>
  <c r="CI15917" i="131"/>
  <c r="BU15917" i="131"/>
  <c r="BH15915" i="131"/>
  <c r="CJ15915" i="131"/>
  <c r="BV15915" i="131"/>
  <c r="CH15915" i="131"/>
  <c r="BT15915" i="131"/>
  <c r="BF15915" i="131"/>
  <c r="BV15913" i="131"/>
  <c r="BH15913" i="131"/>
  <c r="CJ15913" i="131"/>
  <c r="BT15913" i="131"/>
  <c r="BF15913" i="131"/>
  <c r="CH15913" i="131"/>
  <c r="BG15913" i="131"/>
  <c r="CI15913" i="131"/>
  <c r="BU15913" i="131"/>
  <c r="BW15890" i="131"/>
  <c r="BI15890" i="131"/>
  <c r="CK15890" i="131"/>
  <c r="CJ15890" i="131"/>
  <c r="BU15890" i="131"/>
  <c r="BG15890" i="131"/>
  <c r="CI15890" i="131"/>
  <c r="BV15890" i="131"/>
  <c r="BH15890" i="131"/>
  <c r="BW15888" i="131"/>
  <c r="BI15888" i="131"/>
  <c r="CK15888" i="131"/>
  <c r="CI15888" i="131"/>
  <c r="BU15888" i="131"/>
  <c r="CJ15888" i="131"/>
  <c r="BG15888" i="131"/>
  <c r="BV15888" i="131"/>
  <c r="BH15888" i="131"/>
  <c r="BW15886" i="131"/>
  <c r="BI15886" i="131"/>
  <c r="CK15886" i="131"/>
  <c r="BV15886" i="131"/>
  <c r="BH15886" i="131"/>
  <c r="CJ15886" i="131"/>
  <c r="BU15886" i="131"/>
  <c r="BG15886" i="131"/>
  <c r="CI15886" i="131"/>
  <c r="CK15884" i="131"/>
  <c r="BW15884" i="131"/>
  <c r="BI15884" i="131"/>
  <c r="BG15884" i="131"/>
  <c r="CI15884" i="131"/>
  <c r="BU15884" i="131"/>
  <c r="BH15884" i="131"/>
  <c r="CJ15884" i="131"/>
  <c r="BV15884" i="131"/>
  <c r="BI15882" i="131"/>
  <c r="CW15882" i="131" s="1"/>
  <c r="CK15882" i="131"/>
  <c r="BW15882" i="131"/>
  <c r="BU15882" i="131"/>
  <c r="BG15882" i="131"/>
  <c r="CI15882" i="131"/>
  <c r="CP15858" i="131"/>
  <c r="DR15855" i="131" s="1"/>
  <c r="CB15858" i="131"/>
  <c r="BN15858" i="131"/>
  <c r="CZ15855" i="131" s="1"/>
  <c r="BL15858" i="131"/>
  <c r="CN15858" i="131"/>
  <c r="DQ15855" i="131" s="1"/>
  <c r="BZ15858" i="131"/>
  <c r="BT15856" i="131"/>
  <c r="BF15856" i="131"/>
  <c r="CH15856" i="131"/>
  <c r="BR15856" i="131"/>
  <c r="BD15856" i="131"/>
  <c r="CF15856" i="131"/>
  <c r="BS15856" i="131"/>
  <c r="BE15856" i="131"/>
  <c r="CG15856" i="131"/>
  <c r="BX15853" i="131"/>
  <c r="BJ15853" i="131"/>
  <c r="CL15853" i="131"/>
  <c r="CJ15853" i="131"/>
  <c r="BV15853" i="131"/>
  <c r="BH15853" i="131"/>
  <c r="BM15829" i="131"/>
  <c r="CO15829" i="131"/>
  <c r="CB15829" i="131"/>
  <c r="BN15829" i="131"/>
  <c r="CP15829" i="131"/>
  <c r="CA15829" i="131"/>
  <c r="BG15827" i="131"/>
  <c r="CI15827" i="131"/>
  <c r="BU15827" i="131"/>
  <c r="BS15827" i="131"/>
  <c r="BE15827" i="131"/>
  <c r="CG15827" i="131"/>
  <c r="BT15827" i="131"/>
  <c r="BF15827" i="131"/>
  <c r="CH15827" i="131"/>
  <c r="BK15824" i="131"/>
  <c r="CX15823" i="131" s="1"/>
  <c r="CM15824" i="131"/>
  <c r="BY15824" i="131"/>
  <c r="BW15824" i="131"/>
  <c r="BI15824" i="131"/>
  <c r="CK15824" i="131"/>
  <c r="BX15824" i="131"/>
  <c r="CP15800" i="131"/>
  <c r="CB15800" i="131"/>
  <c r="BN15800" i="131"/>
  <c r="CB15798" i="131"/>
  <c r="DI15795" i="131" s="1"/>
  <c r="BN15798" i="131"/>
  <c r="CZ15795" i="131" s="1"/>
  <c r="CP15798" i="131"/>
  <c r="DR15795" i="131" s="1"/>
  <c r="CP15796" i="131"/>
  <c r="DR15794" i="131" s="1"/>
  <c r="CB15796" i="131"/>
  <c r="BN15796" i="131"/>
  <c r="CZ15794" i="131" s="1"/>
  <c r="CP15794" i="131"/>
  <c r="DR15793" i="131" s="1"/>
  <c r="CB15794" i="131"/>
  <c r="DI15793" i="131" s="1"/>
  <c r="BN15794" i="131"/>
  <c r="CP15792" i="131"/>
  <c r="DR15792" i="131" s="1"/>
  <c r="CB15792" i="131"/>
  <c r="DI15792" i="131" s="1"/>
  <c r="BN15792" i="131"/>
  <c r="CZ15792" i="131" s="1"/>
  <c r="CB15740" i="131"/>
  <c r="DI15736" i="131" s="1"/>
  <c r="BN15740" i="131"/>
  <c r="CZ15736" i="131" s="1"/>
  <c r="CP15740" i="131"/>
  <c r="DR15736" i="131" s="1"/>
  <c r="CN15740" i="131"/>
  <c r="BZ15740" i="131"/>
  <c r="BL15740" i="131"/>
  <c r="CH15738" i="131"/>
  <c r="BT15738" i="131"/>
  <c r="BF15738" i="131"/>
  <c r="BD15738" i="131"/>
  <c r="CF15738" i="131"/>
  <c r="BR15738" i="131"/>
  <c r="CG15738" i="131"/>
  <c r="BS15738" i="131"/>
  <c r="BE15738" i="131"/>
  <c r="BX15735" i="131"/>
  <c r="BJ15735" i="131"/>
  <c r="CL15735" i="131"/>
  <c r="BV15735" i="131"/>
  <c r="BH15735" i="131"/>
  <c r="CJ15735" i="131"/>
  <c r="BW15735" i="131"/>
  <c r="BI15735" i="131"/>
  <c r="CK15735" i="131"/>
  <c r="BN15732" i="131"/>
  <c r="CZ15732" i="131" s="1"/>
  <c r="CP15732" i="131"/>
  <c r="DR15732" i="131" s="1"/>
  <c r="CB15732" i="131"/>
  <c r="DI15732" i="131" s="1"/>
  <c r="BZ15732" i="131"/>
  <c r="BL15732" i="131"/>
  <c r="CN15732" i="131"/>
  <c r="CA15732" i="131"/>
  <c r="BM15732" i="131"/>
  <c r="CO15732" i="131"/>
  <c r="BG15709" i="131"/>
  <c r="CI15709" i="131"/>
  <c r="BU15709" i="131"/>
  <c r="BT15709" i="131"/>
  <c r="BF15709" i="131"/>
  <c r="CH15709" i="131"/>
  <c r="BS15709" i="131"/>
  <c r="BE15709" i="131"/>
  <c r="CG15709" i="131"/>
  <c r="BY15706" i="131"/>
  <c r="DG15704" i="131" s="1"/>
  <c r="BK15706" i="131"/>
  <c r="CM15706" i="131"/>
  <c r="BI15706" i="131"/>
  <c r="CK15706" i="131"/>
  <c r="BW15706" i="131"/>
  <c r="BM15703" i="131"/>
  <c r="CO15703" i="131"/>
  <c r="CA15703" i="131"/>
  <c r="CP15703" i="131"/>
  <c r="CB15703" i="131"/>
  <c r="BN15703" i="131"/>
  <c r="CJ15680" i="131"/>
  <c r="BV15680" i="131"/>
  <c r="BH15680" i="131"/>
  <c r="BF15680" i="131"/>
  <c r="CH15680" i="131"/>
  <c r="BT15680" i="131"/>
  <c r="CI15680" i="131"/>
  <c r="BU15680" i="131"/>
  <c r="BG15680" i="131"/>
  <c r="BH15678" i="131"/>
  <c r="CJ15678" i="131"/>
  <c r="BV15678" i="131"/>
  <c r="CH15678" i="131"/>
  <c r="BT15678" i="131"/>
  <c r="BF15678" i="131"/>
  <c r="BG15678" i="131"/>
  <c r="CI15678" i="131"/>
  <c r="BU15678" i="131"/>
  <c r="CJ15676" i="131"/>
  <c r="BV15676" i="131"/>
  <c r="BH15676" i="131"/>
  <c r="BF15676" i="131"/>
  <c r="CH15676" i="131"/>
  <c r="BT15676" i="131"/>
  <c r="CI15676" i="131"/>
  <c r="BU15676" i="131"/>
  <c r="BG15676" i="131"/>
  <c r="BH15674" i="131"/>
  <c r="CJ15674" i="131"/>
  <c r="BV15674" i="131"/>
  <c r="CI15674" i="131"/>
  <c r="BT15674" i="131"/>
  <c r="BU15674" i="131"/>
  <c r="BF15674" i="131"/>
  <c r="BG15674" i="131"/>
  <c r="CH15674" i="131"/>
  <c r="BV15672" i="131"/>
  <c r="BH15672" i="131"/>
  <c r="CJ15672" i="131"/>
  <c r="CH15672" i="131"/>
  <c r="BT15672" i="131"/>
  <c r="BF15672" i="131"/>
  <c r="BG15672" i="131"/>
  <c r="CI15672" i="131"/>
  <c r="BU15672" i="131"/>
  <c r="BW15649" i="131"/>
  <c r="BI15649" i="131"/>
  <c r="CK15649" i="131"/>
  <c r="BG15649" i="131"/>
  <c r="CI15649" i="131"/>
  <c r="BU15649" i="131"/>
  <c r="BW15647" i="131"/>
  <c r="BI15647" i="131"/>
  <c r="CK15647" i="131"/>
  <c r="CI15647" i="131"/>
  <c r="BU15647" i="131"/>
  <c r="BG15647" i="131"/>
  <c r="BH15647" i="131"/>
  <c r="CJ15647" i="131"/>
  <c r="BV15647" i="131"/>
  <c r="CK15645" i="131"/>
  <c r="BW15645" i="131"/>
  <c r="BI15645" i="131"/>
  <c r="BG15645" i="131"/>
  <c r="CI15645" i="131"/>
  <c r="BU15645" i="131"/>
  <c r="BH15645" i="131"/>
  <c r="CJ15645" i="131"/>
  <c r="BV15645" i="131"/>
  <c r="BI15643" i="131"/>
  <c r="CK15643" i="131"/>
  <c r="BW15643" i="131"/>
  <c r="BG15643" i="131"/>
  <c r="CI15643" i="131"/>
  <c r="BU15643" i="131"/>
  <c r="BH15643" i="131"/>
  <c r="CJ15643" i="131"/>
  <c r="BV15643" i="131"/>
  <c r="BT15620" i="131"/>
  <c r="BF15620" i="131"/>
  <c r="CH15620" i="131"/>
  <c r="DN15616" i="131" s="1"/>
  <c r="CF15620" i="131"/>
  <c r="BR15620" i="131"/>
  <c r="BD15620" i="131"/>
  <c r="BS15620" i="131"/>
  <c r="BE15620" i="131"/>
  <c r="CG15620" i="131"/>
  <c r="BJ15617" i="131"/>
  <c r="CL15617" i="131"/>
  <c r="BX15617" i="131"/>
  <c r="BV15617" i="131"/>
  <c r="BH15617" i="131"/>
  <c r="CJ15617" i="131"/>
  <c r="BI15617" i="131"/>
  <c r="CK15617" i="131"/>
  <c r="BW15617" i="131"/>
  <c r="BN15614" i="131"/>
  <c r="CZ15613" i="131" s="1"/>
  <c r="CP15614" i="131"/>
  <c r="CB15614" i="131"/>
  <c r="DI15613" i="131" s="1"/>
  <c r="BL15614" i="131"/>
  <c r="CN15614" i="131"/>
  <c r="BZ15614" i="131"/>
  <c r="CO15614" i="131"/>
  <c r="CA15614" i="131"/>
  <c r="BM15614" i="131"/>
  <c r="BF15612" i="131"/>
  <c r="CH15612" i="131"/>
  <c r="BT15612" i="131"/>
  <c r="BR15612" i="131"/>
  <c r="BD15612" i="131"/>
  <c r="CF15612" i="131"/>
  <c r="BE15612" i="131"/>
  <c r="CG15612" i="131"/>
  <c r="BS15612" i="131"/>
  <c r="CM15588" i="131"/>
  <c r="BY15588" i="131"/>
  <c r="BK15588" i="131"/>
  <c r="BI15588" i="131"/>
  <c r="CK15588" i="131"/>
  <c r="BW15588" i="131"/>
  <c r="BX15588" i="131"/>
  <c r="BJ15588" i="131"/>
  <c r="CL15588" i="131"/>
  <c r="CO15585" i="131"/>
  <c r="CA15585" i="131"/>
  <c r="BM15585" i="131"/>
  <c r="CB15585" i="131"/>
  <c r="BN15585" i="131"/>
  <c r="CP15585" i="131"/>
  <c r="CI15583" i="131"/>
  <c r="BU15583" i="131"/>
  <c r="BG15583" i="131"/>
  <c r="BE15583" i="131"/>
  <c r="CG15583" i="131"/>
  <c r="BS15583" i="131"/>
  <c r="BT15583" i="131"/>
  <c r="BF15583" i="131"/>
  <c r="CH15583" i="131"/>
  <c r="BN15559" i="131"/>
  <c r="CP15559" i="131"/>
  <c r="CB15559" i="131"/>
  <c r="CP15557" i="131"/>
  <c r="CB15557" i="131"/>
  <c r="BN15557" i="131"/>
  <c r="CP15555" i="131"/>
  <c r="CB15555" i="131"/>
  <c r="BN15555" i="131"/>
  <c r="CB15553" i="131"/>
  <c r="BN15553" i="131"/>
  <c r="CP15553" i="131"/>
  <c r="BJ15499" i="131"/>
  <c r="CL15499" i="131"/>
  <c r="BX15499" i="131"/>
  <c r="BH15499" i="131"/>
  <c r="CJ15499" i="131"/>
  <c r="BV15499" i="131"/>
  <c r="BI15499" i="131"/>
  <c r="CK15499" i="131"/>
  <c r="BW15499" i="131"/>
  <c r="CB15496" i="131"/>
  <c r="BN15496" i="131"/>
  <c r="CZ15494" i="131" s="1"/>
  <c r="CP15496" i="131"/>
  <c r="DR15494" i="131" s="1"/>
  <c r="CN15496" i="131"/>
  <c r="BZ15496" i="131"/>
  <c r="BL15496" i="131"/>
  <c r="CA15496" i="131"/>
  <c r="BM15496" i="131"/>
  <c r="CO15496" i="131"/>
  <c r="BF15494" i="131"/>
  <c r="CH15494" i="131"/>
  <c r="BT15494" i="131"/>
  <c r="BD15494" i="131"/>
  <c r="CF15494" i="131"/>
  <c r="BR15494" i="131"/>
  <c r="BE15494" i="131"/>
  <c r="CG15494" i="131"/>
  <c r="BS15494" i="131"/>
  <c r="BY15470" i="131"/>
  <c r="BK15470" i="131"/>
  <c r="CM15470" i="131"/>
  <c r="CK15470" i="131"/>
  <c r="BW15470" i="131"/>
  <c r="BI15470" i="131"/>
  <c r="CL15470" i="131"/>
  <c r="CA15467" i="131"/>
  <c r="BM15467" i="131"/>
  <c r="CO15467" i="131"/>
  <c r="BU15465" i="131"/>
  <c r="BG15465" i="131"/>
  <c r="CI15465" i="131"/>
  <c r="BE15465" i="131"/>
  <c r="CG15465" i="131"/>
  <c r="BS15465" i="131"/>
  <c r="BF15465" i="131"/>
  <c r="CH15465" i="131"/>
  <c r="BY15462" i="131"/>
  <c r="BK15462" i="131"/>
  <c r="CM15462" i="131"/>
  <c r="BI15462" i="131"/>
  <c r="CK15462" i="131"/>
  <c r="BW15462" i="131"/>
  <c r="CJ15439" i="131"/>
  <c r="BV15439" i="131"/>
  <c r="BH15439" i="131"/>
  <c r="BF15439" i="131"/>
  <c r="CH15439" i="131"/>
  <c r="BT15439" i="131"/>
  <c r="BG15439" i="131"/>
  <c r="CI15439" i="131"/>
  <c r="BU15439" i="131"/>
  <c r="CJ15437" i="131"/>
  <c r="BV15437" i="131"/>
  <c r="BH15437" i="131"/>
  <c r="BF15437" i="131"/>
  <c r="CH15437" i="131"/>
  <c r="BT15437" i="131"/>
  <c r="BG15437" i="131"/>
  <c r="CI15437" i="131"/>
  <c r="BU15437" i="131"/>
  <c r="BH15435" i="131"/>
  <c r="CJ15435" i="131"/>
  <c r="BV15435" i="131"/>
  <c r="BT15435" i="131"/>
  <c r="BF15435" i="131"/>
  <c r="CH15435" i="131"/>
  <c r="BU15435" i="131"/>
  <c r="BG15435" i="131"/>
  <c r="CI15435" i="131"/>
  <c r="BV15433" i="131"/>
  <c r="BH15433" i="131"/>
  <c r="CJ15433" i="131"/>
  <c r="BT15433" i="131"/>
  <c r="BF15433" i="131"/>
  <c r="CH15433" i="131"/>
  <c r="CI15433" i="131"/>
  <c r="BU15433" i="131"/>
  <c r="BG15433" i="131"/>
  <c r="BW15410" i="131"/>
  <c r="BI15410" i="131"/>
  <c r="CK15410" i="131"/>
  <c r="BU15410" i="131"/>
  <c r="BG15410" i="131"/>
  <c r="CI15410" i="131"/>
  <c r="BV15410" i="131"/>
  <c r="BH15410" i="131"/>
  <c r="CJ15410" i="131"/>
  <c r="BW15408" i="131"/>
  <c r="BI15408" i="131"/>
  <c r="CK15408" i="131"/>
  <c r="CI15408" i="131"/>
  <c r="BU15408" i="131"/>
  <c r="BG15408" i="131"/>
  <c r="BW15406" i="131"/>
  <c r="BI15406" i="131"/>
  <c r="CK15406" i="131"/>
  <c r="CI15406" i="131"/>
  <c r="BU15406" i="131"/>
  <c r="BG15406" i="131"/>
  <c r="BV15406" i="131"/>
  <c r="BH15406" i="131"/>
  <c r="CJ15406" i="131"/>
  <c r="CK15404" i="131"/>
  <c r="BW15404" i="131"/>
  <c r="BI15404" i="131"/>
  <c r="BG15404" i="131"/>
  <c r="CI15404" i="131"/>
  <c r="BU15404" i="131"/>
  <c r="BH15404" i="131"/>
  <c r="CJ15404" i="131"/>
  <c r="BV15404" i="131"/>
  <c r="BI15402" i="131"/>
  <c r="CK15402" i="131"/>
  <c r="BW15402" i="131"/>
  <c r="DF15402" i="131" s="1"/>
  <c r="BU15402" i="131"/>
  <c r="BG15402" i="131"/>
  <c r="CI15402" i="131"/>
  <c r="CP15378" i="131"/>
  <c r="DR15375" i="131" s="1"/>
  <c r="CB15378" i="131"/>
  <c r="DI15375" i="131" s="1"/>
  <c r="BN15378" i="131"/>
  <c r="CZ15375" i="131" s="1"/>
  <c r="BZ15378" i="131"/>
  <c r="CO15378" i="131"/>
  <c r="CA15378" i="131"/>
  <c r="BL15378" i="131"/>
  <c r="BM15378" i="131"/>
  <c r="CN15378" i="131"/>
  <c r="BT15376" i="131"/>
  <c r="BF15376" i="131"/>
  <c r="CH15376" i="131"/>
  <c r="BE15376" i="131"/>
  <c r="CG15376" i="131"/>
  <c r="CF15376" i="131"/>
  <c r="BR15376" i="131"/>
  <c r="BS15376" i="131"/>
  <c r="BD15376" i="131"/>
  <c r="BX15373" i="131"/>
  <c r="BJ15373" i="131"/>
  <c r="CL15373" i="131"/>
  <c r="CJ15373" i="131"/>
  <c r="BV15373" i="131"/>
  <c r="BH15373" i="131"/>
  <c r="CK15373" i="131"/>
  <c r="BW15373" i="131"/>
  <c r="BI15373" i="131"/>
  <c r="CA15349" i="131"/>
  <c r="BM15349" i="131"/>
  <c r="CO15349" i="131"/>
  <c r="CB15349" i="131"/>
  <c r="BN15349" i="131"/>
  <c r="CP15349" i="131"/>
  <c r="BG15347" i="131"/>
  <c r="CI15347" i="131"/>
  <c r="BU15347" i="131"/>
  <c r="BS15347" i="131"/>
  <c r="BE15347" i="131"/>
  <c r="CG15347" i="131"/>
  <c r="BT15347" i="131"/>
  <c r="BF15347" i="131"/>
  <c r="CH15347" i="131"/>
  <c r="BK15344" i="131"/>
  <c r="CM15344" i="131"/>
  <c r="DP15343" i="131" s="1"/>
  <c r="BY15344" i="131"/>
  <c r="BW15344" i="131"/>
  <c r="BI15344" i="131"/>
  <c r="CK15344" i="131"/>
  <c r="BJ15344" i="131"/>
  <c r="BN15320" i="131"/>
  <c r="CP15320" i="131"/>
  <c r="CB15320" i="131"/>
  <c r="BN15318" i="131"/>
  <c r="CZ15315" i="131" s="1"/>
  <c r="CP15318" i="131"/>
  <c r="CB15318" i="131"/>
  <c r="DI15315" i="131" s="1"/>
  <c r="CP15316" i="131"/>
  <c r="CB15316" i="131"/>
  <c r="DI15314" i="131" s="1"/>
  <c r="BN15316" i="131"/>
  <c r="CZ15314" i="131" s="1"/>
  <c r="CB15314" i="131"/>
  <c r="DI15313" i="131" s="1"/>
  <c r="BN15314" i="131"/>
  <c r="CZ15313" i="131" s="1"/>
  <c r="CP15314" i="131"/>
  <c r="DR15313" i="131" s="1"/>
  <c r="CP15312" i="131"/>
  <c r="CB15312" i="131"/>
  <c r="BN15312" i="131"/>
  <c r="CZ15312" i="131" s="1"/>
  <c r="CB15260" i="131"/>
  <c r="DI15256" i="131" s="1"/>
  <c r="BN15260" i="131"/>
  <c r="CZ15256" i="131" s="1"/>
  <c r="CP15260" i="131"/>
  <c r="CN15260" i="131"/>
  <c r="BZ15260" i="131"/>
  <c r="BL15260" i="131"/>
  <c r="CA15260" i="131"/>
  <c r="BM15260" i="131"/>
  <c r="CO15260" i="131"/>
  <c r="CH15258" i="131"/>
  <c r="BT15258" i="131"/>
  <c r="BF15258" i="131"/>
  <c r="BD15258" i="131"/>
  <c r="CF15258" i="131"/>
  <c r="BR15258" i="131"/>
  <c r="CG15258" i="131"/>
  <c r="BS15258" i="131"/>
  <c r="BE15258" i="131"/>
  <c r="BX15255" i="131"/>
  <c r="BJ15255" i="131"/>
  <c r="CL15255" i="131"/>
  <c r="BV15255" i="131"/>
  <c r="BH15255" i="131"/>
  <c r="CJ15255" i="131"/>
  <c r="BI15255" i="131"/>
  <c r="CK15255" i="131"/>
  <c r="BN15252" i="131"/>
  <c r="CZ15252" i="131" s="1"/>
  <c r="CP15252" i="131"/>
  <c r="DR15252" i="131" s="1"/>
  <c r="CB15252" i="131"/>
  <c r="DI15252" i="131" s="1"/>
  <c r="CN15252" i="131"/>
  <c r="BZ15252" i="131"/>
  <c r="DH15252" i="131" s="1"/>
  <c r="BL15252" i="131"/>
  <c r="BG15229" i="131"/>
  <c r="CI15229" i="131"/>
  <c r="BU15229" i="131"/>
  <c r="BE15229" i="131"/>
  <c r="CG15229" i="131"/>
  <c r="BS15229" i="131"/>
  <c r="BY15226" i="131"/>
  <c r="BK15226" i="131"/>
  <c r="CM15226" i="131"/>
  <c r="BI15226" i="131"/>
  <c r="CK15226" i="131"/>
  <c r="BW15226" i="131"/>
  <c r="BM15223" i="131"/>
  <c r="CO15223" i="131"/>
  <c r="CA15223" i="131"/>
  <c r="CP15223" i="131"/>
  <c r="CB15223" i="131"/>
  <c r="BN15223" i="131"/>
  <c r="CJ15200" i="131"/>
  <c r="BV15200" i="131"/>
  <c r="BH15200" i="131"/>
  <c r="BF15200" i="131"/>
  <c r="CH15200" i="131"/>
  <c r="BT15200" i="131"/>
  <c r="CI15200" i="131"/>
  <c r="BU15200" i="131"/>
  <c r="BG15200" i="131"/>
  <c r="BH15198" i="131"/>
  <c r="CJ15198" i="131"/>
  <c r="BV15198" i="131"/>
  <c r="BF15198" i="131"/>
  <c r="CH15198" i="131"/>
  <c r="BT15198" i="131"/>
  <c r="BG15198" i="131"/>
  <c r="CI15198" i="131"/>
  <c r="BU15198" i="131"/>
  <c r="CJ15196" i="131"/>
  <c r="BV15196" i="131"/>
  <c r="BH15196" i="131"/>
  <c r="BF15196" i="131"/>
  <c r="CH15196" i="131"/>
  <c r="BT15196" i="131"/>
  <c r="DE15194" i="131" s="1"/>
  <c r="BH15194" i="131"/>
  <c r="CJ15194" i="131"/>
  <c r="BV15194" i="131"/>
  <c r="CH15194" i="131"/>
  <c r="BT15194" i="131"/>
  <c r="DE15193" i="131" s="1"/>
  <c r="BF15194" i="131"/>
  <c r="CV15193" i="131" s="1"/>
  <c r="BV15192" i="131"/>
  <c r="BH15192" i="131"/>
  <c r="CJ15192" i="131"/>
  <c r="CH15192" i="131"/>
  <c r="BT15192" i="131"/>
  <c r="BF15192" i="131"/>
  <c r="BW15169" i="131"/>
  <c r="BI15169" i="131"/>
  <c r="CK15169" i="131"/>
  <c r="BV15169" i="131"/>
  <c r="BH15169" i="131"/>
  <c r="CJ15169" i="131"/>
  <c r="CI15169" i="131"/>
  <c r="BU15169" i="131"/>
  <c r="BG15169" i="131"/>
  <c r="BW15167" i="131"/>
  <c r="BI15167" i="131"/>
  <c r="CK15167" i="131"/>
  <c r="CI15167" i="131"/>
  <c r="BU15167" i="131"/>
  <c r="BG15167" i="131"/>
  <c r="BV15167" i="131"/>
  <c r="BH15167" i="131"/>
  <c r="CJ15167" i="131"/>
  <c r="CK15165" i="131"/>
  <c r="BW15165" i="131"/>
  <c r="BI15165" i="131"/>
  <c r="BU15165" i="131"/>
  <c r="BG15165" i="131"/>
  <c r="CI15165" i="131"/>
  <c r="CJ15165" i="131"/>
  <c r="BI15163" i="131"/>
  <c r="CK15163" i="131"/>
  <c r="BW15163" i="131"/>
  <c r="BG15163" i="131"/>
  <c r="CI15163" i="131"/>
  <c r="BU15163" i="131"/>
  <c r="CJ15163" i="131"/>
  <c r="BV15163" i="131"/>
  <c r="BH15163" i="131"/>
  <c r="BT15140" i="131"/>
  <c r="BF15140" i="131"/>
  <c r="CH15140" i="131"/>
  <c r="BR15140" i="131"/>
  <c r="BS15140" i="131"/>
  <c r="BD15140" i="131"/>
  <c r="BE15140" i="131"/>
  <c r="CG15140" i="131"/>
  <c r="CF15140" i="131"/>
  <c r="BJ15137" i="131"/>
  <c r="CL15137" i="131"/>
  <c r="BX15137" i="131"/>
  <c r="BI15137" i="131"/>
  <c r="BV15137" i="131"/>
  <c r="CK15137" i="131"/>
  <c r="BH15137" i="131"/>
  <c r="BW15137" i="131"/>
  <c r="CJ15137" i="131"/>
  <c r="BN15134" i="131"/>
  <c r="CZ15133" i="131" s="1"/>
  <c r="CP15134" i="131"/>
  <c r="DR15133" i="131" s="1"/>
  <c r="CB15134" i="131"/>
  <c r="DI15133" i="131" s="1"/>
  <c r="BL15134" i="131"/>
  <c r="CN15134" i="131"/>
  <c r="BZ15134" i="131"/>
  <c r="BM15134" i="131"/>
  <c r="CO15134" i="131"/>
  <c r="CA15134" i="131"/>
  <c r="BF15132" i="131"/>
  <c r="CH15132" i="131"/>
  <c r="BT15132" i="131"/>
  <c r="BR15132" i="131"/>
  <c r="BD15132" i="131"/>
  <c r="CU15132" i="131" s="1"/>
  <c r="CF15132" i="131"/>
  <c r="CM15108" i="131"/>
  <c r="BY15108" i="131"/>
  <c r="BK15108" i="131"/>
  <c r="CL15108" i="131"/>
  <c r="CK15108" i="131"/>
  <c r="BX15108" i="131"/>
  <c r="BW15108" i="131"/>
  <c r="BJ15108" i="131"/>
  <c r="BI15108" i="131"/>
  <c r="CO15105" i="131"/>
  <c r="CA15105" i="131"/>
  <c r="BM15105" i="131"/>
  <c r="CB15105" i="131"/>
  <c r="BN15105" i="131"/>
  <c r="CP15105" i="131"/>
  <c r="CI15103" i="131"/>
  <c r="BU15103" i="131"/>
  <c r="BG15103" i="131"/>
  <c r="BE15103" i="131"/>
  <c r="CG15103" i="131"/>
  <c r="BS15103" i="131"/>
  <c r="BT15103" i="131"/>
  <c r="BF15103" i="131"/>
  <c r="BN15079" i="131"/>
  <c r="CP15079" i="131"/>
  <c r="CB15079" i="131"/>
  <c r="BN15077" i="131"/>
  <c r="CP15077" i="131"/>
  <c r="CB15077" i="131"/>
  <c r="CP15075" i="131"/>
  <c r="CB15075" i="131"/>
  <c r="BN15075" i="131"/>
  <c r="CB15073" i="131"/>
  <c r="BN15073" i="131"/>
  <c r="CP15073" i="131"/>
  <c r="BJ15019" i="131"/>
  <c r="CL15019" i="131"/>
  <c r="BX15019" i="131"/>
  <c r="CJ15019" i="131"/>
  <c r="BV15019" i="131"/>
  <c r="BH15019" i="131"/>
  <c r="CB15016" i="131"/>
  <c r="BN15016" i="131"/>
  <c r="CZ15014" i="131" s="1"/>
  <c r="CP15016" i="131"/>
  <c r="CN15016" i="131"/>
  <c r="BZ15016" i="131"/>
  <c r="BL15016" i="131"/>
  <c r="CA15016" i="131"/>
  <c r="BM15016" i="131"/>
  <c r="CO15016" i="131"/>
  <c r="BF15014" i="131"/>
  <c r="CH15014" i="131"/>
  <c r="BT15014" i="131"/>
  <c r="BE15014" i="131"/>
  <c r="BD15014" i="131"/>
  <c r="CG15014" i="131"/>
  <c r="CF15014" i="131"/>
  <c r="BS15014" i="131"/>
  <c r="BR15014" i="131"/>
  <c r="BY14990" i="131"/>
  <c r="BK14990" i="131"/>
  <c r="CM14990" i="131"/>
  <c r="CK14990" i="131"/>
  <c r="BW14990" i="131"/>
  <c r="BI14990" i="131"/>
  <c r="CA14987" i="131"/>
  <c r="BM14987" i="131"/>
  <c r="CO14987" i="131"/>
  <c r="CB14987" i="131"/>
  <c r="BU14985" i="131"/>
  <c r="BG14985" i="131"/>
  <c r="CI14985" i="131"/>
  <c r="CG14985" i="131"/>
  <c r="BS14985" i="131"/>
  <c r="BE14985" i="131"/>
  <c r="BT14985" i="131"/>
  <c r="BF14985" i="131"/>
  <c r="CH14985" i="131"/>
  <c r="BY14982" i="131"/>
  <c r="BK14982" i="131"/>
  <c r="CM14982" i="131"/>
  <c r="CK14982" i="131"/>
  <c r="BX14982" i="131"/>
  <c r="BJ14982" i="131"/>
  <c r="CL14982" i="131"/>
  <c r="BW14982" i="131"/>
  <c r="BI14982" i="131"/>
  <c r="CJ14959" i="131"/>
  <c r="BV14959" i="131"/>
  <c r="BH14959" i="131"/>
  <c r="BF14959" i="131"/>
  <c r="CH14959" i="131"/>
  <c r="BT14959" i="131"/>
  <c r="BG14959" i="131"/>
  <c r="CI14959" i="131"/>
  <c r="BU14959" i="131"/>
  <c r="CJ14957" i="131"/>
  <c r="BV14957" i="131"/>
  <c r="BH14957" i="131"/>
  <c r="BU14957" i="131"/>
  <c r="BF14957" i="131"/>
  <c r="CH14957" i="131"/>
  <c r="BG14957" i="131"/>
  <c r="BT14957" i="131"/>
  <c r="CI14957" i="131"/>
  <c r="BH14955" i="131"/>
  <c r="CJ14955" i="131"/>
  <c r="BV14955" i="131"/>
  <c r="CH14955" i="131"/>
  <c r="BT14955" i="131"/>
  <c r="BF14955" i="131"/>
  <c r="CI14955" i="131"/>
  <c r="BU14955" i="131"/>
  <c r="BG14955" i="131"/>
  <c r="BV14953" i="131"/>
  <c r="BH14953" i="131"/>
  <c r="CJ14953" i="131"/>
  <c r="BU14953" i="131"/>
  <c r="BG14953" i="131"/>
  <c r="CI14953" i="131"/>
  <c r="BT14953" i="131"/>
  <c r="BF14953" i="131"/>
  <c r="CH14953" i="131"/>
  <c r="BW14930" i="131"/>
  <c r="BI14930" i="131"/>
  <c r="CK14930" i="131"/>
  <c r="BG14930" i="131"/>
  <c r="CI14930" i="131"/>
  <c r="BU14930" i="131"/>
  <c r="BV14930" i="131"/>
  <c r="BH14930" i="131"/>
  <c r="CJ14930" i="131"/>
  <c r="BW14928" i="131"/>
  <c r="BI14928" i="131"/>
  <c r="CK14928" i="131"/>
  <c r="CI14928" i="131"/>
  <c r="BU14928" i="131"/>
  <c r="BG14928" i="131"/>
  <c r="BH14928" i="131"/>
  <c r="CJ14928" i="131"/>
  <c r="BV14928" i="131"/>
  <c r="DF14925" i="131" s="1"/>
  <c r="BW14926" i="131"/>
  <c r="BI14926" i="131"/>
  <c r="CK14926" i="131"/>
  <c r="BH14926" i="131"/>
  <c r="CJ14926" i="131"/>
  <c r="BU14926" i="131"/>
  <c r="BG14926" i="131"/>
  <c r="BV14926" i="131"/>
  <c r="CI14926" i="131"/>
  <c r="CK14924" i="131"/>
  <c r="BW14924" i="131"/>
  <c r="BI14924" i="131"/>
  <c r="CI14924" i="131"/>
  <c r="BU14924" i="131"/>
  <c r="BG14924" i="131"/>
  <c r="BH14924" i="131"/>
  <c r="CJ14924" i="131"/>
  <c r="BV14924" i="131"/>
  <c r="BI14922" i="131"/>
  <c r="CK14922" i="131"/>
  <c r="BW14922" i="131"/>
  <c r="BV14922" i="131"/>
  <c r="BG14922" i="131"/>
  <c r="CI14922" i="131"/>
  <c r="BH14922" i="131"/>
  <c r="CJ14922" i="131"/>
  <c r="BU14922" i="131"/>
  <c r="CP14898" i="131"/>
  <c r="CB14898" i="131"/>
  <c r="BN14898" i="131"/>
  <c r="CZ14895" i="131" s="1"/>
  <c r="BL14898" i="131"/>
  <c r="CN14898" i="131"/>
  <c r="BZ14898" i="131"/>
  <c r="CA14898" i="131"/>
  <c r="BM14898" i="131"/>
  <c r="CO14898" i="131"/>
  <c r="BT14896" i="131"/>
  <c r="DE14894" i="131" s="1"/>
  <c r="BF14896" i="131"/>
  <c r="CH14896" i="131"/>
  <c r="DN14894" i="131" s="1"/>
  <c r="CF14896" i="131"/>
  <c r="DM14894" i="131" s="1"/>
  <c r="BR14896" i="131"/>
  <c r="BD14896" i="131"/>
  <c r="BS14896" i="131"/>
  <c r="BX14893" i="131"/>
  <c r="BJ14893" i="131"/>
  <c r="CL14893" i="131"/>
  <c r="BH14893" i="131"/>
  <c r="CK14893" i="131"/>
  <c r="BW14893" i="131"/>
  <c r="BI14893" i="131"/>
  <c r="CJ14893" i="131"/>
  <c r="BV14893" i="131"/>
  <c r="BM14869" i="131"/>
  <c r="CO14869" i="131"/>
  <c r="CA14869" i="131"/>
  <c r="CB14869" i="131"/>
  <c r="BN14869" i="131"/>
  <c r="BG14867" i="131"/>
  <c r="CI14867" i="131"/>
  <c r="BU14867" i="131"/>
  <c r="BS14867" i="131"/>
  <c r="BE14867" i="131"/>
  <c r="CG14867" i="131"/>
  <c r="BT14867" i="131"/>
  <c r="BF14867" i="131"/>
  <c r="CH14867" i="131"/>
  <c r="BK14864" i="131"/>
  <c r="CX14863" i="131" s="1"/>
  <c r="CM14864" i="131"/>
  <c r="BY14864" i="131"/>
  <c r="CK14864" i="131"/>
  <c r="BW14864" i="131"/>
  <c r="BI14864" i="131"/>
  <c r="BN14840" i="131"/>
  <c r="CP14840" i="131"/>
  <c r="CB14840" i="131"/>
  <c r="BN14838" i="131"/>
  <c r="CZ14835" i="131" s="1"/>
  <c r="CP14838" i="131"/>
  <c r="DR14835" i="131" s="1"/>
  <c r="CB14838" i="131"/>
  <c r="DI14835" i="131" s="1"/>
  <c r="BN14836" i="131"/>
  <c r="CZ14834" i="131" s="1"/>
  <c r="CP14836" i="131"/>
  <c r="DR14834" i="131" s="1"/>
  <c r="CB14836" i="131"/>
  <c r="DI14834" i="131" s="1"/>
  <c r="CB14834" i="131"/>
  <c r="BN14834" i="131"/>
  <c r="CZ14833" i="131" s="1"/>
  <c r="CP14834" i="131"/>
  <c r="DR14833" i="131" s="1"/>
  <c r="CP14832" i="131"/>
  <c r="DR14832" i="131" s="1"/>
  <c r="CB14832" i="131"/>
  <c r="DI14832" i="131" s="1"/>
  <c r="BN14832" i="131"/>
  <c r="CZ14832" i="131" s="1"/>
  <c r="BN14780" i="131"/>
  <c r="CZ14776" i="131" s="1"/>
  <c r="CP14780" i="131"/>
  <c r="DR14776" i="131" s="1"/>
  <c r="CB14780" i="131"/>
  <c r="DI14776" i="131" s="1"/>
  <c r="BZ14780" i="131"/>
  <c r="BL14780" i="131"/>
  <c r="CN14780" i="131"/>
  <c r="CA14780" i="131"/>
  <c r="BM14780" i="131"/>
  <c r="CO14780" i="131"/>
  <c r="BT14778" i="131"/>
  <c r="BF14778" i="131"/>
  <c r="CH14778" i="131"/>
  <c r="CF14778" i="131"/>
  <c r="BR14778" i="131"/>
  <c r="BD14778" i="131"/>
  <c r="BE14778" i="131"/>
  <c r="CG14778" i="131"/>
  <c r="BS14778" i="131"/>
  <c r="BJ14775" i="131"/>
  <c r="CL14775" i="131"/>
  <c r="BX14775" i="131"/>
  <c r="BV14775" i="131"/>
  <c r="BH14775" i="131"/>
  <c r="CJ14775" i="131"/>
  <c r="BW14775" i="131"/>
  <c r="BI14775" i="131"/>
  <c r="CK14775" i="131"/>
  <c r="BN14772" i="131"/>
  <c r="CZ14772" i="131" s="1"/>
  <c r="CP14772" i="131"/>
  <c r="CB14772" i="131"/>
  <c r="DI14772" i="131" s="1"/>
  <c r="BM14772" i="131"/>
  <c r="CO14772" i="131"/>
  <c r="CA14772" i="131"/>
  <c r="BL14772" i="131"/>
  <c r="CN14772" i="131"/>
  <c r="BZ14772" i="131"/>
  <c r="BG14749" i="131"/>
  <c r="CI14749" i="131"/>
  <c r="BU14749" i="131"/>
  <c r="BE14749" i="131"/>
  <c r="CG14749" i="131"/>
  <c r="BS14749" i="131"/>
  <c r="BF14749" i="131"/>
  <c r="CH14749" i="131"/>
  <c r="BT14749" i="131"/>
  <c r="BY14746" i="131"/>
  <c r="BK14746" i="131"/>
  <c r="CM14746" i="131"/>
  <c r="BW14746" i="131"/>
  <c r="BI14746" i="131"/>
  <c r="CK14746" i="131"/>
  <c r="BX14746" i="131"/>
  <c r="BJ14746" i="131"/>
  <c r="CL14746" i="131"/>
  <c r="CA14743" i="131"/>
  <c r="BM14743" i="131"/>
  <c r="CO14743" i="131"/>
  <c r="BN14743" i="131"/>
  <c r="CP14743" i="131"/>
  <c r="CB14743" i="131"/>
  <c r="BV14720" i="131"/>
  <c r="BH14720" i="131"/>
  <c r="CJ14720" i="131"/>
  <c r="CH14720" i="131"/>
  <c r="BT14720" i="131"/>
  <c r="BF14720" i="131"/>
  <c r="CI14720" i="131"/>
  <c r="BU14720" i="131"/>
  <c r="BG14720" i="131"/>
  <c r="CJ14718" i="131"/>
  <c r="BV14718" i="131"/>
  <c r="BH14718" i="131"/>
  <c r="BF14718" i="131"/>
  <c r="CH14718" i="131"/>
  <c r="BT14718" i="131"/>
  <c r="CI14718" i="131"/>
  <c r="BU14718" i="131"/>
  <c r="BG14718" i="131"/>
  <c r="BV14716" i="131"/>
  <c r="BH14716" i="131"/>
  <c r="CJ14716" i="131"/>
  <c r="CH14716" i="131"/>
  <c r="BT14716" i="131"/>
  <c r="BF14716" i="131"/>
  <c r="BH14714" i="131"/>
  <c r="CJ14714" i="131"/>
  <c r="BV14714" i="131"/>
  <c r="BF14714" i="131"/>
  <c r="CH14714" i="131"/>
  <c r="BT14714" i="131"/>
  <c r="BG14714" i="131"/>
  <c r="CI14714" i="131"/>
  <c r="BU14714" i="131"/>
  <c r="BH14712" i="131"/>
  <c r="CJ14712" i="131"/>
  <c r="BV14712" i="131"/>
  <c r="BF14712" i="131"/>
  <c r="CH14712" i="131"/>
  <c r="DN14712" i="131" s="1"/>
  <c r="BT14712" i="131"/>
  <c r="BU14712" i="131"/>
  <c r="BG14712" i="131"/>
  <c r="BI14689" i="131"/>
  <c r="CK14689" i="131"/>
  <c r="BW14689" i="131"/>
  <c r="CJ14689" i="131"/>
  <c r="BU14689" i="131"/>
  <c r="BG14689" i="131"/>
  <c r="CI14689" i="131"/>
  <c r="BV14689" i="131"/>
  <c r="BH14689" i="131"/>
  <c r="BI14687" i="131"/>
  <c r="CK14687" i="131"/>
  <c r="BW14687" i="131"/>
  <c r="BU14687" i="131"/>
  <c r="BG14687" i="131"/>
  <c r="CI14687" i="131"/>
  <c r="CJ14687" i="131"/>
  <c r="BV14687" i="131"/>
  <c r="BH14687" i="131"/>
  <c r="BW14685" i="131"/>
  <c r="BI14685" i="131"/>
  <c r="CK14685" i="131"/>
  <c r="BV14685" i="131"/>
  <c r="BG14685" i="131"/>
  <c r="BH14685" i="131"/>
  <c r="CJ14685" i="131"/>
  <c r="CI14685" i="131"/>
  <c r="BU14685" i="131"/>
  <c r="CK14683" i="131"/>
  <c r="BW14683" i="131"/>
  <c r="BI14683" i="131"/>
  <c r="BG14683" i="131"/>
  <c r="CI14683" i="131"/>
  <c r="BU14683" i="131"/>
  <c r="CJ14683" i="131"/>
  <c r="BV14683" i="131"/>
  <c r="BH14683" i="131"/>
  <c r="BF14660" i="131"/>
  <c r="CH14660" i="131"/>
  <c r="DN14656" i="131" s="1"/>
  <c r="BT14660" i="131"/>
  <c r="DE14656" i="131" s="1"/>
  <c r="BE14660" i="131"/>
  <c r="CG14660" i="131"/>
  <c r="BR14660" i="131"/>
  <c r="BD14660" i="131"/>
  <c r="CF14660" i="131"/>
  <c r="BS14660" i="131"/>
  <c r="CL14657" i="131"/>
  <c r="BX14657" i="131"/>
  <c r="BJ14657" i="131"/>
  <c r="BH14657" i="131"/>
  <c r="CJ14657" i="131"/>
  <c r="BV14657" i="131"/>
  <c r="BI14657" i="131"/>
  <c r="CK14657" i="131"/>
  <c r="BW14657" i="131"/>
  <c r="CP14654" i="131"/>
  <c r="DR14653" i="131" s="1"/>
  <c r="CB14654" i="131"/>
  <c r="DI14653" i="131" s="1"/>
  <c r="BN14654" i="131"/>
  <c r="CZ14653" i="131" s="1"/>
  <c r="BL14654" i="131"/>
  <c r="CN14654" i="131"/>
  <c r="BZ14654" i="131"/>
  <c r="CO14654" i="131"/>
  <c r="CA14654" i="131"/>
  <c r="BM14654" i="131"/>
  <c r="BF14652" i="131"/>
  <c r="CH14652" i="131"/>
  <c r="BT14652" i="131"/>
  <c r="BD14652" i="131"/>
  <c r="CF14652" i="131"/>
  <c r="BR14652" i="131"/>
  <c r="BE14652" i="131"/>
  <c r="CG14652" i="131"/>
  <c r="BS14652" i="131"/>
  <c r="BY14628" i="131"/>
  <c r="BK14628" i="131"/>
  <c r="CM14628" i="131"/>
  <c r="CK14628" i="131"/>
  <c r="BW14628" i="131"/>
  <c r="BI14628" i="131"/>
  <c r="CL14628" i="131"/>
  <c r="BX14628" i="131"/>
  <c r="BJ14628" i="131"/>
  <c r="CO14625" i="131"/>
  <c r="CA14625" i="131"/>
  <c r="BM14625" i="131"/>
  <c r="BN14625" i="131"/>
  <c r="CP14625" i="131"/>
  <c r="BU14623" i="131"/>
  <c r="BG14623" i="131"/>
  <c r="CI14623" i="131"/>
  <c r="CG14623" i="131"/>
  <c r="BS14623" i="131"/>
  <c r="BE14623" i="131"/>
  <c r="BT14623" i="131"/>
  <c r="BF14623" i="131"/>
  <c r="CH14623" i="131"/>
  <c r="CP14599" i="131"/>
  <c r="CB14599" i="131"/>
  <c r="BN14599" i="131"/>
  <c r="CP14597" i="131"/>
  <c r="CB14597" i="131"/>
  <c r="BN14597" i="131"/>
  <c r="BN14595" i="131"/>
  <c r="CP14595" i="131"/>
  <c r="CB14595" i="131"/>
  <c r="BN14593" i="131"/>
  <c r="CP14593" i="131"/>
  <c r="CB14593" i="131"/>
  <c r="CL14539" i="131"/>
  <c r="BX14539" i="131"/>
  <c r="BJ14539" i="131"/>
  <c r="BW14539" i="131"/>
  <c r="BV14539" i="131"/>
  <c r="BI14539" i="131"/>
  <c r="BH14539" i="131"/>
  <c r="CK14539" i="131"/>
  <c r="CJ14539" i="131"/>
  <c r="BN14536" i="131"/>
  <c r="CP14536" i="131"/>
  <c r="DR14534" i="131" s="1"/>
  <c r="CB14536" i="131"/>
  <c r="DI14534" i="131" s="1"/>
  <c r="CN14536" i="131"/>
  <c r="DQ14534" i="131" s="1"/>
  <c r="BZ14536" i="131"/>
  <c r="BL14536" i="131"/>
  <c r="CH14534" i="131"/>
  <c r="BT14534" i="131"/>
  <c r="BF14534" i="131"/>
  <c r="CF14534" i="131"/>
  <c r="BR14534" i="131"/>
  <c r="CG14534" i="131"/>
  <c r="BS14534" i="131"/>
  <c r="BE14534" i="131"/>
  <c r="BD14534" i="131"/>
  <c r="BY14510" i="131"/>
  <c r="BK14510" i="131"/>
  <c r="CM14510" i="131"/>
  <c r="BW14510" i="131"/>
  <c r="BI14510" i="131"/>
  <c r="CK14510" i="131"/>
  <c r="BX14510" i="131"/>
  <c r="BJ14510" i="131"/>
  <c r="CL14510" i="131"/>
  <c r="BM14507" i="131"/>
  <c r="CO14507" i="131"/>
  <c r="CA14507" i="131"/>
  <c r="BG14505" i="131"/>
  <c r="CI14505" i="131"/>
  <c r="BU14505" i="131"/>
  <c r="CG14505" i="131"/>
  <c r="BS14505" i="131"/>
  <c r="BE14505" i="131"/>
  <c r="BT14505" i="131"/>
  <c r="BF14505" i="131"/>
  <c r="CH14505" i="131"/>
  <c r="BK14502" i="131"/>
  <c r="CM14502" i="131"/>
  <c r="DP14502" i="131" s="1"/>
  <c r="BY14502" i="131"/>
  <c r="BW14502" i="131"/>
  <c r="BI14502" i="131"/>
  <c r="CK14502" i="131"/>
  <c r="BV14479" i="131"/>
  <c r="BH14479" i="131"/>
  <c r="CJ14479" i="131"/>
  <c r="CH14479" i="131"/>
  <c r="BT14479" i="131"/>
  <c r="BF14479" i="131"/>
  <c r="BV14477" i="131"/>
  <c r="BH14477" i="131"/>
  <c r="CJ14477" i="131"/>
  <c r="BT14477" i="131"/>
  <c r="BF14477" i="131"/>
  <c r="CH14477" i="131"/>
  <c r="CI14477" i="131"/>
  <c r="BU14477" i="131"/>
  <c r="BG14477" i="131"/>
  <c r="CJ14475" i="131"/>
  <c r="BV14475" i="131"/>
  <c r="BH14475" i="131"/>
  <c r="BT14475" i="131"/>
  <c r="BF14475" i="131"/>
  <c r="CH14475" i="131"/>
  <c r="BG14475" i="131"/>
  <c r="CI14475" i="131"/>
  <c r="BU14475" i="131"/>
  <c r="BH14473" i="131"/>
  <c r="CJ14473" i="131"/>
  <c r="BV14473" i="131"/>
  <c r="BT14473" i="131"/>
  <c r="BF14473" i="131"/>
  <c r="CH14473" i="131"/>
  <c r="BI14450" i="131"/>
  <c r="CK14450" i="131"/>
  <c r="BW14450" i="131"/>
  <c r="BU14450" i="131"/>
  <c r="BG14450" i="131"/>
  <c r="CI14450" i="131"/>
  <c r="BW14448" i="131"/>
  <c r="DF14445" i="131" s="1"/>
  <c r="BI14448" i="131"/>
  <c r="CK14448" i="131"/>
  <c r="BU14448" i="131"/>
  <c r="BG14448" i="131"/>
  <c r="CI14448" i="131"/>
  <c r="BI14446" i="131"/>
  <c r="CK14446" i="131"/>
  <c r="BW14446" i="131"/>
  <c r="BU14446" i="131"/>
  <c r="BG14446" i="131"/>
  <c r="CI14446" i="131"/>
  <c r="BH14446" i="131"/>
  <c r="CJ14446" i="131"/>
  <c r="BV14446" i="131"/>
  <c r="BW14444" i="131"/>
  <c r="BI14444" i="131"/>
  <c r="CK14444" i="131"/>
  <c r="CI14444" i="131"/>
  <c r="BU14444" i="131"/>
  <c r="BG14444" i="131"/>
  <c r="CJ14444" i="131"/>
  <c r="BV14444" i="131"/>
  <c r="BH14444" i="131"/>
  <c r="CK14442" i="131"/>
  <c r="BW14442" i="131"/>
  <c r="BI14442" i="131"/>
  <c r="CW14442" i="131" s="1"/>
  <c r="CI14442" i="131"/>
  <c r="BU14442" i="131"/>
  <c r="BG14442" i="131"/>
  <c r="CB14418" i="131"/>
  <c r="BN14418" i="131"/>
  <c r="CZ14415" i="131" s="1"/>
  <c r="CP14418" i="131"/>
  <c r="DR14415" i="131" s="1"/>
  <c r="CA14418" i="131"/>
  <c r="BM14418" i="131"/>
  <c r="CN14418" i="131"/>
  <c r="CO14418" i="131"/>
  <c r="BZ14418" i="131"/>
  <c r="BL14418" i="131"/>
  <c r="BF14416" i="131"/>
  <c r="CH14416" i="131"/>
  <c r="BT14416" i="131"/>
  <c r="BE14416" i="131"/>
  <c r="CG14416" i="131"/>
  <c r="BR14416" i="131"/>
  <c r="BD14416" i="131"/>
  <c r="CF14416" i="131"/>
  <c r="BS14416" i="131"/>
  <c r="BX14413" i="131"/>
  <c r="BJ14413" i="131"/>
  <c r="CL14413" i="131"/>
  <c r="BH14413" i="131"/>
  <c r="CJ14413" i="131"/>
  <c r="BV14413" i="131"/>
  <c r="BW14413" i="131"/>
  <c r="BI14413" i="131"/>
  <c r="CK14413" i="131"/>
  <c r="CA14389" i="131"/>
  <c r="BM14389" i="131"/>
  <c r="CO14389" i="131"/>
  <c r="BN14389" i="131"/>
  <c r="CP14389" i="131"/>
  <c r="BG14387" i="131"/>
  <c r="CI14387" i="131"/>
  <c r="BU14387" i="131"/>
  <c r="BE14387" i="131"/>
  <c r="CG14387" i="131"/>
  <c r="BS14387" i="131"/>
  <c r="BT14387" i="131"/>
  <c r="CM14384" i="131"/>
  <c r="BY14384" i="131"/>
  <c r="BK14384" i="131"/>
  <c r="BW14384" i="131"/>
  <c r="BI14384" i="131"/>
  <c r="CK14384" i="131"/>
  <c r="BJ14384" i="131"/>
  <c r="CL14384" i="131"/>
  <c r="BX14384" i="131"/>
  <c r="CB14360" i="131"/>
  <c r="BN14360" i="131"/>
  <c r="CP14360" i="131"/>
  <c r="BN14358" i="131"/>
  <c r="CZ14355" i="131" s="1"/>
  <c r="CP14358" i="131"/>
  <c r="DR14355" i="131" s="1"/>
  <c r="CB14358" i="131"/>
  <c r="CP14356" i="131"/>
  <c r="DR14354" i="131" s="1"/>
  <c r="CB14356" i="131"/>
  <c r="DI14354" i="131" s="1"/>
  <c r="BN14356" i="131"/>
  <c r="CZ14354" i="131" s="1"/>
  <c r="BN14354" i="131"/>
  <c r="CZ14353" i="131" s="1"/>
  <c r="CP14354" i="131"/>
  <c r="DR14353" i="131" s="1"/>
  <c r="CB14354" i="131"/>
  <c r="DI14353" i="131" s="1"/>
  <c r="CB14352" i="131"/>
  <c r="DI14352" i="131" s="1"/>
  <c r="BN14352" i="131"/>
  <c r="CP14352" i="131"/>
  <c r="DR14352" i="131" s="1"/>
  <c r="BN14300" i="131"/>
  <c r="CZ14296" i="131" s="1"/>
  <c r="CP14300" i="131"/>
  <c r="DR14296" i="131" s="1"/>
  <c r="CB14300" i="131"/>
  <c r="DI14296" i="131" s="1"/>
  <c r="BZ14300" i="131"/>
  <c r="BL14300" i="131"/>
  <c r="CN14300" i="131"/>
  <c r="CA14300" i="131"/>
  <c r="BM14300" i="131"/>
  <c r="CO14300" i="131"/>
  <c r="BT14298" i="131"/>
  <c r="DE14295" i="131" s="1"/>
  <c r="BF14298" i="131"/>
  <c r="CH14298" i="131"/>
  <c r="DN14295" i="131" s="1"/>
  <c r="CF14298" i="131"/>
  <c r="BR14298" i="131"/>
  <c r="BD14298" i="131"/>
  <c r="BE14298" i="131"/>
  <c r="CG14298" i="131"/>
  <c r="BS14298" i="131"/>
  <c r="BJ14295" i="131"/>
  <c r="CL14295" i="131"/>
  <c r="BX14295" i="131"/>
  <c r="CJ14295" i="131"/>
  <c r="BV14295" i="131"/>
  <c r="BH14295" i="131"/>
  <c r="BW14295" i="131"/>
  <c r="BI14295" i="131"/>
  <c r="CK14295" i="131"/>
  <c r="BN14292" i="131"/>
  <c r="CZ14292" i="131" s="1"/>
  <c r="CP14292" i="131"/>
  <c r="DR14292" i="131" s="1"/>
  <c r="CB14292" i="131"/>
  <c r="DI14292" i="131" s="1"/>
  <c r="BL14292" i="131"/>
  <c r="CN14292" i="131"/>
  <c r="BZ14292" i="131"/>
  <c r="BM14292" i="131"/>
  <c r="CO14292" i="131"/>
  <c r="CA14292" i="131"/>
  <c r="BG14269" i="131"/>
  <c r="CI14269" i="131"/>
  <c r="BU14269" i="131"/>
  <c r="BE14269" i="131"/>
  <c r="CG14269" i="131"/>
  <c r="BS14269" i="131"/>
  <c r="BT14269" i="131"/>
  <c r="BF14269" i="131"/>
  <c r="CH14269" i="131"/>
  <c r="BY14266" i="131"/>
  <c r="BK14266" i="131"/>
  <c r="CM14266" i="131"/>
  <c r="BX14266" i="131"/>
  <c r="BJ14266" i="131"/>
  <c r="CL14266" i="131"/>
  <c r="BW14266" i="131"/>
  <c r="BI14266" i="131"/>
  <c r="CK14266" i="131"/>
  <c r="BM14263" i="131"/>
  <c r="CO14263" i="131"/>
  <c r="CA14263" i="131"/>
  <c r="CB14263" i="131"/>
  <c r="BN14263" i="131"/>
  <c r="CP14263" i="131"/>
  <c r="BV14240" i="131"/>
  <c r="BH14240" i="131"/>
  <c r="CJ14240" i="131"/>
  <c r="BF14240" i="131"/>
  <c r="CH14240" i="131"/>
  <c r="BT14240" i="131"/>
  <c r="CI14240" i="131"/>
  <c r="BU14240" i="131"/>
  <c r="BG14240" i="131"/>
  <c r="CJ14238" i="131"/>
  <c r="BV14238" i="131"/>
  <c r="BH14238" i="131"/>
  <c r="BF14238" i="131"/>
  <c r="CH14238" i="131"/>
  <c r="BT14238" i="131"/>
  <c r="BG14238" i="131"/>
  <c r="CI14238" i="131"/>
  <c r="BU14238" i="131"/>
  <c r="BV14236" i="131"/>
  <c r="BH14236" i="131"/>
  <c r="CJ14236" i="131"/>
  <c r="BU14236" i="131"/>
  <c r="CH14236" i="131"/>
  <c r="BG14236" i="131"/>
  <c r="BT14236" i="131"/>
  <c r="CI14236" i="131"/>
  <c r="BF14236" i="131"/>
  <c r="BH14234" i="131"/>
  <c r="CJ14234" i="131"/>
  <c r="BV14234" i="131"/>
  <c r="BF14234" i="131"/>
  <c r="CH14234" i="131"/>
  <c r="DN14233" i="131" s="1"/>
  <c r="BT14234" i="131"/>
  <c r="BG14234" i="131"/>
  <c r="BH14232" i="131"/>
  <c r="CJ14232" i="131"/>
  <c r="BV14232" i="131"/>
  <c r="BU14232" i="131"/>
  <c r="BG14232" i="131"/>
  <c r="BT14232" i="131"/>
  <c r="CI14232" i="131"/>
  <c r="BF14232" i="131"/>
  <c r="CH14232" i="131"/>
  <c r="BI14209" i="131"/>
  <c r="CK14209" i="131"/>
  <c r="BW14209" i="131"/>
  <c r="BG14209" i="131"/>
  <c r="CI14209" i="131"/>
  <c r="BU14209" i="131"/>
  <c r="BH14209" i="131"/>
  <c r="CJ14209" i="131"/>
  <c r="BV14209" i="131"/>
  <c r="BI14207" i="131"/>
  <c r="CK14207" i="131"/>
  <c r="BW14207" i="131"/>
  <c r="BG14207" i="131"/>
  <c r="CI14207" i="131"/>
  <c r="BU14207" i="131"/>
  <c r="BW14205" i="131"/>
  <c r="BI14205" i="131"/>
  <c r="CK14205" i="131"/>
  <c r="CI14205" i="131"/>
  <c r="BU14205" i="131"/>
  <c r="BG14205" i="131"/>
  <c r="CK14203" i="131"/>
  <c r="BW14203" i="131"/>
  <c r="BI14203" i="131"/>
  <c r="BG14203" i="131"/>
  <c r="CI14203" i="131"/>
  <c r="BU14203" i="131"/>
  <c r="BF14180" i="131"/>
  <c r="CH14180" i="131"/>
  <c r="BT14180" i="131"/>
  <c r="BR14180" i="131"/>
  <c r="BD14180" i="131"/>
  <c r="CF14180" i="131"/>
  <c r="BS14180" i="131"/>
  <c r="BE14180" i="131"/>
  <c r="CG14180" i="131"/>
  <c r="CL14177" i="131"/>
  <c r="BX14177" i="131"/>
  <c r="BJ14177" i="131"/>
  <c r="BV14177" i="131"/>
  <c r="BH14177" i="131"/>
  <c r="CJ14177" i="131"/>
  <c r="BI14177" i="131"/>
  <c r="CK14177" i="131"/>
  <c r="BW14177" i="131"/>
  <c r="CP14174" i="131"/>
  <c r="DR14173" i="131" s="1"/>
  <c r="CB14174" i="131"/>
  <c r="DI14173" i="131" s="1"/>
  <c r="BN14174" i="131"/>
  <c r="BL14174" i="131"/>
  <c r="CN14174" i="131"/>
  <c r="BZ14174" i="131"/>
  <c r="CO14174" i="131"/>
  <c r="CA14174" i="131"/>
  <c r="BM14174" i="131"/>
  <c r="BF14172" i="131"/>
  <c r="CH14172" i="131"/>
  <c r="BT14172" i="131"/>
  <c r="BD14172" i="131"/>
  <c r="CF14172" i="131"/>
  <c r="DM14172" i="131" s="1"/>
  <c r="BR14172" i="131"/>
  <c r="BY14148" i="131"/>
  <c r="BK14148" i="131"/>
  <c r="CM14148" i="131"/>
  <c r="BI14148" i="131"/>
  <c r="CL14148" i="131"/>
  <c r="BX14148" i="131"/>
  <c r="CK14148" i="131"/>
  <c r="BJ14148" i="131"/>
  <c r="BW14148" i="131"/>
  <c r="BN14145" i="131"/>
  <c r="CP14145" i="131"/>
  <c r="CA14145" i="131"/>
  <c r="BM14145" i="131"/>
  <c r="CO14145" i="131"/>
  <c r="CB14145" i="131"/>
  <c r="BU14143" i="131"/>
  <c r="BG14143" i="131"/>
  <c r="CI14143" i="131"/>
  <c r="CG14143" i="131"/>
  <c r="BS14143" i="131"/>
  <c r="BE14143" i="131"/>
  <c r="BN14119" i="131"/>
  <c r="CP14119" i="131"/>
  <c r="CB14119" i="131"/>
  <c r="CP14117" i="131"/>
  <c r="CB14117" i="131"/>
  <c r="BN14117" i="131"/>
  <c r="BN14115" i="131"/>
  <c r="CP14115" i="131"/>
  <c r="CB14115" i="131"/>
  <c r="BN14113" i="131"/>
  <c r="CP14113" i="131"/>
  <c r="CB14113" i="131"/>
  <c r="CL14059" i="131"/>
  <c r="BX14059" i="131"/>
  <c r="BJ14059" i="131"/>
  <c r="BH14059" i="131"/>
  <c r="CJ14059" i="131"/>
  <c r="BV14059" i="131"/>
  <c r="BI14059" i="131"/>
  <c r="CK14059" i="131"/>
  <c r="BW14059" i="131"/>
  <c r="BN14056" i="131"/>
  <c r="CP14056" i="131"/>
  <c r="CB14056" i="131"/>
  <c r="DI14054" i="131" s="1"/>
  <c r="BZ14056" i="131"/>
  <c r="BL14056" i="131"/>
  <c r="CN14056" i="131"/>
  <c r="CA14056" i="131"/>
  <c r="BM14056" i="131"/>
  <c r="CO14056" i="131"/>
  <c r="CH14054" i="131"/>
  <c r="BT14054" i="131"/>
  <c r="BF14054" i="131"/>
  <c r="BD14054" i="131"/>
  <c r="CF14054" i="131"/>
  <c r="BR14054" i="131"/>
  <c r="BS14054" i="131"/>
  <c r="BE14054" i="131"/>
  <c r="CG14054" i="131"/>
  <c r="BY14030" i="131"/>
  <c r="BK14030" i="131"/>
  <c r="CM14030" i="131"/>
  <c r="BW14030" i="131"/>
  <c r="BI14030" i="131"/>
  <c r="CK14030" i="131"/>
  <c r="CL14030" i="131"/>
  <c r="BM14027" i="131"/>
  <c r="CO14027" i="131"/>
  <c r="CA14027" i="131"/>
  <c r="CB14027" i="131"/>
  <c r="BN14027" i="131"/>
  <c r="CP14027" i="131"/>
  <c r="BG14025" i="131"/>
  <c r="CI14025" i="131"/>
  <c r="BU14025" i="131"/>
  <c r="BS14025" i="131"/>
  <c r="BE14025" i="131"/>
  <c r="CG14025" i="131"/>
  <c r="BT14025" i="131"/>
  <c r="BF14025" i="131"/>
  <c r="CH14025" i="131"/>
  <c r="BK14022" i="131"/>
  <c r="CM14022" i="131"/>
  <c r="BY14022" i="131"/>
  <c r="BW14022" i="131"/>
  <c r="BI14022" i="131"/>
  <c r="CK14022" i="131"/>
  <c r="BV13999" i="131"/>
  <c r="BH13999" i="131"/>
  <c r="CJ13999" i="131"/>
  <c r="CH13999" i="131"/>
  <c r="BT13999" i="131"/>
  <c r="BF13999" i="131"/>
  <c r="BV13997" i="131"/>
  <c r="BH13997" i="131"/>
  <c r="CJ13997" i="131"/>
  <c r="CH13997" i="131"/>
  <c r="BT13997" i="131"/>
  <c r="BF13997" i="131"/>
  <c r="CI13997" i="131"/>
  <c r="BU13997" i="131"/>
  <c r="CJ13995" i="131"/>
  <c r="BV13995" i="131"/>
  <c r="BH13995" i="131"/>
  <c r="BF13995" i="131"/>
  <c r="CH13995" i="131"/>
  <c r="BT13995" i="131"/>
  <c r="BG13995" i="131"/>
  <c r="CI13995" i="131"/>
  <c r="BU13995" i="131"/>
  <c r="BH13993" i="131"/>
  <c r="CJ13993" i="131"/>
  <c r="BV13993" i="131"/>
  <c r="BG13993" i="131"/>
  <c r="BF13993" i="131"/>
  <c r="CI13993" i="131"/>
  <c r="CH13993" i="131"/>
  <c r="BU13993" i="131"/>
  <c r="BT13993" i="131"/>
  <c r="BI13970" i="131"/>
  <c r="CK13970" i="131"/>
  <c r="BW13970" i="131"/>
  <c r="BG13970" i="131"/>
  <c r="CI13970" i="131"/>
  <c r="BU13970" i="131"/>
  <c r="BV13970" i="131"/>
  <c r="BW13968" i="131"/>
  <c r="BI13968" i="131"/>
  <c r="CK13968" i="131"/>
  <c r="BU13968" i="131"/>
  <c r="BG13968" i="131"/>
  <c r="CI13968" i="131"/>
  <c r="BV13968" i="131"/>
  <c r="BH13968" i="131"/>
  <c r="CJ13968" i="131"/>
  <c r="BI13966" i="131"/>
  <c r="CK13966" i="131"/>
  <c r="BW13966" i="131"/>
  <c r="BU13966" i="131"/>
  <c r="BG13966" i="131"/>
  <c r="CI13966" i="131"/>
  <c r="BH13966" i="131"/>
  <c r="CJ13966" i="131"/>
  <c r="BV13966" i="131"/>
  <c r="BW13964" i="131"/>
  <c r="BI13964" i="131"/>
  <c r="CK13964" i="131"/>
  <c r="CI13964" i="131"/>
  <c r="BU13964" i="131"/>
  <c r="BG13964" i="131"/>
  <c r="CK13962" i="131"/>
  <c r="BW13962" i="131"/>
  <c r="BI13962" i="131"/>
  <c r="CI13962" i="131"/>
  <c r="BU13962" i="131"/>
  <c r="BH13962" i="131"/>
  <c r="CJ13962" i="131"/>
  <c r="BV13962" i="131"/>
  <c r="BG13962" i="131"/>
  <c r="CB13938" i="131"/>
  <c r="DI13935" i="131" s="1"/>
  <c r="BN13938" i="131"/>
  <c r="CP13938" i="131"/>
  <c r="DR13935" i="131" s="1"/>
  <c r="CN13938" i="131"/>
  <c r="DQ13935" i="131" s="1"/>
  <c r="BZ13938" i="131"/>
  <c r="BL13938" i="131"/>
  <c r="BF13936" i="131"/>
  <c r="CH13936" i="131"/>
  <c r="BT13936" i="131"/>
  <c r="BR13936" i="131"/>
  <c r="BD13936" i="131"/>
  <c r="CF13936" i="131"/>
  <c r="BS13936" i="131"/>
  <c r="BE13936" i="131"/>
  <c r="CG13936" i="131"/>
  <c r="BX13933" i="131"/>
  <c r="BJ13933" i="131"/>
  <c r="CL13933" i="131"/>
  <c r="CJ13933" i="131"/>
  <c r="BV13933" i="131"/>
  <c r="BH13933" i="131"/>
  <c r="BI13933" i="131"/>
  <c r="CK13933" i="131"/>
  <c r="BW13933" i="131"/>
  <c r="CA13909" i="131"/>
  <c r="BM13909" i="131"/>
  <c r="CO13909" i="131"/>
  <c r="CP13909" i="131"/>
  <c r="CB13909" i="131"/>
  <c r="DI13905" i="131" s="1"/>
  <c r="BG13907" i="131"/>
  <c r="CI13907" i="131"/>
  <c r="BU13907" i="131"/>
  <c r="BE13907" i="131"/>
  <c r="CG13907" i="131"/>
  <c r="BS13907" i="131"/>
  <c r="CM13904" i="131"/>
  <c r="BY13904" i="131"/>
  <c r="BK13904" i="131"/>
  <c r="BI13904" i="131"/>
  <c r="CK13904" i="131"/>
  <c r="BW13904" i="131"/>
  <c r="BJ13904" i="131"/>
  <c r="CL13904" i="131"/>
  <c r="BX13904" i="131"/>
  <c r="CP13880" i="131"/>
  <c r="CB13880" i="131"/>
  <c r="BN13880" i="131"/>
  <c r="CB13878" i="131"/>
  <c r="BN13878" i="131"/>
  <c r="CZ13875" i="131" s="1"/>
  <c r="CP13878" i="131"/>
  <c r="DR13875" i="131" s="1"/>
  <c r="CP13876" i="131"/>
  <c r="DR13874" i="131" s="1"/>
  <c r="CB13876" i="131"/>
  <c r="BN13876" i="131"/>
  <c r="CZ13874" i="131" s="1"/>
  <c r="BN13874" i="131"/>
  <c r="CZ13873" i="131" s="1"/>
  <c r="CP13874" i="131"/>
  <c r="DR13873" i="131" s="1"/>
  <c r="CB13874" i="131"/>
  <c r="DI13873" i="131" s="1"/>
  <c r="CB13872" i="131"/>
  <c r="DI13872" i="131" s="1"/>
  <c r="BN13872" i="131"/>
  <c r="CP13872" i="131"/>
  <c r="DR13872" i="131" s="1"/>
  <c r="BN13820" i="131"/>
  <c r="CP13820" i="131"/>
  <c r="DR13816" i="131" s="1"/>
  <c r="CB13820" i="131"/>
  <c r="DI13816" i="131" s="1"/>
  <c r="BZ13820" i="131"/>
  <c r="BL13820" i="131"/>
  <c r="CN13820" i="131"/>
  <c r="CA13820" i="131"/>
  <c r="BM13820" i="131"/>
  <c r="CO13820" i="131"/>
  <c r="BT13818" i="131"/>
  <c r="BF13818" i="131"/>
  <c r="CV13815" i="131" s="1"/>
  <c r="CH13818" i="131"/>
  <c r="DN13815" i="131" s="1"/>
  <c r="BD13818" i="131"/>
  <c r="CF13818" i="131"/>
  <c r="BR13818" i="131"/>
  <c r="BE13818" i="131"/>
  <c r="CG13818" i="131"/>
  <c r="BS13818" i="131"/>
  <c r="BJ13815" i="131"/>
  <c r="CL13815" i="131"/>
  <c r="BX13815" i="131"/>
  <c r="BH13815" i="131"/>
  <c r="CJ13815" i="131"/>
  <c r="BV13815" i="131"/>
  <c r="CK13815" i="131"/>
  <c r="BW13815" i="131"/>
  <c r="BI13815" i="131"/>
  <c r="BN13812" i="131"/>
  <c r="CP13812" i="131"/>
  <c r="DR13812" i="131" s="1"/>
  <c r="CB13812" i="131"/>
  <c r="DI13812" i="131" s="1"/>
  <c r="BL13812" i="131"/>
  <c r="CN13812" i="131"/>
  <c r="BZ13812" i="131"/>
  <c r="DH13812" i="131" s="1"/>
  <c r="BG13789" i="131"/>
  <c r="CI13789" i="131"/>
  <c r="BU13789" i="131"/>
  <c r="CG13789" i="131"/>
  <c r="BS13789" i="131"/>
  <c r="BE13789" i="131"/>
  <c r="BF13789" i="131"/>
  <c r="CH13789" i="131"/>
  <c r="BT13789" i="131"/>
  <c r="BY13786" i="131"/>
  <c r="BK13786" i="131"/>
  <c r="CM13786" i="131"/>
  <c r="BW13786" i="131"/>
  <c r="BI13786" i="131"/>
  <c r="CK13786" i="131"/>
  <c r="BM13783" i="131"/>
  <c r="CO13783" i="131"/>
  <c r="CA13783" i="131"/>
  <c r="CB13783" i="131"/>
  <c r="BN13783" i="131"/>
  <c r="CP13783" i="131"/>
  <c r="BV13760" i="131"/>
  <c r="BH13760" i="131"/>
  <c r="CJ13760" i="131"/>
  <c r="CH13760" i="131"/>
  <c r="BT13760" i="131"/>
  <c r="BF13760" i="131"/>
  <c r="CI13760" i="131"/>
  <c r="BU13760" i="131"/>
  <c r="BG13760" i="131"/>
  <c r="CJ13758" i="131"/>
  <c r="BV13758" i="131"/>
  <c r="BH13758" i="131"/>
  <c r="BT13758" i="131"/>
  <c r="BF13758" i="131"/>
  <c r="CH13758" i="131"/>
  <c r="CI13758" i="131"/>
  <c r="BU13758" i="131"/>
  <c r="BG13758" i="131"/>
  <c r="BV13756" i="131"/>
  <c r="BH13756" i="131"/>
  <c r="CJ13756" i="131"/>
  <c r="CH13756" i="131"/>
  <c r="BT13756" i="131"/>
  <c r="BF13756" i="131"/>
  <c r="BU13756" i="131"/>
  <c r="BG13756" i="131"/>
  <c r="CI13756" i="131"/>
  <c r="BH13754" i="131"/>
  <c r="CJ13754" i="131"/>
  <c r="BV13754" i="131"/>
  <c r="BF13754" i="131"/>
  <c r="CH13754" i="131"/>
  <c r="BT13754" i="131"/>
  <c r="BG13754" i="131"/>
  <c r="CI13754" i="131"/>
  <c r="BU13754" i="131"/>
  <c r="BH13752" i="131"/>
  <c r="CJ13752" i="131"/>
  <c r="BV13752" i="131"/>
  <c r="BT13752" i="131"/>
  <c r="BF13752" i="131"/>
  <c r="CH13752" i="131"/>
  <c r="BG13752" i="131"/>
  <c r="CI13752" i="131"/>
  <c r="BU13752" i="131"/>
  <c r="BI13729" i="131"/>
  <c r="CK13729" i="131"/>
  <c r="BW13729" i="131"/>
  <c r="BU13729" i="131"/>
  <c r="BG13729" i="131"/>
  <c r="CI13729" i="131"/>
  <c r="BH13729" i="131"/>
  <c r="CJ13729" i="131"/>
  <c r="BV13729" i="131"/>
  <c r="BI13727" i="131"/>
  <c r="CK13727" i="131"/>
  <c r="BW13727" i="131"/>
  <c r="BG13727" i="131"/>
  <c r="CI13727" i="131"/>
  <c r="BU13727" i="131"/>
  <c r="BW13725" i="131"/>
  <c r="BI13725" i="131"/>
  <c r="CK13725" i="131"/>
  <c r="CI13725" i="131"/>
  <c r="BU13725" i="131"/>
  <c r="BG13725" i="131"/>
  <c r="CJ13725" i="131"/>
  <c r="BV13725" i="131"/>
  <c r="BH13725" i="131"/>
  <c r="CK13723" i="131"/>
  <c r="BW13723" i="131"/>
  <c r="BI13723" i="131"/>
  <c r="BG13723" i="131"/>
  <c r="CI13723" i="131"/>
  <c r="BU13723" i="131"/>
  <c r="BF13700" i="131"/>
  <c r="CH13700" i="131"/>
  <c r="BT13700" i="131"/>
  <c r="CF13700" i="131"/>
  <c r="BR13700" i="131"/>
  <c r="BD13700" i="131"/>
  <c r="BS13700" i="131"/>
  <c r="BE13700" i="131"/>
  <c r="CG13700" i="131"/>
  <c r="CL13697" i="131"/>
  <c r="BX13697" i="131"/>
  <c r="BJ13697" i="131"/>
  <c r="BV13697" i="131"/>
  <c r="BH13697" i="131"/>
  <c r="CJ13697" i="131"/>
  <c r="BW13697" i="131"/>
  <c r="CP13694" i="131"/>
  <c r="DR13693" i="131" s="1"/>
  <c r="CB13694" i="131"/>
  <c r="BN13694" i="131"/>
  <c r="CZ13693" i="131" s="1"/>
  <c r="BL13694" i="131"/>
  <c r="CN13694" i="131"/>
  <c r="BZ13694" i="131"/>
  <c r="CO13694" i="131"/>
  <c r="CA13694" i="131"/>
  <c r="BM13694" i="131"/>
  <c r="BF13692" i="131"/>
  <c r="CH13692" i="131"/>
  <c r="BT13692" i="131"/>
  <c r="BD13692" i="131"/>
  <c r="CF13692" i="131"/>
  <c r="BR13692" i="131"/>
  <c r="BE13692" i="131"/>
  <c r="CG13692" i="131"/>
  <c r="BS13692" i="131"/>
  <c r="BY13668" i="131"/>
  <c r="BK13668" i="131"/>
  <c r="CM13668" i="131"/>
  <c r="CL13668" i="131"/>
  <c r="BX13668" i="131"/>
  <c r="BJ13668" i="131"/>
  <c r="CK13668" i="131"/>
  <c r="BW13668" i="131"/>
  <c r="BI13668" i="131"/>
  <c r="CA13665" i="131"/>
  <c r="BM13665" i="131"/>
  <c r="CO13665" i="131"/>
  <c r="BU13663" i="131"/>
  <c r="BG13663" i="131"/>
  <c r="CI13663" i="131"/>
  <c r="CG13663" i="131"/>
  <c r="BS13663" i="131"/>
  <c r="BE13663" i="131"/>
  <c r="BT13663" i="131"/>
  <c r="BF13663" i="131"/>
  <c r="CH13663" i="131"/>
  <c r="CP13639" i="131"/>
  <c r="CB13639" i="131"/>
  <c r="BN13639" i="131"/>
  <c r="BN13637" i="131"/>
  <c r="CP13637" i="131"/>
  <c r="CB13637" i="131"/>
  <c r="BN13635" i="131"/>
  <c r="CP13635" i="131"/>
  <c r="CB13635" i="131"/>
  <c r="CP13633" i="131"/>
  <c r="CB13633" i="131"/>
  <c r="BN13633" i="131"/>
  <c r="BJ13579" i="131"/>
  <c r="CL13579" i="131"/>
  <c r="BX13579" i="131"/>
  <c r="BV13579" i="131"/>
  <c r="BH13579" i="131"/>
  <c r="CJ13579" i="131"/>
  <c r="CK13579" i="131"/>
  <c r="BW13579" i="131"/>
  <c r="BI13579" i="131"/>
  <c r="CB13576" i="131"/>
  <c r="DI13574" i="131" s="1"/>
  <c r="BN13576" i="131"/>
  <c r="CP13576" i="131"/>
  <c r="DR13574" i="131" s="1"/>
  <c r="CN13576" i="131"/>
  <c r="BZ13576" i="131"/>
  <c r="BL13576" i="131"/>
  <c r="CO13576" i="131"/>
  <c r="CA13576" i="131"/>
  <c r="BM13576" i="131"/>
  <c r="BF13574" i="131"/>
  <c r="CH13574" i="131"/>
  <c r="BT13574" i="131"/>
  <c r="BR13574" i="131"/>
  <c r="BD13574" i="131"/>
  <c r="CF13574" i="131"/>
  <c r="BE13574" i="131"/>
  <c r="CG13574" i="131"/>
  <c r="BS13574" i="131"/>
  <c r="CM13550" i="131"/>
  <c r="BY13550" i="131"/>
  <c r="BK13550" i="131"/>
  <c r="CK13550" i="131"/>
  <c r="BW13550" i="131"/>
  <c r="BI13550" i="131"/>
  <c r="BX13550" i="131"/>
  <c r="BJ13550" i="131"/>
  <c r="CL13550" i="131"/>
  <c r="CA13547" i="131"/>
  <c r="BM13547" i="131"/>
  <c r="CO13547" i="131"/>
  <c r="BU13545" i="131"/>
  <c r="BG13545" i="131"/>
  <c r="CI13545" i="131"/>
  <c r="BS13545" i="131"/>
  <c r="BE13545" i="131"/>
  <c r="CG13545" i="131"/>
  <c r="BY13542" i="131"/>
  <c r="BK13542" i="131"/>
  <c r="CM13542" i="131"/>
  <c r="CK13542" i="131"/>
  <c r="BW13542" i="131"/>
  <c r="BI13542" i="131"/>
  <c r="BX13542" i="131"/>
  <c r="BJ13542" i="131"/>
  <c r="CL13542" i="131"/>
  <c r="BH13519" i="131"/>
  <c r="CJ13519" i="131"/>
  <c r="BV13519" i="131"/>
  <c r="CH13519" i="131"/>
  <c r="BT13519" i="131"/>
  <c r="BF13519" i="131"/>
  <c r="BU13519" i="131"/>
  <c r="BH13517" i="131"/>
  <c r="CJ13517" i="131"/>
  <c r="BV13517" i="131"/>
  <c r="BT13517" i="131"/>
  <c r="BF13517" i="131"/>
  <c r="CH13517" i="131"/>
  <c r="BH13515" i="131"/>
  <c r="CJ13515" i="131"/>
  <c r="BV13515" i="131"/>
  <c r="BT13515" i="131"/>
  <c r="BF13515" i="131"/>
  <c r="CH13515" i="131"/>
  <c r="BU13515" i="131"/>
  <c r="BG13515" i="131"/>
  <c r="CI13515" i="131"/>
  <c r="BV13513" i="131"/>
  <c r="BH13513" i="131"/>
  <c r="CJ13513" i="131"/>
  <c r="CH13513" i="131"/>
  <c r="BT13513" i="131"/>
  <c r="BF13513" i="131"/>
  <c r="BG13513" i="131"/>
  <c r="CI13513" i="131"/>
  <c r="BU13513" i="131"/>
  <c r="BW13490" i="131"/>
  <c r="BI13490" i="131"/>
  <c r="CK13490" i="131"/>
  <c r="BG13490" i="131"/>
  <c r="CI13490" i="131"/>
  <c r="BU13490" i="131"/>
  <c r="BV13490" i="131"/>
  <c r="BH13490" i="131"/>
  <c r="CJ13490" i="131"/>
  <c r="CK13488" i="131"/>
  <c r="BW13488" i="131"/>
  <c r="BI13488" i="131"/>
  <c r="BG13488" i="131"/>
  <c r="CI13488" i="131"/>
  <c r="BU13488" i="131"/>
  <c r="BH13488" i="131"/>
  <c r="CJ13488" i="131"/>
  <c r="BV13488" i="131"/>
  <c r="BW13486" i="131"/>
  <c r="DF13484" i="131" s="1"/>
  <c r="BI13486" i="131"/>
  <c r="CK13486" i="131"/>
  <c r="BU13486" i="131"/>
  <c r="BG13486" i="131"/>
  <c r="CI13486" i="131"/>
  <c r="BI13484" i="131"/>
  <c r="CK13484" i="131"/>
  <c r="BW13484" i="131"/>
  <c r="CI13484" i="131"/>
  <c r="BU13484" i="131"/>
  <c r="BG13484" i="131"/>
  <c r="BI13482" i="131"/>
  <c r="CK13482" i="131"/>
  <c r="BW13482" i="131"/>
  <c r="BU13482" i="131"/>
  <c r="BG13482" i="131"/>
  <c r="CI13482" i="131"/>
  <c r="BV13482" i="131"/>
  <c r="BH13482" i="131"/>
  <c r="CJ13482" i="131"/>
  <c r="CP13458" i="131"/>
  <c r="DR13455" i="131" s="1"/>
  <c r="CB13458" i="131"/>
  <c r="DI13455" i="131" s="1"/>
  <c r="BN13458" i="131"/>
  <c r="CZ13455" i="131" s="1"/>
  <c r="BL13458" i="131"/>
  <c r="CN13458" i="131"/>
  <c r="DQ13455" i="131" s="1"/>
  <c r="BZ13458" i="131"/>
  <c r="BT13456" i="131"/>
  <c r="BF13456" i="131"/>
  <c r="CH13456" i="131"/>
  <c r="CF13456" i="131"/>
  <c r="DM13454" i="131" s="1"/>
  <c r="BR13456" i="131"/>
  <c r="BD13456" i="131"/>
  <c r="CL13453" i="131"/>
  <c r="BX13453" i="131"/>
  <c r="BJ13453" i="131"/>
  <c r="BH13453" i="131"/>
  <c r="CJ13453" i="131"/>
  <c r="BV13453" i="131"/>
  <c r="CK13453" i="131"/>
  <c r="BW13453" i="131"/>
  <c r="BI13453" i="131"/>
  <c r="CA13429" i="131"/>
  <c r="BM13429" i="131"/>
  <c r="CO13429" i="131"/>
  <c r="CP13429" i="131"/>
  <c r="CB13429" i="131"/>
  <c r="BN13429" i="131"/>
  <c r="BU13427" i="131"/>
  <c r="BG13427" i="131"/>
  <c r="CI13427" i="131"/>
  <c r="BS13427" i="131"/>
  <c r="BE13427" i="131"/>
  <c r="CG13427" i="131"/>
  <c r="BK13424" i="131"/>
  <c r="CM13424" i="131"/>
  <c r="BY13424" i="131"/>
  <c r="BW13424" i="131"/>
  <c r="BI13424" i="131"/>
  <c r="CK13424" i="131"/>
  <c r="BN13400" i="131"/>
  <c r="CP13400" i="131"/>
  <c r="CB13400" i="131"/>
  <c r="CB13398" i="131"/>
  <c r="DI13395" i="131" s="1"/>
  <c r="BN13398" i="131"/>
  <c r="CZ13395" i="131" s="1"/>
  <c r="CP13398" i="131"/>
  <c r="DR13395" i="131" s="1"/>
  <c r="BN13396" i="131"/>
  <c r="CZ13394" i="131" s="1"/>
  <c r="CP13396" i="131"/>
  <c r="DR13394" i="131" s="1"/>
  <c r="CB13396" i="131"/>
  <c r="CP13394" i="131"/>
  <c r="DR13393" i="131" s="1"/>
  <c r="CB13394" i="131"/>
  <c r="DI13393" i="131" s="1"/>
  <c r="BN13394" i="131"/>
  <c r="CB13392" i="131"/>
  <c r="DI13392" i="131" s="1"/>
  <c r="BN13392" i="131"/>
  <c r="CZ13392" i="131" s="1"/>
  <c r="CP13392" i="131"/>
  <c r="DR13392" i="131" s="1"/>
  <c r="CB13340" i="131"/>
  <c r="DI13336" i="131" s="1"/>
  <c r="BN13340" i="131"/>
  <c r="CZ13336" i="131" s="1"/>
  <c r="CP13340" i="131"/>
  <c r="CN13340" i="131"/>
  <c r="BZ13340" i="131"/>
  <c r="BL13340" i="131"/>
  <c r="BM13340" i="131"/>
  <c r="CO13340" i="131"/>
  <c r="CA13340" i="131"/>
  <c r="CH13338" i="131"/>
  <c r="DN13335" i="131" s="1"/>
  <c r="BT13338" i="131"/>
  <c r="DE13335" i="131" s="1"/>
  <c r="BF13338" i="131"/>
  <c r="BD13338" i="131"/>
  <c r="CF13338" i="131"/>
  <c r="BR13338" i="131"/>
  <c r="BE13338" i="131"/>
  <c r="CG13338" i="131"/>
  <c r="BX13335" i="131"/>
  <c r="BJ13335" i="131"/>
  <c r="CL13335" i="131"/>
  <c r="CJ13335" i="131"/>
  <c r="BV13335" i="131"/>
  <c r="BH13335" i="131"/>
  <c r="BW13335" i="131"/>
  <c r="BI13335" i="131"/>
  <c r="CK13335" i="131"/>
  <c r="CB13332" i="131"/>
  <c r="DI13332" i="131" s="1"/>
  <c r="BN13332" i="131"/>
  <c r="CZ13332" i="131" s="1"/>
  <c r="CP13332" i="131"/>
  <c r="DR13332" i="131" s="1"/>
  <c r="CN13332" i="131"/>
  <c r="CA13332" i="131"/>
  <c r="BM13332" i="131"/>
  <c r="BZ13332" i="131"/>
  <c r="CO13332" i="131"/>
  <c r="BL13332" i="131"/>
  <c r="BU13309" i="131"/>
  <c r="BG13309" i="131"/>
  <c r="CI13309" i="131"/>
  <c r="BS13309" i="131"/>
  <c r="BE13309" i="131"/>
  <c r="CG13309" i="131"/>
  <c r="BT13309" i="131"/>
  <c r="BF13309" i="131"/>
  <c r="CH13309" i="131"/>
  <c r="CM13306" i="131"/>
  <c r="BY13306" i="131"/>
  <c r="BK13306" i="131"/>
  <c r="CK13306" i="131"/>
  <c r="BW13306" i="131"/>
  <c r="BI13306" i="131"/>
  <c r="BJ13306" i="131"/>
  <c r="CL13306" i="131"/>
  <c r="BX13306" i="131"/>
  <c r="BN13303" i="131"/>
  <c r="CP13303" i="131"/>
  <c r="BM13303" i="131"/>
  <c r="CB13303" i="131"/>
  <c r="CO13303" i="131"/>
  <c r="CA13303" i="131"/>
  <c r="CJ13280" i="131"/>
  <c r="BV13280" i="131"/>
  <c r="BH13280" i="131"/>
  <c r="BU13280" i="131"/>
  <c r="CH13280" i="131"/>
  <c r="BT13280" i="131"/>
  <c r="BG13280" i="131"/>
  <c r="CI13280" i="131"/>
  <c r="BF13280" i="131"/>
  <c r="BH13278" i="131"/>
  <c r="CJ13278" i="131"/>
  <c r="BV13278" i="131"/>
  <c r="CH13278" i="131"/>
  <c r="DN13275" i="131" s="1"/>
  <c r="BT13278" i="131"/>
  <c r="BF13278" i="131"/>
  <c r="CV13275" i="131" s="1"/>
  <c r="CJ13276" i="131"/>
  <c r="BV13276" i="131"/>
  <c r="BH13276" i="131"/>
  <c r="BF13276" i="131"/>
  <c r="CH13276" i="131"/>
  <c r="BT13276" i="131"/>
  <c r="DE13274" i="131" s="1"/>
  <c r="BV13274" i="131"/>
  <c r="BH13274" i="131"/>
  <c r="CJ13274" i="131"/>
  <c r="BT13274" i="131"/>
  <c r="BF13274" i="131"/>
  <c r="CH13274" i="131"/>
  <c r="BU13274" i="131"/>
  <c r="BG13274" i="131"/>
  <c r="CI13274" i="131"/>
  <c r="BV13272" i="131"/>
  <c r="BH13272" i="131"/>
  <c r="CJ13272" i="131"/>
  <c r="CH13272" i="131"/>
  <c r="BT13272" i="131"/>
  <c r="BF13272" i="131"/>
  <c r="CI13272" i="131"/>
  <c r="BU13272" i="131"/>
  <c r="BG13272" i="131"/>
  <c r="BW13249" i="131"/>
  <c r="BI13249" i="131"/>
  <c r="CK13249" i="131"/>
  <c r="CI13249" i="131"/>
  <c r="BU13249" i="131"/>
  <c r="BG13249" i="131"/>
  <c r="CJ13249" i="131"/>
  <c r="BV13249" i="131"/>
  <c r="BH13249" i="131"/>
  <c r="BW13247" i="131"/>
  <c r="BI13247" i="131"/>
  <c r="CK13247" i="131"/>
  <c r="CJ13247" i="131"/>
  <c r="BV13247" i="131"/>
  <c r="BH13247" i="131"/>
  <c r="CI13247" i="131"/>
  <c r="BU13247" i="131"/>
  <c r="BG13247" i="131"/>
  <c r="CK13245" i="131"/>
  <c r="BW13245" i="131"/>
  <c r="BI13245" i="131"/>
  <c r="BV13245" i="131"/>
  <c r="BU13245" i="131"/>
  <c r="BH13245" i="131"/>
  <c r="BG13245" i="131"/>
  <c r="CJ13245" i="131"/>
  <c r="CI13245" i="131"/>
  <c r="BI13243" i="131"/>
  <c r="CK13243" i="131"/>
  <c r="BW13243" i="131"/>
  <c r="BU13243" i="131"/>
  <c r="BG13243" i="131"/>
  <c r="CI13243" i="131"/>
  <c r="BH13243" i="131"/>
  <c r="CJ13243" i="131"/>
  <c r="BT13220" i="131"/>
  <c r="BF13220" i="131"/>
  <c r="CH13220" i="131"/>
  <c r="BR13220" i="131"/>
  <c r="BD13220" i="131"/>
  <c r="CF13220" i="131"/>
  <c r="CG13220" i="131"/>
  <c r="BS13220" i="131"/>
  <c r="BE13220" i="131"/>
  <c r="BJ13217" i="131"/>
  <c r="CL13217" i="131"/>
  <c r="BX13217" i="131"/>
  <c r="BV13217" i="131"/>
  <c r="BH13217" i="131"/>
  <c r="CJ13217" i="131"/>
  <c r="BI13217" i="131"/>
  <c r="CK13217" i="131"/>
  <c r="BW13217" i="131"/>
  <c r="BN13214" i="131"/>
  <c r="CZ13213" i="131" s="1"/>
  <c r="CP13214" i="131"/>
  <c r="DR13213" i="131" s="1"/>
  <c r="CB13214" i="131"/>
  <c r="DI13213" i="131" s="1"/>
  <c r="BL13214" i="131"/>
  <c r="CN13214" i="131"/>
  <c r="BZ13214" i="131"/>
  <c r="BM13214" i="131"/>
  <c r="BT13212" i="131"/>
  <c r="BF13212" i="131"/>
  <c r="CH13212" i="131"/>
  <c r="BR13212" i="131"/>
  <c r="BD13212" i="131"/>
  <c r="CF13212" i="131"/>
  <c r="BS13212" i="131"/>
  <c r="BE13212" i="131"/>
  <c r="CG13212" i="131"/>
  <c r="BK13188" i="131"/>
  <c r="CM13188" i="131"/>
  <c r="DP13185" i="131" s="1"/>
  <c r="BY13188" i="131"/>
  <c r="BI13188" i="131"/>
  <c r="CK13188" i="131"/>
  <c r="BW13188" i="131"/>
  <c r="CO13185" i="131"/>
  <c r="CA13185" i="131"/>
  <c r="BM13185" i="131"/>
  <c r="CP13185" i="131"/>
  <c r="CB13185" i="131"/>
  <c r="BN13185" i="131"/>
  <c r="CI13183" i="131"/>
  <c r="BU13183" i="131"/>
  <c r="BG13183" i="131"/>
  <c r="BE13183" i="131"/>
  <c r="CG13183" i="131"/>
  <c r="BS13183" i="131"/>
  <c r="BN13159" i="131"/>
  <c r="CP13159" i="131"/>
  <c r="CB13159" i="131"/>
  <c r="BN13157" i="131"/>
  <c r="CP13157" i="131"/>
  <c r="CB13157" i="131"/>
  <c r="CB13155" i="131"/>
  <c r="BN13155" i="131"/>
  <c r="CP13155" i="131"/>
  <c r="CP13153" i="131"/>
  <c r="CB13153" i="131"/>
  <c r="BN13153" i="131"/>
  <c r="BJ13099" i="131"/>
  <c r="CL13099" i="131"/>
  <c r="BX13099" i="131"/>
  <c r="BV13099" i="131"/>
  <c r="BH13099" i="131"/>
  <c r="CJ13099" i="131"/>
  <c r="BW13099" i="131"/>
  <c r="BI13099" i="131"/>
  <c r="CK13099" i="131"/>
  <c r="CB13096" i="131"/>
  <c r="DI13094" i="131" s="1"/>
  <c r="BN13096" i="131"/>
  <c r="CZ13094" i="131" s="1"/>
  <c r="CP13096" i="131"/>
  <c r="DR13094" i="131" s="1"/>
  <c r="CN13096" i="131"/>
  <c r="BZ13096" i="131"/>
  <c r="DH13094" i="131" s="1"/>
  <c r="BL13096" i="131"/>
  <c r="BM13096" i="131"/>
  <c r="BF13094" i="131"/>
  <c r="CH13094" i="131"/>
  <c r="BT13094" i="131"/>
  <c r="BR13094" i="131"/>
  <c r="BD13094" i="131"/>
  <c r="CF13094" i="131"/>
  <c r="CM13070" i="131"/>
  <c r="BY13070" i="131"/>
  <c r="BK13070" i="131"/>
  <c r="BW13070" i="131"/>
  <c r="BI13070" i="131"/>
  <c r="CK13070" i="131"/>
  <c r="CL13070" i="131"/>
  <c r="CA13067" i="131"/>
  <c r="BM13067" i="131"/>
  <c r="CO13067" i="131"/>
  <c r="CP13067" i="131"/>
  <c r="CB13067" i="131"/>
  <c r="BN13067" i="131"/>
  <c r="BU13065" i="131"/>
  <c r="BG13065" i="131"/>
  <c r="CI13065" i="131"/>
  <c r="CG13065" i="131"/>
  <c r="BS13065" i="131"/>
  <c r="BE13065" i="131"/>
  <c r="BT13065" i="131"/>
  <c r="BF13065" i="131"/>
  <c r="CH13065" i="131"/>
  <c r="BY13062" i="131"/>
  <c r="BK13062" i="131"/>
  <c r="CM13062" i="131"/>
  <c r="CK13062" i="131"/>
  <c r="BW13062" i="131"/>
  <c r="BI13062" i="131"/>
  <c r="BX13062" i="131"/>
  <c r="BJ13062" i="131"/>
  <c r="CL13062" i="131"/>
  <c r="BH13039" i="131"/>
  <c r="CJ13039" i="131"/>
  <c r="BV13039" i="131"/>
  <c r="BF13039" i="131"/>
  <c r="CH13039" i="131"/>
  <c r="BT13039" i="131"/>
  <c r="BU13039" i="131"/>
  <c r="BH13037" i="131"/>
  <c r="CJ13037" i="131"/>
  <c r="BV13037" i="131"/>
  <c r="BF13037" i="131"/>
  <c r="CH13037" i="131"/>
  <c r="BT13037" i="131"/>
  <c r="BG13037" i="131"/>
  <c r="CI13037" i="131"/>
  <c r="BU13037" i="131"/>
  <c r="BH13035" i="131"/>
  <c r="CJ13035" i="131"/>
  <c r="BV13035" i="131"/>
  <c r="BF13035" i="131"/>
  <c r="CH13035" i="131"/>
  <c r="BT13035" i="131"/>
  <c r="BG13035" i="131"/>
  <c r="CI13035" i="131"/>
  <c r="BU13035" i="131"/>
  <c r="BV13033" i="131"/>
  <c r="BH13033" i="131"/>
  <c r="CJ13033" i="131"/>
  <c r="BG13033" i="131"/>
  <c r="CI13033" i="131"/>
  <c r="CH13033" i="131"/>
  <c r="BT13033" i="131"/>
  <c r="BU13033" i="131"/>
  <c r="BF13033" i="131"/>
  <c r="BW13010" i="131"/>
  <c r="BI13010" i="131"/>
  <c r="CK13010" i="131"/>
  <c r="CI13010" i="131"/>
  <c r="BU13010" i="131"/>
  <c r="BG13010" i="131"/>
  <c r="BV13010" i="131"/>
  <c r="BH13010" i="131"/>
  <c r="CJ13010" i="131"/>
  <c r="CK13008" i="131"/>
  <c r="BW13008" i="131"/>
  <c r="BI13008" i="131"/>
  <c r="BG13008" i="131"/>
  <c r="CI13008" i="131"/>
  <c r="BU13008" i="131"/>
  <c r="CJ13008" i="131"/>
  <c r="BV13008" i="131"/>
  <c r="BH13008" i="131"/>
  <c r="BW13006" i="131"/>
  <c r="DF13004" i="131" s="1"/>
  <c r="BI13006" i="131"/>
  <c r="CK13006" i="131"/>
  <c r="CI13006" i="131"/>
  <c r="BU13006" i="131"/>
  <c r="BG13006" i="131"/>
  <c r="BI13004" i="131"/>
  <c r="CK13004" i="131"/>
  <c r="BW13004" i="131"/>
  <c r="BG13004" i="131"/>
  <c r="CI13004" i="131"/>
  <c r="BU13004" i="131"/>
  <c r="BI13002" i="131"/>
  <c r="CK13002" i="131"/>
  <c r="BW13002" i="131"/>
  <c r="BG13002" i="131"/>
  <c r="CI13002" i="131"/>
  <c r="BU13002" i="131"/>
  <c r="BV13002" i="131"/>
  <c r="BH13002" i="131"/>
  <c r="CJ13002" i="131"/>
  <c r="CP12978" i="131"/>
  <c r="DR12975" i="131" s="1"/>
  <c r="CB12978" i="131"/>
  <c r="BN12978" i="131"/>
  <c r="CZ12975" i="131" s="1"/>
  <c r="BL12978" i="131"/>
  <c r="CN12978" i="131"/>
  <c r="BZ12978" i="131"/>
  <c r="BM12978" i="131"/>
  <c r="CO12978" i="131"/>
  <c r="CA12978" i="131"/>
  <c r="BT12976" i="131"/>
  <c r="BF12976" i="131"/>
  <c r="CH12976" i="131"/>
  <c r="BD12976" i="131"/>
  <c r="CF12976" i="131"/>
  <c r="BR12976" i="131"/>
  <c r="BE12976" i="131"/>
  <c r="CL12973" i="131"/>
  <c r="BX12973" i="131"/>
  <c r="BJ12973" i="131"/>
  <c r="BH12973" i="131"/>
  <c r="CJ12973" i="131"/>
  <c r="BV12973" i="131"/>
  <c r="CA12949" i="131"/>
  <c r="BM12949" i="131"/>
  <c r="CO12949" i="131"/>
  <c r="BN12949" i="131"/>
  <c r="CP12949" i="131"/>
  <c r="CB12949" i="131"/>
  <c r="BU12947" i="131"/>
  <c r="BG12947" i="131"/>
  <c r="CI12947" i="131"/>
  <c r="BS12947" i="131"/>
  <c r="BE12947" i="131"/>
  <c r="CG12947" i="131"/>
  <c r="BT12947" i="131"/>
  <c r="BF12947" i="131"/>
  <c r="CH12947" i="131"/>
  <c r="BK12944" i="131"/>
  <c r="CM12944" i="131"/>
  <c r="DP12943" i="131" s="1"/>
  <c r="BY12944" i="131"/>
  <c r="BW12944" i="131"/>
  <c r="BI12944" i="131"/>
  <c r="CK12944" i="131"/>
  <c r="BX12944" i="131"/>
  <c r="BJ12944" i="131"/>
  <c r="CB12920" i="131"/>
  <c r="BN12920" i="131"/>
  <c r="CP12920" i="131"/>
  <c r="CB12918" i="131"/>
  <c r="BN12918" i="131"/>
  <c r="CZ12915" i="131" s="1"/>
  <c r="CP12918" i="131"/>
  <c r="DR12915" i="131" s="1"/>
  <c r="CP12916" i="131"/>
  <c r="CB12916" i="131"/>
  <c r="DI12914" i="131" s="1"/>
  <c r="BN12916" i="131"/>
  <c r="CZ12914" i="131" s="1"/>
  <c r="CP12914" i="131"/>
  <c r="DR12913" i="131" s="1"/>
  <c r="CB12914" i="131"/>
  <c r="DI12913" i="131" s="1"/>
  <c r="BN12914" i="131"/>
  <c r="CZ12913" i="131" s="1"/>
  <c r="CP12912" i="131"/>
  <c r="DR12912" i="131" s="1"/>
  <c r="CB12912" i="131"/>
  <c r="BN12912" i="131"/>
  <c r="CZ12912" i="131" s="1"/>
  <c r="CB12860" i="131"/>
  <c r="DI12856" i="131" s="1"/>
  <c r="BN12860" i="131"/>
  <c r="CZ12856" i="131" s="1"/>
  <c r="CP12860" i="131"/>
  <c r="DR12856" i="131" s="1"/>
  <c r="BZ12860" i="131"/>
  <c r="BL12860" i="131"/>
  <c r="CN12860" i="131"/>
  <c r="CH12858" i="131"/>
  <c r="BT12858" i="131"/>
  <c r="BF12858" i="131"/>
  <c r="BE12858" i="131"/>
  <c r="BR12858" i="131"/>
  <c r="CG12858" i="131"/>
  <c r="BS12858" i="131"/>
  <c r="BD12858" i="131"/>
  <c r="CF12858" i="131"/>
  <c r="BX12855" i="131"/>
  <c r="BJ12855" i="131"/>
  <c r="CL12855" i="131"/>
  <c r="CJ12855" i="131"/>
  <c r="BV12855" i="131"/>
  <c r="BH12855" i="131"/>
  <c r="BI12855" i="131"/>
  <c r="CK12855" i="131"/>
  <c r="BW12855" i="131"/>
  <c r="CB12852" i="131"/>
  <c r="BN12852" i="131"/>
  <c r="CZ12852" i="131" s="1"/>
  <c r="CP12852" i="131"/>
  <c r="DR12852" i="131" s="1"/>
  <c r="CN12852" i="131"/>
  <c r="BZ12852" i="131"/>
  <c r="DH12852" i="131" s="1"/>
  <c r="BL12852" i="131"/>
  <c r="BU12829" i="131"/>
  <c r="BG12829" i="131"/>
  <c r="CI12829" i="131"/>
  <c r="BS12829" i="131"/>
  <c r="BE12829" i="131"/>
  <c r="CG12829" i="131"/>
  <c r="BT12829" i="131"/>
  <c r="BF12829" i="131"/>
  <c r="CH12829" i="131"/>
  <c r="CM12826" i="131"/>
  <c r="BY12826" i="131"/>
  <c r="BK12826" i="131"/>
  <c r="BI12826" i="131"/>
  <c r="CK12826" i="131"/>
  <c r="BW12826" i="131"/>
  <c r="BX12826" i="131"/>
  <c r="BJ12826" i="131"/>
  <c r="BM12823" i="131"/>
  <c r="CO12823" i="131"/>
  <c r="CA12823" i="131"/>
  <c r="CB12823" i="131"/>
  <c r="BN12823" i="131"/>
  <c r="CP12823" i="131"/>
  <c r="CJ12800" i="131"/>
  <c r="BV12800" i="131"/>
  <c r="BH12800" i="131"/>
  <c r="BF12800" i="131"/>
  <c r="CH12800" i="131"/>
  <c r="BT12800" i="131"/>
  <c r="BG12800" i="131"/>
  <c r="CI12800" i="131"/>
  <c r="BU12800" i="131"/>
  <c r="BH12798" i="131"/>
  <c r="CJ12798" i="131"/>
  <c r="BV12798" i="131"/>
  <c r="BT12798" i="131"/>
  <c r="BF12798" i="131"/>
  <c r="CH12798" i="131"/>
  <c r="BG12798" i="131"/>
  <c r="CI12798" i="131"/>
  <c r="BU12798" i="131"/>
  <c r="CJ12796" i="131"/>
  <c r="BV12796" i="131"/>
  <c r="BH12796" i="131"/>
  <c r="BF12796" i="131"/>
  <c r="CH12796" i="131"/>
  <c r="BT12796" i="131"/>
  <c r="BG12796" i="131"/>
  <c r="CI12796" i="131"/>
  <c r="BU12796" i="131"/>
  <c r="BV12794" i="131"/>
  <c r="BH12794" i="131"/>
  <c r="CJ12794" i="131"/>
  <c r="BT12794" i="131"/>
  <c r="BF12794" i="131"/>
  <c r="CH12794" i="131"/>
  <c r="CI12794" i="131"/>
  <c r="BU12794" i="131"/>
  <c r="BG12794" i="131"/>
  <c r="BV12792" i="131"/>
  <c r="BH12792" i="131"/>
  <c r="CJ12792" i="131"/>
  <c r="BT12792" i="131"/>
  <c r="BF12792" i="131"/>
  <c r="CH12792" i="131"/>
  <c r="BU12792" i="131"/>
  <c r="BG12792" i="131"/>
  <c r="CI12792" i="131"/>
  <c r="BW12769" i="131"/>
  <c r="BI12769" i="131"/>
  <c r="CK12769" i="131"/>
  <c r="BU12769" i="131"/>
  <c r="BG12769" i="131"/>
  <c r="CI12769" i="131"/>
  <c r="CJ12769" i="131"/>
  <c r="BV12769" i="131"/>
  <c r="BH12769" i="131"/>
  <c r="BW12767" i="131"/>
  <c r="BI12767" i="131"/>
  <c r="CK12767" i="131"/>
  <c r="CI12767" i="131"/>
  <c r="BU12767" i="131"/>
  <c r="BG12767" i="131"/>
  <c r="CK12765" i="131"/>
  <c r="BW12765" i="131"/>
  <c r="BI12765" i="131"/>
  <c r="BG12765" i="131"/>
  <c r="CI12765" i="131"/>
  <c r="BU12765" i="131"/>
  <c r="CJ12765" i="131"/>
  <c r="BV12765" i="131"/>
  <c r="BI12763" i="131"/>
  <c r="CK12763" i="131"/>
  <c r="BW12763" i="131"/>
  <c r="BU12763" i="131"/>
  <c r="BG12763" i="131"/>
  <c r="CI12763" i="131"/>
  <c r="CJ12763" i="131"/>
  <c r="BV12763" i="131"/>
  <c r="BH12763" i="131"/>
  <c r="BT12740" i="131"/>
  <c r="BF12740" i="131"/>
  <c r="CV12736" i="131" s="1"/>
  <c r="CH12740" i="131"/>
  <c r="DN12736" i="131" s="1"/>
  <c r="BD12740" i="131"/>
  <c r="CF12740" i="131"/>
  <c r="BR12740" i="131"/>
  <c r="CG12740" i="131"/>
  <c r="BS12740" i="131"/>
  <c r="BE12740" i="131"/>
  <c r="BJ12737" i="131"/>
  <c r="CL12737" i="131"/>
  <c r="BX12737" i="131"/>
  <c r="BW12737" i="131"/>
  <c r="BI12737" i="131"/>
  <c r="CK12737" i="131"/>
  <c r="BV12737" i="131"/>
  <c r="BH12737" i="131"/>
  <c r="CJ12737" i="131"/>
  <c r="BN12734" i="131"/>
  <c r="CZ12733" i="131" s="1"/>
  <c r="CP12734" i="131"/>
  <c r="DR12733" i="131" s="1"/>
  <c r="CB12734" i="131"/>
  <c r="CN12734" i="131"/>
  <c r="BZ12734" i="131"/>
  <c r="BL12734" i="131"/>
  <c r="CA12734" i="131"/>
  <c r="BM12734" i="131"/>
  <c r="CO12734" i="131"/>
  <c r="BT12732" i="131"/>
  <c r="BF12732" i="131"/>
  <c r="CH12732" i="131"/>
  <c r="BD12732" i="131"/>
  <c r="CF12732" i="131"/>
  <c r="BR12732" i="131"/>
  <c r="BS12732" i="131"/>
  <c r="BE12732" i="131"/>
  <c r="CG12732" i="131"/>
  <c r="BK12708" i="131"/>
  <c r="CM12708" i="131"/>
  <c r="BY12708" i="131"/>
  <c r="BI12708" i="131"/>
  <c r="CK12708" i="131"/>
  <c r="BW12708" i="131"/>
  <c r="BJ12708" i="131"/>
  <c r="CL12708" i="131"/>
  <c r="BX12708" i="131"/>
  <c r="BM12705" i="131"/>
  <c r="CO12705" i="131"/>
  <c r="CA12705" i="131"/>
  <c r="CP12705" i="131"/>
  <c r="CB12705" i="131"/>
  <c r="BN12705" i="131"/>
  <c r="CI12703" i="131"/>
  <c r="BU12703" i="131"/>
  <c r="BG12703" i="131"/>
  <c r="CG12703" i="131"/>
  <c r="BS12703" i="131"/>
  <c r="BE12703" i="131"/>
  <c r="BT12703" i="131"/>
  <c r="BF12703" i="131"/>
  <c r="CH12703" i="131"/>
  <c r="BN12679" i="131"/>
  <c r="CP12679" i="131"/>
  <c r="CB12679" i="131"/>
  <c r="BN12677" i="131"/>
  <c r="CP12677" i="131"/>
  <c r="CB12677" i="131"/>
  <c r="CB12675" i="131"/>
  <c r="BN12675" i="131"/>
  <c r="CP12675" i="131"/>
  <c r="CP12673" i="131"/>
  <c r="CB12673" i="131"/>
  <c r="BN12673" i="131"/>
  <c r="BJ12619" i="131"/>
  <c r="CL12619" i="131"/>
  <c r="BX12619" i="131"/>
  <c r="BV12619" i="131"/>
  <c r="BH12619" i="131"/>
  <c r="CJ12619" i="131"/>
  <c r="BW12619" i="131"/>
  <c r="BI12619" i="131"/>
  <c r="CK12619" i="131"/>
  <c r="CB12616" i="131"/>
  <c r="BN12616" i="131"/>
  <c r="CZ12614" i="131" s="1"/>
  <c r="CP12616" i="131"/>
  <c r="DR12614" i="131" s="1"/>
  <c r="CN12616" i="131"/>
  <c r="BZ12616" i="131"/>
  <c r="BL12616" i="131"/>
  <c r="CO12616" i="131"/>
  <c r="CA12616" i="131"/>
  <c r="BM12616" i="131"/>
  <c r="BF12614" i="131"/>
  <c r="CH12614" i="131"/>
  <c r="BT12614" i="131"/>
  <c r="BD12614" i="131"/>
  <c r="CF12614" i="131"/>
  <c r="BR12614" i="131"/>
  <c r="CM12590" i="131"/>
  <c r="BY12590" i="131"/>
  <c r="BK12590" i="131"/>
  <c r="BI12590" i="131"/>
  <c r="CK12590" i="131"/>
  <c r="BW12590" i="131"/>
  <c r="BM12587" i="131"/>
  <c r="CO12587" i="131"/>
  <c r="CA12587" i="131"/>
  <c r="BN12587" i="131"/>
  <c r="CP12587" i="131"/>
  <c r="CB12587" i="131"/>
  <c r="BU12585" i="131"/>
  <c r="BG12585" i="131"/>
  <c r="CI12585" i="131"/>
  <c r="CG12585" i="131"/>
  <c r="BS12585" i="131"/>
  <c r="BE12585" i="131"/>
  <c r="CH12585" i="131"/>
  <c r="BT12585" i="131"/>
  <c r="BF12585" i="131"/>
  <c r="BY12582" i="131"/>
  <c r="BK12582" i="131"/>
  <c r="CM12582" i="131"/>
  <c r="CK12582" i="131"/>
  <c r="BW12582" i="131"/>
  <c r="BI12582" i="131"/>
  <c r="CL12582" i="131"/>
  <c r="BX12582" i="131"/>
  <c r="BJ12582" i="131"/>
  <c r="BH12559" i="131"/>
  <c r="CJ12559" i="131"/>
  <c r="BV12559" i="131"/>
  <c r="BF12559" i="131"/>
  <c r="CH12559" i="131"/>
  <c r="BT12559" i="131"/>
  <c r="BG12559" i="131"/>
  <c r="CI12559" i="131"/>
  <c r="BU12559" i="131"/>
  <c r="BH12557" i="131"/>
  <c r="CJ12557" i="131"/>
  <c r="BV12557" i="131"/>
  <c r="CH12557" i="131"/>
  <c r="BT12557" i="131"/>
  <c r="BF12557" i="131"/>
  <c r="BG12557" i="131"/>
  <c r="CI12557" i="131"/>
  <c r="BU12557" i="131"/>
  <c r="BH12555" i="131"/>
  <c r="CJ12555" i="131"/>
  <c r="BV12555" i="131"/>
  <c r="CH12555" i="131"/>
  <c r="BT12555" i="131"/>
  <c r="BF12555" i="131"/>
  <c r="BU12555" i="131"/>
  <c r="BG12555" i="131"/>
  <c r="CI12555" i="131"/>
  <c r="BV12553" i="131"/>
  <c r="BH12553" i="131"/>
  <c r="CJ12553" i="131"/>
  <c r="CH12553" i="131"/>
  <c r="BT12553" i="131"/>
  <c r="BF12553" i="131"/>
  <c r="BU12553" i="131"/>
  <c r="BG12553" i="131"/>
  <c r="CI12553" i="131"/>
  <c r="BW12530" i="131"/>
  <c r="BI12530" i="131"/>
  <c r="CK12530" i="131"/>
  <c r="CI12530" i="131"/>
  <c r="BU12530" i="131"/>
  <c r="BG12530" i="131"/>
  <c r="BV12530" i="131"/>
  <c r="BH12530" i="131"/>
  <c r="CJ12530" i="131"/>
  <c r="CK12528" i="131"/>
  <c r="BW12528" i="131"/>
  <c r="BI12528" i="131"/>
  <c r="BG12528" i="131"/>
  <c r="CI12528" i="131"/>
  <c r="BU12528" i="131"/>
  <c r="BW12526" i="131"/>
  <c r="BI12526" i="131"/>
  <c r="CK12526" i="131"/>
  <c r="CI12526" i="131"/>
  <c r="BU12526" i="131"/>
  <c r="BG12526" i="131"/>
  <c r="BI12524" i="131"/>
  <c r="CK12524" i="131"/>
  <c r="BW12524" i="131"/>
  <c r="BH12524" i="131"/>
  <c r="BG12524" i="131"/>
  <c r="CJ12524" i="131"/>
  <c r="CI12524" i="131"/>
  <c r="BV12524" i="131"/>
  <c r="BU12524" i="131"/>
  <c r="BI12522" i="131"/>
  <c r="CK12522" i="131"/>
  <c r="BW12522" i="131"/>
  <c r="BU12522" i="131"/>
  <c r="BG12522" i="131"/>
  <c r="CI12522" i="131"/>
  <c r="BV12522" i="131"/>
  <c r="BH12522" i="131"/>
  <c r="CJ12522" i="131"/>
  <c r="BN12498" i="131"/>
  <c r="CP12498" i="131"/>
  <c r="DR12495" i="131" s="1"/>
  <c r="CB12498" i="131"/>
  <c r="DI12495" i="131" s="1"/>
  <c r="BZ12498" i="131"/>
  <c r="BL12498" i="131"/>
  <c r="CN12498" i="131"/>
  <c r="BM12498" i="131"/>
  <c r="CO12498" i="131"/>
  <c r="CA12498" i="131"/>
  <c r="CH12496" i="131"/>
  <c r="BT12496" i="131"/>
  <c r="BF12496" i="131"/>
  <c r="BD12496" i="131"/>
  <c r="CF12496" i="131"/>
  <c r="DM12494" i="131" s="1"/>
  <c r="BR12496" i="131"/>
  <c r="CL12493" i="131"/>
  <c r="BX12493" i="131"/>
  <c r="BJ12493" i="131"/>
  <c r="BH12493" i="131"/>
  <c r="CJ12493" i="131"/>
  <c r="BV12493" i="131"/>
  <c r="BI12493" i="131"/>
  <c r="CK12493" i="131"/>
  <c r="BW12493" i="131"/>
  <c r="CA12469" i="131"/>
  <c r="BM12469" i="131"/>
  <c r="CO12469" i="131"/>
  <c r="CB12469" i="131"/>
  <c r="BN12469" i="131"/>
  <c r="CP12469" i="131"/>
  <c r="BU12467" i="131"/>
  <c r="BG12467" i="131"/>
  <c r="CI12467" i="131"/>
  <c r="CG12467" i="131"/>
  <c r="BS12467" i="131"/>
  <c r="BE12467" i="131"/>
  <c r="BF12467" i="131"/>
  <c r="CH12467" i="131"/>
  <c r="BT12467" i="131"/>
  <c r="BY12464" i="131"/>
  <c r="BK12464" i="131"/>
  <c r="CM12464" i="131"/>
  <c r="DP12463" i="131" s="1"/>
  <c r="BW12464" i="131"/>
  <c r="BI12464" i="131"/>
  <c r="CK12464" i="131"/>
  <c r="BX12464" i="131"/>
  <c r="BN12440" i="131"/>
  <c r="CP12440" i="131"/>
  <c r="CB12440" i="131"/>
  <c r="CP12438" i="131"/>
  <c r="DR12435" i="131" s="1"/>
  <c r="CB12438" i="131"/>
  <c r="DI12435" i="131" s="1"/>
  <c r="BN12438" i="131"/>
  <c r="CZ12435" i="131" s="1"/>
  <c r="BN12436" i="131"/>
  <c r="CP12436" i="131"/>
  <c r="DR12434" i="131" s="1"/>
  <c r="CB12436" i="131"/>
  <c r="DI12434" i="131" s="1"/>
  <c r="CP12434" i="131"/>
  <c r="DR12433" i="131" s="1"/>
  <c r="CB12434" i="131"/>
  <c r="BN12434" i="131"/>
  <c r="CZ12433" i="131" s="1"/>
  <c r="BN12432" i="131"/>
  <c r="CZ12432" i="131" s="1"/>
  <c r="CP12432" i="131"/>
  <c r="DR12432" i="131" s="1"/>
  <c r="CB12432" i="131"/>
  <c r="DI12432" i="131" s="1"/>
  <c r="CP12380" i="131"/>
  <c r="DR12376" i="131" s="1"/>
  <c r="CB12380" i="131"/>
  <c r="DI12376" i="131" s="1"/>
  <c r="BN12380" i="131"/>
  <c r="CZ12376" i="131" s="1"/>
  <c r="CA12380" i="131"/>
  <c r="BL12380" i="131"/>
  <c r="BM12380" i="131"/>
  <c r="CN12380" i="131"/>
  <c r="BZ12380" i="131"/>
  <c r="CO12380" i="131"/>
  <c r="BF12378" i="131"/>
  <c r="CH12378" i="131"/>
  <c r="BT12378" i="131"/>
  <c r="BD12378" i="131"/>
  <c r="CF12378" i="131"/>
  <c r="DM12375" i="131" s="1"/>
  <c r="BR12378" i="131"/>
  <c r="BE12378" i="131"/>
  <c r="BX12375" i="131"/>
  <c r="BJ12375" i="131"/>
  <c r="CL12375" i="131"/>
  <c r="CJ12375" i="131"/>
  <c r="BV12375" i="131"/>
  <c r="BH12375" i="131"/>
  <c r="BW12375" i="131"/>
  <c r="BI12375" i="131"/>
  <c r="CK12375" i="131"/>
  <c r="CB12372" i="131"/>
  <c r="BN12372" i="131"/>
  <c r="CZ12372" i="131" s="1"/>
  <c r="CP12372" i="131"/>
  <c r="CN12372" i="131"/>
  <c r="BZ12372" i="131"/>
  <c r="BL12372" i="131"/>
  <c r="BM12372" i="131"/>
  <c r="CO12372" i="131"/>
  <c r="CA12372" i="131"/>
  <c r="BU12349" i="131"/>
  <c r="BG12349" i="131"/>
  <c r="CI12349" i="131"/>
  <c r="CG12349" i="131"/>
  <c r="BS12349" i="131"/>
  <c r="BE12349" i="131"/>
  <c r="CM12346" i="131"/>
  <c r="BY12346" i="131"/>
  <c r="BK12346" i="131"/>
  <c r="BI12346" i="131"/>
  <c r="CK12346" i="131"/>
  <c r="BW12346" i="131"/>
  <c r="BX12346" i="131"/>
  <c r="BJ12346" i="131"/>
  <c r="CL12346" i="131"/>
  <c r="BN12343" i="131"/>
  <c r="CP12343" i="131"/>
  <c r="BM12343" i="131"/>
  <c r="CB12343" i="131"/>
  <c r="CO12343" i="131"/>
  <c r="CA12343" i="131"/>
  <c r="BH12320" i="131"/>
  <c r="CJ12320" i="131"/>
  <c r="BV12320" i="131"/>
  <c r="CH12320" i="131"/>
  <c r="BT12320" i="131"/>
  <c r="BF12320" i="131"/>
  <c r="BG12320" i="131"/>
  <c r="CI12320" i="131"/>
  <c r="BU12320" i="131"/>
  <c r="BH12318" i="131"/>
  <c r="CJ12318" i="131"/>
  <c r="BV12318" i="131"/>
  <c r="BT12318" i="131"/>
  <c r="BF12318" i="131"/>
  <c r="CH12318" i="131"/>
  <c r="BU12318" i="131"/>
  <c r="BG12318" i="131"/>
  <c r="CI12318" i="131"/>
  <c r="BH12316" i="131"/>
  <c r="CJ12316" i="131"/>
  <c r="BV12316" i="131"/>
  <c r="BU12316" i="131"/>
  <c r="BF12316" i="131"/>
  <c r="CH12316" i="131"/>
  <c r="BG12316" i="131"/>
  <c r="BT12316" i="131"/>
  <c r="CI12316" i="131"/>
  <c r="BV12314" i="131"/>
  <c r="BH12314" i="131"/>
  <c r="CJ12314" i="131"/>
  <c r="CH12314" i="131"/>
  <c r="BT12314" i="131"/>
  <c r="BF12314" i="131"/>
  <c r="BU12314" i="131"/>
  <c r="BG12314" i="131"/>
  <c r="CI12314" i="131"/>
  <c r="CJ12312" i="131"/>
  <c r="BV12312" i="131"/>
  <c r="BH12312" i="131"/>
  <c r="BF12312" i="131"/>
  <c r="CV12312" i="131" s="1"/>
  <c r="CH12312" i="131"/>
  <c r="BT12312" i="131"/>
  <c r="CI12312" i="131"/>
  <c r="BU12312" i="131"/>
  <c r="CK12289" i="131"/>
  <c r="BW12289" i="131"/>
  <c r="BI12289" i="131"/>
  <c r="BG12289" i="131"/>
  <c r="CI12289" i="131"/>
  <c r="BU12289" i="131"/>
  <c r="BH12289" i="131"/>
  <c r="CJ12289" i="131"/>
  <c r="BV12289" i="131"/>
  <c r="CK12287" i="131"/>
  <c r="BW12287" i="131"/>
  <c r="BI12287" i="131"/>
  <c r="BU12287" i="131"/>
  <c r="BG12287" i="131"/>
  <c r="CI12287" i="131"/>
  <c r="CJ12287" i="131"/>
  <c r="BV12287" i="131"/>
  <c r="BH12287" i="131"/>
  <c r="BI12285" i="131"/>
  <c r="CK12285" i="131"/>
  <c r="BW12285" i="131"/>
  <c r="BG12285" i="131"/>
  <c r="CI12285" i="131"/>
  <c r="BU12285" i="131"/>
  <c r="BH12285" i="131"/>
  <c r="CJ12285" i="131"/>
  <c r="BV12285" i="131"/>
  <c r="BI12283" i="131"/>
  <c r="CK12283" i="131"/>
  <c r="BW12283" i="131"/>
  <c r="BG12283" i="131"/>
  <c r="CI12283" i="131"/>
  <c r="BU12283" i="131"/>
  <c r="CH12260" i="131"/>
  <c r="BT12260" i="131"/>
  <c r="BF12260" i="131"/>
  <c r="BD12260" i="131"/>
  <c r="CF12260" i="131"/>
  <c r="BR12260" i="131"/>
  <c r="CG12260" i="131"/>
  <c r="BS12260" i="131"/>
  <c r="BE12260" i="131"/>
  <c r="BX12257" i="131"/>
  <c r="BJ12257" i="131"/>
  <c r="CL12257" i="131"/>
  <c r="BV12257" i="131"/>
  <c r="BH12257" i="131"/>
  <c r="CJ12257" i="131"/>
  <c r="BW12257" i="131"/>
  <c r="BI12257" i="131"/>
  <c r="CK12257" i="131"/>
  <c r="BN12254" i="131"/>
  <c r="CP12254" i="131"/>
  <c r="CB12254" i="131"/>
  <c r="DI12253" i="131" s="1"/>
  <c r="CN12254" i="131"/>
  <c r="BZ12254" i="131"/>
  <c r="BL12254" i="131"/>
  <c r="CO12254" i="131"/>
  <c r="CA12254" i="131"/>
  <c r="BM12254" i="131"/>
  <c r="BT12252" i="131"/>
  <c r="BF12252" i="131"/>
  <c r="CH12252" i="131"/>
  <c r="CF12252" i="131"/>
  <c r="BR12252" i="131"/>
  <c r="BD12252" i="131"/>
  <c r="BK12228" i="131"/>
  <c r="CM12228" i="131"/>
  <c r="BY12228" i="131"/>
  <c r="DG12225" i="131" s="1"/>
  <c r="BW12228" i="131"/>
  <c r="BI12228" i="131"/>
  <c r="CK12228" i="131"/>
  <c r="BJ12228" i="131"/>
  <c r="CL12228" i="131"/>
  <c r="BM12225" i="131"/>
  <c r="CO12225" i="131"/>
  <c r="CA12225" i="131"/>
  <c r="BG12223" i="131"/>
  <c r="CI12223" i="131"/>
  <c r="BU12223" i="131"/>
  <c r="BS12223" i="131"/>
  <c r="BE12223" i="131"/>
  <c r="CG12223" i="131"/>
  <c r="BF12223" i="131"/>
  <c r="CH12223" i="131"/>
  <c r="BT12223" i="131"/>
  <c r="CB12199" i="131"/>
  <c r="BN12199" i="131"/>
  <c r="CP12199" i="131"/>
  <c r="CB12197" i="131"/>
  <c r="BN12197" i="131"/>
  <c r="CP12197" i="131"/>
  <c r="CB12195" i="131"/>
  <c r="BN12195" i="131"/>
  <c r="CP12195" i="131"/>
  <c r="CP12193" i="131"/>
  <c r="CB12193" i="131"/>
  <c r="BN12193" i="131"/>
  <c r="BX12139" i="131"/>
  <c r="BJ12139" i="131"/>
  <c r="CL12139" i="131"/>
  <c r="BV12139" i="131"/>
  <c r="BH12139" i="131"/>
  <c r="CJ12139" i="131"/>
  <c r="BW12139" i="131"/>
  <c r="BI12139" i="131"/>
  <c r="CK12139" i="131"/>
  <c r="CP12136" i="131"/>
  <c r="CB12136" i="131"/>
  <c r="DI12134" i="131" s="1"/>
  <c r="BN12136" i="131"/>
  <c r="CZ12134" i="131" s="1"/>
  <c r="BL12136" i="131"/>
  <c r="CN12136" i="131"/>
  <c r="BZ12136" i="131"/>
  <c r="CO12136" i="131"/>
  <c r="CA12136" i="131"/>
  <c r="BM12136" i="131"/>
  <c r="BF12134" i="131"/>
  <c r="CH12134" i="131"/>
  <c r="BT12134" i="131"/>
  <c r="BR12134" i="131"/>
  <c r="BS12134" i="131"/>
  <c r="BD12134" i="131"/>
  <c r="BE12134" i="131"/>
  <c r="CF12134" i="131"/>
  <c r="CG12134" i="131"/>
  <c r="CM12110" i="131"/>
  <c r="BY12110" i="131"/>
  <c r="BK12110" i="131"/>
  <c r="BI12110" i="131"/>
  <c r="CK12110" i="131"/>
  <c r="BW12110" i="131"/>
  <c r="BX12110" i="131"/>
  <c r="CO12107" i="131"/>
  <c r="CA12107" i="131"/>
  <c r="BM12107" i="131"/>
  <c r="CI12105" i="131"/>
  <c r="BU12105" i="131"/>
  <c r="BG12105" i="131"/>
  <c r="BE12105" i="131"/>
  <c r="CG12105" i="131"/>
  <c r="BS12105" i="131"/>
  <c r="CH12105" i="131"/>
  <c r="BT12105" i="131"/>
  <c r="BF12105" i="131"/>
  <c r="BY12102" i="131"/>
  <c r="BK12102" i="131"/>
  <c r="CM12102" i="131"/>
  <c r="CK12102" i="131"/>
  <c r="BW12102" i="131"/>
  <c r="BI12102" i="131"/>
  <c r="CL12102" i="131"/>
  <c r="BX12102" i="131"/>
  <c r="BJ12102" i="131"/>
  <c r="BH12079" i="131"/>
  <c r="CJ12079" i="131"/>
  <c r="BV12079" i="131"/>
  <c r="BF12079" i="131"/>
  <c r="CH12079" i="131"/>
  <c r="BT12079" i="131"/>
  <c r="CI12079" i="131"/>
  <c r="BU12079" i="131"/>
  <c r="BG12079" i="131"/>
  <c r="BH12077" i="131"/>
  <c r="CJ12077" i="131"/>
  <c r="BV12077" i="131"/>
  <c r="CI12077" i="131"/>
  <c r="CH12077" i="131"/>
  <c r="BU12077" i="131"/>
  <c r="BT12077" i="131"/>
  <c r="BG12077" i="131"/>
  <c r="BF12077" i="131"/>
  <c r="BV12075" i="131"/>
  <c r="BH12075" i="131"/>
  <c r="CJ12075" i="131"/>
  <c r="BT12075" i="131"/>
  <c r="BF12075" i="131"/>
  <c r="CH12075" i="131"/>
  <c r="BV12073" i="131"/>
  <c r="BH12073" i="131"/>
  <c r="CJ12073" i="131"/>
  <c r="BF12073" i="131"/>
  <c r="CH12073" i="131"/>
  <c r="BT12073" i="131"/>
  <c r="BW12050" i="131"/>
  <c r="BI12050" i="131"/>
  <c r="CK12050" i="131"/>
  <c r="BG12050" i="131"/>
  <c r="CI12050" i="131"/>
  <c r="BU12050" i="131"/>
  <c r="BH12050" i="131"/>
  <c r="CJ12050" i="131"/>
  <c r="BV12050" i="131"/>
  <c r="CK12048" i="131"/>
  <c r="BW12048" i="131"/>
  <c r="BI12048" i="131"/>
  <c r="BG12048" i="131"/>
  <c r="CI12048" i="131"/>
  <c r="BU12048" i="131"/>
  <c r="BH12048" i="131"/>
  <c r="CJ12048" i="131"/>
  <c r="BV12048" i="131"/>
  <c r="BW12046" i="131"/>
  <c r="BI12046" i="131"/>
  <c r="CK12046" i="131"/>
  <c r="CJ12046" i="131"/>
  <c r="BV12046" i="131"/>
  <c r="BH12046" i="131"/>
  <c r="CI12046" i="131"/>
  <c r="BU12046" i="131"/>
  <c r="BG12046" i="131"/>
  <c r="BI12044" i="131"/>
  <c r="CK12044" i="131"/>
  <c r="BW12044" i="131"/>
  <c r="CI12044" i="131"/>
  <c r="BU12044" i="131"/>
  <c r="BG12044" i="131"/>
  <c r="BH12044" i="131"/>
  <c r="CJ12044" i="131"/>
  <c r="BV12044" i="131"/>
  <c r="BW12042" i="131"/>
  <c r="BI12042" i="131"/>
  <c r="CK12042" i="131"/>
  <c r="DO12042" i="131" s="1"/>
  <c r="CI12042" i="131"/>
  <c r="BU12042" i="131"/>
  <c r="BG12042" i="131"/>
  <c r="BV12042" i="131"/>
  <c r="BH12042" i="131"/>
  <c r="BN12018" i="131"/>
  <c r="CZ12015" i="131" s="1"/>
  <c r="CP12018" i="131"/>
  <c r="DR12015" i="131" s="1"/>
  <c r="CB12018" i="131"/>
  <c r="DI12015" i="131" s="1"/>
  <c r="BL12018" i="131"/>
  <c r="CN12018" i="131"/>
  <c r="BZ12018" i="131"/>
  <c r="BM12018" i="131"/>
  <c r="CO12018" i="131"/>
  <c r="CA12018" i="131"/>
  <c r="CH12016" i="131"/>
  <c r="BT12016" i="131"/>
  <c r="BF12016" i="131"/>
  <c r="BD12016" i="131"/>
  <c r="CF12016" i="131"/>
  <c r="BR12016" i="131"/>
  <c r="BE12016" i="131"/>
  <c r="CG12016" i="131"/>
  <c r="BS12016" i="131"/>
  <c r="CL12013" i="131"/>
  <c r="BX12013" i="131"/>
  <c r="BJ12013" i="131"/>
  <c r="CJ12013" i="131"/>
  <c r="BI12013" i="131"/>
  <c r="BV12013" i="131"/>
  <c r="CK12013" i="131"/>
  <c r="BW12013" i="131"/>
  <c r="BH12013" i="131"/>
  <c r="CO11989" i="131"/>
  <c r="CA11989" i="131"/>
  <c r="BM11989" i="131"/>
  <c r="BU11987" i="131"/>
  <c r="BG11987" i="131"/>
  <c r="CI11987" i="131"/>
  <c r="BS11987" i="131"/>
  <c r="BE11987" i="131"/>
  <c r="CG11987" i="131"/>
  <c r="BT11987" i="131"/>
  <c r="BF11987" i="131"/>
  <c r="CH11987" i="131"/>
  <c r="BY11984" i="131"/>
  <c r="BK11984" i="131"/>
  <c r="CM11984" i="131"/>
  <c r="BW11984" i="131"/>
  <c r="BI11984" i="131"/>
  <c r="CK11984" i="131"/>
  <c r="CL11984" i="131"/>
  <c r="BN11960" i="131"/>
  <c r="CP11960" i="131"/>
  <c r="CB11960" i="131"/>
  <c r="CB11958" i="131"/>
  <c r="DI11955" i="131" s="1"/>
  <c r="BN11958" i="131"/>
  <c r="CP11958" i="131"/>
  <c r="DR11955" i="131" s="1"/>
  <c r="BN11956" i="131"/>
  <c r="CZ11954" i="131" s="1"/>
  <c r="CP11956" i="131"/>
  <c r="DR11954" i="131" s="1"/>
  <c r="CB11956" i="131"/>
  <c r="DI11954" i="131" s="1"/>
  <c r="CP11954" i="131"/>
  <c r="DR11953" i="131" s="1"/>
  <c r="CB11954" i="131"/>
  <c r="DI11953" i="131" s="1"/>
  <c r="BN11954" i="131"/>
  <c r="CB11952" i="131"/>
  <c r="DI11952" i="131" s="1"/>
  <c r="BN11952" i="131"/>
  <c r="CZ11952" i="131" s="1"/>
  <c r="CP11952" i="131"/>
  <c r="DR11952" i="131" s="1"/>
  <c r="CP11900" i="131"/>
  <c r="DR11896" i="131" s="1"/>
  <c r="CB11900" i="131"/>
  <c r="BN11900" i="131"/>
  <c r="CZ11896" i="131" s="1"/>
  <c r="BL11900" i="131"/>
  <c r="CN11900" i="131"/>
  <c r="BZ11900" i="131"/>
  <c r="BM11900" i="131"/>
  <c r="BF11898" i="131"/>
  <c r="CH11898" i="131"/>
  <c r="BT11898" i="131"/>
  <c r="BD11898" i="131"/>
  <c r="CF11898" i="131"/>
  <c r="BR11898" i="131"/>
  <c r="BE11898" i="131"/>
  <c r="CG11898" i="131"/>
  <c r="BS11898" i="131"/>
  <c r="BX11895" i="131"/>
  <c r="BJ11895" i="131"/>
  <c r="CL11895" i="131"/>
  <c r="CJ11895" i="131"/>
  <c r="BV11895" i="131"/>
  <c r="BH11895" i="131"/>
  <c r="BW11895" i="131"/>
  <c r="BI11895" i="131"/>
  <c r="CK11895" i="131"/>
  <c r="CB11892" i="131"/>
  <c r="DI11892" i="131" s="1"/>
  <c r="BN11892" i="131"/>
  <c r="CP11892" i="131"/>
  <c r="DR11892" i="131" s="1"/>
  <c r="CA11892" i="131"/>
  <c r="CN11892" i="131"/>
  <c r="BM11892" i="131"/>
  <c r="BZ11892" i="131"/>
  <c r="CO11892" i="131"/>
  <c r="BL11892" i="131"/>
  <c r="BU11869" i="131"/>
  <c r="BG11869" i="131"/>
  <c r="CI11869" i="131"/>
  <c r="CG11869" i="131"/>
  <c r="BS11869" i="131"/>
  <c r="BE11869" i="131"/>
  <c r="BT11869" i="131"/>
  <c r="BF11869" i="131"/>
  <c r="CM11866" i="131"/>
  <c r="BY11866" i="131"/>
  <c r="BK11866" i="131"/>
  <c r="BW11866" i="131"/>
  <c r="BI11866" i="131"/>
  <c r="CK11866" i="131"/>
  <c r="BX11866" i="131"/>
  <c r="BJ11866" i="131"/>
  <c r="CL11866" i="131"/>
  <c r="BM11863" i="131"/>
  <c r="CO11863" i="131"/>
  <c r="CA11863" i="131"/>
  <c r="BN11863" i="131"/>
  <c r="CP11863" i="131"/>
  <c r="CB11863" i="131"/>
  <c r="BH11840" i="131"/>
  <c r="CJ11840" i="131"/>
  <c r="BV11840" i="131"/>
  <c r="BF11840" i="131"/>
  <c r="CH11840" i="131"/>
  <c r="BT11840" i="131"/>
  <c r="BG11840" i="131"/>
  <c r="CI11840" i="131"/>
  <c r="BU11840" i="131"/>
  <c r="CF11838" i="131"/>
  <c r="BR11838" i="131"/>
  <c r="BD11838" i="131"/>
  <c r="BL11834" i="131"/>
  <c r="CN11834" i="131"/>
  <c r="DQ11833" i="131" s="1"/>
  <c r="BZ11834" i="131"/>
  <c r="BX11834" i="131"/>
  <c r="BJ11834" i="131"/>
  <c r="CL11834" i="131"/>
  <c r="CM11834" i="131"/>
  <c r="BY11834" i="131"/>
  <c r="BK11834" i="131"/>
  <c r="BM11809" i="131"/>
  <c r="CO11809" i="131"/>
  <c r="CA11809" i="131"/>
  <c r="CN11809" i="131"/>
  <c r="BK11809" i="131"/>
  <c r="CM11809" i="131"/>
  <c r="BZ11809" i="131"/>
  <c r="BL11809" i="131"/>
  <c r="BY11809" i="131"/>
  <c r="CP11780" i="131"/>
  <c r="CB11780" i="131"/>
  <c r="BN11780" i="131"/>
  <c r="CN11780" i="131"/>
  <c r="BZ11780" i="131"/>
  <c r="BL11780" i="131"/>
  <c r="CO11780" i="131"/>
  <c r="CA11780" i="131"/>
  <c r="BM11780" i="131"/>
  <c r="CL11774" i="131"/>
  <c r="DP11773" i="131" s="1"/>
  <c r="BX11774" i="131"/>
  <c r="DG11773" i="131" s="1"/>
  <c r="BJ11774" i="131"/>
  <c r="CX11773" i="131" s="1"/>
  <c r="BH11774" i="131"/>
  <c r="CJ11774" i="131"/>
  <c r="BV11774" i="131"/>
  <c r="CK11774" i="131"/>
  <c r="BW11774" i="131"/>
  <c r="BI11774" i="131"/>
  <c r="BU11746" i="131"/>
  <c r="BG11746" i="131"/>
  <c r="CI11746" i="131"/>
  <c r="BS11746" i="131"/>
  <c r="BE11746" i="131"/>
  <c r="CG11746" i="131"/>
  <c r="BT11746" i="131"/>
  <c r="BF11746" i="131"/>
  <c r="CH11746" i="131"/>
  <c r="BH11719" i="131"/>
  <c r="CJ11719" i="131"/>
  <c r="BV11719" i="131"/>
  <c r="CH11719" i="131"/>
  <c r="BT11719" i="131"/>
  <c r="BF11719" i="131"/>
  <c r="BG11719" i="131"/>
  <c r="CI11719" i="131"/>
  <c r="BU11719" i="131"/>
  <c r="BV11715" i="131"/>
  <c r="BH11715" i="131"/>
  <c r="CJ11715" i="131"/>
  <c r="BT11715" i="131"/>
  <c r="BF11715" i="131"/>
  <c r="CH11715" i="131"/>
  <c r="BU11715" i="131"/>
  <c r="BG11715" i="131"/>
  <c r="CI11715" i="131"/>
  <c r="BE11690" i="131"/>
  <c r="CG11690" i="131"/>
  <c r="BS11690" i="131"/>
  <c r="BW11686" i="131"/>
  <c r="BI11686" i="131"/>
  <c r="CK11686" i="131"/>
  <c r="CI11686" i="131"/>
  <c r="BU11686" i="131"/>
  <c r="BG11686" i="131"/>
  <c r="CJ11686" i="131"/>
  <c r="BV11686" i="131"/>
  <c r="BH11686" i="131"/>
  <c r="CG11682" i="131"/>
  <c r="BS11682" i="131"/>
  <c r="BE11682" i="131"/>
  <c r="BD11682" i="131"/>
  <c r="CF11682" i="131"/>
  <c r="BR11682" i="131"/>
  <c r="CL11654" i="131"/>
  <c r="BX11654" i="131"/>
  <c r="BJ11654" i="131"/>
  <c r="BV11654" i="131"/>
  <c r="BH11654" i="131"/>
  <c r="CJ11654" i="131"/>
  <c r="CO11625" i="131"/>
  <c r="CA11625" i="131"/>
  <c r="BM11625" i="131"/>
  <c r="BN11625" i="131"/>
  <c r="CP11625" i="131"/>
  <c r="CB11625" i="131"/>
  <c r="CB11598" i="131"/>
  <c r="BN11598" i="131"/>
  <c r="CP11598" i="131"/>
  <c r="BL11594" i="131"/>
  <c r="CN11594" i="131"/>
  <c r="BZ11594" i="131"/>
  <c r="BJ11594" i="131"/>
  <c r="CL11594" i="131"/>
  <c r="BX11594" i="131"/>
  <c r="BM11569" i="131"/>
  <c r="CO11569" i="131"/>
  <c r="CA11569" i="131"/>
  <c r="BK11569" i="131"/>
  <c r="CM11569" i="131"/>
  <c r="BY11569" i="131"/>
  <c r="BZ11569" i="131"/>
  <c r="BL11569" i="131"/>
  <c r="CN11569" i="131"/>
  <c r="CP11540" i="131"/>
  <c r="DR11536" i="131" s="1"/>
  <c r="CB11540" i="131"/>
  <c r="DI11536" i="131" s="1"/>
  <c r="BN11540" i="131"/>
  <c r="BL11540" i="131"/>
  <c r="CN11540" i="131"/>
  <c r="BZ11540" i="131"/>
  <c r="CA11540" i="131"/>
  <c r="BM11540" i="131"/>
  <c r="CO11540" i="131"/>
  <c r="CL11533" i="131"/>
  <c r="BX11533" i="131"/>
  <c r="BJ11533" i="131"/>
  <c r="BV11533" i="131"/>
  <c r="BH11533" i="131"/>
  <c r="CJ11533" i="131"/>
  <c r="BW11533" i="131"/>
  <c r="BI11533" i="131"/>
  <c r="CK11533" i="131"/>
  <c r="BK11505" i="131"/>
  <c r="CM11505" i="131"/>
  <c r="BY11505" i="131"/>
  <c r="CL11505" i="131"/>
  <c r="BW11505" i="131"/>
  <c r="BI11505" i="131"/>
  <c r="CK11505" i="131"/>
  <c r="BX11505" i="131"/>
  <c r="BJ11505" i="131"/>
  <c r="CP11478" i="131"/>
  <c r="CB11478" i="131"/>
  <c r="BN11478" i="131"/>
  <c r="CP11474" i="131"/>
  <c r="CB11474" i="131"/>
  <c r="BN11474" i="131"/>
  <c r="BM11449" i="131"/>
  <c r="CO11449" i="131"/>
  <c r="CA11449" i="131"/>
  <c r="CM11449" i="131"/>
  <c r="BY11449" i="131"/>
  <c r="BK11449" i="131"/>
  <c r="CP11420" i="131"/>
  <c r="CB11420" i="131"/>
  <c r="DI11416" i="131" s="1"/>
  <c r="BN11420" i="131"/>
  <c r="CZ11416" i="131" s="1"/>
  <c r="BL11420" i="131"/>
  <c r="CO11420" i="131"/>
  <c r="CN11420" i="131"/>
  <c r="CA11420" i="131"/>
  <c r="BZ11420" i="131"/>
  <c r="BM11420" i="131"/>
  <c r="BJ11412" i="131"/>
  <c r="CL11412" i="131"/>
  <c r="BX11412" i="131"/>
  <c r="BH11412" i="131"/>
  <c r="CJ11412" i="131"/>
  <c r="BV11412" i="131"/>
  <c r="BY11384" i="131"/>
  <c r="BK11384" i="131"/>
  <c r="CM11384" i="131"/>
  <c r="BW11384" i="131"/>
  <c r="BI11384" i="131"/>
  <c r="CK11384" i="131"/>
  <c r="BX11384" i="131"/>
  <c r="BJ11384" i="131"/>
  <c r="CL11384" i="131"/>
  <c r="CF11358" i="131"/>
  <c r="BR11358" i="131"/>
  <c r="BD11358" i="131"/>
  <c r="BV11354" i="131"/>
  <c r="BH11354" i="131"/>
  <c r="CJ11354" i="131"/>
  <c r="CH11354" i="131"/>
  <c r="BT11354" i="131"/>
  <c r="BF11354" i="131"/>
  <c r="BU11354" i="131"/>
  <c r="BG11354" i="131"/>
  <c r="CI11354" i="131"/>
  <c r="BE11329" i="131"/>
  <c r="CG11329" i="131"/>
  <c r="BS11329" i="131"/>
  <c r="BR11329" i="131"/>
  <c r="BD11329" i="131"/>
  <c r="CF11329" i="131"/>
  <c r="BS11325" i="131"/>
  <c r="BE11325" i="131"/>
  <c r="CG11325" i="131"/>
  <c r="CF11325" i="131"/>
  <c r="BR11325" i="131"/>
  <c r="BD11325" i="131"/>
  <c r="CP11299" i="131"/>
  <c r="CB11299" i="131"/>
  <c r="BN11299" i="131"/>
  <c r="BL11299" i="131"/>
  <c r="CN11299" i="131"/>
  <c r="BZ11299" i="131"/>
  <c r="CO11299" i="131"/>
  <c r="CA11299" i="131"/>
  <c r="BM11299" i="131"/>
  <c r="BJ11292" i="131"/>
  <c r="CL11292" i="131"/>
  <c r="BX11292" i="131"/>
  <c r="BW11292" i="131"/>
  <c r="BH11292" i="131"/>
  <c r="CJ11292" i="131"/>
  <c r="BV11292" i="131"/>
  <c r="BI11292" i="131"/>
  <c r="CK11292" i="131"/>
  <c r="BY11264" i="131"/>
  <c r="BK11264" i="131"/>
  <c r="CM11264" i="131"/>
  <c r="CK11264" i="131"/>
  <c r="BW11264" i="131"/>
  <c r="BI11264" i="131"/>
  <c r="BX11264" i="131"/>
  <c r="BJ11264" i="131"/>
  <c r="CL11264" i="131"/>
  <c r="BH11238" i="131"/>
  <c r="CJ11238" i="131"/>
  <c r="BV11238" i="131"/>
  <c r="BU11238" i="131"/>
  <c r="BT11238" i="131"/>
  <c r="BG11238" i="131"/>
  <c r="BF11238" i="131"/>
  <c r="CI11238" i="131"/>
  <c r="CH11238" i="131"/>
  <c r="BD11234" i="131"/>
  <c r="CF11234" i="131"/>
  <c r="BR11234" i="131"/>
  <c r="CK11209" i="131"/>
  <c r="BW11209" i="131"/>
  <c r="BI11209" i="131"/>
  <c r="BH11209" i="131"/>
  <c r="CI11209" i="131"/>
  <c r="BU11209" i="131"/>
  <c r="CJ11209" i="131"/>
  <c r="BV11209" i="131"/>
  <c r="BS11205" i="131"/>
  <c r="BE11205" i="131"/>
  <c r="CG11205" i="131"/>
  <c r="CP11179" i="131"/>
  <c r="CB11179" i="131"/>
  <c r="BN11179" i="131"/>
  <c r="BL11179" i="131"/>
  <c r="BM11179" i="131"/>
  <c r="CO11179" i="131"/>
  <c r="CA11179" i="131"/>
  <c r="BJ11172" i="131"/>
  <c r="CL11172" i="131"/>
  <c r="BX11172" i="131"/>
  <c r="CJ11172" i="131"/>
  <c r="BV11172" i="131"/>
  <c r="BI11172" i="131"/>
  <c r="CK11172" i="131"/>
  <c r="BW11172" i="131"/>
  <c r="BH11172" i="131"/>
  <c r="BY11144" i="131"/>
  <c r="BK11144" i="131"/>
  <c r="CM11144" i="131"/>
  <c r="BX11144" i="131"/>
  <c r="BJ11144" i="131"/>
  <c r="CL11144" i="131"/>
  <c r="BW11144" i="131"/>
  <c r="BI11144" i="131"/>
  <c r="CK11144" i="131"/>
  <c r="CB11118" i="131"/>
  <c r="DI11115" i="131" s="1"/>
  <c r="BN11118" i="131"/>
  <c r="CP11118" i="131"/>
  <c r="BN11114" i="131"/>
  <c r="CA11085" i="131"/>
  <c r="BM11085" i="131"/>
  <c r="CO11085" i="131"/>
  <c r="CM11085" i="131"/>
  <c r="BY11085" i="131"/>
  <c r="BZ11085" i="131"/>
  <c r="BK11085" i="131"/>
  <c r="BL11085" i="131"/>
  <c r="CN11085" i="131"/>
  <c r="BJ11060" i="131"/>
  <c r="CL11060" i="131"/>
  <c r="BX11060" i="131"/>
  <c r="BH11060" i="131"/>
  <c r="CJ11060" i="131"/>
  <c r="BV11060" i="131"/>
  <c r="CB11053" i="131"/>
  <c r="BN11053" i="131"/>
  <c r="CP11053" i="131"/>
  <c r="CA11053" i="131"/>
  <c r="BM11053" i="131"/>
  <c r="CO11053" i="131"/>
  <c r="BZ11053" i="131"/>
  <c r="BL11053" i="131"/>
  <c r="CN11053" i="131"/>
  <c r="BK11025" i="131"/>
  <c r="CM11025" i="131"/>
  <c r="BY11025" i="131"/>
  <c r="BX11025" i="131"/>
  <c r="BJ11025" i="131"/>
  <c r="CL11025" i="131"/>
  <c r="BW11025" i="131"/>
  <c r="BI11025" i="131"/>
  <c r="CK11025" i="131"/>
  <c r="CB10998" i="131"/>
  <c r="DI10995" i="131" s="1"/>
  <c r="CP10998" i="131"/>
  <c r="DR10995" i="131" s="1"/>
  <c r="BL10994" i="131"/>
  <c r="CN10994" i="131"/>
  <c r="BZ10994" i="131"/>
  <c r="BJ10994" i="131"/>
  <c r="CL10994" i="131"/>
  <c r="BX10994" i="131"/>
  <c r="BJ10940" i="131"/>
  <c r="CL10940" i="131"/>
  <c r="BX10940" i="131"/>
  <c r="BV10940" i="131"/>
  <c r="BH10940" i="131"/>
  <c r="BW10940" i="131"/>
  <c r="CJ10940" i="131"/>
  <c r="BI10940" i="131"/>
  <c r="CK10940" i="131"/>
  <c r="BF10934" i="131"/>
  <c r="CH10934" i="131"/>
  <c r="BT10934" i="131"/>
  <c r="BR10934" i="131"/>
  <c r="BD10934" i="131"/>
  <c r="CF10934" i="131"/>
  <c r="BS10934" i="131"/>
  <c r="BE10934" i="131"/>
  <c r="CG10934" i="131"/>
  <c r="BK10907" i="131"/>
  <c r="CM10907" i="131"/>
  <c r="BY10907" i="131"/>
  <c r="BI10907" i="131"/>
  <c r="CK10907" i="131"/>
  <c r="BW10907" i="131"/>
  <c r="BJ10907" i="131"/>
  <c r="CL10907" i="131"/>
  <c r="BX10907" i="131"/>
  <c r="BR10880" i="131"/>
  <c r="BD10880" i="131"/>
  <c r="CF10880" i="131"/>
  <c r="BR10876" i="131"/>
  <c r="BD10876" i="131"/>
  <c r="CF10876" i="131"/>
  <c r="BD10872" i="131"/>
  <c r="CF10872" i="131"/>
  <c r="BR10872" i="131"/>
  <c r="BE10847" i="131"/>
  <c r="CG10847" i="131"/>
  <c r="BS10847" i="131"/>
  <c r="BR10847" i="131"/>
  <c r="BD10847" i="131"/>
  <c r="CF10847" i="131"/>
  <c r="CG10843" i="131"/>
  <c r="BS10843" i="131"/>
  <c r="BE10843" i="131"/>
  <c r="BD10843" i="131"/>
  <c r="CF10843" i="131"/>
  <c r="BR10843" i="131"/>
  <c r="CH10816" i="131"/>
  <c r="BT10816" i="131"/>
  <c r="BF10816" i="131"/>
  <c r="BD10816" i="131"/>
  <c r="BS10816" i="131"/>
  <c r="BE10816" i="131"/>
  <c r="CP10788" i="131"/>
  <c r="CB10788" i="131"/>
  <c r="BN10788" i="131"/>
  <c r="CO10788" i="131"/>
  <c r="CA10788" i="131"/>
  <c r="BM10788" i="131"/>
  <c r="BN10760" i="131"/>
  <c r="CZ10756" i="131" s="1"/>
  <c r="CP10760" i="131"/>
  <c r="DR10756" i="131" s="1"/>
  <c r="CB10760" i="131"/>
  <c r="DI10756" i="131" s="1"/>
  <c r="CP10756" i="131"/>
  <c r="DR10754" i="131" s="1"/>
  <c r="CB10756" i="131"/>
  <c r="DI10754" i="131" s="1"/>
  <c r="BN10756" i="131"/>
  <c r="CZ10754" i="131" s="1"/>
  <c r="BN10752" i="131"/>
  <c r="CP10752" i="131"/>
  <c r="DR10752" i="131" s="1"/>
  <c r="CB10752" i="131"/>
  <c r="BM10727" i="131"/>
  <c r="CO10727" i="131"/>
  <c r="CA10727" i="131"/>
  <c r="BK10727" i="131"/>
  <c r="CM10727" i="131"/>
  <c r="BY10727" i="131"/>
  <c r="BJ10696" i="131"/>
  <c r="CL10696" i="131"/>
  <c r="BX10696" i="131"/>
  <c r="BV10696" i="131"/>
  <c r="BH10696" i="131"/>
  <c r="CJ10696" i="131"/>
  <c r="BW10696" i="131"/>
  <c r="BI10696" i="131"/>
  <c r="CK10696" i="131"/>
  <c r="BU10669" i="131"/>
  <c r="BG10669" i="131"/>
  <c r="CI10669" i="131"/>
  <c r="CG10669" i="131"/>
  <c r="BS10669" i="131"/>
  <c r="BE10669" i="131"/>
  <c r="BY10662" i="131"/>
  <c r="BK10662" i="131"/>
  <c r="CM10662" i="131"/>
  <c r="CK10662" i="131"/>
  <c r="BW10662" i="131"/>
  <c r="BI10662" i="131"/>
  <c r="BR10637" i="131"/>
  <c r="BD10637" i="131"/>
  <c r="CF10637" i="131"/>
  <c r="BV10633" i="131"/>
  <c r="BH10633" i="131"/>
  <c r="CJ10633" i="131"/>
  <c r="CH10633" i="131"/>
  <c r="BT10633" i="131"/>
  <c r="BF10633" i="131"/>
  <c r="BG10633" i="131"/>
  <c r="BS10608" i="131"/>
  <c r="BE10608" i="131"/>
  <c r="CG10608" i="131"/>
  <c r="BR10608" i="131"/>
  <c r="BD10608" i="131"/>
  <c r="CF10608" i="131"/>
  <c r="BS10604" i="131"/>
  <c r="BE10604" i="131"/>
  <c r="CG10604" i="131"/>
  <c r="CF10604" i="131"/>
  <c r="BR10604" i="131"/>
  <c r="BD10604" i="131"/>
  <c r="BN10578" i="131"/>
  <c r="CP10578" i="131"/>
  <c r="DR10575" i="131" s="1"/>
  <c r="CB10578" i="131"/>
  <c r="BM10578" i="131"/>
  <c r="CO10578" i="131"/>
  <c r="CA10578" i="131"/>
  <c r="CM10550" i="131"/>
  <c r="BY10550" i="131"/>
  <c r="BK10550" i="131"/>
  <c r="BX10550" i="131"/>
  <c r="BI10550" i="131"/>
  <c r="CK10550" i="131"/>
  <c r="BW10550" i="131"/>
  <c r="BJ10550" i="131"/>
  <c r="CL10550" i="131"/>
  <c r="BY10542" i="131"/>
  <c r="BK10542" i="131"/>
  <c r="CM10542" i="131"/>
  <c r="CK10542" i="131"/>
  <c r="BW10542" i="131"/>
  <c r="BI10542" i="131"/>
  <c r="CL10542" i="131"/>
  <c r="BX10542" i="131"/>
  <c r="BJ10542" i="131"/>
  <c r="BR10517" i="131"/>
  <c r="BD10517" i="131"/>
  <c r="CF10517" i="131"/>
  <c r="BD10513" i="131"/>
  <c r="CF10513" i="131"/>
  <c r="BR10513" i="131"/>
  <c r="BS10488" i="131"/>
  <c r="BE10488" i="131"/>
  <c r="CG10488" i="131"/>
  <c r="BR10488" i="131"/>
  <c r="BD10488" i="131"/>
  <c r="CF10488" i="131"/>
  <c r="BS10484" i="131"/>
  <c r="BE10484" i="131"/>
  <c r="CG10484" i="131"/>
  <c r="BR10484" i="131"/>
  <c r="BD10484" i="131"/>
  <c r="CF10484" i="131"/>
  <c r="BX10457" i="131"/>
  <c r="BJ10457" i="131"/>
  <c r="CL10457" i="131"/>
  <c r="BV10457" i="131"/>
  <c r="CJ10457" i="131"/>
  <c r="BK10428" i="131"/>
  <c r="CM10428" i="131"/>
  <c r="BY10428" i="131"/>
  <c r="BW10428" i="131"/>
  <c r="BI10428" i="131"/>
  <c r="CK10428" i="131"/>
  <c r="BJ10428" i="131"/>
  <c r="CL10428" i="131"/>
  <c r="BX10428" i="131"/>
  <c r="BG10423" i="131"/>
  <c r="CI10423" i="131"/>
  <c r="BU10423" i="131"/>
  <c r="BF10423" i="131"/>
  <c r="CH10423" i="131"/>
  <c r="CG10423" i="131"/>
  <c r="BT10423" i="131"/>
  <c r="BS10423" i="131"/>
  <c r="BZ10397" i="131"/>
  <c r="CN10397" i="131"/>
  <c r="BL10397" i="131"/>
  <c r="BY10397" i="131"/>
  <c r="CL10397" i="131"/>
  <c r="BK10397" i="131"/>
  <c r="BX10397" i="131"/>
  <c r="CM10397" i="131"/>
  <c r="CP10393" i="131"/>
  <c r="CB10393" i="131"/>
  <c r="BN10393" i="131"/>
  <c r="CA10364" i="131"/>
  <c r="CO10364" i="131"/>
  <c r="BM10364" i="131"/>
  <c r="CM10364" i="131"/>
  <c r="BY10364" i="131"/>
  <c r="BK10364" i="131"/>
  <c r="BL10364" i="131"/>
  <c r="CN10364" i="131"/>
  <c r="BZ10364" i="131"/>
  <c r="CP10339" i="131"/>
  <c r="CB10339" i="131"/>
  <c r="BN10339" i="131"/>
  <c r="BM10339" i="131"/>
  <c r="CN10339" i="131"/>
  <c r="BJ10332" i="131"/>
  <c r="CL10332" i="131"/>
  <c r="BX10332" i="131"/>
  <c r="CJ10332" i="131"/>
  <c r="BV10332" i="131"/>
  <c r="BI10332" i="131"/>
  <c r="CK10332" i="131"/>
  <c r="BH10332" i="131"/>
  <c r="BW10332" i="131"/>
  <c r="BY10304" i="131"/>
  <c r="BK10304" i="131"/>
  <c r="CM10304" i="131"/>
  <c r="BX10304" i="131"/>
  <c r="BJ10304" i="131"/>
  <c r="CK10304" i="131"/>
  <c r="CL10304" i="131"/>
  <c r="BI10304" i="131"/>
  <c r="BH10278" i="131"/>
  <c r="CJ10278" i="131"/>
  <c r="BV10278" i="131"/>
  <c r="BT10278" i="131"/>
  <c r="BU10278" i="131"/>
  <c r="BG10278" i="131"/>
  <c r="CI10278" i="131"/>
  <c r="BD10274" i="131"/>
  <c r="CF10274" i="131"/>
  <c r="BR10274" i="131"/>
  <c r="BE10249" i="131"/>
  <c r="CG10249" i="131"/>
  <c r="BS10249" i="131"/>
  <c r="BS10245" i="131"/>
  <c r="BE10245" i="131"/>
  <c r="CG10245" i="131"/>
  <c r="BR10245" i="131"/>
  <c r="CF10245" i="131"/>
  <c r="BD10245" i="131"/>
  <c r="CP10219" i="131"/>
  <c r="CB10219" i="131"/>
  <c r="BN10219" i="131"/>
  <c r="CO10219" i="131"/>
  <c r="BM10219" i="131"/>
  <c r="CA10219" i="131"/>
  <c r="BL10219" i="131"/>
  <c r="BZ10219" i="131"/>
  <c r="CN10219" i="131"/>
  <c r="CA10190" i="131"/>
  <c r="CB10190" i="131"/>
  <c r="DI10186" i="131" s="1"/>
  <c r="CO10190" i="131"/>
  <c r="BN10190" i="131"/>
  <c r="CP10190" i="131"/>
  <c r="BY10182" i="131"/>
  <c r="BK10182" i="131"/>
  <c r="CM10182" i="131"/>
  <c r="CL10182" i="131"/>
  <c r="BX10182" i="131"/>
  <c r="BJ10182" i="131"/>
  <c r="BW10182" i="131"/>
  <c r="BI10182" i="131"/>
  <c r="CK10182" i="131"/>
  <c r="BR10157" i="131"/>
  <c r="BD10157" i="131"/>
  <c r="CF10157" i="131"/>
  <c r="BV10153" i="131"/>
  <c r="BH10153" i="131"/>
  <c r="CJ10153" i="131"/>
  <c r="BU10153" i="131"/>
  <c r="BG10153" i="131"/>
  <c r="CI10153" i="131"/>
  <c r="CH10153" i="131"/>
  <c r="BT10153" i="131"/>
  <c r="BF10153" i="131"/>
  <c r="BS10128" i="131"/>
  <c r="BE10128" i="131"/>
  <c r="CG10128" i="131"/>
  <c r="BR10128" i="131"/>
  <c r="BD10128" i="131"/>
  <c r="CF10128" i="131"/>
  <c r="BS10124" i="131"/>
  <c r="BE10124" i="131"/>
  <c r="CG10124" i="131"/>
  <c r="CF10124" i="131"/>
  <c r="BR10124" i="131"/>
  <c r="BD10124" i="131"/>
  <c r="BF10098" i="131"/>
  <c r="CH10098" i="131"/>
  <c r="BT10098" i="131"/>
  <c r="CF10098" i="131"/>
  <c r="BS10098" i="131"/>
  <c r="BR10098" i="131"/>
  <c r="BE10098" i="131"/>
  <c r="BD10098" i="131"/>
  <c r="CG10098" i="131"/>
  <c r="CA10070" i="131"/>
  <c r="BM10070" i="131"/>
  <c r="CO10070" i="131"/>
  <c r="CB10070" i="131"/>
  <c r="DI10066" i="131" s="1"/>
  <c r="BN10070" i="131"/>
  <c r="CZ10066" i="131" s="1"/>
  <c r="CP10070" i="131"/>
  <c r="DR10066" i="131" s="1"/>
  <c r="BY10063" i="131"/>
  <c r="BK10063" i="131"/>
  <c r="CM10063" i="131"/>
  <c r="CK10063" i="131"/>
  <c r="BW10063" i="131"/>
  <c r="BX10063" i="131"/>
  <c r="BI10063" i="131"/>
  <c r="BJ10063" i="131"/>
  <c r="CL10063" i="131"/>
  <c r="CP10037" i="131"/>
  <c r="CB10037" i="131"/>
  <c r="BN10037" i="131"/>
  <c r="CP10033" i="131"/>
  <c r="CB10033" i="131"/>
  <c r="BN10033" i="131"/>
  <c r="CA10008" i="131"/>
  <c r="BM10008" i="131"/>
  <c r="CO10008" i="131"/>
  <c r="BY10008" i="131"/>
  <c r="CN10008" i="131"/>
  <c r="BK10008" i="131"/>
  <c r="CM10008" i="131"/>
  <c r="BZ10008" i="131"/>
  <c r="BL10008" i="131"/>
  <c r="CA10004" i="131"/>
  <c r="BM10004" i="131"/>
  <c r="CO10004" i="131"/>
  <c r="BK10004" i="131"/>
  <c r="BL10004" i="131"/>
  <c r="CM10004" i="131"/>
  <c r="CN10004" i="131"/>
  <c r="BY10004" i="131"/>
  <c r="BZ10004" i="131"/>
  <c r="BN9978" i="131"/>
  <c r="CP9978" i="131"/>
  <c r="DR9975" i="131" s="1"/>
  <c r="CB9978" i="131"/>
  <c r="DI9975" i="131" s="1"/>
  <c r="BL9978" i="131"/>
  <c r="CN9978" i="131"/>
  <c r="BZ9978" i="131"/>
  <c r="CO9978" i="131"/>
  <c r="CA9978" i="131"/>
  <c r="CM9950" i="131"/>
  <c r="BY9950" i="131"/>
  <c r="BK9950" i="131"/>
  <c r="BI9950" i="131"/>
  <c r="CK9950" i="131"/>
  <c r="BW9950" i="131"/>
  <c r="BJ9950" i="131"/>
  <c r="CL9950" i="131"/>
  <c r="BX9950" i="131"/>
  <c r="CP9942" i="131"/>
  <c r="CB9942" i="131"/>
  <c r="DI9942" i="131" s="1"/>
  <c r="CA9942" i="131"/>
  <c r="BM9942" i="131"/>
  <c r="BN9942" i="131"/>
  <c r="CZ9942" i="131" s="1"/>
  <c r="BR9917" i="131"/>
  <c r="BD9917" i="131"/>
  <c r="CF9917" i="131"/>
  <c r="BD9913" i="131"/>
  <c r="CF9913" i="131"/>
  <c r="BR9913" i="131"/>
  <c r="BS9888" i="131"/>
  <c r="BE9888" i="131"/>
  <c r="CG9888" i="131"/>
  <c r="BR9888" i="131"/>
  <c r="BD9888" i="131"/>
  <c r="CF9888" i="131"/>
  <c r="BS9884" i="131"/>
  <c r="BE9884" i="131"/>
  <c r="CG9884" i="131"/>
  <c r="CF9884" i="131"/>
  <c r="BR9884" i="131"/>
  <c r="BD9884" i="131"/>
  <c r="BX9857" i="131"/>
  <c r="BJ9857" i="131"/>
  <c r="CL9857" i="131"/>
  <c r="BH9857" i="131"/>
  <c r="CJ9857" i="131"/>
  <c r="BV9857" i="131"/>
  <c r="BW9857" i="131"/>
  <c r="BI9857" i="131"/>
  <c r="CK9857" i="131"/>
  <c r="CP9829" i="131"/>
  <c r="CB9829" i="131"/>
  <c r="BN9829" i="131"/>
  <c r="BG9822" i="131"/>
  <c r="CI9822" i="131"/>
  <c r="BU9822" i="131"/>
  <c r="BS9822" i="131"/>
  <c r="BE9822" i="131"/>
  <c r="CG9822" i="131"/>
  <c r="BT9822" i="131"/>
  <c r="BF9822" i="131"/>
  <c r="CH9822" i="131"/>
  <c r="BR9797" i="131"/>
  <c r="BD9797" i="131"/>
  <c r="CF9797" i="131"/>
  <c r="BD9793" i="131"/>
  <c r="CF9793" i="131"/>
  <c r="BR9793" i="131"/>
  <c r="BS9768" i="131"/>
  <c r="BE9768" i="131"/>
  <c r="CG9768" i="131"/>
  <c r="CF9768" i="131"/>
  <c r="BS9764" i="131"/>
  <c r="BE9764" i="131"/>
  <c r="CG9764" i="131"/>
  <c r="BR9764" i="131"/>
  <c r="BD9764" i="131"/>
  <c r="CF9764" i="131"/>
  <c r="CP9737" i="131"/>
  <c r="CB9737" i="131"/>
  <c r="BN9737" i="131"/>
  <c r="BM9737" i="131"/>
  <c r="CO9737" i="131"/>
  <c r="CA9737" i="131"/>
  <c r="CN9737" i="131"/>
  <c r="BZ9737" i="131"/>
  <c r="BN9710" i="131"/>
  <c r="CP9710" i="131"/>
  <c r="DR9706" i="131" s="1"/>
  <c r="CA9710" i="131"/>
  <c r="BM9710" i="131"/>
  <c r="CO9710" i="131"/>
  <c r="CB9710" i="131"/>
  <c r="DI9706" i="131" s="1"/>
  <c r="BK9705" i="131"/>
  <c r="CM9705" i="131"/>
  <c r="BY9705" i="131"/>
  <c r="BW9705" i="131"/>
  <c r="BI9705" i="131"/>
  <c r="CK9705" i="131"/>
  <c r="BX9705" i="131"/>
  <c r="BJ9705" i="131"/>
  <c r="CL9705" i="131"/>
  <c r="CP9678" i="131"/>
  <c r="DR9675" i="131" s="1"/>
  <c r="CB9678" i="131"/>
  <c r="DI9675" i="131" s="1"/>
  <c r="BN9678" i="131"/>
  <c r="CZ9675" i="131" s="1"/>
  <c r="BL9674" i="131"/>
  <c r="CY9673" i="131" s="1"/>
  <c r="CN9674" i="131"/>
  <c r="DQ9673" i="131" s="1"/>
  <c r="BZ9674" i="131"/>
  <c r="BY9674" i="131"/>
  <c r="BJ9674" i="131"/>
  <c r="CL9674" i="131"/>
  <c r="BK9674" i="131"/>
  <c r="BX9674" i="131"/>
  <c r="CM9674" i="131"/>
  <c r="BJ9620" i="131"/>
  <c r="CL9620" i="131"/>
  <c r="BX9620" i="131"/>
  <c r="BI9620" i="131"/>
  <c r="BV9620" i="131"/>
  <c r="CK9620" i="131"/>
  <c r="BH9620" i="131"/>
  <c r="CJ9620" i="131"/>
  <c r="BW9620" i="131"/>
  <c r="CL9613" i="131"/>
  <c r="BX9613" i="131"/>
  <c r="BJ9613" i="131"/>
  <c r="BH9613" i="131"/>
  <c r="CJ9613" i="131"/>
  <c r="BV9613" i="131"/>
  <c r="BU9586" i="131"/>
  <c r="BG9586" i="131"/>
  <c r="CI9586" i="131"/>
  <c r="BS9586" i="131"/>
  <c r="BE9586" i="131"/>
  <c r="CG9586" i="131"/>
  <c r="BT9586" i="131"/>
  <c r="CB9559" i="131"/>
  <c r="BN9559" i="131"/>
  <c r="CP9559" i="131"/>
  <c r="BN9555" i="131"/>
  <c r="CP9555" i="131"/>
  <c r="CB9555" i="131"/>
  <c r="BM9526" i="131"/>
  <c r="CO9526" i="131"/>
  <c r="CA9526" i="131"/>
  <c r="BY9526" i="131"/>
  <c r="BK9526" i="131"/>
  <c r="CM9526" i="131"/>
  <c r="BL9526" i="131"/>
  <c r="CN9526" i="131"/>
  <c r="BZ9526" i="131"/>
  <c r="CO9522" i="131"/>
  <c r="CA9522" i="131"/>
  <c r="BM9522" i="131"/>
  <c r="BK9522" i="131"/>
  <c r="BZ9522" i="131"/>
  <c r="CM9522" i="131"/>
  <c r="BY9522" i="131"/>
  <c r="BL9522" i="131"/>
  <c r="CN9522" i="131"/>
  <c r="BF9495" i="131"/>
  <c r="CH9495" i="131"/>
  <c r="BT9495" i="131"/>
  <c r="BE9495" i="131"/>
  <c r="CG9495" i="131"/>
  <c r="BS9495" i="131"/>
  <c r="BR9495" i="131"/>
  <c r="BD9495" i="131"/>
  <c r="CF9495" i="131"/>
  <c r="CM9466" i="131"/>
  <c r="BY9466" i="131"/>
  <c r="BK9466" i="131"/>
  <c r="BI9466" i="131"/>
  <c r="CK9466" i="131"/>
  <c r="BJ9466" i="131"/>
  <c r="CL9466" i="131"/>
  <c r="BX9466" i="131"/>
  <c r="BH9439" i="131"/>
  <c r="CJ9439" i="131"/>
  <c r="BV9439" i="131"/>
  <c r="BT9439" i="131"/>
  <c r="BG9439" i="131"/>
  <c r="CI9439" i="131"/>
  <c r="BU9439" i="131"/>
  <c r="CF9435" i="131"/>
  <c r="BR9435" i="131"/>
  <c r="BD9435" i="131"/>
  <c r="BE9410" i="131"/>
  <c r="CG9410" i="131"/>
  <c r="BS9410" i="131"/>
  <c r="BD9410" i="131"/>
  <c r="CF9410" i="131"/>
  <c r="BR9410" i="131"/>
  <c r="BE9406" i="131"/>
  <c r="CG9406" i="131"/>
  <c r="BS9406" i="131"/>
  <c r="BD9406" i="131"/>
  <c r="CF9406" i="131"/>
  <c r="BR9406" i="131"/>
  <c r="CG9402" i="131"/>
  <c r="BS9402" i="131"/>
  <c r="BE9402" i="131"/>
  <c r="CF9402" i="131"/>
  <c r="BR9402" i="131"/>
  <c r="BD9402" i="131"/>
  <c r="BN9374" i="131"/>
  <c r="CP9374" i="131"/>
  <c r="CB9374" i="131"/>
  <c r="CA9374" i="131"/>
  <c r="BM9374" i="131"/>
  <c r="CO9374" i="131"/>
  <c r="BZ9374" i="131"/>
  <c r="BL9374" i="131"/>
  <c r="CN9374" i="131"/>
  <c r="CP9346" i="131"/>
  <c r="CA9346" i="131"/>
  <c r="BM9346" i="131"/>
  <c r="CB9346" i="131"/>
  <c r="DI9344" i="131" s="1"/>
  <c r="CO9346" i="131"/>
  <c r="BN9346" i="131"/>
  <c r="BZ9319" i="131"/>
  <c r="BL9319" i="131"/>
  <c r="CN9319" i="131"/>
  <c r="BJ9319" i="131"/>
  <c r="CL9319" i="131"/>
  <c r="BY9319" i="131"/>
  <c r="BX9319" i="131"/>
  <c r="BK9319" i="131"/>
  <c r="CB9315" i="131"/>
  <c r="CP9315" i="131"/>
  <c r="BM9290" i="131"/>
  <c r="CO9290" i="131"/>
  <c r="CA9290" i="131"/>
  <c r="BY9290" i="131"/>
  <c r="BK9290" i="131"/>
  <c r="CM9290" i="131"/>
  <c r="BL9290" i="131"/>
  <c r="CN9290" i="131"/>
  <c r="BZ9290" i="131"/>
  <c r="CO9282" i="131"/>
  <c r="CA9282" i="131"/>
  <c r="BM9282" i="131"/>
  <c r="CN9282" i="131"/>
  <c r="BZ9282" i="131"/>
  <c r="BK9282" i="131"/>
  <c r="CM9282" i="131"/>
  <c r="BY9282" i="131"/>
  <c r="BL9282" i="131"/>
  <c r="BX9255" i="131"/>
  <c r="BJ9255" i="131"/>
  <c r="CL9255" i="131"/>
  <c r="CJ9255" i="131"/>
  <c r="BV9255" i="131"/>
  <c r="BH9255" i="131"/>
  <c r="CK9255" i="131"/>
  <c r="BI9255" i="131"/>
  <c r="CM9226" i="131"/>
  <c r="BY9226" i="131"/>
  <c r="BK9226" i="131"/>
  <c r="BI9226" i="131"/>
  <c r="CK9226" i="131"/>
  <c r="BW9226" i="131"/>
  <c r="BJ9226" i="131"/>
  <c r="CL9226" i="131"/>
  <c r="BX9226" i="131"/>
  <c r="BR9199" i="131"/>
  <c r="BD9199" i="131"/>
  <c r="CF9199" i="131"/>
  <c r="BV9195" i="131"/>
  <c r="BH9195" i="131"/>
  <c r="CJ9195" i="131"/>
  <c r="BT9195" i="131"/>
  <c r="BF9195" i="131"/>
  <c r="CH9195" i="131"/>
  <c r="CI9195" i="131"/>
  <c r="BU9195" i="131"/>
  <c r="BG9195" i="131"/>
  <c r="BE9170" i="131"/>
  <c r="CG9170" i="131"/>
  <c r="BS9170" i="131"/>
  <c r="BR9170" i="131"/>
  <c r="BD9170" i="131"/>
  <c r="CF9170" i="131"/>
  <c r="BE9166" i="131"/>
  <c r="CG9166" i="131"/>
  <c r="BS9166" i="131"/>
  <c r="BD9166" i="131"/>
  <c r="CF9166" i="131"/>
  <c r="BR9166" i="131"/>
  <c r="CG9162" i="131"/>
  <c r="BS9162" i="131"/>
  <c r="BE9162" i="131"/>
  <c r="CF9162" i="131"/>
  <c r="BR9162" i="131"/>
  <c r="BD9162" i="131"/>
  <c r="BX9135" i="131"/>
  <c r="BJ9135" i="131"/>
  <c r="CL9135" i="131"/>
  <c r="CJ9135" i="131"/>
  <c r="BV9135" i="131"/>
  <c r="BH9135" i="131"/>
  <c r="BI9135" i="131"/>
  <c r="CK9135" i="131"/>
  <c r="BW9135" i="131"/>
  <c r="CM9106" i="131"/>
  <c r="BY9106" i="131"/>
  <c r="BK9106" i="131"/>
  <c r="BJ9106" i="131"/>
  <c r="CL9106" i="131"/>
  <c r="BX9106" i="131"/>
  <c r="BI9106" i="131"/>
  <c r="CK9106" i="131"/>
  <c r="BW9106" i="131"/>
  <c r="BR9079" i="131"/>
  <c r="BD9079" i="131"/>
  <c r="CF9079" i="131"/>
  <c r="CF9075" i="131"/>
  <c r="BR9075" i="131"/>
  <c r="BD9075" i="131"/>
  <c r="BE9050" i="131"/>
  <c r="CG9050" i="131"/>
  <c r="BS9050" i="131"/>
  <c r="CF9050" i="131"/>
  <c r="BD9050" i="131"/>
  <c r="BE9046" i="131"/>
  <c r="CG9046" i="131"/>
  <c r="BS9046" i="131"/>
  <c r="CG9042" i="131"/>
  <c r="BS9042" i="131"/>
  <c r="BE9042" i="131"/>
  <c r="BD9042" i="131"/>
  <c r="CF9042" i="131"/>
  <c r="BR9042" i="131"/>
  <c r="BN9015" i="131"/>
  <c r="CP9015" i="131"/>
  <c r="CB9015" i="131"/>
  <c r="BM9015" i="131"/>
  <c r="CO9015" i="131"/>
  <c r="CA9015" i="131"/>
  <c r="BZ9015" i="131"/>
  <c r="BL9015" i="131"/>
  <c r="CN9015" i="131"/>
  <c r="CM8986" i="131"/>
  <c r="BY8986" i="131"/>
  <c r="BK8986" i="131"/>
  <c r="BI8986" i="131"/>
  <c r="CK8986" i="131"/>
  <c r="BW8986" i="131"/>
  <c r="CL8986" i="131"/>
  <c r="BH8959" i="131"/>
  <c r="CJ8959" i="131"/>
  <c r="BV8959" i="131"/>
  <c r="BT8959" i="131"/>
  <c r="BF8959" i="131"/>
  <c r="CH8959" i="131"/>
  <c r="BG8959" i="131"/>
  <c r="CI8959" i="131"/>
  <c r="BU8959" i="131"/>
  <c r="CF8955" i="131"/>
  <c r="BR8955" i="131"/>
  <c r="BD8955" i="131"/>
  <c r="BE8930" i="131"/>
  <c r="CG8930" i="131"/>
  <c r="BS8930" i="131"/>
  <c r="CF8930" i="131"/>
  <c r="BR8930" i="131"/>
  <c r="BD8930" i="131"/>
  <c r="BE8926" i="131"/>
  <c r="CG8926" i="131"/>
  <c r="BS8926" i="131"/>
  <c r="BR8926" i="131"/>
  <c r="BD8926" i="131"/>
  <c r="CF8926" i="131"/>
  <c r="CG8922" i="131"/>
  <c r="BS8922" i="131"/>
  <c r="BE8922" i="131"/>
  <c r="BD8922" i="131"/>
  <c r="CF8922" i="131"/>
  <c r="BR8922" i="131"/>
  <c r="CL8893" i="131"/>
  <c r="BX8893" i="131"/>
  <c r="BJ8893" i="131"/>
  <c r="CK8893" i="131"/>
  <c r="BH8893" i="131"/>
  <c r="BW8893" i="131"/>
  <c r="CJ8893" i="131"/>
  <c r="BV8893" i="131"/>
  <c r="BI8893" i="131"/>
  <c r="BK8865" i="131"/>
  <c r="CM8865" i="131"/>
  <c r="BY8865" i="131"/>
  <c r="BW8865" i="131"/>
  <c r="BI8865" i="131"/>
  <c r="CK8865" i="131"/>
  <c r="BX8865" i="131"/>
  <c r="BJ8865" i="131"/>
  <c r="CL8865" i="131"/>
  <c r="BN8658" i="131"/>
  <c r="CP8658" i="131"/>
  <c r="CB8658" i="131"/>
  <c r="BL8658" i="131"/>
  <c r="CN8658" i="131"/>
  <c r="BZ8658" i="131"/>
  <c r="CA8658" i="131"/>
  <c r="BM8658" i="131"/>
  <c r="CO8658" i="131"/>
  <c r="CB8652" i="131"/>
  <c r="BN8652" i="131"/>
  <c r="CP8652" i="131"/>
  <c r="CN8652" i="131"/>
  <c r="CO8652" i="131"/>
  <c r="BY8623" i="131"/>
  <c r="BK8623" i="131"/>
  <c r="CM8623" i="131"/>
  <c r="CK8623" i="131"/>
  <c r="BW8623" i="131"/>
  <c r="BI8623" i="131"/>
  <c r="BJ8623" i="131"/>
  <c r="CF8598" i="131"/>
  <c r="DM8595" i="131" s="1"/>
  <c r="BR8598" i="131"/>
  <c r="BD8598" i="131"/>
  <c r="BV8594" i="131"/>
  <c r="DF8593" i="131" s="1"/>
  <c r="BH8594" i="131"/>
  <c r="CW8593" i="131" s="1"/>
  <c r="CJ8594" i="131"/>
  <c r="CH8594" i="131"/>
  <c r="BU8594" i="131"/>
  <c r="BT8594" i="131"/>
  <c r="BG8594" i="131"/>
  <c r="BF8594" i="131"/>
  <c r="CI8594" i="131"/>
  <c r="CN17422" i="131"/>
  <c r="DQ17417" i="131" s="1"/>
  <c r="BZ17422" i="131"/>
  <c r="DH17417" i="131" s="1"/>
  <c r="BL17422" i="131"/>
  <c r="CY17417" i="131" s="1"/>
  <c r="CI17361" i="131"/>
  <c r="BU17361" i="131"/>
  <c r="BG17361" i="131"/>
  <c r="BL17331" i="131"/>
  <c r="CN17331" i="131"/>
  <c r="BZ17331" i="131"/>
  <c r="CF17302" i="131"/>
  <c r="DM17297" i="131" s="1"/>
  <c r="BR17302" i="131"/>
  <c r="DD17297" i="131" s="1"/>
  <c r="BD17302" i="131"/>
  <c r="CU17297" i="131" s="1"/>
  <c r="CA17272" i="131"/>
  <c r="BM17272" i="131"/>
  <c r="CO17272" i="131"/>
  <c r="BD17211" i="131"/>
  <c r="CF17211" i="131"/>
  <c r="BR17211" i="131"/>
  <c r="CA17181" i="131"/>
  <c r="BM17181" i="131"/>
  <c r="CO17181" i="131"/>
  <c r="BS17152" i="131"/>
  <c r="BE17152" i="131"/>
  <c r="CG17152" i="131"/>
  <c r="BX17122" i="131"/>
  <c r="DG17117" i="131" s="1"/>
  <c r="BJ17122" i="131"/>
  <c r="CX17117" i="131" s="1"/>
  <c r="CL17122" i="131"/>
  <c r="DP17117" i="131" s="1"/>
  <c r="BS17061" i="131"/>
  <c r="BE17061" i="131"/>
  <c r="CG17061" i="131"/>
  <c r="CL17031" i="131"/>
  <c r="BX17031" i="131"/>
  <c r="BJ17031" i="131"/>
  <c r="CI16972" i="131"/>
  <c r="BU16972" i="131"/>
  <c r="BG16972" i="131"/>
  <c r="CN16942" i="131"/>
  <c r="DQ16937" i="131" s="1"/>
  <c r="BZ16942" i="131"/>
  <c r="DH16937" i="131" s="1"/>
  <c r="BL16942" i="131"/>
  <c r="CY16937" i="131" s="1"/>
  <c r="CI16881" i="131"/>
  <c r="BU16881" i="131"/>
  <c r="BG16881" i="131"/>
  <c r="BL16851" i="131"/>
  <c r="CN16851" i="131"/>
  <c r="BZ16851" i="131"/>
  <c r="CF16822" i="131"/>
  <c r="DM16817" i="131" s="1"/>
  <c r="BR16822" i="131"/>
  <c r="DD16817" i="131" s="1"/>
  <c r="BD16822" i="131"/>
  <c r="CA16792" i="131"/>
  <c r="BM16792" i="131"/>
  <c r="CO16792" i="131"/>
  <c r="BD16731" i="131"/>
  <c r="CF16731" i="131"/>
  <c r="BR16731" i="131"/>
  <c r="CA16701" i="131"/>
  <c r="BM16701" i="131"/>
  <c r="CO16701" i="131"/>
  <c r="BS16672" i="131"/>
  <c r="BE16672" i="131"/>
  <c r="CG16672" i="131"/>
  <c r="BX16642" i="131"/>
  <c r="DG16637" i="131" s="1"/>
  <c r="BJ16642" i="131"/>
  <c r="CX16637" i="131" s="1"/>
  <c r="CL16642" i="131"/>
  <c r="DP16637" i="131" s="1"/>
  <c r="BS16581" i="131"/>
  <c r="BE16581" i="131"/>
  <c r="CG16581" i="131"/>
  <c r="CL16551" i="131"/>
  <c r="BX16551" i="131"/>
  <c r="BJ16551" i="131"/>
  <c r="CI16492" i="131"/>
  <c r="BU16492" i="131"/>
  <c r="BG16492" i="131"/>
  <c r="CN16462" i="131"/>
  <c r="DQ16457" i="131" s="1"/>
  <c r="BZ16462" i="131"/>
  <c r="DH16457" i="131" s="1"/>
  <c r="BL16462" i="131"/>
  <c r="CY16457" i="131" s="1"/>
  <c r="CI16401" i="131"/>
  <c r="BU16401" i="131"/>
  <c r="BG16401" i="131"/>
  <c r="BL16371" i="131"/>
  <c r="CN16371" i="131"/>
  <c r="BZ16371" i="131"/>
  <c r="CF16342" i="131"/>
  <c r="DM16337" i="131" s="1"/>
  <c r="BR16342" i="131"/>
  <c r="DD16337" i="131" s="1"/>
  <c r="BD16342" i="131"/>
  <c r="CU16337" i="131" s="1"/>
  <c r="CA16312" i="131"/>
  <c r="BM16312" i="131"/>
  <c r="CO16312" i="131"/>
  <c r="BD16251" i="131"/>
  <c r="CF16251" i="131"/>
  <c r="BR16251" i="131"/>
  <c r="CA16221" i="131"/>
  <c r="BM16221" i="131"/>
  <c r="CO16221" i="131"/>
  <c r="BS16192" i="131"/>
  <c r="BE16192" i="131"/>
  <c r="CG16192" i="131"/>
  <c r="BX16162" i="131"/>
  <c r="BJ16162" i="131"/>
  <c r="CX16157" i="131" s="1"/>
  <c r="CL16162" i="131"/>
  <c r="DP16157" i="131" s="1"/>
  <c r="BS16101" i="131"/>
  <c r="BE16101" i="131"/>
  <c r="CG16101" i="131"/>
  <c r="CL16071" i="131"/>
  <c r="BX16071" i="131"/>
  <c r="BJ16071" i="131"/>
  <c r="CI16012" i="131"/>
  <c r="BU16012" i="131"/>
  <c r="BG16012" i="131"/>
  <c r="CN15982" i="131"/>
  <c r="DQ15977" i="131" s="1"/>
  <c r="BZ15982" i="131"/>
  <c r="DH15977" i="131" s="1"/>
  <c r="BL15982" i="131"/>
  <c r="CY15977" i="131" s="1"/>
  <c r="CI15921" i="131"/>
  <c r="BU15921" i="131"/>
  <c r="BG15921" i="131"/>
  <c r="CN15891" i="131"/>
  <c r="BZ15891" i="131"/>
  <c r="BL15891" i="131"/>
  <c r="CF15862" i="131"/>
  <c r="BR15862" i="131"/>
  <c r="DD15857" i="131" s="1"/>
  <c r="BD15862" i="131"/>
  <c r="CU15857" i="131" s="1"/>
  <c r="CA15832" i="131"/>
  <c r="BM15832" i="131"/>
  <c r="CO15832" i="131"/>
  <c r="CF15771" i="131"/>
  <c r="BR15771" i="131"/>
  <c r="BD15771" i="131"/>
  <c r="CA15741" i="131"/>
  <c r="BM15741" i="131"/>
  <c r="CO15741" i="131"/>
  <c r="BS15712" i="131"/>
  <c r="BE15712" i="131"/>
  <c r="CG15712" i="131"/>
  <c r="BX15682" i="131"/>
  <c r="DG15677" i="131" s="1"/>
  <c r="BJ15682" i="131"/>
  <c r="CX15677" i="131" s="1"/>
  <c r="CL15682" i="131"/>
  <c r="DP15677" i="131" s="1"/>
  <c r="BS15621" i="131"/>
  <c r="BE15621" i="131"/>
  <c r="CG15621" i="131"/>
  <c r="BX15591" i="131"/>
  <c r="BJ15591" i="131"/>
  <c r="CL15591" i="131"/>
  <c r="BU15532" i="131"/>
  <c r="BG15532" i="131"/>
  <c r="CI15532" i="131"/>
  <c r="CN15502" i="131"/>
  <c r="DQ15497" i="131" s="1"/>
  <c r="BZ15502" i="131"/>
  <c r="DH15497" i="131" s="1"/>
  <c r="BL15502" i="131"/>
  <c r="CY15497" i="131" s="1"/>
  <c r="CI15441" i="131"/>
  <c r="BU15441" i="131"/>
  <c r="BG15441" i="131"/>
  <c r="CN15411" i="131"/>
  <c r="BZ15411" i="131"/>
  <c r="BL15411" i="131"/>
  <c r="CF15382" i="131"/>
  <c r="DM15377" i="131" s="1"/>
  <c r="BR15382" i="131"/>
  <c r="DD15377" i="131" s="1"/>
  <c r="BD15382" i="131"/>
  <c r="CU15377" i="131" s="1"/>
  <c r="CA15352" i="131"/>
  <c r="BM15352" i="131"/>
  <c r="CO15352" i="131"/>
  <c r="CF15291" i="131"/>
  <c r="BR15291" i="131"/>
  <c r="BD15291" i="131"/>
  <c r="CA15261" i="131"/>
  <c r="BM15261" i="131"/>
  <c r="CO15261" i="131"/>
  <c r="BS15232" i="131"/>
  <c r="BE15232" i="131"/>
  <c r="CG15232" i="131"/>
  <c r="BX15202" i="131"/>
  <c r="DG15197" i="131" s="1"/>
  <c r="BJ15202" i="131"/>
  <c r="CX15197" i="131" s="1"/>
  <c r="CL15202" i="131"/>
  <c r="DP15197" i="131" s="1"/>
  <c r="BS15141" i="131"/>
  <c r="BE15141" i="131"/>
  <c r="CG15141" i="131"/>
  <c r="BX15111" i="131"/>
  <c r="BJ15111" i="131"/>
  <c r="CL15111" i="131"/>
  <c r="BU15052" i="131"/>
  <c r="BG15052" i="131"/>
  <c r="CI15052" i="131"/>
  <c r="CN15022" i="131"/>
  <c r="DQ15017" i="131" s="1"/>
  <c r="BZ15022" i="131"/>
  <c r="DH15017" i="131" s="1"/>
  <c r="BL15022" i="131"/>
  <c r="CY15017" i="131" s="1"/>
  <c r="CI14961" i="131"/>
  <c r="BU14961" i="131"/>
  <c r="BG14961" i="131"/>
  <c r="CN14931" i="131"/>
  <c r="BZ14931" i="131"/>
  <c r="BL14931" i="131"/>
  <c r="CF14902" i="131"/>
  <c r="BR14902" i="131"/>
  <c r="DD14897" i="131" s="1"/>
  <c r="BD14902" i="131"/>
  <c r="CU14897" i="131" s="1"/>
  <c r="CA14872" i="131"/>
  <c r="BM14872" i="131"/>
  <c r="CO14872" i="131"/>
  <c r="CF14811" i="131"/>
  <c r="BR14811" i="131"/>
  <c r="BD14811" i="131"/>
  <c r="BM14781" i="131"/>
  <c r="CO14781" i="131"/>
  <c r="CA14781" i="131"/>
  <c r="BE14752" i="131"/>
  <c r="CG14752" i="131"/>
  <c r="BS14752" i="131"/>
  <c r="BJ14722" i="131"/>
  <c r="CX14717" i="131" s="1"/>
  <c r="CL14722" i="131"/>
  <c r="DP14717" i="131" s="1"/>
  <c r="BX14722" i="131"/>
  <c r="DG14717" i="131" s="1"/>
  <c r="BE14661" i="131"/>
  <c r="CG14661" i="131"/>
  <c r="BS14661" i="131"/>
  <c r="BX14631" i="131"/>
  <c r="BJ14631" i="131"/>
  <c r="CL14631" i="131"/>
  <c r="BU14572" i="131"/>
  <c r="BG14572" i="131"/>
  <c r="CI14572" i="131"/>
  <c r="BZ14542" i="131"/>
  <c r="DH14537" i="131" s="1"/>
  <c r="BL14542" i="131"/>
  <c r="CY14537" i="131" s="1"/>
  <c r="CN14542" i="131"/>
  <c r="DQ14537" i="131" s="1"/>
  <c r="BU14481" i="131"/>
  <c r="BG14481" i="131"/>
  <c r="CI14481" i="131"/>
  <c r="BZ14451" i="131"/>
  <c r="BL14451" i="131"/>
  <c r="CN14451" i="131"/>
  <c r="BR14422" i="131"/>
  <c r="DD14417" i="131" s="1"/>
  <c r="BD14422" i="131"/>
  <c r="CU14417" i="131" s="1"/>
  <c r="CF14422" i="131"/>
  <c r="DM14417" i="131" s="1"/>
  <c r="BM14392" i="131"/>
  <c r="CO14392" i="131"/>
  <c r="CA14392" i="131"/>
  <c r="BR14331" i="131"/>
  <c r="BD14331" i="131"/>
  <c r="CF14331" i="131"/>
  <c r="BM14301" i="131"/>
  <c r="CO14301" i="131"/>
  <c r="CA14301" i="131"/>
  <c r="BE14272" i="131"/>
  <c r="CG14272" i="131"/>
  <c r="BS14272" i="131"/>
  <c r="BJ14242" i="131"/>
  <c r="CL14242" i="131"/>
  <c r="DP14237" i="131" s="1"/>
  <c r="BX14242" i="131"/>
  <c r="DG14237" i="131" s="1"/>
  <c r="BE14181" i="131"/>
  <c r="CG14181" i="131"/>
  <c r="BS14181" i="131"/>
  <c r="BX14151" i="131"/>
  <c r="BJ14151" i="131"/>
  <c r="CL14151" i="131"/>
  <c r="BU14092" i="131"/>
  <c r="BG14092" i="131"/>
  <c r="CI14092" i="131"/>
  <c r="BZ14062" i="131"/>
  <c r="DH14057" i="131" s="1"/>
  <c r="BL14062" i="131"/>
  <c r="CY14057" i="131" s="1"/>
  <c r="CN14062" i="131"/>
  <c r="DQ14057" i="131" s="1"/>
  <c r="BU14001" i="131"/>
  <c r="BG14001" i="131"/>
  <c r="CI14001" i="131"/>
  <c r="BZ13971" i="131"/>
  <c r="BL13971" i="131"/>
  <c r="CN13971" i="131"/>
  <c r="BR13942" i="131"/>
  <c r="DD13937" i="131" s="1"/>
  <c r="BD13942" i="131"/>
  <c r="CU13937" i="131" s="1"/>
  <c r="CF13942" i="131"/>
  <c r="BM13912" i="131"/>
  <c r="CO13912" i="131"/>
  <c r="CA13912" i="131"/>
  <c r="BR13851" i="131"/>
  <c r="BD13851" i="131"/>
  <c r="CF13851" i="131"/>
  <c r="BM13821" i="131"/>
  <c r="CO13821" i="131"/>
  <c r="CA13821" i="131"/>
  <c r="BE13792" i="131"/>
  <c r="CG13792" i="131"/>
  <c r="BS13792" i="131"/>
  <c r="BJ13762" i="131"/>
  <c r="CX13757" i="131" s="1"/>
  <c r="CL13762" i="131"/>
  <c r="DP13757" i="131" s="1"/>
  <c r="BX13762" i="131"/>
  <c r="DG13757" i="131" s="1"/>
  <c r="BE13701" i="131"/>
  <c r="CG13701" i="131"/>
  <c r="BS13701" i="131"/>
  <c r="BX13671" i="131"/>
  <c r="BJ13671" i="131"/>
  <c r="CL13671" i="131"/>
  <c r="CI13612" i="131"/>
  <c r="BU13612" i="131"/>
  <c r="BG13612" i="131"/>
  <c r="CN13582" i="131"/>
  <c r="DQ13577" i="131" s="1"/>
  <c r="BZ13582" i="131"/>
  <c r="DH13577" i="131" s="1"/>
  <c r="BL13582" i="131"/>
  <c r="CY13577" i="131" s="1"/>
  <c r="CI13521" i="131"/>
  <c r="BU13521" i="131"/>
  <c r="BG13521" i="131"/>
  <c r="BL13491" i="131"/>
  <c r="CN13491" i="131"/>
  <c r="BZ13491" i="131"/>
  <c r="CF13462" i="131"/>
  <c r="DM13457" i="131" s="1"/>
  <c r="BR13462" i="131"/>
  <c r="DD13457" i="131" s="1"/>
  <c r="BD13462" i="131"/>
  <c r="CU13457" i="131" s="1"/>
  <c r="CA13432" i="131"/>
  <c r="BM13432" i="131"/>
  <c r="CO13432" i="131"/>
  <c r="BD13371" i="131"/>
  <c r="CF13371" i="131"/>
  <c r="BR13371" i="131"/>
  <c r="CA13341" i="131"/>
  <c r="BM13341" i="131"/>
  <c r="CO13341" i="131"/>
  <c r="BS13312" i="131"/>
  <c r="BE13312" i="131"/>
  <c r="CG13312" i="131"/>
  <c r="BX13282" i="131"/>
  <c r="DG13277" i="131" s="1"/>
  <c r="BJ13282" i="131"/>
  <c r="CX13277" i="131" s="1"/>
  <c r="CL13282" i="131"/>
  <c r="DP13277" i="131" s="1"/>
  <c r="BS13221" i="131"/>
  <c r="BE13221" i="131"/>
  <c r="CG13221" i="131"/>
  <c r="CL13191" i="131"/>
  <c r="BX13191" i="131"/>
  <c r="BJ13191" i="131"/>
  <c r="CI13132" i="131"/>
  <c r="BU13132" i="131"/>
  <c r="BG13132" i="131"/>
  <c r="CN13102" i="131"/>
  <c r="DQ13097" i="131" s="1"/>
  <c r="BZ13102" i="131"/>
  <c r="DH13097" i="131" s="1"/>
  <c r="BL13102" i="131"/>
  <c r="CY13097" i="131" s="1"/>
  <c r="CI13041" i="131"/>
  <c r="BU13041" i="131"/>
  <c r="BG13041" i="131"/>
  <c r="BL13011" i="131"/>
  <c r="CN13011" i="131"/>
  <c r="BZ13011" i="131"/>
  <c r="CF12982" i="131"/>
  <c r="DM12977" i="131" s="1"/>
  <c r="BR12982" i="131"/>
  <c r="DD12977" i="131" s="1"/>
  <c r="BD12982" i="131"/>
  <c r="CA12952" i="131"/>
  <c r="BM12952" i="131"/>
  <c r="CO12952" i="131"/>
  <c r="BD12891" i="131"/>
  <c r="CF12891" i="131"/>
  <c r="BR12891" i="131"/>
  <c r="CA12861" i="131"/>
  <c r="BM12861" i="131"/>
  <c r="CO12861" i="131"/>
  <c r="BS12832" i="131"/>
  <c r="BE12832" i="131"/>
  <c r="CG12832" i="131"/>
  <c r="BX12802" i="131"/>
  <c r="DG12797" i="131" s="1"/>
  <c r="BJ12802" i="131"/>
  <c r="CX12797" i="131" s="1"/>
  <c r="CL12802" i="131"/>
  <c r="DP12797" i="131" s="1"/>
  <c r="BS12741" i="131"/>
  <c r="BE12741" i="131"/>
  <c r="CG12741" i="131"/>
  <c r="CL12711" i="131"/>
  <c r="BX12711" i="131"/>
  <c r="BJ12711" i="131"/>
  <c r="CI12652" i="131"/>
  <c r="BU12652" i="131"/>
  <c r="BG12652" i="131"/>
  <c r="CN12622" i="131"/>
  <c r="DQ12617" i="131" s="1"/>
  <c r="BZ12622" i="131"/>
  <c r="DH12617" i="131" s="1"/>
  <c r="BL12622" i="131"/>
  <c r="CY12617" i="131" s="1"/>
  <c r="CI12561" i="131"/>
  <c r="BU12561" i="131"/>
  <c r="BG12561" i="131"/>
  <c r="BL12531" i="131"/>
  <c r="CN12531" i="131"/>
  <c r="BZ12531" i="131"/>
  <c r="CF12502" i="131"/>
  <c r="DM12497" i="131" s="1"/>
  <c r="BR12502" i="131"/>
  <c r="DD12497" i="131" s="1"/>
  <c r="BD12502" i="131"/>
  <c r="CU12497" i="131" s="1"/>
  <c r="CA12472" i="131"/>
  <c r="BM12472" i="131"/>
  <c r="CO12472" i="131"/>
  <c r="BD12411" i="131"/>
  <c r="CF12411" i="131"/>
  <c r="BR12411" i="131"/>
  <c r="CO12381" i="131"/>
  <c r="CA12381" i="131"/>
  <c r="BM12381" i="131"/>
  <c r="BS12352" i="131"/>
  <c r="BE12352" i="131"/>
  <c r="CG12352" i="131"/>
  <c r="CL12322" i="131"/>
  <c r="DP12317" i="131" s="1"/>
  <c r="BX12322" i="131"/>
  <c r="BJ12322" i="131"/>
  <c r="CX12317" i="131" s="1"/>
  <c r="CG12261" i="131"/>
  <c r="BS12261" i="131"/>
  <c r="BE12261" i="131"/>
  <c r="CL12231" i="131"/>
  <c r="BX12231" i="131"/>
  <c r="BJ12231" i="131"/>
  <c r="CI12172" i="131"/>
  <c r="BU12172" i="131"/>
  <c r="BG12172" i="131"/>
  <c r="BL12142" i="131"/>
  <c r="CY12137" i="131" s="1"/>
  <c r="CN12142" i="131"/>
  <c r="DQ12137" i="131" s="1"/>
  <c r="BZ12142" i="131"/>
  <c r="DH12137" i="131" s="1"/>
  <c r="BG12081" i="131"/>
  <c r="CI12081" i="131"/>
  <c r="BU12081" i="131"/>
  <c r="BL12051" i="131"/>
  <c r="CN12051" i="131"/>
  <c r="BZ12051" i="131"/>
  <c r="BD12022" i="131"/>
  <c r="CF12022" i="131"/>
  <c r="DM12017" i="131" s="1"/>
  <c r="BR12022" i="131"/>
  <c r="DD12017" i="131" s="1"/>
  <c r="CA11992" i="131"/>
  <c r="BM11992" i="131"/>
  <c r="CO11992" i="131"/>
  <c r="BD11931" i="131"/>
  <c r="CF11931" i="131"/>
  <c r="BR11931" i="131"/>
  <c r="CO11901" i="131"/>
  <c r="CA11901" i="131"/>
  <c r="BM11901" i="131"/>
  <c r="BS11872" i="131"/>
  <c r="BE11872" i="131"/>
  <c r="CG11872" i="131"/>
  <c r="CL11842" i="131"/>
  <c r="BX11842" i="131"/>
  <c r="DG11837" i="131" s="1"/>
  <c r="BJ11842" i="131"/>
  <c r="CX11837" i="131" s="1"/>
  <c r="CG11781" i="131"/>
  <c r="BS11781" i="131"/>
  <c r="BE11781" i="131"/>
  <c r="CL11751" i="131"/>
  <c r="BX11751" i="131"/>
  <c r="BJ11751" i="131"/>
  <c r="CI11692" i="131"/>
  <c r="BU11692" i="131"/>
  <c r="BG11692" i="131"/>
  <c r="BL11662" i="131"/>
  <c r="CY11657" i="131" s="1"/>
  <c r="CN11662" i="131"/>
  <c r="DQ11657" i="131" s="1"/>
  <c r="BZ11662" i="131"/>
  <c r="DH11657" i="131" s="1"/>
  <c r="BG11601" i="131"/>
  <c r="CI11601" i="131"/>
  <c r="BU11601" i="131"/>
  <c r="BL11571" i="131"/>
  <c r="CN11571" i="131"/>
  <c r="BZ11571" i="131"/>
  <c r="BD11542" i="131"/>
  <c r="CU11537" i="131" s="1"/>
  <c r="CF11542" i="131"/>
  <c r="DM11537" i="131" s="1"/>
  <c r="BR11542" i="131"/>
  <c r="DD11537" i="131" s="1"/>
  <c r="CA11512" i="131"/>
  <c r="BM11512" i="131"/>
  <c r="CO11512" i="131"/>
  <c r="BD11451" i="131"/>
  <c r="CF11451" i="131"/>
  <c r="BR11451" i="131"/>
  <c r="CO11421" i="131"/>
  <c r="CA11421" i="131"/>
  <c r="BM11421" i="131"/>
  <c r="BS11392" i="131"/>
  <c r="BE11392" i="131"/>
  <c r="CG11392" i="131"/>
  <c r="CL11362" i="131"/>
  <c r="DP11357" i="131" s="1"/>
  <c r="BX11362" i="131"/>
  <c r="DG11357" i="131" s="1"/>
  <c r="BJ11362" i="131"/>
  <c r="CX11357" i="131" s="1"/>
  <c r="CG11301" i="131"/>
  <c r="BS11301" i="131"/>
  <c r="BE11301" i="131"/>
  <c r="CL11271" i="131"/>
  <c r="BX11271" i="131"/>
  <c r="BJ11271" i="131"/>
  <c r="CI11212" i="131"/>
  <c r="BU11212" i="131"/>
  <c r="BG11212" i="131"/>
  <c r="BL11182" i="131"/>
  <c r="CY11177" i="131" s="1"/>
  <c r="CN11182" i="131"/>
  <c r="DQ11177" i="131" s="1"/>
  <c r="BZ11182" i="131"/>
  <c r="DH11177" i="131" s="1"/>
  <c r="BG11121" i="131"/>
  <c r="CI11121" i="131"/>
  <c r="BU11121" i="131"/>
  <c r="BL11091" i="131"/>
  <c r="CN11091" i="131"/>
  <c r="BZ11091" i="131"/>
  <c r="BD11062" i="131"/>
  <c r="CF11062" i="131"/>
  <c r="DM11057" i="131" s="1"/>
  <c r="BR11062" i="131"/>
  <c r="DD11057" i="131" s="1"/>
  <c r="CA11032" i="131"/>
  <c r="BM11032" i="131"/>
  <c r="CO11032" i="131"/>
  <c r="BD10971" i="131"/>
  <c r="CF10971" i="131"/>
  <c r="BR10971" i="131"/>
  <c r="CO10941" i="131"/>
  <c r="CA10941" i="131"/>
  <c r="BM10941" i="131"/>
  <c r="BS10912" i="131"/>
  <c r="BE10912" i="131"/>
  <c r="CG10912" i="131"/>
  <c r="CL10882" i="131"/>
  <c r="DP10877" i="131" s="1"/>
  <c r="BX10882" i="131"/>
  <c r="DG10877" i="131" s="1"/>
  <c r="BJ10882" i="131"/>
  <c r="CX10877" i="131" s="1"/>
  <c r="CG10821" i="131"/>
  <c r="BS10821" i="131"/>
  <c r="BE10821" i="131"/>
  <c r="CL10791" i="131"/>
  <c r="BX10791" i="131"/>
  <c r="BJ10791" i="131"/>
  <c r="CI10732" i="131"/>
  <c r="BU10732" i="131"/>
  <c r="BG10732" i="131"/>
  <c r="BL10702" i="131"/>
  <c r="CY10697" i="131" s="1"/>
  <c r="CN10702" i="131"/>
  <c r="DQ10697" i="131" s="1"/>
  <c r="BZ10702" i="131"/>
  <c r="DH10697" i="131" s="1"/>
  <c r="BG10641" i="131"/>
  <c r="CI10641" i="131"/>
  <c r="BU10641" i="131"/>
  <c r="BL10611" i="131"/>
  <c r="CN10611" i="131"/>
  <c r="BZ10611" i="131"/>
  <c r="BD10582" i="131"/>
  <c r="CU10577" i="131" s="1"/>
  <c r="CF10582" i="131"/>
  <c r="DM10577" i="131" s="1"/>
  <c r="BR10582" i="131"/>
  <c r="DD10577" i="131" s="1"/>
  <c r="CA10552" i="131"/>
  <c r="BM10552" i="131"/>
  <c r="CO10552" i="131"/>
  <c r="BD10491" i="131"/>
  <c r="CF10491" i="131"/>
  <c r="BR10491" i="131"/>
  <c r="CO10461" i="131"/>
  <c r="CA10461" i="131"/>
  <c r="BM10461" i="131"/>
  <c r="BS10432" i="131"/>
  <c r="CG10432" i="131"/>
  <c r="BE10432" i="131"/>
  <c r="CL10402" i="131"/>
  <c r="DP10397" i="131" s="1"/>
  <c r="BX10402" i="131"/>
  <c r="BJ10402" i="131"/>
  <c r="CX10397" i="131" s="1"/>
  <c r="CG10341" i="131"/>
  <c r="BS10341" i="131"/>
  <c r="BE10341" i="131"/>
  <c r="CL10311" i="131"/>
  <c r="BX10311" i="131"/>
  <c r="BJ10311" i="131"/>
  <c r="CI10252" i="131"/>
  <c r="BU10252" i="131"/>
  <c r="BG10252" i="131"/>
  <c r="BZ10222" i="131"/>
  <c r="DH10217" i="131" s="1"/>
  <c r="CN10222" i="131"/>
  <c r="DQ10217" i="131" s="1"/>
  <c r="BL10222" i="131"/>
  <c r="CY10217" i="131" s="1"/>
  <c r="BG10161" i="131"/>
  <c r="CI10161" i="131"/>
  <c r="BU10161" i="131"/>
  <c r="BL10131" i="131"/>
  <c r="CN10131" i="131"/>
  <c r="BZ10131" i="131"/>
  <c r="BD10102" i="131"/>
  <c r="CF10102" i="131"/>
  <c r="DM10097" i="131" s="1"/>
  <c r="BR10102" i="131"/>
  <c r="DD10097" i="131" s="1"/>
  <c r="CA10072" i="131"/>
  <c r="BM10072" i="131"/>
  <c r="CO10072" i="131"/>
  <c r="BD10011" i="131"/>
  <c r="CF10011" i="131"/>
  <c r="BR10011" i="131"/>
  <c r="CO9981" i="131"/>
  <c r="CA9981" i="131"/>
  <c r="BM9981" i="131"/>
  <c r="BS9952" i="131"/>
  <c r="BE9952" i="131"/>
  <c r="CG9952" i="131"/>
  <c r="CL9922" i="131"/>
  <c r="BX9922" i="131"/>
  <c r="DG9917" i="131" s="1"/>
  <c r="BJ9922" i="131"/>
  <c r="CX9917" i="131" s="1"/>
  <c r="CG9861" i="131"/>
  <c r="BS9861" i="131"/>
  <c r="BE9861" i="131"/>
  <c r="CL9831" i="131"/>
  <c r="BX9831" i="131"/>
  <c r="BJ9831" i="131"/>
  <c r="CI9772" i="131"/>
  <c r="BU9772" i="131"/>
  <c r="BG9772" i="131"/>
  <c r="BL9742" i="131"/>
  <c r="CY9737" i="131" s="1"/>
  <c r="CN9742" i="131"/>
  <c r="DQ9737" i="131" s="1"/>
  <c r="BZ9742" i="131"/>
  <c r="DH9737" i="131" s="1"/>
  <c r="BG9681" i="131"/>
  <c r="CI9681" i="131"/>
  <c r="BU9681" i="131"/>
  <c r="BL9651" i="131"/>
  <c r="CN9651" i="131"/>
  <c r="BZ9651" i="131"/>
  <c r="BD9622" i="131"/>
  <c r="CU9617" i="131" s="1"/>
  <c r="CF9622" i="131"/>
  <c r="DM9617" i="131" s="1"/>
  <c r="BR9622" i="131"/>
  <c r="DD9617" i="131" s="1"/>
  <c r="CA9592" i="131"/>
  <c r="BM9592" i="131"/>
  <c r="CO9592" i="131"/>
  <c r="BD9531" i="131"/>
  <c r="CF9531" i="131"/>
  <c r="BR9531" i="131"/>
  <c r="CO9501" i="131"/>
  <c r="CA9501" i="131"/>
  <c r="BM9501" i="131"/>
  <c r="BS9472" i="131"/>
  <c r="BE9472" i="131"/>
  <c r="CG9472" i="131"/>
  <c r="CL9442" i="131"/>
  <c r="DP9437" i="131" s="1"/>
  <c r="BX9442" i="131"/>
  <c r="DG9437" i="131" s="1"/>
  <c r="BJ9442" i="131"/>
  <c r="CX9437" i="131" s="1"/>
  <c r="CG9381" i="131"/>
  <c r="BS9381" i="131"/>
  <c r="BE9381" i="131"/>
  <c r="CL9351" i="131"/>
  <c r="BX9351" i="131"/>
  <c r="BJ9351" i="131"/>
  <c r="CI9292" i="131"/>
  <c r="BU9292" i="131"/>
  <c r="BG9292" i="131"/>
  <c r="BL9262" i="131"/>
  <c r="CY9257" i="131" s="1"/>
  <c r="CN9262" i="131"/>
  <c r="DQ9257" i="131" s="1"/>
  <c r="BZ9262" i="131"/>
  <c r="DH9257" i="131" s="1"/>
  <c r="BG9201" i="131"/>
  <c r="CI9201" i="131"/>
  <c r="BU9201" i="131"/>
  <c r="BL9171" i="131"/>
  <c r="CN9171" i="131"/>
  <c r="BZ9171" i="131"/>
  <c r="BD9142" i="131"/>
  <c r="CF9142" i="131"/>
  <c r="DM9137" i="131" s="1"/>
  <c r="BR9142" i="131"/>
  <c r="DD9137" i="131" s="1"/>
  <c r="CA9112" i="131"/>
  <c r="BM9112" i="131"/>
  <c r="CO9112" i="131"/>
  <c r="BD9051" i="131"/>
  <c r="CF9051" i="131"/>
  <c r="BR9051" i="131"/>
  <c r="CO9021" i="131"/>
  <c r="CA9021" i="131"/>
  <c r="BM9021" i="131"/>
  <c r="BS8992" i="131"/>
  <c r="BE8992" i="131"/>
  <c r="CG8992" i="131"/>
  <c r="CL8962" i="131"/>
  <c r="DP8957" i="131" s="1"/>
  <c r="BX8962" i="131"/>
  <c r="DG8957" i="131" s="1"/>
  <c r="BJ8962" i="131"/>
  <c r="CX8957" i="131" s="1"/>
  <c r="CG8901" i="131"/>
  <c r="BS8901" i="131"/>
  <c r="BE8901" i="131"/>
  <c r="CL8871" i="131"/>
  <c r="BX8871" i="131"/>
  <c r="BJ8871" i="131"/>
  <c r="CI8812" i="131"/>
  <c r="BU8812" i="131"/>
  <c r="BG8812" i="131"/>
  <c r="BL8782" i="131"/>
  <c r="CY8777" i="131" s="1"/>
  <c r="CN8782" i="131"/>
  <c r="DQ8777" i="131" s="1"/>
  <c r="BZ8782" i="131"/>
  <c r="DH8777" i="131" s="1"/>
  <c r="BG8721" i="131"/>
  <c r="CI8721" i="131"/>
  <c r="BU8721" i="131"/>
  <c r="BL8691" i="131"/>
  <c r="CN8691" i="131"/>
  <c r="BZ8691" i="131"/>
  <c r="BD8662" i="131"/>
  <c r="CU8657" i="131" s="1"/>
  <c r="CF8662" i="131"/>
  <c r="DM8657" i="131" s="1"/>
  <c r="BR8662" i="131"/>
  <c r="DD8657" i="131" s="1"/>
  <c r="CA8632" i="131"/>
  <c r="BM8632" i="131"/>
  <c r="CO8632" i="131"/>
  <c r="BR27134" i="131"/>
  <c r="BD27134" i="131"/>
  <c r="CF27134" i="131"/>
  <c r="CO27142" i="131"/>
  <c r="CA27142" i="131"/>
  <c r="BM27142" i="131"/>
  <c r="CN27142" i="131"/>
  <c r="BZ27142" i="131"/>
  <c r="BL27142" i="131"/>
  <c r="BD21529" i="131"/>
  <c r="BS21500" i="131"/>
  <c r="BM21496" i="131"/>
  <c r="BT21462" i="131"/>
  <c r="DE21462" i="131" s="1"/>
  <c r="CM21435" i="131"/>
  <c r="BW21380" i="131"/>
  <c r="CA21373" i="131"/>
  <c r="CB21348" i="131"/>
  <c r="BF21344" i="131"/>
  <c r="CV21343" i="131" s="1"/>
  <c r="CM21318" i="131"/>
  <c r="BU21312" i="131"/>
  <c r="BZ21287" i="131"/>
  <c r="BV21282" i="131"/>
  <c r="CA21257" i="131"/>
  <c r="CA21255" i="131"/>
  <c r="BT21229" i="131"/>
  <c r="BT21224" i="131"/>
  <c r="BG21193" i="131"/>
  <c r="CG21140" i="131"/>
  <c r="BS21136" i="131"/>
  <c r="BW21132" i="131"/>
  <c r="BN21103" i="131"/>
  <c r="BG21072" i="131"/>
  <c r="CJ21047" i="131"/>
  <c r="BE21019" i="131"/>
  <c r="BE21014" i="131"/>
  <c r="CL20984" i="131"/>
  <c r="BG20956" i="131"/>
  <c r="BR20924" i="131"/>
  <c r="BS20898" i="131"/>
  <c r="BJ20863" i="131"/>
  <c r="BK20838" i="131"/>
  <c r="BD20809" i="131"/>
  <c r="CA20779" i="131"/>
  <c r="BI20775" i="131"/>
  <c r="BJ20749" i="131"/>
  <c r="CP20743" i="131"/>
  <c r="BU20718" i="131"/>
  <c r="BI20655" i="131"/>
  <c r="CB20624" i="131"/>
  <c r="DI20623" i="131" s="1"/>
  <c r="BK20599" i="131"/>
  <c r="BI20539" i="131"/>
  <c r="BI20535" i="131"/>
  <c r="BT20510" i="131"/>
  <c r="CP20503" i="131"/>
  <c r="BK20475" i="131"/>
  <c r="CN20446" i="131"/>
  <c r="BL20442" i="131"/>
  <c r="CG20419" i="131"/>
  <c r="BW20412" i="131"/>
  <c r="BG20359" i="131"/>
  <c r="BV20322" i="131"/>
  <c r="DF20322" i="131" s="1"/>
  <c r="CO20297" i="131"/>
  <c r="CG20293" i="131"/>
  <c r="BT20266" i="131"/>
  <c r="BY20239" i="131"/>
  <c r="BH20209" i="131"/>
  <c r="CN20203" i="131"/>
  <c r="CH20148" i="131"/>
  <c r="DN20145" i="131" s="1"/>
  <c r="CP20144" i="131"/>
  <c r="DR20143" i="131" s="1"/>
  <c r="BV20083" i="131"/>
  <c r="CG20058" i="131"/>
  <c r="BE20052" i="131"/>
  <c r="BJ20026" i="131"/>
  <c r="BG19994" i="131"/>
  <c r="BW19937" i="131"/>
  <c r="BE19934" i="131"/>
  <c r="CL19908" i="131"/>
  <c r="DP19905" i="131" s="1"/>
  <c r="BG19880" i="131"/>
  <c r="BU19872" i="131"/>
  <c r="BV19845" i="131"/>
  <c r="CG19816" i="131"/>
  <c r="BS19812" i="131"/>
  <c r="CP19786" i="131"/>
  <c r="CM19757" i="131"/>
  <c r="BV19727" i="131"/>
  <c r="BE19700" i="131"/>
  <c r="CA19693" i="131"/>
  <c r="BT19669" i="131"/>
  <c r="CB19664" i="131"/>
  <c r="DI19663" i="131" s="1"/>
  <c r="BG19636" i="131"/>
  <c r="CG19577" i="131"/>
  <c r="BF19549" i="131"/>
  <c r="CI19520" i="131"/>
  <c r="BG19513" i="131"/>
  <c r="CK19456" i="131"/>
  <c r="CP19429" i="131"/>
  <c r="BN19426" i="131"/>
  <c r="CZ19424" i="131" s="1"/>
  <c r="CJ19369" i="131"/>
  <c r="CO19339" i="131"/>
  <c r="CA19335" i="131"/>
  <c r="CH19306" i="131"/>
  <c r="DN19304" i="131" s="1"/>
  <c r="BU19278" i="131"/>
  <c r="BU19272" i="131"/>
  <c r="CO19217" i="131"/>
  <c r="BW19212" i="131"/>
  <c r="BJ19186" i="131"/>
  <c r="BZ19126" i="131"/>
  <c r="CF19124" i="131"/>
  <c r="CA19096" i="131"/>
  <c r="CH19070" i="131"/>
  <c r="BK19036" i="131"/>
  <c r="CN19009" i="131"/>
  <c r="BZ19005" i="131"/>
  <c r="CO18978" i="131"/>
  <c r="BX18949" i="131"/>
  <c r="CB18946" i="131"/>
  <c r="DI18944" i="131" s="1"/>
  <c r="BU18913" i="131"/>
  <c r="BV18883" i="131"/>
  <c r="CO18855" i="131"/>
  <c r="CL18822" i="131"/>
  <c r="CM18794" i="131"/>
  <c r="BL18763" i="131"/>
  <c r="BM18734" i="131"/>
  <c r="CH18707" i="131"/>
  <c r="BX18703" i="131"/>
  <c r="CI18676" i="131"/>
  <c r="BH18649" i="131"/>
  <c r="BL18646" i="131"/>
  <c r="CG18619" i="131"/>
  <c r="CO18612" i="131"/>
  <c r="CB18587" i="131"/>
  <c r="CH18582" i="131"/>
  <c r="BH18530" i="131"/>
  <c r="CW18526" i="131" s="1"/>
  <c r="BI18496" i="131"/>
  <c r="CH18470" i="131"/>
  <c r="CI18439" i="131"/>
  <c r="CM18432" i="131"/>
  <c r="CJ18404" i="131"/>
  <c r="BI18375" i="131"/>
  <c r="BS18373" i="131"/>
  <c r="BF18347" i="131"/>
  <c r="BY18313" i="131"/>
  <c r="CJ18290" i="131"/>
  <c r="BM18258" i="131"/>
  <c r="CK18252" i="131"/>
  <c r="CH18225" i="131"/>
  <c r="BG18200" i="131"/>
  <c r="CI18196" i="131"/>
  <c r="BH18170" i="131"/>
  <c r="BE18140" i="131"/>
  <c r="CO18136" i="131"/>
  <c r="BU18075" i="131"/>
  <c r="BM18020" i="131"/>
  <c r="CG18016" i="131"/>
  <c r="CB17985" i="131"/>
  <c r="BK17958" i="131"/>
  <c r="BK17952" i="131"/>
  <c r="CF17926" i="131"/>
  <c r="BM17900" i="131"/>
  <c r="BE17898" i="131"/>
  <c r="BE17893" i="131"/>
  <c r="CH17866" i="131"/>
  <c r="BF17863" i="131"/>
  <c r="CM17834" i="131"/>
  <c r="BZ17807" i="131"/>
  <c r="BH17804" i="131"/>
  <c r="CK17780" i="131"/>
  <c r="BW17776" i="131"/>
  <c r="BS17772" i="131"/>
  <c r="CB17745" i="131"/>
  <c r="BU17719" i="131"/>
  <c r="BE17659" i="131"/>
  <c r="BW17655" i="131"/>
  <c r="CL17622" i="131"/>
  <c r="BE17414" i="131"/>
  <c r="CF17327" i="131"/>
  <c r="CK17299" i="131"/>
  <c r="BF17267" i="131"/>
  <c r="BT17262" i="131"/>
  <c r="BU17235" i="131"/>
  <c r="CJ17205" i="131"/>
  <c r="BS17178" i="131"/>
  <c r="BT17150" i="131"/>
  <c r="BJ17142" i="131"/>
  <c r="CJ17090" i="131"/>
  <c r="BH17082" i="131"/>
  <c r="BT17025" i="131"/>
  <c r="CM16996" i="131"/>
  <c r="BE16937" i="131"/>
  <c r="CK16934" i="131"/>
  <c r="BX16906" i="131"/>
  <c r="BK16875" i="131"/>
  <c r="BL16849" i="131"/>
  <c r="CB16790" i="131"/>
  <c r="DI16786" i="131" s="1"/>
  <c r="BJ16784" i="131"/>
  <c r="BK16755" i="131"/>
  <c r="CG16693" i="131"/>
  <c r="BT16668" i="131"/>
  <c r="BU16636" i="131"/>
  <c r="BV16610" i="131"/>
  <c r="BD16604" i="131"/>
  <c r="BE16579" i="131"/>
  <c r="BE16574" i="131"/>
  <c r="BN16546" i="131"/>
  <c r="CZ16544" i="131" s="1"/>
  <c r="CJ16489" i="131"/>
  <c r="BH16482" i="131"/>
  <c r="CA16454" i="131"/>
  <c r="CB16428" i="131"/>
  <c r="BL16363" i="131"/>
  <c r="BW16339" i="131"/>
  <c r="BM16333" i="131"/>
  <c r="BX16307" i="131"/>
  <c r="BF16303" i="131"/>
  <c r="BV16245" i="131"/>
  <c r="CO16214" i="131"/>
  <c r="CP16186" i="131"/>
  <c r="DR16184" i="131" s="1"/>
  <c r="BF16182" i="131"/>
  <c r="CV16182" i="131" s="1"/>
  <c r="CM16154" i="131"/>
  <c r="BW16099" i="131"/>
  <c r="BW16093" i="131"/>
  <c r="BJ16066" i="131"/>
  <c r="BV16007" i="131"/>
  <c r="BS15978" i="131"/>
  <c r="BE15974" i="131"/>
  <c r="BG15915" i="131"/>
  <c r="BV15882" i="131"/>
  <c r="DF15882" i="131" s="1"/>
  <c r="CA15856" i="131"/>
  <c r="BF15829" i="131"/>
  <c r="CB15822" i="131"/>
  <c r="DI15822" i="131" s="1"/>
  <c r="CF15770" i="131"/>
  <c r="CF15765" i="131"/>
  <c r="BH15762" i="131"/>
  <c r="CW15762" i="131" s="1"/>
  <c r="CB15710" i="131"/>
  <c r="CL15706" i="131"/>
  <c r="CI15677" i="131"/>
  <c r="CJ15646" i="131"/>
  <c r="BJ15589" i="131"/>
  <c r="CL15586" i="131"/>
  <c r="BK15560" i="131"/>
  <c r="BL15527" i="131"/>
  <c r="CA15499" i="131"/>
  <c r="CG15492" i="131"/>
  <c r="CB15467" i="131"/>
  <c r="BJ15462" i="131"/>
  <c r="BY15433" i="131"/>
  <c r="CJ15408" i="131"/>
  <c r="CJ15402" i="131"/>
  <c r="CL15347" i="131"/>
  <c r="BJ15343" i="131"/>
  <c r="CJ15288" i="131"/>
  <c r="BY15197" i="131"/>
  <c r="BG15192" i="131"/>
  <c r="CJ15166" i="131"/>
  <c r="BR15164" i="131"/>
  <c r="CO15133" i="131"/>
  <c r="CH15104" i="131"/>
  <c r="DN15103" i="131" s="1"/>
  <c r="BG15073" i="131"/>
  <c r="CF15045" i="131"/>
  <c r="BI15017" i="131"/>
  <c r="BW15012" i="131"/>
  <c r="CH14987" i="131"/>
  <c r="BY14954" i="131"/>
  <c r="BZ14926" i="131"/>
  <c r="BZ14924" i="131"/>
  <c r="CG14895" i="131"/>
  <c r="CH14868" i="131"/>
  <c r="DN14865" i="131" s="1"/>
  <c r="BT14865" i="131"/>
  <c r="BU14840" i="131"/>
  <c r="BY14833" i="131"/>
  <c r="BL14808" i="131"/>
  <c r="BD14804" i="131"/>
  <c r="BW14778" i="131"/>
  <c r="BW14774" i="131"/>
  <c r="BJ14749" i="131"/>
  <c r="CH14743" i="131"/>
  <c r="BU14716" i="131"/>
  <c r="BD14686" i="131"/>
  <c r="BZ14683" i="131"/>
  <c r="BW14656" i="131"/>
  <c r="BF14627" i="131"/>
  <c r="CM14600" i="131"/>
  <c r="CM14594" i="131"/>
  <c r="BD14568" i="131"/>
  <c r="CO14540" i="131"/>
  <c r="CA14536" i="131"/>
  <c r="CG14533" i="131"/>
  <c r="CB14506" i="131"/>
  <c r="BJ14502" i="131"/>
  <c r="BG14472" i="131"/>
  <c r="CJ14448" i="131"/>
  <c r="BL14445" i="131"/>
  <c r="BM14420" i="131"/>
  <c r="CK14414" i="131"/>
  <c r="BN14387" i="131"/>
  <c r="BG14360" i="131"/>
  <c r="BV14330" i="131"/>
  <c r="BH14326" i="131"/>
  <c r="CK14299" i="131"/>
  <c r="CB14269" i="131"/>
  <c r="BN14266" i="131"/>
  <c r="CZ14264" i="131" s="1"/>
  <c r="BU14237" i="131"/>
  <c r="BL14210" i="131"/>
  <c r="BV14207" i="131"/>
  <c r="CN14204" i="131"/>
  <c r="BW14179" i="131"/>
  <c r="CG14174" i="131"/>
  <c r="CP14148" i="131"/>
  <c r="CH14143" i="131"/>
  <c r="BU14120" i="131"/>
  <c r="BD14084" i="131"/>
  <c r="CG14053" i="131"/>
  <c r="BT14027" i="131"/>
  <c r="BJ14022" i="131"/>
  <c r="BG13992" i="131"/>
  <c r="BD13967" i="131"/>
  <c r="BV13965" i="131"/>
  <c r="BM13940" i="131"/>
  <c r="BI13936" i="131"/>
  <c r="CO13934" i="131"/>
  <c r="BX13908" i="131"/>
  <c r="CI13878" i="131"/>
  <c r="CF13843" i="131"/>
  <c r="CA13818" i="131"/>
  <c r="CO13812" i="131"/>
  <c r="CL13786" i="131"/>
  <c r="BJ13782" i="131"/>
  <c r="BH13727" i="131"/>
  <c r="BV13722" i="131"/>
  <c r="CO13693" i="131"/>
  <c r="CP13665" i="131"/>
  <c r="BJ13662" i="131"/>
  <c r="BK13636" i="131"/>
  <c r="BY13632" i="131"/>
  <c r="CJ13605" i="131"/>
  <c r="BS13578" i="131"/>
  <c r="BM13575" i="131"/>
  <c r="BN13547" i="131"/>
  <c r="BU13517" i="131"/>
  <c r="CJ13485" i="131"/>
  <c r="BW13460" i="131"/>
  <c r="BW13457" i="131"/>
  <c r="BE13452" i="131"/>
  <c r="CH13427" i="131"/>
  <c r="BF13423" i="131"/>
  <c r="BG13394" i="131"/>
  <c r="BV13363" i="131"/>
  <c r="CG13340" i="131"/>
  <c r="CP13306" i="131"/>
  <c r="DR13304" i="131" s="1"/>
  <c r="CH13304" i="131"/>
  <c r="CI13276" i="131"/>
  <c r="CJ13246" i="131"/>
  <c r="BR13244" i="131"/>
  <c r="CA13216" i="131"/>
  <c r="CG13213" i="131"/>
  <c r="BJ13188" i="131"/>
  <c r="CH13182" i="131"/>
  <c r="BR13129" i="131"/>
  <c r="BZ13125" i="131"/>
  <c r="BI13097" i="131"/>
  <c r="BI13093" i="131"/>
  <c r="BJ13069" i="131"/>
  <c r="BT13064" i="131"/>
  <c r="CM13037" i="131"/>
  <c r="BK13032" i="131"/>
  <c r="CJ13005" i="131"/>
  <c r="BW12980" i="131"/>
  <c r="CG12977" i="131"/>
  <c r="CL12947" i="131"/>
  <c r="CL12942" i="131"/>
  <c r="BL12888" i="131"/>
  <c r="CF12884" i="131"/>
  <c r="CO12860" i="131"/>
  <c r="CO12855" i="131"/>
  <c r="BX12828" i="131"/>
  <c r="BF12823" i="131"/>
  <c r="BV12767" i="131"/>
  <c r="BS12738" i="131"/>
  <c r="BW12735" i="131"/>
  <c r="BF12707" i="131"/>
  <c r="BU12680" i="131"/>
  <c r="BD12645" i="131"/>
  <c r="BM12619" i="131"/>
  <c r="BE12614" i="131"/>
  <c r="BX12590" i="131"/>
  <c r="CL12584" i="131"/>
  <c r="BY12559" i="131"/>
  <c r="BE12498" i="131"/>
  <c r="BM12494" i="131"/>
  <c r="CH12466" i="131"/>
  <c r="BF12463" i="131"/>
  <c r="CI12437" i="131"/>
  <c r="CF12409" i="131"/>
  <c r="BR12405" i="131"/>
  <c r="CH12349" i="131"/>
  <c r="BN12344" i="131"/>
  <c r="CZ12343" i="131" s="1"/>
  <c r="BY12317" i="131"/>
  <c r="CN12288" i="131"/>
  <c r="CJ12286" i="131"/>
  <c r="CF12282" i="131"/>
  <c r="CA12257" i="131"/>
  <c r="CA12253" i="131"/>
  <c r="CB12228" i="131"/>
  <c r="CI12195" i="131"/>
  <c r="BH12164" i="131"/>
  <c r="BI12138" i="131"/>
  <c r="CG12132" i="131"/>
  <c r="CB12107" i="131"/>
  <c r="BY12079" i="131"/>
  <c r="BH12049" i="131"/>
  <c r="BV12043" i="131"/>
  <c r="BM12013" i="131"/>
  <c r="BX11987" i="131"/>
  <c r="BG11955" i="131"/>
  <c r="BV11928" i="131"/>
  <c r="DF11925" i="131" s="1"/>
  <c r="BR11925" i="131"/>
  <c r="BS11900" i="131"/>
  <c r="BE11896" i="131"/>
  <c r="CB11870" i="131"/>
  <c r="CF11808" i="131"/>
  <c r="BH11804" i="131"/>
  <c r="CW11803" i="131" s="1"/>
  <c r="CO11778" i="131"/>
  <c r="CG11774" i="131"/>
  <c r="CB11749" i="131"/>
  <c r="CP11743" i="131"/>
  <c r="CJ11687" i="131"/>
  <c r="BS11660" i="131"/>
  <c r="BI11654" i="131"/>
  <c r="BT11630" i="131"/>
  <c r="CI11600" i="131"/>
  <c r="BY11594" i="131"/>
  <c r="CJ11569" i="131"/>
  <c r="BH11562" i="131"/>
  <c r="CW11562" i="131" s="1"/>
  <c r="BS11535" i="131"/>
  <c r="CA11532" i="131"/>
  <c r="BF11506" i="131"/>
  <c r="BU11479" i="131"/>
  <c r="CI11472" i="131"/>
  <c r="BS11420" i="131"/>
  <c r="BS11415" i="131"/>
  <c r="BI11412" i="131"/>
  <c r="BT11385" i="131"/>
  <c r="CI11355" i="131"/>
  <c r="BR11328" i="131"/>
  <c r="CF11322" i="131"/>
  <c r="BJ11268" i="131"/>
  <c r="CI11240" i="131"/>
  <c r="BZ11210" i="131"/>
  <c r="BL11206" i="131"/>
  <c r="CY11204" i="131" s="1"/>
  <c r="CO11174" i="131"/>
  <c r="BS11172" i="131"/>
  <c r="BF11146" i="131"/>
  <c r="CM11120" i="131"/>
  <c r="BU11114" i="131"/>
  <c r="CJ11085" i="131"/>
  <c r="BS11057" i="131"/>
  <c r="BT11030" i="131"/>
  <c r="BT11025" i="131"/>
  <c r="BY10994" i="131"/>
  <c r="BD10970" i="131"/>
  <c r="CF10962" i="131"/>
  <c r="CK10936" i="131"/>
  <c r="BS10933" i="131"/>
  <c r="BU10876" i="131"/>
  <c r="BZ10848" i="131"/>
  <c r="DH10845" i="131" s="1"/>
  <c r="BR10844" i="131"/>
  <c r="DD10843" i="131" s="1"/>
  <c r="BS10817" i="131"/>
  <c r="CH10788" i="131"/>
  <c r="BX10782" i="131"/>
  <c r="BY10754" i="131"/>
  <c r="BD10730" i="131"/>
  <c r="CJ10725" i="131"/>
  <c r="CA10698" i="131"/>
  <c r="CA10693" i="131"/>
  <c r="CL10667" i="131"/>
  <c r="BY10632" i="131"/>
  <c r="CN10606" i="131"/>
  <c r="CK10580" i="131"/>
  <c r="CK10573" i="131"/>
  <c r="CM10514" i="131"/>
  <c r="CF10487" i="131"/>
  <c r="CF10483" i="131"/>
  <c r="BI10457" i="131"/>
  <c r="BX10429" i="131"/>
  <c r="BX10425" i="131"/>
  <c r="CI10400" i="131"/>
  <c r="CF10369" i="131"/>
  <c r="BV10363" i="131"/>
  <c r="CH10310" i="131"/>
  <c r="CI10276" i="131"/>
  <c r="CN10243" i="131"/>
  <c r="CP10187" i="131"/>
  <c r="BL10129" i="131"/>
  <c r="BW10100" i="131"/>
  <c r="CH10066" i="131"/>
  <c r="CM10033" i="131"/>
  <c r="BV10003" i="131"/>
  <c r="BN9948" i="131"/>
  <c r="BD9882" i="131"/>
  <c r="CU9882" i="131" s="1"/>
  <c r="BX9829" i="131"/>
  <c r="BY9797" i="131"/>
  <c r="BZ9768" i="131"/>
  <c r="BS9735" i="131"/>
  <c r="CH9702" i="131"/>
  <c r="BW9613" i="131"/>
  <c r="CP9582" i="131"/>
  <c r="DR9582" i="131" s="1"/>
  <c r="BR9525" i="131"/>
  <c r="CP9462" i="131"/>
  <c r="BR9405" i="131"/>
  <c r="CP9347" i="131"/>
  <c r="CI9317" i="131"/>
  <c r="CH9223" i="131"/>
  <c r="BR9168" i="131"/>
  <c r="DD9165" i="131" s="1"/>
  <c r="CH9107" i="131"/>
  <c r="BU9072" i="131"/>
  <c r="CG9020" i="131"/>
  <c r="CH8989" i="131"/>
  <c r="BR8925" i="131"/>
  <c r="CO8892" i="131"/>
  <c r="CM8835" i="131"/>
  <c r="CO8780" i="131"/>
  <c r="BF8745" i="131"/>
  <c r="CF8690" i="131"/>
  <c r="BE8657" i="131"/>
  <c r="CH8627" i="131"/>
  <c r="BU11202" i="131"/>
  <c r="CG11146" i="131"/>
  <c r="BT11114" i="131"/>
  <c r="BV11057" i="131"/>
  <c r="CP10997" i="131"/>
  <c r="BH10937" i="131"/>
  <c r="BE10905" i="131"/>
  <c r="BG10846" i="131"/>
  <c r="BR10812" i="131"/>
  <c r="DD10812" i="131" s="1"/>
  <c r="CA10782" i="131"/>
  <c r="BY10722" i="131"/>
  <c r="BZ10692" i="131"/>
  <c r="BZ10578" i="131"/>
  <c r="BI10548" i="131"/>
  <c r="CL10517" i="131"/>
  <c r="CN10454" i="131"/>
  <c r="BL10339" i="131"/>
  <c r="CK10305" i="131"/>
  <c r="CH10272" i="131"/>
  <c r="BH10214" i="131"/>
  <c r="BX10155" i="131"/>
  <c r="CN10100" i="131"/>
  <c r="BS9947" i="131"/>
  <c r="BY9890" i="131"/>
  <c r="BM9829" i="131"/>
  <c r="BF9797" i="131"/>
  <c r="BX9679" i="131"/>
  <c r="BD9618" i="131"/>
  <c r="BJ9560" i="131"/>
  <c r="BG9523" i="131"/>
  <c r="BW9464" i="131"/>
  <c r="CO9343" i="131"/>
  <c r="BG9285" i="131"/>
  <c r="CA9223" i="131"/>
  <c r="CN9138" i="131"/>
  <c r="BM9104" i="131"/>
  <c r="BD9014" i="131"/>
  <c r="BJ8958" i="131"/>
  <c r="BZ8898" i="131"/>
  <c r="DH8895" i="131" s="1"/>
  <c r="BM8748" i="131"/>
  <c r="BM8625" i="131"/>
  <c r="BL21886" i="131"/>
  <c r="BT21468" i="131"/>
  <c r="CN21409" i="131"/>
  <c r="BI21260" i="131"/>
  <c r="CL21225" i="131"/>
  <c r="BL21162" i="131"/>
  <c r="BG21079" i="131"/>
  <c r="BF20990" i="131"/>
  <c r="BR20926" i="131"/>
  <c r="BN20750" i="131"/>
  <c r="CZ20746" i="131" s="1"/>
  <c r="BV20685" i="131"/>
  <c r="CL20622" i="131"/>
  <c r="BS20539" i="131"/>
  <c r="BK20478" i="131"/>
  <c r="BN20385" i="131"/>
  <c r="BM20298" i="131"/>
  <c r="BK20232" i="131"/>
  <c r="BN20149" i="131"/>
  <c r="CO20060" i="131"/>
  <c r="BG19999" i="131"/>
  <c r="BK19874" i="131"/>
  <c r="CB19789" i="131"/>
  <c r="CA19699" i="131"/>
  <c r="CI19632" i="131"/>
  <c r="CL19549" i="131"/>
  <c r="BD19484" i="131"/>
  <c r="BH19368" i="131"/>
  <c r="CH19305" i="131"/>
  <c r="BR19243" i="131"/>
  <c r="BK19159" i="131"/>
  <c r="BM19098" i="131"/>
  <c r="CI19036" i="131"/>
  <c r="BM18976" i="131"/>
  <c r="CJ18887" i="131"/>
  <c r="BI18734" i="131"/>
  <c r="BZ18648" i="131"/>
  <c r="CP18584" i="131"/>
  <c r="DR18583" i="131" s="1"/>
  <c r="CK18500" i="131"/>
  <c r="CJ18282" i="131"/>
  <c r="BG18199" i="131"/>
  <c r="BX18106" i="131"/>
  <c r="CK18019" i="131"/>
  <c r="BG17959" i="131"/>
  <c r="CA17897" i="131"/>
  <c r="CI17833" i="131"/>
  <c r="CA17773" i="131"/>
  <c r="BH17686" i="131"/>
  <c r="BF17624" i="131"/>
  <c r="CG17539" i="131"/>
  <c r="BG17475" i="131"/>
  <c r="CP17389" i="131"/>
  <c r="BX17266" i="131"/>
  <c r="BE17180" i="131"/>
  <c r="BK17112" i="131"/>
  <c r="BX17026" i="131"/>
  <c r="BM16939" i="131"/>
  <c r="BU16874" i="131"/>
  <c r="CL16787" i="131"/>
  <c r="CK16695" i="131"/>
  <c r="BD16610" i="131"/>
  <c r="BF16546" i="131"/>
  <c r="BM16460" i="131"/>
  <c r="BJ16425" i="131"/>
  <c r="CO16334" i="131"/>
  <c r="BR16246" i="131"/>
  <c r="CB16189" i="131"/>
  <c r="BH16122" i="131"/>
  <c r="BK16038" i="131"/>
  <c r="CO15979" i="131"/>
  <c r="BH15887" i="131"/>
  <c r="CP15827" i="131"/>
  <c r="BM15734" i="131"/>
  <c r="CN15648" i="131"/>
  <c r="BN15584" i="131"/>
  <c r="CO15498" i="131"/>
  <c r="CI15314" i="131"/>
  <c r="BF15230" i="131"/>
  <c r="BV15165" i="131"/>
  <c r="BU15079" i="131"/>
  <c r="BE15015" i="131"/>
  <c r="CN14929" i="131"/>
  <c r="CP14869" i="131"/>
  <c r="CJ14805" i="131"/>
  <c r="BU14719" i="131"/>
  <c r="CG14658" i="131"/>
  <c r="CP14510" i="131"/>
  <c r="DR14506" i="131" s="1"/>
  <c r="BF14387" i="131"/>
  <c r="CF14325" i="131"/>
  <c r="BZ14202" i="131"/>
  <c r="CL14142" i="131"/>
  <c r="BE14055" i="131"/>
  <c r="BH13970" i="131"/>
  <c r="CO13933" i="131"/>
  <c r="CJ13848" i="131"/>
  <c r="DO13845" i="131" s="1"/>
  <c r="BF13787" i="131"/>
  <c r="CB13668" i="131"/>
  <c r="DI13665" i="131" s="1"/>
  <c r="BR13604" i="131"/>
  <c r="BF13547" i="131"/>
  <c r="BX13423" i="131"/>
  <c r="BR13363" i="131"/>
  <c r="CL13304" i="131"/>
  <c r="CG13219" i="131"/>
  <c r="BV13129" i="131"/>
  <c r="CG12976" i="131"/>
  <c r="BD12888" i="131"/>
  <c r="BF12824" i="131"/>
  <c r="CV12823" i="131" s="1"/>
  <c r="CO12740" i="131"/>
  <c r="CI12679" i="131"/>
  <c r="CP12590" i="131"/>
  <c r="DR12586" i="131" s="1"/>
  <c r="BJ12464" i="131"/>
  <c r="BW12373" i="131"/>
  <c r="BR12288" i="131"/>
  <c r="CM12194" i="131"/>
  <c r="BS12135" i="131"/>
  <c r="BK12073" i="131"/>
  <c r="BE12014" i="131"/>
  <c r="CP11865" i="131"/>
  <c r="BE11773" i="131"/>
  <c r="CF11689" i="131"/>
  <c r="BE11533" i="131"/>
  <c r="BS11413" i="131"/>
  <c r="CJ11325" i="131"/>
  <c r="BN11265" i="131"/>
  <c r="BE11177" i="131"/>
  <c r="BV11089" i="131"/>
  <c r="CH11026" i="131"/>
  <c r="DN11024" i="131" s="1"/>
  <c r="CO10940" i="131"/>
  <c r="CO10814" i="131"/>
  <c r="BK10753" i="131"/>
  <c r="CB10665" i="131"/>
  <c r="CA10579" i="131"/>
  <c r="BK10515" i="131"/>
  <c r="CL10430" i="131"/>
  <c r="DP10426" i="131" s="1"/>
  <c r="BH10367" i="131"/>
  <c r="BF10304" i="131"/>
  <c r="BM10214" i="131"/>
  <c r="CN10128" i="131"/>
  <c r="CB10066" i="131"/>
  <c r="DI10064" i="131" s="1"/>
  <c r="BS9980" i="131"/>
  <c r="CB9830" i="131"/>
  <c r="BI9740" i="131"/>
  <c r="BG9672" i="131"/>
  <c r="BT9587" i="131"/>
  <c r="BZ9523" i="131"/>
  <c r="BG9433" i="131"/>
  <c r="BM9375" i="131"/>
  <c r="BV9286" i="131"/>
  <c r="DF9284" i="131" s="1"/>
  <c r="CL9224" i="131"/>
  <c r="CN9163" i="131"/>
  <c r="BY9079" i="131"/>
  <c r="CK9016" i="131"/>
  <c r="CJ8927" i="131"/>
  <c r="CH8864" i="131"/>
  <c r="CK8780" i="131"/>
  <c r="BU8715" i="131"/>
  <c r="BJ11119" i="131"/>
  <c r="CN11054" i="131"/>
  <c r="BI10904" i="131"/>
  <c r="BR10695" i="131"/>
  <c r="BI10070" i="131"/>
  <c r="BK9650" i="131"/>
  <c r="BN9440" i="131"/>
  <c r="BV9018" i="131"/>
  <c r="DF9015" i="131" s="1"/>
  <c r="BN8832" i="131"/>
  <c r="CG8626" i="131"/>
  <c r="BY21195" i="131"/>
  <c r="BW21018" i="131"/>
  <c r="BV20686" i="131"/>
  <c r="BT20385" i="131"/>
  <c r="BH20205" i="131"/>
  <c r="CG20054" i="131"/>
  <c r="BF19906" i="131"/>
  <c r="BK19392" i="131"/>
  <c r="BS19218" i="131"/>
  <c r="CL19067" i="131"/>
  <c r="CM18918" i="131"/>
  <c r="BH18767" i="131"/>
  <c r="CA18616" i="131"/>
  <c r="BF18462" i="131"/>
  <c r="CN18285" i="131"/>
  <c r="CK18136" i="131"/>
  <c r="BT17989" i="131"/>
  <c r="BZ17810" i="131"/>
  <c r="BI17657" i="131"/>
  <c r="CI26992" i="131"/>
  <c r="BU26992" i="131"/>
  <c r="BG26992" i="131"/>
  <c r="BL26871" i="131"/>
  <c r="CN26871" i="131"/>
  <c r="BZ26871" i="131"/>
  <c r="BG26421" i="131"/>
  <c r="CI26421" i="131"/>
  <c r="BU26421" i="131"/>
  <c r="BL25911" i="131"/>
  <c r="CN25911" i="131"/>
  <c r="BZ25911" i="131"/>
  <c r="BJ25702" i="131"/>
  <c r="CX25697" i="131" s="1"/>
  <c r="CL25702" i="131"/>
  <c r="DP25697" i="131" s="1"/>
  <c r="BX25702" i="131"/>
  <c r="BJ25611" i="131"/>
  <c r="CL25611" i="131"/>
  <c r="BX25611" i="131"/>
  <c r="CL25222" i="131"/>
  <c r="DP25217" i="131" s="1"/>
  <c r="BX25222" i="131"/>
  <c r="BJ25222" i="131"/>
  <c r="CX25217" i="131" s="1"/>
  <c r="BJ25131" i="131"/>
  <c r="CL25131" i="131"/>
  <c r="BX25131" i="131"/>
  <c r="CO24801" i="131"/>
  <c r="CA24801" i="131"/>
  <c r="BM24801" i="131"/>
  <c r="CG24681" i="131"/>
  <c r="BS24681" i="131"/>
  <c r="BE24681" i="131"/>
  <c r="CO24412" i="131"/>
  <c r="CA24412" i="131"/>
  <c r="BM24412" i="131"/>
  <c r="BE24292" i="131"/>
  <c r="CG24292" i="131"/>
  <c r="BS24292" i="131"/>
  <c r="BR23871" i="131"/>
  <c r="BD23871" i="131"/>
  <c r="CF23871" i="131"/>
  <c r="CG22852" i="131"/>
  <c r="BS22852" i="131"/>
  <c r="BE22852" i="131"/>
  <c r="BT27048" i="131"/>
  <c r="BF27048" i="131"/>
  <c r="CH27048" i="131"/>
  <c r="BV26986" i="131"/>
  <c r="BH26986" i="131"/>
  <c r="CJ26986" i="131"/>
  <c r="BJ26927" i="131"/>
  <c r="CL26927" i="131"/>
  <c r="BX26927" i="131"/>
  <c r="BN26806" i="131"/>
  <c r="CP26806" i="131"/>
  <c r="CB26806" i="131"/>
  <c r="BH26743" i="131"/>
  <c r="CJ26743" i="131"/>
  <c r="BV26743" i="131"/>
  <c r="BX26683" i="131"/>
  <c r="BJ26683" i="131"/>
  <c r="CL26683" i="131"/>
  <c r="BU26539" i="131"/>
  <c r="BG26539" i="131"/>
  <c r="CI26539" i="131"/>
  <c r="CK26479" i="131"/>
  <c r="BW26479" i="131"/>
  <c r="BI26479" i="131"/>
  <c r="BK26418" i="131"/>
  <c r="CM26418" i="131"/>
  <c r="BY26418" i="131"/>
  <c r="BU26295" i="131"/>
  <c r="BG26295" i="131"/>
  <c r="CI26295" i="131"/>
  <c r="CK26238" i="131"/>
  <c r="BW26238" i="131"/>
  <c r="BI26238" i="131"/>
  <c r="BU26177" i="131"/>
  <c r="BG26177" i="131"/>
  <c r="CI26177" i="131"/>
  <c r="CK25995" i="131"/>
  <c r="BW25995" i="131"/>
  <c r="BI25995" i="131"/>
  <c r="BW25760" i="131"/>
  <c r="BI25760" i="131"/>
  <c r="CK25760" i="131"/>
  <c r="CB25602" i="131"/>
  <c r="BN25602" i="131"/>
  <c r="CP25602" i="131"/>
  <c r="BD27111" i="131"/>
  <c r="CF27111" i="131"/>
  <c r="BR27111" i="131"/>
  <c r="CA27081" i="131"/>
  <c r="BM27081" i="131"/>
  <c r="CO27081" i="131"/>
  <c r="BS27052" i="131"/>
  <c r="BE27052" i="131"/>
  <c r="CG27052" i="131"/>
  <c r="BX27022" i="131"/>
  <c r="DG27017" i="131" s="1"/>
  <c r="BJ27022" i="131"/>
  <c r="CX27017" i="131" s="1"/>
  <c r="CL27022" i="131"/>
  <c r="DP27017" i="131" s="1"/>
  <c r="BS26961" i="131"/>
  <c r="BE26961" i="131"/>
  <c r="CG26961" i="131"/>
  <c r="CL26931" i="131"/>
  <c r="BX26931" i="131"/>
  <c r="BJ26931" i="131"/>
  <c r="CI26872" i="131"/>
  <c r="BU26872" i="131"/>
  <c r="BG26872" i="131"/>
  <c r="CN26842" i="131"/>
  <c r="DQ26837" i="131" s="1"/>
  <c r="BZ26842" i="131"/>
  <c r="DH26837" i="131" s="1"/>
  <c r="BL26842" i="131"/>
  <c r="CY26837" i="131" s="1"/>
  <c r="CI26781" i="131"/>
  <c r="BU26781" i="131"/>
  <c r="BG26781" i="131"/>
  <c r="CN26751" i="131"/>
  <c r="BZ26751" i="131"/>
  <c r="BL26751" i="131"/>
  <c r="CF26722" i="131"/>
  <c r="DM26717" i="131" s="1"/>
  <c r="BR26722" i="131"/>
  <c r="DD26717" i="131" s="1"/>
  <c r="BD26722" i="131"/>
  <c r="CU26717" i="131" s="1"/>
  <c r="CA26692" i="131"/>
  <c r="BM26692" i="131"/>
  <c r="CO26692" i="131"/>
  <c r="CF26631" i="131"/>
  <c r="BR26631" i="131"/>
  <c r="BD26631" i="131"/>
  <c r="CA26601" i="131"/>
  <c r="BM26601" i="131"/>
  <c r="CO26601" i="131"/>
  <c r="BS26572" i="131"/>
  <c r="BE26572" i="131"/>
  <c r="CG26572" i="131"/>
  <c r="BJ26542" i="131"/>
  <c r="CX26537" i="131" s="1"/>
  <c r="CL26542" i="131"/>
  <c r="DP26537" i="131" s="1"/>
  <c r="BX26542" i="131"/>
  <c r="DG26537" i="131" s="1"/>
  <c r="BE26481" i="131"/>
  <c r="CG26481" i="131"/>
  <c r="BS26481" i="131"/>
  <c r="BJ26451" i="131"/>
  <c r="CL26451" i="131"/>
  <c r="BX26451" i="131"/>
  <c r="BG26392" i="131"/>
  <c r="CI26392" i="131"/>
  <c r="BU26392" i="131"/>
  <c r="BL26362" i="131"/>
  <c r="CY26357" i="131" s="1"/>
  <c r="CN26362" i="131"/>
  <c r="DQ26357" i="131" s="1"/>
  <c r="BZ26362" i="131"/>
  <c r="DH26357" i="131" s="1"/>
  <c r="BG26301" i="131"/>
  <c r="CI26301" i="131"/>
  <c r="BU26301" i="131"/>
  <c r="BL26271" i="131"/>
  <c r="BZ26271" i="131"/>
  <c r="CN26271" i="131"/>
  <c r="BD26242" i="131"/>
  <c r="CU26237" i="131" s="1"/>
  <c r="CF26242" i="131"/>
  <c r="DM26237" i="131" s="1"/>
  <c r="BR26242" i="131"/>
  <c r="DD26237" i="131" s="1"/>
  <c r="CO26212" i="131"/>
  <c r="CA26212" i="131"/>
  <c r="BM26212" i="131"/>
  <c r="BD26151" i="131"/>
  <c r="CF26151" i="131"/>
  <c r="BR26151" i="131"/>
  <c r="CO26121" i="131"/>
  <c r="CA26121" i="131"/>
  <c r="BM26121" i="131"/>
  <c r="CG26092" i="131"/>
  <c r="BS26092" i="131"/>
  <c r="BE26092" i="131"/>
  <c r="CL26062" i="131"/>
  <c r="DP26057" i="131" s="1"/>
  <c r="BX26062" i="131"/>
  <c r="DG26057" i="131" s="1"/>
  <c r="BJ26062" i="131"/>
  <c r="CX26057" i="131" s="1"/>
  <c r="CG26001" i="131"/>
  <c r="BS26001" i="131"/>
  <c r="BE26001" i="131"/>
  <c r="BJ25971" i="131"/>
  <c r="CL25971" i="131"/>
  <c r="BX25971" i="131"/>
  <c r="BG25912" i="131"/>
  <c r="CI25912" i="131"/>
  <c r="BU25912" i="131"/>
  <c r="BL25882" i="131"/>
  <c r="CY25877" i="131" s="1"/>
  <c r="CN25882" i="131"/>
  <c r="DQ25877" i="131" s="1"/>
  <c r="BZ25882" i="131"/>
  <c r="DH25877" i="131" s="1"/>
  <c r="BG25821" i="131"/>
  <c r="CI25821" i="131"/>
  <c r="BU25821" i="131"/>
  <c r="CN25791" i="131"/>
  <c r="BL25791" i="131"/>
  <c r="BZ25791" i="131"/>
  <c r="BD25762" i="131"/>
  <c r="CU25757" i="131" s="1"/>
  <c r="CF25762" i="131"/>
  <c r="DM25757" i="131" s="1"/>
  <c r="BR25762" i="131"/>
  <c r="DD25757" i="131" s="1"/>
  <c r="CA25732" i="131"/>
  <c r="BM25732" i="131"/>
  <c r="CO25732" i="131"/>
  <c r="BR25671" i="131"/>
  <c r="BD25671" i="131"/>
  <c r="CF25671" i="131"/>
  <c r="BM25641" i="131"/>
  <c r="CO25641" i="131"/>
  <c r="CA25641" i="131"/>
  <c r="CG25612" i="131"/>
  <c r="BS25612" i="131"/>
  <c r="BE25612" i="131"/>
  <c r="BJ25582" i="131"/>
  <c r="CX25577" i="131" s="1"/>
  <c r="BX25582" i="131"/>
  <c r="DG25577" i="131" s="1"/>
  <c r="CL25582" i="131"/>
  <c r="DP25577" i="131" s="1"/>
  <c r="CG25521" i="131"/>
  <c r="BS25521" i="131"/>
  <c r="BE25521" i="131"/>
  <c r="BJ25491" i="131"/>
  <c r="CL25491" i="131"/>
  <c r="BX25491" i="131"/>
  <c r="BG25432" i="131"/>
  <c r="CI25432" i="131"/>
  <c r="BU25432" i="131"/>
  <c r="BL25402" i="131"/>
  <c r="CY25397" i="131" s="1"/>
  <c r="CN25402" i="131"/>
  <c r="DQ25397" i="131" s="1"/>
  <c r="BZ25402" i="131"/>
  <c r="DH25397" i="131" s="1"/>
  <c r="BG25341" i="131"/>
  <c r="CI25341" i="131"/>
  <c r="BU25341" i="131"/>
  <c r="BL25311" i="131"/>
  <c r="CN25311" i="131"/>
  <c r="BZ25311" i="131"/>
  <c r="BD25282" i="131"/>
  <c r="CU25277" i="131" s="1"/>
  <c r="CF25282" i="131"/>
  <c r="DM25277" i="131" s="1"/>
  <c r="BR25282" i="131"/>
  <c r="DD25277" i="131" s="1"/>
  <c r="CO25252" i="131"/>
  <c r="CA25252" i="131"/>
  <c r="BM25252" i="131"/>
  <c r="BD25191" i="131"/>
  <c r="CF25191" i="131"/>
  <c r="BR25191" i="131"/>
  <c r="CO25161" i="131"/>
  <c r="CA25161" i="131"/>
  <c r="BM25161" i="131"/>
  <c r="CG25132" i="131"/>
  <c r="BS25132" i="131"/>
  <c r="BE25132" i="131"/>
  <c r="CL25102" i="131"/>
  <c r="DP25097" i="131" s="1"/>
  <c r="BX25102" i="131"/>
  <c r="DG25097" i="131" s="1"/>
  <c r="BJ25102" i="131"/>
  <c r="CX25097" i="131" s="1"/>
  <c r="CG25041" i="131"/>
  <c r="BS25041" i="131"/>
  <c r="BE25041" i="131"/>
  <c r="BJ25011" i="131"/>
  <c r="CL25011" i="131"/>
  <c r="BX25011" i="131"/>
  <c r="BG24952" i="131"/>
  <c r="CI24952" i="131"/>
  <c r="BU24952" i="131"/>
  <c r="BL24922" i="131"/>
  <c r="CY24917" i="131" s="1"/>
  <c r="CN24922" i="131"/>
  <c r="DQ24917" i="131" s="1"/>
  <c r="BZ24922" i="131"/>
  <c r="DH24917" i="131" s="1"/>
  <c r="BG24861" i="131"/>
  <c r="CI24861" i="131"/>
  <c r="BU24861" i="131"/>
  <c r="BL24831" i="131"/>
  <c r="CN24831" i="131"/>
  <c r="BZ24831" i="131"/>
  <c r="BD24802" i="131"/>
  <c r="CU24797" i="131" s="1"/>
  <c r="CF24802" i="131"/>
  <c r="DM24797" i="131" s="1"/>
  <c r="BR24802" i="131"/>
  <c r="DD24797" i="131" s="1"/>
  <c r="CO24772" i="131"/>
  <c r="CA24772" i="131"/>
  <c r="BM24772" i="131"/>
  <c r="BD24711" i="131"/>
  <c r="CF24711" i="131"/>
  <c r="BR24711" i="131"/>
  <c r="CO24681" i="131"/>
  <c r="CA24681" i="131"/>
  <c r="BM24681" i="131"/>
  <c r="CG24652" i="131"/>
  <c r="BS24652" i="131"/>
  <c r="BE24652" i="131"/>
  <c r="CL24622" i="131"/>
  <c r="DP24617" i="131" s="1"/>
  <c r="BX24622" i="131"/>
  <c r="DG24617" i="131" s="1"/>
  <c r="BJ24622" i="131"/>
  <c r="CX24617" i="131" s="1"/>
  <c r="CG24561" i="131"/>
  <c r="BS24561" i="131"/>
  <c r="BE24561" i="131"/>
  <c r="BJ24531" i="131"/>
  <c r="CL24531" i="131"/>
  <c r="BX24531" i="131"/>
  <c r="BG24472" i="131"/>
  <c r="CI24472" i="131"/>
  <c r="BU24472" i="131"/>
  <c r="BL24442" i="131"/>
  <c r="CY24437" i="131" s="1"/>
  <c r="CN24442" i="131"/>
  <c r="DQ24437" i="131" s="1"/>
  <c r="BZ24442" i="131"/>
  <c r="DH24437" i="131" s="1"/>
  <c r="BU24381" i="131"/>
  <c r="BG24381" i="131"/>
  <c r="CI24381" i="131"/>
  <c r="BZ24351" i="131"/>
  <c r="BL24351" i="131"/>
  <c r="CN24351" i="131"/>
  <c r="BR24322" i="131"/>
  <c r="DD24317" i="131" s="1"/>
  <c r="BD24322" i="131"/>
  <c r="CU24317" i="131" s="1"/>
  <c r="CF24322" i="131"/>
  <c r="DM24317" i="131" s="1"/>
  <c r="BM24292" i="131"/>
  <c r="CO24292" i="131"/>
  <c r="CA24292" i="131"/>
  <c r="BR24231" i="131"/>
  <c r="BD24231" i="131"/>
  <c r="CF24231" i="131"/>
  <c r="BM24201" i="131"/>
  <c r="CO24201" i="131"/>
  <c r="CA24201" i="131"/>
  <c r="BE24172" i="131"/>
  <c r="CG24172" i="131"/>
  <c r="BS24172" i="131"/>
  <c r="BJ24142" i="131"/>
  <c r="CX24137" i="131" s="1"/>
  <c r="CL24142" i="131"/>
  <c r="DP24137" i="131" s="1"/>
  <c r="BX24142" i="131"/>
  <c r="DG24137" i="131" s="1"/>
  <c r="BE24081" i="131"/>
  <c r="CG24081" i="131"/>
  <c r="BS24081" i="131"/>
  <c r="BX24051" i="131"/>
  <c r="BJ24051" i="131"/>
  <c r="CL24051" i="131"/>
  <c r="BU23992" i="131"/>
  <c r="BG23992" i="131"/>
  <c r="CI23992" i="131"/>
  <c r="BZ23962" i="131"/>
  <c r="DH23957" i="131" s="1"/>
  <c r="BL23962" i="131"/>
  <c r="CY23957" i="131" s="1"/>
  <c r="CN23962" i="131"/>
  <c r="DQ23957" i="131" s="1"/>
  <c r="BU23901" i="131"/>
  <c r="BG23901" i="131"/>
  <c r="CI23901" i="131"/>
  <c r="BZ23871" i="131"/>
  <c r="BL23871" i="131"/>
  <c r="CN23871" i="131"/>
  <c r="BR23842" i="131"/>
  <c r="DD23837" i="131" s="1"/>
  <c r="BD23842" i="131"/>
  <c r="CU23837" i="131" s="1"/>
  <c r="CF23842" i="131"/>
  <c r="DM23837" i="131" s="1"/>
  <c r="CA23812" i="131"/>
  <c r="BM23812" i="131"/>
  <c r="CO23812" i="131"/>
  <c r="CF23751" i="131"/>
  <c r="BR23751" i="131"/>
  <c r="BD23751" i="131"/>
  <c r="CA23721" i="131"/>
  <c r="BM23721" i="131"/>
  <c r="CO23721" i="131"/>
  <c r="BS23692" i="131"/>
  <c r="BE23692" i="131"/>
  <c r="CG23692" i="131"/>
  <c r="BX23662" i="131"/>
  <c r="DG23657" i="131" s="1"/>
  <c r="BJ23662" i="131"/>
  <c r="CX23657" i="131" s="1"/>
  <c r="CL23662" i="131"/>
  <c r="DP23657" i="131" s="1"/>
  <c r="BS23601" i="131"/>
  <c r="BE23601" i="131"/>
  <c r="CG23601" i="131"/>
  <c r="BX23571" i="131"/>
  <c r="BJ23571" i="131"/>
  <c r="CL23571" i="131"/>
  <c r="BU23512" i="131"/>
  <c r="BG23512" i="131"/>
  <c r="CI23512" i="131"/>
  <c r="CN23482" i="131"/>
  <c r="BZ23482" i="131"/>
  <c r="DH23477" i="131" s="1"/>
  <c r="BL23482" i="131"/>
  <c r="CY23477" i="131" s="1"/>
  <c r="CI23421" i="131"/>
  <c r="BU23421" i="131"/>
  <c r="BG23421" i="131"/>
  <c r="CN23391" i="131"/>
  <c r="BZ23391" i="131"/>
  <c r="BL23391" i="131"/>
  <c r="CF23362" i="131"/>
  <c r="DM23357" i="131" s="1"/>
  <c r="BR23362" i="131"/>
  <c r="DD23357" i="131" s="1"/>
  <c r="BD23362" i="131"/>
  <c r="CA23332" i="131"/>
  <c r="BM23332" i="131"/>
  <c r="CO23332" i="131"/>
  <c r="CF23271" i="131"/>
  <c r="BR23271" i="131"/>
  <c r="BD23271" i="131"/>
  <c r="CO23241" i="131"/>
  <c r="CA23241" i="131"/>
  <c r="BM23241" i="131"/>
  <c r="CG23212" i="131"/>
  <c r="BS23212" i="131"/>
  <c r="BE23212" i="131"/>
  <c r="CL23182" i="131"/>
  <c r="DP23177" i="131" s="1"/>
  <c r="BX23182" i="131"/>
  <c r="DG23177" i="131" s="1"/>
  <c r="BJ23182" i="131"/>
  <c r="CX23177" i="131" s="1"/>
  <c r="CG23121" i="131"/>
  <c r="BS23121" i="131"/>
  <c r="BE23121" i="131"/>
  <c r="BJ23091" i="131"/>
  <c r="CL23091" i="131"/>
  <c r="BX23091" i="131"/>
  <c r="BG23032" i="131"/>
  <c r="CI23032" i="131"/>
  <c r="BU23032" i="131"/>
  <c r="BL23002" i="131"/>
  <c r="CY22997" i="131" s="1"/>
  <c r="CN23002" i="131"/>
  <c r="DQ22997" i="131" s="1"/>
  <c r="BZ23002" i="131"/>
  <c r="DH22997" i="131" s="1"/>
  <c r="BG22941" i="131"/>
  <c r="CI22941" i="131"/>
  <c r="BU22941" i="131"/>
  <c r="BL22911" i="131"/>
  <c r="CN22911" i="131"/>
  <c r="BZ22911" i="131"/>
  <c r="BD22882" i="131"/>
  <c r="CU22877" i="131" s="1"/>
  <c r="CF22882" i="131"/>
  <c r="DM22877" i="131" s="1"/>
  <c r="BR22882" i="131"/>
  <c r="DD22877" i="131" s="1"/>
  <c r="CO22852" i="131"/>
  <c r="CA22852" i="131"/>
  <c r="BM22852" i="131"/>
  <c r="BK27140" i="131"/>
  <c r="CM27140" i="131"/>
  <c r="BY27140" i="131"/>
  <c r="CI27135" i="131"/>
  <c r="BU27135" i="131"/>
  <c r="BG27135" i="131"/>
  <c r="BK27132" i="131"/>
  <c r="CM27132" i="131"/>
  <c r="BY27132" i="131"/>
  <c r="CJ27109" i="131"/>
  <c r="BV27109" i="131"/>
  <c r="BH27109" i="131"/>
  <c r="CJ27107" i="131"/>
  <c r="BV27107" i="131"/>
  <c r="BH27107" i="131"/>
  <c r="BH27105" i="131"/>
  <c r="CJ27105" i="131"/>
  <c r="BV27105" i="131"/>
  <c r="BH27103" i="131"/>
  <c r="CJ27103" i="131"/>
  <c r="BV27103" i="131"/>
  <c r="BI27080" i="131"/>
  <c r="CK27080" i="131"/>
  <c r="BW27080" i="131"/>
  <c r="BW27078" i="131"/>
  <c r="BI27078" i="131"/>
  <c r="CK27078" i="131"/>
  <c r="BI27076" i="131"/>
  <c r="CK27076" i="131"/>
  <c r="BW27076" i="131"/>
  <c r="CK27074" i="131"/>
  <c r="BW27074" i="131"/>
  <c r="BI27074" i="131"/>
  <c r="BI27072" i="131"/>
  <c r="CK27072" i="131"/>
  <c r="BW27072" i="131"/>
  <c r="CB27048" i="131"/>
  <c r="BN27048" i="131"/>
  <c r="CZ27045" i="131" s="1"/>
  <c r="CP27048" i="131"/>
  <c r="DR27045" i="131" s="1"/>
  <c r="BT27046" i="131"/>
  <c r="BF27046" i="131"/>
  <c r="CH27046" i="131"/>
  <c r="BX27043" i="131"/>
  <c r="BJ27043" i="131"/>
  <c r="CL27043" i="131"/>
  <c r="BG27017" i="131"/>
  <c r="CI27017" i="131"/>
  <c r="BU27017" i="131"/>
  <c r="BK27014" i="131"/>
  <c r="CM27014" i="131"/>
  <c r="BY27014" i="131"/>
  <c r="CB26930" i="131"/>
  <c r="DI26926" i="131" s="1"/>
  <c r="BN26930" i="131"/>
  <c r="CP26930" i="131"/>
  <c r="BT26928" i="131"/>
  <c r="BF26928" i="131"/>
  <c r="CH26928" i="131"/>
  <c r="BJ26925" i="131"/>
  <c r="CL26925" i="131"/>
  <c r="BX26925" i="131"/>
  <c r="BN26922" i="131"/>
  <c r="CP26922" i="131"/>
  <c r="DR26922" i="131" s="1"/>
  <c r="CB26922" i="131"/>
  <c r="DI26922" i="131" s="1"/>
  <c r="BG26899" i="131"/>
  <c r="CI26899" i="131"/>
  <c r="BU26899" i="131"/>
  <c r="BY26896" i="131"/>
  <c r="BK26896" i="131"/>
  <c r="CM26896" i="131"/>
  <c r="BV26870" i="131"/>
  <c r="DF26866" i="131" s="1"/>
  <c r="BH26870" i="131"/>
  <c r="CW26866" i="131" s="1"/>
  <c r="CJ26870" i="131"/>
  <c r="DO26866" i="131" s="1"/>
  <c r="CJ26868" i="131"/>
  <c r="BV26868" i="131"/>
  <c r="BH26868" i="131"/>
  <c r="BV26866" i="131"/>
  <c r="BH26866" i="131"/>
  <c r="CW26864" i="131" s="1"/>
  <c r="CJ26866" i="131"/>
  <c r="DO26864" i="131" s="1"/>
  <c r="BH26864" i="131"/>
  <c r="CJ26864" i="131"/>
  <c r="DO26863" i="131" s="1"/>
  <c r="BV26864" i="131"/>
  <c r="DF26863" i="131" s="1"/>
  <c r="BV26862" i="131"/>
  <c r="BH26862" i="131"/>
  <c r="CJ26862" i="131"/>
  <c r="BW26839" i="131"/>
  <c r="BI26839" i="131"/>
  <c r="CK26839" i="131"/>
  <c r="BI26837" i="131"/>
  <c r="CK26837" i="131"/>
  <c r="BW26837" i="131"/>
  <c r="BW26835" i="131"/>
  <c r="BI26835" i="131"/>
  <c r="CK26835" i="131"/>
  <c r="CK26833" i="131"/>
  <c r="BW26833" i="131"/>
  <c r="BI26833" i="131"/>
  <c r="BF26810" i="131"/>
  <c r="CH26810" i="131"/>
  <c r="BT26810" i="131"/>
  <c r="CL26807" i="131"/>
  <c r="BX26807" i="131"/>
  <c r="BJ26807" i="131"/>
  <c r="CP26804" i="131"/>
  <c r="DR26803" i="131" s="1"/>
  <c r="CB26804" i="131"/>
  <c r="BN26804" i="131"/>
  <c r="BF26802" i="131"/>
  <c r="CH26802" i="131"/>
  <c r="BT26802" i="131"/>
  <c r="BY26778" i="131"/>
  <c r="BK26778" i="131"/>
  <c r="CM26778" i="131"/>
  <c r="BU26773" i="131"/>
  <c r="BG26773" i="131"/>
  <c r="CI26773" i="131"/>
  <c r="CL26689" i="131"/>
  <c r="BX26689" i="131"/>
  <c r="BJ26689" i="131"/>
  <c r="BN26686" i="131"/>
  <c r="CZ26684" i="131" s="1"/>
  <c r="CP26686" i="131"/>
  <c r="DR26684" i="131" s="1"/>
  <c r="CB26686" i="131"/>
  <c r="DI26684" i="131" s="1"/>
  <c r="CH26684" i="131"/>
  <c r="BT26684" i="131"/>
  <c r="BF26684" i="131"/>
  <c r="BY26660" i="131"/>
  <c r="BK26660" i="131"/>
  <c r="CM26660" i="131"/>
  <c r="BG26655" i="131"/>
  <c r="CI26655" i="131"/>
  <c r="BU26655" i="131"/>
  <c r="BK26652" i="131"/>
  <c r="CM26652" i="131"/>
  <c r="BY26652" i="131"/>
  <c r="BV26629" i="131"/>
  <c r="BH26629" i="131"/>
  <c r="CJ26629" i="131"/>
  <c r="BV26627" i="131"/>
  <c r="BH26627" i="131"/>
  <c r="CJ26627" i="131"/>
  <c r="CJ26625" i="131"/>
  <c r="BV26625" i="131"/>
  <c r="BH26625" i="131"/>
  <c r="BH26623" i="131"/>
  <c r="CJ26623" i="131"/>
  <c r="BV26623" i="131"/>
  <c r="BI26600" i="131"/>
  <c r="CK26600" i="131"/>
  <c r="BW26600" i="131"/>
  <c r="BW26598" i="131"/>
  <c r="BI26598" i="131"/>
  <c r="CK26598" i="131"/>
  <c r="BI26596" i="131"/>
  <c r="CK26596" i="131"/>
  <c r="BW26596" i="131"/>
  <c r="BW26594" i="131"/>
  <c r="BI26594" i="131"/>
  <c r="CK26594" i="131"/>
  <c r="CK26592" i="131"/>
  <c r="BW26592" i="131"/>
  <c r="BI26592" i="131"/>
  <c r="CB26568" i="131"/>
  <c r="DI26565" i="131" s="1"/>
  <c r="BN26568" i="131"/>
  <c r="CP26568" i="131"/>
  <c r="DR26565" i="131" s="1"/>
  <c r="BF26566" i="131"/>
  <c r="CV26564" i="131" s="1"/>
  <c r="CH26566" i="131"/>
  <c r="DN26564" i="131" s="1"/>
  <c r="BT26566" i="131"/>
  <c r="DE26564" i="131" s="1"/>
  <c r="BX26563" i="131"/>
  <c r="BJ26563" i="131"/>
  <c r="CL26563" i="131"/>
  <c r="BU26537" i="131"/>
  <c r="BG26537" i="131"/>
  <c r="CI26537" i="131"/>
  <c r="BY26534" i="131"/>
  <c r="BK26534" i="131"/>
  <c r="CM26534" i="131"/>
  <c r="CP26450" i="131"/>
  <c r="CB26450" i="131"/>
  <c r="DI26446" i="131" s="1"/>
  <c r="BN26450" i="131"/>
  <c r="CZ26446" i="131" s="1"/>
  <c r="BF26448" i="131"/>
  <c r="CH26448" i="131"/>
  <c r="BT26448" i="131"/>
  <c r="BX26445" i="131"/>
  <c r="BJ26445" i="131"/>
  <c r="CL26445" i="131"/>
  <c r="CB26442" i="131"/>
  <c r="DI26442" i="131" s="1"/>
  <c r="BN26442" i="131"/>
  <c r="CP26442" i="131"/>
  <c r="DR26442" i="131" s="1"/>
  <c r="BU26419" i="131"/>
  <c r="BG26419" i="131"/>
  <c r="CI26419" i="131"/>
  <c r="CM26416" i="131"/>
  <c r="BY26416" i="131"/>
  <c r="BK26416" i="131"/>
  <c r="BH26390" i="131"/>
  <c r="CJ26390" i="131"/>
  <c r="BV26390" i="131"/>
  <c r="BH26388" i="131"/>
  <c r="CJ26388" i="131"/>
  <c r="BV26388" i="131"/>
  <c r="CJ26386" i="131"/>
  <c r="BV26386" i="131"/>
  <c r="BH26386" i="131"/>
  <c r="BV26384" i="131"/>
  <c r="DF26383" i="131" s="1"/>
  <c r="BH26384" i="131"/>
  <c r="CW26383" i="131" s="1"/>
  <c r="CJ26384" i="131"/>
  <c r="DO26383" i="131" s="1"/>
  <c r="BV26382" i="131"/>
  <c r="BH26382" i="131"/>
  <c r="CJ26382" i="131"/>
  <c r="BW26359" i="131"/>
  <c r="BI26359" i="131"/>
  <c r="CK26359" i="131"/>
  <c r="BW26357" i="131"/>
  <c r="BI26357" i="131"/>
  <c r="CK26357" i="131"/>
  <c r="CK26355" i="131"/>
  <c r="BW26355" i="131"/>
  <c r="BI26355" i="131"/>
  <c r="BI26353" i="131"/>
  <c r="CK26353" i="131"/>
  <c r="BW26353" i="131"/>
  <c r="BT26330" i="131"/>
  <c r="BF26330" i="131"/>
  <c r="CH26330" i="131"/>
  <c r="BJ26327" i="131"/>
  <c r="CL26327" i="131"/>
  <c r="BX26327" i="131"/>
  <c r="BN26324" i="131"/>
  <c r="CZ26323" i="131" s="1"/>
  <c r="CP26324" i="131"/>
  <c r="DR26323" i="131" s="1"/>
  <c r="CB26324" i="131"/>
  <c r="DI26323" i="131" s="1"/>
  <c r="BF26322" i="131"/>
  <c r="CH26322" i="131"/>
  <c r="BT26322" i="131"/>
  <c r="CM26298" i="131"/>
  <c r="BY26298" i="131"/>
  <c r="BK26298" i="131"/>
  <c r="CI26293" i="131"/>
  <c r="BG26293" i="131"/>
  <c r="BU26293" i="131"/>
  <c r="BJ26209" i="131"/>
  <c r="CL26209" i="131"/>
  <c r="BX26209" i="131"/>
  <c r="CB26206" i="131"/>
  <c r="BN26206" i="131"/>
  <c r="CZ26204" i="131" s="1"/>
  <c r="CP26206" i="131"/>
  <c r="DR26204" i="131" s="1"/>
  <c r="BF26204" i="131"/>
  <c r="CH26204" i="131"/>
  <c r="BT26204" i="131"/>
  <c r="CM26180" i="131"/>
  <c r="BY26180" i="131"/>
  <c r="BK26180" i="131"/>
  <c r="BU26175" i="131"/>
  <c r="BG26175" i="131"/>
  <c r="CI26175" i="131"/>
  <c r="BY26172" i="131"/>
  <c r="BK26172" i="131"/>
  <c r="CM26172" i="131"/>
  <c r="BH26149" i="131"/>
  <c r="CJ26149" i="131"/>
  <c r="BV26149" i="131"/>
  <c r="BH26147" i="131"/>
  <c r="CJ26147" i="131"/>
  <c r="BV26147" i="131"/>
  <c r="BH26145" i="131"/>
  <c r="CJ26145" i="131"/>
  <c r="BV26145" i="131"/>
  <c r="BV26143" i="131"/>
  <c r="BH26143" i="131"/>
  <c r="CJ26143" i="131"/>
  <c r="BW26120" i="131"/>
  <c r="BI26120" i="131"/>
  <c r="CK26120" i="131"/>
  <c r="CK26118" i="131"/>
  <c r="BW26118" i="131"/>
  <c r="BI26118" i="131"/>
  <c r="BW26116" i="131"/>
  <c r="BI26116" i="131"/>
  <c r="CK26116" i="131"/>
  <c r="BI26114" i="131"/>
  <c r="CK26114" i="131"/>
  <c r="BW26114" i="131"/>
  <c r="BI26112" i="131"/>
  <c r="CK26112" i="131"/>
  <c r="BW26112" i="131"/>
  <c r="CP26088" i="131"/>
  <c r="DR26085" i="131" s="1"/>
  <c r="CB26088" i="131"/>
  <c r="BN26088" i="131"/>
  <c r="CZ26085" i="131" s="1"/>
  <c r="BT26086" i="131"/>
  <c r="BF26086" i="131"/>
  <c r="CH26086" i="131"/>
  <c r="CL26083" i="131"/>
  <c r="BX26083" i="131"/>
  <c r="BJ26083" i="131"/>
  <c r="BU26057" i="131"/>
  <c r="BG26057" i="131"/>
  <c r="CI26057" i="131"/>
  <c r="BK26054" i="131"/>
  <c r="CM26054" i="131"/>
  <c r="BY26054" i="131"/>
  <c r="CB25970" i="131"/>
  <c r="BN25970" i="131"/>
  <c r="CP25970" i="131"/>
  <c r="CH25968" i="131"/>
  <c r="BT25968" i="131"/>
  <c r="BF25968" i="131"/>
  <c r="BX25965" i="131"/>
  <c r="BJ25965" i="131"/>
  <c r="CL25965" i="131"/>
  <c r="CB25962" i="131"/>
  <c r="DI25962" i="131" s="1"/>
  <c r="BN25962" i="131"/>
  <c r="CZ25962" i="131" s="1"/>
  <c r="CP25962" i="131"/>
  <c r="BU25939" i="131"/>
  <c r="BG25939" i="131"/>
  <c r="CI25939" i="131"/>
  <c r="CM25936" i="131"/>
  <c r="BY25936" i="131"/>
  <c r="BK25936" i="131"/>
  <c r="CJ25910" i="131"/>
  <c r="BV25910" i="131"/>
  <c r="DF25906" i="131" s="1"/>
  <c r="BH25910" i="131"/>
  <c r="BH25908" i="131"/>
  <c r="CJ25908" i="131"/>
  <c r="BV25908" i="131"/>
  <c r="CJ25906" i="131"/>
  <c r="BV25906" i="131"/>
  <c r="DF25904" i="131" s="1"/>
  <c r="BH25906" i="131"/>
  <c r="BV25904" i="131"/>
  <c r="BH25904" i="131"/>
  <c r="CJ25904" i="131"/>
  <c r="DO25903" i="131" s="1"/>
  <c r="BV25902" i="131"/>
  <c r="DF25902" i="131" s="1"/>
  <c r="BH25902" i="131"/>
  <c r="CW25902" i="131" s="1"/>
  <c r="CJ25902" i="131"/>
  <c r="DO25902" i="131" s="1"/>
  <c r="BW25879" i="131"/>
  <c r="BI25879" i="131"/>
  <c r="CK25879" i="131"/>
  <c r="BW25877" i="131"/>
  <c r="BI25877" i="131"/>
  <c r="CK25877" i="131"/>
  <c r="CK25875" i="131"/>
  <c r="BW25875" i="131"/>
  <c r="BI25875" i="131"/>
  <c r="BI25873" i="131"/>
  <c r="CK25873" i="131"/>
  <c r="BW25873" i="131"/>
  <c r="BT25850" i="131"/>
  <c r="DE25846" i="131" s="1"/>
  <c r="BF25850" i="131"/>
  <c r="CV25846" i="131" s="1"/>
  <c r="CH25850" i="131"/>
  <c r="DN25846" i="131" s="1"/>
  <c r="BJ25847" i="131"/>
  <c r="CL25847" i="131"/>
  <c r="BX25847" i="131"/>
  <c r="BN25844" i="131"/>
  <c r="CP25844" i="131"/>
  <c r="DR25843" i="131" s="1"/>
  <c r="CB25844" i="131"/>
  <c r="BF25842" i="131"/>
  <c r="CV25842" i="131" s="1"/>
  <c r="CH25842" i="131"/>
  <c r="DN25842" i="131" s="1"/>
  <c r="BT25842" i="131"/>
  <c r="DE25842" i="131" s="1"/>
  <c r="CM25818" i="131"/>
  <c r="BY25818" i="131"/>
  <c r="BK25818" i="131"/>
  <c r="CI25813" i="131"/>
  <c r="BU25813" i="131"/>
  <c r="BG25813" i="131"/>
  <c r="BX25729" i="131"/>
  <c r="BJ25729" i="131"/>
  <c r="CL25729" i="131"/>
  <c r="CP25726" i="131"/>
  <c r="DR25724" i="131" s="1"/>
  <c r="CB25726" i="131"/>
  <c r="BN25726" i="131"/>
  <c r="CZ25724" i="131" s="1"/>
  <c r="BF25724" i="131"/>
  <c r="CH25724" i="131"/>
  <c r="BT25724" i="131"/>
  <c r="CM25700" i="131"/>
  <c r="BY25700" i="131"/>
  <c r="BK25700" i="131"/>
  <c r="CI25695" i="131"/>
  <c r="BU25695" i="131"/>
  <c r="BG25695" i="131"/>
  <c r="BY25692" i="131"/>
  <c r="BK25692" i="131"/>
  <c r="CM25692" i="131"/>
  <c r="BH25669" i="131"/>
  <c r="CJ25669" i="131"/>
  <c r="BV25669" i="131"/>
  <c r="BH25667" i="131"/>
  <c r="CJ25667" i="131"/>
  <c r="BV25667" i="131"/>
  <c r="BV25665" i="131"/>
  <c r="BH25665" i="131"/>
  <c r="CJ25665" i="131"/>
  <c r="BV25663" i="131"/>
  <c r="BH25663" i="131"/>
  <c r="CJ25663" i="131"/>
  <c r="BW25640" i="131"/>
  <c r="BI25640" i="131"/>
  <c r="CK25640" i="131"/>
  <c r="CK25638" i="131"/>
  <c r="BW25638" i="131"/>
  <c r="BI25638" i="131"/>
  <c r="BW25636" i="131"/>
  <c r="BI25636" i="131"/>
  <c r="CK25636" i="131"/>
  <c r="BI25634" i="131"/>
  <c r="CK25634" i="131"/>
  <c r="BW25634" i="131"/>
  <c r="BW25632" i="131"/>
  <c r="BI25632" i="131"/>
  <c r="CK25632" i="131"/>
  <c r="BN25608" i="131"/>
  <c r="CZ25605" i="131" s="1"/>
  <c r="CB25608" i="131"/>
  <c r="CP25608" i="131"/>
  <c r="CH25606" i="131"/>
  <c r="BT25606" i="131"/>
  <c r="BF25606" i="131"/>
  <c r="CL25603" i="131"/>
  <c r="BX25603" i="131"/>
  <c r="BJ25603" i="131"/>
  <c r="BU25577" i="131"/>
  <c r="BG25577" i="131"/>
  <c r="CI25577" i="131"/>
  <c r="BY25574" i="131"/>
  <c r="BK25574" i="131"/>
  <c r="CM25574" i="131"/>
  <c r="CB25490" i="131"/>
  <c r="BN25490" i="131"/>
  <c r="CP25490" i="131"/>
  <c r="CH25488" i="131"/>
  <c r="BT25488" i="131"/>
  <c r="BF25488" i="131"/>
  <c r="BX25485" i="131"/>
  <c r="BJ25485" i="131"/>
  <c r="CL25485" i="131"/>
  <c r="CB25482" i="131"/>
  <c r="DI25482" i="131" s="1"/>
  <c r="BN25482" i="131"/>
  <c r="CZ25482" i="131" s="1"/>
  <c r="CP25482" i="131"/>
  <c r="DR25482" i="131" s="1"/>
  <c r="BU25459" i="131"/>
  <c r="BG25459" i="131"/>
  <c r="CI25459" i="131"/>
  <c r="CM25456" i="131"/>
  <c r="BY25456" i="131"/>
  <c r="BK25456" i="131"/>
  <c r="CJ25430" i="131"/>
  <c r="BV25430" i="131"/>
  <c r="DF25426" i="131" s="1"/>
  <c r="BH25430" i="131"/>
  <c r="BH25428" i="131"/>
  <c r="CJ25428" i="131"/>
  <c r="BV25428" i="131"/>
  <c r="CJ25426" i="131"/>
  <c r="BV25426" i="131"/>
  <c r="BH25426" i="131"/>
  <c r="BV25424" i="131"/>
  <c r="DF25423" i="131" s="1"/>
  <c r="BH25424" i="131"/>
  <c r="CW25423" i="131" s="1"/>
  <c r="CJ25424" i="131"/>
  <c r="DO25423" i="131" s="1"/>
  <c r="BV25422" i="131"/>
  <c r="BH25422" i="131"/>
  <c r="CJ25422" i="131"/>
  <c r="BW25399" i="131"/>
  <c r="BI25399" i="131"/>
  <c r="CK25399" i="131"/>
  <c r="BW25397" i="131"/>
  <c r="BI25397" i="131"/>
  <c r="CK25397" i="131"/>
  <c r="CK25395" i="131"/>
  <c r="BW25395" i="131"/>
  <c r="BI25395" i="131"/>
  <c r="BI25393" i="131"/>
  <c r="CK25393" i="131"/>
  <c r="BW25393" i="131"/>
  <c r="BT25370" i="131"/>
  <c r="BF25370" i="131"/>
  <c r="CH25370" i="131"/>
  <c r="BJ25367" i="131"/>
  <c r="CL25367" i="131"/>
  <c r="BX25367" i="131"/>
  <c r="BN25364" i="131"/>
  <c r="CZ25363" i="131" s="1"/>
  <c r="CP25364" i="131"/>
  <c r="CB25364" i="131"/>
  <c r="DI25363" i="131" s="1"/>
  <c r="BT25362" i="131"/>
  <c r="BF25362" i="131"/>
  <c r="CH25362" i="131"/>
  <c r="BK25338" i="131"/>
  <c r="CM25338" i="131"/>
  <c r="BY25338" i="131"/>
  <c r="CI25333" i="131"/>
  <c r="BU25333" i="131"/>
  <c r="BG25333" i="131"/>
  <c r="BJ25249" i="131"/>
  <c r="CL25249" i="131"/>
  <c r="BX25249" i="131"/>
  <c r="CB25246" i="131"/>
  <c r="BN25246" i="131"/>
  <c r="CP25246" i="131"/>
  <c r="DR25244" i="131" s="1"/>
  <c r="BF25244" i="131"/>
  <c r="CH25244" i="131"/>
  <c r="BT25244" i="131"/>
  <c r="CM25220" i="131"/>
  <c r="BY25220" i="131"/>
  <c r="BK25220" i="131"/>
  <c r="BU25215" i="131"/>
  <c r="BG25215" i="131"/>
  <c r="CI25215" i="131"/>
  <c r="BY25212" i="131"/>
  <c r="BK25212" i="131"/>
  <c r="CM25212" i="131"/>
  <c r="BH25189" i="131"/>
  <c r="CJ25189" i="131"/>
  <c r="BV25189" i="131"/>
  <c r="BH25187" i="131"/>
  <c r="CJ25187" i="131"/>
  <c r="BV25187" i="131"/>
  <c r="BH25185" i="131"/>
  <c r="CJ25185" i="131"/>
  <c r="BV25185" i="131"/>
  <c r="BV25183" i="131"/>
  <c r="BH25183" i="131"/>
  <c r="CJ25183" i="131"/>
  <c r="BW25160" i="131"/>
  <c r="BI25160" i="131"/>
  <c r="CK25160" i="131"/>
  <c r="CK25158" i="131"/>
  <c r="BW25158" i="131"/>
  <c r="BI25158" i="131"/>
  <c r="BW25156" i="131"/>
  <c r="BI25156" i="131"/>
  <c r="CK25156" i="131"/>
  <c r="BI25154" i="131"/>
  <c r="CK25154" i="131"/>
  <c r="BW25154" i="131"/>
  <c r="BI25152" i="131"/>
  <c r="CK25152" i="131"/>
  <c r="BW25152" i="131"/>
  <c r="CP25128" i="131"/>
  <c r="DR25125" i="131" s="1"/>
  <c r="CB25128" i="131"/>
  <c r="DI25125" i="131" s="1"/>
  <c r="BN25128" i="131"/>
  <c r="CZ25125" i="131" s="1"/>
  <c r="BT25126" i="131"/>
  <c r="BF25126" i="131"/>
  <c r="CH25126" i="131"/>
  <c r="CL25123" i="131"/>
  <c r="BX25123" i="131"/>
  <c r="BJ25123" i="131"/>
  <c r="BU25097" i="131"/>
  <c r="BG25097" i="131"/>
  <c r="CI25097" i="131"/>
  <c r="BK25094" i="131"/>
  <c r="CM25094" i="131"/>
  <c r="BY25094" i="131"/>
  <c r="CB25010" i="131"/>
  <c r="BN25010" i="131"/>
  <c r="CP25010" i="131"/>
  <c r="CH25008" i="131"/>
  <c r="BT25008" i="131"/>
  <c r="BF25008" i="131"/>
  <c r="BX25005" i="131"/>
  <c r="BJ25005" i="131"/>
  <c r="CL25005" i="131"/>
  <c r="CB25002" i="131"/>
  <c r="DI25002" i="131" s="1"/>
  <c r="BN25002" i="131"/>
  <c r="CZ25002" i="131" s="1"/>
  <c r="CP25002" i="131"/>
  <c r="DR25002" i="131" s="1"/>
  <c r="BU24979" i="131"/>
  <c r="BG24979" i="131"/>
  <c r="CI24979" i="131"/>
  <c r="CM24976" i="131"/>
  <c r="BY24976" i="131"/>
  <c r="BK24976" i="131"/>
  <c r="CJ24950" i="131"/>
  <c r="BV24950" i="131"/>
  <c r="BH24950" i="131"/>
  <c r="BH24948" i="131"/>
  <c r="CJ24948" i="131"/>
  <c r="BV24948" i="131"/>
  <c r="CJ24946" i="131"/>
  <c r="BV24946" i="131"/>
  <c r="BH24946" i="131"/>
  <c r="CW24944" i="131" s="1"/>
  <c r="BV24944" i="131"/>
  <c r="BH24944" i="131"/>
  <c r="CJ24944" i="131"/>
  <c r="DO24943" i="131" s="1"/>
  <c r="BV24942" i="131"/>
  <c r="DF24942" i="131" s="1"/>
  <c r="BH24942" i="131"/>
  <c r="CJ24942" i="131"/>
  <c r="DO24942" i="131" s="1"/>
  <c r="BW24919" i="131"/>
  <c r="BI24919" i="131"/>
  <c r="CK24919" i="131"/>
  <c r="BW24917" i="131"/>
  <c r="BI24917" i="131"/>
  <c r="CK24917" i="131"/>
  <c r="CK24915" i="131"/>
  <c r="BW24915" i="131"/>
  <c r="BI24915" i="131"/>
  <c r="BI24913" i="131"/>
  <c r="CK24913" i="131"/>
  <c r="BW24913" i="131"/>
  <c r="BT24890" i="131"/>
  <c r="BF24890" i="131"/>
  <c r="CH24890" i="131"/>
  <c r="BJ24887" i="131"/>
  <c r="CL24887" i="131"/>
  <c r="BX24887" i="131"/>
  <c r="BN24884" i="131"/>
  <c r="CZ24883" i="131" s="1"/>
  <c r="CP24884" i="131"/>
  <c r="DR24883" i="131" s="1"/>
  <c r="CB24884" i="131"/>
  <c r="DI24883" i="131" s="1"/>
  <c r="BT24882" i="131"/>
  <c r="BF24882" i="131"/>
  <c r="CH24882" i="131"/>
  <c r="BK24858" i="131"/>
  <c r="CM24858" i="131"/>
  <c r="BY24858" i="131"/>
  <c r="CI24853" i="131"/>
  <c r="BU24853" i="131"/>
  <c r="BG24853" i="131"/>
  <c r="BJ24769" i="131"/>
  <c r="CL24769" i="131"/>
  <c r="BX24769" i="131"/>
  <c r="CB24766" i="131"/>
  <c r="BN24766" i="131"/>
  <c r="CZ24764" i="131" s="1"/>
  <c r="CP24766" i="131"/>
  <c r="DR24764" i="131" s="1"/>
  <c r="BF24764" i="131"/>
  <c r="CH24764" i="131"/>
  <c r="BT24764" i="131"/>
  <c r="CM24740" i="131"/>
  <c r="BY24740" i="131"/>
  <c r="BK24740" i="131"/>
  <c r="BU24735" i="131"/>
  <c r="BG24735" i="131"/>
  <c r="CI24735" i="131"/>
  <c r="BY24732" i="131"/>
  <c r="BK24732" i="131"/>
  <c r="CM24732" i="131"/>
  <c r="BH24709" i="131"/>
  <c r="CJ24709" i="131"/>
  <c r="BV24709" i="131"/>
  <c r="BH24707" i="131"/>
  <c r="CJ24707" i="131"/>
  <c r="BV24707" i="131"/>
  <c r="BH24705" i="131"/>
  <c r="CJ24705" i="131"/>
  <c r="BV24705" i="131"/>
  <c r="BV24703" i="131"/>
  <c r="BH24703" i="131"/>
  <c r="CJ24703" i="131"/>
  <c r="BW24680" i="131"/>
  <c r="BI24680" i="131"/>
  <c r="CK24680" i="131"/>
  <c r="CK24678" i="131"/>
  <c r="BW24678" i="131"/>
  <c r="BI24678" i="131"/>
  <c r="BW24676" i="131"/>
  <c r="BI24676" i="131"/>
  <c r="CK24676" i="131"/>
  <c r="BI24674" i="131"/>
  <c r="CK24674" i="131"/>
  <c r="BW24674" i="131"/>
  <c r="BI24672" i="131"/>
  <c r="CK24672" i="131"/>
  <c r="BW24672" i="131"/>
  <c r="CP24648" i="131"/>
  <c r="DR24645" i="131" s="1"/>
  <c r="CB24648" i="131"/>
  <c r="BN24648" i="131"/>
  <c r="BT24646" i="131"/>
  <c r="BF24646" i="131"/>
  <c r="CH24646" i="131"/>
  <c r="CL24643" i="131"/>
  <c r="BX24643" i="131"/>
  <c r="BJ24643" i="131"/>
  <c r="BU24617" i="131"/>
  <c r="BG24617" i="131"/>
  <c r="CI24617" i="131"/>
  <c r="BK24614" i="131"/>
  <c r="CM24614" i="131"/>
  <c r="BY24614" i="131"/>
  <c r="CB24530" i="131"/>
  <c r="BN24530" i="131"/>
  <c r="CP24530" i="131"/>
  <c r="CH24528" i="131"/>
  <c r="BT24528" i="131"/>
  <c r="BF24528" i="131"/>
  <c r="BX24525" i="131"/>
  <c r="BJ24525" i="131"/>
  <c r="CL24525" i="131"/>
  <c r="CB24522" i="131"/>
  <c r="BN24522" i="131"/>
  <c r="CZ24522" i="131" s="1"/>
  <c r="CP24522" i="131"/>
  <c r="BU24499" i="131"/>
  <c r="BG24499" i="131"/>
  <c r="CI24499" i="131"/>
  <c r="CM24496" i="131"/>
  <c r="BY24496" i="131"/>
  <c r="BK24496" i="131"/>
  <c r="CJ24470" i="131"/>
  <c r="BV24470" i="131"/>
  <c r="BH24470" i="131"/>
  <c r="BH24468" i="131"/>
  <c r="CJ24468" i="131"/>
  <c r="BV24468" i="131"/>
  <c r="CJ24466" i="131"/>
  <c r="BV24466" i="131"/>
  <c r="BH24466" i="131"/>
  <c r="BV24464" i="131"/>
  <c r="DF24463" i="131" s="1"/>
  <c r="BH24464" i="131"/>
  <c r="CW24463" i="131" s="1"/>
  <c r="CJ24464" i="131"/>
  <c r="DO24463" i="131" s="1"/>
  <c r="BV24462" i="131"/>
  <c r="BH24462" i="131"/>
  <c r="CJ24462" i="131"/>
  <c r="BW24439" i="131"/>
  <c r="BI24439" i="131"/>
  <c r="CK24439" i="131"/>
  <c r="BW24437" i="131"/>
  <c r="BI24437" i="131"/>
  <c r="CK24437" i="131"/>
  <c r="CK24435" i="131"/>
  <c r="BW24435" i="131"/>
  <c r="BI24435" i="131"/>
  <c r="BI24433" i="131"/>
  <c r="CK24433" i="131"/>
  <c r="BW24433" i="131"/>
  <c r="BT24410" i="131"/>
  <c r="BF24410" i="131"/>
  <c r="CH24410" i="131"/>
  <c r="BX24407" i="131"/>
  <c r="BJ24407" i="131"/>
  <c r="CL24407" i="131"/>
  <c r="CB24404" i="131"/>
  <c r="BN24404" i="131"/>
  <c r="CZ24403" i="131" s="1"/>
  <c r="CP24404" i="131"/>
  <c r="CH24402" i="131"/>
  <c r="BT24402" i="131"/>
  <c r="BF24402" i="131"/>
  <c r="BY24378" i="131"/>
  <c r="BK24378" i="131"/>
  <c r="CM24378" i="131"/>
  <c r="BG24373" i="131"/>
  <c r="CI24373" i="131"/>
  <c r="BU24373" i="131"/>
  <c r="BX24289" i="131"/>
  <c r="BJ24289" i="131"/>
  <c r="CL24289" i="131"/>
  <c r="BN24286" i="131"/>
  <c r="CZ24284" i="131" s="1"/>
  <c r="CP24286" i="131"/>
  <c r="DR24284" i="131" s="1"/>
  <c r="CB24286" i="131"/>
  <c r="DI24284" i="131" s="1"/>
  <c r="BT24284" i="131"/>
  <c r="BF24284" i="131"/>
  <c r="CH24284" i="131"/>
  <c r="BK24260" i="131"/>
  <c r="CM24260" i="131"/>
  <c r="BY24260" i="131"/>
  <c r="BG24255" i="131"/>
  <c r="CI24255" i="131"/>
  <c r="BU24255" i="131"/>
  <c r="CM24252" i="131"/>
  <c r="BY24252" i="131"/>
  <c r="BK24252" i="131"/>
  <c r="BV24229" i="131"/>
  <c r="BH24229" i="131"/>
  <c r="CJ24229" i="131"/>
  <c r="BV24227" i="131"/>
  <c r="BH24227" i="131"/>
  <c r="CJ24227" i="131"/>
  <c r="BV24225" i="131"/>
  <c r="BH24225" i="131"/>
  <c r="CJ24225" i="131"/>
  <c r="CJ24223" i="131"/>
  <c r="BV24223" i="131"/>
  <c r="BH24223" i="131"/>
  <c r="CK24200" i="131"/>
  <c r="BW24200" i="131"/>
  <c r="BI24200" i="131"/>
  <c r="BI24198" i="131"/>
  <c r="CK24198" i="131"/>
  <c r="BW24198" i="131"/>
  <c r="CK24196" i="131"/>
  <c r="BW24196" i="131"/>
  <c r="BI24196" i="131"/>
  <c r="BW24194" i="131"/>
  <c r="BI24194" i="131"/>
  <c r="CK24194" i="131"/>
  <c r="BW24192" i="131"/>
  <c r="BI24192" i="131"/>
  <c r="CK24192" i="131"/>
  <c r="BN24168" i="131"/>
  <c r="CZ24165" i="131" s="1"/>
  <c r="CP24168" i="131"/>
  <c r="CB24168" i="131"/>
  <c r="DI24165" i="131" s="1"/>
  <c r="BF24166" i="131"/>
  <c r="CH24166" i="131"/>
  <c r="BT24166" i="131"/>
  <c r="BJ24163" i="131"/>
  <c r="CL24163" i="131"/>
  <c r="BX24163" i="131"/>
  <c r="CI24137" i="131"/>
  <c r="BU24137" i="131"/>
  <c r="BG24137" i="131"/>
  <c r="BY24134" i="131"/>
  <c r="BK24134" i="131"/>
  <c r="CM24134" i="131"/>
  <c r="BN24050" i="131"/>
  <c r="CP24050" i="131"/>
  <c r="CB24050" i="131"/>
  <c r="BF24048" i="131"/>
  <c r="CH24048" i="131"/>
  <c r="BT24048" i="131"/>
  <c r="CL24045" i="131"/>
  <c r="BX24045" i="131"/>
  <c r="BJ24045" i="131"/>
  <c r="CP24042" i="131"/>
  <c r="DR24042" i="131" s="1"/>
  <c r="CB24042" i="131"/>
  <c r="DI24042" i="131" s="1"/>
  <c r="BN24042" i="131"/>
  <c r="CI24019" i="131"/>
  <c r="BU24019" i="131"/>
  <c r="BG24019" i="131"/>
  <c r="BK24016" i="131"/>
  <c r="CM24016" i="131"/>
  <c r="BY24016" i="131"/>
  <c r="BH23990" i="131"/>
  <c r="CJ23990" i="131"/>
  <c r="BV23990" i="131"/>
  <c r="BV23988" i="131"/>
  <c r="BH23988" i="131"/>
  <c r="CJ23988" i="131"/>
  <c r="BH23986" i="131"/>
  <c r="CJ23986" i="131"/>
  <c r="BV23986" i="131"/>
  <c r="CJ23984" i="131"/>
  <c r="DO23983" i="131" s="1"/>
  <c r="BV23984" i="131"/>
  <c r="BH23984" i="131"/>
  <c r="CW23983" i="131" s="1"/>
  <c r="BH23982" i="131"/>
  <c r="CJ23982" i="131"/>
  <c r="BV23982" i="131"/>
  <c r="BI23959" i="131"/>
  <c r="CK23959" i="131"/>
  <c r="BW23959" i="131"/>
  <c r="BI23957" i="131"/>
  <c r="CK23957" i="131"/>
  <c r="BW23957" i="131"/>
  <c r="BI23955" i="131"/>
  <c r="CK23955" i="131"/>
  <c r="BW23955" i="131"/>
  <c r="BW23953" i="131"/>
  <c r="BI23953" i="131"/>
  <c r="CK23953" i="131"/>
  <c r="BF23930" i="131"/>
  <c r="CH23930" i="131"/>
  <c r="BT23930" i="131"/>
  <c r="BX23927" i="131"/>
  <c r="BJ23927" i="131"/>
  <c r="CL23927" i="131"/>
  <c r="CB23924" i="131"/>
  <c r="DI23923" i="131" s="1"/>
  <c r="BN23924" i="131"/>
  <c r="CP23924" i="131"/>
  <c r="CH23922" i="131"/>
  <c r="BT23922" i="131"/>
  <c r="BF23922" i="131"/>
  <c r="BY23898" i="131"/>
  <c r="BK23898" i="131"/>
  <c r="CM23898" i="131"/>
  <c r="BG23893" i="131"/>
  <c r="CI23893" i="131"/>
  <c r="BU23893" i="131"/>
  <c r="CL23809" i="131"/>
  <c r="BX23809" i="131"/>
  <c r="BJ23809" i="131"/>
  <c r="BN23806" i="131"/>
  <c r="CZ23804" i="131" s="1"/>
  <c r="CP23806" i="131"/>
  <c r="DR23804" i="131" s="1"/>
  <c r="CB23806" i="131"/>
  <c r="DI23804" i="131" s="1"/>
  <c r="CH23804" i="131"/>
  <c r="BT23804" i="131"/>
  <c r="BF23804" i="131"/>
  <c r="BY23780" i="131"/>
  <c r="BK23780" i="131"/>
  <c r="CM23780" i="131"/>
  <c r="BG23775" i="131"/>
  <c r="CI23775" i="131"/>
  <c r="BU23775" i="131"/>
  <c r="BK23772" i="131"/>
  <c r="CM23772" i="131"/>
  <c r="BY23772" i="131"/>
  <c r="BV23749" i="131"/>
  <c r="BH23749" i="131"/>
  <c r="CJ23749" i="131"/>
  <c r="BV23747" i="131"/>
  <c r="BH23747" i="131"/>
  <c r="CJ23747" i="131"/>
  <c r="CJ23745" i="131"/>
  <c r="BV23745" i="131"/>
  <c r="BH23745" i="131"/>
  <c r="BH23743" i="131"/>
  <c r="CJ23743" i="131"/>
  <c r="BV23743" i="131"/>
  <c r="BI23720" i="131"/>
  <c r="CK23720" i="131"/>
  <c r="BW23720" i="131"/>
  <c r="BW23718" i="131"/>
  <c r="BI23718" i="131"/>
  <c r="CK23718" i="131"/>
  <c r="BI23716" i="131"/>
  <c r="CK23716" i="131"/>
  <c r="BW23716" i="131"/>
  <c r="BW23714" i="131"/>
  <c r="BI23714" i="131"/>
  <c r="CK23714" i="131"/>
  <c r="CK23712" i="131"/>
  <c r="BW23712" i="131"/>
  <c r="BI23712" i="131"/>
  <c r="CB23688" i="131"/>
  <c r="DI23685" i="131" s="1"/>
  <c r="BN23688" i="131"/>
  <c r="CZ23685" i="131" s="1"/>
  <c r="CP23688" i="131"/>
  <c r="DR23685" i="131" s="1"/>
  <c r="BF23686" i="131"/>
  <c r="CV23684" i="131" s="1"/>
  <c r="CH23686" i="131"/>
  <c r="BT23686" i="131"/>
  <c r="BX23683" i="131"/>
  <c r="BJ23683" i="131"/>
  <c r="CL23683" i="131"/>
  <c r="BG23657" i="131"/>
  <c r="CI23657" i="131"/>
  <c r="BU23657" i="131"/>
  <c r="CM23654" i="131"/>
  <c r="BY23654" i="131"/>
  <c r="BK23654" i="131"/>
  <c r="BN23570" i="131"/>
  <c r="CP23570" i="131"/>
  <c r="CB23570" i="131"/>
  <c r="BT23568" i="131"/>
  <c r="BF23568" i="131"/>
  <c r="CH23568" i="131"/>
  <c r="BJ23565" i="131"/>
  <c r="CL23565" i="131"/>
  <c r="BX23565" i="131"/>
  <c r="BN23562" i="131"/>
  <c r="CZ23562" i="131" s="1"/>
  <c r="CP23562" i="131"/>
  <c r="DR23562" i="131" s="1"/>
  <c r="CB23562" i="131"/>
  <c r="DI23562" i="131" s="1"/>
  <c r="BG23539" i="131"/>
  <c r="CI23539" i="131"/>
  <c r="BU23539" i="131"/>
  <c r="BY23536" i="131"/>
  <c r="BK23536" i="131"/>
  <c r="CM23536" i="131"/>
  <c r="BV23510" i="131"/>
  <c r="DF23506" i="131" s="1"/>
  <c r="BH23510" i="131"/>
  <c r="CJ23510" i="131"/>
  <c r="CJ23508" i="131"/>
  <c r="BV23508" i="131"/>
  <c r="BH23508" i="131"/>
  <c r="BV23506" i="131"/>
  <c r="BH23506" i="131"/>
  <c r="CJ23506" i="131"/>
  <c r="BH23504" i="131"/>
  <c r="CW23503" i="131" s="1"/>
  <c r="CJ23504" i="131"/>
  <c r="DO23503" i="131" s="1"/>
  <c r="BV23504" i="131"/>
  <c r="DF23503" i="131" s="1"/>
  <c r="BH23502" i="131"/>
  <c r="CJ23502" i="131"/>
  <c r="BV23502" i="131"/>
  <c r="BI23479" i="131"/>
  <c r="CK23479" i="131"/>
  <c r="BW23479" i="131"/>
  <c r="BI23477" i="131"/>
  <c r="CK23477" i="131"/>
  <c r="BW23477" i="131"/>
  <c r="BW23475" i="131"/>
  <c r="BI23475" i="131"/>
  <c r="CK23475" i="131"/>
  <c r="CK23473" i="131"/>
  <c r="BW23473" i="131"/>
  <c r="BI23473" i="131"/>
  <c r="BF23450" i="131"/>
  <c r="CH23450" i="131"/>
  <c r="BT23450" i="131"/>
  <c r="CL23447" i="131"/>
  <c r="BX23447" i="131"/>
  <c r="BJ23447" i="131"/>
  <c r="CP23444" i="131"/>
  <c r="DR23443" i="131" s="1"/>
  <c r="CB23444" i="131"/>
  <c r="DI23443" i="131" s="1"/>
  <c r="BN23444" i="131"/>
  <c r="CZ23443" i="131" s="1"/>
  <c r="BF23442" i="131"/>
  <c r="CH23442" i="131"/>
  <c r="BT23442" i="131"/>
  <c r="BY23418" i="131"/>
  <c r="BK23418" i="131"/>
  <c r="CM23418" i="131"/>
  <c r="BU23413" i="131"/>
  <c r="BG23413" i="131"/>
  <c r="CI23413" i="131"/>
  <c r="CL23329" i="131"/>
  <c r="BX23329" i="131"/>
  <c r="BJ23329" i="131"/>
  <c r="BN23326" i="131"/>
  <c r="CP23326" i="131"/>
  <c r="CB23326" i="131"/>
  <c r="DI23324" i="131" s="1"/>
  <c r="CH23324" i="131"/>
  <c r="BT23324" i="131"/>
  <c r="BF23324" i="131"/>
  <c r="BY23300" i="131"/>
  <c r="BK23300" i="131"/>
  <c r="CM23300" i="131"/>
  <c r="BG23295" i="131"/>
  <c r="CI23295" i="131"/>
  <c r="BU23295" i="131"/>
  <c r="BK23292" i="131"/>
  <c r="CM23292" i="131"/>
  <c r="BY23292" i="131"/>
  <c r="BH23269" i="131"/>
  <c r="CJ23269" i="131"/>
  <c r="BV23269" i="131"/>
  <c r="CJ23267" i="131"/>
  <c r="BH23267" i="131"/>
  <c r="BV23267" i="131"/>
  <c r="BH23265" i="131"/>
  <c r="CJ23265" i="131"/>
  <c r="BV23265" i="131"/>
  <c r="BV23263" i="131"/>
  <c r="BH23263" i="131"/>
  <c r="CJ23263" i="131"/>
  <c r="BW23240" i="131"/>
  <c r="BI23240" i="131"/>
  <c r="CK23240" i="131"/>
  <c r="CK23238" i="131"/>
  <c r="BW23238" i="131"/>
  <c r="BI23238" i="131"/>
  <c r="BW23236" i="131"/>
  <c r="BI23236" i="131"/>
  <c r="CK23236" i="131"/>
  <c r="BI23234" i="131"/>
  <c r="CK23234" i="131"/>
  <c r="BW23234" i="131"/>
  <c r="BI23232" i="131"/>
  <c r="CK23232" i="131"/>
  <c r="BW23232" i="131"/>
  <c r="CP23208" i="131"/>
  <c r="CB23208" i="131"/>
  <c r="DI23205" i="131" s="1"/>
  <c r="BN23208" i="131"/>
  <c r="CZ23205" i="131" s="1"/>
  <c r="BT23206" i="131"/>
  <c r="DE23204" i="131" s="1"/>
  <c r="BF23206" i="131"/>
  <c r="CH23206" i="131"/>
  <c r="DN23204" i="131" s="1"/>
  <c r="CL23203" i="131"/>
  <c r="BX23203" i="131"/>
  <c r="BJ23203" i="131"/>
  <c r="BU23177" i="131"/>
  <c r="BG23177" i="131"/>
  <c r="CI23177" i="131"/>
  <c r="BK23174" i="131"/>
  <c r="CM23174" i="131"/>
  <c r="BY23174" i="131"/>
  <c r="CB23090" i="131"/>
  <c r="BN23090" i="131"/>
  <c r="CP23090" i="131"/>
  <c r="CH23088" i="131"/>
  <c r="BT23088" i="131"/>
  <c r="DE23085" i="131" s="1"/>
  <c r="BF23088" i="131"/>
  <c r="CV23085" i="131" s="1"/>
  <c r="BX23085" i="131"/>
  <c r="BJ23085" i="131"/>
  <c r="CL23085" i="131"/>
  <c r="CB23082" i="131"/>
  <c r="DI23082" i="131" s="1"/>
  <c r="BN23082" i="131"/>
  <c r="CP23082" i="131"/>
  <c r="DR23082" i="131" s="1"/>
  <c r="BU23059" i="131"/>
  <c r="BG23059" i="131"/>
  <c r="CI23059" i="131"/>
  <c r="CM23056" i="131"/>
  <c r="BY23056" i="131"/>
  <c r="BK23056" i="131"/>
  <c r="CJ23030" i="131"/>
  <c r="BV23030" i="131"/>
  <c r="BH23030" i="131"/>
  <c r="BH23028" i="131"/>
  <c r="CJ23028" i="131"/>
  <c r="BV23028" i="131"/>
  <c r="CJ23026" i="131"/>
  <c r="BV23026" i="131"/>
  <c r="BH23026" i="131"/>
  <c r="CW23024" i="131" s="1"/>
  <c r="BV23024" i="131"/>
  <c r="BH23024" i="131"/>
  <c r="CJ23024" i="131"/>
  <c r="BV23022" i="131"/>
  <c r="BH23022" i="131"/>
  <c r="CW23022" i="131" s="1"/>
  <c r="CJ23022" i="131"/>
  <c r="BW22999" i="131"/>
  <c r="BI22999" i="131"/>
  <c r="CK22999" i="131"/>
  <c r="BW22997" i="131"/>
  <c r="BI22997" i="131"/>
  <c r="CK22997" i="131"/>
  <c r="CK22995" i="131"/>
  <c r="BW22995" i="131"/>
  <c r="BI22995" i="131"/>
  <c r="BI22993" i="131"/>
  <c r="CK22993" i="131"/>
  <c r="BW22993" i="131"/>
  <c r="BT22970" i="131"/>
  <c r="BF22970" i="131"/>
  <c r="CH22970" i="131"/>
  <c r="CB27141" i="131"/>
  <c r="BN27141" i="131"/>
  <c r="CP27141" i="131"/>
  <c r="CA27141" i="131"/>
  <c r="BM27141" i="131"/>
  <c r="CO27141" i="131"/>
  <c r="CH27112" i="131"/>
  <c r="DN27107" i="131" s="1"/>
  <c r="BT27112" i="131"/>
  <c r="DE27107" i="131" s="1"/>
  <c r="BF27112" i="131"/>
  <c r="CV27107" i="131" s="1"/>
  <c r="BK27082" i="131"/>
  <c r="CM27082" i="131"/>
  <c r="BY27082" i="131"/>
  <c r="BF27021" i="131"/>
  <c r="CH27021" i="131"/>
  <c r="BT27021" i="131"/>
  <c r="BK26991" i="131"/>
  <c r="CM26991" i="131"/>
  <c r="BY26991" i="131"/>
  <c r="BH26932" i="131"/>
  <c r="CJ26932" i="131"/>
  <c r="DO26927" i="131" s="1"/>
  <c r="BV26932" i="131"/>
  <c r="DF26927" i="131" s="1"/>
  <c r="BH26841" i="131"/>
  <c r="CJ26841" i="131"/>
  <c r="BV26841" i="131"/>
  <c r="BW26782" i="131"/>
  <c r="BI26782" i="131"/>
  <c r="CK26782" i="131"/>
  <c r="CP26752" i="131"/>
  <c r="DR26747" i="131" s="1"/>
  <c r="CB26752" i="131"/>
  <c r="DI26747" i="131" s="1"/>
  <c r="BN26752" i="131"/>
  <c r="CZ26747" i="131" s="1"/>
  <c r="CK26691" i="131"/>
  <c r="BW26691" i="131"/>
  <c r="BI26691" i="131"/>
  <c r="CP26661" i="131"/>
  <c r="CB26661" i="131"/>
  <c r="BN26661" i="131"/>
  <c r="CH26632" i="131"/>
  <c r="DN26627" i="131" s="1"/>
  <c r="BT26632" i="131"/>
  <c r="DE26627" i="131" s="1"/>
  <c r="BF26632" i="131"/>
  <c r="CM26602" i="131"/>
  <c r="BY26602" i="131"/>
  <c r="BK26602" i="131"/>
  <c r="BT26541" i="131"/>
  <c r="BF26541" i="131"/>
  <c r="CH26541" i="131"/>
  <c r="BY26511" i="131"/>
  <c r="BK26511" i="131"/>
  <c r="CM26511" i="131"/>
  <c r="BV26452" i="131"/>
  <c r="BH26452" i="131"/>
  <c r="CW26447" i="131" s="1"/>
  <c r="CJ26452" i="131"/>
  <c r="BV26361" i="131"/>
  <c r="BH26361" i="131"/>
  <c r="CJ26361" i="131"/>
  <c r="CK26302" i="131"/>
  <c r="BW26302" i="131"/>
  <c r="BI26302" i="131"/>
  <c r="BN26272" i="131"/>
  <c r="CZ26267" i="131" s="1"/>
  <c r="CP26272" i="131"/>
  <c r="DR26267" i="131" s="1"/>
  <c r="CB26272" i="131"/>
  <c r="DI26267" i="131" s="1"/>
  <c r="BI26211" i="131"/>
  <c r="CK26211" i="131"/>
  <c r="BW26211" i="131"/>
  <c r="BN26181" i="131"/>
  <c r="CP26181" i="131"/>
  <c r="CB26181" i="131"/>
  <c r="BF26152" i="131"/>
  <c r="CV26147" i="131" s="1"/>
  <c r="CH26152" i="131"/>
  <c r="DN26147" i="131" s="1"/>
  <c r="BT26152" i="131"/>
  <c r="DE26147" i="131" s="1"/>
  <c r="BK26122" i="131"/>
  <c r="CM26122" i="131"/>
  <c r="BY26122" i="131"/>
  <c r="BF26061" i="131"/>
  <c r="CH26061" i="131"/>
  <c r="BT26061" i="131"/>
  <c r="BY26031" i="131"/>
  <c r="BK26031" i="131"/>
  <c r="CM26031" i="131"/>
  <c r="BV25972" i="131"/>
  <c r="BH25972" i="131"/>
  <c r="CW25967" i="131" s="1"/>
  <c r="CJ25972" i="131"/>
  <c r="DO25967" i="131" s="1"/>
  <c r="BV25881" i="131"/>
  <c r="BH25881" i="131"/>
  <c r="CJ25881" i="131"/>
  <c r="CK25822" i="131"/>
  <c r="BW25822" i="131"/>
  <c r="BI25822" i="131"/>
  <c r="BN25792" i="131"/>
  <c r="CZ25787" i="131" s="1"/>
  <c r="CP25792" i="131"/>
  <c r="DR25787" i="131" s="1"/>
  <c r="CB25792" i="131"/>
  <c r="DI25787" i="131" s="1"/>
  <c r="BI25731" i="131"/>
  <c r="CK25731" i="131"/>
  <c r="BW25731" i="131"/>
  <c r="CB25701" i="131"/>
  <c r="BN25701" i="131"/>
  <c r="CP25701" i="131"/>
  <c r="BF25672" i="131"/>
  <c r="CV25667" i="131" s="1"/>
  <c r="CH25672" i="131"/>
  <c r="BT25672" i="131"/>
  <c r="DE25667" i="131" s="1"/>
  <c r="BY25642" i="131"/>
  <c r="BK25642" i="131"/>
  <c r="CM25642" i="131"/>
  <c r="BT25581" i="131"/>
  <c r="BF25581" i="131"/>
  <c r="CH25581" i="131"/>
  <c r="BY25551" i="131"/>
  <c r="BK25551" i="131"/>
  <c r="CM25551" i="131"/>
  <c r="BV25492" i="131"/>
  <c r="DF25487" i="131" s="1"/>
  <c r="BH25492" i="131"/>
  <c r="CW25487" i="131" s="1"/>
  <c r="CJ25492" i="131"/>
  <c r="DO25487" i="131" s="1"/>
  <c r="BV25401" i="131"/>
  <c r="BH25401" i="131"/>
  <c r="CJ25401" i="131"/>
  <c r="BI25342" i="131"/>
  <c r="CK25342" i="131"/>
  <c r="BW25342" i="131"/>
  <c r="BN25312" i="131"/>
  <c r="CZ25307" i="131" s="1"/>
  <c r="CP25312" i="131"/>
  <c r="DR25307" i="131" s="1"/>
  <c r="CB25312" i="131"/>
  <c r="DI25307" i="131" s="1"/>
  <c r="BI25251" i="131"/>
  <c r="CK25251" i="131"/>
  <c r="BW25251" i="131"/>
  <c r="BN25221" i="131"/>
  <c r="CP25221" i="131"/>
  <c r="CB25221" i="131"/>
  <c r="BF25192" i="131"/>
  <c r="CV25187" i="131" s="1"/>
  <c r="CH25192" i="131"/>
  <c r="DN25187" i="131" s="1"/>
  <c r="BT25192" i="131"/>
  <c r="DE25187" i="131" s="1"/>
  <c r="BK25162" i="131"/>
  <c r="CM25162" i="131"/>
  <c r="BY25162" i="131"/>
  <c r="BF25101" i="131"/>
  <c r="CH25101" i="131"/>
  <c r="BT25101" i="131"/>
  <c r="BY25071" i="131"/>
  <c r="BK25071" i="131"/>
  <c r="CM25071" i="131"/>
  <c r="BV25012" i="131"/>
  <c r="DF25007" i="131" s="1"/>
  <c r="BH25012" i="131"/>
  <c r="CJ25012" i="131"/>
  <c r="DO25007" i="131" s="1"/>
  <c r="BV24921" i="131"/>
  <c r="BH24921" i="131"/>
  <c r="CJ24921" i="131"/>
  <c r="BI24862" i="131"/>
  <c r="CK24862" i="131"/>
  <c r="BW24862" i="131"/>
  <c r="BN24832" i="131"/>
  <c r="CZ24827" i="131" s="1"/>
  <c r="CP24832" i="131"/>
  <c r="DR24827" i="131" s="1"/>
  <c r="CB24832" i="131"/>
  <c r="DI24827" i="131" s="1"/>
  <c r="BI24771" i="131"/>
  <c r="CK24771" i="131"/>
  <c r="BW24771" i="131"/>
  <c r="BN24741" i="131"/>
  <c r="CP24741" i="131"/>
  <c r="CB24741" i="131"/>
  <c r="BF24712" i="131"/>
  <c r="CV24707" i="131" s="1"/>
  <c r="CH24712" i="131"/>
  <c r="BT24712" i="131"/>
  <c r="DE24707" i="131" s="1"/>
  <c r="BK24682" i="131"/>
  <c r="CM24682" i="131"/>
  <c r="BY24682" i="131"/>
  <c r="BF24621" i="131"/>
  <c r="CH24621" i="131"/>
  <c r="BT24621" i="131"/>
  <c r="BY24591" i="131"/>
  <c r="BK24591" i="131"/>
  <c r="CM24591" i="131"/>
  <c r="BV24532" i="131"/>
  <c r="BH24532" i="131"/>
  <c r="CJ24532" i="131"/>
  <c r="DO24527" i="131" s="1"/>
  <c r="BV24441" i="131"/>
  <c r="BH24441" i="131"/>
  <c r="CJ24441" i="131"/>
  <c r="BW24382" i="131"/>
  <c r="BI24382" i="131"/>
  <c r="CK24382" i="131"/>
  <c r="CB24352" i="131"/>
  <c r="DI24347" i="131" s="1"/>
  <c r="BN24352" i="131"/>
  <c r="CZ24347" i="131" s="1"/>
  <c r="CP24352" i="131"/>
  <c r="DR24347" i="131" s="1"/>
  <c r="BW24291" i="131"/>
  <c r="BI24291" i="131"/>
  <c r="CK24291" i="131"/>
  <c r="CB24261" i="131"/>
  <c r="BN24261" i="131"/>
  <c r="CP24261" i="131"/>
  <c r="BT24232" i="131"/>
  <c r="DE24227" i="131" s="1"/>
  <c r="BF24232" i="131"/>
  <c r="CV24227" i="131" s="1"/>
  <c r="CH24232" i="131"/>
  <c r="DN24227" i="131" s="1"/>
  <c r="BY24202" i="131"/>
  <c r="BK24202" i="131"/>
  <c r="CM24202" i="131"/>
  <c r="BT24141" i="131"/>
  <c r="BF24141" i="131"/>
  <c r="CH24141" i="131"/>
  <c r="CM24111" i="131"/>
  <c r="BY24111" i="131"/>
  <c r="BK24111" i="131"/>
  <c r="CJ24052" i="131"/>
  <c r="BV24052" i="131"/>
  <c r="DF24047" i="131" s="1"/>
  <c r="BH24052" i="131"/>
  <c r="CW24047" i="131" s="1"/>
  <c r="CJ23961" i="131"/>
  <c r="BV23961" i="131"/>
  <c r="BH23961" i="131"/>
  <c r="BW23902" i="131"/>
  <c r="BI23902" i="131"/>
  <c r="CK23902" i="131"/>
  <c r="CB23872" i="131"/>
  <c r="DI23867" i="131" s="1"/>
  <c r="BN23872" i="131"/>
  <c r="CZ23867" i="131" s="1"/>
  <c r="CP23872" i="131"/>
  <c r="DR23867" i="131" s="1"/>
  <c r="CK23811" i="131"/>
  <c r="BW23811" i="131"/>
  <c r="BI23811" i="131"/>
  <c r="CP23781" i="131"/>
  <c r="CB23781" i="131"/>
  <c r="BN23781" i="131"/>
  <c r="CH23752" i="131"/>
  <c r="DN23747" i="131" s="1"/>
  <c r="BT23752" i="131"/>
  <c r="DE23747" i="131" s="1"/>
  <c r="BF23752" i="131"/>
  <c r="CV23747" i="131" s="1"/>
  <c r="CM23722" i="131"/>
  <c r="BY23722" i="131"/>
  <c r="BK23722" i="131"/>
  <c r="CH23661" i="131"/>
  <c r="BT23661" i="131"/>
  <c r="BF23661" i="131"/>
  <c r="BK23631" i="131"/>
  <c r="CM23631" i="131"/>
  <c r="BY23631" i="131"/>
  <c r="BH23572" i="131"/>
  <c r="CW23567" i="131" s="1"/>
  <c r="CJ23572" i="131"/>
  <c r="DO23567" i="131" s="1"/>
  <c r="BV23572" i="131"/>
  <c r="DF23567" i="131" s="1"/>
  <c r="BH23481" i="131"/>
  <c r="CJ23481" i="131"/>
  <c r="BV23481" i="131"/>
  <c r="BW23422" i="131"/>
  <c r="BI23422" i="131"/>
  <c r="CK23422" i="131"/>
  <c r="CP23392" i="131"/>
  <c r="DR23387" i="131" s="1"/>
  <c r="CB23392" i="131"/>
  <c r="DI23387" i="131" s="1"/>
  <c r="BN23392" i="131"/>
  <c r="CZ23387" i="131" s="1"/>
  <c r="CK23331" i="131"/>
  <c r="BW23331" i="131"/>
  <c r="BI23331" i="131"/>
  <c r="CP23301" i="131"/>
  <c r="CB23301" i="131"/>
  <c r="BN23301" i="131"/>
  <c r="CH23272" i="131"/>
  <c r="DN23267" i="131" s="1"/>
  <c r="BT23272" i="131"/>
  <c r="DE23267" i="131" s="1"/>
  <c r="BF23272" i="131"/>
  <c r="CV23267" i="131" s="1"/>
  <c r="BK23242" i="131"/>
  <c r="CM23242" i="131"/>
  <c r="BY23242" i="131"/>
  <c r="BF23181" i="131"/>
  <c r="CH23181" i="131"/>
  <c r="BT23181" i="131"/>
  <c r="BY23151" i="131"/>
  <c r="BK23151" i="131"/>
  <c r="CM23151" i="131"/>
  <c r="BV23092" i="131"/>
  <c r="DF23087" i="131" s="1"/>
  <c r="BH23092" i="131"/>
  <c r="CJ23092" i="131"/>
  <c r="DO23087" i="131" s="1"/>
  <c r="BV23001" i="131"/>
  <c r="BH23001" i="131"/>
  <c r="CJ23001" i="131"/>
  <c r="BI22942" i="131"/>
  <c r="CK22942" i="131"/>
  <c r="BW22942" i="131"/>
  <c r="BN22912" i="131"/>
  <c r="CZ22907" i="131" s="1"/>
  <c r="CP22912" i="131"/>
  <c r="DR22907" i="131" s="1"/>
  <c r="CB22912" i="131"/>
  <c r="DI22907" i="131" s="1"/>
  <c r="BI22851" i="131"/>
  <c r="CK22851" i="131"/>
  <c r="BW22851" i="131"/>
  <c r="BN22821" i="131"/>
  <c r="CP22821" i="131"/>
  <c r="CB22821" i="131"/>
  <c r="CP27138" i="131"/>
  <c r="DR27135" i="131" s="1"/>
  <c r="CB27138" i="131"/>
  <c r="BN27138" i="131"/>
  <c r="CZ27135" i="131" s="1"/>
  <c r="BM27138" i="131"/>
  <c r="CO27138" i="131"/>
  <c r="CA27138" i="131"/>
  <c r="BT27136" i="131"/>
  <c r="BF27136" i="131"/>
  <c r="CV27134" i="131" s="1"/>
  <c r="CH27136" i="131"/>
  <c r="DN27134" i="131" s="1"/>
  <c r="CG27136" i="131"/>
  <c r="BS27136" i="131"/>
  <c r="BE27136" i="131"/>
  <c r="CL27133" i="131"/>
  <c r="BX27133" i="131"/>
  <c r="BJ27133" i="131"/>
  <c r="CK27133" i="131"/>
  <c r="BW27133" i="131"/>
  <c r="BI27133" i="131"/>
  <c r="BN27109" i="131"/>
  <c r="CP27109" i="131"/>
  <c r="CB27109" i="131"/>
  <c r="CI27107" i="131"/>
  <c r="BU27107" i="131"/>
  <c r="BG27107" i="131"/>
  <c r="BE27107" i="131"/>
  <c r="CG27107" i="131"/>
  <c r="BS27107" i="131"/>
  <c r="BF27107" i="131"/>
  <c r="CH27107" i="131"/>
  <c r="BT27107" i="131"/>
  <c r="CM27104" i="131"/>
  <c r="BY27104" i="131"/>
  <c r="BK27104" i="131"/>
  <c r="BI27104" i="131"/>
  <c r="CK27104" i="131"/>
  <c r="BW27104" i="131"/>
  <c r="CL27104" i="131"/>
  <c r="BX27104" i="131"/>
  <c r="BJ27104" i="131"/>
  <c r="CB27080" i="131"/>
  <c r="DI27076" i="131" s="1"/>
  <c r="BN27080" i="131"/>
  <c r="CZ27076" i="131" s="1"/>
  <c r="CP27080" i="131"/>
  <c r="DR27076" i="131" s="1"/>
  <c r="BN27078" i="131"/>
  <c r="CZ27075" i="131" s="1"/>
  <c r="CP27078" i="131"/>
  <c r="DR27075" i="131" s="1"/>
  <c r="CB27078" i="131"/>
  <c r="DI27075" i="131" s="1"/>
  <c r="CB27076" i="131"/>
  <c r="DI27074" i="131" s="1"/>
  <c r="BN27076" i="131"/>
  <c r="CZ27074" i="131" s="1"/>
  <c r="CP27076" i="131"/>
  <c r="DR27074" i="131" s="1"/>
  <c r="BN27074" i="131"/>
  <c r="CZ27073" i="131" s="1"/>
  <c r="CP27074" i="131"/>
  <c r="CB27074" i="131"/>
  <c r="DI27073" i="131" s="1"/>
  <c r="CB27072" i="131"/>
  <c r="DI27072" i="131" s="1"/>
  <c r="BN27072" i="131"/>
  <c r="CZ27072" i="131" s="1"/>
  <c r="CP27072" i="131"/>
  <c r="DR27072" i="131" s="1"/>
  <c r="BN27020" i="131"/>
  <c r="CZ27016" i="131" s="1"/>
  <c r="CP27020" i="131"/>
  <c r="DR27016" i="131" s="1"/>
  <c r="CB27020" i="131"/>
  <c r="DI27016" i="131" s="1"/>
  <c r="BZ27020" i="131"/>
  <c r="BL27020" i="131"/>
  <c r="CN27020" i="131"/>
  <c r="BM27020" i="131"/>
  <c r="CO27020" i="131"/>
  <c r="CA27020" i="131"/>
  <c r="BT27018" i="131"/>
  <c r="BF27018" i="131"/>
  <c r="CH27018" i="131"/>
  <c r="BR27018" i="131"/>
  <c r="BD27018" i="131"/>
  <c r="CF27018" i="131"/>
  <c r="BS27018" i="131"/>
  <c r="BE27018" i="131"/>
  <c r="CG27018" i="131"/>
  <c r="BJ27015" i="131"/>
  <c r="CL27015" i="131"/>
  <c r="BX27015" i="131"/>
  <c r="BH27015" i="131"/>
  <c r="CJ27015" i="131"/>
  <c r="BV27015" i="131"/>
  <c r="BI27015" i="131"/>
  <c r="CK27015" i="131"/>
  <c r="BW27015" i="131"/>
  <c r="CP27012" i="131"/>
  <c r="DR27012" i="131" s="1"/>
  <c r="CB27012" i="131"/>
  <c r="BN27012" i="131"/>
  <c r="BL27012" i="131"/>
  <c r="CN27012" i="131"/>
  <c r="BZ27012" i="131"/>
  <c r="BM27012" i="131"/>
  <c r="CO27012" i="131"/>
  <c r="CA27012" i="131"/>
  <c r="CI26989" i="131"/>
  <c r="BU26989" i="131"/>
  <c r="BG26989" i="131"/>
  <c r="BE26989" i="131"/>
  <c r="CG26989" i="131"/>
  <c r="BS26989" i="131"/>
  <c r="BF26989" i="131"/>
  <c r="CH26989" i="131"/>
  <c r="BT26989" i="131"/>
  <c r="BK26986" i="131"/>
  <c r="CM26986" i="131"/>
  <c r="BY26986" i="131"/>
  <c r="BW26986" i="131"/>
  <c r="BI26986" i="131"/>
  <c r="CK26986" i="131"/>
  <c r="BX26986" i="131"/>
  <c r="BJ26986" i="131"/>
  <c r="CL26986" i="131"/>
  <c r="CA26983" i="131"/>
  <c r="BM26983" i="131"/>
  <c r="CO26983" i="131"/>
  <c r="CB26983" i="131"/>
  <c r="BN26983" i="131"/>
  <c r="CP26983" i="131"/>
  <c r="BV26960" i="131"/>
  <c r="BH26960" i="131"/>
  <c r="CJ26960" i="131"/>
  <c r="BT26960" i="131"/>
  <c r="BF26960" i="131"/>
  <c r="CH26960" i="131"/>
  <c r="BU26960" i="131"/>
  <c r="BG26960" i="131"/>
  <c r="CI26960" i="131"/>
  <c r="BV26958" i="131"/>
  <c r="BH26958" i="131"/>
  <c r="CJ26958" i="131"/>
  <c r="BT26958" i="131"/>
  <c r="BF26958" i="131"/>
  <c r="CH26958" i="131"/>
  <c r="CI26958" i="131"/>
  <c r="BU26958" i="131"/>
  <c r="BG26958" i="131"/>
  <c r="BV26956" i="131"/>
  <c r="DF26954" i="131" s="1"/>
  <c r="BH26956" i="131"/>
  <c r="CW26954" i="131" s="1"/>
  <c r="CJ26956" i="131"/>
  <c r="DO26954" i="131" s="1"/>
  <c r="BT26956" i="131"/>
  <c r="BF26956" i="131"/>
  <c r="CH26956" i="131"/>
  <c r="BU26956" i="131"/>
  <c r="BG26956" i="131"/>
  <c r="CI26956" i="131"/>
  <c r="CJ26954" i="131"/>
  <c r="DO26953" i="131" s="1"/>
  <c r="BV26954" i="131"/>
  <c r="DF26953" i="131" s="1"/>
  <c r="BH26954" i="131"/>
  <c r="CW26953" i="131" s="1"/>
  <c r="BF26954" i="131"/>
  <c r="CH26954" i="131"/>
  <c r="BT26954" i="131"/>
  <c r="BG26954" i="131"/>
  <c r="CI26954" i="131"/>
  <c r="BU26954" i="131"/>
  <c r="BH26952" i="131"/>
  <c r="CJ26952" i="131"/>
  <c r="BV26952" i="131"/>
  <c r="BT26952" i="131"/>
  <c r="BF26952" i="131"/>
  <c r="CH26952" i="131"/>
  <c r="BG26952" i="131"/>
  <c r="CI26952" i="131"/>
  <c r="BU26952" i="131"/>
  <c r="BI26929" i="131"/>
  <c r="CK26929" i="131"/>
  <c r="BW26929" i="131"/>
  <c r="BU26929" i="131"/>
  <c r="BG26929" i="131"/>
  <c r="CI26929" i="131"/>
  <c r="BV26929" i="131"/>
  <c r="BH26929" i="131"/>
  <c r="CJ26929" i="131"/>
  <c r="BI26927" i="131"/>
  <c r="CK26927" i="131"/>
  <c r="BW26927" i="131"/>
  <c r="BU26927" i="131"/>
  <c r="BG26927" i="131"/>
  <c r="CI26927" i="131"/>
  <c r="BH26927" i="131"/>
  <c r="CJ26927" i="131"/>
  <c r="BV26927" i="131"/>
  <c r="BW26925" i="131"/>
  <c r="BI26925" i="131"/>
  <c r="CK26925" i="131"/>
  <c r="BU26925" i="131"/>
  <c r="BG26925" i="131"/>
  <c r="CI26925" i="131"/>
  <c r="BV26925" i="131"/>
  <c r="BH26925" i="131"/>
  <c r="CJ26925" i="131"/>
  <c r="BW26923" i="131"/>
  <c r="BI26923" i="131"/>
  <c r="CK26923" i="131"/>
  <c r="CI26923" i="131"/>
  <c r="BU26923" i="131"/>
  <c r="BG26923" i="131"/>
  <c r="CJ26923" i="131"/>
  <c r="BV26923" i="131"/>
  <c r="BH26923" i="131"/>
  <c r="BF26900" i="131"/>
  <c r="CH26900" i="131"/>
  <c r="BT26900" i="131"/>
  <c r="BR26900" i="131"/>
  <c r="BD26900" i="131"/>
  <c r="CF26900" i="131"/>
  <c r="BE26900" i="131"/>
  <c r="CG26900" i="131"/>
  <c r="BS26900" i="131"/>
  <c r="CL26897" i="131"/>
  <c r="BX26897" i="131"/>
  <c r="BJ26897" i="131"/>
  <c r="BH26897" i="131"/>
  <c r="CJ26897" i="131"/>
  <c r="BV26897" i="131"/>
  <c r="CK26897" i="131"/>
  <c r="BW26897" i="131"/>
  <c r="BI26897" i="131"/>
  <c r="CB26894" i="131"/>
  <c r="DI26893" i="131" s="1"/>
  <c r="BN26894" i="131"/>
  <c r="CZ26893" i="131" s="1"/>
  <c r="CP26894" i="131"/>
  <c r="CN26894" i="131"/>
  <c r="BZ26894" i="131"/>
  <c r="BL26894" i="131"/>
  <c r="CO26894" i="131"/>
  <c r="CA26894" i="131"/>
  <c r="BM26894" i="131"/>
  <c r="CH26892" i="131"/>
  <c r="BT26892" i="131"/>
  <c r="BF26892" i="131"/>
  <c r="CV26892" i="131" s="1"/>
  <c r="BD26892" i="131"/>
  <c r="CF26892" i="131"/>
  <c r="BR26892" i="131"/>
  <c r="BE26892" i="131"/>
  <c r="CG26892" i="131"/>
  <c r="BS26892" i="131"/>
  <c r="BY26868" i="131"/>
  <c r="BK26868" i="131"/>
  <c r="CM26868" i="131"/>
  <c r="CK26868" i="131"/>
  <c r="BW26868" i="131"/>
  <c r="BI26868" i="131"/>
  <c r="BX26868" i="131"/>
  <c r="BJ26868" i="131"/>
  <c r="CL26868" i="131"/>
  <c r="CA26865" i="131"/>
  <c r="BM26865" i="131"/>
  <c r="CO26865" i="131"/>
  <c r="BN26865" i="131"/>
  <c r="CP26865" i="131"/>
  <c r="CB26865" i="131"/>
  <c r="BU26863" i="131"/>
  <c r="BG26863" i="131"/>
  <c r="CI26863" i="131"/>
  <c r="BS26863" i="131"/>
  <c r="BE26863" i="131"/>
  <c r="CG26863" i="131"/>
  <c r="BT26863" i="131"/>
  <c r="BF26863" i="131"/>
  <c r="CH26863" i="131"/>
  <c r="CP26839" i="131"/>
  <c r="CB26839" i="131"/>
  <c r="BN26839" i="131"/>
  <c r="CB26837" i="131"/>
  <c r="BN26837" i="131"/>
  <c r="CP26837" i="131"/>
  <c r="CP26835" i="131"/>
  <c r="CB26835" i="131"/>
  <c r="BN26835" i="131"/>
  <c r="CP26833" i="131"/>
  <c r="CB26833" i="131"/>
  <c r="BN26833" i="131"/>
  <c r="BX26779" i="131"/>
  <c r="BJ26779" i="131"/>
  <c r="CL26779" i="131"/>
  <c r="CJ26779" i="131"/>
  <c r="BV26779" i="131"/>
  <c r="BH26779" i="131"/>
  <c r="CK26779" i="131"/>
  <c r="BW26779" i="131"/>
  <c r="BI26779" i="131"/>
  <c r="BN26776" i="131"/>
  <c r="CP26776" i="131"/>
  <c r="CB26776" i="131"/>
  <c r="DI26774" i="131" s="1"/>
  <c r="BL26776" i="131"/>
  <c r="CN26776" i="131"/>
  <c r="BZ26776" i="131"/>
  <c r="BM26776" i="131"/>
  <c r="CO26776" i="131"/>
  <c r="CA26776" i="131"/>
  <c r="BT26774" i="131"/>
  <c r="BF26774" i="131"/>
  <c r="CH26774" i="131"/>
  <c r="CF26774" i="131"/>
  <c r="BR26774" i="131"/>
  <c r="BD26774" i="131"/>
  <c r="BS26774" i="131"/>
  <c r="BE26774" i="131"/>
  <c r="CG26774" i="131"/>
  <c r="BK26750" i="131"/>
  <c r="CM26750" i="131"/>
  <c r="BY26750" i="131"/>
  <c r="BW26750" i="131"/>
  <c r="BI26750" i="131"/>
  <c r="CK26750" i="131"/>
  <c r="BJ26750" i="131"/>
  <c r="CL26750" i="131"/>
  <c r="BX26750" i="131"/>
  <c r="BM26747" i="131"/>
  <c r="CO26747" i="131"/>
  <c r="CA26747" i="131"/>
  <c r="CP26747" i="131"/>
  <c r="CB26747" i="131"/>
  <c r="BN26747" i="131"/>
  <c r="BG26745" i="131"/>
  <c r="CI26745" i="131"/>
  <c r="BU26745" i="131"/>
  <c r="BE26745" i="131"/>
  <c r="CG26745" i="131"/>
  <c r="BS26745" i="131"/>
  <c r="BF26745" i="131"/>
  <c r="CH26745" i="131"/>
  <c r="BT26745" i="131"/>
  <c r="CM26742" i="131"/>
  <c r="BY26742" i="131"/>
  <c r="BK26742" i="131"/>
  <c r="BI26742" i="131"/>
  <c r="CK26742" i="131"/>
  <c r="BW26742" i="131"/>
  <c r="BJ26742" i="131"/>
  <c r="CL26742" i="131"/>
  <c r="BX26742" i="131"/>
  <c r="BV26719" i="131"/>
  <c r="BH26719" i="131"/>
  <c r="CJ26719" i="131"/>
  <c r="CH26719" i="131"/>
  <c r="BT26719" i="131"/>
  <c r="BF26719" i="131"/>
  <c r="BU26719" i="131"/>
  <c r="BG26719" i="131"/>
  <c r="CI26719" i="131"/>
  <c r="BV26717" i="131"/>
  <c r="BH26717" i="131"/>
  <c r="CJ26717" i="131"/>
  <c r="BT26717" i="131"/>
  <c r="BF26717" i="131"/>
  <c r="CH26717" i="131"/>
  <c r="BU26717" i="131"/>
  <c r="BG26717" i="131"/>
  <c r="CI26717" i="131"/>
  <c r="BV26715" i="131"/>
  <c r="BH26715" i="131"/>
  <c r="CJ26715" i="131"/>
  <c r="CH26715" i="131"/>
  <c r="BT26715" i="131"/>
  <c r="BF26715" i="131"/>
  <c r="CI26715" i="131"/>
  <c r="BU26715" i="131"/>
  <c r="BG26715" i="131"/>
  <c r="CJ26713" i="131"/>
  <c r="BV26713" i="131"/>
  <c r="BH26713" i="131"/>
  <c r="BF26713" i="131"/>
  <c r="CH26713" i="131"/>
  <c r="BT26713" i="131"/>
  <c r="BG26713" i="131"/>
  <c r="CI26713" i="131"/>
  <c r="BU26713" i="131"/>
  <c r="CK26690" i="131"/>
  <c r="BW26690" i="131"/>
  <c r="BI26690" i="131"/>
  <c r="BG26690" i="131"/>
  <c r="CI26690" i="131"/>
  <c r="BU26690" i="131"/>
  <c r="BH26690" i="131"/>
  <c r="CJ26690" i="131"/>
  <c r="BV26690" i="131"/>
  <c r="BI26688" i="131"/>
  <c r="CK26688" i="131"/>
  <c r="BW26688" i="131"/>
  <c r="BU26688" i="131"/>
  <c r="BG26688" i="131"/>
  <c r="CI26688" i="131"/>
  <c r="BH26688" i="131"/>
  <c r="CJ26688" i="131"/>
  <c r="BV26688" i="131"/>
  <c r="CK26686" i="131"/>
  <c r="BW26686" i="131"/>
  <c r="BI26686" i="131"/>
  <c r="BG26686" i="131"/>
  <c r="CI26686" i="131"/>
  <c r="BU26686" i="131"/>
  <c r="BH26686" i="131"/>
  <c r="CJ26686" i="131"/>
  <c r="BV26686" i="131"/>
  <c r="BW26684" i="131"/>
  <c r="BI26684" i="131"/>
  <c r="CK26684" i="131"/>
  <c r="BU26684" i="131"/>
  <c r="BG26684" i="131"/>
  <c r="CI26684" i="131"/>
  <c r="BH26684" i="131"/>
  <c r="CJ26684" i="131"/>
  <c r="BV26684" i="131"/>
  <c r="DF26683" i="131" s="1"/>
  <c r="BW26682" i="131"/>
  <c r="BI26682" i="131"/>
  <c r="CK26682" i="131"/>
  <c r="CI26682" i="131"/>
  <c r="BU26682" i="131"/>
  <c r="BG26682" i="131"/>
  <c r="CJ26682" i="131"/>
  <c r="BV26682" i="131"/>
  <c r="BH26682" i="131"/>
  <c r="BN26658" i="131"/>
  <c r="CZ26655" i="131" s="1"/>
  <c r="CP26658" i="131"/>
  <c r="DR26655" i="131" s="1"/>
  <c r="CB26658" i="131"/>
  <c r="DI26655" i="131" s="1"/>
  <c r="BZ26658" i="131"/>
  <c r="BL26658" i="131"/>
  <c r="CN26658" i="131"/>
  <c r="CA26658" i="131"/>
  <c r="BM26658" i="131"/>
  <c r="CO26658" i="131"/>
  <c r="BF26656" i="131"/>
  <c r="CH26656" i="131"/>
  <c r="BT26656" i="131"/>
  <c r="DE26654" i="131" s="1"/>
  <c r="BD26656" i="131"/>
  <c r="CF26656" i="131"/>
  <c r="BR26656" i="131"/>
  <c r="BE26656" i="131"/>
  <c r="CG26656" i="131"/>
  <c r="BS26656" i="131"/>
  <c r="BJ26653" i="131"/>
  <c r="CL26653" i="131"/>
  <c r="BX26653" i="131"/>
  <c r="BV26653" i="131"/>
  <c r="BH26653" i="131"/>
  <c r="CJ26653" i="131"/>
  <c r="BI26653" i="131"/>
  <c r="CK26653" i="131"/>
  <c r="BW26653" i="131"/>
  <c r="BM26629" i="131"/>
  <c r="CO26629" i="131"/>
  <c r="CA26629" i="131"/>
  <c r="CP26629" i="131"/>
  <c r="CB26629" i="131"/>
  <c r="BN26629" i="131"/>
  <c r="CI26627" i="131"/>
  <c r="BU26627" i="131"/>
  <c r="BG26627" i="131"/>
  <c r="BE26627" i="131"/>
  <c r="CG26627" i="131"/>
  <c r="BS26627" i="131"/>
  <c r="CH26627" i="131"/>
  <c r="BT26627" i="131"/>
  <c r="BF26627" i="131"/>
  <c r="BY26624" i="131"/>
  <c r="BK26624" i="131"/>
  <c r="CM26624" i="131"/>
  <c r="CK26624" i="131"/>
  <c r="BW26624" i="131"/>
  <c r="BI26624" i="131"/>
  <c r="CL26624" i="131"/>
  <c r="BX26624" i="131"/>
  <c r="BJ26624" i="131"/>
  <c r="CB26600" i="131"/>
  <c r="DI26596" i="131" s="1"/>
  <c r="BN26600" i="131"/>
  <c r="CZ26596" i="131" s="1"/>
  <c r="CP26600" i="131"/>
  <c r="DR26596" i="131" s="1"/>
  <c r="CP26598" i="131"/>
  <c r="DR26595" i="131" s="1"/>
  <c r="CB26598" i="131"/>
  <c r="DI26595" i="131" s="1"/>
  <c r="BN26598" i="131"/>
  <c r="CB26596" i="131"/>
  <c r="BN26596" i="131"/>
  <c r="CZ26594" i="131" s="1"/>
  <c r="CP26596" i="131"/>
  <c r="DR26594" i="131" s="1"/>
  <c r="CB26594" i="131"/>
  <c r="DI26593" i="131" s="1"/>
  <c r="BN26594" i="131"/>
  <c r="CZ26593" i="131" s="1"/>
  <c r="CP26594" i="131"/>
  <c r="DR26593" i="131" s="1"/>
  <c r="BN26592" i="131"/>
  <c r="CP26592" i="131"/>
  <c r="DR26592" i="131" s="1"/>
  <c r="CB26592" i="131"/>
  <c r="CB26540" i="131"/>
  <c r="BN26540" i="131"/>
  <c r="CP26540" i="131"/>
  <c r="CN26540" i="131"/>
  <c r="BZ26540" i="131"/>
  <c r="BL26540" i="131"/>
  <c r="CO26540" i="131"/>
  <c r="CA26540" i="131"/>
  <c r="BM26540" i="131"/>
  <c r="CH26538" i="131"/>
  <c r="BT26538" i="131"/>
  <c r="BF26538" i="131"/>
  <c r="BD26538" i="131"/>
  <c r="CF26538" i="131"/>
  <c r="BR26538" i="131"/>
  <c r="BE26538" i="131"/>
  <c r="CG26538" i="131"/>
  <c r="BS26538" i="131"/>
  <c r="BX26535" i="131"/>
  <c r="BJ26535" i="131"/>
  <c r="CL26535" i="131"/>
  <c r="BV26535" i="131"/>
  <c r="BH26535" i="131"/>
  <c r="CJ26535" i="131"/>
  <c r="CK26535" i="131"/>
  <c r="BW26535" i="131"/>
  <c r="BI26535" i="131"/>
  <c r="BN26532" i="131"/>
  <c r="CP26532" i="131"/>
  <c r="DR26532" i="131" s="1"/>
  <c r="CB26532" i="131"/>
  <c r="BZ26532" i="131"/>
  <c r="BL26532" i="131"/>
  <c r="CN26532" i="131"/>
  <c r="CO26532" i="131"/>
  <c r="CA26532" i="131"/>
  <c r="BM26532" i="131"/>
  <c r="BG26509" i="131"/>
  <c r="CI26509" i="131"/>
  <c r="BU26509" i="131"/>
  <c r="BS26509" i="131"/>
  <c r="BE26509" i="131"/>
  <c r="CG26509" i="131"/>
  <c r="CH26509" i="131"/>
  <c r="BT26509" i="131"/>
  <c r="BF26509" i="131"/>
  <c r="BY26506" i="131"/>
  <c r="BK26506" i="131"/>
  <c r="CM26506" i="131"/>
  <c r="CK26506" i="131"/>
  <c r="BW26506" i="131"/>
  <c r="BI26506" i="131"/>
  <c r="BJ26506" i="131"/>
  <c r="CL26506" i="131"/>
  <c r="BX26506" i="131"/>
  <c r="BM26503" i="131"/>
  <c r="CO26503" i="131"/>
  <c r="CA26503" i="131"/>
  <c r="BN26503" i="131"/>
  <c r="CP26503" i="131"/>
  <c r="CB26503" i="131"/>
  <c r="CJ26480" i="131"/>
  <c r="BV26480" i="131"/>
  <c r="BH26480" i="131"/>
  <c r="BF26480" i="131"/>
  <c r="CH26480" i="131"/>
  <c r="BT26480" i="131"/>
  <c r="CI26480" i="131"/>
  <c r="BU26480" i="131"/>
  <c r="BG26480" i="131"/>
  <c r="BH26478" i="131"/>
  <c r="CJ26478" i="131"/>
  <c r="BV26478" i="131"/>
  <c r="BF26478" i="131"/>
  <c r="CH26478" i="131"/>
  <c r="BT26478" i="131"/>
  <c r="BG26478" i="131"/>
  <c r="CI26478" i="131"/>
  <c r="BU26478" i="131"/>
  <c r="CJ26476" i="131"/>
  <c r="BV26476" i="131"/>
  <c r="BH26476" i="131"/>
  <c r="BF26476" i="131"/>
  <c r="CH26476" i="131"/>
  <c r="BT26476" i="131"/>
  <c r="CI26476" i="131"/>
  <c r="BU26476" i="131"/>
  <c r="BG26476" i="131"/>
  <c r="BH26474" i="131"/>
  <c r="CJ26474" i="131"/>
  <c r="BV26474" i="131"/>
  <c r="DF26473" i="131" s="1"/>
  <c r="BF26474" i="131"/>
  <c r="CH26474" i="131"/>
  <c r="BT26474" i="131"/>
  <c r="BU26474" i="131"/>
  <c r="BG26474" i="131"/>
  <c r="CI26474" i="131"/>
  <c r="BV26472" i="131"/>
  <c r="BH26472" i="131"/>
  <c r="CJ26472" i="131"/>
  <c r="CH26472" i="131"/>
  <c r="BT26472" i="131"/>
  <c r="BF26472" i="131"/>
  <c r="BU26472" i="131"/>
  <c r="BG26472" i="131"/>
  <c r="CI26472" i="131"/>
  <c r="BW26449" i="131"/>
  <c r="BI26449" i="131"/>
  <c r="CK26449" i="131"/>
  <c r="CI26449" i="131"/>
  <c r="BU26449" i="131"/>
  <c r="BG26449" i="131"/>
  <c r="BV26449" i="131"/>
  <c r="BH26449" i="131"/>
  <c r="CJ26449" i="131"/>
  <c r="BW26447" i="131"/>
  <c r="BI26447" i="131"/>
  <c r="CK26447" i="131"/>
  <c r="CI26447" i="131"/>
  <c r="BU26447" i="131"/>
  <c r="BG26447" i="131"/>
  <c r="BV26447" i="131"/>
  <c r="BH26447" i="131"/>
  <c r="CJ26447" i="131"/>
  <c r="CK26445" i="131"/>
  <c r="BW26445" i="131"/>
  <c r="BI26445" i="131"/>
  <c r="BG26445" i="131"/>
  <c r="CI26445" i="131"/>
  <c r="BU26445" i="131"/>
  <c r="BH26445" i="131"/>
  <c r="CJ26445" i="131"/>
  <c r="BV26445" i="131"/>
  <c r="BI26443" i="131"/>
  <c r="CK26443" i="131"/>
  <c r="BW26443" i="131"/>
  <c r="BG26443" i="131"/>
  <c r="CI26443" i="131"/>
  <c r="BU26443" i="131"/>
  <c r="BH26443" i="131"/>
  <c r="CJ26443" i="131"/>
  <c r="BV26443" i="131"/>
  <c r="BT26420" i="131"/>
  <c r="BF26420" i="131"/>
  <c r="CH26420" i="131"/>
  <c r="BD26420" i="131"/>
  <c r="CF26420" i="131"/>
  <c r="BR26420" i="131"/>
  <c r="BE26420" i="131"/>
  <c r="CG26420" i="131"/>
  <c r="BS26420" i="131"/>
  <c r="BJ26417" i="131"/>
  <c r="CL26417" i="131"/>
  <c r="BX26417" i="131"/>
  <c r="CJ26417" i="131"/>
  <c r="BV26417" i="131"/>
  <c r="BH26417" i="131"/>
  <c r="CK26417" i="131"/>
  <c r="BW26417" i="131"/>
  <c r="BI26417" i="131"/>
  <c r="BN26414" i="131"/>
  <c r="CZ26413" i="131" s="1"/>
  <c r="CP26414" i="131"/>
  <c r="DR26413" i="131" s="1"/>
  <c r="CB26414" i="131"/>
  <c r="DI26413" i="131" s="1"/>
  <c r="BZ26414" i="131"/>
  <c r="BL26414" i="131"/>
  <c r="CN26414" i="131"/>
  <c r="CO26414" i="131"/>
  <c r="CA26414" i="131"/>
  <c r="BM26414" i="131"/>
  <c r="BF26412" i="131"/>
  <c r="CH26412" i="131"/>
  <c r="DN26412" i="131" s="1"/>
  <c r="BT26412" i="131"/>
  <c r="CF26412" i="131"/>
  <c r="BR26412" i="131"/>
  <c r="BD26412" i="131"/>
  <c r="BE26412" i="131"/>
  <c r="CG26412" i="131"/>
  <c r="BS26412" i="131"/>
  <c r="CM26388" i="131"/>
  <c r="BY26388" i="131"/>
  <c r="BK26388" i="131"/>
  <c r="BW26388" i="131"/>
  <c r="BI26388" i="131"/>
  <c r="CK26388" i="131"/>
  <c r="CL26388" i="131"/>
  <c r="BX26388" i="131"/>
  <c r="BJ26388" i="131"/>
  <c r="CO26385" i="131"/>
  <c r="CA26385" i="131"/>
  <c r="BM26385" i="131"/>
  <c r="BN26385" i="131"/>
  <c r="CP26385" i="131"/>
  <c r="CB26385" i="131"/>
  <c r="BU26383" i="131"/>
  <c r="BG26383" i="131"/>
  <c r="CI26383" i="131"/>
  <c r="BE26383" i="131"/>
  <c r="CG26383" i="131"/>
  <c r="BS26383" i="131"/>
  <c r="BT26383" i="131"/>
  <c r="BF26383" i="131"/>
  <c r="CH26383" i="131"/>
  <c r="BN26359" i="131"/>
  <c r="CP26359" i="131"/>
  <c r="CB26359" i="131"/>
  <c r="CP26357" i="131"/>
  <c r="CB26357" i="131"/>
  <c r="BN26357" i="131"/>
  <c r="BN26355" i="131"/>
  <c r="CP26355" i="131"/>
  <c r="CB26355" i="131"/>
  <c r="CB26353" i="131"/>
  <c r="BN26353" i="131"/>
  <c r="CP26353" i="131"/>
  <c r="CL26299" i="131"/>
  <c r="BX26299" i="131"/>
  <c r="BJ26299" i="131"/>
  <c r="CJ26299" i="131"/>
  <c r="BV26299" i="131"/>
  <c r="BH26299" i="131"/>
  <c r="BI26299" i="131"/>
  <c r="CK26299" i="131"/>
  <c r="BW26299" i="131"/>
  <c r="BN26296" i="131"/>
  <c r="CZ26294" i="131" s="1"/>
  <c r="CP26296" i="131"/>
  <c r="DR26294" i="131" s="1"/>
  <c r="CB26296" i="131"/>
  <c r="DI26294" i="131" s="1"/>
  <c r="BL26296" i="131"/>
  <c r="CN26296" i="131"/>
  <c r="BZ26296" i="131"/>
  <c r="CA26296" i="131"/>
  <c r="BM26296" i="131"/>
  <c r="CO26296" i="131"/>
  <c r="CH26294" i="131"/>
  <c r="BT26294" i="131"/>
  <c r="BF26294" i="131"/>
  <c r="CF26294" i="131"/>
  <c r="BR26294" i="131"/>
  <c r="BD26294" i="131"/>
  <c r="CG26294" i="131"/>
  <c r="BS26294" i="131"/>
  <c r="BE26294" i="131"/>
  <c r="BY26270" i="131"/>
  <c r="BK26270" i="131"/>
  <c r="CM26270" i="131"/>
  <c r="BI26270" i="131"/>
  <c r="CK26270" i="131"/>
  <c r="BW26270" i="131"/>
  <c r="BJ26270" i="131"/>
  <c r="BX26270" i="131"/>
  <c r="CL26270" i="131"/>
  <c r="BM26267" i="131"/>
  <c r="CO26267" i="131"/>
  <c r="CA26267" i="131"/>
  <c r="BN26267" i="131"/>
  <c r="CP26267" i="131"/>
  <c r="CB26267" i="131"/>
  <c r="BU26265" i="131"/>
  <c r="BG26265" i="131"/>
  <c r="CI26265" i="131"/>
  <c r="BE26265" i="131"/>
  <c r="CG26265" i="131"/>
  <c r="BS26265" i="131"/>
  <c r="BT26265" i="131"/>
  <c r="BF26265" i="131"/>
  <c r="CH26265" i="131"/>
  <c r="BK26262" i="131"/>
  <c r="CM26262" i="131"/>
  <c r="BY26262" i="131"/>
  <c r="BI26262" i="131"/>
  <c r="CK26262" i="131"/>
  <c r="BW26262" i="131"/>
  <c r="BX26262" i="131"/>
  <c r="BJ26262" i="131"/>
  <c r="CL26262" i="131"/>
  <c r="CJ26239" i="131"/>
  <c r="BV26239" i="131"/>
  <c r="BH26239" i="131"/>
  <c r="BF26239" i="131"/>
  <c r="CH26239" i="131"/>
  <c r="BT26239" i="131"/>
  <c r="CI26239" i="131"/>
  <c r="BU26239" i="131"/>
  <c r="BG26239" i="131"/>
  <c r="CJ26237" i="131"/>
  <c r="BV26237" i="131"/>
  <c r="BH26237" i="131"/>
  <c r="BF26237" i="131"/>
  <c r="CH26237" i="131"/>
  <c r="BT26237" i="131"/>
  <c r="CI26237" i="131"/>
  <c r="BU26237" i="131"/>
  <c r="BG26237" i="131"/>
  <c r="BH26235" i="131"/>
  <c r="CJ26235" i="131"/>
  <c r="BV26235" i="131"/>
  <c r="BT26235" i="131"/>
  <c r="BF26235" i="131"/>
  <c r="CH26235" i="131"/>
  <c r="BG26235" i="131"/>
  <c r="CI26235" i="131"/>
  <c r="BU26235" i="131"/>
  <c r="BH26233" i="131"/>
  <c r="CJ26233" i="131"/>
  <c r="BV26233" i="131"/>
  <c r="BT26233" i="131"/>
  <c r="BF26233" i="131"/>
  <c r="CH26233" i="131"/>
  <c r="BU26233" i="131"/>
  <c r="BG26233" i="131"/>
  <c r="CI26233" i="131"/>
  <c r="BI26210" i="131"/>
  <c r="CK26210" i="131"/>
  <c r="BW26210" i="131"/>
  <c r="BU26210" i="131"/>
  <c r="BG26210" i="131"/>
  <c r="CI26210" i="131"/>
  <c r="BV26210" i="131"/>
  <c r="BH26210" i="131"/>
  <c r="CJ26210" i="131"/>
  <c r="BW26208" i="131"/>
  <c r="BI26208" i="131"/>
  <c r="CK26208" i="131"/>
  <c r="CI26208" i="131"/>
  <c r="BU26208" i="131"/>
  <c r="BG26208" i="131"/>
  <c r="BH26208" i="131"/>
  <c r="CJ26208" i="131"/>
  <c r="BV26208" i="131"/>
  <c r="DF26205" i="131" s="1"/>
  <c r="BI26206" i="131"/>
  <c r="CK26206" i="131"/>
  <c r="BW26206" i="131"/>
  <c r="BU26206" i="131"/>
  <c r="BG26206" i="131"/>
  <c r="CI26206" i="131"/>
  <c r="BV26206" i="131"/>
  <c r="BH26206" i="131"/>
  <c r="CJ26206" i="131"/>
  <c r="CK26204" i="131"/>
  <c r="BW26204" i="131"/>
  <c r="BI26204" i="131"/>
  <c r="BG26204" i="131"/>
  <c r="CI26204" i="131"/>
  <c r="BU26204" i="131"/>
  <c r="CJ26204" i="131"/>
  <c r="BV26204" i="131"/>
  <c r="BH26204" i="131"/>
  <c r="BI26202" i="131"/>
  <c r="CK26202" i="131"/>
  <c r="BW26202" i="131"/>
  <c r="BG26202" i="131"/>
  <c r="CI26202" i="131"/>
  <c r="BU26202" i="131"/>
  <c r="BH26202" i="131"/>
  <c r="CJ26202" i="131"/>
  <c r="BV26202" i="131"/>
  <c r="CB26178" i="131"/>
  <c r="BN26178" i="131"/>
  <c r="CZ26175" i="131" s="1"/>
  <c r="CP26178" i="131"/>
  <c r="DR26175" i="131" s="1"/>
  <c r="CN26178" i="131"/>
  <c r="BZ26178" i="131"/>
  <c r="BL26178" i="131"/>
  <c r="CO26178" i="131"/>
  <c r="CA26178" i="131"/>
  <c r="BM26178" i="131"/>
  <c r="BT26176" i="131"/>
  <c r="BF26176" i="131"/>
  <c r="CH26176" i="131"/>
  <c r="BR26176" i="131"/>
  <c r="BD26176" i="131"/>
  <c r="CF26176" i="131"/>
  <c r="BS26176" i="131"/>
  <c r="BE26176" i="131"/>
  <c r="CG26176" i="131"/>
  <c r="BX26173" i="131"/>
  <c r="BJ26173" i="131"/>
  <c r="CL26173" i="131"/>
  <c r="CJ26173" i="131"/>
  <c r="BV26173" i="131"/>
  <c r="BH26173" i="131"/>
  <c r="BW26173" i="131"/>
  <c r="BI26173" i="131"/>
  <c r="CK26173" i="131"/>
  <c r="CA26149" i="131"/>
  <c r="BM26149" i="131"/>
  <c r="CO26149" i="131"/>
  <c r="BN26149" i="131"/>
  <c r="CP26149" i="131"/>
  <c r="CB26149" i="131"/>
  <c r="BG26147" i="131"/>
  <c r="CI26147" i="131"/>
  <c r="BU26147" i="131"/>
  <c r="BS26147" i="131"/>
  <c r="BE26147" i="131"/>
  <c r="CG26147" i="131"/>
  <c r="BF26147" i="131"/>
  <c r="CH26147" i="131"/>
  <c r="BT26147" i="131"/>
  <c r="BK26144" i="131"/>
  <c r="CM26144" i="131"/>
  <c r="BY26144" i="131"/>
  <c r="BI26144" i="131"/>
  <c r="CK26144" i="131"/>
  <c r="BW26144" i="131"/>
  <c r="BJ26144" i="131"/>
  <c r="CL26144" i="131"/>
  <c r="BX26144" i="131"/>
  <c r="CP26120" i="131"/>
  <c r="DR26116" i="131" s="1"/>
  <c r="CB26120" i="131"/>
  <c r="DI26116" i="131" s="1"/>
  <c r="BN26120" i="131"/>
  <c r="CZ26116" i="131" s="1"/>
  <c r="CB26118" i="131"/>
  <c r="DI26115" i="131" s="1"/>
  <c r="BN26118" i="131"/>
  <c r="CZ26115" i="131" s="1"/>
  <c r="CP26118" i="131"/>
  <c r="DR26115" i="131" s="1"/>
  <c r="CP26116" i="131"/>
  <c r="DR26114" i="131" s="1"/>
  <c r="CB26116" i="131"/>
  <c r="DI26114" i="131" s="1"/>
  <c r="BN26116" i="131"/>
  <c r="CZ26114" i="131" s="1"/>
  <c r="CB26114" i="131"/>
  <c r="DI26113" i="131" s="1"/>
  <c r="BN26114" i="131"/>
  <c r="CZ26113" i="131" s="1"/>
  <c r="CP26114" i="131"/>
  <c r="CB26112" i="131"/>
  <c r="DI26112" i="131" s="1"/>
  <c r="BN26112" i="131"/>
  <c r="CZ26112" i="131" s="1"/>
  <c r="CP26112" i="131"/>
  <c r="DR26112" i="131" s="1"/>
  <c r="CB26060" i="131"/>
  <c r="BN26060" i="131"/>
  <c r="CZ26056" i="131" s="1"/>
  <c r="CP26060" i="131"/>
  <c r="BZ26060" i="131"/>
  <c r="BL26060" i="131"/>
  <c r="CN26060" i="131"/>
  <c r="CA26060" i="131"/>
  <c r="BM26060" i="131"/>
  <c r="CO26060" i="131"/>
  <c r="BT26058" i="131"/>
  <c r="BF26058" i="131"/>
  <c r="CH26058" i="131"/>
  <c r="CF26058" i="131"/>
  <c r="BR26058" i="131"/>
  <c r="BD26058" i="131"/>
  <c r="CG26058" i="131"/>
  <c r="BS26058" i="131"/>
  <c r="BE26058" i="131"/>
  <c r="BJ26055" i="131"/>
  <c r="CL26055" i="131"/>
  <c r="BX26055" i="131"/>
  <c r="BV26055" i="131"/>
  <c r="BH26055" i="131"/>
  <c r="CJ26055" i="131"/>
  <c r="BW26055" i="131"/>
  <c r="BI26055" i="131"/>
  <c r="CK26055" i="131"/>
  <c r="BN26052" i="131"/>
  <c r="CZ26052" i="131" s="1"/>
  <c r="CP26052" i="131"/>
  <c r="CB26052" i="131"/>
  <c r="DI26052" i="131" s="1"/>
  <c r="BZ26052" i="131"/>
  <c r="BL26052" i="131"/>
  <c r="CN26052" i="131"/>
  <c r="BM26052" i="131"/>
  <c r="CO26052" i="131"/>
  <c r="CA26052" i="131"/>
  <c r="BG26029" i="131"/>
  <c r="CI26029" i="131"/>
  <c r="BU26029" i="131"/>
  <c r="BS26029" i="131"/>
  <c r="BE26029" i="131"/>
  <c r="CG26029" i="131"/>
  <c r="BF26029" i="131"/>
  <c r="CH26029" i="131"/>
  <c r="BT26029" i="131"/>
  <c r="BY26026" i="131"/>
  <c r="BK26026" i="131"/>
  <c r="CM26026" i="131"/>
  <c r="CK26026" i="131"/>
  <c r="BW26026" i="131"/>
  <c r="BI26026" i="131"/>
  <c r="BX26026" i="131"/>
  <c r="BJ26026" i="131"/>
  <c r="CL26026" i="131"/>
  <c r="CO26023" i="131"/>
  <c r="CA26023" i="131"/>
  <c r="BM26023" i="131"/>
  <c r="CP26023" i="131"/>
  <c r="CB26023" i="131"/>
  <c r="BN26023" i="131"/>
  <c r="BV26000" i="131"/>
  <c r="BH26000" i="131"/>
  <c r="CJ26000" i="131"/>
  <c r="CH26000" i="131"/>
  <c r="BT26000" i="131"/>
  <c r="BF26000" i="131"/>
  <c r="CI26000" i="131"/>
  <c r="BU26000" i="131"/>
  <c r="BG26000" i="131"/>
  <c r="CJ25998" i="131"/>
  <c r="BV25998" i="131"/>
  <c r="BH25998" i="131"/>
  <c r="CH25998" i="131"/>
  <c r="BT25998" i="131"/>
  <c r="BF25998" i="131"/>
  <c r="BG25998" i="131"/>
  <c r="CI25998" i="131"/>
  <c r="BU25998" i="131"/>
  <c r="BV25996" i="131"/>
  <c r="BH25996" i="131"/>
  <c r="CJ25996" i="131"/>
  <c r="DO25994" i="131" s="1"/>
  <c r="CH25996" i="131"/>
  <c r="BT25996" i="131"/>
  <c r="BF25996" i="131"/>
  <c r="CI25996" i="131"/>
  <c r="BU25996" i="131"/>
  <c r="BG25996" i="131"/>
  <c r="BH25994" i="131"/>
  <c r="CJ25994" i="131"/>
  <c r="BV25994" i="131"/>
  <c r="BT25994" i="131"/>
  <c r="BF25994" i="131"/>
  <c r="CH25994" i="131"/>
  <c r="BG25994" i="131"/>
  <c r="CI25994" i="131"/>
  <c r="BU25994" i="131"/>
  <c r="BV25992" i="131"/>
  <c r="BH25992" i="131"/>
  <c r="CJ25992" i="131"/>
  <c r="BT25992" i="131"/>
  <c r="BF25992" i="131"/>
  <c r="CH25992" i="131"/>
  <c r="BU25992" i="131"/>
  <c r="BG25992" i="131"/>
  <c r="CI25992" i="131"/>
  <c r="BW25969" i="131"/>
  <c r="BI25969" i="131"/>
  <c r="CK25969" i="131"/>
  <c r="BU25969" i="131"/>
  <c r="BG25969" i="131"/>
  <c r="CI25969" i="131"/>
  <c r="CJ25969" i="131"/>
  <c r="BV25969" i="131"/>
  <c r="BH25969" i="131"/>
  <c r="BW25967" i="131"/>
  <c r="BI25967" i="131"/>
  <c r="CK25967" i="131"/>
  <c r="BU25967" i="131"/>
  <c r="BG25967" i="131"/>
  <c r="CI25967" i="131"/>
  <c r="BV25967" i="131"/>
  <c r="BH25967" i="131"/>
  <c r="CJ25967" i="131"/>
  <c r="BW25965" i="131"/>
  <c r="BI25965" i="131"/>
  <c r="CK25965" i="131"/>
  <c r="CI25965" i="131"/>
  <c r="BU25965" i="131"/>
  <c r="BG25965" i="131"/>
  <c r="CJ25965" i="131"/>
  <c r="BV25965" i="131"/>
  <c r="BH25965" i="131"/>
  <c r="CK25963" i="131"/>
  <c r="BW25963" i="131"/>
  <c r="BI25963" i="131"/>
  <c r="BG25963" i="131"/>
  <c r="CI25963" i="131"/>
  <c r="BU25963" i="131"/>
  <c r="BH25963" i="131"/>
  <c r="CJ25963" i="131"/>
  <c r="BV25963" i="131"/>
  <c r="BT25940" i="131"/>
  <c r="BF25940" i="131"/>
  <c r="CH25940" i="131"/>
  <c r="BR25940" i="131"/>
  <c r="BD25940" i="131"/>
  <c r="CF25940" i="131"/>
  <c r="BS25940" i="131"/>
  <c r="BE25940" i="131"/>
  <c r="CG25940" i="131"/>
  <c r="BJ25937" i="131"/>
  <c r="CL25937" i="131"/>
  <c r="BX25937" i="131"/>
  <c r="BH25937" i="131"/>
  <c r="CJ25937" i="131"/>
  <c r="BV25937" i="131"/>
  <c r="BI25937" i="131"/>
  <c r="CK25937" i="131"/>
  <c r="BW25937" i="131"/>
  <c r="CP25934" i="131"/>
  <c r="DR25933" i="131" s="1"/>
  <c r="CB25934" i="131"/>
  <c r="DI25933" i="131" s="1"/>
  <c r="BN25934" i="131"/>
  <c r="BL25934" i="131"/>
  <c r="CN25934" i="131"/>
  <c r="BZ25934" i="131"/>
  <c r="BM25934" i="131"/>
  <c r="CO25934" i="131"/>
  <c r="CA25934" i="131"/>
  <c r="BF25932" i="131"/>
  <c r="CH25932" i="131"/>
  <c r="BT25932" i="131"/>
  <c r="DE25932" i="131" s="1"/>
  <c r="BR25932" i="131"/>
  <c r="BD25932" i="131"/>
  <c r="CF25932" i="131"/>
  <c r="BE25932" i="131"/>
  <c r="CG25932" i="131"/>
  <c r="BS25932" i="131"/>
  <c r="CM25908" i="131"/>
  <c r="BY25908" i="131"/>
  <c r="BK25908" i="131"/>
  <c r="BI25908" i="131"/>
  <c r="CK25908" i="131"/>
  <c r="BW25908" i="131"/>
  <c r="CL25908" i="131"/>
  <c r="BX25908" i="131"/>
  <c r="BJ25908" i="131"/>
  <c r="CA25905" i="131"/>
  <c r="BM25905" i="131"/>
  <c r="CO25905" i="131"/>
  <c r="CB25905" i="131"/>
  <c r="BN25905" i="131"/>
  <c r="CP25905" i="131"/>
  <c r="BU25903" i="131"/>
  <c r="BG25903" i="131"/>
  <c r="CI25903" i="131"/>
  <c r="CG25903" i="131"/>
  <c r="BS25903" i="131"/>
  <c r="BE25903" i="131"/>
  <c r="CH25903" i="131"/>
  <c r="BT25903" i="131"/>
  <c r="BF25903" i="131"/>
  <c r="CP25879" i="131"/>
  <c r="CB25879" i="131"/>
  <c r="BN25879" i="131"/>
  <c r="CP25877" i="131"/>
  <c r="CB25877" i="131"/>
  <c r="BN25877" i="131"/>
  <c r="BN25875" i="131"/>
  <c r="CP25875" i="131"/>
  <c r="CB25875" i="131"/>
  <c r="BN25873" i="131"/>
  <c r="CP25873" i="131"/>
  <c r="CB25873" i="131"/>
  <c r="CL25819" i="131"/>
  <c r="BX25819" i="131"/>
  <c r="BJ25819" i="131"/>
  <c r="BH25819" i="131"/>
  <c r="CJ25819" i="131"/>
  <c r="BV25819" i="131"/>
  <c r="BI25819" i="131"/>
  <c r="CK25819" i="131"/>
  <c r="BW25819" i="131"/>
  <c r="BN25816" i="131"/>
  <c r="CZ25814" i="131" s="1"/>
  <c r="CP25816" i="131"/>
  <c r="CB25816" i="131"/>
  <c r="DI25814" i="131" s="1"/>
  <c r="BZ25816" i="131"/>
  <c r="BL25816" i="131"/>
  <c r="CN25816" i="131"/>
  <c r="CA25816" i="131"/>
  <c r="BM25816" i="131"/>
  <c r="CO25816" i="131"/>
  <c r="CH25814" i="131"/>
  <c r="BT25814" i="131"/>
  <c r="BF25814" i="131"/>
  <c r="BD25814" i="131"/>
  <c r="CF25814" i="131"/>
  <c r="BR25814" i="131"/>
  <c r="CG25814" i="131"/>
  <c r="BS25814" i="131"/>
  <c r="BE25814" i="131"/>
  <c r="BY25790" i="131"/>
  <c r="BK25790" i="131"/>
  <c r="CM25790" i="131"/>
  <c r="BW25790" i="131"/>
  <c r="BI25790" i="131"/>
  <c r="CK25790" i="131"/>
  <c r="BJ25790" i="131"/>
  <c r="BX25790" i="131"/>
  <c r="CL25790" i="131"/>
  <c r="BM25787" i="131"/>
  <c r="CO25787" i="131"/>
  <c r="CA25787" i="131"/>
  <c r="CP25787" i="131"/>
  <c r="BN25787" i="131"/>
  <c r="CB25787" i="131"/>
  <c r="BG25785" i="131"/>
  <c r="CI25785" i="131"/>
  <c r="BU25785" i="131"/>
  <c r="BE25785" i="131"/>
  <c r="BS25785" i="131"/>
  <c r="CG25785" i="131"/>
  <c r="BT25785" i="131"/>
  <c r="BF25785" i="131"/>
  <c r="CH25785" i="131"/>
  <c r="CM25782" i="131"/>
  <c r="BK25782" i="131"/>
  <c r="BY25782" i="131"/>
  <c r="BW25782" i="131"/>
  <c r="BI25782" i="131"/>
  <c r="CK25782" i="131"/>
  <c r="BJ25782" i="131"/>
  <c r="CL25782" i="131"/>
  <c r="BX25782" i="131"/>
  <c r="BV25759" i="131"/>
  <c r="CJ25759" i="131"/>
  <c r="BH25759" i="131"/>
  <c r="BF25759" i="131"/>
  <c r="BT25759" i="131"/>
  <c r="CH25759" i="131"/>
  <c r="CI25759" i="131"/>
  <c r="BU25759" i="131"/>
  <c r="BG25759" i="131"/>
  <c r="BV25757" i="131"/>
  <c r="CJ25757" i="131"/>
  <c r="BH25757" i="131"/>
  <c r="BT25757" i="131"/>
  <c r="CH25757" i="131"/>
  <c r="BF25757" i="131"/>
  <c r="CI25757" i="131"/>
  <c r="BU25757" i="131"/>
  <c r="BG25757" i="131"/>
  <c r="BV25755" i="131"/>
  <c r="BH25755" i="131"/>
  <c r="CJ25755" i="131"/>
  <c r="CH25755" i="131"/>
  <c r="BF25755" i="131"/>
  <c r="BT25755" i="131"/>
  <c r="BG25755" i="131"/>
  <c r="CI25755" i="131"/>
  <c r="BU25755" i="131"/>
  <c r="BV25753" i="131"/>
  <c r="CJ25753" i="131"/>
  <c r="BH25753" i="131"/>
  <c r="BT25753" i="131"/>
  <c r="BF25753" i="131"/>
  <c r="CH25753" i="131"/>
  <c r="BG25753" i="131"/>
  <c r="CI25753" i="131"/>
  <c r="BU25753" i="131"/>
  <c r="CK25730" i="131"/>
  <c r="BW25730" i="131"/>
  <c r="BI25730" i="131"/>
  <c r="BU25730" i="131"/>
  <c r="CI25730" i="131"/>
  <c r="BG25730" i="131"/>
  <c r="BH25730" i="131"/>
  <c r="CJ25730" i="131"/>
  <c r="BV25730" i="131"/>
  <c r="BW25728" i="131"/>
  <c r="CK25728" i="131"/>
  <c r="BI25728" i="131"/>
  <c r="BU25728" i="131"/>
  <c r="CI25728" i="131"/>
  <c r="BG25728" i="131"/>
  <c r="CJ25728" i="131"/>
  <c r="BV25728" i="131"/>
  <c r="BH25728" i="131"/>
  <c r="BW25726" i="131"/>
  <c r="BI25726" i="131"/>
  <c r="CK25726" i="131"/>
  <c r="BU25726" i="131"/>
  <c r="BG25726" i="131"/>
  <c r="CI25726" i="131"/>
  <c r="BV25726" i="131"/>
  <c r="BH25726" i="131"/>
  <c r="CJ25726" i="131"/>
  <c r="CK25724" i="131"/>
  <c r="BW25724" i="131"/>
  <c r="BI25724" i="131"/>
  <c r="BG25724" i="131"/>
  <c r="CI25724" i="131"/>
  <c r="BU25724" i="131"/>
  <c r="CJ25724" i="131"/>
  <c r="BV25724" i="131"/>
  <c r="BH25724" i="131"/>
  <c r="BI25722" i="131"/>
  <c r="CK25722" i="131"/>
  <c r="BW25722" i="131"/>
  <c r="BU25722" i="131"/>
  <c r="BG25722" i="131"/>
  <c r="CI25722" i="131"/>
  <c r="BH25722" i="131"/>
  <c r="CJ25722" i="131"/>
  <c r="BV25722" i="131"/>
  <c r="CP25698" i="131"/>
  <c r="DR25695" i="131" s="1"/>
  <c r="CB25698" i="131"/>
  <c r="BN25698" i="131"/>
  <c r="CZ25695" i="131" s="1"/>
  <c r="BL25698" i="131"/>
  <c r="CN25698" i="131"/>
  <c r="BZ25698" i="131"/>
  <c r="CO25698" i="131"/>
  <c r="CA25698" i="131"/>
  <c r="BM25698" i="131"/>
  <c r="BT25696" i="131"/>
  <c r="DE25694" i="131" s="1"/>
  <c r="BF25696" i="131"/>
  <c r="CV25694" i="131" s="1"/>
  <c r="CH25696" i="131"/>
  <c r="DN25694" i="131" s="1"/>
  <c r="CF25696" i="131"/>
  <c r="BR25696" i="131"/>
  <c r="BD25696" i="131"/>
  <c r="BS25696" i="131"/>
  <c r="BE25696" i="131"/>
  <c r="CG25696" i="131"/>
  <c r="BX25693" i="131"/>
  <c r="BJ25693" i="131"/>
  <c r="CL25693" i="131"/>
  <c r="CJ25693" i="131"/>
  <c r="BV25693" i="131"/>
  <c r="BH25693" i="131"/>
  <c r="CK25693" i="131"/>
  <c r="BW25693" i="131"/>
  <c r="BI25693" i="131"/>
  <c r="CA25669" i="131"/>
  <c r="BM25669" i="131"/>
  <c r="CO25669" i="131"/>
  <c r="CB25669" i="131"/>
  <c r="BN25669" i="131"/>
  <c r="CP25669" i="131"/>
  <c r="BG25667" i="131"/>
  <c r="CI25667" i="131"/>
  <c r="BU25667" i="131"/>
  <c r="BS25667" i="131"/>
  <c r="BE25667" i="131"/>
  <c r="CG25667" i="131"/>
  <c r="BT25667" i="131"/>
  <c r="BF25667" i="131"/>
  <c r="CH25667" i="131"/>
  <c r="BK25664" i="131"/>
  <c r="CM25664" i="131"/>
  <c r="BY25664" i="131"/>
  <c r="BW25664" i="131"/>
  <c r="BI25664" i="131"/>
  <c r="CK25664" i="131"/>
  <c r="BJ25664" i="131"/>
  <c r="CL25664" i="131"/>
  <c r="BX25664" i="131"/>
  <c r="BN25640" i="131"/>
  <c r="CZ25636" i="131" s="1"/>
  <c r="CP25640" i="131"/>
  <c r="DR25636" i="131" s="1"/>
  <c r="CB25640" i="131"/>
  <c r="DI25636" i="131" s="1"/>
  <c r="BN25638" i="131"/>
  <c r="CZ25635" i="131" s="1"/>
  <c r="CP25638" i="131"/>
  <c r="CB25638" i="131"/>
  <c r="DI25635" i="131" s="1"/>
  <c r="BN25636" i="131"/>
  <c r="CP25636" i="131"/>
  <c r="DR25634" i="131" s="1"/>
  <c r="CB25636" i="131"/>
  <c r="DI25634" i="131" s="1"/>
  <c r="CP25634" i="131"/>
  <c r="DR25633" i="131" s="1"/>
  <c r="CB25634" i="131"/>
  <c r="DI25633" i="131" s="1"/>
  <c r="BN25634" i="131"/>
  <c r="CZ25633" i="131" s="1"/>
  <c r="CP25632" i="131"/>
  <c r="CB25632" i="131"/>
  <c r="BN25632" i="131"/>
  <c r="CZ25632" i="131" s="1"/>
  <c r="CB25580" i="131"/>
  <c r="BN25580" i="131"/>
  <c r="CP25580" i="131"/>
  <c r="CN25580" i="131"/>
  <c r="BZ25580" i="131"/>
  <c r="BL25580" i="131"/>
  <c r="CA25580" i="131"/>
  <c r="BM25580" i="131"/>
  <c r="CO25580" i="131"/>
  <c r="CH25578" i="131"/>
  <c r="DN25575" i="131" s="1"/>
  <c r="BT25578" i="131"/>
  <c r="BF25578" i="131"/>
  <c r="CV25575" i="131" s="1"/>
  <c r="BD25578" i="131"/>
  <c r="BR25578" i="131"/>
  <c r="CF25578" i="131"/>
  <c r="BE25578" i="131"/>
  <c r="CG25578" i="131"/>
  <c r="BS25578" i="131"/>
  <c r="BX25575" i="131"/>
  <c r="BJ25575" i="131"/>
  <c r="CL25575" i="131"/>
  <c r="BH25575" i="131"/>
  <c r="CJ25575" i="131"/>
  <c r="BV25575" i="131"/>
  <c r="CK25575" i="131"/>
  <c r="BW25575" i="131"/>
  <c r="BI25575" i="131"/>
  <c r="CP25572" i="131"/>
  <c r="DR25572" i="131" s="1"/>
  <c r="CB25572" i="131"/>
  <c r="DI25572" i="131" s="1"/>
  <c r="BN25572" i="131"/>
  <c r="BZ25572" i="131"/>
  <c r="BL25572" i="131"/>
  <c r="CN25572" i="131"/>
  <c r="CO25572" i="131"/>
  <c r="CA25572" i="131"/>
  <c r="BM25572" i="131"/>
  <c r="CI25549" i="131"/>
  <c r="BU25549" i="131"/>
  <c r="BG25549" i="131"/>
  <c r="BS25549" i="131"/>
  <c r="BE25549" i="131"/>
  <c r="CG25549" i="131"/>
  <c r="CH25549" i="131"/>
  <c r="BT25549" i="131"/>
  <c r="BF25549" i="131"/>
  <c r="BK25546" i="131"/>
  <c r="CM25546" i="131"/>
  <c r="BY25546" i="131"/>
  <c r="CK25546" i="131"/>
  <c r="BW25546" i="131"/>
  <c r="BI25546" i="131"/>
  <c r="BJ25546" i="131"/>
  <c r="CL25546" i="131"/>
  <c r="BX25546" i="131"/>
  <c r="BM25543" i="131"/>
  <c r="CA25543" i="131"/>
  <c r="CO25543" i="131"/>
  <c r="CP25543" i="131"/>
  <c r="CB25543" i="131"/>
  <c r="BN25543" i="131"/>
  <c r="BV25520" i="131"/>
  <c r="BH25520" i="131"/>
  <c r="CJ25520" i="131"/>
  <c r="CH25520" i="131"/>
  <c r="BT25520" i="131"/>
  <c r="BF25520" i="131"/>
  <c r="CI25520" i="131"/>
  <c r="BU25520" i="131"/>
  <c r="BG25520" i="131"/>
  <c r="CJ25518" i="131"/>
  <c r="BV25518" i="131"/>
  <c r="BH25518" i="131"/>
  <c r="CW25515" i="131" s="1"/>
  <c r="BF25518" i="131"/>
  <c r="CH25518" i="131"/>
  <c r="BT25518" i="131"/>
  <c r="BG25518" i="131"/>
  <c r="CI25518" i="131"/>
  <c r="BU25518" i="131"/>
  <c r="BV25516" i="131"/>
  <c r="BH25516" i="131"/>
  <c r="CJ25516" i="131"/>
  <c r="CH25516" i="131"/>
  <c r="BT25516" i="131"/>
  <c r="BF25516" i="131"/>
  <c r="CI25516" i="131"/>
  <c r="BU25516" i="131"/>
  <c r="BG25516" i="131"/>
  <c r="BH25514" i="131"/>
  <c r="CJ25514" i="131"/>
  <c r="BV25514" i="131"/>
  <c r="BF25514" i="131"/>
  <c r="CH25514" i="131"/>
  <c r="BT25514" i="131"/>
  <c r="BG25514" i="131"/>
  <c r="CI25514" i="131"/>
  <c r="BU25514" i="131"/>
  <c r="BV25512" i="131"/>
  <c r="DF25512" i="131" s="1"/>
  <c r="BH25512" i="131"/>
  <c r="CJ25512" i="131"/>
  <c r="BT25512" i="131"/>
  <c r="BF25512" i="131"/>
  <c r="CH25512" i="131"/>
  <c r="BU25512" i="131"/>
  <c r="BG25512" i="131"/>
  <c r="CI25512" i="131"/>
  <c r="BW25489" i="131"/>
  <c r="BI25489" i="131"/>
  <c r="CK25489" i="131"/>
  <c r="BU25489" i="131"/>
  <c r="BG25489" i="131"/>
  <c r="CI25489" i="131"/>
  <c r="BV25489" i="131"/>
  <c r="BH25489" i="131"/>
  <c r="CJ25489" i="131"/>
  <c r="BW25487" i="131"/>
  <c r="BI25487" i="131"/>
  <c r="CK25487" i="131"/>
  <c r="BU25487" i="131"/>
  <c r="BG25487" i="131"/>
  <c r="CI25487" i="131"/>
  <c r="BV25487" i="131"/>
  <c r="BH25487" i="131"/>
  <c r="CJ25487" i="131"/>
  <c r="BW25485" i="131"/>
  <c r="BI25485" i="131"/>
  <c r="CK25485" i="131"/>
  <c r="CI25485" i="131"/>
  <c r="BU25485" i="131"/>
  <c r="BG25485" i="131"/>
  <c r="BH25485" i="131"/>
  <c r="CJ25485" i="131"/>
  <c r="BV25485" i="131"/>
  <c r="CK25483" i="131"/>
  <c r="BW25483" i="131"/>
  <c r="BI25483" i="131"/>
  <c r="BG25483" i="131"/>
  <c r="CI25483" i="131"/>
  <c r="BU25483" i="131"/>
  <c r="BH25483" i="131"/>
  <c r="CJ25483" i="131"/>
  <c r="BV25483" i="131"/>
  <c r="BT25460" i="131"/>
  <c r="BF25460" i="131"/>
  <c r="CH25460" i="131"/>
  <c r="CF25460" i="131"/>
  <c r="BR25460" i="131"/>
  <c r="BD25460" i="131"/>
  <c r="BE25460" i="131"/>
  <c r="CG25460" i="131"/>
  <c r="BS25460" i="131"/>
  <c r="BJ25457" i="131"/>
  <c r="CL25457" i="131"/>
  <c r="BX25457" i="131"/>
  <c r="BV25457" i="131"/>
  <c r="BH25457" i="131"/>
  <c r="CJ25457" i="131"/>
  <c r="CK25457" i="131"/>
  <c r="BW25457" i="131"/>
  <c r="BI25457" i="131"/>
  <c r="CP25454" i="131"/>
  <c r="DR25453" i="131" s="1"/>
  <c r="CB25454" i="131"/>
  <c r="DI25453" i="131" s="1"/>
  <c r="BN25454" i="131"/>
  <c r="CZ25453" i="131" s="1"/>
  <c r="BZ25454" i="131"/>
  <c r="BL25454" i="131"/>
  <c r="CN25454" i="131"/>
  <c r="CO25454" i="131"/>
  <c r="CA25454" i="131"/>
  <c r="BM25454" i="131"/>
  <c r="BF25452" i="131"/>
  <c r="CV25452" i="131" s="1"/>
  <c r="CH25452" i="131"/>
  <c r="DN25452" i="131" s="1"/>
  <c r="BT25452" i="131"/>
  <c r="CF25452" i="131"/>
  <c r="BR25452" i="131"/>
  <c r="BD25452" i="131"/>
  <c r="CG25452" i="131"/>
  <c r="BS25452" i="131"/>
  <c r="BE25452" i="131"/>
  <c r="CM25428" i="131"/>
  <c r="BY25428" i="131"/>
  <c r="BK25428" i="131"/>
  <c r="BW25428" i="131"/>
  <c r="BI25428" i="131"/>
  <c r="CK25428" i="131"/>
  <c r="BX25428" i="131"/>
  <c r="BJ25428" i="131"/>
  <c r="CL25428" i="131"/>
  <c r="CO25425" i="131"/>
  <c r="CA25425" i="131"/>
  <c r="BM25425" i="131"/>
  <c r="BN25425" i="131"/>
  <c r="CP25425" i="131"/>
  <c r="CB25425" i="131"/>
  <c r="BU25423" i="131"/>
  <c r="BG25423" i="131"/>
  <c r="CI25423" i="131"/>
  <c r="BE25423" i="131"/>
  <c r="CG25423" i="131"/>
  <c r="BS25423" i="131"/>
  <c r="BT25423" i="131"/>
  <c r="BF25423" i="131"/>
  <c r="CH25423" i="131"/>
  <c r="BN25399" i="131"/>
  <c r="CP25399" i="131"/>
  <c r="CB25399" i="131"/>
  <c r="CP25397" i="131"/>
  <c r="CB25397" i="131"/>
  <c r="BN25397" i="131"/>
  <c r="BN25395" i="131"/>
  <c r="CP25395" i="131"/>
  <c r="CB25395" i="131"/>
  <c r="CB25393" i="131"/>
  <c r="BN25393" i="131"/>
  <c r="CP25393" i="131"/>
  <c r="BJ25339" i="131"/>
  <c r="CL25339" i="131"/>
  <c r="BX25339" i="131"/>
  <c r="CJ25339" i="131"/>
  <c r="BV25339" i="131"/>
  <c r="BH25339" i="131"/>
  <c r="BI25339" i="131"/>
  <c r="CK25339" i="131"/>
  <c r="BW25339" i="131"/>
  <c r="CB25336" i="131"/>
  <c r="DI25334" i="131" s="1"/>
  <c r="BN25336" i="131"/>
  <c r="CP25336" i="131"/>
  <c r="DR25334" i="131" s="1"/>
  <c r="BL25336" i="131"/>
  <c r="CN25336" i="131"/>
  <c r="BZ25336" i="131"/>
  <c r="CA25336" i="131"/>
  <c r="BM25336" i="131"/>
  <c r="CO25336" i="131"/>
  <c r="CH25334" i="131"/>
  <c r="BT25334" i="131"/>
  <c r="DE25333" i="131" s="1"/>
  <c r="BF25334" i="131"/>
  <c r="CF25334" i="131"/>
  <c r="BR25334" i="131"/>
  <c r="BD25334" i="131"/>
  <c r="BE25334" i="131"/>
  <c r="CG25334" i="131"/>
  <c r="BS25334" i="131"/>
  <c r="BY25310" i="131"/>
  <c r="BK25310" i="131"/>
  <c r="CM25310" i="131"/>
  <c r="BW25310" i="131"/>
  <c r="BI25310" i="131"/>
  <c r="CK25310" i="131"/>
  <c r="BX25310" i="131"/>
  <c r="BJ25310" i="131"/>
  <c r="CL25310" i="131"/>
  <c r="BM25307" i="131"/>
  <c r="CO25307" i="131"/>
  <c r="CA25307" i="131"/>
  <c r="BN25307" i="131"/>
  <c r="CP25307" i="131"/>
  <c r="CB25307" i="131"/>
  <c r="BU25305" i="131"/>
  <c r="BG25305" i="131"/>
  <c r="CI25305" i="131"/>
  <c r="BE25305" i="131"/>
  <c r="CG25305" i="131"/>
  <c r="BS25305" i="131"/>
  <c r="BT25305" i="131"/>
  <c r="BF25305" i="131"/>
  <c r="CH25305" i="131"/>
  <c r="BK25302" i="131"/>
  <c r="CM25302" i="131"/>
  <c r="BY25302" i="131"/>
  <c r="BI25302" i="131"/>
  <c r="CK25302" i="131"/>
  <c r="BW25302" i="131"/>
  <c r="BX25302" i="131"/>
  <c r="BJ25302" i="131"/>
  <c r="CL25302" i="131"/>
  <c r="CJ25279" i="131"/>
  <c r="BV25279" i="131"/>
  <c r="BH25279" i="131"/>
  <c r="BF25279" i="131"/>
  <c r="CH25279" i="131"/>
  <c r="BT25279" i="131"/>
  <c r="CI25279" i="131"/>
  <c r="BU25279" i="131"/>
  <c r="BG25279" i="131"/>
  <c r="CJ25277" i="131"/>
  <c r="BV25277" i="131"/>
  <c r="BH25277" i="131"/>
  <c r="BF25277" i="131"/>
  <c r="CH25277" i="131"/>
  <c r="BT25277" i="131"/>
  <c r="CI25277" i="131"/>
  <c r="BU25277" i="131"/>
  <c r="BG25277" i="131"/>
  <c r="BH25275" i="131"/>
  <c r="CJ25275" i="131"/>
  <c r="BV25275" i="131"/>
  <c r="BT25275" i="131"/>
  <c r="BF25275" i="131"/>
  <c r="CH25275" i="131"/>
  <c r="BG25275" i="131"/>
  <c r="CI25275" i="131"/>
  <c r="BU25275" i="131"/>
  <c r="BH25273" i="131"/>
  <c r="CJ25273" i="131"/>
  <c r="BV25273" i="131"/>
  <c r="BT25273" i="131"/>
  <c r="BF25273" i="131"/>
  <c r="CH25273" i="131"/>
  <c r="BU25273" i="131"/>
  <c r="BG25273" i="131"/>
  <c r="CI25273" i="131"/>
  <c r="BI25250" i="131"/>
  <c r="CK25250" i="131"/>
  <c r="BW25250" i="131"/>
  <c r="BU25250" i="131"/>
  <c r="BG25250" i="131"/>
  <c r="CI25250" i="131"/>
  <c r="BV25250" i="131"/>
  <c r="BH25250" i="131"/>
  <c r="CJ25250" i="131"/>
  <c r="BW25248" i="131"/>
  <c r="BI25248" i="131"/>
  <c r="CK25248" i="131"/>
  <c r="CI25248" i="131"/>
  <c r="BU25248" i="131"/>
  <c r="BG25248" i="131"/>
  <c r="BH25248" i="131"/>
  <c r="CJ25248" i="131"/>
  <c r="BV25248" i="131"/>
  <c r="DF25245" i="131" s="1"/>
  <c r="BI25246" i="131"/>
  <c r="CK25246" i="131"/>
  <c r="BW25246" i="131"/>
  <c r="BU25246" i="131"/>
  <c r="BG25246" i="131"/>
  <c r="CI25246" i="131"/>
  <c r="BV25246" i="131"/>
  <c r="BH25246" i="131"/>
  <c r="CJ25246" i="131"/>
  <c r="CK25244" i="131"/>
  <c r="BW25244" i="131"/>
  <c r="BI25244" i="131"/>
  <c r="BG25244" i="131"/>
  <c r="CI25244" i="131"/>
  <c r="BU25244" i="131"/>
  <c r="CJ25244" i="131"/>
  <c r="BV25244" i="131"/>
  <c r="BH25244" i="131"/>
  <c r="BI25242" i="131"/>
  <c r="CK25242" i="131"/>
  <c r="BW25242" i="131"/>
  <c r="BG25242" i="131"/>
  <c r="CI25242" i="131"/>
  <c r="BU25242" i="131"/>
  <c r="BH25242" i="131"/>
  <c r="CJ25242" i="131"/>
  <c r="BV25242" i="131"/>
  <c r="CB25218" i="131"/>
  <c r="DI25215" i="131" s="1"/>
  <c r="BN25218" i="131"/>
  <c r="CP25218" i="131"/>
  <c r="CN25218" i="131"/>
  <c r="BZ25218" i="131"/>
  <c r="BL25218" i="131"/>
  <c r="CO25218" i="131"/>
  <c r="CA25218" i="131"/>
  <c r="BM25218" i="131"/>
  <c r="BT25216" i="131"/>
  <c r="BF25216" i="131"/>
  <c r="CH25216" i="131"/>
  <c r="DN25214" i="131" s="1"/>
  <c r="BR25216" i="131"/>
  <c r="BD25216" i="131"/>
  <c r="CF25216" i="131"/>
  <c r="BS25216" i="131"/>
  <c r="BE25216" i="131"/>
  <c r="CG25216" i="131"/>
  <c r="BX25213" i="131"/>
  <c r="BJ25213" i="131"/>
  <c r="CL25213" i="131"/>
  <c r="CJ25213" i="131"/>
  <c r="BV25213" i="131"/>
  <c r="BH25213" i="131"/>
  <c r="BW25213" i="131"/>
  <c r="BI25213" i="131"/>
  <c r="CK25213" i="131"/>
  <c r="CA25189" i="131"/>
  <c r="BM25189" i="131"/>
  <c r="CO25189" i="131"/>
  <c r="BN25189" i="131"/>
  <c r="CP25189" i="131"/>
  <c r="CB25189" i="131"/>
  <c r="BG25187" i="131"/>
  <c r="CI25187" i="131"/>
  <c r="BU25187" i="131"/>
  <c r="BS25187" i="131"/>
  <c r="BE25187" i="131"/>
  <c r="CG25187" i="131"/>
  <c r="BF25187" i="131"/>
  <c r="CH25187" i="131"/>
  <c r="BT25187" i="131"/>
  <c r="BK25184" i="131"/>
  <c r="CM25184" i="131"/>
  <c r="BY25184" i="131"/>
  <c r="BI25184" i="131"/>
  <c r="CK25184" i="131"/>
  <c r="BW25184" i="131"/>
  <c r="BJ25184" i="131"/>
  <c r="CL25184" i="131"/>
  <c r="BX25184" i="131"/>
  <c r="CP25160" i="131"/>
  <c r="DR25156" i="131" s="1"/>
  <c r="CB25160" i="131"/>
  <c r="DI25156" i="131" s="1"/>
  <c r="BN25160" i="131"/>
  <c r="CZ25156" i="131" s="1"/>
  <c r="CB25158" i="131"/>
  <c r="DI25155" i="131" s="1"/>
  <c r="BN25158" i="131"/>
  <c r="CZ25155" i="131" s="1"/>
  <c r="CP25158" i="131"/>
  <c r="DR25155" i="131" s="1"/>
  <c r="CP25156" i="131"/>
  <c r="DR25154" i="131" s="1"/>
  <c r="CB25156" i="131"/>
  <c r="DI25154" i="131" s="1"/>
  <c r="BN25156" i="131"/>
  <c r="CZ25154" i="131" s="1"/>
  <c r="CB25154" i="131"/>
  <c r="DI25153" i="131" s="1"/>
  <c r="BN25154" i="131"/>
  <c r="CZ25153" i="131" s="1"/>
  <c r="CP25154" i="131"/>
  <c r="CB25152" i="131"/>
  <c r="DI25152" i="131" s="1"/>
  <c r="BN25152" i="131"/>
  <c r="CZ25152" i="131" s="1"/>
  <c r="CP25152" i="131"/>
  <c r="DR25152" i="131" s="1"/>
  <c r="CB25100" i="131"/>
  <c r="BN25100" i="131"/>
  <c r="CP25100" i="131"/>
  <c r="BZ25100" i="131"/>
  <c r="BL25100" i="131"/>
  <c r="CN25100" i="131"/>
  <c r="CA25100" i="131"/>
  <c r="BM25100" i="131"/>
  <c r="CO25100" i="131"/>
  <c r="BT25098" i="131"/>
  <c r="BF25098" i="131"/>
  <c r="CH25098" i="131"/>
  <c r="CF25098" i="131"/>
  <c r="BR25098" i="131"/>
  <c r="BD25098" i="131"/>
  <c r="CG25098" i="131"/>
  <c r="BS25098" i="131"/>
  <c r="BE25098" i="131"/>
  <c r="BJ25095" i="131"/>
  <c r="CL25095" i="131"/>
  <c r="BX25095" i="131"/>
  <c r="BV25095" i="131"/>
  <c r="BH25095" i="131"/>
  <c r="CJ25095" i="131"/>
  <c r="BW25095" i="131"/>
  <c r="BI25095" i="131"/>
  <c r="CK25095" i="131"/>
  <c r="BN25092" i="131"/>
  <c r="CZ25092" i="131" s="1"/>
  <c r="CP25092" i="131"/>
  <c r="DR25092" i="131" s="1"/>
  <c r="CB25092" i="131"/>
  <c r="DI25092" i="131" s="1"/>
  <c r="BZ25092" i="131"/>
  <c r="BL25092" i="131"/>
  <c r="CN25092" i="131"/>
  <c r="BM25092" i="131"/>
  <c r="CO25092" i="131"/>
  <c r="CA25092" i="131"/>
  <c r="BG25069" i="131"/>
  <c r="CI25069" i="131"/>
  <c r="BU25069" i="131"/>
  <c r="BS25069" i="131"/>
  <c r="BE25069" i="131"/>
  <c r="CG25069" i="131"/>
  <c r="BF25069" i="131"/>
  <c r="CH25069" i="131"/>
  <c r="BT25069" i="131"/>
  <c r="BY25066" i="131"/>
  <c r="BK25066" i="131"/>
  <c r="CM25066" i="131"/>
  <c r="CK25066" i="131"/>
  <c r="BW25066" i="131"/>
  <c r="BI25066" i="131"/>
  <c r="BX25066" i="131"/>
  <c r="BJ25066" i="131"/>
  <c r="CL25066" i="131"/>
  <c r="CO25063" i="131"/>
  <c r="CA25063" i="131"/>
  <c r="BM25063" i="131"/>
  <c r="CP25063" i="131"/>
  <c r="CB25063" i="131"/>
  <c r="BN25063" i="131"/>
  <c r="BV25040" i="131"/>
  <c r="BH25040" i="131"/>
  <c r="CJ25040" i="131"/>
  <c r="CH25040" i="131"/>
  <c r="BT25040" i="131"/>
  <c r="BF25040" i="131"/>
  <c r="CI25040" i="131"/>
  <c r="BU25040" i="131"/>
  <c r="BG25040" i="131"/>
  <c r="CJ25038" i="131"/>
  <c r="DO25035" i="131" s="1"/>
  <c r="BV25038" i="131"/>
  <c r="DF25035" i="131" s="1"/>
  <c r="BH25038" i="131"/>
  <c r="CW25035" i="131" s="1"/>
  <c r="CH25038" i="131"/>
  <c r="BT25038" i="131"/>
  <c r="BF25038" i="131"/>
  <c r="BG25038" i="131"/>
  <c r="CI25038" i="131"/>
  <c r="BU25038" i="131"/>
  <c r="BV25036" i="131"/>
  <c r="BH25036" i="131"/>
  <c r="CJ25036" i="131"/>
  <c r="CH25036" i="131"/>
  <c r="BT25036" i="131"/>
  <c r="BF25036" i="131"/>
  <c r="CI25036" i="131"/>
  <c r="BU25036" i="131"/>
  <c r="BG25036" i="131"/>
  <c r="BH25034" i="131"/>
  <c r="CJ25034" i="131"/>
  <c r="DO25033" i="131" s="1"/>
  <c r="BV25034" i="131"/>
  <c r="DF25033" i="131" s="1"/>
  <c r="BT25034" i="131"/>
  <c r="BF25034" i="131"/>
  <c r="CH25034" i="131"/>
  <c r="BG25034" i="131"/>
  <c r="CI25034" i="131"/>
  <c r="BU25034" i="131"/>
  <c r="BV25032" i="131"/>
  <c r="DF25032" i="131" s="1"/>
  <c r="BH25032" i="131"/>
  <c r="CJ25032" i="131"/>
  <c r="BT25032" i="131"/>
  <c r="BF25032" i="131"/>
  <c r="CH25032" i="131"/>
  <c r="BU25032" i="131"/>
  <c r="BG25032" i="131"/>
  <c r="CI25032" i="131"/>
  <c r="BW25009" i="131"/>
  <c r="BI25009" i="131"/>
  <c r="CK25009" i="131"/>
  <c r="BU25009" i="131"/>
  <c r="BG25009" i="131"/>
  <c r="CI25009" i="131"/>
  <c r="CJ25009" i="131"/>
  <c r="BV25009" i="131"/>
  <c r="BH25009" i="131"/>
  <c r="BW25007" i="131"/>
  <c r="BI25007" i="131"/>
  <c r="CK25007" i="131"/>
  <c r="BU25007" i="131"/>
  <c r="BG25007" i="131"/>
  <c r="CI25007" i="131"/>
  <c r="BV25007" i="131"/>
  <c r="BH25007" i="131"/>
  <c r="CJ25007" i="131"/>
  <c r="BW25005" i="131"/>
  <c r="BI25005" i="131"/>
  <c r="CK25005" i="131"/>
  <c r="CI25005" i="131"/>
  <c r="BU25005" i="131"/>
  <c r="BG25005" i="131"/>
  <c r="CJ25005" i="131"/>
  <c r="BV25005" i="131"/>
  <c r="BH25005" i="131"/>
  <c r="CK25003" i="131"/>
  <c r="BW25003" i="131"/>
  <c r="BI25003" i="131"/>
  <c r="BG25003" i="131"/>
  <c r="CI25003" i="131"/>
  <c r="BU25003" i="131"/>
  <c r="BH25003" i="131"/>
  <c r="CJ25003" i="131"/>
  <c r="BV25003" i="131"/>
  <c r="BT24980" i="131"/>
  <c r="BF24980" i="131"/>
  <c r="CH24980" i="131"/>
  <c r="BR24980" i="131"/>
  <c r="BD24980" i="131"/>
  <c r="CF24980" i="131"/>
  <c r="BS24980" i="131"/>
  <c r="BE24980" i="131"/>
  <c r="CG24980" i="131"/>
  <c r="BJ24977" i="131"/>
  <c r="CL24977" i="131"/>
  <c r="BX24977" i="131"/>
  <c r="BH24977" i="131"/>
  <c r="CJ24977" i="131"/>
  <c r="BV24977" i="131"/>
  <c r="BI24977" i="131"/>
  <c r="CK24977" i="131"/>
  <c r="BW24977" i="131"/>
  <c r="CP24974" i="131"/>
  <c r="CB24974" i="131"/>
  <c r="BN24974" i="131"/>
  <c r="CZ24973" i="131" s="1"/>
  <c r="BL24974" i="131"/>
  <c r="CN24974" i="131"/>
  <c r="BZ24974" i="131"/>
  <c r="BM24974" i="131"/>
  <c r="CO24974" i="131"/>
  <c r="CA24974" i="131"/>
  <c r="BF24972" i="131"/>
  <c r="CH24972" i="131"/>
  <c r="DN24972" i="131" s="1"/>
  <c r="BT24972" i="131"/>
  <c r="BR24972" i="131"/>
  <c r="BD24972" i="131"/>
  <c r="CF24972" i="131"/>
  <c r="BE24972" i="131"/>
  <c r="CG24972" i="131"/>
  <c r="BS24972" i="131"/>
  <c r="CM24948" i="131"/>
  <c r="BY24948" i="131"/>
  <c r="BK24948" i="131"/>
  <c r="BI24948" i="131"/>
  <c r="CK24948" i="131"/>
  <c r="BW24948" i="131"/>
  <c r="CL24948" i="131"/>
  <c r="BX24948" i="131"/>
  <c r="BJ24948" i="131"/>
  <c r="CA24945" i="131"/>
  <c r="BM24945" i="131"/>
  <c r="CO24945" i="131"/>
  <c r="CB24945" i="131"/>
  <c r="BN24945" i="131"/>
  <c r="CP24945" i="131"/>
  <c r="BU24943" i="131"/>
  <c r="BG24943" i="131"/>
  <c r="CI24943" i="131"/>
  <c r="CG24943" i="131"/>
  <c r="BS24943" i="131"/>
  <c r="BE24943" i="131"/>
  <c r="CH24943" i="131"/>
  <c r="BT24943" i="131"/>
  <c r="BF24943" i="131"/>
  <c r="BN24919" i="131"/>
  <c r="CP24919" i="131"/>
  <c r="CB24919" i="131"/>
  <c r="BN24917" i="131"/>
  <c r="CP24917" i="131"/>
  <c r="CB24917" i="131"/>
  <c r="BN24915" i="131"/>
  <c r="CP24915" i="131"/>
  <c r="CB24915" i="131"/>
  <c r="BN24913" i="131"/>
  <c r="CP24913" i="131"/>
  <c r="CB24913" i="131"/>
  <c r="BJ24859" i="131"/>
  <c r="CL24859" i="131"/>
  <c r="BX24859" i="131"/>
  <c r="BH24859" i="131"/>
  <c r="CJ24859" i="131"/>
  <c r="BV24859" i="131"/>
  <c r="BI24859" i="131"/>
  <c r="CK24859" i="131"/>
  <c r="BW24859" i="131"/>
  <c r="CB24856" i="131"/>
  <c r="DI24854" i="131" s="1"/>
  <c r="BN24856" i="131"/>
  <c r="CZ24854" i="131" s="1"/>
  <c r="CP24856" i="131"/>
  <c r="DR24854" i="131" s="1"/>
  <c r="BZ24856" i="131"/>
  <c r="BL24856" i="131"/>
  <c r="CN24856" i="131"/>
  <c r="CA24856" i="131"/>
  <c r="BM24856" i="131"/>
  <c r="CO24856" i="131"/>
  <c r="CH24854" i="131"/>
  <c r="DN24853" i="131" s="1"/>
  <c r="BT24854" i="131"/>
  <c r="DE24853" i="131" s="1"/>
  <c r="BF24854" i="131"/>
  <c r="BD24854" i="131"/>
  <c r="CF24854" i="131"/>
  <c r="BR24854" i="131"/>
  <c r="BE24854" i="131"/>
  <c r="CG24854" i="131"/>
  <c r="BS24854" i="131"/>
  <c r="BY24830" i="131"/>
  <c r="BK24830" i="131"/>
  <c r="CM24830" i="131"/>
  <c r="CK24830" i="131"/>
  <c r="BW24830" i="131"/>
  <c r="BI24830" i="131"/>
  <c r="BX24830" i="131"/>
  <c r="BJ24830" i="131"/>
  <c r="CL24830" i="131"/>
  <c r="CA24827" i="131"/>
  <c r="BM24827" i="131"/>
  <c r="CO24827" i="131"/>
  <c r="BN24827" i="131"/>
  <c r="CP24827" i="131"/>
  <c r="CB24827" i="131"/>
  <c r="BU24825" i="131"/>
  <c r="BG24825" i="131"/>
  <c r="CI24825" i="131"/>
  <c r="BS24825" i="131"/>
  <c r="BE24825" i="131"/>
  <c r="CG24825" i="131"/>
  <c r="BT24825" i="131"/>
  <c r="BF24825" i="131"/>
  <c r="CH24825" i="131"/>
  <c r="BK24822" i="131"/>
  <c r="CM24822" i="131"/>
  <c r="BY24822" i="131"/>
  <c r="BW24822" i="131"/>
  <c r="BI24822" i="131"/>
  <c r="CK24822" i="131"/>
  <c r="BX24822" i="131"/>
  <c r="BJ24822" i="131"/>
  <c r="CL24822" i="131"/>
  <c r="CJ24799" i="131"/>
  <c r="BV24799" i="131"/>
  <c r="BH24799" i="131"/>
  <c r="BT24799" i="131"/>
  <c r="BF24799" i="131"/>
  <c r="CH24799" i="131"/>
  <c r="CI24799" i="131"/>
  <c r="BU24799" i="131"/>
  <c r="BG24799" i="131"/>
  <c r="CJ24797" i="131"/>
  <c r="BV24797" i="131"/>
  <c r="BH24797" i="131"/>
  <c r="BF24797" i="131"/>
  <c r="CH24797" i="131"/>
  <c r="BT24797" i="131"/>
  <c r="CI24797" i="131"/>
  <c r="BU24797" i="131"/>
  <c r="BG24797" i="131"/>
  <c r="BH24795" i="131"/>
  <c r="CJ24795" i="131"/>
  <c r="BV24795" i="131"/>
  <c r="BF24795" i="131"/>
  <c r="CH24795" i="131"/>
  <c r="BT24795" i="131"/>
  <c r="BG24795" i="131"/>
  <c r="CI24795" i="131"/>
  <c r="BU24795" i="131"/>
  <c r="BH24793" i="131"/>
  <c r="CJ24793" i="131"/>
  <c r="BV24793" i="131"/>
  <c r="BT24793" i="131"/>
  <c r="BF24793" i="131"/>
  <c r="CH24793" i="131"/>
  <c r="BU24793" i="131"/>
  <c r="BG24793" i="131"/>
  <c r="CI24793" i="131"/>
  <c r="BI24770" i="131"/>
  <c r="CK24770" i="131"/>
  <c r="BW24770" i="131"/>
  <c r="BU24770" i="131"/>
  <c r="BG24770" i="131"/>
  <c r="CI24770" i="131"/>
  <c r="BV24770" i="131"/>
  <c r="BH24770" i="131"/>
  <c r="CJ24770" i="131"/>
  <c r="BW24768" i="131"/>
  <c r="BI24768" i="131"/>
  <c r="CK24768" i="131"/>
  <c r="CI24768" i="131"/>
  <c r="BU24768" i="131"/>
  <c r="BG24768" i="131"/>
  <c r="BV24768" i="131"/>
  <c r="BH24768" i="131"/>
  <c r="CJ24768" i="131"/>
  <c r="BI24766" i="131"/>
  <c r="CK24766" i="131"/>
  <c r="BW24766" i="131"/>
  <c r="BU24766" i="131"/>
  <c r="BG24766" i="131"/>
  <c r="CI24766" i="131"/>
  <c r="BV24766" i="131"/>
  <c r="BH24766" i="131"/>
  <c r="CJ24766" i="131"/>
  <c r="CK24764" i="131"/>
  <c r="BW24764" i="131"/>
  <c r="BI24764" i="131"/>
  <c r="BG24764" i="131"/>
  <c r="CI24764" i="131"/>
  <c r="BU24764" i="131"/>
  <c r="BV24764" i="131"/>
  <c r="BH24764" i="131"/>
  <c r="CJ24764" i="131"/>
  <c r="DO24763" i="131" s="1"/>
  <c r="BI24762" i="131"/>
  <c r="CK24762" i="131"/>
  <c r="BW24762" i="131"/>
  <c r="BG24762" i="131"/>
  <c r="CI24762" i="131"/>
  <c r="BU24762" i="131"/>
  <c r="BH24762" i="131"/>
  <c r="CJ24762" i="131"/>
  <c r="BV24762" i="131"/>
  <c r="CB24738" i="131"/>
  <c r="BN24738" i="131"/>
  <c r="CZ24735" i="131" s="1"/>
  <c r="CP24738" i="131"/>
  <c r="CN24738" i="131"/>
  <c r="BZ24738" i="131"/>
  <c r="BL24738" i="131"/>
  <c r="CO24738" i="131"/>
  <c r="CA24738" i="131"/>
  <c r="BM24738" i="131"/>
  <c r="BT24736" i="131"/>
  <c r="BF24736" i="131"/>
  <c r="CH24736" i="131"/>
  <c r="BR24736" i="131"/>
  <c r="BD24736" i="131"/>
  <c r="CF24736" i="131"/>
  <c r="BS24736" i="131"/>
  <c r="BE24736" i="131"/>
  <c r="CG24736" i="131"/>
  <c r="BX24733" i="131"/>
  <c r="BJ24733" i="131"/>
  <c r="CL24733" i="131"/>
  <c r="CJ24733" i="131"/>
  <c r="BV24733" i="131"/>
  <c r="BH24733" i="131"/>
  <c r="BW24733" i="131"/>
  <c r="BI24733" i="131"/>
  <c r="CK24733" i="131"/>
  <c r="CA24709" i="131"/>
  <c r="BM24709" i="131"/>
  <c r="CO24709" i="131"/>
  <c r="BN24709" i="131"/>
  <c r="CP24709" i="131"/>
  <c r="CB24709" i="131"/>
  <c r="BG24707" i="131"/>
  <c r="CI24707" i="131"/>
  <c r="BU24707" i="131"/>
  <c r="BS24707" i="131"/>
  <c r="BE24707" i="131"/>
  <c r="CG24707" i="131"/>
  <c r="BF24707" i="131"/>
  <c r="CH24707" i="131"/>
  <c r="BT24707" i="131"/>
  <c r="BK24704" i="131"/>
  <c r="CM24704" i="131"/>
  <c r="BY24704" i="131"/>
  <c r="BI24704" i="131"/>
  <c r="CK24704" i="131"/>
  <c r="BW24704" i="131"/>
  <c r="BJ24704" i="131"/>
  <c r="CL24704" i="131"/>
  <c r="BX24704" i="131"/>
  <c r="CP24680" i="131"/>
  <c r="DR24676" i="131" s="1"/>
  <c r="CB24680" i="131"/>
  <c r="DI24676" i="131" s="1"/>
  <c r="BN24680" i="131"/>
  <c r="CZ24676" i="131" s="1"/>
  <c r="BN24678" i="131"/>
  <c r="CZ24675" i="131" s="1"/>
  <c r="CP24678" i="131"/>
  <c r="CB24678" i="131"/>
  <c r="DI24675" i="131" s="1"/>
  <c r="CP24676" i="131"/>
  <c r="DR24674" i="131" s="1"/>
  <c r="CB24676" i="131"/>
  <c r="DI24674" i="131" s="1"/>
  <c r="BN24676" i="131"/>
  <c r="CP24674" i="131"/>
  <c r="DR24673" i="131" s="1"/>
  <c r="CB24674" i="131"/>
  <c r="DI24673" i="131" s="1"/>
  <c r="BN24674" i="131"/>
  <c r="CZ24673" i="131" s="1"/>
  <c r="CB24672" i="131"/>
  <c r="BN24672" i="131"/>
  <c r="CZ24672" i="131" s="1"/>
  <c r="CP24672" i="131"/>
  <c r="CB24620" i="131"/>
  <c r="BN24620" i="131"/>
  <c r="CP24620" i="131"/>
  <c r="BZ24620" i="131"/>
  <c r="BL24620" i="131"/>
  <c r="CN24620" i="131"/>
  <c r="CO24620" i="131"/>
  <c r="CA24620" i="131"/>
  <c r="BM24620" i="131"/>
  <c r="BT24618" i="131"/>
  <c r="BF24618" i="131"/>
  <c r="CH24618" i="131"/>
  <c r="DN24615" i="131" s="1"/>
  <c r="CF24618" i="131"/>
  <c r="BR24618" i="131"/>
  <c r="BD24618" i="131"/>
  <c r="BE24618" i="131"/>
  <c r="CG24618" i="131"/>
  <c r="BS24618" i="131"/>
  <c r="BJ24615" i="131"/>
  <c r="CL24615" i="131"/>
  <c r="BX24615" i="131"/>
  <c r="BV24615" i="131"/>
  <c r="BH24615" i="131"/>
  <c r="CJ24615" i="131"/>
  <c r="CK24615" i="131"/>
  <c r="BW24615" i="131"/>
  <c r="BI24615" i="131"/>
  <c r="BN24612" i="131"/>
  <c r="CZ24612" i="131" s="1"/>
  <c r="CP24612" i="131"/>
  <c r="DR24612" i="131" s="1"/>
  <c r="CB24612" i="131"/>
  <c r="BZ24612" i="131"/>
  <c r="BL24612" i="131"/>
  <c r="CN24612" i="131"/>
  <c r="CA24612" i="131"/>
  <c r="BM24612" i="131"/>
  <c r="CO24612" i="131"/>
  <c r="BG24589" i="131"/>
  <c r="CI24589" i="131"/>
  <c r="BU24589" i="131"/>
  <c r="BS24589" i="131"/>
  <c r="BE24589" i="131"/>
  <c r="CG24589" i="131"/>
  <c r="BT24589" i="131"/>
  <c r="BF24589" i="131"/>
  <c r="CH24589" i="131"/>
  <c r="BY24586" i="131"/>
  <c r="BK24586" i="131"/>
  <c r="CM24586" i="131"/>
  <c r="CK24586" i="131"/>
  <c r="BW24586" i="131"/>
  <c r="BI24586" i="131"/>
  <c r="CL24586" i="131"/>
  <c r="BX24586" i="131"/>
  <c r="BJ24586" i="131"/>
  <c r="CO24583" i="131"/>
  <c r="CA24583" i="131"/>
  <c r="BM24583" i="131"/>
  <c r="BN24583" i="131"/>
  <c r="CP24583" i="131"/>
  <c r="CB24583" i="131"/>
  <c r="BV24560" i="131"/>
  <c r="BH24560" i="131"/>
  <c r="CJ24560" i="131"/>
  <c r="CH24560" i="131"/>
  <c r="BT24560" i="131"/>
  <c r="BF24560" i="131"/>
  <c r="CI24560" i="131"/>
  <c r="BU24560" i="131"/>
  <c r="BG24560" i="131"/>
  <c r="CJ24558" i="131"/>
  <c r="BV24558" i="131"/>
  <c r="BH24558" i="131"/>
  <c r="BF24558" i="131"/>
  <c r="CH24558" i="131"/>
  <c r="BT24558" i="131"/>
  <c r="BG24558" i="131"/>
  <c r="CI24558" i="131"/>
  <c r="BU24558" i="131"/>
  <c r="BV24556" i="131"/>
  <c r="BH24556" i="131"/>
  <c r="CJ24556" i="131"/>
  <c r="CH24556" i="131"/>
  <c r="BT24556" i="131"/>
  <c r="BF24556" i="131"/>
  <c r="CI24556" i="131"/>
  <c r="BU24556" i="131"/>
  <c r="BG24556" i="131"/>
  <c r="BH24554" i="131"/>
  <c r="CJ24554" i="131"/>
  <c r="BV24554" i="131"/>
  <c r="BF24554" i="131"/>
  <c r="CH24554" i="131"/>
  <c r="BT24554" i="131"/>
  <c r="BG24554" i="131"/>
  <c r="CI24554" i="131"/>
  <c r="BU24554" i="131"/>
  <c r="BV24552" i="131"/>
  <c r="BH24552" i="131"/>
  <c r="CJ24552" i="131"/>
  <c r="BT24552" i="131"/>
  <c r="BF24552" i="131"/>
  <c r="CH24552" i="131"/>
  <c r="BU24552" i="131"/>
  <c r="BG24552" i="131"/>
  <c r="CI24552" i="131"/>
  <c r="BW24529" i="131"/>
  <c r="BI24529" i="131"/>
  <c r="CK24529" i="131"/>
  <c r="BU24529" i="131"/>
  <c r="BG24529" i="131"/>
  <c r="CI24529" i="131"/>
  <c r="BV24529" i="131"/>
  <c r="BH24529" i="131"/>
  <c r="CJ24529" i="131"/>
  <c r="BW24527" i="131"/>
  <c r="BI24527" i="131"/>
  <c r="CK24527" i="131"/>
  <c r="BU24527" i="131"/>
  <c r="BG24527" i="131"/>
  <c r="CI24527" i="131"/>
  <c r="BV24527" i="131"/>
  <c r="BH24527" i="131"/>
  <c r="CJ24527" i="131"/>
  <c r="BW24525" i="131"/>
  <c r="BI24525" i="131"/>
  <c r="CK24525" i="131"/>
  <c r="CI24525" i="131"/>
  <c r="BU24525" i="131"/>
  <c r="BG24525" i="131"/>
  <c r="BH24525" i="131"/>
  <c r="CJ24525" i="131"/>
  <c r="BV24525" i="131"/>
  <c r="CK24523" i="131"/>
  <c r="BW24523" i="131"/>
  <c r="BI24523" i="131"/>
  <c r="BG24523" i="131"/>
  <c r="CI24523" i="131"/>
  <c r="BU24523" i="131"/>
  <c r="BH24523" i="131"/>
  <c r="CJ24523" i="131"/>
  <c r="BV24523" i="131"/>
  <c r="BT24500" i="131"/>
  <c r="BF24500" i="131"/>
  <c r="CH24500" i="131"/>
  <c r="CF24500" i="131"/>
  <c r="BR24500" i="131"/>
  <c r="BD24500" i="131"/>
  <c r="BE24500" i="131"/>
  <c r="CG24500" i="131"/>
  <c r="BS24500" i="131"/>
  <c r="BJ24497" i="131"/>
  <c r="CL24497" i="131"/>
  <c r="BX24497" i="131"/>
  <c r="BV24497" i="131"/>
  <c r="BH24497" i="131"/>
  <c r="CJ24497" i="131"/>
  <c r="CK24497" i="131"/>
  <c r="BW24497" i="131"/>
  <c r="BI24497" i="131"/>
  <c r="CP24494" i="131"/>
  <c r="DR24493" i="131" s="1"/>
  <c r="CB24494" i="131"/>
  <c r="BN24494" i="131"/>
  <c r="BZ24494" i="131"/>
  <c r="BL24494" i="131"/>
  <c r="CN24494" i="131"/>
  <c r="CO24494" i="131"/>
  <c r="CA24494" i="131"/>
  <c r="BM24494" i="131"/>
  <c r="BF24492" i="131"/>
  <c r="CH24492" i="131"/>
  <c r="BT24492" i="131"/>
  <c r="DE24492" i="131" s="1"/>
  <c r="CF24492" i="131"/>
  <c r="BR24492" i="131"/>
  <c r="BD24492" i="131"/>
  <c r="CG24492" i="131"/>
  <c r="BS24492" i="131"/>
  <c r="BE24492" i="131"/>
  <c r="CM24468" i="131"/>
  <c r="BY24468" i="131"/>
  <c r="BK24468" i="131"/>
  <c r="BW24468" i="131"/>
  <c r="BI24468" i="131"/>
  <c r="CK24468" i="131"/>
  <c r="BX24468" i="131"/>
  <c r="BJ24468" i="131"/>
  <c r="CL24468" i="131"/>
  <c r="DP24465" i="131" s="1"/>
  <c r="CO24465" i="131"/>
  <c r="CA24465" i="131"/>
  <c r="BM24465" i="131"/>
  <c r="BN24465" i="131"/>
  <c r="CP24465" i="131"/>
  <c r="CB24465" i="131"/>
  <c r="BU24463" i="131"/>
  <c r="BG24463" i="131"/>
  <c r="CI24463" i="131"/>
  <c r="BE24463" i="131"/>
  <c r="CG24463" i="131"/>
  <c r="BS24463" i="131"/>
  <c r="BT24463" i="131"/>
  <c r="BF24463" i="131"/>
  <c r="CH24463" i="131"/>
  <c r="BN24439" i="131"/>
  <c r="CP24439" i="131"/>
  <c r="CB24439" i="131"/>
  <c r="CP24437" i="131"/>
  <c r="CB24437" i="131"/>
  <c r="BN24437" i="131"/>
  <c r="BN24435" i="131"/>
  <c r="CP24435" i="131"/>
  <c r="CB24435" i="131"/>
  <c r="CB24433" i="131"/>
  <c r="BN24433" i="131"/>
  <c r="CP24433" i="131"/>
  <c r="BX24379" i="131"/>
  <c r="BJ24379" i="131"/>
  <c r="CL24379" i="131"/>
  <c r="BH24379" i="131"/>
  <c r="CJ24379" i="131"/>
  <c r="BV24379" i="131"/>
  <c r="BW24379" i="131"/>
  <c r="BI24379" i="131"/>
  <c r="CK24379" i="131"/>
  <c r="CP24376" i="131"/>
  <c r="CB24376" i="131"/>
  <c r="BN24376" i="131"/>
  <c r="CZ24374" i="131" s="1"/>
  <c r="CN24376" i="131"/>
  <c r="BZ24376" i="131"/>
  <c r="BL24376" i="131"/>
  <c r="CO24376" i="131"/>
  <c r="CA24376" i="131"/>
  <c r="BM24376" i="131"/>
  <c r="BF24374" i="131"/>
  <c r="CH24374" i="131"/>
  <c r="DN24373" i="131" s="1"/>
  <c r="BT24374" i="131"/>
  <c r="BD24374" i="131"/>
  <c r="CF24374" i="131"/>
  <c r="BR24374" i="131"/>
  <c r="BS24374" i="131"/>
  <c r="BE24374" i="131"/>
  <c r="CG24374" i="131"/>
  <c r="CM24350" i="131"/>
  <c r="BY24350" i="131"/>
  <c r="BK24350" i="131"/>
  <c r="CK24350" i="131"/>
  <c r="BW24350" i="131"/>
  <c r="BI24350" i="131"/>
  <c r="BJ24350" i="131"/>
  <c r="CL24350" i="131"/>
  <c r="BX24350" i="131"/>
  <c r="CA24347" i="131"/>
  <c r="BM24347" i="131"/>
  <c r="CO24347" i="131"/>
  <c r="CB24347" i="131"/>
  <c r="BN24347" i="131"/>
  <c r="CP24347" i="131"/>
  <c r="CI24345" i="131"/>
  <c r="BU24345" i="131"/>
  <c r="BG24345" i="131"/>
  <c r="CG24345" i="131"/>
  <c r="BS24345" i="131"/>
  <c r="BE24345" i="131"/>
  <c r="CH24345" i="131"/>
  <c r="BT24345" i="131"/>
  <c r="BF24345" i="131"/>
  <c r="BY24342" i="131"/>
  <c r="BK24342" i="131"/>
  <c r="CM24342" i="131"/>
  <c r="BW24342" i="131"/>
  <c r="BI24342" i="131"/>
  <c r="CK24342" i="131"/>
  <c r="CL24342" i="131"/>
  <c r="BX24342" i="131"/>
  <c r="BJ24342" i="131"/>
  <c r="BH24319" i="131"/>
  <c r="CJ24319" i="131"/>
  <c r="BV24319" i="131"/>
  <c r="BT24319" i="131"/>
  <c r="BF24319" i="131"/>
  <c r="CH24319" i="131"/>
  <c r="BG24319" i="131"/>
  <c r="CI24319" i="131"/>
  <c r="BU24319" i="131"/>
  <c r="BH24317" i="131"/>
  <c r="CJ24317" i="131"/>
  <c r="BV24317" i="131"/>
  <c r="BT24317" i="131"/>
  <c r="BF24317" i="131"/>
  <c r="CH24317" i="131"/>
  <c r="BG24317" i="131"/>
  <c r="CI24317" i="131"/>
  <c r="BU24317" i="131"/>
  <c r="BV24315" i="131"/>
  <c r="BH24315" i="131"/>
  <c r="CJ24315" i="131"/>
  <c r="CH24315" i="131"/>
  <c r="BT24315" i="131"/>
  <c r="BF24315" i="131"/>
  <c r="BU24315" i="131"/>
  <c r="BG24315" i="131"/>
  <c r="CI24315" i="131"/>
  <c r="BV24313" i="131"/>
  <c r="BH24313" i="131"/>
  <c r="CJ24313" i="131"/>
  <c r="CH24313" i="131"/>
  <c r="BT24313" i="131"/>
  <c r="BF24313" i="131"/>
  <c r="CI24313" i="131"/>
  <c r="BU24313" i="131"/>
  <c r="BG24313" i="131"/>
  <c r="BW24290" i="131"/>
  <c r="BI24290" i="131"/>
  <c r="CK24290" i="131"/>
  <c r="CI24290" i="131"/>
  <c r="BU24290" i="131"/>
  <c r="BG24290" i="131"/>
  <c r="CJ24290" i="131"/>
  <c r="BV24290" i="131"/>
  <c r="BH24290" i="131"/>
  <c r="CK24288" i="131"/>
  <c r="BW24288" i="131"/>
  <c r="BI24288" i="131"/>
  <c r="BG24288" i="131"/>
  <c r="CI24288" i="131"/>
  <c r="BU24288" i="131"/>
  <c r="CJ24288" i="131"/>
  <c r="BV24288" i="131"/>
  <c r="BH24288" i="131"/>
  <c r="BW24286" i="131"/>
  <c r="BI24286" i="131"/>
  <c r="CK24286" i="131"/>
  <c r="CI24286" i="131"/>
  <c r="BU24286" i="131"/>
  <c r="BG24286" i="131"/>
  <c r="CJ24286" i="131"/>
  <c r="BV24286" i="131"/>
  <c r="BH24286" i="131"/>
  <c r="BI24284" i="131"/>
  <c r="CK24284" i="131"/>
  <c r="BW24284" i="131"/>
  <c r="BU24284" i="131"/>
  <c r="BG24284" i="131"/>
  <c r="CI24284" i="131"/>
  <c r="BH24284" i="131"/>
  <c r="CJ24284" i="131"/>
  <c r="BV24284" i="131"/>
  <c r="BW24282" i="131"/>
  <c r="BI24282" i="131"/>
  <c r="CK24282" i="131"/>
  <c r="BU24282" i="131"/>
  <c r="BG24282" i="131"/>
  <c r="CI24282" i="131"/>
  <c r="BV24282" i="131"/>
  <c r="BH24282" i="131"/>
  <c r="CJ24282" i="131"/>
  <c r="BN24258" i="131"/>
  <c r="CZ24255" i="131" s="1"/>
  <c r="CP24258" i="131"/>
  <c r="DR24255" i="131" s="1"/>
  <c r="CB24258" i="131"/>
  <c r="DI24255" i="131" s="1"/>
  <c r="BL24258" i="131"/>
  <c r="CN24258" i="131"/>
  <c r="BZ24258" i="131"/>
  <c r="BM24258" i="131"/>
  <c r="CO24258" i="131"/>
  <c r="CA24258" i="131"/>
  <c r="CH24256" i="131"/>
  <c r="BT24256" i="131"/>
  <c r="DE24254" i="131" s="1"/>
  <c r="BF24256" i="131"/>
  <c r="BD24256" i="131"/>
  <c r="CF24256" i="131"/>
  <c r="BR24256" i="131"/>
  <c r="CG24256" i="131"/>
  <c r="BS24256" i="131"/>
  <c r="BE24256" i="131"/>
  <c r="CL24253" i="131"/>
  <c r="BX24253" i="131"/>
  <c r="BJ24253" i="131"/>
  <c r="BH24253" i="131"/>
  <c r="CJ24253" i="131"/>
  <c r="BV24253" i="131"/>
  <c r="BI24253" i="131"/>
  <c r="CK24253" i="131"/>
  <c r="BW24253" i="131"/>
  <c r="CO24229" i="131"/>
  <c r="CA24229" i="131"/>
  <c r="BM24229" i="131"/>
  <c r="CB24229" i="131"/>
  <c r="BN24229" i="131"/>
  <c r="CP24229" i="131"/>
  <c r="BU24227" i="131"/>
  <c r="BG24227" i="131"/>
  <c r="CI24227" i="131"/>
  <c r="CG24227" i="131"/>
  <c r="BS24227" i="131"/>
  <c r="BE24227" i="131"/>
  <c r="BT24227" i="131"/>
  <c r="BF24227" i="131"/>
  <c r="CH24227" i="131"/>
  <c r="BY24224" i="131"/>
  <c r="BK24224" i="131"/>
  <c r="CM24224" i="131"/>
  <c r="BW24224" i="131"/>
  <c r="BI24224" i="131"/>
  <c r="CK24224" i="131"/>
  <c r="BX24224" i="131"/>
  <c r="BJ24224" i="131"/>
  <c r="CL24224" i="131"/>
  <c r="BN24200" i="131"/>
  <c r="CZ24196" i="131" s="1"/>
  <c r="CP24200" i="131"/>
  <c r="DR24196" i="131" s="1"/>
  <c r="CB24200" i="131"/>
  <c r="DI24196" i="131" s="1"/>
  <c r="CP24198" i="131"/>
  <c r="DR24195" i="131" s="1"/>
  <c r="CB24198" i="131"/>
  <c r="DI24195" i="131" s="1"/>
  <c r="BN24198" i="131"/>
  <c r="CZ24195" i="131" s="1"/>
  <c r="BN24196" i="131"/>
  <c r="CZ24194" i="131" s="1"/>
  <c r="CP24196" i="131"/>
  <c r="DR24194" i="131" s="1"/>
  <c r="CB24196" i="131"/>
  <c r="DI24194" i="131" s="1"/>
  <c r="CP24194" i="131"/>
  <c r="DR24193" i="131" s="1"/>
  <c r="CB24194" i="131"/>
  <c r="DI24193" i="131" s="1"/>
  <c r="BN24194" i="131"/>
  <c r="BN24192" i="131"/>
  <c r="CZ24192" i="131" s="1"/>
  <c r="CP24192" i="131"/>
  <c r="DR24192" i="131" s="1"/>
  <c r="CB24192" i="131"/>
  <c r="DI24192" i="131" s="1"/>
  <c r="CP24140" i="131"/>
  <c r="CB24140" i="131"/>
  <c r="DI24136" i="131" s="1"/>
  <c r="BN24140" i="131"/>
  <c r="BL24140" i="131"/>
  <c r="CN24140" i="131"/>
  <c r="BZ24140" i="131"/>
  <c r="CO24140" i="131"/>
  <c r="CA24140" i="131"/>
  <c r="BM24140" i="131"/>
  <c r="BF24138" i="131"/>
  <c r="CH24138" i="131"/>
  <c r="BT24138" i="131"/>
  <c r="BD24138" i="131"/>
  <c r="CF24138" i="131"/>
  <c r="BR24138" i="131"/>
  <c r="BE24138" i="131"/>
  <c r="CG24138" i="131"/>
  <c r="BS24138" i="131"/>
  <c r="BX24135" i="131"/>
  <c r="BJ24135" i="131"/>
  <c r="CL24135" i="131"/>
  <c r="CJ24135" i="131"/>
  <c r="BV24135" i="131"/>
  <c r="BH24135" i="131"/>
  <c r="CK24135" i="131"/>
  <c r="BW24135" i="131"/>
  <c r="BI24135" i="131"/>
  <c r="CB24132" i="131"/>
  <c r="DI24132" i="131" s="1"/>
  <c r="BN24132" i="131"/>
  <c r="CZ24132" i="131" s="1"/>
  <c r="CP24132" i="131"/>
  <c r="DR24132" i="131" s="1"/>
  <c r="CN24132" i="131"/>
  <c r="BZ24132" i="131"/>
  <c r="BL24132" i="131"/>
  <c r="CA24132" i="131"/>
  <c r="BM24132" i="131"/>
  <c r="CO24132" i="131"/>
  <c r="BU24109" i="131"/>
  <c r="BG24109" i="131"/>
  <c r="CI24109" i="131"/>
  <c r="CG24109" i="131"/>
  <c r="BS24109" i="131"/>
  <c r="BE24109" i="131"/>
  <c r="BT24109" i="131"/>
  <c r="BF24109" i="131"/>
  <c r="CH24109" i="131"/>
  <c r="CM24106" i="131"/>
  <c r="BY24106" i="131"/>
  <c r="BK24106" i="131"/>
  <c r="BI24106" i="131"/>
  <c r="CK24106" i="131"/>
  <c r="BW24106" i="131"/>
  <c r="BJ24106" i="131"/>
  <c r="CL24106" i="131"/>
  <c r="BX24106" i="131"/>
  <c r="BM24103" i="131"/>
  <c r="CO24103" i="131"/>
  <c r="CA24103" i="131"/>
  <c r="BN24103" i="131"/>
  <c r="CP24103" i="131"/>
  <c r="CB24103" i="131"/>
  <c r="BH24080" i="131"/>
  <c r="CJ24080" i="131"/>
  <c r="BV24080" i="131"/>
  <c r="BF24080" i="131"/>
  <c r="CH24080" i="131"/>
  <c r="BT24080" i="131"/>
  <c r="BG24080" i="131"/>
  <c r="CI24080" i="131"/>
  <c r="BU24080" i="131"/>
  <c r="BH24078" i="131"/>
  <c r="CJ24078" i="131"/>
  <c r="BV24078" i="131"/>
  <c r="DF24075" i="131" s="1"/>
  <c r="BF24078" i="131"/>
  <c r="CH24078" i="131"/>
  <c r="BT24078" i="131"/>
  <c r="BU24078" i="131"/>
  <c r="BG24078" i="131"/>
  <c r="CI24078" i="131"/>
  <c r="BH24076" i="131"/>
  <c r="CJ24076" i="131"/>
  <c r="BV24076" i="131"/>
  <c r="BF24076" i="131"/>
  <c r="CH24076" i="131"/>
  <c r="BT24076" i="131"/>
  <c r="BG24076" i="131"/>
  <c r="CI24076" i="131"/>
  <c r="BU24076" i="131"/>
  <c r="BV24074" i="131"/>
  <c r="BH24074" i="131"/>
  <c r="CJ24074" i="131"/>
  <c r="CH24074" i="131"/>
  <c r="BT24074" i="131"/>
  <c r="BF24074" i="131"/>
  <c r="BU24074" i="131"/>
  <c r="BG24074" i="131"/>
  <c r="CI24074" i="131"/>
  <c r="CJ24072" i="131"/>
  <c r="BV24072" i="131"/>
  <c r="DF24072" i="131" s="1"/>
  <c r="BH24072" i="131"/>
  <c r="BF24072" i="131"/>
  <c r="CH24072" i="131"/>
  <c r="BT24072" i="131"/>
  <c r="CI24072" i="131"/>
  <c r="BU24072" i="131"/>
  <c r="BG24072" i="131"/>
  <c r="CK24049" i="131"/>
  <c r="BW24049" i="131"/>
  <c r="BI24049" i="131"/>
  <c r="BG24049" i="131"/>
  <c r="CI24049" i="131"/>
  <c r="BU24049" i="131"/>
  <c r="BH24049" i="131"/>
  <c r="CJ24049" i="131"/>
  <c r="BV24049" i="131"/>
  <c r="CK24047" i="131"/>
  <c r="BW24047" i="131"/>
  <c r="BI24047" i="131"/>
  <c r="BG24047" i="131"/>
  <c r="CI24047" i="131"/>
  <c r="BU24047" i="131"/>
  <c r="CJ24047" i="131"/>
  <c r="BV24047" i="131"/>
  <c r="BH24047" i="131"/>
  <c r="BI24045" i="131"/>
  <c r="CK24045" i="131"/>
  <c r="BW24045" i="131"/>
  <c r="BG24045" i="131"/>
  <c r="CI24045" i="131"/>
  <c r="BU24045" i="131"/>
  <c r="BH24045" i="131"/>
  <c r="CJ24045" i="131"/>
  <c r="BV24045" i="131"/>
  <c r="BI24043" i="131"/>
  <c r="CK24043" i="131"/>
  <c r="BW24043" i="131"/>
  <c r="BU24043" i="131"/>
  <c r="BG24043" i="131"/>
  <c r="CI24043" i="131"/>
  <c r="BV24043" i="131"/>
  <c r="BH24043" i="131"/>
  <c r="CJ24043" i="131"/>
  <c r="CH24020" i="131"/>
  <c r="BT24020" i="131"/>
  <c r="BF24020" i="131"/>
  <c r="BD24020" i="131"/>
  <c r="CF24020" i="131"/>
  <c r="BR24020" i="131"/>
  <c r="CG24020" i="131"/>
  <c r="BS24020" i="131"/>
  <c r="BE24020" i="131"/>
  <c r="BX24017" i="131"/>
  <c r="BJ24017" i="131"/>
  <c r="CL24017" i="131"/>
  <c r="BV24017" i="131"/>
  <c r="BH24017" i="131"/>
  <c r="CJ24017" i="131"/>
  <c r="BW24017" i="131"/>
  <c r="BI24017" i="131"/>
  <c r="CK24017" i="131"/>
  <c r="BN24014" i="131"/>
  <c r="CP24014" i="131"/>
  <c r="DR24013" i="131" s="1"/>
  <c r="CB24014" i="131"/>
  <c r="BZ24014" i="131"/>
  <c r="BL24014" i="131"/>
  <c r="CN24014" i="131"/>
  <c r="CA24014" i="131"/>
  <c r="BM24014" i="131"/>
  <c r="CO24014" i="131"/>
  <c r="BT24012" i="131"/>
  <c r="DE24012" i="131" s="1"/>
  <c r="BF24012" i="131"/>
  <c r="CH24012" i="131"/>
  <c r="CF24012" i="131"/>
  <c r="BR24012" i="131"/>
  <c r="BD24012" i="131"/>
  <c r="BS24012" i="131"/>
  <c r="BE24012" i="131"/>
  <c r="CG24012" i="131"/>
  <c r="BK23988" i="131"/>
  <c r="CM23988" i="131"/>
  <c r="BY23988" i="131"/>
  <c r="BW23988" i="131"/>
  <c r="BI23988" i="131"/>
  <c r="CK23988" i="131"/>
  <c r="BJ23988" i="131"/>
  <c r="CL23988" i="131"/>
  <c r="BX23988" i="131"/>
  <c r="BM23985" i="131"/>
  <c r="CO23985" i="131"/>
  <c r="CA23985" i="131"/>
  <c r="CP23985" i="131"/>
  <c r="CB23985" i="131"/>
  <c r="BN23985" i="131"/>
  <c r="BG23983" i="131"/>
  <c r="CI23983" i="131"/>
  <c r="BU23983" i="131"/>
  <c r="BE23983" i="131"/>
  <c r="CG23983" i="131"/>
  <c r="BS23983" i="131"/>
  <c r="BF23983" i="131"/>
  <c r="CH23983" i="131"/>
  <c r="BT23983" i="131"/>
  <c r="CB23959" i="131"/>
  <c r="BN23959" i="131"/>
  <c r="CP23959" i="131"/>
  <c r="CB23957" i="131"/>
  <c r="BN23957" i="131"/>
  <c r="CP23957" i="131"/>
  <c r="CB23955" i="131"/>
  <c r="BN23955" i="131"/>
  <c r="CP23955" i="131"/>
  <c r="CB23953" i="131"/>
  <c r="BN23953" i="131"/>
  <c r="CP23953" i="131"/>
  <c r="BX23899" i="131"/>
  <c r="BJ23899" i="131"/>
  <c r="CL23899" i="131"/>
  <c r="BV23899" i="131"/>
  <c r="BH23899" i="131"/>
  <c r="CJ23899" i="131"/>
  <c r="BW23899" i="131"/>
  <c r="BI23899" i="131"/>
  <c r="CK23899" i="131"/>
  <c r="CP23896" i="131"/>
  <c r="DR23894" i="131" s="1"/>
  <c r="CB23896" i="131"/>
  <c r="DI23894" i="131" s="1"/>
  <c r="BN23896" i="131"/>
  <c r="CZ23894" i="131" s="1"/>
  <c r="BL23896" i="131"/>
  <c r="CN23896" i="131"/>
  <c r="BZ23896" i="131"/>
  <c r="CO23896" i="131"/>
  <c r="CA23896" i="131"/>
  <c r="BM23896" i="131"/>
  <c r="BF23894" i="131"/>
  <c r="CH23894" i="131"/>
  <c r="DN23893" i="131" s="1"/>
  <c r="BT23894" i="131"/>
  <c r="DE23893" i="131" s="1"/>
  <c r="BR23894" i="131"/>
  <c r="BD23894" i="131"/>
  <c r="CF23894" i="131"/>
  <c r="BS23894" i="131"/>
  <c r="BE23894" i="131"/>
  <c r="CG23894" i="131"/>
  <c r="CM23870" i="131"/>
  <c r="BY23870" i="131"/>
  <c r="BK23870" i="131"/>
  <c r="BI23870" i="131"/>
  <c r="CK23870" i="131"/>
  <c r="BW23870" i="131"/>
  <c r="BJ23870" i="131"/>
  <c r="CL23870" i="131"/>
  <c r="BX23870" i="131"/>
  <c r="CO23867" i="131"/>
  <c r="CA23867" i="131"/>
  <c r="BM23867" i="131"/>
  <c r="CB23867" i="131"/>
  <c r="BN23867" i="131"/>
  <c r="CP23867" i="131"/>
  <c r="CI23865" i="131"/>
  <c r="BU23865" i="131"/>
  <c r="BG23865" i="131"/>
  <c r="BE23865" i="131"/>
  <c r="CG23865" i="131"/>
  <c r="BS23865" i="131"/>
  <c r="CH23865" i="131"/>
  <c r="BT23865" i="131"/>
  <c r="BF23865" i="131"/>
  <c r="BY23862" i="131"/>
  <c r="BK23862" i="131"/>
  <c r="CM23862" i="131"/>
  <c r="CK23862" i="131"/>
  <c r="BW23862" i="131"/>
  <c r="BI23862" i="131"/>
  <c r="CL23862" i="131"/>
  <c r="BX23862" i="131"/>
  <c r="BJ23862" i="131"/>
  <c r="BH23839" i="131"/>
  <c r="CJ23839" i="131"/>
  <c r="BV23839" i="131"/>
  <c r="CH23839" i="131"/>
  <c r="BT23839" i="131"/>
  <c r="BF23839" i="131"/>
  <c r="BG23839" i="131"/>
  <c r="CI23839" i="131"/>
  <c r="BU23839" i="131"/>
  <c r="BV23837" i="131"/>
  <c r="BH23837" i="131"/>
  <c r="CJ23837" i="131"/>
  <c r="BT23837" i="131"/>
  <c r="BF23837" i="131"/>
  <c r="CH23837" i="131"/>
  <c r="BU23837" i="131"/>
  <c r="BG23837" i="131"/>
  <c r="CI23837" i="131"/>
  <c r="BV23835" i="131"/>
  <c r="BH23835" i="131"/>
  <c r="CJ23835" i="131"/>
  <c r="CH23835" i="131"/>
  <c r="BT23835" i="131"/>
  <c r="BF23835" i="131"/>
  <c r="CI23835" i="131"/>
  <c r="BU23835" i="131"/>
  <c r="BG23835" i="131"/>
  <c r="CJ23833" i="131"/>
  <c r="BV23833" i="131"/>
  <c r="BH23833" i="131"/>
  <c r="BF23833" i="131"/>
  <c r="CH23833" i="131"/>
  <c r="BT23833" i="131"/>
  <c r="BG23833" i="131"/>
  <c r="CI23833" i="131"/>
  <c r="BU23833" i="131"/>
  <c r="CK23810" i="131"/>
  <c r="BW23810" i="131"/>
  <c r="BI23810" i="131"/>
  <c r="BG23810" i="131"/>
  <c r="CI23810" i="131"/>
  <c r="BU23810" i="131"/>
  <c r="BH23810" i="131"/>
  <c r="CJ23810" i="131"/>
  <c r="BV23810" i="131"/>
  <c r="BI23808" i="131"/>
  <c r="CK23808" i="131"/>
  <c r="BW23808" i="131"/>
  <c r="BU23808" i="131"/>
  <c r="BG23808" i="131"/>
  <c r="CI23808" i="131"/>
  <c r="BH23808" i="131"/>
  <c r="CJ23808" i="131"/>
  <c r="BV23808" i="131"/>
  <c r="CK23806" i="131"/>
  <c r="BW23806" i="131"/>
  <c r="BI23806" i="131"/>
  <c r="BG23806" i="131"/>
  <c r="CI23806" i="131"/>
  <c r="BU23806" i="131"/>
  <c r="BH23806" i="131"/>
  <c r="CJ23806" i="131"/>
  <c r="BV23806" i="131"/>
  <c r="BW23804" i="131"/>
  <c r="BI23804" i="131"/>
  <c r="CK23804" i="131"/>
  <c r="BU23804" i="131"/>
  <c r="BG23804" i="131"/>
  <c r="CI23804" i="131"/>
  <c r="BH23804" i="131"/>
  <c r="CJ23804" i="131"/>
  <c r="BV23804" i="131"/>
  <c r="DF23803" i="131" s="1"/>
  <c r="BW23802" i="131"/>
  <c r="BI23802" i="131"/>
  <c r="CK23802" i="131"/>
  <c r="CI23802" i="131"/>
  <c r="BU23802" i="131"/>
  <c r="BG23802" i="131"/>
  <c r="CJ23802" i="131"/>
  <c r="BV23802" i="131"/>
  <c r="BH23802" i="131"/>
  <c r="BN23778" i="131"/>
  <c r="CZ23775" i="131" s="1"/>
  <c r="CP23778" i="131"/>
  <c r="DR23775" i="131" s="1"/>
  <c r="CB23778" i="131"/>
  <c r="BZ23778" i="131"/>
  <c r="BL23778" i="131"/>
  <c r="CN23778" i="131"/>
  <c r="CA23778" i="131"/>
  <c r="BM23778" i="131"/>
  <c r="CO23778" i="131"/>
  <c r="BF23776" i="131"/>
  <c r="CH23776" i="131"/>
  <c r="BT23776" i="131"/>
  <c r="DE23774" i="131" s="1"/>
  <c r="BD23776" i="131"/>
  <c r="CF23776" i="131"/>
  <c r="BR23776" i="131"/>
  <c r="BE23776" i="131"/>
  <c r="CG23776" i="131"/>
  <c r="BS23776" i="131"/>
  <c r="BJ23773" i="131"/>
  <c r="CL23773" i="131"/>
  <c r="BX23773" i="131"/>
  <c r="BV23773" i="131"/>
  <c r="BH23773" i="131"/>
  <c r="CJ23773" i="131"/>
  <c r="BI23773" i="131"/>
  <c r="CK23773" i="131"/>
  <c r="BW23773" i="131"/>
  <c r="BM23749" i="131"/>
  <c r="CO23749" i="131"/>
  <c r="CA23749" i="131"/>
  <c r="CP23749" i="131"/>
  <c r="CB23749" i="131"/>
  <c r="BN23749" i="131"/>
  <c r="CI23747" i="131"/>
  <c r="BU23747" i="131"/>
  <c r="BG23747" i="131"/>
  <c r="BE23747" i="131"/>
  <c r="CG23747" i="131"/>
  <c r="BS23747" i="131"/>
  <c r="CH23747" i="131"/>
  <c r="BT23747" i="131"/>
  <c r="BF23747" i="131"/>
  <c r="BY23744" i="131"/>
  <c r="BK23744" i="131"/>
  <c r="CM23744" i="131"/>
  <c r="CK23744" i="131"/>
  <c r="BW23744" i="131"/>
  <c r="BI23744" i="131"/>
  <c r="CL23744" i="131"/>
  <c r="BX23744" i="131"/>
  <c r="BJ23744" i="131"/>
  <c r="CB23720" i="131"/>
  <c r="DI23716" i="131" s="1"/>
  <c r="BN23720" i="131"/>
  <c r="CZ23716" i="131" s="1"/>
  <c r="CP23720" i="131"/>
  <c r="DR23716" i="131" s="1"/>
  <c r="CP23718" i="131"/>
  <c r="DR23715" i="131" s="1"/>
  <c r="CB23718" i="131"/>
  <c r="DI23715" i="131" s="1"/>
  <c r="BN23718" i="131"/>
  <c r="CB23716" i="131"/>
  <c r="BN23716" i="131"/>
  <c r="CZ23714" i="131" s="1"/>
  <c r="CP23716" i="131"/>
  <c r="DR23714" i="131" s="1"/>
  <c r="CB23714" i="131"/>
  <c r="DI23713" i="131" s="1"/>
  <c r="BN23714" i="131"/>
  <c r="CZ23713" i="131" s="1"/>
  <c r="CP23714" i="131"/>
  <c r="DR23713" i="131" s="1"/>
  <c r="BN23712" i="131"/>
  <c r="CP23712" i="131"/>
  <c r="DR23712" i="131" s="1"/>
  <c r="CB23712" i="131"/>
  <c r="BN23660" i="131"/>
  <c r="CZ23656" i="131" s="1"/>
  <c r="CP23660" i="131"/>
  <c r="CB23660" i="131"/>
  <c r="BL23660" i="131"/>
  <c r="CN23660" i="131"/>
  <c r="BZ23660" i="131"/>
  <c r="CA23660" i="131"/>
  <c r="BM23660" i="131"/>
  <c r="CO23660" i="131"/>
  <c r="BF23658" i="131"/>
  <c r="CH23658" i="131"/>
  <c r="DN23655" i="131" s="1"/>
  <c r="BT23658" i="131"/>
  <c r="BR23658" i="131"/>
  <c r="BD23658" i="131"/>
  <c r="CF23658" i="131"/>
  <c r="CG23658" i="131"/>
  <c r="BS23658" i="131"/>
  <c r="BE23658" i="131"/>
  <c r="CL23655" i="131"/>
  <c r="BX23655" i="131"/>
  <c r="BJ23655" i="131"/>
  <c r="BH23655" i="131"/>
  <c r="CJ23655" i="131"/>
  <c r="BV23655" i="131"/>
  <c r="BW23655" i="131"/>
  <c r="BI23655" i="131"/>
  <c r="CK23655" i="131"/>
  <c r="CP23652" i="131"/>
  <c r="DR23652" i="131" s="1"/>
  <c r="CB23652" i="131"/>
  <c r="BN23652" i="131"/>
  <c r="BL23652" i="131"/>
  <c r="CN23652" i="131"/>
  <c r="BZ23652" i="131"/>
  <c r="BM23652" i="131"/>
  <c r="CO23652" i="131"/>
  <c r="CA23652" i="131"/>
  <c r="CI23629" i="131"/>
  <c r="BU23629" i="131"/>
  <c r="BG23629" i="131"/>
  <c r="BE23629" i="131"/>
  <c r="CG23629" i="131"/>
  <c r="BS23629" i="131"/>
  <c r="BF23629" i="131"/>
  <c r="CH23629" i="131"/>
  <c r="BT23629" i="131"/>
  <c r="BK23626" i="131"/>
  <c r="CM23626" i="131"/>
  <c r="BY23626" i="131"/>
  <c r="BW23626" i="131"/>
  <c r="BI23626" i="131"/>
  <c r="CK23626" i="131"/>
  <c r="BX23626" i="131"/>
  <c r="BJ23626" i="131"/>
  <c r="CL23626" i="131"/>
  <c r="CA23623" i="131"/>
  <c r="BM23623" i="131"/>
  <c r="CO23623" i="131"/>
  <c r="CP23623" i="131"/>
  <c r="CB23623" i="131"/>
  <c r="BN23623" i="131"/>
  <c r="BH23600" i="131"/>
  <c r="CJ23600" i="131"/>
  <c r="BV23600" i="131"/>
  <c r="BT23600" i="131"/>
  <c r="BF23600" i="131"/>
  <c r="CH23600" i="131"/>
  <c r="BU23600" i="131"/>
  <c r="BG23600" i="131"/>
  <c r="CI23600" i="131"/>
  <c r="BV23598" i="131"/>
  <c r="BH23598" i="131"/>
  <c r="CJ23598" i="131"/>
  <c r="CH23598" i="131"/>
  <c r="BT23598" i="131"/>
  <c r="BF23598" i="131"/>
  <c r="BU23598" i="131"/>
  <c r="BG23598" i="131"/>
  <c r="CI23598" i="131"/>
  <c r="BH23596" i="131"/>
  <c r="CJ23596" i="131"/>
  <c r="BV23596" i="131"/>
  <c r="BT23596" i="131"/>
  <c r="BF23596" i="131"/>
  <c r="CH23596" i="131"/>
  <c r="BU23596" i="131"/>
  <c r="BG23596" i="131"/>
  <c r="CI23596" i="131"/>
  <c r="CJ23594" i="131"/>
  <c r="BV23594" i="131"/>
  <c r="DF23593" i="131" s="1"/>
  <c r="BH23594" i="131"/>
  <c r="CH23594" i="131"/>
  <c r="BT23594" i="131"/>
  <c r="BF23594" i="131"/>
  <c r="CI23594" i="131"/>
  <c r="BU23594" i="131"/>
  <c r="BG23594" i="131"/>
  <c r="BH23592" i="131"/>
  <c r="CJ23592" i="131"/>
  <c r="BV23592" i="131"/>
  <c r="BF23592" i="131"/>
  <c r="CH23592" i="131"/>
  <c r="BT23592" i="131"/>
  <c r="BG23592" i="131"/>
  <c r="CI23592" i="131"/>
  <c r="BU23592" i="131"/>
  <c r="BI23569" i="131"/>
  <c r="CK23569" i="131"/>
  <c r="BW23569" i="131"/>
  <c r="BG23569" i="131"/>
  <c r="CI23569" i="131"/>
  <c r="BU23569" i="131"/>
  <c r="BH23569" i="131"/>
  <c r="CJ23569" i="131"/>
  <c r="BV23569" i="131"/>
  <c r="BI23567" i="131"/>
  <c r="CK23567" i="131"/>
  <c r="BW23567" i="131"/>
  <c r="BG23567" i="131"/>
  <c r="CI23567" i="131"/>
  <c r="BU23567" i="131"/>
  <c r="BH23567" i="131"/>
  <c r="CJ23567" i="131"/>
  <c r="BV23567" i="131"/>
  <c r="BI23565" i="131"/>
  <c r="CK23565" i="131"/>
  <c r="BW23565" i="131"/>
  <c r="BU23565" i="131"/>
  <c r="BG23565" i="131"/>
  <c r="CI23565" i="131"/>
  <c r="CJ23565" i="131"/>
  <c r="BV23565" i="131"/>
  <c r="BH23565" i="131"/>
  <c r="BW23563" i="131"/>
  <c r="BI23563" i="131"/>
  <c r="CK23563" i="131"/>
  <c r="CI23563" i="131"/>
  <c r="BU23563" i="131"/>
  <c r="BG23563" i="131"/>
  <c r="BV23563" i="131"/>
  <c r="BH23563" i="131"/>
  <c r="CJ23563" i="131"/>
  <c r="BF23540" i="131"/>
  <c r="CH23540" i="131"/>
  <c r="BT23540" i="131"/>
  <c r="DE23536" i="131" s="1"/>
  <c r="BR23540" i="131"/>
  <c r="BD23540" i="131"/>
  <c r="CF23540" i="131"/>
  <c r="CG23540" i="131"/>
  <c r="BS23540" i="131"/>
  <c r="BE23540" i="131"/>
  <c r="BX23537" i="131"/>
  <c r="BJ23537" i="131"/>
  <c r="CL23537" i="131"/>
  <c r="BH23537" i="131"/>
  <c r="CJ23537" i="131"/>
  <c r="BV23537" i="131"/>
  <c r="BW23537" i="131"/>
  <c r="BI23537" i="131"/>
  <c r="CK23537" i="131"/>
  <c r="CB23534" i="131"/>
  <c r="DI23533" i="131" s="1"/>
  <c r="BN23534" i="131"/>
  <c r="CP23534" i="131"/>
  <c r="DR23533" i="131" s="1"/>
  <c r="BL23534" i="131"/>
  <c r="CN23534" i="131"/>
  <c r="BZ23534" i="131"/>
  <c r="BM23534" i="131"/>
  <c r="CO23534" i="131"/>
  <c r="CA23534" i="131"/>
  <c r="CH23532" i="131"/>
  <c r="BT23532" i="131"/>
  <c r="BF23532" i="131"/>
  <c r="CV23532" i="131" s="1"/>
  <c r="BR23532" i="131"/>
  <c r="BD23532" i="131"/>
  <c r="CF23532" i="131"/>
  <c r="BS23532" i="131"/>
  <c r="BE23532" i="131"/>
  <c r="CG23532" i="131"/>
  <c r="BY23508" i="131"/>
  <c r="BK23508" i="131"/>
  <c r="CM23508" i="131"/>
  <c r="CK23508" i="131"/>
  <c r="BW23508" i="131"/>
  <c r="BI23508" i="131"/>
  <c r="BJ23508" i="131"/>
  <c r="CL23508" i="131"/>
  <c r="BX23508" i="131"/>
  <c r="CA23505" i="131"/>
  <c r="BM23505" i="131"/>
  <c r="CO23505" i="131"/>
  <c r="CP23505" i="131"/>
  <c r="CB23505" i="131"/>
  <c r="BN23505" i="131"/>
  <c r="BG23503" i="131"/>
  <c r="CI23503" i="131"/>
  <c r="BU23503" i="131"/>
  <c r="CG23503" i="131"/>
  <c r="BS23503" i="131"/>
  <c r="BE23503" i="131"/>
  <c r="BF23503" i="131"/>
  <c r="CH23503" i="131"/>
  <c r="BT23503" i="131"/>
  <c r="CB23479" i="131"/>
  <c r="BN23479" i="131"/>
  <c r="CP23479" i="131"/>
  <c r="BN23477" i="131"/>
  <c r="CP23477" i="131"/>
  <c r="CB23477" i="131"/>
  <c r="CP23475" i="131"/>
  <c r="CB23475" i="131"/>
  <c r="BN23475" i="131"/>
  <c r="BN23473" i="131"/>
  <c r="CP23473" i="131"/>
  <c r="CB23473" i="131"/>
  <c r="BX23419" i="131"/>
  <c r="BJ23419" i="131"/>
  <c r="CL23419" i="131"/>
  <c r="BV23419" i="131"/>
  <c r="BH23419" i="131"/>
  <c r="CJ23419" i="131"/>
  <c r="CK23419" i="131"/>
  <c r="BW23419" i="131"/>
  <c r="BI23419" i="131"/>
  <c r="BN23416" i="131"/>
  <c r="CP23416" i="131"/>
  <c r="DR23414" i="131" s="1"/>
  <c r="CB23416" i="131"/>
  <c r="DI23414" i="131" s="1"/>
  <c r="CN23416" i="131"/>
  <c r="BZ23416" i="131"/>
  <c r="BL23416" i="131"/>
  <c r="BM23416" i="131"/>
  <c r="CO23416" i="131"/>
  <c r="CA23416" i="131"/>
  <c r="BT23414" i="131"/>
  <c r="BF23414" i="131"/>
  <c r="CV23413" i="131" s="1"/>
  <c r="CH23414" i="131"/>
  <c r="BR23414" i="131"/>
  <c r="BD23414" i="131"/>
  <c r="CF23414" i="131"/>
  <c r="BS23414" i="131"/>
  <c r="BE23414" i="131"/>
  <c r="CG23414" i="131"/>
  <c r="BK23390" i="131"/>
  <c r="CM23390" i="131"/>
  <c r="BY23390" i="131"/>
  <c r="BI23390" i="131"/>
  <c r="CK23390" i="131"/>
  <c r="BW23390" i="131"/>
  <c r="BJ23390" i="131"/>
  <c r="CL23390" i="131"/>
  <c r="BX23390" i="131"/>
  <c r="CO23387" i="131"/>
  <c r="CA23387" i="131"/>
  <c r="BM23387" i="131"/>
  <c r="CP23387" i="131"/>
  <c r="CB23387" i="131"/>
  <c r="BN23387" i="131"/>
  <c r="BG23385" i="131"/>
  <c r="CI23385" i="131"/>
  <c r="BU23385" i="131"/>
  <c r="CG23385" i="131"/>
  <c r="BS23385" i="131"/>
  <c r="BE23385" i="131"/>
  <c r="BF23385" i="131"/>
  <c r="CH23385" i="131"/>
  <c r="BT23385" i="131"/>
  <c r="CM23382" i="131"/>
  <c r="BY23382" i="131"/>
  <c r="BK23382" i="131"/>
  <c r="CK23382" i="131"/>
  <c r="BW23382" i="131"/>
  <c r="BI23382" i="131"/>
  <c r="BJ23382" i="131"/>
  <c r="CL23382" i="131"/>
  <c r="BX23382" i="131"/>
  <c r="BV23359" i="131"/>
  <c r="BH23359" i="131"/>
  <c r="CJ23359" i="131"/>
  <c r="BT23359" i="131"/>
  <c r="BF23359" i="131"/>
  <c r="CH23359" i="131"/>
  <c r="BU23359" i="131"/>
  <c r="BG23359" i="131"/>
  <c r="CI23359" i="131"/>
  <c r="BV23357" i="131"/>
  <c r="BH23357" i="131"/>
  <c r="CJ23357" i="131"/>
  <c r="BT23357" i="131"/>
  <c r="BF23357" i="131"/>
  <c r="CH23357" i="131"/>
  <c r="BU23357" i="131"/>
  <c r="BG23357" i="131"/>
  <c r="CI23357" i="131"/>
  <c r="BV23355" i="131"/>
  <c r="BH23355" i="131"/>
  <c r="CJ23355" i="131"/>
  <c r="BF23355" i="131"/>
  <c r="CH23355" i="131"/>
  <c r="BT23355" i="131"/>
  <c r="CI23355" i="131"/>
  <c r="BU23355" i="131"/>
  <c r="BG23355" i="131"/>
  <c r="CJ23353" i="131"/>
  <c r="BV23353" i="131"/>
  <c r="BH23353" i="131"/>
  <c r="BF23353" i="131"/>
  <c r="CH23353" i="131"/>
  <c r="BT23353" i="131"/>
  <c r="BG23353" i="131"/>
  <c r="CI23353" i="131"/>
  <c r="BU23353" i="131"/>
  <c r="CK23330" i="131"/>
  <c r="BW23330" i="131"/>
  <c r="BI23330" i="131"/>
  <c r="BG23330" i="131"/>
  <c r="CI23330" i="131"/>
  <c r="BU23330" i="131"/>
  <c r="BH23330" i="131"/>
  <c r="CJ23330" i="131"/>
  <c r="BV23330" i="131"/>
  <c r="BI23328" i="131"/>
  <c r="CK23328" i="131"/>
  <c r="BW23328" i="131"/>
  <c r="BU23328" i="131"/>
  <c r="BG23328" i="131"/>
  <c r="CI23328" i="131"/>
  <c r="CJ23328" i="131"/>
  <c r="BV23328" i="131"/>
  <c r="BH23328" i="131"/>
  <c r="CK23326" i="131"/>
  <c r="BW23326" i="131"/>
  <c r="BI23326" i="131"/>
  <c r="BG23326" i="131"/>
  <c r="CI23326" i="131"/>
  <c r="BU23326" i="131"/>
  <c r="BH23326" i="131"/>
  <c r="CJ23326" i="131"/>
  <c r="BV23326" i="131"/>
  <c r="BW23324" i="131"/>
  <c r="BI23324" i="131"/>
  <c r="CK23324" i="131"/>
  <c r="BU23324" i="131"/>
  <c r="BG23324" i="131"/>
  <c r="CI23324" i="131"/>
  <c r="BV23324" i="131"/>
  <c r="BH23324" i="131"/>
  <c r="CJ23324" i="131"/>
  <c r="BW23322" i="131"/>
  <c r="BI23322" i="131"/>
  <c r="CK23322" i="131"/>
  <c r="CI23322" i="131"/>
  <c r="BU23322" i="131"/>
  <c r="BG23322" i="131"/>
  <c r="CJ23322" i="131"/>
  <c r="BV23322" i="131"/>
  <c r="BH23322" i="131"/>
  <c r="BN23298" i="131"/>
  <c r="CZ23295" i="131" s="1"/>
  <c r="CP23298" i="131"/>
  <c r="DR23295" i="131" s="1"/>
  <c r="CB23298" i="131"/>
  <c r="DI23295" i="131" s="1"/>
  <c r="BZ23298" i="131"/>
  <c r="BL23298" i="131"/>
  <c r="CN23298" i="131"/>
  <c r="CA23298" i="131"/>
  <c r="BM23298" i="131"/>
  <c r="CO23298" i="131"/>
  <c r="BF23296" i="131"/>
  <c r="CV23294" i="131" s="1"/>
  <c r="CH23296" i="131"/>
  <c r="BT23296" i="131"/>
  <c r="BD23296" i="131"/>
  <c r="CF23296" i="131"/>
  <c r="BR23296" i="131"/>
  <c r="BE23296" i="131"/>
  <c r="CG23296" i="131"/>
  <c r="BS23296" i="131"/>
  <c r="BJ23293" i="131"/>
  <c r="CL23293" i="131"/>
  <c r="BX23293" i="131"/>
  <c r="BV23293" i="131"/>
  <c r="BH23293" i="131"/>
  <c r="CJ23293" i="131"/>
  <c r="BI23293" i="131"/>
  <c r="CK23293" i="131"/>
  <c r="BW23293" i="131"/>
  <c r="BM23269" i="131"/>
  <c r="CA23269" i="131"/>
  <c r="CO23269" i="131"/>
  <c r="CP23269" i="131"/>
  <c r="CB23269" i="131"/>
  <c r="BN23269" i="131"/>
  <c r="CI23267" i="131"/>
  <c r="BG23267" i="131"/>
  <c r="BU23267" i="131"/>
  <c r="BS23267" i="131"/>
  <c r="BE23267" i="131"/>
  <c r="CG23267" i="131"/>
  <c r="BF23267" i="131"/>
  <c r="CH23267" i="131"/>
  <c r="BT23267" i="131"/>
  <c r="BK23264" i="131"/>
  <c r="CM23264" i="131"/>
  <c r="BY23264" i="131"/>
  <c r="BI23264" i="131"/>
  <c r="CK23264" i="131"/>
  <c r="BW23264" i="131"/>
  <c r="BJ23264" i="131"/>
  <c r="CL23264" i="131"/>
  <c r="BX23264" i="131"/>
  <c r="CP23240" i="131"/>
  <c r="DR23236" i="131" s="1"/>
  <c r="CB23240" i="131"/>
  <c r="DI23236" i="131" s="1"/>
  <c r="BN23240" i="131"/>
  <c r="CZ23236" i="131" s="1"/>
  <c r="CB23238" i="131"/>
  <c r="DI23235" i="131" s="1"/>
  <c r="BN23238" i="131"/>
  <c r="CZ23235" i="131" s="1"/>
  <c r="CP23238" i="131"/>
  <c r="DR23235" i="131" s="1"/>
  <c r="CP23236" i="131"/>
  <c r="DR23234" i="131" s="1"/>
  <c r="CB23236" i="131"/>
  <c r="DI23234" i="131" s="1"/>
  <c r="BN23236" i="131"/>
  <c r="CZ23234" i="131" s="1"/>
  <c r="CB23234" i="131"/>
  <c r="DI23233" i="131" s="1"/>
  <c r="BN23234" i="131"/>
  <c r="CZ23233" i="131" s="1"/>
  <c r="CP23234" i="131"/>
  <c r="CB23232" i="131"/>
  <c r="DI23232" i="131" s="1"/>
  <c r="BN23232" i="131"/>
  <c r="CZ23232" i="131" s="1"/>
  <c r="CP23232" i="131"/>
  <c r="DR23232" i="131" s="1"/>
  <c r="BM27112" i="131"/>
  <c r="CO27112" i="131"/>
  <c r="CA27112" i="131"/>
  <c r="BT27082" i="131"/>
  <c r="DE27077" i="131" s="1"/>
  <c r="BF27082" i="131"/>
  <c r="CV27077" i="131" s="1"/>
  <c r="CH27082" i="131"/>
  <c r="DN27077" i="131" s="1"/>
  <c r="CM27052" i="131"/>
  <c r="BY27052" i="131"/>
  <c r="BK27052" i="131"/>
  <c r="CH26991" i="131"/>
  <c r="BT26991" i="131"/>
  <c r="BF26991" i="131"/>
  <c r="CM26961" i="131"/>
  <c r="BY26961" i="131"/>
  <c r="BK26961" i="131"/>
  <c r="CJ26902" i="131"/>
  <c r="DO26897" i="131" s="1"/>
  <c r="BV26902" i="131"/>
  <c r="DF26897" i="131" s="1"/>
  <c r="BH26902" i="131"/>
  <c r="CW26897" i="131" s="1"/>
  <c r="CJ26811" i="131"/>
  <c r="BV26811" i="131"/>
  <c r="BH26811" i="131"/>
  <c r="BW26752" i="131"/>
  <c r="BI26752" i="131"/>
  <c r="CK26752" i="131"/>
  <c r="CB26722" i="131"/>
  <c r="DI26717" i="131" s="1"/>
  <c r="BN26722" i="131"/>
  <c r="CZ26717" i="131" s="1"/>
  <c r="CP26722" i="131"/>
  <c r="DR26717" i="131" s="1"/>
  <c r="BW26661" i="131"/>
  <c r="BI26661" i="131"/>
  <c r="CK26661" i="131"/>
  <c r="CB26631" i="131"/>
  <c r="BN26631" i="131"/>
  <c r="CP26631" i="131"/>
  <c r="BT26602" i="131"/>
  <c r="DE26597" i="131" s="1"/>
  <c r="BF26602" i="131"/>
  <c r="CV26597" i="131" s="1"/>
  <c r="CH26602" i="131"/>
  <c r="DN26597" i="131" s="1"/>
  <c r="BY26572" i="131"/>
  <c r="BK26572" i="131"/>
  <c r="CM26572" i="131"/>
  <c r="BF26511" i="131"/>
  <c r="CH26511" i="131"/>
  <c r="BT26511" i="131"/>
  <c r="BK26481" i="131"/>
  <c r="CM26481" i="131"/>
  <c r="BY26481" i="131"/>
  <c r="BH26422" i="131"/>
  <c r="CW26417" i="131" s="1"/>
  <c r="CJ26422" i="131"/>
  <c r="DO26417" i="131" s="1"/>
  <c r="BV26422" i="131"/>
  <c r="DF26417" i="131" s="1"/>
  <c r="BH26331" i="131"/>
  <c r="CJ26331" i="131"/>
  <c r="BV26331" i="131"/>
  <c r="BW26272" i="131"/>
  <c r="BI26272" i="131"/>
  <c r="CK26272" i="131"/>
  <c r="CP26242" i="131"/>
  <c r="DR26237" i="131" s="1"/>
  <c r="CB26242" i="131"/>
  <c r="DI26237" i="131" s="1"/>
  <c r="BN26242" i="131"/>
  <c r="CZ26237" i="131" s="1"/>
  <c r="CK26181" i="131"/>
  <c r="BW26181" i="131"/>
  <c r="BI26181" i="131"/>
  <c r="BN26151" i="131"/>
  <c r="CP26151" i="131"/>
  <c r="CB26151" i="131"/>
  <c r="CH26122" i="131"/>
  <c r="DN26117" i="131" s="1"/>
  <c r="BT26122" i="131"/>
  <c r="DE26117" i="131" s="1"/>
  <c r="BF26122" i="131"/>
  <c r="CV26117" i="131" s="1"/>
  <c r="BK26092" i="131"/>
  <c r="CM26092" i="131"/>
  <c r="BY26092" i="131"/>
  <c r="BF26031" i="131"/>
  <c r="CH26031" i="131"/>
  <c r="BT26031" i="131"/>
  <c r="BK26001" i="131"/>
  <c r="CM26001" i="131"/>
  <c r="BY26001" i="131"/>
  <c r="BH25942" i="131"/>
  <c r="CW25937" i="131" s="1"/>
  <c r="CJ25942" i="131"/>
  <c r="DO25937" i="131" s="1"/>
  <c r="BV25942" i="131"/>
  <c r="DF25937" i="131" s="1"/>
  <c r="BH25851" i="131"/>
  <c r="CJ25851" i="131"/>
  <c r="BV25851" i="131"/>
  <c r="BW25792" i="131"/>
  <c r="BI25792" i="131"/>
  <c r="CK25792" i="131"/>
  <c r="CP25762" i="131"/>
  <c r="DR25757" i="131" s="1"/>
  <c r="CB25762" i="131"/>
  <c r="DI25757" i="131" s="1"/>
  <c r="BN25762" i="131"/>
  <c r="CZ25757" i="131" s="1"/>
  <c r="BI25701" i="131"/>
  <c r="CK25701" i="131"/>
  <c r="BW25701" i="131"/>
  <c r="BN25671" i="131"/>
  <c r="CP25671" i="131"/>
  <c r="CB25671" i="131"/>
  <c r="BF25642" i="131"/>
  <c r="CV25637" i="131" s="1"/>
  <c r="CH25642" i="131"/>
  <c r="DN25637" i="131" s="1"/>
  <c r="BT25642" i="131"/>
  <c r="DE25637" i="131" s="1"/>
  <c r="BK25612" i="131"/>
  <c r="CM25612" i="131"/>
  <c r="BY25612" i="131"/>
  <c r="BF25551" i="131"/>
  <c r="CH25551" i="131"/>
  <c r="BT25551" i="131"/>
  <c r="BK25521" i="131"/>
  <c r="CM25521" i="131"/>
  <c r="BY25521" i="131"/>
  <c r="BH25462" i="131"/>
  <c r="CW25457" i="131" s="1"/>
  <c r="CJ25462" i="131"/>
  <c r="DO25457" i="131" s="1"/>
  <c r="BV25462" i="131"/>
  <c r="DF25457" i="131" s="1"/>
  <c r="BH25371" i="131"/>
  <c r="CJ25371" i="131"/>
  <c r="BV25371" i="131"/>
  <c r="CK25312" i="131"/>
  <c r="BW25312" i="131"/>
  <c r="BI25312" i="131"/>
  <c r="CP25282" i="131"/>
  <c r="DR25277" i="131" s="1"/>
  <c r="CB25282" i="131"/>
  <c r="DI25277" i="131" s="1"/>
  <c r="BN25282" i="131"/>
  <c r="CZ25277" i="131" s="1"/>
  <c r="CK25221" i="131"/>
  <c r="BW25221" i="131"/>
  <c r="BI25221" i="131"/>
  <c r="BN25191" i="131"/>
  <c r="CP25191" i="131"/>
  <c r="CB25191" i="131"/>
  <c r="CH25162" i="131"/>
  <c r="DN25157" i="131" s="1"/>
  <c r="BT25162" i="131"/>
  <c r="DE25157" i="131" s="1"/>
  <c r="BF25162" i="131"/>
  <c r="CV25157" i="131" s="1"/>
  <c r="BK25132" i="131"/>
  <c r="CM25132" i="131"/>
  <c r="BY25132" i="131"/>
  <c r="BF25071" i="131"/>
  <c r="CH25071" i="131"/>
  <c r="BT25071" i="131"/>
  <c r="BK25041" i="131"/>
  <c r="CM25041" i="131"/>
  <c r="BY25041" i="131"/>
  <c r="BH24982" i="131"/>
  <c r="CW24977" i="131" s="1"/>
  <c r="CJ24982" i="131"/>
  <c r="DO24977" i="131" s="1"/>
  <c r="BV24982" i="131"/>
  <c r="DF24977" i="131" s="1"/>
  <c r="BH24891" i="131"/>
  <c r="CJ24891" i="131"/>
  <c r="BV24891" i="131"/>
  <c r="CK24832" i="131"/>
  <c r="BW24832" i="131"/>
  <c r="BI24832" i="131"/>
  <c r="CP24802" i="131"/>
  <c r="DR24797" i="131" s="1"/>
  <c r="CB24802" i="131"/>
  <c r="DI24797" i="131" s="1"/>
  <c r="BN24802" i="131"/>
  <c r="CZ24797" i="131" s="1"/>
  <c r="CK24741" i="131"/>
  <c r="BW24741" i="131"/>
  <c r="BI24741" i="131"/>
  <c r="BN24711" i="131"/>
  <c r="CP24711" i="131"/>
  <c r="CB24711" i="131"/>
  <c r="CH24682" i="131"/>
  <c r="DN24677" i="131" s="1"/>
  <c r="BT24682" i="131"/>
  <c r="DE24677" i="131" s="1"/>
  <c r="BF24682" i="131"/>
  <c r="CV24677" i="131" s="1"/>
  <c r="BK24652" i="131"/>
  <c r="CM24652" i="131"/>
  <c r="BY24652" i="131"/>
  <c r="BF24591" i="131"/>
  <c r="CH24591" i="131"/>
  <c r="BT24591" i="131"/>
  <c r="BK24561" i="131"/>
  <c r="CM24561" i="131"/>
  <c r="BY24561" i="131"/>
  <c r="BH24502" i="131"/>
  <c r="CW24497" i="131" s="1"/>
  <c r="CJ24502" i="131"/>
  <c r="DO24497" i="131" s="1"/>
  <c r="BV24502" i="131"/>
  <c r="DF24497" i="131" s="1"/>
  <c r="BH24411" i="131"/>
  <c r="CJ24411" i="131"/>
  <c r="BV24411" i="131"/>
  <c r="BI24352" i="131"/>
  <c r="CK24352" i="131"/>
  <c r="BW24352" i="131"/>
  <c r="BN24322" i="131"/>
  <c r="CZ24317" i="131" s="1"/>
  <c r="CP24322" i="131"/>
  <c r="DR24317" i="131" s="1"/>
  <c r="CB24322" i="131"/>
  <c r="DI24317" i="131" s="1"/>
  <c r="BI24261" i="131"/>
  <c r="CK24261" i="131"/>
  <c r="BW24261" i="131"/>
  <c r="CB24231" i="131"/>
  <c r="BN24231" i="131"/>
  <c r="CP24231" i="131"/>
  <c r="BF24202" i="131"/>
  <c r="CV24197" i="131" s="1"/>
  <c r="CH24202" i="131"/>
  <c r="DN24197" i="131" s="1"/>
  <c r="BT24202" i="131"/>
  <c r="DE24197" i="131" s="1"/>
  <c r="BY24172" i="131"/>
  <c r="BK24172" i="131"/>
  <c r="CM24172" i="131"/>
  <c r="BT24111" i="131"/>
  <c r="BF24111" i="131"/>
  <c r="CH24111" i="131"/>
  <c r="BY24081" i="131"/>
  <c r="BK24081" i="131"/>
  <c r="CM24081" i="131"/>
  <c r="BV24022" i="131"/>
  <c r="DF24017" i="131" s="1"/>
  <c r="BH24022" i="131"/>
  <c r="CW24017" i="131" s="1"/>
  <c r="CJ24022" i="131"/>
  <c r="DO24017" i="131" s="1"/>
  <c r="BV23931" i="131"/>
  <c r="BH23931" i="131"/>
  <c r="CJ23931" i="131"/>
  <c r="BI23872" i="131"/>
  <c r="CK23872" i="131"/>
  <c r="BW23872" i="131"/>
  <c r="BN23842" i="131"/>
  <c r="CZ23837" i="131" s="1"/>
  <c r="CP23842" i="131"/>
  <c r="DR23837" i="131" s="1"/>
  <c r="CB23842" i="131"/>
  <c r="DI23837" i="131" s="1"/>
  <c r="BW23781" i="131"/>
  <c r="BI23781" i="131"/>
  <c r="CK23781" i="131"/>
  <c r="CB23751" i="131"/>
  <c r="BN23751" i="131"/>
  <c r="CP23751" i="131"/>
  <c r="BT23722" i="131"/>
  <c r="DE23717" i="131" s="1"/>
  <c r="BF23722" i="131"/>
  <c r="CV23717" i="131" s="1"/>
  <c r="CH23722" i="131"/>
  <c r="DN23717" i="131" s="1"/>
  <c r="BY23692" i="131"/>
  <c r="BK23692" i="131"/>
  <c r="CM23692" i="131"/>
  <c r="BT23631" i="131"/>
  <c r="BF23631" i="131"/>
  <c r="CH23631" i="131"/>
  <c r="CM23601" i="131"/>
  <c r="BY23601" i="131"/>
  <c r="BK23601" i="131"/>
  <c r="CJ23542" i="131"/>
  <c r="DO23537" i="131" s="1"/>
  <c r="BV23542" i="131"/>
  <c r="DF23537" i="131" s="1"/>
  <c r="BH23542" i="131"/>
  <c r="CW23537" i="131" s="1"/>
  <c r="CJ23451" i="131"/>
  <c r="BV23451" i="131"/>
  <c r="BH23451" i="131"/>
  <c r="BW23392" i="131"/>
  <c r="BI23392" i="131"/>
  <c r="CK23392" i="131"/>
  <c r="CB23362" i="131"/>
  <c r="DI23357" i="131" s="1"/>
  <c r="BN23362" i="131"/>
  <c r="CZ23357" i="131" s="1"/>
  <c r="CP23362" i="131"/>
  <c r="DR23357" i="131" s="1"/>
  <c r="BW23301" i="131"/>
  <c r="BI23301" i="131"/>
  <c r="CK23301" i="131"/>
  <c r="BN23271" i="131"/>
  <c r="CP23271" i="131"/>
  <c r="CB23271" i="131"/>
  <c r="CH23242" i="131"/>
  <c r="DN23237" i="131" s="1"/>
  <c r="BT23242" i="131"/>
  <c r="DE23237" i="131" s="1"/>
  <c r="BF23242" i="131"/>
  <c r="CV23237" i="131" s="1"/>
  <c r="BK23212" i="131"/>
  <c r="CM23212" i="131"/>
  <c r="BY23212" i="131"/>
  <c r="BF23151" i="131"/>
  <c r="CH23151" i="131"/>
  <c r="BT23151" i="131"/>
  <c r="BK23121" i="131"/>
  <c r="CM23121" i="131"/>
  <c r="BY23121" i="131"/>
  <c r="BH23062" i="131"/>
  <c r="CW23057" i="131" s="1"/>
  <c r="CJ23062" i="131"/>
  <c r="DO23057" i="131" s="1"/>
  <c r="BV23062" i="131"/>
  <c r="DF23057" i="131" s="1"/>
  <c r="BH22971" i="131"/>
  <c r="CJ22971" i="131"/>
  <c r="BV22971" i="131"/>
  <c r="CK22912" i="131"/>
  <c r="BW22912" i="131"/>
  <c r="BI22912" i="131"/>
  <c r="CP22882" i="131"/>
  <c r="DR22877" i="131" s="1"/>
  <c r="CB22882" i="131"/>
  <c r="DI22877" i="131" s="1"/>
  <c r="BN22882" i="131"/>
  <c r="CZ22877" i="131" s="1"/>
  <c r="BH27141" i="131"/>
  <c r="CJ27141" i="131"/>
  <c r="BV27141" i="131"/>
  <c r="BI27082" i="131"/>
  <c r="CK27082" i="131"/>
  <c r="BW27082" i="131"/>
  <c r="CB27052" i="131"/>
  <c r="DI27047" i="131" s="1"/>
  <c r="BN27052" i="131"/>
  <c r="CZ27047" i="131" s="1"/>
  <c r="CP27052" i="131"/>
  <c r="DR27047" i="131" s="1"/>
  <c r="BW26991" i="131"/>
  <c r="BI26991" i="131"/>
  <c r="CK26991" i="131"/>
  <c r="CB26961" i="131"/>
  <c r="BN26961" i="131"/>
  <c r="CP26961" i="131"/>
  <c r="BT26932" i="131"/>
  <c r="BF26932" i="131"/>
  <c r="CH26932" i="131"/>
  <c r="BY26902" i="131"/>
  <c r="BK26902" i="131"/>
  <c r="CM26902" i="131"/>
  <c r="BT26841" i="131"/>
  <c r="BF26841" i="131"/>
  <c r="CH26841" i="131"/>
  <c r="BY26811" i="131"/>
  <c r="BK26811" i="131"/>
  <c r="CM26811" i="131"/>
  <c r="BV26752" i="131"/>
  <c r="BH26752" i="131"/>
  <c r="CJ26752" i="131"/>
  <c r="BV26661" i="131"/>
  <c r="BH26661" i="131"/>
  <c r="CJ26661" i="131"/>
  <c r="BI26602" i="131"/>
  <c r="CK26602" i="131"/>
  <c r="BW26602" i="131"/>
  <c r="BN26572" i="131"/>
  <c r="CZ26567" i="131" s="1"/>
  <c r="CP26572" i="131"/>
  <c r="DR26567" i="131" s="1"/>
  <c r="CB26572" i="131"/>
  <c r="DI26567" i="131" s="1"/>
  <c r="CK26511" i="131"/>
  <c r="BW26511" i="131"/>
  <c r="BI26511" i="131"/>
  <c r="CP26481" i="131"/>
  <c r="CB26481" i="131"/>
  <c r="BN26481" i="131"/>
  <c r="CH26452" i="131"/>
  <c r="BT26452" i="131"/>
  <c r="DE26447" i="131" s="1"/>
  <c r="BF26452" i="131"/>
  <c r="CV26447" i="131" s="1"/>
  <c r="CM26422" i="131"/>
  <c r="BY26422" i="131"/>
  <c r="BK26422" i="131"/>
  <c r="CH26361" i="131"/>
  <c r="BT26361" i="131"/>
  <c r="BF26361" i="131"/>
  <c r="CM26331" i="131"/>
  <c r="BY26331" i="131"/>
  <c r="BK26331" i="131"/>
  <c r="CJ26272" i="131"/>
  <c r="BH26272" i="131"/>
  <c r="BV26272" i="131"/>
  <c r="BH26181" i="131"/>
  <c r="CJ26181" i="131"/>
  <c r="BV26181" i="131"/>
  <c r="BW26122" i="131"/>
  <c r="BI26122" i="131"/>
  <c r="CK26122" i="131"/>
  <c r="CB26092" i="131"/>
  <c r="DI26087" i="131" s="1"/>
  <c r="BN26092" i="131"/>
  <c r="CZ26087" i="131" s="1"/>
  <c r="CP26092" i="131"/>
  <c r="DR26087" i="131" s="1"/>
  <c r="BW26031" i="131"/>
  <c r="BI26031" i="131"/>
  <c r="CK26031" i="131"/>
  <c r="CP26001" i="131"/>
  <c r="CB26001" i="131"/>
  <c r="BN26001" i="131"/>
  <c r="BT25972" i="131"/>
  <c r="BF25972" i="131"/>
  <c r="CH25972" i="131"/>
  <c r="CM25942" i="131"/>
  <c r="BY25942" i="131"/>
  <c r="BK25942" i="131"/>
  <c r="CH25881" i="131"/>
  <c r="BT25881" i="131"/>
  <c r="BF25881" i="131"/>
  <c r="CM25851" i="131"/>
  <c r="BY25851" i="131"/>
  <c r="BK25851" i="131"/>
  <c r="CJ25792" i="131"/>
  <c r="BV25792" i="131"/>
  <c r="BH25792" i="131"/>
  <c r="BH25701" i="131"/>
  <c r="CJ25701" i="131"/>
  <c r="BV25701" i="131"/>
  <c r="BW25642" i="131"/>
  <c r="BI25642" i="131"/>
  <c r="CK25642" i="131"/>
  <c r="CP25612" i="131"/>
  <c r="DR25607" i="131" s="1"/>
  <c r="CB25612" i="131"/>
  <c r="DI25607" i="131" s="1"/>
  <c r="BN25612" i="131"/>
  <c r="CZ25607" i="131" s="1"/>
  <c r="CK25551" i="131"/>
  <c r="BW25551" i="131"/>
  <c r="BI25551" i="131"/>
  <c r="CP25521" i="131"/>
  <c r="CB25521" i="131"/>
  <c r="BN25521" i="131"/>
  <c r="BT25492" i="131"/>
  <c r="BF25492" i="131"/>
  <c r="CH25492" i="131"/>
  <c r="CM25462" i="131"/>
  <c r="BY25462" i="131"/>
  <c r="BK25462" i="131"/>
  <c r="CH25401" i="131"/>
  <c r="BT25401" i="131"/>
  <c r="BF25401" i="131"/>
  <c r="CM25371" i="131"/>
  <c r="BY25371" i="131"/>
  <c r="BK25371" i="131"/>
  <c r="CJ25312" i="131"/>
  <c r="BV25312" i="131"/>
  <c r="BH25312" i="131"/>
  <c r="BH25221" i="131"/>
  <c r="CJ25221" i="131"/>
  <c r="BV25221" i="131"/>
  <c r="BW25162" i="131"/>
  <c r="BI25162" i="131"/>
  <c r="CK25162" i="131"/>
  <c r="CB25132" i="131"/>
  <c r="DI25127" i="131" s="1"/>
  <c r="BN25132" i="131"/>
  <c r="CZ25127" i="131" s="1"/>
  <c r="CP25132" i="131"/>
  <c r="DR25127" i="131" s="1"/>
  <c r="BW25071" i="131"/>
  <c r="BI25071" i="131"/>
  <c r="CK25071" i="131"/>
  <c r="CP25041" i="131"/>
  <c r="CB25041" i="131"/>
  <c r="BN25041" i="131"/>
  <c r="BT25012" i="131"/>
  <c r="BF25012" i="131"/>
  <c r="CH25012" i="131"/>
  <c r="CM24982" i="131"/>
  <c r="BY24982" i="131"/>
  <c r="BK24982" i="131"/>
  <c r="CH24921" i="131"/>
  <c r="BT24921" i="131"/>
  <c r="BF24921" i="131"/>
  <c r="CM24891" i="131"/>
  <c r="BY24891" i="131"/>
  <c r="BK24891" i="131"/>
  <c r="CJ24832" i="131"/>
  <c r="BV24832" i="131"/>
  <c r="BH24832" i="131"/>
  <c r="BH24741" i="131"/>
  <c r="CJ24741" i="131"/>
  <c r="BV24741" i="131"/>
  <c r="BW24682" i="131"/>
  <c r="BI24682" i="131"/>
  <c r="CK24682" i="131"/>
  <c r="CB24652" i="131"/>
  <c r="DI24647" i="131" s="1"/>
  <c r="BN24652" i="131"/>
  <c r="CZ24647" i="131" s="1"/>
  <c r="CP24652" i="131"/>
  <c r="DR24647" i="131" s="1"/>
  <c r="BW24591" i="131"/>
  <c r="BI24591" i="131"/>
  <c r="CK24591" i="131"/>
  <c r="CP24561" i="131"/>
  <c r="CB24561" i="131"/>
  <c r="BN24561" i="131"/>
  <c r="BT24532" i="131"/>
  <c r="BF24532" i="131"/>
  <c r="CH24532" i="131"/>
  <c r="CM24502" i="131"/>
  <c r="BY24502" i="131"/>
  <c r="BK24502" i="131"/>
  <c r="CH24441" i="131"/>
  <c r="BT24441" i="131"/>
  <c r="BF24441" i="131"/>
  <c r="CM24411" i="131"/>
  <c r="BY24411" i="131"/>
  <c r="BK24411" i="131"/>
  <c r="BH24352" i="131"/>
  <c r="CJ24352" i="131"/>
  <c r="BV24352" i="131"/>
  <c r="BV24261" i="131"/>
  <c r="BH24261" i="131"/>
  <c r="CJ24261" i="131"/>
  <c r="CK24202" i="131"/>
  <c r="BW24202" i="131"/>
  <c r="BI24202" i="131"/>
  <c r="BN24172" i="131"/>
  <c r="CZ24167" i="131" s="1"/>
  <c r="CP24172" i="131"/>
  <c r="DR24167" i="131" s="1"/>
  <c r="CB24172" i="131"/>
  <c r="DI24167" i="131" s="1"/>
  <c r="BI24111" i="131"/>
  <c r="CK24111" i="131"/>
  <c r="BW24111" i="131"/>
  <c r="BN24081" i="131"/>
  <c r="CP24081" i="131"/>
  <c r="CB24081" i="131"/>
  <c r="BF24052" i="131"/>
  <c r="CH24052" i="131"/>
  <c r="BT24052" i="131"/>
  <c r="BK24022" i="131"/>
  <c r="CM24022" i="131"/>
  <c r="BY24022" i="131"/>
  <c r="BF23961" i="131"/>
  <c r="CH23961" i="131"/>
  <c r="BT23961" i="131"/>
  <c r="BK23931" i="131"/>
  <c r="CM23931" i="131"/>
  <c r="BY23931" i="131"/>
  <c r="BH23872" i="131"/>
  <c r="CJ23872" i="131"/>
  <c r="BV23872" i="131"/>
  <c r="BV23781" i="131"/>
  <c r="BH23781" i="131"/>
  <c r="CJ23781" i="131"/>
  <c r="BI23722" i="131"/>
  <c r="CK23722" i="131"/>
  <c r="BW23722" i="131"/>
  <c r="BN23692" i="131"/>
  <c r="CZ23687" i="131" s="1"/>
  <c r="CP23692" i="131"/>
  <c r="DR23687" i="131" s="1"/>
  <c r="CB23692" i="131"/>
  <c r="DI23687" i="131" s="1"/>
  <c r="BI23631" i="131"/>
  <c r="CK23631" i="131"/>
  <c r="BW23631" i="131"/>
  <c r="CB23601" i="131"/>
  <c r="BN23601" i="131"/>
  <c r="CP23601" i="131"/>
  <c r="BF23572" i="131"/>
  <c r="CH23572" i="131"/>
  <c r="BT23572" i="131"/>
  <c r="BY23542" i="131"/>
  <c r="BK23542" i="131"/>
  <c r="CM23542" i="131"/>
  <c r="BT23481" i="131"/>
  <c r="BF23481" i="131"/>
  <c r="CH23481" i="131"/>
  <c r="BY23451" i="131"/>
  <c r="BK23451" i="131"/>
  <c r="CM23451" i="131"/>
  <c r="BV23392" i="131"/>
  <c r="BH23392" i="131"/>
  <c r="CJ23392" i="131"/>
  <c r="BV23301" i="131"/>
  <c r="BH23301" i="131"/>
  <c r="CJ23301" i="131"/>
  <c r="BW23242" i="131"/>
  <c r="BI23242" i="131"/>
  <c r="CK23242" i="131"/>
  <c r="CB23212" i="131"/>
  <c r="DI23207" i="131" s="1"/>
  <c r="BN23212" i="131"/>
  <c r="CZ23207" i="131" s="1"/>
  <c r="CP23212" i="131"/>
  <c r="DR23207" i="131" s="1"/>
  <c r="BW23151" i="131"/>
  <c r="BI23151" i="131"/>
  <c r="CK23151" i="131"/>
  <c r="CP23121" i="131"/>
  <c r="CB23121" i="131"/>
  <c r="BN23121" i="131"/>
  <c r="BT23092" i="131"/>
  <c r="BF23092" i="131"/>
  <c r="CH23092" i="131"/>
  <c r="CM23062" i="131"/>
  <c r="BY23062" i="131"/>
  <c r="BK23062" i="131"/>
  <c r="CH23001" i="131"/>
  <c r="BT23001" i="131"/>
  <c r="BF23001" i="131"/>
  <c r="CM22971" i="131"/>
  <c r="BY22971" i="131"/>
  <c r="BK22971" i="131"/>
  <c r="CJ22912" i="131"/>
  <c r="BV22912" i="131"/>
  <c r="BH22912" i="131"/>
  <c r="BH22821" i="131"/>
  <c r="CJ22821" i="131"/>
  <c r="BV22821" i="131"/>
  <c r="BD27139" i="131"/>
  <c r="CF27139" i="131"/>
  <c r="BR27139" i="131"/>
  <c r="BD27137" i="131"/>
  <c r="CF27137" i="131"/>
  <c r="BR27137" i="131"/>
  <c r="BD27135" i="131"/>
  <c r="CF27135" i="131"/>
  <c r="BR27135" i="131"/>
  <c r="BW22791" i="131"/>
  <c r="BI22791" i="131"/>
  <c r="CK22791" i="131"/>
  <c r="CP22761" i="131"/>
  <c r="CB22761" i="131"/>
  <c r="BN22761" i="131"/>
  <c r="BT22732" i="131"/>
  <c r="DE22727" i="131" s="1"/>
  <c r="BF22732" i="131"/>
  <c r="CV22727" i="131" s="1"/>
  <c r="CH22732" i="131"/>
  <c r="DN22727" i="131" s="1"/>
  <c r="CM22702" i="131"/>
  <c r="BY22702" i="131"/>
  <c r="BK22702" i="131"/>
  <c r="BT22641" i="131"/>
  <c r="BF22641" i="131"/>
  <c r="CH22641" i="131"/>
  <c r="BY22611" i="131"/>
  <c r="BK22611" i="131"/>
  <c r="CM22611" i="131"/>
  <c r="BV22552" i="131"/>
  <c r="BH22552" i="131"/>
  <c r="CW22547" i="131" s="1"/>
  <c r="CJ22552" i="131"/>
  <c r="DO22547" i="131" s="1"/>
  <c r="BV22461" i="131"/>
  <c r="BH22461" i="131"/>
  <c r="CJ22461" i="131"/>
  <c r="BI22402" i="131"/>
  <c r="CK22402" i="131"/>
  <c r="BW22402" i="131"/>
  <c r="BN22372" i="131"/>
  <c r="CZ22367" i="131" s="1"/>
  <c r="CP22372" i="131"/>
  <c r="DR22367" i="131" s="1"/>
  <c r="CB22372" i="131"/>
  <c r="DI22367" i="131" s="1"/>
  <c r="BI22311" i="131"/>
  <c r="CK22311" i="131"/>
  <c r="BW22311" i="131"/>
  <c r="CB22281" i="131"/>
  <c r="BN22281" i="131"/>
  <c r="CP22281" i="131"/>
  <c r="BF22252" i="131"/>
  <c r="CV22247" i="131" s="1"/>
  <c r="CH22252" i="131"/>
  <c r="DN22247" i="131" s="1"/>
  <c r="BT22252" i="131"/>
  <c r="DE22247" i="131" s="1"/>
  <c r="BY22222" i="131"/>
  <c r="BK22222" i="131"/>
  <c r="CM22222" i="131"/>
  <c r="BT22161" i="131"/>
  <c r="BF22161" i="131"/>
  <c r="CH22161" i="131"/>
  <c r="BK22131" i="131"/>
  <c r="BY22131" i="131"/>
  <c r="CM22131" i="131"/>
  <c r="BV22072" i="131"/>
  <c r="BH22072" i="131"/>
  <c r="CJ22072" i="131"/>
  <c r="BV21981" i="131"/>
  <c r="BH21981" i="131"/>
  <c r="CJ21981" i="131"/>
  <c r="BI21922" i="131"/>
  <c r="CK21922" i="131"/>
  <c r="BW21922" i="131"/>
  <c r="BN21892" i="131"/>
  <c r="CZ21887" i="131" s="1"/>
  <c r="CP21892" i="131"/>
  <c r="DR21887" i="131" s="1"/>
  <c r="CB21892" i="131"/>
  <c r="DI21887" i="131" s="1"/>
  <c r="BI21831" i="131"/>
  <c r="CK21831" i="131"/>
  <c r="BW21831" i="131"/>
  <c r="BN21801" i="131"/>
  <c r="CP21801" i="131"/>
  <c r="CB21801" i="131"/>
  <c r="BF21772" i="131"/>
  <c r="CV21767" i="131" s="1"/>
  <c r="CH21772" i="131"/>
  <c r="DN21767" i="131" s="1"/>
  <c r="BT21772" i="131"/>
  <c r="DE21767" i="131" s="1"/>
  <c r="BK21742" i="131"/>
  <c r="CM21742" i="131"/>
  <c r="BY21742" i="131"/>
  <c r="BF21681" i="131"/>
  <c r="CH21681" i="131"/>
  <c r="BT21681" i="131"/>
  <c r="BY21651" i="131"/>
  <c r="BK21651" i="131"/>
  <c r="CM21651" i="131"/>
  <c r="BV21592" i="131"/>
  <c r="DF21587" i="131" s="1"/>
  <c r="BH21592" i="131"/>
  <c r="CJ21592" i="131"/>
  <c r="BV21501" i="131"/>
  <c r="BH21501" i="131"/>
  <c r="CJ21501" i="131"/>
  <c r="BI21442" i="131"/>
  <c r="CK21442" i="131"/>
  <c r="BW21442" i="131"/>
  <c r="BN21412" i="131"/>
  <c r="CZ21407" i="131" s="1"/>
  <c r="CP21412" i="131"/>
  <c r="DR21407" i="131" s="1"/>
  <c r="CB21412" i="131"/>
  <c r="DI21407" i="131" s="1"/>
  <c r="BI21351" i="131"/>
  <c r="CK21351" i="131"/>
  <c r="BW21351" i="131"/>
  <c r="CB21321" i="131"/>
  <c r="BN21321" i="131"/>
  <c r="CP21321" i="131"/>
  <c r="BF21292" i="131"/>
  <c r="CV21287" i="131" s="1"/>
  <c r="CH21292" i="131"/>
  <c r="BT21292" i="131"/>
  <c r="DE21287" i="131" s="1"/>
  <c r="BY21262" i="131"/>
  <c r="BK21262" i="131"/>
  <c r="CM21262" i="131"/>
  <c r="BT21201" i="131"/>
  <c r="BF21201" i="131"/>
  <c r="CH21201" i="131"/>
  <c r="BY21171" i="131"/>
  <c r="BK21171" i="131"/>
  <c r="CM21171" i="131"/>
  <c r="BV21112" i="131"/>
  <c r="DF21107" i="131" s="1"/>
  <c r="BH21112" i="131"/>
  <c r="CW21107" i="131" s="1"/>
  <c r="CJ21112" i="131"/>
  <c r="DO21107" i="131" s="1"/>
  <c r="BV21021" i="131"/>
  <c r="BH21021" i="131"/>
  <c r="CJ21021" i="131"/>
  <c r="BI20962" i="131"/>
  <c r="CK20962" i="131"/>
  <c r="BW20962" i="131"/>
  <c r="BN20932" i="131"/>
  <c r="CZ20927" i="131" s="1"/>
  <c r="CP20932" i="131"/>
  <c r="DR20927" i="131" s="1"/>
  <c r="CB20932" i="131"/>
  <c r="DI20927" i="131" s="1"/>
  <c r="BI20871" i="131"/>
  <c r="CK20871" i="131"/>
  <c r="BW20871" i="131"/>
  <c r="CB20841" i="131"/>
  <c r="BN20841" i="131"/>
  <c r="CP20841" i="131"/>
  <c r="BF20812" i="131"/>
  <c r="CV20807" i="131" s="1"/>
  <c r="CH20812" i="131"/>
  <c r="DN20807" i="131" s="1"/>
  <c r="BT20812" i="131"/>
  <c r="DE20807" i="131" s="1"/>
  <c r="BY20782" i="131"/>
  <c r="BK20782" i="131"/>
  <c r="CM20782" i="131"/>
  <c r="BT20721" i="131"/>
  <c r="BF20721" i="131"/>
  <c r="CH20721" i="131"/>
  <c r="BY20691" i="131"/>
  <c r="BK20691" i="131"/>
  <c r="CM20691" i="131"/>
  <c r="BV20632" i="131"/>
  <c r="BH20632" i="131"/>
  <c r="CW20627" i="131" s="1"/>
  <c r="CJ20632" i="131"/>
  <c r="DO20627" i="131" s="1"/>
  <c r="BV20541" i="131"/>
  <c r="BH20541" i="131"/>
  <c r="CJ20541" i="131"/>
  <c r="BI20482" i="131"/>
  <c r="CK20482" i="131"/>
  <c r="BW20482" i="131"/>
  <c r="CP20452" i="131"/>
  <c r="DR20447" i="131" s="1"/>
  <c r="CB20452" i="131"/>
  <c r="DI20447" i="131" s="1"/>
  <c r="BN20452" i="131"/>
  <c r="CZ20447" i="131" s="1"/>
  <c r="CK20391" i="131"/>
  <c r="BW20391" i="131"/>
  <c r="BI20391" i="131"/>
  <c r="CP20361" i="131"/>
  <c r="CB20361" i="131"/>
  <c r="BN20361" i="131"/>
  <c r="CH20332" i="131"/>
  <c r="DN20327" i="131" s="1"/>
  <c r="BT20332" i="131"/>
  <c r="DE20327" i="131" s="1"/>
  <c r="BF20332" i="131"/>
  <c r="CM20302" i="131"/>
  <c r="BY20302" i="131"/>
  <c r="BK20302" i="131"/>
  <c r="CH20241" i="131"/>
  <c r="BT20241" i="131"/>
  <c r="BF20241" i="131"/>
  <c r="BK20211" i="131"/>
  <c r="CM20211" i="131"/>
  <c r="BY20211" i="131"/>
  <c r="BH20152" i="131"/>
  <c r="CJ20152" i="131"/>
  <c r="BV20152" i="131"/>
  <c r="BH20061" i="131"/>
  <c r="CJ20061" i="131"/>
  <c r="BV20061" i="131"/>
  <c r="BW20002" i="131"/>
  <c r="BI20002" i="131"/>
  <c r="CK20002" i="131"/>
  <c r="CP19972" i="131"/>
  <c r="DR19967" i="131" s="1"/>
  <c r="CB19972" i="131"/>
  <c r="DI19967" i="131" s="1"/>
  <c r="BN19972" i="131"/>
  <c r="CZ19967" i="131" s="1"/>
  <c r="CK19911" i="131"/>
  <c r="BW19911" i="131"/>
  <c r="BI19911" i="131"/>
  <c r="CP19881" i="131"/>
  <c r="CB19881" i="131"/>
  <c r="BN19881" i="131"/>
  <c r="CH19852" i="131"/>
  <c r="DN19847" i="131" s="1"/>
  <c r="BT19852" i="131"/>
  <c r="DE19847" i="131" s="1"/>
  <c r="BF19852" i="131"/>
  <c r="CV19847" i="131" s="1"/>
  <c r="CM19822" i="131"/>
  <c r="BY19822" i="131"/>
  <c r="BK19822" i="131"/>
  <c r="CH19761" i="131"/>
  <c r="BT19761" i="131"/>
  <c r="BF19761" i="131"/>
  <c r="BK19731" i="131"/>
  <c r="CM19731" i="131"/>
  <c r="BY19731" i="131"/>
  <c r="BH19672" i="131"/>
  <c r="CW19667" i="131" s="1"/>
  <c r="CJ19672" i="131"/>
  <c r="BV19672" i="131"/>
  <c r="BH19581" i="131"/>
  <c r="CJ19581" i="131"/>
  <c r="BV19581" i="131"/>
  <c r="BW19522" i="131"/>
  <c r="BI19522" i="131"/>
  <c r="CK19522" i="131"/>
  <c r="CP19492" i="131"/>
  <c r="DR19487" i="131" s="1"/>
  <c r="CB19492" i="131"/>
  <c r="DI19487" i="131" s="1"/>
  <c r="BN19492" i="131"/>
  <c r="CZ19487" i="131" s="1"/>
  <c r="CK19431" i="131"/>
  <c r="BW19431" i="131"/>
  <c r="BI19431" i="131"/>
  <c r="CP19401" i="131"/>
  <c r="CB19401" i="131"/>
  <c r="BN19401" i="131"/>
  <c r="CH19372" i="131"/>
  <c r="DN19367" i="131" s="1"/>
  <c r="BT19372" i="131"/>
  <c r="DE19367" i="131" s="1"/>
  <c r="BF19372" i="131"/>
  <c r="CM19342" i="131"/>
  <c r="BY19342" i="131"/>
  <c r="BK19342" i="131"/>
  <c r="BF19281" i="131"/>
  <c r="CH19281" i="131"/>
  <c r="BT19281" i="131"/>
  <c r="BK19251" i="131"/>
  <c r="CM19251" i="131"/>
  <c r="BY19251" i="131"/>
  <c r="BH19192" i="131"/>
  <c r="CW19187" i="131" s="1"/>
  <c r="CJ19192" i="131"/>
  <c r="DO19187" i="131" s="1"/>
  <c r="BV19192" i="131"/>
  <c r="DF19187" i="131" s="1"/>
  <c r="BV19101" i="131"/>
  <c r="BH19101" i="131"/>
  <c r="CJ19101" i="131"/>
  <c r="CK19042" i="131"/>
  <c r="BW19042" i="131"/>
  <c r="BI19042" i="131"/>
  <c r="BN19012" i="131"/>
  <c r="CZ19007" i="131" s="1"/>
  <c r="CP19012" i="131"/>
  <c r="DR19007" i="131" s="1"/>
  <c r="CB19012" i="131"/>
  <c r="DI19007" i="131" s="1"/>
  <c r="BI18951" i="131"/>
  <c r="CK18951" i="131"/>
  <c r="BW18951" i="131"/>
  <c r="BN18921" i="131"/>
  <c r="CP18921" i="131"/>
  <c r="CB18921" i="131"/>
  <c r="BF18892" i="131"/>
  <c r="CV18887" i="131" s="1"/>
  <c r="CH18892" i="131"/>
  <c r="DN18887" i="131" s="1"/>
  <c r="BT18892" i="131"/>
  <c r="DE18887" i="131" s="1"/>
  <c r="BK18862" i="131"/>
  <c r="CM18862" i="131"/>
  <c r="BY18862" i="131"/>
  <c r="BF18801" i="131"/>
  <c r="CH18801" i="131"/>
  <c r="BT18801" i="131"/>
  <c r="BK18771" i="131"/>
  <c r="CM18771" i="131"/>
  <c r="BY18771" i="131"/>
  <c r="BH18712" i="131"/>
  <c r="CJ18712" i="131"/>
  <c r="DO18707" i="131" s="1"/>
  <c r="BV18712" i="131"/>
  <c r="DF18707" i="131" s="1"/>
  <c r="BV18621" i="131"/>
  <c r="BH18621" i="131"/>
  <c r="CJ18621" i="131"/>
  <c r="CK18562" i="131"/>
  <c r="BW18562" i="131"/>
  <c r="BI18562" i="131"/>
  <c r="BN18532" i="131"/>
  <c r="CZ18527" i="131" s="1"/>
  <c r="CP18532" i="131"/>
  <c r="DR18527" i="131" s="1"/>
  <c r="CB18532" i="131"/>
  <c r="DI18527" i="131" s="1"/>
  <c r="BI18471" i="131"/>
  <c r="CK18471" i="131"/>
  <c r="BW18471" i="131"/>
  <c r="BN18441" i="131"/>
  <c r="CP18441" i="131"/>
  <c r="CB18441" i="131"/>
  <c r="BF18412" i="131"/>
  <c r="CV18407" i="131" s="1"/>
  <c r="CH18412" i="131"/>
  <c r="DN18407" i="131" s="1"/>
  <c r="BT18412" i="131"/>
  <c r="BK18382" i="131"/>
  <c r="CM18382" i="131"/>
  <c r="BY18382" i="131"/>
  <c r="BF18321" i="131"/>
  <c r="CH18321" i="131"/>
  <c r="BT18321" i="131"/>
  <c r="BK18291" i="131"/>
  <c r="CM18291" i="131"/>
  <c r="BY18291" i="131"/>
  <c r="BH18232" i="131"/>
  <c r="CJ18232" i="131"/>
  <c r="BV18232" i="131"/>
  <c r="BH18141" i="131"/>
  <c r="CJ18141" i="131"/>
  <c r="BV18141" i="131"/>
  <c r="CK18082" i="131"/>
  <c r="BW18082" i="131"/>
  <c r="BI18082" i="131"/>
  <c r="CP18052" i="131"/>
  <c r="DR18047" i="131" s="1"/>
  <c r="CB18052" i="131"/>
  <c r="DI18047" i="131" s="1"/>
  <c r="BN18052" i="131"/>
  <c r="CZ18047" i="131" s="1"/>
  <c r="CK17991" i="131"/>
  <c r="BW17991" i="131"/>
  <c r="BI17991" i="131"/>
  <c r="BN17961" i="131"/>
  <c r="CP17961" i="131"/>
  <c r="CB17961" i="131"/>
  <c r="CH17932" i="131"/>
  <c r="DN17927" i="131" s="1"/>
  <c r="BT17932" i="131"/>
  <c r="DE17927" i="131" s="1"/>
  <c r="BF17932" i="131"/>
  <c r="CV17927" i="131" s="1"/>
  <c r="BK17902" i="131"/>
  <c r="CM17902" i="131"/>
  <c r="BY17902" i="131"/>
  <c r="BF17841" i="131"/>
  <c r="CH17841" i="131"/>
  <c r="BT17841" i="131"/>
  <c r="BK17811" i="131"/>
  <c r="CM17811" i="131"/>
  <c r="BY17811" i="131"/>
  <c r="BH17752" i="131"/>
  <c r="CW17747" i="131" s="1"/>
  <c r="CJ17752" i="131"/>
  <c r="BV17752" i="131"/>
  <c r="BH17661" i="131"/>
  <c r="CJ17661" i="131"/>
  <c r="BV17661" i="131"/>
  <c r="CK17602" i="131"/>
  <c r="BW17602" i="131"/>
  <c r="BI17602" i="131"/>
  <c r="CP17572" i="131"/>
  <c r="DR17567" i="131" s="1"/>
  <c r="CB17572" i="131"/>
  <c r="DI17567" i="131" s="1"/>
  <c r="BN17572" i="131"/>
  <c r="CZ17567" i="131" s="1"/>
  <c r="CK17511" i="131"/>
  <c r="BW17511" i="131"/>
  <c r="BI17511" i="131"/>
  <c r="BN17481" i="131"/>
  <c r="CP17481" i="131"/>
  <c r="CB17481" i="131"/>
  <c r="CH17452" i="131"/>
  <c r="DN17447" i="131" s="1"/>
  <c r="BT17452" i="131"/>
  <c r="BF17452" i="131"/>
  <c r="CV17447" i="131" s="1"/>
  <c r="CG22761" i="131"/>
  <c r="BS22761" i="131"/>
  <c r="BE22761" i="131"/>
  <c r="BJ22731" i="131"/>
  <c r="CL22731" i="131"/>
  <c r="BX22731" i="131"/>
  <c r="BU22672" i="131"/>
  <c r="BG22672" i="131"/>
  <c r="CI22672" i="131"/>
  <c r="CN22642" i="131"/>
  <c r="DQ22637" i="131" s="1"/>
  <c r="BZ22642" i="131"/>
  <c r="DH22637" i="131" s="1"/>
  <c r="BL22642" i="131"/>
  <c r="CY22637" i="131" s="1"/>
  <c r="CI22581" i="131"/>
  <c r="BU22581" i="131"/>
  <c r="BG22581" i="131"/>
  <c r="CN22551" i="131"/>
  <c r="BZ22551" i="131"/>
  <c r="BL22551" i="131"/>
  <c r="CF22522" i="131"/>
  <c r="DM22517" i="131" s="1"/>
  <c r="BR22522" i="131"/>
  <c r="DD22517" i="131" s="1"/>
  <c r="BD22522" i="131"/>
  <c r="CU22517" i="131" s="1"/>
  <c r="CA22492" i="131"/>
  <c r="BM22492" i="131"/>
  <c r="CO22492" i="131"/>
  <c r="CF22431" i="131"/>
  <c r="BR22431" i="131"/>
  <c r="BD22431" i="131"/>
  <c r="CA22401" i="131"/>
  <c r="BM22401" i="131"/>
  <c r="CO22401" i="131"/>
  <c r="BS22372" i="131"/>
  <c r="BE22372" i="131"/>
  <c r="CG22372" i="131"/>
  <c r="BX22342" i="131"/>
  <c r="DG22337" i="131" s="1"/>
  <c r="BJ22342" i="131"/>
  <c r="CX22337" i="131" s="1"/>
  <c r="CL22342" i="131"/>
  <c r="DP22337" i="131" s="1"/>
  <c r="BS22281" i="131"/>
  <c r="BE22281" i="131"/>
  <c r="CG22281" i="131"/>
  <c r="BX22251" i="131"/>
  <c r="BJ22251" i="131"/>
  <c r="CL22251" i="131"/>
  <c r="BU22192" i="131"/>
  <c r="BG22192" i="131"/>
  <c r="CI22192" i="131"/>
  <c r="CN22162" i="131"/>
  <c r="DQ22157" i="131" s="1"/>
  <c r="BZ22162" i="131"/>
  <c r="DH22157" i="131" s="1"/>
  <c r="BL22162" i="131"/>
  <c r="CY22157" i="131" s="1"/>
  <c r="BU22101" i="131"/>
  <c r="BG22101" i="131"/>
  <c r="CI22101" i="131"/>
  <c r="CN22071" i="131"/>
  <c r="BZ22071" i="131"/>
  <c r="BL22071" i="131"/>
  <c r="BR22042" i="131"/>
  <c r="DD22037" i="131" s="1"/>
  <c r="BD22042" i="131"/>
  <c r="CU22037" i="131" s="1"/>
  <c r="CF22042" i="131"/>
  <c r="BM22012" i="131"/>
  <c r="CO22012" i="131"/>
  <c r="CA22012" i="131"/>
  <c r="CF21951" i="131"/>
  <c r="BR21951" i="131"/>
  <c r="BD21951" i="131"/>
  <c r="CA21921" i="131"/>
  <c r="BM21921" i="131"/>
  <c r="CO21921" i="131"/>
  <c r="BE21892" i="131"/>
  <c r="CG21892" i="131"/>
  <c r="BS21892" i="131"/>
  <c r="BX21862" i="131"/>
  <c r="DG21857" i="131" s="1"/>
  <c r="BJ21862" i="131"/>
  <c r="CX21857" i="131" s="1"/>
  <c r="CL21862" i="131"/>
  <c r="DP21857" i="131" s="1"/>
  <c r="BS21801" i="131"/>
  <c r="BE21801" i="131"/>
  <c r="CG21801" i="131"/>
  <c r="BX21771" i="131"/>
  <c r="BJ21771" i="131"/>
  <c r="CL21771" i="131"/>
  <c r="BU21712" i="131"/>
  <c r="BG21712" i="131"/>
  <c r="CI21712" i="131"/>
  <c r="BZ21682" i="131"/>
  <c r="DH21677" i="131" s="1"/>
  <c r="BL21682" i="131"/>
  <c r="CY21677" i="131" s="1"/>
  <c r="CN21682" i="131"/>
  <c r="DQ21677" i="131" s="1"/>
  <c r="BU21621" i="131"/>
  <c r="BG21621" i="131"/>
  <c r="CI21621" i="131"/>
  <c r="CN21591" i="131"/>
  <c r="BZ21591" i="131"/>
  <c r="BL21591" i="131"/>
  <c r="CF21562" i="131"/>
  <c r="DM21557" i="131" s="1"/>
  <c r="BR21562" i="131"/>
  <c r="DD21557" i="131" s="1"/>
  <c r="BD21562" i="131"/>
  <c r="CU21557" i="131" s="1"/>
  <c r="CA21532" i="131"/>
  <c r="BM21532" i="131"/>
  <c r="CO21532" i="131"/>
  <c r="CF21471" i="131"/>
  <c r="BR21471" i="131"/>
  <c r="BD21471" i="131"/>
  <c r="CA21441" i="131"/>
  <c r="BM21441" i="131"/>
  <c r="CO21441" i="131"/>
  <c r="BS21412" i="131"/>
  <c r="BE21412" i="131"/>
  <c r="CG21412" i="131"/>
  <c r="BX21382" i="131"/>
  <c r="DG21377" i="131" s="1"/>
  <c r="BJ21382" i="131"/>
  <c r="CX21377" i="131" s="1"/>
  <c r="CL21382" i="131"/>
  <c r="DP21377" i="131" s="1"/>
  <c r="BS21321" i="131"/>
  <c r="BE21321" i="131"/>
  <c r="CG21321" i="131"/>
  <c r="BX21291" i="131"/>
  <c r="BJ21291" i="131"/>
  <c r="CL21291" i="131"/>
  <c r="BU21232" i="131"/>
  <c r="BG21232" i="131"/>
  <c r="CI21232" i="131"/>
  <c r="CN21202" i="131"/>
  <c r="DQ21197" i="131" s="1"/>
  <c r="BZ21202" i="131"/>
  <c r="DH21197" i="131" s="1"/>
  <c r="BL21202" i="131"/>
  <c r="CY21197" i="131" s="1"/>
  <c r="CI21141" i="131"/>
  <c r="BU21141" i="131"/>
  <c r="BG21141" i="131"/>
  <c r="CN21111" i="131"/>
  <c r="BZ21111" i="131"/>
  <c r="BL21111" i="131"/>
  <c r="CF21082" i="131"/>
  <c r="BR21082" i="131"/>
  <c r="DD21077" i="131" s="1"/>
  <c r="BD21082" i="131"/>
  <c r="CU21077" i="131" s="1"/>
  <c r="CA21052" i="131"/>
  <c r="BM21052" i="131"/>
  <c r="CO21052" i="131"/>
  <c r="CF20991" i="131"/>
  <c r="BR20991" i="131"/>
  <c r="BD20991" i="131"/>
  <c r="CA20961" i="131"/>
  <c r="BM20961" i="131"/>
  <c r="CO20961" i="131"/>
  <c r="BS20932" i="131"/>
  <c r="BE20932" i="131"/>
  <c r="CG20932" i="131"/>
  <c r="BX20902" i="131"/>
  <c r="DG20897" i="131" s="1"/>
  <c r="BJ20902" i="131"/>
  <c r="CX20897" i="131" s="1"/>
  <c r="CL20902" i="131"/>
  <c r="DP20897" i="131" s="1"/>
  <c r="BS20841" i="131"/>
  <c r="BE20841" i="131"/>
  <c r="CG20841" i="131"/>
  <c r="BX20811" i="131"/>
  <c r="BJ20811" i="131"/>
  <c r="CL20811" i="131"/>
  <c r="BU20752" i="131"/>
  <c r="BG20752" i="131"/>
  <c r="CI20752" i="131"/>
  <c r="CN20722" i="131"/>
  <c r="DQ20717" i="131" s="1"/>
  <c r="BZ20722" i="131"/>
  <c r="DH20717" i="131" s="1"/>
  <c r="BL20722" i="131"/>
  <c r="CY20717" i="131" s="1"/>
  <c r="CI20661" i="131"/>
  <c r="BU20661" i="131"/>
  <c r="BG20661" i="131"/>
  <c r="CN20631" i="131"/>
  <c r="BZ20631" i="131"/>
  <c r="BL20631" i="131"/>
  <c r="CF20602" i="131"/>
  <c r="DM20597" i="131" s="1"/>
  <c r="BR20602" i="131"/>
  <c r="DD20597" i="131" s="1"/>
  <c r="BD20602" i="131"/>
  <c r="CU20597" i="131" s="1"/>
  <c r="CA20572" i="131"/>
  <c r="BM20572" i="131"/>
  <c r="CO20572" i="131"/>
  <c r="CF20511" i="131"/>
  <c r="BR20511" i="131"/>
  <c r="BD20511" i="131"/>
  <c r="CA20481" i="131"/>
  <c r="BM20481" i="131"/>
  <c r="CO20481" i="131"/>
  <c r="CG20452" i="131"/>
  <c r="BS20452" i="131"/>
  <c r="BE20452" i="131"/>
  <c r="BJ20422" i="131"/>
  <c r="CX20417" i="131" s="1"/>
  <c r="CL20422" i="131"/>
  <c r="DP20417" i="131" s="1"/>
  <c r="BX20422" i="131"/>
  <c r="DG20417" i="131" s="1"/>
  <c r="BE20361" i="131"/>
  <c r="CG20361" i="131"/>
  <c r="BS20361" i="131"/>
  <c r="BJ20331" i="131"/>
  <c r="CL20331" i="131"/>
  <c r="BX20331" i="131"/>
  <c r="BG20272" i="131"/>
  <c r="CI20272" i="131"/>
  <c r="BU20272" i="131"/>
  <c r="BL20242" i="131"/>
  <c r="CY20237" i="131" s="1"/>
  <c r="CN20242" i="131"/>
  <c r="DQ20237" i="131" s="1"/>
  <c r="BZ20242" i="131"/>
  <c r="DH20237" i="131" s="1"/>
  <c r="BG20181" i="131"/>
  <c r="CI20181" i="131"/>
  <c r="BU20181" i="131"/>
  <c r="BZ20151" i="131"/>
  <c r="BL20151" i="131"/>
  <c r="CN20151" i="131"/>
  <c r="BD20122" i="131"/>
  <c r="CU20117" i="131" s="1"/>
  <c r="CF20122" i="131"/>
  <c r="DM20117" i="131" s="1"/>
  <c r="BR20122" i="131"/>
  <c r="CO20092" i="131"/>
  <c r="CA20092" i="131"/>
  <c r="BM20092" i="131"/>
  <c r="BR20031" i="131"/>
  <c r="BD20031" i="131"/>
  <c r="CF20031" i="131"/>
  <c r="BM20001" i="131"/>
  <c r="CO20001" i="131"/>
  <c r="CA20001" i="131"/>
  <c r="CG19972" i="131"/>
  <c r="BS19972" i="131"/>
  <c r="BE19972" i="131"/>
  <c r="BJ19942" i="131"/>
  <c r="CX19937" i="131" s="1"/>
  <c r="CL19942" i="131"/>
  <c r="DP19937" i="131" s="1"/>
  <c r="BX19942" i="131"/>
  <c r="DG19937" i="131" s="1"/>
  <c r="BE19881" i="131"/>
  <c r="CG19881" i="131"/>
  <c r="BS19881" i="131"/>
  <c r="BJ19851" i="131"/>
  <c r="CL19851" i="131"/>
  <c r="BX19851" i="131"/>
  <c r="BG19792" i="131"/>
  <c r="CI19792" i="131"/>
  <c r="BU19792" i="131"/>
  <c r="BL19762" i="131"/>
  <c r="CY19757" i="131" s="1"/>
  <c r="CN19762" i="131"/>
  <c r="DQ19757" i="131" s="1"/>
  <c r="BZ19762" i="131"/>
  <c r="DH19757" i="131" s="1"/>
  <c r="BG19701" i="131"/>
  <c r="CI19701" i="131"/>
  <c r="BU19701" i="131"/>
  <c r="BZ19671" i="131"/>
  <c r="BL19671" i="131"/>
  <c r="CN19671" i="131"/>
  <c r="BD19642" i="131"/>
  <c r="CU19637" i="131" s="1"/>
  <c r="CF19642" i="131"/>
  <c r="DM19637" i="131" s="1"/>
  <c r="BR19642" i="131"/>
  <c r="DD19637" i="131" s="1"/>
  <c r="CO19612" i="131"/>
  <c r="CA19612" i="131"/>
  <c r="BM19612" i="131"/>
  <c r="BR19551" i="131"/>
  <c r="BD19551" i="131"/>
  <c r="CF19551" i="131"/>
  <c r="BM19521" i="131"/>
  <c r="CO19521" i="131"/>
  <c r="CA19521" i="131"/>
  <c r="CG19492" i="131"/>
  <c r="BS19492" i="131"/>
  <c r="BE19492" i="131"/>
  <c r="BJ19462" i="131"/>
  <c r="CX19457" i="131" s="1"/>
  <c r="CL19462" i="131"/>
  <c r="DP19457" i="131" s="1"/>
  <c r="BX19462" i="131"/>
  <c r="DG19457" i="131" s="1"/>
  <c r="BE19401" i="131"/>
  <c r="CG19401" i="131"/>
  <c r="BS19401" i="131"/>
  <c r="BJ19371" i="131"/>
  <c r="CL19371" i="131"/>
  <c r="BX19371" i="131"/>
  <c r="BG19312" i="131"/>
  <c r="CI19312" i="131"/>
  <c r="BU19312" i="131"/>
  <c r="BZ19282" i="131"/>
  <c r="DH19277" i="131" s="1"/>
  <c r="BL19282" i="131"/>
  <c r="CY19277" i="131" s="1"/>
  <c r="CN19282" i="131"/>
  <c r="DQ19277" i="131" s="1"/>
  <c r="BU19221" i="131"/>
  <c r="BG19221" i="131"/>
  <c r="CI19221" i="131"/>
  <c r="BZ19191" i="131"/>
  <c r="BL19191" i="131"/>
  <c r="CN19191" i="131"/>
  <c r="BR19162" i="131"/>
  <c r="DD19157" i="131" s="1"/>
  <c r="BD19162" i="131"/>
  <c r="CU19157" i="131" s="1"/>
  <c r="CF19162" i="131"/>
  <c r="BM19132" i="131"/>
  <c r="CO19132" i="131"/>
  <c r="CA19132" i="131"/>
  <c r="BR19071" i="131"/>
  <c r="BD19071" i="131"/>
  <c r="CF19071" i="131"/>
  <c r="BM19041" i="131"/>
  <c r="CO19041" i="131"/>
  <c r="CA19041" i="131"/>
  <c r="BE19012" i="131"/>
  <c r="CG19012" i="131"/>
  <c r="BS19012" i="131"/>
  <c r="BJ18982" i="131"/>
  <c r="CX18977" i="131" s="1"/>
  <c r="CL18982" i="131"/>
  <c r="DP18977" i="131" s="1"/>
  <c r="BX18982" i="131"/>
  <c r="DG18977" i="131" s="1"/>
  <c r="BE18921" i="131"/>
  <c r="CG18921" i="131"/>
  <c r="BS18921" i="131"/>
  <c r="BX18891" i="131"/>
  <c r="BJ18891" i="131"/>
  <c r="CL18891" i="131"/>
  <c r="BU18832" i="131"/>
  <c r="BG18832" i="131"/>
  <c r="CI18832" i="131"/>
  <c r="BZ18802" i="131"/>
  <c r="DH18797" i="131" s="1"/>
  <c r="BL18802" i="131"/>
  <c r="CY18797" i="131" s="1"/>
  <c r="CN18802" i="131"/>
  <c r="DQ18797" i="131" s="1"/>
  <c r="BU18741" i="131"/>
  <c r="BG18741" i="131"/>
  <c r="CI18741" i="131"/>
  <c r="BZ18711" i="131"/>
  <c r="BL18711" i="131"/>
  <c r="CN18711" i="131"/>
  <c r="BR18682" i="131"/>
  <c r="DD18677" i="131" s="1"/>
  <c r="BD18682" i="131"/>
  <c r="CU18677" i="131" s="1"/>
  <c r="CF18682" i="131"/>
  <c r="DM18677" i="131" s="1"/>
  <c r="BM18652" i="131"/>
  <c r="CO18652" i="131"/>
  <c r="CA18652" i="131"/>
  <c r="BR18591" i="131"/>
  <c r="BD18591" i="131"/>
  <c r="CF18591" i="131"/>
  <c r="BM18561" i="131"/>
  <c r="CO18561" i="131"/>
  <c r="CA18561" i="131"/>
  <c r="BE18532" i="131"/>
  <c r="CG18532" i="131"/>
  <c r="BS18532" i="131"/>
  <c r="BJ18502" i="131"/>
  <c r="CX18497" i="131" s="1"/>
  <c r="CL18502" i="131"/>
  <c r="DP18497" i="131" s="1"/>
  <c r="BX18502" i="131"/>
  <c r="DG18497" i="131" s="1"/>
  <c r="BE18441" i="131"/>
  <c r="CG18441" i="131"/>
  <c r="BS18441" i="131"/>
  <c r="BX18411" i="131"/>
  <c r="BJ18411" i="131"/>
  <c r="CL18411" i="131"/>
  <c r="BU18352" i="131"/>
  <c r="BG18352" i="131"/>
  <c r="CI18352" i="131"/>
  <c r="BZ18322" i="131"/>
  <c r="DH18317" i="131" s="1"/>
  <c r="BL18322" i="131"/>
  <c r="CY18317" i="131" s="1"/>
  <c r="CN18322" i="131"/>
  <c r="DQ18317" i="131" s="1"/>
  <c r="BU18261" i="131"/>
  <c r="BG18261" i="131"/>
  <c r="CI18261" i="131"/>
  <c r="BZ18231" i="131"/>
  <c r="BL18231" i="131"/>
  <c r="CN18231" i="131"/>
  <c r="BD18202" i="131"/>
  <c r="CU18197" i="131" s="1"/>
  <c r="CF18202" i="131"/>
  <c r="BR18202" i="131"/>
  <c r="DD18197" i="131" s="1"/>
  <c r="BM18172" i="131"/>
  <c r="CO18172" i="131"/>
  <c r="CA18172" i="131"/>
  <c r="BR18111" i="131"/>
  <c r="BD18111" i="131"/>
  <c r="CF18111" i="131"/>
  <c r="BM18081" i="131"/>
  <c r="CO18081" i="131"/>
  <c r="CA18081" i="131"/>
  <c r="BE18052" i="131"/>
  <c r="CG18052" i="131"/>
  <c r="BS18052" i="131"/>
  <c r="BJ18022" i="131"/>
  <c r="CX18017" i="131" s="1"/>
  <c r="CL18022" i="131"/>
  <c r="DP18017" i="131" s="1"/>
  <c r="BX18022" i="131"/>
  <c r="DG18017" i="131" s="1"/>
  <c r="BE17961" i="131"/>
  <c r="CG17961" i="131"/>
  <c r="BS17961" i="131"/>
  <c r="BJ17931" i="131"/>
  <c r="CL17931" i="131"/>
  <c r="BX17931" i="131"/>
  <c r="BG17872" i="131"/>
  <c r="CI17872" i="131"/>
  <c r="BU17872" i="131"/>
  <c r="BZ17842" i="131"/>
  <c r="DH17837" i="131" s="1"/>
  <c r="BL17842" i="131"/>
  <c r="CY17837" i="131" s="1"/>
  <c r="CN17842" i="131"/>
  <c r="DQ17837" i="131" s="1"/>
  <c r="BU17781" i="131"/>
  <c r="BG17781" i="131"/>
  <c r="CI17781" i="131"/>
  <c r="BZ17751" i="131"/>
  <c r="BL17751" i="131"/>
  <c r="CN17751" i="131"/>
  <c r="BR17722" i="131"/>
  <c r="DD17717" i="131" s="1"/>
  <c r="BD17722" i="131"/>
  <c r="CU17717" i="131" s="1"/>
  <c r="CF17722" i="131"/>
  <c r="DM17717" i="131" s="1"/>
  <c r="BM17692" i="131"/>
  <c r="CO17692" i="131"/>
  <c r="CA17692" i="131"/>
  <c r="BR17631" i="131"/>
  <c r="BD17631" i="131"/>
  <c r="CF17631" i="131"/>
  <c r="BM17601" i="131"/>
  <c r="CO17601" i="131"/>
  <c r="CA17601" i="131"/>
  <c r="BE17572" i="131"/>
  <c r="CG17572" i="131"/>
  <c r="BS17572" i="131"/>
  <c r="BJ17542" i="131"/>
  <c r="CX17537" i="131" s="1"/>
  <c r="CL17542" i="131"/>
  <c r="DP17537" i="131" s="1"/>
  <c r="BX17542" i="131"/>
  <c r="DG17537" i="131" s="1"/>
  <c r="BX22965" i="131"/>
  <c r="BJ22965" i="131"/>
  <c r="CL22965" i="131"/>
  <c r="CB22962" i="131"/>
  <c r="DI22962" i="131" s="1"/>
  <c r="BN22962" i="131"/>
  <c r="CP22962" i="131"/>
  <c r="DR22962" i="131" s="1"/>
  <c r="BU22939" i="131"/>
  <c r="BG22939" i="131"/>
  <c r="CI22939" i="131"/>
  <c r="CM22936" i="131"/>
  <c r="BY22936" i="131"/>
  <c r="BK22936" i="131"/>
  <c r="CJ22910" i="131"/>
  <c r="DO22906" i="131" s="1"/>
  <c r="BV22910" i="131"/>
  <c r="DF22906" i="131" s="1"/>
  <c r="BH22910" i="131"/>
  <c r="CW22906" i="131" s="1"/>
  <c r="BH22908" i="131"/>
  <c r="CJ22908" i="131"/>
  <c r="BV22908" i="131"/>
  <c r="CJ22906" i="131"/>
  <c r="BV22906" i="131"/>
  <c r="BH22906" i="131"/>
  <c r="BV22904" i="131"/>
  <c r="BH22904" i="131"/>
  <c r="CW22903" i="131" s="1"/>
  <c r="CJ22904" i="131"/>
  <c r="DO22903" i="131" s="1"/>
  <c r="BV22902" i="131"/>
  <c r="BH22902" i="131"/>
  <c r="CJ22902" i="131"/>
  <c r="BW22879" i="131"/>
  <c r="BI22879" i="131"/>
  <c r="CK22879" i="131"/>
  <c r="BW22877" i="131"/>
  <c r="BI22877" i="131"/>
  <c r="CK22877" i="131"/>
  <c r="CK22875" i="131"/>
  <c r="BW22875" i="131"/>
  <c r="BI22875" i="131"/>
  <c r="BI22873" i="131"/>
  <c r="CK22873" i="131"/>
  <c r="BW22873" i="131"/>
  <c r="BT22850" i="131"/>
  <c r="BF22850" i="131"/>
  <c r="CH22850" i="131"/>
  <c r="BJ22847" i="131"/>
  <c r="CL22847" i="131"/>
  <c r="BX22847" i="131"/>
  <c r="BN22844" i="131"/>
  <c r="CZ22843" i="131" s="1"/>
  <c r="CP22844" i="131"/>
  <c r="DR22843" i="131" s="1"/>
  <c r="CB22844" i="131"/>
  <c r="DI22843" i="131" s="1"/>
  <c r="BT22842" i="131"/>
  <c r="BF22842" i="131"/>
  <c r="CH22842" i="131"/>
  <c r="BK22818" i="131"/>
  <c r="CM22818" i="131"/>
  <c r="BY22818" i="131"/>
  <c r="CI22813" i="131"/>
  <c r="BU22813" i="131"/>
  <c r="BG22813" i="131"/>
  <c r="BJ22729" i="131"/>
  <c r="CL22729" i="131"/>
  <c r="BX22729" i="131"/>
  <c r="CB22726" i="131"/>
  <c r="DI22724" i="131" s="1"/>
  <c r="BN22726" i="131"/>
  <c r="CZ22724" i="131" s="1"/>
  <c r="CP22726" i="131"/>
  <c r="DR22724" i="131" s="1"/>
  <c r="BF22724" i="131"/>
  <c r="CH22724" i="131"/>
  <c r="BT22724" i="131"/>
  <c r="CM22700" i="131"/>
  <c r="BY22700" i="131"/>
  <c r="BK22700" i="131"/>
  <c r="BG22695" i="131"/>
  <c r="CI22695" i="131"/>
  <c r="BU22695" i="131"/>
  <c r="BK22692" i="131"/>
  <c r="CM22692" i="131"/>
  <c r="BY22692" i="131"/>
  <c r="BV22669" i="131"/>
  <c r="BH22669" i="131"/>
  <c r="CJ22669" i="131"/>
  <c r="BV22667" i="131"/>
  <c r="BH22667" i="131"/>
  <c r="CJ22667" i="131"/>
  <c r="CJ22665" i="131"/>
  <c r="BV22665" i="131"/>
  <c r="BH22665" i="131"/>
  <c r="BH22663" i="131"/>
  <c r="CJ22663" i="131"/>
  <c r="BV22663" i="131"/>
  <c r="BI22640" i="131"/>
  <c r="CK22640" i="131"/>
  <c r="BW22640" i="131"/>
  <c r="BW22638" i="131"/>
  <c r="BI22638" i="131"/>
  <c r="CK22638" i="131"/>
  <c r="BI22636" i="131"/>
  <c r="CK22636" i="131"/>
  <c r="BW22636" i="131"/>
  <c r="BW22634" i="131"/>
  <c r="BI22634" i="131"/>
  <c r="CK22634" i="131"/>
  <c r="CK22632" i="131"/>
  <c r="BW22632" i="131"/>
  <c r="BI22632" i="131"/>
  <c r="CB22608" i="131"/>
  <c r="DI22605" i="131" s="1"/>
  <c r="BN22608" i="131"/>
  <c r="CP22608" i="131"/>
  <c r="DR22605" i="131" s="1"/>
  <c r="BF22606" i="131"/>
  <c r="CH22606" i="131"/>
  <c r="BT22606" i="131"/>
  <c r="BX22603" i="131"/>
  <c r="BJ22603" i="131"/>
  <c r="CL22603" i="131"/>
  <c r="BG22577" i="131"/>
  <c r="CI22577" i="131"/>
  <c r="BU22577" i="131"/>
  <c r="CM22574" i="131"/>
  <c r="BY22574" i="131"/>
  <c r="BK22574" i="131"/>
  <c r="BN22490" i="131"/>
  <c r="CZ22486" i="131" s="1"/>
  <c r="CP22490" i="131"/>
  <c r="DR22486" i="131" s="1"/>
  <c r="CB22490" i="131"/>
  <c r="BT22488" i="131"/>
  <c r="BF22488" i="131"/>
  <c r="CH22488" i="131"/>
  <c r="DN22485" i="131" s="1"/>
  <c r="BJ22485" i="131"/>
  <c r="CL22485" i="131"/>
  <c r="BX22485" i="131"/>
  <c r="BN22482" i="131"/>
  <c r="CP22482" i="131"/>
  <c r="DR22482" i="131" s="1"/>
  <c r="CB22482" i="131"/>
  <c r="BG22459" i="131"/>
  <c r="CI22459" i="131"/>
  <c r="BU22459" i="131"/>
  <c r="BY22456" i="131"/>
  <c r="BK22456" i="131"/>
  <c r="CM22456" i="131"/>
  <c r="BV22430" i="131"/>
  <c r="BH22430" i="131"/>
  <c r="CJ22430" i="131"/>
  <c r="CJ22428" i="131"/>
  <c r="DO22425" i="131" s="1"/>
  <c r="BV22428" i="131"/>
  <c r="BH22428" i="131"/>
  <c r="CW22425" i="131" s="1"/>
  <c r="BV22426" i="131"/>
  <c r="DF22424" i="131" s="1"/>
  <c r="BH22426" i="131"/>
  <c r="CW22424" i="131" s="1"/>
  <c r="CJ22426" i="131"/>
  <c r="DO22424" i="131" s="1"/>
  <c r="BH22424" i="131"/>
  <c r="CJ22424" i="131"/>
  <c r="BV22424" i="131"/>
  <c r="DF22423" i="131" s="1"/>
  <c r="BH22422" i="131"/>
  <c r="CJ22422" i="131"/>
  <c r="BV22422" i="131"/>
  <c r="BI22399" i="131"/>
  <c r="CK22399" i="131"/>
  <c r="BW22399" i="131"/>
  <c r="BI22397" i="131"/>
  <c r="CK22397" i="131"/>
  <c r="BW22397" i="131"/>
  <c r="BW22395" i="131"/>
  <c r="BI22395" i="131"/>
  <c r="CK22395" i="131"/>
  <c r="CK22393" i="131"/>
  <c r="BW22393" i="131"/>
  <c r="BI22393" i="131"/>
  <c r="BF22370" i="131"/>
  <c r="CV22366" i="131" s="1"/>
  <c r="CH22370" i="131"/>
  <c r="BT22370" i="131"/>
  <c r="DE22366" i="131" s="1"/>
  <c r="CL22367" i="131"/>
  <c r="BX22367" i="131"/>
  <c r="BJ22367" i="131"/>
  <c r="CP22364" i="131"/>
  <c r="DR22363" i="131" s="1"/>
  <c r="CB22364" i="131"/>
  <c r="BN22364" i="131"/>
  <c r="CZ22363" i="131" s="1"/>
  <c r="BF22362" i="131"/>
  <c r="CH22362" i="131"/>
  <c r="DN22362" i="131" s="1"/>
  <c r="BT22362" i="131"/>
  <c r="DE22362" i="131" s="1"/>
  <c r="BY22338" i="131"/>
  <c r="BK22338" i="131"/>
  <c r="CM22338" i="131"/>
  <c r="BU22333" i="131"/>
  <c r="BG22333" i="131"/>
  <c r="CI22333" i="131"/>
  <c r="CL22249" i="131"/>
  <c r="BX22249" i="131"/>
  <c r="BJ22249" i="131"/>
  <c r="BN22246" i="131"/>
  <c r="CP22246" i="131"/>
  <c r="DR22244" i="131" s="1"/>
  <c r="CB22246" i="131"/>
  <c r="DI22244" i="131" s="1"/>
  <c r="CH22244" i="131"/>
  <c r="BT22244" i="131"/>
  <c r="BF22244" i="131"/>
  <c r="CV22243" i="131" s="1"/>
  <c r="BY22220" i="131"/>
  <c r="BK22220" i="131"/>
  <c r="CM22220" i="131"/>
  <c r="BG22215" i="131"/>
  <c r="CI22215" i="131"/>
  <c r="BU22215" i="131"/>
  <c r="CM22212" i="131"/>
  <c r="BY22212" i="131"/>
  <c r="BK22212" i="131"/>
  <c r="BV22189" i="131"/>
  <c r="BH22189" i="131"/>
  <c r="CJ22189" i="131"/>
  <c r="BV22187" i="131"/>
  <c r="BH22187" i="131"/>
  <c r="CJ22187" i="131"/>
  <c r="BV22185" i="131"/>
  <c r="BH22185" i="131"/>
  <c r="CJ22185" i="131"/>
  <c r="CJ22183" i="131"/>
  <c r="BV22183" i="131"/>
  <c r="BH22183" i="131"/>
  <c r="CK22160" i="131"/>
  <c r="BW22160" i="131"/>
  <c r="BI22160" i="131"/>
  <c r="BW22158" i="131"/>
  <c r="BI22158" i="131"/>
  <c r="CK22158" i="131"/>
  <c r="CK22156" i="131"/>
  <c r="BW22156" i="131"/>
  <c r="BI22156" i="131"/>
  <c r="BW22154" i="131"/>
  <c r="CK22154" i="131"/>
  <c r="BI22154" i="131"/>
  <c r="BW22152" i="131"/>
  <c r="BI22152" i="131"/>
  <c r="CK22152" i="131"/>
  <c r="BN22128" i="131"/>
  <c r="CZ22125" i="131" s="1"/>
  <c r="CP22128" i="131"/>
  <c r="DR22125" i="131" s="1"/>
  <c r="CB22128" i="131"/>
  <c r="BF22126" i="131"/>
  <c r="CH22126" i="131"/>
  <c r="BT22126" i="131"/>
  <c r="BJ22123" i="131"/>
  <c r="CL22123" i="131"/>
  <c r="BX22123" i="131"/>
  <c r="CI22097" i="131"/>
  <c r="BU22097" i="131"/>
  <c r="BG22097" i="131"/>
  <c r="CM22094" i="131"/>
  <c r="BY22094" i="131"/>
  <c r="BK22094" i="131"/>
  <c r="BN22010" i="131"/>
  <c r="CZ22006" i="131" s="1"/>
  <c r="CP22010" i="131"/>
  <c r="DR22006" i="131" s="1"/>
  <c r="CB22010" i="131"/>
  <c r="DI22006" i="131" s="1"/>
  <c r="BT22008" i="131"/>
  <c r="BF22008" i="131"/>
  <c r="CV22005" i="131" s="1"/>
  <c r="CH22008" i="131"/>
  <c r="BJ22005" i="131"/>
  <c r="CL22005" i="131"/>
  <c r="BX22005" i="131"/>
  <c r="CP22002" i="131"/>
  <c r="DR22002" i="131" s="1"/>
  <c r="CB22002" i="131"/>
  <c r="BN22002" i="131"/>
  <c r="CZ22002" i="131" s="1"/>
  <c r="CI21979" i="131"/>
  <c r="BU21979" i="131"/>
  <c r="BG21979" i="131"/>
  <c r="BK21976" i="131"/>
  <c r="CM21976" i="131"/>
  <c r="BY21976" i="131"/>
  <c r="BV21950" i="131"/>
  <c r="BH21950" i="131"/>
  <c r="CW21946" i="131" s="1"/>
  <c r="CJ21950" i="131"/>
  <c r="DO21946" i="131" s="1"/>
  <c r="BV21948" i="131"/>
  <c r="BH21948" i="131"/>
  <c r="CJ21948" i="131"/>
  <c r="BV21946" i="131"/>
  <c r="BH21946" i="131"/>
  <c r="CJ21946" i="131"/>
  <c r="CJ21944" i="131"/>
  <c r="DO21943" i="131" s="1"/>
  <c r="BV21944" i="131"/>
  <c r="DF21943" i="131" s="1"/>
  <c r="BH21944" i="131"/>
  <c r="BH21942" i="131"/>
  <c r="CJ21942" i="131"/>
  <c r="BV21942" i="131"/>
  <c r="BI21919" i="131"/>
  <c r="CK21919" i="131"/>
  <c r="BW21919" i="131"/>
  <c r="BI21917" i="131"/>
  <c r="CK21917" i="131"/>
  <c r="BW21917" i="131"/>
  <c r="BW21915" i="131"/>
  <c r="BI21915" i="131"/>
  <c r="CK21915" i="131"/>
  <c r="BW21913" i="131"/>
  <c r="BI21913" i="131"/>
  <c r="CK21913" i="131"/>
  <c r="BF21890" i="131"/>
  <c r="CV21886" i="131" s="1"/>
  <c r="CH21890" i="131"/>
  <c r="BT21890" i="131"/>
  <c r="DE21886" i="131" s="1"/>
  <c r="CL21887" i="131"/>
  <c r="BX21887" i="131"/>
  <c r="BJ21887" i="131"/>
  <c r="CB21884" i="131"/>
  <c r="DI21883" i="131" s="1"/>
  <c r="BN21884" i="131"/>
  <c r="CP21884" i="131"/>
  <c r="CH21882" i="131"/>
  <c r="BT21882" i="131"/>
  <c r="BF21882" i="131"/>
  <c r="CV21882" i="131" s="1"/>
  <c r="BY21858" i="131"/>
  <c r="BK21858" i="131"/>
  <c r="CM21858" i="131"/>
  <c r="BU21853" i="131"/>
  <c r="BG21853" i="131"/>
  <c r="CI21853" i="131"/>
  <c r="CL21769" i="131"/>
  <c r="BX21769" i="131"/>
  <c r="BJ21769" i="131"/>
  <c r="BN21766" i="131"/>
  <c r="CP21766" i="131"/>
  <c r="DR21764" i="131" s="1"/>
  <c r="CB21766" i="131"/>
  <c r="DI21764" i="131" s="1"/>
  <c r="BT21764" i="131"/>
  <c r="BF21764" i="131"/>
  <c r="CH21764" i="131"/>
  <c r="BK21740" i="131"/>
  <c r="CM21740" i="131"/>
  <c r="BY21740" i="131"/>
  <c r="BG21735" i="131"/>
  <c r="CI21735" i="131"/>
  <c r="BU21735" i="131"/>
  <c r="BK21732" i="131"/>
  <c r="CM21732" i="131"/>
  <c r="BY21732" i="131"/>
  <c r="BV21709" i="131"/>
  <c r="BH21709" i="131"/>
  <c r="CJ21709" i="131"/>
  <c r="BV21707" i="131"/>
  <c r="BH21707" i="131"/>
  <c r="CJ21707" i="131"/>
  <c r="CJ21705" i="131"/>
  <c r="BV21705" i="131"/>
  <c r="BH21705" i="131"/>
  <c r="BH21703" i="131"/>
  <c r="CJ21703" i="131"/>
  <c r="BV21703" i="131"/>
  <c r="BI21680" i="131"/>
  <c r="CK21680" i="131"/>
  <c r="BW21680" i="131"/>
  <c r="BI21678" i="131"/>
  <c r="CK21678" i="131"/>
  <c r="BW21678" i="131"/>
  <c r="BI21676" i="131"/>
  <c r="CK21676" i="131"/>
  <c r="BW21676" i="131"/>
  <c r="BW21674" i="131"/>
  <c r="BI21674" i="131"/>
  <c r="CK21674" i="131"/>
  <c r="CK21672" i="131"/>
  <c r="BW21672" i="131"/>
  <c r="BI21672" i="131"/>
  <c r="CB21648" i="131"/>
  <c r="DI21645" i="131" s="1"/>
  <c r="BN21648" i="131"/>
  <c r="CZ21645" i="131" s="1"/>
  <c r="CP21648" i="131"/>
  <c r="DR21645" i="131" s="1"/>
  <c r="BF21646" i="131"/>
  <c r="CH21646" i="131"/>
  <c r="BT21646" i="131"/>
  <c r="BJ21643" i="131"/>
  <c r="CL21643" i="131"/>
  <c r="BX21643" i="131"/>
  <c r="CI21617" i="131"/>
  <c r="BU21617" i="131"/>
  <c r="BG21617" i="131"/>
  <c r="CM21614" i="131"/>
  <c r="BY21614" i="131"/>
  <c r="BK21614" i="131"/>
  <c r="BN21530" i="131"/>
  <c r="CZ21526" i="131" s="1"/>
  <c r="CP21530" i="131"/>
  <c r="DR21526" i="131" s="1"/>
  <c r="CB21530" i="131"/>
  <c r="DI21526" i="131" s="1"/>
  <c r="BT21528" i="131"/>
  <c r="DE21525" i="131" s="1"/>
  <c r="BF21528" i="131"/>
  <c r="CH21528" i="131"/>
  <c r="DN21525" i="131" s="1"/>
  <c r="BJ21525" i="131"/>
  <c r="CL21525" i="131"/>
  <c r="BX21525" i="131"/>
  <c r="BN21522" i="131"/>
  <c r="CZ21522" i="131" s="1"/>
  <c r="CP21522" i="131"/>
  <c r="DR21522" i="131" s="1"/>
  <c r="CB21522" i="131"/>
  <c r="DI21522" i="131" s="1"/>
  <c r="BG21499" i="131"/>
  <c r="CI21499" i="131"/>
  <c r="BU21499" i="131"/>
  <c r="BY21496" i="131"/>
  <c r="BK21496" i="131"/>
  <c r="CM21496" i="131"/>
  <c r="BV21470" i="131"/>
  <c r="BH21470" i="131"/>
  <c r="CJ21470" i="131"/>
  <c r="CJ21468" i="131"/>
  <c r="BV21468" i="131"/>
  <c r="BH21468" i="131"/>
  <c r="BV21466" i="131"/>
  <c r="BH21466" i="131"/>
  <c r="CJ21466" i="131"/>
  <c r="BH21464" i="131"/>
  <c r="CJ21464" i="131"/>
  <c r="BV21464" i="131"/>
  <c r="DF21463" i="131" s="1"/>
  <c r="BH21462" i="131"/>
  <c r="CJ21462" i="131"/>
  <c r="BV21462" i="131"/>
  <c r="BI21439" i="131"/>
  <c r="CK21439" i="131"/>
  <c r="BW21439" i="131"/>
  <c r="BI21437" i="131"/>
  <c r="CK21437" i="131"/>
  <c r="BW21437" i="131"/>
  <c r="BW21435" i="131"/>
  <c r="BI21435" i="131"/>
  <c r="CK21435" i="131"/>
  <c r="CK21433" i="131"/>
  <c r="BW21433" i="131"/>
  <c r="BI21433" i="131"/>
  <c r="BF21410" i="131"/>
  <c r="CV21406" i="131" s="1"/>
  <c r="CH21410" i="131"/>
  <c r="BT21410" i="131"/>
  <c r="DE21406" i="131" s="1"/>
  <c r="CL21407" i="131"/>
  <c r="BX21407" i="131"/>
  <c r="BJ21407" i="131"/>
  <c r="CP21404" i="131"/>
  <c r="DR21403" i="131" s="1"/>
  <c r="CB21404" i="131"/>
  <c r="DI21403" i="131" s="1"/>
  <c r="BN21404" i="131"/>
  <c r="BF21402" i="131"/>
  <c r="CH21402" i="131"/>
  <c r="BT21402" i="131"/>
  <c r="BY21378" i="131"/>
  <c r="BK21378" i="131"/>
  <c r="CM21378" i="131"/>
  <c r="BU21373" i="131"/>
  <c r="BG21373" i="131"/>
  <c r="CI21373" i="131"/>
  <c r="CL21289" i="131"/>
  <c r="BX21289" i="131"/>
  <c r="BJ21289" i="131"/>
  <c r="BN21286" i="131"/>
  <c r="CP21286" i="131"/>
  <c r="CB21286" i="131"/>
  <c r="DI21284" i="131" s="1"/>
  <c r="CH21284" i="131"/>
  <c r="DN21283" i="131" s="1"/>
  <c r="BT21284" i="131"/>
  <c r="DE21283" i="131" s="1"/>
  <c r="BF21284" i="131"/>
  <c r="CV21283" i="131" s="1"/>
  <c r="BY21260" i="131"/>
  <c r="BK21260" i="131"/>
  <c r="CM21260" i="131"/>
  <c r="BG21255" i="131"/>
  <c r="CI21255" i="131"/>
  <c r="BU21255" i="131"/>
  <c r="BK21252" i="131"/>
  <c r="CM21252" i="131"/>
  <c r="BY21252" i="131"/>
  <c r="BV21229" i="131"/>
  <c r="BH21229" i="131"/>
  <c r="CJ21229" i="131"/>
  <c r="BV21227" i="131"/>
  <c r="BH21227" i="131"/>
  <c r="CJ21227" i="131"/>
  <c r="CJ21225" i="131"/>
  <c r="BV21225" i="131"/>
  <c r="BH21225" i="131"/>
  <c r="BH21223" i="131"/>
  <c r="CJ21223" i="131"/>
  <c r="BV21223" i="131"/>
  <c r="BI21200" i="131"/>
  <c r="CK21200" i="131"/>
  <c r="BW21200" i="131"/>
  <c r="BW21198" i="131"/>
  <c r="BI21198" i="131"/>
  <c r="CK21198" i="131"/>
  <c r="BI21196" i="131"/>
  <c r="CK21196" i="131"/>
  <c r="BW21196" i="131"/>
  <c r="BW21194" i="131"/>
  <c r="BI21194" i="131"/>
  <c r="CK21194" i="131"/>
  <c r="CK21192" i="131"/>
  <c r="BW21192" i="131"/>
  <c r="BI21192" i="131"/>
  <c r="CB21168" i="131"/>
  <c r="DI21165" i="131" s="1"/>
  <c r="BN21168" i="131"/>
  <c r="CZ21165" i="131" s="1"/>
  <c r="CP21168" i="131"/>
  <c r="DR21165" i="131" s="1"/>
  <c r="BF21166" i="131"/>
  <c r="CH21166" i="131"/>
  <c r="BT21166" i="131"/>
  <c r="BX21163" i="131"/>
  <c r="BJ21163" i="131"/>
  <c r="CL21163" i="131"/>
  <c r="BG21137" i="131"/>
  <c r="CI21137" i="131"/>
  <c r="BU21137" i="131"/>
  <c r="CM21134" i="131"/>
  <c r="BY21134" i="131"/>
  <c r="BK21134" i="131"/>
  <c r="BN21050" i="131"/>
  <c r="CZ21046" i="131" s="1"/>
  <c r="CP21050" i="131"/>
  <c r="DR21046" i="131" s="1"/>
  <c r="CB21050" i="131"/>
  <c r="DI21046" i="131" s="1"/>
  <c r="BT21048" i="131"/>
  <c r="BF21048" i="131"/>
  <c r="CV21045" i="131" s="1"/>
  <c r="CH21048" i="131"/>
  <c r="DN21045" i="131" s="1"/>
  <c r="BJ21045" i="131"/>
  <c r="CL21045" i="131"/>
  <c r="BX21045" i="131"/>
  <c r="BN21042" i="131"/>
  <c r="CZ21042" i="131" s="1"/>
  <c r="CP21042" i="131"/>
  <c r="DR21042" i="131" s="1"/>
  <c r="CB21042" i="131"/>
  <c r="DI21042" i="131" s="1"/>
  <c r="BG21019" i="131"/>
  <c r="CI21019" i="131"/>
  <c r="BU21019" i="131"/>
  <c r="BY21016" i="131"/>
  <c r="BK21016" i="131"/>
  <c r="CM21016" i="131"/>
  <c r="BV20990" i="131"/>
  <c r="BH20990" i="131"/>
  <c r="CJ20990" i="131"/>
  <c r="CJ20988" i="131"/>
  <c r="DO20985" i="131" s="1"/>
  <c r="BV20988" i="131"/>
  <c r="BH20988" i="131"/>
  <c r="BV20986" i="131"/>
  <c r="BH20986" i="131"/>
  <c r="CJ20986" i="131"/>
  <c r="BH20984" i="131"/>
  <c r="CW20983" i="131" s="1"/>
  <c r="CJ20984" i="131"/>
  <c r="DO20983" i="131" s="1"/>
  <c r="BV20984" i="131"/>
  <c r="BH20982" i="131"/>
  <c r="CJ20982" i="131"/>
  <c r="BV20982" i="131"/>
  <c r="BI20959" i="131"/>
  <c r="CK20959" i="131"/>
  <c r="BW20959" i="131"/>
  <c r="BI20957" i="131"/>
  <c r="CK20957" i="131"/>
  <c r="BW20957" i="131"/>
  <c r="BW20955" i="131"/>
  <c r="BI20955" i="131"/>
  <c r="CK20955" i="131"/>
  <c r="CK20953" i="131"/>
  <c r="BW20953" i="131"/>
  <c r="BI20953" i="131"/>
  <c r="BF20930" i="131"/>
  <c r="CH20930" i="131"/>
  <c r="DN20926" i="131" s="1"/>
  <c r="BT20930" i="131"/>
  <c r="DE20926" i="131" s="1"/>
  <c r="CL20927" i="131"/>
  <c r="BX20927" i="131"/>
  <c r="BJ20927" i="131"/>
  <c r="CP20924" i="131"/>
  <c r="DR20923" i="131" s="1"/>
  <c r="CB20924" i="131"/>
  <c r="DI20923" i="131" s="1"/>
  <c r="BN20924" i="131"/>
  <c r="CZ20923" i="131" s="1"/>
  <c r="BF20922" i="131"/>
  <c r="CH20922" i="131"/>
  <c r="BT20922" i="131"/>
  <c r="BY20898" i="131"/>
  <c r="BK20898" i="131"/>
  <c r="CM20898" i="131"/>
  <c r="BU20893" i="131"/>
  <c r="BG20893" i="131"/>
  <c r="CI20893" i="131"/>
  <c r="CL20809" i="131"/>
  <c r="BX20809" i="131"/>
  <c r="BJ20809" i="131"/>
  <c r="BN20806" i="131"/>
  <c r="CP20806" i="131"/>
  <c r="DR20804" i="131" s="1"/>
  <c r="CB20806" i="131"/>
  <c r="DI20804" i="131" s="1"/>
  <c r="CH20804" i="131"/>
  <c r="BT20804" i="131"/>
  <c r="BF20804" i="131"/>
  <c r="BY20780" i="131"/>
  <c r="BK20780" i="131"/>
  <c r="CM20780" i="131"/>
  <c r="BG20775" i="131"/>
  <c r="CI20775" i="131"/>
  <c r="BU20775" i="131"/>
  <c r="BK20772" i="131"/>
  <c r="CM20772" i="131"/>
  <c r="BY20772" i="131"/>
  <c r="BV20749" i="131"/>
  <c r="BH20749" i="131"/>
  <c r="CJ20749" i="131"/>
  <c r="BV20747" i="131"/>
  <c r="BH20747" i="131"/>
  <c r="CJ20747" i="131"/>
  <c r="CJ20745" i="131"/>
  <c r="BV20745" i="131"/>
  <c r="BH20745" i="131"/>
  <c r="BH20743" i="131"/>
  <c r="CJ20743" i="131"/>
  <c r="BV20743" i="131"/>
  <c r="BI20720" i="131"/>
  <c r="CK20720" i="131"/>
  <c r="BW20720" i="131"/>
  <c r="BW20718" i="131"/>
  <c r="BI20718" i="131"/>
  <c r="CK20718" i="131"/>
  <c r="BI20716" i="131"/>
  <c r="CK20716" i="131"/>
  <c r="BW20716" i="131"/>
  <c r="BW20714" i="131"/>
  <c r="BI20714" i="131"/>
  <c r="CK20714" i="131"/>
  <c r="CK20712" i="131"/>
  <c r="BW20712" i="131"/>
  <c r="BI20712" i="131"/>
  <c r="CB20688" i="131"/>
  <c r="DI20685" i="131" s="1"/>
  <c r="BN20688" i="131"/>
  <c r="CP20688" i="131"/>
  <c r="BF20686" i="131"/>
  <c r="CH20686" i="131"/>
  <c r="BT20686" i="131"/>
  <c r="BX20683" i="131"/>
  <c r="BJ20683" i="131"/>
  <c r="CL20683" i="131"/>
  <c r="BG20657" i="131"/>
  <c r="CI20657" i="131"/>
  <c r="BU20657" i="131"/>
  <c r="CM20654" i="131"/>
  <c r="BY20654" i="131"/>
  <c r="BK20654" i="131"/>
  <c r="BN20570" i="131"/>
  <c r="CZ20566" i="131" s="1"/>
  <c r="CP20570" i="131"/>
  <c r="DR20566" i="131" s="1"/>
  <c r="CB20570" i="131"/>
  <c r="BT20568" i="131"/>
  <c r="BF20568" i="131"/>
  <c r="CV20565" i="131" s="1"/>
  <c r="CH20568" i="131"/>
  <c r="BJ20565" i="131"/>
  <c r="CL20565" i="131"/>
  <c r="BX20565" i="131"/>
  <c r="BN20562" i="131"/>
  <c r="CP20562" i="131"/>
  <c r="DR20562" i="131" s="1"/>
  <c r="CB20562" i="131"/>
  <c r="BG20539" i="131"/>
  <c r="CI20539" i="131"/>
  <c r="BU20539" i="131"/>
  <c r="BY20536" i="131"/>
  <c r="BK20536" i="131"/>
  <c r="CM20536" i="131"/>
  <c r="BV20510" i="131"/>
  <c r="BH20510" i="131"/>
  <c r="CJ20510" i="131"/>
  <c r="CJ20508" i="131"/>
  <c r="BV20508" i="131"/>
  <c r="DF20505" i="131" s="1"/>
  <c r="BH20508" i="131"/>
  <c r="BV20506" i="131"/>
  <c r="BH20506" i="131"/>
  <c r="CJ20506" i="131"/>
  <c r="BH20504" i="131"/>
  <c r="CW20503" i="131" s="1"/>
  <c r="CJ20504" i="131"/>
  <c r="BV20504" i="131"/>
  <c r="DF20503" i="131" s="1"/>
  <c r="BH20502" i="131"/>
  <c r="CJ20502" i="131"/>
  <c r="BV20502" i="131"/>
  <c r="BI20479" i="131"/>
  <c r="CK20479" i="131"/>
  <c r="BW20479" i="131"/>
  <c r="BI20477" i="131"/>
  <c r="CK20477" i="131"/>
  <c r="BW20477" i="131"/>
  <c r="BW20475" i="131"/>
  <c r="BI20475" i="131"/>
  <c r="CK20475" i="131"/>
  <c r="CK20473" i="131"/>
  <c r="BW20473" i="131"/>
  <c r="BI20473" i="131"/>
  <c r="CH20450" i="131"/>
  <c r="DN20446" i="131" s="1"/>
  <c r="BT20450" i="131"/>
  <c r="DE20446" i="131" s="1"/>
  <c r="BF20450" i="131"/>
  <c r="BX20447" i="131"/>
  <c r="BJ20447" i="131"/>
  <c r="CL20447" i="131"/>
  <c r="BN20444" i="131"/>
  <c r="CP20444" i="131"/>
  <c r="DR20443" i="131" s="1"/>
  <c r="CB20444" i="131"/>
  <c r="BT20442" i="131"/>
  <c r="BF20442" i="131"/>
  <c r="CH20442" i="131"/>
  <c r="BK20418" i="131"/>
  <c r="CM20418" i="131"/>
  <c r="BY20418" i="131"/>
  <c r="BG20413" i="131"/>
  <c r="CI20413" i="131"/>
  <c r="BU20413" i="131"/>
  <c r="BX20329" i="131"/>
  <c r="BJ20329" i="131"/>
  <c r="CL20329" i="131"/>
  <c r="CP20326" i="131"/>
  <c r="DR20324" i="131" s="1"/>
  <c r="CB20326" i="131"/>
  <c r="DI20324" i="131" s="1"/>
  <c r="BN20326" i="131"/>
  <c r="CZ20324" i="131" s="1"/>
  <c r="BF20324" i="131"/>
  <c r="CH20324" i="131"/>
  <c r="DN20323" i="131" s="1"/>
  <c r="BT20324" i="131"/>
  <c r="CM20300" i="131"/>
  <c r="BY20300" i="131"/>
  <c r="BK20300" i="131"/>
  <c r="CI20295" i="131"/>
  <c r="BU20295" i="131"/>
  <c r="BG20295" i="131"/>
  <c r="BY20292" i="131"/>
  <c r="BK20292" i="131"/>
  <c r="CM20292" i="131"/>
  <c r="BH20269" i="131"/>
  <c r="CJ20269" i="131"/>
  <c r="BV20269" i="131"/>
  <c r="BH20267" i="131"/>
  <c r="CJ20267" i="131"/>
  <c r="BV20267" i="131"/>
  <c r="BV20265" i="131"/>
  <c r="BH20265" i="131"/>
  <c r="CJ20265" i="131"/>
  <c r="BV20263" i="131"/>
  <c r="BH20263" i="131"/>
  <c r="CJ20263" i="131"/>
  <c r="BW20240" i="131"/>
  <c r="BI20240" i="131"/>
  <c r="CK20240" i="131"/>
  <c r="CK20238" i="131"/>
  <c r="BW20238" i="131"/>
  <c r="BI20238" i="131"/>
  <c r="BW20236" i="131"/>
  <c r="BI20236" i="131"/>
  <c r="CK20236" i="131"/>
  <c r="BI20234" i="131"/>
  <c r="CK20234" i="131"/>
  <c r="BW20234" i="131"/>
  <c r="BW20232" i="131"/>
  <c r="BI20232" i="131"/>
  <c r="CK20232" i="131"/>
  <c r="BN20208" i="131"/>
  <c r="CZ20205" i="131" s="1"/>
  <c r="CP20208" i="131"/>
  <c r="DR20205" i="131" s="1"/>
  <c r="CB20208" i="131"/>
  <c r="CH20206" i="131"/>
  <c r="BT20206" i="131"/>
  <c r="BF20206" i="131"/>
  <c r="CV20204" i="131" s="1"/>
  <c r="CL20203" i="131"/>
  <c r="BX20203" i="131"/>
  <c r="BJ20203" i="131"/>
  <c r="BU20177" i="131"/>
  <c r="BG20177" i="131"/>
  <c r="CI20177" i="131"/>
  <c r="BY20174" i="131"/>
  <c r="BK20174" i="131"/>
  <c r="CM20174" i="131"/>
  <c r="CP20090" i="131"/>
  <c r="DR20086" i="131" s="1"/>
  <c r="CB20090" i="131"/>
  <c r="DI20086" i="131" s="1"/>
  <c r="BN20090" i="131"/>
  <c r="CZ20086" i="131" s="1"/>
  <c r="BF20088" i="131"/>
  <c r="CV20085" i="131" s="1"/>
  <c r="CH20088" i="131"/>
  <c r="BT20088" i="131"/>
  <c r="BX20085" i="131"/>
  <c r="BJ20085" i="131"/>
  <c r="CL20085" i="131"/>
  <c r="CB20082" i="131"/>
  <c r="DI20082" i="131" s="1"/>
  <c r="BN20082" i="131"/>
  <c r="CP20082" i="131"/>
  <c r="DR20082" i="131" s="1"/>
  <c r="BU20059" i="131"/>
  <c r="BG20059" i="131"/>
  <c r="CI20059" i="131"/>
  <c r="CM20056" i="131"/>
  <c r="BY20056" i="131"/>
  <c r="BK20056" i="131"/>
  <c r="BH20030" i="131"/>
  <c r="CJ20030" i="131"/>
  <c r="BV20030" i="131"/>
  <c r="BH20028" i="131"/>
  <c r="CJ20028" i="131"/>
  <c r="BV20028" i="131"/>
  <c r="DF20025" i="131" s="1"/>
  <c r="BH20026" i="131"/>
  <c r="CJ20026" i="131"/>
  <c r="BV20026" i="131"/>
  <c r="DF20024" i="131" s="1"/>
  <c r="BV20024" i="131"/>
  <c r="DF20023" i="131" s="1"/>
  <c r="BH20024" i="131"/>
  <c r="CJ20024" i="131"/>
  <c r="DO20023" i="131" s="1"/>
  <c r="CJ20022" i="131"/>
  <c r="BV20022" i="131"/>
  <c r="BH20022" i="131"/>
  <c r="CK19999" i="131"/>
  <c r="BW19999" i="131"/>
  <c r="BI19999" i="131"/>
  <c r="CK19997" i="131"/>
  <c r="BW19997" i="131"/>
  <c r="BI19997" i="131"/>
  <c r="BI19995" i="131"/>
  <c r="CK19995" i="131"/>
  <c r="BW19995" i="131"/>
  <c r="BI19993" i="131"/>
  <c r="CK19993" i="131"/>
  <c r="BW19993" i="131"/>
  <c r="CH19970" i="131"/>
  <c r="BT19970" i="131"/>
  <c r="BF19970" i="131"/>
  <c r="CV19966" i="131" s="1"/>
  <c r="BX19967" i="131"/>
  <c r="BJ19967" i="131"/>
  <c r="CL19967" i="131"/>
  <c r="BN19964" i="131"/>
  <c r="CZ19963" i="131" s="1"/>
  <c r="CP19964" i="131"/>
  <c r="CB19964" i="131"/>
  <c r="BT19962" i="131"/>
  <c r="BF19962" i="131"/>
  <c r="CH19962" i="131"/>
  <c r="BK19938" i="131"/>
  <c r="CM19938" i="131"/>
  <c r="BY19938" i="131"/>
  <c r="BG19933" i="131"/>
  <c r="CI19933" i="131"/>
  <c r="BU19933" i="131"/>
  <c r="BX19849" i="131"/>
  <c r="BJ19849" i="131"/>
  <c r="CL19849" i="131"/>
  <c r="CP19846" i="131"/>
  <c r="CB19846" i="131"/>
  <c r="DI19844" i="131" s="1"/>
  <c r="BN19846" i="131"/>
  <c r="CZ19844" i="131" s="1"/>
  <c r="BF19844" i="131"/>
  <c r="CH19844" i="131"/>
  <c r="DN19843" i="131" s="1"/>
  <c r="BT19844" i="131"/>
  <c r="CM19820" i="131"/>
  <c r="BY19820" i="131"/>
  <c r="BK19820" i="131"/>
  <c r="CI19815" i="131"/>
  <c r="BU19815" i="131"/>
  <c r="BG19815" i="131"/>
  <c r="BY19812" i="131"/>
  <c r="BK19812" i="131"/>
  <c r="CM19812" i="131"/>
  <c r="BH19789" i="131"/>
  <c r="CJ19789" i="131"/>
  <c r="BV19789" i="131"/>
  <c r="BH19787" i="131"/>
  <c r="CJ19787" i="131"/>
  <c r="BV19787" i="131"/>
  <c r="BV19785" i="131"/>
  <c r="BH19785" i="131"/>
  <c r="CJ19785" i="131"/>
  <c r="BV19783" i="131"/>
  <c r="BH19783" i="131"/>
  <c r="CJ19783" i="131"/>
  <c r="BW19760" i="131"/>
  <c r="BI19760" i="131"/>
  <c r="CK19760" i="131"/>
  <c r="CK19758" i="131"/>
  <c r="BW19758" i="131"/>
  <c r="BI19758" i="131"/>
  <c r="BW19756" i="131"/>
  <c r="BI19756" i="131"/>
  <c r="CK19756" i="131"/>
  <c r="BI19754" i="131"/>
  <c r="CK19754" i="131"/>
  <c r="BW19754" i="131"/>
  <c r="BW19752" i="131"/>
  <c r="BI19752" i="131"/>
  <c r="CK19752" i="131"/>
  <c r="BN19728" i="131"/>
  <c r="CZ19725" i="131" s="1"/>
  <c r="CP19728" i="131"/>
  <c r="DR19725" i="131" s="1"/>
  <c r="CB19728" i="131"/>
  <c r="DI19725" i="131" s="1"/>
  <c r="CH19726" i="131"/>
  <c r="BT19726" i="131"/>
  <c r="BF19726" i="131"/>
  <c r="CL19723" i="131"/>
  <c r="BX19723" i="131"/>
  <c r="BJ19723" i="131"/>
  <c r="BU19697" i="131"/>
  <c r="BG19697" i="131"/>
  <c r="CI19697" i="131"/>
  <c r="BY19694" i="131"/>
  <c r="BK19694" i="131"/>
  <c r="CM19694" i="131"/>
  <c r="CP19610" i="131"/>
  <c r="DR19606" i="131" s="1"/>
  <c r="CB19610" i="131"/>
  <c r="DI19606" i="131" s="1"/>
  <c r="BN19610" i="131"/>
  <c r="CZ19606" i="131" s="1"/>
  <c r="BF19608" i="131"/>
  <c r="CV19605" i="131" s="1"/>
  <c r="CH19608" i="131"/>
  <c r="DN19605" i="131" s="1"/>
  <c r="BT19608" i="131"/>
  <c r="DE19605" i="131" s="1"/>
  <c r="BX19605" i="131"/>
  <c r="BJ19605" i="131"/>
  <c r="CL19605" i="131"/>
  <c r="CB19602" i="131"/>
  <c r="DI19602" i="131" s="1"/>
  <c r="BN19602" i="131"/>
  <c r="CZ19602" i="131" s="1"/>
  <c r="CP19602" i="131"/>
  <c r="DR19602" i="131" s="1"/>
  <c r="BU19579" i="131"/>
  <c r="BG19579" i="131"/>
  <c r="CI19579" i="131"/>
  <c r="CM19576" i="131"/>
  <c r="BY19576" i="131"/>
  <c r="BK19576" i="131"/>
  <c r="BH19550" i="131"/>
  <c r="CJ19550" i="131"/>
  <c r="BV19550" i="131"/>
  <c r="BH19548" i="131"/>
  <c r="CJ19548" i="131"/>
  <c r="BV19548" i="131"/>
  <c r="BH19546" i="131"/>
  <c r="CJ19546" i="131"/>
  <c r="BV19546" i="131"/>
  <c r="BV19544" i="131"/>
  <c r="BH19544" i="131"/>
  <c r="CW19543" i="131" s="1"/>
  <c r="CJ19544" i="131"/>
  <c r="DO19543" i="131" s="1"/>
  <c r="CJ19542" i="131"/>
  <c r="BV19542" i="131"/>
  <c r="BH19542" i="131"/>
  <c r="CK19519" i="131"/>
  <c r="BW19519" i="131"/>
  <c r="BI19519" i="131"/>
  <c r="CK19517" i="131"/>
  <c r="BW19517" i="131"/>
  <c r="BI19517" i="131"/>
  <c r="BI19515" i="131"/>
  <c r="CK19515" i="131"/>
  <c r="BW19515" i="131"/>
  <c r="BI19513" i="131"/>
  <c r="CK19513" i="131"/>
  <c r="BW19513" i="131"/>
  <c r="CH19490" i="131"/>
  <c r="DN19486" i="131" s="1"/>
  <c r="BT19490" i="131"/>
  <c r="DE19486" i="131" s="1"/>
  <c r="BF19490" i="131"/>
  <c r="BX19487" i="131"/>
  <c r="BJ19487" i="131"/>
  <c r="CL19487" i="131"/>
  <c r="BN19484" i="131"/>
  <c r="CZ19483" i="131" s="1"/>
  <c r="CP19484" i="131"/>
  <c r="CB19484" i="131"/>
  <c r="DI19483" i="131" s="1"/>
  <c r="BT19482" i="131"/>
  <c r="BF19482" i="131"/>
  <c r="CH19482" i="131"/>
  <c r="BK19458" i="131"/>
  <c r="CM19458" i="131"/>
  <c r="BY19458" i="131"/>
  <c r="BG19453" i="131"/>
  <c r="CI19453" i="131"/>
  <c r="BU19453" i="131"/>
  <c r="BX19369" i="131"/>
  <c r="BJ19369" i="131"/>
  <c r="CL19369" i="131"/>
  <c r="CP19366" i="131"/>
  <c r="DR19364" i="131" s="1"/>
  <c r="CB19366" i="131"/>
  <c r="BN19366" i="131"/>
  <c r="BF19364" i="131"/>
  <c r="CV19363" i="131" s="1"/>
  <c r="CH19364" i="131"/>
  <c r="BT19364" i="131"/>
  <c r="CM19340" i="131"/>
  <c r="BY19340" i="131"/>
  <c r="BK19340" i="131"/>
  <c r="CI19335" i="131"/>
  <c r="BU19335" i="131"/>
  <c r="BG19335" i="131"/>
  <c r="BK19332" i="131"/>
  <c r="CM19332" i="131"/>
  <c r="BY19332" i="131"/>
  <c r="BV19309" i="131"/>
  <c r="BH19309" i="131"/>
  <c r="CJ19309" i="131"/>
  <c r="BV19307" i="131"/>
  <c r="BH19307" i="131"/>
  <c r="CJ19307" i="131"/>
  <c r="BV19305" i="131"/>
  <c r="BH19305" i="131"/>
  <c r="CJ19305" i="131"/>
  <c r="CJ19303" i="131"/>
  <c r="BV19303" i="131"/>
  <c r="BH19303" i="131"/>
  <c r="CK19280" i="131"/>
  <c r="BW19280" i="131"/>
  <c r="BI19280" i="131"/>
  <c r="BI19278" i="131"/>
  <c r="CK19278" i="131"/>
  <c r="BW19278" i="131"/>
  <c r="CK19276" i="131"/>
  <c r="BW19276" i="131"/>
  <c r="BI19276" i="131"/>
  <c r="BW19274" i="131"/>
  <c r="BI19274" i="131"/>
  <c r="CK19274" i="131"/>
  <c r="BW19272" i="131"/>
  <c r="BI19272" i="131"/>
  <c r="CK19272" i="131"/>
  <c r="BN19248" i="131"/>
  <c r="CP19248" i="131"/>
  <c r="DR19245" i="131" s="1"/>
  <c r="CB19248" i="131"/>
  <c r="DI19245" i="131" s="1"/>
  <c r="BF19246" i="131"/>
  <c r="CH19246" i="131"/>
  <c r="BT19246" i="131"/>
  <c r="BJ19243" i="131"/>
  <c r="CL19243" i="131"/>
  <c r="BX19243" i="131"/>
  <c r="CI19217" i="131"/>
  <c r="BU19217" i="131"/>
  <c r="BG19217" i="131"/>
  <c r="BY19214" i="131"/>
  <c r="BK19214" i="131"/>
  <c r="CM19214" i="131"/>
  <c r="BN19130" i="131"/>
  <c r="CZ19126" i="131" s="1"/>
  <c r="CP19130" i="131"/>
  <c r="CB19130" i="131"/>
  <c r="DI19126" i="131" s="1"/>
  <c r="BF19128" i="131"/>
  <c r="CH19128" i="131"/>
  <c r="BT19128" i="131"/>
  <c r="DE19125" i="131" s="1"/>
  <c r="CL19125" i="131"/>
  <c r="BX19125" i="131"/>
  <c r="BJ19125" i="131"/>
  <c r="CP19122" i="131"/>
  <c r="DR19122" i="131" s="1"/>
  <c r="CB19122" i="131"/>
  <c r="BN19122" i="131"/>
  <c r="CZ19122" i="131" s="1"/>
  <c r="CI19099" i="131"/>
  <c r="BU19099" i="131"/>
  <c r="BG19099" i="131"/>
  <c r="BK19096" i="131"/>
  <c r="CM19096" i="131"/>
  <c r="BY19096" i="131"/>
  <c r="BH19070" i="131"/>
  <c r="CJ19070" i="131"/>
  <c r="BV19070" i="131"/>
  <c r="BV19068" i="131"/>
  <c r="BH19068" i="131"/>
  <c r="CJ19068" i="131"/>
  <c r="BH19066" i="131"/>
  <c r="CJ19066" i="131"/>
  <c r="BV19066" i="131"/>
  <c r="CJ19064" i="131"/>
  <c r="DO19063" i="131" s="1"/>
  <c r="BV19064" i="131"/>
  <c r="DF19063" i="131" s="1"/>
  <c r="BH19064" i="131"/>
  <c r="BH19062" i="131"/>
  <c r="CJ19062" i="131"/>
  <c r="BV19062" i="131"/>
  <c r="BI19039" i="131"/>
  <c r="CK19039" i="131"/>
  <c r="BW19039" i="131"/>
  <c r="BI19037" i="131"/>
  <c r="CK19037" i="131"/>
  <c r="BW19037" i="131"/>
  <c r="BI19035" i="131"/>
  <c r="CK19035" i="131"/>
  <c r="BW19035" i="131"/>
  <c r="BW19033" i="131"/>
  <c r="BI19033" i="131"/>
  <c r="CK19033" i="131"/>
  <c r="BF19010" i="131"/>
  <c r="CH19010" i="131"/>
  <c r="DN19006" i="131" s="1"/>
  <c r="BT19010" i="131"/>
  <c r="DE19006" i="131" s="1"/>
  <c r="BX19007" i="131"/>
  <c r="BJ19007" i="131"/>
  <c r="CL19007" i="131"/>
  <c r="CB19004" i="131"/>
  <c r="DI19003" i="131" s="1"/>
  <c r="BN19004" i="131"/>
  <c r="CZ19003" i="131" s="1"/>
  <c r="CP19004" i="131"/>
  <c r="DR19003" i="131" s="1"/>
  <c r="CH19002" i="131"/>
  <c r="BT19002" i="131"/>
  <c r="BF19002" i="131"/>
  <c r="BY18978" i="131"/>
  <c r="BK18978" i="131"/>
  <c r="CM18978" i="131"/>
  <c r="BG18973" i="131"/>
  <c r="CI18973" i="131"/>
  <c r="BU18973" i="131"/>
  <c r="BX18889" i="131"/>
  <c r="BJ18889" i="131"/>
  <c r="CL18889" i="131"/>
  <c r="BN18886" i="131"/>
  <c r="CZ18884" i="131" s="1"/>
  <c r="CP18886" i="131"/>
  <c r="CB18886" i="131"/>
  <c r="DI18884" i="131" s="1"/>
  <c r="BT18884" i="131"/>
  <c r="BF18884" i="131"/>
  <c r="CH18884" i="131"/>
  <c r="DN18883" i="131" s="1"/>
  <c r="BK18860" i="131"/>
  <c r="CM18860" i="131"/>
  <c r="BY18860" i="131"/>
  <c r="BG18855" i="131"/>
  <c r="CI18855" i="131"/>
  <c r="BU18855" i="131"/>
  <c r="CM18852" i="131"/>
  <c r="BY18852" i="131"/>
  <c r="BK18852" i="131"/>
  <c r="BV18829" i="131"/>
  <c r="BH18829" i="131"/>
  <c r="CJ18829" i="131"/>
  <c r="BV18827" i="131"/>
  <c r="BH18827" i="131"/>
  <c r="CJ18827" i="131"/>
  <c r="BV18825" i="131"/>
  <c r="BH18825" i="131"/>
  <c r="CJ18825" i="131"/>
  <c r="CJ18823" i="131"/>
  <c r="BV18823" i="131"/>
  <c r="BH18823" i="131"/>
  <c r="CK18800" i="131"/>
  <c r="BW18800" i="131"/>
  <c r="BI18800" i="131"/>
  <c r="BI18798" i="131"/>
  <c r="CK18798" i="131"/>
  <c r="BW18798" i="131"/>
  <c r="CK18796" i="131"/>
  <c r="BW18796" i="131"/>
  <c r="BI18796" i="131"/>
  <c r="BW18794" i="131"/>
  <c r="BI18794" i="131"/>
  <c r="CK18794" i="131"/>
  <c r="BW18792" i="131"/>
  <c r="BI18792" i="131"/>
  <c r="CK18792" i="131"/>
  <c r="BN18768" i="131"/>
  <c r="CZ18765" i="131" s="1"/>
  <c r="CP18768" i="131"/>
  <c r="CB18768" i="131"/>
  <c r="DI18765" i="131" s="1"/>
  <c r="BF18766" i="131"/>
  <c r="CH18766" i="131"/>
  <c r="BT18766" i="131"/>
  <c r="BJ18763" i="131"/>
  <c r="CL18763" i="131"/>
  <c r="BX18763" i="131"/>
  <c r="CI18737" i="131"/>
  <c r="BU18737" i="131"/>
  <c r="BG18737" i="131"/>
  <c r="BY18734" i="131"/>
  <c r="BK18734" i="131"/>
  <c r="CM18734" i="131"/>
  <c r="BN18650" i="131"/>
  <c r="CP18650" i="131"/>
  <c r="DR18646" i="131" s="1"/>
  <c r="CB18650" i="131"/>
  <c r="DI18646" i="131" s="1"/>
  <c r="BF18648" i="131"/>
  <c r="CH18648" i="131"/>
  <c r="BT18648" i="131"/>
  <c r="DE18645" i="131" s="1"/>
  <c r="CL18645" i="131"/>
  <c r="BX18645" i="131"/>
  <c r="BJ18645" i="131"/>
  <c r="CP18642" i="131"/>
  <c r="CB18642" i="131"/>
  <c r="DI18642" i="131" s="1"/>
  <c r="BN18642" i="131"/>
  <c r="CI18619" i="131"/>
  <c r="BU18619" i="131"/>
  <c r="BG18619" i="131"/>
  <c r="BK18616" i="131"/>
  <c r="CM18616" i="131"/>
  <c r="BY18616" i="131"/>
  <c r="BH18590" i="131"/>
  <c r="CJ18590" i="131"/>
  <c r="BV18590" i="131"/>
  <c r="BV18588" i="131"/>
  <c r="BH18588" i="131"/>
  <c r="CW18585" i="131" s="1"/>
  <c r="CJ18588" i="131"/>
  <c r="DO18585" i="131" s="1"/>
  <c r="BH18586" i="131"/>
  <c r="CJ18586" i="131"/>
  <c r="BV18586" i="131"/>
  <c r="CJ18584" i="131"/>
  <c r="BV18584" i="131"/>
  <c r="BH18584" i="131"/>
  <c r="CW18583" i="131" s="1"/>
  <c r="BH18582" i="131"/>
  <c r="CJ18582" i="131"/>
  <c r="BV18582" i="131"/>
  <c r="BI18559" i="131"/>
  <c r="CK18559" i="131"/>
  <c r="BW18559" i="131"/>
  <c r="BI18557" i="131"/>
  <c r="CK18557" i="131"/>
  <c r="BW18557" i="131"/>
  <c r="BI18555" i="131"/>
  <c r="CK18555" i="131"/>
  <c r="BW18555" i="131"/>
  <c r="BW18553" i="131"/>
  <c r="BI18553" i="131"/>
  <c r="CK18553" i="131"/>
  <c r="BF18530" i="131"/>
  <c r="CV18526" i="131" s="1"/>
  <c r="CH18530" i="131"/>
  <c r="DN18526" i="131" s="1"/>
  <c r="BT18530" i="131"/>
  <c r="BX18527" i="131"/>
  <c r="BJ18527" i="131"/>
  <c r="CL18527" i="131"/>
  <c r="CB18524" i="131"/>
  <c r="DI18523" i="131" s="1"/>
  <c r="BN18524" i="131"/>
  <c r="CZ18523" i="131" s="1"/>
  <c r="CP18524" i="131"/>
  <c r="DR18523" i="131" s="1"/>
  <c r="CH18522" i="131"/>
  <c r="BT18522" i="131"/>
  <c r="BF18522" i="131"/>
  <c r="BY18498" i="131"/>
  <c r="BK18498" i="131"/>
  <c r="CM18498" i="131"/>
  <c r="BG18493" i="131"/>
  <c r="CI18493" i="131"/>
  <c r="BU18493" i="131"/>
  <c r="BX18409" i="131"/>
  <c r="BJ18409" i="131"/>
  <c r="CL18409" i="131"/>
  <c r="BN18406" i="131"/>
  <c r="CZ18404" i="131" s="1"/>
  <c r="CP18406" i="131"/>
  <c r="DR18404" i="131" s="1"/>
  <c r="CB18406" i="131"/>
  <c r="DI18404" i="131" s="1"/>
  <c r="BT18404" i="131"/>
  <c r="BF18404" i="131"/>
  <c r="CV18403" i="131" s="1"/>
  <c r="CH18404" i="131"/>
  <c r="BK18380" i="131"/>
  <c r="CM18380" i="131"/>
  <c r="BY18380" i="131"/>
  <c r="BG18375" i="131"/>
  <c r="CI18375" i="131"/>
  <c r="BU18375" i="131"/>
  <c r="CM18372" i="131"/>
  <c r="BY18372" i="131"/>
  <c r="BK18372" i="131"/>
  <c r="BV18349" i="131"/>
  <c r="BH18349" i="131"/>
  <c r="CJ18349" i="131"/>
  <c r="BV18347" i="131"/>
  <c r="BH18347" i="131"/>
  <c r="CJ18347" i="131"/>
  <c r="BV18345" i="131"/>
  <c r="BH18345" i="131"/>
  <c r="CJ18345" i="131"/>
  <c r="CJ18343" i="131"/>
  <c r="BV18343" i="131"/>
  <c r="BH18343" i="131"/>
  <c r="CK18320" i="131"/>
  <c r="BW18320" i="131"/>
  <c r="BI18320" i="131"/>
  <c r="BI18318" i="131"/>
  <c r="CK18318" i="131"/>
  <c r="BW18318" i="131"/>
  <c r="CK18316" i="131"/>
  <c r="BW18316" i="131"/>
  <c r="BI18316" i="131"/>
  <c r="BW18314" i="131"/>
  <c r="BI18314" i="131"/>
  <c r="CK18314" i="131"/>
  <c r="BW18312" i="131"/>
  <c r="BI18312" i="131"/>
  <c r="CK18312" i="131"/>
  <c r="BN18288" i="131"/>
  <c r="CZ18285" i="131" s="1"/>
  <c r="CP18288" i="131"/>
  <c r="CB18288" i="131"/>
  <c r="DI18285" i="131" s="1"/>
  <c r="BF18286" i="131"/>
  <c r="CH18286" i="131"/>
  <c r="BT18286" i="131"/>
  <c r="BJ18283" i="131"/>
  <c r="CL18283" i="131"/>
  <c r="BX18283" i="131"/>
  <c r="CI18257" i="131"/>
  <c r="BU18257" i="131"/>
  <c r="BG18257" i="131"/>
  <c r="BY18254" i="131"/>
  <c r="BK18254" i="131"/>
  <c r="CM18254" i="131"/>
  <c r="CP18170" i="131"/>
  <c r="DR18166" i="131" s="1"/>
  <c r="CB18170" i="131"/>
  <c r="DI18166" i="131" s="1"/>
  <c r="BN18170" i="131"/>
  <c r="CZ18166" i="131" s="1"/>
  <c r="BF18168" i="131"/>
  <c r="CV18165" i="131" s="1"/>
  <c r="CH18168" i="131"/>
  <c r="BT18168" i="131"/>
  <c r="CL18165" i="131"/>
  <c r="BX18165" i="131"/>
  <c r="BJ18165" i="131"/>
  <c r="CB18162" i="131"/>
  <c r="DI18162" i="131" s="1"/>
  <c r="BN18162" i="131"/>
  <c r="CP18162" i="131"/>
  <c r="DR18162" i="131" s="1"/>
  <c r="BU18139" i="131"/>
  <c r="BG18139" i="131"/>
  <c r="CI18139" i="131"/>
  <c r="BK18136" i="131"/>
  <c r="CM18136" i="131"/>
  <c r="BY18136" i="131"/>
  <c r="BH18110" i="131"/>
  <c r="CJ18110" i="131"/>
  <c r="BV18110" i="131"/>
  <c r="BV18108" i="131"/>
  <c r="DF18105" i="131" s="1"/>
  <c r="BH18108" i="131"/>
  <c r="CJ18108" i="131"/>
  <c r="BH18106" i="131"/>
  <c r="CJ18106" i="131"/>
  <c r="BV18106" i="131"/>
  <c r="BV18104" i="131"/>
  <c r="DF18103" i="131" s="1"/>
  <c r="BH18104" i="131"/>
  <c r="CJ18104" i="131"/>
  <c r="CJ18102" i="131"/>
  <c r="BV18102" i="131"/>
  <c r="BH18102" i="131"/>
  <c r="CK18079" i="131"/>
  <c r="BW18079" i="131"/>
  <c r="BI18079" i="131"/>
  <c r="CK18077" i="131"/>
  <c r="BW18077" i="131"/>
  <c r="BI18077" i="131"/>
  <c r="BI18075" i="131"/>
  <c r="CK18075" i="131"/>
  <c r="BW18075" i="131"/>
  <c r="BW18073" i="131"/>
  <c r="BI18073" i="131"/>
  <c r="CK18073" i="131"/>
  <c r="CH18050" i="131"/>
  <c r="DN18046" i="131" s="1"/>
  <c r="BT18050" i="131"/>
  <c r="DE18046" i="131" s="1"/>
  <c r="BF18050" i="131"/>
  <c r="CV18046" i="131" s="1"/>
  <c r="BX18047" i="131"/>
  <c r="BJ18047" i="131"/>
  <c r="CL18047" i="131"/>
  <c r="CB18044" i="131"/>
  <c r="BN18044" i="131"/>
  <c r="CZ18043" i="131" s="1"/>
  <c r="CP18044" i="131"/>
  <c r="BT18042" i="131"/>
  <c r="BF18042" i="131"/>
  <c r="CH18042" i="131"/>
  <c r="BD22761" i="131"/>
  <c r="CF22761" i="131"/>
  <c r="BR22761" i="131"/>
  <c r="CA22731" i="131"/>
  <c r="BM22731" i="131"/>
  <c r="CO22731" i="131"/>
  <c r="BS22702" i="131"/>
  <c r="BE22702" i="131"/>
  <c r="CG22702" i="131"/>
  <c r="BJ22672" i="131"/>
  <c r="CL22672" i="131"/>
  <c r="BX22672" i="131"/>
  <c r="BE22611" i="131"/>
  <c r="CG22611" i="131"/>
  <c r="BS22611" i="131"/>
  <c r="BX22581" i="131"/>
  <c r="BJ22581" i="131"/>
  <c r="CL22581" i="131"/>
  <c r="BU22522" i="131"/>
  <c r="BG22522" i="131"/>
  <c r="CI22522" i="131"/>
  <c r="BZ22492" i="131"/>
  <c r="BL22492" i="131"/>
  <c r="CN22492" i="131"/>
  <c r="BU22431" i="131"/>
  <c r="BG22431" i="131"/>
  <c r="CI22431" i="131"/>
  <c r="BZ22401" i="131"/>
  <c r="BL22401" i="131"/>
  <c r="CN22401" i="131"/>
  <c r="BR22372" i="131"/>
  <c r="BD22372" i="131"/>
  <c r="CF22372" i="131"/>
  <c r="BM22342" i="131"/>
  <c r="CO22342" i="131"/>
  <c r="CA22342" i="131"/>
  <c r="BR22281" i="131"/>
  <c r="BD22281" i="131"/>
  <c r="CF22281" i="131"/>
  <c r="BM22251" i="131"/>
  <c r="CO22251" i="131"/>
  <c r="CA22251" i="131"/>
  <c r="BE22222" i="131"/>
  <c r="CG22222" i="131"/>
  <c r="BS22222" i="131"/>
  <c r="BJ22192" i="131"/>
  <c r="CL22192" i="131"/>
  <c r="DP22187" i="131" s="1"/>
  <c r="BX22192" i="131"/>
  <c r="DG22187" i="131" s="1"/>
  <c r="BE22131" i="131"/>
  <c r="CG22131" i="131"/>
  <c r="BS22131" i="131"/>
  <c r="BJ22101" i="131"/>
  <c r="CL22101" i="131"/>
  <c r="BX22101" i="131"/>
  <c r="BG22042" i="131"/>
  <c r="CI22042" i="131"/>
  <c r="BU22042" i="131"/>
  <c r="BZ22012" i="131"/>
  <c r="BL22012" i="131"/>
  <c r="CN22012" i="131"/>
  <c r="BU21951" i="131"/>
  <c r="BG21951" i="131"/>
  <c r="CI21951" i="131"/>
  <c r="BZ21921" i="131"/>
  <c r="BL21921" i="131"/>
  <c r="CN21921" i="131"/>
  <c r="BR21892" i="131"/>
  <c r="BD21892" i="131"/>
  <c r="CF21892" i="131"/>
  <c r="BM21862" i="131"/>
  <c r="CO21862" i="131"/>
  <c r="CA21862" i="131"/>
  <c r="BR21801" i="131"/>
  <c r="BD21801" i="131"/>
  <c r="CF21801" i="131"/>
  <c r="BM21771" i="131"/>
  <c r="CO21771" i="131"/>
  <c r="CA21771" i="131"/>
  <c r="BE21742" i="131"/>
  <c r="CG21742" i="131"/>
  <c r="BS21742" i="131"/>
  <c r="BJ21712" i="131"/>
  <c r="CL21712" i="131"/>
  <c r="BX21712" i="131"/>
  <c r="BE21651" i="131"/>
  <c r="CG21651" i="131"/>
  <c r="BS21651" i="131"/>
  <c r="BJ21621" i="131"/>
  <c r="CL21621" i="131"/>
  <c r="BX21621" i="131"/>
  <c r="BU21562" i="131"/>
  <c r="BG21562" i="131"/>
  <c r="CI21562" i="131"/>
  <c r="BZ21532" i="131"/>
  <c r="BL21532" i="131"/>
  <c r="CN21532" i="131"/>
  <c r="BU21471" i="131"/>
  <c r="BG21471" i="131"/>
  <c r="CI21471" i="131"/>
  <c r="BZ21441" i="131"/>
  <c r="BL21441" i="131"/>
  <c r="CN21441" i="131"/>
  <c r="BR21412" i="131"/>
  <c r="BD21412" i="131"/>
  <c r="CF21412" i="131"/>
  <c r="BM21382" i="131"/>
  <c r="CO21382" i="131"/>
  <c r="CA21382" i="131"/>
  <c r="BR21321" i="131"/>
  <c r="BD21321" i="131"/>
  <c r="CF21321" i="131"/>
  <c r="BM21291" i="131"/>
  <c r="CO21291" i="131"/>
  <c r="CA21291" i="131"/>
  <c r="BE21262" i="131"/>
  <c r="CG21262" i="131"/>
  <c r="BS21262" i="131"/>
  <c r="BJ21232" i="131"/>
  <c r="CL21232" i="131"/>
  <c r="BX21232" i="131"/>
  <c r="BE21171" i="131"/>
  <c r="CG21171" i="131"/>
  <c r="BS21171" i="131"/>
  <c r="BX21141" i="131"/>
  <c r="BJ21141" i="131"/>
  <c r="CL21141" i="131"/>
  <c r="BU21082" i="131"/>
  <c r="BG21082" i="131"/>
  <c r="CI21082" i="131"/>
  <c r="BZ21052" i="131"/>
  <c r="BL21052" i="131"/>
  <c r="CN21052" i="131"/>
  <c r="BU20991" i="131"/>
  <c r="BG20991" i="131"/>
  <c r="CI20991" i="131"/>
  <c r="BZ20961" i="131"/>
  <c r="BL20961" i="131"/>
  <c r="CN20961" i="131"/>
  <c r="BR20932" i="131"/>
  <c r="BD20932" i="131"/>
  <c r="CF20932" i="131"/>
  <c r="BM20902" i="131"/>
  <c r="CO20902" i="131"/>
  <c r="CA20902" i="131"/>
  <c r="BR20841" i="131"/>
  <c r="BD20841" i="131"/>
  <c r="CF20841" i="131"/>
  <c r="BM20811" i="131"/>
  <c r="CO20811" i="131"/>
  <c r="CA20811" i="131"/>
  <c r="BE20782" i="131"/>
  <c r="CG20782" i="131"/>
  <c r="BS20782" i="131"/>
  <c r="BJ20752" i="131"/>
  <c r="CL20752" i="131"/>
  <c r="BX20752" i="131"/>
  <c r="BE20691" i="131"/>
  <c r="CG20691" i="131"/>
  <c r="BS20691" i="131"/>
  <c r="BX20661" i="131"/>
  <c r="BJ20661" i="131"/>
  <c r="CL20661" i="131"/>
  <c r="BU20602" i="131"/>
  <c r="BG20602" i="131"/>
  <c r="CI20602" i="131"/>
  <c r="BZ20572" i="131"/>
  <c r="BL20572" i="131"/>
  <c r="CN20572" i="131"/>
  <c r="BU20511" i="131"/>
  <c r="BG20511" i="131"/>
  <c r="CI20511" i="131"/>
  <c r="BZ20481" i="131"/>
  <c r="BL20481" i="131"/>
  <c r="CN20481" i="131"/>
  <c r="CF20452" i="131"/>
  <c r="BD20452" i="131"/>
  <c r="BR20452" i="131"/>
  <c r="CA20422" i="131"/>
  <c r="BM20422" i="131"/>
  <c r="CO20422" i="131"/>
  <c r="BD20361" i="131"/>
  <c r="CF20361" i="131"/>
  <c r="BR20361" i="131"/>
  <c r="CO20331" i="131"/>
  <c r="CA20331" i="131"/>
  <c r="BM20331" i="131"/>
  <c r="BS20302" i="131"/>
  <c r="BE20302" i="131"/>
  <c r="CG20302" i="131"/>
  <c r="CL20272" i="131"/>
  <c r="BX20272" i="131"/>
  <c r="DG20267" i="131" s="1"/>
  <c r="BJ20272" i="131"/>
  <c r="CX20267" i="131" s="1"/>
  <c r="CG20211" i="131"/>
  <c r="BS20211" i="131"/>
  <c r="BE20211" i="131"/>
  <c r="CL20181" i="131"/>
  <c r="BX20181" i="131"/>
  <c r="BJ20181" i="131"/>
  <c r="CI20122" i="131"/>
  <c r="BU20122" i="131"/>
  <c r="BG20122" i="131"/>
  <c r="BL20092" i="131"/>
  <c r="CN20092" i="131"/>
  <c r="BZ20092" i="131"/>
  <c r="BG20031" i="131"/>
  <c r="CI20031" i="131"/>
  <c r="BU20031" i="131"/>
  <c r="BL20001" i="131"/>
  <c r="CN20001" i="131"/>
  <c r="BZ20001" i="131"/>
  <c r="BD19972" i="131"/>
  <c r="CF19972" i="131"/>
  <c r="BR19972" i="131"/>
  <c r="CA19942" i="131"/>
  <c r="BM19942" i="131"/>
  <c r="CO19942" i="131"/>
  <c r="BD19881" i="131"/>
  <c r="CF19881" i="131"/>
  <c r="BR19881" i="131"/>
  <c r="CO19851" i="131"/>
  <c r="CA19851" i="131"/>
  <c r="BM19851" i="131"/>
  <c r="BS19822" i="131"/>
  <c r="BE19822" i="131"/>
  <c r="CG19822" i="131"/>
  <c r="CL19792" i="131"/>
  <c r="BX19792" i="131"/>
  <c r="BJ19792" i="131"/>
  <c r="CG19731" i="131"/>
  <c r="BS19731" i="131"/>
  <c r="BE19731" i="131"/>
  <c r="CL19701" i="131"/>
  <c r="BX19701" i="131"/>
  <c r="BJ19701" i="131"/>
  <c r="CI19642" i="131"/>
  <c r="BU19642" i="131"/>
  <c r="BG19642" i="131"/>
  <c r="BL19612" i="131"/>
  <c r="CN19612" i="131"/>
  <c r="BZ19612" i="131"/>
  <c r="BG19551" i="131"/>
  <c r="CI19551" i="131"/>
  <c r="BU19551" i="131"/>
  <c r="BL19521" i="131"/>
  <c r="CN19521" i="131"/>
  <c r="BZ19521" i="131"/>
  <c r="BD19492" i="131"/>
  <c r="CF19492" i="131"/>
  <c r="BR19492" i="131"/>
  <c r="CA19462" i="131"/>
  <c r="BM19462" i="131"/>
  <c r="CO19462" i="131"/>
  <c r="BD19401" i="131"/>
  <c r="CF19401" i="131"/>
  <c r="BR19401" i="131"/>
  <c r="CO19371" i="131"/>
  <c r="CA19371" i="131"/>
  <c r="BM19371" i="131"/>
  <c r="BS19342" i="131"/>
  <c r="BE19342" i="131"/>
  <c r="CG19342" i="131"/>
  <c r="CL19312" i="131"/>
  <c r="BX19312" i="131"/>
  <c r="BJ19312" i="131"/>
  <c r="BE19251" i="131"/>
  <c r="CG19251" i="131"/>
  <c r="BS19251" i="131"/>
  <c r="BJ19221" i="131"/>
  <c r="CL19221" i="131"/>
  <c r="BX19221" i="131"/>
  <c r="BG19162" i="131"/>
  <c r="CI19162" i="131"/>
  <c r="BU19162" i="131"/>
  <c r="BL19132" i="131"/>
  <c r="CN19132" i="131"/>
  <c r="BZ19132" i="131"/>
  <c r="BG19071" i="131"/>
  <c r="CI19071" i="131"/>
  <c r="BU19071" i="131"/>
  <c r="BZ19041" i="131"/>
  <c r="BL19041" i="131"/>
  <c r="CN19041" i="131"/>
  <c r="BD19012" i="131"/>
  <c r="CF19012" i="131"/>
  <c r="BR19012" i="131"/>
  <c r="CO18982" i="131"/>
  <c r="CA18982" i="131"/>
  <c r="BM18982" i="131"/>
  <c r="BR18921" i="131"/>
  <c r="BD18921" i="131"/>
  <c r="CF18921" i="131"/>
  <c r="BM18891" i="131"/>
  <c r="CO18891" i="131"/>
  <c r="CA18891" i="131"/>
  <c r="CG18862" i="131"/>
  <c r="BS18862" i="131"/>
  <c r="BE18862" i="131"/>
  <c r="BJ18832" i="131"/>
  <c r="CL18832" i="131"/>
  <c r="BX18832" i="131"/>
  <c r="BE18771" i="131"/>
  <c r="CG18771" i="131"/>
  <c r="BS18771" i="131"/>
  <c r="BJ18741" i="131"/>
  <c r="CL18741" i="131"/>
  <c r="BX18741" i="131"/>
  <c r="BG18682" i="131"/>
  <c r="CI18682" i="131"/>
  <c r="BU18682" i="131"/>
  <c r="BL18652" i="131"/>
  <c r="CN18652" i="131"/>
  <c r="BZ18652" i="131"/>
  <c r="BG18591" i="131"/>
  <c r="CI18591" i="131"/>
  <c r="BU18591" i="131"/>
  <c r="BZ18561" i="131"/>
  <c r="BL18561" i="131"/>
  <c r="CN18561" i="131"/>
  <c r="BD18532" i="131"/>
  <c r="CF18532" i="131"/>
  <c r="BR18532" i="131"/>
  <c r="CO18502" i="131"/>
  <c r="CA18502" i="131"/>
  <c r="BM18502" i="131"/>
  <c r="BR18441" i="131"/>
  <c r="BD18441" i="131"/>
  <c r="CF18441" i="131"/>
  <c r="BM18411" i="131"/>
  <c r="CO18411" i="131"/>
  <c r="CA18411" i="131"/>
  <c r="CG18382" i="131"/>
  <c r="BS18382" i="131"/>
  <c r="BE18382" i="131"/>
  <c r="BJ18352" i="131"/>
  <c r="CL18352" i="131"/>
  <c r="DP18347" i="131" s="1"/>
  <c r="BX18352" i="131"/>
  <c r="DG18347" i="131" s="1"/>
  <c r="BE18291" i="131"/>
  <c r="CG18291" i="131"/>
  <c r="BS18291" i="131"/>
  <c r="BJ18261" i="131"/>
  <c r="CL18261" i="131"/>
  <c r="BX18261" i="131"/>
  <c r="CI18202" i="131"/>
  <c r="BU18202" i="131"/>
  <c r="BG18202" i="131"/>
  <c r="BL18172" i="131"/>
  <c r="CN18172" i="131"/>
  <c r="BZ18172" i="131"/>
  <c r="BG18111" i="131"/>
  <c r="CI18111" i="131"/>
  <c r="BU18111" i="131"/>
  <c r="BL18081" i="131"/>
  <c r="CN18081" i="131"/>
  <c r="BZ18081" i="131"/>
  <c r="BD18052" i="131"/>
  <c r="CF18052" i="131"/>
  <c r="BR18052" i="131"/>
  <c r="CO18022" i="131"/>
  <c r="CA18022" i="131"/>
  <c r="BM18022" i="131"/>
  <c r="BD17961" i="131"/>
  <c r="CF17961" i="131"/>
  <c r="BR17961" i="131"/>
  <c r="CO17931" i="131"/>
  <c r="CA17931" i="131"/>
  <c r="BM17931" i="131"/>
  <c r="CG17902" i="131"/>
  <c r="BS17902" i="131"/>
  <c r="BE17902" i="131"/>
  <c r="CL17872" i="131"/>
  <c r="BX17872" i="131"/>
  <c r="BJ17872" i="131"/>
  <c r="CG17811" i="131"/>
  <c r="BS17811" i="131"/>
  <c r="BE17811" i="131"/>
  <c r="BJ17781" i="131"/>
  <c r="CL17781" i="131"/>
  <c r="BX17781" i="131"/>
  <c r="BG17722" i="131"/>
  <c r="CI17722" i="131"/>
  <c r="BU17722" i="131"/>
  <c r="BL17692" i="131"/>
  <c r="CN17692" i="131"/>
  <c r="BZ17692" i="131"/>
  <c r="CO23210" i="131"/>
  <c r="CA23210" i="131"/>
  <c r="BM23210" i="131"/>
  <c r="CM23210" i="131"/>
  <c r="BY23210" i="131"/>
  <c r="BK23210" i="131"/>
  <c r="CN23210" i="131"/>
  <c r="BZ23210" i="131"/>
  <c r="BL23210" i="131"/>
  <c r="BM23208" i="131"/>
  <c r="CO23208" i="131"/>
  <c r="CA23208" i="131"/>
  <c r="BK23208" i="131"/>
  <c r="CM23208" i="131"/>
  <c r="BY23208" i="131"/>
  <c r="BL23208" i="131"/>
  <c r="CN23208" i="131"/>
  <c r="BZ23208" i="131"/>
  <c r="CO23206" i="131"/>
  <c r="CA23206" i="131"/>
  <c r="BM23206" i="131"/>
  <c r="CM23206" i="131"/>
  <c r="BY23206" i="131"/>
  <c r="BK23206" i="131"/>
  <c r="BZ23206" i="131"/>
  <c r="BL23206" i="131"/>
  <c r="CN23206" i="131"/>
  <c r="BM23204" i="131"/>
  <c r="CO23204" i="131"/>
  <c r="CA23204" i="131"/>
  <c r="BY23204" i="131"/>
  <c r="BK23204" i="131"/>
  <c r="CM23204" i="131"/>
  <c r="BZ23204" i="131"/>
  <c r="BL23204" i="131"/>
  <c r="CN23204" i="131"/>
  <c r="CA23202" i="131"/>
  <c r="BM23202" i="131"/>
  <c r="CO23202" i="131"/>
  <c r="BY23202" i="131"/>
  <c r="BK23202" i="131"/>
  <c r="CM23202" i="131"/>
  <c r="BZ23202" i="131"/>
  <c r="BL23202" i="131"/>
  <c r="CN23202" i="131"/>
  <c r="BT23179" i="131"/>
  <c r="BF23179" i="131"/>
  <c r="CH23179" i="131"/>
  <c r="CF23179" i="131"/>
  <c r="BR23179" i="131"/>
  <c r="BD23179" i="131"/>
  <c r="BS23179" i="131"/>
  <c r="BE23179" i="131"/>
  <c r="CG23179" i="131"/>
  <c r="CL23176" i="131"/>
  <c r="DP23174" i="131" s="1"/>
  <c r="BX23176" i="131"/>
  <c r="DG23174" i="131" s="1"/>
  <c r="BJ23176" i="131"/>
  <c r="BH23176" i="131"/>
  <c r="CJ23176" i="131"/>
  <c r="BV23176" i="131"/>
  <c r="BI23176" i="131"/>
  <c r="CK23176" i="131"/>
  <c r="BW23176" i="131"/>
  <c r="BN23173" i="131"/>
  <c r="CP23173" i="131"/>
  <c r="CB23173" i="131"/>
  <c r="BL23173" i="131"/>
  <c r="CN23173" i="131"/>
  <c r="BZ23173" i="131"/>
  <c r="BM23173" i="131"/>
  <c r="CO23173" i="131"/>
  <c r="CA23173" i="131"/>
  <c r="BG23150" i="131"/>
  <c r="CI23150" i="131"/>
  <c r="BU23150" i="131"/>
  <c r="BE23150" i="131"/>
  <c r="CG23150" i="131"/>
  <c r="BS23150" i="131"/>
  <c r="BF23150" i="131"/>
  <c r="CH23150" i="131"/>
  <c r="BT23150" i="131"/>
  <c r="BY23147" i="131"/>
  <c r="BK23147" i="131"/>
  <c r="CM23147" i="131"/>
  <c r="CK23147" i="131"/>
  <c r="BW23147" i="131"/>
  <c r="BI23147" i="131"/>
  <c r="CL23147" i="131"/>
  <c r="BX23147" i="131"/>
  <c r="BJ23147" i="131"/>
  <c r="CO23144" i="131"/>
  <c r="CA23144" i="131"/>
  <c r="BM23144" i="131"/>
  <c r="CB23144" i="131"/>
  <c r="DI23143" i="131" s="1"/>
  <c r="BN23144" i="131"/>
  <c r="CZ23143" i="131" s="1"/>
  <c r="CP23144" i="131"/>
  <c r="DR23143" i="131" s="1"/>
  <c r="CI23142" i="131"/>
  <c r="BU23142" i="131"/>
  <c r="BG23142" i="131"/>
  <c r="BE23142" i="131"/>
  <c r="CG23142" i="131"/>
  <c r="BS23142" i="131"/>
  <c r="CH23142" i="131"/>
  <c r="BT23142" i="131"/>
  <c r="BF23142" i="131"/>
  <c r="BD23119" i="131"/>
  <c r="CF23119" i="131"/>
  <c r="BR23119" i="131"/>
  <c r="BD23117" i="131"/>
  <c r="CF23117" i="131"/>
  <c r="BR23117" i="131"/>
  <c r="BR23115" i="131"/>
  <c r="BD23115" i="131"/>
  <c r="CF23115" i="131"/>
  <c r="CF23113" i="131"/>
  <c r="BR23113" i="131"/>
  <c r="BD23113" i="131"/>
  <c r="CG23090" i="131"/>
  <c r="BS23090" i="131"/>
  <c r="BE23090" i="131"/>
  <c r="CF23090" i="131"/>
  <c r="BR23090" i="131"/>
  <c r="BD23090" i="131"/>
  <c r="BE23088" i="131"/>
  <c r="CG23088" i="131"/>
  <c r="BS23088" i="131"/>
  <c r="BD23088" i="131"/>
  <c r="CF23088" i="131"/>
  <c r="BR23088" i="131"/>
  <c r="CG23086" i="131"/>
  <c r="BS23086" i="131"/>
  <c r="BE23086" i="131"/>
  <c r="CF23086" i="131"/>
  <c r="BR23086" i="131"/>
  <c r="BD23086" i="131"/>
  <c r="BE23084" i="131"/>
  <c r="CG23084" i="131"/>
  <c r="BS23084" i="131"/>
  <c r="CF23084" i="131"/>
  <c r="BR23084" i="131"/>
  <c r="BD23084" i="131"/>
  <c r="BS23082" i="131"/>
  <c r="BE23082" i="131"/>
  <c r="CG23082" i="131"/>
  <c r="BR23082" i="131"/>
  <c r="BD23082" i="131"/>
  <c r="CF23082" i="131"/>
  <c r="BJ23058" i="131"/>
  <c r="CL23058" i="131"/>
  <c r="BX23058" i="131"/>
  <c r="BV23058" i="131"/>
  <c r="BH23058" i="131"/>
  <c r="CJ23058" i="131"/>
  <c r="BI23058" i="131"/>
  <c r="CK23058" i="131"/>
  <c r="BW23058" i="131"/>
  <c r="CP23055" i="131"/>
  <c r="CB23055" i="131"/>
  <c r="BN23055" i="131"/>
  <c r="BL23055" i="131"/>
  <c r="CN23055" i="131"/>
  <c r="BZ23055" i="131"/>
  <c r="CO23055" i="131"/>
  <c r="CA23055" i="131"/>
  <c r="BM23055" i="131"/>
  <c r="BF23053" i="131"/>
  <c r="CH23053" i="131"/>
  <c r="BT23053" i="131"/>
  <c r="BD23053" i="131"/>
  <c r="CF23053" i="131"/>
  <c r="BR23053" i="131"/>
  <c r="BE23053" i="131"/>
  <c r="CG23053" i="131"/>
  <c r="BS23053" i="131"/>
  <c r="BY23029" i="131"/>
  <c r="BK23029" i="131"/>
  <c r="CM23029" i="131"/>
  <c r="CK23029" i="131"/>
  <c r="BW23029" i="131"/>
  <c r="BI23029" i="131"/>
  <c r="CL23029" i="131"/>
  <c r="BX23029" i="131"/>
  <c r="BJ23029" i="131"/>
  <c r="BM23026" i="131"/>
  <c r="CO23026" i="131"/>
  <c r="CA23026" i="131"/>
  <c r="BN23026" i="131"/>
  <c r="CZ23024" i="131" s="1"/>
  <c r="CP23026" i="131"/>
  <c r="CB23026" i="131"/>
  <c r="BU23024" i="131"/>
  <c r="BG23024" i="131"/>
  <c r="CI23024" i="131"/>
  <c r="CG23024" i="131"/>
  <c r="BS23024" i="131"/>
  <c r="BE23024" i="131"/>
  <c r="BT23024" i="131"/>
  <c r="BF23024" i="131"/>
  <c r="CH23024" i="131"/>
  <c r="BL23000" i="131"/>
  <c r="CN23000" i="131"/>
  <c r="BZ23000" i="131"/>
  <c r="BX23000" i="131"/>
  <c r="BJ23000" i="131"/>
  <c r="CL23000" i="131"/>
  <c r="CM23000" i="131"/>
  <c r="BY23000" i="131"/>
  <c r="BK23000" i="131"/>
  <c r="BZ22998" i="131"/>
  <c r="DH22995" i="131" s="1"/>
  <c r="BL22998" i="131"/>
  <c r="CN22998" i="131"/>
  <c r="BX22998" i="131"/>
  <c r="BJ22998" i="131"/>
  <c r="CL22998" i="131"/>
  <c r="BY22998" i="131"/>
  <c r="BK22998" i="131"/>
  <c r="CM22998" i="131"/>
  <c r="BL22996" i="131"/>
  <c r="CY22994" i="131" s="1"/>
  <c r="CN22996" i="131"/>
  <c r="DQ22994" i="131" s="1"/>
  <c r="BZ22996" i="131"/>
  <c r="DH22994" i="131" s="1"/>
  <c r="BJ22996" i="131"/>
  <c r="CL22996" i="131"/>
  <c r="BX22996" i="131"/>
  <c r="CM22996" i="131"/>
  <c r="BY22996" i="131"/>
  <c r="BK22996" i="131"/>
  <c r="BZ22994" i="131"/>
  <c r="BL22994" i="131"/>
  <c r="CN22994" i="131"/>
  <c r="CL22994" i="131"/>
  <c r="BX22994" i="131"/>
  <c r="BJ22994" i="131"/>
  <c r="CM22994" i="131"/>
  <c r="BY22994" i="131"/>
  <c r="BK22994" i="131"/>
  <c r="CN22992" i="131"/>
  <c r="BZ22992" i="131"/>
  <c r="BL22992" i="131"/>
  <c r="BJ22992" i="131"/>
  <c r="CL22992" i="131"/>
  <c r="BX22992" i="131"/>
  <c r="CM22992" i="131"/>
  <c r="BY22992" i="131"/>
  <c r="BK22992" i="131"/>
  <c r="CO22969" i="131"/>
  <c r="CA22969" i="131"/>
  <c r="BM22969" i="131"/>
  <c r="CM22969" i="131"/>
  <c r="BY22969" i="131"/>
  <c r="BK22969" i="131"/>
  <c r="BL22969" i="131"/>
  <c r="CN22969" i="131"/>
  <c r="BZ22969" i="131"/>
  <c r="CO22967" i="131"/>
  <c r="CA22967" i="131"/>
  <c r="BM22967" i="131"/>
  <c r="BK22967" i="131"/>
  <c r="CM22967" i="131"/>
  <c r="BY22967" i="131"/>
  <c r="BZ22967" i="131"/>
  <c r="BL22967" i="131"/>
  <c r="CN22967" i="131"/>
  <c r="BM22965" i="131"/>
  <c r="CO22965" i="131"/>
  <c r="CA22965" i="131"/>
  <c r="BK22965" i="131"/>
  <c r="CM22965" i="131"/>
  <c r="BY22965" i="131"/>
  <c r="BL22965" i="131"/>
  <c r="CN22965" i="131"/>
  <c r="BZ22965" i="131"/>
  <c r="CA22963" i="131"/>
  <c r="BM22963" i="131"/>
  <c r="CO22963" i="131"/>
  <c r="BY22963" i="131"/>
  <c r="BK22963" i="131"/>
  <c r="CM22963" i="131"/>
  <c r="BZ22963" i="131"/>
  <c r="BL22963" i="131"/>
  <c r="CN22963" i="131"/>
  <c r="CL22940" i="131"/>
  <c r="BX22940" i="131"/>
  <c r="BJ22940" i="131"/>
  <c r="BH22940" i="131"/>
  <c r="CJ22940" i="131"/>
  <c r="BV22940" i="131"/>
  <c r="BI22940" i="131"/>
  <c r="CK22940" i="131"/>
  <c r="BW22940" i="131"/>
  <c r="CB22937" i="131"/>
  <c r="BN22937" i="131"/>
  <c r="CP22937" i="131"/>
  <c r="CN22937" i="131"/>
  <c r="BZ22937" i="131"/>
  <c r="BL22937" i="131"/>
  <c r="CA22937" i="131"/>
  <c r="BM22937" i="131"/>
  <c r="CO22937" i="131"/>
  <c r="CH22935" i="131"/>
  <c r="BT22935" i="131"/>
  <c r="BF22935" i="131"/>
  <c r="BD22935" i="131"/>
  <c r="CF22935" i="131"/>
  <c r="BR22935" i="131"/>
  <c r="CG22935" i="131"/>
  <c r="BS22935" i="131"/>
  <c r="BE22935" i="131"/>
  <c r="BX22932" i="131"/>
  <c r="DG22932" i="131" s="1"/>
  <c r="BJ22932" i="131"/>
  <c r="CL22932" i="131"/>
  <c r="CJ22932" i="131"/>
  <c r="BV22932" i="131"/>
  <c r="BH22932" i="131"/>
  <c r="CK22932" i="131"/>
  <c r="BW22932" i="131"/>
  <c r="BI22932" i="131"/>
  <c r="CA22908" i="131"/>
  <c r="BM22908" i="131"/>
  <c r="CO22908" i="131"/>
  <c r="CB22908" i="131"/>
  <c r="DI22905" i="131" s="1"/>
  <c r="BN22908" i="131"/>
  <c r="CZ22905" i="131" s="1"/>
  <c r="CP22908" i="131"/>
  <c r="DR22905" i="131" s="1"/>
  <c r="BG22906" i="131"/>
  <c r="CI22906" i="131"/>
  <c r="BU22906" i="131"/>
  <c r="BE22906" i="131"/>
  <c r="CG22906" i="131"/>
  <c r="BS22906" i="131"/>
  <c r="BF22906" i="131"/>
  <c r="CH22906" i="131"/>
  <c r="BT22906" i="131"/>
  <c r="BK22903" i="131"/>
  <c r="CM22903" i="131"/>
  <c r="BY22903" i="131"/>
  <c r="BW22903" i="131"/>
  <c r="BI22903" i="131"/>
  <c r="CK22903" i="131"/>
  <c r="BJ22903" i="131"/>
  <c r="CL22903" i="131"/>
  <c r="BX22903" i="131"/>
  <c r="BD22880" i="131"/>
  <c r="CF22880" i="131"/>
  <c r="BR22880" i="131"/>
  <c r="BR22878" i="131"/>
  <c r="BD22878" i="131"/>
  <c r="CU22875" i="131" s="1"/>
  <c r="CF22878" i="131"/>
  <c r="BD22876" i="131"/>
  <c r="CF22876" i="131"/>
  <c r="BR22876" i="131"/>
  <c r="DD22874" i="131" s="1"/>
  <c r="BR22874" i="131"/>
  <c r="DD22873" i="131" s="1"/>
  <c r="BD22874" i="131"/>
  <c r="CF22874" i="131"/>
  <c r="CF22872" i="131"/>
  <c r="BR22872" i="131"/>
  <c r="BD22872" i="131"/>
  <c r="CG22849" i="131"/>
  <c r="BS22849" i="131"/>
  <c r="BE22849" i="131"/>
  <c r="BD22849" i="131"/>
  <c r="CF22849" i="131"/>
  <c r="BR22849" i="131"/>
  <c r="CG22847" i="131"/>
  <c r="BS22847" i="131"/>
  <c r="BE22847" i="131"/>
  <c r="CF22847" i="131"/>
  <c r="BR22847" i="131"/>
  <c r="BD22847" i="131"/>
  <c r="BE22845" i="131"/>
  <c r="CG22845" i="131"/>
  <c r="BS22845" i="131"/>
  <c r="BD22845" i="131"/>
  <c r="CF22845" i="131"/>
  <c r="BR22845" i="131"/>
  <c r="BS22843" i="131"/>
  <c r="BE22843" i="131"/>
  <c r="CG22843" i="131"/>
  <c r="BR22843" i="131"/>
  <c r="BD22843" i="131"/>
  <c r="CF22843" i="131"/>
  <c r="CB22819" i="131"/>
  <c r="BN22819" i="131"/>
  <c r="CP22819" i="131"/>
  <c r="CN22819" i="131"/>
  <c r="BZ22819" i="131"/>
  <c r="BL22819" i="131"/>
  <c r="CO22819" i="131"/>
  <c r="CA22819" i="131"/>
  <c r="BM22819" i="131"/>
  <c r="BT22817" i="131"/>
  <c r="BF22817" i="131"/>
  <c r="CH22817" i="131"/>
  <c r="CF22817" i="131"/>
  <c r="BR22817" i="131"/>
  <c r="BD22817" i="131"/>
  <c r="CG22817" i="131"/>
  <c r="BS22817" i="131"/>
  <c r="BE22817" i="131"/>
  <c r="BX22814" i="131"/>
  <c r="BJ22814" i="131"/>
  <c r="CL22814" i="131"/>
  <c r="DP22813" i="131" s="1"/>
  <c r="BV22814" i="131"/>
  <c r="BH22814" i="131"/>
  <c r="CJ22814" i="131"/>
  <c r="CK22814" i="131"/>
  <c r="BW22814" i="131"/>
  <c r="BI22814" i="131"/>
  <c r="BM22790" i="131"/>
  <c r="CO22790" i="131"/>
  <c r="CA22790" i="131"/>
  <c r="CB22790" i="131"/>
  <c r="DI22786" i="131" s="1"/>
  <c r="BN22790" i="131"/>
  <c r="CZ22786" i="131" s="1"/>
  <c r="CP22790" i="131"/>
  <c r="BG22788" i="131"/>
  <c r="CI22788" i="131"/>
  <c r="BU22788" i="131"/>
  <c r="BS22788" i="131"/>
  <c r="BE22788" i="131"/>
  <c r="CG22788" i="131"/>
  <c r="CH22788" i="131"/>
  <c r="BT22788" i="131"/>
  <c r="BF22788" i="131"/>
  <c r="CM22785" i="131"/>
  <c r="BY22785" i="131"/>
  <c r="BK22785" i="131"/>
  <c r="BI22785" i="131"/>
  <c r="CK22785" i="131"/>
  <c r="BW22785" i="131"/>
  <c r="BX22785" i="131"/>
  <c r="BJ22785" i="131"/>
  <c r="CL22785" i="131"/>
  <c r="BM22782" i="131"/>
  <c r="CO22782" i="131"/>
  <c r="CA22782" i="131"/>
  <c r="BN22782" i="131"/>
  <c r="CP22782" i="131"/>
  <c r="DR22782" i="131" s="1"/>
  <c r="CB22782" i="131"/>
  <c r="BL22759" i="131"/>
  <c r="CN22759" i="131"/>
  <c r="BZ22759" i="131"/>
  <c r="BX22759" i="131"/>
  <c r="BJ22759" i="131"/>
  <c r="CL22759" i="131"/>
  <c r="BK22759" i="131"/>
  <c r="CM22759" i="131"/>
  <c r="BY22759" i="131"/>
  <c r="BL22757" i="131"/>
  <c r="CN22757" i="131"/>
  <c r="BZ22757" i="131"/>
  <c r="CL22757" i="131"/>
  <c r="BX22757" i="131"/>
  <c r="BJ22757" i="131"/>
  <c r="BY22757" i="131"/>
  <c r="BK22757" i="131"/>
  <c r="CM22757" i="131"/>
  <c r="BZ22755" i="131"/>
  <c r="BL22755" i="131"/>
  <c r="CN22755" i="131"/>
  <c r="CL22755" i="131"/>
  <c r="BX22755" i="131"/>
  <c r="BJ22755" i="131"/>
  <c r="BK22755" i="131"/>
  <c r="CM22755" i="131"/>
  <c r="BY22755" i="131"/>
  <c r="CN22753" i="131"/>
  <c r="BZ22753" i="131"/>
  <c r="BL22753" i="131"/>
  <c r="BJ22753" i="131"/>
  <c r="CL22753" i="131"/>
  <c r="BX22753" i="131"/>
  <c r="CM22753" i="131"/>
  <c r="BY22753" i="131"/>
  <c r="BK22753" i="131"/>
  <c r="CO22730" i="131"/>
  <c r="CA22730" i="131"/>
  <c r="BM22730" i="131"/>
  <c r="BK22730" i="131"/>
  <c r="CM22730" i="131"/>
  <c r="BY22730" i="131"/>
  <c r="BZ22730" i="131"/>
  <c r="BL22730" i="131"/>
  <c r="CN22730" i="131"/>
  <c r="BM22728" i="131"/>
  <c r="CO22728" i="131"/>
  <c r="CA22728" i="131"/>
  <c r="CM22728" i="131"/>
  <c r="BY22728" i="131"/>
  <c r="BK22728" i="131"/>
  <c r="BL22728" i="131"/>
  <c r="CN22728" i="131"/>
  <c r="BZ22728" i="131"/>
  <c r="CO22726" i="131"/>
  <c r="CA22726" i="131"/>
  <c r="BM22726" i="131"/>
  <c r="BK22726" i="131"/>
  <c r="CM22726" i="131"/>
  <c r="BY22726" i="131"/>
  <c r="CN22726" i="131"/>
  <c r="BZ22726" i="131"/>
  <c r="BL22726" i="131"/>
  <c r="BM22724" i="131"/>
  <c r="CO22724" i="131"/>
  <c r="CA22724" i="131"/>
  <c r="BK22724" i="131"/>
  <c r="CM22724" i="131"/>
  <c r="BY22724" i="131"/>
  <c r="BZ22724" i="131"/>
  <c r="BL22724" i="131"/>
  <c r="CN22724" i="131"/>
  <c r="CA22722" i="131"/>
  <c r="BM22722" i="131"/>
  <c r="CO22722" i="131"/>
  <c r="CM22722" i="131"/>
  <c r="BY22722" i="131"/>
  <c r="BK22722" i="131"/>
  <c r="BL22722" i="131"/>
  <c r="CN22722" i="131"/>
  <c r="BZ22722" i="131"/>
  <c r="BT22699" i="131"/>
  <c r="BF22699" i="131"/>
  <c r="CH22699" i="131"/>
  <c r="BD22699" i="131"/>
  <c r="CF22699" i="131"/>
  <c r="BR22699" i="131"/>
  <c r="BE22699" i="131"/>
  <c r="CG22699" i="131"/>
  <c r="BS22699" i="131"/>
  <c r="BX22696" i="131"/>
  <c r="BJ22696" i="131"/>
  <c r="CL22696" i="131"/>
  <c r="BH22696" i="131"/>
  <c r="CJ22696" i="131"/>
  <c r="BV22696" i="131"/>
  <c r="BI22696" i="131"/>
  <c r="CK22696" i="131"/>
  <c r="BW22696" i="131"/>
  <c r="CB22693" i="131"/>
  <c r="BN22693" i="131"/>
  <c r="CP22693" i="131"/>
  <c r="BL22693" i="131"/>
  <c r="CN22693" i="131"/>
  <c r="BZ22693" i="131"/>
  <c r="CA22693" i="131"/>
  <c r="BM22693" i="131"/>
  <c r="CO22693" i="131"/>
  <c r="BU22670" i="131"/>
  <c r="BG22670" i="131"/>
  <c r="CI22670" i="131"/>
  <c r="BE22670" i="131"/>
  <c r="CG22670" i="131"/>
  <c r="BS22670" i="131"/>
  <c r="BT22670" i="131"/>
  <c r="BF22670" i="131"/>
  <c r="CH22670" i="131"/>
  <c r="BK22667" i="131"/>
  <c r="CM22667" i="131"/>
  <c r="BY22667" i="131"/>
  <c r="CK22667" i="131"/>
  <c r="BW22667" i="131"/>
  <c r="BI22667" i="131"/>
  <c r="BJ22667" i="131"/>
  <c r="CL22667" i="131"/>
  <c r="BX22667" i="131"/>
  <c r="CO22664" i="131"/>
  <c r="CA22664" i="131"/>
  <c r="BM22664" i="131"/>
  <c r="CP22664" i="131"/>
  <c r="DR22663" i="131" s="1"/>
  <c r="CB22664" i="131"/>
  <c r="BN22664" i="131"/>
  <c r="BU22662" i="131"/>
  <c r="BG22662" i="131"/>
  <c r="CI22662" i="131"/>
  <c r="CG22662" i="131"/>
  <c r="BS22662" i="131"/>
  <c r="BE22662" i="131"/>
  <c r="BF22662" i="131"/>
  <c r="CH22662" i="131"/>
  <c r="BT22662" i="131"/>
  <c r="DE22662" i="131" s="1"/>
  <c r="CF22639" i="131"/>
  <c r="BR22639" i="131"/>
  <c r="BD22639" i="131"/>
  <c r="CF22637" i="131"/>
  <c r="BR22637" i="131"/>
  <c r="BD22637" i="131"/>
  <c r="BD22635" i="131"/>
  <c r="CF22635" i="131"/>
  <c r="BR22635" i="131"/>
  <c r="BR22633" i="131"/>
  <c r="BD22633" i="131"/>
  <c r="CF22633" i="131"/>
  <c r="BS22610" i="131"/>
  <c r="BE22610" i="131"/>
  <c r="CG22610" i="131"/>
  <c r="BR22610" i="131"/>
  <c r="BD22610" i="131"/>
  <c r="CF22610" i="131"/>
  <c r="BS22608" i="131"/>
  <c r="BE22608" i="131"/>
  <c r="CG22608" i="131"/>
  <c r="BD22608" i="131"/>
  <c r="CF22608" i="131"/>
  <c r="BR22608" i="131"/>
  <c r="BS22606" i="131"/>
  <c r="BE22606" i="131"/>
  <c r="CG22606" i="131"/>
  <c r="BR22606" i="131"/>
  <c r="BD22606" i="131"/>
  <c r="CF22606" i="131"/>
  <c r="CG22604" i="131"/>
  <c r="BS22604" i="131"/>
  <c r="BE22604" i="131"/>
  <c r="BD22604" i="131"/>
  <c r="CF22604" i="131"/>
  <c r="BR22604" i="131"/>
  <c r="BE22602" i="131"/>
  <c r="CG22602" i="131"/>
  <c r="BS22602" i="131"/>
  <c r="BD22602" i="131"/>
  <c r="CF22602" i="131"/>
  <c r="BR22602" i="131"/>
  <c r="CL22578" i="131"/>
  <c r="BX22578" i="131"/>
  <c r="BJ22578" i="131"/>
  <c r="CX22575" i="131" s="1"/>
  <c r="CJ22578" i="131"/>
  <c r="BV22578" i="131"/>
  <c r="BH22578" i="131"/>
  <c r="CK22578" i="131"/>
  <c r="BW22578" i="131"/>
  <c r="BI22578" i="131"/>
  <c r="CB22575" i="131"/>
  <c r="BN22575" i="131"/>
  <c r="CP22575" i="131"/>
  <c r="BL22575" i="131"/>
  <c r="CN22575" i="131"/>
  <c r="BZ22575" i="131"/>
  <c r="CA22575" i="131"/>
  <c r="BM22575" i="131"/>
  <c r="CO22575" i="131"/>
  <c r="BT22573" i="131"/>
  <c r="BF22573" i="131"/>
  <c r="CH22573" i="131"/>
  <c r="BR22573" i="131"/>
  <c r="BD22573" i="131"/>
  <c r="CF22573" i="131"/>
  <c r="CG22573" i="131"/>
  <c r="BS22573" i="131"/>
  <c r="BE22573" i="131"/>
  <c r="BK22549" i="131"/>
  <c r="CM22549" i="131"/>
  <c r="BY22549" i="131"/>
  <c r="BI22549" i="131"/>
  <c r="CK22549" i="131"/>
  <c r="BW22549" i="131"/>
  <c r="BX22549" i="131"/>
  <c r="BJ22549" i="131"/>
  <c r="CL22549" i="131"/>
  <c r="CA22546" i="131"/>
  <c r="BM22546" i="131"/>
  <c r="CO22546" i="131"/>
  <c r="CP22546" i="131"/>
  <c r="DR22544" i="131" s="1"/>
  <c r="CB22546" i="131"/>
  <c r="DI22544" i="131" s="1"/>
  <c r="BN22546" i="131"/>
  <c r="CZ22544" i="131" s="1"/>
  <c r="BG22544" i="131"/>
  <c r="CI22544" i="131"/>
  <c r="BU22544" i="131"/>
  <c r="BE22544" i="131"/>
  <c r="CG22544" i="131"/>
  <c r="BS22544" i="131"/>
  <c r="BF22544" i="131"/>
  <c r="CH22544" i="131"/>
  <c r="BT22544" i="131"/>
  <c r="CN22520" i="131"/>
  <c r="DQ22516" i="131" s="1"/>
  <c r="BZ22520" i="131"/>
  <c r="DH22516" i="131" s="1"/>
  <c r="BL22520" i="131"/>
  <c r="CY22516" i="131" s="1"/>
  <c r="CL22520" i="131"/>
  <c r="BX22520" i="131"/>
  <c r="BJ22520" i="131"/>
  <c r="CM22520" i="131"/>
  <c r="BY22520" i="131"/>
  <c r="BK22520" i="131"/>
  <c r="BL22518" i="131"/>
  <c r="CY22515" i="131" s="1"/>
  <c r="CN22518" i="131"/>
  <c r="DQ22515" i="131" s="1"/>
  <c r="BZ22518" i="131"/>
  <c r="BJ22518" i="131"/>
  <c r="CL22518" i="131"/>
  <c r="BX22518" i="131"/>
  <c r="CM22518" i="131"/>
  <c r="BY22518" i="131"/>
  <c r="BK22518" i="131"/>
  <c r="CN22516" i="131"/>
  <c r="BZ22516" i="131"/>
  <c r="BL22516" i="131"/>
  <c r="CY22514" i="131" s="1"/>
  <c r="BJ22516" i="131"/>
  <c r="CL22516" i="131"/>
  <c r="BX22516" i="131"/>
  <c r="CM22516" i="131"/>
  <c r="BY22516" i="131"/>
  <c r="BK22516" i="131"/>
  <c r="BL22514" i="131"/>
  <c r="CY22513" i="131" s="1"/>
  <c r="CN22514" i="131"/>
  <c r="DQ22513" i="131" s="1"/>
  <c r="BZ22514" i="131"/>
  <c r="DH22513" i="131" s="1"/>
  <c r="BX22514" i="131"/>
  <c r="BJ22514" i="131"/>
  <c r="CL22514" i="131"/>
  <c r="BK22514" i="131"/>
  <c r="CM22514" i="131"/>
  <c r="BY22514" i="131"/>
  <c r="BZ22512" i="131"/>
  <c r="BL22512" i="131"/>
  <c r="CY22512" i="131" s="1"/>
  <c r="CN22512" i="131"/>
  <c r="BX22512" i="131"/>
  <c r="BJ22512" i="131"/>
  <c r="CL22512" i="131"/>
  <c r="BY22512" i="131"/>
  <c r="BK22512" i="131"/>
  <c r="CM22512" i="131"/>
  <c r="CA22489" i="131"/>
  <c r="BM22489" i="131"/>
  <c r="CO22489" i="131"/>
  <c r="CM22489" i="131"/>
  <c r="BY22489" i="131"/>
  <c r="BK22489" i="131"/>
  <c r="BZ22489" i="131"/>
  <c r="BL22489" i="131"/>
  <c r="CN22489" i="131"/>
  <c r="CA22487" i="131"/>
  <c r="BM22487" i="131"/>
  <c r="CO22487" i="131"/>
  <c r="BY22487" i="131"/>
  <c r="BK22487" i="131"/>
  <c r="CM22487" i="131"/>
  <c r="BZ22487" i="131"/>
  <c r="BL22487" i="131"/>
  <c r="CN22487" i="131"/>
  <c r="CO22485" i="131"/>
  <c r="CA22485" i="131"/>
  <c r="BM22485" i="131"/>
  <c r="BK22485" i="131"/>
  <c r="CM22485" i="131"/>
  <c r="BY22485" i="131"/>
  <c r="CN22485" i="131"/>
  <c r="BZ22485" i="131"/>
  <c r="BL22485" i="131"/>
  <c r="BM22483" i="131"/>
  <c r="CO22483" i="131"/>
  <c r="CA22483" i="131"/>
  <c r="CM22483" i="131"/>
  <c r="BY22483" i="131"/>
  <c r="BK22483" i="131"/>
  <c r="BZ22483" i="131"/>
  <c r="BL22483" i="131"/>
  <c r="CN22483" i="131"/>
  <c r="BX22460" i="131"/>
  <c r="BJ22460" i="131"/>
  <c r="CL22460" i="131"/>
  <c r="CJ22460" i="131"/>
  <c r="BV22460" i="131"/>
  <c r="BH22460" i="131"/>
  <c r="BW22460" i="131"/>
  <c r="BI22460" i="131"/>
  <c r="CK22460" i="131"/>
  <c r="BN22457" i="131"/>
  <c r="CP22457" i="131"/>
  <c r="CB22457" i="131"/>
  <c r="BZ22457" i="131"/>
  <c r="BL22457" i="131"/>
  <c r="CN22457" i="131"/>
  <c r="BM22457" i="131"/>
  <c r="CO22457" i="131"/>
  <c r="CA22457" i="131"/>
  <c r="BT22455" i="131"/>
  <c r="BF22455" i="131"/>
  <c r="CH22455" i="131"/>
  <c r="BR22455" i="131"/>
  <c r="BD22455" i="131"/>
  <c r="CF22455" i="131"/>
  <c r="BS22455" i="131"/>
  <c r="BE22455" i="131"/>
  <c r="CG22455" i="131"/>
  <c r="BJ22452" i="131"/>
  <c r="CX22452" i="131" s="1"/>
  <c r="CL22452" i="131"/>
  <c r="BX22452" i="131"/>
  <c r="DG22452" i="131" s="1"/>
  <c r="BV22452" i="131"/>
  <c r="BH22452" i="131"/>
  <c r="CJ22452" i="131"/>
  <c r="BW22452" i="131"/>
  <c r="BI22452" i="131"/>
  <c r="CK22452" i="131"/>
  <c r="BM22428" i="131"/>
  <c r="CO22428" i="131"/>
  <c r="CA22428" i="131"/>
  <c r="BN22428" i="131"/>
  <c r="CP22428" i="131"/>
  <c r="DR22425" i="131" s="1"/>
  <c r="CB22428" i="131"/>
  <c r="BU22426" i="131"/>
  <c r="BG22426" i="131"/>
  <c r="CI22426" i="131"/>
  <c r="CG22426" i="131"/>
  <c r="BS22426" i="131"/>
  <c r="BE22426" i="131"/>
  <c r="CH22426" i="131"/>
  <c r="BT22426" i="131"/>
  <c r="BF22426" i="131"/>
  <c r="CM22423" i="131"/>
  <c r="BY22423" i="131"/>
  <c r="BK22423" i="131"/>
  <c r="BI22423" i="131"/>
  <c r="CK22423" i="131"/>
  <c r="BW22423" i="131"/>
  <c r="CL22423" i="131"/>
  <c r="BX22423" i="131"/>
  <c r="BJ22423" i="131"/>
  <c r="CF22400" i="131"/>
  <c r="DM22396" i="131" s="1"/>
  <c r="BR22400" i="131"/>
  <c r="DD22396" i="131" s="1"/>
  <c r="BD22400" i="131"/>
  <c r="BD22398" i="131"/>
  <c r="CF22398" i="131"/>
  <c r="DM22395" i="131" s="1"/>
  <c r="BR22398" i="131"/>
  <c r="DD22395" i="131" s="1"/>
  <c r="CF22396" i="131"/>
  <c r="DM22394" i="131" s="1"/>
  <c r="BR22396" i="131"/>
  <c r="BD22396" i="131"/>
  <c r="BD22394" i="131"/>
  <c r="CF22394" i="131"/>
  <c r="DM22393" i="131" s="1"/>
  <c r="BR22394" i="131"/>
  <c r="DD22393" i="131" s="1"/>
  <c r="BR22392" i="131"/>
  <c r="DD22392" i="131" s="1"/>
  <c r="BD22392" i="131"/>
  <c r="CF22392" i="131"/>
  <c r="DM22392" i="131" s="1"/>
  <c r="BS22369" i="131"/>
  <c r="BE22369" i="131"/>
  <c r="CG22369" i="131"/>
  <c r="BR22369" i="131"/>
  <c r="BD22369" i="131"/>
  <c r="CF22369" i="131"/>
  <c r="BS22367" i="131"/>
  <c r="BE22367" i="131"/>
  <c r="CG22367" i="131"/>
  <c r="BR22367" i="131"/>
  <c r="BD22367" i="131"/>
  <c r="CF22367" i="131"/>
  <c r="CG22365" i="131"/>
  <c r="BS22365" i="131"/>
  <c r="BE22365" i="131"/>
  <c r="CF22365" i="131"/>
  <c r="BR22365" i="131"/>
  <c r="BD22365" i="131"/>
  <c r="BE22363" i="131"/>
  <c r="CG22363" i="131"/>
  <c r="BS22363" i="131"/>
  <c r="CF22363" i="131"/>
  <c r="BR22363" i="131"/>
  <c r="BD22363" i="131"/>
  <c r="BN22339" i="131"/>
  <c r="CP22339" i="131"/>
  <c r="CB22339" i="131"/>
  <c r="BZ22339" i="131"/>
  <c r="BL22339" i="131"/>
  <c r="CN22339" i="131"/>
  <c r="BM22339" i="131"/>
  <c r="CO22339" i="131"/>
  <c r="CA22339" i="131"/>
  <c r="BF22337" i="131"/>
  <c r="CH22337" i="131"/>
  <c r="BT22337" i="131"/>
  <c r="BR22337" i="131"/>
  <c r="BD22337" i="131"/>
  <c r="CF22337" i="131"/>
  <c r="BE22337" i="131"/>
  <c r="CG22337" i="131"/>
  <c r="BS22337" i="131"/>
  <c r="BJ22334" i="131"/>
  <c r="CX22333" i="131" s="1"/>
  <c r="CL22334" i="131"/>
  <c r="DP22333" i="131" s="1"/>
  <c r="BX22334" i="131"/>
  <c r="BH22334" i="131"/>
  <c r="CJ22334" i="131"/>
  <c r="BV22334" i="131"/>
  <c r="BI22334" i="131"/>
  <c r="CK22334" i="131"/>
  <c r="BW22334" i="131"/>
  <c r="CO22310" i="131"/>
  <c r="CA22310" i="131"/>
  <c r="BM22310" i="131"/>
  <c r="CP22310" i="131"/>
  <c r="DR22306" i="131" s="1"/>
  <c r="CB22310" i="131"/>
  <c r="DI22306" i="131" s="1"/>
  <c r="BN22310" i="131"/>
  <c r="CZ22306" i="131" s="1"/>
  <c r="CI22308" i="131"/>
  <c r="BU22308" i="131"/>
  <c r="BG22308" i="131"/>
  <c r="BE22308" i="131"/>
  <c r="CG22308" i="131"/>
  <c r="BS22308" i="131"/>
  <c r="BF22308" i="131"/>
  <c r="CH22308" i="131"/>
  <c r="BT22308" i="131"/>
  <c r="BY22305" i="131"/>
  <c r="BK22305" i="131"/>
  <c r="CM22305" i="131"/>
  <c r="CK22305" i="131"/>
  <c r="BW22305" i="131"/>
  <c r="BI22305" i="131"/>
  <c r="BX22305" i="131"/>
  <c r="BJ22305" i="131"/>
  <c r="CL22305" i="131"/>
  <c r="CA22302" i="131"/>
  <c r="BM22302" i="131"/>
  <c r="CO22302" i="131"/>
  <c r="CB22302" i="131"/>
  <c r="DI22302" i="131" s="1"/>
  <c r="BN22302" i="131"/>
  <c r="CZ22302" i="131" s="1"/>
  <c r="CP22302" i="131"/>
  <c r="CN22279" i="131"/>
  <c r="BZ22279" i="131"/>
  <c r="BL22279" i="131"/>
  <c r="BJ22279" i="131"/>
  <c r="CL22279" i="131"/>
  <c r="BX22279" i="131"/>
  <c r="BK22279" i="131"/>
  <c r="CM22279" i="131"/>
  <c r="BY22279" i="131"/>
  <c r="CN22277" i="131"/>
  <c r="BZ22277" i="131"/>
  <c r="BL22277" i="131"/>
  <c r="BJ22277" i="131"/>
  <c r="CL22277" i="131"/>
  <c r="BX22277" i="131"/>
  <c r="CM22277" i="131"/>
  <c r="BY22277" i="131"/>
  <c r="BK22277" i="131"/>
  <c r="BL22275" i="131"/>
  <c r="CN22275" i="131"/>
  <c r="BZ22275" i="131"/>
  <c r="BX22275" i="131"/>
  <c r="BJ22275" i="131"/>
  <c r="CL22275" i="131"/>
  <c r="BK22275" i="131"/>
  <c r="CM22275" i="131"/>
  <c r="BY22275" i="131"/>
  <c r="BZ22273" i="131"/>
  <c r="BL22273" i="131"/>
  <c r="CN22273" i="131"/>
  <c r="CL22273" i="131"/>
  <c r="BX22273" i="131"/>
  <c r="BJ22273" i="131"/>
  <c r="BK22273" i="131"/>
  <c r="CM22273" i="131"/>
  <c r="BY22273" i="131"/>
  <c r="CA22250" i="131"/>
  <c r="BM22250" i="131"/>
  <c r="CO22250" i="131"/>
  <c r="BK22250" i="131"/>
  <c r="CM22250" i="131"/>
  <c r="BY22250" i="131"/>
  <c r="BZ22250" i="131"/>
  <c r="BL22250" i="131"/>
  <c r="CN22250" i="131"/>
  <c r="CA22248" i="131"/>
  <c r="BM22248" i="131"/>
  <c r="CO22248" i="131"/>
  <c r="CM22248" i="131"/>
  <c r="BY22248" i="131"/>
  <c r="BK22248" i="131"/>
  <c r="CN22248" i="131"/>
  <c r="BZ22248" i="131"/>
  <c r="BL22248" i="131"/>
  <c r="CA22246" i="131"/>
  <c r="BM22246" i="131"/>
  <c r="CO22246" i="131"/>
  <c r="BK22246" i="131"/>
  <c r="CM22246" i="131"/>
  <c r="BY22246" i="131"/>
  <c r="BL22246" i="131"/>
  <c r="CN22246" i="131"/>
  <c r="BZ22246" i="131"/>
  <c r="DH22244" i="131" s="1"/>
  <c r="CO22244" i="131"/>
  <c r="CA22244" i="131"/>
  <c r="BM22244" i="131"/>
  <c r="BK22244" i="131"/>
  <c r="CM22244" i="131"/>
  <c r="BY22244" i="131"/>
  <c r="BL22244" i="131"/>
  <c r="CN22244" i="131"/>
  <c r="BZ22244" i="131"/>
  <c r="BM22242" i="131"/>
  <c r="CO22242" i="131"/>
  <c r="CA22242" i="131"/>
  <c r="BK22242" i="131"/>
  <c r="CM22242" i="131"/>
  <c r="BY22242" i="131"/>
  <c r="BL22242" i="131"/>
  <c r="CN22242" i="131"/>
  <c r="BZ22242" i="131"/>
  <c r="CH22219" i="131"/>
  <c r="BT22219" i="131"/>
  <c r="BF22219" i="131"/>
  <c r="BR22219" i="131"/>
  <c r="BD22219" i="131"/>
  <c r="CF22219" i="131"/>
  <c r="BE22219" i="131"/>
  <c r="CG22219" i="131"/>
  <c r="BS22219" i="131"/>
  <c r="BJ22216" i="131"/>
  <c r="CX22214" i="131" s="1"/>
  <c r="BX22216" i="131"/>
  <c r="CL22216" i="131"/>
  <c r="DP22214" i="131" s="1"/>
  <c r="CJ22216" i="131"/>
  <c r="BV22216" i="131"/>
  <c r="BH22216" i="131"/>
  <c r="BW22216" i="131"/>
  <c r="BI22216" i="131"/>
  <c r="CK22216" i="131"/>
  <c r="CB22213" i="131"/>
  <c r="BN22213" i="131"/>
  <c r="CP22213" i="131"/>
  <c r="BZ22213" i="131"/>
  <c r="BL22213" i="131"/>
  <c r="CN22213" i="131"/>
  <c r="CO22213" i="131"/>
  <c r="CA22213" i="131"/>
  <c r="BM22213" i="131"/>
  <c r="BU22190" i="131"/>
  <c r="BG22190" i="131"/>
  <c r="CI22190" i="131"/>
  <c r="BS22190" i="131"/>
  <c r="BE22190" i="131"/>
  <c r="CG22190" i="131"/>
  <c r="CH22190" i="131"/>
  <c r="BT22190" i="131"/>
  <c r="BF22190" i="131"/>
  <c r="BK22187" i="131"/>
  <c r="CM22187" i="131"/>
  <c r="BY22187" i="131"/>
  <c r="BI22187" i="131"/>
  <c r="CK22187" i="131"/>
  <c r="BW22187" i="131"/>
  <c r="BX22187" i="131"/>
  <c r="BJ22187" i="131"/>
  <c r="CL22187" i="131"/>
  <c r="CA22184" i="131"/>
  <c r="BM22184" i="131"/>
  <c r="CO22184" i="131"/>
  <c r="BN22184" i="131"/>
  <c r="CP22184" i="131"/>
  <c r="CB22184" i="131"/>
  <c r="DI22183" i="131" s="1"/>
  <c r="BU22182" i="131"/>
  <c r="BG22182" i="131"/>
  <c r="CI22182" i="131"/>
  <c r="BS22182" i="131"/>
  <c r="BE22182" i="131"/>
  <c r="CG22182" i="131"/>
  <c r="BF22182" i="131"/>
  <c r="CH22182" i="131"/>
  <c r="BT22182" i="131"/>
  <c r="DE22182" i="131" s="1"/>
  <c r="BR22159" i="131"/>
  <c r="BD22159" i="131"/>
  <c r="CF22159" i="131"/>
  <c r="BR22157" i="131"/>
  <c r="BD22157" i="131"/>
  <c r="CF22157" i="131"/>
  <c r="CF22155" i="131"/>
  <c r="BR22155" i="131"/>
  <c r="BD22155" i="131"/>
  <c r="BD22153" i="131"/>
  <c r="BR22153" i="131"/>
  <c r="CF22153" i="131"/>
  <c r="BE22130" i="131"/>
  <c r="BS22130" i="131"/>
  <c r="CG22130" i="131"/>
  <c r="BD22130" i="131"/>
  <c r="BR22130" i="131"/>
  <c r="CF22130" i="131"/>
  <c r="BS22128" i="131"/>
  <c r="CG22128" i="131"/>
  <c r="BE22128" i="131"/>
  <c r="BR22128" i="131"/>
  <c r="BD22128" i="131"/>
  <c r="CF22128" i="131"/>
  <c r="BE22126" i="131"/>
  <c r="CG22126" i="131"/>
  <c r="BS22126" i="131"/>
  <c r="BR22126" i="131"/>
  <c r="BD22126" i="131"/>
  <c r="CF22126" i="131"/>
  <c r="CG22124" i="131"/>
  <c r="BS22124" i="131"/>
  <c r="BE22124" i="131"/>
  <c r="BD22124" i="131"/>
  <c r="CF22124" i="131"/>
  <c r="BR22124" i="131"/>
  <c r="BE22122" i="131"/>
  <c r="CG22122" i="131"/>
  <c r="BS22122" i="131"/>
  <c r="BD22122" i="131"/>
  <c r="CF22122" i="131"/>
  <c r="BR22122" i="131"/>
  <c r="BX22098" i="131"/>
  <c r="BJ22098" i="131"/>
  <c r="CL22098" i="131"/>
  <c r="DP22095" i="131" s="1"/>
  <c r="CJ22098" i="131"/>
  <c r="BV22098" i="131"/>
  <c r="BH22098" i="131"/>
  <c r="CK22098" i="131"/>
  <c r="BW22098" i="131"/>
  <c r="BI22098" i="131"/>
  <c r="BN22095" i="131"/>
  <c r="CP22095" i="131"/>
  <c r="CB22095" i="131"/>
  <c r="BZ22095" i="131"/>
  <c r="BL22095" i="131"/>
  <c r="CN22095" i="131"/>
  <c r="CA22095" i="131"/>
  <c r="BM22095" i="131"/>
  <c r="CO22095" i="131"/>
  <c r="BT22093" i="131"/>
  <c r="BF22093" i="131"/>
  <c r="CH22093" i="131"/>
  <c r="CF22093" i="131"/>
  <c r="BR22093" i="131"/>
  <c r="BD22093" i="131"/>
  <c r="BS22093" i="131"/>
  <c r="BE22093" i="131"/>
  <c r="CG22093" i="131"/>
  <c r="BK22069" i="131"/>
  <c r="CM22069" i="131"/>
  <c r="BY22069" i="131"/>
  <c r="BW22069" i="131"/>
  <c r="BI22069" i="131"/>
  <c r="CK22069" i="131"/>
  <c r="BJ22069" i="131"/>
  <c r="CL22069" i="131"/>
  <c r="BX22069" i="131"/>
  <c r="CO22066" i="131"/>
  <c r="CA22066" i="131"/>
  <c r="BM22066" i="131"/>
  <c r="CB22066" i="131"/>
  <c r="BN22066" i="131"/>
  <c r="CP22066" i="131"/>
  <c r="DR22064" i="131" s="1"/>
  <c r="BG22064" i="131"/>
  <c r="CI22064" i="131"/>
  <c r="BU22064" i="131"/>
  <c r="BE22064" i="131"/>
  <c r="CG22064" i="131"/>
  <c r="BS22064" i="131"/>
  <c r="BF22064" i="131"/>
  <c r="CH22064" i="131"/>
  <c r="BT22064" i="131"/>
  <c r="BZ22040" i="131"/>
  <c r="BL22040" i="131"/>
  <c r="CY22036" i="131" s="1"/>
  <c r="CN22040" i="131"/>
  <c r="DQ22036" i="131" s="1"/>
  <c r="CL22040" i="131"/>
  <c r="BX22040" i="131"/>
  <c r="BJ22040" i="131"/>
  <c r="BY22040" i="131"/>
  <c r="BK22040" i="131"/>
  <c r="CM22040" i="131"/>
  <c r="CN22038" i="131"/>
  <c r="BZ22038" i="131"/>
  <c r="BL22038" i="131"/>
  <c r="BJ22038" i="131"/>
  <c r="CL22038" i="131"/>
  <c r="BX22038" i="131"/>
  <c r="BK22038" i="131"/>
  <c r="CM22038" i="131"/>
  <c r="BY22038" i="131"/>
  <c r="BZ22036" i="131"/>
  <c r="BL22036" i="131"/>
  <c r="CY22034" i="131" s="1"/>
  <c r="CN22036" i="131"/>
  <c r="BX22036" i="131"/>
  <c r="BJ22036" i="131"/>
  <c r="CL22036" i="131"/>
  <c r="BY22036" i="131"/>
  <c r="BK22036" i="131"/>
  <c r="CM22036" i="131"/>
  <c r="BL22034" i="131"/>
  <c r="CN22034" i="131"/>
  <c r="DQ22033" i="131" s="1"/>
  <c r="BZ22034" i="131"/>
  <c r="DH22033" i="131" s="1"/>
  <c r="BX22034" i="131"/>
  <c r="BJ22034" i="131"/>
  <c r="CL22034" i="131"/>
  <c r="BK22034" i="131"/>
  <c r="CM22034" i="131"/>
  <c r="BY22034" i="131"/>
  <c r="BZ22032" i="131"/>
  <c r="BL22032" i="131"/>
  <c r="CY22032" i="131" s="1"/>
  <c r="CN22032" i="131"/>
  <c r="DQ22032" i="131" s="1"/>
  <c r="BX22032" i="131"/>
  <c r="BJ22032" i="131"/>
  <c r="CL22032" i="131"/>
  <c r="BK22032" i="131"/>
  <c r="CM22032" i="131"/>
  <c r="BY22032" i="131"/>
  <c r="CA22009" i="131"/>
  <c r="BM22009" i="131"/>
  <c r="CO22009" i="131"/>
  <c r="BK22009" i="131"/>
  <c r="CM22009" i="131"/>
  <c r="BY22009" i="131"/>
  <c r="BZ22009" i="131"/>
  <c r="BL22009" i="131"/>
  <c r="CN22009" i="131"/>
  <c r="CA22007" i="131"/>
  <c r="BM22007" i="131"/>
  <c r="CO22007" i="131"/>
  <c r="BY22007" i="131"/>
  <c r="BK22007" i="131"/>
  <c r="CM22007" i="131"/>
  <c r="CN22007" i="131"/>
  <c r="BZ22007" i="131"/>
  <c r="BL22007" i="131"/>
  <c r="CA22005" i="131"/>
  <c r="BM22005" i="131"/>
  <c r="CO22005" i="131"/>
  <c r="BY22005" i="131"/>
  <c r="BK22005" i="131"/>
  <c r="CM22005" i="131"/>
  <c r="CN22005" i="131"/>
  <c r="BZ22005" i="131"/>
  <c r="BL22005" i="131"/>
  <c r="CO22003" i="131"/>
  <c r="CA22003" i="131"/>
  <c r="BM22003" i="131"/>
  <c r="BK22003" i="131"/>
  <c r="CM22003" i="131"/>
  <c r="BY22003" i="131"/>
  <c r="BL22003" i="131"/>
  <c r="CN22003" i="131"/>
  <c r="BZ22003" i="131"/>
  <c r="BX21980" i="131"/>
  <c r="BJ21980" i="131"/>
  <c r="CL21980" i="131"/>
  <c r="BV21980" i="131"/>
  <c r="BH21980" i="131"/>
  <c r="CJ21980" i="131"/>
  <c r="BW21980" i="131"/>
  <c r="BI21980" i="131"/>
  <c r="CK21980" i="131"/>
  <c r="BN21977" i="131"/>
  <c r="CP21977" i="131"/>
  <c r="CB21977" i="131"/>
  <c r="BL21977" i="131"/>
  <c r="CN21977" i="131"/>
  <c r="BZ21977" i="131"/>
  <c r="BM21977" i="131"/>
  <c r="CO21977" i="131"/>
  <c r="CA21977" i="131"/>
  <c r="BF21975" i="131"/>
  <c r="CH21975" i="131"/>
  <c r="BT21975" i="131"/>
  <c r="BR21975" i="131"/>
  <c r="BD21975" i="131"/>
  <c r="CF21975" i="131"/>
  <c r="BS21975" i="131"/>
  <c r="BE21975" i="131"/>
  <c r="CG21975" i="131"/>
  <c r="BJ21972" i="131"/>
  <c r="CL21972" i="131"/>
  <c r="BX21972" i="131"/>
  <c r="BV21972" i="131"/>
  <c r="BH21972" i="131"/>
  <c r="CJ21972" i="131"/>
  <c r="BI21972" i="131"/>
  <c r="CK21972" i="131"/>
  <c r="BW21972" i="131"/>
  <c r="BM21948" i="131"/>
  <c r="CO21948" i="131"/>
  <c r="CA21948" i="131"/>
  <c r="CP21948" i="131"/>
  <c r="CB21948" i="131"/>
  <c r="DI21945" i="131" s="1"/>
  <c r="BN21948" i="131"/>
  <c r="CZ21945" i="131" s="1"/>
  <c r="BU21946" i="131"/>
  <c r="BG21946" i="131"/>
  <c r="CI21946" i="131"/>
  <c r="CG21946" i="131"/>
  <c r="BS21946" i="131"/>
  <c r="BE21946" i="131"/>
  <c r="BT21946" i="131"/>
  <c r="BF21946" i="131"/>
  <c r="CH21946" i="131"/>
  <c r="BY21943" i="131"/>
  <c r="BK21943" i="131"/>
  <c r="CM21943" i="131"/>
  <c r="CK21943" i="131"/>
  <c r="BW21943" i="131"/>
  <c r="BI21943" i="131"/>
  <c r="CL21943" i="131"/>
  <c r="BX21943" i="131"/>
  <c r="BJ21943" i="131"/>
  <c r="BR21920" i="131"/>
  <c r="DD21916" i="131" s="1"/>
  <c r="BD21920" i="131"/>
  <c r="CF21920" i="131"/>
  <c r="DM21916" i="131" s="1"/>
  <c r="CF21918" i="131"/>
  <c r="BR21918" i="131"/>
  <c r="DD21915" i="131" s="1"/>
  <c r="BD21918" i="131"/>
  <c r="CU21915" i="131" s="1"/>
  <c r="BR21916" i="131"/>
  <c r="DD21914" i="131" s="1"/>
  <c r="BD21916" i="131"/>
  <c r="CF21916" i="131"/>
  <c r="BD21914" i="131"/>
  <c r="CF21914" i="131"/>
  <c r="DM21913" i="131" s="1"/>
  <c r="BR21914" i="131"/>
  <c r="BR21912" i="131"/>
  <c r="BD21912" i="131"/>
  <c r="CU21912" i="131" s="1"/>
  <c r="CF21912" i="131"/>
  <c r="DM21912" i="131" s="1"/>
  <c r="BS21889" i="131"/>
  <c r="BE21889" i="131"/>
  <c r="CG21889" i="131"/>
  <c r="BR21889" i="131"/>
  <c r="BD21889" i="131"/>
  <c r="CF21889" i="131"/>
  <c r="BS21887" i="131"/>
  <c r="BE21887" i="131"/>
  <c r="CG21887" i="131"/>
  <c r="BD21887" i="131"/>
  <c r="CF21887" i="131"/>
  <c r="BR21887" i="131"/>
  <c r="BS21885" i="131"/>
  <c r="BE21885" i="131"/>
  <c r="CG21885" i="131"/>
  <c r="BD21885" i="131"/>
  <c r="CF21885" i="131"/>
  <c r="BR21885" i="131"/>
  <c r="CG21883" i="131"/>
  <c r="BS21883" i="131"/>
  <c r="BE21883" i="131"/>
  <c r="BD21883" i="131"/>
  <c r="CF21883" i="131"/>
  <c r="BR21883" i="131"/>
  <c r="BN21859" i="131"/>
  <c r="CP21859" i="131"/>
  <c r="CB21859" i="131"/>
  <c r="BL21859" i="131"/>
  <c r="CN21859" i="131"/>
  <c r="BZ21859" i="131"/>
  <c r="CO21859" i="131"/>
  <c r="CA21859" i="131"/>
  <c r="BM21859" i="131"/>
  <c r="BF21857" i="131"/>
  <c r="CH21857" i="131"/>
  <c r="BT21857" i="131"/>
  <c r="BD21857" i="131"/>
  <c r="CF21857" i="131"/>
  <c r="BR21857" i="131"/>
  <c r="CG21857" i="131"/>
  <c r="BS21857" i="131"/>
  <c r="BE21857" i="131"/>
  <c r="CL21854" i="131"/>
  <c r="BX21854" i="131"/>
  <c r="DG21853" i="131" s="1"/>
  <c r="BJ21854" i="131"/>
  <c r="CX21853" i="131" s="1"/>
  <c r="BH21854" i="131"/>
  <c r="CJ21854" i="131"/>
  <c r="BV21854" i="131"/>
  <c r="CK21854" i="131"/>
  <c r="BW21854" i="131"/>
  <c r="BI21854" i="131"/>
  <c r="CO21830" i="131"/>
  <c r="CA21830" i="131"/>
  <c r="BM21830" i="131"/>
  <c r="BN21830" i="131"/>
  <c r="CZ21826" i="131" s="1"/>
  <c r="CP21830" i="131"/>
  <c r="DR21826" i="131" s="1"/>
  <c r="CB21830" i="131"/>
  <c r="DI21826" i="131" s="1"/>
  <c r="CI21828" i="131"/>
  <c r="BU21828" i="131"/>
  <c r="BG21828" i="131"/>
  <c r="BE21828" i="131"/>
  <c r="CG21828" i="131"/>
  <c r="BS21828" i="131"/>
  <c r="BT21828" i="131"/>
  <c r="BF21828" i="131"/>
  <c r="CH21828" i="131"/>
  <c r="BY21825" i="131"/>
  <c r="BK21825" i="131"/>
  <c r="CM21825" i="131"/>
  <c r="BW21825" i="131"/>
  <c r="BI21825" i="131"/>
  <c r="CK21825" i="131"/>
  <c r="BJ21825" i="131"/>
  <c r="CL21825" i="131"/>
  <c r="BX21825" i="131"/>
  <c r="CA21822" i="131"/>
  <c r="BM21822" i="131"/>
  <c r="CO21822" i="131"/>
  <c r="BN21822" i="131"/>
  <c r="CP21822" i="131"/>
  <c r="DR21822" i="131" s="1"/>
  <c r="CB21822" i="131"/>
  <c r="DI21822" i="131" s="1"/>
  <c r="CN21799" i="131"/>
  <c r="BZ21799" i="131"/>
  <c r="BL21799" i="131"/>
  <c r="BJ21799" i="131"/>
  <c r="CL21799" i="131"/>
  <c r="BX21799" i="131"/>
  <c r="CM21799" i="131"/>
  <c r="BY21799" i="131"/>
  <c r="BK21799" i="131"/>
  <c r="CN21797" i="131"/>
  <c r="BZ21797" i="131"/>
  <c r="BL21797" i="131"/>
  <c r="BX21797" i="131"/>
  <c r="BJ21797" i="131"/>
  <c r="CL21797" i="131"/>
  <c r="CM21797" i="131"/>
  <c r="BY21797" i="131"/>
  <c r="BK21797" i="131"/>
  <c r="BL21795" i="131"/>
  <c r="CN21795" i="131"/>
  <c r="BZ21795" i="131"/>
  <c r="BJ21795" i="131"/>
  <c r="CL21795" i="131"/>
  <c r="BX21795" i="131"/>
  <c r="BK21795" i="131"/>
  <c r="CM21795" i="131"/>
  <c r="BY21795" i="131"/>
  <c r="BL21793" i="131"/>
  <c r="CN21793" i="131"/>
  <c r="BZ21793" i="131"/>
  <c r="BX21793" i="131"/>
  <c r="BJ21793" i="131"/>
  <c r="CL21793" i="131"/>
  <c r="BY21793" i="131"/>
  <c r="BK21793" i="131"/>
  <c r="CM21793" i="131"/>
  <c r="BM21770" i="131"/>
  <c r="CO21770" i="131"/>
  <c r="CA21770" i="131"/>
  <c r="BY21770" i="131"/>
  <c r="BK21770" i="131"/>
  <c r="CM21770" i="131"/>
  <c r="BZ21770" i="131"/>
  <c r="BL21770" i="131"/>
  <c r="CN21770" i="131"/>
  <c r="CA21768" i="131"/>
  <c r="BM21768" i="131"/>
  <c r="CO21768" i="131"/>
  <c r="BY21768" i="131"/>
  <c r="BK21768" i="131"/>
  <c r="CM21768" i="131"/>
  <c r="CN21768" i="131"/>
  <c r="BZ21768" i="131"/>
  <c r="BL21768" i="131"/>
  <c r="BM21766" i="131"/>
  <c r="CO21766" i="131"/>
  <c r="CA21766" i="131"/>
  <c r="BY21766" i="131"/>
  <c r="BK21766" i="131"/>
  <c r="CM21766" i="131"/>
  <c r="BZ21766" i="131"/>
  <c r="BL21766" i="131"/>
  <c r="CN21766" i="131"/>
  <c r="CO21764" i="131"/>
  <c r="CA21764" i="131"/>
  <c r="BM21764" i="131"/>
  <c r="CM21764" i="131"/>
  <c r="BY21764" i="131"/>
  <c r="BK21764" i="131"/>
  <c r="CN21764" i="131"/>
  <c r="BZ21764" i="131"/>
  <c r="BL21764" i="131"/>
  <c r="BM21762" i="131"/>
  <c r="CO21762" i="131"/>
  <c r="CA21762" i="131"/>
  <c r="BK21762" i="131"/>
  <c r="CM21762" i="131"/>
  <c r="BY21762" i="131"/>
  <c r="BL21762" i="131"/>
  <c r="CN21762" i="131"/>
  <c r="BZ21762" i="131"/>
  <c r="BF21739" i="131"/>
  <c r="CH21739" i="131"/>
  <c r="BT21739" i="131"/>
  <c r="BR21739" i="131"/>
  <c r="BD21739" i="131"/>
  <c r="CF21739" i="131"/>
  <c r="BE21739" i="131"/>
  <c r="CG21739" i="131"/>
  <c r="BS21739" i="131"/>
  <c r="BX21736" i="131"/>
  <c r="DG21734" i="131" s="1"/>
  <c r="BJ21736" i="131"/>
  <c r="CL21736" i="131"/>
  <c r="DP21734" i="131" s="1"/>
  <c r="CJ21736" i="131"/>
  <c r="BV21736" i="131"/>
  <c r="BH21736" i="131"/>
  <c r="BW21736" i="131"/>
  <c r="BI21736" i="131"/>
  <c r="CK21736" i="131"/>
  <c r="CB21733" i="131"/>
  <c r="BN21733" i="131"/>
  <c r="CP21733" i="131"/>
  <c r="BL21733" i="131"/>
  <c r="CN21733" i="131"/>
  <c r="BZ21733" i="131"/>
  <c r="CA21733" i="131"/>
  <c r="BM21733" i="131"/>
  <c r="CO21733" i="131"/>
  <c r="BU21710" i="131"/>
  <c r="BG21710" i="131"/>
  <c r="CI21710" i="131"/>
  <c r="BE21710" i="131"/>
  <c r="CG21710" i="131"/>
  <c r="BS21710" i="131"/>
  <c r="BT21710" i="131"/>
  <c r="BF21710" i="131"/>
  <c r="CH21710" i="131"/>
  <c r="BK21707" i="131"/>
  <c r="CM21707" i="131"/>
  <c r="BY21707" i="131"/>
  <c r="CK21707" i="131"/>
  <c r="BW21707" i="131"/>
  <c r="BI21707" i="131"/>
  <c r="BJ21707" i="131"/>
  <c r="CL21707" i="131"/>
  <c r="BX21707" i="131"/>
  <c r="CA21704" i="131"/>
  <c r="BM21704" i="131"/>
  <c r="CO21704" i="131"/>
  <c r="BN21704" i="131"/>
  <c r="CZ21703" i="131" s="1"/>
  <c r="CP21704" i="131"/>
  <c r="DR21703" i="131" s="1"/>
  <c r="CB21704" i="131"/>
  <c r="BG21702" i="131"/>
  <c r="CI21702" i="131"/>
  <c r="BU21702" i="131"/>
  <c r="CG21702" i="131"/>
  <c r="BS21702" i="131"/>
  <c r="BE21702" i="131"/>
  <c r="BT21702" i="131"/>
  <c r="BF21702" i="131"/>
  <c r="CH21702" i="131"/>
  <c r="CF21679" i="131"/>
  <c r="BR21679" i="131"/>
  <c r="BD21679" i="131"/>
  <c r="CF21677" i="131"/>
  <c r="BR21677" i="131"/>
  <c r="BD21677" i="131"/>
  <c r="BD21675" i="131"/>
  <c r="CF21675" i="131"/>
  <c r="BR21675" i="131"/>
  <c r="BD21673" i="131"/>
  <c r="CF21673" i="131"/>
  <c r="BR21673" i="131"/>
  <c r="BE21650" i="131"/>
  <c r="CG21650" i="131"/>
  <c r="BS21650" i="131"/>
  <c r="BR21650" i="131"/>
  <c r="BD21650" i="131"/>
  <c r="CF21650" i="131"/>
  <c r="BS21648" i="131"/>
  <c r="BE21648" i="131"/>
  <c r="CG21648" i="131"/>
  <c r="BD21648" i="131"/>
  <c r="CF21648" i="131"/>
  <c r="BR21648" i="131"/>
  <c r="BE21646" i="131"/>
  <c r="CG21646" i="131"/>
  <c r="BS21646" i="131"/>
  <c r="BR21646" i="131"/>
  <c r="BD21646" i="131"/>
  <c r="CF21646" i="131"/>
  <c r="CG21644" i="131"/>
  <c r="BS21644" i="131"/>
  <c r="BE21644" i="131"/>
  <c r="CF21644" i="131"/>
  <c r="BR21644" i="131"/>
  <c r="BD21644" i="131"/>
  <c r="BE21642" i="131"/>
  <c r="CG21642" i="131"/>
  <c r="BS21642" i="131"/>
  <c r="BD21642" i="131"/>
  <c r="CF21642" i="131"/>
  <c r="BR21642" i="131"/>
  <c r="BX21618" i="131"/>
  <c r="BJ21618" i="131"/>
  <c r="CX21615" i="131" s="1"/>
  <c r="CL21618" i="131"/>
  <c r="BV21618" i="131"/>
  <c r="BH21618" i="131"/>
  <c r="CJ21618" i="131"/>
  <c r="CK21618" i="131"/>
  <c r="BW21618" i="131"/>
  <c r="BI21618" i="131"/>
  <c r="BN21615" i="131"/>
  <c r="CP21615" i="131"/>
  <c r="CB21615" i="131"/>
  <c r="BL21615" i="131"/>
  <c r="CN21615" i="131"/>
  <c r="BZ21615" i="131"/>
  <c r="CA21615" i="131"/>
  <c r="BM21615" i="131"/>
  <c r="CO21615" i="131"/>
  <c r="BF21613" i="131"/>
  <c r="CH21613" i="131"/>
  <c r="BT21613" i="131"/>
  <c r="BR21613" i="131"/>
  <c r="BD21613" i="131"/>
  <c r="CF21613" i="131"/>
  <c r="BS21613" i="131"/>
  <c r="BE21613" i="131"/>
  <c r="CG21613" i="131"/>
  <c r="BK21589" i="131"/>
  <c r="CM21589" i="131"/>
  <c r="BY21589" i="131"/>
  <c r="BI21589" i="131"/>
  <c r="CK21589" i="131"/>
  <c r="BW21589" i="131"/>
  <c r="BX21589" i="131"/>
  <c r="BJ21589" i="131"/>
  <c r="CL21589" i="131"/>
  <c r="CA21586" i="131"/>
  <c r="BM21586" i="131"/>
  <c r="CO21586" i="131"/>
  <c r="CP21586" i="131"/>
  <c r="DR21584" i="131" s="1"/>
  <c r="CB21586" i="131"/>
  <c r="DI21584" i="131" s="1"/>
  <c r="BN21586" i="131"/>
  <c r="CZ21584" i="131" s="1"/>
  <c r="BG21584" i="131"/>
  <c r="CI21584" i="131"/>
  <c r="BU21584" i="131"/>
  <c r="BE21584" i="131"/>
  <c r="CG21584" i="131"/>
  <c r="BS21584" i="131"/>
  <c r="BF21584" i="131"/>
  <c r="CH21584" i="131"/>
  <c r="BT21584" i="131"/>
  <c r="CN21560" i="131"/>
  <c r="BZ21560" i="131"/>
  <c r="BL21560" i="131"/>
  <c r="CY21556" i="131" s="1"/>
  <c r="CL21560" i="131"/>
  <c r="BX21560" i="131"/>
  <c r="BJ21560" i="131"/>
  <c r="CM21560" i="131"/>
  <c r="BY21560" i="131"/>
  <c r="BK21560" i="131"/>
  <c r="BL21558" i="131"/>
  <c r="CY21555" i="131" s="1"/>
  <c r="CN21558" i="131"/>
  <c r="DQ21555" i="131" s="1"/>
  <c r="BZ21558" i="131"/>
  <c r="BJ21558" i="131"/>
  <c r="CL21558" i="131"/>
  <c r="BX21558" i="131"/>
  <c r="BK21558" i="131"/>
  <c r="CM21558" i="131"/>
  <c r="BY21558" i="131"/>
  <c r="CN21556" i="131"/>
  <c r="BZ21556" i="131"/>
  <c r="BL21556" i="131"/>
  <c r="BJ21556" i="131"/>
  <c r="CL21556" i="131"/>
  <c r="BX21556" i="131"/>
  <c r="CM21556" i="131"/>
  <c r="BY21556" i="131"/>
  <c r="BK21556" i="131"/>
  <c r="BL21554" i="131"/>
  <c r="CY21553" i="131" s="1"/>
  <c r="CN21554" i="131"/>
  <c r="BZ21554" i="131"/>
  <c r="DH21553" i="131" s="1"/>
  <c r="BX21554" i="131"/>
  <c r="BJ21554" i="131"/>
  <c r="CL21554" i="131"/>
  <c r="BY21554" i="131"/>
  <c r="BK21554" i="131"/>
  <c r="CM21554" i="131"/>
  <c r="BZ21552" i="131"/>
  <c r="BL21552" i="131"/>
  <c r="CY21552" i="131" s="1"/>
  <c r="CN21552" i="131"/>
  <c r="DQ21552" i="131" s="1"/>
  <c r="BX21552" i="131"/>
  <c r="BJ21552" i="131"/>
  <c r="CL21552" i="131"/>
  <c r="BY21552" i="131"/>
  <c r="BK21552" i="131"/>
  <c r="CM21552" i="131"/>
  <c r="CA21529" i="131"/>
  <c r="BM21529" i="131"/>
  <c r="CO21529" i="131"/>
  <c r="CM21529" i="131"/>
  <c r="BY21529" i="131"/>
  <c r="BK21529" i="131"/>
  <c r="BZ21529" i="131"/>
  <c r="BL21529" i="131"/>
  <c r="CN21529" i="131"/>
  <c r="CA21527" i="131"/>
  <c r="BM21527" i="131"/>
  <c r="CO21527" i="131"/>
  <c r="BY21527" i="131"/>
  <c r="BK21527" i="131"/>
  <c r="CM21527" i="131"/>
  <c r="BZ21527" i="131"/>
  <c r="BL21527" i="131"/>
  <c r="CN21527" i="131"/>
  <c r="CO21525" i="131"/>
  <c r="CA21525" i="131"/>
  <c r="BM21525" i="131"/>
  <c r="BK21525" i="131"/>
  <c r="CM21525" i="131"/>
  <c r="BY21525" i="131"/>
  <c r="BL21525" i="131"/>
  <c r="CN21525" i="131"/>
  <c r="BZ21525" i="131"/>
  <c r="BM21523" i="131"/>
  <c r="CO21523" i="131"/>
  <c r="CA21523" i="131"/>
  <c r="CM21523" i="131"/>
  <c r="BY21523" i="131"/>
  <c r="BK21523" i="131"/>
  <c r="BL21523" i="131"/>
  <c r="CN21523" i="131"/>
  <c r="BZ21523" i="131"/>
  <c r="BX21500" i="131"/>
  <c r="BJ21500" i="131"/>
  <c r="CL21500" i="131"/>
  <c r="CJ21500" i="131"/>
  <c r="BV21500" i="131"/>
  <c r="BH21500" i="131"/>
  <c r="BW21500" i="131"/>
  <c r="CK21500" i="131"/>
  <c r="BN21497" i="131"/>
  <c r="CP21497" i="131"/>
  <c r="CB21497" i="131"/>
  <c r="BZ21497" i="131"/>
  <c r="BL21497" i="131"/>
  <c r="CN21497" i="131"/>
  <c r="BM21497" i="131"/>
  <c r="CO21497" i="131"/>
  <c r="CA21497" i="131"/>
  <c r="BT21495" i="131"/>
  <c r="BF21495" i="131"/>
  <c r="CH21495" i="131"/>
  <c r="BR21495" i="131"/>
  <c r="BD21495" i="131"/>
  <c r="CF21495" i="131"/>
  <c r="BJ21492" i="131"/>
  <c r="CX21492" i="131" s="1"/>
  <c r="CL21492" i="131"/>
  <c r="DP21492" i="131" s="1"/>
  <c r="BX21492" i="131"/>
  <c r="DG21492" i="131" s="1"/>
  <c r="BV21492" i="131"/>
  <c r="BH21492" i="131"/>
  <c r="CW21492" i="131" s="1"/>
  <c r="CJ21492" i="131"/>
  <c r="BM21468" i="131"/>
  <c r="CO21468" i="131"/>
  <c r="CA21468" i="131"/>
  <c r="BU21466" i="131"/>
  <c r="BG21466" i="131"/>
  <c r="CV21464" i="131" s="1"/>
  <c r="CI21466" i="131"/>
  <c r="CG21466" i="131"/>
  <c r="BS21466" i="131"/>
  <c r="BE21466" i="131"/>
  <c r="CM21463" i="131"/>
  <c r="BY21463" i="131"/>
  <c r="BK21463" i="131"/>
  <c r="BI21463" i="131"/>
  <c r="CK21463" i="131"/>
  <c r="BW21463" i="131"/>
  <c r="BX21463" i="131"/>
  <c r="BJ21463" i="131"/>
  <c r="CL21463" i="131"/>
  <c r="CF21440" i="131"/>
  <c r="DM21436" i="131" s="1"/>
  <c r="BR21440" i="131"/>
  <c r="DD21436" i="131" s="1"/>
  <c r="BD21440" i="131"/>
  <c r="CU21436" i="131" s="1"/>
  <c r="BD21438" i="131"/>
  <c r="CF21438" i="131"/>
  <c r="BR21438" i="131"/>
  <c r="DD21435" i="131" s="1"/>
  <c r="CF21436" i="131"/>
  <c r="DM21434" i="131" s="1"/>
  <c r="BR21436" i="131"/>
  <c r="DD21434" i="131" s="1"/>
  <c r="BD21436" i="131"/>
  <c r="CU21434" i="131" s="1"/>
  <c r="BD21434" i="131"/>
  <c r="CF21434" i="131"/>
  <c r="DM21433" i="131" s="1"/>
  <c r="BR21434" i="131"/>
  <c r="BR21432" i="131"/>
  <c r="DD21432" i="131" s="1"/>
  <c r="BD21432" i="131"/>
  <c r="CF21432" i="131"/>
  <c r="DM21432" i="131" s="1"/>
  <c r="BS21409" i="131"/>
  <c r="BE21409" i="131"/>
  <c r="CG21409" i="131"/>
  <c r="BR21409" i="131"/>
  <c r="BD21409" i="131"/>
  <c r="CF21409" i="131"/>
  <c r="BS21407" i="131"/>
  <c r="BE21407" i="131"/>
  <c r="CG21407" i="131"/>
  <c r="CF21407" i="131"/>
  <c r="BR21407" i="131"/>
  <c r="BD21407" i="131"/>
  <c r="CG21405" i="131"/>
  <c r="BS21405" i="131"/>
  <c r="BE21405" i="131"/>
  <c r="BE21403" i="131"/>
  <c r="CG21403" i="131"/>
  <c r="BS21403" i="131"/>
  <c r="BD21403" i="131"/>
  <c r="CF21403" i="131"/>
  <c r="BR21403" i="131"/>
  <c r="BN21379" i="131"/>
  <c r="CP21379" i="131"/>
  <c r="CB21379" i="131"/>
  <c r="BZ21379" i="131"/>
  <c r="BL21379" i="131"/>
  <c r="CN21379" i="131"/>
  <c r="BM21379" i="131"/>
  <c r="CO21379" i="131"/>
  <c r="CA21379" i="131"/>
  <c r="BF21377" i="131"/>
  <c r="CH21377" i="131"/>
  <c r="BT21377" i="131"/>
  <c r="CG21377" i="131"/>
  <c r="BS21377" i="131"/>
  <c r="BR21377" i="131"/>
  <c r="BD21377" i="131"/>
  <c r="CF21377" i="131"/>
  <c r="BE21377" i="131"/>
  <c r="BJ21374" i="131"/>
  <c r="CL21374" i="131"/>
  <c r="DP21373" i="131" s="1"/>
  <c r="BX21374" i="131"/>
  <c r="DG21373" i="131" s="1"/>
  <c r="BH21374" i="131"/>
  <c r="CW21373" i="131" s="1"/>
  <c r="CJ21374" i="131"/>
  <c r="BV21374" i="131"/>
  <c r="BW21374" i="131"/>
  <c r="CO21350" i="131"/>
  <c r="CA21350" i="131"/>
  <c r="BM21350" i="131"/>
  <c r="CB21350" i="131"/>
  <c r="DI21346" i="131" s="1"/>
  <c r="BN21350" i="131"/>
  <c r="CZ21346" i="131" s="1"/>
  <c r="CI21348" i="131"/>
  <c r="BU21348" i="131"/>
  <c r="BG21348" i="131"/>
  <c r="BE21348" i="131"/>
  <c r="CG21348" i="131"/>
  <c r="BF21348" i="131"/>
  <c r="BS21348" i="131"/>
  <c r="CH21348" i="131"/>
  <c r="BT21348" i="131"/>
  <c r="BY21345" i="131"/>
  <c r="BK21345" i="131"/>
  <c r="CM21345" i="131"/>
  <c r="CK21345" i="131"/>
  <c r="BW21345" i="131"/>
  <c r="BI21345" i="131"/>
  <c r="CL21345" i="131"/>
  <c r="BX21345" i="131"/>
  <c r="BJ21345" i="131"/>
  <c r="CA21342" i="131"/>
  <c r="BM21342" i="131"/>
  <c r="CO21342" i="131"/>
  <c r="BN21342" i="131"/>
  <c r="CZ21342" i="131" s="1"/>
  <c r="CP21342" i="131"/>
  <c r="DR21342" i="131" s="1"/>
  <c r="CB21342" i="131"/>
  <c r="DI21342" i="131" s="1"/>
  <c r="CN21319" i="131"/>
  <c r="BZ21319" i="131"/>
  <c r="BL21319" i="131"/>
  <c r="BJ21319" i="131"/>
  <c r="CL21319" i="131"/>
  <c r="BX21319" i="131"/>
  <c r="CN21317" i="131"/>
  <c r="BZ21317" i="131"/>
  <c r="BL21317" i="131"/>
  <c r="BJ21317" i="131"/>
  <c r="CL21317" i="131"/>
  <c r="BX21317" i="131"/>
  <c r="BK21317" i="131"/>
  <c r="CM21317" i="131"/>
  <c r="BY21317" i="131"/>
  <c r="BL21315" i="131"/>
  <c r="CN21315" i="131"/>
  <c r="BZ21315" i="131"/>
  <c r="BX21315" i="131"/>
  <c r="BJ21315" i="131"/>
  <c r="CL21315" i="131"/>
  <c r="BK21315" i="131"/>
  <c r="CM21315" i="131"/>
  <c r="BZ21313" i="131"/>
  <c r="BL21313" i="131"/>
  <c r="CN21313" i="131"/>
  <c r="CL21313" i="131"/>
  <c r="BX21313" i="131"/>
  <c r="BJ21313" i="131"/>
  <c r="CM21313" i="131"/>
  <c r="CA21290" i="131"/>
  <c r="BM21290" i="131"/>
  <c r="CO21290" i="131"/>
  <c r="BK21290" i="131"/>
  <c r="CM21290" i="131"/>
  <c r="BY21290" i="131"/>
  <c r="BL21290" i="131"/>
  <c r="CN21290" i="131"/>
  <c r="BZ21290" i="131"/>
  <c r="CA21288" i="131"/>
  <c r="BM21288" i="131"/>
  <c r="CO21288" i="131"/>
  <c r="CM21288" i="131"/>
  <c r="BY21288" i="131"/>
  <c r="BK21288" i="131"/>
  <c r="CN21288" i="131"/>
  <c r="BZ21288" i="131"/>
  <c r="BL21288" i="131"/>
  <c r="CA21286" i="131"/>
  <c r="BM21286" i="131"/>
  <c r="CO21286" i="131"/>
  <c r="BK21286" i="131"/>
  <c r="CM21286" i="131"/>
  <c r="BY21286" i="131"/>
  <c r="BZ21286" i="131"/>
  <c r="BL21286" i="131"/>
  <c r="CN21286" i="131"/>
  <c r="CO21284" i="131"/>
  <c r="CA21284" i="131"/>
  <c r="BM21284" i="131"/>
  <c r="BK21284" i="131"/>
  <c r="CM21284" i="131"/>
  <c r="BY21284" i="131"/>
  <c r="BM21282" i="131"/>
  <c r="CO21282" i="131"/>
  <c r="CA21282" i="131"/>
  <c r="BZ21282" i="131"/>
  <c r="BK21282" i="131"/>
  <c r="CM21282" i="131"/>
  <c r="BL21282" i="131"/>
  <c r="CN21282" i="131"/>
  <c r="BY21282" i="131"/>
  <c r="BF21259" i="131"/>
  <c r="CH21259" i="131"/>
  <c r="BT21259" i="131"/>
  <c r="BR21259" i="131"/>
  <c r="BD21259" i="131"/>
  <c r="CF21259" i="131"/>
  <c r="BX21256" i="131"/>
  <c r="BJ21256" i="131"/>
  <c r="CL21256" i="131"/>
  <c r="DP21254" i="131" s="1"/>
  <c r="CJ21256" i="131"/>
  <c r="BV21256" i="131"/>
  <c r="BH21256" i="131"/>
  <c r="BW21256" i="131"/>
  <c r="BI21256" i="131"/>
  <c r="CK21256" i="131"/>
  <c r="CB21253" i="131"/>
  <c r="BN21253" i="131"/>
  <c r="CP21253" i="131"/>
  <c r="CN21253" i="131"/>
  <c r="BZ21253" i="131"/>
  <c r="BL21253" i="131"/>
  <c r="CO21253" i="131"/>
  <c r="CA21253" i="131"/>
  <c r="BU21230" i="131"/>
  <c r="BG21230" i="131"/>
  <c r="CI21230" i="131"/>
  <c r="CG21230" i="131"/>
  <c r="BS21230" i="131"/>
  <c r="BE21230" i="131"/>
  <c r="BF21230" i="131"/>
  <c r="CH21230" i="131"/>
  <c r="BT21230" i="131"/>
  <c r="DE21226" i="131" s="1"/>
  <c r="BK21227" i="131"/>
  <c r="CM21227" i="131"/>
  <c r="BY21227" i="131"/>
  <c r="BJ21227" i="131"/>
  <c r="CL21227" i="131"/>
  <c r="BW21227" i="131"/>
  <c r="BI21227" i="131"/>
  <c r="CK21227" i="131"/>
  <c r="BX21227" i="131"/>
  <c r="CA21224" i="131"/>
  <c r="BM21224" i="131"/>
  <c r="CO21224" i="131"/>
  <c r="CB21224" i="131"/>
  <c r="BN21224" i="131"/>
  <c r="CP21224" i="131"/>
  <c r="DR21223" i="131" s="1"/>
  <c r="BU21222" i="131"/>
  <c r="BG21222" i="131"/>
  <c r="CI21222" i="131"/>
  <c r="BS21222" i="131"/>
  <c r="BE21222" i="131"/>
  <c r="CG21222" i="131"/>
  <c r="BT21222" i="131"/>
  <c r="BF21222" i="131"/>
  <c r="CH21222" i="131"/>
  <c r="CF21199" i="131"/>
  <c r="BR21199" i="131"/>
  <c r="BD21199" i="131"/>
  <c r="CF21197" i="131"/>
  <c r="BR21197" i="131"/>
  <c r="BD21197" i="131"/>
  <c r="BD21195" i="131"/>
  <c r="CF21195" i="131"/>
  <c r="BR21195" i="131"/>
  <c r="BR21193" i="131"/>
  <c r="BD21193" i="131"/>
  <c r="CF21193" i="131"/>
  <c r="BS21170" i="131"/>
  <c r="BE21170" i="131"/>
  <c r="CG21170" i="131"/>
  <c r="BR21170" i="131"/>
  <c r="BD21170" i="131"/>
  <c r="CF21170" i="131"/>
  <c r="BS21168" i="131"/>
  <c r="BE21168" i="131"/>
  <c r="CG21168" i="131"/>
  <c r="CF21168" i="131"/>
  <c r="BR21168" i="131"/>
  <c r="BD21168" i="131"/>
  <c r="BS21166" i="131"/>
  <c r="BE21166" i="131"/>
  <c r="CG21166" i="131"/>
  <c r="BR21166" i="131"/>
  <c r="BD21166" i="131"/>
  <c r="CF21166" i="131"/>
  <c r="CG21164" i="131"/>
  <c r="BS21164" i="131"/>
  <c r="BE21164" i="131"/>
  <c r="BD21164" i="131"/>
  <c r="CF21164" i="131"/>
  <c r="BR21164" i="131"/>
  <c r="BE21162" i="131"/>
  <c r="CG21162" i="131"/>
  <c r="BS21162" i="131"/>
  <c r="BD21162" i="131"/>
  <c r="CF21162" i="131"/>
  <c r="BR21162" i="131"/>
  <c r="CL21138" i="131"/>
  <c r="BX21138" i="131"/>
  <c r="BJ21138" i="131"/>
  <c r="CX21135" i="131" s="1"/>
  <c r="CK21138" i="131"/>
  <c r="BW21138" i="131"/>
  <c r="BI21138" i="131"/>
  <c r="BH21138" i="131"/>
  <c r="CJ21138" i="131"/>
  <c r="BV21138" i="131"/>
  <c r="CB21135" i="131"/>
  <c r="BN21135" i="131"/>
  <c r="CP21135" i="131"/>
  <c r="BZ21135" i="131"/>
  <c r="BL21135" i="131"/>
  <c r="CN21135" i="131"/>
  <c r="CO21135" i="131"/>
  <c r="CA21135" i="131"/>
  <c r="BM21135" i="131"/>
  <c r="BT21133" i="131"/>
  <c r="BF21133" i="131"/>
  <c r="CH21133" i="131"/>
  <c r="CG21133" i="131"/>
  <c r="BS21133" i="131"/>
  <c r="BE21133" i="131"/>
  <c r="CF21133" i="131"/>
  <c r="BR21133" i="131"/>
  <c r="BD21133" i="131"/>
  <c r="BK21109" i="131"/>
  <c r="CM21109" i="131"/>
  <c r="BY21109" i="131"/>
  <c r="BW21109" i="131"/>
  <c r="BI21109" i="131"/>
  <c r="BX21109" i="131"/>
  <c r="CK21109" i="131"/>
  <c r="BJ21109" i="131"/>
  <c r="CL21109" i="131"/>
  <c r="CO21106" i="131"/>
  <c r="CA21106" i="131"/>
  <c r="BM21106" i="131"/>
  <c r="CP21106" i="131"/>
  <c r="CB21106" i="131"/>
  <c r="DI21104" i="131" s="1"/>
  <c r="BN21106" i="131"/>
  <c r="CZ21104" i="131" s="1"/>
  <c r="BG21104" i="131"/>
  <c r="CI21104" i="131"/>
  <c r="BU21104" i="131"/>
  <c r="BS21104" i="131"/>
  <c r="BE21104" i="131"/>
  <c r="CG21104" i="131"/>
  <c r="CH21104" i="131"/>
  <c r="BT21104" i="131"/>
  <c r="BF21104" i="131"/>
  <c r="CV21103" i="131" s="1"/>
  <c r="CN21080" i="131"/>
  <c r="BZ21080" i="131"/>
  <c r="DH21076" i="131" s="1"/>
  <c r="BL21080" i="131"/>
  <c r="CY21076" i="131" s="1"/>
  <c r="BK21080" i="131"/>
  <c r="BJ21080" i="131"/>
  <c r="CL21080" i="131"/>
  <c r="BX21080" i="131"/>
  <c r="CM21080" i="131"/>
  <c r="BY21080" i="131"/>
  <c r="BL21078" i="131"/>
  <c r="CY21075" i="131" s="1"/>
  <c r="CN21078" i="131"/>
  <c r="DQ21075" i="131" s="1"/>
  <c r="BZ21078" i="131"/>
  <c r="DH21075" i="131" s="1"/>
  <c r="BJ21078" i="131"/>
  <c r="CX21075" i="131" s="1"/>
  <c r="CL21078" i="131"/>
  <c r="DP21075" i="131" s="1"/>
  <c r="BX21078" i="131"/>
  <c r="CN21076" i="131"/>
  <c r="DQ21074" i="131" s="1"/>
  <c r="BZ21076" i="131"/>
  <c r="BL21076" i="131"/>
  <c r="CY21074" i="131" s="1"/>
  <c r="CL21076" i="131"/>
  <c r="BX21076" i="131"/>
  <c r="BJ21076" i="131"/>
  <c r="CX21074" i="131" s="1"/>
  <c r="BL21074" i="131"/>
  <c r="CN21074" i="131"/>
  <c r="BZ21074" i="131"/>
  <c r="DH21073" i="131" s="1"/>
  <c r="BX21074" i="131"/>
  <c r="BJ21074" i="131"/>
  <c r="CL21074" i="131"/>
  <c r="DP21073" i="131" s="1"/>
  <c r="BZ21072" i="131"/>
  <c r="DH21072" i="131" s="1"/>
  <c r="BL21072" i="131"/>
  <c r="CY21072" i="131" s="1"/>
  <c r="CN21072" i="131"/>
  <c r="DQ21072" i="131" s="1"/>
  <c r="CL21072" i="131"/>
  <c r="BX21072" i="131"/>
  <c r="BY21072" i="131"/>
  <c r="BJ21072" i="131"/>
  <c r="BK21072" i="131"/>
  <c r="CM21072" i="131"/>
  <c r="CA21049" i="131"/>
  <c r="BM21049" i="131"/>
  <c r="CO21049" i="131"/>
  <c r="BY21049" i="131"/>
  <c r="BK21049" i="131"/>
  <c r="CM21049" i="131"/>
  <c r="CA21047" i="131"/>
  <c r="BM21047" i="131"/>
  <c r="CO21047" i="131"/>
  <c r="CM21047" i="131"/>
  <c r="BY21047" i="131"/>
  <c r="BK21047" i="131"/>
  <c r="BZ21047" i="131"/>
  <c r="BL21047" i="131"/>
  <c r="CN21047" i="131"/>
  <c r="CO21045" i="131"/>
  <c r="CA21045" i="131"/>
  <c r="BM21045" i="131"/>
  <c r="CM21045" i="131"/>
  <c r="BY21045" i="131"/>
  <c r="BK21045" i="131"/>
  <c r="CN21045" i="131"/>
  <c r="BZ21045" i="131"/>
  <c r="BL21045" i="131"/>
  <c r="BM21043" i="131"/>
  <c r="CO21043" i="131"/>
  <c r="CA21043" i="131"/>
  <c r="BK21043" i="131"/>
  <c r="CM21043" i="131"/>
  <c r="BY21043" i="131"/>
  <c r="BX21020" i="131"/>
  <c r="BJ21020" i="131"/>
  <c r="CL21020" i="131"/>
  <c r="CJ21020" i="131"/>
  <c r="BV21020" i="131"/>
  <c r="BH21020" i="131"/>
  <c r="BW21020" i="131"/>
  <c r="BI21020" i="131"/>
  <c r="CK21020" i="131"/>
  <c r="BN21017" i="131"/>
  <c r="CP21017" i="131"/>
  <c r="CB21017" i="131"/>
  <c r="BZ21017" i="131"/>
  <c r="BM21017" i="131"/>
  <c r="BL21017" i="131"/>
  <c r="CO21017" i="131"/>
  <c r="CN21017" i="131"/>
  <c r="CA21017" i="131"/>
  <c r="BT21015" i="131"/>
  <c r="BF21015" i="131"/>
  <c r="CH21015" i="131"/>
  <c r="BR21015" i="131"/>
  <c r="BD21015" i="131"/>
  <c r="CF21015" i="131"/>
  <c r="CG21015" i="131"/>
  <c r="BS21015" i="131"/>
  <c r="BE21015" i="131"/>
  <c r="BJ21012" i="131"/>
  <c r="CL21012" i="131"/>
  <c r="BX21012" i="131"/>
  <c r="BW21012" i="131"/>
  <c r="BI21012" i="131"/>
  <c r="CK21012" i="131"/>
  <c r="BV21012" i="131"/>
  <c r="BH21012" i="131"/>
  <c r="CJ21012" i="131"/>
  <c r="BM20988" i="131"/>
  <c r="CO20988" i="131"/>
  <c r="CA20988" i="131"/>
  <c r="BU20986" i="131"/>
  <c r="BG20986" i="131"/>
  <c r="CI20986" i="131"/>
  <c r="CG20986" i="131"/>
  <c r="BS20986" i="131"/>
  <c r="BE20986" i="131"/>
  <c r="CM20983" i="131"/>
  <c r="BY20983" i="131"/>
  <c r="BK20983" i="131"/>
  <c r="BI20983" i="131"/>
  <c r="CK20983" i="131"/>
  <c r="BW20983" i="131"/>
  <c r="CL20983" i="131"/>
  <c r="BX20983" i="131"/>
  <c r="BJ20983" i="131"/>
  <c r="CF20960" i="131"/>
  <c r="DM20956" i="131" s="1"/>
  <c r="BR20960" i="131"/>
  <c r="DD20956" i="131" s="1"/>
  <c r="BD20960" i="131"/>
  <c r="CU20956" i="131" s="1"/>
  <c r="BD20958" i="131"/>
  <c r="CF20958" i="131"/>
  <c r="BR20958" i="131"/>
  <c r="CF20956" i="131"/>
  <c r="DM20954" i="131" s="1"/>
  <c r="BR20956" i="131"/>
  <c r="DD20954" i="131" s="1"/>
  <c r="BD20956" i="131"/>
  <c r="BD20954" i="131"/>
  <c r="CU20953" i="131" s="1"/>
  <c r="CF20954" i="131"/>
  <c r="BR20954" i="131"/>
  <c r="DD20953" i="131" s="1"/>
  <c r="BR20952" i="131"/>
  <c r="BD20952" i="131"/>
  <c r="CF20952" i="131"/>
  <c r="DM20952" i="131" s="1"/>
  <c r="BS20929" i="131"/>
  <c r="BE20929" i="131"/>
  <c r="CG20929" i="131"/>
  <c r="BS20927" i="131"/>
  <c r="BE20927" i="131"/>
  <c r="CG20927" i="131"/>
  <c r="BD20927" i="131"/>
  <c r="CF20927" i="131"/>
  <c r="BR20927" i="131"/>
  <c r="CG20925" i="131"/>
  <c r="BS20925" i="131"/>
  <c r="BE20925" i="131"/>
  <c r="CF20925" i="131"/>
  <c r="BR20925" i="131"/>
  <c r="BE20923" i="131"/>
  <c r="CG20923" i="131"/>
  <c r="BS20923" i="131"/>
  <c r="BD20923" i="131"/>
  <c r="CF20923" i="131"/>
  <c r="BR20923" i="131"/>
  <c r="BN20899" i="131"/>
  <c r="CP20899" i="131"/>
  <c r="CB20899" i="131"/>
  <c r="BZ20899" i="131"/>
  <c r="BL20899" i="131"/>
  <c r="CN20899" i="131"/>
  <c r="BM20899" i="131"/>
  <c r="CO20899" i="131"/>
  <c r="CA20899" i="131"/>
  <c r="BF20897" i="131"/>
  <c r="CH20897" i="131"/>
  <c r="BT20897" i="131"/>
  <c r="BR20897" i="131"/>
  <c r="BD20897" i="131"/>
  <c r="CF20897" i="131"/>
  <c r="BE20897" i="131"/>
  <c r="CG20897" i="131"/>
  <c r="BS20897" i="131"/>
  <c r="BJ20894" i="131"/>
  <c r="CX20893" i="131" s="1"/>
  <c r="CL20894" i="131"/>
  <c r="BX20894" i="131"/>
  <c r="DG20893" i="131" s="1"/>
  <c r="BH20894" i="131"/>
  <c r="CJ20894" i="131"/>
  <c r="BV20894" i="131"/>
  <c r="CO20870" i="131"/>
  <c r="CA20870" i="131"/>
  <c r="BM20870" i="131"/>
  <c r="CI20868" i="131"/>
  <c r="BU20868" i="131"/>
  <c r="BG20868" i="131"/>
  <c r="BF20868" i="131"/>
  <c r="CH20868" i="131"/>
  <c r="BT20868" i="131"/>
  <c r="BE20868" i="131"/>
  <c r="CG20868" i="131"/>
  <c r="BS20868" i="131"/>
  <c r="BY20865" i="131"/>
  <c r="BK20865" i="131"/>
  <c r="CM20865" i="131"/>
  <c r="CK20865" i="131"/>
  <c r="BW20865" i="131"/>
  <c r="BI20865" i="131"/>
  <c r="CA20862" i="131"/>
  <c r="BM20862" i="131"/>
  <c r="CO20862" i="131"/>
  <c r="BN20862" i="131"/>
  <c r="CP20862" i="131"/>
  <c r="DR20862" i="131" s="1"/>
  <c r="CN20839" i="131"/>
  <c r="BZ20839" i="131"/>
  <c r="BL20839" i="131"/>
  <c r="BJ20839" i="131"/>
  <c r="CL20839" i="131"/>
  <c r="BX20839" i="131"/>
  <c r="BK20839" i="131"/>
  <c r="CM20839" i="131"/>
  <c r="BY20839" i="131"/>
  <c r="CN20837" i="131"/>
  <c r="BZ20837" i="131"/>
  <c r="BL20837" i="131"/>
  <c r="BX20837" i="131"/>
  <c r="BJ20837" i="131"/>
  <c r="CL20837" i="131"/>
  <c r="BK20837" i="131"/>
  <c r="CM20837" i="131"/>
  <c r="BY20837" i="131"/>
  <c r="BL20835" i="131"/>
  <c r="CN20835" i="131"/>
  <c r="BZ20835" i="131"/>
  <c r="BX20835" i="131"/>
  <c r="BJ20835" i="131"/>
  <c r="CL20835" i="131"/>
  <c r="BK20835" i="131"/>
  <c r="BZ20833" i="131"/>
  <c r="BL20833" i="131"/>
  <c r="CN20833" i="131"/>
  <c r="BX20833" i="131"/>
  <c r="BJ20833" i="131"/>
  <c r="CL20833" i="131"/>
  <c r="BY20833" i="131"/>
  <c r="BK20833" i="131"/>
  <c r="CM20833" i="131"/>
  <c r="CA20810" i="131"/>
  <c r="BM20810" i="131"/>
  <c r="CO20810" i="131"/>
  <c r="BY20810" i="131"/>
  <c r="BK20810" i="131"/>
  <c r="CM20810" i="131"/>
  <c r="BZ20810" i="131"/>
  <c r="BL20810" i="131"/>
  <c r="CN20810" i="131"/>
  <c r="CA20808" i="131"/>
  <c r="BM20808" i="131"/>
  <c r="CO20808" i="131"/>
  <c r="BY20808" i="131"/>
  <c r="BK20808" i="131"/>
  <c r="CM20808" i="131"/>
  <c r="BZ20808" i="131"/>
  <c r="BL20808" i="131"/>
  <c r="CN20808" i="131"/>
  <c r="CA20806" i="131"/>
  <c r="BM20806" i="131"/>
  <c r="CO20806" i="131"/>
  <c r="BY20806" i="131"/>
  <c r="BK20806" i="131"/>
  <c r="CM20806" i="131"/>
  <c r="BZ20806" i="131"/>
  <c r="BL20806" i="131"/>
  <c r="CN20806" i="131"/>
  <c r="CO20804" i="131"/>
  <c r="CA20804" i="131"/>
  <c r="BM20804" i="131"/>
  <c r="CM20804" i="131"/>
  <c r="BY20804" i="131"/>
  <c r="BK20804" i="131"/>
  <c r="BL20804" i="131"/>
  <c r="CN20804" i="131"/>
  <c r="BZ20804" i="131"/>
  <c r="BM20802" i="131"/>
  <c r="CY20802" i="131" s="1"/>
  <c r="CO20802" i="131"/>
  <c r="CA20802" i="131"/>
  <c r="BY20802" i="131"/>
  <c r="BK20802" i="131"/>
  <c r="CM20802" i="131"/>
  <c r="CN20802" i="131"/>
  <c r="BZ20802" i="131"/>
  <c r="BF20779" i="131"/>
  <c r="CH20779" i="131"/>
  <c r="BT20779" i="131"/>
  <c r="CF20779" i="131"/>
  <c r="BR20779" i="131"/>
  <c r="BD20779" i="131"/>
  <c r="BE20779" i="131"/>
  <c r="BX20776" i="131"/>
  <c r="BJ20776" i="131"/>
  <c r="CX20774" i="131" s="1"/>
  <c r="CL20776" i="131"/>
  <c r="DP20774" i="131" s="1"/>
  <c r="BH20776" i="131"/>
  <c r="CJ20776" i="131"/>
  <c r="BV20776" i="131"/>
  <c r="BW20776" i="131"/>
  <c r="BI20776" i="131"/>
  <c r="CK20776" i="131"/>
  <c r="CB20773" i="131"/>
  <c r="BN20773" i="131"/>
  <c r="CP20773" i="131"/>
  <c r="BL20773" i="131"/>
  <c r="CN20773" i="131"/>
  <c r="BZ20773" i="131"/>
  <c r="BU20750" i="131"/>
  <c r="BG20750" i="131"/>
  <c r="CI20750" i="131"/>
  <c r="BF20750" i="131"/>
  <c r="BE20750" i="131"/>
  <c r="CH20750" i="131"/>
  <c r="CG20750" i="131"/>
  <c r="BT20750" i="131"/>
  <c r="BS20750" i="131"/>
  <c r="BK20747" i="131"/>
  <c r="CM20747" i="131"/>
  <c r="BY20747" i="131"/>
  <c r="CK20747" i="131"/>
  <c r="BX20747" i="131"/>
  <c r="BJ20747" i="131"/>
  <c r="CL20747" i="131"/>
  <c r="BW20747" i="131"/>
  <c r="BI20747" i="131"/>
  <c r="BN20744" i="131"/>
  <c r="CZ20743" i="131" s="1"/>
  <c r="CO20744" i="131"/>
  <c r="CP20744" i="131"/>
  <c r="CB20744" i="131"/>
  <c r="DI20743" i="131" s="1"/>
  <c r="CA20744" i="131"/>
  <c r="BM20744" i="131"/>
  <c r="BU20742" i="131"/>
  <c r="BG20742" i="131"/>
  <c r="CI20742" i="131"/>
  <c r="CG20742" i="131"/>
  <c r="BS20742" i="131"/>
  <c r="BE20742" i="131"/>
  <c r="BT20742" i="131"/>
  <c r="BF20742" i="131"/>
  <c r="CH20742" i="131"/>
  <c r="CF20719" i="131"/>
  <c r="BR20719" i="131"/>
  <c r="BD20719" i="131"/>
  <c r="CF20717" i="131"/>
  <c r="BR20717" i="131"/>
  <c r="BD20717" i="131"/>
  <c r="BD20715" i="131"/>
  <c r="CF20715" i="131"/>
  <c r="BR20715" i="131"/>
  <c r="BR20713" i="131"/>
  <c r="BD20713" i="131"/>
  <c r="CF20713" i="131"/>
  <c r="BS20690" i="131"/>
  <c r="BE20690" i="131"/>
  <c r="CG20690" i="131"/>
  <c r="BR20690" i="131"/>
  <c r="BD20690" i="131"/>
  <c r="CF20690" i="131"/>
  <c r="BS20688" i="131"/>
  <c r="DD20685" i="131" s="1"/>
  <c r="BE20688" i="131"/>
  <c r="CG20688" i="131"/>
  <c r="BS20686" i="131"/>
  <c r="BE20686" i="131"/>
  <c r="CG20686" i="131"/>
  <c r="BR20686" i="131"/>
  <c r="BD20686" i="131"/>
  <c r="CF20686" i="131"/>
  <c r="CG20684" i="131"/>
  <c r="BS20684" i="131"/>
  <c r="BE20684" i="131"/>
  <c r="CF20684" i="131"/>
  <c r="BR20684" i="131"/>
  <c r="BD20684" i="131"/>
  <c r="BE20682" i="131"/>
  <c r="CG20682" i="131"/>
  <c r="BS20682" i="131"/>
  <c r="CL20658" i="131"/>
  <c r="BX20658" i="131"/>
  <c r="BJ20658" i="131"/>
  <c r="CX20655" i="131" s="1"/>
  <c r="CJ20658" i="131"/>
  <c r="DO20655" i="131" s="1"/>
  <c r="BV20658" i="131"/>
  <c r="BH20658" i="131"/>
  <c r="CB20655" i="131"/>
  <c r="BN20655" i="131"/>
  <c r="CP20655" i="131"/>
  <c r="BL20655" i="131"/>
  <c r="CN20655" i="131"/>
  <c r="BZ20655" i="131"/>
  <c r="CA20655" i="131"/>
  <c r="CO20655" i="131"/>
  <c r="BT20653" i="131"/>
  <c r="BF20653" i="131"/>
  <c r="CH20653" i="131"/>
  <c r="BR20653" i="131"/>
  <c r="BD20653" i="131"/>
  <c r="CF20653" i="131"/>
  <c r="CG20653" i="131"/>
  <c r="BS20653" i="131"/>
  <c r="BE20653" i="131"/>
  <c r="BK20629" i="131"/>
  <c r="CM20629" i="131"/>
  <c r="BY20629" i="131"/>
  <c r="BI20629" i="131"/>
  <c r="CK20629" i="131"/>
  <c r="BW20629" i="131"/>
  <c r="CA20626" i="131"/>
  <c r="BM20626" i="131"/>
  <c r="CO20626" i="131"/>
  <c r="CP20626" i="131"/>
  <c r="DR20624" i="131" s="1"/>
  <c r="CB20626" i="131"/>
  <c r="DI20624" i="131" s="1"/>
  <c r="BN20626" i="131"/>
  <c r="CZ20624" i="131" s="1"/>
  <c r="BG20624" i="131"/>
  <c r="CI20624" i="131"/>
  <c r="BU20624" i="131"/>
  <c r="BE20624" i="131"/>
  <c r="CG20624" i="131"/>
  <c r="BS20624" i="131"/>
  <c r="CH20624" i="131"/>
  <c r="BT20624" i="131"/>
  <c r="BF20624" i="131"/>
  <c r="CV20623" i="131" s="1"/>
  <c r="CN20600" i="131"/>
  <c r="DQ20596" i="131" s="1"/>
  <c r="BZ20600" i="131"/>
  <c r="DH20596" i="131" s="1"/>
  <c r="BL20600" i="131"/>
  <c r="CY20596" i="131" s="1"/>
  <c r="CL20600" i="131"/>
  <c r="BX20600" i="131"/>
  <c r="BJ20600" i="131"/>
  <c r="BK20600" i="131"/>
  <c r="CM20600" i="131"/>
  <c r="BY20600" i="131"/>
  <c r="BL20598" i="131"/>
  <c r="CY20595" i="131" s="1"/>
  <c r="CN20598" i="131"/>
  <c r="DQ20595" i="131" s="1"/>
  <c r="BZ20598" i="131"/>
  <c r="BJ20598" i="131"/>
  <c r="CL20598" i="131"/>
  <c r="BX20598" i="131"/>
  <c r="CM20598" i="131"/>
  <c r="BY20598" i="131"/>
  <c r="CN20596" i="131"/>
  <c r="DQ20594" i="131" s="1"/>
  <c r="BZ20596" i="131"/>
  <c r="BL20596" i="131"/>
  <c r="CY20594" i="131" s="1"/>
  <c r="BJ20596" i="131"/>
  <c r="CL20596" i="131"/>
  <c r="BX20596" i="131"/>
  <c r="BL20594" i="131"/>
  <c r="CY20593" i="131" s="1"/>
  <c r="CN20594" i="131"/>
  <c r="DQ20593" i="131" s="1"/>
  <c r="BZ20594" i="131"/>
  <c r="DH20593" i="131" s="1"/>
  <c r="BX20594" i="131"/>
  <c r="BJ20594" i="131"/>
  <c r="CL20594" i="131"/>
  <c r="BY20594" i="131"/>
  <c r="BK20594" i="131"/>
  <c r="CM20594" i="131"/>
  <c r="BZ20592" i="131"/>
  <c r="BL20592" i="131"/>
  <c r="CY20592" i="131" s="1"/>
  <c r="CN20592" i="131"/>
  <c r="BX20592" i="131"/>
  <c r="BJ20592" i="131"/>
  <c r="CL20592" i="131"/>
  <c r="BY20592" i="131"/>
  <c r="BK20592" i="131"/>
  <c r="CM20592" i="131"/>
  <c r="CA20569" i="131"/>
  <c r="BM20569" i="131"/>
  <c r="CO20569" i="131"/>
  <c r="CM20569" i="131"/>
  <c r="BY20569" i="131"/>
  <c r="BK20569" i="131"/>
  <c r="BZ20569" i="131"/>
  <c r="BL20569" i="131"/>
  <c r="CN20569" i="131"/>
  <c r="CA20567" i="131"/>
  <c r="BM20567" i="131"/>
  <c r="CO20567" i="131"/>
  <c r="BY20567" i="131"/>
  <c r="BK20567" i="131"/>
  <c r="CM20567" i="131"/>
  <c r="CO20565" i="131"/>
  <c r="CA20565" i="131"/>
  <c r="BM20565" i="131"/>
  <c r="BK20565" i="131"/>
  <c r="CM20565" i="131"/>
  <c r="BY20565" i="131"/>
  <c r="BZ20565" i="131"/>
  <c r="BL20565" i="131"/>
  <c r="CN20565" i="131"/>
  <c r="BM20563" i="131"/>
  <c r="CO20563" i="131"/>
  <c r="CA20563" i="131"/>
  <c r="CM20563" i="131"/>
  <c r="BY20563" i="131"/>
  <c r="BK20563" i="131"/>
  <c r="BX20540" i="131"/>
  <c r="BJ20540" i="131"/>
  <c r="CL20540" i="131"/>
  <c r="CJ20540" i="131"/>
  <c r="BV20540" i="131"/>
  <c r="BH20540" i="131"/>
  <c r="BW20540" i="131"/>
  <c r="BI20540" i="131"/>
  <c r="CK20540" i="131"/>
  <c r="BN20537" i="131"/>
  <c r="CP20537" i="131"/>
  <c r="CB20537" i="131"/>
  <c r="BZ20537" i="131"/>
  <c r="BL20537" i="131"/>
  <c r="CN20537" i="131"/>
  <c r="BM20537" i="131"/>
  <c r="CO20537" i="131"/>
  <c r="CA20537" i="131"/>
  <c r="BT20535" i="131"/>
  <c r="BF20535" i="131"/>
  <c r="CH20535" i="131"/>
  <c r="BR20535" i="131"/>
  <c r="BD20535" i="131"/>
  <c r="CF20535" i="131"/>
  <c r="BS20535" i="131"/>
  <c r="CG20535" i="131"/>
  <c r="BJ20532" i="131"/>
  <c r="CX20532" i="131" s="1"/>
  <c r="CL20532" i="131"/>
  <c r="DP20532" i="131" s="1"/>
  <c r="BX20532" i="131"/>
  <c r="BW20532" i="131"/>
  <c r="BV20532" i="131"/>
  <c r="BI20532" i="131"/>
  <c r="BH20532" i="131"/>
  <c r="CK20532" i="131"/>
  <c r="CJ20532" i="131"/>
  <c r="BM20508" i="131"/>
  <c r="CO20508" i="131"/>
  <c r="CA20508" i="131"/>
  <c r="BN20508" i="131"/>
  <c r="CZ20505" i="131" s="1"/>
  <c r="CP20508" i="131"/>
  <c r="CB20508" i="131"/>
  <c r="BU20506" i="131"/>
  <c r="BG20506" i="131"/>
  <c r="CI20506" i="131"/>
  <c r="CG20506" i="131"/>
  <c r="BS20506" i="131"/>
  <c r="BE20506" i="131"/>
  <c r="BF20506" i="131"/>
  <c r="CH20506" i="131"/>
  <c r="BT20506" i="131"/>
  <c r="DE20504" i="131" s="1"/>
  <c r="CM20503" i="131"/>
  <c r="BY20503" i="131"/>
  <c r="BK20503" i="131"/>
  <c r="BI20503" i="131"/>
  <c r="CK20503" i="131"/>
  <c r="BW20503" i="131"/>
  <c r="BX20503" i="131"/>
  <c r="BJ20503" i="131"/>
  <c r="CL20503" i="131"/>
  <c r="CF20480" i="131"/>
  <c r="DM20476" i="131" s="1"/>
  <c r="BR20480" i="131"/>
  <c r="DD20476" i="131" s="1"/>
  <c r="BD20480" i="131"/>
  <c r="CU20476" i="131" s="1"/>
  <c r="BD20478" i="131"/>
  <c r="CF20478" i="131"/>
  <c r="DM20475" i="131" s="1"/>
  <c r="BR20478" i="131"/>
  <c r="DD20475" i="131" s="1"/>
  <c r="CF20476" i="131"/>
  <c r="BR20476" i="131"/>
  <c r="DD20474" i="131" s="1"/>
  <c r="BD20476" i="131"/>
  <c r="BD20474" i="131"/>
  <c r="CF20474" i="131"/>
  <c r="DM20473" i="131" s="1"/>
  <c r="BR20474" i="131"/>
  <c r="DD20473" i="131" s="1"/>
  <c r="BR20472" i="131"/>
  <c r="DD20472" i="131" s="1"/>
  <c r="BD20472" i="131"/>
  <c r="CU20472" i="131" s="1"/>
  <c r="CF20472" i="131"/>
  <c r="BE20449" i="131"/>
  <c r="CG20449" i="131"/>
  <c r="BS20449" i="131"/>
  <c r="BD20449" i="131"/>
  <c r="CF20449" i="131"/>
  <c r="BE20447" i="131"/>
  <c r="CG20447" i="131"/>
  <c r="BS20447" i="131"/>
  <c r="BD20447" i="131"/>
  <c r="CF20447" i="131"/>
  <c r="BR20447" i="131"/>
  <c r="BE20445" i="131"/>
  <c r="CG20445" i="131"/>
  <c r="BS20445" i="131"/>
  <c r="BD20445" i="131"/>
  <c r="CF20445" i="131"/>
  <c r="BR20445" i="131"/>
  <c r="BS20443" i="131"/>
  <c r="BE20443" i="131"/>
  <c r="CG20443" i="131"/>
  <c r="BR20443" i="131"/>
  <c r="BD20443" i="131"/>
  <c r="CF20443" i="131"/>
  <c r="CB20419" i="131"/>
  <c r="BN20419" i="131"/>
  <c r="CP20419" i="131"/>
  <c r="CN20419" i="131"/>
  <c r="BZ20419" i="131"/>
  <c r="BL20419" i="131"/>
  <c r="CO20419" i="131"/>
  <c r="CA20419" i="131"/>
  <c r="BM20419" i="131"/>
  <c r="BT20417" i="131"/>
  <c r="BF20417" i="131"/>
  <c r="CH20417" i="131"/>
  <c r="BE20417" i="131"/>
  <c r="CF20417" i="131"/>
  <c r="BR20417" i="131"/>
  <c r="BD20417" i="131"/>
  <c r="CG20417" i="131"/>
  <c r="BS20417" i="131"/>
  <c r="BX20414" i="131"/>
  <c r="DG20413" i="131" s="1"/>
  <c r="BJ20414" i="131"/>
  <c r="CX20413" i="131" s="1"/>
  <c r="CL20414" i="131"/>
  <c r="DP20413" i="131" s="1"/>
  <c r="CJ20414" i="131"/>
  <c r="BV20414" i="131"/>
  <c r="BH20414" i="131"/>
  <c r="BW20414" i="131"/>
  <c r="BI20414" i="131"/>
  <c r="CK20414" i="131"/>
  <c r="CA20390" i="131"/>
  <c r="BM20390" i="131"/>
  <c r="CO20390" i="131"/>
  <c r="BN20390" i="131"/>
  <c r="CZ20386" i="131" s="1"/>
  <c r="CP20390" i="131"/>
  <c r="DR20386" i="131" s="1"/>
  <c r="CB20390" i="131"/>
  <c r="DI20386" i="131" s="1"/>
  <c r="BU20388" i="131"/>
  <c r="BG20388" i="131"/>
  <c r="CI20388" i="131"/>
  <c r="BS20388" i="131"/>
  <c r="BE20388" i="131"/>
  <c r="CG20388" i="131"/>
  <c r="BT20388" i="131"/>
  <c r="BF20388" i="131"/>
  <c r="CH20388" i="131"/>
  <c r="BK20385" i="131"/>
  <c r="CM20385" i="131"/>
  <c r="BY20385" i="131"/>
  <c r="BI20385" i="131"/>
  <c r="CK20385" i="131"/>
  <c r="BW20385" i="131"/>
  <c r="BM20382" i="131"/>
  <c r="CO20382" i="131"/>
  <c r="CA20382" i="131"/>
  <c r="BN20382" i="131"/>
  <c r="CP20382" i="131"/>
  <c r="DR20382" i="131" s="1"/>
  <c r="CB20382" i="131"/>
  <c r="BZ20359" i="131"/>
  <c r="BL20359" i="131"/>
  <c r="CN20359" i="131"/>
  <c r="BY20359" i="131"/>
  <c r="BK20359" i="131"/>
  <c r="CM20359" i="131"/>
  <c r="BX20359" i="131"/>
  <c r="BJ20359" i="131"/>
  <c r="CL20359" i="131"/>
  <c r="BZ20357" i="131"/>
  <c r="BL20357" i="131"/>
  <c r="CN20357" i="131"/>
  <c r="BX20357" i="131"/>
  <c r="BJ20357" i="131"/>
  <c r="CL20357" i="131"/>
  <c r="BY20357" i="131"/>
  <c r="BK20357" i="131"/>
  <c r="CM20357" i="131"/>
  <c r="BZ20355" i="131"/>
  <c r="BL20355" i="131"/>
  <c r="CN20355" i="131"/>
  <c r="CL20355" i="131"/>
  <c r="BX20355" i="131"/>
  <c r="BJ20355" i="131"/>
  <c r="CM20355" i="131"/>
  <c r="BY20355" i="131"/>
  <c r="BK20355" i="131"/>
  <c r="CN20353" i="131"/>
  <c r="BZ20353" i="131"/>
  <c r="BL20353" i="131"/>
  <c r="BX20353" i="131"/>
  <c r="BJ20353" i="131"/>
  <c r="CL20353" i="131"/>
  <c r="BK20353" i="131"/>
  <c r="CM20353" i="131"/>
  <c r="BY20353" i="131"/>
  <c r="CO20330" i="131"/>
  <c r="CA20330" i="131"/>
  <c r="BM20330" i="131"/>
  <c r="CM20330" i="131"/>
  <c r="BY20330" i="131"/>
  <c r="BK20330" i="131"/>
  <c r="BL20330" i="131"/>
  <c r="CN20330" i="131"/>
  <c r="BZ20330" i="131"/>
  <c r="BM20328" i="131"/>
  <c r="CO20328" i="131"/>
  <c r="CA20328" i="131"/>
  <c r="BY20328" i="131"/>
  <c r="BK20328" i="131"/>
  <c r="CM20328" i="131"/>
  <c r="CO20326" i="131"/>
  <c r="CA20326" i="131"/>
  <c r="BM20326" i="131"/>
  <c r="CM20326" i="131"/>
  <c r="BY20326" i="131"/>
  <c r="BL20326" i="131"/>
  <c r="CN20326" i="131"/>
  <c r="BZ20326" i="131"/>
  <c r="BK20326" i="131"/>
  <c r="CA20324" i="131"/>
  <c r="BM20324" i="131"/>
  <c r="CO20324" i="131"/>
  <c r="BY20324" i="131"/>
  <c r="BK20324" i="131"/>
  <c r="CM20324" i="131"/>
  <c r="BZ20324" i="131"/>
  <c r="BL20324" i="131"/>
  <c r="CN20324" i="131"/>
  <c r="CA20322" i="131"/>
  <c r="BM20322" i="131"/>
  <c r="CO20322" i="131"/>
  <c r="BY20322" i="131"/>
  <c r="BK20322" i="131"/>
  <c r="CN20322" i="131"/>
  <c r="BZ20322" i="131"/>
  <c r="BL20322" i="131"/>
  <c r="CM20322" i="131"/>
  <c r="BT20299" i="131"/>
  <c r="BF20299" i="131"/>
  <c r="CH20299" i="131"/>
  <c r="CF20299" i="131"/>
  <c r="BR20299" i="131"/>
  <c r="BD20299" i="131"/>
  <c r="CG20299" i="131"/>
  <c r="BS20299" i="131"/>
  <c r="BE20299" i="131"/>
  <c r="BJ20296" i="131"/>
  <c r="CX20294" i="131" s="1"/>
  <c r="CL20296" i="131"/>
  <c r="BX20296" i="131"/>
  <c r="BH20296" i="131"/>
  <c r="CJ20296" i="131"/>
  <c r="BV20296" i="131"/>
  <c r="BI20296" i="131"/>
  <c r="CK20296" i="131"/>
  <c r="BW20296" i="131"/>
  <c r="BN20293" i="131"/>
  <c r="CP20293" i="131"/>
  <c r="CB20293" i="131"/>
  <c r="BZ20293" i="131"/>
  <c r="BL20293" i="131"/>
  <c r="CN20293" i="131"/>
  <c r="CO20293" i="131"/>
  <c r="CA20293" i="131"/>
  <c r="BM20293" i="131"/>
  <c r="BG20270" i="131"/>
  <c r="CI20270" i="131"/>
  <c r="BU20270" i="131"/>
  <c r="BS20270" i="131"/>
  <c r="BE20270" i="131"/>
  <c r="CG20270" i="131"/>
  <c r="BF20270" i="131"/>
  <c r="CH20270" i="131"/>
  <c r="CM20267" i="131"/>
  <c r="BY20267" i="131"/>
  <c r="BK20267" i="131"/>
  <c r="BI20267" i="131"/>
  <c r="CK20267" i="131"/>
  <c r="BW20267" i="131"/>
  <c r="CL20267" i="131"/>
  <c r="BX20267" i="131"/>
  <c r="BJ20267" i="131"/>
  <c r="CO20264" i="131"/>
  <c r="CA20264" i="131"/>
  <c r="BM20264" i="131"/>
  <c r="CP20264" i="131"/>
  <c r="DR20263" i="131" s="1"/>
  <c r="CB20264" i="131"/>
  <c r="BN20264" i="131"/>
  <c r="CZ20263" i="131" s="1"/>
  <c r="CI20262" i="131"/>
  <c r="BU20262" i="131"/>
  <c r="BG20262" i="131"/>
  <c r="BE20262" i="131"/>
  <c r="CG20262" i="131"/>
  <c r="BS20262" i="131"/>
  <c r="BF20262" i="131"/>
  <c r="CH20262" i="131"/>
  <c r="BT20262" i="131"/>
  <c r="BR20239" i="131"/>
  <c r="BD20239" i="131"/>
  <c r="CF20239" i="131"/>
  <c r="BR20237" i="131"/>
  <c r="BD20237" i="131"/>
  <c r="CF20237" i="131"/>
  <c r="BR20235" i="131"/>
  <c r="BD20235" i="131"/>
  <c r="CF20235" i="131"/>
  <c r="CF20233" i="131"/>
  <c r="BR20233" i="131"/>
  <c r="BD20233" i="131"/>
  <c r="CG20210" i="131"/>
  <c r="BS20210" i="131"/>
  <c r="BE20210" i="131"/>
  <c r="BD20210" i="131"/>
  <c r="CF20210" i="131"/>
  <c r="BR20210" i="131"/>
  <c r="BE20208" i="131"/>
  <c r="CG20208" i="131"/>
  <c r="BS20208" i="131"/>
  <c r="BD20208" i="131"/>
  <c r="CF20208" i="131"/>
  <c r="BR20208" i="131"/>
  <c r="CG20206" i="131"/>
  <c r="DM20204" i="131" s="1"/>
  <c r="BS20206" i="131"/>
  <c r="BE20206" i="131"/>
  <c r="BD20206" i="131"/>
  <c r="BS20204" i="131"/>
  <c r="BE20204" i="131"/>
  <c r="CG20204" i="131"/>
  <c r="CF20204" i="131"/>
  <c r="BR20204" i="131"/>
  <c r="BD20204" i="131"/>
  <c r="BS20202" i="131"/>
  <c r="BE20202" i="131"/>
  <c r="CG20202" i="131"/>
  <c r="BR20202" i="131"/>
  <c r="BD20202" i="131"/>
  <c r="BJ20178" i="131"/>
  <c r="CX20175" i="131" s="1"/>
  <c r="CL20178" i="131"/>
  <c r="BX20178" i="131"/>
  <c r="DG20175" i="131" s="1"/>
  <c r="BV20178" i="131"/>
  <c r="DF20175" i="131" s="1"/>
  <c r="BH20178" i="131"/>
  <c r="CJ20178" i="131"/>
  <c r="CP20175" i="131"/>
  <c r="CB20175" i="131"/>
  <c r="BN20175" i="131"/>
  <c r="BL20175" i="131"/>
  <c r="CN20175" i="131"/>
  <c r="BZ20175" i="131"/>
  <c r="CO20175" i="131"/>
  <c r="CA20175" i="131"/>
  <c r="BM20175" i="131"/>
  <c r="BF20173" i="131"/>
  <c r="CH20173" i="131"/>
  <c r="BT20173" i="131"/>
  <c r="BR20173" i="131"/>
  <c r="BD20173" i="131"/>
  <c r="CF20173" i="131"/>
  <c r="CM20149" i="131"/>
  <c r="BY20149" i="131"/>
  <c r="BK20149" i="131"/>
  <c r="BI20149" i="131"/>
  <c r="CK20149" i="131"/>
  <c r="BW20149" i="131"/>
  <c r="CL20149" i="131"/>
  <c r="BJ20149" i="131"/>
  <c r="CA20146" i="131"/>
  <c r="BM20146" i="131"/>
  <c r="CO20146" i="131"/>
  <c r="BU20144" i="131"/>
  <c r="BG20144" i="131"/>
  <c r="CI20144" i="131"/>
  <c r="CH20144" i="131"/>
  <c r="CG20144" i="131"/>
  <c r="BT20144" i="131"/>
  <c r="BS20144" i="131"/>
  <c r="BF20144" i="131"/>
  <c r="BE20144" i="131"/>
  <c r="BL20120" i="131"/>
  <c r="CN20120" i="131"/>
  <c r="DQ20116" i="131" s="1"/>
  <c r="BZ20120" i="131"/>
  <c r="DH20116" i="131" s="1"/>
  <c r="BX20120" i="131"/>
  <c r="BJ20120" i="131"/>
  <c r="CL20120" i="131"/>
  <c r="CM20120" i="131"/>
  <c r="BY20120" i="131"/>
  <c r="BK20120" i="131"/>
  <c r="BZ20118" i="131"/>
  <c r="DH20115" i="131" s="1"/>
  <c r="BL20118" i="131"/>
  <c r="CY20115" i="131" s="1"/>
  <c r="CN20118" i="131"/>
  <c r="DQ20115" i="131" s="1"/>
  <c r="CL20118" i="131"/>
  <c r="BX20118" i="131"/>
  <c r="BJ20118" i="131"/>
  <c r="BY20118" i="131"/>
  <c r="BK20118" i="131"/>
  <c r="CM20118" i="131"/>
  <c r="BL20116" i="131"/>
  <c r="CN20116" i="131"/>
  <c r="DQ20114" i="131" s="1"/>
  <c r="BZ20116" i="131"/>
  <c r="BJ20116" i="131"/>
  <c r="CL20116" i="131"/>
  <c r="BX20116" i="131"/>
  <c r="BY20116" i="131"/>
  <c r="BK20116" i="131"/>
  <c r="CM20116" i="131"/>
  <c r="CN20114" i="131"/>
  <c r="BZ20114" i="131"/>
  <c r="BL20114" i="131"/>
  <c r="CY20113" i="131" s="1"/>
  <c r="BJ20114" i="131"/>
  <c r="CL20114" i="131"/>
  <c r="BX20114" i="131"/>
  <c r="CM20114" i="131"/>
  <c r="BY20114" i="131"/>
  <c r="BK20114" i="131"/>
  <c r="BL20112" i="131"/>
  <c r="CN20112" i="131"/>
  <c r="DQ20112" i="131" s="1"/>
  <c r="BZ20112" i="131"/>
  <c r="BJ20112" i="131"/>
  <c r="CL20112" i="131"/>
  <c r="DP20112" i="131" s="1"/>
  <c r="BX20112" i="131"/>
  <c r="BM20089" i="131"/>
  <c r="CO20089" i="131"/>
  <c r="CA20089" i="131"/>
  <c r="CM20089" i="131"/>
  <c r="BY20089" i="131"/>
  <c r="BK20089" i="131"/>
  <c r="BL20089" i="131"/>
  <c r="CN20089" i="131"/>
  <c r="BZ20089" i="131"/>
  <c r="BM20087" i="131"/>
  <c r="CO20087" i="131"/>
  <c r="CA20087" i="131"/>
  <c r="BK20087" i="131"/>
  <c r="CM20087" i="131"/>
  <c r="BY20087" i="131"/>
  <c r="BL20087" i="131"/>
  <c r="CN20087" i="131"/>
  <c r="BZ20087" i="131"/>
  <c r="BM20085" i="131"/>
  <c r="CO20085" i="131"/>
  <c r="CA20085" i="131"/>
  <c r="BK20085" i="131"/>
  <c r="CM20085" i="131"/>
  <c r="BY20085" i="131"/>
  <c r="CA20083" i="131"/>
  <c r="BM20083" i="131"/>
  <c r="CO20083" i="131"/>
  <c r="CM20083" i="131"/>
  <c r="BY20083" i="131"/>
  <c r="BZ20083" i="131"/>
  <c r="BK20083" i="131"/>
  <c r="BL20083" i="131"/>
  <c r="CN20083" i="131"/>
  <c r="BJ20060" i="131"/>
  <c r="CL20060" i="131"/>
  <c r="BX20060" i="131"/>
  <c r="BH20060" i="131"/>
  <c r="CJ20060" i="131"/>
  <c r="BV20060" i="131"/>
  <c r="CK20060" i="131"/>
  <c r="BW20060" i="131"/>
  <c r="CB20057" i="131"/>
  <c r="BN20057" i="131"/>
  <c r="CP20057" i="131"/>
  <c r="CN20057" i="131"/>
  <c r="BZ20057" i="131"/>
  <c r="BL20057" i="131"/>
  <c r="CO20057" i="131"/>
  <c r="CA20057" i="131"/>
  <c r="BM20057" i="131"/>
  <c r="CH20055" i="131"/>
  <c r="BT20055" i="131"/>
  <c r="BF20055" i="131"/>
  <c r="BD20055" i="131"/>
  <c r="CF20055" i="131"/>
  <c r="BR20055" i="131"/>
  <c r="CG20055" i="131"/>
  <c r="BS20055" i="131"/>
  <c r="BE20055" i="131"/>
  <c r="CL20052" i="131"/>
  <c r="BX20052" i="131"/>
  <c r="DG20052" i="131" s="1"/>
  <c r="BJ20052" i="131"/>
  <c r="CX20052" i="131" s="1"/>
  <c r="BH20052" i="131"/>
  <c r="CJ20052" i="131"/>
  <c r="BV20052" i="131"/>
  <c r="DF20052" i="131" s="1"/>
  <c r="CK20052" i="131"/>
  <c r="CA20028" i="131"/>
  <c r="BM20028" i="131"/>
  <c r="CO20028" i="131"/>
  <c r="BN20028" i="131"/>
  <c r="CZ20025" i="131" s="1"/>
  <c r="CP20028" i="131"/>
  <c r="DR20025" i="131" s="1"/>
  <c r="BG20026" i="131"/>
  <c r="CI20026" i="131"/>
  <c r="BU20026" i="131"/>
  <c r="BS20026" i="131"/>
  <c r="BE20026" i="131"/>
  <c r="CG20026" i="131"/>
  <c r="BT20026" i="131"/>
  <c r="BF20026" i="131"/>
  <c r="CH20026" i="131"/>
  <c r="BK20023" i="131"/>
  <c r="CM20023" i="131"/>
  <c r="BY20023" i="131"/>
  <c r="BW20023" i="131"/>
  <c r="BI20023" i="131"/>
  <c r="CK20023" i="131"/>
  <c r="BD20000" i="131"/>
  <c r="CU19996" i="131" s="1"/>
  <c r="CF20000" i="131"/>
  <c r="BR20000" i="131"/>
  <c r="DD19996" i="131" s="1"/>
  <c r="BR19998" i="131"/>
  <c r="BD19998" i="131"/>
  <c r="CU19995" i="131" s="1"/>
  <c r="CF19998" i="131"/>
  <c r="DM19995" i="131" s="1"/>
  <c r="BD19996" i="131"/>
  <c r="CF19996" i="131"/>
  <c r="DM19994" i="131" s="1"/>
  <c r="BR19996" i="131"/>
  <c r="DD19994" i="131" s="1"/>
  <c r="CF19994" i="131"/>
  <c r="BR19994" i="131"/>
  <c r="BD19994" i="131"/>
  <c r="CU19993" i="131" s="1"/>
  <c r="BD19992" i="131"/>
  <c r="CU19992" i="131" s="1"/>
  <c r="CF19992" i="131"/>
  <c r="DM19992" i="131" s="1"/>
  <c r="BR19992" i="131"/>
  <c r="DD19992" i="131" s="1"/>
  <c r="BE19969" i="131"/>
  <c r="CG19969" i="131"/>
  <c r="BS19969" i="131"/>
  <c r="BD19969" i="131"/>
  <c r="CF19969" i="131"/>
  <c r="BR19969" i="131"/>
  <c r="BE19967" i="131"/>
  <c r="CG19967" i="131"/>
  <c r="BS19967" i="131"/>
  <c r="BR19967" i="131"/>
  <c r="BD19967" i="131"/>
  <c r="CF19967" i="131"/>
  <c r="BE19965" i="131"/>
  <c r="CG19965" i="131"/>
  <c r="BS19965" i="131"/>
  <c r="BD19965" i="131"/>
  <c r="CF19965" i="131"/>
  <c r="BS19963" i="131"/>
  <c r="BE19963" i="131"/>
  <c r="CG19963" i="131"/>
  <c r="CF19963" i="131"/>
  <c r="BR19963" i="131"/>
  <c r="BD19963" i="131"/>
  <c r="CB19939" i="131"/>
  <c r="BN19939" i="131"/>
  <c r="CP19939" i="131"/>
  <c r="CN19939" i="131"/>
  <c r="BZ19939" i="131"/>
  <c r="BL19939" i="131"/>
  <c r="CA19939" i="131"/>
  <c r="BM19939" i="131"/>
  <c r="CO19939" i="131"/>
  <c r="BT19937" i="131"/>
  <c r="BF19937" i="131"/>
  <c r="CH19937" i="131"/>
  <c r="CF19937" i="131"/>
  <c r="BR19937" i="131"/>
  <c r="BD19937" i="131"/>
  <c r="CG19937" i="131"/>
  <c r="BS19937" i="131"/>
  <c r="BE19937" i="131"/>
  <c r="BX19934" i="131"/>
  <c r="BJ19934" i="131"/>
  <c r="CX19933" i="131" s="1"/>
  <c r="CL19934" i="131"/>
  <c r="CJ19934" i="131"/>
  <c r="BV19934" i="131"/>
  <c r="BH19934" i="131"/>
  <c r="BW19934" i="131"/>
  <c r="CA19910" i="131"/>
  <c r="BM19910" i="131"/>
  <c r="CO19910" i="131"/>
  <c r="BN19910" i="131"/>
  <c r="CZ19906" i="131" s="1"/>
  <c r="CP19910" i="131"/>
  <c r="DR19906" i="131" s="1"/>
  <c r="BU19908" i="131"/>
  <c r="BG19908" i="131"/>
  <c r="CI19908" i="131"/>
  <c r="BS19908" i="131"/>
  <c r="BE19908" i="131"/>
  <c r="CG19908" i="131"/>
  <c r="BT19908" i="131"/>
  <c r="BF19908" i="131"/>
  <c r="CH19908" i="131"/>
  <c r="BK19905" i="131"/>
  <c r="CM19905" i="131"/>
  <c r="BY19905" i="131"/>
  <c r="BI19905" i="131"/>
  <c r="CK19905" i="131"/>
  <c r="BW19905" i="131"/>
  <c r="BJ19905" i="131"/>
  <c r="CL19905" i="131"/>
  <c r="BX19905" i="131"/>
  <c r="BM19902" i="131"/>
  <c r="CO19902" i="131"/>
  <c r="CA19902" i="131"/>
  <c r="BN19902" i="131"/>
  <c r="CP19902" i="131"/>
  <c r="DR19902" i="131" s="1"/>
  <c r="CB19902" i="131"/>
  <c r="DI19902" i="131" s="1"/>
  <c r="BZ19879" i="131"/>
  <c r="BL19879" i="131"/>
  <c r="CN19879" i="131"/>
  <c r="BY19879" i="131"/>
  <c r="BX19879" i="131"/>
  <c r="BK19879" i="131"/>
  <c r="BJ19879" i="131"/>
  <c r="CM19879" i="131"/>
  <c r="CL19879" i="131"/>
  <c r="BZ19877" i="131"/>
  <c r="BL19877" i="131"/>
  <c r="CN19877" i="131"/>
  <c r="CL19877" i="131"/>
  <c r="BX19877" i="131"/>
  <c r="BJ19877" i="131"/>
  <c r="BZ19875" i="131"/>
  <c r="BL19875" i="131"/>
  <c r="CN19875" i="131"/>
  <c r="CL19875" i="131"/>
  <c r="BX19875" i="131"/>
  <c r="BJ19875" i="131"/>
  <c r="BY19875" i="131"/>
  <c r="BK19875" i="131"/>
  <c r="CM19875" i="131"/>
  <c r="CN19873" i="131"/>
  <c r="BZ19873" i="131"/>
  <c r="BL19873" i="131"/>
  <c r="CM19873" i="131"/>
  <c r="BY19873" i="131"/>
  <c r="BJ19873" i="131"/>
  <c r="CL19873" i="131"/>
  <c r="BX19873" i="131"/>
  <c r="BK19873" i="131"/>
  <c r="CO19850" i="131"/>
  <c r="CA19850" i="131"/>
  <c r="BM19850" i="131"/>
  <c r="BK19850" i="131"/>
  <c r="CM19850" i="131"/>
  <c r="BY19850" i="131"/>
  <c r="BZ19850" i="131"/>
  <c r="BM19848" i="131"/>
  <c r="CO19848" i="131"/>
  <c r="CA19848" i="131"/>
  <c r="BK19848" i="131"/>
  <c r="CM19848" i="131"/>
  <c r="BY19848" i="131"/>
  <c r="BL19848" i="131"/>
  <c r="CN19848" i="131"/>
  <c r="BZ19848" i="131"/>
  <c r="CO19846" i="131"/>
  <c r="CA19846" i="131"/>
  <c r="BM19846" i="131"/>
  <c r="BZ19846" i="131"/>
  <c r="BK19846" i="131"/>
  <c r="CM19846" i="131"/>
  <c r="BY19846" i="131"/>
  <c r="BL19846" i="131"/>
  <c r="CN19846" i="131"/>
  <c r="CA19844" i="131"/>
  <c r="BM19844" i="131"/>
  <c r="CO19844" i="131"/>
  <c r="BK19844" i="131"/>
  <c r="CM19844" i="131"/>
  <c r="BY19844" i="131"/>
  <c r="BL19844" i="131"/>
  <c r="CN19844" i="131"/>
  <c r="BZ19844" i="131"/>
  <c r="DH19843" i="131" s="1"/>
  <c r="CA19842" i="131"/>
  <c r="BM19842" i="131"/>
  <c r="CO19842" i="131"/>
  <c r="CM19842" i="131"/>
  <c r="BY19842" i="131"/>
  <c r="BK19842" i="131"/>
  <c r="CN19842" i="131"/>
  <c r="BZ19842" i="131"/>
  <c r="BL19842" i="131"/>
  <c r="BT19819" i="131"/>
  <c r="BF19819" i="131"/>
  <c r="CH19819" i="131"/>
  <c r="BD19819" i="131"/>
  <c r="CF19819" i="131"/>
  <c r="BR19819" i="131"/>
  <c r="BE19819" i="131"/>
  <c r="CG19819" i="131"/>
  <c r="BS19819" i="131"/>
  <c r="BJ19816" i="131"/>
  <c r="CX19814" i="131" s="1"/>
  <c r="CL19816" i="131"/>
  <c r="BX19816" i="131"/>
  <c r="DG19814" i="131" s="1"/>
  <c r="BV19816" i="131"/>
  <c r="BH19816" i="131"/>
  <c r="CJ19816" i="131"/>
  <c r="BI19816" i="131"/>
  <c r="CK19816" i="131"/>
  <c r="BW19816" i="131"/>
  <c r="BN19813" i="131"/>
  <c r="CP19813" i="131"/>
  <c r="CB19813" i="131"/>
  <c r="CN19813" i="131"/>
  <c r="BZ19813" i="131"/>
  <c r="BL19813" i="131"/>
  <c r="BM19813" i="131"/>
  <c r="CA19813" i="131"/>
  <c r="BG19790" i="131"/>
  <c r="CI19790" i="131"/>
  <c r="BU19790" i="131"/>
  <c r="CG19790" i="131"/>
  <c r="BS19790" i="131"/>
  <c r="BE19790" i="131"/>
  <c r="BF19790" i="131"/>
  <c r="CH19790" i="131"/>
  <c r="BT19790" i="131"/>
  <c r="CM19787" i="131"/>
  <c r="BY19787" i="131"/>
  <c r="BK19787" i="131"/>
  <c r="BW19787" i="131"/>
  <c r="BI19787" i="131"/>
  <c r="CK19787" i="131"/>
  <c r="BJ19787" i="131"/>
  <c r="CL19787" i="131"/>
  <c r="BX19787" i="131"/>
  <c r="BM19784" i="131"/>
  <c r="CP19784" i="131"/>
  <c r="CB19784" i="131"/>
  <c r="BN19784" i="131"/>
  <c r="CZ19783" i="131" s="1"/>
  <c r="CO19784" i="131"/>
  <c r="CA19784" i="131"/>
  <c r="CI19782" i="131"/>
  <c r="BU19782" i="131"/>
  <c r="BG19782" i="131"/>
  <c r="BS19782" i="131"/>
  <c r="BE19782" i="131"/>
  <c r="CG19782" i="131"/>
  <c r="BF19782" i="131"/>
  <c r="CH19782" i="131"/>
  <c r="BT19782" i="131"/>
  <c r="BR19759" i="131"/>
  <c r="BD19759" i="131"/>
  <c r="CF19759" i="131"/>
  <c r="BR19757" i="131"/>
  <c r="BD19757" i="131"/>
  <c r="CF19757" i="131"/>
  <c r="BR19755" i="131"/>
  <c r="BD19755" i="131"/>
  <c r="CF19755" i="131"/>
  <c r="CF19753" i="131"/>
  <c r="BR19753" i="131"/>
  <c r="BD19753" i="131"/>
  <c r="CG19730" i="131"/>
  <c r="BS19730" i="131"/>
  <c r="BE19730" i="131"/>
  <c r="BR19730" i="131"/>
  <c r="BE19728" i="131"/>
  <c r="CG19728" i="131"/>
  <c r="BS19728" i="131"/>
  <c r="BR19728" i="131"/>
  <c r="BD19728" i="131"/>
  <c r="CF19728" i="131"/>
  <c r="CG19726" i="131"/>
  <c r="BS19726" i="131"/>
  <c r="DD19724" i="131" s="1"/>
  <c r="BE19726" i="131"/>
  <c r="BD19726" i="131"/>
  <c r="CF19726" i="131"/>
  <c r="BS19724" i="131"/>
  <c r="BE19724" i="131"/>
  <c r="CG19724" i="131"/>
  <c r="BR19724" i="131"/>
  <c r="BD19724" i="131"/>
  <c r="CF19724" i="131"/>
  <c r="BS19722" i="131"/>
  <c r="BE19722" i="131"/>
  <c r="CG19722" i="131"/>
  <c r="CF19722" i="131"/>
  <c r="BR19722" i="131"/>
  <c r="BD19722" i="131"/>
  <c r="BJ19698" i="131"/>
  <c r="CX19695" i="131" s="1"/>
  <c r="CL19698" i="131"/>
  <c r="DP19695" i="131" s="1"/>
  <c r="BX19698" i="131"/>
  <c r="BH19698" i="131"/>
  <c r="CJ19698" i="131"/>
  <c r="BV19698" i="131"/>
  <c r="BW19698" i="131"/>
  <c r="BI19698" i="131"/>
  <c r="CK19698" i="131"/>
  <c r="CP19695" i="131"/>
  <c r="CB19695" i="131"/>
  <c r="BN19695" i="131"/>
  <c r="CN19695" i="131"/>
  <c r="BZ19695" i="131"/>
  <c r="BL19695" i="131"/>
  <c r="BM19695" i="131"/>
  <c r="CO19695" i="131"/>
  <c r="CA19695" i="131"/>
  <c r="BF19693" i="131"/>
  <c r="CH19693" i="131"/>
  <c r="BT19693" i="131"/>
  <c r="BD19693" i="131"/>
  <c r="CF19693" i="131"/>
  <c r="BR19693" i="131"/>
  <c r="CG19693" i="131"/>
  <c r="BS19693" i="131"/>
  <c r="CM19669" i="131"/>
  <c r="BY19669" i="131"/>
  <c r="BK19669" i="131"/>
  <c r="CK19669" i="131"/>
  <c r="BW19669" i="131"/>
  <c r="BI19669" i="131"/>
  <c r="CL19669" i="131"/>
  <c r="BX19669" i="131"/>
  <c r="BJ19669" i="131"/>
  <c r="BM19666" i="131"/>
  <c r="CO19666" i="131"/>
  <c r="CA19666" i="131"/>
  <c r="BN19666" i="131"/>
  <c r="CZ19664" i="131" s="1"/>
  <c r="CP19666" i="131"/>
  <c r="CB19666" i="131"/>
  <c r="DI19664" i="131" s="1"/>
  <c r="BU19664" i="131"/>
  <c r="BG19664" i="131"/>
  <c r="CI19664" i="131"/>
  <c r="DN19663" i="131" s="1"/>
  <c r="BS19664" i="131"/>
  <c r="BE19664" i="131"/>
  <c r="CG19664" i="131"/>
  <c r="BT19664" i="131"/>
  <c r="BF19664" i="131"/>
  <c r="BL19640" i="131"/>
  <c r="CY19636" i="131" s="1"/>
  <c r="CN19640" i="131"/>
  <c r="DQ19636" i="131" s="1"/>
  <c r="BZ19640" i="131"/>
  <c r="DH19636" i="131" s="1"/>
  <c r="BJ19640" i="131"/>
  <c r="CL19640" i="131"/>
  <c r="BX19640" i="131"/>
  <c r="DG19636" i="131" s="1"/>
  <c r="BZ19638" i="131"/>
  <c r="BL19638" i="131"/>
  <c r="CY19635" i="131" s="1"/>
  <c r="CN19638" i="131"/>
  <c r="DQ19635" i="131" s="1"/>
  <c r="BK19638" i="131"/>
  <c r="CM19638" i="131"/>
  <c r="CL19638" i="131"/>
  <c r="BX19638" i="131"/>
  <c r="BY19638" i="131"/>
  <c r="BJ19638" i="131"/>
  <c r="BL19636" i="131"/>
  <c r="CN19636" i="131"/>
  <c r="DQ19634" i="131" s="1"/>
  <c r="BZ19636" i="131"/>
  <c r="BX19636" i="131"/>
  <c r="BJ19636" i="131"/>
  <c r="CL19636" i="131"/>
  <c r="BY19636" i="131"/>
  <c r="BK19636" i="131"/>
  <c r="CM19636" i="131"/>
  <c r="CN19634" i="131"/>
  <c r="DQ19633" i="131" s="1"/>
  <c r="BZ19634" i="131"/>
  <c r="BL19634" i="131"/>
  <c r="CY19633" i="131" s="1"/>
  <c r="BJ19634" i="131"/>
  <c r="CL19634" i="131"/>
  <c r="BX19634" i="131"/>
  <c r="BY19634" i="131"/>
  <c r="BK19634" i="131"/>
  <c r="BL19632" i="131"/>
  <c r="CY19632" i="131" s="1"/>
  <c r="CN19632" i="131"/>
  <c r="DQ19632" i="131" s="1"/>
  <c r="BZ19632" i="131"/>
  <c r="CL19632" i="131"/>
  <c r="DP19632" i="131" s="1"/>
  <c r="BX19632" i="131"/>
  <c r="BJ19632" i="131"/>
  <c r="CX19632" i="131" s="1"/>
  <c r="BM19609" i="131"/>
  <c r="CO19609" i="131"/>
  <c r="CA19609" i="131"/>
  <c r="BL19609" i="131"/>
  <c r="CN19609" i="131"/>
  <c r="BZ19609" i="131"/>
  <c r="BK19609" i="131"/>
  <c r="CM19609" i="131"/>
  <c r="BY19609" i="131"/>
  <c r="BM19607" i="131"/>
  <c r="CO19607" i="131"/>
  <c r="CA19607" i="131"/>
  <c r="CM19607" i="131"/>
  <c r="BY19607" i="131"/>
  <c r="BK19607" i="131"/>
  <c r="BL19607" i="131"/>
  <c r="CN19607" i="131"/>
  <c r="BZ19607" i="131"/>
  <c r="BM19605" i="131"/>
  <c r="CO19605" i="131"/>
  <c r="CA19605" i="131"/>
  <c r="BY19605" i="131"/>
  <c r="BK19605" i="131"/>
  <c r="CM19605" i="131"/>
  <c r="CA19603" i="131"/>
  <c r="BM19603" i="131"/>
  <c r="CO19603" i="131"/>
  <c r="BY19603" i="131"/>
  <c r="BK19603" i="131"/>
  <c r="CM19603" i="131"/>
  <c r="BJ19580" i="131"/>
  <c r="CL19580" i="131"/>
  <c r="BX19580" i="131"/>
  <c r="BH19580" i="131"/>
  <c r="CJ19580" i="131"/>
  <c r="BV19580" i="131"/>
  <c r="CB19577" i="131"/>
  <c r="BN19577" i="131"/>
  <c r="CP19577" i="131"/>
  <c r="CN19577" i="131"/>
  <c r="BZ19577" i="131"/>
  <c r="BL19577" i="131"/>
  <c r="CA19577" i="131"/>
  <c r="BM19577" i="131"/>
  <c r="CH19575" i="131"/>
  <c r="BT19575" i="131"/>
  <c r="BF19575" i="131"/>
  <c r="BS19575" i="131"/>
  <c r="BD19575" i="131"/>
  <c r="CF19575" i="131"/>
  <c r="BR19575" i="131"/>
  <c r="BE19575" i="131"/>
  <c r="CG19575" i="131"/>
  <c r="CL19572" i="131"/>
  <c r="BX19572" i="131"/>
  <c r="BJ19572" i="131"/>
  <c r="BH19572" i="131"/>
  <c r="CJ19572" i="131"/>
  <c r="BV19572" i="131"/>
  <c r="DF19572" i="131" s="1"/>
  <c r="CA19548" i="131"/>
  <c r="BM19548" i="131"/>
  <c r="CO19548" i="131"/>
  <c r="CB19548" i="131"/>
  <c r="DI19545" i="131" s="1"/>
  <c r="BN19548" i="131"/>
  <c r="CZ19545" i="131" s="1"/>
  <c r="CP19548" i="131"/>
  <c r="DR19545" i="131" s="1"/>
  <c r="BG19546" i="131"/>
  <c r="CI19546" i="131"/>
  <c r="DN19544" i="131" s="1"/>
  <c r="BU19546" i="131"/>
  <c r="BS19546" i="131"/>
  <c r="BE19546" i="131"/>
  <c r="CG19546" i="131"/>
  <c r="BF19546" i="131"/>
  <c r="BT19546" i="131"/>
  <c r="BK19543" i="131"/>
  <c r="CM19543" i="131"/>
  <c r="BY19543" i="131"/>
  <c r="BW19543" i="131"/>
  <c r="BI19543" i="131"/>
  <c r="CK19543" i="131"/>
  <c r="BD19520" i="131"/>
  <c r="CU19516" i="131" s="1"/>
  <c r="CF19520" i="131"/>
  <c r="DM19516" i="131" s="1"/>
  <c r="BR19520" i="131"/>
  <c r="DD19516" i="131" s="1"/>
  <c r="BR19518" i="131"/>
  <c r="DD19515" i="131" s="1"/>
  <c r="BD19518" i="131"/>
  <c r="CU19515" i="131" s="1"/>
  <c r="CF19518" i="131"/>
  <c r="DM19515" i="131" s="1"/>
  <c r="BD19516" i="131"/>
  <c r="CF19516" i="131"/>
  <c r="DM19514" i="131" s="1"/>
  <c r="BR19516" i="131"/>
  <c r="DD19514" i="131" s="1"/>
  <c r="CF19514" i="131"/>
  <c r="BR19514" i="131"/>
  <c r="BD19514" i="131"/>
  <c r="CU19513" i="131" s="1"/>
  <c r="BD19512" i="131"/>
  <c r="CU19512" i="131" s="1"/>
  <c r="CF19512" i="131"/>
  <c r="DM19512" i="131" s="1"/>
  <c r="BR19512" i="131"/>
  <c r="BE19489" i="131"/>
  <c r="CG19489" i="131"/>
  <c r="BS19489" i="131"/>
  <c r="BE19487" i="131"/>
  <c r="CG19487" i="131"/>
  <c r="BS19487" i="131"/>
  <c r="BE19485" i="131"/>
  <c r="CG19485" i="131"/>
  <c r="BS19485" i="131"/>
  <c r="BR19485" i="131"/>
  <c r="BD19485" i="131"/>
  <c r="CF19485" i="131"/>
  <c r="BS19483" i="131"/>
  <c r="BE19483" i="131"/>
  <c r="CG19483" i="131"/>
  <c r="CB19459" i="131"/>
  <c r="BN19459" i="131"/>
  <c r="CP19459" i="131"/>
  <c r="CN19459" i="131"/>
  <c r="BZ19459" i="131"/>
  <c r="BL19459" i="131"/>
  <c r="CO19459" i="131"/>
  <c r="CA19459" i="131"/>
  <c r="BM19459" i="131"/>
  <c r="BT19457" i="131"/>
  <c r="BF19457" i="131"/>
  <c r="CH19457" i="131"/>
  <c r="CF19457" i="131"/>
  <c r="BR19457" i="131"/>
  <c r="BD19457" i="131"/>
  <c r="BS19457" i="131"/>
  <c r="BE19457" i="131"/>
  <c r="CG19457" i="131"/>
  <c r="BX19454" i="131"/>
  <c r="BJ19454" i="131"/>
  <c r="CL19454" i="131"/>
  <c r="DP19453" i="131" s="1"/>
  <c r="CJ19454" i="131"/>
  <c r="BV19454" i="131"/>
  <c r="BH19454" i="131"/>
  <c r="CW19453" i="131" s="1"/>
  <c r="CA19430" i="131"/>
  <c r="BM19430" i="131"/>
  <c r="CO19430" i="131"/>
  <c r="BN19430" i="131"/>
  <c r="CZ19426" i="131" s="1"/>
  <c r="CP19430" i="131"/>
  <c r="DR19426" i="131" s="1"/>
  <c r="CB19430" i="131"/>
  <c r="DI19426" i="131" s="1"/>
  <c r="BU19428" i="131"/>
  <c r="BG19428" i="131"/>
  <c r="CI19428" i="131"/>
  <c r="BS19428" i="131"/>
  <c r="BE19428" i="131"/>
  <c r="CG19428" i="131"/>
  <c r="BT19428" i="131"/>
  <c r="BF19428" i="131"/>
  <c r="CH19428" i="131"/>
  <c r="BK19425" i="131"/>
  <c r="CM19425" i="131"/>
  <c r="BY19425" i="131"/>
  <c r="CL19425" i="131"/>
  <c r="BX19425" i="131"/>
  <c r="BI19425" i="131"/>
  <c r="CK19425" i="131"/>
  <c r="BW19425" i="131"/>
  <c r="BJ19425" i="131"/>
  <c r="BM19422" i="131"/>
  <c r="CO19422" i="131"/>
  <c r="CA19422" i="131"/>
  <c r="BN19422" i="131"/>
  <c r="CP19422" i="131"/>
  <c r="DR19422" i="131" s="1"/>
  <c r="CB19422" i="131"/>
  <c r="BZ19399" i="131"/>
  <c r="BL19399" i="131"/>
  <c r="CN19399" i="131"/>
  <c r="BY19399" i="131"/>
  <c r="BK19399" i="131"/>
  <c r="CM19399" i="131"/>
  <c r="BX19399" i="131"/>
  <c r="BJ19399" i="131"/>
  <c r="CL19399" i="131"/>
  <c r="BZ19397" i="131"/>
  <c r="BL19397" i="131"/>
  <c r="CN19397" i="131"/>
  <c r="BX19397" i="131"/>
  <c r="BJ19397" i="131"/>
  <c r="CL19397" i="131"/>
  <c r="BZ19395" i="131"/>
  <c r="BL19395" i="131"/>
  <c r="CN19395" i="131"/>
  <c r="CL19395" i="131"/>
  <c r="BX19395" i="131"/>
  <c r="BJ19395" i="131"/>
  <c r="BK19395" i="131"/>
  <c r="CM19395" i="131"/>
  <c r="BY19395" i="131"/>
  <c r="CN19393" i="131"/>
  <c r="BZ19393" i="131"/>
  <c r="BL19393" i="131"/>
  <c r="BJ19393" i="131"/>
  <c r="CL19393" i="131"/>
  <c r="BK19393" i="131"/>
  <c r="BX19393" i="131"/>
  <c r="CM19393" i="131"/>
  <c r="BY19393" i="131"/>
  <c r="CO19370" i="131"/>
  <c r="CA19370" i="131"/>
  <c r="BM19370" i="131"/>
  <c r="CM19370" i="131"/>
  <c r="BY19370" i="131"/>
  <c r="BK19370" i="131"/>
  <c r="BM19368" i="131"/>
  <c r="CO19368" i="131"/>
  <c r="CA19368" i="131"/>
  <c r="BY19368" i="131"/>
  <c r="BK19368" i="131"/>
  <c r="CM19368" i="131"/>
  <c r="BL19368" i="131"/>
  <c r="CN19368" i="131"/>
  <c r="BZ19368" i="131"/>
  <c r="CO19366" i="131"/>
  <c r="CA19366" i="131"/>
  <c r="BM19366" i="131"/>
  <c r="BL19366" i="131"/>
  <c r="CN19366" i="131"/>
  <c r="BK19366" i="131"/>
  <c r="BZ19366" i="131"/>
  <c r="CM19366" i="131"/>
  <c r="BY19366" i="131"/>
  <c r="CA19364" i="131"/>
  <c r="BM19364" i="131"/>
  <c r="CO19364" i="131"/>
  <c r="BZ19364" i="131"/>
  <c r="BY19364" i="131"/>
  <c r="BL19364" i="131"/>
  <c r="BK19364" i="131"/>
  <c r="CN19364" i="131"/>
  <c r="CM19364" i="131"/>
  <c r="CA19362" i="131"/>
  <c r="BM19362" i="131"/>
  <c r="CO19362" i="131"/>
  <c r="DQ19362" i="131" s="1"/>
  <c r="CM19362" i="131"/>
  <c r="BY19362" i="131"/>
  <c r="BK19362" i="131"/>
  <c r="BL19362" i="131"/>
  <c r="BT19339" i="131"/>
  <c r="BF19339" i="131"/>
  <c r="CH19339" i="131"/>
  <c r="CF19339" i="131"/>
  <c r="BR19339" i="131"/>
  <c r="BD19339" i="131"/>
  <c r="CG19339" i="131"/>
  <c r="BS19339" i="131"/>
  <c r="BE19339" i="131"/>
  <c r="BJ19336" i="131"/>
  <c r="CL19336" i="131"/>
  <c r="DP19334" i="131" s="1"/>
  <c r="BX19336" i="131"/>
  <c r="CJ19336" i="131"/>
  <c r="BV19336" i="131"/>
  <c r="BH19336" i="131"/>
  <c r="BI19336" i="131"/>
  <c r="CK19336" i="131"/>
  <c r="BW19336" i="131"/>
  <c r="BN19333" i="131"/>
  <c r="CP19333" i="131"/>
  <c r="CB19333" i="131"/>
  <c r="CO19333" i="131"/>
  <c r="BZ19333" i="131"/>
  <c r="BL19333" i="131"/>
  <c r="BM19333" i="131"/>
  <c r="CN19333" i="131"/>
  <c r="BU19310" i="131"/>
  <c r="BG19310" i="131"/>
  <c r="CI19310" i="131"/>
  <c r="DN19306" i="131" s="1"/>
  <c r="BS19310" i="131"/>
  <c r="BE19310" i="131"/>
  <c r="CG19310" i="131"/>
  <c r="BT19310" i="131"/>
  <c r="BF19310" i="131"/>
  <c r="BK19307" i="131"/>
  <c r="CM19307" i="131"/>
  <c r="BY19307" i="131"/>
  <c r="BI19307" i="131"/>
  <c r="CK19307" i="131"/>
  <c r="BW19307" i="131"/>
  <c r="BM19304" i="131"/>
  <c r="CO19304" i="131"/>
  <c r="CA19304" i="131"/>
  <c r="BN19304" i="131"/>
  <c r="CZ19303" i="131" s="1"/>
  <c r="CP19304" i="131"/>
  <c r="DR19303" i="131" s="1"/>
  <c r="CB19304" i="131"/>
  <c r="DI19303" i="131" s="1"/>
  <c r="BG19302" i="131"/>
  <c r="CI19302" i="131"/>
  <c r="BU19302" i="131"/>
  <c r="BF19302" i="131"/>
  <c r="CH19302" i="131"/>
  <c r="BT19302" i="131"/>
  <c r="BS19302" i="131"/>
  <c r="BE19302" i="131"/>
  <c r="CG19302" i="131"/>
  <c r="BR19279" i="131"/>
  <c r="BD19279" i="131"/>
  <c r="CF19279" i="131"/>
  <c r="BR19277" i="131"/>
  <c r="BD19277" i="131"/>
  <c r="CF19277" i="131"/>
  <c r="CF19275" i="131"/>
  <c r="BR19275" i="131"/>
  <c r="BD19275" i="131"/>
  <c r="BD19273" i="131"/>
  <c r="CF19273" i="131"/>
  <c r="BR19273" i="131"/>
  <c r="BE19250" i="131"/>
  <c r="CG19250" i="131"/>
  <c r="BS19250" i="131"/>
  <c r="BS19248" i="131"/>
  <c r="BE19248" i="131"/>
  <c r="CG19248" i="131"/>
  <c r="DM19245" i="131" s="1"/>
  <c r="BE19246" i="131"/>
  <c r="CG19246" i="131"/>
  <c r="BS19246" i="131"/>
  <c r="BS19244" i="131"/>
  <c r="BE19244" i="131"/>
  <c r="CG19244" i="131"/>
  <c r="DM19243" i="131" s="1"/>
  <c r="CG19242" i="131"/>
  <c r="BS19242" i="131"/>
  <c r="BE19242" i="131"/>
  <c r="BD19242" i="131"/>
  <c r="CF19242" i="131"/>
  <c r="BR19242" i="131"/>
  <c r="BX19218" i="131"/>
  <c r="DG19215" i="131" s="1"/>
  <c r="BJ19218" i="131"/>
  <c r="CX19215" i="131" s="1"/>
  <c r="CL19218" i="131"/>
  <c r="DP19215" i="131" s="1"/>
  <c r="BV19218" i="131"/>
  <c r="BH19218" i="131"/>
  <c r="BI19218" i="131"/>
  <c r="CK19218" i="131"/>
  <c r="CJ19218" i="131"/>
  <c r="BN19215" i="131"/>
  <c r="CP19215" i="131"/>
  <c r="CB19215" i="131"/>
  <c r="BZ19215" i="131"/>
  <c r="BL19215" i="131"/>
  <c r="CN19215" i="131"/>
  <c r="CO19215" i="131"/>
  <c r="CA19215" i="131"/>
  <c r="BT19213" i="131"/>
  <c r="BF19213" i="131"/>
  <c r="CH19213" i="131"/>
  <c r="CF19213" i="131"/>
  <c r="BR19213" i="131"/>
  <c r="BD19213" i="131"/>
  <c r="BS19213" i="131"/>
  <c r="BE19213" i="131"/>
  <c r="CG19213" i="131"/>
  <c r="BK19189" i="131"/>
  <c r="CM19189" i="131"/>
  <c r="BY19189" i="131"/>
  <c r="BX19189" i="131"/>
  <c r="BJ19189" i="131"/>
  <c r="CL19189" i="131"/>
  <c r="BW19189" i="131"/>
  <c r="BI19189" i="131"/>
  <c r="CK19189" i="131"/>
  <c r="CA19186" i="131"/>
  <c r="BM19186" i="131"/>
  <c r="CO19186" i="131"/>
  <c r="CP19186" i="131"/>
  <c r="DR19184" i="131" s="1"/>
  <c r="CB19186" i="131"/>
  <c r="DI19184" i="131" s="1"/>
  <c r="BN19186" i="131"/>
  <c r="CZ19184" i="131" s="1"/>
  <c r="CI19184" i="131"/>
  <c r="BU19184" i="131"/>
  <c r="BG19184" i="131"/>
  <c r="BE19184" i="131"/>
  <c r="CG19184" i="131"/>
  <c r="BS19184" i="131"/>
  <c r="BT19184" i="131"/>
  <c r="BF19184" i="131"/>
  <c r="CH19184" i="131"/>
  <c r="BZ19160" i="131"/>
  <c r="DH19156" i="131" s="1"/>
  <c r="BL19160" i="131"/>
  <c r="CY19156" i="131" s="1"/>
  <c r="CN19160" i="131"/>
  <c r="CL19160" i="131"/>
  <c r="BX19160" i="131"/>
  <c r="BJ19160" i="131"/>
  <c r="CX19156" i="131" s="1"/>
  <c r="CN19158" i="131"/>
  <c r="DQ19155" i="131" s="1"/>
  <c r="BZ19158" i="131"/>
  <c r="BL19158" i="131"/>
  <c r="CM19158" i="131"/>
  <c r="BJ19158" i="131"/>
  <c r="BY19158" i="131"/>
  <c r="CL19158" i="131"/>
  <c r="BK19158" i="131"/>
  <c r="BX19158" i="131"/>
  <c r="BZ19156" i="131"/>
  <c r="BL19156" i="131"/>
  <c r="CY19154" i="131" s="1"/>
  <c r="CN19156" i="131"/>
  <c r="CL19156" i="131"/>
  <c r="BX19156" i="131"/>
  <c r="BY19156" i="131"/>
  <c r="BJ19156" i="131"/>
  <c r="BK19156" i="131"/>
  <c r="CM19156" i="131"/>
  <c r="BL19154" i="131"/>
  <c r="CY19153" i="131" s="1"/>
  <c r="CN19154" i="131"/>
  <c r="DQ19153" i="131" s="1"/>
  <c r="BZ19154" i="131"/>
  <c r="CL19154" i="131"/>
  <c r="BY19154" i="131"/>
  <c r="BX19154" i="131"/>
  <c r="BK19154" i="131"/>
  <c r="BJ19154" i="131"/>
  <c r="CM19154" i="131"/>
  <c r="BL19152" i="131"/>
  <c r="CN19152" i="131"/>
  <c r="DQ19152" i="131" s="1"/>
  <c r="BZ19152" i="131"/>
  <c r="DH19152" i="131" s="1"/>
  <c r="CL19152" i="131"/>
  <c r="DP19152" i="131" s="1"/>
  <c r="BX19152" i="131"/>
  <c r="DG19152" i="131" s="1"/>
  <c r="BJ19152" i="131"/>
  <c r="BM19129" i="131"/>
  <c r="CO19129" i="131"/>
  <c r="CA19129" i="131"/>
  <c r="BY19129" i="131"/>
  <c r="BL19129" i="131"/>
  <c r="BK19129" i="131"/>
  <c r="CN19129" i="131"/>
  <c r="CM19129" i="131"/>
  <c r="BZ19129" i="131"/>
  <c r="BM19127" i="131"/>
  <c r="CO19127" i="131"/>
  <c r="CA19127" i="131"/>
  <c r="CN19127" i="131"/>
  <c r="BZ19127" i="131"/>
  <c r="BL19127" i="131"/>
  <c r="BY19127" i="131"/>
  <c r="BK19127" i="131"/>
  <c r="CM19127" i="131"/>
  <c r="CA19125" i="131"/>
  <c r="BM19125" i="131"/>
  <c r="CO19125" i="131"/>
  <c r="CM19125" i="131"/>
  <c r="BY19125" i="131"/>
  <c r="BK19125" i="131"/>
  <c r="BZ19125" i="131"/>
  <c r="BL19125" i="131"/>
  <c r="CN19125" i="131"/>
  <c r="CO19123" i="131"/>
  <c r="CA19123" i="131"/>
  <c r="BM19123" i="131"/>
  <c r="BK19123" i="131"/>
  <c r="CM19123" i="131"/>
  <c r="BY19123" i="131"/>
  <c r="BZ19123" i="131"/>
  <c r="BL19123" i="131"/>
  <c r="BJ19100" i="131"/>
  <c r="CX19096" i="131" s="1"/>
  <c r="CL19100" i="131"/>
  <c r="BX19100" i="131"/>
  <c r="BH19100" i="131"/>
  <c r="CJ19100" i="131"/>
  <c r="BV19100" i="131"/>
  <c r="BW19100" i="131"/>
  <c r="BI19100" i="131"/>
  <c r="CK19100" i="131"/>
  <c r="CP19097" i="131"/>
  <c r="CB19097" i="131"/>
  <c r="BN19097" i="131"/>
  <c r="BL19097" i="131"/>
  <c r="CN19097" i="131"/>
  <c r="BZ19097" i="131"/>
  <c r="CO19097" i="131"/>
  <c r="CA19097" i="131"/>
  <c r="BM19097" i="131"/>
  <c r="BF19095" i="131"/>
  <c r="CH19095" i="131"/>
  <c r="BT19095" i="131"/>
  <c r="BD19095" i="131"/>
  <c r="CF19095" i="131"/>
  <c r="BR19095" i="131"/>
  <c r="BS19095" i="131"/>
  <c r="BE19095" i="131"/>
  <c r="CG19095" i="131"/>
  <c r="BJ19092" i="131"/>
  <c r="CL19092" i="131"/>
  <c r="DP19092" i="131" s="1"/>
  <c r="BX19092" i="131"/>
  <c r="BV19092" i="131"/>
  <c r="BH19092" i="131"/>
  <c r="CJ19092" i="131"/>
  <c r="BI19092" i="131"/>
  <c r="CK19092" i="131"/>
  <c r="BW19092" i="131"/>
  <c r="CO19068" i="131"/>
  <c r="CA19068" i="131"/>
  <c r="BM19068" i="131"/>
  <c r="CP19068" i="131"/>
  <c r="CB19068" i="131"/>
  <c r="DI19065" i="131" s="1"/>
  <c r="BN19068" i="131"/>
  <c r="CZ19065" i="131" s="1"/>
  <c r="BU19066" i="131"/>
  <c r="BG19066" i="131"/>
  <c r="CI19066" i="131"/>
  <c r="CG19066" i="131"/>
  <c r="BS19066" i="131"/>
  <c r="BE19066" i="131"/>
  <c r="BY19063" i="131"/>
  <c r="BK19063" i="131"/>
  <c r="CM19063" i="131"/>
  <c r="BX19063" i="131"/>
  <c r="BJ19063" i="131"/>
  <c r="CL19063" i="131"/>
  <c r="CK19063" i="131"/>
  <c r="BW19063" i="131"/>
  <c r="BI19063" i="131"/>
  <c r="BR19040" i="131"/>
  <c r="DD19036" i="131" s="1"/>
  <c r="BD19040" i="131"/>
  <c r="CU19036" i="131" s="1"/>
  <c r="CF19040" i="131"/>
  <c r="DM19036" i="131" s="1"/>
  <c r="CF19038" i="131"/>
  <c r="BR19038" i="131"/>
  <c r="DD19035" i="131" s="1"/>
  <c r="BD19038" i="131"/>
  <c r="CU19035" i="131" s="1"/>
  <c r="BR19036" i="131"/>
  <c r="BD19036" i="131"/>
  <c r="CU19034" i="131" s="1"/>
  <c r="CF19036" i="131"/>
  <c r="DM19034" i="131" s="1"/>
  <c r="BD19034" i="131"/>
  <c r="CU19033" i="131" s="1"/>
  <c r="CF19034" i="131"/>
  <c r="DM19033" i="131" s="1"/>
  <c r="BR19034" i="131"/>
  <c r="DD19033" i="131" s="1"/>
  <c r="BD19032" i="131"/>
  <c r="CF19032" i="131"/>
  <c r="DM19032" i="131" s="1"/>
  <c r="BR19032" i="131"/>
  <c r="BE19009" i="131"/>
  <c r="CG19009" i="131"/>
  <c r="BS19009" i="131"/>
  <c r="BD19009" i="131"/>
  <c r="CF19009" i="131"/>
  <c r="BE19007" i="131"/>
  <c r="CG19007" i="131"/>
  <c r="BS19007" i="131"/>
  <c r="BS19005" i="131"/>
  <c r="BE19005" i="131"/>
  <c r="CG19005" i="131"/>
  <c r="CF19005" i="131"/>
  <c r="CG19003" i="131"/>
  <c r="BS19003" i="131"/>
  <c r="BE19003" i="131"/>
  <c r="CF19003" i="131"/>
  <c r="BR19003" i="131"/>
  <c r="BD19003" i="131"/>
  <c r="CP18979" i="131"/>
  <c r="CB18979" i="131"/>
  <c r="BN18979" i="131"/>
  <c r="BL18979" i="131"/>
  <c r="CN18979" i="131"/>
  <c r="BZ18979" i="131"/>
  <c r="BM18979" i="131"/>
  <c r="CH18977" i="131"/>
  <c r="BT18977" i="131"/>
  <c r="BF18977" i="131"/>
  <c r="BD18977" i="131"/>
  <c r="CF18977" i="131"/>
  <c r="BR18977" i="131"/>
  <c r="CG18977" i="131"/>
  <c r="BS18977" i="131"/>
  <c r="CL18974" i="131"/>
  <c r="BX18974" i="131"/>
  <c r="DG18973" i="131" s="1"/>
  <c r="BJ18974" i="131"/>
  <c r="BH18974" i="131"/>
  <c r="CW18973" i="131" s="1"/>
  <c r="CJ18974" i="131"/>
  <c r="DO18973" i="131" s="1"/>
  <c r="BV18974" i="131"/>
  <c r="DF18973" i="131" s="1"/>
  <c r="CO18950" i="131"/>
  <c r="CB18950" i="131"/>
  <c r="DI18946" i="131" s="1"/>
  <c r="CP18950" i="131"/>
  <c r="DR18946" i="131" s="1"/>
  <c r="CA18950" i="131"/>
  <c r="BM18950" i="131"/>
  <c r="BU18948" i="131"/>
  <c r="BG18948" i="131"/>
  <c r="CI18948" i="131"/>
  <c r="CH18948" i="131"/>
  <c r="BT18948" i="131"/>
  <c r="BF18948" i="131"/>
  <c r="CG18948" i="131"/>
  <c r="BS18948" i="131"/>
  <c r="BE18948" i="131"/>
  <c r="BK18945" i="131"/>
  <c r="CM18945" i="131"/>
  <c r="BY18945" i="131"/>
  <c r="BW18945" i="131"/>
  <c r="BI18945" i="131"/>
  <c r="CK18945" i="131"/>
  <c r="CL18945" i="131"/>
  <c r="BX18945" i="131"/>
  <c r="BJ18945" i="131"/>
  <c r="CA18942" i="131"/>
  <c r="BM18942" i="131"/>
  <c r="CO18942" i="131"/>
  <c r="BZ18919" i="131"/>
  <c r="BL18919" i="131"/>
  <c r="CN18919" i="131"/>
  <c r="CM18919" i="131"/>
  <c r="BY18919" i="131"/>
  <c r="BK18919" i="131"/>
  <c r="BJ18919" i="131"/>
  <c r="CL18919" i="131"/>
  <c r="BX18919" i="131"/>
  <c r="BZ18917" i="131"/>
  <c r="BL18917" i="131"/>
  <c r="CN18917" i="131"/>
  <c r="CL18917" i="131"/>
  <c r="BX18917" i="131"/>
  <c r="BJ18917" i="131"/>
  <c r="CM18917" i="131"/>
  <c r="BY18917" i="131"/>
  <c r="BK18917" i="131"/>
  <c r="CN18915" i="131"/>
  <c r="BZ18915" i="131"/>
  <c r="BL18915" i="131"/>
  <c r="BJ18915" i="131"/>
  <c r="CL18915" i="131"/>
  <c r="BX18915" i="131"/>
  <c r="BK18915" i="131"/>
  <c r="CM18915" i="131"/>
  <c r="BY18915" i="131"/>
  <c r="BL18913" i="131"/>
  <c r="CN18913" i="131"/>
  <c r="BZ18913" i="131"/>
  <c r="BK18913" i="131"/>
  <c r="BX18913" i="131"/>
  <c r="CM18913" i="131"/>
  <c r="BJ18913" i="131"/>
  <c r="BY18913" i="131"/>
  <c r="CL18913" i="131"/>
  <c r="BM18890" i="131"/>
  <c r="CO18890" i="131"/>
  <c r="CA18890" i="131"/>
  <c r="CN18890" i="131"/>
  <c r="BZ18890" i="131"/>
  <c r="BY18890" i="131"/>
  <c r="BK18890" i="131"/>
  <c r="CM18890" i="131"/>
  <c r="BL18890" i="131"/>
  <c r="CA18888" i="131"/>
  <c r="BM18888" i="131"/>
  <c r="CO18888" i="131"/>
  <c r="BZ18888" i="131"/>
  <c r="BL18888" i="131"/>
  <c r="CN18888" i="131"/>
  <c r="BY18888" i="131"/>
  <c r="BK18888" i="131"/>
  <c r="CM18888" i="131"/>
  <c r="BM18886" i="131"/>
  <c r="CO18886" i="131"/>
  <c r="CA18886" i="131"/>
  <c r="BK18886" i="131"/>
  <c r="CM18886" i="131"/>
  <c r="BY18886" i="131"/>
  <c r="CA18884" i="131"/>
  <c r="BM18884" i="131"/>
  <c r="CO18884" i="131"/>
  <c r="CN18884" i="131"/>
  <c r="BZ18884" i="131"/>
  <c r="BL18884" i="131"/>
  <c r="CM18884" i="131"/>
  <c r="BY18884" i="131"/>
  <c r="BK18884" i="131"/>
  <c r="CO18882" i="131"/>
  <c r="DQ18882" i="131" s="1"/>
  <c r="CA18882" i="131"/>
  <c r="BM18882" i="131"/>
  <c r="BL18882" i="131"/>
  <c r="BK18882" i="131"/>
  <c r="CM18882" i="131"/>
  <c r="BY18882" i="131"/>
  <c r="CH18859" i="131"/>
  <c r="BT18859" i="131"/>
  <c r="BF18859" i="131"/>
  <c r="BE18859" i="131"/>
  <c r="CG18859" i="131"/>
  <c r="BS18859" i="131"/>
  <c r="BD18859" i="131"/>
  <c r="CF18859" i="131"/>
  <c r="BR18859" i="131"/>
  <c r="BJ18856" i="131"/>
  <c r="CX18854" i="131" s="1"/>
  <c r="CL18856" i="131"/>
  <c r="BX18856" i="131"/>
  <c r="BV18856" i="131"/>
  <c r="BW18856" i="131"/>
  <c r="BH18856" i="131"/>
  <c r="BI18856" i="131"/>
  <c r="CJ18856" i="131"/>
  <c r="CK18856" i="131"/>
  <c r="CB18853" i="131"/>
  <c r="BN18853" i="131"/>
  <c r="CP18853" i="131"/>
  <c r="BZ18853" i="131"/>
  <c r="BL18853" i="131"/>
  <c r="CN18853" i="131"/>
  <c r="CA18853" i="131"/>
  <c r="BM18853" i="131"/>
  <c r="CO18853" i="131"/>
  <c r="BU18830" i="131"/>
  <c r="BG18830" i="131"/>
  <c r="CI18830" i="131"/>
  <c r="CG18830" i="131"/>
  <c r="BS18830" i="131"/>
  <c r="BE18830" i="131"/>
  <c r="BT18830" i="131"/>
  <c r="BF18830" i="131"/>
  <c r="CH18830" i="131"/>
  <c r="BK18827" i="131"/>
  <c r="CM18827" i="131"/>
  <c r="BY18827" i="131"/>
  <c r="CK18827" i="131"/>
  <c r="BW18827" i="131"/>
  <c r="BI18827" i="131"/>
  <c r="BM18824" i="131"/>
  <c r="CO18824" i="131"/>
  <c r="CA18824" i="131"/>
  <c r="BN18824" i="131"/>
  <c r="CZ18823" i="131" s="1"/>
  <c r="CP18824" i="131"/>
  <c r="DR18823" i="131" s="1"/>
  <c r="CB18824" i="131"/>
  <c r="DI18823" i="131" s="1"/>
  <c r="BG18822" i="131"/>
  <c r="CI18822" i="131"/>
  <c r="BU18822" i="131"/>
  <c r="BF18822" i="131"/>
  <c r="BS18822" i="131"/>
  <c r="BE18822" i="131"/>
  <c r="CG18822" i="131"/>
  <c r="BR18799" i="131"/>
  <c r="BD18799" i="131"/>
  <c r="CF18799" i="131"/>
  <c r="BR18797" i="131"/>
  <c r="BD18797" i="131"/>
  <c r="CF18797" i="131"/>
  <c r="CF18795" i="131"/>
  <c r="BR18795" i="131"/>
  <c r="BD18795" i="131"/>
  <c r="BD18793" i="131"/>
  <c r="CF18793" i="131"/>
  <c r="BR18793" i="131"/>
  <c r="BE18770" i="131"/>
  <c r="CG18770" i="131"/>
  <c r="BS18770" i="131"/>
  <c r="BD18770" i="131"/>
  <c r="CF18770" i="131"/>
  <c r="BR18770" i="131"/>
  <c r="BS18768" i="131"/>
  <c r="BE18768" i="131"/>
  <c r="CG18768" i="131"/>
  <c r="BE18766" i="131"/>
  <c r="CU18764" i="131" s="1"/>
  <c r="CG18766" i="131"/>
  <c r="BS18766" i="131"/>
  <c r="BR18766" i="131"/>
  <c r="BS18764" i="131"/>
  <c r="BE18764" i="131"/>
  <c r="CG18764" i="131"/>
  <c r="CF18764" i="131"/>
  <c r="BR18764" i="131"/>
  <c r="BD18764" i="131"/>
  <c r="CG18762" i="131"/>
  <c r="BS18762" i="131"/>
  <c r="BE18762" i="131"/>
  <c r="BR18762" i="131"/>
  <c r="BD18762" i="131"/>
  <c r="CF18762" i="131"/>
  <c r="BX18738" i="131"/>
  <c r="BJ18738" i="131"/>
  <c r="CL18738" i="131"/>
  <c r="DP18735" i="131" s="1"/>
  <c r="CJ18738" i="131"/>
  <c r="BV18738" i="131"/>
  <c r="BH18738" i="131"/>
  <c r="BN18735" i="131"/>
  <c r="CP18735" i="131"/>
  <c r="CB18735" i="131"/>
  <c r="BZ18735" i="131"/>
  <c r="BL18735" i="131"/>
  <c r="CN18735" i="131"/>
  <c r="BM18735" i="131"/>
  <c r="CO18735" i="131"/>
  <c r="CA18735" i="131"/>
  <c r="BT18733" i="131"/>
  <c r="BF18733" i="131"/>
  <c r="CH18733" i="131"/>
  <c r="BR18733" i="131"/>
  <c r="BD18733" i="131"/>
  <c r="CF18733" i="131"/>
  <c r="BS18733" i="131"/>
  <c r="BE18733" i="131"/>
  <c r="CG18733" i="131"/>
  <c r="BK18709" i="131"/>
  <c r="CM18709" i="131"/>
  <c r="BY18709" i="131"/>
  <c r="BI18709" i="131"/>
  <c r="CK18709" i="131"/>
  <c r="BW18709" i="131"/>
  <c r="BJ18709" i="131"/>
  <c r="CL18709" i="131"/>
  <c r="BX18709" i="131"/>
  <c r="BN18706" i="131"/>
  <c r="CP18706" i="131"/>
  <c r="CB18706" i="131"/>
  <c r="DI18704" i="131" s="1"/>
  <c r="CA18706" i="131"/>
  <c r="BM18706" i="131"/>
  <c r="CO18706" i="131"/>
  <c r="CI18704" i="131"/>
  <c r="BU18704" i="131"/>
  <c r="BG18704" i="131"/>
  <c r="BS18704" i="131"/>
  <c r="BE18704" i="131"/>
  <c r="CG18704" i="131"/>
  <c r="BF18704" i="131"/>
  <c r="CH18704" i="131"/>
  <c r="BT18704" i="131"/>
  <c r="BZ18680" i="131"/>
  <c r="DH18676" i="131" s="1"/>
  <c r="BL18680" i="131"/>
  <c r="CY18676" i="131" s="1"/>
  <c r="CN18680" i="131"/>
  <c r="DQ18676" i="131" s="1"/>
  <c r="BY18680" i="131"/>
  <c r="BK18680" i="131"/>
  <c r="CL18680" i="131"/>
  <c r="CM18680" i="131"/>
  <c r="BX18680" i="131"/>
  <c r="BJ18680" i="131"/>
  <c r="CN18678" i="131"/>
  <c r="DQ18675" i="131" s="1"/>
  <c r="BZ18678" i="131"/>
  <c r="DH18675" i="131" s="1"/>
  <c r="BL18678" i="131"/>
  <c r="BJ18678" i="131"/>
  <c r="CL18678" i="131"/>
  <c r="BX18678" i="131"/>
  <c r="CM18678" i="131"/>
  <c r="BY18678" i="131"/>
  <c r="BK18678" i="131"/>
  <c r="BZ18676" i="131"/>
  <c r="BL18676" i="131"/>
  <c r="CY18674" i="131" s="1"/>
  <c r="CN18676" i="131"/>
  <c r="CL18676" i="131"/>
  <c r="BX18676" i="131"/>
  <c r="BJ18676" i="131"/>
  <c r="BY18676" i="131"/>
  <c r="BK18676" i="131"/>
  <c r="CM18676" i="131"/>
  <c r="BL18674" i="131"/>
  <c r="CY18673" i="131" s="1"/>
  <c r="CN18674" i="131"/>
  <c r="DQ18673" i="131" s="1"/>
  <c r="BZ18674" i="131"/>
  <c r="DH18673" i="131" s="1"/>
  <c r="BK18674" i="131"/>
  <c r="CM18674" i="131"/>
  <c r="BJ18674" i="131"/>
  <c r="CL18674" i="131"/>
  <c r="BX18674" i="131"/>
  <c r="DG18673" i="131" s="1"/>
  <c r="BL18672" i="131"/>
  <c r="CN18672" i="131"/>
  <c r="DQ18672" i="131" s="1"/>
  <c r="BZ18672" i="131"/>
  <c r="CL18672" i="131"/>
  <c r="BX18672" i="131"/>
  <c r="BJ18672" i="131"/>
  <c r="BK18672" i="131"/>
  <c r="CM18672" i="131"/>
  <c r="BY18672" i="131"/>
  <c r="BM18649" i="131"/>
  <c r="CO18649" i="131"/>
  <c r="CA18649" i="131"/>
  <c r="BY18649" i="131"/>
  <c r="BK18649" i="131"/>
  <c r="CM18649" i="131"/>
  <c r="BZ18649" i="131"/>
  <c r="BL18649" i="131"/>
  <c r="CN18649" i="131"/>
  <c r="BM18647" i="131"/>
  <c r="CO18647" i="131"/>
  <c r="CA18647" i="131"/>
  <c r="BZ18647" i="131"/>
  <c r="BY18647" i="131"/>
  <c r="BL18647" i="131"/>
  <c r="BK18647" i="131"/>
  <c r="CM18647" i="131"/>
  <c r="CA18645" i="131"/>
  <c r="BM18645" i="131"/>
  <c r="CO18645" i="131"/>
  <c r="CM18645" i="131"/>
  <c r="BY18645" i="131"/>
  <c r="BK18645" i="131"/>
  <c r="BZ18645" i="131"/>
  <c r="BL18645" i="131"/>
  <c r="CN18645" i="131"/>
  <c r="CO18643" i="131"/>
  <c r="CA18643" i="131"/>
  <c r="BM18643" i="131"/>
  <c r="BY18643" i="131"/>
  <c r="CN18643" i="131"/>
  <c r="BZ18643" i="131"/>
  <c r="BL18643" i="131"/>
  <c r="BK18643" i="131"/>
  <c r="CM18643" i="131"/>
  <c r="BJ18620" i="131"/>
  <c r="CL18620" i="131"/>
  <c r="BX18620" i="131"/>
  <c r="BV18620" i="131"/>
  <c r="BH18620" i="131"/>
  <c r="CJ18620" i="131"/>
  <c r="CP18617" i="131"/>
  <c r="CB18617" i="131"/>
  <c r="BN18617" i="131"/>
  <c r="CN18617" i="131"/>
  <c r="BZ18617" i="131"/>
  <c r="BM18617" i="131"/>
  <c r="CO18617" i="131"/>
  <c r="BL18617" i="131"/>
  <c r="CA18617" i="131"/>
  <c r="BF18615" i="131"/>
  <c r="CH18615" i="131"/>
  <c r="BT18615" i="131"/>
  <c r="CG18615" i="131"/>
  <c r="BS18615" i="131"/>
  <c r="BR18615" i="131"/>
  <c r="BD18615" i="131"/>
  <c r="CF18615" i="131"/>
  <c r="BE18615" i="131"/>
  <c r="BJ18612" i="131"/>
  <c r="CL18612" i="131"/>
  <c r="BX18612" i="131"/>
  <c r="BH18612" i="131"/>
  <c r="CJ18612" i="131"/>
  <c r="BV18612" i="131"/>
  <c r="CK18612" i="131"/>
  <c r="BW18612" i="131"/>
  <c r="BI18612" i="131"/>
  <c r="CO18588" i="131"/>
  <c r="CA18588" i="131"/>
  <c r="CP18588" i="131"/>
  <c r="BM18588" i="131"/>
  <c r="CB18588" i="131"/>
  <c r="DI18585" i="131" s="1"/>
  <c r="BN18588" i="131"/>
  <c r="BU18586" i="131"/>
  <c r="BG18586" i="131"/>
  <c r="CI18586" i="131"/>
  <c r="BE18586" i="131"/>
  <c r="CG18586" i="131"/>
  <c r="BS18586" i="131"/>
  <c r="BY18583" i="131"/>
  <c r="BK18583" i="131"/>
  <c r="CM18583" i="131"/>
  <c r="CK18583" i="131"/>
  <c r="BW18583" i="131"/>
  <c r="BI18583" i="131"/>
  <c r="BX18583" i="131"/>
  <c r="BJ18583" i="131"/>
  <c r="CL18583" i="131"/>
  <c r="BR18560" i="131"/>
  <c r="DD18556" i="131" s="1"/>
  <c r="BD18560" i="131"/>
  <c r="CF18560" i="131"/>
  <c r="DM18556" i="131" s="1"/>
  <c r="CF18558" i="131"/>
  <c r="BR18558" i="131"/>
  <c r="DD18555" i="131" s="1"/>
  <c r="BD18558" i="131"/>
  <c r="BR18556" i="131"/>
  <c r="BD18556" i="131"/>
  <c r="CF18556" i="131"/>
  <c r="DM18554" i="131" s="1"/>
  <c r="BD18554" i="131"/>
  <c r="CU18553" i="131" s="1"/>
  <c r="CF18554" i="131"/>
  <c r="DM18553" i="131" s="1"/>
  <c r="BR18554" i="131"/>
  <c r="DD18553" i="131" s="1"/>
  <c r="BD18552" i="131"/>
  <c r="CF18552" i="131"/>
  <c r="DM18552" i="131" s="1"/>
  <c r="BR18552" i="131"/>
  <c r="BE18529" i="131"/>
  <c r="CG18529" i="131"/>
  <c r="BS18529" i="131"/>
  <c r="BE18527" i="131"/>
  <c r="CG18527" i="131"/>
  <c r="BS18527" i="131"/>
  <c r="BS18525" i="131"/>
  <c r="BE18525" i="131"/>
  <c r="CG18525" i="131"/>
  <c r="BR18525" i="131"/>
  <c r="BD18525" i="131"/>
  <c r="CF18525" i="131"/>
  <c r="CG18523" i="131"/>
  <c r="BS18523" i="131"/>
  <c r="BE18523" i="131"/>
  <c r="BR18523" i="131"/>
  <c r="BD18523" i="131"/>
  <c r="CF18523" i="131"/>
  <c r="CP18499" i="131"/>
  <c r="CB18499" i="131"/>
  <c r="BN18499" i="131"/>
  <c r="CN18499" i="131"/>
  <c r="BZ18499" i="131"/>
  <c r="BL18499" i="131"/>
  <c r="BM18499" i="131"/>
  <c r="CO18499" i="131"/>
  <c r="CA18499" i="131"/>
  <c r="CH18497" i="131"/>
  <c r="BT18497" i="131"/>
  <c r="BF18497" i="131"/>
  <c r="BE18497" i="131"/>
  <c r="CG18497" i="131"/>
  <c r="BS18497" i="131"/>
  <c r="BR18497" i="131"/>
  <c r="BD18497" i="131"/>
  <c r="CF18497" i="131"/>
  <c r="CL18494" i="131"/>
  <c r="BX18494" i="131"/>
  <c r="BJ18494" i="131"/>
  <c r="BH18494" i="131"/>
  <c r="CJ18494" i="131"/>
  <c r="BV18494" i="131"/>
  <c r="CK18494" i="131"/>
  <c r="BW18494" i="131"/>
  <c r="BI18494" i="131"/>
  <c r="CB18470" i="131"/>
  <c r="DI18466" i="131" s="1"/>
  <c r="CA18470" i="131"/>
  <c r="BM18470" i="131"/>
  <c r="CO18470" i="131"/>
  <c r="BU18468" i="131"/>
  <c r="BG18468" i="131"/>
  <c r="CI18468" i="131"/>
  <c r="CG18468" i="131"/>
  <c r="BS18468" i="131"/>
  <c r="BE18468" i="131"/>
  <c r="CH18468" i="131"/>
  <c r="BT18468" i="131"/>
  <c r="BF18468" i="131"/>
  <c r="BK18465" i="131"/>
  <c r="CM18465" i="131"/>
  <c r="BY18465" i="131"/>
  <c r="BW18465" i="131"/>
  <c r="BI18465" i="131"/>
  <c r="CK18465" i="131"/>
  <c r="BM18462" i="131"/>
  <c r="CO18462" i="131"/>
  <c r="CA18462" i="131"/>
  <c r="BZ18439" i="131"/>
  <c r="BL18439" i="131"/>
  <c r="CN18439" i="131"/>
  <c r="BJ18439" i="131"/>
  <c r="CM18439" i="131"/>
  <c r="BY18439" i="131"/>
  <c r="BK18439" i="131"/>
  <c r="CL18439" i="131"/>
  <c r="BX18439" i="131"/>
  <c r="BZ18437" i="131"/>
  <c r="BL18437" i="131"/>
  <c r="CN18437" i="131"/>
  <c r="CL18437" i="131"/>
  <c r="CM18437" i="131"/>
  <c r="BX18437" i="131"/>
  <c r="BY18437" i="131"/>
  <c r="BJ18437" i="131"/>
  <c r="BK18437" i="131"/>
  <c r="CN18435" i="131"/>
  <c r="BZ18435" i="131"/>
  <c r="BL18435" i="131"/>
  <c r="BJ18435" i="131"/>
  <c r="CL18435" i="131"/>
  <c r="BX18435" i="131"/>
  <c r="BL18433" i="131"/>
  <c r="CN18433" i="131"/>
  <c r="BZ18433" i="131"/>
  <c r="BX18433" i="131"/>
  <c r="BJ18433" i="131"/>
  <c r="CL18433" i="131"/>
  <c r="BK18433" i="131"/>
  <c r="CM18433" i="131"/>
  <c r="BY18433" i="131"/>
  <c r="BM18410" i="131"/>
  <c r="CO18410" i="131"/>
  <c r="CA18410" i="131"/>
  <c r="BY18410" i="131"/>
  <c r="BK18410" i="131"/>
  <c r="CM18410" i="131"/>
  <c r="BZ18410" i="131"/>
  <c r="CA18408" i="131"/>
  <c r="DH18405" i="131" s="1"/>
  <c r="BM18408" i="131"/>
  <c r="CO18408" i="131"/>
  <c r="CM18408" i="131"/>
  <c r="BY18408" i="131"/>
  <c r="BK18408" i="131"/>
  <c r="BM18406" i="131"/>
  <c r="CO18406" i="131"/>
  <c r="CA18406" i="131"/>
  <c r="BL18406" i="131"/>
  <c r="CN18406" i="131"/>
  <c r="BZ18406" i="131"/>
  <c r="BY18406" i="131"/>
  <c r="BK18406" i="131"/>
  <c r="CM18406" i="131"/>
  <c r="CA18404" i="131"/>
  <c r="BM18404" i="131"/>
  <c r="CO18404" i="131"/>
  <c r="CN18404" i="131"/>
  <c r="BZ18404" i="131"/>
  <c r="BL18404" i="131"/>
  <c r="BK18404" i="131"/>
  <c r="CM18404" i="131"/>
  <c r="BY18404" i="131"/>
  <c r="CO18402" i="131"/>
  <c r="CA18402" i="131"/>
  <c r="BM18402" i="131"/>
  <c r="BK18402" i="131"/>
  <c r="CM18402" i="131"/>
  <c r="BY18402" i="131"/>
  <c r="BL18402" i="131"/>
  <c r="CN18402" i="131"/>
  <c r="BZ18402" i="131"/>
  <c r="CH18379" i="131"/>
  <c r="BT18379" i="131"/>
  <c r="BF18379" i="131"/>
  <c r="BD18379" i="131"/>
  <c r="CF18379" i="131"/>
  <c r="BR18379" i="131"/>
  <c r="BE18379" i="131"/>
  <c r="CG18379" i="131"/>
  <c r="BS18379" i="131"/>
  <c r="BJ18376" i="131"/>
  <c r="CL18376" i="131"/>
  <c r="BX18376" i="131"/>
  <c r="DG18374" i="131" s="1"/>
  <c r="BV18376" i="131"/>
  <c r="BH18376" i="131"/>
  <c r="CJ18376" i="131"/>
  <c r="BI18376" i="131"/>
  <c r="CK18376" i="131"/>
  <c r="CB18373" i="131"/>
  <c r="BN18373" i="131"/>
  <c r="CP18373" i="131"/>
  <c r="CA18373" i="131"/>
  <c r="BZ18373" i="131"/>
  <c r="BL18373" i="131"/>
  <c r="CN18373" i="131"/>
  <c r="BU18350" i="131"/>
  <c r="BG18350" i="131"/>
  <c r="CV18346" i="131" s="1"/>
  <c r="CI18350" i="131"/>
  <c r="BS18350" i="131"/>
  <c r="BE18350" i="131"/>
  <c r="CG18350" i="131"/>
  <c r="BT18350" i="131"/>
  <c r="CH18350" i="131"/>
  <c r="BK18347" i="131"/>
  <c r="CM18347" i="131"/>
  <c r="BY18347" i="131"/>
  <c r="BW18347" i="131"/>
  <c r="BI18347" i="131"/>
  <c r="CK18347" i="131"/>
  <c r="BJ18347" i="131"/>
  <c r="CL18347" i="131"/>
  <c r="BX18347" i="131"/>
  <c r="BM18344" i="131"/>
  <c r="CO18344" i="131"/>
  <c r="CA18344" i="131"/>
  <c r="BN18344" i="131"/>
  <c r="CP18344" i="131"/>
  <c r="CB18344" i="131"/>
  <c r="BG18342" i="131"/>
  <c r="CI18342" i="131"/>
  <c r="BU18342" i="131"/>
  <c r="CG18342" i="131"/>
  <c r="BS18342" i="131"/>
  <c r="BE18342" i="131"/>
  <c r="BT18342" i="131"/>
  <c r="BF18342" i="131"/>
  <c r="CH18342" i="131"/>
  <c r="BR18319" i="131"/>
  <c r="BD18319" i="131"/>
  <c r="CF18319" i="131"/>
  <c r="BR18317" i="131"/>
  <c r="BD18317" i="131"/>
  <c r="CF18317" i="131"/>
  <c r="CF18315" i="131"/>
  <c r="BR18315" i="131"/>
  <c r="BD18315" i="131"/>
  <c r="BD18313" i="131"/>
  <c r="CF18313" i="131"/>
  <c r="BR18313" i="131"/>
  <c r="BE18290" i="131"/>
  <c r="CG18290" i="131"/>
  <c r="BS18290" i="131"/>
  <c r="CF18290" i="131"/>
  <c r="BR18290" i="131"/>
  <c r="BD18290" i="131"/>
  <c r="BS18288" i="131"/>
  <c r="BE18288" i="131"/>
  <c r="CG18288" i="131"/>
  <c r="BD18288" i="131"/>
  <c r="CF18288" i="131"/>
  <c r="BR18288" i="131"/>
  <c r="BE18286" i="131"/>
  <c r="CG18286" i="131"/>
  <c r="BS18286" i="131"/>
  <c r="BD18286" i="131"/>
  <c r="CF18286" i="131"/>
  <c r="BR18286" i="131"/>
  <c r="BS18284" i="131"/>
  <c r="BE18284" i="131"/>
  <c r="CG18284" i="131"/>
  <c r="CG18282" i="131"/>
  <c r="BS18282" i="131"/>
  <c r="BE18282" i="131"/>
  <c r="BD18282" i="131"/>
  <c r="CF18282" i="131"/>
  <c r="BR18282" i="131"/>
  <c r="BJ18258" i="131"/>
  <c r="CX18255" i="131" s="1"/>
  <c r="CL18258" i="131"/>
  <c r="BX18258" i="131"/>
  <c r="BW18258" i="131"/>
  <c r="BI18258" i="131"/>
  <c r="CK18258" i="131"/>
  <c r="CJ18258" i="131"/>
  <c r="BV18258" i="131"/>
  <c r="BH18258" i="131"/>
  <c r="CP18255" i="131"/>
  <c r="CB18255" i="131"/>
  <c r="BN18255" i="131"/>
  <c r="BL18255" i="131"/>
  <c r="CN18255" i="131"/>
  <c r="BZ18255" i="131"/>
  <c r="BM18255" i="131"/>
  <c r="CA18255" i="131"/>
  <c r="BT18253" i="131"/>
  <c r="BF18253" i="131"/>
  <c r="CH18253" i="131"/>
  <c r="BR18253" i="131"/>
  <c r="BD18253" i="131"/>
  <c r="CF18253" i="131"/>
  <c r="BE18253" i="131"/>
  <c r="CG18253" i="131"/>
  <c r="BS18253" i="131"/>
  <c r="BK18229" i="131"/>
  <c r="CM18229" i="131"/>
  <c r="BY18229" i="131"/>
  <c r="BI18229" i="131"/>
  <c r="CK18229" i="131"/>
  <c r="BW18229" i="131"/>
  <c r="CL18229" i="131"/>
  <c r="BX18229" i="131"/>
  <c r="CA18226" i="131"/>
  <c r="BM18226" i="131"/>
  <c r="CO18226" i="131"/>
  <c r="CP18226" i="131"/>
  <c r="DR18224" i="131" s="1"/>
  <c r="CB18226" i="131"/>
  <c r="DI18224" i="131" s="1"/>
  <c r="BN18226" i="131"/>
  <c r="CZ18224" i="131" s="1"/>
  <c r="BU18224" i="131"/>
  <c r="CI18224" i="131"/>
  <c r="BG18224" i="131"/>
  <c r="CH18224" i="131"/>
  <c r="BT18224" i="131"/>
  <c r="BF18224" i="131"/>
  <c r="CG18224" i="131"/>
  <c r="BS18224" i="131"/>
  <c r="BE18224" i="131"/>
  <c r="BL18200" i="131"/>
  <c r="CY18196" i="131" s="1"/>
  <c r="CN18200" i="131"/>
  <c r="DQ18196" i="131" s="1"/>
  <c r="BZ18200" i="131"/>
  <c r="CL18200" i="131"/>
  <c r="BK18200" i="131"/>
  <c r="BX18200" i="131"/>
  <c r="BJ18200" i="131"/>
  <c r="BY18200" i="131"/>
  <c r="CM18200" i="131"/>
  <c r="CN18198" i="131"/>
  <c r="DQ18195" i="131" s="1"/>
  <c r="BZ18198" i="131"/>
  <c r="DH18195" i="131" s="1"/>
  <c r="BL18198" i="131"/>
  <c r="CY18195" i="131" s="1"/>
  <c r="BJ18198" i="131"/>
  <c r="CL18198" i="131"/>
  <c r="BX18198" i="131"/>
  <c r="DG18195" i="131" s="1"/>
  <c r="CN18196" i="131"/>
  <c r="DQ18194" i="131" s="1"/>
  <c r="BL18196" i="131"/>
  <c r="CY18194" i="131" s="1"/>
  <c r="BZ18196" i="131"/>
  <c r="CL18196" i="131"/>
  <c r="BX18196" i="131"/>
  <c r="BJ18196" i="131"/>
  <c r="BY18196" i="131"/>
  <c r="CM18196" i="131"/>
  <c r="BK18196" i="131"/>
  <c r="BL18194" i="131"/>
  <c r="CY18193" i="131" s="1"/>
  <c r="CN18194" i="131"/>
  <c r="DQ18193" i="131" s="1"/>
  <c r="BZ18194" i="131"/>
  <c r="DH18193" i="131" s="1"/>
  <c r="BJ18194" i="131"/>
  <c r="BX18194" i="131"/>
  <c r="DG18193" i="131" s="1"/>
  <c r="CL18194" i="131"/>
  <c r="DP18193" i="131" s="1"/>
  <c r="CN18192" i="131"/>
  <c r="BZ18192" i="131"/>
  <c r="DH18192" i="131" s="1"/>
  <c r="BL18192" i="131"/>
  <c r="BX18192" i="131"/>
  <c r="BK18192" i="131"/>
  <c r="BJ18192" i="131"/>
  <c r="CM18192" i="131"/>
  <c r="BY18192" i="131"/>
  <c r="CL18192" i="131"/>
  <c r="BM18169" i="131"/>
  <c r="CO18169" i="131"/>
  <c r="CA18169" i="131"/>
  <c r="BL18169" i="131"/>
  <c r="BY18169" i="131"/>
  <c r="CN18169" i="131"/>
  <c r="BK18169" i="131"/>
  <c r="BZ18169" i="131"/>
  <c r="CM18169" i="131"/>
  <c r="BM18167" i="131"/>
  <c r="CO18167" i="131"/>
  <c r="CA18167" i="131"/>
  <c r="BL18167" i="131"/>
  <c r="CN18167" i="131"/>
  <c r="BZ18167" i="131"/>
  <c r="BY18167" i="131"/>
  <c r="BK18167" i="131"/>
  <c r="CM18167" i="131"/>
  <c r="CA18165" i="131"/>
  <c r="BM18165" i="131"/>
  <c r="CO18165" i="131"/>
  <c r="BY18165" i="131"/>
  <c r="BK18165" i="131"/>
  <c r="CM18165" i="131"/>
  <c r="BZ18165" i="131"/>
  <c r="BL18165" i="131"/>
  <c r="CN18165" i="131"/>
  <c r="CA18163" i="131"/>
  <c r="BM18163" i="131"/>
  <c r="CO18163" i="131"/>
  <c r="CM18163" i="131"/>
  <c r="BY18163" i="131"/>
  <c r="BK18163" i="131"/>
  <c r="CN18163" i="131"/>
  <c r="BZ18163" i="131"/>
  <c r="BL18163" i="131"/>
  <c r="BJ18140" i="131"/>
  <c r="CL18140" i="131"/>
  <c r="BX18140" i="131"/>
  <c r="BV18140" i="131"/>
  <c r="BH18140" i="131"/>
  <c r="CJ18140" i="131"/>
  <c r="BI18140" i="131"/>
  <c r="CK18140" i="131"/>
  <c r="BW18140" i="131"/>
  <c r="CP18137" i="131"/>
  <c r="CB18137" i="131"/>
  <c r="BN18137" i="131"/>
  <c r="BL18137" i="131"/>
  <c r="CN18137" i="131"/>
  <c r="BZ18137" i="131"/>
  <c r="CO18137" i="131"/>
  <c r="CA18137" i="131"/>
  <c r="BM18137" i="131"/>
  <c r="BF18135" i="131"/>
  <c r="CH18135" i="131"/>
  <c r="BT18135" i="131"/>
  <c r="CG18135" i="131"/>
  <c r="BS18135" i="131"/>
  <c r="BD18135" i="131"/>
  <c r="CF18135" i="131"/>
  <c r="BR18135" i="131"/>
  <c r="BE18135" i="131"/>
  <c r="CL18132" i="131"/>
  <c r="BX18132" i="131"/>
  <c r="DG18132" i="131" s="1"/>
  <c r="BJ18132" i="131"/>
  <c r="CX18132" i="131" s="1"/>
  <c r="BH18132" i="131"/>
  <c r="CJ18132" i="131"/>
  <c r="BV18132" i="131"/>
  <c r="BI18132" i="131"/>
  <c r="CK18132" i="131"/>
  <c r="BW18132" i="131"/>
  <c r="CO18108" i="131"/>
  <c r="CA18108" i="131"/>
  <c r="BM18108" i="131"/>
  <c r="BG18106" i="131"/>
  <c r="CI18106" i="131"/>
  <c r="BU18106" i="131"/>
  <c r="BT18106" i="131"/>
  <c r="BF18106" i="131"/>
  <c r="CH18106" i="131"/>
  <c r="BS18106" i="131"/>
  <c r="BE18106" i="131"/>
  <c r="CG18106" i="131"/>
  <c r="BY18103" i="131"/>
  <c r="BK18103" i="131"/>
  <c r="CM18103" i="131"/>
  <c r="BI18103" i="131"/>
  <c r="CK18103" i="131"/>
  <c r="BW18103" i="131"/>
  <c r="BR18080" i="131"/>
  <c r="DD18076" i="131" s="1"/>
  <c r="BD18080" i="131"/>
  <c r="CU18076" i="131" s="1"/>
  <c r="CF18080" i="131"/>
  <c r="BR18078" i="131"/>
  <c r="BD18078" i="131"/>
  <c r="CU18075" i="131" s="1"/>
  <c r="CF18078" i="131"/>
  <c r="BR18076" i="131"/>
  <c r="DD18074" i="131" s="1"/>
  <c r="BD18076" i="131"/>
  <c r="CU18074" i="131" s="1"/>
  <c r="CF18076" i="131"/>
  <c r="DM18074" i="131" s="1"/>
  <c r="CF18074" i="131"/>
  <c r="BR18074" i="131"/>
  <c r="DD18073" i="131" s="1"/>
  <c r="BD18074" i="131"/>
  <c r="BD18072" i="131"/>
  <c r="CU18072" i="131" s="1"/>
  <c r="CF18072" i="131"/>
  <c r="BR18072" i="131"/>
  <c r="DD18072" i="131" s="1"/>
  <c r="BE18049" i="131"/>
  <c r="CG18049" i="131"/>
  <c r="BS18049" i="131"/>
  <c r="BD18049" i="131"/>
  <c r="CF18049" i="131"/>
  <c r="BR18049" i="131"/>
  <c r="BE18047" i="131"/>
  <c r="CG18047" i="131"/>
  <c r="BS18047" i="131"/>
  <c r="BS18045" i="131"/>
  <c r="BE18045" i="131"/>
  <c r="CG18045" i="131"/>
  <c r="BR18045" i="131"/>
  <c r="BD18045" i="131"/>
  <c r="CF18045" i="131"/>
  <c r="BS18043" i="131"/>
  <c r="BE18043" i="131"/>
  <c r="CG18043" i="131"/>
  <c r="BD18043" i="131"/>
  <c r="CF18043" i="131"/>
  <c r="BR18043" i="131"/>
  <c r="CP18019" i="131"/>
  <c r="CB18019" i="131"/>
  <c r="BN18019" i="131"/>
  <c r="BZ18019" i="131"/>
  <c r="CO18019" i="131"/>
  <c r="BM18019" i="131"/>
  <c r="BL18019" i="131"/>
  <c r="CN18019" i="131"/>
  <c r="CN22851" i="131"/>
  <c r="BZ22851" i="131"/>
  <c r="BL22851" i="131"/>
  <c r="BR22822" i="131"/>
  <c r="BD22822" i="131"/>
  <c r="CF22822" i="131"/>
  <c r="BM22792" i="131"/>
  <c r="CO22792" i="131"/>
  <c r="CA22792" i="131"/>
  <c r="CF22731" i="131"/>
  <c r="BR22731" i="131"/>
  <c r="BD22731" i="131"/>
  <c r="CA22701" i="131"/>
  <c r="BM22701" i="131"/>
  <c r="CO22701" i="131"/>
  <c r="CG22672" i="131"/>
  <c r="BS22672" i="131"/>
  <c r="BE22672" i="131"/>
  <c r="BJ22642" i="131"/>
  <c r="CX22637" i="131" s="1"/>
  <c r="CL22642" i="131"/>
  <c r="DP22637" i="131" s="1"/>
  <c r="BX22642" i="131"/>
  <c r="DG22637" i="131" s="1"/>
  <c r="BE22581" i="131"/>
  <c r="CG22581" i="131"/>
  <c r="BS22581" i="131"/>
  <c r="BJ22551" i="131"/>
  <c r="CL22551" i="131"/>
  <c r="BX22551" i="131"/>
  <c r="BG22492" i="131"/>
  <c r="CI22492" i="131"/>
  <c r="BU22492" i="131"/>
  <c r="BL22462" i="131"/>
  <c r="CY22457" i="131" s="1"/>
  <c r="CN22462" i="131"/>
  <c r="DQ22457" i="131" s="1"/>
  <c r="BZ22462" i="131"/>
  <c r="DH22457" i="131" s="1"/>
  <c r="BG22401" i="131"/>
  <c r="CI22401" i="131"/>
  <c r="BU22401" i="131"/>
  <c r="BZ22371" i="131"/>
  <c r="BL22371" i="131"/>
  <c r="CN22371" i="131"/>
  <c r="BD22342" i="131"/>
  <c r="CU22337" i="131" s="1"/>
  <c r="CF22342" i="131"/>
  <c r="DM22337" i="131" s="1"/>
  <c r="BR22342" i="131"/>
  <c r="DD22337" i="131" s="1"/>
  <c r="CO22312" i="131"/>
  <c r="CA22312" i="131"/>
  <c r="BM22312" i="131"/>
  <c r="BR22251" i="131"/>
  <c r="BD22251" i="131"/>
  <c r="CF22251" i="131"/>
  <c r="BM22221" i="131"/>
  <c r="CO22221" i="131"/>
  <c r="CA22221" i="131"/>
  <c r="BS22192" i="131"/>
  <c r="BE22192" i="131"/>
  <c r="CG22192" i="131"/>
  <c r="BJ22162" i="131"/>
  <c r="CX22157" i="131" s="1"/>
  <c r="CL22162" i="131"/>
  <c r="DP22157" i="131" s="1"/>
  <c r="BX22162" i="131"/>
  <c r="DG22157" i="131" s="1"/>
  <c r="CG22101" i="131"/>
  <c r="BS22101" i="131"/>
  <c r="BE22101" i="131"/>
  <c r="BJ22071" i="131"/>
  <c r="CL22071" i="131"/>
  <c r="BX22071" i="131"/>
  <c r="BG22012" i="131"/>
  <c r="CI22012" i="131"/>
  <c r="BU22012" i="131"/>
  <c r="BL21982" i="131"/>
  <c r="CY21977" i="131" s="1"/>
  <c r="CN21982" i="131"/>
  <c r="DQ21977" i="131" s="1"/>
  <c r="BZ21982" i="131"/>
  <c r="DH21977" i="131" s="1"/>
  <c r="BG21921" i="131"/>
  <c r="CI21921" i="131"/>
  <c r="BU21921" i="131"/>
  <c r="BL21891" i="131"/>
  <c r="CN21891" i="131"/>
  <c r="BZ21891" i="131"/>
  <c r="BD21862" i="131"/>
  <c r="CU21857" i="131" s="1"/>
  <c r="CF21862" i="131"/>
  <c r="DM21857" i="131" s="1"/>
  <c r="BR21862" i="131"/>
  <c r="DD21857" i="131" s="1"/>
  <c r="CO21832" i="131"/>
  <c r="CA21832" i="131"/>
  <c r="BM21832" i="131"/>
  <c r="BD21771" i="131"/>
  <c r="CF21771" i="131"/>
  <c r="BR21771" i="131"/>
  <c r="CO21741" i="131"/>
  <c r="CA21741" i="131"/>
  <c r="BM21741" i="131"/>
  <c r="CG21712" i="131"/>
  <c r="BS21712" i="131"/>
  <c r="BE21712" i="131"/>
  <c r="CL21682" i="131"/>
  <c r="DP21677" i="131" s="1"/>
  <c r="BX21682" i="131"/>
  <c r="DG21677" i="131" s="1"/>
  <c r="BJ21682" i="131"/>
  <c r="CX21677" i="131" s="1"/>
  <c r="CG21621" i="131"/>
  <c r="BS21621" i="131"/>
  <c r="BE21621" i="131"/>
  <c r="BJ21591" i="131"/>
  <c r="CL21591" i="131"/>
  <c r="BX21591" i="131"/>
  <c r="BG21532" i="131"/>
  <c r="CI21532" i="131"/>
  <c r="BU21532" i="131"/>
  <c r="BL21502" i="131"/>
  <c r="CY21497" i="131" s="1"/>
  <c r="CN21502" i="131"/>
  <c r="DQ21497" i="131" s="1"/>
  <c r="BZ21502" i="131"/>
  <c r="DH21497" i="131" s="1"/>
  <c r="BG21441" i="131"/>
  <c r="CI21441" i="131"/>
  <c r="BU21441" i="131"/>
  <c r="BZ21411" i="131"/>
  <c r="BL21411" i="131"/>
  <c r="CN21411" i="131"/>
  <c r="BD21382" i="131"/>
  <c r="CU21377" i="131" s="1"/>
  <c r="CF21382" i="131"/>
  <c r="DM21377" i="131" s="1"/>
  <c r="BR21382" i="131"/>
  <c r="DD21377" i="131" s="1"/>
  <c r="CO21352" i="131"/>
  <c r="CA21352" i="131"/>
  <c r="BM21352" i="131"/>
  <c r="BR21291" i="131"/>
  <c r="BD21291" i="131"/>
  <c r="CF21291" i="131"/>
  <c r="BM21261" i="131"/>
  <c r="CO21261" i="131"/>
  <c r="CA21261" i="131"/>
  <c r="CG21232" i="131"/>
  <c r="BS21232" i="131"/>
  <c r="BE21232" i="131"/>
  <c r="BJ21202" i="131"/>
  <c r="CX21197" i="131" s="1"/>
  <c r="CL21202" i="131"/>
  <c r="DP21197" i="131" s="1"/>
  <c r="BX21202" i="131"/>
  <c r="DG21197" i="131" s="1"/>
  <c r="BE21141" i="131"/>
  <c r="CG21141" i="131"/>
  <c r="BS21141" i="131"/>
  <c r="BJ21111" i="131"/>
  <c r="CL21111" i="131"/>
  <c r="BX21111" i="131"/>
  <c r="BG21052" i="131"/>
  <c r="CI21052" i="131"/>
  <c r="BU21052" i="131"/>
  <c r="BL21022" i="131"/>
  <c r="CY21017" i="131" s="1"/>
  <c r="CN21022" i="131"/>
  <c r="DQ21017" i="131" s="1"/>
  <c r="BZ21022" i="131"/>
  <c r="DH21017" i="131" s="1"/>
  <c r="BG20961" i="131"/>
  <c r="CI20961" i="131"/>
  <c r="BU20961" i="131"/>
  <c r="BZ20931" i="131"/>
  <c r="BL20931" i="131"/>
  <c r="CN20931" i="131"/>
  <c r="BD20902" i="131"/>
  <c r="CU20897" i="131" s="1"/>
  <c r="CF20902" i="131"/>
  <c r="DM20897" i="131" s="1"/>
  <c r="BR20902" i="131"/>
  <c r="DD20897" i="131" s="1"/>
  <c r="CO20872" i="131"/>
  <c r="CA20872" i="131"/>
  <c r="BM20872" i="131"/>
  <c r="BR20811" i="131"/>
  <c r="BD20811" i="131"/>
  <c r="CF20811" i="131"/>
  <c r="BM20781" i="131"/>
  <c r="CO20781" i="131"/>
  <c r="CA20781" i="131"/>
  <c r="CG20752" i="131"/>
  <c r="BS20752" i="131"/>
  <c r="BE20752" i="131"/>
  <c r="BJ20722" i="131"/>
  <c r="CX20717" i="131" s="1"/>
  <c r="CL20722" i="131"/>
  <c r="DP20717" i="131" s="1"/>
  <c r="BX20722" i="131"/>
  <c r="DG20717" i="131" s="1"/>
  <c r="BE20661" i="131"/>
  <c r="CG20661" i="131"/>
  <c r="BS20661" i="131"/>
  <c r="BJ20631" i="131"/>
  <c r="CL20631" i="131"/>
  <c r="BX20631" i="131"/>
  <c r="BG20572" i="131"/>
  <c r="CI20572" i="131"/>
  <c r="BU20572" i="131"/>
  <c r="BL20542" i="131"/>
  <c r="CY20537" i="131" s="1"/>
  <c r="CN20542" i="131"/>
  <c r="DQ20537" i="131" s="1"/>
  <c r="BZ20542" i="131"/>
  <c r="DH20537" i="131" s="1"/>
  <c r="BG20481" i="131"/>
  <c r="CI20481" i="131"/>
  <c r="BU20481" i="131"/>
  <c r="CN20451" i="131"/>
  <c r="BZ20451" i="131"/>
  <c r="BL20451" i="131"/>
  <c r="CF20422" i="131"/>
  <c r="DM20417" i="131" s="1"/>
  <c r="BR20422" i="131"/>
  <c r="DD20417" i="131" s="1"/>
  <c r="BD20422" i="131"/>
  <c r="CU20417" i="131" s="1"/>
  <c r="CA20392" i="131"/>
  <c r="BM20392" i="131"/>
  <c r="CO20392" i="131"/>
  <c r="CF20331" i="131"/>
  <c r="BR20331" i="131"/>
  <c r="BD20331" i="131"/>
  <c r="CA20301" i="131"/>
  <c r="BM20301" i="131"/>
  <c r="CO20301" i="131"/>
  <c r="BS20272" i="131"/>
  <c r="BE20272" i="131"/>
  <c r="CG20272" i="131"/>
  <c r="BX20242" i="131"/>
  <c r="DG20237" i="131" s="1"/>
  <c r="BJ20242" i="131"/>
  <c r="CX20237" i="131" s="1"/>
  <c r="CL20242" i="131"/>
  <c r="DP20237" i="131" s="1"/>
  <c r="BS20181" i="131"/>
  <c r="BE20181" i="131"/>
  <c r="CG20181" i="131"/>
  <c r="BX20151" i="131"/>
  <c r="BJ20151" i="131"/>
  <c r="CL20151" i="131"/>
  <c r="BU20092" i="131"/>
  <c r="BG20092" i="131"/>
  <c r="CI20092" i="131"/>
  <c r="CN20062" i="131"/>
  <c r="DQ20057" i="131" s="1"/>
  <c r="BZ20062" i="131"/>
  <c r="DH20057" i="131" s="1"/>
  <c r="BL20062" i="131"/>
  <c r="CY20057" i="131" s="1"/>
  <c r="CI20001" i="131"/>
  <c r="BU20001" i="131"/>
  <c r="BG20001" i="131"/>
  <c r="CN19971" i="131"/>
  <c r="BZ19971" i="131"/>
  <c r="BL19971" i="131"/>
  <c r="CF19942" i="131"/>
  <c r="DM19937" i="131" s="1"/>
  <c r="BR19942" i="131"/>
  <c r="DD19937" i="131" s="1"/>
  <c r="BD19942" i="131"/>
  <c r="CU19937" i="131" s="1"/>
  <c r="CA19912" i="131"/>
  <c r="BM19912" i="131"/>
  <c r="CO19912" i="131"/>
  <c r="CF19851" i="131"/>
  <c r="BR19851" i="131"/>
  <c r="BD19851" i="131"/>
  <c r="CA19821" i="131"/>
  <c r="BM19821" i="131"/>
  <c r="CO19821" i="131"/>
  <c r="BS19792" i="131"/>
  <c r="BE19792" i="131"/>
  <c r="CG19792" i="131"/>
  <c r="BX19762" i="131"/>
  <c r="DG19757" i="131" s="1"/>
  <c r="BJ19762" i="131"/>
  <c r="CX19757" i="131" s="1"/>
  <c r="CL19762" i="131"/>
  <c r="DP19757" i="131" s="1"/>
  <c r="BS19701" i="131"/>
  <c r="BE19701" i="131"/>
  <c r="CG19701" i="131"/>
  <c r="BX19671" i="131"/>
  <c r="BJ19671" i="131"/>
  <c r="CL19671" i="131"/>
  <c r="BU19612" i="131"/>
  <c r="BG19612" i="131"/>
  <c r="CI19612" i="131"/>
  <c r="CN19582" i="131"/>
  <c r="DQ19577" i="131" s="1"/>
  <c r="BZ19582" i="131"/>
  <c r="DH19577" i="131" s="1"/>
  <c r="BL19582" i="131"/>
  <c r="CY19577" i="131" s="1"/>
  <c r="CI19521" i="131"/>
  <c r="BU19521" i="131"/>
  <c r="BG19521" i="131"/>
  <c r="CN19491" i="131"/>
  <c r="BZ19491" i="131"/>
  <c r="BL19491" i="131"/>
  <c r="CF19462" i="131"/>
  <c r="DM19457" i="131" s="1"/>
  <c r="BR19462" i="131"/>
  <c r="DD19457" i="131" s="1"/>
  <c r="BD19462" i="131"/>
  <c r="CU19457" i="131" s="1"/>
  <c r="CA19432" i="131"/>
  <c r="BM19432" i="131"/>
  <c r="CO19432" i="131"/>
  <c r="CF19371" i="131"/>
  <c r="BR19371" i="131"/>
  <c r="BD19371" i="131"/>
  <c r="CA19341" i="131"/>
  <c r="BM19341" i="131"/>
  <c r="CO19341" i="131"/>
  <c r="BS19312" i="131"/>
  <c r="BE19312" i="131"/>
  <c r="CG19312" i="131"/>
  <c r="CL19282" i="131"/>
  <c r="DP19277" i="131" s="1"/>
  <c r="BX19282" i="131"/>
  <c r="DG19277" i="131" s="1"/>
  <c r="BJ19282" i="131"/>
  <c r="CX19277" i="131" s="1"/>
  <c r="CG19221" i="131"/>
  <c r="BS19221" i="131"/>
  <c r="BE19221" i="131"/>
  <c r="CL19191" i="131"/>
  <c r="BX19191" i="131"/>
  <c r="BJ19191" i="131"/>
  <c r="CI19132" i="131"/>
  <c r="BU19132" i="131"/>
  <c r="BG19132" i="131"/>
  <c r="BL19102" i="131"/>
  <c r="CY19097" i="131" s="1"/>
  <c r="CN19102" i="131"/>
  <c r="DQ19097" i="131" s="1"/>
  <c r="BZ19102" i="131"/>
  <c r="DH19097" i="131" s="1"/>
  <c r="BG19041" i="131"/>
  <c r="CI19041" i="131"/>
  <c r="BU19041" i="131"/>
  <c r="BL19011" i="131"/>
  <c r="CN19011" i="131"/>
  <c r="BZ19011" i="131"/>
  <c r="BD18982" i="131"/>
  <c r="CU18977" i="131" s="1"/>
  <c r="CF18982" i="131"/>
  <c r="DM18977" i="131" s="1"/>
  <c r="BR18982" i="131"/>
  <c r="DD18977" i="131" s="1"/>
  <c r="CA18952" i="131"/>
  <c r="BM18952" i="131"/>
  <c r="CO18952" i="131"/>
  <c r="BD18891" i="131"/>
  <c r="CF18891" i="131"/>
  <c r="BR18891" i="131"/>
  <c r="CO18861" i="131"/>
  <c r="CA18861" i="131"/>
  <c r="BM18861" i="131"/>
  <c r="BS18832" i="131"/>
  <c r="BE18832" i="131"/>
  <c r="CG18832" i="131"/>
  <c r="CL18802" i="131"/>
  <c r="DP18797" i="131" s="1"/>
  <c r="BX18802" i="131"/>
  <c r="DG18797" i="131" s="1"/>
  <c r="BJ18802" i="131"/>
  <c r="CX18797" i="131" s="1"/>
  <c r="CG18741" i="131"/>
  <c r="BS18741" i="131"/>
  <c r="BE18741" i="131"/>
  <c r="CL18711" i="131"/>
  <c r="BX18711" i="131"/>
  <c r="BJ18711" i="131"/>
  <c r="CI18652" i="131"/>
  <c r="BU18652" i="131"/>
  <c r="BG18652" i="131"/>
  <c r="BL18622" i="131"/>
  <c r="CY18617" i="131" s="1"/>
  <c r="CN18622" i="131"/>
  <c r="DQ18617" i="131" s="1"/>
  <c r="BZ18622" i="131"/>
  <c r="DH18617" i="131" s="1"/>
  <c r="BG18561" i="131"/>
  <c r="CI18561" i="131"/>
  <c r="BU18561" i="131"/>
  <c r="BL18531" i="131"/>
  <c r="CN18531" i="131"/>
  <c r="BZ18531" i="131"/>
  <c r="BD18502" i="131"/>
  <c r="CU18497" i="131" s="1"/>
  <c r="CF18502" i="131"/>
  <c r="DM18497" i="131" s="1"/>
  <c r="BR18502" i="131"/>
  <c r="DD18497" i="131" s="1"/>
  <c r="CA18472" i="131"/>
  <c r="BM18472" i="131"/>
  <c r="CO18472" i="131"/>
  <c r="BD18411" i="131"/>
  <c r="CF18411" i="131"/>
  <c r="BR18411" i="131"/>
  <c r="CO18381" i="131"/>
  <c r="CA18381" i="131"/>
  <c r="BM18381" i="131"/>
  <c r="BS18352" i="131"/>
  <c r="BE18352" i="131"/>
  <c r="CG18352" i="131"/>
  <c r="CL18322" i="131"/>
  <c r="DP18317" i="131" s="1"/>
  <c r="BX18322" i="131"/>
  <c r="DG18317" i="131" s="1"/>
  <c r="BJ18322" i="131"/>
  <c r="CX18317" i="131" s="1"/>
  <c r="CG18261" i="131"/>
  <c r="BS18261" i="131"/>
  <c r="BE18261" i="131"/>
  <c r="BX18231" i="131"/>
  <c r="CL18231" i="131"/>
  <c r="BJ18231" i="131"/>
  <c r="CI18172" i="131"/>
  <c r="BU18172" i="131"/>
  <c r="BG18172" i="131"/>
  <c r="CN18142" i="131"/>
  <c r="DQ18137" i="131" s="1"/>
  <c r="BZ18142" i="131"/>
  <c r="DH18137" i="131" s="1"/>
  <c r="BL18142" i="131"/>
  <c r="CY18137" i="131" s="1"/>
  <c r="CI18081" i="131"/>
  <c r="BU18081" i="131"/>
  <c r="BG18081" i="131"/>
  <c r="BL18051" i="131"/>
  <c r="CN18051" i="131"/>
  <c r="BZ18051" i="131"/>
  <c r="CF18022" i="131"/>
  <c r="DM18017" i="131" s="1"/>
  <c r="BR18022" i="131"/>
  <c r="DD18017" i="131" s="1"/>
  <c r="BD18022" i="131"/>
  <c r="CU18017" i="131" s="1"/>
  <c r="CA17992" i="131"/>
  <c r="BM17992" i="131"/>
  <c r="CO17992" i="131"/>
  <c r="BD17931" i="131"/>
  <c r="CF17931" i="131"/>
  <c r="BR17931" i="131"/>
  <c r="CA17901" i="131"/>
  <c r="BM17901" i="131"/>
  <c r="CO17901" i="131"/>
  <c r="BS17872" i="131"/>
  <c r="BE17872" i="131"/>
  <c r="CG17872" i="131"/>
  <c r="BX17842" i="131"/>
  <c r="DG17837" i="131" s="1"/>
  <c r="BJ17842" i="131"/>
  <c r="CX17837" i="131" s="1"/>
  <c r="CL17842" i="131"/>
  <c r="DP17837" i="131" s="1"/>
  <c r="BS17781" i="131"/>
  <c r="BE17781" i="131"/>
  <c r="CG17781" i="131"/>
  <c r="CL17751" i="131"/>
  <c r="BX17751" i="131"/>
  <c r="BJ17751" i="131"/>
  <c r="CI17692" i="131"/>
  <c r="BU17692" i="131"/>
  <c r="BG17692" i="131"/>
  <c r="CN17662" i="131"/>
  <c r="DQ17657" i="131" s="1"/>
  <c r="BZ17662" i="131"/>
  <c r="DH17657" i="131" s="1"/>
  <c r="BL17662" i="131"/>
  <c r="CY17657" i="131" s="1"/>
  <c r="CI17601" i="131"/>
  <c r="BU17601" i="131"/>
  <c r="BG17601" i="131"/>
  <c r="BL17571" i="131"/>
  <c r="CN17571" i="131"/>
  <c r="BZ17571" i="131"/>
  <c r="CF17542" i="131"/>
  <c r="DM17537" i="131" s="1"/>
  <c r="BR17542" i="131"/>
  <c r="DD17537" i="131" s="1"/>
  <c r="BD17542" i="131"/>
  <c r="CU17537" i="131" s="1"/>
  <c r="CA17512" i="131"/>
  <c r="BM17512" i="131"/>
  <c r="CO17512" i="131"/>
  <c r="BD17451" i="131"/>
  <c r="CF17451" i="131"/>
  <c r="BR17451" i="131"/>
  <c r="BH17421" i="131"/>
  <c r="CJ17421" i="131"/>
  <c r="BV17421" i="131"/>
  <c r="CK17362" i="131"/>
  <c r="BW17362" i="131"/>
  <c r="BI17362" i="131"/>
  <c r="CP17332" i="131"/>
  <c r="DR17327" i="131" s="1"/>
  <c r="CB17332" i="131"/>
  <c r="DI17327" i="131" s="1"/>
  <c r="BN17332" i="131"/>
  <c r="CZ17327" i="131" s="1"/>
  <c r="CK17271" i="131"/>
  <c r="BW17271" i="131"/>
  <c r="BI17271" i="131"/>
  <c r="BN17241" i="131"/>
  <c r="CP17241" i="131"/>
  <c r="CB17241" i="131"/>
  <c r="CH17212" i="131"/>
  <c r="BT17212" i="131"/>
  <c r="DE17207" i="131" s="1"/>
  <c r="BF17212" i="131"/>
  <c r="CV17207" i="131" s="1"/>
  <c r="BK17182" i="131"/>
  <c r="CM17182" i="131"/>
  <c r="BY17182" i="131"/>
  <c r="BF17121" i="131"/>
  <c r="CH17121" i="131"/>
  <c r="BT17121" i="131"/>
  <c r="BK17091" i="131"/>
  <c r="CM17091" i="131"/>
  <c r="BY17091" i="131"/>
  <c r="BH17032" i="131"/>
  <c r="CW17027" i="131" s="1"/>
  <c r="CJ17032" i="131"/>
  <c r="DO17027" i="131" s="1"/>
  <c r="BV17032" i="131"/>
  <c r="DF17027" i="131" s="1"/>
  <c r="BH16941" i="131"/>
  <c r="CJ16941" i="131"/>
  <c r="BV16941" i="131"/>
  <c r="CK16882" i="131"/>
  <c r="BW16882" i="131"/>
  <c r="BI16882" i="131"/>
  <c r="CP16852" i="131"/>
  <c r="DR16847" i="131" s="1"/>
  <c r="CB16852" i="131"/>
  <c r="DI16847" i="131" s="1"/>
  <c r="BN16852" i="131"/>
  <c r="CZ16847" i="131" s="1"/>
  <c r="CK16791" i="131"/>
  <c r="BW16791" i="131"/>
  <c r="BI16791" i="131"/>
  <c r="BN16761" i="131"/>
  <c r="CP16761" i="131"/>
  <c r="CB16761" i="131"/>
  <c r="CH16732" i="131"/>
  <c r="DN16727" i="131" s="1"/>
  <c r="BT16732" i="131"/>
  <c r="DE16727" i="131" s="1"/>
  <c r="BF16732" i="131"/>
  <c r="CV16727" i="131" s="1"/>
  <c r="BK16702" i="131"/>
  <c r="CM16702" i="131"/>
  <c r="BY16702" i="131"/>
  <c r="BF16641" i="131"/>
  <c r="CH16641" i="131"/>
  <c r="BT16641" i="131"/>
  <c r="BK16611" i="131"/>
  <c r="CM16611" i="131"/>
  <c r="BY16611" i="131"/>
  <c r="BH16552" i="131"/>
  <c r="CJ16552" i="131"/>
  <c r="DO16547" i="131" s="1"/>
  <c r="BV16552" i="131"/>
  <c r="DF16547" i="131" s="1"/>
  <c r="BH16461" i="131"/>
  <c r="CJ16461" i="131"/>
  <c r="BV16461" i="131"/>
  <c r="CK16402" i="131"/>
  <c r="BW16402" i="131"/>
  <c r="BI16402" i="131"/>
  <c r="CP16372" i="131"/>
  <c r="DR16367" i="131" s="1"/>
  <c r="CB16372" i="131"/>
  <c r="DI16367" i="131" s="1"/>
  <c r="BN16372" i="131"/>
  <c r="CZ16367" i="131" s="1"/>
  <c r="CK16311" i="131"/>
  <c r="BW16311" i="131"/>
  <c r="BI16311" i="131"/>
  <c r="BN16281" i="131"/>
  <c r="CP16281" i="131"/>
  <c r="CB16281" i="131"/>
  <c r="CH16252" i="131"/>
  <c r="BT16252" i="131"/>
  <c r="DE16247" i="131" s="1"/>
  <c r="BF16252" i="131"/>
  <c r="CV16247" i="131" s="1"/>
  <c r="BK16222" i="131"/>
  <c r="CM16222" i="131"/>
  <c r="BY16222" i="131"/>
  <c r="BF16161" i="131"/>
  <c r="CH16161" i="131"/>
  <c r="BT16161" i="131"/>
  <c r="BK16131" i="131"/>
  <c r="CM16131" i="131"/>
  <c r="BY16131" i="131"/>
  <c r="BH16072" i="131"/>
  <c r="CJ16072" i="131"/>
  <c r="DO16067" i="131" s="1"/>
  <c r="BV16072" i="131"/>
  <c r="BH15981" i="131"/>
  <c r="CJ15981" i="131"/>
  <c r="BV15981" i="131"/>
  <c r="BW15922" i="131"/>
  <c r="BI15922" i="131"/>
  <c r="CK15922" i="131"/>
  <c r="CP15892" i="131"/>
  <c r="DR15887" i="131" s="1"/>
  <c r="CB15892" i="131"/>
  <c r="DI15887" i="131" s="1"/>
  <c r="BN15892" i="131"/>
  <c r="CZ15887" i="131" s="1"/>
  <c r="CK15831" i="131"/>
  <c r="BW15831" i="131"/>
  <c r="BI15831" i="131"/>
  <c r="CP15801" i="131"/>
  <c r="CB15801" i="131"/>
  <c r="BN15801" i="131"/>
  <c r="CH15772" i="131"/>
  <c r="DN15767" i="131" s="1"/>
  <c r="BT15772" i="131"/>
  <c r="DE15767" i="131" s="1"/>
  <c r="BF15772" i="131"/>
  <c r="CV15767" i="131" s="1"/>
  <c r="CM15742" i="131"/>
  <c r="BY15742" i="131"/>
  <c r="BK15742" i="131"/>
  <c r="CH15681" i="131"/>
  <c r="BT15681" i="131"/>
  <c r="BF15681" i="131"/>
  <c r="BK15651" i="131"/>
  <c r="CM15651" i="131"/>
  <c r="BY15651" i="131"/>
  <c r="BH15592" i="131"/>
  <c r="CJ15592" i="131"/>
  <c r="DO15587" i="131" s="1"/>
  <c r="BV15592" i="131"/>
  <c r="DF15587" i="131" s="1"/>
  <c r="BH15501" i="131"/>
  <c r="CJ15501" i="131"/>
  <c r="BV15501" i="131"/>
  <c r="BW15442" i="131"/>
  <c r="BI15442" i="131"/>
  <c r="CK15442" i="131"/>
  <c r="CP15412" i="131"/>
  <c r="DR15407" i="131" s="1"/>
  <c r="CB15412" i="131"/>
  <c r="DI15407" i="131" s="1"/>
  <c r="BN15412" i="131"/>
  <c r="CZ15407" i="131" s="1"/>
  <c r="CK15351" i="131"/>
  <c r="BW15351" i="131"/>
  <c r="BI15351" i="131"/>
  <c r="CP15321" i="131"/>
  <c r="CB15321" i="131"/>
  <c r="BN15321" i="131"/>
  <c r="CH15292" i="131"/>
  <c r="DN15287" i="131" s="1"/>
  <c r="BT15292" i="131"/>
  <c r="BF15292" i="131"/>
  <c r="CV15287" i="131" s="1"/>
  <c r="CM15262" i="131"/>
  <c r="BY15262" i="131"/>
  <c r="BK15262" i="131"/>
  <c r="CH15201" i="131"/>
  <c r="BT15201" i="131"/>
  <c r="BF15201" i="131"/>
  <c r="BK15171" i="131"/>
  <c r="CM15171" i="131"/>
  <c r="BY15171" i="131"/>
  <c r="BH15112" i="131"/>
  <c r="CJ15112" i="131"/>
  <c r="DO15107" i="131" s="1"/>
  <c r="BV15112" i="131"/>
  <c r="DF15107" i="131" s="1"/>
  <c r="BH15021" i="131"/>
  <c r="CJ15021" i="131"/>
  <c r="BV15021" i="131"/>
  <c r="BW14962" i="131"/>
  <c r="BI14962" i="131"/>
  <c r="CK14962" i="131"/>
  <c r="CP14932" i="131"/>
  <c r="DR14927" i="131" s="1"/>
  <c r="CB14932" i="131"/>
  <c r="DI14927" i="131" s="1"/>
  <c r="BN14932" i="131"/>
  <c r="CZ14927" i="131" s="1"/>
  <c r="CK14871" i="131"/>
  <c r="BW14871" i="131"/>
  <c r="BI14871" i="131"/>
  <c r="CP14841" i="131"/>
  <c r="CB14841" i="131"/>
  <c r="BN14841" i="131"/>
  <c r="CH14812" i="131"/>
  <c r="DN14807" i="131" s="1"/>
  <c r="BT14812" i="131"/>
  <c r="DE14807" i="131" s="1"/>
  <c r="BF14812" i="131"/>
  <c r="CV14807" i="131" s="1"/>
  <c r="CM14782" i="131"/>
  <c r="BY14782" i="131"/>
  <c r="BK14782" i="131"/>
  <c r="BT14721" i="131"/>
  <c r="BF14721" i="131"/>
  <c r="CH14721" i="131"/>
  <c r="CM14691" i="131"/>
  <c r="BY14691" i="131"/>
  <c r="BK14691" i="131"/>
  <c r="CJ14632" i="131"/>
  <c r="DO14627" i="131" s="1"/>
  <c r="BV14632" i="131"/>
  <c r="DF14627" i="131" s="1"/>
  <c r="BH14632" i="131"/>
  <c r="CW14627" i="131" s="1"/>
  <c r="CJ14541" i="131"/>
  <c r="BV14541" i="131"/>
  <c r="BH14541" i="131"/>
  <c r="BW14482" i="131"/>
  <c r="BI14482" i="131"/>
  <c r="CK14482" i="131"/>
  <c r="CB14452" i="131"/>
  <c r="DI14447" i="131" s="1"/>
  <c r="BN14452" i="131"/>
  <c r="CZ14447" i="131" s="1"/>
  <c r="CP14452" i="131"/>
  <c r="DR14447" i="131" s="1"/>
  <c r="BW14391" i="131"/>
  <c r="BI14391" i="131"/>
  <c r="CK14391" i="131"/>
  <c r="CB14361" i="131"/>
  <c r="BN14361" i="131"/>
  <c r="CP14361" i="131"/>
  <c r="BT14332" i="131"/>
  <c r="BF14332" i="131"/>
  <c r="CV14327" i="131" s="1"/>
  <c r="CH14332" i="131"/>
  <c r="DN14327" i="131" s="1"/>
  <c r="BY14302" i="131"/>
  <c r="BK14302" i="131"/>
  <c r="CM14302" i="131"/>
  <c r="BT14241" i="131"/>
  <c r="BF14241" i="131"/>
  <c r="CH14241" i="131"/>
  <c r="CM14211" i="131"/>
  <c r="BY14211" i="131"/>
  <c r="BK14211" i="131"/>
  <c r="CJ14152" i="131"/>
  <c r="BV14152" i="131"/>
  <c r="DF14147" i="131" s="1"/>
  <c r="BH14152" i="131"/>
  <c r="CW14147" i="131" s="1"/>
  <c r="CJ14061" i="131"/>
  <c r="BV14061" i="131"/>
  <c r="BH14061" i="131"/>
  <c r="BW14002" i="131"/>
  <c r="BI14002" i="131"/>
  <c r="CK14002" i="131"/>
  <c r="CB13972" i="131"/>
  <c r="DI13967" i="131" s="1"/>
  <c r="BN13972" i="131"/>
  <c r="CZ13967" i="131" s="1"/>
  <c r="CP13972" i="131"/>
  <c r="DR13967" i="131" s="1"/>
  <c r="BW13911" i="131"/>
  <c r="BI13911" i="131"/>
  <c r="CK13911" i="131"/>
  <c r="CB13881" i="131"/>
  <c r="BN13881" i="131"/>
  <c r="CP13881" i="131"/>
  <c r="BT13852" i="131"/>
  <c r="DE13847" i="131" s="1"/>
  <c r="BF13852" i="131"/>
  <c r="CV13847" i="131" s="1"/>
  <c r="CH13852" i="131"/>
  <c r="DN13847" i="131" s="1"/>
  <c r="BY13822" i="131"/>
  <c r="BK13822" i="131"/>
  <c r="CM13822" i="131"/>
  <c r="BT13761" i="131"/>
  <c r="BF13761" i="131"/>
  <c r="CH13761" i="131"/>
  <c r="CM13731" i="131"/>
  <c r="BY13731" i="131"/>
  <c r="BK13731" i="131"/>
  <c r="CJ13672" i="131"/>
  <c r="BV13672" i="131"/>
  <c r="DF13667" i="131" s="1"/>
  <c r="BH13672" i="131"/>
  <c r="CW13667" i="131" s="1"/>
  <c r="BH13581" i="131"/>
  <c r="CJ13581" i="131"/>
  <c r="BV13581" i="131"/>
  <c r="CK13522" i="131"/>
  <c r="BW13522" i="131"/>
  <c r="BI13522" i="131"/>
  <c r="CP13492" i="131"/>
  <c r="DR13487" i="131" s="1"/>
  <c r="CB13492" i="131"/>
  <c r="DI13487" i="131" s="1"/>
  <c r="BN13492" i="131"/>
  <c r="CZ13487" i="131" s="1"/>
  <c r="CK13431" i="131"/>
  <c r="BW13431" i="131"/>
  <c r="BI13431" i="131"/>
  <c r="BN13401" i="131"/>
  <c r="CP13401" i="131"/>
  <c r="CB13401" i="131"/>
  <c r="CH13372" i="131"/>
  <c r="BT13372" i="131"/>
  <c r="DE13367" i="131" s="1"/>
  <c r="BF13372" i="131"/>
  <c r="CV13367" i="131" s="1"/>
  <c r="BK13342" i="131"/>
  <c r="CM13342" i="131"/>
  <c r="BY13342" i="131"/>
  <c r="BF13281" i="131"/>
  <c r="CH13281" i="131"/>
  <c r="BT13281" i="131"/>
  <c r="BK13251" i="131"/>
  <c r="CM13251" i="131"/>
  <c r="BY13251" i="131"/>
  <c r="BH13192" i="131"/>
  <c r="CW13187" i="131" s="1"/>
  <c r="CJ13192" i="131"/>
  <c r="DO13187" i="131" s="1"/>
  <c r="BV13192" i="131"/>
  <c r="DF13187" i="131" s="1"/>
  <c r="BH13101" i="131"/>
  <c r="CJ13101" i="131"/>
  <c r="BV13101" i="131"/>
  <c r="CK13042" i="131"/>
  <c r="BW13042" i="131"/>
  <c r="BI13042" i="131"/>
  <c r="CP13012" i="131"/>
  <c r="DR13007" i="131" s="1"/>
  <c r="CB13012" i="131"/>
  <c r="DI13007" i="131" s="1"/>
  <c r="BN13012" i="131"/>
  <c r="CZ13007" i="131" s="1"/>
  <c r="CK12951" i="131"/>
  <c r="BW12951" i="131"/>
  <c r="BI12951" i="131"/>
  <c r="BN12921" i="131"/>
  <c r="CP12921" i="131"/>
  <c r="CB12921" i="131"/>
  <c r="CH12892" i="131"/>
  <c r="DN12887" i="131" s="1"/>
  <c r="BT12892" i="131"/>
  <c r="DE12887" i="131" s="1"/>
  <c r="BF12892" i="131"/>
  <c r="CV12887" i="131" s="1"/>
  <c r="BK12862" i="131"/>
  <c r="CM12862" i="131"/>
  <c r="BY12862" i="131"/>
  <c r="BF12801" i="131"/>
  <c r="CH12801" i="131"/>
  <c r="BT12801" i="131"/>
  <c r="BK12771" i="131"/>
  <c r="CM12771" i="131"/>
  <c r="BY12771" i="131"/>
  <c r="BH12712" i="131"/>
  <c r="CJ12712" i="131"/>
  <c r="DO12707" i="131" s="1"/>
  <c r="BV12712" i="131"/>
  <c r="DF12707" i="131" s="1"/>
  <c r="BH12621" i="131"/>
  <c r="CJ12621" i="131"/>
  <c r="BV12621" i="131"/>
  <c r="CK12562" i="131"/>
  <c r="BW12562" i="131"/>
  <c r="BI12562" i="131"/>
  <c r="CP12532" i="131"/>
  <c r="DR12527" i="131" s="1"/>
  <c r="CB12532" i="131"/>
  <c r="DI12527" i="131" s="1"/>
  <c r="BN12532" i="131"/>
  <c r="CZ12527" i="131" s="1"/>
  <c r="BI12471" i="131"/>
  <c r="CK12471" i="131"/>
  <c r="BW12471" i="131"/>
  <c r="BN12441" i="131"/>
  <c r="CP12441" i="131"/>
  <c r="CB12441" i="131"/>
  <c r="BF12412" i="131"/>
  <c r="CV12407" i="131" s="1"/>
  <c r="CH12412" i="131"/>
  <c r="BT12412" i="131"/>
  <c r="DE12407" i="131" s="1"/>
  <c r="BK12382" i="131"/>
  <c r="CM12382" i="131"/>
  <c r="BY12382" i="131"/>
  <c r="BF12321" i="131"/>
  <c r="CH12321" i="131"/>
  <c r="BT12321" i="131"/>
  <c r="BK12291" i="131"/>
  <c r="CM12291" i="131"/>
  <c r="BY12291" i="131"/>
  <c r="BH12232" i="131"/>
  <c r="CJ12232" i="131"/>
  <c r="DO12227" i="131" s="1"/>
  <c r="BV12232" i="131"/>
  <c r="BV12141" i="131"/>
  <c r="BH12141" i="131"/>
  <c r="CJ12141" i="131"/>
  <c r="CK12082" i="131"/>
  <c r="BW12082" i="131"/>
  <c r="BI12082" i="131"/>
  <c r="BN12052" i="131"/>
  <c r="CZ12047" i="131" s="1"/>
  <c r="CP12052" i="131"/>
  <c r="DR12047" i="131" s="1"/>
  <c r="CB12052" i="131"/>
  <c r="DI12047" i="131" s="1"/>
  <c r="BI11991" i="131"/>
  <c r="CK11991" i="131"/>
  <c r="BW11991" i="131"/>
  <c r="BN11961" i="131"/>
  <c r="CP11961" i="131"/>
  <c r="CB11961" i="131"/>
  <c r="BF11932" i="131"/>
  <c r="CV11927" i="131" s="1"/>
  <c r="CH11932" i="131"/>
  <c r="DN11927" i="131" s="1"/>
  <c r="BT11932" i="131"/>
  <c r="DE11927" i="131" s="1"/>
  <c r="BK11902" i="131"/>
  <c r="CM11902" i="131"/>
  <c r="BY11902" i="131"/>
  <c r="BF11841" i="131"/>
  <c r="CH11841" i="131"/>
  <c r="BT11841" i="131"/>
  <c r="BK11811" i="131"/>
  <c r="CM11811" i="131"/>
  <c r="BY11811" i="131"/>
  <c r="BH11752" i="131"/>
  <c r="CW11747" i="131" s="1"/>
  <c r="CJ11752" i="131"/>
  <c r="DO11747" i="131" s="1"/>
  <c r="BV11752" i="131"/>
  <c r="BV11661" i="131"/>
  <c r="BH11661" i="131"/>
  <c r="CJ11661" i="131"/>
  <c r="CK11602" i="131"/>
  <c r="BW11602" i="131"/>
  <c r="BI11602" i="131"/>
  <c r="BN11572" i="131"/>
  <c r="CZ11567" i="131" s="1"/>
  <c r="CP11572" i="131"/>
  <c r="DR11567" i="131" s="1"/>
  <c r="CB11572" i="131"/>
  <c r="DI11567" i="131" s="1"/>
  <c r="BI11511" i="131"/>
  <c r="CK11511" i="131"/>
  <c r="BW11511" i="131"/>
  <c r="BN11481" i="131"/>
  <c r="CP11481" i="131"/>
  <c r="CB11481" i="131"/>
  <c r="BF11452" i="131"/>
  <c r="CV11447" i="131" s="1"/>
  <c r="CH11452" i="131"/>
  <c r="BT11452" i="131"/>
  <c r="DE11447" i="131" s="1"/>
  <c r="BK11422" i="131"/>
  <c r="CM11422" i="131"/>
  <c r="BY11422" i="131"/>
  <c r="BF11361" i="131"/>
  <c r="CH11361" i="131"/>
  <c r="BT11361" i="131"/>
  <c r="BK11331" i="131"/>
  <c r="CM11331" i="131"/>
  <c r="BY11331" i="131"/>
  <c r="BH11272" i="131"/>
  <c r="CW11267" i="131" s="1"/>
  <c r="CJ11272" i="131"/>
  <c r="DO11267" i="131" s="1"/>
  <c r="BV11272" i="131"/>
  <c r="DF11267" i="131" s="1"/>
  <c r="BV11181" i="131"/>
  <c r="BH11181" i="131"/>
  <c r="CJ11181" i="131"/>
  <c r="CK11122" i="131"/>
  <c r="BW11122" i="131"/>
  <c r="BI11122" i="131"/>
  <c r="BN11092" i="131"/>
  <c r="CZ11087" i="131" s="1"/>
  <c r="CP11092" i="131"/>
  <c r="DR11087" i="131" s="1"/>
  <c r="CB11092" i="131"/>
  <c r="DI11087" i="131" s="1"/>
  <c r="BI11031" i="131"/>
  <c r="CK11031" i="131"/>
  <c r="BW11031" i="131"/>
  <c r="BN11001" i="131"/>
  <c r="CP11001" i="131"/>
  <c r="CB11001" i="131"/>
  <c r="BF10972" i="131"/>
  <c r="CV10967" i="131" s="1"/>
  <c r="CH10972" i="131"/>
  <c r="DN10967" i="131" s="1"/>
  <c r="BT10972" i="131"/>
  <c r="DE10967" i="131" s="1"/>
  <c r="BK10942" i="131"/>
  <c r="CM10942" i="131"/>
  <c r="BY10942" i="131"/>
  <c r="BF10881" i="131"/>
  <c r="CH10881" i="131"/>
  <c r="BT10881" i="131"/>
  <c r="BK10851" i="131"/>
  <c r="CM10851" i="131"/>
  <c r="BY10851" i="131"/>
  <c r="BH10792" i="131"/>
  <c r="CJ10792" i="131"/>
  <c r="DO10787" i="131" s="1"/>
  <c r="BV10792" i="131"/>
  <c r="DF10787" i="131" s="1"/>
  <c r="BV10701" i="131"/>
  <c r="BH10701" i="131"/>
  <c r="CJ10701" i="131"/>
  <c r="CK10642" i="131"/>
  <c r="BW10642" i="131"/>
  <c r="BI10642" i="131"/>
  <c r="BN10612" i="131"/>
  <c r="CZ10607" i="131" s="1"/>
  <c r="CP10612" i="131"/>
  <c r="DR10607" i="131" s="1"/>
  <c r="CB10612" i="131"/>
  <c r="DI10607" i="131" s="1"/>
  <c r="BI10551" i="131"/>
  <c r="CK10551" i="131"/>
  <c r="BW10551" i="131"/>
  <c r="BN10521" i="131"/>
  <c r="CP10521" i="131"/>
  <c r="CB10521" i="131"/>
  <c r="BF10492" i="131"/>
  <c r="CV10487" i="131" s="1"/>
  <c r="CH10492" i="131"/>
  <c r="BT10492" i="131"/>
  <c r="DE10487" i="131" s="1"/>
  <c r="BK10462" i="131"/>
  <c r="CM10462" i="131"/>
  <c r="BY10462" i="131"/>
  <c r="BF10401" i="131"/>
  <c r="CH10401" i="131"/>
  <c r="BT10401" i="131"/>
  <c r="BK10371" i="131"/>
  <c r="CM10371" i="131"/>
  <c r="BY10371" i="131"/>
  <c r="BH10312" i="131"/>
  <c r="CJ10312" i="131"/>
  <c r="DO10307" i="131" s="1"/>
  <c r="BV10312" i="131"/>
  <c r="BV10221" i="131"/>
  <c r="CJ10221" i="131"/>
  <c r="BH10221" i="131"/>
  <c r="CK10162" i="131"/>
  <c r="BW10162" i="131"/>
  <c r="BI10162" i="131"/>
  <c r="BN10132" i="131"/>
  <c r="CZ10127" i="131" s="1"/>
  <c r="CP10132" i="131"/>
  <c r="DR10127" i="131" s="1"/>
  <c r="CB10132" i="131"/>
  <c r="DI10127" i="131" s="1"/>
  <c r="BI10071" i="131"/>
  <c r="CK10071" i="131"/>
  <c r="BW10071" i="131"/>
  <c r="BN10041" i="131"/>
  <c r="CP10041" i="131"/>
  <c r="CB10041" i="131"/>
  <c r="BF10012" i="131"/>
  <c r="CV10007" i="131" s="1"/>
  <c r="CH10012" i="131"/>
  <c r="DN10007" i="131" s="1"/>
  <c r="BT10012" i="131"/>
  <c r="DE10007" i="131" s="1"/>
  <c r="BK9982" i="131"/>
  <c r="CM9982" i="131"/>
  <c r="BY9982" i="131"/>
  <c r="BF9921" i="131"/>
  <c r="CH9921" i="131"/>
  <c r="BT9921" i="131"/>
  <c r="BK9891" i="131"/>
  <c r="CM9891" i="131"/>
  <c r="BY9891" i="131"/>
  <c r="BH9832" i="131"/>
  <c r="CW9827" i="131" s="1"/>
  <c r="CJ9832" i="131"/>
  <c r="DO9827" i="131" s="1"/>
  <c r="BV9832" i="131"/>
  <c r="BV9741" i="131"/>
  <c r="BH9741" i="131"/>
  <c r="CJ9741" i="131"/>
  <c r="CK9682" i="131"/>
  <c r="BW9682" i="131"/>
  <c r="BI9682" i="131"/>
  <c r="BN9652" i="131"/>
  <c r="CZ9647" i="131" s="1"/>
  <c r="CP9652" i="131"/>
  <c r="DR9647" i="131" s="1"/>
  <c r="CB9652" i="131"/>
  <c r="DI9647" i="131" s="1"/>
  <c r="BI9591" i="131"/>
  <c r="CK9591" i="131"/>
  <c r="BW9591" i="131"/>
  <c r="BN9561" i="131"/>
  <c r="CP9561" i="131"/>
  <c r="CB9561" i="131"/>
  <c r="BF9532" i="131"/>
  <c r="CV9527" i="131" s="1"/>
  <c r="CH9532" i="131"/>
  <c r="BT9532" i="131"/>
  <c r="DE9527" i="131" s="1"/>
  <c r="BK9502" i="131"/>
  <c r="CM9502" i="131"/>
  <c r="BY9502" i="131"/>
  <c r="BF9441" i="131"/>
  <c r="CH9441" i="131"/>
  <c r="BT9441" i="131"/>
  <c r="BK9411" i="131"/>
  <c r="CM9411" i="131"/>
  <c r="BY9411" i="131"/>
  <c r="BH9352" i="131"/>
  <c r="CW9347" i="131" s="1"/>
  <c r="CJ9352" i="131"/>
  <c r="DO9347" i="131" s="1"/>
  <c r="BV9352" i="131"/>
  <c r="DF9347" i="131" s="1"/>
  <c r="BV9261" i="131"/>
  <c r="BH9261" i="131"/>
  <c r="CJ9261" i="131"/>
  <c r="CK9202" i="131"/>
  <c r="BW9202" i="131"/>
  <c r="BI9202" i="131"/>
  <c r="BN9172" i="131"/>
  <c r="CZ9167" i="131" s="1"/>
  <c r="CP9172" i="131"/>
  <c r="DR9167" i="131" s="1"/>
  <c r="CB9172" i="131"/>
  <c r="DI9167" i="131" s="1"/>
  <c r="BI9111" i="131"/>
  <c r="CK9111" i="131"/>
  <c r="BW9111" i="131"/>
  <c r="BN9081" i="131"/>
  <c r="CP9081" i="131"/>
  <c r="CB9081" i="131"/>
  <c r="BF9052" i="131"/>
  <c r="CV9047" i="131" s="1"/>
  <c r="CH9052" i="131"/>
  <c r="DN9047" i="131" s="1"/>
  <c r="BT9052" i="131"/>
  <c r="DE9047" i="131" s="1"/>
  <c r="BK9022" i="131"/>
  <c r="CM9022" i="131"/>
  <c r="BY9022" i="131"/>
  <c r="BF8961" i="131"/>
  <c r="CH8961" i="131"/>
  <c r="BT8961" i="131"/>
  <c r="BK8931" i="131"/>
  <c r="CM8931" i="131"/>
  <c r="BY8931" i="131"/>
  <c r="BH8872" i="131"/>
  <c r="CJ8872" i="131"/>
  <c r="DO8867" i="131" s="1"/>
  <c r="BV8872" i="131"/>
  <c r="DF8867" i="131" s="1"/>
  <c r="BV8781" i="131"/>
  <c r="BH8781" i="131"/>
  <c r="CJ8781" i="131"/>
  <c r="CK8722" i="131"/>
  <c r="BW8722" i="131"/>
  <c r="BI8722" i="131"/>
  <c r="BN8692" i="131"/>
  <c r="CZ8687" i="131" s="1"/>
  <c r="CP8692" i="131"/>
  <c r="DR8687" i="131" s="1"/>
  <c r="CB8692" i="131"/>
  <c r="DI8687" i="131" s="1"/>
  <c r="BI8631" i="131"/>
  <c r="CK8631" i="131"/>
  <c r="BW8631" i="131"/>
  <c r="BN8601" i="131"/>
  <c r="CP8601" i="131"/>
  <c r="CB8601" i="131"/>
  <c r="BW17481" i="131"/>
  <c r="BI17481" i="131"/>
  <c r="CK17481" i="131"/>
  <c r="CP17451" i="131"/>
  <c r="CB17451" i="131"/>
  <c r="BN17451" i="131"/>
  <c r="BT17422" i="131"/>
  <c r="DE17417" i="131" s="1"/>
  <c r="BF17422" i="131"/>
  <c r="CH17422" i="131"/>
  <c r="DN17417" i="131" s="1"/>
  <c r="CM17392" i="131"/>
  <c r="BY17392" i="131"/>
  <c r="BK17392" i="131"/>
  <c r="CH17331" i="131"/>
  <c r="BT17331" i="131"/>
  <c r="BF17331" i="131"/>
  <c r="CM17301" i="131"/>
  <c r="BY17301" i="131"/>
  <c r="BK17301" i="131"/>
  <c r="CJ17242" i="131"/>
  <c r="BV17242" i="131"/>
  <c r="BH17242" i="131"/>
  <c r="BH17151" i="131"/>
  <c r="CJ17151" i="131"/>
  <c r="BV17151" i="131"/>
  <c r="BW17092" i="131"/>
  <c r="BI17092" i="131"/>
  <c r="CK17092" i="131"/>
  <c r="CB17062" i="131"/>
  <c r="DI17057" i="131" s="1"/>
  <c r="BN17062" i="131"/>
  <c r="CZ17057" i="131" s="1"/>
  <c r="CP17062" i="131"/>
  <c r="DR17057" i="131" s="1"/>
  <c r="BW17001" i="131"/>
  <c r="BI17001" i="131"/>
  <c r="CK17001" i="131"/>
  <c r="CP16971" i="131"/>
  <c r="CB16971" i="131"/>
  <c r="BN16971" i="131"/>
  <c r="BT16942" i="131"/>
  <c r="BF16942" i="131"/>
  <c r="CV16937" i="131" s="1"/>
  <c r="CH16942" i="131"/>
  <c r="DN16937" i="131" s="1"/>
  <c r="CM16912" i="131"/>
  <c r="BY16912" i="131"/>
  <c r="BK16912" i="131"/>
  <c r="CH16851" i="131"/>
  <c r="BT16851" i="131"/>
  <c r="BF16851" i="131"/>
  <c r="CM16821" i="131"/>
  <c r="BY16821" i="131"/>
  <c r="BK16821" i="131"/>
  <c r="CJ16762" i="131"/>
  <c r="BV16762" i="131"/>
  <c r="BH16762" i="131"/>
  <c r="BH16671" i="131"/>
  <c r="CJ16671" i="131"/>
  <c r="BV16671" i="131"/>
  <c r="BW16612" i="131"/>
  <c r="BI16612" i="131"/>
  <c r="CK16612" i="131"/>
  <c r="CB16582" i="131"/>
  <c r="DI16577" i="131" s="1"/>
  <c r="BN16582" i="131"/>
  <c r="CZ16577" i="131" s="1"/>
  <c r="CP16582" i="131"/>
  <c r="DR16577" i="131" s="1"/>
  <c r="BW16521" i="131"/>
  <c r="BI16521" i="131"/>
  <c r="CK16521" i="131"/>
  <c r="CP16491" i="131"/>
  <c r="CB16491" i="131"/>
  <c r="BN16491" i="131"/>
  <c r="BT16462" i="131"/>
  <c r="DE16457" i="131" s="1"/>
  <c r="BF16462" i="131"/>
  <c r="CH16462" i="131"/>
  <c r="DN16457" i="131" s="1"/>
  <c r="CM16432" i="131"/>
  <c r="BY16432" i="131"/>
  <c r="BK16432" i="131"/>
  <c r="CH16371" i="131"/>
  <c r="BT16371" i="131"/>
  <c r="BF16371" i="131"/>
  <c r="CM16341" i="131"/>
  <c r="BY16341" i="131"/>
  <c r="BK16341" i="131"/>
  <c r="CJ16282" i="131"/>
  <c r="BV16282" i="131"/>
  <c r="BH16282" i="131"/>
  <c r="BH16191" i="131"/>
  <c r="CJ16191" i="131"/>
  <c r="BV16191" i="131"/>
  <c r="BW16132" i="131"/>
  <c r="BI16132" i="131"/>
  <c r="CK16132" i="131"/>
  <c r="CB16102" i="131"/>
  <c r="DI16097" i="131" s="1"/>
  <c r="BN16102" i="131"/>
  <c r="CZ16097" i="131" s="1"/>
  <c r="CP16102" i="131"/>
  <c r="DR16097" i="131" s="1"/>
  <c r="BW16041" i="131"/>
  <c r="BI16041" i="131"/>
  <c r="CK16041" i="131"/>
  <c r="CP16011" i="131"/>
  <c r="CB16011" i="131"/>
  <c r="BN16011" i="131"/>
  <c r="BT15982" i="131"/>
  <c r="DE15977" i="131" s="1"/>
  <c r="BF15982" i="131"/>
  <c r="CV15977" i="131" s="1"/>
  <c r="CH15982" i="131"/>
  <c r="DN15977" i="131" s="1"/>
  <c r="CM15952" i="131"/>
  <c r="BY15952" i="131"/>
  <c r="BK15952" i="131"/>
  <c r="BT15891" i="131"/>
  <c r="BF15891" i="131"/>
  <c r="CH15891" i="131"/>
  <c r="CM15861" i="131"/>
  <c r="BY15861" i="131"/>
  <c r="BK15861" i="131"/>
  <c r="CJ15802" i="131"/>
  <c r="DO15797" i="131" s="1"/>
  <c r="BV15802" i="131"/>
  <c r="BH15802" i="131"/>
  <c r="CW15797" i="131" s="1"/>
  <c r="CJ15711" i="131"/>
  <c r="BV15711" i="131"/>
  <c r="BH15711" i="131"/>
  <c r="BW15652" i="131"/>
  <c r="BI15652" i="131"/>
  <c r="CK15652" i="131"/>
  <c r="CB15622" i="131"/>
  <c r="DI15617" i="131" s="1"/>
  <c r="BN15622" i="131"/>
  <c r="CZ15617" i="131" s="1"/>
  <c r="CP15622" i="131"/>
  <c r="DR15617" i="131" s="1"/>
  <c r="BW15561" i="131"/>
  <c r="BI15561" i="131"/>
  <c r="CK15561" i="131"/>
  <c r="CB15531" i="131"/>
  <c r="BN15531" i="131"/>
  <c r="CP15531" i="131"/>
  <c r="BT15502" i="131"/>
  <c r="DE15497" i="131" s="1"/>
  <c r="BF15502" i="131"/>
  <c r="CH15502" i="131"/>
  <c r="DN15497" i="131" s="1"/>
  <c r="BY15472" i="131"/>
  <c r="BK15472" i="131"/>
  <c r="CM15472" i="131"/>
  <c r="BT15411" i="131"/>
  <c r="BF15411" i="131"/>
  <c r="CH15411" i="131"/>
  <c r="CM15381" i="131"/>
  <c r="BY15381" i="131"/>
  <c r="BK15381" i="131"/>
  <c r="CJ15322" i="131"/>
  <c r="BV15322" i="131"/>
  <c r="BH15322" i="131"/>
  <c r="CJ15231" i="131"/>
  <c r="BV15231" i="131"/>
  <c r="BH15231" i="131"/>
  <c r="BW15172" i="131"/>
  <c r="BI15172" i="131"/>
  <c r="CK15172" i="131"/>
  <c r="CB15142" i="131"/>
  <c r="DI15137" i="131" s="1"/>
  <c r="BN15142" i="131"/>
  <c r="CZ15137" i="131" s="1"/>
  <c r="CP15142" i="131"/>
  <c r="DR15137" i="131" s="1"/>
  <c r="BW15081" i="131"/>
  <c r="BI15081" i="131"/>
  <c r="CK15081" i="131"/>
  <c r="CB15051" i="131"/>
  <c r="BN15051" i="131"/>
  <c r="CP15051" i="131"/>
  <c r="BT15022" i="131"/>
  <c r="BF15022" i="131"/>
  <c r="CV15017" i="131" s="1"/>
  <c r="CH15022" i="131"/>
  <c r="DN15017" i="131" s="1"/>
  <c r="BY14992" i="131"/>
  <c r="BK14992" i="131"/>
  <c r="CM14992" i="131"/>
  <c r="BT14931" i="131"/>
  <c r="BF14931" i="131"/>
  <c r="CH14931" i="131"/>
  <c r="CM14901" i="131"/>
  <c r="BY14901" i="131"/>
  <c r="BK14901" i="131"/>
  <c r="CJ14842" i="131"/>
  <c r="BV14842" i="131"/>
  <c r="BH14842" i="131"/>
  <c r="BV14751" i="131"/>
  <c r="BH14751" i="131"/>
  <c r="CJ14751" i="131"/>
  <c r="BI14692" i="131"/>
  <c r="CK14692" i="131"/>
  <c r="BW14692" i="131"/>
  <c r="BN14662" i="131"/>
  <c r="CZ14657" i="131" s="1"/>
  <c r="CP14662" i="131"/>
  <c r="DR14657" i="131" s="1"/>
  <c r="CB14662" i="131"/>
  <c r="DI14657" i="131" s="1"/>
  <c r="BI14601" i="131"/>
  <c r="CK14601" i="131"/>
  <c r="BW14601" i="131"/>
  <c r="CB14571" i="131"/>
  <c r="BN14571" i="131"/>
  <c r="CP14571" i="131"/>
  <c r="BF14542" i="131"/>
  <c r="CV14537" i="131" s="1"/>
  <c r="CH14542" i="131"/>
  <c r="BT14542" i="131"/>
  <c r="DE14537" i="131" s="1"/>
  <c r="BY14512" i="131"/>
  <c r="BK14512" i="131"/>
  <c r="CM14512" i="131"/>
  <c r="BT14451" i="131"/>
  <c r="BF14451" i="131"/>
  <c r="CH14451" i="131"/>
  <c r="BY14421" i="131"/>
  <c r="BK14421" i="131"/>
  <c r="CM14421" i="131"/>
  <c r="BV14362" i="131"/>
  <c r="BH14362" i="131"/>
  <c r="CJ14362" i="131"/>
  <c r="BV14271" i="131"/>
  <c r="BH14271" i="131"/>
  <c r="CJ14271" i="131"/>
  <c r="BI14212" i="131"/>
  <c r="CK14212" i="131"/>
  <c r="BW14212" i="131"/>
  <c r="BN14182" i="131"/>
  <c r="CZ14177" i="131" s="1"/>
  <c r="CP14182" i="131"/>
  <c r="DR14177" i="131" s="1"/>
  <c r="CB14182" i="131"/>
  <c r="DI14177" i="131" s="1"/>
  <c r="BI14121" i="131"/>
  <c r="CK14121" i="131"/>
  <c r="BW14121" i="131"/>
  <c r="CB14091" i="131"/>
  <c r="BN14091" i="131"/>
  <c r="CP14091" i="131"/>
  <c r="BF14062" i="131"/>
  <c r="CV14057" i="131" s="1"/>
  <c r="CH14062" i="131"/>
  <c r="DN14057" i="131" s="1"/>
  <c r="BT14062" i="131"/>
  <c r="DE14057" i="131" s="1"/>
  <c r="BY14032" i="131"/>
  <c r="BK14032" i="131"/>
  <c r="CM14032" i="131"/>
  <c r="BT13971" i="131"/>
  <c r="BF13971" i="131"/>
  <c r="CH13971" i="131"/>
  <c r="BY13941" i="131"/>
  <c r="BK13941" i="131"/>
  <c r="CM13941" i="131"/>
  <c r="BV13882" i="131"/>
  <c r="BH13882" i="131"/>
  <c r="CW13877" i="131" s="1"/>
  <c r="CJ13882" i="131"/>
  <c r="BV13791" i="131"/>
  <c r="BH13791" i="131"/>
  <c r="CJ13791" i="131"/>
  <c r="BI13732" i="131"/>
  <c r="CK13732" i="131"/>
  <c r="BW13732" i="131"/>
  <c r="BN13702" i="131"/>
  <c r="CZ13697" i="131" s="1"/>
  <c r="CP13702" i="131"/>
  <c r="DR13697" i="131" s="1"/>
  <c r="CB13702" i="131"/>
  <c r="DI13697" i="131" s="1"/>
  <c r="CK13641" i="131"/>
  <c r="BW13641" i="131"/>
  <c r="BI13641" i="131"/>
  <c r="CP13611" i="131"/>
  <c r="CB13611" i="131"/>
  <c r="BN13611" i="131"/>
  <c r="BT13582" i="131"/>
  <c r="DE13577" i="131" s="1"/>
  <c r="BF13582" i="131"/>
  <c r="CH13582" i="131"/>
  <c r="DN13577" i="131" s="1"/>
  <c r="CM13552" i="131"/>
  <c r="BY13552" i="131"/>
  <c r="BK13552" i="131"/>
  <c r="CH13491" i="131"/>
  <c r="BT13491" i="131"/>
  <c r="BF13491" i="131"/>
  <c r="CM13461" i="131"/>
  <c r="BY13461" i="131"/>
  <c r="BK13461" i="131"/>
  <c r="CJ13402" i="131"/>
  <c r="BV13402" i="131"/>
  <c r="BH13402" i="131"/>
  <c r="BH13311" i="131"/>
  <c r="CJ13311" i="131"/>
  <c r="BV13311" i="131"/>
  <c r="BW13252" i="131"/>
  <c r="BI13252" i="131"/>
  <c r="CK13252" i="131"/>
  <c r="CB13222" i="131"/>
  <c r="DI13217" i="131" s="1"/>
  <c r="BN13222" i="131"/>
  <c r="CZ13217" i="131" s="1"/>
  <c r="CP13222" i="131"/>
  <c r="DR13217" i="131" s="1"/>
  <c r="BW13161" i="131"/>
  <c r="BI13161" i="131"/>
  <c r="CK13161" i="131"/>
  <c r="CP13131" i="131"/>
  <c r="CB13131" i="131"/>
  <c r="BN13131" i="131"/>
  <c r="BT13102" i="131"/>
  <c r="BF13102" i="131"/>
  <c r="CV13097" i="131" s="1"/>
  <c r="CH13102" i="131"/>
  <c r="DN13097" i="131" s="1"/>
  <c r="CM13072" i="131"/>
  <c r="BY13072" i="131"/>
  <c r="BK13072" i="131"/>
  <c r="CH13011" i="131"/>
  <c r="BT13011" i="131"/>
  <c r="BF13011" i="131"/>
  <c r="CM12981" i="131"/>
  <c r="BY12981" i="131"/>
  <c r="BK12981" i="131"/>
  <c r="CJ12922" i="131"/>
  <c r="BV12922" i="131"/>
  <c r="BH12922" i="131"/>
  <c r="BH12831" i="131"/>
  <c r="CJ12831" i="131"/>
  <c r="BV12831" i="131"/>
  <c r="BW12772" i="131"/>
  <c r="BI12772" i="131"/>
  <c r="CK12772" i="131"/>
  <c r="CB12742" i="131"/>
  <c r="DI12737" i="131" s="1"/>
  <c r="BN12742" i="131"/>
  <c r="CZ12737" i="131" s="1"/>
  <c r="CP12742" i="131"/>
  <c r="DR12737" i="131" s="1"/>
  <c r="BW12681" i="131"/>
  <c r="BI12681" i="131"/>
  <c r="CK12681" i="131"/>
  <c r="CP12651" i="131"/>
  <c r="CB12651" i="131"/>
  <c r="BN12651" i="131"/>
  <c r="BT12622" i="131"/>
  <c r="DE12617" i="131" s="1"/>
  <c r="BF12622" i="131"/>
  <c r="CH12622" i="131"/>
  <c r="DN12617" i="131" s="1"/>
  <c r="CM12592" i="131"/>
  <c r="BY12592" i="131"/>
  <c r="BK12592" i="131"/>
  <c r="CH12531" i="131"/>
  <c r="BT12531" i="131"/>
  <c r="BF12531" i="131"/>
  <c r="CM12501" i="131"/>
  <c r="BY12501" i="131"/>
  <c r="BK12501" i="131"/>
  <c r="BH12442" i="131"/>
  <c r="CJ12442" i="131"/>
  <c r="BV12442" i="131"/>
  <c r="BH12351" i="131"/>
  <c r="CJ12351" i="131"/>
  <c r="BV12351" i="131"/>
  <c r="BW12292" i="131"/>
  <c r="BI12292" i="131"/>
  <c r="CK12292" i="131"/>
  <c r="CP12262" i="131"/>
  <c r="DR12257" i="131" s="1"/>
  <c r="CB12262" i="131"/>
  <c r="DI12257" i="131" s="1"/>
  <c r="BN12262" i="131"/>
  <c r="CZ12257" i="131" s="1"/>
  <c r="CK12201" i="131"/>
  <c r="BW12201" i="131"/>
  <c r="BI12201" i="131"/>
  <c r="CP12171" i="131"/>
  <c r="CB12171" i="131"/>
  <c r="BN12171" i="131"/>
  <c r="CH12142" i="131"/>
  <c r="DN12137" i="131" s="1"/>
  <c r="BT12142" i="131"/>
  <c r="DE12137" i="131" s="1"/>
  <c r="BF12142" i="131"/>
  <c r="CV12137" i="131" s="1"/>
  <c r="CM12112" i="131"/>
  <c r="BY12112" i="131"/>
  <c r="BK12112" i="131"/>
  <c r="CH12051" i="131"/>
  <c r="BT12051" i="131"/>
  <c r="BF12051" i="131"/>
  <c r="BK12021" i="131"/>
  <c r="CM12021" i="131"/>
  <c r="BY12021" i="131"/>
  <c r="BH11962" i="131"/>
  <c r="CW11957" i="131" s="1"/>
  <c r="CJ11962" i="131"/>
  <c r="BV11962" i="131"/>
  <c r="DF11957" i="131" s="1"/>
  <c r="BH11871" i="131"/>
  <c r="CJ11871" i="131"/>
  <c r="BV11871" i="131"/>
  <c r="BW11812" i="131"/>
  <c r="BI11812" i="131"/>
  <c r="CK11812" i="131"/>
  <c r="CP11782" i="131"/>
  <c r="DR11777" i="131" s="1"/>
  <c r="CB11782" i="131"/>
  <c r="DI11777" i="131" s="1"/>
  <c r="BN11782" i="131"/>
  <c r="CZ11777" i="131" s="1"/>
  <c r="CK11721" i="131"/>
  <c r="BW11721" i="131"/>
  <c r="BI11721" i="131"/>
  <c r="CP11691" i="131"/>
  <c r="CB11691" i="131"/>
  <c r="BN11691" i="131"/>
  <c r="CH11662" i="131"/>
  <c r="DN11657" i="131" s="1"/>
  <c r="BT11662" i="131"/>
  <c r="DE11657" i="131" s="1"/>
  <c r="BF11662" i="131"/>
  <c r="CM11632" i="131"/>
  <c r="BY11632" i="131"/>
  <c r="BK11632" i="131"/>
  <c r="CH11571" i="131"/>
  <c r="BT11571" i="131"/>
  <c r="BF11571" i="131"/>
  <c r="BK11541" i="131"/>
  <c r="CM11541" i="131"/>
  <c r="BY11541" i="131"/>
  <c r="BH11482" i="131"/>
  <c r="CJ11482" i="131"/>
  <c r="BV11482" i="131"/>
  <c r="BH11391" i="131"/>
  <c r="CJ11391" i="131"/>
  <c r="BV11391" i="131"/>
  <c r="BW11332" i="131"/>
  <c r="BI11332" i="131"/>
  <c r="CK11332" i="131"/>
  <c r="CP11302" i="131"/>
  <c r="DR11297" i="131" s="1"/>
  <c r="CB11302" i="131"/>
  <c r="DI11297" i="131" s="1"/>
  <c r="BN11302" i="131"/>
  <c r="CZ11297" i="131" s="1"/>
  <c r="CK11241" i="131"/>
  <c r="BW11241" i="131"/>
  <c r="BI11241" i="131"/>
  <c r="CP11211" i="131"/>
  <c r="CB11211" i="131"/>
  <c r="BN11211" i="131"/>
  <c r="CH11182" i="131"/>
  <c r="DN11177" i="131" s="1"/>
  <c r="BT11182" i="131"/>
  <c r="BF11182" i="131"/>
  <c r="CV11177" i="131" s="1"/>
  <c r="CM11152" i="131"/>
  <c r="BY11152" i="131"/>
  <c r="BK11152" i="131"/>
  <c r="CH11091" i="131"/>
  <c r="BT11091" i="131"/>
  <c r="BF11091" i="131"/>
  <c r="BK11061" i="131"/>
  <c r="CM11061" i="131"/>
  <c r="BY11061" i="131"/>
  <c r="BH11002" i="131"/>
  <c r="CJ11002" i="131"/>
  <c r="BV11002" i="131"/>
  <c r="BH10911" i="131"/>
  <c r="CJ10911" i="131"/>
  <c r="BV10911" i="131"/>
  <c r="BW10852" i="131"/>
  <c r="BI10852" i="131"/>
  <c r="CK10852" i="131"/>
  <c r="CP10822" i="131"/>
  <c r="DR10817" i="131" s="1"/>
  <c r="CB10822" i="131"/>
  <c r="DI10817" i="131" s="1"/>
  <c r="BN10822" i="131"/>
  <c r="CZ10817" i="131" s="1"/>
  <c r="CK10761" i="131"/>
  <c r="BW10761" i="131"/>
  <c r="BI10761" i="131"/>
  <c r="CP10731" i="131"/>
  <c r="CB10731" i="131"/>
  <c r="BN10731" i="131"/>
  <c r="CH10702" i="131"/>
  <c r="DN10697" i="131" s="1"/>
  <c r="BT10702" i="131"/>
  <c r="DE10697" i="131" s="1"/>
  <c r="BF10702" i="131"/>
  <c r="CM10672" i="131"/>
  <c r="BY10672" i="131"/>
  <c r="BK10672" i="131"/>
  <c r="CH10611" i="131"/>
  <c r="BT10611" i="131"/>
  <c r="BF10611" i="131"/>
  <c r="BK10581" i="131"/>
  <c r="CM10581" i="131"/>
  <c r="BY10581" i="131"/>
  <c r="BH10522" i="131"/>
  <c r="CJ10522" i="131"/>
  <c r="BV10522" i="131"/>
  <c r="BH10431" i="131"/>
  <c r="CJ10431" i="131"/>
  <c r="BV10431" i="131"/>
  <c r="BW10372" i="131"/>
  <c r="CK10372" i="131"/>
  <c r="BI10372" i="131"/>
  <c r="CP10342" i="131"/>
  <c r="DR10337" i="131" s="1"/>
  <c r="CB10342" i="131"/>
  <c r="DI10337" i="131" s="1"/>
  <c r="BN10342" i="131"/>
  <c r="CZ10337" i="131" s="1"/>
  <c r="CK10281" i="131"/>
  <c r="BW10281" i="131"/>
  <c r="BI10281" i="131"/>
  <c r="CP10251" i="131"/>
  <c r="CB10251" i="131"/>
  <c r="BN10251" i="131"/>
  <c r="BT10222" i="131"/>
  <c r="DE10217" i="131" s="1"/>
  <c r="BF10222" i="131"/>
  <c r="CV10217" i="131" s="1"/>
  <c r="CH10222" i="131"/>
  <c r="CM10192" i="131"/>
  <c r="BY10192" i="131"/>
  <c r="BK10192" i="131"/>
  <c r="CH10131" i="131"/>
  <c r="BT10131" i="131"/>
  <c r="BF10131" i="131"/>
  <c r="BK10101" i="131"/>
  <c r="CM10101" i="131"/>
  <c r="BY10101" i="131"/>
  <c r="BH10042" i="131"/>
  <c r="CW10037" i="131" s="1"/>
  <c r="CJ10042" i="131"/>
  <c r="BV10042" i="131"/>
  <c r="DF10037" i="131" s="1"/>
  <c r="BH9951" i="131"/>
  <c r="CJ9951" i="131"/>
  <c r="BV9951" i="131"/>
  <c r="BW9892" i="131"/>
  <c r="BI9892" i="131"/>
  <c r="CK9892" i="131"/>
  <c r="CP9862" i="131"/>
  <c r="DR9857" i="131" s="1"/>
  <c r="CB9862" i="131"/>
  <c r="DI9857" i="131" s="1"/>
  <c r="BN9862" i="131"/>
  <c r="CZ9857" i="131" s="1"/>
  <c r="CK9801" i="131"/>
  <c r="BW9801" i="131"/>
  <c r="BI9801" i="131"/>
  <c r="CP9771" i="131"/>
  <c r="CB9771" i="131"/>
  <c r="BN9771" i="131"/>
  <c r="CH9742" i="131"/>
  <c r="DN9737" i="131" s="1"/>
  <c r="BT9742" i="131"/>
  <c r="DE9737" i="131" s="1"/>
  <c r="BF9742" i="131"/>
  <c r="CM9712" i="131"/>
  <c r="BY9712" i="131"/>
  <c r="BK9712" i="131"/>
  <c r="CH9651" i="131"/>
  <c r="BT9651" i="131"/>
  <c r="BF9651" i="131"/>
  <c r="BK9621" i="131"/>
  <c r="CM9621" i="131"/>
  <c r="BY9621" i="131"/>
  <c r="BH9562" i="131"/>
  <c r="CJ9562" i="131"/>
  <c r="BV9562" i="131"/>
  <c r="BH9471" i="131"/>
  <c r="CJ9471" i="131"/>
  <c r="BV9471" i="131"/>
  <c r="BW9412" i="131"/>
  <c r="BI9412" i="131"/>
  <c r="CK9412" i="131"/>
  <c r="CP9382" i="131"/>
  <c r="DR9377" i="131" s="1"/>
  <c r="CB9382" i="131"/>
  <c r="DI9377" i="131" s="1"/>
  <c r="BN9382" i="131"/>
  <c r="CZ9377" i="131" s="1"/>
  <c r="CK9321" i="131"/>
  <c r="BW9321" i="131"/>
  <c r="BI9321" i="131"/>
  <c r="CP9291" i="131"/>
  <c r="CB9291" i="131"/>
  <c r="BN9291" i="131"/>
  <c r="CH9262" i="131"/>
  <c r="DN9257" i="131" s="1"/>
  <c r="BT9262" i="131"/>
  <c r="BF9262" i="131"/>
  <c r="CV9257" i="131" s="1"/>
  <c r="CM9232" i="131"/>
  <c r="BY9232" i="131"/>
  <c r="BK9232" i="131"/>
  <c r="CH9171" i="131"/>
  <c r="BT9171" i="131"/>
  <c r="BF9171" i="131"/>
  <c r="BK9141" i="131"/>
  <c r="CM9141" i="131"/>
  <c r="BY9141" i="131"/>
  <c r="BH9082" i="131"/>
  <c r="CJ9082" i="131"/>
  <c r="BV9082" i="131"/>
  <c r="BH8991" i="131"/>
  <c r="CJ8991" i="131"/>
  <c r="BV8991" i="131"/>
  <c r="BW8932" i="131"/>
  <c r="BI8932" i="131"/>
  <c r="CK8932" i="131"/>
  <c r="CP8902" i="131"/>
  <c r="DR8897" i="131" s="1"/>
  <c r="CB8902" i="131"/>
  <c r="DI8897" i="131" s="1"/>
  <c r="BN8902" i="131"/>
  <c r="CZ8897" i="131" s="1"/>
  <c r="CK8841" i="131"/>
  <c r="BW8841" i="131"/>
  <c r="BI8841" i="131"/>
  <c r="CP8811" i="131"/>
  <c r="CB8811" i="131"/>
  <c r="BN8811" i="131"/>
  <c r="CH8782" i="131"/>
  <c r="DN8777" i="131" s="1"/>
  <c r="BT8782" i="131"/>
  <c r="DE8777" i="131" s="1"/>
  <c r="BF8782" i="131"/>
  <c r="CM8752" i="131"/>
  <c r="BY8752" i="131"/>
  <c r="BK8752" i="131"/>
  <c r="CH8691" i="131"/>
  <c r="BT8691" i="131"/>
  <c r="BF8691" i="131"/>
  <c r="BK8661" i="131"/>
  <c r="CM8661" i="131"/>
  <c r="BY8661" i="131"/>
  <c r="BH8602" i="131"/>
  <c r="CJ8602" i="131"/>
  <c r="BV8602" i="131"/>
  <c r="CA11836" i="131"/>
  <c r="BM11836" i="131"/>
  <c r="CO11836" i="131"/>
  <c r="BM11832" i="131"/>
  <c r="CO11832" i="131"/>
  <c r="CA11832" i="131"/>
  <c r="BN11807" i="131"/>
  <c r="CP11807" i="131"/>
  <c r="CB11807" i="131"/>
  <c r="BJ11802" i="131"/>
  <c r="CL11802" i="131"/>
  <c r="BX11802" i="131"/>
  <c r="BU11776" i="131"/>
  <c r="BG11776" i="131"/>
  <c r="CI11776" i="131"/>
  <c r="BZ11742" i="131"/>
  <c r="BL11742" i="131"/>
  <c r="CY11742" i="131" s="1"/>
  <c r="CN11742" i="131"/>
  <c r="DQ11742" i="131" s="1"/>
  <c r="CA11717" i="131"/>
  <c r="BM11717" i="131"/>
  <c r="CO11717" i="131"/>
  <c r="CL11688" i="131"/>
  <c r="BX11688" i="131"/>
  <c r="BJ11688" i="131"/>
  <c r="BJ11683" i="131"/>
  <c r="CL11683" i="131"/>
  <c r="BX11683" i="131"/>
  <c r="BK11657" i="131"/>
  <c r="CM11657" i="131"/>
  <c r="BY11657" i="131"/>
  <c r="CM11652" i="131"/>
  <c r="BY11652" i="131"/>
  <c r="BK11652" i="131"/>
  <c r="CN11627" i="131"/>
  <c r="BZ11627" i="131"/>
  <c r="BL11627" i="131"/>
  <c r="CA11598" i="131"/>
  <c r="BM11598" i="131"/>
  <c r="CO11598" i="131"/>
  <c r="BX11569" i="131"/>
  <c r="BJ11569" i="131"/>
  <c r="CL11569" i="131"/>
  <c r="CB11564" i="131"/>
  <c r="BN11564" i="131"/>
  <c r="CZ11563" i="131" s="1"/>
  <c r="CP11564" i="131"/>
  <c r="BY11538" i="131"/>
  <c r="BK11538" i="131"/>
  <c r="CM11538" i="131"/>
  <c r="BG11533" i="131"/>
  <c r="CI11533" i="131"/>
  <c r="BU11533" i="131"/>
  <c r="BV11508" i="131"/>
  <c r="DF11505" i="131" s="1"/>
  <c r="BH11508" i="131"/>
  <c r="CJ11508" i="131"/>
  <c r="CJ11504" i="131"/>
  <c r="BV11504" i="131"/>
  <c r="BH11504" i="131"/>
  <c r="BI11479" i="131"/>
  <c r="CK11479" i="131"/>
  <c r="BW11479" i="131"/>
  <c r="BI11475" i="131"/>
  <c r="CK11475" i="131"/>
  <c r="BW11475" i="131"/>
  <c r="BF11450" i="131"/>
  <c r="CH11450" i="131"/>
  <c r="BT11450" i="131"/>
  <c r="CL11445" i="131"/>
  <c r="BX11445" i="131"/>
  <c r="BJ11445" i="131"/>
  <c r="BK11420" i="131"/>
  <c r="CM11420" i="131"/>
  <c r="BY11420" i="131"/>
  <c r="BK11416" i="131"/>
  <c r="CM11416" i="131"/>
  <c r="BY11416" i="131"/>
  <c r="BZ11383" i="131"/>
  <c r="BL11383" i="131"/>
  <c r="CN11383" i="131"/>
  <c r="CA11358" i="131"/>
  <c r="BM11358" i="131"/>
  <c r="CO11358" i="131"/>
  <c r="BX11329" i="131"/>
  <c r="BJ11329" i="131"/>
  <c r="CL11329" i="131"/>
  <c r="CB11325" i="131"/>
  <c r="BN11325" i="131"/>
  <c r="CP11325" i="131"/>
  <c r="BK11300" i="131"/>
  <c r="CM11300" i="131"/>
  <c r="BY11300" i="131"/>
  <c r="BY11295" i="131"/>
  <c r="BK11295" i="131"/>
  <c r="CM11295" i="131"/>
  <c r="BL11265" i="131"/>
  <c r="CN11265" i="131"/>
  <c r="BZ11265" i="131"/>
  <c r="CA11236" i="131"/>
  <c r="BM11236" i="131"/>
  <c r="CO11236" i="131"/>
  <c r="BM11232" i="131"/>
  <c r="CO11232" i="131"/>
  <c r="CA11232" i="131"/>
  <c r="BN11207" i="131"/>
  <c r="CP11207" i="131"/>
  <c r="CB11207" i="131"/>
  <c r="BT11203" i="131"/>
  <c r="BF11203" i="131"/>
  <c r="CH11203" i="131"/>
  <c r="BK11176" i="131"/>
  <c r="CM11176" i="131"/>
  <c r="BY11176" i="131"/>
  <c r="BU11172" i="131"/>
  <c r="BG11172" i="131"/>
  <c r="CI11172" i="131"/>
  <c r="BV11147" i="131"/>
  <c r="BH11147" i="131"/>
  <c r="CJ11147" i="131"/>
  <c r="BR11143" i="131"/>
  <c r="BD11143" i="131"/>
  <c r="CF11143" i="131"/>
  <c r="BI11118" i="131"/>
  <c r="CK11118" i="131"/>
  <c r="BW11118" i="131"/>
  <c r="BW11114" i="131"/>
  <c r="BI11114" i="131"/>
  <c r="CK11114" i="131"/>
  <c r="BF11089" i="131"/>
  <c r="CH11089" i="131"/>
  <c r="BT11089" i="131"/>
  <c r="BT11085" i="131"/>
  <c r="BF11085" i="131"/>
  <c r="CH11085" i="131"/>
  <c r="BG11055" i="131"/>
  <c r="CI11055" i="131"/>
  <c r="BU11055" i="131"/>
  <c r="BV11029" i="131"/>
  <c r="BH11029" i="131"/>
  <c r="CJ11029" i="131"/>
  <c r="BD11025" i="131"/>
  <c r="CF11025" i="131"/>
  <c r="BR11025" i="131"/>
  <c r="CK11000" i="131"/>
  <c r="BW11000" i="131"/>
  <c r="BI11000" i="131"/>
  <c r="CK10996" i="131"/>
  <c r="BW10996" i="131"/>
  <c r="BI10996" i="131"/>
  <c r="BW10992" i="131"/>
  <c r="BI10992" i="131"/>
  <c r="CK10992" i="131"/>
  <c r="BF10967" i="131"/>
  <c r="CH10967" i="131"/>
  <c r="BT10967" i="131"/>
  <c r="BT10963" i="131"/>
  <c r="BF10963" i="131"/>
  <c r="CH10963" i="131"/>
  <c r="BD10908" i="131"/>
  <c r="CF10908" i="131"/>
  <c r="BR10908" i="131"/>
  <c r="CJ10904" i="131"/>
  <c r="BV10904" i="131"/>
  <c r="BH10904" i="131"/>
  <c r="BI10879" i="131"/>
  <c r="CK10879" i="131"/>
  <c r="BW10879" i="131"/>
  <c r="CG10875" i="131"/>
  <c r="BS10875" i="131"/>
  <c r="BE10875" i="131"/>
  <c r="BF10850" i="131"/>
  <c r="CV10846" i="131" s="1"/>
  <c r="CH10850" i="131"/>
  <c r="BT10850" i="131"/>
  <c r="BF10846" i="131"/>
  <c r="CH10846" i="131"/>
  <c r="DN10844" i="131" s="1"/>
  <c r="BT10846" i="131"/>
  <c r="CH10842" i="131"/>
  <c r="BT10842" i="131"/>
  <c r="BF10842" i="131"/>
  <c r="BH10790" i="131"/>
  <c r="CJ10790" i="131"/>
  <c r="BV10790" i="131"/>
  <c r="BH10786" i="131"/>
  <c r="CJ10786" i="131"/>
  <c r="BV10786" i="131"/>
  <c r="BH10782" i="131"/>
  <c r="CJ10782" i="131"/>
  <c r="BV10782" i="131"/>
  <c r="BI10757" i="131"/>
  <c r="CK10757" i="131"/>
  <c r="BW10757" i="131"/>
  <c r="BE10753" i="131"/>
  <c r="CG10753" i="131"/>
  <c r="BS10753" i="131"/>
  <c r="BF10727" i="131"/>
  <c r="CH10727" i="131"/>
  <c r="BT10727" i="131"/>
  <c r="CH10722" i="131"/>
  <c r="BT10722" i="131"/>
  <c r="BF10722" i="131"/>
  <c r="CI10697" i="131"/>
  <c r="BU10697" i="131"/>
  <c r="BG10697" i="131"/>
  <c r="BU10692" i="131"/>
  <c r="BG10692" i="131"/>
  <c r="CI10692" i="131"/>
  <c r="BV10667" i="131"/>
  <c r="BH10667" i="131"/>
  <c r="CJ10667" i="131"/>
  <c r="BZ10663" i="131"/>
  <c r="BL10663" i="131"/>
  <c r="CN10663" i="131"/>
  <c r="CA10638" i="131"/>
  <c r="BM10638" i="131"/>
  <c r="CO10638" i="131"/>
  <c r="CO10634" i="131"/>
  <c r="CA10634" i="131"/>
  <c r="BM10634" i="131"/>
  <c r="BF10609" i="131"/>
  <c r="CH10609" i="131"/>
  <c r="BT10609" i="131"/>
  <c r="CB10604" i="131"/>
  <c r="DI10603" i="131" s="1"/>
  <c r="BN10604" i="131"/>
  <c r="CZ10603" i="131" s="1"/>
  <c r="CP10604" i="131"/>
  <c r="CI10579" i="131"/>
  <c r="BU10579" i="131"/>
  <c r="BG10579" i="131"/>
  <c r="BL10544" i="131"/>
  <c r="CN10544" i="131"/>
  <c r="BZ10544" i="131"/>
  <c r="BN10490" i="131"/>
  <c r="CZ10486" i="131" s="1"/>
  <c r="CP10490" i="131"/>
  <c r="DR10486" i="131" s="1"/>
  <c r="CB10490" i="131"/>
  <c r="BT10485" i="131"/>
  <c r="BF10485" i="131"/>
  <c r="CH10485" i="131"/>
  <c r="BK10459" i="131"/>
  <c r="CM10459" i="131"/>
  <c r="BY10459" i="131"/>
  <c r="BL10424" i="131"/>
  <c r="CN10424" i="131"/>
  <c r="BZ10424" i="131"/>
  <c r="BN10370" i="131"/>
  <c r="CZ10366" i="131" s="1"/>
  <c r="CP10370" i="131"/>
  <c r="CB10370" i="131"/>
  <c r="DI10366" i="131" s="1"/>
  <c r="BT10365" i="131"/>
  <c r="BF10365" i="131"/>
  <c r="CH10365" i="131"/>
  <c r="BV10309" i="131"/>
  <c r="BH10309" i="131"/>
  <c r="CJ10309" i="131"/>
  <c r="BV10305" i="131"/>
  <c r="CJ10305" i="131"/>
  <c r="BH10305" i="131"/>
  <c r="CK10280" i="131"/>
  <c r="BW10280" i="131"/>
  <c r="BI10280" i="131"/>
  <c r="CK10276" i="131"/>
  <c r="BW10276" i="131"/>
  <c r="BI10276" i="131"/>
  <c r="BE10272" i="131"/>
  <c r="CG10272" i="131"/>
  <c r="BS10272" i="131"/>
  <c r="BN10246" i="131"/>
  <c r="CP10246" i="131"/>
  <c r="CB10246" i="131"/>
  <c r="CP10242" i="131"/>
  <c r="CB10242" i="131"/>
  <c r="BN10242" i="131"/>
  <c r="BK10216" i="131"/>
  <c r="CM10216" i="131"/>
  <c r="BY10216" i="131"/>
  <c r="BU10212" i="131"/>
  <c r="BG10212" i="131"/>
  <c r="CI10212" i="131"/>
  <c r="CF10187" i="131"/>
  <c r="BR10187" i="131"/>
  <c r="BD10187" i="131"/>
  <c r="CJ10183" i="131"/>
  <c r="BV10183" i="131"/>
  <c r="BH10183" i="131"/>
  <c r="BI10158" i="131"/>
  <c r="CK10158" i="131"/>
  <c r="BW10158" i="131"/>
  <c r="BW10154" i="131"/>
  <c r="BI10154" i="131"/>
  <c r="CK10154" i="131"/>
  <c r="CL10128" i="131"/>
  <c r="BX10128" i="131"/>
  <c r="BJ10128" i="131"/>
  <c r="BT10124" i="131"/>
  <c r="BF10124" i="131"/>
  <c r="CH10124" i="131"/>
  <c r="CI10099" i="131"/>
  <c r="BU10099" i="131"/>
  <c r="BG10099" i="131"/>
  <c r="BL10068" i="131"/>
  <c r="CN10068" i="131"/>
  <c r="BZ10068" i="131"/>
  <c r="CO10035" i="131"/>
  <c r="CA10035" i="131"/>
  <c r="BM10035" i="131"/>
  <c r="BX10010" i="131"/>
  <c r="BJ10010" i="131"/>
  <c r="CL10010" i="131"/>
  <c r="BF10006" i="131"/>
  <c r="CH10006" i="131"/>
  <c r="BT10006" i="131"/>
  <c r="DE10004" i="131" s="1"/>
  <c r="BV9949" i="131"/>
  <c r="BH9949" i="131"/>
  <c r="CJ9949" i="131"/>
  <c r="BV9945" i="131"/>
  <c r="BH9945" i="131"/>
  <c r="CJ9945" i="131"/>
  <c r="BS9920" i="131"/>
  <c r="BE9920" i="131"/>
  <c r="CG9920" i="131"/>
  <c r="CK9916" i="131"/>
  <c r="BW9916" i="131"/>
  <c r="BI9916" i="131"/>
  <c r="BW9912" i="131"/>
  <c r="BI9912" i="131"/>
  <c r="CK9912" i="131"/>
  <c r="BF9886" i="131"/>
  <c r="CH9886" i="131"/>
  <c r="BT9886" i="131"/>
  <c r="BY9855" i="131"/>
  <c r="BK9855" i="131"/>
  <c r="CM9855" i="131"/>
  <c r="CN9826" i="131"/>
  <c r="DQ9824" i="131" s="1"/>
  <c r="BZ9826" i="131"/>
  <c r="BL9826" i="131"/>
  <c r="CA9797" i="131"/>
  <c r="BM9797" i="131"/>
  <c r="CO9797" i="131"/>
  <c r="BM9793" i="131"/>
  <c r="CO9793" i="131"/>
  <c r="CA9793" i="131"/>
  <c r="BN9767" i="131"/>
  <c r="CP9767" i="131"/>
  <c r="CB9767" i="131"/>
  <c r="CP9762" i="131"/>
  <c r="DR9762" i="131" s="1"/>
  <c r="CB9762" i="131"/>
  <c r="DI9762" i="131" s="1"/>
  <c r="BN9762" i="131"/>
  <c r="CZ9762" i="131" s="1"/>
  <c r="BY9735" i="131"/>
  <c r="BK9735" i="131"/>
  <c r="CM9735" i="131"/>
  <c r="BL9705" i="131"/>
  <c r="CN9705" i="131"/>
  <c r="BZ9705" i="131"/>
  <c r="CA9676" i="131"/>
  <c r="BM9676" i="131"/>
  <c r="CO9676" i="131"/>
  <c r="BM9672" i="131"/>
  <c r="CO9672" i="131"/>
  <c r="CA9672" i="131"/>
  <c r="BX9647" i="131"/>
  <c r="BJ9647" i="131"/>
  <c r="CL9647" i="131"/>
  <c r="BT9643" i="131"/>
  <c r="BF9643" i="131"/>
  <c r="CH9643" i="131"/>
  <c r="CI9617" i="131"/>
  <c r="BU9617" i="131"/>
  <c r="BG9617" i="131"/>
  <c r="BU9612" i="131"/>
  <c r="BG9612" i="131"/>
  <c r="CI9612" i="131"/>
  <c r="CF9587" i="131"/>
  <c r="BR9587" i="131"/>
  <c r="BD9587" i="131"/>
  <c r="BR9583" i="131"/>
  <c r="BD9583" i="131"/>
  <c r="CF9583" i="131"/>
  <c r="BS9558" i="131"/>
  <c r="BE9558" i="131"/>
  <c r="CG9558" i="131"/>
  <c r="BW9554" i="131"/>
  <c r="BI9554" i="131"/>
  <c r="CK9554" i="131"/>
  <c r="BF9529" i="131"/>
  <c r="CH9529" i="131"/>
  <c r="BT9529" i="131"/>
  <c r="BJ9523" i="131"/>
  <c r="CL9523" i="131"/>
  <c r="BX9523" i="131"/>
  <c r="BY9498" i="131"/>
  <c r="BK9498" i="131"/>
  <c r="CM9498" i="131"/>
  <c r="BG9493" i="131"/>
  <c r="CI9493" i="131"/>
  <c r="BU9493" i="131"/>
  <c r="BZ9463" i="131"/>
  <c r="BL9463" i="131"/>
  <c r="CN9463" i="131"/>
  <c r="CA9438" i="131"/>
  <c r="BM9438" i="131"/>
  <c r="CO9438" i="131"/>
  <c r="CO9434" i="131"/>
  <c r="CA9434" i="131"/>
  <c r="BM9434" i="131"/>
  <c r="BF9409" i="131"/>
  <c r="CH9409" i="131"/>
  <c r="BT9409" i="131"/>
  <c r="CB9403" i="131"/>
  <c r="BN9403" i="131"/>
  <c r="CP9403" i="131"/>
  <c r="BG9374" i="131"/>
  <c r="CI9374" i="131"/>
  <c r="BU9374" i="131"/>
  <c r="BV9349" i="131"/>
  <c r="BH9349" i="131"/>
  <c r="CJ9349" i="131"/>
  <c r="BV9345" i="131"/>
  <c r="BH9345" i="131"/>
  <c r="CJ9345" i="131"/>
  <c r="CK9320" i="131"/>
  <c r="BW9320" i="131"/>
  <c r="BI9320" i="131"/>
  <c r="BS9316" i="131"/>
  <c r="BE9316" i="131"/>
  <c r="CG9316" i="131"/>
  <c r="BW9312" i="131"/>
  <c r="BI9312" i="131"/>
  <c r="CK9312" i="131"/>
  <c r="BF9287" i="131"/>
  <c r="CH9287" i="131"/>
  <c r="BT9287" i="131"/>
  <c r="BT9283" i="131"/>
  <c r="BF9283" i="131"/>
  <c r="CH9283" i="131"/>
  <c r="CI9257" i="131"/>
  <c r="BU9257" i="131"/>
  <c r="BG9257" i="131"/>
  <c r="BZ9223" i="131"/>
  <c r="BL9223" i="131"/>
  <c r="CN9223" i="131"/>
  <c r="BX9169" i="131"/>
  <c r="BJ9169" i="131"/>
  <c r="CL9169" i="131"/>
  <c r="CB9164" i="131"/>
  <c r="BN9164" i="131"/>
  <c r="CP9164" i="131"/>
  <c r="BK9137" i="131"/>
  <c r="CM9137" i="131"/>
  <c r="BY9137" i="131"/>
  <c r="BG9133" i="131"/>
  <c r="CI9133" i="131"/>
  <c r="BU9133" i="131"/>
  <c r="BV9108" i="131"/>
  <c r="DF9105" i="131" s="1"/>
  <c r="BH9108" i="131"/>
  <c r="CJ9108" i="131"/>
  <c r="DO9105" i="131" s="1"/>
  <c r="CJ9104" i="131"/>
  <c r="BV9104" i="131"/>
  <c r="BH9104" i="131"/>
  <c r="BS9079" i="131"/>
  <c r="BE9079" i="131"/>
  <c r="CG9079" i="131"/>
  <c r="BI9075" i="131"/>
  <c r="CK9075" i="131"/>
  <c r="BW9075" i="131"/>
  <c r="BN9049" i="131"/>
  <c r="CP9049" i="131"/>
  <c r="CB9049" i="131"/>
  <c r="BJ9044" i="131"/>
  <c r="CL9044" i="131"/>
  <c r="BX9044" i="131"/>
  <c r="CI9019" i="131"/>
  <c r="BU9019" i="131"/>
  <c r="BG9019" i="131"/>
  <c r="BG9014" i="131"/>
  <c r="CI9014" i="131"/>
  <c r="BU9014" i="131"/>
  <c r="CO8955" i="131"/>
  <c r="CA8955" i="131"/>
  <c r="BM8955" i="131"/>
  <c r="BX8930" i="131"/>
  <c r="BJ8930" i="131"/>
  <c r="CL8930" i="131"/>
  <c r="CL8925" i="131"/>
  <c r="BX8925" i="131"/>
  <c r="BJ8925" i="131"/>
  <c r="BG8894" i="131"/>
  <c r="CI8894" i="131"/>
  <c r="BU8894" i="131"/>
  <c r="BV8869" i="131"/>
  <c r="BH8869" i="131"/>
  <c r="CJ8869" i="131"/>
  <c r="BV8865" i="131"/>
  <c r="BH8865" i="131"/>
  <c r="CJ8865" i="131"/>
  <c r="CA8840" i="131"/>
  <c r="BM8840" i="131"/>
  <c r="CO8840" i="131"/>
  <c r="BS8838" i="131"/>
  <c r="BE8838" i="131"/>
  <c r="CG8838" i="131"/>
  <c r="BW8834" i="131"/>
  <c r="BI8834" i="131"/>
  <c r="CK8834" i="131"/>
  <c r="BN8808" i="131"/>
  <c r="CZ8805" i="131" s="1"/>
  <c r="CP8808" i="131"/>
  <c r="DR8805" i="131" s="1"/>
  <c r="CB8808" i="131"/>
  <c r="DI8805" i="131" s="1"/>
  <c r="CB8804" i="131"/>
  <c r="BN8804" i="131"/>
  <c r="CP8804" i="131"/>
  <c r="CI8779" i="131"/>
  <c r="BU8779" i="131"/>
  <c r="BG8779" i="131"/>
  <c r="CA8720" i="131"/>
  <c r="BM8720" i="131"/>
  <c r="CO8720" i="131"/>
  <c r="BX8687" i="131"/>
  <c r="BJ8687" i="131"/>
  <c r="CL8687" i="131"/>
  <c r="BT8683" i="131"/>
  <c r="BF8683" i="131"/>
  <c r="CH8683" i="131"/>
  <c r="CI8658" i="131"/>
  <c r="BU8658" i="131"/>
  <c r="BG8658" i="131"/>
  <c r="BG8654" i="131"/>
  <c r="CI8654" i="131"/>
  <c r="BU8654" i="131"/>
  <c r="BV8629" i="131"/>
  <c r="BH8629" i="131"/>
  <c r="CJ8629" i="131"/>
  <c r="BV8625" i="131"/>
  <c r="BH8625" i="131"/>
  <c r="CJ8625" i="131"/>
  <c r="CK8600" i="131"/>
  <c r="BW8600" i="131"/>
  <c r="BI8600" i="131"/>
  <c r="CK8596" i="131"/>
  <c r="BW8596" i="131"/>
  <c r="BI8596" i="131"/>
  <c r="BW8592" i="131"/>
  <c r="BI8592" i="131"/>
  <c r="CK8592" i="131"/>
  <c r="BU18017" i="131"/>
  <c r="BG18017" i="131"/>
  <c r="CI18017" i="131"/>
  <c r="BY18014" i="131"/>
  <c r="BK18014" i="131"/>
  <c r="CM18014" i="131"/>
  <c r="CP17930" i="131"/>
  <c r="DR17926" i="131" s="1"/>
  <c r="CB17930" i="131"/>
  <c r="DI17926" i="131" s="1"/>
  <c r="BN17930" i="131"/>
  <c r="CZ17926" i="131" s="1"/>
  <c r="BF17928" i="131"/>
  <c r="CH17928" i="131"/>
  <c r="BT17928" i="131"/>
  <c r="CL17925" i="131"/>
  <c r="BX17925" i="131"/>
  <c r="BJ17925" i="131"/>
  <c r="CB17922" i="131"/>
  <c r="DI17922" i="131" s="1"/>
  <c r="BN17922" i="131"/>
  <c r="CZ17922" i="131" s="1"/>
  <c r="CP17922" i="131"/>
  <c r="BU17899" i="131"/>
  <c r="BG17899" i="131"/>
  <c r="CI17899" i="131"/>
  <c r="BK17896" i="131"/>
  <c r="CM17896" i="131"/>
  <c r="BY17896" i="131"/>
  <c r="BH17870" i="131"/>
  <c r="CJ17870" i="131"/>
  <c r="BV17870" i="131"/>
  <c r="BV17868" i="131"/>
  <c r="BH17868" i="131"/>
  <c r="CJ17868" i="131"/>
  <c r="DO17865" i="131" s="1"/>
  <c r="BH17866" i="131"/>
  <c r="CJ17866" i="131"/>
  <c r="BV17866" i="131"/>
  <c r="BV17864" i="131"/>
  <c r="BH17864" i="131"/>
  <c r="CJ17864" i="131"/>
  <c r="CJ17862" i="131"/>
  <c r="BV17862" i="131"/>
  <c r="BH17862" i="131"/>
  <c r="CK17839" i="131"/>
  <c r="BW17839" i="131"/>
  <c r="BI17839" i="131"/>
  <c r="CK17837" i="131"/>
  <c r="BW17837" i="131"/>
  <c r="BI17837" i="131"/>
  <c r="BI17835" i="131"/>
  <c r="CK17835" i="131"/>
  <c r="BW17835" i="131"/>
  <c r="BW17833" i="131"/>
  <c r="BI17833" i="131"/>
  <c r="CK17833" i="131"/>
  <c r="CH17810" i="131"/>
  <c r="BT17810" i="131"/>
  <c r="BF17810" i="131"/>
  <c r="BX17807" i="131"/>
  <c r="BJ17807" i="131"/>
  <c r="CL17807" i="131"/>
  <c r="CB17804" i="131"/>
  <c r="BN17804" i="131"/>
  <c r="CP17804" i="131"/>
  <c r="DR17803" i="131" s="1"/>
  <c r="BT17802" i="131"/>
  <c r="BF17802" i="131"/>
  <c r="CH17802" i="131"/>
  <c r="BK17778" i="131"/>
  <c r="CM17778" i="131"/>
  <c r="BY17778" i="131"/>
  <c r="BG17773" i="131"/>
  <c r="CI17773" i="131"/>
  <c r="BU17773" i="131"/>
  <c r="BX17689" i="131"/>
  <c r="BJ17689" i="131"/>
  <c r="CL17689" i="131"/>
  <c r="CP17686" i="131"/>
  <c r="CB17686" i="131"/>
  <c r="DI17684" i="131" s="1"/>
  <c r="BN17686" i="131"/>
  <c r="BT17684" i="131"/>
  <c r="BF17684" i="131"/>
  <c r="CV17683" i="131" s="1"/>
  <c r="CH17684" i="131"/>
  <c r="DN17683" i="131" s="1"/>
  <c r="BK17660" i="131"/>
  <c r="CM17660" i="131"/>
  <c r="BY17660" i="131"/>
  <c r="CI17655" i="131"/>
  <c r="BU17655" i="131"/>
  <c r="BG17655" i="131"/>
  <c r="CM17652" i="131"/>
  <c r="BY17652" i="131"/>
  <c r="BK17652" i="131"/>
  <c r="BH17629" i="131"/>
  <c r="CJ17629" i="131"/>
  <c r="BV17629" i="131"/>
  <c r="BH17627" i="131"/>
  <c r="CJ17627" i="131"/>
  <c r="BV17627" i="131"/>
  <c r="BV17625" i="131"/>
  <c r="BH17625" i="131"/>
  <c r="CJ17625" i="131"/>
  <c r="CJ17623" i="131"/>
  <c r="BV17623" i="131"/>
  <c r="BH17623" i="131"/>
  <c r="CK17600" i="131"/>
  <c r="BW17600" i="131"/>
  <c r="BI17600" i="131"/>
  <c r="BI17598" i="131"/>
  <c r="CK17598" i="131"/>
  <c r="BW17598" i="131"/>
  <c r="CK17596" i="131"/>
  <c r="BW17596" i="131"/>
  <c r="BI17596" i="131"/>
  <c r="BI17594" i="131"/>
  <c r="CK17594" i="131"/>
  <c r="BW17594" i="131"/>
  <c r="BW17592" i="131"/>
  <c r="BI17592" i="131"/>
  <c r="CK17592" i="131"/>
  <c r="BN17568" i="131"/>
  <c r="CZ17565" i="131" s="1"/>
  <c r="CP17568" i="131"/>
  <c r="DR17565" i="131" s="1"/>
  <c r="CB17568" i="131"/>
  <c r="CH17566" i="131"/>
  <c r="BT17566" i="131"/>
  <c r="DE17564" i="131" s="1"/>
  <c r="BF17566" i="131"/>
  <c r="CV17564" i="131" s="1"/>
  <c r="BJ17563" i="131"/>
  <c r="CL17563" i="131"/>
  <c r="BX17563" i="131"/>
  <c r="BU17537" i="131"/>
  <c r="BG17537" i="131"/>
  <c r="CI17537" i="131"/>
  <c r="BY17534" i="131"/>
  <c r="BK17534" i="131"/>
  <c r="CM17534" i="131"/>
  <c r="CP17450" i="131"/>
  <c r="DR17446" i="131" s="1"/>
  <c r="CB17450" i="131"/>
  <c r="DI17446" i="131" s="1"/>
  <c r="BN17450" i="131"/>
  <c r="CZ17446" i="131" s="1"/>
  <c r="BF17448" i="131"/>
  <c r="CH17448" i="131"/>
  <c r="DN17445" i="131" s="1"/>
  <c r="BT17448" i="131"/>
  <c r="CL17445" i="131"/>
  <c r="BX17445" i="131"/>
  <c r="BJ17445" i="131"/>
  <c r="CB17442" i="131"/>
  <c r="DI17442" i="131" s="1"/>
  <c r="BN17442" i="131"/>
  <c r="CZ17442" i="131" s="1"/>
  <c r="CP17442" i="131"/>
  <c r="BU17419" i="131"/>
  <c r="BG17419" i="131"/>
  <c r="CI17419" i="131"/>
  <c r="BK17416" i="131"/>
  <c r="CM17416" i="131"/>
  <c r="BY17416" i="131"/>
  <c r="BH17390" i="131"/>
  <c r="CW17386" i="131" s="1"/>
  <c r="CJ17390" i="131"/>
  <c r="BV17390" i="131"/>
  <c r="DF17386" i="131" s="1"/>
  <c r="BV17388" i="131"/>
  <c r="DF17385" i="131" s="1"/>
  <c r="BH17388" i="131"/>
  <c r="CW17385" i="131" s="1"/>
  <c r="CJ17388" i="131"/>
  <c r="BH17386" i="131"/>
  <c r="CJ17386" i="131"/>
  <c r="BV17386" i="131"/>
  <c r="BV17384" i="131"/>
  <c r="BH17384" i="131"/>
  <c r="CJ17384" i="131"/>
  <c r="CJ17382" i="131"/>
  <c r="BV17382" i="131"/>
  <c r="BH17382" i="131"/>
  <c r="CK17359" i="131"/>
  <c r="BW17359" i="131"/>
  <c r="BI17359" i="131"/>
  <c r="CK17357" i="131"/>
  <c r="BW17357" i="131"/>
  <c r="BI17357" i="131"/>
  <c r="BI17355" i="131"/>
  <c r="CK17355" i="131"/>
  <c r="BW17355" i="131"/>
  <c r="BW17353" i="131"/>
  <c r="BI17353" i="131"/>
  <c r="CK17353" i="131"/>
  <c r="CH17330" i="131"/>
  <c r="BT17330" i="131"/>
  <c r="BF17330" i="131"/>
  <c r="BX17327" i="131"/>
  <c r="BJ17327" i="131"/>
  <c r="CL17327" i="131"/>
  <c r="CB17324" i="131"/>
  <c r="BN17324" i="131"/>
  <c r="CZ17323" i="131" s="1"/>
  <c r="CP17324" i="131"/>
  <c r="DR17323" i="131" s="1"/>
  <c r="BT17322" i="131"/>
  <c r="BF17322" i="131"/>
  <c r="CH17322" i="131"/>
  <c r="BK17298" i="131"/>
  <c r="CM17298" i="131"/>
  <c r="BY17298" i="131"/>
  <c r="BG17293" i="131"/>
  <c r="CI17293" i="131"/>
  <c r="BU17293" i="131"/>
  <c r="BX17209" i="131"/>
  <c r="BJ17209" i="131"/>
  <c r="CL17209" i="131"/>
  <c r="CP17206" i="131"/>
  <c r="DR17204" i="131" s="1"/>
  <c r="CB17206" i="131"/>
  <c r="BN17206" i="131"/>
  <c r="BT17204" i="131"/>
  <c r="DE17203" i="131" s="1"/>
  <c r="BF17204" i="131"/>
  <c r="CH17204" i="131"/>
  <c r="DN17203" i="131" s="1"/>
  <c r="BK17180" i="131"/>
  <c r="CM17180" i="131"/>
  <c r="BY17180" i="131"/>
  <c r="CI17175" i="131"/>
  <c r="BU17175" i="131"/>
  <c r="BG17175" i="131"/>
  <c r="CM17172" i="131"/>
  <c r="BY17172" i="131"/>
  <c r="BK17172" i="131"/>
  <c r="BH17149" i="131"/>
  <c r="CJ17149" i="131"/>
  <c r="BV17149" i="131"/>
  <c r="BH17147" i="131"/>
  <c r="CJ17147" i="131"/>
  <c r="BV17147" i="131"/>
  <c r="BV17145" i="131"/>
  <c r="BH17145" i="131"/>
  <c r="CJ17145" i="131"/>
  <c r="CJ17143" i="131"/>
  <c r="BV17143" i="131"/>
  <c r="BH17143" i="131"/>
  <c r="CK17120" i="131"/>
  <c r="BW17120" i="131"/>
  <c r="BI17120" i="131"/>
  <c r="BI17118" i="131"/>
  <c r="CK17118" i="131"/>
  <c r="BW17118" i="131"/>
  <c r="CK17116" i="131"/>
  <c r="BW17116" i="131"/>
  <c r="BI17116" i="131"/>
  <c r="BI17114" i="131"/>
  <c r="CK17114" i="131"/>
  <c r="BW17114" i="131"/>
  <c r="BW17112" i="131"/>
  <c r="BI17112" i="131"/>
  <c r="CK17112" i="131"/>
  <c r="BN17088" i="131"/>
  <c r="CZ17085" i="131" s="1"/>
  <c r="CP17088" i="131"/>
  <c r="DR17085" i="131" s="1"/>
  <c r="CB17088" i="131"/>
  <c r="DI17085" i="131" s="1"/>
  <c r="CH17086" i="131"/>
  <c r="BT17086" i="131"/>
  <c r="BF17086" i="131"/>
  <c r="BJ17083" i="131"/>
  <c r="CL17083" i="131"/>
  <c r="BX17083" i="131"/>
  <c r="BU17057" i="131"/>
  <c r="BG17057" i="131"/>
  <c r="CI17057" i="131"/>
  <c r="BY17054" i="131"/>
  <c r="BK17054" i="131"/>
  <c r="CM17054" i="131"/>
  <c r="CP16970" i="131"/>
  <c r="CB16970" i="131"/>
  <c r="BN16970" i="131"/>
  <c r="BF16968" i="131"/>
  <c r="CH16968" i="131"/>
  <c r="DN16965" i="131" s="1"/>
  <c r="BT16968" i="131"/>
  <c r="CL16965" i="131"/>
  <c r="BX16965" i="131"/>
  <c r="BJ16965" i="131"/>
  <c r="CB16962" i="131"/>
  <c r="DI16962" i="131" s="1"/>
  <c r="BN16962" i="131"/>
  <c r="CZ16962" i="131" s="1"/>
  <c r="CP16962" i="131"/>
  <c r="DR16962" i="131" s="1"/>
  <c r="BU16939" i="131"/>
  <c r="BG16939" i="131"/>
  <c r="CI16939" i="131"/>
  <c r="BK16936" i="131"/>
  <c r="CM16936" i="131"/>
  <c r="BY16936" i="131"/>
  <c r="BH16910" i="131"/>
  <c r="CJ16910" i="131"/>
  <c r="BV16910" i="131"/>
  <c r="BV16908" i="131"/>
  <c r="BH16908" i="131"/>
  <c r="CW16905" i="131" s="1"/>
  <c r="CJ16908" i="131"/>
  <c r="DO16905" i="131" s="1"/>
  <c r="BH16906" i="131"/>
  <c r="CJ16906" i="131"/>
  <c r="BV16906" i="131"/>
  <c r="BV16904" i="131"/>
  <c r="BH16904" i="131"/>
  <c r="CJ16904" i="131"/>
  <c r="CJ16902" i="131"/>
  <c r="BV16902" i="131"/>
  <c r="BH16902" i="131"/>
  <c r="CK16879" i="131"/>
  <c r="BW16879" i="131"/>
  <c r="BI16879" i="131"/>
  <c r="CK16877" i="131"/>
  <c r="BW16877" i="131"/>
  <c r="BI16877" i="131"/>
  <c r="BI16875" i="131"/>
  <c r="CK16875" i="131"/>
  <c r="BW16875" i="131"/>
  <c r="BW16873" i="131"/>
  <c r="BI16873" i="131"/>
  <c r="CK16873" i="131"/>
  <c r="CH16850" i="131"/>
  <c r="BT16850" i="131"/>
  <c r="BF16850" i="131"/>
  <c r="BX16847" i="131"/>
  <c r="BJ16847" i="131"/>
  <c r="CL16847" i="131"/>
  <c r="CB16844" i="131"/>
  <c r="DI16843" i="131" s="1"/>
  <c r="BN16844" i="131"/>
  <c r="CZ16843" i="131" s="1"/>
  <c r="CP16844" i="131"/>
  <c r="DR16843" i="131" s="1"/>
  <c r="BT16842" i="131"/>
  <c r="BF16842" i="131"/>
  <c r="CV16842" i="131" s="1"/>
  <c r="CH16842" i="131"/>
  <c r="BK16818" i="131"/>
  <c r="CM16818" i="131"/>
  <c r="BY16818" i="131"/>
  <c r="BG16813" i="131"/>
  <c r="CI16813" i="131"/>
  <c r="BU16813" i="131"/>
  <c r="BX16729" i="131"/>
  <c r="BJ16729" i="131"/>
  <c r="CL16729" i="131"/>
  <c r="CP16726" i="131"/>
  <c r="DR16724" i="131" s="1"/>
  <c r="CB16726" i="131"/>
  <c r="BN16726" i="131"/>
  <c r="CZ16724" i="131" s="1"/>
  <c r="BT16724" i="131"/>
  <c r="BF16724" i="131"/>
  <c r="CV16723" i="131" s="1"/>
  <c r="CH16724" i="131"/>
  <c r="BK16700" i="131"/>
  <c r="CM16700" i="131"/>
  <c r="BY16700" i="131"/>
  <c r="CI16695" i="131"/>
  <c r="BU16695" i="131"/>
  <c r="BG16695" i="131"/>
  <c r="CM16692" i="131"/>
  <c r="BY16692" i="131"/>
  <c r="BK16692" i="131"/>
  <c r="BH16669" i="131"/>
  <c r="CJ16669" i="131"/>
  <c r="BV16669" i="131"/>
  <c r="BH16667" i="131"/>
  <c r="CJ16667" i="131"/>
  <c r="BV16667" i="131"/>
  <c r="BV16665" i="131"/>
  <c r="BH16665" i="131"/>
  <c r="CJ16665" i="131"/>
  <c r="CJ16663" i="131"/>
  <c r="BV16663" i="131"/>
  <c r="BH16663" i="131"/>
  <c r="CK16640" i="131"/>
  <c r="BW16640" i="131"/>
  <c r="BI16640" i="131"/>
  <c r="BI16638" i="131"/>
  <c r="CK16638" i="131"/>
  <c r="BW16638" i="131"/>
  <c r="CK16636" i="131"/>
  <c r="BW16636" i="131"/>
  <c r="BI16636" i="131"/>
  <c r="BI16634" i="131"/>
  <c r="CK16634" i="131"/>
  <c r="BW16634" i="131"/>
  <c r="BW16632" i="131"/>
  <c r="BI16632" i="131"/>
  <c r="CK16632" i="131"/>
  <c r="BN16608" i="131"/>
  <c r="CP16608" i="131"/>
  <c r="DR16605" i="131" s="1"/>
  <c r="CB16608" i="131"/>
  <c r="CH16606" i="131"/>
  <c r="BT16606" i="131"/>
  <c r="BF16606" i="131"/>
  <c r="BJ16603" i="131"/>
  <c r="CL16603" i="131"/>
  <c r="BX16603" i="131"/>
  <c r="BU16577" i="131"/>
  <c r="BG16577" i="131"/>
  <c r="CI16577" i="131"/>
  <c r="BY16574" i="131"/>
  <c r="BK16574" i="131"/>
  <c r="CM16574" i="131"/>
  <c r="CP16490" i="131"/>
  <c r="CB16490" i="131"/>
  <c r="BN16490" i="131"/>
  <c r="BF16488" i="131"/>
  <c r="CH16488" i="131"/>
  <c r="BT16488" i="131"/>
  <c r="DE16485" i="131" s="1"/>
  <c r="CL16485" i="131"/>
  <c r="BX16485" i="131"/>
  <c r="BJ16485" i="131"/>
  <c r="CB16482" i="131"/>
  <c r="BN16482" i="131"/>
  <c r="CZ16482" i="131" s="1"/>
  <c r="CP16482" i="131"/>
  <c r="BU16459" i="131"/>
  <c r="BG16459" i="131"/>
  <c r="CI16459" i="131"/>
  <c r="BK16456" i="131"/>
  <c r="CM16456" i="131"/>
  <c r="BY16456" i="131"/>
  <c r="BH16430" i="131"/>
  <c r="CJ16430" i="131"/>
  <c r="BV16430" i="131"/>
  <c r="BV16428" i="131"/>
  <c r="DF16425" i="131" s="1"/>
  <c r="BH16428" i="131"/>
  <c r="CJ16428" i="131"/>
  <c r="BH16426" i="131"/>
  <c r="CJ16426" i="131"/>
  <c r="BV16426" i="131"/>
  <c r="BV16424" i="131"/>
  <c r="BH16424" i="131"/>
  <c r="CJ16424" i="131"/>
  <c r="CJ16422" i="131"/>
  <c r="BV16422" i="131"/>
  <c r="BH16422" i="131"/>
  <c r="CK16399" i="131"/>
  <c r="BW16399" i="131"/>
  <c r="BI16399" i="131"/>
  <c r="CK16397" i="131"/>
  <c r="BW16397" i="131"/>
  <c r="BI16397" i="131"/>
  <c r="BI16395" i="131"/>
  <c r="CK16395" i="131"/>
  <c r="BW16395" i="131"/>
  <c r="BW16393" i="131"/>
  <c r="BI16393" i="131"/>
  <c r="CK16393" i="131"/>
  <c r="CH16370" i="131"/>
  <c r="BT16370" i="131"/>
  <c r="BF16370" i="131"/>
  <c r="BX16367" i="131"/>
  <c r="BJ16367" i="131"/>
  <c r="CL16367" i="131"/>
  <c r="CB16364" i="131"/>
  <c r="DI16363" i="131" s="1"/>
  <c r="BN16364" i="131"/>
  <c r="CP16364" i="131"/>
  <c r="BT16362" i="131"/>
  <c r="BF16362" i="131"/>
  <c r="CH16362" i="131"/>
  <c r="BK16338" i="131"/>
  <c r="CM16338" i="131"/>
  <c r="BY16338" i="131"/>
  <c r="BG16333" i="131"/>
  <c r="CI16333" i="131"/>
  <c r="BU16333" i="131"/>
  <c r="BX16249" i="131"/>
  <c r="BJ16249" i="131"/>
  <c r="CL16249" i="131"/>
  <c r="CP16246" i="131"/>
  <c r="DR16244" i="131" s="1"/>
  <c r="CB16246" i="131"/>
  <c r="DI16244" i="131" s="1"/>
  <c r="BN16246" i="131"/>
  <c r="CZ16244" i="131" s="1"/>
  <c r="BT16244" i="131"/>
  <c r="DE16243" i="131" s="1"/>
  <c r="BF16244" i="131"/>
  <c r="CH16244" i="131"/>
  <c r="BK16220" i="131"/>
  <c r="CM16220" i="131"/>
  <c r="BY16220" i="131"/>
  <c r="CI16215" i="131"/>
  <c r="BU16215" i="131"/>
  <c r="BG16215" i="131"/>
  <c r="CM16212" i="131"/>
  <c r="BY16212" i="131"/>
  <c r="BK16212" i="131"/>
  <c r="BH16189" i="131"/>
  <c r="CJ16189" i="131"/>
  <c r="BV16189" i="131"/>
  <c r="BH16187" i="131"/>
  <c r="CJ16187" i="131"/>
  <c r="BV16187" i="131"/>
  <c r="BV16185" i="131"/>
  <c r="BH16185" i="131"/>
  <c r="CJ16185" i="131"/>
  <c r="CJ16183" i="131"/>
  <c r="BV16183" i="131"/>
  <c r="BH16183" i="131"/>
  <c r="CK16160" i="131"/>
  <c r="BW16160" i="131"/>
  <c r="BI16160" i="131"/>
  <c r="BI16158" i="131"/>
  <c r="CK16158" i="131"/>
  <c r="BW16158" i="131"/>
  <c r="CK16156" i="131"/>
  <c r="BW16156" i="131"/>
  <c r="BI16156" i="131"/>
  <c r="BI16154" i="131"/>
  <c r="CK16154" i="131"/>
  <c r="BW16154" i="131"/>
  <c r="BW16152" i="131"/>
  <c r="BI16152" i="131"/>
  <c r="CK16152" i="131"/>
  <c r="BN16128" i="131"/>
  <c r="CZ16125" i="131" s="1"/>
  <c r="CP16128" i="131"/>
  <c r="DR16125" i="131" s="1"/>
  <c r="CB16128" i="131"/>
  <c r="CH16126" i="131"/>
  <c r="BT16126" i="131"/>
  <c r="DE16124" i="131" s="1"/>
  <c r="BF16126" i="131"/>
  <c r="CV16124" i="131" s="1"/>
  <c r="BJ16123" i="131"/>
  <c r="CL16123" i="131"/>
  <c r="BX16123" i="131"/>
  <c r="BU16097" i="131"/>
  <c r="BG16097" i="131"/>
  <c r="CI16097" i="131"/>
  <c r="BY16094" i="131"/>
  <c r="BK16094" i="131"/>
  <c r="CM16094" i="131"/>
  <c r="CP16010" i="131"/>
  <c r="CB16010" i="131"/>
  <c r="BN16010" i="131"/>
  <c r="BF16008" i="131"/>
  <c r="CH16008" i="131"/>
  <c r="BT16008" i="131"/>
  <c r="CL16005" i="131"/>
  <c r="BX16005" i="131"/>
  <c r="BJ16005" i="131"/>
  <c r="CB16002" i="131"/>
  <c r="DI16002" i="131" s="1"/>
  <c r="BN16002" i="131"/>
  <c r="CZ16002" i="131" s="1"/>
  <c r="CP16002" i="131"/>
  <c r="BU15979" i="131"/>
  <c r="BG15979" i="131"/>
  <c r="CI15979" i="131"/>
  <c r="BK15976" i="131"/>
  <c r="CM15976" i="131"/>
  <c r="BY15976" i="131"/>
  <c r="BH15950" i="131"/>
  <c r="CJ15950" i="131"/>
  <c r="BV15950" i="131"/>
  <c r="BV15948" i="131"/>
  <c r="DF15945" i="131" s="1"/>
  <c r="BH15948" i="131"/>
  <c r="CJ15948" i="131"/>
  <c r="BH15946" i="131"/>
  <c r="CJ15946" i="131"/>
  <c r="BV15946" i="131"/>
  <c r="BV15944" i="131"/>
  <c r="DF15943" i="131" s="1"/>
  <c r="BH15944" i="131"/>
  <c r="CW15943" i="131" s="1"/>
  <c r="CJ15944" i="131"/>
  <c r="DO15943" i="131" s="1"/>
  <c r="CJ15942" i="131"/>
  <c r="BV15942" i="131"/>
  <c r="BH15942" i="131"/>
  <c r="CK15919" i="131"/>
  <c r="BW15919" i="131"/>
  <c r="BI15919" i="131"/>
  <c r="CK15917" i="131"/>
  <c r="BW15917" i="131"/>
  <c r="BI15917" i="131"/>
  <c r="BI15915" i="131"/>
  <c r="CK15915" i="131"/>
  <c r="BW15915" i="131"/>
  <c r="BI15913" i="131"/>
  <c r="CK15913" i="131"/>
  <c r="BW15913" i="131"/>
  <c r="CH15890" i="131"/>
  <c r="BT15890" i="131"/>
  <c r="BF15890" i="131"/>
  <c r="BX15887" i="131"/>
  <c r="BJ15887" i="131"/>
  <c r="CL15887" i="131"/>
  <c r="BN15884" i="131"/>
  <c r="CP15884" i="131"/>
  <c r="DR15883" i="131" s="1"/>
  <c r="CB15884" i="131"/>
  <c r="BT15882" i="131"/>
  <c r="BF15882" i="131"/>
  <c r="CV15882" i="131" s="1"/>
  <c r="CH15882" i="131"/>
  <c r="DN15882" i="131" s="1"/>
  <c r="BK15858" i="131"/>
  <c r="CM15858" i="131"/>
  <c r="BY15858" i="131"/>
  <c r="BG15853" i="131"/>
  <c r="CI15853" i="131"/>
  <c r="BU15853" i="131"/>
  <c r="BX15769" i="131"/>
  <c r="BJ15769" i="131"/>
  <c r="CL15769" i="131"/>
  <c r="CP15766" i="131"/>
  <c r="CB15766" i="131"/>
  <c r="BN15766" i="131"/>
  <c r="CZ15764" i="131" s="1"/>
  <c r="BF15764" i="131"/>
  <c r="CH15764" i="131"/>
  <c r="DN15763" i="131" s="1"/>
  <c r="BT15764" i="131"/>
  <c r="CM15740" i="131"/>
  <c r="BY15740" i="131"/>
  <c r="BK15740" i="131"/>
  <c r="CI15735" i="131"/>
  <c r="BU15735" i="131"/>
  <c r="BG15735" i="131"/>
  <c r="BY15732" i="131"/>
  <c r="BK15732" i="131"/>
  <c r="CM15732" i="131"/>
  <c r="BH15709" i="131"/>
  <c r="CJ15709" i="131"/>
  <c r="BV15709" i="131"/>
  <c r="BH15707" i="131"/>
  <c r="CJ15707" i="131"/>
  <c r="BV15707" i="131"/>
  <c r="BV15705" i="131"/>
  <c r="BH15705" i="131"/>
  <c r="CJ15705" i="131"/>
  <c r="BV15703" i="131"/>
  <c r="BH15703" i="131"/>
  <c r="CJ15703" i="131"/>
  <c r="BW15680" i="131"/>
  <c r="BI15680" i="131"/>
  <c r="CK15680" i="131"/>
  <c r="CK15678" i="131"/>
  <c r="BW15678" i="131"/>
  <c r="BI15678" i="131"/>
  <c r="BW15676" i="131"/>
  <c r="BI15676" i="131"/>
  <c r="CK15676" i="131"/>
  <c r="BI15674" i="131"/>
  <c r="CK15674" i="131"/>
  <c r="BW15674" i="131"/>
  <c r="BW15672" i="131"/>
  <c r="BI15672" i="131"/>
  <c r="CK15672" i="131"/>
  <c r="BN15648" i="131"/>
  <c r="CP15648" i="131"/>
  <c r="DR15645" i="131" s="1"/>
  <c r="CB15648" i="131"/>
  <c r="DI15645" i="131" s="1"/>
  <c r="CH15646" i="131"/>
  <c r="DN15644" i="131" s="1"/>
  <c r="BT15646" i="131"/>
  <c r="BF15646" i="131"/>
  <c r="CV15644" i="131" s="1"/>
  <c r="CL15643" i="131"/>
  <c r="BX15643" i="131"/>
  <c r="BJ15643" i="131"/>
  <c r="BU15617" i="131"/>
  <c r="BG15617" i="131"/>
  <c r="CI15617" i="131"/>
  <c r="BY15614" i="131"/>
  <c r="BK15614" i="131"/>
  <c r="CM15614" i="131"/>
  <c r="CP15530" i="131"/>
  <c r="CB15530" i="131"/>
  <c r="BN15530" i="131"/>
  <c r="BF15528" i="131"/>
  <c r="CH15528" i="131"/>
  <c r="DN15525" i="131" s="1"/>
  <c r="BT15528" i="131"/>
  <c r="DE15525" i="131" s="1"/>
  <c r="BX15525" i="131"/>
  <c r="BJ15525" i="131"/>
  <c r="CL15525" i="131"/>
  <c r="CB15522" i="131"/>
  <c r="DI15522" i="131" s="1"/>
  <c r="BN15522" i="131"/>
  <c r="CZ15522" i="131" s="1"/>
  <c r="CP15522" i="131"/>
  <c r="DR15522" i="131" s="1"/>
  <c r="BU15499" i="131"/>
  <c r="BG15499" i="131"/>
  <c r="CI15499" i="131"/>
  <c r="CM15496" i="131"/>
  <c r="BY15496" i="131"/>
  <c r="BK15496" i="131"/>
  <c r="BH15470" i="131"/>
  <c r="CJ15470" i="131"/>
  <c r="BV15470" i="131"/>
  <c r="BH15468" i="131"/>
  <c r="CJ15468" i="131"/>
  <c r="BV15468" i="131"/>
  <c r="BH15466" i="131"/>
  <c r="CJ15466" i="131"/>
  <c r="BV15466" i="131"/>
  <c r="BV15464" i="131"/>
  <c r="BH15464" i="131"/>
  <c r="CW15463" i="131" s="1"/>
  <c r="CJ15464" i="131"/>
  <c r="DO15463" i="131" s="1"/>
  <c r="CJ15462" i="131"/>
  <c r="BV15462" i="131"/>
  <c r="BH15462" i="131"/>
  <c r="CK15439" i="131"/>
  <c r="BW15439" i="131"/>
  <c r="BI15439" i="131"/>
  <c r="CK15437" i="131"/>
  <c r="BW15437" i="131"/>
  <c r="BI15437" i="131"/>
  <c r="BI15435" i="131"/>
  <c r="CK15435" i="131"/>
  <c r="BW15435" i="131"/>
  <c r="BI15433" i="131"/>
  <c r="CK15433" i="131"/>
  <c r="BW15433" i="131"/>
  <c r="CH15410" i="131"/>
  <c r="BT15410" i="131"/>
  <c r="BF15410" i="131"/>
  <c r="BX15407" i="131"/>
  <c r="BJ15407" i="131"/>
  <c r="CL15407" i="131"/>
  <c r="BN15404" i="131"/>
  <c r="CZ15403" i="131" s="1"/>
  <c r="CP15404" i="131"/>
  <c r="DR15403" i="131" s="1"/>
  <c r="CB15404" i="131"/>
  <c r="BT15402" i="131"/>
  <c r="BF15402" i="131"/>
  <c r="CH15402" i="131"/>
  <c r="BK15378" i="131"/>
  <c r="CM15378" i="131"/>
  <c r="BY15378" i="131"/>
  <c r="BG15373" i="131"/>
  <c r="CI15373" i="131"/>
  <c r="BU15373" i="131"/>
  <c r="BX15289" i="131"/>
  <c r="BJ15289" i="131"/>
  <c r="CL15289" i="131"/>
  <c r="CP15286" i="131"/>
  <c r="CB15286" i="131"/>
  <c r="DI15284" i="131" s="1"/>
  <c r="BN15286" i="131"/>
  <c r="BF15284" i="131"/>
  <c r="CH15284" i="131"/>
  <c r="BT15284" i="131"/>
  <c r="DE15283" i="131" s="1"/>
  <c r="CM15260" i="131"/>
  <c r="BY15260" i="131"/>
  <c r="BK15260" i="131"/>
  <c r="CI15255" i="131"/>
  <c r="BU15255" i="131"/>
  <c r="BG15255" i="131"/>
  <c r="BY15252" i="131"/>
  <c r="BK15252" i="131"/>
  <c r="CM15252" i="131"/>
  <c r="BH15229" i="131"/>
  <c r="CJ15229" i="131"/>
  <c r="BV15229" i="131"/>
  <c r="BH15227" i="131"/>
  <c r="CJ15227" i="131"/>
  <c r="BV15227" i="131"/>
  <c r="BV15225" i="131"/>
  <c r="BH15225" i="131"/>
  <c r="CJ15225" i="131"/>
  <c r="BV15223" i="131"/>
  <c r="BH15223" i="131"/>
  <c r="CJ15223" i="131"/>
  <c r="BW15200" i="131"/>
  <c r="BI15200" i="131"/>
  <c r="CK15200" i="131"/>
  <c r="CK15198" i="131"/>
  <c r="BW15198" i="131"/>
  <c r="BI15198" i="131"/>
  <c r="BW15196" i="131"/>
  <c r="BI15196" i="131"/>
  <c r="CK15196" i="131"/>
  <c r="BI15194" i="131"/>
  <c r="CK15194" i="131"/>
  <c r="BW15194" i="131"/>
  <c r="BW15192" i="131"/>
  <c r="BI15192" i="131"/>
  <c r="CK15192" i="131"/>
  <c r="BN15168" i="131"/>
  <c r="CZ15165" i="131" s="1"/>
  <c r="CP15168" i="131"/>
  <c r="CB15168" i="131"/>
  <c r="CH15166" i="131"/>
  <c r="BT15166" i="131"/>
  <c r="BF15166" i="131"/>
  <c r="CL15163" i="131"/>
  <c r="BX15163" i="131"/>
  <c r="BJ15163" i="131"/>
  <c r="BU15137" i="131"/>
  <c r="BG15137" i="131"/>
  <c r="CI15137" i="131"/>
  <c r="BY15134" i="131"/>
  <c r="BK15134" i="131"/>
  <c r="CM15134" i="131"/>
  <c r="CP15050" i="131"/>
  <c r="CB15050" i="131"/>
  <c r="BN15050" i="131"/>
  <c r="BF15048" i="131"/>
  <c r="CV15045" i="131" s="1"/>
  <c r="CH15048" i="131"/>
  <c r="DN15045" i="131" s="1"/>
  <c r="BT15048" i="131"/>
  <c r="BX15045" i="131"/>
  <c r="BJ15045" i="131"/>
  <c r="CL15045" i="131"/>
  <c r="CB15042" i="131"/>
  <c r="BN15042" i="131"/>
  <c r="CP15042" i="131"/>
  <c r="DR15042" i="131" s="1"/>
  <c r="BU15019" i="131"/>
  <c r="BG15019" i="131"/>
  <c r="CI15019" i="131"/>
  <c r="CM15016" i="131"/>
  <c r="BY15016" i="131"/>
  <c r="BK15016" i="131"/>
  <c r="BH14990" i="131"/>
  <c r="CJ14990" i="131"/>
  <c r="BV14990" i="131"/>
  <c r="BH14988" i="131"/>
  <c r="CJ14988" i="131"/>
  <c r="BV14988" i="131"/>
  <c r="BH14986" i="131"/>
  <c r="CJ14986" i="131"/>
  <c r="BV14986" i="131"/>
  <c r="BV14984" i="131"/>
  <c r="BH14984" i="131"/>
  <c r="CJ14984" i="131"/>
  <c r="CJ14982" i="131"/>
  <c r="BV14982" i="131"/>
  <c r="BH14982" i="131"/>
  <c r="CK14959" i="131"/>
  <c r="BW14959" i="131"/>
  <c r="BI14959" i="131"/>
  <c r="CK14957" i="131"/>
  <c r="BW14957" i="131"/>
  <c r="BI14957" i="131"/>
  <c r="BI14955" i="131"/>
  <c r="CK14955" i="131"/>
  <c r="BW14955" i="131"/>
  <c r="BI14953" i="131"/>
  <c r="CK14953" i="131"/>
  <c r="BW14953" i="131"/>
  <c r="CH14930" i="131"/>
  <c r="BT14930" i="131"/>
  <c r="BF14930" i="131"/>
  <c r="BX14927" i="131"/>
  <c r="BJ14927" i="131"/>
  <c r="CL14927" i="131"/>
  <c r="BN14924" i="131"/>
  <c r="CZ14923" i="131" s="1"/>
  <c r="CP14924" i="131"/>
  <c r="DR14923" i="131" s="1"/>
  <c r="CB14924" i="131"/>
  <c r="DI14923" i="131" s="1"/>
  <c r="BT14922" i="131"/>
  <c r="BF14922" i="131"/>
  <c r="CH14922" i="131"/>
  <c r="BK14898" i="131"/>
  <c r="CM14898" i="131"/>
  <c r="BY14898" i="131"/>
  <c r="BG14893" i="131"/>
  <c r="CI14893" i="131"/>
  <c r="BU14893" i="131"/>
  <c r="BX14809" i="131"/>
  <c r="BJ14809" i="131"/>
  <c r="CL14809" i="131"/>
  <c r="CP14806" i="131"/>
  <c r="DR14804" i="131" s="1"/>
  <c r="CB14806" i="131"/>
  <c r="DI14804" i="131" s="1"/>
  <c r="BN14806" i="131"/>
  <c r="BF14804" i="131"/>
  <c r="CV14803" i="131" s="1"/>
  <c r="CH14804" i="131"/>
  <c r="BT14804" i="131"/>
  <c r="BY14780" i="131"/>
  <c r="BK14780" i="131"/>
  <c r="CM14780" i="131"/>
  <c r="BU14775" i="131"/>
  <c r="BG14775" i="131"/>
  <c r="CI14775" i="131"/>
  <c r="BY14772" i="131"/>
  <c r="BK14772" i="131"/>
  <c r="CM14772" i="131"/>
  <c r="CJ14749" i="131"/>
  <c r="BV14749" i="131"/>
  <c r="BH14749" i="131"/>
  <c r="CJ14747" i="131"/>
  <c r="BV14747" i="131"/>
  <c r="BH14747" i="131"/>
  <c r="BH14745" i="131"/>
  <c r="CJ14745" i="131"/>
  <c r="BV14745" i="131"/>
  <c r="BV14743" i="131"/>
  <c r="BH14743" i="131"/>
  <c r="CJ14743" i="131"/>
  <c r="BW14720" i="131"/>
  <c r="BI14720" i="131"/>
  <c r="CK14720" i="131"/>
  <c r="BW14718" i="131"/>
  <c r="BI14718" i="131"/>
  <c r="CK14718" i="131"/>
  <c r="BW14716" i="131"/>
  <c r="BI14716" i="131"/>
  <c r="CK14716" i="131"/>
  <c r="CK14714" i="131"/>
  <c r="BW14714" i="131"/>
  <c r="BI14714" i="131"/>
  <c r="BI14712" i="131"/>
  <c r="CK14712" i="131"/>
  <c r="BW14712" i="131"/>
  <c r="CP14688" i="131"/>
  <c r="CB14688" i="131"/>
  <c r="BN14688" i="131"/>
  <c r="CZ14685" i="131" s="1"/>
  <c r="BT14686" i="131"/>
  <c r="BF14686" i="131"/>
  <c r="CH14686" i="131"/>
  <c r="BX14683" i="131"/>
  <c r="BJ14683" i="131"/>
  <c r="CL14683" i="131"/>
  <c r="BG14657" i="131"/>
  <c r="CI14657" i="131"/>
  <c r="BU14657" i="131"/>
  <c r="BK14654" i="131"/>
  <c r="CM14654" i="131"/>
  <c r="BY14654" i="131"/>
  <c r="CB14570" i="131"/>
  <c r="BN14570" i="131"/>
  <c r="CP14570" i="131"/>
  <c r="CH14568" i="131"/>
  <c r="BT14568" i="131"/>
  <c r="BF14568" i="131"/>
  <c r="BX14565" i="131"/>
  <c r="BJ14565" i="131"/>
  <c r="CL14565" i="131"/>
  <c r="BN14562" i="131"/>
  <c r="CP14562" i="131"/>
  <c r="DR14562" i="131" s="1"/>
  <c r="CB14562" i="131"/>
  <c r="BG14539" i="131"/>
  <c r="CI14539" i="131"/>
  <c r="BU14539" i="131"/>
  <c r="BY14536" i="131"/>
  <c r="BK14536" i="131"/>
  <c r="CM14536" i="131"/>
  <c r="CJ14510" i="131"/>
  <c r="BV14510" i="131"/>
  <c r="BH14510" i="131"/>
  <c r="BH14508" i="131"/>
  <c r="CJ14508" i="131"/>
  <c r="BV14508" i="131"/>
  <c r="DF14505" i="131" s="1"/>
  <c r="CJ14506" i="131"/>
  <c r="BV14506" i="131"/>
  <c r="BH14506" i="131"/>
  <c r="BH14504" i="131"/>
  <c r="CJ14504" i="131"/>
  <c r="BV14504" i="131"/>
  <c r="BV14502" i="131"/>
  <c r="BH14502" i="131"/>
  <c r="CJ14502" i="131"/>
  <c r="BW14479" i="131"/>
  <c r="BI14479" i="131"/>
  <c r="CK14479" i="131"/>
  <c r="BW14477" i="131"/>
  <c r="BI14477" i="131"/>
  <c r="CK14477" i="131"/>
  <c r="CK14475" i="131"/>
  <c r="BW14475" i="131"/>
  <c r="BI14475" i="131"/>
  <c r="BI14473" i="131"/>
  <c r="CK14473" i="131"/>
  <c r="BW14473" i="131"/>
  <c r="BT14450" i="131"/>
  <c r="BF14450" i="131"/>
  <c r="CH14450" i="131"/>
  <c r="BJ14447" i="131"/>
  <c r="CL14447" i="131"/>
  <c r="BX14447" i="131"/>
  <c r="BN14444" i="131"/>
  <c r="CZ14443" i="131" s="1"/>
  <c r="CP14444" i="131"/>
  <c r="CB14444" i="131"/>
  <c r="BF14442" i="131"/>
  <c r="CH14442" i="131"/>
  <c r="BT14442" i="131"/>
  <c r="CM14418" i="131"/>
  <c r="BY14418" i="131"/>
  <c r="BK14418" i="131"/>
  <c r="CI14413" i="131"/>
  <c r="BU14413" i="131"/>
  <c r="BG14413" i="131"/>
  <c r="BJ14329" i="131"/>
  <c r="CL14329" i="131"/>
  <c r="BX14329" i="131"/>
  <c r="CB14326" i="131"/>
  <c r="BN14326" i="131"/>
  <c r="CZ14324" i="131" s="1"/>
  <c r="CP14326" i="131"/>
  <c r="DR14324" i="131" s="1"/>
  <c r="BF14324" i="131"/>
  <c r="CV14323" i="131" s="1"/>
  <c r="CH14324" i="131"/>
  <c r="BT14324" i="131"/>
  <c r="BY14300" i="131"/>
  <c r="BK14300" i="131"/>
  <c r="CM14300" i="131"/>
  <c r="BU14295" i="131"/>
  <c r="BG14295" i="131"/>
  <c r="CI14295" i="131"/>
  <c r="BY14292" i="131"/>
  <c r="BK14292" i="131"/>
  <c r="CM14292" i="131"/>
  <c r="CJ14269" i="131"/>
  <c r="BV14269" i="131"/>
  <c r="BH14269" i="131"/>
  <c r="CJ14267" i="131"/>
  <c r="BV14267" i="131"/>
  <c r="BH14267" i="131"/>
  <c r="BH14265" i="131"/>
  <c r="CJ14265" i="131"/>
  <c r="BV14265" i="131"/>
  <c r="BV14263" i="131"/>
  <c r="BH14263" i="131"/>
  <c r="CJ14263" i="131"/>
  <c r="BW14240" i="131"/>
  <c r="BI14240" i="131"/>
  <c r="CK14240" i="131"/>
  <c r="BW14238" i="131"/>
  <c r="BI14238" i="131"/>
  <c r="CK14238" i="131"/>
  <c r="BW14236" i="131"/>
  <c r="BI14236" i="131"/>
  <c r="CK14236" i="131"/>
  <c r="CK14234" i="131"/>
  <c r="BW14234" i="131"/>
  <c r="BI14234" i="131"/>
  <c r="BI14232" i="131"/>
  <c r="CK14232" i="131"/>
  <c r="BW14232" i="131"/>
  <c r="CP14208" i="131"/>
  <c r="CB14208" i="131"/>
  <c r="DI14205" i="131" s="1"/>
  <c r="BN14208" i="131"/>
  <c r="CZ14205" i="131" s="1"/>
  <c r="BT14206" i="131"/>
  <c r="BF14206" i="131"/>
  <c r="CH14206" i="131"/>
  <c r="BX14203" i="131"/>
  <c r="BJ14203" i="131"/>
  <c r="CL14203" i="131"/>
  <c r="BG14177" i="131"/>
  <c r="CI14177" i="131"/>
  <c r="BU14177" i="131"/>
  <c r="BK14174" i="131"/>
  <c r="CM14174" i="131"/>
  <c r="BY14174" i="131"/>
  <c r="CB14090" i="131"/>
  <c r="BN14090" i="131"/>
  <c r="CP14090" i="131"/>
  <c r="CH14088" i="131"/>
  <c r="BT14088" i="131"/>
  <c r="BF14088" i="131"/>
  <c r="CV14085" i="131" s="1"/>
  <c r="BX14085" i="131"/>
  <c r="BJ14085" i="131"/>
  <c r="CL14085" i="131"/>
  <c r="BN14082" i="131"/>
  <c r="CZ14082" i="131" s="1"/>
  <c r="CP14082" i="131"/>
  <c r="DR14082" i="131" s="1"/>
  <c r="CB14082" i="131"/>
  <c r="BG14059" i="131"/>
  <c r="CI14059" i="131"/>
  <c r="BU14059" i="131"/>
  <c r="BY14056" i="131"/>
  <c r="BK14056" i="131"/>
  <c r="CM14056" i="131"/>
  <c r="CJ14030" i="131"/>
  <c r="BV14030" i="131"/>
  <c r="BH14030" i="131"/>
  <c r="BH14028" i="131"/>
  <c r="CJ14028" i="131"/>
  <c r="BV14028" i="131"/>
  <c r="DF14025" i="131" s="1"/>
  <c r="CJ14026" i="131"/>
  <c r="BV14026" i="131"/>
  <c r="BH14026" i="131"/>
  <c r="BH14024" i="131"/>
  <c r="CJ14024" i="131"/>
  <c r="BV14024" i="131"/>
  <c r="BV14022" i="131"/>
  <c r="BH14022" i="131"/>
  <c r="CJ14022" i="131"/>
  <c r="BW13999" i="131"/>
  <c r="BI13999" i="131"/>
  <c r="CK13999" i="131"/>
  <c r="BW13997" i="131"/>
  <c r="BI13997" i="131"/>
  <c r="CK13997" i="131"/>
  <c r="CK13995" i="131"/>
  <c r="BW13995" i="131"/>
  <c r="BI13995" i="131"/>
  <c r="BI13993" i="131"/>
  <c r="CK13993" i="131"/>
  <c r="BW13993" i="131"/>
  <c r="BT13970" i="131"/>
  <c r="BF13970" i="131"/>
  <c r="CH13970" i="131"/>
  <c r="BJ13967" i="131"/>
  <c r="CL13967" i="131"/>
  <c r="BX13967" i="131"/>
  <c r="BN13964" i="131"/>
  <c r="CP13964" i="131"/>
  <c r="CB13964" i="131"/>
  <c r="DI13963" i="131" s="1"/>
  <c r="BF13962" i="131"/>
  <c r="CH13962" i="131"/>
  <c r="BT13962" i="131"/>
  <c r="DE13962" i="131" s="1"/>
  <c r="CM13938" i="131"/>
  <c r="BY13938" i="131"/>
  <c r="BK13938" i="131"/>
  <c r="CI13933" i="131"/>
  <c r="BU13933" i="131"/>
  <c r="BG13933" i="131"/>
  <c r="BJ13849" i="131"/>
  <c r="CL13849" i="131"/>
  <c r="BX13849" i="131"/>
  <c r="CB13846" i="131"/>
  <c r="BN13846" i="131"/>
  <c r="CP13846" i="131"/>
  <c r="DR13844" i="131" s="1"/>
  <c r="BF13844" i="131"/>
  <c r="CH13844" i="131"/>
  <c r="BT13844" i="131"/>
  <c r="DE13843" i="131" s="1"/>
  <c r="BY13820" i="131"/>
  <c r="BK13820" i="131"/>
  <c r="CM13820" i="131"/>
  <c r="BU13815" i="131"/>
  <c r="BG13815" i="131"/>
  <c r="CI13815" i="131"/>
  <c r="BY13812" i="131"/>
  <c r="BK13812" i="131"/>
  <c r="CM13812" i="131"/>
  <c r="CJ13789" i="131"/>
  <c r="BV13789" i="131"/>
  <c r="BH13789" i="131"/>
  <c r="CJ13787" i="131"/>
  <c r="BV13787" i="131"/>
  <c r="BH13787" i="131"/>
  <c r="BH13785" i="131"/>
  <c r="CJ13785" i="131"/>
  <c r="BV13785" i="131"/>
  <c r="BV13783" i="131"/>
  <c r="BH13783" i="131"/>
  <c r="CJ13783" i="131"/>
  <c r="BW13760" i="131"/>
  <c r="BI13760" i="131"/>
  <c r="CK13760" i="131"/>
  <c r="BW13758" i="131"/>
  <c r="BI13758" i="131"/>
  <c r="CK13758" i="131"/>
  <c r="BW13756" i="131"/>
  <c r="BI13756" i="131"/>
  <c r="CK13756" i="131"/>
  <c r="CK13754" i="131"/>
  <c r="BW13754" i="131"/>
  <c r="BI13754" i="131"/>
  <c r="BI13752" i="131"/>
  <c r="CK13752" i="131"/>
  <c r="BW13752" i="131"/>
  <c r="CP13728" i="131"/>
  <c r="DR13725" i="131" s="1"/>
  <c r="CB13728" i="131"/>
  <c r="DI13725" i="131" s="1"/>
  <c r="BN13728" i="131"/>
  <c r="CZ13725" i="131" s="1"/>
  <c r="BT13726" i="131"/>
  <c r="BF13726" i="131"/>
  <c r="CH13726" i="131"/>
  <c r="BX13723" i="131"/>
  <c r="BJ13723" i="131"/>
  <c r="CL13723" i="131"/>
  <c r="BG13697" i="131"/>
  <c r="CI13697" i="131"/>
  <c r="BU13697" i="131"/>
  <c r="BK13694" i="131"/>
  <c r="CM13694" i="131"/>
  <c r="BY13694" i="131"/>
  <c r="CP13610" i="131"/>
  <c r="DR13606" i="131" s="1"/>
  <c r="CB13610" i="131"/>
  <c r="DI13606" i="131" s="1"/>
  <c r="BN13610" i="131"/>
  <c r="CZ13606" i="131" s="1"/>
  <c r="BF13608" i="131"/>
  <c r="CH13608" i="131"/>
  <c r="DN13605" i="131" s="1"/>
  <c r="BT13608" i="131"/>
  <c r="CL13605" i="131"/>
  <c r="BX13605" i="131"/>
  <c r="BJ13605" i="131"/>
  <c r="CB13602" i="131"/>
  <c r="DI13602" i="131" s="1"/>
  <c r="BN13602" i="131"/>
  <c r="CZ13602" i="131" s="1"/>
  <c r="CP13602" i="131"/>
  <c r="BU13579" i="131"/>
  <c r="BG13579" i="131"/>
  <c r="CI13579" i="131"/>
  <c r="BK13576" i="131"/>
  <c r="CM13576" i="131"/>
  <c r="BY13576" i="131"/>
  <c r="BH13550" i="131"/>
  <c r="CJ13550" i="131"/>
  <c r="BV13550" i="131"/>
  <c r="BV13548" i="131"/>
  <c r="DF13545" i="131" s="1"/>
  <c r="BH13548" i="131"/>
  <c r="CJ13548" i="131"/>
  <c r="DO13545" i="131" s="1"/>
  <c r="BH13546" i="131"/>
  <c r="CJ13546" i="131"/>
  <c r="BV13546" i="131"/>
  <c r="BV13544" i="131"/>
  <c r="DF13543" i="131" s="1"/>
  <c r="BH13544" i="131"/>
  <c r="CJ13544" i="131"/>
  <c r="CJ13542" i="131"/>
  <c r="BV13542" i="131"/>
  <c r="BH13542" i="131"/>
  <c r="CK13519" i="131"/>
  <c r="BW13519" i="131"/>
  <c r="BI13519" i="131"/>
  <c r="CK13517" i="131"/>
  <c r="BW13517" i="131"/>
  <c r="BI13517" i="131"/>
  <c r="BI13515" i="131"/>
  <c r="CK13515" i="131"/>
  <c r="BW13515" i="131"/>
  <c r="BW13513" i="131"/>
  <c r="BI13513" i="131"/>
  <c r="CK13513" i="131"/>
  <c r="CH13490" i="131"/>
  <c r="BT13490" i="131"/>
  <c r="BF13490" i="131"/>
  <c r="BX13487" i="131"/>
  <c r="BJ13487" i="131"/>
  <c r="CL13487" i="131"/>
  <c r="CB13484" i="131"/>
  <c r="BN13484" i="131"/>
  <c r="CZ13483" i="131" s="1"/>
  <c r="CP13484" i="131"/>
  <c r="DR13483" i="131" s="1"/>
  <c r="BT13482" i="131"/>
  <c r="BF13482" i="131"/>
  <c r="CH13482" i="131"/>
  <c r="BK13458" i="131"/>
  <c r="CM13458" i="131"/>
  <c r="BY13458" i="131"/>
  <c r="BG13453" i="131"/>
  <c r="CI13453" i="131"/>
  <c r="BU13453" i="131"/>
  <c r="BX13369" i="131"/>
  <c r="BJ13369" i="131"/>
  <c r="CL13369" i="131"/>
  <c r="CP13366" i="131"/>
  <c r="DR13364" i="131" s="1"/>
  <c r="CB13366" i="131"/>
  <c r="BN13366" i="131"/>
  <c r="BT13364" i="131"/>
  <c r="DE13363" i="131" s="1"/>
  <c r="BF13364" i="131"/>
  <c r="CH13364" i="131"/>
  <c r="BK13340" i="131"/>
  <c r="CM13340" i="131"/>
  <c r="BY13340" i="131"/>
  <c r="CI13335" i="131"/>
  <c r="BU13335" i="131"/>
  <c r="BG13335" i="131"/>
  <c r="CM13332" i="131"/>
  <c r="BY13332" i="131"/>
  <c r="BK13332" i="131"/>
  <c r="BH13309" i="131"/>
  <c r="CJ13309" i="131"/>
  <c r="BV13309" i="131"/>
  <c r="BH13307" i="131"/>
  <c r="CJ13307" i="131"/>
  <c r="BV13307" i="131"/>
  <c r="BV13305" i="131"/>
  <c r="BH13305" i="131"/>
  <c r="CJ13305" i="131"/>
  <c r="CJ13303" i="131"/>
  <c r="BV13303" i="131"/>
  <c r="BH13303" i="131"/>
  <c r="CK13280" i="131"/>
  <c r="BW13280" i="131"/>
  <c r="BI13280" i="131"/>
  <c r="BI13278" i="131"/>
  <c r="CK13278" i="131"/>
  <c r="BW13278" i="131"/>
  <c r="CK13276" i="131"/>
  <c r="BW13276" i="131"/>
  <c r="BI13276" i="131"/>
  <c r="BI13274" i="131"/>
  <c r="CK13274" i="131"/>
  <c r="BW13274" i="131"/>
  <c r="BW13272" i="131"/>
  <c r="BI13272" i="131"/>
  <c r="CK13272" i="131"/>
  <c r="BN13248" i="131"/>
  <c r="CZ13245" i="131" s="1"/>
  <c r="CP13248" i="131"/>
  <c r="DR13245" i="131" s="1"/>
  <c r="CB13248" i="131"/>
  <c r="DI13245" i="131" s="1"/>
  <c r="CH13246" i="131"/>
  <c r="BT13246" i="131"/>
  <c r="BF13246" i="131"/>
  <c r="BJ13243" i="131"/>
  <c r="CL13243" i="131"/>
  <c r="BX13243" i="131"/>
  <c r="BU13217" i="131"/>
  <c r="BG13217" i="131"/>
  <c r="CI13217" i="131"/>
  <c r="BY13214" i="131"/>
  <c r="BK13214" i="131"/>
  <c r="CM13214" i="131"/>
  <c r="CP13130" i="131"/>
  <c r="CB13130" i="131"/>
  <c r="BN13130" i="131"/>
  <c r="BF13128" i="131"/>
  <c r="CH13128" i="131"/>
  <c r="DN13125" i="131" s="1"/>
  <c r="BT13128" i="131"/>
  <c r="DE13125" i="131" s="1"/>
  <c r="CL13125" i="131"/>
  <c r="BX13125" i="131"/>
  <c r="BJ13125" i="131"/>
  <c r="CB13122" i="131"/>
  <c r="DI13122" i="131" s="1"/>
  <c r="BN13122" i="131"/>
  <c r="CZ13122" i="131" s="1"/>
  <c r="CP13122" i="131"/>
  <c r="DR13122" i="131" s="1"/>
  <c r="BU13099" i="131"/>
  <c r="BG13099" i="131"/>
  <c r="CI13099" i="131"/>
  <c r="BK13096" i="131"/>
  <c r="CM13096" i="131"/>
  <c r="BY13096" i="131"/>
  <c r="BH13070" i="131"/>
  <c r="CJ13070" i="131"/>
  <c r="BV13070" i="131"/>
  <c r="BV13068" i="131"/>
  <c r="BH13068" i="131"/>
  <c r="CJ13068" i="131"/>
  <c r="BH13066" i="131"/>
  <c r="CJ13066" i="131"/>
  <c r="BV13066" i="131"/>
  <c r="BV13064" i="131"/>
  <c r="BH13064" i="131"/>
  <c r="CJ13064" i="131"/>
  <c r="CJ13062" i="131"/>
  <c r="BV13062" i="131"/>
  <c r="BH13062" i="131"/>
  <c r="CK13039" i="131"/>
  <c r="BW13039" i="131"/>
  <c r="BI13039" i="131"/>
  <c r="CK13037" i="131"/>
  <c r="BW13037" i="131"/>
  <c r="BI13037" i="131"/>
  <c r="BI13035" i="131"/>
  <c r="CK13035" i="131"/>
  <c r="BW13035" i="131"/>
  <c r="BW13033" i="131"/>
  <c r="BI13033" i="131"/>
  <c r="CK13033" i="131"/>
  <c r="CH13010" i="131"/>
  <c r="BT13010" i="131"/>
  <c r="BF13010" i="131"/>
  <c r="BX13007" i="131"/>
  <c r="BJ13007" i="131"/>
  <c r="CL13007" i="131"/>
  <c r="CB13004" i="131"/>
  <c r="DI13003" i="131" s="1"/>
  <c r="BN13004" i="131"/>
  <c r="CZ13003" i="131" s="1"/>
  <c r="CP13004" i="131"/>
  <c r="DR13003" i="131" s="1"/>
  <c r="BT13002" i="131"/>
  <c r="BF13002" i="131"/>
  <c r="CH13002" i="131"/>
  <c r="BK12978" i="131"/>
  <c r="CM12978" i="131"/>
  <c r="BY12978" i="131"/>
  <c r="BG12973" i="131"/>
  <c r="CI12973" i="131"/>
  <c r="BU12973" i="131"/>
  <c r="BX12889" i="131"/>
  <c r="BJ12889" i="131"/>
  <c r="CL12889" i="131"/>
  <c r="CP12886" i="131"/>
  <c r="DR12884" i="131" s="1"/>
  <c r="CB12886" i="131"/>
  <c r="BN12886" i="131"/>
  <c r="CZ12884" i="131" s="1"/>
  <c r="BT12884" i="131"/>
  <c r="BF12884" i="131"/>
  <c r="CH12884" i="131"/>
  <c r="BK12860" i="131"/>
  <c r="CM12860" i="131"/>
  <c r="BY12860" i="131"/>
  <c r="CI12855" i="131"/>
  <c r="BU12855" i="131"/>
  <c r="BG12855" i="131"/>
  <c r="CM12852" i="131"/>
  <c r="BY12852" i="131"/>
  <c r="BK12852" i="131"/>
  <c r="BH12829" i="131"/>
  <c r="CJ12829" i="131"/>
  <c r="BV12829" i="131"/>
  <c r="BH12827" i="131"/>
  <c r="CJ12827" i="131"/>
  <c r="BV12827" i="131"/>
  <c r="BV12825" i="131"/>
  <c r="BH12825" i="131"/>
  <c r="CJ12825" i="131"/>
  <c r="CJ12823" i="131"/>
  <c r="BV12823" i="131"/>
  <c r="BH12823" i="131"/>
  <c r="CK12800" i="131"/>
  <c r="BW12800" i="131"/>
  <c r="BI12800" i="131"/>
  <c r="BI12798" i="131"/>
  <c r="CK12798" i="131"/>
  <c r="BW12798" i="131"/>
  <c r="CK12796" i="131"/>
  <c r="BW12796" i="131"/>
  <c r="BI12796" i="131"/>
  <c r="BI12794" i="131"/>
  <c r="CK12794" i="131"/>
  <c r="BW12794" i="131"/>
  <c r="BW12792" i="131"/>
  <c r="BI12792" i="131"/>
  <c r="CK12792" i="131"/>
  <c r="BN12768" i="131"/>
  <c r="CP12768" i="131"/>
  <c r="DR12765" i="131" s="1"/>
  <c r="CB12768" i="131"/>
  <c r="CH12766" i="131"/>
  <c r="BT12766" i="131"/>
  <c r="BF12766" i="131"/>
  <c r="BJ12763" i="131"/>
  <c r="CL12763" i="131"/>
  <c r="BX12763" i="131"/>
  <c r="BU12737" i="131"/>
  <c r="BG12737" i="131"/>
  <c r="CI12737" i="131"/>
  <c r="BY12734" i="131"/>
  <c r="BK12734" i="131"/>
  <c r="CM12734" i="131"/>
  <c r="CP12650" i="131"/>
  <c r="CB12650" i="131"/>
  <c r="BN12650" i="131"/>
  <c r="BF12648" i="131"/>
  <c r="CH12648" i="131"/>
  <c r="BT12648" i="131"/>
  <c r="DE12645" i="131" s="1"/>
  <c r="CL12645" i="131"/>
  <c r="BX12645" i="131"/>
  <c r="BJ12645" i="131"/>
  <c r="CB12642" i="131"/>
  <c r="BN12642" i="131"/>
  <c r="CZ12642" i="131" s="1"/>
  <c r="CP12642" i="131"/>
  <c r="BU12619" i="131"/>
  <c r="BG12619" i="131"/>
  <c r="CI12619" i="131"/>
  <c r="BK12616" i="131"/>
  <c r="CM12616" i="131"/>
  <c r="BY12616" i="131"/>
  <c r="BH12590" i="131"/>
  <c r="CJ12590" i="131"/>
  <c r="BV12590" i="131"/>
  <c r="BV12588" i="131"/>
  <c r="DF12585" i="131" s="1"/>
  <c r="BH12588" i="131"/>
  <c r="CW12585" i="131" s="1"/>
  <c r="CJ12588" i="131"/>
  <c r="BH12586" i="131"/>
  <c r="CJ12586" i="131"/>
  <c r="BV12586" i="131"/>
  <c r="BV12584" i="131"/>
  <c r="DF12583" i="131" s="1"/>
  <c r="BH12584" i="131"/>
  <c r="CW12583" i="131" s="1"/>
  <c r="CJ12584" i="131"/>
  <c r="CJ12582" i="131"/>
  <c r="DO12582" i="131" s="1"/>
  <c r="BV12582" i="131"/>
  <c r="BH12582" i="131"/>
  <c r="CW12582" i="131" s="1"/>
  <c r="CK12559" i="131"/>
  <c r="BW12559" i="131"/>
  <c r="BI12559" i="131"/>
  <c r="CK12557" i="131"/>
  <c r="BW12557" i="131"/>
  <c r="BI12557" i="131"/>
  <c r="BI12555" i="131"/>
  <c r="CK12555" i="131"/>
  <c r="BW12555" i="131"/>
  <c r="BW12553" i="131"/>
  <c r="BI12553" i="131"/>
  <c r="CK12553" i="131"/>
  <c r="CH12530" i="131"/>
  <c r="BT12530" i="131"/>
  <c r="BF12530" i="131"/>
  <c r="BX12527" i="131"/>
  <c r="BJ12527" i="131"/>
  <c r="CL12527" i="131"/>
  <c r="CB12524" i="131"/>
  <c r="DI12523" i="131" s="1"/>
  <c r="BN12524" i="131"/>
  <c r="CP12524" i="131"/>
  <c r="BT12522" i="131"/>
  <c r="BF12522" i="131"/>
  <c r="CH12522" i="131"/>
  <c r="BY12498" i="131"/>
  <c r="BK12498" i="131"/>
  <c r="CM12498" i="131"/>
  <c r="BG12493" i="131"/>
  <c r="CI12493" i="131"/>
  <c r="BU12493" i="131"/>
  <c r="BX12409" i="131"/>
  <c r="BJ12409" i="131"/>
  <c r="CL12409" i="131"/>
  <c r="BN12406" i="131"/>
  <c r="CZ12404" i="131" s="1"/>
  <c r="CP12406" i="131"/>
  <c r="DR12404" i="131" s="1"/>
  <c r="CB12406" i="131"/>
  <c r="DI12404" i="131" s="1"/>
  <c r="BT12404" i="131"/>
  <c r="BF12404" i="131"/>
  <c r="CH12404" i="131"/>
  <c r="DN12403" i="131" s="1"/>
  <c r="BK12380" i="131"/>
  <c r="CM12380" i="131"/>
  <c r="BY12380" i="131"/>
  <c r="BG12375" i="131"/>
  <c r="CI12375" i="131"/>
  <c r="BU12375" i="131"/>
  <c r="CM12372" i="131"/>
  <c r="BY12372" i="131"/>
  <c r="BK12372" i="131"/>
  <c r="BV12349" i="131"/>
  <c r="BH12349" i="131"/>
  <c r="CJ12349" i="131"/>
  <c r="BV12347" i="131"/>
  <c r="BH12347" i="131"/>
  <c r="CJ12347" i="131"/>
  <c r="BV12345" i="131"/>
  <c r="BH12345" i="131"/>
  <c r="CJ12345" i="131"/>
  <c r="CJ12343" i="131"/>
  <c r="BV12343" i="131"/>
  <c r="BH12343" i="131"/>
  <c r="CK12320" i="131"/>
  <c r="BW12320" i="131"/>
  <c r="BI12320" i="131"/>
  <c r="BI12318" i="131"/>
  <c r="CK12318" i="131"/>
  <c r="BW12318" i="131"/>
  <c r="CK12316" i="131"/>
  <c r="BW12316" i="131"/>
  <c r="BI12316" i="131"/>
  <c r="BW12314" i="131"/>
  <c r="BI12314" i="131"/>
  <c r="CK12314" i="131"/>
  <c r="BW12312" i="131"/>
  <c r="BI12312" i="131"/>
  <c r="CK12312" i="131"/>
  <c r="BN12288" i="131"/>
  <c r="CZ12285" i="131" s="1"/>
  <c r="CP12288" i="131"/>
  <c r="DR12285" i="131" s="1"/>
  <c r="CB12288" i="131"/>
  <c r="BF12286" i="131"/>
  <c r="CH12286" i="131"/>
  <c r="BT12286" i="131"/>
  <c r="BJ12283" i="131"/>
  <c r="CL12283" i="131"/>
  <c r="BX12283" i="131"/>
  <c r="CI12257" i="131"/>
  <c r="BU12257" i="131"/>
  <c r="BG12257" i="131"/>
  <c r="BY12254" i="131"/>
  <c r="BK12254" i="131"/>
  <c r="CM12254" i="131"/>
  <c r="BN12170" i="131"/>
  <c r="CP12170" i="131"/>
  <c r="DR12166" i="131" s="1"/>
  <c r="CB12170" i="131"/>
  <c r="DI12166" i="131" s="1"/>
  <c r="BF12168" i="131"/>
  <c r="CH12168" i="131"/>
  <c r="BT12168" i="131"/>
  <c r="CL12165" i="131"/>
  <c r="BX12165" i="131"/>
  <c r="BJ12165" i="131"/>
  <c r="CP12162" i="131"/>
  <c r="DR12162" i="131" s="1"/>
  <c r="CB12162" i="131"/>
  <c r="BN12162" i="131"/>
  <c r="CZ12162" i="131" s="1"/>
  <c r="CI12139" i="131"/>
  <c r="BU12139" i="131"/>
  <c r="BG12139" i="131"/>
  <c r="BK12136" i="131"/>
  <c r="CM12136" i="131"/>
  <c r="BY12136" i="131"/>
  <c r="BH12110" i="131"/>
  <c r="CJ12110" i="131"/>
  <c r="BV12110" i="131"/>
  <c r="BV12108" i="131"/>
  <c r="BH12108" i="131"/>
  <c r="CJ12108" i="131"/>
  <c r="BH12106" i="131"/>
  <c r="CJ12106" i="131"/>
  <c r="BV12106" i="131"/>
  <c r="CJ12104" i="131"/>
  <c r="DO12103" i="131" s="1"/>
  <c r="BV12104" i="131"/>
  <c r="BH12104" i="131"/>
  <c r="BH12102" i="131"/>
  <c r="CJ12102" i="131"/>
  <c r="DO12102" i="131" s="1"/>
  <c r="BV12102" i="131"/>
  <c r="BI12079" i="131"/>
  <c r="CK12079" i="131"/>
  <c r="BW12079" i="131"/>
  <c r="BI12077" i="131"/>
  <c r="CK12077" i="131"/>
  <c r="BW12077" i="131"/>
  <c r="BI12075" i="131"/>
  <c r="CK12075" i="131"/>
  <c r="BW12075" i="131"/>
  <c r="BW12073" i="131"/>
  <c r="BI12073" i="131"/>
  <c r="CK12073" i="131"/>
  <c r="BF12050" i="131"/>
  <c r="CH12050" i="131"/>
  <c r="BT12050" i="131"/>
  <c r="BX12047" i="131"/>
  <c r="BJ12047" i="131"/>
  <c r="CL12047" i="131"/>
  <c r="CB12044" i="131"/>
  <c r="BN12044" i="131"/>
  <c r="CZ12043" i="131" s="1"/>
  <c r="CP12044" i="131"/>
  <c r="CH12042" i="131"/>
  <c r="BT12042" i="131"/>
  <c r="BF12042" i="131"/>
  <c r="BY12018" i="131"/>
  <c r="BK12018" i="131"/>
  <c r="CM12018" i="131"/>
  <c r="BG12013" i="131"/>
  <c r="CI12013" i="131"/>
  <c r="BU12013" i="131"/>
  <c r="BX11929" i="131"/>
  <c r="BJ11929" i="131"/>
  <c r="CL11929" i="131"/>
  <c r="BN11926" i="131"/>
  <c r="CP11926" i="131"/>
  <c r="CB11926" i="131"/>
  <c r="DI11924" i="131" s="1"/>
  <c r="BT11924" i="131"/>
  <c r="BF11924" i="131"/>
  <c r="CV11923" i="131" s="1"/>
  <c r="CH11924" i="131"/>
  <c r="BK11900" i="131"/>
  <c r="CM11900" i="131"/>
  <c r="BY11900" i="131"/>
  <c r="BG11895" i="131"/>
  <c r="CI11895" i="131"/>
  <c r="BU11895" i="131"/>
  <c r="CM11892" i="131"/>
  <c r="BY11892" i="131"/>
  <c r="BK11892" i="131"/>
  <c r="BV11869" i="131"/>
  <c r="BH11869" i="131"/>
  <c r="CJ11869" i="131"/>
  <c r="BV11867" i="131"/>
  <c r="BH11867" i="131"/>
  <c r="CJ11867" i="131"/>
  <c r="BV11865" i="131"/>
  <c r="BH11865" i="131"/>
  <c r="CJ11865" i="131"/>
  <c r="CJ11863" i="131"/>
  <c r="BV11863" i="131"/>
  <c r="BH11863" i="131"/>
  <c r="CK11840" i="131"/>
  <c r="BW11840" i="131"/>
  <c r="BI11840" i="131"/>
  <c r="BS11838" i="131"/>
  <c r="BE11838" i="131"/>
  <c r="CG11838" i="131"/>
  <c r="CL11808" i="131"/>
  <c r="BX11808" i="131"/>
  <c r="BJ11808" i="131"/>
  <c r="CP11802" i="131"/>
  <c r="CB11802" i="131"/>
  <c r="BN11802" i="131"/>
  <c r="BK11776" i="131"/>
  <c r="CM11776" i="131"/>
  <c r="BY11776" i="131"/>
  <c r="CN11749" i="131"/>
  <c r="BZ11749" i="131"/>
  <c r="BL11749" i="131"/>
  <c r="BL11745" i="131"/>
  <c r="CN11745" i="131"/>
  <c r="BZ11745" i="131"/>
  <c r="CA11716" i="131"/>
  <c r="BM11716" i="131"/>
  <c r="CO11716" i="131"/>
  <c r="CB11685" i="131"/>
  <c r="BN11685" i="131"/>
  <c r="CP11685" i="131"/>
  <c r="CI11659" i="131"/>
  <c r="BU11659" i="131"/>
  <c r="BG11659" i="131"/>
  <c r="BG11653" i="131"/>
  <c r="CI11653" i="131"/>
  <c r="BU11653" i="131"/>
  <c r="BZ11623" i="131"/>
  <c r="BL11623" i="131"/>
  <c r="CN11623" i="131"/>
  <c r="CO11594" i="131"/>
  <c r="CA11594" i="131"/>
  <c r="BM11594" i="131"/>
  <c r="BN11568" i="131"/>
  <c r="CP11568" i="131"/>
  <c r="CB11568" i="131"/>
  <c r="BJ11563" i="131"/>
  <c r="CL11563" i="131"/>
  <c r="BX11563" i="131"/>
  <c r="CI11537" i="131"/>
  <c r="BU11537" i="131"/>
  <c r="BG11537" i="131"/>
  <c r="CF11510" i="131"/>
  <c r="BR11510" i="131"/>
  <c r="BD11510" i="131"/>
  <c r="CF11506" i="131"/>
  <c r="BR11506" i="131"/>
  <c r="BD11506" i="131"/>
  <c r="BR11502" i="131"/>
  <c r="BD11502" i="131"/>
  <c r="CF11502" i="131"/>
  <c r="BS11477" i="131"/>
  <c r="BE11477" i="131"/>
  <c r="CG11477" i="131"/>
  <c r="BE11473" i="131"/>
  <c r="CG11473" i="131"/>
  <c r="BS11473" i="131"/>
  <c r="BN11446" i="131"/>
  <c r="CZ11444" i="131" s="1"/>
  <c r="CP11446" i="131"/>
  <c r="DR11444" i="131" s="1"/>
  <c r="CB11446" i="131"/>
  <c r="DI11444" i="131" s="1"/>
  <c r="CA11360" i="131"/>
  <c r="BM11360" i="131"/>
  <c r="CO11360" i="131"/>
  <c r="CB11324" i="131"/>
  <c r="BN11324" i="131"/>
  <c r="CP11324" i="131"/>
  <c r="CI11297" i="131"/>
  <c r="BU11297" i="131"/>
  <c r="BG11297" i="131"/>
  <c r="CN11266" i="131"/>
  <c r="BZ11266" i="131"/>
  <c r="BL11266" i="131"/>
  <c r="BN11206" i="131"/>
  <c r="CZ11204" i="131" s="1"/>
  <c r="CP11206" i="131"/>
  <c r="DR11204" i="131" s="1"/>
  <c r="CB11206" i="131"/>
  <c r="DI11204" i="131" s="1"/>
  <c r="BK11179" i="131"/>
  <c r="CM11179" i="131"/>
  <c r="BY11179" i="131"/>
  <c r="BY11174" i="131"/>
  <c r="BK11174" i="131"/>
  <c r="CM11174" i="131"/>
  <c r="BD11148" i="131"/>
  <c r="CU11145" i="131" s="1"/>
  <c r="CF11148" i="131"/>
  <c r="BR11148" i="131"/>
  <c r="BD11144" i="131"/>
  <c r="CF11144" i="131"/>
  <c r="BR11144" i="131"/>
  <c r="BS11119" i="131"/>
  <c r="BE11119" i="131"/>
  <c r="CG11119" i="131"/>
  <c r="CG11115" i="131"/>
  <c r="BS11115" i="131"/>
  <c r="BE11115" i="131"/>
  <c r="BX11089" i="131"/>
  <c r="BJ11089" i="131"/>
  <c r="CL11089" i="131"/>
  <c r="CH11082" i="131"/>
  <c r="DN11082" i="131" s="1"/>
  <c r="BT11082" i="131"/>
  <c r="BF11082" i="131"/>
  <c r="CV11082" i="131" s="1"/>
  <c r="BY11054" i="131"/>
  <c r="BK11054" i="131"/>
  <c r="CM11054" i="131"/>
  <c r="CF11029" i="131"/>
  <c r="BR11029" i="131"/>
  <c r="BD11029" i="131"/>
  <c r="BV11025" i="131"/>
  <c r="BH11025" i="131"/>
  <c r="CJ11025" i="131"/>
  <c r="BS11000" i="131"/>
  <c r="BE11000" i="131"/>
  <c r="CG11000" i="131"/>
  <c r="BS10996" i="131"/>
  <c r="BE10996" i="131"/>
  <c r="CG10996" i="131"/>
  <c r="BE10992" i="131"/>
  <c r="CG10992" i="131"/>
  <c r="BS10992" i="131"/>
  <c r="BJ10963" i="131"/>
  <c r="CL10963" i="131"/>
  <c r="BX10963" i="131"/>
  <c r="BY10935" i="131"/>
  <c r="BK10935" i="131"/>
  <c r="CM10935" i="131"/>
  <c r="CF10909" i="131"/>
  <c r="BR10909" i="131"/>
  <c r="BD10909" i="131"/>
  <c r="BD10905" i="131"/>
  <c r="CF10905" i="131"/>
  <c r="BR10905" i="131"/>
  <c r="BS10880" i="131"/>
  <c r="BE10880" i="131"/>
  <c r="CG10880" i="131"/>
  <c r="BS10876" i="131"/>
  <c r="BE10876" i="131"/>
  <c r="CG10876" i="131"/>
  <c r="BE10872" i="131"/>
  <c r="CG10872" i="131"/>
  <c r="BS10872" i="131"/>
  <c r="BJ10843" i="131"/>
  <c r="CL10843" i="131"/>
  <c r="BX10843" i="131"/>
  <c r="CF10790" i="131"/>
  <c r="BR10790" i="131"/>
  <c r="BD10790" i="131"/>
  <c r="CF10786" i="131"/>
  <c r="BR10786" i="131"/>
  <c r="BD10786" i="131"/>
  <c r="BR10782" i="131"/>
  <c r="BD10782" i="131"/>
  <c r="CF10782" i="131"/>
  <c r="BS10757" i="131"/>
  <c r="BE10757" i="131"/>
  <c r="CG10757" i="131"/>
  <c r="BW10753" i="131"/>
  <c r="BI10753" i="131"/>
  <c r="CK10753" i="131"/>
  <c r="BX10727" i="131"/>
  <c r="BJ10727" i="131"/>
  <c r="CL10727" i="131"/>
  <c r="BK10700" i="131"/>
  <c r="CM10700" i="131"/>
  <c r="BY10700" i="131"/>
  <c r="BG10694" i="131"/>
  <c r="CI10694" i="131"/>
  <c r="BU10694" i="131"/>
  <c r="BD10668" i="131"/>
  <c r="CF10668" i="131"/>
  <c r="BR10668" i="131"/>
  <c r="BX10609" i="131"/>
  <c r="BJ10609" i="131"/>
  <c r="CL10609" i="131"/>
  <c r="CP10602" i="131"/>
  <c r="DR10602" i="131" s="1"/>
  <c r="CB10602" i="131"/>
  <c r="DI10602" i="131" s="1"/>
  <c r="BN10602" i="131"/>
  <c r="CZ10602" i="131" s="1"/>
  <c r="CN10549" i="131"/>
  <c r="BZ10549" i="131"/>
  <c r="BL10549" i="131"/>
  <c r="BL10545" i="131"/>
  <c r="CN10545" i="131"/>
  <c r="BZ10545" i="131"/>
  <c r="BN10486" i="131"/>
  <c r="CP10486" i="131"/>
  <c r="DR10484" i="131" s="1"/>
  <c r="CB10486" i="131"/>
  <c r="DI10484" i="131" s="1"/>
  <c r="BG10455" i="131"/>
  <c r="CI10455" i="131"/>
  <c r="BU10455" i="131"/>
  <c r="BL10428" i="131"/>
  <c r="CN10428" i="131"/>
  <c r="BZ10428" i="131"/>
  <c r="CA10399" i="131"/>
  <c r="BM10399" i="131"/>
  <c r="CO10399" i="131"/>
  <c r="CO10395" i="131"/>
  <c r="CA10395" i="131"/>
  <c r="BM10395" i="131"/>
  <c r="BX10370" i="131"/>
  <c r="BJ10370" i="131"/>
  <c r="CL10370" i="131"/>
  <c r="CB10365" i="131"/>
  <c r="BN10365" i="131"/>
  <c r="CP10365" i="131"/>
  <c r="CI10338" i="131"/>
  <c r="BU10338" i="131"/>
  <c r="BG10338" i="131"/>
  <c r="BU10332" i="131"/>
  <c r="BG10332" i="131"/>
  <c r="CI10332" i="131"/>
  <c r="CF10307" i="131"/>
  <c r="BR10307" i="131"/>
  <c r="BD10307" i="131"/>
  <c r="BR10303" i="131"/>
  <c r="BD10303" i="131"/>
  <c r="CF10303" i="131"/>
  <c r="BS10278" i="131"/>
  <c r="CG10278" i="131"/>
  <c r="BE10278" i="131"/>
  <c r="BW10274" i="131"/>
  <c r="BI10274" i="131"/>
  <c r="CK10274" i="131"/>
  <c r="BN10247" i="131"/>
  <c r="CP10247" i="131"/>
  <c r="CB10247" i="131"/>
  <c r="BK10220" i="131"/>
  <c r="BY10220" i="131"/>
  <c r="CM10220" i="131"/>
  <c r="BG10214" i="131"/>
  <c r="CI10214" i="131"/>
  <c r="BU10214" i="131"/>
  <c r="BD10188" i="131"/>
  <c r="CF10188" i="131"/>
  <c r="BR10188" i="131"/>
  <c r="CJ10184" i="131"/>
  <c r="BV10184" i="131"/>
  <c r="BH10184" i="131"/>
  <c r="BI10159" i="131"/>
  <c r="CK10159" i="131"/>
  <c r="BW10159" i="131"/>
  <c r="BI10155" i="131"/>
  <c r="CK10155" i="131"/>
  <c r="BW10155" i="131"/>
  <c r="BF10130" i="131"/>
  <c r="CH10130" i="131"/>
  <c r="BT10130" i="131"/>
  <c r="BJ10123" i="131"/>
  <c r="CL10123" i="131"/>
  <c r="BX10123" i="131"/>
  <c r="BU10096" i="131"/>
  <c r="BG10096" i="131"/>
  <c r="CI10096" i="131"/>
  <c r="BL10065" i="131"/>
  <c r="CN10065" i="131"/>
  <c r="BZ10065" i="131"/>
  <c r="CA10036" i="131"/>
  <c r="BM10036" i="131"/>
  <c r="CO10036" i="131"/>
  <c r="CB10005" i="131"/>
  <c r="BN10005" i="131"/>
  <c r="CP10005" i="131"/>
  <c r="BK9979" i="131"/>
  <c r="CM9979" i="131"/>
  <c r="BY9979" i="131"/>
  <c r="BV9948" i="131"/>
  <c r="BH9948" i="131"/>
  <c r="CJ9948" i="131"/>
  <c r="BD9944" i="131"/>
  <c r="CF9944" i="131"/>
  <c r="BR9944" i="131"/>
  <c r="BI9919" i="131"/>
  <c r="CK9919" i="131"/>
  <c r="BW9919" i="131"/>
  <c r="BI9915" i="131"/>
  <c r="CK9915" i="131"/>
  <c r="BW9915" i="131"/>
  <c r="BX9889" i="131"/>
  <c r="BJ9889" i="131"/>
  <c r="CL9889" i="131"/>
  <c r="BJ9884" i="131"/>
  <c r="CL9884" i="131"/>
  <c r="BX9884" i="131"/>
  <c r="BK9857" i="131"/>
  <c r="CM9857" i="131"/>
  <c r="BY9857" i="131"/>
  <c r="CN9829" i="131"/>
  <c r="BZ9829" i="131"/>
  <c r="BL9829" i="131"/>
  <c r="BL9825" i="131"/>
  <c r="CN9825" i="131"/>
  <c r="BZ9825" i="131"/>
  <c r="CA9800" i="131"/>
  <c r="BM9800" i="131"/>
  <c r="CO9800" i="131"/>
  <c r="CA9796" i="131"/>
  <c r="BM9796" i="131"/>
  <c r="CO9796" i="131"/>
  <c r="BN9766" i="131"/>
  <c r="CP9766" i="131"/>
  <c r="CB9766" i="131"/>
  <c r="BK9740" i="131"/>
  <c r="CM9740" i="131"/>
  <c r="BY9740" i="131"/>
  <c r="CN9709" i="131"/>
  <c r="BZ9709" i="131"/>
  <c r="BL9709" i="131"/>
  <c r="CA9680" i="131"/>
  <c r="BM9680" i="131"/>
  <c r="CO9680" i="131"/>
  <c r="BT9645" i="131"/>
  <c r="BF9645" i="131"/>
  <c r="CH9645" i="131"/>
  <c r="CI9618" i="131"/>
  <c r="BU9618" i="131"/>
  <c r="BG9618" i="131"/>
  <c r="CM9612" i="131"/>
  <c r="BY9612" i="131"/>
  <c r="BK9612" i="131"/>
  <c r="BV9587" i="131"/>
  <c r="BH9587" i="131"/>
  <c r="CJ9587" i="131"/>
  <c r="CJ9583" i="131"/>
  <c r="BV9583" i="131"/>
  <c r="BH9583" i="131"/>
  <c r="BI9558" i="131"/>
  <c r="CK9558" i="131"/>
  <c r="BW9558" i="131"/>
  <c r="CG9554" i="131"/>
  <c r="BS9554" i="131"/>
  <c r="BE9554" i="131"/>
  <c r="BF9528" i="131"/>
  <c r="CH9528" i="131"/>
  <c r="BT9528" i="131"/>
  <c r="CP9522" i="131"/>
  <c r="CB9522" i="131"/>
  <c r="BN9522" i="131"/>
  <c r="BL9465" i="131"/>
  <c r="CN9465" i="131"/>
  <c r="BZ9465" i="131"/>
  <c r="CA9440" i="131"/>
  <c r="BM9440" i="131"/>
  <c r="CO9440" i="131"/>
  <c r="BN9406" i="131"/>
  <c r="CP9406" i="131"/>
  <c r="DR9404" i="131" s="1"/>
  <c r="CB9406" i="131"/>
  <c r="DI9404" i="131" s="1"/>
  <c r="BK9379" i="131"/>
  <c r="CM9379" i="131"/>
  <c r="BY9379" i="131"/>
  <c r="BV9347" i="131"/>
  <c r="BH9347" i="131"/>
  <c r="CJ9347" i="131"/>
  <c r="BR9343" i="131"/>
  <c r="BD9343" i="131"/>
  <c r="CF9343" i="131"/>
  <c r="BI9318" i="131"/>
  <c r="CK9318" i="131"/>
  <c r="BW9318" i="131"/>
  <c r="BW9314" i="131"/>
  <c r="BI9314" i="131"/>
  <c r="CK9314" i="131"/>
  <c r="BX9287" i="131"/>
  <c r="BJ9287" i="131"/>
  <c r="CL9287" i="131"/>
  <c r="BU9260" i="131"/>
  <c r="BG9260" i="131"/>
  <c r="CI9260" i="131"/>
  <c r="CM9253" i="131"/>
  <c r="BY9253" i="131"/>
  <c r="BK9253" i="131"/>
  <c r="CN9227" i="131"/>
  <c r="BZ9227" i="131"/>
  <c r="BL9227" i="131"/>
  <c r="CA9198" i="131"/>
  <c r="BM9198" i="131"/>
  <c r="CO9198" i="131"/>
  <c r="CO9194" i="131"/>
  <c r="CA9194" i="131"/>
  <c r="BM9194" i="131"/>
  <c r="CL9168" i="131"/>
  <c r="BX9168" i="131"/>
  <c r="BJ9168" i="131"/>
  <c r="BT9163" i="131"/>
  <c r="BF9163" i="131"/>
  <c r="CH9163" i="131"/>
  <c r="CF9110" i="131"/>
  <c r="BR9110" i="131"/>
  <c r="DD9106" i="131" s="1"/>
  <c r="BD9110" i="131"/>
  <c r="CU9106" i="131" s="1"/>
  <c r="CF9106" i="131"/>
  <c r="BR9106" i="131"/>
  <c r="DD9104" i="131" s="1"/>
  <c r="BD9106" i="131"/>
  <c r="CU9104" i="131" s="1"/>
  <c r="BR9102" i="131"/>
  <c r="BD9102" i="131"/>
  <c r="CF9102" i="131"/>
  <c r="BI9077" i="131"/>
  <c r="CK9077" i="131"/>
  <c r="BW9077" i="131"/>
  <c r="BW9073" i="131"/>
  <c r="BI9073" i="131"/>
  <c r="CK9073" i="131"/>
  <c r="BN9047" i="131"/>
  <c r="CP9047" i="131"/>
  <c r="CB9047" i="131"/>
  <c r="BU9020" i="131"/>
  <c r="BG9020" i="131"/>
  <c r="CI9020" i="131"/>
  <c r="BY9014" i="131"/>
  <c r="BK9014" i="131"/>
  <c r="CM9014" i="131"/>
  <c r="BL8988" i="131"/>
  <c r="CN8988" i="131"/>
  <c r="BZ8988" i="131"/>
  <c r="BL8984" i="131"/>
  <c r="CN8984" i="131"/>
  <c r="BZ8984" i="131"/>
  <c r="CA8959" i="131"/>
  <c r="BM8959" i="131"/>
  <c r="CO8959" i="131"/>
  <c r="BN8930" i="131"/>
  <c r="CZ8926" i="131" s="1"/>
  <c r="CP8930" i="131"/>
  <c r="DR8926" i="131" s="1"/>
  <c r="CB8930" i="131"/>
  <c r="DI8926" i="131" s="1"/>
  <c r="BJ8924" i="131"/>
  <c r="CL8924" i="131"/>
  <c r="BX8924" i="131"/>
  <c r="CI8898" i="131"/>
  <c r="BU8898" i="131"/>
  <c r="BG8898" i="131"/>
  <c r="CM8892" i="131"/>
  <c r="BY8892" i="131"/>
  <c r="BK8892" i="131"/>
  <c r="CF8867" i="131"/>
  <c r="BR8867" i="131"/>
  <c r="BD8867" i="131"/>
  <c r="BR8863" i="131"/>
  <c r="BD8863" i="131"/>
  <c r="CF8863" i="131"/>
  <c r="BS8836" i="131"/>
  <c r="BE8836" i="131"/>
  <c r="CG8836" i="131"/>
  <c r="BE8832" i="131"/>
  <c r="CG8832" i="131"/>
  <c r="BS8832" i="131"/>
  <c r="BJ8804" i="131"/>
  <c r="CL8804" i="131"/>
  <c r="BX8804" i="131"/>
  <c r="CI8777" i="131"/>
  <c r="BU8777" i="131"/>
  <c r="BG8777" i="131"/>
  <c r="CN8749" i="131"/>
  <c r="BZ8749" i="131"/>
  <c r="BL8749" i="131"/>
  <c r="BL8745" i="131"/>
  <c r="CN8745" i="131"/>
  <c r="BZ8745" i="131"/>
  <c r="CA8716" i="131"/>
  <c r="BM8716" i="131"/>
  <c r="CO8716" i="131"/>
  <c r="BM8712" i="131"/>
  <c r="CO8712" i="131"/>
  <c r="CA8712" i="131"/>
  <c r="CL8685" i="131"/>
  <c r="BX8685" i="131"/>
  <c r="BJ8685" i="131"/>
  <c r="CF8629" i="131"/>
  <c r="BR8629" i="131"/>
  <c r="BD8629" i="131"/>
  <c r="BD8625" i="131"/>
  <c r="CF8625" i="131"/>
  <c r="BR8625" i="131"/>
  <c r="BS8600" i="131"/>
  <c r="BE8600" i="131"/>
  <c r="CG8600" i="131"/>
  <c r="BS8596" i="131"/>
  <c r="BE8596" i="131"/>
  <c r="CG8596" i="131"/>
  <c r="BE8592" i="131"/>
  <c r="CG8592" i="131"/>
  <c r="BS8592" i="131"/>
  <c r="CB17632" i="131"/>
  <c r="DI17627" i="131" s="1"/>
  <c r="BN17632" i="131"/>
  <c r="CZ17627" i="131" s="1"/>
  <c r="CP17632" i="131"/>
  <c r="DR17627" i="131" s="1"/>
  <c r="BW17571" i="131"/>
  <c r="BI17571" i="131"/>
  <c r="CK17571" i="131"/>
  <c r="CB17541" i="131"/>
  <c r="BN17541" i="131"/>
  <c r="CP17541" i="131"/>
  <c r="BT17512" i="131"/>
  <c r="DE17507" i="131" s="1"/>
  <c r="BF17512" i="131"/>
  <c r="CV17507" i="131" s="1"/>
  <c r="CH17512" i="131"/>
  <c r="DN17507" i="131" s="1"/>
  <c r="BY17482" i="131"/>
  <c r="BK17482" i="131"/>
  <c r="CM17482" i="131"/>
  <c r="BT17421" i="131"/>
  <c r="BF17421" i="131"/>
  <c r="CH17421" i="131"/>
  <c r="BY17391" i="131"/>
  <c r="BK17391" i="131"/>
  <c r="CM17391" i="131"/>
  <c r="BV17332" i="131"/>
  <c r="BH17332" i="131"/>
  <c r="CW17327" i="131" s="1"/>
  <c r="CJ17332" i="131"/>
  <c r="DO17327" i="131" s="1"/>
  <c r="CJ17241" i="131"/>
  <c r="BV17241" i="131"/>
  <c r="BH17241" i="131"/>
  <c r="BI17182" i="131"/>
  <c r="CK17182" i="131"/>
  <c r="BW17182" i="131"/>
  <c r="CB17152" i="131"/>
  <c r="DI17147" i="131" s="1"/>
  <c r="BN17152" i="131"/>
  <c r="CZ17147" i="131" s="1"/>
  <c r="CP17152" i="131"/>
  <c r="DR17147" i="131" s="1"/>
  <c r="BW17091" i="131"/>
  <c r="BI17091" i="131"/>
  <c r="CK17091" i="131"/>
  <c r="CB17061" i="131"/>
  <c r="BN17061" i="131"/>
  <c r="CP17061" i="131"/>
  <c r="BT17032" i="131"/>
  <c r="DE17027" i="131" s="1"/>
  <c r="BF17032" i="131"/>
  <c r="CV17027" i="131" s="1"/>
  <c r="CH17032" i="131"/>
  <c r="BY17002" i="131"/>
  <c r="BK17002" i="131"/>
  <c r="CM17002" i="131"/>
  <c r="BT16941" i="131"/>
  <c r="BF16941" i="131"/>
  <c r="CH16941" i="131"/>
  <c r="BY16911" i="131"/>
  <c r="BK16911" i="131"/>
  <c r="CM16911" i="131"/>
  <c r="BV16852" i="131"/>
  <c r="BH16852" i="131"/>
  <c r="CW16847" i="131" s="1"/>
  <c r="CJ16852" i="131"/>
  <c r="CJ16761" i="131"/>
  <c r="BV16761" i="131"/>
  <c r="BH16761" i="131"/>
  <c r="BI16702" i="131"/>
  <c r="CK16702" i="131"/>
  <c r="BW16702" i="131"/>
  <c r="CB16672" i="131"/>
  <c r="DI16667" i="131" s="1"/>
  <c r="BN16672" i="131"/>
  <c r="CZ16667" i="131" s="1"/>
  <c r="CP16672" i="131"/>
  <c r="DR16667" i="131" s="1"/>
  <c r="BW16611" i="131"/>
  <c r="BI16611" i="131"/>
  <c r="CK16611" i="131"/>
  <c r="CB16581" i="131"/>
  <c r="BN16581" i="131"/>
  <c r="CP16581" i="131"/>
  <c r="BT16552" i="131"/>
  <c r="DE16547" i="131" s="1"/>
  <c r="BF16552" i="131"/>
  <c r="CV16547" i="131" s="1"/>
  <c r="CH16552" i="131"/>
  <c r="DN16547" i="131" s="1"/>
  <c r="BY16522" i="131"/>
  <c r="BK16522" i="131"/>
  <c r="CM16522" i="131"/>
  <c r="BT16461" i="131"/>
  <c r="BF16461" i="131"/>
  <c r="CH16461" i="131"/>
  <c r="BY16431" i="131"/>
  <c r="BK16431" i="131"/>
  <c r="CM16431" i="131"/>
  <c r="BV16372" i="131"/>
  <c r="DF16367" i="131" s="1"/>
  <c r="BH16372" i="131"/>
  <c r="CW16367" i="131" s="1"/>
  <c r="CJ16372" i="131"/>
  <c r="CJ16281" i="131"/>
  <c r="BV16281" i="131"/>
  <c r="BH16281" i="131"/>
  <c r="BI16222" i="131"/>
  <c r="CK16222" i="131"/>
  <c r="BW16222" i="131"/>
  <c r="CB16192" i="131"/>
  <c r="DI16187" i="131" s="1"/>
  <c r="BN16192" i="131"/>
  <c r="CZ16187" i="131" s="1"/>
  <c r="CP16192" i="131"/>
  <c r="DR16187" i="131" s="1"/>
  <c r="BW16131" i="131"/>
  <c r="BI16131" i="131"/>
  <c r="CK16131" i="131"/>
  <c r="CB16101" i="131"/>
  <c r="BN16101" i="131"/>
  <c r="CP16101" i="131"/>
  <c r="BT16072" i="131"/>
  <c r="DE16067" i="131" s="1"/>
  <c r="BF16072" i="131"/>
  <c r="CV16067" i="131" s="1"/>
  <c r="CH16072" i="131"/>
  <c r="BY16042" i="131"/>
  <c r="BK16042" i="131"/>
  <c r="CM16042" i="131"/>
  <c r="BT15981" i="131"/>
  <c r="BF15981" i="131"/>
  <c r="CH15981" i="131"/>
  <c r="BY15951" i="131"/>
  <c r="BK15951" i="131"/>
  <c r="CM15951" i="131"/>
  <c r="BV15892" i="131"/>
  <c r="DF15887" i="131" s="1"/>
  <c r="BH15892" i="131"/>
  <c r="CW15887" i="131" s="1"/>
  <c r="CJ15892" i="131"/>
  <c r="DO15887" i="131" s="1"/>
  <c r="BV15801" i="131"/>
  <c r="BH15801" i="131"/>
  <c r="CJ15801" i="131"/>
  <c r="BI15742" i="131"/>
  <c r="CK15742" i="131"/>
  <c r="BW15742" i="131"/>
  <c r="BN15712" i="131"/>
  <c r="CZ15707" i="131" s="1"/>
  <c r="CP15712" i="131"/>
  <c r="DR15707" i="131" s="1"/>
  <c r="CB15712" i="131"/>
  <c r="DI15707" i="131" s="1"/>
  <c r="BI15651" i="131"/>
  <c r="CK15651" i="131"/>
  <c r="BW15651" i="131"/>
  <c r="CB15621" i="131"/>
  <c r="BN15621" i="131"/>
  <c r="CP15621" i="131"/>
  <c r="BF15592" i="131"/>
  <c r="CV15587" i="131" s="1"/>
  <c r="CH15592" i="131"/>
  <c r="DN15587" i="131" s="1"/>
  <c r="BT15592" i="131"/>
  <c r="DE15587" i="131" s="1"/>
  <c r="BY15562" i="131"/>
  <c r="BK15562" i="131"/>
  <c r="CM15562" i="131"/>
  <c r="BT15501" i="131"/>
  <c r="BF15501" i="131"/>
  <c r="CH15501" i="131"/>
  <c r="BY15471" i="131"/>
  <c r="BK15471" i="131"/>
  <c r="CM15471" i="131"/>
  <c r="BV15412" i="131"/>
  <c r="BH15412" i="131"/>
  <c r="CW15407" i="131" s="1"/>
  <c r="CJ15412" i="131"/>
  <c r="DO15407" i="131" s="1"/>
  <c r="BV15321" i="131"/>
  <c r="BH15321" i="131"/>
  <c r="CJ15321" i="131"/>
  <c r="BI15262" i="131"/>
  <c r="CK15262" i="131"/>
  <c r="BW15262" i="131"/>
  <c r="BN15232" i="131"/>
  <c r="CZ15227" i="131" s="1"/>
  <c r="CP15232" i="131"/>
  <c r="DR15227" i="131" s="1"/>
  <c r="CB15232" i="131"/>
  <c r="DI15227" i="131" s="1"/>
  <c r="BI15171" i="131"/>
  <c r="CK15171" i="131"/>
  <c r="BW15171" i="131"/>
  <c r="CB15141" i="131"/>
  <c r="BN15141" i="131"/>
  <c r="CP15141" i="131"/>
  <c r="BF15112" i="131"/>
  <c r="CV15107" i="131" s="1"/>
  <c r="CH15112" i="131"/>
  <c r="BT15112" i="131"/>
  <c r="DE15107" i="131" s="1"/>
  <c r="BY15082" i="131"/>
  <c r="BK15082" i="131"/>
  <c r="CM15082" i="131"/>
  <c r="BT15021" i="131"/>
  <c r="BF15021" i="131"/>
  <c r="CH15021" i="131"/>
  <c r="BY14991" i="131"/>
  <c r="BK14991" i="131"/>
  <c r="CM14991" i="131"/>
  <c r="BV14932" i="131"/>
  <c r="BH14932" i="131"/>
  <c r="CW14927" i="131" s="1"/>
  <c r="CJ14932" i="131"/>
  <c r="BV14841" i="131"/>
  <c r="BH14841" i="131"/>
  <c r="CJ14841" i="131"/>
  <c r="CK14782" i="131"/>
  <c r="BW14782" i="131"/>
  <c r="BI14782" i="131"/>
  <c r="BN14752" i="131"/>
  <c r="CZ14747" i="131" s="1"/>
  <c r="CP14752" i="131"/>
  <c r="DR14747" i="131" s="1"/>
  <c r="CB14752" i="131"/>
  <c r="DI14747" i="131" s="1"/>
  <c r="BI14691" i="131"/>
  <c r="CK14691" i="131"/>
  <c r="BW14691" i="131"/>
  <c r="BN14661" i="131"/>
  <c r="CP14661" i="131"/>
  <c r="CB14661" i="131"/>
  <c r="BF14632" i="131"/>
  <c r="CV14627" i="131" s="1"/>
  <c r="CH14632" i="131"/>
  <c r="DN14627" i="131" s="1"/>
  <c r="BT14632" i="131"/>
  <c r="DE14627" i="131" s="1"/>
  <c r="BK14602" i="131"/>
  <c r="CM14602" i="131"/>
  <c r="BY14602" i="131"/>
  <c r="BF14541" i="131"/>
  <c r="CH14541" i="131"/>
  <c r="BT14541" i="131"/>
  <c r="BK14511" i="131"/>
  <c r="CM14511" i="131"/>
  <c r="BY14511" i="131"/>
  <c r="BH14452" i="131"/>
  <c r="CW14447" i="131" s="1"/>
  <c r="CJ14452" i="131"/>
  <c r="DO14447" i="131" s="1"/>
  <c r="BV14452" i="131"/>
  <c r="BV14361" i="131"/>
  <c r="BH14361" i="131"/>
  <c r="CJ14361" i="131"/>
  <c r="CK14302" i="131"/>
  <c r="BW14302" i="131"/>
  <c r="BI14302" i="131"/>
  <c r="BN14272" i="131"/>
  <c r="CZ14267" i="131" s="1"/>
  <c r="CP14272" i="131"/>
  <c r="DR14267" i="131" s="1"/>
  <c r="CB14272" i="131"/>
  <c r="DI14267" i="131" s="1"/>
  <c r="BI14211" i="131"/>
  <c r="CK14211" i="131"/>
  <c r="BW14211" i="131"/>
  <c r="BN14181" i="131"/>
  <c r="CP14181" i="131"/>
  <c r="CB14181" i="131"/>
  <c r="BF14152" i="131"/>
  <c r="CV14147" i="131" s="1"/>
  <c r="CH14152" i="131"/>
  <c r="DN14147" i="131" s="1"/>
  <c r="BT14152" i="131"/>
  <c r="BK14122" i="131"/>
  <c r="CM14122" i="131"/>
  <c r="BY14122" i="131"/>
  <c r="BF14061" i="131"/>
  <c r="CH14061" i="131"/>
  <c r="BT14061" i="131"/>
  <c r="BK14031" i="131"/>
  <c r="CM14031" i="131"/>
  <c r="BY14031" i="131"/>
  <c r="BH13972" i="131"/>
  <c r="CW13967" i="131" s="1"/>
  <c r="CJ13972" i="131"/>
  <c r="DO13967" i="131" s="1"/>
  <c r="BV13972" i="131"/>
  <c r="DF13967" i="131" s="1"/>
  <c r="BV13881" i="131"/>
  <c r="BH13881" i="131"/>
  <c r="CJ13881" i="131"/>
  <c r="CK13822" i="131"/>
  <c r="BW13822" i="131"/>
  <c r="BI13822" i="131"/>
  <c r="BN13792" i="131"/>
  <c r="CZ13787" i="131" s="1"/>
  <c r="CP13792" i="131"/>
  <c r="DR13787" i="131" s="1"/>
  <c r="CB13792" i="131"/>
  <c r="DI13787" i="131" s="1"/>
  <c r="BI13731" i="131"/>
  <c r="CK13731" i="131"/>
  <c r="BW13731" i="131"/>
  <c r="BN13701" i="131"/>
  <c r="CP13701" i="131"/>
  <c r="CB13701" i="131"/>
  <c r="BF13672" i="131"/>
  <c r="CV13667" i="131" s="1"/>
  <c r="CH13672" i="131"/>
  <c r="DN13667" i="131" s="1"/>
  <c r="BT13672" i="131"/>
  <c r="DE13667" i="131" s="1"/>
  <c r="BK13642" i="131"/>
  <c r="CM13642" i="131"/>
  <c r="BY13642" i="131"/>
  <c r="BT13581" i="131"/>
  <c r="BF13581" i="131"/>
  <c r="CH13581" i="131"/>
  <c r="BY13551" i="131"/>
  <c r="BK13551" i="131"/>
  <c r="CM13551" i="131"/>
  <c r="BV13492" i="131"/>
  <c r="BH13492" i="131"/>
  <c r="CW13487" i="131" s="1"/>
  <c r="CJ13492" i="131"/>
  <c r="DO13487" i="131" s="1"/>
  <c r="CJ13401" i="131"/>
  <c r="BV13401" i="131"/>
  <c r="BH13401" i="131"/>
  <c r="BI13342" i="131"/>
  <c r="CK13342" i="131"/>
  <c r="BW13342" i="131"/>
  <c r="CB13312" i="131"/>
  <c r="DI13307" i="131" s="1"/>
  <c r="BN13312" i="131"/>
  <c r="CZ13307" i="131" s="1"/>
  <c r="CP13312" i="131"/>
  <c r="DR13307" i="131" s="1"/>
  <c r="BW13251" i="131"/>
  <c r="BI13251" i="131"/>
  <c r="CK13251" i="131"/>
  <c r="CB13221" i="131"/>
  <c r="BN13221" i="131"/>
  <c r="CP13221" i="131"/>
  <c r="BT13192" i="131"/>
  <c r="DE13187" i="131" s="1"/>
  <c r="BF13192" i="131"/>
  <c r="CV13187" i="131" s="1"/>
  <c r="CH13192" i="131"/>
  <c r="BY13162" i="131"/>
  <c r="BK13162" i="131"/>
  <c r="CM13162" i="131"/>
  <c r="BT13101" i="131"/>
  <c r="BF13101" i="131"/>
  <c r="CH13101" i="131"/>
  <c r="BY13071" i="131"/>
  <c r="BK13071" i="131"/>
  <c r="CM13071" i="131"/>
  <c r="BV13012" i="131"/>
  <c r="BH13012" i="131"/>
  <c r="CW13007" i="131" s="1"/>
  <c r="CJ13012" i="131"/>
  <c r="CJ12921" i="131"/>
  <c r="BV12921" i="131"/>
  <c r="BH12921" i="131"/>
  <c r="BI12862" i="131"/>
  <c r="CK12862" i="131"/>
  <c r="BW12862" i="131"/>
  <c r="CB12832" i="131"/>
  <c r="DI12827" i="131" s="1"/>
  <c r="BN12832" i="131"/>
  <c r="CZ12827" i="131" s="1"/>
  <c r="CP12832" i="131"/>
  <c r="DR12827" i="131" s="1"/>
  <c r="BW12771" i="131"/>
  <c r="BI12771" i="131"/>
  <c r="CK12771" i="131"/>
  <c r="CB12741" i="131"/>
  <c r="BN12741" i="131"/>
  <c r="CP12741" i="131"/>
  <c r="BT12712" i="131"/>
  <c r="DE12707" i="131" s="1"/>
  <c r="BF12712" i="131"/>
  <c r="CV12707" i="131" s="1"/>
  <c r="CH12712" i="131"/>
  <c r="DN12707" i="131" s="1"/>
  <c r="BY12682" i="131"/>
  <c r="BK12682" i="131"/>
  <c r="CM12682" i="131"/>
  <c r="BT12621" i="131"/>
  <c r="BF12621" i="131"/>
  <c r="CH12621" i="131"/>
  <c r="BY12591" i="131"/>
  <c r="BK12591" i="131"/>
  <c r="CM12591" i="131"/>
  <c r="BV12532" i="131"/>
  <c r="DF12527" i="131" s="1"/>
  <c r="BH12532" i="131"/>
  <c r="CW12527" i="131" s="1"/>
  <c r="CJ12532" i="131"/>
  <c r="CJ12441" i="131"/>
  <c r="BV12441" i="131"/>
  <c r="BH12441" i="131"/>
  <c r="BW12382" i="131"/>
  <c r="BI12382" i="131"/>
  <c r="CK12382" i="131"/>
  <c r="CB12352" i="131"/>
  <c r="DI12347" i="131" s="1"/>
  <c r="BN12352" i="131"/>
  <c r="CZ12347" i="131" s="1"/>
  <c r="CP12352" i="131"/>
  <c r="DR12347" i="131" s="1"/>
  <c r="BW12291" i="131"/>
  <c r="BI12291" i="131"/>
  <c r="CK12291" i="131"/>
  <c r="CB12261" i="131"/>
  <c r="BN12261" i="131"/>
  <c r="CP12261" i="131"/>
  <c r="BT12232" i="131"/>
  <c r="DE12227" i="131" s="1"/>
  <c r="BF12232" i="131"/>
  <c r="CH12232" i="131"/>
  <c r="DN12227" i="131" s="1"/>
  <c r="BY12202" i="131"/>
  <c r="BK12202" i="131"/>
  <c r="CM12202" i="131"/>
  <c r="BT12141" i="131"/>
  <c r="BF12141" i="131"/>
  <c r="CH12141" i="131"/>
  <c r="CM12111" i="131"/>
  <c r="BY12111" i="131"/>
  <c r="BK12111" i="131"/>
  <c r="CJ12052" i="131"/>
  <c r="DO12047" i="131" s="1"/>
  <c r="BV12052" i="131"/>
  <c r="DF12047" i="131" s="1"/>
  <c r="BH12052" i="131"/>
  <c r="CW12047" i="131" s="1"/>
  <c r="CJ11961" i="131"/>
  <c r="BV11961" i="131"/>
  <c r="BH11961" i="131"/>
  <c r="BW11902" i="131"/>
  <c r="BI11902" i="131"/>
  <c r="CK11902" i="131"/>
  <c r="CB11872" i="131"/>
  <c r="DI11867" i="131" s="1"/>
  <c r="BN11872" i="131"/>
  <c r="CZ11867" i="131" s="1"/>
  <c r="CP11872" i="131"/>
  <c r="DR11867" i="131" s="1"/>
  <c r="BW11811" i="131"/>
  <c r="BI11811" i="131"/>
  <c r="CK11811" i="131"/>
  <c r="CB11781" i="131"/>
  <c r="BN11781" i="131"/>
  <c r="CP11781" i="131"/>
  <c r="BT11752" i="131"/>
  <c r="DE11747" i="131" s="1"/>
  <c r="BF11752" i="131"/>
  <c r="CV11747" i="131" s="1"/>
  <c r="CH11752" i="131"/>
  <c r="DN11747" i="131" s="1"/>
  <c r="BY11722" i="131"/>
  <c r="BK11722" i="131"/>
  <c r="CM11722" i="131"/>
  <c r="BT11661" i="131"/>
  <c r="BF11661" i="131"/>
  <c r="CH11661" i="131"/>
  <c r="CM11631" i="131"/>
  <c r="BY11631" i="131"/>
  <c r="BK11631" i="131"/>
  <c r="CJ11572" i="131"/>
  <c r="DO11567" i="131" s="1"/>
  <c r="BV11572" i="131"/>
  <c r="DF11567" i="131" s="1"/>
  <c r="BH11572" i="131"/>
  <c r="CW11567" i="131" s="1"/>
  <c r="CJ11481" i="131"/>
  <c r="BV11481" i="131"/>
  <c r="BH11481" i="131"/>
  <c r="BW11422" i="131"/>
  <c r="BI11422" i="131"/>
  <c r="CK11422" i="131"/>
  <c r="CB11392" i="131"/>
  <c r="DI11387" i="131" s="1"/>
  <c r="BN11392" i="131"/>
  <c r="CZ11387" i="131" s="1"/>
  <c r="CP11392" i="131"/>
  <c r="DR11387" i="131" s="1"/>
  <c r="BW11331" i="131"/>
  <c r="BI11331" i="131"/>
  <c r="CK11331" i="131"/>
  <c r="CB11301" i="131"/>
  <c r="BN11301" i="131"/>
  <c r="CP11301" i="131"/>
  <c r="BT11272" i="131"/>
  <c r="DE11267" i="131" s="1"/>
  <c r="BF11272" i="131"/>
  <c r="CH11272" i="131"/>
  <c r="DN11267" i="131" s="1"/>
  <c r="BY11242" i="131"/>
  <c r="BK11242" i="131"/>
  <c r="CM11242" i="131"/>
  <c r="BT11181" i="131"/>
  <c r="BF11181" i="131"/>
  <c r="CH11181" i="131"/>
  <c r="CM11151" i="131"/>
  <c r="BY11151" i="131"/>
  <c r="BK11151" i="131"/>
  <c r="CJ11092" i="131"/>
  <c r="BV11092" i="131"/>
  <c r="DF11087" i="131" s="1"/>
  <c r="BH11092" i="131"/>
  <c r="CW11087" i="131" s="1"/>
  <c r="CJ11001" i="131"/>
  <c r="BV11001" i="131"/>
  <c r="BH11001" i="131"/>
  <c r="BW10942" i="131"/>
  <c r="BI10942" i="131"/>
  <c r="CK10942" i="131"/>
  <c r="CB10912" i="131"/>
  <c r="DI10907" i="131" s="1"/>
  <c r="BN10912" i="131"/>
  <c r="CZ10907" i="131" s="1"/>
  <c r="CP10912" i="131"/>
  <c r="DR10907" i="131" s="1"/>
  <c r="BW10851" i="131"/>
  <c r="BI10851" i="131"/>
  <c r="CK10851" i="131"/>
  <c r="CB10821" i="131"/>
  <c r="BN10821" i="131"/>
  <c r="CP10821" i="131"/>
  <c r="BT10792" i="131"/>
  <c r="DE10787" i="131" s="1"/>
  <c r="BF10792" i="131"/>
  <c r="CV10787" i="131" s="1"/>
  <c r="CH10792" i="131"/>
  <c r="DN10787" i="131" s="1"/>
  <c r="BY10762" i="131"/>
  <c r="BK10762" i="131"/>
  <c r="CM10762" i="131"/>
  <c r="BT10701" i="131"/>
  <c r="BF10701" i="131"/>
  <c r="CH10701" i="131"/>
  <c r="CM10671" i="131"/>
  <c r="BY10671" i="131"/>
  <c r="BK10671" i="131"/>
  <c r="CJ10612" i="131"/>
  <c r="BV10612" i="131"/>
  <c r="DF10607" i="131" s="1"/>
  <c r="BH10612" i="131"/>
  <c r="CW10607" i="131" s="1"/>
  <c r="CJ10521" i="131"/>
  <c r="BV10521" i="131"/>
  <c r="BH10521" i="131"/>
  <c r="BW10462" i="131"/>
  <c r="BI10462" i="131"/>
  <c r="CK10462" i="131"/>
  <c r="CB10432" i="131"/>
  <c r="DI10427" i="131" s="1"/>
  <c r="BN10432" i="131"/>
  <c r="CZ10427" i="131" s="1"/>
  <c r="CP10432" i="131"/>
  <c r="DR10427" i="131" s="1"/>
  <c r="BW10371" i="131"/>
  <c r="BI10371" i="131"/>
  <c r="CK10371" i="131"/>
  <c r="CB10341" i="131"/>
  <c r="CP10341" i="131"/>
  <c r="BN10341" i="131"/>
  <c r="BT10312" i="131"/>
  <c r="DE10307" i="131" s="1"/>
  <c r="BF10312" i="131"/>
  <c r="CH10312" i="131"/>
  <c r="DN10307" i="131" s="1"/>
  <c r="BY10282" i="131"/>
  <c r="CM10282" i="131"/>
  <c r="BK10282" i="131"/>
  <c r="CH10221" i="131"/>
  <c r="BT10221" i="131"/>
  <c r="BF10221" i="131"/>
  <c r="CM10191" i="131"/>
  <c r="BY10191" i="131"/>
  <c r="BK10191" i="131"/>
  <c r="CJ10132" i="131"/>
  <c r="DO10127" i="131" s="1"/>
  <c r="BV10132" i="131"/>
  <c r="DF10127" i="131" s="1"/>
  <c r="BH10132" i="131"/>
  <c r="CW10127" i="131" s="1"/>
  <c r="CJ10041" i="131"/>
  <c r="BV10041" i="131"/>
  <c r="BH10041" i="131"/>
  <c r="BW9982" i="131"/>
  <c r="BI9982" i="131"/>
  <c r="CK9982" i="131"/>
  <c r="CB9952" i="131"/>
  <c r="DI9947" i="131" s="1"/>
  <c r="BN9952" i="131"/>
  <c r="CZ9947" i="131" s="1"/>
  <c r="CP9952" i="131"/>
  <c r="DR9947" i="131" s="1"/>
  <c r="BW9891" i="131"/>
  <c r="BI9891" i="131"/>
  <c r="CK9891" i="131"/>
  <c r="CB9861" i="131"/>
  <c r="BN9861" i="131"/>
  <c r="CP9861" i="131"/>
  <c r="BT9832" i="131"/>
  <c r="DE9827" i="131" s="1"/>
  <c r="BF9832" i="131"/>
  <c r="CV9827" i="131" s="1"/>
  <c r="CH9832" i="131"/>
  <c r="DN9827" i="131" s="1"/>
  <c r="BY9802" i="131"/>
  <c r="BK9802" i="131"/>
  <c r="CM9802" i="131"/>
  <c r="BT9741" i="131"/>
  <c r="BF9741" i="131"/>
  <c r="CH9741" i="131"/>
  <c r="CM9711" i="131"/>
  <c r="BY9711" i="131"/>
  <c r="BK9711" i="131"/>
  <c r="CJ9652" i="131"/>
  <c r="DO9647" i="131" s="1"/>
  <c r="BV9652" i="131"/>
  <c r="DF9647" i="131" s="1"/>
  <c r="BH9652" i="131"/>
  <c r="CW9647" i="131" s="1"/>
  <c r="CJ9561" i="131"/>
  <c r="BV9561" i="131"/>
  <c r="BH9561" i="131"/>
  <c r="BW9502" i="131"/>
  <c r="BI9502" i="131"/>
  <c r="CK9502" i="131"/>
  <c r="CB9472" i="131"/>
  <c r="DI9467" i="131" s="1"/>
  <c r="BN9472" i="131"/>
  <c r="CZ9467" i="131" s="1"/>
  <c r="CP9472" i="131"/>
  <c r="DR9467" i="131" s="1"/>
  <c r="BW9411" i="131"/>
  <c r="BI9411" i="131"/>
  <c r="CK9411" i="131"/>
  <c r="CB9381" i="131"/>
  <c r="BN9381" i="131"/>
  <c r="CP9381" i="131"/>
  <c r="BT9352" i="131"/>
  <c r="DE9347" i="131" s="1"/>
  <c r="BF9352" i="131"/>
  <c r="CH9352" i="131"/>
  <c r="DN9347" i="131" s="1"/>
  <c r="BY9322" i="131"/>
  <c r="BK9322" i="131"/>
  <c r="CM9322" i="131"/>
  <c r="BT9261" i="131"/>
  <c r="BF9261" i="131"/>
  <c r="CH9261" i="131"/>
  <c r="CM9231" i="131"/>
  <c r="BY9231" i="131"/>
  <c r="BK9231" i="131"/>
  <c r="CJ9172" i="131"/>
  <c r="BV9172" i="131"/>
  <c r="DF9167" i="131" s="1"/>
  <c r="BH9172" i="131"/>
  <c r="CW9167" i="131" s="1"/>
  <c r="CJ9081" i="131"/>
  <c r="BV9081" i="131"/>
  <c r="BH9081" i="131"/>
  <c r="BW9022" i="131"/>
  <c r="BI9022" i="131"/>
  <c r="CK9022" i="131"/>
  <c r="CB8992" i="131"/>
  <c r="DI8987" i="131" s="1"/>
  <c r="BN8992" i="131"/>
  <c r="CZ8987" i="131" s="1"/>
  <c r="CP8992" i="131"/>
  <c r="DR8987" i="131" s="1"/>
  <c r="BW8931" i="131"/>
  <c r="BI8931" i="131"/>
  <c r="CK8931" i="131"/>
  <c r="CB8901" i="131"/>
  <c r="BN8901" i="131"/>
  <c r="CP8901" i="131"/>
  <c r="BT8872" i="131"/>
  <c r="DE8867" i="131" s="1"/>
  <c r="BF8872" i="131"/>
  <c r="CV8867" i="131" s="1"/>
  <c r="CH8872" i="131"/>
  <c r="DN8867" i="131" s="1"/>
  <c r="BY8842" i="131"/>
  <c r="BK8842" i="131"/>
  <c r="CM8842" i="131"/>
  <c r="BT8781" i="131"/>
  <c r="BF8781" i="131"/>
  <c r="CH8781" i="131"/>
  <c r="CM8751" i="131"/>
  <c r="BY8751" i="131"/>
  <c r="BK8751" i="131"/>
  <c r="CJ8692" i="131"/>
  <c r="BV8692" i="131"/>
  <c r="DF8687" i="131" s="1"/>
  <c r="BH8692" i="131"/>
  <c r="CW8687" i="131" s="1"/>
  <c r="CJ8601" i="131"/>
  <c r="BV8601" i="131"/>
  <c r="BH8601" i="131"/>
  <c r="CP11834" i="131"/>
  <c r="CB11834" i="131"/>
  <c r="BN11834" i="131"/>
  <c r="CA11805" i="131"/>
  <c r="BM11805" i="131"/>
  <c r="CO11805" i="131"/>
  <c r="CM11805" i="131"/>
  <c r="BY11805" i="131"/>
  <c r="BK11805" i="131"/>
  <c r="BZ11805" i="131"/>
  <c r="BL11805" i="131"/>
  <c r="CN11805" i="131"/>
  <c r="BJ11780" i="131"/>
  <c r="CX11776" i="131" s="1"/>
  <c r="CL11780" i="131"/>
  <c r="BX11780" i="131"/>
  <c r="DG11776" i="131" s="1"/>
  <c r="BH11780" i="131"/>
  <c r="CJ11780" i="131"/>
  <c r="BW11780" i="131"/>
  <c r="BI11780" i="131"/>
  <c r="CK11780" i="131"/>
  <c r="BV11780" i="131"/>
  <c r="CH11776" i="131"/>
  <c r="BT11776" i="131"/>
  <c r="BF11776" i="131"/>
  <c r="BD11776" i="131"/>
  <c r="CF11776" i="131"/>
  <c r="BR11776" i="131"/>
  <c r="CA11750" i="131"/>
  <c r="BM11750" i="131"/>
  <c r="CO11750" i="131"/>
  <c r="CB11750" i="131"/>
  <c r="BN11750" i="131"/>
  <c r="CP11750" i="131"/>
  <c r="CM11746" i="131"/>
  <c r="BY11746" i="131"/>
  <c r="BK11746" i="131"/>
  <c r="BI11746" i="131"/>
  <c r="CK11746" i="131"/>
  <c r="BW11746" i="131"/>
  <c r="BJ11746" i="131"/>
  <c r="CL11746" i="131"/>
  <c r="BX11746" i="131"/>
  <c r="BG11742" i="131"/>
  <c r="CI11742" i="131"/>
  <c r="BU11742" i="131"/>
  <c r="BE11742" i="131"/>
  <c r="CG11742" i="131"/>
  <c r="BS11742" i="131"/>
  <c r="BF11742" i="131"/>
  <c r="CH11742" i="131"/>
  <c r="BT11742" i="131"/>
  <c r="BH11717" i="131"/>
  <c r="CJ11717" i="131"/>
  <c r="BV11717" i="131"/>
  <c r="BT11717" i="131"/>
  <c r="BF11717" i="131"/>
  <c r="CH11717" i="131"/>
  <c r="BG11717" i="131"/>
  <c r="BV11713" i="131"/>
  <c r="BH11713" i="131"/>
  <c r="CJ11713" i="131"/>
  <c r="CH11713" i="131"/>
  <c r="BT11713" i="131"/>
  <c r="BF11713" i="131"/>
  <c r="CK11688" i="131"/>
  <c r="BW11688" i="131"/>
  <c r="BI11688" i="131"/>
  <c r="BG11688" i="131"/>
  <c r="CI11688" i="131"/>
  <c r="BU11688" i="131"/>
  <c r="BH11688" i="131"/>
  <c r="CJ11688" i="131"/>
  <c r="BV11688" i="131"/>
  <c r="BI11684" i="131"/>
  <c r="CK11684" i="131"/>
  <c r="BW11684" i="131"/>
  <c r="BU11684" i="131"/>
  <c r="BG11684" i="131"/>
  <c r="CI11684" i="131"/>
  <c r="BX11658" i="131"/>
  <c r="BJ11658" i="131"/>
  <c r="CL11658" i="131"/>
  <c r="BW11658" i="131"/>
  <c r="CJ11658" i="131"/>
  <c r="BI11658" i="131"/>
  <c r="BV11658" i="131"/>
  <c r="CK11658" i="131"/>
  <c r="BH11658" i="131"/>
  <c r="BN11654" i="131"/>
  <c r="CP11654" i="131"/>
  <c r="CB11654" i="131"/>
  <c r="BZ11654" i="131"/>
  <c r="BL11654" i="131"/>
  <c r="CN11654" i="131"/>
  <c r="BM11654" i="131"/>
  <c r="CO11654" i="131"/>
  <c r="CA11629" i="131"/>
  <c r="BM11629" i="131"/>
  <c r="CO11629" i="131"/>
  <c r="CP11629" i="131"/>
  <c r="CB11629" i="131"/>
  <c r="BN11629" i="131"/>
  <c r="BK11625" i="131"/>
  <c r="CM11625" i="131"/>
  <c r="BY11625" i="131"/>
  <c r="BW11625" i="131"/>
  <c r="BI11625" i="131"/>
  <c r="CK11625" i="131"/>
  <c r="CL11625" i="131"/>
  <c r="CB11600" i="131"/>
  <c r="DI11596" i="131" s="1"/>
  <c r="BN11600" i="131"/>
  <c r="CZ11596" i="131" s="1"/>
  <c r="CP11600" i="131"/>
  <c r="DR11596" i="131" s="1"/>
  <c r="BZ11596" i="131"/>
  <c r="BL11596" i="131"/>
  <c r="CN11596" i="131"/>
  <c r="CL11596" i="131"/>
  <c r="BX11596" i="131"/>
  <c r="BJ11596" i="131"/>
  <c r="CX11594" i="131" s="1"/>
  <c r="CB11592" i="131"/>
  <c r="BN11592" i="131"/>
  <c r="CP11592" i="131"/>
  <c r="CO11563" i="131"/>
  <c r="CA11563" i="131"/>
  <c r="BM11563" i="131"/>
  <c r="BY11563" i="131"/>
  <c r="BK11563" i="131"/>
  <c r="CM11563" i="131"/>
  <c r="CN11563" i="131"/>
  <c r="BZ11563" i="131"/>
  <c r="BL11563" i="131"/>
  <c r="BX11538" i="131"/>
  <c r="BJ11538" i="131"/>
  <c r="CL11538" i="131"/>
  <c r="CJ11538" i="131"/>
  <c r="BV11538" i="131"/>
  <c r="BH11538" i="131"/>
  <c r="CL11534" i="131"/>
  <c r="DP11533" i="131" s="1"/>
  <c r="BX11534" i="131"/>
  <c r="BJ11534" i="131"/>
  <c r="BH11534" i="131"/>
  <c r="CJ11534" i="131"/>
  <c r="BV11534" i="131"/>
  <c r="BU11509" i="131"/>
  <c r="BG11509" i="131"/>
  <c r="CI11509" i="131"/>
  <c r="CG11509" i="131"/>
  <c r="BS11509" i="131"/>
  <c r="BE11509" i="131"/>
  <c r="BY11504" i="131"/>
  <c r="BK11504" i="131"/>
  <c r="CM11504" i="131"/>
  <c r="BI11504" i="131"/>
  <c r="CK11504" i="131"/>
  <c r="BW11504" i="131"/>
  <c r="BX11504" i="131"/>
  <c r="BJ11504" i="131"/>
  <c r="CL11504" i="131"/>
  <c r="CB11479" i="131"/>
  <c r="BN11479" i="131"/>
  <c r="CP11479" i="131"/>
  <c r="CP11475" i="131"/>
  <c r="CB11475" i="131"/>
  <c r="BN11475" i="131"/>
  <c r="CO11442" i="131"/>
  <c r="CA11442" i="131"/>
  <c r="BM11442" i="131"/>
  <c r="BK11442" i="131"/>
  <c r="CM11442" i="131"/>
  <c r="BY11442" i="131"/>
  <c r="BL11442" i="131"/>
  <c r="CN11442" i="131"/>
  <c r="BZ11442" i="131"/>
  <c r="BX11417" i="131"/>
  <c r="BJ11417" i="131"/>
  <c r="CL11417" i="131"/>
  <c r="BV11417" i="131"/>
  <c r="BH11417" i="131"/>
  <c r="CJ11417" i="131"/>
  <c r="CK11417" i="131"/>
  <c r="BW11417" i="131"/>
  <c r="BI11417" i="131"/>
  <c r="CB11413" i="131"/>
  <c r="BN11413" i="131"/>
  <c r="CP11413" i="131"/>
  <c r="BM11413" i="131"/>
  <c r="CN11413" i="131"/>
  <c r="CO11413" i="131"/>
  <c r="BZ11413" i="131"/>
  <c r="CA11413" i="131"/>
  <c r="BL11413" i="131"/>
  <c r="BK11388" i="131"/>
  <c r="CM11388" i="131"/>
  <c r="BY11388" i="131"/>
  <c r="BW11388" i="131"/>
  <c r="BI11388" i="131"/>
  <c r="CK11388" i="131"/>
  <c r="BJ11388" i="131"/>
  <c r="CL11388" i="131"/>
  <c r="BX11388" i="131"/>
  <c r="CI11384" i="131"/>
  <c r="BU11384" i="131"/>
  <c r="BG11384" i="131"/>
  <c r="BE11384" i="131"/>
  <c r="CG11384" i="131"/>
  <c r="BS11384" i="131"/>
  <c r="BT11384" i="131"/>
  <c r="BF11384" i="131"/>
  <c r="CH11384" i="131"/>
  <c r="BR11359" i="131"/>
  <c r="BD11359" i="131"/>
  <c r="CF11359" i="131"/>
  <c r="CF11355" i="131"/>
  <c r="BR11355" i="131"/>
  <c r="BD11355" i="131"/>
  <c r="BW11330" i="131"/>
  <c r="BI11330" i="131"/>
  <c r="CK11330" i="131"/>
  <c r="BV11330" i="131"/>
  <c r="BU11330" i="131"/>
  <c r="BH11330" i="131"/>
  <c r="BG11330" i="131"/>
  <c r="CJ11330" i="131"/>
  <c r="CI11330" i="131"/>
  <c r="BW11326" i="131"/>
  <c r="BI11326" i="131"/>
  <c r="CK11326" i="131"/>
  <c r="CI11326" i="131"/>
  <c r="BU11326" i="131"/>
  <c r="BG11326" i="131"/>
  <c r="CJ11326" i="131"/>
  <c r="BV11326" i="131"/>
  <c r="BH11326" i="131"/>
  <c r="BW11322" i="131"/>
  <c r="BI11322" i="131"/>
  <c r="CK11322" i="131"/>
  <c r="BU11322" i="131"/>
  <c r="BG11322" i="131"/>
  <c r="CI11322" i="131"/>
  <c r="BV11322" i="131"/>
  <c r="BH11322" i="131"/>
  <c r="CJ11322" i="131"/>
  <c r="CP11296" i="131"/>
  <c r="CB11296" i="131"/>
  <c r="BN11296" i="131"/>
  <c r="BL11296" i="131"/>
  <c r="CN11296" i="131"/>
  <c r="BZ11296" i="131"/>
  <c r="CA11296" i="131"/>
  <c r="BM11296" i="131"/>
  <c r="CO11296" i="131"/>
  <c r="CB11292" i="131"/>
  <c r="BN11292" i="131"/>
  <c r="CP11292" i="131"/>
  <c r="CN11292" i="131"/>
  <c r="BZ11292" i="131"/>
  <c r="BL11292" i="131"/>
  <c r="CO11267" i="131"/>
  <c r="CA11267" i="131"/>
  <c r="BM11267" i="131"/>
  <c r="CB11267" i="131"/>
  <c r="BN11267" i="131"/>
  <c r="CP11267" i="131"/>
  <c r="BG11263" i="131"/>
  <c r="CI11263" i="131"/>
  <c r="BU11263" i="131"/>
  <c r="BE11263" i="131"/>
  <c r="CG11263" i="131"/>
  <c r="BS11263" i="131"/>
  <c r="CF11238" i="131"/>
  <c r="BR11238" i="131"/>
  <c r="BD11238" i="131"/>
  <c r="BV11234" i="131"/>
  <c r="BH11234" i="131"/>
  <c r="CJ11234" i="131"/>
  <c r="CH11234" i="131"/>
  <c r="BT11234" i="131"/>
  <c r="BF11234" i="131"/>
  <c r="BU11234" i="131"/>
  <c r="BG11234" i="131"/>
  <c r="CI11234" i="131"/>
  <c r="BE11209" i="131"/>
  <c r="CG11209" i="131"/>
  <c r="BS11209" i="131"/>
  <c r="BR11209" i="131"/>
  <c r="BD11209" i="131"/>
  <c r="CF11209" i="131"/>
  <c r="BI11205" i="131"/>
  <c r="CK11205" i="131"/>
  <c r="BW11205" i="131"/>
  <c r="BG11205" i="131"/>
  <c r="CJ11205" i="131"/>
  <c r="CI11205" i="131"/>
  <c r="BV11205" i="131"/>
  <c r="BU11205" i="131"/>
  <c r="CH11180" i="131"/>
  <c r="BT11180" i="131"/>
  <c r="BF11180" i="131"/>
  <c r="BD11180" i="131"/>
  <c r="CF11180" i="131"/>
  <c r="BR11180" i="131"/>
  <c r="CH11176" i="131"/>
  <c r="BT11176" i="131"/>
  <c r="BF11176" i="131"/>
  <c r="BE11176" i="131"/>
  <c r="BD11176" i="131"/>
  <c r="CF11176" i="131"/>
  <c r="BR11176" i="131"/>
  <c r="CG11176" i="131"/>
  <c r="BS11176" i="131"/>
  <c r="CM11150" i="131"/>
  <c r="BY11150" i="131"/>
  <c r="BK11150" i="131"/>
  <c r="BI11150" i="131"/>
  <c r="CK11150" i="131"/>
  <c r="BW11150" i="131"/>
  <c r="BX11150" i="131"/>
  <c r="BJ11150" i="131"/>
  <c r="CL11150" i="131"/>
  <c r="CB11146" i="131"/>
  <c r="DI11144" i="131" s="1"/>
  <c r="BM11146" i="131"/>
  <c r="BN11146" i="131"/>
  <c r="CZ11144" i="131" s="1"/>
  <c r="CO11146" i="131"/>
  <c r="CP11146" i="131"/>
  <c r="DR11144" i="131" s="1"/>
  <c r="CA11146" i="131"/>
  <c r="BN11120" i="131"/>
  <c r="CZ11116" i="131" s="1"/>
  <c r="CP11120" i="131"/>
  <c r="DR11116" i="131" s="1"/>
  <c r="CB11120" i="131"/>
  <c r="DI11116" i="131" s="1"/>
  <c r="BN11116" i="131"/>
  <c r="CP11116" i="131"/>
  <c r="CB11116" i="131"/>
  <c r="BL11112" i="131"/>
  <c r="CY11112" i="131" s="1"/>
  <c r="CN11112" i="131"/>
  <c r="DQ11112" i="131" s="1"/>
  <c r="BZ11112" i="131"/>
  <c r="BJ11112" i="131"/>
  <c r="CL11112" i="131"/>
  <c r="BY11112" i="131"/>
  <c r="BK11112" i="131"/>
  <c r="CM11112" i="131"/>
  <c r="BX11112" i="131"/>
  <c r="CO11083" i="131"/>
  <c r="CA11083" i="131"/>
  <c r="BM11083" i="131"/>
  <c r="BK11083" i="131"/>
  <c r="CM11083" i="131"/>
  <c r="BY11083" i="131"/>
  <c r="CN11083" i="131"/>
  <c r="BZ11083" i="131"/>
  <c r="BL11083" i="131"/>
  <c r="BF11058" i="131"/>
  <c r="CV11055" i="131" s="1"/>
  <c r="CH11058" i="131"/>
  <c r="DN11055" i="131" s="1"/>
  <c r="BT11058" i="131"/>
  <c r="CF11058" i="131"/>
  <c r="BR11058" i="131"/>
  <c r="BE11058" i="131"/>
  <c r="CG11058" i="131"/>
  <c r="BS11058" i="131"/>
  <c r="BD11058" i="131"/>
  <c r="BF11054" i="131"/>
  <c r="CH11054" i="131"/>
  <c r="BT11054" i="131"/>
  <c r="CF11054" i="131"/>
  <c r="BS11054" i="131"/>
  <c r="BE11054" i="131"/>
  <c r="CG11054" i="131"/>
  <c r="BR11054" i="131"/>
  <c r="BD11054" i="131"/>
  <c r="CP11028" i="131"/>
  <c r="DR11025" i="131" s="1"/>
  <c r="CB11028" i="131"/>
  <c r="DI11025" i="131" s="1"/>
  <c r="BN11028" i="131"/>
  <c r="CZ11025" i="131" s="1"/>
  <c r="CO11028" i="131"/>
  <c r="CA11028" i="131"/>
  <c r="BM11028" i="131"/>
  <c r="CO11024" i="131"/>
  <c r="CA11024" i="131"/>
  <c r="BN11024" i="131"/>
  <c r="CP11024" i="131"/>
  <c r="CB11024" i="131"/>
  <c r="BM11024" i="131"/>
  <c r="BZ10999" i="131"/>
  <c r="BL10999" i="131"/>
  <c r="CN10999" i="131"/>
  <c r="CL10999" i="131"/>
  <c r="BX10999" i="131"/>
  <c r="BJ10999" i="131"/>
  <c r="BY10999" i="131"/>
  <c r="BK10999" i="131"/>
  <c r="CM10999" i="131"/>
  <c r="CB10995" i="131"/>
  <c r="BN10995" i="131"/>
  <c r="CP10995" i="131"/>
  <c r="BM10966" i="131"/>
  <c r="CO10966" i="131"/>
  <c r="CA10966" i="131"/>
  <c r="BY10966" i="131"/>
  <c r="BL10966" i="131"/>
  <c r="CN10966" i="131"/>
  <c r="BZ10966" i="131"/>
  <c r="CP10937" i="131"/>
  <c r="CB10937" i="131"/>
  <c r="BN10937" i="131"/>
  <c r="BL10937" i="131"/>
  <c r="CN10937" i="131"/>
  <c r="BZ10937" i="131"/>
  <c r="BM10937" i="131"/>
  <c r="CO10937" i="131"/>
  <c r="CA10937" i="131"/>
  <c r="BJ10932" i="131"/>
  <c r="CL10932" i="131"/>
  <c r="BX10932" i="131"/>
  <c r="BV10932" i="131"/>
  <c r="BI10932" i="131"/>
  <c r="CK10932" i="131"/>
  <c r="BW10932" i="131"/>
  <c r="BH10932" i="131"/>
  <c r="CJ10932" i="131"/>
  <c r="CM10906" i="131"/>
  <c r="BY10906" i="131"/>
  <c r="BK10906" i="131"/>
  <c r="BJ10906" i="131"/>
  <c r="CL10906" i="131"/>
  <c r="BX10906" i="131"/>
  <c r="BI10906" i="131"/>
  <c r="CK10906" i="131"/>
  <c r="BW10906" i="131"/>
  <c r="BG10902" i="131"/>
  <c r="CI10902" i="131"/>
  <c r="BU10902" i="131"/>
  <c r="BS10902" i="131"/>
  <c r="BE10902" i="131"/>
  <c r="CG10902" i="131"/>
  <c r="BF10902" i="131"/>
  <c r="CH10902" i="131"/>
  <c r="BT10902" i="131"/>
  <c r="BH10877" i="131"/>
  <c r="CJ10877" i="131"/>
  <c r="BV10877" i="131"/>
  <c r="BU10877" i="131"/>
  <c r="CH10877" i="131"/>
  <c r="BG10877" i="131"/>
  <c r="CI10877" i="131"/>
  <c r="BV10873" i="131"/>
  <c r="BH10873" i="131"/>
  <c r="CJ10873" i="131"/>
  <c r="BG10873" i="131"/>
  <c r="BT10873" i="131"/>
  <c r="BF10873" i="131"/>
  <c r="CI10873" i="131"/>
  <c r="BU10873" i="131"/>
  <c r="CK10848" i="131"/>
  <c r="BW10848" i="131"/>
  <c r="BI10848" i="131"/>
  <c r="BH10848" i="131"/>
  <c r="CJ10848" i="131"/>
  <c r="BG10848" i="131"/>
  <c r="CI10848" i="131"/>
  <c r="BU10848" i="131"/>
  <c r="BI10844" i="131"/>
  <c r="CK10844" i="131"/>
  <c r="BW10844" i="131"/>
  <c r="BH10844" i="131"/>
  <c r="CJ10844" i="131"/>
  <c r="BU10844" i="131"/>
  <c r="BV10844" i="131"/>
  <c r="BG10844" i="131"/>
  <c r="CI10844" i="131"/>
  <c r="CH10819" i="131"/>
  <c r="BT10819" i="131"/>
  <c r="BF10819" i="131"/>
  <c r="BD10819" i="131"/>
  <c r="CF10819" i="131"/>
  <c r="BR10819" i="131"/>
  <c r="BE10819" i="131"/>
  <c r="CG10819" i="131"/>
  <c r="BS10819" i="131"/>
  <c r="CL10814" i="131"/>
  <c r="BX10814" i="131"/>
  <c r="BJ10814" i="131"/>
  <c r="CK10814" i="131"/>
  <c r="BW10814" i="131"/>
  <c r="BI10814" i="131"/>
  <c r="CJ10814" i="131"/>
  <c r="BV10814" i="131"/>
  <c r="BU10789" i="131"/>
  <c r="BG10789" i="131"/>
  <c r="CI10789" i="131"/>
  <c r="BT10789" i="131"/>
  <c r="BF10789" i="131"/>
  <c r="CG10789" i="131"/>
  <c r="CH10789" i="131"/>
  <c r="BS10789" i="131"/>
  <c r="BE10789" i="131"/>
  <c r="BN10784" i="131"/>
  <c r="CZ10783" i="131" s="1"/>
  <c r="CA10784" i="131"/>
  <c r="CP10784" i="131"/>
  <c r="DR10783" i="131" s="1"/>
  <c r="CB10784" i="131"/>
  <c r="DI10783" i="131" s="1"/>
  <c r="BM10784" i="131"/>
  <c r="CO10784" i="131"/>
  <c r="BZ10759" i="131"/>
  <c r="BL10759" i="131"/>
  <c r="CN10759" i="131"/>
  <c r="CL10759" i="131"/>
  <c r="CM10759" i="131"/>
  <c r="BJ10759" i="131"/>
  <c r="BY10759" i="131"/>
  <c r="BK10759" i="131"/>
  <c r="BN10755" i="131"/>
  <c r="CP10755" i="131"/>
  <c r="CB10755" i="131"/>
  <c r="BM10730" i="131"/>
  <c r="CO10730" i="131"/>
  <c r="CA10730" i="131"/>
  <c r="BL10730" i="131"/>
  <c r="BY10730" i="131"/>
  <c r="CN10730" i="131"/>
  <c r="BK10730" i="131"/>
  <c r="BZ10730" i="131"/>
  <c r="CM10730" i="131"/>
  <c r="BM10726" i="131"/>
  <c r="CO10726" i="131"/>
  <c r="CA10726" i="131"/>
  <c r="CM10726" i="131"/>
  <c r="BZ10726" i="131"/>
  <c r="BY10726" i="131"/>
  <c r="BL10726" i="131"/>
  <c r="BK10726" i="131"/>
  <c r="CN10726" i="131"/>
  <c r="CP10697" i="131"/>
  <c r="CB10697" i="131"/>
  <c r="BN10697" i="131"/>
  <c r="BZ10697" i="131"/>
  <c r="BL10697" i="131"/>
  <c r="CN10697" i="131"/>
  <c r="BM10697" i="131"/>
  <c r="CO10697" i="131"/>
  <c r="CA10697" i="131"/>
  <c r="BT10693" i="131"/>
  <c r="BF10693" i="131"/>
  <c r="CH10693" i="131"/>
  <c r="BR10693" i="131"/>
  <c r="BD10693" i="131"/>
  <c r="CF10693" i="131"/>
  <c r="CG10693" i="131"/>
  <c r="BS10693" i="131"/>
  <c r="BE10693" i="131"/>
  <c r="CA10667" i="131"/>
  <c r="BM10667" i="131"/>
  <c r="CB10667" i="131"/>
  <c r="BN10667" i="131"/>
  <c r="CP10667" i="131"/>
  <c r="CO10667" i="131"/>
  <c r="BY10663" i="131"/>
  <c r="BK10663" i="131"/>
  <c r="CM10663" i="131"/>
  <c r="BW10663" i="131"/>
  <c r="CL10663" i="131"/>
  <c r="BI10663" i="131"/>
  <c r="BX10663" i="131"/>
  <c r="CK10663" i="131"/>
  <c r="BJ10663" i="131"/>
  <c r="BH10638" i="131"/>
  <c r="CW10635" i="131" s="1"/>
  <c r="CJ10638" i="131"/>
  <c r="DO10635" i="131" s="1"/>
  <c r="BV10638" i="131"/>
  <c r="DF10635" i="131" s="1"/>
  <c r="BT10638" i="131"/>
  <c r="DE10635" i="131" s="1"/>
  <c r="BF10638" i="131"/>
  <c r="CH10638" i="131"/>
  <c r="DN10635" i="131" s="1"/>
  <c r="BV10634" i="131"/>
  <c r="BH10634" i="131"/>
  <c r="CJ10634" i="131"/>
  <c r="CH10634" i="131"/>
  <c r="BU10634" i="131"/>
  <c r="BG10634" i="131"/>
  <c r="CI10634" i="131"/>
  <c r="CK10609" i="131"/>
  <c r="BW10609" i="131"/>
  <c r="BI10609" i="131"/>
  <c r="CJ10609" i="131"/>
  <c r="BV10609" i="131"/>
  <c r="BH10609" i="131"/>
  <c r="BG10609" i="131"/>
  <c r="CI10609" i="131"/>
  <c r="BU10609" i="131"/>
  <c r="BI10605" i="131"/>
  <c r="CK10605" i="131"/>
  <c r="BW10605" i="131"/>
  <c r="BH10605" i="131"/>
  <c r="BG10605" i="131"/>
  <c r="CJ10605" i="131"/>
  <c r="CI10605" i="131"/>
  <c r="BV10605" i="131"/>
  <c r="BU10605" i="131"/>
  <c r="CH10580" i="131"/>
  <c r="BT10580" i="131"/>
  <c r="BF10580" i="131"/>
  <c r="BD10580" i="131"/>
  <c r="CF10580" i="131"/>
  <c r="BR10580" i="131"/>
  <c r="BS10580" i="131"/>
  <c r="BE10580" i="131"/>
  <c r="CG10580" i="131"/>
  <c r="BN10575" i="131"/>
  <c r="CP10575" i="131"/>
  <c r="CB10575" i="131"/>
  <c r="BZ10575" i="131"/>
  <c r="BL10575" i="131"/>
  <c r="CN10575" i="131"/>
  <c r="BM10575" i="131"/>
  <c r="CO10575" i="131"/>
  <c r="CA10575" i="131"/>
  <c r="BU10550" i="131"/>
  <c r="BG10550" i="131"/>
  <c r="CI10550" i="131"/>
  <c r="BS10550" i="131"/>
  <c r="BE10550" i="131"/>
  <c r="CG10550" i="131"/>
  <c r="BT10550" i="131"/>
  <c r="BF10550" i="131"/>
  <c r="CH10550" i="131"/>
  <c r="BU10546" i="131"/>
  <c r="BG10546" i="131"/>
  <c r="CI10546" i="131"/>
  <c r="BS10546" i="131"/>
  <c r="BE10546" i="131"/>
  <c r="CG10546" i="131"/>
  <c r="BG10542" i="131"/>
  <c r="CI10542" i="131"/>
  <c r="BU10542" i="131"/>
  <c r="BF10542" i="131"/>
  <c r="CH10542" i="131"/>
  <c r="BT10542" i="131"/>
  <c r="BS10542" i="131"/>
  <c r="BE10542" i="131"/>
  <c r="CG10542" i="131"/>
  <c r="BH10517" i="131"/>
  <c r="CJ10517" i="131"/>
  <c r="BV10517" i="131"/>
  <c r="BU10517" i="131"/>
  <c r="BG10517" i="131"/>
  <c r="CI10517" i="131"/>
  <c r="BT10517" i="131"/>
  <c r="BF10517" i="131"/>
  <c r="CH10517" i="131"/>
  <c r="BV10513" i="131"/>
  <c r="BH10513" i="131"/>
  <c r="CJ10513" i="131"/>
  <c r="CI10513" i="131"/>
  <c r="CH10513" i="131"/>
  <c r="BU10513" i="131"/>
  <c r="BT10513" i="131"/>
  <c r="BG10513" i="131"/>
  <c r="BF10513" i="131"/>
  <c r="CK10488" i="131"/>
  <c r="BW10488" i="131"/>
  <c r="BI10488" i="131"/>
  <c r="BU10488" i="131"/>
  <c r="BH10488" i="131"/>
  <c r="CJ10488" i="131"/>
  <c r="BV10488" i="131"/>
  <c r="BG10488" i="131"/>
  <c r="CI10488" i="131"/>
  <c r="BI10484" i="131"/>
  <c r="CK10484" i="131"/>
  <c r="BW10484" i="131"/>
  <c r="BU10484" i="131"/>
  <c r="BG10484" i="131"/>
  <c r="BH10484" i="131"/>
  <c r="CJ10484" i="131"/>
  <c r="BV10484" i="131"/>
  <c r="CH10459" i="131"/>
  <c r="BT10459" i="131"/>
  <c r="BF10459" i="131"/>
  <c r="BD10459" i="131"/>
  <c r="CF10459" i="131"/>
  <c r="BR10459" i="131"/>
  <c r="BF10455" i="131"/>
  <c r="CH10455" i="131"/>
  <c r="BT10455" i="131"/>
  <c r="BR10455" i="131"/>
  <c r="BD10455" i="131"/>
  <c r="CF10455" i="131"/>
  <c r="BS10455" i="131"/>
  <c r="BU10430" i="131"/>
  <c r="BG10430" i="131"/>
  <c r="CI10430" i="131"/>
  <c r="BS10430" i="131"/>
  <c r="BT10430" i="131"/>
  <c r="CG10430" i="131"/>
  <c r="BF10430" i="131"/>
  <c r="BE10430" i="131"/>
  <c r="CH10430" i="131"/>
  <c r="CB10425" i="131"/>
  <c r="BN10425" i="131"/>
  <c r="CP10425" i="131"/>
  <c r="CO10425" i="131"/>
  <c r="CA10425" i="131"/>
  <c r="BM10425" i="131"/>
  <c r="CP10399" i="131"/>
  <c r="CN10395" i="131"/>
  <c r="BZ10395" i="131"/>
  <c r="BL10395" i="131"/>
  <c r="BX10395" i="131"/>
  <c r="BK10395" i="131"/>
  <c r="CM10395" i="131"/>
  <c r="BJ10395" i="131"/>
  <c r="BY10395" i="131"/>
  <c r="CL10395" i="131"/>
  <c r="CH10337" i="131"/>
  <c r="BT10337" i="131"/>
  <c r="BF10337" i="131"/>
  <c r="BS10337" i="131"/>
  <c r="BE10337" i="131"/>
  <c r="CG10337" i="131"/>
  <c r="BD10337" i="131"/>
  <c r="BR10337" i="131"/>
  <c r="CB10332" i="131"/>
  <c r="BN10332" i="131"/>
  <c r="CP10332" i="131"/>
  <c r="CA10332" i="131"/>
  <c r="CO10332" i="131"/>
  <c r="BM10332" i="131"/>
  <c r="CN10332" i="131"/>
  <c r="BZ10332" i="131"/>
  <c r="BL10332" i="131"/>
  <c r="BK10307" i="131"/>
  <c r="CM10307" i="131"/>
  <c r="BY10307" i="131"/>
  <c r="BX10307" i="131"/>
  <c r="BI10307" i="131"/>
  <c r="BW10307" i="131"/>
  <c r="BJ10307" i="131"/>
  <c r="CL10307" i="131"/>
  <c r="BG10303" i="131"/>
  <c r="CI10303" i="131"/>
  <c r="BU10303" i="131"/>
  <c r="BF10303" i="131"/>
  <c r="BE10303" i="131"/>
  <c r="CH10303" i="131"/>
  <c r="CG10303" i="131"/>
  <c r="BT10303" i="131"/>
  <c r="BS10303" i="131"/>
  <c r="CF10278" i="131"/>
  <c r="BR10278" i="131"/>
  <c r="BD10278" i="131"/>
  <c r="BV10274" i="131"/>
  <c r="BH10274" i="131"/>
  <c r="CJ10274" i="131"/>
  <c r="CH10274" i="131"/>
  <c r="BT10274" i="131"/>
  <c r="BF10274" i="131"/>
  <c r="BU10274" i="131"/>
  <c r="CI10274" i="131"/>
  <c r="BG10274" i="131"/>
  <c r="CK10249" i="131"/>
  <c r="BW10249" i="131"/>
  <c r="BI10249" i="131"/>
  <c r="BG10249" i="131"/>
  <c r="CI10249" i="131"/>
  <c r="BU10249" i="131"/>
  <c r="BH10249" i="131"/>
  <c r="CJ10249" i="131"/>
  <c r="BV10249" i="131"/>
  <c r="BI10245" i="131"/>
  <c r="CK10245" i="131"/>
  <c r="BW10245" i="131"/>
  <c r="BH10245" i="131"/>
  <c r="CJ10245" i="131"/>
  <c r="BV10245" i="131"/>
  <c r="BU10245" i="131"/>
  <c r="BG10245" i="131"/>
  <c r="CI10245" i="131"/>
  <c r="BF10220" i="131"/>
  <c r="CH10220" i="131"/>
  <c r="BT10220" i="131"/>
  <c r="DE10216" i="131" s="1"/>
  <c r="CF10220" i="131"/>
  <c r="BD10220" i="131"/>
  <c r="BR10220" i="131"/>
  <c r="CG10220" i="131"/>
  <c r="BS10220" i="131"/>
  <c r="BE10220" i="131"/>
  <c r="CH10216" i="131"/>
  <c r="BT10216" i="131"/>
  <c r="BF10216" i="131"/>
  <c r="CF10216" i="131"/>
  <c r="BR10216" i="131"/>
  <c r="BD10216" i="131"/>
  <c r="BS10216" i="131"/>
  <c r="BE10216" i="131"/>
  <c r="CG10216" i="131"/>
  <c r="BT10212" i="131"/>
  <c r="BF10212" i="131"/>
  <c r="CH10212" i="131"/>
  <c r="BS10212" i="131"/>
  <c r="BE10212" i="131"/>
  <c r="CG10212" i="131"/>
  <c r="CF10212" i="131"/>
  <c r="BR10212" i="131"/>
  <c r="BD10212" i="131"/>
  <c r="BU10187" i="131"/>
  <c r="BG10187" i="131"/>
  <c r="CI10187" i="131"/>
  <c r="BT10187" i="131"/>
  <c r="BF10187" i="131"/>
  <c r="CH10187" i="131"/>
  <c r="BS10187" i="131"/>
  <c r="BE10187" i="131"/>
  <c r="BG10183" i="131"/>
  <c r="CI10183" i="131"/>
  <c r="BU10183" i="131"/>
  <c r="CG10183" i="131"/>
  <c r="BF10183" i="131"/>
  <c r="BS10183" i="131"/>
  <c r="CH10183" i="131"/>
  <c r="BT10183" i="131"/>
  <c r="BE10183" i="131"/>
  <c r="BH10158" i="131"/>
  <c r="CJ10158" i="131"/>
  <c r="BV10158" i="131"/>
  <c r="BU10158" i="131"/>
  <c r="BG10158" i="131"/>
  <c r="CI10158" i="131"/>
  <c r="BT10158" i="131"/>
  <c r="BF10158" i="131"/>
  <c r="CH10158" i="131"/>
  <c r="BD10154" i="131"/>
  <c r="CF10154" i="131"/>
  <c r="DM10153" i="131" s="1"/>
  <c r="BR10154" i="131"/>
  <c r="DD10153" i="131" s="1"/>
  <c r="CK10129" i="131"/>
  <c r="BW10129" i="131"/>
  <c r="BI10129" i="131"/>
  <c r="BG10129" i="131"/>
  <c r="CI10129" i="131"/>
  <c r="BU10129" i="131"/>
  <c r="CJ10129" i="131"/>
  <c r="BV10129" i="131"/>
  <c r="BH10129" i="131"/>
  <c r="BI10125" i="131"/>
  <c r="CK10125" i="131"/>
  <c r="BW10125" i="131"/>
  <c r="BU10125" i="131"/>
  <c r="BG10125" i="131"/>
  <c r="CI10125" i="131"/>
  <c r="BH10125" i="131"/>
  <c r="CJ10125" i="131"/>
  <c r="BV10125" i="131"/>
  <c r="CH10100" i="131"/>
  <c r="BT10100" i="131"/>
  <c r="BF10100" i="131"/>
  <c r="CV10096" i="131" s="1"/>
  <c r="BD10100" i="131"/>
  <c r="CF10100" i="131"/>
  <c r="BR10100" i="131"/>
  <c r="CG10100" i="131"/>
  <c r="BS10100" i="131"/>
  <c r="BE10100" i="131"/>
  <c r="BF10095" i="131"/>
  <c r="CH10095" i="131"/>
  <c r="BT10095" i="131"/>
  <c r="BR10095" i="131"/>
  <c r="BD10095" i="131"/>
  <c r="CF10095" i="131"/>
  <c r="CG10095" i="131"/>
  <c r="BS10095" i="131"/>
  <c r="BU10070" i="131"/>
  <c r="BG10070" i="131"/>
  <c r="CI10070" i="131"/>
  <c r="BT10070" i="131"/>
  <c r="CG10070" i="131"/>
  <c r="BF10070" i="131"/>
  <c r="BS10070" i="131"/>
  <c r="BE10070" i="131"/>
  <c r="BK10065" i="131"/>
  <c r="CM10065" i="131"/>
  <c r="BY10065" i="131"/>
  <c r="CL10065" i="131"/>
  <c r="BI10065" i="131"/>
  <c r="BX10065" i="131"/>
  <c r="BJ10065" i="131"/>
  <c r="BZ10040" i="131"/>
  <c r="BL10040" i="131"/>
  <c r="CN10040" i="131"/>
  <c r="CL10040" i="131"/>
  <c r="BX10040" i="131"/>
  <c r="BJ10040" i="131"/>
  <c r="BY10040" i="131"/>
  <c r="BK10040" i="131"/>
  <c r="CM10040" i="131"/>
  <c r="BN10036" i="131"/>
  <c r="CP10036" i="131"/>
  <c r="DR10034" i="131" s="1"/>
  <c r="CB10036" i="131"/>
  <c r="DI10034" i="131" s="1"/>
  <c r="BL10032" i="131"/>
  <c r="CN10032" i="131"/>
  <c r="BZ10032" i="131"/>
  <c r="CL10032" i="131"/>
  <c r="BX10032" i="131"/>
  <c r="BJ10032" i="131"/>
  <c r="CM10032" i="131"/>
  <c r="BY10032" i="131"/>
  <c r="BK10032" i="131"/>
  <c r="BM10007" i="131"/>
  <c r="CO10007" i="131"/>
  <c r="CA10007" i="131"/>
  <c r="CN10007" i="131"/>
  <c r="BY10007" i="131"/>
  <c r="BK10007" i="131"/>
  <c r="CM10007" i="131"/>
  <c r="BZ10007" i="131"/>
  <c r="BL10007" i="131"/>
  <c r="CO10003" i="131"/>
  <c r="CA10003" i="131"/>
  <c r="BM10003" i="131"/>
  <c r="BK10003" i="131"/>
  <c r="CM10003" i="131"/>
  <c r="BY10003" i="131"/>
  <c r="CN10003" i="131"/>
  <c r="BZ10003" i="131"/>
  <c r="BL10003" i="131"/>
  <c r="BX9978" i="131"/>
  <c r="BJ9978" i="131"/>
  <c r="CL9978" i="131"/>
  <c r="BH9978" i="131"/>
  <c r="CJ9978" i="131"/>
  <c r="BV9978" i="131"/>
  <c r="CK9978" i="131"/>
  <c r="BW9978" i="131"/>
  <c r="BI9978" i="131"/>
  <c r="BF9974" i="131"/>
  <c r="CH9974" i="131"/>
  <c r="BT9974" i="131"/>
  <c r="BS9974" i="131"/>
  <c r="BE9974" i="131"/>
  <c r="BR9974" i="131"/>
  <c r="CF9974" i="131"/>
  <c r="BU9949" i="131"/>
  <c r="BG9949" i="131"/>
  <c r="CI9949" i="131"/>
  <c r="CG9949" i="131"/>
  <c r="BS9949" i="131"/>
  <c r="BE9949" i="131"/>
  <c r="BT9949" i="131"/>
  <c r="CH9949" i="131"/>
  <c r="CI9945" i="131"/>
  <c r="BU9945" i="131"/>
  <c r="BG9945" i="131"/>
  <c r="BF9945" i="131"/>
  <c r="BE9945" i="131"/>
  <c r="CG9945" i="131"/>
  <c r="BS9945" i="131"/>
  <c r="CH9945" i="131"/>
  <c r="BT9945" i="131"/>
  <c r="BH9920" i="131"/>
  <c r="CJ9920" i="131"/>
  <c r="BV9920" i="131"/>
  <c r="BF9920" i="131"/>
  <c r="BG9920" i="131"/>
  <c r="CH9920" i="131"/>
  <c r="CI9920" i="131"/>
  <c r="BT9920" i="131"/>
  <c r="BU9920" i="131"/>
  <c r="BH9916" i="131"/>
  <c r="CJ9916" i="131"/>
  <c r="BV9916" i="131"/>
  <c r="BT9916" i="131"/>
  <c r="BF9916" i="131"/>
  <c r="CH9916" i="131"/>
  <c r="BU9916" i="131"/>
  <c r="CJ9912" i="131"/>
  <c r="BV9912" i="131"/>
  <c r="BH9912" i="131"/>
  <c r="CI9912" i="131"/>
  <c r="BU9912" i="131"/>
  <c r="BG9912" i="131"/>
  <c r="BF9912" i="131"/>
  <c r="CH9912" i="131"/>
  <c r="BT9912" i="131"/>
  <c r="CK9887" i="131"/>
  <c r="BW9887" i="131"/>
  <c r="BI9887" i="131"/>
  <c r="BG9887" i="131"/>
  <c r="CJ9887" i="131"/>
  <c r="CI9887" i="131"/>
  <c r="BU9887" i="131"/>
  <c r="BH9887" i="131"/>
  <c r="BI9883" i="131"/>
  <c r="CK9883" i="131"/>
  <c r="BW9883" i="131"/>
  <c r="BH9883" i="131"/>
  <c r="CJ9883" i="131"/>
  <c r="BU9883" i="131"/>
  <c r="BG9883" i="131"/>
  <c r="CI9883" i="131"/>
  <c r="BV9883" i="131"/>
  <c r="BF9858" i="131"/>
  <c r="CH9858" i="131"/>
  <c r="BT9858" i="131"/>
  <c r="BR9858" i="131"/>
  <c r="BD9858" i="131"/>
  <c r="CF9858" i="131"/>
  <c r="BS9858" i="131"/>
  <c r="BE9858" i="131"/>
  <c r="CG9858" i="131"/>
  <c r="CB9853" i="131"/>
  <c r="BN9853" i="131"/>
  <c r="CP9853" i="131"/>
  <c r="CA9853" i="131"/>
  <c r="BZ9853" i="131"/>
  <c r="BM9853" i="131"/>
  <c r="BL9853" i="131"/>
  <c r="CO9828" i="131"/>
  <c r="CB9828" i="131"/>
  <c r="CA9828" i="131"/>
  <c r="BN9828" i="131"/>
  <c r="CZ9825" i="131" s="1"/>
  <c r="BM9828" i="131"/>
  <c r="CP9828" i="131"/>
  <c r="BM9824" i="131"/>
  <c r="CO9824" i="131"/>
  <c r="CA9824" i="131"/>
  <c r="BN9824" i="131"/>
  <c r="CZ9823" i="131" s="1"/>
  <c r="BH9799" i="131"/>
  <c r="CJ9799" i="131"/>
  <c r="BV9799" i="131"/>
  <c r="BG9799" i="131"/>
  <c r="CI9799" i="131"/>
  <c r="BT9799" i="131"/>
  <c r="BU9799" i="131"/>
  <c r="CH9799" i="131"/>
  <c r="BV9795" i="131"/>
  <c r="BH9795" i="131"/>
  <c r="CJ9795" i="131"/>
  <c r="BU9795" i="131"/>
  <c r="BT9795" i="131"/>
  <c r="BG9795" i="131"/>
  <c r="BF9795" i="131"/>
  <c r="CI9795" i="131"/>
  <c r="CH9795" i="131"/>
  <c r="BW9770" i="131"/>
  <c r="BI9770" i="131"/>
  <c r="CK9770" i="131"/>
  <c r="CJ9770" i="131"/>
  <c r="BV9770" i="131"/>
  <c r="BH9770" i="131"/>
  <c r="CI9770" i="131"/>
  <c r="BU9770" i="131"/>
  <c r="BG9770" i="131"/>
  <c r="BW9766" i="131"/>
  <c r="BI9766" i="131"/>
  <c r="CK9766" i="131"/>
  <c r="BG9766" i="131"/>
  <c r="CI9766" i="131"/>
  <c r="BU9766" i="131"/>
  <c r="BV9766" i="131"/>
  <c r="BH9766" i="131"/>
  <c r="CJ9766" i="131"/>
  <c r="BW9762" i="131"/>
  <c r="BI9762" i="131"/>
  <c r="CK9762" i="131"/>
  <c r="BV9762" i="131"/>
  <c r="BG9762" i="131"/>
  <c r="BH9762" i="131"/>
  <c r="CJ9762" i="131"/>
  <c r="CP9736" i="131"/>
  <c r="CB9736" i="131"/>
  <c r="BN9736" i="131"/>
  <c r="BL9736" i="131"/>
  <c r="CN9736" i="131"/>
  <c r="BZ9736" i="131"/>
  <c r="CO9736" i="131"/>
  <c r="CA9736" i="131"/>
  <c r="BM9736" i="131"/>
  <c r="BT9732" i="131"/>
  <c r="BF9732" i="131"/>
  <c r="CH9732" i="131"/>
  <c r="CF9732" i="131"/>
  <c r="BS9732" i="131"/>
  <c r="BE9732" i="131"/>
  <c r="BD9732" i="131"/>
  <c r="CG9732" i="131"/>
  <c r="CP9705" i="131"/>
  <c r="BM9705" i="131"/>
  <c r="CO9705" i="131"/>
  <c r="CA9705" i="131"/>
  <c r="CB9680" i="131"/>
  <c r="DI9676" i="131" s="1"/>
  <c r="BN9680" i="131"/>
  <c r="CZ9676" i="131" s="1"/>
  <c r="CP9680" i="131"/>
  <c r="BZ9676" i="131"/>
  <c r="BL9676" i="131"/>
  <c r="CN9676" i="131"/>
  <c r="CL9676" i="131"/>
  <c r="BX9676" i="131"/>
  <c r="BJ9676" i="131"/>
  <c r="BL9672" i="131"/>
  <c r="CN9672" i="131"/>
  <c r="BZ9672" i="131"/>
  <c r="BX9672" i="131"/>
  <c r="DG9672" i="131" s="1"/>
  <c r="BJ9672" i="131"/>
  <c r="CL9672" i="131"/>
  <c r="BK9672" i="131"/>
  <c r="BM9647" i="131"/>
  <c r="CO9647" i="131"/>
  <c r="CA9647" i="131"/>
  <c r="BY9647" i="131"/>
  <c r="BZ9647" i="131"/>
  <c r="BK9647" i="131"/>
  <c r="BL9647" i="131"/>
  <c r="CM9647" i="131"/>
  <c r="CN9647" i="131"/>
  <c r="CO9643" i="131"/>
  <c r="CA9643" i="131"/>
  <c r="BM9643" i="131"/>
  <c r="BK9643" i="131"/>
  <c r="CM9643" i="131"/>
  <c r="CN9643" i="131"/>
  <c r="BY9643" i="131"/>
  <c r="BZ9643" i="131"/>
  <c r="BL9643" i="131"/>
  <c r="BN9618" i="131"/>
  <c r="CP9618" i="131"/>
  <c r="CB9618" i="131"/>
  <c r="CA9618" i="131"/>
  <c r="BL9618" i="131"/>
  <c r="CN9618" i="131"/>
  <c r="BZ9618" i="131"/>
  <c r="BM9618" i="131"/>
  <c r="CO9618" i="131"/>
  <c r="BF9614" i="131"/>
  <c r="CH9614" i="131"/>
  <c r="BT9614" i="131"/>
  <c r="BR9614" i="131"/>
  <c r="BD9614" i="131"/>
  <c r="CF9614" i="131"/>
  <c r="BS9614" i="131"/>
  <c r="BE9614" i="131"/>
  <c r="CO9588" i="131"/>
  <c r="CA9588" i="131"/>
  <c r="BM9588" i="131"/>
  <c r="CP9588" i="131"/>
  <c r="DR9585" i="131" s="1"/>
  <c r="CB9588" i="131"/>
  <c r="DI9585" i="131" s="1"/>
  <c r="BN9588" i="131"/>
  <c r="BY9583" i="131"/>
  <c r="BK9583" i="131"/>
  <c r="CM9583" i="131"/>
  <c r="CK9583" i="131"/>
  <c r="BW9583" i="131"/>
  <c r="BI9583" i="131"/>
  <c r="BX9583" i="131"/>
  <c r="BJ9583" i="131"/>
  <c r="CL9583" i="131"/>
  <c r="CN9558" i="131"/>
  <c r="BZ9558" i="131"/>
  <c r="BL9558" i="131"/>
  <c r="BJ9558" i="131"/>
  <c r="CL9558" i="131"/>
  <c r="BX9558" i="131"/>
  <c r="CM9558" i="131"/>
  <c r="BY9558" i="131"/>
  <c r="BK9558" i="131"/>
  <c r="BL9554" i="131"/>
  <c r="CN9554" i="131"/>
  <c r="BZ9554" i="131"/>
  <c r="BJ9554" i="131"/>
  <c r="CL9554" i="131"/>
  <c r="BX9554" i="131"/>
  <c r="BK9554" i="131"/>
  <c r="CM9554" i="131"/>
  <c r="CA9525" i="131"/>
  <c r="BM9525" i="131"/>
  <c r="CO9525" i="131"/>
  <c r="BK9525" i="131"/>
  <c r="BZ9525" i="131"/>
  <c r="CM9525" i="131"/>
  <c r="BL9525" i="131"/>
  <c r="BY9525" i="131"/>
  <c r="CN9525" i="131"/>
  <c r="CP9500" i="131"/>
  <c r="CB9500" i="131"/>
  <c r="DI9496" i="131" s="1"/>
  <c r="BN9500" i="131"/>
  <c r="CZ9496" i="131" s="1"/>
  <c r="BZ9500" i="131"/>
  <c r="BL9500" i="131"/>
  <c r="CN9500" i="131"/>
  <c r="BM9500" i="131"/>
  <c r="BJ9496" i="131"/>
  <c r="CL9496" i="131"/>
  <c r="BX9496" i="131"/>
  <c r="BV9496" i="131"/>
  <c r="BH9496" i="131"/>
  <c r="CJ9496" i="131"/>
  <c r="BW9496" i="131"/>
  <c r="BI9496" i="131"/>
  <c r="CK9496" i="131"/>
  <c r="BT9492" i="131"/>
  <c r="BF9492" i="131"/>
  <c r="CH9492" i="131"/>
  <c r="BD9492" i="131"/>
  <c r="BS9492" i="131"/>
  <c r="BE9492" i="131"/>
  <c r="CG9492" i="131"/>
  <c r="CF9492" i="131"/>
  <c r="BR9492" i="131"/>
  <c r="BU9467" i="131"/>
  <c r="BG9467" i="131"/>
  <c r="CI9467" i="131"/>
  <c r="BS9467" i="131"/>
  <c r="BE9467" i="131"/>
  <c r="CG9467" i="131"/>
  <c r="BT9467" i="131"/>
  <c r="BF9467" i="131"/>
  <c r="CH9467" i="131"/>
  <c r="BG9463" i="131"/>
  <c r="CI9463" i="131"/>
  <c r="BU9463" i="131"/>
  <c r="BE9463" i="131"/>
  <c r="BF9463" i="131"/>
  <c r="CG9463" i="131"/>
  <c r="CH9463" i="131"/>
  <c r="BS9463" i="131"/>
  <c r="BT9463" i="131"/>
  <c r="BH9438" i="131"/>
  <c r="CJ9438" i="131"/>
  <c r="BV9438" i="131"/>
  <c r="BT9438" i="131"/>
  <c r="BF9438" i="131"/>
  <c r="CH9438" i="131"/>
  <c r="BG9438" i="131"/>
  <c r="CI9438" i="131"/>
  <c r="BU9438" i="131"/>
  <c r="BV9434" i="131"/>
  <c r="BH9434" i="131"/>
  <c r="CJ9434" i="131"/>
  <c r="CH9434" i="131"/>
  <c r="BT9434" i="131"/>
  <c r="BF9434" i="131"/>
  <c r="BU9434" i="131"/>
  <c r="BG9434" i="131"/>
  <c r="CI9434" i="131"/>
  <c r="CK9409" i="131"/>
  <c r="BW9409" i="131"/>
  <c r="BI9409" i="131"/>
  <c r="BG9409" i="131"/>
  <c r="BV9409" i="131"/>
  <c r="CI9409" i="131"/>
  <c r="BH9409" i="131"/>
  <c r="BU9409" i="131"/>
  <c r="CJ9409" i="131"/>
  <c r="BI9405" i="131"/>
  <c r="CK9405" i="131"/>
  <c r="BW9405" i="131"/>
  <c r="BH9405" i="131"/>
  <c r="CI9405" i="131"/>
  <c r="CJ9405" i="131"/>
  <c r="BV9405" i="131"/>
  <c r="BG9405" i="131"/>
  <c r="CH9380" i="131"/>
  <c r="BT9380" i="131"/>
  <c r="DE9376" i="131" s="1"/>
  <c r="BF9380" i="131"/>
  <c r="BS9380" i="131"/>
  <c r="BE9380" i="131"/>
  <c r="CG9380" i="131"/>
  <c r="BX9375" i="131"/>
  <c r="BJ9375" i="131"/>
  <c r="CL9375" i="131"/>
  <c r="BW9375" i="131"/>
  <c r="BI9375" i="131"/>
  <c r="CJ9375" i="131"/>
  <c r="BV9375" i="131"/>
  <c r="BH9375" i="131"/>
  <c r="CK9375" i="131"/>
  <c r="CB9350" i="131"/>
  <c r="DI9346" i="131" s="1"/>
  <c r="BN9350" i="131"/>
  <c r="CZ9346" i="131" s="1"/>
  <c r="CP9350" i="131"/>
  <c r="DR9346" i="131" s="1"/>
  <c r="CA9350" i="131"/>
  <c r="CO9350" i="131"/>
  <c r="BU9346" i="131"/>
  <c r="BG9346" i="131"/>
  <c r="CI9346" i="131"/>
  <c r="BT9346" i="131"/>
  <c r="BF9346" i="131"/>
  <c r="CH9346" i="131"/>
  <c r="BS9346" i="131"/>
  <c r="BE9346" i="131"/>
  <c r="CG9346" i="131"/>
  <c r="BN9320" i="131"/>
  <c r="CZ9316" i="131" s="1"/>
  <c r="CP9320" i="131"/>
  <c r="DR9316" i="131" s="1"/>
  <c r="CB9320" i="131"/>
  <c r="DI9316" i="131" s="1"/>
  <c r="BZ9316" i="131"/>
  <c r="BL9316" i="131"/>
  <c r="CN9316" i="131"/>
  <c r="DQ9314" i="131" s="1"/>
  <c r="BJ9316" i="131"/>
  <c r="BY9316" i="131"/>
  <c r="BK9316" i="131"/>
  <c r="CM9316" i="131"/>
  <c r="CL9316" i="131"/>
  <c r="BX9316" i="131"/>
  <c r="CB9312" i="131"/>
  <c r="DI9312" i="131" s="1"/>
  <c r="BN9312" i="131"/>
  <c r="CZ9312" i="131" s="1"/>
  <c r="CP9312" i="131"/>
  <c r="BF9258" i="131"/>
  <c r="CH9258" i="131"/>
  <c r="BT9258" i="131"/>
  <c r="CF9258" i="131"/>
  <c r="CG9258" i="131"/>
  <c r="BR9258" i="131"/>
  <c r="BD9258" i="131"/>
  <c r="BE9258" i="131"/>
  <c r="BF9254" i="131"/>
  <c r="CH9254" i="131"/>
  <c r="BT9254" i="131"/>
  <c r="CG9254" i="131"/>
  <c r="BR9254" i="131"/>
  <c r="BD9254" i="131"/>
  <c r="CF9254" i="131"/>
  <c r="BS9254" i="131"/>
  <c r="BE9254" i="131"/>
  <c r="BU9229" i="131"/>
  <c r="BG9229" i="131"/>
  <c r="CI9229" i="131"/>
  <c r="CG9229" i="131"/>
  <c r="BS9229" i="131"/>
  <c r="BF9229" i="131"/>
  <c r="CI9225" i="131"/>
  <c r="BU9225" i="131"/>
  <c r="BG9225" i="131"/>
  <c r="CG9225" i="131"/>
  <c r="BS9225" i="131"/>
  <c r="BT9225" i="131"/>
  <c r="BF9225" i="131"/>
  <c r="BH9200" i="131"/>
  <c r="CJ9200" i="131"/>
  <c r="BV9200" i="131"/>
  <c r="DF9196" i="131" s="1"/>
  <c r="CH9200" i="131"/>
  <c r="CI9200" i="131"/>
  <c r="BT9200" i="131"/>
  <c r="BF9200" i="131"/>
  <c r="BG9200" i="131"/>
  <c r="BH9196" i="131"/>
  <c r="CJ9196" i="131"/>
  <c r="BV9196" i="131"/>
  <c r="BF9196" i="131"/>
  <c r="CH9196" i="131"/>
  <c r="BT9196" i="131"/>
  <c r="BG9196" i="131"/>
  <c r="CI9196" i="131"/>
  <c r="BU9196" i="131"/>
  <c r="CJ9192" i="131"/>
  <c r="DO9192" i="131" s="1"/>
  <c r="BV9192" i="131"/>
  <c r="BH9192" i="131"/>
  <c r="CW9192" i="131" s="1"/>
  <c r="BU9192" i="131"/>
  <c r="BG9192" i="131"/>
  <c r="CI9192" i="131"/>
  <c r="BF9192" i="131"/>
  <c r="BT9192" i="131"/>
  <c r="CK9167" i="131"/>
  <c r="BW9167" i="131"/>
  <c r="BI9167" i="131"/>
  <c r="CI9167" i="131"/>
  <c r="BU9167" i="131"/>
  <c r="BG9167" i="131"/>
  <c r="BV9167" i="131"/>
  <c r="BH9167" i="131"/>
  <c r="BI9163" i="131"/>
  <c r="CK9163" i="131"/>
  <c r="BW9163" i="131"/>
  <c r="BU9163" i="131"/>
  <c r="BG9163" i="131"/>
  <c r="CI9163" i="131"/>
  <c r="BV9163" i="131"/>
  <c r="BH9163" i="131"/>
  <c r="CJ9163" i="131"/>
  <c r="BX9137" i="131"/>
  <c r="BJ9137" i="131"/>
  <c r="CL9137" i="131"/>
  <c r="BV9137" i="131"/>
  <c r="BH9137" i="131"/>
  <c r="CJ9137" i="131"/>
  <c r="BW9137" i="131"/>
  <c r="BI9137" i="131"/>
  <c r="CK9137" i="131"/>
  <c r="BT9133" i="131"/>
  <c r="BF9133" i="131"/>
  <c r="CH9133" i="131"/>
  <c r="BE9133" i="131"/>
  <c r="CG9133" i="131"/>
  <c r="BS9133" i="131"/>
  <c r="BR9133" i="131"/>
  <c r="CF9133" i="131"/>
  <c r="BU9108" i="131"/>
  <c r="BG9108" i="131"/>
  <c r="CI9108" i="131"/>
  <c r="BS9108" i="131"/>
  <c r="BE9108" i="131"/>
  <c r="CG9108" i="131"/>
  <c r="CH9108" i="131"/>
  <c r="BT9108" i="131"/>
  <c r="BF9108" i="131"/>
  <c r="CI9104" i="131"/>
  <c r="BU9104" i="131"/>
  <c r="BG9104" i="131"/>
  <c r="BE9104" i="131"/>
  <c r="BF9104" i="131"/>
  <c r="BS9104" i="131"/>
  <c r="CH9104" i="131"/>
  <c r="BT9104" i="131"/>
  <c r="BH9079" i="131"/>
  <c r="CJ9079" i="131"/>
  <c r="BV9079" i="131"/>
  <c r="BT9079" i="131"/>
  <c r="BF9079" i="131"/>
  <c r="CH9079" i="131"/>
  <c r="BG9079" i="131"/>
  <c r="BV9075" i="131"/>
  <c r="BH9075" i="131"/>
  <c r="CJ9075" i="131"/>
  <c r="BT9075" i="131"/>
  <c r="CI9075" i="131"/>
  <c r="BF9075" i="131"/>
  <c r="CH9075" i="131"/>
  <c r="BU9075" i="131"/>
  <c r="BG9075" i="131"/>
  <c r="BW9050" i="131"/>
  <c r="BI9050" i="131"/>
  <c r="CK9050" i="131"/>
  <c r="CJ9050" i="131"/>
  <c r="BV9050" i="131"/>
  <c r="BH9050" i="131"/>
  <c r="BW9046" i="131"/>
  <c r="BI9046" i="131"/>
  <c r="CK9046" i="131"/>
  <c r="BG9046" i="131"/>
  <c r="CJ9046" i="131"/>
  <c r="BV9046" i="131"/>
  <c r="BH9046" i="131"/>
  <c r="CI9046" i="131"/>
  <c r="BU9046" i="131"/>
  <c r="BW9042" i="131"/>
  <c r="BI9042" i="131"/>
  <c r="CK9042" i="131"/>
  <c r="BV9042" i="131"/>
  <c r="BU9042" i="131"/>
  <c r="BH9042" i="131"/>
  <c r="BG9042" i="131"/>
  <c r="CJ9042" i="131"/>
  <c r="CI9042" i="131"/>
  <c r="CH9016" i="131"/>
  <c r="BT9016" i="131"/>
  <c r="BF9016" i="131"/>
  <c r="BD9016" i="131"/>
  <c r="CF9016" i="131"/>
  <c r="BR9016" i="131"/>
  <c r="BE9016" i="131"/>
  <c r="CG9016" i="131"/>
  <c r="BS9016" i="131"/>
  <c r="BT9012" i="131"/>
  <c r="BF9012" i="131"/>
  <c r="CH9012" i="131"/>
  <c r="CF9012" i="131"/>
  <c r="BR9012" i="131"/>
  <c r="BD9012" i="131"/>
  <c r="BS9012" i="131"/>
  <c r="CG9012" i="131"/>
  <c r="BU8987" i="131"/>
  <c r="BG8987" i="131"/>
  <c r="CI8987" i="131"/>
  <c r="BF8987" i="131"/>
  <c r="CH8987" i="131"/>
  <c r="CG8987" i="131"/>
  <c r="BS8987" i="131"/>
  <c r="BE8987" i="131"/>
  <c r="BT8987" i="131"/>
  <c r="BG8983" i="131"/>
  <c r="CI8983" i="131"/>
  <c r="BU8983" i="131"/>
  <c r="CH8983" i="131"/>
  <c r="BT8983" i="131"/>
  <c r="CG8983" i="131"/>
  <c r="BS8983" i="131"/>
  <c r="BF8983" i="131"/>
  <c r="BH8958" i="131"/>
  <c r="CJ8958" i="131"/>
  <c r="DO8955" i="131" s="1"/>
  <c r="BV8958" i="131"/>
  <c r="DF8955" i="131" s="1"/>
  <c r="BT8958" i="131"/>
  <c r="BF8958" i="131"/>
  <c r="CH8958" i="131"/>
  <c r="CI8958" i="131"/>
  <c r="BV8954" i="131"/>
  <c r="BH8954" i="131"/>
  <c r="CJ8954" i="131"/>
  <c r="BF8954" i="131"/>
  <c r="BU8954" i="131"/>
  <c r="CH8954" i="131"/>
  <c r="BG8954" i="131"/>
  <c r="BT8954" i="131"/>
  <c r="CI8954" i="131"/>
  <c r="CK8929" i="131"/>
  <c r="BW8929" i="131"/>
  <c r="BI8929" i="131"/>
  <c r="CJ8929" i="131"/>
  <c r="BG8929" i="131"/>
  <c r="BV8929" i="131"/>
  <c r="CI8929" i="131"/>
  <c r="BH8929" i="131"/>
  <c r="BU8929" i="131"/>
  <c r="BI8925" i="131"/>
  <c r="CK8925" i="131"/>
  <c r="BW8925" i="131"/>
  <c r="BH8925" i="131"/>
  <c r="CJ8925" i="131"/>
  <c r="BV8925" i="131"/>
  <c r="BG8925" i="131"/>
  <c r="CI8925" i="131"/>
  <c r="BU8925" i="131"/>
  <c r="CH8900" i="131"/>
  <c r="BT8900" i="131"/>
  <c r="DE8896" i="131" s="1"/>
  <c r="BF8900" i="131"/>
  <c r="CG8900" i="131"/>
  <c r="BS8900" i="131"/>
  <c r="BD8900" i="131"/>
  <c r="BE8900" i="131"/>
  <c r="CF8900" i="131"/>
  <c r="CH8896" i="131"/>
  <c r="BT8896" i="131"/>
  <c r="BF8896" i="131"/>
  <c r="CG8896" i="131"/>
  <c r="BS8896" i="131"/>
  <c r="BE8896" i="131"/>
  <c r="BR8896" i="131"/>
  <c r="BD8896" i="131"/>
  <c r="CF8896" i="131"/>
  <c r="BT8892" i="131"/>
  <c r="BF8892" i="131"/>
  <c r="CH8892" i="131"/>
  <c r="CF8892" i="131"/>
  <c r="BR8892" i="131"/>
  <c r="BD8892" i="131"/>
  <c r="BS8892" i="131"/>
  <c r="BE8892" i="131"/>
  <c r="CG8892" i="131"/>
  <c r="BU8867" i="131"/>
  <c r="BG8867" i="131"/>
  <c r="CI8867" i="131"/>
  <c r="BS8867" i="131"/>
  <c r="BE8867" i="131"/>
  <c r="CG8867" i="131"/>
  <c r="BF8867" i="131"/>
  <c r="CH8867" i="131"/>
  <c r="BT8867" i="131"/>
  <c r="BN8862" i="131"/>
  <c r="CO8862" i="131"/>
  <c r="CP8862" i="131"/>
  <c r="DR8862" i="131" s="1"/>
  <c r="CB8862" i="131"/>
  <c r="DI8862" i="131" s="1"/>
  <c r="BH8839" i="131"/>
  <c r="CJ8839" i="131"/>
  <c r="BV8839" i="131"/>
  <c r="BT8839" i="131"/>
  <c r="BF8839" i="131"/>
  <c r="CH8839" i="131"/>
  <c r="BG8839" i="131"/>
  <c r="CI8839" i="131"/>
  <c r="BU8839" i="131"/>
  <c r="BH8837" i="131"/>
  <c r="CJ8837" i="131"/>
  <c r="BV8837" i="131"/>
  <c r="BG8837" i="131"/>
  <c r="BT8837" i="131"/>
  <c r="CI8837" i="131"/>
  <c r="BF8837" i="131"/>
  <c r="BV8835" i="131"/>
  <c r="BH8835" i="131"/>
  <c r="CJ8835" i="131"/>
  <c r="BT8835" i="131"/>
  <c r="BF8835" i="131"/>
  <c r="CH8835" i="131"/>
  <c r="BU8835" i="131"/>
  <c r="BG8835" i="131"/>
  <c r="CI8835" i="131"/>
  <c r="BV8833" i="131"/>
  <c r="BH8833" i="131"/>
  <c r="CJ8833" i="131"/>
  <c r="BU8833" i="131"/>
  <c r="CH8833" i="131"/>
  <c r="BT8833" i="131"/>
  <c r="BF8833" i="131"/>
  <c r="CI8833" i="131"/>
  <c r="BW8810" i="131"/>
  <c r="BI8810" i="131"/>
  <c r="CK8810" i="131"/>
  <c r="BG8810" i="131"/>
  <c r="CJ8810" i="131"/>
  <c r="BV8810" i="131"/>
  <c r="CI8810" i="131"/>
  <c r="BH8810" i="131"/>
  <c r="BU8810" i="131"/>
  <c r="CK8808" i="131"/>
  <c r="BW8808" i="131"/>
  <c r="BI8808" i="131"/>
  <c r="BV8808" i="131"/>
  <c r="BG8808" i="131"/>
  <c r="CI8808" i="131"/>
  <c r="BU8808" i="131"/>
  <c r="BH8808" i="131"/>
  <c r="CJ8808" i="131"/>
  <c r="BW8806" i="131"/>
  <c r="BI8806" i="131"/>
  <c r="CK8806" i="131"/>
  <c r="BU8806" i="131"/>
  <c r="BI8804" i="131"/>
  <c r="CK8804" i="131"/>
  <c r="BW8804" i="131"/>
  <c r="BU8804" i="131"/>
  <c r="BG8804" i="131"/>
  <c r="CI8804" i="131"/>
  <c r="BH8804" i="131"/>
  <c r="CJ8804" i="131"/>
  <c r="BV8804" i="131"/>
  <c r="BW8802" i="131"/>
  <c r="DF8802" i="131" s="1"/>
  <c r="BI8802" i="131"/>
  <c r="CK8802" i="131"/>
  <c r="BU8802" i="131"/>
  <c r="BG8802" i="131"/>
  <c r="CI8802" i="131"/>
  <c r="BH8802" i="131"/>
  <c r="CJ8802" i="131"/>
  <c r="BN8778" i="131"/>
  <c r="CP8778" i="131"/>
  <c r="DR8775" i="131" s="1"/>
  <c r="CB8778" i="131"/>
  <c r="BL8778" i="131"/>
  <c r="BM8778" i="131"/>
  <c r="CN8778" i="131"/>
  <c r="CO8778" i="131"/>
  <c r="BZ8778" i="131"/>
  <c r="CA8778" i="131"/>
  <c r="CH8776" i="131"/>
  <c r="BT8776" i="131"/>
  <c r="BF8776" i="131"/>
  <c r="CG8776" i="131"/>
  <c r="BS8776" i="131"/>
  <c r="BE8776" i="131"/>
  <c r="BD8776" i="131"/>
  <c r="CF8776" i="131"/>
  <c r="BR8776" i="131"/>
  <c r="CL8773" i="131"/>
  <c r="BX8773" i="131"/>
  <c r="BJ8773" i="131"/>
  <c r="BH8773" i="131"/>
  <c r="CJ8773" i="131"/>
  <c r="BV8773" i="131"/>
  <c r="BW8773" i="131"/>
  <c r="BI8773" i="131"/>
  <c r="CK8773" i="131"/>
  <c r="CB8749" i="131"/>
  <c r="BN8749" i="131"/>
  <c r="CP8749" i="131"/>
  <c r="BM8749" i="131"/>
  <c r="CO8749" i="131"/>
  <c r="CA8749" i="131"/>
  <c r="BU8747" i="131"/>
  <c r="BG8747" i="131"/>
  <c r="CI8747" i="131"/>
  <c r="CG8747" i="131"/>
  <c r="BS8747" i="131"/>
  <c r="BE8747" i="131"/>
  <c r="BT8747" i="131"/>
  <c r="BY8744" i="131"/>
  <c r="BK8744" i="131"/>
  <c r="CM8744" i="131"/>
  <c r="BW8744" i="131"/>
  <c r="BI8744" i="131"/>
  <c r="CK8744" i="131"/>
  <c r="CL8744" i="131"/>
  <c r="BX8744" i="131"/>
  <c r="BJ8744" i="131"/>
  <c r="BN8720" i="131"/>
  <c r="CZ8716" i="131" s="1"/>
  <c r="CB8720" i="131"/>
  <c r="DI8716" i="131" s="1"/>
  <c r="CB8718" i="131"/>
  <c r="DI8715" i="131" s="1"/>
  <c r="BN8718" i="131"/>
  <c r="CZ8715" i="131" s="1"/>
  <c r="CP8718" i="131"/>
  <c r="DR8715" i="131" s="1"/>
  <c r="CB8716" i="131"/>
  <c r="DI8714" i="131" s="1"/>
  <c r="BN8716" i="131"/>
  <c r="CZ8714" i="131" s="1"/>
  <c r="CP8716" i="131"/>
  <c r="CP8714" i="131"/>
  <c r="DR8713" i="131" s="1"/>
  <c r="CB8714" i="131"/>
  <c r="DI8713" i="131" s="1"/>
  <c r="BN8714" i="131"/>
  <c r="CZ8713" i="131" s="1"/>
  <c r="CP8712" i="131"/>
  <c r="DR8712" i="131" s="1"/>
  <c r="BN8712" i="131"/>
  <c r="CA8685" i="131"/>
  <c r="BM8685" i="131"/>
  <c r="CO8685" i="131"/>
  <c r="CN8685" i="131"/>
  <c r="BZ8685" i="131"/>
  <c r="BL8685" i="131"/>
  <c r="CM8685" i="131"/>
  <c r="BY8685" i="131"/>
  <c r="BK8685" i="131"/>
  <c r="CO8683" i="131"/>
  <c r="CA8683" i="131"/>
  <c r="BM8683" i="131"/>
  <c r="BZ8683" i="131"/>
  <c r="BK8683" i="131"/>
  <c r="BL8683" i="131"/>
  <c r="CM8683" i="131"/>
  <c r="BY8683" i="131"/>
  <c r="BX8659" i="131"/>
  <c r="BJ8659" i="131"/>
  <c r="CL8659" i="131"/>
  <c r="BF8655" i="131"/>
  <c r="CH8655" i="131"/>
  <c r="BT8655" i="131"/>
  <c r="BR8655" i="131"/>
  <c r="BD8655" i="131"/>
  <c r="CF8655" i="131"/>
  <c r="BE8655" i="131"/>
  <c r="CG8655" i="131"/>
  <c r="BS8655" i="131"/>
  <c r="BN8629" i="131"/>
  <c r="CO8629" i="131"/>
  <c r="CP8629" i="131"/>
  <c r="CA8629" i="131"/>
  <c r="BM8629" i="131"/>
  <c r="CB8629" i="131"/>
  <c r="BK8625" i="131"/>
  <c r="CM8625" i="131"/>
  <c r="BY8625" i="131"/>
  <c r="BW8625" i="131"/>
  <c r="BI8625" i="131"/>
  <c r="CK8625" i="131"/>
  <c r="CL8625" i="131"/>
  <c r="BX8625" i="131"/>
  <c r="BJ8625" i="131"/>
  <c r="BH8600" i="131"/>
  <c r="CJ8600" i="131"/>
  <c r="BV8600" i="131"/>
  <c r="CH8600" i="131"/>
  <c r="BG8600" i="131"/>
  <c r="CI8600" i="131"/>
  <c r="BU8600" i="131"/>
  <c r="BF8600" i="131"/>
  <c r="BH8596" i="131"/>
  <c r="CJ8596" i="131"/>
  <c r="BV8596" i="131"/>
  <c r="CI8596" i="131"/>
  <c r="BU8596" i="131"/>
  <c r="BG8596" i="131"/>
  <c r="BF8596" i="131"/>
  <c r="CH8596" i="131"/>
  <c r="BT8596" i="131"/>
  <c r="CJ8592" i="131"/>
  <c r="BV8592" i="131"/>
  <c r="BH8592" i="131"/>
  <c r="BU8592" i="131"/>
  <c r="BG8592" i="131"/>
  <c r="BF8592" i="131"/>
  <c r="CH8592" i="131"/>
  <c r="BT8592" i="131"/>
  <c r="CI8592" i="131"/>
  <c r="CH18017" i="131"/>
  <c r="BT18017" i="131"/>
  <c r="BF18017" i="131"/>
  <c r="BD18017" i="131"/>
  <c r="CF18017" i="131"/>
  <c r="BR18017" i="131"/>
  <c r="CG18017" i="131"/>
  <c r="BS18017" i="131"/>
  <c r="BE18017" i="131"/>
  <c r="BX18014" i="131"/>
  <c r="BJ18014" i="131"/>
  <c r="CL18014" i="131"/>
  <c r="CJ18014" i="131"/>
  <c r="BV18014" i="131"/>
  <c r="BH18014" i="131"/>
  <c r="CW18013" i="131" s="1"/>
  <c r="CK18014" i="131"/>
  <c r="BW18014" i="131"/>
  <c r="CA17990" i="131"/>
  <c r="BM17990" i="131"/>
  <c r="CO17990" i="131"/>
  <c r="BU17988" i="131"/>
  <c r="BG17988" i="131"/>
  <c r="CI17988" i="131"/>
  <c r="BE17988" i="131"/>
  <c r="BT17988" i="131"/>
  <c r="BF17988" i="131"/>
  <c r="CH17988" i="131"/>
  <c r="CG17988" i="131"/>
  <c r="BS17988" i="131"/>
  <c r="BK17985" i="131"/>
  <c r="CM17985" i="131"/>
  <c r="BY17985" i="131"/>
  <c r="BW17985" i="131"/>
  <c r="BI17985" i="131"/>
  <c r="CK17985" i="131"/>
  <c r="BJ17985" i="131"/>
  <c r="CL17985" i="131"/>
  <c r="BX17985" i="131"/>
  <c r="BM17982" i="131"/>
  <c r="CO17982" i="131"/>
  <c r="CA17982" i="131"/>
  <c r="CP17982" i="131"/>
  <c r="DR17982" i="131" s="1"/>
  <c r="CB17982" i="131"/>
  <c r="DI17982" i="131" s="1"/>
  <c r="BN17982" i="131"/>
  <c r="CZ17982" i="131" s="1"/>
  <c r="BZ17959" i="131"/>
  <c r="BL17959" i="131"/>
  <c r="CN17959" i="131"/>
  <c r="CL17959" i="131"/>
  <c r="BX17959" i="131"/>
  <c r="BJ17959" i="131"/>
  <c r="BY17959" i="131"/>
  <c r="BK17959" i="131"/>
  <c r="CM17959" i="131"/>
  <c r="BZ17957" i="131"/>
  <c r="BL17957" i="131"/>
  <c r="CN17957" i="131"/>
  <c r="CL17957" i="131"/>
  <c r="BX17957" i="131"/>
  <c r="BJ17957" i="131"/>
  <c r="BY17957" i="131"/>
  <c r="BK17957" i="131"/>
  <c r="CM17957" i="131"/>
  <c r="CN17955" i="131"/>
  <c r="BZ17955" i="131"/>
  <c r="BL17955" i="131"/>
  <c r="BJ17955" i="131"/>
  <c r="CL17955" i="131"/>
  <c r="BX17955" i="131"/>
  <c r="CM17955" i="131"/>
  <c r="BY17955" i="131"/>
  <c r="BK17955" i="131"/>
  <c r="BL17953" i="131"/>
  <c r="CN17953" i="131"/>
  <c r="BZ17953" i="131"/>
  <c r="BJ17953" i="131"/>
  <c r="CL17953" i="131"/>
  <c r="BX17953" i="131"/>
  <c r="CM17953" i="131"/>
  <c r="BY17953" i="131"/>
  <c r="BK17953" i="131"/>
  <c r="BM17930" i="131"/>
  <c r="CO17930" i="131"/>
  <c r="CA17930" i="131"/>
  <c r="BK17930" i="131"/>
  <c r="CM17930" i="131"/>
  <c r="BY17930" i="131"/>
  <c r="BZ17930" i="131"/>
  <c r="BL17930" i="131"/>
  <c r="CN17930" i="131"/>
  <c r="BM17928" i="131"/>
  <c r="CO17928" i="131"/>
  <c r="CA17928" i="131"/>
  <c r="BL17928" i="131"/>
  <c r="BY17928" i="131"/>
  <c r="CN17928" i="131"/>
  <c r="BK17928" i="131"/>
  <c r="CM17928" i="131"/>
  <c r="BM17926" i="131"/>
  <c r="CO17926" i="131"/>
  <c r="CA17926" i="131"/>
  <c r="DH17924" i="131" s="1"/>
  <c r="CM17926" i="131"/>
  <c r="BL17926" i="131"/>
  <c r="BY17926" i="131"/>
  <c r="CN17926" i="131"/>
  <c r="BK17926" i="131"/>
  <c r="CA17924" i="131"/>
  <c r="BM17924" i="131"/>
  <c r="CO17924" i="131"/>
  <c r="CM17924" i="131"/>
  <c r="BY17924" i="131"/>
  <c r="BK17924" i="131"/>
  <c r="CO17922" i="131"/>
  <c r="DQ17922" i="131" s="1"/>
  <c r="CA17922" i="131"/>
  <c r="BM17922" i="131"/>
  <c r="BK17922" i="131"/>
  <c r="CM17922" i="131"/>
  <c r="BY17922" i="131"/>
  <c r="CH17899" i="131"/>
  <c r="BT17899" i="131"/>
  <c r="BF17899" i="131"/>
  <c r="BD17899" i="131"/>
  <c r="CF17899" i="131"/>
  <c r="BR17899" i="131"/>
  <c r="CG17899" i="131"/>
  <c r="BS17899" i="131"/>
  <c r="BE17899" i="131"/>
  <c r="BJ17896" i="131"/>
  <c r="CL17896" i="131"/>
  <c r="BX17896" i="131"/>
  <c r="CK17896" i="131"/>
  <c r="BW17896" i="131"/>
  <c r="BV17896" i="131"/>
  <c r="BH17896" i="131"/>
  <c r="CJ17896" i="131"/>
  <c r="BI17896" i="131"/>
  <c r="BN17893" i="131"/>
  <c r="CP17893" i="131"/>
  <c r="CB17893" i="131"/>
  <c r="CO17893" i="131"/>
  <c r="CA17893" i="131"/>
  <c r="BM17893" i="131"/>
  <c r="BL17893" i="131"/>
  <c r="CN17893" i="131"/>
  <c r="BZ17893" i="131"/>
  <c r="BG17870" i="131"/>
  <c r="CI17870" i="131"/>
  <c r="BU17870" i="131"/>
  <c r="DE17866" i="131" s="1"/>
  <c r="BS17870" i="131"/>
  <c r="BE17870" i="131"/>
  <c r="CG17870" i="131"/>
  <c r="BF17870" i="131"/>
  <c r="CH17870" i="131"/>
  <c r="CM17867" i="131"/>
  <c r="BY17867" i="131"/>
  <c r="BK17867" i="131"/>
  <c r="BI17867" i="131"/>
  <c r="CK17867" i="131"/>
  <c r="BW17867" i="131"/>
  <c r="BM17864" i="131"/>
  <c r="CO17864" i="131"/>
  <c r="CA17864" i="131"/>
  <c r="BG17862" i="131"/>
  <c r="CI17862" i="131"/>
  <c r="BU17862" i="131"/>
  <c r="BE17862" i="131"/>
  <c r="CG17862" i="131"/>
  <c r="BS17862" i="131"/>
  <c r="BF17862" i="131"/>
  <c r="CH17862" i="131"/>
  <c r="BT17862" i="131"/>
  <c r="BR17839" i="131"/>
  <c r="BD17839" i="131"/>
  <c r="CF17839" i="131"/>
  <c r="BR17837" i="131"/>
  <c r="BD17837" i="131"/>
  <c r="CF17837" i="131"/>
  <c r="CF17835" i="131"/>
  <c r="BR17835" i="131"/>
  <c r="BD17835" i="131"/>
  <c r="BD17833" i="131"/>
  <c r="CF17833" i="131"/>
  <c r="BR17833" i="131"/>
  <c r="BE17810" i="131"/>
  <c r="CG17810" i="131"/>
  <c r="BS17810" i="131"/>
  <c r="BE17808" i="131"/>
  <c r="CG17808" i="131"/>
  <c r="BS17808" i="131"/>
  <c r="BR17808" i="131"/>
  <c r="BD17808" i="131"/>
  <c r="CF17808" i="131"/>
  <c r="BE17806" i="131"/>
  <c r="CU17804" i="131" s="1"/>
  <c r="CG17806" i="131"/>
  <c r="BS17806" i="131"/>
  <c r="BS17804" i="131"/>
  <c r="BE17804" i="131"/>
  <c r="CG17804" i="131"/>
  <c r="BR17804" i="131"/>
  <c r="BD17804" i="131"/>
  <c r="CF17804" i="131"/>
  <c r="CG17802" i="131"/>
  <c r="BS17802" i="131"/>
  <c r="BE17802" i="131"/>
  <c r="BD17802" i="131"/>
  <c r="CF17802" i="131"/>
  <c r="BR17802" i="131"/>
  <c r="BX17778" i="131"/>
  <c r="BJ17778" i="131"/>
  <c r="CL17778" i="131"/>
  <c r="CJ17778" i="131"/>
  <c r="BW17778" i="131"/>
  <c r="CK17778" i="131"/>
  <c r="BV17778" i="131"/>
  <c r="BH17778" i="131"/>
  <c r="CW17775" i="131" s="1"/>
  <c r="BN17775" i="131"/>
  <c r="CP17775" i="131"/>
  <c r="CB17775" i="131"/>
  <c r="BL17775" i="131"/>
  <c r="CN17775" i="131"/>
  <c r="BZ17775" i="131"/>
  <c r="BM17775" i="131"/>
  <c r="CO17775" i="131"/>
  <c r="CA17775" i="131"/>
  <c r="BF17773" i="131"/>
  <c r="CH17773" i="131"/>
  <c r="BT17773" i="131"/>
  <c r="BS17773" i="131"/>
  <c r="BE17773" i="131"/>
  <c r="CG17773" i="131"/>
  <c r="CF17773" i="131"/>
  <c r="BR17773" i="131"/>
  <c r="BD17773" i="131"/>
  <c r="CM17749" i="131"/>
  <c r="BY17749" i="131"/>
  <c r="BK17749" i="131"/>
  <c r="BX17749" i="131"/>
  <c r="BI17749" i="131"/>
  <c r="CK17749" i="131"/>
  <c r="BW17749" i="131"/>
  <c r="BJ17749" i="131"/>
  <c r="CL17749" i="131"/>
  <c r="CB17746" i="131"/>
  <c r="DI17744" i="131" s="1"/>
  <c r="BN17746" i="131"/>
  <c r="CP17746" i="131"/>
  <c r="DR17744" i="131" s="1"/>
  <c r="CO17746" i="131"/>
  <c r="CA17746" i="131"/>
  <c r="BM17746" i="131"/>
  <c r="CI17744" i="131"/>
  <c r="BU17744" i="131"/>
  <c r="BG17744" i="131"/>
  <c r="CH17744" i="131"/>
  <c r="BE17744" i="131"/>
  <c r="BT17744" i="131"/>
  <c r="CG17744" i="131"/>
  <c r="BF17744" i="131"/>
  <c r="BS17744" i="131"/>
  <c r="BZ17720" i="131"/>
  <c r="DH17716" i="131" s="1"/>
  <c r="BL17720" i="131"/>
  <c r="CY17716" i="131" s="1"/>
  <c r="CN17720" i="131"/>
  <c r="DQ17716" i="131" s="1"/>
  <c r="CL17720" i="131"/>
  <c r="BY17720" i="131"/>
  <c r="BK17720" i="131"/>
  <c r="BX17720" i="131"/>
  <c r="BJ17720" i="131"/>
  <c r="BZ17718" i="131"/>
  <c r="DH17715" i="131" s="1"/>
  <c r="BL17718" i="131"/>
  <c r="CY17715" i="131" s="1"/>
  <c r="CN17718" i="131"/>
  <c r="DQ17715" i="131" s="1"/>
  <c r="CM17718" i="131"/>
  <c r="BY17718" i="131"/>
  <c r="BK17718" i="131"/>
  <c r="CL17718" i="131"/>
  <c r="BX17718" i="131"/>
  <c r="BJ17718" i="131"/>
  <c r="BZ17716" i="131"/>
  <c r="BL17716" i="131"/>
  <c r="CY17714" i="131" s="1"/>
  <c r="CN17716" i="131"/>
  <c r="BX17716" i="131"/>
  <c r="BJ17716" i="131"/>
  <c r="CX17714" i="131" s="1"/>
  <c r="CL17716" i="131"/>
  <c r="DP17714" i="131" s="1"/>
  <c r="CN17714" i="131"/>
  <c r="DQ17713" i="131" s="1"/>
  <c r="BZ17714" i="131"/>
  <c r="DH17713" i="131" s="1"/>
  <c r="BL17714" i="131"/>
  <c r="BJ17714" i="131"/>
  <c r="CX17713" i="131" s="1"/>
  <c r="CL17714" i="131"/>
  <c r="BX17714" i="131"/>
  <c r="BL17712" i="131"/>
  <c r="CY17712" i="131" s="1"/>
  <c r="CN17712" i="131"/>
  <c r="DQ17712" i="131" s="1"/>
  <c r="BZ17712" i="131"/>
  <c r="BX17712" i="131"/>
  <c r="BJ17712" i="131"/>
  <c r="CL17712" i="131"/>
  <c r="BK17712" i="131"/>
  <c r="CM17712" i="131"/>
  <c r="BY17712" i="131"/>
  <c r="BM17689" i="131"/>
  <c r="CO17689" i="131"/>
  <c r="CA17689" i="131"/>
  <c r="CN17689" i="131"/>
  <c r="BY17689" i="131"/>
  <c r="BZ17689" i="131"/>
  <c r="BK17689" i="131"/>
  <c r="CM17689" i="131"/>
  <c r="BL17689" i="131"/>
  <c r="BM17687" i="131"/>
  <c r="CO17687" i="131"/>
  <c r="CA17687" i="131"/>
  <c r="BY17687" i="131"/>
  <c r="BK17687" i="131"/>
  <c r="CM17687" i="131"/>
  <c r="CA17685" i="131"/>
  <c r="BM17685" i="131"/>
  <c r="CO17685" i="131"/>
  <c r="BY17685" i="131"/>
  <c r="BK17685" i="131"/>
  <c r="CM17685" i="131"/>
  <c r="CA17683" i="131"/>
  <c r="BM17683" i="131"/>
  <c r="CO17683" i="131"/>
  <c r="BY17683" i="131"/>
  <c r="BK17683" i="131"/>
  <c r="CN17683" i="131"/>
  <c r="BZ17683" i="131"/>
  <c r="BL17683" i="131"/>
  <c r="CM17683" i="131"/>
  <c r="BJ17660" i="131"/>
  <c r="CL17660" i="131"/>
  <c r="BX17660" i="131"/>
  <c r="BV17660" i="131"/>
  <c r="BH17660" i="131"/>
  <c r="CJ17660" i="131"/>
  <c r="BI17660" i="131"/>
  <c r="CK17660" i="131"/>
  <c r="BW17660" i="131"/>
  <c r="CP17657" i="131"/>
  <c r="CB17657" i="131"/>
  <c r="BN17657" i="131"/>
  <c r="BL17657" i="131"/>
  <c r="CN17657" i="131"/>
  <c r="BZ17657" i="131"/>
  <c r="BM17657" i="131"/>
  <c r="BF17655" i="131"/>
  <c r="CH17655" i="131"/>
  <c r="BT17655" i="131"/>
  <c r="BD17655" i="131"/>
  <c r="CF17655" i="131"/>
  <c r="BR17655" i="131"/>
  <c r="CG17655" i="131"/>
  <c r="BS17655" i="131"/>
  <c r="BE17655" i="131"/>
  <c r="CL17652" i="131"/>
  <c r="BX17652" i="131"/>
  <c r="BJ17652" i="131"/>
  <c r="BH17652" i="131"/>
  <c r="CJ17652" i="131"/>
  <c r="BV17652" i="131"/>
  <c r="BI17652" i="131"/>
  <c r="CK17652" i="131"/>
  <c r="BW17652" i="131"/>
  <c r="CO17628" i="131"/>
  <c r="CA17628" i="131"/>
  <c r="BM17628" i="131"/>
  <c r="BG17626" i="131"/>
  <c r="CI17626" i="131"/>
  <c r="BU17626" i="131"/>
  <c r="BS17626" i="131"/>
  <c r="BE17626" i="131"/>
  <c r="CG17626" i="131"/>
  <c r="BT17626" i="131"/>
  <c r="BF17626" i="131"/>
  <c r="CH17626" i="131"/>
  <c r="BY17623" i="131"/>
  <c r="BK17623" i="131"/>
  <c r="CM17623" i="131"/>
  <c r="BI17623" i="131"/>
  <c r="CK17623" i="131"/>
  <c r="BW17623" i="131"/>
  <c r="BX17623" i="131"/>
  <c r="BJ17623" i="131"/>
  <c r="CL17623" i="131"/>
  <c r="BR17600" i="131"/>
  <c r="DD17596" i="131" s="1"/>
  <c r="BD17600" i="131"/>
  <c r="CF17600" i="131"/>
  <c r="BR17598" i="131"/>
  <c r="BD17598" i="131"/>
  <c r="CU17595" i="131" s="1"/>
  <c r="CF17598" i="131"/>
  <c r="BR17596" i="131"/>
  <c r="DD17594" i="131" s="1"/>
  <c r="BD17596" i="131"/>
  <c r="CU17594" i="131" s="1"/>
  <c r="CF17596" i="131"/>
  <c r="DM17594" i="131" s="1"/>
  <c r="CF17594" i="131"/>
  <c r="BR17594" i="131"/>
  <c r="DD17593" i="131" s="1"/>
  <c r="BD17594" i="131"/>
  <c r="BD17592" i="131"/>
  <c r="CU17592" i="131" s="1"/>
  <c r="CF17592" i="131"/>
  <c r="DM17592" i="131" s="1"/>
  <c r="BR17592" i="131"/>
  <c r="BE17569" i="131"/>
  <c r="CG17569" i="131"/>
  <c r="BS17569" i="131"/>
  <c r="BD17569" i="131"/>
  <c r="CF17569" i="131"/>
  <c r="BR17569" i="131"/>
  <c r="BE17567" i="131"/>
  <c r="CG17567" i="131"/>
  <c r="BS17567" i="131"/>
  <c r="BD17567" i="131"/>
  <c r="CF17567" i="131"/>
  <c r="BR17567" i="131"/>
  <c r="BS17565" i="131"/>
  <c r="BE17565" i="131"/>
  <c r="CG17565" i="131"/>
  <c r="BR17565" i="131"/>
  <c r="BD17565" i="131"/>
  <c r="CF17565" i="131"/>
  <c r="BS17563" i="131"/>
  <c r="BE17563" i="131"/>
  <c r="CG17563" i="131"/>
  <c r="CF17563" i="131"/>
  <c r="BR17563" i="131"/>
  <c r="BD17563" i="131"/>
  <c r="CP17539" i="131"/>
  <c r="CB17539" i="131"/>
  <c r="BN17539" i="131"/>
  <c r="BL17539" i="131"/>
  <c r="CN17539" i="131"/>
  <c r="BZ17539" i="131"/>
  <c r="CO17539" i="131"/>
  <c r="CA17539" i="131"/>
  <c r="BM17539" i="131"/>
  <c r="CH17537" i="131"/>
  <c r="BT17537" i="131"/>
  <c r="BF17537" i="131"/>
  <c r="BD17537" i="131"/>
  <c r="CF17537" i="131"/>
  <c r="BR17537" i="131"/>
  <c r="BS17537" i="131"/>
  <c r="BE17537" i="131"/>
  <c r="CG17537" i="131"/>
  <c r="BX17534" i="131"/>
  <c r="BJ17534" i="131"/>
  <c r="CL17534" i="131"/>
  <c r="CK17534" i="131"/>
  <c r="BW17534" i="131"/>
  <c r="BI17534" i="131"/>
  <c r="CJ17534" i="131"/>
  <c r="BV17534" i="131"/>
  <c r="BH17534" i="131"/>
  <c r="CB17510" i="131"/>
  <c r="DI17506" i="131" s="1"/>
  <c r="BN17510" i="131"/>
  <c r="CZ17506" i="131" s="1"/>
  <c r="CP17510" i="131"/>
  <c r="DR17506" i="131" s="1"/>
  <c r="CA17510" i="131"/>
  <c r="BM17510" i="131"/>
  <c r="CO17510" i="131"/>
  <c r="BU17508" i="131"/>
  <c r="BG17508" i="131"/>
  <c r="CI17508" i="131"/>
  <c r="BE17508" i="131"/>
  <c r="CG17508" i="131"/>
  <c r="BS17508" i="131"/>
  <c r="BF17508" i="131"/>
  <c r="CH17508" i="131"/>
  <c r="BK17505" i="131"/>
  <c r="CM17505" i="131"/>
  <c r="BY17505" i="131"/>
  <c r="BW17505" i="131"/>
  <c r="BI17505" i="131"/>
  <c r="BJ17505" i="131"/>
  <c r="CK17505" i="131"/>
  <c r="CL17505" i="131"/>
  <c r="BX17505" i="131"/>
  <c r="BM17502" i="131"/>
  <c r="CO17502" i="131"/>
  <c r="CA17502" i="131"/>
  <c r="CP17502" i="131"/>
  <c r="DR17502" i="131" s="1"/>
  <c r="CB17502" i="131"/>
  <c r="DI17502" i="131" s="1"/>
  <c r="BN17502" i="131"/>
  <c r="CZ17502" i="131" s="1"/>
  <c r="BZ17479" i="131"/>
  <c r="BL17479" i="131"/>
  <c r="CN17479" i="131"/>
  <c r="BY17479" i="131"/>
  <c r="BK17479" i="131"/>
  <c r="CM17479" i="131"/>
  <c r="CL17479" i="131"/>
  <c r="BX17479" i="131"/>
  <c r="BJ17479" i="131"/>
  <c r="BZ17477" i="131"/>
  <c r="BL17477" i="131"/>
  <c r="CN17477" i="131"/>
  <c r="CM17477" i="131"/>
  <c r="CL17477" i="131"/>
  <c r="BX17477" i="131"/>
  <c r="BJ17477" i="131"/>
  <c r="BY17477" i="131"/>
  <c r="BK17477" i="131"/>
  <c r="CN17475" i="131"/>
  <c r="BZ17475" i="131"/>
  <c r="BL17475" i="131"/>
  <c r="BX17475" i="131"/>
  <c r="BJ17475" i="131"/>
  <c r="CL17475" i="131"/>
  <c r="CM17475" i="131"/>
  <c r="BY17475" i="131"/>
  <c r="BK17475" i="131"/>
  <c r="BL17473" i="131"/>
  <c r="CN17473" i="131"/>
  <c r="BZ17473" i="131"/>
  <c r="CM17473" i="131"/>
  <c r="BY17473" i="131"/>
  <c r="BJ17473" i="131"/>
  <c r="CL17473" i="131"/>
  <c r="BK17473" i="131"/>
  <c r="BX17473" i="131"/>
  <c r="BM17450" i="131"/>
  <c r="CO17450" i="131"/>
  <c r="CA17450" i="131"/>
  <c r="BK17450" i="131"/>
  <c r="CM17450" i="131"/>
  <c r="BY17450" i="131"/>
  <c r="BL17450" i="131"/>
  <c r="CN17450" i="131"/>
  <c r="BZ17450" i="131"/>
  <c r="BM17448" i="131"/>
  <c r="CO17448" i="131"/>
  <c r="CA17448" i="131"/>
  <c r="BL17448" i="131"/>
  <c r="CN17448" i="131"/>
  <c r="BY17448" i="131"/>
  <c r="BK17448" i="131"/>
  <c r="CM17448" i="131"/>
  <c r="BZ17448" i="131"/>
  <c r="BM17446" i="131"/>
  <c r="CO17446" i="131"/>
  <c r="CA17446" i="131"/>
  <c r="BK17446" i="131"/>
  <c r="CM17446" i="131"/>
  <c r="BY17446" i="131"/>
  <c r="BL17446" i="131"/>
  <c r="CN17446" i="131"/>
  <c r="BZ17446" i="131"/>
  <c r="CA17444" i="131"/>
  <c r="BM17444" i="131"/>
  <c r="CO17444" i="131"/>
  <c r="CM17444" i="131"/>
  <c r="BY17444" i="131"/>
  <c r="BK17444" i="131"/>
  <c r="BZ17444" i="131"/>
  <c r="BL17444" i="131"/>
  <c r="CN17444" i="131"/>
  <c r="CO17442" i="131"/>
  <c r="CA17442" i="131"/>
  <c r="BM17442" i="131"/>
  <c r="CM17442" i="131"/>
  <c r="BY17442" i="131"/>
  <c r="BK17442" i="131"/>
  <c r="CN17442" i="131"/>
  <c r="BL17442" i="131"/>
  <c r="CH17419" i="131"/>
  <c r="BT17419" i="131"/>
  <c r="BF17419" i="131"/>
  <c r="BS17419" i="131"/>
  <c r="BE17419" i="131"/>
  <c r="BD17419" i="131"/>
  <c r="CF17419" i="131"/>
  <c r="BR17419" i="131"/>
  <c r="CG17419" i="131"/>
  <c r="BJ17416" i="131"/>
  <c r="CL17416" i="131"/>
  <c r="BX17416" i="131"/>
  <c r="BV17416" i="131"/>
  <c r="BH17416" i="131"/>
  <c r="CJ17416" i="131"/>
  <c r="BI17416" i="131"/>
  <c r="CK17416" i="131"/>
  <c r="BW17416" i="131"/>
  <c r="BN17413" i="131"/>
  <c r="CP17413" i="131"/>
  <c r="CB17413" i="131"/>
  <c r="BZ17413" i="131"/>
  <c r="BL17413" i="131"/>
  <c r="CN17413" i="131"/>
  <c r="CA17413" i="131"/>
  <c r="BM17413" i="131"/>
  <c r="CO17413" i="131"/>
  <c r="BG17390" i="131"/>
  <c r="CI17390" i="131"/>
  <c r="BU17390" i="131"/>
  <c r="BS17390" i="131"/>
  <c r="BE17390" i="131"/>
  <c r="CG17390" i="131"/>
  <c r="BT17390" i="131"/>
  <c r="BF17390" i="131"/>
  <c r="CH17390" i="131"/>
  <c r="CM17387" i="131"/>
  <c r="BY17387" i="131"/>
  <c r="BK17387" i="131"/>
  <c r="BJ17387" i="131"/>
  <c r="CL17387" i="131"/>
  <c r="BX17387" i="131"/>
  <c r="BI17387" i="131"/>
  <c r="CK17387" i="131"/>
  <c r="BW17387" i="131"/>
  <c r="CP17384" i="131"/>
  <c r="DR17383" i="131" s="1"/>
  <c r="CB17384" i="131"/>
  <c r="DI17383" i="131" s="1"/>
  <c r="BN17384" i="131"/>
  <c r="BM17384" i="131"/>
  <c r="CO17384" i="131"/>
  <c r="CA17384" i="131"/>
  <c r="BG17382" i="131"/>
  <c r="CI17382" i="131"/>
  <c r="BU17382" i="131"/>
  <c r="CG17382" i="131"/>
  <c r="BS17382" i="131"/>
  <c r="BF17382" i="131"/>
  <c r="CH17382" i="131"/>
  <c r="BE17382" i="131"/>
  <c r="BT17382" i="131"/>
  <c r="BR17359" i="131"/>
  <c r="BD17359" i="131"/>
  <c r="CF17359" i="131"/>
  <c r="BR17357" i="131"/>
  <c r="BD17357" i="131"/>
  <c r="CF17357" i="131"/>
  <c r="CF17355" i="131"/>
  <c r="BR17355" i="131"/>
  <c r="BD17355" i="131"/>
  <c r="BD17353" i="131"/>
  <c r="CF17353" i="131"/>
  <c r="BR17353" i="131"/>
  <c r="BE17330" i="131"/>
  <c r="CG17330" i="131"/>
  <c r="BS17330" i="131"/>
  <c r="BD17330" i="131"/>
  <c r="CF17330" i="131"/>
  <c r="BR17330" i="131"/>
  <c r="BE17328" i="131"/>
  <c r="CG17328" i="131"/>
  <c r="BS17328" i="131"/>
  <c r="BR17328" i="131"/>
  <c r="BD17328" i="131"/>
  <c r="CF17328" i="131"/>
  <c r="BE17326" i="131"/>
  <c r="CG17326" i="131"/>
  <c r="BS17326" i="131"/>
  <c r="BR17326" i="131"/>
  <c r="BS17324" i="131"/>
  <c r="BE17324" i="131"/>
  <c r="CG17324" i="131"/>
  <c r="BD17324" i="131"/>
  <c r="CF17324" i="131"/>
  <c r="BR17324" i="131"/>
  <c r="CG17322" i="131"/>
  <c r="BS17322" i="131"/>
  <c r="BE17322" i="131"/>
  <c r="CF17322" i="131"/>
  <c r="BR17322" i="131"/>
  <c r="BD17322" i="131"/>
  <c r="BX17298" i="131"/>
  <c r="BJ17298" i="131"/>
  <c r="CL17298" i="131"/>
  <c r="DP17295" i="131" s="1"/>
  <c r="BV17298" i="131"/>
  <c r="BH17298" i="131"/>
  <c r="CJ17298" i="131"/>
  <c r="BW17298" i="131"/>
  <c r="BI17298" i="131"/>
  <c r="CK17298" i="131"/>
  <c r="BN17295" i="131"/>
  <c r="CP17295" i="131"/>
  <c r="CB17295" i="131"/>
  <c r="BL17295" i="131"/>
  <c r="CN17295" i="131"/>
  <c r="BZ17295" i="131"/>
  <c r="BF17293" i="131"/>
  <c r="CH17293" i="131"/>
  <c r="BT17293" i="131"/>
  <c r="BR17293" i="131"/>
  <c r="BD17293" i="131"/>
  <c r="CF17293" i="131"/>
  <c r="BS17293" i="131"/>
  <c r="BE17293" i="131"/>
  <c r="CG17293" i="131"/>
  <c r="CM17269" i="131"/>
  <c r="BY17269" i="131"/>
  <c r="BK17269" i="131"/>
  <c r="BI17269" i="131"/>
  <c r="CK17269" i="131"/>
  <c r="BW17269" i="131"/>
  <c r="CB17266" i="131"/>
  <c r="DI17264" i="131" s="1"/>
  <c r="BN17266" i="131"/>
  <c r="CP17266" i="131"/>
  <c r="DR17264" i="131" s="1"/>
  <c r="CA17266" i="131"/>
  <c r="BM17266" i="131"/>
  <c r="CO17266" i="131"/>
  <c r="CI17264" i="131"/>
  <c r="BU17264" i="131"/>
  <c r="BG17264" i="131"/>
  <c r="BF17264" i="131"/>
  <c r="BE17264" i="131"/>
  <c r="CG17264" i="131"/>
  <c r="BS17264" i="131"/>
  <c r="CH17264" i="131"/>
  <c r="BT17264" i="131"/>
  <c r="BZ17240" i="131"/>
  <c r="BL17240" i="131"/>
  <c r="CN17240" i="131"/>
  <c r="DQ17236" i="131" s="1"/>
  <c r="BX17240" i="131"/>
  <c r="BJ17240" i="131"/>
  <c r="CL17240" i="131"/>
  <c r="BY17240" i="131"/>
  <c r="BK17240" i="131"/>
  <c r="CM17240" i="131"/>
  <c r="BZ17238" i="131"/>
  <c r="DH17235" i="131" s="1"/>
  <c r="BL17238" i="131"/>
  <c r="CN17238" i="131"/>
  <c r="DQ17235" i="131" s="1"/>
  <c r="CL17238" i="131"/>
  <c r="BX17238" i="131"/>
  <c r="BJ17238" i="131"/>
  <c r="BY17238" i="131"/>
  <c r="BK17238" i="131"/>
  <c r="BZ17236" i="131"/>
  <c r="DH17234" i="131" s="1"/>
  <c r="BL17236" i="131"/>
  <c r="CY17234" i="131" s="1"/>
  <c r="CN17236" i="131"/>
  <c r="BJ17236" i="131"/>
  <c r="CL17236" i="131"/>
  <c r="BX17236" i="131"/>
  <c r="CM17236" i="131"/>
  <c r="BY17236" i="131"/>
  <c r="BK17236" i="131"/>
  <c r="CN17234" i="131"/>
  <c r="DQ17233" i="131" s="1"/>
  <c r="BZ17234" i="131"/>
  <c r="BL17234" i="131"/>
  <c r="BX17234" i="131"/>
  <c r="BJ17234" i="131"/>
  <c r="CL17234" i="131"/>
  <c r="CM17234" i="131"/>
  <c r="BY17234" i="131"/>
  <c r="BK17234" i="131"/>
  <c r="BL17232" i="131"/>
  <c r="CN17232" i="131"/>
  <c r="BZ17232" i="131"/>
  <c r="BX17232" i="131"/>
  <c r="BJ17232" i="131"/>
  <c r="CL17232" i="131"/>
  <c r="BK17232" i="131"/>
  <c r="CM17232" i="131"/>
  <c r="BY17232" i="131"/>
  <c r="BM17209" i="131"/>
  <c r="CO17209" i="131"/>
  <c r="CA17209" i="131"/>
  <c r="BY17209" i="131"/>
  <c r="BK17209" i="131"/>
  <c r="CM17209" i="131"/>
  <c r="BM17207" i="131"/>
  <c r="CO17207" i="131"/>
  <c r="CA17207" i="131"/>
  <c r="BL17207" i="131"/>
  <c r="CN17207" i="131"/>
  <c r="BZ17207" i="131"/>
  <c r="BK17207" i="131"/>
  <c r="CM17207" i="131"/>
  <c r="BY17207" i="131"/>
  <c r="CA17205" i="131"/>
  <c r="BM17205" i="131"/>
  <c r="CO17205" i="131"/>
  <c r="CN17205" i="131"/>
  <c r="BY17205" i="131"/>
  <c r="BK17205" i="131"/>
  <c r="CM17205" i="131"/>
  <c r="BZ17205" i="131"/>
  <c r="BL17205" i="131"/>
  <c r="CA17203" i="131"/>
  <c r="BM17203" i="131"/>
  <c r="CO17203" i="131"/>
  <c r="CM17203" i="131"/>
  <c r="BY17203" i="131"/>
  <c r="CN17203" i="131"/>
  <c r="BK17203" i="131"/>
  <c r="BZ17203" i="131"/>
  <c r="BL17203" i="131"/>
  <c r="BJ17180" i="131"/>
  <c r="CL17180" i="131"/>
  <c r="BX17180" i="131"/>
  <c r="BI17180" i="131"/>
  <c r="CK17180" i="131"/>
  <c r="BW17180" i="131"/>
  <c r="BV17180" i="131"/>
  <c r="BH17180" i="131"/>
  <c r="CJ17180" i="131"/>
  <c r="CP17177" i="131"/>
  <c r="CB17177" i="131"/>
  <c r="BN17177" i="131"/>
  <c r="BL17177" i="131"/>
  <c r="CN17177" i="131"/>
  <c r="BZ17177" i="131"/>
  <c r="BM17177" i="131"/>
  <c r="CO17177" i="131"/>
  <c r="CA17177" i="131"/>
  <c r="BF17175" i="131"/>
  <c r="CH17175" i="131"/>
  <c r="BT17175" i="131"/>
  <c r="BR17175" i="131"/>
  <c r="BD17175" i="131"/>
  <c r="CF17175" i="131"/>
  <c r="CG17175" i="131"/>
  <c r="BS17175" i="131"/>
  <c r="BE17175" i="131"/>
  <c r="CL17172" i="131"/>
  <c r="BX17172" i="131"/>
  <c r="BJ17172" i="131"/>
  <c r="BH17172" i="131"/>
  <c r="CJ17172" i="131"/>
  <c r="BV17172" i="131"/>
  <c r="BI17172" i="131"/>
  <c r="CK17172" i="131"/>
  <c r="BW17172" i="131"/>
  <c r="BM17148" i="131"/>
  <c r="CO17148" i="131"/>
  <c r="CA17148" i="131"/>
  <c r="BG17146" i="131"/>
  <c r="CI17146" i="131"/>
  <c r="BU17146" i="131"/>
  <c r="BE17146" i="131"/>
  <c r="CG17146" i="131"/>
  <c r="BS17146" i="131"/>
  <c r="BT17146" i="131"/>
  <c r="BF17146" i="131"/>
  <c r="CH17146" i="131"/>
  <c r="BY17143" i="131"/>
  <c r="BK17143" i="131"/>
  <c r="CM17143" i="131"/>
  <c r="CK17143" i="131"/>
  <c r="BX17143" i="131"/>
  <c r="BJ17143" i="131"/>
  <c r="CL17143" i="131"/>
  <c r="BW17143" i="131"/>
  <c r="BI17143" i="131"/>
  <c r="BR17120" i="131"/>
  <c r="BD17120" i="131"/>
  <c r="CF17120" i="131"/>
  <c r="BR17118" i="131"/>
  <c r="DD17115" i="131" s="1"/>
  <c r="BD17118" i="131"/>
  <c r="CU17115" i="131" s="1"/>
  <c r="CF17118" i="131"/>
  <c r="BR17116" i="131"/>
  <c r="DD17114" i="131" s="1"/>
  <c r="BD17116" i="131"/>
  <c r="CF17116" i="131"/>
  <c r="CF17114" i="131"/>
  <c r="DM17113" i="131" s="1"/>
  <c r="BR17114" i="131"/>
  <c r="BD17114" i="131"/>
  <c r="CU17113" i="131" s="1"/>
  <c r="BD17112" i="131"/>
  <c r="CU17112" i="131" s="1"/>
  <c r="CF17112" i="131"/>
  <c r="DM17112" i="131" s="1"/>
  <c r="BR17112" i="131"/>
  <c r="BE17089" i="131"/>
  <c r="CG17089" i="131"/>
  <c r="BS17089" i="131"/>
  <c r="BD17089" i="131"/>
  <c r="CF17089" i="131"/>
  <c r="BR17089" i="131"/>
  <c r="BE17087" i="131"/>
  <c r="CG17087" i="131"/>
  <c r="BS17087" i="131"/>
  <c r="BS17085" i="131"/>
  <c r="BE17085" i="131"/>
  <c r="CG17085" i="131"/>
  <c r="CF17085" i="131"/>
  <c r="BR17085" i="131"/>
  <c r="BD17085" i="131"/>
  <c r="BS17083" i="131"/>
  <c r="BE17083" i="131"/>
  <c r="CG17083" i="131"/>
  <c r="CF17083" i="131"/>
  <c r="BR17083" i="131"/>
  <c r="BD17083" i="131"/>
  <c r="CP17059" i="131"/>
  <c r="CB17059" i="131"/>
  <c r="BN17059" i="131"/>
  <c r="BL17059" i="131"/>
  <c r="CN17059" i="131"/>
  <c r="BZ17059" i="131"/>
  <c r="CO17059" i="131"/>
  <c r="CA17059" i="131"/>
  <c r="BM17059" i="131"/>
  <c r="CH17057" i="131"/>
  <c r="BT17057" i="131"/>
  <c r="BF17057" i="131"/>
  <c r="BD17057" i="131"/>
  <c r="CF17057" i="131"/>
  <c r="BR17057" i="131"/>
  <c r="CG17057" i="131"/>
  <c r="BS17057" i="131"/>
  <c r="BE17057" i="131"/>
  <c r="BX17054" i="131"/>
  <c r="BJ17054" i="131"/>
  <c r="CL17054" i="131"/>
  <c r="CJ17054" i="131"/>
  <c r="BV17054" i="131"/>
  <c r="BH17054" i="131"/>
  <c r="CA17030" i="131"/>
  <c r="BM17030" i="131"/>
  <c r="CO17030" i="131"/>
  <c r="BU17028" i="131"/>
  <c r="BG17028" i="131"/>
  <c r="CI17028" i="131"/>
  <c r="CG17028" i="131"/>
  <c r="BS17028" i="131"/>
  <c r="BE17028" i="131"/>
  <c r="BK17025" i="131"/>
  <c r="CM17025" i="131"/>
  <c r="BY17025" i="131"/>
  <c r="BW17025" i="131"/>
  <c r="BI17025" i="131"/>
  <c r="CK17025" i="131"/>
  <c r="BJ17025" i="131"/>
  <c r="CL17025" i="131"/>
  <c r="BX17025" i="131"/>
  <c r="BM17022" i="131"/>
  <c r="CO17022" i="131"/>
  <c r="CA17022" i="131"/>
  <c r="BZ16999" i="131"/>
  <c r="BL16999" i="131"/>
  <c r="CN16999" i="131"/>
  <c r="CL16999" i="131"/>
  <c r="BK16999" i="131"/>
  <c r="BX16999" i="131"/>
  <c r="CM16999" i="131"/>
  <c r="BJ16999" i="131"/>
  <c r="BZ16997" i="131"/>
  <c r="BL16997" i="131"/>
  <c r="CN16997" i="131"/>
  <c r="BY16997" i="131"/>
  <c r="BK16997" i="131"/>
  <c r="CM16997" i="131"/>
  <c r="CL16997" i="131"/>
  <c r="BX16997" i="131"/>
  <c r="BJ16997" i="131"/>
  <c r="CN16995" i="131"/>
  <c r="BZ16995" i="131"/>
  <c r="BL16995" i="131"/>
  <c r="BJ16995" i="131"/>
  <c r="CL16995" i="131"/>
  <c r="BX16995" i="131"/>
  <c r="CM16995" i="131"/>
  <c r="BY16995" i="131"/>
  <c r="BK16995" i="131"/>
  <c r="BL16993" i="131"/>
  <c r="CN16993" i="131"/>
  <c r="BZ16993" i="131"/>
  <c r="BJ16993" i="131"/>
  <c r="CL16993" i="131"/>
  <c r="BX16993" i="131"/>
  <c r="BK16993" i="131"/>
  <c r="CM16993" i="131"/>
  <c r="BY16993" i="131"/>
  <c r="BM16970" i="131"/>
  <c r="CO16970" i="131"/>
  <c r="CA16970" i="131"/>
  <c r="BK16970" i="131"/>
  <c r="CM16970" i="131"/>
  <c r="BY16970" i="131"/>
  <c r="BM16968" i="131"/>
  <c r="CO16968" i="131"/>
  <c r="CA16968" i="131"/>
  <c r="CN16968" i="131"/>
  <c r="BY16968" i="131"/>
  <c r="BK16968" i="131"/>
  <c r="CM16968" i="131"/>
  <c r="BZ16968" i="131"/>
  <c r="BL16968" i="131"/>
  <c r="CY16965" i="131" s="1"/>
  <c r="BM16966" i="131"/>
  <c r="CO16966" i="131"/>
  <c r="CA16966" i="131"/>
  <c r="BK16966" i="131"/>
  <c r="CM16966" i="131"/>
  <c r="BY16966" i="131"/>
  <c r="CN16966" i="131"/>
  <c r="BZ16966" i="131"/>
  <c r="BL16966" i="131"/>
  <c r="CA16964" i="131"/>
  <c r="BM16964" i="131"/>
  <c r="CO16964" i="131"/>
  <c r="BK16964" i="131"/>
  <c r="BZ16964" i="131"/>
  <c r="BL16964" i="131"/>
  <c r="CN16964" i="131"/>
  <c r="CM16964" i="131"/>
  <c r="BY16964" i="131"/>
  <c r="CO16962" i="131"/>
  <c r="CA16962" i="131"/>
  <c r="BM16962" i="131"/>
  <c r="BK16962" i="131"/>
  <c r="CM16962" i="131"/>
  <c r="BY16962" i="131"/>
  <c r="CH16939" i="131"/>
  <c r="BT16939" i="131"/>
  <c r="BF16939" i="131"/>
  <c r="CG16939" i="131"/>
  <c r="BS16939" i="131"/>
  <c r="BE16939" i="131"/>
  <c r="BD16939" i="131"/>
  <c r="CF16939" i="131"/>
  <c r="BR16939" i="131"/>
  <c r="BJ16936" i="131"/>
  <c r="CL16936" i="131"/>
  <c r="BX16936" i="131"/>
  <c r="BV16936" i="131"/>
  <c r="BH16936" i="131"/>
  <c r="CJ16936" i="131"/>
  <c r="BI16936" i="131"/>
  <c r="CK16936" i="131"/>
  <c r="BW16936" i="131"/>
  <c r="BN16933" i="131"/>
  <c r="CP16933" i="131"/>
  <c r="CB16933" i="131"/>
  <c r="CA16933" i="131"/>
  <c r="BM16933" i="131"/>
  <c r="CO16933" i="131"/>
  <c r="BZ16933" i="131"/>
  <c r="BL16933" i="131"/>
  <c r="CN16933" i="131"/>
  <c r="BG16910" i="131"/>
  <c r="CI16910" i="131"/>
  <c r="BU16910" i="131"/>
  <c r="BS16910" i="131"/>
  <c r="BE16910" i="131"/>
  <c r="CG16910" i="131"/>
  <c r="BF16910" i="131"/>
  <c r="CH16910" i="131"/>
  <c r="BT16910" i="131"/>
  <c r="CM16907" i="131"/>
  <c r="BY16907" i="131"/>
  <c r="BK16907" i="131"/>
  <c r="BW16907" i="131"/>
  <c r="BJ16907" i="131"/>
  <c r="CL16907" i="131"/>
  <c r="BI16907" i="131"/>
  <c r="BX16907" i="131"/>
  <c r="CK16907" i="131"/>
  <c r="BM16904" i="131"/>
  <c r="CO16904" i="131"/>
  <c r="CA16904" i="131"/>
  <c r="CP16904" i="131"/>
  <c r="DR16903" i="131" s="1"/>
  <c r="CB16904" i="131"/>
  <c r="BN16904" i="131"/>
  <c r="CZ16903" i="131" s="1"/>
  <c r="BG16902" i="131"/>
  <c r="CV16902" i="131" s="1"/>
  <c r="CI16902" i="131"/>
  <c r="BU16902" i="131"/>
  <c r="BE16902" i="131"/>
  <c r="CG16902" i="131"/>
  <c r="BS16902" i="131"/>
  <c r="CH16902" i="131"/>
  <c r="BT16902" i="131"/>
  <c r="BR16879" i="131"/>
  <c r="BD16879" i="131"/>
  <c r="CF16879" i="131"/>
  <c r="BR16877" i="131"/>
  <c r="BD16877" i="131"/>
  <c r="CF16877" i="131"/>
  <c r="CF16875" i="131"/>
  <c r="BR16875" i="131"/>
  <c r="BD16875" i="131"/>
  <c r="BD16873" i="131"/>
  <c r="CF16873" i="131"/>
  <c r="BR16873" i="131"/>
  <c r="BE16850" i="131"/>
  <c r="CG16850" i="131"/>
  <c r="BS16850" i="131"/>
  <c r="CF16850" i="131"/>
  <c r="BR16850" i="131"/>
  <c r="BD16850" i="131"/>
  <c r="BE16848" i="131"/>
  <c r="CU16845" i="131" s="1"/>
  <c r="CG16848" i="131"/>
  <c r="BS16848" i="131"/>
  <c r="BR16848" i="131"/>
  <c r="BE16846" i="131"/>
  <c r="CG16846" i="131"/>
  <c r="BS16846" i="131"/>
  <c r="BD16846" i="131"/>
  <c r="CF16846" i="131"/>
  <c r="BR16846" i="131"/>
  <c r="BS16844" i="131"/>
  <c r="BE16844" i="131"/>
  <c r="CG16844" i="131"/>
  <c r="CF16844" i="131"/>
  <c r="BR16844" i="131"/>
  <c r="BD16844" i="131"/>
  <c r="CG16842" i="131"/>
  <c r="BS16842" i="131"/>
  <c r="DD16842" i="131" s="1"/>
  <c r="BE16842" i="131"/>
  <c r="BX16818" i="131"/>
  <c r="DG16815" i="131" s="1"/>
  <c r="BJ16818" i="131"/>
  <c r="CL16818" i="131"/>
  <c r="BW16818" i="131"/>
  <c r="BI16818" i="131"/>
  <c r="BV16818" i="131"/>
  <c r="CK16818" i="131"/>
  <c r="BH16818" i="131"/>
  <c r="CJ16818" i="131"/>
  <c r="BN16815" i="131"/>
  <c r="CP16815" i="131"/>
  <c r="CB16815" i="131"/>
  <c r="BL16815" i="131"/>
  <c r="CN16815" i="131"/>
  <c r="BZ16815" i="131"/>
  <c r="BF16813" i="131"/>
  <c r="CH16813" i="131"/>
  <c r="BT16813" i="131"/>
  <c r="CF16813" i="131"/>
  <c r="BR16813" i="131"/>
  <c r="BD16813" i="131"/>
  <c r="BS16813" i="131"/>
  <c r="BE16813" i="131"/>
  <c r="CG16813" i="131"/>
  <c r="CM16789" i="131"/>
  <c r="BY16789" i="131"/>
  <c r="BK16789" i="131"/>
  <c r="BI16789" i="131"/>
  <c r="CK16789" i="131"/>
  <c r="BW16789" i="131"/>
  <c r="BJ16789" i="131"/>
  <c r="CL16789" i="131"/>
  <c r="BX16789" i="131"/>
  <c r="CB16786" i="131"/>
  <c r="DI16784" i="131" s="1"/>
  <c r="BN16786" i="131"/>
  <c r="CP16786" i="131"/>
  <c r="DR16784" i="131" s="1"/>
  <c r="CO16786" i="131"/>
  <c r="CA16786" i="131"/>
  <c r="BM16786" i="131"/>
  <c r="CI16784" i="131"/>
  <c r="BU16784" i="131"/>
  <c r="BG16784" i="131"/>
  <c r="BE16784" i="131"/>
  <c r="CG16784" i="131"/>
  <c r="BS16784" i="131"/>
  <c r="CH16784" i="131"/>
  <c r="BT16784" i="131"/>
  <c r="BF16784" i="131"/>
  <c r="BZ16760" i="131"/>
  <c r="BL16760" i="131"/>
  <c r="CN16760" i="131"/>
  <c r="CL16760" i="131"/>
  <c r="BY16760" i="131"/>
  <c r="BK16760" i="131"/>
  <c r="CM16760" i="131"/>
  <c r="BX16760" i="131"/>
  <c r="BJ16760" i="131"/>
  <c r="BZ16758" i="131"/>
  <c r="DH16755" i="131" s="1"/>
  <c r="BL16758" i="131"/>
  <c r="CN16758" i="131"/>
  <c r="DQ16755" i="131" s="1"/>
  <c r="CL16758" i="131"/>
  <c r="BX16758" i="131"/>
  <c r="BJ16758" i="131"/>
  <c r="BK16758" i="131"/>
  <c r="CM16758" i="131"/>
  <c r="BY16758" i="131"/>
  <c r="BZ16756" i="131"/>
  <c r="BL16756" i="131"/>
  <c r="CY16754" i="131" s="1"/>
  <c r="CN16756" i="131"/>
  <c r="CM16756" i="131"/>
  <c r="BJ16756" i="131"/>
  <c r="CL16756" i="131"/>
  <c r="BY16756" i="131"/>
  <c r="BK16756" i="131"/>
  <c r="BX16756" i="131"/>
  <c r="CN16754" i="131"/>
  <c r="DQ16753" i="131" s="1"/>
  <c r="BZ16754" i="131"/>
  <c r="BL16754" i="131"/>
  <c r="BX16754" i="131"/>
  <c r="BJ16754" i="131"/>
  <c r="CL16754" i="131"/>
  <c r="BK16754" i="131"/>
  <c r="CM16754" i="131"/>
  <c r="BY16754" i="131"/>
  <c r="BL16752" i="131"/>
  <c r="CN16752" i="131"/>
  <c r="BZ16752" i="131"/>
  <c r="DH16752" i="131" s="1"/>
  <c r="BX16752" i="131"/>
  <c r="BJ16752" i="131"/>
  <c r="CL16752" i="131"/>
  <c r="BK16752" i="131"/>
  <c r="CM16752" i="131"/>
  <c r="BY16752" i="131"/>
  <c r="BM16729" i="131"/>
  <c r="CO16729" i="131"/>
  <c r="CA16729" i="131"/>
  <c r="BK16729" i="131"/>
  <c r="CM16729" i="131"/>
  <c r="BY16729" i="131"/>
  <c r="BL16729" i="131"/>
  <c r="CN16729" i="131"/>
  <c r="BZ16729" i="131"/>
  <c r="BM16727" i="131"/>
  <c r="CO16727" i="131"/>
  <c r="CA16727" i="131"/>
  <c r="BL16727" i="131"/>
  <c r="CN16727" i="131"/>
  <c r="BY16727" i="131"/>
  <c r="BZ16727" i="131"/>
  <c r="BK16727" i="131"/>
  <c r="CM16727" i="131"/>
  <c r="CA16725" i="131"/>
  <c r="BM16725" i="131"/>
  <c r="CO16725" i="131"/>
  <c r="BY16725" i="131"/>
  <c r="BK16725" i="131"/>
  <c r="CM16725" i="131"/>
  <c r="CA16723" i="131"/>
  <c r="BM16723" i="131"/>
  <c r="CO16723" i="131"/>
  <c r="BY16723" i="131"/>
  <c r="CN16723" i="131"/>
  <c r="BK16723" i="131"/>
  <c r="BZ16723" i="131"/>
  <c r="BL16723" i="131"/>
  <c r="CM16723" i="131"/>
  <c r="BJ16700" i="131"/>
  <c r="CL16700" i="131"/>
  <c r="BX16700" i="131"/>
  <c r="BH16700" i="131"/>
  <c r="CJ16700" i="131"/>
  <c r="BV16700" i="131"/>
  <c r="BI16700" i="131"/>
  <c r="CK16700" i="131"/>
  <c r="BW16700" i="131"/>
  <c r="CP16697" i="131"/>
  <c r="CB16697" i="131"/>
  <c r="BN16697" i="131"/>
  <c r="BL16697" i="131"/>
  <c r="CN16697" i="131"/>
  <c r="BZ16697" i="131"/>
  <c r="BF16695" i="131"/>
  <c r="CH16695" i="131"/>
  <c r="BT16695" i="131"/>
  <c r="BD16695" i="131"/>
  <c r="CF16695" i="131"/>
  <c r="BR16695" i="131"/>
  <c r="BE16695" i="131"/>
  <c r="CG16695" i="131"/>
  <c r="BS16695" i="131"/>
  <c r="CL16692" i="131"/>
  <c r="BX16692" i="131"/>
  <c r="BJ16692" i="131"/>
  <c r="BH16692" i="131"/>
  <c r="CJ16692" i="131"/>
  <c r="BV16692" i="131"/>
  <c r="BI16692" i="131"/>
  <c r="CK16692" i="131"/>
  <c r="BW16692" i="131"/>
  <c r="CO16668" i="131"/>
  <c r="CA16668" i="131"/>
  <c r="BM16668" i="131"/>
  <c r="BN16668" i="131"/>
  <c r="CZ16665" i="131" s="1"/>
  <c r="CP16668" i="131"/>
  <c r="DR16665" i="131" s="1"/>
  <c r="CB16668" i="131"/>
  <c r="DI16665" i="131" s="1"/>
  <c r="BG16666" i="131"/>
  <c r="CI16666" i="131"/>
  <c r="BU16666" i="131"/>
  <c r="BS16666" i="131"/>
  <c r="BE16666" i="131"/>
  <c r="CG16666" i="131"/>
  <c r="BT16666" i="131"/>
  <c r="BF16666" i="131"/>
  <c r="CH16666" i="131"/>
  <c r="BY16663" i="131"/>
  <c r="BK16663" i="131"/>
  <c r="CM16663" i="131"/>
  <c r="BI16663" i="131"/>
  <c r="CK16663" i="131"/>
  <c r="BW16663" i="131"/>
  <c r="BR16640" i="131"/>
  <c r="BD16640" i="131"/>
  <c r="CU16636" i="131" s="1"/>
  <c r="CF16640" i="131"/>
  <c r="DM16636" i="131" s="1"/>
  <c r="BR16638" i="131"/>
  <c r="DD16635" i="131" s="1"/>
  <c r="BD16638" i="131"/>
  <c r="CU16635" i="131" s="1"/>
  <c r="CF16638" i="131"/>
  <c r="BR16636" i="131"/>
  <c r="DD16634" i="131" s="1"/>
  <c r="BD16636" i="131"/>
  <c r="CF16636" i="131"/>
  <c r="DM16634" i="131" s="1"/>
  <c r="CF16634" i="131"/>
  <c r="DM16633" i="131" s="1"/>
  <c r="BR16634" i="131"/>
  <c r="DD16633" i="131" s="1"/>
  <c r="BD16634" i="131"/>
  <c r="CU16633" i="131" s="1"/>
  <c r="BD16632" i="131"/>
  <c r="CU16632" i="131" s="1"/>
  <c r="CF16632" i="131"/>
  <c r="BR16632" i="131"/>
  <c r="DD16632" i="131" s="1"/>
  <c r="BE16609" i="131"/>
  <c r="CG16609" i="131"/>
  <c r="BS16609" i="131"/>
  <c r="BD16609" i="131"/>
  <c r="CF16609" i="131"/>
  <c r="BR16609" i="131"/>
  <c r="BE16607" i="131"/>
  <c r="CG16607" i="131"/>
  <c r="BS16607" i="131"/>
  <c r="BD16607" i="131"/>
  <c r="CF16607" i="131"/>
  <c r="BR16607" i="131"/>
  <c r="BS16605" i="131"/>
  <c r="BE16605" i="131"/>
  <c r="CG16605" i="131"/>
  <c r="BR16605" i="131"/>
  <c r="BD16605" i="131"/>
  <c r="CF16605" i="131"/>
  <c r="BS16603" i="131"/>
  <c r="BE16603" i="131"/>
  <c r="CG16603" i="131"/>
  <c r="BD16603" i="131"/>
  <c r="CF16603" i="131"/>
  <c r="BR16603" i="131"/>
  <c r="CP16579" i="131"/>
  <c r="CB16579" i="131"/>
  <c r="BN16579" i="131"/>
  <c r="CO16579" i="131"/>
  <c r="CA16579" i="131"/>
  <c r="BL16579" i="131"/>
  <c r="BM16579" i="131"/>
  <c r="CN16579" i="131"/>
  <c r="BZ16579" i="131"/>
  <c r="CH16577" i="131"/>
  <c r="BT16577" i="131"/>
  <c r="BF16577" i="131"/>
  <c r="CG16577" i="131"/>
  <c r="BD16577" i="131"/>
  <c r="BS16577" i="131"/>
  <c r="CF16577" i="131"/>
  <c r="BE16577" i="131"/>
  <c r="BR16577" i="131"/>
  <c r="BX16574" i="131"/>
  <c r="BJ16574" i="131"/>
  <c r="CX16573" i="131" s="1"/>
  <c r="CL16574" i="131"/>
  <c r="BH16574" i="131"/>
  <c r="CK16574" i="131"/>
  <c r="BW16574" i="131"/>
  <c r="BI16574" i="131"/>
  <c r="CJ16574" i="131"/>
  <c r="BV16574" i="131"/>
  <c r="BM16550" i="131"/>
  <c r="CO16550" i="131"/>
  <c r="CA16550" i="131"/>
  <c r="CB16550" i="131"/>
  <c r="BN16550" i="131"/>
  <c r="CP16550" i="131"/>
  <c r="BU16548" i="131"/>
  <c r="BG16548" i="131"/>
  <c r="CI16548" i="131"/>
  <c r="CG16548" i="131"/>
  <c r="BS16548" i="131"/>
  <c r="BE16548" i="131"/>
  <c r="CH16548" i="131"/>
  <c r="BT16548" i="131"/>
  <c r="BF16548" i="131"/>
  <c r="BK16545" i="131"/>
  <c r="CM16545" i="131"/>
  <c r="BY16545" i="131"/>
  <c r="BW16545" i="131"/>
  <c r="BJ16545" i="131"/>
  <c r="BI16545" i="131"/>
  <c r="CL16545" i="131"/>
  <c r="CK16545" i="131"/>
  <c r="BX16545" i="131"/>
  <c r="CO16542" i="131"/>
  <c r="CA16542" i="131"/>
  <c r="BM16542" i="131"/>
  <c r="BZ16519" i="131"/>
  <c r="BL16519" i="131"/>
  <c r="CN16519" i="131"/>
  <c r="BJ16519" i="131"/>
  <c r="CL16519" i="131"/>
  <c r="BX16519" i="131"/>
  <c r="BZ16517" i="131"/>
  <c r="BL16517" i="131"/>
  <c r="CN16517" i="131"/>
  <c r="BK16517" i="131"/>
  <c r="CM16517" i="131"/>
  <c r="CL16517" i="131"/>
  <c r="BX16517" i="131"/>
  <c r="BJ16517" i="131"/>
  <c r="BY16517" i="131"/>
  <c r="CN16515" i="131"/>
  <c r="BZ16515" i="131"/>
  <c r="BL16515" i="131"/>
  <c r="CM16515" i="131"/>
  <c r="BJ16515" i="131"/>
  <c r="BY16515" i="131"/>
  <c r="CL16515" i="131"/>
  <c r="BK16515" i="131"/>
  <c r="BX16515" i="131"/>
  <c r="BL16513" i="131"/>
  <c r="CN16513" i="131"/>
  <c r="BZ16513" i="131"/>
  <c r="BK16513" i="131"/>
  <c r="CM16513" i="131"/>
  <c r="BY16513" i="131"/>
  <c r="BJ16513" i="131"/>
  <c r="CL16513" i="131"/>
  <c r="BX16513" i="131"/>
  <c r="BM16490" i="131"/>
  <c r="CO16490" i="131"/>
  <c r="CA16490" i="131"/>
  <c r="BK16490" i="131"/>
  <c r="CM16490" i="131"/>
  <c r="BY16490" i="131"/>
  <c r="BL16490" i="131"/>
  <c r="CN16490" i="131"/>
  <c r="BZ16490" i="131"/>
  <c r="BM16488" i="131"/>
  <c r="CO16488" i="131"/>
  <c r="CA16488" i="131"/>
  <c r="BY16488" i="131"/>
  <c r="BK16488" i="131"/>
  <c r="CM16488" i="131"/>
  <c r="BZ16488" i="131"/>
  <c r="BL16488" i="131"/>
  <c r="CN16488" i="131"/>
  <c r="BM16486" i="131"/>
  <c r="CO16486" i="131"/>
  <c r="CA16486" i="131"/>
  <c r="BY16486" i="131"/>
  <c r="CN16486" i="131"/>
  <c r="BZ16486" i="131"/>
  <c r="BK16486" i="131"/>
  <c r="CM16486" i="131"/>
  <c r="BL16486" i="131"/>
  <c r="CY16484" i="131" s="1"/>
  <c r="CA16484" i="131"/>
  <c r="BM16484" i="131"/>
  <c r="CO16484" i="131"/>
  <c r="BZ16484" i="131"/>
  <c r="BL16484" i="131"/>
  <c r="CN16484" i="131"/>
  <c r="CM16484" i="131"/>
  <c r="BY16484" i="131"/>
  <c r="BK16484" i="131"/>
  <c r="CO16482" i="131"/>
  <c r="CA16482" i="131"/>
  <c r="BM16482" i="131"/>
  <c r="BZ16482" i="131"/>
  <c r="BL16482" i="131"/>
  <c r="BK16482" i="131"/>
  <c r="CM16482" i="131"/>
  <c r="BY16482" i="131"/>
  <c r="CN16482" i="131"/>
  <c r="CH16459" i="131"/>
  <c r="BT16459" i="131"/>
  <c r="BF16459" i="131"/>
  <c r="CG16459" i="131"/>
  <c r="BD16459" i="131"/>
  <c r="BS16459" i="131"/>
  <c r="CF16459" i="131"/>
  <c r="BE16459" i="131"/>
  <c r="BR16459" i="131"/>
  <c r="BJ16456" i="131"/>
  <c r="CL16456" i="131"/>
  <c r="BX16456" i="131"/>
  <c r="BV16456" i="131"/>
  <c r="CK16456" i="131"/>
  <c r="BH16456" i="131"/>
  <c r="BW16456" i="131"/>
  <c r="CJ16456" i="131"/>
  <c r="BI16456" i="131"/>
  <c r="BN16453" i="131"/>
  <c r="CP16453" i="131"/>
  <c r="CB16453" i="131"/>
  <c r="BZ16453" i="131"/>
  <c r="BL16453" i="131"/>
  <c r="CN16453" i="131"/>
  <c r="CA16453" i="131"/>
  <c r="BM16453" i="131"/>
  <c r="CO16453" i="131"/>
  <c r="BG16430" i="131"/>
  <c r="CI16430" i="131"/>
  <c r="BU16430" i="131"/>
  <c r="BS16430" i="131"/>
  <c r="BE16430" i="131"/>
  <c r="CG16430" i="131"/>
  <c r="CM16427" i="131"/>
  <c r="BY16427" i="131"/>
  <c r="BK16427" i="131"/>
  <c r="BI16427" i="131"/>
  <c r="CK16427" i="131"/>
  <c r="BJ16427" i="131"/>
  <c r="BW16427" i="131"/>
  <c r="CL16427" i="131"/>
  <c r="BX16427" i="131"/>
  <c r="BM16424" i="131"/>
  <c r="CO16424" i="131"/>
  <c r="CA16424" i="131"/>
  <c r="CP16424" i="131"/>
  <c r="CB16424" i="131"/>
  <c r="BN16424" i="131"/>
  <c r="CZ16423" i="131" s="1"/>
  <c r="BG16422" i="131"/>
  <c r="CI16422" i="131"/>
  <c r="BU16422" i="131"/>
  <c r="BE16422" i="131"/>
  <c r="CG16422" i="131"/>
  <c r="BS16422" i="131"/>
  <c r="BF16422" i="131"/>
  <c r="CH16422" i="131"/>
  <c r="BT16422" i="131"/>
  <c r="BR16399" i="131"/>
  <c r="BD16399" i="131"/>
  <c r="CF16399" i="131"/>
  <c r="BR16397" i="131"/>
  <c r="BD16397" i="131"/>
  <c r="CF16397" i="131"/>
  <c r="CF16395" i="131"/>
  <c r="BR16395" i="131"/>
  <c r="BD16395" i="131"/>
  <c r="BD16393" i="131"/>
  <c r="CF16393" i="131"/>
  <c r="BR16393" i="131"/>
  <c r="BE16370" i="131"/>
  <c r="CG16370" i="131"/>
  <c r="DM16366" i="131" s="1"/>
  <c r="BS16370" i="131"/>
  <c r="BE16368" i="131"/>
  <c r="CG16368" i="131"/>
  <c r="BS16368" i="131"/>
  <c r="BR16368" i="131"/>
  <c r="BD16368" i="131"/>
  <c r="CF16368" i="131"/>
  <c r="BE16366" i="131"/>
  <c r="CG16366" i="131"/>
  <c r="BS16366" i="131"/>
  <c r="CF16366" i="131"/>
  <c r="BR16366" i="131"/>
  <c r="BD16366" i="131"/>
  <c r="BS16364" i="131"/>
  <c r="BE16364" i="131"/>
  <c r="CG16364" i="131"/>
  <c r="BR16364" i="131"/>
  <c r="BD16364" i="131"/>
  <c r="CF16364" i="131"/>
  <c r="CG16362" i="131"/>
  <c r="BS16362" i="131"/>
  <c r="BE16362" i="131"/>
  <c r="CF16362" i="131"/>
  <c r="BR16362" i="131"/>
  <c r="BD16362" i="131"/>
  <c r="BX16338" i="131"/>
  <c r="BJ16338" i="131"/>
  <c r="CL16338" i="131"/>
  <c r="BH16338" i="131"/>
  <c r="BW16338" i="131"/>
  <c r="CJ16338" i="131"/>
  <c r="BI16338" i="131"/>
  <c r="CK16338" i="131"/>
  <c r="BV16338" i="131"/>
  <c r="BN16335" i="131"/>
  <c r="CP16335" i="131"/>
  <c r="CB16335" i="131"/>
  <c r="BL16335" i="131"/>
  <c r="BZ16335" i="131"/>
  <c r="BM16335" i="131"/>
  <c r="CO16335" i="131"/>
  <c r="CA16335" i="131"/>
  <c r="CN16335" i="131"/>
  <c r="BF16333" i="131"/>
  <c r="CH16333" i="131"/>
  <c r="BT16333" i="131"/>
  <c r="BE16333" i="131"/>
  <c r="CG16333" i="131"/>
  <c r="BD16333" i="131"/>
  <c r="CF16333" i="131"/>
  <c r="BS16333" i="131"/>
  <c r="BR16333" i="131"/>
  <c r="CM16309" i="131"/>
  <c r="BY16309" i="131"/>
  <c r="BK16309" i="131"/>
  <c r="BI16309" i="131"/>
  <c r="CK16309" i="131"/>
  <c r="BW16309" i="131"/>
  <c r="BJ16309" i="131"/>
  <c r="CL16309" i="131"/>
  <c r="BX16309" i="131"/>
  <c r="CP16306" i="131"/>
  <c r="DR16304" i="131" s="1"/>
  <c r="CA16306" i="131"/>
  <c r="BM16306" i="131"/>
  <c r="CO16306" i="131"/>
  <c r="CB16306" i="131"/>
  <c r="DI16304" i="131" s="1"/>
  <c r="BN16306" i="131"/>
  <c r="CZ16304" i="131" s="1"/>
  <c r="CI16304" i="131"/>
  <c r="BU16304" i="131"/>
  <c r="BG16304" i="131"/>
  <c r="BE16304" i="131"/>
  <c r="CG16304" i="131"/>
  <c r="CH16304" i="131"/>
  <c r="BS16304" i="131"/>
  <c r="BT16304" i="131"/>
  <c r="BF16304" i="131"/>
  <c r="BZ16280" i="131"/>
  <c r="DH16276" i="131" s="1"/>
  <c r="BL16280" i="131"/>
  <c r="CN16280" i="131"/>
  <c r="BX16280" i="131"/>
  <c r="BJ16280" i="131"/>
  <c r="CL16280" i="131"/>
  <c r="BY16280" i="131"/>
  <c r="BK16280" i="131"/>
  <c r="CM16280" i="131"/>
  <c r="BZ16278" i="131"/>
  <c r="BL16278" i="131"/>
  <c r="CY16275" i="131" s="1"/>
  <c r="CN16278" i="131"/>
  <c r="BJ16278" i="131"/>
  <c r="CM16278" i="131"/>
  <c r="BY16278" i="131"/>
  <c r="BK16278" i="131"/>
  <c r="CL16278" i="131"/>
  <c r="BX16278" i="131"/>
  <c r="BZ16276" i="131"/>
  <c r="DH16274" i="131" s="1"/>
  <c r="BL16276" i="131"/>
  <c r="CN16276" i="131"/>
  <c r="DQ16274" i="131" s="1"/>
  <c r="BX16276" i="131"/>
  <c r="BJ16276" i="131"/>
  <c r="CL16276" i="131"/>
  <c r="BK16276" i="131"/>
  <c r="CM16276" i="131"/>
  <c r="BY16276" i="131"/>
  <c r="CN16274" i="131"/>
  <c r="BZ16274" i="131"/>
  <c r="DH16273" i="131" s="1"/>
  <c r="BL16274" i="131"/>
  <c r="CY16273" i="131" s="1"/>
  <c r="BJ16274" i="131"/>
  <c r="CL16274" i="131"/>
  <c r="DP16273" i="131" s="1"/>
  <c r="BX16274" i="131"/>
  <c r="BL16272" i="131"/>
  <c r="CN16272" i="131"/>
  <c r="DQ16272" i="131" s="1"/>
  <c r="BZ16272" i="131"/>
  <c r="DH16272" i="131" s="1"/>
  <c r="BX16272" i="131"/>
  <c r="BK16272" i="131"/>
  <c r="BJ16272" i="131"/>
  <c r="CM16272" i="131"/>
  <c r="CL16272" i="131"/>
  <c r="BY16272" i="131"/>
  <c r="BM16249" i="131"/>
  <c r="CO16249" i="131"/>
  <c r="CA16249" i="131"/>
  <c r="BY16249" i="131"/>
  <c r="BK16249" i="131"/>
  <c r="CM16249" i="131"/>
  <c r="BL16249" i="131"/>
  <c r="CN16249" i="131"/>
  <c r="BZ16249" i="131"/>
  <c r="BM16247" i="131"/>
  <c r="CO16247" i="131"/>
  <c r="CA16247" i="131"/>
  <c r="BY16247" i="131"/>
  <c r="BK16247" i="131"/>
  <c r="CM16247" i="131"/>
  <c r="CN16247" i="131"/>
  <c r="BZ16247" i="131"/>
  <c r="CA16245" i="131"/>
  <c r="BM16245" i="131"/>
  <c r="CO16245" i="131"/>
  <c r="CN16245" i="131"/>
  <c r="BY16245" i="131"/>
  <c r="BK16245" i="131"/>
  <c r="BZ16245" i="131"/>
  <c r="CM16245" i="131"/>
  <c r="BL16245" i="131"/>
  <c r="CA16243" i="131"/>
  <c r="BM16243" i="131"/>
  <c r="CO16243" i="131"/>
  <c r="CM16243" i="131"/>
  <c r="BY16243" i="131"/>
  <c r="BK16243" i="131"/>
  <c r="BJ16220" i="131"/>
  <c r="CL16220" i="131"/>
  <c r="BX16220" i="131"/>
  <c r="BV16220" i="131"/>
  <c r="BH16220" i="131"/>
  <c r="CJ16220" i="131"/>
  <c r="CP16217" i="131"/>
  <c r="CB16217" i="131"/>
  <c r="BN16217" i="131"/>
  <c r="BL16217" i="131"/>
  <c r="CN16217" i="131"/>
  <c r="BZ16217" i="131"/>
  <c r="CO16217" i="131"/>
  <c r="CA16217" i="131"/>
  <c r="BM16217" i="131"/>
  <c r="BF16215" i="131"/>
  <c r="CH16215" i="131"/>
  <c r="BT16215" i="131"/>
  <c r="BD16215" i="131"/>
  <c r="CF16215" i="131"/>
  <c r="BR16215" i="131"/>
  <c r="BE16215" i="131"/>
  <c r="CG16215" i="131"/>
  <c r="BS16215" i="131"/>
  <c r="CL16212" i="131"/>
  <c r="BX16212" i="131"/>
  <c r="BJ16212" i="131"/>
  <c r="BH16212" i="131"/>
  <c r="CJ16212" i="131"/>
  <c r="BV16212" i="131"/>
  <c r="BI16212" i="131"/>
  <c r="CK16212" i="131"/>
  <c r="BW16212" i="131"/>
  <c r="CO16188" i="131"/>
  <c r="CA16188" i="131"/>
  <c r="BM16188" i="131"/>
  <c r="BN16188" i="131"/>
  <c r="CP16188" i="131"/>
  <c r="CB16188" i="131"/>
  <c r="BG16186" i="131"/>
  <c r="CI16186" i="131"/>
  <c r="BU16186" i="131"/>
  <c r="BE16186" i="131"/>
  <c r="CG16186" i="131"/>
  <c r="BT16186" i="131"/>
  <c r="BF16186" i="131"/>
  <c r="CH16186" i="131"/>
  <c r="BS16186" i="131"/>
  <c r="BY16183" i="131"/>
  <c r="BK16183" i="131"/>
  <c r="CM16183" i="131"/>
  <c r="BW16183" i="131"/>
  <c r="BI16183" i="131"/>
  <c r="CK16183" i="131"/>
  <c r="BX16183" i="131"/>
  <c r="BJ16183" i="131"/>
  <c r="CL16183" i="131"/>
  <c r="BR16160" i="131"/>
  <c r="BD16160" i="131"/>
  <c r="CF16160" i="131"/>
  <c r="BR16158" i="131"/>
  <c r="BD16158" i="131"/>
  <c r="CU16155" i="131" s="1"/>
  <c r="CF16158" i="131"/>
  <c r="DM16155" i="131" s="1"/>
  <c r="BR16156" i="131"/>
  <c r="DD16154" i="131" s="1"/>
  <c r="BD16156" i="131"/>
  <c r="CU16154" i="131" s="1"/>
  <c r="CF16156" i="131"/>
  <c r="DM16154" i="131" s="1"/>
  <c r="CF16154" i="131"/>
  <c r="BR16154" i="131"/>
  <c r="BD16154" i="131"/>
  <c r="BD16152" i="131"/>
  <c r="CU16152" i="131" s="1"/>
  <c r="CF16152" i="131"/>
  <c r="DM16152" i="131" s="1"/>
  <c r="BR16152" i="131"/>
  <c r="DD16152" i="131" s="1"/>
  <c r="BE16129" i="131"/>
  <c r="CG16129" i="131"/>
  <c r="BS16129" i="131"/>
  <c r="CF16129" i="131"/>
  <c r="BR16129" i="131"/>
  <c r="BD16129" i="131"/>
  <c r="BE16127" i="131"/>
  <c r="CG16127" i="131"/>
  <c r="BS16127" i="131"/>
  <c r="BD16127" i="131"/>
  <c r="CF16127" i="131"/>
  <c r="BR16127" i="131"/>
  <c r="BS16125" i="131"/>
  <c r="BE16125" i="131"/>
  <c r="CG16125" i="131"/>
  <c r="BS16123" i="131"/>
  <c r="BE16123" i="131"/>
  <c r="CG16123" i="131"/>
  <c r="CF16123" i="131"/>
  <c r="BR16123" i="131"/>
  <c r="BD16123" i="131"/>
  <c r="CP16099" i="131"/>
  <c r="CB16099" i="131"/>
  <c r="BN16099" i="131"/>
  <c r="BL16099" i="131"/>
  <c r="CN16099" i="131"/>
  <c r="BZ16099" i="131"/>
  <c r="CO16099" i="131"/>
  <c r="CA16099" i="131"/>
  <c r="BM16099" i="131"/>
  <c r="CH16097" i="131"/>
  <c r="BT16097" i="131"/>
  <c r="BF16097" i="131"/>
  <c r="BD16097" i="131"/>
  <c r="CF16097" i="131"/>
  <c r="BR16097" i="131"/>
  <c r="CG16097" i="131"/>
  <c r="BS16097" i="131"/>
  <c r="BX16094" i="131"/>
  <c r="BJ16094" i="131"/>
  <c r="CL16094" i="131"/>
  <c r="BH16094" i="131"/>
  <c r="CJ16094" i="131"/>
  <c r="BV16094" i="131"/>
  <c r="CK16094" i="131"/>
  <c r="BW16094" i="131"/>
  <c r="BI16094" i="131"/>
  <c r="CO16070" i="131"/>
  <c r="CA16070" i="131"/>
  <c r="BM16070" i="131"/>
  <c r="BU16068" i="131"/>
  <c r="BG16068" i="131"/>
  <c r="CI16068" i="131"/>
  <c r="CG16068" i="131"/>
  <c r="BS16068" i="131"/>
  <c r="BE16068" i="131"/>
  <c r="BK16065" i="131"/>
  <c r="CM16065" i="131"/>
  <c r="BY16065" i="131"/>
  <c r="BW16065" i="131"/>
  <c r="BI16065" i="131"/>
  <c r="CK16065" i="131"/>
  <c r="BJ16065" i="131"/>
  <c r="CL16065" i="131"/>
  <c r="BX16065" i="131"/>
  <c r="BM16062" i="131"/>
  <c r="CO16062" i="131"/>
  <c r="CA16062" i="131"/>
  <c r="BZ16039" i="131"/>
  <c r="BL16039" i="131"/>
  <c r="CN16039" i="131"/>
  <c r="CL16039" i="131"/>
  <c r="BX16039" i="131"/>
  <c r="BJ16039" i="131"/>
  <c r="BZ16037" i="131"/>
  <c r="BL16037" i="131"/>
  <c r="CN16037" i="131"/>
  <c r="CL16037" i="131"/>
  <c r="BX16037" i="131"/>
  <c r="BJ16037" i="131"/>
  <c r="BY16037" i="131"/>
  <c r="BK16037" i="131"/>
  <c r="CM16037" i="131"/>
  <c r="CN16035" i="131"/>
  <c r="BZ16035" i="131"/>
  <c r="BL16035" i="131"/>
  <c r="BX16035" i="131"/>
  <c r="BJ16035" i="131"/>
  <c r="CL16035" i="131"/>
  <c r="BY16035" i="131"/>
  <c r="BK16035" i="131"/>
  <c r="CM16035" i="131"/>
  <c r="BL16033" i="131"/>
  <c r="CN16033" i="131"/>
  <c r="BZ16033" i="131"/>
  <c r="BJ16033" i="131"/>
  <c r="CL16033" i="131"/>
  <c r="BX16033" i="131"/>
  <c r="BK16033" i="131"/>
  <c r="CM16033" i="131"/>
  <c r="BY16033" i="131"/>
  <c r="BM16010" i="131"/>
  <c r="CO16010" i="131"/>
  <c r="CA16010" i="131"/>
  <c r="CN16010" i="131"/>
  <c r="CM16010" i="131"/>
  <c r="BZ16010" i="131"/>
  <c r="BY16010" i="131"/>
  <c r="BL16010" i="131"/>
  <c r="BK16010" i="131"/>
  <c r="BM16008" i="131"/>
  <c r="CO16008" i="131"/>
  <c r="CA16008" i="131"/>
  <c r="BY16008" i="131"/>
  <c r="BK16008" i="131"/>
  <c r="CM16008" i="131"/>
  <c r="BZ16008" i="131"/>
  <c r="BL16008" i="131"/>
  <c r="CN16008" i="131"/>
  <c r="BM16006" i="131"/>
  <c r="CO16006" i="131"/>
  <c r="CA16006" i="131"/>
  <c r="BK16006" i="131"/>
  <c r="CM16006" i="131"/>
  <c r="BY16006" i="131"/>
  <c r="BL16006" i="131"/>
  <c r="CN16006" i="131"/>
  <c r="BZ16006" i="131"/>
  <c r="CA16004" i="131"/>
  <c r="BM16004" i="131"/>
  <c r="CO16004" i="131"/>
  <c r="CM16004" i="131"/>
  <c r="BY16004" i="131"/>
  <c r="BK16004" i="131"/>
  <c r="BZ16004" i="131"/>
  <c r="BL16004" i="131"/>
  <c r="CN16004" i="131"/>
  <c r="CO16002" i="131"/>
  <c r="DQ16002" i="131" s="1"/>
  <c r="CA16002" i="131"/>
  <c r="BM16002" i="131"/>
  <c r="CM16002" i="131"/>
  <c r="BY16002" i="131"/>
  <c r="BK16002" i="131"/>
  <c r="CH15979" i="131"/>
  <c r="BT15979" i="131"/>
  <c r="BF15979" i="131"/>
  <c r="BD15979" i="131"/>
  <c r="CF15979" i="131"/>
  <c r="BR15979" i="131"/>
  <c r="CG15979" i="131"/>
  <c r="BS15979" i="131"/>
  <c r="BE15979" i="131"/>
  <c r="BJ15976" i="131"/>
  <c r="CL15976" i="131"/>
  <c r="BX15976" i="131"/>
  <c r="BV15976" i="131"/>
  <c r="BH15976" i="131"/>
  <c r="CJ15976" i="131"/>
  <c r="CK15976" i="131"/>
  <c r="BW15976" i="131"/>
  <c r="BI15976" i="131"/>
  <c r="BN15973" i="131"/>
  <c r="CP15973" i="131"/>
  <c r="CB15973" i="131"/>
  <c r="BZ15973" i="131"/>
  <c r="BL15973" i="131"/>
  <c r="CN15973" i="131"/>
  <c r="CA15973" i="131"/>
  <c r="BM15973" i="131"/>
  <c r="CO15973" i="131"/>
  <c r="BG15950" i="131"/>
  <c r="CI15950" i="131"/>
  <c r="BU15950" i="131"/>
  <c r="BS15950" i="131"/>
  <c r="BE15950" i="131"/>
  <c r="CG15950" i="131"/>
  <c r="BT15950" i="131"/>
  <c r="CM15947" i="131"/>
  <c r="BY15947" i="131"/>
  <c r="BK15947" i="131"/>
  <c r="BI15947" i="131"/>
  <c r="CK15947" i="131"/>
  <c r="BW15947" i="131"/>
  <c r="BM15944" i="131"/>
  <c r="CO15944" i="131"/>
  <c r="CA15944" i="131"/>
  <c r="CP15944" i="131"/>
  <c r="DR15943" i="131" s="1"/>
  <c r="CB15944" i="131"/>
  <c r="BN15944" i="131"/>
  <c r="CZ15943" i="131" s="1"/>
  <c r="BG15942" i="131"/>
  <c r="CI15942" i="131"/>
  <c r="BU15942" i="131"/>
  <c r="DE15942" i="131" s="1"/>
  <c r="BE15942" i="131"/>
  <c r="CG15942" i="131"/>
  <c r="BS15942" i="131"/>
  <c r="BR15919" i="131"/>
  <c r="BD15919" i="131"/>
  <c r="CF15919" i="131"/>
  <c r="BR15917" i="131"/>
  <c r="BD15917" i="131"/>
  <c r="CF15917" i="131"/>
  <c r="BR15915" i="131"/>
  <c r="BD15915" i="131"/>
  <c r="CF15915" i="131"/>
  <c r="CF15913" i="131"/>
  <c r="BR15913" i="131"/>
  <c r="BD15913" i="131"/>
  <c r="CG15890" i="131"/>
  <c r="BS15890" i="131"/>
  <c r="BE15890" i="131"/>
  <c r="BD15890" i="131"/>
  <c r="CF15890" i="131"/>
  <c r="BR15890" i="131"/>
  <c r="BE15888" i="131"/>
  <c r="CG15888" i="131"/>
  <c r="BS15888" i="131"/>
  <c r="CG15886" i="131"/>
  <c r="BS15886" i="131"/>
  <c r="BE15886" i="131"/>
  <c r="BD15886" i="131"/>
  <c r="CF15886" i="131"/>
  <c r="BR15886" i="131"/>
  <c r="BS15884" i="131"/>
  <c r="BE15884" i="131"/>
  <c r="CG15884" i="131"/>
  <c r="BD15884" i="131"/>
  <c r="CF15884" i="131"/>
  <c r="BS15882" i="131"/>
  <c r="BE15882" i="131"/>
  <c r="CG15882" i="131"/>
  <c r="CF15882" i="131"/>
  <c r="BR15882" i="131"/>
  <c r="BD15882" i="131"/>
  <c r="BJ15858" i="131"/>
  <c r="CL15858" i="131"/>
  <c r="BX15858" i="131"/>
  <c r="BV15858" i="131"/>
  <c r="BH15858" i="131"/>
  <c r="CJ15858" i="131"/>
  <c r="BW15858" i="131"/>
  <c r="BI15858" i="131"/>
  <c r="CK15858" i="131"/>
  <c r="CP15855" i="131"/>
  <c r="CB15855" i="131"/>
  <c r="BN15855" i="131"/>
  <c r="BL15855" i="131"/>
  <c r="CN15855" i="131"/>
  <c r="BZ15855" i="131"/>
  <c r="BM15855" i="131"/>
  <c r="CO15855" i="131"/>
  <c r="CA15855" i="131"/>
  <c r="BF15853" i="131"/>
  <c r="CH15853" i="131"/>
  <c r="BT15853" i="131"/>
  <c r="BR15853" i="131"/>
  <c r="BD15853" i="131"/>
  <c r="CF15853" i="131"/>
  <c r="BE15853" i="131"/>
  <c r="CG15853" i="131"/>
  <c r="BS15853" i="131"/>
  <c r="CM15829" i="131"/>
  <c r="BY15829" i="131"/>
  <c r="BK15829" i="131"/>
  <c r="BI15829" i="131"/>
  <c r="CK15829" i="131"/>
  <c r="BW15829" i="131"/>
  <c r="BX15829" i="131"/>
  <c r="BJ15829" i="131"/>
  <c r="BM15826" i="131"/>
  <c r="CO15826" i="131"/>
  <c r="BN15826" i="131"/>
  <c r="CP15826" i="131"/>
  <c r="CB15826" i="131"/>
  <c r="CA15826" i="131"/>
  <c r="BU15824" i="131"/>
  <c r="BG15824" i="131"/>
  <c r="CI15824" i="131"/>
  <c r="CG15824" i="131"/>
  <c r="BS15824" i="131"/>
  <c r="BE15824" i="131"/>
  <c r="BF15824" i="131"/>
  <c r="CH15824" i="131"/>
  <c r="BT15824" i="131"/>
  <c r="BL15800" i="131"/>
  <c r="CN15800" i="131"/>
  <c r="BZ15800" i="131"/>
  <c r="BX15800" i="131"/>
  <c r="BJ15800" i="131"/>
  <c r="CL15800" i="131"/>
  <c r="BY15800" i="131"/>
  <c r="BK15800" i="131"/>
  <c r="CM15800" i="131"/>
  <c r="BZ15798" i="131"/>
  <c r="DH15795" i="131" s="1"/>
  <c r="BL15798" i="131"/>
  <c r="CY15795" i="131" s="1"/>
  <c r="CN15798" i="131"/>
  <c r="DQ15795" i="131" s="1"/>
  <c r="CL15798" i="131"/>
  <c r="BX15798" i="131"/>
  <c r="DG15795" i="131" s="1"/>
  <c r="BJ15798" i="131"/>
  <c r="BL15796" i="131"/>
  <c r="CY15794" i="131" s="1"/>
  <c r="CN15796" i="131"/>
  <c r="DQ15794" i="131" s="1"/>
  <c r="BZ15796" i="131"/>
  <c r="BX15796" i="131"/>
  <c r="BJ15796" i="131"/>
  <c r="CL15796" i="131"/>
  <c r="BY15796" i="131"/>
  <c r="BK15796" i="131"/>
  <c r="CM15796" i="131"/>
  <c r="CN15794" i="131"/>
  <c r="DQ15793" i="131" s="1"/>
  <c r="BZ15794" i="131"/>
  <c r="DH15793" i="131" s="1"/>
  <c r="BL15794" i="131"/>
  <c r="BJ15794" i="131"/>
  <c r="CL15794" i="131"/>
  <c r="BX15794" i="131"/>
  <c r="CM15794" i="131"/>
  <c r="BY15794" i="131"/>
  <c r="BK15794" i="131"/>
  <c r="BL15792" i="131"/>
  <c r="CY15792" i="131" s="1"/>
  <c r="CN15792" i="131"/>
  <c r="DQ15792" i="131" s="1"/>
  <c r="BZ15792" i="131"/>
  <c r="DH15792" i="131" s="1"/>
  <c r="BJ15792" i="131"/>
  <c r="CL15792" i="131"/>
  <c r="BX15792" i="131"/>
  <c r="CM15792" i="131"/>
  <c r="BY15792" i="131"/>
  <c r="BK15792" i="131"/>
  <c r="BM15769" i="131"/>
  <c r="CO15769" i="131"/>
  <c r="CA15769" i="131"/>
  <c r="BK15769" i="131"/>
  <c r="CM15769" i="131"/>
  <c r="BY15769" i="131"/>
  <c r="BL15769" i="131"/>
  <c r="CN15769" i="131"/>
  <c r="BZ15769" i="131"/>
  <c r="BM15767" i="131"/>
  <c r="CO15767" i="131"/>
  <c r="CA15767" i="131"/>
  <c r="CM15767" i="131"/>
  <c r="BY15767" i="131"/>
  <c r="BK15767" i="131"/>
  <c r="BL15767" i="131"/>
  <c r="CN15767" i="131"/>
  <c r="BZ15767" i="131"/>
  <c r="BM15765" i="131"/>
  <c r="CO15765" i="131"/>
  <c r="CA15765" i="131"/>
  <c r="BY15765" i="131"/>
  <c r="BK15765" i="131"/>
  <c r="CM15765" i="131"/>
  <c r="BZ15765" i="131"/>
  <c r="BL15765" i="131"/>
  <c r="CN15765" i="131"/>
  <c r="CA15763" i="131"/>
  <c r="BM15763" i="131"/>
  <c r="CO15763" i="131"/>
  <c r="CM15763" i="131"/>
  <c r="BY15763" i="131"/>
  <c r="BK15763" i="131"/>
  <c r="BZ15763" i="131"/>
  <c r="BL15763" i="131"/>
  <c r="CN15763" i="131"/>
  <c r="BJ15740" i="131"/>
  <c r="CX15736" i="131" s="1"/>
  <c r="CL15740" i="131"/>
  <c r="BX15740" i="131"/>
  <c r="BH15740" i="131"/>
  <c r="CJ15740" i="131"/>
  <c r="BV15740" i="131"/>
  <c r="BI15740" i="131"/>
  <c r="CK15740" i="131"/>
  <c r="BW15740" i="131"/>
  <c r="CB15737" i="131"/>
  <c r="BN15737" i="131"/>
  <c r="CP15737" i="131"/>
  <c r="BL15737" i="131"/>
  <c r="CN15737" i="131"/>
  <c r="BZ15737" i="131"/>
  <c r="CO15737" i="131"/>
  <c r="CA15737" i="131"/>
  <c r="BM15737" i="131"/>
  <c r="CH15735" i="131"/>
  <c r="BT15735" i="131"/>
  <c r="BF15735" i="131"/>
  <c r="CF15735" i="131"/>
  <c r="BR15735" i="131"/>
  <c r="BD15735" i="131"/>
  <c r="CL15732" i="131"/>
  <c r="BX15732" i="131"/>
  <c r="BJ15732" i="131"/>
  <c r="BH15732" i="131"/>
  <c r="CJ15732" i="131"/>
  <c r="BV15732" i="131"/>
  <c r="BW15732" i="131"/>
  <c r="BI15732" i="131"/>
  <c r="CK15732" i="131"/>
  <c r="CA15708" i="131"/>
  <c r="BM15708" i="131"/>
  <c r="CO15708" i="131"/>
  <c r="CB15708" i="131"/>
  <c r="BN15708" i="131"/>
  <c r="CP15708" i="131"/>
  <c r="DR15705" i="131" s="1"/>
  <c r="BG15706" i="131"/>
  <c r="CI15706" i="131"/>
  <c r="BU15706" i="131"/>
  <c r="BS15706" i="131"/>
  <c r="BE15706" i="131"/>
  <c r="CG15706" i="131"/>
  <c r="BT15706" i="131"/>
  <c r="BF15706" i="131"/>
  <c r="CH15706" i="131"/>
  <c r="BK15703" i="131"/>
  <c r="CM15703" i="131"/>
  <c r="BY15703" i="131"/>
  <c r="BJ15703" i="131"/>
  <c r="CL15703" i="131"/>
  <c r="BW15703" i="131"/>
  <c r="BI15703" i="131"/>
  <c r="BX15703" i="131"/>
  <c r="CK15703" i="131"/>
  <c r="BD15680" i="131"/>
  <c r="CF15680" i="131"/>
  <c r="BR15680" i="131"/>
  <c r="BR15678" i="131"/>
  <c r="BD15678" i="131"/>
  <c r="CF15678" i="131"/>
  <c r="DM15675" i="131" s="1"/>
  <c r="BD15676" i="131"/>
  <c r="CU15674" i="131" s="1"/>
  <c r="CF15676" i="131"/>
  <c r="DM15674" i="131" s="1"/>
  <c r="BR15676" i="131"/>
  <c r="DD15674" i="131" s="1"/>
  <c r="CF15674" i="131"/>
  <c r="BR15674" i="131"/>
  <c r="BD15674" i="131"/>
  <c r="CU15673" i="131" s="1"/>
  <c r="BD15672" i="131"/>
  <c r="CU15672" i="131" s="1"/>
  <c r="CF15672" i="131"/>
  <c r="DM15672" i="131" s="1"/>
  <c r="BR15672" i="131"/>
  <c r="BE15649" i="131"/>
  <c r="CG15649" i="131"/>
  <c r="BS15649" i="131"/>
  <c r="BD15649" i="131"/>
  <c r="CF15649" i="131"/>
  <c r="BR15649" i="131"/>
  <c r="BE15647" i="131"/>
  <c r="CG15647" i="131"/>
  <c r="BS15647" i="131"/>
  <c r="BD15647" i="131"/>
  <c r="CF15647" i="131"/>
  <c r="BR15647" i="131"/>
  <c r="BE15645" i="131"/>
  <c r="CG15645" i="131"/>
  <c r="BS15645" i="131"/>
  <c r="BS15643" i="131"/>
  <c r="BE15643" i="131"/>
  <c r="CG15643" i="131"/>
  <c r="CB15619" i="131"/>
  <c r="BN15619" i="131"/>
  <c r="CP15619" i="131"/>
  <c r="CN15619" i="131"/>
  <c r="BZ15619" i="131"/>
  <c r="BL15619" i="131"/>
  <c r="BM15619" i="131"/>
  <c r="CO15619" i="131"/>
  <c r="CA15619" i="131"/>
  <c r="BT15617" i="131"/>
  <c r="BF15617" i="131"/>
  <c r="CH15617" i="131"/>
  <c r="CF15617" i="131"/>
  <c r="BR15617" i="131"/>
  <c r="BD15617" i="131"/>
  <c r="BX15614" i="131"/>
  <c r="BJ15614" i="131"/>
  <c r="CL15614" i="131"/>
  <c r="CJ15614" i="131"/>
  <c r="BV15614" i="131"/>
  <c r="BH15614" i="131"/>
  <c r="BW15614" i="131"/>
  <c r="BI15614" i="131"/>
  <c r="CK15614" i="131"/>
  <c r="BM15590" i="131"/>
  <c r="CO15590" i="131"/>
  <c r="CA15590" i="131"/>
  <c r="CP15590" i="131"/>
  <c r="CB15590" i="131"/>
  <c r="BN15590" i="131"/>
  <c r="BU15588" i="131"/>
  <c r="BG15588" i="131"/>
  <c r="CI15588" i="131"/>
  <c r="BE15588" i="131"/>
  <c r="CG15588" i="131"/>
  <c r="BS15588" i="131"/>
  <c r="BT15588" i="131"/>
  <c r="BF15588" i="131"/>
  <c r="CH15588" i="131"/>
  <c r="BK15585" i="131"/>
  <c r="CM15585" i="131"/>
  <c r="BY15585" i="131"/>
  <c r="BI15585" i="131"/>
  <c r="CK15585" i="131"/>
  <c r="BW15585" i="131"/>
  <c r="BX15585" i="131"/>
  <c r="BJ15585" i="131"/>
  <c r="CL15585" i="131"/>
  <c r="CA15582" i="131"/>
  <c r="BM15582" i="131"/>
  <c r="CO15582" i="131"/>
  <c r="BZ15559" i="131"/>
  <c r="BL15559" i="131"/>
  <c r="CN15559" i="131"/>
  <c r="BX15559" i="131"/>
  <c r="BJ15559" i="131"/>
  <c r="CL15559" i="131"/>
  <c r="BY15559" i="131"/>
  <c r="BK15559" i="131"/>
  <c r="CM15559" i="131"/>
  <c r="BZ15557" i="131"/>
  <c r="BL15557" i="131"/>
  <c r="CN15557" i="131"/>
  <c r="BX15557" i="131"/>
  <c r="BJ15557" i="131"/>
  <c r="CL15557" i="131"/>
  <c r="CM15557" i="131"/>
  <c r="BZ15555" i="131"/>
  <c r="BL15555" i="131"/>
  <c r="CN15555" i="131"/>
  <c r="CL15555" i="131"/>
  <c r="CM15555" i="131"/>
  <c r="BX15555" i="131"/>
  <c r="BY15555" i="131"/>
  <c r="BJ15555" i="131"/>
  <c r="BK15555" i="131"/>
  <c r="CN15553" i="131"/>
  <c r="BZ15553" i="131"/>
  <c r="BL15553" i="131"/>
  <c r="BJ15553" i="131"/>
  <c r="CL15553" i="131"/>
  <c r="BX15553" i="131"/>
  <c r="BY15553" i="131"/>
  <c r="BK15553" i="131"/>
  <c r="CM15553" i="131"/>
  <c r="CO15530" i="131"/>
  <c r="CA15530" i="131"/>
  <c r="DH15526" i="131" s="1"/>
  <c r="BM15530" i="131"/>
  <c r="BK15530" i="131"/>
  <c r="CM15530" i="131"/>
  <c r="BY15530" i="131"/>
  <c r="BM15528" i="131"/>
  <c r="CO15528" i="131"/>
  <c r="CA15528" i="131"/>
  <c r="CM15528" i="131"/>
  <c r="BY15528" i="131"/>
  <c r="BK15528" i="131"/>
  <c r="BL15528" i="131"/>
  <c r="CN15528" i="131"/>
  <c r="BZ15528" i="131"/>
  <c r="CO15526" i="131"/>
  <c r="CA15526" i="131"/>
  <c r="BM15526" i="131"/>
  <c r="BK15526" i="131"/>
  <c r="CM15526" i="131"/>
  <c r="BY15526" i="131"/>
  <c r="BZ15526" i="131"/>
  <c r="BL15526" i="131"/>
  <c r="CN15526" i="131"/>
  <c r="CA15524" i="131"/>
  <c r="BM15524" i="131"/>
  <c r="CO15524" i="131"/>
  <c r="BY15524" i="131"/>
  <c r="BK15524" i="131"/>
  <c r="CM15524" i="131"/>
  <c r="BZ15524" i="131"/>
  <c r="BL15524" i="131"/>
  <c r="CN15524" i="131"/>
  <c r="CA15522" i="131"/>
  <c r="BM15522" i="131"/>
  <c r="CO15522" i="131"/>
  <c r="BK15522" i="131"/>
  <c r="CM15522" i="131"/>
  <c r="BY15522" i="131"/>
  <c r="BZ15522" i="131"/>
  <c r="BL15522" i="131"/>
  <c r="CN15522" i="131"/>
  <c r="BT15499" i="131"/>
  <c r="BF15499" i="131"/>
  <c r="CH15499" i="131"/>
  <c r="CF15499" i="131"/>
  <c r="CG15499" i="131"/>
  <c r="BR15499" i="131"/>
  <c r="BS15499" i="131"/>
  <c r="BD15499" i="131"/>
  <c r="BE15499" i="131"/>
  <c r="BJ15496" i="131"/>
  <c r="CL15496" i="131"/>
  <c r="BX15496" i="131"/>
  <c r="BH15496" i="131"/>
  <c r="BI15496" i="131"/>
  <c r="CJ15496" i="131"/>
  <c r="CK15496" i="131"/>
  <c r="BV15496" i="131"/>
  <c r="BW15496" i="131"/>
  <c r="BN15493" i="131"/>
  <c r="CP15493" i="131"/>
  <c r="CB15493" i="131"/>
  <c r="BZ15493" i="131"/>
  <c r="BL15493" i="131"/>
  <c r="CN15493" i="131"/>
  <c r="BM15493" i="131"/>
  <c r="CO15493" i="131"/>
  <c r="CA15493" i="131"/>
  <c r="BG15470" i="131"/>
  <c r="CI15470" i="131"/>
  <c r="BU15470" i="131"/>
  <c r="BS15470" i="131"/>
  <c r="BE15470" i="131"/>
  <c r="CG15470" i="131"/>
  <c r="BF15470" i="131"/>
  <c r="CH15470" i="131"/>
  <c r="BT15470" i="131"/>
  <c r="CM15467" i="131"/>
  <c r="BY15467" i="131"/>
  <c r="BK15467" i="131"/>
  <c r="BI15467" i="131"/>
  <c r="CK15467" i="131"/>
  <c r="BW15467" i="131"/>
  <c r="BJ15467" i="131"/>
  <c r="CL15467" i="131"/>
  <c r="BX15467" i="131"/>
  <c r="CO15464" i="131"/>
  <c r="CA15464" i="131"/>
  <c r="BM15464" i="131"/>
  <c r="CB15464" i="131"/>
  <c r="BN15464" i="131"/>
  <c r="CZ15463" i="131" s="1"/>
  <c r="CP15464" i="131"/>
  <c r="DR15463" i="131" s="1"/>
  <c r="CI15462" i="131"/>
  <c r="BU15462" i="131"/>
  <c r="BG15462" i="131"/>
  <c r="BE15462" i="131"/>
  <c r="CG15462" i="131"/>
  <c r="BS15462" i="131"/>
  <c r="BF15462" i="131"/>
  <c r="CH15462" i="131"/>
  <c r="BT15462" i="131"/>
  <c r="BR15439" i="131"/>
  <c r="BD15439" i="131"/>
  <c r="CF15439" i="131"/>
  <c r="BR15437" i="131"/>
  <c r="BD15437" i="131"/>
  <c r="CF15437" i="131"/>
  <c r="BR15435" i="131"/>
  <c r="BD15435" i="131"/>
  <c r="CF15435" i="131"/>
  <c r="CF15433" i="131"/>
  <c r="BR15433" i="131"/>
  <c r="BD15433" i="131"/>
  <c r="CG15410" i="131"/>
  <c r="BS15410" i="131"/>
  <c r="BE15410" i="131"/>
  <c r="CF15410" i="131"/>
  <c r="BR15410" i="131"/>
  <c r="BD15410" i="131"/>
  <c r="BE15408" i="131"/>
  <c r="CG15408" i="131"/>
  <c r="BS15408" i="131"/>
  <c r="BD15408" i="131"/>
  <c r="CG15406" i="131"/>
  <c r="BS15406" i="131"/>
  <c r="BE15406" i="131"/>
  <c r="CU15404" i="131" s="1"/>
  <c r="BS15404" i="131"/>
  <c r="BE15404" i="131"/>
  <c r="CG15404" i="131"/>
  <c r="BD15404" i="131"/>
  <c r="CF15404" i="131"/>
  <c r="BR15404" i="131"/>
  <c r="BS15402" i="131"/>
  <c r="BE15402" i="131"/>
  <c r="CG15402" i="131"/>
  <c r="CF15402" i="131"/>
  <c r="BR15402" i="131"/>
  <c r="BD15402" i="131"/>
  <c r="BJ15378" i="131"/>
  <c r="CX15375" i="131" s="1"/>
  <c r="CL15378" i="131"/>
  <c r="DP15375" i="131" s="1"/>
  <c r="BX15378" i="131"/>
  <c r="DG15375" i="131" s="1"/>
  <c r="CJ15378" i="131"/>
  <c r="BV15378" i="131"/>
  <c r="BH15378" i="131"/>
  <c r="BW15378" i="131"/>
  <c r="BI15378" i="131"/>
  <c r="CK15378" i="131"/>
  <c r="CP15375" i="131"/>
  <c r="CB15375" i="131"/>
  <c r="BN15375" i="131"/>
  <c r="BL15375" i="131"/>
  <c r="CN15375" i="131"/>
  <c r="BZ15375" i="131"/>
  <c r="BM15375" i="131"/>
  <c r="CO15375" i="131"/>
  <c r="CA15375" i="131"/>
  <c r="BF15373" i="131"/>
  <c r="CH15373" i="131"/>
  <c r="BT15373" i="131"/>
  <c r="BR15373" i="131"/>
  <c r="BD15373" i="131"/>
  <c r="CF15373" i="131"/>
  <c r="CM15349" i="131"/>
  <c r="BY15349" i="131"/>
  <c r="BK15349" i="131"/>
  <c r="BI15349" i="131"/>
  <c r="CK15349" i="131"/>
  <c r="BW15349" i="131"/>
  <c r="CL15349" i="131"/>
  <c r="BX15349" i="131"/>
  <c r="BJ15349" i="131"/>
  <c r="CA15346" i="131"/>
  <c r="BM15346" i="131"/>
  <c r="CO15346" i="131"/>
  <c r="CP15346" i="131"/>
  <c r="CB15346" i="131"/>
  <c r="DI15344" i="131" s="1"/>
  <c r="BN15346" i="131"/>
  <c r="CZ15344" i="131" s="1"/>
  <c r="BU15344" i="131"/>
  <c r="BG15344" i="131"/>
  <c r="CI15344" i="131"/>
  <c r="CG15344" i="131"/>
  <c r="BS15344" i="131"/>
  <c r="BE15344" i="131"/>
  <c r="BL15320" i="131"/>
  <c r="CN15320" i="131"/>
  <c r="BZ15320" i="131"/>
  <c r="BX15320" i="131"/>
  <c r="BJ15320" i="131"/>
  <c r="CL15320" i="131"/>
  <c r="CM15320" i="131"/>
  <c r="BY15320" i="131"/>
  <c r="BK15320" i="131"/>
  <c r="BZ15318" i="131"/>
  <c r="DH15315" i="131" s="1"/>
  <c r="BL15318" i="131"/>
  <c r="CY15315" i="131" s="1"/>
  <c r="CN15318" i="131"/>
  <c r="CL15318" i="131"/>
  <c r="BX15318" i="131"/>
  <c r="BJ15318" i="131"/>
  <c r="BY15318" i="131"/>
  <c r="BK15318" i="131"/>
  <c r="CM15318" i="131"/>
  <c r="BL15316" i="131"/>
  <c r="CY15314" i="131" s="1"/>
  <c r="CN15316" i="131"/>
  <c r="DQ15314" i="131" s="1"/>
  <c r="BZ15316" i="131"/>
  <c r="BX15316" i="131"/>
  <c r="BJ15316" i="131"/>
  <c r="CL15316" i="131"/>
  <c r="BY15316" i="131"/>
  <c r="BK15316" i="131"/>
  <c r="CM15316" i="131"/>
  <c r="CN15314" i="131"/>
  <c r="DQ15313" i="131" s="1"/>
  <c r="BZ15314" i="131"/>
  <c r="DH15313" i="131" s="1"/>
  <c r="BL15314" i="131"/>
  <c r="BJ15314" i="131"/>
  <c r="CL15314" i="131"/>
  <c r="BX15314" i="131"/>
  <c r="BY15314" i="131"/>
  <c r="BK15314" i="131"/>
  <c r="CM15314" i="131"/>
  <c r="BL15312" i="131"/>
  <c r="CY15312" i="131" s="1"/>
  <c r="CN15312" i="131"/>
  <c r="BZ15312" i="131"/>
  <c r="DH15312" i="131" s="1"/>
  <c r="CL15312" i="131"/>
  <c r="BX15312" i="131"/>
  <c r="DG15312" i="131" s="1"/>
  <c r="BJ15312" i="131"/>
  <c r="BM15289" i="131"/>
  <c r="CO15289" i="131"/>
  <c r="CA15289" i="131"/>
  <c r="BK15289" i="131"/>
  <c r="CM15289" i="131"/>
  <c r="BY15289" i="131"/>
  <c r="BZ15289" i="131"/>
  <c r="BM15287" i="131"/>
  <c r="CO15287" i="131"/>
  <c r="CA15287" i="131"/>
  <c r="BK15287" i="131"/>
  <c r="CM15287" i="131"/>
  <c r="BY15287" i="131"/>
  <c r="BZ15287" i="131"/>
  <c r="BL15287" i="131"/>
  <c r="CN15287" i="131"/>
  <c r="BM15285" i="131"/>
  <c r="CO15285" i="131"/>
  <c r="CA15285" i="131"/>
  <c r="BY15285" i="131"/>
  <c r="BK15285" i="131"/>
  <c r="CM15285" i="131"/>
  <c r="BZ15285" i="131"/>
  <c r="BL15285" i="131"/>
  <c r="CN15285" i="131"/>
  <c r="CA15283" i="131"/>
  <c r="BM15283" i="131"/>
  <c r="CO15283" i="131"/>
  <c r="BY15283" i="131"/>
  <c r="BK15283" i="131"/>
  <c r="CM15283" i="131"/>
  <c r="BJ15260" i="131"/>
  <c r="CL15260" i="131"/>
  <c r="BX15260" i="131"/>
  <c r="BH15260" i="131"/>
  <c r="CJ15260" i="131"/>
  <c r="BV15260" i="131"/>
  <c r="BI15260" i="131"/>
  <c r="CK15260" i="131"/>
  <c r="BW15260" i="131"/>
  <c r="CB15257" i="131"/>
  <c r="BN15257" i="131"/>
  <c r="CP15257" i="131"/>
  <c r="CN15257" i="131"/>
  <c r="BZ15257" i="131"/>
  <c r="BL15257" i="131"/>
  <c r="CH15255" i="131"/>
  <c r="BT15255" i="131"/>
  <c r="BF15255" i="131"/>
  <c r="BD15255" i="131"/>
  <c r="CF15255" i="131"/>
  <c r="BR15255" i="131"/>
  <c r="CL15252" i="131"/>
  <c r="BX15252" i="131"/>
  <c r="BJ15252" i="131"/>
  <c r="CJ15252" i="131"/>
  <c r="BV15252" i="131"/>
  <c r="BH15252" i="131"/>
  <c r="CK15252" i="131"/>
  <c r="BW15252" i="131"/>
  <c r="BI15252" i="131"/>
  <c r="CA15228" i="131"/>
  <c r="BM15228" i="131"/>
  <c r="CO15228" i="131"/>
  <c r="BG15226" i="131"/>
  <c r="CI15226" i="131"/>
  <c r="BU15226" i="131"/>
  <c r="BE15226" i="131"/>
  <c r="CG15226" i="131"/>
  <c r="BS15226" i="131"/>
  <c r="BF15226" i="131"/>
  <c r="CH15226" i="131"/>
  <c r="BT15226" i="131"/>
  <c r="BK15223" i="131"/>
  <c r="CM15223" i="131"/>
  <c r="BY15223" i="131"/>
  <c r="BW15223" i="131"/>
  <c r="BI15223" i="131"/>
  <c r="CK15223" i="131"/>
  <c r="BD15200" i="131"/>
  <c r="CF15200" i="131"/>
  <c r="BR15200" i="131"/>
  <c r="BR15198" i="131"/>
  <c r="BD15198" i="131"/>
  <c r="CU15195" i="131" s="1"/>
  <c r="CF15198" i="131"/>
  <c r="DM15195" i="131" s="1"/>
  <c r="BD15196" i="131"/>
  <c r="CF15196" i="131"/>
  <c r="BR15196" i="131"/>
  <c r="DD15194" i="131" s="1"/>
  <c r="CF15194" i="131"/>
  <c r="DM15193" i="131" s="1"/>
  <c r="BR15194" i="131"/>
  <c r="BD15194" i="131"/>
  <c r="CU15193" i="131" s="1"/>
  <c r="BD15192" i="131"/>
  <c r="CU15192" i="131" s="1"/>
  <c r="CF15192" i="131"/>
  <c r="DM15192" i="131" s="1"/>
  <c r="BR15192" i="131"/>
  <c r="BE15169" i="131"/>
  <c r="CG15169" i="131"/>
  <c r="BS15169" i="131"/>
  <c r="BE15167" i="131"/>
  <c r="CG15167" i="131"/>
  <c r="BS15167" i="131"/>
  <c r="BD15167" i="131"/>
  <c r="CF15167" i="131"/>
  <c r="BR15167" i="131"/>
  <c r="BE15165" i="131"/>
  <c r="CG15165" i="131"/>
  <c r="BS15165" i="131"/>
  <c r="BR15165" i="131"/>
  <c r="BD15165" i="131"/>
  <c r="CF15165" i="131"/>
  <c r="BS15163" i="131"/>
  <c r="BE15163" i="131"/>
  <c r="CG15163" i="131"/>
  <c r="BR15163" i="131"/>
  <c r="BD15163" i="131"/>
  <c r="CF15163" i="131"/>
  <c r="CB15139" i="131"/>
  <c r="BN15139" i="131"/>
  <c r="CP15139" i="131"/>
  <c r="CN15139" i="131"/>
  <c r="BZ15139" i="131"/>
  <c r="BL15139" i="131"/>
  <c r="BT15137" i="131"/>
  <c r="BF15137" i="131"/>
  <c r="CH15137" i="131"/>
  <c r="CF15137" i="131"/>
  <c r="BR15137" i="131"/>
  <c r="BD15137" i="131"/>
  <c r="CG15137" i="131"/>
  <c r="BS15137" i="131"/>
  <c r="BE15137" i="131"/>
  <c r="BX15134" i="131"/>
  <c r="BJ15134" i="131"/>
  <c r="CL15134" i="131"/>
  <c r="CJ15134" i="131"/>
  <c r="BV15134" i="131"/>
  <c r="BH15134" i="131"/>
  <c r="BW15134" i="131"/>
  <c r="BI15134" i="131"/>
  <c r="CK15134" i="131"/>
  <c r="CO15110" i="131"/>
  <c r="CA15110" i="131"/>
  <c r="BM15110" i="131"/>
  <c r="CB15110" i="131"/>
  <c r="BN15110" i="131"/>
  <c r="CP15110" i="131"/>
  <c r="BU15108" i="131"/>
  <c r="BG15108" i="131"/>
  <c r="CI15108" i="131"/>
  <c r="BE15108" i="131"/>
  <c r="CG15108" i="131"/>
  <c r="BS15108" i="131"/>
  <c r="BK15105" i="131"/>
  <c r="CM15105" i="131"/>
  <c r="BY15105" i="131"/>
  <c r="BW15105" i="131"/>
  <c r="BI15105" i="131"/>
  <c r="CK15105" i="131"/>
  <c r="BJ15105" i="131"/>
  <c r="CL15105" i="131"/>
  <c r="BX15105" i="131"/>
  <c r="BM15102" i="131"/>
  <c r="CO15102" i="131"/>
  <c r="CA15102" i="131"/>
  <c r="BN15102" i="131"/>
  <c r="CZ15102" i="131" s="1"/>
  <c r="CP15102" i="131"/>
  <c r="DR15102" i="131" s="1"/>
  <c r="CB15102" i="131"/>
  <c r="BZ15079" i="131"/>
  <c r="BL15079" i="131"/>
  <c r="CN15079" i="131"/>
  <c r="BX15079" i="131"/>
  <c r="BJ15079" i="131"/>
  <c r="CL15079" i="131"/>
  <c r="BY15079" i="131"/>
  <c r="BK15079" i="131"/>
  <c r="CM15079" i="131"/>
  <c r="BZ15077" i="131"/>
  <c r="BL15077" i="131"/>
  <c r="CN15077" i="131"/>
  <c r="BY15077" i="131"/>
  <c r="BK15077" i="131"/>
  <c r="CM15077" i="131"/>
  <c r="BX15077" i="131"/>
  <c r="BJ15077" i="131"/>
  <c r="CL15077" i="131"/>
  <c r="BZ15075" i="131"/>
  <c r="BL15075" i="131"/>
  <c r="CN15075" i="131"/>
  <c r="BX15075" i="131"/>
  <c r="BJ15075" i="131"/>
  <c r="CL15075" i="131"/>
  <c r="CN15073" i="131"/>
  <c r="BZ15073" i="131"/>
  <c r="BL15073" i="131"/>
  <c r="BX15073" i="131"/>
  <c r="BJ15073" i="131"/>
  <c r="CL15073" i="131"/>
  <c r="BK15073" i="131"/>
  <c r="CM15073" i="131"/>
  <c r="BY15073" i="131"/>
  <c r="CO15050" i="131"/>
  <c r="CA15050" i="131"/>
  <c r="BM15050" i="131"/>
  <c r="BK15050" i="131"/>
  <c r="CM15050" i="131"/>
  <c r="BY15050" i="131"/>
  <c r="BL15050" i="131"/>
  <c r="CN15050" i="131"/>
  <c r="BZ15050" i="131"/>
  <c r="BM15048" i="131"/>
  <c r="CO15048" i="131"/>
  <c r="CA15048" i="131"/>
  <c r="BK15048" i="131"/>
  <c r="CM15048" i="131"/>
  <c r="BY15048" i="131"/>
  <c r="BL15048" i="131"/>
  <c r="CN15048" i="131"/>
  <c r="BZ15048" i="131"/>
  <c r="CO15046" i="131"/>
  <c r="CA15046" i="131"/>
  <c r="BM15046" i="131"/>
  <c r="CY15044" i="131" s="1"/>
  <c r="BK15046" i="131"/>
  <c r="CM15046" i="131"/>
  <c r="BY15046" i="131"/>
  <c r="CA15044" i="131"/>
  <c r="BM15044" i="131"/>
  <c r="CO15044" i="131"/>
  <c r="CN15044" i="131"/>
  <c r="BY15044" i="131"/>
  <c r="BK15044" i="131"/>
  <c r="CM15044" i="131"/>
  <c r="BZ15044" i="131"/>
  <c r="BL15044" i="131"/>
  <c r="CA15042" i="131"/>
  <c r="BM15042" i="131"/>
  <c r="CO15042" i="131"/>
  <c r="CN15042" i="131"/>
  <c r="BZ15042" i="131"/>
  <c r="BL15042" i="131"/>
  <c r="CM15042" i="131"/>
  <c r="BY15042" i="131"/>
  <c r="BK15042" i="131"/>
  <c r="BT15019" i="131"/>
  <c r="BF15019" i="131"/>
  <c r="CH15019" i="131"/>
  <c r="CF15019" i="131"/>
  <c r="CG15019" i="131"/>
  <c r="BR15019" i="131"/>
  <c r="BS15019" i="131"/>
  <c r="BD15019" i="131"/>
  <c r="BE15019" i="131"/>
  <c r="BJ15016" i="131"/>
  <c r="CL15016" i="131"/>
  <c r="BX15016" i="131"/>
  <c r="BH15016" i="131"/>
  <c r="CJ15016" i="131"/>
  <c r="BV15016" i="131"/>
  <c r="BI15016" i="131"/>
  <c r="CK15016" i="131"/>
  <c r="BW15016" i="131"/>
  <c r="BN15013" i="131"/>
  <c r="CP15013" i="131"/>
  <c r="CB15013" i="131"/>
  <c r="CN15013" i="131"/>
  <c r="BZ15013" i="131"/>
  <c r="BL15013" i="131"/>
  <c r="CO15013" i="131"/>
  <c r="CA15013" i="131"/>
  <c r="BM15013" i="131"/>
  <c r="BG14990" i="131"/>
  <c r="CI14990" i="131"/>
  <c r="BU14990" i="131"/>
  <c r="BE14990" i="131"/>
  <c r="CG14990" i="131"/>
  <c r="BS14990" i="131"/>
  <c r="BF14990" i="131"/>
  <c r="CH14990" i="131"/>
  <c r="BT14990" i="131"/>
  <c r="CM14987" i="131"/>
  <c r="BY14987" i="131"/>
  <c r="BK14987" i="131"/>
  <c r="CK14987" i="131"/>
  <c r="BW14987" i="131"/>
  <c r="CL14987" i="131"/>
  <c r="BX14987" i="131"/>
  <c r="BJ14987" i="131"/>
  <c r="BI14987" i="131"/>
  <c r="CO14984" i="131"/>
  <c r="CA14984" i="131"/>
  <c r="BM14984" i="131"/>
  <c r="CI14982" i="131"/>
  <c r="BU14982" i="131"/>
  <c r="BG14982" i="131"/>
  <c r="BE14982" i="131"/>
  <c r="CG14982" i="131"/>
  <c r="BS14982" i="131"/>
  <c r="BT14982" i="131"/>
  <c r="BF14982" i="131"/>
  <c r="CH14982" i="131"/>
  <c r="DN14982" i="131" s="1"/>
  <c r="BR14959" i="131"/>
  <c r="BD14959" i="131"/>
  <c r="CF14959" i="131"/>
  <c r="BR14957" i="131"/>
  <c r="BD14957" i="131"/>
  <c r="CF14957" i="131"/>
  <c r="BR14955" i="131"/>
  <c r="BD14955" i="131"/>
  <c r="CF14955" i="131"/>
  <c r="CF14953" i="131"/>
  <c r="BR14953" i="131"/>
  <c r="BD14953" i="131"/>
  <c r="CG14930" i="131"/>
  <c r="BS14930" i="131"/>
  <c r="BE14930" i="131"/>
  <c r="BD14930" i="131"/>
  <c r="CF14930" i="131"/>
  <c r="BR14930" i="131"/>
  <c r="BE14928" i="131"/>
  <c r="CG14928" i="131"/>
  <c r="BS14928" i="131"/>
  <c r="BD14928" i="131"/>
  <c r="CF14928" i="131"/>
  <c r="BR14928" i="131"/>
  <c r="CG14926" i="131"/>
  <c r="BS14926" i="131"/>
  <c r="BE14926" i="131"/>
  <c r="BD14926" i="131"/>
  <c r="CF14926" i="131"/>
  <c r="BR14926" i="131"/>
  <c r="BS14924" i="131"/>
  <c r="BE14924" i="131"/>
  <c r="CG14924" i="131"/>
  <c r="DM14923" i="131" s="1"/>
  <c r="BR14924" i="131"/>
  <c r="BD14924" i="131"/>
  <c r="BS14922" i="131"/>
  <c r="BE14922" i="131"/>
  <c r="CG14922" i="131"/>
  <c r="DM14922" i="131" s="1"/>
  <c r="BD14922" i="131"/>
  <c r="BJ14898" i="131"/>
  <c r="CL14898" i="131"/>
  <c r="BX14898" i="131"/>
  <c r="BW14898" i="131"/>
  <c r="BI14898" i="131"/>
  <c r="CK14898" i="131"/>
  <c r="BV14898" i="131"/>
  <c r="BH14898" i="131"/>
  <c r="CJ14898" i="131"/>
  <c r="CP14895" i="131"/>
  <c r="CB14895" i="131"/>
  <c r="BN14895" i="131"/>
  <c r="BL14895" i="131"/>
  <c r="CN14895" i="131"/>
  <c r="BZ14895" i="131"/>
  <c r="CA14895" i="131"/>
  <c r="BM14895" i="131"/>
  <c r="CO14895" i="131"/>
  <c r="BF14893" i="131"/>
  <c r="CH14893" i="131"/>
  <c r="BT14893" i="131"/>
  <c r="BR14893" i="131"/>
  <c r="BD14893" i="131"/>
  <c r="CF14893" i="131"/>
  <c r="BE14893" i="131"/>
  <c r="CG14893" i="131"/>
  <c r="BS14893" i="131"/>
  <c r="CM14869" i="131"/>
  <c r="BY14869" i="131"/>
  <c r="BK14869" i="131"/>
  <c r="BI14869" i="131"/>
  <c r="CK14869" i="131"/>
  <c r="BW14869" i="131"/>
  <c r="CA14866" i="131"/>
  <c r="BM14866" i="131"/>
  <c r="CO14866" i="131"/>
  <c r="BU14864" i="131"/>
  <c r="BG14864" i="131"/>
  <c r="CI14864" i="131"/>
  <c r="BT14864" i="131"/>
  <c r="BF14864" i="131"/>
  <c r="CG14864" i="131"/>
  <c r="BS14864" i="131"/>
  <c r="BE14864" i="131"/>
  <c r="CH14864" i="131"/>
  <c r="BL14840" i="131"/>
  <c r="CY14836" i="131" s="1"/>
  <c r="CN14840" i="131"/>
  <c r="DQ14836" i="131" s="1"/>
  <c r="BZ14840" i="131"/>
  <c r="DH14836" i="131" s="1"/>
  <c r="BY14840" i="131"/>
  <c r="BK14840" i="131"/>
  <c r="CM14840" i="131"/>
  <c r="BX14840" i="131"/>
  <c r="BJ14840" i="131"/>
  <c r="CL14840" i="131"/>
  <c r="BZ14838" i="131"/>
  <c r="DH14835" i="131" s="1"/>
  <c r="BL14838" i="131"/>
  <c r="CY14835" i="131" s="1"/>
  <c r="CN14838" i="131"/>
  <c r="CL14838" i="131"/>
  <c r="BX14838" i="131"/>
  <c r="BJ14838" i="131"/>
  <c r="CM14838" i="131"/>
  <c r="BY14838" i="131"/>
  <c r="BK14838" i="131"/>
  <c r="BL14836" i="131"/>
  <c r="CN14836" i="131"/>
  <c r="DQ14834" i="131" s="1"/>
  <c r="BZ14836" i="131"/>
  <c r="DH14834" i="131" s="1"/>
  <c r="BX14836" i="131"/>
  <c r="BJ14836" i="131"/>
  <c r="CL14836" i="131"/>
  <c r="BY14836" i="131"/>
  <c r="BK14836" i="131"/>
  <c r="CM14836" i="131"/>
  <c r="CN14834" i="131"/>
  <c r="BZ14834" i="131"/>
  <c r="BL14834" i="131"/>
  <c r="CY14833" i="131" s="1"/>
  <c r="CL14834" i="131"/>
  <c r="BX14834" i="131"/>
  <c r="BJ14834" i="131"/>
  <c r="CM14834" i="131"/>
  <c r="BY14834" i="131"/>
  <c r="BK14834" i="131"/>
  <c r="BL14832" i="131"/>
  <c r="CN14832" i="131"/>
  <c r="BZ14832" i="131"/>
  <c r="BX14832" i="131"/>
  <c r="BJ14832" i="131"/>
  <c r="CL14832" i="131"/>
  <c r="BK14832" i="131"/>
  <c r="CM14832" i="131"/>
  <c r="BY14832" i="131"/>
  <c r="BM14809" i="131"/>
  <c r="CO14809" i="131"/>
  <c r="CA14809" i="131"/>
  <c r="BK14809" i="131"/>
  <c r="CM14809" i="131"/>
  <c r="BY14809" i="131"/>
  <c r="CN14809" i="131"/>
  <c r="BZ14809" i="131"/>
  <c r="BL14809" i="131"/>
  <c r="BM14807" i="131"/>
  <c r="CO14807" i="131"/>
  <c r="CA14807" i="131"/>
  <c r="BK14807" i="131"/>
  <c r="CM14807" i="131"/>
  <c r="BY14807" i="131"/>
  <c r="CN14807" i="131"/>
  <c r="BZ14807" i="131"/>
  <c r="BL14807" i="131"/>
  <c r="BM14805" i="131"/>
  <c r="CO14805" i="131"/>
  <c r="CA14805" i="131"/>
  <c r="BL14805" i="131"/>
  <c r="CN14805" i="131"/>
  <c r="BY14805" i="131"/>
  <c r="BK14805" i="131"/>
  <c r="BZ14805" i="131"/>
  <c r="CM14805" i="131"/>
  <c r="CA14803" i="131"/>
  <c r="BM14803" i="131"/>
  <c r="CO14803" i="131"/>
  <c r="BY14803" i="131"/>
  <c r="BK14803" i="131"/>
  <c r="CM14803" i="131"/>
  <c r="CL14780" i="131"/>
  <c r="BX14780" i="131"/>
  <c r="BJ14780" i="131"/>
  <c r="BH14780" i="131"/>
  <c r="CJ14780" i="131"/>
  <c r="BV14780" i="131"/>
  <c r="CK14780" i="131"/>
  <c r="BW14780" i="131"/>
  <c r="BI14780" i="131"/>
  <c r="CB14777" i="131"/>
  <c r="BN14777" i="131"/>
  <c r="CP14777" i="131"/>
  <c r="BL14777" i="131"/>
  <c r="CN14777" i="131"/>
  <c r="CA14777" i="131"/>
  <c r="BM14777" i="131"/>
  <c r="CO14777" i="131"/>
  <c r="BZ14777" i="131"/>
  <c r="BT14775" i="131"/>
  <c r="BF14775" i="131"/>
  <c r="CH14775" i="131"/>
  <c r="CF14775" i="131"/>
  <c r="BR14775" i="131"/>
  <c r="BD14775" i="131"/>
  <c r="BS14775" i="131"/>
  <c r="BE14775" i="131"/>
  <c r="CG14775" i="131"/>
  <c r="BX14772" i="131"/>
  <c r="BJ14772" i="131"/>
  <c r="CL14772" i="131"/>
  <c r="CJ14772" i="131"/>
  <c r="BV14772" i="131"/>
  <c r="BH14772" i="131"/>
  <c r="CK14772" i="131"/>
  <c r="BW14772" i="131"/>
  <c r="BI14772" i="131"/>
  <c r="CA14748" i="131"/>
  <c r="BM14748" i="131"/>
  <c r="CO14748" i="131"/>
  <c r="BN14748" i="131"/>
  <c r="CZ14745" i="131" s="1"/>
  <c r="CP14748" i="131"/>
  <c r="DR14745" i="131" s="1"/>
  <c r="CI14746" i="131"/>
  <c r="BU14746" i="131"/>
  <c r="BG14746" i="131"/>
  <c r="CV14744" i="131" s="1"/>
  <c r="BS14746" i="131"/>
  <c r="BE14746" i="131"/>
  <c r="CG14746" i="131"/>
  <c r="BK14743" i="131"/>
  <c r="CM14743" i="131"/>
  <c r="BY14743" i="131"/>
  <c r="BJ14743" i="131"/>
  <c r="CL14743" i="131"/>
  <c r="BX14743" i="131"/>
  <c r="BI14743" i="131"/>
  <c r="CK14743" i="131"/>
  <c r="BW14743" i="131"/>
  <c r="BD14720" i="131"/>
  <c r="CF14720" i="131"/>
  <c r="BR14720" i="131"/>
  <c r="BD14718" i="131"/>
  <c r="CU14715" i="131" s="1"/>
  <c r="CF14718" i="131"/>
  <c r="DM14715" i="131" s="1"/>
  <c r="BR14718" i="131"/>
  <c r="BD14716" i="131"/>
  <c r="CU14714" i="131" s="1"/>
  <c r="CF14716" i="131"/>
  <c r="BR14716" i="131"/>
  <c r="DD14714" i="131" s="1"/>
  <c r="BR14714" i="131"/>
  <c r="BD14714" i="131"/>
  <c r="CF14714" i="131"/>
  <c r="DM14713" i="131" s="1"/>
  <c r="CF14712" i="131"/>
  <c r="DM14712" i="131" s="1"/>
  <c r="BR14712" i="131"/>
  <c r="DD14712" i="131" s="1"/>
  <c r="BD14712" i="131"/>
  <c r="CU14712" i="131" s="1"/>
  <c r="CG14689" i="131"/>
  <c r="BS14689" i="131"/>
  <c r="BE14689" i="131"/>
  <c r="CG14687" i="131"/>
  <c r="BS14687" i="131"/>
  <c r="BE14687" i="131"/>
  <c r="BE14685" i="131"/>
  <c r="CG14685" i="131"/>
  <c r="BS14685" i="131"/>
  <c r="CF14685" i="131"/>
  <c r="BR14685" i="131"/>
  <c r="BD14685" i="131"/>
  <c r="BE14683" i="131"/>
  <c r="CG14683" i="131"/>
  <c r="BS14683" i="131"/>
  <c r="BR14683" i="131"/>
  <c r="BD14683" i="131"/>
  <c r="CF14683" i="131"/>
  <c r="CB14659" i="131"/>
  <c r="BN14659" i="131"/>
  <c r="CP14659" i="131"/>
  <c r="BL14659" i="131"/>
  <c r="CN14659" i="131"/>
  <c r="BZ14659" i="131"/>
  <c r="BM14659" i="131"/>
  <c r="CO14659" i="131"/>
  <c r="CA14659" i="131"/>
  <c r="BT14657" i="131"/>
  <c r="BF14657" i="131"/>
  <c r="CH14657" i="131"/>
  <c r="BR14657" i="131"/>
  <c r="BD14657" i="131"/>
  <c r="CF14657" i="131"/>
  <c r="BS14657" i="131"/>
  <c r="BE14657" i="131"/>
  <c r="CG14657" i="131"/>
  <c r="BJ14654" i="131"/>
  <c r="CL14654" i="131"/>
  <c r="BX14654" i="131"/>
  <c r="BV14654" i="131"/>
  <c r="BH14654" i="131"/>
  <c r="CJ14654" i="131"/>
  <c r="CK14654" i="131"/>
  <c r="BW14654" i="131"/>
  <c r="BI14654" i="131"/>
  <c r="BM14630" i="131"/>
  <c r="CO14630" i="131"/>
  <c r="CA14630" i="131"/>
  <c r="BG14628" i="131"/>
  <c r="CI14628" i="131"/>
  <c r="BU14628" i="131"/>
  <c r="BS14628" i="131"/>
  <c r="BF14628" i="131"/>
  <c r="BE14628" i="131"/>
  <c r="CH14628" i="131"/>
  <c r="CG14628" i="131"/>
  <c r="BT14628" i="131"/>
  <c r="CM14625" i="131"/>
  <c r="BY14625" i="131"/>
  <c r="BK14625" i="131"/>
  <c r="BI14625" i="131"/>
  <c r="CK14625" i="131"/>
  <c r="BW14625" i="131"/>
  <c r="CA14622" i="131"/>
  <c r="BM14622" i="131"/>
  <c r="CO14622" i="131"/>
  <c r="CP14622" i="131"/>
  <c r="CB14622" i="131"/>
  <c r="DI14622" i="131" s="1"/>
  <c r="BL14599" i="131"/>
  <c r="CN14599" i="131"/>
  <c r="BZ14599" i="131"/>
  <c r="CM14599" i="131"/>
  <c r="BY14599" i="131"/>
  <c r="BX14599" i="131"/>
  <c r="BJ14599" i="131"/>
  <c r="CL14599" i="131"/>
  <c r="BK14599" i="131"/>
  <c r="BL14597" i="131"/>
  <c r="CN14597" i="131"/>
  <c r="BZ14597" i="131"/>
  <c r="BX14597" i="131"/>
  <c r="BJ14597" i="131"/>
  <c r="CL14597" i="131"/>
  <c r="BK14597" i="131"/>
  <c r="CM14597" i="131"/>
  <c r="BY14597" i="131"/>
  <c r="BZ14595" i="131"/>
  <c r="BL14595" i="131"/>
  <c r="CN14595" i="131"/>
  <c r="CM14595" i="131"/>
  <c r="BX14595" i="131"/>
  <c r="BJ14595" i="131"/>
  <c r="CL14595" i="131"/>
  <c r="BY14595" i="131"/>
  <c r="BK14595" i="131"/>
  <c r="BZ14593" i="131"/>
  <c r="BL14593" i="131"/>
  <c r="CN14593" i="131"/>
  <c r="CL14593" i="131"/>
  <c r="BX14593" i="131"/>
  <c r="BJ14593" i="131"/>
  <c r="BK14593" i="131"/>
  <c r="CA14570" i="131"/>
  <c r="BM14570" i="131"/>
  <c r="CO14570" i="131"/>
  <c r="BY14570" i="131"/>
  <c r="BK14570" i="131"/>
  <c r="CM14570" i="131"/>
  <c r="CN14570" i="131"/>
  <c r="BZ14570" i="131"/>
  <c r="BL14570" i="131"/>
  <c r="CO14568" i="131"/>
  <c r="CA14568" i="131"/>
  <c r="BM14568" i="131"/>
  <c r="BK14568" i="131"/>
  <c r="CM14568" i="131"/>
  <c r="BY14568" i="131"/>
  <c r="BL14568" i="131"/>
  <c r="CN14568" i="131"/>
  <c r="BZ14568" i="131"/>
  <c r="CA14566" i="131"/>
  <c r="BM14566" i="131"/>
  <c r="CO14566" i="131"/>
  <c r="BZ14566" i="131"/>
  <c r="BL14566" i="131"/>
  <c r="CM14566" i="131"/>
  <c r="BY14566" i="131"/>
  <c r="BK14566" i="131"/>
  <c r="CN14566" i="131"/>
  <c r="BM14564" i="131"/>
  <c r="CO14564" i="131"/>
  <c r="CA14564" i="131"/>
  <c r="BY14564" i="131"/>
  <c r="BK14564" i="131"/>
  <c r="CM14564" i="131"/>
  <c r="CA14562" i="131"/>
  <c r="BM14562" i="131"/>
  <c r="CO14562" i="131"/>
  <c r="BY14562" i="131"/>
  <c r="BK14562" i="131"/>
  <c r="CM14562" i="131"/>
  <c r="BZ14562" i="131"/>
  <c r="BL14562" i="131"/>
  <c r="CN14562" i="131"/>
  <c r="BT14539" i="131"/>
  <c r="BF14539" i="131"/>
  <c r="CH14539" i="131"/>
  <c r="BR14539" i="131"/>
  <c r="BD14539" i="131"/>
  <c r="CF14539" i="131"/>
  <c r="CG14539" i="131"/>
  <c r="BS14539" i="131"/>
  <c r="BE14539" i="131"/>
  <c r="CL14536" i="131"/>
  <c r="BX14536" i="131"/>
  <c r="BJ14536" i="131"/>
  <c r="CX14534" i="131" s="1"/>
  <c r="BH14536" i="131"/>
  <c r="CJ14536" i="131"/>
  <c r="BV14536" i="131"/>
  <c r="BW14536" i="131"/>
  <c r="BI14536" i="131"/>
  <c r="CK14536" i="131"/>
  <c r="CP14533" i="131"/>
  <c r="CB14533" i="131"/>
  <c r="BN14533" i="131"/>
  <c r="BL14533" i="131"/>
  <c r="CN14533" i="131"/>
  <c r="BZ14533" i="131"/>
  <c r="BM14533" i="131"/>
  <c r="CO14533" i="131"/>
  <c r="CA14533" i="131"/>
  <c r="CI14510" i="131"/>
  <c r="BU14510" i="131"/>
  <c r="BG14510" i="131"/>
  <c r="BE14510" i="131"/>
  <c r="CG14510" i="131"/>
  <c r="BS14510" i="131"/>
  <c r="BF14510" i="131"/>
  <c r="CH14510" i="131"/>
  <c r="BT14510" i="131"/>
  <c r="BY14507" i="131"/>
  <c r="BK14507" i="131"/>
  <c r="CM14507" i="131"/>
  <c r="BW14507" i="131"/>
  <c r="BI14507" i="131"/>
  <c r="CK14507" i="131"/>
  <c r="BJ14507" i="131"/>
  <c r="CL14507" i="131"/>
  <c r="CA14504" i="131"/>
  <c r="BM14504" i="131"/>
  <c r="CO14504" i="131"/>
  <c r="BN14504" i="131"/>
  <c r="CZ14503" i="131" s="1"/>
  <c r="CP14504" i="131"/>
  <c r="CB14504" i="131"/>
  <c r="DI14503" i="131" s="1"/>
  <c r="BU14502" i="131"/>
  <c r="BG14502" i="131"/>
  <c r="CI14502" i="131"/>
  <c r="CG14502" i="131"/>
  <c r="BS14502" i="131"/>
  <c r="BE14502" i="131"/>
  <c r="CH14502" i="131"/>
  <c r="BT14502" i="131"/>
  <c r="BF14502" i="131"/>
  <c r="BD14479" i="131"/>
  <c r="CF14479" i="131"/>
  <c r="BR14479" i="131"/>
  <c r="BD14477" i="131"/>
  <c r="CF14477" i="131"/>
  <c r="BR14477" i="131"/>
  <c r="BR14475" i="131"/>
  <c r="BD14475" i="131"/>
  <c r="CF14475" i="131"/>
  <c r="BR14473" i="131"/>
  <c r="BD14473" i="131"/>
  <c r="CF14473" i="131"/>
  <c r="BS14450" i="131"/>
  <c r="BE14450" i="131"/>
  <c r="CG14450" i="131"/>
  <c r="BR14450" i="131"/>
  <c r="BD14450" i="131"/>
  <c r="CF14450" i="131"/>
  <c r="CG14448" i="131"/>
  <c r="BS14448" i="131"/>
  <c r="BE14448" i="131"/>
  <c r="BD14448" i="131"/>
  <c r="CF14448" i="131"/>
  <c r="BR14448" i="131"/>
  <c r="BS14446" i="131"/>
  <c r="BE14446" i="131"/>
  <c r="CU14444" i="131" s="1"/>
  <c r="CG14446" i="131"/>
  <c r="CF14446" i="131"/>
  <c r="BR14446" i="131"/>
  <c r="BE14444" i="131"/>
  <c r="CG14444" i="131"/>
  <c r="BS14444" i="131"/>
  <c r="BR14444" i="131"/>
  <c r="BD14444" i="131"/>
  <c r="CF14444" i="131"/>
  <c r="BS14442" i="131"/>
  <c r="BE14442" i="131"/>
  <c r="CG14442" i="131"/>
  <c r="BR14442" i="131"/>
  <c r="BD14442" i="131"/>
  <c r="CF14442" i="131"/>
  <c r="BJ14418" i="131"/>
  <c r="CL14418" i="131"/>
  <c r="BX14418" i="131"/>
  <c r="BH14418" i="131"/>
  <c r="CJ14418" i="131"/>
  <c r="BV14418" i="131"/>
  <c r="BI14418" i="131"/>
  <c r="CK14418" i="131"/>
  <c r="BW14418" i="131"/>
  <c r="CB14415" i="131"/>
  <c r="BN14415" i="131"/>
  <c r="CP14415" i="131"/>
  <c r="CN14415" i="131"/>
  <c r="BZ14415" i="131"/>
  <c r="BL14415" i="131"/>
  <c r="CO14415" i="131"/>
  <c r="CA14415" i="131"/>
  <c r="BM14415" i="131"/>
  <c r="CH14413" i="131"/>
  <c r="BT14413" i="131"/>
  <c r="BF14413" i="131"/>
  <c r="BD14413" i="131"/>
  <c r="CF14413" i="131"/>
  <c r="BR14413" i="131"/>
  <c r="CG14413" i="131"/>
  <c r="BS14413" i="131"/>
  <c r="BE14413" i="131"/>
  <c r="BY14389" i="131"/>
  <c r="BK14389" i="131"/>
  <c r="CM14389" i="131"/>
  <c r="BI14389" i="131"/>
  <c r="CK14389" i="131"/>
  <c r="BW14389" i="131"/>
  <c r="CO14386" i="131"/>
  <c r="CA14386" i="131"/>
  <c r="BM14386" i="131"/>
  <c r="CB14386" i="131"/>
  <c r="BN14386" i="131"/>
  <c r="CP14386" i="131"/>
  <c r="DR14384" i="131" s="1"/>
  <c r="BU14384" i="131"/>
  <c r="BG14384" i="131"/>
  <c r="CI14384" i="131"/>
  <c r="BT14384" i="131"/>
  <c r="CG14384" i="131"/>
  <c r="BF14384" i="131"/>
  <c r="CH14384" i="131"/>
  <c r="BS14384" i="131"/>
  <c r="BE14384" i="131"/>
  <c r="BL14360" i="131"/>
  <c r="CN14360" i="131"/>
  <c r="BZ14360" i="131"/>
  <c r="BK14360" i="131"/>
  <c r="CM14360" i="131"/>
  <c r="BY14360" i="131"/>
  <c r="BJ14360" i="131"/>
  <c r="CL14360" i="131"/>
  <c r="BX14360" i="131"/>
  <c r="BL14358" i="131"/>
  <c r="CY14355" i="131" s="1"/>
  <c r="CN14358" i="131"/>
  <c r="BZ14358" i="131"/>
  <c r="DH14355" i="131" s="1"/>
  <c r="CL14358" i="131"/>
  <c r="BX14358" i="131"/>
  <c r="BJ14358" i="131"/>
  <c r="BY14358" i="131"/>
  <c r="BK14358" i="131"/>
  <c r="CM14358" i="131"/>
  <c r="BL14356" i="131"/>
  <c r="CN14356" i="131"/>
  <c r="DQ14354" i="131" s="1"/>
  <c r="BZ14356" i="131"/>
  <c r="BJ14356" i="131"/>
  <c r="BK14356" i="131"/>
  <c r="CL14356" i="131"/>
  <c r="CM14356" i="131"/>
  <c r="BX14356" i="131"/>
  <c r="BY14356" i="131"/>
  <c r="BZ14354" i="131"/>
  <c r="BL14354" i="131"/>
  <c r="CY14353" i="131" s="1"/>
  <c r="CN14354" i="131"/>
  <c r="DQ14353" i="131" s="1"/>
  <c r="CL14354" i="131"/>
  <c r="BX14354" i="131"/>
  <c r="DG14353" i="131" s="1"/>
  <c r="BJ14354" i="131"/>
  <c r="CX14353" i="131" s="1"/>
  <c r="CN14352" i="131"/>
  <c r="BZ14352" i="131"/>
  <c r="BL14352" i="131"/>
  <c r="CY14352" i="131" s="1"/>
  <c r="BJ14352" i="131"/>
  <c r="CL14352" i="131"/>
  <c r="BX14352" i="131"/>
  <c r="CM14352" i="131"/>
  <c r="BY14352" i="131"/>
  <c r="BK14352" i="131"/>
  <c r="CO14329" i="131"/>
  <c r="CA14329" i="131"/>
  <c r="BM14329" i="131"/>
  <c r="BK14329" i="131"/>
  <c r="CM14329" i="131"/>
  <c r="BY14329" i="131"/>
  <c r="BL14329" i="131"/>
  <c r="CO14327" i="131"/>
  <c r="CA14327" i="131"/>
  <c r="BM14327" i="131"/>
  <c r="CN14327" i="131"/>
  <c r="BZ14327" i="131"/>
  <c r="BL14327" i="131"/>
  <c r="BK14327" i="131"/>
  <c r="CM14327" i="131"/>
  <c r="BY14327" i="131"/>
  <c r="BM14325" i="131"/>
  <c r="CO14325" i="131"/>
  <c r="CA14325" i="131"/>
  <c r="BY14325" i="131"/>
  <c r="BK14325" i="131"/>
  <c r="CM14325" i="131"/>
  <c r="BZ14325" i="131"/>
  <c r="BL14325" i="131"/>
  <c r="CN14325" i="131"/>
  <c r="BM14323" i="131"/>
  <c r="CO14323" i="131"/>
  <c r="CA14323" i="131"/>
  <c r="BY14323" i="131"/>
  <c r="BK14323" i="131"/>
  <c r="CM14323" i="131"/>
  <c r="CL14300" i="131"/>
  <c r="BX14300" i="131"/>
  <c r="BJ14300" i="131"/>
  <c r="CK14300" i="131"/>
  <c r="BW14300" i="131"/>
  <c r="BH14300" i="131"/>
  <c r="BI14300" i="131"/>
  <c r="CJ14300" i="131"/>
  <c r="BV14300" i="131"/>
  <c r="CB14297" i="131"/>
  <c r="BN14297" i="131"/>
  <c r="CP14297" i="131"/>
  <c r="CO14297" i="131"/>
  <c r="CN14297" i="131"/>
  <c r="CA14297" i="131"/>
  <c r="BZ14297" i="131"/>
  <c r="BM14297" i="131"/>
  <c r="BL14297" i="131"/>
  <c r="BT14295" i="131"/>
  <c r="BF14295" i="131"/>
  <c r="CH14295" i="131"/>
  <c r="BR14295" i="131"/>
  <c r="BD14295" i="131"/>
  <c r="CF14295" i="131"/>
  <c r="CG14295" i="131"/>
  <c r="BS14295" i="131"/>
  <c r="BE14295" i="131"/>
  <c r="BX14292" i="131"/>
  <c r="BJ14292" i="131"/>
  <c r="CL14292" i="131"/>
  <c r="BW14292" i="131"/>
  <c r="BI14292" i="131"/>
  <c r="CK14292" i="131"/>
  <c r="CJ14292" i="131"/>
  <c r="BV14292" i="131"/>
  <c r="BH14292" i="131"/>
  <c r="CO14268" i="131"/>
  <c r="CA14268" i="131"/>
  <c r="BM14268" i="131"/>
  <c r="CI14266" i="131"/>
  <c r="BU14266" i="131"/>
  <c r="BG14266" i="131"/>
  <c r="BE14266" i="131"/>
  <c r="CG14266" i="131"/>
  <c r="BS14266" i="131"/>
  <c r="BF14266" i="131"/>
  <c r="CH14266" i="131"/>
  <c r="BK14263" i="131"/>
  <c r="CM14263" i="131"/>
  <c r="BY14263" i="131"/>
  <c r="CK14263" i="131"/>
  <c r="BW14263" i="131"/>
  <c r="BI14263" i="131"/>
  <c r="BX14263" i="131"/>
  <c r="BD14240" i="131"/>
  <c r="CF14240" i="131"/>
  <c r="BR14240" i="131"/>
  <c r="BD14238" i="131"/>
  <c r="CF14238" i="131"/>
  <c r="BR14238" i="131"/>
  <c r="DD14235" i="131" s="1"/>
  <c r="BD14236" i="131"/>
  <c r="CU14234" i="131" s="1"/>
  <c r="CF14236" i="131"/>
  <c r="DM14234" i="131" s="1"/>
  <c r="BR14236" i="131"/>
  <c r="DD14234" i="131" s="1"/>
  <c r="BR14234" i="131"/>
  <c r="BD14234" i="131"/>
  <c r="CF14234" i="131"/>
  <c r="DM14233" i="131" s="1"/>
  <c r="CF14232" i="131"/>
  <c r="DM14232" i="131" s="1"/>
  <c r="BR14232" i="131"/>
  <c r="BD14232" i="131"/>
  <c r="CU14232" i="131" s="1"/>
  <c r="CG14209" i="131"/>
  <c r="BS14209" i="131"/>
  <c r="BE14209" i="131"/>
  <c r="CF14209" i="131"/>
  <c r="BR14209" i="131"/>
  <c r="BD14209" i="131"/>
  <c r="CG14207" i="131"/>
  <c r="BS14207" i="131"/>
  <c r="BE14207" i="131"/>
  <c r="CF14207" i="131"/>
  <c r="BR14207" i="131"/>
  <c r="BD14207" i="131"/>
  <c r="BE14205" i="131"/>
  <c r="CG14205" i="131"/>
  <c r="BS14205" i="131"/>
  <c r="BD14205" i="131"/>
  <c r="CF14205" i="131"/>
  <c r="BR14205" i="131"/>
  <c r="BE14203" i="131"/>
  <c r="CG14203" i="131"/>
  <c r="BS14203" i="131"/>
  <c r="BR14203" i="131"/>
  <c r="BD14203" i="131"/>
  <c r="CF14203" i="131"/>
  <c r="CB14179" i="131"/>
  <c r="BN14179" i="131"/>
  <c r="CP14179" i="131"/>
  <c r="BL14179" i="131"/>
  <c r="CN14179" i="131"/>
  <c r="BZ14179" i="131"/>
  <c r="BM14179" i="131"/>
  <c r="CO14179" i="131"/>
  <c r="CA14179" i="131"/>
  <c r="BT14177" i="131"/>
  <c r="BF14177" i="131"/>
  <c r="CH14177" i="131"/>
  <c r="BR14177" i="131"/>
  <c r="BD14177" i="131"/>
  <c r="CF14177" i="131"/>
  <c r="BS14177" i="131"/>
  <c r="BJ14174" i="131"/>
  <c r="CL14174" i="131"/>
  <c r="BX14174" i="131"/>
  <c r="BW14174" i="131"/>
  <c r="BI14174" i="131"/>
  <c r="CK14174" i="131"/>
  <c r="BV14174" i="131"/>
  <c r="BH14174" i="131"/>
  <c r="CJ14174" i="131"/>
  <c r="CO14150" i="131"/>
  <c r="CA14150" i="131"/>
  <c r="BM14150" i="131"/>
  <c r="BN14150" i="131"/>
  <c r="CP14150" i="131"/>
  <c r="CB14150" i="131"/>
  <c r="BG14148" i="131"/>
  <c r="CI14148" i="131"/>
  <c r="BU14148" i="131"/>
  <c r="BS14148" i="131"/>
  <c r="BE14148" i="131"/>
  <c r="CG14148" i="131"/>
  <c r="BF14148" i="131"/>
  <c r="CH14148" i="131"/>
  <c r="BT14148" i="131"/>
  <c r="CM14145" i="131"/>
  <c r="BY14145" i="131"/>
  <c r="BK14145" i="131"/>
  <c r="BI14145" i="131"/>
  <c r="CK14145" i="131"/>
  <c r="BW14145" i="131"/>
  <c r="CA14142" i="131"/>
  <c r="BM14142" i="131"/>
  <c r="CO14142" i="131"/>
  <c r="CP14142" i="131"/>
  <c r="DR14142" i="131" s="1"/>
  <c r="CB14142" i="131"/>
  <c r="BN14142" i="131"/>
  <c r="BL14119" i="131"/>
  <c r="CN14119" i="131"/>
  <c r="BZ14119" i="131"/>
  <c r="BK14119" i="131"/>
  <c r="CM14119" i="131"/>
  <c r="BY14119" i="131"/>
  <c r="BX14119" i="131"/>
  <c r="BJ14119" i="131"/>
  <c r="CL14119" i="131"/>
  <c r="BL14117" i="131"/>
  <c r="CN14117" i="131"/>
  <c r="BZ14117" i="131"/>
  <c r="BX14117" i="131"/>
  <c r="BJ14117" i="131"/>
  <c r="CL14117" i="131"/>
  <c r="CM14117" i="131"/>
  <c r="BY14117" i="131"/>
  <c r="BZ14115" i="131"/>
  <c r="BL14115" i="131"/>
  <c r="CN14115" i="131"/>
  <c r="BX14115" i="131"/>
  <c r="BJ14115" i="131"/>
  <c r="CL14115" i="131"/>
  <c r="CM14115" i="131"/>
  <c r="BY14115" i="131"/>
  <c r="BK14115" i="131"/>
  <c r="BZ14113" i="131"/>
  <c r="BL14113" i="131"/>
  <c r="CN14113" i="131"/>
  <c r="CL14113" i="131"/>
  <c r="BX14113" i="131"/>
  <c r="BJ14113" i="131"/>
  <c r="CA14090" i="131"/>
  <c r="BM14090" i="131"/>
  <c r="CO14090" i="131"/>
  <c r="CM14090" i="131"/>
  <c r="BY14090" i="131"/>
  <c r="BK14090" i="131"/>
  <c r="CN14090" i="131"/>
  <c r="BZ14090" i="131"/>
  <c r="BL14090" i="131"/>
  <c r="CO14088" i="131"/>
  <c r="CA14088" i="131"/>
  <c r="BM14088" i="131"/>
  <c r="BK14088" i="131"/>
  <c r="CM14088" i="131"/>
  <c r="BY14088" i="131"/>
  <c r="BL14088" i="131"/>
  <c r="CN14088" i="131"/>
  <c r="BZ14088" i="131"/>
  <c r="CA14086" i="131"/>
  <c r="BM14086" i="131"/>
  <c r="CY14084" i="131" s="1"/>
  <c r="CO14086" i="131"/>
  <c r="BY14086" i="131"/>
  <c r="BK14086" i="131"/>
  <c r="CM14086" i="131"/>
  <c r="BM14084" i="131"/>
  <c r="CO14084" i="131"/>
  <c r="CA14084" i="131"/>
  <c r="BZ14084" i="131"/>
  <c r="BY14084" i="131"/>
  <c r="BK14084" i="131"/>
  <c r="BL14084" i="131"/>
  <c r="CM14084" i="131"/>
  <c r="CN14084" i="131"/>
  <c r="CA14082" i="131"/>
  <c r="BM14082" i="131"/>
  <c r="CO14082" i="131"/>
  <c r="CM14082" i="131"/>
  <c r="BY14082" i="131"/>
  <c r="BK14082" i="131"/>
  <c r="BT14059" i="131"/>
  <c r="BF14059" i="131"/>
  <c r="CH14059" i="131"/>
  <c r="BD14059" i="131"/>
  <c r="CF14059" i="131"/>
  <c r="BR14059" i="131"/>
  <c r="BS14059" i="131"/>
  <c r="CL14056" i="131"/>
  <c r="BX14056" i="131"/>
  <c r="BJ14056" i="131"/>
  <c r="BH14056" i="131"/>
  <c r="CJ14056" i="131"/>
  <c r="BV14056" i="131"/>
  <c r="CP14053" i="131"/>
  <c r="CB14053" i="131"/>
  <c r="BN14053" i="131"/>
  <c r="BM14053" i="131"/>
  <c r="BL14053" i="131"/>
  <c r="CO14053" i="131"/>
  <c r="CN14053" i="131"/>
  <c r="CA14053" i="131"/>
  <c r="BZ14053" i="131"/>
  <c r="CI14030" i="131"/>
  <c r="BU14030" i="131"/>
  <c r="BG14030" i="131"/>
  <c r="BE14030" i="131"/>
  <c r="CG14030" i="131"/>
  <c r="BS14030" i="131"/>
  <c r="CH14030" i="131"/>
  <c r="BT14030" i="131"/>
  <c r="BF14030" i="131"/>
  <c r="BY14027" i="131"/>
  <c r="BK14027" i="131"/>
  <c r="CM14027" i="131"/>
  <c r="CK14027" i="131"/>
  <c r="BW14027" i="131"/>
  <c r="BI14027" i="131"/>
  <c r="BX14027" i="131"/>
  <c r="BJ14027" i="131"/>
  <c r="CL14027" i="131"/>
  <c r="CA14024" i="131"/>
  <c r="BM14024" i="131"/>
  <c r="CO14024" i="131"/>
  <c r="CB14024" i="131"/>
  <c r="BN14024" i="131"/>
  <c r="CZ14023" i="131" s="1"/>
  <c r="CP14024" i="131"/>
  <c r="DR14023" i="131" s="1"/>
  <c r="BU14022" i="131"/>
  <c r="BG14022" i="131"/>
  <c r="CI14022" i="131"/>
  <c r="CG14022" i="131"/>
  <c r="CH14022" i="131"/>
  <c r="BS14022" i="131"/>
  <c r="BT14022" i="131"/>
  <c r="BE14022" i="131"/>
  <c r="BF14022" i="131"/>
  <c r="BD13999" i="131"/>
  <c r="CF13999" i="131"/>
  <c r="BR13999" i="131"/>
  <c r="BD13997" i="131"/>
  <c r="CF13997" i="131"/>
  <c r="BR13997" i="131"/>
  <c r="BR13995" i="131"/>
  <c r="BD13995" i="131"/>
  <c r="CF13995" i="131"/>
  <c r="BR13993" i="131"/>
  <c r="BD13993" i="131"/>
  <c r="CF13993" i="131"/>
  <c r="BS13970" i="131"/>
  <c r="BE13970" i="131"/>
  <c r="CG13970" i="131"/>
  <c r="CF13970" i="131"/>
  <c r="BR13970" i="131"/>
  <c r="BD13970" i="131"/>
  <c r="CG13968" i="131"/>
  <c r="BS13968" i="131"/>
  <c r="BE13968" i="131"/>
  <c r="CU13965" i="131" s="1"/>
  <c r="BS13966" i="131"/>
  <c r="BE13966" i="131"/>
  <c r="CG13966" i="131"/>
  <c r="DM13964" i="131" s="1"/>
  <c r="BE13964" i="131"/>
  <c r="CG13964" i="131"/>
  <c r="BS13964" i="131"/>
  <c r="BR13964" i="131"/>
  <c r="BD13964" i="131"/>
  <c r="CF13964" i="131"/>
  <c r="BS13962" i="131"/>
  <c r="BE13962" i="131"/>
  <c r="CG13962" i="131"/>
  <c r="BD13962" i="131"/>
  <c r="CF13962" i="131"/>
  <c r="BR13962" i="131"/>
  <c r="BJ13938" i="131"/>
  <c r="CL13938" i="131"/>
  <c r="BX13938" i="131"/>
  <c r="BV13938" i="131"/>
  <c r="BH13938" i="131"/>
  <c r="CJ13938" i="131"/>
  <c r="DO13935" i="131" s="1"/>
  <c r="BW13938" i="131"/>
  <c r="CB13935" i="131"/>
  <c r="BN13935" i="131"/>
  <c r="CP13935" i="131"/>
  <c r="BZ13935" i="131"/>
  <c r="BL13935" i="131"/>
  <c r="CN13935" i="131"/>
  <c r="CH13933" i="131"/>
  <c r="BT13933" i="131"/>
  <c r="BF13933" i="131"/>
  <c r="BE13933" i="131"/>
  <c r="CG13933" i="131"/>
  <c r="BS13933" i="131"/>
  <c r="BD13933" i="131"/>
  <c r="CF13933" i="131"/>
  <c r="BR13933" i="131"/>
  <c r="BY13909" i="131"/>
  <c r="BK13909" i="131"/>
  <c r="CM13909" i="131"/>
  <c r="CK13909" i="131"/>
  <c r="BW13909" i="131"/>
  <c r="BI13909" i="131"/>
  <c r="BX13909" i="131"/>
  <c r="BJ13909" i="131"/>
  <c r="CL13909" i="131"/>
  <c r="CA13906" i="131"/>
  <c r="BM13906" i="131"/>
  <c r="CO13906" i="131"/>
  <c r="BN13906" i="131"/>
  <c r="CP13906" i="131"/>
  <c r="CB13906" i="131"/>
  <c r="DI13904" i="131" s="1"/>
  <c r="BU13904" i="131"/>
  <c r="BG13904" i="131"/>
  <c r="CI13904" i="131"/>
  <c r="CG13904" i="131"/>
  <c r="BS13904" i="131"/>
  <c r="BE13904" i="131"/>
  <c r="BL13880" i="131"/>
  <c r="CN13880" i="131"/>
  <c r="BZ13880" i="131"/>
  <c r="CL13880" i="131"/>
  <c r="BX13880" i="131"/>
  <c r="BJ13880" i="131"/>
  <c r="BK13880" i="131"/>
  <c r="CM13880" i="131"/>
  <c r="BY13880" i="131"/>
  <c r="BL13878" i="131"/>
  <c r="CY13875" i="131" s="1"/>
  <c r="CN13878" i="131"/>
  <c r="DQ13875" i="131" s="1"/>
  <c r="BZ13878" i="131"/>
  <c r="DH13875" i="131" s="1"/>
  <c r="BX13878" i="131"/>
  <c r="BJ13878" i="131"/>
  <c r="CL13878" i="131"/>
  <c r="BY13878" i="131"/>
  <c r="BK13878" i="131"/>
  <c r="CM13878" i="131"/>
  <c r="BL13876" i="131"/>
  <c r="CY13874" i="131" s="1"/>
  <c r="CN13876" i="131"/>
  <c r="DQ13874" i="131" s="1"/>
  <c r="BZ13876" i="131"/>
  <c r="CL13876" i="131"/>
  <c r="BX13876" i="131"/>
  <c r="BK13876" i="131"/>
  <c r="CM13876" i="131"/>
  <c r="BY13876" i="131"/>
  <c r="BJ13876" i="131"/>
  <c r="BZ13874" i="131"/>
  <c r="DH13873" i="131" s="1"/>
  <c r="BL13874" i="131"/>
  <c r="CN13874" i="131"/>
  <c r="BJ13874" i="131"/>
  <c r="CL13874" i="131"/>
  <c r="BX13874" i="131"/>
  <c r="BY13874" i="131"/>
  <c r="BK13874" i="131"/>
  <c r="CM13874" i="131"/>
  <c r="CN13872" i="131"/>
  <c r="BZ13872" i="131"/>
  <c r="DH13872" i="131" s="1"/>
  <c r="BL13872" i="131"/>
  <c r="CY13872" i="131" s="1"/>
  <c r="BJ13872" i="131"/>
  <c r="CL13872" i="131"/>
  <c r="BX13872" i="131"/>
  <c r="CM13872" i="131"/>
  <c r="BY13872" i="131"/>
  <c r="BK13872" i="131"/>
  <c r="CO13849" i="131"/>
  <c r="CA13849" i="131"/>
  <c r="BM13849" i="131"/>
  <c r="CM13849" i="131"/>
  <c r="BY13849" i="131"/>
  <c r="BK13849" i="131"/>
  <c r="CN13849" i="131"/>
  <c r="BZ13849" i="131"/>
  <c r="BL13849" i="131"/>
  <c r="CO13847" i="131"/>
  <c r="CA13847" i="131"/>
  <c r="BM13847" i="131"/>
  <c r="BK13847" i="131"/>
  <c r="CM13847" i="131"/>
  <c r="BY13847" i="131"/>
  <c r="BM13845" i="131"/>
  <c r="CO13845" i="131"/>
  <c r="CA13845" i="131"/>
  <c r="BK13845" i="131"/>
  <c r="CM13845" i="131"/>
  <c r="BY13845" i="131"/>
  <c r="BM13843" i="131"/>
  <c r="CO13843" i="131"/>
  <c r="CA13843" i="131"/>
  <c r="BY13843" i="131"/>
  <c r="BK13843" i="131"/>
  <c r="CM13843" i="131"/>
  <c r="BZ13843" i="131"/>
  <c r="BL13843" i="131"/>
  <c r="CN13843" i="131"/>
  <c r="CL13820" i="131"/>
  <c r="BX13820" i="131"/>
  <c r="BJ13820" i="131"/>
  <c r="BH13820" i="131"/>
  <c r="CJ13820" i="131"/>
  <c r="BV13820" i="131"/>
  <c r="CB13817" i="131"/>
  <c r="BN13817" i="131"/>
  <c r="CP13817" i="131"/>
  <c r="BZ13817" i="131"/>
  <c r="BL13817" i="131"/>
  <c r="CN13817" i="131"/>
  <c r="CA13817" i="131"/>
  <c r="BM13817" i="131"/>
  <c r="CO13817" i="131"/>
  <c r="BT13815" i="131"/>
  <c r="BF13815" i="131"/>
  <c r="CH13815" i="131"/>
  <c r="CG13815" i="131"/>
  <c r="BS13815" i="131"/>
  <c r="CF13815" i="131"/>
  <c r="BE13815" i="131"/>
  <c r="BR13815" i="131"/>
  <c r="BD13815" i="131"/>
  <c r="BX13812" i="131"/>
  <c r="BJ13812" i="131"/>
  <c r="CL13812" i="131"/>
  <c r="CJ13812" i="131"/>
  <c r="BV13812" i="131"/>
  <c r="BH13812" i="131"/>
  <c r="BW13812" i="131"/>
  <c r="BI13812" i="131"/>
  <c r="CK13812" i="131"/>
  <c r="CA13788" i="131"/>
  <c r="BM13788" i="131"/>
  <c r="CO13788" i="131"/>
  <c r="CI13786" i="131"/>
  <c r="BU13786" i="131"/>
  <c r="BG13786" i="131"/>
  <c r="BE13786" i="131"/>
  <c r="CG13786" i="131"/>
  <c r="BS13786" i="131"/>
  <c r="CH13786" i="131"/>
  <c r="BT13786" i="131"/>
  <c r="BF13786" i="131"/>
  <c r="BK13783" i="131"/>
  <c r="CM13783" i="131"/>
  <c r="BY13783" i="131"/>
  <c r="BI13783" i="131"/>
  <c r="CK13783" i="131"/>
  <c r="BW13783" i="131"/>
  <c r="BJ13783" i="131"/>
  <c r="CL13783" i="131"/>
  <c r="BX13783" i="131"/>
  <c r="BD13760" i="131"/>
  <c r="CF13760" i="131"/>
  <c r="BR13760" i="131"/>
  <c r="BD13758" i="131"/>
  <c r="CF13758" i="131"/>
  <c r="DM13755" i="131" s="1"/>
  <c r="BR13758" i="131"/>
  <c r="BD13756" i="131"/>
  <c r="CU13754" i="131" s="1"/>
  <c r="CF13756" i="131"/>
  <c r="BR13756" i="131"/>
  <c r="DD13754" i="131" s="1"/>
  <c r="BR13754" i="131"/>
  <c r="BD13754" i="131"/>
  <c r="CF13754" i="131"/>
  <c r="DM13753" i="131" s="1"/>
  <c r="CF13752" i="131"/>
  <c r="DM13752" i="131" s="1"/>
  <c r="BR13752" i="131"/>
  <c r="DD13752" i="131" s="1"/>
  <c r="BD13752" i="131"/>
  <c r="CG13729" i="131"/>
  <c r="BS13729" i="131"/>
  <c r="BE13729" i="131"/>
  <c r="CF13729" i="131"/>
  <c r="BR13729" i="131"/>
  <c r="BD13729" i="131"/>
  <c r="CG13727" i="131"/>
  <c r="BS13727" i="131"/>
  <c r="BE13727" i="131"/>
  <c r="CF13727" i="131"/>
  <c r="BE13725" i="131"/>
  <c r="CG13725" i="131"/>
  <c r="BS13725" i="131"/>
  <c r="BD13725" i="131"/>
  <c r="CF13725" i="131"/>
  <c r="BR13725" i="131"/>
  <c r="BE13723" i="131"/>
  <c r="CG13723" i="131"/>
  <c r="BS13723" i="131"/>
  <c r="BR13723" i="131"/>
  <c r="BD13723" i="131"/>
  <c r="CF13723" i="131"/>
  <c r="CB13699" i="131"/>
  <c r="BN13699" i="131"/>
  <c r="CP13699" i="131"/>
  <c r="BZ13699" i="131"/>
  <c r="BL13699" i="131"/>
  <c r="CN13699" i="131"/>
  <c r="BT13697" i="131"/>
  <c r="BF13697" i="131"/>
  <c r="CH13697" i="131"/>
  <c r="BR13697" i="131"/>
  <c r="BD13697" i="131"/>
  <c r="CF13697" i="131"/>
  <c r="BJ13694" i="131"/>
  <c r="CL13694" i="131"/>
  <c r="BX13694" i="131"/>
  <c r="BV13694" i="131"/>
  <c r="BH13694" i="131"/>
  <c r="CJ13694" i="131"/>
  <c r="BW13694" i="131"/>
  <c r="BM13670" i="131"/>
  <c r="CO13670" i="131"/>
  <c r="CA13670" i="131"/>
  <c r="BN13670" i="131"/>
  <c r="CP13670" i="131"/>
  <c r="CB13670" i="131"/>
  <c r="BG13668" i="131"/>
  <c r="CI13668" i="131"/>
  <c r="BU13668" i="131"/>
  <c r="BS13668" i="131"/>
  <c r="BE13668" i="131"/>
  <c r="CG13668" i="131"/>
  <c r="BF13668" i="131"/>
  <c r="CH13668" i="131"/>
  <c r="BT13668" i="131"/>
  <c r="CM13665" i="131"/>
  <c r="BY13665" i="131"/>
  <c r="BK13665" i="131"/>
  <c r="BI13665" i="131"/>
  <c r="CK13665" i="131"/>
  <c r="BW13665" i="131"/>
  <c r="CL13665" i="131"/>
  <c r="BX13665" i="131"/>
  <c r="BJ13665" i="131"/>
  <c r="CO13662" i="131"/>
  <c r="CA13662" i="131"/>
  <c r="BM13662" i="131"/>
  <c r="CP13662" i="131"/>
  <c r="DR13662" i="131" s="1"/>
  <c r="CB13662" i="131"/>
  <c r="DI13662" i="131" s="1"/>
  <c r="BN13662" i="131"/>
  <c r="BZ13639" i="131"/>
  <c r="BL13639" i="131"/>
  <c r="CN13639" i="131"/>
  <c r="BJ13639" i="131"/>
  <c r="CL13639" i="131"/>
  <c r="BX13639" i="131"/>
  <c r="BZ13637" i="131"/>
  <c r="BL13637" i="131"/>
  <c r="CN13637" i="131"/>
  <c r="CM13637" i="131"/>
  <c r="CL13637" i="131"/>
  <c r="BX13637" i="131"/>
  <c r="BJ13637" i="131"/>
  <c r="BY13637" i="131"/>
  <c r="BK13637" i="131"/>
  <c r="CN13635" i="131"/>
  <c r="BZ13635" i="131"/>
  <c r="BL13635" i="131"/>
  <c r="BJ13635" i="131"/>
  <c r="CM13635" i="131"/>
  <c r="CL13635" i="131"/>
  <c r="BY13635" i="131"/>
  <c r="BX13635" i="131"/>
  <c r="BK13635" i="131"/>
  <c r="BL13633" i="131"/>
  <c r="CN13633" i="131"/>
  <c r="BZ13633" i="131"/>
  <c r="BX13633" i="131"/>
  <c r="BJ13633" i="131"/>
  <c r="CL13633" i="131"/>
  <c r="CM13633" i="131"/>
  <c r="BY13633" i="131"/>
  <c r="BM13610" i="131"/>
  <c r="CO13610" i="131"/>
  <c r="CA13610" i="131"/>
  <c r="BK13610" i="131"/>
  <c r="CM13610" i="131"/>
  <c r="BY13610" i="131"/>
  <c r="BL13610" i="131"/>
  <c r="CN13610" i="131"/>
  <c r="BZ13610" i="131"/>
  <c r="BM13608" i="131"/>
  <c r="CO13608" i="131"/>
  <c r="CA13608" i="131"/>
  <c r="BY13608" i="131"/>
  <c r="BK13608" i="131"/>
  <c r="CM13608" i="131"/>
  <c r="BM13606" i="131"/>
  <c r="CO13606" i="131"/>
  <c r="CA13606" i="131"/>
  <c r="BK13606" i="131"/>
  <c r="CM13606" i="131"/>
  <c r="BY13606" i="131"/>
  <c r="BL13606" i="131"/>
  <c r="CN13606" i="131"/>
  <c r="BZ13606" i="131"/>
  <c r="CA13604" i="131"/>
  <c r="BM13604" i="131"/>
  <c r="CO13604" i="131"/>
  <c r="BK13604" i="131"/>
  <c r="CM13604" i="131"/>
  <c r="BY13604" i="131"/>
  <c r="BZ13604" i="131"/>
  <c r="BL13604" i="131"/>
  <c r="CN13604" i="131"/>
  <c r="CO13602" i="131"/>
  <c r="CA13602" i="131"/>
  <c r="BM13602" i="131"/>
  <c r="BL13602" i="131"/>
  <c r="BK13602" i="131"/>
  <c r="CN13602" i="131"/>
  <c r="CM13602" i="131"/>
  <c r="BZ13602" i="131"/>
  <c r="BY13602" i="131"/>
  <c r="CH13579" i="131"/>
  <c r="BT13579" i="131"/>
  <c r="BF13579" i="131"/>
  <c r="CG13579" i="131"/>
  <c r="BS13579" i="131"/>
  <c r="BD13579" i="131"/>
  <c r="BE13579" i="131"/>
  <c r="CF13579" i="131"/>
  <c r="BR13579" i="131"/>
  <c r="BJ13576" i="131"/>
  <c r="CL13576" i="131"/>
  <c r="BX13576" i="131"/>
  <c r="BV13576" i="131"/>
  <c r="BH13576" i="131"/>
  <c r="CJ13576" i="131"/>
  <c r="CK13576" i="131"/>
  <c r="BW13576" i="131"/>
  <c r="BN13573" i="131"/>
  <c r="CP13573" i="131"/>
  <c r="CB13573" i="131"/>
  <c r="BM13573" i="131"/>
  <c r="CO13573" i="131"/>
  <c r="BZ13573" i="131"/>
  <c r="BL13573" i="131"/>
  <c r="CN13573" i="131"/>
  <c r="CA13573" i="131"/>
  <c r="BG13550" i="131"/>
  <c r="CI13550" i="131"/>
  <c r="BU13550" i="131"/>
  <c r="BS13550" i="131"/>
  <c r="BE13550" i="131"/>
  <c r="CG13550" i="131"/>
  <c r="BF13550" i="131"/>
  <c r="CH13550" i="131"/>
  <c r="BT13550" i="131"/>
  <c r="CM13547" i="131"/>
  <c r="BY13547" i="131"/>
  <c r="BK13547" i="131"/>
  <c r="BI13547" i="131"/>
  <c r="CK13547" i="131"/>
  <c r="BW13547" i="131"/>
  <c r="BJ13547" i="131"/>
  <c r="CL13547" i="131"/>
  <c r="BX13547" i="131"/>
  <c r="CP13544" i="131"/>
  <c r="DR13543" i="131" s="1"/>
  <c r="CB13544" i="131"/>
  <c r="BN13544" i="131"/>
  <c r="CZ13543" i="131" s="1"/>
  <c r="BM13544" i="131"/>
  <c r="CO13544" i="131"/>
  <c r="CA13544" i="131"/>
  <c r="BG13542" i="131"/>
  <c r="CI13542" i="131"/>
  <c r="BU13542" i="131"/>
  <c r="BE13542" i="131"/>
  <c r="CG13542" i="131"/>
  <c r="BF13542" i="131"/>
  <c r="BS13542" i="131"/>
  <c r="CH13542" i="131"/>
  <c r="BT13542" i="131"/>
  <c r="BR13519" i="131"/>
  <c r="BD13519" i="131"/>
  <c r="CF13519" i="131"/>
  <c r="BR13517" i="131"/>
  <c r="BD13517" i="131"/>
  <c r="CF13517" i="131"/>
  <c r="CF13515" i="131"/>
  <c r="BR13515" i="131"/>
  <c r="BD13515" i="131"/>
  <c r="BD13513" i="131"/>
  <c r="CF13513" i="131"/>
  <c r="BR13513" i="131"/>
  <c r="BE13490" i="131"/>
  <c r="CU13486" i="131" s="1"/>
  <c r="CG13490" i="131"/>
  <c r="BS13490" i="131"/>
  <c r="BE13488" i="131"/>
  <c r="CG13488" i="131"/>
  <c r="BS13488" i="131"/>
  <c r="BR13488" i="131"/>
  <c r="BD13488" i="131"/>
  <c r="CF13488" i="131"/>
  <c r="BE13486" i="131"/>
  <c r="CG13486" i="131"/>
  <c r="BS13486" i="131"/>
  <c r="BD13486" i="131"/>
  <c r="CF13486" i="131"/>
  <c r="BR13486" i="131"/>
  <c r="BS13484" i="131"/>
  <c r="BE13484" i="131"/>
  <c r="CG13484" i="131"/>
  <c r="BR13484" i="131"/>
  <c r="BD13484" i="131"/>
  <c r="CF13484" i="131"/>
  <c r="CG13482" i="131"/>
  <c r="BS13482" i="131"/>
  <c r="BE13482" i="131"/>
  <c r="CF13482" i="131"/>
  <c r="BR13482" i="131"/>
  <c r="BX13458" i="131"/>
  <c r="BJ13458" i="131"/>
  <c r="CL13458" i="131"/>
  <c r="BW13458" i="131"/>
  <c r="BI13458" i="131"/>
  <c r="CK13458" i="131"/>
  <c r="BV13458" i="131"/>
  <c r="BH13458" i="131"/>
  <c r="CJ13458" i="131"/>
  <c r="BN13455" i="131"/>
  <c r="CP13455" i="131"/>
  <c r="CB13455" i="131"/>
  <c r="BL13455" i="131"/>
  <c r="CN13455" i="131"/>
  <c r="BZ13455" i="131"/>
  <c r="BM13455" i="131"/>
  <c r="CO13455" i="131"/>
  <c r="CA13455" i="131"/>
  <c r="BF13453" i="131"/>
  <c r="CH13453" i="131"/>
  <c r="BT13453" i="131"/>
  <c r="BS13453" i="131"/>
  <c r="BE13453" i="131"/>
  <c r="CG13453" i="131"/>
  <c r="BR13453" i="131"/>
  <c r="BD13453" i="131"/>
  <c r="CF13453" i="131"/>
  <c r="CM13429" i="131"/>
  <c r="BY13429" i="131"/>
  <c r="BK13429" i="131"/>
  <c r="BI13429" i="131"/>
  <c r="CK13429" i="131"/>
  <c r="BW13429" i="131"/>
  <c r="BJ13429" i="131"/>
  <c r="CL13429" i="131"/>
  <c r="BX13429" i="131"/>
  <c r="CA13426" i="131"/>
  <c r="BM13426" i="131"/>
  <c r="CO13426" i="131"/>
  <c r="CB13426" i="131"/>
  <c r="DI13424" i="131" s="1"/>
  <c r="BN13426" i="131"/>
  <c r="CP13426" i="131"/>
  <c r="DR13424" i="131" s="1"/>
  <c r="CI13424" i="131"/>
  <c r="BU13424" i="131"/>
  <c r="BG13424" i="131"/>
  <c r="CG13424" i="131"/>
  <c r="BS13424" i="131"/>
  <c r="CH13424" i="131"/>
  <c r="BT13424" i="131"/>
  <c r="BF13424" i="131"/>
  <c r="BE13424" i="131"/>
  <c r="BZ13400" i="131"/>
  <c r="BL13400" i="131"/>
  <c r="CN13400" i="131"/>
  <c r="BX13400" i="131"/>
  <c r="BJ13400" i="131"/>
  <c r="CL13400" i="131"/>
  <c r="BK13400" i="131"/>
  <c r="CM13400" i="131"/>
  <c r="BY13400" i="131"/>
  <c r="BZ13398" i="131"/>
  <c r="DH13395" i="131" s="1"/>
  <c r="BL13398" i="131"/>
  <c r="CN13398" i="131"/>
  <c r="DQ13395" i="131" s="1"/>
  <c r="CL13398" i="131"/>
  <c r="BX13398" i="131"/>
  <c r="CM13398" i="131"/>
  <c r="BJ13398" i="131"/>
  <c r="BY13398" i="131"/>
  <c r="BK13398" i="131"/>
  <c r="BZ13396" i="131"/>
  <c r="DH13394" i="131" s="1"/>
  <c r="BL13396" i="131"/>
  <c r="CY13394" i="131" s="1"/>
  <c r="CN13396" i="131"/>
  <c r="BJ13396" i="131"/>
  <c r="CL13396" i="131"/>
  <c r="BX13396" i="131"/>
  <c r="BY13396" i="131"/>
  <c r="BK13396" i="131"/>
  <c r="CM13396" i="131"/>
  <c r="CN13394" i="131"/>
  <c r="DQ13393" i="131" s="1"/>
  <c r="BZ13394" i="131"/>
  <c r="DH13393" i="131" s="1"/>
  <c r="BL13394" i="131"/>
  <c r="BJ13394" i="131"/>
  <c r="CL13394" i="131"/>
  <c r="BX13394" i="131"/>
  <c r="BY13394" i="131"/>
  <c r="BK13394" i="131"/>
  <c r="CM13394" i="131"/>
  <c r="BL13392" i="131"/>
  <c r="CY13392" i="131" s="1"/>
  <c r="CN13392" i="131"/>
  <c r="DQ13392" i="131" s="1"/>
  <c r="BZ13392" i="131"/>
  <c r="DH13392" i="131" s="1"/>
  <c r="BX13392" i="131"/>
  <c r="BJ13392" i="131"/>
  <c r="CL13392" i="131"/>
  <c r="BK13392" i="131"/>
  <c r="CM13392" i="131"/>
  <c r="BY13392" i="131"/>
  <c r="BM13369" i="131"/>
  <c r="CO13369" i="131"/>
  <c r="CA13369" i="131"/>
  <c r="BL13369" i="131"/>
  <c r="CN13369" i="131"/>
  <c r="BZ13369" i="131"/>
  <c r="BY13369" i="131"/>
  <c r="BK13369" i="131"/>
  <c r="CM13369" i="131"/>
  <c r="BM13367" i="131"/>
  <c r="CO13367" i="131"/>
  <c r="CA13367" i="131"/>
  <c r="CM13367" i="131"/>
  <c r="BY13367" i="131"/>
  <c r="BK13367" i="131"/>
  <c r="CN13367" i="131"/>
  <c r="BZ13367" i="131"/>
  <c r="BL13367" i="131"/>
  <c r="CA13365" i="131"/>
  <c r="BM13365" i="131"/>
  <c r="CO13365" i="131"/>
  <c r="BY13365" i="131"/>
  <c r="BK13365" i="131"/>
  <c r="CM13365" i="131"/>
  <c r="BL13365" i="131"/>
  <c r="CN13365" i="131"/>
  <c r="BZ13365" i="131"/>
  <c r="CA13363" i="131"/>
  <c r="BM13363" i="131"/>
  <c r="CO13363" i="131"/>
  <c r="CM13363" i="131"/>
  <c r="BY13363" i="131"/>
  <c r="BK13363" i="131"/>
  <c r="CN13363" i="131"/>
  <c r="BZ13363" i="131"/>
  <c r="BL13363" i="131"/>
  <c r="BJ13340" i="131"/>
  <c r="CL13340" i="131"/>
  <c r="DP13336" i="131" s="1"/>
  <c r="BX13340" i="131"/>
  <c r="CK13340" i="131"/>
  <c r="BW13340" i="131"/>
  <c r="BV13340" i="131"/>
  <c r="BH13340" i="131"/>
  <c r="CJ13340" i="131"/>
  <c r="BI13340" i="131"/>
  <c r="CP13337" i="131"/>
  <c r="CB13337" i="131"/>
  <c r="BN13337" i="131"/>
  <c r="BL13337" i="131"/>
  <c r="CN13337" i="131"/>
  <c r="BZ13337" i="131"/>
  <c r="BM13337" i="131"/>
  <c r="CO13337" i="131"/>
  <c r="CA13337" i="131"/>
  <c r="BF13335" i="131"/>
  <c r="CH13335" i="131"/>
  <c r="BT13335" i="131"/>
  <c r="BD13335" i="131"/>
  <c r="CF13335" i="131"/>
  <c r="BR13335" i="131"/>
  <c r="CG13335" i="131"/>
  <c r="BS13335" i="131"/>
  <c r="BE13335" i="131"/>
  <c r="CL13332" i="131"/>
  <c r="BX13332" i="131"/>
  <c r="BJ13332" i="131"/>
  <c r="CJ13332" i="131"/>
  <c r="DO13332" i="131" s="1"/>
  <c r="BV13332" i="131"/>
  <c r="BH13332" i="131"/>
  <c r="CO13308" i="131"/>
  <c r="CA13308" i="131"/>
  <c r="BM13308" i="131"/>
  <c r="BG13306" i="131"/>
  <c r="CI13306" i="131"/>
  <c r="BU13306" i="131"/>
  <c r="DE13304" i="131" s="1"/>
  <c r="CG13306" i="131"/>
  <c r="BS13306" i="131"/>
  <c r="BE13306" i="131"/>
  <c r="BF13306" i="131"/>
  <c r="CH13306" i="131"/>
  <c r="BY13303" i="131"/>
  <c r="BK13303" i="131"/>
  <c r="CM13303" i="131"/>
  <c r="BW13303" i="131"/>
  <c r="BI13303" i="131"/>
  <c r="CK13303" i="131"/>
  <c r="BX13303" i="131"/>
  <c r="BJ13303" i="131"/>
  <c r="CL13303" i="131"/>
  <c r="BR13280" i="131"/>
  <c r="BD13280" i="131"/>
  <c r="CF13280" i="131"/>
  <c r="BR13278" i="131"/>
  <c r="DD13275" i="131" s="1"/>
  <c r="BD13278" i="131"/>
  <c r="CU13275" i="131" s="1"/>
  <c r="CF13278" i="131"/>
  <c r="DM13275" i="131" s="1"/>
  <c r="BR13276" i="131"/>
  <c r="BD13276" i="131"/>
  <c r="CU13274" i="131" s="1"/>
  <c r="CF13276" i="131"/>
  <c r="CF13274" i="131"/>
  <c r="DM13273" i="131" s="1"/>
  <c r="BR13274" i="131"/>
  <c r="DD13273" i="131" s="1"/>
  <c r="BD13274" i="131"/>
  <c r="CU13273" i="131" s="1"/>
  <c r="BD13272" i="131"/>
  <c r="CU13272" i="131" s="1"/>
  <c r="CF13272" i="131"/>
  <c r="DM13272" i="131" s="1"/>
  <c r="BR13272" i="131"/>
  <c r="BE13249" i="131"/>
  <c r="CG13249" i="131"/>
  <c r="BS13249" i="131"/>
  <c r="BE13247" i="131"/>
  <c r="CG13247" i="131"/>
  <c r="BS13247" i="131"/>
  <c r="CF13247" i="131"/>
  <c r="BR13247" i="131"/>
  <c r="BD13247" i="131"/>
  <c r="BS13245" i="131"/>
  <c r="BE13245" i="131"/>
  <c r="CG13245" i="131"/>
  <c r="BS13243" i="131"/>
  <c r="BE13243" i="131"/>
  <c r="CG13243" i="131"/>
  <c r="CF13243" i="131"/>
  <c r="BR13243" i="131"/>
  <c r="BD13243" i="131"/>
  <c r="CP13219" i="131"/>
  <c r="CB13219" i="131"/>
  <c r="BN13219" i="131"/>
  <c r="CN13219" i="131"/>
  <c r="BZ13219" i="131"/>
  <c r="BL13219" i="131"/>
  <c r="BM13219" i="131"/>
  <c r="CO13219" i="131"/>
  <c r="CA13219" i="131"/>
  <c r="CH13217" i="131"/>
  <c r="BT13217" i="131"/>
  <c r="BF13217" i="131"/>
  <c r="BD13217" i="131"/>
  <c r="CF13217" i="131"/>
  <c r="BR13217" i="131"/>
  <c r="BS13217" i="131"/>
  <c r="BE13217" i="131"/>
  <c r="CG13217" i="131"/>
  <c r="BX13214" i="131"/>
  <c r="DG13213" i="131" s="1"/>
  <c r="BJ13214" i="131"/>
  <c r="CX13213" i="131" s="1"/>
  <c r="CL13214" i="131"/>
  <c r="DP13213" i="131" s="1"/>
  <c r="BV13214" i="131"/>
  <c r="BH13214" i="131"/>
  <c r="CJ13214" i="131"/>
  <c r="CK13214" i="131"/>
  <c r="BW13214" i="131"/>
  <c r="BI13214" i="131"/>
  <c r="CA13190" i="131"/>
  <c r="BM13190" i="131"/>
  <c r="CO13190" i="131"/>
  <c r="BN13190" i="131"/>
  <c r="CZ13186" i="131" s="1"/>
  <c r="CP13190" i="131"/>
  <c r="DR13186" i="131" s="1"/>
  <c r="BU13188" i="131"/>
  <c r="BG13188" i="131"/>
  <c r="CI13188" i="131"/>
  <c r="CG13188" i="131"/>
  <c r="BS13188" i="131"/>
  <c r="BE13188" i="131"/>
  <c r="CH13188" i="131"/>
  <c r="BT13188" i="131"/>
  <c r="BF13188" i="131"/>
  <c r="BK13185" i="131"/>
  <c r="CM13185" i="131"/>
  <c r="BY13185" i="131"/>
  <c r="CK13185" i="131"/>
  <c r="BW13185" i="131"/>
  <c r="BI13185" i="131"/>
  <c r="BJ13185" i="131"/>
  <c r="CL13185" i="131"/>
  <c r="BX13185" i="131"/>
  <c r="BM13182" i="131"/>
  <c r="CO13182" i="131"/>
  <c r="CA13182" i="131"/>
  <c r="BN13182" i="131"/>
  <c r="CP13182" i="131"/>
  <c r="DR13182" i="131" s="1"/>
  <c r="CB13182" i="131"/>
  <c r="BZ13159" i="131"/>
  <c r="BL13159" i="131"/>
  <c r="CN13159" i="131"/>
  <c r="CL13159" i="131"/>
  <c r="BX13159" i="131"/>
  <c r="BJ13159" i="131"/>
  <c r="CM13159" i="131"/>
  <c r="BY13159" i="131"/>
  <c r="BK13159" i="131"/>
  <c r="BZ13157" i="131"/>
  <c r="BL13157" i="131"/>
  <c r="CN13157" i="131"/>
  <c r="CL13157" i="131"/>
  <c r="BX13157" i="131"/>
  <c r="BJ13157" i="131"/>
  <c r="BY13157" i="131"/>
  <c r="BK13157" i="131"/>
  <c r="CM13157" i="131"/>
  <c r="CN13155" i="131"/>
  <c r="BZ13155" i="131"/>
  <c r="BL13155" i="131"/>
  <c r="BJ13155" i="131"/>
  <c r="CL13155" i="131"/>
  <c r="BX13155" i="131"/>
  <c r="BY13155" i="131"/>
  <c r="BK13155" i="131"/>
  <c r="CM13155" i="131"/>
  <c r="BL13153" i="131"/>
  <c r="CN13153" i="131"/>
  <c r="BZ13153" i="131"/>
  <c r="CL13153" i="131"/>
  <c r="BX13153" i="131"/>
  <c r="BJ13153" i="131"/>
  <c r="BK13153" i="131"/>
  <c r="CM13153" i="131"/>
  <c r="BY13153" i="131"/>
  <c r="BM13130" i="131"/>
  <c r="CO13130" i="131"/>
  <c r="CA13130" i="131"/>
  <c r="CN13130" i="131"/>
  <c r="BY13130" i="131"/>
  <c r="BZ13130" i="131"/>
  <c r="BK13130" i="131"/>
  <c r="BL13130" i="131"/>
  <c r="CM13130" i="131"/>
  <c r="BM13128" i="131"/>
  <c r="CO13128" i="131"/>
  <c r="CA13128" i="131"/>
  <c r="BZ13128" i="131"/>
  <c r="BL13128" i="131"/>
  <c r="BY13128" i="131"/>
  <c r="CN13128" i="131"/>
  <c r="BK13128" i="131"/>
  <c r="CM13128" i="131"/>
  <c r="BM13126" i="131"/>
  <c r="CO13126" i="131"/>
  <c r="CA13126" i="131"/>
  <c r="CM13126" i="131"/>
  <c r="BY13126" i="131"/>
  <c r="BK13126" i="131"/>
  <c r="BZ13126" i="131"/>
  <c r="BL13126" i="131"/>
  <c r="CN13126" i="131"/>
  <c r="CA13124" i="131"/>
  <c r="BM13124" i="131"/>
  <c r="CO13124" i="131"/>
  <c r="CM13124" i="131"/>
  <c r="BY13124" i="131"/>
  <c r="BK13124" i="131"/>
  <c r="BZ13124" i="131"/>
  <c r="BL13124" i="131"/>
  <c r="CN13124" i="131"/>
  <c r="CO13122" i="131"/>
  <c r="CA13122" i="131"/>
  <c r="BM13122" i="131"/>
  <c r="BY13122" i="131"/>
  <c r="BK13122" i="131"/>
  <c r="CM13122" i="131"/>
  <c r="CN13122" i="131"/>
  <c r="BZ13122" i="131"/>
  <c r="BL13122" i="131"/>
  <c r="CH13099" i="131"/>
  <c r="BT13099" i="131"/>
  <c r="BF13099" i="131"/>
  <c r="BD13099" i="131"/>
  <c r="CF13099" i="131"/>
  <c r="BR13099" i="131"/>
  <c r="BS13099" i="131"/>
  <c r="BE13099" i="131"/>
  <c r="CG13099" i="131"/>
  <c r="BJ13096" i="131"/>
  <c r="CL13096" i="131"/>
  <c r="BX13096" i="131"/>
  <c r="CJ13096" i="131"/>
  <c r="BV13096" i="131"/>
  <c r="BH13096" i="131"/>
  <c r="BW13096" i="131"/>
  <c r="BI13096" i="131"/>
  <c r="CK13096" i="131"/>
  <c r="BN13093" i="131"/>
  <c r="CP13093" i="131"/>
  <c r="CB13093" i="131"/>
  <c r="BL13093" i="131"/>
  <c r="CN13093" i="131"/>
  <c r="BZ13093" i="131"/>
  <c r="CA13093" i="131"/>
  <c r="BM13093" i="131"/>
  <c r="CO13093" i="131"/>
  <c r="BG13070" i="131"/>
  <c r="CI13070" i="131"/>
  <c r="BU13070" i="131"/>
  <c r="BS13070" i="131"/>
  <c r="BE13070" i="131"/>
  <c r="CG13070" i="131"/>
  <c r="BT13070" i="131"/>
  <c r="BF13070" i="131"/>
  <c r="CH13070" i="131"/>
  <c r="CM13067" i="131"/>
  <c r="BY13067" i="131"/>
  <c r="BK13067" i="131"/>
  <c r="BI13067" i="131"/>
  <c r="CK13067" i="131"/>
  <c r="BW13067" i="131"/>
  <c r="BM13064" i="131"/>
  <c r="CO13064" i="131"/>
  <c r="CA13064" i="131"/>
  <c r="CP13064" i="131"/>
  <c r="CB13064" i="131"/>
  <c r="BG13062" i="131"/>
  <c r="CI13062" i="131"/>
  <c r="BU13062" i="131"/>
  <c r="BE13062" i="131"/>
  <c r="CG13062" i="131"/>
  <c r="BS13062" i="131"/>
  <c r="BR13039" i="131"/>
  <c r="BD13039" i="131"/>
  <c r="CF13039" i="131"/>
  <c r="BR13037" i="131"/>
  <c r="BD13037" i="131"/>
  <c r="CF13037" i="131"/>
  <c r="CF13035" i="131"/>
  <c r="BR13035" i="131"/>
  <c r="BD13035" i="131"/>
  <c r="BD13033" i="131"/>
  <c r="CF13033" i="131"/>
  <c r="BR13033" i="131"/>
  <c r="BE13010" i="131"/>
  <c r="CG13010" i="131"/>
  <c r="DM13006" i="131" s="1"/>
  <c r="BS13010" i="131"/>
  <c r="BD13010" i="131"/>
  <c r="BE13008" i="131"/>
  <c r="CG13008" i="131"/>
  <c r="BS13008" i="131"/>
  <c r="BR13008" i="131"/>
  <c r="BD13008" i="131"/>
  <c r="CF13008" i="131"/>
  <c r="BE13006" i="131"/>
  <c r="CG13006" i="131"/>
  <c r="BS13006" i="131"/>
  <c r="CF13006" i="131"/>
  <c r="BR13006" i="131"/>
  <c r="BD13006" i="131"/>
  <c r="BS13004" i="131"/>
  <c r="BE13004" i="131"/>
  <c r="CG13004" i="131"/>
  <c r="BD13004" i="131"/>
  <c r="CF13004" i="131"/>
  <c r="BR13004" i="131"/>
  <c r="CG13002" i="131"/>
  <c r="BS13002" i="131"/>
  <c r="BE13002" i="131"/>
  <c r="BD13002" i="131"/>
  <c r="CF13002" i="131"/>
  <c r="BR13002" i="131"/>
  <c r="BX12978" i="131"/>
  <c r="BJ12978" i="131"/>
  <c r="CL12978" i="131"/>
  <c r="BV12978" i="131"/>
  <c r="BH12978" i="131"/>
  <c r="CJ12978" i="131"/>
  <c r="CK12978" i="131"/>
  <c r="BW12978" i="131"/>
  <c r="BI12978" i="131"/>
  <c r="BN12975" i="131"/>
  <c r="CP12975" i="131"/>
  <c r="CB12975" i="131"/>
  <c r="BL12975" i="131"/>
  <c r="CN12975" i="131"/>
  <c r="BM12975" i="131"/>
  <c r="BZ12975" i="131"/>
  <c r="CO12975" i="131"/>
  <c r="CA12975" i="131"/>
  <c r="BF12973" i="131"/>
  <c r="CH12973" i="131"/>
  <c r="BT12973" i="131"/>
  <c r="BR12973" i="131"/>
  <c r="BD12973" i="131"/>
  <c r="CF12973" i="131"/>
  <c r="BS12973" i="131"/>
  <c r="BE12973" i="131"/>
  <c r="CG12973" i="131"/>
  <c r="CM12949" i="131"/>
  <c r="BY12949" i="131"/>
  <c r="BK12949" i="131"/>
  <c r="BI12949" i="131"/>
  <c r="CK12949" i="131"/>
  <c r="BW12949" i="131"/>
  <c r="BJ12949" i="131"/>
  <c r="CL12949" i="131"/>
  <c r="BX12949" i="131"/>
  <c r="CP12946" i="131"/>
  <c r="DR12944" i="131" s="1"/>
  <c r="CA12946" i="131"/>
  <c r="BM12946" i="131"/>
  <c r="CO12946" i="131"/>
  <c r="CB12946" i="131"/>
  <c r="BN12946" i="131"/>
  <c r="CZ12944" i="131" s="1"/>
  <c r="CI12944" i="131"/>
  <c r="BU12944" i="131"/>
  <c r="BG12944" i="131"/>
  <c r="BE12944" i="131"/>
  <c r="CG12944" i="131"/>
  <c r="BS12944" i="131"/>
  <c r="CH12944" i="131"/>
  <c r="BT12944" i="131"/>
  <c r="BF12944" i="131"/>
  <c r="BZ12920" i="131"/>
  <c r="BL12920" i="131"/>
  <c r="CN12920" i="131"/>
  <c r="BX12920" i="131"/>
  <c r="BJ12920" i="131"/>
  <c r="CL12920" i="131"/>
  <c r="BY12920" i="131"/>
  <c r="BK12920" i="131"/>
  <c r="CM12920" i="131"/>
  <c r="BZ12918" i="131"/>
  <c r="DH12915" i="131" s="1"/>
  <c r="BL12918" i="131"/>
  <c r="CN12918" i="131"/>
  <c r="DQ12915" i="131" s="1"/>
  <c r="CL12918" i="131"/>
  <c r="BX12918" i="131"/>
  <c r="BJ12918" i="131"/>
  <c r="CM12918" i="131"/>
  <c r="BY12918" i="131"/>
  <c r="BK12918" i="131"/>
  <c r="BZ12916" i="131"/>
  <c r="BL12916" i="131"/>
  <c r="CY12914" i="131" s="1"/>
  <c r="CN12916" i="131"/>
  <c r="DQ12914" i="131" s="1"/>
  <c r="BX12916" i="131"/>
  <c r="DG12914" i="131" s="1"/>
  <c r="BJ12916" i="131"/>
  <c r="CL12916" i="131"/>
  <c r="CN12914" i="131"/>
  <c r="DQ12913" i="131" s="1"/>
  <c r="BZ12914" i="131"/>
  <c r="DH12913" i="131" s="1"/>
  <c r="BL12914" i="131"/>
  <c r="BJ12914" i="131"/>
  <c r="CL12914" i="131"/>
  <c r="BX12914" i="131"/>
  <c r="BK12914" i="131"/>
  <c r="CM12914" i="131"/>
  <c r="BY12914" i="131"/>
  <c r="BL12912" i="131"/>
  <c r="CN12912" i="131"/>
  <c r="BZ12912" i="131"/>
  <c r="DH12912" i="131" s="1"/>
  <c r="BX12912" i="131"/>
  <c r="BJ12912" i="131"/>
  <c r="CL12912" i="131"/>
  <c r="CM12912" i="131"/>
  <c r="BY12912" i="131"/>
  <c r="BK12912" i="131"/>
  <c r="BM12889" i="131"/>
  <c r="CO12889" i="131"/>
  <c r="CA12889" i="131"/>
  <c r="BY12889" i="131"/>
  <c r="BK12889" i="131"/>
  <c r="CM12889" i="131"/>
  <c r="BL12889" i="131"/>
  <c r="CN12889" i="131"/>
  <c r="BZ12889" i="131"/>
  <c r="BM12887" i="131"/>
  <c r="CO12887" i="131"/>
  <c r="CA12887" i="131"/>
  <c r="BY12887" i="131"/>
  <c r="BK12887" i="131"/>
  <c r="CM12887" i="131"/>
  <c r="BL12887" i="131"/>
  <c r="CN12887" i="131"/>
  <c r="BZ12887" i="131"/>
  <c r="CA12885" i="131"/>
  <c r="BM12885" i="131"/>
  <c r="CO12885" i="131"/>
  <c r="BY12885" i="131"/>
  <c r="BK12885" i="131"/>
  <c r="CM12885" i="131"/>
  <c r="BL12885" i="131"/>
  <c r="CN12885" i="131"/>
  <c r="BZ12885" i="131"/>
  <c r="CA12883" i="131"/>
  <c r="BM12883" i="131"/>
  <c r="CO12883" i="131"/>
  <c r="CM12883" i="131"/>
  <c r="BY12883" i="131"/>
  <c r="BK12883" i="131"/>
  <c r="CN12883" i="131"/>
  <c r="BZ12883" i="131"/>
  <c r="BJ12860" i="131"/>
  <c r="CL12860" i="131"/>
  <c r="BX12860" i="131"/>
  <c r="BV12860" i="131"/>
  <c r="BH12860" i="131"/>
  <c r="CJ12860" i="131"/>
  <c r="BI12860" i="131"/>
  <c r="CK12860" i="131"/>
  <c r="BW12860" i="131"/>
  <c r="CP12857" i="131"/>
  <c r="CB12857" i="131"/>
  <c r="BN12857" i="131"/>
  <c r="BL12857" i="131"/>
  <c r="CN12857" i="131"/>
  <c r="BZ12857" i="131"/>
  <c r="CO12857" i="131"/>
  <c r="CA12857" i="131"/>
  <c r="BM12857" i="131"/>
  <c r="BF12855" i="131"/>
  <c r="CH12855" i="131"/>
  <c r="BT12855" i="131"/>
  <c r="CF12855" i="131"/>
  <c r="BR12855" i="131"/>
  <c r="BE12855" i="131"/>
  <c r="CG12855" i="131"/>
  <c r="BS12855" i="131"/>
  <c r="BD12855" i="131"/>
  <c r="CL12852" i="131"/>
  <c r="BX12852" i="131"/>
  <c r="BJ12852" i="131"/>
  <c r="BH12852" i="131"/>
  <c r="CJ12852" i="131"/>
  <c r="BV12852" i="131"/>
  <c r="BI12852" i="131"/>
  <c r="CK12852" i="131"/>
  <c r="BW12852" i="131"/>
  <c r="CP12828" i="131"/>
  <c r="DR12825" i="131" s="1"/>
  <c r="CA12828" i="131"/>
  <c r="BM12828" i="131"/>
  <c r="CB12828" i="131"/>
  <c r="BN12828" i="131"/>
  <c r="CO12828" i="131"/>
  <c r="BG12826" i="131"/>
  <c r="CI12826" i="131"/>
  <c r="BU12826" i="131"/>
  <c r="CG12826" i="131"/>
  <c r="BS12826" i="131"/>
  <c r="BE12826" i="131"/>
  <c r="BT12826" i="131"/>
  <c r="BF12826" i="131"/>
  <c r="CH12826" i="131"/>
  <c r="BY12823" i="131"/>
  <c r="BK12823" i="131"/>
  <c r="CM12823" i="131"/>
  <c r="BW12823" i="131"/>
  <c r="BI12823" i="131"/>
  <c r="CK12823" i="131"/>
  <c r="BX12823" i="131"/>
  <c r="BJ12823" i="131"/>
  <c r="CL12823" i="131"/>
  <c r="BR12800" i="131"/>
  <c r="BD12800" i="131"/>
  <c r="CF12800" i="131"/>
  <c r="BR12798" i="131"/>
  <c r="DD12795" i="131" s="1"/>
  <c r="BD12798" i="131"/>
  <c r="CU12795" i="131" s="1"/>
  <c r="CF12798" i="131"/>
  <c r="BR12796" i="131"/>
  <c r="DD12794" i="131" s="1"/>
  <c r="BD12796" i="131"/>
  <c r="CF12796" i="131"/>
  <c r="DM12794" i="131" s="1"/>
  <c r="CF12794" i="131"/>
  <c r="DM12793" i="131" s="1"/>
  <c r="BR12794" i="131"/>
  <c r="BD12794" i="131"/>
  <c r="CU12793" i="131" s="1"/>
  <c r="BD12792" i="131"/>
  <c r="CU12792" i="131" s="1"/>
  <c r="CF12792" i="131"/>
  <c r="DM12792" i="131" s="1"/>
  <c r="BR12792" i="131"/>
  <c r="DD12792" i="131" s="1"/>
  <c r="BE12769" i="131"/>
  <c r="CG12769" i="131"/>
  <c r="BS12769" i="131"/>
  <c r="BR12769" i="131"/>
  <c r="BD12769" i="131"/>
  <c r="CF12769" i="131"/>
  <c r="BE12767" i="131"/>
  <c r="CG12767" i="131"/>
  <c r="BS12767" i="131"/>
  <c r="BR12767" i="131"/>
  <c r="BD12767" i="131"/>
  <c r="CF12767" i="131"/>
  <c r="BS12765" i="131"/>
  <c r="BE12765" i="131"/>
  <c r="CG12765" i="131"/>
  <c r="BR12765" i="131"/>
  <c r="BD12765" i="131"/>
  <c r="CF12765" i="131"/>
  <c r="BS12763" i="131"/>
  <c r="BE12763" i="131"/>
  <c r="CG12763" i="131"/>
  <c r="CP12739" i="131"/>
  <c r="CB12739" i="131"/>
  <c r="BN12739" i="131"/>
  <c r="BL12739" i="131"/>
  <c r="CN12739" i="131"/>
  <c r="BZ12739" i="131"/>
  <c r="BM12739" i="131"/>
  <c r="CO12739" i="131"/>
  <c r="CA12739" i="131"/>
  <c r="CH12737" i="131"/>
  <c r="BT12737" i="131"/>
  <c r="BF12737" i="131"/>
  <c r="BD12737" i="131"/>
  <c r="CF12737" i="131"/>
  <c r="BR12737" i="131"/>
  <c r="CG12737" i="131"/>
  <c r="BS12737" i="131"/>
  <c r="BE12737" i="131"/>
  <c r="BX12734" i="131"/>
  <c r="BJ12734" i="131"/>
  <c r="CL12734" i="131"/>
  <c r="CJ12734" i="131"/>
  <c r="BV12734" i="131"/>
  <c r="BH12734" i="131"/>
  <c r="BI12734" i="131"/>
  <c r="CK12734" i="131"/>
  <c r="BW12734" i="131"/>
  <c r="CA12710" i="131"/>
  <c r="BM12710" i="131"/>
  <c r="CO12710" i="131"/>
  <c r="CB12710" i="131"/>
  <c r="BN12710" i="131"/>
  <c r="CP12710" i="131"/>
  <c r="BU12708" i="131"/>
  <c r="BG12708" i="131"/>
  <c r="CI12708" i="131"/>
  <c r="BS12708" i="131"/>
  <c r="BE12708" i="131"/>
  <c r="CG12708" i="131"/>
  <c r="BT12708" i="131"/>
  <c r="BF12708" i="131"/>
  <c r="CH12708" i="131"/>
  <c r="BK12705" i="131"/>
  <c r="CM12705" i="131"/>
  <c r="BY12705" i="131"/>
  <c r="BW12705" i="131"/>
  <c r="BI12705" i="131"/>
  <c r="CK12705" i="131"/>
  <c r="BM12702" i="131"/>
  <c r="CO12702" i="131"/>
  <c r="CA12702" i="131"/>
  <c r="BN12702" i="131"/>
  <c r="CZ12702" i="131" s="1"/>
  <c r="CP12702" i="131"/>
  <c r="DR12702" i="131" s="1"/>
  <c r="CB12702" i="131"/>
  <c r="BZ12679" i="131"/>
  <c r="BL12679" i="131"/>
  <c r="CN12679" i="131"/>
  <c r="CL12679" i="131"/>
  <c r="BX12679" i="131"/>
  <c r="BY12679" i="131"/>
  <c r="BJ12679" i="131"/>
  <c r="BK12679" i="131"/>
  <c r="CM12679" i="131"/>
  <c r="BZ12677" i="131"/>
  <c r="BL12677" i="131"/>
  <c r="CN12677" i="131"/>
  <c r="BX12677" i="131"/>
  <c r="BJ12677" i="131"/>
  <c r="CL12677" i="131"/>
  <c r="BY12677" i="131"/>
  <c r="BK12677" i="131"/>
  <c r="CM12677" i="131"/>
  <c r="CN12675" i="131"/>
  <c r="BZ12675" i="131"/>
  <c r="BL12675" i="131"/>
  <c r="BX12675" i="131"/>
  <c r="BJ12675" i="131"/>
  <c r="CL12675" i="131"/>
  <c r="BY12675" i="131"/>
  <c r="BK12675" i="131"/>
  <c r="CM12675" i="131"/>
  <c r="BL12673" i="131"/>
  <c r="CN12673" i="131"/>
  <c r="BZ12673" i="131"/>
  <c r="BJ12673" i="131"/>
  <c r="CL12673" i="131"/>
  <c r="BX12673" i="131"/>
  <c r="BM12650" i="131"/>
  <c r="CO12650" i="131"/>
  <c r="CA12650" i="131"/>
  <c r="BY12650" i="131"/>
  <c r="BK12650" i="131"/>
  <c r="CM12650" i="131"/>
  <c r="BL12650" i="131"/>
  <c r="CN12650" i="131"/>
  <c r="BZ12650" i="131"/>
  <c r="BM12648" i="131"/>
  <c r="CO12648" i="131"/>
  <c r="CA12648" i="131"/>
  <c r="BY12648" i="131"/>
  <c r="BK12648" i="131"/>
  <c r="CM12648" i="131"/>
  <c r="BZ12648" i="131"/>
  <c r="BL12648" i="131"/>
  <c r="CN12648" i="131"/>
  <c r="BM12646" i="131"/>
  <c r="CY12644" i="131" s="1"/>
  <c r="CO12646" i="131"/>
  <c r="CA12646" i="131"/>
  <c r="BK12646" i="131"/>
  <c r="CM12646" i="131"/>
  <c r="BY12646" i="131"/>
  <c r="CA12644" i="131"/>
  <c r="BM12644" i="131"/>
  <c r="CO12644" i="131"/>
  <c r="CM12644" i="131"/>
  <c r="BY12644" i="131"/>
  <c r="BK12644" i="131"/>
  <c r="CN12644" i="131"/>
  <c r="BZ12644" i="131"/>
  <c r="BL12644" i="131"/>
  <c r="CO12642" i="131"/>
  <c r="DQ12642" i="131" s="1"/>
  <c r="CA12642" i="131"/>
  <c r="BM12642" i="131"/>
  <c r="CM12642" i="131"/>
  <c r="BY12642" i="131"/>
  <c r="BK12642" i="131"/>
  <c r="CH12619" i="131"/>
  <c r="BT12619" i="131"/>
  <c r="BF12619" i="131"/>
  <c r="BD12619" i="131"/>
  <c r="CF12619" i="131"/>
  <c r="BR12619" i="131"/>
  <c r="CG12619" i="131"/>
  <c r="BS12619" i="131"/>
  <c r="BE12619" i="131"/>
  <c r="BJ12616" i="131"/>
  <c r="CL12616" i="131"/>
  <c r="BX12616" i="131"/>
  <c r="BV12616" i="131"/>
  <c r="BH12616" i="131"/>
  <c r="CW12614" i="131" s="1"/>
  <c r="CJ12616" i="131"/>
  <c r="BN12613" i="131"/>
  <c r="CP12613" i="131"/>
  <c r="CB12613" i="131"/>
  <c r="BZ12613" i="131"/>
  <c r="BL12613" i="131"/>
  <c r="CN12613" i="131"/>
  <c r="BG12590" i="131"/>
  <c r="CI12590" i="131"/>
  <c r="BU12590" i="131"/>
  <c r="BS12590" i="131"/>
  <c r="BE12590" i="131"/>
  <c r="CG12590" i="131"/>
  <c r="BT12590" i="131"/>
  <c r="BF12590" i="131"/>
  <c r="CH12590" i="131"/>
  <c r="CM12587" i="131"/>
  <c r="BY12587" i="131"/>
  <c r="BK12587" i="131"/>
  <c r="BX12587" i="131"/>
  <c r="BI12587" i="131"/>
  <c r="CK12587" i="131"/>
  <c r="BJ12587" i="131"/>
  <c r="BW12587" i="131"/>
  <c r="CL12587" i="131"/>
  <c r="BM12584" i="131"/>
  <c r="CO12584" i="131"/>
  <c r="CA12584" i="131"/>
  <c r="CB12584" i="131"/>
  <c r="BN12584" i="131"/>
  <c r="CP12584" i="131"/>
  <c r="DR12583" i="131" s="1"/>
  <c r="BG12582" i="131"/>
  <c r="CV12582" i="131" s="1"/>
  <c r="CI12582" i="131"/>
  <c r="BU12582" i="131"/>
  <c r="CG12582" i="131"/>
  <c r="BS12582" i="131"/>
  <c r="BE12582" i="131"/>
  <c r="BR12559" i="131"/>
  <c r="BD12559" i="131"/>
  <c r="CF12559" i="131"/>
  <c r="BR12557" i="131"/>
  <c r="BD12557" i="131"/>
  <c r="CF12557" i="131"/>
  <c r="CF12555" i="131"/>
  <c r="BR12555" i="131"/>
  <c r="BD12555" i="131"/>
  <c r="BD12553" i="131"/>
  <c r="CF12553" i="131"/>
  <c r="BR12553" i="131"/>
  <c r="BE12530" i="131"/>
  <c r="CG12530" i="131"/>
  <c r="DM12526" i="131" s="1"/>
  <c r="BS12530" i="131"/>
  <c r="BE12528" i="131"/>
  <c r="CG12528" i="131"/>
  <c r="BS12528" i="131"/>
  <c r="BR12528" i="131"/>
  <c r="BD12528" i="131"/>
  <c r="CF12528" i="131"/>
  <c r="BE12526" i="131"/>
  <c r="CG12526" i="131"/>
  <c r="BS12526" i="131"/>
  <c r="BR12526" i="131"/>
  <c r="BS12524" i="131"/>
  <c r="BE12524" i="131"/>
  <c r="CG12524" i="131"/>
  <c r="CG12522" i="131"/>
  <c r="BS12522" i="131"/>
  <c r="BE12522" i="131"/>
  <c r="CF12522" i="131"/>
  <c r="BR12522" i="131"/>
  <c r="BD12522" i="131"/>
  <c r="BX12498" i="131"/>
  <c r="BJ12498" i="131"/>
  <c r="CL12498" i="131"/>
  <c r="DP12495" i="131" s="1"/>
  <c r="BH12498" i="131"/>
  <c r="CJ12498" i="131"/>
  <c r="BV12498" i="131"/>
  <c r="BW12498" i="131"/>
  <c r="BI12498" i="131"/>
  <c r="CK12498" i="131"/>
  <c r="BN12495" i="131"/>
  <c r="CP12495" i="131"/>
  <c r="CB12495" i="131"/>
  <c r="BZ12495" i="131"/>
  <c r="BL12495" i="131"/>
  <c r="CN12495" i="131"/>
  <c r="BM12495" i="131"/>
  <c r="CO12495" i="131"/>
  <c r="CA12495" i="131"/>
  <c r="BT12493" i="131"/>
  <c r="BF12493" i="131"/>
  <c r="CH12493" i="131"/>
  <c r="BR12493" i="131"/>
  <c r="BD12493" i="131"/>
  <c r="CF12493" i="131"/>
  <c r="BS12493" i="131"/>
  <c r="BE12493" i="131"/>
  <c r="CG12493" i="131"/>
  <c r="BK12469" i="131"/>
  <c r="CM12469" i="131"/>
  <c r="BY12469" i="131"/>
  <c r="BX12469" i="131"/>
  <c r="BI12469" i="131"/>
  <c r="BJ12469" i="131"/>
  <c r="CK12469" i="131"/>
  <c r="CL12469" i="131"/>
  <c r="BW12469" i="131"/>
  <c r="CA12466" i="131"/>
  <c r="BM12466" i="131"/>
  <c r="CO12466" i="131"/>
  <c r="CB12466" i="131"/>
  <c r="DI12464" i="131" s="1"/>
  <c r="BN12466" i="131"/>
  <c r="CZ12464" i="131" s="1"/>
  <c r="CP12466" i="131"/>
  <c r="CI12464" i="131"/>
  <c r="BU12464" i="131"/>
  <c r="BG12464" i="131"/>
  <c r="BE12464" i="131"/>
  <c r="CG12464" i="131"/>
  <c r="BS12464" i="131"/>
  <c r="BF12464" i="131"/>
  <c r="CH12464" i="131"/>
  <c r="BT12464" i="131"/>
  <c r="BZ12440" i="131"/>
  <c r="BL12440" i="131"/>
  <c r="CN12440" i="131"/>
  <c r="BX12440" i="131"/>
  <c r="BJ12440" i="131"/>
  <c r="BY12440" i="131"/>
  <c r="BK12440" i="131"/>
  <c r="CM12440" i="131"/>
  <c r="CL12440" i="131"/>
  <c r="CN12438" i="131"/>
  <c r="DQ12435" i="131" s="1"/>
  <c r="BZ12438" i="131"/>
  <c r="DH12435" i="131" s="1"/>
  <c r="BL12438" i="131"/>
  <c r="BJ12438" i="131"/>
  <c r="CL12438" i="131"/>
  <c r="BX12438" i="131"/>
  <c r="CM12438" i="131"/>
  <c r="BY12438" i="131"/>
  <c r="BK12438" i="131"/>
  <c r="BZ12436" i="131"/>
  <c r="BL12436" i="131"/>
  <c r="CY12434" i="131" s="1"/>
  <c r="CN12436" i="131"/>
  <c r="CL12436" i="131"/>
  <c r="BX12436" i="131"/>
  <c r="BJ12436" i="131"/>
  <c r="BY12436" i="131"/>
  <c r="BK12436" i="131"/>
  <c r="CM12436" i="131"/>
  <c r="BL12434" i="131"/>
  <c r="CY12433" i="131" s="1"/>
  <c r="CN12434" i="131"/>
  <c r="DQ12433" i="131" s="1"/>
  <c r="BZ12434" i="131"/>
  <c r="DH12433" i="131" s="1"/>
  <c r="BJ12434" i="131"/>
  <c r="CL12434" i="131"/>
  <c r="BX12434" i="131"/>
  <c r="BK12434" i="131"/>
  <c r="CM12434" i="131"/>
  <c r="BY12434" i="131"/>
  <c r="BL12432" i="131"/>
  <c r="CY12432" i="131" s="1"/>
  <c r="CN12432" i="131"/>
  <c r="BZ12432" i="131"/>
  <c r="BX12432" i="131"/>
  <c r="BJ12432" i="131"/>
  <c r="CL12432" i="131"/>
  <c r="BY12432" i="131"/>
  <c r="BK12432" i="131"/>
  <c r="CM12432" i="131"/>
  <c r="BM12409" i="131"/>
  <c r="CO12409" i="131"/>
  <c r="CA12409" i="131"/>
  <c r="BY12409" i="131"/>
  <c r="BZ12409" i="131"/>
  <c r="BK12409" i="131"/>
  <c r="BL12409" i="131"/>
  <c r="CM12409" i="131"/>
  <c r="CN12409" i="131"/>
  <c r="BM12407" i="131"/>
  <c r="CO12407" i="131"/>
  <c r="CA12407" i="131"/>
  <c r="BK12407" i="131"/>
  <c r="CM12407" i="131"/>
  <c r="BY12407" i="131"/>
  <c r="BZ12407" i="131"/>
  <c r="BL12407" i="131"/>
  <c r="CN12407" i="131"/>
  <c r="CA12405" i="131"/>
  <c r="BM12405" i="131"/>
  <c r="CO12405" i="131"/>
  <c r="BZ12405" i="131"/>
  <c r="BL12405" i="131"/>
  <c r="CN12405" i="131"/>
  <c r="CM12405" i="131"/>
  <c r="BY12405" i="131"/>
  <c r="BK12405" i="131"/>
  <c r="CO12403" i="131"/>
  <c r="CA12403" i="131"/>
  <c r="BM12403" i="131"/>
  <c r="BK12403" i="131"/>
  <c r="CM12403" i="131"/>
  <c r="CN12403" i="131"/>
  <c r="BY12403" i="131"/>
  <c r="BZ12403" i="131"/>
  <c r="BL12403" i="131"/>
  <c r="BJ12380" i="131"/>
  <c r="CL12380" i="131"/>
  <c r="BX12380" i="131"/>
  <c r="BV12380" i="131"/>
  <c r="BH12380" i="131"/>
  <c r="CJ12380" i="131"/>
  <c r="BW12380" i="131"/>
  <c r="BI12380" i="131"/>
  <c r="CK12380" i="131"/>
  <c r="CP12377" i="131"/>
  <c r="CB12377" i="131"/>
  <c r="BN12377" i="131"/>
  <c r="BL12377" i="131"/>
  <c r="CN12377" i="131"/>
  <c r="BZ12377" i="131"/>
  <c r="BF12375" i="131"/>
  <c r="CH12375" i="131"/>
  <c r="BT12375" i="131"/>
  <c r="BR12375" i="131"/>
  <c r="BD12375" i="131"/>
  <c r="CF12375" i="131"/>
  <c r="CG12375" i="131"/>
  <c r="BS12375" i="131"/>
  <c r="BJ12372" i="131"/>
  <c r="CL12372" i="131"/>
  <c r="BX12372" i="131"/>
  <c r="BH12372" i="131"/>
  <c r="CJ12372" i="131"/>
  <c r="BV12372" i="131"/>
  <c r="CP12348" i="131"/>
  <c r="DR12345" i="131" s="1"/>
  <c r="CO12348" i="131"/>
  <c r="CB12348" i="131"/>
  <c r="CA12348" i="131"/>
  <c r="BN12348" i="131"/>
  <c r="BM12348" i="131"/>
  <c r="BU12346" i="131"/>
  <c r="BG12346" i="131"/>
  <c r="CI12346" i="131"/>
  <c r="BS12346" i="131"/>
  <c r="BT12346" i="131"/>
  <c r="BE12346" i="131"/>
  <c r="BF12346" i="131"/>
  <c r="CG12346" i="131"/>
  <c r="CH12346" i="131"/>
  <c r="BY12343" i="131"/>
  <c r="BK12343" i="131"/>
  <c r="CM12343" i="131"/>
  <c r="CK12343" i="131"/>
  <c r="BW12343" i="131"/>
  <c r="BI12343" i="131"/>
  <c r="BR12320" i="131"/>
  <c r="BD12320" i="131"/>
  <c r="CF12320" i="131"/>
  <c r="CF12318" i="131"/>
  <c r="DM12315" i="131" s="1"/>
  <c r="BR12318" i="131"/>
  <c r="BD12318" i="131"/>
  <c r="CU12315" i="131" s="1"/>
  <c r="BR12316" i="131"/>
  <c r="BD12316" i="131"/>
  <c r="CU12314" i="131" s="1"/>
  <c r="CF12316" i="131"/>
  <c r="DM12314" i="131" s="1"/>
  <c r="BD12314" i="131"/>
  <c r="CF12314" i="131"/>
  <c r="BR12314" i="131"/>
  <c r="DD12313" i="131" s="1"/>
  <c r="BD12312" i="131"/>
  <c r="CF12312" i="131"/>
  <c r="DM12312" i="131" s="1"/>
  <c r="BR12312" i="131"/>
  <c r="BE12289" i="131"/>
  <c r="CG12289" i="131"/>
  <c r="BS12289" i="131"/>
  <c r="BD12289" i="131"/>
  <c r="CF12289" i="131"/>
  <c r="BR12289" i="131"/>
  <c r="BE12287" i="131"/>
  <c r="CG12287" i="131"/>
  <c r="BS12287" i="131"/>
  <c r="BS12285" i="131"/>
  <c r="BE12285" i="131"/>
  <c r="CG12285" i="131"/>
  <c r="BR12285" i="131"/>
  <c r="BD12285" i="131"/>
  <c r="CF12285" i="131"/>
  <c r="CG12283" i="131"/>
  <c r="BS12283" i="131"/>
  <c r="BE12283" i="131"/>
  <c r="BR12283" i="131"/>
  <c r="BD12283" i="131"/>
  <c r="CF12283" i="131"/>
  <c r="CP12259" i="131"/>
  <c r="CB12259" i="131"/>
  <c r="BN12259" i="131"/>
  <c r="BZ12259" i="131"/>
  <c r="BL12259" i="131"/>
  <c r="CN12259" i="131"/>
  <c r="BM12259" i="131"/>
  <c r="CO12259" i="131"/>
  <c r="CA12259" i="131"/>
  <c r="CH12257" i="131"/>
  <c r="BT12257" i="131"/>
  <c r="BF12257" i="131"/>
  <c r="BS12257" i="131"/>
  <c r="BD12257" i="131"/>
  <c r="CF12257" i="131"/>
  <c r="BE12257" i="131"/>
  <c r="BR12257" i="131"/>
  <c r="CG12257" i="131"/>
  <c r="CL12254" i="131"/>
  <c r="BX12254" i="131"/>
  <c r="BJ12254" i="131"/>
  <c r="BH12254" i="131"/>
  <c r="CJ12254" i="131"/>
  <c r="BV12254" i="131"/>
  <c r="CK12254" i="131"/>
  <c r="BW12254" i="131"/>
  <c r="BI12254" i="131"/>
  <c r="CA12230" i="131"/>
  <c r="BM12230" i="131"/>
  <c r="CO12230" i="131"/>
  <c r="CB12230" i="131"/>
  <c r="BN12230" i="131"/>
  <c r="CP12230" i="131"/>
  <c r="BU12228" i="131"/>
  <c r="BG12228" i="131"/>
  <c r="CI12228" i="131"/>
  <c r="CG12228" i="131"/>
  <c r="BS12228" i="131"/>
  <c r="BE12228" i="131"/>
  <c r="BT12228" i="131"/>
  <c r="BF12228" i="131"/>
  <c r="CH12228" i="131"/>
  <c r="BK12225" i="131"/>
  <c r="CM12225" i="131"/>
  <c r="BY12225" i="131"/>
  <c r="BW12225" i="131"/>
  <c r="BI12225" i="131"/>
  <c r="CK12225" i="131"/>
  <c r="BX12225" i="131"/>
  <c r="BJ12225" i="131"/>
  <c r="CL12225" i="131"/>
  <c r="CA12222" i="131"/>
  <c r="BM12222" i="131"/>
  <c r="CO12222" i="131"/>
  <c r="BN12222" i="131"/>
  <c r="CZ12222" i="131" s="1"/>
  <c r="CP12222" i="131"/>
  <c r="DR12222" i="131" s="1"/>
  <c r="CB12222" i="131"/>
  <c r="DI12222" i="131" s="1"/>
  <c r="BZ12199" i="131"/>
  <c r="BL12199" i="131"/>
  <c r="CN12199" i="131"/>
  <c r="BX12199" i="131"/>
  <c r="BJ12199" i="131"/>
  <c r="CL12199" i="131"/>
  <c r="CM12199" i="131"/>
  <c r="BY12199" i="131"/>
  <c r="BK12199" i="131"/>
  <c r="BZ12197" i="131"/>
  <c r="BL12197" i="131"/>
  <c r="CN12197" i="131"/>
  <c r="BJ12197" i="131"/>
  <c r="CL12197" i="131"/>
  <c r="BX12197" i="131"/>
  <c r="CM12197" i="131"/>
  <c r="BY12197" i="131"/>
  <c r="BK12197" i="131"/>
  <c r="CN12195" i="131"/>
  <c r="BZ12195" i="131"/>
  <c r="BL12195" i="131"/>
  <c r="BJ12195" i="131"/>
  <c r="CL12195" i="131"/>
  <c r="BX12195" i="131"/>
  <c r="BK12195" i="131"/>
  <c r="CM12195" i="131"/>
  <c r="BY12195" i="131"/>
  <c r="BL12193" i="131"/>
  <c r="CN12193" i="131"/>
  <c r="BZ12193" i="131"/>
  <c r="CL12193" i="131"/>
  <c r="BX12193" i="131"/>
  <c r="BJ12193" i="131"/>
  <c r="BK12193" i="131"/>
  <c r="CM12193" i="131"/>
  <c r="BY12193" i="131"/>
  <c r="BM12170" i="131"/>
  <c r="CO12170" i="131"/>
  <c r="CA12170" i="131"/>
  <c r="BK12170" i="131"/>
  <c r="CM12170" i="131"/>
  <c r="BL12170" i="131"/>
  <c r="CN12170" i="131"/>
  <c r="BZ12170" i="131"/>
  <c r="BY12170" i="131"/>
  <c r="CA12168" i="131"/>
  <c r="BM12168" i="131"/>
  <c r="CO12168" i="131"/>
  <c r="BY12168" i="131"/>
  <c r="BK12168" i="131"/>
  <c r="CM12168" i="131"/>
  <c r="CN12168" i="131"/>
  <c r="BZ12168" i="131"/>
  <c r="BL12168" i="131"/>
  <c r="BM12166" i="131"/>
  <c r="CO12166" i="131"/>
  <c r="CA12166" i="131"/>
  <c r="BK12166" i="131"/>
  <c r="CM12166" i="131"/>
  <c r="BY12166" i="131"/>
  <c r="BL12166" i="131"/>
  <c r="CN12166" i="131"/>
  <c r="BZ12166" i="131"/>
  <c r="CA12164" i="131"/>
  <c r="BM12164" i="131"/>
  <c r="CO12164" i="131"/>
  <c r="CN12164" i="131"/>
  <c r="BZ12164" i="131"/>
  <c r="BL12164" i="131"/>
  <c r="CM12164" i="131"/>
  <c r="BY12164" i="131"/>
  <c r="BK12164" i="131"/>
  <c r="CO12162" i="131"/>
  <c r="CA12162" i="131"/>
  <c r="BM12162" i="131"/>
  <c r="BY12162" i="131"/>
  <c r="BK12162" i="131"/>
  <c r="CM12162" i="131"/>
  <c r="BL12162" i="131"/>
  <c r="CN12162" i="131"/>
  <c r="BZ12162" i="131"/>
  <c r="CH12139" i="131"/>
  <c r="BT12139" i="131"/>
  <c r="BF12139" i="131"/>
  <c r="BD12139" i="131"/>
  <c r="CF12139" i="131"/>
  <c r="BR12139" i="131"/>
  <c r="BE12139" i="131"/>
  <c r="CG12139" i="131"/>
  <c r="BS12139" i="131"/>
  <c r="BJ12136" i="131"/>
  <c r="CL12136" i="131"/>
  <c r="BX12136" i="131"/>
  <c r="BW12136" i="131"/>
  <c r="BI12136" i="131"/>
  <c r="CK12136" i="131"/>
  <c r="BV12136" i="131"/>
  <c r="CJ12136" i="131"/>
  <c r="CB12133" i="131"/>
  <c r="BN12133" i="131"/>
  <c r="CP12133" i="131"/>
  <c r="BZ12133" i="131"/>
  <c r="BL12133" i="131"/>
  <c r="CN12133" i="131"/>
  <c r="CA12133" i="131"/>
  <c r="BM12133" i="131"/>
  <c r="CO12133" i="131"/>
  <c r="BU12110" i="131"/>
  <c r="BG12110" i="131"/>
  <c r="CI12110" i="131"/>
  <c r="BS12110" i="131"/>
  <c r="BE12110" i="131"/>
  <c r="CG12110" i="131"/>
  <c r="BK12107" i="131"/>
  <c r="CM12107" i="131"/>
  <c r="BY12107" i="131"/>
  <c r="BJ12107" i="131"/>
  <c r="CL12107" i="131"/>
  <c r="BX12107" i="131"/>
  <c r="BI12107" i="131"/>
  <c r="CK12107" i="131"/>
  <c r="BW12107" i="131"/>
  <c r="BM12104" i="131"/>
  <c r="CO12104" i="131"/>
  <c r="CA12104" i="131"/>
  <c r="BN12104" i="131"/>
  <c r="CP12104" i="131"/>
  <c r="DR12103" i="131" s="1"/>
  <c r="CB12104" i="131"/>
  <c r="DI12103" i="131" s="1"/>
  <c r="BG12102" i="131"/>
  <c r="CI12102" i="131"/>
  <c r="BU12102" i="131"/>
  <c r="BS12102" i="131"/>
  <c r="BE12102" i="131"/>
  <c r="CG12102" i="131"/>
  <c r="CH12102" i="131"/>
  <c r="BT12102" i="131"/>
  <c r="BF12102" i="131"/>
  <c r="BR12079" i="131"/>
  <c r="BD12079" i="131"/>
  <c r="CF12079" i="131"/>
  <c r="BR12077" i="131"/>
  <c r="BD12077" i="131"/>
  <c r="CF12077" i="131"/>
  <c r="CF12075" i="131"/>
  <c r="BR12075" i="131"/>
  <c r="BD12075" i="131"/>
  <c r="BD12073" i="131"/>
  <c r="CF12073" i="131"/>
  <c r="BR12073" i="131"/>
  <c r="BE12050" i="131"/>
  <c r="CG12050" i="131"/>
  <c r="BS12050" i="131"/>
  <c r="BR12050" i="131"/>
  <c r="BD12050" i="131"/>
  <c r="CF12050" i="131"/>
  <c r="BS12048" i="131"/>
  <c r="BE12048" i="131"/>
  <c r="CG12048" i="131"/>
  <c r="BR12048" i="131"/>
  <c r="BD12048" i="131"/>
  <c r="CF12048" i="131"/>
  <c r="BE12046" i="131"/>
  <c r="CG12046" i="131"/>
  <c r="BS12046" i="131"/>
  <c r="BS12044" i="131"/>
  <c r="BE12044" i="131"/>
  <c r="CG12044" i="131"/>
  <c r="CF12044" i="131"/>
  <c r="BR12044" i="131"/>
  <c r="BD12044" i="131"/>
  <c r="CG12042" i="131"/>
  <c r="BS12042" i="131"/>
  <c r="BE12042" i="131"/>
  <c r="CF12042" i="131"/>
  <c r="BR12042" i="131"/>
  <c r="BD12042" i="131"/>
  <c r="BX12018" i="131"/>
  <c r="DG12015" i="131" s="1"/>
  <c r="BJ12018" i="131"/>
  <c r="CX12015" i="131" s="1"/>
  <c r="CL12018" i="131"/>
  <c r="DP12015" i="131" s="1"/>
  <c r="BI12018" i="131"/>
  <c r="CK12018" i="131"/>
  <c r="CJ12018" i="131"/>
  <c r="BV12018" i="131"/>
  <c r="BH12018" i="131"/>
  <c r="BW12018" i="131"/>
  <c r="BN12015" i="131"/>
  <c r="CP12015" i="131"/>
  <c r="CB12015" i="131"/>
  <c r="BZ12015" i="131"/>
  <c r="BL12015" i="131"/>
  <c r="CN12015" i="131"/>
  <c r="BM12015" i="131"/>
  <c r="CO12015" i="131"/>
  <c r="CA12015" i="131"/>
  <c r="BT12013" i="131"/>
  <c r="BF12013" i="131"/>
  <c r="CH12013" i="131"/>
  <c r="BD12013" i="131"/>
  <c r="CF12013" i="131"/>
  <c r="BR12013" i="131"/>
  <c r="BS12013" i="131"/>
  <c r="BE12013" i="131"/>
  <c r="CG12013" i="131"/>
  <c r="BK11989" i="131"/>
  <c r="CM11989" i="131"/>
  <c r="BY11989" i="131"/>
  <c r="BI11989" i="131"/>
  <c r="CK11989" i="131"/>
  <c r="BW11989" i="131"/>
  <c r="BJ11989" i="131"/>
  <c r="CL11989" i="131"/>
  <c r="BX11989" i="131"/>
  <c r="CA11986" i="131"/>
  <c r="BM11986" i="131"/>
  <c r="CO11986" i="131"/>
  <c r="CB11986" i="131"/>
  <c r="BN11986" i="131"/>
  <c r="CZ11984" i="131" s="1"/>
  <c r="CP11986" i="131"/>
  <c r="DR11984" i="131" s="1"/>
  <c r="CI11984" i="131"/>
  <c r="BU11984" i="131"/>
  <c r="BG11984" i="131"/>
  <c r="BE11984" i="131"/>
  <c r="CG11984" i="131"/>
  <c r="BS11984" i="131"/>
  <c r="BZ11960" i="131"/>
  <c r="DH11956" i="131" s="1"/>
  <c r="BL11960" i="131"/>
  <c r="CY11956" i="131" s="1"/>
  <c r="CN11960" i="131"/>
  <c r="DQ11956" i="131" s="1"/>
  <c r="CL11960" i="131"/>
  <c r="BX11960" i="131"/>
  <c r="BJ11960" i="131"/>
  <c r="BY11960" i="131"/>
  <c r="BK11960" i="131"/>
  <c r="CM11960" i="131"/>
  <c r="CN11958" i="131"/>
  <c r="DQ11955" i="131" s="1"/>
  <c r="BZ11958" i="131"/>
  <c r="DH11955" i="131" s="1"/>
  <c r="BL11958" i="131"/>
  <c r="CY11955" i="131" s="1"/>
  <c r="BJ11958" i="131"/>
  <c r="CL11958" i="131"/>
  <c r="BX11958" i="131"/>
  <c r="CM11958" i="131"/>
  <c r="BY11958" i="131"/>
  <c r="BK11958" i="131"/>
  <c r="BZ11956" i="131"/>
  <c r="DH11954" i="131" s="1"/>
  <c r="BL11956" i="131"/>
  <c r="CY11954" i="131" s="1"/>
  <c r="CN11956" i="131"/>
  <c r="CL11956" i="131"/>
  <c r="BX11956" i="131"/>
  <c r="BJ11956" i="131"/>
  <c r="BY11956" i="131"/>
  <c r="BK11956" i="131"/>
  <c r="CM11956" i="131"/>
  <c r="BL11954" i="131"/>
  <c r="CY11953" i="131" s="1"/>
  <c r="CN11954" i="131"/>
  <c r="DQ11953" i="131" s="1"/>
  <c r="BZ11954" i="131"/>
  <c r="CL11954" i="131"/>
  <c r="BX11954" i="131"/>
  <c r="BJ11954" i="131"/>
  <c r="BK11954" i="131"/>
  <c r="CM11954" i="131"/>
  <c r="BY11954" i="131"/>
  <c r="BL11952" i="131"/>
  <c r="CY11952" i="131" s="1"/>
  <c r="CN11952" i="131"/>
  <c r="DQ11952" i="131" s="1"/>
  <c r="BZ11952" i="131"/>
  <c r="DH11952" i="131" s="1"/>
  <c r="BX11952" i="131"/>
  <c r="BJ11952" i="131"/>
  <c r="CX11952" i="131" s="1"/>
  <c r="CL11952" i="131"/>
  <c r="BY11952" i="131"/>
  <c r="BM11929" i="131"/>
  <c r="CO11929" i="131"/>
  <c r="CA11929" i="131"/>
  <c r="BK11929" i="131"/>
  <c r="CM11929" i="131"/>
  <c r="BY11929" i="131"/>
  <c r="CN11929" i="131"/>
  <c r="BZ11929" i="131"/>
  <c r="BL11929" i="131"/>
  <c r="BM11927" i="131"/>
  <c r="CO11927" i="131"/>
  <c r="CA11927" i="131"/>
  <c r="CN11927" i="131"/>
  <c r="BY11927" i="131"/>
  <c r="BK11927" i="131"/>
  <c r="CM11927" i="131"/>
  <c r="BZ11927" i="131"/>
  <c r="BL11927" i="131"/>
  <c r="CA11925" i="131"/>
  <c r="BM11925" i="131"/>
  <c r="CO11925" i="131"/>
  <c r="CM11925" i="131"/>
  <c r="BY11925" i="131"/>
  <c r="BK11925" i="131"/>
  <c r="BZ11925" i="131"/>
  <c r="BL11925" i="131"/>
  <c r="CO11923" i="131"/>
  <c r="CA11923" i="131"/>
  <c r="BM11923" i="131"/>
  <c r="BK11923" i="131"/>
  <c r="CM11923" i="131"/>
  <c r="BY11923" i="131"/>
  <c r="BJ11900" i="131"/>
  <c r="CL11900" i="131"/>
  <c r="BX11900" i="131"/>
  <c r="BH11900" i="131"/>
  <c r="CJ11900" i="131"/>
  <c r="BV11900" i="131"/>
  <c r="BW11900" i="131"/>
  <c r="BI11900" i="131"/>
  <c r="CK11900" i="131"/>
  <c r="CP11897" i="131"/>
  <c r="CB11897" i="131"/>
  <c r="BN11897" i="131"/>
  <c r="BZ11897" i="131"/>
  <c r="BL11897" i="131"/>
  <c r="CN11897" i="131"/>
  <c r="BM11897" i="131"/>
  <c r="CO11897" i="131"/>
  <c r="CA11897" i="131"/>
  <c r="BF11895" i="131"/>
  <c r="CH11895" i="131"/>
  <c r="BT11895" i="131"/>
  <c r="BR11895" i="131"/>
  <c r="BD11895" i="131"/>
  <c r="CF11895" i="131"/>
  <c r="BS11895" i="131"/>
  <c r="BE11895" i="131"/>
  <c r="CG11895" i="131"/>
  <c r="BJ11892" i="131"/>
  <c r="CL11892" i="131"/>
  <c r="BX11892" i="131"/>
  <c r="BV11892" i="131"/>
  <c r="BH11892" i="131"/>
  <c r="CJ11892" i="131"/>
  <c r="BI11892" i="131"/>
  <c r="CK11892" i="131"/>
  <c r="BW11892" i="131"/>
  <c r="CA11868" i="131"/>
  <c r="BM11868" i="131"/>
  <c r="CO11868" i="131"/>
  <c r="CP11868" i="131"/>
  <c r="CB11868" i="131"/>
  <c r="BN11868" i="131"/>
  <c r="BU11866" i="131"/>
  <c r="BG11866" i="131"/>
  <c r="CI11866" i="131"/>
  <c r="BS11866" i="131"/>
  <c r="BE11866" i="131"/>
  <c r="CG11866" i="131"/>
  <c r="BF11866" i="131"/>
  <c r="CH11866" i="131"/>
  <c r="BT11866" i="131"/>
  <c r="DE11864" i="131" s="1"/>
  <c r="BY11863" i="131"/>
  <c r="BK11863" i="131"/>
  <c r="CM11863" i="131"/>
  <c r="CK11863" i="131"/>
  <c r="BW11863" i="131"/>
  <c r="BI11863" i="131"/>
  <c r="BR11840" i="131"/>
  <c r="BD11840" i="131"/>
  <c r="CF11840" i="131"/>
  <c r="CB11837" i="131"/>
  <c r="BN11837" i="131"/>
  <c r="CP11837" i="131"/>
  <c r="BD11834" i="131"/>
  <c r="CF11834" i="131"/>
  <c r="BR11834" i="131"/>
  <c r="BE11809" i="131"/>
  <c r="CG11809" i="131"/>
  <c r="BS11809" i="131"/>
  <c r="BR11809" i="131"/>
  <c r="BD11809" i="131"/>
  <c r="CF11809" i="131"/>
  <c r="BS11805" i="131"/>
  <c r="BE11805" i="131"/>
  <c r="CG11805" i="131"/>
  <c r="BR11805" i="131"/>
  <c r="BD11805" i="131"/>
  <c r="CF11805" i="131"/>
  <c r="CP11779" i="131"/>
  <c r="CB11779" i="131"/>
  <c r="BN11779" i="131"/>
  <c r="BL11779" i="131"/>
  <c r="CN11779" i="131"/>
  <c r="BZ11779" i="131"/>
  <c r="BM11779" i="131"/>
  <c r="CO11779" i="131"/>
  <c r="CA11779" i="131"/>
  <c r="CB11773" i="131"/>
  <c r="BN11773" i="131"/>
  <c r="CP11773" i="131"/>
  <c r="CN11773" i="131"/>
  <c r="BZ11773" i="131"/>
  <c r="BL11773" i="131"/>
  <c r="CO11773" i="131"/>
  <c r="CA11773" i="131"/>
  <c r="BM11773" i="131"/>
  <c r="BK11745" i="131"/>
  <c r="CM11745" i="131"/>
  <c r="BY11745" i="131"/>
  <c r="CK11745" i="131"/>
  <c r="BW11745" i="131"/>
  <c r="BI11745" i="131"/>
  <c r="CN11718" i="131"/>
  <c r="BZ11718" i="131"/>
  <c r="BL11718" i="131"/>
  <c r="BJ11718" i="131"/>
  <c r="CL11718" i="131"/>
  <c r="BX11718" i="131"/>
  <c r="BK11718" i="131"/>
  <c r="CM11718" i="131"/>
  <c r="BY11718" i="131"/>
  <c r="BL11714" i="131"/>
  <c r="CY11713" i="131" s="1"/>
  <c r="CN11714" i="131"/>
  <c r="DQ11713" i="131" s="1"/>
  <c r="BZ11714" i="131"/>
  <c r="DH11713" i="131" s="1"/>
  <c r="BJ11714" i="131"/>
  <c r="CL11714" i="131"/>
  <c r="BX11714" i="131"/>
  <c r="BK11714" i="131"/>
  <c r="CM11714" i="131"/>
  <c r="BY11714" i="131"/>
  <c r="BJ11660" i="131"/>
  <c r="CL11660" i="131"/>
  <c r="BX11660" i="131"/>
  <c r="BV11660" i="131"/>
  <c r="BH11660" i="131"/>
  <c r="BW11660" i="131"/>
  <c r="CJ11660" i="131"/>
  <c r="BI11660" i="131"/>
  <c r="CK11660" i="131"/>
  <c r="CB11653" i="131"/>
  <c r="BN11653" i="131"/>
  <c r="CP11653" i="131"/>
  <c r="BZ11653" i="131"/>
  <c r="BL11653" i="131"/>
  <c r="CN11653" i="131"/>
  <c r="CA11653" i="131"/>
  <c r="BM11653" i="131"/>
  <c r="CO11653" i="131"/>
  <c r="BY11624" i="131"/>
  <c r="BK11624" i="131"/>
  <c r="CM11624" i="131"/>
  <c r="BW11624" i="131"/>
  <c r="BI11624" i="131"/>
  <c r="CK11624" i="131"/>
  <c r="BX11624" i="131"/>
  <c r="BJ11624" i="131"/>
  <c r="CL11624" i="131"/>
  <c r="CF11598" i="131"/>
  <c r="BR11598" i="131"/>
  <c r="BD11598" i="131"/>
  <c r="BD11594" i="131"/>
  <c r="CF11594" i="131"/>
  <c r="BR11594" i="131"/>
  <c r="BE11569" i="131"/>
  <c r="CG11569" i="131"/>
  <c r="BS11569" i="131"/>
  <c r="BD11569" i="131"/>
  <c r="CF11569" i="131"/>
  <c r="BR11569" i="131"/>
  <c r="BS11565" i="131"/>
  <c r="BE11565" i="131"/>
  <c r="CG11565" i="131"/>
  <c r="CP11539" i="131"/>
  <c r="CB11539" i="131"/>
  <c r="BN11539" i="131"/>
  <c r="BZ11539" i="131"/>
  <c r="BL11539" i="131"/>
  <c r="CN11539" i="131"/>
  <c r="BM11539" i="131"/>
  <c r="CO11539" i="131"/>
  <c r="CA11539" i="131"/>
  <c r="BJ11532" i="131"/>
  <c r="CL11532" i="131"/>
  <c r="BX11532" i="131"/>
  <c r="BH11532" i="131"/>
  <c r="CJ11532" i="131"/>
  <c r="BV11532" i="131"/>
  <c r="CK11532" i="131"/>
  <c r="BW11532" i="131"/>
  <c r="BI11532" i="131"/>
  <c r="CA11504" i="131"/>
  <c r="BM11504" i="131"/>
  <c r="CO11504" i="131"/>
  <c r="CF11478" i="131"/>
  <c r="BR11478" i="131"/>
  <c r="BD11478" i="131"/>
  <c r="BD11474" i="131"/>
  <c r="CF11474" i="131"/>
  <c r="BR11474" i="131"/>
  <c r="BE11449" i="131"/>
  <c r="CG11449" i="131"/>
  <c r="BS11449" i="131"/>
  <c r="BR11449" i="131"/>
  <c r="BD11449" i="131"/>
  <c r="BS11445" i="131"/>
  <c r="BE11445" i="131"/>
  <c r="CG11445" i="131"/>
  <c r="BR11445" i="131"/>
  <c r="BD11445" i="131"/>
  <c r="CF11445" i="131"/>
  <c r="BX11419" i="131"/>
  <c r="BJ11419" i="131"/>
  <c r="CL11419" i="131"/>
  <c r="CJ11419" i="131"/>
  <c r="BV11419" i="131"/>
  <c r="BH11419" i="131"/>
  <c r="CK11419" i="131"/>
  <c r="BW11419" i="131"/>
  <c r="BI11419" i="131"/>
  <c r="CA11390" i="131"/>
  <c r="BM11390" i="131"/>
  <c r="CO11390" i="131"/>
  <c r="CB11390" i="131"/>
  <c r="BN11390" i="131"/>
  <c r="CP11390" i="131"/>
  <c r="BN11383" i="131"/>
  <c r="CP11383" i="131"/>
  <c r="CB11383" i="131"/>
  <c r="BM11383" i="131"/>
  <c r="CO11383" i="131"/>
  <c r="CA11383" i="131"/>
  <c r="CB11357" i="131"/>
  <c r="BN11357" i="131"/>
  <c r="CP11357" i="131"/>
  <c r="CP11353" i="131"/>
  <c r="CB11353" i="131"/>
  <c r="BN11353" i="131"/>
  <c r="CH11299" i="131"/>
  <c r="BT11299" i="131"/>
  <c r="BF11299" i="131"/>
  <c r="BR11299" i="131"/>
  <c r="BD11299" i="131"/>
  <c r="CF11299" i="131"/>
  <c r="BE11299" i="131"/>
  <c r="CG11299" i="131"/>
  <c r="BS11299" i="131"/>
  <c r="CM11270" i="131"/>
  <c r="BY11270" i="131"/>
  <c r="BK11270" i="131"/>
  <c r="BW11270" i="131"/>
  <c r="BI11270" i="131"/>
  <c r="CK11270" i="131"/>
  <c r="BY11263" i="131"/>
  <c r="BK11263" i="131"/>
  <c r="CM11263" i="131"/>
  <c r="CK11263" i="131"/>
  <c r="BW11263" i="131"/>
  <c r="BI11263" i="131"/>
  <c r="BX11263" i="131"/>
  <c r="BJ11263" i="131"/>
  <c r="CL11263" i="131"/>
  <c r="BZ11237" i="131"/>
  <c r="BL11237" i="131"/>
  <c r="CN11237" i="131"/>
  <c r="CL11237" i="131"/>
  <c r="BX11237" i="131"/>
  <c r="BJ11237" i="131"/>
  <c r="BK11237" i="131"/>
  <c r="CM11237" i="131"/>
  <c r="BY11237" i="131"/>
  <c r="CP11233" i="131"/>
  <c r="CB11233" i="131"/>
  <c r="BN11233" i="131"/>
  <c r="CA11204" i="131"/>
  <c r="BM11204" i="131"/>
  <c r="CO11204" i="131"/>
  <c r="CM11204" i="131"/>
  <c r="BY11204" i="131"/>
  <c r="BK11204" i="131"/>
  <c r="CN11204" i="131"/>
  <c r="BZ11204" i="131"/>
  <c r="BL11204" i="131"/>
  <c r="BN11178" i="131"/>
  <c r="CP11178" i="131"/>
  <c r="CB11178" i="131"/>
  <c r="BM11178" i="131"/>
  <c r="CO11178" i="131"/>
  <c r="CA11178" i="131"/>
  <c r="BZ11178" i="131"/>
  <c r="BL11178" i="131"/>
  <c r="CN11178" i="131"/>
  <c r="CA11150" i="131"/>
  <c r="BM11150" i="131"/>
  <c r="CO11150" i="131"/>
  <c r="BM11143" i="131"/>
  <c r="CB11143" i="131"/>
  <c r="CO11143" i="131"/>
  <c r="CA11143" i="131"/>
  <c r="BN11143" i="131"/>
  <c r="CP11143" i="131"/>
  <c r="CF11118" i="131"/>
  <c r="BR11118" i="131"/>
  <c r="BD11118" i="131"/>
  <c r="BD11114" i="131"/>
  <c r="CF11114" i="131"/>
  <c r="BR11114" i="131"/>
  <c r="BE11089" i="131"/>
  <c r="CG11089" i="131"/>
  <c r="BS11089" i="131"/>
  <c r="BR11089" i="131"/>
  <c r="BD11089" i="131"/>
  <c r="CF11089" i="131"/>
  <c r="BS11085" i="131"/>
  <c r="BE11085" i="131"/>
  <c r="CG11085" i="131"/>
  <c r="BR11085" i="131"/>
  <c r="BD11085" i="131"/>
  <c r="CF11085" i="131"/>
  <c r="CP11059" i="131"/>
  <c r="CB11059" i="131"/>
  <c r="BN11059" i="131"/>
  <c r="CO11059" i="131"/>
  <c r="BZ11059" i="131"/>
  <c r="CA11059" i="131"/>
  <c r="BL11059" i="131"/>
  <c r="BM11059" i="131"/>
  <c r="CN11059" i="131"/>
  <c r="BT11053" i="131"/>
  <c r="BF11053" i="131"/>
  <c r="CH11053" i="131"/>
  <c r="BR11053" i="131"/>
  <c r="BD11053" i="131"/>
  <c r="CF11053" i="131"/>
  <c r="BS11053" i="131"/>
  <c r="BE11053" i="131"/>
  <c r="CG11053" i="131"/>
  <c r="BY11024" i="131"/>
  <c r="BK11024" i="131"/>
  <c r="CM11024" i="131"/>
  <c r="CL11024" i="131"/>
  <c r="BI11024" i="131"/>
  <c r="BX11024" i="131"/>
  <c r="BJ11024" i="131"/>
  <c r="BW11024" i="131"/>
  <c r="CF10998" i="131"/>
  <c r="BR10998" i="131"/>
  <c r="BD10998" i="131"/>
  <c r="BD10994" i="131"/>
  <c r="CF10994" i="131"/>
  <c r="BR10994" i="131"/>
  <c r="BE10969" i="131"/>
  <c r="CG10969" i="131"/>
  <c r="BS10969" i="131"/>
  <c r="CF10969" i="131"/>
  <c r="BR10969" i="131"/>
  <c r="BD10969" i="131"/>
  <c r="BI10965" i="131"/>
  <c r="CK10965" i="131"/>
  <c r="BW10965" i="131"/>
  <c r="BG10965" i="131"/>
  <c r="CI10965" i="131"/>
  <c r="BU10965" i="131"/>
  <c r="CP10939" i="131"/>
  <c r="CB10939" i="131"/>
  <c r="BN10939" i="131"/>
  <c r="CN10939" i="131"/>
  <c r="BZ10939" i="131"/>
  <c r="BL10939" i="131"/>
  <c r="CL10933" i="131"/>
  <c r="BX10933" i="131"/>
  <c r="BJ10933" i="131"/>
  <c r="BH10933" i="131"/>
  <c r="CJ10933" i="131"/>
  <c r="BV10933" i="131"/>
  <c r="BI10933" i="131"/>
  <c r="CK10933" i="131"/>
  <c r="BW10933" i="131"/>
  <c r="CA10906" i="131"/>
  <c r="BM10906" i="131"/>
  <c r="CO10906" i="131"/>
  <c r="BZ10879" i="131"/>
  <c r="BL10879" i="131"/>
  <c r="CN10879" i="131"/>
  <c r="CM10879" i="131"/>
  <c r="CL10879" i="131"/>
  <c r="BX10879" i="131"/>
  <c r="BJ10879" i="131"/>
  <c r="CN10875" i="131"/>
  <c r="BZ10875" i="131"/>
  <c r="BL10875" i="131"/>
  <c r="BX10875" i="131"/>
  <c r="BK10875" i="131"/>
  <c r="CM10875" i="131"/>
  <c r="BY10875" i="131"/>
  <c r="BJ10875" i="131"/>
  <c r="CL10875" i="131"/>
  <c r="BM10850" i="131"/>
  <c r="CO10850" i="131"/>
  <c r="CA10850" i="131"/>
  <c r="BL10850" i="131"/>
  <c r="CN10850" i="131"/>
  <c r="BZ10850" i="131"/>
  <c r="BY10850" i="131"/>
  <c r="BK10850" i="131"/>
  <c r="CM10850" i="131"/>
  <c r="BM10846" i="131"/>
  <c r="CO10846" i="131"/>
  <c r="CA10846" i="131"/>
  <c r="BY10846" i="131"/>
  <c r="CM10846" i="131"/>
  <c r="BX10815" i="131"/>
  <c r="BJ10815" i="131"/>
  <c r="CL10815" i="131"/>
  <c r="BV10815" i="131"/>
  <c r="BH10815" i="131"/>
  <c r="CK10815" i="131"/>
  <c r="BW10815" i="131"/>
  <c r="BI10815" i="131"/>
  <c r="CJ10815" i="131"/>
  <c r="CP10787" i="131"/>
  <c r="CO10787" i="131"/>
  <c r="CB10787" i="131"/>
  <c r="BM10787" i="131"/>
  <c r="BN10787" i="131"/>
  <c r="BR10760" i="131"/>
  <c r="BD10760" i="131"/>
  <c r="CU10756" i="131" s="1"/>
  <c r="CF10760" i="131"/>
  <c r="DM10756" i="131" s="1"/>
  <c r="BR10756" i="131"/>
  <c r="BD10756" i="131"/>
  <c r="CF10756" i="131"/>
  <c r="BD10752" i="131"/>
  <c r="CF10752" i="131"/>
  <c r="BR10752" i="131"/>
  <c r="BE10727" i="131"/>
  <c r="CG10727" i="131"/>
  <c r="BS10727" i="131"/>
  <c r="BR10727" i="131"/>
  <c r="BD10727" i="131"/>
  <c r="CF10727" i="131"/>
  <c r="CG10723" i="131"/>
  <c r="BS10723" i="131"/>
  <c r="BE10723" i="131"/>
  <c r="BX10695" i="131"/>
  <c r="BJ10695" i="131"/>
  <c r="CL10695" i="131"/>
  <c r="CJ10695" i="131"/>
  <c r="CK10695" i="131"/>
  <c r="BV10695" i="131"/>
  <c r="BW10695" i="131"/>
  <c r="BH10695" i="131"/>
  <c r="BI10695" i="131"/>
  <c r="CA10668" i="131"/>
  <c r="CP10668" i="131"/>
  <c r="CB10668" i="131"/>
  <c r="BN10668" i="131"/>
  <c r="CO10668" i="131"/>
  <c r="BZ10640" i="131"/>
  <c r="DH10636" i="131" s="1"/>
  <c r="BL10640" i="131"/>
  <c r="CY10636" i="131" s="1"/>
  <c r="CN10640" i="131"/>
  <c r="DQ10636" i="131" s="1"/>
  <c r="BY10640" i="131"/>
  <c r="CL10640" i="131"/>
  <c r="BK10640" i="131"/>
  <c r="BX10640" i="131"/>
  <c r="CM10640" i="131"/>
  <c r="BJ10640" i="131"/>
  <c r="CP10636" i="131"/>
  <c r="DR10634" i="131" s="1"/>
  <c r="BN10632" i="131"/>
  <c r="CP10632" i="131"/>
  <c r="CB10632" i="131"/>
  <c r="BM10607" i="131"/>
  <c r="CO10607" i="131"/>
  <c r="CA10607" i="131"/>
  <c r="BZ10607" i="131"/>
  <c r="BL10607" i="131"/>
  <c r="CN10607" i="131"/>
  <c r="BY10607" i="131"/>
  <c r="BK10607" i="131"/>
  <c r="CM10607" i="131"/>
  <c r="CP10577" i="131"/>
  <c r="CB10577" i="131"/>
  <c r="BN10577" i="131"/>
  <c r="BZ10577" i="131"/>
  <c r="BL10577" i="131"/>
  <c r="CN10577" i="131"/>
  <c r="CB10549" i="131"/>
  <c r="BN10549" i="131"/>
  <c r="CP10549" i="131"/>
  <c r="CA10549" i="131"/>
  <c r="BM10549" i="131"/>
  <c r="CB10520" i="131"/>
  <c r="DI10516" i="131" s="1"/>
  <c r="BN10520" i="131"/>
  <c r="CP10520" i="131"/>
  <c r="BN10516" i="131"/>
  <c r="CZ10514" i="131" s="1"/>
  <c r="CP10516" i="131"/>
  <c r="CB10516" i="131"/>
  <c r="CP10512" i="131"/>
  <c r="DR10512" i="131" s="1"/>
  <c r="CB10512" i="131"/>
  <c r="DI10512" i="131" s="1"/>
  <c r="BN10512" i="131"/>
  <c r="CZ10512" i="131" s="1"/>
  <c r="BJ10456" i="131"/>
  <c r="CL10456" i="131"/>
  <c r="BX10456" i="131"/>
  <c r="BH10456" i="131"/>
  <c r="CJ10456" i="131"/>
  <c r="BV10456" i="131"/>
  <c r="BW10456" i="131"/>
  <c r="BI10456" i="131"/>
  <c r="CK10456" i="131"/>
  <c r="BK10427" i="131"/>
  <c r="CM10427" i="131"/>
  <c r="BY10427" i="131"/>
  <c r="BJ10427" i="131"/>
  <c r="CL10427" i="131"/>
  <c r="BX10427" i="131"/>
  <c r="BI10427" i="131"/>
  <c r="CK10427" i="131"/>
  <c r="BW10427" i="131"/>
  <c r="BY10422" i="131"/>
  <c r="CM10422" i="131"/>
  <c r="BK10422" i="131"/>
  <c r="CL10422" i="131"/>
  <c r="CK10422" i="131"/>
  <c r="BX10422" i="131"/>
  <c r="BW10422" i="131"/>
  <c r="BJ10422" i="131"/>
  <c r="BI10422" i="131"/>
  <c r="BR10397" i="131"/>
  <c r="CF10397" i="131"/>
  <c r="BD10397" i="131"/>
  <c r="BD10393" i="131"/>
  <c r="CF10393" i="131"/>
  <c r="BR10393" i="131"/>
  <c r="BS10368" i="131"/>
  <c r="BE10368" i="131"/>
  <c r="CG10368" i="131"/>
  <c r="BR10368" i="131"/>
  <c r="BD10368" i="131"/>
  <c r="CF10368" i="131"/>
  <c r="BS10364" i="131"/>
  <c r="CG10364" i="131"/>
  <c r="BE10364" i="131"/>
  <c r="BR10364" i="131"/>
  <c r="BD10364" i="131"/>
  <c r="CF10364" i="131"/>
  <c r="BN10338" i="131"/>
  <c r="CP10338" i="131"/>
  <c r="CB10338" i="131"/>
  <c r="BM10338" i="131"/>
  <c r="CO10338" i="131"/>
  <c r="CA10338" i="131"/>
  <c r="BZ10338" i="131"/>
  <c r="BL10338" i="131"/>
  <c r="CN10338" i="131"/>
  <c r="CA10310" i="131"/>
  <c r="CO10310" i="131"/>
  <c r="CB10310" i="131"/>
  <c r="BM10310" i="131"/>
  <c r="BN10310" i="131"/>
  <c r="CP10310" i="131"/>
  <c r="BY10303" i="131"/>
  <c r="BK10303" i="131"/>
  <c r="CM10303" i="131"/>
  <c r="CK10303" i="131"/>
  <c r="BW10303" i="131"/>
  <c r="BI10303" i="131"/>
  <c r="BX10303" i="131"/>
  <c r="CL10303" i="131"/>
  <c r="BJ10303" i="131"/>
  <c r="CB10277" i="131"/>
  <c r="CP10277" i="131"/>
  <c r="CP10273" i="131"/>
  <c r="CB10273" i="131"/>
  <c r="BN10273" i="131"/>
  <c r="CA10248" i="131"/>
  <c r="BM10248" i="131"/>
  <c r="CO10248" i="131"/>
  <c r="BK10248" i="131"/>
  <c r="BZ10248" i="131"/>
  <c r="BL10248" i="131"/>
  <c r="CN10248" i="131"/>
  <c r="BY10248" i="131"/>
  <c r="CM10248" i="131"/>
  <c r="CA10244" i="131"/>
  <c r="CO10244" i="131"/>
  <c r="BM10244" i="131"/>
  <c r="CM10244" i="131"/>
  <c r="BY10244" i="131"/>
  <c r="BK10244" i="131"/>
  <c r="BL10244" i="131"/>
  <c r="CN10244" i="131"/>
  <c r="BZ10244" i="131"/>
  <c r="BX10218" i="131"/>
  <c r="BJ10218" i="131"/>
  <c r="CL10218" i="131"/>
  <c r="DP10215" i="131" s="1"/>
  <c r="CJ10218" i="131"/>
  <c r="BV10218" i="131"/>
  <c r="DF10215" i="131" s="1"/>
  <c r="BH10218" i="131"/>
  <c r="BI10218" i="131"/>
  <c r="CK10218" i="131"/>
  <c r="BK10189" i="131"/>
  <c r="CM10189" i="131"/>
  <c r="BY10189" i="131"/>
  <c r="BI10189" i="131"/>
  <c r="CK10189" i="131"/>
  <c r="BW10189" i="131"/>
  <c r="BJ10189" i="131"/>
  <c r="BX10189" i="131"/>
  <c r="BZ10160" i="131"/>
  <c r="BL10160" i="131"/>
  <c r="CY10156" i="131" s="1"/>
  <c r="CN10160" i="131"/>
  <c r="DQ10156" i="131" s="1"/>
  <c r="CL10160" i="131"/>
  <c r="BY10160" i="131"/>
  <c r="BX10160" i="131"/>
  <c r="CB10156" i="131"/>
  <c r="DI10154" i="131" s="1"/>
  <c r="BN10156" i="131"/>
  <c r="CP10156" i="131"/>
  <c r="BL10152" i="131"/>
  <c r="CY10152" i="131" s="1"/>
  <c r="CN10152" i="131"/>
  <c r="DQ10152" i="131" s="1"/>
  <c r="BZ10152" i="131"/>
  <c r="DH10152" i="131" s="1"/>
  <c r="BY10152" i="131"/>
  <c r="BK10152" i="131"/>
  <c r="BX10152" i="131"/>
  <c r="CM10152" i="131"/>
  <c r="BJ10152" i="131"/>
  <c r="CL10152" i="131"/>
  <c r="CO10123" i="131"/>
  <c r="CA10123" i="131"/>
  <c r="BM10123" i="131"/>
  <c r="BL10123" i="131"/>
  <c r="BK10123" i="131"/>
  <c r="CM10123" i="131"/>
  <c r="CN10123" i="131"/>
  <c r="BY10123" i="131"/>
  <c r="BZ10123" i="131"/>
  <c r="BX10097" i="131"/>
  <c r="BJ10097" i="131"/>
  <c r="CL10097" i="131"/>
  <c r="BW10097" i="131"/>
  <c r="BI10097" i="131"/>
  <c r="CK10097" i="131"/>
  <c r="BV10097" i="131"/>
  <c r="BH10097" i="131"/>
  <c r="CJ10097" i="131"/>
  <c r="BK10069" i="131"/>
  <c r="CM10069" i="131"/>
  <c r="BY10069" i="131"/>
  <c r="BW10069" i="131"/>
  <c r="BJ10069" i="131"/>
  <c r="CL10069" i="131"/>
  <c r="BI10069" i="131"/>
  <c r="BX10069" i="131"/>
  <c r="CK10069" i="131"/>
  <c r="BY10062" i="131"/>
  <c r="BK10062" i="131"/>
  <c r="CM10062" i="131"/>
  <c r="CK10062" i="131"/>
  <c r="BW10062" i="131"/>
  <c r="BI10062" i="131"/>
  <c r="BX10062" i="131"/>
  <c r="BH10037" i="131"/>
  <c r="CJ10037" i="131"/>
  <c r="BV10037" i="131"/>
  <c r="BG10037" i="131"/>
  <c r="BT10037" i="131"/>
  <c r="BF10037" i="131"/>
  <c r="CH10037" i="131"/>
  <c r="BD10033" i="131"/>
  <c r="CF10033" i="131"/>
  <c r="BR10033" i="131"/>
  <c r="BS10008" i="131"/>
  <c r="BE10008" i="131"/>
  <c r="CG10008" i="131"/>
  <c r="BR10008" i="131"/>
  <c r="BD10008" i="131"/>
  <c r="CF10008" i="131"/>
  <c r="BI10004" i="131"/>
  <c r="CK10004" i="131"/>
  <c r="BW10004" i="131"/>
  <c r="BH10004" i="131"/>
  <c r="CJ10004" i="131"/>
  <c r="BV10004" i="131"/>
  <c r="BF9978" i="131"/>
  <c r="CH9978" i="131"/>
  <c r="BT9978" i="131"/>
  <c r="BR9978" i="131"/>
  <c r="BE9978" i="131"/>
  <c r="CG9978" i="131"/>
  <c r="BD9978" i="131"/>
  <c r="BS9978" i="131"/>
  <c r="CF9978" i="131"/>
  <c r="CO9949" i="131"/>
  <c r="CB9949" i="131"/>
  <c r="CA9949" i="131"/>
  <c r="BN9949" i="131"/>
  <c r="BM9949" i="131"/>
  <c r="CP9949" i="131"/>
  <c r="BN9920" i="131"/>
  <c r="CZ9916" i="131" s="1"/>
  <c r="CP9920" i="131"/>
  <c r="DR9916" i="131" s="1"/>
  <c r="CB9920" i="131"/>
  <c r="DI9916" i="131" s="1"/>
  <c r="BZ9916" i="131"/>
  <c r="BL9916" i="131"/>
  <c r="CN9916" i="131"/>
  <c r="CM9916" i="131"/>
  <c r="BY9916" i="131"/>
  <c r="BK9916" i="131"/>
  <c r="BL9912" i="131"/>
  <c r="CY9912" i="131" s="1"/>
  <c r="CN9912" i="131"/>
  <c r="BZ9912" i="131"/>
  <c r="DH9912" i="131" s="1"/>
  <c r="BX9912" i="131"/>
  <c r="BY9912" i="131"/>
  <c r="BJ9912" i="131"/>
  <c r="BK9912" i="131"/>
  <c r="CL9912" i="131"/>
  <c r="BM9887" i="131"/>
  <c r="CO9887" i="131"/>
  <c r="CA9887" i="131"/>
  <c r="BK9887" i="131"/>
  <c r="CM9887" i="131"/>
  <c r="BY9887" i="131"/>
  <c r="CN9887" i="131"/>
  <c r="BZ9887" i="131"/>
  <c r="BL9887" i="131"/>
  <c r="CO9883" i="131"/>
  <c r="CA9883" i="131"/>
  <c r="BM9883" i="131"/>
  <c r="CN9883" i="131"/>
  <c r="BZ9883" i="131"/>
  <c r="BL9883" i="131"/>
  <c r="BK9883" i="131"/>
  <c r="CM9883" i="131"/>
  <c r="BY9883" i="131"/>
  <c r="CP9856" i="131"/>
  <c r="DR9854" i="131" s="1"/>
  <c r="CB9856" i="131"/>
  <c r="DI9854" i="131" s="1"/>
  <c r="BN9856" i="131"/>
  <c r="CZ9854" i="131" s="1"/>
  <c r="CO9856" i="131"/>
  <c r="CA9856" i="131"/>
  <c r="BM9856" i="131"/>
  <c r="CY9854" i="131" s="1"/>
  <c r="BZ9856" i="131"/>
  <c r="BK9828" i="131"/>
  <c r="CM9828" i="131"/>
  <c r="BY9828" i="131"/>
  <c r="BJ9828" i="131"/>
  <c r="CL9828" i="131"/>
  <c r="BW9828" i="131"/>
  <c r="BX9828" i="131"/>
  <c r="BI9828" i="131"/>
  <c r="CK9828" i="131"/>
  <c r="BZ9800" i="131"/>
  <c r="BL9800" i="131"/>
  <c r="CN9800" i="131"/>
  <c r="BK9800" i="131"/>
  <c r="CM9800" i="131"/>
  <c r="BY9800" i="131"/>
  <c r="BX9800" i="131"/>
  <c r="BJ9800" i="131"/>
  <c r="BN9796" i="131"/>
  <c r="CZ9794" i="131" s="1"/>
  <c r="CP9796" i="131"/>
  <c r="CB9796" i="131"/>
  <c r="DI9794" i="131" s="1"/>
  <c r="BN9792" i="131"/>
  <c r="CB9792" i="131"/>
  <c r="BM9767" i="131"/>
  <c r="CO9767" i="131"/>
  <c r="CA9767" i="131"/>
  <c r="BY9767" i="131"/>
  <c r="BK9767" i="131"/>
  <c r="CM9767" i="131"/>
  <c r="BZ9767" i="131"/>
  <c r="BL9767" i="131"/>
  <c r="CN9767" i="131"/>
  <c r="CH9737" i="131"/>
  <c r="BT9737" i="131"/>
  <c r="BF9737" i="131"/>
  <c r="BD9737" i="131"/>
  <c r="CF9737" i="131"/>
  <c r="BR9737" i="131"/>
  <c r="CG9737" i="131"/>
  <c r="BE9737" i="131"/>
  <c r="BU9710" i="131"/>
  <c r="BG9710" i="131"/>
  <c r="CI9710" i="131"/>
  <c r="BT9710" i="131"/>
  <c r="BF9710" i="131"/>
  <c r="CH9710" i="131"/>
  <c r="BM9704" i="131"/>
  <c r="CP9704" i="131"/>
  <c r="CB9704" i="131"/>
  <c r="DI9703" i="131" s="1"/>
  <c r="BH9678" i="131"/>
  <c r="CW9675" i="131" s="1"/>
  <c r="CJ9678" i="131"/>
  <c r="BV9678" i="131"/>
  <c r="BU9678" i="131"/>
  <c r="BG9678" i="131"/>
  <c r="CI9678" i="131"/>
  <c r="BT9678" i="131"/>
  <c r="BF9678" i="131"/>
  <c r="CH9678" i="131"/>
  <c r="BD9674" i="131"/>
  <c r="CF9674" i="131"/>
  <c r="BR9674" i="131"/>
  <c r="BE9649" i="131"/>
  <c r="CG9649" i="131"/>
  <c r="BS9649" i="131"/>
  <c r="BR9649" i="131"/>
  <c r="BD9649" i="131"/>
  <c r="CF9649" i="131"/>
  <c r="BS9645" i="131"/>
  <c r="BE9645" i="131"/>
  <c r="CG9645" i="131"/>
  <c r="CF9645" i="131"/>
  <c r="BR9645" i="131"/>
  <c r="BD9645" i="131"/>
  <c r="CP9619" i="131"/>
  <c r="CB9619" i="131"/>
  <c r="BN9619" i="131"/>
  <c r="BL9619" i="131"/>
  <c r="CN9619" i="131"/>
  <c r="BZ9619" i="131"/>
  <c r="BM9619" i="131"/>
  <c r="CO9619" i="131"/>
  <c r="CA9619" i="131"/>
  <c r="CB9612" i="131"/>
  <c r="DI9612" i="131" s="1"/>
  <c r="BN9612" i="131"/>
  <c r="CZ9612" i="131" s="1"/>
  <c r="CP9612" i="131"/>
  <c r="DR9612" i="131" s="1"/>
  <c r="CA9612" i="131"/>
  <c r="BM9612" i="131"/>
  <c r="CO9612" i="131"/>
  <c r="DQ9612" i="131" s="1"/>
  <c r="BZ9612" i="131"/>
  <c r="BL9612" i="131"/>
  <c r="BK9585" i="131"/>
  <c r="CM9585" i="131"/>
  <c r="BY9585" i="131"/>
  <c r="BW9585" i="131"/>
  <c r="BI9585" i="131"/>
  <c r="BX9585" i="131"/>
  <c r="CK9585" i="131"/>
  <c r="BJ9585" i="131"/>
  <c r="CL9585" i="131"/>
  <c r="BR9559" i="131"/>
  <c r="BD9559" i="131"/>
  <c r="CF9559" i="131"/>
  <c r="BV9555" i="131"/>
  <c r="BH9555" i="131"/>
  <c r="CJ9555" i="131"/>
  <c r="BU9555" i="131"/>
  <c r="BG9555" i="131"/>
  <c r="BT9555" i="131"/>
  <c r="CI9555" i="131"/>
  <c r="BF9555" i="131"/>
  <c r="CH9555" i="131"/>
  <c r="BE9530" i="131"/>
  <c r="CG9530" i="131"/>
  <c r="BS9530" i="131"/>
  <c r="BR9530" i="131"/>
  <c r="BD9530" i="131"/>
  <c r="CF9530" i="131"/>
  <c r="BE9526" i="131"/>
  <c r="CG9526" i="131"/>
  <c r="BS9526" i="131"/>
  <c r="BD9526" i="131"/>
  <c r="CF9526" i="131"/>
  <c r="BR9526" i="131"/>
  <c r="CG9522" i="131"/>
  <c r="BS9522" i="131"/>
  <c r="BE9522" i="131"/>
  <c r="CF9522" i="131"/>
  <c r="BR9522" i="131"/>
  <c r="BD9522" i="131"/>
  <c r="BN9494" i="131"/>
  <c r="CP9494" i="131"/>
  <c r="CB9494" i="131"/>
  <c r="BK9465" i="131"/>
  <c r="CM9465" i="131"/>
  <c r="BY9465" i="131"/>
  <c r="BW9465" i="131"/>
  <c r="BX9465" i="131"/>
  <c r="BI9465" i="131"/>
  <c r="BJ9465" i="131"/>
  <c r="CK9465" i="131"/>
  <c r="CL9465" i="131"/>
  <c r="CB9438" i="131"/>
  <c r="BN9438" i="131"/>
  <c r="CP9438" i="131"/>
  <c r="BL9434" i="131"/>
  <c r="CN9434" i="131"/>
  <c r="BZ9434" i="131"/>
  <c r="BK9434" i="131"/>
  <c r="CM9434" i="131"/>
  <c r="BY9434" i="131"/>
  <c r="BJ9434" i="131"/>
  <c r="CL9434" i="131"/>
  <c r="BX9434" i="131"/>
  <c r="BM9409" i="131"/>
  <c r="CO9409" i="131"/>
  <c r="CA9409" i="131"/>
  <c r="BZ9409" i="131"/>
  <c r="BY9409" i="131"/>
  <c r="BL9409" i="131"/>
  <c r="BK9409" i="131"/>
  <c r="CN9409" i="131"/>
  <c r="CM9409" i="131"/>
  <c r="CA9405" i="131"/>
  <c r="BM9405" i="131"/>
  <c r="CO9405" i="131"/>
  <c r="CM9405" i="131"/>
  <c r="BY9405" i="131"/>
  <c r="BZ9405" i="131"/>
  <c r="BL9405" i="131"/>
  <c r="CN9405" i="131"/>
  <c r="CP9380" i="131"/>
  <c r="CB9380" i="131"/>
  <c r="BN9380" i="131"/>
  <c r="CO9380" i="131"/>
  <c r="CA9380" i="131"/>
  <c r="BM9380" i="131"/>
  <c r="BL9380" i="131"/>
  <c r="CN9380" i="131"/>
  <c r="BZ9380" i="131"/>
  <c r="CL9373" i="131"/>
  <c r="BX9373" i="131"/>
  <c r="BJ9373" i="131"/>
  <c r="BI9373" i="131"/>
  <c r="CK9373" i="131"/>
  <c r="BW9373" i="131"/>
  <c r="BH9373" i="131"/>
  <c r="CJ9373" i="131"/>
  <c r="BV9373" i="131"/>
  <c r="BM9345" i="131"/>
  <c r="CO9345" i="131"/>
  <c r="CA9345" i="131"/>
  <c r="CB9345" i="131"/>
  <c r="BN9345" i="131"/>
  <c r="BR9319" i="131"/>
  <c r="BD9319" i="131"/>
  <c r="CF9319" i="131"/>
  <c r="CF9315" i="131"/>
  <c r="BR9315" i="131"/>
  <c r="BD9315" i="131"/>
  <c r="BE9290" i="131"/>
  <c r="CG9290" i="131"/>
  <c r="BS9290" i="131"/>
  <c r="BR9290" i="131"/>
  <c r="BD9290" i="131"/>
  <c r="CF9290" i="131"/>
  <c r="BE9286" i="131"/>
  <c r="CG9286" i="131"/>
  <c r="BS9286" i="131"/>
  <c r="CF9286" i="131"/>
  <c r="CG9282" i="131"/>
  <c r="BS9282" i="131"/>
  <c r="BE9282" i="131"/>
  <c r="BR9282" i="131"/>
  <c r="BD9282" i="131"/>
  <c r="CF9282" i="131"/>
  <c r="CL9254" i="131"/>
  <c r="BX9254" i="131"/>
  <c r="BJ9254" i="131"/>
  <c r="CJ9254" i="131"/>
  <c r="BH9254" i="131"/>
  <c r="BK9225" i="131"/>
  <c r="CM9225" i="131"/>
  <c r="BY9225" i="131"/>
  <c r="BW9225" i="131"/>
  <c r="BI9225" i="131"/>
  <c r="CK9225" i="131"/>
  <c r="BX9225" i="131"/>
  <c r="BJ9225" i="131"/>
  <c r="CL9225" i="131"/>
  <c r="CN9198" i="131"/>
  <c r="BZ9198" i="131"/>
  <c r="BL9198" i="131"/>
  <c r="CM9198" i="131"/>
  <c r="BY9198" i="131"/>
  <c r="BK9198" i="131"/>
  <c r="BJ9198" i="131"/>
  <c r="CL9198" i="131"/>
  <c r="BX9198" i="131"/>
  <c r="CB9194" i="131"/>
  <c r="BN9194" i="131"/>
  <c r="CP9194" i="131"/>
  <c r="BM9169" i="131"/>
  <c r="CO9169" i="131"/>
  <c r="CA9169" i="131"/>
  <c r="CN9169" i="131"/>
  <c r="BY9169" i="131"/>
  <c r="BK9169" i="131"/>
  <c r="CM9169" i="131"/>
  <c r="BZ9169" i="131"/>
  <c r="BL9169" i="131"/>
  <c r="CP9140" i="131"/>
  <c r="DR9136" i="131" s="1"/>
  <c r="CB9140" i="131"/>
  <c r="DI9136" i="131" s="1"/>
  <c r="BN9140" i="131"/>
  <c r="CZ9136" i="131" s="1"/>
  <c r="CA9140" i="131"/>
  <c r="BM9140" i="131"/>
  <c r="BL9140" i="131"/>
  <c r="CN9140" i="131"/>
  <c r="BZ9140" i="131"/>
  <c r="CO9140" i="131"/>
  <c r="CL9134" i="131"/>
  <c r="BX9134" i="131"/>
  <c r="DG9133" i="131" s="1"/>
  <c r="BJ9134" i="131"/>
  <c r="BH9134" i="131"/>
  <c r="CJ9134" i="131"/>
  <c r="BV9134" i="131"/>
  <c r="CK9134" i="131"/>
  <c r="BW9134" i="131"/>
  <c r="BI9134" i="131"/>
  <c r="BM9105" i="131"/>
  <c r="CO9105" i="131"/>
  <c r="CA9105" i="131"/>
  <c r="CB9105" i="131"/>
  <c r="BN9105" i="131"/>
  <c r="CP9105" i="131"/>
  <c r="CN9078" i="131"/>
  <c r="BZ9078" i="131"/>
  <c r="BL9078" i="131"/>
  <c r="CM9078" i="131"/>
  <c r="BY9078" i="131"/>
  <c r="BX9078" i="131"/>
  <c r="BK9078" i="131"/>
  <c r="CP9074" i="131"/>
  <c r="DR9073" i="131" s="1"/>
  <c r="CB9074" i="131"/>
  <c r="BN9074" i="131"/>
  <c r="BM9049" i="131"/>
  <c r="CO9049" i="131"/>
  <c r="CA9049" i="131"/>
  <c r="BY9049" i="131"/>
  <c r="BK9049" i="131"/>
  <c r="CM9049" i="131"/>
  <c r="BZ9049" i="131"/>
  <c r="BL9049" i="131"/>
  <c r="CN9049" i="131"/>
  <c r="CA9045" i="131"/>
  <c r="BM9045" i="131"/>
  <c r="CO9045" i="131"/>
  <c r="BK9045" i="131"/>
  <c r="BL9045" i="131"/>
  <c r="CN9045" i="131"/>
  <c r="CM9045" i="131"/>
  <c r="BY9045" i="131"/>
  <c r="BZ9045" i="131"/>
  <c r="BJ9020" i="131"/>
  <c r="CL9020" i="131"/>
  <c r="BX9020" i="131"/>
  <c r="CK9020" i="131"/>
  <c r="BV9020" i="131"/>
  <c r="BH9020" i="131"/>
  <c r="CJ9020" i="131"/>
  <c r="BW9020" i="131"/>
  <c r="BI9020" i="131"/>
  <c r="CL9014" i="131"/>
  <c r="BX9014" i="131"/>
  <c r="BJ9014" i="131"/>
  <c r="CK9014" i="131"/>
  <c r="BW9014" i="131"/>
  <c r="BI9014" i="131"/>
  <c r="BH9014" i="131"/>
  <c r="CJ9014" i="131"/>
  <c r="BV9014" i="131"/>
  <c r="BM8985" i="131"/>
  <c r="CO8985" i="131"/>
  <c r="CA8985" i="131"/>
  <c r="CP8985" i="131"/>
  <c r="CB8985" i="131"/>
  <c r="BN8985" i="131"/>
  <c r="CB8958" i="131"/>
  <c r="DI8955" i="131" s="1"/>
  <c r="BN8958" i="131"/>
  <c r="CZ8955" i="131" s="1"/>
  <c r="CP8958" i="131"/>
  <c r="DR8955" i="131" s="1"/>
  <c r="BL8954" i="131"/>
  <c r="CN8954" i="131"/>
  <c r="BZ8954" i="131"/>
  <c r="CM8954" i="131"/>
  <c r="BY8954" i="131"/>
  <c r="BJ8954" i="131"/>
  <c r="BX8954" i="131"/>
  <c r="BK8954" i="131"/>
  <c r="BM8929" i="131"/>
  <c r="CO8929" i="131"/>
  <c r="CA8929" i="131"/>
  <c r="BZ8929" i="131"/>
  <c r="BL8929" i="131"/>
  <c r="CM8929" i="131"/>
  <c r="CA8925" i="131"/>
  <c r="BM8925" i="131"/>
  <c r="CO8925" i="131"/>
  <c r="CN8925" i="131"/>
  <c r="CM8925" i="131"/>
  <c r="BY8925" i="131"/>
  <c r="BK8925" i="131"/>
  <c r="BZ8925" i="131"/>
  <c r="BL8925" i="131"/>
  <c r="CP8900" i="131"/>
  <c r="CB8900" i="131"/>
  <c r="BN8900" i="131"/>
  <c r="CO8900" i="131"/>
  <c r="CA8900" i="131"/>
  <c r="BM8900" i="131"/>
  <c r="BL8900" i="131"/>
  <c r="BZ8900" i="131"/>
  <c r="BJ8892" i="131"/>
  <c r="CL8892" i="131"/>
  <c r="BX8892" i="131"/>
  <c r="BH8892" i="131"/>
  <c r="CJ8892" i="131"/>
  <c r="BV8892" i="131"/>
  <c r="BI8892" i="131"/>
  <c r="CK8892" i="131"/>
  <c r="BW8892" i="131"/>
  <c r="BY8864" i="131"/>
  <c r="BK8864" i="131"/>
  <c r="CM8864" i="131"/>
  <c r="BW8864" i="131"/>
  <c r="BI8864" i="131"/>
  <c r="CK8864" i="131"/>
  <c r="BX8864" i="131"/>
  <c r="BJ8864" i="131"/>
  <c r="CL8864" i="131"/>
  <c r="CP8657" i="131"/>
  <c r="CB8657" i="131"/>
  <c r="BN8657" i="131"/>
  <c r="CN8657" i="131"/>
  <c r="BZ8657" i="131"/>
  <c r="BM8657" i="131"/>
  <c r="CO8657" i="131"/>
  <c r="CA8657" i="131"/>
  <c r="BL8657" i="131"/>
  <c r="CM8630" i="131"/>
  <c r="BY8630" i="131"/>
  <c r="DG8626" i="131" s="1"/>
  <c r="BK8630" i="131"/>
  <c r="BI8630" i="131"/>
  <c r="CK8630" i="131"/>
  <c r="BW8630" i="131"/>
  <c r="CL8630" i="131"/>
  <c r="BJ8630" i="131"/>
  <c r="BN8622" i="131"/>
  <c r="CP8622" i="131"/>
  <c r="DR8622" i="131" s="1"/>
  <c r="CB8622" i="131"/>
  <c r="CA8622" i="131"/>
  <c r="BM8622" i="131"/>
  <c r="CO8622" i="131"/>
  <c r="BZ8597" i="131"/>
  <c r="BL8597" i="131"/>
  <c r="CN8597" i="131"/>
  <c r="CL8597" i="131"/>
  <c r="BX8597" i="131"/>
  <c r="BJ8597" i="131"/>
  <c r="BK8597" i="131"/>
  <c r="BL8593" i="131"/>
  <c r="CN8593" i="131"/>
  <c r="BZ8593" i="131"/>
  <c r="BJ8593" i="131"/>
  <c r="CL8593" i="131"/>
  <c r="BX8593" i="131"/>
  <c r="BK8593" i="131"/>
  <c r="BV17422" i="131"/>
  <c r="DF17417" i="131" s="1"/>
  <c r="BH17422" i="131"/>
  <c r="CW17417" i="131" s="1"/>
  <c r="CJ17422" i="131"/>
  <c r="DO17417" i="131" s="1"/>
  <c r="BV17331" i="131"/>
  <c r="BH17331" i="131"/>
  <c r="CJ17331" i="131"/>
  <c r="BI17272" i="131"/>
  <c r="CK17272" i="131"/>
  <c r="BW17272" i="131"/>
  <c r="BN17242" i="131"/>
  <c r="CZ17237" i="131" s="1"/>
  <c r="CP17242" i="131"/>
  <c r="DR17237" i="131" s="1"/>
  <c r="CB17242" i="131"/>
  <c r="DI17237" i="131" s="1"/>
  <c r="BI17181" i="131"/>
  <c r="CK17181" i="131"/>
  <c r="BW17181" i="131"/>
  <c r="BN17151" i="131"/>
  <c r="CP17151" i="131"/>
  <c r="CB17151" i="131"/>
  <c r="BF17122" i="131"/>
  <c r="CV17117" i="131" s="1"/>
  <c r="CH17122" i="131"/>
  <c r="DN17117" i="131" s="1"/>
  <c r="BT17122" i="131"/>
  <c r="BK17092" i="131"/>
  <c r="CM17092" i="131"/>
  <c r="BY17092" i="131"/>
  <c r="BF17031" i="131"/>
  <c r="CH17031" i="131"/>
  <c r="BT17031" i="131"/>
  <c r="BY17001" i="131"/>
  <c r="BK17001" i="131"/>
  <c r="CM17001" i="131"/>
  <c r="BV16942" i="131"/>
  <c r="DF16937" i="131" s="1"/>
  <c r="BH16942" i="131"/>
  <c r="CJ16942" i="131"/>
  <c r="DO16937" i="131" s="1"/>
  <c r="BV16851" i="131"/>
  <c r="BH16851" i="131"/>
  <c r="CJ16851" i="131"/>
  <c r="BI16792" i="131"/>
  <c r="CK16792" i="131"/>
  <c r="BW16792" i="131"/>
  <c r="BN16762" i="131"/>
  <c r="CZ16757" i="131" s="1"/>
  <c r="CP16762" i="131"/>
  <c r="DR16757" i="131" s="1"/>
  <c r="CB16762" i="131"/>
  <c r="DI16757" i="131" s="1"/>
  <c r="BI16701" i="131"/>
  <c r="CK16701" i="131"/>
  <c r="BW16701" i="131"/>
  <c r="BN16671" i="131"/>
  <c r="CP16671" i="131"/>
  <c r="CB16671" i="131"/>
  <c r="BF16642" i="131"/>
  <c r="CV16637" i="131" s="1"/>
  <c r="CH16642" i="131"/>
  <c r="DN16637" i="131" s="1"/>
  <c r="BT16642" i="131"/>
  <c r="DE16637" i="131" s="1"/>
  <c r="BK16612" i="131"/>
  <c r="CM16612" i="131"/>
  <c r="BY16612" i="131"/>
  <c r="BF16551" i="131"/>
  <c r="CH16551" i="131"/>
  <c r="BT16551" i="131"/>
  <c r="BY16521" i="131"/>
  <c r="BK16521" i="131"/>
  <c r="CM16521" i="131"/>
  <c r="BV16462" i="131"/>
  <c r="BH16462" i="131"/>
  <c r="CW16457" i="131" s="1"/>
  <c r="CJ16462" i="131"/>
  <c r="DO16457" i="131" s="1"/>
  <c r="BV16371" i="131"/>
  <c r="BH16371" i="131"/>
  <c r="CJ16371" i="131"/>
  <c r="BI16312" i="131"/>
  <c r="CK16312" i="131"/>
  <c r="BW16312" i="131"/>
  <c r="BN16282" i="131"/>
  <c r="CZ16277" i="131" s="1"/>
  <c r="CP16282" i="131"/>
  <c r="DR16277" i="131" s="1"/>
  <c r="CB16282" i="131"/>
  <c r="DI16277" i="131" s="1"/>
  <c r="BI16221" i="131"/>
  <c r="CK16221" i="131"/>
  <c r="BW16221" i="131"/>
  <c r="BN16191" i="131"/>
  <c r="CP16191" i="131"/>
  <c r="DR16186" i="131" s="1"/>
  <c r="CB16191" i="131"/>
  <c r="BF16162" i="131"/>
  <c r="CV16157" i="131" s="1"/>
  <c r="CH16162" i="131"/>
  <c r="DN16157" i="131" s="1"/>
  <c r="BT16162" i="131"/>
  <c r="BK16132" i="131"/>
  <c r="CM16132" i="131"/>
  <c r="BY16132" i="131"/>
  <c r="BF16071" i="131"/>
  <c r="CH16071" i="131"/>
  <c r="BT16071" i="131"/>
  <c r="BY16041" i="131"/>
  <c r="BK16041" i="131"/>
  <c r="CM16041" i="131"/>
  <c r="BV15982" i="131"/>
  <c r="DF15977" i="131" s="1"/>
  <c r="BH15982" i="131"/>
  <c r="CW15977" i="131" s="1"/>
  <c r="CJ15982" i="131"/>
  <c r="DO15977" i="131" s="1"/>
  <c r="BV15891" i="131"/>
  <c r="BH15891" i="131"/>
  <c r="CJ15891" i="131"/>
  <c r="CK15832" i="131"/>
  <c r="BW15832" i="131"/>
  <c r="BI15832" i="131"/>
  <c r="BN15802" i="131"/>
  <c r="CZ15797" i="131" s="1"/>
  <c r="CP15802" i="131"/>
  <c r="DR15797" i="131" s="1"/>
  <c r="CB15802" i="131"/>
  <c r="DI15797" i="131" s="1"/>
  <c r="BI15741" i="131"/>
  <c r="CK15741" i="131"/>
  <c r="BW15741" i="131"/>
  <c r="BN15711" i="131"/>
  <c r="CZ15706" i="131" s="1"/>
  <c r="CP15711" i="131"/>
  <c r="CB15711" i="131"/>
  <c r="BF15682" i="131"/>
  <c r="CV15677" i="131" s="1"/>
  <c r="CH15682" i="131"/>
  <c r="DN15677" i="131" s="1"/>
  <c r="BT15682" i="131"/>
  <c r="DE15677" i="131" s="1"/>
  <c r="BK15652" i="131"/>
  <c r="CM15652" i="131"/>
  <c r="BY15652" i="131"/>
  <c r="BF15591" i="131"/>
  <c r="CH15591" i="131"/>
  <c r="BT15591" i="131"/>
  <c r="BK15561" i="131"/>
  <c r="CM15561" i="131"/>
  <c r="BY15561" i="131"/>
  <c r="BH15502" i="131"/>
  <c r="CW15497" i="131" s="1"/>
  <c r="CJ15502" i="131"/>
  <c r="DO15497" i="131" s="1"/>
  <c r="BV15502" i="131"/>
  <c r="DF15497" i="131" s="1"/>
  <c r="BV15411" i="131"/>
  <c r="BH15411" i="131"/>
  <c r="CJ15411" i="131"/>
  <c r="CK15352" i="131"/>
  <c r="BW15352" i="131"/>
  <c r="BI15352" i="131"/>
  <c r="BN15322" i="131"/>
  <c r="CZ15317" i="131" s="1"/>
  <c r="CP15322" i="131"/>
  <c r="DR15317" i="131" s="1"/>
  <c r="CB15322" i="131"/>
  <c r="DI15317" i="131" s="1"/>
  <c r="BI15261" i="131"/>
  <c r="CK15261" i="131"/>
  <c r="BW15261" i="131"/>
  <c r="BN15231" i="131"/>
  <c r="CP15231" i="131"/>
  <c r="CB15231" i="131"/>
  <c r="BF15202" i="131"/>
  <c r="CV15197" i="131" s="1"/>
  <c r="CH15202" i="131"/>
  <c r="DN15197" i="131" s="1"/>
  <c r="BT15202" i="131"/>
  <c r="DE15197" i="131" s="1"/>
  <c r="BK15172" i="131"/>
  <c r="CM15172" i="131"/>
  <c r="BY15172" i="131"/>
  <c r="BF15111" i="131"/>
  <c r="CH15111" i="131"/>
  <c r="BT15111" i="131"/>
  <c r="BK15081" i="131"/>
  <c r="CM15081" i="131"/>
  <c r="BY15081" i="131"/>
  <c r="BH15022" i="131"/>
  <c r="CJ15022" i="131"/>
  <c r="DO15017" i="131" s="1"/>
  <c r="BV15022" i="131"/>
  <c r="DF15017" i="131" s="1"/>
  <c r="BV14931" i="131"/>
  <c r="BH14931" i="131"/>
  <c r="CJ14931" i="131"/>
  <c r="CK14872" i="131"/>
  <c r="BW14872" i="131"/>
  <c r="BI14872" i="131"/>
  <c r="BN14842" i="131"/>
  <c r="CZ14837" i="131" s="1"/>
  <c r="CP14842" i="131"/>
  <c r="DR14837" i="131" s="1"/>
  <c r="CB14842" i="131"/>
  <c r="DI14837" i="131" s="1"/>
  <c r="CK14781" i="131"/>
  <c r="BW14781" i="131"/>
  <c r="BI14781" i="131"/>
  <c r="CP14751" i="131"/>
  <c r="CB14751" i="131"/>
  <c r="BN14751" i="131"/>
  <c r="CH14722" i="131"/>
  <c r="DN14717" i="131" s="1"/>
  <c r="BT14722" i="131"/>
  <c r="DE14717" i="131" s="1"/>
  <c r="BF14722" i="131"/>
  <c r="CV14717" i="131" s="1"/>
  <c r="CM14692" i="131"/>
  <c r="BY14692" i="131"/>
  <c r="BK14692" i="131"/>
  <c r="CH14631" i="131"/>
  <c r="BT14631" i="131"/>
  <c r="BF14631" i="131"/>
  <c r="BK14601" i="131"/>
  <c r="CM14601" i="131"/>
  <c r="BY14601" i="131"/>
  <c r="BH14542" i="131"/>
  <c r="CJ14542" i="131"/>
  <c r="DO14537" i="131" s="1"/>
  <c r="BV14542" i="131"/>
  <c r="DF14537" i="131" s="1"/>
  <c r="BH14451" i="131"/>
  <c r="CJ14451" i="131"/>
  <c r="BV14451" i="131"/>
  <c r="BW14392" i="131"/>
  <c r="BI14392" i="131"/>
  <c r="CK14392" i="131"/>
  <c r="CP14362" i="131"/>
  <c r="DR14357" i="131" s="1"/>
  <c r="CB14362" i="131"/>
  <c r="DI14357" i="131" s="1"/>
  <c r="BN14362" i="131"/>
  <c r="CZ14357" i="131" s="1"/>
  <c r="CK14301" i="131"/>
  <c r="BW14301" i="131"/>
  <c r="BI14301" i="131"/>
  <c r="CP14271" i="131"/>
  <c r="CB14271" i="131"/>
  <c r="BN14271" i="131"/>
  <c r="CH14242" i="131"/>
  <c r="BT14242" i="131"/>
  <c r="DE14237" i="131" s="1"/>
  <c r="BF14242" i="131"/>
  <c r="CV14237" i="131" s="1"/>
  <c r="CM14212" i="131"/>
  <c r="BY14212" i="131"/>
  <c r="BK14212" i="131"/>
  <c r="CH14151" i="131"/>
  <c r="BT14151" i="131"/>
  <c r="BF14151" i="131"/>
  <c r="BK14121" i="131"/>
  <c r="CM14121" i="131"/>
  <c r="BY14121" i="131"/>
  <c r="BH14062" i="131"/>
  <c r="CW14057" i="131" s="1"/>
  <c r="CJ14062" i="131"/>
  <c r="DO14057" i="131" s="1"/>
  <c r="BV14062" i="131"/>
  <c r="DF14057" i="131" s="1"/>
  <c r="BH13971" i="131"/>
  <c r="CJ13971" i="131"/>
  <c r="BV13971" i="131"/>
  <c r="BW13912" i="131"/>
  <c r="BI13912" i="131"/>
  <c r="CK13912" i="131"/>
  <c r="CP13882" i="131"/>
  <c r="DR13877" i="131" s="1"/>
  <c r="CB13882" i="131"/>
  <c r="DI13877" i="131" s="1"/>
  <c r="BN13882" i="131"/>
  <c r="CZ13877" i="131" s="1"/>
  <c r="CK13821" i="131"/>
  <c r="BW13821" i="131"/>
  <c r="BI13821" i="131"/>
  <c r="CP13791" i="131"/>
  <c r="CB13791" i="131"/>
  <c r="BN13791" i="131"/>
  <c r="CH13762" i="131"/>
  <c r="DN13757" i="131" s="1"/>
  <c r="BT13762" i="131"/>
  <c r="DE13757" i="131" s="1"/>
  <c r="BF13762" i="131"/>
  <c r="CV13757" i="131" s="1"/>
  <c r="CM13732" i="131"/>
  <c r="BY13732" i="131"/>
  <c r="BK13732" i="131"/>
  <c r="CH13671" i="131"/>
  <c r="BT13671" i="131"/>
  <c r="BF13671" i="131"/>
  <c r="CM13641" i="131"/>
  <c r="BY13641" i="131"/>
  <c r="BK13641" i="131"/>
  <c r="BV13582" i="131"/>
  <c r="DF13577" i="131" s="1"/>
  <c r="BH13582" i="131"/>
  <c r="CW13577" i="131" s="1"/>
  <c r="CJ13582" i="131"/>
  <c r="DO13577" i="131" s="1"/>
  <c r="BV13491" i="131"/>
  <c r="BH13491" i="131"/>
  <c r="CJ13491" i="131"/>
  <c r="BI13432" i="131"/>
  <c r="CK13432" i="131"/>
  <c r="BW13432" i="131"/>
  <c r="BN13402" i="131"/>
  <c r="CZ13397" i="131" s="1"/>
  <c r="CP13402" i="131"/>
  <c r="DR13397" i="131" s="1"/>
  <c r="CB13402" i="131"/>
  <c r="DI13397" i="131" s="1"/>
  <c r="BI13341" i="131"/>
  <c r="CK13341" i="131"/>
  <c r="BW13341" i="131"/>
  <c r="BN13311" i="131"/>
  <c r="CP13311" i="131"/>
  <c r="DR13306" i="131" s="1"/>
  <c r="CB13311" i="131"/>
  <c r="BF13282" i="131"/>
  <c r="CV13277" i="131" s="1"/>
  <c r="CH13282" i="131"/>
  <c r="DN13277" i="131" s="1"/>
  <c r="BT13282" i="131"/>
  <c r="BK13252" i="131"/>
  <c r="CM13252" i="131"/>
  <c r="BY13252" i="131"/>
  <c r="BF13191" i="131"/>
  <c r="CH13191" i="131"/>
  <c r="BT13191" i="131"/>
  <c r="BY13161" i="131"/>
  <c r="BK13161" i="131"/>
  <c r="CM13161" i="131"/>
  <c r="BV13102" i="131"/>
  <c r="DF13097" i="131" s="1"/>
  <c r="BH13102" i="131"/>
  <c r="CJ13102" i="131"/>
  <c r="DO13097" i="131" s="1"/>
  <c r="BV13011" i="131"/>
  <c r="BH13011" i="131"/>
  <c r="CJ13011" i="131"/>
  <c r="BI12952" i="131"/>
  <c r="CK12952" i="131"/>
  <c r="BW12952" i="131"/>
  <c r="BN12922" i="131"/>
  <c r="CZ12917" i="131" s="1"/>
  <c r="CP12922" i="131"/>
  <c r="DR12917" i="131" s="1"/>
  <c r="CB12922" i="131"/>
  <c r="DI12917" i="131" s="1"/>
  <c r="BI12861" i="131"/>
  <c r="CK12861" i="131"/>
  <c r="BW12861" i="131"/>
  <c r="BN12831" i="131"/>
  <c r="CP12831" i="131"/>
  <c r="CB12831" i="131"/>
  <c r="BF12802" i="131"/>
  <c r="CV12797" i="131" s="1"/>
  <c r="CH12802" i="131"/>
  <c r="DN12797" i="131" s="1"/>
  <c r="BT12802" i="131"/>
  <c r="DE12797" i="131" s="1"/>
  <c r="BK12772" i="131"/>
  <c r="CM12772" i="131"/>
  <c r="BY12772" i="131"/>
  <c r="BF12711" i="131"/>
  <c r="CH12711" i="131"/>
  <c r="BT12711" i="131"/>
  <c r="BY12681" i="131"/>
  <c r="BK12681" i="131"/>
  <c r="CM12681" i="131"/>
  <c r="BV12622" i="131"/>
  <c r="BH12622" i="131"/>
  <c r="CW12617" i="131" s="1"/>
  <c r="CJ12622" i="131"/>
  <c r="DO12617" i="131" s="1"/>
  <c r="BV12531" i="131"/>
  <c r="BH12531" i="131"/>
  <c r="CJ12531" i="131"/>
  <c r="BI12472" i="131"/>
  <c r="CK12472" i="131"/>
  <c r="BW12472" i="131"/>
  <c r="BN12442" i="131"/>
  <c r="CZ12437" i="131" s="1"/>
  <c r="CP12442" i="131"/>
  <c r="DR12437" i="131" s="1"/>
  <c r="CB12442" i="131"/>
  <c r="DI12437" i="131" s="1"/>
  <c r="BI12381" i="131"/>
  <c r="CK12381" i="131"/>
  <c r="BW12381" i="131"/>
  <c r="CB12351" i="131"/>
  <c r="BN12351" i="131"/>
  <c r="CP12351" i="131"/>
  <c r="BF12322" i="131"/>
  <c r="CV12317" i="131" s="1"/>
  <c r="CH12322" i="131"/>
  <c r="DN12317" i="131" s="1"/>
  <c r="BT12322" i="131"/>
  <c r="BY12292" i="131"/>
  <c r="BK12292" i="131"/>
  <c r="CM12292" i="131"/>
  <c r="BT12231" i="131"/>
  <c r="BF12231" i="131"/>
  <c r="CH12231" i="131"/>
  <c r="BY12201" i="131"/>
  <c r="BK12201" i="131"/>
  <c r="CM12201" i="131"/>
  <c r="BV12142" i="131"/>
  <c r="DF12137" i="131" s="1"/>
  <c r="BH12142" i="131"/>
  <c r="CW12137" i="131" s="1"/>
  <c r="CJ12142" i="131"/>
  <c r="DO12137" i="131" s="1"/>
  <c r="BV12051" i="131"/>
  <c r="BH12051" i="131"/>
  <c r="CJ12051" i="131"/>
  <c r="BI11992" i="131"/>
  <c r="CK11992" i="131"/>
  <c r="BW11992" i="131"/>
  <c r="BN11962" i="131"/>
  <c r="CZ11957" i="131" s="1"/>
  <c r="CP11962" i="131"/>
  <c r="DR11957" i="131" s="1"/>
  <c r="CB11962" i="131"/>
  <c r="DI11957" i="131" s="1"/>
  <c r="BI11901" i="131"/>
  <c r="CK11901" i="131"/>
  <c r="BW11901" i="131"/>
  <c r="CB11871" i="131"/>
  <c r="BN11871" i="131"/>
  <c r="CP11871" i="131"/>
  <c r="BF11842" i="131"/>
  <c r="CV11837" i="131" s="1"/>
  <c r="CH11842" i="131"/>
  <c r="DN11837" i="131" s="1"/>
  <c r="BT11842" i="131"/>
  <c r="DE11837" i="131" s="1"/>
  <c r="BY11812" i="131"/>
  <c r="BK11812" i="131"/>
  <c r="CM11812" i="131"/>
  <c r="BT11751" i="131"/>
  <c r="BF11751" i="131"/>
  <c r="CH11751" i="131"/>
  <c r="BY11721" i="131"/>
  <c r="BK11721" i="131"/>
  <c r="CM11721" i="131"/>
  <c r="BV11662" i="131"/>
  <c r="DF11657" i="131" s="1"/>
  <c r="BH11662" i="131"/>
  <c r="CW11657" i="131" s="1"/>
  <c r="CJ11662" i="131"/>
  <c r="DO11657" i="131" s="1"/>
  <c r="BV11571" i="131"/>
  <c r="BH11571" i="131"/>
  <c r="CJ11571" i="131"/>
  <c r="BI11512" i="131"/>
  <c r="CK11512" i="131"/>
  <c r="BW11512" i="131"/>
  <c r="BN11482" i="131"/>
  <c r="CZ11477" i="131" s="1"/>
  <c r="CP11482" i="131"/>
  <c r="DR11477" i="131" s="1"/>
  <c r="CB11482" i="131"/>
  <c r="DI11477" i="131" s="1"/>
  <c r="BI11421" i="131"/>
  <c r="CK11421" i="131"/>
  <c r="BW11421" i="131"/>
  <c r="CB11391" i="131"/>
  <c r="BN11391" i="131"/>
  <c r="CP11391" i="131"/>
  <c r="BF11362" i="131"/>
  <c r="CV11357" i="131" s="1"/>
  <c r="CH11362" i="131"/>
  <c r="DN11357" i="131" s="1"/>
  <c r="BT11362" i="131"/>
  <c r="BY11332" i="131"/>
  <c r="BK11332" i="131"/>
  <c r="CM11332" i="131"/>
  <c r="BT11271" i="131"/>
  <c r="BF11271" i="131"/>
  <c r="CH11271" i="131"/>
  <c r="BY11241" i="131"/>
  <c r="BK11241" i="131"/>
  <c r="CM11241" i="131"/>
  <c r="BV11182" i="131"/>
  <c r="BH11182" i="131"/>
  <c r="CW11177" i="131" s="1"/>
  <c r="CJ11182" i="131"/>
  <c r="DO11177" i="131" s="1"/>
  <c r="BV11091" i="131"/>
  <c r="BH11091" i="131"/>
  <c r="CJ11091" i="131"/>
  <c r="BI11032" i="131"/>
  <c r="CK11032" i="131"/>
  <c r="BW11032" i="131"/>
  <c r="BN11002" i="131"/>
  <c r="CZ10997" i="131" s="1"/>
  <c r="CP11002" i="131"/>
  <c r="DR10997" i="131" s="1"/>
  <c r="CB11002" i="131"/>
  <c r="DI10997" i="131" s="1"/>
  <c r="BI10941" i="131"/>
  <c r="CK10941" i="131"/>
  <c r="BW10941" i="131"/>
  <c r="CB10911" i="131"/>
  <c r="BN10911" i="131"/>
  <c r="CP10911" i="131"/>
  <c r="BF10882" i="131"/>
  <c r="CV10877" i="131" s="1"/>
  <c r="CH10882" i="131"/>
  <c r="DN10877" i="131" s="1"/>
  <c r="BT10882" i="131"/>
  <c r="DE10877" i="131" s="1"/>
  <c r="BY10852" i="131"/>
  <c r="BK10852" i="131"/>
  <c r="CM10852" i="131"/>
  <c r="BT10791" i="131"/>
  <c r="BF10791" i="131"/>
  <c r="CH10791" i="131"/>
  <c r="BY10761" i="131"/>
  <c r="BK10761" i="131"/>
  <c r="CM10761" i="131"/>
  <c r="BV10702" i="131"/>
  <c r="DF10697" i="131" s="1"/>
  <c r="BH10702" i="131"/>
  <c r="CW10697" i="131" s="1"/>
  <c r="CJ10702" i="131"/>
  <c r="BV10611" i="131"/>
  <c r="BH10611" i="131"/>
  <c r="CJ10611" i="131"/>
  <c r="BI10552" i="131"/>
  <c r="CK10552" i="131"/>
  <c r="BW10552" i="131"/>
  <c r="BN10522" i="131"/>
  <c r="CZ10517" i="131" s="1"/>
  <c r="CP10522" i="131"/>
  <c r="DR10517" i="131" s="1"/>
  <c r="CB10522" i="131"/>
  <c r="DI10517" i="131" s="1"/>
  <c r="BI10461" i="131"/>
  <c r="CK10461" i="131"/>
  <c r="BW10461" i="131"/>
  <c r="CB10431" i="131"/>
  <c r="BN10431" i="131"/>
  <c r="CP10431" i="131"/>
  <c r="BF10402" i="131"/>
  <c r="CV10397" i="131" s="1"/>
  <c r="CH10402" i="131"/>
  <c r="DN10397" i="131" s="1"/>
  <c r="BT10402" i="131"/>
  <c r="BY10372" i="131"/>
  <c r="BK10372" i="131"/>
  <c r="CM10372" i="131"/>
  <c r="BT10311" i="131"/>
  <c r="BF10311" i="131"/>
  <c r="CH10311" i="131"/>
  <c r="BY10281" i="131"/>
  <c r="BK10281" i="131"/>
  <c r="CM10281" i="131"/>
  <c r="BV10222" i="131"/>
  <c r="DF10217" i="131" s="1"/>
  <c r="BH10222" i="131"/>
  <c r="CW10217" i="131" s="1"/>
  <c r="CJ10222" i="131"/>
  <c r="DO10217" i="131" s="1"/>
  <c r="BV10131" i="131"/>
  <c r="BH10131" i="131"/>
  <c r="CJ10131" i="131"/>
  <c r="BI10072" i="131"/>
  <c r="CK10072" i="131"/>
  <c r="BW10072" i="131"/>
  <c r="BN10042" i="131"/>
  <c r="CZ10037" i="131" s="1"/>
  <c r="CP10042" i="131"/>
  <c r="DR10037" i="131" s="1"/>
  <c r="CB10042" i="131"/>
  <c r="DI10037" i="131" s="1"/>
  <c r="BI9981" i="131"/>
  <c r="CK9981" i="131"/>
  <c r="BW9981" i="131"/>
  <c r="CB9951" i="131"/>
  <c r="BN9951" i="131"/>
  <c r="CP9951" i="131"/>
  <c r="BF9922" i="131"/>
  <c r="CV9917" i="131" s="1"/>
  <c r="CH9922" i="131"/>
  <c r="DN9917" i="131" s="1"/>
  <c r="BT9922" i="131"/>
  <c r="DE9917" i="131" s="1"/>
  <c r="BY9892" i="131"/>
  <c r="BK9892" i="131"/>
  <c r="CM9892" i="131"/>
  <c r="BT9831" i="131"/>
  <c r="BF9831" i="131"/>
  <c r="CH9831" i="131"/>
  <c r="BY9801" i="131"/>
  <c r="BK9801" i="131"/>
  <c r="CM9801" i="131"/>
  <c r="BV9742" i="131"/>
  <c r="DF9737" i="131" s="1"/>
  <c r="BH9742" i="131"/>
  <c r="CW9737" i="131" s="1"/>
  <c r="CJ9742" i="131"/>
  <c r="DO9737" i="131" s="1"/>
  <c r="BV9651" i="131"/>
  <c r="BH9651" i="131"/>
  <c r="CJ9651" i="131"/>
  <c r="BI9592" i="131"/>
  <c r="CK9592" i="131"/>
  <c r="BW9592" i="131"/>
  <c r="BN9562" i="131"/>
  <c r="CZ9557" i="131" s="1"/>
  <c r="CP9562" i="131"/>
  <c r="DR9557" i="131" s="1"/>
  <c r="CB9562" i="131"/>
  <c r="DI9557" i="131" s="1"/>
  <c r="BI9501" i="131"/>
  <c r="CK9501" i="131"/>
  <c r="BW9501" i="131"/>
  <c r="CB9471" i="131"/>
  <c r="BN9471" i="131"/>
  <c r="CP9471" i="131"/>
  <c r="BF9442" i="131"/>
  <c r="CV9437" i="131" s="1"/>
  <c r="CH9442" i="131"/>
  <c r="DN9437" i="131" s="1"/>
  <c r="BT9442" i="131"/>
  <c r="BY9412" i="131"/>
  <c r="BK9412" i="131"/>
  <c r="CM9412" i="131"/>
  <c r="BT9351" i="131"/>
  <c r="BF9351" i="131"/>
  <c r="CH9351" i="131"/>
  <c r="BY9321" i="131"/>
  <c r="BK9321" i="131"/>
  <c r="CM9321" i="131"/>
  <c r="BV9262" i="131"/>
  <c r="BH9262" i="131"/>
  <c r="CW9257" i="131" s="1"/>
  <c r="CJ9262" i="131"/>
  <c r="DO9257" i="131" s="1"/>
  <c r="BV9171" i="131"/>
  <c r="BH9171" i="131"/>
  <c r="CJ9171" i="131"/>
  <c r="BI9112" i="131"/>
  <c r="CK9112" i="131"/>
  <c r="BW9112" i="131"/>
  <c r="BN9082" i="131"/>
  <c r="CZ9077" i="131" s="1"/>
  <c r="CP9082" i="131"/>
  <c r="DR9077" i="131" s="1"/>
  <c r="CB9082" i="131"/>
  <c r="DI9077" i="131" s="1"/>
  <c r="BI9021" i="131"/>
  <c r="CK9021" i="131"/>
  <c r="BW9021" i="131"/>
  <c r="CB8991" i="131"/>
  <c r="BN8991" i="131"/>
  <c r="CP8991" i="131"/>
  <c r="BF8962" i="131"/>
  <c r="CV8957" i="131" s="1"/>
  <c r="CH8962" i="131"/>
  <c r="DN8957" i="131" s="1"/>
  <c r="BT8962" i="131"/>
  <c r="DE8957" i="131" s="1"/>
  <c r="BY8932" i="131"/>
  <c r="BK8932" i="131"/>
  <c r="CM8932" i="131"/>
  <c r="BT8871" i="131"/>
  <c r="BF8871" i="131"/>
  <c r="CH8871" i="131"/>
  <c r="BY8841" i="131"/>
  <c r="BK8841" i="131"/>
  <c r="CM8841" i="131"/>
  <c r="BV8782" i="131"/>
  <c r="DF8777" i="131" s="1"/>
  <c r="BH8782" i="131"/>
  <c r="CW8777" i="131" s="1"/>
  <c r="CJ8782" i="131"/>
  <c r="BV8691" i="131"/>
  <c r="BH8691" i="131"/>
  <c r="CJ8691" i="131"/>
  <c r="BI8632" i="131"/>
  <c r="CK8632" i="131"/>
  <c r="BW8632" i="131"/>
  <c r="BN8602" i="131"/>
  <c r="CZ8597" i="131" s="1"/>
  <c r="CP8602" i="131"/>
  <c r="DR8597" i="131" s="1"/>
  <c r="CB8602" i="131"/>
  <c r="DI8597" i="131" s="1"/>
  <c r="BI27142" i="131"/>
  <c r="CK27142" i="131"/>
  <c r="BW27142" i="131"/>
  <c r="BV27142" i="131"/>
  <c r="BH27142" i="131"/>
  <c r="CJ27142" i="131"/>
  <c r="BH21886" i="131"/>
  <c r="BR21529" i="131"/>
  <c r="CG21500" i="131"/>
  <c r="CG21495" i="131"/>
  <c r="BW21492" i="131"/>
  <c r="BT21466" i="131"/>
  <c r="BK21440" i="131"/>
  <c r="BK21435" i="131"/>
  <c r="BR21405" i="131"/>
  <c r="BS21379" i="131"/>
  <c r="CO21373" i="131"/>
  <c r="CP21348" i="131"/>
  <c r="DR21345" i="131" s="1"/>
  <c r="CH21342" i="131"/>
  <c r="BK21318" i="131"/>
  <c r="CI21312" i="131"/>
  <c r="CF21286" i="131"/>
  <c r="CJ21282" i="131"/>
  <c r="DO21282" i="131" s="1"/>
  <c r="CO21257" i="131"/>
  <c r="CG21254" i="131"/>
  <c r="CH21229" i="131"/>
  <c r="CH21224" i="131"/>
  <c r="BV21168" i="131"/>
  <c r="BE21140" i="131"/>
  <c r="CG21136" i="131"/>
  <c r="BF21109" i="131"/>
  <c r="CB21103" i="131"/>
  <c r="BY21076" i="131"/>
  <c r="CN21049" i="131"/>
  <c r="BH21047" i="131"/>
  <c r="CN21043" i="131"/>
  <c r="BI21017" i="131"/>
  <c r="BS21014" i="131"/>
  <c r="CP20988" i="131"/>
  <c r="DR20985" i="131" s="1"/>
  <c r="BX20982" i="131"/>
  <c r="BU20956" i="131"/>
  <c r="CF20924" i="131"/>
  <c r="BW20894" i="131"/>
  <c r="CP20870" i="131"/>
  <c r="DR20866" i="131" s="1"/>
  <c r="BX20863" i="131"/>
  <c r="BG20835" i="131"/>
  <c r="BR20809" i="131"/>
  <c r="CO20779" i="131"/>
  <c r="BM20773" i="131"/>
  <c r="BX20749" i="131"/>
  <c r="BN20743" i="131"/>
  <c r="BK20716" i="131"/>
  <c r="CF20688" i="131"/>
  <c r="CF20682" i="131"/>
  <c r="CG20654" i="131"/>
  <c r="BX20629" i="131"/>
  <c r="CP20624" i="131"/>
  <c r="BK20596" i="131"/>
  <c r="BZ20567" i="131"/>
  <c r="BW20539" i="131"/>
  <c r="BM20533" i="131"/>
  <c r="CH20510" i="131"/>
  <c r="BN20503" i="131"/>
  <c r="BR20450" i="131"/>
  <c r="BL20446" i="131"/>
  <c r="BZ20442" i="131"/>
  <c r="DH20442" i="131" s="1"/>
  <c r="BW20416" i="131"/>
  <c r="CK20412" i="131"/>
  <c r="CL20385" i="131"/>
  <c r="BU20358" i="131"/>
  <c r="BL20328" i="131"/>
  <c r="CJ20322" i="131"/>
  <c r="CA20295" i="131"/>
  <c r="BE20293" i="131"/>
  <c r="CH20266" i="131"/>
  <c r="DN20264" i="131" s="1"/>
  <c r="CM20236" i="131"/>
  <c r="BV20209" i="131"/>
  <c r="BL20203" i="131"/>
  <c r="CK20175" i="131"/>
  <c r="BE20173" i="131"/>
  <c r="BF20148" i="131"/>
  <c r="CV20145" i="131" s="1"/>
  <c r="CL20142" i="131"/>
  <c r="BK20112" i="131"/>
  <c r="CJ20083" i="131"/>
  <c r="CK20055" i="131"/>
  <c r="BS20052" i="131"/>
  <c r="BX20026" i="131"/>
  <c r="CM19999" i="131"/>
  <c r="BU19994" i="131"/>
  <c r="CK19937" i="131"/>
  <c r="BI19933" i="131"/>
  <c r="BJ19908" i="131"/>
  <c r="BU19880" i="131"/>
  <c r="CJ19849" i="131"/>
  <c r="CJ19845" i="131"/>
  <c r="BE19816" i="131"/>
  <c r="BJ19789" i="131"/>
  <c r="BN19786" i="131"/>
  <c r="BK19757" i="131"/>
  <c r="CJ19726" i="131"/>
  <c r="BS19700" i="131"/>
  <c r="CO19693" i="131"/>
  <c r="CP19667" i="131"/>
  <c r="CP19664" i="131"/>
  <c r="DR19663" i="131" s="1"/>
  <c r="BU19636" i="131"/>
  <c r="CJ19610" i="131"/>
  <c r="BZ19605" i="131"/>
  <c r="CK19580" i="131"/>
  <c r="CK19574" i="131"/>
  <c r="BT19549" i="131"/>
  <c r="BJ19543" i="131"/>
  <c r="BU19517" i="131"/>
  <c r="BU19513" i="131"/>
  <c r="CF19487" i="131"/>
  <c r="CG19460" i="131"/>
  <c r="BI19456" i="131"/>
  <c r="BN19429" i="131"/>
  <c r="BF19424" i="131"/>
  <c r="CV19423" i="131" s="1"/>
  <c r="BY19397" i="131"/>
  <c r="BH19369" i="131"/>
  <c r="BM19338" i="131"/>
  <c r="BM19335" i="131"/>
  <c r="BF19306" i="131"/>
  <c r="CV19304" i="131" s="1"/>
  <c r="CM19276" i="131"/>
  <c r="CI19272" i="131"/>
  <c r="BD19248" i="131"/>
  <c r="BM19220" i="131"/>
  <c r="BM19217" i="131"/>
  <c r="CK19212" i="131"/>
  <c r="CB19184" i="131"/>
  <c r="DI19183" i="131" s="1"/>
  <c r="BY19160" i="131"/>
  <c r="CN19126" i="131"/>
  <c r="CJ19123" i="131"/>
  <c r="CO19096" i="131"/>
  <c r="BF19070" i="131"/>
  <c r="CB19064" i="131"/>
  <c r="DI19063" i="131" s="1"/>
  <c r="BY19036" i="131"/>
  <c r="BL19009" i="131"/>
  <c r="BD19004" i="131"/>
  <c r="BM18978" i="131"/>
  <c r="CL18949" i="131"/>
  <c r="CL18944" i="131"/>
  <c r="CI18913" i="131"/>
  <c r="CN18886" i="131"/>
  <c r="CK18860" i="131"/>
  <c r="BM18855" i="131"/>
  <c r="CL18827" i="131"/>
  <c r="BK18799" i="131"/>
  <c r="BK18794" i="131"/>
  <c r="BZ18763" i="131"/>
  <c r="BS18737" i="131"/>
  <c r="CA18734" i="131"/>
  <c r="BF18707" i="131"/>
  <c r="BT18702" i="131"/>
  <c r="DE18702" i="131" s="1"/>
  <c r="BG18676" i="131"/>
  <c r="BV18649" i="131"/>
  <c r="BZ18642" i="131"/>
  <c r="BE18619" i="131"/>
  <c r="BM18612" i="131"/>
  <c r="CH18586" i="131"/>
  <c r="BF18582" i="131"/>
  <c r="CV18582" i="131" s="1"/>
  <c r="BV18530" i="131"/>
  <c r="CJ18523" i="131"/>
  <c r="BW18496" i="131"/>
  <c r="BF18470" i="131"/>
  <c r="CB18463" i="131"/>
  <c r="BG18439" i="131"/>
  <c r="BK18432" i="131"/>
  <c r="CN18407" i="131"/>
  <c r="BH18404" i="131"/>
  <c r="CW18403" i="131" s="1"/>
  <c r="BW18375" i="131"/>
  <c r="BW18372" i="131"/>
  <c r="BT18347" i="131"/>
  <c r="CM18313" i="131"/>
  <c r="BV18288" i="131"/>
  <c r="CF18284" i="131"/>
  <c r="CA18258" i="131"/>
  <c r="CH18229" i="131"/>
  <c r="BT18225" i="131"/>
  <c r="BU18200" i="131"/>
  <c r="BK18194" i="131"/>
  <c r="BV18170" i="131"/>
  <c r="DF18166" i="131" s="1"/>
  <c r="BS18140" i="131"/>
  <c r="BI18133" i="131"/>
  <c r="CB18108" i="131"/>
  <c r="BJ18103" i="131"/>
  <c r="BG18072" i="131"/>
  <c r="BD18047" i="131"/>
  <c r="CA18020" i="131"/>
  <c r="CP17990" i="131"/>
  <c r="DR17986" i="131" s="1"/>
  <c r="CP17985" i="131"/>
  <c r="BY17958" i="131"/>
  <c r="BH17928" i="131"/>
  <c r="CW17925" i="131" s="1"/>
  <c r="BD17926" i="131"/>
  <c r="CA17900" i="131"/>
  <c r="BM17896" i="131"/>
  <c r="BS17893" i="131"/>
  <c r="BF17866" i="131"/>
  <c r="CV17864" i="131" s="1"/>
  <c r="CM17837" i="131"/>
  <c r="BK17834" i="131"/>
  <c r="CN17807" i="131"/>
  <c r="BL17803" i="131"/>
  <c r="BI17780" i="131"/>
  <c r="CK17776" i="131"/>
  <c r="CH17749" i="131"/>
  <c r="CP17745" i="131"/>
  <c r="DR17743" i="131" s="1"/>
  <c r="CI17719" i="131"/>
  <c r="BR17690" i="131"/>
  <c r="BL17687" i="131"/>
  <c r="BS17659" i="131"/>
  <c r="BI17654" i="131"/>
  <c r="CB17628" i="131"/>
  <c r="DI17625" i="131" s="1"/>
  <c r="BJ17622" i="131"/>
  <c r="BG17352" i="131"/>
  <c r="BD17327" i="131"/>
  <c r="BI17299" i="131"/>
  <c r="CA17294" i="131"/>
  <c r="BT17267" i="131"/>
  <c r="CH17262" i="131"/>
  <c r="BZ17209" i="131"/>
  <c r="BH17205" i="131"/>
  <c r="CG17178" i="131"/>
  <c r="CP17148" i="131"/>
  <c r="BX17142" i="131"/>
  <c r="BH17090" i="131"/>
  <c r="CN17085" i="131"/>
  <c r="BV17082" i="131"/>
  <c r="BW17054" i="131"/>
  <c r="CH17028" i="131"/>
  <c r="CH17025" i="131"/>
  <c r="BK16996" i="131"/>
  <c r="BR16969" i="131"/>
  <c r="CN16962" i="131"/>
  <c r="BS16937" i="131"/>
  <c r="BX16909" i="131"/>
  <c r="CL16906" i="131"/>
  <c r="BY16875" i="131"/>
  <c r="CJ16846" i="131"/>
  <c r="CF16842" i="131"/>
  <c r="CO16815" i="131"/>
  <c r="CH16789" i="131"/>
  <c r="BX16784" i="131"/>
  <c r="BY16755" i="131"/>
  <c r="BV16724" i="131"/>
  <c r="CO16697" i="131"/>
  <c r="BE16693" i="131"/>
  <c r="CP16666" i="131"/>
  <c r="DR16664" i="131" s="1"/>
  <c r="BX16663" i="131"/>
  <c r="CI16636" i="131"/>
  <c r="CF16608" i="131"/>
  <c r="BR16604" i="131"/>
  <c r="BS16579" i="131"/>
  <c r="CO16572" i="131"/>
  <c r="CB16546" i="131"/>
  <c r="DI16544" i="131" s="1"/>
  <c r="BK16519" i="131"/>
  <c r="BR16487" i="131"/>
  <c r="BV16482" i="131"/>
  <c r="DF16482" i="131" s="1"/>
  <c r="CO16454" i="131"/>
  <c r="CL16424" i="131"/>
  <c r="BD16370" i="131"/>
  <c r="BZ16363" i="131"/>
  <c r="BM16337" i="131"/>
  <c r="CA16333" i="131"/>
  <c r="CL16307" i="131"/>
  <c r="BU16278" i="131"/>
  <c r="BK16274" i="131"/>
  <c r="CJ16245" i="131"/>
  <c r="CK16218" i="131"/>
  <c r="BM16214" i="131"/>
  <c r="BN16186" i="131"/>
  <c r="CZ16184" i="131" s="1"/>
  <c r="CM16159" i="131"/>
  <c r="BK16154" i="131"/>
  <c r="BD16125" i="131"/>
  <c r="BM16097" i="131"/>
  <c r="CK16093" i="131"/>
  <c r="BX16066" i="131"/>
  <c r="DG16064" i="131" s="1"/>
  <c r="CM16039" i="131"/>
  <c r="CJ16007" i="131"/>
  <c r="CG15978" i="131"/>
  <c r="CO15972" i="131"/>
  <c r="BJ15947" i="131"/>
  <c r="CH15942" i="131"/>
  <c r="CI15914" i="131"/>
  <c r="BD15888" i="131"/>
  <c r="CJ15882" i="131"/>
  <c r="CK15855" i="131"/>
  <c r="BT15829" i="131"/>
  <c r="CP15822" i="131"/>
  <c r="DR15822" i="131" s="1"/>
  <c r="BG15796" i="131"/>
  <c r="BD15770" i="131"/>
  <c r="BD15765" i="131"/>
  <c r="CO15740" i="131"/>
  <c r="BE15735" i="131"/>
  <c r="CP15710" i="131"/>
  <c r="BF15704" i="131"/>
  <c r="CV15703" i="131" s="1"/>
  <c r="BG15677" i="131"/>
  <c r="BH15646" i="131"/>
  <c r="CO15620" i="131"/>
  <c r="CG15617" i="131"/>
  <c r="BX15589" i="131"/>
  <c r="BX15584" i="131"/>
  <c r="BY15560" i="131"/>
  <c r="CN15530" i="131"/>
  <c r="BR15526" i="131"/>
  <c r="DD15524" i="131" s="1"/>
  <c r="CO15499" i="131"/>
  <c r="BE15492" i="131"/>
  <c r="BX15465" i="131"/>
  <c r="BX15462" i="131"/>
  <c r="DG15462" i="131" s="1"/>
  <c r="CM15433" i="131"/>
  <c r="BR15407" i="131"/>
  <c r="BH15402" i="131"/>
  <c r="CW15402" i="131" s="1"/>
  <c r="CG15373" i="131"/>
  <c r="BJ15346" i="131"/>
  <c r="BX15343" i="131"/>
  <c r="CM15312" i="131"/>
  <c r="BR15287" i="131"/>
  <c r="BZ15283" i="131"/>
  <c r="CA15257" i="131"/>
  <c r="CO15252" i="131"/>
  <c r="CB15228" i="131"/>
  <c r="DI15225" i="131" s="1"/>
  <c r="BJ15223" i="131"/>
  <c r="BG15196" i="131"/>
  <c r="BU15192" i="131"/>
  <c r="BH15166" i="131"/>
  <c r="BM15139" i="131"/>
  <c r="BM15133" i="131"/>
  <c r="BF15108" i="131"/>
  <c r="CL15103" i="131"/>
  <c r="BU15073" i="131"/>
  <c r="BD15045" i="131"/>
  <c r="CG15016" i="131"/>
  <c r="CK15012" i="131"/>
  <c r="BF14987" i="131"/>
  <c r="CB14982" i="131"/>
  <c r="DI14982" i="131" s="1"/>
  <c r="CM14954" i="131"/>
  <c r="CN14926" i="131"/>
  <c r="BW14900" i="131"/>
  <c r="BE14895" i="131"/>
  <c r="BF14868" i="131"/>
  <c r="CV14865" i="131" s="1"/>
  <c r="BX14864" i="131"/>
  <c r="CI14840" i="131"/>
  <c r="CM14833" i="131"/>
  <c r="CJ14807" i="131"/>
  <c r="BR14804" i="131"/>
  <c r="CK14778" i="131"/>
  <c r="BS14773" i="131"/>
  <c r="BX14749" i="131"/>
  <c r="BF14743" i="131"/>
  <c r="BK14713" i="131"/>
  <c r="CF14689" i="131"/>
  <c r="BR14686" i="131"/>
  <c r="CO14658" i="131"/>
  <c r="CK14656" i="131"/>
  <c r="CP14630" i="131"/>
  <c r="BJ14625" i="131"/>
  <c r="BK14600" i="131"/>
  <c r="BK14594" i="131"/>
  <c r="BD14567" i="131"/>
  <c r="BL14564" i="131"/>
  <c r="CY14563" i="131" s="1"/>
  <c r="BM14540" i="131"/>
  <c r="BW14535" i="131"/>
  <c r="BE14533" i="131"/>
  <c r="CP14506" i="131"/>
  <c r="DR14504" i="131" s="1"/>
  <c r="BG14479" i="131"/>
  <c r="BU14472" i="131"/>
  <c r="BH14448" i="131"/>
  <c r="CN14443" i="131"/>
  <c r="CA14420" i="131"/>
  <c r="BI14414" i="131"/>
  <c r="CP14385" i="131"/>
  <c r="BU14360" i="131"/>
  <c r="CJ14330" i="131"/>
  <c r="CJ14325" i="131"/>
  <c r="BI14299" i="131"/>
  <c r="CP14269" i="131"/>
  <c r="CP14264" i="131"/>
  <c r="DR14263" i="131" s="1"/>
  <c r="CI14237" i="131"/>
  <c r="BZ14210" i="131"/>
  <c r="BD14206" i="131"/>
  <c r="BL14204" i="131"/>
  <c r="CK14179" i="131"/>
  <c r="BS14172" i="131"/>
  <c r="BN14148" i="131"/>
  <c r="CZ14145" i="131" s="1"/>
  <c r="BF14143" i="131"/>
  <c r="CM14118" i="131"/>
  <c r="CM14113" i="131"/>
  <c r="BZ14086" i="131"/>
  <c r="CN14082" i="131"/>
  <c r="BE14053" i="131"/>
  <c r="CH14027" i="131"/>
  <c r="BG13999" i="131"/>
  <c r="BU13992" i="131"/>
  <c r="BR13967" i="131"/>
  <c r="BH13964" i="131"/>
  <c r="CA13940" i="131"/>
  <c r="BW13936" i="131"/>
  <c r="CA13932" i="131"/>
  <c r="CL13908" i="131"/>
  <c r="BF13904" i="131"/>
  <c r="BK13873" i="131"/>
  <c r="CN13847" i="131"/>
  <c r="BD13843" i="131"/>
  <c r="BW13817" i="131"/>
  <c r="BM13812" i="131"/>
  <c r="BJ13786" i="131"/>
  <c r="BU13755" i="131"/>
  <c r="BV13727" i="131"/>
  <c r="CJ13722" i="131"/>
  <c r="BW13698" i="131"/>
  <c r="BM13693" i="131"/>
  <c r="BN13665" i="131"/>
  <c r="CM13639" i="131"/>
  <c r="BY13636" i="131"/>
  <c r="CM13632" i="131"/>
  <c r="BH13607" i="131"/>
  <c r="BH13605" i="131"/>
  <c r="CG13578" i="131"/>
  <c r="BI13574" i="131"/>
  <c r="CB13547" i="131"/>
  <c r="CI13517" i="131"/>
  <c r="BZ13487" i="131"/>
  <c r="BH13485" i="131"/>
  <c r="CK13460" i="131"/>
  <c r="BE13456" i="131"/>
  <c r="BS13452" i="131"/>
  <c r="BF13427" i="131"/>
  <c r="BT13422" i="131"/>
  <c r="BU13394" i="131"/>
  <c r="CJ13363" i="131"/>
  <c r="BM13339" i="131"/>
  <c r="BI13332" i="131"/>
  <c r="BN13306" i="131"/>
  <c r="CZ13304" i="131" s="1"/>
  <c r="BT13303" i="131"/>
  <c r="BG13276" i="131"/>
  <c r="BH13246" i="131"/>
  <c r="BL13242" i="131"/>
  <c r="CO13216" i="131"/>
  <c r="BE13213" i="131"/>
  <c r="BF13185" i="131"/>
  <c r="BF13182" i="131"/>
  <c r="CF13129" i="131"/>
  <c r="BV13123" i="131"/>
  <c r="BW13097" i="131"/>
  <c r="BW13093" i="131"/>
  <c r="BX13067" i="131"/>
  <c r="CH13064" i="131"/>
  <c r="BK13037" i="131"/>
  <c r="BR13009" i="131"/>
  <c r="BH13005" i="131"/>
  <c r="CK12980" i="131"/>
  <c r="BI12973" i="131"/>
  <c r="BJ12947" i="131"/>
  <c r="BJ12942" i="131"/>
  <c r="CX12942" i="131" s="1"/>
  <c r="BG12912" i="131"/>
  <c r="BZ12888" i="131"/>
  <c r="BD12884" i="131"/>
  <c r="CK12858" i="131"/>
  <c r="BM12855" i="131"/>
  <c r="CL12828" i="131"/>
  <c r="BU12797" i="131"/>
  <c r="CJ12767" i="131"/>
  <c r="CG12738" i="131"/>
  <c r="BW12732" i="131"/>
  <c r="BT12707" i="131"/>
  <c r="CI12680" i="131"/>
  <c r="BH12649" i="131"/>
  <c r="BR12645" i="131"/>
  <c r="CA12619" i="131"/>
  <c r="CO12613" i="131"/>
  <c r="CL12590" i="131"/>
  <c r="BJ12584" i="131"/>
  <c r="BK12558" i="131"/>
  <c r="BD12530" i="131"/>
  <c r="BD12524" i="131"/>
  <c r="BS12497" i="131"/>
  <c r="CA12494" i="131"/>
  <c r="BF12466" i="131"/>
  <c r="BJ12462" i="131"/>
  <c r="BG12437" i="131"/>
  <c r="BD12409" i="131"/>
  <c r="CJ12403" i="131"/>
  <c r="BM12377" i="131"/>
  <c r="BF12349" i="131"/>
  <c r="CL12343" i="131"/>
  <c r="CM12317" i="131"/>
  <c r="BL12288" i="131"/>
  <c r="BL12284" i="131"/>
  <c r="BD12282" i="131"/>
  <c r="CO12257" i="131"/>
  <c r="CG12252" i="131"/>
  <c r="CP12228" i="131"/>
  <c r="DR12225" i="131" s="1"/>
  <c r="BG12195" i="131"/>
  <c r="CJ12162" i="131"/>
  <c r="DO12162" i="131" s="1"/>
  <c r="BW12138" i="131"/>
  <c r="BE12132" i="131"/>
  <c r="BN12105" i="131"/>
  <c r="CM12079" i="131"/>
  <c r="BV12049" i="131"/>
  <c r="CA12017" i="131"/>
  <c r="CA12013" i="131"/>
  <c r="CL11987" i="131"/>
  <c r="BT11982" i="131"/>
  <c r="BU11955" i="131"/>
  <c r="CJ11928" i="131"/>
  <c r="DO11925" i="131" s="1"/>
  <c r="BL11923" i="131"/>
  <c r="CG11900" i="131"/>
  <c r="BS11896" i="131"/>
  <c r="BX11867" i="131"/>
  <c r="BX11863" i="131"/>
  <c r="BD11808" i="131"/>
  <c r="BZ11802" i="131"/>
  <c r="BM11778" i="131"/>
  <c r="BE11774" i="131"/>
  <c r="BX11747" i="131"/>
  <c r="BN11743" i="131"/>
  <c r="BU11713" i="131"/>
  <c r="BV11684" i="131"/>
  <c r="CG11660" i="131"/>
  <c r="BW11654" i="131"/>
  <c r="CP11627" i="131"/>
  <c r="BG11600" i="131"/>
  <c r="CM11594" i="131"/>
  <c r="BH11566" i="131"/>
  <c r="CW11564" i="131" s="1"/>
  <c r="BV11562" i="131"/>
  <c r="CG11535" i="131"/>
  <c r="CH11509" i="131"/>
  <c r="BT11506" i="131"/>
  <c r="CI11479" i="131"/>
  <c r="CN11449" i="131"/>
  <c r="CG11420" i="131"/>
  <c r="CG11415" i="131"/>
  <c r="CH11390" i="131"/>
  <c r="CH11385" i="131"/>
  <c r="BG11355" i="131"/>
  <c r="BH11327" i="131"/>
  <c r="BD11322" i="131"/>
  <c r="CU11322" i="131" s="1"/>
  <c r="BM11292" i="131"/>
  <c r="CH11266" i="131"/>
  <c r="BG11240" i="131"/>
  <c r="CN11210" i="131"/>
  <c r="CF11205" i="131"/>
  <c r="CG11180" i="131"/>
  <c r="BM11174" i="131"/>
  <c r="CP11150" i="131"/>
  <c r="DR11146" i="131" s="1"/>
  <c r="BT11146" i="131"/>
  <c r="BK11120" i="131"/>
  <c r="BZ11090" i="131"/>
  <c r="BH11085" i="131"/>
  <c r="CG11057" i="131"/>
  <c r="CP11027" i="131"/>
  <c r="DR11024" i="131" s="1"/>
  <c r="CH11025" i="131"/>
  <c r="CM10994" i="131"/>
  <c r="CN10968" i="131"/>
  <c r="DQ10965" i="131" s="1"/>
  <c r="BD10962" i="131"/>
  <c r="BI10936" i="131"/>
  <c r="BX10910" i="131"/>
  <c r="DG10906" i="131" s="1"/>
  <c r="CB10906" i="131"/>
  <c r="CI10876" i="131"/>
  <c r="BZ10846" i="131"/>
  <c r="CF10844" i="131"/>
  <c r="DM10843" i="131" s="1"/>
  <c r="CG10817" i="131"/>
  <c r="CP10786" i="131"/>
  <c r="CL10782" i="131"/>
  <c r="CM10754" i="131"/>
  <c r="CF10729" i="131"/>
  <c r="BH10725" i="131"/>
  <c r="CO10698" i="131"/>
  <c r="CO10692" i="131"/>
  <c r="BJ10667" i="131"/>
  <c r="BG10638" i="131"/>
  <c r="BH10610" i="131"/>
  <c r="BL10606" i="131"/>
  <c r="BI10580" i="131"/>
  <c r="BE10576" i="131"/>
  <c r="BI10573" i="131"/>
  <c r="BF10546" i="131"/>
  <c r="BK10518" i="131"/>
  <c r="BK10514" i="131"/>
  <c r="BD10487" i="131"/>
  <c r="CJ10482" i="131"/>
  <c r="DO10482" i="131" s="1"/>
  <c r="BW10457" i="131"/>
  <c r="CL10429" i="131"/>
  <c r="BT10424" i="131"/>
  <c r="DE10423" i="131" s="1"/>
  <c r="BG10400" i="131"/>
  <c r="BD10369" i="131"/>
  <c r="CA10339" i="131"/>
  <c r="BF10310" i="131"/>
  <c r="BG10276" i="131"/>
  <c r="BM10220" i="131"/>
  <c r="BN10187" i="131"/>
  <c r="BZ10129" i="131"/>
  <c r="BM10096" i="131"/>
  <c r="BF10066" i="131"/>
  <c r="BK10033" i="131"/>
  <c r="CA9979" i="131"/>
  <c r="CB9948" i="131"/>
  <c r="DI9945" i="131" s="1"/>
  <c r="BG9916" i="131"/>
  <c r="CK9858" i="131"/>
  <c r="CL9829" i="131"/>
  <c r="CM9797" i="131"/>
  <c r="BV9765" i="131"/>
  <c r="CG9735" i="131"/>
  <c r="BF9702" i="131"/>
  <c r="BH9649" i="131"/>
  <c r="CK9613" i="131"/>
  <c r="BN9582" i="131"/>
  <c r="CZ9582" i="131" s="1"/>
  <c r="BD9524" i="131"/>
  <c r="CU9523" i="131" s="1"/>
  <c r="BM9494" i="131"/>
  <c r="BN9462" i="131"/>
  <c r="CZ9462" i="131" s="1"/>
  <c r="CJ9402" i="131"/>
  <c r="BN9347" i="131"/>
  <c r="BG9317" i="131"/>
  <c r="BL9283" i="131"/>
  <c r="BW9254" i="131"/>
  <c r="BF9223" i="131"/>
  <c r="BZ9166" i="131"/>
  <c r="BF9107" i="131"/>
  <c r="CI9072" i="131"/>
  <c r="CK9018" i="131"/>
  <c r="BF8989" i="131"/>
  <c r="BU8958" i="131"/>
  <c r="BV8924" i="131"/>
  <c r="BM8892" i="131"/>
  <c r="BK8835" i="131"/>
  <c r="CK8778" i="131"/>
  <c r="BT8745" i="131"/>
  <c r="BD8690" i="131"/>
  <c r="CK8656" i="131"/>
  <c r="BF8627" i="131"/>
  <c r="CM8597" i="131"/>
  <c r="BZ11179" i="131"/>
  <c r="BE11146" i="131"/>
  <c r="CH11114" i="131"/>
  <c r="BV11052" i="131"/>
  <c r="DF11052" i="131" s="1"/>
  <c r="BV10937" i="131"/>
  <c r="BI10902" i="131"/>
  <c r="BU10846" i="131"/>
  <c r="CF10812" i="131"/>
  <c r="DM10812" i="131" s="1"/>
  <c r="BT10760" i="131"/>
  <c r="CM10722" i="131"/>
  <c r="CN10692" i="131"/>
  <c r="BF10634" i="131"/>
  <c r="CN10578" i="131"/>
  <c r="BW10548" i="131"/>
  <c r="CP10515" i="131"/>
  <c r="BL10454" i="131"/>
  <c r="CB10399" i="131"/>
  <c r="BH10338" i="131"/>
  <c r="CW10335" i="131" s="1"/>
  <c r="BI10305" i="131"/>
  <c r="BF10272" i="131"/>
  <c r="CV10272" i="131" s="1"/>
  <c r="BV10212" i="131"/>
  <c r="CL10155" i="131"/>
  <c r="BL10100" i="131"/>
  <c r="CG10062" i="131"/>
  <c r="BG10004" i="131"/>
  <c r="CG9947" i="131"/>
  <c r="CM9886" i="131"/>
  <c r="CA9829" i="131"/>
  <c r="BT9797" i="131"/>
  <c r="BZ9739" i="131"/>
  <c r="BE9710" i="131"/>
  <c r="CL9679" i="131"/>
  <c r="CN9614" i="131"/>
  <c r="BX9560" i="131"/>
  <c r="BU9523" i="131"/>
  <c r="CH9439" i="131"/>
  <c r="CF9380" i="131"/>
  <c r="BM9343" i="131"/>
  <c r="CI9282" i="131"/>
  <c r="CO9223" i="131"/>
  <c r="BL9138" i="131"/>
  <c r="CG9102" i="131"/>
  <c r="BU9050" i="131"/>
  <c r="BR9014" i="131"/>
  <c r="DD9013" i="131" s="1"/>
  <c r="BJ8956" i="131"/>
  <c r="CX8954" i="131" s="1"/>
  <c r="CN8898" i="131"/>
  <c r="DQ8895" i="131" s="1"/>
  <c r="CA8862" i="131"/>
  <c r="CI8803" i="131"/>
  <c r="CA8748" i="131"/>
  <c r="CJ8659" i="131"/>
  <c r="BT8600" i="131"/>
  <c r="EL27720" i="131"/>
  <c r="EM27726" i="131" s="1"/>
  <c r="EI27726" i="131"/>
  <c r="C925" i="135"/>
  <c r="D925" i="135" s="1"/>
  <c r="EL28677" i="131"/>
  <c r="EM28686" i="131" s="1"/>
  <c r="EI28686" i="131"/>
  <c r="C957" i="135"/>
  <c r="D957" i="135" s="1"/>
  <c r="BZ21886" i="131"/>
  <c r="CH21468" i="131"/>
  <c r="CJ21405" i="131"/>
  <c r="BE21373" i="131"/>
  <c r="BY21313" i="131"/>
  <c r="CG21257" i="131"/>
  <c r="CM21199" i="131"/>
  <c r="BW21135" i="131"/>
  <c r="CF21048" i="131"/>
  <c r="CB20986" i="131"/>
  <c r="DI20984" i="131" s="1"/>
  <c r="CO20895" i="131"/>
  <c r="BR20810" i="131"/>
  <c r="CL20746" i="131"/>
  <c r="CA20660" i="131"/>
  <c r="BK20598" i="131"/>
  <c r="CK20534" i="131"/>
  <c r="CF20444" i="131"/>
  <c r="BY20360" i="131"/>
  <c r="BI20294" i="131"/>
  <c r="BR20206" i="131"/>
  <c r="BJ20145" i="131"/>
  <c r="CK20056" i="131"/>
  <c r="BZ19967" i="131"/>
  <c r="CA19932" i="131"/>
  <c r="CN19850" i="131"/>
  <c r="BN19783" i="131"/>
  <c r="BE19693" i="131"/>
  <c r="CF19609" i="131"/>
  <c r="BF19543" i="131"/>
  <c r="BM19454" i="131"/>
  <c r="BZ19362" i="131"/>
  <c r="BU19280" i="131"/>
  <c r="BW19218" i="131"/>
  <c r="BU19152" i="131"/>
  <c r="BI19094" i="131"/>
  <c r="BR19009" i="131"/>
  <c r="BE18972" i="131"/>
  <c r="BZ18882" i="131"/>
  <c r="CM18797" i="131"/>
  <c r="CL18710" i="131"/>
  <c r="BR18642" i="131"/>
  <c r="DD18642" i="131" s="1"/>
  <c r="CM18557" i="131"/>
  <c r="BI18497" i="131"/>
  <c r="BH18407" i="131"/>
  <c r="CP18348" i="131"/>
  <c r="DR18345" i="131" s="1"/>
  <c r="CG18259" i="131"/>
  <c r="BH18168" i="131"/>
  <c r="CW18165" i="131" s="1"/>
  <c r="BF18102" i="131"/>
  <c r="CV18102" i="131" s="1"/>
  <c r="CA18016" i="131"/>
  <c r="CI17953" i="131"/>
  <c r="BE17894" i="131"/>
  <c r="BL17808" i="131"/>
  <c r="BX17747" i="131"/>
  <c r="CF17683" i="131"/>
  <c r="BK17597" i="131"/>
  <c r="BS17535" i="131"/>
  <c r="BD17449" i="131"/>
  <c r="BX17386" i="131"/>
  <c r="BM17299" i="131"/>
  <c r="CM17238" i="131"/>
  <c r="BI17177" i="131"/>
  <c r="BZ17086" i="131"/>
  <c r="BY16999" i="131"/>
  <c r="BW16933" i="131"/>
  <c r="CF16848" i="131"/>
  <c r="BF16783" i="131"/>
  <c r="CL16668" i="131"/>
  <c r="BE16580" i="131"/>
  <c r="BF16543" i="131"/>
  <c r="CA16457" i="131"/>
  <c r="CM16397" i="131"/>
  <c r="BT16308" i="131"/>
  <c r="DE16305" i="131" s="1"/>
  <c r="CJ16243" i="131"/>
  <c r="BN16184" i="131"/>
  <c r="CZ16183" i="131" s="1"/>
  <c r="BE16098" i="131"/>
  <c r="BG16034" i="131"/>
  <c r="CH15950" i="131"/>
  <c r="BR15884" i="131"/>
  <c r="CL15824" i="131"/>
  <c r="BJ15707" i="131"/>
  <c r="CF15642" i="131"/>
  <c r="BK15557" i="131"/>
  <c r="BJ15470" i="131"/>
  <c r="BI15379" i="131"/>
  <c r="CN15289" i="131"/>
  <c r="BF15224" i="131"/>
  <c r="BI15140" i="131"/>
  <c r="CN15049" i="131"/>
  <c r="CP14987" i="131"/>
  <c r="BD14927" i="131"/>
  <c r="BX14866" i="131"/>
  <c r="CA14773" i="131"/>
  <c r="BY14715" i="131"/>
  <c r="CO14653" i="131"/>
  <c r="CJ14569" i="131"/>
  <c r="BX14507" i="131"/>
  <c r="CK14417" i="131"/>
  <c r="BF14382" i="131"/>
  <c r="BR14323" i="131"/>
  <c r="CL14263" i="131"/>
  <c r="CG14177" i="131"/>
  <c r="BK14117" i="131"/>
  <c r="BJ14030" i="131"/>
  <c r="BZ13965" i="131"/>
  <c r="BN13909" i="131"/>
  <c r="BL13842" i="131"/>
  <c r="BF13782" i="131"/>
  <c r="BZ13723" i="131"/>
  <c r="BF13665" i="131"/>
  <c r="BW13580" i="131"/>
  <c r="CH13544" i="131"/>
  <c r="BS13459" i="131"/>
  <c r="BU13396" i="131"/>
  <c r="CG13339" i="131"/>
  <c r="BK13279" i="131"/>
  <c r="CA13214" i="131"/>
  <c r="BR13125" i="131"/>
  <c r="CI13039" i="131"/>
  <c r="CH12949" i="131"/>
  <c r="BD12886" i="131"/>
  <c r="BK12799" i="131"/>
  <c r="BE12736" i="131"/>
  <c r="BK12674" i="131"/>
  <c r="CB12585" i="131"/>
  <c r="BI12500" i="131"/>
  <c r="BU12434" i="131"/>
  <c r="BF12347" i="131"/>
  <c r="BS12258" i="131"/>
  <c r="BZ12169" i="131"/>
  <c r="CL12110" i="131"/>
  <c r="CN12047" i="131"/>
  <c r="BT11989" i="131"/>
  <c r="CA11900" i="131"/>
  <c r="CI11834" i="131"/>
  <c r="BT11749" i="131"/>
  <c r="CJ11685" i="131"/>
  <c r="BK11598" i="131"/>
  <c r="BJ11508" i="131"/>
  <c r="CF11446" i="131"/>
  <c r="BN11385" i="131"/>
  <c r="BL11322" i="131"/>
  <c r="BY11239" i="131"/>
  <c r="CO11172" i="131"/>
  <c r="BL11086" i="131"/>
  <c r="BJ11023" i="131"/>
  <c r="BI10934" i="131"/>
  <c r="CJ10850" i="131"/>
  <c r="CK10812" i="131"/>
  <c r="CJ10722" i="131"/>
  <c r="BG10640" i="131"/>
  <c r="CG10575" i="131"/>
  <c r="BR10486" i="131"/>
  <c r="DD10484" i="131" s="1"/>
  <c r="CB10426" i="131"/>
  <c r="DI10424" i="131" s="1"/>
  <c r="BI10340" i="131"/>
  <c r="BY10275" i="131"/>
  <c r="BI10212" i="131"/>
  <c r="BD10125" i="131"/>
  <c r="BU10039" i="131"/>
  <c r="BE9975" i="131"/>
  <c r="BD9889" i="131"/>
  <c r="CB9824" i="131"/>
  <c r="CA9734" i="131"/>
  <c r="BV9646" i="131"/>
  <c r="BT9582" i="131"/>
  <c r="DE9582" i="131" s="1"/>
  <c r="BE9499" i="131"/>
  <c r="BD9408" i="131"/>
  <c r="CU9405" i="131" s="1"/>
  <c r="CH9349" i="131"/>
  <c r="BW9259" i="131"/>
  <c r="CI9199" i="131"/>
  <c r="BS9139" i="131"/>
  <c r="BK9075" i="131"/>
  <c r="BN8990" i="131"/>
  <c r="CJ8922" i="131"/>
  <c r="DO8922" i="131" s="1"/>
  <c r="BY8840" i="131"/>
  <c r="BW8775" i="131"/>
  <c r="CF8687" i="131"/>
  <c r="BG11209" i="131"/>
  <c r="CB11114" i="131"/>
  <c r="DI11113" i="131" s="1"/>
  <c r="BS11030" i="131"/>
  <c r="BJ10877" i="131"/>
  <c r="BI10668" i="131"/>
  <c r="CJ10455" i="131"/>
  <c r="BU10248" i="131"/>
  <c r="CG10063" i="131"/>
  <c r="BI9826" i="131"/>
  <c r="BZ9620" i="131"/>
  <c r="DH9616" i="131" s="1"/>
  <c r="CB9433" i="131"/>
  <c r="BE9225" i="131"/>
  <c r="BM8987" i="131"/>
  <c r="BH8780" i="131"/>
  <c r="CK8622" i="131"/>
  <c r="EL28706" i="131"/>
  <c r="EM28716" i="131" s="1"/>
  <c r="EI28716" i="131"/>
  <c r="C958" i="135"/>
  <c r="D958" i="135" s="1"/>
  <c r="EL29666" i="131"/>
  <c r="EM29676" i="131" s="1"/>
  <c r="EI29676" i="131"/>
  <c r="C990" i="135"/>
  <c r="D990" i="135" s="1"/>
  <c r="BM21492" i="131"/>
  <c r="BX21344" i="131"/>
  <c r="BR21169" i="131"/>
  <c r="CL20988" i="131"/>
  <c r="BK20832" i="131"/>
  <c r="BD20683" i="131"/>
  <c r="BF20509" i="131"/>
  <c r="CI20357" i="131"/>
  <c r="CF20202" i="131"/>
  <c r="CP20027" i="131"/>
  <c r="BU19876" i="131"/>
  <c r="CO19698" i="131"/>
  <c r="BT19542" i="131"/>
  <c r="DE19542" i="131" s="1"/>
  <c r="BH19367" i="131"/>
  <c r="BM19215" i="131"/>
  <c r="BT19062" i="131"/>
  <c r="DE19062" i="131" s="1"/>
  <c r="CF18886" i="131"/>
  <c r="BL18762" i="131"/>
  <c r="BX18589" i="131"/>
  <c r="CM18434" i="131"/>
  <c r="CF18283" i="131"/>
  <c r="CG18133" i="131"/>
  <c r="CH17983" i="131"/>
  <c r="BL17806" i="131"/>
  <c r="CO17652" i="131"/>
  <c r="BJ17503" i="131"/>
  <c r="EI28416" i="131"/>
  <c r="EL28406" i="131"/>
  <c r="EM28416" i="131" s="1"/>
  <c r="C948" i="135"/>
  <c r="D948" i="135" s="1"/>
  <c r="C984" i="135"/>
  <c r="D984" i="135" s="1"/>
  <c r="EM28116" i="131"/>
  <c r="EI29526" i="131"/>
  <c r="EI28476" i="131"/>
  <c r="EL28016" i="131"/>
  <c r="EM28026" i="131" s="1"/>
  <c r="EI28026" i="131"/>
  <c r="C935" i="135"/>
  <c r="D935" i="135" s="1"/>
  <c r="EL29877" i="131"/>
  <c r="EM29886" i="131" s="1"/>
  <c r="C997" i="135"/>
  <c r="D997" i="135" s="1"/>
  <c r="EI29886" i="131"/>
  <c r="EI29496" i="131"/>
  <c r="EM28476" i="131"/>
  <c r="EL28166" i="131"/>
  <c r="EM28176" i="131" s="1"/>
  <c r="EI28176" i="131"/>
  <c r="C940" i="135"/>
  <c r="D940" i="135" s="1"/>
  <c r="EL28136" i="131"/>
  <c r="EM28146" i="131" s="1"/>
  <c r="EI28146" i="131"/>
  <c r="C939" i="135"/>
  <c r="D939" i="135" s="1"/>
  <c r="EM29496" i="131"/>
  <c r="EL27963" i="131"/>
  <c r="EM27966" i="131" s="1"/>
  <c r="EI27966" i="131"/>
  <c r="C933" i="135"/>
  <c r="D933" i="135" s="1"/>
  <c r="EL27926" i="131"/>
  <c r="EM27936" i="131" s="1"/>
  <c r="EI27936" i="131"/>
  <c r="C932" i="135"/>
  <c r="D932" i="135" s="1"/>
  <c r="EL29427" i="131"/>
  <c r="EM29436" i="131" s="1"/>
  <c r="EI29436" i="131"/>
  <c r="C982" i="135"/>
  <c r="D982" i="135" s="1"/>
  <c r="EL30026" i="131"/>
  <c r="EM30036" i="131" s="1"/>
  <c r="EI30036" i="131"/>
  <c r="C1002" i="135"/>
  <c r="D1002" i="135" s="1"/>
  <c r="C980" i="135"/>
  <c r="D980" i="135" s="1"/>
  <c r="EM29556" i="131"/>
  <c r="EL29608" i="131"/>
  <c r="EM29616" i="131" s="1"/>
  <c r="EI29616" i="131"/>
  <c r="C988" i="135"/>
  <c r="D988" i="135" s="1"/>
  <c r="EI29376" i="131"/>
  <c r="EL29792" i="131"/>
  <c r="EM29796" i="131" s="1"/>
  <c r="EI29796" i="131"/>
  <c r="C994" i="135"/>
  <c r="D994" i="135" s="1"/>
  <c r="EL27806" i="131"/>
  <c r="EM27816" i="131" s="1"/>
  <c r="EI27816" i="131"/>
  <c r="C928" i="135"/>
  <c r="D928" i="135" s="1"/>
  <c r="EM29376" i="131"/>
  <c r="C938" i="135"/>
  <c r="D938" i="135" s="1"/>
  <c r="C985" i="135"/>
  <c r="D985" i="135" s="1"/>
  <c r="EL29456" i="131"/>
  <c r="EM29466" i="131" s="1"/>
  <c r="EI29466" i="131"/>
  <c r="C983" i="135"/>
  <c r="D983" i="135" s="1"/>
  <c r="EL28886" i="131"/>
  <c r="EM28896" i="131" s="1"/>
  <c r="EI28896" i="131"/>
  <c r="C964" i="135"/>
  <c r="D964" i="135" s="1"/>
  <c r="EL28197" i="131"/>
  <c r="EM28206" i="131" s="1"/>
  <c r="EI28206" i="131"/>
  <c r="C941" i="135"/>
  <c r="D941" i="135" s="1"/>
  <c r="EL28646" i="131"/>
  <c r="EM28656" i="131" s="1"/>
  <c r="EI28656" i="131"/>
  <c r="C956" i="135"/>
  <c r="D956" i="135" s="1"/>
  <c r="EI28116" i="131"/>
  <c r="EM29526" i="131"/>
  <c r="C950" i="135"/>
  <c r="D950" i="135" s="1"/>
  <c r="C931" i="135"/>
  <c r="D931" i="135" s="1"/>
  <c r="EI28536" i="131"/>
  <c r="EL28526" i="131"/>
  <c r="EM28536" i="131" s="1"/>
  <c r="C952" i="135"/>
  <c r="D952" i="135" s="1"/>
  <c r="EI27906" i="131"/>
  <c r="EM27906" i="131"/>
  <c r="AD8589" i="131"/>
  <c r="AC8589" i="131"/>
  <c r="AB8589" i="131"/>
  <c r="AA8589" i="131"/>
  <c r="Z8589" i="131"/>
  <c r="Y8589" i="131"/>
  <c r="X8589" i="131"/>
  <c r="W8589" i="131"/>
  <c r="V8589" i="131"/>
  <c r="U8589" i="131"/>
  <c r="T8589" i="131"/>
  <c r="S8589" i="131"/>
  <c r="R8589" i="131"/>
  <c r="Q8589" i="131"/>
  <c r="P8589" i="131"/>
  <c r="O8589" i="131"/>
  <c r="N8589" i="131"/>
  <c r="M8589" i="131"/>
  <c r="L8589" i="131"/>
  <c r="K8589" i="131"/>
  <c r="J8589" i="131"/>
  <c r="I8589" i="131"/>
  <c r="H8589" i="131"/>
  <c r="G8589" i="131"/>
  <c r="F8589" i="131"/>
  <c r="E8589" i="131"/>
  <c r="D8589" i="131"/>
  <c r="C8589" i="131"/>
  <c r="AG8588" i="131"/>
  <c r="AD8588" i="131"/>
  <c r="AC8588" i="131"/>
  <c r="AB8588" i="131"/>
  <c r="AA8588" i="131"/>
  <c r="Z8588" i="131"/>
  <c r="Y8588" i="131"/>
  <c r="X8588" i="131"/>
  <c r="W8588" i="131"/>
  <c r="AU8575" i="131" s="1"/>
  <c r="V8588" i="131"/>
  <c r="U8588" i="131"/>
  <c r="T8588" i="131"/>
  <c r="S8588" i="131"/>
  <c r="R8588" i="131"/>
  <c r="Q8588" i="131"/>
  <c r="P8588" i="131"/>
  <c r="O8588" i="131"/>
  <c r="AQ8575" i="131" s="1"/>
  <c r="N8588" i="131"/>
  <c r="M8588" i="131"/>
  <c r="L8588" i="131"/>
  <c r="K8588" i="131"/>
  <c r="J8588" i="131"/>
  <c r="I8588" i="131"/>
  <c r="H8588" i="131"/>
  <c r="G8588" i="131"/>
  <c r="AM8575" i="131" s="1"/>
  <c r="F8588" i="131"/>
  <c r="E8588" i="131"/>
  <c r="D8588" i="131"/>
  <c r="C8588" i="131"/>
  <c r="AG8587" i="131"/>
  <c r="AD8587" i="131"/>
  <c r="AC8587" i="131"/>
  <c r="AB8587" i="131"/>
  <c r="AA8587" i="131"/>
  <c r="Z8587" i="131"/>
  <c r="Y8587" i="131"/>
  <c r="X8587" i="131"/>
  <c r="W8587" i="131"/>
  <c r="V8587" i="131"/>
  <c r="U8587" i="131"/>
  <c r="T8587" i="131"/>
  <c r="S8587" i="131"/>
  <c r="R8587" i="131"/>
  <c r="Q8587" i="131"/>
  <c r="P8587" i="131"/>
  <c r="O8587" i="131"/>
  <c r="N8587" i="131"/>
  <c r="M8587" i="131"/>
  <c r="L8587" i="131"/>
  <c r="K8587" i="131"/>
  <c r="J8587" i="131"/>
  <c r="I8587" i="131"/>
  <c r="H8587" i="131"/>
  <c r="G8587" i="131"/>
  <c r="F8587" i="131"/>
  <c r="E8587" i="131"/>
  <c r="D8587" i="131"/>
  <c r="C8587" i="131"/>
  <c r="AG8586" i="131"/>
  <c r="AD8586" i="131"/>
  <c r="AC8586" i="131"/>
  <c r="AB8586" i="131"/>
  <c r="AA8586" i="131"/>
  <c r="Z8586" i="131"/>
  <c r="Y8586" i="131"/>
  <c r="AV8574" i="131" s="1"/>
  <c r="X8586" i="131"/>
  <c r="W8586" i="131"/>
  <c r="V8586" i="131"/>
  <c r="U8586" i="131"/>
  <c r="T8586" i="131"/>
  <c r="S8586" i="131"/>
  <c r="R8586" i="131"/>
  <c r="Q8586" i="131"/>
  <c r="AR8574" i="131" s="1"/>
  <c r="P8586" i="131"/>
  <c r="O8586" i="131"/>
  <c r="N8586" i="131"/>
  <c r="M8586" i="131"/>
  <c r="L8586" i="131"/>
  <c r="K8586" i="131"/>
  <c r="J8586" i="131"/>
  <c r="I8586" i="131"/>
  <c r="AN8574" i="131" s="1"/>
  <c r="H8586" i="131"/>
  <c r="G8586" i="131"/>
  <c r="F8586" i="131"/>
  <c r="E8586" i="131"/>
  <c r="D8586" i="131"/>
  <c r="C8586" i="131"/>
  <c r="AG8585" i="131"/>
  <c r="AD8585" i="131"/>
  <c r="AC8585" i="131"/>
  <c r="AB8585" i="131"/>
  <c r="AA8585" i="131"/>
  <c r="Z8585" i="131"/>
  <c r="Y8585" i="131"/>
  <c r="X8585" i="131"/>
  <c r="W8585" i="131"/>
  <c r="V8585" i="131"/>
  <c r="U8585" i="131"/>
  <c r="T8585" i="131"/>
  <c r="S8585" i="131"/>
  <c r="R8585" i="131"/>
  <c r="Q8585" i="131"/>
  <c r="P8585" i="131"/>
  <c r="O8585" i="131"/>
  <c r="N8585" i="131"/>
  <c r="M8585" i="131"/>
  <c r="L8585" i="131"/>
  <c r="K8585" i="131"/>
  <c r="J8585" i="131"/>
  <c r="I8585" i="131"/>
  <c r="H8585" i="131"/>
  <c r="G8585" i="131"/>
  <c r="F8585" i="131"/>
  <c r="E8585" i="131"/>
  <c r="D8585" i="131"/>
  <c r="C8585" i="131"/>
  <c r="AG8584" i="131"/>
  <c r="AD8584" i="131"/>
  <c r="AC8584" i="131"/>
  <c r="AB8584" i="131"/>
  <c r="AA8584" i="131"/>
  <c r="AW8573" i="131" s="1"/>
  <c r="Z8584" i="131"/>
  <c r="Y8584" i="131"/>
  <c r="X8584" i="131"/>
  <c r="W8584" i="131"/>
  <c r="V8584" i="131"/>
  <c r="U8584" i="131"/>
  <c r="T8584" i="131"/>
  <c r="S8584" i="131"/>
  <c r="AS8573" i="131" s="1"/>
  <c r="R8584" i="131"/>
  <c r="Q8584" i="131"/>
  <c r="P8584" i="131"/>
  <c r="O8584" i="131"/>
  <c r="N8584" i="131"/>
  <c r="M8584" i="131"/>
  <c r="L8584" i="131"/>
  <c r="K8584" i="131"/>
  <c r="AO8573" i="131" s="1"/>
  <c r="J8584" i="131"/>
  <c r="I8584" i="131"/>
  <c r="H8584" i="131"/>
  <c r="G8584" i="131"/>
  <c r="F8584" i="131"/>
  <c r="E8584" i="131"/>
  <c r="D8584" i="131"/>
  <c r="C8584" i="131"/>
  <c r="AK8573" i="131" s="1"/>
  <c r="AG8583" i="131"/>
  <c r="AD8583" i="131"/>
  <c r="AC8583" i="131"/>
  <c r="AB8583" i="131"/>
  <c r="AA8583" i="131"/>
  <c r="Z8583" i="131"/>
  <c r="Y8583" i="131"/>
  <c r="X8583" i="131"/>
  <c r="W8583" i="131"/>
  <c r="V8583" i="131"/>
  <c r="U8583" i="131"/>
  <c r="T8583" i="131"/>
  <c r="S8583" i="131"/>
  <c r="R8583" i="131"/>
  <c r="Q8583" i="131"/>
  <c r="P8583" i="131"/>
  <c r="O8583" i="131"/>
  <c r="N8583" i="131"/>
  <c r="M8583" i="131"/>
  <c r="L8583" i="131"/>
  <c r="K8583" i="131"/>
  <c r="J8583" i="131"/>
  <c r="I8583" i="131"/>
  <c r="H8583" i="131"/>
  <c r="G8583" i="131"/>
  <c r="F8583" i="131"/>
  <c r="E8583" i="131"/>
  <c r="D8583" i="131"/>
  <c r="C8583" i="131"/>
  <c r="AG8582" i="131"/>
  <c r="AD8582" i="131"/>
  <c r="AC8582" i="131"/>
  <c r="AX8572" i="131" s="1"/>
  <c r="AB8582" i="131"/>
  <c r="AA8582" i="131"/>
  <c r="Z8582" i="131"/>
  <c r="Y8582" i="131"/>
  <c r="X8582" i="131"/>
  <c r="W8582" i="131"/>
  <c r="V8582" i="131"/>
  <c r="U8582" i="131"/>
  <c r="AT8572" i="131" s="1"/>
  <c r="T8582" i="131"/>
  <c r="S8582" i="131"/>
  <c r="R8582" i="131"/>
  <c r="Q8582" i="131"/>
  <c r="P8582" i="131"/>
  <c r="O8582" i="131"/>
  <c r="N8582" i="131"/>
  <c r="M8582" i="131"/>
  <c r="AP8572" i="131" s="1"/>
  <c r="L8582" i="131"/>
  <c r="K8582" i="131"/>
  <c r="J8582" i="131"/>
  <c r="I8582" i="131"/>
  <c r="H8582" i="131"/>
  <c r="G8582" i="131"/>
  <c r="F8582" i="131"/>
  <c r="E8582" i="131"/>
  <c r="AL8572" i="131" s="1"/>
  <c r="D8582" i="131"/>
  <c r="C8582" i="131"/>
  <c r="AG8581" i="131"/>
  <c r="AD8581" i="131"/>
  <c r="AC8581" i="131"/>
  <c r="AB8581" i="131"/>
  <c r="AA8581" i="131"/>
  <c r="Z8581" i="131"/>
  <c r="Y8581" i="131"/>
  <c r="X8581" i="131"/>
  <c r="W8581" i="131"/>
  <c r="V8581" i="131"/>
  <c r="U8581" i="131"/>
  <c r="T8581" i="131"/>
  <c r="S8581" i="131"/>
  <c r="R8581" i="131"/>
  <c r="Q8581" i="131"/>
  <c r="P8581" i="131"/>
  <c r="O8581" i="131"/>
  <c r="N8581" i="131"/>
  <c r="M8581" i="131"/>
  <c r="L8581" i="131"/>
  <c r="K8581" i="131"/>
  <c r="J8581" i="131"/>
  <c r="I8581" i="131"/>
  <c r="H8581" i="131"/>
  <c r="G8581" i="131"/>
  <c r="F8581" i="131"/>
  <c r="E8581" i="131"/>
  <c r="D8581" i="131"/>
  <c r="C8581" i="131"/>
  <c r="AG8580" i="131"/>
  <c r="AD8580" i="131"/>
  <c r="AC8580" i="131"/>
  <c r="AB8580" i="131"/>
  <c r="AA8580" i="131"/>
  <c r="Z8580" i="131"/>
  <c r="Y8580" i="131"/>
  <c r="X8580" i="131"/>
  <c r="W8580" i="131"/>
  <c r="AU8571" i="131" s="1"/>
  <c r="V8580" i="131"/>
  <c r="U8580" i="131"/>
  <c r="T8580" i="131"/>
  <c r="S8580" i="131"/>
  <c r="R8580" i="131"/>
  <c r="Q8580" i="131"/>
  <c r="P8580" i="131"/>
  <c r="O8580" i="131"/>
  <c r="AQ8571" i="131" s="1"/>
  <c r="N8580" i="131"/>
  <c r="M8580" i="131"/>
  <c r="L8580" i="131"/>
  <c r="K8580" i="131"/>
  <c r="J8580" i="131"/>
  <c r="I8580" i="131"/>
  <c r="H8580" i="131"/>
  <c r="G8580" i="131"/>
  <c r="AM8571" i="131" s="1"/>
  <c r="F8580" i="131"/>
  <c r="E8580" i="131"/>
  <c r="D8580" i="131"/>
  <c r="C8580" i="131"/>
  <c r="AG8579" i="131"/>
  <c r="AD8579" i="131"/>
  <c r="AC8579" i="131"/>
  <c r="AB8579" i="131"/>
  <c r="AA8579" i="131"/>
  <c r="Z8579" i="131"/>
  <c r="Y8579" i="131"/>
  <c r="X8579" i="131"/>
  <c r="W8579" i="131"/>
  <c r="V8579" i="131"/>
  <c r="U8579" i="131"/>
  <c r="T8579" i="131"/>
  <c r="S8579" i="131"/>
  <c r="R8579" i="131"/>
  <c r="Q8579" i="131"/>
  <c r="P8579" i="131"/>
  <c r="O8579" i="131"/>
  <c r="N8579" i="131"/>
  <c r="M8579" i="131"/>
  <c r="L8579" i="131"/>
  <c r="K8579" i="131"/>
  <c r="J8579" i="131"/>
  <c r="I8579" i="131"/>
  <c r="H8579" i="131"/>
  <c r="G8579" i="131"/>
  <c r="F8579" i="131"/>
  <c r="E8579" i="131"/>
  <c r="D8579" i="131"/>
  <c r="C8579" i="131"/>
  <c r="AD8578" i="131"/>
  <c r="AC8578" i="131"/>
  <c r="AB8578" i="131"/>
  <c r="AA8578" i="131"/>
  <c r="Z8578" i="131"/>
  <c r="Y8578" i="131"/>
  <c r="X8578" i="131"/>
  <c r="W8578" i="131"/>
  <c r="V8578" i="131"/>
  <c r="U8578" i="131"/>
  <c r="T8578" i="131"/>
  <c r="S8578" i="131"/>
  <c r="R8578" i="131"/>
  <c r="Q8578" i="131"/>
  <c r="P8578" i="131"/>
  <c r="O8578" i="131"/>
  <c r="N8578" i="131"/>
  <c r="M8578" i="131"/>
  <c r="L8578" i="131"/>
  <c r="K8578" i="131"/>
  <c r="J8578" i="131"/>
  <c r="I8578" i="131"/>
  <c r="H8578" i="131"/>
  <c r="G8578" i="131"/>
  <c r="F8578" i="131"/>
  <c r="E8578" i="131"/>
  <c r="D8578" i="131"/>
  <c r="C8578" i="131"/>
  <c r="AD8577" i="131"/>
  <c r="AC8577" i="131"/>
  <c r="AB8577" i="131"/>
  <c r="AA8577" i="131"/>
  <c r="Z8577" i="131"/>
  <c r="Y8577" i="131"/>
  <c r="X8577" i="131"/>
  <c r="W8577" i="131"/>
  <c r="V8577" i="131"/>
  <c r="U8577" i="131"/>
  <c r="T8577" i="131"/>
  <c r="S8577" i="131"/>
  <c r="R8577" i="131"/>
  <c r="Q8577" i="131"/>
  <c r="P8577" i="131"/>
  <c r="O8577" i="131"/>
  <c r="N8577" i="131"/>
  <c r="M8577" i="131"/>
  <c r="L8577" i="131"/>
  <c r="K8577" i="131"/>
  <c r="J8577" i="131"/>
  <c r="I8577" i="131"/>
  <c r="H8577" i="131"/>
  <c r="G8577" i="131"/>
  <c r="F8577" i="131"/>
  <c r="E8577" i="131"/>
  <c r="D8577" i="131"/>
  <c r="C8577" i="131"/>
  <c r="AD8576" i="131"/>
  <c r="AC8576" i="131"/>
  <c r="AB8576" i="131"/>
  <c r="AA8576" i="131"/>
  <c r="Z8576" i="131"/>
  <c r="Y8576" i="131"/>
  <c r="X8576" i="131"/>
  <c r="W8576" i="131"/>
  <c r="V8576" i="131"/>
  <c r="U8576" i="131"/>
  <c r="T8576" i="131"/>
  <c r="S8576" i="131"/>
  <c r="R8576" i="131"/>
  <c r="Q8576" i="131"/>
  <c r="P8576" i="131"/>
  <c r="O8576" i="131"/>
  <c r="N8576" i="131"/>
  <c r="M8576" i="131"/>
  <c r="L8576" i="131"/>
  <c r="K8576" i="131"/>
  <c r="J8576" i="131"/>
  <c r="I8576" i="131"/>
  <c r="H8576" i="131"/>
  <c r="G8576" i="131"/>
  <c r="F8576" i="131"/>
  <c r="E8576" i="131"/>
  <c r="D8576" i="131"/>
  <c r="C8576" i="131"/>
  <c r="AD8575" i="131"/>
  <c r="AC8575" i="131"/>
  <c r="AB8575" i="131"/>
  <c r="AA8575" i="131"/>
  <c r="Z8575" i="131"/>
  <c r="Y8575" i="131"/>
  <c r="X8575" i="131"/>
  <c r="W8575" i="131"/>
  <c r="V8575" i="131"/>
  <c r="U8575" i="131"/>
  <c r="T8575" i="131"/>
  <c r="S8575" i="131"/>
  <c r="R8575" i="131"/>
  <c r="Q8575" i="131"/>
  <c r="P8575" i="131"/>
  <c r="O8575" i="131"/>
  <c r="N8575" i="131"/>
  <c r="M8575" i="131"/>
  <c r="L8575" i="131"/>
  <c r="K8575" i="131"/>
  <c r="J8575" i="131"/>
  <c r="I8575" i="131"/>
  <c r="H8575" i="131"/>
  <c r="G8575" i="131"/>
  <c r="F8575" i="131"/>
  <c r="E8575" i="131"/>
  <c r="D8575" i="131"/>
  <c r="C8575" i="131"/>
  <c r="AD8574" i="131"/>
  <c r="AC8574" i="131"/>
  <c r="AB8574" i="131"/>
  <c r="AA8574" i="131"/>
  <c r="Z8574" i="131"/>
  <c r="Y8574" i="131"/>
  <c r="X8574" i="131"/>
  <c r="W8574" i="131"/>
  <c r="V8574" i="131"/>
  <c r="U8574" i="131"/>
  <c r="T8574" i="131"/>
  <c r="S8574" i="131"/>
  <c r="R8574" i="131"/>
  <c r="Q8574" i="131"/>
  <c r="P8574" i="131"/>
  <c r="O8574" i="131"/>
  <c r="N8574" i="131"/>
  <c r="M8574" i="131"/>
  <c r="L8574" i="131"/>
  <c r="K8574" i="131"/>
  <c r="J8574" i="131"/>
  <c r="I8574" i="131"/>
  <c r="H8574" i="131"/>
  <c r="G8574" i="131"/>
  <c r="F8574" i="131"/>
  <c r="E8574" i="131"/>
  <c r="D8574" i="131"/>
  <c r="C8574" i="131"/>
  <c r="AD8573" i="131"/>
  <c r="AC8573" i="131"/>
  <c r="AB8573" i="131"/>
  <c r="AA8573" i="131"/>
  <c r="Z8573" i="131"/>
  <c r="Y8573" i="131"/>
  <c r="X8573" i="131"/>
  <c r="W8573" i="131"/>
  <c r="V8573" i="131"/>
  <c r="U8573" i="131"/>
  <c r="T8573" i="131"/>
  <c r="S8573" i="131"/>
  <c r="R8573" i="131"/>
  <c r="Q8573" i="131"/>
  <c r="P8573" i="131"/>
  <c r="O8573" i="131"/>
  <c r="N8573" i="131"/>
  <c r="M8573" i="131"/>
  <c r="L8573" i="131"/>
  <c r="K8573" i="131"/>
  <c r="J8573" i="131"/>
  <c r="I8573" i="131"/>
  <c r="H8573" i="131"/>
  <c r="G8573" i="131"/>
  <c r="F8573" i="131"/>
  <c r="E8573" i="131"/>
  <c r="D8573" i="131"/>
  <c r="C8573" i="131"/>
  <c r="AD8572" i="131"/>
  <c r="AC8572" i="131"/>
  <c r="AB8572" i="131"/>
  <c r="AA8572" i="131"/>
  <c r="Z8572" i="131"/>
  <c r="Y8572" i="131"/>
  <c r="X8572" i="131"/>
  <c r="W8572" i="131"/>
  <c r="V8572" i="131"/>
  <c r="U8572" i="131"/>
  <c r="T8572" i="131"/>
  <c r="S8572" i="131"/>
  <c r="R8572" i="131"/>
  <c r="Q8572" i="131"/>
  <c r="P8572" i="131"/>
  <c r="O8572" i="131"/>
  <c r="N8572" i="131"/>
  <c r="M8572" i="131"/>
  <c r="L8572" i="131"/>
  <c r="K8572" i="131"/>
  <c r="J8572" i="131"/>
  <c r="I8572" i="131"/>
  <c r="H8572" i="131"/>
  <c r="G8572" i="131"/>
  <c r="F8572" i="131"/>
  <c r="E8572" i="131"/>
  <c r="D8572" i="131"/>
  <c r="C8572" i="131"/>
  <c r="AD8571" i="131"/>
  <c r="AC8571" i="131"/>
  <c r="AB8571" i="131"/>
  <c r="AA8571" i="131"/>
  <c r="Z8571" i="131"/>
  <c r="Y8571" i="131"/>
  <c r="X8571" i="131"/>
  <c r="W8571" i="131"/>
  <c r="V8571" i="131"/>
  <c r="U8571" i="131"/>
  <c r="T8571" i="131"/>
  <c r="S8571" i="131"/>
  <c r="R8571" i="131"/>
  <c r="Q8571" i="131"/>
  <c r="P8571" i="131"/>
  <c r="O8571" i="131"/>
  <c r="N8571" i="131"/>
  <c r="M8571" i="131"/>
  <c r="L8571" i="131"/>
  <c r="K8571" i="131"/>
  <c r="J8571" i="131"/>
  <c r="I8571" i="131"/>
  <c r="H8571" i="131"/>
  <c r="G8571" i="131"/>
  <c r="F8571" i="131"/>
  <c r="E8571" i="131"/>
  <c r="D8571" i="131"/>
  <c r="C8571" i="131"/>
  <c r="AD8570" i="131"/>
  <c r="AC8570" i="131"/>
  <c r="AB8570" i="131"/>
  <c r="AA8570" i="131"/>
  <c r="Z8570" i="131"/>
  <c r="Y8570" i="131"/>
  <c r="X8570" i="131"/>
  <c r="W8570" i="131"/>
  <c r="V8570" i="131"/>
  <c r="U8570" i="131"/>
  <c r="T8570" i="131"/>
  <c r="S8570" i="131"/>
  <c r="R8570" i="131"/>
  <c r="Q8570" i="131"/>
  <c r="P8570" i="131"/>
  <c r="O8570" i="131"/>
  <c r="N8570" i="131"/>
  <c r="M8570" i="131"/>
  <c r="L8570" i="131"/>
  <c r="K8570" i="131"/>
  <c r="J8570" i="131"/>
  <c r="I8570" i="131"/>
  <c r="H8570" i="131"/>
  <c r="G8570" i="131"/>
  <c r="F8570" i="131"/>
  <c r="E8570" i="131"/>
  <c r="D8570" i="131"/>
  <c r="C8570" i="131"/>
  <c r="AD8569" i="131"/>
  <c r="AC8569" i="131"/>
  <c r="AB8569" i="131"/>
  <c r="AA8569" i="131"/>
  <c r="Z8569" i="131"/>
  <c r="Y8569" i="131"/>
  <c r="X8569" i="131"/>
  <c r="W8569" i="131"/>
  <c r="V8569" i="131"/>
  <c r="U8569" i="131"/>
  <c r="T8569" i="131"/>
  <c r="S8569" i="131"/>
  <c r="R8569" i="131"/>
  <c r="Q8569" i="131"/>
  <c r="P8569" i="131"/>
  <c r="O8569" i="131"/>
  <c r="N8569" i="131"/>
  <c r="M8569" i="131"/>
  <c r="L8569" i="131"/>
  <c r="K8569" i="131"/>
  <c r="J8569" i="131"/>
  <c r="I8569" i="131"/>
  <c r="H8569" i="131"/>
  <c r="G8569" i="131"/>
  <c r="F8569" i="131"/>
  <c r="E8569" i="131"/>
  <c r="D8569" i="131"/>
  <c r="C8569" i="131"/>
  <c r="AD8568" i="131"/>
  <c r="AC8568" i="131"/>
  <c r="AB8568" i="131"/>
  <c r="AA8568" i="131"/>
  <c r="Z8568" i="131"/>
  <c r="Y8568" i="131"/>
  <c r="X8568" i="131"/>
  <c r="W8568" i="131"/>
  <c r="V8568" i="131"/>
  <c r="U8568" i="131"/>
  <c r="T8568" i="131"/>
  <c r="S8568" i="131"/>
  <c r="R8568" i="131"/>
  <c r="Q8568" i="131"/>
  <c r="P8568" i="131"/>
  <c r="O8568" i="131"/>
  <c r="N8568" i="131"/>
  <c r="M8568" i="131"/>
  <c r="L8568" i="131"/>
  <c r="K8568" i="131"/>
  <c r="J8568" i="131"/>
  <c r="I8568" i="131"/>
  <c r="H8568" i="131"/>
  <c r="G8568" i="131"/>
  <c r="F8568" i="131"/>
  <c r="E8568" i="131"/>
  <c r="D8568" i="131"/>
  <c r="C8568" i="131"/>
  <c r="AD8567" i="131"/>
  <c r="AC8567" i="131"/>
  <c r="AB8567" i="131"/>
  <c r="AA8567" i="131"/>
  <c r="Z8567" i="131"/>
  <c r="Y8567" i="131"/>
  <c r="X8567" i="131"/>
  <c r="W8567" i="131"/>
  <c r="V8567" i="131"/>
  <c r="U8567" i="131"/>
  <c r="T8567" i="131"/>
  <c r="S8567" i="131"/>
  <c r="R8567" i="131"/>
  <c r="Q8567" i="131"/>
  <c r="P8567" i="131"/>
  <c r="O8567" i="131"/>
  <c r="N8567" i="131"/>
  <c r="M8567" i="131"/>
  <c r="L8567" i="131"/>
  <c r="K8567" i="131"/>
  <c r="J8567" i="131"/>
  <c r="I8567" i="131"/>
  <c r="H8567" i="131"/>
  <c r="G8567" i="131"/>
  <c r="F8567" i="131"/>
  <c r="E8567" i="131"/>
  <c r="D8567" i="131"/>
  <c r="C8567" i="131"/>
  <c r="AD8566" i="131"/>
  <c r="AC8566" i="131"/>
  <c r="AB8566" i="131"/>
  <c r="AA8566" i="131"/>
  <c r="Z8566" i="131"/>
  <c r="Y8566" i="131"/>
  <c r="X8566" i="131"/>
  <c r="W8566" i="131"/>
  <c r="V8566" i="131"/>
  <c r="U8566" i="131"/>
  <c r="T8566" i="131"/>
  <c r="S8566" i="131"/>
  <c r="R8566" i="131"/>
  <c r="Q8566" i="131"/>
  <c r="P8566" i="131"/>
  <c r="O8566" i="131"/>
  <c r="N8566" i="131"/>
  <c r="M8566" i="131"/>
  <c r="L8566" i="131"/>
  <c r="K8566" i="131"/>
  <c r="J8566" i="131"/>
  <c r="I8566" i="131"/>
  <c r="H8566" i="131"/>
  <c r="G8566" i="131"/>
  <c r="F8566" i="131"/>
  <c r="E8566" i="131"/>
  <c r="D8566" i="131"/>
  <c r="C8566" i="131"/>
  <c r="AD8565" i="131"/>
  <c r="AC8565" i="131"/>
  <c r="AB8565" i="131"/>
  <c r="AA8565" i="131"/>
  <c r="Z8565" i="131"/>
  <c r="Y8565" i="131"/>
  <c r="X8565" i="131"/>
  <c r="W8565" i="131"/>
  <c r="V8565" i="131"/>
  <c r="U8565" i="131"/>
  <c r="T8565" i="131"/>
  <c r="S8565" i="131"/>
  <c r="R8565" i="131"/>
  <c r="Q8565" i="131"/>
  <c r="P8565" i="131"/>
  <c r="O8565" i="131"/>
  <c r="N8565" i="131"/>
  <c r="M8565" i="131"/>
  <c r="L8565" i="131"/>
  <c r="K8565" i="131"/>
  <c r="J8565" i="131"/>
  <c r="I8565" i="131"/>
  <c r="H8565" i="131"/>
  <c r="G8565" i="131"/>
  <c r="F8565" i="131"/>
  <c r="E8565" i="131"/>
  <c r="D8565" i="131"/>
  <c r="C8565" i="131"/>
  <c r="AD8564" i="131"/>
  <c r="AC8564" i="131"/>
  <c r="AB8564" i="131"/>
  <c r="AA8564" i="131"/>
  <c r="Z8564" i="131"/>
  <c r="Y8564" i="131"/>
  <c r="X8564" i="131"/>
  <c r="W8564" i="131"/>
  <c r="V8564" i="131"/>
  <c r="U8564" i="131"/>
  <c r="T8564" i="131"/>
  <c r="S8564" i="131"/>
  <c r="R8564" i="131"/>
  <c r="Q8564" i="131"/>
  <c r="P8564" i="131"/>
  <c r="O8564" i="131"/>
  <c r="N8564" i="131"/>
  <c r="M8564" i="131"/>
  <c r="L8564" i="131"/>
  <c r="K8564" i="131"/>
  <c r="J8564" i="131"/>
  <c r="I8564" i="131"/>
  <c r="H8564" i="131"/>
  <c r="G8564" i="131"/>
  <c r="F8564" i="131"/>
  <c r="E8564" i="131"/>
  <c r="D8564" i="131"/>
  <c r="C8564" i="131"/>
  <c r="AD8563" i="131"/>
  <c r="AC8563" i="131"/>
  <c r="AB8563" i="131"/>
  <c r="AA8563" i="131"/>
  <c r="Z8563" i="131"/>
  <c r="Y8563" i="131"/>
  <c r="X8563" i="131"/>
  <c r="W8563" i="131"/>
  <c r="V8563" i="131"/>
  <c r="U8563" i="131"/>
  <c r="T8563" i="131"/>
  <c r="S8563" i="131"/>
  <c r="R8563" i="131"/>
  <c r="Q8563" i="131"/>
  <c r="P8563" i="131"/>
  <c r="O8563" i="131"/>
  <c r="N8563" i="131"/>
  <c r="M8563" i="131"/>
  <c r="L8563" i="131"/>
  <c r="K8563" i="131"/>
  <c r="J8563" i="131"/>
  <c r="I8563" i="131"/>
  <c r="H8563" i="131"/>
  <c r="G8563" i="131"/>
  <c r="F8563" i="131"/>
  <c r="E8563" i="131"/>
  <c r="D8563" i="131"/>
  <c r="C8563" i="131"/>
  <c r="AD8562" i="131"/>
  <c r="AC8562" i="131"/>
  <c r="AB8562" i="131"/>
  <c r="AA8562" i="131"/>
  <c r="Z8562" i="131"/>
  <c r="Y8562" i="131"/>
  <c r="X8562" i="131"/>
  <c r="W8562" i="131"/>
  <c r="V8562" i="131"/>
  <c r="U8562" i="131"/>
  <c r="T8562" i="131"/>
  <c r="S8562" i="131"/>
  <c r="R8562" i="131"/>
  <c r="Q8562" i="131"/>
  <c r="P8562" i="131"/>
  <c r="O8562" i="131"/>
  <c r="N8562" i="131"/>
  <c r="M8562" i="131"/>
  <c r="L8562" i="131"/>
  <c r="K8562" i="131"/>
  <c r="J8562" i="131"/>
  <c r="I8562" i="131"/>
  <c r="H8562" i="131"/>
  <c r="G8562" i="131"/>
  <c r="F8562" i="131"/>
  <c r="E8562" i="131"/>
  <c r="D8562" i="131"/>
  <c r="C8562" i="131"/>
  <c r="AD8559" i="131"/>
  <c r="AC8559" i="131"/>
  <c r="AB8559" i="131"/>
  <c r="AA8559" i="131"/>
  <c r="Z8559" i="131"/>
  <c r="Y8559" i="131"/>
  <c r="X8559" i="131"/>
  <c r="W8559" i="131"/>
  <c r="V8559" i="131"/>
  <c r="U8559" i="131"/>
  <c r="T8559" i="131"/>
  <c r="S8559" i="131"/>
  <c r="R8559" i="131"/>
  <c r="Q8559" i="131"/>
  <c r="P8559" i="131"/>
  <c r="O8559" i="131"/>
  <c r="N8559" i="131"/>
  <c r="M8559" i="131"/>
  <c r="L8559" i="131"/>
  <c r="K8559" i="131"/>
  <c r="J8559" i="131"/>
  <c r="I8559" i="131"/>
  <c r="H8559" i="131"/>
  <c r="G8559" i="131"/>
  <c r="F8559" i="131"/>
  <c r="E8559" i="131"/>
  <c r="D8559" i="131"/>
  <c r="C8559" i="131"/>
  <c r="AG8558" i="131"/>
  <c r="AD8558" i="131"/>
  <c r="AC8558" i="131"/>
  <c r="AB8558" i="131"/>
  <c r="AA8558" i="131"/>
  <c r="Z8558" i="131"/>
  <c r="Y8558" i="131"/>
  <c r="AV8545" i="131" s="1"/>
  <c r="X8558" i="131"/>
  <c r="W8558" i="131"/>
  <c r="V8558" i="131"/>
  <c r="U8558" i="131"/>
  <c r="T8558" i="131"/>
  <c r="S8558" i="131"/>
  <c r="R8558" i="131"/>
  <c r="Q8558" i="131"/>
  <c r="AR8545" i="131" s="1"/>
  <c r="P8558" i="131"/>
  <c r="O8558" i="131"/>
  <c r="N8558" i="131"/>
  <c r="M8558" i="131"/>
  <c r="L8558" i="131"/>
  <c r="K8558" i="131"/>
  <c r="J8558" i="131"/>
  <c r="I8558" i="131"/>
  <c r="AN8545" i="131" s="1"/>
  <c r="H8558" i="131"/>
  <c r="G8558" i="131"/>
  <c r="F8558" i="131"/>
  <c r="E8558" i="131"/>
  <c r="D8558" i="131"/>
  <c r="C8558" i="131"/>
  <c r="AG8557" i="131"/>
  <c r="AD8557" i="131"/>
  <c r="AC8557" i="131"/>
  <c r="AB8557" i="131"/>
  <c r="AA8557" i="131"/>
  <c r="Z8557" i="131"/>
  <c r="Y8557" i="131"/>
  <c r="X8557" i="131"/>
  <c r="W8557" i="131"/>
  <c r="V8557" i="131"/>
  <c r="U8557" i="131"/>
  <c r="T8557" i="131"/>
  <c r="S8557" i="131"/>
  <c r="R8557" i="131"/>
  <c r="Q8557" i="131"/>
  <c r="P8557" i="131"/>
  <c r="O8557" i="131"/>
  <c r="N8557" i="131"/>
  <c r="M8557" i="131"/>
  <c r="L8557" i="131"/>
  <c r="K8557" i="131"/>
  <c r="J8557" i="131"/>
  <c r="I8557" i="131"/>
  <c r="H8557" i="131"/>
  <c r="G8557" i="131"/>
  <c r="F8557" i="131"/>
  <c r="E8557" i="131"/>
  <c r="D8557" i="131"/>
  <c r="C8557" i="131"/>
  <c r="AG8556" i="131"/>
  <c r="AD8556" i="131"/>
  <c r="AC8556" i="131"/>
  <c r="AB8556" i="131"/>
  <c r="AA8556" i="131"/>
  <c r="AW8544" i="131" s="1"/>
  <c r="Z8556" i="131"/>
  <c r="Y8556" i="131"/>
  <c r="X8556" i="131"/>
  <c r="W8556" i="131"/>
  <c r="V8556" i="131"/>
  <c r="U8556" i="131"/>
  <c r="T8556" i="131"/>
  <c r="S8556" i="131"/>
  <c r="AS8544" i="131" s="1"/>
  <c r="R8556" i="131"/>
  <c r="Q8556" i="131"/>
  <c r="P8556" i="131"/>
  <c r="O8556" i="131"/>
  <c r="N8556" i="131"/>
  <c r="M8556" i="131"/>
  <c r="L8556" i="131"/>
  <c r="K8556" i="131"/>
  <c r="AO8544" i="131" s="1"/>
  <c r="J8556" i="131"/>
  <c r="I8556" i="131"/>
  <c r="H8556" i="131"/>
  <c r="G8556" i="131"/>
  <c r="F8556" i="131"/>
  <c r="E8556" i="131"/>
  <c r="D8556" i="131"/>
  <c r="C8556" i="131"/>
  <c r="AK8544" i="131" s="1"/>
  <c r="AG8555" i="131"/>
  <c r="AD8555" i="131"/>
  <c r="AC8555" i="131"/>
  <c r="AB8555" i="131"/>
  <c r="AA8555" i="131"/>
  <c r="Z8555" i="131"/>
  <c r="Y8555" i="131"/>
  <c r="X8555" i="131"/>
  <c r="W8555" i="131"/>
  <c r="V8555" i="131"/>
  <c r="U8555" i="131"/>
  <c r="T8555" i="131"/>
  <c r="S8555" i="131"/>
  <c r="R8555" i="131"/>
  <c r="Q8555" i="131"/>
  <c r="P8555" i="131"/>
  <c r="O8555" i="131"/>
  <c r="N8555" i="131"/>
  <c r="M8555" i="131"/>
  <c r="L8555" i="131"/>
  <c r="K8555" i="131"/>
  <c r="J8555" i="131"/>
  <c r="I8555" i="131"/>
  <c r="H8555" i="131"/>
  <c r="G8555" i="131"/>
  <c r="F8555" i="131"/>
  <c r="E8555" i="131"/>
  <c r="D8555" i="131"/>
  <c r="C8555" i="131"/>
  <c r="AG8554" i="131"/>
  <c r="AD8554" i="131"/>
  <c r="AC8554" i="131"/>
  <c r="AX8543" i="131" s="1"/>
  <c r="AB8554" i="131"/>
  <c r="AA8554" i="131"/>
  <c r="Z8554" i="131"/>
  <c r="Y8554" i="131"/>
  <c r="X8554" i="131"/>
  <c r="W8554" i="131"/>
  <c r="V8554" i="131"/>
  <c r="U8554" i="131"/>
  <c r="AT8543" i="131" s="1"/>
  <c r="T8554" i="131"/>
  <c r="S8554" i="131"/>
  <c r="R8554" i="131"/>
  <c r="Q8554" i="131"/>
  <c r="P8554" i="131"/>
  <c r="O8554" i="131"/>
  <c r="N8554" i="131"/>
  <c r="M8554" i="131"/>
  <c r="AP8543" i="131" s="1"/>
  <c r="L8554" i="131"/>
  <c r="K8554" i="131"/>
  <c r="J8554" i="131"/>
  <c r="I8554" i="131"/>
  <c r="H8554" i="131"/>
  <c r="G8554" i="131"/>
  <c r="F8554" i="131"/>
  <c r="E8554" i="131"/>
  <c r="AL8543" i="131" s="1"/>
  <c r="D8554" i="131"/>
  <c r="C8554" i="131"/>
  <c r="AG8553" i="131"/>
  <c r="AD8553" i="131"/>
  <c r="AC8553" i="131"/>
  <c r="AB8553" i="131"/>
  <c r="AA8553" i="131"/>
  <c r="Z8553" i="131"/>
  <c r="Y8553" i="131"/>
  <c r="X8553" i="131"/>
  <c r="W8553" i="131"/>
  <c r="V8553" i="131"/>
  <c r="U8553" i="131"/>
  <c r="T8553" i="131"/>
  <c r="S8553" i="131"/>
  <c r="R8553" i="131"/>
  <c r="Q8553" i="131"/>
  <c r="P8553" i="131"/>
  <c r="O8553" i="131"/>
  <c r="N8553" i="131"/>
  <c r="M8553" i="131"/>
  <c r="L8553" i="131"/>
  <c r="K8553" i="131"/>
  <c r="J8553" i="131"/>
  <c r="I8553" i="131"/>
  <c r="H8553" i="131"/>
  <c r="G8553" i="131"/>
  <c r="F8553" i="131"/>
  <c r="E8553" i="131"/>
  <c r="D8553" i="131"/>
  <c r="C8553" i="131"/>
  <c r="AG8552" i="131"/>
  <c r="AD8552" i="131"/>
  <c r="AC8552" i="131"/>
  <c r="AB8552" i="131"/>
  <c r="AA8552" i="131"/>
  <c r="Z8552" i="131"/>
  <c r="Y8552" i="131"/>
  <c r="X8552" i="131"/>
  <c r="W8552" i="131"/>
  <c r="AU8542" i="131" s="1"/>
  <c r="V8552" i="131"/>
  <c r="U8552" i="131"/>
  <c r="T8552" i="131"/>
  <c r="S8552" i="131"/>
  <c r="R8552" i="131"/>
  <c r="Q8552" i="131"/>
  <c r="P8552" i="131"/>
  <c r="O8552" i="131"/>
  <c r="AQ8542" i="131" s="1"/>
  <c r="N8552" i="131"/>
  <c r="M8552" i="131"/>
  <c r="L8552" i="131"/>
  <c r="K8552" i="131"/>
  <c r="J8552" i="131"/>
  <c r="I8552" i="131"/>
  <c r="H8552" i="131"/>
  <c r="G8552" i="131"/>
  <c r="AM8542" i="131" s="1"/>
  <c r="F8552" i="131"/>
  <c r="E8552" i="131"/>
  <c r="D8552" i="131"/>
  <c r="C8552" i="131"/>
  <c r="AG8551" i="131"/>
  <c r="AD8551" i="131"/>
  <c r="AC8551" i="131"/>
  <c r="AB8551" i="131"/>
  <c r="AA8551" i="131"/>
  <c r="Z8551" i="131"/>
  <c r="Y8551" i="131"/>
  <c r="X8551" i="131"/>
  <c r="W8551" i="131"/>
  <c r="V8551" i="131"/>
  <c r="U8551" i="131"/>
  <c r="T8551" i="131"/>
  <c r="S8551" i="131"/>
  <c r="R8551" i="131"/>
  <c r="Q8551" i="131"/>
  <c r="P8551" i="131"/>
  <c r="O8551" i="131"/>
  <c r="N8551" i="131"/>
  <c r="M8551" i="131"/>
  <c r="L8551" i="131"/>
  <c r="K8551" i="131"/>
  <c r="J8551" i="131"/>
  <c r="I8551" i="131"/>
  <c r="H8551" i="131"/>
  <c r="G8551" i="131"/>
  <c r="F8551" i="131"/>
  <c r="E8551" i="131"/>
  <c r="D8551" i="131"/>
  <c r="C8551" i="131"/>
  <c r="AG8550" i="131"/>
  <c r="AD8550" i="131"/>
  <c r="AC8550" i="131"/>
  <c r="AB8550" i="131"/>
  <c r="AA8550" i="131"/>
  <c r="Z8550" i="131"/>
  <c r="Y8550" i="131"/>
  <c r="AV8541" i="131" s="1"/>
  <c r="X8550" i="131"/>
  <c r="W8550" i="131"/>
  <c r="V8550" i="131"/>
  <c r="U8550" i="131"/>
  <c r="T8550" i="131"/>
  <c r="S8550" i="131"/>
  <c r="R8550" i="131"/>
  <c r="Q8550" i="131"/>
  <c r="AR8541" i="131" s="1"/>
  <c r="P8550" i="131"/>
  <c r="O8550" i="131"/>
  <c r="N8550" i="131"/>
  <c r="M8550" i="131"/>
  <c r="L8550" i="131"/>
  <c r="K8550" i="131"/>
  <c r="J8550" i="131"/>
  <c r="I8550" i="131"/>
  <c r="AN8541" i="131" s="1"/>
  <c r="H8550" i="131"/>
  <c r="G8550" i="131"/>
  <c r="F8550" i="131"/>
  <c r="E8550" i="131"/>
  <c r="D8550" i="131"/>
  <c r="C8550" i="131"/>
  <c r="AG8549" i="131"/>
  <c r="AD8549" i="131"/>
  <c r="AC8549" i="131"/>
  <c r="AB8549" i="131"/>
  <c r="AA8549" i="131"/>
  <c r="Z8549" i="131"/>
  <c r="Y8549" i="131"/>
  <c r="X8549" i="131"/>
  <c r="W8549" i="131"/>
  <c r="V8549" i="131"/>
  <c r="U8549" i="131"/>
  <c r="T8549" i="131"/>
  <c r="S8549" i="131"/>
  <c r="R8549" i="131"/>
  <c r="Q8549" i="131"/>
  <c r="P8549" i="131"/>
  <c r="O8549" i="131"/>
  <c r="N8549" i="131"/>
  <c r="M8549" i="131"/>
  <c r="L8549" i="131"/>
  <c r="K8549" i="131"/>
  <c r="J8549" i="131"/>
  <c r="I8549" i="131"/>
  <c r="H8549" i="131"/>
  <c r="G8549" i="131"/>
  <c r="F8549" i="131"/>
  <c r="E8549" i="131"/>
  <c r="D8549" i="131"/>
  <c r="C8549" i="131"/>
  <c r="AD8548" i="131"/>
  <c r="AC8548" i="131"/>
  <c r="AB8548" i="131"/>
  <c r="AA8548" i="131"/>
  <c r="Z8548" i="131"/>
  <c r="Y8548" i="131"/>
  <c r="X8548" i="131"/>
  <c r="W8548" i="131"/>
  <c r="V8548" i="131"/>
  <c r="U8548" i="131"/>
  <c r="T8548" i="131"/>
  <c r="S8548" i="131"/>
  <c r="R8548" i="131"/>
  <c r="Q8548" i="131"/>
  <c r="P8548" i="131"/>
  <c r="O8548" i="131"/>
  <c r="N8548" i="131"/>
  <c r="M8548" i="131"/>
  <c r="L8548" i="131"/>
  <c r="K8548" i="131"/>
  <c r="J8548" i="131"/>
  <c r="I8548" i="131"/>
  <c r="H8548" i="131"/>
  <c r="G8548" i="131"/>
  <c r="F8548" i="131"/>
  <c r="E8548" i="131"/>
  <c r="D8548" i="131"/>
  <c r="C8548" i="131"/>
  <c r="AD8547" i="131"/>
  <c r="AC8547" i="131"/>
  <c r="AB8547" i="131"/>
  <c r="AA8547" i="131"/>
  <c r="Z8547" i="131"/>
  <c r="Y8547" i="131"/>
  <c r="X8547" i="131"/>
  <c r="W8547" i="131"/>
  <c r="V8547" i="131"/>
  <c r="U8547" i="131"/>
  <c r="T8547" i="131"/>
  <c r="S8547" i="131"/>
  <c r="R8547" i="131"/>
  <c r="Q8547" i="131"/>
  <c r="P8547" i="131"/>
  <c r="O8547" i="131"/>
  <c r="N8547" i="131"/>
  <c r="M8547" i="131"/>
  <c r="L8547" i="131"/>
  <c r="K8547" i="131"/>
  <c r="J8547" i="131"/>
  <c r="I8547" i="131"/>
  <c r="H8547" i="131"/>
  <c r="G8547" i="131"/>
  <c r="F8547" i="131"/>
  <c r="E8547" i="131"/>
  <c r="D8547" i="131"/>
  <c r="C8547" i="131"/>
  <c r="AD8546" i="131"/>
  <c r="AC8546" i="131"/>
  <c r="AB8546" i="131"/>
  <c r="AA8546" i="131"/>
  <c r="Z8546" i="131"/>
  <c r="Y8546" i="131"/>
  <c r="X8546" i="131"/>
  <c r="W8546" i="131"/>
  <c r="V8546" i="131"/>
  <c r="U8546" i="131"/>
  <c r="T8546" i="131"/>
  <c r="S8546" i="131"/>
  <c r="R8546" i="131"/>
  <c r="Q8546" i="131"/>
  <c r="P8546" i="131"/>
  <c r="O8546" i="131"/>
  <c r="N8546" i="131"/>
  <c r="M8546" i="131"/>
  <c r="L8546" i="131"/>
  <c r="K8546" i="131"/>
  <c r="J8546" i="131"/>
  <c r="I8546" i="131"/>
  <c r="H8546" i="131"/>
  <c r="G8546" i="131"/>
  <c r="F8546" i="131"/>
  <c r="E8546" i="131"/>
  <c r="D8546" i="131"/>
  <c r="C8546" i="131"/>
  <c r="AD8545" i="131"/>
  <c r="AC8545" i="131"/>
  <c r="AB8545" i="131"/>
  <c r="AA8545" i="131"/>
  <c r="Z8545" i="131"/>
  <c r="Y8545" i="131"/>
  <c r="X8545" i="131"/>
  <c r="W8545" i="131"/>
  <c r="V8545" i="131"/>
  <c r="U8545" i="131"/>
  <c r="T8545" i="131"/>
  <c r="S8545" i="131"/>
  <c r="R8545" i="131"/>
  <c r="Q8545" i="131"/>
  <c r="P8545" i="131"/>
  <c r="O8545" i="131"/>
  <c r="N8545" i="131"/>
  <c r="M8545" i="131"/>
  <c r="L8545" i="131"/>
  <c r="K8545" i="131"/>
  <c r="J8545" i="131"/>
  <c r="I8545" i="131"/>
  <c r="H8545" i="131"/>
  <c r="G8545" i="131"/>
  <c r="F8545" i="131"/>
  <c r="E8545" i="131"/>
  <c r="D8545" i="131"/>
  <c r="C8545" i="131"/>
  <c r="AD8544" i="131"/>
  <c r="AC8544" i="131"/>
  <c r="AB8544" i="131"/>
  <c r="AA8544" i="131"/>
  <c r="Z8544" i="131"/>
  <c r="Y8544" i="131"/>
  <c r="X8544" i="131"/>
  <c r="W8544" i="131"/>
  <c r="V8544" i="131"/>
  <c r="U8544" i="131"/>
  <c r="T8544" i="131"/>
  <c r="S8544" i="131"/>
  <c r="R8544" i="131"/>
  <c r="Q8544" i="131"/>
  <c r="P8544" i="131"/>
  <c r="O8544" i="131"/>
  <c r="N8544" i="131"/>
  <c r="M8544" i="131"/>
  <c r="L8544" i="131"/>
  <c r="K8544" i="131"/>
  <c r="J8544" i="131"/>
  <c r="I8544" i="131"/>
  <c r="H8544" i="131"/>
  <c r="G8544" i="131"/>
  <c r="F8544" i="131"/>
  <c r="E8544" i="131"/>
  <c r="D8544" i="131"/>
  <c r="C8544" i="131"/>
  <c r="AD8543" i="131"/>
  <c r="AC8543" i="131"/>
  <c r="AB8543" i="131"/>
  <c r="AA8543" i="131"/>
  <c r="Z8543" i="131"/>
  <c r="Y8543" i="131"/>
  <c r="X8543" i="131"/>
  <c r="W8543" i="131"/>
  <c r="V8543" i="131"/>
  <c r="U8543" i="131"/>
  <c r="T8543" i="131"/>
  <c r="S8543" i="131"/>
  <c r="R8543" i="131"/>
  <c r="Q8543" i="131"/>
  <c r="P8543" i="131"/>
  <c r="O8543" i="131"/>
  <c r="N8543" i="131"/>
  <c r="M8543" i="131"/>
  <c r="L8543" i="131"/>
  <c r="K8543" i="131"/>
  <c r="J8543" i="131"/>
  <c r="I8543" i="131"/>
  <c r="H8543" i="131"/>
  <c r="G8543" i="131"/>
  <c r="F8543" i="131"/>
  <c r="E8543" i="131"/>
  <c r="D8543" i="131"/>
  <c r="C8543" i="131"/>
  <c r="AD8542" i="131"/>
  <c r="AC8542" i="131"/>
  <c r="AB8542" i="131"/>
  <c r="AA8542" i="131"/>
  <c r="Z8542" i="131"/>
  <c r="Y8542" i="131"/>
  <c r="X8542" i="131"/>
  <c r="W8542" i="131"/>
  <c r="V8542" i="131"/>
  <c r="U8542" i="131"/>
  <c r="T8542" i="131"/>
  <c r="S8542" i="131"/>
  <c r="R8542" i="131"/>
  <c r="Q8542" i="131"/>
  <c r="P8542" i="131"/>
  <c r="O8542" i="131"/>
  <c r="N8542" i="131"/>
  <c r="M8542" i="131"/>
  <c r="L8542" i="131"/>
  <c r="K8542" i="131"/>
  <c r="J8542" i="131"/>
  <c r="I8542" i="131"/>
  <c r="H8542" i="131"/>
  <c r="G8542" i="131"/>
  <c r="F8542" i="131"/>
  <c r="E8542" i="131"/>
  <c r="D8542" i="131"/>
  <c r="C8542" i="131"/>
  <c r="AD8541" i="131"/>
  <c r="AC8541" i="131"/>
  <c r="AB8541" i="131"/>
  <c r="AA8541" i="131"/>
  <c r="Z8541" i="131"/>
  <c r="Y8541" i="131"/>
  <c r="X8541" i="131"/>
  <c r="W8541" i="131"/>
  <c r="V8541" i="131"/>
  <c r="U8541" i="131"/>
  <c r="T8541" i="131"/>
  <c r="S8541" i="131"/>
  <c r="R8541" i="131"/>
  <c r="Q8541" i="131"/>
  <c r="P8541" i="131"/>
  <c r="O8541" i="131"/>
  <c r="N8541" i="131"/>
  <c r="M8541" i="131"/>
  <c r="L8541" i="131"/>
  <c r="K8541" i="131"/>
  <c r="J8541" i="131"/>
  <c r="I8541" i="131"/>
  <c r="H8541" i="131"/>
  <c r="G8541" i="131"/>
  <c r="F8541" i="131"/>
  <c r="E8541" i="131"/>
  <c r="D8541" i="131"/>
  <c r="C8541" i="131"/>
  <c r="AD8540" i="131"/>
  <c r="AC8540" i="131"/>
  <c r="AB8540" i="131"/>
  <c r="AA8540" i="131"/>
  <c r="Z8540" i="131"/>
  <c r="Y8540" i="131"/>
  <c r="X8540" i="131"/>
  <c r="W8540" i="131"/>
  <c r="V8540" i="131"/>
  <c r="U8540" i="131"/>
  <c r="T8540" i="131"/>
  <c r="S8540" i="131"/>
  <c r="R8540" i="131"/>
  <c r="Q8540" i="131"/>
  <c r="P8540" i="131"/>
  <c r="O8540" i="131"/>
  <c r="N8540" i="131"/>
  <c r="M8540" i="131"/>
  <c r="L8540" i="131"/>
  <c r="K8540" i="131"/>
  <c r="J8540" i="131"/>
  <c r="I8540" i="131"/>
  <c r="H8540" i="131"/>
  <c r="G8540" i="131"/>
  <c r="F8540" i="131"/>
  <c r="E8540" i="131"/>
  <c r="D8540" i="131"/>
  <c r="C8540" i="131"/>
  <c r="AD8539" i="131"/>
  <c r="AC8539" i="131"/>
  <c r="AB8539" i="131"/>
  <c r="AA8539" i="131"/>
  <c r="Z8539" i="131"/>
  <c r="Y8539" i="131"/>
  <c r="X8539" i="131"/>
  <c r="W8539" i="131"/>
  <c r="V8539" i="131"/>
  <c r="U8539" i="131"/>
  <c r="T8539" i="131"/>
  <c r="S8539" i="131"/>
  <c r="R8539" i="131"/>
  <c r="Q8539" i="131"/>
  <c r="P8539" i="131"/>
  <c r="O8539" i="131"/>
  <c r="N8539" i="131"/>
  <c r="M8539" i="131"/>
  <c r="L8539" i="131"/>
  <c r="K8539" i="131"/>
  <c r="J8539" i="131"/>
  <c r="I8539" i="131"/>
  <c r="H8539" i="131"/>
  <c r="G8539" i="131"/>
  <c r="F8539" i="131"/>
  <c r="E8539" i="131"/>
  <c r="D8539" i="131"/>
  <c r="C8539" i="131"/>
  <c r="AD8538" i="131"/>
  <c r="AC8538" i="131"/>
  <c r="AB8538" i="131"/>
  <c r="AA8538" i="131"/>
  <c r="Z8538" i="131"/>
  <c r="Y8538" i="131"/>
  <c r="X8538" i="131"/>
  <c r="W8538" i="131"/>
  <c r="V8538" i="131"/>
  <c r="U8538" i="131"/>
  <c r="T8538" i="131"/>
  <c r="S8538" i="131"/>
  <c r="R8538" i="131"/>
  <c r="Q8538" i="131"/>
  <c r="P8538" i="131"/>
  <c r="O8538" i="131"/>
  <c r="N8538" i="131"/>
  <c r="M8538" i="131"/>
  <c r="L8538" i="131"/>
  <c r="K8538" i="131"/>
  <c r="J8538" i="131"/>
  <c r="I8538" i="131"/>
  <c r="H8538" i="131"/>
  <c r="G8538" i="131"/>
  <c r="F8538" i="131"/>
  <c r="E8538" i="131"/>
  <c r="D8538" i="131"/>
  <c r="C8538" i="131"/>
  <c r="AD8537" i="131"/>
  <c r="AC8537" i="131"/>
  <c r="AB8537" i="131"/>
  <c r="AA8537" i="131"/>
  <c r="Z8537" i="131"/>
  <c r="Y8537" i="131"/>
  <c r="X8537" i="131"/>
  <c r="W8537" i="131"/>
  <c r="V8537" i="131"/>
  <c r="U8537" i="131"/>
  <c r="T8537" i="131"/>
  <c r="S8537" i="131"/>
  <c r="R8537" i="131"/>
  <c r="Q8537" i="131"/>
  <c r="P8537" i="131"/>
  <c r="O8537" i="131"/>
  <c r="N8537" i="131"/>
  <c r="M8537" i="131"/>
  <c r="L8537" i="131"/>
  <c r="K8537" i="131"/>
  <c r="J8537" i="131"/>
  <c r="I8537" i="131"/>
  <c r="H8537" i="131"/>
  <c r="G8537" i="131"/>
  <c r="F8537" i="131"/>
  <c r="E8537" i="131"/>
  <c r="D8537" i="131"/>
  <c r="C8537" i="131"/>
  <c r="AD8536" i="131"/>
  <c r="AC8536" i="131"/>
  <c r="AB8536" i="131"/>
  <c r="AA8536" i="131"/>
  <c r="Z8536" i="131"/>
  <c r="Y8536" i="131"/>
  <c r="X8536" i="131"/>
  <c r="W8536" i="131"/>
  <c r="V8536" i="131"/>
  <c r="U8536" i="131"/>
  <c r="T8536" i="131"/>
  <c r="S8536" i="131"/>
  <c r="R8536" i="131"/>
  <c r="Q8536" i="131"/>
  <c r="P8536" i="131"/>
  <c r="O8536" i="131"/>
  <c r="N8536" i="131"/>
  <c r="M8536" i="131"/>
  <c r="L8536" i="131"/>
  <c r="K8536" i="131"/>
  <c r="J8536" i="131"/>
  <c r="I8536" i="131"/>
  <c r="H8536" i="131"/>
  <c r="G8536" i="131"/>
  <c r="F8536" i="131"/>
  <c r="E8536" i="131"/>
  <c r="D8536" i="131"/>
  <c r="C8536" i="131"/>
  <c r="AD8535" i="131"/>
  <c r="AC8535" i="131"/>
  <c r="AB8535" i="131"/>
  <c r="AA8535" i="131"/>
  <c r="Z8535" i="131"/>
  <c r="Y8535" i="131"/>
  <c r="X8535" i="131"/>
  <c r="W8535" i="131"/>
  <c r="V8535" i="131"/>
  <c r="U8535" i="131"/>
  <c r="T8535" i="131"/>
  <c r="S8535" i="131"/>
  <c r="R8535" i="131"/>
  <c r="Q8535" i="131"/>
  <c r="P8535" i="131"/>
  <c r="O8535" i="131"/>
  <c r="N8535" i="131"/>
  <c r="M8535" i="131"/>
  <c r="L8535" i="131"/>
  <c r="K8535" i="131"/>
  <c r="J8535" i="131"/>
  <c r="I8535" i="131"/>
  <c r="H8535" i="131"/>
  <c r="G8535" i="131"/>
  <c r="F8535" i="131"/>
  <c r="E8535" i="131"/>
  <c r="D8535" i="131"/>
  <c r="C8535" i="131"/>
  <c r="AD8534" i="131"/>
  <c r="AC8534" i="131"/>
  <c r="AB8534" i="131"/>
  <c r="AA8534" i="131"/>
  <c r="Z8534" i="131"/>
  <c r="Y8534" i="131"/>
  <c r="X8534" i="131"/>
  <c r="W8534" i="131"/>
  <c r="V8534" i="131"/>
  <c r="U8534" i="131"/>
  <c r="T8534" i="131"/>
  <c r="S8534" i="131"/>
  <c r="R8534" i="131"/>
  <c r="Q8534" i="131"/>
  <c r="P8534" i="131"/>
  <c r="O8534" i="131"/>
  <c r="N8534" i="131"/>
  <c r="M8534" i="131"/>
  <c r="L8534" i="131"/>
  <c r="K8534" i="131"/>
  <c r="J8534" i="131"/>
  <c r="I8534" i="131"/>
  <c r="H8534" i="131"/>
  <c r="G8534" i="131"/>
  <c r="F8534" i="131"/>
  <c r="E8534" i="131"/>
  <c r="D8534" i="131"/>
  <c r="C8534" i="131"/>
  <c r="AD8533" i="131"/>
  <c r="AC8533" i="131"/>
  <c r="AB8533" i="131"/>
  <c r="AA8533" i="131"/>
  <c r="Z8533" i="131"/>
  <c r="Y8533" i="131"/>
  <c r="X8533" i="131"/>
  <c r="W8533" i="131"/>
  <c r="V8533" i="131"/>
  <c r="U8533" i="131"/>
  <c r="T8533" i="131"/>
  <c r="S8533" i="131"/>
  <c r="R8533" i="131"/>
  <c r="Q8533" i="131"/>
  <c r="P8533" i="131"/>
  <c r="O8533" i="131"/>
  <c r="N8533" i="131"/>
  <c r="M8533" i="131"/>
  <c r="L8533" i="131"/>
  <c r="K8533" i="131"/>
  <c r="J8533" i="131"/>
  <c r="I8533" i="131"/>
  <c r="H8533" i="131"/>
  <c r="G8533" i="131"/>
  <c r="F8533" i="131"/>
  <c r="E8533" i="131"/>
  <c r="D8533" i="131"/>
  <c r="C8533" i="131"/>
  <c r="AD8532" i="131"/>
  <c r="AC8532" i="131"/>
  <c r="AB8532" i="131"/>
  <c r="AA8532" i="131"/>
  <c r="Z8532" i="131"/>
  <c r="Y8532" i="131"/>
  <c r="X8532" i="131"/>
  <c r="W8532" i="131"/>
  <c r="V8532" i="131"/>
  <c r="U8532" i="131"/>
  <c r="T8532" i="131"/>
  <c r="S8532" i="131"/>
  <c r="R8532" i="131"/>
  <c r="Q8532" i="131"/>
  <c r="P8532" i="131"/>
  <c r="O8532" i="131"/>
  <c r="N8532" i="131"/>
  <c r="M8532" i="131"/>
  <c r="L8532" i="131"/>
  <c r="K8532" i="131"/>
  <c r="J8532" i="131"/>
  <c r="I8532" i="131"/>
  <c r="H8532" i="131"/>
  <c r="G8532" i="131"/>
  <c r="F8532" i="131"/>
  <c r="E8532" i="131"/>
  <c r="D8532" i="131"/>
  <c r="C8532" i="131"/>
  <c r="AD8529" i="131"/>
  <c r="AC8529" i="131"/>
  <c r="AB8529" i="131"/>
  <c r="AA8529" i="131"/>
  <c r="Z8529" i="131"/>
  <c r="Y8529" i="131"/>
  <c r="X8529" i="131"/>
  <c r="W8529" i="131"/>
  <c r="V8529" i="131"/>
  <c r="U8529" i="131"/>
  <c r="T8529" i="131"/>
  <c r="S8529" i="131"/>
  <c r="R8529" i="131"/>
  <c r="Q8529" i="131"/>
  <c r="P8529" i="131"/>
  <c r="O8529" i="131"/>
  <c r="N8529" i="131"/>
  <c r="M8529" i="131"/>
  <c r="L8529" i="131"/>
  <c r="K8529" i="131"/>
  <c r="J8529" i="131"/>
  <c r="I8529" i="131"/>
  <c r="H8529" i="131"/>
  <c r="G8529" i="131"/>
  <c r="F8529" i="131"/>
  <c r="E8529" i="131"/>
  <c r="D8529" i="131"/>
  <c r="C8529" i="131"/>
  <c r="AG8528" i="131"/>
  <c r="AD8528" i="131"/>
  <c r="AC8528" i="131"/>
  <c r="AB8528" i="131"/>
  <c r="AA8528" i="131"/>
  <c r="AW8515" i="131" s="1"/>
  <c r="Z8528" i="131"/>
  <c r="Y8528" i="131"/>
  <c r="X8528" i="131"/>
  <c r="W8528" i="131"/>
  <c r="V8528" i="131"/>
  <c r="U8528" i="131"/>
  <c r="T8528" i="131"/>
  <c r="S8528" i="131"/>
  <c r="AS8515" i="131" s="1"/>
  <c r="R8528" i="131"/>
  <c r="Q8528" i="131"/>
  <c r="P8528" i="131"/>
  <c r="O8528" i="131"/>
  <c r="N8528" i="131"/>
  <c r="M8528" i="131"/>
  <c r="L8528" i="131"/>
  <c r="K8528" i="131"/>
  <c r="AO8515" i="131" s="1"/>
  <c r="J8528" i="131"/>
  <c r="I8528" i="131"/>
  <c r="H8528" i="131"/>
  <c r="G8528" i="131"/>
  <c r="F8528" i="131"/>
  <c r="E8528" i="131"/>
  <c r="D8528" i="131"/>
  <c r="C8528" i="131"/>
  <c r="AK8515" i="131" s="1"/>
  <c r="AG8527" i="131"/>
  <c r="AD8527" i="131"/>
  <c r="AC8527" i="131"/>
  <c r="AB8527" i="131"/>
  <c r="AA8527" i="131"/>
  <c r="Z8527" i="131"/>
  <c r="Y8527" i="131"/>
  <c r="X8527" i="131"/>
  <c r="W8527" i="131"/>
  <c r="V8527" i="131"/>
  <c r="U8527" i="131"/>
  <c r="T8527" i="131"/>
  <c r="S8527" i="131"/>
  <c r="R8527" i="131"/>
  <c r="Q8527" i="131"/>
  <c r="P8527" i="131"/>
  <c r="O8527" i="131"/>
  <c r="N8527" i="131"/>
  <c r="M8527" i="131"/>
  <c r="L8527" i="131"/>
  <c r="K8527" i="131"/>
  <c r="J8527" i="131"/>
  <c r="I8527" i="131"/>
  <c r="H8527" i="131"/>
  <c r="G8527" i="131"/>
  <c r="F8527" i="131"/>
  <c r="E8527" i="131"/>
  <c r="D8527" i="131"/>
  <c r="C8527" i="131"/>
  <c r="AG8526" i="131"/>
  <c r="AD8526" i="131"/>
  <c r="AC8526" i="131"/>
  <c r="AX8514" i="131" s="1"/>
  <c r="AB8526" i="131"/>
  <c r="AA8526" i="131"/>
  <c r="Z8526" i="131"/>
  <c r="Y8526" i="131"/>
  <c r="X8526" i="131"/>
  <c r="W8526" i="131"/>
  <c r="V8526" i="131"/>
  <c r="U8526" i="131"/>
  <c r="AT8514" i="131" s="1"/>
  <c r="T8526" i="131"/>
  <c r="S8526" i="131"/>
  <c r="R8526" i="131"/>
  <c r="Q8526" i="131"/>
  <c r="P8526" i="131"/>
  <c r="O8526" i="131"/>
  <c r="N8526" i="131"/>
  <c r="M8526" i="131"/>
  <c r="AP8514" i="131" s="1"/>
  <c r="L8526" i="131"/>
  <c r="K8526" i="131"/>
  <c r="J8526" i="131"/>
  <c r="I8526" i="131"/>
  <c r="H8526" i="131"/>
  <c r="G8526" i="131"/>
  <c r="F8526" i="131"/>
  <c r="E8526" i="131"/>
  <c r="AL8514" i="131" s="1"/>
  <c r="D8526" i="131"/>
  <c r="C8526" i="131"/>
  <c r="AG8525" i="131"/>
  <c r="AD8525" i="131"/>
  <c r="AC8525" i="131"/>
  <c r="AB8525" i="131"/>
  <c r="AA8525" i="131"/>
  <c r="Z8525" i="131"/>
  <c r="Y8525" i="131"/>
  <c r="X8525" i="131"/>
  <c r="W8525" i="131"/>
  <c r="V8525" i="131"/>
  <c r="U8525" i="131"/>
  <c r="T8525" i="131"/>
  <c r="S8525" i="131"/>
  <c r="R8525" i="131"/>
  <c r="Q8525" i="131"/>
  <c r="P8525" i="131"/>
  <c r="O8525" i="131"/>
  <c r="N8525" i="131"/>
  <c r="M8525" i="131"/>
  <c r="L8525" i="131"/>
  <c r="K8525" i="131"/>
  <c r="J8525" i="131"/>
  <c r="I8525" i="131"/>
  <c r="H8525" i="131"/>
  <c r="G8525" i="131"/>
  <c r="F8525" i="131"/>
  <c r="E8525" i="131"/>
  <c r="D8525" i="131"/>
  <c r="C8525" i="131"/>
  <c r="AG8524" i="131"/>
  <c r="AD8524" i="131"/>
  <c r="AC8524" i="131"/>
  <c r="AB8524" i="131"/>
  <c r="AA8524" i="131"/>
  <c r="Z8524" i="131"/>
  <c r="Y8524" i="131"/>
  <c r="X8524" i="131"/>
  <c r="W8524" i="131"/>
  <c r="AU8513" i="131" s="1"/>
  <c r="V8524" i="131"/>
  <c r="U8524" i="131"/>
  <c r="T8524" i="131"/>
  <c r="S8524" i="131"/>
  <c r="R8524" i="131"/>
  <c r="Q8524" i="131"/>
  <c r="P8524" i="131"/>
  <c r="O8524" i="131"/>
  <c r="AQ8513" i="131" s="1"/>
  <c r="N8524" i="131"/>
  <c r="M8524" i="131"/>
  <c r="L8524" i="131"/>
  <c r="K8524" i="131"/>
  <c r="J8524" i="131"/>
  <c r="I8524" i="131"/>
  <c r="H8524" i="131"/>
  <c r="G8524" i="131"/>
  <c r="AM8513" i="131" s="1"/>
  <c r="F8524" i="131"/>
  <c r="E8524" i="131"/>
  <c r="D8524" i="131"/>
  <c r="C8524" i="131"/>
  <c r="AG8523" i="131"/>
  <c r="AD8523" i="131"/>
  <c r="AC8523" i="131"/>
  <c r="AB8523" i="131"/>
  <c r="AA8523" i="131"/>
  <c r="Z8523" i="131"/>
  <c r="Y8523" i="131"/>
  <c r="X8523" i="131"/>
  <c r="W8523" i="131"/>
  <c r="V8523" i="131"/>
  <c r="U8523" i="131"/>
  <c r="T8523" i="131"/>
  <c r="S8523" i="131"/>
  <c r="R8523" i="131"/>
  <c r="Q8523" i="131"/>
  <c r="P8523" i="131"/>
  <c r="O8523" i="131"/>
  <c r="N8523" i="131"/>
  <c r="M8523" i="131"/>
  <c r="L8523" i="131"/>
  <c r="K8523" i="131"/>
  <c r="J8523" i="131"/>
  <c r="I8523" i="131"/>
  <c r="H8523" i="131"/>
  <c r="G8523" i="131"/>
  <c r="F8523" i="131"/>
  <c r="E8523" i="131"/>
  <c r="D8523" i="131"/>
  <c r="C8523" i="131"/>
  <c r="AG8522" i="131"/>
  <c r="AD8522" i="131"/>
  <c r="AC8522" i="131"/>
  <c r="AB8522" i="131"/>
  <c r="AA8522" i="131"/>
  <c r="Z8522" i="131"/>
  <c r="Y8522" i="131"/>
  <c r="AV8512" i="131" s="1"/>
  <c r="X8522" i="131"/>
  <c r="W8522" i="131"/>
  <c r="V8522" i="131"/>
  <c r="U8522" i="131"/>
  <c r="T8522" i="131"/>
  <c r="S8522" i="131"/>
  <c r="R8522" i="131"/>
  <c r="Q8522" i="131"/>
  <c r="AR8512" i="131" s="1"/>
  <c r="P8522" i="131"/>
  <c r="O8522" i="131"/>
  <c r="N8522" i="131"/>
  <c r="M8522" i="131"/>
  <c r="L8522" i="131"/>
  <c r="K8522" i="131"/>
  <c r="J8522" i="131"/>
  <c r="I8522" i="131"/>
  <c r="AN8512" i="131" s="1"/>
  <c r="H8522" i="131"/>
  <c r="G8522" i="131"/>
  <c r="F8522" i="131"/>
  <c r="E8522" i="131"/>
  <c r="D8522" i="131"/>
  <c r="C8522" i="131"/>
  <c r="AG8521" i="131"/>
  <c r="AD8521" i="131"/>
  <c r="AC8521" i="131"/>
  <c r="AB8521" i="131"/>
  <c r="AA8521" i="131"/>
  <c r="Z8521" i="131"/>
  <c r="Y8521" i="131"/>
  <c r="X8521" i="131"/>
  <c r="W8521" i="131"/>
  <c r="V8521" i="131"/>
  <c r="U8521" i="131"/>
  <c r="T8521" i="131"/>
  <c r="S8521" i="131"/>
  <c r="R8521" i="131"/>
  <c r="Q8521" i="131"/>
  <c r="P8521" i="131"/>
  <c r="O8521" i="131"/>
  <c r="N8521" i="131"/>
  <c r="M8521" i="131"/>
  <c r="L8521" i="131"/>
  <c r="K8521" i="131"/>
  <c r="J8521" i="131"/>
  <c r="I8521" i="131"/>
  <c r="H8521" i="131"/>
  <c r="G8521" i="131"/>
  <c r="F8521" i="131"/>
  <c r="E8521" i="131"/>
  <c r="D8521" i="131"/>
  <c r="C8521" i="131"/>
  <c r="AG8520" i="131"/>
  <c r="AD8520" i="131"/>
  <c r="AC8520" i="131"/>
  <c r="AB8520" i="131"/>
  <c r="AA8520" i="131"/>
  <c r="AW8511" i="131" s="1"/>
  <c r="Z8520" i="131"/>
  <c r="Y8520" i="131"/>
  <c r="X8520" i="131"/>
  <c r="W8520" i="131"/>
  <c r="V8520" i="131"/>
  <c r="U8520" i="131"/>
  <c r="T8520" i="131"/>
  <c r="S8520" i="131"/>
  <c r="AS8511" i="131" s="1"/>
  <c r="R8520" i="131"/>
  <c r="Q8520" i="131"/>
  <c r="P8520" i="131"/>
  <c r="O8520" i="131"/>
  <c r="N8520" i="131"/>
  <c r="M8520" i="131"/>
  <c r="L8520" i="131"/>
  <c r="K8520" i="131"/>
  <c r="AO8511" i="131" s="1"/>
  <c r="J8520" i="131"/>
  <c r="I8520" i="131"/>
  <c r="H8520" i="131"/>
  <c r="G8520" i="131"/>
  <c r="F8520" i="131"/>
  <c r="E8520" i="131"/>
  <c r="D8520" i="131"/>
  <c r="C8520" i="131"/>
  <c r="AK8511" i="131" s="1"/>
  <c r="AG8519" i="131"/>
  <c r="AD8519" i="131"/>
  <c r="AC8519" i="131"/>
  <c r="AB8519" i="131"/>
  <c r="AA8519" i="131"/>
  <c r="Z8519" i="131"/>
  <c r="Y8519" i="131"/>
  <c r="X8519" i="131"/>
  <c r="W8519" i="131"/>
  <c r="V8519" i="131"/>
  <c r="U8519" i="131"/>
  <c r="T8519" i="131"/>
  <c r="S8519" i="131"/>
  <c r="R8519" i="131"/>
  <c r="Q8519" i="131"/>
  <c r="P8519" i="131"/>
  <c r="O8519" i="131"/>
  <c r="N8519" i="131"/>
  <c r="M8519" i="131"/>
  <c r="L8519" i="131"/>
  <c r="K8519" i="131"/>
  <c r="J8519" i="131"/>
  <c r="I8519" i="131"/>
  <c r="H8519" i="131"/>
  <c r="G8519" i="131"/>
  <c r="F8519" i="131"/>
  <c r="E8519" i="131"/>
  <c r="D8519" i="131"/>
  <c r="C8519" i="131"/>
  <c r="AD8518" i="131"/>
  <c r="AC8518" i="131"/>
  <c r="AB8518" i="131"/>
  <c r="AA8518" i="131"/>
  <c r="Z8518" i="131"/>
  <c r="Y8518" i="131"/>
  <c r="X8518" i="131"/>
  <c r="W8518" i="131"/>
  <c r="V8518" i="131"/>
  <c r="U8518" i="131"/>
  <c r="T8518" i="131"/>
  <c r="S8518" i="131"/>
  <c r="R8518" i="131"/>
  <c r="Q8518" i="131"/>
  <c r="P8518" i="131"/>
  <c r="O8518" i="131"/>
  <c r="N8518" i="131"/>
  <c r="M8518" i="131"/>
  <c r="L8518" i="131"/>
  <c r="K8518" i="131"/>
  <c r="J8518" i="131"/>
  <c r="I8518" i="131"/>
  <c r="H8518" i="131"/>
  <c r="G8518" i="131"/>
  <c r="F8518" i="131"/>
  <c r="E8518" i="131"/>
  <c r="D8518" i="131"/>
  <c r="C8518" i="131"/>
  <c r="AD8517" i="131"/>
  <c r="AC8517" i="131"/>
  <c r="AB8517" i="131"/>
  <c r="AA8517" i="131"/>
  <c r="Z8517" i="131"/>
  <c r="Y8517" i="131"/>
  <c r="X8517" i="131"/>
  <c r="W8517" i="131"/>
  <c r="V8517" i="131"/>
  <c r="U8517" i="131"/>
  <c r="T8517" i="131"/>
  <c r="S8517" i="131"/>
  <c r="R8517" i="131"/>
  <c r="Q8517" i="131"/>
  <c r="P8517" i="131"/>
  <c r="O8517" i="131"/>
  <c r="N8517" i="131"/>
  <c r="M8517" i="131"/>
  <c r="L8517" i="131"/>
  <c r="K8517" i="131"/>
  <c r="J8517" i="131"/>
  <c r="I8517" i="131"/>
  <c r="H8517" i="131"/>
  <c r="G8517" i="131"/>
  <c r="F8517" i="131"/>
  <c r="E8517" i="131"/>
  <c r="D8517" i="131"/>
  <c r="C8517" i="131"/>
  <c r="AD8516" i="131"/>
  <c r="AC8516" i="131"/>
  <c r="AB8516" i="131"/>
  <c r="AA8516" i="131"/>
  <c r="Z8516" i="131"/>
  <c r="Y8516" i="131"/>
  <c r="X8516" i="131"/>
  <c r="W8516" i="131"/>
  <c r="V8516" i="131"/>
  <c r="U8516" i="131"/>
  <c r="T8516" i="131"/>
  <c r="S8516" i="131"/>
  <c r="R8516" i="131"/>
  <c r="Q8516" i="131"/>
  <c r="P8516" i="131"/>
  <c r="O8516" i="131"/>
  <c r="N8516" i="131"/>
  <c r="M8516" i="131"/>
  <c r="L8516" i="131"/>
  <c r="K8516" i="131"/>
  <c r="J8516" i="131"/>
  <c r="I8516" i="131"/>
  <c r="H8516" i="131"/>
  <c r="G8516" i="131"/>
  <c r="F8516" i="131"/>
  <c r="E8516" i="131"/>
  <c r="D8516" i="131"/>
  <c r="C8516" i="131"/>
  <c r="AD8515" i="131"/>
  <c r="AC8515" i="131"/>
  <c r="AB8515" i="131"/>
  <c r="AA8515" i="131"/>
  <c r="Z8515" i="131"/>
  <c r="Y8515" i="131"/>
  <c r="X8515" i="131"/>
  <c r="W8515" i="131"/>
  <c r="V8515" i="131"/>
  <c r="U8515" i="131"/>
  <c r="T8515" i="131"/>
  <c r="S8515" i="131"/>
  <c r="R8515" i="131"/>
  <c r="Q8515" i="131"/>
  <c r="P8515" i="131"/>
  <c r="O8515" i="131"/>
  <c r="N8515" i="131"/>
  <c r="M8515" i="131"/>
  <c r="L8515" i="131"/>
  <c r="K8515" i="131"/>
  <c r="J8515" i="131"/>
  <c r="I8515" i="131"/>
  <c r="H8515" i="131"/>
  <c r="G8515" i="131"/>
  <c r="F8515" i="131"/>
  <c r="E8515" i="131"/>
  <c r="D8515" i="131"/>
  <c r="C8515" i="131"/>
  <c r="AD8514" i="131"/>
  <c r="AC8514" i="131"/>
  <c r="AB8514" i="131"/>
  <c r="AA8514" i="131"/>
  <c r="Z8514" i="131"/>
  <c r="Y8514" i="131"/>
  <c r="X8514" i="131"/>
  <c r="W8514" i="131"/>
  <c r="V8514" i="131"/>
  <c r="U8514" i="131"/>
  <c r="T8514" i="131"/>
  <c r="S8514" i="131"/>
  <c r="R8514" i="131"/>
  <c r="Q8514" i="131"/>
  <c r="P8514" i="131"/>
  <c r="O8514" i="131"/>
  <c r="N8514" i="131"/>
  <c r="M8514" i="131"/>
  <c r="L8514" i="131"/>
  <c r="K8514" i="131"/>
  <c r="J8514" i="131"/>
  <c r="I8514" i="131"/>
  <c r="H8514" i="131"/>
  <c r="G8514" i="131"/>
  <c r="F8514" i="131"/>
  <c r="E8514" i="131"/>
  <c r="D8514" i="131"/>
  <c r="C8514" i="131"/>
  <c r="AD8513" i="131"/>
  <c r="AC8513" i="131"/>
  <c r="AB8513" i="131"/>
  <c r="AA8513" i="131"/>
  <c r="Z8513" i="131"/>
  <c r="Y8513" i="131"/>
  <c r="X8513" i="131"/>
  <c r="W8513" i="131"/>
  <c r="V8513" i="131"/>
  <c r="U8513" i="131"/>
  <c r="T8513" i="131"/>
  <c r="S8513" i="131"/>
  <c r="R8513" i="131"/>
  <c r="Q8513" i="131"/>
  <c r="P8513" i="131"/>
  <c r="O8513" i="131"/>
  <c r="N8513" i="131"/>
  <c r="M8513" i="131"/>
  <c r="L8513" i="131"/>
  <c r="K8513" i="131"/>
  <c r="J8513" i="131"/>
  <c r="I8513" i="131"/>
  <c r="H8513" i="131"/>
  <c r="G8513" i="131"/>
  <c r="F8513" i="131"/>
  <c r="E8513" i="131"/>
  <c r="D8513" i="131"/>
  <c r="C8513" i="131"/>
  <c r="AD8512" i="131"/>
  <c r="AC8512" i="131"/>
  <c r="AB8512" i="131"/>
  <c r="AA8512" i="131"/>
  <c r="Z8512" i="131"/>
  <c r="Y8512" i="131"/>
  <c r="X8512" i="131"/>
  <c r="W8512" i="131"/>
  <c r="V8512" i="131"/>
  <c r="U8512" i="131"/>
  <c r="T8512" i="131"/>
  <c r="S8512" i="131"/>
  <c r="R8512" i="131"/>
  <c r="Q8512" i="131"/>
  <c r="P8512" i="131"/>
  <c r="O8512" i="131"/>
  <c r="N8512" i="131"/>
  <c r="M8512" i="131"/>
  <c r="L8512" i="131"/>
  <c r="K8512" i="131"/>
  <c r="J8512" i="131"/>
  <c r="I8512" i="131"/>
  <c r="H8512" i="131"/>
  <c r="G8512" i="131"/>
  <c r="F8512" i="131"/>
  <c r="E8512" i="131"/>
  <c r="D8512" i="131"/>
  <c r="C8512" i="131"/>
  <c r="AD8511" i="131"/>
  <c r="AC8511" i="131"/>
  <c r="AB8511" i="131"/>
  <c r="AA8511" i="131"/>
  <c r="Z8511" i="131"/>
  <c r="Y8511" i="131"/>
  <c r="X8511" i="131"/>
  <c r="W8511" i="131"/>
  <c r="V8511" i="131"/>
  <c r="U8511" i="131"/>
  <c r="T8511" i="131"/>
  <c r="S8511" i="131"/>
  <c r="R8511" i="131"/>
  <c r="Q8511" i="131"/>
  <c r="P8511" i="131"/>
  <c r="O8511" i="131"/>
  <c r="N8511" i="131"/>
  <c r="M8511" i="131"/>
  <c r="L8511" i="131"/>
  <c r="K8511" i="131"/>
  <c r="J8511" i="131"/>
  <c r="I8511" i="131"/>
  <c r="H8511" i="131"/>
  <c r="G8511" i="131"/>
  <c r="F8511" i="131"/>
  <c r="E8511" i="131"/>
  <c r="D8511" i="131"/>
  <c r="C8511" i="131"/>
  <c r="AD8510" i="131"/>
  <c r="AC8510" i="131"/>
  <c r="AB8510" i="131"/>
  <c r="AA8510" i="131"/>
  <c r="Z8510" i="131"/>
  <c r="Y8510" i="131"/>
  <c r="X8510" i="131"/>
  <c r="W8510" i="131"/>
  <c r="V8510" i="131"/>
  <c r="U8510" i="131"/>
  <c r="T8510" i="131"/>
  <c r="S8510" i="131"/>
  <c r="R8510" i="131"/>
  <c r="Q8510" i="131"/>
  <c r="P8510" i="131"/>
  <c r="O8510" i="131"/>
  <c r="N8510" i="131"/>
  <c r="M8510" i="131"/>
  <c r="L8510" i="131"/>
  <c r="K8510" i="131"/>
  <c r="J8510" i="131"/>
  <c r="I8510" i="131"/>
  <c r="H8510" i="131"/>
  <c r="G8510" i="131"/>
  <c r="F8510" i="131"/>
  <c r="E8510" i="131"/>
  <c r="D8510" i="131"/>
  <c r="C8510" i="131"/>
  <c r="AD8509" i="131"/>
  <c r="AC8509" i="131"/>
  <c r="AB8509" i="131"/>
  <c r="AA8509" i="131"/>
  <c r="Z8509" i="131"/>
  <c r="Y8509" i="131"/>
  <c r="X8509" i="131"/>
  <c r="W8509" i="131"/>
  <c r="V8509" i="131"/>
  <c r="U8509" i="131"/>
  <c r="T8509" i="131"/>
  <c r="S8509" i="131"/>
  <c r="R8509" i="131"/>
  <c r="Q8509" i="131"/>
  <c r="P8509" i="131"/>
  <c r="O8509" i="131"/>
  <c r="N8509" i="131"/>
  <c r="M8509" i="131"/>
  <c r="L8509" i="131"/>
  <c r="K8509" i="131"/>
  <c r="J8509" i="131"/>
  <c r="I8509" i="131"/>
  <c r="H8509" i="131"/>
  <c r="G8509" i="131"/>
  <c r="F8509" i="131"/>
  <c r="E8509" i="131"/>
  <c r="D8509" i="131"/>
  <c r="C8509" i="131"/>
  <c r="AD8508" i="131"/>
  <c r="AC8508" i="131"/>
  <c r="AB8508" i="131"/>
  <c r="AA8508" i="131"/>
  <c r="Z8508" i="131"/>
  <c r="Y8508" i="131"/>
  <c r="X8508" i="131"/>
  <c r="W8508" i="131"/>
  <c r="V8508" i="131"/>
  <c r="U8508" i="131"/>
  <c r="T8508" i="131"/>
  <c r="S8508" i="131"/>
  <c r="R8508" i="131"/>
  <c r="Q8508" i="131"/>
  <c r="P8508" i="131"/>
  <c r="O8508" i="131"/>
  <c r="N8508" i="131"/>
  <c r="M8508" i="131"/>
  <c r="L8508" i="131"/>
  <c r="K8508" i="131"/>
  <c r="J8508" i="131"/>
  <c r="I8508" i="131"/>
  <c r="H8508" i="131"/>
  <c r="G8508" i="131"/>
  <c r="F8508" i="131"/>
  <c r="E8508" i="131"/>
  <c r="D8508" i="131"/>
  <c r="C8508" i="131"/>
  <c r="AD8507" i="131"/>
  <c r="AC8507" i="131"/>
  <c r="AB8507" i="131"/>
  <c r="AA8507" i="131"/>
  <c r="Z8507" i="131"/>
  <c r="Y8507" i="131"/>
  <c r="X8507" i="131"/>
  <c r="W8507" i="131"/>
  <c r="V8507" i="131"/>
  <c r="U8507" i="131"/>
  <c r="T8507" i="131"/>
  <c r="S8507" i="131"/>
  <c r="R8507" i="131"/>
  <c r="Q8507" i="131"/>
  <c r="P8507" i="131"/>
  <c r="O8507" i="131"/>
  <c r="N8507" i="131"/>
  <c r="M8507" i="131"/>
  <c r="L8507" i="131"/>
  <c r="K8507" i="131"/>
  <c r="J8507" i="131"/>
  <c r="I8507" i="131"/>
  <c r="H8507" i="131"/>
  <c r="G8507" i="131"/>
  <c r="F8507" i="131"/>
  <c r="E8507" i="131"/>
  <c r="D8507" i="131"/>
  <c r="C8507" i="131"/>
  <c r="AD8506" i="131"/>
  <c r="AC8506" i="131"/>
  <c r="AB8506" i="131"/>
  <c r="AA8506" i="131"/>
  <c r="Z8506" i="131"/>
  <c r="Y8506" i="131"/>
  <c r="X8506" i="131"/>
  <c r="W8506" i="131"/>
  <c r="V8506" i="131"/>
  <c r="U8506" i="131"/>
  <c r="T8506" i="131"/>
  <c r="S8506" i="131"/>
  <c r="R8506" i="131"/>
  <c r="Q8506" i="131"/>
  <c r="P8506" i="131"/>
  <c r="O8506" i="131"/>
  <c r="N8506" i="131"/>
  <c r="M8506" i="131"/>
  <c r="L8506" i="131"/>
  <c r="K8506" i="131"/>
  <c r="J8506" i="131"/>
  <c r="I8506" i="131"/>
  <c r="H8506" i="131"/>
  <c r="G8506" i="131"/>
  <c r="F8506" i="131"/>
  <c r="E8506" i="131"/>
  <c r="D8506" i="131"/>
  <c r="C8506" i="131"/>
  <c r="AD8505" i="131"/>
  <c r="AC8505" i="131"/>
  <c r="AB8505" i="131"/>
  <c r="AA8505" i="131"/>
  <c r="Z8505" i="131"/>
  <c r="Y8505" i="131"/>
  <c r="X8505" i="131"/>
  <c r="W8505" i="131"/>
  <c r="V8505" i="131"/>
  <c r="U8505" i="131"/>
  <c r="T8505" i="131"/>
  <c r="S8505" i="131"/>
  <c r="R8505" i="131"/>
  <c r="Q8505" i="131"/>
  <c r="P8505" i="131"/>
  <c r="O8505" i="131"/>
  <c r="N8505" i="131"/>
  <c r="M8505" i="131"/>
  <c r="L8505" i="131"/>
  <c r="K8505" i="131"/>
  <c r="J8505" i="131"/>
  <c r="I8505" i="131"/>
  <c r="H8505" i="131"/>
  <c r="G8505" i="131"/>
  <c r="F8505" i="131"/>
  <c r="E8505" i="131"/>
  <c r="D8505" i="131"/>
  <c r="C8505" i="131"/>
  <c r="AD8504" i="131"/>
  <c r="AC8504" i="131"/>
  <c r="AB8504" i="131"/>
  <c r="AA8504" i="131"/>
  <c r="Z8504" i="131"/>
  <c r="Y8504" i="131"/>
  <c r="X8504" i="131"/>
  <c r="W8504" i="131"/>
  <c r="V8504" i="131"/>
  <c r="U8504" i="131"/>
  <c r="T8504" i="131"/>
  <c r="S8504" i="131"/>
  <c r="R8504" i="131"/>
  <c r="Q8504" i="131"/>
  <c r="P8504" i="131"/>
  <c r="O8504" i="131"/>
  <c r="N8504" i="131"/>
  <c r="M8504" i="131"/>
  <c r="L8504" i="131"/>
  <c r="K8504" i="131"/>
  <c r="J8504" i="131"/>
  <c r="I8504" i="131"/>
  <c r="H8504" i="131"/>
  <c r="G8504" i="131"/>
  <c r="F8504" i="131"/>
  <c r="E8504" i="131"/>
  <c r="D8504" i="131"/>
  <c r="C8504" i="131"/>
  <c r="AD8503" i="131"/>
  <c r="AC8503" i="131"/>
  <c r="AB8503" i="131"/>
  <c r="AA8503" i="131"/>
  <c r="Z8503" i="131"/>
  <c r="Y8503" i="131"/>
  <c r="X8503" i="131"/>
  <c r="W8503" i="131"/>
  <c r="V8503" i="131"/>
  <c r="U8503" i="131"/>
  <c r="T8503" i="131"/>
  <c r="S8503" i="131"/>
  <c r="R8503" i="131"/>
  <c r="Q8503" i="131"/>
  <c r="P8503" i="131"/>
  <c r="O8503" i="131"/>
  <c r="N8503" i="131"/>
  <c r="M8503" i="131"/>
  <c r="L8503" i="131"/>
  <c r="K8503" i="131"/>
  <c r="J8503" i="131"/>
  <c r="I8503" i="131"/>
  <c r="H8503" i="131"/>
  <c r="G8503" i="131"/>
  <c r="F8503" i="131"/>
  <c r="E8503" i="131"/>
  <c r="D8503" i="131"/>
  <c r="C8503" i="131"/>
  <c r="AD8502" i="131"/>
  <c r="AC8502" i="131"/>
  <c r="AB8502" i="131"/>
  <c r="AA8502" i="131"/>
  <c r="Z8502" i="131"/>
  <c r="Y8502" i="131"/>
  <c r="X8502" i="131"/>
  <c r="W8502" i="131"/>
  <c r="V8502" i="131"/>
  <c r="U8502" i="131"/>
  <c r="T8502" i="131"/>
  <c r="S8502" i="131"/>
  <c r="R8502" i="131"/>
  <c r="Q8502" i="131"/>
  <c r="P8502" i="131"/>
  <c r="O8502" i="131"/>
  <c r="N8502" i="131"/>
  <c r="M8502" i="131"/>
  <c r="L8502" i="131"/>
  <c r="K8502" i="131"/>
  <c r="J8502" i="131"/>
  <c r="I8502" i="131"/>
  <c r="H8502" i="131"/>
  <c r="G8502" i="131"/>
  <c r="F8502" i="131"/>
  <c r="E8502" i="131"/>
  <c r="D8502" i="131"/>
  <c r="C8502" i="131"/>
  <c r="AD8499" i="131"/>
  <c r="AC8499" i="131"/>
  <c r="AB8499" i="131"/>
  <c r="AA8499" i="131"/>
  <c r="Z8499" i="131"/>
  <c r="Y8499" i="131"/>
  <c r="X8499" i="131"/>
  <c r="W8499" i="131"/>
  <c r="V8499" i="131"/>
  <c r="U8499" i="131"/>
  <c r="T8499" i="131"/>
  <c r="S8499" i="131"/>
  <c r="R8499" i="131"/>
  <c r="Q8499" i="131"/>
  <c r="P8499" i="131"/>
  <c r="O8499" i="131"/>
  <c r="N8499" i="131"/>
  <c r="M8499" i="131"/>
  <c r="L8499" i="131"/>
  <c r="K8499" i="131"/>
  <c r="J8499" i="131"/>
  <c r="I8499" i="131"/>
  <c r="H8499" i="131"/>
  <c r="G8499" i="131"/>
  <c r="F8499" i="131"/>
  <c r="E8499" i="131"/>
  <c r="D8499" i="131"/>
  <c r="C8499" i="131"/>
  <c r="AG8498" i="131"/>
  <c r="AD8498" i="131"/>
  <c r="AC8498" i="131"/>
  <c r="AX8485" i="131" s="1"/>
  <c r="AB8498" i="131"/>
  <c r="AA8498" i="131"/>
  <c r="Z8498" i="131"/>
  <c r="Y8498" i="131"/>
  <c r="X8498" i="131"/>
  <c r="W8498" i="131"/>
  <c r="V8498" i="131"/>
  <c r="U8498" i="131"/>
  <c r="AT8485" i="131" s="1"/>
  <c r="T8498" i="131"/>
  <c r="S8498" i="131"/>
  <c r="R8498" i="131"/>
  <c r="Q8498" i="131"/>
  <c r="P8498" i="131"/>
  <c r="O8498" i="131"/>
  <c r="N8498" i="131"/>
  <c r="M8498" i="131"/>
  <c r="AP8485" i="131" s="1"/>
  <c r="L8498" i="131"/>
  <c r="K8498" i="131"/>
  <c r="J8498" i="131"/>
  <c r="I8498" i="131"/>
  <c r="H8498" i="131"/>
  <c r="G8498" i="131"/>
  <c r="F8498" i="131"/>
  <c r="E8498" i="131"/>
  <c r="AL8485" i="131" s="1"/>
  <c r="D8498" i="131"/>
  <c r="C8498" i="131"/>
  <c r="AG8497" i="131"/>
  <c r="AD8497" i="131"/>
  <c r="AC8497" i="131"/>
  <c r="AB8497" i="131"/>
  <c r="AA8497" i="131"/>
  <c r="Z8497" i="131"/>
  <c r="Y8497" i="131"/>
  <c r="X8497" i="131"/>
  <c r="W8497" i="131"/>
  <c r="V8497" i="131"/>
  <c r="U8497" i="131"/>
  <c r="T8497" i="131"/>
  <c r="S8497" i="131"/>
  <c r="R8497" i="131"/>
  <c r="Q8497" i="131"/>
  <c r="P8497" i="131"/>
  <c r="O8497" i="131"/>
  <c r="N8497" i="131"/>
  <c r="M8497" i="131"/>
  <c r="L8497" i="131"/>
  <c r="K8497" i="131"/>
  <c r="J8497" i="131"/>
  <c r="I8497" i="131"/>
  <c r="H8497" i="131"/>
  <c r="G8497" i="131"/>
  <c r="F8497" i="131"/>
  <c r="E8497" i="131"/>
  <c r="D8497" i="131"/>
  <c r="C8497" i="131"/>
  <c r="AG8496" i="131"/>
  <c r="AD8496" i="131"/>
  <c r="AC8496" i="131"/>
  <c r="AB8496" i="131"/>
  <c r="AA8496" i="131"/>
  <c r="Z8496" i="131"/>
  <c r="Y8496" i="131"/>
  <c r="X8496" i="131"/>
  <c r="W8496" i="131"/>
  <c r="AU8484" i="131" s="1"/>
  <c r="V8496" i="131"/>
  <c r="U8496" i="131"/>
  <c r="T8496" i="131"/>
  <c r="S8496" i="131"/>
  <c r="R8496" i="131"/>
  <c r="Q8496" i="131"/>
  <c r="P8496" i="131"/>
  <c r="O8496" i="131"/>
  <c r="AQ8484" i="131" s="1"/>
  <c r="N8496" i="131"/>
  <c r="M8496" i="131"/>
  <c r="L8496" i="131"/>
  <c r="K8496" i="131"/>
  <c r="J8496" i="131"/>
  <c r="I8496" i="131"/>
  <c r="H8496" i="131"/>
  <c r="G8496" i="131"/>
  <c r="AM8484" i="131" s="1"/>
  <c r="F8496" i="131"/>
  <c r="E8496" i="131"/>
  <c r="D8496" i="131"/>
  <c r="C8496" i="131"/>
  <c r="AG8495" i="131"/>
  <c r="AD8495" i="131"/>
  <c r="AC8495" i="131"/>
  <c r="AB8495" i="131"/>
  <c r="AA8495" i="131"/>
  <c r="Z8495" i="131"/>
  <c r="Y8495" i="131"/>
  <c r="X8495" i="131"/>
  <c r="W8495" i="131"/>
  <c r="V8495" i="131"/>
  <c r="U8495" i="131"/>
  <c r="T8495" i="131"/>
  <c r="S8495" i="131"/>
  <c r="R8495" i="131"/>
  <c r="Q8495" i="131"/>
  <c r="P8495" i="131"/>
  <c r="O8495" i="131"/>
  <c r="N8495" i="131"/>
  <c r="M8495" i="131"/>
  <c r="L8495" i="131"/>
  <c r="K8495" i="131"/>
  <c r="J8495" i="131"/>
  <c r="I8495" i="131"/>
  <c r="H8495" i="131"/>
  <c r="G8495" i="131"/>
  <c r="F8495" i="131"/>
  <c r="E8495" i="131"/>
  <c r="D8495" i="131"/>
  <c r="C8495" i="131"/>
  <c r="AG8494" i="131"/>
  <c r="AD8494" i="131"/>
  <c r="AC8494" i="131"/>
  <c r="AB8494" i="131"/>
  <c r="AA8494" i="131"/>
  <c r="Z8494" i="131"/>
  <c r="Y8494" i="131"/>
  <c r="AV8483" i="131" s="1"/>
  <c r="X8494" i="131"/>
  <c r="W8494" i="131"/>
  <c r="V8494" i="131"/>
  <c r="U8494" i="131"/>
  <c r="T8494" i="131"/>
  <c r="S8494" i="131"/>
  <c r="R8494" i="131"/>
  <c r="Q8494" i="131"/>
  <c r="AR8483" i="131" s="1"/>
  <c r="P8494" i="131"/>
  <c r="O8494" i="131"/>
  <c r="N8494" i="131"/>
  <c r="M8494" i="131"/>
  <c r="L8494" i="131"/>
  <c r="K8494" i="131"/>
  <c r="J8494" i="131"/>
  <c r="I8494" i="131"/>
  <c r="AN8483" i="131" s="1"/>
  <c r="H8494" i="131"/>
  <c r="G8494" i="131"/>
  <c r="F8494" i="131"/>
  <c r="E8494" i="131"/>
  <c r="D8494" i="131"/>
  <c r="C8494" i="131"/>
  <c r="AG8493" i="131"/>
  <c r="AD8493" i="131"/>
  <c r="AC8493" i="131"/>
  <c r="AB8493" i="131"/>
  <c r="AA8493" i="131"/>
  <c r="Z8493" i="131"/>
  <c r="Y8493" i="131"/>
  <c r="X8493" i="131"/>
  <c r="W8493" i="131"/>
  <c r="V8493" i="131"/>
  <c r="U8493" i="131"/>
  <c r="T8493" i="131"/>
  <c r="S8493" i="131"/>
  <c r="R8493" i="131"/>
  <c r="Q8493" i="131"/>
  <c r="P8493" i="131"/>
  <c r="O8493" i="131"/>
  <c r="N8493" i="131"/>
  <c r="M8493" i="131"/>
  <c r="L8493" i="131"/>
  <c r="K8493" i="131"/>
  <c r="J8493" i="131"/>
  <c r="I8493" i="131"/>
  <c r="H8493" i="131"/>
  <c r="G8493" i="131"/>
  <c r="F8493" i="131"/>
  <c r="E8493" i="131"/>
  <c r="D8493" i="131"/>
  <c r="C8493" i="131"/>
  <c r="AG8492" i="131"/>
  <c r="AD8492" i="131"/>
  <c r="AC8492" i="131"/>
  <c r="AB8492" i="131"/>
  <c r="AA8492" i="131"/>
  <c r="AW8482" i="131" s="1"/>
  <c r="Z8492" i="131"/>
  <c r="Y8492" i="131"/>
  <c r="X8492" i="131"/>
  <c r="W8492" i="131"/>
  <c r="V8492" i="131"/>
  <c r="U8492" i="131"/>
  <c r="T8492" i="131"/>
  <c r="S8492" i="131"/>
  <c r="AS8482" i="131" s="1"/>
  <c r="R8492" i="131"/>
  <c r="Q8492" i="131"/>
  <c r="P8492" i="131"/>
  <c r="O8492" i="131"/>
  <c r="N8492" i="131"/>
  <c r="M8492" i="131"/>
  <c r="L8492" i="131"/>
  <c r="K8492" i="131"/>
  <c r="AO8482" i="131" s="1"/>
  <c r="J8492" i="131"/>
  <c r="I8492" i="131"/>
  <c r="H8492" i="131"/>
  <c r="G8492" i="131"/>
  <c r="F8492" i="131"/>
  <c r="E8492" i="131"/>
  <c r="D8492" i="131"/>
  <c r="C8492" i="131"/>
  <c r="AK8482" i="131" s="1"/>
  <c r="AG8491" i="131"/>
  <c r="AD8491" i="131"/>
  <c r="AC8491" i="131"/>
  <c r="AB8491" i="131"/>
  <c r="AA8491" i="131"/>
  <c r="Z8491" i="131"/>
  <c r="Y8491" i="131"/>
  <c r="X8491" i="131"/>
  <c r="W8491" i="131"/>
  <c r="V8491" i="131"/>
  <c r="U8491" i="131"/>
  <c r="T8491" i="131"/>
  <c r="S8491" i="131"/>
  <c r="R8491" i="131"/>
  <c r="Q8491" i="131"/>
  <c r="P8491" i="131"/>
  <c r="O8491" i="131"/>
  <c r="N8491" i="131"/>
  <c r="M8491" i="131"/>
  <c r="L8491" i="131"/>
  <c r="K8491" i="131"/>
  <c r="J8491" i="131"/>
  <c r="I8491" i="131"/>
  <c r="H8491" i="131"/>
  <c r="G8491" i="131"/>
  <c r="F8491" i="131"/>
  <c r="E8491" i="131"/>
  <c r="D8491" i="131"/>
  <c r="C8491" i="131"/>
  <c r="AG8490" i="131"/>
  <c r="AD8490" i="131"/>
  <c r="AC8490" i="131"/>
  <c r="AX8481" i="131" s="1"/>
  <c r="AB8490" i="131"/>
  <c r="AA8490" i="131"/>
  <c r="Z8490" i="131"/>
  <c r="Y8490" i="131"/>
  <c r="X8490" i="131"/>
  <c r="W8490" i="131"/>
  <c r="V8490" i="131"/>
  <c r="U8490" i="131"/>
  <c r="AT8481" i="131" s="1"/>
  <c r="T8490" i="131"/>
  <c r="S8490" i="131"/>
  <c r="R8490" i="131"/>
  <c r="Q8490" i="131"/>
  <c r="P8490" i="131"/>
  <c r="O8490" i="131"/>
  <c r="N8490" i="131"/>
  <c r="M8490" i="131"/>
  <c r="AP8481" i="131" s="1"/>
  <c r="L8490" i="131"/>
  <c r="K8490" i="131"/>
  <c r="J8490" i="131"/>
  <c r="I8490" i="131"/>
  <c r="H8490" i="131"/>
  <c r="G8490" i="131"/>
  <c r="F8490" i="131"/>
  <c r="E8490" i="131"/>
  <c r="AL8481" i="131" s="1"/>
  <c r="D8490" i="131"/>
  <c r="C8490" i="131"/>
  <c r="AG8489" i="131"/>
  <c r="AD8489" i="131"/>
  <c r="AC8489" i="131"/>
  <c r="AB8489" i="131"/>
  <c r="AA8489" i="131"/>
  <c r="Z8489" i="131"/>
  <c r="Y8489" i="131"/>
  <c r="X8489" i="131"/>
  <c r="W8489" i="131"/>
  <c r="V8489" i="131"/>
  <c r="U8489" i="131"/>
  <c r="T8489" i="131"/>
  <c r="S8489" i="131"/>
  <c r="R8489" i="131"/>
  <c r="Q8489" i="131"/>
  <c r="P8489" i="131"/>
  <c r="O8489" i="131"/>
  <c r="N8489" i="131"/>
  <c r="M8489" i="131"/>
  <c r="L8489" i="131"/>
  <c r="K8489" i="131"/>
  <c r="J8489" i="131"/>
  <c r="I8489" i="131"/>
  <c r="H8489" i="131"/>
  <c r="G8489" i="131"/>
  <c r="F8489" i="131"/>
  <c r="E8489" i="131"/>
  <c r="D8489" i="131"/>
  <c r="C8489" i="131"/>
  <c r="AD8488" i="131"/>
  <c r="AC8488" i="131"/>
  <c r="AB8488" i="131"/>
  <c r="AA8488" i="131"/>
  <c r="Z8488" i="131"/>
  <c r="Y8488" i="131"/>
  <c r="X8488" i="131"/>
  <c r="W8488" i="131"/>
  <c r="V8488" i="131"/>
  <c r="U8488" i="131"/>
  <c r="T8488" i="131"/>
  <c r="S8488" i="131"/>
  <c r="R8488" i="131"/>
  <c r="Q8488" i="131"/>
  <c r="P8488" i="131"/>
  <c r="O8488" i="131"/>
  <c r="N8488" i="131"/>
  <c r="M8488" i="131"/>
  <c r="L8488" i="131"/>
  <c r="K8488" i="131"/>
  <c r="J8488" i="131"/>
  <c r="I8488" i="131"/>
  <c r="H8488" i="131"/>
  <c r="G8488" i="131"/>
  <c r="F8488" i="131"/>
  <c r="E8488" i="131"/>
  <c r="D8488" i="131"/>
  <c r="C8488" i="131"/>
  <c r="AD8487" i="131"/>
  <c r="AC8487" i="131"/>
  <c r="AB8487" i="131"/>
  <c r="AA8487" i="131"/>
  <c r="Z8487" i="131"/>
  <c r="Y8487" i="131"/>
  <c r="X8487" i="131"/>
  <c r="W8487" i="131"/>
  <c r="V8487" i="131"/>
  <c r="U8487" i="131"/>
  <c r="T8487" i="131"/>
  <c r="S8487" i="131"/>
  <c r="R8487" i="131"/>
  <c r="Q8487" i="131"/>
  <c r="P8487" i="131"/>
  <c r="O8487" i="131"/>
  <c r="N8487" i="131"/>
  <c r="M8487" i="131"/>
  <c r="L8487" i="131"/>
  <c r="K8487" i="131"/>
  <c r="J8487" i="131"/>
  <c r="I8487" i="131"/>
  <c r="H8487" i="131"/>
  <c r="G8487" i="131"/>
  <c r="F8487" i="131"/>
  <c r="E8487" i="131"/>
  <c r="D8487" i="131"/>
  <c r="C8487" i="131"/>
  <c r="AD8486" i="131"/>
  <c r="AC8486" i="131"/>
  <c r="AB8486" i="131"/>
  <c r="AA8486" i="131"/>
  <c r="Z8486" i="131"/>
  <c r="Y8486" i="131"/>
  <c r="X8486" i="131"/>
  <c r="W8486" i="131"/>
  <c r="V8486" i="131"/>
  <c r="U8486" i="131"/>
  <c r="T8486" i="131"/>
  <c r="S8486" i="131"/>
  <c r="R8486" i="131"/>
  <c r="Q8486" i="131"/>
  <c r="P8486" i="131"/>
  <c r="O8486" i="131"/>
  <c r="N8486" i="131"/>
  <c r="M8486" i="131"/>
  <c r="L8486" i="131"/>
  <c r="K8486" i="131"/>
  <c r="J8486" i="131"/>
  <c r="I8486" i="131"/>
  <c r="H8486" i="131"/>
  <c r="G8486" i="131"/>
  <c r="F8486" i="131"/>
  <c r="E8486" i="131"/>
  <c r="D8486" i="131"/>
  <c r="C8486" i="131"/>
  <c r="AD8485" i="131"/>
  <c r="AC8485" i="131"/>
  <c r="AB8485" i="131"/>
  <c r="AA8485" i="131"/>
  <c r="Z8485" i="131"/>
  <c r="Y8485" i="131"/>
  <c r="X8485" i="131"/>
  <c r="W8485" i="131"/>
  <c r="V8485" i="131"/>
  <c r="U8485" i="131"/>
  <c r="T8485" i="131"/>
  <c r="S8485" i="131"/>
  <c r="R8485" i="131"/>
  <c r="Q8485" i="131"/>
  <c r="P8485" i="131"/>
  <c r="O8485" i="131"/>
  <c r="N8485" i="131"/>
  <c r="M8485" i="131"/>
  <c r="L8485" i="131"/>
  <c r="K8485" i="131"/>
  <c r="J8485" i="131"/>
  <c r="I8485" i="131"/>
  <c r="H8485" i="131"/>
  <c r="G8485" i="131"/>
  <c r="F8485" i="131"/>
  <c r="E8485" i="131"/>
  <c r="D8485" i="131"/>
  <c r="C8485" i="131"/>
  <c r="AD8484" i="131"/>
  <c r="AC8484" i="131"/>
  <c r="AB8484" i="131"/>
  <c r="AA8484" i="131"/>
  <c r="Z8484" i="131"/>
  <c r="Y8484" i="131"/>
  <c r="X8484" i="131"/>
  <c r="W8484" i="131"/>
  <c r="V8484" i="131"/>
  <c r="U8484" i="131"/>
  <c r="T8484" i="131"/>
  <c r="S8484" i="131"/>
  <c r="R8484" i="131"/>
  <c r="Q8484" i="131"/>
  <c r="P8484" i="131"/>
  <c r="O8484" i="131"/>
  <c r="N8484" i="131"/>
  <c r="M8484" i="131"/>
  <c r="L8484" i="131"/>
  <c r="K8484" i="131"/>
  <c r="J8484" i="131"/>
  <c r="I8484" i="131"/>
  <c r="H8484" i="131"/>
  <c r="G8484" i="131"/>
  <c r="F8484" i="131"/>
  <c r="E8484" i="131"/>
  <c r="D8484" i="131"/>
  <c r="C8484" i="131"/>
  <c r="AD8483" i="131"/>
  <c r="AC8483" i="131"/>
  <c r="AB8483" i="131"/>
  <c r="AA8483" i="131"/>
  <c r="Z8483" i="131"/>
  <c r="Y8483" i="131"/>
  <c r="X8483" i="131"/>
  <c r="W8483" i="131"/>
  <c r="V8483" i="131"/>
  <c r="U8483" i="131"/>
  <c r="T8483" i="131"/>
  <c r="S8483" i="131"/>
  <c r="R8483" i="131"/>
  <c r="Q8483" i="131"/>
  <c r="P8483" i="131"/>
  <c r="O8483" i="131"/>
  <c r="N8483" i="131"/>
  <c r="M8483" i="131"/>
  <c r="L8483" i="131"/>
  <c r="K8483" i="131"/>
  <c r="J8483" i="131"/>
  <c r="I8483" i="131"/>
  <c r="H8483" i="131"/>
  <c r="G8483" i="131"/>
  <c r="F8483" i="131"/>
  <c r="E8483" i="131"/>
  <c r="D8483" i="131"/>
  <c r="C8483" i="131"/>
  <c r="AD8482" i="131"/>
  <c r="AC8482" i="131"/>
  <c r="AB8482" i="131"/>
  <c r="AA8482" i="131"/>
  <c r="Z8482" i="131"/>
  <c r="Y8482" i="131"/>
  <c r="X8482" i="131"/>
  <c r="W8482" i="131"/>
  <c r="V8482" i="131"/>
  <c r="U8482" i="131"/>
  <c r="T8482" i="131"/>
  <c r="S8482" i="131"/>
  <c r="R8482" i="131"/>
  <c r="Q8482" i="131"/>
  <c r="P8482" i="131"/>
  <c r="O8482" i="131"/>
  <c r="N8482" i="131"/>
  <c r="M8482" i="131"/>
  <c r="L8482" i="131"/>
  <c r="K8482" i="131"/>
  <c r="J8482" i="131"/>
  <c r="I8482" i="131"/>
  <c r="H8482" i="131"/>
  <c r="G8482" i="131"/>
  <c r="F8482" i="131"/>
  <c r="E8482" i="131"/>
  <c r="D8482" i="131"/>
  <c r="C8482" i="131"/>
  <c r="AD8481" i="131"/>
  <c r="AC8481" i="131"/>
  <c r="AB8481" i="131"/>
  <c r="AA8481" i="131"/>
  <c r="Z8481" i="131"/>
  <c r="Y8481" i="131"/>
  <c r="X8481" i="131"/>
  <c r="W8481" i="131"/>
  <c r="V8481" i="131"/>
  <c r="U8481" i="131"/>
  <c r="T8481" i="131"/>
  <c r="S8481" i="131"/>
  <c r="R8481" i="131"/>
  <c r="Q8481" i="131"/>
  <c r="P8481" i="131"/>
  <c r="O8481" i="131"/>
  <c r="N8481" i="131"/>
  <c r="M8481" i="131"/>
  <c r="L8481" i="131"/>
  <c r="K8481" i="131"/>
  <c r="J8481" i="131"/>
  <c r="I8481" i="131"/>
  <c r="H8481" i="131"/>
  <c r="G8481" i="131"/>
  <c r="F8481" i="131"/>
  <c r="E8481" i="131"/>
  <c r="D8481" i="131"/>
  <c r="C8481" i="131"/>
  <c r="AD8480" i="131"/>
  <c r="AC8480" i="131"/>
  <c r="AB8480" i="131"/>
  <c r="AA8480" i="131"/>
  <c r="Z8480" i="131"/>
  <c r="Y8480" i="131"/>
  <c r="X8480" i="131"/>
  <c r="W8480" i="131"/>
  <c r="V8480" i="131"/>
  <c r="U8480" i="131"/>
  <c r="T8480" i="131"/>
  <c r="S8480" i="131"/>
  <c r="R8480" i="131"/>
  <c r="Q8480" i="131"/>
  <c r="P8480" i="131"/>
  <c r="O8480" i="131"/>
  <c r="N8480" i="131"/>
  <c r="M8480" i="131"/>
  <c r="L8480" i="131"/>
  <c r="K8480" i="131"/>
  <c r="J8480" i="131"/>
  <c r="I8480" i="131"/>
  <c r="H8480" i="131"/>
  <c r="G8480" i="131"/>
  <c r="F8480" i="131"/>
  <c r="E8480" i="131"/>
  <c r="D8480" i="131"/>
  <c r="C8480" i="131"/>
  <c r="AD8479" i="131"/>
  <c r="AC8479" i="131"/>
  <c r="AB8479" i="131"/>
  <c r="AA8479" i="131"/>
  <c r="Z8479" i="131"/>
  <c r="Y8479" i="131"/>
  <c r="X8479" i="131"/>
  <c r="W8479" i="131"/>
  <c r="V8479" i="131"/>
  <c r="U8479" i="131"/>
  <c r="T8479" i="131"/>
  <c r="S8479" i="131"/>
  <c r="R8479" i="131"/>
  <c r="Q8479" i="131"/>
  <c r="P8479" i="131"/>
  <c r="O8479" i="131"/>
  <c r="N8479" i="131"/>
  <c r="M8479" i="131"/>
  <c r="L8479" i="131"/>
  <c r="K8479" i="131"/>
  <c r="J8479" i="131"/>
  <c r="I8479" i="131"/>
  <c r="H8479" i="131"/>
  <c r="G8479" i="131"/>
  <c r="F8479" i="131"/>
  <c r="E8479" i="131"/>
  <c r="D8479" i="131"/>
  <c r="C8479" i="131"/>
  <c r="AD8478" i="131"/>
  <c r="AC8478" i="131"/>
  <c r="AB8478" i="131"/>
  <c r="AA8478" i="131"/>
  <c r="Z8478" i="131"/>
  <c r="Y8478" i="131"/>
  <c r="X8478" i="131"/>
  <c r="W8478" i="131"/>
  <c r="V8478" i="131"/>
  <c r="U8478" i="131"/>
  <c r="T8478" i="131"/>
  <c r="S8478" i="131"/>
  <c r="R8478" i="131"/>
  <c r="Q8478" i="131"/>
  <c r="P8478" i="131"/>
  <c r="O8478" i="131"/>
  <c r="N8478" i="131"/>
  <c r="M8478" i="131"/>
  <c r="L8478" i="131"/>
  <c r="K8478" i="131"/>
  <c r="J8478" i="131"/>
  <c r="I8478" i="131"/>
  <c r="H8478" i="131"/>
  <c r="G8478" i="131"/>
  <c r="F8478" i="131"/>
  <c r="E8478" i="131"/>
  <c r="D8478" i="131"/>
  <c r="C8478" i="131"/>
  <c r="AD8477" i="131"/>
  <c r="AC8477" i="131"/>
  <c r="AB8477" i="131"/>
  <c r="AA8477" i="131"/>
  <c r="Z8477" i="131"/>
  <c r="Y8477" i="131"/>
  <c r="X8477" i="131"/>
  <c r="W8477" i="131"/>
  <c r="V8477" i="131"/>
  <c r="U8477" i="131"/>
  <c r="T8477" i="131"/>
  <c r="S8477" i="131"/>
  <c r="R8477" i="131"/>
  <c r="Q8477" i="131"/>
  <c r="P8477" i="131"/>
  <c r="O8477" i="131"/>
  <c r="N8477" i="131"/>
  <c r="M8477" i="131"/>
  <c r="L8477" i="131"/>
  <c r="K8477" i="131"/>
  <c r="J8477" i="131"/>
  <c r="I8477" i="131"/>
  <c r="H8477" i="131"/>
  <c r="G8477" i="131"/>
  <c r="F8477" i="131"/>
  <c r="E8477" i="131"/>
  <c r="D8477" i="131"/>
  <c r="C8477" i="131"/>
  <c r="AD8476" i="131"/>
  <c r="AC8476" i="131"/>
  <c r="AB8476" i="131"/>
  <c r="AA8476" i="131"/>
  <c r="Z8476" i="131"/>
  <c r="Y8476" i="131"/>
  <c r="X8476" i="131"/>
  <c r="W8476" i="131"/>
  <c r="V8476" i="131"/>
  <c r="U8476" i="131"/>
  <c r="T8476" i="131"/>
  <c r="S8476" i="131"/>
  <c r="R8476" i="131"/>
  <c r="Q8476" i="131"/>
  <c r="P8476" i="131"/>
  <c r="O8476" i="131"/>
  <c r="N8476" i="131"/>
  <c r="M8476" i="131"/>
  <c r="L8476" i="131"/>
  <c r="K8476" i="131"/>
  <c r="J8476" i="131"/>
  <c r="I8476" i="131"/>
  <c r="H8476" i="131"/>
  <c r="G8476" i="131"/>
  <c r="F8476" i="131"/>
  <c r="E8476" i="131"/>
  <c r="D8476" i="131"/>
  <c r="C8476" i="131"/>
  <c r="AD8475" i="131"/>
  <c r="AC8475" i="131"/>
  <c r="AB8475" i="131"/>
  <c r="AA8475" i="131"/>
  <c r="Z8475" i="131"/>
  <c r="Y8475" i="131"/>
  <c r="X8475" i="131"/>
  <c r="W8475" i="131"/>
  <c r="V8475" i="131"/>
  <c r="U8475" i="131"/>
  <c r="T8475" i="131"/>
  <c r="S8475" i="131"/>
  <c r="R8475" i="131"/>
  <c r="Q8475" i="131"/>
  <c r="P8475" i="131"/>
  <c r="O8475" i="131"/>
  <c r="N8475" i="131"/>
  <c r="M8475" i="131"/>
  <c r="L8475" i="131"/>
  <c r="K8475" i="131"/>
  <c r="J8475" i="131"/>
  <c r="I8475" i="131"/>
  <c r="H8475" i="131"/>
  <c r="G8475" i="131"/>
  <c r="F8475" i="131"/>
  <c r="E8475" i="131"/>
  <c r="D8475" i="131"/>
  <c r="C8475" i="131"/>
  <c r="AD8474" i="131"/>
  <c r="AC8474" i="131"/>
  <c r="AB8474" i="131"/>
  <c r="AA8474" i="131"/>
  <c r="Z8474" i="131"/>
  <c r="Y8474" i="131"/>
  <c r="X8474" i="131"/>
  <c r="W8474" i="131"/>
  <c r="V8474" i="131"/>
  <c r="U8474" i="131"/>
  <c r="T8474" i="131"/>
  <c r="S8474" i="131"/>
  <c r="R8474" i="131"/>
  <c r="Q8474" i="131"/>
  <c r="P8474" i="131"/>
  <c r="O8474" i="131"/>
  <c r="N8474" i="131"/>
  <c r="M8474" i="131"/>
  <c r="L8474" i="131"/>
  <c r="K8474" i="131"/>
  <c r="J8474" i="131"/>
  <c r="I8474" i="131"/>
  <c r="H8474" i="131"/>
  <c r="G8474" i="131"/>
  <c r="F8474" i="131"/>
  <c r="E8474" i="131"/>
  <c r="D8474" i="131"/>
  <c r="C8474" i="131"/>
  <c r="AD8473" i="131"/>
  <c r="AC8473" i="131"/>
  <c r="AB8473" i="131"/>
  <c r="AA8473" i="131"/>
  <c r="Z8473" i="131"/>
  <c r="Y8473" i="131"/>
  <c r="X8473" i="131"/>
  <c r="W8473" i="131"/>
  <c r="V8473" i="131"/>
  <c r="U8473" i="131"/>
  <c r="T8473" i="131"/>
  <c r="S8473" i="131"/>
  <c r="R8473" i="131"/>
  <c r="Q8473" i="131"/>
  <c r="P8473" i="131"/>
  <c r="O8473" i="131"/>
  <c r="N8473" i="131"/>
  <c r="M8473" i="131"/>
  <c r="L8473" i="131"/>
  <c r="K8473" i="131"/>
  <c r="J8473" i="131"/>
  <c r="I8473" i="131"/>
  <c r="H8473" i="131"/>
  <c r="G8473" i="131"/>
  <c r="F8473" i="131"/>
  <c r="E8473" i="131"/>
  <c r="D8473" i="131"/>
  <c r="C8473" i="131"/>
  <c r="AD8472" i="131"/>
  <c r="AC8472" i="131"/>
  <c r="AB8472" i="131"/>
  <c r="AA8472" i="131"/>
  <c r="Z8472" i="131"/>
  <c r="Y8472" i="131"/>
  <c r="X8472" i="131"/>
  <c r="W8472" i="131"/>
  <c r="V8472" i="131"/>
  <c r="U8472" i="131"/>
  <c r="T8472" i="131"/>
  <c r="S8472" i="131"/>
  <c r="R8472" i="131"/>
  <c r="Q8472" i="131"/>
  <c r="P8472" i="131"/>
  <c r="O8472" i="131"/>
  <c r="N8472" i="131"/>
  <c r="M8472" i="131"/>
  <c r="L8472" i="131"/>
  <c r="K8472" i="131"/>
  <c r="J8472" i="131"/>
  <c r="I8472" i="131"/>
  <c r="H8472" i="131"/>
  <c r="G8472" i="131"/>
  <c r="F8472" i="131"/>
  <c r="E8472" i="131"/>
  <c r="D8472" i="131"/>
  <c r="C8472" i="131"/>
  <c r="AD8469" i="131"/>
  <c r="AC8469" i="131"/>
  <c r="AB8469" i="131"/>
  <c r="AA8469" i="131"/>
  <c r="Z8469" i="131"/>
  <c r="Y8469" i="131"/>
  <c r="X8469" i="131"/>
  <c r="W8469" i="131"/>
  <c r="V8469" i="131"/>
  <c r="U8469" i="131"/>
  <c r="T8469" i="131"/>
  <c r="S8469" i="131"/>
  <c r="R8469" i="131"/>
  <c r="Q8469" i="131"/>
  <c r="P8469" i="131"/>
  <c r="O8469" i="131"/>
  <c r="N8469" i="131"/>
  <c r="M8469" i="131"/>
  <c r="L8469" i="131"/>
  <c r="K8469" i="131"/>
  <c r="J8469" i="131"/>
  <c r="I8469" i="131"/>
  <c r="H8469" i="131"/>
  <c r="G8469" i="131"/>
  <c r="F8469" i="131"/>
  <c r="E8469" i="131"/>
  <c r="D8469" i="131"/>
  <c r="C8469" i="131"/>
  <c r="AG8468" i="131"/>
  <c r="AD8468" i="131"/>
  <c r="AC8468" i="131"/>
  <c r="AB8468" i="131"/>
  <c r="AA8468" i="131"/>
  <c r="Z8468" i="131"/>
  <c r="Y8468" i="131"/>
  <c r="X8468" i="131"/>
  <c r="W8468" i="131"/>
  <c r="AU8455" i="131" s="1"/>
  <c r="V8468" i="131"/>
  <c r="U8468" i="131"/>
  <c r="T8468" i="131"/>
  <c r="S8468" i="131"/>
  <c r="R8468" i="131"/>
  <c r="Q8468" i="131"/>
  <c r="P8468" i="131"/>
  <c r="O8468" i="131"/>
  <c r="AQ8455" i="131" s="1"/>
  <c r="N8468" i="131"/>
  <c r="M8468" i="131"/>
  <c r="L8468" i="131"/>
  <c r="K8468" i="131"/>
  <c r="J8468" i="131"/>
  <c r="I8468" i="131"/>
  <c r="H8468" i="131"/>
  <c r="G8468" i="131"/>
  <c r="AM8455" i="131" s="1"/>
  <c r="F8468" i="131"/>
  <c r="E8468" i="131"/>
  <c r="D8468" i="131"/>
  <c r="C8468" i="131"/>
  <c r="AG8467" i="131"/>
  <c r="AD8467" i="131"/>
  <c r="AC8467" i="131"/>
  <c r="AB8467" i="131"/>
  <c r="AA8467" i="131"/>
  <c r="Z8467" i="131"/>
  <c r="Y8467" i="131"/>
  <c r="X8467" i="131"/>
  <c r="W8467" i="131"/>
  <c r="V8467" i="131"/>
  <c r="U8467" i="131"/>
  <c r="T8467" i="131"/>
  <c r="S8467" i="131"/>
  <c r="R8467" i="131"/>
  <c r="Q8467" i="131"/>
  <c r="P8467" i="131"/>
  <c r="O8467" i="131"/>
  <c r="N8467" i="131"/>
  <c r="M8467" i="131"/>
  <c r="L8467" i="131"/>
  <c r="K8467" i="131"/>
  <c r="J8467" i="131"/>
  <c r="I8467" i="131"/>
  <c r="H8467" i="131"/>
  <c r="G8467" i="131"/>
  <c r="F8467" i="131"/>
  <c r="E8467" i="131"/>
  <c r="D8467" i="131"/>
  <c r="C8467" i="131"/>
  <c r="AG8466" i="131"/>
  <c r="AD8466" i="131"/>
  <c r="AC8466" i="131"/>
  <c r="AB8466" i="131"/>
  <c r="AA8466" i="131"/>
  <c r="Z8466" i="131"/>
  <c r="Y8466" i="131"/>
  <c r="AV8454" i="131" s="1"/>
  <c r="X8466" i="131"/>
  <c r="W8466" i="131"/>
  <c r="V8466" i="131"/>
  <c r="U8466" i="131"/>
  <c r="T8466" i="131"/>
  <c r="S8466" i="131"/>
  <c r="R8466" i="131"/>
  <c r="Q8466" i="131"/>
  <c r="AR8454" i="131" s="1"/>
  <c r="P8466" i="131"/>
  <c r="O8466" i="131"/>
  <c r="N8466" i="131"/>
  <c r="M8466" i="131"/>
  <c r="L8466" i="131"/>
  <c r="K8466" i="131"/>
  <c r="J8466" i="131"/>
  <c r="I8466" i="131"/>
  <c r="AN8454" i="131" s="1"/>
  <c r="H8466" i="131"/>
  <c r="G8466" i="131"/>
  <c r="F8466" i="131"/>
  <c r="E8466" i="131"/>
  <c r="D8466" i="131"/>
  <c r="C8466" i="131"/>
  <c r="AG8465" i="131"/>
  <c r="AD8465" i="131"/>
  <c r="AC8465" i="131"/>
  <c r="AB8465" i="131"/>
  <c r="AA8465" i="131"/>
  <c r="Z8465" i="131"/>
  <c r="Y8465" i="131"/>
  <c r="X8465" i="131"/>
  <c r="W8465" i="131"/>
  <c r="V8465" i="131"/>
  <c r="U8465" i="131"/>
  <c r="T8465" i="131"/>
  <c r="S8465" i="131"/>
  <c r="R8465" i="131"/>
  <c r="Q8465" i="131"/>
  <c r="P8465" i="131"/>
  <c r="O8465" i="131"/>
  <c r="N8465" i="131"/>
  <c r="M8465" i="131"/>
  <c r="L8465" i="131"/>
  <c r="K8465" i="131"/>
  <c r="J8465" i="131"/>
  <c r="I8465" i="131"/>
  <c r="H8465" i="131"/>
  <c r="G8465" i="131"/>
  <c r="F8465" i="131"/>
  <c r="E8465" i="131"/>
  <c r="D8465" i="131"/>
  <c r="C8465" i="131"/>
  <c r="AG8464" i="131"/>
  <c r="AD8464" i="131"/>
  <c r="AC8464" i="131"/>
  <c r="AB8464" i="131"/>
  <c r="AA8464" i="131"/>
  <c r="AW8453" i="131" s="1"/>
  <c r="Z8464" i="131"/>
  <c r="Y8464" i="131"/>
  <c r="X8464" i="131"/>
  <c r="W8464" i="131"/>
  <c r="V8464" i="131"/>
  <c r="U8464" i="131"/>
  <c r="T8464" i="131"/>
  <c r="S8464" i="131"/>
  <c r="AS8453" i="131" s="1"/>
  <c r="R8464" i="131"/>
  <c r="Q8464" i="131"/>
  <c r="P8464" i="131"/>
  <c r="O8464" i="131"/>
  <c r="N8464" i="131"/>
  <c r="M8464" i="131"/>
  <c r="L8464" i="131"/>
  <c r="K8464" i="131"/>
  <c r="AO8453" i="131" s="1"/>
  <c r="J8464" i="131"/>
  <c r="I8464" i="131"/>
  <c r="H8464" i="131"/>
  <c r="G8464" i="131"/>
  <c r="F8464" i="131"/>
  <c r="E8464" i="131"/>
  <c r="D8464" i="131"/>
  <c r="C8464" i="131"/>
  <c r="AK8453" i="131" s="1"/>
  <c r="AG8463" i="131"/>
  <c r="AD8463" i="131"/>
  <c r="AC8463" i="131"/>
  <c r="AB8463" i="131"/>
  <c r="AA8463" i="131"/>
  <c r="Z8463" i="131"/>
  <c r="Y8463" i="131"/>
  <c r="X8463" i="131"/>
  <c r="W8463" i="131"/>
  <c r="V8463" i="131"/>
  <c r="U8463" i="131"/>
  <c r="T8463" i="131"/>
  <c r="S8463" i="131"/>
  <c r="R8463" i="131"/>
  <c r="Q8463" i="131"/>
  <c r="P8463" i="131"/>
  <c r="O8463" i="131"/>
  <c r="N8463" i="131"/>
  <c r="M8463" i="131"/>
  <c r="L8463" i="131"/>
  <c r="K8463" i="131"/>
  <c r="J8463" i="131"/>
  <c r="I8463" i="131"/>
  <c r="H8463" i="131"/>
  <c r="G8463" i="131"/>
  <c r="F8463" i="131"/>
  <c r="E8463" i="131"/>
  <c r="D8463" i="131"/>
  <c r="C8463" i="131"/>
  <c r="AG8462" i="131"/>
  <c r="AD8462" i="131"/>
  <c r="AC8462" i="131"/>
  <c r="AX8452" i="131" s="1"/>
  <c r="AB8462" i="131"/>
  <c r="AA8462" i="131"/>
  <c r="Z8462" i="131"/>
  <c r="Y8462" i="131"/>
  <c r="X8462" i="131"/>
  <c r="W8462" i="131"/>
  <c r="V8462" i="131"/>
  <c r="U8462" i="131"/>
  <c r="AT8452" i="131" s="1"/>
  <c r="T8462" i="131"/>
  <c r="S8462" i="131"/>
  <c r="R8462" i="131"/>
  <c r="Q8462" i="131"/>
  <c r="P8462" i="131"/>
  <c r="O8462" i="131"/>
  <c r="N8462" i="131"/>
  <c r="M8462" i="131"/>
  <c r="AP8452" i="131" s="1"/>
  <c r="L8462" i="131"/>
  <c r="K8462" i="131"/>
  <c r="J8462" i="131"/>
  <c r="I8462" i="131"/>
  <c r="H8462" i="131"/>
  <c r="G8462" i="131"/>
  <c r="F8462" i="131"/>
  <c r="E8462" i="131"/>
  <c r="AL8452" i="131" s="1"/>
  <c r="D8462" i="131"/>
  <c r="C8462" i="131"/>
  <c r="AG8461" i="131"/>
  <c r="AD8461" i="131"/>
  <c r="AC8461" i="131"/>
  <c r="AB8461" i="131"/>
  <c r="AA8461" i="131"/>
  <c r="Z8461" i="131"/>
  <c r="Y8461" i="131"/>
  <c r="X8461" i="131"/>
  <c r="W8461" i="131"/>
  <c r="V8461" i="131"/>
  <c r="U8461" i="131"/>
  <c r="T8461" i="131"/>
  <c r="S8461" i="131"/>
  <c r="R8461" i="131"/>
  <c r="Q8461" i="131"/>
  <c r="P8461" i="131"/>
  <c r="O8461" i="131"/>
  <c r="N8461" i="131"/>
  <c r="M8461" i="131"/>
  <c r="L8461" i="131"/>
  <c r="K8461" i="131"/>
  <c r="J8461" i="131"/>
  <c r="I8461" i="131"/>
  <c r="H8461" i="131"/>
  <c r="G8461" i="131"/>
  <c r="F8461" i="131"/>
  <c r="E8461" i="131"/>
  <c r="D8461" i="131"/>
  <c r="C8461" i="131"/>
  <c r="AG8460" i="131"/>
  <c r="AD8460" i="131"/>
  <c r="AC8460" i="131"/>
  <c r="AB8460" i="131"/>
  <c r="AA8460" i="131"/>
  <c r="Z8460" i="131"/>
  <c r="Y8460" i="131"/>
  <c r="X8460" i="131"/>
  <c r="W8460" i="131"/>
  <c r="AU8451" i="131" s="1"/>
  <c r="V8460" i="131"/>
  <c r="U8460" i="131"/>
  <c r="T8460" i="131"/>
  <c r="S8460" i="131"/>
  <c r="R8460" i="131"/>
  <c r="Q8460" i="131"/>
  <c r="P8460" i="131"/>
  <c r="O8460" i="131"/>
  <c r="AQ8451" i="131" s="1"/>
  <c r="N8460" i="131"/>
  <c r="M8460" i="131"/>
  <c r="L8460" i="131"/>
  <c r="K8460" i="131"/>
  <c r="J8460" i="131"/>
  <c r="I8460" i="131"/>
  <c r="H8460" i="131"/>
  <c r="G8460" i="131"/>
  <c r="AM8451" i="131" s="1"/>
  <c r="F8460" i="131"/>
  <c r="E8460" i="131"/>
  <c r="D8460" i="131"/>
  <c r="C8460" i="131"/>
  <c r="AG8459" i="131"/>
  <c r="AD8459" i="131"/>
  <c r="AC8459" i="131"/>
  <c r="AB8459" i="131"/>
  <c r="AA8459" i="131"/>
  <c r="Z8459" i="131"/>
  <c r="Y8459" i="131"/>
  <c r="X8459" i="131"/>
  <c r="W8459" i="131"/>
  <c r="V8459" i="131"/>
  <c r="U8459" i="131"/>
  <c r="T8459" i="131"/>
  <c r="S8459" i="131"/>
  <c r="R8459" i="131"/>
  <c r="Q8459" i="131"/>
  <c r="P8459" i="131"/>
  <c r="O8459" i="131"/>
  <c r="N8459" i="131"/>
  <c r="M8459" i="131"/>
  <c r="L8459" i="131"/>
  <c r="K8459" i="131"/>
  <c r="J8459" i="131"/>
  <c r="I8459" i="131"/>
  <c r="H8459" i="131"/>
  <c r="G8459" i="131"/>
  <c r="F8459" i="131"/>
  <c r="E8459" i="131"/>
  <c r="D8459" i="131"/>
  <c r="C8459" i="131"/>
  <c r="AD8458" i="131"/>
  <c r="AC8458" i="131"/>
  <c r="AB8458" i="131"/>
  <c r="AA8458" i="131"/>
  <c r="Z8458" i="131"/>
  <c r="Y8458" i="131"/>
  <c r="X8458" i="131"/>
  <c r="W8458" i="131"/>
  <c r="V8458" i="131"/>
  <c r="U8458" i="131"/>
  <c r="T8458" i="131"/>
  <c r="S8458" i="131"/>
  <c r="R8458" i="131"/>
  <c r="Q8458" i="131"/>
  <c r="P8458" i="131"/>
  <c r="O8458" i="131"/>
  <c r="N8458" i="131"/>
  <c r="M8458" i="131"/>
  <c r="L8458" i="131"/>
  <c r="K8458" i="131"/>
  <c r="J8458" i="131"/>
  <c r="I8458" i="131"/>
  <c r="H8458" i="131"/>
  <c r="G8458" i="131"/>
  <c r="F8458" i="131"/>
  <c r="E8458" i="131"/>
  <c r="D8458" i="131"/>
  <c r="C8458" i="131"/>
  <c r="AD8457" i="131"/>
  <c r="AC8457" i="131"/>
  <c r="AB8457" i="131"/>
  <c r="AA8457" i="131"/>
  <c r="Z8457" i="131"/>
  <c r="Y8457" i="131"/>
  <c r="X8457" i="131"/>
  <c r="W8457" i="131"/>
  <c r="V8457" i="131"/>
  <c r="U8457" i="131"/>
  <c r="T8457" i="131"/>
  <c r="S8457" i="131"/>
  <c r="R8457" i="131"/>
  <c r="Q8457" i="131"/>
  <c r="P8457" i="131"/>
  <c r="O8457" i="131"/>
  <c r="N8457" i="131"/>
  <c r="M8457" i="131"/>
  <c r="L8457" i="131"/>
  <c r="K8457" i="131"/>
  <c r="J8457" i="131"/>
  <c r="I8457" i="131"/>
  <c r="H8457" i="131"/>
  <c r="G8457" i="131"/>
  <c r="F8457" i="131"/>
  <c r="E8457" i="131"/>
  <c r="D8457" i="131"/>
  <c r="C8457" i="131"/>
  <c r="AD8456" i="131"/>
  <c r="AC8456" i="131"/>
  <c r="AB8456" i="131"/>
  <c r="AA8456" i="131"/>
  <c r="Z8456" i="131"/>
  <c r="Y8456" i="131"/>
  <c r="X8456" i="131"/>
  <c r="W8456" i="131"/>
  <c r="V8456" i="131"/>
  <c r="U8456" i="131"/>
  <c r="T8456" i="131"/>
  <c r="S8456" i="131"/>
  <c r="R8456" i="131"/>
  <c r="Q8456" i="131"/>
  <c r="P8456" i="131"/>
  <c r="O8456" i="131"/>
  <c r="N8456" i="131"/>
  <c r="M8456" i="131"/>
  <c r="L8456" i="131"/>
  <c r="K8456" i="131"/>
  <c r="J8456" i="131"/>
  <c r="I8456" i="131"/>
  <c r="H8456" i="131"/>
  <c r="G8456" i="131"/>
  <c r="F8456" i="131"/>
  <c r="E8456" i="131"/>
  <c r="D8456" i="131"/>
  <c r="C8456" i="131"/>
  <c r="AD8455" i="131"/>
  <c r="AC8455" i="131"/>
  <c r="AB8455" i="131"/>
  <c r="AA8455" i="131"/>
  <c r="Z8455" i="131"/>
  <c r="Y8455" i="131"/>
  <c r="X8455" i="131"/>
  <c r="W8455" i="131"/>
  <c r="V8455" i="131"/>
  <c r="U8455" i="131"/>
  <c r="T8455" i="131"/>
  <c r="S8455" i="131"/>
  <c r="R8455" i="131"/>
  <c r="Q8455" i="131"/>
  <c r="P8455" i="131"/>
  <c r="O8455" i="131"/>
  <c r="N8455" i="131"/>
  <c r="M8455" i="131"/>
  <c r="L8455" i="131"/>
  <c r="K8455" i="131"/>
  <c r="J8455" i="131"/>
  <c r="I8455" i="131"/>
  <c r="H8455" i="131"/>
  <c r="G8455" i="131"/>
  <c r="F8455" i="131"/>
  <c r="E8455" i="131"/>
  <c r="D8455" i="131"/>
  <c r="C8455" i="131"/>
  <c r="AD8454" i="131"/>
  <c r="AC8454" i="131"/>
  <c r="AB8454" i="131"/>
  <c r="AA8454" i="131"/>
  <c r="Z8454" i="131"/>
  <c r="Y8454" i="131"/>
  <c r="X8454" i="131"/>
  <c r="W8454" i="131"/>
  <c r="V8454" i="131"/>
  <c r="U8454" i="131"/>
  <c r="T8454" i="131"/>
  <c r="S8454" i="131"/>
  <c r="R8454" i="131"/>
  <c r="Q8454" i="131"/>
  <c r="P8454" i="131"/>
  <c r="O8454" i="131"/>
  <c r="N8454" i="131"/>
  <c r="M8454" i="131"/>
  <c r="L8454" i="131"/>
  <c r="K8454" i="131"/>
  <c r="J8454" i="131"/>
  <c r="I8454" i="131"/>
  <c r="H8454" i="131"/>
  <c r="G8454" i="131"/>
  <c r="F8454" i="131"/>
  <c r="E8454" i="131"/>
  <c r="D8454" i="131"/>
  <c r="C8454" i="131"/>
  <c r="AD8453" i="131"/>
  <c r="AC8453" i="131"/>
  <c r="AB8453" i="131"/>
  <c r="AA8453" i="131"/>
  <c r="Z8453" i="131"/>
  <c r="Y8453" i="131"/>
  <c r="X8453" i="131"/>
  <c r="W8453" i="131"/>
  <c r="V8453" i="131"/>
  <c r="U8453" i="131"/>
  <c r="T8453" i="131"/>
  <c r="S8453" i="131"/>
  <c r="R8453" i="131"/>
  <c r="Q8453" i="131"/>
  <c r="P8453" i="131"/>
  <c r="O8453" i="131"/>
  <c r="N8453" i="131"/>
  <c r="M8453" i="131"/>
  <c r="L8453" i="131"/>
  <c r="K8453" i="131"/>
  <c r="J8453" i="131"/>
  <c r="I8453" i="131"/>
  <c r="H8453" i="131"/>
  <c r="G8453" i="131"/>
  <c r="F8453" i="131"/>
  <c r="E8453" i="131"/>
  <c r="D8453" i="131"/>
  <c r="C8453" i="131"/>
  <c r="AD8452" i="131"/>
  <c r="AC8452" i="131"/>
  <c r="AB8452" i="131"/>
  <c r="AA8452" i="131"/>
  <c r="Z8452" i="131"/>
  <c r="Y8452" i="131"/>
  <c r="X8452" i="131"/>
  <c r="W8452" i="131"/>
  <c r="V8452" i="131"/>
  <c r="U8452" i="131"/>
  <c r="T8452" i="131"/>
  <c r="S8452" i="131"/>
  <c r="R8452" i="131"/>
  <c r="Q8452" i="131"/>
  <c r="P8452" i="131"/>
  <c r="O8452" i="131"/>
  <c r="N8452" i="131"/>
  <c r="M8452" i="131"/>
  <c r="L8452" i="131"/>
  <c r="K8452" i="131"/>
  <c r="J8452" i="131"/>
  <c r="I8452" i="131"/>
  <c r="H8452" i="131"/>
  <c r="G8452" i="131"/>
  <c r="F8452" i="131"/>
  <c r="E8452" i="131"/>
  <c r="D8452" i="131"/>
  <c r="C8452" i="131"/>
  <c r="AD8451" i="131"/>
  <c r="AC8451" i="131"/>
  <c r="AB8451" i="131"/>
  <c r="AA8451" i="131"/>
  <c r="Z8451" i="131"/>
  <c r="Y8451" i="131"/>
  <c r="X8451" i="131"/>
  <c r="W8451" i="131"/>
  <c r="V8451" i="131"/>
  <c r="U8451" i="131"/>
  <c r="T8451" i="131"/>
  <c r="S8451" i="131"/>
  <c r="R8451" i="131"/>
  <c r="Q8451" i="131"/>
  <c r="P8451" i="131"/>
  <c r="O8451" i="131"/>
  <c r="N8451" i="131"/>
  <c r="M8451" i="131"/>
  <c r="L8451" i="131"/>
  <c r="K8451" i="131"/>
  <c r="J8451" i="131"/>
  <c r="I8451" i="131"/>
  <c r="H8451" i="131"/>
  <c r="G8451" i="131"/>
  <c r="F8451" i="131"/>
  <c r="E8451" i="131"/>
  <c r="D8451" i="131"/>
  <c r="C8451" i="131"/>
  <c r="AD8450" i="131"/>
  <c r="AC8450" i="131"/>
  <c r="AB8450" i="131"/>
  <c r="AA8450" i="131"/>
  <c r="Z8450" i="131"/>
  <c r="Y8450" i="131"/>
  <c r="X8450" i="131"/>
  <c r="W8450" i="131"/>
  <c r="V8450" i="131"/>
  <c r="U8450" i="131"/>
  <c r="T8450" i="131"/>
  <c r="S8450" i="131"/>
  <c r="R8450" i="131"/>
  <c r="Q8450" i="131"/>
  <c r="P8450" i="131"/>
  <c r="O8450" i="131"/>
  <c r="N8450" i="131"/>
  <c r="M8450" i="131"/>
  <c r="L8450" i="131"/>
  <c r="K8450" i="131"/>
  <c r="J8450" i="131"/>
  <c r="I8450" i="131"/>
  <c r="H8450" i="131"/>
  <c r="G8450" i="131"/>
  <c r="F8450" i="131"/>
  <c r="E8450" i="131"/>
  <c r="D8450" i="131"/>
  <c r="C8450" i="131"/>
  <c r="AD8449" i="131"/>
  <c r="AC8449" i="131"/>
  <c r="AB8449" i="131"/>
  <c r="AA8449" i="131"/>
  <c r="Z8449" i="131"/>
  <c r="Y8449" i="131"/>
  <c r="X8449" i="131"/>
  <c r="W8449" i="131"/>
  <c r="V8449" i="131"/>
  <c r="U8449" i="131"/>
  <c r="T8449" i="131"/>
  <c r="S8449" i="131"/>
  <c r="R8449" i="131"/>
  <c r="Q8449" i="131"/>
  <c r="P8449" i="131"/>
  <c r="O8449" i="131"/>
  <c r="N8449" i="131"/>
  <c r="M8449" i="131"/>
  <c r="L8449" i="131"/>
  <c r="K8449" i="131"/>
  <c r="J8449" i="131"/>
  <c r="I8449" i="131"/>
  <c r="H8449" i="131"/>
  <c r="G8449" i="131"/>
  <c r="F8449" i="131"/>
  <c r="E8449" i="131"/>
  <c r="D8449" i="131"/>
  <c r="C8449" i="131"/>
  <c r="AD8448" i="131"/>
  <c r="AC8448" i="131"/>
  <c r="AB8448" i="131"/>
  <c r="AA8448" i="131"/>
  <c r="Z8448" i="131"/>
  <c r="Y8448" i="131"/>
  <c r="X8448" i="131"/>
  <c r="W8448" i="131"/>
  <c r="V8448" i="131"/>
  <c r="U8448" i="131"/>
  <c r="T8448" i="131"/>
  <c r="S8448" i="131"/>
  <c r="R8448" i="131"/>
  <c r="Q8448" i="131"/>
  <c r="P8448" i="131"/>
  <c r="O8448" i="131"/>
  <c r="N8448" i="131"/>
  <c r="M8448" i="131"/>
  <c r="L8448" i="131"/>
  <c r="K8448" i="131"/>
  <c r="J8448" i="131"/>
  <c r="I8448" i="131"/>
  <c r="H8448" i="131"/>
  <c r="G8448" i="131"/>
  <c r="F8448" i="131"/>
  <c r="E8448" i="131"/>
  <c r="D8448" i="131"/>
  <c r="C8448" i="131"/>
  <c r="AD8447" i="131"/>
  <c r="AC8447" i="131"/>
  <c r="AB8447" i="131"/>
  <c r="AA8447" i="131"/>
  <c r="Z8447" i="131"/>
  <c r="Y8447" i="131"/>
  <c r="X8447" i="131"/>
  <c r="W8447" i="131"/>
  <c r="V8447" i="131"/>
  <c r="U8447" i="131"/>
  <c r="T8447" i="131"/>
  <c r="S8447" i="131"/>
  <c r="R8447" i="131"/>
  <c r="Q8447" i="131"/>
  <c r="P8447" i="131"/>
  <c r="O8447" i="131"/>
  <c r="N8447" i="131"/>
  <c r="M8447" i="131"/>
  <c r="L8447" i="131"/>
  <c r="K8447" i="131"/>
  <c r="J8447" i="131"/>
  <c r="I8447" i="131"/>
  <c r="H8447" i="131"/>
  <c r="G8447" i="131"/>
  <c r="F8447" i="131"/>
  <c r="E8447" i="131"/>
  <c r="D8447" i="131"/>
  <c r="C8447" i="131"/>
  <c r="AD8446" i="131"/>
  <c r="AC8446" i="131"/>
  <c r="AB8446" i="131"/>
  <c r="AA8446" i="131"/>
  <c r="Z8446" i="131"/>
  <c r="Y8446" i="131"/>
  <c r="X8446" i="131"/>
  <c r="W8446" i="131"/>
  <c r="V8446" i="131"/>
  <c r="U8446" i="131"/>
  <c r="T8446" i="131"/>
  <c r="S8446" i="131"/>
  <c r="R8446" i="131"/>
  <c r="Q8446" i="131"/>
  <c r="P8446" i="131"/>
  <c r="O8446" i="131"/>
  <c r="N8446" i="131"/>
  <c r="M8446" i="131"/>
  <c r="L8446" i="131"/>
  <c r="K8446" i="131"/>
  <c r="J8446" i="131"/>
  <c r="I8446" i="131"/>
  <c r="H8446" i="131"/>
  <c r="G8446" i="131"/>
  <c r="F8446" i="131"/>
  <c r="E8446" i="131"/>
  <c r="D8446" i="131"/>
  <c r="C8446" i="131"/>
  <c r="AD8445" i="131"/>
  <c r="AC8445" i="131"/>
  <c r="AB8445" i="131"/>
  <c r="AA8445" i="131"/>
  <c r="Z8445" i="131"/>
  <c r="Y8445" i="131"/>
  <c r="X8445" i="131"/>
  <c r="W8445" i="131"/>
  <c r="V8445" i="131"/>
  <c r="U8445" i="131"/>
  <c r="T8445" i="131"/>
  <c r="S8445" i="131"/>
  <c r="R8445" i="131"/>
  <c r="Q8445" i="131"/>
  <c r="P8445" i="131"/>
  <c r="O8445" i="131"/>
  <c r="N8445" i="131"/>
  <c r="M8445" i="131"/>
  <c r="L8445" i="131"/>
  <c r="K8445" i="131"/>
  <c r="J8445" i="131"/>
  <c r="I8445" i="131"/>
  <c r="H8445" i="131"/>
  <c r="G8445" i="131"/>
  <c r="F8445" i="131"/>
  <c r="E8445" i="131"/>
  <c r="D8445" i="131"/>
  <c r="C8445" i="131"/>
  <c r="AD8444" i="131"/>
  <c r="AC8444" i="131"/>
  <c r="AB8444" i="131"/>
  <c r="AA8444" i="131"/>
  <c r="Z8444" i="131"/>
  <c r="Y8444" i="131"/>
  <c r="X8444" i="131"/>
  <c r="W8444" i="131"/>
  <c r="V8444" i="131"/>
  <c r="U8444" i="131"/>
  <c r="T8444" i="131"/>
  <c r="S8444" i="131"/>
  <c r="R8444" i="131"/>
  <c r="Q8444" i="131"/>
  <c r="P8444" i="131"/>
  <c r="O8444" i="131"/>
  <c r="N8444" i="131"/>
  <c r="M8444" i="131"/>
  <c r="L8444" i="131"/>
  <c r="K8444" i="131"/>
  <c r="J8444" i="131"/>
  <c r="I8444" i="131"/>
  <c r="H8444" i="131"/>
  <c r="G8444" i="131"/>
  <c r="F8444" i="131"/>
  <c r="E8444" i="131"/>
  <c r="D8444" i="131"/>
  <c r="C8444" i="131"/>
  <c r="AD8443" i="131"/>
  <c r="AC8443" i="131"/>
  <c r="AB8443" i="131"/>
  <c r="AA8443" i="131"/>
  <c r="Z8443" i="131"/>
  <c r="Y8443" i="131"/>
  <c r="X8443" i="131"/>
  <c r="W8443" i="131"/>
  <c r="V8443" i="131"/>
  <c r="U8443" i="131"/>
  <c r="T8443" i="131"/>
  <c r="S8443" i="131"/>
  <c r="R8443" i="131"/>
  <c r="Q8443" i="131"/>
  <c r="P8443" i="131"/>
  <c r="O8443" i="131"/>
  <c r="N8443" i="131"/>
  <c r="M8443" i="131"/>
  <c r="L8443" i="131"/>
  <c r="K8443" i="131"/>
  <c r="J8443" i="131"/>
  <c r="I8443" i="131"/>
  <c r="H8443" i="131"/>
  <c r="G8443" i="131"/>
  <c r="F8443" i="131"/>
  <c r="E8443" i="131"/>
  <c r="D8443" i="131"/>
  <c r="C8443" i="131"/>
  <c r="AD8442" i="131"/>
  <c r="AC8442" i="131"/>
  <c r="AB8442" i="131"/>
  <c r="AA8442" i="131"/>
  <c r="Z8442" i="131"/>
  <c r="Y8442" i="131"/>
  <c r="X8442" i="131"/>
  <c r="W8442" i="131"/>
  <c r="V8442" i="131"/>
  <c r="U8442" i="131"/>
  <c r="T8442" i="131"/>
  <c r="S8442" i="131"/>
  <c r="R8442" i="131"/>
  <c r="Q8442" i="131"/>
  <c r="P8442" i="131"/>
  <c r="O8442" i="131"/>
  <c r="N8442" i="131"/>
  <c r="M8442" i="131"/>
  <c r="L8442" i="131"/>
  <c r="K8442" i="131"/>
  <c r="J8442" i="131"/>
  <c r="I8442" i="131"/>
  <c r="H8442" i="131"/>
  <c r="G8442" i="131"/>
  <c r="F8442" i="131"/>
  <c r="E8442" i="131"/>
  <c r="D8442" i="131"/>
  <c r="C8442" i="131"/>
  <c r="AD8439" i="131"/>
  <c r="AC8439" i="131"/>
  <c r="AB8439" i="131"/>
  <c r="AA8439" i="131"/>
  <c r="Z8439" i="131"/>
  <c r="Y8439" i="131"/>
  <c r="X8439" i="131"/>
  <c r="W8439" i="131"/>
  <c r="V8439" i="131"/>
  <c r="U8439" i="131"/>
  <c r="T8439" i="131"/>
  <c r="S8439" i="131"/>
  <c r="R8439" i="131"/>
  <c r="Q8439" i="131"/>
  <c r="P8439" i="131"/>
  <c r="O8439" i="131"/>
  <c r="N8439" i="131"/>
  <c r="M8439" i="131"/>
  <c r="L8439" i="131"/>
  <c r="K8439" i="131"/>
  <c r="J8439" i="131"/>
  <c r="I8439" i="131"/>
  <c r="H8439" i="131"/>
  <c r="G8439" i="131"/>
  <c r="F8439" i="131"/>
  <c r="E8439" i="131"/>
  <c r="D8439" i="131"/>
  <c r="C8439" i="131"/>
  <c r="AG8438" i="131"/>
  <c r="AD8438" i="131"/>
  <c r="AC8438" i="131"/>
  <c r="AB8438" i="131"/>
  <c r="AA8438" i="131"/>
  <c r="Z8438" i="131"/>
  <c r="Y8438" i="131"/>
  <c r="AV8425" i="131" s="1"/>
  <c r="X8438" i="131"/>
  <c r="W8438" i="131"/>
  <c r="V8438" i="131"/>
  <c r="U8438" i="131"/>
  <c r="T8438" i="131"/>
  <c r="S8438" i="131"/>
  <c r="R8438" i="131"/>
  <c r="Q8438" i="131"/>
  <c r="AR8425" i="131" s="1"/>
  <c r="P8438" i="131"/>
  <c r="O8438" i="131"/>
  <c r="N8438" i="131"/>
  <c r="M8438" i="131"/>
  <c r="L8438" i="131"/>
  <c r="K8438" i="131"/>
  <c r="J8438" i="131"/>
  <c r="I8438" i="131"/>
  <c r="AN8425" i="131" s="1"/>
  <c r="H8438" i="131"/>
  <c r="G8438" i="131"/>
  <c r="F8438" i="131"/>
  <c r="E8438" i="131"/>
  <c r="D8438" i="131"/>
  <c r="C8438" i="131"/>
  <c r="AG8437" i="131"/>
  <c r="AD8437" i="131"/>
  <c r="AC8437" i="131"/>
  <c r="AB8437" i="131"/>
  <c r="AA8437" i="131"/>
  <c r="Z8437" i="131"/>
  <c r="Y8437" i="131"/>
  <c r="X8437" i="131"/>
  <c r="W8437" i="131"/>
  <c r="V8437" i="131"/>
  <c r="U8437" i="131"/>
  <c r="T8437" i="131"/>
  <c r="S8437" i="131"/>
  <c r="R8437" i="131"/>
  <c r="Q8437" i="131"/>
  <c r="P8437" i="131"/>
  <c r="O8437" i="131"/>
  <c r="N8437" i="131"/>
  <c r="M8437" i="131"/>
  <c r="L8437" i="131"/>
  <c r="K8437" i="131"/>
  <c r="J8437" i="131"/>
  <c r="I8437" i="131"/>
  <c r="H8437" i="131"/>
  <c r="G8437" i="131"/>
  <c r="F8437" i="131"/>
  <c r="E8437" i="131"/>
  <c r="D8437" i="131"/>
  <c r="C8437" i="131"/>
  <c r="AG8436" i="131"/>
  <c r="AD8436" i="131"/>
  <c r="AC8436" i="131"/>
  <c r="AB8436" i="131"/>
  <c r="AA8436" i="131"/>
  <c r="AW8424" i="131" s="1"/>
  <c r="Z8436" i="131"/>
  <c r="Y8436" i="131"/>
  <c r="X8436" i="131"/>
  <c r="W8436" i="131"/>
  <c r="V8436" i="131"/>
  <c r="U8436" i="131"/>
  <c r="T8436" i="131"/>
  <c r="S8436" i="131"/>
  <c r="AS8424" i="131" s="1"/>
  <c r="R8436" i="131"/>
  <c r="Q8436" i="131"/>
  <c r="P8436" i="131"/>
  <c r="O8436" i="131"/>
  <c r="N8436" i="131"/>
  <c r="M8436" i="131"/>
  <c r="L8436" i="131"/>
  <c r="K8436" i="131"/>
  <c r="AO8424" i="131" s="1"/>
  <c r="J8436" i="131"/>
  <c r="I8436" i="131"/>
  <c r="H8436" i="131"/>
  <c r="G8436" i="131"/>
  <c r="F8436" i="131"/>
  <c r="E8436" i="131"/>
  <c r="D8436" i="131"/>
  <c r="C8436" i="131"/>
  <c r="AK8424" i="131" s="1"/>
  <c r="AG8435" i="131"/>
  <c r="AD8435" i="131"/>
  <c r="AC8435" i="131"/>
  <c r="AB8435" i="131"/>
  <c r="AA8435" i="131"/>
  <c r="Z8435" i="131"/>
  <c r="Y8435" i="131"/>
  <c r="X8435" i="131"/>
  <c r="W8435" i="131"/>
  <c r="V8435" i="131"/>
  <c r="U8435" i="131"/>
  <c r="T8435" i="131"/>
  <c r="S8435" i="131"/>
  <c r="R8435" i="131"/>
  <c r="Q8435" i="131"/>
  <c r="P8435" i="131"/>
  <c r="O8435" i="131"/>
  <c r="N8435" i="131"/>
  <c r="M8435" i="131"/>
  <c r="L8435" i="131"/>
  <c r="K8435" i="131"/>
  <c r="J8435" i="131"/>
  <c r="I8435" i="131"/>
  <c r="H8435" i="131"/>
  <c r="G8435" i="131"/>
  <c r="F8435" i="131"/>
  <c r="E8435" i="131"/>
  <c r="D8435" i="131"/>
  <c r="C8435" i="131"/>
  <c r="AG8434" i="131"/>
  <c r="AD8434" i="131"/>
  <c r="AC8434" i="131"/>
  <c r="AX8423" i="131" s="1"/>
  <c r="AB8434" i="131"/>
  <c r="AA8434" i="131"/>
  <c r="Z8434" i="131"/>
  <c r="Y8434" i="131"/>
  <c r="X8434" i="131"/>
  <c r="W8434" i="131"/>
  <c r="V8434" i="131"/>
  <c r="U8434" i="131"/>
  <c r="AT8423" i="131" s="1"/>
  <c r="T8434" i="131"/>
  <c r="S8434" i="131"/>
  <c r="R8434" i="131"/>
  <c r="Q8434" i="131"/>
  <c r="P8434" i="131"/>
  <c r="O8434" i="131"/>
  <c r="N8434" i="131"/>
  <c r="M8434" i="131"/>
  <c r="AP8423" i="131" s="1"/>
  <c r="L8434" i="131"/>
  <c r="K8434" i="131"/>
  <c r="J8434" i="131"/>
  <c r="I8434" i="131"/>
  <c r="H8434" i="131"/>
  <c r="G8434" i="131"/>
  <c r="F8434" i="131"/>
  <c r="E8434" i="131"/>
  <c r="AL8423" i="131" s="1"/>
  <c r="D8434" i="131"/>
  <c r="C8434" i="131"/>
  <c r="AG8433" i="131"/>
  <c r="AD8433" i="131"/>
  <c r="AC8433" i="131"/>
  <c r="AB8433" i="131"/>
  <c r="AA8433" i="131"/>
  <c r="Z8433" i="131"/>
  <c r="Y8433" i="131"/>
  <c r="X8433" i="131"/>
  <c r="W8433" i="131"/>
  <c r="V8433" i="131"/>
  <c r="U8433" i="131"/>
  <c r="T8433" i="131"/>
  <c r="S8433" i="131"/>
  <c r="R8433" i="131"/>
  <c r="Q8433" i="131"/>
  <c r="P8433" i="131"/>
  <c r="O8433" i="131"/>
  <c r="N8433" i="131"/>
  <c r="M8433" i="131"/>
  <c r="L8433" i="131"/>
  <c r="K8433" i="131"/>
  <c r="J8433" i="131"/>
  <c r="I8433" i="131"/>
  <c r="H8433" i="131"/>
  <c r="G8433" i="131"/>
  <c r="F8433" i="131"/>
  <c r="E8433" i="131"/>
  <c r="D8433" i="131"/>
  <c r="C8433" i="131"/>
  <c r="AG8432" i="131"/>
  <c r="AD8432" i="131"/>
  <c r="AC8432" i="131"/>
  <c r="AB8432" i="131"/>
  <c r="AA8432" i="131"/>
  <c r="Z8432" i="131"/>
  <c r="Y8432" i="131"/>
  <c r="X8432" i="131"/>
  <c r="W8432" i="131"/>
  <c r="AU8422" i="131" s="1"/>
  <c r="V8432" i="131"/>
  <c r="U8432" i="131"/>
  <c r="T8432" i="131"/>
  <c r="S8432" i="131"/>
  <c r="R8432" i="131"/>
  <c r="Q8432" i="131"/>
  <c r="P8432" i="131"/>
  <c r="O8432" i="131"/>
  <c r="AQ8422" i="131" s="1"/>
  <c r="N8432" i="131"/>
  <c r="M8432" i="131"/>
  <c r="L8432" i="131"/>
  <c r="K8432" i="131"/>
  <c r="J8432" i="131"/>
  <c r="I8432" i="131"/>
  <c r="H8432" i="131"/>
  <c r="G8432" i="131"/>
  <c r="AM8422" i="131" s="1"/>
  <c r="F8432" i="131"/>
  <c r="E8432" i="131"/>
  <c r="D8432" i="131"/>
  <c r="C8432" i="131"/>
  <c r="AG8431" i="131"/>
  <c r="AD8431" i="131"/>
  <c r="AC8431" i="131"/>
  <c r="AB8431" i="131"/>
  <c r="AA8431" i="131"/>
  <c r="Z8431" i="131"/>
  <c r="Y8431" i="131"/>
  <c r="X8431" i="131"/>
  <c r="W8431" i="131"/>
  <c r="V8431" i="131"/>
  <c r="U8431" i="131"/>
  <c r="T8431" i="131"/>
  <c r="S8431" i="131"/>
  <c r="R8431" i="131"/>
  <c r="Q8431" i="131"/>
  <c r="P8431" i="131"/>
  <c r="O8431" i="131"/>
  <c r="N8431" i="131"/>
  <c r="M8431" i="131"/>
  <c r="L8431" i="131"/>
  <c r="K8431" i="131"/>
  <c r="J8431" i="131"/>
  <c r="I8431" i="131"/>
  <c r="H8431" i="131"/>
  <c r="G8431" i="131"/>
  <c r="F8431" i="131"/>
  <c r="E8431" i="131"/>
  <c r="D8431" i="131"/>
  <c r="C8431" i="131"/>
  <c r="AG8430" i="131"/>
  <c r="AD8430" i="131"/>
  <c r="AC8430" i="131"/>
  <c r="AB8430" i="131"/>
  <c r="AA8430" i="131"/>
  <c r="Z8430" i="131"/>
  <c r="Y8430" i="131"/>
  <c r="AV8421" i="131" s="1"/>
  <c r="X8430" i="131"/>
  <c r="W8430" i="131"/>
  <c r="V8430" i="131"/>
  <c r="U8430" i="131"/>
  <c r="T8430" i="131"/>
  <c r="S8430" i="131"/>
  <c r="R8430" i="131"/>
  <c r="Q8430" i="131"/>
  <c r="AR8421" i="131" s="1"/>
  <c r="P8430" i="131"/>
  <c r="O8430" i="131"/>
  <c r="N8430" i="131"/>
  <c r="M8430" i="131"/>
  <c r="L8430" i="131"/>
  <c r="K8430" i="131"/>
  <c r="J8430" i="131"/>
  <c r="I8430" i="131"/>
  <c r="AN8421" i="131" s="1"/>
  <c r="H8430" i="131"/>
  <c r="G8430" i="131"/>
  <c r="F8430" i="131"/>
  <c r="E8430" i="131"/>
  <c r="D8430" i="131"/>
  <c r="C8430" i="131"/>
  <c r="AG8429" i="131"/>
  <c r="AD8429" i="131"/>
  <c r="AC8429" i="131"/>
  <c r="AB8429" i="131"/>
  <c r="AA8429" i="131"/>
  <c r="Z8429" i="131"/>
  <c r="Y8429" i="131"/>
  <c r="X8429" i="131"/>
  <c r="W8429" i="131"/>
  <c r="V8429" i="131"/>
  <c r="U8429" i="131"/>
  <c r="T8429" i="131"/>
  <c r="S8429" i="131"/>
  <c r="R8429" i="131"/>
  <c r="Q8429" i="131"/>
  <c r="P8429" i="131"/>
  <c r="O8429" i="131"/>
  <c r="N8429" i="131"/>
  <c r="M8429" i="131"/>
  <c r="L8429" i="131"/>
  <c r="K8429" i="131"/>
  <c r="J8429" i="131"/>
  <c r="I8429" i="131"/>
  <c r="H8429" i="131"/>
  <c r="G8429" i="131"/>
  <c r="F8429" i="131"/>
  <c r="E8429" i="131"/>
  <c r="D8429" i="131"/>
  <c r="C8429" i="131"/>
  <c r="AD8428" i="131"/>
  <c r="AC8428" i="131"/>
  <c r="AB8428" i="131"/>
  <c r="AA8428" i="131"/>
  <c r="Z8428" i="131"/>
  <c r="Y8428" i="131"/>
  <c r="X8428" i="131"/>
  <c r="W8428" i="131"/>
  <c r="V8428" i="131"/>
  <c r="U8428" i="131"/>
  <c r="T8428" i="131"/>
  <c r="S8428" i="131"/>
  <c r="R8428" i="131"/>
  <c r="Q8428" i="131"/>
  <c r="P8428" i="131"/>
  <c r="O8428" i="131"/>
  <c r="N8428" i="131"/>
  <c r="M8428" i="131"/>
  <c r="L8428" i="131"/>
  <c r="K8428" i="131"/>
  <c r="J8428" i="131"/>
  <c r="I8428" i="131"/>
  <c r="H8428" i="131"/>
  <c r="G8428" i="131"/>
  <c r="F8428" i="131"/>
  <c r="E8428" i="131"/>
  <c r="D8428" i="131"/>
  <c r="C8428" i="131"/>
  <c r="AD8427" i="131"/>
  <c r="AC8427" i="131"/>
  <c r="AB8427" i="131"/>
  <c r="AA8427" i="131"/>
  <c r="Z8427" i="131"/>
  <c r="Y8427" i="131"/>
  <c r="X8427" i="131"/>
  <c r="W8427" i="131"/>
  <c r="V8427" i="131"/>
  <c r="U8427" i="131"/>
  <c r="T8427" i="131"/>
  <c r="S8427" i="131"/>
  <c r="R8427" i="131"/>
  <c r="Q8427" i="131"/>
  <c r="P8427" i="131"/>
  <c r="O8427" i="131"/>
  <c r="N8427" i="131"/>
  <c r="M8427" i="131"/>
  <c r="L8427" i="131"/>
  <c r="K8427" i="131"/>
  <c r="J8427" i="131"/>
  <c r="I8427" i="131"/>
  <c r="H8427" i="131"/>
  <c r="G8427" i="131"/>
  <c r="F8427" i="131"/>
  <c r="E8427" i="131"/>
  <c r="D8427" i="131"/>
  <c r="C8427" i="131"/>
  <c r="AD8426" i="131"/>
  <c r="AC8426" i="131"/>
  <c r="AB8426" i="131"/>
  <c r="AA8426" i="131"/>
  <c r="Z8426" i="131"/>
  <c r="Y8426" i="131"/>
  <c r="X8426" i="131"/>
  <c r="W8426" i="131"/>
  <c r="V8426" i="131"/>
  <c r="U8426" i="131"/>
  <c r="T8426" i="131"/>
  <c r="S8426" i="131"/>
  <c r="R8426" i="131"/>
  <c r="Q8426" i="131"/>
  <c r="P8426" i="131"/>
  <c r="O8426" i="131"/>
  <c r="N8426" i="131"/>
  <c r="M8426" i="131"/>
  <c r="L8426" i="131"/>
  <c r="K8426" i="131"/>
  <c r="J8426" i="131"/>
  <c r="I8426" i="131"/>
  <c r="H8426" i="131"/>
  <c r="G8426" i="131"/>
  <c r="F8426" i="131"/>
  <c r="E8426" i="131"/>
  <c r="D8426" i="131"/>
  <c r="C8426" i="131"/>
  <c r="AD8425" i="131"/>
  <c r="AC8425" i="131"/>
  <c r="AB8425" i="131"/>
  <c r="AA8425" i="131"/>
  <c r="Z8425" i="131"/>
  <c r="Y8425" i="131"/>
  <c r="X8425" i="131"/>
  <c r="W8425" i="131"/>
  <c r="V8425" i="131"/>
  <c r="U8425" i="131"/>
  <c r="T8425" i="131"/>
  <c r="S8425" i="131"/>
  <c r="R8425" i="131"/>
  <c r="Q8425" i="131"/>
  <c r="P8425" i="131"/>
  <c r="O8425" i="131"/>
  <c r="N8425" i="131"/>
  <c r="M8425" i="131"/>
  <c r="L8425" i="131"/>
  <c r="K8425" i="131"/>
  <c r="J8425" i="131"/>
  <c r="I8425" i="131"/>
  <c r="H8425" i="131"/>
  <c r="G8425" i="131"/>
  <c r="F8425" i="131"/>
  <c r="E8425" i="131"/>
  <c r="D8425" i="131"/>
  <c r="C8425" i="131"/>
  <c r="AD8424" i="131"/>
  <c r="AC8424" i="131"/>
  <c r="AB8424" i="131"/>
  <c r="AA8424" i="131"/>
  <c r="Z8424" i="131"/>
  <c r="Y8424" i="131"/>
  <c r="X8424" i="131"/>
  <c r="W8424" i="131"/>
  <c r="V8424" i="131"/>
  <c r="U8424" i="131"/>
  <c r="T8424" i="131"/>
  <c r="S8424" i="131"/>
  <c r="R8424" i="131"/>
  <c r="Q8424" i="131"/>
  <c r="P8424" i="131"/>
  <c r="O8424" i="131"/>
  <c r="N8424" i="131"/>
  <c r="M8424" i="131"/>
  <c r="L8424" i="131"/>
  <c r="K8424" i="131"/>
  <c r="J8424" i="131"/>
  <c r="I8424" i="131"/>
  <c r="H8424" i="131"/>
  <c r="G8424" i="131"/>
  <c r="F8424" i="131"/>
  <c r="E8424" i="131"/>
  <c r="D8424" i="131"/>
  <c r="C8424" i="131"/>
  <c r="AD8423" i="131"/>
  <c r="AC8423" i="131"/>
  <c r="AB8423" i="131"/>
  <c r="AA8423" i="131"/>
  <c r="Z8423" i="131"/>
  <c r="Y8423" i="131"/>
  <c r="X8423" i="131"/>
  <c r="W8423" i="131"/>
  <c r="V8423" i="131"/>
  <c r="U8423" i="131"/>
  <c r="T8423" i="131"/>
  <c r="S8423" i="131"/>
  <c r="R8423" i="131"/>
  <c r="Q8423" i="131"/>
  <c r="P8423" i="131"/>
  <c r="O8423" i="131"/>
  <c r="N8423" i="131"/>
  <c r="M8423" i="131"/>
  <c r="L8423" i="131"/>
  <c r="K8423" i="131"/>
  <c r="J8423" i="131"/>
  <c r="I8423" i="131"/>
  <c r="H8423" i="131"/>
  <c r="G8423" i="131"/>
  <c r="F8423" i="131"/>
  <c r="E8423" i="131"/>
  <c r="D8423" i="131"/>
  <c r="C8423" i="131"/>
  <c r="AD8422" i="131"/>
  <c r="AC8422" i="131"/>
  <c r="AB8422" i="131"/>
  <c r="AA8422" i="131"/>
  <c r="Z8422" i="131"/>
  <c r="Y8422" i="131"/>
  <c r="X8422" i="131"/>
  <c r="W8422" i="131"/>
  <c r="V8422" i="131"/>
  <c r="U8422" i="131"/>
  <c r="T8422" i="131"/>
  <c r="S8422" i="131"/>
  <c r="R8422" i="131"/>
  <c r="Q8422" i="131"/>
  <c r="P8422" i="131"/>
  <c r="O8422" i="131"/>
  <c r="N8422" i="131"/>
  <c r="M8422" i="131"/>
  <c r="L8422" i="131"/>
  <c r="K8422" i="131"/>
  <c r="J8422" i="131"/>
  <c r="I8422" i="131"/>
  <c r="H8422" i="131"/>
  <c r="G8422" i="131"/>
  <c r="F8422" i="131"/>
  <c r="E8422" i="131"/>
  <c r="D8422" i="131"/>
  <c r="C8422" i="131"/>
  <c r="AD8421" i="131"/>
  <c r="AC8421" i="131"/>
  <c r="AB8421" i="131"/>
  <c r="AA8421" i="131"/>
  <c r="Z8421" i="131"/>
  <c r="Y8421" i="131"/>
  <c r="X8421" i="131"/>
  <c r="W8421" i="131"/>
  <c r="V8421" i="131"/>
  <c r="U8421" i="131"/>
  <c r="T8421" i="131"/>
  <c r="S8421" i="131"/>
  <c r="R8421" i="131"/>
  <c r="Q8421" i="131"/>
  <c r="P8421" i="131"/>
  <c r="O8421" i="131"/>
  <c r="N8421" i="131"/>
  <c r="M8421" i="131"/>
  <c r="L8421" i="131"/>
  <c r="K8421" i="131"/>
  <c r="J8421" i="131"/>
  <c r="I8421" i="131"/>
  <c r="H8421" i="131"/>
  <c r="G8421" i="131"/>
  <c r="F8421" i="131"/>
  <c r="E8421" i="131"/>
  <c r="D8421" i="131"/>
  <c r="C8421" i="131"/>
  <c r="AD8420" i="131"/>
  <c r="AC8420" i="131"/>
  <c r="AB8420" i="131"/>
  <c r="AA8420" i="131"/>
  <c r="Z8420" i="131"/>
  <c r="Y8420" i="131"/>
  <c r="X8420" i="131"/>
  <c r="W8420" i="131"/>
  <c r="V8420" i="131"/>
  <c r="U8420" i="131"/>
  <c r="T8420" i="131"/>
  <c r="S8420" i="131"/>
  <c r="R8420" i="131"/>
  <c r="Q8420" i="131"/>
  <c r="P8420" i="131"/>
  <c r="O8420" i="131"/>
  <c r="N8420" i="131"/>
  <c r="M8420" i="131"/>
  <c r="L8420" i="131"/>
  <c r="K8420" i="131"/>
  <c r="J8420" i="131"/>
  <c r="I8420" i="131"/>
  <c r="H8420" i="131"/>
  <c r="G8420" i="131"/>
  <c r="F8420" i="131"/>
  <c r="E8420" i="131"/>
  <c r="D8420" i="131"/>
  <c r="C8420" i="131"/>
  <c r="AD8419" i="131"/>
  <c r="AC8419" i="131"/>
  <c r="AB8419" i="131"/>
  <c r="AA8419" i="131"/>
  <c r="Z8419" i="131"/>
  <c r="Y8419" i="131"/>
  <c r="X8419" i="131"/>
  <c r="W8419" i="131"/>
  <c r="V8419" i="131"/>
  <c r="U8419" i="131"/>
  <c r="T8419" i="131"/>
  <c r="S8419" i="131"/>
  <c r="R8419" i="131"/>
  <c r="Q8419" i="131"/>
  <c r="P8419" i="131"/>
  <c r="O8419" i="131"/>
  <c r="N8419" i="131"/>
  <c r="M8419" i="131"/>
  <c r="L8419" i="131"/>
  <c r="K8419" i="131"/>
  <c r="J8419" i="131"/>
  <c r="I8419" i="131"/>
  <c r="H8419" i="131"/>
  <c r="G8419" i="131"/>
  <c r="F8419" i="131"/>
  <c r="E8419" i="131"/>
  <c r="D8419" i="131"/>
  <c r="C8419" i="131"/>
  <c r="AD8418" i="131"/>
  <c r="AC8418" i="131"/>
  <c r="AB8418" i="131"/>
  <c r="AA8418" i="131"/>
  <c r="Z8418" i="131"/>
  <c r="Y8418" i="131"/>
  <c r="X8418" i="131"/>
  <c r="W8418" i="131"/>
  <c r="V8418" i="131"/>
  <c r="U8418" i="131"/>
  <c r="T8418" i="131"/>
  <c r="S8418" i="131"/>
  <c r="R8418" i="131"/>
  <c r="Q8418" i="131"/>
  <c r="P8418" i="131"/>
  <c r="O8418" i="131"/>
  <c r="N8418" i="131"/>
  <c r="M8418" i="131"/>
  <c r="L8418" i="131"/>
  <c r="K8418" i="131"/>
  <c r="J8418" i="131"/>
  <c r="I8418" i="131"/>
  <c r="H8418" i="131"/>
  <c r="G8418" i="131"/>
  <c r="F8418" i="131"/>
  <c r="E8418" i="131"/>
  <c r="D8418" i="131"/>
  <c r="C8418" i="131"/>
  <c r="AD8417" i="131"/>
  <c r="AC8417" i="131"/>
  <c r="AB8417" i="131"/>
  <c r="AA8417" i="131"/>
  <c r="Z8417" i="131"/>
  <c r="Y8417" i="131"/>
  <c r="X8417" i="131"/>
  <c r="W8417" i="131"/>
  <c r="V8417" i="131"/>
  <c r="U8417" i="131"/>
  <c r="T8417" i="131"/>
  <c r="S8417" i="131"/>
  <c r="R8417" i="131"/>
  <c r="Q8417" i="131"/>
  <c r="P8417" i="131"/>
  <c r="O8417" i="131"/>
  <c r="N8417" i="131"/>
  <c r="M8417" i="131"/>
  <c r="L8417" i="131"/>
  <c r="K8417" i="131"/>
  <c r="J8417" i="131"/>
  <c r="I8417" i="131"/>
  <c r="H8417" i="131"/>
  <c r="G8417" i="131"/>
  <c r="F8417" i="131"/>
  <c r="E8417" i="131"/>
  <c r="D8417" i="131"/>
  <c r="C8417" i="131"/>
  <c r="AD8416" i="131"/>
  <c r="AC8416" i="131"/>
  <c r="AB8416" i="131"/>
  <c r="AA8416" i="131"/>
  <c r="Z8416" i="131"/>
  <c r="Y8416" i="131"/>
  <c r="X8416" i="131"/>
  <c r="W8416" i="131"/>
  <c r="V8416" i="131"/>
  <c r="U8416" i="131"/>
  <c r="T8416" i="131"/>
  <c r="S8416" i="131"/>
  <c r="R8416" i="131"/>
  <c r="Q8416" i="131"/>
  <c r="P8416" i="131"/>
  <c r="O8416" i="131"/>
  <c r="N8416" i="131"/>
  <c r="M8416" i="131"/>
  <c r="L8416" i="131"/>
  <c r="K8416" i="131"/>
  <c r="J8416" i="131"/>
  <c r="I8416" i="131"/>
  <c r="H8416" i="131"/>
  <c r="G8416" i="131"/>
  <c r="F8416" i="131"/>
  <c r="E8416" i="131"/>
  <c r="D8416" i="131"/>
  <c r="C8416" i="131"/>
  <c r="AD8415" i="131"/>
  <c r="AC8415" i="131"/>
  <c r="AB8415" i="131"/>
  <c r="AA8415" i="131"/>
  <c r="Z8415" i="131"/>
  <c r="Y8415" i="131"/>
  <c r="X8415" i="131"/>
  <c r="W8415" i="131"/>
  <c r="V8415" i="131"/>
  <c r="U8415" i="131"/>
  <c r="T8415" i="131"/>
  <c r="S8415" i="131"/>
  <c r="R8415" i="131"/>
  <c r="Q8415" i="131"/>
  <c r="P8415" i="131"/>
  <c r="O8415" i="131"/>
  <c r="N8415" i="131"/>
  <c r="M8415" i="131"/>
  <c r="L8415" i="131"/>
  <c r="K8415" i="131"/>
  <c r="J8415" i="131"/>
  <c r="I8415" i="131"/>
  <c r="H8415" i="131"/>
  <c r="G8415" i="131"/>
  <c r="F8415" i="131"/>
  <c r="E8415" i="131"/>
  <c r="D8415" i="131"/>
  <c r="C8415" i="131"/>
  <c r="AD8414" i="131"/>
  <c r="AC8414" i="131"/>
  <c r="AB8414" i="131"/>
  <c r="AA8414" i="131"/>
  <c r="Z8414" i="131"/>
  <c r="Y8414" i="131"/>
  <c r="X8414" i="131"/>
  <c r="W8414" i="131"/>
  <c r="V8414" i="131"/>
  <c r="U8414" i="131"/>
  <c r="T8414" i="131"/>
  <c r="S8414" i="131"/>
  <c r="R8414" i="131"/>
  <c r="Q8414" i="131"/>
  <c r="P8414" i="131"/>
  <c r="O8414" i="131"/>
  <c r="N8414" i="131"/>
  <c r="M8414" i="131"/>
  <c r="L8414" i="131"/>
  <c r="K8414" i="131"/>
  <c r="J8414" i="131"/>
  <c r="I8414" i="131"/>
  <c r="H8414" i="131"/>
  <c r="G8414" i="131"/>
  <c r="F8414" i="131"/>
  <c r="E8414" i="131"/>
  <c r="D8414" i="131"/>
  <c r="C8414" i="131"/>
  <c r="AD8413" i="131"/>
  <c r="AC8413" i="131"/>
  <c r="AB8413" i="131"/>
  <c r="AA8413" i="131"/>
  <c r="Z8413" i="131"/>
  <c r="Y8413" i="131"/>
  <c r="X8413" i="131"/>
  <c r="W8413" i="131"/>
  <c r="V8413" i="131"/>
  <c r="U8413" i="131"/>
  <c r="T8413" i="131"/>
  <c r="S8413" i="131"/>
  <c r="R8413" i="131"/>
  <c r="Q8413" i="131"/>
  <c r="P8413" i="131"/>
  <c r="O8413" i="131"/>
  <c r="N8413" i="131"/>
  <c r="M8413" i="131"/>
  <c r="L8413" i="131"/>
  <c r="K8413" i="131"/>
  <c r="J8413" i="131"/>
  <c r="I8413" i="131"/>
  <c r="H8413" i="131"/>
  <c r="G8413" i="131"/>
  <c r="F8413" i="131"/>
  <c r="E8413" i="131"/>
  <c r="D8413" i="131"/>
  <c r="C8413" i="131"/>
  <c r="AD8412" i="131"/>
  <c r="AC8412" i="131"/>
  <c r="AB8412" i="131"/>
  <c r="AA8412" i="131"/>
  <c r="Z8412" i="131"/>
  <c r="Y8412" i="131"/>
  <c r="X8412" i="131"/>
  <c r="W8412" i="131"/>
  <c r="V8412" i="131"/>
  <c r="U8412" i="131"/>
  <c r="T8412" i="131"/>
  <c r="S8412" i="131"/>
  <c r="R8412" i="131"/>
  <c r="Q8412" i="131"/>
  <c r="P8412" i="131"/>
  <c r="O8412" i="131"/>
  <c r="N8412" i="131"/>
  <c r="M8412" i="131"/>
  <c r="L8412" i="131"/>
  <c r="K8412" i="131"/>
  <c r="J8412" i="131"/>
  <c r="I8412" i="131"/>
  <c r="H8412" i="131"/>
  <c r="G8412" i="131"/>
  <c r="F8412" i="131"/>
  <c r="E8412" i="131"/>
  <c r="D8412" i="131"/>
  <c r="C8412" i="131"/>
  <c r="AD8409" i="131"/>
  <c r="AC8409" i="131"/>
  <c r="AB8409" i="131"/>
  <c r="AA8409" i="131"/>
  <c r="Z8409" i="131"/>
  <c r="Y8409" i="131"/>
  <c r="X8409" i="131"/>
  <c r="W8409" i="131"/>
  <c r="V8409" i="131"/>
  <c r="U8409" i="131"/>
  <c r="T8409" i="131"/>
  <c r="S8409" i="131"/>
  <c r="R8409" i="131"/>
  <c r="Q8409" i="131"/>
  <c r="P8409" i="131"/>
  <c r="O8409" i="131"/>
  <c r="N8409" i="131"/>
  <c r="M8409" i="131"/>
  <c r="L8409" i="131"/>
  <c r="K8409" i="131"/>
  <c r="J8409" i="131"/>
  <c r="I8409" i="131"/>
  <c r="H8409" i="131"/>
  <c r="G8409" i="131"/>
  <c r="F8409" i="131"/>
  <c r="E8409" i="131"/>
  <c r="D8409" i="131"/>
  <c r="C8409" i="131"/>
  <c r="AG8408" i="131"/>
  <c r="AD8408" i="131"/>
  <c r="AC8408" i="131"/>
  <c r="AB8408" i="131"/>
  <c r="AA8408" i="131"/>
  <c r="AW8395" i="131" s="1"/>
  <c r="Z8408" i="131"/>
  <c r="Y8408" i="131"/>
  <c r="X8408" i="131"/>
  <c r="W8408" i="131"/>
  <c r="V8408" i="131"/>
  <c r="U8408" i="131"/>
  <c r="T8408" i="131"/>
  <c r="S8408" i="131"/>
  <c r="AS8395" i="131" s="1"/>
  <c r="R8408" i="131"/>
  <c r="Q8408" i="131"/>
  <c r="P8408" i="131"/>
  <c r="O8408" i="131"/>
  <c r="N8408" i="131"/>
  <c r="M8408" i="131"/>
  <c r="L8408" i="131"/>
  <c r="K8408" i="131"/>
  <c r="AO8395" i="131" s="1"/>
  <c r="J8408" i="131"/>
  <c r="I8408" i="131"/>
  <c r="H8408" i="131"/>
  <c r="G8408" i="131"/>
  <c r="F8408" i="131"/>
  <c r="E8408" i="131"/>
  <c r="D8408" i="131"/>
  <c r="C8408" i="131"/>
  <c r="AK8395" i="131" s="1"/>
  <c r="AG8407" i="131"/>
  <c r="AD8407" i="131"/>
  <c r="AC8407" i="131"/>
  <c r="AB8407" i="131"/>
  <c r="AA8407" i="131"/>
  <c r="Z8407" i="131"/>
  <c r="Y8407" i="131"/>
  <c r="X8407" i="131"/>
  <c r="W8407" i="131"/>
  <c r="V8407" i="131"/>
  <c r="U8407" i="131"/>
  <c r="T8407" i="131"/>
  <c r="S8407" i="131"/>
  <c r="R8407" i="131"/>
  <c r="Q8407" i="131"/>
  <c r="P8407" i="131"/>
  <c r="O8407" i="131"/>
  <c r="N8407" i="131"/>
  <c r="M8407" i="131"/>
  <c r="L8407" i="131"/>
  <c r="K8407" i="131"/>
  <c r="J8407" i="131"/>
  <c r="I8407" i="131"/>
  <c r="H8407" i="131"/>
  <c r="G8407" i="131"/>
  <c r="F8407" i="131"/>
  <c r="E8407" i="131"/>
  <c r="D8407" i="131"/>
  <c r="C8407" i="131"/>
  <c r="AG8406" i="131"/>
  <c r="AD8406" i="131"/>
  <c r="AC8406" i="131"/>
  <c r="AX8394" i="131" s="1"/>
  <c r="AB8406" i="131"/>
  <c r="AA8406" i="131"/>
  <c r="Z8406" i="131"/>
  <c r="Y8406" i="131"/>
  <c r="X8406" i="131"/>
  <c r="W8406" i="131"/>
  <c r="V8406" i="131"/>
  <c r="U8406" i="131"/>
  <c r="AT8394" i="131" s="1"/>
  <c r="T8406" i="131"/>
  <c r="S8406" i="131"/>
  <c r="R8406" i="131"/>
  <c r="Q8406" i="131"/>
  <c r="P8406" i="131"/>
  <c r="O8406" i="131"/>
  <c r="N8406" i="131"/>
  <c r="M8406" i="131"/>
  <c r="AP8394" i="131" s="1"/>
  <c r="L8406" i="131"/>
  <c r="K8406" i="131"/>
  <c r="J8406" i="131"/>
  <c r="I8406" i="131"/>
  <c r="H8406" i="131"/>
  <c r="G8406" i="131"/>
  <c r="F8406" i="131"/>
  <c r="E8406" i="131"/>
  <c r="AL8394" i="131" s="1"/>
  <c r="D8406" i="131"/>
  <c r="C8406" i="131"/>
  <c r="AG8405" i="131"/>
  <c r="AD8405" i="131"/>
  <c r="AC8405" i="131"/>
  <c r="AB8405" i="131"/>
  <c r="AA8405" i="131"/>
  <c r="Z8405" i="131"/>
  <c r="Y8405" i="131"/>
  <c r="X8405" i="131"/>
  <c r="W8405" i="131"/>
  <c r="V8405" i="131"/>
  <c r="U8405" i="131"/>
  <c r="T8405" i="131"/>
  <c r="S8405" i="131"/>
  <c r="R8405" i="131"/>
  <c r="Q8405" i="131"/>
  <c r="P8405" i="131"/>
  <c r="O8405" i="131"/>
  <c r="N8405" i="131"/>
  <c r="M8405" i="131"/>
  <c r="L8405" i="131"/>
  <c r="K8405" i="131"/>
  <c r="J8405" i="131"/>
  <c r="I8405" i="131"/>
  <c r="H8405" i="131"/>
  <c r="G8405" i="131"/>
  <c r="F8405" i="131"/>
  <c r="E8405" i="131"/>
  <c r="D8405" i="131"/>
  <c r="C8405" i="131"/>
  <c r="AG8404" i="131"/>
  <c r="AD8404" i="131"/>
  <c r="AC8404" i="131"/>
  <c r="AB8404" i="131"/>
  <c r="AA8404" i="131"/>
  <c r="Z8404" i="131"/>
  <c r="Y8404" i="131"/>
  <c r="X8404" i="131"/>
  <c r="W8404" i="131"/>
  <c r="AU8393" i="131" s="1"/>
  <c r="V8404" i="131"/>
  <c r="U8404" i="131"/>
  <c r="T8404" i="131"/>
  <c r="S8404" i="131"/>
  <c r="R8404" i="131"/>
  <c r="Q8404" i="131"/>
  <c r="P8404" i="131"/>
  <c r="O8404" i="131"/>
  <c r="AQ8393" i="131" s="1"/>
  <c r="N8404" i="131"/>
  <c r="M8404" i="131"/>
  <c r="L8404" i="131"/>
  <c r="K8404" i="131"/>
  <c r="J8404" i="131"/>
  <c r="I8404" i="131"/>
  <c r="H8404" i="131"/>
  <c r="G8404" i="131"/>
  <c r="AM8393" i="131" s="1"/>
  <c r="F8404" i="131"/>
  <c r="E8404" i="131"/>
  <c r="D8404" i="131"/>
  <c r="C8404" i="131"/>
  <c r="AG8403" i="131"/>
  <c r="AD8403" i="131"/>
  <c r="AC8403" i="131"/>
  <c r="AB8403" i="131"/>
  <c r="AA8403" i="131"/>
  <c r="Z8403" i="131"/>
  <c r="Y8403" i="131"/>
  <c r="X8403" i="131"/>
  <c r="W8403" i="131"/>
  <c r="V8403" i="131"/>
  <c r="U8403" i="131"/>
  <c r="T8403" i="131"/>
  <c r="S8403" i="131"/>
  <c r="R8403" i="131"/>
  <c r="Q8403" i="131"/>
  <c r="P8403" i="131"/>
  <c r="O8403" i="131"/>
  <c r="N8403" i="131"/>
  <c r="M8403" i="131"/>
  <c r="L8403" i="131"/>
  <c r="K8403" i="131"/>
  <c r="J8403" i="131"/>
  <c r="I8403" i="131"/>
  <c r="H8403" i="131"/>
  <c r="G8403" i="131"/>
  <c r="F8403" i="131"/>
  <c r="E8403" i="131"/>
  <c r="D8403" i="131"/>
  <c r="C8403" i="131"/>
  <c r="AG8402" i="131"/>
  <c r="AD8402" i="131"/>
  <c r="AC8402" i="131"/>
  <c r="AB8402" i="131"/>
  <c r="AA8402" i="131"/>
  <c r="Z8402" i="131"/>
  <c r="Y8402" i="131"/>
  <c r="AV8392" i="131" s="1"/>
  <c r="X8402" i="131"/>
  <c r="W8402" i="131"/>
  <c r="V8402" i="131"/>
  <c r="U8402" i="131"/>
  <c r="T8402" i="131"/>
  <c r="S8402" i="131"/>
  <c r="R8402" i="131"/>
  <c r="Q8402" i="131"/>
  <c r="AR8392" i="131" s="1"/>
  <c r="P8402" i="131"/>
  <c r="O8402" i="131"/>
  <c r="N8402" i="131"/>
  <c r="M8402" i="131"/>
  <c r="L8402" i="131"/>
  <c r="K8402" i="131"/>
  <c r="J8402" i="131"/>
  <c r="I8402" i="131"/>
  <c r="AN8392" i="131" s="1"/>
  <c r="H8402" i="131"/>
  <c r="G8402" i="131"/>
  <c r="F8402" i="131"/>
  <c r="E8402" i="131"/>
  <c r="D8402" i="131"/>
  <c r="C8402" i="131"/>
  <c r="AG8401" i="131"/>
  <c r="AD8401" i="131"/>
  <c r="AC8401" i="131"/>
  <c r="AB8401" i="131"/>
  <c r="AA8401" i="131"/>
  <c r="Z8401" i="131"/>
  <c r="Y8401" i="131"/>
  <c r="X8401" i="131"/>
  <c r="W8401" i="131"/>
  <c r="V8401" i="131"/>
  <c r="U8401" i="131"/>
  <c r="T8401" i="131"/>
  <c r="S8401" i="131"/>
  <c r="R8401" i="131"/>
  <c r="Q8401" i="131"/>
  <c r="P8401" i="131"/>
  <c r="O8401" i="131"/>
  <c r="N8401" i="131"/>
  <c r="M8401" i="131"/>
  <c r="L8401" i="131"/>
  <c r="K8401" i="131"/>
  <c r="J8401" i="131"/>
  <c r="I8401" i="131"/>
  <c r="H8401" i="131"/>
  <c r="G8401" i="131"/>
  <c r="F8401" i="131"/>
  <c r="E8401" i="131"/>
  <c r="D8401" i="131"/>
  <c r="C8401" i="131"/>
  <c r="AG8400" i="131"/>
  <c r="AD8400" i="131"/>
  <c r="AC8400" i="131"/>
  <c r="AB8400" i="131"/>
  <c r="AA8400" i="131"/>
  <c r="AW8391" i="131" s="1"/>
  <c r="Z8400" i="131"/>
  <c r="Y8400" i="131"/>
  <c r="X8400" i="131"/>
  <c r="W8400" i="131"/>
  <c r="V8400" i="131"/>
  <c r="U8400" i="131"/>
  <c r="T8400" i="131"/>
  <c r="S8400" i="131"/>
  <c r="AS8391" i="131" s="1"/>
  <c r="R8400" i="131"/>
  <c r="Q8400" i="131"/>
  <c r="P8400" i="131"/>
  <c r="O8400" i="131"/>
  <c r="N8400" i="131"/>
  <c r="M8400" i="131"/>
  <c r="L8400" i="131"/>
  <c r="K8400" i="131"/>
  <c r="AO8391" i="131" s="1"/>
  <c r="J8400" i="131"/>
  <c r="I8400" i="131"/>
  <c r="H8400" i="131"/>
  <c r="G8400" i="131"/>
  <c r="F8400" i="131"/>
  <c r="E8400" i="131"/>
  <c r="D8400" i="131"/>
  <c r="C8400" i="131"/>
  <c r="AK8391" i="131" s="1"/>
  <c r="AG8399" i="131"/>
  <c r="AD8399" i="131"/>
  <c r="AC8399" i="131"/>
  <c r="AB8399" i="131"/>
  <c r="AA8399" i="131"/>
  <c r="Z8399" i="131"/>
  <c r="Y8399" i="131"/>
  <c r="X8399" i="131"/>
  <c r="W8399" i="131"/>
  <c r="V8399" i="131"/>
  <c r="U8399" i="131"/>
  <c r="T8399" i="131"/>
  <c r="S8399" i="131"/>
  <c r="R8399" i="131"/>
  <c r="Q8399" i="131"/>
  <c r="P8399" i="131"/>
  <c r="O8399" i="131"/>
  <c r="N8399" i="131"/>
  <c r="M8399" i="131"/>
  <c r="L8399" i="131"/>
  <c r="K8399" i="131"/>
  <c r="J8399" i="131"/>
  <c r="I8399" i="131"/>
  <c r="H8399" i="131"/>
  <c r="G8399" i="131"/>
  <c r="F8399" i="131"/>
  <c r="E8399" i="131"/>
  <c r="D8399" i="131"/>
  <c r="C8399" i="131"/>
  <c r="AD8398" i="131"/>
  <c r="AC8398" i="131"/>
  <c r="AB8398" i="131"/>
  <c r="AA8398" i="131"/>
  <c r="Z8398" i="131"/>
  <c r="Y8398" i="131"/>
  <c r="X8398" i="131"/>
  <c r="W8398" i="131"/>
  <c r="V8398" i="131"/>
  <c r="U8398" i="131"/>
  <c r="T8398" i="131"/>
  <c r="S8398" i="131"/>
  <c r="R8398" i="131"/>
  <c r="Q8398" i="131"/>
  <c r="P8398" i="131"/>
  <c r="O8398" i="131"/>
  <c r="N8398" i="131"/>
  <c r="M8398" i="131"/>
  <c r="L8398" i="131"/>
  <c r="K8398" i="131"/>
  <c r="J8398" i="131"/>
  <c r="I8398" i="131"/>
  <c r="H8398" i="131"/>
  <c r="G8398" i="131"/>
  <c r="F8398" i="131"/>
  <c r="E8398" i="131"/>
  <c r="D8398" i="131"/>
  <c r="C8398" i="131"/>
  <c r="AD8397" i="131"/>
  <c r="AC8397" i="131"/>
  <c r="AB8397" i="131"/>
  <c r="AA8397" i="131"/>
  <c r="Z8397" i="131"/>
  <c r="Y8397" i="131"/>
  <c r="X8397" i="131"/>
  <c r="W8397" i="131"/>
  <c r="V8397" i="131"/>
  <c r="U8397" i="131"/>
  <c r="T8397" i="131"/>
  <c r="S8397" i="131"/>
  <c r="R8397" i="131"/>
  <c r="Q8397" i="131"/>
  <c r="P8397" i="131"/>
  <c r="O8397" i="131"/>
  <c r="N8397" i="131"/>
  <c r="M8397" i="131"/>
  <c r="L8397" i="131"/>
  <c r="K8397" i="131"/>
  <c r="J8397" i="131"/>
  <c r="I8397" i="131"/>
  <c r="H8397" i="131"/>
  <c r="G8397" i="131"/>
  <c r="F8397" i="131"/>
  <c r="E8397" i="131"/>
  <c r="D8397" i="131"/>
  <c r="C8397" i="131"/>
  <c r="AD8396" i="131"/>
  <c r="AC8396" i="131"/>
  <c r="AB8396" i="131"/>
  <c r="AA8396" i="131"/>
  <c r="Z8396" i="131"/>
  <c r="Y8396" i="131"/>
  <c r="X8396" i="131"/>
  <c r="W8396" i="131"/>
  <c r="V8396" i="131"/>
  <c r="U8396" i="131"/>
  <c r="T8396" i="131"/>
  <c r="S8396" i="131"/>
  <c r="R8396" i="131"/>
  <c r="Q8396" i="131"/>
  <c r="P8396" i="131"/>
  <c r="O8396" i="131"/>
  <c r="N8396" i="131"/>
  <c r="M8396" i="131"/>
  <c r="L8396" i="131"/>
  <c r="K8396" i="131"/>
  <c r="J8396" i="131"/>
  <c r="I8396" i="131"/>
  <c r="H8396" i="131"/>
  <c r="G8396" i="131"/>
  <c r="F8396" i="131"/>
  <c r="E8396" i="131"/>
  <c r="D8396" i="131"/>
  <c r="C8396" i="131"/>
  <c r="AD8395" i="131"/>
  <c r="AC8395" i="131"/>
  <c r="AB8395" i="131"/>
  <c r="AA8395" i="131"/>
  <c r="Z8395" i="131"/>
  <c r="Y8395" i="131"/>
  <c r="X8395" i="131"/>
  <c r="W8395" i="131"/>
  <c r="V8395" i="131"/>
  <c r="U8395" i="131"/>
  <c r="T8395" i="131"/>
  <c r="S8395" i="131"/>
  <c r="R8395" i="131"/>
  <c r="Q8395" i="131"/>
  <c r="P8395" i="131"/>
  <c r="O8395" i="131"/>
  <c r="N8395" i="131"/>
  <c r="M8395" i="131"/>
  <c r="L8395" i="131"/>
  <c r="K8395" i="131"/>
  <c r="J8395" i="131"/>
  <c r="I8395" i="131"/>
  <c r="H8395" i="131"/>
  <c r="G8395" i="131"/>
  <c r="F8395" i="131"/>
  <c r="E8395" i="131"/>
  <c r="D8395" i="131"/>
  <c r="C8395" i="131"/>
  <c r="AD8394" i="131"/>
  <c r="AC8394" i="131"/>
  <c r="AB8394" i="131"/>
  <c r="AA8394" i="131"/>
  <c r="Z8394" i="131"/>
  <c r="Y8394" i="131"/>
  <c r="X8394" i="131"/>
  <c r="W8394" i="131"/>
  <c r="V8394" i="131"/>
  <c r="U8394" i="131"/>
  <c r="T8394" i="131"/>
  <c r="S8394" i="131"/>
  <c r="R8394" i="131"/>
  <c r="Q8394" i="131"/>
  <c r="P8394" i="131"/>
  <c r="O8394" i="131"/>
  <c r="N8394" i="131"/>
  <c r="M8394" i="131"/>
  <c r="L8394" i="131"/>
  <c r="K8394" i="131"/>
  <c r="J8394" i="131"/>
  <c r="I8394" i="131"/>
  <c r="H8394" i="131"/>
  <c r="G8394" i="131"/>
  <c r="F8394" i="131"/>
  <c r="E8394" i="131"/>
  <c r="D8394" i="131"/>
  <c r="C8394" i="131"/>
  <c r="AD8393" i="131"/>
  <c r="AC8393" i="131"/>
  <c r="AB8393" i="131"/>
  <c r="AA8393" i="131"/>
  <c r="Z8393" i="131"/>
  <c r="Y8393" i="131"/>
  <c r="X8393" i="131"/>
  <c r="W8393" i="131"/>
  <c r="V8393" i="131"/>
  <c r="U8393" i="131"/>
  <c r="T8393" i="131"/>
  <c r="S8393" i="131"/>
  <c r="R8393" i="131"/>
  <c r="Q8393" i="131"/>
  <c r="P8393" i="131"/>
  <c r="O8393" i="131"/>
  <c r="N8393" i="131"/>
  <c r="M8393" i="131"/>
  <c r="L8393" i="131"/>
  <c r="K8393" i="131"/>
  <c r="J8393" i="131"/>
  <c r="I8393" i="131"/>
  <c r="H8393" i="131"/>
  <c r="G8393" i="131"/>
  <c r="F8393" i="131"/>
  <c r="E8393" i="131"/>
  <c r="D8393" i="131"/>
  <c r="C8393" i="131"/>
  <c r="AD8392" i="131"/>
  <c r="AC8392" i="131"/>
  <c r="AB8392" i="131"/>
  <c r="AA8392" i="131"/>
  <c r="Z8392" i="131"/>
  <c r="Y8392" i="131"/>
  <c r="X8392" i="131"/>
  <c r="W8392" i="131"/>
  <c r="V8392" i="131"/>
  <c r="U8392" i="131"/>
  <c r="T8392" i="131"/>
  <c r="S8392" i="131"/>
  <c r="R8392" i="131"/>
  <c r="Q8392" i="131"/>
  <c r="P8392" i="131"/>
  <c r="O8392" i="131"/>
  <c r="N8392" i="131"/>
  <c r="M8392" i="131"/>
  <c r="L8392" i="131"/>
  <c r="K8392" i="131"/>
  <c r="J8392" i="131"/>
  <c r="I8392" i="131"/>
  <c r="H8392" i="131"/>
  <c r="G8392" i="131"/>
  <c r="F8392" i="131"/>
  <c r="E8392" i="131"/>
  <c r="D8392" i="131"/>
  <c r="C8392" i="131"/>
  <c r="AD8391" i="131"/>
  <c r="AC8391" i="131"/>
  <c r="AB8391" i="131"/>
  <c r="AA8391" i="131"/>
  <c r="Z8391" i="131"/>
  <c r="Y8391" i="131"/>
  <c r="X8391" i="131"/>
  <c r="W8391" i="131"/>
  <c r="V8391" i="131"/>
  <c r="U8391" i="131"/>
  <c r="T8391" i="131"/>
  <c r="S8391" i="131"/>
  <c r="R8391" i="131"/>
  <c r="Q8391" i="131"/>
  <c r="P8391" i="131"/>
  <c r="O8391" i="131"/>
  <c r="N8391" i="131"/>
  <c r="M8391" i="131"/>
  <c r="L8391" i="131"/>
  <c r="K8391" i="131"/>
  <c r="J8391" i="131"/>
  <c r="I8391" i="131"/>
  <c r="H8391" i="131"/>
  <c r="G8391" i="131"/>
  <c r="F8391" i="131"/>
  <c r="E8391" i="131"/>
  <c r="D8391" i="131"/>
  <c r="C8391" i="131"/>
  <c r="AD8390" i="131"/>
  <c r="AC8390" i="131"/>
  <c r="AB8390" i="131"/>
  <c r="AA8390" i="131"/>
  <c r="Z8390" i="131"/>
  <c r="Y8390" i="131"/>
  <c r="X8390" i="131"/>
  <c r="W8390" i="131"/>
  <c r="V8390" i="131"/>
  <c r="U8390" i="131"/>
  <c r="T8390" i="131"/>
  <c r="S8390" i="131"/>
  <c r="R8390" i="131"/>
  <c r="Q8390" i="131"/>
  <c r="P8390" i="131"/>
  <c r="O8390" i="131"/>
  <c r="N8390" i="131"/>
  <c r="M8390" i="131"/>
  <c r="L8390" i="131"/>
  <c r="K8390" i="131"/>
  <c r="J8390" i="131"/>
  <c r="I8390" i="131"/>
  <c r="H8390" i="131"/>
  <c r="G8390" i="131"/>
  <c r="F8390" i="131"/>
  <c r="E8390" i="131"/>
  <c r="D8390" i="131"/>
  <c r="C8390" i="131"/>
  <c r="AD8389" i="131"/>
  <c r="AC8389" i="131"/>
  <c r="AB8389" i="131"/>
  <c r="AA8389" i="131"/>
  <c r="Z8389" i="131"/>
  <c r="Y8389" i="131"/>
  <c r="X8389" i="131"/>
  <c r="W8389" i="131"/>
  <c r="V8389" i="131"/>
  <c r="U8389" i="131"/>
  <c r="T8389" i="131"/>
  <c r="S8389" i="131"/>
  <c r="R8389" i="131"/>
  <c r="Q8389" i="131"/>
  <c r="P8389" i="131"/>
  <c r="O8389" i="131"/>
  <c r="N8389" i="131"/>
  <c r="M8389" i="131"/>
  <c r="L8389" i="131"/>
  <c r="K8389" i="131"/>
  <c r="J8389" i="131"/>
  <c r="I8389" i="131"/>
  <c r="H8389" i="131"/>
  <c r="G8389" i="131"/>
  <c r="F8389" i="131"/>
  <c r="E8389" i="131"/>
  <c r="D8389" i="131"/>
  <c r="C8389" i="131"/>
  <c r="AD8388" i="131"/>
  <c r="AC8388" i="131"/>
  <c r="AB8388" i="131"/>
  <c r="AA8388" i="131"/>
  <c r="Z8388" i="131"/>
  <c r="Y8388" i="131"/>
  <c r="X8388" i="131"/>
  <c r="W8388" i="131"/>
  <c r="V8388" i="131"/>
  <c r="U8388" i="131"/>
  <c r="T8388" i="131"/>
  <c r="S8388" i="131"/>
  <c r="R8388" i="131"/>
  <c r="Q8388" i="131"/>
  <c r="P8388" i="131"/>
  <c r="O8388" i="131"/>
  <c r="N8388" i="131"/>
  <c r="M8388" i="131"/>
  <c r="L8388" i="131"/>
  <c r="K8388" i="131"/>
  <c r="J8388" i="131"/>
  <c r="I8388" i="131"/>
  <c r="H8388" i="131"/>
  <c r="G8388" i="131"/>
  <c r="F8388" i="131"/>
  <c r="E8388" i="131"/>
  <c r="D8388" i="131"/>
  <c r="C8388" i="131"/>
  <c r="AD8387" i="131"/>
  <c r="AC8387" i="131"/>
  <c r="AB8387" i="131"/>
  <c r="AA8387" i="131"/>
  <c r="Z8387" i="131"/>
  <c r="Y8387" i="131"/>
  <c r="X8387" i="131"/>
  <c r="W8387" i="131"/>
  <c r="V8387" i="131"/>
  <c r="U8387" i="131"/>
  <c r="T8387" i="131"/>
  <c r="S8387" i="131"/>
  <c r="R8387" i="131"/>
  <c r="Q8387" i="131"/>
  <c r="P8387" i="131"/>
  <c r="O8387" i="131"/>
  <c r="N8387" i="131"/>
  <c r="M8387" i="131"/>
  <c r="L8387" i="131"/>
  <c r="K8387" i="131"/>
  <c r="J8387" i="131"/>
  <c r="I8387" i="131"/>
  <c r="H8387" i="131"/>
  <c r="G8387" i="131"/>
  <c r="F8387" i="131"/>
  <c r="E8387" i="131"/>
  <c r="D8387" i="131"/>
  <c r="C8387" i="131"/>
  <c r="AD8386" i="131"/>
  <c r="AC8386" i="131"/>
  <c r="AB8386" i="131"/>
  <c r="AA8386" i="131"/>
  <c r="Z8386" i="131"/>
  <c r="Y8386" i="131"/>
  <c r="X8386" i="131"/>
  <c r="W8386" i="131"/>
  <c r="V8386" i="131"/>
  <c r="U8386" i="131"/>
  <c r="T8386" i="131"/>
  <c r="S8386" i="131"/>
  <c r="R8386" i="131"/>
  <c r="Q8386" i="131"/>
  <c r="P8386" i="131"/>
  <c r="O8386" i="131"/>
  <c r="N8386" i="131"/>
  <c r="M8386" i="131"/>
  <c r="L8386" i="131"/>
  <c r="K8386" i="131"/>
  <c r="J8386" i="131"/>
  <c r="I8386" i="131"/>
  <c r="H8386" i="131"/>
  <c r="G8386" i="131"/>
  <c r="F8386" i="131"/>
  <c r="E8386" i="131"/>
  <c r="D8386" i="131"/>
  <c r="C8386" i="131"/>
  <c r="AD8385" i="131"/>
  <c r="AC8385" i="131"/>
  <c r="AB8385" i="131"/>
  <c r="AA8385" i="131"/>
  <c r="Z8385" i="131"/>
  <c r="Y8385" i="131"/>
  <c r="X8385" i="131"/>
  <c r="W8385" i="131"/>
  <c r="V8385" i="131"/>
  <c r="U8385" i="131"/>
  <c r="T8385" i="131"/>
  <c r="S8385" i="131"/>
  <c r="R8385" i="131"/>
  <c r="Q8385" i="131"/>
  <c r="P8385" i="131"/>
  <c r="O8385" i="131"/>
  <c r="N8385" i="131"/>
  <c r="M8385" i="131"/>
  <c r="L8385" i="131"/>
  <c r="K8385" i="131"/>
  <c r="J8385" i="131"/>
  <c r="I8385" i="131"/>
  <c r="H8385" i="131"/>
  <c r="G8385" i="131"/>
  <c r="F8385" i="131"/>
  <c r="E8385" i="131"/>
  <c r="D8385" i="131"/>
  <c r="C8385" i="131"/>
  <c r="AD8384" i="131"/>
  <c r="AC8384" i="131"/>
  <c r="AB8384" i="131"/>
  <c r="AA8384" i="131"/>
  <c r="Z8384" i="131"/>
  <c r="Y8384" i="131"/>
  <c r="X8384" i="131"/>
  <c r="W8384" i="131"/>
  <c r="V8384" i="131"/>
  <c r="U8384" i="131"/>
  <c r="T8384" i="131"/>
  <c r="S8384" i="131"/>
  <c r="R8384" i="131"/>
  <c r="Q8384" i="131"/>
  <c r="P8384" i="131"/>
  <c r="O8384" i="131"/>
  <c r="N8384" i="131"/>
  <c r="M8384" i="131"/>
  <c r="L8384" i="131"/>
  <c r="K8384" i="131"/>
  <c r="J8384" i="131"/>
  <c r="I8384" i="131"/>
  <c r="H8384" i="131"/>
  <c r="G8384" i="131"/>
  <c r="F8384" i="131"/>
  <c r="E8384" i="131"/>
  <c r="D8384" i="131"/>
  <c r="C8384" i="131"/>
  <c r="AD8383" i="131"/>
  <c r="AC8383" i="131"/>
  <c r="AB8383" i="131"/>
  <c r="AA8383" i="131"/>
  <c r="Z8383" i="131"/>
  <c r="Y8383" i="131"/>
  <c r="X8383" i="131"/>
  <c r="W8383" i="131"/>
  <c r="V8383" i="131"/>
  <c r="U8383" i="131"/>
  <c r="T8383" i="131"/>
  <c r="S8383" i="131"/>
  <c r="R8383" i="131"/>
  <c r="Q8383" i="131"/>
  <c r="P8383" i="131"/>
  <c r="O8383" i="131"/>
  <c r="N8383" i="131"/>
  <c r="M8383" i="131"/>
  <c r="L8383" i="131"/>
  <c r="K8383" i="131"/>
  <c r="J8383" i="131"/>
  <c r="I8383" i="131"/>
  <c r="H8383" i="131"/>
  <c r="G8383" i="131"/>
  <c r="F8383" i="131"/>
  <c r="E8383" i="131"/>
  <c r="D8383" i="131"/>
  <c r="C8383" i="131"/>
  <c r="AD8382" i="131"/>
  <c r="AC8382" i="131"/>
  <c r="AB8382" i="131"/>
  <c r="AA8382" i="131"/>
  <c r="Z8382" i="131"/>
  <c r="Y8382" i="131"/>
  <c r="X8382" i="131"/>
  <c r="W8382" i="131"/>
  <c r="V8382" i="131"/>
  <c r="U8382" i="131"/>
  <c r="T8382" i="131"/>
  <c r="S8382" i="131"/>
  <c r="R8382" i="131"/>
  <c r="Q8382" i="131"/>
  <c r="P8382" i="131"/>
  <c r="O8382" i="131"/>
  <c r="N8382" i="131"/>
  <c r="M8382" i="131"/>
  <c r="L8382" i="131"/>
  <c r="K8382" i="131"/>
  <c r="J8382" i="131"/>
  <c r="I8382" i="131"/>
  <c r="H8382" i="131"/>
  <c r="G8382" i="131"/>
  <c r="F8382" i="131"/>
  <c r="E8382" i="131"/>
  <c r="D8382" i="131"/>
  <c r="C8382" i="131"/>
  <c r="AD8379" i="131"/>
  <c r="AC8379" i="131"/>
  <c r="AB8379" i="131"/>
  <c r="AA8379" i="131"/>
  <c r="Z8379" i="131"/>
  <c r="Y8379" i="131"/>
  <c r="X8379" i="131"/>
  <c r="W8379" i="131"/>
  <c r="V8379" i="131"/>
  <c r="U8379" i="131"/>
  <c r="T8379" i="131"/>
  <c r="S8379" i="131"/>
  <c r="R8379" i="131"/>
  <c r="Q8379" i="131"/>
  <c r="P8379" i="131"/>
  <c r="O8379" i="131"/>
  <c r="N8379" i="131"/>
  <c r="M8379" i="131"/>
  <c r="L8379" i="131"/>
  <c r="K8379" i="131"/>
  <c r="J8379" i="131"/>
  <c r="I8379" i="131"/>
  <c r="H8379" i="131"/>
  <c r="G8379" i="131"/>
  <c r="F8379" i="131"/>
  <c r="E8379" i="131"/>
  <c r="D8379" i="131"/>
  <c r="C8379" i="131"/>
  <c r="AG8378" i="131"/>
  <c r="AD8378" i="131"/>
  <c r="AC8378" i="131"/>
  <c r="AX8365" i="131" s="1"/>
  <c r="AB8378" i="131"/>
  <c r="AA8378" i="131"/>
  <c r="Z8378" i="131"/>
  <c r="Y8378" i="131"/>
  <c r="X8378" i="131"/>
  <c r="W8378" i="131"/>
  <c r="V8378" i="131"/>
  <c r="U8378" i="131"/>
  <c r="AT8365" i="131" s="1"/>
  <c r="T8378" i="131"/>
  <c r="S8378" i="131"/>
  <c r="R8378" i="131"/>
  <c r="Q8378" i="131"/>
  <c r="P8378" i="131"/>
  <c r="O8378" i="131"/>
  <c r="N8378" i="131"/>
  <c r="M8378" i="131"/>
  <c r="AP8365" i="131" s="1"/>
  <c r="L8378" i="131"/>
  <c r="K8378" i="131"/>
  <c r="J8378" i="131"/>
  <c r="I8378" i="131"/>
  <c r="H8378" i="131"/>
  <c r="G8378" i="131"/>
  <c r="F8378" i="131"/>
  <c r="E8378" i="131"/>
  <c r="AL8365" i="131" s="1"/>
  <c r="D8378" i="131"/>
  <c r="C8378" i="131"/>
  <c r="AG8377" i="131"/>
  <c r="AD8377" i="131"/>
  <c r="AC8377" i="131"/>
  <c r="AB8377" i="131"/>
  <c r="AA8377" i="131"/>
  <c r="Z8377" i="131"/>
  <c r="Y8377" i="131"/>
  <c r="X8377" i="131"/>
  <c r="W8377" i="131"/>
  <c r="V8377" i="131"/>
  <c r="U8377" i="131"/>
  <c r="T8377" i="131"/>
  <c r="S8377" i="131"/>
  <c r="R8377" i="131"/>
  <c r="Q8377" i="131"/>
  <c r="P8377" i="131"/>
  <c r="O8377" i="131"/>
  <c r="N8377" i="131"/>
  <c r="M8377" i="131"/>
  <c r="L8377" i="131"/>
  <c r="K8377" i="131"/>
  <c r="J8377" i="131"/>
  <c r="I8377" i="131"/>
  <c r="H8377" i="131"/>
  <c r="G8377" i="131"/>
  <c r="F8377" i="131"/>
  <c r="E8377" i="131"/>
  <c r="D8377" i="131"/>
  <c r="C8377" i="131"/>
  <c r="AG8376" i="131"/>
  <c r="AD8376" i="131"/>
  <c r="AC8376" i="131"/>
  <c r="AB8376" i="131"/>
  <c r="AA8376" i="131"/>
  <c r="Z8376" i="131"/>
  <c r="Y8376" i="131"/>
  <c r="X8376" i="131"/>
  <c r="W8376" i="131"/>
  <c r="AU8364" i="131" s="1"/>
  <c r="V8376" i="131"/>
  <c r="U8376" i="131"/>
  <c r="T8376" i="131"/>
  <c r="S8376" i="131"/>
  <c r="R8376" i="131"/>
  <c r="Q8376" i="131"/>
  <c r="P8376" i="131"/>
  <c r="O8376" i="131"/>
  <c r="AQ8364" i="131" s="1"/>
  <c r="N8376" i="131"/>
  <c r="M8376" i="131"/>
  <c r="L8376" i="131"/>
  <c r="K8376" i="131"/>
  <c r="J8376" i="131"/>
  <c r="I8376" i="131"/>
  <c r="H8376" i="131"/>
  <c r="G8376" i="131"/>
  <c r="AM8364" i="131" s="1"/>
  <c r="F8376" i="131"/>
  <c r="E8376" i="131"/>
  <c r="D8376" i="131"/>
  <c r="C8376" i="131"/>
  <c r="AG8375" i="131"/>
  <c r="AD8375" i="131"/>
  <c r="AC8375" i="131"/>
  <c r="AB8375" i="131"/>
  <c r="AA8375" i="131"/>
  <c r="Z8375" i="131"/>
  <c r="Y8375" i="131"/>
  <c r="X8375" i="131"/>
  <c r="W8375" i="131"/>
  <c r="V8375" i="131"/>
  <c r="U8375" i="131"/>
  <c r="T8375" i="131"/>
  <c r="S8375" i="131"/>
  <c r="R8375" i="131"/>
  <c r="Q8375" i="131"/>
  <c r="P8375" i="131"/>
  <c r="O8375" i="131"/>
  <c r="N8375" i="131"/>
  <c r="M8375" i="131"/>
  <c r="L8375" i="131"/>
  <c r="K8375" i="131"/>
  <c r="J8375" i="131"/>
  <c r="I8375" i="131"/>
  <c r="H8375" i="131"/>
  <c r="G8375" i="131"/>
  <c r="F8375" i="131"/>
  <c r="E8375" i="131"/>
  <c r="D8375" i="131"/>
  <c r="C8375" i="131"/>
  <c r="AG8374" i="131"/>
  <c r="AD8374" i="131"/>
  <c r="AC8374" i="131"/>
  <c r="AB8374" i="131"/>
  <c r="AA8374" i="131"/>
  <c r="Z8374" i="131"/>
  <c r="Y8374" i="131"/>
  <c r="AV8363" i="131" s="1"/>
  <c r="X8374" i="131"/>
  <c r="W8374" i="131"/>
  <c r="V8374" i="131"/>
  <c r="U8374" i="131"/>
  <c r="T8374" i="131"/>
  <c r="S8374" i="131"/>
  <c r="R8374" i="131"/>
  <c r="Q8374" i="131"/>
  <c r="AR8363" i="131" s="1"/>
  <c r="P8374" i="131"/>
  <c r="O8374" i="131"/>
  <c r="N8374" i="131"/>
  <c r="M8374" i="131"/>
  <c r="L8374" i="131"/>
  <c r="K8374" i="131"/>
  <c r="J8374" i="131"/>
  <c r="I8374" i="131"/>
  <c r="AN8363" i="131" s="1"/>
  <c r="H8374" i="131"/>
  <c r="G8374" i="131"/>
  <c r="F8374" i="131"/>
  <c r="E8374" i="131"/>
  <c r="D8374" i="131"/>
  <c r="C8374" i="131"/>
  <c r="AG8373" i="131"/>
  <c r="AD8373" i="131"/>
  <c r="AC8373" i="131"/>
  <c r="AB8373" i="131"/>
  <c r="AA8373" i="131"/>
  <c r="Z8373" i="131"/>
  <c r="Y8373" i="131"/>
  <c r="X8373" i="131"/>
  <c r="W8373" i="131"/>
  <c r="V8373" i="131"/>
  <c r="U8373" i="131"/>
  <c r="T8373" i="131"/>
  <c r="S8373" i="131"/>
  <c r="R8373" i="131"/>
  <c r="Q8373" i="131"/>
  <c r="P8373" i="131"/>
  <c r="O8373" i="131"/>
  <c r="N8373" i="131"/>
  <c r="M8373" i="131"/>
  <c r="L8373" i="131"/>
  <c r="K8373" i="131"/>
  <c r="J8373" i="131"/>
  <c r="I8373" i="131"/>
  <c r="H8373" i="131"/>
  <c r="G8373" i="131"/>
  <c r="F8373" i="131"/>
  <c r="E8373" i="131"/>
  <c r="D8373" i="131"/>
  <c r="C8373" i="131"/>
  <c r="AG8372" i="131"/>
  <c r="AD8372" i="131"/>
  <c r="AC8372" i="131"/>
  <c r="AB8372" i="131"/>
  <c r="AA8372" i="131"/>
  <c r="AW8362" i="131" s="1"/>
  <c r="Z8372" i="131"/>
  <c r="Y8372" i="131"/>
  <c r="X8372" i="131"/>
  <c r="W8372" i="131"/>
  <c r="V8372" i="131"/>
  <c r="U8372" i="131"/>
  <c r="T8372" i="131"/>
  <c r="S8372" i="131"/>
  <c r="AS8362" i="131" s="1"/>
  <c r="R8372" i="131"/>
  <c r="Q8372" i="131"/>
  <c r="P8372" i="131"/>
  <c r="O8372" i="131"/>
  <c r="N8372" i="131"/>
  <c r="M8372" i="131"/>
  <c r="L8372" i="131"/>
  <c r="K8372" i="131"/>
  <c r="AO8362" i="131" s="1"/>
  <c r="J8372" i="131"/>
  <c r="I8372" i="131"/>
  <c r="H8372" i="131"/>
  <c r="G8372" i="131"/>
  <c r="F8372" i="131"/>
  <c r="E8372" i="131"/>
  <c r="D8372" i="131"/>
  <c r="C8372" i="131"/>
  <c r="AK8362" i="131" s="1"/>
  <c r="AG8371" i="131"/>
  <c r="AD8371" i="131"/>
  <c r="AC8371" i="131"/>
  <c r="AB8371" i="131"/>
  <c r="AA8371" i="131"/>
  <c r="Z8371" i="131"/>
  <c r="Y8371" i="131"/>
  <c r="X8371" i="131"/>
  <c r="W8371" i="131"/>
  <c r="V8371" i="131"/>
  <c r="U8371" i="131"/>
  <c r="T8371" i="131"/>
  <c r="S8371" i="131"/>
  <c r="R8371" i="131"/>
  <c r="Q8371" i="131"/>
  <c r="P8371" i="131"/>
  <c r="O8371" i="131"/>
  <c r="N8371" i="131"/>
  <c r="M8371" i="131"/>
  <c r="L8371" i="131"/>
  <c r="K8371" i="131"/>
  <c r="J8371" i="131"/>
  <c r="I8371" i="131"/>
  <c r="H8371" i="131"/>
  <c r="G8371" i="131"/>
  <c r="F8371" i="131"/>
  <c r="E8371" i="131"/>
  <c r="D8371" i="131"/>
  <c r="C8371" i="131"/>
  <c r="AG8370" i="131"/>
  <c r="AD8370" i="131"/>
  <c r="AC8370" i="131"/>
  <c r="AX8361" i="131" s="1"/>
  <c r="AB8370" i="131"/>
  <c r="AA8370" i="131"/>
  <c r="Z8370" i="131"/>
  <c r="Y8370" i="131"/>
  <c r="X8370" i="131"/>
  <c r="W8370" i="131"/>
  <c r="V8370" i="131"/>
  <c r="U8370" i="131"/>
  <c r="AT8361" i="131" s="1"/>
  <c r="T8370" i="131"/>
  <c r="S8370" i="131"/>
  <c r="R8370" i="131"/>
  <c r="Q8370" i="131"/>
  <c r="P8370" i="131"/>
  <c r="O8370" i="131"/>
  <c r="N8370" i="131"/>
  <c r="M8370" i="131"/>
  <c r="AP8361" i="131" s="1"/>
  <c r="L8370" i="131"/>
  <c r="K8370" i="131"/>
  <c r="J8370" i="131"/>
  <c r="I8370" i="131"/>
  <c r="H8370" i="131"/>
  <c r="G8370" i="131"/>
  <c r="F8370" i="131"/>
  <c r="E8370" i="131"/>
  <c r="AL8361" i="131" s="1"/>
  <c r="D8370" i="131"/>
  <c r="C8370" i="131"/>
  <c r="AG8369" i="131"/>
  <c r="AD8369" i="131"/>
  <c r="AC8369" i="131"/>
  <c r="AB8369" i="131"/>
  <c r="AA8369" i="131"/>
  <c r="Z8369" i="131"/>
  <c r="Y8369" i="131"/>
  <c r="X8369" i="131"/>
  <c r="W8369" i="131"/>
  <c r="V8369" i="131"/>
  <c r="U8369" i="131"/>
  <c r="T8369" i="131"/>
  <c r="S8369" i="131"/>
  <c r="R8369" i="131"/>
  <c r="Q8369" i="131"/>
  <c r="P8369" i="131"/>
  <c r="O8369" i="131"/>
  <c r="N8369" i="131"/>
  <c r="M8369" i="131"/>
  <c r="L8369" i="131"/>
  <c r="K8369" i="131"/>
  <c r="J8369" i="131"/>
  <c r="I8369" i="131"/>
  <c r="H8369" i="131"/>
  <c r="G8369" i="131"/>
  <c r="F8369" i="131"/>
  <c r="E8369" i="131"/>
  <c r="D8369" i="131"/>
  <c r="C8369" i="131"/>
  <c r="AD8368" i="131"/>
  <c r="AC8368" i="131"/>
  <c r="AB8368" i="131"/>
  <c r="AA8368" i="131"/>
  <c r="Z8368" i="131"/>
  <c r="Y8368" i="131"/>
  <c r="X8368" i="131"/>
  <c r="W8368" i="131"/>
  <c r="V8368" i="131"/>
  <c r="U8368" i="131"/>
  <c r="T8368" i="131"/>
  <c r="S8368" i="131"/>
  <c r="R8368" i="131"/>
  <c r="Q8368" i="131"/>
  <c r="P8368" i="131"/>
  <c r="O8368" i="131"/>
  <c r="N8368" i="131"/>
  <c r="M8368" i="131"/>
  <c r="L8368" i="131"/>
  <c r="K8368" i="131"/>
  <c r="J8368" i="131"/>
  <c r="I8368" i="131"/>
  <c r="H8368" i="131"/>
  <c r="G8368" i="131"/>
  <c r="F8368" i="131"/>
  <c r="E8368" i="131"/>
  <c r="D8368" i="131"/>
  <c r="C8368" i="131"/>
  <c r="AD8367" i="131"/>
  <c r="AC8367" i="131"/>
  <c r="AB8367" i="131"/>
  <c r="AA8367" i="131"/>
  <c r="Z8367" i="131"/>
  <c r="Y8367" i="131"/>
  <c r="X8367" i="131"/>
  <c r="W8367" i="131"/>
  <c r="V8367" i="131"/>
  <c r="U8367" i="131"/>
  <c r="T8367" i="131"/>
  <c r="S8367" i="131"/>
  <c r="R8367" i="131"/>
  <c r="Q8367" i="131"/>
  <c r="P8367" i="131"/>
  <c r="O8367" i="131"/>
  <c r="N8367" i="131"/>
  <c r="M8367" i="131"/>
  <c r="L8367" i="131"/>
  <c r="K8367" i="131"/>
  <c r="J8367" i="131"/>
  <c r="I8367" i="131"/>
  <c r="H8367" i="131"/>
  <c r="G8367" i="131"/>
  <c r="F8367" i="131"/>
  <c r="E8367" i="131"/>
  <c r="D8367" i="131"/>
  <c r="C8367" i="131"/>
  <c r="AD8366" i="131"/>
  <c r="AC8366" i="131"/>
  <c r="AB8366" i="131"/>
  <c r="AA8366" i="131"/>
  <c r="Z8366" i="131"/>
  <c r="Y8366" i="131"/>
  <c r="X8366" i="131"/>
  <c r="W8366" i="131"/>
  <c r="V8366" i="131"/>
  <c r="U8366" i="131"/>
  <c r="T8366" i="131"/>
  <c r="S8366" i="131"/>
  <c r="R8366" i="131"/>
  <c r="Q8366" i="131"/>
  <c r="P8366" i="131"/>
  <c r="O8366" i="131"/>
  <c r="N8366" i="131"/>
  <c r="M8366" i="131"/>
  <c r="L8366" i="131"/>
  <c r="K8366" i="131"/>
  <c r="J8366" i="131"/>
  <c r="I8366" i="131"/>
  <c r="H8366" i="131"/>
  <c r="G8366" i="131"/>
  <c r="F8366" i="131"/>
  <c r="E8366" i="131"/>
  <c r="D8366" i="131"/>
  <c r="C8366" i="131"/>
  <c r="AD8365" i="131"/>
  <c r="AC8365" i="131"/>
  <c r="AB8365" i="131"/>
  <c r="AA8365" i="131"/>
  <c r="Z8365" i="131"/>
  <c r="Y8365" i="131"/>
  <c r="X8365" i="131"/>
  <c r="W8365" i="131"/>
  <c r="V8365" i="131"/>
  <c r="U8365" i="131"/>
  <c r="T8365" i="131"/>
  <c r="S8365" i="131"/>
  <c r="R8365" i="131"/>
  <c r="Q8365" i="131"/>
  <c r="P8365" i="131"/>
  <c r="O8365" i="131"/>
  <c r="N8365" i="131"/>
  <c r="M8365" i="131"/>
  <c r="L8365" i="131"/>
  <c r="K8365" i="131"/>
  <c r="J8365" i="131"/>
  <c r="I8365" i="131"/>
  <c r="H8365" i="131"/>
  <c r="G8365" i="131"/>
  <c r="F8365" i="131"/>
  <c r="E8365" i="131"/>
  <c r="D8365" i="131"/>
  <c r="C8365" i="131"/>
  <c r="AD8364" i="131"/>
  <c r="AC8364" i="131"/>
  <c r="AB8364" i="131"/>
  <c r="AA8364" i="131"/>
  <c r="Z8364" i="131"/>
  <c r="Y8364" i="131"/>
  <c r="X8364" i="131"/>
  <c r="W8364" i="131"/>
  <c r="V8364" i="131"/>
  <c r="U8364" i="131"/>
  <c r="T8364" i="131"/>
  <c r="S8364" i="131"/>
  <c r="R8364" i="131"/>
  <c r="Q8364" i="131"/>
  <c r="P8364" i="131"/>
  <c r="O8364" i="131"/>
  <c r="N8364" i="131"/>
  <c r="M8364" i="131"/>
  <c r="L8364" i="131"/>
  <c r="K8364" i="131"/>
  <c r="J8364" i="131"/>
  <c r="I8364" i="131"/>
  <c r="H8364" i="131"/>
  <c r="G8364" i="131"/>
  <c r="F8364" i="131"/>
  <c r="E8364" i="131"/>
  <c r="D8364" i="131"/>
  <c r="C8364" i="131"/>
  <c r="AD8363" i="131"/>
  <c r="AC8363" i="131"/>
  <c r="AB8363" i="131"/>
  <c r="AA8363" i="131"/>
  <c r="Z8363" i="131"/>
  <c r="Y8363" i="131"/>
  <c r="X8363" i="131"/>
  <c r="W8363" i="131"/>
  <c r="V8363" i="131"/>
  <c r="U8363" i="131"/>
  <c r="T8363" i="131"/>
  <c r="S8363" i="131"/>
  <c r="R8363" i="131"/>
  <c r="Q8363" i="131"/>
  <c r="P8363" i="131"/>
  <c r="O8363" i="131"/>
  <c r="N8363" i="131"/>
  <c r="M8363" i="131"/>
  <c r="L8363" i="131"/>
  <c r="K8363" i="131"/>
  <c r="J8363" i="131"/>
  <c r="I8363" i="131"/>
  <c r="H8363" i="131"/>
  <c r="G8363" i="131"/>
  <c r="F8363" i="131"/>
  <c r="E8363" i="131"/>
  <c r="D8363" i="131"/>
  <c r="C8363" i="131"/>
  <c r="AD8362" i="131"/>
  <c r="AC8362" i="131"/>
  <c r="AB8362" i="131"/>
  <c r="AA8362" i="131"/>
  <c r="Z8362" i="131"/>
  <c r="Y8362" i="131"/>
  <c r="X8362" i="131"/>
  <c r="W8362" i="131"/>
  <c r="V8362" i="131"/>
  <c r="U8362" i="131"/>
  <c r="T8362" i="131"/>
  <c r="S8362" i="131"/>
  <c r="R8362" i="131"/>
  <c r="Q8362" i="131"/>
  <c r="P8362" i="131"/>
  <c r="O8362" i="131"/>
  <c r="N8362" i="131"/>
  <c r="M8362" i="131"/>
  <c r="L8362" i="131"/>
  <c r="K8362" i="131"/>
  <c r="J8362" i="131"/>
  <c r="I8362" i="131"/>
  <c r="H8362" i="131"/>
  <c r="G8362" i="131"/>
  <c r="F8362" i="131"/>
  <c r="E8362" i="131"/>
  <c r="D8362" i="131"/>
  <c r="C8362" i="131"/>
  <c r="AD8361" i="131"/>
  <c r="AC8361" i="131"/>
  <c r="AB8361" i="131"/>
  <c r="AA8361" i="131"/>
  <c r="Z8361" i="131"/>
  <c r="Y8361" i="131"/>
  <c r="X8361" i="131"/>
  <c r="W8361" i="131"/>
  <c r="V8361" i="131"/>
  <c r="U8361" i="131"/>
  <c r="T8361" i="131"/>
  <c r="S8361" i="131"/>
  <c r="R8361" i="131"/>
  <c r="Q8361" i="131"/>
  <c r="P8361" i="131"/>
  <c r="O8361" i="131"/>
  <c r="N8361" i="131"/>
  <c r="M8361" i="131"/>
  <c r="L8361" i="131"/>
  <c r="K8361" i="131"/>
  <c r="J8361" i="131"/>
  <c r="I8361" i="131"/>
  <c r="H8361" i="131"/>
  <c r="G8361" i="131"/>
  <c r="F8361" i="131"/>
  <c r="E8361" i="131"/>
  <c r="D8361" i="131"/>
  <c r="C8361" i="131"/>
  <c r="AD8360" i="131"/>
  <c r="AC8360" i="131"/>
  <c r="AB8360" i="131"/>
  <c r="AA8360" i="131"/>
  <c r="Z8360" i="131"/>
  <c r="Y8360" i="131"/>
  <c r="X8360" i="131"/>
  <c r="W8360" i="131"/>
  <c r="V8360" i="131"/>
  <c r="U8360" i="131"/>
  <c r="T8360" i="131"/>
  <c r="S8360" i="131"/>
  <c r="R8360" i="131"/>
  <c r="Q8360" i="131"/>
  <c r="P8360" i="131"/>
  <c r="O8360" i="131"/>
  <c r="N8360" i="131"/>
  <c r="M8360" i="131"/>
  <c r="L8360" i="131"/>
  <c r="K8360" i="131"/>
  <c r="J8360" i="131"/>
  <c r="I8360" i="131"/>
  <c r="H8360" i="131"/>
  <c r="G8360" i="131"/>
  <c r="F8360" i="131"/>
  <c r="E8360" i="131"/>
  <c r="D8360" i="131"/>
  <c r="C8360" i="131"/>
  <c r="AD8359" i="131"/>
  <c r="AC8359" i="131"/>
  <c r="AB8359" i="131"/>
  <c r="AA8359" i="131"/>
  <c r="Z8359" i="131"/>
  <c r="Y8359" i="131"/>
  <c r="X8359" i="131"/>
  <c r="W8359" i="131"/>
  <c r="V8359" i="131"/>
  <c r="U8359" i="131"/>
  <c r="T8359" i="131"/>
  <c r="S8359" i="131"/>
  <c r="R8359" i="131"/>
  <c r="Q8359" i="131"/>
  <c r="P8359" i="131"/>
  <c r="O8359" i="131"/>
  <c r="N8359" i="131"/>
  <c r="M8359" i="131"/>
  <c r="L8359" i="131"/>
  <c r="K8359" i="131"/>
  <c r="J8359" i="131"/>
  <c r="I8359" i="131"/>
  <c r="H8359" i="131"/>
  <c r="G8359" i="131"/>
  <c r="F8359" i="131"/>
  <c r="E8359" i="131"/>
  <c r="D8359" i="131"/>
  <c r="C8359" i="131"/>
  <c r="AD8358" i="131"/>
  <c r="AC8358" i="131"/>
  <c r="AB8358" i="131"/>
  <c r="AA8358" i="131"/>
  <c r="Z8358" i="131"/>
  <c r="Y8358" i="131"/>
  <c r="X8358" i="131"/>
  <c r="W8358" i="131"/>
  <c r="V8358" i="131"/>
  <c r="U8358" i="131"/>
  <c r="T8358" i="131"/>
  <c r="S8358" i="131"/>
  <c r="R8358" i="131"/>
  <c r="Q8358" i="131"/>
  <c r="P8358" i="131"/>
  <c r="O8358" i="131"/>
  <c r="N8358" i="131"/>
  <c r="M8358" i="131"/>
  <c r="L8358" i="131"/>
  <c r="K8358" i="131"/>
  <c r="J8358" i="131"/>
  <c r="I8358" i="131"/>
  <c r="H8358" i="131"/>
  <c r="G8358" i="131"/>
  <c r="F8358" i="131"/>
  <c r="E8358" i="131"/>
  <c r="D8358" i="131"/>
  <c r="C8358" i="131"/>
  <c r="AD8357" i="131"/>
  <c r="AC8357" i="131"/>
  <c r="AB8357" i="131"/>
  <c r="AA8357" i="131"/>
  <c r="Z8357" i="131"/>
  <c r="Y8357" i="131"/>
  <c r="X8357" i="131"/>
  <c r="W8357" i="131"/>
  <c r="V8357" i="131"/>
  <c r="U8357" i="131"/>
  <c r="T8357" i="131"/>
  <c r="S8357" i="131"/>
  <c r="R8357" i="131"/>
  <c r="Q8357" i="131"/>
  <c r="P8357" i="131"/>
  <c r="O8357" i="131"/>
  <c r="N8357" i="131"/>
  <c r="M8357" i="131"/>
  <c r="L8357" i="131"/>
  <c r="K8357" i="131"/>
  <c r="J8357" i="131"/>
  <c r="I8357" i="131"/>
  <c r="H8357" i="131"/>
  <c r="G8357" i="131"/>
  <c r="F8357" i="131"/>
  <c r="E8357" i="131"/>
  <c r="D8357" i="131"/>
  <c r="C8357" i="131"/>
  <c r="AD8356" i="131"/>
  <c r="AC8356" i="131"/>
  <c r="AB8356" i="131"/>
  <c r="AA8356" i="131"/>
  <c r="Z8356" i="131"/>
  <c r="Y8356" i="131"/>
  <c r="X8356" i="131"/>
  <c r="W8356" i="131"/>
  <c r="V8356" i="131"/>
  <c r="U8356" i="131"/>
  <c r="T8356" i="131"/>
  <c r="S8356" i="131"/>
  <c r="R8356" i="131"/>
  <c r="Q8356" i="131"/>
  <c r="P8356" i="131"/>
  <c r="O8356" i="131"/>
  <c r="N8356" i="131"/>
  <c r="M8356" i="131"/>
  <c r="L8356" i="131"/>
  <c r="K8356" i="131"/>
  <c r="J8356" i="131"/>
  <c r="I8356" i="131"/>
  <c r="H8356" i="131"/>
  <c r="G8356" i="131"/>
  <c r="F8356" i="131"/>
  <c r="E8356" i="131"/>
  <c r="D8356" i="131"/>
  <c r="C8356" i="131"/>
  <c r="AD8355" i="131"/>
  <c r="AC8355" i="131"/>
  <c r="AB8355" i="131"/>
  <c r="AA8355" i="131"/>
  <c r="Z8355" i="131"/>
  <c r="Y8355" i="131"/>
  <c r="X8355" i="131"/>
  <c r="W8355" i="131"/>
  <c r="V8355" i="131"/>
  <c r="U8355" i="131"/>
  <c r="T8355" i="131"/>
  <c r="S8355" i="131"/>
  <c r="R8355" i="131"/>
  <c r="Q8355" i="131"/>
  <c r="P8355" i="131"/>
  <c r="O8355" i="131"/>
  <c r="N8355" i="131"/>
  <c r="M8355" i="131"/>
  <c r="L8355" i="131"/>
  <c r="K8355" i="131"/>
  <c r="J8355" i="131"/>
  <c r="I8355" i="131"/>
  <c r="H8355" i="131"/>
  <c r="G8355" i="131"/>
  <c r="F8355" i="131"/>
  <c r="E8355" i="131"/>
  <c r="D8355" i="131"/>
  <c r="C8355" i="131"/>
  <c r="AD8354" i="131"/>
  <c r="AC8354" i="131"/>
  <c r="AB8354" i="131"/>
  <c r="AA8354" i="131"/>
  <c r="Z8354" i="131"/>
  <c r="Y8354" i="131"/>
  <c r="X8354" i="131"/>
  <c r="W8354" i="131"/>
  <c r="V8354" i="131"/>
  <c r="U8354" i="131"/>
  <c r="T8354" i="131"/>
  <c r="S8354" i="131"/>
  <c r="R8354" i="131"/>
  <c r="Q8354" i="131"/>
  <c r="P8354" i="131"/>
  <c r="O8354" i="131"/>
  <c r="N8354" i="131"/>
  <c r="M8354" i="131"/>
  <c r="L8354" i="131"/>
  <c r="K8354" i="131"/>
  <c r="J8354" i="131"/>
  <c r="I8354" i="131"/>
  <c r="H8354" i="131"/>
  <c r="G8354" i="131"/>
  <c r="F8354" i="131"/>
  <c r="E8354" i="131"/>
  <c r="D8354" i="131"/>
  <c r="C8354" i="131"/>
  <c r="AD8353" i="131"/>
  <c r="AC8353" i="131"/>
  <c r="AB8353" i="131"/>
  <c r="AA8353" i="131"/>
  <c r="Z8353" i="131"/>
  <c r="Y8353" i="131"/>
  <c r="X8353" i="131"/>
  <c r="W8353" i="131"/>
  <c r="V8353" i="131"/>
  <c r="U8353" i="131"/>
  <c r="T8353" i="131"/>
  <c r="S8353" i="131"/>
  <c r="R8353" i="131"/>
  <c r="Q8353" i="131"/>
  <c r="P8353" i="131"/>
  <c r="O8353" i="131"/>
  <c r="N8353" i="131"/>
  <c r="M8353" i="131"/>
  <c r="L8353" i="131"/>
  <c r="K8353" i="131"/>
  <c r="J8353" i="131"/>
  <c r="I8353" i="131"/>
  <c r="H8353" i="131"/>
  <c r="G8353" i="131"/>
  <c r="F8353" i="131"/>
  <c r="E8353" i="131"/>
  <c r="D8353" i="131"/>
  <c r="C8353" i="131"/>
  <c r="AD8352" i="131"/>
  <c r="AC8352" i="131"/>
  <c r="AB8352" i="131"/>
  <c r="AA8352" i="131"/>
  <c r="Z8352" i="131"/>
  <c r="Y8352" i="131"/>
  <c r="X8352" i="131"/>
  <c r="W8352" i="131"/>
  <c r="V8352" i="131"/>
  <c r="U8352" i="131"/>
  <c r="T8352" i="131"/>
  <c r="S8352" i="131"/>
  <c r="R8352" i="131"/>
  <c r="Q8352" i="131"/>
  <c r="P8352" i="131"/>
  <c r="O8352" i="131"/>
  <c r="N8352" i="131"/>
  <c r="M8352" i="131"/>
  <c r="L8352" i="131"/>
  <c r="K8352" i="131"/>
  <c r="J8352" i="131"/>
  <c r="I8352" i="131"/>
  <c r="H8352" i="131"/>
  <c r="G8352" i="131"/>
  <c r="F8352" i="131"/>
  <c r="E8352" i="131"/>
  <c r="D8352" i="131"/>
  <c r="C8352" i="131"/>
  <c r="AD8349" i="131"/>
  <c r="AC8349" i="131"/>
  <c r="AB8349" i="131"/>
  <c r="AA8349" i="131"/>
  <c r="Z8349" i="131"/>
  <c r="Y8349" i="131"/>
  <c r="X8349" i="131"/>
  <c r="W8349" i="131"/>
  <c r="V8349" i="131"/>
  <c r="U8349" i="131"/>
  <c r="T8349" i="131"/>
  <c r="S8349" i="131"/>
  <c r="R8349" i="131"/>
  <c r="Q8349" i="131"/>
  <c r="P8349" i="131"/>
  <c r="O8349" i="131"/>
  <c r="N8349" i="131"/>
  <c r="M8349" i="131"/>
  <c r="L8349" i="131"/>
  <c r="K8349" i="131"/>
  <c r="J8349" i="131"/>
  <c r="I8349" i="131"/>
  <c r="H8349" i="131"/>
  <c r="G8349" i="131"/>
  <c r="F8349" i="131"/>
  <c r="E8349" i="131"/>
  <c r="D8349" i="131"/>
  <c r="C8349" i="131"/>
  <c r="AG8348" i="131"/>
  <c r="AD8348" i="131"/>
  <c r="AC8348" i="131"/>
  <c r="AB8348" i="131"/>
  <c r="AA8348" i="131"/>
  <c r="Z8348" i="131"/>
  <c r="Y8348" i="131"/>
  <c r="X8348" i="131"/>
  <c r="W8348" i="131"/>
  <c r="AU8335" i="131" s="1"/>
  <c r="V8348" i="131"/>
  <c r="U8348" i="131"/>
  <c r="T8348" i="131"/>
  <c r="S8348" i="131"/>
  <c r="R8348" i="131"/>
  <c r="Q8348" i="131"/>
  <c r="P8348" i="131"/>
  <c r="O8348" i="131"/>
  <c r="AQ8335" i="131" s="1"/>
  <c r="N8348" i="131"/>
  <c r="M8348" i="131"/>
  <c r="L8348" i="131"/>
  <c r="K8348" i="131"/>
  <c r="J8348" i="131"/>
  <c r="I8348" i="131"/>
  <c r="H8348" i="131"/>
  <c r="G8348" i="131"/>
  <c r="AM8335" i="131" s="1"/>
  <c r="F8348" i="131"/>
  <c r="E8348" i="131"/>
  <c r="D8348" i="131"/>
  <c r="C8348" i="131"/>
  <c r="AG8347" i="131"/>
  <c r="AD8347" i="131"/>
  <c r="AC8347" i="131"/>
  <c r="AB8347" i="131"/>
  <c r="AA8347" i="131"/>
  <c r="Z8347" i="131"/>
  <c r="Y8347" i="131"/>
  <c r="X8347" i="131"/>
  <c r="W8347" i="131"/>
  <c r="V8347" i="131"/>
  <c r="U8347" i="131"/>
  <c r="T8347" i="131"/>
  <c r="S8347" i="131"/>
  <c r="R8347" i="131"/>
  <c r="Q8347" i="131"/>
  <c r="P8347" i="131"/>
  <c r="O8347" i="131"/>
  <c r="N8347" i="131"/>
  <c r="M8347" i="131"/>
  <c r="L8347" i="131"/>
  <c r="K8347" i="131"/>
  <c r="J8347" i="131"/>
  <c r="I8347" i="131"/>
  <c r="H8347" i="131"/>
  <c r="G8347" i="131"/>
  <c r="F8347" i="131"/>
  <c r="E8347" i="131"/>
  <c r="D8347" i="131"/>
  <c r="C8347" i="131"/>
  <c r="AG8346" i="131"/>
  <c r="AD8346" i="131"/>
  <c r="AC8346" i="131"/>
  <c r="AB8346" i="131"/>
  <c r="AA8346" i="131"/>
  <c r="Z8346" i="131"/>
  <c r="Y8346" i="131"/>
  <c r="AV8334" i="131" s="1"/>
  <c r="X8346" i="131"/>
  <c r="W8346" i="131"/>
  <c r="V8346" i="131"/>
  <c r="U8346" i="131"/>
  <c r="T8346" i="131"/>
  <c r="S8346" i="131"/>
  <c r="R8346" i="131"/>
  <c r="Q8346" i="131"/>
  <c r="AR8334" i="131" s="1"/>
  <c r="P8346" i="131"/>
  <c r="O8346" i="131"/>
  <c r="N8346" i="131"/>
  <c r="M8346" i="131"/>
  <c r="L8346" i="131"/>
  <c r="K8346" i="131"/>
  <c r="J8346" i="131"/>
  <c r="I8346" i="131"/>
  <c r="AN8334" i="131" s="1"/>
  <c r="H8346" i="131"/>
  <c r="G8346" i="131"/>
  <c r="F8346" i="131"/>
  <c r="E8346" i="131"/>
  <c r="D8346" i="131"/>
  <c r="C8346" i="131"/>
  <c r="AG8345" i="131"/>
  <c r="AD8345" i="131"/>
  <c r="AC8345" i="131"/>
  <c r="AB8345" i="131"/>
  <c r="AA8345" i="131"/>
  <c r="Z8345" i="131"/>
  <c r="Y8345" i="131"/>
  <c r="X8345" i="131"/>
  <c r="W8345" i="131"/>
  <c r="V8345" i="131"/>
  <c r="U8345" i="131"/>
  <c r="T8345" i="131"/>
  <c r="S8345" i="131"/>
  <c r="R8345" i="131"/>
  <c r="Q8345" i="131"/>
  <c r="P8345" i="131"/>
  <c r="O8345" i="131"/>
  <c r="N8345" i="131"/>
  <c r="M8345" i="131"/>
  <c r="L8345" i="131"/>
  <c r="K8345" i="131"/>
  <c r="J8345" i="131"/>
  <c r="I8345" i="131"/>
  <c r="H8345" i="131"/>
  <c r="G8345" i="131"/>
  <c r="F8345" i="131"/>
  <c r="E8345" i="131"/>
  <c r="D8345" i="131"/>
  <c r="C8345" i="131"/>
  <c r="AG8344" i="131"/>
  <c r="AD8344" i="131"/>
  <c r="AC8344" i="131"/>
  <c r="AB8344" i="131"/>
  <c r="AA8344" i="131"/>
  <c r="AW8333" i="131" s="1"/>
  <c r="Z8344" i="131"/>
  <c r="Y8344" i="131"/>
  <c r="X8344" i="131"/>
  <c r="W8344" i="131"/>
  <c r="V8344" i="131"/>
  <c r="U8344" i="131"/>
  <c r="T8344" i="131"/>
  <c r="S8344" i="131"/>
  <c r="AS8333" i="131" s="1"/>
  <c r="R8344" i="131"/>
  <c r="Q8344" i="131"/>
  <c r="P8344" i="131"/>
  <c r="O8344" i="131"/>
  <c r="N8344" i="131"/>
  <c r="M8344" i="131"/>
  <c r="L8344" i="131"/>
  <c r="K8344" i="131"/>
  <c r="AO8333" i="131" s="1"/>
  <c r="J8344" i="131"/>
  <c r="I8344" i="131"/>
  <c r="H8344" i="131"/>
  <c r="G8344" i="131"/>
  <c r="F8344" i="131"/>
  <c r="E8344" i="131"/>
  <c r="D8344" i="131"/>
  <c r="C8344" i="131"/>
  <c r="AK8333" i="131" s="1"/>
  <c r="AG8343" i="131"/>
  <c r="AD8343" i="131"/>
  <c r="AC8343" i="131"/>
  <c r="AB8343" i="131"/>
  <c r="AA8343" i="131"/>
  <c r="Z8343" i="131"/>
  <c r="Y8343" i="131"/>
  <c r="X8343" i="131"/>
  <c r="W8343" i="131"/>
  <c r="V8343" i="131"/>
  <c r="U8343" i="131"/>
  <c r="T8343" i="131"/>
  <c r="S8343" i="131"/>
  <c r="R8343" i="131"/>
  <c r="Q8343" i="131"/>
  <c r="P8343" i="131"/>
  <c r="O8343" i="131"/>
  <c r="N8343" i="131"/>
  <c r="M8343" i="131"/>
  <c r="L8343" i="131"/>
  <c r="K8343" i="131"/>
  <c r="J8343" i="131"/>
  <c r="I8343" i="131"/>
  <c r="H8343" i="131"/>
  <c r="G8343" i="131"/>
  <c r="F8343" i="131"/>
  <c r="E8343" i="131"/>
  <c r="D8343" i="131"/>
  <c r="C8343" i="131"/>
  <c r="AG8342" i="131"/>
  <c r="AD8342" i="131"/>
  <c r="AC8342" i="131"/>
  <c r="AX8332" i="131" s="1"/>
  <c r="AB8342" i="131"/>
  <c r="AA8342" i="131"/>
  <c r="Z8342" i="131"/>
  <c r="Y8342" i="131"/>
  <c r="X8342" i="131"/>
  <c r="W8342" i="131"/>
  <c r="V8342" i="131"/>
  <c r="U8342" i="131"/>
  <c r="AT8332" i="131" s="1"/>
  <c r="T8342" i="131"/>
  <c r="S8342" i="131"/>
  <c r="R8342" i="131"/>
  <c r="Q8342" i="131"/>
  <c r="P8342" i="131"/>
  <c r="O8342" i="131"/>
  <c r="N8342" i="131"/>
  <c r="M8342" i="131"/>
  <c r="AP8332" i="131" s="1"/>
  <c r="L8342" i="131"/>
  <c r="K8342" i="131"/>
  <c r="J8342" i="131"/>
  <c r="I8342" i="131"/>
  <c r="H8342" i="131"/>
  <c r="G8342" i="131"/>
  <c r="F8342" i="131"/>
  <c r="E8342" i="131"/>
  <c r="AL8332" i="131" s="1"/>
  <c r="D8342" i="131"/>
  <c r="C8342" i="131"/>
  <c r="AG8341" i="131"/>
  <c r="AD8341" i="131"/>
  <c r="AC8341" i="131"/>
  <c r="AB8341" i="131"/>
  <c r="AA8341" i="131"/>
  <c r="Z8341" i="131"/>
  <c r="Y8341" i="131"/>
  <c r="X8341" i="131"/>
  <c r="W8341" i="131"/>
  <c r="V8341" i="131"/>
  <c r="U8341" i="131"/>
  <c r="T8341" i="131"/>
  <c r="S8341" i="131"/>
  <c r="R8341" i="131"/>
  <c r="Q8341" i="131"/>
  <c r="P8341" i="131"/>
  <c r="O8341" i="131"/>
  <c r="N8341" i="131"/>
  <c r="M8341" i="131"/>
  <c r="L8341" i="131"/>
  <c r="K8341" i="131"/>
  <c r="J8341" i="131"/>
  <c r="I8341" i="131"/>
  <c r="H8341" i="131"/>
  <c r="G8341" i="131"/>
  <c r="F8341" i="131"/>
  <c r="E8341" i="131"/>
  <c r="D8341" i="131"/>
  <c r="C8341" i="131"/>
  <c r="AG8340" i="131"/>
  <c r="AD8340" i="131"/>
  <c r="AC8340" i="131"/>
  <c r="AB8340" i="131"/>
  <c r="AA8340" i="131"/>
  <c r="Z8340" i="131"/>
  <c r="Y8340" i="131"/>
  <c r="X8340" i="131"/>
  <c r="W8340" i="131"/>
  <c r="AU8331" i="131" s="1"/>
  <c r="V8340" i="131"/>
  <c r="U8340" i="131"/>
  <c r="T8340" i="131"/>
  <c r="S8340" i="131"/>
  <c r="R8340" i="131"/>
  <c r="Q8340" i="131"/>
  <c r="P8340" i="131"/>
  <c r="O8340" i="131"/>
  <c r="AQ8331" i="131" s="1"/>
  <c r="N8340" i="131"/>
  <c r="M8340" i="131"/>
  <c r="L8340" i="131"/>
  <c r="K8340" i="131"/>
  <c r="J8340" i="131"/>
  <c r="I8340" i="131"/>
  <c r="H8340" i="131"/>
  <c r="G8340" i="131"/>
  <c r="AM8331" i="131" s="1"/>
  <c r="F8340" i="131"/>
  <c r="E8340" i="131"/>
  <c r="D8340" i="131"/>
  <c r="C8340" i="131"/>
  <c r="AG8339" i="131"/>
  <c r="AD8339" i="131"/>
  <c r="AC8339" i="131"/>
  <c r="AB8339" i="131"/>
  <c r="AA8339" i="131"/>
  <c r="Z8339" i="131"/>
  <c r="Y8339" i="131"/>
  <c r="X8339" i="131"/>
  <c r="W8339" i="131"/>
  <c r="V8339" i="131"/>
  <c r="U8339" i="131"/>
  <c r="T8339" i="131"/>
  <c r="S8339" i="131"/>
  <c r="R8339" i="131"/>
  <c r="Q8339" i="131"/>
  <c r="P8339" i="131"/>
  <c r="O8339" i="131"/>
  <c r="N8339" i="131"/>
  <c r="M8339" i="131"/>
  <c r="L8339" i="131"/>
  <c r="K8339" i="131"/>
  <c r="J8339" i="131"/>
  <c r="I8339" i="131"/>
  <c r="H8339" i="131"/>
  <c r="G8339" i="131"/>
  <c r="F8339" i="131"/>
  <c r="E8339" i="131"/>
  <c r="D8339" i="131"/>
  <c r="C8339" i="131"/>
  <c r="AD8338" i="131"/>
  <c r="AC8338" i="131"/>
  <c r="AB8338" i="131"/>
  <c r="AA8338" i="131"/>
  <c r="Z8338" i="131"/>
  <c r="Y8338" i="131"/>
  <c r="X8338" i="131"/>
  <c r="W8338" i="131"/>
  <c r="V8338" i="131"/>
  <c r="U8338" i="131"/>
  <c r="T8338" i="131"/>
  <c r="S8338" i="131"/>
  <c r="R8338" i="131"/>
  <c r="Q8338" i="131"/>
  <c r="P8338" i="131"/>
  <c r="O8338" i="131"/>
  <c r="N8338" i="131"/>
  <c r="M8338" i="131"/>
  <c r="L8338" i="131"/>
  <c r="K8338" i="131"/>
  <c r="J8338" i="131"/>
  <c r="I8338" i="131"/>
  <c r="H8338" i="131"/>
  <c r="G8338" i="131"/>
  <c r="F8338" i="131"/>
  <c r="E8338" i="131"/>
  <c r="D8338" i="131"/>
  <c r="C8338" i="131"/>
  <c r="AD8337" i="131"/>
  <c r="AC8337" i="131"/>
  <c r="AB8337" i="131"/>
  <c r="AA8337" i="131"/>
  <c r="Z8337" i="131"/>
  <c r="Y8337" i="131"/>
  <c r="X8337" i="131"/>
  <c r="W8337" i="131"/>
  <c r="V8337" i="131"/>
  <c r="U8337" i="131"/>
  <c r="T8337" i="131"/>
  <c r="S8337" i="131"/>
  <c r="R8337" i="131"/>
  <c r="Q8337" i="131"/>
  <c r="P8337" i="131"/>
  <c r="O8337" i="131"/>
  <c r="N8337" i="131"/>
  <c r="M8337" i="131"/>
  <c r="L8337" i="131"/>
  <c r="K8337" i="131"/>
  <c r="J8337" i="131"/>
  <c r="I8337" i="131"/>
  <c r="H8337" i="131"/>
  <c r="G8337" i="131"/>
  <c r="F8337" i="131"/>
  <c r="E8337" i="131"/>
  <c r="D8337" i="131"/>
  <c r="C8337" i="131"/>
  <c r="AD8336" i="131"/>
  <c r="AC8336" i="131"/>
  <c r="AB8336" i="131"/>
  <c r="AA8336" i="131"/>
  <c r="Z8336" i="131"/>
  <c r="Y8336" i="131"/>
  <c r="X8336" i="131"/>
  <c r="W8336" i="131"/>
  <c r="V8336" i="131"/>
  <c r="U8336" i="131"/>
  <c r="T8336" i="131"/>
  <c r="S8336" i="131"/>
  <c r="R8336" i="131"/>
  <c r="Q8336" i="131"/>
  <c r="P8336" i="131"/>
  <c r="O8336" i="131"/>
  <c r="N8336" i="131"/>
  <c r="M8336" i="131"/>
  <c r="L8336" i="131"/>
  <c r="K8336" i="131"/>
  <c r="J8336" i="131"/>
  <c r="I8336" i="131"/>
  <c r="H8336" i="131"/>
  <c r="G8336" i="131"/>
  <c r="F8336" i="131"/>
  <c r="E8336" i="131"/>
  <c r="D8336" i="131"/>
  <c r="C8336" i="131"/>
  <c r="AD8335" i="131"/>
  <c r="AC8335" i="131"/>
  <c r="AB8335" i="131"/>
  <c r="AA8335" i="131"/>
  <c r="Z8335" i="131"/>
  <c r="Y8335" i="131"/>
  <c r="X8335" i="131"/>
  <c r="W8335" i="131"/>
  <c r="V8335" i="131"/>
  <c r="U8335" i="131"/>
  <c r="T8335" i="131"/>
  <c r="S8335" i="131"/>
  <c r="R8335" i="131"/>
  <c r="Q8335" i="131"/>
  <c r="P8335" i="131"/>
  <c r="O8335" i="131"/>
  <c r="N8335" i="131"/>
  <c r="M8335" i="131"/>
  <c r="L8335" i="131"/>
  <c r="K8335" i="131"/>
  <c r="J8335" i="131"/>
  <c r="I8335" i="131"/>
  <c r="H8335" i="131"/>
  <c r="G8335" i="131"/>
  <c r="F8335" i="131"/>
  <c r="E8335" i="131"/>
  <c r="D8335" i="131"/>
  <c r="C8335" i="131"/>
  <c r="AD8334" i="131"/>
  <c r="AC8334" i="131"/>
  <c r="AB8334" i="131"/>
  <c r="AA8334" i="131"/>
  <c r="Z8334" i="131"/>
  <c r="Y8334" i="131"/>
  <c r="X8334" i="131"/>
  <c r="W8334" i="131"/>
  <c r="V8334" i="131"/>
  <c r="U8334" i="131"/>
  <c r="T8334" i="131"/>
  <c r="S8334" i="131"/>
  <c r="R8334" i="131"/>
  <c r="Q8334" i="131"/>
  <c r="P8334" i="131"/>
  <c r="O8334" i="131"/>
  <c r="N8334" i="131"/>
  <c r="M8334" i="131"/>
  <c r="L8334" i="131"/>
  <c r="K8334" i="131"/>
  <c r="J8334" i="131"/>
  <c r="I8334" i="131"/>
  <c r="H8334" i="131"/>
  <c r="G8334" i="131"/>
  <c r="F8334" i="131"/>
  <c r="E8334" i="131"/>
  <c r="D8334" i="131"/>
  <c r="C8334" i="131"/>
  <c r="AD8333" i="131"/>
  <c r="AC8333" i="131"/>
  <c r="AB8333" i="131"/>
  <c r="AA8333" i="131"/>
  <c r="Z8333" i="131"/>
  <c r="Y8333" i="131"/>
  <c r="X8333" i="131"/>
  <c r="W8333" i="131"/>
  <c r="V8333" i="131"/>
  <c r="U8333" i="131"/>
  <c r="T8333" i="131"/>
  <c r="S8333" i="131"/>
  <c r="R8333" i="131"/>
  <c r="Q8333" i="131"/>
  <c r="P8333" i="131"/>
  <c r="O8333" i="131"/>
  <c r="N8333" i="131"/>
  <c r="M8333" i="131"/>
  <c r="L8333" i="131"/>
  <c r="K8333" i="131"/>
  <c r="J8333" i="131"/>
  <c r="I8333" i="131"/>
  <c r="H8333" i="131"/>
  <c r="G8333" i="131"/>
  <c r="F8333" i="131"/>
  <c r="E8333" i="131"/>
  <c r="D8333" i="131"/>
  <c r="C8333" i="131"/>
  <c r="AD8332" i="131"/>
  <c r="AC8332" i="131"/>
  <c r="AB8332" i="131"/>
  <c r="AA8332" i="131"/>
  <c r="Z8332" i="131"/>
  <c r="Y8332" i="131"/>
  <c r="X8332" i="131"/>
  <c r="W8332" i="131"/>
  <c r="V8332" i="131"/>
  <c r="U8332" i="131"/>
  <c r="T8332" i="131"/>
  <c r="S8332" i="131"/>
  <c r="R8332" i="131"/>
  <c r="Q8332" i="131"/>
  <c r="P8332" i="131"/>
  <c r="O8332" i="131"/>
  <c r="N8332" i="131"/>
  <c r="M8332" i="131"/>
  <c r="L8332" i="131"/>
  <c r="K8332" i="131"/>
  <c r="J8332" i="131"/>
  <c r="I8332" i="131"/>
  <c r="H8332" i="131"/>
  <c r="G8332" i="131"/>
  <c r="F8332" i="131"/>
  <c r="E8332" i="131"/>
  <c r="D8332" i="131"/>
  <c r="C8332" i="131"/>
  <c r="AD8331" i="131"/>
  <c r="AC8331" i="131"/>
  <c r="AB8331" i="131"/>
  <c r="AA8331" i="131"/>
  <c r="Z8331" i="131"/>
  <c r="Y8331" i="131"/>
  <c r="X8331" i="131"/>
  <c r="W8331" i="131"/>
  <c r="V8331" i="131"/>
  <c r="U8331" i="131"/>
  <c r="T8331" i="131"/>
  <c r="S8331" i="131"/>
  <c r="R8331" i="131"/>
  <c r="Q8331" i="131"/>
  <c r="P8331" i="131"/>
  <c r="O8331" i="131"/>
  <c r="N8331" i="131"/>
  <c r="M8331" i="131"/>
  <c r="L8331" i="131"/>
  <c r="K8331" i="131"/>
  <c r="J8331" i="131"/>
  <c r="I8331" i="131"/>
  <c r="H8331" i="131"/>
  <c r="G8331" i="131"/>
  <c r="F8331" i="131"/>
  <c r="E8331" i="131"/>
  <c r="D8331" i="131"/>
  <c r="C8331" i="131"/>
  <c r="AD8330" i="131"/>
  <c r="AC8330" i="131"/>
  <c r="AB8330" i="131"/>
  <c r="AA8330" i="131"/>
  <c r="Z8330" i="131"/>
  <c r="Y8330" i="131"/>
  <c r="X8330" i="131"/>
  <c r="W8330" i="131"/>
  <c r="V8330" i="131"/>
  <c r="U8330" i="131"/>
  <c r="T8330" i="131"/>
  <c r="S8330" i="131"/>
  <c r="R8330" i="131"/>
  <c r="Q8330" i="131"/>
  <c r="P8330" i="131"/>
  <c r="O8330" i="131"/>
  <c r="N8330" i="131"/>
  <c r="M8330" i="131"/>
  <c r="L8330" i="131"/>
  <c r="K8330" i="131"/>
  <c r="J8330" i="131"/>
  <c r="I8330" i="131"/>
  <c r="H8330" i="131"/>
  <c r="G8330" i="131"/>
  <c r="F8330" i="131"/>
  <c r="E8330" i="131"/>
  <c r="D8330" i="131"/>
  <c r="C8330" i="131"/>
  <c r="AD8329" i="131"/>
  <c r="AC8329" i="131"/>
  <c r="AB8329" i="131"/>
  <c r="AA8329" i="131"/>
  <c r="Z8329" i="131"/>
  <c r="Y8329" i="131"/>
  <c r="X8329" i="131"/>
  <c r="W8329" i="131"/>
  <c r="V8329" i="131"/>
  <c r="U8329" i="131"/>
  <c r="T8329" i="131"/>
  <c r="S8329" i="131"/>
  <c r="R8329" i="131"/>
  <c r="Q8329" i="131"/>
  <c r="P8329" i="131"/>
  <c r="O8329" i="131"/>
  <c r="N8329" i="131"/>
  <c r="M8329" i="131"/>
  <c r="L8329" i="131"/>
  <c r="K8329" i="131"/>
  <c r="J8329" i="131"/>
  <c r="I8329" i="131"/>
  <c r="H8329" i="131"/>
  <c r="G8329" i="131"/>
  <c r="F8329" i="131"/>
  <c r="E8329" i="131"/>
  <c r="D8329" i="131"/>
  <c r="C8329" i="131"/>
  <c r="AD8328" i="131"/>
  <c r="AC8328" i="131"/>
  <c r="AB8328" i="131"/>
  <c r="AA8328" i="131"/>
  <c r="Z8328" i="131"/>
  <c r="Y8328" i="131"/>
  <c r="X8328" i="131"/>
  <c r="W8328" i="131"/>
  <c r="V8328" i="131"/>
  <c r="U8328" i="131"/>
  <c r="T8328" i="131"/>
  <c r="S8328" i="131"/>
  <c r="R8328" i="131"/>
  <c r="Q8328" i="131"/>
  <c r="P8328" i="131"/>
  <c r="O8328" i="131"/>
  <c r="N8328" i="131"/>
  <c r="M8328" i="131"/>
  <c r="L8328" i="131"/>
  <c r="K8328" i="131"/>
  <c r="J8328" i="131"/>
  <c r="I8328" i="131"/>
  <c r="H8328" i="131"/>
  <c r="G8328" i="131"/>
  <c r="F8328" i="131"/>
  <c r="E8328" i="131"/>
  <c r="D8328" i="131"/>
  <c r="C8328" i="131"/>
  <c r="AD8327" i="131"/>
  <c r="AC8327" i="131"/>
  <c r="AB8327" i="131"/>
  <c r="AA8327" i="131"/>
  <c r="Z8327" i="131"/>
  <c r="Y8327" i="131"/>
  <c r="X8327" i="131"/>
  <c r="W8327" i="131"/>
  <c r="V8327" i="131"/>
  <c r="U8327" i="131"/>
  <c r="T8327" i="131"/>
  <c r="S8327" i="131"/>
  <c r="R8327" i="131"/>
  <c r="Q8327" i="131"/>
  <c r="P8327" i="131"/>
  <c r="O8327" i="131"/>
  <c r="N8327" i="131"/>
  <c r="M8327" i="131"/>
  <c r="L8327" i="131"/>
  <c r="K8327" i="131"/>
  <c r="J8327" i="131"/>
  <c r="I8327" i="131"/>
  <c r="H8327" i="131"/>
  <c r="G8327" i="131"/>
  <c r="F8327" i="131"/>
  <c r="E8327" i="131"/>
  <c r="D8327" i="131"/>
  <c r="C8327" i="131"/>
  <c r="AD8326" i="131"/>
  <c r="AC8326" i="131"/>
  <c r="AB8326" i="131"/>
  <c r="AA8326" i="131"/>
  <c r="Z8326" i="131"/>
  <c r="Y8326" i="131"/>
  <c r="X8326" i="131"/>
  <c r="W8326" i="131"/>
  <c r="V8326" i="131"/>
  <c r="U8326" i="131"/>
  <c r="T8326" i="131"/>
  <c r="S8326" i="131"/>
  <c r="R8326" i="131"/>
  <c r="Q8326" i="131"/>
  <c r="P8326" i="131"/>
  <c r="O8326" i="131"/>
  <c r="N8326" i="131"/>
  <c r="M8326" i="131"/>
  <c r="L8326" i="131"/>
  <c r="K8326" i="131"/>
  <c r="J8326" i="131"/>
  <c r="I8326" i="131"/>
  <c r="H8326" i="131"/>
  <c r="G8326" i="131"/>
  <c r="F8326" i="131"/>
  <c r="E8326" i="131"/>
  <c r="D8326" i="131"/>
  <c r="C8326" i="131"/>
  <c r="AD8325" i="131"/>
  <c r="AC8325" i="131"/>
  <c r="AB8325" i="131"/>
  <c r="AA8325" i="131"/>
  <c r="Z8325" i="131"/>
  <c r="Y8325" i="131"/>
  <c r="X8325" i="131"/>
  <c r="W8325" i="131"/>
  <c r="V8325" i="131"/>
  <c r="U8325" i="131"/>
  <c r="T8325" i="131"/>
  <c r="S8325" i="131"/>
  <c r="R8325" i="131"/>
  <c r="Q8325" i="131"/>
  <c r="P8325" i="131"/>
  <c r="O8325" i="131"/>
  <c r="N8325" i="131"/>
  <c r="M8325" i="131"/>
  <c r="L8325" i="131"/>
  <c r="K8325" i="131"/>
  <c r="J8325" i="131"/>
  <c r="I8325" i="131"/>
  <c r="H8325" i="131"/>
  <c r="G8325" i="131"/>
  <c r="F8325" i="131"/>
  <c r="E8325" i="131"/>
  <c r="D8325" i="131"/>
  <c r="C8325" i="131"/>
  <c r="AD8324" i="131"/>
  <c r="AC8324" i="131"/>
  <c r="AB8324" i="131"/>
  <c r="AA8324" i="131"/>
  <c r="Z8324" i="131"/>
  <c r="Y8324" i="131"/>
  <c r="X8324" i="131"/>
  <c r="W8324" i="131"/>
  <c r="V8324" i="131"/>
  <c r="U8324" i="131"/>
  <c r="T8324" i="131"/>
  <c r="S8324" i="131"/>
  <c r="R8324" i="131"/>
  <c r="Q8324" i="131"/>
  <c r="P8324" i="131"/>
  <c r="O8324" i="131"/>
  <c r="N8324" i="131"/>
  <c r="M8324" i="131"/>
  <c r="L8324" i="131"/>
  <c r="K8324" i="131"/>
  <c r="J8324" i="131"/>
  <c r="I8324" i="131"/>
  <c r="H8324" i="131"/>
  <c r="G8324" i="131"/>
  <c r="F8324" i="131"/>
  <c r="E8324" i="131"/>
  <c r="D8324" i="131"/>
  <c r="C8324" i="131"/>
  <c r="AD8323" i="131"/>
  <c r="AC8323" i="131"/>
  <c r="AB8323" i="131"/>
  <c r="AA8323" i="131"/>
  <c r="Z8323" i="131"/>
  <c r="Y8323" i="131"/>
  <c r="X8323" i="131"/>
  <c r="W8323" i="131"/>
  <c r="V8323" i="131"/>
  <c r="U8323" i="131"/>
  <c r="T8323" i="131"/>
  <c r="S8323" i="131"/>
  <c r="R8323" i="131"/>
  <c r="Q8323" i="131"/>
  <c r="P8323" i="131"/>
  <c r="O8323" i="131"/>
  <c r="N8323" i="131"/>
  <c r="M8323" i="131"/>
  <c r="L8323" i="131"/>
  <c r="K8323" i="131"/>
  <c r="J8323" i="131"/>
  <c r="I8323" i="131"/>
  <c r="H8323" i="131"/>
  <c r="G8323" i="131"/>
  <c r="F8323" i="131"/>
  <c r="E8323" i="131"/>
  <c r="D8323" i="131"/>
  <c r="C8323" i="131"/>
  <c r="AD8322" i="131"/>
  <c r="AC8322" i="131"/>
  <c r="AB8322" i="131"/>
  <c r="AA8322" i="131"/>
  <c r="Z8322" i="131"/>
  <c r="Y8322" i="131"/>
  <c r="X8322" i="131"/>
  <c r="W8322" i="131"/>
  <c r="V8322" i="131"/>
  <c r="U8322" i="131"/>
  <c r="T8322" i="131"/>
  <c r="S8322" i="131"/>
  <c r="R8322" i="131"/>
  <c r="Q8322" i="131"/>
  <c r="P8322" i="131"/>
  <c r="O8322" i="131"/>
  <c r="N8322" i="131"/>
  <c r="M8322" i="131"/>
  <c r="L8322" i="131"/>
  <c r="K8322" i="131"/>
  <c r="J8322" i="131"/>
  <c r="I8322" i="131"/>
  <c r="H8322" i="131"/>
  <c r="G8322" i="131"/>
  <c r="F8322" i="131"/>
  <c r="E8322" i="131"/>
  <c r="D8322" i="131"/>
  <c r="C8322" i="131"/>
  <c r="AD8319" i="131"/>
  <c r="AC8319" i="131"/>
  <c r="AB8319" i="131"/>
  <c r="AA8319" i="131"/>
  <c r="Z8319" i="131"/>
  <c r="Y8319" i="131"/>
  <c r="X8319" i="131"/>
  <c r="W8319" i="131"/>
  <c r="V8319" i="131"/>
  <c r="U8319" i="131"/>
  <c r="T8319" i="131"/>
  <c r="S8319" i="131"/>
  <c r="R8319" i="131"/>
  <c r="Q8319" i="131"/>
  <c r="P8319" i="131"/>
  <c r="O8319" i="131"/>
  <c r="N8319" i="131"/>
  <c r="M8319" i="131"/>
  <c r="L8319" i="131"/>
  <c r="K8319" i="131"/>
  <c r="J8319" i="131"/>
  <c r="I8319" i="131"/>
  <c r="H8319" i="131"/>
  <c r="G8319" i="131"/>
  <c r="F8319" i="131"/>
  <c r="E8319" i="131"/>
  <c r="D8319" i="131"/>
  <c r="C8319" i="131"/>
  <c r="AG8318" i="131"/>
  <c r="AD8318" i="131"/>
  <c r="AC8318" i="131"/>
  <c r="AB8318" i="131"/>
  <c r="AA8318" i="131"/>
  <c r="Z8318" i="131"/>
  <c r="Y8318" i="131"/>
  <c r="AV8305" i="131" s="1"/>
  <c r="X8318" i="131"/>
  <c r="W8318" i="131"/>
  <c r="V8318" i="131"/>
  <c r="U8318" i="131"/>
  <c r="T8318" i="131"/>
  <c r="S8318" i="131"/>
  <c r="R8318" i="131"/>
  <c r="Q8318" i="131"/>
  <c r="AR8305" i="131" s="1"/>
  <c r="P8318" i="131"/>
  <c r="O8318" i="131"/>
  <c r="N8318" i="131"/>
  <c r="M8318" i="131"/>
  <c r="L8318" i="131"/>
  <c r="K8318" i="131"/>
  <c r="J8318" i="131"/>
  <c r="I8318" i="131"/>
  <c r="AN8305" i="131" s="1"/>
  <c r="H8318" i="131"/>
  <c r="G8318" i="131"/>
  <c r="F8318" i="131"/>
  <c r="E8318" i="131"/>
  <c r="D8318" i="131"/>
  <c r="C8318" i="131"/>
  <c r="AG8317" i="131"/>
  <c r="AD8317" i="131"/>
  <c r="AC8317" i="131"/>
  <c r="AB8317" i="131"/>
  <c r="AA8317" i="131"/>
  <c r="Z8317" i="131"/>
  <c r="Y8317" i="131"/>
  <c r="X8317" i="131"/>
  <c r="W8317" i="131"/>
  <c r="V8317" i="131"/>
  <c r="U8317" i="131"/>
  <c r="T8317" i="131"/>
  <c r="S8317" i="131"/>
  <c r="R8317" i="131"/>
  <c r="Q8317" i="131"/>
  <c r="P8317" i="131"/>
  <c r="O8317" i="131"/>
  <c r="N8317" i="131"/>
  <c r="M8317" i="131"/>
  <c r="L8317" i="131"/>
  <c r="K8317" i="131"/>
  <c r="J8317" i="131"/>
  <c r="I8317" i="131"/>
  <c r="H8317" i="131"/>
  <c r="G8317" i="131"/>
  <c r="F8317" i="131"/>
  <c r="E8317" i="131"/>
  <c r="D8317" i="131"/>
  <c r="C8317" i="131"/>
  <c r="AG8316" i="131"/>
  <c r="AD8316" i="131"/>
  <c r="AC8316" i="131"/>
  <c r="AB8316" i="131"/>
  <c r="AA8316" i="131"/>
  <c r="AW8304" i="131" s="1"/>
  <c r="Z8316" i="131"/>
  <c r="Y8316" i="131"/>
  <c r="X8316" i="131"/>
  <c r="W8316" i="131"/>
  <c r="V8316" i="131"/>
  <c r="U8316" i="131"/>
  <c r="T8316" i="131"/>
  <c r="S8316" i="131"/>
  <c r="AS8304" i="131" s="1"/>
  <c r="R8316" i="131"/>
  <c r="Q8316" i="131"/>
  <c r="P8316" i="131"/>
  <c r="O8316" i="131"/>
  <c r="N8316" i="131"/>
  <c r="M8316" i="131"/>
  <c r="L8316" i="131"/>
  <c r="K8316" i="131"/>
  <c r="AO8304" i="131" s="1"/>
  <c r="J8316" i="131"/>
  <c r="I8316" i="131"/>
  <c r="H8316" i="131"/>
  <c r="G8316" i="131"/>
  <c r="F8316" i="131"/>
  <c r="E8316" i="131"/>
  <c r="D8316" i="131"/>
  <c r="C8316" i="131"/>
  <c r="AK8304" i="131" s="1"/>
  <c r="AG8315" i="131"/>
  <c r="AD8315" i="131"/>
  <c r="AC8315" i="131"/>
  <c r="AB8315" i="131"/>
  <c r="AA8315" i="131"/>
  <c r="Z8315" i="131"/>
  <c r="Y8315" i="131"/>
  <c r="X8315" i="131"/>
  <c r="W8315" i="131"/>
  <c r="V8315" i="131"/>
  <c r="U8315" i="131"/>
  <c r="T8315" i="131"/>
  <c r="S8315" i="131"/>
  <c r="R8315" i="131"/>
  <c r="Q8315" i="131"/>
  <c r="P8315" i="131"/>
  <c r="O8315" i="131"/>
  <c r="N8315" i="131"/>
  <c r="M8315" i="131"/>
  <c r="L8315" i="131"/>
  <c r="K8315" i="131"/>
  <c r="J8315" i="131"/>
  <c r="I8315" i="131"/>
  <c r="H8315" i="131"/>
  <c r="G8315" i="131"/>
  <c r="F8315" i="131"/>
  <c r="E8315" i="131"/>
  <c r="D8315" i="131"/>
  <c r="C8315" i="131"/>
  <c r="AG8314" i="131"/>
  <c r="AD8314" i="131"/>
  <c r="AC8314" i="131"/>
  <c r="AX8303" i="131" s="1"/>
  <c r="AB8314" i="131"/>
  <c r="AA8314" i="131"/>
  <c r="Z8314" i="131"/>
  <c r="Y8314" i="131"/>
  <c r="X8314" i="131"/>
  <c r="W8314" i="131"/>
  <c r="V8314" i="131"/>
  <c r="U8314" i="131"/>
  <c r="AT8303" i="131" s="1"/>
  <c r="T8314" i="131"/>
  <c r="S8314" i="131"/>
  <c r="R8314" i="131"/>
  <c r="Q8314" i="131"/>
  <c r="P8314" i="131"/>
  <c r="O8314" i="131"/>
  <c r="N8314" i="131"/>
  <c r="M8314" i="131"/>
  <c r="AP8303" i="131" s="1"/>
  <c r="L8314" i="131"/>
  <c r="K8314" i="131"/>
  <c r="J8314" i="131"/>
  <c r="I8314" i="131"/>
  <c r="H8314" i="131"/>
  <c r="G8314" i="131"/>
  <c r="F8314" i="131"/>
  <c r="E8314" i="131"/>
  <c r="AL8303" i="131" s="1"/>
  <c r="D8314" i="131"/>
  <c r="C8314" i="131"/>
  <c r="AG8313" i="131"/>
  <c r="AD8313" i="131"/>
  <c r="AC8313" i="131"/>
  <c r="AB8313" i="131"/>
  <c r="AA8313" i="131"/>
  <c r="Z8313" i="131"/>
  <c r="Y8313" i="131"/>
  <c r="X8313" i="131"/>
  <c r="W8313" i="131"/>
  <c r="V8313" i="131"/>
  <c r="U8313" i="131"/>
  <c r="T8313" i="131"/>
  <c r="S8313" i="131"/>
  <c r="R8313" i="131"/>
  <c r="Q8313" i="131"/>
  <c r="P8313" i="131"/>
  <c r="O8313" i="131"/>
  <c r="N8313" i="131"/>
  <c r="M8313" i="131"/>
  <c r="L8313" i="131"/>
  <c r="K8313" i="131"/>
  <c r="J8313" i="131"/>
  <c r="I8313" i="131"/>
  <c r="H8313" i="131"/>
  <c r="G8313" i="131"/>
  <c r="F8313" i="131"/>
  <c r="E8313" i="131"/>
  <c r="D8313" i="131"/>
  <c r="C8313" i="131"/>
  <c r="AG8312" i="131"/>
  <c r="AD8312" i="131"/>
  <c r="AC8312" i="131"/>
  <c r="AB8312" i="131"/>
  <c r="AA8312" i="131"/>
  <c r="Z8312" i="131"/>
  <c r="Y8312" i="131"/>
  <c r="X8312" i="131"/>
  <c r="W8312" i="131"/>
  <c r="AU8302" i="131" s="1"/>
  <c r="V8312" i="131"/>
  <c r="U8312" i="131"/>
  <c r="T8312" i="131"/>
  <c r="S8312" i="131"/>
  <c r="R8312" i="131"/>
  <c r="Q8312" i="131"/>
  <c r="P8312" i="131"/>
  <c r="O8312" i="131"/>
  <c r="AQ8302" i="131" s="1"/>
  <c r="N8312" i="131"/>
  <c r="M8312" i="131"/>
  <c r="L8312" i="131"/>
  <c r="K8312" i="131"/>
  <c r="J8312" i="131"/>
  <c r="I8312" i="131"/>
  <c r="H8312" i="131"/>
  <c r="G8312" i="131"/>
  <c r="AM8302" i="131" s="1"/>
  <c r="F8312" i="131"/>
  <c r="E8312" i="131"/>
  <c r="D8312" i="131"/>
  <c r="C8312" i="131"/>
  <c r="AG8311" i="131"/>
  <c r="AD8311" i="131"/>
  <c r="AC8311" i="131"/>
  <c r="AB8311" i="131"/>
  <c r="AA8311" i="131"/>
  <c r="Z8311" i="131"/>
  <c r="Y8311" i="131"/>
  <c r="X8311" i="131"/>
  <c r="W8311" i="131"/>
  <c r="V8311" i="131"/>
  <c r="U8311" i="131"/>
  <c r="T8311" i="131"/>
  <c r="S8311" i="131"/>
  <c r="R8311" i="131"/>
  <c r="Q8311" i="131"/>
  <c r="P8311" i="131"/>
  <c r="O8311" i="131"/>
  <c r="N8311" i="131"/>
  <c r="M8311" i="131"/>
  <c r="L8311" i="131"/>
  <c r="K8311" i="131"/>
  <c r="J8311" i="131"/>
  <c r="I8311" i="131"/>
  <c r="H8311" i="131"/>
  <c r="G8311" i="131"/>
  <c r="F8311" i="131"/>
  <c r="E8311" i="131"/>
  <c r="D8311" i="131"/>
  <c r="C8311" i="131"/>
  <c r="AG8310" i="131"/>
  <c r="AD8310" i="131"/>
  <c r="AC8310" i="131"/>
  <c r="AB8310" i="131"/>
  <c r="AA8310" i="131"/>
  <c r="Z8310" i="131"/>
  <c r="Y8310" i="131"/>
  <c r="AV8301" i="131" s="1"/>
  <c r="X8310" i="131"/>
  <c r="W8310" i="131"/>
  <c r="V8310" i="131"/>
  <c r="U8310" i="131"/>
  <c r="T8310" i="131"/>
  <c r="S8310" i="131"/>
  <c r="R8310" i="131"/>
  <c r="Q8310" i="131"/>
  <c r="AR8301" i="131" s="1"/>
  <c r="P8310" i="131"/>
  <c r="O8310" i="131"/>
  <c r="N8310" i="131"/>
  <c r="M8310" i="131"/>
  <c r="L8310" i="131"/>
  <c r="K8310" i="131"/>
  <c r="J8310" i="131"/>
  <c r="I8310" i="131"/>
  <c r="AN8301" i="131" s="1"/>
  <c r="H8310" i="131"/>
  <c r="G8310" i="131"/>
  <c r="F8310" i="131"/>
  <c r="E8310" i="131"/>
  <c r="D8310" i="131"/>
  <c r="C8310" i="131"/>
  <c r="AG8309" i="131"/>
  <c r="AD8309" i="131"/>
  <c r="AC8309" i="131"/>
  <c r="AB8309" i="131"/>
  <c r="AA8309" i="131"/>
  <c r="Z8309" i="131"/>
  <c r="Y8309" i="131"/>
  <c r="X8309" i="131"/>
  <c r="W8309" i="131"/>
  <c r="V8309" i="131"/>
  <c r="U8309" i="131"/>
  <c r="T8309" i="131"/>
  <c r="S8309" i="131"/>
  <c r="R8309" i="131"/>
  <c r="Q8309" i="131"/>
  <c r="P8309" i="131"/>
  <c r="O8309" i="131"/>
  <c r="N8309" i="131"/>
  <c r="M8309" i="131"/>
  <c r="L8309" i="131"/>
  <c r="K8309" i="131"/>
  <c r="J8309" i="131"/>
  <c r="I8309" i="131"/>
  <c r="H8309" i="131"/>
  <c r="G8309" i="131"/>
  <c r="F8309" i="131"/>
  <c r="E8309" i="131"/>
  <c r="D8309" i="131"/>
  <c r="C8309" i="131"/>
  <c r="AD8308" i="131"/>
  <c r="AC8308" i="131"/>
  <c r="AB8308" i="131"/>
  <c r="AA8308" i="131"/>
  <c r="Z8308" i="131"/>
  <c r="Y8308" i="131"/>
  <c r="X8308" i="131"/>
  <c r="W8308" i="131"/>
  <c r="V8308" i="131"/>
  <c r="U8308" i="131"/>
  <c r="T8308" i="131"/>
  <c r="S8308" i="131"/>
  <c r="R8308" i="131"/>
  <c r="Q8308" i="131"/>
  <c r="P8308" i="131"/>
  <c r="O8308" i="131"/>
  <c r="N8308" i="131"/>
  <c r="M8308" i="131"/>
  <c r="L8308" i="131"/>
  <c r="K8308" i="131"/>
  <c r="J8308" i="131"/>
  <c r="I8308" i="131"/>
  <c r="H8308" i="131"/>
  <c r="G8308" i="131"/>
  <c r="F8308" i="131"/>
  <c r="E8308" i="131"/>
  <c r="D8308" i="131"/>
  <c r="C8308" i="131"/>
  <c r="AD8307" i="131"/>
  <c r="AC8307" i="131"/>
  <c r="AB8307" i="131"/>
  <c r="AA8307" i="131"/>
  <c r="Z8307" i="131"/>
  <c r="Y8307" i="131"/>
  <c r="X8307" i="131"/>
  <c r="W8307" i="131"/>
  <c r="V8307" i="131"/>
  <c r="U8307" i="131"/>
  <c r="T8307" i="131"/>
  <c r="S8307" i="131"/>
  <c r="R8307" i="131"/>
  <c r="Q8307" i="131"/>
  <c r="P8307" i="131"/>
  <c r="O8307" i="131"/>
  <c r="N8307" i="131"/>
  <c r="M8307" i="131"/>
  <c r="L8307" i="131"/>
  <c r="K8307" i="131"/>
  <c r="J8307" i="131"/>
  <c r="I8307" i="131"/>
  <c r="H8307" i="131"/>
  <c r="G8307" i="131"/>
  <c r="F8307" i="131"/>
  <c r="E8307" i="131"/>
  <c r="D8307" i="131"/>
  <c r="C8307" i="131"/>
  <c r="AD8306" i="131"/>
  <c r="AC8306" i="131"/>
  <c r="AB8306" i="131"/>
  <c r="AA8306" i="131"/>
  <c r="Z8306" i="131"/>
  <c r="Y8306" i="131"/>
  <c r="X8306" i="131"/>
  <c r="W8306" i="131"/>
  <c r="V8306" i="131"/>
  <c r="U8306" i="131"/>
  <c r="T8306" i="131"/>
  <c r="S8306" i="131"/>
  <c r="R8306" i="131"/>
  <c r="Q8306" i="131"/>
  <c r="P8306" i="131"/>
  <c r="O8306" i="131"/>
  <c r="N8306" i="131"/>
  <c r="M8306" i="131"/>
  <c r="L8306" i="131"/>
  <c r="K8306" i="131"/>
  <c r="J8306" i="131"/>
  <c r="I8306" i="131"/>
  <c r="H8306" i="131"/>
  <c r="G8306" i="131"/>
  <c r="F8306" i="131"/>
  <c r="E8306" i="131"/>
  <c r="D8306" i="131"/>
  <c r="C8306" i="131"/>
  <c r="AD8305" i="131"/>
  <c r="AC8305" i="131"/>
  <c r="AB8305" i="131"/>
  <c r="AA8305" i="131"/>
  <c r="Z8305" i="131"/>
  <c r="Y8305" i="131"/>
  <c r="X8305" i="131"/>
  <c r="W8305" i="131"/>
  <c r="V8305" i="131"/>
  <c r="U8305" i="131"/>
  <c r="T8305" i="131"/>
  <c r="S8305" i="131"/>
  <c r="R8305" i="131"/>
  <c r="Q8305" i="131"/>
  <c r="P8305" i="131"/>
  <c r="O8305" i="131"/>
  <c r="N8305" i="131"/>
  <c r="M8305" i="131"/>
  <c r="L8305" i="131"/>
  <c r="K8305" i="131"/>
  <c r="J8305" i="131"/>
  <c r="I8305" i="131"/>
  <c r="H8305" i="131"/>
  <c r="G8305" i="131"/>
  <c r="F8305" i="131"/>
  <c r="E8305" i="131"/>
  <c r="D8305" i="131"/>
  <c r="C8305" i="131"/>
  <c r="AD8304" i="131"/>
  <c r="AC8304" i="131"/>
  <c r="AB8304" i="131"/>
  <c r="AA8304" i="131"/>
  <c r="Z8304" i="131"/>
  <c r="Y8304" i="131"/>
  <c r="X8304" i="131"/>
  <c r="W8304" i="131"/>
  <c r="V8304" i="131"/>
  <c r="U8304" i="131"/>
  <c r="T8304" i="131"/>
  <c r="S8304" i="131"/>
  <c r="R8304" i="131"/>
  <c r="Q8304" i="131"/>
  <c r="P8304" i="131"/>
  <c r="O8304" i="131"/>
  <c r="N8304" i="131"/>
  <c r="M8304" i="131"/>
  <c r="L8304" i="131"/>
  <c r="K8304" i="131"/>
  <c r="J8304" i="131"/>
  <c r="I8304" i="131"/>
  <c r="H8304" i="131"/>
  <c r="G8304" i="131"/>
  <c r="F8304" i="131"/>
  <c r="E8304" i="131"/>
  <c r="D8304" i="131"/>
  <c r="C8304" i="131"/>
  <c r="AD8303" i="131"/>
  <c r="AC8303" i="131"/>
  <c r="AB8303" i="131"/>
  <c r="AA8303" i="131"/>
  <c r="Z8303" i="131"/>
  <c r="Y8303" i="131"/>
  <c r="X8303" i="131"/>
  <c r="W8303" i="131"/>
  <c r="V8303" i="131"/>
  <c r="U8303" i="131"/>
  <c r="T8303" i="131"/>
  <c r="S8303" i="131"/>
  <c r="R8303" i="131"/>
  <c r="Q8303" i="131"/>
  <c r="P8303" i="131"/>
  <c r="O8303" i="131"/>
  <c r="N8303" i="131"/>
  <c r="M8303" i="131"/>
  <c r="L8303" i="131"/>
  <c r="K8303" i="131"/>
  <c r="J8303" i="131"/>
  <c r="I8303" i="131"/>
  <c r="H8303" i="131"/>
  <c r="G8303" i="131"/>
  <c r="F8303" i="131"/>
  <c r="E8303" i="131"/>
  <c r="D8303" i="131"/>
  <c r="C8303" i="131"/>
  <c r="AD8302" i="131"/>
  <c r="AC8302" i="131"/>
  <c r="AB8302" i="131"/>
  <c r="AA8302" i="131"/>
  <c r="Z8302" i="131"/>
  <c r="Y8302" i="131"/>
  <c r="X8302" i="131"/>
  <c r="W8302" i="131"/>
  <c r="V8302" i="131"/>
  <c r="U8302" i="131"/>
  <c r="T8302" i="131"/>
  <c r="S8302" i="131"/>
  <c r="R8302" i="131"/>
  <c r="Q8302" i="131"/>
  <c r="P8302" i="131"/>
  <c r="O8302" i="131"/>
  <c r="N8302" i="131"/>
  <c r="M8302" i="131"/>
  <c r="L8302" i="131"/>
  <c r="K8302" i="131"/>
  <c r="J8302" i="131"/>
  <c r="I8302" i="131"/>
  <c r="H8302" i="131"/>
  <c r="G8302" i="131"/>
  <c r="F8302" i="131"/>
  <c r="E8302" i="131"/>
  <c r="D8302" i="131"/>
  <c r="C8302" i="131"/>
  <c r="AD8301" i="131"/>
  <c r="AC8301" i="131"/>
  <c r="AB8301" i="131"/>
  <c r="AA8301" i="131"/>
  <c r="Z8301" i="131"/>
  <c r="Y8301" i="131"/>
  <c r="X8301" i="131"/>
  <c r="W8301" i="131"/>
  <c r="V8301" i="131"/>
  <c r="U8301" i="131"/>
  <c r="T8301" i="131"/>
  <c r="S8301" i="131"/>
  <c r="R8301" i="131"/>
  <c r="Q8301" i="131"/>
  <c r="P8301" i="131"/>
  <c r="O8301" i="131"/>
  <c r="N8301" i="131"/>
  <c r="M8301" i="131"/>
  <c r="L8301" i="131"/>
  <c r="K8301" i="131"/>
  <c r="J8301" i="131"/>
  <c r="I8301" i="131"/>
  <c r="H8301" i="131"/>
  <c r="G8301" i="131"/>
  <c r="F8301" i="131"/>
  <c r="E8301" i="131"/>
  <c r="D8301" i="131"/>
  <c r="C8301" i="131"/>
  <c r="AD8300" i="131"/>
  <c r="AC8300" i="131"/>
  <c r="AB8300" i="131"/>
  <c r="AA8300" i="131"/>
  <c r="Z8300" i="131"/>
  <c r="Y8300" i="131"/>
  <c r="X8300" i="131"/>
  <c r="W8300" i="131"/>
  <c r="V8300" i="131"/>
  <c r="U8300" i="131"/>
  <c r="T8300" i="131"/>
  <c r="S8300" i="131"/>
  <c r="R8300" i="131"/>
  <c r="Q8300" i="131"/>
  <c r="P8300" i="131"/>
  <c r="O8300" i="131"/>
  <c r="N8300" i="131"/>
  <c r="M8300" i="131"/>
  <c r="L8300" i="131"/>
  <c r="K8300" i="131"/>
  <c r="J8300" i="131"/>
  <c r="I8300" i="131"/>
  <c r="H8300" i="131"/>
  <c r="G8300" i="131"/>
  <c r="F8300" i="131"/>
  <c r="E8300" i="131"/>
  <c r="D8300" i="131"/>
  <c r="C8300" i="131"/>
  <c r="AD8299" i="131"/>
  <c r="AC8299" i="131"/>
  <c r="AB8299" i="131"/>
  <c r="AA8299" i="131"/>
  <c r="Z8299" i="131"/>
  <c r="Y8299" i="131"/>
  <c r="X8299" i="131"/>
  <c r="W8299" i="131"/>
  <c r="V8299" i="131"/>
  <c r="U8299" i="131"/>
  <c r="T8299" i="131"/>
  <c r="S8299" i="131"/>
  <c r="R8299" i="131"/>
  <c r="Q8299" i="131"/>
  <c r="P8299" i="131"/>
  <c r="O8299" i="131"/>
  <c r="N8299" i="131"/>
  <c r="M8299" i="131"/>
  <c r="L8299" i="131"/>
  <c r="K8299" i="131"/>
  <c r="J8299" i="131"/>
  <c r="I8299" i="131"/>
  <c r="H8299" i="131"/>
  <c r="G8299" i="131"/>
  <c r="F8299" i="131"/>
  <c r="E8299" i="131"/>
  <c r="D8299" i="131"/>
  <c r="C8299" i="131"/>
  <c r="AD8298" i="131"/>
  <c r="AC8298" i="131"/>
  <c r="AB8298" i="131"/>
  <c r="AA8298" i="131"/>
  <c r="Z8298" i="131"/>
  <c r="Y8298" i="131"/>
  <c r="X8298" i="131"/>
  <c r="W8298" i="131"/>
  <c r="V8298" i="131"/>
  <c r="U8298" i="131"/>
  <c r="T8298" i="131"/>
  <c r="S8298" i="131"/>
  <c r="R8298" i="131"/>
  <c r="Q8298" i="131"/>
  <c r="P8298" i="131"/>
  <c r="O8298" i="131"/>
  <c r="N8298" i="131"/>
  <c r="M8298" i="131"/>
  <c r="L8298" i="131"/>
  <c r="K8298" i="131"/>
  <c r="J8298" i="131"/>
  <c r="I8298" i="131"/>
  <c r="H8298" i="131"/>
  <c r="G8298" i="131"/>
  <c r="F8298" i="131"/>
  <c r="E8298" i="131"/>
  <c r="D8298" i="131"/>
  <c r="C8298" i="131"/>
  <c r="AD8297" i="131"/>
  <c r="AC8297" i="131"/>
  <c r="AB8297" i="131"/>
  <c r="AA8297" i="131"/>
  <c r="Z8297" i="131"/>
  <c r="Y8297" i="131"/>
  <c r="X8297" i="131"/>
  <c r="W8297" i="131"/>
  <c r="V8297" i="131"/>
  <c r="U8297" i="131"/>
  <c r="T8297" i="131"/>
  <c r="S8297" i="131"/>
  <c r="R8297" i="131"/>
  <c r="Q8297" i="131"/>
  <c r="P8297" i="131"/>
  <c r="O8297" i="131"/>
  <c r="N8297" i="131"/>
  <c r="M8297" i="131"/>
  <c r="L8297" i="131"/>
  <c r="K8297" i="131"/>
  <c r="J8297" i="131"/>
  <c r="I8297" i="131"/>
  <c r="H8297" i="131"/>
  <c r="G8297" i="131"/>
  <c r="F8297" i="131"/>
  <c r="E8297" i="131"/>
  <c r="D8297" i="131"/>
  <c r="C8297" i="131"/>
  <c r="AD8296" i="131"/>
  <c r="AC8296" i="131"/>
  <c r="AB8296" i="131"/>
  <c r="AA8296" i="131"/>
  <c r="Z8296" i="131"/>
  <c r="Y8296" i="131"/>
  <c r="X8296" i="131"/>
  <c r="W8296" i="131"/>
  <c r="V8296" i="131"/>
  <c r="U8296" i="131"/>
  <c r="T8296" i="131"/>
  <c r="S8296" i="131"/>
  <c r="R8296" i="131"/>
  <c r="Q8296" i="131"/>
  <c r="P8296" i="131"/>
  <c r="O8296" i="131"/>
  <c r="N8296" i="131"/>
  <c r="M8296" i="131"/>
  <c r="L8296" i="131"/>
  <c r="K8296" i="131"/>
  <c r="J8296" i="131"/>
  <c r="I8296" i="131"/>
  <c r="H8296" i="131"/>
  <c r="G8296" i="131"/>
  <c r="F8296" i="131"/>
  <c r="E8296" i="131"/>
  <c r="D8296" i="131"/>
  <c r="C8296" i="131"/>
  <c r="AD8295" i="131"/>
  <c r="AC8295" i="131"/>
  <c r="AB8295" i="131"/>
  <c r="AA8295" i="131"/>
  <c r="Z8295" i="131"/>
  <c r="Y8295" i="131"/>
  <c r="X8295" i="131"/>
  <c r="W8295" i="131"/>
  <c r="V8295" i="131"/>
  <c r="U8295" i="131"/>
  <c r="T8295" i="131"/>
  <c r="S8295" i="131"/>
  <c r="R8295" i="131"/>
  <c r="Q8295" i="131"/>
  <c r="P8295" i="131"/>
  <c r="O8295" i="131"/>
  <c r="N8295" i="131"/>
  <c r="M8295" i="131"/>
  <c r="L8295" i="131"/>
  <c r="K8295" i="131"/>
  <c r="J8295" i="131"/>
  <c r="I8295" i="131"/>
  <c r="H8295" i="131"/>
  <c r="G8295" i="131"/>
  <c r="F8295" i="131"/>
  <c r="E8295" i="131"/>
  <c r="D8295" i="131"/>
  <c r="C8295" i="131"/>
  <c r="AD8294" i="131"/>
  <c r="AC8294" i="131"/>
  <c r="AB8294" i="131"/>
  <c r="AA8294" i="131"/>
  <c r="Z8294" i="131"/>
  <c r="Y8294" i="131"/>
  <c r="X8294" i="131"/>
  <c r="W8294" i="131"/>
  <c r="V8294" i="131"/>
  <c r="U8294" i="131"/>
  <c r="T8294" i="131"/>
  <c r="S8294" i="131"/>
  <c r="R8294" i="131"/>
  <c r="Q8294" i="131"/>
  <c r="P8294" i="131"/>
  <c r="O8294" i="131"/>
  <c r="N8294" i="131"/>
  <c r="M8294" i="131"/>
  <c r="L8294" i="131"/>
  <c r="K8294" i="131"/>
  <c r="J8294" i="131"/>
  <c r="I8294" i="131"/>
  <c r="H8294" i="131"/>
  <c r="G8294" i="131"/>
  <c r="F8294" i="131"/>
  <c r="E8294" i="131"/>
  <c r="D8294" i="131"/>
  <c r="C8294" i="131"/>
  <c r="AD8293" i="131"/>
  <c r="AC8293" i="131"/>
  <c r="AB8293" i="131"/>
  <c r="AA8293" i="131"/>
  <c r="Z8293" i="131"/>
  <c r="Y8293" i="131"/>
  <c r="X8293" i="131"/>
  <c r="W8293" i="131"/>
  <c r="V8293" i="131"/>
  <c r="U8293" i="131"/>
  <c r="T8293" i="131"/>
  <c r="S8293" i="131"/>
  <c r="R8293" i="131"/>
  <c r="Q8293" i="131"/>
  <c r="P8293" i="131"/>
  <c r="O8293" i="131"/>
  <c r="N8293" i="131"/>
  <c r="M8293" i="131"/>
  <c r="L8293" i="131"/>
  <c r="K8293" i="131"/>
  <c r="J8293" i="131"/>
  <c r="I8293" i="131"/>
  <c r="H8293" i="131"/>
  <c r="G8293" i="131"/>
  <c r="F8293" i="131"/>
  <c r="E8293" i="131"/>
  <c r="D8293" i="131"/>
  <c r="C8293" i="131"/>
  <c r="AD8292" i="131"/>
  <c r="AC8292" i="131"/>
  <c r="AB8292" i="131"/>
  <c r="AA8292" i="131"/>
  <c r="Z8292" i="131"/>
  <c r="Y8292" i="131"/>
  <c r="X8292" i="131"/>
  <c r="W8292" i="131"/>
  <c r="V8292" i="131"/>
  <c r="U8292" i="131"/>
  <c r="T8292" i="131"/>
  <c r="S8292" i="131"/>
  <c r="R8292" i="131"/>
  <c r="Q8292" i="131"/>
  <c r="P8292" i="131"/>
  <c r="O8292" i="131"/>
  <c r="N8292" i="131"/>
  <c r="M8292" i="131"/>
  <c r="L8292" i="131"/>
  <c r="K8292" i="131"/>
  <c r="J8292" i="131"/>
  <c r="I8292" i="131"/>
  <c r="H8292" i="131"/>
  <c r="G8292" i="131"/>
  <c r="F8292" i="131"/>
  <c r="E8292" i="131"/>
  <c r="D8292" i="131"/>
  <c r="C8292" i="131"/>
  <c r="AD8289" i="131"/>
  <c r="AC8289" i="131"/>
  <c r="AB8289" i="131"/>
  <c r="AA8289" i="131"/>
  <c r="Z8289" i="131"/>
  <c r="Y8289" i="131"/>
  <c r="X8289" i="131"/>
  <c r="W8289" i="131"/>
  <c r="V8289" i="131"/>
  <c r="U8289" i="131"/>
  <c r="T8289" i="131"/>
  <c r="S8289" i="131"/>
  <c r="R8289" i="131"/>
  <c r="Q8289" i="131"/>
  <c r="P8289" i="131"/>
  <c r="O8289" i="131"/>
  <c r="N8289" i="131"/>
  <c r="M8289" i="131"/>
  <c r="L8289" i="131"/>
  <c r="K8289" i="131"/>
  <c r="J8289" i="131"/>
  <c r="I8289" i="131"/>
  <c r="H8289" i="131"/>
  <c r="G8289" i="131"/>
  <c r="F8289" i="131"/>
  <c r="E8289" i="131"/>
  <c r="D8289" i="131"/>
  <c r="C8289" i="131"/>
  <c r="AG8288" i="131"/>
  <c r="AD8288" i="131"/>
  <c r="AC8288" i="131"/>
  <c r="AB8288" i="131"/>
  <c r="AA8288" i="131"/>
  <c r="AW8275" i="131" s="1"/>
  <c r="Z8288" i="131"/>
  <c r="Y8288" i="131"/>
  <c r="X8288" i="131"/>
  <c r="W8288" i="131"/>
  <c r="V8288" i="131"/>
  <c r="U8288" i="131"/>
  <c r="T8288" i="131"/>
  <c r="S8288" i="131"/>
  <c r="AS8275" i="131" s="1"/>
  <c r="R8288" i="131"/>
  <c r="Q8288" i="131"/>
  <c r="P8288" i="131"/>
  <c r="O8288" i="131"/>
  <c r="N8288" i="131"/>
  <c r="M8288" i="131"/>
  <c r="L8288" i="131"/>
  <c r="K8288" i="131"/>
  <c r="AO8275" i="131" s="1"/>
  <c r="J8288" i="131"/>
  <c r="I8288" i="131"/>
  <c r="H8288" i="131"/>
  <c r="G8288" i="131"/>
  <c r="F8288" i="131"/>
  <c r="E8288" i="131"/>
  <c r="D8288" i="131"/>
  <c r="C8288" i="131"/>
  <c r="AK8275" i="131" s="1"/>
  <c r="AG8287" i="131"/>
  <c r="AD8287" i="131"/>
  <c r="AC8287" i="131"/>
  <c r="AB8287" i="131"/>
  <c r="AA8287" i="131"/>
  <c r="Z8287" i="131"/>
  <c r="Y8287" i="131"/>
  <c r="X8287" i="131"/>
  <c r="W8287" i="131"/>
  <c r="V8287" i="131"/>
  <c r="U8287" i="131"/>
  <c r="T8287" i="131"/>
  <c r="S8287" i="131"/>
  <c r="R8287" i="131"/>
  <c r="Q8287" i="131"/>
  <c r="P8287" i="131"/>
  <c r="O8287" i="131"/>
  <c r="N8287" i="131"/>
  <c r="M8287" i="131"/>
  <c r="L8287" i="131"/>
  <c r="K8287" i="131"/>
  <c r="J8287" i="131"/>
  <c r="I8287" i="131"/>
  <c r="H8287" i="131"/>
  <c r="G8287" i="131"/>
  <c r="F8287" i="131"/>
  <c r="E8287" i="131"/>
  <c r="D8287" i="131"/>
  <c r="C8287" i="131"/>
  <c r="AG8286" i="131"/>
  <c r="AD8286" i="131"/>
  <c r="AC8286" i="131"/>
  <c r="AX8274" i="131" s="1"/>
  <c r="AB8286" i="131"/>
  <c r="AA8286" i="131"/>
  <c r="Z8286" i="131"/>
  <c r="Y8286" i="131"/>
  <c r="X8286" i="131"/>
  <c r="W8286" i="131"/>
  <c r="V8286" i="131"/>
  <c r="U8286" i="131"/>
  <c r="AT8274" i="131" s="1"/>
  <c r="T8286" i="131"/>
  <c r="S8286" i="131"/>
  <c r="R8286" i="131"/>
  <c r="Q8286" i="131"/>
  <c r="P8286" i="131"/>
  <c r="O8286" i="131"/>
  <c r="N8286" i="131"/>
  <c r="M8286" i="131"/>
  <c r="AP8274" i="131" s="1"/>
  <c r="L8286" i="131"/>
  <c r="K8286" i="131"/>
  <c r="J8286" i="131"/>
  <c r="I8286" i="131"/>
  <c r="H8286" i="131"/>
  <c r="G8286" i="131"/>
  <c r="F8286" i="131"/>
  <c r="E8286" i="131"/>
  <c r="AL8274" i="131" s="1"/>
  <c r="D8286" i="131"/>
  <c r="C8286" i="131"/>
  <c r="AG8285" i="131"/>
  <c r="AD8285" i="131"/>
  <c r="AC8285" i="131"/>
  <c r="AB8285" i="131"/>
  <c r="AA8285" i="131"/>
  <c r="Z8285" i="131"/>
  <c r="Y8285" i="131"/>
  <c r="X8285" i="131"/>
  <c r="W8285" i="131"/>
  <c r="V8285" i="131"/>
  <c r="U8285" i="131"/>
  <c r="T8285" i="131"/>
  <c r="S8285" i="131"/>
  <c r="R8285" i="131"/>
  <c r="Q8285" i="131"/>
  <c r="P8285" i="131"/>
  <c r="O8285" i="131"/>
  <c r="N8285" i="131"/>
  <c r="M8285" i="131"/>
  <c r="L8285" i="131"/>
  <c r="K8285" i="131"/>
  <c r="J8285" i="131"/>
  <c r="I8285" i="131"/>
  <c r="H8285" i="131"/>
  <c r="G8285" i="131"/>
  <c r="F8285" i="131"/>
  <c r="E8285" i="131"/>
  <c r="D8285" i="131"/>
  <c r="C8285" i="131"/>
  <c r="AG8284" i="131"/>
  <c r="AD8284" i="131"/>
  <c r="AC8284" i="131"/>
  <c r="AB8284" i="131"/>
  <c r="AA8284" i="131"/>
  <c r="Z8284" i="131"/>
  <c r="Y8284" i="131"/>
  <c r="X8284" i="131"/>
  <c r="W8284" i="131"/>
  <c r="AU8273" i="131" s="1"/>
  <c r="V8284" i="131"/>
  <c r="U8284" i="131"/>
  <c r="T8284" i="131"/>
  <c r="S8284" i="131"/>
  <c r="R8284" i="131"/>
  <c r="Q8284" i="131"/>
  <c r="P8284" i="131"/>
  <c r="O8284" i="131"/>
  <c r="AQ8273" i="131" s="1"/>
  <c r="N8284" i="131"/>
  <c r="M8284" i="131"/>
  <c r="L8284" i="131"/>
  <c r="K8284" i="131"/>
  <c r="J8284" i="131"/>
  <c r="I8284" i="131"/>
  <c r="H8284" i="131"/>
  <c r="G8284" i="131"/>
  <c r="AM8273" i="131" s="1"/>
  <c r="F8284" i="131"/>
  <c r="E8284" i="131"/>
  <c r="D8284" i="131"/>
  <c r="C8284" i="131"/>
  <c r="AG8283" i="131"/>
  <c r="AD8283" i="131"/>
  <c r="AC8283" i="131"/>
  <c r="AB8283" i="131"/>
  <c r="AA8283" i="131"/>
  <c r="Z8283" i="131"/>
  <c r="Y8283" i="131"/>
  <c r="X8283" i="131"/>
  <c r="W8283" i="131"/>
  <c r="V8283" i="131"/>
  <c r="U8283" i="131"/>
  <c r="T8283" i="131"/>
  <c r="S8283" i="131"/>
  <c r="R8283" i="131"/>
  <c r="Q8283" i="131"/>
  <c r="P8283" i="131"/>
  <c r="O8283" i="131"/>
  <c r="N8283" i="131"/>
  <c r="M8283" i="131"/>
  <c r="L8283" i="131"/>
  <c r="K8283" i="131"/>
  <c r="J8283" i="131"/>
  <c r="I8283" i="131"/>
  <c r="H8283" i="131"/>
  <c r="G8283" i="131"/>
  <c r="F8283" i="131"/>
  <c r="E8283" i="131"/>
  <c r="D8283" i="131"/>
  <c r="C8283" i="131"/>
  <c r="AG8282" i="131"/>
  <c r="AD8282" i="131"/>
  <c r="AC8282" i="131"/>
  <c r="AB8282" i="131"/>
  <c r="AA8282" i="131"/>
  <c r="Z8282" i="131"/>
  <c r="Y8282" i="131"/>
  <c r="AV8272" i="131" s="1"/>
  <c r="X8282" i="131"/>
  <c r="W8282" i="131"/>
  <c r="V8282" i="131"/>
  <c r="U8282" i="131"/>
  <c r="T8282" i="131"/>
  <c r="S8282" i="131"/>
  <c r="R8282" i="131"/>
  <c r="Q8282" i="131"/>
  <c r="AR8272" i="131" s="1"/>
  <c r="P8282" i="131"/>
  <c r="O8282" i="131"/>
  <c r="N8282" i="131"/>
  <c r="M8282" i="131"/>
  <c r="L8282" i="131"/>
  <c r="K8282" i="131"/>
  <c r="J8282" i="131"/>
  <c r="I8282" i="131"/>
  <c r="AN8272" i="131" s="1"/>
  <c r="H8282" i="131"/>
  <c r="G8282" i="131"/>
  <c r="F8282" i="131"/>
  <c r="E8282" i="131"/>
  <c r="D8282" i="131"/>
  <c r="C8282" i="131"/>
  <c r="AG8281" i="131"/>
  <c r="AD8281" i="131"/>
  <c r="AC8281" i="131"/>
  <c r="AB8281" i="131"/>
  <c r="AA8281" i="131"/>
  <c r="Z8281" i="131"/>
  <c r="Y8281" i="131"/>
  <c r="X8281" i="131"/>
  <c r="W8281" i="131"/>
  <c r="V8281" i="131"/>
  <c r="U8281" i="131"/>
  <c r="T8281" i="131"/>
  <c r="S8281" i="131"/>
  <c r="R8281" i="131"/>
  <c r="Q8281" i="131"/>
  <c r="P8281" i="131"/>
  <c r="O8281" i="131"/>
  <c r="N8281" i="131"/>
  <c r="M8281" i="131"/>
  <c r="L8281" i="131"/>
  <c r="K8281" i="131"/>
  <c r="J8281" i="131"/>
  <c r="I8281" i="131"/>
  <c r="H8281" i="131"/>
  <c r="G8281" i="131"/>
  <c r="F8281" i="131"/>
  <c r="E8281" i="131"/>
  <c r="D8281" i="131"/>
  <c r="C8281" i="131"/>
  <c r="AG8280" i="131"/>
  <c r="AD8280" i="131"/>
  <c r="AC8280" i="131"/>
  <c r="AB8280" i="131"/>
  <c r="AA8280" i="131"/>
  <c r="AW8271" i="131" s="1"/>
  <c r="Z8280" i="131"/>
  <c r="Y8280" i="131"/>
  <c r="X8280" i="131"/>
  <c r="W8280" i="131"/>
  <c r="V8280" i="131"/>
  <c r="U8280" i="131"/>
  <c r="T8280" i="131"/>
  <c r="S8280" i="131"/>
  <c r="AS8271" i="131" s="1"/>
  <c r="R8280" i="131"/>
  <c r="Q8280" i="131"/>
  <c r="P8280" i="131"/>
  <c r="O8280" i="131"/>
  <c r="N8280" i="131"/>
  <c r="M8280" i="131"/>
  <c r="L8280" i="131"/>
  <c r="K8280" i="131"/>
  <c r="AO8271" i="131" s="1"/>
  <c r="J8280" i="131"/>
  <c r="I8280" i="131"/>
  <c r="H8280" i="131"/>
  <c r="G8280" i="131"/>
  <c r="F8280" i="131"/>
  <c r="E8280" i="131"/>
  <c r="D8280" i="131"/>
  <c r="C8280" i="131"/>
  <c r="AK8271" i="131" s="1"/>
  <c r="AG8279" i="131"/>
  <c r="AD8279" i="131"/>
  <c r="AC8279" i="131"/>
  <c r="AB8279" i="131"/>
  <c r="AA8279" i="131"/>
  <c r="Z8279" i="131"/>
  <c r="Y8279" i="131"/>
  <c r="X8279" i="131"/>
  <c r="W8279" i="131"/>
  <c r="V8279" i="131"/>
  <c r="U8279" i="131"/>
  <c r="T8279" i="131"/>
  <c r="S8279" i="131"/>
  <c r="R8279" i="131"/>
  <c r="Q8279" i="131"/>
  <c r="P8279" i="131"/>
  <c r="O8279" i="131"/>
  <c r="N8279" i="131"/>
  <c r="M8279" i="131"/>
  <c r="L8279" i="131"/>
  <c r="K8279" i="131"/>
  <c r="J8279" i="131"/>
  <c r="I8279" i="131"/>
  <c r="H8279" i="131"/>
  <c r="G8279" i="131"/>
  <c r="F8279" i="131"/>
  <c r="E8279" i="131"/>
  <c r="D8279" i="131"/>
  <c r="C8279" i="131"/>
  <c r="AD8278" i="131"/>
  <c r="AC8278" i="131"/>
  <c r="AB8278" i="131"/>
  <c r="AA8278" i="131"/>
  <c r="Z8278" i="131"/>
  <c r="Y8278" i="131"/>
  <c r="X8278" i="131"/>
  <c r="W8278" i="131"/>
  <c r="V8278" i="131"/>
  <c r="U8278" i="131"/>
  <c r="T8278" i="131"/>
  <c r="S8278" i="131"/>
  <c r="R8278" i="131"/>
  <c r="Q8278" i="131"/>
  <c r="P8278" i="131"/>
  <c r="O8278" i="131"/>
  <c r="N8278" i="131"/>
  <c r="M8278" i="131"/>
  <c r="L8278" i="131"/>
  <c r="K8278" i="131"/>
  <c r="J8278" i="131"/>
  <c r="I8278" i="131"/>
  <c r="H8278" i="131"/>
  <c r="G8278" i="131"/>
  <c r="F8278" i="131"/>
  <c r="E8278" i="131"/>
  <c r="D8278" i="131"/>
  <c r="C8278" i="131"/>
  <c r="AD8277" i="131"/>
  <c r="AC8277" i="131"/>
  <c r="AB8277" i="131"/>
  <c r="AA8277" i="131"/>
  <c r="Z8277" i="131"/>
  <c r="Y8277" i="131"/>
  <c r="X8277" i="131"/>
  <c r="W8277" i="131"/>
  <c r="V8277" i="131"/>
  <c r="U8277" i="131"/>
  <c r="T8277" i="131"/>
  <c r="S8277" i="131"/>
  <c r="R8277" i="131"/>
  <c r="Q8277" i="131"/>
  <c r="P8277" i="131"/>
  <c r="O8277" i="131"/>
  <c r="N8277" i="131"/>
  <c r="M8277" i="131"/>
  <c r="L8277" i="131"/>
  <c r="K8277" i="131"/>
  <c r="J8277" i="131"/>
  <c r="I8277" i="131"/>
  <c r="H8277" i="131"/>
  <c r="G8277" i="131"/>
  <c r="F8277" i="131"/>
  <c r="E8277" i="131"/>
  <c r="D8277" i="131"/>
  <c r="C8277" i="131"/>
  <c r="AD8276" i="131"/>
  <c r="AC8276" i="131"/>
  <c r="AB8276" i="131"/>
  <c r="AA8276" i="131"/>
  <c r="Z8276" i="131"/>
  <c r="Y8276" i="131"/>
  <c r="X8276" i="131"/>
  <c r="W8276" i="131"/>
  <c r="V8276" i="131"/>
  <c r="U8276" i="131"/>
  <c r="T8276" i="131"/>
  <c r="S8276" i="131"/>
  <c r="R8276" i="131"/>
  <c r="Q8276" i="131"/>
  <c r="P8276" i="131"/>
  <c r="O8276" i="131"/>
  <c r="N8276" i="131"/>
  <c r="M8276" i="131"/>
  <c r="L8276" i="131"/>
  <c r="K8276" i="131"/>
  <c r="J8276" i="131"/>
  <c r="I8276" i="131"/>
  <c r="H8276" i="131"/>
  <c r="G8276" i="131"/>
  <c r="F8276" i="131"/>
  <c r="E8276" i="131"/>
  <c r="D8276" i="131"/>
  <c r="C8276" i="131"/>
  <c r="AD8275" i="131"/>
  <c r="AC8275" i="131"/>
  <c r="AB8275" i="131"/>
  <c r="AA8275" i="131"/>
  <c r="Z8275" i="131"/>
  <c r="Y8275" i="131"/>
  <c r="X8275" i="131"/>
  <c r="W8275" i="131"/>
  <c r="V8275" i="131"/>
  <c r="U8275" i="131"/>
  <c r="T8275" i="131"/>
  <c r="S8275" i="131"/>
  <c r="R8275" i="131"/>
  <c r="Q8275" i="131"/>
  <c r="P8275" i="131"/>
  <c r="O8275" i="131"/>
  <c r="N8275" i="131"/>
  <c r="M8275" i="131"/>
  <c r="L8275" i="131"/>
  <c r="K8275" i="131"/>
  <c r="J8275" i="131"/>
  <c r="I8275" i="131"/>
  <c r="H8275" i="131"/>
  <c r="G8275" i="131"/>
  <c r="F8275" i="131"/>
  <c r="E8275" i="131"/>
  <c r="D8275" i="131"/>
  <c r="C8275" i="131"/>
  <c r="AD8274" i="131"/>
  <c r="AC8274" i="131"/>
  <c r="AB8274" i="131"/>
  <c r="AA8274" i="131"/>
  <c r="Z8274" i="131"/>
  <c r="Y8274" i="131"/>
  <c r="X8274" i="131"/>
  <c r="W8274" i="131"/>
  <c r="V8274" i="131"/>
  <c r="U8274" i="131"/>
  <c r="T8274" i="131"/>
  <c r="S8274" i="131"/>
  <c r="R8274" i="131"/>
  <c r="Q8274" i="131"/>
  <c r="P8274" i="131"/>
  <c r="O8274" i="131"/>
  <c r="N8274" i="131"/>
  <c r="M8274" i="131"/>
  <c r="L8274" i="131"/>
  <c r="K8274" i="131"/>
  <c r="J8274" i="131"/>
  <c r="I8274" i="131"/>
  <c r="H8274" i="131"/>
  <c r="G8274" i="131"/>
  <c r="F8274" i="131"/>
  <c r="E8274" i="131"/>
  <c r="D8274" i="131"/>
  <c r="C8274" i="131"/>
  <c r="AD8273" i="131"/>
  <c r="AC8273" i="131"/>
  <c r="AB8273" i="131"/>
  <c r="AA8273" i="131"/>
  <c r="Z8273" i="131"/>
  <c r="Y8273" i="131"/>
  <c r="X8273" i="131"/>
  <c r="W8273" i="131"/>
  <c r="V8273" i="131"/>
  <c r="U8273" i="131"/>
  <c r="T8273" i="131"/>
  <c r="S8273" i="131"/>
  <c r="R8273" i="131"/>
  <c r="Q8273" i="131"/>
  <c r="P8273" i="131"/>
  <c r="O8273" i="131"/>
  <c r="N8273" i="131"/>
  <c r="M8273" i="131"/>
  <c r="L8273" i="131"/>
  <c r="K8273" i="131"/>
  <c r="J8273" i="131"/>
  <c r="I8273" i="131"/>
  <c r="H8273" i="131"/>
  <c r="G8273" i="131"/>
  <c r="F8273" i="131"/>
  <c r="E8273" i="131"/>
  <c r="D8273" i="131"/>
  <c r="C8273" i="131"/>
  <c r="AD8272" i="131"/>
  <c r="AC8272" i="131"/>
  <c r="AB8272" i="131"/>
  <c r="AA8272" i="131"/>
  <c r="Z8272" i="131"/>
  <c r="Y8272" i="131"/>
  <c r="X8272" i="131"/>
  <c r="W8272" i="131"/>
  <c r="V8272" i="131"/>
  <c r="U8272" i="131"/>
  <c r="T8272" i="131"/>
  <c r="S8272" i="131"/>
  <c r="R8272" i="131"/>
  <c r="Q8272" i="131"/>
  <c r="P8272" i="131"/>
  <c r="O8272" i="131"/>
  <c r="N8272" i="131"/>
  <c r="M8272" i="131"/>
  <c r="L8272" i="131"/>
  <c r="K8272" i="131"/>
  <c r="J8272" i="131"/>
  <c r="I8272" i="131"/>
  <c r="H8272" i="131"/>
  <c r="G8272" i="131"/>
  <c r="F8272" i="131"/>
  <c r="E8272" i="131"/>
  <c r="D8272" i="131"/>
  <c r="C8272" i="131"/>
  <c r="AD8271" i="131"/>
  <c r="AC8271" i="131"/>
  <c r="AB8271" i="131"/>
  <c r="AA8271" i="131"/>
  <c r="Z8271" i="131"/>
  <c r="Y8271" i="131"/>
  <c r="X8271" i="131"/>
  <c r="W8271" i="131"/>
  <c r="V8271" i="131"/>
  <c r="U8271" i="131"/>
  <c r="T8271" i="131"/>
  <c r="S8271" i="131"/>
  <c r="R8271" i="131"/>
  <c r="Q8271" i="131"/>
  <c r="P8271" i="131"/>
  <c r="O8271" i="131"/>
  <c r="N8271" i="131"/>
  <c r="M8271" i="131"/>
  <c r="L8271" i="131"/>
  <c r="K8271" i="131"/>
  <c r="J8271" i="131"/>
  <c r="I8271" i="131"/>
  <c r="H8271" i="131"/>
  <c r="G8271" i="131"/>
  <c r="F8271" i="131"/>
  <c r="E8271" i="131"/>
  <c r="D8271" i="131"/>
  <c r="C8271" i="131"/>
  <c r="AD8270" i="131"/>
  <c r="AC8270" i="131"/>
  <c r="AB8270" i="131"/>
  <c r="AA8270" i="131"/>
  <c r="Z8270" i="131"/>
  <c r="Y8270" i="131"/>
  <c r="X8270" i="131"/>
  <c r="W8270" i="131"/>
  <c r="V8270" i="131"/>
  <c r="U8270" i="131"/>
  <c r="T8270" i="131"/>
  <c r="S8270" i="131"/>
  <c r="R8270" i="131"/>
  <c r="Q8270" i="131"/>
  <c r="P8270" i="131"/>
  <c r="O8270" i="131"/>
  <c r="N8270" i="131"/>
  <c r="M8270" i="131"/>
  <c r="L8270" i="131"/>
  <c r="K8270" i="131"/>
  <c r="J8270" i="131"/>
  <c r="I8270" i="131"/>
  <c r="H8270" i="131"/>
  <c r="G8270" i="131"/>
  <c r="F8270" i="131"/>
  <c r="E8270" i="131"/>
  <c r="D8270" i="131"/>
  <c r="C8270" i="131"/>
  <c r="AD8269" i="131"/>
  <c r="AC8269" i="131"/>
  <c r="AB8269" i="131"/>
  <c r="AA8269" i="131"/>
  <c r="Z8269" i="131"/>
  <c r="Y8269" i="131"/>
  <c r="X8269" i="131"/>
  <c r="W8269" i="131"/>
  <c r="V8269" i="131"/>
  <c r="U8269" i="131"/>
  <c r="T8269" i="131"/>
  <c r="S8269" i="131"/>
  <c r="R8269" i="131"/>
  <c r="Q8269" i="131"/>
  <c r="P8269" i="131"/>
  <c r="O8269" i="131"/>
  <c r="N8269" i="131"/>
  <c r="M8269" i="131"/>
  <c r="L8269" i="131"/>
  <c r="K8269" i="131"/>
  <c r="J8269" i="131"/>
  <c r="I8269" i="131"/>
  <c r="H8269" i="131"/>
  <c r="G8269" i="131"/>
  <c r="F8269" i="131"/>
  <c r="E8269" i="131"/>
  <c r="D8269" i="131"/>
  <c r="C8269" i="131"/>
  <c r="AD8268" i="131"/>
  <c r="AC8268" i="131"/>
  <c r="AB8268" i="131"/>
  <c r="AA8268" i="131"/>
  <c r="Z8268" i="131"/>
  <c r="Y8268" i="131"/>
  <c r="X8268" i="131"/>
  <c r="W8268" i="131"/>
  <c r="V8268" i="131"/>
  <c r="U8268" i="131"/>
  <c r="T8268" i="131"/>
  <c r="S8268" i="131"/>
  <c r="R8268" i="131"/>
  <c r="Q8268" i="131"/>
  <c r="P8268" i="131"/>
  <c r="O8268" i="131"/>
  <c r="N8268" i="131"/>
  <c r="M8268" i="131"/>
  <c r="L8268" i="131"/>
  <c r="K8268" i="131"/>
  <c r="J8268" i="131"/>
  <c r="I8268" i="131"/>
  <c r="H8268" i="131"/>
  <c r="G8268" i="131"/>
  <c r="F8268" i="131"/>
  <c r="E8268" i="131"/>
  <c r="D8268" i="131"/>
  <c r="C8268" i="131"/>
  <c r="AD8267" i="131"/>
  <c r="AC8267" i="131"/>
  <c r="AB8267" i="131"/>
  <c r="AA8267" i="131"/>
  <c r="Z8267" i="131"/>
  <c r="Y8267" i="131"/>
  <c r="X8267" i="131"/>
  <c r="W8267" i="131"/>
  <c r="V8267" i="131"/>
  <c r="U8267" i="131"/>
  <c r="T8267" i="131"/>
  <c r="S8267" i="131"/>
  <c r="R8267" i="131"/>
  <c r="Q8267" i="131"/>
  <c r="P8267" i="131"/>
  <c r="O8267" i="131"/>
  <c r="N8267" i="131"/>
  <c r="M8267" i="131"/>
  <c r="L8267" i="131"/>
  <c r="K8267" i="131"/>
  <c r="J8267" i="131"/>
  <c r="I8267" i="131"/>
  <c r="H8267" i="131"/>
  <c r="G8267" i="131"/>
  <c r="F8267" i="131"/>
  <c r="E8267" i="131"/>
  <c r="D8267" i="131"/>
  <c r="C8267" i="131"/>
  <c r="AD8266" i="131"/>
  <c r="AC8266" i="131"/>
  <c r="AB8266" i="131"/>
  <c r="AA8266" i="131"/>
  <c r="Z8266" i="131"/>
  <c r="Y8266" i="131"/>
  <c r="X8266" i="131"/>
  <c r="W8266" i="131"/>
  <c r="V8266" i="131"/>
  <c r="U8266" i="131"/>
  <c r="T8266" i="131"/>
  <c r="S8266" i="131"/>
  <c r="R8266" i="131"/>
  <c r="Q8266" i="131"/>
  <c r="P8266" i="131"/>
  <c r="O8266" i="131"/>
  <c r="N8266" i="131"/>
  <c r="M8266" i="131"/>
  <c r="L8266" i="131"/>
  <c r="K8266" i="131"/>
  <c r="J8266" i="131"/>
  <c r="I8266" i="131"/>
  <c r="H8266" i="131"/>
  <c r="G8266" i="131"/>
  <c r="F8266" i="131"/>
  <c r="E8266" i="131"/>
  <c r="D8266" i="131"/>
  <c r="C8266" i="131"/>
  <c r="AD8265" i="131"/>
  <c r="AC8265" i="131"/>
  <c r="AB8265" i="131"/>
  <c r="AA8265" i="131"/>
  <c r="Z8265" i="131"/>
  <c r="Y8265" i="131"/>
  <c r="X8265" i="131"/>
  <c r="W8265" i="131"/>
  <c r="V8265" i="131"/>
  <c r="U8265" i="131"/>
  <c r="T8265" i="131"/>
  <c r="S8265" i="131"/>
  <c r="R8265" i="131"/>
  <c r="Q8265" i="131"/>
  <c r="P8265" i="131"/>
  <c r="O8265" i="131"/>
  <c r="N8265" i="131"/>
  <c r="M8265" i="131"/>
  <c r="L8265" i="131"/>
  <c r="K8265" i="131"/>
  <c r="J8265" i="131"/>
  <c r="I8265" i="131"/>
  <c r="H8265" i="131"/>
  <c r="G8265" i="131"/>
  <c r="F8265" i="131"/>
  <c r="E8265" i="131"/>
  <c r="D8265" i="131"/>
  <c r="C8265" i="131"/>
  <c r="AD8264" i="131"/>
  <c r="AC8264" i="131"/>
  <c r="AB8264" i="131"/>
  <c r="AA8264" i="131"/>
  <c r="Z8264" i="131"/>
  <c r="Y8264" i="131"/>
  <c r="X8264" i="131"/>
  <c r="W8264" i="131"/>
  <c r="V8264" i="131"/>
  <c r="U8264" i="131"/>
  <c r="T8264" i="131"/>
  <c r="S8264" i="131"/>
  <c r="R8264" i="131"/>
  <c r="Q8264" i="131"/>
  <c r="P8264" i="131"/>
  <c r="O8264" i="131"/>
  <c r="N8264" i="131"/>
  <c r="M8264" i="131"/>
  <c r="L8264" i="131"/>
  <c r="K8264" i="131"/>
  <c r="J8264" i="131"/>
  <c r="I8264" i="131"/>
  <c r="H8264" i="131"/>
  <c r="G8264" i="131"/>
  <c r="F8264" i="131"/>
  <c r="E8264" i="131"/>
  <c r="D8264" i="131"/>
  <c r="C8264" i="131"/>
  <c r="AD8263" i="131"/>
  <c r="AC8263" i="131"/>
  <c r="AB8263" i="131"/>
  <c r="AA8263" i="131"/>
  <c r="Z8263" i="131"/>
  <c r="Y8263" i="131"/>
  <c r="X8263" i="131"/>
  <c r="W8263" i="131"/>
  <c r="V8263" i="131"/>
  <c r="U8263" i="131"/>
  <c r="T8263" i="131"/>
  <c r="S8263" i="131"/>
  <c r="R8263" i="131"/>
  <c r="Q8263" i="131"/>
  <c r="P8263" i="131"/>
  <c r="O8263" i="131"/>
  <c r="N8263" i="131"/>
  <c r="M8263" i="131"/>
  <c r="L8263" i="131"/>
  <c r="K8263" i="131"/>
  <c r="J8263" i="131"/>
  <c r="I8263" i="131"/>
  <c r="H8263" i="131"/>
  <c r="G8263" i="131"/>
  <c r="F8263" i="131"/>
  <c r="E8263" i="131"/>
  <c r="D8263" i="131"/>
  <c r="C8263" i="131"/>
  <c r="AD8262" i="131"/>
  <c r="AC8262" i="131"/>
  <c r="AB8262" i="131"/>
  <c r="AA8262" i="131"/>
  <c r="Z8262" i="131"/>
  <c r="Y8262" i="131"/>
  <c r="X8262" i="131"/>
  <c r="W8262" i="131"/>
  <c r="V8262" i="131"/>
  <c r="U8262" i="131"/>
  <c r="T8262" i="131"/>
  <c r="S8262" i="131"/>
  <c r="R8262" i="131"/>
  <c r="Q8262" i="131"/>
  <c r="P8262" i="131"/>
  <c r="O8262" i="131"/>
  <c r="N8262" i="131"/>
  <c r="M8262" i="131"/>
  <c r="L8262" i="131"/>
  <c r="K8262" i="131"/>
  <c r="J8262" i="131"/>
  <c r="I8262" i="131"/>
  <c r="H8262" i="131"/>
  <c r="G8262" i="131"/>
  <c r="F8262" i="131"/>
  <c r="E8262" i="131"/>
  <c r="D8262" i="131"/>
  <c r="C8262" i="131"/>
  <c r="AD8259" i="131"/>
  <c r="AC8259" i="131"/>
  <c r="AB8259" i="131"/>
  <c r="AA8259" i="131"/>
  <c r="Z8259" i="131"/>
  <c r="Y8259" i="131"/>
  <c r="X8259" i="131"/>
  <c r="W8259" i="131"/>
  <c r="V8259" i="131"/>
  <c r="U8259" i="131"/>
  <c r="T8259" i="131"/>
  <c r="S8259" i="131"/>
  <c r="R8259" i="131"/>
  <c r="Q8259" i="131"/>
  <c r="P8259" i="131"/>
  <c r="O8259" i="131"/>
  <c r="N8259" i="131"/>
  <c r="M8259" i="131"/>
  <c r="L8259" i="131"/>
  <c r="K8259" i="131"/>
  <c r="J8259" i="131"/>
  <c r="I8259" i="131"/>
  <c r="H8259" i="131"/>
  <c r="G8259" i="131"/>
  <c r="F8259" i="131"/>
  <c r="E8259" i="131"/>
  <c r="D8259" i="131"/>
  <c r="C8259" i="131"/>
  <c r="AG8258" i="131"/>
  <c r="AD8258" i="131"/>
  <c r="AC8258" i="131"/>
  <c r="AX8245" i="131" s="1"/>
  <c r="AB8258" i="131"/>
  <c r="AA8258" i="131"/>
  <c r="Z8258" i="131"/>
  <c r="Y8258" i="131"/>
  <c r="X8258" i="131"/>
  <c r="W8258" i="131"/>
  <c r="V8258" i="131"/>
  <c r="U8258" i="131"/>
  <c r="AT8245" i="131" s="1"/>
  <c r="T8258" i="131"/>
  <c r="S8258" i="131"/>
  <c r="R8258" i="131"/>
  <c r="Q8258" i="131"/>
  <c r="P8258" i="131"/>
  <c r="O8258" i="131"/>
  <c r="N8258" i="131"/>
  <c r="M8258" i="131"/>
  <c r="AP8245" i="131" s="1"/>
  <c r="L8258" i="131"/>
  <c r="K8258" i="131"/>
  <c r="J8258" i="131"/>
  <c r="I8258" i="131"/>
  <c r="H8258" i="131"/>
  <c r="G8258" i="131"/>
  <c r="F8258" i="131"/>
  <c r="E8258" i="131"/>
  <c r="AL8245" i="131" s="1"/>
  <c r="D8258" i="131"/>
  <c r="C8258" i="131"/>
  <c r="AG8257" i="131"/>
  <c r="AD8257" i="131"/>
  <c r="AC8257" i="131"/>
  <c r="AB8257" i="131"/>
  <c r="AA8257" i="131"/>
  <c r="Z8257" i="131"/>
  <c r="Y8257" i="131"/>
  <c r="X8257" i="131"/>
  <c r="W8257" i="131"/>
  <c r="V8257" i="131"/>
  <c r="U8257" i="131"/>
  <c r="T8257" i="131"/>
  <c r="S8257" i="131"/>
  <c r="R8257" i="131"/>
  <c r="Q8257" i="131"/>
  <c r="P8257" i="131"/>
  <c r="O8257" i="131"/>
  <c r="N8257" i="131"/>
  <c r="M8257" i="131"/>
  <c r="L8257" i="131"/>
  <c r="K8257" i="131"/>
  <c r="J8257" i="131"/>
  <c r="I8257" i="131"/>
  <c r="H8257" i="131"/>
  <c r="G8257" i="131"/>
  <c r="F8257" i="131"/>
  <c r="E8257" i="131"/>
  <c r="D8257" i="131"/>
  <c r="C8257" i="131"/>
  <c r="AG8256" i="131"/>
  <c r="AD8256" i="131"/>
  <c r="AC8256" i="131"/>
  <c r="AB8256" i="131"/>
  <c r="AA8256" i="131"/>
  <c r="Z8256" i="131"/>
  <c r="Y8256" i="131"/>
  <c r="X8256" i="131"/>
  <c r="W8256" i="131"/>
  <c r="AU8244" i="131" s="1"/>
  <c r="V8256" i="131"/>
  <c r="U8256" i="131"/>
  <c r="T8256" i="131"/>
  <c r="S8256" i="131"/>
  <c r="R8256" i="131"/>
  <c r="Q8256" i="131"/>
  <c r="P8256" i="131"/>
  <c r="O8256" i="131"/>
  <c r="AQ8244" i="131" s="1"/>
  <c r="N8256" i="131"/>
  <c r="M8256" i="131"/>
  <c r="L8256" i="131"/>
  <c r="K8256" i="131"/>
  <c r="J8256" i="131"/>
  <c r="I8256" i="131"/>
  <c r="H8256" i="131"/>
  <c r="G8256" i="131"/>
  <c r="AM8244" i="131" s="1"/>
  <c r="F8256" i="131"/>
  <c r="E8256" i="131"/>
  <c r="D8256" i="131"/>
  <c r="C8256" i="131"/>
  <c r="AG8255" i="131"/>
  <c r="AD8255" i="131"/>
  <c r="AC8255" i="131"/>
  <c r="AB8255" i="131"/>
  <c r="AA8255" i="131"/>
  <c r="Z8255" i="131"/>
  <c r="Y8255" i="131"/>
  <c r="X8255" i="131"/>
  <c r="W8255" i="131"/>
  <c r="V8255" i="131"/>
  <c r="U8255" i="131"/>
  <c r="T8255" i="131"/>
  <c r="S8255" i="131"/>
  <c r="R8255" i="131"/>
  <c r="Q8255" i="131"/>
  <c r="P8255" i="131"/>
  <c r="O8255" i="131"/>
  <c r="N8255" i="131"/>
  <c r="M8255" i="131"/>
  <c r="L8255" i="131"/>
  <c r="K8255" i="131"/>
  <c r="J8255" i="131"/>
  <c r="I8255" i="131"/>
  <c r="H8255" i="131"/>
  <c r="G8255" i="131"/>
  <c r="F8255" i="131"/>
  <c r="E8255" i="131"/>
  <c r="D8255" i="131"/>
  <c r="C8255" i="131"/>
  <c r="AG8254" i="131"/>
  <c r="AD8254" i="131"/>
  <c r="AC8254" i="131"/>
  <c r="AB8254" i="131"/>
  <c r="AA8254" i="131"/>
  <c r="Z8254" i="131"/>
  <c r="Y8254" i="131"/>
  <c r="AV8243" i="131" s="1"/>
  <c r="X8254" i="131"/>
  <c r="W8254" i="131"/>
  <c r="V8254" i="131"/>
  <c r="U8254" i="131"/>
  <c r="T8254" i="131"/>
  <c r="S8254" i="131"/>
  <c r="R8254" i="131"/>
  <c r="Q8254" i="131"/>
  <c r="AR8243" i="131" s="1"/>
  <c r="P8254" i="131"/>
  <c r="O8254" i="131"/>
  <c r="N8254" i="131"/>
  <c r="M8254" i="131"/>
  <c r="L8254" i="131"/>
  <c r="K8254" i="131"/>
  <c r="J8254" i="131"/>
  <c r="I8254" i="131"/>
  <c r="AN8243" i="131" s="1"/>
  <c r="H8254" i="131"/>
  <c r="G8254" i="131"/>
  <c r="F8254" i="131"/>
  <c r="E8254" i="131"/>
  <c r="D8254" i="131"/>
  <c r="C8254" i="131"/>
  <c r="AG8253" i="131"/>
  <c r="AD8253" i="131"/>
  <c r="AC8253" i="131"/>
  <c r="AB8253" i="131"/>
  <c r="AA8253" i="131"/>
  <c r="Z8253" i="131"/>
  <c r="Y8253" i="131"/>
  <c r="X8253" i="131"/>
  <c r="W8253" i="131"/>
  <c r="V8253" i="131"/>
  <c r="U8253" i="131"/>
  <c r="T8253" i="131"/>
  <c r="S8253" i="131"/>
  <c r="R8253" i="131"/>
  <c r="Q8253" i="131"/>
  <c r="P8253" i="131"/>
  <c r="O8253" i="131"/>
  <c r="N8253" i="131"/>
  <c r="M8253" i="131"/>
  <c r="L8253" i="131"/>
  <c r="K8253" i="131"/>
  <c r="J8253" i="131"/>
  <c r="I8253" i="131"/>
  <c r="H8253" i="131"/>
  <c r="G8253" i="131"/>
  <c r="F8253" i="131"/>
  <c r="E8253" i="131"/>
  <c r="D8253" i="131"/>
  <c r="C8253" i="131"/>
  <c r="AG8252" i="131"/>
  <c r="AD8252" i="131"/>
  <c r="AC8252" i="131"/>
  <c r="AB8252" i="131"/>
  <c r="AA8252" i="131"/>
  <c r="AW8242" i="131" s="1"/>
  <c r="Z8252" i="131"/>
  <c r="Y8252" i="131"/>
  <c r="X8252" i="131"/>
  <c r="W8252" i="131"/>
  <c r="V8252" i="131"/>
  <c r="U8252" i="131"/>
  <c r="T8252" i="131"/>
  <c r="S8252" i="131"/>
  <c r="AS8242" i="131" s="1"/>
  <c r="R8252" i="131"/>
  <c r="Q8252" i="131"/>
  <c r="P8252" i="131"/>
  <c r="O8252" i="131"/>
  <c r="N8252" i="131"/>
  <c r="M8252" i="131"/>
  <c r="L8252" i="131"/>
  <c r="K8252" i="131"/>
  <c r="AO8242" i="131" s="1"/>
  <c r="J8252" i="131"/>
  <c r="I8252" i="131"/>
  <c r="H8252" i="131"/>
  <c r="G8252" i="131"/>
  <c r="F8252" i="131"/>
  <c r="E8252" i="131"/>
  <c r="D8252" i="131"/>
  <c r="C8252" i="131"/>
  <c r="AK8242" i="131" s="1"/>
  <c r="AG8251" i="131"/>
  <c r="AD8251" i="131"/>
  <c r="AC8251" i="131"/>
  <c r="AB8251" i="131"/>
  <c r="AA8251" i="131"/>
  <c r="Z8251" i="131"/>
  <c r="Y8251" i="131"/>
  <c r="X8251" i="131"/>
  <c r="W8251" i="131"/>
  <c r="V8251" i="131"/>
  <c r="U8251" i="131"/>
  <c r="T8251" i="131"/>
  <c r="S8251" i="131"/>
  <c r="R8251" i="131"/>
  <c r="Q8251" i="131"/>
  <c r="P8251" i="131"/>
  <c r="O8251" i="131"/>
  <c r="N8251" i="131"/>
  <c r="M8251" i="131"/>
  <c r="L8251" i="131"/>
  <c r="K8251" i="131"/>
  <c r="J8251" i="131"/>
  <c r="I8251" i="131"/>
  <c r="H8251" i="131"/>
  <c r="G8251" i="131"/>
  <c r="F8251" i="131"/>
  <c r="E8251" i="131"/>
  <c r="D8251" i="131"/>
  <c r="C8251" i="131"/>
  <c r="AG8250" i="131"/>
  <c r="AD8250" i="131"/>
  <c r="AC8250" i="131"/>
  <c r="AX8241" i="131" s="1"/>
  <c r="AB8250" i="131"/>
  <c r="AA8250" i="131"/>
  <c r="Z8250" i="131"/>
  <c r="Y8250" i="131"/>
  <c r="X8250" i="131"/>
  <c r="W8250" i="131"/>
  <c r="V8250" i="131"/>
  <c r="U8250" i="131"/>
  <c r="AT8241" i="131" s="1"/>
  <c r="T8250" i="131"/>
  <c r="S8250" i="131"/>
  <c r="R8250" i="131"/>
  <c r="Q8250" i="131"/>
  <c r="P8250" i="131"/>
  <c r="O8250" i="131"/>
  <c r="N8250" i="131"/>
  <c r="M8250" i="131"/>
  <c r="AP8241" i="131" s="1"/>
  <c r="L8250" i="131"/>
  <c r="K8250" i="131"/>
  <c r="J8250" i="131"/>
  <c r="I8250" i="131"/>
  <c r="H8250" i="131"/>
  <c r="G8250" i="131"/>
  <c r="F8250" i="131"/>
  <c r="E8250" i="131"/>
  <c r="AL8241" i="131" s="1"/>
  <c r="D8250" i="131"/>
  <c r="C8250" i="131"/>
  <c r="AG8249" i="131"/>
  <c r="AD8249" i="131"/>
  <c r="AC8249" i="131"/>
  <c r="AB8249" i="131"/>
  <c r="AA8249" i="131"/>
  <c r="Z8249" i="131"/>
  <c r="Y8249" i="131"/>
  <c r="X8249" i="131"/>
  <c r="W8249" i="131"/>
  <c r="V8249" i="131"/>
  <c r="U8249" i="131"/>
  <c r="T8249" i="131"/>
  <c r="S8249" i="131"/>
  <c r="R8249" i="131"/>
  <c r="Q8249" i="131"/>
  <c r="P8249" i="131"/>
  <c r="O8249" i="131"/>
  <c r="N8249" i="131"/>
  <c r="M8249" i="131"/>
  <c r="L8249" i="131"/>
  <c r="K8249" i="131"/>
  <c r="J8249" i="131"/>
  <c r="I8249" i="131"/>
  <c r="H8249" i="131"/>
  <c r="G8249" i="131"/>
  <c r="F8249" i="131"/>
  <c r="E8249" i="131"/>
  <c r="D8249" i="131"/>
  <c r="C8249" i="131"/>
  <c r="AD8248" i="131"/>
  <c r="AC8248" i="131"/>
  <c r="AB8248" i="131"/>
  <c r="AA8248" i="131"/>
  <c r="Z8248" i="131"/>
  <c r="Y8248" i="131"/>
  <c r="X8248" i="131"/>
  <c r="W8248" i="131"/>
  <c r="V8248" i="131"/>
  <c r="U8248" i="131"/>
  <c r="T8248" i="131"/>
  <c r="S8248" i="131"/>
  <c r="R8248" i="131"/>
  <c r="Q8248" i="131"/>
  <c r="P8248" i="131"/>
  <c r="O8248" i="131"/>
  <c r="N8248" i="131"/>
  <c r="M8248" i="131"/>
  <c r="L8248" i="131"/>
  <c r="K8248" i="131"/>
  <c r="J8248" i="131"/>
  <c r="I8248" i="131"/>
  <c r="H8248" i="131"/>
  <c r="G8248" i="131"/>
  <c r="F8248" i="131"/>
  <c r="E8248" i="131"/>
  <c r="D8248" i="131"/>
  <c r="C8248" i="131"/>
  <c r="AD8247" i="131"/>
  <c r="AC8247" i="131"/>
  <c r="AB8247" i="131"/>
  <c r="AA8247" i="131"/>
  <c r="Z8247" i="131"/>
  <c r="Y8247" i="131"/>
  <c r="X8247" i="131"/>
  <c r="W8247" i="131"/>
  <c r="V8247" i="131"/>
  <c r="U8247" i="131"/>
  <c r="T8247" i="131"/>
  <c r="S8247" i="131"/>
  <c r="R8247" i="131"/>
  <c r="Q8247" i="131"/>
  <c r="P8247" i="131"/>
  <c r="O8247" i="131"/>
  <c r="N8247" i="131"/>
  <c r="M8247" i="131"/>
  <c r="L8247" i="131"/>
  <c r="K8247" i="131"/>
  <c r="J8247" i="131"/>
  <c r="I8247" i="131"/>
  <c r="H8247" i="131"/>
  <c r="G8247" i="131"/>
  <c r="F8247" i="131"/>
  <c r="E8247" i="131"/>
  <c r="D8247" i="131"/>
  <c r="C8247" i="131"/>
  <c r="AD8246" i="131"/>
  <c r="AC8246" i="131"/>
  <c r="AB8246" i="131"/>
  <c r="AA8246" i="131"/>
  <c r="Z8246" i="131"/>
  <c r="Y8246" i="131"/>
  <c r="X8246" i="131"/>
  <c r="W8246" i="131"/>
  <c r="V8246" i="131"/>
  <c r="U8246" i="131"/>
  <c r="T8246" i="131"/>
  <c r="S8246" i="131"/>
  <c r="R8246" i="131"/>
  <c r="Q8246" i="131"/>
  <c r="P8246" i="131"/>
  <c r="O8246" i="131"/>
  <c r="N8246" i="131"/>
  <c r="M8246" i="131"/>
  <c r="L8246" i="131"/>
  <c r="K8246" i="131"/>
  <c r="J8246" i="131"/>
  <c r="I8246" i="131"/>
  <c r="H8246" i="131"/>
  <c r="G8246" i="131"/>
  <c r="F8246" i="131"/>
  <c r="E8246" i="131"/>
  <c r="D8246" i="131"/>
  <c r="C8246" i="131"/>
  <c r="AD8245" i="131"/>
  <c r="AC8245" i="131"/>
  <c r="AB8245" i="131"/>
  <c r="AA8245" i="131"/>
  <c r="Z8245" i="131"/>
  <c r="Y8245" i="131"/>
  <c r="X8245" i="131"/>
  <c r="W8245" i="131"/>
  <c r="V8245" i="131"/>
  <c r="U8245" i="131"/>
  <c r="T8245" i="131"/>
  <c r="S8245" i="131"/>
  <c r="R8245" i="131"/>
  <c r="Q8245" i="131"/>
  <c r="P8245" i="131"/>
  <c r="O8245" i="131"/>
  <c r="N8245" i="131"/>
  <c r="M8245" i="131"/>
  <c r="L8245" i="131"/>
  <c r="K8245" i="131"/>
  <c r="J8245" i="131"/>
  <c r="I8245" i="131"/>
  <c r="H8245" i="131"/>
  <c r="G8245" i="131"/>
  <c r="F8245" i="131"/>
  <c r="E8245" i="131"/>
  <c r="D8245" i="131"/>
  <c r="C8245" i="131"/>
  <c r="AD8244" i="131"/>
  <c r="AC8244" i="131"/>
  <c r="AB8244" i="131"/>
  <c r="AA8244" i="131"/>
  <c r="Z8244" i="131"/>
  <c r="Y8244" i="131"/>
  <c r="X8244" i="131"/>
  <c r="W8244" i="131"/>
  <c r="V8244" i="131"/>
  <c r="U8244" i="131"/>
  <c r="T8244" i="131"/>
  <c r="S8244" i="131"/>
  <c r="R8244" i="131"/>
  <c r="Q8244" i="131"/>
  <c r="P8244" i="131"/>
  <c r="O8244" i="131"/>
  <c r="N8244" i="131"/>
  <c r="M8244" i="131"/>
  <c r="L8244" i="131"/>
  <c r="K8244" i="131"/>
  <c r="J8244" i="131"/>
  <c r="I8244" i="131"/>
  <c r="H8244" i="131"/>
  <c r="G8244" i="131"/>
  <c r="F8244" i="131"/>
  <c r="E8244" i="131"/>
  <c r="D8244" i="131"/>
  <c r="C8244" i="131"/>
  <c r="AD8243" i="131"/>
  <c r="AC8243" i="131"/>
  <c r="AB8243" i="131"/>
  <c r="AA8243" i="131"/>
  <c r="Z8243" i="131"/>
  <c r="Y8243" i="131"/>
  <c r="X8243" i="131"/>
  <c r="W8243" i="131"/>
  <c r="V8243" i="131"/>
  <c r="U8243" i="131"/>
  <c r="T8243" i="131"/>
  <c r="S8243" i="131"/>
  <c r="R8243" i="131"/>
  <c r="Q8243" i="131"/>
  <c r="P8243" i="131"/>
  <c r="O8243" i="131"/>
  <c r="N8243" i="131"/>
  <c r="M8243" i="131"/>
  <c r="L8243" i="131"/>
  <c r="K8243" i="131"/>
  <c r="J8243" i="131"/>
  <c r="I8243" i="131"/>
  <c r="H8243" i="131"/>
  <c r="G8243" i="131"/>
  <c r="F8243" i="131"/>
  <c r="E8243" i="131"/>
  <c r="D8243" i="131"/>
  <c r="C8243" i="131"/>
  <c r="AD8242" i="131"/>
  <c r="AC8242" i="131"/>
  <c r="AB8242" i="131"/>
  <c r="AA8242" i="131"/>
  <c r="Z8242" i="131"/>
  <c r="Y8242" i="131"/>
  <c r="X8242" i="131"/>
  <c r="W8242" i="131"/>
  <c r="V8242" i="131"/>
  <c r="U8242" i="131"/>
  <c r="T8242" i="131"/>
  <c r="S8242" i="131"/>
  <c r="R8242" i="131"/>
  <c r="Q8242" i="131"/>
  <c r="P8242" i="131"/>
  <c r="O8242" i="131"/>
  <c r="N8242" i="131"/>
  <c r="M8242" i="131"/>
  <c r="L8242" i="131"/>
  <c r="K8242" i="131"/>
  <c r="J8242" i="131"/>
  <c r="I8242" i="131"/>
  <c r="H8242" i="131"/>
  <c r="G8242" i="131"/>
  <c r="F8242" i="131"/>
  <c r="E8242" i="131"/>
  <c r="D8242" i="131"/>
  <c r="C8242" i="131"/>
  <c r="AD8241" i="131"/>
  <c r="AC8241" i="131"/>
  <c r="AB8241" i="131"/>
  <c r="AA8241" i="131"/>
  <c r="Z8241" i="131"/>
  <c r="Y8241" i="131"/>
  <c r="X8241" i="131"/>
  <c r="W8241" i="131"/>
  <c r="V8241" i="131"/>
  <c r="U8241" i="131"/>
  <c r="T8241" i="131"/>
  <c r="S8241" i="131"/>
  <c r="R8241" i="131"/>
  <c r="Q8241" i="131"/>
  <c r="P8241" i="131"/>
  <c r="O8241" i="131"/>
  <c r="N8241" i="131"/>
  <c r="M8241" i="131"/>
  <c r="L8241" i="131"/>
  <c r="K8241" i="131"/>
  <c r="J8241" i="131"/>
  <c r="I8241" i="131"/>
  <c r="H8241" i="131"/>
  <c r="G8241" i="131"/>
  <c r="F8241" i="131"/>
  <c r="E8241" i="131"/>
  <c r="D8241" i="131"/>
  <c r="C8241" i="131"/>
  <c r="AD8240" i="131"/>
  <c r="AC8240" i="131"/>
  <c r="AB8240" i="131"/>
  <c r="AA8240" i="131"/>
  <c r="Z8240" i="131"/>
  <c r="Y8240" i="131"/>
  <c r="X8240" i="131"/>
  <c r="W8240" i="131"/>
  <c r="V8240" i="131"/>
  <c r="U8240" i="131"/>
  <c r="T8240" i="131"/>
  <c r="S8240" i="131"/>
  <c r="R8240" i="131"/>
  <c r="Q8240" i="131"/>
  <c r="P8240" i="131"/>
  <c r="O8240" i="131"/>
  <c r="N8240" i="131"/>
  <c r="M8240" i="131"/>
  <c r="L8240" i="131"/>
  <c r="K8240" i="131"/>
  <c r="J8240" i="131"/>
  <c r="I8240" i="131"/>
  <c r="H8240" i="131"/>
  <c r="G8240" i="131"/>
  <c r="F8240" i="131"/>
  <c r="E8240" i="131"/>
  <c r="D8240" i="131"/>
  <c r="C8240" i="131"/>
  <c r="AD8239" i="131"/>
  <c r="AC8239" i="131"/>
  <c r="AB8239" i="131"/>
  <c r="AA8239" i="131"/>
  <c r="Z8239" i="131"/>
  <c r="Y8239" i="131"/>
  <c r="X8239" i="131"/>
  <c r="W8239" i="131"/>
  <c r="V8239" i="131"/>
  <c r="U8239" i="131"/>
  <c r="T8239" i="131"/>
  <c r="S8239" i="131"/>
  <c r="R8239" i="131"/>
  <c r="Q8239" i="131"/>
  <c r="P8239" i="131"/>
  <c r="O8239" i="131"/>
  <c r="N8239" i="131"/>
  <c r="M8239" i="131"/>
  <c r="L8239" i="131"/>
  <c r="K8239" i="131"/>
  <c r="J8239" i="131"/>
  <c r="I8239" i="131"/>
  <c r="H8239" i="131"/>
  <c r="G8239" i="131"/>
  <c r="F8239" i="131"/>
  <c r="E8239" i="131"/>
  <c r="D8239" i="131"/>
  <c r="C8239" i="131"/>
  <c r="AD8238" i="131"/>
  <c r="AC8238" i="131"/>
  <c r="AB8238" i="131"/>
  <c r="AA8238" i="131"/>
  <c r="Z8238" i="131"/>
  <c r="Y8238" i="131"/>
  <c r="X8238" i="131"/>
  <c r="W8238" i="131"/>
  <c r="V8238" i="131"/>
  <c r="U8238" i="131"/>
  <c r="T8238" i="131"/>
  <c r="S8238" i="131"/>
  <c r="R8238" i="131"/>
  <c r="Q8238" i="131"/>
  <c r="P8238" i="131"/>
  <c r="O8238" i="131"/>
  <c r="N8238" i="131"/>
  <c r="M8238" i="131"/>
  <c r="L8238" i="131"/>
  <c r="K8238" i="131"/>
  <c r="J8238" i="131"/>
  <c r="I8238" i="131"/>
  <c r="H8238" i="131"/>
  <c r="G8238" i="131"/>
  <c r="F8238" i="131"/>
  <c r="E8238" i="131"/>
  <c r="D8238" i="131"/>
  <c r="C8238" i="131"/>
  <c r="AD8237" i="131"/>
  <c r="AC8237" i="131"/>
  <c r="AB8237" i="131"/>
  <c r="AA8237" i="131"/>
  <c r="Z8237" i="131"/>
  <c r="Y8237" i="131"/>
  <c r="X8237" i="131"/>
  <c r="W8237" i="131"/>
  <c r="V8237" i="131"/>
  <c r="U8237" i="131"/>
  <c r="T8237" i="131"/>
  <c r="S8237" i="131"/>
  <c r="R8237" i="131"/>
  <c r="Q8237" i="131"/>
  <c r="P8237" i="131"/>
  <c r="O8237" i="131"/>
  <c r="N8237" i="131"/>
  <c r="M8237" i="131"/>
  <c r="L8237" i="131"/>
  <c r="K8237" i="131"/>
  <c r="J8237" i="131"/>
  <c r="I8237" i="131"/>
  <c r="H8237" i="131"/>
  <c r="G8237" i="131"/>
  <c r="F8237" i="131"/>
  <c r="E8237" i="131"/>
  <c r="D8237" i="131"/>
  <c r="C8237" i="131"/>
  <c r="AD8236" i="131"/>
  <c r="AC8236" i="131"/>
  <c r="AB8236" i="131"/>
  <c r="AA8236" i="131"/>
  <c r="Z8236" i="131"/>
  <c r="Y8236" i="131"/>
  <c r="X8236" i="131"/>
  <c r="W8236" i="131"/>
  <c r="V8236" i="131"/>
  <c r="U8236" i="131"/>
  <c r="T8236" i="131"/>
  <c r="S8236" i="131"/>
  <c r="R8236" i="131"/>
  <c r="Q8236" i="131"/>
  <c r="P8236" i="131"/>
  <c r="O8236" i="131"/>
  <c r="N8236" i="131"/>
  <c r="M8236" i="131"/>
  <c r="L8236" i="131"/>
  <c r="K8236" i="131"/>
  <c r="J8236" i="131"/>
  <c r="I8236" i="131"/>
  <c r="H8236" i="131"/>
  <c r="G8236" i="131"/>
  <c r="F8236" i="131"/>
  <c r="E8236" i="131"/>
  <c r="D8236" i="131"/>
  <c r="C8236" i="131"/>
  <c r="AD8235" i="131"/>
  <c r="AC8235" i="131"/>
  <c r="AB8235" i="131"/>
  <c r="AA8235" i="131"/>
  <c r="Z8235" i="131"/>
  <c r="Y8235" i="131"/>
  <c r="X8235" i="131"/>
  <c r="W8235" i="131"/>
  <c r="V8235" i="131"/>
  <c r="U8235" i="131"/>
  <c r="T8235" i="131"/>
  <c r="S8235" i="131"/>
  <c r="R8235" i="131"/>
  <c r="Q8235" i="131"/>
  <c r="P8235" i="131"/>
  <c r="O8235" i="131"/>
  <c r="N8235" i="131"/>
  <c r="M8235" i="131"/>
  <c r="L8235" i="131"/>
  <c r="K8235" i="131"/>
  <c r="J8235" i="131"/>
  <c r="I8235" i="131"/>
  <c r="H8235" i="131"/>
  <c r="G8235" i="131"/>
  <c r="F8235" i="131"/>
  <c r="E8235" i="131"/>
  <c r="D8235" i="131"/>
  <c r="C8235" i="131"/>
  <c r="AD8234" i="131"/>
  <c r="AC8234" i="131"/>
  <c r="AB8234" i="131"/>
  <c r="AA8234" i="131"/>
  <c r="Z8234" i="131"/>
  <c r="Y8234" i="131"/>
  <c r="X8234" i="131"/>
  <c r="W8234" i="131"/>
  <c r="V8234" i="131"/>
  <c r="U8234" i="131"/>
  <c r="T8234" i="131"/>
  <c r="S8234" i="131"/>
  <c r="R8234" i="131"/>
  <c r="Q8234" i="131"/>
  <c r="P8234" i="131"/>
  <c r="O8234" i="131"/>
  <c r="N8234" i="131"/>
  <c r="M8234" i="131"/>
  <c r="L8234" i="131"/>
  <c r="K8234" i="131"/>
  <c r="J8234" i="131"/>
  <c r="I8234" i="131"/>
  <c r="H8234" i="131"/>
  <c r="G8234" i="131"/>
  <c r="F8234" i="131"/>
  <c r="E8234" i="131"/>
  <c r="D8234" i="131"/>
  <c r="C8234" i="131"/>
  <c r="AD8233" i="131"/>
  <c r="AC8233" i="131"/>
  <c r="AB8233" i="131"/>
  <c r="AA8233" i="131"/>
  <c r="Z8233" i="131"/>
  <c r="Y8233" i="131"/>
  <c r="X8233" i="131"/>
  <c r="W8233" i="131"/>
  <c r="V8233" i="131"/>
  <c r="U8233" i="131"/>
  <c r="T8233" i="131"/>
  <c r="S8233" i="131"/>
  <c r="R8233" i="131"/>
  <c r="Q8233" i="131"/>
  <c r="P8233" i="131"/>
  <c r="O8233" i="131"/>
  <c r="N8233" i="131"/>
  <c r="M8233" i="131"/>
  <c r="L8233" i="131"/>
  <c r="K8233" i="131"/>
  <c r="J8233" i="131"/>
  <c r="I8233" i="131"/>
  <c r="H8233" i="131"/>
  <c r="G8233" i="131"/>
  <c r="F8233" i="131"/>
  <c r="E8233" i="131"/>
  <c r="D8233" i="131"/>
  <c r="C8233" i="131"/>
  <c r="AD8232" i="131"/>
  <c r="AC8232" i="131"/>
  <c r="AB8232" i="131"/>
  <c r="AA8232" i="131"/>
  <c r="Z8232" i="131"/>
  <c r="Y8232" i="131"/>
  <c r="X8232" i="131"/>
  <c r="W8232" i="131"/>
  <c r="V8232" i="131"/>
  <c r="U8232" i="131"/>
  <c r="T8232" i="131"/>
  <c r="S8232" i="131"/>
  <c r="R8232" i="131"/>
  <c r="Q8232" i="131"/>
  <c r="P8232" i="131"/>
  <c r="O8232" i="131"/>
  <c r="N8232" i="131"/>
  <c r="M8232" i="131"/>
  <c r="L8232" i="131"/>
  <c r="K8232" i="131"/>
  <c r="J8232" i="131"/>
  <c r="I8232" i="131"/>
  <c r="H8232" i="131"/>
  <c r="G8232" i="131"/>
  <c r="F8232" i="131"/>
  <c r="E8232" i="131"/>
  <c r="D8232" i="131"/>
  <c r="C8232" i="131"/>
  <c r="AD8229" i="131"/>
  <c r="AC8229" i="131"/>
  <c r="AB8229" i="131"/>
  <c r="AA8229" i="131"/>
  <c r="Z8229" i="131"/>
  <c r="Y8229" i="131"/>
  <c r="X8229" i="131"/>
  <c r="W8229" i="131"/>
  <c r="V8229" i="131"/>
  <c r="U8229" i="131"/>
  <c r="T8229" i="131"/>
  <c r="S8229" i="131"/>
  <c r="R8229" i="131"/>
  <c r="Q8229" i="131"/>
  <c r="P8229" i="131"/>
  <c r="O8229" i="131"/>
  <c r="N8229" i="131"/>
  <c r="M8229" i="131"/>
  <c r="L8229" i="131"/>
  <c r="K8229" i="131"/>
  <c r="J8229" i="131"/>
  <c r="I8229" i="131"/>
  <c r="H8229" i="131"/>
  <c r="G8229" i="131"/>
  <c r="F8229" i="131"/>
  <c r="E8229" i="131"/>
  <c r="D8229" i="131"/>
  <c r="C8229" i="131"/>
  <c r="AG8228" i="131"/>
  <c r="AD8228" i="131"/>
  <c r="AC8228" i="131"/>
  <c r="AB8228" i="131"/>
  <c r="AA8228" i="131"/>
  <c r="Z8228" i="131"/>
  <c r="Y8228" i="131"/>
  <c r="X8228" i="131"/>
  <c r="W8228" i="131"/>
  <c r="AU8215" i="131" s="1"/>
  <c r="V8228" i="131"/>
  <c r="U8228" i="131"/>
  <c r="T8228" i="131"/>
  <c r="S8228" i="131"/>
  <c r="R8228" i="131"/>
  <c r="Q8228" i="131"/>
  <c r="P8228" i="131"/>
  <c r="O8228" i="131"/>
  <c r="AQ8215" i="131" s="1"/>
  <c r="N8228" i="131"/>
  <c r="M8228" i="131"/>
  <c r="L8228" i="131"/>
  <c r="K8228" i="131"/>
  <c r="J8228" i="131"/>
  <c r="I8228" i="131"/>
  <c r="H8228" i="131"/>
  <c r="G8228" i="131"/>
  <c r="AM8215" i="131" s="1"/>
  <c r="F8228" i="131"/>
  <c r="E8228" i="131"/>
  <c r="D8228" i="131"/>
  <c r="C8228" i="131"/>
  <c r="AG8227" i="131"/>
  <c r="AD8227" i="131"/>
  <c r="AC8227" i="131"/>
  <c r="AB8227" i="131"/>
  <c r="AA8227" i="131"/>
  <c r="Z8227" i="131"/>
  <c r="Y8227" i="131"/>
  <c r="X8227" i="131"/>
  <c r="W8227" i="131"/>
  <c r="V8227" i="131"/>
  <c r="U8227" i="131"/>
  <c r="T8227" i="131"/>
  <c r="S8227" i="131"/>
  <c r="R8227" i="131"/>
  <c r="Q8227" i="131"/>
  <c r="P8227" i="131"/>
  <c r="O8227" i="131"/>
  <c r="N8227" i="131"/>
  <c r="M8227" i="131"/>
  <c r="L8227" i="131"/>
  <c r="K8227" i="131"/>
  <c r="J8227" i="131"/>
  <c r="I8227" i="131"/>
  <c r="H8227" i="131"/>
  <c r="G8227" i="131"/>
  <c r="F8227" i="131"/>
  <c r="E8227" i="131"/>
  <c r="D8227" i="131"/>
  <c r="C8227" i="131"/>
  <c r="AG8226" i="131"/>
  <c r="AD8226" i="131"/>
  <c r="AC8226" i="131"/>
  <c r="AB8226" i="131"/>
  <c r="AA8226" i="131"/>
  <c r="Z8226" i="131"/>
  <c r="Y8226" i="131"/>
  <c r="AV8214" i="131" s="1"/>
  <c r="X8226" i="131"/>
  <c r="W8226" i="131"/>
  <c r="V8226" i="131"/>
  <c r="U8226" i="131"/>
  <c r="T8226" i="131"/>
  <c r="S8226" i="131"/>
  <c r="R8226" i="131"/>
  <c r="Q8226" i="131"/>
  <c r="AR8214" i="131" s="1"/>
  <c r="P8226" i="131"/>
  <c r="O8226" i="131"/>
  <c r="N8226" i="131"/>
  <c r="M8226" i="131"/>
  <c r="L8226" i="131"/>
  <c r="K8226" i="131"/>
  <c r="J8226" i="131"/>
  <c r="I8226" i="131"/>
  <c r="AN8214" i="131" s="1"/>
  <c r="H8226" i="131"/>
  <c r="G8226" i="131"/>
  <c r="F8226" i="131"/>
  <c r="E8226" i="131"/>
  <c r="D8226" i="131"/>
  <c r="C8226" i="131"/>
  <c r="AG8225" i="131"/>
  <c r="AD8225" i="131"/>
  <c r="AC8225" i="131"/>
  <c r="AB8225" i="131"/>
  <c r="AA8225" i="131"/>
  <c r="Z8225" i="131"/>
  <c r="Y8225" i="131"/>
  <c r="X8225" i="131"/>
  <c r="W8225" i="131"/>
  <c r="V8225" i="131"/>
  <c r="U8225" i="131"/>
  <c r="T8225" i="131"/>
  <c r="S8225" i="131"/>
  <c r="R8225" i="131"/>
  <c r="Q8225" i="131"/>
  <c r="P8225" i="131"/>
  <c r="O8225" i="131"/>
  <c r="N8225" i="131"/>
  <c r="M8225" i="131"/>
  <c r="L8225" i="131"/>
  <c r="K8225" i="131"/>
  <c r="J8225" i="131"/>
  <c r="I8225" i="131"/>
  <c r="H8225" i="131"/>
  <c r="G8225" i="131"/>
  <c r="F8225" i="131"/>
  <c r="E8225" i="131"/>
  <c r="D8225" i="131"/>
  <c r="C8225" i="131"/>
  <c r="AG8224" i="131"/>
  <c r="AD8224" i="131"/>
  <c r="AC8224" i="131"/>
  <c r="AB8224" i="131"/>
  <c r="AA8224" i="131"/>
  <c r="AW8213" i="131" s="1"/>
  <c r="Z8224" i="131"/>
  <c r="Y8224" i="131"/>
  <c r="X8224" i="131"/>
  <c r="W8224" i="131"/>
  <c r="V8224" i="131"/>
  <c r="U8224" i="131"/>
  <c r="T8224" i="131"/>
  <c r="S8224" i="131"/>
  <c r="AS8213" i="131" s="1"/>
  <c r="R8224" i="131"/>
  <c r="Q8224" i="131"/>
  <c r="P8224" i="131"/>
  <c r="O8224" i="131"/>
  <c r="N8224" i="131"/>
  <c r="M8224" i="131"/>
  <c r="L8224" i="131"/>
  <c r="K8224" i="131"/>
  <c r="AO8213" i="131" s="1"/>
  <c r="J8224" i="131"/>
  <c r="I8224" i="131"/>
  <c r="H8224" i="131"/>
  <c r="G8224" i="131"/>
  <c r="F8224" i="131"/>
  <c r="E8224" i="131"/>
  <c r="D8224" i="131"/>
  <c r="C8224" i="131"/>
  <c r="AK8213" i="131" s="1"/>
  <c r="AG8223" i="131"/>
  <c r="AD8223" i="131"/>
  <c r="AC8223" i="131"/>
  <c r="AB8223" i="131"/>
  <c r="AA8223" i="131"/>
  <c r="Z8223" i="131"/>
  <c r="Y8223" i="131"/>
  <c r="X8223" i="131"/>
  <c r="W8223" i="131"/>
  <c r="V8223" i="131"/>
  <c r="U8223" i="131"/>
  <c r="T8223" i="131"/>
  <c r="S8223" i="131"/>
  <c r="R8223" i="131"/>
  <c r="Q8223" i="131"/>
  <c r="P8223" i="131"/>
  <c r="O8223" i="131"/>
  <c r="N8223" i="131"/>
  <c r="M8223" i="131"/>
  <c r="L8223" i="131"/>
  <c r="K8223" i="131"/>
  <c r="J8223" i="131"/>
  <c r="I8223" i="131"/>
  <c r="H8223" i="131"/>
  <c r="G8223" i="131"/>
  <c r="F8223" i="131"/>
  <c r="E8223" i="131"/>
  <c r="D8223" i="131"/>
  <c r="C8223" i="131"/>
  <c r="AG8222" i="131"/>
  <c r="AD8222" i="131"/>
  <c r="AC8222" i="131"/>
  <c r="AX8212" i="131" s="1"/>
  <c r="AB8222" i="131"/>
  <c r="AA8222" i="131"/>
  <c r="Z8222" i="131"/>
  <c r="Y8222" i="131"/>
  <c r="X8222" i="131"/>
  <c r="W8222" i="131"/>
  <c r="V8222" i="131"/>
  <c r="U8222" i="131"/>
  <c r="AT8212" i="131" s="1"/>
  <c r="T8222" i="131"/>
  <c r="S8222" i="131"/>
  <c r="R8222" i="131"/>
  <c r="Q8222" i="131"/>
  <c r="P8222" i="131"/>
  <c r="O8222" i="131"/>
  <c r="N8222" i="131"/>
  <c r="M8222" i="131"/>
  <c r="AP8212" i="131" s="1"/>
  <c r="L8222" i="131"/>
  <c r="K8222" i="131"/>
  <c r="J8222" i="131"/>
  <c r="I8222" i="131"/>
  <c r="H8222" i="131"/>
  <c r="G8222" i="131"/>
  <c r="F8222" i="131"/>
  <c r="E8222" i="131"/>
  <c r="AL8212" i="131" s="1"/>
  <c r="D8222" i="131"/>
  <c r="C8222" i="131"/>
  <c r="AG8221" i="131"/>
  <c r="AD8221" i="131"/>
  <c r="AC8221" i="131"/>
  <c r="AB8221" i="131"/>
  <c r="AA8221" i="131"/>
  <c r="Z8221" i="131"/>
  <c r="Y8221" i="131"/>
  <c r="X8221" i="131"/>
  <c r="W8221" i="131"/>
  <c r="V8221" i="131"/>
  <c r="U8221" i="131"/>
  <c r="T8221" i="131"/>
  <c r="S8221" i="131"/>
  <c r="R8221" i="131"/>
  <c r="Q8221" i="131"/>
  <c r="P8221" i="131"/>
  <c r="O8221" i="131"/>
  <c r="N8221" i="131"/>
  <c r="M8221" i="131"/>
  <c r="L8221" i="131"/>
  <c r="K8221" i="131"/>
  <c r="J8221" i="131"/>
  <c r="I8221" i="131"/>
  <c r="H8221" i="131"/>
  <c r="G8221" i="131"/>
  <c r="F8221" i="131"/>
  <c r="E8221" i="131"/>
  <c r="D8221" i="131"/>
  <c r="C8221" i="131"/>
  <c r="AG8220" i="131"/>
  <c r="AD8220" i="131"/>
  <c r="AC8220" i="131"/>
  <c r="AB8220" i="131"/>
  <c r="AA8220" i="131"/>
  <c r="Z8220" i="131"/>
  <c r="Y8220" i="131"/>
  <c r="X8220" i="131"/>
  <c r="W8220" i="131"/>
  <c r="AU8211" i="131" s="1"/>
  <c r="V8220" i="131"/>
  <c r="U8220" i="131"/>
  <c r="T8220" i="131"/>
  <c r="S8220" i="131"/>
  <c r="R8220" i="131"/>
  <c r="Q8220" i="131"/>
  <c r="P8220" i="131"/>
  <c r="O8220" i="131"/>
  <c r="AQ8211" i="131" s="1"/>
  <c r="N8220" i="131"/>
  <c r="M8220" i="131"/>
  <c r="L8220" i="131"/>
  <c r="K8220" i="131"/>
  <c r="J8220" i="131"/>
  <c r="I8220" i="131"/>
  <c r="H8220" i="131"/>
  <c r="G8220" i="131"/>
  <c r="AM8211" i="131" s="1"/>
  <c r="F8220" i="131"/>
  <c r="E8220" i="131"/>
  <c r="D8220" i="131"/>
  <c r="C8220" i="131"/>
  <c r="AG8219" i="131"/>
  <c r="AD8219" i="131"/>
  <c r="AC8219" i="131"/>
  <c r="AB8219" i="131"/>
  <c r="AA8219" i="131"/>
  <c r="Z8219" i="131"/>
  <c r="Y8219" i="131"/>
  <c r="X8219" i="131"/>
  <c r="W8219" i="131"/>
  <c r="V8219" i="131"/>
  <c r="U8219" i="131"/>
  <c r="T8219" i="131"/>
  <c r="S8219" i="131"/>
  <c r="R8219" i="131"/>
  <c r="Q8219" i="131"/>
  <c r="P8219" i="131"/>
  <c r="O8219" i="131"/>
  <c r="N8219" i="131"/>
  <c r="M8219" i="131"/>
  <c r="L8219" i="131"/>
  <c r="K8219" i="131"/>
  <c r="J8219" i="131"/>
  <c r="I8219" i="131"/>
  <c r="H8219" i="131"/>
  <c r="G8219" i="131"/>
  <c r="F8219" i="131"/>
  <c r="E8219" i="131"/>
  <c r="D8219" i="131"/>
  <c r="C8219" i="131"/>
  <c r="AD8218" i="131"/>
  <c r="AC8218" i="131"/>
  <c r="AB8218" i="131"/>
  <c r="AA8218" i="131"/>
  <c r="Z8218" i="131"/>
  <c r="Y8218" i="131"/>
  <c r="X8218" i="131"/>
  <c r="W8218" i="131"/>
  <c r="V8218" i="131"/>
  <c r="U8218" i="131"/>
  <c r="T8218" i="131"/>
  <c r="S8218" i="131"/>
  <c r="R8218" i="131"/>
  <c r="Q8218" i="131"/>
  <c r="P8218" i="131"/>
  <c r="O8218" i="131"/>
  <c r="N8218" i="131"/>
  <c r="M8218" i="131"/>
  <c r="L8218" i="131"/>
  <c r="K8218" i="131"/>
  <c r="J8218" i="131"/>
  <c r="I8218" i="131"/>
  <c r="H8218" i="131"/>
  <c r="G8218" i="131"/>
  <c r="F8218" i="131"/>
  <c r="E8218" i="131"/>
  <c r="D8218" i="131"/>
  <c r="C8218" i="131"/>
  <c r="AD8217" i="131"/>
  <c r="AC8217" i="131"/>
  <c r="AB8217" i="131"/>
  <c r="AA8217" i="131"/>
  <c r="Z8217" i="131"/>
  <c r="Y8217" i="131"/>
  <c r="X8217" i="131"/>
  <c r="W8217" i="131"/>
  <c r="V8217" i="131"/>
  <c r="U8217" i="131"/>
  <c r="T8217" i="131"/>
  <c r="S8217" i="131"/>
  <c r="R8217" i="131"/>
  <c r="Q8217" i="131"/>
  <c r="P8217" i="131"/>
  <c r="O8217" i="131"/>
  <c r="N8217" i="131"/>
  <c r="M8217" i="131"/>
  <c r="L8217" i="131"/>
  <c r="K8217" i="131"/>
  <c r="J8217" i="131"/>
  <c r="I8217" i="131"/>
  <c r="H8217" i="131"/>
  <c r="G8217" i="131"/>
  <c r="F8217" i="131"/>
  <c r="E8217" i="131"/>
  <c r="D8217" i="131"/>
  <c r="C8217" i="131"/>
  <c r="AD8216" i="131"/>
  <c r="AC8216" i="131"/>
  <c r="AB8216" i="131"/>
  <c r="AA8216" i="131"/>
  <c r="Z8216" i="131"/>
  <c r="Y8216" i="131"/>
  <c r="X8216" i="131"/>
  <c r="W8216" i="131"/>
  <c r="V8216" i="131"/>
  <c r="U8216" i="131"/>
  <c r="T8216" i="131"/>
  <c r="S8216" i="131"/>
  <c r="R8216" i="131"/>
  <c r="Q8216" i="131"/>
  <c r="P8216" i="131"/>
  <c r="O8216" i="131"/>
  <c r="N8216" i="131"/>
  <c r="M8216" i="131"/>
  <c r="L8216" i="131"/>
  <c r="K8216" i="131"/>
  <c r="J8216" i="131"/>
  <c r="I8216" i="131"/>
  <c r="H8216" i="131"/>
  <c r="G8216" i="131"/>
  <c r="F8216" i="131"/>
  <c r="E8216" i="131"/>
  <c r="D8216" i="131"/>
  <c r="C8216" i="131"/>
  <c r="AD8215" i="131"/>
  <c r="AC8215" i="131"/>
  <c r="AB8215" i="131"/>
  <c r="AA8215" i="131"/>
  <c r="Z8215" i="131"/>
  <c r="Y8215" i="131"/>
  <c r="X8215" i="131"/>
  <c r="W8215" i="131"/>
  <c r="V8215" i="131"/>
  <c r="U8215" i="131"/>
  <c r="T8215" i="131"/>
  <c r="S8215" i="131"/>
  <c r="R8215" i="131"/>
  <c r="Q8215" i="131"/>
  <c r="P8215" i="131"/>
  <c r="O8215" i="131"/>
  <c r="N8215" i="131"/>
  <c r="M8215" i="131"/>
  <c r="L8215" i="131"/>
  <c r="K8215" i="131"/>
  <c r="J8215" i="131"/>
  <c r="I8215" i="131"/>
  <c r="H8215" i="131"/>
  <c r="G8215" i="131"/>
  <c r="F8215" i="131"/>
  <c r="E8215" i="131"/>
  <c r="D8215" i="131"/>
  <c r="C8215" i="131"/>
  <c r="AD8214" i="131"/>
  <c r="AC8214" i="131"/>
  <c r="AB8214" i="131"/>
  <c r="AA8214" i="131"/>
  <c r="Z8214" i="131"/>
  <c r="Y8214" i="131"/>
  <c r="X8214" i="131"/>
  <c r="W8214" i="131"/>
  <c r="V8214" i="131"/>
  <c r="U8214" i="131"/>
  <c r="T8214" i="131"/>
  <c r="S8214" i="131"/>
  <c r="R8214" i="131"/>
  <c r="Q8214" i="131"/>
  <c r="P8214" i="131"/>
  <c r="O8214" i="131"/>
  <c r="N8214" i="131"/>
  <c r="M8214" i="131"/>
  <c r="L8214" i="131"/>
  <c r="K8214" i="131"/>
  <c r="J8214" i="131"/>
  <c r="I8214" i="131"/>
  <c r="H8214" i="131"/>
  <c r="G8214" i="131"/>
  <c r="F8214" i="131"/>
  <c r="E8214" i="131"/>
  <c r="D8214" i="131"/>
  <c r="C8214" i="131"/>
  <c r="AD8213" i="131"/>
  <c r="AC8213" i="131"/>
  <c r="AB8213" i="131"/>
  <c r="AA8213" i="131"/>
  <c r="Z8213" i="131"/>
  <c r="Y8213" i="131"/>
  <c r="X8213" i="131"/>
  <c r="W8213" i="131"/>
  <c r="V8213" i="131"/>
  <c r="U8213" i="131"/>
  <c r="T8213" i="131"/>
  <c r="S8213" i="131"/>
  <c r="R8213" i="131"/>
  <c r="Q8213" i="131"/>
  <c r="P8213" i="131"/>
  <c r="O8213" i="131"/>
  <c r="N8213" i="131"/>
  <c r="M8213" i="131"/>
  <c r="L8213" i="131"/>
  <c r="K8213" i="131"/>
  <c r="J8213" i="131"/>
  <c r="I8213" i="131"/>
  <c r="H8213" i="131"/>
  <c r="G8213" i="131"/>
  <c r="F8213" i="131"/>
  <c r="E8213" i="131"/>
  <c r="D8213" i="131"/>
  <c r="C8213" i="131"/>
  <c r="AD8212" i="131"/>
  <c r="AC8212" i="131"/>
  <c r="AB8212" i="131"/>
  <c r="AA8212" i="131"/>
  <c r="Z8212" i="131"/>
  <c r="Y8212" i="131"/>
  <c r="X8212" i="131"/>
  <c r="W8212" i="131"/>
  <c r="V8212" i="131"/>
  <c r="U8212" i="131"/>
  <c r="T8212" i="131"/>
  <c r="S8212" i="131"/>
  <c r="R8212" i="131"/>
  <c r="Q8212" i="131"/>
  <c r="P8212" i="131"/>
  <c r="O8212" i="131"/>
  <c r="N8212" i="131"/>
  <c r="M8212" i="131"/>
  <c r="L8212" i="131"/>
  <c r="K8212" i="131"/>
  <c r="J8212" i="131"/>
  <c r="I8212" i="131"/>
  <c r="H8212" i="131"/>
  <c r="G8212" i="131"/>
  <c r="F8212" i="131"/>
  <c r="E8212" i="131"/>
  <c r="D8212" i="131"/>
  <c r="C8212" i="131"/>
  <c r="AD8211" i="131"/>
  <c r="AC8211" i="131"/>
  <c r="AB8211" i="131"/>
  <c r="AA8211" i="131"/>
  <c r="Z8211" i="131"/>
  <c r="Y8211" i="131"/>
  <c r="X8211" i="131"/>
  <c r="W8211" i="131"/>
  <c r="V8211" i="131"/>
  <c r="U8211" i="131"/>
  <c r="T8211" i="131"/>
  <c r="S8211" i="131"/>
  <c r="R8211" i="131"/>
  <c r="Q8211" i="131"/>
  <c r="P8211" i="131"/>
  <c r="O8211" i="131"/>
  <c r="N8211" i="131"/>
  <c r="M8211" i="131"/>
  <c r="L8211" i="131"/>
  <c r="K8211" i="131"/>
  <c r="J8211" i="131"/>
  <c r="I8211" i="131"/>
  <c r="H8211" i="131"/>
  <c r="G8211" i="131"/>
  <c r="F8211" i="131"/>
  <c r="E8211" i="131"/>
  <c r="D8211" i="131"/>
  <c r="C8211" i="131"/>
  <c r="AD8210" i="131"/>
  <c r="AC8210" i="131"/>
  <c r="AB8210" i="131"/>
  <c r="AA8210" i="131"/>
  <c r="Z8210" i="131"/>
  <c r="Y8210" i="131"/>
  <c r="X8210" i="131"/>
  <c r="W8210" i="131"/>
  <c r="V8210" i="131"/>
  <c r="U8210" i="131"/>
  <c r="T8210" i="131"/>
  <c r="S8210" i="131"/>
  <c r="R8210" i="131"/>
  <c r="Q8210" i="131"/>
  <c r="P8210" i="131"/>
  <c r="O8210" i="131"/>
  <c r="N8210" i="131"/>
  <c r="M8210" i="131"/>
  <c r="L8210" i="131"/>
  <c r="K8210" i="131"/>
  <c r="J8210" i="131"/>
  <c r="I8210" i="131"/>
  <c r="H8210" i="131"/>
  <c r="G8210" i="131"/>
  <c r="F8210" i="131"/>
  <c r="E8210" i="131"/>
  <c r="D8210" i="131"/>
  <c r="C8210" i="131"/>
  <c r="AD8209" i="131"/>
  <c r="AC8209" i="131"/>
  <c r="AB8209" i="131"/>
  <c r="AA8209" i="131"/>
  <c r="Z8209" i="131"/>
  <c r="Y8209" i="131"/>
  <c r="X8209" i="131"/>
  <c r="W8209" i="131"/>
  <c r="V8209" i="131"/>
  <c r="U8209" i="131"/>
  <c r="T8209" i="131"/>
  <c r="S8209" i="131"/>
  <c r="R8209" i="131"/>
  <c r="Q8209" i="131"/>
  <c r="P8209" i="131"/>
  <c r="O8209" i="131"/>
  <c r="N8209" i="131"/>
  <c r="M8209" i="131"/>
  <c r="L8209" i="131"/>
  <c r="K8209" i="131"/>
  <c r="J8209" i="131"/>
  <c r="I8209" i="131"/>
  <c r="H8209" i="131"/>
  <c r="G8209" i="131"/>
  <c r="F8209" i="131"/>
  <c r="E8209" i="131"/>
  <c r="D8209" i="131"/>
  <c r="C8209" i="131"/>
  <c r="AD8208" i="131"/>
  <c r="AC8208" i="131"/>
  <c r="AB8208" i="131"/>
  <c r="AA8208" i="131"/>
  <c r="Z8208" i="131"/>
  <c r="Y8208" i="131"/>
  <c r="X8208" i="131"/>
  <c r="W8208" i="131"/>
  <c r="V8208" i="131"/>
  <c r="U8208" i="131"/>
  <c r="T8208" i="131"/>
  <c r="S8208" i="131"/>
  <c r="R8208" i="131"/>
  <c r="Q8208" i="131"/>
  <c r="P8208" i="131"/>
  <c r="O8208" i="131"/>
  <c r="N8208" i="131"/>
  <c r="M8208" i="131"/>
  <c r="L8208" i="131"/>
  <c r="K8208" i="131"/>
  <c r="J8208" i="131"/>
  <c r="I8208" i="131"/>
  <c r="H8208" i="131"/>
  <c r="G8208" i="131"/>
  <c r="F8208" i="131"/>
  <c r="E8208" i="131"/>
  <c r="D8208" i="131"/>
  <c r="C8208" i="131"/>
  <c r="AD8207" i="131"/>
  <c r="AC8207" i="131"/>
  <c r="AB8207" i="131"/>
  <c r="AA8207" i="131"/>
  <c r="Z8207" i="131"/>
  <c r="Y8207" i="131"/>
  <c r="X8207" i="131"/>
  <c r="W8207" i="131"/>
  <c r="V8207" i="131"/>
  <c r="U8207" i="131"/>
  <c r="T8207" i="131"/>
  <c r="S8207" i="131"/>
  <c r="R8207" i="131"/>
  <c r="Q8207" i="131"/>
  <c r="P8207" i="131"/>
  <c r="O8207" i="131"/>
  <c r="N8207" i="131"/>
  <c r="M8207" i="131"/>
  <c r="L8207" i="131"/>
  <c r="K8207" i="131"/>
  <c r="J8207" i="131"/>
  <c r="I8207" i="131"/>
  <c r="H8207" i="131"/>
  <c r="G8207" i="131"/>
  <c r="F8207" i="131"/>
  <c r="E8207" i="131"/>
  <c r="D8207" i="131"/>
  <c r="C8207" i="131"/>
  <c r="AD8206" i="131"/>
  <c r="AC8206" i="131"/>
  <c r="AB8206" i="131"/>
  <c r="AA8206" i="131"/>
  <c r="Z8206" i="131"/>
  <c r="Y8206" i="131"/>
  <c r="X8206" i="131"/>
  <c r="W8206" i="131"/>
  <c r="V8206" i="131"/>
  <c r="U8206" i="131"/>
  <c r="T8206" i="131"/>
  <c r="S8206" i="131"/>
  <c r="R8206" i="131"/>
  <c r="Q8206" i="131"/>
  <c r="P8206" i="131"/>
  <c r="O8206" i="131"/>
  <c r="N8206" i="131"/>
  <c r="M8206" i="131"/>
  <c r="L8206" i="131"/>
  <c r="K8206" i="131"/>
  <c r="J8206" i="131"/>
  <c r="I8206" i="131"/>
  <c r="H8206" i="131"/>
  <c r="G8206" i="131"/>
  <c r="F8206" i="131"/>
  <c r="E8206" i="131"/>
  <c r="D8206" i="131"/>
  <c r="C8206" i="131"/>
  <c r="AD8205" i="131"/>
  <c r="AC8205" i="131"/>
  <c r="AB8205" i="131"/>
  <c r="AA8205" i="131"/>
  <c r="Z8205" i="131"/>
  <c r="Y8205" i="131"/>
  <c r="X8205" i="131"/>
  <c r="W8205" i="131"/>
  <c r="V8205" i="131"/>
  <c r="U8205" i="131"/>
  <c r="T8205" i="131"/>
  <c r="S8205" i="131"/>
  <c r="R8205" i="131"/>
  <c r="Q8205" i="131"/>
  <c r="P8205" i="131"/>
  <c r="O8205" i="131"/>
  <c r="N8205" i="131"/>
  <c r="M8205" i="131"/>
  <c r="L8205" i="131"/>
  <c r="K8205" i="131"/>
  <c r="J8205" i="131"/>
  <c r="I8205" i="131"/>
  <c r="H8205" i="131"/>
  <c r="G8205" i="131"/>
  <c r="F8205" i="131"/>
  <c r="E8205" i="131"/>
  <c r="D8205" i="131"/>
  <c r="C8205" i="131"/>
  <c r="AD8204" i="131"/>
  <c r="AC8204" i="131"/>
  <c r="AB8204" i="131"/>
  <c r="AA8204" i="131"/>
  <c r="Z8204" i="131"/>
  <c r="Y8204" i="131"/>
  <c r="X8204" i="131"/>
  <c r="W8204" i="131"/>
  <c r="V8204" i="131"/>
  <c r="U8204" i="131"/>
  <c r="T8204" i="131"/>
  <c r="S8204" i="131"/>
  <c r="R8204" i="131"/>
  <c r="Q8204" i="131"/>
  <c r="P8204" i="131"/>
  <c r="O8204" i="131"/>
  <c r="N8204" i="131"/>
  <c r="M8204" i="131"/>
  <c r="L8204" i="131"/>
  <c r="K8204" i="131"/>
  <c r="J8204" i="131"/>
  <c r="I8204" i="131"/>
  <c r="H8204" i="131"/>
  <c r="G8204" i="131"/>
  <c r="F8204" i="131"/>
  <c r="E8204" i="131"/>
  <c r="D8204" i="131"/>
  <c r="C8204" i="131"/>
  <c r="AD8203" i="131"/>
  <c r="AC8203" i="131"/>
  <c r="AB8203" i="131"/>
  <c r="AA8203" i="131"/>
  <c r="Z8203" i="131"/>
  <c r="Y8203" i="131"/>
  <c r="X8203" i="131"/>
  <c r="W8203" i="131"/>
  <c r="V8203" i="131"/>
  <c r="U8203" i="131"/>
  <c r="T8203" i="131"/>
  <c r="S8203" i="131"/>
  <c r="R8203" i="131"/>
  <c r="Q8203" i="131"/>
  <c r="P8203" i="131"/>
  <c r="O8203" i="131"/>
  <c r="N8203" i="131"/>
  <c r="M8203" i="131"/>
  <c r="L8203" i="131"/>
  <c r="K8203" i="131"/>
  <c r="J8203" i="131"/>
  <c r="I8203" i="131"/>
  <c r="H8203" i="131"/>
  <c r="G8203" i="131"/>
  <c r="F8203" i="131"/>
  <c r="E8203" i="131"/>
  <c r="D8203" i="131"/>
  <c r="C8203" i="131"/>
  <c r="AD8202" i="131"/>
  <c r="AC8202" i="131"/>
  <c r="AB8202" i="131"/>
  <c r="AA8202" i="131"/>
  <c r="Z8202" i="131"/>
  <c r="Y8202" i="131"/>
  <c r="X8202" i="131"/>
  <c r="W8202" i="131"/>
  <c r="V8202" i="131"/>
  <c r="U8202" i="131"/>
  <c r="T8202" i="131"/>
  <c r="S8202" i="131"/>
  <c r="R8202" i="131"/>
  <c r="Q8202" i="131"/>
  <c r="P8202" i="131"/>
  <c r="O8202" i="131"/>
  <c r="N8202" i="131"/>
  <c r="M8202" i="131"/>
  <c r="L8202" i="131"/>
  <c r="K8202" i="131"/>
  <c r="J8202" i="131"/>
  <c r="I8202" i="131"/>
  <c r="H8202" i="131"/>
  <c r="G8202" i="131"/>
  <c r="F8202" i="131"/>
  <c r="E8202" i="131"/>
  <c r="D8202" i="131"/>
  <c r="C8202" i="131"/>
  <c r="AD8199" i="131"/>
  <c r="AC8199" i="131"/>
  <c r="AB8199" i="131"/>
  <c r="AA8199" i="131"/>
  <c r="Z8199" i="131"/>
  <c r="Y8199" i="131"/>
  <c r="X8199" i="131"/>
  <c r="W8199" i="131"/>
  <c r="V8199" i="131"/>
  <c r="U8199" i="131"/>
  <c r="T8199" i="131"/>
  <c r="S8199" i="131"/>
  <c r="R8199" i="131"/>
  <c r="Q8199" i="131"/>
  <c r="P8199" i="131"/>
  <c r="O8199" i="131"/>
  <c r="N8199" i="131"/>
  <c r="M8199" i="131"/>
  <c r="L8199" i="131"/>
  <c r="K8199" i="131"/>
  <c r="J8199" i="131"/>
  <c r="I8199" i="131"/>
  <c r="H8199" i="131"/>
  <c r="G8199" i="131"/>
  <c r="F8199" i="131"/>
  <c r="E8199" i="131"/>
  <c r="D8199" i="131"/>
  <c r="C8199" i="131"/>
  <c r="AG8198" i="131"/>
  <c r="AD8198" i="131"/>
  <c r="AC8198" i="131"/>
  <c r="AB8198" i="131"/>
  <c r="AA8198" i="131"/>
  <c r="Z8198" i="131"/>
  <c r="Y8198" i="131"/>
  <c r="AV8185" i="131" s="1"/>
  <c r="X8198" i="131"/>
  <c r="W8198" i="131"/>
  <c r="V8198" i="131"/>
  <c r="U8198" i="131"/>
  <c r="T8198" i="131"/>
  <c r="S8198" i="131"/>
  <c r="R8198" i="131"/>
  <c r="Q8198" i="131"/>
  <c r="AR8185" i="131" s="1"/>
  <c r="P8198" i="131"/>
  <c r="O8198" i="131"/>
  <c r="N8198" i="131"/>
  <c r="M8198" i="131"/>
  <c r="L8198" i="131"/>
  <c r="K8198" i="131"/>
  <c r="J8198" i="131"/>
  <c r="I8198" i="131"/>
  <c r="AN8185" i="131" s="1"/>
  <c r="H8198" i="131"/>
  <c r="G8198" i="131"/>
  <c r="F8198" i="131"/>
  <c r="E8198" i="131"/>
  <c r="D8198" i="131"/>
  <c r="C8198" i="131"/>
  <c r="AG8197" i="131"/>
  <c r="AD8197" i="131"/>
  <c r="AC8197" i="131"/>
  <c r="AB8197" i="131"/>
  <c r="AA8197" i="131"/>
  <c r="Z8197" i="131"/>
  <c r="Y8197" i="131"/>
  <c r="X8197" i="131"/>
  <c r="W8197" i="131"/>
  <c r="V8197" i="131"/>
  <c r="U8197" i="131"/>
  <c r="T8197" i="131"/>
  <c r="S8197" i="131"/>
  <c r="R8197" i="131"/>
  <c r="Q8197" i="131"/>
  <c r="P8197" i="131"/>
  <c r="O8197" i="131"/>
  <c r="N8197" i="131"/>
  <c r="M8197" i="131"/>
  <c r="L8197" i="131"/>
  <c r="K8197" i="131"/>
  <c r="J8197" i="131"/>
  <c r="I8197" i="131"/>
  <c r="H8197" i="131"/>
  <c r="G8197" i="131"/>
  <c r="F8197" i="131"/>
  <c r="E8197" i="131"/>
  <c r="D8197" i="131"/>
  <c r="C8197" i="131"/>
  <c r="AG8196" i="131"/>
  <c r="AD8196" i="131"/>
  <c r="AC8196" i="131"/>
  <c r="AB8196" i="131"/>
  <c r="AA8196" i="131"/>
  <c r="AW8184" i="131" s="1"/>
  <c r="Z8196" i="131"/>
  <c r="Y8196" i="131"/>
  <c r="X8196" i="131"/>
  <c r="W8196" i="131"/>
  <c r="V8196" i="131"/>
  <c r="U8196" i="131"/>
  <c r="T8196" i="131"/>
  <c r="S8196" i="131"/>
  <c r="AS8184" i="131" s="1"/>
  <c r="R8196" i="131"/>
  <c r="Q8196" i="131"/>
  <c r="P8196" i="131"/>
  <c r="O8196" i="131"/>
  <c r="N8196" i="131"/>
  <c r="M8196" i="131"/>
  <c r="L8196" i="131"/>
  <c r="K8196" i="131"/>
  <c r="AO8184" i="131" s="1"/>
  <c r="J8196" i="131"/>
  <c r="I8196" i="131"/>
  <c r="H8196" i="131"/>
  <c r="G8196" i="131"/>
  <c r="F8196" i="131"/>
  <c r="E8196" i="131"/>
  <c r="D8196" i="131"/>
  <c r="C8196" i="131"/>
  <c r="AK8184" i="131" s="1"/>
  <c r="AG8195" i="131"/>
  <c r="AD8195" i="131"/>
  <c r="AC8195" i="131"/>
  <c r="AB8195" i="131"/>
  <c r="AA8195" i="131"/>
  <c r="Z8195" i="131"/>
  <c r="Y8195" i="131"/>
  <c r="X8195" i="131"/>
  <c r="W8195" i="131"/>
  <c r="V8195" i="131"/>
  <c r="U8195" i="131"/>
  <c r="T8195" i="131"/>
  <c r="S8195" i="131"/>
  <c r="R8195" i="131"/>
  <c r="Q8195" i="131"/>
  <c r="P8195" i="131"/>
  <c r="O8195" i="131"/>
  <c r="N8195" i="131"/>
  <c r="M8195" i="131"/>
  <c r="L8195" i="131"/>
  <c r="K8195" i="131"/>
  <c r="J8195" i="131"/>
  <c r="I8195" i="131"/>
  <c r="H8195" i="131"/>
  <c r="G8195" i="131"/>
  <c r="F8195" i="131"/>
  <c r="E8195" i="131"/>
  <c r="D8195" i="131"/>
  <c r="C8195" i="131"/>
  <c r="AG8194" i="131"/>
  <c r="AD8194" i="131"/>
  <c r="AC8194" i="131"/>
  <c r="AX8183" i="131" s="1"/>
  <c r="AB8194" i="131"/>
  <c r="AA8194" i="131"/>
  <c r="Z8194" i="131"/>
  <c r="Y8194" i="131"/>
  <c r="X8194" i="131"/>
  <c r="W8194" i="131"/>
  <c r="V8194" i="131"/>
  <c r="U8194" i="131"/>
  <c r="AT8183" i="131" s="1"/>
  <c r="T8194" i="131"/>
  <c r="S8194" i="131"/>
  <c r="R8194" i="131"/>
  <c r="Q8194" i="131"/>
  <c r="P8194" i="131"/>
  <c r="O8194" i="131"/>
  <c r="N8194" i="131"/>
  <c r="M8194" i="131"/>
  <c r="AP8183" i="131" s="1"/>
  <c r="L8194" i="131"/>
  <c r="K8194" i="131"/>
  <c r="J8194" i="131"/>
  <c r="I8194" i="131"/>
  <c r="H8194" i="131"/>
  <c r="G8194" i="131"/>
  <c r="F8194" i="131"/>
  <c r="E8194" i="131"/>
  <c r="AL8183" i="131" s="1"/>
  <c r="D8194" i="131"/>
  <c r="C8194" i="131"/>
  <c r="AG8193" i="131"/>
  <c r="AD8193" i="131"/>
  <c r="AC8193" i="131"/>
  <c r="AB8193" i="131"/>
  <c r="AA8193" i="131"/>
  <c r="Z8193" i="131"/>
  <c r="Y8193" i="131"/>
  <c r="X8193" i="131"/>
  <c r="W8193" i="131"/>
  <c r="V8193" i="131"/>
  <c r="U8193" i="131"/>
  <c r="T8193" i="131"/>
  <c r="S8193" i="131"/>
  <c r="R8193" i="131"/>
  <c r="Q8193" i="131"/>
  <c r="P8193" i="131"/>
  <c r="O8193" i="131"/>
  <c r="N8193" i="131"/>
  <c r="M8193" i="131"/>
  <c r="L8193" i="131"/>
  <c r="K8193" i="131"/>
  <c r="J8193" i="131"/>
  <c r="I8193" i="131"/>
  <c r="H8193" i="131"/>
  <c r="G8193" i="131"/>
  <c r="F8193" i="131"/>
  <c r="E8193" i="131"/>
  <c r="D8193" i="131"/>
  <c r="C8193" i="131"/>
  <c r="AG8192" i="131"/>
  <c r="AD8192" i="131"/>
  <c r="AC8192" i="131"/>
  <c r="AB8192" i="131"/>
  <c r="AA8192" i="131"/>
  <c r="Z8192" i="131"/>
  <c r="Y8192" i="131"/>
  <c r="X8192" i="131"/>
  <c r="W8192" i="131"/>
  <c r="AU8182" i="131" s="1"/>
  <c r="V8192" i="131"/>
  <c r="U8192" i="131"/>
  <c r="T8192" i="131"/>
  <c r="S8192" i="131"/>
  <c r="R8192" i="131"/>
  <c r="Q8192" i="131"/>
  <c r="P8192" i="131"/>
  <c r="O8192" i="131"/>
  <c r="AQ8182" i="131" s="1"/>
  <c r="N8192" i="131"/>
  <c r="M8192" i="131"/>
  <c r="L8192" i="131"/>
  <c r="K8192" i="131"/>
  <c r="J8192" i="131"/>
  <c r="I8192" i="131"/>
  <c r="H8192" i="131"/>
  <c r="G8192" i="131"/>
  <c r="AM8182" i="131" s="1"/>
  <c r="F8192" i="131"/>
  <c r="E8192" i="131"/>
  <c r="D8192" i="131"/>
  <c r="C8192" i="131"/>
  <c r="AG8191" i="131"/>
  <c r="AD8191" i="131"/>
  <c r="AC8191" i="131"/>
  <c r="AB8191" i="131"/>
  <c r="AA8191" i="131"/>
  <c r="Z8191" i="131"/>
  <c r="Y8191" i="131"/>
  <c r="X8191" i="131"/>
  <c r="W8191" i="131"/>
  <c r="V8191" i="131"/>
  <c r="U8191" i="131"/>
  <c r="T8191" i="131"/>
  <c r="S8191" i="131"/>
  <c r="R8191" i="131"/>
  <c r="Q8191" i="131"/>
  <c r="P8191" i="131"/>
  <c r="O8191" i="131"/>
  <c r="N8191" i="131"/>
  <c r="M8191" i="131"/>
  <c r="L8191" i="131"/>
  <c r="K8191" i="131"/>
  <c r="J8191" i="131"/>
  <c r="I8191" i="131"/>
  <c r="H8191" i="131"/>
  <c r="G8191" i="131"/>
  <c r="F8191" i="131"/>
  <c r="E8191" i="131"/>
  <c r="D8191" i="131"/>
  <c r="C8191" i="131"/>
  <c r="AG8190" i="131"/>
  <c r="AD8190" i="131"/>
  <c r="AC8190" i="131"/>
  <c r="AB8190" i="131"/>
  <c r="AA8190" i="131"/>
  <c r="Z8190" i="131"/>
  <c r="Y8190" i="131"/>
  <c r="AV8181" i="131" s="1"/>
  <c r="X8190" i="131"/>
  <c r="W8190" i="131"/>
  <c r="V8190" i="131"/>
  <c r="U8190" i="131"/>
  <c r="T8190" i="131"/>
  <c r="S8190" i="131"/>
  <c r="R8190" i="131"/>
  <c r="Q8190" i="131"/>
  <c r="AR8181" i="131" s="1"/>
  <c r="P8190" i="131"/>
  <c r="O8190" i="131"/>
  <c r="N8190" i="131"/>
  <c r="M8190" i="131"/>
  <c r="L8190" i="131"/>
  <c r="K8190" i="131"/>
  <c r="J8190" i="131"/>
  <c r="I8190" i="131"/>
  <c r="AN8181" i="131" s="1"/>
  <c r="H8190" i="131"/>
  <c r="G8190" i="131"/>
  <c r="F8190" i="131"/>
  <c r="E8190" i="131"/>
  <c r="D8190" i="131"/>
  <c r="C8190" i="131"/>
  <c r="AG8189" i="131"/>
  <c r="AD8189" i="131"/>
  <c r="AC8189" i="131"/>
  <c r="AB8189" i="131"/>
  <c r="AA8189" i="131"/>
  <c r="Z8189" i="131"/>
  <c r="Y8189" i="131"/>
  <c r="X8189" i="131"/>
  <c r="W8189" i="131"/>
  <c r="V8189" i="131"/>
  <c r="U8189" i="131"/>
  <c r="T8189" i="131"/>
  <c r="S8189" i="131"/>
  <c r="R8189" i="131"/>
  <c r="Q8189" i="131"/>
  <c r="P8189" i="131"/>
  <c r="O8189" i="131"/>
  <c r="N8189" i="131"/>
  <c r="M8189" i="131"/>
  <c r="L8189" i="131"/>
  <c r="K8189" i="131"/>
  <c r="J8189" i="131"/>
  <c r="I8189" i="131"/>
  <c r="H8189" i="131"/>
  <c r="G8189" i="131"/>
  <c r="F8189" i="131"/>
  <c r="E8189" i="131"/>
  <c r="D8189" i="131"/>
  <c r="C8189" i="131"/>
  <c r="AD8188" i="131"/>
  <c r="AC8188" i="131"/>
  <c r="AB8188" i="131"/>
  <c r="AA8188" i="131"/>
  <c r="Z8188" i="131"/>
  <c r="Y8188" i="131"/>
  <c r="X8188" i="131"/>
  <c r="W8188" i="131"/>
  <c r="V8188" i="131"/>
  <c r="U8188" i="131"/>
  <c r="T8188" i="131"/>
  <c r="S8188" i="131"/>
  <c r="R8188" i="131"/>
  <c r="Q8188" i="131"/>
  <c r="P8188" i="131"/>
  <c r="O8188" i="131"/>
  <c r="N8188" i="131"/>
  <c r="M8188" i="131"/>
  <c r="L8188" i="131"/>
  <c r="K8188" i="131"/>
  <c r="J8188" i="131"/>
  <c r="I8188" i="131"/>
  <c r="H8188" i="131"/>
  <c r="G8188" i="131"/>
  <c r="F8188" i="131"/>
  <c r="E8188" i="131"/>
  <c r="D8188" i="131"/>
  <c r="C8188" i="131"/>
  <c r="AD8187" i="131"/>
  <c r="AC8187" i="131"/>
  <c r="AB8187" i="131"/>
  <c r="AA8187" i="131"/>
  <c r="Z8187" i="131"/>
  <c r="Y8187" i="131"/>
  <c r="X8187" i="131"/>
  <c r="W8187" i="131"/>
  <c r="V8187" i="131"/>
  <c r="U8187" i="131"/>
  <c r="T8187" i="131"/>
  <c r="S8187" i="131"/>
  <c r="R8187" i="131"/>
  <c r="Q8187" i="131"/>
  <c r="P8187" i="131"/>
  <c r="O8187" i="131"/>
  <c r="N8187" i="131"/>
  <c r="M8187" i="131"/>
  <c r="L8187" i="131"/>
  <c r="K8187" i="131"/>
  <c r="J8187" i="131"/>
  <c r="I8187" i="131"/>
  <c r="H8187" i="131"/>
  <c r="G8187" i="131"/>
  <c r="F8187" i="131"/>
  <c r="E8187" i="131"/>
  <c r="D8187" i="131"/>
  <c r="C8187" i="131"/>
  <c r="AD8186" i="131"/>
  <c r="AC8186" i="131"/>
  <c r="AB8186" i="131"/>
  <c r="AA8186" i="131"/>
  <c r="Z8186" i="131"/>
  <c r="Y8186" i="131"/>
  <c r="X8186" i="131"/>
  <c r="W8186" i="131"/>
  <c r="V8186" i="131"/>
  <c r="U8186" i="131"/>
  <c r="T8186" i="131"/>
  <c r="S8186" i="131"/>
  <c r="R8186" i="131"/>
  <c r="Q8186" i="131"/>
  <c r="P8186" i="131"/>
  <c r="O8186" i="131"/>
  <c r="N8186" i="131"/>
  <c r="M8186" i="131"/>
  <c r="L8186" i="131"/>
  <c r="K8186" i="131"/>
  <c r="J8186" i="131"/>
  <c r="I8186" i="131"/>
  <c r="H8186" i="131"/>
  <c r="G8186" i="131"/>
  <c r="F8186" i="131"/>
  <c r="E8186" i="131"/>
  <c r="D8186" i="131"/>
  <c r="C8186" i="131"/>
  <c r="AD8185" i="131"/>
  <c r="AC8185" i="131"/>
  <c r="AB8185" i="131"/>
  <c r="AA8185" i="131"/>
  <c r="Z8185" i="131"/>
  <c r="Y8185" i="131"/>
  <c r="X8185" i="131"/>
  <c r="W8185" i="131"/>
  <c r="V8185" i="131"/>
  <c r="U8185" i="131"/>
  <c r="T8185" i="131"/>
  <c r="S8185" i="131"/>
  <c r="R8185" i="131"/>
  <c r="Q8185" i="131"/>
  <c r="P8185" i="131"/>
  <c r="O8185" i="131"/>
  <c r="N8185" i="131"/>
  <c r="M8185" i="131"/>
  <c r="L8185" i="131"/>
  <c r="K8185" i="131"/>
  <c r="J8185" i="131"/>
  <c r="I8185" i="131"/>
  <c r="H8185" i="131"/>
  <c r="G8185" i="131"/>
  <c r="F8185" i="131"/>
  <c r="E8185" i="131"/>
  <c r="D8185" i="131"/>
  <c r="C8185" i="131"/>
  <c r="AD8184" i="131"/>
  <c r="AC8184" i="131"/>
  <c r="AB8184" i="131"/>
  <c r="AA8184" i="131"/>
  <c r="Z8184" i="131"/>
  <c r="Y8184" i="131"/>
  <c r="X8184" i="131"/>
  <c r="W8184" i="131"/>
  <c r="V8184" i="131"/>
  <c r="U8184" i="131"/>
  <c r="T8184" i="131"/>
  <c r="S8184" i="131"/>
  <c r="R8184" i="131"/>
  <c r="Q8184" i="131"/>
  <c r="P8184" i="131"/>
  <c r="O8184" i="131"/>
  <c r="N8184" i="131"/>
  <c r="M8184" i="131"/>
  <c r="L8184" i="131"/>
  <c r="K8184" i="131"/>
  <c r="J8184" i="131"/>
  <c r="I8184" i="131"/>
  <c r="H8184" i="131"/>
  <c r="G8184" i="131"/>
  <c r="F8184" i="131"/>
  <c r="E8184" i="131"/>
  <c r="D8184" i="131"/>
  <c r="C8184" i="131"/>
  <c r="AD8183" i="131"/>
  <c r="AC8183" i="131"/>
  <c r="AB8183" i="131"/>
  <c r="AA8183" i="131"/>
  <c r="Z8183" i="131"/>
  <c r="Y8183" i="131"/>
  <c r="X8183" i="131"/>
  <c r="W8183" i="131"/>
  <c r="V8183" i="131"/>
  <c r="U8183" i="131"/>
  <c r="T8183" i="131"/>
  <c r="S8183" i="131"/>
  <c r="R8183" i="131"/>
  <c r="Q8183" i="131"/>
  <c r="P8183" i="131"/>
  <c r="O8183" i="131"/>
  <c r="N8183" i="131"/>
  <c r="M8183" i="131"/>
  <c r="L8183" i="131"/>
  <c r="K8183" i="131"/>
  <c r="J8183" i="131"/>
  <c r="I8183" i="131"/>
  <c r="H8183" i="131"/>
  <c r="G8183" i="131"/>
  <c r="F8183" i="131"/>
  <c r="E8183" i="131"/>
  <c r="D8183" i="131"/>
  <c r="C8183" i="131"/>
  <c r="AD8182" i="131"/>
  <c r="AC8182" i="131"/>
  <c r="AB8182" i="131"/>
  <c r="AA8182" i="131"/>
  <c r="Z8182" i="131"/>
  <c r="Y8182" i="131"/>
  <c r="X8182" i="131"/>
  <c r="W8182" i="131"/>
  <c r="V8182" i="131"/>
  <c r="U8182" i="131"/>
  <c r="T8182" i="131"/>
  <c r="S8182" i="131"/>
  <c r="R8182" i="131"/>
  <c r="Q8182" i="131"/>
  <c r="P8182" i="131"/>
  <c r="O8182" i="131"/>
  <c r="N8182" i="131"/>
  <c r="M8182" i="131"/>
  <c r="L8182" i="131"/>
  <c r="K8182" i="131"/>
  <c r="J8182" i="131"/>
  <c r="I8182" i="131"/>
  <c r="H8182" i="131"/>
  <c r="G8182" i="131"/>
  <c r="F8182" i="131"/>
  <c r="E8182" i="131"/>
  <c r="D8182" i="131"/>
  <c r="C8182" i="131"/>
  <c r="AD8181" i="131"/>
  <c r="AC8181" i="131"/>
  <c r="AB8181" i="131"/>
  <c r="AA8181" i="131"/>
  <c r="Z8181" i="131"/>
  <c r="Y8181" i="131"/>
  <c r="X8181" i="131"/>
  <c r="W8181" i="131"/>
  <c r="V8181" i="131"/>
  <c r="U8181" i="131"/>
  <c r="T8181" i="131"/>
  <c r="S8181" i="131"/>
  <c r="R8181" i="131"/>
  <c r="Q8181" i="131"/>
  <c r="P8181" i="131"/>
  <c r="O8181" i="131"/>
  <c r="N8181" i="131"/>
  <c r="M8181" i="131"/>
  <c r="L8181" i="131"/>
  <c r="K8181" i="131"/>
  <c r="J8181" i="131"/>
  <c r="I8181" i="131"/>
  <c r="H8181" i="131"/>
  <c r="G8181" i="131"/>
  <c r="F8181" i="131"/>
  <c r="E8181" i="131"/>
  <c r="D8181" i="131"/>
  <c r="C8181" i="131"/>
  <c r="AD8180" i="131"/>
  <c r="AC8180" i="131"/>
  <c r="AB8180" i="131"/>
  <c r="AA8180" i="131"/>
  <c r="Z8180" i="131"/>
  <c r="Y8180" i="131"/>
  <c r="X8180" i="131"/>
  <c r="W8180" i="131"/>
  <c r="V8180" i="131"/>
  <c r="U8180" i="131"/>
  <c r="T8180" i="131"/>
  <c r="S8180" i="131"/>
  <c r="R8180" i="131"/>
  <c r="Q8180" i="131"/>
  <c r="P8180" i="131"/>
  <c r="O8180" i="131"/>
  <c r="N8180" i="131"/>
  <c r="M8180" i="131"/>
  <c r="L8180" i="131"/>
  <c r="K8180" i="131"/>
  <c r="J8180" i="131"/>
  <c r="I8180" i="131"/>
  <c r="H8180" i="131"/>
  <c r="G8180" i="131"/>
  <c r="F8180" i="131"/>
  <c r="E8180" i="131"/>
  <c r="D8180" i="131"/>
  <c r="C8180" i="131"/>
  <c r="AD8179" i="131"/>
  <c r="AC8179" i="131"/>
  <c r="AB8179" i="131"/>
  <c r="AA8179" i="131"/>
  <c r="Z8179" i="131"/>
  <c r="Y8179" i="131"/>
  <c r="X8179" i="131"/>
  <c r="W8179" i="131"/>
  <c r="V8179" i="131"/>
  <c r="U8179" i="131"/>
  <c r="T8179" i="131"/>
  <c r="S8179" i="131"/>
  <c r="R8179" i="131"/>
  <c r="Q8179" i="131"/>
  <c r="P8179" i="131"/>
  <c r="O8179" i="131"/>
  <c r="N8179" i="131"/>
  <c r="M8179" i="131"/>
  <c r="L8179" i="131"/>
  <c r="K8179" i="131"/>
  <c r="J8179" i="131"/>
  <c r="I8179" i="131"/>
  <c r="H8179" i="131"/>
  <c r="G8179" i="131"/>
  <c r="F8179" i="131"/>
  <c r="E8179" i="131"/>
  <c r="D8179" i="131"/>
  <c r="C8179" i="131"/>
  <c r="AD8178" i="131"/>
  <c r="AC8178" i="131"/>
  <c r="AB8178" i="131"/>
  <c r="AA8178" i="131"/>
  <c r="Z8178" i="131"/>
  <c r="Y8178" i="131"/>
  <c r="X8178" i="131"/>
  <c r="W8178" i="131"/>
  <c r="V8178" i="131"/>
  <c r="U8178" i="131"/>
  <c r="T8178" i="131"/>
  <c r="S8178" i="131"/>
  <c r="R8178" i="131"/>
  <c r="Q8178" i="131"/>
  <c r="P8178" i="131"/>
  <c r="O8178" i="131"/>
  <c r="N8178" i="131"/>
  <c r="M8178" i="131"/>
  <c r="L8178" i="131"/>
  <c r="K8178" i="131"/>
  <c r="J8178" i="131"/>
  <c r="I8178" i="131"/>
  <c r="H8178" i="131"/>
  <c r="G8178" i="131"/>
  <c r="F8178" i="131"/>
  <c r="E8178" i="131"/>
  <c r="D8178" i="131"/>
  <c r="C8178" i="131"/>
  <c r="AD8177" i="131"/>
  <c r="AC8177" i="131"/>
  <c r="AB8177" i="131"/>
  <c r="AA8177" i="131"/>
  <c r="Z8177" i="131"/>
  <c r="Y8177" i="131"/>
  <c r="X8177" i="131"/>
  <c r="W8177" i="131"/>
  <c r="V8177" i="131"/>
  <c r="U8177" i="131"/>
  <c r="T8177" i="131"/>
  <c r="S8177" i="131"/>
  <c r="R8177" i="131"/>
  <c r="Q8177" i="131"/>
  <c r="P8177" i="131"/>
  <c r="O8177" i="131"/>
  <c r="N8177" i="131"/>
  <c r="M8177" i="131"/>
  <c r="L8177" i="131"/>
  <c r="K8177" i="131"/>
  <c r="J8177" i="131"/>
  <c r="I8177" i="131"/>
  <c r="H8177" i="131"/>
  <c r="G8177" i="131"/>
  <c r="F8177" i="131"/>
  <c r="E8177" i="131"/>
  <c r="D8177" i="131"/>
  <c r="C8177" i="131"/>
  <c r="AD8176" i="131"/>
  <c r="AC8176" i="131"/>
  <c r="AB8176" i="131"/>
  <c r="AA8176" i="131"/>
  <c r="Z8176" i="131"/>
  <c r="Y8176" i="131"/>
  <c r="X8176" i="131"/>
  <c r="W8176" i="131"/>
  <c r="V8176" i="131"/>
  <c r="U8176" i="131"/>
  <c r="T8176" i="131"/>
  <c r="S8176" i="131"/>
  <c r="R8176" i="131"/>
  <c r="Q8176" i="131"/>
  <c r="P8176" i="131"/>
  <c r="O8176" i="131"/>
  <c r="N8176" i="131"/>
  <c r="M8176" i="131"/>
  <c r="L8176" i="131"/>
  <c r="K8176" i="131"/>
  <c r="J8176" i="131"/>
  <c r="I8176" i="131"/>
  <c r="H8176" i="131"/>
  <c r="G8176" i="131"/>
  <c r="F8176" i="131"/>
  <c r="E8176" i="131"/>
  <c r="D8176" i="131"/>
  <c r="C8176" i="131"/>
  <c r="AD8175" i="131"/>
  <c r="AC8175" i="131"/>
  <c r="AB8175" i="131"/>
  <c r="AA8175" i="131"/>
  <c r="Z8175" i="131"/>
  <c r="Y8175" i="131"/>
  <c r="X8175" i="131"/>
  <c r="W8175" i="131"/>
  <c r="V8175" i="131"/>
  <c r="U8175" i="131"/>
  <c r="T8175" i="131"/>
  <c r="S8175" i="131"/>
  <c r="R8175" i="131"/>
  <c r="Q8175" i="131"/>
  <c r="P8175" i="131"/>
  <c r="O8175" i="131"/>
  <c r="N8175" i="131"/>
  <c r="M8175" i="131"/>
  <c r="L8175" i="131"/>
  <c r="K8175" i="131"/>
  <c r="J8175" i="131"/>
  <c r="I8175" i="131"/>
  <c r="H8175" i="131"/>
  <c r="G8175" i="131"/>
  <c r="F8175" i="131"/>
  <c r="E8175" i="131"/>
  <c r="D8175" i="131"/>
  <c r="C8175" i="131"/>
  <c r="AD8174" i="131"/>
  <c r="AC8174" i="131"/>
  <c r="AB8174" i="131"/>
  <c r="AA8174" i="131"/>
  <c r="Z8174" i="131"/>
  <c r="Y8174" i="131"/>
  <c r="X8174" i="131"/>
  <c r="W8174" i="131"/>
  <c r="V8174" i="131"/>
  <c r="U8174" i="131"/>
  <c r="T8174" i="131"/>
  <c r="S8174" i="131"/>
  <c r="R8174" i="131"/>
  <c r="Q8174" i="131"/>
  <c r="P8174" i="131"/>
  <c r="O8174" i="131"/>
  <c r="N8174" i="131"/>
  <c r="M8174" i="131"/>
  <c r="L8174" i="131"/>
  <c r="K8174" i="131"/>
  <c r="J8174" i="131"/>
  <c r="I8174" i="131"/>
  <c r="H8174" i="131"/>
  <c r="G8174" i="131"/>
  <c r="F8174" i="131"/>
  <c r="E8174" i="131"/>
  <c r="D8174" i="131"/>
  <c r="C8174" i="131"/>
  <c r="AD8173" i="131"/>
  <c r="AC8173" i="131"/>
  <c r="AB8173" i="131"/>
  <c r="AA8173" i="131"/>
  <c r="Z8173" i="131"/>
  <c r="Y8173" i="131"/>
  <c r="X8173" i="131"/>
  <c r="W8173" i="131"/>
  <c r="V8173" i="131"/>
  <c r="U8173" i="131"/>
  <c r="T8173" i="131"/>
  <c r="S8173" i="131"/>
  <c r="R8173" i="131"/>
  <c r="Q8173" i="131"/>
  <c r="P8173" i="131"/>
  <c r="O8173" i="131"/>
  <c r="N8173" i="131"/>
  <c r="M8173" i="131"/>
  <c r="L8173" i="131"/>
  <c r="K8173" i="131"/>
  <c r="J8173" i="131"/>
  <c r="I8173" i="131"/>
  <c r="H8173" i="131"/>
  <c r="G8173" i="131"/>
  <c r="F8173" i="131"/>
  <c r="E8173" i="131"/>
  <c r="D8173" i="131"/>
  <c r="C8173" i="131"/>
  <c r="AD8172" i="131"/>
  <c r="AC8172" i="131"/>
  <c r="AB8172" i="131"/>
  <c r="AA8172" i="131"/>
  <c r="Z8172" i="131"/>
  <c r="Y8172" i="131"/>
  <c r="X8172" i="131"/>
  <c r="W8172" i="131"/>
  <c r="V8172" i="131"/>
  <c r="U8172" i="131"/>
  <c r="T8172" i="131"/>
  <c r="S8172" i="131"/>
  <c r="R8172" i="131"/>
  <c r="Q8172" i="131"/>
  <c r="P8172" i="131"/>
  <c r="O8172" i="131"/>
  <c r="N8172" i="131"/>
  <c r="M8172" i="131"/>
  <c r="L8172" i="131"/>
  <c r="K8172" i="131"/>
  <c r="J8172" i="131"/>
  <c r="I8172" i="131"/>
  <c r="H8172" i="131"/>
  <c r="G8172" i="131"/>
  <c r="F8172" i="131"/>
  <c r="E8172" i="131"/>
  <c r="D8172" i="131"/>
  <c r="C8172" i="131"/>
  <c r="AD8169" i="131"/>
  <c r="AC8169" i="131"/>
  <c r="AB8169" i="131"/>
  <c r="AA8169" i="131"/>
  <c r="Z8169" i="131"/>
  <c r="Y8169" i="131"/>
  <c r="X8169" i="131"/>
  <c r="W8169" i="131"/>
  <c r="V8169" i="131"/>
  <c r="U8169" i="131"/>
  <c r="T8169" i="131"/>
  <c r="S8169" i="131"/>
  <c r="R8169" i="131"/>
  <c r="Q8169" i="131"/>
  <c r="P8169" i="131"/>
  <c r="O8169" i="131"/>
  <c r="N8169" i="131"/>
  <c r="M8169" i="131"/>
  <c r="L8169" i="131"/>
  <c r="K8169" i="131"/>
  <c r="J8169" i="131"/>
  <c r="I8169" i="131"/>
  <c r="H8169" i="131"/>
  <c r="G8169" i="131"/>
  <c r="F8169" i="131"/>
  <c r="E8169" i="131"/>
  <c r="D8169" i="131"/>
  <c r="C8169" i="131"/>
  <c r="AG8168" i="131"/>
  <c r="AD8168" i="131"/>
  <c r="AC8168" i="131"/>
  <c r="AB8168" i="131"/>
  <c r="AA8168" i="131"/>
  <c r="AW8155" i="131" s="1"/>
  <c r="Z8168" i="131"/>
  <c r="Y8168" i="131"/>
  <c r="X8168" i="131"/>
  <c r="W8168" i="131"/>
  <c r="V8168" i="131"/>
  <c r="U8168" i="131"/>
  <c r="T8168" i="131"/>
  <c r="S8168" i="131"/>
  <c r="AS8155" i="131" s="1"/>
  <c r="R8168" i="131"/>
  <c r="Q8168" i="131"/>
  <c r="P8168" i="131"/>
  <c r="O8168" i="131"/>
  <c r="N8168" i="131"/>
  <c r="M8168" i="131"/>
  <c r="L8168" i="131"/>
  <c r="K8168" i="131"/>
  <c r="AO8155" i="131" s="1"/>
  <c r="J8168" i="131"/>
  <c r="I8168" i="131"/>
  <c r="H8168" i="131"/>
  <c r="G8168" i="131"/>
  <c r="F8168" i="131"/>
  <c r="E8168" i="131"/>
  <c r="D8168" i="131"/>
  <c r="C8168" i="131"/>
  <c r="AK8155" i="131" s="1"/>
  <c r="AG8167" i="131"/>
  <c r="AD8167" i="131"/>
  <c r="AC8167" i="131"/>
  <c r="AB8167" i="131"/>
  <c r="AA8167" i="131"/>
  <c r="Z8167" i="131"/>
  <c r="Y8167" i="131"/>
  <c r="X8167" i="131"/>
  <c r="W8167" i="131"/>
  <c r="V8167" i="131"/>
  <c r="U8167" i="131"/>
  <c r="T8167" i="131"/>
  <c r="S8167" i="131"/>
  <c r="R8167" i="131"/>
  <c r="Q8167" i="131"/>
  <c r="P8167" i="131"/>
  <c r="O8167" i="131"/>
  <c r="N8167" i="131"/>
  <c r="M8167" i="131"/>
  <c r="L8167" i="131"/>
  <c r="K8167" i="131"/>
  <c r="J8167" i="131"/>
  <c r="I8167" i="131"/>
  <c r="H8167" i="131"/>
  <c r="G8167" i="131"/>
  <c r="F8167" i="131"/>
  <c r="E8167" i="131"/>
  <c r="D8167" i="131"/>
  <c r="C8167" i="131"/>
  <c r="AG8166" i="131"/>
  <c r="AD8166" i="131"/>
  <c r="AC8166" i="131"/>
  <c r="AX8154" i="131" s="1"/>
  <c r="AB8166" i="131"/>
  <c r="AA8166" i="131"/>
  <c r="Z8166" i="131"/>
  <c r="Y8166" i="131"/>
  <c r="X8166" i="131"/>
  <c r="W8166" i="131"/>
  <c r="V8166" i="131"/>
  <c r="U8166" i="131"/>
  <c r="AT8154" i="131" s="1"/>
  <c r="T8166" i="131"/>
  <c r="S8166" i="131"/>
  <c r="R8166" i="131"/>
  <c r="Q8166" i="131"/>
  <c r="P8166" i="131"/>
  <c r="O8166" i="131"/>
  <c r="N8166" i="131"/>
  <c r="M8166" i="131"/>
  <c r="AP8154" i="131" s="1"/>
  <c r="L8166" i="131"/>
  <c r="K8166" i="131"/>
  <c r="J8166" i="131"/>
  <c r="I8166" i="131"/>
  <c r="H8166" i="131"/>
  <c r="G8166" i="131"/>
  <c r="F8166" i="131"/>
  <c r="E8166" i="131"/>
  <c r="AL8154" i="131" s="1"/>
  <c r="D8166" i="131"/>
  <c r="C8166" i="131"/>
  <c r="AG8165" i="131"/>
  <c r="AD8165" i="131"/>
  <c r="AC8165" i="131"/>
  <c r="AB8165" i="131"/>
  <c r="AA8165" i="131"/>
  <c r="Z8165" i="131"/>
  <c r="Y8165" i="131"/>
  <c r="X8165" i="131"/>
  <c r="W8165" i="131"/>
  <c r="V8165" i="131"/>
  <c r="U8165" i="131"/>
  <c r="T8165" i="131"/>
  <c r="S8165" i="131"/>
  <c r="R8165" i="131"/>
  <c r="Q8165" i="131"/>
  <c r="P8165" i="131"/>
  <c r="O8165" i="131"/>
  <c r="N8165" i="131"/>
  <c r="M8165" i="131"/>
  <c r="L8165" i="131"/>
  <c r="K8165" i="131"/>
  <c r="J8165" i="131"/>
  <c r="I8165" i="131"/>
  <c r="H8165" i="131"/>
  <c r="G8165" i="131"/>
  <c r="F8165" i="131"/>
  <c r="E8165" i="131"/>
  <c r="D8165" i="131"/>
  <c r="C8165" i="131"/>
  <c r="AG8164" i="131"/>
  <c r="AD8164" i="131"/>
  <c r="AC8164" i="131"/>
  <c r="AB8164" i="131"/>
  <c r="AA8164" i="131"/>
  <c r="Z8164" i="131"/>
  <c r="Y8164" i="131"/>
  <c r="X8164" i="131"/>
  <c r="W8164" i="131"/>
  <c r="AU8153" i="131" s="1"/>
  <c r="V8164" i="131"/>
  <c r="U8164" i="131"/>
  <c r="T8164" i="131"/>
  <c r="S8164" i="131"/>
  <c r="R8164" i="131"/>
  <c r="Q8164" i="131"/>
  <c r="P8164" i="131"/>
  <c r="O8164" i="131"/>
  <c r="AQ8153" i="131" s="1"/>
  <c r="N8164" i="131"/>
  <c r="M8164" i="131"/>
  <c r="L8164" i="131"/>
  <c r="K8164" i="131"/>
  <c r="J8164" i="131"/>
  <c r="I8164" i="131"/>
  <c r="H8164" i="131"/>
  <c r="G8164" i="131"/>
  <c r="AM8153" i="131" s="1"/>
  <c r="F8164" i="131"/>
  <c r="E8164" i="131"/>
  <c r="D8164" i="131"/>
  <c r="C8164" i="131"/>
  <c r="AG8163" i="131"/>
  <c r="AD8163" i="131"/>
  <c r="AC8163" i="131"/>
  <c r="AB8163" i="131"/>
  <c r="AA8163" i="131"/>
  <c r="Z8163" i="131"/>
  <c r="Y8163" i="131"/>
  <c r="X8163" i="131"/>
  <c r="W8163" i="131"/>
  <c r="V8163" i="131"/>
  <c r="U8163" i="131"/>
  <c r="T8163" i="131"/>
  <c r="S8163" i="131"/>
  <c r="R8163" i="131"/>
  <c r="Q8163" i="131"/>
  <c r="P8163" i="131"/>
  <c r="O8163" i="131"/>
  <c r="N8163" i="131"/>
  <c r="M8163" i="131"/>
  <c r="L8163" i="131"/>
  <c r="K8163" i="131"/>
  <c r="J8163" i="131"/>
  <c r="I8163" i="131"/>
  <c r="H8163" i="131"/>
  <c r="G8163" i="131"/>
  <c r="F8163" i="131"/>
  <c r="E8163" i="131"/>
  <c r="D8163" i="131"/>
  <c r="C8163" i="131"/>
  <c r="AG8162" i="131"/>
  <c r="AD8162" i="131"/>
  <c r="AC8162" i="131"/>
  <c r="AB8162" i="131"/>
  <c r="AA8162" i="131"/>
  <c r="Z8162" i="131"/>
  <c r="Y8162" i="131"/>
  <c r="AV8152" i="131" s="1"/>
  <c r="X8162" i="131"/>
  <c r="W8162" i="131"/>
  <c r="V8162" i="131"/>
  <c r="U8162" i="131"/>
  <c r="T8162" i="131"/>
  <c r="S8162" i="131"/>
  <c r="R8162" i="131"/>
  <c r="Q8162" i="131"/>
  <c r="AR8152" i="131" s="1"/>
  <c r="P8162" i="131"/>
  <c r="O8162" i="131"/>
  <c r="N8162" i="131"/>
  <c r="M8162" i="131"/>
  <c r="L8162" i="131"/>
  <c r="K8162" i="131"/>
  <c r="J8162" i="131"/>
  <c r="I8162" i="131"/>
  <c r="AN8152" i="131" s="1"/>
  <c r="H8162" i="131"/>
  <c r="G8162" i="131"/>
  <c r="F8162" i="131"/>
  <c r="E8162" i="131"/>
  <c r="D8162" i="131"/>
  <c r="C8162" i="131"/>
  <c r="AG8161" i="131"/>
  <c r="AD8161" i="131"/>
  <c r="AC8161" i="131"/>
  <c r="AB8161" i="131"/>
  <c r="AA8161" i="131"/>
  <c r="Z8161" i="131"/>
  <c r="Y8161" i="131"/>
  <c r="X8161" i="131"/>
  <c r="W8161" i="131"/>
  <c r="V8161" i="131"/>
  <c r="U8161" i="131"/>
  <c r="T8161" i="131"/>
  <c r="S8161" i="131"/>
  <c r="R8161" i="131"/>
  <c r="Q8161" i="131"/>
  <c r="P8161" i="131"/>
  <c r="O8161" i="131"/>
  <c r="N8161" i="131"/>
  <c r="M8161" i="131"/>
  <c r="L8161" i="131"/>
  <c r="K8161" i="131"/>
  <c r="J8161" i="131"/>
  <c r="I8161" i="131"/>
  <c r="H8161" i="131"/>
  <c r="G8161" i="131"/>
  <c r="F8161" i="131"/>
  <c r="E8161" i="131"/>
  <c r="D8161" i="131"/>
  <c r="C8161" i="131"/>
  <c r="AG8160" i="131"/>
  <c r="AD8160" i="131"/>
  <c r="AC8160" i="131"/>
  <c r="AB8160" i="131"/>
  <c r="AA8160" i="131"/>
  <c r="AW8151" i="131" s="1"/>
  <c r="Z8160" i="131"/>
  <c r="Y8160" i="131"/>
  <c r="X8160" i="131"/>
  <c r="W8160" i="131"/>
  <c r="V8160" i="131"/>
  <c r="U8160" i="131"/>
  <c r="T8160" i="131"/>
  <c r="S8160" i="131"/>
  <c r="AS8151" i="131" s="1"/>
  <c r="R8160" i="131"/>
  <c r="Q8160" i="131"/>
  <c r="P8160" i="131"/>
  <c r="O8160" i="131"/>
  <c r="N8160" i="131"/>
  <c r="M8160" i="131"/>
  <c r="L8160" i="131"/>
  <c r="K8160" i="131"/>
  <c r="AO8151" i="131" s="1"/>
  <c r="J8160" i="131"/>
  <c r="I8160" i="131"/>
  <c r="H8160" i="131"/>
  <c r="G8160" i="131"/>
  <c r="F8160" i="131"/>
  <c r="E8160" i="131"/>
  <c r="D8160" i="131"/>
  <c r="C8160" i="131"/>
  <c r="AK8151" i="131" s="1"/>
  <c r="AG8159" i="131"/>
  <c r="AD8159" i="131"/>
  <c r="AC8159" i="131"/>
  <c r="AB8159" i="131"/>
  <c r="AA8159" i="131"/>
  <c r="Z8159" i="131"/>
  <c r="Y8159" i="131"/>
  <c r="X8159" i="131"/>
  <c r="W8159" i="131"/>
  <c r="V8159" i="131"/>
  <c r="U8159" i="131"/>
  <c r="T8159" i="131"/>
  <c r="S8159" i="131"/>
  <c r="R8159" i="131"/>
  <c r="Q8159" i="131"/>
  <c r="P8159" i="131"/>
  <c r="O8159" i="131"/>
  <c r="N8159" i="131"/>
  <c r="M8159" i="131"/>
  <c r="L8159" i="131"/>
  <c r="K8159" i="131"/>
  <c r="J8159" i="131"/>
  <c r="I8159" i="131"/>
  <c r="H8159" i="131"/>
  <c r="G8159" i="131"/>
  <c r="F8159" i="131"/>
  <c r="E8159" i="131"/>
  <c r="D8159" i="131"/>
  <c r="C8159" i="131"/>
  <c r="AD8158" i="131"/>
  <c r="AC8158" i="131"/>
  <c r="AB8158" i="131"/>
  <c r="AA8158" i="131"/>
  <c r="Z8158" i="131"/>
  <c r="Y8158" i="131"/>
  <c r="X8158" i="131"/>
  <c r="W8158" i="131"/>
  <c r="V8158" i="131"/>
  <c r="U8158" i="131"/>
  <c r="T8158" i="131"/>
  <c r="S8158" i="131"/>
  <c r="R8158" i="131"/>
  <c r="Q8158" i="131"/>
  <c r="P8158" i="131"/>
  <c r="O8158" i="131"/>
  <c r="N8158" i="131"/>
  <c r="M8158" i="131"/>
  <c r="L8158" i="131"/>
  <c r="K8158" i="131"/>
  <c r="J8158" i="131"/>
  <c r="I8158" i="131"/>
  <c r="H8158" i="131"/>
  <c r="G8158" i="131"/>
  <c r="F8158" i="131"/>
  <c r="E8158" i="131"/>
  <c r="D8158" i="131"/>
  <c r="C8158" i="131"/>
  <c r="AD8157" i="131"/>
  <c r="AC8157" i="131"/>
  <c r="AB8157" i="131"/>
  <c r="AA8157" i="131"/>
  <c r="Z8157" i="131"/>
  <c r="Y8157" i="131"/>
  <c r="X8157" i="131"/>
  <c r="W8157" i="131"/>
  <c r="V8157" i="131"/>
  <c r="U8157" i="131"/>
  <c r="T8157" i="131"/>
  <c r="S8157" i="131"/>
  <c r="R8157" i="131"/>
  <c r="Q8157" i="131"/>
  <c r="P8157" i="131"/>
  <c r="O8157" i="131"/>
  <c r="N8157" i="131"/>
  <c r="M8157" i="131"/>
  <c r="L8157" i="131"/>
  <c r="K8157" i="131"/>
  <c r="J8157" i="131"/>
  <c r="I8157" i="131"/>
  <c r="H8157" i="131"/>
  <c r="G8157" i="131"/>
  <c r="F8157" i="131"/>
  <c r="E8157" i="131"/>
  <c r="D8157" i="131"/>
  <c r="C8157" i="131"/>
  <c r="AD8156" i="131"/>
  <c r="AC8156" i="131"/>
  <c r="AB8156" i="131"/>
  <c r="AA8156" i="131"/>
  <c r="Z8156" i="131"/>
  <c r="Y8156" i="131"/>
  <c r="X8156" i="131"/>
  <c r="W8156" i="131"/>
  <c r="V8156" i="131"/>
  <c r="U8156" i="131"/>
  <c r="T8156" i="131"/>
  <c r="S8156" i="131"/>
  <c r="R8156" i="131"/>
  <c r="Q8156" i="131"/>
  <c r="P8156" i="131"/>
  <c r="O8156" i="131"/>
  <c r="N8156" i="131"/>
  <c r="M8156" i="131"/>
  <c r="L8156" i="131"/>
  <c r="K8156" i="131"/>
  <c r="J8156" i="131"/>
  <c r="I8156" i="131"/>
  <c r="H8156" i="131"/>
  <c r="G8156" i="131"/>
  <c r="F8156" i="131"/>
  <c r="E8156" i="131"/>
  <c r="D8156" i="131"/>
  <c r="C8156" i="131"/>
  <c r="AD8155" i="131"/>
  <c r="AC8155" i="131"/>
  <c r="AB8155" i="131"/>
  <c r="AA8155" i="131"/>
  <c r="Z8155" i="131"/>
  <c r="Y8155" i="131"/>
  <c r="X8155" i="131"/>
  <c r="W8155" i="131"/>
  <c r="V8155" i="131"/>
  <c r="U8155" i="131"/>
  <c r="T8155" i="131"/>
  <c r="S8155" i="131"/>
  <c r="R8155" i="131"/>
  <c r="Q8155" i="131"/>
  <c r="P8155" i="131"/>
  <c r="O8155" i="131"/>
  <c r="N8155" i="131"/>
  <c r="M8155" i="131"/>
  <c r="L8155" i="131"/>
  <c r="K8155" i="131"/>
  <c r="J8155" i="131"/>
  <c r="I8155" i="131"/>
  <c r="H8155" i="131"/>
  <c r="G8155" i="131"/>
  <c r="F8155" i="131"/>
  <c r="E8155" i="131"/>
  <c r="D8155" i="131"/>
  <c r="C8155" i="131"/>
  <c r="AD8154" i="131"/>
  <c r="AC8154" i="131"/>
  <c r="AB8154" i="131"/>
  <c r="AA8154" i="131"/>
  <c r="Z8154" i="131"/>
  <c r="Y8154" i="131"/>
  <c r="X8154" i="131"/>
  <c r="W8154" i="131"/>
  <c r="V8154" i="131"/>
  <c r="U8154" i="131"/>
  <c r="T8154" i="131"/>
  <c r="S8154" i="131"/>
  <c r="R8154" i="131"/>
  <c r="Q8154" i="131"/>
  <c r="P8154" i="131"/>
  <c r="O8154" i="131"/>
  <c r="N8154" i="131"/>
  <c r="M8154" i="131"/>
  <c r="L8154" i="131"/>
  <c r="K8154" i="131"/>
  <c r="J8154" i="131"/>
  <c r="I8154" i="131"/>
  <c r="H8154" i="131"/>
  <c r="G8154" i="131"/>
  <c r="F8154" i="131"/>
  <c r="E8154" i="131"/>
  <c r="D8154" i="131"/>
  <c r="C8154" i="131"/>
  <c r="AD8153" i="131"/>
  <c r="AC8153" i="131"/>
  <c r="AB8153" i="131"/>
  <c r="AA8153" i="131"/>
  <c r="Z8153" i="131"/>
  <c r="Y8153" i="131"/>
  <c r="X8153" i="131"/>
  <c r="W8153" i="131"/>
  <c r="V8153" i="131"/>
  <c r="U8153" i="131"/>
  <c r="T8153" i="131"/>
  <c r="S8153" i="131"/>
  <c r="R8153" i="131"/>
  <c r="Q8153" i="131"/>
  <c r="P8153" i="131"/>
  <c r="O8153" i="131"/>
  <c r="N8153" i="131"/>
  <c r="M8153" i="131"/>
  <c r="L8153" i="131"/>
  <c r="K8153" i="131"/>
  <c r="J8153" i="131"/>
  <c r="I8153" i="131"/>
  <c r="H8153" i="131"/>
  <c r="G8153" i="131"/>
  <c r="F8153" i="131"/>
  <c r="E8153" i="131"/>
  <c r="D8153" i="131"/>
  <c r="C8153" i="131"/>
  <c r="AD8152" i="131"/>
  <c r="AC8152" i="131"/>
  <c r="AB8152" i="131"/>
  <c r="AA8152" i="131"/>
  <c r="Z8152" i="131"/>
  <c r="Y8152" i="131"/>
  <c r="X8152" i="131"/>
  <c r="W8152" i="131"/>
  <c r="V8152" i="131"/>
  <c r="U8152" i="131"/>
  <c r="T8152" i="131"/>
  <c r="S8152" i="131"/>
  <c r="R8152" i="131"/>
  <c r="Q8152" i="131"/>
  <c r="P8152" i="131"/>
  <c r="O8152" i="131"/>
  <c r="N8152" i="131"/>
  <c r="M8152" i="131"/>
  <c r="L8152" i="131"/>
  <c r="K8152" i="131"/>
  <c r="J8152" i="131"/>
  <c r="I8152" i="131"/>
  <c r="H8152" i="131"/>
  <c r="G8152" i="131"/>
  <c r="F8152" i="131"/>
  <c r="E8152" i="131"/>
  <c r="D8152" i="131"/>
  <c r="C8152" i="131"/>
  <c r="AD8151" i="131"/>
  <c r="AC8151" i="131"/>
  <c r="AB8151" i="131"/>
  <c r="AA8151" i="131"/>
  <c r="Z8151" i="131"/>
  <c r="Y8151" i="131"/>
  <c r="X8151" i="131"/>
  <c r="W8151" i="131"/>
  <c r="V8151" i="131"/>
  <c r="U8151" i="131"/>
  <c r="T8151" i="131"/>
  <c r="S8151" i="131"/>
  <c r="R8151" i="131"/>
  <c r="Q8151" i="131"/>
  <c r="P8151" i="131"/>
  <c r="O8151" i="131"/>
  <c r="N8151" i="131"/>
  <c r="M8151" i="131"/>
  <c r="L8151" i="131"/>
  <c r="K8151" i="131"/>
  <c r="J8151" i="131"/>
  <c r="I8151" i="131"/>
  <c r="H8151" i="131"/>
  <c r="G8151" i="131"/>
  <c r="F8151" i="131"/>
  <c r="E8151" i="131"/>
  <c r="D8151" i="131"/>
  <c r="C8151" i="131"/>
  <c r="AD8150" i="131"/>
  <c r="AC8150" i="131"/>
  <c r="AB8150" i="131"/>
  <c r="AA8150" i="131"/>
  <c r="Z8150" i="131"/>
  <c r="Y8150" i="131"/>
  <c r="X8150" i="131"/>
  <c r="W8150" i="131"/>
  <c r="V8150" i="131"/>
  <c r="U8150" i="131"/>
  <c r="T8150" i="131"/>
  <c r="S8150" i="131"/>
  <c r="R8150" i="131"/>
  <c r="Q8150" i="131"/>
  <c r="P8150" i="131"/>
  <c r="O8150" i="131"/>
  <c r="N8150" i="131"/>
  <c r="M8150" i="131"/>
  <c r="L8150" i="131"/>
  <c r="K8150" i="131"/>
  <c r="J8150" i="131"/>
  <c r="I8150" i="131"/>
  <c r="H8150" i="131"/>
  <c r="G8150" i="131"/>
  <c r="F8150" i="131"/>
  <c r="E8150" i="131"/>
  <c r="D8150" i="131"/>
  <c r="C8150" i="131"/>
  <c r="AD8149" i="131"/>
  <c r="AC8149" i="131"/>
  <c r="AB8149" i="131"/>
  <c r="AA8149" i="131"/>
  <c r="Z8149" i="131"/>
  <c r="Y8149" i="131"/>
  <c r="X8149" i="131"/>
  <c r="W8149" i="131"/>
  <c r="V8149" i="131"/>
  <c r="U8149" i="131"/>
  <c r="T8149" i="131"/>
  <c r="S8149" i="131"/>
  <c r="R8149" i="131"/>
  <c r="Q8149" i="131"/>
  <c r="P8149" i="131"/>
  <c r="O8149" i="131"/>
  <c r="N8149" i="131"/>
  <c r="M8149" i="131"/>
  <c r="L8149" i="131"/>
  <c r="K8149" i="131"/>
  <c r="J8149" i="131"/>
  <c r="I8149" i="131"/>
  <c r="H8149" i="131"/>
  <c r="G8149" i="131"/>
  <c r="F8149" i="131"/>
  <c r="E8149" i="131"/>
  <c r="D8149" i="131"/>
  <c r="C8149" i="131"/>
  <c r="AD8148" i="131"/>
  <c r="AC8148" i="131"/>
  <c r="AB8148" i="131"/>
  <c r="AA8148" i="131"/>
  <c r="Z8148" i="131"/>
  <c r="Y8148" i="131"/>
  <c r="X8148" i="131"/>
  <c r="W8148" i="131"/>
  <c r="V8148" i="131"/>
  <c r="U8148" i="131"/>
  <c r="T8148" i="131"/>
  <c r="S8148" i="131"/>
  <c r="R8148" i="131"/>
  <c r="Q8148" i="131"/>
  <c r="P8148" i="131"/>
  <c r="O8148" i="131"/>
  <c r="N8148" i="131"/>
  <c r="M8148" i="131"/>
  <c r="L8148" i="131"/>
  <c r="K8148" i="131"/>
  <c r="J8148" i="131"/>
  <c r="I8148" i="131"/>
  <c r="H8148" i="131"/>
  <c r="G8148" i="131"/>
  <c r="F8148" i="131"/>
  <c r="E8148" i="131"/>
  <c r="D8148" i="131"/>
  <c r="C8148" i="131"/>
  <c r="AD8147" i="131"/>
  <c r="AC8147" i="131"/>
  <c r="AB8147" i="131"/>
  <c r="AA8147" i="131"/>
  <c r="Z8147" i="131"/>
  <c r="Y8147" i="131"/>
  <c r="X8147" i="131"/>
  <c r="W8147" i="131"/>
  <c r="V8147" i="131"/>
  <c r="U8147" i="131"/>
  <c r="T8147" i="131"/>
  <c r="S8147" i="131"/>
  <c r="R8147" i="131"/>
  <c r="Q8147" i="131"/>
  <c r="P8147" i="131"/>
  <c r="O8147" i="131"/>
  <c r="N8147" i="131"/>
  <c r="M8147" i="131"/>
  <c r="L8147" i="131"/>
  <c r="K8147" i="131"/>
  <c r="J8147" i="131"/>
  <c r="I8147" i="131"/>
  <c r="H8147" i="131"/>
  <c r="G8147" i="131"/>
  <c r="F8147" i="131"/>
  <c r="E8147" i="131"/>
  <c r="D8147" i="131"/>
  <c r="C8147" i="131"/>
  <c r="AD8146" i="131"/>
  <c r="AC8146" i="131"/>
  <c r="AB8146" i="131"/>
  <c r="AA8146" i="131"/>
  <c r="Z8146" i="131"/>
  <c r="Y8146" i="131"/>
  <c r="X8146" i="131"/>
  <c r="W8146" i="131"/>
  <c r="V8146" i="131"/>
  <c r="U8146" i="131"/>
  <c r="T8146" i="131"/>
  <c r="S8146" i="131"/>
  <c r="R8146" i="131"/>
  <c r="Q8146" i="131"/>
  <c r="P8146" i="131"/>
  <c r="O8146" i="131"/>
  <c r="N8146" i="131"/>
  <c r="M8146" i="131"/>
  <c r="L8146" i="131"/>
  <c r="K8146" i="131"/>
  <c r="J8146" i="131"/>
  <c r="I8146" i="131"/>
  <c r="H8146" i="131"/>
  <c r="G8146" i="131"/>
  <c r="F8146" i="131"/>
  <c r="E8146" i="131"/>
  <c r="D8146" i="131"/>
  <c r="C8146" i="131"/>
  <c r="AD8145" i="131"/>
  <c r="AC8145" i="131"/>
  <c r="AB8145" i="131"/>
  <c r="AA8145" i="131"/>
  <c r="Z8145" i="131"/>
  <c r="Y8145" i="131"/>
  <c r="X8145" i="131"/>
  <c r="W8145" i="131"/>
  <c r="V8145" i="131"/>
  <c r="U8145" i="131"/>
  <c r="T8145" i="131"/>
  <c r="S8145" i="131"/>
  <c r="R8145" i="131"/>
  <c r="Q8145" i="131"/>
  <c r="P8145" i="131"/>
  <c r="O8145" i="131"/>
  <c r="N8145" i="131"/>
  <c r="M8145" i="131"/>
  <c r="L8145" i="131"/>
  <c r="K8145" i="131"/>
  <c r="J8145" i="131"/>
  <c r="I8145" i="131"/>
  <c r="H8145" i="131"/>
  <c r="G8145" i="131"/>
  <c r="F8145" i="131"/>
  <c r="E8145" i="131"/>
  <c r="D8145" i="131"/>
  <c r="C8145" i="131"/>
  <c r="AD8144" i="131"/>
  <c r="AC8144" i="131"/>
  <c r="AB8144" i="131"/>
  <c r="AA8144" i="131"/>
  <c r="Z8144" i="131"/>
  <c r="Y8144" i="131"/>
  <c r="X8144" i="131"/>
  <c r="W8144" i="131"/>
  <c r="V8144" i="131"/>
  <c r="U8144" i="131"/>
  <c r="T8144" i="131"/>
  <c r="S8144" i="131"/>
  <c r="R8144" i="131"/>
  <c r="Q8144" i="131"/>
  <c r="P8144" i="131"/>
  <c r="O8144" i="131"/>
  <c r="N8144" i="131"/>
  <c r="M8144" i="131"/>
  <c r="L8144" i="131"/>
  <c r="K8144" i="131"/>
  <c r="J8144" i="131"/>
  <c r="I8144" i="131"/>
  <c r="H8144" i="131"/>
  <c r="G8144" i="131"/>
  <c r="F8144" i="131"/>
  <c r="E8144" i="131"/>
  <c r="D8144" i="131"/>
  <c r="C8144" i="131"/>
  <c r="AD8143" i="131"/>
  <c r="AC8143" i="131"/>
  <c r="AB8143" i="131"/>
  <c r="AA8143" i="131"/>
  <c r="Z8143" i="131"/>
  <c r="Y8143" i="131"/>
  <c r="X8143" i="131"/>
  <c r="W8143" i="131"/>
  <c r="V8143" i="131"/>
  <c r="U8143" i="131"/>
  <c r="T8143" i="131"/>
  <c r="S8143" i="131"/>
  <c r="R8143" i="131"/>
  <c r="Q8143" i="131"/>
  <c r="P8143" i="131"/>
  <c r="O8143" i="131"/>
  <c r="N8143" i="131"/>
  <c r="M8143" i="131"/>
  <c r="L8143" i="131"/>
  <c r="K8143" i="131"/>
  <c r="J8143" i="131"/>
  <c r="I8143" i="131"/>
  <c r="H8143" i="131"/>
  <c r="G8143" i="131"/>
  <c r="F8143" i="131"/>
  <c r="E8143" i="131"/>
  <c r="D8143" i="131"/>
  <c r="C8143" i="131"/>
  <c r="AD8142" i="131"/>
  <c r="AC8142" i="131"/>
  <c r="AB8142" i="131"/>
  <c r="AA8142" i="131"/>
  <c r="Z8142" i="131"/>
  <c r="Y8142" i="131"/>
  <c r="X8142" i="131"/>
  <c r="W8142" i="131"/>
  <c r="V8142" i="131"/>
  <c r="U8142" i="131"/>
  <c r="T8142" i="131"/>
  <c r="S8142" i="131"/>
  <c r="R8142" i="131"/>
  <c r="Q8142" i="131"/>
  <c r="P8142" i="131"/>
  <c r="O8142" i="131"/>
  <c r="N8142" i="131"/>
  <c r="M8142" i="131"/>
  <c r="L8142" i="131"/>
  <c r="K8142" i="131"/>
  <c r="J8142" i="131"/>
  <c r="I8142" i="131"/>
  <c r="H8142" i="131"/>
  <c r="G8142" i="131"/>
  <c r="F8142" i="131"/>
  <c r="E8142" i="131"/>
  <c r="D8142" i="131"/>
  <c r="C8142" i="131"/>
  <c r="AD8139" i="131"/>
  <c r="AC8139" i="131"/>
  <c r="AB8139" i="131"/>
  <c r="AA8139" i="131"/>
  <c r="Z8139" i="131"/>
  <c r="Y8139" i="131"/>
  <c r="X8139" i="131"/>
  <c r="W8139" i="131"/>
  <c r="V8139" i="131"/>
  <c r="U8139" i="131"/>
  <c r="T8139" i="131"/>
  <c r="S8139" i="131"/>
  <c r="R8139" i="131"/>
  <c r="Q8139" i="131"/>
  <c r="P8139" i="131"/>
  <c r="O8139" i="131"/>
  <c r="N8139" i="131"/>
  <c r="M8139" i="131"/>
  <c r="L8139" i="131"/>
  <c r="K8139" i="131"/>
  <c r="J8139" i="131"/>
  <c r="I8139" i="131"/>
  <c r="H8139" i="131"/>
  <c r="G8139" i="131"/>
  <c r="F8139" i="131"/>
  <c r="E8139" i="131"/>
  <c r="D8139" i="131"/>
  <c r="C8139" i="131"/>
  <c r="AG8138" i="131"/>
  <c r="AD8138" i="131"/>
  <c r="AC8138" i="131"/>
  <c r="AX8125" i="131" s="1"/>
  <c r="AB8138" i="131"/>
  <c r="AA8138" i="131"/>
  <c r="Z8138" i="131"/>
  <c r="Y8138" i="131"/>
  <c r="X8138" i="131"/>
  <c r="W8138" i="131"/>
  <c r="V8138" i="131"/>
  <c r="U8138" i="131"/>
  <c r="AT8125" i="131" s="1"/>
  <c r="T8138" i="131"/>
  <c r="S8138" i="131"/>
  <c r="R8138" i="131"/>
  <c r="Q8138" i="131"/>
  <c r="P8138" i="131"/>
  <c r="O8138" i="131"/>
  <c r="N8138" i="131"/>
  <c r="M8138" i="131"/>
  <c r="AP8125" i="131" s="1"/>
  <c r="L8138" i="131"/>
  <c r="K8138" i="131"/>
  <c r="J8138" i="131"/>
  <c r="I8138" i="131"/>
  <c r="H8138" i="131"/>
  <c r="G8138" i="131"/>
  <c r="F8138" i="131"/>
  <c r="E8138" i="131"/>
  <c r="AL8125" i="131" s="1"/>
  <c r="D8138" i="131"/>
  <c r="C8138" i="131"/>
  <c r="AG8137" i="131"/>
  <c r="AD8137" i="131"/>
  <c r="AC8137" i="131"/>
  <c r="AB8137" i="131"/>
  <c r="AA8137" i="131"/>
  <c r="Z8137" i="131"/>
  <c r="Y8137" i="131"/>
  <c r="X8137" i="131"/>
  <c r="W8137" i="131"/>
  <c r="V8137" i="131"/>
  <c r="U8137" i="131"/>
  <c r="T8137" i="131"/>
  <c r="S8137" i="131"/>
  <c r="R8137" i="131"/>
  <c r="Q8137" i="131"/>
  <c r="P8137" i="131"/>
  <c r="O8137" i="131"/>
  <c r="N8137" i="131"/>
  <c r="M8137" i="131"/>
  <c r="L8137" i="131"/>
  <c r="K8137" i="131"/>
  <c r="J8137" i="131"/>
  <c r="I8137" i="131"/>
  <c r="H8137" i="131"/>
  <c r="G8137" i="131"/>
  <c r="F8137" i="131"/>
  <c r="E8137" i="131"/>
  <c r="D8137" i="131"/>
  <c r="C8137" i="131"/>
  <c r="AG8136" i="131"/>
  <c r="AD8136" i="131"/>
  <c r="AC8136" i="131"/>
  <c r="AB8136" i="131"/>
  <c r="AA8136" i="131"/>
  <c r="Z8136" i="131"/>
  <c r="Y8136" i="131"/>
  <c r="X8136" i="131"/>
  <c r="W8136" i="131"/>
  <c r="AU8124" i="131" s="1"/>
  <c r="V8136" i="131"/>
  <c r="U8136" i="131"/>
  <c r="T8136" i="131"/>
  <c r="S8136" i="131"/>
  <c r="R8136" i="131"/>
  <c r="Q8136" i="131"/>
  <c r="P8136" i="131"/>
  <c r="O8136" i="131"/>
  <c r="AQ8124" i="131" s="1"/>
  <c r="N8136" i="131"/>
  <c r="M8136" i="131"/>
  <c r="L8136" i="131"/>
  <c r="K8136" i="131"/>
  <c r="J8136" i="131"/>
  <c r="I8136" i="131"/>
  <c r="H8136" i="131"/>
  <c r="G8136" i="131"/>
  <c r="AM8124" i="131" s="1"/>
  <c r="F8136" i="131"/>
  <c r="E8136" i="131"/>
  <c r="D8136" i="131"/>
  <c r="C8136" i="131"/>
  <c r="AG8135" i="131"/>
  <c r="AD8135" i="131"/>
  <c r="AC8135" i="131"/>
  <c r="AB8135" i="131"/>
  <c r="AA8135" i="131"/>
  <c r="Z8135" i="131"/>
  <c r="Y8135" i="131"/>
  <c r="X8135" i="131"/>
  <c r="W8135" i="131"/>
  <c r="V8135" i="131"/>
  <c r="U8135" i="131"/>
  <c r="T8135" i="131"/>
  <c r="S8135" i="131"/>
  <c r="R8135" i="131"/>
  <c r="Q8135" i="131"/>
  <c r="P8135" i="131"/>
  <c r="O8135" i="131"/>
  <c r="N8135" i="131"/>
  <c r="M8135" i="131"/>
  <c r="L8135" i="131"/>
  <c r="K8135" i="131"/>
  <c r="J8135" i="131"/>
  <c r="I8135" i="131"/>
  <c r="H8135" i="131"/>
  <c r="G8135" i="131"/>
  <c r="F8135" i="131"/>
  <c r="E8135" i="131"/>
  <c r="D8135" i="131"/>
  <c r="C8135" i="131"/>
  <c r="AG8134" i="131"/>
  <c r="AD8134" i="131"/>
  <c r="AC8134" i="131"/>
  <c r="AB8134" i="131"/>
  <c r="AA8134" i="131"/>
  <c r="Z8134" i="131"/>
  <c r="Y8134" i="131"/>
  <c r="AV8123" i="131" s="1"/>
  <c r="X8134" i="131"/>
  <c r="W8134" i="131"/>
  <c r="V8134" i="131"/>
  <c r="U8134" i="131"/>
  <c r="T8134" i="131"/>
  <c r="S8134" i="131"/>
  <c r="R8134" i="131"/>
  <c r="Q8134" i="131"/>
  <c r="AR8123" i="131" s="1"/>
  <c r="P8134" i="131"/>
  <c r="O8134" i="131"/>
  <c r="N8134" i="131"/>
  <c r="M8134" i="131"/>
  <c r="L8134" i="131"/>
  <c r="K8134" i="131"/>
  <c r="J8134" i="131"/>
  <c r="I8134" i="131"/>
  <c r="AN8123" i="131" s="1"/>
  <c r="H8134" i="131"/>
  <c r="G8134" i="131"/>
  <c r="F8134" i="131"/>
  <c r="E8134" i="131"/>
  <c r="D8134" i="131"/>
  <c r="C8134" i="131"/>
  <c r="AG8133" i="131"/>
  <c r="AD8133" i="131"/>
  <c r="AC8133" i="131"/>
  <c r="AB8133" i="131"/>
  <c r="AA8133" i="131"/>
  <c r="Z8133" i="131"/>
  <c r="Y8133" i="131"/>
  <c r="X8133" i="131"/>
  <c r="W8133" i="131"/>
  <c r="V8133" i="131"/>
  <c r="U8133" i="131"/>
  <c r="T8133" i="131"/>
  <c r="S8133" i="131"/>
  <c r="R8133" i="131"/>
  <c r="Q8133" i="131"/>
  <c r="P8133" i="131"/>
  <c r="O8133" i="131"/>
  <c r="N8133" i="131"/>
  <c r="M8133" i="131"/>
  <c r="L8133" i="131"/>
  <c r="K8133" i="131"/>
  <c r="J8133" i="131"/>
  <c r="I8133" i="131"/>
  <c r="H8133" i="131"/>
  <c r="G8133" i="131"/>
  <c r="F8133" i="131"/>
  <c r="E8133" i="131"/>
  <c r="D8133" i="131"/>
  <c r="C8133" i="131"/>
  <c r="AG8132" i="131"/>
  <c r="AD8132" i="131"/>
  <c r="AC8132" i="131"/>
  <c r="AB8132" i="131"/>
  <c r="AA8132" i="131"/>
  <c r="AW8122" i="131" s="1"/>
  <c r="Z8132" i="131"/>
  <c r="Y8132" i="131"/>
  <c r="X8132" i="131"/>
  <c r="W8132" i="131"/>
  <c r="V8132" i="131"/>
  <c r="U8132" i="131"/>
  <c r="T8132" i="131"/>
  <c r="S8132" i="131"/>
  <c r="AS8122" i="131" s="1"/>
  <c r="R8132" i="131"/>
  <c r="Q8132" i="131"/>
  <c r="P8132" i="131"/>
  <c r="O8132" i="131"/>
  <c r="N8132" i="131"/>
  <c r="M8132" i="131"/>
  <c r="L8132" i="131"/>
  <c r="K8132" i="131"/>
  <c r="AO8122" i="131" s="1"/>
  <c r="J8132" i="131"/>
  <c r="I8132" i="131"/>
  <c r="H8132" i="131"/>
  <c r="G8132" i="131"/>
  <c r="F8132" i="131"/>
  <c r="E8132" i="131"/>
  <c r="D8132" i="131"/>
  <c r="C8132" i="131"/>
  <c r="AK8122" i="131" s="1"/>
  <c r="AG8131" i="131"/>
  <c r="AD8131" i="131"/>
  <c r="AC8131" i="131"/>
  <c r="AB8131" i="131"/>
  <c r="AA8131" i="131"/>
  <c r="Z8131" i="131"/>
  <c r="Y8131" i="131"/>
  <c r="X8131" i="131"/>
  <c r="W8131" i="131"/>
  <c r="V8131" i="131"/>
  <c r="U8131" i="131"/>
  <c r="T8131" i="131"/>
  <c r="S8131" i="131"/>
  <c r="R8131" i="131"/>
  <c r="Q8131" i="131"/>
  <c r="P8131" i="131"/>
  <c r="O8131" i="131"/>
  <c r="N8131" i="131"/>
  <c r="M8131" i="131"/>
  <c r="L8131" i="131"/>
  <c r="K8131" i="131"/>
  <c r="J8131" i="131"/>
  <c r="I8131" i="131"/>
  <c r="H8131" i="131"/>
  <c r="G8131" i="131"/>
  <c r="F8131" i="131"/>
  <c r="E8131" i="131"/>
  <c r="D8131" i="131"/>
  <c r="C8131" i="131"/>
  <c r="AG8130" i="131"/>
  <c r="AD8130" i="131"/>
  <c r="AC8130" i="131"/>
  <c r="AX8121" i="131" s="1"/>
  <c r="AB8130" i="131"/>
  <c r="AA8130" i="131"/>
  <c r="Z8130" i="131"/>
  <c r="Y8130" i="131"/>
  <c r="X8130" i="131"/>
  <c r="W8130" i="131"/>
  <c r="V8130" i="131"/>
  <c r="U8130" i="131"/>
  <c r="AT8121" i="131" s="1"/>
  <c r="T8130" i="131"/>
  <c r="S8130" i="131"/>
  <c r="R8130" i="131"/>
  <c r="Q8130" i="131"/>
  <c r="P8130" i="131"/>
  <c r="O8130" i="131"/>
  <c r="N8130" i="131"/>
  <c r="M8130" i="131"/>
  <c r="AP8121" i="131" s="1"/>
  <c r="L8130" i="131"/>
  <c r="K8130" i="131"/>
  <c r="J8130" i="131"/>
  <c r="I8130" i="131"/>
  <c r="H8130" i="131"/>
  <c r="G8130" i="131"/>
  <c r="F8130" i="131"/>
  <c r="E8130" i="131"/>
  <c r="AL8121" i="131" s="1"/>
  <c r="D8130" i="131"/>
  <c r="C8130" i="131"/>
  <c r="AG8129" i="131"/>
  <c r="AD8129" i="131"/>
  <c r="AC8129" i="131"/>
  <c r="AB8129" i="131"/>
  <c r="AA8129" i="131"/>
  <c r="Z8129" i="131"/>
  <c r="Y8129" i="131"/>
  <c r="X8129" i="131"/>
  <c r="W8129" i="131"/>
  <c r="V8129" i="131"/>
  <c r="U8129" i="131"/>
  <c r="T8129" i="131"/>
  <c r="S8129" i="131"/>
  <c r="R8129" i="131"/>
  <c r="Q8129" i="131"/>
  <c r="P8129" i="131"/>
  <c r="O8129" i="131"/>
  <c r="N8129" i="131"/>
  <c r="M8129" i="131"/>
  <c r="L8129" i="131"/>
  <c r="K8129" i="131"/>
  <c r="J8129" i="131"/>
  <c r="I8129" i="131"/>
  <c r="H8129" i="131"/>
  <c r="G8129" i="131"/>
  <c r="F8129" i="131"/>
  <c r="E8129" i="131"/>
  <c r="D8129" i="131"/>
  <c r="C8129" i="131"/>
  <c r="AD8128" i="131"/>
  <c r="AC8128" i="131"/>
  <c r="AB8128" i="131"/>
  <c r="AA8128" i="131"/>
  <c r="Z8128" i="131"/>
  <c r="Y8128" i="131"/>
  <c r="X8128" i="131"/>
  <c r="W8128" i="131"/>
  <c r="V8128" i="131"/>
  <c r="U8128" i="131"/>
  <c r="T8128" i="131"/>
  <c r="S8128" i="131"/>
  <c r="R8128" i="131"/>
  <c r="Q8128" i="131"/>
  <c r="P8128" i="131"/>
  <c r="O8128" i="131"/>
  <c r="N8128" i="131"/>
  <c r="M8128" i="131"/>
  <c r="L8128" i="131"/>
  <c r="K8128" i="131"/>
  <c r="J8128" i="131"/>
  <c r="I8128" i="131"/>
  <c r="H8128" i="131"/>
  <c r="G8128" i="131"/>
  <c r="F8128" i="131"/>
  <c r="E8128" i="131"/>
  <c r="D8128" i="131"/>
  <c r="C8128" i="131"/>
  <c r="AD8127" i="131"/>
  <c r="AC8127" i="131"/>
  <c r="AB8127" i="131"/>
  <c r="AA8127" i="131"/>
  <c r="Z8127" i="131"/>
  <c r="Y8127" i="131"/>
  <c r="X8127" i="131"/>
  <c r="W8127" i="131"/>
  <c r="V8127" i="131"/>
  <c r="U8127" i="131"/>
  <c r="T8127" i="131"/>
  <c r="S8127" i="131"/>
  <c r="R8127" i="131"/>
  <c r="Q8127" i="131"/>
  <c r="P8127" i="131"/>
  <c r="O8127" i="131"/>
  <c r="N8127" i="131"/>
  <c r="M8127" i="131"/>
  <c r="L8127" i="131"/>
  <c r="K8127" i="131"/>
  <c r="J8127" i="131"/>
  <c r="I8127" i="131"/>
  <c r="H8127" i="131"/>
  <c r="G8127" i="131"/>
  <c r="F8127" i="131"/>
  <c r="E8127" i="131"/>
  <c r="D8127" i="131"/>
  <c r="C8127" i="131"/>
  <c r="AD8126" i="131"/>
  <c r="AC8126" i="131"/>
  <c r="AB8126" i="131"/>
  <c r="AA8126" i="131"/>
  <c r="Z8126" i="131"/>
  <c r="Y8126" i="131"/>
  <c r="X8126" i="131"/>
  <c r="W8126" i="131"/>
  <c r="V8126" i="131"/>
  <c r="U8126" i="131"/>
  <c r="T8126" i="131"/>
  <c r="S8126" i="131"/>
  <c r="R8126" i="131"/>
  <c r="Q8126" i="131"/>
  <c r="P8126" i="131"/>
  <c r="O8126" i="131"/>
  <c r="N8126" i="131"/>
  <c r="M8126" i="131"/>
  <c r="L8126" i="131"/>
  <c r="K8126" i="131"/>
  <c r="J8126" i="131"/>
  <c r="I8126" i="131"/>
  <c r="H8126" i="131"/>
  <c r="G8126" i="131"/>
  <c r="F8126" i="131"/>
  <c r="E8126" i="131"/>
  <c r="D8126" i="131"/>
  <c r="C8126" i="131"/>
  <c r="AD8125" i="131"/>
  <c r="AC8125" i="131"/>
  <c r="AB8125" i="131"/>
  <c r="AA8125" i="131"/>
  <c r="Z8125" i="131"/>
  <c r="Y8125" i="131"/>
  <c r="X8125" i="131"/>
  <c r="W8125" i="131"/>
  <c r="V8125" i="131"/>
  <c r="U8125" i="131"/>
  <c r="T8125" i="131"/>
  <c r="S8125" i="131"/>
  <c r="R8125" i="131"/>
  <c r="Q8125" i="131"/>
  <c r="P8125" i="131"/>
  <c r="O8125" i="131"/>
  <c r="N8125" i="131"/>
  <c r="M8125" i="131"/>
  <c r="L8125" i="131"/>
  <c r="K8125" i="131"/>
  <c r="J8125" i="131"/>
  <c r="I8125" i="131"/>
  <c r="H8125" i="131"/>
  <c r="G8125" i="131"/>
  <c r="F8125" i="131"/>
  <c r="E8125" i="131"/>
  <c r="D8125" i="131"/>
  <c r="C8125" i="131"/>
  <c r="AD8124" i="131"/>
  <c r="AC8124" i="131"/>
  <c r="AB8124" i="131"/>
  <c r="AA8124" i="131"/>
  <c r="Z8124" i="131"/>
  <c r="Y8124" i="131"/>
  <c r="X8124" i="131"/>
  <c r="W8124" i="131"/>
  <c r="V8124" i="131"/>
  <c r="U8124" i="131"/>
  <c r="T8124" i="131"/>
  <c r="S8124" i="131"/>
  <c r="R8124" i="131"/>
  <c r="Q8124" i="131"/>
  <c r="P8124" i="131"/>
  <c r="O8124" i="131"/>
  <c r="N8124" i="131"/>
  <c r="M8124" i="131"/>
  <c r="L8124" i="131"/>
  <c r="K8124" i="131"/>
  <c r="J8124" i="131"/>
  <c r="I8124" i="131"/>
  <c r="H8124" i="131"/>
  <c r="G8124" i="131"/>
  <c r="F8124" i="131"/>
  <c r="E8124" i="131"/>
  <c r="D8124" i="131"/>
  <c r="C8124" i="131"/>
  <c r="AD8123" i="131"/>
  <c r="AC8123" i="131"/>
  <c r="AB8123" i="131"/>
  <c r="AA8123" i="131"/>
  <c r="Z8123" i="131"/>
  <c r="Y8123" i="131"/>
  <c r="X8123" i="131"/>
  <c r="W8123" i="131"/>
  <c r="V8123" i="131"/>
  <c r="U8123" i="131"/>
  <c r="T8123" i="131"/>
  <c r="S8123" i="131"/>
  <c r="R8123" i="131"/>
  <c r="Q8123" i="131"/>
  <c r="P8123" i="131"/>
  <c r="O8123" i="131"/>
  <c r="N8123" i="131"/>
  <c r="M8123" i="131"/>
  <c r="L8123" i="131"/>
  <c r="K8123" i="131"/>
  <c r="J8123" i="131"/>
  <c r="I8123" i="131"/>
  <c r="H8123" i="131"/>
  <c r="G8123" i="131"/>
  <c r="F8123" i="131"/>
  <c r="E8123" i="131"/>
  <c r="D8123" i="131"/>
  <c r="C8123" i="131"/>
  <c r="AD8122" i="131"/>
  <c r="AC8122" i="131"/>
  <c r="AB8122" i="131"/>
  <c r="AA8122" i="131"/>
  <c r="Z8122" i="131"/>
  <c r="Y8122" i="131"/>
  <c r="X8122" i="131"/>
  <c r="W8122" i="131"/>
  <c r="V8122" i="131"/>
  <c r="U8122" i="131"/>
  <c r="T8122" i="131"/>
  <c r="S8122" i="131"/>
  <c r="R8122" i="131"/>
  <c r="Q8122" i="131"/>
  <c r="P8122" i="131"/>
  <c r="O8122" i="131"/>
  <c r="N8122" i="131"/>
  <c r="M8122" i="131"/>
  <c r="L8122" i="131"/>
  <c r="K8122" i="131"/>
  <c r="J8122" i="131"/>
  <c r="I8122" i="131"/>
  <c r="H8122" i="131"/>
  <c r="G8122" i="131"/>
  <c r="F8122" i="131"/>
  <c r="E8122" i="131"/>
  <c r="D8122" i="131"/>
  <c r="C8122" i="131"/>
  <c r="AD8121" i="131"/>
  <c r="AC8121" i="131"/>
  <c r="AB8121" i="131"/>
  <c r="AA8121" i="131"/>
  <c r="Z8121" i="131"/>
  <c r="Y8121" i="131"/>
  <c r="X8121" i="131"/>
  <c r="W8121" i="131"/>
  <c r="V8121" i="131"/>
  <c r="U8121" i="131"/>
  <c r="T8121" i="131"/>
  <c r="S8121" i="131"/>
  <c r="R8121" i="131"/>
  <c r="Q8121" i="131"/>
  <c r="P8121" i="131"/>
  <c r="O8121" i="131"/>
  <c r="N8121" i="131"/>
  <c r="M8121" i="131"/>
  <c r="L8121" i="131"/>
  <c r="K8121" i="131"/>
  <c r="J8121" i="131"/>
  <c r="I8121" i="131"/>
  <c r="H8121" i="131"/>
  <c r="G8121" i="131"/>
  <c r="F8121" i="131"/>
  <c r="E8121" i="131"/>
  <c r="D8121" i="131"/>
  <c r="C8121" i="131"/>
  <c r="AD8120" i="131"/>
  <c r="AC8120" i="131"/>
  <c r="AB8120" i="131"/>
  <c r="AA8120" i="131"/>
  <c r="Z8120" i="131"/>
  <c r="Y8120" i="131"/>
  <c r="X8120" i="131"/>
  <c r="W8120" i="131"/>
  <c r="V8120" i="131"/>
  <c r="U8120" i="131"/>
  <c r="T8120" i="131"/>
  <c r="S8120" i="131"/>
  <c r="R8120" i="131"/>
  <c r="Q8120" i="131"/>
  <c r="P8120" i="131"/>
  <c r="O8120" i="131"/>
  <c r="N8120" i="131"/>
  <c r="M8120" i="131"/>
  <c r="L8120" i="131"/>
  <c r="K8120" i="131"/>
  <c r="J8120" i="131"/>
  <c r="I8120" i="131"/>
  <c r="H8120" i="131"/>
  <c r="G8120" i="131"/>
  <c r="F8120" i="131"/>
  <c r="E8120" i="131"/>
  <c r="D8120" i="131"/>
  <c r="C8120" i="131"/>
  <c r="AD8119" i="131"/>
  <c r="AC8119" i="131"/>
  <c r="AB8119" i="131"/>
  <c r="AA8119" i="131"/>
  <c r="Z8119" i="131"/>
  <c r="Y8119" i="131"/>
  <c r="X8119" i="131"/>
  <c r="W8119" i="131"/>
  <c r="V8119" i="131"/>
  <c r="U8119" i="131"/>
  <c r="T8119" i="131"/>
  <c r="S8119" i="131"/>
  <c r="R8119" i="131"/>
  <c r="Q8119" i="131"/>
  <c r="P8119" i="131"/>
  <c r="O8119" i="131"/>
  <c r="N8119" i="131"/>
  <c r="M8119" i="131"/>
  <c r="L8119" i="131"/>
  <c r="K8119" i="131"/>
  <c r="J8119" i="131"/>
  <c r="I8119" i="131"/>
  <c r="H8119" i="131"/>
  <c r="G8119" i="131"/>
  <c r="F8119" i="131"/>
  <c r="E8119" i="131"/>
  <c r="D8119" i="131"/>
  <c r="C8119" i="131"/>
  <c r="AD8118" i="131"/>
  <c r="AC8118" i="131"/>
  <c r="AB8118" i="131"/>
  <c r="AA8118" i="131"/>
  <c r="Z8118" i="131"/>
  <c r="Y8118" i="131"/>
  <c r="X8118" i="131"/>
  <c r="W8118" i="131"/>
  <c r="V8118" i="131"/>
  <c r="U8118" i="131"/>
  <c r="T8118" i="131"/>
  <c r="S8118" i="131"/>
  <c r="R8118" i="131"/>
  <c r="Q8118" i="131"/>
  <c r="P8118" i="131"/>
  <c r="O8118" i="131"/>
  <c r="N8118" i="131"/>
  <c r="M8118" i="131"/>
  <c r="L8118" i="131"/>
  <c r="K8118" i="131"/>
  <c r="J8118" i="131"/>
  <c r="I8118" i="131"/>
  <c r="H8118" i="131"/>
  <c r="G8118" i="131"/>
  <c r="F8118" i="131"/>
  <c r="E8118" i="131"/>
  <c r="D8118" i="131"/>
  <c r="C8118" i="131"/>
  <c r="AD8117" i="131"/>
  <c r="AC8117" i="131"/>
  <c r="AB8117" i="131"/>
  <c r="AA8117" i="131"/>
  <c r="Z8117" i="131"/>
  <c r="Y8117" i="131"/>
  <c r="X8117" i="131"/>
  <c r="W8117" i="131"/>
  <c r="V8117" i="131"/>
  <c r="U8117" i="131"/>
  <c r="T8117" i="131"/>
  <c r="S8117" i="131"/>
  <c r="R8117" i="131"/>
  <c r="Q8117" i="131"/>
  <c r="P8117" i="131"/>
  <c r="O8117" i="131"/>
  <c r="N8117" i="131"/>
  <c r="M8117" i="131"/>
  <c r="L8117" i="131"/>
  <c r="K8117" i="131"/>
  <c r="J8117" i="131"/>
  <c r="I8117" i="131"/>
  <c r="H8117" i="131"/>
  <c r="G8117" i="131"/>
  <c r="F8117" i="131"/>
  <c r="E8117" i="131"/>
  <c r="D8117" i="131"/>
  <c r="C8117" i="131"/>
  <c r="AD8116" i="131"/>
  <c r="AC8116" i="131"/>
  <c r="AB8116" i="131"/>
  <c r="AA8116" i="131"/>
  <c r="Z8116" i="131"/>
  <c r="Y8116" i="131"/>
  <c r="X8116" i="131"/>
  <c r="W8116" i="131"/>
  <c r="V8116" i="131"/>
  <c r="U8116" i="131"/>
  <c r="T8116" i="131"/>
  <c r="S8116" i="131"/>
  <c r="R8116" i="131"/>
  <c r="Q8116" i="131"/>
  <c r="P8116" i="131"/>
  <c r="O8116" i="131"/>
  <c r="N8116" i="131"/>
  <c r="M8116" i="131"/>
  <c r="L8116" i="131"/>
  <c r="K8116" i="131"/>
  <c r="J8116" i="131"/>
  <c r="I8116" i="131"/>
  <c r="H8116" i="131"/>
  <c r="G8116" i="131"/>
  <c r="F8116" i="131"/>
  <c r="E8116" i="131"/>
  <c r="D8116" i="131"/>
  <c r="C8116" i="131"/>
  <c r="AD8115" i="131"/>
  <c r="AC8115" i="131"/>
  <c r="AB8115" i="131"/>
  <c r="AA8115" i="131"/>
  <c r="Z8115" i="131"/>
  <c r="Y8115" i="131"/>
  <c r="X8115" i="131"/>
  <c r="W8115" i="131"/>
  <c r="V8115" i="131"/>
  <c r="U8115" i="131"/>
  <c r="T8115" i="131"/>
  <c r="S8115" i="131"/>
  <c r="R8115" i="131"/>
  <c r="Q8115" i="131"/>
  <c r="P8115" i="131"/>
  <c r="O8115" i="131"/>
  <c r="N8115" i="131"/>
  <c r="M8115" i="131"/>
  <c r="L8115" i="131"/>
  <c r="K8115" i="131"/>
  <c r="J8115" i="131"/>
  <c r="I8115" i="131"/>
  <c r="H8115" i="131"/>
  <c r="G8115" i="131"/>
  <c r="F8115" i="131"/>
  <c r="E8115" i="131"/>
  <c r="D8115" i="131"/>
  <c r="C8115" i="131"/>
  <c r="AD8114" i="131"/>
  <c r="AC8114" i="131"/>
  <c r="AB8114" i="131"/>
  <c r="AA8114" i="131"/>
  <c r="Z8114" i="131"/>
  <c r="Y8114" i="131"/>
  <c r="X8114" i="131"/>
  <c r="W8114" i="131"/>
  <c r="V8114" i="131"/>
  <c r="U8114" i="131"/>
  <c r="T8114" i="131"/>
  <c r="S8114" i="131"/>
  <c r="R8114" i="131"/>
  <c r="Q8114" i="131"/>
  <c r="P8114" i="131"/>
  <c r="O8114" i="131"/>
  <c r="N8114" i="131"/>
  <c r="M8114" i="131"/>
  <c r="L8114" i="131"/>
  <c r="K8114" i="131"/>
  <c r="J8114" i="131"/>
  <c r="I8114" i="131"/>
  <c r="H8114" i="131"/>
  <c r="G8114" i="131"/>
  <c r="F8114" i="131"/>
  <c r="E8114" i="131"/>
  <c r="D8114" i="131"/>
  <c r="C8114" i="131"/>
  <c r="AD8113" i="131"/>
  <c r="AC8113" i="131"/>
  <c r="AB8113" i="131"/>
  <c r="AA8113" i="131"/>
  <c r="Z8113" i="131"/>
  <c r="Y8113" i="131"/>
  <c r="X8113" i="131"/>
  <c r="W8113" i="131"/>
  <c r="V8113" i="131"/>
  <c r="U8113" i="131"/>
  <c r="T8113" i="131"/>
  <c r="S8113" i="131"/>
  <c r="R8113" i="131"/>
  <c r="Q8113" i="131"/>
  <c r="P8113" i="131"/>
  <c r="O8113" i="131"/>
  <c r="N8113" i="131"/>
  <c r="M8113" i="131"/>
  <c r="L8113" i="131"/>
  <c r="K8113" i="131"/>
  <c r="J8113" i="131"/>
  <c r="I8113" i="131"/>
  <c r="H8113" i="131"/>
  <c r="G8113" i="131"/>
  <c r="F8113" i="131"/>
  <c r="E8113" i="131"/>
  <c r="D8113" i="131"/>
  <c r="C8113" i="131"/>
  <c r="AD8112" i="131"/>
  <c r="AC8112" i="131"/>
  <c r="AB8112" i="131"/>
  <c r="AA8112" i="131"/>
  <c r="Z8112" i="131"/>
  <c r="Y8112" i="131"/>
  <c r="X8112" i="131"/>
  <c r="W8112" i="131"/>
  <c r="V8112" i="131"/>
  <c r="U8112" i="131"/>
  <c r="T8112" i="131"/>
  <c r="S8112" i="131"/>
  <c r="R8112" i="131"/>
  <c r="Q8112" i="131"/>
  <c r="P8112" i="131"/>
  <c r="O8112" i="131"/>
  <c r="N8112" i="131"/>
  <c r="M8112" i="131"/>
  <c r="L8112" i="131"/>
  <c r="K8112" i="131"/>
  <c r="J8112" i="131"/>
  <c r="I8112" i="131"/>
  <c r="H8112" i="131"/>
  <c r="G8112" i="131"/>
  <c r="F8112" i="131"/>
  <c r="E8112" i="131"/>
  <c r="D8112" i="131"/>
  <c r="C8112" i="131"/>
  <c r="AD8109" i="131"/>
  <c r="AC8109" i="131"/>
  <c r="AB8109" i="131"/>
  <c r="AA8109" i="131"/>
  <c r="Z8109" i="131"/>
  <c r="Y8109" i="131"/>
  <c r="X8109" i="131"/>
  <c r="W8109" i="131"/>
  <c r="V8109" i="131"/>
  <c r="U8109" i="131"/>
  <c r="T8109" i="131"/>
  <c r="S8109" i="131"/>
  <c r="R8109" i="131"/>
  <c r="Q8109" i="131"/>
  <c r="P8109" i="131"/>
  <c r="O8109" i="131"/>
  <c r="N8109" i="131"/>
  <c r="M8109" i="131"/>
  <c r="L8109" i="131"/>
  <c r="K8109" i="131"/>
  <c r="J8109" i="131"/>
  <c r="I8109" i="131"/>
  <c r="H8109" i="131"/>
  <c r="G8109" i="131"/>
  <c r="F8109" i="131"/>
  <c r="E8109" i="131"/>
  <c r="D8109" i="131"/>
  <c r="C8109" i="131"/>
  <c r="AG8108" i="131"/>
  <c r="AD8108" i="131"/>
  <c r="AC8108" i="131"/>
  <c r="AB8108" i="131"/>
  <c r="AA8108" i="131"/>
  <c r="Z8108" i="131"/>
  <c r="Y8108" i="131"/>
  <c r="X8108" i="131"/>
  <c r="W8108" i="131"/>
  <c r="AU8095" i="131" s="1"/>
  <c r="V8108" i="131"/>
  <c r="U8108" i="131"/>
  <c r="T8108" i="131"/>
  <c r="S8108" i="131"/>
  <c r="R8108" i="131"/>
  <c r="Q8108" i="131"/>
  <c r="P8108" i="131"/>
  <c r="O8108" i="131"/>
  <c r="AQ8095" i="131" s="1"/>
  <c r="N8108" i="131"/>
  <c r="M8108" i="131"/>
  <c r="L8108" i="131"/>
  <c r="K8108" i="131"/>
  <c r="J8108" i="131"/>
  <c r="I8108" i="131"/>
  <c r="H8108" i="131"/>
  <c r="G8108" i="131"/>
  <c r="AM8095" i="131" s="1"/>
  <c r="F8108" i="131"/>
  <c r="E8108" i="131"/>
  <c r="D8108" i="131"/>
  <c r="C8108" i="131"/>
  <c r="AG8107" i="131"/>
  <c r="AD8107" i="131"/>
  <c r="AC8107" i="131"/>
  <c r="AB8107" i="131"/>
  <c r="AA8107" i="131"/>
  <c r="Z8107" i="131"/>
  <c r="Y8107" i="131"/>
  <c r="X8107" i="131"/>
  <c r="W8107" i="131"/>
  <c r="V8107" i="131"/>
  <c r="U8107" i="131"/>
  <c r="T8107" i="131"/>
  <c r="S8107" i="131"/>
  <c r="R8107" i="131"/>
  <c r="Q8107" i="131"/>
  <c r="P8107" i="131"/>
  <c r="O8107" i="131"/>
  <c r="N8107" i="131"/>
  <c r="M8107" i="131"/>
  <c r="L8107" i="131"/>
  <c r="K8107" i="131"/>
  <c r="J8107" i="131"/>
  <c r="I8107" i="131"/>
  <c r="H8107" i="131"/>
  <c r="G8107" i="131"/>
  <c r="F8107" i="131"/>
  <c r="E8107" i="131"/>
  <c r="D8107" i="131"/>
  <c r="C8107" i="131"/>
  <c r="AG8106" i="131"/>
  <c r="AD8106" i="131"/>
  <c r="AC8106" i="131"/>
  <c r="AB8106" i="131"/>
  <c r="AA8106" i="131"/>
  <c r="Z8106" i="131"/>
  <c r="Y8106" i="131"/>
  <c r="AV8094" i="131" s="1"/>
  <c r="X8106" i="131"/>
  <c r="W8106" i="131"/>
  <c r="V8106" i="131"/>
  <c r="U8106" i="131"/>
  <c r="T8106" i="131"/>
  <c r="S8106" i="131"/>
  <c r="R8106" i="131"/>
  <c r="Q8106" i="131"/>
  <c r="AR8094" i="131" s="1"/>
  <c r="P8106" i="131"/>
  <c r="O8106" i="131"/>
  <c r="N8106" i="131"/>
  <c r="M8106" i="131"/>
  <c r="L8106" i="131"/>
  <c r="K8106" i="131"/>
  <c r="J8106" i="131"/>
  <c r="I8106" i="131"/>
  <c r="AN8094" i="131" s="1"/>
  <c r="H8106" i="131"/>
  <c r="G8106" i="131"/>
  <c r="F8106" i="131"/>
  <c r="E8106" i="131"/>
  <c r="D8106" i="131"/>
  <c r="C8106" i="131"/>
  <c r="AG8105" i="131"/>
  <c r="AD8105" i="131"/>
  <c r="AC8105" i="131"/>
  <c r="AB8105" i="131"/>
  <c r="AA8105" i="131"/>
  <c r="Z8105" i="131"/>
  <c r="Y8105" i="131"/>
  <c r="X8105" i="131"/>
  <c r="W8105" i="131"/>
  <c r="V8105" i="131"/>
  <c r="U8105" i="131"/>
  <c r="T8105" i="131"/>
  <c r="S8105" i="131"/>
  <c r="R8105" i="131"/>
  <c r="Q8105" i="131"/>
  <c r="P8105" i="131"/>
  <c r="O8105" i="131"/>
  <c r="N8105" i="131"/>
  <c r="M8105" i="131"/>
  <c r="L8105" i="131"/>
  <c r="K8105" i="131"/>
  <c r="J8105" i="131"/>
  <c r="I8105" i="131"/>
  <c r="H8105" i="131"/>
  <c r="G8105" i="131"/>
  <c r="F8105" i="131"/>
  <c r="E8105" i="131"/>
  <c r="D8105" i="131"/>
  <c r="C8105" i="131"/>
  <c r="AG8104" i="131"/>
  <c r="AD8104" i="131"/>
  <c r="AC8104" i="131"/>
  <c r="AB8104" i="131"/>
  <c r="AA8104" i="131"/>
  <c r="AW8093" i="131" s="1"/>
  <c r="Z8104" i="131"/>
  <c r="Y8104" i="131"/>
  <c r="X8104" i="131"/>
  <c r="W8104" i="131"/>
  <c r="V8104" i="131"/>
  <c r="U8104" i="131"/>
  <c r="T8104" i="131"/>
  <c r="S8104" i="131"/>
  <c r="AS8093" i="131" s="1"/>
  <c r="R8104" i="131"/>
  <c r="Q8104" i="131"/>
  <c r="P8104" i="131"/>
  <c r="O8104" i="131"/>
  <c r="N8104" i="131"/>
  <c r="M8104" i="131"/>
  <c r="L8104" i="131"/>
  <c r="K8104" i="131"/>
  <c r="AO8093" i="131" s="1"/>
  <c r="J8104" i="131"/>
  <c r="I8104" i="131"/>
  <c r="H8104" i="131"/>
  <c r="G8104" i="131"/>
  <c r="F8104" i="131"/>
  <c r="E8104" i="131"/>
  <c r="D8104" i="131"/>
  <c r="C8104" i="131"/>
  <c r="AK8093" i="131" s="1"/>
  <c r="AG8103" i="131"/>
  <c r="AD8103" i="131"/>
  <c r="AC8103" i="131"/>
  <c r="AB8103" i="131"/>
  <c r="AA8103" i="131"/>
  <c r="Z8103" i="131"/>
  <c r="Y8103" i="131"/>
  <c r="X8103" i="131"/>
  <c r="W8103" i="131"/>
  <c r="V8103" i="131"/>
  <c r="U8103" i="131"/>
  <c r="T8103" i="131"/>
  <c r="S8103" i="131"/>
  <c r="R8103" i="131"/>
  <c r="Q8103" i="131"/>
  <c r="P8103" i="131"/>
  <c r="O8103" i="131"/>
  <c r="N8103" i="131"/>
  <c r="M8103" i="131"/>
  <c r="L8103" i="131"/>
  <c r="K8103" i="131"/>
  <c r="J8103" i="131"/>
  <c r="I8103" i="131"/>
  <c r="H8103" i="131"/>
  <c r="G8103" i="131"/>
  <c r="F8103" i="131"/>
  <c r="E8103" i="131"/>
  <c r="D8103" i="131"/>
  <c r="C8103" i="131"/>
  <c r="AG8102" i="131"/>
  <c r="AD8102" i="131"/>
  <c r="AC8102" i="131"/>
  <c r="AX8092" i="131" s="1"/>
  <c r="AB8102" i="131"/>
  <c r="AA8102" i="131"/>
  <c r="Z8102" i="131"/>
  <c r="Y8102" i="131"/>
  <c r="X8102" i="131"/>
  <c r="W8102" i="131"/>
  <c r="V8102" i="131"/>
  <c r="U8102" i="131"/>
  <c r="AT8092" i="131" s="1"/>
  <c r="T8102" i="131"/>
  <c r="S8102" i="131"/>
  <c r="R8102" i="131"/>
  <c r="Q8102" i="131"/>
  <c r="P8102" i="131"/>
  <c r="O8102" i="131"/>
  <c r="N8102" i="131"/>
  <c r="M8102" i="131"/>
  <c r="AP8092" i="131" s="1"/>
  <c r="L8102" i="131"/>
  <c r="K8102" i="131"/>
  <c r="J8102" i="131"/>
  <c r="I8102" i="131"/>
  <c r="H8102" i="131"/>
  <c r="G8102" i="131"/>
  <c r="F8102" i="131"/>
  <c r="E8102" i="131"/>
  <c r="AL8092" i="131" s="1"/>
  <c r="D8102" i="131"/>
  <c r="C8102" i="131"/>
  <c r="AG8101" i="131"/>
  <c r="AD8101" i="131"/>
  <c r="AC8101" i="131"/>
  <c r="AB8101" i="131"/>
  <c r="AA8101" i="131"/>
  <c r="Z8101" i="131"/>
  <c r="Y8101" i="131"/>
  <c r="X8101" i="131"/>
  <c r="W8101" i="131"/>
  <c r="V8101" i="131"/>
  <c r="U8101" i="131"/>
  <c r="T8101" i="131"/>
  <c r="S8101" i="131"/>
  <c r="R8101" i="131"/>
  <c r="Q8101" i="131"/>
  <c r="P8101" i="131"/>
  <c r="O8101" i="131"/>
  <c r="N8101" i="131"/>
  <c r="M8101" i="131"/>
  <c r="L8101" i="131"/>
  <c r="K8101" i="131"/>
  <c r="J8101" i="131"/>
  <c r="I8101" i="131"/>
  <c r="H8101" i="131"/>
  <c r="G8101" i="131"/>
  <c r="F8101" i="131"/>
  <c r="E8101" i="131"/>
  <c r="D8101" i="131"/>
  <c r="C8101" i="131"/>
  <c r="AG8100" i="131"/>
  <c r="AD8100" i="131"/>
  <c r="AC8100" i="131"/>
  <c r="AB8100" i="131"/>
  <c r="AA8100" i="131"/>
  <c r="Z8100" i="131"/>
  <c r="Y8100" i="131"/>
  <c r="X8100" i="131"/>
  <c r="W8100" i="131"/>
  <c r="AU8091" i="131" s="1"/>
  <c r="V8100" i="131"/>
  <c r="U8100" i="131"/>
  <c r="T8100" i="131"/>
  <c r="S8100" i="131"/>
  <c r="R8100" i="131"/>
  <c r="Q8100" i="131"/>
  <c r="P8100" i="131"/>
  <c r="O8100" i="131"/>
  <c r="AQ8091" i="131" s="1"/>
  <c r="N8100" i="131"/>
  <c r="M8100" i="131"/>
  <c r="L8100" i="131"/>
  <c r="K8100" i="131"/>
  <c r="J8100" i="131"/>
  <c r="I8100" i="131"/>
  <c r="H8100" i="131"/>
  <c r="G8100" i="131"/>
  <c r="AM8091" i="131" s="1"/>
  <c r="F8100" i="131"/>
  <c r="E8100" i="131"/>
  <c r="D8100" i="131"/>
  <c r="C8100" i="131"/>
  <c r="AG8099" i="131"/>
  <c r="AD8099" i="131"/>
  <c r="AC8099" i="131"/>
  <c r="AB8099" i="131"/>
  <c r="AA8099" i="131"/>
  <c r="Z8099" i="131"/>
  <c r="Y8099" i="131"/>
  <c r="X8099" i="131"/>
  <c r="W8099" i="131"/>
  <c r="V8099" i="131"/>
  <c r="U8099" i="131"/>
  <c r="T8099" i="131"/>
  <c r="S8099" i="131"/>
  <c r="R8099" i="131"/>
  <c r="Q8099" i="131"/>
  <c r="P8099" i="131"/>
  <c r="O8099" i="131"/>
  <c r="N8099" i="131"/>
  <c r="M8099" i="131"/>
  <c r="L8099" i="131"/>
  <c r="K8099" i="131"/>
  <c r="J8099" i="131"/>
  <c r="I8099" i="131"/>
  <c r="H8099" i="131"/>
  <c r="G8099" i="131"/>
  <c r="F8099" i="131"/>
  <c r="E8099" i="131"/>
  <c r="D8099" i="131"/>
  <c r="C8099" i="131"/>
  <c r="AD8098" i="131"/>
  <c r="AC8098" i="131"/>
  <c r="AB8098" i="131"/>
  <c r="AA8098" i="131"/>
  <c r="Z8098" i="131"/>
  <c r="Y8098" i="131"/>
  <c r="X8098" i="131"/>
  <c r="W8098" i="131"/>
  <c r="V8098" i="131"/>
  <c r="U8098" i="131"/>
  <c r="T8098" i="131"/>
  <c r="S8098" i="131"/>
  <c r="R8098" i="131"/>
  <c r="Q8098" i="131"/>
  <c r="P8098" i="131"/>
  <c r="O8098" i="131"/>
  <c r="N8098" i="131"/>
  <c r="M8098" i="131"/>
  <c r="L8098" i="131"/>
  <c r="K8098" i="131"/>
  <c r="J8098" i="131"/>
  <c r="I8098" i="131"/>
  <c r="H8098" i="131"/>
  <c r="G8098" i="131"/>
  <c r="F8098" i="131"/>
  <c r="E8098" i="131"/>
  <c r="D8098" i="131"/>
  <c r="C8098" i="131"/>
  <c r="AD8097" i="131"/>
  <c r="AC8097" i="131"/>
  <c r="AB8097" i="131"/>
  <c r="AA8097" i="131"/>
  <c r="Z8097" i="131"/>
  <c r="Y8097" i="131"/>
  <c r="X8097" i="131"/>
  <c r="W8097" i="131"/>
  <c r="V8097" i="131"/>
  <c r="U8097" i="131"/>
  <c r="T8097" i="131"/>
  <c r="S8097" i="131"/>
  <c r="R8097" i="131"/>
  <c r="Q8097" i="131"/>
  <c r="P8097" i="131"/>
  <c r="O8097" i="131"/>
  <c r="N8097" i="131"/>
  <c r="M8097" i="131"/>
  <c r="L8097" i="131"/>
  <c r="K8097" i="131"/>
  <c r="J8097" i="131"/>
  <c r="I8097" i="131"/>
  <c r="H8097" i="131"/>
  <c r="G8097" i="131"/>
  <c r="F8097" i="131"/>
  <c r="E8097" i="131"/>
  <c r="D8097" i="131"/>
  <c r="C8097" i="131"/>
  <c r="AD8096" i="131"/>
  <c r="AC8096" i="131"/>
  <c r="AB8096" i="131"/>
  <c r="AA8096" i="131"/>
  <c r="Z8096" i="131"/>
  <c r="Y8096" i="131"/>
  <c r="X8096" i="131"/>
  <c r="W8096" i="131"/>
  <c r="V8096" i="131"/>
  <c r="U8096" i="131"/>
  <c r="T8096" i="131"/>
  <c r="S8096" i="131"/>
  <c r="R8096" i="131"/>
  <c r="Q8096" i="131"/>
  <c r="P8096" i="131"/>
  <c r="O8096" i="131"/>
  <c r="N8096" i="131"/>
  <c r="M8096" i="131"/>
  <c r="L8096" i="131"/>
  <c r="K8096" i="131"/>
  <c r="J8096" i="131"/>
  <c r="I8096" i="131"/>
  <c r="H8096" i="131"/>
  <c r="G8096" i="131"/>
  <c r="F8096" i="131"/>
  <c r="E8096" i="131"/>
  <c r="D8096" i="131"/>
  <c r="C8096" i="131"/>
  <c r="AD8095" i="131"/>
  <c r="AC8095" i="131"/>
  <c r="AB8095" i="131"/>
  <c r="AA8095" i="131"/>
  <c r="Z8095" i="131"/>
  <c r="Y8095" i="131"/>
  <c r="X8095" i="131"/>
  <c r="W8095" i="131"/>
  <c r="V8095" i="131"/>
  <c r="U8095" i="131"/>
  <c r="T8095" i="131"/>
  <c r="S8095" i="131"/>
  <c r="R8095" i="131"/>
  <c r="Q8095" i="131"/>
  <c r="P8095" i="131"/>
  <c r="O8095" i="131"/>
  <c r="N8095" i="131"/>
  <c r="M8095" i="131"/>
  <c r="L8095" i="131"/>
  <c r="K8095" i="131"/>
  <c r="J8095" i="131"/>
  <c r="I8095" i="131"/>
  <c r="H8095" i="131"/>
  <c r="G8095" i="131"/>
  <c r="F8095" i="131"/>
  <c r="E8095" i="131"/>
  <c r="D8095" i="131"/>
  <c r="C8095" i="131"/>
  <c r="AD8094" i="131"/>
  <c r="AC8094" i="131"/>
  <c r="AB8094" i="131"/>
  <c r="AA8094" i="131"/>
  <c r="Z8094" i="131"/>
  <c r="Y8094" i="131"/>
  <c r="X8094" i="131"/>
  <c r="W8094" i="131"/>
  <c r="V8094" i="131"/>
  <c r="U8094" i="131"/>
  <c r="T8094" i="131"/>
  <c r="S8094" i="131"/>
  <c r="R8094" i="131"/>
  <c r="Q8094" i="131"/>
  <c r="P8094" i="131"/>
  <c r="O8094" i="131"/>
  <c r="N8094" i="131"/>
  <c r="M8094" i="131"/>
  <c r="L8094" i="131"/>
  <c r="K8094" i="131"/>
  <c r="J8094" i="131"/>
  <c r="I8094" i="131"/>
  <c r="H8094" i="131"/>
  <c r="G8094" i="131"/>
  <c r="F8094" i="131"/>
  <c r="E8094" i="131"/>
  <c r="D8094" i="131"/>
  <c r="C8094" i="131"/>
  <c r="AD8093" i="131"/>
  <c r="AC8093" i="131"/>
  <c r="AB8093" i="131"/>
  <c r="AA8093" i="131"/>
  <c r="Z8093" i="131"/>
  <c r="Y8093" i="131"/>
  <c r="X8093" i="131"/>
  <c r="W8093" i="131"/>
  <c r="V8093" i="131"/>
  <c r="U8093" i="131"/>
  <c r="T8093" i="131"/>
  <c r="S8093" i="131"/>
  <c r="R8093" i="131"/>
  <c r="Q8093" i="131"/>
  <c r="P8093" i="131"/>
  <c r="O8093" i="131"/>
  <c r="N8093" i="131"/>
  <c r="M8093" i="131"/>
  <c r="L8093" i="131"/>
  <c r="K8093" i="131"/>
  <c r="J8093" i="131"/>
  <c r="I8093" i="131"/>
  <c r="H8093" i="131"/>
  <c r="G8093" i="131"/>
  <c r="F8093" i="131"/>
  <c r="E8093" i="131"/>
  <c r="D8093" i="131"/>
  <c r="C8093" i="131"/>
  <c r="AD8092" i="131"/>
  <c r="AC8092" i="131"/>
  <c r="AB8092" i="131"/>
  <c r="AA8092" i="131"/>
  <c r="Z8092" i="131"/>
  <c r="Y8092" i="131"/>
  <c r="X8092" i="131"/>
  <c r="W8092" i="131"/>
  <c r="V8092" i="131"/>
  <c r="U8092" i="131"/>
  <c r="T8092" i="131"/>
  <c r="S8092" i="131"/>
  <c r="R8092" i="131"/>
  <c r="Q8092" i="131"/>
  <c r="P8092" i="131"/>
  <c r="O8092" i="131"/>
  <c r="N8092" i="131"/>
  <c r="M8092" i="131"/>
  <c r="L8092" i="131"/>
  <c r="K8092" i="131"/>
  <c r="J8092" i="131"/>
  <c r="I8092" i="131"/>
  <c r="H8092" i="131"/>
  <c r="G8092" i="131"/>
  <c r="F8092" i="131"/>
  <c r="E8092" i="131"/>
  <c r="D8092" i="131"/>
  <c r="C8092" i="131"/>
  <c r="AD8091" i="131"/>
  <c r="AC8091" i="131"/>
  <c r="AB8091" i="131"/>
  <c r="AA8091" i="131"/>
  <c r="Z8091" i="131"/>
  <c r="Y8091" i="131"/>
  <c r="X8091" i="131"/>
  <c r="W8091" i="131"/>
  <c r="V8091" i="131"/>
  <c r="U8091" i="131"/>
  <c r="T8091" i="131"/>
  <c r="S8091" i="131"/>
  <c r="R8091" i="131"/>
  <c r="Q8091" i="131"/>
  <c r="P8091" i="131"/>
  <c r="O8091" i="131"/>
  <c r="N8091" i="131"/>
  <c r="M8091" i="131"/>
  <c r="L8091" i="131"/>
  <c r="K8091" i="131"/>
  <c r="J8091" i="131"/>
  <c r="I8091" i="131"/>
  <c r="H8091" i="131"/>
  <c r="G8091" i="131"/>
  <c r="F8091" i="131"/>
  <c r="E8091" i="131"/>
  <c r="D8091" i="131"/>
  <c r="C8091" i="131"/>
  <c r="AD8090" i="131"/>
  <c r="AC8090" i="131"/>
  <c r="AB8090" i="131"/>
  <c r="AA8090" i="131"/>
  <c r="Z8090" i="131"/>
  <c r="Y8090" i="131"/>
  <c r="X8090" i="131"/>
  <c r="W8090" i="131"/>
  <c r="V8090" i="131"/>
  <c r="U8090" i="131"/>
  <c r="T8090" i="131"/>
  <c r="S8090" i="131"/>
  <c r="R8090" i="131"/>
  <c r="Q8090" i="131"/>
  <c r="P8090" i="131"/>
  <c r="O8090" i="131"/>
  <c r="N8090" i="131"/>
  <c r="M8090" i="131"/>
  <c r="L8090" i="131"/>
  <c r="K8090" i="131"/>
  <c r="J8090" i="131"/>
  <c r="I8090" i="131"/>
  <c r="H8090" i="131"/>
  <c r="G8090" i="131"/>
  <c r="F8090" i="131"/>
  <c r="E8090" i="131"/>
  <c r="D8090" i="131"/>
  <c r="C8090" i="131"/>
  <c r="AD8089" i="131"/>
  <c r="AC8089" i="131"/>
  <c r="AB8089" i="131"/>
  <c r="AA8089" i="131"/>
  <c r="Z8089" i="131"/>
  <c r="Y8089" i="131"/>
  <c r="X8089" i="131"/>
  <c r="W8089" i="131"/>
  <c r="V8089" i="131"/>
  <c r="U8089" i="131"/>
  <c r="T8089" i="131"/>
  <c r="S8089" i="131"/>
  <c r="R8089" i="131"/>
  <c r="Q8089" i="131"/>
  <c r="P8089" i="131"/>
  <c r="O8089" i="131"/>
  <c r="N8089" i="131"/>
  <c r="M8089" i="131"/>
  <c r="L8089" i="131"/>
  <c r="K8089" i="131"/>
  <c r="J8089" i="131"/>
  <c r="I8089" i="131"/>
  <c r="H8089" i="131"/>
  <c r="G8089" i="131"/>
  <c r="F8089" i="131"/>
  <c r="E8089" i="131"/>
  <c r="D8089" i="131"/>
  <c r="C8089" i="131"/>
  <c r="AD8088" i="131"/>
  <c r="AC8088" i="131"/>
  <c r="AB8088" i="131"/>
  <c r="AA8088" i="131"/>
  <c r="Z8088" i="131"/>
  <c r="Y8088" i="131"/>
  <c r="X8088" i="131"/>
  <c r="W8088" i="131"/>
  <c r="V8088" i="131"/>
  <c r="U8088" i="131"/>
  <c r="T8088" i="131"/>
  <c r="S8088" i="131"/>
  <c r="R8088" i="131"/>
  <c r="Q8088" i="131"/>
  <c r="P8088" i="131"/>
  <c r="O8088" i="131"/>
  <c r="N8088" i="131"/>
  <c r="M8088" i="131"/>
  <c r="L8088" i="131"/>
  <c r="K8088" i="131"/>
  <c r="J8088" i="131"/>
  <c r="I8088" i="131"/>
  <c r="H8088" i="131"/>
  <c r="G8088" i="131"/>
  <c r="F8088" i="131"/>
  <c r="E8088" i="131"/>
  <c r="D8088" i="131"/>
  <c r="C8088" i="131"/>
  <c r="AD8087" i="131"/>
  <c r="AC8087" i="131"/>
  <c r="AB8087" i="131"/>
  <c r="AA8087" i="131"/>
  <c r="Z8087" i="131"/>
  <c r="Y8087" i="131"/>
  <c r="X8087" i="131"/>
  <c r="W8087" i="131"/>
  <c r="V8087" i="131"/>
  <c r="U8087" i="131"/>
  <c r="T8087" i="131"/>
  <c r="S8087" i="131"/>
  <c r="R8087" i="131"/>
  <c r="Q8087" i="131"/>
  <c r="P8087" i="131"/>
  <c r="O8087" i="131"/>
  <c r="N8087" i="131"/>
  <c r="M8087" i="131"/>
  <c r="L8087" i="131"/>
  <c r="K8087" i="131"/>
  <c r="J8087" i="131"/>
  <c r="I8087" i="131"/>
  <c r="H8087" i="131"/>
  <c r="G8087" i="131"/>
  <c r="F8087" i="131"/>
  <c r="E8087" i="131"/>
  <c r="D8087" i="131"/>
  <c r="C8087" i="131"/>
  <c r="AD8086" i="131"/>
  <c r="AC8086" i="131"/>
  <c r="AB8086" i="131"/>
  <c r="AA8086" i="131"/>
  <c r="Z8086" i="131"/>
  <c r="Y8086" i="131"/>
  <c r="X8086" i="131"/>
  <c r="W8086" i="131"/>
  <c r="V8086" i="131"/>
  <c r="U8086" i="131"/>
  <c r="T8086" i="131"/>
  <c r="S8086" i="131"/>
  <c r="R8086" i="131"/>
  <c r="Q8086" i="131"/>
  <c r="P8086" i="131"/>
  <c r="O8086" i="131"/>
  <c r="N8086" i="131"/>
  <c r="M8086" i="131"/>
  <c r="L8086" i="131"/>
  <c r="K8086" i="131"/>
  <c r="J8086" i="131"/>
  <c r="I8086" i="131"/>
  <c r="H8086" i="131"/>
  <c r="G8086" i="131"/>
  <c r="F8086" i="131"/>
  <c r="E8086" i="131"/>
  <c r="D8086" i="131"/>
  <c r="C8086" i="131"/>
  <c r="AD8085" i="131"/>
  <c r="AC8085" i="131"/>
  <c r="AB8085" i="131"/>
  <c r="AA8085" i="131"/>
  <c r="Z8085" i="131"/>
  <c r="Y8085" i="131"/>
  <c r="X8085" i="131"/>
  <c r="W8085" i="131"/>
  <c r="V8085" i="131"/>
  <c r="U8085" i="131"/>
  <c r="T8085" i="131"/>
  <c r="S8085" i="131"/>
  <c r="R8085" i="131"/>
  <c r="Q8085" i="131"/>
  <c r="P8085" i="131"/>
  <c r="O8085" i="131"/>
  <c r="N8085" i="131"/>
  <c r="M8085" i="131"/>
  <c r="L8085" i="131"/>
  <c r="K8085" i="131"/>
  <c r="J8085" i="131"/>
  <c r="I8085" i="131"/>
  <c r="H8085" i="131"/>
  <c r="G8085" i="131"/>
  <c r="F8085" i="131"/>
  <c r="E8085" i="131"/>
  <c r="D8085" i="131"/>
  <c r="C8085" i="131"/>
  <c r="AD8084" i="131"/>
  <c r="AC8084" i="131"/>
  <c r="AB8084" i="131"/>
  <c r="AA8084" i="131"/>
  <c r="Z8084" i="131"/>
  <c r="Y8084" i="131"/>
  <c r="X8084" i="131"/>
  <c r="W8084" i="131"/>
  <c r="V8084" i="131"/>
  <c r="U8084" i="131"/>
  <c r="T8084" i="131"/>
  <c r="S8084" i="131"/>
  <c r="R8084" i="131"/>
  <c r="Q8084" i="131"/>
  <c r="P8084" i="131"/>
  <c r="O8084" i="131"/>
  <c r="N8084" i="131"/>
  <c r="M8084" i="131"/>
  <c r="L8084" i="131"/>
  <c r="K8084" i="131"/>
  <c r="J8084" i="131"/>
  <c r="I8084" i="131"/>
  <c r="H8084" i="131"/>
  <c r="G8084" i="131"/>
  <c r="F8084" i="131"/>
  <c r="E8084" i="131"/>
  <c r="D8084" i="131"/>
  <c r="C8084" i="131"/>
  <c r="AD8083" i="131"/>
  <c r="AC8083" i="131"/>
  <c r="AB8083" i="131"/>
  <c r="AA8083" i="131"/>
  <c r="Z8083" i="131"/>
  <c r="Y8083" i="131"/>
  <c r="X8083" i="131"/>
  <c r="W8083" i="131"/>
  <c r="V8083" i="131"/>
  <c r="U8083" i="131"/>
  <c r="T8083" i="131"/>
  <c r="S8083" i="131"/>
  <c r="R8083" i="131"/>
  <c r="Q8083" i="131"/>
  <c r="P8083" i="131"/>
  <c r="O8083" i="131"/>
  <c r="N8083" i="131"/>
  <c r="M8083" i="131"/>
  <c r="L8083" i="131"/>
  <c r="K8083" i="131"/>
  <c r="J8083" i="131"/>
  <c r="I8083" i="131"/>
  <c r="H8083" i="131"/>
  <c r="G8083" i="131"/>
  <c r="F8083" i="131"/>
  <c r="E8083" i="131"/>
  <c r="D8083" i="131"/>
  <c r="C8083" i="131"/>
  <c r="AD8082" i="131"/>
  <c r="AC8082" i="131"/>
  <c r="AB8082" i="131"/>
  <c r="AA8082" i="131"/>
  <c r="Z8082" i="131"/>
  <c r="Y8082" i="131"/>
  <c r="X8082" i="131"/>
  <c r="W8082" i="131"/>
  <c r="V8082" i="131"/>
  <c r="U8082" i="131"/>
  <c r="T8082" i="131"/>
  <c r="S8082" i="131"/>
  <c r="R8082" i="131"/>
  <c r="Q8082" i="131"/>
  <c r="P8082" i="131"/>
  <c r="O8082" i="131"/>
  <c r="N8082" i="131"/>
  <c r="M8082" i="131"/>
  <c r="L8082" i="131"/>
  <c r="K8082" i="131"/>
  <c r="J8082" i="131"/>
  <c r="I8082" i="131"/>
  <c r="H8082" i="131"/>
  <c r="G8082" i="131"/>
  <c r="F8082" i="131"/>
  <c r="E8082" i="131"/>
  <c r="D8082" i="131"/>
  <c r="C8082" i="131"/>
  <c r="AD8079" i="131"/>
  <c r="AC8079" i="131"/>
  <c r="AB8079" i="131"/>
  <c r="AA8079" i="131"/>
  <c r="Z8079" i="131"/>
  <c r="Y8079" i="131"/>
  <c r="X8079" i="131"/>
  <c r="W8079" i="131"/>
  <c r="V8079" i="131"/>
  <c r="U8079" i="131"/>
  <c r="T8079" i="131"/>
  <c r="S8079" i="131"/>
  <c r="R8079" i="131"/>
  <c r="Q8079" i="131"/>
  <c r="P8079" i="131"/>
  <c r="O8079" i="131"/>
  <c r="N8079" i="131"/>
  <c r="M8079" i="131"/>
  <c r="L8079" i="131"/>
  <c r="K8079" i="131"/>
  <c r="J8079" i="131"/>
  <c r="I8079" i="131"/>
  <c r="H8079" i="131"/>
  <c r="G8079" i="131"/>
  <c r="F8079" i="131"/>
  <c r="E8079" i="131"/>
  <c r="D8079" i="131"/>
  <c r="C8079" i="131"/>
  <c r="AG8078" i="131"/>
  <c r="AD8078" i="131"/>
  <c r="AC8078" i="131"/>
  <c r="AB8078" i="131"/>
  <c r="AA8078" i="131"/>
  <c r="Z8078" i="131"/>
  <c r="Y8078" i="131"/>
  <c r="AV8065" i="131" s="1"/>
  <c r="X8078" i="131"/>
  <c r="W8078" i="131"/>
  <c r="V8078" i="131"/>
  <c r="U8078" i="131"/>
  <c r="T8078" i="131"/>
  <c r="S8078" i="131"/>
  <c r="R8078" i="131"/>
  <c r="Q8078" i="131"/>
  <c r="AR8065" i="131" s="1"/>
  <c r="P8078" i="131"/>
  <c r="O8078" i="131"/>
  <c r="N8078" i="131"/>
  <c r="M8078" i="131"/>
  <c r="L8078" i="131"/>
  <c r="K8078" i="131"/>
  <c r="J8078" i="131"/>
  <c r="I8078" i="131"/>
  <c r="AN8065" i="131" s="1"/>
  <c r="H8078" i="131"/>
  <c r="G8078" i="131"/>
  <c r="F8078" i="131"/>
  <c r="E8078" i="131"/>
  <c r="D8078" i="131"/>
  <c r="C8078" i="131"/>
  <c r="AG8077" i="131"/>
  <c r="AD8077" i="131"/>
  <c r="AC8077" i="131"/>
  <c r="AB8077" i="131"/>
  <c r="AA8077" i="131"/>
  <c r="Z8077" i="131"/>
  <c r="Y8077" i="131"/>
  <c r="X8077" i="131"/>
  <c r="W8077" i="131"/>
  <c r="V8077" i="131"/>
  <c r="U8077" i="131"/>
  <c r="T8077" i="131"/>
  <c r="S8077" i="131"/>
  <c r="R8077" i="131"/>
  <c r="Q8077" i="131"/>
  <c r="P8077" i="131"/>
  <c r="O8077" i="131"/>
  <c r="N8077" i="131"/>
  <c r="M8077" i="131"/>
  <c r="L8077" i="131"/>
  <c r="K8077" i="131"/>
  <c r="J8077" i="131"/>
  <c r="I8077" i="131"/>
  <c r="H8077" i="131"/>
  <c r="G8077" i="131"/>
  <c r="F8077" i="131"/>
  <c r="E8077" i="131"/>
  <c r="D8077" i="131"/>
  <c r="C8077" i="131"/>
  <c r="AG8076" i="131"/>
  <c r="AD8076" i="131"/>
  <c r="AC8076" i="131"/>
  <c r="AB8076" i="131"/>
  <c r="AA8076" i="131"/>
  <c r="AW8064" i="131" s="1"/>
  <c r="Z8076" i="131"/>
  <c r="Y8076" i="131"/>
  <c r="X8076" i="131"/>
  <c r="W8076" i="131"/>
  <c r="V8076" i="131"/>
  <c r="U8076" i="131"/>
  <c r="T8076" i="131"/>
  <c r="S8076" i="131"/>
  <c r="AS8064" i="131" s="1"/>
  <c r="R8076" i="131"/>
  <c r="Q8076" i="131"/>
  <c r="P8076" i="131"/>
  <c r="O8076" i="131"/>
  <c r="N8076" i="131"/>
  <c r="M8076" i="131"/>
  <c r="L8076" i="131"/>
  <c r="K8076" i="131"/>
  <c r="AO8064" i="131" s="1"/>
  <c r="J8076" i="131"/>
  <c r="I8076" i="131"/>
  <c r="H8076" i="131"/>
  <c r="G8076" i="131"/>
  <c r="F8076" i="131"/>
  <c r="E8076" i="131"/>
  <c r="D8076" i="131"/>
  <c r="C8076" i="131"/>
  <c r="AK8064" i="131" s="1"/>
  <c r="AG8075" i="131"/>
  <c r="AD8075" i="131"/>
  <c r="AC8075" i="131"/>
  <c r="AB8075" i="131"/>
  <c r="AA8075" i="131"/>
  <c r="Z8075" i="131"/>
  <c r="Y8075" i="131"/>
  <c r="X8075" i="131"/>
  <c r="W8075" i="131"/>
  <c r="V8075" i="131"/>
  <c r="U8075" i="131"/>
  <c r="T8075" i="131"/>
  <c r="S8075" i="131"/>
  <c r="R8075" i="131"/>
  <c r="Q8075" i="131"/>
  <c r="P8075" i="131"/>
  <c r="O8075" i="131"/>
  <c r="N8075" i="131"/>
  <c r="M8075" i="131"/>
  <c r="L8075" i="131"/>
  <c r="K8075" i="131"/>
  <c r="J8075" i="131"/>
  <c r="I8075" i="131"/>
  <c r="H8075" i="131"/>
  <c r="G8075" i="131"/>
  <c r="F8075" i="131"/>
  <c r="E8075" i="131"/>
  <c r="D8075" i="131"/>
  <c r="C8075" i="131"/>
  <c r="AG8074" i="131"/>
  <c r="AD8074" i="131"/>
  <c r="AC8074" i="131"/>
  <c r="AX8063" i="131" s="1"/>
  <c r="AB8074" i="131"/>
  <c r="AA8074" i="131"/>
  <c r="Z8074" i="131"/>
  <c r="Y8074" i="131"/>
  <c r="X8074" i="131"/>
  <c r="W8074" i="131"/>
  <c r="V8074" i="131"/>
  <c r="U8074" i="131"/>
  <c r="AT8063" i="131" s="1"/>
  <c r="T8074" i="131"/>
  <c r="S8074" i="131"/>
  <c r="R8074" i="131"/>
  <c r="Q8074" i="131"/>
  <c r="P8074" i="131"/>
  <c r="O8074" i="131"/>
  <c r="N8074" i="131"/>
  <c r="M8074" i="131"/>
  <c r="AP8063" i="131" s="1"/>
  <c r="L8074" i="131"/>
  <c r="K8074" i="131"/>
  <c r="J8074" i="131"/>
  <c r="I8074" i="131"/>
  <c r="H8074" i="131"/>
  <c r="G8074" i="131"/>
  <c r="F8074" i="131"/>
  <c r="E8074" i="131"/>
  <c r="AL8063" i="131" s="1"/>
  <c r="D8074" i="131"/>
  <c r="C8074" i="131"/>
  <c r="AG8073" i="131"/>
  <c r="AD8073" i="131"/>
  <c r="AC8073" i="131"/>
  <c r="AB8073" i="131"/>
  <c r="AA8073" i="131"/>
  <c r="Z8073" i="131"/>
  <c r="Y8073" i="131"/>
  <c r="X8073" i="131"/>
  <c r="W8073" i="131"/>
  <c r="V8073" i="131"/>
  <c r="U8073" i="131"/>
  <c r="T8073" i="131"/>
  <c r="S8073" i="131"/>
  <c r="R8073" i="131"/>
  <c r="Q8073" i="131"/>
  <c r="P8073" i="131"/>
  <c r="O8073" i="131"/>
  <c r="N8073" i="131"/>
  <c r="M8073" i="131"/>
  <c r="L8073" i="131"/>
  <c r="K8073" i="131"/>
  <c r="J8073" i="131"/>
  <c r="I8073" i="131"/>
  <c r="H8073" i="131"/>
  <c r="G8073" i="131"/>
  <c r="F8073" i="131"/>
  <c r="E8073" i="131"/>
  <c r="D8073" i="131"/>
  <c r="C8073" i="131"/>
  <c r="AG8072" i="131"/>
  <c r="AD8072" i="131"/>
  <c r="AC8072" i="131"/>
  <c r="AB8072" i="131"/>
  <c r="AA8072" i="131"/>
  <c r="Z8072" i="131"/>
  <c r="Y8072" i="131"/>
  <c r="X8072" i="131"/>
  <c r="W8072" i="131"/>
  <c r="AU8062" i="131" s="1"/>
  <c r="V8072" i="131"/>
  <c r="U8072" i="131"/>
  <c r="T8072" i="131"/>
  <c r="S8072" i="131"/>
  <c r="R8072" i="131"/>
  <c r="Q8072" i="131"/>
  <c r="P8072" i="131"/>
  <c r="O8072" i="131"/>
  <c r="AQ8062" i="131" s="1"/>
  <c r="N8072" i="131"/>
  <c r="M8072" i="131"/>
  <c r="L8072" i="131"/>
  <c r="K8072" i="131"/>
  <c r="J8072" i="131"/>
  <c r="I8072" i="131"/>
  <c r="H8072" i="131"/>
  <c r="G8072" i="131"/>
  <c r="AM8062" i="131" s="1"/>
  <c r="F8072" i="131"/>
  <c r="E8072" i="131"/>
  <c r="D8072" i="131"/>
  <c r="C8072" i="131"/>
  <c r="AG8071" i="131"/>
  <c r="AD8071" i="131"/>
  <c r="AC8071" i="131"/>
  <c r="AB8071" i="131"/>
  <c r="AA8071" i="131"/>
  <c r="Z8071" i="131"/>
  <c r="Y8071" i="131"/>
  <c r="X8071" i="131"/>
  <c r="W8071" i="131"/>
  <c r="V8071" i="131"/>
  <c r="U8071" i="131"/>
  <c r="T8071" i="131"/>
  <c r="S8071" i="131"/>
  <c r="R8071" i="131"/>
  <c r="Q8071" i="131"/>
  <c r="P8071" i="131"/>
  <c r="O8071" i="131"/>
  <c r="N8071" i="131"/>
  <c r="M8071" i="131"/>
  <c r="L8071" i="131"/>
  <c r="K8071" i="131"/>
  <c r="J8071" i="131"/>
  <c r="I8071" i="131"/>
  <c r="H8071" i="131"/>
  <c r="G8071" i="131"/>
  <c r="F8071" i="131"/>
  <c r="E8071" i="131"/>
  <c r="D8071" i="131"/>
  <c r="C8071" i="131"/>
  <c r="AG8070" i="131"/>
  <c r="AD8070" i="131"/>
  <c r="AC8070" i="131"/>
  <c r="AB8070" i="131"/>
  <c r="AA8070" i="131"/>
  <c r="Z8070" i="131"/>
  <c r="Y8070" i="131"/>
  <c r="AV8061" i="131" s="1"/>
  <c r="X8070" i="131"/>
  <c r="W8070" i="131"/>
  <c r="V8070" i="131"/>
  <c r="U8070" i="131"/>
  <c r="T8070" i="131"/>
  <c r="S8070" i="131"/>
  <c r="R8070" i="131"/>
  <c r="Q8070" i="131"/>
  <c r="AR8061" i="131" s="1"/>
  <c r="P8070" i="131"/>
  <c r="O8070" i="131"/>
  <c r="N8070" i="131"/>
  <c r="M8070" i="131"/>
  <c r="L8070" i="131"/>
  <c r="K8070" i="131"/>
  <c r="J8070" i="131"/>
  <c r="I8070" i="131"/>
  <c r="AN8061" i="131" s="1"/>
  <c r="H8070" i="131"/>
  <c r="G8070" i="131"/>
  <c r="F8070" i="131"/>
  <c r="E8070" i="131"/>
  <c r="D8070" i="131"/>
  <c r="C8070" i="131"/>
  <c r="AG8069" i="131"/>
  <c r="AD8069" i="131"/>
  <c r="AC8069" i="131"/>
  <c r="AB8069" i="131"/>
  <c r="AA8069" i="131"/>
  <c r="Z8069" i="131"/>
  <c r="Y8069" i="131"/>
  <c r="X8069" i="131"/>
  <c r="W8069" i="131"/>
  <c r="V8069" i="131"/>
  <c r="U8069" i="131"/>
  <c r="T8069" i="131"/>
  <c r="S8069" i="131"/>
  <c r="R8069" i="131"/>
  <c r="Q8069" i="131"/>
  <c r="P8069" i="131"/>
  <c r="O8069" i="131"/>
  <c r="N8069" i="131"/>
  <c r="M8069" i="131"/>
  <c r="L8069" i="131"/>
  <c r="K8069" i="131"/>
  <c r="J8069" i="131"/>
  <c r="I8069" i="131"/>
  <c r="H8069" i="131"/>
  <c r="G8069" i="131"/>
  <c r="F8069" i="131"/>
  <c r="E8069" i="131"/>
  <c r="D8069" i="131"/>
  <c r="C8069" i="131"/>
  <c r="AD8068" i="131"/>
  <c r="AC8068" i="131"/>
  <c r="AB8068" i="131"/>
  <c r="AA8068" i="131"/>
  <c r="Z8068" i="131"/>
  <c r="Y8068" i="131"/>
  <c r="X8068" i="131"/>
  <c r="W8068" i="131"/>
  <c r="V8068" i="131"/>
  <c r="U8068" i="131"/>
  <c r="T8068" i="131"/>
  <c r="S8068" i="131"/>
  <c r="R8068" i="131"/>
  <c r="Q8068" i="131"/>
  <c r="P8068" i="131"/>
  <c r="O8068" i="131"/>
  <c r="N8068" i="131"/>
  <c r="M8068" i="131"/>
  <c r="L8068" i="131"/>
  <c r="K8068" i="131"/>
  <c r="J8068" i="131"/>
  <c r="I8068" i="131"/>
  <c r="H8068" i="131"/>
  <c r="G8068" i="131"/>
  <c r="F8068" i="131"/>
  <c r="E8068" i="131"/>
  <c r="D8068" i="131"/>
  <c r="C8068" i="131"/>
  <c r="AD8067" i="131"/>
  <c r="AC8067" i="131"/>
  <c r="AB8067" i="131"/>
  <c r="AA8067" i="131"/>
  <c r="Z8067" i="131"/>
  <c r="Y8067" i="131"/>
  <c r="X8067" i="131"/>
  <c r="W8067" i="131"/>
  <c r="V8067" i="131"/>
  <c r="U8067" i="131"/>
  <c r="T8067" i="131"/>
  <c r="S8067" i="131"/>
  <c r="R8067" i="131"/>
  <c r="Q8067" i="131"/>
  <c r="P8067" i="131"/>
  <c r="O8067" i="131"/>
  <c r="N8067" i="131"/>
  <c r="M8067" i="131"/>
  <c r="L8067" i="131"/>
  <c r="K8067" i="131"/>
  <c r="J8067" i="131"/>
  <c r="I8067" i="131"/>
  <c r="H8067" i="131"/>
  <c r="G8067" i="131"/>
  <c r="F8067" i="131"/>
  <c r="E8067" i="131"/>
  <c r="D8067" i="131"/>
  <c r="C8067" i="131"/>
  <c r="AD8066" i="131"/>
  <c r="AC8066" i="131"/>
  <c r="AB8066" i="131"/>
  <c r="AA8066" i="131"/>
  <c r="Z8066" i="131"/>
  <c r="Y8066" i="131"/>
  <c r="X8066" i="131"/>
  <c r="W8066" i="131"/>
  <c r="V8066" i="131"/>
  <c r="U8066" i="131"/>
  <c r="T8066" i="131"/>
  <c r="S8066" i="131"/>
  <c r="R8066" i="131"/>
  <c r="Q8066" i="131"/>
  <c r="P8066" i="131"/>
  <c r="O8066" i="131"/>
  <c r="N8066" i="131"/>
  <c r="M8066" i="131"/>
  <c r="L8066" i="131"/>
  <c r="K8066" i="131"/>
  <c r="J8066" i="131"/>
  <c r="I8066" i="131"/>
  <c r="H8066" i="131"/>
  <c r="G8066" i="131"/>
  <c r="F8066" i="131"/>
  <c r="E8066" i="131"/>
  <c r="D8066" i="131"/>
  <c r="C8066" i="131"/>
  <c r="AD8065" i="131"/>
  <c r="AC8065" i="131"/>
  <c r="AB8065" i="131"/>
  <c r="AA8065" i="131"/>
  <c r="Z8065" i="131"/>
  <c r="Y8065" i="131"/>
  <c r="X8065" i="131"/>
  <c r="W8065" i="131"/>
  <c r="V8065" i="131"/>
  <c r="U8065" i="131"/>
  <c r="T8065" i="131"/>
  <c r="S8065" i="131"/>
  <c r="R8065" i="131"/>
  <c r="Q8065" i="131"/>
  <c r="P8065" i="131"/>
  <c r="O8065" i="131"/>
  <c r="N8065" i="131"/>
  <c r="M8065" i="131"/>
  <c r="L8065" i="131"/>
  <c r="K8065" i="131"/>
  <c r="J8065" i="131"/>
  <c r="I8065" i="131"/>
  <c r="H8065" i="131"/>
  <c r="G8065" i="131"/>
  <c r="F8065" i="131"/>
  <c r="E8065" i="131"/>
  <c r="D8065" i="131"/>
  <c r="C8065" i="131"/>
  <c r="AD8064" i="131"/>
  <c r="AC8064" i="131"/>
  <c r="AB8064" i="131"/>
  <c r="AA8064" i="131"/>
  <c r="Z8064" i="131"/>
  <c r="Y8064" i="131"/>
  <c r="X8064" i="131"/>
  <c r="W8064" i="131"/>
  <c r="V8064" i="131"/>
  <c r="U8064" i="131"/>
  <c r="T8064" i="131"/>
  <c r="S8064" i="131"/>
  <c r="R8064" i="131"/>
  <c r="Q8064" i="131"/>
  <c r="P8064" i="131"/>
  <c r="O8064" i="131"/>
  <c r="N8064" i="131"/>
  <c r="M8064" i="131"/>
  <c r="L8064" i="131"/>
  <c r="K8064" i="131"/>
  <c r="J8064" i="131"/>
  <c r="I8064" i="131"/>
  <c r="H8064" i="131"/>
  <c r="G8064" i="131"/>
  <c r="F8064" i="131"/>
  <c r="E8064" i="131"/>
  <c r="D8064" i="131"/>
  <c r="C8064" i="131"/>
  <c r="AD8063" i="131"/>
  <c r="AC8063" i="131"/>
  <c r="AB8063" i="131"/>
  <c r="AA8063" i="131"/>
  <c r="Z8063" i="131"/>
  <c r="Y8063" i="131"/>
  <c r="X8063" i="131"/>
  <c r="W8063" i="131"/>
  <c r="V8063" i="131"/>
  <c r="U8063" i="131"/>
  <c r="T8063" i="131"/>
  <c r="S8063" i="131"/>
  <c r="R8063" i="131"/>
  <c r="Q8063" i="131"/>
  <c r="P8063" i="131"/>
  <c r="O8063" i="131"/>
  <c r="N8063" i="131"/>
  <c r="M8063" i="131"/>
  <c r="L8063" i="131"/>
  <c r="K8063" i="131"/>
  <c r="J8063" i="131"/>
  <c r="I8063" i="131"/>
  <c r="H8063" i="131"/>
  <c r="G8063" i="131"/>
  <c r="F8063" i="131"/>
  <c r="E8063" i="131"/>
  <c r="D8063" i="131"/>
  <c r="C8063" i="131"/>
  <c r="AD8062" i="131"/>
  <c r="AC8062" i="131"/>
  <c r="AB8062" i="131"/>
  <c r="AA8062" i="131"/>
  <c r="Z8062" i="131"/>
  <c r="Y8062" i="131"/>
  <c r="X8062" i="131"/>
  <c r="W8062" i="131"/>
  <c r="V8062" i="131"/>
  <c r="U8062" i="131"/>
  <c r="T8062" i="131"/>
  <c r="S8062" i="131"/>
  <c r="R8062" i="131"/>
  <c r="Q8062" i="131"/>
  <c r="P8062" i="131"/>
  <c r="O8062" i="131"/>
  <c r="N8062" i="131"/>
  <c r="M8062" i="131"/>
  <c r="L8062" i="131"/>
  <c r="K8062" i="131"/>
  <c r="J8062" i="131"/>
  <c r="I8062" i="131"/>
  <c r="H8062" i="131"/>
  <c r="G8062" i="131"/>
  <c r="F8062" i="131"/>
  <c r="E8062" i="131"/>
  <c r="D8062" i="131"/>
  <c r="C8062" i="131"/>
  <c r="AD8061" i="131"/>
  <c r="AC8061" i="131"/>
  <c r="AB8061" i="131"/>
  <c r="AA8061" i="131"/>
  <c r="Z8061" i="131"/>
  <c r="Y8061" i="131"/>
  <c r="X8061" i="131"/>
  <c r="W8061" i="131"/>
  <c r="V8061" i="131"/>
  <c r="U8061" i="131"/>
  <c r="T8061" i="131"/>
  <c r="S8061" i="131"/>
  <c r="R8061" i="131"/>
  <c r="Q8061" i="131"/>
  <c r="P8061" i="131"/>
  <c r="O8061" i="131"/>
  <c r="N8061" i="131"/>
  <c r="M8061" i="131"/>
  <c r="L8061" i="131"/>
  <c r="K8061" i="131"/>
  <c r="J8061" i="131"/>
  <c r="I8061" i="131"/>
  <c r="H8061" i="131"/>
  <c r="G8061" i="131"/>
  <c r="F8061" i="131"/>
  <c r="E8061" i="131"/>
  <c r="D8061" i="131"/>
  <c r="C8061" i="131"/>
  <c r="AD8060" i="131"/>
  <c r="AC8060" i="131"/>
  <c r="AB8060" i="131"/>
  <c r="AA8060" i="131"/>
  <c r="Z8060" i="131"/>
  <c r="Y8060" i="131"/>
  <c r="X8060" i="131"/>
  <c r="W8060" i="131"/>
  <c r="V8060" i="131"/>
  <c r="U8060" i="131"/>
  <c r="T8060" i="131"/>
  <c r="S8060" i="131"/>
  <c r="R8060" i="131"/>
  <c r="Q8060" i="131"/>
  <c r="P8060" i="131"/>
  <c r="O8060" i="131"/>
  <c r="N8060" i="131"/>
  <c r="M8060" i="131"/>
  <c r="L8060" i="131"/>
  <c r="K8060" i="131"/>
  <c r="J8060" i="131"/>
  <c r="I8060" i="131"/>
  <c r="H8060" i="131"/>
  <c r="G8060" i="131"/>
  <c r="F8060" i="131"/>
  <c r="E8060" i="131"/>
  <c r="D8060" i="131"/>
  <c r="C8060" i="131"/>
  <c r="AD8059" i="131"/>
  <c r="AC8059" i="131"/>
  <c r="AB8059" i="131"/>
  <c r="AA8059" i="131"/>
  <c r="Z8059" i="131"/>
  <c r="Y8059" i="131"/>
  <c r="X8059" i="131"/>
  <c r="W8059" i="131"/>
  <c r="V8059" i="131"/>
  <c r="U8059" i="131"/>
  <c r="T8059" i="131"/>
  <c r="S8059" i="131"/>
  <c r="R8059" i="131"/>
  <c r="Q8059" i="131"/>
  <c r="P8059" i="131"/>
  <c r="O8059" i="131"/>
  <c r="N8059" i="131"/>
  <c r="M8059" i="131"/>
  <c r="L8059" i="131"/>
  <c r="K8059" i="131"/>
  <c r="J8059" i="131"/>
  <c r="I8059" i="131"/>
  <c r="H8059" i="131"/>
  <c r="G8059" i="131"/>
  <c r="F8059" i="131"/>
  <c r="E8059" i="131"/>
  <c r="D8059" i="131"/>
  <c r="C8059" i="131"/>
  <c r="AD8058" i="131"/>
  <c r="AC8058" i="131"/>
  <c r="AB8058" i="131"/>
  <c r="AA8058" i="131"/>
  <c r="Z8058" i="131"/>
  <c r="Y8058" i="131"/>
  <c r="X8058" i="131"/>
  <c r="W8058" i="131"/>
  <c r="V8058" i="131"/>
  <c r="U8058" i="131"/>
  <c r="T8058" i="131"/>
  <c r="S8058" i="131"/>
  <c r="R8058" i="131"/>
  <c r="Q8058" i="131"/>
  <c r="P8058" i="131"/>
  <c r="O8058" i="131"/>
  <c r="N8058" i="131"/>
  <c r="M8058" i="131"/>
  <c r="L8058" i="131"/>
  <c r="K8058" i="131"/>
  <c r="J8058" i="131"/>
  <c r="I8058" i="131"/>
  <c r="H8058" i="131"/>
  <c r="G8058" i="131"/>
  <c r="F8058" i="131"/>
  <c r="E8058" i="131"/>
  <c r="D8058" i="131"/>
  <c r="C8058" i="131"/>
  <c r="AD8057" i="131"/>
  <c r="AC8057" i="131"/>
  <c r="AB8057" i="131"/>
  <c r="AA8057" i="131"/>
  <c r="Z8057" i="131"/>
  <c r="Y8057" i="131"/>
  <c r="X8057" i="131"/>
  <c r="W8057" i="131"/>
  <c r="V8057" i="131"/>
  <c r="U8057" i="131"/>
  <c r="T8057" i="131"/>
  <c r="S8057" i="131"/>
  <c r="R8057" i="131"/>
  <c r="Q8057" i="131"/>
  <c r="P8057" i="131"/>
  <c r="O8057" i="131"/>
  <c r="N8057" i="131"/>
  <c r="M8057" i="131"/>
  <c r="L8057" i="131"/>
  <c r="K8057" i="131"/>
  <c r="J8057" i="131"/>
  <c r="I8057" i="131"/>
  <c r="H8057" i="131"/>
  <c r="G8057" i="131"/>
  <c r="F8057" i="131"/>
  <c r="E8057" i="131"/>
  <c r="D8057" i="131"/>
  <c r="C8057" i="131"/>
  <c r="AD8056" i="131"/>
  <c r="AC8056" i="131"/>
  <c r="AB8056" i="131"/>
  <c r="AA8056" i="131"/>
  <c r="Z8056" i="131"/>
  <c r="Y8056" i="131"/>
  <c r="X8056" i="131"/>
  <c r="W8056" i="131"/>
  <c r="V8056" i="131"/>
  <c r="U8056" i="131"/>
  <c r="T8056" i="131"/>
  <c r="S8056" i="131"/>
  <c r="R8056" i="131"/>
  <c r="Q8056" i="131"/>
  <c r="P8056" i="131"/>
  <c r="O8056" i="131"/>
  <c r="N8056" i="131"/>
  <c r="M8056" i="131"/>
  <c r="L8056" i="131"/>
  <c r="K8056" i="131"/>
  <c r="J8056" i="131"/>
  <c r="I8056" i="131"/>
  <c r="H8056" i="131"/>
  <c r="G8056" i="131"/>
  <c r="F8056" i="131"/>
  <c r="E8056" i="131"/>
  <c r="D8056" i="131"/>
  <c r="C8056" i="131"/>
  <c r="AD8055" i="131"/>
  <c r="AC8055" i="131"/>
  <c r="AB8055" i="131"/>
  <c r="AA8055" i="131"/>
  <c r="Z8055" i="131"/>
  <c r="Y8055" i="131"/>
  <c r="X8055" i="131"/>
  <c r="W8055" i="131"/>
  <c r="V8055" i="131"/>
  <c r="U8055" i="131"/>
  <c r="T8055" i="131"/>
  <c r="S8055" i="131"/>
  <c r="R8055" i="131"/>
  <c r="Q8055" i="131"/>
  <c r="P8055" i="131"/>
  <c r="O8055" i="131"/>
  <c r="N8055" i="131"/>
  <c r="M8055" i="131"/>
  <c r="L8055" i="131"/>
  <c r="K8055" i="131"/>
  <c r="J8055" i="131"/>
  <c r="I8055" i="131"/>
  <c r="H8055" i="131"/>
  <c r="G8055" i="131"/>
  <c r="F8055" i="131"/>
  <c r="E8055" i="131"/>
  <c r="D8055" i="131"/>
  <c r="C8055" i="131"/>
  <c r="AD8054" i="131"/>
  <c r="AC8054" i="131"/>
  <c r="AB8054" i="131"/>
  <c r="AA8054" i="131"/>
  <c r="Z8054" i="131"/>
  <c r="Y8054" i="131"/>
  <c r="X8054" i="131"/>
  <c r="W8054" i="131"/>
  <c r="V8054" i="131"/>
  <c r="U8054" i="131"/>
  <c r="T8054" i="131"/>
  <c r="S8054" i="131"/>
  <c r="R8054" i="131"/>
  <c r="Q8054" i="131"/>
  <c r="P8054" i="131"/>
  <c r="O8054" i="131"/>
  <c r="N8054" i="131"/>
  <c r="M8054" i="131"/>
  <c r="L8054" i="131"/>
  <c r="K8054" i="131"/>
  <c r="J8054" i="131"/>
  <c r="I8054" i="131"/>
  <c r="H8054" i="131"/>
  <c r="G8054" i="131"/>
  <c r="F8054" i="131"/>
  <c r="E8054" i="131"/>
  <c r="D8054" i="131"/>
  <c r="C8054" i="131"/>
  <c r="AD8053" i="131"/>
  <c r="AC8053" i="131"/>
  <c r="AB8053" i="131"/>
  <c r="AA8053" i="131"/>
  <c r="Z8053" i="131"/>
  <c r="Y8053" i="131"/>
  <c r="X8053" i="131"/>
  <c r="W8053" i="131"/>
  <c r="V8053" i="131"/>
  <c r="U8053" i="131"/>
  <c r="T8053" i="131"/>
  <c r="S8053" i="131"/>
  <c r="R8053" i="131"/>
  <c r="Q8053" i="131"/>
  <c r="P8053" i="131"/>
  <c r="O8053" i="131"/>
  <c r="N8053" i="131"/>
  <c r="M8053" i="131"/>
  <c r="L8053" i="131"/>
  <c r="K8053" i="131"/>
  <c r="J8053" i="131"/>
  <c r="I8053" i="131"/>
  <c r="H8053" i="131"/>
  <c r="G8053" i="131"/>
  <c r="F8053" i="131"/>
  <c r="E8053" i="131"/>
  <c r="D8053" i="131"/>
  <c r="C8053" i="131"/>
  <c r="AD8052" i="131"/>
  <c r="AC8052" i="131"/>
  <c r="AB8052" i="131"/>
  <c r="AA8052" i="131"/>
  <c r="Z8052" i="131"/>
  <c r="Y8052" i="131"/>
  <c r="X8052" i="131"/>
  <c r="W8052" i="131"/>
  <c r="V8052" i="131"/>
  <c r="U8052" i="131"/>
  <c r="T8052" i="131"/>
  <c r="S8052" i="131"/>
  <c r="R8052" i="131"/>
  <c r="Q8052" i="131"/>
  <c r="P8052" i="131"/>
  <c r="O8052" i="131"/>
  <c r="N8052" i="131"/>
  <c r="M8052" i="131"/>
  <c r="L8052" i="131"/>
  <c r="K8052" i="131"/>
  <c r="J8052" i="131"/>
  <c r="I8052" i="131"/>
  <c r="H8052" i="131"/>
  <c r="G8052" i="131"/>
  <c r="F8052" i="131"/>
  <c r="E8052" i="131"/>
  <c r="D8052" i="131"/>
  <c r="C8052" i="131"/>
  <c r="AD8049" i="131"/>
  <c r="AC8049" i="131"/>
  <c r="AB8049" i="131"/>
  <c r="AA8049" i="131"/>
  <c r="Z8049" i="131"/>
  <c r="Y8049" i="131"/>
  <c r="X8049" i="131"/>
  <c r="W8049" i="131"/>
  <c r="V8049" i="131"/>
  <c r="U8049" i="131"/>
  <c r="T8049" i="131"/>
  <c r="S8049" i="131"/>
  <c r="R8049" i="131"/>
  <c r="Q8049" i="131"/>
  <c r="P8049" i="131"/>
  <c r="O8049" i="131"/>
  <c r="N8049" i="131"/>
  <c r="M8049" i="131"/>
  <c r="L8049" i="131"/>
  <c r="K8049" i="131"/>
  <c r="J8049" i="131"/>
  <c r="I8049" i="131"/>
  <c r="H8049" i="131"/>
  <c r="G8049" i="131"/>
  <c r="F8049" i="131"/>
  <c r="E8049" i="131"/>
  <c r="D8049" i="131"/>
  <c r="C8049" i="131"/>
  <c r="AG8048" i="131"/>
  <c r="AD8048" i="131"/>
  <c r="AC8048" i="131"/>
  <c r="AB8048" i="131"/>
  <c r="AA8048" i="131"/>
  <c r="AW8035" i="131" s="1"/>
  <c r="Z8048" i="131"/>
  <c r="Y8048" i="131"/>
  <c r="X8048" i="131"/>
  <c r="W8048" i="131"/>
  <c r="V8048" i="131"/>
  <c r="U8048" i="131"/>
  <c r="T8048" i="131"/>
  <c r="S8048" i="131"/>
  <c r="AS8035" i="131" s="1"/>
  <c r="R8048" i="131"/>
  <c r="Q8048" i="131"/>
  <c r="P8048" i="131"/>
  <c r="O8048" i="131"/>
  <c r="N8048" i="131"/>
  <c r="M8048" i="131"/>
  <c r="L8048" i="131"/>
  <c r="K8048" i="131"/>
  <c r="AO8035" i="131" s="1"/>
  <c r="J8048" i="131"/>
  <c r="I8048" i="131"/>
  <c r="H8048" i="131"/>
  <c r="G8048" i="131"/>
  <c r="F8048" i="131"/>
  <c r="E8048" i="131"/>
  <c r="D8048" i="131"/>
  <c r="C8048" i="131"/>
  <c r="AK8035" i="131" s="1"/>
  <c r="AG8047" i="131"/>
  <c r="AD8047" i="131"/>
  <c r="AC8047" i="131"/>
  <c r="AB8047" i="131"/>
  <c r="AA8047" i="131"/>
  <c r="Z8047" i="131"/>
  <c r="Y8047" i="131"/>
  <c r="X8047" i="131"/>
  <c r="W8047" i="131"/>
  <c r="V8047" i="131"/>
  <c r="U8047" i="131"/>
  <c r="T8047" i="131"/>
  <c r="S8047" i="131"/>
  <c r="R8047" i="131"/>
  <c r="Q8047" i="131"/>
  <c r="P8047" i="131"/>
  <c r="O8047" i="131"/>
  <c r="N8047" i="131"/>
  <c r="M8047" i="131"/>
  <c r="L8047" i="131"/>
  <c r="K8047" i="131"/>
  <c r="J8047" i="131"/>
  <c r="I8047" i="131"/>
  <c r="H8047" i="131"/>
  <c r="G8047" i="131"/>
  <c r="F8047" i="131"/>
  <c r="E8047" i="131"/>
  <c r="D8047" i="131"/>
  <c r="C8047" i="131"/>
  <c r="AG8046" i="131"/>
  <c r="AD8046" i="131"/>
  <c r="AC8046" i="131"/>
  <c r="AX8034" i="131" s="1"/>
  <c r="AB8046" i="131"/>
  <c r="AA8046" i="131"/>
  <c r="Z8046" i="131"/>
  <c r="Y8046" i="131"/>
  <c r="X8046" i="131"/>
  <c r="W8046" i="131"/>
  <c r="V8046" i="131"/>
  <c r="U8046" i="131"/>
  <c r="AT8034" i="131" s="1"/>
  <c r="T8046" i="131"/>
  <c r="S8046" i="131"/>
  <c r="R8046" i="131"/>
  <c r="Q8046" i="131"/>
  <c r="P8046" i="131"/>
  <c r="O8046" i="131"/>
  <c r="N8046" i="131"/>
  <c r="M8046" i="131"/>
  <c r="AP8034" i="131" s="1"/>
  <c r="L8046" i="131"/>
  <c r="K8046" i="131"/>
  <c r="J8046" i="131"/>
  <c r="I8046" i="131"/>
  <c r="H8046" i="131"/>
  <c r="G8046" i="131"/>
  <c r="F8046" i="131"/>
  <c r="E8046" i="131"/>
  <c r="AL8034" i="131" s="1"/>
  <c r="D8046" i="131"/>
  <c r="C8046" i="131"/>
  <c r="AG8045" i="131"/>
  <c r="AD8045" i="131"/>
  <c r="AC8045" i="131"/>
  <c r="AB8045" i="131"/>
  <c r="AA8045" i="131"/>
  <c r="Z8045" i="131"/>
  <c r="Y8045" i="131"/>
  <c r="X8045" i="131"/>
  <c r="W8045" i="131"/>
  <c r="V8045" i="131"/>
  <c r="U8045" i="131"/>
  <c r="T8045" i="131"/>
  <c r="S8045" i="131"/>
  <c r="R8045" i="131"/>
  <c r="Q8045" i="131"/>
  <c r="P8045" i="131"/>
  <c r="O8045" i="131"/>
  <c r="N8045" i="131"/>
  <c r="M8045" i="131"/>
  <c r="L8045" i="131"/>
  <c r="K8045" i="131"/>
  <c r="J8045" i="131"/>
  <c r="I8045" i="131"/>
  <c r="H8045" i="131"/>
  <c r="G8045" i="131"/>
  <c r="F8045" i="131"/>
  <c r="E8045" i="131"/>
  <c r="D8045" i="131"/>
  <c r="C8045" i="131"/>
  <c r="AG8044" i="131"/>
  <c r="AD8044" i="131"/>
  <c r="AC8044" i="131"/>
  <c r="AB8044" i="131"/>
  <c r="AA8044" i="131"/>
  <c r="Z8044" i="131"/>
  <c r="Y8044" i="131"/>
  <c r="X8044" i="131"/>
  <c r="W8044" i="131"/>
  <c r="AU8033" i="131" s="1"/>
  <c r="V8044" i="131"/>
  <c r="U8044" i="131"/>
  <c r="T8044" i="131"/>
  <c r="S8044" i="131"/>
  <c r="R8044" i="131"/>
  <c r="Q8044" i="131"/>
  <c r="P8044" i="131"/>
  <c r="O8044" i="131"/>
  <c r="AQ8033" i="131" s="1"/>
  <c r="N8044" i="131"/>
  <c r="M8044" i="131"/>
  <c r="L8044" i="131"/>
  <c r="K8044" i="131"/>
  <c r="J8044" i="131"/>
  <c r="I8044" i="131"/>
  <c r="H8044" i="131"/>
  <c r="G8044" i="131"/>
  <c r="AM8033" i="131" s="1"/>
  <c r="F8044" i="131"/>
  <c r="E8044" i="131"/>
  <c r="D8044" i="131"/>
  <c r="C8044" i="131"/>
  <c r="AG8043" i="131"/>
  <c r="AD8043" i="131"/>
  <c r="AC8043" i="131"/>
  <c r="AB8043" i="131"/>
  <c r="AA8043" i="131"/>
  <c r="Z8043" i="131"/>
  <c r="Y8043" i="131"/>
  <c r="X8043" i="131"/>
  <c r="W8043" i="131"/>
  <c r="V8043" i="131"/>
  <c r="U8043" i="131"/>
  <c r="T8043" i="131"/>
  <c r="S8043" i="131"/>
  <c r="R8043" i="131"/>
  <c r="Q8043" i="131"/>
  <c r="P8043" i="131"/>
  <c r="O8043" i="131"/>
  <c r="N8043" i="131"/>
  <c r="M8043" i="131"/>
  <c r="L8043" i="131"/>
  <c r="K8043" i="131"/>
  <c r="J8043" i="131"/>
  <c r="I8043" i="131"/>
  <c r="H8043" i="131"/>
  <c r="G8043" i="131"/>
  <c r="F8043" i="131"/>
  <c r="E8043" i="131"/>
  <c r="D8043" i="131"/>
  <c r="C8043" i="131"/>
  <c r="AG8042" i="131"/>
  <c r="AD8042" i="131"/>
  <c r="AC8042" i="131"/>
  <c r="AB8042" i="131"/>
  <c r="AA8042" i="131"/>
  <c r="Z8042" i="131"/>
  <c r="Y8042" i="131"/>
  <c r="AV8032" i="131" s="1"/>
  <c r="X8042" i="131"/>
  <c r="W8042" i="131"/>
  <c r="V8042" i="131"/>
  <c r="U8042" i="131"/>
  <c r="T8042" i="131"/>
  <c r="S8042" i="131"/>
  <c r="R8042" i="131"/>
  <c r="Q8042" i="131"/>
  <c r="AR8032" i="131" s="1"/>
  <c r="P8042" i="131"/>
  <c r="O8042" i="131"/>
  <c r="N8042" i="131"/>
  <c r="M8042" i="131"/>
  <c r="L8042" i="131"/>
  <c r="K8042" i="131"/>
  <c r="J8042" i="131"/>
  <c r="I8042" i="131"/>
  <c r="AN8032" i="131" s="1"/>
  <c r="H8042" i="131"/>
  <c r="G8042" i="131"/>
  <c r="F8042" i="131"/>
  <c r="E8042" i="131"/>
  <c r="D8042" i="131"/>
  <c r="C8042" i="131"/>
  <c r="AG8041" i="131"/>
  <c r="AD8041" i="131"/>
  <c r="AC8041" i="131"/>
  <c r="AB8041" i="131"/>
  <c r="AA8041" i="131"/>
  <c r="Z8041" i="131"/>
  <c r="Y8041" i="131"/>
  <c r="X8041" i="131"/>
  <c r="W8041" i="131"/>
  <c r="V8041" i="131"/>
  <c r="U8041" i="131"/>
  <c r="T8041" i="131"/>
  <c r="S8041" i="131"/>
  <c r="R8041" i="131"/>
  <c r="Q8041" i="131"/>
  <c r="P8041" i="131"/>
  <c r="O8041" i="131"/>
  <c r="N8041" i="131"/>
  <c r="M8041" i="131"/>
  <c r="L8041" i="131"/>
  <c r="K8041" i="131"/>
  <c r="J8041" i="131"/>
  <c r="I8041" i="131"/>
  <c r="H8041" i="131"/>
  <c r="G8041" i="131"/>
  <c r="F8041" i="131"/>
  <c r="E8041" i="131"/>
  <c r="D8041" i="131"/>
  <c r="C8041" i="131"/>
  <c r="AG8040" i="131"/>
  <c r="AD8040" i="131"/>
  <c r="AC8040" i="131"/>
  <c r="AB8040" i="131"/>
  <c r="AA8040" i="131"/>
  <c r="AW8031" i="131" s="1"/>
  <c r="Z8040" i="131"/>
  <c r="Y8040" i="131"/>
  <c r="X8040" i="131"/>
  <c r="W8040" i="131"/>
  <c r="V8040" i="131"/>
  <c r="U8040" i="131"/>
  <c r="T8040" i="131"/>
  <c r="S8040" i="131"/>
  <c r="AS8031" i="131" s="1"/>
  <c r="R8040" i="131"/>
  <c r="Q8040" i="131"/>
  <c r="P8040" i="131"/>
  <c r="O8040" i="131"/>
  <c r="N8040" i="131"/>
  <c r="M8040" i="131"/>
  <c r="L8040" i="131"/>
  <c r="K8040" i="131"/>
  <c r="AO8031" i="131" s="1"/>
  <c r="J8040" i="131"/>
  <c r="I8040" i="131"/>
  <c r="H8040" i="131"/>
  <c r="G8040" i="131"/>
  <c r="F8040" i="131"/>
  <c r="E8040" i="131"/>
  <c r="D8040" i="131"/>
  <c r="C8040" i="131"/>
  <c r="AK8031" i="131" s="1"/>
  <c r="AG8039" i="131"/>
  <c r="AD8039" i="131"/>
  <c r="AC8039" i="131"/>
  <c r="AB8039" i="131"/>
  <c r="AA8039" i="131"/>
  <c r="Z8039" i="131"/>
  <c r="Y8039" i="131"/>
  <c r="X8039" i="131"/>
  <c r="W8039" i="131"/>
  <c r="V8039" i="131"/>
  <c r="U8039" i="131"/>
  <c r="T8039" i="131"/>
  <c r="S8039" i="131"/>
  <c r="R8039" i="131"/>
  <c r="Q8039" i="131"/>
  <c r="P8039" i="131"/>
  <c r="O8039" i="131"/>
  <c r="N8039" i="131"/>
  <c r="M8039" i="131"/>
  <c r="L8039" i="131"/>
  <c r="K8039" i="131"/>
  <c r="J8039" i="131"/>
  <c r="I8039" i="131"/>
  <c r="H8039" i="131"/>
  <c r="G8039" i="131"/>
  <c r="F8039" i="131"/>
  <c r="E8039" i="131"/>
  <c r="D8039" i="131"/>
  <c r="C8039" i="131"/>
  <c r="AD8038" i="131"/>
  <c r="AC8038" i="131"/>
  <c r="AB8038" i="131"/>
  <c r="AA8038" i="131"/>
  <c r="Z8038" i="131"/>
  <c r="Y8038" i="131"/>
  <c r="X8038" i="131"/>
  <c r="W8038" i="131"/>
  <c r="V8038" i="131"/>
  <c r="U8038" i="131"/>
  <c r="T8038" i="131"/>
  <c r="S8038" i="131"/>
  <c r="R8038" i="131"/>
  <c r="Q8038" i="131"/>
  <c r="P8038" i="131"/>
  <c r="O8038" i="131"/>
  <c r="N8038" i="131"/>
  <c r="M8038" i="131"/>
  <c r="L8038" i="131"/>
  <c r="K8038" i="131"/>
  <c r="J8038" i="131"/>
  <c r="I8038" i="131"/>
  <c r="H8038" i="131"/>
  <c r="G8038" i="131"/>
  <c r="F8038" i="131"/>
  <c r="E8038" i="131"/>
  <c r="D8038" i="131"/>
  <c r="C8038" i="131"/>
  <c r="AD8037" i="131"/>
  <c r="AC8037" i="131"/>
  <c r="AB8037" i="131"/>
  <c r="AA8037" i="131"/>
  <c r="Z8037" i="131"/>
  <c r="Y8037" i="131"/>
  <c r="X8037" i="131"/>
  <c r="W8037" i="131"/>
  <c r="V8037" i="131"/>
  <c r="U8037" i="131"/>
  <c r="T8037" i="131"/>
  <c r="S8037" i="131"/>
  <c r="R8037" i="131"/>
  <c r="Q8037" i="131"/>
  <c r="P8037" i="131"/>
  <c r="O8037" i="131"/>
  <c r="N8037" i="131"/>
  <c r="M8037" i="131"/>
  <c r="L8037" i="131"/>
  <c r="K8037" i="131"/>
  <c r="J8037" i="131"/>
  <c r="I8037" i="131"/>
  <c r="H8037" i="131"/>
  <c r="G8037" i="131"/>
  <c r="F8037" i="131"/>
  <c r="E8037" i="131"/>
  <c r="D8037" i="131"/>
  <c r="C8037" i="131"/>
  <c r="AD8036" i="131"/>
  <c r="AC8036" i="131"/>
  <c r="AB8036" i="131"/>
  <c r="AA8036" i="131"/>
  <c r="Z8036" i="131"/>
  <c r="Y8036" i="131"/>
  <c r="X8036" i="131"/>
  <c r="W8036" i="131"/>
  <c r="V8036" i="131"/>
  <c r="U8036" i="131"/>
  <c r="T8036" i="131"/>
  <c r="S8036" i="131"/>
  <c r="R8036" i="131"/>
  <c r="Q8036" i="131"/>
  <c r="P8036" i="131"/>
  <c r="O8036" i="131"/>
  <c r="N8036" i="131"/>
  <c r="M8036" i="131"/>
  <c r="L8036" i="131"/>
  <c r="K8036" i="131"/>
  <c r="J8036" i="131"/>
  <c r="I8036" i="131"/>
  <c r="H8036" i="131"/>
  <c r="G8036" i="131"/>
  <c r="F8036" i="131"/>
  <c r="E8036" i="131"/>
  <c r="D8036" i="131"/>
  <c r="C8036" i="131"/>
  <c r="AD8035" i="131"/>
  <c r="AC8035" i="131"/>
  <c r="AB8035" i="131"/>
  <c r="AA8035" i="131"/>
  <c r="Z8035" i="131"/>
  <c r="Y8035" i="131"/>
  <c r="X8035" i="131"/>
  <c r="W8035" i="131"/>
  <c r="V8035" i="131"/>
  <c r="U8035" i="131"/>
  <c r="T8035" i="131"/>
  <c r="S8035" i="131"/>
  <c r="R8035" i="131"/>
  <c r="Q8035" i="131"/>
  <c r="P8035" i="131"/>
  <c r="O8035" i="131"/>
  <c r="N8035" i="131"/>
  <c r="M8035" i="131"/>
  <c r="L8035" i="131"/>
  <c r="K8035" i="131"/>
  <c r="J8035" i="131"/>
  <c r="I8035" i="131"/>
  <c r="H8035" i="131"/>
  <c r="G8035" i="131"/>
  <c r="F8035" i="131"/>
  <c r="E8035" i="131"/>
  <c r="D8035" i="131"/>
  <c r="C8035" i="131"/>
  <c r="AD8034" i="131"/>
  <c r="AC8034" i="131"/>
  <c r="AB8034" i="131"/>
  <c r="AA8034" i="131"/>
  <c r="Z8034" i="131"/>
  <c r="Y8034" i="131"/>
  <c r="X8034" i="131"/>
  <c r="W8034" i="131"/>
  <c r="V8034" i="131"/>
  <c r="U8034" i="131"/>
  <c r="T8034" i="131"/>
  <c r="S8034" i="131"/>
  <c r="R8034" i="131"/>
  <c r="Q8034" i="131"/>
  <c r="P8034" i="131"/>
  <c r="O8034" i="131"/>
  <c r="N8034" i="131"/>
  <c r="M8034" i="131"/>
  <c r="L8034" i="131"/>
  <c r="K8034" i="131"/>
  <c r="J8034" i="131"/>
  <c r="I8034" i="131"/>
  <c r="H8034" i="131"/>
  <c r="G8034" i="131"/>
  <c r="F8034" i="131"/>
  <c r="E8034" i="131"/>
  <c r="D8034" i="131"/>
  <c r="C8034" i="131"/>
  <c r="AD8033" i="131"/>
  <c r="AC8033" i="131"/>
  <c r="AB8033" i="131"/>
  <c r="AA8033" i="131"/>
  <c r="Z8033" i="131"/>
  <c r="Y8033" i="131"/>
  <c r="X8033" i="131"/>
  <c r="W8033" i="131"/>
  <c r="V8033" i="131"/>
  <c r="U8033" i="131"/>
  <c r="T8033" i="131"/>
  <c r="S8033" i="131"/>
  <c r="R8033" i="131"/>
  <c r="Q8033" i="131"/>
  <c r="P8033" i="131"/>
  <c r="O8033" i="131"/>
  <c r="N8033" i="131"/>
  <c r="M8033" i="131"/>
  <c r="L8033" i="131"/>
  <c r="K8033" i="131"/>
  <c r="J8033" i="131"/>
  <c r="I8033" i="131"/>
  <c r="H8033" i="131"/>
  <c r="G8033" i="131"/>
  <c r="F8033" i="131"/>
  <c r="E8033" i="131"/>
  <c r="D8033" i="131"/>
  <c r="C8033" i="131"/>
  <c r="AD8032" i="131"/>
  <c r="AC8032" i="131"/>
  <c r="AB8032" i="131"/>
  <c r="AA8032" i="131"/>
  <c r="Z8032" i="131"/>
  <c r="Y8032" i="131"/>
  <c r="X8032" i="131"/>
  <c r="W8032" i="131"/>
  <c r="V8032" i="131"/>
  <c r="U8032" i="131"/>
  <c r="T8032" i="131"/>
  <c r="S8032" i="131"/>
  <c r="R8032" i="131"/>
  <c r="Q8032" i="131"/>
  <c r="P8032" i="131"/>
  <c r="O8032" i="131"/>
  <c r="N8032" i="131"/>
  <c r="M8032" i="131"/>
  <c r="L8032" i="131"/>
  <c r="K8032" i="131"/>
  <c r="J8032" i="131"/>
  <c r="I8032" i="131"/>
  <c r="H8032" i="131"/>
  <c r="G8032" i="131"/>
  <c r="F8032" i="131"/>
  <c r="E8032" i="131"/>
  <c r="D8032" i="131"/>
  <c r="C8032" i="131"/>
  <c r="AD8031" i="131"/>
  <c r="AC8031" i="131"/>
  <c r="AB8031" i="131"/>
  <c r="AA8031" i="131"/>
  <c r="Z8031" i="131"/>
  <c r="Y8031" i="131"/>
  <c r="X8031" i="131"/>
  <c r="W8031" i="131"/>
  <c r="V8031" i="131"/>
  <c r="U8031" i="131"/>
  <c r="T8031" i="131"/>
  <c r="S8031" i="131"/>
  <c r="R8031" i="131"/>
  <c r="Q8031" i="131"/>
  <c r="P8031" i="131"/>
  <c r="O8031" i="131"/>
  <c r="N8031" i="131"/>
  <c r="M8031" i="131"/>
  <c r="L8031" i="131"/>
  <c r="K8031" i="131"/>
  <c r="J8031" i="131"/>
  <c r="I8031" i="131"/>
  <c r="H8031" i="131"/>
  <c r="G8031" i="131"/>
  <c r="F8031" i="131"/>
  <c r="E8031" i="131"/>
  <c r="D8031" i="131"/>
  <c r="C8031" i="131"/>
  <c r="AD8030" i="131"/>
  <c r="AC8030" i="131"/>
  <c r="AB8030" i="131"/>
  <c r="AA8030" i="131"/>
  <c r="Z8030" i="131"/>
  <c r="Y8030" i="131"/>
  <c r="X8030" i="131"/>
  <c r="W8030" i="131"/>
  <c r="V8030" i="131"/>
  <c r="U8030" i="131"/>
  <c r="T8030" i="131"/>
  <c r="S8030" i="131"/>
  <c r="R8030" i="131"/>
  <c r="Q8030" i="131"/>
  <c r="P8030" i="131"/>
  <c r="O8030" i="131"/>
  <c r="N8030" i="131"/>
  <c r="M8030" i="131"/>
  <c r="L8030" i="131"/>
  <c r="K8030" i="131"/>
  <c r="J8030" i="131"/>
  <c r="I8030" i="131"/>
  <c r="H8030" i="131"/>
  <c r="G8030" i="131"/>
  <c r="F8030" i="131"/>
  <c r="E8030" i="131"/>
  <c r="D8030" i="131"/>
  <c r="C8030" i="131"/>
  <c r="AD8029" i="131"/>
  <c r="AC8029" i="131"/>
  <c r="AB8029" i="131"/>
  <c r="AA8029" i="131"/>
  <c r="Z8029" i="131"/>
  <c r="Y8029" i="131"/>
  <c r="X8029" i="131"/>
  <c r="W8029" i="131"/>
  <c r="V8029" i="131"/>
  <c r="U8029" i="131"/>
  <c r="T8029" i="131"/>
  <c r="S8029" i="131"/>
  <c r="R8029" i="131"/>
  <c r="Q8029" i="131"/>
  <c r="P8029" i="131"/>
  <c r="O8029" i="131"/>
  <c r="N8029" i="131"/>
  <c r="M8029" i="131"/>
  <c r="L8029" i="131"/>
  <c r="K8029" i="131"/>
  <c r="J8029" i="131"/>
  <c r="I8029" i="131"/>
  <c r="H8029" i="131"/>
  <c r="G8029" i="131"/>
  <c r="F8029" i="131"/>
  <c r="E8029" i="131"/>
  <c r="D8029" i="131"/>
  <c r="C8029" i="131"/>
  <c r="AD8028" i="131"/>
  <c r="AC8028" i="131"/>
  <c r="AB8028" i="131"/>
  <c r="AA8028" i="131"/>
  <c r="Z8028" i="131"/>
  <c r="Y8028" i="131"/>
  <c r="X8028" i="131"/>
  <c r="W8028" i="131"/>
  <c r="V8028" i="131"/>
  <c r="U8028" i="131"/>
  <c r="T8028" i="131"/>
  <c r="S8028" i="131"/>
  <c r="R8028" i="131"/>
  <c r="Q8028" i="131"/>
  <c r="P8028" i="131"/>
  <c r="O8028" i="131"/>
  <c r="N8028" i="131"/>
  <c r="M8028" i="131"/>
  <c r="L8028" i="131"/>
  <c r="K8028" i="131"/>
  <c r="J8028" i="131"/>
  <c r="I8028" i="131"/>
  <c r="H8028" i="131"/>
  <c r="G8028" i="131"/>
  <c r="F8028" i="131"/>
  <c r="E8028" i="131"/>
  <c r="D8028" i="131"/>
  <c r="C8028" i="131"/>
  <c r="AD8027" i="131"/>
  <c r="AC8027" i="131"/>
  <c r="AB8027" i="131"/>
  <c r="AA8027" i="131"/>
  <c r="Z8027" i="131"/>
  <c r="Y8027" i="131"/>
  <c r="X8027" i="131"/>
  <c r="W8027" i="131"/>
  <c r="V8027" i="131"/>
  <c r="U8027" i="131"/>
  <c r="T8027" i="131"/>
  <c r="S8027" i="131"/>
  <c r="R8027" i="131"/>
  <c r="Q8027" i="131"/>
  <c r="P8027" i="131"/>
  <c r="O8027" i="131"/>
  <c r="N8027" i="131"/>
  <c r="M8027" i="131"/>
  <c r="L8027" i="131"/>
  <c r="K8027" i="131"/>
  <c r="J8027" i="131"/>
  <c r="I8027" i="131"/>
  <c r="H8027" i="131"/>
  <c r="G8027" i="131"/>
  <c r="F8027" i="131"/>
  <c r="E8027" i="131"/>
  <c r="D8027" i="131"/>
  <c r="C8027" i="131"/>
  <c r="AD8026" i="131"/>
  <c r="AC8026" i="131"/>
  <c r="AB8026" i="131"/>
  <c r="AA8026" i="131"/>
  <c r="Z8026" i="131"/>
  <c r="Y8026" i="131"/>
  <c r="X8026" i="131"/>
  <c r="W8026" i="131"/>
  <c r="V8026" i="131"/>
  <c r="U8026" i="131"/>
  <c r="T8026" i="131"/>
  <c r="S8026" i="131"/>
  <c r="R8026" i="131"/>
  <c r="Q8026" i="131"/>
  <c r="P8026" i="131"/>
  <c r="O8026" i="131"/>
  <c r="N8026" i="131"/>
  <c r="M8026" i="131"/>
  <c r="L8026" i="131"/>
  <c r="K8026" i="131"/>
  <c r="J8026" i="131"/>
  <c r="I8026" i="131"/>
  <c r="H8026" i="131"/>
  <c r="G8026" i="131"/>
  <c r="F8026" i="131"/>
  <c r="E8026" i="131"/>
  <c r="D8026" i="131"/>
  <c r="C8026" i="131"/>
  <c r="AD8025" i="131"/>
  <c r="AC8025" i="131"/>
  <c r="AB8025" i="131"/>
  <c r="AA8025" i="131"/>
  <c r="Z8025" i="131"/>
  <c r="Y8025" i="131"/>
  <c r="X8025" i="131"/>
  <c r="W8025" i="131"/>
  <c r="V8025" i="131"/>
  <c r="U8025" i="131"/>
  <c r="T8025" i="131"/>
  <c r="S8025" i="131"/>
  <c r="R8025" i="131"/>
  <c r="Q8025" i="131"/>
  <c r="P8025" i="131"/>
  <c r="O8025" i="131"/>
  <c r="N8025" i="131"/>
  <c r="M8025" i="131"/>
  <c r="L8025" i="131"/>
  <c r="K8025" i="131"/>
  <c r="J8025" i="131"/>
  <c r="I8025" i="131"/>
  <c r="H8025" i="131"/>
  <c r="G8025" i="131"/>
  <c r="F8025" i="131"/>
  <c r="E8025" i="131"/>
  <c r="D8025" i="131"/>
  <c r="C8025" i="131"/>
  <c r="AD8024" i="131"/>
  <c r="AC8024" i="131"/>
  <c r="AB8024" i="131"/>
  <c r="AA8024" i="131"/>
  <c r="Z8024" i="131"/>
  <c r="Y8024" i="131"/>
  <c r="X8024" i="131"/>
  <c r="W8024" i="131"/>
  <c r="V8024" i="131"/>
  <c r="U8024" i="131"/>
  <c r="T8024" i="131"/>
  <c r="S8024" i="131"/>
  <c r="R8024" i="131"/>
  <c r="Q8024" i="131"/>
  <c r="P8024" i="131"/>
  <c r="O8024" i="131"/>
  <c r="N8024" i="131"/>
  <c r="M8024" i="131"/>
  <c r="L8024" i="131"/>
  <c r="K8024" i="131"/>
  <c r="J8024" i="131"/>
  <c r="I8024" i="131"/>
  <c r="H8024" i="131"/>
  <c r="G8024" i="131"/>
  <c r="F8024" i="131"/>
  <c r="E8024" i="131"/>
  <c r="D8024" i="131"/>
  <c r="C8024" i="131"/>
  <c r="AD8023" i="131"/>
  <c r="AC8023" i="131"/>
  <c r="AB8023" i="131"/>
  <c r="AA8023" i="131"/>
  <c r="Z8023" i="131"/>
  <c r="Y8023" i="131"/>
  <c r="X8023" i="131"/>
  <c r="W8023" i="131"/>
  <c r="V8023" i="131"/>
  <c r="U8023" i="131"/>
  <c r="T8023" i="131"/>
  <c r="S8023" i="131"/>
  <c r="R8023" i="131"/>
  <c r="Q8023" i="131"/>
  <c r="P8023" i="131"/>
  <c r="O8023" i="131"/>
  <c r="N8023" i="131"/>
  <c r="M8023" i="131"/>
  <c r="L8023" i="131"/>
  <c r="K8023" i="131"/>
  <c r="J8023" i="131"/>
  <c r="I8023" i="131"/>
  <c r="H8023" i="131"/>
  <c r="G8023" i="131"/>
  <c r="F8023" i="131"/>
  <c r="E8023" i="131"/>
  <c r="D8023" i="131"/>
  <c r="C8023" i="131"/>
  <c r="AD8022" i="131"/>
  <c r="AC8022" i="131"/>
  <c r="AB8022" i="131"/>
  <c r="AA8022" i="131"/>
  <c r="Z8022" i="131"/>
  <c r="Y8022" i="131"/>
  <c r="X8022" i="131"/>
  <c r="W8022" i="131"/>
  <c r="V8022" i="131"/>
  <c r="U8022" i="131"/>
  <c r="T8022" i="131"/>
  <c r="S8022" i="131"/>
  <c r="R8022" i="131"/>
  <c r="Q8022" i="131"/>
  <c r="P8022" i="131"/>
  <c r="O8022" i="131"/>
  <c r="N8022" i="131"/>
  <c r="M8022" i="131"/>
  <c r="L8022" i="131"/>
  <c r="K8022" i="131"/>
  <c r="J8022" i="131"/>
  <c r="I8022" i="131"/>
  <c r="H8022" i="131"/>
  <c r="G8022" i="131"/>
  <c r="F8022" i="131"/>
  <c r="E8022" i="131"/>
  <c r="D8022" i="131"/>
  <c r="C8022" i="131"/>
  <c r="AD8019" i="131"/>
  <c r="AC8019" i="131"/>
  <c r="AB8019" i="131"/>
  <c r="AA8019" i="131"/>
  <c r="Z8019" i="131"/>
  <c r="Y8019" i="131"/>
  <c r="X8019" i="131"/>
  <c r="W8019" i="131"/>
  <c r="V8019" i="131"/>
  <c r="U8019" i="131"/>
  <c r="T8019" i="131"/>
  <c r="S8019" i="131"/>
  <c r="R8019" i="131"/>
  <c r="Q8019" i="131"/>
  <c r="P8019" i="131"/>
  <c r="O8019" i="131"/>
  <c r="N8019" i="131"/>
  <c r="M8019" i="131"/>
  <c r="L8019" i="131"/>
  <c r="K8019" i="131"/>
  <c r="J8019" i="131"/>
  <c r="I8019" i="131"/>
  <c r="H8019" i="131"/>
  <c r="G8019" i="131"/>
  <c r="F8019" i="131"/>
  <c r="E8019" i="131"/>
  <c r="D8019" i="131"/>
  <c r="C8019" i="131"/>
  <c r="AG8018" i="131"/>
  <c r="AD8018" i="131"/>
  <c r="AC8018" i="131"/>
  <c r="AX8005" i="131" s="1"/>
  <c r="AB8018" i="131"/>
  <c r="AA8018" i="131"/>
  <c r="Z8018" i="131"/>
  <c r="Y8018" i="131"/>
  <c r="X8018" i="131"/>
  <c r="W8018" i="131"/>
  <c r="V8018" i="131"/>
  <c r="U8018" i="131"/>
  <c r="AT8005" i="131" s="1"/>
  <c r="T8018" i="131"/>
  <c r="S8018" i="131"/>
  <c r="R8018" i="131"/>
  <c r="Q8018" i="131"/>
  <c r="P8018" i="131"/>
  <c r="O8018" i="131"/>
  <c r="N8018" i="131"/>
  <c r="M8018" i="131"/>
  <c r="AP8005" i="131" s="1"/>
  <c r="L8018" i="131"/>
  <c r="K8018" i="131"/>
  <c r="J8018" i="131"/>
  <c r="I8018" i="131"/>
  <c r="H8018" i="131"/>
  <c r="G8018" i="131"/>
  <c r="F8018" i="131"/>
  <c r="E8018" i="131"/>
  <c r="AL8005" i="131" s="1"/>
  <c r="D8018" i="131"/>
  <c r="C8018" i="131"/>
  <c r="AG8017" i="131"/>
  <c r="AD8017" i="131"/>
  <c r="AC8017" i="131"/>
  <c r="AB8017" i="131"/>
  <c r="AA8017" i="131"/>
  <c r="Z8017" i="131"/>
  <c r="Y8017" i="131"/>
  <c r="X8017" i="131"/>
  <c r="W8017" i="131"/>
  <c r="V8017" i="131"/>
  <c r="U8017" i="131"/>
  <c r="T8017" i="131"/>
  <c r="S8017" i="131"/>
  <c r="R8017" i="131"/>
  <c r="Q8017" i="131"/>
  <c r="P8017" i="131"/>
  <c r="O8017" i="131"/>
  <c r="N8017" i="131"/>
  <c r="M8017" i="131"/>
  <c r="L8017" i="131"/>
  <c r="K8017" i="131"/>
  <c r="J8017" i="131"/>
  <c r="I8017" i="131"/>
  <c r="H8017" i="131"/>
  <c r="G8017" i="131"/>
  <c r="F8017" i="131"/>
  <c r="E8017" i="131"/>
  <c r="D8017" i="131"/>
  <c r="C8017" i="131"/>
  <c r="AG8016" i="131"/>
  <c r="AD8016" i="131"/>
  <c r="AC8016" i="131"/>
  <c r="AB8016" i="131"/>
  <c r="AA8016" i="131"/>
  <c r="Z8016" i="131"/>
  <c r="Y8016" i="131"/>
  <c r="X8016" i="131"/>
  <c r="W8016" i="131"/>
  <c r="AU8004" i="131" s="1"/>
  <c r="V8016" i="131"/>
  <c r="U8016" i="131"/>
  <c r="T8016" i="131"/>
  <c r="S8016" i="131"/>
  <c r="R8016" i="131"/>
  <c r="Q8016" i="131"/>
  <c r="P8016" i="131"/>
  <c r="O8016" i="131"/>
  <c r="AQ8004" i="131" s="1"/>
  <c r="N8016" i="131"/>
  <c r="M8016" i="131"/>
  <c r="L8016" i="131"/>
  <c r="K8016" i="131"/>
  <c r="J8016" i="131"/>
  <c r="I8016" i="131"/>
  <c r="H8016" i="131"/>
  <c r="G8016" i="131"/>
  <c r="AM8004" i="131" s="1"/>
  <c r="F8016" i="131"/>
  <c r="E8016" i="131"/>
  <c r="D8016" i="131"/>
  <c r="C8016" i="131"/>
  <c r="AG8015" i="131"/>
  <c r="AD8015" i="131"/>
  <c r="AC8015" i="131"/>
  <c r="AB8015" i="131"/>
  <c r="AA8015" i="131"/>
  <c r="Z8015" i="131"/>
  <c r="Y8015" i="131"/>
  <c r="X8015" i="131"/>
  <c r="W8015" i="131"/>
  <c r="V8015" i="131"/>
  <c r="U8015" i="131"/>
  <c r="T8015" i="131"/>
  <c r="S8015" i="131"/>
  <c r="R8015" i="131"/>
  <c r="Q8015" i="131"/>
  <c r="P8015" i="131"/>
  <c r="O8015" i="131"/>
  <c r="N8015" i="131"/>
  <c r="M8015" i="131"/>
  <c r="L8015" i="131"/>
  <c r="K8015" i="131"/>
  <c r="J8015" i="131"/>
  <c r="I8015" i="131"/>
  <c r="H8015" i="131"/>
  <c r="G8015" i="131"/>
  <c r="F8015" i="131"/>
  <c r="E8015" i="131"/>
  <c r="D8015" i="131"/>
  <c r="C8015" i="131"/>
  <c r="AG8014" i="131"/>
  <c r="AD8014" i="131"/>
  <c r="AC8014" i="131"/>
  <c r="AB8014" i="131"/>
  <c r="AA8014" i="131"/>
  <c r="Z8014" i="131"/>
  <c r="Y8014" i="131"/>
  <c r="AV8003" i="131" s="1"/>
  <c r="X8014" i="131"/>
  <c r="W8014" i="131"/>
  <c r="V8014" i="131"/>
  <c r="U8014" i="131"/>
  <c r="T8014" i="131"/>
  <c r="S8014" i="131"/>
  <c r="R8014" i="131"/>
  <c r="Q8014" i="131"/>
  <c r="AR8003" i="131" s="1"/>
  <c r="P8014" i="131"/>
  <c r="O8014" i="131"/>
  <c r="N8014" i="131"/>
  <c r="M8014" i="131"/>
  <c r="L8014" i="131"/>
  <c r="K8014" i="131"/>
  <c r="J8014" i="131"/>
  <c r="I8014" i="131"/>
  <c r="AN8003" i="131" s="1"/>
  <c r="H8014" i="131"/>
  <c r="G8014" i="131"/>
  <c r="F8014" i="131"/>
  <c r="E8014" i="131"/>
  <c r="D8014" i="131"/>
  <c r="C8014" i="131"/>
  <c r="AG8013" i="131"/>
  <c r="AD8013" i="131"/>
  <c r="AC8013" i="131"/>
  <c r="AB8013" i="131"/>
  <c r="AA8013" i="131"/>
  <c r="Z8013" i="131"/>
  <c r="Y8013" i="131"/>
  <c r="X8013" i="131"/>
  <c r="W8013" i="131"/>
  <c r="V8013" i="131"/>
  <c r="U8013" i="131"/>
  <c r="T8013" i="131"/>
  <c r="S8013" i="131"/>
  <c r="R8013" i="131"/>
  <c r="Q8013" i="131"/>
  <c r="P8013" i="131"/>
  <c r="O8013" i="131"/>
  <c r="N8013" i="131"/>
  <c r="M8013" i="131"/>
  <c r="L8013" i="131"/>
  <c r="K8013" i="131"/>
  <c r="J8013" i="131"/>
  <c r="I8013" i="131"/>
  <c r="H8013" i="131"/>
  <c r="G8013" i="131"/>
  <c r="F8013" i="131"/>
  <c r="E8013" i="131"/>
  <c r="D8013" i="131"/>
  <c r="C8013" i="131"/>
  <c r="AG8012" i="131"/>
  <c r="AD8012" i="131"/>
  <c r="AC8012" i="131"/>
  <c r="AB8012" i="131"/>
  <c r="AA8012" i="131"/>
  <c r="AW8002" i="131" s="1"/>
  <c r="Z8012" i="131"/>
  <c r="Y8012" i="131"/>
  <c r="X8012" i="131"/>
  <c r="W8012" i="131"/>
  <c r="V8012" i="131"/>
  <c r="U8012" i="131"/>
  <c r="T8012" i="131"/>
  <c r="S8012" i="131"/>
  <c r="AS8002" i="131" s="1"/>
  <c r="R8012" i="131"/>
  <c r="Q8012" i="131"/>
  <c r="P8012" i="131"/>
  <c r="O8012" i="131"/>
  <c r="N8012" i="131"/>
  <c r="M8012" i="131"/>
  <c r="L8012" i="131"/>
  <c r="K8012" i="131"/>
  <c r="AO8002" i="131" s="1"/>
  <c r="J8012" i="131"/>
  <c r="I8012" i="131"/>
  <c r="H8012" i="131"/>
  <c r="G8012" i="131"/>
  <c r="F8012" i="131"/>
  <c r="E8012" i="131"/>
  <c r="D8012" i="131"/>
  <c r="C8012" i="131"/>
  <c r="AK8002" i="131" s="1"/>
  <c r="AG8011" i="131"/>
  <c r="AD8011" i="131"/>
  <c r="AC8011" i="131"/>
  <c r="AB8011" i="131"/>
  <c r="AA8011" i="131"/>
  <c r="Z8011" i="131"/>
  <c r="Y8011" i="131"/>
  <c r="X8011" i="131"/>
  <c r="W8011" i="131"/>
  <c r="V8011" i="131"/>
  <c r="U8011" i="131"/>
  <c r="T8011" i="131"/>
  <c r="S8011" i="131"/>
  <c r="R8011" i="131"/>
  <c r="Q8011" i="131"/>
  <c r="P8011" i="131"/>
  <c r="O8011" i="131"/>
  <c r="N8011" i="131"/>
  <c r="M8011" i="131"/>
  <c r="L8011" i="131"/>
  <c r="K8011" i="131"/>
  <c r="J8011" i="131"/>
  <c r="I8011" i="131"/>
  <c r="H8011" i="131"/>
  <c r="G8011" i="131"/>
  <c r="F8011" i="131"/>
  <c r="E8011" i="131"/>
  <c r="D8011" i="131"/>
  <c r="C8011" i="131"/>
  <c r="AG8010" i="131"/>
  <c r="AD8010" i="131"/>
  <c r="AC8010" i="131"/>
  <c r="AX8001" i="131" s="1"/>
  <c r="AB8010" i="131"/>
  <c r="AA8010" i="131"/>
  <c r="Z8010" i="131"/>
  <c r="Y8010" i="131"/>
  <c r="X8010" i="131"/>
  <c r="W8010" i="131"/>
  <c r="V8010" i="131"/>
  <c r="U8010" i="131"/>
  <c r="AT8001" i="131" s="1"/>
  <c r="T8010" i="131"/>
  <c r="S8010" i="131"/>
  <c r="R8010" i="131"/>
  <c r="Q8010" i="131"/>
  <c r="P8010" i="131"/>
  <c r="O8010" i="131"/>
  <c r="N8010" i="131"/>
  <c r="M8010" i="131"/>
  <c r="AP8001" i="131" s="1"/>
  <c r="L8010" i="131"/>
  <c r="K8010" i="131"/>
  <c r="J8010" i="131"/>
  <c r="I8010" i="131"/>
  <c r="H8010" i="131"/>
  <c r="G8010" i="131"/>
  <c r="F8010" i="131"/>
  <c r="E8010" i="131"/>
  <c r="AL8001" i="131" s="1"/>
  <c r="D8010" i="131"/>
  <c r="C8010" i="131"/>
  <c r="AG8009" i="131"/>
  <c r="AD8009" i="131"/>
  <c r="AC8009" i="131"/>
  <c r="AB8009" i="131"/>
  <c r="AA8009" i="131"/>
  <c r="Z8009" i="131"/>
  <c r="Y8009" i="131"/>
  <c r="X8009" i="131"/>
  <c r="W8009" i="131"/>
  <c r="V8009" i="131"/>
  <c r="U8009" i="131"/>
  <c r="T8009" i="131"/>
  <c r="S8009" i="131"/>
  <c r="R8009" i="131"/>
  <c r="Q8009" i="131"/>
  <c r="P8009" i="131"/>
  <c r="O8009" i="131"/>
  <c r="N8009" i="131"/>
  <c r="M8009" i="131"/>
  <c r="L8009" i="131"/>
  <c r="K8009" i="131"/>
  <c r="J8009" i="131"/>
  <c r="I8009" i="131"/>
  <c r="H8009" i="131"/>
  <c r="G8009" i="131"/>
  <c r="F8009" i="131"/>
  <c r="E8009" i="131"/>
  <c r="D8009" i="131"/>
  <c r="C8009" i="131"/>
  <c r="AD8008" i="131"/>
  <c r="AC8008" i="131"/>
  <c r="AB8008" i="131"/>
  <c r="AA8008" i="131"/>
  <c r="Z8008" i="131"/>
  <c r="Y8008" i="131"/>
  <c r="X8008" i="131"/>
  <c r="W8008" i="131"/>
  <c r="V8008" i="131"/>
  <c r="U8008" i="131"/>
  <c r="T8008" i="131"/>
  <c r="S8008" i="131"/>
  <c r="R8008" i="131"/>
  <c r="Q8008" i="131"/>
  <c r="P8008" i="131"/>
  <c r="O8008" i="131"/>
  <c r="N8008" i="131"/>
  <c r="M8008" i="131"/>
  <c r="L8008" i="131"/>
  <c r="K8008" i="131"/>
  <c r="J8008" i="131"/>
  <c r="I8008" i="131"/>
  <c r="H8008" i="131"/>
  <c r="G8008" i="131"/>
  <c r="F8008" i="131"/>
  <c r="E8008" i="131"/>
  <c r="D8008" i="131"/>
  <c r="C8008" i="131"/>
  <c r="AD8007" i="131"/>
  <c r="AC8007" i="131"/>
  <c r="AB8007" i="131"/>
  <c r="AA8007" i="131"/>
  <c r="Z8007" i="131"/>
  <c r="Y8007" i="131"/>
  <c r="X8007" i="131"/>
  <c r="W8007" i="131"/>
  <c r="V8007" i="131"/>
  <c r="U8007" i="131"/>
  <c r="T8007" i="131"/>
  <c r="S8007" i="131"/>
  <c r="R8007" i="131"/>
  <c r="Q8007" i="131"/>
  <c r="P8007" i="131"/>
  <c r="O8007" i="131"/>
  <c r="N8007" i="131"/>
  <c r="M8007" i="131"/>
  <c r="L8007" i="131"/>
  <c r="K8007" i="131"/>
  <c r="J8007" i="131"/>
  <c r="I8007" i="131"/>
  <c r="H8007" i="131"/>
  <c r="G8007" i="131"/>
  <c r="F8007" i="131"/>
  <c r="E8007" i="131"/>
  <c r="D8007" i="131"/>
  <c r="C8007" i="131"/>
  <c r="AD8006" i="131"/>
  <c r="AC8006" i="131"/>
  <c r="AB8006" i="131"/>
  <c r="AA8006" i="131"/>
  <c r="Z8006" i="131"/>
  <c r="Y8006" i="131"/>
  <c r="X8006" i="131"/>
  <c r="W8006" i="131"/>
  <c r="V8006" i="131"/>
  <c r="U8006" i="131"/>
  <c r="T8006" i="131"/>
  <c r="S8006" i="131"/>
  <c r="R8006" i="131"/>
  <c r="Q8006" i="131"/>
  <c r="P8006" i="131"/>
  <c r="O8006" i="131"/>
  <c r="N8006" i="131"/>
  <c r="M8006" i="131"/>
  <c r="L8006" i="131"/>
  <c r="K8006" i="131"/>
  <c r="J8006" i="131"/>
  <c r="I8006" i="131"/>
  <c r="H8006" i="131"/>
  <c r="G8006" i="131"/>
  <c r="F8006" i="131"/>
  <c r="E8006" i="131"/>
  <c r="D8006" i="131"/>
  <c r="C8006" i="131"/>
  <c r="AD8005" i="131"/>
  <c r="AC8005" i="131"/>
  <c r="AB8005" i="131"/>
  <c r="AA8005" i="131"/>
  <c r="Z8005" i="131"/>
  <c r="Y8005" i="131"/>
  <c r="X8005" i="131"/>
  <c r="W8005" i="131"/>
  <c r="V8005" i="131"/>
  <c r="U8005" i="131"/>
  <c r="T8005" i="131"/>
  <c r="S8005" i="131"/>
  <c r="R8005" i="131"/>
  <c r="Q8005" i="131"/>
  <c r="P8005" i="131"/>
  <c r="O8005" i="131"/>
  <c r="N8005" i="131"/>
  <c r="M8005" i="131"/>
  <c r="L8005" i="131"/>
  <c r="K8005" i="131"/>
  <c r="J8005" i="131"/>
  <c r="I8005" i="131"/>
  <c r="H8005" i="131"/>
  <c r="G8005" i="131"/>
  <c r="F8005" i="131"/>
  <c r="E8005" i="131"/>
  <c r="D8005" i="131"/>
  <c r="C8005" i="131"/>
  <c r="AD8004" i="131"/>
  <c r="AC8004" i="131"/>
  <c r="AB8004" i="131"/>
  <c r="AA8004" i="131"/>
  <c r="Z8004" i="131"/>
  <c r="Y8004" i="131"/>
  <c r="X8004" i="131"/>
  <c r="W8004" i="131"/>
  <c r="V8004" i="131"/>
  <c r="U8004" i="131"/>
  <c r="T8004" i="131"/>
  <c r="S8004" i="131"/>
  <c r="R8004" i="131"/>
  <c r="Q8004" i="131"/>
  <c r="P8004" i="131"/>
  <c r="O8004" i="131"/>
  <c r="N8004" i="131"/>
  <c r="M8004" i="131"/>
  <c r="L8004" i="131"/>
  <c r="K8004" i="131"/>
  <c r="J8004" i="131"/>
  <c r="I8004" i="131"/>
  <c r="H8004" i="131"/>
  <c r="G8004" i="131"/>
  <c r="F8004" i="131"/>
  <c r="E8004" i="131"/>
  <c r="D8004" i="131"/>
  <c r="C8004" i="131"/>
  <c r="AD8003" i="131"/>
  <c r="AC8003" i="131"/>
  <c r="AB8003" i="131"/>
  <c r="AA8003" i="131"/>
  <c r="Z8003" i="131"/>
  <c r="Y8003" i="131"/>
  <c r="X8003" i="131"/>
  <c r="W8003" i="131"/>
  <c r="V8003" i="131"/>
  <c r="U8003" i="131"/>
  <c r="T8003" i="131"/>
  <c r="S8003" i="131"/>
  <c r="R8003" i="131"/>
  <c r="Q8003" i="131"/>
  <c r="P8003" i="131"/>
  <c r="O8003" i="131"/>
  <c r="N8003" i="131"/>
  <c r="M8003" i="131"/>
  <c r="L8003" i="131"/>
  <c r="K8003" i="131"/>
  <c r="J8003" i="131"/>
  <c r="I8003" i="131"/>
  <c r="H8003" i="131"/>
  <c r="G8003" i="131"/>
  <c r="F8003" i="131"/>
  <c r="E8003" i="131"/>
  <c r="D8003" i="131"/>
  <c r="C8003" i="131"/>
  <c r="AD8002" i="131"/>
  <c r="AC8002" i="131"/>
  <c r="AB8002" i="131"/>
  <c r="AA8002" i="131"/>
  <c r="Z8002" i="131"/>
  <c r="Y8002" i="131"/>
  <c r="X8002" i="131"/>
  <c r="W8002" i="131"/>
  <c r="V8002" i="131"/>
  <c r="U8002" i="131"/>
  <c r="T8002" i="131"/>
  <c r="S8002" i="131"/>
  <c r="R8002" i="131"/>
  <c r="Q8002" i="131"/>
  <c r="P8002" i="131"/>
  <c r="O8002" i="131"/>
  <c r="N8002" i="131"/>
  <c r="M8002" i="131"/>
  <c r="L8002" i="131"/>
  <c r="K8002" i="131"/>
  <c r="J8002" i="131"/>
  <c r="I8002" i="131"/>
  <c r="H8002" i="131"/>
  <c r="G8002" i="131"/>
  <c r="F8002" i="131"/>
  <c r="E8002" i="131"/>
  <c r="D8002" i="131"/>
  <c r="C8002" i="131"/>
  <c r="AD8001" i="131"/>
  <c r="AC8001" i="131"/>
  <c r="AB8001" i="131"/>
  <c r="AA8001" i="131"/>
  <c r="Z8001" i="131"/>
  <c r="Y8001" i="131"/>
  <c r="X8001" i="131"/>
  <c r="W8001" i="131"/>
  <c r="V8001" i="131"/>
  <c r="U8001" i="131"/>
  <c r="T8001" i="131"/>
  <c r="S8001" i="131"/>
  <c r="R8001" i="131"/>
  <c r="Q8001" i="131"/>
  <c r="P8001" i="131"/>
  <c r="O8001" i="131"/>
  <c r="N8001" i="131"/>
  <c r="M8001" i="131"/>
  <c r="L8001" i="131"/>
  <c r="K8001" i="131"/>
  <c r="J8001" i="131"/>
  <c r="I8001" i="131"/>
  <c r="H8001" i="131"/>
  <c r="G8001" i="131"/>
  <c r="F8001" i="131"/>
  <c r="E8001" i="131"/>
  <c r="D8001" i="131"/>
  <c r="C8001" i="131"/>
  <c r="AD8000" i="131"/>
  <c r="AC8000" i="131"/>
  <c r="AB8000" i="131"/>
  <c r="AA8000" i="131"/>
  <c r="Z8000" i="131"/>
  <c r="Y8000" i="131"/>
  <c r="X8000" i="131"/>
  <c r="W8000" i="131"/>
  <c r="V8000" i="131"/>
  <c r="U8000" i="131"/>
  <c r="T8000" i="131"/>
  <c r="S8000" i="131"/>
  <c r="R8000" i="131"/>
  <c r="Q8000" i="131"/>
  <c r="P8000" i="131"/>
  <c r="O8000" i="131"/>
  <c r="N8000" i="131"/>
  <c r="M8000" i="131"/>
  <c r="L8000" i="131"/>
  <c r="K8000" i="131"/>
  <c r="J8000" i="131"/>
  <c r="I8000" i="131"/>
  <c r="H8000" i="131"/>
  <c r="G8000" i="131"/>
  <c r="F8000" i="131"/>
  <c r="E8000" i="131"/>
  <c r="D8000" i="131"/>
  <c r="C8000" i="131"/>
  <c r="AD7999" i="131"/>
  <c r="AC7999" i="131"/>
  <c r="AB7999" i="131"/>
  <c r="AA7999" i="131"/>
  <c r="Z7999" i="131"/>
  <c r="Y7999" i="131"/>
  <c r="X7999" i="131"/>
  <c r="W7999" i="131"/>
  <c r="V7999" i="131"/>
  <c r="U7999" i="131"/>
  <c r="T7999" i="131"/>
  <c r="S7999" i="131"/>
  <c r="R7999" i="131"/>
  <c r="Q7999" i="131"/>
  <c r="P7999" i="131"/>
  <c r="O7999" i="131"/>
  <c r="N7999" i="131"/>
  <c r="M7999" i="131"/>
  <c r="L7999" i="131"/>
  <c r="K7999" i="131"/>
  <c r="J7999" i="131"/>
  <c r="I7999" i="131"/>
  <c r="H7999" i="131"/>
  <c r="G7999" i="131"/>
  <c r="F7999" i="131"/>
  <c r="E7999" i="131"/>
  <c r="D7999" i="131"/>
  <c r="C7999" i="131"/>
  <c r="AD7998" i="131"/>
  <c r="AC7998" i="131"/>
  <c r="AB7998" i="131"/>
  <c r="AA7998" i="131"/>
  <c r="Z7998" i="131"/>
  <c r="Y7998" i="131"/>
  <c r="X7998" i="131"/>
  <c r="W7998" i="131"/>
  <c r="V7998" i="131"/>
  <c r="U7998" i="131"/>
  <c r="T7998" i="131"/>
  <c r="S7998" i="131"/>
  <c r="R7998" i="131"/>
  <c r="Q7998" i="131"/>
  <c r="P7998" i="131"/>
  <c r="O7998" i="131"/>
  <c r="N7998" i="131"/>
  <c r="M7998" i="131"/>
  <c r="L7998" i="131"/>
  <c r="K7998" i="131"/>
  <c r="J7998" i="131"/>
  <c r="I7998" i="131"/>
  <c r="H7998" i="131"/>
  <c r="G7998" i="131"/>
  <c r="F7998" i="131"/>
  <c r="E7998" i="131"/>
  <c r="D7998" i="131"/>
  <c r="C7998" i="131"/>
  <c r="AD7997" i="131"/>
  <c r="AC7997" i="131"/>
  <c r="AB7997" i="131"/>
  <c r="AA7997" i="131"/>
  <c r="Z7997" i="131"/>
  <c r="Y7997" i="131"/>
  <c r="X7997" i="131"/>
  <c r="W7997" i="131"/>
  <c r="V7997" i="131"/>
  <c r="U7997" i="131"/>
  <c r="T7997" i="131"/>
  <c r="S7997" i="131"/>
  <c r="R7997" i="131"/>
  <c r="Q7997" i="131"/>
  <c r="P7997" i="131"/>
  <c r="O7997" i="131"/>
  <c r="N7997" i="131"/>
  <c r="M7997" i="131"/>
  <c r="L7997" i="131"/>
  <c r="K7997" i="131"/>
  <c r="J7997" i="131"/>
  <c r="I7997" i="131"/>
  <c r="H7997" i="131"/>
  <c r="G7997" i="131"/>
  <c r="F7997" i="131"/>
  <c r="E7997" i="131"/>
  <c r="D7997" i="131"/>
  <c r="C7997" i="131"/>
  <c r="AD7996" i="131"/>
  <c r="AC7996" i="131"/>
  <c r="AB7996" i="131"/>
  <c r="AA7996" i="131"/>
  <c r="Z7996" i="131"/>
  <c r="Y7996" i="131"/>
  <c r="X7996" i="131"/>
  <c r="W7996" i="131"/>
  <c r="V7996" i="131"/>
  <c r="U7996" i="131"/>
  <c r="T7996" i="131"/>
  <c r="S7996" i="131"/>
  <c r="R7996" i="131"/>
  <c r="Q7996" i="131"/>
  <c r="P7996" i="131"/>
  <c r="O7996" i="131"/>
  <c r="N7996" i="131"/>
  <c r="M7996" i="131"/>
  <c r="L7996" i="131"/>
  <c r="K7996" i="131"/>
  <c r="J7996" i="131"/>
  <c r="I7996" i="131"/>
  <c r="H7996" i="131"/>
  <c r="G7996" i="131"/>
  <c r="F7996" i="131"/>
  <c r="E7996" i="131"/>
  <c r="D7996" i="131"/>
  <c r="C7996" i="131"/>
  <c r="AD7995" i="131"/>
  <c r="AC7995" i="131"/>
  <c r="AB7995" i="131"/>
  <c r="AA7995" i="131"/>
  <c r="Z7995" i="131"/>
  <c r="Y7995" i="131"/>
  <c r="X7995" i="131"/>
  <c r="W7995" i="131"/>
  <c r="V7995" i="131"/>
  <c r="U7995" i="131"/>
  <c r="T7995" i="131"/>
  <c r="S7995" i="131"/>
  <c r="R7995" i="131"/>
  <c r="Q7995" i="131"/>
  <c r="P7995" i="131"/>
  <c r="O7995" i="131"/>
  <c r="N7995" i="131"/>
  <c r="M7995" i="131"/>
  <c r="L7995" i="131"/>
  <c r="K7995" i="131"/>
  <c r="J7995" i="131"/>
  <c r="I7995" i="131"/>
  <c r="H7995" i="131"/>
  <c r="G7995" i="131"/>
  <c r="F7995" i="131"/>
  <c r="E7995" i="131"/>
  <c r="D7995" i="131"/>
  <c r="C7995" i="131"/>
  <c r="AD7994" i="131"/>
  <c r="AC7994" i="131"/>
  <c r="AB7994" i="131"/>
  <c r="AA7994" i="131"/>
  <c r="Z7994" i="131"/>
  <c r="Y7994" i="131"/>
  <c r="X7994" i="131"/>
  <c r="W7994" i="131"/>
  <c r="V7994" i="131"/>
  <c r="U7994" i="131"/>
  <c r="T7994" i="131"/>
  <c r="S7994" i="131"/>
  <c r="R7994" i="131"/>
  <c r="Q7994" i="131"/>
  <c r="P7994" i="131"/>
  <c r="O7994" i="131"/>
  <c r="N7994" i="131"/>
  <c r="M7994" i="131"/>
  <c r="L7994" i="131"/>
  <c r="K7994" i="131"/>
  <c r="J7994" i="131"/>
  <c r="I7994" i="131"/>
  <c r="H7994" i="131"/>
  <c r="G7994" i="131"/>
  <c r="F7994" i="131"/>
  <c r="E7994" i="131"/>
  <c r="D7994" i="131"/>
  <c r="C7994" i="131"/>
  <c r="AD7993" i="131"/>
  <c r="AC7993" i="131"/>
  <c r="AB7993" i="131"/>
  <c r="AA7993" i="131"/>
  <c r="Z7993" i="131"/>
  <c r="Y7993" i="131"/>
  <c r="X7993" i="131"/>
  <c r="W7993" i="131"/>
  <c r="V7993" i="131"/>
  <c r="U7993" i="131"/>
  <c r="T7993" i="131"/>
  <c r="S7993" i="131"/>
  <c r="R7993" i="131"/>
  <c r="Q7993" i="131"/>
  <c r="P7993" i="131"/>
  <c r="O7993" i="131"/>
  <c r="N7993" i="131"/>
  <c r="M7993" i="131"/>
  <c r="L7993" i="131"/>
  <c r="K7993" i="131"/>
  <c r="J7993" i="131"/>
  <c r="I7993" i="131"/>
  <c r="H7993" i="131"/>
  <c r="G7993" i="131"/>
  <c r="F7993" i="131"/>
  <c r="E7993" i="131"/>
  <c r="D7993" i="131"/>
  <c r="C7993" i="131"/>
  <c r="AD7992" i="131"/>
  <c r="AC7992" i="131"/>
  <c r="AB7992" i="131"/>
  <c r="AA7992" i="131"/>
  <c r="Z7992" i="131"/>
  <c r="Y7992" i="131"/>
  <c r="X7992" i="131"/>
  <c r="W7992" i="131"/>
  <c r="V7992" i="131"/>
  <c r="U7992" i="131"/>
  <c r="T7992" i="131"/>
  <c r="S7992" i="131"/>
  <c r="R7992" i="131"/>
  <c r="Q7992" i="131"/>
  <c r="P7992" i="131"/>
  <c r="O7992" i="131"/>
  <c r="N7992" i="131"/>
  <c r="M7992" i="131"/>
  <c r="L7992" i="131"/>
  <c r="K7992" i="131"/>
  <c r="J7992" i="131"/>
  <c r="I7992" i="131"/>
  <c r="H7992" i="131"/>
  <c r="G7992" i="131"/>
  <c r="F7992" i="131"/>
  <c r="E7992" i="131"/>
  <c r="D7992" i="131"/>
  <c r="C7992" i="131"/>
  <c r="AD7989" i="131"/>
  <c r="AC7989" i="131"/>
  <c r="AB7989" i="131"/>
  <c r="AA7989" i="131"/>
  <c r="Z7989" i="131"/>
  <c r="Y7989" i="131"/>
  <c r="X7989" i="131"/>
  <c r="W7989" i="131"/>
  <c r="V7989" i="131"/>
  <c r="U7989" i="131"/>
  <c r="T7989" i="131"/>
  <c r="S7989" i="131"/>
  <c r="R7989" i="131"/>
  <c r="Q7989" i="131"/>
  <c r="P7989" i="131"/>
  <c r="O7989" i="131"/>
  <c r="N7989" i="131"/>
  <c r="M7989" i="131"/>
  <c r="L7989" i="131"/>
  <c r="K7989" i="131"/>
  <c r="J7989" i="131"/>
  <c r="I7989" i="131"/>
  <c r="H7989" i="131"/>
  <c r="G7989" i="131"/>
  <c r="F7989" i="131"/>
  <c r="E7989" i="131"/>
  <c r="D7989" i="131"/>
  <c r="C7989" i="131"/>
  <c r="AG7988" i="131"/>
  <c r="AD7988" i="131"/>
  <c r="AC7988" i="131"/>
  <c r="AB7988" i="131"/>
  <c r="AA7988" i="131"/>
  <c r="Z7988" i="131"/>
  <c r="Y7988" i="131"/>
  <c r="X7988" i="131"/>
  <c r="W7988" i="131"/>
  <c r="AU7975" i="131" s="1"/>
  <c r="V7988" i="131"/>
  <c r="U7988" i="131"/>
  <c r="T7988" i="131"/>
  <c r="S7988" i="131"/>
  <c r="R7988" i="131"/>
  <c r="Q7988" i="131"/>
  <c r="P7988" i="131"/>
  <c r="O7988" i="131"/>
  <c r="AQ7975" i="131" s="1"/>
  <c r="N7988" i="131"/>
  <c r="M7988" i="131"/>
  <c r="L7988" i="131"/>
  <c r="K7988" i="131"/>
  <c r="J7988" i="131"/>
  <c r="I7988" i="131"/>
  <c r="H7988" i="131"/>
  <c r="G7988" i="131"/>
  <c r="AM7975" i="131" s="1"/>
  <c r="F7988" i="131"/>
  <c r="E7988" i="131"/>
  <c r="D7988" i="131"/>
  <c r="C7988" i="131"/>
  <c r="AG7987" i="131"/>
  <c r="AD7987" i="131"/>
  <c r="AC7987" i="131"/>
  <c r="AB7987" i="131"/>
  <c r="AA7987" i="131"/>
  <c r="Z7987" i="131"/>
  <c r="Y7987" i="131"/>
  <c r="X7987" i="131"/>
  <c r="W7987" i="131"/>
  <c r="V7987" i="131"/>
  <c r="U7987" i="131"/>
  <c r="T7987" i="131"/>
  <c r="S7987" i="131"/>
  <c r="R7987" i="131"/>
  <c r="Q7987" i="131"/>
  <c r="P7987" i="131"/>
  <c r="O7987" i="131"/>
  <c r="N7987" i="131"/>
  <c r="M7987" i="131"/>
  <c r="L7987" i="131"/>
  <c r="K7987" i="131"/>
  <c r="J7987" i="131"/>
  <c r="I7987" i="131"/>
  <c r="H7987" i="131"/>
  <c r="G7987" i="131"/>
  <c r="F7987" i="131"/>
  <c r="E7987" i="131"/>
  <c r="D7987" i="131"/>
  <c r="C7987" i="131"/>
  <c r="AG7986" i="131"/>
  <c r="AD7986" i="131"/>
  <c r="AC7986" i="131"/>
  <c r="AB7986" i="131"/>
  <c r="AA7986" i="131"/>
  <c r="Z7986" i="131"/>
  <c r="Y7986" i="131"/>
  <c r="AV7974" i="131" s="1"/>
  <c r="X7986" i="131"/>
  <c r="W7986" i="131"/>
  <c r="V7986" i="131"/>
  <c r="U7986" i="131"/>
  <c r="T7986" i="131"/>
  <c r="S7986" i="131"/>
  <c r="R7986" i="131"/>
  <c r="Q7986" i="131"/>
  <c r="AR7974" i="131" s="1"/>
  <c r="P7986" i="131"/>
  <c r="O7986" i="131"/>
  <c r="N7986" i="131"/>
  <c r="M7986" i="131"/>
  <c r="L7986" i="131"/>
  <c r="K7986" i="131"/>
  <c r="J7986" i="131"/>
  <c r="I7986" i="131"/>
  <c r="AN7974" i="131" s="1"/>
  <c r="H7986" i="131"/>
  <c r="G7986" i="131"/>
  <c r="F7986" i="131"/>
  <c r="E7986" i="131"/>
  <c r="D7986" i="131"/>
  <c r="C7986" i="131"/>
  <c r="AG7985" i="131"/>
  <c r="AD7985" i="131"/>
  <c r="AC7985" i="131"/>
  <c r="AB7985" i="131"/>
  <c r="AA7985" i="131"/>
  <c r="Z7985" i="131"/>
  <c r="Y7985" i="131"/>
  <c r="X7985" i="131"/>
  <c r="W7985" i="131"/>
  <c r="V7985" i="131"/>
  <c r="U7985" i="131"/>
  <c r="T7985" i="131"/>
  <c r="S7985" i="131"/>
  <c r="R7985" i="131"/>
  <c r="Q7985" i="131"/>
  <c r="P7985" i="131"/>
  <c r="O7985" i="131"/>
  <c r="N7985" i="131"/>
  <c r="M7985" i="131"/>
  <c r="L7985" i="131"/>
  <c r="K7985" i="131"/>
  <c r="J7985" i="131"/>
  <c r="I7985" i="131"/>
  <c r="H7985" i="131"/>
  <c r="G7985" i="131"/>
  <c r="F7985" i="131"/>
  <c r="E7985" i="131"/>
  <c r="D7985" i="131"/>
  <c r="C7985" i="131"/>
  <c r="AG7984" i="131"/>
  <c r="AD7984" i="131"/>
  <c r="AC7984" i="131"/>
  <c r="AB7984" i="131"/>
  <c r="AA7984" i="131"/>
  <c r="AW7973" i="131" s="1"/>
  <c r="Z7984" i="131"/>
  <c r="Y7984" i="131"/>
  <c r="X7984" i="131"/>
  <c r="W7984" i="131"/>
  <c r="V7984" i="131"/>
  <c r="U7984" i="131"/>
  <c r="T7984" i="131"/>
  <c r="S7984" i="131"/>
  <c r="AS7973" i="131" s="1"/>
  <c r="R7984" i="131"/>
  <c r="Q7984" i="131"/>
  <c r="P7984" i="131"/>
  <c r="O7984" i="131"/>
  <c r="N7984" i="131"/>
  <c r="M7984" i="131"/>
  <c r="L7984" i="131"/>
  <c r="K7984" i="131"/>
  <c r="AO7973" i="131" s="1"/>
  <c r="J7984" i="131"/>
  <c r="I7984" i="131"/>
  <c r="H7984" i="131"/>
  <c r="G7984" i="131"/>
  <c r="F7984" i="131"/>
  <c r="E7984" i="131"/>
  <c r="D7984" i="131"/>
  <c r="C7984" i="131"/>
  <c r="AK7973" i="131" s="1"/>
  <c r="AG7983" i="131"/>
  <c r="AD7983" i="131"/>
  <c r="AC7983" i="131"/>
  <c r="AB7983" i="131"/>
  <c r="AA7983" i="131"/>
  <c r="Z7983" i="131"/>
  <c r="Y7983" i="131"/>
  <c r="X7983" i="131"/>
  <c r="W7983" i="131"/>
  <c r="V7983" i="131"/>
  <c r="U7983" i="131"/>
  <c r="T7983" i="131"/>
  <c r="S7983" i="131"/>
  <c r="R7983" i="131"/>
  <c r="Q7983" i="131"/>
  <c r="P7983" i="131"/>
  <c r="O7983" i="131"/>
  <c r="N7983" i="131"/>
  <c r="M7983" i="131"/>
  <c r="L7983" i="131"/>
  <c r="K7983" i="131"/>
  <c r="J7983" i="131"/>
  <c r="I7983" i="131"/>
  <c r="H7983" i="131"/>
  <c r="G7983" i="131"/>
  <c r="F7983" i="131"/>
  <c r="E7983" i="131"/>
  <c r="D7983" i="131"/>
  <c r="C7983" i="131"/>
  <c r="AG7982" i="131"/>
  <c r="AD7982" i="131"/>
  <c r="AC7982" i="131"/>
  <c r="AX7972" i="131" s="1"/>
  <c r="AB7982" i="131"/>
  <c r="AA7982" i="131"/>
  <c r="Z7982" i="131"/>
  <c r="Y7982" i="131"/>
  <c r="X7982" i="131"/>
  <c r="W7982" i="131"/>
  <c r="V7982" i="131"/>
  <c r="U7982" i="131"/>
  <c r="AT7972" i="131" s="1"/>
  <c r="T7982" i="131"/>
  <c r="S7982" i="131"/>
  <c r="R7982" i="131"/>
  <c r="Q7982" i="131"/>
  <c r="P7982" i="131"/>
  <c r="O7982" i="131"/>
  <c r="N7982" i="131"/>
  <c r="M7982" i="131"/>
  <c r="AP7972" i="131" s="1"/>
  <c r="L7982" i="131"/>
  <c r="K7982" i="131"/>
  <c r="J7982" i="131"/>
  <c r="I7982" i="131"/>
  <c r="H7982" i="131"/>
  <c r="G7982" i="131"/>
  <c r="F7982" i="131"/>
  <c r="E7982" i="131"/>
  <c r="AL7972" i="131" s="1"/>
  <c r="D7982" i="131"/>
  <c r="C7982" i="131"/>
  <c r="AG7981" i="131"/>
  <c r="AD7981" i="131"/>
  <c r="AC7981" i="131"/>
  <c r="AB7981" i="131"/>
  <c r="AA7981" i="131"/>
  <c r="Z7981" i="131"/>
  <c r="Y7981" i="131"/>
  <c r="X7981" i="131"/>
  <c r="W7981" i="131"/>
  <c r="V7981" i="131"/>
  <c r="U7981" i="131"/>
  <c r="T7981" i="131"/>
  <c r="S7981" i="131"/>
  <c r="R7981" i="131"/>
  <c r="Q7981" i="131"/>
  <c r="P7981" i="131"/>
  <c r="O7981" i="131"/>
  <c r="N7981" i="131"/>
  <c r="M7981" i="131"/>
  <c r="L7981" i="131"/>
  <c r="K7981" i="131"/>
  <c r="J7981" i="131"/>
  <c r="I7981" i="131"/>
  <c r="H7981" i="131"/>
  <c r="G7981" i="131"/>
  <c r="F7981" i="131"/>
  <c r="E7981" i="131"/>
  <c r="D7981" i="131"/>
  <c r="C7981" i="131"/>
  <c r="AG7980" i="131"/>
  <c r="AD7980" i="131"/>
  <c r="AC7980" i="131"/>
  <c r="AB7980" i="131"/>
  <c r="AA7980" i="131"/>
  <c r="Z7980" i="131"/>
  <c r="Y7980" i="131"/>
  <c r="X7980" i="131"/>
  <c r="W7980" i="131"/>
  <c r="AU7971" i="131" s="1"/>
  <c r="V7980" i="131"/>
  <c r="U7980" i="131"/>
  <c r="T7980" i="131"/>
  <c r="S7980" i="131"/>
  <c r="R7980" i="131"/>
  <c r="Q7980" i="131"/>
  <c r="P7980" i="131"/>
  <c r="O7980" i="131"/>
  <c r="AQ7971" i="131" s="1"/>
  <c r="N7980" i="131"/>
  <c r="M7980" i="131"/>
  <c r="L7980" i="131"/>
  <c r="K7980" i="131"/>
  <c r="J7980" i="131"/>
  <c r="I7980" i="131"/>
  <c r="H7980" i="131"/>
  <c r="G7980" i="131"/>
  <c r="AM7971" i="131" s="1"/>
  <c r="F7980" i="131"/>
  <c r="E7980" i="131"/>
  <c r="D7980" i="131"/>
  <c r="C7980" i="131"/>
  <c r="AG7979" i="131"/>
  <c r="AD7979" i="131"/>
  <c r="AC7979" i="131"/>
  <c r="AB7979" i="131"/>
  <c r="AA7979" i="131"/>
  <c r="Z7979" i="131"/>
  <c r="Y7979" i="131"/>
  <c r="X7979" i="131"/>
  <c r="W7979" i="131"/>
  <c r="V7979" i="131"/>
  <c r="U7979" i="131"/>
  <c r="T7979" i="131"/>
  <c r="S7979" i="131"/>
  <c r="R7979" i="131"/>
  <c r="Q7979" i="131"/>
  <c r="P7979" i="131"/>
  <c r="O7979" i="131"/>
  <c r="N7979" i="131"/>
  <c r="M7979" i="131"/>
  <c r="L7979" i="131"/>
  <c r="K7979" i="131"/>
  <c r="J7979" i="131"/>
  <c r="I7979" i="131"/>
  <c r="H7979" i="131"/>
  <c r="G7979" i="131"/>
  <c r="F7979" i="131"/>
  <c r="E7979" i="131"/>
  <c r="D7979" i="131"/>
  <c r="C7979" i="131"/>
  <c r="AD7978" i="131"/>
  <c r="AC7978" i="131"/>
  <c r="AB7978" i="131"/>
  <c r="AA7978" i="131"/>
  <c r="Z7978" i="131"/>
  <c r="Y7978" i="131"/>
  <c r="X7978" i="131"/>
  <c r="W7978" i="131"/>
  <c r="V7978" i="131"/>
  <c r="U7978" i="131"/>
  <c r="T7978" i="131"/>
  <c r="S7978" i="131"/>
  <c r="R7978" i="131"/>
  <c r="Q7978" i="131"/>
  <c r="P7978" i="131"/>
  <c r="O7978" i="131"/>
  <c r="N7978" i="131"/>
  <c r="M7978" i="131"/>
  <c r="L7978" i="131"/>
  <c r="K7978" i="131"/>
  <c r="J7978" i="131"/>
  <c r="I7978" i="131"/>
  <c r="H7978" i="131"/>
  <c r="G7978" i="131"/>
  <c r="F7978" i="131"/>
  <c r="E7978" i="131"/>
  <c r="D7978" i="131"/>
  <c r="C7978" i="131"/>
  <c r="AD7977" i="131"/>
  <c r="AC7977" i="131"/>
  <c r="AB7977" i="131"/>
  <c r="AA7977" i="131"/>
  <c r="Z7977" i="131"/>
  <c r="Y7977" i="131"/>
  <c r="X7977" i="131"/>
  <c r="W7977" i="131"/>
  <c r="V7977" i="131"/>
  <c r="U7977" i="131"/>
  <c r="T7977" i="131"/>
  <c r="S7977" i="131"/>
  <c r="R7977" i="131"/>
  <c r="Q7977" i="131"/>
  <c r="P7977" i="131"/>
  <c r="O7977" i="131"/>
  <c r="N7977" i="131"/>
  <c r="M7977" i="131"/>
  <c r="L7977" i="131"/>
  <c r="K7977" i="131"/>
  <c r="J7977" i="131"/>
  <c r="I7977" i="131"/>
  <c r="H7977" i="131"/>
  <c r="G7977" i="131"/>
  <c r="F7977" i="131"/>
  <c r="E7977" i="131"/>
  <c r="D7977" i="131"/>
  <c r="C7977" i="131"/>
  <c r="AD7976" i="131"/>
  <c r="AC7976" i="131"/>
  <c r="AB7976" i="131"/>
  <c r="AA7976" i="131"/>
  <c r="Z7976" i="131"/>
  <c r="Y7976" i="131"/>
  <c r="X7976" i="131"/>
  <c r="W7976" i="131"/>
  <c r="V7976" i="131"/>
  <c r="U7976" i="131"/>
  <c r="T7976" i="131"/>
  <c r="S7976" i="131"/>
  <c r="R7976" i="131"/>
  <c r="Q7976" i="131"/>
  <c r="P7976" i="131"/>
  <c r="O7976" i="131"/>
  <c r="N7976" i="131"/>
  <c r="M7976" i="131"/>
  <c r="L7976" i="131"/>
  <c r="K7976" i="131"/>
  <c r="J7976" i="131"/>
  <c r="I7976" i="131"/>
  <c r="H7976" i="131"/>
  <c r="G7976" i="131"/>
  <c r="F7976" i="131"/>
  <c r="E7976" i="131"/>
  <c r="D7976" i="131"/>
  <c r="C7976" i="131"/>
  <c r="AD7975" i="131"/>
  <c r="AC7975" i="131"/>
  <c r="AB7975" i="131"/>
  <c r="AA7975" i="131"/>
  <c r="Z7975" i="131"/>
  <c r="Y7975" i="131"/>
  <c r="X7975" i="131"/>
  <c r="W7975" i="131"/>
  <c r="V7975" i="131"/>
  <c r="U7975" i="131"/>
  <c r="T7975" i="131"/>
  <c r="S7975" i="131"/>
  <c r="R7975" i="131"/>
  <c r="Q7975" i="131"/>
  <c r="P7975" i="131"/>
  <c r="O7975" i="131"/>
  <c r="N7975" i="131"/>
  <c r="M7975" i="131"/>
  <c r="L7975" i="131"/>
  <c r="K7975" i="131"/>
  <c r="J7975" i="131"/>
  <c r="I7975" i="131"/>
  <c r="H7975" i="131"/>
  <c r="G7975" i="131"/>
  <c r="F7975" i="131"/>
  <c r="E7975" i="131"/>
  <c r="D7975" i="131"/>
  <c r="C7975" i="131"/>
  <c r="AD7974" i="131"/>
  <c r="AC7974" i="131"/>
  <c r="AB7974" i="131"/>
  <c r="AA7974" i="131"/>
  <c r="Z7974" i="131"/>
  <c r="Y7974" i="131"/>
  <c r="X7974" i="131"/>
  <c r="W7974" i="131"/>
  <c r="V7974" i="131"/>
  <c r="U7974" i="131"/>
  <c r="T7974" i="131"/>
  <c r="S7974" i="131"/>
  <c r="R7974" i="131"/>
  <c r="Q7974" i="131"/>
  <c r="P7974" i="131"/>
  <c r="O7974" i="131"/>
  <c r="N7974" i="131"/>
  <c r="M7974" i="131"/>
  <c r="L7974" i="131"/>
  <c r="K7974" i="131"/>
  <c r="J7974" i="131"/>
  <c r="I7974" i="131"/>
  <c r="H7974" i="131"/>
  <c r="G7974" i="131"/>
  <c r="F7974" i="131"/>
  <c r="E7974" i="131"/>
  <c r="D7974" i="131"/>
  <c r="C7974" i="131"/>
  <c r="AD7973" i="131"/>
  <c r="AC7973" i="131"/>
  <c r="AB7973" i="131"/>
  <c r="AA7973" i="131"/>
  <c r="Z7973" i="131"/>
  <c r="Y7973" i="131"/>
  <c r="X7973" i="131"/>
  <c r="W7973" i="131"/>
  <c r="V7973" i="131"/>
  <c r="U7973" i="131"/>
  <c r="T7973" i="131"/>
  <c r="S7973" i="131"/>
  <c r="R7973" i="131"/>
  <c r="Q7973" i="131"/>
  <c r="P7973" i="131"/>
  <c r="O7973" i="131"/>
  <c r="N7973" i="131"/>
  <c r="M7973" i="131"/>
  <c r="L7973" i="131"/>
  <c r="K7973" i="131"/>
  <c r="J7973" i="131"/>
  <c r="I7973" i="131"/>
  <c r="H7973" i="131"/>
  <c r="G7973" i="131"/>
  <c r="F7973" i="131"/>
  <c r="E7973" i="131"/>
  <c r="D7973" i="131"/>
  <c r="C7973" i="131"/>
  <c r="AD7972" i="131"/>
  <c r="AC7972" i="131"/>
  <c r="AB7972" i="131"/>
  <c r="AA7972" i="131"/>
  <c r="Z7972" i="131"/>
  <c r="Y7972" i="131"/>
  <c r="X7972" i="131"/>
  <c r="W7972" i="131"/>
  <c r="V7972" i="131"/>
  <c r="U7972" i="131"/>
  <c r="T7972" i="131"/>
  <c r="S7972" i="131"/>
  <c r="R7972" i="131"/>
  <c r="Q7972" i="131"/>
  <c r="P7972" i="131"/>
  <c r="O7972" i="131"/>
  <c r="N7972" i="131"/>
  <c r="M7972" i="131"/>
  <c r="L7972" i="131"/>
  <c r="K7972" i="131"/>
  <c r="J7972" i="131"/>
  <c r="I7972" i="131"/>
  <c r="H7972" i="131"/>
  <c r="G7972" i="131"/>
  <c r="F7972" i="131"/>
  <c r="E7972" i="131"/>
  <c r="D7972" i="131"/>
  <c r="C7972" i="131"/>
  <c r="AD7971" i="131"/>
  <c r="AC7971" i="131"/>
  <c r="AB7971" i="131"/>
  <c r="AA7971" i="131"/>
  <c r="Z7971" i="131"/>
  <c r="Y7971" i="131"/>
  <c r="X7971" i="131"/>
  <c r="W7971" i="131"/>
  <c r="V7971" i="131"/>
  <c r="U7971" i="131"/>
  <c r="T7971" i="131"/>
  <c r="S7971" i="131"/>
  <c r="R7971" i="131"/>
  <c r="Q7971" i="131"/>
  <c r="P7971" i="131"/>
  <c r="O7971" i="131"/>
  <c r="N7971" i="131"/>
  <c r="M7971" i="131"/>
  <c r="L7971" i="131"/>
  <c r="K7971" i="131"/>
  <c r="J7971" i="131"/>
  <c r="I7971" i="131"/>
  <c r="H7971" i="131"/>
  <c r="G7971" i="131"/>
  <c r="F7971" i="131"/>
  <c r="E7971" i="131"/>
  <c r="D7971" i="131"/>
  <c r="C7971" i="131"/>
  <c r="AD7970" i="131"/>
  <c r="AC7970" i="131"/>
  <c r="AB7970" i="131"/>
  <c r="AA7970" i="131"/>
  <c r="Z7970" i="131"/>
  <c r="Y7970" i="131"/>
  <c r="X7970" i="131"/>
  <c r="W7970" i="131"/>
  <c r="V7970" i="131"/>
  <c r="U7970" i="131"/>
  <c r="T7970" i="131"/>
  <c r="S7970" i="131"/>
  <c r="R7970" i="131"/>
  <c r="Q7970" i="131"/>
  <c r="P7970" i="131"/>
  <c r="O7970" i="131"/>
  <c r="N7970" i="131"/>
  <c r="M7970" i="131"/>
  <c r="L7970" i="131"/>
  <c r="K7970" i="131"/>
  <c r="J7970" i="131"/>
  <c r="I7970" i="131"/>
  <c r="H7970" i="131"/>
  <c r="G7970" i="131"/>
  <c r="F7970" i="131"/>
  <c r="E7970" i="131"/>
  <c r="D7970" i="131"/>
  <c r="C7970" i="131"/>
  <c r="AD7969" i="131"/>
  <c r="AC7969" i="131"/>
  <c r="AB7969" i="131"/>
  <c r="AA7969" i="131"/>
  <c r="Z7969" i="131"/>
  <c r="Y7969" i="131"/>
  <c r="X7969" i="131"/>
  <c r="W7969" i="131"/>
  <c r="V7969" i="131"/>
  <c r="U7969" i="131"/>
  <c r="T7969" i="131"/>
  <c r="S7969" i="131"/>
  <c r="R7969" i="131"/>
  <c r="Q7969" i="131"/>
  <c r="P7969" i="131"/>
  <c r="O7969" i="131"/>
  <c r="N7969" i="131"/>
  <c r="M7969" i="131"/>
  <c r="L7969" i="131"/>
  <c r="K7969" i="131"/>
  <c r="J7969" i="131"/>
  <c r="I7969" i="131"/>
  <c r="H7969" i="131"/>
  <c r="G7969" i="131"/>
  <c r="F7969" i="131"/>
  <c r="E7969" i="131"/>
  <c r="D7969" i="131"/>
  <c r="C7969" i="131"/>
  <c r="AD7968" i="131"/>
  <c r="AC7968" i="131"/>
  <c r="AB7968" i="131"/>
  <c r="AA7968" i="131"/>
  <c r="Z7968" i="131"/>
  <c r="Y7968" i="131"/>
  <c r="X7968" i="131"/>
  <c r="W7968" i="131"/>
  <c r="V7968" i="131"/>
  <c r="U7968" i="131"/>
  <c r="T7968" i="131"/>
  <c r="S7968" i="131"/>
  <c r="R7968" i="131"/>
  <c r="Q7968" i="131"/>
  <c r="P7968" i="131"/>
  <c r="O7968" i="131"/>
  <c r="N7968" i="131"/>
  <c r="M7968" i="131"/>
  <c r="L7968" i="131"/>
  <c r="K7968" i="131"/>
  <c r="J7968" i="131"/>
  <c r="I7968" i="131"/>
  <c r="H7968" i="131"/>
  <c r="G7968" i="131"/>
  <c r="F7968" i="131"/>
  <c r="E7968" i="131"/>
  <c r="D7968" i="131"/>
  <c r="C7968" i="131"/>
  <c r="AD7967" i="131"/>
  <c r="AC7967" i="131"/>
  <c r="AB7967" i="131"/>
  <c r="AA7967" i="131"/>
  <c r="Z7967" i="131"/>
  <c r="Y7967" i="131"/>
  <c r="X7967" i="131"/>
  <c r="W7967" i="131"/>
  <c r="V7967" i="131"/>
  <c r="U7967" i="131"/>
  <c r="T7967" i="131"/>
  <c r="S7967" i="131"/>
  <c r="R7967" i="131"/>
  <c r="Q7967" i="131"/>
  <c r="P7967" i="131"/>
  <c r="O7967" i="131"/>
  <c r="N7967" i="131"/>
  <c r="M7967" i="131"/>
  <c r="L7967" i="131"/>
  <c r="K7967" i="131"/>
  <c r="J7967" i="131"/>
  <c r="I7967" i="131"/>
  <c r="H7967" i="131"/>
  <c r="G7967" i="131"/>
  <c r="F7967" i="131"/>
  <c r="E7967" i="131"/>
  <c r="D7967" i="131"/>
  <c r="C7967" i="131"/>
  <c r="AD7966" i="131"/>
  <c r="AC7966" i="131"/>
  <c r="AB7966" i="131"/>
  <c r="AA7966" i="131"/>
  <c r="Z7966" i="131"/>
  <c r="Y7966" i="131"/>
  <c r="X7966" i="131"/>
  <c r="W7966" i="131"/>
  <c r="V7966" i="131"/>
  <c r="U7966" i="131"/>
  <c r="T7966" i="131"/>
  <c r="S7966" i="131"/>
  <c r="R7966" i="131"/>
  <c r="Q7966" i="131"/>
  <c r="P7966" i="131"/>
  <c r="O7966" i="131"/>
  <c r="N7966" i="131"/>
  <c r="M7966" i="131"/>
  <c r="L7966" i="131"/>
  <c r="K7966" i="131"/>
  <c r="J7966" i="131"/>
  <c r="I7966" i="131"/>
  <c r="H7966" i="131"/>
  <c r="G7966" i="131"/>
  <c r="F7966" i="131"/>
  <c r="E7966" i="131"/>
  <c r="D7966" i="131"/>
  <c r="C7966" i="131"/>
  <c r="AD7965" i="131"/>
  <c r="AC7965" i="131"/>
  <c r="AB7965" i="131"/>
  <c r="AA7965" i="131"/>
  <c r="Z7965" i="131"/>
  <c r="Y7965" i="131"/>
  <c r="X7965" i="131"/>
  <c r="W7965" i="131"/>
  <c r="V7965" i="131"/>
  <c r="U7965" i="131"/>
  <c r="T7965" i="131"/>
  <c r="S7965" i="131"/>
  <c r="R7965" i="131"/>
  <c r="Q7965" i="131"/>
  <c r="P7965" i="131"/>
  <c r="O7965" i="131"/>
  <c r="N7965" i="131"/>
  <c r="M7965" i="131"/>
  <c r="L7965" i="131"/>
  <c r="K7965" i="131"/>
  <c r="J7965" i="131"/>
  <c r="I7965" i="131"/>
  <c r="H7965" i="131"/>
  <c r="G7965" i="131"/>
  <c r="F7965" i="131"/>
  <c r="E7965" i="131"/>
  <c r="D7965" i="131"/>
  <c r="C7965" i="131"/>
  <c r="AD7964" i="131"/>
  <c r="AC7964" i="131"/>
  <c r="AB7964" i="131"/>
  <c r="AA7964" i="131"/>
  <c r="Z7964" i="131"/>
  <c r="Y7964" i="131"/>
  <c r="X7964" i="131"/>
  <c r="W7964" i="131"/>
  <c r="V7964" i="131"/>
  <c r="U7964" i="131"/>
  <c r="T7964" i="131"/>
  <c r="S7964" i="131"/>
  <c r="R7964" i="131"/>
  <c r="Q7964" i="131"/>
  <c r="P7964" i="131"/>
  <c r="O7964" i="131"/>
  <c r="N7964" i="131"/>
  <c r="M7964" i="131"/>
  <c r="L7964" i="131"/>
  <c r="K7964" i="131"/>
  <c r="J7964" i="131"/>
  <c r="I7964" i="131"/>
  <c r="H7964" i="131"/>
  <c r="G7964" i="131"/>
  <c r="F7964" i="131"/>
  <c r="E7964" i="131"/>
  <c r="D7964" i="131"/>
  <c r="C7964" i="131"/>
  <c r="AD7963" i="131"/>
  <c r="AC7963" i="131"/>
  <c r="AB7963" i="131"/>
  <c r="AA7963" i="131"/>
  <c r="Z7963" i="131"/>
  <c r="Y7963" i="131"/>
  <c r="X7963" i="131"/>
  <c r="W7963" i="131"/>
  <c r="V7963" i="131"/>
  <c r="U7963" i="131"/>
  <c r="T7963" i="131"/>
  <c r="S7963" i="131"/>
  <c r="R7963" i="131"/>
  <c r="Q7963" i="131"/>
  <c r="P7963" i="131"/>
  <c r="O7963" i="131"/>
  <c r="N7963" i="131"/>
  <c r="M7963" i="131"/>
  <c r="L7963" i="131"/>
  <c r="K7963" i="131"/>
  <c r="J7963" i="131"/>
  <c r="I7963" i="131"/>
  <c r="H7963" i="131"/>
  <c r="G7963" i="131"/>
  <c r="F7963" i="131"/>
  <c r="E7963" i="131"/>
  <c r="D7963" i="131"/>
  <c r="C7963" i="131"/>
  <c r="AD7962" i="131"/>
  <c r="AC7962" i="131"/>
  <c r="AB7962" i="131"/>
  <c r="AA7962" i="131"/>
  <c r="Z7962" i="131"/>
  <c r="Y7962" i="131"/>
  <c r="X7962" i="131"/>
  <c r="W7962" i="131"/>
  <c r="V7962" i="131"/>
  <c r="U7962" i="131"/>
  <c r="T7962" i="131"/>
  <c r="S7962" i="131"/>
  <c r="R7962" i="131"/>
  <c r="Q7962" i="131"/>
  <c r="P7962" i="131"/>
  <c r="O7962" i="131"/>
  <c r="N7962" i="131"/>
  <c r="M7962" i="131"/>
  <c r="L7962" i="131"/>
  <c r="K7962" i="131"/>
  <c r="J7962" i="131"/>
  <c r="I7962" i="131"/>
  <c r="H7962" i="131"/>
  <c r="G7962" i="131"/>
  <c r="F7962" i="131"/>
  <c r="E7962" i="131"/>
  <c r="D7962" i="131"/>
  <c r="C7962" i="131"/>
  <c r="AD7959" i="131"/>
  <c r="AC7959" i="131"/>
  <c r="AB7959" i="131"/>
  <c r="AA7959" i="131"/>
  <c r="Z7959" i="131"/>
  <c r="Y7959" i="131"/>
  <c r="X7959" i="131"/>
  <c r="W7959" i="131"/>
  <c r="V7959" i="131"/>
  <c r="U7959" i="131"/>
  <c r="T7959" i="131"/>
  <c r="S7959" i="131"/>
  <c r="R7959" i="131"/>
  <c r="Q7959" i="131"/>
  <c r="P7959" i="131"/>
  <c r="O7959" i="131"/>
  <c r="N7959" i="131"/>
  <c r="M7959" i="131"/>
  <c r="L7959" i="131"/>
  <c r="K7959" i="131"/>
  <c r="J7959" i="131"/>
  <c r="I7959" i="131"/>
  <c r="H7959" i="131"/>
  <c r="G7959" i="131"/>
  <c r="F7959" i="131"/>
  <c r="E7959" i="131"/>
  <c r="D7959" i="131"/>
  <c r="C7959" i="131"/>
  <c r="AG7958" i="131"/>
  <c r="AD7958" i="131"/>
  <c r="AC7958" i="131"/>
  <c r="AB7958" i="131"/>
  <c r="AA7958" i="131"/>
  <c r="Z7958" i="131"/>
  <c r="Y7958" i="131"/>
  <c r="AV7945" i="131" s="1"/>
  <c r="X7958" i="131"/>
  <c r="W7958" i="131"/>
  <c r="V7958" i="131"/>
  <c r="U7958" i="131"/>
  <c r="T7958" i="131"/>
  <c r="S7958" i="131"/>
  <c r="R7958" i="131"/>
  <c r="Q7958" i="131"/>
  <c r="AR7945" i="131" s="1"/>
  <c r="P7958" i="131"/>
  <c r="O7958" i="131"/>
  <c r="N7958" i="131"/>
  <c r="M7958" i="131"/>
  <c r="L7958" i="131"/>
  <c r="K7958" i="131"/>
  <c r="J7958" i="131"/>
  <c r="I7958" i="131"/>
  <c r="AN7945" i="131" s="1"/>
  <c r="H7958" i="131"/>
  <c r="G7958" i="131"/>
  <c r="F7958" i="131"/>
  <c r="E7958" i="131"/>
  <c r="D7958" i="131"/>
  <c r="C7958" i="131"/>
  <c r="AG7957" i="131"/>
  <c r="AD7957" i="131"/>
  <c r="AC7957" i="131"/>
  <c r="AB7957" i="131"/>
  <c r="AA7957" i="131"/>
  <c r="Z7957" i="131"/>
  <c r="Y7957" i="131"/>
  <c r="X7957" i="131"/>
  <c r="W7957" i="131"/>
  <c r="V7957" i="131"/>
  <c r="U7957" i="131"/>
  <c r="T7957" i="131"/>
  <c r="S7957" i="131"/>
  <c r="R7957" i="131"/>
  <c r="Q7957" i="131"/>
  <c r="P7957" i="131"/>
  <c r="O7957" i="131"/>
  <c r="N7957" i="131"/>
  <c r="M7957" i="131"/>
  <c r="L7957" i="131"/>
  <c r="K7957" i="131"/>
  <c r="J7957" i="131"/>
  <c r="I7957" i="131"/>
  <c r="H7957" i="131"/>
  <c r="G7957" i="131"/>
  <c r="F7957" i="131"/>
  <c r="E7957" i="131"/>
  <c r="D7957" i="131"/>
  <c r="C7957" i="131"/>
  <c r="AG7956" i="131"/>
  <c r="AD7956" i="131"/>
  <c r="AC7956" i="131"/>
  <c r="AB7956" i="131"/>
  <c r="AA7956" i="131"/>
  <c r="AW7944" i="131" s="1"/>
  <c r="Z7956" i="131"/>
  <c r="Y7956" i="131"/>
  <c r="X7956" i="131"/>
  <c r="W7956" i="131"/>
  <c r="V7956" i="131"/>
  <c r="U7956" i="131"/>
  <c r="T7956" i="131"/>
  <c r="S7956" i="131"/>
  <c r="AS7944" i="131" s="1"/>
  <c r="R7956" i="131"/>
  <c r="Q7956" i="131"/>
  <c r="P7956" i="131"/>
  <c r="O7956" i="131"/>
  <c r="N7956" i="131"/>
  <c r="M7956" i="131"/>
  <c r="L7956" i="131"/>
  <c r="K7956" i="131"/>
  <c r="AO7944" i="131" s="1"/>
  <c r="J7956" i="131"/>
  <c r="I7956" i="131"/>
  <c r="H7956" i="131"/>
  <c r="G7956" i="131"/>
  <c r="F7956" i="131"/>
  <c r="E7956" i="131"/>
  <c r="D7956" i="131"/>
  <c r="C7956" i="131"/>
  <c r="AK7944" i="131" s="1"/>
  <c r="AG7955" i="131"/>
  <c r="AD7955" i="131"/>
  <c r="AC7955" i="131"/>
  <c r="AB7955" i="131"/>
  <c r="AA7955" i="131"/>
  <c r="Z7955" i="131"/>
  <c r="Y7955" i="131"/>
  <c r="X7955" i="131"/>
  <c r="W7955" i="131"/>
  <c r="V7955" i="131"/>
  <c r="U7955" i="131"/>
  <c r="T7955" i="131"/>
  <c r="S7955" i="131"/>
  <c r="R7955" i="131"/>
  <c r="Q7955" i="131"/>
  <c r="P7955" i="131"/>
  <c r="O7955" i="131"/>
  <c r="N7955" i="131"/>
  <c r="M7955" i="131"/>
  <c r="L7955" i="131"/>
  <c r="K7955" i="131"/>
  <c r="J7955" i="131"/>
  <c r="I7955" i="131"/>
  <c r="H7955" i="131"/>
  <c r="G7955" i="131"/>
  <c r="F7955" i="131"/>
  <c r="E7955" i="131"/>
  <c r="D7955" i="131"/>
  <c r="C7955" i="131"/>
  <c r="AG7954" i="131"/>
  <c r="AD7954" i="131"/>
  <c r="AC7954" i="131"/>
  <c r="AX7943" i="131" s="1"/>
  <c r="AB7954" i="131"/>
  <c r="AA7954" i="131"/>
  <c r="Z7954" i="131"/>
  <c r="Y7954" i="131"/>
  <c r="X7954" i="131"/>
  <c r="W7954" i="131"/>
  <c r="V7954" i="131"/>
  <c r="U7954" i="131"/>
  <c r="AT7943" i="131" s="1"/>
  <c r="T7954" i="131"/>
  <c r="S7954" i="131"/>
  <c r="R7954" i="131"/>
  <c r="Q7954" i="131"/>
  <c r="P7954" i="131"/>
  <c r="O7954" i="131"/>
  <c r="N7954" i="131"/>
  <c r="M7954" i="131"/>
  <c r="AP7943" i="131" s="1"/>
  <c r="L7954" i="131"/>
  <c r="K7954" i="131"/>
  <c r="J7954" i="131"/>
  <c r="I7954" i="131"/>
  <c r="H7954" i="131"/>
  <c r="G7954" i="131"/>
  <c r="F7954" i="131"/>
  <c r="E7954" i="131"/>
  <c r="AL7943" i="131" s="1"/>
  <c r="D7954" i="131"/>
  <c r="C7954" i="131"/>
  <c r="AG7953" i="131"/>
  <c r="AD7953" i="131"/>
  <c r="AC7953" i="131"/>
  <c r="AB7953" i="131"/>
  <c r="AA7953" i="131"/>
  <c r="Z7953" i="131"/>
  <c r="Y7953" i="131"/>
  <c r="X7953" i="131"/>
  <c r="W7953" i="131"/>
  <c r="V7953" i="131"/>
  <c r="U7953" i="131"/>
  <c r="T7953" i="131"/>
  <c r="S7953" i="131"/>
  <c r="R7953" i="131"/>
  <c r="Q7953" i="131"/>
  <c r="P7953" i="131"/>
  <c r="O7953" i="131"/>
  <c r="N7953" i="131"/>
  <c r="M7953" i="131"/>
  <c r="L7953" i="131"/>
  <c r="K7953" i="131"/>
  <c r="J7953" i="131"/>
  <c r="I7953" i="131"/>
  <c r="H7953" i="131"/>
  <c r="G7953" i="131"/>
  <c r="F7953" i="131"/>
  <c r="E7953" i="131"/>
  <c r="D7953" i="131"/>
  <c r="C7953" i="131"/>
  <c r="AG7952" i="131"/>
  <c r="AD7952" i="131"/>
  <c r="AC7952" i="131"/>
  <c r="AB7952" i="131"/>
  <c r="AA7952" i="131"/>
  <c r="Z7952" i="131"/>
  <c r="Y7952" i="131"/>
  <c r="X7952" i="131"/>
  <c r="W7952" i="131"/>
  <c r="AU7942" i="131" s="1"/>
  <c r="V7952" i="131"/>
  <c r="U7952" i="131"/>
  <c r="T7952" i="131"/>
  <c r="S7952" i="131"/>
  <c r="R7952" i="131"/>
  <c r="Q7952" i="131"/>
  <c r="P7952" i="131"/>
  <c r="O7952" i="131"/>
  <c r="AQ7942" i="131" s="1"/>
  <c r="N7952" i="131"/>
  <c r="M7952" i="131"/>
  <c r="L7952" i="131"/>
  <c r="K7952" i="131"/>
  <c r="J7952" i="131"/>
  <c r="I7952" i="131"/>
  <c r="H7952" i="131"/>
  <c r="G7952" i="131"/>
  <c r="AM7942" i="131" s="1"/>
  <c r="F7952" i="131"/>
  <c r="E7952" i="131"/>
  <c r="D7952" i="131"/>
  <c r="C7952" i="131"/>
  <c r="AG7951" i="131"/>
  <c r="AD7951" i="131"/>
  <c r="AC7951" i="131"/>
  <c r="AB7951" i="131"/>
  <c r="AA7951" i="131"/>
  <c r="Z7951" i="131"/>
  <c r="Y7951" i="131"/>
  <c r="X7951" i="131"/>
  <c r="W7951" i="131"/>
  <c r="V7951" i="131"/>
  <c r="U7951" i="131"/>
  <c r="T7951" i="131"/>
  <c r="S7951" i="131"/>
  <c r="R7951" i="131"/>
  <c r="Q7951" i="131"/>
  <c r="P7951" i="131"/>
  <c r="O7951" i="131"/>
  <c r="N7951" i="131"/>
  <c r="M7951" i="131"/>
  <c r="L7951" i="131"/>
  <c r="K7951" i="131"/>
  <c r="J7951" i="131"/>
  <c r="I7951" i="131"/>
  <c r="H7951" i="131"/>
  <c r="G7951" i="131"/>
  <c r="F7951" i="131"/>
  <c r="E7951" i="131"/>
  <c r="D7951" i="131"/>
  <c r="C7951" i="131"/>
  <c r="AG7950" i="131"/>
  <c r="AD7950" i="131"/>
  <c r="AC7950" i="131"/>
  <c r="AB7950" i="131"/>
  <c r="AA7950" i="131"/>
  <c r="Z7950" i="131"/>
  <c r="Y7950" i="131"/>
  <c r="AV7941" i="131" s="1"/>
  <c r="X7950" i="131"/>
  <c r="W7950" i="131"/>
  <c r="V7950" i="131"/>
  <c r="U7950" i="131"/>
  <c r="T7950" i="131"/>
  <c r="S7950" i="131"/>
  <c r="R7950" i="131"/>
  <c r="Q7950" i="131"/>
  <c r="AR7941" i="131" s="1"/>
  <c r="P7950" i="131"/>
  <c r="O7950" i="131"/>
  <c r="N7950" i="131"/>
  <c r="M7950" i="131"/>
  <c r="L7950" i="131"/>
  <c r="K7950" i="131"/>
  <c r="J7950" i="131"/>
  <c r="I7950" i="131"/>
  <c r="AN7941" i="131" s="1"/>
  <c r="H7950" i="131"/>
  <c r="G7950" i="131"/>
  <c r="F7950" i="131"/>
  <c r="E7950" i="131"/>
  <c r="D7950" i="131"/>
  <c r="C7950" i="131"/>
  <c r="AG7949" i="131"/>
  <c r="AD7949" i="131"/>
  <c r="AC7949" i="131"/>
  <c r="AB7949" i="131"/>
  <c r="AA7949" i="131"/>
  <c r="Z7949" i="131"/>
  <c r="Y7949" i="131"/>
  <c r="X7949" i="131"/>
  <c r="W7949" i="131"/>
  <c r="V7949" i="131"/>
  <c r="U7949" i="131"/>
  <c r="T7949" i="131"/>
  <c r="S7949" i="131"/>
  <c r="R7949" i="131"/>
  <c r="Q7949" i="131"/>
  <c r="P7949" i="131"/>
  <c r="O7949" i="131"/>
  <c r="N7949" i="131"/>
  <c r="M7949" i="131"/>
  <c r="L7949" i="131"/>
  <c r="K7949" i="131"/>
  <c r="J7949" i="131"/>
  <c r="I7949" i="131"/>
  <c r="H7949" i="131"/>
  <c r="G7949" i="131"/>
  <c r="F7949" i="131"/>
  <c r="E7949" i="131"/>
  <c r="D7949" i="131"/>
  <c r="C7949" i="131"/>
  <c r="AD7948" i="131"/>
  <c r="AC7948" i="131"/>
  <c r="AB7948" i="131"/>
  <c r="AA7948" i="131"/>
  <c r="Z7948" i="131"/>
  <c r="Y7948" i="131"/>
  <c r="X7948" i="131"/>
  <c r="W7948" i="131"/>
  <c r="V7948" i="131"/>
  <c r="U7948" i="131"/>
  <c r="T7948" i="131"/>
  <c r="S7948" i="131"/>
  <c r="R7948" i="131"/>
  <c r="Q7948" i="131"/>
  <c r="P7948" i="131"/>
  <c r="O7948" i="131"/>
  <c r="N7948" i="131"/>
  <c r="M7948" i="131"/>
  <c r="L7948" i="131"/>
  <c r="K7948" i="131"/>
  <c r="J7948" i="131"/>
  <c r="I7948" i="131"/>
  <c r="H7948" i="131"/>
  <c r="G7948" i="131"/>
  <c r="F7948" i="131"/>
  <c r="E7948" i="131"/>
  <c r="D7948" i="131"/>
  <c r="C7948" i="131"/>
  <c r="AD7947" i="131"/>
  <c r="AC7947" i="131"/>
  <c r="AB7947" i="131"/>
  <c r="AA7947" i="131"/>
  <c r="Z7947" i="131"/>
  <c r="Y7947" i="131"/>
  <c r="X7947" i="131"/>
  <c r="W7947" i="131"/>
  <c r="V7947" i="131"/>
  <c r="U7947" i="131"/>
  <c r="T7947" i="131"/>
  <c r="S7947" i="131"/>
  <c r="R7947" i="131"/>
  <c r="Q7947" i="131"/>
  <c r="P7947" i="131"/>
  <c r="O7947" i="131"/>
  <c r="N7947" i="131"/>
  <c r="M7947" i="131"/>
  <c r="L7947" i="131"/>
  <c r="K7947" i="131"/>
  <c r="J7947" i="131"/>
  <c r="I7947" i="131"/>
  <c r="H7947" i="131"/>
  <c r="G7947" i="131"/>
  <c r="F7947" i="131"/>
  <c r="E7947" i="131"/>
  <c r="D7947" i="131"/>
  <c r="C7947" i="131"/>
  <c r="AD7946" i="131"/>
  <c r="AC7946" i="131"/>
  <c r="AB7946" i="131"/>
  <c r="AA7946" i="131"/>
  <c r="Z7946" i="131"/>
  <c r="Y7946" i="131"/>
  <c r="X7946" i="131"/>
  <c r="W7946" i="131"/>
  <c r="V7946" i="131"/>
  <c r="U7946" i="131"/>
  <c r="T7946" i="131"/>
  <c r="S7946" i="131"/>
  <c r="R7946" i="131"/>
  <c r="Q7946" i="131"/>
  <c r="P7946" i="131"/>
  <c r="O7946" i="131"/>
  <c r="N7946" i="131"/>
  <c r="M7946" i="131"/>
  <c r="L7946" i="131"/>
  <c r="K7946" i="131"/>
  <c r="J7946" i="131"/>
  <c r="I7946" i="131"/>
  <c r="H7946" i="131"/>
  <c r="G7946" i="131"/>
  <c r="F7946" i="131"/>
  <c r="E7946" i="131"/>
  <c r="D7946" i="131"/>
  <c r="C7946" i="131"/>
  <c r="AD7945" i="131"/>
  <c r="AC7945" i="131"/>
  <c r="AB7945" i="131"/>
  <c r="AA7945" i="131"/>
  <c r="Z7945" i="131"/>
  <c r="Y7945" i="131"/>
  <c r="X7945" i="131"/>
  <c r="W7945" i="131"/>
  <c r="V7945" i="131"/>
  <c r="U7945" i="131"/>
  <c r="T7945" i="131"/>
  <c r="S7945" i="131"/>
  <c r="R7945" i="131"/>
  <c r="Q7945" i="131"/>
  <c r="P7945" i="131"/>
  <c r="O7945" i="131"/>
  <c r="N7945" i="131"/>
  <c r="M7945" i="131"/>
  <c r="L7945" i="131"/>
  <c r="K7945" i="131"/>
  <c r="J7945" i="131"/>
  <c r="I7945" i="131"/>
  <c r="H7945" i="131"/>
  <c r="G7945" i="131"/>
  <c r="F7945" i="131"/>
  <c r="E7945" i="131"/>
  <c r="D7945" i="131"/>
  <c r="C7945" i="131"/>
  <c r="AD7944" i="131"/>
  <c r="AC7944" i="131"/>
  <c r="AB7944" i="131"/>
  <c r="AA7944" i="131"/>
  <c r="Z7944" i="131"/>
  <c r="Y7944" i="131"/>
  <c r="X7944" i="131"/>
  <c r="W7944" i="131"/>
  <c r="V7944" i="131"/>
  <c r="U7944" i="131"/>
  <c r="T7944" i="131"/>
  <c r="S7944" i="131"/>
  <c r="R7944" i="131"/>
  <c r="Q7944" i="131"/>
  <c r="P7944" i="131"/>
  <c r="O7944" i="131"/>
  <c r="N7944" i="131"/>
  <c r="M7944" i="131"/>
  <c r="L7944" i="131"/>
  <c r="K7944" i="131"/>
  <c r="J7944" i="131"/>
  <c r="I7944" i="131"/>
  <c r="H7944" i="131"/>
  <c r="G7944" i="131"/>
  <c r="F7944" i="131"/>
  <c r="E7944" i="131"/>
  <c r="D7944" i="131"/>
  <c r="C7944" i="131"/>
  <c r="AD7943" i="131"/>
  <c r="AC7943" i="131"/>
  <c r="AB7943" i="131"/>
  <c r="AA7943" i="131"/>
  <c r="Z7943" i="131"/>
  <c r="Y7943" i="131"/>
  <c r="X7943" i="131"/>
  <c r="W7943" i="131"/>
  <c r="V7943" i="131"/>
  <c r="U7943" i="131"/>
  <c r="T7943" i="131"/>
  <c r="S7943" i="131"/>
  <c r="R7943" i="131"/>
  <c r="Q7943" i="131"/>
  <c r="P7943" i="131"/>
  <c r="O7943" i="131"/>
  <c r="N7943" i="131"/>
  <c r="M7943" i="131"/>
  <c r="L7943" i="131"/>
  <c r="K7943" i="131"/>
  <c r="J7943" i="131"/>
  <c r="I7943" i="131"/>
  <c r="H7943" i="131"/>
  <c r="G7943" i="131"/>
  <c r="F7943" i="131"/>
  <c r="E7943" i="131"/>
  <c r="D7943" i="131"/>
  <c r="C7943" i="131"/>
  <c r="AD7942" i="131"/>
  <c r="AC7942" i="131"/>
  <c r="AB7942" i="131"/>
  <c r="AA7942" i="131"/>
  <c r="Z7942" i="131"/>
  <c r="Y7942" i="131"/>
  <c r="X7942" i="131"/>
  <c r="W7942" i="131"/>
  <c r="V7942" i="131"/>
  <c r="U7942" i="131"/>
  <c r="T7942" i="131"/>
  <c r="S7942" i="131"/>
  <c r="R7942" i="131"/>
  <c r="Q7942" i="131"/>
  <c r="P7942" i="131"/>
  <c r="O7942" i="131"/>
  <c r="N7942" i="131"/>
  <c r="M7942" i="131"/>
  <c r="L7942" i="131"/>
  <c r="K7942" i="131"/>
  <c r="J7942" i="131"/>
  <c r="I7942" i="131"/>
  <c r="H7942" i="131"/>
  <c r="G7942" i="131"/>
  <c r="F7942" i="131"/>
  <c r="E7942" i="131"/>
  <c r="D7942" i="131"/>
  <c r="C7942" i="131"/>
  <c r="AD7941" i="131"/>
  <c r="AC7941" i="131"/>
  <c r="AB7941" i="131"/>
  <c r="AA7941" i="131"/>
  <c r="Z7941" i="131"/>
  <c r="Y7941" i="131"/>
  <c r="X7941" i="131"/>
  <c r="W7941" i="131"/>
  <c r="V7941" i="131"/>
  <c r="U7941" i="131"/>
  <c r="T7941" i="131"/>
  <c r="S7941" i="131"/>
  <c r="R7941" i="131"/>
  <c r="Q7941" i="131"/>
  <c r="P7941" i="131"/>
  <c r="O7941" i="131"/>
  <c r="N7941" i="131"/>
  <c r="M7941" i="131"/>
  <c r="L7941" i="131"/>
  <c r="K7941" i="131"/>
  <c r="J7941" i="131"/>
  <c r="I7941" i="131"/>
  <c r="H7941" i="131"/>
  <c r="G7941" i="131"/>
  <c r="F7941" i="131"/>
  <c r="E7941" i="131"/>
  <c r="D7941" i="131"/>
  <c r="C7941" i="131"/>
  <c r="AD7940" i="131"/>
  <c r="AC7940" i="131"/>
  <c r="AB7940" i="131"/>
  <c r="AA7940" i="131"/>
  <c r="Z7940" i="131"/>
  <c r="Y7940" i="131"/>
  <c r="X7940" i="131"/>
  <c r="W7940" i="131"/>
  <c r="V7940" i="131"/>
  <c r="U7940" i="131"/>
  <c r="T7940" i="131"/>
  <c r="S7940" i="131"/>
  <c r="R7940" i="131"/>
  <c r="Q7940" i="131"/>
  <c r="P7940" i="131"/>
  <c r="O7940" i="131"/>
  <c r="N7940" i="131"/>
  <c r="M7940" i="131"/>
  <c r="L7940" i="131"/>
  <c r="K7940" i="131"/>
  <c r="J7940" i="131"/>
  <c r="I7940" i="131"/>
  <c r="H7940" i="131"/>
  <c r="G7940" i="131"/>
  <c r="F7940" i="131"/>
  <c r="E7940" i="131"/>
  <c r="D7940" i="131"/>
  <c r="C7940" i="131"/>
  <c r="AD7939" i="131"/>
  <c r="AC7939" i="131"/>
  <c r="AB7939" i="131"/>
  <c r="AA7939" i="131"/>
  <c r="Z7939" i="131"/>
  <c r="Y7939" i="131"/>
  <c r="X7939" i="131"/>
  <c r="W7939" i="131"/>
  <c r="V7939" i="131"/>
  <c r="U7939" i="131"/>
  <c r="T7939" i="131"/>
  <c r="S7939" i="131"/>
  <c r="R7939" i="131"/>
  <c r="Q7939" i="131"/>
  <c r="P7939" i="131"/>
  <c r="O7939" i="131"/>
  <c r="N7939" i="131"/>
  <c r="M7939" i="131"/>
  <c r="L7939" i="131"/>
  <c r="K7939" i="131"/>
  <c r="J7939" i="131"/>
  <c r="I7939" i="131"/>
  <c r="H7939" i="131"/>
  <c r="G7939" i="131"/>
  <c r="F7939" i="131"/>
  <c r="E7939" i="131"/>
  <c r="D7939" i="131"/>
  <c r="C7939" i="131"/>
  <c r="AD7938" i="131"/>
  <c r="AC7938" i="131"/>
  <c r="AB7938" i="131"/>
  <c r="AA7938" i="131"/>
  <c r="Z7938" i="131"/>
  <c r="Y7938" i="131"/>
  <c r="X7938" i="131"/>
  <c r="W7938" i="131"/>
  <c r="V7938" i="131"/>
  <c r="U7938" i="131"/>
  <c r="T7938" i="131"/>
  <c r="S7938" i="131"/>
  <c r="R7938" i="131"/>
  <c r="Q7938" i="131"/>
  <c r="P7938" i="131"/>
  <c r="O7938" i="131"/>
  <c r="N7938" i="131"/>
  <c r="M7938" i="131"/>
  <c r="L7938" i="131"/>
  <c r="K7938" i="131"/>
  <c r="J7938" i="131"/>
  <c r="I7938" i="131"/>
  <c r="H7938" i="131"/>
  <c r="G7938" i="131"/>
  <c r="F7938" i="131"/>
  <c r="E7938" i="131"/>
  <c r="D7938" i="131"/>
  <c r="C7938" i="131"/>
  <c r="AD7937" i="131"/>
  <c r="AC7937" i="131"/>
  <c r="AB7937" i="131"/>
  <c r="AA7937" i="131"/>
  <c r="Z7937" i="131"/>
  <c r="Y7937" i="131"/>
  <c r="X7937" i="131"/>
  <c r="W7937" i="131"/>
  <c r="V7937" i="131"/>
  <c r="U7937" i="131"/>
  <c r="T7937" i="131"/>
  <c r="S7937" i="131"/>
  <c r="R7937" i="131"/>
  <c r="Q7937" i="131"/>
  <c r="P7937" i="131"/>
  <c r="O7937" i="131"/>
  <c r="N7937" i="131"/>
  <c r="M7937" i="131"/>
  <c r="L7937" i="131"/>
  <c r="K7937" i="131"/>
  <c r="J7937" i="131"/>
  <c r="I7937" i="131"/>
  <c r="H7937" i="131"/>
  <c r="G7937" i="131"/>
  <c r="F7937" i="131"/>
  <c r="E7937" i="131"/>
  <c r="D7937" i="131"/>
  <c r="C7937" i="131"/>
  <c r="AD7936" i="131"/>
  <c r="AC7936" i="131"/>
  <c r="AB7936" i="131"/>
  <c r="AA7936" i="131"/>
  <c r="Z7936" i="131"/>
  <c r="Y7936" i="131"/>
  <c r="X7936" i="131"/>
  <c r="W7936" i="131"/>
  <c r="V7936" i="131"/>
  <c r="U7936" i="131"/>
  <c r="T7936" i="131"/>
  <c r="S7936" i="131"/>
  <c r="R7936" i="131"/>
  <c r="Q7936" i="131"/>
  <c r="P7936" i="131"/>
  <c r="O7936" i="131"/>
  <c r="N7936" i="131"/>
  <c r="M7936" i="131"/>
  <c r="L7936" i="131"/>
  <c r="K7936" i="131"/>
  <c r="J7936" i="131"/>
  <c r="I7936" i="131"/>
  <c r="H7936" i="131"/>
  <c r="G7936" i="131"/>
  <c r="F7936" i="131"/>
  <c r="E7936" i="131"/>
  <c r="D7936" i="131"/>
  <c r="C7936" i="131"/>
  <c r="AD7935" i="131"/>
  <c r="AC7935" i="131"/>
  <c r="AB7935" i="131"/>
  <c r="AA7935" i="131"/>
  <c r="Z7935" i="131"/>
  <c r="Y7935" i="131"/>
  <c r="X7935" i="131"/>
  <c r="W7935" i="131"/>
  <c r="V7935" i="131"/>
  <c r="U7935" i="131"/>
  <c r="T7935" i="131"/>
  <c r="S7935" i="131"/>
  <c r="R7935" i="131"/>
  <c r="Q7935" i="131"/>
  <c r="P7935" i="131"/>
  <c r="O7935" i="131"/>
  <c r="N7935" i="131"/>
  <c r="M7935" i="131"/>
  <c r="L7935" i="131"/>
  <c r="K7935" i="131"/>
  <c r="J7935" i="131"/>
  <c r="I7935" i="131"/>
  <c r="H7935" i="131"/>
  <c r="G7935" i="131"/>
  <c r="F7935" i="131"/>
  <c r="E7935" i="131"/>
  <c r="D7935" i="131"/>
  <c r="C7935" i="131"/>
  <c r="AD7934" i="131"/>
  <c r="AC7934" i="131"/>
  <c r="AB7934" i="131"/>
  <c r="AA7934" i="131"/>
  <c r="Z7934" i="131"/>
  <c r="Y7934" i="131"/>
  <c r="X7934" i="131"/>
  <c r="W7934" i="131"/>
  <c r="V7934" i="131"/>
  <c r="U7934" i="131"/>
  <c r="T7934" i="131"/>
  <c r="S7934" i="131"/>
  <c r="R7934" i="131"/>
  <c r="Q7934" i="131"/>
  <c r="P7934" i="131"/>
  <c r="O7934" i="131"/>
  <c r="N7934" i="131"/>
  <c r="M7934" i="131"/>
  <c r="L7934" i="131"/>
  <c r="K7934" i="131"/>
  <c r="J7934" i="131"/>
  <c r="I7934" i="131"/>
  <c r="H7934" i="131"/>
  <c r="G7934" i="131"/>
  <c r="F7934" i="131"/>
  <c r="E7934" i="131"/>
  <c r="D7934" i="131"/>
  <c r="C7934" i="131"/>
  <c r="AD7933" i="131"/>
  <c r="AC7933" i="131"/>
  <c r="AB7933" i="131"/>
  <c r="AA7933" i="131"/>
  <c r="Z7933" i="131"/>
  <c r="Y7933" i="131"/>
  <c r="X7933" i="131"/>
  <c r="W7933" i="131"/>
  <c r="V7933" i="131"/>
  <c r="U7933" i="131"/>
  <c r="T7933" i="131"/>
  <c r="S7933" i="131"/>
  <c r="R7933" i="131"/>
  <c r="Q7933" i="131"/>
  <c r="P7933" i="131"/>
  <c r="O7933" i="131"/>
  <c r="N7933" i="131"/>
  <c r="M7933" i="131"/>
  <c r="L7933" i="131"/>
  <c r="K7933" i="131"/>
  <c r="J7933" i="131"/>
  <c r="I7933" i="131"/>
  <c r="H7933" i="131"/>
  <c r="G7933" i="131"/>
  <c r="F7933" i="131"/>
  <c r="E7933" i="131"/>
  <c r="D7933" i="131"/>
  <c r="C7933" i="131"/>
  <c r="AD7932" i="131"/>
  <c r="AC7932" i="131"/>
  <c r="AB7932" i="131"/>
  <c r="AA7932" i="131"/>
  <c r="Z7932" i="131"/>
  <c r="Y7932" i="131"/>
  <c r="X7932" i="131"/>
  <c r="W7932" i="131"/>
  <c r="V7932" i="131"/>
  <c r="U7932" i="131"/>
  <c r="T7932" i="131"/>
  <c r="S7932" i="131"/>
  <c r="R7932" i="131"/>
  <c r="Q7932" i="131"/>
  <c r="P7932" i="131"/>
  <c r="O7932" i="131"/>
  <c r="N7932" i="131"/>
  <c r="M7932" i="131"/>
  <c r="L7932" i="131"/>
  <c r="K7932" i="131"/>
  <c r="J7932" i="131"/>
  <c r="I7932" i="131"/>
  <c r="H7932" i="131"/>
  <c r="G7932" i="131"/>
  <c r="F7932" i="131"/>
  <c r="E7932" i="131"/>
  <c r="D7932" i="131"/>
  <c r="C7932" i="131"/>
  <c r="AD7929" i="131"/>
  <c r="AC7929" i="131"/>
  <c r="AB7929" i="131"/>
  <c r="AA7929" i="131"/>
  <c r="Z7929" i="131"/>
  <c r="Y7929" i="131"/>
  <c r="X7929" i="131"/>
  <c r="W7929" i="131"/>
  <c r="V7929" i="131"/>
  <c r="U7929" i="131"/>
  <c r="T7929" i="131"/>
  <c r="S7929" i="131"/>
  <c r="R7929" i="131"/>
  <c r="Q7929" i="131"/>
  <c r="P7929" i="131"/>
  <c r="O7929" i="131"/>
  <c r="N7929" i="131"/>
  <c r="M7929" i="131"/>
  <c r="L7929" i="131"/>
  <c r="K7929" i="131"/>
  <c r="J7929" i="131"/>
  <c r="I7929" i="131"/>
  <c r="H7929" i="131"/>
  <c r="G7929" i="131"/>
  <c r="F7929" i="131"/>
  <c r="E7929" i="131"/>
  <c r="D7929" i="131"/>
  <c r="C7929" i="131"/>
  <c r="AG7928" i="131"/>
  <c r="AD7928" i="131"/>
  <c r="AC7928" i="131"/>
  <c r="AB7928" i="131"/>
  <c r="AA7928" i="131"/>
  <c r="Z7928" i="131"/>
  <c r="Y7928" i="131"/>
  <c r="X7928" i="131"/>
  <c r="W7928" i="131"/>
  <c r="V7928" i="131"/>
  <c r="U7928" i="131"/>
  <c r="T7928" i="131"/>
  <c r="S7928" i="131"/>
  <c r="AS7915" i="131" s="1"/>
  <c r="R7928" i="131"/>
  <c r="Q7928" i="131"/>
  <c r="P7928" i="131"/>
  <c r="O7928" i="131"/>
  <c r="N7928" i="131"/>
  <c r="M7928" i="131"/>
  <c r="L7928" i="131"/>
  <c r="K7928" i="131"/>
  <c r="AO7915" i="131" s="1"/>
  <c r="J7928" i="131"/>
  <c r="I7928" i="131"/>
  <c r="H7928" i="131"/>
  <c r="G7928" i="131"/>
  <c r="F7928" i="131"/>
  <c r="E7928" i="131"/>
  <c r="D7928" i="131"/>
  <c r="C7928" i="131"/>
  <c r="AK7915" i="131" s="1"/>
  <c r="AG7927" i="131"/>
  <c r="AD7927" i="131"/>
  <c r="AC7927" i="131"/>
  <c r="AB7927" i="131"/>
  <c r="AA7927" i="131"/>
  <c r="Z7927" i="131"/>
  <c r="Y7927" i="131"/>
  <c r="X7927" i="131"/>
  <c r="W7927" i="131"/>
  <c r="V7927" i="131"/>
  <c r="U7927" i="131"/>
  <c r="T7927" i="131"/>
  <c r="S7927" i="131"/>
  <c r="R7927" i="131"/>
  <c r="Q7927" i="131"/>
  <c r="P7927" i="131"/>
  <c r="O7927" i="131"/>
  <c r="N7927" i="131"/>
  <c r="M7927" i="131"/>
  <c r="L7927" i="131"/>
  <c r="K7927" i="131"/>
  <c r="J7927" i="131"/>
  <c r="I7927" i="131"/>
  <c r="H7927" i="131"/>
  <c r="G7927" i="131"/>
  <c r="F7927" i="131"/>
  <c r="E7927" i="131"/>
  <c r="D7927" i="131"/>
  <c r="C7927" i="131"/>
  <c r="AG7926" i="131"/>
  <c r="AD7926" i="131"/>
  <c r="AC7926" i="131"/>
  <c r="AX7914" i="131" s="1"/>
  <c r="AB7926" i="131"/>
  <c r="AA7926" i="131"/>
  <c r="Z7926" i="131"/>
  <c r="Y7926" i="131"/>
  <c r="X7926" i="131"/>
  <c r="W7926" i="131"/>
  <c r="V7926" i="131"/>
  <c r="U7926" i="131"/>
  <c r="AT7914" i="131" s="1"/>
  <c r="T7926" i="131"/>
  <c r="S7926" i="131"/>
  <c r="R7926" i="131"/>
  <c r="Q7926" i="131"/>
  <c r="P7926" i="131"/>
  <c r="O7926" i="131"/>
  <c r="N7926" i="131"/>
  <c r="M7926" i="131"/>
  <c r="AP7914" i="131" s="1"/>
  <c r="L7926" i="131"/>
  <c r="K7926" i="131"/>
  <c r="J7926" i="131"/>
  <c r="I7926" i="131"/>
  <c r="H7926" i="131"/>
  <c r="G7926" i="131"/>
  <c r="F7926" i="131"/>
  <c r="E7926" i="131"/>
  <c r="AL7914" i="131" s="1"/>
  <c r="D7926" i="131"/>
  <c r="C7926" i="131"/>
  <c r="AG7925" i="131"/>
  <c r="AD7925" i="131"/>
  <c r="AC7925" i="131"/>
  <c r="AB7925" i="131"/>
  <c r="AA7925" i="131"/>
  <c r="Z7925" i="131"/>
  <c r="Y7925" i="131"/>
  <c r="X7925" i="131"/>
  <c r="W7925" i="131"/>
  <c r="V7925" i="131"/>
  <c r="U7925" i="131"/>
  <c r="T7925" i="131"/>
  <c r="S7925" i="131"/>
  <c r="R7925" i="131"/>
  <c r="Q7925" i="131"/>
  <c r="P7925" i="131"/>
  <c r="O7925" i="131"/>
  <c r="N7925" i="131"/>
  <c r="M7925" i="131"/>
  <c r="L7925" i="131"/>
  <c r="K7925" i="131"/>
  <c r="J7925" i="131"/>
  <c r="I7925" i="131"/>
  <c r="H7925" i="131"/>
  <c r="G7925" i="131"/>
  <c r="F7925" i="131"/>
  <c r="E7925" i="131"/>
  <c r="D7925" i="131"/>
  <c r="C7925" i="131"/>
  <c r="AG7924" i="131"/>
  <c r="AD7924" i="131"/>
  <c r="AC7924" i="131"/>
  <c r="AB7924" i="131"/>
  <c r="AA7924" i="131"/>
  <c r="Z7924" i="131"/>
  <c r="Y7924" i="131"/>
  <c r="X7924" i="131"/>
  <c r="W7924" i="131"/>
  <c r="AU7913" i="131" s="1"/>
  <c r="V7924" i="131"/>
  <c r="U7924" i="131"/>
  <c r="T7924" i="131"/>
  <c r="S7924" i="131"/>
  <c r="R7924" i="131"/>
  <c r="Q7924" i="131"/>
  <c r="P7924" i="131"/>
  <c r="O7924" i="131"/>
  <c r="AQ7913" i="131" s="1"/>
  <c r="N7924" i="131"/>
  <c r="M7924" i="131"/>
  <c r="L7924" i="131"/>
  <c r="K7924" i="131"/>
  <c r="J7924" i="131"/>
  <c r="I7924" i="131"/>
  <c r="H7924" i="131"/>
  <c r="G7924" i="131"/>
  <c r="AM7913" i="131" s="1"/>
  <c r="F7924" i="131"/>
  <c r="E7924" i="131"/>
  <c r="D7924" i="131"/>
  <c r="C7924" i="131"/>
  <c r="AG7923" i="131"/>
  <c r="AD7923" i="131"/>
  <c r="AC7923" i="131"/>
  <c r="AB7923" i="131"/>
  <c r="AA7923" i="131"/>
  <c r="Z7923" i="131"/>
  <c r="Y7923" i="131"/>
  <c r="X7923" i="131"/>
  <c r="W7923" i="131"/>
  <c r="V7923" i="131"/>
  <c r="U7923" i="131"/>
  <c r="T7923" i="131"/>
  <c r="S7923" i="131"/>
  <c r="R7923" i="131"/>
  <c r="Q7923" i="131"/>
  <c r="P7923" i="131"/>
  <c r="O7923" i="131"/>
  <c r="N7923" i="131"/>
  <c r="M7923" i="131"/>
  <c r="L7923" i="131"/>
  <c r="K7923" i="131"/>
  <c r="J7923" i="131"/>
  <c r="I7923" i="131"/>
  <c r="H7923" i="131"/>
  <c r="G7923" i="131"/>
  <c r="F7923" i="131"/>
  <c r="E7923" i="131"/>
  <c r="D7923" i="131"/>
  <c r="C7923" i="131"/>
  <c r="AG7922" i="131"/>
  <c r="AD7922" i="131"/>
  <c r="AC7922" i="131"/>
  <c r="AB7922" i="131"/>
  <c r="AA7922" i="131"/>
  <c r="Z7922" i="131"/>
  <c r="Y7922" i="131"/>
  <c r="AV7912" i="131" s="1"/>
  <c r="X7922" i="131"/>
  <c r="W7922" i="131"/>
  <c r="V7922" i="131"/>
  <c r="U7922" i="131"/>
  <c r="T7922" i="131"/>
  <c r="S7922" i="131"/>
  <c r="R7922" i="131"/>
  <c r="Q7922" i="131"/>
  <c r="AR7912" i="131" s="1"/>
  <c r="P7922" i="131"/>
  <c r="O7922" i="131"/>
  <c r="N7922" i="131"/>
  <c r="M7922" i="131"/>
  <c r="L7922" i="131"/>
  <c r="K7922" i="131"/>
  <c r="J7922" i="131"/>
  <c r="I7922" i="131"/>
  <c r="AN7912" i="131" s="1"/>
  <c r="H7922" i="131"/>
  <c r="G7922" i="131"/>
  <c r="F7922" i="131"/>
  <c r="E7922" i="131"/>
  <c r="D7922" i="131"/>
  <c r="C7922" i="131"/>
  <c r="AG7921" i="131"/>
  <c r="AD7921" i="131"/>
  <c r="AC7921" i="131"/>
  <c r="AB7921" i="131"/>
  <c r="AA7921" i="131"/>
  <c r="Z7921" i="131"/>
  <c r="Y7921" i="131"/>
  <c r="X7921" i="131"/>
  <c r="W7921" i="131"/>
  <c r="V7921" i="131"/>
  <c r="U7921" i="131"/>
  <c r="T7921" i="131"/>
  <c r="S7921" i="131"/>
  <c r="R7921" i="131"/>
  <c r="Q7921" i="131"/>
  <c r="P7921" i="131"/>
  <c r="O7921" i="131"/>
  <c r="N7921" i="131"/>
  <c r="M7921" i="131"/>
  <c r="L7921" i="131"/>
  <c r="K7921" i="131"/>
  <c r="J7921" i="131"/>
  <c r="I7921" i="131"/>
  <c r="H7921" i="131"/>
  <c r="G7921" i="131"/>
  <c r="F7921" i="131"/>
  <c r="E7921" i="131"/>
  <c r="D7921" i="131"/>
  <c r="C7921" i="131"/>
  <c r="AG7920" i="131"/>
  <c r="AD7920" i="131"/>
  <c r="AC7920" i="131"/>
  <c r="AB7920" i="131"/>
  <c r="AA7920" i="131"/>
  <c r="AW7911" i="131" s="1"/>
  <c r="Z7920" i="131"/>
  <c r="Y7920" i="131"/>
  <c r="X7920" i="131"/>
  <c r="W7920" i="131"/>
  <c r="V7920" i="131"/>
  <c r="U7920" i="131"/>
  <c r="T7920" i="131"/>
  <c r="S7920" i="131"/>
  <c r="AS7911" i="131" s="1"/>
  <c r="R7920" i="131"/>
  <c r="Q7920" i="131"/>
  <c r="P7920" i="131"/>
  <c r="O7920" i="131"/>
  <c r="N7920" i="131"/>
  <c r="M7920" i="131"/>
  <c r="L7920" i="131"/>
  <c r="K7920" i="131"/>
  <c r="AO7911" i="131" s="1"/>
  <c r="J7920" i="131"/>
  <c r="I7920" i="131"/>
  <c r="H7920" i="131"/>
  <c r="G7920" i="131"/>
  <c r="F7920" i="131"/>
  <c r="E7920" i="131"/>
  <c r="D7920" i="131"/>
  <c r="C7920" i="131"/>
  <c r="AK7911" i="131" s="1"/>
  <c r="AG7919" i="131"/>
  <c r="AD7919" i="131"/>
  <c r="AC7919" i="131"/>
  <c r="AB7919" i="131"/>
  <c r="AA7919" i="131"/>
  <c r="Z7919" i="131"/>
  <c r="Y7919" i="131"/>
  <c r="X7919" i="131"/>
  <c r="W7919" i="131"/>
  <c r="V7919" i="131"/>
  <c r="U7919" i="131"/>
  <c r="T7919" i="131"/>
  <c r="S7919" i="131"/>
  <c r="R7919" i="131"/>
  <c r="Q7919" i="131"/>
  <c r="P7919" i="131"/>
  <c r="O7919" i="131"/>
  <c r="N7919" i="131"/>
  <c r="M7919" i="131"/>
  <c r="L7919" i="131"/>
  <c r="K7919" i="131"/>
  <c r="J7919" i="131"/>
  <c r="I7919" i="131"/>
  <c r="H7919" i="131"/>
  <c r="G7919" i="131"/>
  <c r="F7919" i="131"/>
  <c r="E7919" i="131"/>
  <c r="D7919" i="131"/>
  <c r="C7919" i="131"/>
  <c r="AD7918" i="131"/>
  <c r="AC7918" i="131"/>
  <c r="AB7918" i="131"/>
  <c r="AA7918" i="131"/>
  <c r="Z7918" i="131"/>
  <c r="Y7918" i="131"/>
  <c r="X7918" i="131"/>
  <c r="W7918" i="131"/>
  <c r="V7918" i="131"/>
  <c r="U7918" i="131"/>
  <c r="T7918" i="131"/>
  <c r="S7918" i="131"/>
  <c r="R7918" i="131"/>
  <c r="Q7918" i="131"/>
  <c r="P7918" i="131"/>
  <c r="O7918" i="131"/>
  <c r="N7918" i="131"/>
  <c r="M7918" i="131"/>
  <c r="L7918" i="131"/>
  <c r="K7918" i="131"/>
  <c r="J7918" i="131"/>
  <c r="I7918" i="131"/>
  <c r="H7918" i="131"/>
  <c r="G7918" i="131"/>
  <c r="F7918" i="131"/>
  <c r="E7918" i="131"/>
  <c r="D7918" i="131"/>
  <c r="C7918" i="131"/>
  <c r="AD7917" i="131"/>
  <c r="AC7917" i="131"/>
  <c r="AB7917" i="131"/>
  <c r="AA7917" i="131"/>
  <c r="Z7917" i="131"/>
  <c r="Y7917" i="131"/>
  <c r="X7917" i="131"/>
  <c r="W7917" i="131"/>
  <c r="V7917" i="131"/>
  <c r="U7917" i="131"/>
  <c r="T7917" i="131"/>
  <c r="S7917" i="131"/>
  <c r="R7917" i="131"/>
  <c r="Q7917" i="131"/>
  <c r="P7917" i="131"/>
  <c r="O7917" i="131"/>
  <c r="N7917" i="131"/>
  <c r="M7917" i="131"/>
  <c r="L7917" i="131"/>
  <c r="K7917" i="131"/>
  <c r="J7917" i="131"/>
  <c r="I7917" i="131"/>
  <c r="H7917" i="131"/>
  <c r="G7917" i="131"/>
  <c r="F7917" i="131"/>
  <c r="E7917" i="131"/>
  <c r="D7917" i="131"/>
  <c r="C7917" i="131"/>
  <c r="AD7916" i="131"/>
  <c r="AC7916" i="131"/>
  <c r="AB7916" i="131"/>
  <c r="AA7916" i="131"/>
  <c r="Z7916" i="131"/>
  <c r="Y7916" i="131"/>
  <c r="X7916" i="131"/>
  <c r="W7916" i="131"/>
  <c r="V7916" i="131"/>
  <c r="U7916" i="131"/>
  <c r="T7916" i="131"/>
  <c r="S7916" i="131"/>
  <c r="R7916" i="131"/>
  <c r="Q7916" i="131"/>
  <c r="P7916" i="131"/>
  <c r="O7916" i="131"/>
  <c r="N7916" i="131"/>
  <c r="M7916" i="131"/>
  <c r="L7916" i="131"/>
  <c r="K7916" i="131"/>
  <c r="J7916" i="131"/>
  <c r="I7916" i="131"/>
  <c r="H7916" i="131"/>
  <c r="G7916" i="131"/>
  <c r="F7916" i="131"/>
  <c r="E7916" i="131"/>
  <c r="D7916" i="131"/>
  <c r="C7916" i="131"/>
  <c r="AD7915" i="131"/>
  <c r="AC7915" i="131"/>
  <c r="AB7915" i="131"/>
  <c r="AA7915" i="131"/>
  <c r="Z7915" i="131"/>
  <c r="Y7915" i="131"/>
  <c r="X7915" i="131"/>
  <c r="W7915" i="131"/>
  <c r="V7915" i="131"/>
  <c r="U7915" i="131"/>
  <c r="T7915" i="131"/>
  <c r="S7915" i="131"/>
  <c r="R7915" i="131"/>
  <c r="Q7915" i="131"/>
  <c r="P7915" i="131"/>
  <c r="O7915" i="131"/>
  <c r="N7915" i="131"/>
  <c r="M7915" i="131"/>
  <c r="L7915" i="131"/>
  <c r="K7915" i="131"/>
  <c r="J7915" i="131"/>
  <c r="I7915" i="131"/>
  <c r="H7915" i="131"/>
  <c r="G7915" i="131"/>
  <c r="F7915" i="131"/>
  <c r="E7915" i="131"/>
  <c r="D7915" i="131"/>
  <c r="C7915" i="131"/>
  <c r="AD7914" i="131"/>
  <c r="AC7914" i="131"/>
  <c r="AB7914" i="131"/>
  <c r="AA7914" i="131"/>
  <c r="Z7914" i="131"/>
  <c r="Y7914" i="131"/>
  <c r="X7914" i="131"/>
  <c r="W7914" i="131"/>
  <c r="V7914" i="131"/>
  <c r="U7914" i="131"/>
  <c r="T7914" i="131"/>
  <c r="S7914" i="131"/>
  <c r="R7914" i="131"/>
  <c r="Q7914" i="131"/>
  <c r="P7914" i="131"/>
  <c r="O7914" i="131"/>
  <c r="N7914" i="131"/>
  <c r="M7914" i="131"/>
  <c r="L7914" i="131"/>
  <c r="K7914" i="131"/>
  <c r="J7914" i="131"/>
  <c r="I7914" i="131"/>
  <c r="H7914" i="131"/>
  <c r="G7914" i="131"/>
  <c r="F7914" i="131"/>
  <c r="E7914" i="131"/>
  <c r="D7914" i="131"/>
  <c r="C7914" i="131"/>
  <c r="AD7913" i="131"/>
  <c r="AC7913" i="131"/>
  <c r="AB7913" i="131"/>
  <c r="AA7913" i="131"/>
  <c r="Z7913" i="131"/>
  <c r="Y7913" i="131"/>
  <c r="X7913" i="131"/>
  <c r="W7913" i="131"/>
  <c r="V7913" i="131"/>
  <c r="U7913" i="131"/>
  <c r="T7913" i="131"/>
  <c r="S7913" i="131"/>
  <c r="R7913" i="131"/>
  <c r="Q7913" i="131"/>
  <c r="P7913" i="131"/>
  <c r="O7913" i="131"/>
  <c r="N7913" i="131"/>
  <c r="M7913" i="131"/>
  <c r="L7913" i="131"/>
  <c r="K7913" i="131"/>
  <c r="J7913" i="131"/>
  <c r="I7913" i="131"/>
  <c r="H7913" i="131"/>
  <c r="G7913" i="131"/>
  <c r="F7913" i="131"/>
  <c r="E7913" i="131"/>
  <c r="D7913" i="131"/>
  <c r="C7913" i="131"/>
  <c r="AD7912" i="131"/>
  <c r="AC7912" i="131"/>
  <c r="AB7912" i="131"/>
  <c r="AA7912" i="131"/>
  <c r="Z7912" i="131"/>
  <c r="Y7912" i="131"/>
  <c r="X7912" i="131"/>
  <c r="W7912" i="131"/>
  <c r="V7912" i="131"/>
  <c r="U7912" i="131"/>
  <c r="T7912" i="131"/>
  <c r="S7912" i="131"/>
  <c r="R7912" i="131"/>
  <c r="Q7912" i="131"/>
  <c r="P7912" i="131"/>
  <c r="O7912" i="131"/>
  <c r="N7912" i="131"/>
  <c r="M7912" i="131"/>
  <c r="L7912" i="131"/>
  <c r="K7912" i="131"/>
  <c r="J7912" i="131"/>
  <c r="I7912" i="131"/>
  <c r="H7912" i="131"/>
  <c r="G7912" i="131"/>
  <c r="F7912" i="131"/>
  <c r="E7912" i="131"/>
  <c r="D7912" i="131"/>
  <c r="C7912" i="131"/>
  <c r="AD7911" i="131"/>
  <c r="AC7911" i="131"/>
  <c r="AB7911" i="131"/>
  <c r="AA7911" i="131"/>
  <c r="Z7911" i="131"/>
  <c r="Y7911" i="131"/>
  <c r="X7911" i="131"/>
  <c r="W7911" i="131"/>
  <c r="V7911" i="131"/>
  <c r="U7911" i="131"/>
  <c r="T7911" i="131"/>
  <c r="S7911" i="131"/>
  <c r="R7911" i="131"/>
  <c r="Q7911" i="131"/>
  <c r="P7911" i="131"/>
  <c r="O7911" i="131"/>
  <c r="N7911" i="131"/>
  <c r="M7911" i="131"/>
  <c r="L7911" i="131"/>
  <c r="K7911" i="131"/>
  <c r="J7911" i="131"/>
  <c r="I7911" i="131"/>
  <c r="H7911" i="131"/>
  <c r="G7911" i="131"/>
  <c r="F7911" i="131"/>
  <c r="E7911" i="131"/>
  <c r="D7911" i="131"/>
  <c r="C7911" i="131"/>
  <c r="AD7910" i="131"/>
  <c r="AC7910" i="131"/>
  <c r="AB7910" i="131"/>
  <c r="AA7910" i="131"/>
  <c r="Z7910" i="131"/>
  <c r="Y7910" i="131"/>
  <c r="X7910" i="131"/>
  <c r="W7910" i="131"/>
  <c r="V7910" i="131"/>
  <c r="U7910" i="131"/>
  <c r="T7910" i="131"/>
  <c r="S7910" i="131"/>
  <c r="R7910" i="131"/>
  <c r="Q7910" i="131"/>
  <c r="P7910" i="131"/>
  <c r="O7910" i="131"/>
  <c r="N7910" i="131"/>
  <c r="M7910" i="131"/>
  <c r="L7910" i="131"/>
  <c r="K7910" i="131"/>
  <c r="J7910" i="131"/>
  <c r="I7910" i="131"/>
  <c r="H7910" i="131"/>
  <c r="G7910" i="131"/>
  <c r="F7910" i="131"/>
  <c r="E7910" i="131"/>
  <c r="D7910" i="131"/>
  <c r="C7910" i="131"/>
  <c r="AD7909" i="131"/>
  <c r="AC7909" i="131"/>
  <c r="AB7909" i="131"/>
  <c r="AA7909" i="131"/>
  <c r="Z7909" i="131"/>
  <c r="Y7909" i="131"/>
  <c r="X7909" i="131"/>
  <c r="W7909" i="131"/>
  <c r="V7909" i="131"/>
  <c r="U7909" i="131"/>
  <c r="T7909" i="131"/>
  <c r="S7909" i="131"/>
  <c r="R7909" i="131"/>
  <c r="Q7909" i="131"/>
  <c r="P7909" i="131"/>
  <c r="O7909" i="131"/>
  <c r="N7909" i="131"/>
  <c r="M7909" i="131"/>
  <c r="L7909" i="131"/>
  <c r="K7909" i="131"/>
  <c r="J7909" i="131"/>
  <c r="I7909" i="131"/>
  <c r="H7909" i="131"/>
  <c r="G7909" i="131"/>
  <c r="F7909" i="131"/>
  <c r="E7909" i="131"/>
  <c r="D7909" i="131"/>
  <c r="C7909" i="131"/>
  <c r="AD7908" i="131"/>
  <c r="AC7908" i="131"/>
  <c r="AB7908" i="131"/>
  <c r="AA7908" i="131"/>
  <c r="Z7908" i="131"/>
  <c r="Y7908" i="131"/>
  <c r="X7908" i="131"/>
  <c r="W7908" i="131"/>
  <c r="V7908" i="131"/>
  <c r="U7908" i="131"/>
  <c r="T7908" i="131"/>
  <c r="S7908" i="131"/>
  <c r="R7908" i="131"/>
  <c r="Q7908" i="131"/>
  <c r="P7908" i="131"/>
  <c r="O7908" i="131"/>
  <c r="N7908" i="131"/>
  <c r="M7908" i="131"/>
  <c r="L7908" i="131"/>
  <c r="K7908" i="131"/>
  <c r="J7908" i="131"/>
  <c r="I7908" i="131"/>
  <c r="H7908" i="131"/>
  <c r="G7908" i="131"/>
  <c r="F7908" i="131"/>
  <c r="E7908" i="131"/>
  <c r="D7908" i="131"/>
  <c r="C7908" i="131"/>
  <c r="AD7907" i="131"/>
  <c r="AC7907" i="131"/>
  <c r="AB7907" i="131"/>
  <c r="AA7907" i="131"/>
  <c r="Z7907" i="131"/>
  <c r="Y7907" i="131"/>
  <c r="X7907" i="131"/>
  <c r="W7907" i="131"/>
  <c r="V7907" i="131"/>
  <c r="U7907" i="131"/>
  <c r="T7907" i="131"/>
  <c r="S7907" i="131"/>
  <c r="R7907" i="131"/>
  <c r="Q7907" i="131"/>
  <c r="P7907" i="131"/>
  <c r="O7907" i="131"/>
  <c r="N7907" i="131"/>
  <c r="M7907" i="131"/>
  <c r="L7907" i="131"/>
  <c r="K7907" i="131"/>
  <c r="J7907" i="131"/>
  <c r="I7907" i="131"/>
  <c r="H7907" i="131"/>
  <c r="G7907" i="131"/>
  <c r="F7907" i="131"/>
  <c r="E7907" i="131"/>
  <c r="D7907" i="131"/>
  <c r="C7907" i="131"/>
  <c r="AD7906" i="131"/>
  <c r="AC7906" i="131"/>
  <c r="AB7906" i="131"/>
  <c r="AA7906" i="131"/>
  <c r="Z7906" i="131"/>
  <c r="Y7906" i="131"/>
  <c r="X7906" i="131"/>
  <c r="W7906" i="131"/>
  <c r="V7906" i="131"/>
  <c r="U7906" i="131"/>
  <c r="T7906" i="131"/>
  <c r="S7906" i="131"/>
  <c r="R7906" i="131"/>
  <c r="Q7906" i="131"/>
  <c r="P7906" i="131"/>
  <c r="O7906" i="131"/>
  <c r="N7906" i="131"/>
  <c r="M7906" i="131"/>
  <c r="L7906" i="131"/>
  <c r="K7906" i="131"/>
  <c r="J7906" i="131"/>
  <c r="I7906" i="131"/>
  <c r="H7906" i="131"/>
  <c r="G7906" i="131"/>
  <c r="F7906" i="131"/>
  <c r="E7906" i="131"/>
  <c r="D7906" i="131"/>
  <c r="C7906" i="131"/>
  <c r="AD7905" i="131"/>
  <c r="AC7905" i="131"/>
  <c r="AB7905" i="131"/>
  <c r="AA7905" i="131"/>
  <c r="Z7905" i="131"/>
  <c r="Y7905" i="131"/>
  <c r="X7905" i="131"/>
  <c r="W7905" i="131"/>
  <c r="V7905" i="131"/>
  <c r="U7905" i="131"/>
  <c r="T7905" i="131"/>
  <c r="S7905" i="131"/>
  <c r="R7905" i="131"/>
  <c r="Q7905" i="131"/>
  <c r="P7905" i="131"/>
  <c r="O7905" i="131"/>
  <c r="N7905" i="131"/>
  <c r="M7905" i="131"/>
  <c r="L7905" i="131"/>
  <c r="K7905" i="131"/>
  <c r="J7905" i="131"/>
  <c r="I7905" i="131"/>
  <c r="H7905" i="131"/>
  <c r="G7905" i="131"/>
  <c r="F7905" i="131"/>
  <c r="E7905" i="131"/>
  <c r="D7905" i="131"/>
  <c r="C7905" i="131"/>
  <c r="AD7904" i="131"/>
  <c r="AC7904" i="131"/>
  <c r="AB7904" i="131"/>
  <c r="AA7904" i="131"/>
  <c r="Z7904" i="131"/>
  <c r="Y7904" i="131"/>
  <c r="X7904" i="131"/>
  <c r="W7904" i="131"/>
  <c r="V7904" i="131"/>
  <c r="U7904" i="131"/>
  <c r="T7904" i="131"/>
  <c r="S7904" i="131"/>
  <c r="R7904" i="131"/>
  <c r="Q7904" i="131"/>
  <c r="P7904" i="131"/>
  <c r="O7904" i="131"/>
  <c r="N7904" i="131"/>
  <c r="M7904" i="131"/>
  <c r="L7904" i="131"/>
  <c r="K7904" i="131"/>
  <c r="J7904" i="131"/>
  <c r="I7904" i="131"/>
  <c r="H7904" i="131"/>
  <c r="G7904" i="131"/>
  <c r="F7904" i="131"/>
  <c r="E7904" i="131"/>
  <c r="D7904" i="131"/>
  <c r="C7904" i="131"/>
  <c r="AD7903" i="131"/>
  <c r="AC7903" i="131"/>
  <c r="AB7903" i="131"/>
  <c r="AA7903" i="131"/>
  <c r="Z7903" i="131"/>
  <c r="Y7903" i="131"/>
  <c r="X7903" i="131"/>
  <c r="W7903" i="131"/>
  <c r="V7903" i="131"/>
  <c r="U7903" i="131"/>
  <c r="T7903" i="131"/>
  <c r="S7903" i="131"/>
  <c r="R7903" i="131"/>
  <c r="Q7903" i="131"/>
  <c r="P7903" i="131"/>
  <c r="O7903" i="131"/>
  <c r="N7903" i="131"/>
  <c r="M7903" i="131"/>
  <c r="L7903" i="131"/>
  <c r="K7903" i="131"/>
  <c r="J7903" i="131"/>
  <c r="I7903" i="131"/>
  <c r="H7903" i="131"/>
  <c r="G7903" i="131"/>
  <c r="F7903" i="131"/>
  <c r="E7903" i="131"/>
  <c r="D7903" i="131"/>
  <c r="C7903" i="131"/>
  <c r="AD7902" i="131"/>
  <c r="AC7902" i="131"/>
  <c r="AB7902" i="131"/>
  <c r="AA7902" i="131"/>
  <c r="Z7902" i="131"/>
  <c r="Y7902" i="131"/>
  <c r="X7902" i="131"/>
  <c r="W7902" i="131"/>
  <c r="V7902" i="131"/>
  <c r="U7902" i="131"/>
  <c r="T7902" i="131"/>
  <c r="S7902" i="131"/>
  <c r="R7902" i="131"/>
  <c r="Q7902" i="131"/>
  <c r="P7902" i="131"/>
  <c r="O7902" i="131"/>
  <c r="N7902" i="131"/>
  <c r="M7902" i="131"/>
  <c r="L7902" i="131"/>
  <c r="K7902" i="131"/>
  <c r="J7902" i="131"/>
  <c r="I7902" i="131"/>
  <c r="H7902" i="131"/>
  <c r="G7902" i="131"/>
  <c r="F7902" i="131"/>
  <c r="E7902" i="131"/>
  <c r="D7902" i="131"/>
  <c r="C7902" i="131"/>
  <c r="AD7899" i="131"/>
  <c r="AC7899" i="131"/>
  <c r="AB7899" i="131"/>
  <c r="AA7899" i="131"/>
  <c r="Z7899" i="131"/>
  <c r="Y7899" i="131"/>
  <c r="X7899" i="131"/>
  <c r="W7899" i="131"/>
  <c r="V7899" i="131"/>
  <c r="U7899" i="131"/>
  <c r="T7899" i="131"/>
  <c r="S7899" i="131"/>
  <c r="R7899" i="131"/>
  <c r="Q7899" i="131"/>
  <c r="P7899" i="131"/>
  <c r="O7899" i="131"/>
  <c r="N7899" i="131"/>
  <c r="M7899" i="131"/>
  <c r="L7899" i="131"/>
  <c r="K7899" i="131"/>
  <c r="J7899" i="131"/>
  <c r="I7899" i="131"/>
  <c r="H7899" i="131"/>
  <c r="G7899" i="131"/>
  <c r="F7899" i="131"/>
  <c r="E7899" i="131"/>
  <c r="D7899" i="131"/>
  <c r="C7899" i="131"/>
  <c r="AG7898" i="131"/>
  <c r="AD7898" i="131"/>
  <c r="AC7898" i="131"/>
  <c r="AB7898" i="131"/>
  <c r="AA7898" i="131"/>
  <c r="Z7898" i="131"/>
  <c r="Y7898" i="131"/>
  <c r="X7898" i="131"/>
  <c r="W7898" i="131"/>
  <c r="V7898" i="131"/>
  <c r="U7898" i="131"/>
  <c r="T7898" i="131"/>
  <c r="S7898" i="131"/>
  <c r="R7898" i="131"/>
  <c r="Q7898" i="131"/>
  <c r="P7898" i="131"/>
  <c r="O7898" i="131"/>
  <c r="N7898" i="131"/>
  <c r="M7898" i="131"/>
  <c r="L7898" i="131"/>
  <c r="K7898" i="131"/>
  <c r="J7898" i="131"/>
  <c r="I7898" i="131"/>
  <c r="H7898" i="131"/>
  <c r="G7898" i="131"/>
  <c r="F7898" i="131"/>
  <c r="E7898" i="131"/>
  <c r="D7898" i="131"/>
  <c r="C7898" i="131"/>
  <c r="AG7897" i="131"/>
  <c r="AD7897" i="131"/>
  <c r="AC7897" i="131"/>
  <c r="AB7897" i="131"/>
  <c r="AA7897" i="131"/>
  <c r="Z7897" i="131"/>
  <c r="Y7897" i="131"/>
  <c r="X7897" i="131"/>
  <c r="W7897" i="131"/>
  <c r="V7897" i="131"/>
  <c r="U7897" i="131"/>
  <c r="T7897" i="131"/>
  <c r="S7897" i="131"/>
  <c r="R7897" i="131"/>
  <c r="Q7897" i="131"/>
  <c r="P7897" i="131"/>
  <c r="O7897" i="131"/>
  <c r="N7897" i="131"/>
  <c r="M7897" i="131"/>
  <c r="L7897" i="131"/>
  <c r="K7897" i="131"/>
  <c r="J7897" i="131"/>
  <c r="I7897" i="131"/>
  <c r="H7897" i="131"/>
  <c r="G7897" i="131"/>
  <c r="F7897" i="131"/>
  <c r="E7897" i="131"/>
  <c r="D7897" i="131"/>
  <c r="C7897" i="131"/>
  <c r="AG7896" i="131"/>
  <c r="AD7896" i="131"/>
  <c r="AC7896" i="131"/>
  <c r="AB7896" i="131"/>
  <c r="AA7896" i="131"/>
  <c r="Z7896" i="131"/>
  <c r="Y7896" i="131"/>
  <c r="X7896" i="131"/>
  <c r="W7896" i="131"/>
  <c r="V7896" i="131"/>
  <c r="U7896" i="131"/>
  <c r="T7896" i="131"/>
  <c r="S7896" i="131"/>
  <c r="R7896" i="131"/>
  <c r="Q7896" i="131"/>
  <c r="P7896" i="131"/>
  <c r="O7896" i="131"/>
  <c r="N7896" i="131"/>
  <c r="M7896" i="131"/>
  <c r="L7896" i="131"/>
  <c r="K7896" i="131"/>
  <c r="J7896" i="131"/>
  <c r="I7896" i="131"/>
  <c r="H7896" i="131"/>
  <c r="G7896" i="131"/>
  <c r="F7896" i="131"/>
  <c r="E7896" i="131"/>
  <c r="D7896" i="131"/>
  <c r="C7896" i="131"/>
  <c r="AG7895" i="131"/>
  <c r="AD7895" i="131"/>
  <c r="AC7895" i="131"/>
  <c r="AB7895" i="131"/>
  <c r="AA7895" i="131"/>
  <c r="Z7895" i="131"/>
  <c r="Y7895" i="131"/>
  <c r="X7895" i="131"/>
  <c r="W7895" i="131"/>
  <c r="V7895" i="131"/>
  <c r="U7895" i="131"/>
  <c r="T7895" i="131"/>
  <c r="S7895" i="131"/>
  <c r="R7895" i="131"/>
  <c r="Q7895" i="131"/>
  <c r="P7895" i="131"/>
  <c r="O7895" i="131"/>
  <c r="N7895" i="131"/>
  <c r="M7895" i="131"/>
  <c r="L7895" i="131"/>
  <c r="K7895" i="131"/>
  <c r="J7895" i="131"/>
  <c r="I7895" i="131"/>
  <c r="H7895" i="131"/>
  <c r="G7895" i="131"/>
  <c r="F7895" i="131"/>
  <c r="E7895" i="131"/>
  <c r="D7895" i="131"/>
  <c r="C7895" i="131"/>
  <c r="AG7894" i="131"/>
  <c r="AD7894" i="131"/>
  <c r="AC7894" i="131"/>
  <c r="AB7894" i="131"/>
  <c r="AA7894" i="131"/>
  <c r="Z7894" i="131"/>
  <c r="Y7894" i="131"/>
  <c r="X7894" i="131"/>
  <c r="W7894" i="131"/>
  <c r="V7894" i="131"/>
  <c r="U7894" i="131"/>
  <c r="T7894" i="131"/>
  <c r="S7894" i="131"/>
  <c r="R7894" i="131"/>
  <c r="Q7894" i="131"/>
  <c r="P7894" i="131"/>
  <c r="O7894" i="131"/>
  <c r="N7894" i="131"/>
  <c r="M7894" i="131"/>
  <c r="L7894" i="131"/>
  <c r="K7894" i="131"/>
  <c r="J7894" i="131"/>
  <c r="I7894" i="131"/>
  <c r="H7894" i="131"/>
  <c r="G7894" i="131"/>
  <c r="F7894" i="131"/>
  <c r="E7894" i="131"/>
  <c r="D7894" i="131"/>
  <c r="C7894" i="131"/>
  <c r="AG7893" i="131"/>
  <c r="AD7893" i="131"/>
  <c r="AC7893" i="131"/>
  <c r="AB7893" i="131"/>
  <c r="AA7893" i="131"/>
  <c r="Z7893" i="131"/>
  <c r="Y7893" i="131"/>
  <c r="X7893" i="131"/>
  <c r="W7893" i="131"/>
  <c r="V7893" i="131"/>
  <c r="U7893" i="131"/>
  <c r="T7893" i="131"/>
  <c r="S7893" i="131"/>
  <c r="R7893" i="131"/>
  <c r="Q7893" i="131"/>
  <c r="P7893" i="131"/>
  <c r="O7893" i="131"/>
  <c r="N7893" i="131"/>
  <c r="M7893" i="131"/>
  <c r="L7893" i="131"/>
  <c r="K7893" i="131"/>
  <c r="J7893" i="131"/>
  <c r="I7893" i="131"/>
  <c r="H7893" i="131"/>
  <c r="G7893" i="131"/>
  <c r="F7893" i="131"/>
  <c r="E7893" i="131"/>
  <c r="D7893" i="131"/>
  <c r="C7893" i="131"/>
  <c r="AG7892" i="131"/>
  <c r="AD7892" i="131"/>
  <c r="AC7892" i="131"/>
  <c r="AB7892" i="131"/>
  <c r="AA7892" i="131"/>
  <c r="Z7892" i="131"/>
  <c r="Y7892" i="131"/>
  <c r="X7892" i="131"/>
  <c r="W7892" i="131"/>
  <c r="V7892" i="131"/>
  <c r="U7892" i="131"/>
  <c r="T7892" i="131"/>
  <c r="S7892" i="131"/>
  <c r="AS7882" i="131" s="1"/>
  <c r="R7892" i="131"/>
  <c r="Q7892" i="131"/>
  <c r="P7892" i="131"/>
  <c r="O7892" i="131"/>
  <c r="N7892" i="131"/>
  <c r="M7892" i="131"/>
  <c r="L7892" i="131"/>
  <c r="K7892" i="131"/>
  <c r="AO7882" i="131" s="1"/>
  <c r="J7892" i="131"/>
  <c r="I7892" i="131"/>
  <c r="H7892" i="131"/>
  <c r="G7892" i="131"/>
  <c r="F7892" i="131"/>
  <c r="E7892" i="131"/>
  <c r="D7892" i="131"/>
  <c r="C7892" i="131"/>
  <c r="AK7882" i="131" s="1"/>
  <c r="AG7891" i="131"/>
  <c r="AD7891" i="131"/>
  <c r="AC7891" i="131"/>
  <c r="AB7891" i="131"/>
  <c r="AA7891" i="131"/>
  <c r="Z7891" i="131"/>
  <c r="Y7891" i="131"/>
  <c r="X7891" i="131"/>
  <c r="W7891" i="131"/>
  <c r="V7891" i="131"/>
  <c r="U7891" i="131"/>
  <c r="T7891" i="131"/>
  <c r="S7891" i="131"/>
  <c r="R7891" i="131"/>
  <c r="Q7891" i="131"/>
  <c r="P7891" i="131"/>
  <c r="O7891" i="131"/>
  <c r="N7891" i="131"/>
  <c r="M7891" i="131"/>
  <c r="L7891" i="131"/>
  <c r="K7891" i="131"/>
  <c r="J7891" i="131"/>
  <c r="I7891" i="131"/>
  <c r="H7891" i="131"/>
  <c r="G7891" i="131"/>
  <c r="F7891" i="131"/>
  <c r="E7891" i="131"/>
  <c r="D7891" i="131"/>
  <c r="C7891" i="131"/>
  <c r="AG7890" i="131"/>
  <c r="AD7890" i="131"/>
  <c r="AC7890" i="131"/>
  <c r="AX7881" i="131" s="1"/>
  <c r="AB7890" i="131"/>
  <c r="AA7890" i="131"/>
  <c r="Z7890" i="131"/>
  <c r="Y7890" i="131"/>
  <c r="X7890" i="131"/>
  <c r="W7890" i="131"/>
  <c r="V7890" i="131"/>
  <c r="U7890" i="131"/>
  <c r="AT7881" i="131" s="1"/>
  <c r="T7890" i="131"/>
  <c r="S7890" i="131"/>
  <c r="R7890" i="131"/>
  <c r="Q7890" i="131"/>
  <c r="P7890" i="131"/>
  <c r="O7890" i="131"/>
  <c r="N7890" i="131"/>
  <c r="M7890" i="131"/>
  <c r="AP7881" i="131" s="1"/>
  <c r="L7890" i="131"/>
  <c r="K7890" i="131"/>
  <c r="J7890" i="131"/>
  <c r="I7890" i="131"/>
  <c r="H7890" i="131"/>
  <c r="G7890" i="131"/>
  <c r="F7890" i="131"/>
  <c r="E7890" i="131"/>
  <c r="AL7881" i="131" s="1"/>
  <c r="D7890" i="131"/>
  <c r="C7890" i="131"/>
  <c r="AG7889" i="131"/>
  <c r="AD7889" i="131"/>
  <c r="AC7889" i="131"/>
  <c r="AB7889" i="131"/>
  <c r="AA7889" i="131"/>
  <c r="Z7889" i="131"/>
  <c r="Y7889" i="131"/>
  <c r="X7889" i="131"/>
  <c r="W7889" i="131"/>
  <c r="V7889" i="131"/>
  <c r="U7889" i="131"/>
  <c r="T7889" i="131"/>
  <c r="S7889" i="131"/>
  <c r="R7889" i="131"/>
  <c r="Q7889" i="131"/>
  <c r="P7889" i="131"/>
  <c r="O7889" i="131"/>
  <c r="N7889" i="131"/>
  <c r="M7889" i="131"/>
  <c r="L7889" i="131"/>
  <c r="K7889" i="131"/>
  <c r="J7889" i="131"/>
  <c r="I7889" i="131"/>
  <c r="H7889" i="131"/>
  <c r="G7889" i="131"/>
  <c r="F7889" i="131"/>
  <c r="E7889" i="131"/>
  <c r="D7889" i="131"/>
  <c r="C7889" i="131"/>
  <c r="AD7888" i="131"/>
  <c r="AC7888" i="131"/>
  <c r="AB7888" i="131"/>
  <c r="AA7888" i="131"/>
  <c r="Z7888" i="131"/>
  <c r="Y7888" i="131"/>
  <c r="X7888" i="131"/>
  <c r="W7888" i="131"/>
  <c r="V7888" i="131"/>
  <c r="U7888" i="131"/>
  <c r="T7888" i="131"/>
  <c r="S7888" i="131"/>
  <c r="R7888" i="131"/>
  <c r="Q7888" i="131"/>
  <c r="P7888" i="131"/>
  <c r="O7888" i="131"/>
  <c r="N7888" i="131"/>
  <c r="M7888" i="131"/>
  <c r="L7888" i="131"/>
  <c r="K7888" i="131"/>
  <c r="J7888" i="131"/>
  <c r="I7888" i="131"/>
  <c r="H7888" i="131"/>
  <c r="G7888" i="131"/>
  <c r="F7888" i="131"/>
  <c r="E7888" i="131"/>
  <c r="D7888" i="131"/>
  <c r="C7888" i="131"/>
  <c r="AD7887" i="131"/>
  <c r="AC7887" i="131"/>
  <c r="AB7887" i="131"/>
  <c r="AA7887" i="131"/>
  <c r="Z7887" i="131"/>
  <c r="Y7887" i="131"/>
  <c r="X7887" i="131"/>
  <c r="W7887" i="131"/>
  <c r="V7887" i="131"/>
  <c r="U7887" i="131"/>
  <c r="T7887" i="131"/>
  <c r="S7887" i="131"/>
  <c r="R7887" i="131"/>
  <c r="Q7887" i="131"/>
  <c r="P7887" i="131"/>
  <c r="O7887" i="131"/>
  <c r="N7887" i="131"/>
  <c r="M7887" i="131"/>
  <c r="L7887" i="131"/>
  <c r="K7887" i="131"/>
  <c r="J7887" i="131"/>
  <c r="I7887" i="131"/>
  <c r="H7887" i="131"/>
  <c r="G7887" i="131"/>
  <c r="F7887" i="131"/>
  <c r="E7887" i="131"/>
  <c r="D7887" i="131"/>
  <c r="C7887" i="131"/>
  <c r="AD7886" i="131"/>
  <c r="AC7886" i="131"/>
  <c r="AB7886" i="131"/>
  <c r="AA7886" i="131"/>
  <c r="Z7886" i="131"/>
  <c r="Y7886" i="131"/>
  <c r="X7886" i="131"/>
  <c r="W7886" i="131"/>
  <c r="V7886" i="131"/>
  <c r="U7886" i="131"/>
  <c r="T7886" i="131"/>
  <c r="S7886" i="131"/>
  <c r="R7886" i="131"/>
  <c r="Q7886" i="131"/>
  <c r="P7886" i="131"/>
  <c r="O7886" i="131"/>
  <c r="N7886" i="131"/>
  <c r="M7886" i="131"/>
  <c r="L7886" i="131"/>
  <c r="K7886" i="131"/>
  <c r="J7886" i="131"/>
  <c r="I7886" i="131"/>
  <c r="H7886" i="131"/>
  <c r="G7886" i="131"/>
  <c r="F7886" i="131"/>
  <c r="E7886" i="131"/>
  <c r="D7886" i="131"/>
  <c r="C7886" i="131"/>
  <c r="AD7885" i="131"/>
  <c r="AC7885" i="131"/>
  <c r="AB7885" i="131"/>
  <c r="AA7885" i="131"/>
  <c r="Z7885" i="131"/>
  <c r="Y7885" i="131"/>
  <c r="X7885" i="131"/>
  <c r="W7885" i="131"/>
  <c r="V7885" i="131"/>
  <c r="U7885" i="131"/>
  <c r="T7885" i="131"/>
  <c r="S7885" i="131"/>
  <c r="R7885" i="131"/>
  <c r="Q7885" i="131"/>
  <c r="P7885" i="131"/>
  <c r="O7885" i="131"/>
  <c r="N7885" i="131"/>
  <c r="M7885" i="131"/>
  <c r="L7885" i="131"/>
  <c r="K7885" i="131"/>
  <c r="J7885" i="131"/>
  <c r="I7885" i="131"/>
  <c r="H7885" i="131"/>
  <c r="G7885" i="131"/>
  <c r="F7885" i="131"/>
  <c r="E7885" i="131"/>
  <c r="D7885" i="131"/>
  <c r="C7885" i="131"/>
  <c r="AD7884" i="131"/>
  <c r="AC7884" i="131"/>
  <c r="AB7884" i="131"/>
  <c r="AA7884" i="131"/>
  <c r="Z7884" i="131"/>
  <c r="Y7884" i="131"/>
  <c r="X7884" i="131"/>
  <c r="W7884" i="131"/>
  <c r="V7884" i="131"/>
  <c r="U7884" i="131"/>
  <c r="T7884" i="131"/>
  <c r="S7884" i="131"/>
  <c r="R7884" i="131"/>
  <c r="Q7884" i="131"/>
  <c r="P7884" i="131"/>
  <c r="O7884" i="131"/>
  <c r="N7884" i="131"/>
  <c r="M7884" i="131"/>
  <c r="L7884" i="131"/>
  <c r="K7884" i="131"/>
  <c r="J7884" i="131"/>
  <c r="I7884" i="131"/>
  <c r="H7884" i="131"/>
  <c r="G7884" i="131"/>
  <c r="F7884" i="131"/>
  <c r="E7884" i="131"/>
  <c r="D7884" i="131"/>
  <c r="C7884" i="131"/>
  <c r="AD7883" i="131"/>
  <c r="AC7883" i="131"/>
  <c r="AB7883" i="131"/>
  <c r="AA7883" i="131"/>
  <c r="Z7883" i="131"/>
  <c r="Y7883" i="131"/>
  <c r="X7883" i="131"/>
  <c r="W7883" i="131"/>
  <c r="V7883" i="131"/>
  <c r="U7883" i="131"/>
  <c r="T7883" i="131"/>
  <c r="S7883" i="131"/>
  <c r="R7883" i="131"/>
  <c r="Q7883" i="131"/>
  <c r="P7883" i="131"/>
  <c r="O7883" i="131"/>
  <c r="N7883" i="131"/>
  <c r="M7883" i="131"/>
  <c r="L7883" i="131"/>
  <c r="K7883" i="131"/>
  <c r="J7883" i="131"/>
  <c r="I7883" i="131"/>
  <c r="H7883" i="131"/>
  <c r="G7883" i="131"/>
  <c r="F7883" i="131"/>
  <c r="E7883" i="131"/>
  <c r="D7883" i="131"/>
  <c r="C7883" i="131"/>
  <c r="AD7882" i="131"/>
  <c r="AC7882" i="131"/>
  <c r="AB7882" i="131"/>
  <c r="AA7882" i="131"/>
  <c r="Z7882" i="131"/>
  <c r="Y7882" i="131"/>
  <c r="X7882" i="131"/>
  <c r="W7882" i="131"/>
  <c r="V7882" i="131"/>
  <c r="U7882" i="131"/>
  <c r="T7882" i="131"/>
  <c r="S7882" i="131"/>
  <c r="R7882" i="131"/>
  <c r="Q7882" i="131"/>
  <c r="P7882" i="131"/>
  <c r="O7882" i="131"/>
  <c r="N7882" i="131"/>
  <c r="M7882" i="131"/>
  <c r="L7882" i="131"/>
  <c r="K7882" i="131"/>
  <c r="J7882" i="131"/>
  <c r="I7882" i="131"/>
  <c r="H7882" i="131"/>
  <c r="G7882" i="131"/>
  <c r="F7882" i="131"/>
  <c r="E7882" i="131"/>
  <c r="D7882" i="131"/>
  <c r="C7882" i="131"/>
  <c r="AD7881" i="131"/>
  <c r="AC7881" i="131"/>
  <c r="AB7881" i="131"/>
  <c r="AA7881" i="131"/>
  <c r="Z7881" i="131"/>
  <c r="Y7881" i="131"/>
  <c r="X7881" i="131"/>
  <c r="W7881" i="131"/>
  <c r="V7881" i="131"/>
  <c r="U7881" i="131"/>
  <c r="T7881" i="131"/>
  <c r="S7881" i="131"/>
  <c r="R7881" i="131"/>
  <c r="Q7881" i="131"/>
  <c r="P7881" i="131"/>
  <c r="O7881" i="131"/>
  <c r="N7881" i="131"/>
  <c r="M7881" i="131"/>
  <c r="L7881" i="131"/>
  <c r="K7881" i="131"/>
  <c r="J7881" i="131"/>
  <c r="I7881" i="131"/>
  <c r="H7881" i="131"/>
  <c r="G7881" i="131"/>
  <c r="F7881" i="131"/>
  <c r="E7881" i="131"/>
  <c r="D7881" i="131"/>
  <c r="C7881" i="131"/>
  <c r="AD7880" i="131"/>
  <c r="AC7880" i="131"/>
  <c r="AB7880" i="131"/>
  <c r="AA7880" i="131"/>
  <c r="Z7880" i="131"/>
  <c r="Y7880" i="131"/>
  <c r="X7880" i="131"/>
  <c r="W7880" i="131"/>
  <c r="V7880" i="131"/>
  <c r="U7880" i="131"/>
  <c r="T7880" i="131"/>
  <c r="S7880" i="131"/>
  <c r="R7880" i="131"/>
  <c r="Q7880" i="131"/>
  <c r="P7880" i="131"/>
  <c r="O7880" i="131"/>
  <c r="N7880" i="131"/>
  <c r="M7880" i="131"/>
  <c r="L7880" i="131"/>
  <c r="K7880" i="131"/>
  <c r="J7880" i="131"/>
  <c r="I7880" i="131"/>
  <c r="H7880" i="131"/>
  <c r="G7880" i="131"/>
  <c r="F7880" i="131"/>
  <c r="E7880" i="131"/>
  <c r="D7880" i="131"/>
  <c r="C7880" i="131"/>
  <c r="AD7879" i="131"/>
  <c r="AC7879" i="131"/>
  <c r="AB7879" i="131"/>
  <c r="AA7879" i="131"/>
  <c r="Z7879" i="131"/>
  <c r="Y7879" i="131"/>
  <c r="X7879" i="131"/>
  <c r="W7879" i="131"/>
  <c r="V7879" i="131"/>
  <c r="U7879" i="131"/>
  <c r="T7879" i="131"/>
  <c r="S7879" i="131"/>
  <c r="R7879" i="131"/>
  <c r="Q7879" i="131"/>
  <c r="P7879" i="131"/>
  <c r="O7879" i="131"/>
  <c r="N7879" i="131"/>
  <c r="M7879" i="131"/>
  <c r="L7879" i="131"/>
  <c r="K7879" i="131"/>
  <c r="J7879" i="131"/>
  <c r="I7879" i="131"/>
  <c r="H7879" i="131"/>
  <c r="G7879" i="131"/>
  <c r="F7879" i="131"/>
  <c r="E7879" i="131"/>
  <c r="D7879" i="131"/>
  <c r="C7879" i="131"/>
  <c r="AD7878" i="131"/>
  <c r="AC7878" i="131"/>
  <c r="AB7878" i="131"/>
  <c r="AA7878" i="131"/>
  <c r="Z7878" i="131"/>
  <c r="Y7878" i="131"/>
  <c r="X7878" i="131"/>
  <c r="W7878" i="131"/>
  <c r="V7878" i="131"/>
  <c r="U7878" i="131"/>
  <c r="T7878" i="131"/>
  <c r="S7878" i="131"/>
  <c r="R7878" i="131"/>
  <c r="Q7878" i="131"/>
  <c r="P7878" i="131"/>
  <c r="O7878" i="131"/>
  <c r="N7878" i="131"/>
  <c r="M7878" i="131"/>
  <c r="L7878" i="131"/>
  <c r="K7878" i="131"/>
  <c r="J7878" i="131"/>
  <c r="I7878" i="131"/>
  <c r="H7878" i="131"/>
  <c r="G7878" i="131"/>
  <c r="F7878" i="131"/>
  <c r="E7878" i="131"/>
  <c r="D7878" i="131"/>
  <c r="C7878" i="131"/>
  <c r="AD7877" i="131"/>
  <c r="AC7877" i="131"/>
  <c r="AB7877" i="131"/>
  <c r="AA7877" i="131"/>
  <c r="Z7877" i="131"/>
  <c r="Y7877" i="131"/>
  <c r="X7877" i="131"/>
  <c r="W7877" i="131"/>
  <c r="V7877" i="131"/>
  <c r="U7877" i="131"/>
  <c r="T7877" i="131"/>
  <c r="S7877" i="131"/>
  <c r="R7877" i="131"/>
  <c r="Q7877" i="131"/>
  <c r="P7877" i="131"/>
  <c r="O7877" i="131"/>
  <c r="N7877" i="131"/>
  <c r="M7877" i="131"/>
  <c r="L7877" i="131"/>
  <c r="K7877" i="131"/>
  <c r="J7877" i="131"/>
  <c r="I7877" i="131"/>
  <c r="H7877" i="131"/>
  <c r="G7877" i="131"/>
  <c r="F7877" i="131"/>
  <c r="E7877" i="131"/>
  <c r="D7877" i="131"/>
  <c r="C7877" i="131"/>
  <c r="AD7876" i="131"/>
  <c r="AC7876" i="131"/>
  <c r="AB7876" i="131"/>
  <c r="AA7876" i="131"/>
  <c r="Z7876" i="131"/>
  <c r="Y7876" i="131"/>
  <c r="X7876" i="131"/>
  <c r="W7876" i="131"/>
  <c r="V7876" i="131"/>
  <c r="U7876" i="131"/>
  <c r="T7876" i="131"/>
  <c r="S7876" i="131"/>
  <c r="R7876" i="131"/>
  <c r="Q7876" i="131"/>
  <c r="P7876" i="131"/>
  <c r="O7876" i="131"/>
  <c r="N7876" i="131"/>
  <c r="M7876" i="131"/>
  <c r="L7876" i="131"/>
  <c r="K7876" i="131"/>
  <c r="J7876" i="131"/>
  <c r="I7876" i="131"/>
  <c r="H7876" i="131"/>
  <c r="G7876" i="131"/>
  <c r="F7876" i="131"/>
  <c r="E7876" i="131"/>
  <c r="D7876" i="131"/>
  <c r="C7876" i="131"/>
  <c r="AD7875" i="131"/>
  <c r="AC7875" i="131"/>
  <c r="AB7875" i="131"/>
  <c r="AA7875" i="131"/>
  <c r="Z7875" i="131"/>
  <c r="Y7875" i="131"/>
  <c r="X7875" i="131"/>
  <c r="W7875" i="131"/>
  <c r="V7875" i="131"/>
  <c r="U7875" i="131"/>
  <c r="T7875" i="131"/>
  <c r="S7875" i="131"/>
  <c r="R7875" i="131"/>
  <c r="Q7875" i="131"/>
  <c r="P7875" i="131"/>
  <c r="O7875" i="131"/>
  <c r="N7875" i="131"/>
  <c r="M7875" i="131"/>
  <c r="L7875" i="131"/>
  <c r="K7875" i="131"/>
  <c r="J7875" i="131"/>
  <c r="I7875" i="131"/>
  <c r="H7875" i="131"/>
  <c r="G7875" i="131"/>
  <c r="F7875" i="131"/>
  <c r="E7875" i="131"/>
  <c r="D7875" i="131"/>
  <c r="C7875" i="131"/>
  <c r="AD7874" i="131"/>
  <c r="AC7874" i="131"/>
  <c r="AB7874" i="131"/>
  <c r="AA7874" i="131"/>
  <c r="Z7874" i="131"/>
  <c r="Y7874" i="131"/>
  <c r="X7874" i="131"/>
  <c r="W7874" i="131"/>
  <c r="V7874" i="131"/>
  <c r="U7874" i="131"/>
  <c r="T7874" i="131"/>
  <c r="S7874" i="131"/>
  <c r="R7874" i="131"/>
  <c r="Q7874" i="131"/>
  <c r="P7874" i="131"/>
  <c r="O7874" i="131"/>
  <c r="N7874" i="131"/>
  <c r="M7874" i="131"/>
  <c r="L7874" i="131"/>
  <c r="K7874" i="131"/>
  <c r="J7874" i="131"/>
  <c r="I7874" i="131"/>
  <c r="H7874" i="131"/>
  <c r="G7874" i="131"/>
  <c r="F7874" i="131"/>
  <c r="E7874" i="131"/>
  <c r="D7874" i="131"/>
  <c r="C7874" i="131"/>
  <c r="AD7873" i="131"/>
  <c r="AC7873" i="131"/>
  <c r="AB7873" i="131"/>
  <c r="AA7873" i="131"/>
  <c r="Z7873" i="131"/>
  <c r="Y7873" i="131"/>
  <c r="X7873" i="131"/>
  <c r="W7873" i="131"/>
  <c r="V7873" i="131"/>
  <c r="U7873" i="131"/>
  <c r="T7873" i="131"/>
  <c r="S7873" i="131"/>
  <c r="R7873" i="131"/>
  <c r="Q7873" i="131"/>
  <c r="P7873" i="131"/>
  <c r="O7873" i="131"/>
  <c r="N7873" i="131"/>
  <c r="M7873" i="131"/>
  <c r="L7873" i="131"/>
  <c r="K7873" i="131"/>
  <c r="J7873" i="131"/>
  <c r="I7873" i="131"/>
  <c r="H7873" i="131"/>
  <c r="G7873" i="131"/>
  <c r="F7873" i="131"/>
  <c r="E7873" i="131"/>
  <c r="D7873" i="131"/>
  <c r="C7873" i="131"/>
  <c r="AD7872" i="131"/>
  <c r="AC7872" i="131"/>
  <c r="AB7872" i="131"/>
  <c r="AA7872" i="131"/>
  <c r="Z7872" i="131"/>
  <c r="Y7872" i="131"/>
  <c r="X7872" i="131"/>
  <c r="W7872" i="131"/>
  <c r="V7872" i="131"/>
  <c r="U7872" i="131"/>
  <c r="T7872" i="131"/>
  <c r="S7872" i="131"/>
  <c r="R7872" i="131"/>
  <c r="Q7872" i="131"/>
  <c r="P7872" i="131"/>
  <c r="O7872" i="131"/>
  <c r="N7872" i="131"/>
  <c r="M7872" i="131"/>
  <c r="L7872" i="131"/>
  <c r="K7872" i="131"/>
  <c r="J7872" i="131"/>
  <c r="I7872" i="131"/>
  <c r="H7872" i="131"/>
  <c r="G7872" i="131"/>
  <c r="F7872" i="131"/>
  <c r="E7872" i="131"/>
  <c r="D7872" i="131"/>
  <c r="C7872" i="131"/>
  <c r="AD7869" i="131"/>
  <c r="AC7869" i="131"/>
  <c r="AB7869" i="131"/>
  <c r="AA7869" i="131"/>
  <c r="Z7869" i="131"/>
  <c r="Y7869" i="131"/>
  <c r="X7869" i="131"/>
  <c r="W7869" i="131"/>
  <c r="V7869" i="131"/>
  <c r="U7869" i="131"/>
  <c r="T7869" i="131"/>
  <c r="S7869" i="131"/>
  <c r="R7869" i="131"/>
  <c r="Q7869" i="131"/>
  <c r="P7869" i="131"/>
  <c r="O7869" i="131"/>
  <c r="N7869" i="131"/>
  <c r="M7869" i="131"/>
  <c r="L7869" i="131"/>
  <c r="K7869" i="131"/>
  <c r="J7869" i="131"/>
  <c r="I7869" i="131"/>
  <c r="H7869" i="131"/>
  <c r="G7869" i="131"/>
  <c r="F7869" i="131"/>
  <c r="E7869" i="131"/>
  <c r="D7869" i="131"/>
  <c r="C7869" i="131"/>
  <c r="AG7868" i="131"/>
  <c r="AD7868" i="131"/>
  <c r="AC7868" i="131"/>
  <c r="AB7868" i="131"/>
  <c r="AA7868" i="131"/>
  <c r="Z7868" i="131"/>
  <c r="Y7868" i="131"/>
  <c r="X7868" i="131"/>
  <c r="W7868" i="131"/>
  <c r="V7868" i="131"/>
  <c r="U7868" i="131"/>
  <c r="T7868" i="131"/>
  <c r="S7868" i="131"/>
  <c r="R7868" i="131"/>
  <c r="Q7868" i="131"/>
  <c r="P7868" i="131"/>
  <c r="O7868" i="131"/>
  <c r="N7868" i="131"/>
  <c r="M7868" i="131"/>
  <c r="L7868" i="131"/>
  <c r="K7868" i="131"/>
  <c r="J7868" i="131"/>
  <c r="I7868" i="131"/>
  <c r="H7868" i="131"/>
  <c r="G7868" i="131"/>
  <c r="F7868" i="131"/>
  <c r="E7868" i="131"/>
  <c r="D7868" i="131"/>
  <c r="C7868" i="131"/>
  <c r="AG7867" i="131"/>
  <c r="AD7867" i="131"/>
  <c r="AC7867" i="131"/>
  <c r="AB7867" i="131"/>
  <c r="AA7867" i="131"/>
  <c r="Z7867" i="131"/>
  <c r="Y7867" i="131"/>
  <c r="X7867" i="131"/>
  <c r="W7867" i="131"/>
  <c r="V7867" i="131"/>
  <c r="U7867" i="131"/>
  <c r="T7867" i="131"/>
  <c r="S7867" i="131"/>
  <c r="R7867" i="131"/>
  <c r="Q7867" i="131"/>
  <c r="P7867" i="131"/>
  <c r="O7867" i="131"/>
  <c r="N7867" i="131"/>
  <c r="M7867" i="131"/>
  <c r="L7867" i="131"/>
  <c r="K7867" i="131"/>
  <c r="J7867" i="131"/>
  <c r="I7867" i="131"/>
  <c r="H7867" i="131"/>
  <c r="G7867" i="131"/>
  <c r="F7867" i="131"/>
  <c r="E7867" i="131"/>
  <c r="D7867" i="131"/>
  <c r="C7867" i="131"/>
  <c r="AG7866" i="131"/>
  <c r="AD7866" i="131"/>
  <c r="AC7866" i="131"/>
  <c r="AB7866" i="131"/>
  <c r="AA7866" i="131"/>
  <c r="Z7866" i="131"/>
  <c r="Y7866" i="131"/>
  <c r="X7866" i="131"/>
  <c r="W7866" i="131"/>
  <c r="V7866" i="131"/>
  <c r="U7866" i="131"/>
  <c r="T7866" i="131"/>
  <c r="S7866" i="131"/>
  <c r="R7866" i="131"/>
  <c r="Q7866" i="131"/>
  <c r="P7866" i="131"/>
  <c r="O7866" i="131"/>
  <c r="N7866" i="131"/>
  <c r="M7866" i="131"/>
  <c r="L7866" i="131"/>
  <c r="K7866" i="131"/>
  <c r="J7866" i="131"/>
  <c r="I7866" i="131"/>
  <c r="H7866" i="131"/>
  <c r="G7866" i="131"/>
  <c r="F7866" i="131"/>
  <c r="E7866" i="131"/>
  <c r="D7866" i="131"/>
  <c r="C7866" i="131"/>
  <c r="AG7865" i="131"/>
  <c r="AD7865" i="131"/>
  <c r="AC7865" i="131"/>
  <c r="AB7865" i="131"/>
  <c r="AA7865" i="131"/>
  <c r="Z7865" i="131"/>
  <c r="Y7865" i="131"/>
  <c r="X7865" i="131"/>
  <c r="W7865" i="131"/>
  <c r="V7865" i="131"/>
  <c r="U7865" i="131"/>
  <c r="T7865" i="131"/>
  <c r="S7865" i="131"/>
  <c r="R7865" i="131"/>
  <c r="Q7865" i="131"/>
  <c r="P7865" i="131"/>
  <c r="O7865" i="131"/>
  <c r="N7865" i="131"/>
  <c r="M7865" i="131"/>
  <c r="L7865" i="131"/>
  <c r="K7865" i="131"/>
  <c r="J7865" i="131"/>
  <c r="I7865" i="131"/>
  <c r="H7865" i="131"/>
  <c r="G7865" i="131"/>
  <c r="F7865" i="131"/>
  <c r="E7865" i="131"/>
  <c r="D7865" i="131"/>
  <c r="C7865" i="131"/>
  <c r="AG7864" i="131"/>
  <c r="AD7864" i="131"/>
  <c r="AC7864" i="131"/>
  <c r="AB7864" i="131"/>
  <c r="AA7864" i="131"/>
  <c r="Z7864" i="131"/>
  <c r="Y7864" i="131"/>
  <c r="X7864" i="131"/>
  <c r="W7864" i="131"/>
  <c r="V7864" i="131"/>
  <c r="U7864" i="131"/>
  <c r="T7864" i="131"/>
  <c r="S7864" i="131"/>
  <c r="R7864" i="131"/>
  <c r="Q7864" i="131"/>
  <c r="P7864" i="131"/>
  <c r="O7864" i="131"/>
  <c r="N7864" i="131"/>
  <c r="M7864" i="131"/>
  <c r="L7864" i="131"/>
  <c r="K7864" i="131"/>
  <c r="J7864" i="131"/>
  <c r="I7864" i="131"/>
  <c r="H7864" i="131"/>
  <c r="G7864" i="131"/>
  <c r="F7864" i="131"/>
  <c r="E7864" i="131"/>
  <c r="D7864" i="131"/>
  <c r="C7864" i="131"/>
  <c r="AG7863" i="131"/>
  <c r="AD7863" i="131"/>
  <c r="AC7863" i="131"/>
  <c r="AB7863" i="131"/>
  <c r="AA7863" i="131"/>
  <c r="Z7863" i="131"/>
  <c r="Y7863" i="131"/>
  <c r="X7863" i="131"/>
  <c r="W7863" i="131"/>
  <c r="V7863" i="131"/>
  <c r="U7863" i="131"/>
  <c r="T7863" i="131"/>
  <c r="S7863" i="131"/>
  <c r="R7863" i="131"/>
  <c r="Q7863" i="131"/>
  <c r="P7863" i="131"/>
  <c r="O7863" i="131"/>
  <c r="N7863" i="131"/>
  <c r="M7863" i="131"/>
  <c r="L7863" i="131"/>
  <c r="K7863" i="131"/>
  <c r="J7863" i="131"/>
  <c r="I7863" i="131"/>
  <c r="H7863" i="131"/>
  <c r="G7863" i="131"/>
  <c r="F7863" i="131"/>
  <c r="E7863" i="131"/>
  <c r="D7863" i="131"/>
  <c r="C7863" i="131"/>
  <c r="AG7862" i="131"/>
  <c r="AD7862" i="131"/>
  <c r="AC7862" i="131"/>
  <c r="AB7862" i="131"/>
  <c r="AA7862" i="131"/>
  <c r="Z7862" i="131"/>
  <c r="Y7862" i="131"/>
  <c r="X7862" i="131"/>
  <c r="W7862" i="131"/>
  <c r="V7862" i="131"/>
  <c r="U7862" i="131"/>
  <c r="T7862" i="131"/>
  <c r="S7862" i="131"/>
  <c r="R7862" i="131"/>
  <c r="Q7862" i="131"/>
  <c r="P7862" i="131"/>
  <c r="O7862" i="131"/>
  <c r="N7862" i="131"/>
  <c r="M7862" i="131"/>
  <c r="L7862" i="131"/>
  <c r="K7862" i="131"/>
  <c r="J7862" i="131"/>
  <c r="I7862" i="131"/>
  <c r="H7862" i="131"/>
  <c r="G7862" i="131"/>
  <c r="F7862" i="131"/>
  <c r="E7862" i="131"/>
  <c r="D7862" i="131"/>
  <c r="C7862" i="131"/>
  <c r="AG7861" i="131"/>
  <c r="AD7861" i="131"/>
  <c r="AC7861" i="131"/>
  <c r="AB7861" i="131"/>
  <c r="AA7861" i="131"/>
  <c r="Z7861" i="131"/>
  <c r="Y7861" i="131"/>
  <c r="X7861" i="131"/>
  <c r="W7861" i="131"/>
  <c r="V7861" i="131"/>
  <c r="U7861" i="131"/>
  <c r="T7861" i="131"/>
  <c r="S7861" i="131"/>
  <c r="R7861" i="131"/>
  <c r="Q7861" i="131"/>
  <c r="P7861" i="131"/>
  <c r="O7861" i="131"/>
  <c r="N7861" i="131"/>
  <c r="M7861" i="131"/>
  <c r="L7861" i="131"/>
  <c r="K7861" i="131"/>
  <c r="J7861" i="131"/>
  <c r="I7861" i="131"/>
  <c r="H7861" i="131"/>
  <c r="G7861" i="131"/>
  <c r="F7861" i="131"/>
  <c r="E7861" i="131"/>
  <c r="D7861" i="131"/>
  <c r="C7861" i="131"/>
  <c r="AG7860" i="131"/>
  <c r="AD7860" i="131"/>
  <c r="AC7860" i="131"/>
  <c r="AB7860" i="131"/>
  <c r="AA7860" i="131"/>
  <c r="Z7860" i="131"/>
  <c r="Y7860" i="131"/>
  <c r="X7860" i="131"/>
  <c r="W7860" i="131"/>
  <c r="V7860" i="131"/>
  <c r="U7860" i="131"/>
  <c r="T7860" i="131"/>
  <c r="S7860" i="131"/>
  <c r="R7860" i="131"/>
  <c r="Q7860" i="131"/>
  <c r="P7860" i="131"/>
  <c r="O7860" i="131"/>
  <c r="N7860" i="131"/>
  <c r="M7860" i="131"/>
  <c r="L7860" i="131"/>
  <c r="K7860" i="131"/>
  <c r="J7860" i="131"/>
  <c r="I7860" i="131"/>
  <c r="H7860" i="131"/>
  <c r="G7860" i="131"/>
  <c r="F7860" i="131"/>
  <c r="E7860" i="131"/>
  <c r="D7860" i="131"/>
  <c r="C7860" i="131"/>
  <c r="AG7859" i="131"/>
  <c r="AD7859" i="131"/>
  <c r="AC7859" i="131"/>
  <c r="AB7859" i="131"/>
  <c r="AA7859" i="131"/>
  <c r="Z7859" i="131"/>
  <c r="Y7859" i="131"/>
  <c r="X7859" i="131"/>
  <c r="W7859" i="131"/>
  <c r="V7859" i="131"/>
  <c r="U7859" i="131"/>
  <c r="T7859" i="131"/>
  <c r="S7859" i="131"/>
  <c r="R7859" i="131"/>
  <c r="Q7859" i="131"/>
  <c r="P7859" i="131"/>
  <c r="O7859" i="131"/>
  <c r="N7859" i="131"/>
  <c r="M7859" i="131"/>
  <c r="L7859" i="131"/>
  <c r="K7859" i="131"/>
  <c r="J7859" i="131"/>
  <c r="I7859" i="131"/>
  <c r="H7859" i="131"/>
  <c r="G7859" i="131"/>
  <c r="F7859" i="131"/>
  <c r="E7859" i="131"/>
  <c r="D7859" i="131"/>
  <c r="C7859" i="131"/>
  <c r="AD7858" i="131"/>
  <c r="AC7858" i="131"/>
  <c r="AB7858" i="131"/>
  <c r="AA7858" i="131"/>
  <c r="Z7858" i="131"/>
  <c r="Y7858" i="131"/>
  <c r="X7858" i="131"/>
  <c r="W7858" i="131"/>
  <c r="V7858" i="131"/>
  <c r="U7858" i="131"/>
  <c r="T7858" i="131"/>
  <c r="S7858" i="131"/>
  <c r="R7858" i="131"/>
  <c r="Q7858" i="131"/>
  <c r="P7858" i="131"/>
  <c r="O7858" i="131"/>
  <c r="N7858" i="131"/>
  <c r="M7858" i="131"/>
  <c r="L7858" i="131"/>
  <c r="K7858" i="131"/>
  <c r="J7858" i="131"/>
  <c r="I7858" i="131"/>
  <c r="H7858" i="131"/>
  <c r="G7858" i="131"/>
  <c r="F7858" i="131"/>
  <c r="E7858" i="131"/>
  <c r="D7858" i="131"/>
  <c r="C7858" i="131"/>
  <c r="AD7857" i="131"/>
  <c r="AC7857" i="131"/>
  <c r="AB7857" i="131"/>
  <c r="AA7857" i="131"/>
  <c r="Z7857" i="131"/>
  <c r="Y7857" i="131"/>
  <c r="X7857" i="131"/>
  <c r="W7857" i="131"/>
  <c r="V7857" i="131"/>
  <c r="U7857" i="131"/>
  <c r="T7857" i="131"/>
  <c r="S7857" i="131"/>
  <c r="R7857" i="131"/>
  <c r="Q7857" i="131"/>
  <c r="P7857" i="131"/>
  <c r="O7857" i="131"/>
  <c r="N7857" i="131"/>
  <c r="M7857" i="131"/>
  <c r="L7857" i="131"/>
  <c r="K7857" i="131"/>
  <c r="J7857" i="131"/>
  <c r="I7857" i="131"/>
  <c r="H7857" i="131"/>
  <c r="G7857" i="131"/>
  <c r="F7857" i="131"/>
  <c r="E7857" i="131"/>
  <c r="D7857" i="131"/>
  <c r="C7857" i="131"/>
  <c r="AD7856" i="131"/>
  <c r="AC7856" i="131"/>
  <c r="AB7856" i="131"/>
  <c r="AA7856" i="131"/>
  <c r="Z7856" i="131"/>
  <c r="Y7856" i="131"/>
  <c r="X7856" i="131"/>
  <c r="W7856" i="131"/>
  <c r="V7856" i="131"/>
  <c r="U7856" i="131"/>
  <c r="T7856" i="131"/>
  <c r="S7856" i="131"/>
  <c r="R7856" i="131"/>
  <c r="Q7856" i="131"/>
  <c r="P7856" i="131"/>
  <c r="O7856" i="131"/>
  <c r="N7856" i="131"/>
  <c r="M7856" i="131"/>
  <c r="L7856" i="131"/>
  <c r="K7856" i="131"/>
  <c r="J7856" i="131"/>
  <c r="I7856" i="131"/>
  <c r="H7856" i="131"/>
  <c r="G7856" i="131"/>
  <c r="F7856" i="131"/>
  <c r="E7856" i="131"/>
  <c r="D7856" i="131"/>
  <c r="C7856" i="131"/>
  <c r="AD7855" i="131"/>
  <c r="AC7855" i="131"/>
  <c r="AB7855" i="131"/>
  <c r="AA7855" i="131"/>
  <c r="Z7855" i="131"/>
  <c r="Y7855" i="131"/>
  <c r="X7855" i="131"/>
  <c r="W7855" i="131"/>
  <c r="V7855" i="131"/>
  <c r="U7855" i="131"/>
  <c r="T7855" i="131"/>
  <c r="S7855" i="131"/>
  <c r="R7855" i="131"/>
  <c r="Q7855" i="131"/>
  <c r="P7855" i="131"/>
  <c r="O7855" i="131"/>
  <c r="N7855" i="131"/>
  <c r="M7855" i="131"/>
  <c r="L7855" i="131"/>
  <c r="K7855" i="131"/>
  <c r="J7855" i="131"/>
  <c r="I7855" i="131"/>
  <c r="H7855" i="131"/>
  <c r="G7855" i="131"/>
  <c r="F7855" i="131"/>
  <c r="E7855" i="131"/>
  <c r="D7855" i="131"/>
  <c r="C7855" i="131"/>
  <c r="AD7854" i="131"/>
  <c r="AC7854" i="131"/>
  <c r="AB7854" i="131"/>
  <c r="AA7854" i="131"/>
  <c r="Z7854" i="131"/>
  <c r="Y7854" i="131"/>
  <c r="X7854" i="131"/>
  <c r="W7854" i="131"/>
  <c r="V7854" i="131"/>
  <c r="U7854" i="131"/>
  <c r="T7854" i="131"/>
  <c r="S7854" i="131"/>
  <c r="R7854" i="131"/>
  <c r="Q7854" i="131"/>
  <c r="P7854" i="131"/>
  <c r="O7854" i="131"/>
  <c r="N7854" i="131"/>
  <c r="M7854" i="131"/>
  <c r="L7854" i="131"/>
  <c r="K7854" i="131"/>
  <c r="J7854" i="131"/>
  <c r="I7854" i="131"/>
  <c r="H7854" i="131"/>
  <c r="G7854" i="131"/>
  <c r="F7854" i="131"/>
  <c r="E7854" i="131"/>
  <c r="D7854" i="131"/>
  <c r="C7854" i="131"/>
  <c r="AD7853" i="131"/>
  <c r="AC7853" i="131"/>
  <c r="AB7853" i="131"/>
  <c r="AA7853" i="131"/>
  <c r="Z7853" i="131"/>
  <c r="Y7853" i="131"/>
  <c r="X7853" i="131"/>
  <c r="W7853" i="131"/>
  <c r="V7853" i="131"/>
  <c r="U7853" i="131"/>
  <c r="T7853" i="131"/>
  <c r="S7853" i="131"/>
  <c r="R7853" i="131"/>
  <c r="Q7853" i="131"/>
  <c r="P7853" i="131"/>
  <c r="O7853" i="131"/>
  <c r="N7853" i="131"/>
  <c r="M7853" i="131"/>
  <c r="L7853" i="131"/>
  <c r="K7853" i="131"/>
  <c r="J7853" i="131"/>
  <c r="I7853" i="131"/>
  <c r="H7853" i="131"/>
  <c r="G7853" i="131"/>
  <c r="F7853" i="131"/>
  <c r="E7853" i="131"/>
  <c r="D7853" i="131"/>
  <c r="C7853" i="131"/>
  <c r="AD7852" i="131"/>
  <c r="AC7852" i="131"/>
  <c r="AB7852" i="131"/>
  <c r="AA7852" i="131"/>
  <c r="Z7852" i="131"/>
  <c r="Y7852" i="131"/>
  <c r="X7852" i="131"/>
  <c r="W7852" i="131"/>
  <c r="V7852" i="131"/>
  <c r="U7852" i="131"/>
  <c r="T7852" i="131"/>
  <c r="S7852" i="131"/>
  <c r="R7852" i="131"/>
  <c r="Q7852" i="131"/>
  <c r="P7852" i="131"/>
  <c r="O7852" i="131"/>
  <c r="N7852" i="131"/>
  <c r="M7852" i="131"/>
  <c r="L7852" i="131"/>
  <c r="K7852" i="131"/>
  <c r="J7852" i="131"/>
  <c r="I7852" i="131"/>
  <c r="H7852" i="131"/>
  <c r="G7852" i="131"/>
  <c r="F7852" i="131"/>
  <c r="E7852" i="131"/>
  <c r="D7852" i="131"/>
  <c r="C7852" i="131"/>
  <c r="AD7851" i="131"/>
  <c r="AC7851" i="131"/>
  <c r="AB7851" i="131"/>
  <c r="AA7851" i="131"/>
  <c r="Z7851" i="131"/>
  <c r="Y7851" i="131"/>
  <c r="X7851" i="131"/>
  <c r="W7851" i="131"/>
  <c r="V7851" i="131"/>
  <c r="U7851" i="131"/>
  <c r="T7851" i="131"/>
  <c r="S7851" i="131"/>
  <c r="R7851" i="131"/>
  <c r="Q7851" i="131"/>
  <c r="P7851" i="131"/>
  <c r="O7851" i="131"/>
  <c r="N7851" i="131"/>
  <c r="M7851" i="131"/>
  <c r="L7851" i="131"/>
  <c r="K7851" i="131"/>
  <c r="J7851" i="131"/>
  <c r="I7851" i="131"/>
  <c r="H7851" i="131"/>
  <c r="G7851" i="131"/>
  <c r="F7851" i="131"/>
  <c r="E7851" i="131"/>
  <c r="D7851" i="131"/>
  <c r="C7851" i="131"/>
  <c r="AD7850" i="131"/>
  <c r="AC7850" i="131"/>
  <c r="AB7850" i="131"/>
  <c r="AA7850" i="131"/>
  <c r="Z7850" i="131"/>
  <c r="Y7850" i="131"/>
  <c r="X7850" i="131"/>
  <c r="W7850" i="131"/>
  <c r="V7850" i="131"/>
  <c r="U7850" i="131"/>
  <c r="T7850" i="131"/>
  <c r="S7850" i="131"/>
  <c r="R7850" i="131"/>
  <c r="Q7850" i="131"/>
  <c r="P7850" i="131"/>
  <c r="O7850" i="131"/>
  <c r="N7850" i="131"/>
  <c r="M7850" i="131"/>
  <c r="L7850" i="131"/>
  <c r="K7850" i="131"/>
  <c r="J7850" i="131"/>
  <c r="I7850" i="131"/>
  <c r="H7850" i="131"/>
  <c r="G7850" i="131"/>
  <c r="F7850" i="131"/>
  <c r="E7850" i="131"/>
  <c r="D7850" i="131"/>
  <c r="C7850" i="131"/>
  <c r="AD7849" i="131"/>
  <c r="AC7849" i="131"/>
  <c r="AB7849" i="131"/>
  <c r="AA7849" i="131"/>
  <c r="Z7849" i="131"/>
  <c r="Y7849" i="131"/>
  <c r="X7849" i="131"/>
  <c r="W7849" i="131"/>
  <c r="V7849" i="131"/>
  <c r="U7849" i="131"/>
  <c r="T7849" i="131"/>
  <c r="S7849" i="131"/>
  <c r="R7849" i="131"/>
  <c r="Q7849" i="131"/>
  <c r="P7849" i="131"/>
  <c r="O7849" i="131"/>
  <c r="N7849" i="131"/>
  <c r="M7849" i="131"/>
  <c r="L7849" i="131"/>
  <c r="K7849" i="131"/>
  <c r="J7849" i="131"/>
  <c r="I7849" i="131"/>
  <c r="H7849" i="131"/>
  <c r="G7849" i="131"/>
  <c r="F7849" i="131"/>
  <c r="E7849" i="131"/>
  <c r="D7849" i="131"/>
  <c r="C7849" i="131"/>
  <c r="AD7848" i="131"/>
  <c r="AC7848" i="131"/>
  <c r="AB7848" i="131"/>
  <c r="AA7848" i="131"/>
  <c r="Z7848" i="131"/>
  <c r="Y7848" i="131"/>
  <c r="X7848" i="131"/>
  <c r="W7848" i="131"/>
  <c r="V7848" i="131"/>
  <c r="U7848" i="131"/>
  <c r="T7848" i="131"/>
  <c r="S7848" i="131"/>
  <c r="R7848" i="131"/>
  <c r="Q7848" i="131"/>
  <c r="P7848" i="131"/>
  <c r="O7848" i="131"/>
  <c r="N7848" i="131"/>
  <c r="M7848" i="131"/>
  <c r="L7848" i="131"/>
  <c r="K7848" i="131"/>
  <c r="J7848" i="131"/>
  <c r="I7848" i="131"/>
  <c r="H7848" i="131"/>
  <c r="G7848" i="131"/>
  <c r="F7848" i="131"/>
  <c r="E7848" i="131"/>
  <c r="D7848" i="131"/>
  <c r="C7848" i="131"/>
  <c r="AD7847" i="131"/>
  <c r="AC7847" i="131"/>
  <c r="AB7847" i="131"/>
  <c r="AA7847" i="131"/>
  <c r="Z7847" i="131"/>
  <c r="Y7847" i="131"/>
  <c r="X7847" i="131"/>
  <c r="W7847" i="131"/>
  <c r="V7847" i="131"/>
  <c r="U7847" i="131"/>
  <c r="T7847" i="131"/>
  <c r="S7847" i="131"/>
  <c r="R7847" i="131"/>
  <c r="Q7847" i="131"/>
  <c r="P7847" i="131"/>
  <c r="O7847" i="131"/>
  <c r="N7847" i="131"/>
  <c r="M7847" i="131"/>
  <c r="L7847" i="131"/>
  <c r="K7847" i="131"/>
  <c r="J7847" i="131"/>
  <c r="I7847" i="131"/>
  <c r="H7847" i="131"/>
  <c r="G7847" i="131"/>
  <c r="F7847" i="131"/>
  <c r="E7847" i="131"/>
  <c r="D7847" i="131"/>
  <c r="C7847" i="131"/>
  <c r="AD7846" i="131"/>
  <c r="AC7846" i="131"/>
  <c r="AB7846" i="131"/>
  <c r="AA7846" i="131"/>
  <c r="Z7846" i="131"/>
  <c r="Y7846" i="131"/>
  <c r="X7846" i="131"/>
  <c r="W7846" i="131"/>
  <c r="V7846" i="131"/>
  <c r="U7846" i="131"/>
  <c r="T7846" i="131"/>
  <c r="S7846" i="131"/>
  <c r="R7846" i="131"/>
  <c r="Q7846" i="131"/>
  <c r="P7846" i="131"/>
  <c r="O7846" i="131"/>
  <c r="N7846" i="131"/>
  <c r="M7846" i="131"/>
  <c r="L7846" i="131"/>
  <c r="K7846" i="131"/>
  <c r="J7846" i="131"/>
  <c r="I7846" i="131"/>
  <c r="H7846" i="131"/>
  <c r="G7846" i="131"/>
  <c r="F7846" i="131"/>
  <c r="E7846" i="131"/>
  <c r="D7846" i="131"/>
  <c r="C7846" i="131"/>
  <c r="AD7845" i="131"/>
  <c r="AC7845" i="131"/>
  <c r="AB7845" i="131"/>
  <c r="AA7845" i="131"/>
  <c r="Z7845" i="131"/>
  <c r="Y7845" i="131"/>
  <c r="X7845" i="131"/>
  <c r="W7845" i="131"/>
  <c r="V7845" i="131"/>
  <c r="U7845" i="131"/>
  <c r="T7845" i="131"/>
  <c r="S7845" i="131"/>
  <c r="R7845" i="131"/>
  <c r="Q7845" i="131"/>
  <c r="P7845" i="131"/>
  <c r="O7845" i="131"/>
  <c r="N7845" i="131"/>
  <c r="M7845" i="131"/>
  <c r="L7845" i="131"/>
  <c r="K7845" i="131"/>
  <c r="J7845" i="131"/>
  <c r="I7845" i="131"/>
  <c r="H7845" i="131"/>
  <c r="G7845" i="131"/>
  <c r="F7845" i="131"/>
  <c r="E7845" i="131"/>
  <c r="D7845" i="131"/>
  <c r="C7845" i="131"/>
  <c r="AD7844" i="131"/>
  <c r="AC7844" i="131"/>
  <c r="AB7844" i="131"/>
  <c r="AA7844" i="131"/>
  <c r="Z7844" i="131"/>
  <c r="Y7844" i="131"/>
  <c r="X7844" i="131"/>
  <c r="W7844" i="131"/>
  <c r="V7844" i="131"/>
  <c r="U7844" i="131"/>
  <c r="T7844" i="131"/>
  <c r="S7844" i="131"/>
  <c r="R7844" i="131"/>
  <c r="Q7844" i="131"/>
  <c r="P7844" i="131"/>
  <c r="O7844" i="131"/>
  <c r="N7844" i="131"/>
  <c r="M7844" i="131"/>
  <c r="L7844" i="131"/>
  <c r="K7844" i="131"/>
  <c r="J7844" i="131"/>
  <c r="I7844" i="131"/>
  <c r="H7844" i="131"/>
  <c r="G7844" i="131"/>
  <c r="F7844" i="131"/>
  <c r="E7844" i="131"/>
  <c r="D7844" i="131"/>
  <c r="C7844" i="131"/>
  <c r="AD7843" i="131"/>
  <c r="AC7843" i="131"/>
  <c r="AB7843" i="131"/>
  <c r="AA7843" i="131"/>
  <c r="Z7843" i="131"/>
  <c r="Y7843" i="131"/>
  <c r="X7843" i="131"/>
  <c r="W7843" i="131"/>
  <c r="V7843" i="131"/>
  <c r="U7843" i="131"/>
  <c r="T7843" i="131"/>
  <c r="S7843" i="131"/>
  <c r="R7843" i="131"/>
  <c r="Q7843" i="131"/>
  <c r="P7843" i="131"/>
  <c r="O7843" i="131"/>
  <c r="N7843" i="131"/>
  <c r="M7843" i="131"/>
  <c r="L7843" i="131"/>
  <c r="K7843" i="131"/>
  <c r="J7843" i="131"/>
  <c r="I7843" i="131"/>
  <c r="H7843" i="131"/>
  <c r="G7843" i="131"/>
  <c r="F7843" i="131"/>
  <c r="E7843" i="131"/>
  <c r="D7843" i="131"/>
  <c r="C7843" i="131"/>
  <c r="AD7842" i="131"/>
  <c r="AC7842" i="131"/>
  <c r="AB7842" i="131"/>
  <c r="AA7842" i="131"/>
  <c r="Z7842" i="131"/>
  <c r="Y7842" i="131"/>
  <c r="X7842" i="131"/>
  <c r="W7842" i="131"/>
  <c r="V7842" i="131"/>
  <c r="U7842" i="131"/>
  <c r="T7842" i="131"/>
  <c r="S7842" i="131"/>
  <c r="R7842" i="131"/>
  <c r="Q7842" i="131"/>
  <c r="P7842" i="131"/>
  <c r="O7842" i="131"/>
  <c r="N7842" i="131"/>
  <c r="M7842" i="131"/>
  <c r="L7842" i="131"/>
  <c r="K7842" i="131"/>
  <c r="J7842" i="131"/>
  <c r="I7842" i="131"/>
  <c r="H7842" i="131"/>
  <c r="G7842" i="131"/>
  <c r="F7842" i="131"/>
  <c r="E7842" i="131"/>
  <c r="D7842" i="131"/>
  <c r="C7842" i="131"/>
  <c r="AD7839" i="131"/>
  <c r="AC7839" i="131"/>
  <c r="AB7839" i="131"/>
  <c r="AA7839" i="131"/>
  <c r="Z7839" i="131"/>
  <c r="Y7839" i="131"/>
  <c r="X7839" i="131"/>
  <c r="W7839" i="131"/>
  <c r="V7839" i="131"/>
  <c r="U7839" i="131"/>
  <c r="T7839" i="131"/>
  <c r="S7839" i="131"/>
  <c r="R7839" i="131"/>
  <c r="Q7839" i="131"/>
  <c r="P7839" i="131"/>
  <c r="O7839" i="131"/>
  <c r="N7839" i="131"/>
  <c r="M7839" i="131"/>
  <c r="L7839" i="131"/>
  <c r="K7839" i="131"/>
  <c r="J7839" i="131"/>
  <c r="I7839" i="131"/>
  <c r="H7839" i="131"/>
  <c r="G7839" i="131"/>
  <c r="F7839" i="131"/>
  <c r="E7839" i="131"/>
  <c r="D7839" i="131"/>
  <c r="C7839" i="131"/>
  <c r="AG7838" i="131"/>
  <c r="AD7838" i="131"/>
  <c r="AC7838" i="131"/>
  <c r="AB7838" i="131"/>
  <c r="AA7838" i="131"/>
  <c r="Z7838" i="131"/>
  <c r="Y7838" i="131"/>
  <c r="X7838" i="131"/>
  <c r="W7838" i="131"/>
  <c r="V7838" i="131"/>
  <c r="U7838" i="131"/>
  <c r="T7838" i="131"/>
  <c r="S7838" i="131"/>
  <c r="R7838" i="131"/>
  <c r="Q7838" i="131"/>
  <c r="P7838" i="131"/>
  <c r="O7838" i="131"/>
  <c r="N7838" i="131"/>
  <c r="M7838" i="131"/>
  <c r="L7838" i="131"/>
  <c r="K7838" i="131"/>
  <c r="J7838" i="131"/>
  <c r="I7838" i="131"/>
  <c r="H7838" i="131"/>
  <c r="G7838" i="131"/>
  <c r="F7838" i="131"/>
  <c r="E7838" i="131"/>
  <c r="D7838" i="131"/>
  <c r="C7838" i="131"/>
  <c r="AG7837" i="131"/>
  <c r="AD7837" i="131"/>
  <c r="AC7837" i="131"/>
  <c r="AB7837" i="131"/>
  <c r="AA7837" i="131"/>
  <c r="Z7837" i="131"/>
  <c r="Y7837" i="131"/>
  <c r="X7837" i="131"/>
  <c r="W7837" i="131"/>
  <c r="V7837" i="131"/>
  <c r="U7837" i="131"/>
  <c r="T7837" i="131"/>
  <c r="S7837" i="131"/>
  <c r="R7837" i="131"/>
  <c r="Q7837" i="131"/>
  <c r="P7837" i="131"/>
  <c r="O7837" i="131"/>
  <c r="N7837" i="131"/>
  <c r="M7837" i="131"/>
  <c r="L7837" i="131"/>
  <c r="K7837" i="131"/>
  <c r="J7837" i="131"/>
  <c r="I7837" i="131"/>
  <c r="H7837" i="131"/>
  <c r="G7837" i="131"/>
  <c r="F7837" i="131"/>
  <c r="E7837" i="131"/>
  <c r="D7837" i="131"/>
  <c r="C7837" i="131"/>
  <c r="AG7836" i="131"/>
  <c r="AD7836" i="131"/>
  <c r="AC7836" i="131"/>
  <c r="AB7836" i="131"/>
  <c r="AA7836" i="131"/>
  <c r="Z7836" i="131"/>
  <c r="Y7836" i="131"/>
  <c r="X7836" i="131"/>
  <c r="W7836" i="131"/>
  <c r="V7836" i="131"/>
  <c r="U7836" i="131"/>
  <c r="T7836" i="131"/>
  <c r="S7836" i="131"/>
  <c r="R7836" i="131"/>
  <c r="Q7836" i="131"/>
  <c r="P7836" i="131"/>
  <c r="O7836" i="131"/>
  <c r="N7836" i="131"/>
  <c r="M7836" i="131"/>
  <c r="L7836" i="131"/>
  <c r="K7836" i="131"/>
  <c r="J7836" i="131"/>
  <c r="I7836" i="131"/>
  <c r="H7836" i="131"/>
  <c r="G7836" i="131"/>
  <c r="F7836" i="131"/>
  <c r="E7836" i="131"/>
  <c r="D7836" i="131"/>
  <c r="C7836" i="131"/>
  <c r="AG7835" i="131"/>
  <c r="AD7835" i="131"/>
  <c r="AC7835" i="131"/>
  <c r="AB7835" i="131"/>
  <c r="AA7835" i="131"/>
  <c r="Z7835" i="131"/>
  <c r="Y7835" i="131"/>
  <c r="X7835" i="131"/>
  <c r="W7835" i="131"/>
  <c r="V7835" i="131"/>
  <c r="U7835" i="131"/>
  <c r="T7835" i="131"/>
  <c r="S7835" i="131"/>
  <c r="R7835" i="131"/>
  <c r="Q7835" i="131"/>
  <c r="P7835" i="131"/>
  <c r="O7835" i="131"/>
  <c r="N7835" i="131"/>
  <c r="M7835" i="131"/>
  <c r="L7835" i="131"/>
  <c r="K7835" i="131"/>
  <c r="J7835" i="131"/>
  <c r="I7835" i="131"/>
  <c r="H7835" i="131"/>
  <c r="G7835" i="131"/>
  <c r="F7835" i="131"/>
  <c r="E7835" i="131"/>
  <c r="D7835" i="131"/>
  <c r="C7835" i="131"/>
  <c r="AG7834" i="131"/>
  <c r="AD7834" i="131"/>
  <c r="AC7834" i="131"/>
  <c r="AB7834" i="131"/>
  <c r="AA7834" i="131"/>
  <c r="Z7834" i="131"/>
  <c r="Y7834" i="131"/>
  <c r="X7834" i="131"/>
  <c r="W7834" i="131"/>
  <c r="V7834" i="131"/>
  <c r="U7834" i="131"/>
  <c r="T7834" i="131"/>
  <c r="S7834" i="131"/>
  <c r="R7834" i="131"/>
  <c r="Q7834" i="131"/>
  <c r="P7834" i="131"/>
  <c r="O7834" i="131"/>
  <c r="N7834" i="131"/>
  <c r="M7834" i="131"/>
  <c r="L7834" i="131"/>
  <c r="K7834" i="131"/>
  <c r="J7834" i="131"/>
  <c r="I7834" i="131"/>
  <c r="H7834" i="131"/>
  <c r="G7834" i="131"/>
  <c r="F7834" i="131"/>
  <c r="E7834" i="131"/>
  <c r="D7834" i="131"/>
  <c r="C7834" i="131"/>
  <c r="AG7833" i="131"/>
  <c r="AD7833" i="131"/>
  <c r="AC7833" i="131"/>
  <c r="AB7833" i="131"/>
  <c r="AA7833" i="131"/>
  <c r="Z7833" i="131"/>
  <c r="Y7833" i="131"/>
  <c r="X7833" i="131"/>
  <c r="W7833" i="131"/>
  <c r="V7833" i="131"/>
  <c r="U7833" i="131"/>
  <c r="T7833" i="131"/>
  <c r="S7833" i="131"/>
  <c r="R7833" i="131"/>
  <c r="Q7833" i="131"/>
  <c r="P7833" i="131"/>
  <c r="O7833" i="131"/>
  <c r="N7833" i="131"/>
  <c r="M7833" i="131"/>
  <c r="L7833" i="131"/>
  <c r="K7833" i="131"/>
  <c r="J7833" i="131"/>
  <c r="I7833" i="131"/>
  <c r="H7833" i="131"/>
  <c r="G7833" i="131"/>
  <c r="F7833" i="131"/>
  <c r="E7833" i="131"/>
  <c r="D7833" i="131"/>
  <c r="C7833" i="131"/>
  <c r="AG7832" i="131"/>
  <c r="AD7832" i="131"/>
  <c r="AC7832" i="131"/>
  <c r="AB7832" i="131"/>
  <c r="AA7832" i="131"/>
  <c r="Z7832" i="131"/>
  <c r="Y7832" i="131"/>
  <c r="X7832" i="131"/>
  <c r="W7832" i="131"/>
  <c r="V7832" i="131"/>
  <c r="U7832" i="131"/>
  <c r="T7832" i="131"/>
  <c r="S7832" i="131"/>
  <c r="R7832" i="131"/>
  <c r="Q7832" i="131"/>
  <c r="P7832" i="131"/>
  <c r="O7832" i="131"/>
  <c r="N7832" i="131"/>
  <c r="M7832" i="131"/>
  <c r="L7832" i="131"/>
  <c r="K7832" i="131"/>
  <c r="J7832" i="131"/>
  <c r="I7832" i="131"/>
  <c r="H7832" i="131"/>
  <c r="G7832" i="131"/>
  <c r="F7832" i="131"/>
  <c r="E7832" i="131"/>
  <c r="D7832" i="131"/>
  <c r="C7832" i="131"/>
  <c r="AG7831" i="131"/>
  <c r="AD7831" i="131"/>
  <c r="AC7831" i="131"/>
  <c r="AB7831" i="131"/>
  <c r="AA7831" i="131"/>
  <c r="Z7831" i="131"/>
  <c r="Y7831" i="131"/>
  <c r="X7831" i="131"/>
  <c r="W7831" i="131"/>
  <c r="V7831" i="131"/>
  <c r="U7831" i="131"/>
  <c r="T7831" i="131"/>
  <c r="S7831" i="131"/>
  <c r="R7831" i="131"/>
  <c r="Q7831" i="131"/>
  <c r="P7831" i="131"/>
  <c r="O7831" i="131"/>
  <c r="N7831" i="131"/>
  <c r="M7831" i="131"/>
  <c r="L7831" i="131"/>
  <c r="K7831" i="131"/>
  <c r="J7831" i="131"/>
  <c r="I7831" i="131"/>
  <c r="H7831" i="131"/>
  <c r="G7831" i="131"/>
  <c r="F7831" i="131"/>
  <c r="E7831" i="131"/>
  <c r="D7831" i="131"/>
  <c r="C7831" i="131"/>
  <c r="AG7830" i="131"/>
  <c r="AD7830" i="131"/>
  <c r="AC7830" i="131"/>
  <c r="AB7830" i="131"/>
  <c r="AA7830" i="131"/>
  <c r="Z7830" i="131"/>
  <c r="Y7830" i="131"/>
  <c r="X7830" i="131"/>
  <c r="W7830" i="131"/>
  <c r="V7830" i="131"/>
  <c r="U7830" i="131"/>
  <c r="T7830" i="131"/>
  <c r="S7830" i="131"/>
  <c r="R7830" i="131"/>
  <c r="Q7830" i="131"/>
  <c r="P7830" i="131"/>
  <c r="O7830" i="131"/>
  <c r="N7830" i="131"/>
  <c r="M7830" i="131"/>
  <c r="L7830" i="131"/>
  <c r="K7830" i="131"/>
  <c r="J7830" i="131"/>
  <c r="I7830" i="131"/>
  <c r="H7830" i="131"/>
  <c r="G7830" i="131"/>
  <c r="F7830" i="131"/>
  <c r="E7830" i="131"/>
  <c r="D7830" i="131"/>
  <c r="C7830" i="131"/>
  <c r="AG7829" i="131"/>
  <c r="AD7829" i="131"/>
  <c r="AC7829" i="131"/>
  <c r="AB7829" i="131"/>
  <c r="AA7829" i="131"/>
  <c r="Z7829" i="131"/>
  <c r="Y7829" i="131"/>
  <c r="X7829" i="131"/>
  <c r="W7829" i="131"/>
  <c r="V7829" i="131"/>
  <c r="U7829" i="131"/>
  <c r="T7829" i="131"/>
  <c r="S7829" i="131"/>
  <c r="R7829" i="131"/>
  <c r="Q7829" i="131"/>
  <c r="P7829" i="131"/>
  <c r="O7829" i="131"/>
  <c r="N7829" i="131"/>
  <c r="M7829" i="131"/>
  <c r="L7829" i="131"/>
  <c r="K7829" i="131"/>
  <c r="J7829" i="131"/>
  <c r="I7829" i="131"/>
  <c r="H7829" i="131"/>
  <c r="G7829" i="131"/>
  <c r="F7829" i="131"/>
  <c r="E7829" i="131"/>
  <c r="D7829" i="131"/>
  <c r="C7829" i="131"/>
  <c r="AD7828" i="131"/>
  <c r="AC7828" i="131"/>
  <c r="AB7828" i="131"/>
  <c r="AA7828" i="131"/>
  <c r="Z7828" i="131"/>
  <c r="Y7828" i="131"/>
  <c r="X7828" i="131"/>
  <c r="W7828" i="131"/>
  <c r="V7828" i="131"/>
  <c r="U7828" i="131"/>
  <c r="T7828" i="131"/>
  <c r="S7828" i="131"/>
  <c r="R7828" i="131"/>
  <c r="Q7828" i="131"/>
  <c r="P7828" i="131"/>
  <c r="O7828" i="131"/>
  <c r="N7828" i="131"/>
  <c r="M7828" i="131"/>
  <c r="L7828" i="131"/>
  <c r="K7828" i="131"/>
  <c r="J7828" i="131"/>
  <c r="I7828" i="131"/>
  <c r="H7828" i="131"/>
  <c r="G7828" i="131"/>
  <c r="F7828" i="131"/>
  <c r="E7828" i="131"/>
  <c r="D7828" i="131"/>
  <c r="C7828" i="131"/>
  <c r="AD7827" i="131"/>
  <c r="AC7827" i="131"/>
  <c r="AB7827" i="131"/>
  <c r="AA7827" i="131"/>
  <c r="Z7827" i="131"/>
  <c r="Y7827" i="131"/>
  <c r="X7827" i="131"/>
  <c r="W7827" i="131"/>
  <c r="V7827" i="131"/>
  <c r="U7827" i="131"/>
  <c r="T7827" i="131"/>
  <c r="S7827" i="131"/>
  <c r="R7827" i="131"/>
  <c r="Q7827" i="131"/>
  <c r="P7827" i="131"/>
  <c r="O7827" i="131"/>
  <c r="N7827" i="131"/>
  <c r="M7827" i="131"/>
  <c r="L7827" i="131"/>
  <c r="K7827" i="131"/>
  <c r="J7827" i="131"/>
  <c r="I7827" i="131"/>
  <c r="H7827" i="131"/>
  <c r="G7827" i="131"/>
  <c r="F7827" i="131"/>
  <c r="E7827" i="131"/>
  <c r="D7827" i="131"/>
  <c r="C7827" i="131"/>
  <c r="AD7826" i="131"/>
  <c r="AC7826" i="131"/>
  <c r="AB7826" i="131"/>
  <c r="AA7826" i="131"/>
  <c r="Z7826" i="131"/>
  <c r="Y7826" i="131"/>
  <c r="X7826" i="131"/>
  <c r="W7826" i="131"/>
  <c r="V7826" i="131"/>
  <c r="U7826" i="131"/>
  <c r="T7826" i="131"/>
  <c r="S7826" i="131"/>
  <c r="R7826" i="131"/>
  <c r="Q7826" i="131"/>
  <c r="P7826" i="131"/>
  <c r="O7826" i="131"/>
  <c r="N7826" i="131"/>
  <c r="M7826" i="131"/>
  <c r="L7826" i="131"/>
  <c r="K7826" i="131"/>
  <c r="J7826" i="131"/>
  <c r="I7826" i="131"/>
  <c r="H7826" i="131"/>
  <c r="G7826" i="131"/>
  <c r="F7826" i="131"/>
  <c r="E7826" i="131"/>
  <c r="D7826" i="131"/>
  <c r="C7826" i="131"/>
  <c r="AD7825" i="131"/>
  <c r="AC7825" i="131"/>
  <c r="AB7825" i="131"/>
  <c r="AA7825" i="131"/>
  <c r="Z7825" i="131"/>
  <c r="Y7825" i="131"/>
  <c r="X7825" i="131"/>
  <c r="W7825" i="131"/>
  <c r="V7825" i="131"/>
  <c r="U7825" i="131"/>
  <c r="T7825" i="131"/>
  <c r="S7825" i="131"/>
  <c r="R7825" i="131"/>
  <c r="Q7825" i="131"/>
  <c r="P7825" i="131"/>
  <c r="O7825" i="131"/>
  <c r="N7825" i="131"/>
  <c r="M7825" i="131"/>
  <c r="L7825" i="131"/>
  <c r="K7825" i="131"/>
  <c r="J7825" i="131"/>
  <c r="I7825" i="131"/>
  <c r="H7825" i="131"/>
  <c r="G7825" i="131"/>
  <c r="F7825" i="131"/>
  <c r="E7825" i="131"/>
  <c r="D7825" i="131"/>
  <c r="C7825" i="131"/>
  <c r="AD7824" i="131"/>
  <c r="AC7824" i="131"/>
  <c r="AB7824" i="131"/>
  <c r="AA7824" i="131"/>
  <c r="Z7824" i="131"/>
  <c r="Y7824" i="131"/>
  <c r="X7824" i="131"/>
  <c r="W7824" i="131"/>
  <c r="V7824" i="131"/>
  <c r="U7824" i="131"/>
  <c r="T7824" i="131"/>
  <c r="S7824" i="131"/>
  <c r="R7824" i="131"/>
  <c r="Q7824" i="131"/>
  <c r="P7824" i="131"/>
  <c r="O7824" i="131"/>
  <c r="N7824" i="131"/>
  <c r="M7824" i="131"/>
  <c r="L7824" i="131"/>
  <c r="K7824" i="131"/>
  <c r="J7824" i="131"/>
  <c r="I7824" i="131"/>
  <c r="H7824" i="131"/>
  <c r="G7824" i="131"/>
  <c r="F7824" i="131"/>
  <c r="E7824" i="131"/>
  <c r="D7824" i="131"/>
  <c r="C7824" i="131"/>
  <c r="AD7823" i="131"/>
  <c r="AC7823" i="131"/>
  <c r="AB7823" i="131"/>
  <c r="AA7823" i="131"/>
  <c r="Z7823" i="131"/>
  <c r="Y7823" i="131"/>
  <c r="X7823" i="131"/>
  <c r="W7823" i="131"/>
  <c r="V7823" i="131"/>
  <c r="U7823" i="131"/>
  <c r="T7823" i="131"/>
  <c r="S7823" i="131"/>
  <c r="R7823" i="131"/>
  <c r="Q7823" i="131"/>
  <c r="P7823" i="131"/>
  <c r="O7823" i="131"/>
  <c r="N7823" i="131"/>
  <c r="M7823" i="131"/>
  <c r="L7823" i="131"/>
  <c r="K7823" i="131"/>
  <c r="J7823" i="131"/>
  <c r="I7823" i="131"/>
  <c r="H7823" i="131"/>
  <c r="G7823" i="131"/>
  <c r="F7823" i="131"/>
  <c r="E7823" i="131"/>
  <c r="D7823" i="131"/>
  <c r="C7823" i="131"/>
  <c r="AD7822" i="131"/>
  <c r="AC7822" i="131"/>
  <c r="AB7822" i="131"/>
  <c r="AA7822" i="131"/>
  <c r="Z7822" i="131"/>
  <c r="Y7822" i="131"/>
  <c r="X7822" i="131"/>
  <c r="W7822" i="131"/>
  <c r="V7822" i="131"/>
  <c r="U7822" i="131"/>
  <c r="T7822" i="131"/>
  <c r="S7822" i="131"/>
  <c r="R7822" i="131"/>
  <c r="Q7822" i="131"/>
  <c r="P7822" i="131"/>
  <c r="O7822" i="131"/>
  <c r="N7822" i="131"/>
  <c r="M7822" i="131"/>
  <c r="L7822" i="131"/>
  <c r="K7822" i="131"/>
  <c r="J7822" i="131"/>
  <c r="I7822" i="131"/>
  <c r="H7822" i="131"/>
  <c r="G7822" i="131"/>
  <c r="F7822" i="131"/>
  <c r="E7822" i="131"/>
  <c r="D7822" i="131"/>
  <c r="C7822" i="131"/>
  <c r="AD7821" i="131"/>
  <c r="AC7821" i="131"/>
  <c r="AB7821" i="131"/>
  <c r="AA7821" i="131"/>
  <c r="Z7821" i="131"/>
  <c r="Y7821" i="131"/>
  <c r="X7821" i="131"/>
  <c r="W7821" i="131"/>
  <c r="V7821" i="131"/>
  <c r="U7821" i="131"/>
  <c r="T7821" i="131"/>
  <c r="S7821" i="131"/>
  <c r="R7821" i="131"/>
  <c r="Q7821" i="131"/>
  <c r="P7821" i="131"/>
  <c r="O7821" i="131"/>
  <c r="N7821" i="131"/>
  <c r="M7821" i="131"/>
  <c r="L7821" i="131"/>
  <c r="K7821" i="131"/>
  <c r="J7821" i="131"/>
  <c r="I7821" i="131"/>
  <c r="H7821" i="131"/>
  <c r="G7821" i="131"/>
  <c r="F7821" i="131"/>
  <c r="E7821" i="131"/>
  <c r="D7821" i="131"/>
  <c r="C7821" i="131"/>
  <c r="AD7820" i="131"/>
  <c r="AC7820" i="131"/>
  <c r="AB7820" i="131"/>
  <c r="AA7820" i="131"/>
  <c r="Z7820" i="131"/>
  <c r="Y7820" i="131"/>
  <c r="X7820" i="131"/>
  <c r="W7820" i="131"/>
  <c r="V7820" i="131"/>
  <c r="U7820" i="131"/>
  <c r="T7820" i="131"/>
  <c r="S7820" i="131"/>
  <c r="R7820" i="131"/>
  <c r="Q7820" i="131"/>
  <c r="P7820" i="131"/>
  <c r="O7820" i="131"/>
  <c r="N7820" i="131"/>
  <c r="M7820" i="131"/>
  <c r="L7820" i="131"/>
  <c r="K7820" i="131"/>
  <c r="J7820" i="131"/>
  <c r="I7820" i="131"/>
  <c r="H7820" i="131"/>
  <c r="G7820" i="131"/>
  <c r="F7820" i="131"/>
  <c r="E7820" i="131"/>
  <c r="D7820" i="131"/>
  <c r="C7820" i="131"/>
  <c r="AD7819" i="131"/>
  <c r="AC7819" i="131"/>
  <c r="AB7819" i="131"/>
  <c r="AA7819" i="131"/>
  <c r="Z7819" i="131"/>
  <c r="Y7819" i="131"/>
  <c r="X7819" i="131"/>
  <c r="W7819" i="131"/>
  <c r="V7819" i="131"/>
  <c r="U7819" i="131"/>
  <c r="T7819" i="131"/>
  <c r="S7819" i="131"/>
  <c r="R7819" i="131"/>
  <c r="Q7819" i="131"/>
  <c r="P7819" i="131"/>
  <c r="O7819" i="131"/>
  <c r="N7819" i="131"/>
  <c r="M7819" i="131"/>
  <c r="L7819" i="131"/>
  <c r="K7819" i="131"/>
  <c r="J7819" i="131"/>
  <c r="I7819" i="131"/>
  <c r="H7819" i="131"/>
  <c r="G7819" i="131"/>
  <c r="F7819" i="131"/>
  <c r="E7819" i="131"/>
  <c r="D7819" i="131"/>
  <c r="C7819" i="131"/>
  <c r="AD7818" i="131"/>
  <c r="AC7818" i="131"/>
  <c r="AB7818" i="131"/>
  <c r="AA7818" i="131"/>
  <c r="Z7818" i="131"/>
  <c r="Y7818" i="131"/>
  <c r="X7818" i="131"/>
  <c r="W7818" i="131"/>
  <c r="V7818" i="131"/>
  <c r="U7818" i="131"/>
  <c r="T7818" i="131"/>
  <c r="S7818" i="131"/>
  <c r="R7818" i="131"/>
  <c r="Q7818" i="131"/>
  <c r="P7818" i="131"/>
  <c r="O7818" i="131"/>
  <c r="N7818" i="131"/>
  <c r="M7818" i="131"/>
  <c r="L7818" i="131"/>
  <c r="K7818" i="131"/>
  <c r="J7818" i="131"/>
  <c r="I7818" i="131"/>
  <c r="H7818" i="131"/>
  <c r="G7818" i="131"/>
  <c r="F7818" i="131"/>
  <c r="E7818" i="131"/>
  <c r="D7818" i="131"/>
  <c r="C7818" i="131"/>
  <c r="AD7817" i="131"/>
  <c r="AC7817" i="131"/>
  <c r="AB7817" i="131"/>
  <c r="AA7817" i="131"/>
  <c r="Z7817" i="131"/>
  <c r="Y7817" i="131"/>
  <c r="X7817" i="131"/>
  <c r="W7817" i="131"/>
  <c r="V7817" i="131"/>
  <c r="U7817" i="131"/>
  <c r="T7817" i="131"/>
  <c r="S7817" i="131"/>
  <c r="R7817" i="131"/>
  <c r="Q7817" i="131"/>
  <c r="P7817" i="131"/>
  <c r="O7817" i="131"/>
  <c r="N7817" i="131"/>
  <c r="M7817" i="131"/>
  <c r="L7817" i="131"/>
  <c r="K7817" i="131"/>
  <c r="J7817" i="131"/>
  <c r="I7817" i="131"/>
  <c r="H7817" i="131"/>
  <c r="G7817" i="131"/>
  <c r="F7817" i="131"/>
  <c r="E7817" i="131"/>
  <c r="D7817" i="131"/>
  <c r="C7817" i="131"/>
  <c r="AD7816" i="131"/>
  <c r="AC7816" i="131"/>
  <c r="AB7816" i="131"/>
  <c r="AA7816" i="131"/>
  <c r="Z7816" i="131"/>
  <c r="Y7816" i="131"/>
  <c r="X7816" i="131"/>
  <c r="W7816" i="131"/>
  <c r="V7816" i="131"/>
  <c r="U7816" i="131"/>
  <c r="T7816" i="131"/>
  <c r="S7816" i="131"/>
  <c r="R7816" i="131"/>
  <c r="Q7816" i="131"/>
  <c r="P7816" i="131"/>
  <c r="O7816" i="131"/>
  <c r="N7816" i="131"/>
  <c r="M7816" i="131"/>
  <c r="L7816" i="131"/>
  <c r="K7816" i="131"/>
  <c r="J7816" i="131"/>
  <c r="I7816" i="131"/>
  <c r="H7816" i="131"/>
  <c r="G7816" i="131"/>
  <c r="F7816" i="131"/>
  <c r="E7816" i="131"/>
  <c r="D7816" i="131"/>
  <c r="C7816" i="131"/>
  <c r="AD7815" i="131"/>
  <c r="AC7815" i="131"/>
  <c r="AB7815" i="131"/>
  <c r="AA7815" i="131"/>
  <c r="Z7815" i="131"/>
  <c r="Y7815" i="131"/>
  <c r="X7815" i="131"/>
  <c r="W7815" i="131"/>
  <c r="V7815" i="131"/>
  <c r="U7815" i="131"/>
  <c r="T7815" i="131"/>
  <c r="S7815" i="131"/>
  <c r="R7815" i="131"/>
  <c r="Q7815" i="131"/>
  <c r="P7815" i="131"/>
  <c r="O7815" i="131"/>
  <c r="N7815" i="131"/>
  <c r="M7815" i="131"/>
  <c r="L7815" i="131"/>
  <c r="K7815" i="131"/>
  <c r="J7815" i="131"/>
  <c r="I7815" i="131"/>
  <c r="H7815" i="131"/>
  <c r="G7815" i="131"/>
  <c r="F7815" i="131"/>
  <c r="E7815" i="131"/>
  <c r="D7815" i="131"/>
  <c r="C7815" i="131"/>
  <c r="AD7814" i="131"/>
  <c r="AC7814" i="131"/>
  <c r="AB7814" i="131"/>
  <c r="AA7814" i="131"/>
  <c r="Z7814" i="131"/>
  <c r="Y7814" i="131"/>
  <c r="X7814" i="131"/>
  <c r="W7814" i="131"/>
  <c r="V7814" i="131"/>
  <c r="U7814" i="131"/>
  <c r="T7814" i="131"/>
  <c r="S7814" i="131"/>
  <c r="R7814" i="131"/>
  <c r="Q7814" i="131"/>
  <c r="P7814" i="131"/>
  <c r="O7814" i="131"/>
  <c r="N7814" i="131"/>
  <c r="M7814" i="131"/>
  <c r="L7814" i="131"/>
  <c r="K7814" i="131"/>
  <c r="J7814" i="131"/>
  <c r="I7814" i="131"/>
  <c r="H7814" i="131"/>
  <c r="G7814" i="131"/>
  <c r="F7814" i="131"/>
  <c r="E7814" i="131"/>
  <c r="D7814" i="131"/>
  <c r="C7814" i="131"/>
  <c r="AD7813" i="131"/>
  <c r="AC7813" i="131"/>
  <c r="AB7813" i="131"/>
  <c r="AA7813" i="131"/>
  <c r="Z7813" i="131"/>
  <c r="Y7813" i="131"/>
  <c r="X7813" i="131"/>
  <c r="W7813" i="131"/>
  <c r="V7813" i="131"/>
  <c r="U7813" i="131"/>
  <c r="T7813" i="131"/>
  <c r="S7813" i="131"/>
  <c r="R7813" i="131"/>
  <c r="Q7813" i="131"/>
  <c r="P7813" i="131"/>
  <c r="O7813" i="131"/>
  <c r="N7813" i="131"/>
  <c r="M7813" i="131"/>
  <c r="L7813" i="131"/>
  <c r="K7813" i="131"/>
  <c r="J7813" i="131"/>
  <c r="I7813" i="131"/>
  <c r="H7813" i="131"/>
  <c r="G7813" i="131"/>
  <c r="F7813" i="131"/>
  <c r="E7813" i="131"/>
  <c r="D7813" i="131"/>
  <c r="C7813" i="131"/>
  <c r="AD7812" i="131"/>
  <c r="AC7812" i="131"/>
  <c r="AB7812" i="131"/>
  <c r="AA7812" i="131"/>
  <c r="Z7812" i="131"/>
  <c r="Y7812" i="131"/>
  <c r="X7812" i="131"/>
  <c r="W7812" i="131"/>
  <c r="V7812" i="131"/>
  <c r="U7812" i="131"/>
  <c r="T7812" i="131"/>
  <c r="S7812" i="131"/>
  <c r="R7812" i="131"/>
  <c r="Q7812" i="131"/>
  <c r="P7812" i="131"/>
  <c r="O7812" i="131"/>
  <c r="N7812" i="131"/>
  <c r="M7812" i="131"/>
  <c r="L7812" i="131"/>
  <c r="K7812" i="131"/>
  <c r="J7812" i="131"/>
  <c r="I7812" i="131"/>
  <c r="H7812" i="131"/>
  <c r="G7812" i="131"/>
  <c r="F7812" i="131"/>
  <c r="E7812" i="131"/>
  <c r="D7812" i="131"/>
  <c r="C7812" i="131"/>
  <c r="AD7809" i="131"/>
  <c r="AC7809" i="131"/>
  <c r="AB7809" i="131"/>
  <c r="AA7809" i="131"/>
  <c r="Z7809" i="131"/>
  <c r="Y7809" i="131"/>
  <c r="X7809" i="131"/>
  <c r="W7809" i="131"/>
  <c r="V7809" i="131"/>
  <c r="U7809" i="131"/>
  <c r="T7809" i="131"/>
  <c r="S7809" i="131"/>
  <c r="R7809" i="131"/>
  <c r="Q7809" i="131"/>
  <c r="P7809" i="131"/>
  <c r="O7809" i="131"/>
  <c r="N7809" i="131"/>
  <c r="M7809" i="131"/>
  <c r="L7809" i="131"/>
  <c r="K7809" i="131"/>
  <c r="J7809" i="131"/>
  <c r="I7809" i="131"/>
  <c r="H7809" i="131"/>
  <c r="G7809" i="131"/>
  <c r="F7809" i="131"/>
  <c r="E7809" i="131"/>
  <c r="D7809" i="131"/>
  <c r="C7809" i="131"/>
  <c r="AG7808" i="131"/>
  <c r="AD7808" i="131"/>
  <c r="AC7808" i="131"/>
  <c r="AB7808" i="131"/>
  <c r="AA7808" i="131"/>
  <c r="Z7808" i="131"/>
  <c r="Y7808" i="131"/>
  <c r="X7808" i="131"/>
  <c r="W7808" i="131"/>
  <c r="V7808" i="131"/>
  <c r="U7808" i="131"/>
  <c r="T7808" i="131"/>
  <c r="S7808" i="131"/>
  <c r="R7808" i="131"/>
  <c r="Q7808" i="131"/>
  <c r="P7808" i="131"/>
  <c r="O7808" i="131"/>
  <c r="N7808" i="131"/>
  <c r="M7808" i="131"/>
  <c r="L7808" i="131"/>
  <c r="K7808" i="131"/>
  <c r="J7808" i="131"/>
  <c r="I7808" i="131"/>
  <c r="H7808" i="131"/>
  <c r="G7808" i="131"/>
  <c r="F7808" i="131"/>
  <c r="E7808" i="131"/>
  <c r="D7808" i="131"/>
  <c r="C7808" i="131"/>
  <c r="AG7807" i="131"/>
  <c r="AD7807" i="131"/>
  <c r="AC7807" i="131"/>
  <c r="AB7807" i="131"/>
  <c r="AA7807" i="131"/>
  <c r="Z7807" i="131"/>
  <c r="Y7807" i="131"/>
  <c r="X7807" i="131"/>
  <c r="W7807" i="131"/>
  <c r="V7807" i="131"/>
  <c r="U7807" i="131"/>
  <c r="T7807" i="131"/>
  <c r="S7807" i="131"/>
  <c r="R7807" i="131"/>
  <c r="Q7807" i="131"/>
  <c r="P7807" i="131"/>
  <c r="O7807" i="131"/>
  <c r="N7807" i="131"/>
  <c r="M7807" i="131"/>
  <c r="L7807" i="131"/>
  <c r="K7807" i="131"/>
  <c r="J7807" i="131"/>
  <c r="I7807" i="131"/>
  <c r="H7807" i="131"/>
  <c r="G7807" i="131"/>
  <c r="F7807" i="131"/>
  <c r="E7807" i="131"/>
  <c r="D7807" i="131"/>
  <c r="C7807" i="131"/>
  <c r="AG7806" i="131"/>
  <c r="AD7806" i="131"/>
  <c r="AC7806" i="131"/>
  <c r="AB7806" i="131"/>
  <c r="AA7806" i="131"/>
  <c r="Z7806" i="131"/>
  <c r="Y7806" i="131"/>
  <c r="X7806" i="131"/>
  <c r="W7806" i="131"/>
  <c r="V7806" i="131"/>
  <c r="U7806" i="131"/>
  <c r="T7806" i="131"/>
  <c r="S7806" i="131"/>
  <c r="R7806" i="131"/>
  <c r="Q7806" i="131"/>
  <c r="P7806" i="131"/>
  <c r="O7806" i="131"/>
  <c r="N7806" i="131"/>
  <c r="M7806" i="131"/>
  <c r="L7806" i="131"/>
  <c r="K7806" i="131"/>
  <c r="J7806" i="131"/>
  <c r="I7806" i="131"/>
  <c r="H7806" i="131"/>
  <c r="G7806" i="131"/>
  <c r="F7806" i="131"/>
  <c r="E7806" i="131"/>
  <c r="D7806" i="131"/>
  <c r="C7806" i="131"/>
  <c r="AG7805" i="131"/>
  <c r="AD7805" i="131"/>
  <c r="AC7805" i="131"/>
  <c r="AB7805" i="131"/>
  <c r="AA7805" i="131"/>
  <c r="Z7805" i="131"/>
  <c r="Y7805" i="131"/>
  <c r="X7805" i="131"/>
  <c r="W7805" i="131"/>
  <c r="V7805" i="131"/>
  <c r="U7805" i="131"/>
  <c r="T7805" i="131"/>
  <c r="S7805" i="131"/>
  <c r="R7805" i="131"/>
  <c r="Q7805" i="131"/>
  <c r="P7805" i="131"/>
  <c r="O7805" i="131"/>
  <c r="N7805" i="131"/>
  <c r="M7805" i="131"/>
  <c r="L7805" i="131"/>
  <c r="K7805" i="131"/>
  <c r="J7805" i="131"/>
  <c r="I7805" i="131"/>
  <c r="H7805" i="131"/>
  <c r="G7805" i="131"/>
  <c r="F7805" i="131"/>
  <c r="E7805" i="131"/>
  <c r="D7805" i="131"/>
  <c r="C7805" i="131"/>
  <c r="AG7804" i="131"/>
  <c r="AD7804" i="131"/>
  <c r="AC7804" i="131"/>
  <c r="AB7804" i="131"/>
  <c r="AA7804" i="131"/>
  <c r="Z7804" i="131"/>
  <c r="Y7804" i="131"/>
  <c r="X7804" i="131"/>
  <c r="W7804" i="131"/>
  <c r="V7804" i="131"/>
  <c r="U7804" i="131"/>
  <c r="T7804" i="131"/>
  <c r="S7804" i="131"/>
  <c r="R7804" i="131"/>
  <c r="Q7804" i="131"/>
  <c r="P7804" i="131"/>
  <c r="O7804" i="131"/>
  <c r="N7804" i="131"/>
  <c r="M7804" i="131"/>
  <c r="L7804" i="131"/>
  <c r="K7804" i="131"/>
  <c r="J7804" i="131"/>
  <c r="I7804" i="131"/>
  <c r="H7804" i="131"/>
  <c r="G7804" i="131"/>
  <c r="F7804" i="131"/>
  <c r="E7804" i="131"/>
  <c r="D7804" i="131"/>
  <c r="C7804" i="131"/>
  <c r="AG7803" i="131"/>
  <c r="AD7803" i="131"/>
  <c r="AC7803" i="131"/>
  <c r="AB7803" i="131"/>
  <c r="AA7803" i="131"/>
  <c r="Z7803" i="131"/>
  <c r="Y7803" i="131"/>
  <c r="X7803" i="131"/>
  <c r="W7803" i="131"/>
  <c r="V7803" i="131"/>
  <c r="U7803" i="131"/>
  <c r="T7803" i="131"/>
  <c r="S7803" i="131"/>
  <c r="R7803" i="131"/>
  <c r="Q7803" i="131"/>
  <c r="P7803" i="131"/>
  <c r="O7803" i="131"/>
  <c r="N7803" i="131"/>
  <c r="M7803" i="131"/>
  <c r="L7803" i="131"/>
  <c r="K7803" i="131"/>
  <c r="J7803" i="131"/>
  <c r="I7803" i="131"/>
  <c r="H7803" i="131"/>
  <c r="G7803" i="131"/>
  <c r="F7803" i="131"/>
  <c r="E7803" i="131"/>
  <c r="D7803" i="131"/>
  <c r="C7803" i="131"/>
  <c r="AG7802" i="131"/>
  <c r="AD7802" i="131"/>
  <c r="AC7802" i="131"/>
  <c r="AB7802" i="131"/>
  <c r="AA7802" i="131"/>
  <c r="Z7802" i="131"/>
  <c r="Y7802" i="131"/>
  <c r="X7802" i="131"/>
  <c r="W7802" i="131"/>
  <c r="V7802" i="131"/>
  <c r="U7802" i="131"/>
  <c r="T7802" i="131"/>
  <c r="S7802" i="131"/>
  <c r="R7802" i="131"/>
  <c r="Q7802" i="131"/>
  <c r="P7802" i="131"/>
  <c r="O7802" i="131"/>
  <c r="N7802" i="131"/>
  <c r="M7802" i="131"/>
  <c r="L7802" i="131"/>
  <c r="K7802" i="131"/>
  <c r="J7802" i="131"/>
  <c r="I7802" i="131"/>
  <c r="H7802" i="131"/>
  <c r="G7802" i="131"/>
  <c r="F7802" i="131"/>
  <c r="E7802" i="131"/>
  <c r="D7802" i="131"/>
  <c r="C7802" i="131"/>
  <c r="AG7801" i="131"/>
  <c r="AD7801" i="131"/>
  <c r="AC7801" i="131"/>
  <c r="AB7801" i="131"/>
  <c r="AA7801" i="131"/>
  <c r="Z7801" i="131"/>
  <c r="Y7801" i="131"/>
  <c r="X7801" i="131"/>
  <c r="W7801" i="131"/>
  <c r="V7801" i="131"/>
  <c r="U7801" i="131"/>
  <c r="T7801" i="131"/>
  <c r="S7801" i="131"/>
  <c r="R7801" i="131"/>
  <c r="Q7801" i="131"/>
  <c r="P7801" i="131"/>
  <c r="O7801" i="131"/>
  <c r="N7801" i="131"/>
  <c r="M7801" i="131"/>
  <c r="L7801" i="131"/>
  <c r="K7801" i="131"/>
  <c r="J7801" i="131"/>
  <c r="I7801" i="131"/>
  <c r="H7801" i="131"/>
  <c r="G7801" i="131"/>
  <c r="F7801" i="131"/>
  <c r="E7801" i="131"/>
  <c r="D7801" i="131"/>
  <c r="C7801" i="131"/>
  <c r="AG7800" i="131"/>
  <c r="AD7800" i="131"/>
  <c r="AC7800" i="131"/>
  <c r="AB7800" i="131"/>
  <c r="AA7800" i="131"/>
  <c r="Z7800" i="131"/>
  <c r="Y7800" i="131"/>
  <c r="X7800" i="131"/>
  <c r="W7800" i="131"/>
  <c r="V7800" i="131"/>
  <c r="U7800" i="131"/>
  <c r="T7800" i="131"/>
  <c r="S7800" i="131"/>
  <c r="R7800" i="131"/>
  <c r="Q7800" i="131"/>
  <c r="P7800" i="131"/>
  <c r="O7800" i="131"/>
  <c r="N7800" i="131"/>
  <c r="M7800" i="131"/>
  <c r="L7800" i="131"/>
  <c r="K7800" i="131"/>
  <c r="J7800" i="131"/>
  <c r="I7800" i="131"/>
  <c r="H7800" i="131"/>
  <c r="G7800" i="131"/>
  <c r="F7800" i="131"/>
  <c r="E7800" i="131"/>
  <c r="D7800" i="131"/>
  <c r="C7800" i="131"/>
  <c r="AG7799" i="131"/>
  <c r="AD7799" i="131"/>
  <c r="AC7799" i="131"/>
  <c r="AB7799" i="131"/>
  <c r="AA7799" i="131"/>
  <c r="Z7799" i="131"/>
  <c r="Y7799" i="131"/>
  <c r="X7799" i="131"/>
  <c r="W7799" i="131"/>
  <c r="V7799" i="131"/>
  <c r="U7799" i="131"/>
  <c r="T7799" i="131"/>
  <c r="S7799" i="131"/>
  <c r="R7799" i="131"/>
  <c r="Q7799" i="131"/>
  <c r="P7799" i="131"/>
  <c r="O7799" i="131"/>
  <c r="N7799" i="131"/>
  <c r="M7799" i="131"/>
  <c r="L7799" i="131"/>
  <c r="K7799" i="131"/>
  <c r="J7799" i="131"/>
  <c r="I7799" i="131"/>
  <c r="H7799" i="131"/>
  <c r="G7799" i="131"/>
  <c r="F7799" i="131"/>
  <c r="E7799" i="131"/>
  <c r="D7799" i="131"/>
  <c r="C7799" i="131"/>
  <c r="AD7798" i="131"/>
  <c r="AC7798" i="131"/>
  <c r="AB7798" i="131"/>
  <c r="AA7798" i="131"/>
  <c r="Z7798" i="131"/>
  <c r="Y7798" i="131"/>
  <c r="X7798" i="131"/>
  <c r="W7798" i="131"/>
  <c r="V7798" i="131"/>
  <c r="U7798" i="131"/>
  <c r="T7798" i="131"/>
  <c r="S7798" i="131"/>
  <c r="R7798" i="131"/>
  <c r="Q7798" i="131"/>
  <c r="P7798" i="131"/>
  <c r="O7798" i="131"/>
  <c r="N7798" i="131"/>
  <c r="M7798" i="131"/>
  <c r="L7798" i="131"/>
  <c r="K7798" i="131"/>
  <c r="J7798" i="131"/>
  <c r="I7798" i="131"/>
  <c r="H7798" i="131"/>
  <c r="G7798" i="131"/>
  <c r="F7798" i="131"/>
  <c r="E7798" i="131"/>
  <c r="D7798" i="131"/>
  <c r="C7798" i="131"/>
  <c r="AD7797" i="131"/>
  <c r="AC7797" i="131"/>
  <c r="AB7797" i="131"/>
  <c r="AA7797" i="131"/>
  <c r="Z7797" i="131"/>
  <c r="Y7797" i="131"/>
  <c r="X7797" i="131"/>
  <c r="W7797" i="131"/>
  <c r="V7797" i="131"/>
  <c r="U7797" i="131"/>
  <c r="T7797" i="131"/>
  <c r="S7797" i="131"/>
  <c r="R7797" i="131"/>
  <c r="Q7797" i="131"/>
  <c r="P7797" i="131"/>
  <c r="O7797" i="131"/>
  <c r="N7797" i="131"/>
  <c r="M7797" i="131"/>
  <c r="L7797" i="131"/>
  <c r="K7797" i="131"/>
  <c r="J7797" i="131"/>
  <c r="I7797" i="131"/>
  <c r="H7797" i="131"/>
  <c r="G7797" i="131"/>
  <c r="F7797" i="131"/>
  <c r="E7797" i="131"/>
  <c r="D7797" i="131"/>
  <c r="C7797" i="131"/>
  <c r="AD7796" i="131"/>
  <c r="AC7796" i="131"/>
  <c r="AB7796" i="131"/>
  <c r="AA7796" i="131"/>
  <c r="Z7796" i="131"/>
  <c r="Y7796" i="131"/>
  <c r="X7796" i="131"/>
  <c r="W7796" i="131"/>
  <c r="V7796" i="131"/>
  <c r="U7796" i="131"/>
  <c r="T7796" i="131"/>
  <c r="S7796" i="131"/>
  <c r="R7796" i="131"/>
  <c r="Q7796" i="131"/>
  <c r="P7796" i="131"/>
  <c r="O7796" i="131"/>
  <c r="N7796" i="131"/>
  <c r="M7796" i="131"/>
  <c r="L7796" i="131"/>
  <c r="K7796" i="131"/>
  <c r="J7796" i="131"/>
  <c r="I7796" i="131"/>
  <c r="H7796" i="131"/>
  <c r="G7796" i="131"/>
  <c r="F7796" i="131"/>
  <c r="E7796" i="131"/>
  <c r="D7796" i="131"/>
  <c r="C7796" i="131"/>
  <c r="AD7795" i="131"/>
  <c r="AC7795" i="131"/>
  <c r="AB7795" i="131"/>
  <c r="AA7795" i="131"/>
  <c r="Z7795" i="131"/>
  <c r="Y7795" i="131"/>
  <c r="X7795" i="131"/>
  <c r="W7795" i="131"/>
  <c r="V7795" i="131"/>
  <c r="U7795" i="131"/>
  <c r="T7795" i="131"/>
  <c r="S7795" i="131"/>
  <c r="R7795" i="131"/>
  <c r="Q7795" i="131"/>
  <c r="P7795" i="131"/>
  <c r="O7795" i="131"/>
  <c r="N7795" i="131"/>
  <c r="M7795" i="131"/>
  <c r="L7795" i="131"/>
  <c r="K7795" i="131"/>
  <c r="J7795" i="131"/>
  <c r="I7795" i="131"/>
  <c r="H7795" i="131"/>
  <c r="G7795" i="131"/>
  <c r="F7795" i="131"/>
  <c r="E7795" i="131"/>
  <c r="D7795" i="131"/>
  <c r="C7795" i="131"/>
  <c r="AD7794" i="131"/>
  <c r="AC7794" i="131"/>
  <c r="AB7794" i="131"/>
  <c r="AA7794" i="131"/>
  <c r="Z7794" i="131"/>
  <c r="Y7794" i="131"/>
  <c r="X7794" i="131"/>
  <c r="W7794" i="131"/>
  <c r="V7794" i="131"/>
  <c r="U7794" i="131"/>
  <c r="T7794" i="131"/>
  <c r="S7794" i="131"/>
  <c r="R7794" i="131"/>
  <c r="Q7794" i="131"/>
  <c r="P7794" i="131"/>
  <c r="O7794" i="131"/>
  <c r="N7794" i="131"/>
  <c r="M7794" i="131"/>
  <c r="L7794" i="131"/>
  <c r="K7794" i="131"/>
  <c r="J7794" i="131"/>
  <c r="I7794" i="131"/>
  <c r="H7794" i="131"/>
  <c r="G7794" i="131"/>
  <c r="F7794" i="131"/>
  <c r="E7794" i="131"/>
  <c r="D7794" i="131"/>
  <c r="C7794" i="131"/>
  <c r="AD7793" i="131"/>
  <c r="AC7793" i="131"/>
  <c r="AB7793" i="131"/>
  <c r="AA7793" i="131"/>
  <c r="Z7793" i="131"/>
  <c r="Y7793" i="131"/>
  <c r="X7793" i="131"/>
  <c r="W7793" i="131"/>
  <c r="V7793" i="131"/>
  <c r="U7793" i="131"/>
  <c r="T7793" i="131"/>
  <c r="S7793" i="131"/>
  <c r="R7793" i="131"/>
  <c r="Q7793" i="131"/>
  <c r="P7793" i="131"/>
  <c r="O7793" i="131"/>
  <c r="N7793" i="131"/>
  <c r="M7793" i="131"/>
  <c r="L7793" i="131"/>
  <c r="K7793" i="131"/>
  <c r="J7793" i="131"/>
  <c r="I7793" i="131"/>
  <c r="H7793" i="131"/>
  <c r="G7793" i="131"/>
  <c r="F7793" i="131"/>
  <c r="E7793" i="131"/>
  <c r="D7793" i="131"/>
  <c r="C7793" i="131"/>
  <c r="AD7792" i="131"/>
  <c r="AC7792" i="131"/>
  <c r="AB7792" i="131"/>
  <c r="AA7792" i="131"/>
  <c r="Z7792" i="131"/>
  <c r="Y7792" i="131"/>
  <c r="X7792" i="131"/>
  <c r="W7792" i="131"/>
  <c r="V7792" i="131"/>
  <c r="U7792" i="131"/>
  <c r="T7792" i="131"/>
  <c r="S7792" i="131"/>
  <c r="R7792" i="131"/>
  <c r="Q7792" i="131"/>
  <c r="P7792" i="131"/>
  <c r="O7792" i="131"/>
  <c r="N7792" i="131"/>
  <c r="M7792" i="131"/>
  <c r="L7792" i="131"/>
  <c r="K7792" i="131"/>
  <c r="J7792" i="131"/>
  <c r="I7792" i="131"/>
  <c r="H7792" i="131"/>
  <c r="G7792" i="131"/>
  <c r="F7792" i="131"/>
  <c r="E7792" i="131"/>
  <c r="D7792" i="131"/>
  <c r="C7792" i="131"/>
  <c r="AD7791" i="131"/>
  <c r="AC7791" i="131"/>
  <c r="AB7791" i="131"/>
  <c r="AA7791" i="131"/>
  <c r="Z7791" i="131"/>
  <c r="Y7791" i="131"/>
  <c r="X7791" i="131"/>
  <c r="W7791" i="131"/>
  <c r="V7791" i="131"/>
  <c r="U7791" i="131"/>
  <c r="T7791" i="131"/>
  <c r="S7791" i="131"/>
  <c r="R7791" i="131"/>
  <c r="Q7791" i="131"/>
  <c r="P7791" i="131"/>
  <c r="O7791" i="131"/>
  <c r="N7791" i="131"/>
  <c r="M7791" i="131"/>
  <c r="L7791" i="131"/>
  <c r="K7791" i="131"/>
  <c r="J7791" i="131"/>
  <c r="I7791" i="131"/>
  <c r="H7791" i="131"/>
  <c r="G7791" i="131"/>
  <c r="F7791" i="131"/>
  <c r="E7791" i="131"/>
  <c r="D7791" i="131"/>
  <c r="C7791" i="131"/>
  <c r="AD7790" i="131"/>
  <c r="AC7790" i="131"/>
  <c r="AB7790" i="131"/>
  <c r="AA7790" i="131"/>
  <c r="Z7790" i="131"/>
  <c r="Y7790" i="131"/>
  <c r="X7790" i="131"/>
  <c r="W7790" i="131"/>
  <c r="V7790" i="131"/>
  <c r="U7790" i="131"/>
  <c r="T7790" i="131"/>
  <c r="S7790" i="131"/>
  <c r="R7790" i="131"/>
  <c r="Q7790" i="131"/>
  <c r="P7790" i="131"/>
  <c r="O7790" i="131"/>
  <c r="N7790" i="131"/>
  <c r="M7790" i="131"/>
  <c r="L7790" i="131"/>
  <c r="K7790" i="131"/>
  <c r="J7790" i="131"/>
  <c r="I7790" i="131"/>
  <c r="H7790" i="131"/>
  <c r="G7790" i="131"/>
  <c r="F7790" i="131"/>
  <c r="E7790" i="131"/>
  <c r="D7790" i="131"/>
  <c r="C7790" i="131"/>
  <c r="AD7789" i="131"/>
  <c r="AC7789" i="131"/>
  <c r="AB7789" i="131"/>
  <c r="AA7789" i="131"/>
  <c r="Z7789" i="131"/>
  <c r="Y7789" i="131"/>
  <c r="X7789" i="131"/>
  <c r="W7789" i="131"/>
  <c r="V7789" i="131"/>
  <c r="U7789" i="131"/>
  <c r="T7789" i="131"/>
  <c r="S7789" i="131"/>
  <c r="R7789" i="131"/>
  <c r="Q7789" i="131"/>
  <c r="P7789" i="131"/>
  <c r="O7789" i="131"/>
  <c r="N7789" i="131"/>
  <c r="M7789" i="131"/>
  <c r="L7789" i="131"/>
  <c r="K7789" i="131"/>
  <c r="J7789" i="131"/>
  <c r="I7789" i="131"/>
  <c r="H7789" i="131"/>
  <c r="G7789" i="131"/>
  <c r="F7789" i="131"/>
  <c r="E7789" i="131"/>
  <c r="D7789" i="131"/>
  <c r="C7789" i="131"/>
  <c r="AD7788" i="131"/>
  <c r="AC7788" i="131"/>
  <c r="AB7788" i="131"/>
  <c r="AA7788" i="131"/>
  <c r="Z7788" i="131"/>
  <c r="Y7788" i="131"/>
  <c r="X7788" i="131"/>
  <c r="W7788" i="131"/>
  <c r="V7788" i="131"/>
  <c r="U7788" i="131"/>
  <c r="T7788" i="131"/>
  <c r="S7788" i="131"/>
  <c r="R7788" i="131"/>
  <c r="Q7788" i="131"/>
  <c r="P7788" i="131"/>
  <c r="O7788" i="131"/>
  <c r="N7788" i="131"/>
  <c r="M7788" i="131"/>
  <c r="L7788" i="131"/>
  <c r="K7788" i="131"/>
  <c r="J7788" i="131"/>
  <c r="I7788" i="131"/>
  <c r="H7788" i="131"/>
  <c r="G7788" i="131"/>
  <c r="F7788" i="131"/>
  <c r="E7788" i="131"/>
  <c r="D7788" i="131"/>
  <c r="C7788" i="131"/>
  <c r="AD7787" i="131"/>
  <c r="AC7787" i="131"/>
  <c r="AB7787" i="131"/>
  <c r="AA7787" i="131"/>
  <c r="Z7787" i="131"/>
  <c r="Y7787" i="131"/>
  <c r="X7787" i="131"/>
  <c r="W7787" i="131"/>
  <c r="V7787" i="131"/>
  <c r="U7787" i="131"/>
  <c r="T7787" i="131"/>
  <c r="S7787" i="131"/>
  <c r="R7787" i="131"/>
  <c r="Q7787" i="131"/>
  <c r="P7787" i="131"/>
  <c r="O7787" i="131"/>
  <c r="N7787" i="131"/>
  <c r="M7787" i="131"/>
  <c r="L7787" i="131"/>
  <c r="K7787" i="131"/>
  <c r="J7787" i="131"/>
  <c r="I7787" i="131"/>
  <c r="H7787" i="131"/>
  <c r="G7787" i="131"/>
  <c r="F7787" i="131"/>
  <c r="E7787" i="131"/>
  <c r="D7787" i="131"/>
  <c r="C7787" i="131"/>
  <c r="AD7786" i="131"/>
  <c r="AC7786" i="131"/>
  <c r="AB7786" i="131"/>
  <c r="AA7786" i="131"/>
  <c r="Z7786" i="131"/>
  <c r="Y7786" i="131"/>
  <c r="X7786" i="131"/>
  <c r="W7786" i="131"/>
  <c r="V7786" i="131"/>
  <c r="U7786" i="131"/>
  <c r="T7786" i="131"/>
  <c r="S7786" i="131"/>
  <c r="R7786" i="131"/>
  <c r="Q7786" i="131"/>
  <c r="P7786" i="131"/>
  <c r="O7786" i="131"/>
  <c r="N7786" i="131"/>
  <c r="M7786" i="131"/>
  <c r="L7786" i="131"/>
  <c r="K7786" i="131"/>
  <c r="J7786" i="131"/>
  <c r="I7786" i="131"/>
  <c r="H7786" i="131"/>
  <c r="G7786" i="131"/>
  <c r="F7786" i="131"/>
  <c r="E7786" i="131"/>
  <c r="D7786" i="131"/>
  <c r="C7786" i="131"/>
  <c r="AD7785" i="131"/>
  <c r="AC7785" i="131"/>
  <c r="AB7785" i="131"/>
  <c r="AA7785" i="131"/>
  <c r="Z7785" i="131"/>
  <c r="Y7785" i="131"/>
  <c r="X7785" i="131"/>
  <c r="W7785" i="131"/>
  <c r="V7785" i="131"/>
  <c r="U7785" i="131"/>
  <c r="T7785" i="131"/>
  <c r="S7785" i="131"/>
  <c r="R7785" i="131"/>
  <c r="Q7785" i="131"/>
  <c r="P7785" i="131"/>
  <c r="O7785" i="131"/>
  <c r="N7785" i="131"/>
  <c r="M7785" i="131"/>
  <c r="L7785" i="131"/>
  <c r="K7785" i="131"/>
  <c r="J7785" i="131"/>
  <c r="I7785" i="131"/>
  <c r="H7785" i="131"/>
  <c r="G7785" i="131"/>
  <c r="F7785" i="131"/>
  <c r="E7785" i="131"/>
  <c r="D7785" i="131"/>
  <c r="C7785" i="131"/>
  <c r="AD7784" i="131"/>
  <c r="AC7784" i="131"/>
  <c r="AB7784" i="131"/>
  <c r="AA7784" i="131"/>
  <c r="Z7784" i="131"/>
  <c r="Y7784" i="131"/>
  <c r="X7784" i="131"/>
  <c r="W7784" i="131"/>
  <c r="V7784" i="131"/>
  <c r="U7784" i="131"/>
  <c r="T7784" i="131"/>
  <c r="S7784" i="131"/>
  <c r="R7784" i="131"/>
  <c r="Q7784" i="131"/>
  <c r="P7784" i="131"/>
  <c r="O7784" i="131"/>
  <c r="N7784" i="131"/>
  <c r="M7784" i="131"/>
  <c r="L7784" i="131"/>
  <c r="K7784" i="131"/>
  <c r="J7784" i="131"/>
  <c r="I7784" i="131"/>
  <c r="H7784" i="131"/>
  <c r="G7784" i="131"/>
  <c r="F7784" i="131"/>
  <c r="E7784" i="131"/>
  <c r="D7784" i="131"/>
  <c r="C7784" i="131"/>
  <c r="AD7783" i="131"/>
  <c r="AC7783" i="131"/>
  <c r="AB7783" i="131"/>
  <c r="AA7783" i="131"/>
  <c r="Z7783" i="131"/>
  <c r="Y7783" i="131"/>
  <c r="X7783" i="131"/>
  <c r="W7783" i="131"/>
  <c r="V7783" i="131"/>
  <c r="U7783" i="131"/>
  <c r="T7783" i="131"/>
  <c r="S7783" i="131"/>
  <c r="R7783" i="131"/>
  <c r="Q7783" i="131"/>
  <c r="P7783" i="131"/>
  <c r="O7783" i="131"/>
  <c r="N7783" i="131"/>
  <c r="M7783" i="131"/>
  <c r="L7783" i="131"/>
  <c r="K7783" i="131"/>
  <c r="J7783" i="131"/>
  <c r="I7783" i="131"/>
  <c r="H7783" i="131"/>
  <c r="G7783" i="131"/>
  <c r="F7783" i="131"/>
  <c r="E7783" i="131"/>
  <c r="D7783" i="131"/>
  <c r="C7783" i="131"/>
  <c r="AD7782" i="131"/>
  <c r="AC7782" i="131"/>
  <c r="AB7782" i="131"/>
  <c r="AA7782" i="131"/>
  <c r="Z7782" i="131"/>
  <c r="Y7782" i="131"/>
  <c r="X7782" i="131"/>
  <c r="W7782" i="131"/>
  <c r="V7782" i="131"/>
  <c r="U7782" i="131"/>
  <c r="T7782" i="131"/>
  <c r="S7782" i="131"/>
  <c r="R7782" i="131"/>
  <c r="Q7782" i="131"/>
  <c r="P7782" i="131"/>
  <c r="O7782" i="131"/>
  <c r="N7782" i="131"/>
  <c r="M7782" i="131"/>
  <c r="L7782" i="131"/>
  <c r="K7782" i="131"/>
  <c r="J7782" i="131"/>
  <c r="I7782" i="131"/>
  <c r="H7782" i="131"/>
  <c r="G7782" i="131"/>
  <c r="F7782" i="131"/>
  <c r="E7782" i="131"/>
  <c r="D7782" i="131"/>
  <c r="C7782" i="131"/>
  <c r="AD7779" i="131"/>
  <c r="AC7779" i="131"/>
  <c r="AB7779" i="131"/>
  <c r="AA7779" i="131"/>
  <c r="Z7779" i="131"/>
  <c r="Y7779" i="131"/>
  <c r="X7779" i="131"/>
  <c r="W7779" i="131"/>
  <c r="V7779" i="131"/>
  <c r="U7779" i="131"/>
  <c r="T7779" i="131"/>
  <c r="S7779" i="131"/>
  <c r="R7779" i="131"/>
  <c r="Q7779" i="131"/>
  <c r="P7779" i="131"/>
  <c r="O7779" i="131"/>
  <c r="N7779" i="131"/>
  <c r="M7779" i="131"/>
  <c r="L7779" i="131"/>
  <c r="K7779" i="131"/>
  <c r="J7779" i="131"/>
  <c r="I7779" i="131"/>
  <c r="H7779" i="131"/>
  <c r="G7779" i="131"/>
  <c r="F7779" i="131"/>
  <c r="E7779" i="131"/>
  <c r="D7779" i="131"/>
  <c r="C7779" i="131"/>
  <c r="AG7778" i="131"/>
  <c r="AD7778" i="131"/>
  <c r="AC7778" i="131"/>
  <c r="AB7778" i="131"/>
  <c r="AA7778" i="131"/>
  <c r="Z7778" i="131"/>
  <c r="Y7778" i="131"/>
  <c r="X7778" i="131"/>
  <c r="W7778" i="131"/>
  <c r="V7778" i="131"/>
  <c r="U7778" i="131"/>
  <c r="T7778" i="131"/>
  <c r="S7778" i="131"/>
  <c r="R7778" i="131"/>
  <c r="Q7778" i="131"/>
  <c r="P7778" i="131"/>
  <c r="O7778" i="131"/>
  <c r="N7778" i="131"/>
  <c r="M7778" i="131"/>
  <c r="L7778" i="131"/>
  <c r="K7778" i="131"/>
  <c r="J7778" i="131"/>
  <c r="I7778" i="131"/>
  <c r="H7778" i="131"/>
  <c r="G7778" i="131"/>
  <c r="F7778" i="131"/>
  <c r="E7778" i="131"/>
  <c r="D7778" i="131"/>
  <c r="C7778" i="131"/>
  <c r="AG7777" i="131"/>
  <c r="AD7777" i="131"/>
  <c r="AC7777" i="131"/>
  <c r="AB7777" i="131"/>
  <c r="AA7777" i="131"/>
  <c r="Z7777" i="131"/>
  <c r="Y7777" i="131"/>
  <c r="X7777" i="131"/>
  <c r="W7777" i="131"/>
  <c r="V7777" i="131"/>
  <c r="U7777" i="131"/>
  <c r="T7777" i="131"/>
  <c r="S7777" i="131"/>
  <c r="R7777" i="131"/>
  <c r="Q7777" i="131"/>
  <c r="P7777" i="131"/>
  <c r="O7777" i="131"/>
  <c r="N7777" i="131"/>
  <c r="M7777" i="131"/>
  <c r="L7777" i="131"/>
  <c r="K7777" i="131"/>
  <c r="J7777" i="131"/>
  <c r="I7777" i="131"/>
  <c r="H7777" i="131"/>
  <c r="G7777" i="131"/>
  <c r="F7777" i="131"/>
  <c r="E7777" i="131"/>
  <c r="D7777" i="131"/>
  <c r="C7777" i="131"/>
  <c r="AG7776" i="131"/>
  <c r="AD7776" i="131"/>
  <c r="AC7776" i="131"/>
  <c r="AB7776" i="131"/>
  <c r="AA7776" i="131"/>
  <c r="Z7776" i="131"/>
  <c r="Y7776" i="131"/>
  <c r="X7776" i="131"/>
  <c r="W7776" i="131"/>
  <c r="V7776" i="131"/>
  <c r="U7776" i="131"/>
  <c r="T7776" i="131"/>
  <c r="S7776" i="131"/>
  <c r="R7776" i="131"/>
  <c r="Q7776" i="131"/>
  <c r="P7776" i="131"/>
  <c r="O7776" i="131"/>
  <c r="N7776" i="131"/>
  <c r="M7776" i="131"/>
  <c r="L7776" i="131"/>
  <c r="K7776" i="131"/>
  <c r="J7776" i="131"/>
  <c r="I7776" i="131"/>
  <c r="H7776" i="131"/>
  <c r="G7776" i="131"/>
  <c r="F7776" i="131"/>
  <c r="E7776" i="131"/>
  <c r="D7776" i="131"/>
  <c r="C7776" i="131"/>
  <c r="AG7775" i="131"/>
  <c r="AD7775" i="131"/>
  <c r="AC7775" i="131"/>
  <c r="AB7775" i="131"/>
  <c r="AA7775" i="131"/>
  <c r="Z7775" i="131"/>
  <c r="Y7775" i="131"/>
  <c r="X7775" i="131"/>
  <c r="W7775" i="131"/>
  <c r="V7775" i="131"/>
  <c r="U7775" i="131"/>
  <c r="T7775" i="131"/>
  <c r="S7775" i="131"/>
  <c r="R7775" i="131"/>
  <c r="Q7775" i="131"/>
  <c r="P7775" i="131"/>
  <c r="O7775" i="131"/>
  <c r="N7775" i="131"/>
  <c r="M7775" i="131"/>
  <c r="L7775" i="131"/>
  <c r="K7775" i="131"/>
  <c r="J7775" i="131"/>
  <c r="I7775" i="131"/>
  <c r="H7775" i="131"/>
  <c r="G7775" i="131"/>
  <c r="F7775" i="131"/>
  <c r="E7775" i="131"/>
  <c r="D7775" i="131"/>
  <c r="C7775" i="131"/>
  <c r="AG7774" i="131"/>
  <c r="AD7774" i="131"/>
  <c r="AC7774" i="131"/>
  <c r="AB7774" i="131"/>
  <c r="AA7774" i="131"/>
  <c r="Z7774" i="131"/>
  <c r="Y7774" i="131"/>
  <c r="X7774" i="131"/>
  <c r="W7774" i="131"/>
  <c r="V7774" i="131"/>
  <c r="U7774" i="131"/>
  <c r="T7774" i="131"/>
  <c r="S7774" i="131"/>
  <c r="R7774" i="131"/>
  <c r="Q7774" i="131"/>
  <c r="P7774" i="131"/>
  <c r="O7774" i="131"/>
  <c r="N7774" i="131"/>
  <c r="M7774" i="131"/>
  <c r="L7774" i="131"/>
  <c r="K7774" i="131"/>
  <c r="J7774" i="131"/>
  <c r="I7774" i="131"/>
  <c r="H7774" i="131"/>
  <c r="G7774" i="131"/>
  <c r="F7774" i="131"/>
  <c r="E7774" i="131"/>
  <c r="D7774" i="131"/>
  <c r="C7774" i="131"/>
  <c r="AG7773" i="131"/>
  <c r="AD7773" i="131"/>
  <c r="AC7773" i="131"/>
  <c r="AB7773" i="131"/>
  <c r="AA7773" i="131"/>
  <c r="Z7773" i="131"/>
  <c r="Y7773" i="131"/>
  <c r="X7773" i="131"/>
  <c r="W7773" i="131"/>
  <c r="V7773" i="131"/>
  <c r="U7773" i="131"/>
  <c r="T7773" i="131"/>
  <c r="S7773" i="131"/>
  <c r="R7773" i="131"/>
  <c r="Q7773" i="131"/>
  <c r="P7773" i="131"/>
  <c r="O7773" i="131"/>
  <c r="N7773" i="131"/>
  <c r="M7773" i="131"/>
  <c r="L7773" i="131"/>
  <c r="K7773" i="131"/>
  <c r="J7773" i="131"/>
  <c r="I7773" i="131"/>
  <c r="H7773" i="131"/>
  <c r="G7773" i="131"/>
  <c r="F7773" i="131"/>
  <c r="E7773" i="131"/>
  <c r="D7773" i="131"/>
  <c r="C7773" i="131"/>
  <c r="AG7772" i="131"/>
  <c r="AD7772" i="131"/>
  <c r="AC7772" i="131"/>
  <c r="AB7772" i="131"/>
  <c r="AA7772" i="131"/>
  <c r="Z7772" i="131"/>
  <c r="Y7772" i="131"/>
  <c r="X7772" i="131"/>
  <c r="W7772" i="131"/>
  <c r="V7772" i="131"/>
  <c r="U7772" i="131"/>
  <c r="T7772" i="131"/>
  <c r="S7772" i="131"/>
  <c r="R7772" i="131"/>
  <c r="Q7772" i="131"/>
  <c r="P7772" i="131"/>
  <c r="O7772" i="131"/>
  <c r="N7772" i="131"/>
  <c r="M7772" i="131"/>
  <c r="L7772" i="131"/>
  <c r="K7772" i="131"/>
  <c r="J7772" i="131"/>
  <c r="I7772" i="131"/>
  <c r="H7772" i="131"/>
  <c r="G7772" i="131"/>
  <c r="F7772" i="131"/>
  <c r="E7772" i="131"/>
  <c r="D7772" i="131"/>
  <c r="C7772" i="131"/>
  <c r="AG7771" i="131"/>
  <c r="AD7771" i="131"/>
  <c r="AC7771" i="131"/>
  <c r="AB7771" i="131"/>
  <c r="AA7771" i="131"/>
  <c r="Z7771" i="131"/>
  <c r="Y7771" i="131"/>
  <c r="X7771" i="131"/>
  <c r="W7771" i="131"/>
  <c r="V7771" i="131"/>
  <c r="U7771" i="131"/>
  <c r="T7771" i="131"/>
  <c r="S7771" i="131"/>
  <c r="R7771" i="131"/>
  <c r="Q7771" i="131"/>
  <c r="P7771" i="131"/>
  <c r="O7771" i="131"/>
  <c r="N7771" i="131"/>
  <c r="M7771" i="131"/>
  <c r="L7771" i="131"/>
  <c r="K7771" i="131"/>
  <c r="J7771" i="131"/>
  <c r="I7771" i="131"/>
  <c r="H7771" i="131"/>
  <c r="G7771" i="131"/>
  <c r="F7771" i="131"/>
  <c r="E7771" i="131"/>
  <c r="D7771" i="131"/>
  <c r="C7771" i="131"/>
  <c r="AG7770" i="131"/>
  <c r="AD7770" i="131"/>
  <c r="AC7770" i="131"/>
  <c r="AB7770" i="131"/>
  <c r="AA7770" i="131"/>
  <c r="Z7770" i="131"/>
  <c r="Y7770" i="131"/>
  <c r="X7770" i="131"/>
  <c r="W7770" i="131"/>
  <c r="V7770" i="131"/>
  <c r="U7770" i="131"/>
  <c r="T7770" i="131"/>
  <c r="S7770" i="131"/>
  <c r="R7770" i="131"/>
  <c r="Q7770" i="131"/>
  <c r="P7770" i="131"/>
  <c r="O7770" i="131"/>
  <c r="N7770" i="131"/>
  <c r="M7770" i="131"/>
  <c r="L7770" i="131"/>
  <c r="K7770" i="131"/>
  <c r="J7770" i="131"/>
  <c r="I7770" i="131"/>
  <c r="H7770" i="131"/>
  <c r="G7770" i="131"/>
  <c r="F7770" i="131"/>
  <c r="E7770" i="131"/>
  <c r="D7770" i="131"/>
  <c r="C7770" i="131"/>
  <c r="AG7769" i="131"/>
  <c r="AD7769" i="131"/>
  <c r="AC7769" i="131"/>
  <c r="AB7769" i="131"/>
  <c r="AA7769" i="131"/>
  <c r="Z7769" i="131"/>
  <c r="Y7769" i="131"/>
  <c r="X7769" i="131"/>
  <c r="W7769" i="131"/>
  <c r="V7769" i="131"/>
  <c r="U7769" i="131"/>
  <c r="T7769" i="131"/>
  <c r="S7769" i="131"/>
  <c r="R7769" i="131"/>
  <c r="Q7769" i="131"/>
  <c r="P7769" i="131"/>
  <c r="O7769" i="131"/>
  <c r="N7769" i="131"/>
  <c r="M7769" i="131"/>
  <c r="L7769" i="131"/>
  <c r="K7769" i="131"/>
  <c r="J7769" i="131"/>
  <c r="I7769" i="131"/>
  <c r="H7769" i="131"/>
  <c r="G7769" i="131"/>
  <c r="F7769" i="131"/>
  <c r="E7769" i="131"/>
  <c r="D7769" i="131"/>
  <c r="C7769" i="131"/>
  <c r="AD7768" i="131"/>
  <c r="AC7768" i="131"/>
  <c r="AB7768" i="131"/>
  <c r="AA7768" i="131"/>
  <c r="Z7768" i="131"/>
  <c r="Y7768" i="131"/>
  <c r="X7768" i="131"/>
  <c r="W7768" i="131"/>
  <c r="V7768" i="131"/>
  <c r="U7768" i="131"/>
  <c r="T7768" i="131"/>
  <c r="S7768" i="131"/>
  <c r="R7768" i="131"/>
  <c r="Q7768" i="131"/>
  <c r="P7768" i="131"/>
  <c r="O7768" i="131"/>
  <c r="N7768" i="131"/>
  <c r="M7768" i="131"/>
  <c r="L7768" i="131"/>
  <c r="K7768" i="131"/>
  <c r="J7768" i="131"/>
  <c r="I7768" i="131"/>
  <c r="H7768" i="131"/>
  <c r="G7768" i="131"/>
  <c r="F7768" i="131"/>
  <c r="E7768" i="131"/>
  <c r="D7768" i="131"/>
  <c r="C7768" i="131"/>
  <c r="AD7767" i="131"/>
  <c r="AC7767" i="131"/>
  <c r="AB7767" i="131"/>
  <c r="AA7767" i="131"/>
  <c r="Z7767" i="131"/>
  <c r="Y7767" i="131"/>
  <c r="X7767" i="131"/>
  <c r="W7767" i="131"/>
  <c r="V7767" i="131"/>
  <c r="U7767" i="131"/>
  <c r="T7767" i="131"/>
  <c r="S7767" i="131"/>
  <c r="R7767" i="131"/>
  <c r="Q7767" i="131"/>
  <c r="P7767" i="131"/>
  <c r="O7767" i="131"/>
  <c r="N7767" i="131"/>
  <c r="M7767" i="131"/>
  <c r="L7767" i="131"/>
  <c r="K7767" i="131"/>
  <c r="J7767" i="131"/>
  <c r="I7767" i="131"/>
  <c r="H7767" i="131"/>
  <c r="G7767" i="131"/>
  <c r="F7767" i="131"/>
  <c r="E7767" i="131"/>
  <c r="D7767" i="131"/>
  <c r="C7767" i="131"/>
  <c r="AD7766" i="131"/>
  <c r="AC7766" i="131"/>
  <c r="AB7766" i="131"/>
  <c r="AA7766" i="131"/>
  <c r="Z7766" i="131"/>
  <c r="Y7766" i="131"/>
  <c r="X7766" i="131"/>
  <c r="W7766" i="131"/>
  <c r="V7766" i="131"/>
  <c r="U7766" i="131"/>
  <c r="T7766" i="131"/>
  <c r="S7766" i="131"/>
  <c r="R7766" i="131"/>
  <c r="Q7766" i="131"/>
  <c r="P7766" i="131"/>
  <c r="O7766" i="131"/>
  <c r="N7766" i="131"/>
  <c r="M7766" i="131"/>
  <c r="L7766" i="131"/>
  <c r="K7766" i="131"/>
  <c r="J7766" i="131"/>
  <c r="I7766" i="131"/>
  <c r="H7766" i="131"/>
  <c r="G7766" i="131"/>
  <c r="F7766" i="131"/>
  <c r="E7766" i="131"/>
  <c r="D7766" i="131"/>
  <c r="C7766" i="131"/>
  <c r="AD7765" i="131"/>
  <c r="AC7765" i="131"/>
  <c r="AB7765" i="131"/>
  <c r="AA7765" i="131"/>
  <c r="Z7765" i="131"/>
  <c r="Y7765" i="131"/>
  <c r="X7765" i="131"/>
  <c r="W7765" i="131"/>
  <c r="V7765" i="131"/>
  <c r="U7765" i="131"/>
  <c r="T7765" i="131"/>
  <c r="S7765" i="131"/>
  <c r="R7765" i="131"/>
  <c r="Q7765" i="131"/>
  <c r="P7765" i="131"/>
  <c r="O7765" i="131"/>
  <c r="N7765" i="131"/>
  <c r="M7765" i="131"/>
  <c r="L7765" i="131"/>
  <c r="K7765" i="131"/>
  <c r="J7765" i="131"/>
  <c r="I7765" i="131"/>
  <c r="H7765" i="131"/>
  <c r="G7765" i="131"/>
  <c r="F7765" i="131"/>
  <c r="E7765" i="131"/>
  <c r="D7765" i="131"/>
  <c r="C7765" i="131"/>
  <c r="AD7764" i="131"/>
  <c r="AC7764" i="131"/>
  <c r="AB7764" i="131"/>
  <c r="AA7764" i="131"/>
  <c r="Z7764" i="131"/>
  <c r="Y7764" i="131"/>
  <c r="X7764" i="131"/>
  <c r="W7764" i="131"/>
  <c r="V7764" i="131"/>
  <c r="U7764" i="131"/>
  <c r="T7764" i="131"/>
  <c r="S7764" i="131"/>
  <c r="R7764" i="131"/>
  <c r="Q7764" i="131"/>
  <c r="P7764" i="131"/>
  <c r="O7764" i="131"/>
  <c r="N7764" i="131"/>
  <c r="M7764" i="131"/>
  <c r="L7764" i="131"/>
  <c r="K7764" i="131"/>
  <c r="J7764" i="131"/>
  <c r="I7764" i="131"/>
  <c r="H7764" i="131"/>
  <c r="G7764" i="131"/>
  <c r="F7764" i="131"/>
  <c r="E7764" i="131"/>
  <c r="D7764" i="131"/>
  <c r="C7764" i="131"/>
  <c r="AD7763" i="131"/>
  <c r="AC7763" i="131"/>
  <c r="AB7763" i="131"/>
  <c r="AA7763" i="131"/>
  <c r="Z7763" i="131"/>
  <c r="Y7763" i="131"/>
  <c r="X7763" i="131"/>
  <c r="W7763" i="131"/>
  <c r="V7763" i="131"/>
  <c r="U7763" i="131"/>
  <c r="T7763" i="131"/>
  <c r="S7763" i="131"/>
  <c r="R7763" i="131"/>
  <c r="Q7763" i="131"/>
  <c r="P7763" i="131"/>
  <c r="O7763" i="131"/>
  <c r="N7763" i="131"/>
  <c r="M7763" i="131"/>
  <c r="L7763" i="131"/>
  <c r="K7763" i="131"/>
  <c r="J7763" i="131"/>
  <c r="I7763" i="131"/>
  <c r="H7763" i="131"/>
  <c r="G7763" i="131"/>
  <c r="F7763" i="131"/>
  <c r="E7763" i="131"/>
  <c r="D7763" i="131"/>
  <c r="C7763" i="131"/>
  <c r="AD7762" i="131"/>
  <c r="AC7762" i="131"/>
  <c r="AB7762" i="131"/>
  <c r="AA7762" i="131"/>
  <c r="Z7762" i="131"/>
  <c r="Y7762" i="131"/>
  <c r="X7762" i="131"/>
  <c r="W7762" i="131"/>
  <c r="V7762" i="131"/>
  <c r="U7762" i="131"/>
  <c r="T7762" i="131"/>
  <c r="S7762" i="131"/>
  <c r="R7762" i="131"/>
  <c r="Q7762" i="131"/>
  <c r="P7762" i="131"/>
  <c r="O7762" i="131"/>
  <c r="N7762" i="131"/>
  <c r="M7762" i="131"/>
  <c r="L7762" i="131"/>
  <c r="K7762" i="131"/>
  <c r="J7762" i="131"/>
  <c r="I7762" i="131"/>
  <c r="H7762" i="131"/>
  <c r="G7762" i="131"/>
  <c r="F7762" i="131"/>
  <c r="E7762" i="131"/>
  <c r="D7762" i="131"/>
  <c r="C7762" i="131"/>
  <c r="AD7761" i="131"/>
  <c r="AC7761" i="131"/>
  <c r="AB7761" i="131"/>
  <c r="AA7761" i="131"/>
  <c r="Z7761" i="131"/>
  <c r="Y7761" i="131"/>
  <c r="X7761" i="131"/>
  <c r="W7761" i="131"/>
  <c r="V7761" i="131"/>
  <c r="U7761" i="131"/>
  <c r="T7761" i="131"/>
  <c r="S7761" i="131"/>
  <c r="R7761" i="131"/>
  <c r="Q7761" i="131"/>
  <c r="P7761" i="131"/>
  <c r="O7761" i="131"/>
  <c r="N7761" i="131"/>
  <c r="M7761" i="131"/>
  <c r="L7761" i="131"/>
  <c r="K7761" i="131"/>
  <c r="J7761" i="131"/>
  <c r="I7761" i="131"/>
  <c r="H7761" i="131"/>
  <c r="G7761" i="131"/>
  <c r="F7761" i="131"/>
  <c r="E7761" i="131"/>
  <c r="D7761" i="131"/>
  <c r="C7761" i="131"/>
  <c r="AD7760" i="131"/>
  <c r="AC7760" i="131"/>
  <c r="AB7760" i="131"/>
  <c r="AA7760" i="131"/>
  <c r="Z7760" i="131"/>
  <c r="Y7760" i="131"/>
  <c r="X7760" i="131"/>
  <c r="W7760" i="131"/>
  <c r="V7760" i="131"/>
  <c r="U7760" i="131"/>
  <c r="T7760" i="131"/>
  <c r="S7760" i="131"/>
  <c r="R7760" i="131"/>
  <c r="Q7760" i="131"/>
  <c r="P7760" i="131"/>
  <c r="O7760" i="131"/>
  <c r="N7760" i="131"/>
  <c r="M7760" i="131"/>
  <c r="L7760" i="131"/>
  <c r="K7760" i="131"/>
  <c r="J7760" i="131"/>
  <c r="I7760" i="131"/>
  <c r="H7760" i="131"/>
  <c r="G7760" i="131"/>
  <c r="F7760" i="131"/>
  <c r="E7760" i="131"/>
  <c r="D7760" i="131"/>
  <c r="C7760" i="131"/>
  <c r="AD7759" i="131"/>
  <c r="AC7759" i="131"/>
  <c r="AB7759" i="131"/>
  <c r="AA7759" i="131"/>
  <c r="Z7759" i="131"/>
  <c r="Y7759" i="131"/>
  <c r="X7759" i="131"/>
  <c r="W7759" i="131"/>
  <c r="V7759" i="131"/>
  <c r="U7759" i="131"/>
  <c r="T7759" i="131"/>
  <c r="S7759" i="131"/>
  <c r="R7759" i="131"/>
  <c r="Q7759" i="131"/>
  <c r="P7759" i="131"/>
  <c r="O7759" i="131"/>
  <c r="N7759" i="131"/>
  <c r="M7759" i="131"/>
  <c r="L7759" i="131"/>
  <c r="K7759" i="131"/>
  <c r="J7759" i="131"/>
  <c r="I7759" i="131"/>
  <c r="H7759" i="131"/>
  <c r="G7759" i="131"/>
  <c r="F7759" i="131"/>
  <c r="E7759" i="131"/>
  <c r="D7759" i="131"/>
  <c r="C7759" i="131"/>
  <c r="AD7758" i="131"/>
  <c r="AC7758" i="131"/>
  <c r="AB7758" i="131"/>
  <c r="AA7758" i="131"/>
  <c r="Z7758" i="131"/>
  <c r="Y7758" i="131"/>
  <c r="X7758" i="131"/>
  <c r="W7758" i="131"/>
  <c r="V7758" i="131"/>
  <c r="U7758" i="131"/>
  <c r="T7758" i="131"/>
  <c r="S7758" i="131"/>
  <c r="R7758" i="131"/>
  <c r="Q7758" i="131"/>
  <c r="P7758" i="131"/>
  <c r="O7758" i="131"/>
  <c r="N7758" i="131"/>
  <c r="M7758" i="131"/>
  <c r="L7758" i="131"/>
  <c r="K7758" i="131"/>
  <c r="J7758" i="131"/>
  <c r="I7758" i="131"/>
  <c r="H7758" i="131"/>
  <c r="G7758" i="131"/>
  <c r="F7758" i="131"/>
  <c r="E7758" i="131"/>
  <c r="D7758" i="131"/>
  <c r="C7758" i="131"/>
  <c r="AD7757" i="131"/>
  <c r="AC7757" i="131"/>
  <c r="AB7757" i="131"/>
  <c r="AA7757" i="131"/>
  <c r="Z7757" i="131"/>
  <c r="Y7757" i="131"/>
  <c r="X7757" i="131"/>
  <c r="W7757" i="131"/>
  <c r="V7757" i="131"/>
  <c r="U7757" i="131"/>
  <c r="T7757" i="131"/>
  <c r="S7757" i="131"/>
  <c r="R7757" i="131"/>
  <c r="Q7757" i="131"/>
  <c r="P7757" i="131"/>
  <c r="O7757" i="131"/>
  <c r="N7757" i="131"/>
  <c r="M7757" i="131"/>
  <c r="L7757" i="131"/>
  <c r="K7757" i="131"/>
  <c r="J7757" i="131"/>
  <c r="I7757" i="131"/>
  <c r="H7757" i="131"/>
  <c r="G7757" i="131"/>
  <c r="F7757" i="131"/>
  <c r="E7757" i="131"/>
  <c r="D7757" i="131"/>
  <c r="C7757" i="131"/>
  <c r="AD7756" i="131"/>
  <c r="AC7756" i="131"/>
  <c r="AB7756" i="131"/>
  <c r="AA7756" i="131"/>
  <c r="Z7756" i="131"/>
  <c r="Y7756" i="131"/>
  <c r="X7756" i="131"/>
  <c r="W7756" i="131"/>
  <c r="V7756" i="131"/>
  <c r="U7756" i="131"/>
  <c r="T7756" i="131"/>
  <c r="S7756" i="131"/>
  <c r="R7756" i="131"/>
  <c r="Q7756" i="131"/>
  <c r="P7756" i="131"/>
  <c r="O7756" i="131"/>
  <c r="N7756" i="131"/>
  <c r="M7756" i="131"/>
  <c r="L7756" i="131"/>
  <c r="K7756" i="131"/>
  <c r="J7756" i="131"/>
  <c r="I7756" i="131"/>
  <c r="H7756" i="131"/>
  <c r="G7756" i="131"/>
  <c r="F7756" i="131"/>
  <c r="E7756" i="131"/>
  <c r="D7756" i="131"/>
  <c r="C7756" i="131"/>
  <c r="AD7755" i="131"/>
  <c r="AC7755" i="131"/>
  <c r="AB7755" i="131"/>
  <c r="AA7755" i="131"/>
  <c r="Z7755" i="131"/>
  <c r="Y7755" i="131"/>
  <c r="X7755" i="131"/>
  <c r="W7755" i="131"/>
  <c r="V7755" i="131"/>
  <c r="U7755" i="131"/>
  <c r="T7755" i="131"/>
  <c r="S7755" i="131"/>
  <c r="R7755" i="131"/>
  <c r="Q7755" i="131"/>
  <c r="P7755" i="131"/>
  <c r="O7755" i="131"/>
  <c r="N7755" i="131"/>
  <c r="M7755" i="131"/>
  <c r="L7755" i="131"/>
  <c r="K7755" i="131"/>
  <c r="J7755" i="131"/>
  <c r="I7755" i="131"/>
  <c r="H7755" i="131"/>
  <c r="G7755" i="131"/>
  <c r="F7755" i="131"/>
  <c r="E7755" i="131"/>
  <c r="D7755" i="131"/>
  <c r="C7755" i="131"/>
  <c r="AD7754" i="131"/>
  <c r="AC7754" i="131"/>
  <c r="AB7754" i="131"/>
  <c r="AA7754" i="131"/>
  <c r="Z7754" i="131"/>
  <c r="Y7754" i="131"/>
  <c r="X7754" i="131"/>
  <c r="W7754" i="131"/>
  <c r="V7754" i="131"/>
  <c r="U7754" i="131"/>
  <c r="T7754" i="131"/>
  <c r="S7754" i="131"/>
  <c r="R7754" i="131"/>
  <c r="Q7754" i="131"/>
  <c r="P7754" i="131"/>
  <c r="O7754" i="131"/>
  <c r="N7754" i="131"/>
  <c r="M7754" i="131"/>
  <c r="L7754" i="131"/>
  <c r="K7754" i="131"/>
  <c r="J7754" i="131"/>
  <c r="I7754" i="131"/>
  <c r="H7754" i="131"/>
  <c r="G7754" i="131"/>
  <c r="F7754" i="131"/>
  <c r="E7754" i="131"/>
  <c r="D7754" i="131"/>
  <c r="C7754" i="131"/>
  <c r="AD7753" i="131"/>
  <c r="AC7753" i="131"/>
  <c r="AB7753" i="131"/>
  <c r="AA7753" i="131"/>
  <c r="Z7753" i="131"/>
  <c r="Y7753" i="131"/>
  <c r="X7753" i="131"/>
  <c r="W7753" i="131"/>
  <c r="V7753" i="131"/>
  <c r="U7753" i="131"/>
  <c r="T7753" i="131"/>
  <c r="S7753" i="131"/>
  <c r="R7753" i="131"/>
  <c r="Q7753" i="131"/>
  <c r="P7753" i="131"/>
  <c r="O7753" i="131"/>
  <c r="N7753" i="131"/>
  <c r="M7753" i="131"/>
  <c r="L7753" i="131"/>
  <c r="K7753" i="131"/>
  <c r="J7753" i="131"/>
  <c r="I7753" i="131"/>
  <c r="H7753" i="131"/>
  <c r="G7753" i="131"/>
  <c r="F7753" i="131"/>
  <c r="E7753" i="131"/>
  <c r="D7753" i="131"/>
  <c r="C7753" i="131"/>
  <c r="AD7752" i="131"/>
  <c r="AC7752" i="131"/>
  <c r="AB7752" i="131"/>
  <c r="AA7752" i="131"/>
  <c r="Z7752" i="131"/>
  <c r="Y7752" i="131"/>
  <c r="X7752" i="131"/>
  <c r="W7752" i="131"/>
  <c r="V7752" i="131"/>
  <c r="U7752" i="131"/>
  <c r="T7752" i="131"/>
  <c r="S7752" i="131"/>
  <c r="R7752" i="131"/>
  <c r="Q7752" i="131"/>
  <c r="P7752" i="131"/>
  <c r="O7752" i="131"/>
  <c r="N7752" i="131"/>
  <c r="M7752" i="131"/>
  <c r="L7752" i="131"/>
  <c r="K7752" i="131"/>
  <c r="J7752" i="131"/>
  <c r="I7752" i="131"/>
  <c r="H7752" i="131"/>
  <c r="G7752" i="131"/>
  <c r="F7752" i="131"/>
  <c r="E7752" i="131"/>
  <c r="D7752" i="131"/>
  <c r="C7752" i="131"/>
  <c r="AD7749" i="131"/>
  <c r="AC7749" i="131"/>
  <c r="AB7749" i="131"/>
  <c r="AA7749" i="131"/>
  <c r="Z7749" i="131"/>
  <c r="Y7749" i="131"/>
  <c r="X7749" i="131"/>
  <c r="W7749" i="131"/>
  <c r="V7749" i="131"/>
  <c r="U7749" i="131"/>
  <c r="T7749" i="131"/>
  <c r="S7749" i="131"/>
  <c r="R7749" i="131"/>
  <c r="Q7749" i="131"/>
  <c r="P7749" i="131"/>
  <c r="O7749" i="131"/>
  <c r="N7749" i="131"/>
  <c r="M7749" i="131"/>
  <c r="L7749" i="131"/>
  <c r="K7749" i="131"/>
  <c r="J7749" i="131"/>
  <c r="I7749" i="131"/>
  <c r="H7749" i="131"/>
  <c r="G7749" i="131"/>
  <c r="F7749" i="131"/>
  <c r="E7749" i="131"/>
  <c r="D7749" i="131"/>
  <c r="C7749" i="131"/>
  <c r="AG7748" i="131"/>
  <c r="AD7748" i="131"/>
  <c r="AC7748" i="131"/>
  <c r="AB7748" i="131"/>
  <c r="AA7748" i="131"/>
  <c r="Z7748" i="131"/>
  <c r="Y7748" i="131"/>
  <c r="X7748" i="131"/>
  <c r="W7748" i="131"/>
  <c r="V7748" i="131"/>
  <c r="U7748" i="131"/>
  <c r="T7748" i="131"/>
  <c r="S7748" i="131"/>
  <c r="R7748" i="131"/>
  <c r="Q7748" i="131"/>
  <c r="P7748" i="131"/>
  <c r="O7748" i="131"/>
  <c r="N7748" i="131"/>
  <c r="M7748" i="131"/>
  <c r="L7748" i="131"/>
  <c r="K7748" i="131"/>
  <c r="J7748" i="131"/>
  <c r="I7748" i="131"/>
  <c r="H7748" i="131"/>
  <c r="G7748" i="131"/>
  <c r="F7748" i="131"/>
  <c r="E7748" i="131"/>
  <c r="D7748" i="131"/>
  <c r="C7748" i="131"/>
  <c r="AG7747" i="131"/>
  <c r="AD7747" i="131"/>
  <c r="AC7747" i="131"/>
  <c r="AB7747" i="131"/>
  <c r="AA7747" i="131"/>
  <c r="Z7747" i="131"/>
  <c r="Y7747" i="131"/>
  <c r="X7747" i="131"/>
  <c r="W7747" i="131"/>
  <c r="V7747" i="131"/>
  <c r="U7747" i="131"/>
  <c r="T7747" i="131"/>
  <c r="S7747" i="131"/>
  <c r="R7747" i="131"/>
  <c r="Q7747" i="131"/>
  <c r="P7747" i="131"/>
  <c r="O7747" i="131"/>
  <c r="N7747" i="131"/>
  <c r="M7747" i="131"/>
  <c r="L7747" i="131"/>
  <c r="K7747" i="131"/>
  <c r="J7747" i="131"/>
  <c r="I7747" i="131"/>
  <c r="H7747" i="131"/>
  <c r="G7747" i="131"/>
  <c r="F7747" i="131"/>
  <c r="E7747" i="131"/>
  <c r="D7747" i="131"/>
  <c r="C7747" i="131"/>
  <c r="AG7746" i="131"/>
  <c r="AD7746" i="131"/>
  <c r="AC7746" i="131"/>
  <c r="AB7746" i="131"/>
  <c r="AA7746" i="131"/>
  <c r="Z7746" i="131"/>
  <c r="Y7746" i="131"/>
  <c r="X7746" i="131"/>
  <c r="W7746" i="131"/>
  <c r="V7746" i="131"/>
  <c r="U7746" i="131"/>
  <c r="T7746" i="131"/>
  <c r="S7746" i="131"/>
  <c r="R7746" i="131"/>
  <c r="Q7746" i="131"/>
  <c r="P7746" i="131"/>
  <c r="O7746" i="131"/>
  <c r="N7746" i="131"/>
  <c r="M7746" i="131"/>
  <c r="L7746" i="131"/>
  <c r="K7746" i="131"/>
  <c r="J7746" i="131"/>
  <c r="I7746" i="131"/>
  <c r="H7746" i="131"/>
  <c r="G7746" i="131"/>
  <c r="F7746" i="131"/>
  <c r="E7746" i="131"/>
  <c r="D7746" i="131"/>
  <c r="C7746" i="131"/>
  <c r="AG7745" i="131"/>
  <c r="AD7745" i="131"/>
  <c r="AC7745" i="131"/>
  <c r="AB7745" i="131"/>
  <c r="AA7745" i="131"/>
  <c r="Z7745" i="131"/>
  <c r="Y7745" i="131"/>
  <c r="X7745" i="131"/>
  <c r="W7745" i="131"/>
  <c r="V7745" i="131"/>
  <c r="U7745" i="131"/>
  <c r="T7745" i="131"/>
  <c r="S7745" i="131"/>
  <c r="R7745" i="131"/>
  <c r="Q7745" i="131"/>
  <c r="P7745" i="131"/>
  <c r="O7745" i="131"/>
  <c r="N7745" i="131"/>
  <c r="M7745" i="131"/>
  <c r="L7745" i="131"/>
  <c r="K7745" i="131"/>
  <c r="J7745" i="131"/>
  <c r="I7745" i="131"/>
  <c r="H7745" i="131"/>
  <c r="G7745" i="131"/>
  <c r="F7745" i="131"/>
  <c r="E7745" i="131"/>
  <c r="D7745" i="131"/>
  <c r="C7745" i="131"/>
  <c r="AG7744" i="131"/>
  <c r="AD7744" i="131"/>
  <c r="AC7744" i="131"/>
  <c r="AB7744" i="131"/>
  <c r="AA7744" i="131"/>
  <c r="Z7744" i="131"/>
  <c r="Y7744" i="131"/>
  <c r="X7744" i="131"/>
  <c r="W7744" i="131"/>
  <c r="V7744" i="131"/>
  <c r="U7744" i="131"/>
  <c r="T7744" i="131"/>
  <c r="S7744" i="131"/>
  <c r="R7744" i="131"/>
  <c r="Q7744" i="131"/>
  <c r="P7744" i="131"/>
  <c r="O7744" i="131"/>
  <c r="N7744" i="131"/>
  <c r="M7744" i="131"/>
  <c r="L7744" i="131"/>
  <c r="K7744" i="131"/>
  <c r="J7744" i="131"/>
  <c r="I7744" i="131"/>
  <c r="H7744" i="131"/>
  <c r="G7744" i="131"/>
  <c r="F7744" i="131"/>
  <c r="E7744" i="131"/>
  <c r="D7744" i="131"/>
  <c r="C7744" i="131"/>
  <c r="AG7743" i="131"/>
  <c r="AD7743" i="131"/>
  <c r="AC7743" i="131"/>
  <c r="AB7743" i="131"/>
  <c r="AA7743" i="131"/>
  <c r="Z7743" i="131"/>
  <c r="Y7743" i="131"/>
  <c r="X7743" i="131"/>
  <c r="W7743" i="131"/>
  <c r="V7743" i="131"/>
  <c r="U7743" i="131"/>
  <c r="T7743" i="131"/>
  <c r="S7743" i="131"/>
  <c r="R7743" i="131"/>
  <c r="Q7743" i="131"/>
  <c r="P7743" i="131"/>
  <c r="O7743" i="131"/>
  <c r="N7743" i="131"/>
  <c r="M7743" i="131"/>
  <c r="L7743" i="131"/>
  <c r="K7743" i="131"/>
  <c r="J7743" i="131"/>
  <c r="I7743" i="131"/>
  <c r="H7743" i="131"/>
  <c r="G7743" i="131"/>
  <c r="F7743" i="131"/>
  <c r="E7743" i="131"/>
  <c r="D7743" i="131"/>
  <c r="C7743" i="131"/>
  <c r="AG7742" i="131"/>
  <c r="AD7742" i="131"/>
  <c r="AC7742" i="131"/>
  <c r="AB7742" i="131"/>
  <c r="AA7742" i="131"/>
  <c r="Z7742" i="131"/>
  <c r="Y7742" i="131"/>
  <c r="X7742" i="131"/>
  <c r="W7742" i="131"/>
  <c r="V7742" i="131"/>
  <c r="U7742" i="131"/>
  <c r="T7742" i="131"/>
  <c r="S7742" i="131"/>
  <c r="R7742" i="131"/>
  <c r="Q7742" i="131"/>
  <c r="P7742" i="131"/>
  <c r="O7742" i="131"/>
  <c r="N7742" i="131"/>
  <c r="M7742" i="131"/>
  <c r="L7742" i="131"/>
  <c r="K7742" i="131"/>
  <c r="J7742" i="131"/>
  <c r="I7742" i="131"/>
  <c r="H7742" i="131"/>
  <c r="G7742" i="131"/>
  <c r="F7742" i="131"/>
  <c r="E7742" i="131"/>
  <c r="D7742" i="131"/>
  <c r="C7742" i="131"/>
  <c r="AG7741" i="131"/>
  <c r="AD7741" i="131"/>
  <c r="AC7741" i="131"/>
  <c r="AB7741" i="131"/>
  <c r="AA7741" i="131"/>
  <c r="Z7741" i="131"/>
  <c r="Y7741" i="131"/>
  <c r="X7741" i="131"/>
  <c r="W7741" i="131"/>
  <c r="V7741" i="131"/>
  <c r="U7741" i="131"/>
  <c r="T7741" i="131"/>
  <c r="S7741" i="131"/>
  <c r="R7741" i="131"/>
  <c r="Q7741" i="131"/>
  <c r="P7741" i="131"/>
  <c r="O7741" i="131"/>
  <c r="N7741" i="131"/>
  <c r="M7741" i="131"/>
  <c r="L7741" i="131"/>
  <c r="K7741" i="131"/>
  <c r="J7741" i="131"/>
  <c r="I7741" i="131"/>
  <c r="H7741" i="131"/>
  <c r="G7741" i="131"/>
  <c r="F7741" i="131"/>
  <c r="E7741" i="131"/>
  <c r="D7741" i="131"/>
  <c r="C7741" i="131"/>
  <c r="AG7740" i="131"/>
  <c r="AD7740" i="131"/>
  <c r="AC7740" i="131"/>
  <c r="AB7740" i="131"/>
  <c r="AA7740" i="131"/>
  <c r="Z7740" i="131"/>
  <c r="Y7740" i="131"/>
  <c r="X7740" i="131"/>
  <c r="W7740" i="131"/>
  <c r="V7740" i="131"/>
  <c r="U7740" i="131"/>
  <c r="T7740" i="131"/>
  <c r="S7740" i="131"/>
  <c r="R7740" i="131"/>
  <c r="Q7740" i="131"/>
  <c r="P7740" i="131"/>
  <c r="O7740" i="131"/>
  <c r="N7740" i="131"/>
  <c r="M7740" i="131"/>
  <c r="L7740" i="131"/>
  <c r="K7740" i="131"/>
  <c r="J7740" i="131"/>
  <c r="I7740" i="131"/>
  <c r="H7740" i="131"/>
  <c r="G7740" i="131"/>
  <c r="F7740" i="131"/>
  <c r="E7740" i="131"/>
  <c r="D7740" i="131"/>
  <c r="C7740" i="131"/>
  <c r="AG7739" i="131"/>
  <c r="AD7739" i="131"/>
  <c r="AC7739" i="131"/>
  <c r="AB7739" i="131"/>
  <c r="AA7739" i="131"/>
  <c r="Z7739" i="131"/>
  <c r="Y7739" i="131"/>
  <c r="X7739" i="131"/>
  <c r="W7739" i="131"/>
  <c r="V7739" i="131"/>
  <c r="U7739" i="131"/>
  <c r="T7739" i="131"/>
  <c r="S7739" i="131"/>
  <c r="R7739" i="131"/>
  <c r="Q7739" i="131"/>
  <c r="P7739" i="131"/>
  <c r="O7739" i="131"/>
  <c r="N7739" i="131"/>
  <c r="M7739" i="131"/>
  <c r="L7739" i="131"/>
  <c r="K7739" i="131"/>
  <c r="J7739" i="131"/>
  <c r="I7739" i="131"/>
  <c r="H7739" i="131"/>
  <c r="G7739" i="131"/>
  <c r="F7739" i="131"/>
  <c r="E7739" i="131"/>
  <c r="D7739" i="131"/>
  <c r="C7739" i="131"/>
  <c r="AD7738" i="131"/>
  <c r="AC7738" i="131"/>
  <c r="AB7738" i="131"/>
  <c r="AA7738" i="131"/>
  <c r="Z7738" i="131"/>
  <c r="Y7738" i="131"/>
  <c r="X7738" i="131"/>
  <c r="W7738" i="131"/>
  <c r="V7738" i="131"/>
  <c r="U7738" i="131"/>
  <c r="T7738" i="131"/>
  <c r="S7738" i="131"/>
  <c r="R7738" i="131"/>
  <c r="Q7738" i="131"/>
  <c r="P7738" i="131"/>
  <c r="O7738" i="131"/>
  <c r="N7738" i="131"/>
  <c r="M7738" i="131"/>
  <c r="L7738" i="131"/>
  <c r="K7738" i="131"/>
  <c r="J7738" i="131"/>
  <c r="I7738" i="131"/>
  <c r="H7738" i="131"/>
  <c r="G7738" i="131"/>
  <c r="F7738" i="131"/>
  <c r="E7738" i="131"/>
  <c r="D7738" i="131"/>
  <c r="C7738" i="131"/>
  <c r="AD7737" i="131"/>
  <c r="AC7737" i="131"/>
  <c r="AB7737" i="131"/>
  <c r="AA7737" i="131"/>
  <c r="Z7737" i="131"/>
  <c r="Y7737" i="131"/>
  <c r="X7737" i="131"/>
  <c r="W7737" i="131"/>
  <c r="V7737" i="131"/>
  <c r="U7737" i="131"/>
  <c r="T7737" i="131"/>
  <c r="S7737" i="131"/>
  <c r="R7737" i="131"/>
  <c r="Q7737" i="131"/>
  <c r="P7737" i="131"/>
  <c r="O7737" i="131"/>
  <c r="N7737" i="131"/>
  <c r="M7737" i="131"/>
  <c r="L7737" i="131"/>
  <c r="K7737" i="131"/>
  <c r="J7737" i="131"/>
  <c r="I7737" i="131"/>
  <c r="H7737" i="131"/>
  <c r="G7737" i="131"/>
  <c r="F7737" i="131"/>
  <c r="E7737" i="131"/>
  <c r="D7737" i="131"/>
  <c r="C7737" i="131"/>
  <c r="AD7736" i="131"/>
  <c r="AC7736" i="131"/>
  <c r="AB7736" i="131"/>
  <c r="AA7736" i="131"/>
  <c r="Z7736" i="131"/>
  <c r="Y7736" i="131"/>
  <c r="X7736" i="131"/>
  <c r="W7736" i="131"/>
  <c r="V7736" i="131"/>
  <c r="U7736" i="131"/>
  <c r="T7736" i="131"/>
  <c r="S7736" i="131"/>
  <c r="R7736" i="131"/>
  <c r="Q7736" i="131"/>
  <c r="P7736" i="131"/>
  <c r="O7736" i="131"/>
  <c r="N7736" i="131"/>
  <c r="M7736" i="131"/>
  <c r="L7736" i="131"/>
  <c r="K7736" i="131"/>
  <c r="J7736" i="131"/>
  <c r="I7736" i="131"/>
  <c r="H7736" i="131"/>
  <c r="G7736" i="131"/>
  <c r="F7736" i="131"/>
  <c r="E7736" i="131"/>
  <c r="D7736" i="131"/>
  <c r="C7736" i="131"/>
  <c r="AD7735" i="131"/>
  <c r="AC7735" i="131"/>
  <c r="AB7735" i="131"/>
  <c r="AA7735" i="131"/>
  <c r="Z7735" i="131"/>
  <c r="Y7735" i="131"/>
  <c r="X7735" i="131"/>
  <c r="W7735" i="131"/>
  <c r="V7735" i="131"/>
  <c r="U7735" i="131"/>
  <c r="T7735" i="131"/>
  <c r="S7735" i="131"/>
  <c r="R7735" i="131"/>
  <c r="Q7735" i="131"/>
  <c r="P7735" i="131"/>
  <c r="O7735" i="131"/>
  <c r="N7735" i="131"/>
  <c r="M7735" i="131"/>
  <c r="L7735" i="131"/>
  <c r="K7735" i="131"/>
  <c r="J7735" i="131"/>
  <c r="I7735" i="131"/>
  <c r="H7735" i="131"/>
  <c r="G7735" i="131"/>
  <c r="F7735" i="131"/>
  <c r="E7735" i="131"/>
  <c r="D7735" i="131"/>
  <c r="C7735" i="131"/>
  <c r="AD7734" i="131"/>
  <c r="AC7734" i="131"/>
  <c r="AB7734" i="131"/>
  <c r="AA7734" i="131"/>
  <c r="Z7734" i="131"/>
  <c r="Y7734" i="131"/>
  <c r="X7734" i="131"/>
  <c r="W7734" i="131"/>
  <c r="V7734" i="131"/>
  <c r="U7734" i="131"/>
  <c r="T7734" i="131"/>
  <c r="S7734" i="131"/>
  <c r="R7734" i="131"/>
  <c r="Q7734" i="131"/>
  <c r="P7734" i="131"/>
  <c r="O7734" i="131"/>
  <c r="N7734" i="131"/>
  <c r="M7734" i="131"/>
  <c r="L7734" i="131"/>
  <c r="K7734" i="131"/>
  <c r="J7734" i="131"/>
  <c r="I7734" i="131"/>
  <c r="H7734" i="131"/>
  <c r="G7734" i="131"/>
  <c r="F7734" i="131"/>
  <c r="E7734" i="131"/>
  <c r="D7734" i="131"/>
  <c r="C7734" i="131"/>
  <c r="AD7733" i="131"/>
  <c r="AC7733" i="131"/>
  <c r="AB7733" i="131"/>
  <c r="AA7733" i="131"/>
  <c r="Z7733" i="131"/>
  <c r="Y7733" i="131"/>
  <c r="X7733" i="131"/>
  <c r="W7733" i="131"/>
  <c r="V7733" i="131"/>
  <c r="U7733" i="131"/>
  <c r="T7733" i="131"/>
  <c r="S7733" i="131"/>
  <c r="R7733" i="131"/>
  <c r="Q7733" i="131"/>
  <c r="P7733" i="131"/>
  <c r="O7733" i="131"/>
  <c r="N7733" i="131"/>
  <c r="M7733" i="131"/>
  <c r="L7733" i="131"/>
  <c r="K7733" i="131"/>
  <c r="J7733" i="131"/>
  <c r="I7733" i="131"/>
  <c r="H7733" i="131"/>
  <c r="G7733" i="131"/>
  <c r="F7733" i="131"/>
  <c r="E7733" i="131"/>
  <c r="D7733" i="131"/>
  <c r="C7733" i="131"/>
  <c r="AD7732" i="131"/>
  <c r="AC7732" i="131"/>
  <c r="AB7732" i="131"/>
  <c r="AA7732" i="131"/>
  <c r="Z7732" i="131"/>
  <c r="Y7732" i="131"/>
  <c r="X7732" i="131"/>
  <c r="W7732" i="131"/>
  <c r="V7732" i="131"/>
  <c r="U7732" i="131"/>
  <c r="T7732" i="131"/>
  <c r="S7732" i="131"/>
  <c r="R7732" i="131"/>
  <c r="Q7732" i="131"/>
  <c r="P7732" i="131"/>
  <c r="O7732" i="131"/>
  <c r="N7732" i="131"/>
  <c r="M7732" i="131"/>
  <c r="L7732" i="131"/>
  <c r="K7732" i="131"/>
  <c r="J7732" i="131"/>
  <c r="I7732" i="131"/>
  <c r="H7732" i="131"/>
  <c r="G7732" i="131"/>
  <c r="F7732" i="131"/>
  <c r="E7732" i="131"/>
  <c r="D7732" i="131"/>
  <c r="C7732" i="131"/>
  <c r="AD7731" i="131"/>
  <c r="AC7731" i="131"/>
  <c r="AB7731" i="131"/>
  <c r="AA7731" i="131"/>
  <c r="Z7731" i="131"/>
  <c r="Y7731" i="131"/>
  <c r="X7731" i="131"/>
  <c r="W7731" i="131"/>
  <c r="V7731" i="131"/>
  <c r="U7731" i="131"/>
  <c r="T7731" i="131"/>
  <c r="S7731" i="131"/>
  <c r="R7731" i="131"/>
  <c r="Q7731" i="131"/>
  <c r="P7731" i="131"/>
  <c r="O7731" i="131"/>
  <c r="N7731" i="131"/>
  <c r="M7731" i="131"/>
  <c r="L7731" i="131"/>
  <c r="K7731" i="131"/>
  <c r="J7731" i="131"/>
  <c r="I7731" i="131"/>
  <c r="H7731" i="131"/>
  <c r="G7731" i="131"/>
  <c r="F7731" i="131"/>
  <c r="E7731" i="131"/>
  <c r="D7731" i="131"/>
  <c r="C7731" i="131"/>
  <c r="AD7730" i="131"/>
  <c r="AC7730" i="131"/>
  <c r="AB7730" i="131"/>
  <c r="AA7730" i="131"/>
  <c r="Z7730" i="131"/>
  <c r="Y7730" i="131"/>
  <c r="X7730" i="131"/>
  <c r="W7730" i="131"/>
  <c r="V7730" i="131"/>
  <c r="U7730" i="131"/>
  <c r="T7730" i="131"/>
  <c r="S7730" i="131"/>
  <c r="R7730" i="131"/>
  <c r="Q7730" i="131"/>
  <c r="P7730" i="131"/>
  <c r="O7730" i="131"/>
  <c r="N7730" i="131"/>
  <c r="M7730" i="131"/>
  <c r="L7730" i="131"/>
  <c r="K7730" i="131"/>
  <c r="J7730" i="131"/>
  <c r="I7730" i="131"/>
  <c r="H7730" i="131"/>
  <c r="G7730" i="131"/>
  <c r="F7730" i="131"/>
  <c r="E7730" i="131"/>
  <c r="D7730" i="131"/>
  <c r="C7730" i="131"/>
  <c r="AD7729" i="131"/>
  <c r="AC7729" i="131"/>
  <c r="AB7729" i="131"/>
  <c r="AA7729" i="131"/>
  <c r="Z7729" i="131"/>
  <c r="Y7729" i="131"/>
  <c r="X7729" i="131"/>
  <c r="W7729" i="131"/>
  <c r="V7729" i="131"/>
  <c r="U7729" i="131"/>
  <c r="T7729" i="131"/>
  <c r="S7729" i="131"/>
  <c r="R7729" i="131"/>
  <c r="Q7729" i="131"/>
  <c r="P7729" i="131"/>
  <c r="O7729" i="131"/>
  <c r="N7729" i="131"/>
  <c r="M7729" i="131"/>
  <c r="L7729" i="131"/>
  <c r="K7729" i="131"/>
  <c r="J7729" i="131"/>
  <c r="I7729" i="131"/>
  <c r="H7729" i="131"/>
  <c r="G7729" i="131"/>
  <c r="F7729" i="131"/>
  <c r="E7729" i="131"/>
  <c r="D7729" i="131"/>
  <c r="C7729" i="131"/>
  <c r="AD7728" i="131"/>
  <c r="AC7728" i="131"/>
  <c r="AB7728" i="131"/>
  <c r="AA7728" i="131"/>
  <c r="Z7728" i="131"/>
  <c r="Y7728" i="131"/>
  <c r="X7728" i="131"/>
  <c r="W7728" i="131"/>
  <c r="V7728" i="131"/>
  <c r="U7728" i="131"/>
  <c r="T7728" i="131"/>
  <c r="S7728" i="131"/>
  <c r="R7728" i="131"/>
  <c r="Q7728" i="131"/>
  <c r="P7728" i="131"/>
  <c r="O7728" i="131"/>
  <c r="N7728" i="131"/>
  <c r="M7728" i="131"/>
  <c r="L7728" i="131"/>
  <c r="K7728" i="131"/>
  <c r="J7728" i="131"/>
  <c r="I7728" i="131"/>
  <c r="H7728" i="131"/>
  <c r="G7728" i="131"/>
  <c r="F7728" i="131"/>
  <c r="E7728" i="131"/>
  <c r="D7728" i="131"/>
  <c r="C7728" i="131"/>
  <c r="AD7727" i="131"/>
  <c r="AC7727" i="131"/>
  <c r="AB7727" i="131"/>
  <c r="AA7727" i="131"/>
  <c r="Z7727" i="131"/>
  <c r="Y7727" i="131"/>
  <c r="X7727" i="131"/>
  <c r="W7727" i="131"/>
  <c r="V7727" i="131"/>
  <c r="U7727" i="131"/>
  <c r="T7727" i="131"/>
  <c r="S7727" i="131"/>
  <c r="R7727" i="131"/>
  <c r="Q7727" i="131"/>
  <c r="P7727" i="131"/>
  <c r="O7727" i="131"/>
  <c r="N7727" i="131"/>
  <c r="M7727" i="131"/>
  <c r="L7727" i="131"/>
  <c r="K7727" i="131"/>
  <c r="J7727" i="131"/>
  <c r="I7727" i="131"/>
  <c r="H7727" i="131"/>
  <c r="G7727" i="131"/>
  <c r="F7727" i="131"/>
  <c r="E7727" i="131"/>
  <c r="D7727" i="131"/>
  <c r="C7727" i="131"/>
  <c r="AD7726" i="131"/>
  <c r="AC7726" i="131"/>
  <c r="AB7726" i="131"/>
  <c r="AA7726" i="131"/>
  <c r="Z7726" i="131"/>
  <c r="Y7726" i="131"/>
  <c r="X7726" i="131"/>
  <c r="W7726" i="131"/>
  <c r="V7726" i="131"/>
  <c r="U7726" i="131"/>
  <c r="T7726" i="131"/>
  <c r="S7726" i="131"/>
  <c r="R7726" i="131"/>
  <c r="Q7726" i="131"/>
  <c r="P7726" i="131"/>
  <c r="O7726" i="131"/>
  <c r="N7726" i="131"/>
  <c r="M7726" i="131"/>
  <c r="L7726" i="131"/>
  <c r="K7726" i="131"/>
  <c r="J7726" i="131"/>
  <c r="I7726" i="131"/>
  <c r="H7726" i="131"/>
  <c r="G7726" i="131"/>
  <c r="F7726" i="131"/>
  <c r="E7726" i="131"/>
  <c r="D7726" i="131"/>
  <c r="C7726" i="131"/>
  <c r="AD7725" i="131"/>
  <c r="AC7725" i="131"/>
  <c r="AB7725" i="131"/>
  <c r="AA7725" i="131"/>
  <c r="Z7725" i="131"/>
  <c r="Y7725" i="131"/>
  <c r="X7725" i="131"/>
  <c r="W7725" i="131"/>
  <c r="V7725" i="131"/>
  <c r="U7725" i="131"/>
  <c r="T7725" i="131"/>
  <c r="S7725" i="131"/>
  <c r="R7725" i="131"/>
  <c r="Q7725" i="131"/>
  <c r="P7725" i="131"/>
  <c r="O7725" i="131"/>
  <c r="N7725" i="131"/>
  <c r="M7725" i="131"/>
  <c r="L7725" i="131"/>
  <c r="K7725" i="131"/>
  <c r="J7725" i="131"/>
  <c r="I7725" i="131"/>
  <c r="H7725" i="131"/>
  <c r="G7725" i="131"/>
  <c r="F7725" i="131"/>
  <c r="E7725" i="131"/>
  <c r="D7725" i="131"/>
  <c r="C7725" i="131"/>
  <c r="AD7724" i="131"/>
  <c r="AC7724" i="131"/>
  <c r="AB7724" i="131"/>
  <c r="AA7724" i="131"/>
  <c r="Z7724" i="131"/>
  <c r="Y7724" i="131"/>
  <c r="X7724" i="131"/>
  <c r="W7724" i="131"/>
  <c r="V7724" i="131"/>
  <c r="U7724" i="131"/>
  <c r="T7724" i="131"/>
  <c r="S7724" i="131"/>
  <c r="R7724" i="131"/>
  <c r="Q7724" i="131"/>
  <c r="P7724" i="131"/>
  <c r="O7724" i="131"/>
  <c r="N7724" i="131"/>
  <c r="M7724" i="131"/>
  <c r="L7724" i="131"/>
  <c r="K7724" i="131"/>
  <c r="J7724" i="131"/>
  <c r="I7724" i="131"/>
  <c r="H7724" i="131"/>
  <c r="G7724" i="131"/>
  <c r="F7724" i="131"/>
  <c r="E7724" i="131"/>
  <c r="D7724" i="131"/>
  <c r="C7724" i="131"/>
  <c r="AD7723" i="131"/>
  <c r="AC7723" i="131"/>
  <c r="AB7723" i="131"/>
  <c r="AA7723" i="131"/>
  <c r="Z7723" i="131"/>
  <c r="Y7723" i="131"/>
  <c r="X7723" i="131"/>
  <c r="W7723" i="131"/>
  <c r="V7723" i="131"/>
  <c r="U7723" i="131"/>
  <c r="T7723" i="131"/>
  <c r="S7723" i="131"/>
  <c r="R7723" i="131"/>
  <c r="Q7723" i="131"/>
  <c r="P7723" i="131"/>
  <c r="O7723" i="131"/>
  <c r="N7723" i="131"/>
  <c r="M7723" i="131"/>
  <c r="L7723" i="131"/>
  <c r="K7723" i="131"/>
  <c r="J7723" i="131"/>
  <c r="I7723" i="131"/>
  <c r="H7723" i="131"/>
  <c r="G7723" i="131"/>
  <c r="F7723" i="131"/>
  <c r="E7723" i="131"/>
  <c r="D7723" i="131"/>
  <c r="C7723" i="131"/>
  <c r="AD7722" i="131"/>
  <c r="AC7722" i="131"/>
  <c r="AB7722" i="131"/>
  <c r="AA7722" i="131"/>
  <c r="Z7722" i="131"/>
  <c r="Y7722" i="131"/>
  <c r="X7722" i="131"/>
  <c r="W7722" i="131"/>
  <c r="V7722" i="131"/>
  <c r="U7722" i="131"/>
  <c r="T7722" i="131"/>
  <c r="S7722" i="131"/>
  <c r="R7722" i="131"/>
  <c r="Q7722" i="131"/>
  <c r="P7722" i="131"/>
  <c r="O7722" i="131"/>
  <c r="N7722" i="131"/>
  <c r="M7722" i="131"/>
  <c r="L7722" i="131"/>
  <c r="K7722" i="131"/>
  <c r="J7722" i="131"/>
  <c r="I7722" i="131"/>
  <c r="H7722" i="131"/>
  <c r="G7722" i="131"/>
  <c r="F7722" i="131"/>
  <c r="E7722" i="131"/>
  <c r="D7722" i="131"/>
  <c r="C7722" i="131"/>
  <c r="AD7719" i="131"/>
  <c r="AC7719" i="131"/>
  <c r="AB7719" i="131"/>
  <c r="AA7719" i="131"/>
  <c r="Z7719" i="131"/>
  <c r="Y7719" i="131"/>
  <c r="X7719" i="131"/>
  <c r="W7719" i="131"/>
  <c r="V7719" i="131"/>
  <c r="U7719" i="131"/>
  <c r="T7719" i="131"/>
  <c r="S7719" i="131"/>
  <c r="R7719" i="131"/>
  <c r="Q7719" i="131"/>
  <c r="P7719" i="131"/>
  <c r="O7719" i="131"/>
  <c r="N7719" i="131"/>
  <c r="M7719" i="131"/>
  <c r="L7719" i="131"/>
  <c r="K7719" i="131"/>
  <c r="J7719" i="131"/>
  <c r="I7719" i="131"/>
  <c r="H7719" i="131"/>
  <c r="G7719" i="131"/>
  <c r="F7719" i="131"/>
  <c r="E7719" i="131"/>
  <c r="D7719" i="131"/>
  <c r="C7719" i="131"/>
  <c r="AG7718" i="131"/>
  <c r="AD7718" i="131"/>
  <c r="AC7718" i="131"/>
  <c r="AB7718" i="131"/>
  <c r="AA7718" i="131"/>
  <c r="Z7718" i="131"/>
  <c r="Y7718" i="131"/>
  <c r="X7718" i="131"/>
  <c r="W7718" i="131"/>
  <c r="V7718" i="131"/>
  <c r="U7718" i="131"/>
  <c r="T7718" i="131"/>
  <c r="S7718" i="131"/>
  <c r="R7718" i="131"/>
  <c r="Q7718" i="131"/>
  <c r="P7718" i="131"/>
  <c r="O7718" i="131"/>
  <c r="N7718" i="131"/>
  <c r="M7718" i="131"/>
  <c r="L7718" i="131"/>
  <c r="K7718" i="131"/>
  <c r="J7718" i="131"/>
  <c r="I7718" i="131"/>
  <c r="H7718" i="131"/>
  <c r="G7718" i="131"/>
  <c r="F7718" i="131"/>
  <c r="E7718" i="131"/>
  <c r="D7718" i="131"/>
  <c r="C7718" i="131"/>
  <c r="AG7717" i="131"/>
  <c r="AD7717" i="131"/>
  <c r="AC7717" i="131"/>
  <c r="AB7717" i="131"/>
  <c r="AA7717" i="131"/>
  <c r="Z7717" i="131"/>
  <c r="Y7717" i="131"/>
  <c r="X7717" i="131"/>
  <c r="W7717" i="131"/>
  <c r="V7717" i="131"/>
  <c r="U7717" i="131"/>
  <c r="T7717" i="131"/>
  <c r="S7717" i="131"/>
  <c r="R7717" i="131"/>
  <c r="Q7717" i="131"/>
  <c r="P7717" i="131"/>
  <c r="O7717" i="131"/>
  <c r="N7717" i="131"/>
  <c r="M7717" i="131"/>
  <c r="L7717" i="131"/>
  <c r="K7717" i="131"/>
  <c r="J7717" i="131"/>
  <c r="I7717" i="131"/>
  <c r="H7717" i="131"/>
  <c r="G7717" i="131"/>
  <c r="F7717" i="131"/>
  <c r="E7717" i="131"/>
  <c r="D7717" i="131"/>
  <c r="C7717" i="131"/>
  <c r="AG7716" i="131"/>
  <c r="AD7716" i="131"/>
  <c r="AC7716" i="131"/>
  <c r="AB7716" i="131"/>
  <c r="AA7716" i="131"/>
  <c r="Z7716" i="131"/>
  <c r="Y7716" i="131"/>
  <c r="X7716" i="131"/>
  <c r="W7716" i="131"/>
  <c r="V7716" i="131"/>
  <c r="U7716" i="131"/>
  <c r="T7716" i="131"/>
  <c r="S7716" i="131"/>
  <c r="R7716" i="131"/>
  <c r="Q7716" i="131"/>
  <c r="P7716" i="131"/>
  <c r="O7716" i="131"/>
  <c r="N7716" i="131"/>
  <c r="M7716" i="131"/>
  <c r="L7716" i="131"/>
  <c r="K7716" i="131"/>
  <c r="J7716" i="131"/>
  <c r="I7716" i="131"/>
  <c r="H7716" i="131"/>
  <c r="G7716" i="131"/>
  <c r="F7716" i="131"/>
  <c r="E7716" i="131"/>
  <c r="D7716" i="131"/>
  <c r="C7716" i="131"/>
  <c r="AG7715" i="131"/>
  <c r="AD7715" i="131"/>
  <c r="AC7715" i="131"/>
  <c r="AB7715" i="131"/>
  <c r="AA7715" i="131"/>
  <c r="Z7715" i="131"/>
  <c r="Y7715" i="131"/>
  <c r="X7715" i="131"/>
  <c r="W7715" i="131"/>
  <c r="V7715" i="131"/>
  <c r="U7715" i="131"/>
  <c r="T7715" i="131"/>
  <c r="S7715" i="131"/>
  <c r="R7715" i="131"/>
  <c r="Q7715" i="131"/>
  <c r="P7715" i="131"/>
  <c r="O7715" i="131"/>
  <c r="N7715" i="131"/>
  <c r="M7715" i="131"/>
  <c r="L7715" i="131"/>
  <c r="K7715" i="131"/>
  <c r="J7715" i="131"/>
  <c r="I7715" i="131"/>
  <c r="H7715" i="131"/>
  <c r="G7715" i="131"/>
  <c r="F7715" i="131"/>
  <c r="E7715" i="131"/>
  <c r="D7715" i="131"/>
  <c r="C7715" i="131"/>
  <c r="AG7714" i="131"/>
  <c r="AD7714" i="131"/>
  <c r="AC7714" i="131"/>
  <c r="AB7714" i="131"/>
  <c r="AA7714" i="131"/>
  <c r="Z7714" i="131"/>
  <c r="Y7714" i="131"/>
  <c r="X7714" i="131"/>
  <c r="W7714" i="131"/>
  <c r="V7714" i="131"/>
  <c r="U7714" i="131"/>
  <c r="T7714" i="131"/>
  <c r="S7714" i="131"/>
  <c r="R7714" i="131"/>
  <c r="Q7714" i="131"/>
  <c r="P7714" i="131"/>
  <c r="O7714" i="131"/>
  <c r="N7714" i="131"/>
  <c r="M7714" i="131"/>
  <c r="L7714" i="131"/>
  <c r="K7714" i="131"/>
  <c r="J7714" i="131"/>
  <c r="I7714" i="131"/>
  <c r="H7714" i="131"/>
  <c r="G7714" i="131"/>
  <c r="F7714" i="131"/>
  <c r="E7714" i="131"/>
  <c r="D7714" i="131"/>
  <c r="C7714" i="131"/>
  <c r="AG7713" i="131"/>
  <c r="AD7713" i="131"/>
  <c r="AC7713" i="131"/>
  <c r="AB7713" i="131"/>
  <c r="AA7713" i="131"/>
  <c r="Z7713" i="131"/>
  <c r="Y7713" i="131"/>
  <c r="X7713" i="131"/>
  <c r="W7713" i="131"/>
  <c r="V7713" i="131"/>
  <c r="U7713" i="131"/>
  <c r="T7713" i="131"/>
  <c r="S7713" i="131"/>
  <c r="R7713" i="131"/>
  <c r="Q7713" i="131"/>
  <c r="P7713" i="131"/>
  <c r="O7713" i="131"/>
  <c r="N7713" i="131"/>
  <c r="M7713" i="131"/>
  <c r="L7713" i="131"/>
  <c r="K7713" i="131"/>
  <c r="J7713" i="131"/>
  <c r="I7713" i="131"/>
  <c r="H7713" i="131"/>
  <c r="G7713" i="131"/>
  <c r="F7713" i="131"/>
  <c r="E7713" i="131"/>
  <c r="D7713" i="131"/>
  <c r="C7713" i="131"/>
  <c r="AG7712" i="131"/>
  <c r="AD7712" i="131"/>
  <c r="AC7712" i="131"/>
  <c r="AB7712" i="131"/>
  <c r="AA7712" i="131"/>
  <c r="Z7712" i="131"/>
  <c r="Y7712" i="131"/>
  <c r="X7712" i="131"/>
  <c r="W7712" i="131"/>
  <c r="V7712" i="131"/>
  <c r="U7712" i="131"/>
  <c r="T7712" i="131"/>
  <c r="S7712" i="131"/>
  <c r="R7712" i="131"/>
  <c r="Q7712" i="131"/>
  <c r="P7712" i="131"/>
  <c r="O7712" i="131"/>
  <c r="N7712" i="131"/>
  <c r="M7712" i="131"/>
  <c r="L7712" i="131"/>
  <c r="K7712" i="131"/>
  <c r="J7712" i="131"/>
  <c r="I7712" i="131"/>
  <c r="H7712" i="131"/>
  <c r="G7712" i="131"/>
  <c r="F7712" i="131"/>
  <c r="E7712" i="131"/>
  <c r="D7712" i="131"/>
  <c r="C7712" i="131"/>
  <c r="AG7711" i="131"/>
  <c r="AD7711" i="131"/>
  <c r="AC7711" i="131"/>
  <c r="AB7711" i="131"/>
  <c r="AA7711" i="131"/>
  <c r="Z7711" i="131"/>
  <c r="Y7711" i="131"/>
  <c r="X7711" i="131"/>
  <c r="W7711" i="131"/>
  <c r="V7711" i="131"/>
  <c r="U7711" i="131"/>
  <c r="T7711" i="131"/>
  <c r="S7711" i="131"/>
  <c r="R7711" i="131"/>
  <c r="Q7711" i="131"/>
  <c r="P7711" i="131"/>
  <c r="O7711" i="131"/>
  <c r="N7711" i="131"/>
  <c r="M7711" i="131"/>
  <c r="L7711" i="131"/>
  <c r="K7711" i="131"/>
  <c r="J7711" i="131"/>
  <c r="I7711" i="131"/>
  <c r="H7711" i="131"/>
  <c r="G7711" i="131"/>
  <c r="F7711" i="131"/>
  <c r="E7711" i="131"/>
  <c r="D7711" i="131"/>
  <c r="C7711" i="131"/>
  <c r="AG7710" i="131"/>
  <c r="AD7710" i="131"/>
  <c r="AC7710" i="131"/>
  <c r="AB7710" i="131"/>
  <c r="AA7710" i="131"/>
  <c r="Z7710" i="131"/>
  <c r="Y7710" i="131"/>
  <c r="X7710" i="131"/>
  <c r="W7710" i="131"/>
  <c r="V7710" i="131"/>
  <c r="U7710" i="131"/>
  <c r="T7710" i="131"/>
  <c r="S7710" i="131"/>
  <c r="R7710" i="131"/>
  <c r="Q7710" i="131"/>
  <c r="P7710" i="131"/>
  <c r="O7710" i="131"/>
  <c r="N7710" i="131"/>
  <c r="M7710" i="131"/>
  <c r="L7710" i="131"/>
  <c r="K7710" i="131"/>
  <c r="J7710" i="131"/>
  <c r="I7710" i="131"/>
  <c r="H7710" i="131"/>
  <c r="G7710" i="131"/>
  <c r="F7710" i="131"/>
  <c r="E7710" i="131"/>
  <c r="D7710" i="131"/>
  <c r="C7710" i="131"/>
  <c r="AG7709" i="131"/>
  <c r="AD7709" i="131"/>
  <c r="AC7709" i="131"/>
  <c r="AB7709" i="131"/>
  <c r="AA7709" i="131"/>
  <c r="Z7709" i="131"/>
  <c r="Y7709" i="131"/>
  <c r="X7709" i="131"/>
  <c r="W7709" i="131"/>
  <c r="V7709" i="131"/>
  <c r="U7709" i="131"/>
  <c r="T7709" i="131"/>
  <c r="S7709" i="131"/>
  <c r="R7709" i="131"/>
  <c r="Q7709" i="131"/>
  <c r="P7709" i="131"/>
  <c r="O7709" i="131"/>
  <c r="N7709" i="131"/>
  <c r="M7709" i="131"/>
  <c r="L7709" i="131"/>
  <c r="K7709" i="131"/>
  <c r="J7709" i="131"/>
  <c r="I7709" i="131"/>
  <c r="H7709" i="131"/>
  <c r="G7709" i="131"/>
  <c r="F7709" i="131"/>
  <c r="E7709" i="131"/>
  <c r="D7709" i="131"/>
  <c r="C7709" i="131"/>
  <c r="AD7708" i="131"/>
  <c r="AC7708" i="131"/>
  <c r="AB7708" i="131"/>
  <c r="AA7708" i="131"/>
  <c r="Z7708" i="131"/>
  <c r="Y7708" i="131"/>
  <c r="X7708" i="131"/>
  <c r="W7708" i="131"/>
  <c r="V7708" i="131"/>
  <c r="U7708" i="131"/>
  <c r="T7708" i="131"/>
  <c r="S7708" i="131"/>
  <c r="R7708" i="131"/>
  <c r="Q7708" i="131"/>
  <c r="P7708" i="131"/>
  <c r="O7708" i="131"/>
  <c r="N7708" i="131"/>
  <c r="M7708" i="131"/>
  <c r="L7708" i="131"/>
  <c r="K7708" i="131"/>
  <c r="J7708" i="131"/>
  <c r="I7708" i="131"/>
  <c r="H7708" i="131"/>
  <c r="G7708" i="131"/>
  <c r="F7708" i="131"/>
  <c r="E7708" i="131"/>
  <c r="D7708" i="131"/>
  <c r="C7708" i="131"/>
  <c r="AD7707" i="131"/>
  <c r="AC7707" i="131"/>
  <c r="AB7707" i="131"/>
  <c r="AA7707" i="131"/>
  <c r="Z7707" i="131"/>
  <c r="Y7707" i="131"/>
  <c r="X7707" i="131"/>
  <c r="W7707" i="131"/>
  <c r="V7707" i="131"/>
  <c r="U7707" i="131"/>
  <c r="T7707" i="131"/>
  <c r="S7707" i="131"/>
  <c r="R7707" i="131"/>
  <c r="Q7707" i="131"/>
  <c r="P7707" i="131"/>
  <c r="O7707" i="131"/>
  <c r="N7707" i="131"/>
  <c r="M7707" i="131"/>
  <c r="L7707" i="131"/>
  <c r="K7707" i="131"/>
  <c r="J7707" i="131"/>
  <c r="I7707" i="131"/>
  <c r="H7707" i="131"/>
  <c r="G7707" i="131"/>
  <c r="F7707" i="131"/>
  <c r="E7707" i="131"/>
  <c r="D7707" i="131"/>
  <c r="C7707" i="131"/>
  <c r="AD7706" i="131"/>
  <c r="AC7706" i="131"/>
  <c r="AB7706" i="131"/>
  <c r="AA7706" i="131"/>
  <c r="Z7706" i="131"/>
  <c r="Y7706" i="131"/>
  <c r="X7706" i="131"/>
  <c r="W7706" i="131"/>
  <c r="V7706" i="131"/>
  <c r="U7706" i="131"/>
  <c r="T7706" i="131"/>
  <c r="S7706" i="131"/>
  <c r="R7706" i="131"/>
  <c r="Q7706" i="131"/>
  <c r="P7706" i="131"/>
  <c r="O7706" i="131"/>
  <c r="N7706" i="131"/>
  <c r="M7706" i="131"/>
  <c r="L7706" i="131"/>
  <c r="K7706" i="131"/>
  <c r="J7706" i="131"/>
  <c r="I7706" i="131"/>
  <c r="H7706" i="131"/>
  <c r="G7706" i="131"/>
  <c r="F7706" i="131"/>
  <c r="E7706" i="131"/>
  <c r="D7706" i="131"/>
  <c r="C7706" i="131"/>
  <c r="AD7705" i="131"/>
  <c r="AC7705" i="131"/>
  <c r="AB7705" i="131"/>
  <c r="AA7705" i="131"/>
  <c r="Z7705" i="131"/>
  <c r="Y7705" i="131"/>
  <c r="X7705" i="131"/>
  <c r="W7705" i="131"/>
  <c r="V7705" i="131"/>
  <c r="U7705" i="131"/>
  <c r="T7705" i="131"/>
  <c r="S7705" i="131"/>
  <c r="R7705" i="131"/>
  <c r="Q7705" i="131"/>
  <c r="P7705" i="131"/>
  <c r="O7705" i="131"/>
  <c r="N7705" i="131"/>
  <c r="M7705" i="131"/>
  <c r="L7705" i="131"/>
  <c r="K7705" i="131"/>
  <c r="J7705" i="131"/>
  <c r="I7705" i="131"/>
  <c r="H7705" i="131"/>
  <c r="G7705" i="131"/>
  <c r="F7705" i="131"/>
  <c r="E7705" i="131"/>
  <c r="D7705" i="131"/>
  <c r="C7705" i="131"/>
  <c r="AD7704" i="131"/>
  <c r="AC7704" i="131"/>
  <c r="AB7704" i="131"/>
  <c r="AA7704" i="131"/>
  <c r="Z7704" i="131"/>
  <c r="Y7704" i="131"/>
  <c r="X7704" i="131"/>
  <c r="W7704" i="131"/>
  <c r="V7704" i="131"/>
  <c r="U7704" i="131"/>
  <c r="T7704" i="131"/>
  <c r="S7704" i="131"/>
  <c r="R7704" i="131"/>
  <c r="Q7704" i="131"/>
  <c r="P7704" i="131"/>
  <c r="O7704" i="131"/>
  <c r="N7704" i="131"/>
  <c r="M7704" i="131"/>
  <c r="L7704" i="131"/>
  <c r="K7704" i="131"/>
  <c r="J7704" i="131"/>
  <c r="I7704" i="131"/>
  <c r="H7704" i="131"/>
  <c r="G7704" i="131"/>
  <c r="F7704" i="131"/>
  <c r="E7704" i="131"/>
  <c r="D7704" i="131"/>
  <c r="C7704" i="131"/>
  <c r="AD7703" i="131"/>
  <c r="AC7703" i="131"/>
  <c r="AB7703" i="131"/>
  <c r="AA7703" i="131"/>
  <c r="Z7703" i="131"/>
  <c r="Y7703" i="131"/>
  <c r="X7703" i="131"/>
  <c r="W7703" i="131"/>
  <c r="V7703" i="131"/>
  <c r="U7703" i="131"/>
  <c r="T7703" i="131"/>
  <c r="S7703" i="131"/>
  <c r="R7703" i="131"/>
  <c r="Q7703" i="131"/>
  <c r="P7703" i="131"/>
  <c r="O7703" i="131"/>
  <c r="N7703" i="131"/>
  <c r="M7703" i="131"/>
  <c r="L7703" i="131"/>
  <c r="K7703" i="131"/>
  <c r="J7703" i="131"/>
  <c r="I7703" i="131"/>
  <c r="H7703" i="131"/>
  <c r="G7703" i="131"/>
  <c r="F7703" i="131"/>
  <c r="E7703" i="131"/>
  <c r="D7703" i="131"/>
  <c r="C7703" i="131"/>
  <c r="AD7702" i="131"/>
  <c r="AC7702" i="131"/>
  <c r="AB7702" i="131"/>
  <c r="AA7702" i="131"/>
  <c r="Z7702" i="131"/>
  <c r="Y7702" i="131"/>
  <c r="X7702" i="131"/>
  <c r="W7702" i="131"/>
  <c r="V7702" i="131"/>
  <c r="U7702" i="131"/>
  <c r="T7702" i="131"/>
  <c r="S7702" i="131"/>
  <c r="R7702" i="131"/>
  <c r="Q7702" i="131"/>
  <c r="P7702" i="131"/>
  <c r="O7702" i="131"/>
  <c r="N7702" i="131"/>
  <c r="M7702" i="131"/>
  <c r="L7702" i="131"/>
  <c r="K7702" i="131"/>
  <c r="J7702" i="131"/>
  <c r="I7702" i="131"/>
  <c r="H7702" i="131"/>
  <c r="G7702" i="131"/>
  <c r="F7702" i="131"/>
  <c r="E7702" i="131"/>
  <c r="D7702" i="131"/>
  <c r="C7702" i="131"/>
  <c r="AD7701" i="131"/>
  <c r="AC7701" i="131"/>
  <c r="AB7701" i="131"/>
  <c r="AA7701" i="131"/>
  <c r="Z7701" i="131"/>
  <c r="Y7701" i="131"/>
  <c r="X7701" i="131"/>
  <c r="W7701" i="131"/>
  <c r="V7701" i="131"/>
  <c r="U7701" i="131"/>
  <c r="T7701" i="131"/>
  <c r="S7701" i="131"/>
  <c r="R7701" i="131"/>
  <c r="Q7701" i="131"/>
  <c r="P7701" i="131"/>
  <c r="O7701" i="131"/>
  <c r="N7701" i="131"/>
  <c r="M7701" i="131"/>
  <c r="L7701" i="131"/>
  <c r="K7701" i="131"/>
  <c r="J7701" i="131"/>
  <c r="I7701" i="131"/>
  <c r="H7701" i="131"/>
  <c r="G7701" i="131"/>
  <c r="F7701" i="131"/>
  <c r="E7701" i="131"/>
  <c r="D7701" i="131"/>
  <c r="C7701" i="131"/>
  <c r="AD7700" i="131"/>
  <c r="AC7700" i="131"/>
  <c r="AB7700" i="131"/>
  <c r="AA7700" i="131"/>
  <c r="Z7700" i="131"/>
  <c r="Y7700" i="131"/>
  <c r="X7700" i="131"/>
  <c r="W7700" i="131"/>
  <c r="V7700" i="131"/>
  <c r="U7700" i="131"/>
  <c r="T7700" i="131"/>
  <c r="S7700" i="131"/>
  <c r="R7700" i="131"/>
  <c r="Q7700" i="131"/>
  <c r="P7700" i="131"/>
  <c r="O7700" i="131"/>
  <c r="N7700" i="131"/>
  <c r="M7700" i="131"/>
  <c r="L7700" i="131"/>
  <c r="K7700" i="131"/>
  <c r="J7700" i="131"/>
  <c r="I7700" i="131"/>
  <c r="H7700" i="131"/>
  <c r="G7700" i="131"/>
  <c r="F7700" i="131"/>
  <c r="E7700" i="131"/>
  <c r="D7700" i="131"/>
  <c r="C7700" i="131"/>
  <c r="AD7699" i="131"/>
  <c r="AC7699" i="131"/>
  <c r="AB7699" i="131"/>
  <c r="AA7699" i="131"/>
  <c r="Z7699" i="131"/>
  <c r="Y7699" i="131"/>
  <c r="X7699" i="131"/>
  <c r="W7699" i="131"/>
  <c r="V7699" i="131"/>
  <c r="U7699" i="131"/>
  <c r="T7699" i="131"/>
  <c r="S7699" i="131"/>
  <c r="R7699" i="131"/>
  <c r="Q7699" i="131"/>
  <c r="P7699" i="131"/>
  <c r="O7699" i="131"/>
  <c r="N7699" i="131"/>
  <c r="M7699" i="131"/>
  <c r="L7699" i="131"/>
  <c r="K7699" i="131"/>
  <c r="J7699" i="131"/>
  <c r="I7699" i="131"/>
  <c r="H7699" i="131"/>
  <c r="G7699" i="131"/>
  <c r="F7699" i="131"/>
  <c r="E7699" i="131"/>
  <c r="D7699" i="131"/>
  <c r="C7699" i="131"/>
  <c r="AD7698" i="131"/>
  <c r="AC7698" i="131"/>
  <c r="AB7698" i="131"/>
  <c r="AA7698" i="131"/>
  <c r="Z7698" i="131"/>
  <c r="Y7698" i="131"/>
  <c r="X7698" i="131"/>
  <c r="W7698" i="131"/>
  <c r="V7698" i="131"/>
  <c r="U7698" i="131"/>
  <c r="T7698" i="131"/>
  <c r="S7698" i="131"/>
  <c r="R7698" i="131"/>
  <c r="Q7698" i="131"/>
  <c r="P7698" i="131"/>
  <c r="O7698" i="131"/>
  <c r="N7698" i="131"/>
  <c r="M7698" i="131"/>
  <c r="L7698" i="131"/>
  <c r="K7698" i="131"/>
  <c r="J7698" i="131"/>
  <c r="I7698" i="131"/>
  <c r="H7698" i="131"/>
  <c r="G7698" i="131"/>
  <c r="F7698" i="131"/>
  <c r="E7698" i="131"/>
  <c r="D7698" i="131"/>
  <c r="C7698" i="131"/>
  <c r="AD7697" i="131"/>
  <c r="AC7697" i="131"/>
  <c r="AB7697" i="131"/>
  <c r="AA7697" i="131"/>
  <c r="Z7697" i="131"/>
  <c r="Y7697" i="131"/>
  <c r="X7697" i="131"/>
  <c r="W7697" i="131"/>
  <c r="V7697" i="131"/>
  <c r="U7697" i="131"/>
  <c r="T7697" i="131"/>
  <c r="S7697" i="131"/>
  <c r="R7697" i="131"/>
  <c r="Q7697" i="131"/>
  <c r="P7697" i="131"/>
  <c r="O7697" i="131"/>
  <c r="N7697" i="131"/>
  <c r="M7697" i="131"/>
  <c r="L7697" i="131"/>
  <c r="K7697" i="131"/>
  <c r="J7697" i="131"/>
  <c r="I7697" i="131"/>
  <c r="H7697" i="131"/>
  <c r="G7697" i="131"/>
  <c r="F7697" i="131"/>
  <c r="E7697" i="131"/>
  <c r="D7697" i="131"/>
  <c r="C7697" i="131"/>
  <c r="AD7696" i="131"/>
  <c r="AC7696" i="131"/>
  <c r="AB7696" i="131"/>
  <c r="AA7696" i="131"/>
  <c r="Z7696" i="131"/>
  <c r="Y7696" i="131"/>
  <c r="X7696" i="131"/>
  <c r="W7696" i="131"/>
  <c r="V7696" i="131"/>
  <c r="U7696" i="131"/>
  <c r="T7696" i="131"/>
  <c r="S7696" i="131"/>
  <c r="R7696" i="131"/>
  <c r="Q7696" i="131"/>
  <c r="P7696" i="131"/>
  <c r="O7696" i="131"/>
  <c r="N7696" i="131"/>
  <c r="M7696" i="131"/>
  <c r="L7696" i="131"/>
  <c r="K7696" i="131"/>
  <c r="J7696" i="131"/>
  <c r="I7696" i="131"/>
  <c r="H7696" i="131"/>
  <c r="G7696" i="131"/>
  <c r="F7696" i="131"/>
  <c r="E7696" i="131"/>
  <c r="D7696" i="131"/>
  <c r="C7696" i="131"/>
  <c r="AD7695" i="131"/>
  <c r="AC7695" i="131"/>
  <c r="AB7695" i="131"/>
  <c r="AA7695" i="131"/>
  <c r="Z7695" i="131"/>
  <c r="Y7695" i="131"/>
  <c r="X7695" i="131"/>
  <c r="W7695" i="131"/>
  <c r="V7695" i="131"/>
  <c r="U7695" i="131"/>
  <c r="T7695" i="131"/>
  <c r="S7695" i="131"/>
  <c r="R7695" i="131"/>
  <c r="Q7695" i="131"/>
  <c r="P7695" i="131"/>
  <c r="O7695" i="131"/>
  <c r="N7695" i="131"/>
  <c r="M7695" i="131"/>
  <c r="L7695" i="131"/>
  <c r="K7695" i="131"/>
  <c r="J7695" i="131"/>
  <c r="I7695" i="131"/>
  <c r="H7695" i="131"/>
  <c r="G7695" i="131"/>
  <c r="F7695" i="131"/>
  <c r="E7695" i="131"/>
  <c r="D7695" i="131"/>
  <c r="C7695" i="131"/>
  <c r="AD7694" i="131"/>
  <c r="AC7694" i="131"/>
  <c r="AB7694" i="131"/>
  <c r="AA7694" i="131"/>
  <c r="Z7694" i="131"/>
  <c r="Y7694" i="131"/>
  <c r="X7694" i="131"/>
  <c r="W7694" i="131"/>
  <c r="V7694" i="131"/>
  <c r="U7694" i="131"/>
  <c r="T7694" i="131"/>
  <c r="S7694" i="131"/>
  <c r="R7694" i="131"/>
  <c r="Q7694" i="131"/>
  <c r="P7694" i="131"/>
  <c r="O7694" i="131"/>
  <c r="N7694" i="131"/>
  <c r="M7694" i="131"/>
  <c r="L7694" i="131"/>
  <c r="K7694" i="131"/>
  <c r="J7694" i="131"/>
  <c r="I7694" i="131"/>
  <c r="H7694" i="131"/>
  <c r="G7694" i="131"/>
  <c r="F7694" i="131"/>
  <c r="E7694" i="131"/>
  <c r="D7694" i="131"/>
  <c r="C7694" i="131"/>
  <c r="AD7693" i="131"/>
  <c r="AC7693" i="131"/>
  <c r="AB7693" i="131"/>
  <c r="AA7693" i="131"/>
  <c r="Z7693" i="131"/>
  <c r="Y7693" i="131"/>
  <c r="X7693" i="131"/>
  <c r="W7693" i="131"/>
  <c r="V7693" i="131"/>
  <c r="U7693" i="131"/>
  <c r="T7693" i="131"/>
  <c r="S7693" i="131"/>
  <c r="R7693" i="131"/>
  <c r="Q7693" i="131"/>
  <c r="P7693" i="131"/>
  <c r="O7693" i="131"/>
  <c r="N7693" i="131"/>
  <c r="M7693" i="131"/>
  <c r="L7693" i="131"/>
  <c r="K7693" i="131"/>
  <c r="J7693" i="131"/>
  <c r="I7693" i="131"/>
  <c r="H7693" i="131"/>
  <c r="G7693" i="131"/>
  <c r="F7693" i="131"/>
  <c r="E7693" i="131"/>
  <c r="D7693" i="131"/>
  <c r="C7693" i="131"/>
  <c r="AD7692" i="131"/>
  <c r="AC7692" i="131"/>
  <c r="AB7692" i="131"/>
  <c r="AA7692" i="131"/>
  <c r="Z7692" i="131"/>
  <c r="Y7692" i="131"/>
  <c r="X7692" i="131"/>
  <c r="W7692" i="131"/>
  <c r="V7692" i="131"/>
  <c r="U7692" i="131"/>
  <c r="T7692" i="131"/>
  <c r="S7692" i="131"/>
  <c r="R7692" i="131"/>
  <c r="Q7692" i="131"/>
  <c r="P7692" i="131"/>
  <c r="O7692" i="131"/>
  <c r="N7692" i="131"/>
  <c r="M7692" i="131"/>
  <c r="L7692" i="131"/>
  <c r="K7692" i="131"/>
  <c r="J7692" i="131"/>
  <c r="I7692" i="131"/>
  <c r="H7692" i="131"/>
  <c r="G7692" i="131"/>
  <c r="F7692" i="131"/>
  <c r="E7692" i="131"/>
  <c r="D7692" i="131"/>
  <c r="C7692" i="131"/>
  <c r="AD7689" i="131"/>
  <c r="AC7689" i="131"/>
  <c r="AB7689" i="131"/>
  <c r="AA7689" i="131"/>
  <c r="Z7689" i="131"/>
  <c r="Y7689" i="131"/>
  <c r="X7689" i="131"/>
  <c r="W7689" i="131"/>
  <c r="V7689" i="131"/>
  <c r="U7689" i="131"/>
  <c r="T7689" i="131"/>
  <c r="S7689" i="131"/>
  <c r="R7689" i="131"/>
  <c r="Q7689" i="131"/>
  <c r="P7689" i="131"/>
  <c r="O7689" i="131"/>
  <c r="N7689" i="131"/>
  <c r="M7689" i="131"/>
  <c r="L7689" i="131"/>
  <c r="K7689" i="131"/>
  <c r="J7689" i="131"/>
  <c r="I7689" i="131"/>
  <c r="H7689" i="131"/>
  <c r="G7689" i="131"/>
  <c r="F7689" i="131"/>
  <c r="E7689" i="131"/>
  <c r="D7689" i="131"/>
  <c r="C7689" i="131"/>
  <c r="AG7688" i="131"/>
  <c r="AD7688" i="131"/>
  <c r="AC7688" i="131"/>
  <c r="AB7688" i="131"/>
  <c r="AA7688" i="131"/>
  <c r="Z7688" i="131"/>
  <c r="Y7688" i="131"/>
  <c r="X7688" i="131"/>
  <c r="W7688" i="131"/>
  <c r="V7688" i="131"/>
  <c r="U7688" i="131"/>
  <c r="T7688" i="131"/>
  <c r="S7688" i="131"/>
  <c r="R7688" i="131"/>
  <c r="Q7688" i="131"/>
  <c r="P7688" i="131"/>
  <c r="O7688" i="131"/>
  <c r="N7688" i="131"/>
  <c r="M7688" i="131"/>
  <c r="L7688" i="131"/>
  <c r="K7688" i="131"/>
  <c r="J7688" i="131"/>
  <c r="I7688" i="131"/>
  <c r="H7688" i="131"/>
  <c r="G7688" i="131"/>
  <c r="F7688" i="131"/>
  <c r="E7688" i="131"/>
  <c r="D7688" i="131"/>
  <c r="C7688" i="131"/>
  <c r="AG7687" i="131"/>
  <c r="AD7687" i="131"/>
  <c r="AC7687" i="131"/>
  <c r="AB7687" i="131"/>
  <c r="AA7687" i="131"/>
  <c r="Z7687" i="131"/>
  <c r="Y7687" i="131"/>
  <c r="X7687" i="131"/>
  <c r="W7687" i="131"/>
  <c r="V7687" i="131"/>
  <c r="U7687" i="131"/>
  <c r="T7687" i="131"/>
  <c r="S7687" i="131"/>
  <c r="R7687" i="131"/>
  <c r="Q7687" i="131"/>
  <c r="P7687" i="131"/>
  <c r="O7687" i="131"/>
  <c r="N7687" i="131"/>
  <c r="M7687" i="131"/>
  <c r="L7687" i="131"/>
  <c r="K7687" i="131"/>
  <c r="J7687" i="131"/>
  <c r="I7687" i="131"/>
  <c r="H7687" i="131"/>
  <c r="G7687" i="131"/>
  <c r="F7687" i="131"/>
  <c r="E7687" i="131"/>
  <c r="D7687" i="131"/>
  <c r="C7687" i="131"/>
  <c r="AG7686" i="131"/>
  <c r="AD7686" i="131"/>
  <c r="AC7686" i="131"/>
  <c r="AB7686" i="131"/>
  <c r="AA7686" i="131"/>
  <c r="Z7686" i="131"/>
  <c r="Y7686" i="131"/>
  <c r="X7686" i="131"/>
  <c r="W7686" i="131"/>
  <c r="V7686" i="131"/>
  <c r="U7686" i="131"/>
  <c r="T7686" i="131"/>
  <c r="S7686" i="131"/>
  <c r="R7686" i="131"/>
  <c r="Q7686" i="131"/>
  <c r="P7686" i="131"/>
  <c r="O7686" i="131"/>
  <c r="N7686" i="131"/>
  <c r="M7686" i="131"/>
  <c r="L7686" i="131"/>
  <c r="K7686" i="131"/>
  <c r="J7686" i="131"/>
  <c r="I7686" i="131"/>
  <c r="H7686" i="131"/>
  <c r="G7686" i="131"/>
  <c r="F7686" i="131"/>
  <c r="E7686" i="131"/>
  <c r="D7686" i="131"/>
  <c r="C7686" i="131"/>
  <c r="AG7685" i="131"/>
  <c r="AD7685" i="131"/>
  <c r="AC7685" i="131"/>
  <c r="AB7685" i="131"/>
  <c r="AA7685" i="131"/>
  <c r="Z7685" i="131"/>
  <c r="Y7685" i="131"/>
  <c r="X7685" i="131"/>
  <c r="W7685" i="131"/>
  <c r="V7685" i="131"/>
  <c r="U7685" i="131"/>
  <c r="T7685" i="131"/>
  <c r="S7685" i="131"/>
  <c r="R7685" i="131"/>
  <c r="Q7685" i="131"/>
  <c r="P7685" i="131"/>
  <c r="O7685" i="131"/>
  <c r="N7685" i="131"/>
  <c r="M7685" i="131"/>
  <c r="L7685" i="131"/>
  <c r="K7685" i="131"/>
  <c r="J7685" i="131"/>
  <c r="I7685" i="131"/>
  <c r="H7685" i="131"/>
  <c r="G7685" i="131"/>
  <c r="F7685" i="131"/>
  <c r="E7685" i="131"/>
  <c r="D7685" i="131"/>
  <c r="C7685" i="131"/>
  <c r="AG7684" i="131"/>
  <c r="AD7684" i="131"/>
  <c r="AC7684" i="131"/>
  <c r="AB7684" i="131"/>
  <c r="AA7684" i="131"/>
  <c r="Z7684" i="131"/>
  <c r="Y7684" i="131"/>
  <c r="X7684" i="131"/>
  <c r="W7684" i="131"/>
  <c r="V7684" i="131"/>
  <c r="U7684" i="131"/>
  <c r="T7684" i="131"/>
  <c r="S7684" i="131"/>
  <c r="R7684" i="131"/>
  <c r="Q7684" i="131"/>
  <c r="P7684" i="131"/>
  <c r="O7684" i="131"/>
  <c r="N7684" i="131"/>
  <c r="M7684" i="131"/>
  <c r="L7684" i="131"/>
  <c r="K7684" i="131"/>
  <c r="J7684" i="131"/>
  <c r="I7684" i="131"/>
  <c r="H7684" i="131"/>
  <c r="G7684" i="131"/>
  <c r="F7684" i="131"/>
  <c r="E7684" i="131"/>
  <c r="D7684" i="131"/>
  <c r="C7684" i="131"/>
  <c r="AG7683" i="131"/>
  <c r="AD7683" i="131"/>
  <c r="AC7683" i="131"/>
  <c r="AB7683" i="131"/>
  <c r="AA7683" i="131"/>
  <c r="Z7683" i="131"/>
  <c r="Y7683" i="131"/>
  <c r="X7683" i="131"/>
  <c r="W7683" i="131"/>
  <c r="V7683" i="131"/>
  <c r="U7683" i="131"/>
  <c r="T7683" i="131"/>
  <c r="S7683" i="131"/>
  <c r="R7683" i="131"/>
  <c r="Q7683" i="131"/>
  <c r="P7683" i="131"/>
  <c r="O7683" i="131"/>
  <c r="N7683" i="131"/>
  <c r="M7683" i="131"/>
  <c r="L7683" i="131"/>
  <c r="K7683" i="131"/>
  <c r="J7683" i="131"/>
  <c r="I7683" i="131"/>
  <c r="H7683" i="131"/>
  <c r="G7683" i="131"/>
  <c r="F7683" i="131"/>
  <c r="E7683" i="131"/>
  <c r="D7683" i="131"/>
  <c r="C7683" i="131"/>
  <c r="AG7682" i="131"/>
  <c r="AD7682" i="131"/>
  <c r="AC7682" i="131"/>
  <c r="AB7682" i="131"/>
  <c r="AA7682" i="131"/>
  <c r="Z7682" i="131"/>
  <c r="Y7682" i="131"/>
  <c r="X7682" i="131"/>
  <c r="W7682" i="131"/>
  <c r="V7682" i="131"/>
  <c r="U7682" i="131"/>
  <c r="T7682" i="131"/>
  <c r="S7682" i="131"/>
  <c r="R7682" i="131"/>
  <c r="Q7682" i="131"/>
  <c r="P7682" i="131"/>
  <c r="O7682" i="131"/>
  <c r="N7682" i="131"/>
  <c r="M7682" i="131"/>
  <c r="L7682" i="131"/>
  <c r="K7682" i="131"/>
  <c r="J7682" i="131"/>
  <c r="I7682" i="131"/>
  <c r="H7682" i="131"/>
  <c r="G7682" i="131"/>
  <c r="F7682" i="131"/>
  <c r="E7682" i="131"/>
  <c r="D7682" i="131"/>
  <c r="C7682" i="131"/>
  <c r="AG7681" i="131"/>
  <c r="AD7681" i="131"/>
  <c r="AC7681" i="131"/>
  <c r="AB7681" i="131"/>
  <c r="AA7681" i="131"/>
  <c r="Z7681" i="131"/>
  <c r="Y7681" i="131"/>
  <c r="X7681" i="131"/>
  <c r="W7681" i="131"/>
  <c r="V7681" i="131"/>
  <c r="U7681" i="131"/>
  <c r="T7681" i="131"/>
  <c r="S7681" i="131"/>
  <c r="R7681" i="131"/>
  <c r="Q7681" i="131"/>
  <c r="P7681" i="131"/>
  <c r="O7681" i="131"/>
  <c r="N7681" i="131"/>
  <c r="M7681" i="131"/>
  <c r="L7681" i="131"/>
  <c r="K7681" i="131"/>
  <c r="J7681" i="131"/>
  <c r="I7681" i="131"/>
  <c r="H7681" i="131"/>
  <c r="G7681" i="131"/>
  <c r="F7681" i="131"/>
  <c r="E7681" i="131"/>
  <c r="D7681" i="131"/>
  <c r="C7681" i="131"/>
  <c r="AG7680" i="131"/>
  <c r="AD7680" i="131"/>
  <c r="AC7680" i="131"/>
  <c r="AB7680" i="131"/>
  <c r="AA7680" i="131"/>
  <c r="Z7680" i="131"/>
  <c r="Y7680" i="131"/>
  <c r="X7680" i="131"/>
  <c r="W7680" i="131"/>
  <c r="V7680" i="131"/>
  <c r="U7680" i="131"/>
  <c r="T7680" i="131"/>
  <c r="S7680" i="131"/>
  <c r="R7680" i="131"/>
  <c r="Q7680" i="131"/>
  <c r="P7680" i="131"/>
  <c r="O7680" i="131"/>
  <c r="N7680" i="131"/>
  <c r="M7680" i="131"/>
  <c r="L7680" i="131"/>
  <c r="K7680" i="131"/>
  <c r="J7680" i="131"/>
  <c r="I7680" i="131"/>
  <c r="H7680" i="131"/>
  <c r="G7680" i="131"/>
  <c r="F7680" i="131"/>
  <c r="E7680" i="131"/>
  <c r="D7680" i="131"/>
  <c r="C7680" i="131"/>
  <c r="AG7679" i="131"/>
  <c r="AD7679" i="131"/>
  <c r="AC7679" i="131"/>
  <c r="AB7679" i="131"/>
  <c r="AA7679" i="131"/>
  <c r="Z7679" i="131"/>
  <c r="Y7679" i="131"/>
  <c r="X7679" i="131"/>
  <c r="W7679" i="131"/>
  <c r="V7679" i="131"/>
  <c r="U7679" i="131"/>
  <c r="T7679" i="131"/>
  <c r="S7679" i="131"/>
  <c r="R7679" i="131"/>
  <c r="Q7679" i="131"/>
  <c r="P7679" i="131"/>
  <c r="O7679" i="131"/>
  <c r="N7679" i="131"/>
  <c r="M7679" i="131"/>
  <c r="L7679" i="131"/>
  <c r="K7679" i="131"/>
  <c r="J7679" i="131"/>
  <c r="I7679" i="131"/>
  <c r="H7679" i="131"/>
  <c r="G7679" i="131"/>
  <c r="F7679" i="131"/>
  <c r="E7679" i="131"/>
  <c r="D7679" i="131"/>
  <c r="C7679" i="131"/>
  <c r="AD7678" i="131"/>
  <c r="AC7678" i="131"/>
  <c r="AB7678" i="131"/>
  <c r="AA7678" i="131"/>
  <c r="Z7678" i="131"/>
  <c r="Y7678" i="131"/>
  <c r="X7678" i="131"/>
  <c r="W7678" i="131"/>
  <c r="V7678" i="131"/>
  <c r="U7678" i="131"/>
  <c r="T7678" i="131"/>
  <c r="S7678" i="131"/>
  <c r="R7678" i="131"/>
  <c r="Q7678" i="131"/>
  <c r="P7678" i="131"/>
  <c r="O7678" i="131"/>
  <c r="N7678" i="131"/>
  <c r="M7678" i="131"/>
  <c r="L7678" i="131"/>
  <c r="K7678" i="131"/>
  <c r="J7678" i="131"/>
  <c r="I7678" i="131"/>
  <c r="H7678" i="131"/>
  <c r="G7678" i="131"/>
  <c r="F7678" i="131"/>
  <c r="E7678" i="131"/>
  <c r="D7678" i="131"/>
  <c r="C7678" i="131"/>
  <c r="AD7677" i="131"/>
  <c r="AC7677" i="131"/>
  <c r="AB7677" i="131"/>
  <c r="AA7677" i="131"/>
  <c r="Z7677" i="131"/>
  <c r="Y7677" i="131"/>
  <c r="X7677" i="131"/>
  <c r="W7677" i="131"/>
  <c r="V7677" i="131"/>
  <c r="U7677" i="131"/>
  <c r="T7677" i="131"/>
  <c r="S7677" i="131"/>
  <c r="R7677" i="131"/>
  <c r="Q7677" i="131"/>
  <c r="P7677" i="131"/>
  <c r="O7677" i="131"/>
  <c r="N7677" i="131"/>
  <c r="M7677" i="131"/>
  <c r="L7677" i="131"/>
  <c r="K7677" i="131"/>
  <c r="J7677" i="131"/>
  <c r="I7677" i="131"/>
  <c r="H7677" i="131"/>
  <c r="G7677" i="131"/>
  <c r="F7677" i="131"/>
  <c r="E7677" i="131"/>
  <c r="D7677" i="131"/>
  <c r="C7677" i="131"/>
  <c r="AD7676" i="131"/>
  <c r="AC7676" i="131"/>
  <c r="AB7676" i="131"/>
  <c r="AA7676" i="131"/>
  <c r="Z7676" i="131"/>
  <c r="Y7676" i="131"/>
  <c r="X7676" i="131"/>
  <c r="W7676" i="131"/>
  <c r="V7676" i="131"/>
  <c r="U7676" i="131"/>
  <c r="T7676" i="131"/>
  <c r="S7676" i="131"/>
  <c r="R7676" i="131"/>
  <c r="Q7676" i="131"/>
  <c r="P7676" i="131"/>
  <c r="O7676" i="131"/>
  <c r="N7676" i="131"/>
  <c r="M7676" i="131"/>
  <c r="L7676" i="131"/>
  <c r="K7676" i="131"/>
  <c r="J7676" i="131"/>
  <c r="I7676" i="131"/>
  <c r="H7676" i="131"/>
  <c r="G7676" i="131"/>
  <c r="F7676" i="131"/>
  <c r="E7676" i="131"/>
  <c r="D7676" i="131"/>
  <c r="C7676" i="131"/>
  <c r="AD7675" i="131"/>
  <c r="AC7675" i="131"/>
  <c r="AB7675" i="131"/>
  <c r="AA7675" i="131"/>
  <c r="Z7675" i="131"/>
  <c r="Y7675" i="131"/>
  <c r="X7675" i="131"/>
  <c r="W7675" i="131"/>
  <c r="V7675" i="131"/>
  <c r="U7675" i="131"/>
  <c r="T7675" i="131"/>
  <c r="S7675" i="131"/>
  <c r="R7675" i="131"/>
  <c r="Q7675" i="131"/>
  <c r="P7675" i="131"/>
  <c r="O7675" i="131"/>
  <c r="N7675" i="131"/>
  <c r="M7675" i="131"/>
  <c r="L7675" i="131"/>
  <c r="K7675" i="131"/>
  <c r="J7675" i="131"/>
  <c r="I7675" i="131"/>
  <c r="H7675" i="131"/>
  <c r="G7675" i="131"/>
  <c r="F7675" i="131"/>
  <c r="E7675" i="131"/>
  <c r="D7675" i="131"/>
  <c r="C7675" i="131"/>
  <c r="AD7674" i="131"/>
  <c r="AC7674" i="131"/>
  <c r="AB7674" i="131"/>
  <c r="AA7674" i="131"/>
  <c r="Z7674" i="131"/>
  <c r="Y7674" i="131"/>
  <c r="X7674" i="131"/>
  <c r="W7674" i="131"/>
  <c r="V7674" i="131"/>
  <c r="U7674" i="131"/>
  <c r="T7674" i="131"/>
  <c r="S7674" i="131"/>
  <c r="R7674" i="131"/>
  <c r="Q7674" i="131"/>
  <c r="P7674" i="131"/>
  <c r="O7674" i="131"/>
  <c r="N7674" i="131"/>
  <c r="M7674" i="131"/>
  <c r="L7674" i="131"/>
  <c r="K7674" i="131"/>
  <c r="J7674" i="131"/>
  <c r="I7674" i="131"/>
  <c r="H7674" i="131"/>
  <c r="G7674" i="131"/>
  <c r="F7674" i="131"/>
  <c r="E7674" i="131"/>
  <c r="D7674" i="131"/>
  <c r="C7674" i="131"/>
  <c r="AD7673" i="131"/>
  <c r="AC7673" i="131"/>
  <c r="AB7673" i="131"/>
  <c r="AA7673" i="131"/>
  <c r="Z7673" i="131"/>
  <c r="Y7673" i="131"/>
  <c r="X7673" i="131"/>
  <c r="W7673" i="131"/>
  <c r="V7673" i="131"/>
  <c r="U7673" i="131"/>
  <c r="T7673" i="131"/>
  <c r="S7673" i="131"/>
  <c r="R7673" i="131"/>
  <c r="Q7673" i="131"/>
  <c r="P7673" i="131"/>
  <c r="O7673" i="131"/>
  <c r="N7673" i="131"/>
  <c r="M7673" i="131"/>
  <c r="L7673" i="131"/>
  <c r="K7673" i="131"/>
  <c r="J7673" i="131"/>
  <c r="I7673" i="131"/>
  <c r="H7673" i="131"/>
  <c r="G7673" i="131"/>
  <c r="F7673" i="131"/>
  <c r="E7673" i="131"/>
  <c r="D7673" i="131"/>
  <c r="C7673" i="131"/>
  <c r="AD7672" i="131"/>
  <c r="AC7672" i="131"/>
  <c r="AB7672" i="131"/>
  <c r="AA7672" i="131"/>
  <c r="Z7672" i="131"/>
  <c r="Y7672" i="131"/>
  <c r="X7672" i="131"/>
  <c r="W7672" i="131"/>
  <c r="V7672" i="131"/>
  <c r="U7672" i="131"/>
  <c r="T7672" i="131"/>
  <c r="S7672" i="131"/>
  <c r="R7672" i="131"/>
  <c r="Q7672" i="131"/>
  <c r="P7672" i="131"/>
  <c r="O7672" i="131"/>
  <c r="N7672" i="131"/>
  <c r="M7672" i="131"/>
  <c r="L7672" i="131"/>
  <c r="K7672" i="131"/>
  <c r="J7672" i="131"/>
  <c r="I7672" i="131"/>
  <c r="H7672" i="131"/>
  <c r="G7672" i="131"/>
  <c r="F7672" i="131"/>
  <c r="E7672" i="131"/>
  <c r="D7672" i="131"/>
  <c r="C7672" i="131"/>
  <c r="AD7671" i="131"/>
  <c r="AC7671" i="131"/>
  <c r="AB7671" i="131"/>
  <c r="AA7671" i="131"/>
  <c r="Z7671" i="131"/>
  <c r="Y7671" i="131"/>
  <c r="X7671" i="131"/>
  <c r="W7671" i="131"/>
  <c r="V7671" i="131"/>
  <c r="U7671" i="131"/>
  <c r="T7671" i="131"/>
  <c r="S7671" i="131"/>
  <c r="R7671" i="131"/>
  <c r="Q7671" i="131"/>
  <c r="P7671" i="131"/>
  <c r="O7671" i="131"/>
  <c r="N7671" i="131"/>
  <c r="M7671" i="131"/>
  <c r="L7671" i="131"/>
  <c r="K7671" i="131"/>
  <c r="J7671" i="131"/>
  <c r="I7671" i="131"/>
  <c r="H7671" i="131"/>
  <c r="G7671" i="131"/>
  <c r="F7671" i="131"/>
  <c r="E7671" i="131"/>
  <c r="D7671" i="131"/>
  <c r="C7671" i="131"/>
  <c r="AD7670" i="131"/>
  <c r="AC7670" i="131"/>
  <c r="AB7670" i="131"/>
  <c r="AA7670" i="131"/>
  <c r="Z7670" i="131"/>
  <c r="Y7670" i="131"/>
  <c r="X7670" i="131"/>
  <c r="W7670" i="131"/>
  <c r="V7670" i="131"/>
  <c r="U7670" i="131"/>
  <c r="T7670" i="131"/>
  <c r="S7670" i="131"/>
  <c r="R7670" i="131"/>
  <c r="Q7670" i="131"/>
  <c r="P7670" i="131"/>
  <c r="O7670" i="131"/>
  <c r="N7670" i="131"/>
  <c r="M7670" i="131"/>
  <c r="L7670" i="131"/>
  <c r="K7670" i="131"/>
  <c r="J7670" i="131"/>
  <c r="I7670" i="131"/>
  <c r="H7670" i="131"/>
  <c r="G7670" i="131"/>
  <c r="F7670" i="131"/>
  <c r="E7670" i="131"/>
  <c r="D7670" i="131"/>
  <c r="C7670" i="131"/>
  <c r="AD7669" i="131"/>
  <c r="AC7669" i="131"/>
  <c r="AB7669" i="131"/>
  <c r="AA7669" i="131"/>
  <c r="Z7669" i="131"/>
  <c r="Y7669" i="131"/>
  <c r="X7669" i="131"/>
  <c r="W7669" i="131"/>
  <c r="V7669" i="131"/>
  <c r="U7669" i="131"/>
  <c r="T7669" i="131"/>
  <c r="S7669" i="131"/>
  <c r="R7669" i="131"/>
  <c r="Q7669" i="131"/>
  <c r="P7669" i="131"/>
  <c r="O7669" i="131"/>
  <c r="N7669" i="131"/>
  <c r="M7669" i="131"/>
  <c r="L7669" i="131"/>
  <c r="K7669" i="131"/>
  <c r="J7669" i="131"/>
  <c r="I7669" i="131"/>
  <c r="H7669" i="131"/>
  <c r="G7669" i="131"/>
  <c r="F7669" i="131"/>
  <c r="E7669" i="131"/>
  <c r="D7669" i="131"/>
  <c r="C7669" i="131"/>
  <c r="AD7668" i="131"/>
  <c r="AC7668" i="131"/>
  <c r="AB7668" i="131"/>
  <c r="AA7668" i="131"/>
  <c r="Z7668" i="131"/>
  <c r="Y7668" i="131"/>
  <c r="X7668" i="131"/>
  <c r="W7668" i="131"/>
  <c r="V7668" i="131"/>
  <c r="U7668" i="131"/>
  <c r="T7668" i="131"/>
  <c r="S7668" i="131"/>
  <c r="R7668" i="131"/>
  <c r="Q7668" i="131"/>
  <c r="P7668" i="131"/>
  <c r="O7668" i="131"/>
  <c r="N7668" i="131"/>
  <c r="M7668" i="131"/>
  <c r="L7668" i="131"/>
  <c r="K7668" i="131"/>
  <c r="J7668" i="131"/>
  <c r="I7668" i="131"/>
  <c r="H7668" i="131"/>
  <c r="G7668" i="131"/>
  <c r="F7668" i="131"/>
  <c r="E7668" i="131"/>
  <c r="D7668" i="131"/>
  <c r="C7668" i="131"/>
  <c r="AD7667" i="131"/>
  <c r="AC7667" i="131"/>
  <c r="AB7667" i="131"/>
  <c r="AA7667" i="131"/>
  <c r="Z7667" i="131"/>
  <c r="Y7667" i="131"/>
  <c r="X7667" i="131"/>
  <c r="W7667" i="131"/>
  <c r="V7667" i="131"/>
  <c r="U7667" i="131"/>
  <c r="T7667" i="131"/>
  <c r="S7667" i="131"/>
  <c r="R7667" i="131"/>
  <c r="Q7667" i="131"/>
  <c r="P7667" i="131"/>
  <c r="O7667" i="131"/>
  <c r="N7667" i="131"/>
  <c r="M7667" i="131"/>
  <c r="L7667" i="131"/>
  <c r="K7667" i="131"/>
  <c r="J7667" i="131"/>
  <c r="I7667" i="131"/>
  <c r="H7667" i="131"/>
  <c r="G7667" i="131"/>
  <c r="F7667" i="131"/>
  <c r="E7667" i="131"/>
  <c r="D7667" i="131"/>
  <c r="C7667" i="131"/>
  <c r="AD7666" i="131"/>
  <c r="AC7666" i="131"/>
  <c r="AB7666" i="131"/>
  <c r="AA7666" i="131"/>
  <c r="Z7666" i="131"/>
  <c r="Y7666" i="131"/>
  <c r="X7666" i="131"/>
  <c r="W7666" i="131"/>
  <c r="V7666" i="131"/>
  <c r="U7666" i="131"/>
  <c r="T7666" i="131"/>
  <c r="S7666" i="131"/>
  <c r="R7666" i="131"/>
  <c r="Q7666" i="131"/>
  <c r="P7666" i="131"/>
  <c r="O7666" i="131"/>
  <c r="N7666" i="131"/>
  <c r="M7666" i="131"/>
  <c r="L7666" i="131"/>
  <c r="K7666" i="131"/>
  <c r="J7666" i="131"/>
  <c r="I7666" i="131"/>
  <c r="H7666" i="131"/>
  <c r="G7666" i="131"/>
  <c r="F7666" i="131"/>
  <c r="E7666" i="131"/>
  <c r="D7666" i="131"/>
  <c r="C7666" i="131"/>
  <c r="AD7665" i="131"/>
  <c r="AC7665" i="131"/>
  <c r="AB7665" i="131"/>
  <c r="AA7665" i="131"/>
  <c r="Z7665" i="131"/>
  <c r="Y7665" i="131"/>
  <c r="X7665" i="131"/>
  <c r="W7665" i="131"/>
  <c r="V7665" i="131"/>
  <c r="U7665" i="131"/>
  <c r="T7665" i="131"/>
  <c r="S7665" i="131"/>
  <c r="R7665" i="131"/>
  <c r="Q7665" i="131"/>
  <c r="P7665" i="131"/>
  <c r="O7665" i="131"/>
  <c r="N7665" i="131"/>
  <c r="M7665" i="131"/>
  <c r="L7665" i="131"/>
  <c r="K7665" i="131"/>
  <c r="J7665" i="131"/>
  <c r="I7665" i="131"/>
  <c r="H7665" i="131"/>
  <c r="G7665" i="131"/>
  <c r="F7665" i="131"/>
  <c r="E7665" i="131"/>
  <c r="D7665" i="131"/>
  <c r="C7665" i="131"/>
  <c r="AD7664" i="131"/>
  <c r="AC7664" i="131"/>
  <c r="AB7664" i="131"/>
  <c r="AA7664" i="131"/>
  <c r="Z7664" i="131"/>
  <c r="Y7664" i="131"/>
  <c r="X7664" i="131"/>
  <c r="W7664" i="131"/>
  <c r="V7664" i="131"/>
  <c r="U7664" i="131"/>
  <c r="T7664" i="131"/>
  <c r="S7664" i="131"/>
  <c r="R7664" i="131"/>
  <c r="Q7664" i="131"/>
  <c r="P7664" i="131"/>
  <c r="O7664" i="131"/>
  <c r="N7664" i="131"/>
  <c r="M7664" i="131"/>
  <c r="L7664" i="131"/>
  <c r="K7664" i="131"/>
  <c r="J7664" i="131"/>
  <c r="I7664" i="131"/>
  <c r="H7664" i="131"/>
  <c r="G7664" i="131"/>
  <c r="F7664" i="131"/>
  <c r="E7664" i="131"/>
  <c r="D7664" i="131"/>
  <c r="C7664" i="131"/>
  <c r="AD7663" i="131"/>
  <c r="AC7663" i="131"/>
  <c r="AB7663" i="131"/>
  <c r="AA7663" i="131"/>
  <c r="Z7663" i="131"/>
  <c r="Y7663" i="131"/>
  <c r="X7663" i="131"/>
  <c r="W7663" i="131"/>
  <c r="V7663" i="131"/>
  <c r="U7663" i="131"/>
  <c r="T7663" i="131"/>
  <c r="S7663" i="131"/>
  <c r="R7663" i="131"/>
  <c r="Q7663" i="131"/>
  <c r="P7663" i="131"/>
  <c r="O7663" i="131"/>
  <c r="N7663" i="131"/>
  <c r="M7663" i="131"/>
  <c r="L7663" i="131"/>
  <c r="K7663" i="131"/>
  <c r="J7663" i="131"/>
  <c r="I7663" i="131"/>
  <c r="H7663" i="131"/>
  <c r="G7663" i="131"/>
  <c r="F7663" i="131"/>
  <c r="E7663" i="131"/>
  <c r="D7663" i="131"/>
  <c r="C7663" i="131"/>
  <c r="AD7662" i="131"/>
  <c r="AC7662" i="131"/>
  <c r="AB7662" i="131"/>
  <c r="AA7662" i="131"/>
  <c r="Z7662" i="131"/>
  <c r="Y7662" i="131"/>
  <c r="X7662" i="131"/>
  <c r="W7662" i="131"/>
  <c r="V7662" i="131"/>
  <c r="U7662" i="131"/>
  <c r="T7662" i="131"/>
  <c r="S7662" i="131"/>
  <c r="R7662" i="131"/>
  <c r="Q7662" i="131"/>
  <c r="P7662" i="131"/>
  <c r="O7662" i="131"/>
  <c r="N7662" i="131"/>
  <c r="M7662" i="131"/>
  <c r="L7662" i="131"/>
  <c r="K7662" i="131"/>
  <c r="J7662" i="131"/>
  <c r="I7662" i="131"/>
  <c r="H7662" i="131"/>
  <c r="G7662" i="131"/>
  <c r="F7662" i="131"/>
  <c r="E7662" i="131"/>
  <c r="D7662" i="131"/>
  <c r="C7662" i="131"/>
  <c r="AD7659" i="131"/>
  <c r="AC7659" i="131"/>
  <c r="AB7659" i="131"/>
  <c r="AA7659" i="131"/>
  <c r="Z7659" i="131"/>
  <c r="Y7659" i="131"/>
  <c r="X7659" i="131"/>
  <c r="W7659" i="131"/>
  <c r="V7659" i="131"/>
  <c r="U7659" i="131"/>
  <c r="T7659" i="131"/>
  <c r="S7659" i="131"/>
  <c r="R7659" i="131"/>
  <c r="Q7659" i="131"/>
  <c r="P7659" i="131"/>
  <c r="O7659" i="131"/>
  <c r="N7659" i="131"/>
  <c r="M7659" i="131"/>
  <c r="L7659" i="131"/>
  <c r="K7659" i="131"/>
  <c r="J7659" i="131"/>
  <c r="I7659" i="131"/>
  <c r="H7659" i="131"/>
  <c r="G7659" i="131"/>
  <c r="F7659" i="131"/>
  <c r="E7659" i="131"/>
  <c r="D7659" i="131"/>
  <c r="C7659" i="131"/>
  <c r="AG7658" i="131"/>
  <c r="AD7658" i="131"/>
  <c r="AC7658" i="131"/>
  <c r="AB7658" i="131"/>
  <c r="AA7658" i="131"/>
  <c r="Z7658" i="131"/>
  <c r="Y7658" i="131"/>
  <c r="X7658" i="131"/>
  <c r="W7658" i="131"/>
  <c r="V7658" i="131"/>
  <c r="U7658" i="131"/>
  <c r="T7658" i="131"/>
  <c r="S7658" i="131"/>
  <c r="R7658" i="131"/>
  <c r="Q7658" i="131"/>
  <c r="P7658" i="131"/>
  <c r="O7658" i="131"/>
  <c r="N7658" i="131"/>
  <c r="M7658" i="131"/>
  <c r="L7658" i="131"/>
  <c r="K7658" i="131"/>
  <c r="J7658" i="131"/>
  <c r="I7658" i="131"/>
  <c r="H7658" i="131"/>
  <c r="G7658" i="131"/>
  <c r="F7658" i="131"/>
  <c r="E7658" i="131"/>
  <c r="D7658" i="131"/>
  <c r="C7658" i="131"/>
  <c r="AG7657" i="131"/>
  <c r="AD7657" i="131"/>
  <c r="AC7657" i="131"/>
  <c r="AB7657" i="131"/>
  <c r="AA7657" i="131"/>
  <c r="Z7657" i="131"/>
  <c r="Y7657" i="131"/>
  <c r="X7657" i="131"/>
  <c r="W7657" i="131"/>
  <c r="V7657" i="131"/>
  <c r="U7657" i="131"/>
  <c r="T7657" i="131"/>
  <c r="S7657" i="131"/>
  <c r="R7657" i="131"/>
  <c r="Q7657" i="131"/>
  <c r="P7657" i="131"/>
  <c r="O7657" i="131"/>
  <c r="N7657" i="131"/>
  <c r="M7657" i="131"/>
  <c r="L7657" i="131"/>
  <c r="K7657" i="131"/>
  <c r="J7657" i="131"/>
  <c r="I7657" i="131"/>
  <c r="H7657" i="131"/>
  <c r="G7657" i="131"/>
  <c r="F7657" i="131"/>
  <c r="E7657" i="131"/>
  <c r="D7657" i="131"/>
  <c r="C7657" i="131"/>
  <c r="AG7656" i="131"/>
  <c r="AD7656" i="131"/>
  <c r="AC7656" i="131"/>
  <c r="AB7656" i="131"/>
  <c r="AA7656" i="131"/>
  <c r="Z7656" i="131"/>
  <c r="Y7656" i="131"/>
  <c r="X7656" i="131"/>
  <c r="W7656" i="131"/>
  <c r="V7656" i="131"/>
  <c r="U7656" i="131"/>
  <c r="T7656" i="131"/>
  <c r="S7656" i="131"/>
  <c r="R7656" i="131"/>
  <c r="Q7656" i="131"/>
  <c r="P7656" i="131"/>
  <c r="O7656" i="131"/>
  <c r="N7656" i="131"/>
  <c r="M7656" i="131"/>
  <c r="L7656" i="131"/>
  <c r="K7656" i="131"/>
  <c r="J7656" i="131"/>
  <c r="I7656" i="131"/>
  <c r="H7656" i="131"/>
  <c r="G7656" i="131"/>
  <c r="F7656" i="131"/>
  <c r="E7656" i="131"/>
  <c r="D7656" i="131"/>
  <c r="C7656" i="131"/>
  <c r="AG7655" i="131"/>
  <c r="AD7655" i="131"/>
  <c r="AC7655" i="131"/>
  <c r="AB7655" i="131"/>
  <c r="AA7655" i="131"/>
  <c r="Z7655" i="131"/>
  <c r="Y7655" i="131"/>
  <c r="X7655" i="131"/>
  <c r="W7655" i="131"/>
  <c r="V7655" i="131"/>
  <c r="U7655" i="131"/>
  <c r="T7655" i="131"/>
  <c r="S7655" i="131"/>
  <c r="R7655" i="131"/>
  <c r="Q7655" i="131"/>
  <c r="P7655" i="131"/>
  <c r="O7655" i="131"/>
  <c r="N7655" i="131"/>
  <c r="M7655" i="131"/>
  <c r="L7655" i="131"/>
  <c r="K7655" i="131"/>
  <c r="J7655" i="131"/>
  <c r="I7655" i="131"/>
  <c r="H7655" i="131"/>
  <c r="G7655" i="131"/>
  <c r="F7655" i="131"/>
  <c r="E7655" i="131"/>
  <c r="D7655" i="131"/>
  <c r="C7655" i="131"/>
  <c r="AG7654" i="131"/>
  <c r="AD7654" i="131"/>
  <c r="AC7654" i="131"/>
  <c r="AB7654" i="131"/>
  <c r="AA7654" i="131"/>
  <c r="Z7654" i="131"/>
  <c r="Y7654" i="131"/>
  <c r="X7654" i="131"/>
  <c r="W7654" i="131"/>
  <c r="V7654" i="131"/>
  <c r="U7654" i="131"/>
  <c r="T7654" i="131"/>
  <c r="S7654" i="131"/>
  <c r="R7654" i="131"/>
  <c r="Q7654" i="131"/>
  <c r="P7654" i="131"/>
  <c r="O7654" i="131"/>
  <c r="N7654" i="131"/>
  <c r="M7654" i="131"/>
  <c r="L7654" i="131"/>
  <c r="K7654" i="131"/>
  <c r="J7654" i="131"/>
  <c r="I7654" i="131"/>
  <c r="H7654" i="131"/>
  <c r="G7654" i="131"/>
  <c r="F7654" i="131"/>
  <c r="E7654" i="131"/>
  <c r="D7654" i="131"/>
  <c r="C7654" i="131"/>
  <c r="AG7653" i="131"/>
  <c r="AD7653" i="131"/>
  <c r="AC7653" i="131"/>
  <c r="AB7653" i="131"/>
  <c r="AA7653" i="131"/>
  <c r="Z7653" i="131"/>
  <c r="Y7653" i="131"/>
  <c r="X7653" i="131"/>
  <c r="W7653" i="131"/>
  <c r="V7653" i="131"/>
  <c r="U7653" i="131"/>
  <c r="T7653" i="131"/>
  <c r="S7653" i="131"/>
  <c r="R7653" i="131"/>
  <c r="Q7653" i="131"/>
  <c r="P7653" i="131"/>
  <c r="O7653" i="131"/>
  <c r="N7653" i="131"/>
  <c r="M7653" i="131"/>
  <c r="L7653" i="131"/>
  <c r="K7653" i="131"/>
  <c r="J7653" i="131"/>
  <c r="I7653" i="131"/>
  <c r="H7653" i="131"/>
  <c r="G7653" i="131"/>
  <c r="F7653" i="131"/>
  <c r="E7653" i="131"/>
  <c r="D7653" i="131"/>
  <c r="C7653" i="131"/>
  <c r="AG7652" i="131"/>
  <c r="AD7652" i="131"/>
  <c r="AC7652" i="131"/>
  <c r="AB7652" i="131"/>
  <c r="AA7652" i="131"/>
  <c r="Z7652" i="131"/>
  <c r="Y7652" i="131"/>
  <c r="X7652" i="131"/>
  <c r="W7652" i="131"/>
  <c r="V7652" i="131"/>
  <c r="U7652" i="131"/>
  <c r="T7652" i="131"/>
  <c r="S7652" i="131"/>
  <c r="R7652" i="131"/>
  <c r="Q7652" i="131"/>
  <c r="P7652" i="131"/>
  <c r="O7652" i="131"/>
  <c r="N7652" i="131"/>
  <c r="M7652" i="131"/>
  <c r="L7652" i="131"/>
  <c r="K7652" i="131"/>
  <c r="J7652" i="131"/>
  <c r="I7652" i="131"/>
  <c r="H7652" i="131"/>
  <c r="G7652" i="131"/>
  <c r="F7652" i="131"/>
  <c r="E7652" i="131"/>
  <c r="D7652" i="131"/>
  <c r="C7652" i="131"/>
  <c r="AG7651" i="131"/>
  <c r="AD7651" i="131"/>
  <c r="AC7651" i="131"/>
  <c r="AB7651" i="131"/>
  <c r="AA7651" i="131"/>
  <c r="Z7651" i="131"/>
  <c r="Y7651" i="131"/>
  <c r="X7651" i="131"/>
  <c r="W7651" i="131"/>
  <c r="V7651" i="131"/>
  <c r="U7651" i="131"/>
  <c r="T7651" i="131"/>
  <c r="S7651" i="131"/>
  <c r="R7651" i="131"/>
  <c r="Q7651" i="131"/>
  <c r="P7651" i="131"/>
  <c r="O7651" i="131"/>
  <c r="N7651" i="131"/>
  <c r="M7651" i="131"/>
  <c r="L7651" i="131"/>
  <c r="K7651" i="131"/>
  <c r="J7651" i="131"/>
  <c r="I7651" i="131"/>
  <c r="H7651" i="131"/>
  <c r="G7651" i="131"/>
  <c r="F7651" i="131"/>
  <c r="E7651" i="131"/>
  <c r="D7651" i="131"/>
  <c r="C7651" i="131"/>
  <c r="AG7650" i="131"/>
  <c r="AD7650" i="131"/>
  <c r="AC7650" i="131"/>
  <c r="AB7650" i="131"/>
  <c r="AA7650" i="131"/>
  <c r="Z7650" i="131"/>
  <c r="Y7650" i="131"/>
  <c r="X7650" i="131"/>
  <c r="W7650" i="131"/>
  <c r="V7650" i="131"/>
  <c r="U7650" i="131"/>
  <c r="T7650" i="131"/>
  <c r="S7650" i="131"/>
  <c r="R7650" i="131"/>
  <c r="Q7650" i="131"/>
  <c r="P7650" i="131"/>
  <c r="O7650" i="131"/>
  <c r="N7650" i="131"/>
  <c r="M7650" i="131"/>
  <c r="L7650" i="131"/>
  <c r="K7650" i="131"/>
  <c r="J7650" i="131"/>
  <c r="I7650" i="131"/>
  <c r="H7650" i="131"/>
  <c r="G7650" i="131"/>
  <c r="F7650" i="131"/>
  <c r="E7650" i="131"/>
  <c r="D7650" i="131"/>
  <c r="C7650" i="131"/>
  <c r="AG7649" i="131"/>
  <c r="AD7649" i="131"/>
  <c r="AC7649" i="131"/>
  <c r="AB7649" i="131"/>
  <c r="AA7649" i="131"/>
  <c r="Z7649" i="131"/>
  <c r="Y7649" i="131"/>
  <c r="X7649" i="131"/>
  <c r="W7649" i="131"/>
  <c r="V7649" i="131"/>
  <c r="U7649" i="131"/>
  <c r="T7649" i="131"/>
  <c r="S7649" i="131"/>
  <c r="R7649" i="131"/>
  <c r="Q7649" i="131"/>
  <c r="P7649" i="131"/>
  <c r="O7649" i="131"/>
  <c r="N7649" i="131"/>
  <c r="M7649" i="131"/>
  <c r="L7649" i="131"/>
  <c r="K7649" i="131"/>
  <c r="J7649" i="131"/>
  <c r="I7649" i="131"/>
  <c r="H7649" i="131"/>
  <c r="G7649" i="131"/>
  <c r="F7649" i="131"/>
  <c r="E7649" i="131"/>
  <c r="D7649" i="131"/>
  <c r="C7649" i="131"/>
  <c r="AD7648" i="131"/>
  <c r="AC7648" i="131"/>
  <c r="AB7648" i="131"/>
  <c r="AA7648" i="131"/>
  <c r="Z7648" i="131"/>
  <c r="Y7648" i="131"/>
  <c r="X7648" i="131"/>
  <c r="W7648" i="131"/>
  <c r="V7648" i="131"/>
  <c r="U7648" i="131"/>
  <c r="T7648" i="131"/>
  <c r="S7648" i="131"/>
  <c r="R7648" i="131"/>
  <c r="Q7648" i="131"/>
  <c r="P7648" i="131"/>
  <c r="O7648" i="131"/>
  <c r="N7648" i="131"/>
  <c r="M7648" i="131"/>
  <c r="L7648" i="131"/>
  <c r="K7648" i="131"/>
  <c r="J7648" i="131"/>
  <c r="I7648" i="131"/>
  <c r="H7648" i="131"/>
  <c r="G7648" i="131"/>
  <c r="F7648" i="131"/>
  <c r="E7648" i="131"/>
  <c r="D7648" i="131"/>
  <c r="C7648" i="131"/>
  <c r="AD7647" i="131"/>
  <c r="AC7647" i="131"/>
  <c r="AB7647" i="131"/>
  <c r="AA7647" i="131"/>
  <c r="Z7647" i="131"/>
  <c r="Y7647" i="131"/>
  <c r="X7647" i="131"/>
  <c r="W7647" i="131"/>
  <c r="V7647" i="131"/>
  <c r="U7647" i="131"/>
  <c r="T7647" i="131"/>
  <c r="S7647" i="131"/>
  <c r="R7647" i="131"/>
  <c r="Q7647" i="131"/>
  <c r="P7647" i="131"/>
  <c r="O7647" i="131"/>
  <c r="N7647" i="131"/>
  <c r="M7647" i="131"/>
  <c r="L7647" i="131"/>
  <c r="K7647" i="131"/>
  <c r="J7647" i="131"/>
  <c r="I7647" i="131"/>
  <c r="H7647" i="131"/>
  <c r="G7647" i="131"/>
  <c r="F7647" i="131"/>
  <c r="E7647" i="131"/>
  <c r="D7647" i="131"/>
  <c r="C7647" i="131"/>
  <c r="AD7646" i="131"/>
  <c r="AC7646" i="131"/>
  <c r="AB7646" i="131"/>
  <c r="AA7646" i="131"/>
  <c r="Z7646" i="131"/>
  <c r="Y7646" i="131"/>
  <c r="X7646" i="131"/>
  <c r="W7646" i="131"/>
  <c r="V7646" i="131"/>
  <c r="U7646" i="131"/>
  <c r="T7646" i="131"/>
  <c r="S7646" i="131"/>
  <c r="R7646" i="131"/>
  <c r="Q7646" i="131"/>
  <c r="P7646" i="131"/>
  <c r="O7646" i="131"/>
  <c r="N7646" i="131"/>
  <c r="M7646" i="131"/>
  <c r="L7646" i="131"/>
  <c r="K7646" i="131"/>
  <c r="J7646" i="131"/>
  <c r="I7646" i="131"/>
  <c r="H7646" i="131"/>
  <c r="G7646" i="131"/>
  <c r="F7646" i="131"/>
  <c r="E7646" i="131"/>
  <c r="D7646" i="131"/>
  <c r="C7646" i="131"/>
  <c r="AD7645" i="131"/>
  <c r="AC7645" i="131"/>
  <c r="AB7645" i="131"/>
  <c r="AA7645" i="131"/>
  <c r="Z7645" i="131"/>
  <c r="Y7645" i="131"/>
  <c r="X7645" i="131"/>
  <c r="W7645" i="131"/>
  <c r="V7645" i="131"/>
  <c r="U7645" i="131"/>
  <c r="T7645" i="131"/>
  <c r="S7645" i="131"/>
  <c r="R7645" i="131"/>
  <c r="Q7645" i="131"/>
  <c r="P7645" i="131"/>
  <c r="O7645" i="131"/>
  <c r="N7645" i="131"/>
  <c r="M7645" i="131"/>
  <c r="L7645" i="131"/>
  <c r="K7645" i="131"/>
  <c r="J7645" i="131"/>
  <c r="I7645" i="131"/>
  <c r="H7645" i="131"/>
  <c r="G7645" i="131"/>
  <c r="F7645" i="131"/>
  <c r="E7645" i="131"/>
  <c r="D7645" i="131"/>
  <c r="C7645" i="131"/>
  <c r="AD7644" i="131"/>
  <c r="AC7644" i="131"/>
  <c r="AB7644" i="131"/>
  <c r="AA7644" i="131"/>
  <c r="Z7644" i="131"/>
  <c r="Y7644" i="131"/>
  <c r="X7644" i="131"/>
  <c r="W7644" i="131"/>
  <c r="V7644" i="131"/>
  <c r="U7644" i="131"/>
  <c r="T7644" i="131"/>
  <c r="S7644" i="131"/>
  <c r="R7644" i="131"/>
  <c r="Q7644" i="131"/>
  <c r="P7644" i="131"/>
  <c r="O7644" i="131"/>
  <c r="N7644" i="131"/>
  <c r="M7644" i="131"/>
  <c r="L7644" i="131"/>
  <c r="K7644" i="131"/>
  <c r="J7644" i="131"/>
  <c r="I7644" i="131"/>
  <c r="H7644" i="131"/>
  <c r="G7644" i="131"/>
  <c r="F7644" i="131"/>
  <c r="E7644" i="131"/>
  <c r="D7644" i="131"/>
  <c r="C7644" i="131"/>
  <c r="AD7643" i="131"/>
  <c r="AC7643" i="131"/>
  <c r="AB7643" i="131"/>
  <c r="AA7643" i="131"/>
  <c r="Z7643" i="131"/>
  <c r="Y7643" i="131"/>
  <c r="X7643" i="131"/>
  <c r="W7643" i="131"/>
  <c r="V7643" i="131"/>
  <c r="U7643" i="131"/>
  <c r="T7643" i="131"/>
  <c r="S7643" i="131"/>
  <c r="R7643" i="131"/>
  <c r="Q7643" i="131"/>
  <c r="P7643" i="131"/>
  <c r="O7643" i="131"/>
  <c r="N7643" i="131"/>
  <c r="M7643" i="131"/>
  <c r="L7643" i="131"/>
  <c r="K7643" i="131"/>
  <c r="J7643" i="131"/>
  <c r="I7643" i="131"/>
  <c r="H7643" i="131"/>
  <c r="G7643" i="131"/>
  <c r="F7643" i="131"/>
  <c r="E7643" i="131"/>
  <c r="D7643" i="131"/>
  <c r="C7643" i="131"/>
  <c r="AD7642" i="131"/>
  <c r="AC7642" i="131"/>
  <c r="AB7642" i="131"/>
  <c r="AA7642" i="131"/>
  <c r="Z7642" i="131"/>
  <c r="Y7642" i="131"/>
  <c r="X7642" i="131"/>
  <c r="W7642" i="131"/>
  <c r="V7642" i="131"/>
  <c r="U7642" i="131"/>
  <c r="T7642" i="131"/>
  <c r="S7642" i="131"/>
  <c r="R7642" i="131"/>
  <c r="Q7642" i="131"/>
  <c r="P7642" i="131"/>
  <c r="O7642" i="131"/>
  <c r="N7642" i="131"/>
  <c r="M7642" i="131"/>
  <c r="L7642" i="131"/>
  <c r="K7642" i="131"/>
  <c r="J7642" i="131"/>
  <c r="I7642" i="131"/>
  <c r="H7642" i="131"/>
  <c r="G7642" i="131"/>
  <c r="F7642" i="131"/>
  <c r="E7642" i="131"/>
  <c r="D7642" i="131"/>
  <c r="C7642" i="131"/>
  <c r="AD7641" i="131"/>
  <c r="AC7641" i="131"/>
  <c r="AB7641" i="131"/>
  <c r="AA7641" i="131"/>
  <c r="Z7641" i="131"/>
  <c r="Y7641" i="131"/>
  <c r="X7641" i="131"/>
  <c r="W7641" i="131"/>
  <c r="V7641" i="131"/>
  <c r="U7641" i="131"/>
  <c r="T7641" i="131"/>
  <c r="S7641" i="131"/>
  <c r="R7641" i="131"/>
  <c r="Q7641" i="131"/>
  <c r="P7641" i="131"/>
  <c r="O7641" i="131"/>
  <c r="N7641" i="131"/>
  <c r="M7641" i="131"/>
  <c r="L7641" i="131"/>
  <c r="K7641" i="131"/>
  <c r="J7641" i="131"/>
  <c r="I7641" i="131"/>
  <c r="H7641" i="131"/>
  <c r="G7641" i="131"/>
  <c r="F7641" i="131"/>
  <c r="E7641" i="131"/>
  <c r="D7641" i="131"/>
  <c r="C7641" i="131"/>
  <c r="AD7640" i="131"/>
  <c r="AC7640" i="131"/>
  <c r="AB7640" i="131"/>
  <c r="AA7640" i="131"/>
  <c r="Z7640" i="131"/>
  <c r="Y7640" i="131"/>
  <c r="X7640" i="131"/>
  <c r="W7640" i="131"/>
  <c r="V7640" i="131"/>
  <c r="U7640" i="131"/>
  <c r="T7640" i="131"/>
  <c r="S7640" i="131"/>
  <c r="R7640" i="131"/>
  <c r="Q7640" i="131"/>
  <c r="P7640" i="131"/>
  <c r="O7640" i="131"/>
  <c r="N7640" i="131"/>
  <c r="M7640" i="131"/>
  <c r="L7640" i="131"/>
  <c r="K7640" i="131"/>
  <c r="J7640" i="131"/>
  <c r="I7640" i="131"/>
  <c r="H7640" i="131"/>
  <c r="G7640" i="131"/>
  <c r="F7640" i="131"/>
  <c r="E7640" i="131"/>
  <c r="D7640" i="131"/>
  <c r="C7640" i="131"/>
  <c r="AD7639" i="131"/>
  <c r="AC7639" i="131"/>
  <c r="AB7639" i="131"/>
  <c r="AA7639" i="131"/>
  <c r="Z7639" i="131"/>
  <c r="Y7639" i="131"/>
  <c r="X7639" i="131"/>
  <c r="W7639" i="131"/>
  <c r="V7639" i="131"/>
  <c r="U7639" i="131"/>
  <c r="T7639" i="131"/>
  <c r="S7639" i="131"/>
  <c r="R7639" i="131"/>
  <c r="Q7639" i="131"/>
  <c r="P7639" i="131"/>
  <c r="O7639" i="131"/>
  <c r="N7639" i="131"/>
  <c r="M7639" i="131"/>
  <c r="L7639" i="131"/>
  <c r="K7639" i="131"/>
  <c r="J7639" i="131"/>
  <c r="I7639" i="131"/>
  <c r="H7639" i="131"/>
  <c r="G7639" i="131"/>
  <c r="F7639" i="131"/>
  <c r="E7639" i="131"/>
  <c r="D7639" i="131"/>
  <c r="C7639" i="131"/>
  <c r="AD7638" i="131"/>
  <c r="AC7638" i="131"/>
  <c r="AB7638" i="131"/>
  <c r="AA7638" i="131"/>
  <c r="Z7638" i="131"/>
  <c r="Y7638" i="131"/>
  <c r="X7638" i="131"/>
  <c r="W7638" i="131"/>
  <c r="V7638" i="131"/>
  <c r="U7638" i="131"/>
  <c r="T7638" i="131"/>
  <c r="S7638" i="131"/>
  <c r="R7638" i="131"/>
  <c r="Q7638" i="131"/>
  <c r="P7638" i="131"/>
  <c r="O7638" i="131"/>
  <c r="N7638" i="131"/>
  <c r="M7638" i="131"/>
  <c r="L7638" i="131"/>
  <c r="K7638" i="131"/>
  <c r="J7638" i="131"/>
  <c r="I7638" i="131"/>
  <c r="H7638" i="131"/>
  <c r="G7638" i="131"/>
  <c r="F7638" i="131"/>
  <c r="E7638" i="131"/>
  <c r="D7638" i="131"/>
  <c r="C7638" i="131"/>
  <c r="AD7637" i="131"/>
  <c r="AC7637" i="131"/>
  <c r="AB7637" i="131"/>
  <c r="AA7637" i="131"/>
  <c r="Z7637" i="131"/>
  <c r="Y7637" i="131"/>
  <c r="X7637" i="131"/>
  <c r="W7637" i="131"/>
  <c r="V7637" i="131"/>
  <c r="U7637" i="131"/>
  <c r="T7637" i="131"/>
  <c r="S7637" i="131"/>
  <c r="R7637" i="131"/>
  <c r="Q7637" i="131"/>
  <c r="P7637" i="131"/>
  <c r="O7637" i="131"/>
  <c r="N7637" i="131"/>
  <c r="M7637" i="131"/>
  <c r="L7637" i="131"/>
  <c r="K7637" i="131"/>
  <c r="J7637" i="131"/>
  <c r="I7637" i="131"/>
  <c r="H7637" i="131"/>
  <c r="G7637" i="131"/>
  <c r="F7637" i="131"/>
  <c r="E7637" i="131"/>
  <c r="D7637" i="131"/>
  <c r="C7637" i="131"/>
  <c r="AD7636" i="131"/>
  <c r="AC7636" i="131"/>
  <c r="AB7636" i="131"/>
  <c r="AA7636" i="131"/>
  <c r="Z7636" i="131"/>
  <c r="Y7636" i="131"/>
  <c r="X7636" i="131"/>
  <c r="W7636" i="131"/>
  <c r="V7636" i="131"/>
  <c r="U7636" i="131"/>
  <c r="T7636" i="131"/>
  <c r="S7636" i="131"/>
  <c r="R7636" i="131"/>
  <c r="Q7636" i="131"/>
  <c r="P7636" i="131"/>
  <c r="O7636" i="131"/>
  <c r="N7636" i="131"/>
  <c r="M7636" i="131"/>
  <c r="L7636" i="131"/>
  <c r="K7636" i="131"/>
  <c r="J7636" i="131"/>
  <c r="I7636" i="131"/>
  <c r="H7636" i="131"/>
  <c r="G7636" i="131"/>
  <c r="F7636" i="131"/>
  <c r="E7636" i="131"/>
  <c r="D7636" i="131"/>
  <c r="C7636" i="131"/>
  <c r="AD7635" i="131"/>
  <c r="AC7635" i="131"/>
  <c r="AB7635" i="131"/>
  <c r="AA7635" i="131"/>
  <c r="Z7635" i="131"/>
  <c r="Y7635" i="131"/>
  <c r="X7635" i="131"/>
  <c r="W7635" i="131"/>
  <c r="V7635" i="131"/>
  <c r="U7635" i="131"/>
  <c r="T7635" i="131"/>
  <c r="S7635" i="131"/>
  <c r="R7635" i="131"/>
  <c r="Q7635" i="131"/>
  <c r="P7635" i="131"/>
  <c r="O7635" i="131"/>
  <c r="N7635" i="131"/>
  <c r="M7635" i="131"/>
  <c r="L7635" i="131"/>
  <c r="K7635" i="131"/>
  <c r="J7635" i="131"/>
  <c r="I7635" i="131"/>
  <c r="H7635" i="131"/>
  <c r="G7635" i="131"/>
  <c r="F7635" i="131"/>
  <c r="E7635" i="131"/>
  <c r="D7635" i="131"/>
  <c r="C7635" i="131"/>
  <c r="AD7634" i="131"/>
  <c r="AC7634" i="131"/>
  <c r="AB7634" i="131"/>
  <c r="AA7634" i="131"/>
  <c r="Z7634" i="131"/>
  <c r="Y7634" i="131"/>
  <c r="X7634" i="131"/>
  <c r="W7634" i="131"/>
  <c r="V7634" i="131"/>
  <c r="U7634" i="131"/>
  <c r="T7634" i="131"/>
  <c r="S7634" i="131"/>
  <c r="R7634" i="131"/>
  <c r="Q7634" i="131"/>
  <c r="P7634" i="131"/>
  <c r="O7634" i="131"/>
  <c r="N7634" i="131"/>
  <c r="M7634" i="131"/>
  <c r="L7634" i="131"/>
  <c r="K7634" i="131"/>
  <c r="J7634" i="131"/>
  <c r="I7634" i="131"/>
  <c r="H7634" i="131"/>
  <c r="G7634" i="131"/>
  <c r="F7634" i="131"/>
  <c r="E7634" i="131"/>
  <c r="D7634" i="131"/>
  <c r="C7634" i="131"/>
  <c r="AD7633" i="131"/>
  <c r="AC7633" i="131"/>
  <c r="AB7633" i="131"/>
  <c r="AA7633" i="131"/>
  <c r="Z7633" i="131"/>
  <c r="Y7633" i="131"/>
  <c r="X7633" i="131"/>
  <c r="W7633" i="131"/>
  <c r="V7633" i="131"/>
  <c r="U7633" i="131"/>
  <c r="T7633" i="131"/>
  <c r="S7633" i="131"/>
  <c r="R7633" i="131"/>
  <c r="Q7633" i="131"/>
  <c r="P7633" i="131"/>
  <c r="O7633" i="131"/>
  <c r="N7633" i="131"/>
  <c r="M7633" i="131"/>
  <c r="L7633" i="131"/>
  <c r="K7633" i="131"/>
  <c r="J7633" i="131"/>
  <c r="I7633" i="131"/>
  <c r="H7633" i="131"/>
  <c r="G7633" i="131"/>
  <c r="F7633" i="131"/>
  <c r="E7633" i="131"/>
  <c r="D7633" i="131"/>
  <c r="C7633" i="131"/>
  <c r="AD7632" i="131"/>
  <c r="AC7632" i="131"/>
  <c r="AB7632" i="131"/>
  <c r="AA7632" i="131"/>
  <c r="Z7632" i="131"/>
  <c r="Y7632" i="131"/>
  <c r="X7632" i="131"/>
  <c r="W7632" i="131"/>
  <c r="V7632" i="131"/>
  <c r="U7632" i="131"/>
  <c r="T7632" i="131"/>
  <c r="S7632" i="131"/>
  <c r="R7632" i="131"/>
  <c r="Q7632" i="131"/>
  <c r="P7632" i="131"/>
  <c r="O7632" i="131"/>
  <c r="N7632" i="131"/>
  <c r="M7632" i="131"/>
  <c r="L7632" i="131"/>
  <c r="K7632" i="131"/>
  <c r="J7632" i="131"/>
  <c r="I7632" i="131"/>
  <c r="H7632" i="131"/>
  <c r="G7632" i="131"/>
  <c r="F7632" i="131"/>
  <c r="E7632" i="131"/>
  <c r="D7632" i="131"/>
  <c r="C7632" i="131"/>
  <c r="AD7629" i="131"/>
  <c r="AC7629" i="131"/>
  <c r="AB7629" i="131"/>
  <c r="AA7629" i="131"/>
  <c r="Z7629" i="131"/>
  <c r="Y7629" i="131"/>
  <c r="X7629" i="131"/>
  <c r="W7629" i="131"/>
  <c r="V7629" i="131"/>
  <c r="U7629" i="131"/>
  <c r="T7629" i="131"/>
  <c r="S7629" i="131"/>
  <c r="R7629" i="131"/>
  <c r="Q7629" i="131"/>
  <c r="P7629" i="131"/>
  <c r="O7629" i="131"/>
  <c r="N7629" i="131"/>
  <c r="M7629" i="131"/>
  <c r="L7629" i="131"/>
  <c r="K7629" i="131"/>
  <c r="J7629" i="131"/>
  <c r="I7629" i="131"/>
  <c r="H7629" i="131"/>
  <c r="G7629" i="131"/>
  <c r="F7629" i="131"/>
  <c r="E7629" i="131"/>
  <c r="D7629" i="131"/>
  <c r="C7629" i="131"/>
  <c r="AG7628" i="131"/>
  <c r="AD7628" i="131"/>
  <c r="AC7628" i="131"/>
  <c r="AB7628" i="131"/>
  <c r="AA7628" i="131"/>
  <c r="Z7628" i="131"/>
  <c r="Y7628" i="131"/>
  <c r="X7628" i="131"/>
  <c r="W7628" i="131"/>
  <c r="V7628" i="131"/>
  <c r="U7628" i="131"/>
  <c r="T7628" i="131"/>
  <c r="S7628" i="131"/>
  <c r="R7628" i="131"/>
  <c r="Q7628" i="131"/>
  <c r="P7628" i="131"/>
  <c r="O7628" i="131"/>
  <c r="N7628" i="131"/>
  <c r="M7628" i="131"/>
  <c r="L7628" i="131"/>
  <c r="K7628" i="131"/>
  <c r="J7628" i="131"/>
  <c r="I7628" i="131"/>
  <c r="H7628" i="131"/>
  <c r="G7628" i="131"/>
  <c r="F7628" i="131"/>
  <c r="E7628" i="131"/>
  <c r="D7628" i="131"/>
  <c r="C7628" i="131"/>
  <c r="AG7627" i="131"/>
  <c r="AD7627" i="131"/>
  <c r="AC7627" i="131"/>
  <c r="AB7627" i="131"/>
  <c r="AA7627" i="131"/>
  <c r="Z7627" i="131"/>
  <c r="Y7627" i="131"/>
  <c r="X7627" i="131"/>
  <c r="W7627" i="131"/>
  <c r="V7627" i="131"/>
  <c r="U7627" i="131"/>
  <c r="T7627" i="131"/>
  <c r="S7627" i="131"/>
  <c r="R7627" i="131"/>
  <c r="Q7627" i="131"/>
  <c r="P7627" i="131"/>
  <c r="O7627" i="131"/>
  <c r="N7627" i="131"/>
  <c r="M7627" i="131"/>
  <c r="L7627" i="131"/>
  <c r="K7627" i="131"/>
  <c r="J7627" i="131"/>
  <c r="I7627" i="131"/>
  <c r="H7627" i="131"/>
  <c r="G7627" i="131"/>
  <c r="F7627" i="131"/>
  <c r="E7627" i="131"/>
  <c r="D7627" i="131"/>
  <c r="C7627" i="131"/>
  <c r="AG7626" i="131"/>
  <c r="AD7626" i="131"/>
  <c r="AC7626" i="131"/>
  <c r="AB7626" i="131"/>
  <c r="AA7626" i="131"/>
  <c r="Z7626" i="131"/>
  <c r="Y7626" i="131"/>
  <c r="X7626" i="131"/>
  <c r="W7626" i="131"/>
  <c r="V7626" i="131"/>
  <c r="U7626" i="131"/>
  <c r="T7626" i="131"/>
  <c r="S7626" i="131"/>
  <c r="R7626" i="131"/>
  <c r="Q7626" i="131"/>
  <c r="P7626" i="131"/>
  <c r="O7626" i="131"/>
  <c r="N7626" i="131"/>
  <c r="M7626" i="131"/>
  <c r="L7626" i="131"/>
  <c r="K7626" i="131"/>
  <c r="J7626" i="131"/>
  <c r="I7626" i="131"/>
  <c r="H7626" i="131"/>
  <c r="G7626" i="131"/>
  <c r="F7626" i="131"/>
  <c r="E7626" i="131"/>
  <c r="D7626" i="131"/>
  <c r="C7626" i="131"/>
  <c r="AG7625" i="131"/>
  <c r="AD7625" i="131"/>
  <c r="AC7625" i="131"/>
  <c r="AB7625" i="131"/>
  <c r="AA7625" i="131"/>
  <c r="Z7625" i="131"/>
  <c r="Y7625" i="131"/>
  <c r="X7625" i="131"/>
  <c r="W7625" i="131"/>
  <c r="V7625" i="131"/>
  <c r="U7625" i="131"/>
  <c r="T7625" i="131"/>
  <c r="S7625" i="131"/>
  <c r="R7625" i="131"/>
  <c r="Q7625" i="131"/>
  <c r="P7625" i="131"/>
  <c r="O7625" i="131"/>
  <c r="N7625" i="131"/>
  <c r="M7625" i="131"/>
  <c r="L7625" i="131"/>
  <c r="K7625" i="131"/>
  <c r="J7625" i="131"/>
  <c r="I7625" i="131"/>
  <c r="H7625" i="131"/>
  <c r="G7625" i="131"/>
  <c r="F7625" i="131"/>
  <c r="E7625" i="131"/>
  <c r="D7625" i="131"/>
  <c r="C7625" i="131"/>
  <c r="AG7624" i="131"/>
  <c r="AD7624" i="131"/>
  <c r="AC7624" i="131"/>
  <c r="AB7624" i="131"/>
  <c r="AA7624" i="131"/>
  <c r="Z7624" i="131"/>
  <c r="Y7624" i="131"/>
  <c r="X7624" i="131"/>
  <c r="W7624" i="131"/>
  <c r="V7624" i="131"/>
  <c r="U7624" i="131"/>
  <c r="T7624" i="131"/>
  <c r="S7624" i="131"/>
  <c r="R7624" i="131"/>
  <c r="Q7624" i="131"/>
  <c r="P7624" i="131"/>
  <c r="O7624" i="131"/>
  <c r="N7624" i="131"/>
  <c r="M7624" i="131"/>
  <c r="L7624" i="131"/>
  <c r="K7624" i="131"/>
  <c r="J7624" i="131"/>
  <c r="I7624" i="131"/>
  <c r="H7624" i="131"/>
  <c r="G7624" i="131"/>
  <c r="F7624" i="131"/>
  <c r="E7624" i="131"/>
  <c r="D7624" i="131"/>
  <c r="C7624" i="131"/>
  <c r="AG7623" i="131"/>
  <c r="AD7623" i="131"/>
  <c r="AC7623" i="131"/>
  <c r="AB7623" i="131"/>
  <c r="AA7623" i="131"/>
  <c r="Z7623" i="131"/>
  <c r="Y7623" i="131"/>
  <c r="X7623" i="131"/>
  <c r="W7623" i="131"/>
  <c r="V7623" i="131"/>
  <c r="U7623" i="131"/>
  <c r="T7623" i="131"/>
  <c r="S7623" i="131"/>
  <c r="R7623" i="131"/>
  <c r="Q7623" i="131"/>
  <c r="P7623" i="131"/>
  <c r="O7623" i="131"/>
  <c r="N7623" i="131"/>
  <c r="M7623" i="131"/>
  <c r="L7623" i="131"/>
  <c r="K7623" i="131"/>
  <c r="J7623" i="131"/>
  <c r="I7623" i="131"/>
  <c r="H7623" i="131"/>
  <c r="G7623" i="131"/>
  <c r="F7623" i="131"/>
  <c r="E7623" i="131"/>
  <c r="D7623" i="131"/>
  <c r="C7623" i="131"/>
  <c r="AG7622" i="131"/>
  <c r="AD7622" i="131"/>
  <c r="AC7622" i="131"/>
  <c r="AB7622" i="131"/>
  <c r="AA7622" i="131"/>
  <c r="Z7622" i="131"/>
  <c r="Y7622" i="131"/>
  <c r="X7622" i="131"/>
  <c r="W7622" i="131"/>
  <c r="V7622" i="131"/>
  <c r="U7622" i="131"/>
  <c r="T7622" i="131"/>
  <c r="S7622" i="131"/>
  <c r="R7622" i="131"/>
  <c r="Q7622" i="131"/>
  <c r="P7622" i="131"/>
  <c r="O7622" i="131"/>
  <c r="N7622" i="131"/>
  <c r="M7622" i="131"/>
  <c r="L7622" i="131"/>
  <c r="K7622" i="131"/>
  <c r="J7622" i="131"/>
  <c r="I7622" i="131"/>
  <c r="H7622" i="131"/>
  <c r="G7622" i="131"/>
  <c r="F7622" i="131"/>
  <c r="E7622" i="131"/>
  <c r="D7622" i="131"/>
  <c r="C7622" i="131"/>
  <c r="AG7621" i="131"/>
  <c r="AD7621" i="131"/>
  <c r="AC7621" i="131"/>
  <c r="AB7621" i="131"/>
  <c r="AA7621" i="131"/>
  <c r="Z7621" i="131"/>
  <c r="Y7621" i="131"/>
  <c r="X7621" i="131"/>
  <c r="W7621" i="131"/>
  <c r="V7621" i="131"/>
  <c r="U7621" i="131"/>
  <c r="T7621" i="131"/>
  <c r="S7621" i="131"/>
  <c r="R7621" i="131"/>
  <c r="Q7621" i="131"/>
  <c r="P7621" i="131"/>
  <c r="O7621" i="131"/>
  <c r="N7621" i="131"/>
  <c r="M7621" i="131"/>
  <c r="L7621" i="131"/>
  <c r="K7621" i="131"/>
  <c r="J7621" i="131"/>
  <c r="I7621" i="131"/>
  <c r="H7621" i="131"/>
  <c r="G7621" i="131"/>
  <c r="F7621" i="131"/>
  <c r="E7621" i="131"/>
  <c r="D7621" i="131"/>
  <c r="C7621" i="131"/>
  <c r="AG7620" i="131"/>
  <c r="AD7620" i="131"/>
  <c r="AC7620" i="131"/>
  <c r="AB7620" i="131"/>
  <c r="AA7620" i="131"/>
  <c r="Z7620" i="131"/>
  <c r="Y7620" i="131"/>
  <c r="X7620" i="131"/>
  <c r="W7620" i="131"/>
  <c r="V7620" i="131"/>
  <c r="U7620" i="131"/>
  <c r="T7620" i="131"/>
  <c r="S7620" i="131"/>
  <c r="R7620" i="131"/>
  <c r="Q7620" i="131"/>
  <c r="P7620" i="131"/>
  <c r="O7620" i="131"/>
  <c r="N7620" i="131"/>
  <c r="M7620" i="131"/>
  <c r="L7620" i="131"/>
  <c r="K7620" i="131"/>
  <c r="J7620" i="131"/>
  <c r="I7620" i="131"/>
  <c r="H7620" i="131"/>
  <c r="G7620" i="131"/>
  <c r="F7620" i="131"/>
  <c r="E7620" i="131"/>
  <c r="D7620" i="131"/>
  <c r="C7620" i="131"/>
  <c r="AG7619" i="131"/>
  <c r="AD7619" i="131"/>
  <c r="AC7619" i="131"/>
  <c r="AB7619" i="131"/>
  <c r="AA7619" i="131"/>
  <c r="Z7619" i="131"/>
  <c r="Y7619" i="131"/>
  <c r="X7619" i="131"/>
  <c r="W7619" i="131"/>
  <c r="V7619" i="131"/>
  <c r="U7619" i="131"/>
  <c r="T7619" i="131"/>
  <c r="S7619" i="131"/>
  <c r="R7619" i="131"/>
  <c r="Q7619" i="131"/>
  <c r="P7619" i="131"/>
  <c r="O7619" i="131"/>
  <c r="N7619" i="131"/>
  <c r="M7619" i="131"/>
  <c r="L7619" i="131"/>
  <c r="K7619" i="131"/>
  <c r="J7619" i="131"/>
  <c r="I7619" i="131"/>
  <c r="H7619" i="131"/>
  <c r="G7619" i="131"/>
  <c r="F7619" i="131"/>
  <c r="E7619" i="131"/>
  <c r="D7619" i="131"/>
  <c r="C7619" i="131"/>
  <c r="AD7618" i="131"/>
  <c r="AC7618" i="131"/>
  <c r="AB7618" i="131"/>
  <c r="AA7618" i="131"/>
  <c r="Z7618" i="131"/>
  <c r="Y7618" i="131"/>
  <c r="X7618" i="131"/>
  <c r="W7618" i="131"/>
  <c r="V7618" i="131"/>
  <c r="U7618" i="131"/>
  <c r="T7618" i="131"/>
  <c r="S7618" i="131"/>
  <c r="R7618" i="131"/>
  <c r="Q7618" i="131"/>
  <c r="P7618" i="131"/>
  <c r="O7618" i="131"/>
  <c r="N7618" i="131"/>
  <c r="M7618" i="131"/>
  <c r="L7618" i="131"/>
  <c r="K7618" i="131"/>
  <c r="J7618" i="131"/>
  <c r="I7618" i="131"/>
  <c r="H7618" i="131"/>
  <c r="G7618" i="131"/>
  <c r="F7618" i="131"/>
  <c r="E7618" i="131"/>
  <c r="D7618" i="131"/>
  <c r="C7618" i="131"/>
  <c r="AD7617" i="131"/>
  <c r="AC7617" i="131"/>
  <c r="AB7617" i="131"/>
  <c r="AA7617" i="131"/>
  <c r="Z7617" i="131"/>
  <c r="Y7617" i="131"/>
  <c r="X7617" i="131"/>
  <c r="W7617" i="131"/>
  <c r="V7617" i="131"/>
  <c r="U7617" i="131"/>
  <c r="T7617" i="131"/>
  <c r="S7617" i="131"/>
  <c r="R7617" i="131"/>
  <c r="Q7617" i="131"/>
  <c r="P7617" i="131"/>
  <c r="O7617" i="131"/>
  <c r="N7617" i="131"/>
  <c r="M7617" i="131"/>
  <c r="L7617" i="131"/>
  <c r="K7617" i="131"/>
  <c r="J7617" i="131"/>
  <c r="I7617" i="131"/>
  <c r="H7617" i="131"/>
  <c r="G7617" i="131"/>
  <c r="F7617" i="131"/>
  <c r="E7617" i="131"/>
  <c r="D7617" i="131"/>
  <c r="C7617" i="131"/>
  <c r="AD7616" i="131"/>
  <c r="AC7616" i="131"/>
  <c r="AB7616" i="131"/>
  <c r="AA7616" i="131"/>
  <c r="Z7616" i="131"/>
  <c r="Y7616" i="131"/>
  <c r="X7616" i="131"/>
  <c r="W7616" i="131"/>
  <c r="V7616" i="131"/>
  <c r="U7616" i="131"/>
  <c r="T7616" i="131"/>
  <c r="S7616" i="131"/>
  <c r="R7616" i="131"/>
  <c r="Q7616" i="131"/>
  <c r="P7616" i="131"/>
  <c r="O7616" i="131"/>
  <c r="N7616" i="131"/>
  <c r="M7616" i="131"/>
  <c r="L7616" i="131"/>
  <c r="K7616" i="131"/>
  <c r="J7616" i="131"/>
  <c r="I7616" i="131"/>
  <c r="H7616" i="131"/>
  <c r="G7616" i="131"/>
  <c r="F7616" i="131"/>
  <c r="E7616" i="131"/>
  <c r="D7616" i="131"/>
  <c r="C7616" i="131"/>
  <c r="AD7615" i="131"/>
  <c r="AC7615" i="131"/>
  <c r="AB7615" i="131"/>
  <c r="AA7615" i="131"/>
  <c r="Z7615" i="131"/>
  <c r="Y7615" i="131"/>
  <c r="X7615" i="131"/>
  <c r="W7615" i="131"/>
  <c r="V7615" i="131"/>
  <c r="U7615" i="131"/>
  <c r="T7615" i="131"/>
  <c r="S7615" i="131"/>
  <c r="R7615" i="131"/>
  <c r="Q7615" i="131"/>
  <c r="P7615" i="131"/>
  <c r="O7615" i="131"/>
  <c r="N7615" i="131"/>
  <c r="M7615" i="131"/>
  <c r="L7615" i="131"/>
  <c r="K7615" i="131"/>
  <c r="J7615" i="131"/>
  <c r="I7615" i="131"/>
  <c r="H7615" i="131"/>
  <c r="G7615" i="131"/>
  <c r="F7615" i="131"/>
  <c r="E7615" i="131"/>
  <c r="D7615" i="131"/>
  <c r="C7615" i="131"/>
  <c r="AD7614" i="131"/>
  <c r="AC7614" i="131"/>
  <c r="AB7614" i="131"/>
  <c r="AA7614" i="131"/>
  <c r="Z7614" i="131"/>
  <c r="Y7614" i="131"/>
  <c r="X7614" i="131"/>
  <c r="W7614" i="131"/>
  <c r="V7614" i="131"/>
  <c r="U7614" i="131"/>
  <c r="T7614" i="131"/>
  <c r="S7614" i="131"/>
  <c r="R7614" i="131"/>
  <c r="Q7614" i="131"/>
  <c r="P7614" i="131"/>
  <c r="O7614" i="131"/>
  <c r="N7614" i="131"/>
  <c r="M7614" i="131"/>
  <c r="L7614" i="131"/>
  <c r="K7614" i="131"/>
  <c r="J7614" i="131"/>
  <c r="I7614" i="131"/>
  <c r="H7614" i="131"/>
  <c r="G7614" i="131"/>
  <c r="F7614" i="131"/>
  <c r="E7614" i="131"/>
  <c r="D7614" i="131"/>
  <c r="C7614" i="131"/>
  <c r="AD7613" i="131"/>
  <c r="AC7613" i="131"/>
  <c r="AB7613" i="131"/>
  <c r="AA7613" i="131"/>
  <c r="Z7613" i="131"/>
  <c r="Y7613" i="131"/>
  <c r="X7613" i="131"/>
  <c r="W7613" i="131"/>
  <c r="V7613" i="131"/>
  <c r="U7613" i="131"/>
  <c r="T7613" i="131"/>
  <c r="S7613" i="131"/>
  <c r="R7613" i="131"/>
  <c r="Q7613" i="131"/>
  <c r="P7613" i="131"/>
  <c r="O7613" i="131"/>
  <c r="N7613" i="131"/>
  <c r="M7613" i="131"/>
  <c r="L7613" i="131"/>
  <c r="K7613" i="131"/>
  <c r="J7613" i="131"/>
  <c r="I7613" i="131"/>
  <c r="H7613" i="131"/>
  <c r="G7613" i="131"/>
  <c r="F7613" i="131"/>
  <c r="E7613" i="131"/>
  <c r="D7613" i="131"/>
  <c r="C7613" i="131"/>
  <c r="AD7612" i="131"/>
  <c r="AC7612" i="131"/>
  <c r="AB7612" i="131"/>
  <c r="AA7612" i="131"/>
  <c r="Z7612" i="131"/>
  <c r="Y7612" i="131"/>
  <c r="X7612" i="131"/>
  <c r="W7612" i="131"/>
  <c r="V7612" i="131"/>
  <c r="U7612" i="131"/>
  <c r="T7612" i="131"/>
  <c r="S7612" i="131"/>
  <c r="R7612" i="131"/>
  <c r="Q7612" i="131"/>
  <c r="P7612" i="131"/>
  <c r="O7612" i="131"/>
  <c r="N7612" i="131"/>
  <c r="M7612" i="131"/>
  <c r="L7612" i="131"/>
  <c r="K7612" i="131"/>
  <c r="J7612" i="131"/>
  <c r="I7612" i="131"/>
  <c r="H7612" i="131"/>
  <c r="G7612" i="131"/>
  <c r="F7612" i="131"/>
  <c r="E7612" i="131"/>
  <c r="D7612" i="131"/>
  <c r="C7612" i="131"/>
  <c r="AD7611" i="131"/>
  <c r="AC7611" i="131"/>
  <c r="AB7611" i="131"/>
  <c r="AA7611" i="131"/>
  <c r="Z7611" i="131"/>
  <c r="Y7611" i="131"/>
  <c r="X7611" i="131"/>
  <c r="W7611" i="131"/>
  <c r="V7611" i="131"/>
  <c r="U7611" i="131"/>
  <c r="T7611" i="131"/>
  <c r="S7611" i="131"/>
  <c r="R7611" i="131"/>
  <c r="Q7611" i="131"/>
  <c r="P7611" i="131"/>
  <c r="O7611" i="131"/>
  <c r="N7611" i="131"/>
  <c r="M7611" i="131"/>
  <c r="L7611" i="131"/>
  <c r="K7611" i="131"/>
  <c r="J7611" i="131"/>
  <c r="I7611" i="131"/>
  <c r="H7611" i="131"/>
  <c r="G7611" i="131"/>
  <c r="F7611" i="131"/>
  <c r="E7611" i="131"/>
  <c r="D7611" i="131"/>
  <c r="C7611" i="131"/>
  <c r="AD7610" i="131"/>
  <c r="AC7610" i="131"/>
  <c r="AB7610" i="131"/>
  <c r="AA7610" i="131"/>
  <c r="Z7610" i="131"/>
  <c r="Y7610" i="131"/>
  <c r="X7610" i="131"/>
  <c r="W7610" i="131"/>
  <c r="V7610" i="131"/>
  <c r="U7610" i="131"/>
  <c r="T7610" i="131"/>
  <c r="S7610" i="131"/>
  <c r="R7610" i="131"/>
  <c r="Q7610" i="131"/>
  <c r="P7610" i="131"/>
  <c r="O7610" i="131"/>
  <c r="N7610" i="131"/>
  <c r="M7610" i="131"/>
  <c r="L7610" i="131"/>
  <c r="K7610" i="131"/>
  <c r="J7610" i="131"/>
  <c r="I7610" i="131"/>
  <c r="H7610" i="131"/>
  <c r="G7610" i="131"/>
  <c r="F7610" i="131"/>
  <c r="E7610" i="131"/>
  <c r="D7610" i="131"/>
  <c r="C7610" i="131"/>
  <c r="AD7609" i="131"/>
  <c r="AC7609" i="131"/>
  <c r="AB7609" i="131"/>
  <c r="AA7609" i="131"/>
  <c r="Z7609" i="131"/>
  <c r="Y7609" i="131"/>
  <c r="X7609" i="131"/>
  <c r="W7609" i="131"/>
  <c r="V7609" i="131"/>
  <c r="U7609" i="131"/>
  <c r="T7609" i="131"/>
  <c r="S7609" i="131"/>
  <c r="R7609" i="131"/>
  <c r="Q7609" i="131"/>
  <c r="P7609" i="131"/>
  <c r="O7609" i="131"/>
  <c r="N7609" i="131"/>
  <c r="M7609" i="131"/>
  <c r="L7609" i="131"/>
  <c r="K7609" i="131"/>
  <c r="J7609" i="131"/>
  <c r="I7609" i="131"/>
  <c r="H7609" i="131"/>
  <c r="G7609" i="131"/>
  <c r="F7609" i="131"/>
  <c r="E7609" i="131"/>
  <c r="D7609" i="131"/>
  <c r="C7609" i="131"/>
  <c r="AD7608" i="131"/>
  <c r="AC7608" i="131"/>
  <c r="AB7608" i="131"/>
  <c r="AA7608" i="131"/>
  <c r="Z7608" i="131"/>
  <c r="Y7608" i="131"/>
  <c r="X7608" i="131"/>
  <c r="W7608" i="131"/>
  <c r="V7608" i="131"/>
  <c r="U7608" i="131"/>
  <c r="T7608" i="131"/>
  <c r="S7608" i="131"/>
  <c r="R7608" i="131"/>
  <c r="Q7608" i="131"/>
  <c r="P7608" i="131"/>
  <c r="O7608" i="131"/>
  <c r="N7608" i="131"/>
  <c r="M7608" i="131"/>
  <c r="L7608" i="131"/>
  <c r="K7608" i="131"/>
  <c r="J7608" i="131"/>
  <c r="I7608" i="131"/>
  <c r="H7608" i="131"/>
  <c r="G7608" i="131"/>
  <c r="F7608" i="131"/>
  <c r="E7608" i="131"/>
  <c r="D7608" i="131"/>
  <c r="C7608" i="131"/>
  <c r="AD7607" i="131"/>
  <c r="AC7607" i="131"/>
  <c r="AB7607" i="131"/>
  <c r="AA7607" i="131"/>
  <c r="Z7607" i="131"/>
  <c r="Y7607" i="131"/>
  <c r="X7607" i="131"/>
  <c r="W7607" i="131"/>
  <c r="V7607" i="131"/>
  <c r="U7607" i="131"/>
  <c r="T7607" i="131"/>
  <c r="S7607" i="131"/>
  <c r="R7607" i="131"/>
  <c r="Q7607" i="131"/>
  <c r="P7607" i="131"/>
  <c r="O7607" i="131"/>
  <c r="N7607" i="131"/>
  <c r="M7607" i="131"/>
  <c r="L7607" i="131"/>
  <c r="K7607" i="131"/>
  <c r="J7607" i="131"/>
  <c r="I7607" i="131"/>
  <c r="H7607" i="131"/>
  <c r="G7607" i="131"/>
  <c r="F7607" i="131"/>
  <c r="E7607" i="131"/>
  <c r="D7607" i="131"/>
  <c r="C7607" i="131"/>
  <c r="AD7606" i="131"/>
  <c r="AC7606" i="131"/>
  <c r="AB7606" i="131"/>
  <c r="AA7606" i="131"/>
  <c r="Z7606" i="131"/>
  <c r="Y7606" i="131"/>
  <c r="X7606" i="131"/>
  <c r="W7606" i="131"/>
  <c r="V7606" i="131"/>
  <c r="U7606" i="131"/>
  <c r="T7606" i="131"/>
  <c r="S7606" i="131"/>
  <c r="R7606" i="131"/>
  <c r="Q7606" i="131"/>
  <c r="P7606" i="131"/>
  <c r="O7606" i="131"/>
  <c r="N7606" i="131"/>
  <c r="M7606" i="131"/>
  <c r="L7606" i="131"/>
  <c r="K7606" i="131"/>
  <c r="J7606" i="131"/>
  <c r="I7606" i="131"/>
  <c r="H7606" i="131"/>
  <c r="G7606" i="131"/>
  <c r="F7606" i="131"/>
  <c r="E7606" i="131"/>
  <c r="D7606" i="131"/>
  <c r="C7606" i="131"/>
  <c r="AD7605" i="131"/>
  <c r="AC7605" i="131"/>
  <c r="AB7605" i="131"/>
  <c r="AA7605" i="131"/>
  <c r="Z7605" i="131"/>
  <c r="Y7605" i="131"/>
  <c r="X7605" i="131"/>
  <c r="W7605" i="131"/>
  <c r="V7605" i="131"/>
  <c r="U7605" i="131"/>
  <c r="T7605" i="131"/>
  <c r="S7605" i="131"/>
  <c r="R7605" i="131"/>
  <c r="Q7605" i="131"/>
  <c r="P7605" i="131"/>
  <c r="O7605" i="131"/>
  <c r="N7605" i="131"/>
  <c r="M7605" i="131"/>
  <c r="L7605" i="131"/>
  <c r="K7605" i="131"/>
  <c r="J7605" i="131"/>
  <c r="I7605" i="131"/>
  <c r="H7605" i="131"/>
  <c r="G7605" i="131"/>
  <c r="F7605" i="131"/>
  <c r="E7605" i="131"/>
  <c r="D7605" i="131"/>
  <c r="C7605" i="131"/>
  <c r="AD7604" i="131"/>
  <c r="AC7604" i="131"/>
  <c r="AB7604" i="131"/>
  <c r="AA7604" i="131"/>
  <c r="Z7604" i="131"/>
  <c r="Y7604" i="131"/>
  <c r="X7604" i="131"/>
  <c r="W7604" i="131"/>
  <c r="V7604" i="131"/>
  <c r="U7604" i="131"/>
  <c r="T7604" i="131"/>
  <c r="S7604" i="131"/>
  <c r="R7604" i="131"/>
  <c r="Q7604" i="131"/>
  <c r="P7604" i="131"/>
  <c r="O7604" i="131"/>
  <c r="N7604" i="131"/>
  <c r="M7604" i="131"/>
  <c r="L7604" i="131"/>
  <c r="K7604" i="131"/>
  <c r="J7604" i="131"/>
  <c r="I7604" i="131"/>
  <c r="H7604" i="131"/>
  <c r="G7604" i="131"/>
  <c r="F7604" i="131"/>
  <c r="E7604" i="131"/>
  <c r="D7604" i="131"/>
  <c r="C7604" i="131"/>
  <c r="AD7603" i="131"/>
  <c r="AC7603" i="131"/>
  <c r="AB7603" i="131"/>
  <c r="AA7603" i="131"/>
  <c r="Z7603" i="131"/>
  <c r="Y7603" i="131"/>
  <c r="X7603" i="131"/>
  <c r="W7603" i="131"/>
  <c r="V7603" i="131"/>
  <c r="U7603" i="131"/>
  <c r="T7603" i="131"/>
  <c r="S7603" i="131"/>
  <c r="R7603" i="131"/>
  <c r="Q7603" i="131"/>
  <c r="P7603" i="131"/>
  <c r="O7603" i="131"/>
  <c r="N7603" i="131"/>
  <c r="M7603" i="131"/>
  <c r="L7603" i="131"/>
  <c r="K7603" i="131"/>
  <c r="J7603" i="131"/>
  <c r="I7603" i="131"/>
  <c r="H7603" i="131"/>
  <c r="G7603" i="131"/>
  <c r="F7603" i="131"/>
  <c r="E7603" i="131"/>
  <c r="D7603" i="131"/>
  <c r="C7603" i="131"/>
  <c r="AD7602" i="131"/>
  <c r="AC7602" i="131"/>
  <c r="AB7602" i="131"/>
  <c r="AA7602" i="131"/>
  <c r="Z7602" i="131"/>
  <c r="Y7602" i="131"/>
  <c r="X7602" i="131"/>
  <c r="W7602" i="131"/>
  <c r="V7602" i="131"/>
  <c r="U7602" i="131"/>
  <c r="T7602" i="131"/>
  <c r="S7602" i="131"/>
  <c r="R7602" i="131"/>
  <c r="Q7602" i="131"/>
  <c r="P7602" i="131"/>
  <c r="O7602" i="131"/>
  <c r="N7602" i="131"/>
  <c r="M7602" i="131"/>
  <c r="L7602" i="131"/>
  <c r="K7602" i="131"/>
  <c r="J7602" i="131"/>
  <c r="I7602" i="131"/>
  <c r="H7602" i="131"/>
  <c r="G7602" i="131"/>
  <c r="F7602" i="131"/>
  <c r="E7602" i="131"/>
  <c r="D7602" i="131"/>
  <c r="C7602" i="131"/>
  <c r="AD7599" i="131"/>
  <c r="AC7599" i="131"/>
  <c r="AB7599" i="131"/>
  <c r="AA7599" i="131"/>
  <c r="Z7599" i="131"/>
  <c r="Y7599" i="131"/>
  <c r="X7599" i="131"/>
  <c r="W7599" i="131"/>
  <c r="V7599" i="131"/>
  <c r="U7599" i="131"/>
  <c r="T7599" i="131"/>
  <c r="S7599" i="131"/>
  <c r="R7599" i="131"/>
  <c r="Q7599" i="131"/>
  <c r="P7599" i="131"/>
  <c r="O7599" i="131"/>
  <c r="N7599" i="131"/>
  <c r="M7599" i="131"/>
  <c r="L7599" i="131"/>
  <c r="K7599" i="131"/>
  <c r="J7599" i="131"/>
  <c r="I7599" i="131"/>
  <c r="H7599" i="131"/>
  <c r="G7599" i="131"/>
  <c r="F7599" i="131"/>
  <c r="E7599" i="131"/>
  <c r="D7599" i="131"/>
  <c r="C7599" i="131"/>
  <c r="AG7598" i="131"/>
  <c r="AD7598" i="131"/>
  <c r="AC7598" i="131"/>
  <c r="AB7598" i="131"/>
  <c r="AA7598" i="131"/>
  <c r="Z7598" i="131"/>
  <c r="Y7598" i="131"/>
  <c r="X7598" i="131"/>
  <c r="W7598" i="131"/>
  <c r="V7598" i="131"/>
  <c r="U7598" i="131"/>
  <c r="T7598" i="131"/>
  <c r="S7598" i="131"/>
  <c r="R7598" i="131"/>
  <c r="Q7598" i="131"/>
  <c r="P7598" i="131"/>
  <c r="O7598" i="131"/>
  <c r="N7598" i="131"/>
  <c r="M7598" i="131"/>
  <c r="L7598" i="131"/>
  <c r="K7598" i="131"/>
  <c r="J7598" i="131"/>
  <c r="I7598" i="131"/>
  <c r="H7598" i="131"/>
  <c r="G7598" i="131"/>
  <c r="F7598" i="131"/>
  <c r="E7598" i="131"/>
  <c r="D7598" i="131"/>
  <c r="C7598" i="131"/>
  <c r="AG7597" i="131"/>
  <c r="AD7597" i="131"/>
  <c r="AC7597" i="131"/>
  <c r="AB7597" i="131"/>
  <c r="AA7597" i="131"/>
  <c r="Z7597" i="131"/>
  <c r="Y7597" i="131"/>
  <c r="X7597" i="131"/>
  <c r="W7597" i="131"/>
  <c r="V7597" i="131"/>
  <c r="U7597" i="131"/>
  <c r="T7597" i="131"/>
  <c r="S7597" i="131"/>
  <c r="R7597" i="131"/>
  <c r="Q7597" i="131"/>
  <c r="P7597" i="131"/>
  <c r="O7597" i="131"/>
  <c r="N7597" i="131"/>
  <c r="M7597" i="131"/>
  <c r="L7597" i="131"/>
  <c r="K7597" i="131"/>
  <c r="J7597" i="131"/>
  <c r="I7597" i="131"/>
  <c r="H7597" i="131"/>
  <c r="G7597" i="131"/>
  <c r="F7597" i="131"/>
  <c r="E7597" i="131"/>
  <c r="D7597" i="131"/>
  <c r="C7597" i="131"/>
  <c r="AG7596" i="131"/>
  <c r="AD7596" i="131"/>
  <c r="AC7596" i="131"/>
  <c r="AB7596" i="131"/>
  <c r="AA7596" i="131"/>
  <c r="Z7596" i="131"/>
  <c r="Y7596" i="131"/>
  <c r="X7596" i="131"/>
  <c r="W7596" i="131"/>
  <c r="V7596" i="131"/>
  <c r="U7596" i="131"/>
  <c r="T7596" i="131"/>
  <c r="S7596" i="131"/>
  <c r="R7596" i="131"/>
  <c r="Q7596" i="131"/>
  <c r="P7596" i="131"/>
  <c r="O7596" i="131"/>
  <c r="N7596" i="131"/>
  <c r="M7596" i="131"/>
  <c r="L7596" i="131"/>
  <c r="K7596" i="131"/>
  <c r="J7596" i="131"/>
  <c r="I7596" i="131"/>
  <c r="H7596" i="131"/>
  <c r="G7596" i="131"/>
  <c r="F7596" i="131"/>
  <c r="E7596" i="131"/>
  <c r="D7596" i="131"/>
  <c r="C7596" i="131"/>
  <c r="AG7595" i="131"/>
  <c r="AD7595" i="131"/>
  <c r="AC7595" i="131"/>
  <c r="AB7595" i="131"/>
  <c r="AA7595" i="131"/>
  <c r="Z7595" i="131"/>
  <c r="Y7595" i="131"/>
  <c r="X7595" i="131"/>
  <c r="W7595" i="131"/>
  <c r="V7595" i="131"/>
  <c r="U7595" i="131"/>
  <c r="T7595" i="131"/>
  <c r="S7595" i="131"/>
  <c r="R7595" i="131"/>
  <c r="Q7595" i="131"/>
  <c r="P7595" i="131"/>
  <c r="O7595" i="131"/>
  <c r="N7595" i="131"/>
  <c r="M7595" i="131"/>
  <c r="L7595" i="131"/>
  <c r="K7595" i="131"/>
  <c r="J7595" i="131"/>
  <c r="I7595" i="131"/>
  <c r="H7595" i="131"/>
  <c r="G7595" i="131"/>
  <c r="F7595" i="131"/>
  <c r="E7595" i="131"/>
  <c r="D7595" i="131"/>
  <c r="C7595" i="131"/>
  <c r="AG7594" i="131"/>
  <c r="AD7594" i="131"/>
  <c r="AC7594" i="131"/>
  <c r="AB7594" i="131"/>
  <c r="AA7594" i="131"/>
  <c r="Z7594" i="131"/>
  <c r="Y7594" i="131"/>
  <c r="X7594" i="131"/>
  <c r="W7594" i="131"/>
  <c r="V7594" i="131"/>
  <c r="U7594" i="131"/>
  <c r="T7594" i="131"/>
  <c r="S7594" i="131"/>
  <c r="R7594" i="131"/>
  <c r="Q7594" i="131"/>
  <c r="P7594" i="131"/>
  <c r="O7594" i="131"/>
  <c r="N7594" i="131"/>
  <c r="M7594" i="131"/>
  <c r="L7594" i="131"/>
  <c r="K7594" i="131"/>
  <c r="J7594" i="131"/>
  <c r="I7594" i="131"/>
  <c r="H7594" i="131"/>
  <c r="G7594" i="131"/>
  <c r="F7594" i="131"/>
  <c r="E7594" i="131"/>
  <c r="D7594" i="131"/>
  <c r="C7594" i="131"/>
  <c r="AG7593" i="131"/>
  <c r="AD7593" i="131"/>
  <c r="AC7593" i="131"/>
  <c r="AB7593" i="131"/>
  <c r="AA7593" i="131"/>
  <c r="Z7593" i="131"/>
  <c r="Y7593" i="131"/>
  <c r="X7593" i="131"/>
  <c r="W7593" i="131"/>
  <c r="V7593" i="131"/>
  <c r="U7593" i="131"/>
  <c r="T7593" i="131"/>
  <c r="S7593" i="131"/>
  <c r="R7593" i="131"/>
  <c r="Q7593" i="131"/>
  <c r="P7593" i="131"/>
  <c r="O7593" i="131"/>
  <c r="N7593" i="131"/>
  <c r="M7593" i="131"/>
  <c r="L7593" i="131"/>
  <c r="K7593" i="131"/>
  <c r="J7593" i="131"/>
  <c r="I7593" i="131"/>
  <c r="H7593" i="131"/>
  <c r="G7593" i="131"/>
  <c r="F7593" i="131"/>
  <c r="E7593" i="131"/>
  <c r="D7593" i="131"/>
  <c r="C7593" i="131"/>
  <c r="AG7592" i="131"/>
  <c r="AD7592" i="131"/>
  <c r="AC7592" i="131"/>
  <c r="AB7592" i="131"/>
  <c r="AA7592" i="131"/>
  <c r="Z7592" i="131"/>
  <c r="Y7592" i="131"/>
  <c r="X7592" i="131"/>
  <c r="W7592" i="131"/>
  <c r="V7592" i="131"/>
  <c r="U7592" i="131"/>
  <c r="T7592" i="131"/>
  <c r="S7592" i="131"/>
  <c r="R7592" i="131"/>
  <c r="Q7592" i="131"/>
  <c r="P7592" i="131"/>
  <c r="O7592" i="131"/>
  <c r="N7592" i="131"/>
  <c r="M7592" i="131"/>
  <c r="L7592" i="131"/>
  <c r="K7592" i="131"/>
  <c r="J7592" i="131"/>
  <c r="I7592" i="131"/>
  <c r="H7592" i="131"/>
  <c r="G7592" i="131"/>
  <c r="F7592" i="131"/>
  <c r="E7592" i="131"/>
  <c r="D7592" i="131"/>
  <c r="C7592" i="131"/>
  <c r="AG7591" i="131"/>
  <c r="AD7591" i="131"/>
  <c r="AC7591" i="131"/>
  <c r="AB7591" i="131"/>
  <c r="AA7591" i="131"/>
  <c r="Z7591" i="131"/>
  <c r="Y7591" i="131"/>
  <c r="X7591" i="131"/>
  <c r="W7591" i="131"/>
  <c r="V7591" i="131"/>
  <c r="U7591" i="131"/>
  <c r="T7591" i="131"/>
  <c r="S7591" i="131"/>
  <c r="R7591" i="131"/>
  <c r="Q7591" i="131"/>
  <c r="P7591" i="131"/>
  <c r="O7591" i="131"/>
  <c r="N7591" i="131"/>
  <c r="M7591" i="131"/>
  <c r="L7591" i="131"/>
  <c r="K7591" i="131"/>
  <c r="J7591" i="131"/>
  <c r="I7591" i="131"/>
  <c r="H7591" i="131"/>
  <c r="G7591" i="131"/>
  <c r="F7591" i="131"/>
  <c r="E7591" i="131"/>
  <c r="D7591" i="131"/>
  <c r="C7591" i="131"/>
  <c r="AG7590" i="131"/>
  <c r="AD7590" i="131"/>
  <c r="AC7590" i="131"/>
  <c r="AB7590" i="131"/>
  <c r="AA7590" i="131"/>
  <c r="Z7590" i="131"/>
  <c r="Y7590" i="131"/>
  <c r="X7590" i="131"/>
  <c r="W7590" i="131"/>
  <c r="V7590" i="131"/>
  <c r="U7590" i="131"/>
  <c r="T7590" i="131"/>
  <c r="S7590" i="131"/>
  <c r="R7590" i="131"/>
  <c r="Q7590" i="131"/>
  <c r="P7590" i="131"/>
  <c r="O7590" i="131"/>
  <c r="N7590" i="131"/>
  <c r="M7590" i="131"/>
  <c r="L7590" i="131"/>
  <c r="K7590" i="131"/>
  <c r="J7590" i="131"/>
  <c r="I7590" i="131"/>
  <c r="H7590" i="131"/>
  <c r="G7590" i="131"/>
  <c r="F7590" i="131"/>
  <c r="E7590" i="131"/>
  <c r="D7590" i="131"/>
  <c r="C7590" i="131"/>
  <c r="AG7589" i="131"/>
  <c r="AD7589" i="131"/>
  <c r="AC7589" i="131"/>
  <c r="AB7589" i="131"/>
  <c r="AA7589" i="131"/>
  <c r="Z7589" i="131"/>
  <c r="Y7589" i="131"/>
  <c r="X7589" i="131"/>
  <c r="W7589" i="131"/>
  <c r="V7589" i="131"/>
  <c r="U7589" i="131"/>
  <c r="T7589" i="131"/>
  <c r="S7589" i="131"/>
  <c r="R7589" i="131"/>
  <c r="Q7589" i="131"/>
  <c r="P7589" i="131"/>
  <c r="O7589" i="131"/>
  <c r="N7589" i="131"/>
  <c r="M7589" i="131"/>
  <c r="L7589" i="131"/>
  <c r="K7589" i="131"/>
  <c r="J7589" i="131"/>
  <c r="I7589" i="131"/>
  <c r="H7589" i="131"/>
  <c r="G7589" i="131"/>
  <c r="F7589" i="131"/>
  <c r="E7589" i="131"/>
  <c r="D7589" i="131"/>
  <c r="C7589" i="131"/>
  <c r="AD7588" i="131"/>
  <c r="AC7588" i="131"/>
  <c r="AB7588" i="131"/>
  <c r="AA7588" i="131"/>
  <c r="Z7588" i="131"/>
  <c r="Y7588" i="131"/>
  <c r="X7588" i="131"/>
  <c r="W7588" i="131"/>
  <c r="V7588" i="131"/>
  <c r="U7588" i="131"/>
  <c r="T7588" i="131"/>
  <c r="S7588" i="131"/>
  <c r="R7588" i="131"/>
  <c r="Q7588" i="131"/>
  <c r="P7588" i="131"/>
  <c r="O7588" i="131"/>
  <c r="N7588" i="131"/>
  <c r="M7588" i="131"/>
  <c r="L7588" i="131"/>
  <c r="K7588" i="131"/>
  <c r="J7588" i="131"/>
  <c r="I7588" i="131"/>
  <c r="H7588" i="131"/>
  <c r="G7588" i="131"/>
  <c r="F7588" i="131"/>
  <c r="E7588" i="131"/>
  <c r="D7588" i="131"/>
  <c r="C7588" i="131"/>
  <c r="AD7587" i="131"/>
  <c r="AC7587" i="131"/>
  <c r="AB7587" i="131"/>
  <c r="AA7587" i="131"/>
  <c r="Z7587" i="131"/>
  <c r="Y7587" i="131"/>
  <c r="X7587" i="131"/>
  <c r="W7587" i="131"/>
  <c r="V7587" i="131"/>
  <c r="U7587" i="131"/>
  <c r="T7587" i="131"/>
  <c r="S7587" i="131"/>
  <c r="R7587" i="131"/>
  <c r="Q7587" i="131"/>
  <c r="P7587" i="131"/>
  <c r="O7587" i="131"/>
  <c r="N7587" i="131"/>
  <c r="M7587" i="131"/>
  <c r="L7587" i="131"/>
  <c r="K7587" i="131"/>
  <c r="J7587" i="131"/>
  <c r="I7587" i="131"/>
  <c r="H7587" i="131"/>
  <c r="G7587" i="131"/>
  <c r="F7587" i="131"/>
  <c r="E7587" i="131"/>
  <c r="D7587" i="131"/>
  <c r="C7587" i="131"/>
  <c r="AD7586" i="131"/>
  <c r="AC7586" i="131"/>
  <c r="AB7586" i="131"/>
  <c r="AA7586" i="131"/>
  <c r="Z7586" i="131"/>
  <c r="Y7586" i="131"/>
  <c r="X7586" i="131"/>
  <c r="W7586" i="131"/>
  <c r="V7586" i="131"/>
  <c r="U7586" i="131"/>
  <c r="T7586" i="131"/>
  <c r="S7586" i="131"/>
  <c r="R7586" i="131"/>
  <c r="Q7586" i="131"/>
  <c r="P7586" i="131"/>
  <c r="O7586" i="131"/>
  <c r="N7586" i="131"/>
  <c r="M7586" i="131"/>
  <c r="L7586" i="131"/>
  <c r="K7586" i="131"/>
  <c r="J7586" i="131"/>
  <c r="I7586" i="131"/>
  <c r="H7586" i="131"/>
  <c r="G7586" i="131"/>
  <c r="F7586" i="131"/>
  <c r="E7586" i="131"/>
  <c r="D7586" i="131"/>
  <c r="C7586" i="131"/>
  <c r="AD7585" i="131"/>
  <c r="AC7585" i="131"/>
  <c r="AB7585" i="131"/>
  <c r="AA7585" i="131"/>
  <c r="Z7585" i="131"/>
  <c r="Y7585" i="131"/>
  <c r="X7585" i="131"/>
  <c r="W7585" i="131"/>
  <c r="V7585" i="131"/>
  <c r="U7585" i="131"/>
  <c r="T7585" i="131"/>
  <c r="S7585" i="131"/>
  <c r="R7585" i="131"/>
  <c r="Q7585" i="131"/>
  <c r="P7585" i="131"/>
  <c r="O7585" i="131"/>
  <c r="N7585" i="131"/>
  <c r="M7585" i="131"/>
  <c r="L7585" i="131"/>
  <c r="K7585" i="131"/>
  <c r="J7585" i="131"/>
  <c r="I7585" i="131"/>
  <c r="H7585" i="131"/>
  <c r="G7585" i="131"/>
  <c r="F7585" i="131"/>
  <c r="E7585" i="131"/>
  <c r="D7585" i="131"/>
  <c r="C7585" i="131"/>
  <c r="AD7584" i="131"/>
  <c r="AC7584" i="131"/>
  <c r="AB7584" i="131"/>
  <c r="AA7584" i="131"/>
  <c r="Z7584" i="131"/>
  <c r="Y7584" i="131"/>
  <c r="X7584" i="131"/>
  <c r="W7584" i="131"/>
  <c r="V7584" i="131"/>
  <c r="U7584" i="131"/>
  <c r="T7584" i="131"/>
  <c r="S7584" i="131"/>
  <c r="R7584" i="131"/>
  <c r="Q7584" i="131"/>
  <c r="P7584" i="131"/>
  <c r="O7584" i="131"/>
  <c r="N7584" i="131"/>
  <c r="M7584" i="131"/>
  <c r="L7584" i="131"/>
  <c r="K7584" i="131"/>
  <c r="J7584" i="131"/>
  <c r="I7584" i="131"/>
  <c r="H7584" i="131"/>
  <c r="G7584" i="131"/>
  <c r="F7584" i="131"/>
  <c r="E7584" i="131"/>
  <c r="D7584" i="131"/>
  <c r="C7584" i="131"/>
  <c r="AD7583" i="131"/>
  <c r="AC7583" i="131"/>
  <c r="AB7583" i="131"/>
  <c r="AA7583" i="131"/>
  <c r="Z7583" i="131"/>
  <c r="Y7583" i="131"/>
  <c r="X7583" i="131"/>
  <c r="W7583" i="131"/>
  <c r="V7583" i="131"/>
  <c r="U7583" i="131"/>
  <c r="T7583" i="131"/>
  <c r="S7583" i="131"/>
  <c r="R7583" i="131"/>
  <c r="Q7583" i="131"/>
  <c r="P7583" i="131"/>
  <c r="O7583" i="131"/>
  <c r="N7583" i="131"/>
  <c r="M7583" i="131"/>
  <c r="L7583" i="131"/>
  <c r="K7583" i="131"/>
  <c r="J7583" i="131"/>
  <c r="I7583" i="131"/>
  <c r="H7583" i="131"/>
  <c r="G7583" i="131"/>
  <c r="F7583" i="131"/>
  <c r="E7583" i="131"/>
  <c r="D7583" i="131"/>
  <c r="C7583" i="131"/>
  <c r="AD7582" i="131"/>
  <c r="AC7582" i="131"/>
  <c r="AB7582" i="131"/>
  <c r="AA7582" i="131"/>
  <c r="Z7582" i="131"/>
  <c r="Y7582" i="131"/>
  <c r="X7582" i="131"/>
  <c r="W7582" i="131"/>
  <c r="V7582" i="131"/>
  <c r="U7582" i="131"/>
  <c r="T7582" i="131"/>
  <c r="S7582" i="131"/>
  <c r="R7582" i="131"/>
  <c r="Q7582" i="131"/>
  <c r="P7582" i="131"/>
  <c r="O7582" i="131"/>
  <c r="N7582" i="131"/>
  <c r="M7582" i="131"/>
  <c r="L7582" i="131"/>
  <c r="K7582" i="131"/>
  <c r="J7582" i="131"/>
  <c r="I7582" i="131"/>
  <c r="H7582" i="131"/>
  <c r="G7582" i="131"/>
  <c r="F7582" i="131"/>
  <c r="E7582" i="131"/>
  <c r="D7582" i="131"/>
  <c r="C7582" i="131"/>
  <c r="AD7581" i="131"/>
  <c r="AC7581" i="131"/>
  <c r="AB7581" i="131"/>
  <c r="AA7581" i="131"/>
  <c r="Z7581" i="131"/>
  <c r="Y7581" i="131"/>
  <c r="X7581" i="131"/>
  <c r="W7581" i="131"/>
  <c r="V7581" i="131"/>
  <c r="U7581" i="131"/>
  <c r="T7581" i="131"/>
  <c r="S7581" i="131"/>
  <c r="R7581" i="131"/>
  <c r="Q7581" i="131"/>
  <c r="P7581" i="131"/>
  <c r="O7581" i="131"/>
  <c r="N7581" i="131"/>
  <c r="M7581" i="131"/>
  <c r="L7581" i="131"/>
  <c r="K7581" i="131"/>
  <c r="J7581" i="131"/>
  <c r="I7581" i="131"/>
  <c r="H7581" i="131"/>
  <c r="G7581" i="131"/>
  <c r="F7581" i="131"/>
  <c r="E7581" i="131"/>
  <c r="D7581" i="131"/>
  <c r="C7581" i="131"/>
  <c r="AD7580" i="131"/>
  <c r="AC7580" i="131"/>
  <c r="AB7580" i="131"/>
  <c r="AA7580" i="131"/>
  <c r="Z7580" i="131"/>
  <c r="Y7580" i="131"/>
  <c r="X7580" i="131"/>
  <c r="W7580" i="131"/>
  <c r="V7580" i="131"/>
  <c r="U7580" i="131"/>
  <c r="T7580" i="131"/>
  <c r="S7580" i="131"/>
  <c r="R7580" i="131"/>
  <c r="Q7580" i="131"/>
  <c r="P7580" i="131"/>
  <c r="O7580" i="131"/>
  <c r="N7580" i="131"/>
  <c r="M7580" i="131"/>
  <c r="L7580" i="131"/>
  <c r="K7580" i="131"/>
  <c r="J7580" i="131"/>
  <c r="I7580" i="131"/>
  <c r="H7580" i="131"/>
  <c r="G7580" i="131"/>
  <c r="F7580" i="131"/>
  <c r="E7580" i="131"/>
  <c r="D7580" i="131"/>
  <c r="C7580" i="131"/>
  <c r="AD7579" i="131"/>
  <c r="AC7579" i="131"/>
  <c r="AB7579" i="131"/>
  <c r="AA7579" i="131"/>
  <c r="Z7579" i="131"/>
  <c r="Y7579" i="131"/>
  <c r="X7579" i="131"/>
  <c r="W7579" i="131"/>
  <c r="V7579" i="131"/>
  <c r="U7579" i="131"/>
  <c r="T7579" i="131"/>
  <c r="S7579" i="131"/>
  <c r="R7579" i="131"/>
  <c r="Q7579" i="131"/>
  <c r="P7579" i="131"/>
  <c r="O7579" i="131"/>
  <c r="N7579" i="131"/>
  <c r="M7579" i="131"/>
  <c r="L7579" i="131"/>
  <c r="K7579" i="131"/>
  <c r="J7579" i="131"/>
  <c r="I7579" i="131"/>
  <c r="H7579" i="131"/>
  <c r="G7579" i="131"/>
  <c r="F7579" i="131"/>
  <c r="E7579" i="131"/>
  <c r="D7579" i="131"/>
  <c r="C7579" i="131"/>
  <c r="AD7578" i="131"/>
  <c r="AC7578" i="131"/>
  <c r="AB7578" i="131"/>
  <c r="AA7578" i="131"/>
  <c r="Z7578" i="131"/>
  <c r="Y7578" i="131"/>
  <c r="X7578" i="131"/>
  <c r="W7578" i="131"/>
  <c r="V7578" i="131"/>
  <c r="U7578" i="131"/>
  <c r="T7578" i="131"/>
  <c r="S7578" i="131"/>
  <c r="R7578" i="131"/>
  <c r="Q7578" i="131"/>
  <c r="P7578" i="131"/>
  <c r="O7578" i="131"/>
  <c r="N7578" i="131"/>
  <c r="M7578" i="131"/>
  <c r="L7578" i="131"/>
  <c r="K7578" i="131"/>
  <c r="J7578" i="131"/>
  <c r="I7578" i="131"/>
  <c r="H7578" i="131"/>
  <c r="G7578" i="131"/>
  <c r="F7578" i="131"/>
  <c r="E7578" i="131"/>
  <c r="D7578" i="131"/>
  <c r="C7578" i="131"/>
  <c r="AD7577" i="131"/>
  <c r="AC7577" i="131"/>
  <c r="AB7577" i="131"/>
  <c r="AA7577" i="131"/>
  <c r="Z7577" i="131"/>
  <c r="Y7577" i="131"/>
  <c r="X7577" i="131"/>
  <c r="W7577" i="131"/>
  <c r="V7577" i="131"/>
  <c r="U7577" i="131"/>
  <c r="T7577" i="131"/>
  <c r="S7577" i="131"/>
  <c r="R7577" i="131"/>
  <c r="Q7577" i="131"/>
  <c r="P7577" i="131"/>
  <c r="O7577" i="131"/>
  <c r="N7577" i="131"/>
  <c r="M7577" i="131"/>
  <c r="L7577" i="131"/>
  <c r="K7577" i="131"/>
  <c r="J7577" i="131"/>
  <c r="I7577" i="131"/>
  <c r="H7577" i="131"/>
  <c r="G7577" i="131"/>
  <c r="F7577" i="131"/>
  <c r="E7577" i="131"/>
  <c r="D7577" i="131"/>
  <c r="C7577" i="131"/>
  <c r="AD7576" i="131"/>
  <c r="AC7576" i="131"/>
  <c r="AB7576" i="131"/>
  <c r="AA7576" i="131"/>
  <c r="Z7576" i="131"/>
  <c r="Y7576" i="131"/>
  <c r="X7576" i="131"/>
  <c r="W7576" i="131"/>
  <c r="V7576" i="131"/>
  <c r="U7576" i="131"/>
  <c r="T7576" i="131"/>
  <c r="S7576" i="131"/>
  <c r="R7576" i="131"/>
  <c r="Q7576" i="131"/>
  <c r="P7576" i="131"/>
  <c r="O7576" i="131"/>
  <c r="N7576" i="131"/>
  <c r="M7576" i="131"/>
  <c r="L7576" i="131"/>
  <c r="K7576" i="131"/>
  <c r="J7576" i="131"/>
  <c r="I7576" i="131"/>
  <c r="H7576" i="131"/>
  <c r="G7576" i="131"/>
  <c r="F7576" i="131"/>
  <c r="E7576" i="131"/>
  <c r="D7576" i="131"/>
  <c r="C7576" i="131"/>
  <c r="AD7575" i="131"/>
  <c r="AC7575" i="131"/>
  <c r="AB7575" i="131"/>
  <c r="AA7575" i="131"/>
  <c r="Z7575" i="131"/>
  <c r="Y7575" i="131"/>
  <c r="X7575" i="131"/>
  <c r="W7575" i="131"/>
  <c r="V7575" i="131"/>
  <c r="U7575" i="131"/>
  <c r="T7575" i="131"/>
  <c r="S7575" i="131"/>
  <c r="R7575" i="131"/>
  <c r="Q7575" i="131"/>
  <c r="P7575" i="131"/>
  <c r="O7575" i="131"/>
  <c r="N7575" i="131"/>
  <c r="M7575" i="131"/>
  <c r="L7575" i="131"/>
  <c r="K7575" i="131"/>
  <c r="J7575" i="131"/>
  <c r="I7575" i="131"/>
  <c r="H7575" i="131"/>
  <c r="G7575" i="131"/>
  <c r="F7575" i="131"/>
  <c r="E7575" i="131"/>
  <c r="D7575" i="131"/>
  <c r="C7575" i="131"/>
  <c r="AD7574" i="131"/>
  <c r="AC7574" i="131"/>
  <c r="AB7574" i="131"/>
  <c r="AA7574" i="131"/>
  <c r="Z7574" i="131"/>
  <c r="Y7574" i="131"/>
  <c r="X7574" i="131"/>
  <c r="W7574" i="131"/>
  <c r="V7574" i="131"/>
  <c r="U7574" i="131"/>
  <c r="T7574" i="131"/>
  <c r="S7574" i="131"/>
  <c r="R7574" i="131"/>
  <c r="Q7574" i="131"/>
  <c r="P7574" i="131"/>
  <c r="O7574" i="131"/>
  <c r="N7574" i="131"/>
  <c r="M7574" i="131"/>
  <c r="L7574" i="131"/>
  <c r="K7574" i="131"/>
  <c r="J7574" i="131"/>
  <c r="I7574" i="131"/>
  <c r="H7574" i="131"/>
  <c r="G7574" i="131"/>
  <c r="F7574" i="131"/>
  <c r="E7574" i="131"/>
  <c r="D7574" i="131"/>
  <c r="C7574" i="131"/>
  <c r="AD7573" i="131"/>
  <c r="AC7573" i="131"/>
  <c r="AB7573" i="131"/>
  <c r="AA7573" i="131"/>
  <c r="Z7573" i="131"/>
  <c r="Y7573" i="131"/>
  <c r="X7573" i="131"/>
  <c r="W7573" i="131"/>
  <c r="V7573" i="131"/>
  <c r="U7573" i="131"/>
  <c r="T7573" i="131"/>
  <c r="S7573" i="131"/>
  <c r="R7573" i="131"/>
  <c r="Q7573" i="131"/>
  <c r="P7573" i="131"/>
  <c r="O7573" i="131"/>
  <c r="N7573" i="131"/>
  <c r="M7573" i="131"/>
  <c r="L7573" i="131"/>
  <c r="K7573" i="131"/>
  <c r="J7573" i="131"/>
  <c r="I7573" i="131"/>
  <c r="H7573" i="131"/>
  <c r="G7573" i="131"/>
  <c r="F7573" i="131"/>
  <c r="E7573" i="131"/>
  <c r="D7573" i="131"/>
  <c r="C7573" i="131"/>
  <c r="AD7572" i="131"/>
  <c r="AC7572" i="131"/>
  <c r="AB7572" i="131"/>
  <c r="AA7572" i="131"/>
  <c r="Z7572" i="131"/>
  <c r="Y7572" i="131"/>
  <c r="X7572" i="131"/>
  <c r="W7572" i="131"/>
  <c r="V7572" i="131"/>
  <c r="U7572" i="131"/>
  <c r="T7572" i="131"/>
  <c r="S7572" i="131"/>
  <c r="R7572" i="131"/>
  <c r="Q7572" i="131"/>
  <c r="P7572" i="131"/>
  <c r="O7572" i="131"/>
  <c r="N7572" i="131"/>
  <c r="M7572" i="131"/>
  <c r="L7572" i="131"/>
  <c r="K7572" i="131"/>
  <c r="J7572" i="131"/>
  <c r="I7572" i="131"/>
  <c r="H7572" i="131"/>
  <c r="G7572" i="131"/>
  <c r="F7572" i="131"/>
  <c r="E7572" i="131"/>
  <c r="D7572" i="131"/>
  <c r="C7572" i="131"/>
  <c r="AD7569" i="131"/>
  <c r="AC7569" i="131"/>
  <c r="AB7569" i="131"/>
  <c r="AA7569" i="131"/>
  <c r="Z7569" i="131"/>
  <c r="Y7569" i="131"/>
  <c r="X7569" i="131"/>
  <c r="W7569" i="131"/>
  <c r="V7569" i="131"/>
  <c r="U7569" i="131"/>
  <c r="T7569" i="131"/>
  <c r="S7569" i="131"/>
  <c r="R7569" i="131"/>
  <c r="Q7569" i="131"/>
  <c r="P7569" i="131"/>
  <c r="O7569" i="131"/>
  <c r="N7569" i="131"/>
  <c r="M7569" i="131"/>
  <c r="L7569" i="131"/>
  <c r="K7569" i="131"/>
  <c r="J7569" i="131"/>
  <c r="I7569" i="131"/>
  <c r="H7569" i="131"/>
  <c r="G7569" i="131"/>
  <c r="F7569" i="131"/>
  <c r="E7569" i="131"/>
  <c r="D7569" i="131"/>
  <c r="C7569" i="131"/>
  <c r="AG7568" i="131"/>
  <c r="AD7568" i="131"/>
  <c r="AC7568" i="131"/>
  <c r="AB7568" i="131"/>
  <c r="AA7568" i="131"/>
  <c r="Z7568" i="131"/>
  <c r="Y7568" i="131"/>
  <c r="X7568" i="131"/>
  <c r="W7568" i="131"/>
  <c r="V7568" i="131"/>
  <c r="U7568" i="131"/>
  <c r="T7568" i="131"/>
  <c r="S7568" i="131"/>
  <c r="R7568" i="131"/>
  <c r="Q7568" i="131"/>
  <c r="P7568" i="131"/>
  <c r="O7568" i="131"/>
  <c r="N7568" i="131"/>
  <c r="M7568" i="131"/>
  <c r="L7568" i="131"/>
  <c r="K7568" i="131"/>
  <c r="J7568" i="131"/>
  <c r="I7568" i="131"/>
  <c r="H7568" i="131"/>
  <c r="G7568" i="131"/>
  <c r="F7568" i="131"/>
  <c r="E7568" i="131"/>
  <c r="D7568" i="131"/>
  <c r="C7568" i="131"/>
  <c r="AG7567" i="131"/>
  <c r="AD7567" i="131"/>
  <c r="AC7567" i="131"/>
  <c r="AB7567" i="131"/>
  <c r="AA7567" i="131"/>
  <c r="Z7567" i="131"/>
  <c r="Y7567" i="131"/>
  <c r="X7567" i="131"/>
  <c r="W7567" i="131"/>
  <c r="V7567" i="131"/>
  <c r="U7567" i="131"/>
  <c r="T7567" i="131"/>
  <c r="S7567" i="131"/>
  <c r="R7567" i="131"/>
  <c r="Q7567" i="131"/>
  <c r="P7567" i="131"/>
  <c r="O7567" i="131"/>
  <c r="N7567" i="131"/>
  <c r="M7567" i="131"/>
  <c r="L7567" i="131"/>
  <c r="K7567" i="131"/>
  <c r="J7567" i="131"/>
  <c r="I7567" i="131"/>
  <c r="H7567" i="131"/>
  <c r="G7567" i="131"/>
  <c r="F7567" i="131"/>
  <c r="E7567" i="131"/>
  <c r="D7567" i="131"/>
  <c r="C7567" i="131"/>
  <c r="AG7566" i="131"/>
  <c r="AD7566" i="131"/>
  <c r="AC7566" i="131"/>
  <c r="AB7566" i="131"/>
  <c r="AA7566" i="131"/>
  <c r="Z7566" i="131"/>
  <c r="Y7566" i="131"/>
  <c r="X7566" i="131"/>
  <c r="W7566" i="131"/>
  <c r="V7566" i="131"/>
  <c r="U7566" i="131"/>
  <c r="T7566" i="131"/>
  <c r="S7566" i="131"/>
  <c r="R7566" i="131"/>
  <c r="Q7566" i="131"/>
  <c r="P7566" i="131"/>
  <c r="O7566" i="131"/>
  <c r="N7566" i="131"/>
  <c r="M7566" i="131"/>
  <c r="L7566" i="131"/>
  <c r="K7566" i="131"/>
  <c r="J7566" i="131"/>
  <c r="I7566" i="131"/>
  <c r="H7566" i="131"/>
  <c r="G7566" i="131"/>
  <c r="F7566" i="131"/>
  <c r="E7566" i="131"/>
  <c r="D7566" i="131"/>
  <c r="C7566" i="131"/>
  <c r="AG7565" i="131"/>
  <c r="AD7565" i="131"/>
  <c r="AC7565" i="131"/>
  <c r="AB7565" i="131"/>
  <c r="AA7565" i="131"/>
  <c r="Z7565" i="131"/>
  <c r="Y7565" i="131"/>
  <c r="X7565" i="131"/>
  <c r="W7565" i="131"/>
  <c r="V7565" i="131"/>
  <c r="U7565" i="131"/>
  <c r="T7565" i="131"/>
  <c r="S7565" i="131"/>
  <c r="R7565" i="131"/>
  <c r="Q7565" i="131"/>
  <c r="P7565" i="131"/>
  <c r="O7565" i="131"/>
  <c r="N7565" i="131"/>
  <c r="M7565" i="131"/>
  <c r="L7565" i="131"/>
  <c r="K7565" i="131"/>
  <c r="J7565" i="131"/>
  <c r="I7565" i="131"/>
  <c r="H7565" i="131"/>
  <c r="G7565" i="131"/>
  <c r="F7565" i="131"/>
  <c r="E7565" i="131"/>
  <c r="D7565" i="131"/>
  <c r="C7565" i="131"/>
  <c r="AG7564" i="131"/>
  <c r="AD7564" i="131"/>
  <c r="AC7564" i="131"/>
  <c r="AB7564" i="131"/>
  <c r="AA7564" i="131"/>
  <c r="Z7564" i="131"/>
  <c r="Y7564" i="131"/>
  <c r="X7564" i="131"/>
  <c r="W7564" i="131"/>
  <c r="V7564" i="131"/>
  <c r="U7564" i="131"/>
  <c r="T7564" i="131"/>
  <c r="S7564" i="131"/>
  <c r="R7564" i="131"/>
  <c r="Q7564" i="131"/>
  <c r="P7564" i="131"/>
  <c r="O7564" i="131"/>
  <c r="N7564" i="131"/>
  <c r="M7564" i="131"/>
  <c r="L7564" i="131"/>
  <c r="K7564" i="131"/>
  <c r="J7564" i="131"/>
  <c r="I7564" i="131"/>
  <c r="H7564" i="131"/>
  <c r="G7564" i="131"/>
  <c r="F7564" i="131"/>
  <c r="E7564" i="131"/>
  <c r="D7564" i="131"/>
  <c r="C7564" i="131"/>
  <c r="AG7563" i="131"/>
  <c r="AD7563" i="131"/>
  <c r="AC7563" i="131"/>
  <c r="AB7563" i="131"/>
  <c r="AA7563" i="131"/>
  <c r="Z7563" i="131"/>
  <c r="Y7563" i="131"/>
  <c r="X7563" i="131"/>
  <c r="W7563" i="131"/>
  <c r="V7563" i="131"/>
  <c r="U7563" i="131"/>
  <c r="T7563" i="131"/>
  <c r="S7563" i="131"/>
  <c r="R7563" i="131"/>
  <c r="Q7563" i="131"/>
  <c r="P7563" i="131"/>
  <c r="O7563" i="131"/>
  <c r="N7563" i="131"/>
  <c r="M7563" i="131"/>
  <c r="L7563" i="131"/>
  <c r="K7563" i="131"/>
  <c r="J7563" i="131"/>
  <c r="I7563" i="131"/>
  <c r="H7563" i="131"/>
  <c r="G7563" i="131"/>
  <c r="F7563" i="131"/>
  <c r="E7563" i="131"/>
  <c r="D7563" i="131"/>
  <c r="C7563" i="131"/>
  <c r="AG7562" i="131"/>
  <c r="AD7562" i="131"/>
  <c r="AC7562" i="131"/>
  <c r="AB7562" i="131"/>
  <c r="AA7562" i="131"/>
  <c r="Z7562" i="131"/>
  <c r="Y7562" i="131"/>
  <c r="X7562" i="131"/>
  <c r="W7562" i="131"/>
  <c r="V7562" i="131"/>
  <c r="U7562" i="131"/>
  <c r="T7562" i="131"/>
  <c r="S7562" i="131"/>
  <c r="R7562" i="131"/>
  <c r="Q7562" i="131"/>
  <c r="P7562" i="131"/>
  <c r="O7562" i="131"/>
  <c r="N7562" i="131"/>
  <c r="M7562" i="131"/>
  <c r="L7562" i="131"/>
  <c r="K7562" i="131"/>
  <c r="J7562" i="131"/>
  <c r="I7562" i="131"/>
  <c r="H7562" i="131"/>
  <c r="G7562" i="131"/>
  <c r="F7562" i="131"/>
  <c r="E7562" i="131"/>
  <c r="D7562" i="131"/>
  <c r="C7562" i="131"/>
  <c r="AG7561" i="131"/>
  <c r="AD7561" i="131"/>
  <c r="AC7561" i="131"/>
  <c r="AB7561" i="131"/>
  <c r="AA7561" i="131"/>
  <c r="Z7561" i="131"/>
  <c r="Y7561" i="131"/>
  <c r="X7561" i="131"/>
  <c r="W7561" i="131"/>
  <c r="V7561" i="131"/>
  <c r="U7561" i="131"/>
  <c r="T7561" i="131"/>
  <c r="S7561" i="131"/>
  <c r="R7561" i="131"/>
  <c r="Q7561" i="131"/>
  <c r="P7561" i="131"/>
  <c r="O7561" i="131"/>
  <c r="N7561" i="131"/>
  <c r="M7561" i="131"/>
  <c r="L7561" i="131"/>
  <c r="K7561" i="131"/>
  <c r="J7561" i="131"/>
  <c r="I7561" i="131"/>
  <c r="H7561" i="131"/>
  <c r="G7561" i="131"/>
  <c r="F7561" i="131"/>
  <c r="E7561" i="131"/>
  <c r="D7561" i="131"/>
  <c r="C7561" i="131"/>
  <c r="AG7560" i="131"/>
  <c r="AD7560" i="131"/>
  <c r="AC7560" i="131"/>
  <c r="AB7560" i="131"/>
  <c r="AA7560" i="131"/>
  <c r="Z7560" i="131"/>
  <c r="Y7560" i="131"/>
  <c r="X7560" i="131"/>
  <c r="W7560" i="131"/>
  <c r="V7560" i="131"/>
  <c r="U7560" i="131"/>
  <c r="T7560" i="131"/>
  <c r="S7560" i="131"/>
  <c r="R7560" i="131"/>
  <c r="Q7560" i="131"/>
  <c r="P7560" i="131"/>
  <c r="O7560" i="131"/>
  <c r="N7560" i="131"/>
  <c r="M7560" i="131"/>
  <c r="L7560" i="131"/>
  <c r="K7560" i="131"/>
  <c r="J7560" i="131"/>
  <c r="I7560" i="131"/>
  <c r="H7560" i="131"/>
  <c r="G7560" i="131"/>
  <c r="F7560" i="131"/>
  <c r="E7560" i="131"/>
  <c r="D7560" i="131"/>
  <c r="C7560" i="131"/>
  <c r="AG7559" i="131"/>
  <c r="AD7559" i="131"/>
  <c r="AC7559" i="131"/>
  <c r="AB7559" i="131"/>
  <c r="AA7559" i="131"/>
  <c r="Z7559" i="131"/>
  <c r="Y7559" i="131"/>
  <c r="X7559" i="131"/>
  <c r="W7559" i="131"/>
  <c r="V7559" i="131"/>
  <c r="U7559" i="131"/>
  <c r="T7559" i="131"/>
  <c r="S7559" i="131"/>
  <c r="R7559" i="131"/>
  <c r="Q7559" i="131"/>
  <c r="P7559" i="131"/>
  <c r="O7559" i="131"/>
  <c r="N7559" i="131"/>
  <c r="M7559" i="131"/>
  <c r="L7559" i="131"/>
  <c r="K7559" i="131"/>
  <c r="J7559" i="131"/>
  <c r="I7559" i="131"/>
  <c r="H7559" i="131"/>
  <c r="G7559" i="131"/>
  <c r="F7559" i="131"/>
  <c r="E7559" i="131"/>
  <c r="D7559" i="131"/>
  <c r="C7559" i="131"/>
  <c r="AD7558" i="131"/>
  <c r="AC7558" i="131"/>
  <c r="AB7558" i="131"/>
  <c r="AA7558" i="131"/>
  <c r="Z7558" i="131"/>
  <c r="Y7558" i="131"/>
  <c r="X7558" i="131"/>
  <c r="W7558" i="131"/>
  <c r="V7558" i="131"/>
  <c r="U7558" i="131"/>
  <c r="T7558" i="131"/>
  <c r="S7558" i="131"/>
  <c r="R7558" i="131"/>
  <c r="Q7558" i="131"/>
  <c r="P7558" i="131"/>
  <c r="O7558" i="131"/>
  <c r="N7558" i="131"/>
  <c r="M7558" i="131"/>
  <c r="L7558" i="131"/>
  <c r="K7558" i="131"/>
  <c r="J7558" i="131"/>
  <c r="I7558" i="131"/>
  <c r="H7558" i="131"/>
  <c r="G7558" i="131"/>
  <c r="F7558" i="131"/>
  <c r="E7558" i="131"/>
  <c r="D7558" i="131"/>
  <c r="C7558" i="131"/>
  <c r="AD7557" i="131"/>
  <c r="AC7557" i="131"/>
  <c r="AB7557" i="131"/>
  <c r="AA7557" i="131"/>
  <c r="Z7557" i="131"/>
  <c r="Y7557" i="131"/>
  <c r="X7557" i="131"/>
  <c r="W7557" i="131"/>
  <c r="V7557" i="131"/>
  <c r="U7557" i="131"/>
  <c r="T7557" i="131"/>
  <c r="S7557" i="131"/>
  <c r="R7557" i="131"/>
  <c r="Q7557" i="131"/>
  <c r="P7557" i="131"/>
  <c r="O7557" i="131"/>
  <c r="N7557" i="131"/>
  <c r="M7557" i="131"/>
  <c r="L7557" i="131"/>
  <c r="K7557" i="131"/>
  <c r="J7557" i="131"/>
  <c r="I7557" i="131"/>
  <c r="H7557" i="131"/>
  <c r="G7557" i="131"/>
  <c r="F7557" i="131"/>
  <c r="E7557" i="131"/>
  <c r="D7557" i="131"/>
  <c r="C7557" i="131"/>
  <c r="AD7556" i="131"/>
  <c r="AC7556" i="131"/>
  <c r="AB7556" i="131"/>
  <c r="AA7556" i="131"/>
  <c r="Z7556" i="131"/>
  <c r="Y7556" i="131"/>
  <c r="X7556" i="131"/>
  <c r="W7556" i="131"/>
  <c r="V7556" i="131"/>
  <c r="U7556" i="131"/>
  <c r="T7556" i="131"/>
  <c r="S7556" i="131"/>
  <c r="R7556" i="131"/>
  <c r="Q7556" i="131"/>
  <c r="P7556" i="131"/>
  <c r="O7556" i="131"/>
  <c r="N7556" i="131"/>
  <c r="M7556" i="131"/>
  <c r="L7556" i="131"/>
  <c r="K7556" i="131"/>
  <c r="J7556" i="131"/>
  <c r="I7556" i="131"/>
  <c r="H7556" i="131"/>
  <c r="G7556" i="131"/>
  <c r="F7556" i="131"/>
  <c r="E7556" i="131"/>
  <c r="D7556" i="131"/>
  <c r="C7556" i="131"/>
  <c r="AD7555" i="131"/>
  <c r="AC7555" i="131"/>
  <c r="AB7555" i="131"/>
  <c r="AA7555" i="131"/>
  <c r="Z7555" i="131"/>
  <c r="Y7555" i="131"/>
  <c r="X7555" i="131"/>
  <c r="W7555" i="131"/>
  <c r="V7555" i="131"/>
  <c r="U7555" i="131"/>
  <c r="T7555" i="131"/>
  <c r="S7555" i="131"/>
  <c r="R7555" i="131"/>
  <c r="Q7555" i="131"/>
  <c r="P7555" i="131"/>
  <c r="O7555" i="131"/>
  <c r="N7555" i="131"/>
  <c r="M7555" i="131"/>
  <c r="L7555" i="131"/>
  <c r="K7555" i="131"/>
  <c r="J7555" i="131"/>
  <c r="I7555" i="131"/>
  <c r="H7555" i="131"/>
  <c r="G7555" i="131"/>
  <c r="F7555" i="131"/>
  <c r="E7555" i="131"/>
  <c r="D7555" i="131"/>
  <c r="C7555" i="131"/>
  <c r="AD7554" i="131"/>
  <c r="AC7554" i="131"/>
  <c r="AB7554" i="131"/>
  <c r="AA7554" i="131"/>
  <c r="Z7554" i="131"/>
  <c r="Y7554" i="131"/>
  <c r="X7554" i="131"/>
  <c r="W7554" i="131"/>
  <c r="V7554" i="131"/>
  <c r="U7554" i="131"/>
  <c r="T7554" i="131"/>
  <c r="S7554" i="131"/>
  <c r="R7554" i="131"/>
  <c r="Q7554" i="131"/>
  <c r="P7554" i="131"/>
  <c r="O7554" i="131"/>
  <c r="N7554" i="131"/>
  <c r="M7554" i="131"/>
  <c r="L7554" i="131"/>
  <c r="K7554" i="131"/>
  <c r="J7554" i="131"/>
  <c r="I7554" i="131"/>
  <c r="H7554" i="131"/>
  <c r="G7554" i="131"/>
  <c r="F7554" i="131"/>
  <c r="E7554" i="131"/>
  <c r="D7554" i="131"/>
  <c r="C7554" i="131"/>
  <c r="AD7553" i="131"/>
  <c r="AC7553" i="131"/>
  <c r="AB7553" i="131"/>
  <c r="AA7553" i="131"/>
  <c r="Z7553" i="131"/>
  <c r="Y7553" i="131"/>
  <c r="X7553" i="131"/>
  <c r="W7553" i="131"/>
  <c r="V7553" i="131"/>
  <c r="U7553" i="131"/>
  <c r="T7553" i="131"/>
  <c r="S7553" i="131"/>
  <c r="R7553" i="131"/>
  <c r="Q7553" i="131"/>
  <c r="P7553" i="131"/>
  <c r="O7553" i="131"/>
  <c r="N7553" i="131"/>
  <c r="M7553" i="131"/>
  <c r="L7553" i="131"/>
  <c r="K7553" i="131"/>
  <c r="J7553" i="131"/>
  <c r="I7553" i="131"/>
  <c r="H7553" i="131"/>
  <c r="G7553" i="131"/>
  <c r="F7553" i="131"/>
  <c r="E7553" i="131"/>
  <c r="D7553" i="131"/>
  <c r="C7553" i="131"/>
  <c r="AD7552" i="131"/>
  <c r="AC7552" i="131"/>
  <c r="AB7552" i="131"/>
  <c r="AA7552" i="131"/>
  <c r="Z7552" i="131"/>
  <c r="Y7552" i="131"/>
  <c r="X7552" i="131"/>
  <c r="W7552" i="131"/>
  <c r="V7552" i="131"/>
  <c r="U7552" i="131"/>
  <c r="T7552" i="131"/>
  <c r="S7552" i="131"/>
  <c r="R7552" i="131"/>
  <c r="Q7552" i="131"/>
  <c r="P7552" i="131"/>
  <c r="O7552" i="131"/>
  <c r="N7552" i="131"/>
  <c r="M7552" i="131"/>
  <c r="L7552" i="131"/>
  <c r="K7552" i="131"/>
  <c r="J7552" i="131"/>
  <c r="I7552" i="131"/>
  <c r="H7552" i="131"/>
  <c r="G7552" i="131"/>
  <c r="F7552" i="131"/>
  <c r="E7552" i="131"/>
  <c r="D7552" i="131"/>
  <c r="C7552" i="131"/>
  <c r="AD7551" i="131"/>
  <c r="AC7551" i="131"/>
  <c r="AB7551" i="131"/>
  <c r="AA7551" i="131"/>
  <c r="Z7551" i="131"/>
  <c r="Y7551" i="131"/>
  <c r="X7551" i="131"/>
  <c r="W7551" i="131"/>
  <c r="V7551" i="131"/>
  <c r="U7551" i="131"/>
  <c r="T7551" i="131"/>
  <c r="S7551" i="131"/>
  <c r="R7551" i="131"/>
  <c r="Q7551" i="131"/>
  <c r="P7551" i="131"/>
  <c r="O7551" i="131"/>
  <c r="N7551" i="131"/>
  <c r="M7551" i="131"/>
  <c r="L7551" i="131"/>
  <c r="K7551" i="131"/>
  <c r="J7551" i="131"/>
  <c r="I7551" i="131"/>
  <c r="H7551" i="131"/>
  <c r="G7551" i="131"/>
  <c r="F7551" i="131"/>
  <c r="E7551" i="131"/>
  <c r="D7551" i="131"/>
  <c r="C7551" i="131"/>
  <c r="AD7550" i="131"/>
  <c r="AC7550" i="131"/>
  <c r="AB7550" i="131"/>
  <c r="AA7550" i="131"/>
  <c r="Z7550" i="131"/>
  <c r="Y7550" i="131"/>
  <c r="X7550" i="131"/>
  <c r="W7550" i="131"/>
  <c r="V7550" i="131"/>
  <c r="U7550" i="131"/>
  <c r="T7550" i="131"/>
  <c r="S7550" i="131"/>
  <c r="R7550" i="131"/>
  <c r="Q7550" i="131"/>
  <c r="P7550" i="131"/>
  <c r="O7550" i="131"/>
  <c r="N7550" i="131"/>
  <c r="M7550" i="131"/>
  <c r="L7550" i="131"/>
  <c r="K7550" i="131"/>
  <c r="J7550" i="131"/>
  <c r="I7550" i="131"/>
  <c r="H7550" i="131"/>
  <c r="G7550" i="131"/>
  <c r="F7550" i="131"/>
  <c r="E7550" i="131"/>
  <c r="D7550" i="131"/>
  <c r="C7550" i="131"/>
  <c r="AD7549" i="131"/>
  <c r="AC7549" i="131"/>
  <c r="AB7549" i="131"/>
  <c r="AA7549" i="131"/>
  <c r="Z7549" i="131"/>
  <c r="Y7549" i="131"/>
  <c r="X7549" i="131"/>
  <c r="W7549" i="131"/>
  <c r="V7549" i="131"/>
  <c r="U7549" i="131"/>
  <c r="T7549" i="131"/>
  <c r="S7549" i="131"/>
  <c r="R7549" i="131"/>
  <c r="Q7549" i="131"/>
  <c r="P7549" i="131"/>
  <c r="O7549" i="131"/>
  <c r="N7549" i="131"/>
  <c r="M7549" i="131"/>
  <c r="L7549" i="131"/>
  <c r="K7549" i="131"/>
  <c r="J7549" i="131"/>
  <c r="I7549" i="131"/>
  <c r="H7549" i="131"/>
  <c r="G7549" i="131"/>
  <c r="F7549" i="131"/>
  <c r="E7549" i="131"/>
  <c r="D7549" i="131"/>
  <c r="C7549" i="131"/>
  <c r="AD7548" i="131"/>
  <c r="AC7548" i="131"/>
  <c r="AB7548" i="131"/>
  <c r="AA7548" i="131"/>
  <c r="Z7548" i="131"/>
  <c r="Y7548" i="131"/>
  <c r="X7548" i="131"/>
  <c r="W7548" i="131"/>
  <c r="V7548" i="131"/>
  <c r="U7548" i="131"/>
  <c r="T7548" i="131"/>
  <c r="S7548" i="131"/>
  <c r="R7548" i="131"/>
  <c r="Q7548" i="131"/>
  <c r="P7548" i="131"/>
  <c r="O7548" i="131"/>
  <c r="N7548" i="131"/>
  <c r="M7548" i="131"/>
  <c r="L7548" i="131"/>
  <c r="K7548" i="131"/>
  <c r="J7548" i="131"/>
  <c r="I7548" i="131"/>
  <c r="H7548" i="131"/>
  <c r="G7548" i="131"/>
  <c r="F7548" i="131"/>
  <c r="E7548" i="131"/>
  <c r="D7548" i="131"/>
  <c r="C7548" i="131"/>
  <c r="AD7547" i="131"/>
  <c r="AC7547" i="131"/>
  <c r="AB7547" i="131"/>
  <c r="AA7547" i="131"/>
  <c r="Z7547" i="131"/>
  <c r="Y7547" i="131"/>
  <c r="X7547" i="131"/>
  <c r="W7547" i="131"/>
  <c r="V7547" i="131"/>
  <c r="U7547" i="131"/>
  <c r="T7547" i="131"/>
  <c r="S7547" i="131"/>
  <c r="R7547" i="131"/>
  <c r="Q7547" i="131"/>
  <c r="P7547" i="131"/>
  <c r="O7547" i="131"/>
  <c r="N7547" i="131"/>
  <c r="M7547" i="131"/>
  <c r="L7547" i="131"/>
  <c r="K7547" i="131"/>
  <c r="J7547" i="131"/>
  <c r="I7547" i="131"/>
  <c r="H7547" i="131"/>
  <c r="G7547" i="131"/>
  <c r="F7547" i="131"/>
  <c r="E7547" i="131"/>
  <c r="D7547" i="131"/>
  <c r="C7547" i="131"/>
  <c r="AD7546" i="131"/>
  <c r="AC7546" i="131"/>
  <c r="AB7546" i="131"/>
  <c r="AA7546" i="131"/>
  <c r="Z7546" i="131"/>
  <c r="Y7546" i="131"/>
  <c r="X7546" i="131"/>
  <c r="W7546" i="131"/>
  <c r="V7546" i="131"/>
  <c r="U7546" i="131"/>
  <c r="T7546" i="131"/>
  <c r="S7546" i="131"/>
  <c r="R7546" i="131"/>
  <c r="Q7546" i="131"/>
  <c r="P7546" i="131"/>
  <c r="O7546" i="131"/>
  <c r="N7546" i="131"/>
  <c r="M7546" i="131"/>
  <c r="L7546" i="131"/>
  <c r="K7546" i="131"/>
  <c r="J7546" i="131"/>
  <c r="I7546" i="131"/>
  <c r="H7546" i="131"/>
  <c r="G7546" i="131"/>
  <c r="F7546" i="131"/>
  <c r="E7546" i="131"/>
  <c r="D7546" i="131"/>
  <c r="C7546" i="131"/>
  <c r="AD7545" i="131"/>
  <c r="AC7545" i="131"/>
  <c r="AB7545" i="131"/>
  <c r="AA7545" i="131"/>
  <c r="Z7545" i="131"/>
  <c r="Y7545" i="131"/>
  <c r="X7545" i="131"/>
  <c r="W7545" i="131"/>
  <c r="V7545" i="131"/>
  <c r="U7545" i="131"/>
  <c r="T7545" i="131"/>
  <c r="S7545" i="131"/>
  <c r="R7545" i="131"/>
  <c r="Q7545" i="131"/>
  <c r="P7545" i="131"/>
  <c r="O7545" i="131"/>
  <c r="N7545" i="131"/>
  <c r="M7545" i="131"/>
  <c r="L7545" i="131"/>
  <c r="K7545" i="131"/>
  <c r="J7545" i="131"/>
  <c r="I7545" i="131"/>
  <c r="H7545" i="131"/>
  <c r="G7545" i="131"/>
  <c r="F7545" i="131"/>
  <c r="E7545" i="131"/>
  <c r="D7545" i="131"/>
  <c r="C7545" i="131"/>
  <c r="AD7544" i="131"/>
  <c r="AC7544" i="131"/>
  <c r="AB7544" i="131"/>
  <c r="AA7544" i="131"/>
  <c r="Z7544" i="131"/>
  <c r="Y7544" i="131"/>
  <c r="X7544" i="131"/>
  <c r="W7544" i="131"/>
  <c r="V7544" i="131"/>
  <c r="U7544" i="131"/>
  <c r="T7544" i="131"/>
  <c r="S7544" i="131"/>
  <c r="R7544" i="131"/>
  <c r="Q7544" i="131"/>
  <c r="P7544" i="131"/>
  <c r="O7544" i="131"/>
  <c r="N7544" i="131"/>
  <c r="M7544" i="131"/>
  <c r="L7544" i="131"/>
  <c r="K7544" i="131"/>
  <c r="J7544" i="131"/>
  <c r="I7544" i="131"/>
  <c r="H7544" i="131"/>
  <c r="G7544" i="131"/>
  <c r="F7544" i="131"/>
  <c r="E7544" i="131"/>
  <c r="D7544" i="131"/>
  <c r="C7544" i="131"/>
  <c r="AD7543" i="131"/>
  <c r="AC7543" i="131"/>
  <c r="AB7543" i="131"/>
  <c r="AA7543" i="131"/>
  <c r="Z7543" i="131"/>
  <c r="Y7543" i="131"/>
  <c r="X7543" i="131"/>
  <c r="W7543" i="131"/>
  <c r="V7543" i="131"/>
  <c r="U7543" i="131"/>
  <c r="T7543" i="131"/>
  <c r="S7543" i="131"/>
  <c r="R7543" i="131"/>
  <c r="Q7543" i="131"/>
  <c r="P7543" i="131"/>
  <c r="O7543" i="131"/>
  <c r="N7543" i="131"/>
  <c r="M7543" i="131"/>
  <c r="L7543" i="131"/>
  <c r="K7543" i="131"/>
  <c r="J7543" i="131"/>
  <c r="I7543" i="131"/>
  <c r="H7543" i="131"/>
  <c r="G7543" i="131"/>
  <c r="F7543" i="131"/>
  <c r="E7543" i="131"/>
  <c r="D7543" i="131"/>
  <c r="C7543" i="131"/>
  <c r="AD7542" i="131"/>
  <c r="AC7542" i="131"/>
  <c r="AB7542" i="131"/>
  <c r="AA7542" i="131"/>
  <c r="Z7542" i="131"/>
  <c r="Y7542" i="131"/>
  <c r="X7542" i="131"/>
  <c r="W7542" i="131"/>
  <c r="V7542" i="131"/>
  <c r="U7542" i="131"/>
  <c r="T7542" i="131"/>
  <c r="S7542" i="131"/>
  <c r="R7542" i="131"/>
  <c r="Q7542" i="131"/>
  <c r="P7542" i="131"/>
  <c r="O7542" i="131"/>
  <c r="N7542" i="131"/>
  <c r="M7542" i="131"/>
  <c r="L7542" i="131"/>
  <c r="K7542" i="131"/>
  <c r="J7542" i="131"/>
  <c r="I7542" i="131"/>
  <c r="H7542" i="131"/>
  <c r="G7542" i="131"/>
  <c r="F7542" i="131"/>
  <c r="E7542" i="131"/>
  <c r="D7542" i="131"/>
  <c r="C7542" i="131"/>
  <c r="AD7539" i="131"/>
  <c r="AC7539" i="131"/>
  <c r="AB7539" i="131"/>
  <c r="AA7539" i="131"/>
  <c r="Z7539" i="131"/>
  <c r="Y7539" i="131"/>
  <c r="X7539" i="131"/>
  <c r="W7539" i="131"/>
  <c r="V7539" i="131"/>
  <c r="U7539" i="131"/>
  <c r="T7539" i="131"/>
  <c r="S7539" i="131"/>
  <c r="R7539" i="131"/>
  <c r="Q7539" i="131"/>
  <c r="P7539" i="131"/>
  <c r="O7539" i="131"/>
  <c r="N7539" i="131"/>
  <c r="M7539" i="131"/>
  <c r="L7539" i="131"/>
  <c r="K7539" i="131"/>
  <c r="J7539" i="131"/>
  <c r="I7539" i="131"/>
  <c r="H7539" i="131"/>
  <c r="G7539" i="131"/>
  <c r="F7539" i="131"/>
  <c r="E7539" i="131"/>
  <c r="D7539" i="131"/>
  <c r="C7539" i="131"/>
  <c r="AG7538" i="131"/>
  <c r="AD7538" i="131"/>
  <c r="AC7538" i="131"/>
  <c r="AB7538" i="131"/>
  <c r="AA7538" i="131"/>
  <c r="Z7538" i="131"/>
  <c r="Y7538" i="131"/>
  <c r="X7538" i="131"/>
  <c r="W7538" i="131"/>
  <c r="V7538" i="131"/>
  <c r="U7538" i="131"/>
  <c r="T7538" i="131"/>
  <c r="S7538" i="131"/>
  <c r="R7538" i="131"/>
  <c r="Q7538" i="131"/>
  <c r="P7538" i="131"/>
  <c r="O7538" i="131"/>
  <c r="N7538" i="131"/>
  <c r="M7538" i="131"/>
  <c r="L7538" i="131"/>
  <c r="K7538" i="131"/>
  <c r="J7538" i="131"/>
  <c r="I7538" i="131"/>
  <c r="H7538" i="131"/>
  <c r="G7538" i="131"/>
  <c r="F7538" i="131"/>
  <c r="E7538" i="131"/>
  <c r="D7538" i="131"/>
  <c r="C7538" i="131"/>
  <c r="AG7537" i="131"/>
  <c r="AD7537" i="131"/>
  <c r="AC7537" i="131"/>
  <c r="AB7537" i="131"/>
  <c r="AA7537" i="131"/>
  <c r="Z7537" i="131"/>
  <c r="Y7537" i="131"/>
  <c r="X7537" i="131"/>
  <c r="W7537" i="131"/>
  <c r="V7537" i="131"/>
  <c r="U7537" i="131"/>
  <c r="T7537" i="131"/>
  <c r="S7537" i="131"/>
  <c r="R7537" i="131"/>
  <c r="Q7537" i="131"/>
  <c r="P7537" i="131"/>
  <c r="O7537" i="131"/>
  <c r="N7537" i="131"/>
  <c r="M7537" i="131"/>
  <c r="L7537" i="131"/>
  <c r="K7537" i="131"/>
  <c r="J7537" i="131"/>
  <c r="I7537" i="131"/>
  <c r="H7537" i="131"/>
  <c r="G7537" i="131"/>
  <c r="F7537" i="131"/>
  <c r="E7537" i="131"/>
  <c r="D7537" i="131"/>
  <c r="C7537" i="131"/>
  <c r="AG7536" i="131"/>
  <c r="AD7536" i="131"/>
  <c r="AC7536" i="131"/>
  <c r="AB7536" i="131"/>
  <c r="AA7536" i="131"/>
  <c r="Z7536" i="131"/>
  <c r="Y7536" i="131"/>
  <c r="X7536" i="131"/>
  <c r="W7536" i="131"/>
  <c r="V7536" i="131"/>
  <c r="U7536" i="131"/>
  <c r="T7536" i="131"/>
  <c r="S7536" i="131"/>
  <c r="R7536" i="131"/>
  <c r="Q7536" i="131"/>
  <c r="P7536" i="131"/>
  <c r="O7536" i="131"/>
  <c r="N7536" i="131"/>
  <c r="M7536" i="131"/>
  <c r="L7536" i="131"/>
  <c r="K7536" i="131"/>
  <c r="J7536" i="131"/>
  <c r="I7536" i="131"/>
  <c r="H7536" i="131"/>
  <c r="G7536" i="131"/>
  <c r="F7536" i="131"/>
  <c r="E7536" i="131"/>
  <c r="D7536" i="131"/>
  <c r="C7536" i="131"/>
  <c r="AG7535" i="131"/>
  <c r="AD7535" i="131"/>
  <c r="AC7535" i="131"/>
  <c r="AB7535" i="131"/>
  <c r="AA7535" i="131"/>
  <c r="Z7535" i="131"/>
  <c r="Y7535" i="131"/>
  <c r="X7535" i="131"/>
  <c r="W7535" i="131"/>
  <c r="V7535" i="131"/>
  <c r="U7535" i="131"/>
  <c r="T7535" i="131"/>
  <c r="S7535" i="131"/>
  <c r="R7535" i="131"/>
  <c r="Q7535" i="131"/>
  <c r="P7535" i="131"/>
  <c r="O7535" i="131"/>
  <c r="N7535" i="131"/>
  <c r="M7535" i="131"/>
  <c r="L7535" i="131"/>
  <c r="K7535" i="131"/>
  <c r="J7535" i="131"/>
  <c r="I7535" i="131"/>
  <c r="H7535" i="131"/>
  <c r="G7535" i="131"/>
  <c r="F7535" i="131"/>
  <c r="E7535" i="131"/>
  <c r="D7535" i="131"/>
  <c r="C7535" i="131"/>
  <c r="AG7534" i="131"/>
  <c r="AD7534" i="131"/>
  <c r="AC7534" i="131"/>
  <c r="AB7534" i="131"/>
  <c r="AA7534" i="131"/>
  <c r="Z7534" i="131"/>
  <c r="Y7534" i="131"/>
  <c r="X7534" i="131"/>
  <c r="W7534" i="131"/>
  <c r="V7534" i="131"/>
  <c r="U7534" i="131"/>
  <c r="T7534" i="131"/>
  <c r="S7534" i="131"/>
  <c r="R7534" i="131"/>
  <c r="Q7534" i="131"/>
  <c r="P7534" i="131"/>
  <c r="O7534" i="131"/>
  <c r="N7534" i="131"/>
  <c r="M7534" i="131"/>
  <c r="L7534" i="131"/>
  <c r="K7534" i="131"/>
  <c r="J7534" i="131"/>
  <c r="I7534" i="131"/>
  <c r="H7534" i="131"/>
  <c r="G7534" i="131"/>
  <c r="F7534" i="131"/>
  <c r="E7534" i="131"/>
  <c r="D7534" i="131"/>
  <c r="C7534" i="131"/>
  <c r="AG7533" i="131"/>
  <c r="AD7533" i="131"/>
  <c r="AC7533" i="131"/>
  <c r="AB7533" i="131"/>
  <c r="AA7533" i="131"/>
  <c r="Z7533" i="131"/>
  <c r="Y7533" i="131"/>
  <c r="X7533" i="131"/>
  <c r="W7533" i="131"/>
  <c r="V7533" i="131"/>
  <c r="U7533" i="131"/>
  <c r="T7533" i="131"/>
  <c r="S7533" i="131"/>
  <c r="R7533" i="131"/>
  <c r="Q7533" i="131"/>
  <c r="P7533" i="131"/>
  <c r="O7533" i="131"/>
  <c r="N7533" i="131"/>
  <c r="M7533" i="131"/>
  <c r="L7533" i="131"/>
  <c r="K7533" i="131"/>
  <c r="J7533" i="131"/>
  <c r="I7533" i="131"/>
  <c r="H7533" i="131"/>
  <c r="G7533" i="131"/>
  <c r="F7533" i="131"/>
  <c r="E7533" i="131"/>
  <c r="D7533" i="131"/>
  <c r="C7533" i="131"/>
  <c r="AG7532" i="131"/>
  <c r="AD7532" i="131"/>
  <c r="AC7532" i="131"/>
  <c r="AB7532" i="131"/>
  <c r="AA7532" i="131"/>
  <c r="Z7532" i="131"/>
  <c r="Y7532" i="131"/>
  <c r="X7532" i="131"/>
  <c r="W7532" i="131"/>
  <c r="V7532" i="131"/>
  <c r="U7532" i="131"/>
  <c r="T7532" i="131"/>
  <c r="S7532" i="131"/>
  <c r="R7532" i="131"/>
  <c r="Q7532" i="131"/>
  <c r="P7532" i="131"/>
  <c r="O7532" i="131"/>
  <c r="N7532" i="131"/>
  <c r="M7532" i="131"/>
  <c r="L7532" i="131"/>
  <c r="K7532" i="131"/>
  <c r="J7532" i="131"/>
  <c r="I7532" i="131"/>
  <c r="H7532" i="131"/>
  <c r="G7532" i="131"/>
  <c r="F7532" i="131"/>
  <c r="E7532" i="131"/>
  <c r="D7532" i="131"/>
  <c r="C7532" i="131"/>
  <c r="AG7531" i="131"/>
  <c r="AD7531" i="131"/>
  <c r="AC7531" i="131"/>
  <c r="AB7531" i="131"/>
  <c r="AA7531" i="131"/>
  <c r="Z7531" i="131"/>
  <c r="Y7531" i="131"/>
  <c r="X7531" i="131"/>
  <c r="W7531" i="131"/>
  <c r="V7531" i="131"/>
  <c r="U7531" i="131"/>
  <c r="T7531" i="131"/>
  <c r="S7531" i="131"/>
  <c r="R7531" i="131"/>
  <c r="Q7531" i="131"/>
  <c r="P7531" i="131"/>
  <c r="O7531" i="131"/>
  <c r="N7531" i="131"/>
  <c r="M7531" i="131"/>
  <c r="L7531" i="131"/>
  <c r="K7531" i="131"/>
  <c r="J7531" i="131"/>
  <c r="I7531" i="131"/>
  <c r="H7531" i="131"/>
  <c r="G7531" i="131"/>
  <c r="F7531" i="131"/>
  <c r="E7531" i="131"/>
  <c r="D7531" i="131"/>
  <c r="C7531" i="131"/>
  <c r="AG7530" i="131"/>
  <c r="AD7530" i="131"/>
  <c r="AC7530" i="131"/>
  <c r="AB7530" i="131"/>
  <c r="AA7530" i="131"/>
  <c r="Z7530" i="131"/>
  <c r="Y7530" i="131"/>
  <c r="X7530" i="131"/>
  <c r="W7530" i="131"/>
  <c r="V7530" i="131"/>
  <c r="U7530" i="131"/>
  <c r="T7530" i="131"/>
  <c r="S7530" i="131"/>
  <c r="R7530" i="131"/>
  <c r="Q7530" i="131"/>
  <c r="P7530" i="131"/>
  <c r="O7530" i="131"/>
  <c r="N7530" i="131"/>
  <c r="M7530" i="131"/>
  <c r="L7530" i="131"/>
  <c r="K7530" i="131"/>
  <c r="J7530" i="131"/>
  <c r="I7530" i="131"/>
  <c r="H7530" i="131"/>
  <c r="G7530" i="131"/>
  <c r="F7530" i="131"/>
  <c r="E7530" i="131"/>
  <c r="D7530" i="131"/>
  <c r="C7530" i="131"/>
  <c r="AG7529" i="131"/>
  <c r="AD7529" i="131"/>
  <c r="AC7529" i="131"/>
  <c r="AB7529" i="131"/>
  <c r="AA7529" i="131"/>
  <c r="Z7529" i="131"/>
  <c r="Y7529" i="131"/>
  <c r="X7529" i="131"/>
  <c r="W7529" i="131"/>
  <c r="V7529" i="131"/>
  <c r="U7529" i="131"/>
  <c r="T7529" i="131"/>
  <c r="S7529" i="131"/>
  <c r="R7529" i="131"/>
  <c r="Q7529" i="131"/>
  <c r="P7529" i="131"/>
  <c r="O7529" i="131"/>
  <c r="N7529" i="131"/>
  <c r="M7529" i="131"/>
  <c r="L7529" i="131"/>
  <c r="K7529" i="131"/>
  <c r="J7529" i="131"/>
  <c r="I7529" i="131"/>
  <c r="H7529" i="131"/>
  <c r="G7529" i="131"/>
  <c r="F7529" i="131"/>
  <c r="E7529" i="131"/>
  <c r="D7529" i="131"/>
  <c r="C7529" i="131"/>
  <c r="AD7528" i="131"/>
  <c r="AC7528" i="131"/>
  <c r="AB7528" i="131"/>
  <c r="AA7528" i="131"/>
  <c r="Z7528" i="131"/>
  <c r="Y7528" i="131"/>
  <c r="X7528" i="131"/>
  <c r="W7528" i="131"/>
  <c r="V7528" i="131"/>
  <c r="U7528" i="131"/>
  <c r="T7528" i="131"/>
  <c r="S7528" i="131"/>
  <c r="R7528" i="131"/>
  <c r="Q7528" i="131"/>
  <c r="P7528" i="131"/>
  <c r="O7528" i="131"/>
  <c r="N7528" i="131"/>
  <c r="M7528" i="131"/>
  <c r="L7528" i="131"/>
  <c r="K7528" i="131"/>
  <c r="J7528" i="131"/>
  <c r="I7528" i="131"/>
  <c r="H7528" i="131"/>
  <c r="G7528" i="131"/>
  <c r="F7528" i="131"/>
  <c r="E7528" i="131"/>
  <c r="D7528" i="131"/>
  <c r="C7528" i="131"/>
  <c r="AD7527" i="131"/>
  <c r="AC7527" i="131"/>
  <c r="AB7527" i="131"/>
  <c r="AA7527" i="131"/>
  <c r="Z7527" i="131"/>
  <c r="Y7527" i="131"/>
  <c r="X7527" i="131"/>
  <c r="W7527" i="131"/>
  <c r="V7527" i="131"/>
  <c r="U7527" i="131"/>
  <c r="T7527" i="131"/>
  <c r="S7527" i="131"/>
  <c r="R7527" i="131"/>
  <c r="Q7527" i="131"/>
  <c r="P7527" i="131"/>
  <c r="O7527" i="131"/>
  <c r="N7527" i="131"/>
  <c r="M7527" i="131"/>
  <c r="L7527" i="131"/>
  <c r="K7527" i="131"/>
  <c r="J7527" i="131"/>
  <c r="I7527" i="131"/>
  <c r="H7527" i="131"/>
  <c r="G7527" i="131"/>
  <c r="F7527" i="131"/>
  <c r="E7527" i="131"/>
  <c r="D7527" i="131"/>
  <c r="C7527" i="131"/>
  <c r="AD7526" i="131"/>
  <c r="AC7526" i="131"/>
  <c r="AB7526" i="131"/>
  <c r="AA7526" i="131"/>
  <c r="Z7526" i="131"/>
  <c r="Y7526" i="131"/>
  <c r="X7526" i="131"/>
  <c r="W7526" i="131"/>
  <c r="V7526" i="131"/>
  <c r="U7526" i="131"/>
  <c r="T7526" i="131"/>
  <c r="S7526" i="131"/>
  <c r="R7526" i="131"/>
  <c r="Q7526" i="131"/>
  <c r="P7526" i="131"/>
  <c r="O7526" i="131"/>
  <c r="N7526" i="131"/>
  <c r="M7526" i="131"/>
  <c r="L7526" i="131"/>
  <c r="K7526" i="131"/>
  <c r="J7526" i="131"/>
  <c r="I7526" i="131"/>
  <c r="H7526" i="131"/>
  <c r="G7526" i="131"/>
  <c r="F7526" i="131"/>
  <c r="E7526" i="131"/>
  <c r="D7526" i="131"/>
  <c r="C7526" i="131"/>
  <c r="AD7525" i="131"/>
  <c r="AC7525" i="131"/>
  <c r="AB7525" i="131"/>
  <c r="AA7525" i="131"/>
  <c r="Z7525" i="131"/>
  <c r="Y7525" i="131"/>
  <c r="X7525" i="131"/>
  <c r="W7525" i="131"/>
  <c r="V7525" i="131"/>
  <c r="U7525" i="131"/>
  <c r="T7525" i="131"/>
  <c r="S7525" i="131"/>
  <c r="R7525" i="131"/>
  <c r="Q7525" i="131"/>
  <c r="P7525" i="131"/>
  <c r="O7525" i="131"/>
  <c r="N7525" i="131"/>
  <c r="M7525" i="131"/>
  <c r="L7525" i="131"/>
  <c r="K7525" i="131"/>
  <c r="J7525" i="131"/>
  <c r="I7525" i="131"/>
  <c r="H7525" i="131"/>
  <c r="G7525" i="131"/>
  <c r="F7525" i="131"/>
  <c r="E7525" i="131"/>
  <c r="D7525" i="131"/>
  <c r="C7525" i="131"/>
  <c r="AD7524" i="131"/>
  <c r="AC7524" i="131"/>
  <c r="AB7524" i="131"/>
  <c r="AA7524" i="131"/>
  <c r="Z7524" i="131"/>
  <c r="Y7524" i="131"/>
  <c r="X7524" i="131"/>
  <c r="W7524" i="131"/>
  <c r="V7524" i="131"/>
  <c r="U7524" i="131"/>
  <c r="T7524" i="131"/>
  <c r="S7524" i="131"/>
  <c r="R7524" i="131"/>
  <c r="Q7524" i="131"/>
  <c r="P7524" i="131"/>
  <c r="O7524" i="131"/>
  <c r="N7524" i="131"/>
  <c r="M7524" i="131"/>
  <c r="L7524" i="131"/>
  <c r="K7524" i="131"/>
  <c r="J7524" i="131"/>
  <c r="I7524" i="131"/>
  <c r="H7524" i="131"/>
  <c r="G7524" i="131"/>
  <c r="F7524" i="131"/>
  <c r="E7524" i="131"/>
  <c r="D7524" i="131"/>
  <c r="C7524" i="131"/>
  <c r="AD7523" i="131"/>
  <c r="AC7523" i="131"/>
  <c r="AB7523" i="131"/>
  <c r="AA7523" i="131"/>
  <c r="Z7523" i="131"/>
  <c r="Y7523" i="131"/>
  <c r="X7523" i="131"/>
  <c r="W7523" i="131"/>
  <c r="V7523" i="131"/>
  <c r="U7523" i="131"/>
  <c r="T7523" i="131"/>
  <c r="S7523" i="131"/>
  <c r="R7523" i="131"/>
  <c r="Q7523" i="131"/>
  <c r="P7523" i="131"/>
  <c r="O7523" i="131"/>
  <c r="N7523" i="131"/>
  <c r="M7523" i="131"/>
  <c r="L7523" i="131"/>
  <c r="K7523" i="131"/>
  <c r="J7523" i="131"/>
  <c r="I7523" i="131"/>
  <c r="H7523" i="131"/>
  <c r="G7523" i="131"/>
  <c r="F7523" i="131"/>
  <c r="E7523" i="131"/>
  <c r="D7523" i="131"/>
  <c r="C7523" i="131"/>
  <c r="AD7522" i="131"/>
  <c r="AC7522" i="131"/>
  <c r="AB7522" i="131"/>
  <c r="AA7522" i="131"/>
  <c r="Z7522" i="131"/>
  <c r="Y7522" i="131"/>
  <c r="X7522" i="131"/>
  <c r="W7522" i="131"/>
  <c r="V7522" i="131"/>
  <c r="U7522" i="131"/>
  <c r="T7522" i="131"/>
  <c r="S7522" i="131"/>
  <c r="R7522" i="131"/>
  <c r="Q7522" i="131"/>
  <c r="P7522" i="131"/>
  <c r="O7522" i="131"/>
  <c r="N7522" i="131"/>
  <c r="M7522" i="131"/>
  <c r="L7522" i="131"/>
  <c r="K7522" i="131"/>
  <c r="J7522" i="131"/>
  <c r="I7522" i="131"/>
  <c r="H7522" i="131"/>
  <c r="G7522" i="131"/>
  <c r="F7522" i="131"/>
  <c r="E7522" i="131"/>
  <c r="D7522" i="131"/>
  <c r="C7522" i="131"/>
  <c r="AD7521" i="131"/>
  <c r="AC7521" i="131"/>
  <c r="AB7521" i="131"/>
  <c r="AA7521" i="131"/>
  <c r="Z7521" i="131"/>
  <c r="Y7521" i="131"/>
  <c r="X7521" i="131"/>
  <c r="W7521" i="131"/>
  <c r="V7521" i="131"/>
  <c r="U7521" i="131"/>
  <c r="T7521" i="131"/>
  <c r="S7521" i="131"/>
  <c r="R7521" i="131"/>
  <c r="Q7521" i="131"/>
  <c r="P7521" i="131"/>
  <c r="O7521" i="131"/>
  <c r="N7521" i="131"/>
  <c r="M7521" i="131"/>
  <c r="L7521" i="131"/>
  <c r="K7521" i="131"/>
  <c r="J7521" i="131"/>
  <c r="I7521" i="131"/>
  <c r="H7521" i="131"/>
  <c r="G7521" i="131"/>
  <c r="F7521" i="131"/>
  <c r="E7521" i="131"/>
  <c r="D7521" i="131"/>
  <c r="C7521" i="131"/>
  <c r="AD7520" i="131"/>
  <c r="AC7520" i="131"/>
  <c r="AB7520" i="131"/>
  <c r="AA7520" i="131"/>
  <c r="Z7520" i="131"/>
  <c r="Y7520" i="131"/>
  <c r="X7520" i="131"/>
  <c r="W7520" i="131"/>
  <c r="V7520" i="131"/>
  <c r="U7520" i="131"/>
  <c r="T7520" i="131"/>
  <c r="S7520" i="131"/>
  <c r="R7520" i="131"/>
  <c r="Q7520" i="131"/>
  <c r="P7520" i="131"/>
  <c r="O7520" i="131"/>
  <c r="N7520" i="131"/>
  <c r="M7520" i="131"/>
  <c r="L7520" i="131"/>
  <c r="K7520" i="131"/>
  <c r="J7520" i="131"/>
  <c r="I7520" i="131"/>
  <c r="H7520" i="131"/>
  <c r="G7520" i="131"/>
  <c r="F7520" i="131"/>
  <c r="E7520" i="131"/>
  <c r="D7520" i="131"/>
  <c r="C7520" i="131"/>
  <c r="AD7519" i="131"/>
  <c r="AC7519" i="131"/>
  <c r="AB7519" i="131"/>
  <c r="AA7519" i="131"/>
  <c r="Z7519" i="131"/>
  <c r="Y7519" i="131"/>
  <c r="X7519" i="131"/>
  <c r="W7519" i="131"/>
  <c r="V7519" i="131"/>
  <c r="U7519" i="131"/>
  <c r="T7519" i="131"/>
  <c r="S7519" i="131"/>
  <c r="R7519" i="131"/>
  <c r="Q7519" i="131"/>
  <c r="P7519" i="131"/>
  <c r="O7519" i="131"/>
  <c r="N7519" i="131"/>
  <c r="M7519" i="131"/>
  <c r="L7519" i="131"/>
  <c r="K7519" i="131"/>
  <c r="J7519" i="131"/>
  <c r="I7519" i="131"/>
  <c r="H7519" i="131"/>
  <c r="G7519" i="131"/>
  <c r="F7519" i="131"/>
  <c r="E7519" i="131"/>
  <c r="D7519" i="131"/>
  <c r="C7519" i="131"/>
  <c r="AD7518" i="131"/>
  <c r="AC7518" i="131"/>
  <c r="AB7518" i="131"/>
  <c r="AA7518" i="131"/>
  <c r="Z7518" i="131"/>
  <c r="Y7518" i="131"/>
  <c r="X7518" i="131"/>
  <c r="W7518" i="131"/>
  <c r="V7518" i="131"/>
  <c r="U7518" i="131"/>
  <c r="T7518" i="131"/>
  <c r="S7518" i="131"/>
  <c r="R7518" i="131"/>
  <c r="Q7518" i="131"/>
  <c r="P7518" i="131"/>
  <c r="O7518" i="131"/>
  <c r="N7518" i="131"/>
  <c r="M7518" i="131"/>
  <c r="L7518" i="131"/>
  <c r="K7518" i="131"/>
  <c r="J7518" i="131"/>
  <c r="I7518" i="131"/>
  <c r="H7518" i="131"/>
  <c r="G7518" i="131"/>
  <c r="F7518" i="131"/>
  <c r="E7518" i="131"/>
  <c r="D7518" i="131"/>
  <c r="C7518" i="131"/>
  <c r="AD7517" i="131"/>
  <c r="AC7517" i="131"/>
  <c r="AB7517" i="131"/>
  <c r="AA7517" i="131"/>
  <c r="Z7517" i="131"/>
  <c r="Y7517" i="131"/>
  <c r="X7517" i="131"/>
  <c r="W7517" i="131"/>
  <c r="V7517" i="131"/>
  <c r="U7517" i="131"/>
  <c r="T7517" i="131"/>
  <c r="S7517" i="131"/>
  <c r="R7517" i="131"/>
  <c r="Q7517" i="131"/>
  <c r="P7517" i="131"/>
  <c r="O7517" i="131"/>
  <c r="N7517" i="131"/>
  <c r="M7517" i="131"/>
  <c r="L7517" i="131"/>
  <c r="K7517" i="131"/>
  <c r="J7517" i="131"/>
  <c r="I7517" i="131"/>
  <c r="H7517" i="131"/>
  <c r="G7517" i="131"/>
  <c r="F7517" i="131"/>
  <c r="E7517" i="131"/>
  <c r="D7517" i="131"/>
  <c r="C7517" i="131"/>
  <c r="AD7516" i="131"/>
  <c r="AC7516" i="131"/>
  <c r="AB7516" i="131"/>
  <c r="AA7516" i="131"/>
  <c r="Z7516" i="131"/>
  <c r="Y7516" i="131"/>
  <c r="X7516" i="131"/>
  <c r="W7516" i="131"/>
  <c r="V7516" i="131"/>
  <c r="U7516" i="131"/>
  <c r="T7516" i="131"/>
  <c r="S7516" i="131"/>
  <c r="R7516" i="131"/>
  <c r="Q7516" i="131"/>
  <c r="P7516" i="131"/>
  <c r="O7516" i="131"/>
  <c r="N7516" i="131"/>
  <c r="M7516" i="131"/>
  <c r="L7516" i="131"/>
  <c r="K7516" i="131"/>
  <c r="J7516" i="131"/>
  <c r="I7516" i="131"/>
  <c r="H7516" i="131"/>
  <c r="G7516" i="131"/>
  <c r="F7516" i="131"/>
  <c r="E7516" i="131"/>
  <c r="D7516" i="131"/>
  <c r="C7516" i="131"/>
  <c r="AD7515" i="131"/>
  <c r="AC7515" i="131"/>
  <c r="AB7515" i="131"/>
  <c r="AA7515" i="131"/>
  <c r="Z7515" i="131"/>
  <c r="Y7515" i="131"/>
  <c r="X7515" i="131"/>
  <c r="W7515" i="131"/>
  <c r="V7515" i="131"/>
  <c r="U7515" i="131"/>
  <c r="T7515" i="131"/>
  <c r="S7515" i="131"/>
  <c r="R7515" i="131"/>
  <c r="Q7515" i="131"/>
  <c r="P7515" i="131"/>
  <c r="O7515" i="131"/>
  <c r="N7515" i="131"/>
  <c r="M7515" i="131"/>
  <c r="L7515" i="131"/>
  <c r="K7515" i="131"/>
  <c r="J7515" i="131"/>
  <c r="I7515" i="131"/>
  <c r="H7515" i="131"/>
  <c r="G7515" i="131"/>
  <c r="F7515" i="131"/>
  <c r="E7515" i="131"/>
  <c r="D7515" i="131"/>
  <c r="C7515" i="131"/>
  <c r="AD7514" i="131"/>
  <c r="AC7514" i="131"/>
  <c r="AB7514" i="131"/>
  <c r="AA7514" i="131"/>
  <c r="Z7514" i="131"/>
  <c r="Y7514" i="131"/>
  <c r="X7514" i="131"/>
  <c r="W7514" i="131"/>
  <c r="V7514" i="131"/>
  <c r="U7514" i="131"/>
  <c r="T7514" i="131"/>
  <c r="S7514" i="131"/>
  <c r="R7514" i="131"/>
  <c r="Q7514" i="131"/>
  <c r="P7514" i="131"/>
  <c r="O7514" i="131"/>
  <c r="N7514" i="131"/>
  <c r="M7514" i="131"/>
  <c r="L7514" i="131"/>
  <c r="K7514" i="131"/>
  <c r="J7514" i="131"/>
  <c r="I7514" i="131"/>
  <c r="H7514" i="131"/>
  <c r="G7514" i="131"/>
  <c r="F7514" i="131"/>
  <c r="E7514" i="131"/>
  <c r="D7514" i="131"/>
  <c r="C7514" i="131"/>
  <c r="AD7513" i="131"/>
  <c r="AC7513" i="131"/>
  <c r="AB7513" i="131"/>
  <c r="AA7513" i="131"/>
  <c r="Z7513" i="131"/>
  <c r="Y7513" i="131"/>
  <c r="X7513" i="131"/>
  <c r="W7513" i="131"/>
  <c r="V7513" i="131"/>
  <c r="U7513" i="131"/>
  <c r="T7513" i="131"/>
  <c r="S7513" i="131"/>
  <c r="R7513" i="131"/>
  <c r="Q7513" i="131"/>
  <c r="P7513" i="131"/>
  <c r="O7513" i="131"/>
  <c r="N7513" i="131"/>
  <c r="M7513" i="131"/>
  <c r="L7513" i="131"/>
  <c r="K7513" i="131"/>
  <c r="J7513" i="131"/>
  <c r="I7513" i="131"/>
  <c r="H7513" i="131"/>
  <c r="G7513" i="131"/>
  <c r="F7513" i="131"/>
  <c r="E7513" i="131"/>
  <c r="D7513" i="131"/>
  <c r="C7513" i="131"/>
  <c r="AD7512" i="131"/>
  <c r="AC7512" i="131"/>
  <c r="AB7512" i="131"/>
  <c r="AA7512" i="131"/>
  <c r="Z7512" i="131"/>
  <c r="Y7512" i="131"/>
  <c r="X7512" i="131"/>
  <c r="W7512" i="131"/>
  <c r="V7512" i="131"/>
  <c r="U7512" i="131"/>
  <c r="T7512" i="131"/>
  <c r="S7512" i="131"/>
  <c r="R7512" i="131"/>
  <c r="Q7512" i="131"/>
  <c r="P7512" i="131"/>
  <c r="O7512" i="131"/>
  <c r="N7512" i="131"/>
  <c r="M7512" i="131"/>
  <c r="L7512" i="131"/>
  <c r="K7512" i="131"/>
  <c r="J7512" i="131"/>
  <c r="I7512" i="131"/>
  <c r="H7512" i="131"/>
  <c r="G7512" i="131"/>
  <c r="F7512" i="131"/>
  <c r="E7512" i="131"/>
  <c r="D7512" i="131"/>
  <c r="C7512" i="131"/>
  <c r="AD7509" i="131"/>
  <c r="AC7509" i="131"/>
  <c r="AB7509" i="131"/>
  <c r="AA7509" i="131"/>
  <c r="Z7509" i="131"/>
  <c r="Y7509" i="131"/>
  <c r="X7509" i="131"/>
  <c r="W7509" i="131"/>
  <c r="V7509" i="131"/>
  <c r="U7509" i="131"/>
  <c r="T7509" i="131"/>
  <c r="S7509" i="131"/>
  <c r="R7509" i="131"/>
  <c r="Q7509" i="131"/>
  <c r="P7509" i="131"/>
  <c r="O7509" i="131"/>
  <c r="N7509" i="131"/>
  <c r="M7509" i="131"/>
  <c r="L7509" i="131"/>
  <c r="K7509" i="131"/>
  <c r="J7509" i="131"/>
  <c r="I7509" i="131"/>
  <c r="H7509" i="131"/>
  <c r="G7509" i="131"/>
  <c r="F7509" i="131"/>
  <c r="E7509" i="131"/>
  <c r="D7509" i="131"/>
  <c r="C7509" i="131"/>
  <c r="AG7508" i="131"/>
  <c r="AD7508" i="131"/>
  <c r="AC7508" i="131"/>
  <c r="AB7508" i="131"/>
  <c r="AA7508" i="131"/>
  <c r="Z7508" i="131"/>
  <c r="Y7508" i="131"/>
  <c r="X7508" i="131"/>
  <c r="W7508" i="131"/>
  <c r="V7508" i="131"/>
  <c r="U7508" i="131"/>
  <c r="T7508" i="131"/>
  <c r="S7508" i="131"/>
  <c r="R7508" i="131"/>
  <c r="Q7508" i="131"/>
  <c r="P7508" i="131"/>
  <c r="O7508" i="131"/>
  <c r="N7508" i="131"/>
  <c r="M7508" i="131"/>
  <c r="L7508" i="131"/>
  <c r="K7508" i="131"/>
  <c r="J7508" i="131"/>
  <c r="I7508" i="131"/>
  <c r="H7508" i="131"/>
  <c r="G7508" i="131"/>
  <c r="F7508" i="131"/>
  <c r="E7508" i="131"/>
  <c r="D7508" i="131"/>
  <c r="C7508" i="131"/>
  <c r="AG7507" i="131"/>
  <c r="AD7507" i="131"/>
  <c r="AC7507" i="131"/>
  <c r="AB7507" i="131"/>
  <c r="AA7507" i="131"/>
  <c r="Z7507" i="131"/>
  <c r="Y7507" i="131"/>
  <c r="X7507" i="131"/>
  <c r="W7507" i="131"/>
  <c r="V7507" i="131"/>
  <c r="U7507" i="131"/>
  <c r="T7507" i="131"/>
  <c r="S7507" i="131"/>
  <c r="R7507" i="131"/>
  <c r="Q7507" i="131"/>
  <c r="P7507" i="131"/>
  <c r="O7507" i="131"/>
  <c r="N7507" i="131"/>
  <c r="M7507" i="131"/>
  <c r="L7507" i="131"/>
  <c r="K7507" i="131"/>
  <c r="J7507" i="131"/>
  <c r="I7507" i="131"/>
  <c r="H7507" i="131"/>
  <c r="G7507" i="131"/>
  <c r="F7507" i="131"/>
  <c r="E7507" i="131"/>
  <c r="D7507" i="131"/>
  <c r="C7507" i="131"/>
  <c r="AG7506" i="131"/>
  <c r="AD7506" i="131"/>
  <c r="AC7506" i="131"/>
  <c r="AB7506" i="131"/>
  <c r="AA7506" i="131"/>
  <c r="Z7506" i="131"/>
  <c r="Y7506" i="131"/>
  <c r="X7506" i="131"/>
  <c r="W7506" i="131"/>
  <c r="V7506" i="131"/>
  <c r="U7506" i="131"/>
  <c r="T7506" i="131"/>
  <c r="S7506" i="131"/>
  <c r="R7506" i="131"/>
  <c r="Q7506" i="131"/>
  <c r="P7506" i="131"/>
  <c r="O7506" i="131"/>
  <c r="N7506" i="131"/>
  <c r="M7506" i="131"/>
  <c r="L7506" i="131"/>
  <c r="K7506" i="131"/>
  <c r="J7506" i="131"/>
  <c r="I7506" i="131"/>
  <c r="H7506" i="131"/>
  <c r="G7506" i="131"/>
  <c r="F7506" i="131"/>
  <c r="E7506" i="131"/>
  <c r="D7506" i="131"/>
  <c r="C7506" i="131"/>
  <c r="AG7505" i="131"/>
  <c r="AD7505" i="131"/>
  <c r="AC7505" i="131"/>
  <c r="AB7505" i="131"/>
  <c r="AA7505" i="131"/>
  <c r="Z7505" i="131"/>
  <c r="Y7505" i="131"/>
  <c r="X7505" i="131"/>
  <c r="W7505" i="131"/>
  <c r="V7505" i="131"/>
  <c r="U7505" i="131"/>
  <c r="T7505" i="131"/>
  <c r="S7505" i="131"/>
  <c r="R7505" i="131"/>
  <c r="Q7505" i="131"/>
  <c r="P7505" i="131"/>
  <c r="O7505" i="131"/>
  <c r="N7505" i="131"/>
  <c r="M7505" i="131"/>
  <c r="L7505" i="131"/>
  <c r="K7505" i="131"/>
  <c r="J7505" i="131"/>
  <c r="I7505" i="131"/>
  <c r="H7505" i="131"/>
  <c r="G7505" i="131"/>
  <c r="F7505" i="131"/>
  <c r="E7505" i="131"/>
  <c r="D7505" i="131"/>
  <c r="C7505" i="131"/>
  <c r="AG7504" i="131"/>
  <c r="AD7504" i="131"/>
  <c r="AC7504" i="131"/>
  <c r="AB7504" i="131"/>
  <c r="AA7504" i="131"/>
  <c r="Z7504" i="131"/>
  <c r="Y7504" i="131"/>
  <c r="X7504" i="131"/>
  <c r="W7504" i="131"/>
  <c r="V7504" i="131"/>
  <c r="U7504" i="131"/>
  <c r="T7504" i="131"/>
  <c r="S7504" i="131"/>
  <c r="R7504" i="131"/>
  <c r="Q7504" i="131"/>
  <c r="P7504" i="131"/>
  <c r="O7504" i="131"/>
  <c r="N7504" i="131"/>
  <c r="M7504" i="131"/>
  <c r="L7504" i="131"/>
  <c r="K7504" i="131"/>
  <c r="J7504" i="131"/>
  <c r="I7504" i="131"/>
  <c r="H7504" i="131"/>
  <c r="G7504" i="131"/>
  <c r="F7504" i="131"/>
  <c r="E7504" i="131"/>
  <c r="D7504" i="131"/>
  <c r="C7504" i="131"/>
  <c r="AG7503" i="131"/>
  <c r="AD7503" i="131"/>
  <c r="AC7503" i="131"/>
  <c r="AB7503" i="131"/>
  <c r="AA7503" i="131"/>
  <c r="Z7503" i="131"/>
  <c r="Y7503" i="131"/>
  <c r="X7503" i="131"/>
  <c r="W7503" i="131"/>
  <c r="V7503" i="131"/>
  <c r="U7503" i="131"/>
  <c r="T7503" i="131"/>
  <c r="S7503" i="131"/>
  <c r="R7503" i="131"/>
  <c r="Q7503" i="131"/>
  <c r="P7503" i="131"/>
  <c r="O7503" i="131"/>
  <c r="N7503" i="131"/>
  <c r="M7503" i="131"/>
  <c r="L7503" i="131"/>
  <c r="K7503" i="131"/>
  <c r="J7503" i="131"/>
  <c r="I7503" i="131"/>
  <c r="H7503" i="131"/>
  <c r="G7503" i="131"/>
  <c r="F7503" i="131"/>
  <c r="E7503" i="131"/>
  <c r="D7503" i="131"/>
  <c r="C7503" i="131"/>
  <c r="AG7502" i="131"/>
  <c r="AD7502" i="131"/>
  <c r="AC7502" i="131"/>
  <c r="AB7502" i="131"/>
  <c r="AA7502" i="131"/>
  <c r="Z7502" i="131"/>
  <c r="Y7502" i="131"/>
  <c r="X7502" i="131"/>
  <c r="W7502" i="131"/>
  <c r="V7502" i="131"/>
  <c r="U7502" i="131"/>
  <c r="T7502" i="131"/>
  <c r="S7502" i="131"/>
  <c r="R7502" i="131"/>
  <c r="Q7502" i="131"/>
  <c r="P7502" i="131"/>
  <c r="O7502" i="131"/>
  <c r="N7502" i="131"/>
  <c r="M7502" i="131"/>
  <c r="L7502" i="131"/>
  <c r="K7502" i="131"/>
  <c r="J7502" i="131"/>
  <c r="I7502" i="131"/>
  <c r="H7502" i="131"/>
  <c r="G7502" i="131"/>
  <c r="F7502" i="131"/>
  <c r="E7502" i="131"/>
  <c r="D7502" i="131"/>
  <c r="C7502" i="131"/>
  <c r="AG7501" i="131"/>
  <c r="AD7501" i="131"/>
  <c r="AC7501" i="131"/>
  <c r="AB7501" i="131"/>
  <c r="AA7501" i="131"/>
  <c r="Z7501" i="131"/>
  <c r="Y7501" i="131"/>
  <c r="X7501" i="131"/>
  <c r="W7501" i="131"/>
  <c r="V7501" i="131"/>
  <c r="U7501" i="131"/>
  <c r="T7501" i="131"/>
  <c r="S7501" i="131"/>
  <c r="R7501" i="131"/>
  <c r="Q7501" i="131"/>
  <c r="P7501" i="131"/>
  <c r="O7501" i="131"/>
  <c r="N7501" i="131"/>
  <c r="M7501" i="131"/>
  <c r="L7501" i="131"/>
  <c r="K7501" i="131"/>
  <c r="J7501" i="131"/>
  <c r="I7501" i="131"/>
  <c r="H7501" i="131"/>
  <c r="G7501" i="131"/>
  <c r="F7501" i="131"/>
  <c r="E7501" i="131"/>
  <c r="D7501" i="131"/>
  <c r="C7501" i="131"/>
  <c r="AG7500" i="131"/>
  <c r="AD7500" i="131"/>
  <c r="AC7500" i="131"/>
  <c r="AB7500" i="131"/>
  <c r="AA7500" i="131"/>
  <c r="Z7500" i="131"/>
  <c r="Y7500" i="131"/>
  <c r="X7500" i="131"/>
  <c r="W7500" i="131"/>
  <c r="V7500" i="131"/>
  <c r="U7500" i="131"/>
  <c r="T7500" i="131"/>
  <c r="S7500" i="131"/>
  <c r="R7500" i="131"/>
  <c r="Q7500" i="131"/>
  <c r="P7500" i="131"/>
  <c r="O7500" i="131"/>
  <c r="N7500" i="131"/>
  <c r="M7500" i="131"/>
  <c r="L7500" i="131"/>
  <c r="K7500" i="131"/>
  <c r="J7500" i="131"/>
  <c r="I7500" i="131"/>
  <c r="H7500" i="131"/>
  <c r="G7500" i="131"/>
  <c r="F7500" i="131"/>
  <c r="E7500" i="131"/>
  <c r="D7500" i="131"/>
  <c r="C7500" i="131"/>
  <c r="AG7499" i="131"/>
  <c r="AD7499" i="131"/>
  <c r="AC7499" i="131"/>
  <c r="AB7499" i="131"/>
  <c r="AA7499" i="131"/>
  <c r="Z7499" i="131"/>
  <c r="Y7499" i="131"/>
  <c r="X7499" i="131"/>
  <c r="W7499" i="131"/>
  <c r="V7499" i="131"/>
  <c r="U7499" i="131"/>
  <c r="T7499" i="131"/>
  <c r="S7499" i="131"/>
  <c r="R7499" i="131"/>
  <c r="Q7499" i="131"/>
  <c r="P7499" i="131"/>
  <c r="O7499" i="131"/>
  <c r="N7499" i="131"/>
  <c r="M7499" i="131"/>
  <c r="L7499" i="131"/>
  <c r="K7499" i="131"/>
  <c r="J7499" i="131"/>
  <c r="I7499" i="131"/>
  <c r="H7499" i="131"/>
  <c r="G7499" i="131"/>
  <c r="F7499" i="131"/>
  <c r="E7499" i="131"/>
  <c r="D7499" i="131"/>
  <c r="C7499" i="131"/>
  <c r="AD7498" i="131"/>
  <c r="AC7498" i="131"/>
  <c r="AB7498" i="131"/>
  <c r="AA7498" i="131"/>
  <c r="Z7498" i="131"/>
  <c r="Y7498" i="131"/>
  <c r="X7498" i="131"/>
  <c r="W7498" i="131"/>
  <c r="V7498" i="131"/>
  <c r="U7498" i="131"/>
  <c r="T7498" i="131"/>
  <c r="S7498" i="131"/>
  <c r="R7498" i="131"/>
  <c r="Q7498" i="131"/>
  <c r="P7498" i="131"/>
  <c r="O7498" i="131"/>
  <c r="N7498" i="131"/>
  <c r="M7498" i="131"/>
  <c r="L7498" i="131"/>
  <c r="K7498" i="131"/>
  <c r="J7498" i="131"/>
  <c r="I7498" i="131"/>
  <c r="H7498" i="131"/>
  <c r="G7498" i="131"/>
  <c r="F7498" i="131"/>
  <c r="E7498" i="131"/>
  <c r="D7498" i="131"/>
  <c r="C7498" i="131"/>
  <c r="AD7497" i="131"/>
  <c r="AC7497" i="131"/>
  <c r="AB7497" i="131"/>
  <c r="AA7497" i="131"/>
  <c r="Z7497" i="131"/>
  <c r="Y7497" i="131"/>
  <c r="X7497" i="131"/>
  <c r="W7497" i="131"/>
  <c r="V7497" i="131"/>
  <c r="U7497" i="131"/>
  <c r="T7497" i="131"/>
  <c r="S7497" i="131"/>
  <c r="R7497" i="131"/>
  <c r="Q7497" i="131"/>
  <c r="P7497" i="131"/>
  <c r="O7497" i="131"/>
  <c r="N7497" i="131"/>
  <c r="M7497" i="131"/>
  <c r="L7497" i="131"/>
  <c r="K7497" i="131"/>
  <c r="J7497" i="131"/>
  <c r="I7497" i="131"/>
  <c r="H7497" i="131"/>
  <c r="G7497" i="131"/>
  <c r="F7497" i="131"/>
  <c r="E7497" i="131"/>
  <c r="D7497" i="131"/>
  <c r="C7497" i="131"/>
  <c r="AD7496" i="131"/>
  <c r="AC7496" i="131"/>
  <c r="AB7496" i="131"/>
  <c r="AA7496" i="131"/>
  <c r="Z7496" i="131"/>
  <c r="Y7496" i="131"/>
  <c r="X7496" i="131"/>
  <c r="W7496" i="131"/>
  <c r="V7496" i="131"/>
  <c r="U7496" i="131"/>
  <c r="T7496" i="131"/>
  <c r="S7496" i="131"/>
  <c r="R7496" i="131"/>
  <c r="Q7496" i="131"/>
  <c r="P7496" i="131"/>
  <c r="O7496" i="131"/>
  <c r="N7496" i="131"/>
  <c r="M7496" i="131"/>
  <c r="L7496" i="131"/>
  <c r="K7496" i="131"/>
  <c r="J7496" i="131"/>
  <c r="I7496" i="131"/>
  <c r="H7496" i="131"/>
  <c r="G7496" i="131"/>
  <c r="F7496" i="131"/>
  <c r="E7496" i="131"/>
  <c r="D7496" i="131"/>
  <c r="C7496" i="131"/>
  <c r="AD7495" i="131"/>
  <c r="AC7495" i="131"/>
  <c r="AB7495" i="131"/>
  <c r="AA7495" i="131"/>
  <c r="Z7495" i="131"/>
  <c r="Y7495" i="131"/>
  <c r="X7495" i="131"/>
  <c r="W7495" i="131"/>
  <c r="V7495" i="131"/>
  <c r="U7495" i="131"/>
  <c r="T7495" i="131"/>
  <c r="S7495" i="131"/>
  <c r="R7495" i="131"/>
  <c r="Q7495" i="131"/>
  <c r="P7495" i="131"/>
  <c r="O7495" i="131"/>
  <c r="N7495" i="131"/>
  <c r="M7495" i="131"/>
  <c r="L7495" i="131"/>
  <c r="K7495" i="131"/>
  <c r="J7495" i="131"/>
  <c r="I7495" i="131"/>
  <c r="H7495" i="131"/>
  <c r="G7495" i="131"/>
  <c r="F7495" i="131"/>
  <c r="E7495" i="131"/>
  <c r="D7495" i="131"/>
  <c r="C7495" i="131"/>
  <c r="AD7494" i="131"/>
  <c r="AC7494" i="131"/>
  <c r="AB7494" i="131"/>
  <c r="AA7494" i="131"/>
  <c r="Z7494" i="131"/>
  <c r="Y7494" i="131"/>
  <c r="X7494" i="131"/>
  <c r="W7494" i="131"/>
  <c r="V7494" i="131"/>
  <c r="U7494" i="131"/>
  <c r="T7494" i="131"/>
  <c r="S7494" i="131"/>
  <c r="R7494" i="131"/>
  <c r="Q7494" i="131"/>
  <c r="P7494" i="131"/>
  <c r="O7494" i="131"/>
  <c r="N7494" i="131"/>
  <c r="M7494" i="131"/>
  <c r="L7494" i="131"/>
  <c r="K7494" i="131"/>
  <c r="J7494" i="131"/>
  <c r="I7494" i="131"/>
  <c r="H7494" i="131"/>
  <c r="G7494" i="131"/>
  <c r="F7494" i="131"/>
  <c r="E7494" i="131"/>
  <c r="D7494" i="131"/>
  <c r="C7494" i="131"/>
  <c r="AD7493" i="131"/>
  <c r="AC7493" i="131"/>
  <c r="AB7493" i="131"/>
  <c r="AA7493" i="131"/>
  <c r="Z7493" i="131"/>
  <c r="Y7493" i="131"/>
  <c r="X7493" i="131"/>
  <c r="W7493" i="131"/>
  <c r="V7493" i="131"/>
  <c r="U7493" i="131"/>
  <c r="T7493" i="131"/>
  <c r="S7493" i="131"/>
  <c r="R7493" i="131"/>
  <c r="Q7493" i="131"/>
  <c r="P7493" i="131"/>
  <c r="O7493" i="131"/>
  <c r="N7493" i="131"/>
  <c r="M7493" i="131"/>
  <c r="L7493" i="131"/>
  <c r="K7493" i="131"/>
  <c r="J7493" i="131"/>
  <c r="I7493" i="131"/>
  <c r="H7493" i="131"/>
  <c r="G7493" i="131"/>
  <c r="F7493" i="131"/>
  <c r="E7493" i="131"/>
  <c r="D7493" i="131"/>
  <c r="C7493" i="131"/>
  <c r="AD7492" i="131"/>
  <c r="AC7492" i="131"/>
  <c r="AB7492" i="131"/>
  <c r="AA7492" i="131"/>
  <c r="Z7492" i="131"/>
  <c r="Y7492" i="131"/>
  <c r="X7492" i="131"/>
  <c r="W7492" i="131"/>
  <c r="V7492" i="131"/>
  <c r="U7492" i="131"/>
  <c r="T7492" i="131"/>
  <c r="S7492" i="131"/>
  <c r="R7492" i="131"/>
  <c r="Q7492" i="131"/>
  <c r="P7492" i="131"/>
  <c r="O7492" i="131"/>
  <c r="N7492" i="131"/>
  <c r="M7492" i="131"/>
  <c r="L7492" i="131"/>
  <c r="K7492" i="131"/>
  <c r="J7492" i="131"/>
  <c r="I7492" i="131"/>
  <c r="H7492" i="131"/>
  <c r="G7492" i="131"/>
  <c r="F7492" i="131"/>
  <c r="E7492" i="131"/>
  <c r="D7492" i="131"/>
  <c r="C7492" i="131"/>
  <c r="AD7491" i="131"/>
  <c r="AC7491" i="131"/>
  <c r="AB7491" i="131"/>
  <c r="AA7491" i="131"/>
  <c r="Z7491" i="131"/>
  <c r="Y7491" i="131"/>
  <c r="X7491" i="131"/>
  <c r="W7491" i="131"/>
  <c r="V7491" i="131"/>
  <c r="U7491" i="131"/>
  <c r="T7491" i="131"/>
  <c r="S7491" i="131"/>
  <c r="R7491" i="131"/>
  <c r="Q7491" i="131"/>
  <c r="P7491" i="131"/>
  <c r="O7491" i="131"/>
  <c r="N7491" i="131"/>
  <c r="M7491" i="131"/>
  <c r="L7491" i="131"/>
  <c r="K7491" i="131"/>
  <c r="J7491" i="131"/>
  <c r="I7491" i="131"/>
  <c r="H7491" i="131"/>
  <c r="G7491" i="131"/>
  <c r="F7491" i="131"/>
  <c r="E7491" i="131"/>
  <c r="D7491" i="131"/>
  <c r="C7491" i="131"/>
  <c r="AD7490" i="131"/>
  <c r="AC7490" i="131"/>
  <c r="AB7490" i="131"/>
  <c r="AA7490" i="131"/>
  <c r="Z7490" i="131"/>
  <c r="Y7490" i="131"/>
  <c r="X7490" i="131"/>
  <c r="W7490" i="131"/>
  <c r="V7490" i="131"/>
  <c r="U7490" i="131"/>
  <c r="T7490" i="131"/>
  <c r="S7490" i="131"/>
  <c r="R7490" i="131"/>
  <c r="Q7490" i="131"/>
  <c r="P7490" i="131"/>
  <c r="O7490" i="131"/>
  <c r="N7490" i="131"/>
  <c r="M7490" i="131"/>
  <c r="L7490" i="131"/>
  <c r="K7490" i="131"/>
  <c r="J7490" i="131"/>
  <c r="I7490" i="131"/>
  <c r="H7490" i="131"/>
  <c r="G7490" i="131"/>
  <c r="F7490" i="131"/>
  <c r="E7490" i="131"/>
  <c r="D7490" i="131"/>
  <c r="C7490" i="131"/>
  <c r="AD7489" i="131"/>
  <c r="AC7489" i="131"/>
  <c r="AB7489" i="131"/>
  <c r="AA7489" i="131"/>
  <c r="Z7489" i="131"/>
  <c r="Y7489" i="131"/>
  <c r="X7489" i="131"/>
  <c r="W7489" i="131"/>
  <c r="V7489" i="131"/>
  <c r="U7489" i="131"/>
  <c r="T7489" i="131"/>
  <c r="S7489" i="131"/>
  <c r="R7489" i="131"/>
  <c r="Q7489" i="131"/>
  <c r="P7489" i="131"/>
  <c r="O7489" i="131"/>
  <c r="N7489" i="131"/>
  <c r="M7489" i="131"/>
  <c r="L7489" i="131"/>
  <c r="K7489" i="131"/>
  <c r="J7489" i="131"/>
  <c r="I7489" i="131"/>
  <c r="H7489" i="131"/>
  <c r="G7489" i="131"/>
  <c r="F7489" i="131"/>
  <c r="E7489" i="131"/>
  <c r="D7489" i="131"/>
  <c r="C7489" i="131"/>
  <c r="AD7488" i="131"/>
  <c r="AC7488" i="131"/>
  <c r="AB7488" i="131"/>
  <c r="AA7488" i="131"/>
  <c r="Z7488" i="131"/>
  <c r="Y7488" i="131"/>
  <c r="X7488" i="131"/>
  <c r="W7488" i="131"/>
  <c r="V7488" i="131"/>
  <c r="U7488" i="131"/>
  <c r="T7488" i="131"/>
  <c r="S7488" i="131"/>
  <c r="R7488" i="131"/>
  <c r="Q7488" i="131"/>
  <c r="P7488" i="131"/>
  <c r="O7488" i="131"/>
  <c r="N7488" i="131"/>
  <c r="M7488" i="131"/>
  <c r="L7488" i="131"/>
  <c r="K7488" i="131"/>
  <c r="J7488" i="131"/>
  <c r="I7488" i="131"/>
  <c r="H7488" i="131"/>
  <c r="G7488" i="131"/>
  <c r="F7488" i="131"/>
  <c r="E7488" i="131"/>
  <c r="D7488" i="131"/>
  <c r="C7488" i="131"/>
  <c r="AD7487" i="131"/>
  <c r="AC7487" i="131"/>
  <c r="AB7487" i="131"/>
  <c r="AA7487" i="131"/>
  <c r="Z7487" i="131"/>
  <c r="Y7487" i="131"/>
  <c r="X7487" i="131"/>
  <c r="W7487" i="131"/>
  <c r="V7487" i="131"/>
  <c r="U7487" i="131"/>
  <c r="T7487" i="131"/>
  <c r="S7487" i="131"/>
  <c r="R7487" i="131"/>
  <c r="Q7487" i="131"/>
  <c r="P7487" i="131"/>
  <c r="O7487" i="131"/>
  <c r="N7487" i="131"/>
  <c r="M7487" i="131"/>
  <c r="L7487" i="131"/>
  <c r="K7487" i="131"/>
  <c r="J7487" i="131"/>
  <c r="I7487" i="131"/>
  <c r="H7487" i="131"/>
  <c r="G7487" i="131"/>
  <c r="F7487" i="131"/>
  <c r="E7487" i="131"/>
  <c r="D7487" i="131"/>
  <c r="C7487" i="131"/>
  <c r="AD7486" i="131"/>
  <c r="AC7486" i="131"/>
  <c r="AB7486" i="131"/>
  <c r="AA7486" i="131"/>
  <c r="Z7486" i="131"/>
  <c r="Y7486" i="131"/>
  <c r="X7486" i="131"/>
  <c r="W7486" i="131"/>
  <c r="V7486" i="131"/>
  <c r="U7486" i="131"/>
  <c r="T7486" i="131"/>
  <c r="S7486" i="131"/>
  <c r="R7486" i="131"/>
  <c r="Q7486" i="131"/>
  <c r="P7486" i="131"/>
  <c r="O7486" i="131"/>
  <c r="N7486" i="131"/>
  <c r="M7486" i="131"/>
  <c r="L7486" i="131"/>
  <c r="K7486" i="131"/>
  <c r="J7486" i="131"/>
  <c r="I7486" i="131"/>
  <c r="H7486" i="131"/>
  <c r="G7486" i="131"/>
  <c r="F7486" i="131"/>
  <c r="E7486" i="131"/>
  <c r="D7486" i="131"/>
  <c r="C7486" i="131"/>
  <c r="AD7485" i="131"/>
  <c r="AC7485" i="131"/>
  <c r="AB7485" i="131"/>
  <c r="AA7485" i="131"/>
  <c r="Z7485" i="131"/>
  <c r="Y7485" i="131"/>
  <c r="X7485" i="131"/>
  <c r="W7485" i="131"/>
  <c r="V7485" i="131"/>
  <c r="U7485" i="131"/>
  <c r="T7485" i="131"/>
  <c r="S7485" i="131"/>
  <c r="R7485" i="131"/>
  <c r="Q7485" i="131"/>
  <c r="P7485" i="131"/>
  <c r="O7485" i="131"/>
  <c r="N7485" i="131"/>
  <c r="M7485" i="131"/>
  <c r="L7485" i="131"/>
  <c r="K7485" i="131"/>
  <c r="J7485" i="131"/>
  <c r="I7485" i="131"/>
  <c r="H7485" i="131"/>
  <c r="G7485" i="131"/>
  <c r="F7485" i="131"/>
  <c r="E7485" i="131"/>
  <c r="D7485" i="131"/>
  <c r="C7485" i="131"/>
  <c r="AD7484" i="131"/>
  <c r="AC7484" i="131"/>
  <c r="AB7484" i="131"/>
  <c r="AA7484" i="131"/>
  <c r="Z7484" i="131"/>
  <c r="Y7484" i="131"/>
  <c r="X7484" i="131"/>
  <c r="W7484" i="131"/>
  <c r="V7484" i="131"/>
  <c r="U7484" i="131"/>
  <c r="T7484" i="131"/>
  <c r="S7484" i="131"/>
  <c r="R7484" i="131"/>
  <c r="Q7484" i="131"/>
  <c r="P7484" i="131"/>
  <c r="O7484" i="131"/>
  <c r="N7484" i="131"/>
  <c r="M7484" i="131"/>
  <c r="L7484" i="131"/>
  <c r="K7484" i="131"/>
  <c r="J7484" i="131"/>
  <c r="I7484" i="131"/>
  <c r="H7484" i="131"/>
  <c r="G7484" i="131"/>
  <c r="F7484" i="131"/>
  <c r="E7484" i="131"/>
  <c r="D7484" i="131"/>
  <c r="C7484" i="131"/>
  <c r="AD7483" i="131"/>
  <c r="AC7483" i="131"/>
  <c r="AB7483" i="131"/>
  <c r="AA7483" i="131"/>
  <c r="Z7483" i="131"/>
  <c r="Y7483" i="131"/>
  <c r="X7483" i="131"/>
  <c r="W7483" i="131"/>
  <c r="V7483" i="131"/>
  <c r="U7483" i="131"/>
  <c r="T7483" i="131"/>
  <c r="S7483" i="131"/>
  <c r="R7483" i="131"/>
  <c r="Q7483" i="131"/>
  <c r="P7483" i="131"/>
  <c r="O7483" i="131"/>
  <c r="N7483" i="131"/>
  <c r="M7483" i="131"/>
  <c r="L7483" i="131"/>
  <c r="K7483" i="131"/>
  <c r="J7483" i="131"/>
  <c r="I7483" i="131"/>
  <c r="H7483" i="131"/>
  <c r="G7483" i="131"/>
  <c r="F7483" i="131"/>
  <c r="E7483" i="131"/>
  <c r="D7483" i="131"/>
  <c r="C7483" i="131"/>
  <c r="AD7482" i="131"/>
  <c r="AC7482" i="131"/>
  <c r="AB7482" i="131"/>
  <c r="AA7482" i="131"/>
  <c r="Z7482" i="131"/>
  <c r="Y7482" i="131"/>
  <c r="X7482" i="131"/>
  <c r="W7482" i="131"/>
  <c r="V7482" i="131"/>
  <c r="U7482" i="131"/>
  <c r="T7482" i="131"/>
  <c r="S7482" i="131"/>
  <c r="R7482" i="131"/>
  <c r="Q7482" i="131"/>
  <c r="P7482" i="131"/>
  <c r="O7482" i="131"/>
  <c r="N7482" i="131"/>
  <c r="M7482" i="131"/>
  <c r="L7482" i="131"/>
  <c r="K7482" i="131"/>
  <c r="J7482" i="131"/>
  <c r="I7482" i="131"/>
  <c r="H7482" i="131"/>
  <c r="G7482" i="131"/>
  <c r="F7482" i="131"/>
  <c r="E7482" i="131"/>
  <c r="D7482" i="131"/>
  <c r="C7482" i="131"/>
  <c r="AD7479" i="131"/>
  <c r="AC7479" i="131"/>
  <c r="AB7479" i="131"/>
  <c r="AA7479" i="131"/>
  <c r="Z7479" i="131"/>
  <c r="Y7479" i="131"/>
  <c r="X7479" i="131"/>
  <c r="W7479" i="131"/>
  <c r="V7479" i="131"/>
  <c r="U7479" i="131"/>
  <c r="T7479" i="131"/>
  <c r="S7479" i="131"/>
  <c r="R7479" i="131"/>
  <c r="Q7479" i="131"/>
  <c r="P7479" i="131"/>
  <c r="O7479" i="131"/>
  <c r="N7479" i="131"/>
  <c r="M7479" i="131"/>
  <c r="L7479" i="131"/>
  <c r="K7479" i="131"/>
  <c r="J7479" i="131"/>
  <c r="I7479" i="131"/>
  <c r="H7479" i="131"/>
  <c r="G7479" i="131"/>
  <c r="F7479" i="131"/>
  <c r="E7479" i="131"/>
  <c r="D7479" i="131"/>
  <c r="C7479" i="131"/>
  <c r="AG7478" i="131"/>
  <c r="AD7478" i="131"/>
  <c r="AC7478" i="131"/>
  <c r="AB7478" i="131"/>
  <c r="AA7478" i="131"/>
  <c r="Z7478" i="131"/>
  <c r="Y7478" i="131"/>
  <c r="X7478" i="131"/>
  <c r="W7478" i="131"/>
  <c r="V7478" i="131"/>
  <c r="U7478" i="131"/>
  <c r="T7478" i="131"/>
  <c r="S7478" i="131"/>
  <c r="R7478" i="131"/>
  <c r="Q7478" i="131"/>
  <c r="P7478" i="131"/>
  <c r="O7478" i="131"/>
  <c r="N7478" i="131"/>
  <c r="M7478" i="131"/>
  <c r="L7478" i="131"/>
  <c r="K7478" i="131"/>
  <c r="J7478" i="131"/>
  <c r="I7478" i="131"/>
  <c r="H7478" i="131"/>
  <c r="G7478" i="131"/>
  <c r="F7478" i="131"/>
  <c r="E7478" i="131"/>
  <c r="D7478" i="131"/>
  <c r="C7478" i="131"/>
  <c r="AG7477" i="131"/>
  <c r="AD7477" i="131"/>
  <c r="AC7477" i="131"/>
  <c r="AB7477" i="131"/>
  <c r="AA7477" i="131"/>
  <c r="Z7477" i="131"/>
  <c r="Y7477" i="131"/>
  <c r="X7477" i="131"/>
  <c r="W7477" i="131"/>
  <c r="V7477" i="131"/>
  <c r="U7477" i="131"/>
  <c r="T7477" i="131"/>
  <c r="S7477" i="131"/>
  <c r="R7477" i="131"/>
  <c r="Q7477" i="131"/>
  <c r="P7477" i="131"/>
  <c r="O7477" i="131"/>
  <c r="N7477" i="131"/>
  <c r="M7477" i="131"/>
  <c r="L7477" i="131"/>
  <c r="K7477" i="131"/>
  <c r="J7477" i="131"/>
  <c r="I7477" i="131"/>
  <c r="H7477" i="131"/>
  <c r="G7477" i="131"/>
  <c r="F7477" i="131"/>
  <c r="E7477" i="131"/>
  <c r="D7477" i="131"/>
  <c r="C7477" i="131"/>
  <c r="AG7476" i="131"/>
  <c r="AD7476" i="131"/>
  <c r="AC7476" i="131"/>
  <c r="AB7476" i="131"/>
  <c r="AA7476" i="131"/>
  <c r="Z7476" i="131"/>
  <c r="Y7476" i="131"/>
  <c r="X7476" i="131"/>
  <c r="W7476" i="131"/>
  <c r="V7476" i="131"/>
  <c r="U7476" i="131"/>
  <c r="T7476" i="131"/>
  <c r="S7476" i="131"/>
  <c r="R7476" i="131"/>
  <c r="Q7476" i="131"/>
  <c r="P7476" i="131"/>
  <c r="O7476" i="131"/>
  <c r="N7476" i="131"/>
  <c r="M7476" i="131"/>
  <c r="L7476" i="131"/>
  <c r="K7476" i="131"/>
  <c r="J7476" i="131"/>
  <c r="I7476" i="131"/>
  <c r="H7476" i="131"/>
  <c r="G7476" i="131"/>
  <c r="F7476" i="131"/>
  <c r="E7476" i="131"/>
  <c r="D7476" i="131"/>
  <c r="C7476" i="131"/>
  <c r="AG7475" i="131"/>
  <c r="AD7475" i="131"/>
  <c r="AC7475" i="131"/>
  <c r="AB7475" i="131"/>
  <c r="AA7475" i="131"/>
  <c r="Z7475" i="131"/>
  <c r="Y7475" i="131"/>
  <c r="X7475" i="131"/>
  <c r="W7475" i="131"/>
  <c r="V7475" i="131"/>
  <c r="U7475" i="131"/>
  <c r="T7475" i="131"/>
  <c r="S7475" i="131"/>
  <c r="R7475" i="131"/>
  <c r="Q7475" i="131"/>
  <c r="P7475" i="131"/>
  <c r="O7475" i="131"/>
  <c r="N7475" i="131"/>
  <c r="M7475" i="131"/>
  <c r="L7475" i="131"/>
  <c r="K7475" i="131"/>
  <c r="J7475" i="131"/>
  <c r="I7475" i="131"/>
  <c r="H7475" i="131"/>
  <c r="G7475" i="131"/>
  <c r="F7475" i="131"/>
  <c r="E7475" i="131"/>
  <c r="D7475" i="131"/>
  <c r="C7475" i="131"/>
  <c r="AG7474" i="131"/>
  <c r="AD7474" i="131"/>
  <c r="AC7474" i="131"/>
  <c r="AB7474" i="131"/>
  <c r="AA7474" i="131"/>
  <c r="Z7474" i="131"/>
  <c r="Y7474" i="131"/>
  <c r="X7474" i="131"/>
  <c r="W7474" i="131"/>
  <c r="V7474" i="131"/>
  <c r="U7474" i="131"/>
  <c r="T7474" i="131"/>
  <c r="S7474" i="131"/>
  <c r="R7474" i="131"/>
  <c r="Q7474" i="131"/>
  <c r="P7474" i="131"/>
  <c r="O7474" i="131"/>
  <c r="N7474" i="131"/>
  <c r="M7474" i="131"/>
  <c r="L7474" i="131"/>
  <c r="K7474" i="131"/>
  <c r="J7474" i="131"/>
  <c r="I7474" i="131"/>
  <c r="H7474" i="131"/>
  <c r="G7474" i="131"/>
  <c r="F7474" i="131"/>
  <c r="E7474" i="131"/>
  <c r="D7474" i="131"/>
  <c r="C7474" i="131"/>
  <c r="AG7473" i="131"/>
  <c r="AD7473" i="131"/>
  <c r="AC7473" i="131"/>
  <c r="AB7473" i="131"/>
  <c r="AA7473" i="131"/>
  <c r="Z7473" i="131"/>
  <c r="Y7473" i="131"/>
  <c r="X7473" i="131"/>
  <c r="W7473" i="131"/>
  <c r="V7473" i="131"/>
  <c r="U7473" i="131"/>
  <c r="T7473" i="131"/>
  <c r="S7473" i="131"/>
  <c r="R7473" i="131"/>
  <c r="Q7473" i="131"/>
  <c r="P7473" i="131"/>
  <c r="O7473" i="131"/>
  <c r="N7473" i="131"/>
  <c r="M7473" i="131"/>
  <c r="L7473" i="131"/>
  <c r="K7473" i="131"/>
  <c r="J7473" i="131"/>
  <c r="I7473" i="131"/>
  <c r="H7473" i="131"/>
  <c r="G7473" i="131"/>
  <c r="F7473" i="131"/>
  <c r="E7473" i="131"/>
  <c r="D7473" i="131"/>
  <c r="C7473" i="131"/>
  <c r="AG7472" i="131"/>
  <c r="AD7472" i="131"/>
  <c r="AC7472" i="131"/>
  <c r="AB7472" i="131"/>
  <c r="AA7472" i="131"/>
  <c r="Z7472" i="131"/>
  <c r="Y7472" i="131"/>
  <c r="X7472" i="131"/>
  <c r="W7472" i="131"/>
  <c r="V7472" i="131"/>
  <c r="U7472" i="131"/>
  <c r="T7472" i="131"/>
  <c r="S7472" i="131"/>
  <c r="R7472" i="131"/>
  <c r="Q7472" i="131"/>
  <c r="P7472" i="131"/>
  <c r="O7472" i="131"/>
  <c r="N7472" i="131"/>
  <c r="M7472" i="131"/>
  <c r="L7472" i="131"/>
  <c r="K7472" i="131"/>
  <c r="J7472" i="131"/>
  <c r="I7472" i="131"/>
  <c r="H7472" i="131"/>
  <c r="G7472" i="131"/>
  <c r="F7472" i="131"/>
  <c r="E7472" i="131"/>
  <c r="D7472" i="131"/>
  <c r="C7472" i="131"/>
  <c r="AG7471" i="131"/>
  <c r="AD7471" i="131"/>
  <c r="AC7471" i="131"/>
  <c r="AB7471" i="131"/>
  <c r="AA7471" i="131"/>
  <c r="Z7471" i="131"/>
  <c r="Y7471" i="131"/>
  <c r="X7471" i="131"/>
  <c r="W7471" i="131"/>
  <c r="V7471" i="131"/>
  <c r="U7471" i="131"/>
  <c r="T7471" i="131"/>
  <c r="S7471" i="131"/>
  <c r="R7471" i="131"/>
  <c r="Q7471" i="131"/>
  <c r="P7471" i="131"/>
  <c r="O7471" i="131"/>
  <c r="N7471" i="131"/>
  <c r="M7471" i="131"/>
  <c r="L7471" i="131"/>
  <c r="K7471" i="131"/>
  <c r="J7471" i="131"/>
  <c r="I7471" i="131"/>
  <c r="H7471" i="131"/>
  <c r="G7471" i="131"/>
  <c r="F7471" i="131"/>
  <c r="E7471" i="131"/>
  <c r="D7471" i="131"/>
  <c r="C7471" i="131"/>
  <c r="AG7470" i="131"/>
  <c r="AD7470" i="131"/>
  <c r="AC7470" i="131"/>
  <c r="AB7470" i="131"/>
  <c r="AA7470" i="131"/>
  <c r="Z7470" i="131"/>
  <c r="Y7470" i="131"/>
  <c r="X7470" i="131"/>
  <c r="W7470" i="131"/>
  <c r="V7470" i="131"/>
  <c r="U7470" i="131"/>
  <c r="T7470" i="131"/>
  <c r="S7470" i="131"/>
  <c r="R7470" i="131"/>
  <c r="Q7470" i="131"/>
  <c r="P7470" i="131"/>
  <c r="O7470" i="131"/>
  <c r="N7470" i="131"/>
  <c r="M7470" i="131"/>
  <c r="L7470" i="131"/>
  <c r="K7470" i="131"/>
  <c r="J7470" i="131"/>
  <c r="I7470" i="131"/>
  <c r="H7470" i="131"/>
  <c r="G7470" i="131"/>
  <c r="F7470" i="131"/>
  <c r="E7470" i="131"/>
  <c r="D7470" i="131"/>
  <c r="C7470" i="131"/>
  <c r="AG7469" i="131"/>
  <c r="AD7469" i="131"/>
  <c r="AC7469" i="131"/>
  <c r="AB7469" i="131"/>
  <c r="AA7469" i="131"/>
  <c r="Z7469" i="131"/>
  <c r="Y7469" i="131"/>
  <c r="X7469" i="131"/>
  <c r="W7469" i="131"/>
  <c r="V7469" i="131"/>
  <c r="U7469" i="131"/>
  <c r="T7469" i="131"/>
  <c r="S7469" i="131"/>
  <c r="R7469" i="131"/>
  <c r="Q7469" i="131"/>
  <c r="P7469" i="131"/>
  <c r="O7469" i="131"/>
  <c r="N7469" i="131"/>
  <c r="M7469" i="131"/>
  <c r="L7469" i="131"/>
  <c r="K7469" i="131"/>
  <c r="J7469" i="131"/>
  <c r="I7469" i="131"/>
  <c r="H7469" i="131"/>
  <c r="G7469" i="131"/>
  <c r="F7469" i="131"/>
  <c r="E7469" i="131"/>
  <c r="D7469" i="131"/>
  <c r="C7469" i="131"/>
  <c r="AD7468" i="131"/>
  <c r="AC7468" i="131"/>
  <c r="AB7468" i="131"/>
  <c r="AA7468" i="131"/>
  <c r="Z7468" i="131"/>
  <c r="Y7468" i="131"/>
  <c r="X7468" i="131"/>
  <c r="W7468" i="131"/>
  <c r="V7468" i="131"/>
  <c r="U7468" i="131"/>
  <c r="T7468" i="131"/>
  <c r="S7468" i="131"/>
  <c r="R7468" i="131"/>
  <c r="Q7468" i="131"/>
  <c r="P7468" i="131"/>
  <c r="O7468" i="131"/>
  <c r="N7468" i="131"/>
  <c r="M7468" i="131"/>
  <c r="L7468" i="131"/>
  <c r="K7468" i="131"/>
  <c r="J7468" i="131"/>
  <c r="I7468" i="131"/>
  <c r="H7468" i="131"/>
  <c r="G7468" i="131"/>
  <c r="F7468" i="131"/>
  <c r="E7468" i="131"/>
  <c r="D7468" i="131"/>
  <c r="C7468" i="131"/>
  <c r="AD7467" i="131"/>
  <c r="AC7467" i="131"/>
  <c r="AB7467" i="131"/>
  <c r="AA7467" i="131"/>
  <c r="Z7467" i="131"/>
  <c r="Y7467" i="131"/>
  <c r="X7467" i="131"/>
  <c r="W7467" i="131"/>
  <c r="V7467" i="131"/>
  <c r="U7467" i="131"/>
  <c r="T7467" i="131"/>
  <c r="S7467" i="131"/>
  <c r="R7467" i="131"/>
  <c r="Q7467" i="131"/>
  <c r="P7467" i="131"/>
  <c r="O7467" i="131"/>
  <c r="N7467" i="131"/>
  <c r="M7467" i="131"/>
  <c r="L7467" i="131"/>
  <c r="K7467" i="131"/>
  <c r="J7467" i="131"/>
  <c r="I7467" i="131"/>
  <c r="H7467" i="131"/>
  <c r="G7467" i="131"/>
  <c r="F7467" i="131"/>
  <c r="E7467" i="131"/>
  <c r="D7467" i="131"/>
  <c r="C7467" i="131"/>
  <c r="AD7466" i="131"/>
  <c r="AC7466" i="131"/>
  <c r="AB7466" i="131"/>
  <c r="AA7466" i="131"/>
  <c r="Z7466" i="131"/>
  <c r="Y7466" i="131"/>
  <c r="X7466" i="131"/>
  <c r="W7466" i="131"/>
  <c r="V7466" i="131"/>
  <c r="U7466" i="131"/>
  <c r="T7466" i="131"/>
  <c r="S7466" i="131"/>
  <c r="R7466" i="131"/>
  <c r="Q7466" i="131"/>
  <c r="P7466" i="131"/>
  <c r="O7466" i="131"/>
  <c r="N7466" i="131"/>
  <c r="M7466" i="131"/>
  <c r="L7466" i="131"/>
  <c r="K7466" i="131"/>
  <c r="J7466" i="131"/>
  <c r="I7466" i="131"/>
  <c r="H7466" i="131"/>
  <c r="G7466" i="131"/>
  <c r="F7466" i="131"/>
  <c r="E7466" i="131"/>
  <c r="D7466" i="131"/>
  <c r="C7466" i="131"/>
  <c r="AD7465" i="131"/>
  <c r="AC7465" i="131"/>
  <c r="AB7465" i="131"/>
  <c r="AA7465" i="131"/>
  <c r="Z7465" i="131"/>
  <c r="Y7465" i="131"/>
  <c r="X7465" i="131"/>
  <c r="W7465" i="131"/>
  <c r="V7465" i="131"/>
  <c r="U7465" i="131"/>
  <c r="T7465" i="131"/>
  <c r="S7465" i="131"/>
  <c r="R7465" i="131"/>
  <c r="Q7465" i="131"/>
  <c r="P7465" i="131"/>
  <c r="O7465" i="131"/>
  <c r="N7465" i="131"/>
  <c r="M7465" i="131"/>
  <c r="L7465" i="131"/>
  <c r="K7465" i="131"/>
  <c r="J7465" i="131"/>
  <c r="I7465" i="131"/>
  <c r="H7465" i="131"/>
  <c r="G7465" i="131"/>
  <c r="F7465" i="131"/>
  <c r="E7465" i="131"/>
  <c r="D7465" i="131"/>
  <c r="C7465" i="131"/>
  <c r="AD7464" i="131"/>
  <c r="AC7464" i="131"/>
  <c r="AB7464" i="131"/>
  <c r="AA7464" i="131"/>
  <c r="Z7464" i="131"/>
  <c r="Y7464" i="131"/>
  <c r="X7464" i="131"/>
  <c r="W7464" i="131"/>
  <c r="V7464" i="131"/>
  <c r="U7464" i="131"/>
  <c r="T7464" i="131"/>
  <c r="S7464" i="131"/>
  <c r="R7464" i="131"/>
  <c r="Q7464" i="131"/>
  <c r="P7464" i="131"/>
  <c r="O7464" i="131"/>
  <c r="N7464" i="131"/>
  <c r="M7464" i="131"/>
  <c r="L7464" i="131"/>
  <c r="K7464" i="131"/>
  <c r="J7464" i="131"/>
  <c r="I7464" i="131"/>
  <c r="H7464" i="131"/>
  <c r="G7464" i="131"/>
  <c r="F7464" i="131"/>
  <c r="E7464" i="131"/>
  <c r="D7464" i="131"/>
  <c r="C7464" i="131"/>
  <c r="AD7463" i="131"/>
  <c r="AC7463" i="131"/>
  <c r="AB7463" i="131"/>
  <c r="AA7463" i="131"/>
  <c r="Z7463" i="131"/>
  <c r="Y7463" i="131"/>
  <c r="X7463" i="131"/>
  <c r="W7463" i="131"/>
  <c r="V7463" i="131"/>
  <c r="U7463" i="131"/>
  <c r="T7463" i="131"/>
  <c r="S7463" i="131"/>
  <c r="R7463" i="131"/>
  <c r="Q7463" i="131"/>
  <c r="P7463" i="131"/>
  <c r="O7463" i="131"/>
  <c r="N7463" i="131"/>
  <c r="M7463" i="131"/>
  <c r="L7463" i="131"/>
  <c r="K7463" i="131"/>
  <c r="J7463" i="131"/>
  <c r="I7463" i="131"/>
  <c r="H7463" i="131"/>
  <c r="G7463" i="131"/>
  <c r="F7463" i="131"/>
  <c r="E7463" i="131"/>
  <c r="D7463" i="131"/>
  <c r="C7463" i="131"/>
  <c r="AD7462" i="131"/>
  <c r="AC7462" i="131"/>
  <c r="AB7462" i="131"/>
  <c r="AA7462" i="131"/>
  <c r="Z7462" i="131"/>
  <c r="Y7462" i="131"/>
  <c r="X7462" i="131"/>
  <c r="W7462" i="131"/>
  <c r="V7462" i="131"/>
  <c r="U7462" i="131"/>
  <c r="T7462" i="131"/>
  <c r="S7462" i="131"/>
  <c r="R7462" i="131"/>
  <c r="Q7462" i="131"/>
  <c r="P7462" i="131"/>
  <c r="O7462" i="131"/>
  <c r="N7462" i="131"/>
  <c r="M7462" i="131"/>
  <c r="L7462" i="131"/>
  <c r="K7462" i="131"/>
  <c r="J7462" i="131"/>
  <c r="I7462" i="131"/>
  <c r="H7462" i="131"/>
  <c r="G7462" i="131"/>
  <c r="F7462" i="131"/>
  <c r="E7462" i="131"/>
  <c r="D7462" i="131"/>
  <c r="C7462" i="131"/>
  <c r="AD7461" i="131"/>
  <c r="AC7461" i="131"/>
  <c r="AB7461" i="131"/>
  <c r="AA7461" i="131"/>
  <c r="Z7461" i="131"/>
  <c r="Y7461" i="131"/>
  <c r="X7461" i="131"/>
  <c r="W7461" i="131"/>
  <c r="V7461" i="131"/>
  <c r="U7461" i="131"/>
  <c r="T7461" i="131"/>
  <c r="S7461" i="131"/>
  <c r="R7461" i="131"/>
  <c r="Q7461" i="131"/>
  <c r="P7461" i="131"/>
  <c r="O7461" i="131"/>
  <c r="N7461" i="131"/>
  <c r="M7461" i="131"/>
  <c r="L7461" i="131"/>
  <c r="K7461" i="131"/>
  <c r="J7461" i="131"/>
  <c r="I7461" i="131"/>
  <c r="H7461" i="131"/>
  <c r="G7461" i="131"/>
  <c r="F7461" i="131"/>
  <c r="E7461" i="131"/>
  <c r="D7461" i="131"/>
  <c r="C7461" i="131"/>
  <c r="AD7460" i="131"/>
  <c r="AC7460" i="131"/>
  <c r="AB7460" i="131"/>
  <c r="AA7460" i="131"/>
  <c r="Z7460" i="131"/>
  <c r="Y7460" i="131"/>
  <c r="X7460" i="131"/>
  <c r="W7460" i="131"/>
  <c r="V7460" i="131"/>
  <c r="U7460" i="131"/>
  <c r="T7460" i="131"/>
  <c r="S7460" i="131"/>
  <c r="R7460" i="131"/>
  <c r="Q7460" i="131"/>
  <c r="P7460" i="131"/>
  <c r="O7460" i="131"/>
  <c r="N7460" i="131"/>
  <c r="M7460" i="131"/>
  <c r="L7460" i="131"/>
  <c r="K7460" i="131"/>
  <c r="J7460" i="131"/>
  <c r="I7460" i="131"/>
  <c r="H7460" i="131"/>
  <c r="G7460" i="131"/>
  <c r="F7460" i="131"/>
  <c r="E7460" i="131"/>
  <c r="D7460" i="131"/>
  <c r="C7460" i="131"/>
  <c r="AD7459" i="131"/>
  <c r="AC7459" i="131"/>
  <c r="AB7459" i="131"/>
  <c r="AA7459" i="131"/>
  <c r="Z7459" i="131"/>
  <c r="Y7459" i="131"/>
  <c r="X7459" i="131"/>
  <c r="W7459" i="131"/>
  <c r="V7459" i="131"/>
  <c r="U7459" i="131"/>
  <c r="T7459" i="131"/>
  <c r="S7459" i="131"/>
  <c r="R7459" i="131"/>
  <c r="Q7459" i="131"/>
  <c r="P7459" i="131"/>
  <c r="O7459" i="131"/>
  <c r="N7459" i="131"/>
  <c r="M7459" i="131"/>
  <c r="L7459" i="131"/>
  <c r="K7459" i="131"/>
  <c r="J7459" i="131"/>
  <c r="I7459" i="131"/>
  <c r="H7459" i="131"/>
  <c r="G7459" i="131"/>
  <c r="F7459" i="131"/>
  <c r="E7459" i="131"/>
  <c r="D7459" i="131"/>
  <c r="C7459" i="131"/>
  <c r="AD7458" i="131"/>
  <c r="AC7458" i="131"/>
  <c r="AB7458" i="131"/>
  <c r="AA7458" i="131"/>
  <c r="Z7458" i="131"/>
  <c r="Y7458" i="131"/>
  <c r="X7458" i="131"/>
  <c r="W7458" i="131"/>
  <c r="V7458" i="131"/>
  <c r="U7458" i="131"/>
  <c r="T7458" i="131"/>
  <c r="S7458" i="131"/>
  <c r="R7458" i="131"/>
  <c r="Q7458" i="131"/>
  <c r="P7458" i="131"/>
  <c r="O7458" i="131"/>
  <c r="N7458" i="131"/>
  <c r="M7458" i="131"/>
  <c r="L7458" i="131"/>
  <c r="K7458" i="131"/>
  <c r="J7458" i="131"/>
  <c r="I7458" i="131"/>
  <c r="H7458" i="131"/>
  <c r="G7458" i="131"/>
  <c r="F7458" i="131"/>
  <c r="E7458" i="131"/>
  <c r="D7458" i="131"/>
  <c r="C7458" i="131"/>
  <c r="AD7457" i="131"/>
  <c r="AC7457" i="131"/>
  <c r="AB7457" i="131"/>
  <c r="AA7457" i="131"/>
  <c r="Z7457" i="131"/>
  <c r="Y7457" i="131"/>
  <c r="X7457" i="131"/>
  <c r="W7457" i="131"/>
  <c r="V7457" i="131"/>
  <c r="U7457" i="131"/>
  <c r="T7457" i="131"/>
  <c r="S7457" i="131"/>
  <c r="R7457" i="131"/>
  <c r="Q7457" i="131"/>
  <c r="P7457" i="131"/>
  <c r="O7457" i="131"/>
  <c r="N7457" i="131"/>
  <c r="M7457" i="131"/>
  <c r="L7457" i="131"/>
  <c r="K7457" i="131"/>
  <c r="J7457" i="131"/>
  <c r="I7457" i="131"/>
  <c r="H7457" i="131"/>
  <c r="G7457" i="131"/>
  <c r="F7457" i="131"/>
  <c r="E7457" i="131"/>
  <c r="D7457" i="131"/>
  <c r="C7457" i="131"/>
  <c r="AD7456" i="131"/>
  <c r="AC7456" i="131"/>
  <c r="AB7456" i="131"/>
  <c r="AA7456" i="131"/>
  <c r="Z7456" i="131"/>
  <c r="Y7456" i="131"/>
  <c r="X7456" i="131"/>
  <c r="W7456" i="131"/>
  <c r="V7456" i="131"/>
  <c r="U7456" i="131"/>
  <c r="T7456" i="131"/>
  <c r="S7456" i="131"/>
  <c r="R7456" i="131"/>
  <c r="Q7456" i="131"/>
  <c r="P7456" i="131"/>
  <c r="O7456" i="131"/>
  <c r="N7456" i="131"/>
  <c r="M7456" i="131"/>
  <c r="L7456" i="131"/>
  <c r="K7456" i="131"/>
  <c r="J7456" i="131"/>
  <c r="I7456" i="131"/>
  <c r="H7456" i="131"/>
  <c r="G7456" i="131"/>
  <c r="F7456" i="131"/>
  <c r="E7456" i="131"/>
  <c r="D7456" i="131"/>
  <c r="C7456" i="131"/>
  <c r="AD7455" i="131"/>
  <c r="AC7455" i="131"/>
  <c r="AB7455" i="131"/>
  <c r="AA7455" i="131"/>
  <c r="Z7455" i="131"/>
  <c r="Y7455" i="131"/>
  <c r="X7455" i="131"/>
  <c r="W7455" i="131"/>
  <c r="V7455" i="131"/>
  <c r="U7455" i="131"/>
  <c r="T7455" i="131"/>
  <c r="S7455" i="131"/>
  <c r="R7455" i="131"/>
  <c r="Q7455" i="131"/>
  <c r="P7455" i="131"/>
  <c r="O7455" i="131"/>
  <c r="N7455" i="131"/>
  <c r="M7455" i="131"/>
  <c r="L7455" i="131"/>
  <c r="K7455" i="131"/>
  <c r="J7455" i="131"/>
  <c r="I7455" i="131"/>
  <c r="H7455" i="131"/>
  <c r="G7455" i="131"/>
  <c r="F7455" i="131"/>
  <c r="E7455" i="131"/>
  <c r="D7455" i="131"/>
  <c r="C7455" i="131"/>
  <c r="AD7454" i="131"/>
  <c r="AC7454" i="131"/>
  <c r="AB7454" i="131"/>
  <c r="AA7454" i="131"/>
  <c r="Z7454" i="131"/>
  <c r="Y7454" i="131"/>
  <c r="X7454" i="131"/>
  <c r="W7454" i="131"/>
  <c r="V7454" i="131"/>
  <c r="U7454" i="131"/>
  <c r="T7454" i="131"/>
  <c r="S7454" i="131"/>
  <c r="R7454" i="131"/>
  <c r="Q7454" i="131"/>
  <c r="P7454" i="131"/>
  <c r="O7454" i="131"/>
  <c r="N7454" i="131"/>
  <c r="M7454" i="131"/>
  <c r="L7454" i="131"/>
  <c r="K7454" i="131"/>
  <c r="J7454" i="131"/>
  <c r="I7454" i="131"/>
  <c r="H7454" i="131"/>
  <c r="G7454" i="131"/>
  <c r="F7454" i="131"/>
  <c r="E7454" i="131"/>
  <c r="D7454" i="131"/>
  <c r="C7454" i="131"/>
  <c r="AD7453" i="131"/>
  <c r="AC7453" i="131"/>
  <c r="AB7453" i="131"/>
  <c r="AA7453" i="131"/>
  <c r="Z7453" i="131"/>
  <c r="Y7453" i="131"/>
  <c r="X7453" i="131"/>
  <c r="W7453" i="131"/>
  <c r="V7453" i="131"/>
  <c r="U7453" i="131"/>
  <c r="T7453" i="131"/>
  <c r="S7453" i="131"/>
  <c r="R7453" i="131"/>
  <c r="Q7453" i="131"/>
  <c r="P7453" i="131"/>
  <c r="O7453" i="131"/>
  <c r="N7453" i="131"/>
  <c r="M7453" i="131"/>
  <c r="L7453" i="131"/>
  <c r="K7453" i="131"/>
  <c r="J7453" i="131"/>
  <c r="I7453" i="131"/>
  <c r="H7453" i="131"/>
  <c r="G7453" i="131"/>
  <c r="F7453" i="131"/>
  <c r="E7453" i="131"/>
  <c r="D7453" i="131"/>
  <c r="C7453" i="131"/>
  <c r="AD7452" i="131"/>
  <c r="AC7452" i="131"/>
  <c r="AB7452" i="131"/>
  <c r="AA7452" i="131"/>
  <c r="Z7452" i="131"/>
  <c r="Y7452" i="131"/>
  <c r="X7452" i="131"/>
  <c r="W7452" i="131"/>
  <c r="V7452" i="131"/>
  <c r="U7452" i="131"/>
  <c r="T7452" i="131"/>
  <c r="S7452" i="131"/>
  <c r="R7452" i="131"/>
  <c r="Q7452" i="131"/>
  <c r="P7452" i="131"/>
  <c r="O7452" i="131"/>
  <c r="N7452" i="131"/>
  <c r="M7452" i="131"/>
  <c r="L7452" i="131"/>
  <c r="K7452" i="131"/>
  <c r="J7452" i="131"/>
  <c r="I7452" i="131"/>
  <c r="H7452" i="131"/>
  <c r="G7452" i="131"/>
  <c r="F7452" i="131"/>
  <c r="E7452" i="131"/>
  <c r="D7452" i="131"/>
  <c r="C7452" i="131"/>
  <c r="AD7449" i="131"/>
  <c r="AC7449" i="131"/>
  <c r="AB7449" i="131"/>
  <c r="AA7449" i="131"/>
  <c r="Z7449" i="131"/>
  <c r="Y7449" i="131"/>
  <c r="X7449" i="131"/>
  <c r="W7449" i="131"/>
  <c r="V7449" i="131"/>
  <c r="U7449" i="131"/>
  <c r="T7449" i="131"/>
  <c r="S7449" i="131"/>
  <c r="R7449" i="131"/>
  <c r="Q7449" i="131"/>
  <c r="P7449" i="131"/>
  <c r="O7449" i="131"/>
  <c r="N7449" i="131"/>
  <c r="M7449" i="131"/>
  <c r="L7449" i="131"/>
  <c r="K7449" i="131"/>
  <c r="J7449" i="131"/>
  <c r="I7449" i="131"/>
  <c r="H7449" i="131"/>
  <c r="G7449" i="131"/>
  <c r="F7449" i="131"/>
  <c r="E7449" i="131"/>
  <c r="D7449" i="131"/>
  <c r="C7449" i="131"/>
  <c r="AG7448" i="131"/>
  <c r="AD7448" i="131"/>
  <c r="AC7448" i="131"/>
  <c r="AB7448" i="131"/>
  <c r="AA7448" i="131"/>
  <c r="Z7448" i="131"/>
  <c r="Y7448" i="131"/>
  <c r="X7448" i="131"/>
  <c r="W7448" i="131"/>
  <c r="V7448" i="131"/>
  <c r="U7448" i="131"/>
  <c r="T7448" i="131"/>
  <c r="S7448" i="131"/>
  <c r="R7448" i="131"/>
  <c r="Q7448" i="131"/>
  <c r="P7448" i="131"/>
  <c r="O7448" i="131"/>
  <c r="N7448" i="131"/>
  <c r="M7448" i="131"/>
  <c r="L7448" i="131"/>
  <c r="K7448" i="131"/>
  <c r="J7448" i="131"/>
  <c r="I7448" i="131"/>
  <c r="H7448" i="131"/>
  <c r="G7448" i="131"/>
  <c r="F7448" i="131"/>
  <c r="E7448" i="131"/>
  <c r="D7448" i="131"/>
  <c r="C7448" i="131"/>
  <c r="AG7447" i="131"/>
  <c r="AD7447" i="131"/>
  <c r="AC7447" i="131"/>
  <c r="AB7447" i="131"/>
  <c r="AA7447" i="131"/>
  <c r="Z7447" i="131"/>
  <c r="Y7447" i="131"/>
  <c r="X7447" i="131"/>
  <c r="W7447" i="131"/>
  <c r="V7447" i="131"/>
  <c r="U7447" i="131"/>
  <c r="T7447" i="131"/>
  <c r="S7447" i="131"/>
  <c r="R7447" i="131"/>
  <c r="Q7447" i="131"/>
  <c r="P7447" i="131"/>
  <c r="O7447" i="131"/>
  <c r="N7447" i="131"/>
  <c r="M7447" i="131"/>
  <c r="L7447" i="131"/>
  <c r="K7447" i="131"/>
  <c r="J7447" i="131"/>
  <c r="I7447" i="131"/>
  <c r="H7447" i="131"/>
  <c r="G7447" i="131"/>
  <c r="F7447" i="131"/>
  <c r="E7447" i="131"/>
  <c r="D7447" i="131"/>
  <c r="C7447" i="131"/>
  <c r="AG7446" i="131"/>
  <c r="AD7446" i="131"/>
  <c r="AC7446" i="131"/>
  <c r="AB7446" i="131"/>
  <c r="AA7446" i="131"/>
  <c r="Z7446" i="131"/>
  <c r="Y7446" i="131"/>
  <c r="X7446" i="131"/>
  <c r="W7446" i="131"/>
  <c r="V7446" i="131"/>
  <c r="U7446" i="131"/>
  <c r="T7446" i="131"/>
  <c r="S7446" i="131"/>
  <c r="R7446" i="131"/>
  <c r="Q7446" i="131"/>
  <c r="P7446" i="131"/>
  <c r="O7446" i="131"/>
  <c r="N7446" i="131"/>
  <c r="M7446" i="131"/>
  <c r="L7446" i="131"/>
  <c r="K7446" i="131"/>
  <c r="J7446" i="131"/>
  <c r="I7446" i="131"/>
  <c r="H7446" i="131"/>
  <c r="G7446" i="131"/>
  <c r="F7446" i="131"/>
  <c r="E7446" i="131"/>
  <c r="D7446" i="131"/>
  <c r="C7446" i="131"/>
  <c r="AG7445" i="131"/>
  <c r="AD7445" i="131"/>
  <c r="AC7445" i="131"/>
  <c r="AB7445" i="131"/>
  <c r="AA7445" i="131"/>
  <c r="Z7445" i="131"/>
  <c r="Y7445" i="131"/>
  <c r="X7445" i="131"/>
  <c r="W7445" i="131"/>
  <c r="V7445" i="131"/>
  <c r="U7445" i="131"/>
  <c r="T7445" i="131"/>
  <c r="S7445" i="131"/>
  <c r="R7445" i="131"/>
  <c r="Q7445" i="131"/>
  <c r="P7445" i="131"/>
  <c r="O7445" i="131"/>
  <c r="N7445" i="131"/>
  <c r="M7445" i="131"/>
  <c r="L7445" i="131"/>
  <c r="K7445" i="131"/>
  <c r="J7445" i="131"/>
  <c r="I7445" i="131"/>
  <c r="H7445" i="131"/>
  <c r="G7445" i="131"/>
  <c r="F7445" i="131"/>
  <c r="E7445" i="131"/>
  <c r="D7445" i="131"/>
  <c r="C7445" i="131"/>
  <c r="AG7444" i="131"/>
  <c r="AD7444" i="131"/>
  <c r="AC7444" i="131"/>
  <c r="AB7444" i="131"/>
  <c r="AA7444" i="131"/>
  <c r="Z7444" i="131"/>
  <c r="Y7444" i="131"/>
  <c r="X7444" i="131"/>
  <c r="W7444" i="131"/>
  <c r="V7444" i="131"/>
  <c r="U7444" i="131"/>
  <c r="T7444" i="131"/>
  <c r="S7444" i="131"/>
  <c r="R7444" i="131"/>
  <c r="Q7444" i="131"/>
  <c r="P7444" i="131"/>
  <c r="O7444" i="131"/>
  <c r="N7444" i="131"/>
  <c r="M7444" i="131"/>
  <c r="L7444" i="131"/>
  <c r="K7444" i="131"/>
  <c r="J7444" i="131"/>
  <c r="I7444" i="131"/>
  <c r="H7444" i="131"/>
  <c r="G7444" i="131"/>
  <c r="F7444" i="131"/>
  <c r="E7444" i="131"/>
  <c r="D7444" i="131"/>
  <c r="C7444" i="131"/>
  <c r="AG7443" i="131"/>
  <c r="AD7443" i="131"/>
  <c r="AC7443" i="131"/>
  <c r="AB7443" i="131"/>
  <c r="AA7443" i="131"/>
  <c r="Z7443" i="131"/>
  <c r="Y7443" i="131"/>
  <c r="X7443" i="131"/>
  <c r="W7443" i="131"/>
  <c r="V7443" i="131"/>
  <c r="U7443" i="131"/>
  <c r="T7443" i="131"/>
  <c r="S7443" i="131"/>
  <c r="R7443" i="131"/>
  <c r="Q7443" i="131"/>
  <c r="P7443" i="131"/>
  <c r="O7443" i="131"/>
  <c r="N7443" i="131"/>
  <c r="M7443" i="131"/>
  <c r="L7443" i="131"/>
  <c r="K7443" i="131"/>
  <c r="J7443" i="131"/>
  <c r="I7443" i="131"/>
  <c r="H7443" i="131"/>
  <c r="G7443" i="131"/>
  <c r="F7443" i="131"/>
  <c r="E7443" i="131"/>
  <c r="D7443" i="131"/>
  <c r="C7443" i="131"/>
  <c r="AG7442" i="131"/>
  <c r="AD7442" i="131"/>
  <c r="AC7442" i="131"/>
  <c r="AB7442" i="131"/>
  <c r="AA7442" i="131"/>
  <c r="Z7442" i="131"/>
  <c r="Y7442" i="131"/>
  <c r="X7442" i="131"/>
  <c r="W7442" i="131"/>
  <c r="V7442" i="131"/>
  <c r="U7442" i="131"/>
  <c r="T7442" i="131"/>
  <c r="S7442" i="131"/>
  <c r="R7442" i="131"/>
  <c r="Q7442" i="131"/>
  <c r="P7442" i="131"/>
  <c r="O7442" i="131"/>
  <c r="N7442" i="131"/>
  <c r="M7442" i="131"/>
  <c r="L7442" i="131"/>
  <c r="K7442" i="131"/>
  <c r="J7442" i="131"/>
  <c r="I7442" i="131"/>
  <c r="H7442" i="131"/>
  <c r="G7442" i="131"/>
  <c r="F7442" i="131"/>
  <c r="E7442" i="131"/>
  <c r="D7442" i="131"/>
  <c r="C7442" i="131"/>
  <c r="AG7441" i="131"/>
  <c r="AD7441" i="131"/>
  <c r="AC7441" i="131"/>
  <c r="AB7441" i="131"/>
  <c r="AA7441" i="131"/>
  <c r="Z7441" i="131"/>
  <c r="Y7441" i="131"/>
  <c r="X7441" i="131"/>
  <c r="W7441" i="131"/>
  <c r="V7441" i="131"/>
  <c r="U7441" i="131"/>
  <c r="T7441" i="131"/>
  <c r="S7441" i="131"/>
  <c r="R7441" i="131"/>
  <c r="Q7441" i="131"/>
  <c r="P7441" i="131"/>
  <c r="O7441" i="131"/>
  <c r="N7441" i="131"/>
  <c r="M7441" i="131"/>
  <c r="L7441" i="131"/>
  <c r="K7441" i="131"/>
  <c r="J7441" i="131"/>
  <c r="I7441" i="131"/>
  <c r="H7441" i="131"/>
  <c r="G7441" i="131"/>
  <c r="F7441" i="131"/>
  <c r="E7441" i="131"/>
  <c r="D7441" i="131"/>
  <c r="C7441" i="131"/>
  <c r="AG7440" i="131"/>
  <c r="AD7440" i="131"/>
  <c r="AC7440" i="131"/>
  <c r="AB7440" i="131"/>
  <c r="AA7440" i="131"/>
  <c r="Z7440" i="131"/>
  <c r="Y7440" i="131"/>
  <c r="X7440" i="131"/>
  <c r="W7440" i="131"/>
  <c r="V7440" i="131"/>
  <c r="U7440" i="131"/>
  <c r="T7440" i="131"/>
  <c r="S7440" i="131"/>
  <c r="AS7431" i="131" s="1"/>
  <c r="R7440" i="131"/>
  <c r="Q7440" i="131"/>
  <c r="P7440" i="131"/>
  <c r="O7440" i="131"/>
  <c r="N7440" i="131"/>
  <c r="M7440" i="131"/>
  <c r="L7440" i="131"/>
  <c r="K7440" i="131"/>
  <c r="AO7431" i="131" s="1"/>
  <c r="J7440" i="131"/>
  <c r="I7440" i="131"/>
  <c r="H7440" i="131"/>
  <c r="G7440" i="131"/>
  <c r="F7440" i="131"/>
  <c r="E7440" i="131"/>
  <c r="D7440" i="131"/>
  <c r="C7440" i="131"/>
  <c r="AK7431" i="131" s="1"/>
  <c r="AG7439" i="131"/>
  <c r="AD7439" i="131"/>
  <c r="AC7439" i="131"/>
  <c r="AB7439" i="131"/>
  <c r="AA7439" i="131"/>
  <c r="Z7439" i="131"/>
  <c r="Y7439" i="131"/>
  <c r="X7439" i="131"/>
  <c r="W7439" i="131"/>
  <c r="V7439" i="131"/>
  <c r="U7439" i="131"/>
  <c r="T7439" i="131"/>
  <c r="S7439" i="131"/>
  <c r="R7439" i="131"/>
  <c r="Q7439" i="131"/>
  <c r="P7439" i="131"/>
  <c r="O7439" i="131"/>
  <c r="N7439" i="131"/>
  <c r="M7439" i="131"/>
  <c r="L7439" i="131"/>
  <c r="K7439" i="131"/>
  <c r="J7439" i="131"/>
  <c r="I7439" i="131"/>
  <c r="H7439" i="131"/>
  <c r="G7439" i="131"/>
  <c r="F7439" i="131"/>
  <c r="E7439" i="131"/>
  <c r="D7439" i="131"/>
  <c r="C7439" i="131"/>
  <c r="AD7438" i="131"/>
  <c r="AC7438" i="131"/>
  <c r="AB7438" i="131"/>
  <c r="AA7438" i="131"/>
  <c r="Z7438" i="131"/>
  <c r="Y7438" i="131"/>
  <c r="X7438" i="131"/>
  <c r="W7438" i="131"/>
  <c r="V7438" i="131"/>
  <c r="U7438" i="131"/>
  <c r="T7438" i="131"/>
  <c r="S7438" i="131"/>
  <c r="R7438" i="131"/>
  <c r="Q7438" i="131"/>
  <c r="P7438" i="131"/>
  <c r="O7438" i="131"/>
  <c r="N7438" i="131"/>
  <c r="M7438" i="131"/>
  <c r="L7438" i="131"/>
  <c r="K7438" i="131"/>
  <c r="J7438" i="131"/>
  <c r="I7438" i="131"/>
  <c r="H7438" i="131"/>
  <c r="G7438" i="131"/>
  <c r="F7438" i="131"/>
  <c r="E7438" i="131"/>
  <c r="D7438" i="131"/>
  <c r="C7438" i="131"/>
  <c r="AD7437" i="131"/>
  <c r="AC7437" i="131"/>
  <c r="AB7437" i="131"/>
  <c r="AA7437" i="131"/>
  <c r="Z7437" i="131"/>
  <c r="Y7437" i="131"/>
  <c r="X7437" i="131"/>
  <c r="W7437" i="131"/>
  <c r="V7437" i="131"/>
  <c r="U7437" i="131"/>
  <c r="T7437" i="131"/>
  <c r="S7437" i="131"/>
  <c r="R7437" i="131"/>
  <c r="Q7437" i="131"/>
  <c r="P7437" i="131"/>
  <c r="O7437" i="131"/>
  <c r="N7437" i="131"/>
  <c r="M7437" i="131"/>
  <c r="L7437" i="131"/>
  <c r="K7437" i="131"/>
  <c r="J7437" i="131"/>
  <c r="I7437" i="131"/>
  <c r="H7437" i="131"/>
  <c r="G7437" i="131"/>
  <c r="F7437" i="131"/>
  <c r="E7437" i="131"/>
  <c r="D7437" i="131"/>
  <c r="C7437" i="131"/>
  <c r="AD7436" i="131"/>
  <c r="AC7436" i="131"/>
  <c r="AB7436" i="131"/>
  <c r="AA7436" i="131"/>
  <c r="Z7436" i="131"/>
  <c r="Y7436" i="131"/>
  <c r="X7436" i="131"/>
  <c r="W7436" i="131"/>
  <c r="V7436" i="131"/>
  <c r="U7436" i="131"/>
  <c r="T7436" i="131"/>
  <c r="S7436" i="131"/>
  <c r="R7436" i="131"/>
  <c r="Q7436" i="131"/>
  <c r="P7436" i="131"/>
  <c r="O7436" i="131"/>
  <c r="N7436" i="131"/>
  <c r="M7436" i="131"/>
  <c r="L7436" i="131"/>
  <c r="K7436" i="131"/>
  <c r="J7436" i="131"/>
  <c r="I7436" i="131"/>
  <c r="H7436" i="131"/>
  <c r="G7436" i="131"/>
  <c r="F7436" i="131"/>
  <c r="E7436" i="131"/>
  <c r="D7436" i="131"/>
  <c r="C7436" i="131"/>
  <c r="AD7435" i="131"/>
  <c r="AC7435" i="131"/>
  <c r="AB7435" i="131"/>
  <c r="AA7435" i="131"/>
  <c r="Z7435" i="131"/>
  <c r="Y7435" i="131"/>
  <c r="X7435" i="131"/>
  <c r="W7435" i="131"/>
  <c r="V7435" i="131"/>
  <c r="U7435" i="131"/>
  <c r="T7435" i="131"/>
  <c r="S7435" i="131"/>
  <c r="R7435" i="131"/>
  <c r="Q7435" i="131"/>
  <c r="P7435" i="131"/>
  <c r="O7435" i="131"/>
  <c r="N7435" i="131"/>
  <c r="M7435" i="131"/>
  <c r="L7435" i="131"/>
  <c r="K7435" i="131"/>
  <c r="J7435" i="131"/>
  <c r="I7435" i="131"/>
  <c r="H7435" i="131"/>
  <c r="G7435" i="131"/>
  <c r="F7435" i="131"/>
  <c r="E7435" i="131"/>
  <c r="D7435" i="131"/>
  <c r="C7435" i="131"/>
  <c r="AD7434" i="131"/>
  <c r="AC7434" i="131"/>
  <c r="AB7434" i="131"/>
  <c r="AA7434" i="131"/>
  <c r="Z7434" i="131"/>
  <c r="Y7434" i="131"/>
  <c r="X7434" i="131"/>
  <c r="W7434" i="131"/>
  <c r="V7434" i="131"/>
  <c r="U7434" i="131"/>
  <c r="T7434" i="131"/>
  <c r="S7434" i="131"/>
  <c r="R7434" i="131"/>
  <c r="Q7434" i="131"/>
  <c r="P7434" i="131"/>
  <c r="O7434" i="131"/>
  <c r="N7434" i="131"/>
  <c r="M7434" i="131"/>
  <c r="L7434" i="131"/>
  <c r="K7434" i="131"/>
  <c r="J7434" i="131"/>
  <c r="I7434" i="131"/>
  <c r="H7434" i="131"/>
  <c r="G7434" i="131"/>
  <c r="F7434" i="131"/>
  <c r="E7434" i="131"/>
  <c r="D7434" i="131"/>
  <c r="C7434" i="131"/>
  <c r="AD7433" i="131"/>
  <c r="AC7433" i="131"/>
  <c r="AB7433" i="131"/>
  <c r="AA7433" i="131"/>
  <c r="Z7433" i="131"/>
  <c r="Y7433" i="131"/>
  <c r="X7433" i="131"/>
  <c r="W7433" i="131"/>
  <c r="V7433" i="131"/>
  <c r="U7433" i="131"/>
  <c r="T7433" i="131"/>
  <c r="S7433" i="131"/>
  <c r="R7433" i="131"/>
  <c r="Q7433" i="131"/>
  <c r="P7433" i="131"/>
  <c r="O7433" i="131"/>
  <c r="N7433" i="131"/>
  <c r="M7433" i="131"/>
  <c r="L7433" i="131"/>
  <c r="K7433" i="131"/>
  <c r="J7433" i="131"/>
  <c r="I7433" i="131"/>
  <c r="H7433" i="131"/>
  <c r="G7433" i="131"/>
  <c r="F7433" i="131"/>
  <c r="E7433" i="131"/>
  <c r="D7433" i="131"/>
  <c r="C7433" i="131"/>
  <c r="AD7432" i="131"/>
  <c r="AC7432" i="131"/>
  <c r="AB7432" i="131"/>
  <c r="AA7432" i="131"/>
  <c r="Z7432" i="131"/>
  <c r="Y7432" i="131"/>
  <c r="X7432" i="131"/>
  <c r="W7432" i="131"/>
  <c r="V7432" i="131"/>
  <c r="U7432" i="131"/>
  <c r="T7432" i="131"/>
  <c r="S7432" i="131"/>
  <c r="R7432" i="131"/>
  <c r="Q7432" i="131"/>
  <c r="P7432" i="131"/>
  <c r="O7432" i="131"/>
  <c r="N7432" i="131"/>
  <c r="M7432" i="131"/>
  <c r="L7432" i="131"/>
  <c r="K7432" i="131"/>
  <c r="J7432" i="131"/>
  <c r="I7432" i="131"/>
  <c r="H7432" i="131"/>
  <c r="G7432" i="131"/>
  <c r="F7432" i="131"/>
  <c r="E7432" i="131"/>
  <c r="D7432" i="131"/>
  <c r="C7432" i="131"/>
  <c r="AD7431" i="131"/>
  <c r="AC7431" i="131"/>
  <c r="AB7431" i="131"/>
  <c r="AA7431" i="131"/>
  <c r="Z7431" i="131"/>
  <c r="Y7431" i="131"/>
  <c r="X7431" i="131"/>
  <c r="W7431" i="131"/>
  <c r="V7431" i="131"/>
  <c r="U7431" i="131"/>
  <c r="T7431" i="131"/>
  <c r="S7431" i="131"/>
  <c r="R7431" i="131"/>
  <c r="Q7431" i="131"/>
  <c r="P7431" i="131"/>
  <c r="O7431" i="131"/>
  <c r="N7431" i="131"/>
  <c r="M7431" i="131"/>
  <c r="L7431" i="131"/>
  <c r="K7431" i="131"/>
  <c r="J7431" i="131"/>
  <c r="I7431" i="131"/>
  <c r="H7431" i="131"/>
  <c r="G7431" i="131"/>
  <c r="F7431" i="131"/>
  <c r="E7431" i="131"/>
  <c r="D7431" i="131"/>
  <c r="C7431" i="131"/>
  <c r="AD7430" i="131"/>
  <c r="AC7430" i="131"/>
  <c r="AB7430" i="131"/>
  <c r="AA7430" i="131"/>
  <c r="Z7430" i="131"/>
  <c r="Y7430" i="131"/>
  <c r="X7430" i="131"/>
  <c r="W7430" i="131"/>
  <c r="V7430" i="131"/>
  <c r="U7430" i="131"/>
  <c r="T7430" i="131"/>
  <c r="S7430" i="131"/>
  <c r="R7430" i="131"/>
  <c r="Q7430" i="131"/>
  <c r="P7430" i="131"/>
  <c r="O7430" i="131"/>
  <c r="N7430" i="131"/>
  <c r="M7430" i="131"/>
  <c r="L7430" i="131"/>
  <c r="K7430" i="131"/>
  <c r="J7430" i="131"/>
  <c r="I7430" i="131"/>
  <c r="H7430" i="131"/>
  <c r="G7430" i="131"/>
  <c r="F7430" i="131"/>
  <c r="E7430" i="131"/>
  <c r="D7430" i="131"/>
  <c r="C7430" i="131"/>
  <c r="AD7429" i="131"/>
  <c r="AC7429" i="131"/>
  <c r="AB7429" i="131"/>
  <c r="AA7429" i="131"/>
  <c r="Z7429" i="131"/>
  <c r="Y7429" i="131"/>
  <c r="X7429" i="131"/>
  <c r="W7429" i="131"/>
  <c r="V7429" i="131"/>
  <c r="U7429" i="131"/>
  <c r="T7429" i="131"/>
  <c r="S7429" i="131"/>
  <c r="R7429" i="131"/>
  <c r="Q7429" i="131"/>
  <c r="P7429" i="131"/>
  <c r="O7429" i="131"/>
  <c r="N7429" i="131"/>
  <c r="M7429" i="131"/>
  <c r="L7429" i="131"/>
  <c r="K7429" i="131"/>
  <c r="J7429" i="131"/>
  <c r="I7429" i="131"/>
  <c r="H7429" i="131"/>
  <c r="G7429" i="131"/>
  <c r="F7429" i="131"/>
  <c r="E7429" i="131"/>
  <c r="D7429" i="131"/>
  <c r="C7429" i="131"/>
  <c r="AD7428" i="131"/>
  <c r="AC7428" i="131"/>
  <c r="AB7428" i="131"/>
  <c r="AA7428" i="131"/>
  <c r="Z7428" i="131"/>
  <c r="Y7428" i="131"/>
  <c r="X7428" i="131"/>
  <c r="W7428" i="131"/>
  <c r="V7428" i="131"/>
  <c r="U7428" i="131"/>
  <c r="T7428" i="131"/>
  <c r="S7428" i="131"/>
  <c r="R7428" i="131"/>
  <c r="Q7428" i="131"/>
  <c r="P7428" i="131"/>
  <c r="O7428" i="131"/>
  <c r="N7428" i="131"/>
  <c r="M7428" i="131"/>
  <c r="L7428" i="131"/>
  <c r="K7428" i="131"/>
  <c r="J7428" i="131"/>
  <c r="I7428" i="131"/>
  <c r="H7428" i="131"/>
  <c r="G7428" i="131"/>
  <c r="F7428" i="131"/>
  <c r="E7428" i="131"/>
  <c r="D7428" i="131"/>
  <c r="C7428" i="131"/>
  <c r="AD7427" i="131"/>
  <c r="AC7427" i="131"/>
  <c r="AB7427" i="131"/>
  <c r="AA7427" i="131"/>
  <c r="Z7427" i="131"/>
  <c r="Y7427" i="131"/>
  <c r="X7427" i="131"/>
  <c r="W7427" i="131"/>
  <c r="V7427" i="131"/>
  <c r="U7427" i="131"/>
  <c r="T7427" i="131"/>
  <c r="S7427" i="131"/>
  <c r="R7427" i="131"/>
  <c r="Q7427" i="131"/>
  <c r="P7427" i="131"/>
  <c r="O7427" i="131"/>
  <c r="N7427" i="131"/>
  <c r="M7427" i="131"/>
  <c r="L7427" i="131"/>
  <c r="K7427" i="131"/>
  <c r="J7427" i="131"/>
  <c r="I7427" i="131"/>
  <c r="H7427" i="131"/>
  <c r="G7427" i="131"/>
  <c r="F7427" i="131"/>
  <c r="E7427" i="131"/>
  <c r="D7427" i="131"/>
  <c r="C7427" i="131"/>
  <c r="AD7426" i="131"/>
  <c r="AC7426" i="131"/>
  <c r="AB7426" i="131"/>
  <c r="AA7426" i="131"/>
  <c r="Z7426" i="131"/>
  <c r="Y7426" i="131"/>
  <c r="X7426" i="131"/>
  <c r="W7426" i="131"/>
  <c r="V7426" i="131"/>
  <c r="U7426" i="131"/>
  <c r="T7426" i="131"/>
  <c r="S7426" i="131"/>
  <c r="R7426" i="131"/>
  <c r="Q7426" i="131"/>
  <c r="P7426" i="131"/>
  <c r="O7426" i="131"/>
  <c r="N7426" i="131"/>
  <c r="M7426" i="131"/>
  <c r="L7426" i="131"/>
  <c r="K7426" i="131"/>
  <c r="J7426" i="131"/>
  <c r="I7426" i="131"/>
  <c r="H7426" i="131"/>
  <c r="G7426" i="131"/>
  <c r="F7426" i="131"/>
  <c r="E7426" i="131"/>
  <c r="D7426" i="131"/>
  <c r="C7426" i="131"/>
  <c r="AD7425" i="131"/>
  <c r="AC7425" i="131"/>
  <c r="AB7425" i="131"/>
  <c r="AA7425" i="131"/>
  <c r="Z7425" i="131"/>
  <c r="Y7425" i="131"/>
  <c r="X7425" i="131"/>
  <c r="W7425" i="131"/>
  <c r="V7425" i="131"/>
  <c r="U7425" i="131"/>
  <c r="T7425" i="131"/>
  <c r="S7425" i="131"/>
  <c r="R7425" i="131"/>
  <c r="Q7425" i="131"/>
  <c r="P7425" i="131"/>
  <c r="O7425" i="131"/>
  <c r="N7425" i="131"/>
  <c r="M7425" i="131"/>
  <c r="L7425" i="131"/>
  <c r="K7425" i="131"/>
  <c r="J7425" i="131"/>
  <c r="I7425" i="131"/>
  <c r="H7425" i="131"/>
  <c r="G7425" i="131"/>
  <c r="F7425" i="131"/>
  <c r="E7425" i="131"/>
  <c r="D7425" i="131"/>
  <c r="C7425" i="131"/>
  <c r="AD7424" i="131"/>
  <c r="AC7424" i="131"/>
  <c r="AB7424" i="131"/>
  <c r="AA7424" i="131"/>
  <c r="Z7424" i="131"/>
  <c r="Y7424" i="131"/>
  <c r="X7424" i="131"/>
  <c r="W7424" i="131"/>
  <c r="V7424" i="131"/>
  <c r="U7424" i="131"/>
  <c r="T7424" i="131"/>
  <c r="S7424" i="131"/>
  <c r="R7424" i="131"/>
  <c r="Q7424" i="131"/>
  <c r="P7424" i="131"/>
  <c r="O7424" i="131"/>
  <c r="N7424" i="131"/>
  <c r="M7424" i="131"/>
  <c r="L7424" i="131"/>
  <c r="K7424" i="131"/>
  <c r="J7424" i="131"/>
  <c r="I7424" i="131"/>
  <c r="H7424" i="131"/>
  <c r="G7424" i="131"/>
  <c r="F7424" i="131"/>
  <c r="E7424" i="131"/>
  <c r="D7424" i="131"/>
  <c r="C7424" i="131"/>
  <c r="AD7423" i="131"/>
  <c r="AC7423" i="131"/>
  <c r="AB7423" i="131"/>
  <c r="AA7423" i="131"/>
  <c r="Z7423" i="131"/>
  <c r="Y7423" i="131"/>
  <c r="X7423" i="131"/>
  <c r="W7423" i="131"/>
  <c r="V7423" i="131"/>
  <c r="U7423" i="131"/>
  <c r="T7423" i="131"/>
  <c r="S7423" i="131"/>
  <c r="R7423" i="131"/>
  <c r="Q7423" i="131"/>
  <c r="P7423" i="131"/>
  <c r="O7423" i="131"/>
  <c r="N7423" i="131"/>
  <c r="M7423" i="131"/>
  <c r="L7423" i="131"/>
  <c r="K7423" i="131"/>
  <c r="J7423" i="131"/>
  <c r="I7423" i="131"/>
  <c r="H7423" i="131"/>
  <c r="G7423" i="131"/>
  <c r="F7423" i="131"/>
  <c r="E7423" i="131"/>
  <c r="D7423" i="131"/>
  <c r="C7423" i="131"/>
  <c r="AD7422" i="131"/>
  <c r="AC7422" i="131"/>
  <c r="AB7422" i="131"/>
  <c r="AA7422" i="131"/>
  <c r="Z7422" i="131"/>
  <c r="Y7422" i="131"/>
  <c r="X7422" i="131"/>
  <c r="W7422" i="131"/>
  <c r="V7422" i="131"/>
  <c r="U7422" i="131"/>
  <c r="T7422" i="131"/>
  <c r="S7422" i="131"/>
  <c r="R7422" i="131"/>
  <c r="Q7422" i="131"/>
  <c r="P7422" i="131"/>
  <c r="O7422" i="131"/>
  <c r="N7422" i="131"/>
  <c r="M7422" i="131"/>
  <c r="L7422" i="131"/>
  <c r="K7422" i="131"/>
  <c r="J7422" i="131"/>
  <c r="I7422" i="131"/>
  <c r="H7422" i="131"/>
  <c r="G7422" i="131"/>
  <c r="F7422" i="131"/>
  <c r="E7422" i="131"/>
  <c r="D7422" i="131"/>
  <c r="C7422" i="131"/>
  <c r="AD7419" i="131"/>
  <c r="AC7419" i="131"/>
  <c r="AB7419" i="131"/>
  <c r="AA7419" i="131"/>
  <c r="Z7419" i="131"/>
  <c r="Y7419" i="131"/>
  <c r="X7419" i="131"/>
  <c r="W7419" i="131"/>
  <c r="V7419" i="131"/>
  <c r="U7419" i="131"/>
  <c r="T7419" i="131"/>
  <c r="S7419" i="131"/>
  <c r="R7419" i="131"/>
  <c r="Q7419" i="131"/>
  <c r="P7419" i="131"/>
  <c r="O7419" i="131"/>
  <c r="N7419" i="131"/>
  <c r="M7419" i="131"/>
  <c r="L7419" i="131"/>
  <c r="K7419" i="131"/>
  <c r="J7419" i="131"/>
  <c r="I7419" i="131"/>
  <c r="H7419" i="131"/>
  <c r="G7419" i="131"/>
  <c r="F7419" i="131"/>
  <c r="E7419" i="131"/>
  <c r="D7419" i="131"/>
  <c r="C7419" i="131"/>
  <c r="AG7418" i="131"/>
  <c r="AD7418" i="131"/>
  <c r="AC7418" i="131"/>
  <c r="AB7418" i="131"/>
  <c r="AA7418" i="131"/>
  <c r="Z7418" i="131"/>
  <c r="Y7418" i="131"/>
  <c r="X7418" i="131"/>
  <c r="W7418" i="131"/>
  <c r="V7418" i="131"/>
  <c r="U7418" i="131"/>
  <c r="T7418" i="131"/>
  <c r="S7418" i="131"/>
  <c r="R7418" i="131"/>
  <c r="Q7418" i="131"/>
  <c r="P7418" i="131"/>
  <c r="O7418" i="131"/>
  <c r="N7418" i="131"/>
  <c r="M7418" i="131"/>
  <c r="L7418" i="131"/>
  <c r="K7418" i="131"/>
  <c r="J7418" i="131"/>
  <c r="I7418" i="131"/>
  <c r="H7418" i="131"/>
  <c r="G7418" i="131"/>
  <c r="F7418" i="131"/>
  <c r="E7418" i="131"/>
  <c r="D7418" i="131"/>
  <c r="C7418" i="131"/>
  <c r="AG7417" i="131"/>
  <c r="AD7417" i="131"/>
  <c r="AC7417" i="131"/>
  <c r="AB7417" i="131"/>
  <c r="AA7417" i="131"/>
  <c r="Z7417" i="131"/>
  <c r="Y7417" i="131"/>
  <c r="X7417" i="131"/>
  <c r="W7417" i="131"/>
  <c r="V7417" i="131"/>
  <c r="U7417" i="131"/>
  <c r="T7417" i="131"/>
  <c r="S7417" i="131"/>
  <c r="R7417" i="131"/>
  <c r="Q7417" i="131"/>
  <c r="P7417" i="131"/>
  <c r="O7417" i="131"/>
  <c r="N7417" i="131"/>
  <c r="M7417" i="131"/>
  <c r="L7417" i="131"/>
  <c r="K7417" i="131"/>
  <c r="J7417" i="131"/>
  <c r="I7417" i="131"/>
  <c r="H7417" i="131"/>
  <c r="G7417" i="131"/>
  <c r="F7417" i="131"/>
  <c r="E7417" i="131"/>
  <c r="D7417" i="131"/>
  <c r="C7417" i="131"/>
  <c r="AG7416" i="131"/>
  <c r="AD7416" i="131"/>
  <c r="AC7416" i="131"/>
  <c r="AB7416" i="131"/>
  <c r="AA7416" i="131"/>
  <c r="Z7416" i="131"/>
  <c r="Y7416" i="131"/>
  <c r="X7416" i="131"/>
  <c r="W7416" i="131"/>
  <c r="V7416" i="131"/>
  <c r="U7416" i="131"/>
  <c r="T7416" i="131"/>
  <c r="S7416" i="131"/>
  <c r="R7416" i="131"/>
  <c r="Q7416" i="131"/>
  <c r="P7416" i="131"/>
  <c r="O7416" i="131"/>
  <c r="N7416" i="131"/>
  <c r="M7416" i="131"/>
  <c r="L7416" i="131"/>
  <c r="K7416" i="131"/>
  <c r="J7416" i="131"/>
  <c r="I7416" i="131"/>
  <c r="H7416" i="131"/>
  <c r="G7416" i="131"/>
  <c r="F7416" i="131"/>
  <c r="E7416" i="131"/>
  <c r="D7416" i="131"/>
  <c r="C7416" i="131"/>
  <c r="AG7415" i="131"/>
  <c r="AD7415" i="131"/>
  <c r="AC7415" i="131"/>
  <c r="AB7415" i="131"/>
  <c r="AA7415" i="131"/>
  <c r="Z7415" i="131"/>
  <c r="Y7415" i="131"/>
  <c r="X7415" i="131"/>
  <c r="W7415" i="131"/>
  <c r="V7415" i="131"/>
  <c r="U7415" i="131"/>
  <c r="T7415" i="131"/>
  <c r="S7415" i="131"/>
  <c r="R7415" i="131"/>
  <c r="Q7415" i="131"/>
  <c r="P7415" i="131"/>
  <c r="O7415" i="131"/>
  <c r="N7415" i="131"/>
  <c r="M7415" i="131"/>
  <c r="L7415" i="131"/>
  <c r="K7415" i="131"/>
  <c r="J7415" i="131"/>
  <c r="I7415" i="131"/>
  <c r="H7415" i="131"/>
  <c r="G7415" i="131"/>
  <c r="F7415" i="131"/>
  <c r="E7415" i="131"/>
  <c r="D7415" i="131"/>
  <c r="C7415" i="131"/>
  <c r="AG7414" i="131"/>
  <c r="AD7414" i="131"/>
  <c r="AC7414" i="131"/>
  <c r="AB7414" i="131"/>
  <c r="AA7414" i="131"/>
  <c r="Z7414" i="131"/>
  <c r="Y7414" i="131"/>
  <c r="X7414" i="131"/>
  <c r="W7414" i="131"/>
  <c r="V7414" i="131"/>
  <c r="U7414" i="131"/>
  <c r="T7414" i="131"/>
  <c r="S7414" i="131"/>
  <c r="R7414" i="131"/>
  <c r="Q7414" i="131"/>
  <c r="P7414" i="131"/>
  <c r="O7414" i="131"/>
  <c r="N7414" i="131"/>
  <c r="M7414" i="131"/>
  <c r="L7414" i="131"/>
  <c r="K7414" i="131"/>
  <c r="J7414" i="131"/>
  <c r="I7414" i="131"/>
  <c r="H7414" i="131"/>
  <c r="G7414" i="131"/>
  <c r="F7414" i="131"/>
  <c r="E7414" i="131"/>
  <c r="D7414" i="131"/>
  <c r="C7414" i="131"/>
  <c r="AG7413" i="131"/>
  <c r="AD7413" i="131"/>
  <c r="AC7413" i="131"/>
  <c r="AB7413" i="131"/>
  <c r="AA7413" i="131"/>
  <c r="Z7413" i="131"/>
  <c r="Y7413" i="131"/>
  <c r="X7413" i="131"/>
  <c r="W7413" i="131"/>
  <c r="V7413" i="131"/>
  <c r="U7413" i="131"/>
  <c r="T7413" i="131"/>
  <c r="S7413" i="131"/>
  <c r="R7413" i="131"/>
  <c r="Q7413" i="131"/>
  <c r="P7413" i="131"/>
  <c r="O7413" i="131"/>
  <c r="N7413" i="131"/>
  <c r="M7413" i="131"/>
  <c r="L7413" i="131"/>
  <c r="K7413" i="131"/>
  <c r="J7413" i="131"/>
  <c r="I7413" i="131"/>
  <c r="H7413" i="131"/>
  <c r="G7413" i="131"/>
  <c r="F7413" i="131"/>
  <c r="E7413" i="131"/>
  <c r="D7413" i="131"/>
  <c r="C7413" i="131"/>
  <c r="AG7412" i="131"/>
  <c r="AD7412" i="131"/>
  <c r="AC7412" i="131"/>
  <c r="AB7412" i="131"/>
  <c r="AA7412" i="131"/>
  <c r="Z7412" i="131"/>
  <c r="Y7412" i="131"/>
  <c r="X7412" i="131"/>
  <c r="W7412" i="131"/>
  <c r="V7412" i="131"/>
  <c r="U7412" i="131"/>
  <c r="T7412" i="131"/>
  <c r="S7412" i="131"/>
  <c r="R7412" i="131"/>
  <c r="Q7412" i="131"/>
  <c r="P7412" i="131"/>
  <c r="O7412" i="131"/>
  <c r="N7412" i="131"/>
  <c r="M7412" i="131"/>
  <c r="L7412" i="131"/>
  <c r="K7412" i="131"/>
  <c r="J7412" i="131"/>
  <c r="I7412" i="131"/>
  <c r="H7412" i="131"/>
  <c r="G7412" i="131"/>
  <c r="F7412" i="131"/>
  <c r="E7412" i="131"/>
  <c r="D7412" i="131"/>
  <c r="C7412" i="131"/>
  <c r="AG7411" i="131"/>
  <c r="AD7411" i="131"/>
  <c r="AC7411" i="131"/>
  <c r="AB7411" i="131"/>
  <c r="AA7411" i="131"/>
  <c r="Z7411" i="131"/>
  <c r="Y7411" i="131"/>
  <c r="X7411" i="131"/>
  <c r="W7411" i="131"/>
  <c r="V7411" i="131"/>
  <c r="U7411" i="131"/>
  <c r="T7411" i="131"/>
  <c r="S7411" i="131"/>
  <c r="R7411" i="131"/>
  <c r="Q7411" i="131"/>
  <c r="P7411" i="131"/>
  <c r="O7411" i="131"/>
  <c r="N7411" i="131"/>
  <c r="M7411" i="131"/>
  <c r="L7411" i="131"/>
  <c r="K7411" i="131"/>
  <c r="J7411" i="131"/>
  <c r="I7411" i="131"/>
  <c r="H7411" i="131"/>
  <c r="G7411" i="131"/>
  <c r="F7411" i="131"/>
  <c r="E7411" i="131"/>
  <c r="D7411" i="131"/>
  <c r="C7411" i="131"/>
  <c r="AG7410" i="131"/>
  <c r="AD7410" i="131"/>
  <c r="AC7410" i="131"/>
  <c r="AB7410" i="131"/>
  <c r="AA7410" i="131"/>
  <c r="Z7410" i="131"/>
  <c r="Y7410" i="131"/>
  <c r="X7410" i="131"/>
  <c r="W7410" i="131"/>
  <c r="V7410" i="131"/>
  <c r="U7410" i="131"/>
  <c r="T7410" i="131"/>
  <c r="S7410" i="131"/>
  <c r="R7410" i="131"/>
  <c r="Q7410" i="131"/>
  <c r="P7410" i="131"/>
  <c r="O7410" i="131"/>
  <c r="N7410" i="131"/>
  <c r="M7410" i="131"/>
  <c r="L7410" i="131"/>
  <c r="K7410" i="131"/>
  <c r="J7410" i="131"/>
  <c r="I7410" i="131"/>
  <c r="H7410" i="131"/>
  <c r="G7410" i="131"/>
  <c r="F7410" i="131"/>
  <c r="E7410" i="131"/>
  <c r="D7410" i="131"/>
  <c r="C7410" i="131"/>
  <c r="AG7409" i="131"/>
  <c r="AD7409" i="131"/>
  <c r="AC7409" i="131"/>
  <c r="AB7409" i="131"/>
  <c r="AA7409" i="131"/>
  <c r="Z7409" i="131"/>
  <c r="Y7409" i="131"/>
  <c r="X7409" i="131"/>
  <c r="W7409" i="131"/>
  <c r="V7409" i="131"/>
  <c r="U7409" i="131"/>
  <c r="T7409" i="131"/>
  <c r="S7409" i="131"/>
  <c r="R7409" i="131"/>
  <c r="Q7409" i="131"/>
  <c r="P7409" i="131"/>
  <c r="O7409" i="131"/>
  <c r="N7409" i="131"/>
  <c r="M7409" i="131"/>
  <c r="L7409" i="131"/>
  <c r="K7409" i="131"/>
  <c r="J7409" i="131"/>
  <c r="I7409" i="131"/>
  <c r="H7409" i="131"/>
  <c r="G7409" i="131"/>
  <c r="F7409" i="131"/>
  <c r="E7409" i="131"/>
  <c r="D7409" i="131"/>
  <c r="C7409" i="131"/>
  <c r="AD7408" i="131"/>
  <c r="AC7408" i="131"/>
  <c r="AB7408" i="131"/>
  <c r="AA7408" i="131"/>
  <c r="Z7408" i="131"/>
  <c r="Y7408" i="131"/>
  <c r="X7408" i="131"/>
  <c r="W7408" i="131"/>
  <c r="V7408" i="131"/>
  <c r="U7408" i="131"/>
  <c r="T7408" i="131"/>
  <c r="S7408" i="131"/>
  <c r="R7408" i="131"/>
  <c r="Q7408" i="131"/>
  <c r="P7408" i="131"/>
  <c r="O7408" i="131"/>
  <c r="N7408" i="131"/>
  <c r="M7408" i="131"/>
  <c r="L7408" i="131"/>
  <c r="K7408" i="131"/>
  <c r="J7408" i="131"/>
  <c r="I7408" i="131"/>
  <c r="H7408" i="131"/>
  <c r="G7408" i="131"/>
  <c r="F7408" i="131"/>
  <c r="E7408" i="131"/>
  <c r="D7408" i="131"/>
  <c r="C7408" i="131"/>
  <c r="AD7407" i="131"/>
  <c r="AC7407" i="131"/>
  <c r="AB7407" i="131"/>
  <c r="AA7407" i="131"/>
  <c r="Z7407" i="131"/>
  <c r="Y7407" i="131"/>
  <c r="X7407" i="131"/>
  <c r="W7407" i="131"/>
  <c r="V7407" i="131"/>
  <c r="U7407" i="131"/>
  <c r="T7407" i="131"/>
  <c r="S7407" i="131"/>
  <c r="R7407" i="131"/>
  <c r="Q7407" i="131"/>
  <c r="P7407" i="131"/>
  <c r="O7407" i="131"/>
  <c r="N7407" i="131"/>
  <c r="M7407" i="131"/>
  <c r="L7407" i="131"/>
  <c r="K7407" i="131"/>
  <c r="J7407" i="131"/>
  <c r="I7407" i="131"/>
  <c r="H7407" i="131"/>
  <c r="G7407" i="131"/>
  <c r="F7407" i="131"/>
  <c r="E7407" i="131"/>
  <c r="D7407" i="131"/>
  <c r="C7407" i="131"/>
  <c r="AD7406" i="131"/>
  <c r="AC7406" i="131"/>
  <c r="AB7406" i="131"/>
  <c r="AA7406" i="131"/>
  <c r="Z7406" i="131"/>
  <c r="Y7406" i="131"/>
  <c r="X7406" i="131"/>
  <c r="W7406" i="131"/>
  <c r="V7406" i="131"/>
  <c r="U7406" i="131"/>
  <c r="T7406" i="131"/>
  <c r="S7406" i="131"/>
  <c r="R7406" i="131"/>
  <c r="Q7406" i="131"/>
  <c r="P7406" i="131"/>
  <c r="O7406" i="131"/>
  <c r="N7406" i="131"/>
  <c r="M7406" i="131"/>
  <c r="L7406" i="131"/>
  <c r="K7406" i="131"/>
  <c r="J7406" i="131"/>
  <c r="I7406" i="131"/>
  <c r="H7406" i="131"/>
  <c r="G7406" i="131"/>
  <c r="F7406" i="131"/>
  <c r="E7406" i="131"/>
  <c r="D7406" i="131"/>
  <c r="C7406" i="131"/>
  <c r="AD7405" i="131"/>
  <c r="AC7405" i="131"/>
  <c r="AB7405" i="131"/>
  <c r="AA7405" i="131"/>
  <c r="Z7405" i="131"/>
  <c r="Y7405" i="131"/>
  <c r="X7405" i="131"/>
  <c r="W7405" i="131"/>
  <c r="V7405" i="131"/>
  <c r="U7405" i="131"/>
  <c r="T7405" i="131"/>
  <c r="S7405" i="131"/>
  <c r="R7405" i="131"/>
  <c r="Q7405" i="131"/>
  <c r="P7405" i="131"/>
  <c r="O7405" i="131"/>
  <c r="N7405" i="131"/>
  <c r="M7405" i="131"/>
  <c r="L7405" i="131"/>
  <c r="K7405" i="131"/>
  <c r="J7405" i="131"/>
  <c r="I7405" i="131"/>
  <c r="H7405" i="131"/>
  <c r="G7405" i="131"/>
  <c r="F7405" i="131"/>
  <c r="E7405" i="131"/>
  <c r="D7405" i="131"/>
  <c r="C7405" i="131"/>
  <c r="AD7404" i="131"/>
  <c r="AC7404" i="131"/>
  <c r="AB7404" i="131"/>
  <c r="AA7404" i="131"/>
  <c r="Z7404" i="131"/>
  <c r="Y7404" i="131"/>
  <c r="X7404" i="131"/>
  <c r="W7404" i="131"/>
  <c r="V7404" i="131"/>
  <c r="U7404" i="131"/>
  <c r="T7404" i="131"/>
  <c r="S7404" i="131"/>
  <c r="R7404" i="131"/>
  <c r="Q7404" i="131"/>
  <c r="P7404" i="131"/>
  <c r="O7404" i="131"/>
  <c r="N7404" i="131"/>
  <c r="M7404" i="131"/>
  <c r="L7404" i="131"/>
  <c r="K7404" i="131"/>
  <c r="J7404" i="131"/>
  <c r="I7404" i="131"/>
  <c r="H7404" i="131"/>
  <c r="G7404" i="131"/>
  <c r="F7404" i="131"/>
  <c r="E7404" i="131"/>
  <c r="D7404" i="131"/>
  <c r="C7404" i="131"/>
  <c r="AD7403" i="131"/>
  <c r="AC7403" i="131"/>
  <c r="AB7403" i="131"/>
  <c r="AA7403" i="131"/>
  <c r="Z7403" i="131"/>
  <c r="Y7403" i="131"/>
  <c r="X7403" i="131"/>
  <c r="W7403" i="131"/>
  <c r="V7403" i="131"/>
  <c r="U7403" i="131"/>
  <c r="T7403" i="131"/>
  <c r="S7403" i="131"/>
  <c r="R7403" i="131"/>
  <c r="Q7403" i="131"/>
  <c r="P7403" i="131"/>
  <c r="O7403" i="131"/>
  <c r="N7403" i="131"/>
  <c r="M7403" i="131"/>
  <c r="L7403" i="131"/>
  <c r="K7403" i="131"/>
  <c r="J7403" i="131"/>
  <c r="I7403" i="131"/>
  <c r="H7403" i="131"/>
  <c r="G7403" i="131"/>
  <c r="F7403" i="131"/>
  <c r="E7403" i="131"/>
  <c r="D7403" i="131"/>
  <c r="C7403" i="131"/>
  <c r="AD7402" i="131"/>
  <c r="AC7402" i="131"/>
  <c r="AB7402" i="131"/>
  <c r="AA7402" i="131"/>
  <c r="Z7402" i="131"/>
  <c r="Y7402" i="131"/>
  <c r="X7402" i="131"/>
  <c r="W7402" i="131"/>
  <c r="V7402" i="131"/>
  <c r="U7402" i="131"/>
  <c r="T7402" i="131"/>
  <c r="S7402" i="131"/>
  <c r="R7402" i="131"/>
  <c r="Q7402" i="131"/>
  <c r="P7402" i="131"/>
  <c r="O7402" i="131"/>
  <c r="N7402" i="131"/>
  <c r="M7402" i="131"/>
  <c r="L7402" i="131"/>
  <c r="K7402" i="131"/>
  <c r="J7402" i="131"/>
  <c r="I7402" i="131"/>
  <c r="H7402" i="131"/>
  <c r="G7402" i="131"/>
  <c r="F7402" i="131"/>
  <c r="E7402" i="131"/>
  <c r="D7402" i="131"/>
  <c r="C7402" i="131"/>
  <c r="AD7401" i="131"/>
  <c r="AC7401" i="131"/>
  <c r="AB7401" i="131"/>
  <c r="AA7401" i="131"/>
  <c r="Z7401" i="131"/>
  <c r="Y7401" i="131"/>
  <c r="X7401" i="131"/>
  <c r="W7401" i="131"/>
  <c r="V7401" i="131"/>
  <c r="U7401" i="131"/>
  <c r="T7401" i="131"/>
  <c r="S7401" i="131"/>
  <c r="R7401" i="131"/>
  <c r="Q7401" i="131"/>
  <c r="P7401" i="131"/>
  <c r="O7401" i="131"/>
  <c r="N7401" i="131"/>
  <c r="M7401" i="131"/>
  <c r="L7401" i="131"/>
  <c r="K7401" i="131"/>
  <c r="J7401" i="131"/>
  <c r="I7401" i="131"/>
  <c r="H7401" i="131"/>
  <c r="G7401" i="131"/>
  <c r="F7401" i="131"/>
  <c r="E7401" i="131"/>
  <c r="D7401" i="131"/>
  <c r="C7401" i="131"/>
  <c r="AD7400" i="131"/>
  <c r="AC7400" i="131"/>
  <c r="AB7400" i="131"/>
  <c r="AA7400" i="131"/>
  <c r="Z7400" i="131"/>
  <c r="Y7400" i="131"/>
  <c r="X7400" i="131"/>
  <c r="W7400" i="131"/>
  <c r="V7400" i="131"/>
  <c r="U7400" i="131"/>
  <c r="T7400" i="131"/>
  <c r="S7400" i="131"/>
  <c r="R7400" i="131"/>
  <c r="Q7400" i="131"/>
  <c r="P7400" i="131"/>
  <c r="O7400" i="131"/>
  <c r="N7400" i="131"/>
  <c r="M7400" i="131"/>
  <c r="L7400" i="131"/>
  <c r="K7400" i="131"/>
  <c r="J7400" i="131"/>
  <c r="I7400" i="131"/>
  <c r="H7400" i="131"/>
  <c r="G7400" i="131"/>
  <c r="F7400" i="131"/>
  <c r="E7400" i="131"/>
  <c r="D7400" i="131"/>
  <c r="C7400" i="131"/>
  <c r="AD7399" i="131"/>
  <c r="AC7399" i="131"/>
  <c r="AB7399" i="131"/>
  <c r="AA7399" i="131"/>
  <c r="Z7399" i="131"/>
  <c r="Y7399" i="131"/>
  <c r="X7399" i="131"/>
  <c r="W7399" i="131"/>
  <c r="V7399" i="131"/>
  <c r="U7399" i="131"/>
  <c r="T7399" i="131"/>
  <c r="S7399" i="131"/>
  <c r="R7399" i="131"/>
  <c r="Q7399" i="131"/>
  <c r="P7399" i="131"/>
  <c r="O7399" i="131"/>
  <c r="N7399" i="131"/>
  <c r="M7399" i="131"/>
  <c r="L7399" i="131"/>
  <c r="K7399" i="131"/>
  <c r="J7399" i="131"/>
  <c r="I7399" i="131"/>
  <c r="H7399" i="131"/>
  <c r="G7399" i="131"/>
  <c r="F7399" i="131"/>
  <c r="E7399" i="131"/>
  <c r="D7399" i="131"/>
  <c r="C7399" i="131"/>
  <c r="AD7398" i="131"/>
  <c r="AC7398" i="131"/>
  <c r="AB7398" i="131"/>
  <c r="AA7398" i="131"/>
  <c r="Z7398" i="131"/>
  <c r="Y7398" i="131"/>
  <c r="X7398" i="131"/>
  <c r="W7398" i="131"/>
  <c r="V7398" i="131"/>
  <c r="U7398" i="131"/>
  <c r="T7398" i="131"/>
  <c r="S7398" i="131"/>
  <c r="R7398" i="131"/>
  <c r="Q7398" i="131"/>
  <c r="P7398" i="131"/>
  <c r="O7398" i="131"/>
  <c r="N7398" i="131"/>
  <c r="M7398" i="131"/>
  <c r="L7398" i="131"/>
  <c r="K7398" i="131"/>
  <c r="J7398" i="131"/>
  <c r="I7398" i="131"/>
  <c r="H7398" i="131"/>
  <c r="G7398" i="131"/>
  <c r="F7398" i="131"/>
  <c r="E7398" i="131"/>
  <c r="D7398" i="131"/>
  <c r="C7398" i="131"/>
  <c r="AD7397" i="131"/>
  <c r="AC7397" i="131"/>
  <c r="AB7397" i="131"/>
  <c r="AA7397" i="131"/>
  <c r="Z7397" i="131"/>
  <c r="Y7397" i="131"/>
  <c r="X7397" i="131"/>
  <c r="W7397" i="131"/>
  <c r="V7397" i="131"/>
  <c r="U7397" i="131"/>
  <c r="T7397" i="131"/>
  <c r="S7397" i="131"/>
  <c r="R7397" i="131"/>
  <c r="Q7397" i="131"/>
  <c r="P7397" i="131"/>
  <c r="O7397" i="131"/>
  <c r="N7397" i="131"/>
  <c r="M7397" i="131"/>
  <c r="L7397" i="131"/>
  <c r="K7397" i="131"/>
  <c r="J7397" i="131"/>
  <c r="I7397" i="131"/>
  <c r="H7397" i="131"/>
  <c r="G7397" i="131"/>
  <c r="F7397" i="131"/>
  <c r="E7397" i="131"/>
  <c r="D7397" i="131"/>
  <c r="C7397" i="131"/>
  <c r="AD7396" i="131"/>
  <c r="AC7396" i="131"/>
  <c r="AB7396" i="131"/>
  <c r="AA7396" i="131"/>
  <c r="Z7396" i="131"/>
  <c r="Y7396" i="131"/>
  <c r="X7396" i="131"/>
  <c r="W7396" i="131"/>
  <c r="V7396" i="131"/>
  <c r="U7396" i="131"/>
  <c r="T7396" i="131"/>
  <c r="S7396" i="131"/>
  <c r="R7396" i="131"/>
  <c r="Q7396" i="131"/>
  <c r="P7396" i="131"/>
  <c r="O7396" i="131"/>
  <c r="N7396" i="131"/>
  <c r="M7396" i="131"/>
  <c r="L7396" i="131"/>
  <c r="K7396" i="131"/>
  <c r="J7396" i="131"/>
  <c r="I7396" i="131"/>
  <c r="H7396" i="131"/>
  <c r="G7396" i="131"/>
  <c r="F7396" i="131"/>
  <c r="E7396" i="131"/>
  <c r="D7396" i="131"/>
  <c r="C7396" i="131"/>
  <c r="AD7395" i="131"/>
  <c r="AC7395" i="131"/>
  <c r="AB7395" i="131"/>
  <c r="AA7395" i="131"/>
  <c r="Z7395" i="131"/>
  <c r="Y7395" i="131"/>
  <c r="X7395" i="131"/>
  <c r="W7395" i="131"/>
  <c r="V7395" i="131"/>
  <c r="U7395" i="131"/>
  <c r="T7395" i="131"/>
  <c r="S7395" i="131"/>
  <c r="R7395" i="131"/>
  <c r="Q7395" i="131"/>
  <c r="P7395" i="131"/>
  <c r="O7395" i="131"/>
  <c r="N7395" i="131"/>
  <c r="M7395" i="131"/>
  <c r="L7395" i="131"/>
  <c r="K7395" i="131"/>
  <c r="J7395" i="131"/>
  <c r="I7395" i="131"/>
  <c r="H7395" i="131"/>
  <c r="G7395" i="131"/>
  <c r="F7395" i="131"/>
  <c r="E7395" i="131"/>
  <c r="D7395" i="131"/>
  <c r="C7395" i="131"/>
  <c r="AD7394" i="131"/>
  <c r="AC7394" i="131"/>
  <c r="AB7394" i="131"/>
  <c r="AA7394" i="131"/>
  <c r="Z7394" i="131"/>
  <c r="Y7394" i="131"/>
  <c r="X7394" i="131"/>
  <c r="W7394" i="131"/>
  <c r="V7394" i="131"/>
  <c r="U7394" i="131"/>
  <c r="T7394" i="131"/>
  <c r="S7394" i="131"/>
  <c r="R7394" i="131"/>
  <c r="Q7394" i="131"/>
  <c r="P7394" i="131"/>
  <c r="O7394" i="131"/>
  <c r="N7394" i="131"/>
  <c r="M7394" i="131"/>
  <c r="L7394" i="131"/>
  <c r="K7394" i="131"/>
  <c r="J7394" i="131"/>
  <c r="I7394" i="131"/>
  <c r="H7394" i="131"/>
  <c r="G7394" i="131"/>
  <c r="F7394" i="131"/>
  <c r="E7394" i="131"/>
  <c r="D7394" i="131"/>
  <c r="C7394" i="131"/>
  <c r="AD7393" i="131"/>
  <c r="AC7393" i="131"/>
  <c r="AB7393" i="131"/>
  <c r="AA7393" i="131"/>
  <c r="Z7393" i="131"/>
  <c r="Y7393" i="131"/>
  <c r="X7393" i="131"/>
  <c r="W7393" i="131"/>
  <c r="V7393" i="131"/>
  <c r="U7393" i="131"/>
  <c r="T7393" i="131"/>
  <c r="S7393" i="131"/>
  <c r="R7393" i="131"/>
  <c r="Q7393" i="131"/>
  <c r="P7393" i="131"/>
  <c r="O7393" i="131"/>
  <c r="N7393" i="131"/>
  <c r="M7393" i="131"/>
  <c r="L7393" i="131"/>
  <c r="K7393" i="131"/>
  <c r="J7393" i="131"/>
  <c r="I7393" i="131"/>
  <c r="H7393" i="131"/>
  <c r="G7393" i="131"/>
  <c r="F7393" i="131"/>
  <c r="E7393" i="131"/>
  <c r="D7393" i="131"/>
  <c r="C7393" i="131"/>
  <c r="AD7392" i="131"/>
  <c r="AC7392" i="131"/>
  <c r="AB7392" i="131"/>
  <c r="AA7392" i="131"/>
  <c r="Z7392" i="131"/>
  <c r="Y7392" i="131"/>
  <c r="X7392" i="131"/>
  <c r="W7392" i="131"/>
  <c r="V7392" i="131"/>
  <c r="U7392" i="131"/>
  <c r="T7392" i="131"/>
  <c r="S7392" i="131"/>
  <c r="R7392" i="131"/>
  <c r="Q7392" i="131"/>
  <c r="P7392" i="131"/>
  <c r="O7392" i="131"/>
  <c r="N7392" i="131"/>
  <c r="M7392" i="131"/>
  <c r="L7392" i="131"/>
  <c r="K7392" i="131"/>
  <c r="J7392" i="131"/>
  <c r="I7392" i="131"/>
  <c r="H7392" i="131"/>
  <c r="G7392" i="131"/>
  <c r="F7392" i="131"/>
  <c r="E7392" i="131"/>
  <c r="D7392" i="131"/>
  <c r="C7392" i="131"/>
  <c r="AD7389" i="131"/>
  <c r="AC7389" i="131"/>
  <c r="AB7389" i="131"/>
  <c r="AA7389" i="131"/>
  <c r="Z7389" i="131"/>
  <c r="Y7389" i="131"/>
  <c r="X7389" i="131"/>
  <c r="W7389" i="131"/>
  <c r="V7389" i="131"/>
  <c r="U7389" i="131"/>
  <c r="T7389" i="131"/>
  <c r="S7389" i="131"/>
  <c r="R7389" i="131"/>
  <c r="Q7389" i="131"/>
  <c r="P7389" i="131"/>
  <c r="O7389" i="131"/>
  <c r="N7389" i="131"/>
  <c r="M7389" i="131"/>
  <c r="L7389" i="131"/>
  <c r="K7389" i="131"/>
  <c r="J7389" i="131"/>
  <c r="I7389" i="131"/>
  <c r="H7389" i="131"/>
  <c r="G7389" i="131"/>
  <c r="F7389" i="131"/>
  <c r="E7389" i="131"/>
  <c r="D7389" i="131"/>
  <c r="C7389" i="131"/>
  <c r="AG7388" i="131"/>
  <c r="AD7388" i="131"/>
  <c r="AC7388" i="131"/>
  <c r="AB7388" i="131"/>
  <c r="AA7388" i="131"/>
  <c r="Z7388" i="131"/>
  <c r="Y7388" i="131"/>
  <c r="X7388" i="131"/>
  <c r="W7388" i="131"/>
  <c r="V7388" i="131"/>
  <c r="U7388" i="131"/>
  <c r="T7388" i="131"/>
  <c r="S7388" i="131"/>
  <c r="R7388" i="131"/>
  <c r="Q7388" i="131"/>
  <c r="P7388" i="131"/>
  <c r="O7388" i="131"/>
  <c r="N7388" i="131"/>
  <c r="M7388" i="131"/>
  <c r="L7388" i="131"/>
  <c r="K7388" i="131"/>
  <c r="J7388" i="131"/>
  <c r="I7388" i="131"/>
  <c r="H7388" i="131"/>
  <c r="G7388" i="131"/>
  <c r="F7388" i="131"/>
  <c r="E7388" i="131"/>
  <c r="D7388" i="131"/>
  <c r="C7388" i="131"/>
  <c r="AG7387" i="131"/>
  <c r="AD7387" i="131"/>
  <c r="AC7387" i="131"/>
  <c r="AB7387" i="131"/>
  <c r="AA7387" i="131"/>
  <c r="Z7387" i="131"/>
  <c r="Y7387" i="131"/>
  <c r="X7387" i="131"/>
  <c r="W7387" i="131"/>
  <c r="V7387" i="131"/>
  <c r="U7387" i="131"/>
  <c r="T7387" i="131"/>
  <c r="S7387" i="131"/>
  <c r="R7387" i="131"/>
  <c r="Q7387" i="131"/>
  <c r="P7387" i="131"/>
  <c r="O7387" i="131"/>
  <c r="N7387" i="131"/>
  <c r="M7387" i="131"/>
  <c r="L7387" i="131"/>
  <c r="K7387" i="131"/>
  <c r="J7387" i="131"/>
  <c r="I7387" i="131"/>
  <c r="H7387" i="131"/>
  <c r="G7387" i="131"/>
  <c r="F7387" i="131"/>
  <c r="E7387" i="131"/>
  <c r="D7387" i="131"/>
  <c r="C7387" i="131"/>
  <c r="AG7386" i="131"/>
  <c r="AD7386" i="131"/>
  <c r="AC7386" i="131"/>
  <c r="AB7386" i="131"/>
  <c r="AA7386" i="131"/>
  <c r="Z7386" i="131"/>
  <c r="Y7386" i="131"/>
  <c r="X7386" i="131"/>
  <c r="W7386" i="131"/>
  <c r="V7386" i="131"/>
  <c r="U7386" i="131"/>
  <c r="T7386" i="131"/>
  <c r="S7386" i="131"/>
  <c r="R7386" i="131"/>
  <c r="Q7386" i="131"/>
  <c r="P7386" i="131"/>
  <c r="O7386" i="131"/>
  <c r="N7386" i="131"/>
  <c r="M7386" i="131"/>
  <c r="L7386" i="131"/>
  <c r="K7386" i="131"/>
  <c r="J7386" i="131"/>
  <c r="I7386" i="131"/>
  <c r="H7386" i="131"/>
  <c r="G7386" i="131"/>
  <c r="F7386" i="131"/>
  <c r="E7386" i="131"/>
  <c r="D7386" i="131"/>
  <c r="C7386" i="131"/>
  <c r="AG7385" i="131"/>
  <c r="AD7385" i="131"/>
  <c r="AC7385" i="131"/>
  <c r="AB7385" i="131"/>
  <c r="AA7385" i="131"/>
  <c r="Z7385" i="131"/>
  <c r="Y7385" i="131"/>
  <c r="X7385" i="131"/>
  <c r="W7385" i="131"/>
  <c r="V7385" i="131"/>
  <c r="U7385" i="131"/>
  <c r="T7385" i="131"/>
  <c r="S7385" i="131"/>
  <c r="R7385" i="131"/>
  <c r="Q7385" i="131"/>
  <c r="P7385" i="131"/>
  <c r="O7385" i="131"/>
  <c r="N7385" i="131"/>
  <c r="M7385" i="131"/>
  <c r="L7385" i="131"/>
  <c r="K7385" i="131"/>
  <c r="J7385" i="131"/>
  <c r="I7385" i="131"/>
  <c r="H7385" i="131"/>
  <c r="G7385" i="131"/>
  <c r="F7385" i="131"/>
  <c r="E7385" i="131"/>
  <c r="D7385" i="131"/>
  <c r="C7385" i="131"/>
  <c r="AG7384" i="131"/>
  <c r="AD7384" i="131"/>
  <c r="AC7384" i="131"/>
  <c r="AB7384" i="131"/>
  <c r="AA7384" i="131"/>
  <c r="Z7384" i="131"/>
  <c r="Y7384" i="131"/>
  <c r="X7384" i="131"/>
  <c r="W7384" i="131"/>
  <c r="V7384" i="131"/>
  <c r="U7384" i="131"/>
  <c r="T7384" i="131"/>
  <c r="S7384" i="131"/>
  <c r="R7384" i="131"/>
  <c r="Q7384" i="131"/>
  <c r="P7384" i="131"/>
  <c r="O7384" i="131"/>
  <c r="N7384" i="131"/>
  <c r="M7384" i="131"/>
  <c r="L7384" i="131"/>
  <c r="K7384" i="131"/>
  <c r="J7384" i="131"/>
  <c r="I7384" i="131"/>
  <c r="H7384" i="131"/>
  <c r="G7384" i="131"/>
  <c r="F7384" i="131"/>
  <c r="E7384" i="131"/>
  <c r="D7384" i="131"/>
  <c r="C7384" i="131"/>
  <c r="AG7383" i="131"/>
  <c r="AD7383" i="131"/>
  <c r="AC7383" i="131"/>
  <c r="AB7383" i="131"/>
  <c r="AA7383" i="131"/>
  <c r="Z7383" i="131"/>
  <c r="Y7383" i="131"/>
  <c r="X7383" i="131"/>
  <c r="W7383" i="131"/>
  <c r="V7383" i="131"/>
  <c r="U7383" i="131"/>
  <c r="T7383" i="131"/>
  <c r="S7383" i="131"/>
  <c r="R7383" i="131"/>
  <c r="Q7383" i="131"/>
  <c r="P7383" i="131"/>
  <c r="O7383" i="131"/>
  <c r="N7383" i="131"/>
  <c r="M7383" i="131"/>
  <c r="L7383" i="131"/>
  <c r="K7383" i="131"/>
  <c r="J7383" i="131"/>
  <c r="I7383" i="131"/>
  <c r="H7383" i="131"/>
  <c r="G7383" i="131"/>
  <c r="F7383" i="131"/>
  <c r="E7383" i="131"/>
  <c r="D7383" i="131"/>
  <c r="C7383" i="131"/>
  <c r="AG7382" i="131"/>
  <c r="AD7382" i="131"/>
  <c r="AC7382" i="131"/>
  <c r="AB7382" i="131"/>
  <c r="AA7382" i="131"/>
  <c r="Z7382" i="131"/>
  <c r="Y7382" i="131"/>
  <c r="X7382" i="131"/>
  <c r="W7382" i="131"/>
  <c r="V7382" i="131"/>
  <c r="U7382" i="131"/>
  <c r="T7382" i="131"/>
  <c r="S7382" i="131"/>
  <c r="R7382" i="131"/>
  <c r="Q7382" i="131"/>
  <c r="P7382" i="131"/>
  <c r="O7382" i="131"/>
  <c r="N7382" i="131"/>
  <c r="M7382" i="131"/>
  <c r="L7382" i="131"/>
  <c r="K7382" i="131"/>
  <c r="J7382" i="131"/>
  <c r="I7382" i="131"/>
  <c r="H7382" i="131"/>
  <c r="G7382" i="131"/>
  <c r="F7382" i="131"/>
  <c r="E7382" i="131"/>
  <c r="D7382" i="131"/>
  <c r="C7382" i="131"/>
  <c r="AG7381" i="131"/>
  <c r="AD7381" i="131"/>
  <c r="AC7381" i="131"/>
  <c r="AB7381" i="131"/>
  <c r="AA7381" i="131"/>
  <c r="Z7381" i="131"/>
  <c r="Y7381" i="131"/>
  <c r="X7381" i="131"/>
  <c r="W7381" i="131"/>
  <c r="V7381" i="131"/>
  <c r="U7381" i="131"/>
  <c r="T7381" i="131"/>
  <c r="S7381" i="131"/>
  <c r="R7381" i="131"/>
  <c r="Q7381" i="131"/>
  <c r="P7381" i="131"/>
  <c r="O7381" i="131"/>
  <c r="N7381" i="131"/>
  <c r="M7381" i="131"/>
  <c r="L7381" i="131"/>
  <c r="K7381" i="131"/>
  <c r="J7381" i="131"/>
  <c r="I7381" i="131"/>
  <c r="H7381" i="131"/>
  <c r="G7381" i="131"/>
  <c r="F7381" i="131"/>
  <c r="E7381" i="131"/>
  <c r="D7381" i="131"/>
  <c r="C7381" i="131"/>
  <c r="AG7380" i="131"/>
  <c r="AD7380" i="131"/>
  <c r="AC7380" i="131"/>
  <c r="AB7380" i="131"/>
  <c r="AA7380" i="131"/>
  <c r="Z7380" i="131"/>
  <c r="Y7380" i="131"/>
  <c r="X7380" i="131"/>
  <c r="W7380" i="131"/>
  <c r="V7380" i="131"/>
  <c r="U7380" i="131"/>
  <c r="T7380" i="131"/>
  <c r="S7380" i="131"/>
  <c r="R7380" i="131"/>
  <c r="Q7380" i="131"/>
  <c r="P7380" i="131"/>
  <c r="O7380" i="131"/>
  <c r="N7380" i="131"/>
  <c r="M7380" i="131"/>
  <c r="L7380" i="131"/>
  <c r="K7380" i="131"/>
  <c r="J7380" i="131"/>
  <c r="I7380" i="131"/>
  <c r="H7380" i="131"/>
  <c r="G7380" i="131"/>
  <c r="F7380" i="131"/>
  <c r="E7380" i="131"/>
  <c r="D7380" i="131"/>
  <c r="C7380" i="131"/>
  <c r="AG7379" i="131"/>
  <c r="AD7379" i="131"/>
  <c r="AC7379" i="131"/>
  <c r="AB7379" i="131"/>
  <c r="AA7379" i="131"/>
  <c r="Z7379" i="131"/>
  <c r="Y7379" i="131"/>
  <c r="X7379" i="131"/>
  <c r="W7379" i="131"/>
  <c r="V7379" i="131"/>
  <c r="U7379" i="131"/>
  <c r="T7379" i="131"/>
  <c r="S7379" i="131"/>
  <c r="R7379" i="131"/>
  <c r="Q7379" i="131"/>
  <c r="P7379" i="131"/>
  <c r="O7379" i="131"/>
  <c r="N7379" i="131"/>
  <c r="M7379" i="131"/>
  <c r="L7379" i="131"/>
  <c r="K7379" i="131"/>
  <c r="J7379" i="131"/>
  <c r="I7379" i="131"/>
  <c r="H7379" i="131"/>
  <c r="G7379" i="131"/>
  <c r="F7379" i="131"/>
  <c r="E7379" i="131"/>
  <c r="D7379" i="131"/>
  <c r="C7379" i="131"/>
  <c r="AD7378" i="131"/>
  <c r="AC7378" i="131"/>
  <c r="AB7378" i="131"/>
  <c r="AA7378" i="131"/>
  <c r="Z7378" i="131"/>
  <c r="Y7378" i="131"/>
  <c r="X7378" i="131"/>
  <c r="W7378" i="131"/>
  <c r="V7378" i="131"/>
  <c r="U7378" i="131"/>
  <c r="T7378" i="131"/>
  <c r="S7378" i="131"/>
  <c r="R7378" i="131"/>
  <c r="Q7378" i="131"/>
  <c r="P7378" i="131"/>
  <c r="O7378" i="131"/>
  <c r="N7378" i="131"/>
  <c r="M7378" i="131"/>
  <c r="L7378" i="131"/>
  <c r="K7378" i="131"/>
  <c r="J7378" i="131"/>
  <c r="I7378" i="131"/>
  <c r="H7378" i="131"/>
  <c r="G7378" i="131"/>
  <c r="F7378" i="131"/>
  <c r="E7378" i="131"/>
  <c r="D7378" i="131"/>
  <c r="C7378" i="131"/>
  <c r="AD7377" i="131"/>
  <c r="AC7377" i="131"/>
  <c r="AB7377" i="131"/>
  <c r="AA7377" i="131"/>
  <c r="Z7377" i="131"/>
  <c r="Y7377" i="131"/>
  <c r="X7377" i="131"/>
  <c r="W7377" i="131"/>
  <c r="V7377" i="131"/>
  <c r="U7377" i="131"/>
  <c r="T7377" i="131"/>
  <c r="S7377" i="131"/>
  <c r="R7377" i="131"/>
  <c r="Q7377" i="131"/>
  <c r="P7377" i="131"/>
  <c r="O7377" i="131"/>
  <c r="N7377" i="131"/>
  <c r="M7377" i="131"/>
  <c r="L7377" i="131"/>
  <c r="K7377" i="131"/>
  <c r="J7377" i="131"/>
  <c r="I7377" i="131"/>
  <c r="H7377" i="131"/>
  <c r="G7377" i="131"/>
  <c r="F7377" i="131"/>
  <c r="E7377" i="131"/>
  <c r="D7377" i="131"/>
  <c r="C7377" i="131"/>
  <c r="AD7376" i="131"/>
  <c r="AC7376" i="131"/>
  <c r="AB7376" i="131"/>
  <c r="AA7376" i="131"/>
  <c r="Z7376" i="131"/>
  <c r="Y7376" i="131"/>
  <c r="X7376" i="131"/>
  <c r="W7376" i="131"/>
  <c r="V7376" i="131"/>
  <c r="U7376" i="131"/>
  <c r="T7376" i="131"/>
  <c r="S7376" i="131"/>
  <c r="R7376" i="131"/>
  <c r="Q7376" i="131"/>
  <c r="P7376" i="131"/>
  <c r="O7376" i="131"/>
  <c r="N7376" i="131"/>
  <c r="M7376" i="131"/>
  <c r="L7376" i="131"/>
  <c r="K7376" i="131"/>
  <c r="J7376" i="131"/>
  <c r="I7376" i="131"/>
  <c r="H7376" i="131"/>
  <c r="G7376" i="131"/>
  <c r="F7376" i="131"/>
  <c r="E7376" i="131"/>
  <c r="D7376" i="131"/>
  <c r="C7376" i="131"/>
  <c r="AD7375" i="131"/>
  <c r="AC7375" i="131"/>
  <c r="AB7375" i="131"/>
  <c r="AA7375" i="131"/>
  <c r="Z7375" i="131"/>
  <c r="Y7375" i="131"/>
  <c r="X7375" i="131"/>
  <c r="W7375" i="131"/>
  <c r="V7375" i="131"/>
  <c r="U7375" i="131"/>
  <c r="T7375" i="131"/>
  <c r="S7375" i="131"/>
  <c r="R7375" i="131"/>
  <c r="Q7375" i="131"/>
  <c r="P7375" i="131"/>
  <c r="O7375" i="131"/>
  <c r="N7375" i="131"/>
  <c r="M7375" i="131"/>
  <c r="L7375" i="131"/>
  <c r="K7375" i="131"/>
  <c r="J7375" i="131"/>
  <c r="I7375" i="131"/>
  <c r="H7375" i="131"/>
  <c r="G7375" i="131"/>
  <c r="F7375" i="131"/>
  <c r="E7375" i="131"/>
  <c r="D7375" i="131"/>
  <c r="C7375" i="131"/>
  <c r="AD7374" i="131"/>
  <c r="AC7374" i="131"/>
  <c r="AB7374" i="131"/>
  <c r="AA7374" i="131"/>
  <c r="Z7374" i="131"/>
  <c r="Y7374" i="131"/>
  <c r="X7374" i="131"/>
  <c r="W7374" i="131"/>
  <c r="V7374" i="131"/>
  <c r="U7374" i="131"/>
  <c r="T7374" i="131"/>
  <c r="S7374" i="131"/>
  <c r="R7374" i="131"/>
  <c r="Q7374" i="131"/>
  <c r="P7374" i="131"/>
  <c r="O7374" i="131"/>
  <c r="N7374" i="131"/>
  <c r="M7374" i="131"/>
  <c r="L7374" i="131"/>
  <c r="K7374" i="131"/>
  <c r="J7374" i="131"/>
  <c r="I7374" i="131"/>
  <c r="H7374" i="131"/>
  <c r="G7374" i="131"/>
  <c r="F7374" i="131"/>
  <c r="E7374" i="131"/>
  <c r="D7374" i="131"/>
  <c r="C7374" i="131"/>
  <c r="AD7373" i="131"/>
  <c r="AC7373" i="131"/>
  <c r="AB7373" i="131"/>
  <c r="AA7373" i="131"/>
  <c r="Z7373" i="131"/>
  <c r="Y7373" i="131"/>
  <c r="X7373" i="131"/>
  <c r="W7373" i="131"/>
  <c r="V7373" i="131"/>
  <c r="U7373" i="131"/>
  <c r="T7373" i="131"/>
  <c r="S7373" i="131"/>
  <c r="R7373" i="131"/>
  <c r="Q7373" i="131"/>
  <c r="P7373" i="131"/>
  <c r="O7373" i="131"/>
  <c r="N7373" i="131"/>
  <c r="M7373" i="131"/>
  <c r="L7373" i="131"/>
  <c r="K7373" i="131"/>
  <c r="J7373" i="131"/>
  <c r="I7373" i="131"/>
  <c r="H7373" i="131"/>
  <c r="G7373" i="131"/>
  <c r="F7373" i="131"/>
  <c r="E7373" i="131"/>
  <c r="D7373" i="131"/>
  <c r="C7373" i="131"/>
  <c r="AD7372" i="131"/>
  <c r="AC7372" i="131"/>
  <c r="AB7372" i="131"/>
  <c r="AA7372" i="131"/>
  <c r="Z7372" i="131"/>
  <c r="Y7372" i="131"/>
  <c r="X7372" i="131"/>
  <c r="W7372" i="131"/>
  <c r="V7372" i="131"/>
  <c r="U7372" i="131"/>
  <c r="T7372" i="131"/>
  <c r="S7372" i="131"/>
  <c r="R7372" i="131"/>
  <c r="Q7372" i="131"/>
  <c r="P7372" i="131"/>
  <c r="O7372" i="131"/>
  <c r="N7372" i="131"/>
  <c r="M7372" i="131"/>
  <c r="L7372" i="131"/>
  <c r="K7372" i="131"/>
  <c r="J7372" i="131"/>
  <c r="I7372" i="131"/>
  <c r="H7372" i="131"/>
  <c r="G7372" i="131"/>
  <c r="F7372" i="131"/>
  <c r="E7372" i="131"/>
  <c r="D7372" i="131"/>
  <c r="C7372" i="131"/>
  <c r="AD7371" i="131"/>
  <c r="AC7371" i="131"/>
  <c r="AB7371" i="131"/>
  <c r="AA7371" i="131"/>
  <c r="Z7371" i="131"/>
  <c r="Y7371" i="131"/>
  <c r="X7371" i="131"/>
  <c r="W7371" i="131"/>
  <c r="V7371" i="131"/>
  <c r="U7371" i="131"/>
  <c r="T7371" i="131"/>
  <c r="S7371" i="131"/>
  <c r="R7371" i="131"/>
  <c r="Q7371" i="131"/>
  <c r="P7371" i="131"/>
  <c r="O7371" i="131"/>
  <c r="N7371" i="131"/>
  <c r="M7371" i="131"/>
  <c r="L7371" i="131"/>
  <c r="K7371" i="131"/>
  <c r="J7371" i="131"/>
  <c r="I7371" i="131"/>
  <c r="H7371" i="131"/>
  <c r="G7371" i="131"/>
  <c r="F7371" i="131"/>
  <c r="E7371" i="131"/>
  <c r="D7371" i="131"/>
  <c r="C7371" i="131"/>
  <c r="AD7370" i="131"/>
  <c r="AC7370" i="131"/>
  <c r="AB7370" i="131"/>
  <c r="AA7370" i="131"/>
  <c r="Z7370" i="131"/>
  <c r="Y7370" i="131"/>
  <c r="X7370" i="131"/>
  <c r="W7370" i="131"/>
  <c r="V7370" i="131"/>
  <c r="U7370" i="131"/>
  <c r="T7370" i="131"/>
  <c r="S7370" i="131"/>
  <c r="R7370" i="131"/>
  <c r="Q7370" i="131"/>
  <c r="P7370" i="131"/>
  <c r="O7370" i="131"/>
  <c r="N7370" i="131"/>
  <c r="M7370" i="131"/>
  <c r="L7370" i="131"/>
  <c r="K7370" i="131"/>
  <c r="J7370" i="131"/>
  <c r="I7370" i="131"/>
  <c r="H7370" i="131"/>
  <c r="G7370" i="131"/>
  <c r="F7370" i="131"/>
  <c r="E7370" i="131"/>
  <c r="D7370" i="131"/>
  <c r="C7370" i="131"/>
  <c r="AD7369" i="131"/>
  <c r="AC7369" i="131"/>
  <c r="AB7369" i="131"/>
  <c r="AA7369" i="131"/>
  <c r="Z7369" i="131"/>
  <c r="Y7369" i="131"/>
  <c r="X7369" i="131"/>
  <c r="W7369" i="131"/>
  <c r="V7369" i="131"/>
  <c r="U7369" i="131"/>
  <c r="T7369" i="131"/>
  <c r="S7369" i="131"/>
  <c r="R7369" i="131"/>
  <c r="Q7369" i="131"/>
  <c r="P7369" i="131"/>
  <c r="O7369" i="131"/>
  <c r="N7369" i="131"/>
  <c r="M7369" i="131"/>
  <c r="L7369" i="131"/>
  <c r="K7369" i="131"/>
  <c r="J7369" i="131"/>
  <c r="I7369" i="131"/>
  <c r="H7369" i="131"/>
  <c r="G7369" i="131"/>
  <c r="F7369" i="131"/>
  <c r="E7369" i="131"/>
  <c r="D7369" i="131"/>
  <c r="C7369" i="131"/>
  <c r="AD7368" i="131"/>
  <c r="AC7368" i="131"/>
  <c r="AB7368" i="131"/>
  <c r="AA7368" i="131"/>
  <c r="Z7368" i="131"/>
  <c r="Y7368" i="131"/>
  <c r="X7368" i="131"/>
  <c r="W7368" i="131"/>
  <c r="V7368" i="131"/>
  <c r="U7368" i="131"/>
  <c r="T7368" i="131"/>
  <c r="S7368" i="131"/>
  <c r="R7368" i="131"/>
  <c r="Q7368" i="131"/>
  <c r="P7368" i="131"/>
  <c r="O7368" i="131"/>
  <c r="N7368" i="131"/>
  <c r="M7368" i="131"/>
  <c r="L7368" i="131"/>
  <c r="K7368" i="131"/>
  <c r="J7368" i="131"/>
  <c r="I7368" i="131"/>
  <c r="H7368" i="131"/>
  <c r="G7368" i="131"/>
  <c r="F7368" i="131"/>
  <c r="E7368" i="131"/>
  <c r="D7368" i="131"/>
  <c r="C7368" i="131"/>
  <c r="AD7367" i="131"/>
  <c r="AC7367" i="131"/>
  <c r="AB7367" i="131"/>
  <c r="AA7367" i="131"/>
  <c r="Z7367" i="131"/>
  <c r="Y7367" i="131"/>
  <c r="X7367" i="131"/>
  <c r="W7367" i="131"/>
  <c r="V7367" i="131"/>
  <c r="U7367" i="131"/>
  <c r="T7367" i="131"/>
  <c r="S7367" i="131"/>
  <c r="R7367" i="131"/>
  <c r="Q7367" i="131"/>
  <c r="P7367" i="131"/>
  <c r="O7367" i="131"/>
  <c r="N7367" i="131"/>
  <c r="M7367" i="131"/>
  <c r="L7367" i="131"/>
  <c r="K7367" i="131"/>
  <c r="J7367" i="131"/>
  <c r="I7367" i="131"/>
  <c r="H7367" i="131"/>
  <c r="G7367" i="131"/>
  <c r="F7367" i="131"/>
  <c r="E7367" i="131"/>
  <c r="D7367" i="131"/>
  <c r="C7367" i="131"/>
  <c r="AD7366" i="131"/>
  <c r="AC7366" i="131"/>
  <c r="AB7366" i="131"/>
  <c r="AA7366" i="131"/>
  <c r="Z7366" i="131"/>
  <c r="Y7366" i="131"/>
  <c r="X7366" i="131"/>
  <c r="W7366" i="131"/>
  <c r="V7366" i="131"/>
  <c r="U7366" i="131"/>
  <c r="T7366" i="131"/>
  <c r="S7366" i="131"/>
  <c r="R7366" i="131"/>
  <c r="Q7366" i="131"/>
  <c r="P7366" i="131"/>
  <c r="O7366" i="131"/>
  <c r="N7366" i="131"/>
  <c r="M7366" i="131"/>
  <c r="L7366" i="131"/>
  <c r="K7366" i="131"/>
  <c r="J7366" i="131"/>
  <c r="I7366" i="131"/>
  <c r="H7366" i="131"/>
  <c r="G7366" i="131"/>
  <c r="F7366" i="131"/>
  <c r="E7366" i="131"/>
  <c r="D7366" i="131"/>
  <c r="C7366" i="131"/>
  <c r="AD7365" i="131"/>
  <c r="AC7365" i="131"/>
  <c r="AB7365" i="131"/>
  <c r="AA7365" i="131"/>
  <c r="Z7365" i="131"/>
  <c r="Y7365" i="131"/>
  <c r="X7365" i="131"/>
  <c r="W7365" i="131"/>
  <c r="V7365" i="131"/>
  <c r="U7365" i="131"/>
  <c r="T7365" i="131"/>
  <c r="S7365" i="131"/>
  <c r="R7365" i="131"/>
  <c r="Q7365" i="131"/>
  <c r="P7365" i="131"/>
  <c r="O7365" i="131"/>
  <c r="N7365" i="131"/>
  <c r="M7365" i="131"/>
  <c r="L7365" i="131"/>
  <c r="K7365" i="131"/>
  <c r="J7365" i="131"/>
  <c r="I7365" i="131"/>
  <c r="H7365" i="131"/>
  <c r="G7365" i="131"/>
  <c r="F7365" i="131"/>
  <c r="E7365" i="131"/>
  <c r="D7365" i="131"/>
  <c r="C7365" i="131"/>
  <c r="AD7364" i="131"/>
  <c r="AC7364" i="131"/>
  <c r="AB7364" i="131"/>
  <c r="AA7364" i="131"/>
  <c r="Z7364" i="131"/>
  <c r="Y7364" i="131"/>
  <c r="X7364" i="131"/>
  <c r="W7364" i="131"/>
  <c r="V7364" i="131"/>
  <c r="U7364" i="131"/>
  <c r="T7364" i="131"/>
  <c r="S7364" i="131"/>
  <c r="R7364" i="131"/>
  <c r="Q7364" i="131"/>
  <c r="P7364" i="131"/>
  <c r="O7364" i="131"/>
  <c r="N7364" i="131"/>
  <c r="M7364" i="131"/>
  <c r="L7364" i="131"/>
  <c r="K7364" i="131"/>
  <c r="J7364" i="131"/>
  <c r="I7364" i="131"/>
  <c r="H7364" i="131"/>
  <c r="G7364" i="131"/>
  <c r="F7364" i="131"/>
  <c r="E7364" i="131"/>
  <c r="D7364" i="131"/>
  <c r="C7364" i="131"/>
  <c r="AD7363" i="131"/>
  <c r="AC7363" i="131"/>
  <c r="AB7363" i="131"/>
  <c r="AA7363" i="131"/>
  <c r="Z7363" i="131"/>
  <c r="Y7363" i="131"/>
  <c r="X7363" i="131"/>
  <c r="W7363" i="131"/>
  <c r="V7363" i="131"/>
  <c r="U7363" i="131"/>
  <c r="T7363" i="131"/>
  <c r="S7363" i="131"/>
  <c r="R7363" i="131"/>
  <c r="Q7363" i="131"/>
  <c r="P7363" i="131"/>
  <c r="O7363" i="131"/>
  <c r="N7363" i="131"/>
  <c r="M7363" i="131"/>
  <c r="L7363" i="131"/>
  <c r="K7363" i="131"/>
  <c r="J7363" i="131"/>
  <c r="I7363" i="131"/>
  <c r="H7363" i="131"/>
  <c r="G7363" i="131"/>
  <c r="F7363" i="131"/>
  <c r="E7363" i="131"/>
  <c r="D7363" i="131"/>
  <c r="C7363" i="131"/>
  <c r="AD7362" i="131"/>
  <c r="AC7362" i="131"/>
  <c r="AB7362" i="131"/>
  <c r="AA7362" i="131"/>
  <c r="Z7362" i="131"/>
  <c r="Y7362" i="131"/>
  <c r="X7362" i="131"/>
  <c r="W7362" i="131"/>
  <c r="V7362" i="131"/>
  <c r="U7362" i="131"/>
  <c r="T7362" i="131"/>
  <c r="S7362" i="131"/>
  <c r="R7362" i="131"/>
  <c r="Q7362" i="131"/>
  <c r="P7362" i="131"/>
  <c r="O7362" i="131"/>
  <c r="N7362" i="131"/>
  <c r="M7362" i="131"/>
  <c r="L7362" i="131"/>
  <c r="K7362" i="131"/>
  <c r="J7362" i="131"/>
  <c r="I7362" i="131"/>
  <c r="H7362" i="131"/>
  <c r="G7362" i="131"/>
  <c r="F7362" i="131"/>
  <c r="E7362" i="131"/>
  <c r="D7362" i="131"/>
  <c r="C7362" i="131"/>
  <c r="AD7359" i="131"/>
  <c r="AC7359" i="131"/>
  <c r="AB7359" i="131"/>
  <c r="AA7359" i="131"/>
  <c r="Z7359" i="131"/>
  <c r="Y7359" i="131"/>
  <c r="X7359" i="131"/>
  <c r="W7359" i="131"/>
  <c r="V7359" i="131"/>
  <c r="U7359" i="131"/>
  <c r="T7359" i="131"/>
  <c r="S7359" i="131"/>
  <c r="R7359" i="131"/>
  <c r="Q7359" i="131"/>
  <c r="P7359" i="131"/>
  <c r="O7359" i="131"/>
  <c r="N7359" i="131"/>
  <c r="M7359" i="131"/>
  <c r="L7359" i="131"/>
  <c r="K7359" i="131"/>
  <c r="J7359" i="131"/>
  <c r="I7359" i="131"/>
  <c r="H7359" i="131"/>
  <c r="G7359" i="131"/>
  <c r="F7359" i="131"/>
  <c r="E7359" i="131"/>
  <c r="D7359" i="131"/>
  <c r="C7359" i="131"/>
  <c r="AG7358" i="131"/>
  <c r="AD7358" i="131"/>
  <c r="AC7358" i="131"/>
  <c r="AB7358" i="131"/>
  <c r="AA7358" i="131"/>
  <c r="Z7358" i="131"/>
  <c r="Y7358" i="131"/>
  <c r="X7358" i="131"/>
  <c r="W7358" i="131"/>
  <c r="V7358" i="131"/>
  <c r="U7358" i="131"/>
  <c r="T7358" i="131"/>
  <c r="S7358" i="131"/>
  <c r="R7358" i="131"/>
  <c r="Q7358" i="131"/>
  <c r="P7358" i="131"/>
  <c r="O7358" i="131"/>
  <c r="N7358" i="131"/>
  <c r="M7358" i="131"/>
  <c r="L7358" i="131"/>
  <c r="K7358" i="131"/>
  <c r="J7358" i="131"/>
  <c r="I7358" i="131"/>
  <c r="H7358" i="131"/>
  <c r="G7358" i="131"/>
  <c r="F7358" i="131"/>
  <c r="E7358" i="131"/>
  <c r="D7358" i="131"/>
  <c r="C7358" i="131"/>
  <c r="AG7357" i="131"/>
  <c r="AD7357" i="131"/>
  <c r="AC7357" i="131"/>
  <c r="AB7357" i="131"/>
  <c r="AA7357" i="131"/>
  <c r="Z7357" i="131"/>
  <c r="Y7357" i="131"/>
  <c r="X7357" i="131"/>
  <c r="W7357" i="131"/>
  <c r="V7357" i="131"/>
  <c r="U7357" i="131"/>
  <c r="T7357" i="131"/>
  <c r="S7357" i="131"/>
  <c r="R7357" i="131"/>
  <c r="Q7357" i="131"/>
  <c r="P7357" i="131"/>
  <c r="O7357" i="131"/>
  <c r="N7357" i="131"/>
  <c r="M7357" i="131"/>
  <c r="L7357" i="131"/>
  <c r="K7357" i="131"/>
  <c r="J7357" i="131"/>
  <c r="I7357" i="131"/>
  <c r="H7357" i="131"/>
  <c r="G7357" i="131"/>
  <c r="F7357" i="131"/>
  <c r="E7357" i="131"/>
  <c r="D7357" i="131"/>
  <c r="C7357" i="131"/>
  <c r="AG7356" i="131"/>
  <c r="AD7356" i="131"/>
  <c r="AC7356" i="131"/>
  <c r="AB7356" i="131"/>
  <c r="AA7356" i="131"/>
  <c r="Z7356" i="131"/>
  <c r="Y7356" i="131"/>
  <c r="X7356" i="131"/>
  <c r="W7356" i="131"/>
  <c r="V7356" i="131"/>
  <c r="U7356" i="131"/>
  <c r="T7356" i="131"/>
  <c r="S7356" i="131"/>
  <c r="R7356" i="131"/>
  <c r="Q7356" i="131"/>
  <c r="P7356" i="131"/>
  <c r="O7356" i="131"/>
  <c r="N7356" i="131"/>
  <c r="M7356" i="131"/>
  <c r="L7356" i="131"/>
  <c r="K7356" i="131"/>
  <c r="J7356" i="131"/>
  <c r="I7356" i="131"/>
  <c r="H7356" i="131"/>
  <c r="G7356" i="131"/>
  <c r="F7356" i="131"/>
  <c r="E7356" i="131"/>
  <c r="D7356" i="131"/>
  <c r="C7356" i="131"/>
  <c r="AG7355" i="131"/>
  <c r="AD7355" i="131"/>
  <c r="AC7355" i="131"/>
  <c r="AB7355" i="131"/>
  <c r="AA7355" i="131"/>
  <c r="Z7355" i="131"/>
  <c r="Y7355" i="131"/>
  <c r="X7355" i="131"/>
  <c r="W7355" i="131"/>
  <c r="V7355" i="131"/>
  <c r="U7355" i="131"/>
  <c r="T7355" i="131"/>
  <c r="S7355" i="131"/>
  <c r="R7355" i="131"/>
  <c r="Q7355" i="131"/>
  <c r="P7355" i="131"/>
  <c r="O7355" i="131"/>
  <c r="N7355" i="131"/>
  <c r="M7355" i="131"/>
  <c r="L7355" i="131"/>
  <c r="K7355" i="131"/>
  <c r="J7355" i="131"/>
  <c r="I7355" i="131"/>
  <c r="H7355" i="131"/>
  <c r="G7355" i="131"/>
  <c r="F7355" i="131"/>
  <c r="E7355" i="131"/>
  <c r="D7355" i="131"/>
  <c r="C7355" i="131"/>
  <c r="AG7354" i="131"/>
  <c r="AD7354" i="131"/>
  <c r="AC7354" i="131"/>
  <c r="AB7354" i="131"/>
  <c r="AA7354" i="131"/>
  <c r="Z7354" i="131"/>
  <c r="Y7354" i="131"/>
  <c r="X7354" i="131"/>
  <c r="W7354" i="131"/>
  <c r="V7354" i="131"/>
  <c r="U7354" i="131"/>
  <c r="T7354" i="131"/>
  <c r="S7354" i="131"/>
  <c r="R7354" i="131"/>
  <c r="Q7354" i="131"/>
  <c r="P7354" i="131"/>
  <c r="O7354" i="131"/>
  <c r="N7354" i="131"/>
  <c r="M7354" i="131"/>
  <c r="L7354" i="131"/>
  <c r="K7354" i="131"/>
  <c r="J7354" i="131"/>
  <c r="I7354" i="131"/>
  <c r="H7354" i="131"/>
  <c r="G7354" i="131"/>
  <c r="F7354" i="131"/>
  <c r="E7354" i="131"/>
  <c r="D7354" i="131"/>
  <c r="C7354" i="131"/>
  <c r="AG7353" i="131"/>
  <c r="AD7353" i="131"/>
  <c r="AC7353" i="131"/>
  <c r="AB7353" i="131"/>
  <c r="AA7353" i="131"/>
  <c r="Z7353" i="131"/>
  <c r="Y7353" i="131"/>
  <c r="X7353" i="131"/>
  <c r="W7353" i="131"/>
  <c r="V7353" i="131"/>
  <c r="U7353" i="131"/>
  <c r="T7353" i="131"/>
  <c r="S7353" i="131"/>
  <c r="R7353" i="131"/>
  <c r="Q7353" i="131"/>
  <c r="P7353" i="131"/>
  <c r="O7353" i="131"/>
  <c r="N7353" i="131"/>
  <c r="M7353" i="131"/>
  <c r="L7353" i="131"/>
  <c r="K7353" i="131"/>
  <c r="J7353" i="131"/>
  <c r="I7353" i="131"/>
  <c r="H7353" i="131"/>
  <c r="G7353" i="131"/>
  <c r="F7353" i="131"/>
  <c r="E7353" i="131"/>
  <c r="D7353" i="131"/>
  <c r="C7353" i="131"/>
  <c r="AG7352" i="131"/>
  <c r="AD7352" i="131"/>
  <c r="AC7352" i="131"/>
  <c r="AB7352" i="131"/>
  <c r="AA7352" i="131"/>
  <c r="Z7352" i="131"/>
  <c r="Y7352" i="131"/>
  <c r="X7352" i="131"/>
  <c r="W7352" i="131"/>
  <c r="V7352" i="131"/>
  <c r="U7352" i="131"/>
  <c r="T7352" i="131"/>
  <c r="S7352" i="131"/>
  <c r="R7352" i="131"/>
  <c r="Q7352" i="131"/>
  <c r="P7352" i="131"/>
  <c r="O7352" i="131"/>
  <c r="N7352" i="131"/>
  <c r="M7352" i="131"/>
  <c r="L7352" i="131"/>
  <c r="K7352" i="131"/>
  <c r="J7352" i="131"/>
  <c r="I7352" i="131"/>
  <c r="H7352" i="131"/>
  <c r="G7352" i="131"/>
  <c r="F7352" i="131"/>
  <c r="E7352" i="131"/>
  <c r="D7352" i="131"/>
  <c r="C7352" i="131"/>
  <c r="AG7351" i="131"/>
  <c r="AD7351" i="131"/>
  <c r="AC7351" i="131"/>
  <c r="AB7351" i="131"/>
  <c r="AA7351" i="131"/>
  <c r="Z7351" i="131"/>
  <c r="Y7351" i="131"/>
  <c r="X7351" i="131"/>
  <c r="W7351" i="131"/>
  <c r="V7351" i="131"/>
  <c r="U7351" i="131"/>
  <c r="T7351" i="131"/>
  <c r="S7351" i="131"/>
  <c r="R7351" i="131"/>
  <c r="Q7351" i="131"/>
  <c r="P7351" i="131"/>
  <c r="O7351" i="131"/>
  <c r="N7351" i="131"/>
  <c r="M7351" i="131"/>
  <c r="L7351" i="131"/>
  <c r="K7351" i="131"/>
  <c r="J7351" i="131"/>
  <c r="I7351" i="131"/>
  <c r="H7351" i="131"/>
  <c r="G7351" i="131"/>
  <c r="F7351" i="131"/>
  <c r="E7351" i="131"/>
  <c r="D7351" i="131"/>
  <c r="C7351" i="131"/>
  <c r="AG7350" i="131"/>
  <c r="AD7350" i="131"/>
  <c r="AC7350" i="131"/>
  <c r="AB7350" i="131"/>
  <c r="AA7350" i="131"/>
  <c r="Z7350" i="131"/>
  <c r="Y7350" i="131"/>
  <c r="X7350" i="131"/>
  <c r="W7350" i="131"/>
  <c r="V7350" i="131"/>
  <c r="U7350" i="131"/>
  <c r="T7350" i="131"/>
  <c r="S7350" i="131"/>
  <c r="R7350" i="131"/>
  <c r="Q7350" i="131"/>
  <c r="P7350" i="131"/>
  <c r="O7350" i="131"/>
  <c r="N7350" i="131"/>
  <c r="M7350" i="131"/>
  <c r="L7350" i="131"/>
  <c r="K7350" i="131"/>
  <c r="J7350" i="131"/>
  <c r="I7350" i="131"/>
  <c r="H7350" i="131"/>
  <c r="G7350" i="131"/>
  <c r="F7350" i="131"/>
  <c r="E7350" i="131"/>
  <c r="D7350" i="131"/>
  <c r="C7350" i="131"/>
  <c r="AG7349" i="131"/>
  <c r="AD7349" i="131"/>
  <c r="AC7349" i="131"/>
  <c r="AB7349" i="131"/>
  <c r="AA7349" i="131"/>
  <c r="Z7349" i="131"/>
  <c r="Y7349" i="131"/>
  <c r="X7349" i="131"/>
  <c r="W7349" i="131"/>
  <c r="V7349" i="131"/>
  <c r="U7349" i="131"/>
  <c r="T7349" i="131"/>
  <c r="S7349" i="131"/>
  <c r="R7349" i="131"/>
  <c r="Q7349" i="131"/>
  <c r="P7349" i="131"/>
  <c r="O7349" i="131"/>
  <c r="N7349" i="131"/>
  <c r="M7349" i="131"/>
  <c r="L7349" i="131"/>
  <c r="K7349" i="131"/>
  <c r="J7349" i="131"/>
  <c r="I7349" i="131"/>
  <c r="H7349" i="131"/>
  <c r="G7349" i="131"/>
  <c r="F7349" i="131"/>
  <c r="E7349" i="131"/>
  <c r="D7349" i="131"/>
  <c r="C7349" i="131"/>
  <c r="AD7348" i="131"/>
  <c r="AC7348" i="131"/>
  <c r="AB7348" i="131"/>
  <c r="AA7348" i="131"/>
  <c r="Z7348" i="131"/>
  <c r="Y7348" i="131"/>
  <c r="X7348" i="131"/>
  <c r="W7348" i="131"/>
  <c r="V7348" i="131"/>
  <c r="U7348" i="131"/>
  <c r="T7348" i="131"/>
  <c r="S7348" i="131"/>
  <c r="R7348" i="131"/>
  <c r="Q7348" i="131"/>
  <c r="P7348" i="131"/>
  <c r="O7348" i="131"/>
  <c r="N7348" i="131"/>
  <c r="M7348" i="131"/>
  <c r="L7348" i="131"/>
  <c r="K7348" i="131"/>
  <c r="J7348" i="131"/>
  <c r="I7348" i="131"/>
  <c r="H7348" i="131"/>
  <c r="G7348" i="131"/>
  <c r="F7348" i="131"/>
  <c r="E7348" i="131"/>
  <c r="D7348" i="131"/>
  <c r="C7348" i="131"/>
  <c r="AD7347" i="131"/>
  <c r="AC7347" i="131"/>
  <c r="AB7347" i="131"/>
  <c r="AA7347" i="131"/>
  <c r="Z7347" i="131"/>
  <c r="Y7347" i="131"/>
  <c r="X7347" i="131"/>
  <c r="W7347" i="131"/>
  <c r="V7347" i="131"/>
  <c r="U7347" i="131"/>
  <c r="T7347" i="131"/>
  <c r="S7347" i="131"/>
  <c r="R7347" i="131"/>
  <c r="Q7347" i="131"/>
  <c r="P7347" i="131"/>
  <c r="O7347" i="131"/>
  <c r="N7347" i="131"/>
  <c r="M7347" i="131"/>
  <c r="L7347" i="131"/>
  <c r="K7347" i="131"/>
  <c r="J7347" i="131"/>
  <c r="I7347" i="131"/>
  <c r="H7347" i="131"/>
  <c r="G7347" i="131"/>
  <c r="F7347" i="131"/>
  <c r="E7347" i="131"/>
  <c r="D7347" i="131"/>
  <c r="C7347" i="131"/>
  <c r="AD7346" i="131"/>
  <c r="AC7346" i="131"/>
  <c r="AB7346" i="131"/>
  <c r="AA7346" i="131"/>
  <c r="Z7346" i="131"/>
  <c r="Y7346" i="131"/>
  <c r="X7346" i="131"/>
  <c r="W7346" i="131"/>
  <c r="V7346" i="131"/>
  <c r="U7346" i="131"/>
  <c r="T7346" i="131"/>
  <c r="S7346" i="131"/>
  <c r="R7346" i="131"/>
  <c r="Q7346" i="131"/>
  <c r="P7346" i="131"/>
  <c r="O7346" i="131"/>
  <c r="N7346" i="131"/>
  <c r="M7346" i="131"/>
  <c r="L7346" i="131"/>
  <c r="K7346" i="131"/>
  <c r="J7346" i="131"/>
  <c r="I7346" i="131"/>
  <c r="H7346" i="131"/>
  <c r="G7346" i="131"/>
  <c r="F7346" i="131"/>
  <c r="E7346" i="131"/>
  <c r="D7346" i="131"/>
  <c r="C7346" i="131"/>
  <c r="AD7345" i="131"/>
  <c r="AC7345" i="131"/>
  <c r="AB7345" i="131"/>
  <c r="AA7345" i="131"/>
  <c r="Z7345" i="131"/>
  <c r="Y7345" i="131"/>
  <c r="X7345" i="131"/>
  <c r="W7345" i="131"/>
  <c r="V7345" i="131"/>
  <c r="U7345" i="131"/>
  <c r="T7345" i="131"/>
  <c r="S7345" i="131"/>
  <c r="R7345" i="131"/>
  <c r="Q7345" i="131"/>
  <c r="P7345" i="131"/>
  <c r="O7345" i="131"/>
  <c r="N7345" i="131"/>
  <c r="M7345" i="131"/>
  <c r="L7345" i="131"/>
  <c r="K7345" i="131"/>
  <c r="J7345" i="131"/>
  <c r="I7345" i="131"/>
  <c r="H7345" i="131"/>
  <c r="G7345" i="131"/>
  <c r="F7345" i="131"/>
  <c r="E7345" i="131"/>
  <c r="D7345" i="131"/>
  <c r="C7345" i="131"/>
  <c r="AD7344" i="131"/>
  <c r="AC7344" i="131"/>
  <c r="AB7344" i="131"/>
  <c r="AA7344" i="131"/>
  <c r="Z7344" i="131"/>
  <c r="Y7344" i="131"/>
  <c r="X7344" i="131"/>
  <c r="W7344" i="131"/>
  <c r="V7344" i="131"/>
  <c r="U7344" i="131"/>
  <c r="T7344" i="131"/>
  <c r="S7344" i="131"/>
  <c r="R7344" i="131"/>
  <c r="Q7344" i="131"/>
  <c r="P7344" i="131"/>
  <c r="O7344" i="131"/>
  <c r="N7344" i="131"/>
  <c r="M7344" i="131"/>
  <c r="L7344" i="131"/>
  <c r="K7344" i="131"/>
  <c r="J7344" i="131"/>
  <c r="I7344" i="131"/>
  <c r="H7344" i="131"/>
  <c r="G7344" i="131"/>
  <c r="F7344" i="131"/>
  <c r="E7344" i="131"/>
  <c r="D7344" i="131"/>
  <c r="C7344" i="131"/>
  <c r="AD7343" i="131"/>
  <c r="AC7343" i="131"/>
  <c r="AB7343" i="131"/>
  <c r="AA7343" i="131"/>
  <c r="Z7343" i="131"/>
  <c r="Y7343" i="131"/>
  <c r="X7343" i="131"/>
  <c r="W7343" i="131"/>
  <c r="V7343" i="131"/>
  <c r="U7343" i="131"/>
  <c r="T7343" i="131"/>
  <c r="S7343" i="131"/>
  <c r="R7343" i="131"/>
  <c r="Q7343" i="131"/>
  <c r="P7343" i="131"/>
  <c r="O7343" i="131"/>
  <c r="N7343" i="131"/>
  <c r="M7343" i="131"/>
  <c r="L7343" i="131"/>
  <c r="K7343" i="131"/>
  <c r="J7343" i="131"/>
  <c r="I7343" i="131"/>
  <c r="H7343" i="131"/>
  <c r="G7343" i="131"/>
  <c r="F7343" i="131"/>
  <c r="E7343" i="131"/>
  <c r="D7343" i="131"/>
  <c r="C7343" i="131"/>
  <c r="AD7342" i="131"/>
  <c r="AC7342" i="131"/>
  <c r="AB7342" i="131"/>
  <c r="AA7342" i="131"/>
  <c r="Z7342" i="131"/>
  <c r="Y7342" i="131"/>
  <c r="X7342" i="131"/>
  <c r="W7342" i="131"/>
  <c r="V7342" i="131"/>
  <c r="U7342" i="131"/>
  <c r="T7342" i="131"/>
  <c r="S7342" i="131"/>
  <c r="R7342" i="131"/>
  <c r="Q7342" i="131"/>
  <c r="P7342" i="131"/>
  <c r="O7342" i="131"/>
  <c r="N7342" i="131"/>
  <c r="M7342" i="131"/>
  <c r="L7342" i="131"/>
  <c r="K7342" i="131"/>
  <c r="J7342" i="131"/>
  <c r="I7342" i="131"/>
  <c r="H7342" i="131"/>
  <c r="G7342" i="131"/>
  <c r="F7342" i="131"/>
  <c r="E7342" i="131"/>
  <c r="D7342" i="131"/>
  <c r="C7342" i="131"/>
  <c r="AD7341" i="131"/>
  <c r="AC7341" i="131"/>
  <c r="AB7341" i="131"/>
  <c r="AA7341" i="131"/>
  <c r="Z7341" i="131"/>
  <c r="Y7341" i="131"/>
  <c r="X7341" i="131"/>
  <c r="W7341" i="131"/>
  <c r="V7341" i="131"/>
  <c r="U7341" i="131"/>
  <c r="T7341" i="131"/>
  <c r="S7341" i="131"/>
  <c r="R7341" i="131"/>
  <c r="Q7341" i="131"/>
  <c r="P7341" i="131"/>
  <c r="O7341" i="131"/>
  <c r="N7341" i="131"/>
  <c r="M7341" i="131"/>
  <c r="L7341" i="131"/>
  <c r="K7341" i="131"/>
  <c r="J7341" i="131"/>
  <c r="I7341" i="131"/>
  <c r="H7341" i="131"/>
  <c r="G7341" i="131"/>
  <c r="F7341" i="131"/>
  <c r="E7341" i="131"/>
  <c r="D7341" i="131"/>
  <c r="C7341" i="131"/>
  <c r="AD7340" i="131"/>
  <c r="AC7340" i="131"/>
  <c r="AB7340" i="131"/>
  <c r="AA7340" i="131"/>
  <c r="Z7340" i="131"/>
  <c r="Y7340" i="131"/>
  <c r="X7340" i="131"/>
  <c r="W7340" i="131"/>
  <c r="V7340" i="131"/>
  <c r="U7340" i="131"/>
  <c r="T7340" i="131"/>
  <c r="S7340" i="131"/>
  <c r="R7340" i="131"/>
  <c r="Q7340" i="131"/>
  <c r="P7340" i="131"/>
  <c r="O7340" i="131"/>
  <c r="N7340" i="131"/>
  <c r="M7340" i="131"/>
  <c r="L7340" i="131"/>
  <c r="K7340" i="131"/>
  <c r="J7340" i="131"/>
  <c r="I7340" i="131"/>
  <c r="H7340" i="131"/>
  <c r="G7340" i="131"/>
  <c r="F7340" i="131"/>
  <c r="E7340" i="131"/>
  <c r="D7340" i="131"/>
  <c r="C7340" i="131"/>
  <c r="AD7339" i="131"/>
  <c r="AC7339" i="131"/>
  <c r="AB7339" i="131"/>
  <c r="AA7339" i="131"/>
  <c r="Z7339" i="131"/>
  <c r="Y7339" i="131"/>
  <c r="X7339" i="131"/>
  <c r="W7339" i="131"/>
  <c r="V7339" i="131"/>
  <c r="U7339" i="131"/>
  <c r="T7339" i="131"/>
  <c r="S7339" i="131"/>
  <c r="R7339" i="131"/>
  <c r="Q7339" i="131"/>
  <c r="P7339" i="131"/>
  <c r="O7339" i="131"/>
  <c r="N7339" i="131"/>
  <c r="M7339" i="131"/>
  <c r="L7339" i="131"/>
  <c r="K7339" i="131"/>
  <c r="J7339" i="131"/>
  <c r="I7339" i="131"/>
  <c r="H7339" i="131"/>
  <c r="G7339" i="131"/>
  <c r="F7339" i="131"/>
  <c r="E7339" i="131"/>
  <c r="D7339" i="131"/>
  <c r="C7339" i="131"/>
  <c r="AD7338" i="131"/>
  <c r="AC7338" i="131"/>
  <c r="AB7338" i="131"/>
  <c r="AA7338" i="131"/>
  <c r="Z7338" i="131"/>
  <c r="Y7338" i="131"/>
  <c r="X7338" i="131"/>
  <c r="W7338" i="131"/>
  <c r="V7338" i="131"/>
  <c r="U7338" i="131"/>
  <c r="T7338" i="131"/>
  <c r="S7338" i="131"/>
  <c r="R7338" i="131"/>
  <c r="Q7338" i="131"/>
  <c r="P7338" i="131"/>
  <c r="O7338" i="131"/>
  <c r="N7338" i="131"/>
  <c r="M7338" i="131"/>
  <c r="L7338" i="131"/>
  <c r="K7338" i="131"/>
  <c r="J7338" i="131"/>
  <c r="I7338" i="131"/>
  <c r="H7338" i="131"/>
  <c r="G7338" i="131"/>
  <c r="F7338" i="131"/>
  <c r="E7338" i="131"/>
  <c r="D7338" i="131"/>
  <c r="C7338" i="131"/>
  <c r="AD7337" i="131"/>
  <c r="AC7337" i="131"/>
  <c r="AB7337" i="131"/>
  <c r="AA7337" i="131"/>
  <c r="Z7337" i="131"/>
  <c r="Y7337" i="131"/>
  <c r="X7337" i="131"/>
  <c r="W7337" i="131"/>
  <c r="V7337" i="131"/>
  <c r="U7337" i="131"/>
  <c r="T7337" i="131"/>
  <c r="S7337" i="131"/>
  <c r="R7337" i="131"/>
  <c r="Q7337" i="131"/>
  <c r="P7337" i="131"/>
  <c r="O7337" i="131"/>
  <c r="N7337" i="131"/>
  <c r="M7337" i="131"/>
  <c r="L7337" i="131"/>
  <c r="K7337" i="131"/>
  <c r="J7337" i="131"/>
  <c r="I7337" i="131"/>
  <c r="H7337" i="131"/>
  <c r="G7337" i="131"/>
  <c r="F7337" i="131"/>
  <c r="E7337" i="131"/>
  <c r="D7337" i="131"/>
  <c r="C7337" i="131"/>
  <c r="AD7336" i="131"/>
  <c r="AC7336" i="131"/>
  <c r="AB7336" i="131"/>
  <c r="AA7336" i="131"/>
  <c r="Z7336" i="131"/>
  <c r="Y7336" i="131"/>
  <c r="X7336" i="131"/>
  <c r="W7336" i="131"/>
  <c r="V7336" i="131"/>
  <c r="U7336" i="131"/>
  <c r="T7336" i="131"/>
  <c r="S7336" i="131"/>
  <c r="R7336" i="131"/>
  <c r="Q7336" i="131"/>
  <c r="P7336" i="131"/>
  <c r="O7336" i="131"/>
  <c r="N7336" i="131"/>
  <c r="M7336" i="131"/>
  <c r="L7336" i="131"/>
  <c r="K7336" i="131"/>
  <c r="J7336" i="131"/>
  <c r="I7336" i="131"/>
  <c r="H7336" i="131"/>
  <c r="G7336" i="131"/>
  <c r="F7336" i="131"/>
  <c r="E7336" i="131"/>
  <c r="D7336" i="131"/>
  <c r="C7336" i="131"/>
  <c r="AD7335" i="131"/>
  <c r="AC7335" i="131"/>
  <c r="AB7335" i="131"/>
  <c r="AA7335" i="131"/>
  <c r="Z7335" i="131"/>
  <c r="Y7335" i="131"/>
  <c r="X7335" i="131"/>
  <c r="W7335" i="131"/>
  <c r="V7335" i="131"/>
  <c r="U7335" i="131"/>
  <c r="T7335" i="131"/>
  <c r="S7335" i="131"/>
  <c r="R7335" i="131"/>
  <c r="Q7335" i="131"/>
  <c r="P7335" i="131"/>
  <c r="O7335" i="131"/>
  <c r="N7335" i="131"/>
  <c r="M7335" i="131"/>
  <c r="L7335" i="131"/>
  <c r="K7335" i="131"/>
  <c r="J7335" i="131"/>
  <c r="I7335" i="131"/>
  <c r="H7335" i="131"/>
  <c r="G7335" i="131"/>
  <c r="F7335" i="131"/>
  <c r="E7335" i="131"/>
  <c r="D7335" i="131"/>
  <c r="C7335" i="131"/>
  <c r="AD7334" i="131"/>
  <c r="AC7334" i="131"/>
  <c r="AB7334" i="131"/>
  <c r="AA7334" i="131"/>
  <c r="Z7334" i="131"/>
  <c r="Y7334" i="131"/>
  <c r="X7334" i="131"/>
  <c r="W7334" i="131"/>
  <c r="V7334" i="131"/>
  <c r="U7334" i="131"/>
  <c r="T7334" i="131"/>
  <c r="S7334" i="131"/>
  <c r="R7334" i="131"/>
  <c r="Q7334" i="131"/>
  <c r="P7334" i="131"/>
  <c r="O7334" i="131"/>
  <c r="N7334" i="131"/>
  <c r="M7334" i="131"/>
  <c r="L7334" i="131"/>
  <c r="K7334" i="131"/>
  <c r="J7334" i="131"/>
  <c r="I7334" i="131"/>
  <c r="H7334" i="131"/>
  <c r="G7334" i="131"/>
  <c r="F7334" i="131"/>
  <c r="E7334" i="131"/>
  <c r="D7334" i="131"/>
  <c r="C7334" i="131"/>
  <c r="AD7333" i="131"/>
  <c r="AC7333" i="131"/>
  <c r="AB7333" i="131"/>
  <c r="AA7333" i="131"/>
  <c r="Z7333" i="131"/>
  <c r="Y7333" i="131"/>
  <c r="X7333" i="131"/>
  <c r="W7333" i="131"/>
  <c r="V7333" i="131"/>
  <c r="U7333" i="131"/>
  <c r="T7333" i="131"/>
  <c r="S7333" i="131"/>
  <c r="R7333" i="131"/>
  <c r="Q7333" i="131"/>
  <c r="P7333" i="131"/>
  <c r="O7333" i="131"/>
  <c r="N7333" i="131"/>
  <c r="M7333" i="131"/>
  <c r="L7333" i="131"/>
  <c r="K7333" i="131"/>
  <c r="J7333" i="131"/>
  <c r="I7333" i="131"/>
  <c r="H7333" i="131"/>
  <c r="G7333" i="131"/>
  <c r="F7333" i="131"/>
  <c r="E7333" i="131"/>
  <c r="D7333" i="131"/>
  <c r="C7333" i="131"/>
  <c r="AD7332" i="131"/>
  <c r="AC7332" i="131"/>
  <c r="AB7332" i="131"/>
  <c r="AA7332" i="131"/>
  <c r="Z7332" i="131"/>
  <c r="Y7332" i="131"/>
  <c r="X7332" i="131"/>
  <c r="W7332" i="131"/>
  <c r="V7332" i="131"/>
  <c r="U7332" i="131"/>
  <c r="T7332" i="131"/>
  <c r="S7332" i="131"/>
  <c r="R7332" i="131"/>
  <c r="Q7332" i="131"/>
  <c r="P7332" i="131"/>
  <c r="O7332" i="131"/>
  <c r="N7332" i="131"/>
  <c r="M7332" i="131"/>
  <c r="L7332" i="131"/>
  <c r="K7332" i="131"/>
  <c r="J7332" i="131"/>
  <c r="I7332" i="131"/>
  <c r="H7332" i="131"/>
  <c r="G7332" i="131"/>
  <c r="F7332" i="131"/>
  <c r="E7332" i="131"/>
  <c r="D7332" i="131"/>
  <c r="C7332" i="131"/>
  <c r="AD7329" i="131"/>
  <c r="AC7329" i="131"/>
  <c r="AB7329" i="131"/>
  <c r="AA7329" i="131"/>
  <c r="Z7329" i="131"/>
  <c r="Y7329" i="131"/>
  <c r="X7329" i="131"/>
  <c r="W7329" i="131"/>
  <c r="V7329" i="131"/>
  <c r="U7329" i="131"/>
  <c r="T7329" i="131"/>
  <c r="S7329" i="131"/>
  <c r="R7329" i="131"/>
  <c r="Q7329" i="131"/>
  <c r="P7329" i="131"/>
  <c r="O7329" i="131"/>
  <c r="N7329" i="131"/>
  <c r="M7329" i="131"/>
  <c r="L7329" i="131"/>
  <c r="K7329" i="131"/>
  <c r="J7329" i="131"/>
  <c r="I7329" i="131"/>
  <c r="H7329" i="131"/>
  <c r="G7329" i="131"/>
  <c r="F7329" i="131"/>
  <c r="E7329" i="131"/>
  <c r="D7329" i="131"/>
  <c r="C7329" i="131"/>
  <c r="AG7328" i="131"/>
  <c r="AD7328" i="131"/>
  <c r="AC7328" i="131"/>
  <c r="AB7328" i="131"/>
  <c r="AA7328" i="131"/>
  <c r="Z7328" i="131"/>
  <c r="Y7328" i="131"/>
  <c r="X7328" i="131"/>
  <c r="W7328" i="131"/>
  <c r="V7328" i="131"/>
  <c r="U7328" i="131"/>
  <c r="T7328" i="131"/>
  <c r="S7328" i="131"/>
  <c r="R7328" i="131"/>
  <c r="Q7328" i="131"/>
  <c r="P7328" i="131"/>
  <c r="O7328" i="131"/>
  <c r="N7328" i="131"/>
  <c r="M7328" i="131"/>
  <c r="L7328" i="131"/>
  <c r="K7328" i="131"/>
  <c r="J7328" i="131"/>
  <c r="I7328" i="131"/>
  <c r="H7328" i="131"/>
  <c r="G7328" i="131"/>
  <c r="F7328" i="131"/>
  <c r="E7328" i="131"/>
  <c r="D7328" i="131"/>
  <c r="C7328" i="131"/>
  <c r="AG7327" i="131"/>
  <c r="AD7327" i="131"/>
  <c r="AC7327" i="131"/>
  <c r="AB7327" i="131"/>
  <c r="AA7327" i="131"/>
  <c r="Z7327" i="131"/>
  <c r="Y7327" i="131"/>
  <c r="X7327" i="131"/>
  <c r="W7327" i="131"/>
  <c r="V7327" i="131"/>
  <c r="U7327" i="131"/>
  <c r="T7327" i="131"/>
  <c r="S7327" i="131"/>
  <c r="R7327" i="131"/>
  <c r="Q7327" i="131"/>
  <c r="P7327" i="131"/>
  <c r="O7327" i="131"/>
  <c r="N7327" i="131"/>
  <c r="M7327" i="131"/>
  <c r="L7327" i="131"/>
  <c r="K7327" i="131"/>
  <c r="J7327" i="131"/>
  <c r="I7327" i="131"/>
  <c r="H7327" i="131"/>
  <c r="G7327" i="131"/>
  <c r="F7327" i="131"/>
  <c r="E7327" i="131"/>
  <c r="D7327" i="131"/>
  <c r="C7327" i="131"/>
  <c r="AG7326" i="131"/>
  <c r="AD7326" i="131"/>
  <c r="AC7326" i="131"/>
  <c r="AB7326" i="131"/>
  <c r="AA7326" i="131"/>
  <c r="Z7326" i="131"/>
  <c r="Y7326" i="131"/>
  <c r="X7326" i="131"/>
  <c r="W7326" i="131"/>
  <c r="V7326" i="131"/>
  <c r="U7326" i="131"/>
  <c r="T7326" i="131"/>
  <c r="S7326" i="131"/>
  <c r="R7326" i="131"/>
  <c r="Q7326" i="131"/>
  <c r="P7326" i="131"/>
  <c r="O7326" i="131"/>
  <c r="N7326" i="131"/>
  <c r="M7326" i="131"/>
  <c r="L7326" i="131"/>
  <c r="K7326" i="131"/>
  <c r="J7326" i="131"/>
  <c r="I7326" i="131"/>
  <c r="H7326" i="131"/>
  <c r="G7326" i="131"/>
  <c r="F7326" i="131"/>
  <c r="E7326" i="131"/>
  <c r="D7326" i="131"/>
  <c r="C7326" i="131"/>
  <c r="AG7325" i="131"/>
  <c r="AD7325" i="131"/>
  <c r="AC7325" i="131"/>
  <c r="AB7325" i="131"/>
  <c r="AA7325" i="131"/>
  <c r="Z7325" i="131"/>
  <c r="Y7325" i="131"/>
  <c r="X7325" i="131"/>
  <c r="W7325" i="131"/>
  <c r="V7325" i="131"/>
  <c r="U7325" i="131"/>
  <c r="T7325" i="131"/>
  <c r="S7325" i="131"/>
  <c r="R7325" i="131"/>
  <c r="Q7325" i="131"/>
  <c r="P7325" i="131"/>
  <c r="O7325" i="131"/>
  <c r="N7325" i="131"/>
  <c r="M7325" i="131"/>
  <c r="L7325" i="131"/>
  <c r="K7325" i="131"/>
  <c r="J7325" i="131"/>
  <c r="I7325" i="131"/>
  <c r="H7325" i="131"/>
  <c r="G7325" i="131"/>
  <c r="F7325" i="131"/>
  <c r="E7325" i="131"/>
  <c r="D7325" i="131"/>
  <c r="C7325" i="131"/>
  <c r="AG7324" i="131"/>
  <c r="AD7324" i="131"/>
  <c r="AC7324" i="131"/>
  <c r="AB7324" i="131"/>
  <c r="AA7324" i="131"/>
  <c r="Z7324" i="131"/>
  <c r="Y7324" i="131"/>
  <c r="X7324" i="131"/>
  <c r="W7324" i="131"/>
  <c r="V7324" i="131"/>
  <c r="U7324" i="131"/>
  <c r="T7324" i="131"/>
  <c r="S7324" i="131"/>
  <c r="R7324" i="131"/>
  <c r="Q7324" i="131"/>
  <c r="P7324" i="131"/>
  <c r="O7324" i="131"/>
  <c r="N7324" i="131"/>
  <c r="M7324" i="131"/>
  <c r="L7324" i="131"/>
  <c r="K7324" i="131"/>
  <c r="J7324" i="131"/>
  <c r="I7324" i="131"/>
  <c r="H7324" i="131"/>
  <c r="G7324" i="131"/>
  <c r="F7324" i="131"/>
  <c r="E7324" i="131"/>
  <c r="D7324" i="131"/>
  <c r="C7324" i="131"/>
  <c r="AG7323" i="131"/>
  <c r="AD7323" i="131"/>
  <c r="AC7323" i="131"/>
  <c r="AB7323" i="131"/>
  <c r="AA7323" i="131"/>
  <c r="Z7323" i="131"/>
  <c r="Y7323" i="131"/>
  <c r="X7323" i="131"/>
  <c r="W7323" i="131"/>
  <c r="V7323" i="131"/>
  <c r="U7323" i="131"/>
  <c r="T7323" i="131"/>
  <c r="S7323" i="131"/>
  <c r="R7323" i="131"/>
  <c r="Q7323" i="131"/>
  <c r="P7323" i="131"/>
  <c r="O7323" i="131"/>
  <c r="N7323" i="131"/>
  <c r="M7323" i="131"/>
  <c r="L7323" i="131"/>
  <c r="K7323" i="131"/>
  <c r="J7323" i="131"/>
  <c r="I7323" i="131"/>
  <c r="H7323" i="131"/>
  <c r="G7323" i="131"/>
  <c r="F7323" i="131"/>
  <c r="E7323" i="131"/>
  <c r="D7323" i="131"/>
  <c r="C7323" i="131"/>
  <c r="AG7322" i="131"/>
  <c r="AD7322" i="131"/>
  <c r="AC7322" i="131"/>
  <c r="AB7322" i="131"/>
  <c r="AA7322" i="131"/>
  <c r="Z7322" i="131"/>
  <c r="Y7322" i="131"/>
  <c r="X7322" i="131"/>
  <c r="W7322" i="131"/>
  <c r="V7322" i="131"/>
  <c r="U7322" i="131"/>
  <c r="T7322" i="131"/>
  <c r="S7322" i="131"/>
  <c r="R7322" i="131"/>
  <c r="Q7322" i="131"/>
  <c r="P7322" i="131"/>
  <c r="O7322" i="131"/>
  <c r="N7322" i="131"/>
  <c r="M7322" i="131"/>
  <c r="L7322" i="131"/>
  <c r="K7322" i="131"/>
  <c r="J7322" i="131"/>
  <c r="I7322" i="131"/>
  <c r="H7322" i="131"/>
  <c r="G7322" i="131"/>
  <c r="F7322" i="131"/>
  <c r="E7322" i="131"/>
  <c r="D7322" i="131"/>
  <c r="C7322" i="131"/>
  <c r="AG7321" i="131"/>
  <c r="AD7321" i="131"/>
  <c r="AC7321" i="131"/>
  <c r="AB7321" i="131"/>
  <c r="AA7321" i="131"/>
  <c r="Z7321" i="131"/>
  <c r="Y7321" i="131"/>
  <c r="X7321" i="131"/>
  <c r="W7321" i="131"/>
  <c r="V7321" i="131"/>
  <c r="U7321" i="131"/>
  <c r="T7321" i="131"/>
  <c r="S7321" i="131"/>
  <c r="R7321" i="131"/>
  <c r="Q7321" i="131"/>
  <c r="P7321" i="131"/>
  <c r="O7321" i="131"/>
  <c r="N7321" i="131"/>
  <c r="M7321" i="131"/>
  <c r="L7321" i="131"/>
  <c r="K7321" i="131"/>
  <c r="J7321" i="131"/>
  <c r="I7321" i="131"/>
  <c r="H7321" i="131"/>
  <c r="G7321" i="131"/>
  <c r="F7321" i="131"/>
  <c r="E7321" i="131"/>
  <c r="D7321" i="131"/>
  <c r="C7321" i="131"/>
  <c r="AG7320" i="131"/>
  <c r="AD7320" i="131"/>
  <c r="AC7320" i="131"/>
  <c r="AB7320" i="131"/>
  <c r="AA7320" i="131"/>
  <c r="Z7320" i="131"/>
  <c r="Y7320" i="131"/>
  <c r="X7320" i="131"/>
  <c r="W7320" i="131"/>
  <c r="V7320" i="131"/>
  <c r="U7320" i="131"/>
  <c r="T7320" i="131"/>
  <c r="S7320" i="131"/>
  <c r="R7320" i="131"/>
  <c r="Q7320" i="131"/>
  <c r="P7320" i="131"/>
  <c r="O7320" i="131"/>
  <c r="N7320" i="131"/>
  <c r="M7320" i="131"/>
  <c r="L7320" i="131"/>
  <c r="K7320" i="131"/>
  <c r="J7320" i="131"/>
  <c r="I7320" i="131"/>
  <c r="H7320" i="131"/>
  <c r="G7320" i="131"/>
  <c r="F7320" i="131"/>
  <c r="E7320" i="131"/>
  <c r="D7320" i="131"/>
  <c r="C7320" i="131"/>
  <c r="AG7319" i="131"/>
  <c r="AD7319" i="131"/>
  <c r="AC7319" i="131"/>
  <c r="AB7319" i="131"/>
  <c r="AA7319" i="131"/>
  <c r="Z7319" i="131"/>
  <c r="Y7319" i="131"/>
  <c r="X7319" i="131"/>
  <c r="W7319" i="131"/>
  <c r="V7319" i="131"/>
  <c r="U7319" i="131"/>
  <c r="T7319" i="131"/>
  <c r="S7319" i="131"/>
  <c r="R7319" i="131"/>
  <c r="Q7319" i="131"/>
  <c r="P7319" i="131"/>
  <c r="O7319" i="131"/>
  <c r="N7319" i="131"/>
  <c r="M7319" i="131"/>
  <c r="L7319" i="131"/>
  <c r="K7319" i="131"/>
  <c r="J7319" i="131"/>
  <c r="I7319" i="131"/>
  <c r="H7319" i="131"/>
  <c r="G7319" i="131"/>
  <c r="F7319" i="131"/>
  <c r="E7319" i="131"/>
  <c r="D7319" i="131"/>
  <c r="C7319" i="131"/>
  <c r="AD7318" i="131"/>
  <c r="AC7318" i="131"/>
  <c r="AB7318" i="131"/>
  <c r="AA7318" i="131"/>
  <c r="Z7318" i="131"/>
  <c r="Y7318" i="131"/>
  <c r="X7318" i="131"/>
  <c r="W7318" i="131"/>
  <c r="V7318" i="131"/>
  <c r="U7318" i="131"/>
  <c r="T7318" i="131"/>
  <c r="S7318" i="131"/>
  <c r="R7318" i="131"/>
  <c r="Q7318" i="131"/>
  <c r="P7318" i="131"/>
  <c r="O7318" i="131"/>
  <c r="N7318" i="131"/>
  <c r="M7318" i="131"/>
  <c r="L7318" i="131"/>
  <c r="K7318" i="131"/>
  <c r="J7318" i="131"/>
  <c r="I7318" i="131"/>
  <c r="H7318" i="131"/>
  <c r="G7318" i="131"/>
  <c r="F7318" i="131"/>
  <c r="E7318" i="131"/>
  <c r="D7318" i="131"/>
  <c r="C7318" i="131"/>
  <c r="AD7317" i="131"/>
  <c r="AC7317" i="131"/>
  <c r="AB7317" i="131"/>
  <c r="AA7317" i="131"/>
  <c r="Z7317" i="131"/>
  <c r="Y7317" i="131"/>
  <c r="X7317" i="131"/>
  <c r="W7317" i="131"/>
  <c r="V7317" i="131"/>
  <c r="U7317" i="131"/>
  <c r="T7317" i="131"/>
  <c r="S7317" i="131"/>
  <c r="R7317" i="131"/>
  <c r="Q7317" i="131"/>
  <c r="P7317" i="131"/>
  <c r="O7317" i="131"/>
  <c r="N7317" i="131"/>
  <c r="M7317" i="131"/>
  <c r="L7317" i="131"/>
  <c r="K7317" i="131"/>
  <c r="J7317" i="131"/>
  <c r="I7317" i="131"/>
  <c r="H7317" i="131"/>
  <c r="G7317" i="131"/>
  <c r="F7317" i="131"/>
  <c r="E7317" i="131"/>
  <c r="D7317" i="131"/>
  <c r="C7317" i="131"/>
  <c r="AD7316" i="131"/>
  <c r="AC7316" i="131"/>
  <c r="AB7316" i="131"/>
  <c r="AA7316" i="131"/>
  <c r="Z7316" i="131"/>
  <c r="Y7316" i="131"/>
  <c r="X7316" i="131"/>
  <c r="W7316" i="131"/>
  <c r="V7316" i="131"/>
  <c r="U7316" i="131"/>
  <c r="T7316" i="131"/>
  <c r="S7316" i="131"/>
  <c r="R7316" i="131"/>
  <c r="Q7316" i="131"/>
  <c r="P7316" i="131"/>
  <c r="O7316" i="131"/>
  <c r="N7316" i="131"/>
  <c r="M7316" i="131"/>
  <c r="L7316" i="131"/>
  <c r="K7316" i="131"/>
  <c r="J7316" i="131"/>
  <c r="I7316" i="131"/>
  <c r="H7316" i="131"/>
  <c r="G7316" i="131"/>
  <c r="F7316" i="131"/>
  <c r="E7316" i="131"/>
  <c r="D7316" i="131"/>
  <c r="C7316" i="131"/>
  <c r="AD7315" i="131"/>
  <c r="AC7315" i="131"/>
  <c r="AB7315" i="131"/>
  <c r="AA7315" i="131"/>
  <c r="Z7315" i="131"/>
  <c r="Y7315" i="131"/>
  <c r="X7315" i="131"/>
  <c r="W7315" i="131"/>
  <c r="V7315" i="131"/>
  <c r="U7315" i="131"/>
  <c r="T7315" i="131"/>
  <c r="S7315" i="131"/>
  <c r="R7315" i="131"/>
  <c r="Q7315" i="131"/>
  <c r="P7315" i="131"/>
  <c r="O7315" i="131"/>
  <c r="N7315" i="131"/>
  <c r="M7315" i="131"/>
  <c r="L7315" i="131"/>
  <c r="K7315" i="131"/>
  <c r="J7315" i="131"/>
  <c r="I7315" i="131"/>
  <c r="H7315" i="131"/>
  <c r="G7315" i="131"/>
  <c r="F7315" i="131"/>
  <c r="E7315" i="131"/>
  <c r="D7315" i="131"/>
  <c r="C7315" i="131"/>
  <c r="AD7314" i="131"/>
  <c r="AC7314" i="131"/>
  <c r="AB7314" i="131"/>
  <c r="AA7314" i="131"/>
  <c r="Z7314" i="131"/>
  <c r="Y7314" i="131"/>
  <c r="X7314" i="131"/>
  <c r="W7314" i="131"/>
  <c r="V7314" i="131"/>
  <c r="U7314" i="131"/>
  <c r="T7314" i="131"/>
  <c r="S7314" i="131"/>
  <c r="R7314" i="131"/>
  <c r="Q7314" i="131"/>
  <c r="P7314" i="131"/>
  <c r="O7314" i="131"/>
  <c r="N7314" i="131"/>
  <c r="M7314" i="131"/>
  <c r="L7314" i="131"/>
  <c r="K7314" i="131"/>
  <c r="J7314" i="131"/>
  <c r="I7314" i="131"/>
  <c r="H7314" i="131"/>
  <c r="G7314" i="131"/>
  <c r="F7314" i="131"/>
  <c r="E7314" i="131"/>
  <c r="D7314" i="131"/>
  <c r="C7314" i="131"/>
  <c r="AD7313" i="131"/>
  <c r="AC7313" i="131"/>
  <c r="AB7313" i="131"/>
  <c r="AA7313" i="131"/>
  <c r="Z7313" i="131"/>
  <c r="Y7313" i="131"/>
  <c r="X7313" i="131"/>
  <c r="W7313" i="131"/>
  <c r="V7313" i="131"/>
  <c r="U7313" i="131"/>
  <c r="T7313" i="131"/>
  <c r="S7313" i="131"/>
  <c r="R7313" i="131"/>
  <c r="Q7313" i="131"/>
  <c r="P7313" i="131"/>
  <c r="O7313" i="131"/>
  <c r="N7313" i="131"/>
  <c r="M7313" i="131"/>
  <c r="L7313" i="131"/>
  <c r="K7313" i="131"/>
  <c r="J7313" i="131"/>
  <c r="I7313" i="131"/>
  <c r="H7313" i="131"/>
  <c r="G7313" i="131"/>
  <c r="F7313" i="131"/>
  <c r="E7313" i="131"/>
  <c r="D7313" i="131"/>
  <c r="C7313" i="131"/>
  <c r="AD7312" i="131"/>
  <c r="AC7312" i="131"/>
  <c r="AB7312" i="131"/>
  <c r="AA7312" i="131"/>
  <c r="Z7312" i="131"/>
  <c r="Y7312" i="131"/>
  <c r="X7312" i="131"/>
  <c r="W7312" i="131"/>
  <c r="V7312" i="131"/>
  <c r="U7312" i="131"/>
  <c r="T7312" i="131"/>
  <c r="S7312" i="131"/>
  <c r="R7312" i="131"/>
  <c r="Q7312" i="131"/>
  <c r="P7312" i="131"/>
  <c r="O7312" i="131"/>
  <c r="N7312" i="131"/>
  <c r="M7312" i="131"/>
  <c r="L7312" i="131"/>
  <c r="K7312" i="131"/>
  <c r="J7312" i="131"/>
  <c r="I7312" i="131"/>
  <c r="H7312" i="131"/>
  <c r="G7312" i="131"/>
  <c r="F7312" i="131"/>
  <c r="E7312" i="131"/>
  <c r="D7312" i="131"/>
  <c r="C7312" i="131"/>
  <c r="AD7311" i="131"/>
  <c r="AC7311" i="131"/>
  <c r="AB7311" i="131"/>
  <c r="AA7311" i="131"/>
  <c r="Z7311" i="131"/>
  <c r="Y7311" i="131"/>
  <c r="X7311" i="131"/>
  <c r="W7311" i="131"/>
  <c r="V7311" i="131"/>
  <c r="U7311" i="131"/>
  <c r="T7311" i="131"/>
  <c r="S7311" i="131"/>
  <c r="R7311" i="131"/>
  <c r="Q7311" i="131"/>
  <c r="P7311" i="131"/>
  <c r="O7311" i="131"/>
  <c r="N7311" i="131"/>
  <c r="M7311" i="131"/>
  <c r="L7311" i="131"/>
  <c r="K7311" i="131"/>
  <c r="J7311" i="131"/>
  <c r="I7311" i="131"/>
  <c r="H7311" i="131"/>
  <c r="G7311" i="131"/>
  <c r="F7311" i="131"/>
  <c r="E7311" i="131"/>
  <c r="D7311" i="131"/>
  <c r="C7311" i="131"/>
  <c r="AD7310" i="131"/>
  <c r="AC7310" i="131"/>
  <c r="AB7310" i="131"/>
  <c r="AA7310" i="131"/>
  <c r="Z7310" i="131"/>
  <c r="Y7310" i="131"/>
  <c r="X7310" i="131"/>
  <c r="W7310" i="131"/>
  <c r="V7310" i="131"/>
  <c r="U7310" i="131"/>
  <c r="T7310" i="131"/>
  <c r="S7310" i="131"/>
  <c r="R7310" i="131"/>
  <c r="Q7310" i="131"/>
  <c r="P7310" i="131"/>
  <c r="O7310" i="131"/>
  <c r="N7310" i="131"/>
  <c r="M7310" i="131"/>
  <c r="L7310" i="131"/>
  <c r="K7310" i="131"/>
  <c r="J7310" i="131"/>
  <c r="I7310" i="131"/>
  <c r="H7310" i="131"/>
  <c r="G7310" i="131"/>
  <c r="F7310" i="131"/>
  <c r="E7310" i="131"/>
  <c r="D7310" i="131"/>
  <c r="C7310" i="131"/>
  <c r="AD7309" i="131"/>
  <c r="AC7309" i="131"/>
  <c r="AB7309" i="131"/>
  <c r="AA7309" i="131"/>
  <c r="Z7309" i="131"/>
  <c r="Y7309" i="131"/>
  <c r="X7309" i="131"/>
  <c r="W7309" i="131"/>
  <c r="V7309" i="131"/>
  <c r="U7309" i="131"/>
  <c r="T7309" i="131"/>
  <c r="S7309" i="131"/>
  <c r="R7309" i="131"/>
  <c r="Q7309" i="131"/>
  <c r="P7309" i="131"/>
  <c r="O7309" i="131"/>
  <c r="N7309" i="131"/>
  <c r="M7309" i="131"/>
  <c r="L7309" i="131"/>
  <c r="K7309" i="131"/>
  <c r="J7309" i="131"/>
  <c r="I7309" i="131"/>
  <c r="H7309" i="131"/>
  <c r="G7309" i="131"/>
  <c r="F7309" i="131"/>
  <c r="E7309" i="131"/>
  <c r="D7309" i="131"/>
  <c r="C7309" i="131"/>
  <c r="AD7308" i="131"/>
  <c r="AC7308" i="131"/>
  <c r="AB7308" i="131"/>
  <c r="AA7308" i="131"/>
  <c r="Z7308" i="131"/>
  <c r="Y7308" i="131"/>
  <c r="X7308" i="131"/>
  <c r="W7308" i="131"/>
  <c r="V7308" i="131"/>
  <c r="U7308" i="131"/>
  <c r="T7308" i="131"/>
  <c r="S7308" i="131"/>
  <c r="R7308" i="131"/>
  <c r="Q7308" i="131"/>
  <c r="P7308" i="131"/>
  <c r="O7308" i="131"/>
  <c r="N7308" i="131"/>
  <c r="M7308" i="131"/>
  <c r="L7308" i="131"/>
  <c r="K7308" i="131"/>
  <c r="J7308" i="131"/>
  <c r="I7308" i="131"/>
  <c r="H7308" i="131"/>
  <c r="G7308" i="131"/>
  <c r="F7308" i="131"/>
  <c r="E7308" i="131"/>
  <c r="D7308" i="131"/>
  <c r="C7308" i="131"/>
  <c r="AD7307" i="131"/>
  <c r="AC7307" i="131"/>
  <c r="AB7307" i="131"/>
  <c r="AA7307" i="131"/>
  <c r="Z7307" i="131"/>
  <c r="Y7307" i="131"/>
  <c r="X7307" i="131"/>
  <c r="W7307" i="131"/>
  <c r="V7307" i="131"/>
  <c r="U7307" i="131"/>
  <c r="T7307" i="131"/>
  <c r="S7307" i="131"/>
  <c r="R7307" i="131"/>
  <c r="Q7307" i="131"/>
  <c r="P7307" i="131"/>
  <c r="O7307" i="131"/>
  <c r="N7307" i="131"/>
  <c r="M7307" i="131"/>
  <c r="L7307" i="131"/>
  <c r="K7307" i="131"/>
  <c r="J7307" i="131"/>
  <c r="I7307" i="131"/>
  <c r="H7307" i="131"/>
  <c r="G7307" i="131"/>
  <c r="F7307" i="131"/>
  <c r="E7307" i="131"/>
  <c r="D7307" i="131"/>
  <c r="C7307" i="131"/>
  <c r="AD7306" i="131"/>
  <c r="AC7306" i="131"/>
  <c r="AB7306" i="131"/>
  <c r="AA7306" i="131"/>
  <c r="Z7306" i="131"/>
  <c r="Y7306" i="131"/>
  <c r="X7306" i="131"/>
  <c r="W7306" i="131"/>
  <c r="V7306" i="131"/>
  <c r="U7306" i="131"/>
  <c r="T7306" i="131"/>
  <c r="S7306" i="131"/>
  <c r="R7306" i="131"/>
  <c r="Q7306" i="131"/>
  <c r="P7306" i="131"/>
  <c r="O7306" i="131"/>
  <c r="N7306" i="131"/>
  <c r="M7306" i="131"/>
  <c r="L7306" i="131"/>
  <c r="K7306" i="131"/>
  <c r="J7306" i="131"/>
  <c r="I7306" i="131"/>
  <c r="H7306" i="131"/>
  <c r="G7306" i="131"/>
  <c r="F7306" i="131"/>
  <c r="E7306" i="131"/>
  <c r="D7306" i="131"/>
  <c r="C7306" i="131"/>
  <c r="AD7305" i="131"/>
  <c r="AC7305" i="131"/>
  <c r="AB7305" i="131"/>
  <c r="AA7305" i="131"/>
  <c r="Z7305" i="131"/>
  <c r="Y7305" i="131"/>
  <c r="X7305" i="131"/>
  <c r="W7305" i="131"/>
  <c r="V7305" i="131"/>
  <c r="U7305" i="131"/>
  <c r="T7305" i="131"/>
  <c r="S7305" i="131"/>
  <c r="R7305" i="131"/>
  <c r="Q7305" i="131"/>
  <c r="P7305" i="131"/>
  <c r="O7305" i="131"/>
  <c r="N7305" i="131"/>
  <c r="M7305" i="131"/>
  <c r="L7305" i="131"/>
  <c r="K7305" i="131"/>
  <c r="J7305" i="131"/>
  <c r="I7305" i="131"/>
  <c r="H7305" i="131"/>
  <c r="G7305" i="131"/>
  <c r="F7305" i="131"/>
  <c r="E7305" i="131"/>
  <c r="D7305" i="131"/>
  <c r="C7305" i="131"/>
  <c r="AD7304" i="131"/>
  <c r="AC7304" i="131"/>
  <c r="AB7304" i="131"/>
  <c r="AA7304" i="131"/>
  <c r="Z7304" i="131"/>
  <c r="Y7304" i="131"/>
  <c r="X7304" i="131"/>
  <c r="W7304" i="131"/>
  <c r="V7304" i="131"/>
  <c r="U7304" i="131"/>
  <c r="T7304" i="131"/>
  <c r="S7304" i="131"/>
  <c r="R7304" i="131"/>
  <c r="Q7304" i="131"/>
  <c r="P7304" i="131"/>
  <c r="O7304" i="131"/>
  <c r="N7304" i="131"/>
  <c r="M7304" i="131"/>
  <c r="L7304" i="131"/>
  <c r="K7304" i="131"/>
  <c r="J7304" i="131"/>
  <c r="I7304" i="131"/>
  <c r="H7304" i="131"/>
  <c r="G7304" i="131"/>
  <c r="F7304" i="131"/>
  <c r="E7304" i="131"/>
  <c r="D7304" i="131"/>
  <c r="C7304" i="131"/>
  <c r="AD7303" i="131"/>
  <c r="AC7303" i="131"/>
  <c r="AB7303" i="131"/>
  <c r="AA7303" i="131"/>
  <c r="Z7303" i="131"/>
  <c r="Y7303" i="131"/>
  <c r="X7303" i="131"/>
  <c r="W7303" i="131"/>
  <c r="V7303" i="131"/>
  <c r="U7303" i="131"/>
  <c r="T7303" i="131"/>
  <c r="S7303" i="131"/>
  <c r="R7303" i="131"/>
  <c r="Q7303" i="131"/>
  <c r="P7303" i="131"/>
  <c r="O7303" i="131"/>
  <c r="N7303" i="131"/>
  <c r="M7303" i="131"/>
  <c r="L7303" i="131"/>
  <c r="K7303" i="131"/>
  <c r="J7303" i="131"/>
  <c r="I7303" i="131"/>
  <c r="H7303" i="131"/>
  <c r="G7303" i="131"/>
  <c r="F7303" i="131"/>
  <c r="E7303" i="131"/>
  <c r="D7303" i="131"/>
  <c r="C7303" i="131"/>
  <c r="AD7302" i="131"/>
  <c r="AC7302" i="131"/>
  <c r="AB7302" i="131"/>
  <c r="AA7302" i="131"/>
  <c r="Z7302" i="131"/>
  <c r="Y7302" i="131"/>
  <c r="X7302" i="131"/>
  <c r="W7302" i="131"/>
  <c r="V7302" i="131"/>
  <c r="U7302" i="131"/>
  <c r="T7302" i="131"/>
  <c r="S7302" i="131"/>
  <c r="R7302" i="131"/>
  <c r="Q7302" i="131"/>
  <c r="P7302" i="131"/>
  <c r="O7302" i="131"/>
  <c r="N7302" i="131"/>
  <c r="M7302" i="131"/>
  <c r="L7302" i="131"/>
  <c r="K7302" i="131"/>
  <c r="J7302" i="131"/>
  <c r="I7302" i="131"/>
  <c r="H7302" i="131"/>
  <c r="G7302" i="131"/>
  <c r="F7302" i="131"/>
  <c r="E7302" i="131"/>
  <c r="D7302" i="131"/>
  <c r="C7302" i="131"/>
  <c r="AD7299" i="131"/>
  <c r="AC7299" i="131"/>
  <c r="AB7299" i="131"/>
  <c r="AA7299" i="131"/>
  <c r="Z7299" i="131"/>
  <c r="Y7299" i="131"/>
  <c r="X7299" i="131"/>
  <c r="W7299" i="131"/>
  <c r="V7299" i="131"/>
  <c r="U7299" i="131"/>
  <c r="T7299" i="131"/>
  <c r="S7299" i="131"/>
  <c r="R7299" i="131"/>
  <c r="Q7299" i="131"/>
  <c r="P7299" i="131"/>
  <c r="O7299" i="131"/>
  <c r="N7299" i="131"/>
  <c r="M7299" i="131"/>
  <c r="L7299" i="131"/>
  <c r="K7299" i="131"/>
  <c r="J7299" i="131"/>
  <c r="I7299" i="131"/>
  <c r="H7299" i="131"/>
  <c r="G7299" i="131"/>
  <c r="F7299" i="131"/>
  <c r="E7299" i="131"/>
  <c r="D7299" i="131"/>
  <c r="C7299" i="131"/>
  <c r="AG7298" i="131"/>
  <c r="AD7298" i="131"/>
  <c r="AC7298" i="131"/>
  <c r="AB7298" i="131"/>
  <c r="AA7298" i="131"/>
  <c r="Z7298" i="131"/>
  <c r="Y7298" i="131"/>
  <c r="X7298" i="131"/>
  <c r="W7298" i="131"/>
  <c r="V7298" i="131"/>
  <c r="U7298" i="131"/>
  <c r="T7298" i="131"/>
  <c r="S7298" i="131"/>
  <c r="R7298" i="131"/>
  <c r="Q7298" i="131"/>
  <c r="P7298" i="131"/>
  <c r="O7298" i="131"/>
  <c r="N7298" i="131"/>
  <c r="M7298" i="131"/>
  <c r="L7298" i="131"/>
  <c r="K7298" i="131"/>
  <c r="J7298" i="131"/>
  <c r="I7298" i="131"/>
  <c r="H7298" i="131"/>
  <c r="G7298" i="131"/>
  <c r="F7298" i="131"/>
  <c r="E7298" i="131"/>
  <c r="D7298" i="131"/>
  <c r="C7298" i="131"/>
  <c r="AG7297" i="131"/>
  <c r="AD7297" i="131"/>
  <c r="AC7297" i="131"/>
  <c r="AB7297" i="131"/>
  <c r="AA7297" i="131"/>
  <c r="Z7297" i="131"/>
  <c r="Y7297" i="131"/>
  <c r="X7297" i="131"/>
  <c r="W7297" i="131"/>
  <c r="V7297" i="131"/>
  <c r="U7297" i="131"/>
  <c r="T7297" i="131"/>
  <c r="S7297" i="131"/>
  <c r="R7297" i="131"/>
  <c r="Q7297" i="131"/>
  <c r="P7297" i="131"/>
  <c r="O7297" i="131"/>
  <c r="N7297" i="131"/>
  <c r="M7297" i="131"/>
  <c r="L7297" i="131"/>
  <c r="K7297" i="131"/>
  <c r="J7297" i="131"/>
  <c r="I7297" i="131"/>
  <c r="H7297" i="131"/>
  <c r="G7297" i="131"/>
  <c r="F7297" i="131"/>
  <c r="E7297" i="131"/>
  <c r="D7297" i="131"/>
  <c r="C7297" i="131"/>
  <c r="AG7296" i="131"/>
  <c r="AD7296" i="131"/>
  <c r="AC7296" i="131"/>
  <c r="AB7296" i="131"/>
  <c r="AA7296" i="131"/>
  <c r="Z7296" i="131"/>
  <c r="Y7296" i="131"/>
  <c r="X7296" i="131"/>
  <c r="W7296" i="131"/>
  <c r="V7296" i="131"/>
  <c r="U7296" i="131"/>
  <c r="T7296" i="131"/>
  <c r="S7296" i="131"/>
  <c r="R7296" i="131"/>
  <c r="Q7296" i="131"/>
  <c r="P7296" i="131"/>
  <c r="O7296" i="131"/>
  <c r="N7296" i="131"/>
  <c r="M7296" i="131"/>
  <c r="L7296" i="131"/>
  <c r="K7296" i="131"/>
  <c r="J7296" i="131"/>
  <c r="I7296" i="131"/>
  <c r="H7296" i="131"/>
  <c r="G7296" i="131"/>
  <c r="F7296" i="131"/>
  <c r="E7296" i="131"/>
  <c r="D7296" i="131"/>
  <c r="C7296" i="131"/>
  <c r="AG7295" i="131"/>
  <c r="AD7295" i="131"/>
  <c r="AC7295" i="131"/>
  <c r="AB7295" i="131"/>
  <c r="AA7295" i="131"/>
  <c r="Z7295" i="131"/>
  <c r="Y7295" i="131"/>
  <c r="X7295" i="131"/>
  <c r="W7295" i="131"/>
  <c r="V7295" i="131"/>
  <c r="U7295" i="131"/>
  <c r="T7295" i="131"/>
  <c r="S7295" i="131"/>
  <c r="R7295" i="131"/>
  <c r="Q7295" i="131"/>
  <c r="P7295" i="131"/>
  <c r="O7295" i="131"/>
  <c r="N7295" i="131"/>
  <c r="M7295" i="131"/>
  <c r="L7295" i="131"/>
  <c r="K7295" i="131"/>
  <c r="J7295" i="131"/>
  <c r="I7295" i="131"/>
  <c r="H7295" i="131"/>
  <c r="G7295" i="131"/>
  <c r="F7295" i="131"/>
  <c r="E7295" i="131"/>
  <c r="D7295" i="131"/>
  <c r="C7295" i="131"/>
  <c r="AG7294" i="131"/>
  <c r="AD7294" i="131"/>
  <c r="AC7294" i="131"/>
  <c r="AB7294" i="131"/>
  <c r="AA7294" i="131"/>
  <c r="Z7294" i="131"/>
  <c r="Y7294" i="131"/>
  <c r="X7294" i="131"/>
  <c r="W7294" i="131"/>
  <c r="V7294" i="131"/>
  <c r="U7294" i="131"/>
  <c r="T7294" i="131"/>
  <c r="S7294" i="131"/>
  <c r="R7294" i="131"/>
  <c r="Q7294" i="131"/>
  <c r="P7294" i="131"/>
  <c r="O7294" i="131"/>
  <c r="N7294" i="131"/>
  <c r="M7294" i="131"/>
  <c r="L7294" i="131"/>
  <c r="K7294" i="131"/>
  <c r="J7294" i="131"/>
  <c r="I7294" i="131"/>
  <c r="H7294" i="131"/>
  <c r="G7294" i="131"/>
  <c r="F7294" i="131"/>
  <c r="E7294" i="131"/>
  <c r="D7294" i="131"/>
  <c r="C7294" i="131"/>
  <c r="AG7293" i="131"/>
  <c r="AD7293" i="131"/>
  <c r="AC7293" i="131"/>
  <c r="AB7293" i="131"/>
  <c r="AA7293" i="131"/>
  <c r="Z7293" i="131"/>
  <c r="Y7293" i="131"/>
  <c r="X7293" i="131"/>
  <c r="W7293" i="131"/>
  <c r="V7293" i="131"/>
  <c r="U7293" i="131"/>
  <c r="T7293" i="131"/>
  <c r="S7293" i="131"/>
  <c r="R7293" i="131"/>
  <c r="Q7293" i="131"/>
  <c r="P7293" i="131"/>
  <c r="O7293" i="131"/>
  <c r="N7293" i="131"/>
  <c r="M7293" i="131"/>
  <c r="L7293" i="131"/>
  <c r="K7293" i="131"/>
  <c r="J7293" i="131"/>
  <c r="I7293" i="131"/>
  <c r="H7293" i="131"/>
  <c r="G7293" i="131"/>
  <c r="F7293" i="131"/>
  <c r="E7293" i="131"/>
  <c r="D7293" i="131"/>
  <c r="C7293" i="131"/>
  <c r="AG7292" i="131"/>
  <c r="AD7292" i="131"/>
  <c r="AC7292" i="131"/>
  <c r="AB7292" i="131"/>
  <c r="AA7292" i="131"/>
  <c r="Z7292" i="131"/>
  <c r="Y7292" i="131"/>
  <c r="X7292" i="131"/>
  <c r="W7292" i="131"/>
  <c r="V7292" i="131"/>
  <c r="U7292" i="131"/>
  <c r="T7292" i="131"/>
  <c r="S7292" i="131"/>
  <c r="R7292" i="131"/>
  <c r="Q7292" i="131"/>
  <c r="P7292" i="131"/>
  <c r="O7292" i="131"/>
  <c r="N7292" i="131"/>
  <c r="M7292" i="131"/>
  <c r="L7292" i="131"/>
  <c r="K7292" i="131"/>
  <c r="J7292" i="131"/>
  <c r="I7292" i="131"/>
  <c r="H7292" i="131"/>
  <c r="G7292" i="131"/>
  <c r="F7292" i="131"/>
  <c r="E7292" i="131"/>
  <c r="D7292" i="131"/>
  <c r="C7292" i="131"/>
  <c r="AG7291" i="131"/>
  <c r="AD7291" i="131"/>
  <c r="AC7291" i="131"/>
  <c r="AB7291" i="131"/>
  <c r="AA7291" i="131"/>
  <c r="Z7291" i="131"/>
  <c r="Y7291" i="131"/>
  <c r="X7291" i="131"/>
  <c r="W7291" i="131"/>
  <c r="V7291" i="131"/>
  <c r="U7291" i="131"/>
  <c r="T7291" i="131"/>
  <c r="S7291" i="131"/>
  <c r="R7291" i="131"/>
  <c r="Q7291" i="131"/>
  <c r="P7291" i="131"/>
  <c r="O7291" i="131"/>
  <c r="N7291" i="131"/>
  <c r="M7291" i="131"/>
  <c r="L7291" i="131"/>
  <c r="K7291" i="131"/>
  <c r="J7291" i="131"/>
  <c r="I7291" i="131"/>
  <c r="H7291" i="131"/>
  <c r="G7291" i="131"/>
  <c r="F7291" i="131"/>
  <c r="E7291" i="131"/>
  <c r="D7291" i="131"/>
  <c r="C7291" i="131"/>
  <c r="AG7290" i="131"/>
  <c r="AD7290" i="131"/>
  <c r="AC7290" i="131"/>
  <c r="AB7290" i="131"/>
  <c r="AA7290" i="131"/>
  <c r="Z7290" i="131"/>
  <c r="Y7290" i="131"/>
  <c r="X7290" i="131"/>
  <c r="W7290" i="131"/>
  <c r="V7290" i="131"/>
  <c r="U7290" i="131"/>
  <c r="T7290" i="131"/>
  <c r="S7290" i="131"/>
  <c r="R7290" i="131"/>
  <c r="Q7290" i="131"/>
  <c r="P7290" i="131"/>
  <c r="O7290" i="131"/>
  <c r="N7290" i="131"/>
  <c r="M7290" i="131"/>
  <c r="L7290" i="131"/>
  <c r="K7290" i="131"/>
  <c r="J7290" i="131"/>
  <c r="I7290" i="131"/>
  <c r="H7290" i="131"/>
  <c r="G7290" i="131"/>
  <c r="F7290" i="131"/>
  <c r="E7290" i="131"/>
  <c r="D7290" i="131"/>
  <c r="C7290" i="131"/>
  <c r="AG7289" i="131"/>
  <c r="AD7289" i="131"/>
  <c r="AC7289" i="131"/>
  <c r="AB7289" i="131"/>
  <c r="AA7289" i="131"/>
  <c r="Z7289" i="131"/>
  <c r="Y7289" i="131"/>
  <c r="X7289" i="131"/>
  <c r="W7289" i="131"/>
  <c r="V7289" i="131"/>
  <c r="U7289" i="131"/>
  <c r="T7289" i="131"/>
  <c r="S7289" i="131"/>
  <c r="R7289" i="131"/>
  <c r="Q7289" i="131"/>
  <c r="P7289" i="131"/>
  <c r="O7289" i="131"/>
  <c r="N7289" i="131"/>
  <c r="M7289" i="131"/>
  <c r="L7289" i="131"/>
  <c r="K7289" i="131"/>
  <c r="J7289" i="131"/>
  <c r="I7289" i="131"/>
  <c r="H7289" i="131"/>
  <c r="G7289" i="131"/>
  <c r="F7289" i="131"/>
  <c r="E7289" i="131"/>
  <c r="D7289" i="131"/>
  <c r="C7289" i="131"/>
  <c r="AD7288" i="131"/>
  <c r="AC7288" i="131"/>
  <c r="AB7288" i="131"/>
  <c r="AA7288" i="131"/>
  <c r="Z7288" i="131"/>
  <c r="Y7288" i="131"/>
  <c r="X7288" i="131"/>
  <c r="W7288" i="131"/>
  <c r="V7288" i="131"/>
  <c r="U7288" i="131"/>
  <c r="T7288" i="131"/>
  <c r="S7288" i="131"/>
  <c r="R7288" i="131"/>
  <c r="Q7288" i="131"/>
  <c r="P7288" i="131"/>
  <c r="O7288" i="131"/>
  <c r="N7288" i="131"/>
  <c r="M7288" i="131"/>
  <c r="L7288" i="131"/>
  <c r="K7288" i="131"/>
  <c r="J7288" i="131"/>
  <c r="I7288" i="131"/>
  <c r="H7288" i="131"/>
  <c r="G7288" i="131"/>
  <c r="F7288" i="131"/>
  <c r="E7288" i="131"/>
  <c r="D7288" i="131"/>
  <c r="C7288" i="131"/>
  <c r="AD7287" i="131"/>
  <c r="AC7287" i="131"/>
  <c r="AB7287" i="131"/>
  <c r="AA7287" i="131"/>
  <c r="Z7287" i="131"/>
  <c r="Y7287" i="131"/>
  <c r="X7287" i="131"/>
  <c r="W7287" i="131"/>
  <c r="V7287" i="131"/>
  <c r="U7287" i="131"/>
  <c r="T7287" i="131"/>
  <c r="S7287" i="131"/>
  <c r="R7287" i="131"/>
  <c r="Q7287" i="131"/>
  <c r="P7287" i="131"/>
  <c r="O7287" i="131"/>
  <c r="N7287" i="131"/>
  <c r="M7287" i="131"/>
  <c r="L7287" i="131"/>
  <c r="K7287" i="131"/>
  <c r="J7287" i="131"/>
  <c r="I7287" i="131"/>
  <c r="H7287" i="131"/>
  <c r="G7287" i="131"/>
  <c r="F7287" i="131"/>
  <c r="E7287" i="131"/>
  <c r="D7287" i="131"/>
  <c r="C7287" i="131"/>
  <c r="AD7286" i="131"/>
  <c r="AC7286" i="131"/>
  <c r="AB7286" i="131"/>
  <c r="AA7286" i="131"/>
  <c r="Z7286" i="131"/>
  <c r="Y7286" i="131"/>
  <c r="X7286" i="131"/>
  <c r="W7286" i="131"/>
  <c r="V7286" i="131"/>
  <c r="U7286" i="131"/>
  <c r="T7286" i="131"/>
  <c r="S7286" i="131"/>
  <c r="R7286" i="131"/>
  <c r="Q7286" i="131"/>
  <c r="P7286" i="131"/>
  <c r="O7286" i="131"/>
  <c r="N7286" i="131"/>
  <c r="M7286" i="131"/>
  <c r="L7286" i="131"/>
  <c r="K7286" i="131"/>
  <c r="J7286" i="131"/>
  <c r="I7286" i="131"/>
  <c r="H7286" i="131"/>
  <c r="G7286" i="131"/>
  <c r="F7286" i="131"/>
  <c r="E7286" i="131"/>
  <c r="D7286" i="131"/>
  <c r="C7286" i="131"/>
  <c r="AD7285" i="131"/>
  <c r="AC7285" i="131"/>
  <c r="AB7285" i="131"/>
  <c r="AA7285" i="131"/>
  <c r="Z7285" i="131"/>
  <c r="Y7285" i="131"/>
  <c r="X7285" i="131"/>
  <c r="W7285" i="131"/>
  <c r="V7285" i="131"/>
  <c r="U7285" i="131"/>
  <c r="T7285" i="131"/>
  <c r="S7285" i="131"/>
  <c r="R7285" i="131"/>
  <c r="Q7285" i="131"/>
  <c r="P7285" i="131"/>
  <c r="O7285" i="131"/>
  <c r="N7285" i="131"/>
  <c r="M7285" i="131"/>
  <c r="L7285" i="131"/>
  <c r="K7285" i="131"/>
  <c r="J7285" i="131"/>
  <c r="I7285" i="131"/>
  <c r="H7285" i="131"/>
  <c r="G7285" i="131"/>
  <c r="F7285" i="131"/>
  <c r="E7285" i="131"/>
  <c r="D7285" i="131"/>
  <c r="C7285" i="131"/>
  <c r="AD7284" i="131"/>
  <c r="AC7284" i="131"/>
  <c r="AB7284" i="131"/>
  <c r="AA7284" i="131"/>
  <c r="Z7284" i="131"/>
  <c r="Y7284" i="131"/>
  <c r="X7284" i="131"/>
  <c r="W7284" i="131"/>
  <c r="V7284" i="131"/>
  <c r="U7284" i="131"/>
  <c r="T7284" i="131"/>
  <c r="S7284" i="131"/>
  <c r="R7284" i="131"/>
  <c r="Q7284" i="131"/>
  <c r="P7284" i="131"/>
  <c r="O7284" i="131"/>
  <c r="N7284" i="131"/>
  <c r="M7284" i="131"/>
  <c r="L7284" i="131"/>
  <c r="K7284" i="131"/>
  <c r="J7284" i="131"/>
  <c r="I7284" i="131"/>
  <c r="H7284" i="131"/>
  <c r="G7284" i="131"/>
  <c r="F7284" i="131"/>
  <c r="E7284" i="131"/>
  <c r="D7284" i="131"/>
  <c r="C7284" i="131"/>
  <c r="AD7283" i="131"/>
  <c r="AC7283" i="131"/>
  <c r="AB7283" i="131"/>
  <c r="AA7283" i="131"/>
  <c r="Z7283" i="131"/>
  <c r="Y7283" i="131"/>
  <c r="X7283" i="131"/>
  <c r="W7283" i="131"/>
  <c r="V7283" i="131"/>
  <c r="U7283" i="131"/>
  <c r="T7283" i="131"/>
  <c r="S7283" i="131"/>
  <c r="R7283" i="131"/>
  <c r="Q7283" i="131"/>
  <c r="P7283" i="131"/>
  <c r="O7283" i="131"/>
  <c r="N7283" i="131"/>
  <c r="M7283" i="131"/>
  <c r="L7283" i="131"/>
  <c r="K7283" i="131"/>
  <c r="J7283" i="131"/>
  <c r="I7283" i="131"/>
  <c r="H7283" i="131"/>
  <c r="G7283" i="131"/>
  <c r="F7283" i="131"/>
  <c r="E7283" i="131"/>
  <c r="D7283" i="131"/>
  <c r="C7283" i="131"/>
  <c r="AD7282" i="131"/>
  <c r="AC7282" i="131"/>
  <c r="AB7282" i="131"/>
  <c r="AA7282" i="131"/>
  <c r="Z7282" i="131"/>
  <c r="Y7282" i="131"/>
  <c r="X7282" i="131"/>
  <c r="W7282" i="131"/>
  <c r="V7282" i="131"/>
  <c r="U7282" i="131"/>
  <c r="T7282" i="131"/>
  <c r="S7282" i="131"/>
  <c r="R7282" i="131"/>
  <c r="Q7282" i="131"/>
  <c r="P7282" i="131"/>
  <c r="O7282" i="131"/>
  <c r="N7282" i="131"/>
  <c r="M7282" i="131"/>
  <c r="L7282" i="131"/>
  <c r="K7282" i="131"/>
  <c r="J7282" i="131"/>
  <c r="I7282" i="131"/>
  <c r="H7282" i="131"/>
  <c r="G7282" i="131"/>
  <c r="F7282" i="131"/>
  <c r="E7282" i="131"/>
  <c r="D7282" i="131"/>
  <c r="C7282" i="131"/>
  <c r="AD7281" i="131"/>
  <c r="AC7281" i="131"/>
  <c r="AB7281" i="131"/>
  <c r="AA7281" i="131"/>
  <c r="Z7281" i="131"/>
  <c r="Y7281" i="131"/>
  <c r="X7281" i="131"/>
  <c r="W7281" i="131"/>
  <c r="V7281" i="131"/>
  <c r="U7281" i="131"/>
  <c r="T7281" i="131"/>
  <c r="S7281" i="131"/>
  <c r="R7281" i="131"/>
  <c r="Q7281" i="131"/>
  <c r="P7281" i="131"/>
  <c r="O7281" i="131"/>
  <c r="N7281" i="131"/>
  <c r="M7281" i="131"/>
  <c r="L7281" i="131"/>
  <c r="K7281" i="131"/>
  <c r="J7281" i="131"/>
  <c r="I7281" i="131"/>
  <c r="H7281" i="131"/>
  <c r="G7281" i="131"/>
  <c r="F7281" i="131"/>
  <c r="E7281" i="131"/>
  <c r="D7281" i="131"/>
  <c r="C7281" i="131"/>
  <c r="AD7280" i="131"/>
  <c r="AC7280" i="131"/>
  <c r="AB7280" i="131"/>
  <c r="AA7280" i="131"/>
  <c r="Z7280" i="131"/>
  <c r="Y7280" i="131"/>
  <c r="X7280" i="131"/>
  <c r="W7280" i="131"/>
  <c r="V7280" i="131"/>
  <c r="U7280" i="131"/>
  <c r="T7280" i="131"/>
  <c r="S7280" i="131"/>
  <c r="R7280" i="131"/>
  <c r="Q7280" i="131"/>
  <c r="P7280" i="131"/>
  <c r="O7280" i="131"/>
  <c r="N7280" i="131"/>
  <c r="M7280" i="131"/>
  <c r="L7280" i="131"/>
  <c r="K7280" i="131"/>
  <c r="J7280" i="131"/>
  <c r="I7280" i="131"/>
  <c r="H7280" i="131"/>
  <c r="G7280" i="131"/>
  <c r="F7280" i="131"/>
  <c r="E7280" i="131"/>
  <c r="D7280" i="131"/>
  <c r="C7280" i="131"/>
  <c r="AD7279" i="131"/>
  <c r="AC7279" i="131"/>
  <c r="AB7279" i="131"/>
  <c r="AA7279" i="131"/>
  <c r="Z7279" i="131"/>
  <c r="Y7279" i="131"/>
  <c r="X7279" i="131"/>
  <c r="W7279" i="131"/>
  <c r="V7279" i="131"/>
  <c r="U7279" i="131"/>
  <c r="T7279" i="131"/>
  <c r="S7279" i="131"/>
  <c r="R7279" i="131"/>
  <c r="Q7279" i="131"/>
  <c r="P7279" i="131"/>
  <c r="O7279" i="131"/>
  <c r="N7279" i="131"/>
  <c r="M7279" i="131"/>
  <c r="L7279" i="131"/>
  <c r="K7279" i="131"/>
  <c r="J7279" i="131"/>
  <c r="I7279" i="131"/>
  <c r="H7279" i="131"/>
  <c r="G7279" i="131"/>
  <c r="F7279" i="131"/>
  <c r="E7279" i="131"/>
  <c r="D7279" i="131"/>
  <c r="C7279" i="131"/>
  <c r="AD7278" i="131"/>
  <c r="AC7278" i="131"/>
  <c r="AB7278" i="131"/>
  <c r="AA7278" i="131"/>
  <c r="Z7278" i="131"/>
  <c r="Y7278" i="131"/>
  <c r="X7278" i="131"/>
  <c r="W7278" i="131"/>
  <c r="V7278" i="131"/>
  <c r="U7278" i="131"/>
  <c r="T7278" i="131"/>
  <c r="S7278" i="131"/>
  <c r="R7278" i="131"/>
  <c r="Q7278" i="131"/>
  <c r="P7278" i="131"/>
  <c r="O7278" i="131"/>
  <c r="N7278" i="131"/>
  <c r="M7278" i="131"/>
  <c r="L7278" i="131"/>
  <c r="K7278" i="131"/>
  <c r="J7278" i="131"/>
  <c r="I7278" i="131"/>
  <c r="H7278" i="131"/>
  <c r="G7278" i="131"/>
  <c r="F7278" i="131"/>
  <c r="E7278" i="131"/>
  <c r="D7278" i="131"/>
  <c r="C7278" i="131"/>
  <c r="AD7277" i="131"/>
  <c r="AC7277" i="131"/>
  <c r="AB7277" i="131"/>
  <c r="AA7277" i="131"/>
  <c r="Z7277" i="131"/>
  <c r="Y7277" i="131"/>
  <c r="X7277" i="131"/>
  <c r="W7277" i="131"/>
  <c r="V7277" i="131"/>
  <c r="U7277" i="131"/>
  <c r="T7277" i="131"/>
  <c r="S7277" i="131"/>
  <c r="R7277" i="131"/>
  <c r="Q7277" i="131"/>
  <c r="P7277" i="131"/>
  <c r="O7277" i="131"/>
  <c r="N7277" i="131"/>
  <c r="M7277" i="131"/>
  <c r="L7277" i="131"/>
  <c r="K7277" i="131"/>
  <c r="J7277" i="131"/>
  <c r="I7277" i="131"/>
  <c r="H7277" i="131"/>
  <c r="G7277" i="131"/>
  <c r="F7277" i="131"/>
  <c r="E7277" i="131"/>
  <c r="D7277" i="131"/>
  <c r="C7277" i="131"/>
  <c r="AD7276" i="131"/>
  <c r="AC7276" i="131"/>
  <c r="AB7276" i="131"/>
  <c r="AA7276" i="131"/>
  <c r="Z7276" i="131"/>
  <c r="Y7276" i="131"/>
  <c r="X7276" i="131"/>
  <c r="W7276" i="131"/>
  <c r="V7276" i="131"/>
  <c r="U7276" i="131"/>
  <c r="T7276" i="131"/>
  <c r="S7276" i="131"/>
  <c r="R7276" i="131"/>
  <c r="Q7276" i="131"/>
  <c r="P7276" i="131"/>
  <c r="O7276" i="131"/>
  <c r="N7276" i="131"/>
  <c r="M7276" i="131"/>
  <c r="L7276" i="131"/>
  <c r="K7276" i="131"/>
  <c r="J7276" i="131"/>
  <c r="I7276" i="131"/>
  <c r="H7276" i="131"/>
  <c r="G7276" i="131"/>
  <c r="F7276" i="131"/>
  <c r="E7276" i="131"/>
  <c r="D7276" i="131"/>
  <c r="C7276" i="131"/>
  <c r="AD7275" i="131"/>
  <c r="AC7275" i="131"/>
  <c r="AB7275" i="131"/>
  <c r="AA7275" i="131"/>
  <c r="Z7275" i="131"/>
  <c r="Y7275" i="131"/>
  <c r="X7275" i="131"/>
  <c r="W7275" i="131"/>
  <c r="V7275" i="131"/>
  <c r="U7275" i="131"/>
  <c r="T7275" i="131"/>
  <c r="S7275" i="131"/>
  <c r="R7275" i="131"/>
  <c r="Q7275" i="131"/>
  <c r="P7275" i="131"/>
  <c r="O7275" i="131"/>
  <c r="N7275" i="131"/>
  <c r="M7275" i="131"/>
  <c r="L7275" i="131"/>
  <c r="K7275" i="131"/>
  <c r="J7275" i="131"/>
  <c r="I7275" i="131"/>
  <c r="H7275" i="131"/>
  <c r="G7275" i="131"/>
  <c r="F7275" i="131"/>
  <c r="E7275" i="131"/>
  <c r="D7275" i="131"/>
  <c r="C7275" i="131"/>
  <c r="AD7274" i="131"/>
  <c r="AC7274" i="131"/>
  <c r="AB7274" i="131"/>
  <c r="AA7274" i="131"/>
  <c r="Z7274" i="131"/>
  <c r="Y7274" i="131"/>
  <c r="X7274" i="131"/>
  <c r="W7274" i="131"/>
  <c r="V7274" i="131"/>
  <c r="U7274" i="131"/>
  <c r="T7274" i="131"/>
  <c r="S7274" i="131"/>
  <c r="R7274" i="131"/>
  <c r="Q7274" i="131"/>
  <c r="P7274" i="131"/>
  <c r="O7274" i="131"/>
  <c r="N7274" i="131"/>
  <c r="M7274" i="131"/>
  <c r="L7274" i="131"/>
  <c r="K7274" i="131"/>
  <c r="J7274" i="131"/>
  <c r="I7274" i="131"/>
  <c r="H7274" i="131"/>
  <c r="G7274" i="131"/>
  <c r="F7274" i="131"/>
  <c r="E7274" i="131"/>
  <c r="D7274" i="131"/>
  <c r="C7274" i="131"/>
  <c r="AD7273" i="131"/>
  <c r="AC7273" i="131"/>
  <c r="AB7273" i="131"/>
  <c r="AA7273" i="131"/>
  <c r="Z7273" i="131"/>
  <c r="Y7273" i="131"/>
  <c r="X7273" i="131"/>
  <c r="W7273" i="131"/>
  <c r="V7273" i="131"/>
  <c r="U7273" i="131"/>
  <c r="T7273" i="131"/>
  <c r="S7273" i="131"/>
  <c r="R7273" i="131"/>
  <c r="Q7273" i="131"/>
  <c r="P7273" i="131"/>
  <c r="O7273" i="131"/>
  <c r="N7273" i="131"/>
  <c r="M7273" i="131"/>
  <c r="L7273" i="131"/>
  <c r="K7273" i="131"/>
  <c r="J7273" i="131"/>
  <c r="I7273" i="131"/>
  <c r="H7273" i="131"/>
  <c r="G7273" i="131"/>
  <c r="F7273" i="131"/>
  <c r="E7273" i="131"/>
  <c r="D7273" i="131"/>
  <c r="C7273" i="131"/>
  <c r="AD7272" i="131"/>
  <c r="AC7272" i="131"/>
  <c r="AB7272" i="131"/>
  <c r="AA7272" i="131"/>
  <c r="Z7272" i="131"/>
  <c r="Y7272" i="131"/>
  <c r="X7272" i="131"/>
  <c r="W7272" i="131"/>
  <c r="V7272" i="131"/>
  <c r="U7272" i="131"/>
  <c r="T7272" i="131"/>
  <c r="S7272" i="131"/>
  <c r="R7272" i="131"/>
  <c r="Q7272" i="131"/>
  <c r="P7272" i="131"/>
  <c r="O7272" i="131"/>
  <c r="N7272" i="131"/>
  <c r="M7272" i="131"/>
  <c r="L7272" i="131"/>
  <c r="K7272" i="131"/>
  <c r="J7272" i="131"/>
  <c r="I7272" i="131"/>
  <c r="H7272" i="131"/>
  <c r="G7272" i="131"/>
  <c r="F7272" i="131"/>
  <c r="E7272" i="131"/>
  <c r="D7272" i="131"/>
  <c r="C7272" i="131"/>
  <c r="AD7269" i="131"/>
  <c r="AC7269" i="131"/>
  <c r="AB7269" i="131"/>
  <c r="AA7269" i="131"/>
  <c r="Z7269" i="131"/>
  <c r="Y7269" i="131"/>
  <c r="X7269" i="131"/>
  <c r="W7269" i="131"/>
  <c r="V7269" i="131"/>
  <c r="U7269" i="131"/>
  <c r="T7269" i="131"/>
  <c r="S7269" i="131"/>
  <c r="R7269" i="131"/>
  <c r="Q7269" i="131"/>
  <c r="P7269" i="131"/>
  <c r="O7269" i="131"/>
  <c r="N7269" i="131"/>
  <c r="M7269" i="131"/>
  <c r="L7269" i="131"/>
  <c r="K7269" i="131"/>
  <c r="J7269" i="131"/>
  <c r="I7269" i="131"/>
  <c r="H7269" i="131"/>
  <c r="G7269" i="131"/>
  <c r="F7269" i="131"/>
  <c r="E7269" i="131"/>
  <c r="D7269" i="131"/>
  <c r="C7269" i="131"/>
  <c r="AG7268" i="131"/>
  <c r="AD7268" i="131"/>
  <c r="AC7268" i="131"/>
  <c r="AB7268" i="131"/>
  <c r="AA7268" i="131"/>
  <c r="Z7268" i="131"/>
  <c r="Y7268" i="131"/>
  <c r="X7268" i="131"/>
  <c r="W7268" i="131"/>
  <c r="V7268" i="131"/>
  <c r="U7268" i="131"/>
  <c r="T7268" i="131"/>
  <c r="S7268" i="131"/>
  <c r="R7268" i="131"/>
  <c r="Q7268" i="131"/>
  <c r="P7268" i="131"/>
  <c r="O7268" i="131"/>
  <c r="N7268" i="131"/>
  <c r="M7268" i="131"/>
  <c r="L7268" i="131"/>
  <c r="K7268" i="131"/>
  <c r="J7268" i="131"/>
  <c r="I7268" i="131"/>
  <c r="H7268" i="131"/>
  <c r="G7268" i="131"/>
  <c r="F7268" i="131"/>
  <c r="E7268" i="131"/>
  <c r="D7268" i="131"/>
  <c r="C7268" i="131"/>
  <c r="AG7267" i="131"/>
  <c r="AD7267" i="131"/>
  <c r="AC7267" i="131"/>
  <c r="AB7267" i="131"/>
  <c r="AA7267" i="131"/>
  <c r="Z7267" i="131"/>
  <c r="Y7267" i="131"/>
  <c r="X7267" i="131"/>
  <c r="W7267" i="131"/>
  <c r="V7267" i="131"/>
  <c r="U7267" i="131"/>
  <c r="T7267" i="131"/>
  <c r="S7267" i="131"/>
  <c r="R7267" i="131"/>
  <c r="Q7267" i="131"/>
  <c r="P7267" i="131"/>
  <c r="O7267" i="131"/>
  <c r="N7267" i="131"/>
  <c r="M7267" i="131"/>
  <c r="L7267" i="131"/>
  <c r="K7267" i="131"/>
  <c r="J7267" i="131"/>
  <c r="I7267" i="131"/>
  <c r="H7267" i="131"/>
  <c r="G7267" i="131"/>
  <c r="F7267" i="131"/>
  <c r="E7267" i="131"/>
  <c r="D7267" i="131"/>
  <c r="C7267" i="131"/>
  <c r="AG7266" i="131"/>
  <c r="AD7266" i="131"/>
  <c r="AC7266" i="131"/>
  <c r="AB7266" i="131"/>
  <c r="AA7266" i="131"/>
  <c r="Z7266" i="131"/>
  <c r="Y7266" i="131"/>
  <c r="X7266" i="131"/>
  <c r="W7266" i="131"/>
  <c r="V7266" i="131"/>
  <c r="U7266" i="131"/>
  <c r="T7266" i="131"/>
  <c r="S7266" i="131"/>
  <c r="R7266" i="131"/>
  <c r="Q7266" i="131"/>
  <c r="P7266" i="131"/>
  <c r="O7266" i="131"/>
  <c r="N7266" i="131"/>
  <c r="M7266" i="131"/>
  <c r="L7266" i="131"/>
  <c r="K7266" i="131"/>
  <c r="J7266" i="131"/>
  <c r="I7266" i="131"/>
  <c r="H7266" i="131"/>
  <c r="G7266" i="131"/>
  <c r="F7266" i="131"/>
  <c r="E7266" i="131"/>
  <c r="D7266" i="131"/>
  <c r="C7266" i="131"/>
  <c r="AG7265" i="131"/>
  <c r="AD7265" i="131"/>
  <c r="AC7265" i="131"/>
  <c r="AB7265" i="131"/>
  <c r="AA7265" i="131"/>
  <c r="Z7265" i="131"/>
  <c r="Y7265" i="131"/>
  <c r="X7265" i="131"/>
  <c r="W7265" i="131"/>
  <c r="V7265" i="131"/>
  <c r="U7265" i="131"/>
  <c r="T7265" i="131"/>
  <c r="S7265" i="131"/>
  <c r="R7265" i="131"/>
  <c r="Q7265" i="131"/>
  <c r="P7265" i="131"/>
  <c r="O7265" i="131"/>
  <c r="N7265" i="131"/>
  <c r="M7265" i="131"/>
  <c r="L7265" i="131"/>
  <c r="K7265" i="131"/>
  <c r="J7265" i="131"/>
  <c r="I7265" i="131"/>
  <c r="H7265" i="131"/>
  <c r="G7265" i="131"/>
  <c r="F7265" i="131"/>
  <c r="E7265" i="131"/>
  <c r="D7265" i="131"/>
  <c r="C7265" i="131"/>
  <c r="AG7264" i="131"/>
  <c r="AD7264" i="131"/>
  <c r="AC7264" i="131"/>
  <c r="AB7264" i="131"/>
  <c r="AA7264" i="131"/>
  <c r="Z7264" i="131"/>
  <c r="Y7264" i="131"/>
  <c r="X7264" i="131"/>
  <c r="W7264" i="131"/>
  <c r="V7264" i="131"/>
  <c r="U7264" i="131"/>
  <c r="T7264" i="131"/>
  <c r="S7264" i="131"/>
  <c r="R7264" i="131"/>
  <c r="Q7264" i="131"/>
  <c r="P7264" i="131"/>
  <c r="O7264" i="131"/>
  <c r="N7264" i="131"/>
  <c r="M7264" i="131"/>
  <c r="L7264" i="131"/>
  <c r="K7264" i="131"/>
  <c r="J7264" i="131"/>
  <c r="I7264" i="131"/>
  <c r="H7264" i="131"/>
  <c r="G7264" i="131"/>
  <c r="F7264" i="131"/>
  <c r="E7264" i="131"/>
  <c r="D7264" i="131"/>
  <c r="C7264" i="131"/>
  <c r="AG7263" i="131"/>
  <c r="AD7263" i="131"/>
  <c r="AC7263" i="131"/>
  <c r="AB7263" i="131"/>
  <c r="AA7263" i="131"/>
  <c r="Z7263" i="131"/>
  <c r="Y7263" i="131"/>
  <c r="X7263" i="131"/>
  <c r="W7263" i="131"/>
  <c r="V7263" i="131"/>
  <c r="U7263" i="131"/>
  <c r="T7263" i="131"/>
  <c r="S7263" i="131"/>
  <c r="R7263" i="131"/>
  <c r="Q7263" i="131"/>
  <c r="P7263" i="131"/>
  <c r="O7263" i="131"/>
  <c r="N7263" i="131"/>
  <c r="M7263" i="131"/>
  <c r="L7263" i="131"/>
  <c r="K7263" i="131"/>
  <c r="J7263" i="131"/>
  <c r="I7263" i="131"/>
  <c r="H7263" i="131"/>
  <c r="G7263" i="131"/>
  <c r="F7263" i="131"/>
  <c r="E7263" i="131"/>
  <c r="D7263" i="131"/>
  <c r="C7263" i="131"/>
  <c r="AG7262" i="131"/>
  <c r="AD7262" i="131"/>
  <c r="AC7262" i="131"/>
  <c r="AB7262" i="131"/>
  <c r="AA7262" i="131"/>
  <c r="Z7262" i="131"/>
  <c r="Y7262" i="131"/>
  <c r="X7262" i="131"/>
  <c r="W7262" i="131"/>
  <c r="V7262" i="131"/>
  <c r="U7262" i="131"/>
  <c r="T7262" i="131"/>
  <c r="S7262" i="131"/>
  <c r="R7262" i="131"/>
  <c r="Q7262" i="131"/>
  <c r="P7262" i="131"/>
  <c r="O7262" i="131"/>
  <c r="N7262" i="131"/>
  <c r="M7262" i="131"/>
  <c r="L7262" i="131"/>
  <c r="K7262" i="131"/>
  <c r="J7262" i="131"/>
  <c r="I7262" i="131"/>
  <c r="H7262" i="131"/>
  <c r="G7262" i="131"/>
  <c r="F7262" i="131"/>
  <c r="E7262" i="131"/>
  <c r="D7262" i="131"/>
  <c r="C7262" i="131"/>
  <c r="AG7261" i="131"/>
  <c r="AD7261" i="131"/>
  <c r="AC7261" i="131"/>
  <c r="AB7261" i="131"/>
  <c r="AA7261" i="131"/>
  <c r="Z7261" i="131"/>
  <c r="Y7261" i="131"/>
  <c r="X7261" i="131"/>
  <c r="W7261" i="131"/>
  <c r="V7261" i="131"/>
  <c r="U7261" i="131"/>
  <c r="T7261" i="131"/>
  <c r="S7261" i="131"/>
  <c r="R7261" i="131"/>
  <c r="Q7261" i="131"/>
  <c r="P7261" i="131"/>
  <c r="O7261" i="131"/>
  <c r="N7261" i="131"/>
  <c r="M7261" i="131"/>
  <c r="L7261" i="131"/>
  <c r="K7261" i="131"/>
  <c r="J7261" i="131"/>
  <c r="I7261" i="131"/>
  <c r="H7261" i="131"/>
  <c r="G7261" i="131"/>
  <c r="F7261" i="131"/>
  <c r="E7261" i="131"/>
  <c r="D7261" i="131"/>
  <c r="C7261" i="131"/>
  <c r="AG7260" i="131"/>
  <c r="AD7260" i="131"/>
  <c r="AC7260" i="131"/>
  <c r="AB7260" i="131"/>
  <c r="AA7260" i="131"/>
  <c r="Z7260" i="131"/>
  <c r="Y7260" i="131"/>
  <c r="X7260" i="131"/>
  <c r="W7260" i="131"/>
  <c r="V7260" i="131"/>
  <c r="U7260" i="131"/>
  <c r="T7260" i="131"/>
  <c r="S7260" i="131"/>
  <c r="R7260" i="131"/>
  <c r="Q7260" i="131"/>
  <c r="P7260" i="131"/>
  <c r="O7260" i="131"/>
  <c r="N7260" i="131"/>
  <c r="M7260" i="131"/>
  <c r="L7260" i="131"/>
  <c r="K7260" i="131"/>
  <c r="J7260" i="131"/>
  <c r="I7260" i="131"/>
  <c r="H7260" i="131"/>
  <c r="G7260" i="131"/>
  <c r="F7260" i="131"/>
  <c r="E7260" i="131"/>
  <c r="D7260" i="131"/>
  <c r="C7260" i="131"/>
  <c r="AG7259" i="131"/>
  <c r="AD7259" i="131"/>
  <c r="AC7259" i="131"/>
  <c r="AB7259" i="131"/>
  <c r="AA7259" i="131"/>
  <c r="Z7259" i="131"/>
  <c r="Y7259" i="131"/>
  <c r="X7259" i="131"/>
  <c r="W7259" i="131"/>
  <c r="V7259" i="131"/>
  <c r="U7259" i="131"/>
  <c r="T7259" i="131"/>
  <c r="S7259" i="131"/>
  <c r="R7259" i="131"/>
  <c r="Q7259" i="131"/>
  <c r="P7259" i="131"/>
  <c r="O7259" i="131"/>
  <c r="N7259" i="131"/>
  <c r="M7259" i="131"/>
  <c r="L7259" i="131"/>
  <c r="K7259" i="131"/>
  <c r="J7259" i="131"/>
  <c r="I7259" i="131"/>
  <c r="H7259" i="131"/>
  <c r="G7259" i="131"/>
  <c r="F7259" i="131"/>
  <c r="E7259" i="131"/>
  <c r="D7259" i="131"/>
  <c r="C7259" i="131"/>
  <c r="AD7258" i="131"/>
  <c r="AC7258" i="131"/>
  <c r="AB7258" i="131"/>
  <c r="AA7258" i="131"/>
  <c r="Z7258" i="131"/>
  <c r="Y7258" i="131"/>
  <c r="X7258" i="131"/>
  <c r="W7258" i="131"/>
  <c r="V7258" i="131"/>
  <c r="U7258" i="131"/>
  <c r="T7258" i="131"/>
  <c r="S7258" i="131"/>
  <c r="R7258" i="131"/>
  <c r="Q7258" i="131"/>
  <c r="P7258" i="131"/>
  <c r="O7258" i="131"/>
  <c r="N7258" i="131"/>
  <c r="M7258" i="131"/>
  <c r="L7258" i="131"/>
  <c r="K7258" i="131"/>
  <c r="J7258" i="131"/>
  <c r="I7258" i="131"/>
  <c r="H7258" i="131"/>
  <c r="G7258" i="131"/>
  <c r="F7258" i="131"/>
  <c r="E7258" i="131"/>
  <c r="D7258" i="131"/>
  <c r="C7258" i="131"/>
  <c r="AD7257" i="131"/>
  <c r="AC7257" i="131"/>
  <c r="AB7257" i="131"/>
  <c r="AA7257" i="131"/>
  <c r="Z7257" i="131"/>
  <c r="Y7257" i="131"/>
  <c r="X7257" i="131"/>
  <c r="W7257" i="131"/>
  <c r="V7257" i="131"/>
  <c r="U7257" i="131"/>
  <c r="T7257" i="131"/>
  <c r="S7257" i="131"/>
  <c r="R7257" i="131"/>
  <c r="Q7257" i="131"/>
  <c r="P7257" i="131"/>
  <c r="O7257" i="131"/>
  <c r="N7257" i="131"/>
  <c r="M7257" i="131"/>
  <c r="L7257" i="131"/>
  <c r="K7257" i="131"/>
  <c r="J7257" i="131"/>
  <c r="I7257" i="131"/>
  <c r="H7257" i="131"/>
  <c r="G7257" i="131"/>
  <c r="F7257" i="131"/>
  <c r="E7257" i="131"/>
  <c r="D7257" i="131"/>
  <c r="C7257" i="131"/>
  <c r="AD7256" i="131"/>
  <c r="AC7256" i="131"/>
  <c r="AB7256" i="131"/>
  <c r="AA7256" i="131"/>
  <c r="Z7256" i="131"/>
  <c r="Y7256" i="131"/>
  <c r="X7256" i="131"/>
  <c r="W7256" i="131"/>
  <c r="V7256" i="131"/>
  <c r="U7256" i="131"/>
  <c r="T7256" i="131"/>
  <c r="S7256" i="131"/>
  <c r="R7256" i="131"/>
  <c r="Q7256" i="131"/>
  <c r="P7256" i="131"/>
  <c r="O7256" i="131"/>
  <c r="N7256" i="131"/>
  <c r="M7256" i="131"/>
  <c r="L7256" i="131"/>
  <c r="K7256" i="131"/>
  <c r="J7256" i="131"/>
  <c r="I7256" i="131"/>
  <c r="H7256" i="131"/>
  <c r="G7256" i="131"/>
  <c r="F7256" i="131"/>
  <c r="E7256" i="131"/>
  <c r="D7256" i="131"/>
  <c r="C7256" i="131"/>
  <c r="AD7255" i="131"/>
  <c r="AC7255" i="131"/>
  <c r="AB7255" i="131"/>
  <c r="AA7255" i="131"/>
  <c r="Z7255" i="131"/>
  <c r="Y7255" i="131"/>
  <c r="X7255" i="131"/>
  <c r="W7255" i="131"/>
  <c r="V7255" i="131"/>
  <c r="U7255" i="131"/>
  <c r="T7255" i="131"/>
  <c r="S7255" i="131"/>
  <c r="R7255" i="131"/>
  <c r="Q7255" i="131"/>
  <c r="P7255" i="131"/>
  <c r="O7255" i="131"/>
  <c r="N7255" i="131"/>
  <c r="M7255" i="131"/>
  <c r="L7255" i="131"/>
  <c r="K7255" i="131"/>
  <c r="J7255" i="131"/>
  <c r="I7255" i="131"/>
  <c r="H7255" i="131"/>
  <c r="G7255" i="131"/>
  <c r="F7255" i="131"/>
  <c r="E7255" i="131"/>
  <c r="D7255" i="131"/>
  <c r="C7255" i="131"/>
  <c r="AD7254" i="131"/>
  <c r="AC7254" i="131"/>
  <c r="AB7254" i="131"/>
  <c r="AA7254" i="131"/>
  <c r="Z7254" i="131"/>
  <c r="Y7254" i="131"/>
  <c r="X7254" i="131"/>
  <c r="W7254" i="131"/>
  <c r="V7254" i="131"/>
  <c r="U7254" i="131"/>
  <c r="T7254" i="131"/>
  <c r="S7254" i="131"/>
  <c r="R7254" i="131"/>
  <c r="Q7254" i="131"/>
  <c r="P7254" i="131"/>
  <c r="O7254" i="131"/>
  <c r="N7254" i="131"/>
  <c r="M7254" i="131"/>
  <c r="L7254" i="131"/>
  <c r="K7254" i="131"/>
  <c r="J7254" i="131"/>
  <c r="I7254" i="131"/>
  <c r="H7254" i="131"/>
  <c r="G7254" i="131"/>
  <c r="F7254" i="131"/>
  <c r="E7254" i="131"/>
  <c r="D7254" i="131"/>
  <c r="C7254" i="131"/>
  <c r="AD7253" i="131"/>
  <c r="AC7253" i="131"/>
  <c r="AB7253" i="131"/>
  <c r="AA7253" i="131"/>
  <c r="Z7253" i="131"/>
  <c r="Y7253" i="131"/>
  <c r="X7253" i="131"/>
  <c r="W7253" i="131"/>
  <c r="V7253" i="131"/>
  <c r="U7253" i="131"/>
  <c r="T7253" i="131"/>
  <c r="S7253" i="131"/>
  <c r="R7253" i="131"/>
  <c r="Q7253" i="131"/>
  <c r="P7253" i="131"/>
  <c r="O7253" i="131"/>
  <c r="N7253" i="131"/>
  <c r="M7253" i="131"/>
  <c r="L7253" i="131"/>
  <c r="K7253" i="131"/>
  <c r="J7253" i="131"/>
  <c r="I7253" i="131"/>
  <c r="H7253" i="131"/>
  <c r="G7253" i="131"/>
  <c r="F7253" i="131"/>
  <c r="E7253" i="131"/>
  <c r="D7253" i="131"/>
  <c r="C7253" i="131"/>
  <c r="AD7252" i="131"/>
  <c r="AC7252" i="131"/>
  <c r="AB7252" i="131"/>
  <c r="AA7252" i="131"/>
  <c r="Z7252" i="131"/>
  <c r="Y7252" i="131"/>
  <c r="X7252" i="131"/>
  <c r="W7252" i="131"/>
  <c r="V7252" i="131"/>
  <c r="U7252" i="131"/>
  <c r="T7252" i="131"/>
  <c r="S7252" i="131"/>
  <c r="R7252" i="131"/>
  <c r="Q7252" i="131"/>
  <c r="P7252" i="131"/>
  <c r="O7252" i="131"/>
  <c r="N7252" i="131"/>
  <c r="M7252" i="131"/>
  <c r="L7252" i="131"/>
  <c r="K7252" i="131"/>
  <c r="J7252" i="131"/>
  <c r="I7252" i="131"/>
  <c r="H7252" i="131"/>
  <c r="G7252" i="131"/>
  <c r="F7252" i="131"/>
  <c r="E7252" i="131"/>
  <c r="D7252" i="131"/>
  <c r="C7252" i="131"/>
  <c r="AD7251" i="131"/>
  <c r="AC7251" i="131"/>
  <c r="AB7251" i="131"/>
  <c r="AA7251" i="131"/>
  <c r="Z7251" i="131"/>
  <c r="Y7251" i="131"/>
  <c r="X7251" i="131"/>
  <c r="W7251" i="131"/>
  <c r="V7251" i="131"/>
  <c r="U7251" i="131"/>
  <c r="T7251" i="131"/>
  <c r="S7251" i="131"/>
  <c r="R7251" i="131"/>
  <c r="Q7251" i="131"/>
  <c r="P7251" i="131"/>
  <c r="O7251" i="131"/>
  <c r="N7251" i="131"/>
  <c r="M7251" i="131"/>
  <c r="L7251" i="131"/>
  <c r="K7251" i="131"/>
  <c r="J7251" i="131"/>
  <c r="I7251" i="131"/>
  <c r="H7251" i="131"/>
  <c r="G7251" i="131"/>
  <c r="F7251" i="131"/>
  <c r="E7251" i="131"/>
  <c r="D7251" i="131"/>
  <c r="C7251" i="131"/>
  <c r="AD7250" i="131"/>
  <c r="AC7250" i="131"/>
  <c r="AB7250" i="131"/>
  <c r="AA7250" i="131"/>
  <c r="Z7250" i="131"/>
  <c r="Y7250" i="131"/>
  <c r="X7250" i="131"/>
  <c r="W7250" i="131"/>
  <c r="V7250" i="131"/>
  <c r="U7250" i="131"/>
  <c r="T7250" i="131"/>
  <c r="S7250" i="131"/>
  <c r="R7250" i="131"/>
  <c r="Q7250" i="131"/>
  <c r="P7250" i="131"/>
  <c r="O7250" i="131"/>
  <c r="N7250" i="131"/>
  <c r="M7250" i="131"/>
  <c r="L7250" i="131"/>
  <c r="K7250" i="131"/>
  <c r="J7250" i="131"/>
  <c r="I7250" i="131"/>
  <c r="H7250" i="131"/>
  <c r="G7250" i="131"/>
  <c r="F7250" i="131"/>
  <c r="E7250" i="131"/>
  <c r="D7250" i="131"/>
  <c r="C7250" i="131"/>
  <c r="AD7249" i="131"/>
  <c r="AC7249" i="131"/>
  <c r="AB7249" i="131"/>
  <c r="AA7249" i="131"/>
  <c r="Z7249" i="131"/>
  <c r="Y7249" i="131"/>
  <c r="X7249" i="131"/>
  <c r="W7249" i="131"/>
  <c r="V7249" i="131"/>
  <c r="U7249" i="131"/>
  <c r="T7249" i="131"/>
  <c r="S7249" i="131"/>
  <c r="R7249" i="131"/>
  <c r="Q7249" i="131"/>
  <c r="P7249" i="131"/>
  <c r="O7249" i="131"/>
  <c r="N7249" i="131"/>
  <c r="M7249" i="131"/>
  <c r="L7249" i="131"/>
  <c r="K7249" i="131"/>
  <c r="J7249" i="131"/>
  <c r="I7249" i="131"/>
  <c r="H7249" i="131"/>
  <c r="G7249" i="131"/>
  <c r="F7249" i="131"/>
  <c r="E7249" i="131"/>
  <c r="D7249" i="131"/>
  <c r="C7249" i="131"/>
  <c r="AD7248" i="131"/>
  <c r="AC7248" i="131"/>
  <c r="AB7248" i="131"/>
  <c r="AA7248" i="131"/>
  <c r="Z7248" i="131"/>
  <c r="Y7248" i="131"/>
  <c r="X7248" i="131"/>
  <c r="W7248" i="131"/>
  <c r="V7248" i="131"/>
  <c r="U7248" i="131"/>
  <c r="T7248" i="131"/>
  <c r="S7248" i="131"/>
  <c r="R7248" i="131"/>
  <c r="Q7248" i="131"/>
  <c r="P7248" i="131"/>
  <c r="O7248" i="131"/>
  <c r="N7248" i="131"/>
  <c r="M7248" i="131"/>
  <c r="L7248" i="131"/>
  <c r="K7248" i="131"/>
  <c r="J7248" i="131"/>
  <c r="I7248" i="131"/>
  <c r="H7248" i="131"/>
  <c r="G7248" i="131"/>
  <c r="F7248" i="131"/>
  <c r="E7248" i="131"/>
  <c r="D7248" i="131"/>
  <c r="C7248" i="131"/>
  <c r="AD7247" i="131"/>
  <c r="AC7247" i="131"/>
  <c r="AB7247" i="131"/>
  <c r="AA7247" i="131"/>
  <c r="Z7247" i="131"/>
  <c r="Y7247" i="131"/>
  <c r="X7247" i="131"/>
  <c r="W7247" i="131"/>
  <c r="V7247" i="131"/>
  <c r="U7247" i="131"/>
  <c r="T7247" i="131"/>
  <c r="S7247" i="131"/>
  <c r="R7247" i="131"/>
  <c r="Q7247" i="131"/>
  <c r="P7247" i="131"/>
  <c r="O7247" i="131"/>
  <c r="N7247" i="131"/>
  <c r="M7247" i="131"/>
  <c r="L7247" i="131"/>
  <c r="K7247" i="131"/>
  <c r="J7247" i="131"/>
  <c r="I7247" i="131"/>
  <c r="H7247" i="131"/>
  <c r="G7247" i="131"/>
  <c r="F7247" i="131"/>
  <c r="E7247" i="131"/>
  <c r="D7247" i="131"/>
  <c r="C7247" i="131"/>
  <c r="AD7246" i="131"/>
  <c r="AC7246" i="131"/>
  <c r="AB7246" i="131"/>
  <c r="AA7246" i="131"/>
  <c r="Z7246" i="131"/>
  <c r="Y7246" i="131"/>
  <c r="X7246" i="131"/>
  <c r="W7246" i="131"/>
  <c r="V7246" i="131"/>
  <c r="U7246" i="131"/>
  <c r="T7246" i="131"/>
  <c r="S7246" i="131"/>
  <c r="R7246" i="131"/>
  <c r="Q7246" i="131"/>
  <c r="P7246" i="131"/>
  <c r="O7246" i="131"/>
  <c r="N7246" i="131"/>
  <c r="M7246" i="131"/>
  <c r="L7246" i="131"/>
  <c r="K7246" i="131"/>
  <c r="J7246" i="131"/>
  <c r="I7246" i="131"/>
  <c r="H7246" i="131"/>
  <c r="G7246" i="131"/>
  <c r="F7246" i="131"/>
  <c r="E7246" i="131"/>
  <c r="D7246" i="131"/>
  <c r="C7246" i="131"/>
  <c r="AD7245" i="131"/>
  <c r="AC7245" i="131"/>
  <c r="AB7245" i="131"/>
  <c r="AA7245" i="131"/>
  <c r="Z7245" i="131"/>
  <c r="Y7245" i="131"/>
  <c r="X7245" i="131"/>
  <c r="W7245" i="131"/>
  <c r="V7245" i="131"/>
  <c r="U7245" i="131"/>
  <c r="T7245" i="131"/>
  <c r="S7245" i="131"/>
  <c r="R7245" i="131"/>
  <c r="Q7245" i="131"/>
  <c r="P7245" i="131"/>
  <c r="O7245" i="131"/>
  <c r="N7245" i="131"/>
  <c r="M7245" i="131"/>
  <c r="L7245" i="131"/>
  <c r="K7245" i="131"/>
  <c r="J7245" i="131"/>
  <c r="I7245" i="131"/>
  <c r="H7245" i="131"/>
  <c r="G7245" i="131"/>
  <c r="F7245" i="131"/>
  <c r="E7245" i="131"/>
  <c r="D7245" i="131"/>
  <c r="C7245" i="131"/>
  <c r="AD7244" i="131"/>
  <c r="AC7244" i="131"/>
  <c r="AB7244" i="131"/>
  <c r="AA7244" i="131"/>
  <c r="Z7244" i="131"/>
  <c r="Y7244" i="131"/>
  <c r="X7244" i="131"/>
  <c r="W7244" i="131"/>
  <c r="V7244" i="131"/>
  <c r="U7244" i="131"/>
  <c r="T7244" i="131"/>
  <c r="S7244" i="131"/>
  <c r="R7244" i="131"/>
  <c r="Q7244" i="131"/>
  <c r="P7244" i="131"/>
  <c r="O7244" i="131"/>
  <c r="N7244" i="131"/>
  <c r="M7244" i="131"/>
  <c r="L7244" i="131"/>
  <c r="K7244" i="131"/>
  <c r="J7244" i="131"/>
  <c r="I7244" i="131"/>
  <c r="H7244" i="131"/>
  <c r="G7244" i="131"/>
  <c r="F7244" i="131"/>
  <c r="E7244" i="131"/>
  <c r="D7244" i="131"/>
  <c r="C7244" i="131"/>
  <c r="AD7243" i="131"/>
  <c r="AC7243" i="131"/>
  <c r="AB7243" i="131"/>
  <c r="AA7243" i="131"/>
  <c r="Z7243" i="131"/>
  <c r="Y7243" i="131"/>
  <c r="X7243" i="131"/>
  <c r="W7243" i="131"/>
  <c r="V7243" i="131"/>
  <c r="U7243" i="131"/>
  <c r="T7243" i="131"/>
  <c r="S7243" i="131"/>
  <c r="R7243" i="131"/>
  <c r="Q7243" i="131"/>
  <c r="P7243" i="131"/>
  <c r="O7243" i="131"/>
  <c r="N7243" i="131"/>
  <c r="M7243" i="131"/>
  <c r="L7243" i="131"/>
  <c r="K7243" i="131"/>
  <c r="J7243" i="131"/>
  <c r="I7243" i="131"/>
  <c r="H7243" i="131"/>
  <c r="G7243" i="131"/>
  <c r="F7243" i="131"/>
  <c r="E7243" i="131"/>
  <c r="D7243" i="131"/>
  <c r="C7243" i="131"/>
  <c r="AD7242" i="131"/>
  <c r="AC7242" i="131"/>
  <c r="AB7242" i="131"/>
  <c r="AA7242" i="131"/>
  <c r="Z7242" i="131"/>
  <c r="Y7242" i="131"/>
  <c r="X7242" i="131"/>
  <c r="W7242" i="131"/>
  <c r="V7242" i="131"/>
  <c r="U7242" i="131"/>
  <c r="T7242" i="131"/>
  <c r="S7242" i="131"/>
  <c r="R7242" i="131"/>
  <c r="Q7242" i="131"/>
  <c r="P7242" i="131"/>
  <c r="O7242" i="131"/>
  <c r="N7242" i="131"/>
  <c r="M7242" i="131"/>
  <c r="L7242" i="131"/>
  <c r="K7242" i="131"/>
  <c r="J7242" i="131"/>
  <c r="I7242" i="131"/>
  <c r="H7242" i="131"/>
  <c r="G7242" i="131"/>
  <c r="F7242" i="131"/>
  <c r="E7242" i="131"/>
  <c r="D7242" i="131"/>
  <c r="C7242" i="131"/>
  <c r="AD7239" i="131"/>
  <c r="AC7239" i="131"/>
  <c r="AB7239" i="131"/>
  <c r="AA7239" i="131"/>
  <c r="Z7239" i="131"/>
  <c r="Y7239" i="131"/>
  <c r="X7239" i="131"/>
  <c r="W7239" i="131"/>
  <c r="V7239" i="131"/>
  <c r="U7239" i="131"/>
  <c r="T7239" i="131"/>
  <c r="S7239" i="131"/>
  <c r="R7239" i="131"/>
  <c r="Q7239" i="131"/>
  <c r="P7239" i="131"/>
  <c r="O7239" i="131"/>
  <c r="N7239" i="131"/>
  <c r="M7239" i="131"/>
  <c r="L7239" i="131"/>
  <c r="K7239" i="131"/>
  <c r="J7239" i="131"/>
  <c r="I7239" i="131"/>
  <c r="H7239" i="131"/>
  <c r="G7239" i="131"/>
  <c r="F7239" i="131"/>
  <c r="E7239" i="131"/>
  <c r="D7239" i="131"/>
  <c r="C7239" i="131"/>
  <c r="AG7238" i="131"/>
  <c r="AD7238" i="131"/>
  <c r="AC7238" i="131"/>
  <c r="AB7238" i="131"/>
  <c r="AA7238" i="131"/>
  <c r="Z7238" i="131"/>
  <c r="Y7238" i="131"/>
  <c r="X7238" i="131"/>
  <c r="W7238" i="131"/>
  <c r="V7238" i="131"/>
  <c r="U7238" i="131"/>
  <c r="T7238" i="131"/>
  <c r="S7238" i="131"/>
  <c r="R7238" i="131"/>
  <c r="Q7238" i="131"/>
  <c r="P7238" i="131"/>
  <c r="O7238" i="131"/>
  <c r="N7238" i="131"/>
  <c r="M7238" i="131"/>
  <c r="L7238" i="131"/>
  <c r="K7238" i="131"/>
  <c r="J7238" i="131"/>
  <c r="I7238" i="131"/>
  <c r="H7238" i="131"/>
  <c r="G7238" i="131"/>
  <c r="F7238" i="131"/>
  <c r="E7238" i="131"/>
  <c r="D7238" i="131"/>
  <c r="C7238" i="131"/>
  <c r="AG7237" i="131"/>
  <c r="AD7237" i="131"/>
  <c r="AC7237" i="131"/>
  <c r="AB7237" i="131"/>
  <c r="AA7237" i="131"/>
  <c r="Z7237" i="131"/>
  <c r="Y7237" i="131"/>
  <c r="X7237" i="131"/>
  <c r="W7237" i="131"/>
  <c r="V7237" i="131"/>
  <c r="U7237" i="131"/>
  <c r="T7237" i="131"/>
  <c r="S7237" i="131"/>
  <c r="R7237" i="131"/>
  <c r="Q7237" i="131"/>
  <c r="P7237" i="131"/>
  <c r="O7237" i="131"/>
  <c r="N7237" i="131"/>
  <c r="M7237" i="131"/>
  <c r="L7237" i="131"/>
  <c r="K7237" i="131"/>
  <c r="J7237" i="131"/>
  <c r="I7237" i="131"/>
  <c r="H7237" i="131"/>
  <c r="G7237" i="131"/>
  <c r="F7237" i="131"/>
  <c r="E7237" i="131"/>
  <c r="D7237" i="131"/>
  <c r="C7237" i="131"/>
  <c r="AG7236" i="131"/>
  <c r="AD7236" i="131"/>
  <c r="AC7236" i="131"/>
  <c r="AB7236" i="131"/>
  <c r="AA7236" i="131"/>
  <c r="Z7236" i="131"/>
  <c r="Y7236" i="131"/>
  <c r="X7236" i="131"/>
  <c r="W7236" i="131"/>
  <c r="V7236" i="131"/>
  <c r="U7236" i="131"/>
  <c r="T7236" i="131"/>
  <c r="S7236" i="131"/>
  <c r="R7236" i="131"/>
  <c r="Q7236" i="131"/>
  <c r="P7236" i="131"/>
  <c r="O7236" i="131"/>
  <c r="N7236" i="131"/>
  <c r="M7236" i="131"/>
  <c r="L7236" i="131"/>
  <c r="K7236" i="131"/>
  <c r="J7236" i="131"/>
  <c r="I7236" i="131"/>
  <c r="H7236" i="131"/>
  <c r="G7236" i="131"/>
  <c r="F7236" i="131"/>
  <c r="E7236" i="131"/>
  <c r="D7236" i="131"/>
  <c r="C7236" i="131"/>
  <c r="AG7235" i="131"/>
  <c r="AD7235" i="131"/>
  <c r="AC7235" i="131"/>
  <c r="AB7235" i="131"/>
  <c r="AA7235" i="131"/>
  <c r="Z7235" i="131"/>
  <c r="Y7235" i="131"/>
  <c r="X7235" i="131"/>
  <c r="W7235" i="131"/>
  <c r="V7235" i="131"/>
  <c r="U7235" i="131"/>
  <c r="T7235" i="131"/>
  <c r="S7235" i="131"/>
  <c r="R7235" i="131"/>
  <c r="Q7235" i="131"/>
  <c r="P7235" i="131"/>
  <c r="O7235" i="131"/>
  <c r="N7235" i="131"/>
  <c r="M7235" i="131"/>
  <c r="L7235" i="131"/>
  <c r="K7235" i="131"/>
  <c r="J7235" i="131"/>
  <c r="I7235" i="131"/>
  <c r="H7235" i="131"/>
  <c r="G7235" i="131"/>
  <c r="F7235" i="131"/>
  <c r="E7235" i="131"/>
  <c r="D7235" i="131"/>
  <c r="C7235" i="131"/>
  <c r="AG7234" i="131"/>
  <c r="AD7234" i="131"/>
  <c r="AC7234" i="131"/>
  <c r="AB7234" i="131"/>
  <c r="AA7234" i="131"/>
  <c r="Z7234" i="131"/>
  <c r="Y7234" i="131"/>
  <c r="X7234" i="131"/>
  <c r="W7234" i="131"/>
  <c r="V7234" i="131"/>
  <c r="U7234" i="131"/>
  <c r="T7234" i="131"/>
  <c r="S7234" i="131"/>
  <c r="R7234" i="131"/>
  <c r="Q7234" i="131"/>
  <c r="P7234" i="131"/>
  <c r="O7234" i="131"/>
  <c r="N7234" i="131"/>
  <c r="M7234" i="131"/>
  <c r="L7234" i="131"/>
  <c r="K7234" i="131"/>
  <c r="J7234" i="131"/>
  <c r="I7234" i="131"/>
  <c r="H7234" i="131"/>
  <c r="G7234" i="131"/>
  <c r="F7234" i="131"/>
  <c r="E7234" i="131"/>
  <c r="D7234" i="131"/>
  <c r="C7234" i="131"/>
  <c r="AG7233" i="131"/>
  <c r="AD7233" i="131"/>
  <c r="AC7233" i="131"/>
  <c r="AB7233" i="131"/>
  <c r="AA7233" i="131"/>
  <c r="Z7233" i="131"/>
  <c r="Y7233" i="131"/>
  <c r="X7233" i="131"/>
  <c r="W7233" i="131"/>
  <c r="V7233" i="131"/>
  <c r="U7233" i="131"/>
  <c r="T7233" i="131"/>
  <c r="S7233" i="131"/>
  <c r="R7233" i="131"/>
  <c r="Q7233" i="131"/>
  <c r="P7233" i="131"/>
  <c r="O7233" i="131"/>
  <c r="N7233" i="131"/>
  <c r="M7233" i="131"/>
  <c r="L7233" i="131"/>
  <c r="K7233" i="131"/>
  <c r="J7233" i="131"/>
  <c r="I7233" i="131"/>
  <c r="H7233" i="131"/>
  <c r="G7233" i="131"/>
  <c r="F7233" i="131"/>
  <c r="E7233" i="131"/>
  <c r="D7233" i="131"/>
  <c r="C7233" i="131"/>
  <c r="AG7232" i="131"/>
  <c r="AD7232" i="131"/>
  <c r="AC7232" i="131"/>
  <c r="AB7232" i="131"/>
  <c r="AA7232" i="131"/>
  <c r="Z7232" i="131"/>
  <c r="Y7232" i="131"/>
  <c r="X7232" i="131"/>
  <c r="W7232" i="131"/>
  <c r="V7232" i="131"/>
  <c r="U7232" i="131"/>
  <c r="T7232" i="131"/>
  <c r="S7232" i="131"/>
  <c r="R7232" i="131"/>
  <c r="Q7232" i="131"/>
  <c r="P7232" i="131"/>
  <c r="O7232" i="131"/>
  <c r="N7232" i="131"/>
  <c r="M7232" i="131"/>
  <c r="L7232" i="131"/>
  <c r="K7232" i="131"/>
  <c r="J7232" i="131"/>
  <c r="I7232" i="131"/>
  <c r="H7232" i="131"/>
  <c r="G7232" i="131"/>
  <c r="F7232" i="131"/>
  <c r="E7232" i="131"/>
  <c r="D7232" i="131"/>
  <c r="C7232" i="131"/>
  <c r="AG7231" i="131"/>
  <c r="AD7231" i="131"/>
  <c r="AC7231" i="131"/>
  <c r="AB7231" i="131"/>
  <c r="AA7231" i="131"/>
  <c r="Z7231" i="131"/>
  <c r="Y7231" i="131"/>
  <c r="X7231" i="131"/>
  <c r="W7231" i="131"/>
  <c r="V7231" i="131"/>
  <c r="U7231" i="131"/>
  <c r="T7231" i="131"/>
  <c r="S7231" i="131"/>
  <c r="R7231" i="131"/>
  <c r="Q7231" i="131"/>
  <c r="P7231" i="131"/>
  <c r="O7231" i="131"/>
  <c r="N7231" i="131"/>
  <c r="M7231" i="131"/>
  <c r="L7231" i="131"/>
  <c r="K7231" i="131"/>
  <c r="J7231" i="131"/>
  <c r="I7231" i="131"/>
  <c r="H7231" i="131"/>
  <c r="G7231" i="131"/>
  <c r="F7231" i="131"/>
  <c r="E7231" i="131"/>
  <c r="D7231" i="131"/>
  <c r="C7231" i="131"/>
  <c r="AG7230" i="131"/>
  <c r="AD7230" i="131"/>
  <c r="AC7230" i="131"/>
  <c r="AB7230" i="131"/>
  <c r="AA7230" i="131"/>
  <c r="Z7230" i="131"/>
  <c r="Y7230" i="131"/>
  <c r="X7230" i="131"/>
  <c r="W7230" i="131"/>
  <c r="V7230" i="131"/>
  <c r="U7230" i="131"/>
  <c r="T7230" i="131"/>
  <c r="S7230" i="131"/>
  <c r="R7230" i="131"/>
  <c r="Q7230" i="131"/>
  <c r="P7230" i="131"/>
  <c r="O7230" i="131"/>
  <c r="N7230" i="131"/>
  <c r="M7230" i="131"/>
  <c r="L7230" i="131"/>
  <c r="K7230" i="131"/>
  <c r="J7230" i="131"/>
  <c r="I7230" i="131"/>
  <c r="H7230" i="131"/>
  <c r="G7230" i="131"/>
  <c r="F7230" i="131"/>
  <c r="E7230" i="131"/>
  <c r="D7230" i="131"/>
  <c r="C7230" i="131"/>
  <c r="AG7229" i="131"/>
  <c r="AD7229" i="131"/>
  <c r="AC7229" i="131"/>
  <c r="AB7229" i="131"/>
  <c r="AA7229" i="131"/>
  <c r="Z7229" i="131"/>
  <c r="Y7229" i="131"/>
  <c r="X7229" i="131"/>
  <c r="W7229" i="131"/>
  <c r="V7229" i="131"/>
  <c r="U7229" i="131"/>
  <c r="T7229" i="131"/>
  <c r="S7229" i="131"/>
  <c r="R7229" i="131"/>
  <c r="Q7229" i="131"/>
  <c r="P7229" i="131"/>
  <c r="O7229" i="131"/>
  <c r="N7229" i="131"/>
  <c r="M7229" i="131"/>
  <c r="L7229" i="131"/>
  <c r="K7229" i="131"/>
  <c r="J7229" i="131"/>
  <c r="I7229" i="131"/>
  <c r="H7229" i="131"/>
  <c r="G7229" i="131"/>
  <c r="F7229" i="131"/>
  <c r="E7229" i="131"/>
  <c r="D7229" i="131"/>
  <c r="C7229" i="131"/>
  <c r="AD7228" i="131"/>
  <c r="AC7228" i="131"/>
  <c r="AB7228" i="131"/>
  <c r="AA7228" i="131"/>
  <c r="Z7228" i="131"/>
  <c r="Y7228" i="131"/>
  <c r="X7228" i="131"/>
  <c r="W7228" i="131"/>
  <c r="V7228" i="131"/>
  <c r="U7228" i="131"/>
  <c r="T7228" i="131"/>
  <c r="S7228" i="131"/>
  <c r="R7228" i="131"/>
  <c r="Q7228" i="131"/>
  <c r="P7228" i="131"/>
  <c r="O7228" i="131"/>
  <c r="N7228" i="131"/>
  <c r="M7228" i="131"/>
  <c r="L7228" i="131"/>
  <c r="K7228" i="131"/>
  <c r="J7228" i="131"/>
  <c r="I7228" i="131"/>
  <c r="H7228" i="131"/>
  <c r="G7228" i="131"/>
  <c r="F7228" i="131"/>
  <c r="E7228" i="131"/>
  <c r="D7228" i="131"/>
  <c r="C7228" i="131"/>
  <c r="AD7227" i="131"/>
  <c r="AC7227" i="131"/>
  <c r="AB7227" i="131"/>
  <c r="AA7227" i="131"/>
  <c r="Z7227" i="131"/>
  <c r="Y7227" i="131"/>
  <c r="X7227" i="131"/>
  <c r="W7227" i="131"/>
  <c r="V7227" i="131"/>
  <c r="U7227" i="131"/>
  <c r="T7227" i="131"/>
  <c r="S7227" i="131"/>
  <c r="R7227" i="131"/>
  <c r="Q7227" i="131"/>
  <c r="P7227" i="131"/>
  <c r="O7227" i="131"/>
  <c r="N7227" i="131"/>
  <c r="M7227" i="131"/>
  <c r="L7227" i="131"/>
  <c r="K7227" i="131"/>
  <c r="J7227" i="131"/>
  <c r="I7227" i="131"/>
  <c r="H7227" i="131"/>
  <c r="G7227" i="131"/>
  <c r="F7227" i="131"/>
  <c r="E7227" i="131"/>
  <c r="D7227" i="131"/>
  <c r="C7227" i="131"/>
  <c r="AD7226" i="131"/>
  <c r="AC7226" i="131"/>
  <c r="AB7226" i="131"/>
  <c r="AA7226" i="131"/>
  <c r="Z7226" i="131"/>
  <c r="Y7226" i="131"/>
  <c r="X7226" i="131"/>
  <c r="W7226" i="131"/>
  <c r="V7226" i="131"/>
  <c r="U7226" i="131"/>
  <c r="T7226" i="131"/>
  <c r="S7226" i="131"/>
  <c r="R7226" i="131"/>
  <c r="Q7226" i="131"/>
  <c r="P7226" i="131"/>
  <c r="O7226" i="131"/>
  <c r="N7226" i="131"/>
  <c r="M7226" i="131"/>
  <c r="L7226" i="131"/>
  <c r="K7226" i="131"/>
  <c r="J7226" i="131"/>
  <c r="I7226" i="131"/>
  <c r="H7226" i="131"/>
  <c r="G7226" i="131"/>
  <c r="F7226" i="131"/>
  <c r="E7226" i="131"/>
  <c r="D7226" i="131"/>
  <c r="C7226" i="131"/>
  <c r="AD7225" i="131"/>
  <c r="AC7225" i="131"/>
  <c r="AB7225" i="131"/>
  <c r="AA7225" i="131"/>
  <c r="Z7225" i="131"/>
  <c r="Y7225" i="131"/>
  <c r="X7225" i="131"/>
  <c r="W7225" i="131"/>
  <c r="V7225" i="131"/>
  <c r="U7225" i="131"/>
  <c r="T7225" i="131"/>
  <c r="S7225" i="131"/>
  <c r="R7225" i="131"/>
  <c r="Q7225" i="131"/>
  <c r="P7225" i="131"/>
  <c r="O7225" i="131"/>
  <c r="N7225" i="131"/>
  <c r="M7225" i="131"/>
  <c r="L7225" i="131"/>
  <c r="K7225" i="131"/>
  <c r="J7225" i="131"/>
  <c r="I7225" i="131"/>
  <c r="H7225" i="131"/>
  <c r="G7225" i="131"/>
  <c r="F7225" i="131"/>
  <c r="E7225" i="131"/>
  <c r="D7225" i="131"/>
  <c r="C7225" i="131"/>
  <c r="AD7224" i="131"/>
  <c r="AC7224" i="131"/>
  <c r="AB7224" i="131"/>
  <c r="AA7224" i="131"/>
  <c r="Z7224" i="131"/>
  <c r="Y7224" i="131"/>
  <c r="X7224" i="131"/>
  <c r="W7224" i="131"/>
  <c r="V7224" i="131"/>
  <c r="U7224" i="131"/>
  <c r="T7224" i="131"/>
  <c r="S7224" i="131"/>
  <c r="R7224" i="131"/>
  <c r="Q7224" i="131"/>
  <c r="P7224" i="131"/>
  <c r="O7224" i="131"/>
  <c r="N7224" i="131"/>
  <c r="M7224" i="131"/>
  <c r="L7224" i="131"/>
  <c r="K7224" i="131"/>
  <c r="J7224" i="131"/>
  <c r="I7224" i="131"/>
  <c r="H7224" i="131"/>
  <c r="G7224" i="131"/>
  <c r="F7224" i="131"/>
  <c r="E7224" i="131"/>
  <c r="D7224" i="131"/>
  <c r="C7224" i="131"/>
  <c r="AD7223" i="131"/>
  <c r="AC7223" i="131"/>
  <c r="AB7223" i="131"/>
  <c r="AA7223" i="131"/>
  <c r="Z7223" i="131"/>
  <c r="Y7223" i="131"/>
  <c r="X7223" i="131"/>
  <c r="W7223" i="131"/>
  <c r="V7223" i="131"/>
  <c r="U7223" i="131"/>
  <c r="T7223" i="131"/>
  <c r="S7223" i="131"/>
  <c r="R7223" i="131"/>
  <c r="Q7223" i="131"/>
  <c r="P7223" i="131"/>
  <c r="O7223" i="131"/>
  <c r="N7223" i="131"/>
  <c r="M7223" i="131"/>
  <c r="L7223" i="131"/>
  <c r="K7223" i="131"/>
  <c r="J7223" i="131"/>
  <c r="I7223" i="131"/>
  <c r="H7223" i="131"/>
  <c r="G7223" i="131"/>
  <c r="F7223" i="131"/>
  <c r="E7223" i="131"/>
  <c r="D7223" i="131"/>
  <c r="C7223" i="131"/>
  <c r="AD7222" i="131"/>
  <c r="AC7222" i="131"/>
  <c r="AB7222" i="131"/>
  <c r="AA7222" i="131"/>
  <c r="Z7222" i="131"/>
  <c r="Y7222" i="131"/>
  <c r="X7222" i="131"/>
  <c r="W7222" i="131"/>
  <c r="V7222" i="131"/>
  <c r="U7222" i="131"/>
  <c r="T7222" i="131"/>
  <c r="S7222" i="131"/>
  <c r="R7222" i="131"/>
  <c r="Q7222" i="131"/>
  <c r="P7222" i="131"/>
  <c r="O7222" i="131"/>
  <c r="N7222" i="131"/>
  <c r="M7222" i="131"/>
  <c r="L7222" i="131"/>
  <c r="K7222" i="131"/>
  <c r="J7222" i="131"/>
  <c r="I7222" i="131"/>
  <c r="H7222" i="131"/>
  <c r="G7222" i="131"/>
  <c r="F7222" i="131"/>
  <c r="E7222" i="131"/>
  <c r="D7222" i="131"/>
  <c r="C7222" i="131"/>
  <c r="AD7221" i="131"/>
  <c r="AC7221" i="131"/>
  <c r="AB7221" i="131"/>
  <c r="AA7221" i="131"/>
  <c r="Z7221" i="131"/>
  <c r="Y7221" i="131"/>
  <c r="X7221" i="131"/>
  <c r="W7221" i="131"/>
  <c r="V7221" i="131"/>
  <c r="U7221" i="131"/>
  <c r="T7221" i="131"/>
  <c r="S7221" i="131"/>
  <c r="R7221" i="131"/>
  <c r="Q7221" i="131"/>
  <c r="P7221" i="131"/>
  <c r="O7221" i="131"/>
  <c r="N7221" i="131"/>
  <c r="M7221" i="131"/>
  <c r="L7221" i="131"/>
  <c r="K7221" i="131"/>
  <c r="J7221" i="131"/>
  <c r="I7221" i="131"/>
  <c r="H7221" i="131"/>
  <c r="G7221" i="131"/>
  <c r="F7221" i="131"/>
  <c r="E7221" i="131"/>
  <c r="D7221" i="131"/>
  <c r="C7221" i="131"/>
  <c r="AD7220" i="131"/>
  <c r="AC7220" i="131"/>
  <c r="AB7220" i="131"/>
  <c r="AA7220" i="131"/>
  <c r="Z7220" i="131"/>
  <c r="Y7220" i="131"/>
  <c r="X7220" i="131"/>
  <c r="W7220" i="131"/>
  <c r="V7220" i="131"/>
  <c r="U7220" i="131"/>
  <c r="T7220" i="131"/>
  <c r="S7220" i="131"/>
  <c r="R7220" i="131"/>
  <c r="Q7220" i="131"/>
  <c r="P7220" i="131"/>
  <c r="O7220" i="131"/>
  <c r="N7220" i="131"/>
  <c r="M7220" i="131"/>
  <c r="L7220" i="131"/>
  <c r="K7220" i="131"/>
  <c r="J7220" i="131"/>
  <c r="I7220" i="131"/>
  <c r="H7220" i="131"/>
  <c r="G7220" i="131"/>
  <c r="F7220" i="131"/>
  <c r="E7220" i="131"/>
  <c r="D7220" i="131"/>
  <c r="C7220" i="131"/>
  <c r="AD7219" i="131"/>
  <c r="AC7219" i="131"/>
  <c r="AB7219" i="131"/>
  <c r="AA7219" i="131"/>
  <c r="Z7219" i="131"/>
  <c r="Y7219" i="131"/>
  <c r="X7219" i="131"/>
  <c r="W7219" i="131"/>
  <c r="V7219" i="131"/>
  <c r="U7219" i="131"/>
  <c r="T7219" i="131"/>
  <c r="S7219" i="131"/>
  <c r="R7219" i="131"/>
  <c r="Q7219" i="131"/>
  <c r="P7219" i="131"/>
  <c r="O7219" i="131"/>
  <c r="N7219" i="131"/>
  <c r="M7219" i="131"/>
  <c r="L7219" i="131"/>
  <c r="K7219" i="131"/>
  <c r="J7219" i="131"/>
  <c r="I7219" i="131"/>
  <c r="H7219" i="131"/>
  <c r="G7219" i="131"/>
  <c r="F7219" i="131"/>
  <c r="E7219" i="131"/>
  <c r="D7219" i="131"/>
  <c r="C7219" i="131"/>
  <c r="AD7218" i="131"/>
  <c r="AC7218" i="131"/>
  <c r="AB7218" i="131"/>
  <c r="AA7218" i="131"/>
  <c r="Z7218" i="131"/>
  <c r="Y7218" i="131"/>
  <c r="X7218" i="131"/>
  <c r="W7218" i="131"/>
  <c r="V7218" i="131"/>
  <c r="U7218" i="131"/>
  <c r="T7218" i="131"/>
  <c r="S7218" i="131"/>
  <c r="R7218" i="131"/>
  <c r="Q7218" i="131"/>
  <c r="P7218" i="131"/>
  <c r="O7218" i="131"/>
  <c r="N7218" i="131"/>
  <c r="M7218" i="131"/>
  <c r="L7218" i="131"/>
  <c r="K7218" i="131"/>
  <c r="J7218" i="131"/>
  <c r="I7218" i="131"/>
  <c r="H7218" i="131"/>
  <c r="G7218" i="131"/>
  <c r="F7218" i="131"/>
  <c r="E7218" i="131"/>
  <c r="D7218" i="131"/>
  <c r="C7218" i="131"/>
  <c r="AD7217" i="131"/>
  <c r="AC7217" i="131"/>
  <c r="AB7217" i="131"/>
  <c r="AA7217" i="131"/>
  <c r="Z7217" i="131"/>
  <c r="Y7217" i="131"/>
  <c r="X7217" i="131"/>
  <c r="W7217" i="131"/>
  <c r="V7217" i="131"/>
  <c r="U7217" i="131"/>
  <c r="T7217" i="131"/>
  <c r="S7217" i="131"/>
  <c r="R7217" i="131"/>
  <c r="Q7217" i="131"/>
  <c r="P7217" i="131"/>
  <c r="O7217" i="131"/>
  <c r="N7217" i="131"/>
  <c r="M7217" i="131"/>
  <c r="L7217" i="131"/>
  <c r="K7217" i="131"/>
  <c r="J7217" i="131"/>
  <c r="I7217" i="131"/>
  <c r="H7217" i="131"/>
  <c r="G7217" i="131"/>
  <c r="F7217" i="131"/>
  <c r="E7217" i="131"/>
  <c r="D7217" i="131"/>
  <c r="C7217" i="131"/>
  <c r="AD7216" i="131"/>
  <c r="AC7216" i="131"/>
  <c r="AB7216" i="131"/>
  <c r="AA7216" i="131"/>
  <c r="Z7216" i="131"/>
  <c r="Y7216" i="131"/>
  <c r="X7216" i="131"/>
  <c r="W7216" i="131"/>
  <c r="V7216" i="131"/>
  <c r="U7216" i="131"/>
  <c r="T7216" i="131"/>
  <c r="S7216" i="131"/>
  <c r="R7216" i="131"/>
  <c r="Q7216" i="131"/>
  <c r="P7216" i="131"/>
  <c r="O7216" i="131"/>
  <c r="N7216" i="131"/>
  <c r="M7216" i="131"/>
  <c r="L7216" i="131"/>
  <c r="K7216" i="131"/>
  <c r="J7216" i="131"/>
  <c r="I7216" i="131"/>
  <c r="H7216" i="131"/>
  <c r="G7216" i="131"/>
  <c r="F7216" i="131"/>
  <c r="E7216" i="131"/>
  <c r="D7216" i="131"/>
  <c r="C7216" i="131"/>
  <c r="AD7215" i="131"/>
  <c r="AC7215" i="131"/>
  <c r="AB7215" i="131"/>
  <c r="AA7215" i="131"/>
  <c r="Z7215" i="131"/>
  <c r="Y7215" i="131"/>
  <c r="X7215" i="131"/>
  <c r="W7215" i="131"/>
  <c r="V7215" i="131"/>
  <c r="U7215" i="131"/>
  <c r="T7215" i="131"/>
  <c r="S7215" i="131"/>
  <c r="R7215" i="131"/>
  <c r="Q7215" i="131"/>
  <c r="P7215" i="131"/>
  <c r="O7215" i="131"/>
  <c r="N7215" i="131"/>
  <c r="M7215" i="131"/>
  <c r="L7215" i="131"/>
  <c r="K7215" i="131"/>
  <c r="J7215" i="131"/>
  <c r="I7215" i="131"/>
  <c r="H7215" i="131"/>
  <c r="G7215" i="131"/>
  <c r="F7215" i="131"/>
  <c r="E7215" i="131"/>
  <c r="D7215" i="131"/>
  <c r="C7215" i="131"/>
  <c r="AD7214" i="131"/>
  <c r="AC7214" i="131"/>
  <c r="AB7214" i="131"/>
  <c r="AA7214" i="131"/>
  <c r="Z7214" i="131"/>
  <c r="Y7214" i="131"/>
  <c r="X7214" i="131"/>
  <c r="W7214" i="131"/>
  <c r="V7214" i="131"/>
  <c r="U7214" i="131"/>
  <c r="T7214" i="131"/>
  <c r="S7214" i="131"/>
  <c r="R7214" i="131"/>
  <c r="Q7214" i="131"/>
  <c r="P7214" i="131"/>
  <c r="O7214" i="131"/>
  <c r="N7214" i="131"/>
  <c r="M7214" i="131"/>
  <c r="L7214" i="131"/>
  <c r="K7214" i="131"/>
  <c r="J7214" i="131"/>
  <c r="I7214" i="131"/>
  <c r="H7214" i="131"/>
  <c r="G7214" i="131"/>
  <c r="F7214" i="131"/>
  <c r="E7214" i="131"/>
  <c r="D7214" i="131"/>
  <c r="C7214" i="131"/>
  <c r="AD7213" i="131"/>
  <c r="AC7213" i="131"/>
  <c r="AB7213" i="131"/>
  <c r="AA7213" i="131"/>
  <c r="Z7213" i="131"/>
  <c r="Y7213" i="131"/>
  <c r="X7213" i="131"/>
  <c r="W7213" i="131"/>
  <c r="V7213" i="131"/>
  <c r="U7213" i="131"/>
  <c r="T7213" i="131"/>
  <c r="S7213" i="131"/>
  <c r="R7213" i="131"/>
  <c r="Q7213" i="131"/>
  <c r="P7213" i="131"/>
  <c r="O7213" i="131"/>
  <c r="N7213" i="131"/>
  <c r="M7213" i="131"/>
  <c r="L7213" i="131"/>
  <c r="K7213" i="131"/>
  <c r="J7213" i="131"/>
  <c r="I7213" i="131"/>
  <c r="H7213" i="131"/>
  <c r="G7213" i="131"/>
  <c r="F7213" i="131"/>
  <c r="E7213" i="131"/>
  <c r="D7213" i="131"/>
  <c r="C7213" i="131"/>
  <c r="AD7212" i="131"/>
  <c r="AC7212" i="131"/>
  <c r="AB7212" i="131"/>
  <c r="AA7212" i="131"/>
  <c r="Z7212" i="131"/>
  <c r="Y7212" i="131"/>
  <c r="X7212" i="131"/>
  <c r="W7212" i="131"/>
  <c r="V7212" i="131"/>
  <c r="U7212" i="131"/>
  <c r="T7212" i="131"/>
  <c r="S7212" i="131"/>
  <c r="R7212" i="131"/>
  <c r="Q7212" i="131"/>
  <c r="P7212" i="131"/>
  <c r="O7212" i="131"/>
  <c r="N7212" i="131"/>
  <c r="M7212" i="131"/>
  <c r="L7212" i="131"/>
  <c r="K7212" i="131"/>
  <c r="J7212" i="131"/>
  <c r="I7212" i="131"/>
  <c r="H7212" i="131"/>
  <c r="G7212" i="131"/>
  <c r="F7212" i="131"/>
  <c r="E7212" i="131"/>
  <c r="D7212" i="131"/>
  <c r="C7212" i="131"/>
  <c r="AD7209" i="131"/>
  <c r="AC7209" i="131"/>
  <c r="AB7209" i="131"/>
  <c r="AA7209" i="131"/>
  <c r="Z7209" i="131"/>
  <c r="Y7209" i="131"/>
  <c r="X7209" i="131"/>
  <c r="W7209" i="131"/>
  <c r="V7209" i="131"/>
  <c r="U7209" i="131"/>
  <c r="T7209" i="131"/>
  <c r="S7209" i="131"/>
  <c r="R7209" i="131"/>
  <c r="Q7209" i="131"/>
  <c r="P7209" i="131"/>
  <c r="O7209" i="131"/>
  <c r="N7209" i="131"/>
  <c r="M7209" i="131"/>
  <c r="L7209" i="131"/>
  <c r="K7209" i="131"/>
  <c r="J7209" i="131"/>
  <c r="I7209" i="131"/>
  <c r="H7209" i="131"/>
  <c r="G7209" i="131"/>
  <c r="F7209" i="131"/>
  <c r="E7209" i="131"/>
  <c r="D7209" i="131"/>
  <c r="C7209" i="131"/>
  <c r="AG7208" i="131"/>
  <c r="AD7208" i="131"/>
  <c r="AC7208" i="131"/>
  <c r="AB7208" i="131"/>
  <c r="AA7208" i="131"/>
  <c r="Z7208" i="131"/>
  <c r="Y7208" i="131"/>
  <c r="X7208" i="131"/>
  <c r="W7208" i="131"/>
  <c r="V7208" i="131"/>
  <c r="U7208" i="131"/>
  <c r="T7208" i="131"/>
  <c r="S7208" i="131"/>
  <c r="R7208" i="131"/>
  <c r="Q7208" i="131"/>
  <c r="P7208" i="131"/>
  <c r="O7208" i="131"/>
  <c r="N7208" i="131"/>
  <c r="M7208" i="131"/>
  <c r="L7208" i="131"/>
  <c r="K7208" i="131"/>
  <c r="J7208" i="131"/>
  <c r="I7208" i="131"/>
  <c r="H7208" i="131"/>
  <c r="G7208" i="131"/>
  <c r="F7208" i="131"/>
  <c r="E7208" i="131"/>
  <c r="D7208" i="131"/>
  <c r="C7208" i="131"/>
  <c r="AG7207" i="131"/>
  <c r="AD7207" i="131"/>
  <c r="AC7207" i="131"/>
  <c r="AB7207" i="131"/>
  <c r="AA7207" i="131"/>
  <c r="Z7207" i="131"/>
  <c r="Y7207" i="131"/>
  <c r="X7207" i="131"/>
  <c r="W7207" i="131"/>
  <c r="V7207" i="131"/>
  <c r="U7207" i="131"/>
  <c r="T7207" i="131"/>
  <c r="S7207" i="131"/>
  <c r="R7207" i="131"/>
  <c r="Q7207" i="131"/>
  <c r="P7207" i="131"/>
  <c r="O7207" i="131"/>
  <c r="N7207" i="131"/>
  <c r="M7207" i="131"/>
  <c r="L7207" i="131"/>
  <c r="K7207" i="131"/>
  <c r="J7207" i="131"/>
  <c r="I7207" i="131"/>
  <c r="H7207" i="131"/>
  <c r="G7207" i="131"/>
  <c r="F7207" i="131"/>
  <c r="E7207" i="131"/>
  <c r="D7207" i="131"/>
  <c r="C7207" i="131"/>
  <c r="AG7206" i="131"/>
  <c r="AD7206" i="131"/>
  <c r="AC7206" i="131"/>
  <c r="AB7206" i="131"/>
  <c r="AA7206" i="131"/>
  <c r="Z7206" i="131"/>
  <c r="Y7206" i="131"/>
  <c r="X7206" i="131"/>
  <c r="W7206" i="131"/>
  <c r="V7206" i="131"/>
  <c r="U7206" i="131"/>
  <c r="T7206" i="131"/>
  <c r="S7206" i="131"/>
  <c r="R7206" i="131"/>
  <c r="Q7206" i="131"/>
  <c r="P7206" i="131"/>
  <c r="O7206" i="131"/>
  <c r="N7206" i="131"/>
  <c r="M7206" i="131"/>
  <c r="L7206" i="131"/>
  <c r="K7206" i="131"/>
  <c r="J7206" i="131"/>
  <c r="I7206" i="131"/>
  <c r="H7206" i="131"/>
  <c r="G7206" i="131"/>
  <c r="F7206" i="131"/>
  <c r="E7206" i="131"/>
  <c r="D7206" i="131"/>
  <c r="C7206" i="131"/>
  <c r="AG7205" i="131"/>
  <c r="AD7205" i="131"/>
  <c r="AC7205" i="131"/>
  <c r="AB7205" i="131"/>
  <c r="AA7205" i="131"/>
  <c r="Z7205" i="131"/>
  <c r="Y7205" i="131"/>
  <c r="X7205" i="131"/>
  <c r="W7205" i="131"/>
  <c r="V7205" i="131"/>
  <c r="U7205" i="131"/>
  <c r="T7205" i="131"/>
  <c r="S7205" i="131"/>
  <c r="R7205" i="131"/>
  <c r="Q7205" i="131"/>
  <c r="P7205" i="131"/>
  <c r="O7205" i="131"/>
  <c r="N7205" i="131"/>
  <c r="M7205" i="131"/>
  <c r="L7205" i="131"/>
  <c r="K7205" i="131"/>
  <c r="J7205" i="131"/>
  <c r="I7205" i="131"/>
  <c r="H7205" i="131"/>
  <c r="G7205" i="131"/>
  <c r="F7205" i="131"/>
  <c r="E7205" i="131"/>
  <c r="D7205" i="131"/>
  <c r="C7205" i="131"/>
  <c r="AG7204" i="131"/>
  <c r="AD7204" i="131"/>
  <c r="AC7204" i="131"/>
  <c r="AB7204" i="131"/>
  <c r="AA7204" i="131"/>
  <c r="Z7204" i="131"/>
  <c r="Y7204" i="131"/>
  <c r="X7204" i="131"/>
  <c r="W7204" i="131"/>
  <c r="V7204" i="131"/>
  <c r="U7204" i="131"/>
  <c r="T7204" i="131"/>
  <c r="S7204" i="131"/>
  <c r="R7204" i="131"/>
  <c r="Q7204" i="131"/>
  <c r="P7204" i="131"/>
  <c r="O7204" i="131"/>
  <c r="N7204" i="131"/>
  <c r="M7204" i="131"/>
  <c r="L7204" i="131"/>
  <c r="K7204" i="131"/>
  <c r="J7204" i="131"/>
  <c r="I7204" i="131"/>
  <c r="H7204" i="131"/>
  <c r="G7204" i="131"/>
  <c r="F7204" i="131"/>
  <c r="E7204" i="131"/>
  <c r="D7204" i="131"/>
  <c r="C7204" i="131"/>
  <c r="AG7203" i="131"/>
  <c r="AD7203" i="131"/>
  <c r="AC7203" i="131"/>
  <c r="AB7203" i="131"/>
  <c r="AA7203" i="131"/>
  <c r="Z7203" i="131"/>
  <c r="Y7203" i="131"/>
  <c r="X7203" i="131"/>
  <c r="W7203" i="131"/>
  <c r="V7203" i="131"/>
  <c r="U7203" i="131"/>
  <c r="T7203" i="131"/>
  <c r="S7203" i="131"/>
  <c r="R7203" i="131"/>
  <c r="Q7203" i="131"/>
  <c r="P7203" i="131"/>
  <c r="O7203" i="131"/>
  <c r="N7203" i="131"/>
  <c r="M7203" i="131"/>
  <c r="L7203" i="131"/>
  <c r="K7203" i="131"/>
  <c r="J7203" i="131"/>
  <c r="I7203" i="131"/>
  <c r="H7203" i="131"/>
  <c r="G7203" i="131"/>
  <c r="F7203" i="131"/>
  <c r="E7203" i="131"/>
  <c r="D7203" i="131"/>
  <c r="C7203" i="131"/>
  <c r="AG7202" i="131"/>
  <c r="AD7202" i="131"/>
  <c r="AC7202" i="131"/>
  <c r="AB7202" i="131"/>
  <c r="AA7202" i="131"/>
  <c r="Z7202" i="131"/>
  <c r="Y7202" i="131"/>
  <c r="X7202" i="131"/>
  <c r="W7202" i="131"/>
  <c r="V7202" i="131"/>
  <c r="U7202" i="131"/>
  <c r="T7202" i="131"/>
  <c r="S7202" i="131"/>
  <c r="R7202" i="131"/>
  <c r="Q7202" i="131"/>
  <c r="P7202" i="131"/>
  <c r="O7202" i="131"/>
  <c r="N7202" i="131"/>
  <c r="M7202" i="131"/>
  <c r="L7202" i="131"/>
  <c r="K7202" i="131"/>
  <c r="J7202" i="131"/>
  <c r="I7202" i="131"/>
  <c r="H7202" i="131"/>
  <c r="G7202" i="131"/>
  <c r="F7202" i="131"/>
  <c r="E7202" i="131"/>
  <c r="D7202" i="131"/>
  <c r="C7202" i="131"/>
  <c r="AG7201" i="131"/>
  <c r="AD7201" i="131"/>
  <c r="AC7201" i="131"/>
  <c r="AB7201" i="131"/>
  <c r="AA7201" i="131"/>
  <c r="Z7201" i="131"/>
  <c r="Y7201" i="131"/>
  <c r="X7201" i="131"/>
  <c r="W7201" i="131"/>
  <c r="V7201" i="131"/>
  <c r="U7201" i="131"/>
  <c r="T7201" i="131"/>
  <c r="S7201" i="131"/>
  <c r="R7201" i="131"/>
  <c r="Q7201" i="131"/>
  <c r="P7201" i="131"/>
  <c r="O7201" i="131"/>
  <c r="N7201" i="131"/>
  <c r="M7201" i="131"/>
  <c r="L7201" i="131"/>
  <c r="K7201" i="131"/>
  <c r="J7201" i="131"/>
  <c r="I7201" i="131"/>
  <c r="H7201" i="131"/>
  <c r="G7201" i="131"/>
  <c r="F7201" i="131"/>
  <c r="E7201" i="131"/>
  <c r="D7201" i="131"/>
  <c r="C7201" i="131"/>
  <c r="AG7200" i="131"/>
  <c r="AD7200" i="131"/>
  <c r="AC7200" i="131"/>
  <c r="AB7200" i="131"/>
  <c r="AA7200" i="131"/>
  <c r="Z7200" i="131"/>
  <c r="Y7200" i="131"/>
  <c r="X7200" i="131"/>
  <c r="W7200" i="131"/>
  <c r="V7200" i="131"/>
  <c r="U7200" i="131"/>
  <c r="T7200" i="131"/>
  <c r="S7200" i="131"/>
  <c r="R7200" i="131"/>
  <c r="Q7200" i="131"/>
  <c r="P7200" i="131"/>
  <c r="O7200" i="131"/>
  <c r="N7200" i="131"/>
  <c r="M7200" i="131"/>
  <c r="L7200" i="131"/>
  <c r="K7200" i="131"/>
  <c r="J7200" i="131"/>
  <c r="I7200" i="131"/>
  <c r="H7200" i="131"/>
  <c r="G7200" i="131"/>
  <c r="F7200" i="131"/>
  <c r="E7200" i="131"/>
  <c r="D7200" i="131"/>
  <c r="C7200" i="131"/>
  <c r="AG7199" i="131"/>
  <c r="AD7199" i="131"/>
  <c r="AC7199" i="131"/>
  <c r="AB7199" i="131"/>
  <c r="AA7199" i="131"/>
  <c r="Z7199" i="131"/>
  <c r="Y7199" i="131"/>
  <c r="X7199" i="131"/>
  <c r="W7199" i="131"/>
  <c r="V7199" i="131"/>
  <c r="U7199" i="131"/>
  <c r="T7199" i="131"/>
  <c r="S7199" i="131"/>
  <c r="R7199" i="131"/>
  <c r="Q7199" i="131"/>
  <c r="P7199" i="131"/>
  <c r="O7199" i="131"/>
  <c r="N7199" i="131"/>
  <c r="M7199" i="131"/>
  <c r="L7199" i="131"/>
  <c r="K7199" i="131"/>
  <c r="J7199" i="131"/>
  <c r="I7199" i="131"/>
  <c r="H7199" i="131"/>
  <c r="G7199" i="131"/>
  <c r="F7199" i="131"/>
  <c r="E7199" i="131"/>
  <c r="D7199" i="131"/>
  <c r="C7199" i="131"/>
  <c r="AD7198" i="131"/>
  <c r="AC7198" i="131"/>
  <c r="AB7198" i="131"/>
  <c r="AA7198" i="131"/>
  <c r="Z7198" i="131"/>
  <c r="Y7198" i="131"/>
  <c r="X7198" i="131"/>
  <c r="W7198" i="131"/>
  <c r="V7198" i="131"/>
  <c r="U7198" i="131"/>
  <c r="T7198" i="131"/>
  <c r="S7198" i="131"/>
  <c r="R7198" i="131"/>
  <c r="Q7198" i="131"/>
  <c r="P7198" i="131"/>
  <c r="O7198" i="131"/>
  <c r="N7198" i="131"/>
  <c r="M7198" i="131"/>
  <c r="L7198" i="131"/>
  <c r="K7198" i="131"/>
  <c r="J7198" i="131"/>
  <c r="I7198" i="131"/>
  <c r="H7198" i="131"/>
  <c r="G7198" i="131"/>
  <c r="F7198" i="131"/>
  <c r="E7198" i="131"/>
  <c r="D7198" i="131"/>
  <c r="C7198" i="131"/>
  <c r="AD7197" i="131"/>
  <c r="AC7197" i="131"/>
  <c r="AB7197" i="131"/>
  <c r="AA7197" i="131"/>
  <c r="Z7197" i="131"/>
  <c r="Y7197" i="131"/>
  <c r="X7197" i="131"/>
  <c r="W7197" i="131"/>
  <c r="V7197" i="131"/>
  <c r="U7197" i="131"/>
  <c r="T7197" i="131"/>
  <c r="S7197" i="131"/>
  <c r="R7197" i="131"/>
  <c r="Q7197" i="131"/>
  <c r="P7197" i="131"/>
  <c r="O7197" i="131"/>
  <c r="N7197" i="131"/>
  <c r="M7197" i="131"/>
  <c r="L7197" i="131"/>
  <c r="K7197" i="131"/>
  <c r="J7197" i="131"/>
  <c r="I7197" i="131"/>
  <c r="H7197" i="131"/>
  <c r="G7197" i="131"/>
  <c r="F7197" i="131"/>
  <c r="E7197" i="131"/>
  <c r="D7197" i="131"/>
  <c r="C7197" i="131"/>
  <c r="AD7196" i="131"/>
  <c r="AC7196" i="131"/>
  <c r="AB7196" i="131"/>
  <c r="AA7196" i="131"/>
  <c r="Z7196" i="131"/>
  <c r="Y7196" i="131"/>
  <c r="X7196" i="131"/>
  <c r="W7196" i="131"/>
  <c r="V7196" i="131"/>
  <c r="U7196" i="131"/>
  <c r="T7196" i="131"/>
  <c r="S7196" i="131"/>
  <c r="R7196" i="131"/>
  <c r="Q7196" i="131"/>
  <c r="P7196" i="131"/>
  <c r="O7196" i="131"/>
  <c r="N7196" i="131"/>
  <c r="M7196" i="131"/>
  <c r="L7196" i="131"/>
  <c r="K7196" i="131"/>
  <c r="J7196" i="131"/>
  <c r="I7196" i="131"/>
  <c r="H7196" i="131"/>
  <c r="G7196" i="131"/>
  <c r="F7196" i="131"/>
  <c r="E7196" i="131"/>
  <c r="D7196" i="131"/>
  <c r="C7196" i="131"/>
  <c r="AD7195" i="131"/>
  <c r="AC7195" i="131"/>
  <c r="AB7195" i="131"/>
  <c r="AA7195" i="131"/>
  <c r="Z7195" i="131"/>
  <c r="Y7195" i="131"/>
  <c r="X7195" i="131"/>
  <c r="W7195" i="131"/>
  <c r="V7195" i="131"/>
  <c r="U7195" i="131"/>
  <c r="T7195" i="131"/>
  <c r="S7195" i="131"/>
  <c r="R7195" i="131"/>
  <c r="Q7195" i="131"/>
  <c r="P7195" i="131"/>
  <c r="O7195" i="131"/>
  <c r="N7195" i="131"/>
  <c r="M7195" i="131"/>
  <c r="L7195" i="131"/>
  <c r="K7195" i="131"/>
  <c r="J7195" i="131"/>
  <c r="I7195" i="131"/>
  <c r="H7195" i="131"/>
  <c r="G7195" i="131"/>
  <c r="F7195" i="131"/>
  <c r="E7195" i="131"/>
  <c r="D7195" i="131"/>
  <c r="C7195" i="131"/>
  <c r="AD7194" i="131"/>
  <c r="AC7194" i="131"/>
  <c r="AB7194" i="131"/>
  <c r="AA7194" i="131"/>
  <c r="Z7194" i="131"/>
  <c r="Y7194" i="131"/>
  <c r="X7194" i="131"/>
  <c r="W7194" i="131"/>
  <c r="V7194" i="131"/>
  <c r="U7194" i="131"/>
  <c r="T7194" i="131"/>
  <c r="S7194" i="131"/>
  <c r="R7194" i="131"/>
  <c r="Q7194" i="131"/>
  <c r="P7194" i="131"/>
  <c r="O7194" i="131"/>
  <c r="N7194" i="131"/>
  <c r="M7194" i="131"/>
  <c r="L7194" i="131"/>
  <c r="K7194" i="131"/>
  <c r="J7194" i="131"/>
  <c r="I7194" i="131"/>
  <c r="H7194" i="131"/>
  <c r="G7194" i="131"/>
  <c r="F7194" i="131"/>
  <c r="E7194" i="131"/>
  <c r="D7194" i="131"/>
  <c r="C7194" i="131"/>
  <c r="AD7193" i="131"/>
  <c r="AC7193" i="131"/>
  <c r="AB7193" i="131"/>
  <c r="AA7193" i="131"/>
  <c r="Z7193" i="131"/>
  <c r="Y7193" i="131"/>
  <c r="X7193" i="131"/>
  <c r="W7193" i="131"/>
  <c r="V7193" i="131"/>
  <c r="U7193" i="131"/>
  <c r="T7193" i="131"/>
  <c r="S7193" i="131"/>
  <c r="R7193" i="131"/>
  <c r="Q7193" i="131"/>
  <c r="P7193" i="131"/>
  <c r="O7193" i="131"/>
  <c r="N7193" i="131"/>
  <c r="M7193" i="131"/>
  <c r="L7193" i="131"/>
  <c r="K7193" i="131"/>
  <c r="J7193" i="131"/>
  <c r="I7193" i="131"/>
  <c r="H7193" i="131"/>
  <c r="G7193" i="131"/>
  <c r="F7193" i="131"/>
  <c r="E7193" i="131"/>
  <c r="D7193" i="131"/>
  <c r="C7193" i="131"/>
  <c r="AD7192" i="131"/>
  <c r="AC7192" i="131"/>
  <c r="AB7192" i="131"/>
  <c r="AA7192" i="131"/>
  <c r="Z7192" i="131"/>
  <c r="Y7192" i="131"/>
  <c r="X7192" i="131"/>
  <c r="W7192" i="131"/>
  <c r="V7192" i="131"/>
  <c r="U7192" i="131"/>
  <c r="T7192" i="131"/>
  <c r="S7192" i="131"/>
  <c r="R7192" i="131"/>
  <c r="Q7192" i="131"/>
  <c r="P7192" i="131"/>
  <c r="O7192" i="131"/>
  <c r="N7192" i="131"/>
  <c r="M7192" i="131"/>
  <c r="L7192" i="131"/>
  <c r="K7192" i="131"/>
  <c r="J7192" i="131"/>
  <c r="I7192" i="131"/>
  <c r="H7192" i="131"/>
  <c r="G7192" i="131"/>
  <c r="F7192" i="131"/>
  <c r="E7192" i="131"/>
  <c r="D7192" i="131"/>
  <c r="C7192" i="131"/>
  <c r="AD7191" i="131"/>
  <c r="AC7191" i="131"/>
  <c r="AB7191" i="131"/>
  <c r="AA7191" i="131"/>
  <c r="Z7191" i="131"/>
  <c r="Y7191" i="131"/>
  <c r="X7191" i="131"/>
  <c r="W7191" i="131"/>
  <c r="V7191" i="131"/>
  <c r="U7191" i="131"/>
  <c r="T7191" i="131"/>
  <c r="S7191" i="131"/>
  <c r="R7191" i="131"/>
  <c r="Q7191" i="131"/>
  <c r="P7191" i="131"/>
  <c r="O7191" i="131"/>
  <c r="N7191" i="131"/>
  <c r="M7191" i="131"/>
  <c r="L7191" i="131"/>
  <c r="K7191" i="131"/>
  <c r="J7191" i="131"/>
  <c r="I7191" i="131"/>
  <c r="H7191" i="131"/>
  <c r="G7191" i="131"/>
  <c r="F7191" i="131"/>
  <c r="E7191" i="131"/>
  <c r="D7191" i="131"/>
  <c r="C7191" i="131"/>
  <c r="AD7190" i="131"/>
  <c r="AC7190" i="131"/>
  <c r="AB7190" i="131"/>
  <c r="AA7190" i="131"/>
  <c r="Z7190" i="131"/>
  <c r="Y7190" i="131"/>
  <c r="X7190" i="131"/>
  <c r="W7190" i="131"/>
  <c r="V7190" i="131"/>
  <c r="U7190" i="131"/>
  <c r="T7190" i="131"/>
  <c r="S7190" i="131"/>
  <c r="R7190" i="131"/>
  <c r="Q7190" i="131"/>
  <c r="P7190" i="131"/>
  <c r="O7190" i="131"/>
  <c r="N7190" i="131"/>
  <c r="M7190" i="131"/>
  <c r="L7190" i="131"/>
  <c r="K7190" i="131"/>
  <c r="J7190" i="131"/>
  <c r="I7190" i="131"/>
  <c r="H7190" i="131"/>
  <c r="G7190" i="131"/>
  <c r="F7190" i="131"/>
  <c r="E7190" i="131"/>
  <c r="D7190" i="131"/>
  <c r="C7190" i="131"/>
  <c r="AD7189" i="131"/>
  <c r="AC7189" i="131"/>
  <c r="AB7189" i="131"/>
  <c r="AA7189" i="131"/>
  <c r="Z7189" i="131"/>
  <c r="Y7189" i="131"/>
  <c r="X7189" i="131"/>
  <c r="W7189" i="131"/>
  <c r="V7189" i="131"/>
  <c r="U7189" i="131"/>
  <c r="T7189" i="131"/>
  <c r="S7189" i="131"/>
  <c r="R7189" i="131"/>
  <c r="Q7189" i="131"/>
  <c r="P7189" i="131"/>
  <c r="O7189" i="131"/>
  <c r="N7189" i="131"/>
  <c r="M7189" i="131"/>
  <c r="L7189" i="131"/>
  <c r="K7189" i="131"/>
  <c r="J7189" i="131"/>
  <c r="I7189" i="131"/>
  <c r="H7189" i="131"/>
  <c r="G7189" i="131"/>
  <c r="F7189" i="131"/>
  <c r="E7189" i="131"/>
  <c r="D7189" i="131"/>
  <c r="C7189" i="131"/>
  <c r="AD7188" i="131"/>
  <c r="AC7188" i="131"/>
  <c r="AB7188" i="131"/>
  <c r="AA7188" i="131"/>
  <c r="Z7188" i="131"/>
  <c r="Y7188" i="131"/>
  <c r="X7188" i="131"/>
  <c r="W7188" i="131"/>
  <c r="V7188" i="131"/>
  <c r="U7188" i="131"/>
  <c r="T7188" i="131"/>
  <c r="S7188" i="131"/>
  <c r="R7188" i="131"/>
  <c r="Q7188" i="131"/>
  <c r="P7188" i="131"/>
  <c r="O7188" i="131"/>
  <c r="N7188" i="131"/>
  <c r="M7188" i="131"/>
  <c r="L7188" i="131"/>
  <c r="K7188" i="131"/>
  <c r="J7188" i="131"/>
  <c r="I7188" i="131"/>
  <c r="H7188" i="131"/>
  <c r="G7188" i="131"/>
  <c r="F7188" i="131"/>
  <c r="E7188" i="131"/>
  <c r="D7188" i="131"/>
  <c r="C7188" i="131"/>
  <c r="AD7187" i="131"/>
  <c r="AC7187" i="131"/>
  <c r="AB7187" i="131"/>
  <c r="AA7187" i="131"/>
  <c r="Z7187" i="131"/>
  <c r="Y7187" i="131"/>
  <c r="X7187" i="131"/>
  <c r="W7187" i="131"/>
  <c r="V7187" i="131"/>
  <c r="U7187" i="131"/>
  <c r="T7187" i="131"/>
  <c r="S7187" i="131"/>
  <c r="R7187" i="131"/>
  <c r="Q7187" i="131"/>
  <c r="P7187" i="131"/>
  <c r="O7187" i="131"/>
  <c r="N7187" i="131"/>
  <c r="M7187" i="131"/>
  <c r="L7187" i="131"/>
  <c r="K7187" i="131"/>
  <c r="J7187" i="131"/>
  <c r="I7187" i="131"/>
  <c r="H7187" i="131"/>
  <c r="G7187" i="131"/>
  <c r="F7187" i="131"/>
  <c r="E7187" i="131"/>
  <c r="D7187" i="131"/>
  <c r="C7187" i="131"/>
  <c r="AD7186" i="131"/>
  <c r="AC7186" i="131"/>
  <c r="AB7186" i="131"/>
  <c r="AA7186" i="131"/>
  <c r="Z7186" i="131"/>
  <c r="Y7186" i="131"/>
  <c r="X7186" i="131"/>
  <c r="W7186" i="131"/>
  <c r="V7186" i="131"/>
  <c r="U7186" i="131"/>
  <c r="T7186" i="131"/>
  <c r="S7186" i="131"/>
  <c r="R7186" i="131"/>
  <c r="Q7186" i="131"/>
  <c r="P7186" i="131"/>
  <c r="O7186" i="131"/>
  <c r="N7186" i="131"/>
  <c r="M7186" i="131"/>
  <c r="L7186" i="131"/>
  <c r="K7186" i="131"/>
  <c r="J7186" i="131"/>
  <c r="I7186" i="131"/>
  <c r="H7186" i="131"/>
  <c r="G7186" i="131"/>
  <c r="F7186" i="131"/>
  <c r="E7186" i="131"/>
  <c r="D7186" i="131"/>
  <c r="C7186" i="131"/>
  <c r="AD7185" i="131"/>
  <c r="AC7185" i="131"/>
  <c r="AB7185" i="131"/>
  <c r="AA7185" i="131"/>
  <c r="Z7185" i="131"/>
  <c r="Y7185" i="131"/>
  <c r="X7185" i="131"/>
  <c r="W7185" i="131"/>
  <c r="V7185" i="131"/>
  <c r="U7185" i="131"/>
  <c r="T7185" i="131"/>
  <c r="S7185" i="131"/>
  <c r="R7185" i="131"/>
  <c r="Q7185" i="131"/>
  <c r="P7185" i="131"/>
  <c r="O7185" i="131"/>
  <c r="N7185" i="131"/>
  <c r="M7185" i="131"/>
  <c r="L7185" i="131"/>
  <c r="K7185" i="131"/>
  <c r="J7185" i="131"/>
  <c r="I7185" i="131"/>
  <c r="H7185" i="131"/>
  <c r="G7185" i="131"/>
  <c r="F7185" i="131"/>
  <c r="E7185" i="131"/>
  <c r="D7185" i="131"/>
  <c r="C7185" i="131"/>
  <c r="AD7184" i="131"/>
  <c r="AC7184" i="131"/>
  <c r="AB7184" i="131"/>
  <c r="AA7184" i="131"/>
  <c r="Z7184" i="131"/>
  <c r="Y7184" i="131"/>
  <c r="X7184" i="131"/>
  <c r="W7184" i="131"/>
  <c r="V7184" i="131"/>
  <c r="U7184" i="131"/>
  <c r="T7184" i="131"/>
  <c r="S7184" i="131"/>
  <c r="R7184" i="131"/>
  <c r="Q7184" i="131"/>
  <c r="P7184" i="131"/>
  <c r="O7184" i="131"/>
  <c r="N7184" i="131"/>
  <c r="M7184" i="131"/>
  <c r="L7184" i="131"/>
  <c r="K7184" i="131"/>
  <c r="J7184" i="131"/>
  <c r="I7184" i="131"/>
  <c r="H7184" i="131"/>
  <c r="G7184" i="131"/>
  <c r="F7184" i="131"/>
  <c r="E7184" i="131"/>
  <c r="D7184" i="131"/>
  <c r="C7184" i="131"/>
  <c r="AD7183" i="131"/>
  <c r="AC7183" i="131"/>
  <c r="AB7183" i="131"/>
  <c r="AA7183" i="131"/>
  <c r="Z7183" i="131"/>
  <c r="Y7183" i="131"/>
  <c r="X7183" i="131"/>
  <c r="W7183" i="131"/>
  <c r="V7183" i="131"/>
  <c r="U7183" i="131"/>
  <c r="T7183" i="131"/>
  <c r="S7183" i="131"/>
  <c r="R7183" i="131"/>
  <c r="Q7183" i="131"/>
  <c r="P7183" i="131"/>
  <c r="O7183" i="131"/>
  <c r="N7183" i="131"/>
  <c r="M7183" i="131"/>
  <c r="L7183" i="131"/>
  <c r="K7183" i="131"/>
  <c r="J7183" i="131"/>
  <c r="I7183" i="131"/>
  <c r="H7183" i="131"/>
  <c r="G7183" i="131"/>
  <c r="F7183" i="131"/>
  <c r="E7183" i="131"/>
  <c r="D7183" i="131"/>
  <c r="C7183" i="131"/>
  <c r="AD7182" i="131"/>
  <c r="AC7182" i="131"/>
  <c r="AB7182" i="131"/>
  <c r="AA7182" i="131"/>
  <c r="Z7182" i="131"/>
  <c r="Y7182" i="131"/>
  <c r="X7182" i="131"/>
  <c r="W7182" i="131"/>
  <c r="V7182" i="131"/>
  <c r="U7182" i="131"/>
  <c r="T7182" i="131"/>
  <c r="S7182" i="131"/>
  <c r="R7182" i="131"/>
  <c r="Q7182" i="131"/>
  <c r="P7182" i="131"/>
  <c r="O7182" i="131"/>
  <c r="N7182" i="131"/>
  <c r="M7182" i="131"/>
  <c r="L7182" i="131"/>
  <c r="K7182" i="131"/>
  <c r="J7182" i="131"/>
  <c r="I7182" i="131"/>
  <c r="H7182" i="131"/>
  <c r="G7182" i="131"/>
  <c r="F7182" i="131"/>
  <c r="E7182" i="131"/>
  <c r="D7182" i="131"/>
  <c r="C7182" i="131"/>
  <c r="AD7179" i="131"/>
  <c r="AC7179" i="131"/>
  <c r="AB7179" i="131"/>
  <c r="AA7179" i="131"/>
  <c r="Z7179" i="131"/>
  <c r="Y7179" i="131"/>
  <c r="X7179" i="131"/>
  <c r="W7179" i="131"/>
  <c r="V7179" i="131"/>
  <c r="U7179" i="131"/>
  <c r="T7179" i="131"/>
  <c r="S7179" i="131"/>
  <c r="R7179" i="131"/>
  <c r="Q7179" i="131"/>
  <c r="P7179" i="131"/>
  <c r="O7179" i="131"/>
  <c r="N7179" i="131"/>
  <c r="M7179" i="131"/>
  <c r="L7179" i="131"/>
  <c r="K7179" i="131"/>
  <c r="J7179" i="131"/>
  <c r="I7179" i="131"/>
  <c r="H7179" i="131"/>
  <c r="G7179" i="131"/>
  <c r="F7179" i="131"/>
  <c r="E7179" i="131"/>
  <c r="D7179" i="131"/>
  <c r="C7179" i="131"/>
  <c r="AG7178" i="131"/>
  <c r="AD7178" i="131"/>
  <c r="AC7178" i="131"/>
  <c r="AB7178" i="131"/>
  <c r="AA7178" i="131"/>
  <c r="Z7178" i="131"/>
  <c r="Y7178" i="131"/>
  <c r="X7178" i="131"/>
  <c r="W7178" i="131"/>
  <c r="V7178" i="131"/>
  <c r="U7178" i="131"/>
  <c r="T7178" i="131"/>
  <c r="S7178" i="131"/>
  <c r="R7178" i="131"/>
  <c r="Q7178" i="131"/>
  <c r="P7178" i="131"/>
  <c r="O7178" i="131"/>
  <c r="N7178" i="131"/>
  <c r="M7178" i="131"/>
  <c r="L7178" i="131"/>
  <c r="K7178" i="131"/>
  <c r="J7178" i="131"/>
  <c r="I7178" i="131"/>
  <c r="H7178" i="131"/>
  <c r="G7178" i="131"/>
  <c r="F7178" i="131"/>
  <c r="E7178" i="131"/>
  <c r="D7178" i="131"/>
  <c r="C7178" i="131"/>
  <c r="AG7177" i="131"/>
  <c r="AD7177" i="131"/>
  <c r="AC7177" i="131"/>
  <c r="AB7177" i="131"/>
  <c r="AA7177" i="131"/>
  <c r="Z7177" i="131"/>
  <c r="Y7177" i="131"/>
  <c r="X7177" i="131"/>
  <c r="W7177" i="131"/>
  <c r="V7177" i="131"/>
  <c r="U7177" i="131"/>
  <c r="T7177" i="131"/>
  <c r="S7177" i="131"/>
  <c r="R7177" i="131"/>
  <c r="Q7177" i="131"/>
  <c r="P7177" i="131"/>
  <c r="O7177" i="131"/>
  <c r="N7177" i="131"/>
  <c r="M7177" i="131"/>
  <c r="L7177" i="131"/>
  <c r="K7177" i="131"/>
  <c r="J7177" i="131"/>
  <c r="I7177" i="131"/>
  <c r="H7177" i="131"/>
  <c r="G7177" i="131"/>
  <c r="F7177" i="131"/>
  <c r="E7177" i="131"/>
  <c r="D7177" i="131"/>
  <c r="C7177" i="131"/>
  <c r="AG7176" i="131"/>
  <c r="AD7176" i="131"/>
  <c r="AC7176" i="131"/>
  <c r="AB7176" i="131"/>
  <c r="AA7176" i="131"/>
  <c r="Z7176" i="131"/>
  <c r="Y7176" i="131"/>
  <c r="X7176" i="131"/>
  <c r="W7176" i="131"/>
  <c r="V7176" i="131"/>
  <c r="U7176" i="131"/>
  <c r="T7176" i="131"/>
  <c r="S7176" i="131"/>
  <c r="R7176" i="131"/>
  <c r="Q7176" i="131"/>
  <c r="P7176" i="131"/>
  <c r="O7176" i="131"/>
  <c r="N7176" i="131"/>
  <c r="M7176" i="131"/>
  <c r="L7176" i="131"/>
  <c r="K7176" i="131"/>
  <c r="J7176" i="131"/>
  <c r="I7176" i="131"/>
  <c r="H7176" i="131"/>
  <c r="G7176" i="131"/>
  <c r="F7176" i="131"/>
  <c r="E7176" i="131"/>
  <c r="D7176" i="131"/>
  <c r="C7176" i="131"/>
  <c r="AG7175" i="131"/>
  <c r="AD7175" i="131"/>
  <c r="AC7175" i="131"/>
  <c r="AB7175" i="131"/>
  <c r="AA7175" i="131"/>
  <c r="Z7175" i="131"/>
  <c r="Y7175" i="131"/>
  <c r="X7175" i="131"/>
  <c r="W7175" i="131"/>
  <c r="V7175" i="131"/>
  <c r="U7175" i="131"/>
  <c r="T7175" i="131"/>
  <c r="S7175" i="131"/>
  <c r="R7175" i="131"/>
  <c r="Q7175" i="131"/>
  <c r="P7175" i="131"/>
  <c r="O7175" i="131"/>
  <c r="N7175" i="131"/>
  <c r="M7175" i="131"/>
  <c r="L7175" i="131"/>
  <c r="K7175" i="131"/>
  <c r="J7175" i="131"/>
  <c r="I7175" i="131"/>
  <c r="H7175" i="131"/>
  <c r="G7175" i="131"/>
  <c r="F7175" i="131"/>
  <c r="E7175" i="131"/>
  <c r="D7175" i="131"/>
  <c r="C7175" i="131"/>
  <c r="AG7174" i="131"/>
  <c r="AD7174" i="131"/>
  <c r="AC7174" i="131"/>
  <c r="AB7174" i="131"/>
  <c r="AA7174" i="131"/>
  <c r="Z7174" i="131"/>
  <c r="Y7174" i="131"/>
  <c r="X7174" i="131"/>
  <c r="W7174" i="131"/>
  <c r="V7174" i="131"/>
  <c r="U7174" i="131"/>
  <c r="T7174" i="131"/>
  <c r="S7174" i="131"/>
  <c r="R7174" i="131"/>
  <c r="Q7174" i="131"/>
  <c r="P7174" i="131"/>
  <c r="O7174" i="131"/>
  <c r="N7174" i="131"/>
  <c r="M7174" i="131"/>
  <c r="L7174" i="131"/>
  <c r="K7174" i="131"/>
  <c r="J7174" i="131"/>
  <c r="I7174" i="131"/>
  <c r="H7174" i="131"/>
  <c r="G7174" i="131"/>
  <c r="F7174" i="131"/>
  <c r="E7174" i="131"/>
  <c r="D7174" i="131"/>
  <c r="C7174" i="131"/>
  <c r="AG7173" i="131"/>
  <c r="AD7173" i="131"/>
  <c r="AC7173" i="131"/>
  <c r="AB7173" i="131"/>
  <c r="AA7173" i="131"/>
  <c r="Z7173" i="131"/>
  <c r="Y7173" i="131"/>
  <c r="X7173" i="131"/>
  <c r="W7173" i="131"/>
  <c r="V7173" i="131"/>
  <c r="U7173" i="131"/>
  <c r="T7173" i="131"/>
  <c r="S7173" i="131"/>
  <c r="R7173" i="131"/>
  <c r="Q7173" i="131"/>
  <c r="P7173" i="131"/>
  <c r="O7173" i="131"/>
  <c r="N7173" i="131"/>
  <c r="M7173" i="131"/>
  <c r="L7173" i="131"/>
  <c r="K7173" i="131"/>
  <c r="J7173" i="131"/>
  <c r="I7173" i="131"/>
  <c r="H7173" i="131"/>
  <c r="G7173" i="131"/>
  <c r="F7173" i="131"/>
  <c r="E7173" i="131"/>
  <c r="D7173" i="131"/>
  <c r="C7173" i="131"/>
  <c r="AG7172" i="131"/>
  <c r="AD7172" i="131"/>
  <c r="AC7172" i="131"/>
  <c r="AB7172" i="131"/>
  <c r="AA7172" i="131"/>
  <c r="Z7172" i="131"/>
  <c r="Y7172" i="131"/>
  <c r="X7172" i="131"/>
  <c r="W7172" i="131"/>
  <c r="V7172" i="131"/>
  <c r="U7172" i="131"/>
  <c r="T7172" i="131"/>
  <c r="S7172" i="131"/>
  <c r="R7172" i="131"/>
  <c r="Q7172" i="131"/>
  <c r="P7172" i="131"/>
  <c r="O7172" i="131"/>
  <c r="N7172" i="131"/>
  <c r="M7172" i="131"/>
  <c r="L7172" i="131"/>
  <c r="K7172" i="131"/>
  <c r="J7172" i="131"/>
  <c r="I7172" i="131"/>
  <c r="H7172" i="131"/>
  <c r="G7172" i="131"/>
  <c r="F7172" i="131"/>
  <c r="E7172" i="131"/>
  <c r="D7172" i="131"/>
  <c r="C7172" i="131"/>
  <c r="AG7171" i="131"/>
  <c r="AD7171" i="131"/>
  <c r="AC7171" i="131"/>
  <c r="AB7171" i="131"/>
  <c r="AA7171" i="131"/>
  <c r="Z7171" i="131"/>
  <c r="Y7171" i="131"/>
  <c r="X7171" i="131"/>
  <c r="W7171" i="131"/>
  <c r="V7171" i="131"/>
  <c r="U7171" i="131"/>
  <c r="T7171" i="131"/>
  <c r="S7171" i="131"/>
  <c r="R7171" i="131"/>
  <c r="Q7171" i="131"/>
  <c r="P7171" i="131"/>
  <c r="O7171" i="131"/>
  <c r="N7171" i="131"/>
  <c r="M7171" i="131"/>
  <c r="L7171" i="131"/>
  <c r="K7171" i="131"/>
  <c r="J7171" i="131"/>
  <c r="I7171" i="131"/>
  <c r="H7171" i="131"/>
  <c r="G7171" i="131"/>
  <c r="F7171" i="131"/>
  <c r="E7171" i="131"/>
  <c r="D7171" i="131"/>
  <c r="C7171" i="131"/>
  <c r="AG7170" i="131"/>
  <c r="AD7170" i="131"/>
  <c r="AC7170" i="131"/>
  <c r="AB7170" i="131"/>
  <c r="AA7170" i="131"/>
  <c r="Z7170" i="131"/>
  <c r="Y7170" i="131"/>
  <c r="X7170" i="131"/>
  <c r="W7170" i="131"/>
  <c r="V7170" i="131"/>
  <c r="U7170" i="131"/>
  <c r="T7170" i="131"/>
  <c r="S7170" i="131"/>
  <c r="R7170" i="131"/>
  <c r="Q7170" i="131"/>
  <c r="P7170" i="131"/>
  <c r="O7170" i="131"/>
  <c r="N7170" i="131"/>
  <c r="M7170" i="131"/>
  <c r="L7170" i="131"/>
  <c r="K7170" i="131"/>
  <c r="J7170" i="131"/>
  <c r="I7170" i="131"/>
  <c r="H7170" i="131"/>
  <c r="G7170" i="131"/>
  <c r="F7170" i="131"/>
  <c r="E7170" i="131"/>
  <c r="D7170" i="131"/>
  <c r="C7170" i="131"/>
  <c r="AG7169" i="131"/>
  <c r="AD7169" i="131"/>
  <c r="AC7169" i="131"/>
  <c r="AB7169" i="131"/>
  <c r="AA7169" i="131"/>
  <c r="Z7169" i="131"/>
  <c r="Y7169" i="131"/>
  <c r="X7169" i="131"/>
  <c r="W7169" i="131"/>
  <c r="V7169" i="131"/>
  <c r="U7169" i="131"/>
  <c r="T7169" i="131"/>
  <c r="S7169" i="131"/>
  <c r="R7169" i="131"/>
  <c r="Q7169" i="131"/>
  <c r="P7169" i="131"/>
  <c r="O7169" i="131"/>
  <c r="N7169" i="131"/>
  <c r="M7169" i="131"/>
  <c r="L7169" i="131"/>
  <c r="K7169" i="131"/>
  <c r="J7169" i="131"/>
  <c r="I7169" i="131"/>
  <c r="H7169" i="131"/>
  <c r="G7169" i="131"/>
  <c r="F7169" i="131"/>
  <c r="E7169" i="131"/>
  <c r="D7169" i="131"/>
  <c r="C7169" i="131"/>
  <c r="AD7168" i="131"/>
  <c r="AC7168" i="131"/>
  <c r="AB7168" i="131"/>
  <c r="AA7168" i="131"/>
  <c r="Z7168" i="131"/>
  <c r="Y7168" i="131"/>
  <c r="X7168" i="131"/>
  <c r="W7168" i="131"/>
  <c r="V7168" i="131"/>
  <c r="U7168" i="131"/>
  <c r="T7168" i="131"/>
  <c r="S7168" i="131"/>
  <c r="R7168" i="131"/>
  <c r="Q7168" i="131"/>
  <c r="P7168" i="131"/>
  <c r="O7168" i="131"/>
  <c r="N7168" i="131"/>
  <c r="M7168" i="131"/>
  <c r="L7168" i="131"/>
  <c r="K7168" i="131"/>
  <c r="J7168" i="131"/>
  <c r="I7168" i="131"/>
  <c r="H7168" i="131"/>
  <c r="G7168" i="131"/>
  <c r="F7168" i="131"/>
  <c r="E7168" i="131"/>
  <c r="D7168" i="131"/>
  <c r="C7168" i="131"/>
  <c r="AD7167" i="131"/>
  <c r="AC7167" i="131"/>
  <c r="AB7167" i="131"/>
  <c r="AA7167" i="131"/>
  <c r="Z7167" i="131"/>
  <c r="Y7167" i="131"/>
  <c r="X7167" i="131"/>
  <c r="W7167" i="131"/>
  <c r="V7167" i="131"/>
  <c r="U7167" i="131"/>
  <c r="T7167" i="131"/>
  <c r="S7167" i="131"/>
  <c r="R7167" i="131"/>
  <c r="Q7167" i="131"/>
  <c r="P7167" i="131"/>
  <c r="O7167" i="131"/>
  <c r="N7167" i="131"/>
  <c r="M7167" i="131"/>
  <c r="L7167" i="131"/>
  <c r="K7167" i="131"/>
  <c r="J7167" i="131"/>
  <c r="I7167" i="131"/>
  <c r="H7167" i="131"/>
  <c r="G7167" i="131"/>
  <c r="F7167" i="131"/>
  <c r="E7167" i="131"/>
  <c r="D7167" i="131"/>
  <c r="C7167" i="131"/>
  <c r="AD7166" i="131"/>
  <c r="AC7166" i="131"/>
  <c r="AB7166" i="131"/>
  <c r="AA7166" i="131"/>
  <c r="Z7166" i="131"/>
  <c r="Y7166" i="131"/>
  <c r="X7166" i="131"/>
  <c r="W7166" i="131"/>
  <c r="V7166" i="131"/>
  <c r="U7166" i="131"/>
  <c r="T7166" i="131"/>
  <c r="S7166" i="131"/>
  <c r="R7166" i="131"/>
  <c r="Q7166" i="131"/>
  <c r="P7166" i="131"/>
  <c r="O7166" i="131"/>
  <c r="N7166" i="131"/>
  <c r="M7166" i="131"/>
  <c r="L7166" i="131"/>
  <c r="K7166" i="131"/>
  <c r="J7166" i="131"/>
  <c r="I7166" i="131"/>
  <c r="H7166" i="131"/>
  <c r="G7166" i="131"/>
  <c r="F7166" i="131"/>
  <c r="E7166" i="131"/>
  <c r="D7166" i="131"/>
  <c r="C7166" i="131"/>
  <c r="AD7165" i="131"/>
  <c r="AC7165" i="131"/>
  <c r="AB7165" i="131"/>
  <c r="AA7165" i="131"/>
  <c r="Z7165" i="131"/>
  <c r="Y7165" i="131"/>
  <c r="X7165" i="131"/>
  <c r="W7165" i="131"/>
  <c r="V7165" i="131"/>
  <c r="U7165" i="131"/>
  <c r="T7165" i="131"/>
  <c r="S7165" i="131"/>
  <c r="R7165" i="131"/>
  <c r="Q7165" i="131"/>
  <c r="P7165" i="131"/>
  <c r="O7165" i="131"/>
  <c r="N7165" i="131"/>
  <c r="M7165" i="131"/>
  <c r="L7165" i="131"/>
  <c r="K7165" i="131"/>
  <c r="J7165" i="131"/>
  <c r="I7165" i="131"/>
  <c r="H7165" i="131"/>
  <c r="G7165" i="131"/>
  <c r="F7165" i="131"/>
  <c r="E7165" i="131"/>
  <c r="D7165" i="131"/>
  <c r="C7165" i="131"/>
  <c r="AD7164" i="131"/>
  <c r="AC7164" i="131"/>
  <c r="AB7164" i="131"/>
  <c r="AA7164" i="131"/>
  <c r="Z7164" i="131"/>
  <c r="Y7164" i="131"/>
  <c r="X7164" i="131"/>
  <c r="W7164" i="131"/>
  <c r="V7164" i="131"/>
  <c r="U7164" i="131"/>
  <c r="T7164" i="131"/>
  <c r="S7164" i="131"/>
  <c r="R7164" i="131"/>
  <c r="Q7164" i="131"/>
  <c r="P7164" i="131"/>
  <c r="O7164" i="131"/>
  <c r="N7164" i="131"/>
  <c r="M7164" i="131"/>
  <c r="L7164" i="131"/>
  <c r="K7164" i="131"/>
  <c r="J7164" i="131"/>
  <c r="I7164" i="131"/>
  <c r="H7164" i="131"/>
  <c r="G7164" i="131"/>
  <c r="F7164" i="131"/>
  <c r="E7164" i="131"/>
  <c r="D7164" i="131"/>
  <c r="C7164" i="131"/>
  <c r="AD7163" i="131"/>
  <c r="AC7163" i="131"/>
  <c r="AB7163" i="131"/>
  <c r="AA7163" i="131"/>
  <c r="Z7163" i="131"/>
  <c r="Y7163" i="131"/>
  <c r="X7163" i="131"/>
  <c r="W7163" i="131"/>
  <c r="V7163" i="131"/>
  <c r="U7163" i="131"/>
  <c r="T7163" i="131"/>
  <c r="S7163" i="131"/>
  <c r="R7163" i="131"/>
  <c r="Q7163" i="131"/>
  <c r="P7163" i="131"/>
  <c r="O7163" i="131"/>
  <c r="N7163" i="131"/>
  <c r="M7163" i="131"/>
  <c r="L7163" i="131"/>
  <c r="K7163" i="131"/>
  <c r="J7163" i="131"/>
  <c r="I7163" i="131"/>
  <c r="H7163" i="131"/>
  <c r="G7163" i="131"/>
  <c r="F7163" i="131"/>
  <c r="E7163" i="131"/>
  <c r="D7163" i="131"/>
  <c r="C7163" i="131"/>
  <c r="AD7162" i="131"/>
  <c r="AC7162" i="131"/>
  <c r="AB7162" i="131"/>
  <c r="AA7162" i="131"/>
  <c r="Z7162" i="131"/>
  <c r="Y7162" i="131"/>
  <c r="X7162" i="131"/>
  <c r="W7162" i="131"/>
  <c r="V7162" i="131"/>
  <c r="U7162" i="131"/>
  <c r="T7162" i="131"/>
  <c r="S7162" i="131"/>
  <c r="R7162" i="131"/>
  <c r="Q7162" i="131"/>
  <c r="P7162" i="131"/>
  <c r="O7162" i="131"/>
  <c r="N7162" i="131"/>
  <c r="M7162" i="131"/>
  <c r="L7162" i="131"/>
  <c r="K7162" i="131"/>
  <c r="J7162" i="131"/>
  <c r="I7162" i="131"/>
  <c r="H7162" i="131"/>
  <c r="G7162" i="131"/>
  <c r="F7162" i="131"/>
  <c r="E7162" i="131"/>
  <c r="D7162" i="131"/>
  <c r="C7162" i="131"/>
  <c r="AD7161" i="131"/>
  <c r="AC7161" i="131"/>
  <c r="AB7161" i="131"/>
  <c r="AA7161" i="131"/>
  <c r="Z7161" i="131"/>
  <c r="Y7161" i="131"/>
  <c r="X7161" i="131"/>
  <c r="W7161" i="131"/>
  <c r="V7161" i="131"/>
  <c r="U7161" i="131"/>
  <c r="T7161" i="131"/>
  <c r="S7161" i="131"/>
  <c r="R7161" i="131"/>
  <c r="Q7161" i="131"/>
  <c r="P7161" i="131"/>
  <c r="O7161" i="131"/>
  <c r="N7161" i="131"/>
  <c r="M7161" i="131"/>
  <c r="L7161" i="131"/>
  <c r="K7161" i="131"/>
  <c r="J7161" i="131"/>
  <c r="I7161" i="131"/>
  <c r="H7161" i="131"/>
  <c r="G7161" i="131"/>
  <c r="F7161" i="131"/>
  <c r="E7161" i="131"/>
  <c r="D7161" i="131"/>
  <c r="C7161" i="131"/>
  <c r="AD7160" i="131"/>
  <c r="AC7160" i="131"/>
  <c r="AB7160" i="131"/>
  <c r="AA7160" i="131"/>
  <c r="Z7160" i="131"/>
  <c r="Y7160" i="131"/>
  <c r="X7160" i="131"/>
  <c r="W7160" i="131"/>
  <c r="V7160" i="131"/>
  <c r="U7160" i="131"/>
  <c r="T7160" i="131"/>
  <c r="S7160" i="131"/>
  <c r="R7160" i="131"/>
  <c r="Q7160" i="131"/>
  <c r="P7160" i="131"/>
  <c r="O7160" i="131"/>
  <c r="N7160" i="131"/>
  <c r="M7160" i="131"/>
  <c r="L7160" i="131"/>
  <c r="K7160" i="131"/>
  <c r="J7160" i="131"/>
  <c r="I7160" i="131"/>
  <c r="H7160" i="131"/>
  <c r="G7160" i="131"/>
  <c r="F7160" i="131"/>
  <c r="E7160" i="131"/>
  <c r="D7160" i="131"/>
  <c r="C7160" i="131"/>
  <c r="AD7159" i="131"/>
  <c r="AC7159" i="131"/>
  <c r="AB7159" i="131"/>
  <c r="AA7159" i="131"/>
  <c r="Z7159" i="131"/>
  <c r="Y7159" i="131"/>
  <c r="X7159" i="131"/>
  <c r="W7159" i="131"/>
  <c r="V7159" i="131"/>
  <c r="U7159" i="131"/>
  <c r="T7159" i="131"/>
  <c r="S7159" i="131"/>
  <c r="R7159" i="131"/>
  <c r="Q7159" i="131"/>
  <c r="P7159" i="131"/>
  <c r="O7159" i="131"/>
  <c r="N7159" i="131"/>
  <c r="M7159" i="131"/>
  <c r="L7159" i="131"/>
  <c r="K7159" i="131"/>
  <c r="J7159" i="131"/>
  <c r="I7159" i="131"/>
  <c r="H7159" i="131"/>
  <c r="G7159" i="131"/>
  <c r="F7159" i="131"/>
  <c r="E7159" i="131"/>
  <c r="D7159" i="131"/>
  <c r="C7159" i="131"/>
  <c r="AD7158" i="131"/>
  <c r="AC7158" i="131"/>
  <c r="AB7158" i="131"/>
  <c r="AA7158" i="131"/>
  <c r="Z7158" i="131"/>
  <c r="Y7158" i="131"/>
  <c r="X7158" i="131"/>
  <c r="W7158" i="131"/>
  <c r="V7158" i="131"/>
  <c r="U7158" i="131"/>
  <c r="T7158" i="131"/>
  <c r="S7158" i="131"/>
  <c r="R7158" i="131"/>
  <c r="Q7158" i="131"/>
  <c r="P7158" i="131"/>
  <c r="O7158" i="131"/>
  <c r="N7158" i="131"/>
  <c r="M7158" i="131"/>
  <c r="L7158" i="131"/>
  <c r="K7158" i="131"/>
  <c r="J7158" i="131"/>
  <c r="I7158" i="131"/>
  <c r="H7158" i="131"/>
  <c r="G7158" i="131"/>
  <c r="F7158" i="131"/>
  <c r="E7158" i="131"/>
  <c r="D7158" i="131"/>
  <c r="C7158" i="131"/>
  <c r="AD7157" i="131"/>
  <c r="AC7157" i="131"/>
  <c r="AB7157" i="131"/>
  <c r="AA7157" i="131"/>
  <c r="Z7157" i="131"/>
  <c r="Y7157" i="131"/>
  <c r="X7157" i="131"/>
  <c r="W7157" i="131"/>
  <c r="V7157" i="131"/>
  <c r="U7157" i="131"/>
  <c r="T7157" i="131"/>
  <c r="S7157" i="131"/>
  <c r="R7157" i="131"/>
  <c r="Q7157" i="131"/>
  <c r="P7157" i="131"/>
  <c r="O7157" i="131"/>
  <c r="N7157" i="131"/>
  <c r="M7157" i="131"/>
  <c r="L7157" i="131"/>
  <c r="K7157" i="131"/>
  <c r="J7157" i="131"/>
  <c r="I7157" i="131"/>
  <c r="H7157" i="131"/>
  <c r="G7157" i="131"/>
  <c r="F7157" i="131"/>
  <c r="E7157" i="131"/>
  <c r="D7157" i="131"/>
  <c r="C7157" i="131"/>
  <c r="AD7156" i="131"/>
  <c r="AC7156" i="131"/>
  <c r="AB7156" i="131"/>
  <c r="AA7156" i="131"/>
  <c r="Z7156" i="131"/>
  <c r="Y7156" i="131"/>
  <c r="X7156" i="131"/>
  <c r="W7156" i="131"/>
  <c r="V7156" i="131"/>
  <c r="U7156" i="131"/>
  <c r="T7156" i="131"/>
  <c r="S7156" i="131"/>
  <c r="R7156" i="131"/>
  <c r="Q7156" i="131"/>
  <c r="P7156" i="131"/>
  <c r="O7156" i="131"/>
  <c r="N7156" i="131"/>
  <c r="M7156" i="131"/>
  <c r="L7156" i="131"/>
  <c r="K7156" i="131"/>
  <c r="J7156" i="131"/>
  <c r="I7156" i="131"/>
  <c r="H7156" i="131"/>
  <c r="G7156" i="131"/>
  <c r="F7156" i="131"/>
  <c r="E7156" i="131"/>
  <c r="D7156" i="131"/>
  <c r="C7156" i="131"/>
  <c r="AD7155" i="131"/>
  <c r="AC7155" i="131"/>
  <c r="AB7155" i="131"/>
  <c r="AA7155" i="131"/>
  <c r="Z7155" i="131"/>
  <c r="Y7155" i="131"/>
  <c r="X7155" i="131"/>
  <c r="W7155" i="131"/>
  <c r="V7155" i="131"/>
  <c r="U7155" i="131"/>
  <c r="T7155" i="131"/>
  <c r="S7155" i="131"/>
  <c r="R7155" i="131"/>
  <c r="Q7155" i="131"/>
  <c r="P7155" i="131"/>
  <c r="O7155" i="131"/>
  <c r="N7155" i="131"/>
  <c r="M7155" i="131"/>
  <c r="L7155" i="131"/>
  <c r="K7155" i="131"/>
  <c r="J7155" i="131"/>
  <c r="I7155" i="131"/>
  <c r="H7155" i="131"/>
  <c r="G7155" i="131"/>
  <c r="F7155" i="131"/>
  <c r="E7155" i="131"/>
  <c r="D7155" i="131"/>
  <c r="C7155" i="131"/>
  <c r="AD7154" i="131"/>
  <c r="AC7154" i="131"/>
  <c r="AB7154" i="131"/>
  <c r="AA7154" i="131"/>
  <c r="Z7154" i="131"/>
  <c r="Y7154" i="131"/>
  <c r="X7154" i="131"/>
  <c r="W7154" i="131"/>
  <c r="V7154" i="131"/>
  <c r="U7154" i="131"/>
  <c r="T7154" i="131"/>
  <c r="S7154" i="131"/>
  <c r="R7154" i="131"/>
  <c r="Q7154" i="131"/>
  <c r="P7154" i="131"/>
  <c r="O7154" i="131"/>
  <c r="N7154" i="131"/>
  <c r="M7154" i="131"/>
  <c r="L7154" i="131"/>
  <c r="K7154" i="131"/>
  <c r="J7154" i="131"/>
  <c r="I7154" i="131"/>
  <c r="H7154" i="131"/>
  <c r="G7154" i="131"/>
  <c r="F7154" i="131"/>
  <c r="E7154" i="131"/>
  <c r="D7154" i="131"/>
  <c r="C7154" i="131"/>
  <c r="AD7153" i="131"/>
  <c r="AC7153" i="131"/>
  <c r="AB7153" i="131"/>
  <c r="AA7153" i="131"/>
  <c r="Z7153" i="131"/>
  <c r="Y7153" i="131"/>
  <c r="X7153" i="131"/>
  <c r="W7153" i="131"/>
  <c r="V7153" i="131"/>
  <c r="U7153" i="131"/>
  <c r="T7153" i="131"/>
  <c r="S7153" i="131"/>
  <c r="R7153" i="131"/>
  <c r="Q7153" i="131"/>
  <c r="P7153" i="131"/>
  <c r="O7153" i="131"/>
  <c r="N7153" i="131"/>
  <c r="M7153" i="131"/>
  <c r="L7153" i="131"/>
  <c r="K7153" i="131"/>
  <c r="J7153" i="131"/>
  <c r="I7153" i="131"/>
  <c r="H7153" i="131"/>
  <c r="G7153" i="131"/>
  <c r="F7153" i="131"/>
  <c r="E7153" i="131"/>
  <c r="D7153" i="131"/>
  <c r="C7153" i="131"/>
  <c r="AD7152" i="131"/>
  <c r="AC7152" i="131"/>
  <c r="AB7152" i="131"/>
  <c r="AA7152" i="131"/>
  <c r="Z7152" i="131"/>
  <c r="Y7152" i="131"/>
  <c r="X7152" i="131"/>
  <c r="W7152" i="131"/>
  <c r="V7152" i="131"/>
  <c r="U7152" i="131"/>
  <c r="T7152" i="131"/>
  <c r="S7152" i="131"/>
  <c r="R7152" i="131"/>
  <c r="Q7152" i="131"/>
  <c r="P7152" i="131"/>
  <c r="O7152" i="131"/>
  <c r="N7152" i="131"/>
  <c r="M7152" i="131"/>
  <c r="L7152" i="131"/>
  <c r="K7152" i="131"/>
  <c r="J7152" i="131"/>
  <c r="I7152" i="131"/>
  <c r="H7152" i="131"/>
  <c r="G7152" i="131"/>
  <c r="F7152" i="131"/>
  <c r="E7152" i="131"/>
  <c r="D7152" i="131"/>
  <c r="C7152" i="131"/>
  <c r="AD7149" i="131"/>
  <c r="AC7149" i="131"/>
  <c r="AB7149" i="131"/>
  <c r="AA7149" i="131"/>
  <c r="Z7149" i="131"/>
  <c r="Y7149" i="131"/>
  <c r="X7149" i="131"/>
  <c r="W7149" i="131"/>
  <c r="V7149" i="131"/>
  <c r="U7149" i="131"/>
  <c r="T7149" i="131"/>
  <c r="S7149" i="131"/>
  <c r="R7149" i="131"/>
  <c r="Q7149" i="131"/>
  <c r="P7149" i="131"/>
  <c r="O7149" i="131"/>
  <c r="N7149" i="131"/>
  <c r="M7149" i="131"/>
  <c r="L7149" i="131"/>
  <c r="K7149" i="131"/>
  <c r="J7149" i="131"/>
  <c r="I7149" i="131"/>
  <c r="H7149" i="131"/>
  <c r="G7149" i="131"/>
  <c r="F7149" i="131"/>
  <c r="E7149" i="131"/>
  <c r="D7149" i="131"/>
  <c r="C7149" i="131"/>
  <c r="AG7148" i="131"/>
  <c r="AD7148" i="131"/>
  <c r="AC7148" i="131"/>
  <c r="AB7148" i="131"/>
  <c r="AA7148" i="131"/>
  <c r="Z7148" i="131"/>
  <c r="Y7148" i="131"/>
  <c r="X7148" i="131"/>
  <c r="W7148" i="131"/>
  <c r="V7148" i="131"/>
  <c r="U7148" i="131"/>
  <c r="T7148" i="131"/>
  <c r="S7148" i="131"/>
  <c r="R7148" i="131"/>
  <c r="Q7148" i="131"/>
  <c r="P7148" i="131"/>
  <c r="O7148" i="131"/>
  <c r="N7148" i="131"/>
  <c r="M7148" i="131"/>
  <c r="L7148" i="131"/>
  <c r="K7148" i="131"/>
  <c r="J7148" i="131"/>
  <c r="I7148" i="131"/>
  <c r="H7148" i="131"/>
  <c r="G7148" i="131"/>
  <c r="F7148" i="131"/>
  <c r="E7148" i="131"/>
  <c r="D7148" i="131"/>
  <c r="C7148" i="131"/>
  <c r="AG7147" i="131"/>
  <c r="AD7147" i="131"/>
  <c r="AC7147" i="131"/>
  <c r="AB7147" i="131"/>
  <c r="AA7147" i="131"/>
  <c r="Z7147" i="131"/>
  <c r="Y7147" i="131"/>
  <c r="X7147" i="131"/>
  <c r="W7147" i="131"/>
  <c r="V7147" i="131"/>
  <c r="U7147" i="131"/>
  <c r="T7147" i="131"/>
  <c r="S7147" i="131"/>
  <c r="R7147" i="131"/>
  <c r="Q7147" i="131"/>
  <c r="P7147" i="131"/>
  <c r="O7147" i="131"/>
  <c r="N7147" i="131"/>
  <c r="M7147" i="131"/>
  <c r="L7147" i="131"/>
  <c r="K7147" i="131"/>
  <c r="J7147" i="131"/>
  <c r="I7147" i="131"/>
  <c r="H7147" i="131"/>
  <c r="G7147" i="131"/>
  <c r="F7147" i="131"/>
  <c r="E7147" i="131"/>
  <c r="D7147" i="131"/>
  <c r="C7147" i="131"/>
  <c r="AG7146" i="131"/>
  <c r="AD7146" i="131"/>
  <c r="AC7146" i="131"/>
  <c r="AB7146" i="131"/>
  <c r="AA7146" i="131"/>
  <c r="Z7146" i="131"/>
  <c r="Y7146" i="131"/>
  <c r="X7146" i="131"/>
  <c r="W7146" i="131"/>
  <c r="V7146" i="131"/>
  <c r="U7146" i="131"/>
  <c r="T7146" i="131"/>
  <c r="S7146" i="131"/>
  <c r="R7146" i="131"/>
  <c r="Q7146" i="131"/>
  <c r="P7146" i="131"/>
  <c r="O7146" i="131"/>
  <c r="N7146" i="131"/>
  <c r="M7146" i="131"/>
  <c r="L7146" i="131"/>
  <c r="K7146" i="131"/>
  <c r="J7146" i="131"/>
  <c r="I7146" i="131"/>
  <c r="H7146" i="131"/>
  <c r="G7146" i="131"/>
  <c r="F7146" i="131"/>
  <c r="E7146" i="131"/>
  <c r="D7146" i="131"/>
  <c r="C7146" i="131"/>
  <c r="AG7145" i="131"/>
  <c r="AD7145" i="131"/>
  <c r="AC7145" i="131"/>
  <c r="AB7145" i="131"/>
  <c r="AA7145" i="131"/>
  <c r="Z7145" i="131"/>
  <c r="Y7145" i="131"/>
  <c r="X7145" i="131"/>
  <c r="W7145" i="131"/>
  <c r="V7145" i="131"/>
  <c r="U7145" i="131"/>
  <c r="T7145" i="131"/>
  <c r="S7145" i="131"/>
  <c r="R7145" i="131"/>
  <c r="Q7145" i="131"/>
  <c r="P7145" i="131"/>
  <c r="O7145" i="131"/>
  <c r="N7145" i="131"/>
  <c r="M7145" i="131"/>
  <c r="L7145" i="131"/>
  <c r="K7145" i="131"/>
  <c r="J7145" i="131"/>
  <c r="I7145" i="131"/>
  <c r="H7145" i="131"/>
  <c r="G7145" i="131"/>
  <c r="F7145" i="131"/>
  <c r="E7145" i="131"/>
  <c r="D7145" i="131"/>
  <c r="C7145" i="131"/>
  <c r="AG7144" i="131"/>
  <c r="AD7144" i="131"/>
  <c r="AC7144" i="131"/>
  <c r="AB7144" i="131"/>
  <c r="AA7144" i="131"/>
  <c r="Z7144" i="131"/>
  <c r="Y7144" i="131"/>
  <c r="X7144" i="131"/>
  <c r="W7144" i="131"/>
  <c r="V7144" i="131"/>
  <c r="U7144" i="131"/>
  <c r="T7144" i="131"/>
  <c r="S7144" i="131"/>
  <c r="R7144" i="131"/>
  <c r="Q7144" i="131"/>
  <c r="P7144" i="131"/>
  <c r="O7144" i="131"/>
  <c r="N7144" i="131"/>
  <c r="M7144" i="131"/>
  <c r="L7144" i="131"/>
  <c r="K7144" i="131"/>
  <c r="J7144" i="131"/>
  <c r="I7144" i="131"/>
  <c r="H7144" i="131"/>
  <c r="G7144" i="131"/>
  <c r="F7144" i="131"/>
  <c r="E7144" i="131"/>
  <c r="D7144" i="131"/>
  <c r="C7144" i="131"/>
  <c r="AG7143" i="131"/>
  <c r="AD7143" i="131"/>
  <c r="AC7143" i="131"/>
  <c r="AB7143" i="131"/>
  <c r="AA7143" i="131"/>
  <c r="Z7143" i="131"/>
  <c r="Y7143" i="131"/>
  <c r="X7143" i="131"/>
  <c r="W7143" i="131"/>
  <c r="V7143" i="131"/>
  <c r="U7143" i="131"/>
  <c r="T7143" i="131"/>
  <c r="S7143" i="131"/>
  <c r="R7143" i="131"/>
  <c r="Q7143" i="131"/>
  <c r="P7143" i="131"/>
  <c r="O7143" i="131"/>
  <c r="N7143" i="131"/>
  <c r="M7143" i="131"/>
  <c r="L7143" i="131"/>
  <c r="K7143" i="131"/>
  <c r="J7143" i="131"/>
  <c r="I7143" i="131"/>
  <c r="H7143" i="131"/>
  <c r="G7143" i="131"/>
  <c r="F7143" i="131"/>
  <c r="E7143" i="131"/>
  <c r="D7143" i="131"/>
  <c r="C7143" i="131"/>
  <c r="AG7142" i="131"/>
  <c r="AD7142" i="131"/>
  <c r="AC7142" i="131"/>
  <c r="AB7142" i="131"/>
  <c r="AA7142" i="131"/>
  <c r="Z7142" i="131"/>
  <c r="Y7142" i="131"/>
  <c r="X7142" i="131"/>
  <c r="W7142" i="131"/>
  <c r="V7142" i="131"/>
  <c r="U7142" i="131"/>
  <c r="T7142" i="131"/>
  <c r="S7142" i="131"/>
  <c r="R7142" i="131"/>
  <c r="Q7142" i="131"/>
  <c r="P7142" i="131"/>
  <c r="O7142" i="131"/>
  <c r="N7142" i="131"/>
  <c r="M7142" i="131"/>
  <c r="L7142" i="131"/>
  <c r="K7142" i="131"/>
  <c r="J7142" i="131"/>
  <c r="I7142" i="131"/>
  <c r="H7142" i="131"/>
  <c r="G7142" i="131"/>
  <c r="F7142" i="131"/>
  <c r="E7142" i="131"/>
  <c r="D7142" i="131"/>
  <c r="C7142" i="131"/>
  <c r="AG7141" i="131"/>
  <c r="AD7141" i="131"/>
  <c r="AC7141" i="131"/>
  <c r="AB7141" i="131"/>
  <c r="AA7141" i="131"/>
  <c r="Z7141" i="131"/>
  <c r="Y7141" i="131"/>
  <c r="X7141" i="131"/>
  <c r="W7141" i="131"/>
  <c r="V7141" i="131"/>
  <c r="U7141" i="131"/>
  <c r="T7141" i="131"/>
  <c r="S7141" i="131"/>
  <c r="R7141" i="131"/>
  <c r="Q7141" i="131"/>
  <c r="P7141" i="131"/>
  <c r="O7141" i="131"/>
  <c r="N7141" i="131"/>
  <c r="M7141" i="131"/>
  <c r="L7141" i="131"/>
  <c r="K7141" i="131"/>
  <c r="J7141" i="131"/>
  <c r="I7141" i="131"/>
  <c r="H7141" i="131"/>
  <c r="G7141" i="131"/>
  <c r="F7141" i="131"/>
  <c r="E7141" i="131"/>
  <c r="D7141" i="131"/>
  <c r="C7141" i="131"/>
  <c r="AG7140" i="131"/>
  <c r="AD7140" i="131"/>
  <c r="AC7140" i="131"/>
  <c r="AB7140" i="131"/>
  <c r="AA7140" i="131"/>
  <c r="Z7140" i="131"/>
  <c r="Y7140" i="131"/>
  <c r="X7140" i="131"/>
  <c r="W7140" i="131"/>
  <c r="V7140" i="131"/>
  <c r="U7140" i="131"/>
  <c r="T7140" i="131"/>
  <c r="S7140" i="131"/>
  <c r="R7140" i="131"/>
  <c r="Q7140" i="131"/>
  <c r="P7140" i="131"/>
  <c r="O7140" i="131"/>
  <c r="N7140" i="131"/>
  <c r="M7140" i="131"/>
  <c r="L7140" i="131"/>
  <c r="K7140" i="131"/>
  <c r="J7140" i="131"/>
  <c r="I7140" i="131"/>
  <c r="H7140" i="131"/>
  <c r="G7140" i="131"/>
  <c r="F7140" i="131"/>
  <c r="E7140" i="131"/>
  <c r="D7140" i="131"/>
  <c r="C7140" i="131"/>
  <c r="AG7139" i="131"/>
  <c r="AD7139" i="131"/>
  <c r="AC7139" i="131"/>
  <c r="AB7139" i="131"/>
  <c r="AA7139" i="131"/>
  <c r="Z7139" i="131"/>
  <c r="Y7139" i="131"/>
  <c r="X7139" i="131"/>
  <c r="W7139" i="131"/>
  <c r="V7139" i="131"/>
  <c r="U7139" i="131"/>
  <c r="T7139" i="131"/>
  <c r="S7139" i="131"/>
  <c r="R7139" i="131"/>
  <c r="Q7139" i="131"/>
  <c r="P7139" i="131"/>
  <c r="O7139" i="131"/>
  <c r="N7139" i="131"/>
  <c r="M7139" i="131"/>
  <c r="L7139" i="131"/>
  <c r="K7139" i="131"/>
  <c r="J7139" i="131"/>
  <c r="I7139" i="131"/>
  <c r="H7139" i="131"/>
  <c r="G7139" i="131"/>
  <c r="F7139" i="131"/>
  <c r="E7139" i="131"/>
  <c r="D7139" i="131"/>
  <c r="C7139" i="131"/>
  <c r="AD7138" i="131"/>
  <c r="AC7138" i="131"/>
  <c r="AB7138" i="131"/>
  <c r="AA7138" i="131"/>
  <c r="Z7138" i="131"/>
  <c r="Y7138" i="131"/>
  <c r="X7138" i="131"/>
  <c r="W7138" i="131"/>
  <c r="V7138" i="131"/>
  <c r="U7138" i="131"/>
  <c r="T7138" i="131"/>
  <c r="S7138" i="131"/>
  <c r="R7138" i="131"/>
  <c r="Q7138" i="131"/>
  <c r="P7138" i="131"/>
  <c r="O7138" i="131"/>
  <c r="N7138" i="131"/>
  <c r="M7138" i="131"/>
  <c r="L7138" i="131"/>
  <c r="K7138" i="131"/>
  <c r="J7138" i="131"/>
  <c r="I7138" i="131"/>
  <c r="H7138" i="131"/>
  <c r="G7138" i="131"/>
  <c r="F7138" i="131"/>
  <c r="E7138" i="131"/>
  <c r="D7138" i="131"/>
  <c r="C7138" i="131"/>
  <c r="AD7137" i="131"/>
  <c r="AC7137" i="131"/>
  <c r="AB7137" i="131"/>
  <c r="AA7137" i="131"/>
  <c r="Z7137" i="131"/>
  <c r="Y7137" i="131"/>
  <c r="X7137" i="131"/>
  <c r="W7137" i="131"/>
  <c r="V7137" i="131"/>
  <c r="U7137" i="131"/>
  <c r="T7137" i="131"/>
  <c r="S7137" i="131"/>
  <c r="R7137" i="131"/>
  <c r="Q7137" i="131"/>
  <c r="P7137" i="131"/>
  <c r="O7137" i="131"/>
  <c r="N7137" i="131"/>
  <c r="M7137" i="131"/>
  <c r="L7137" i="131"/>
  <c r="K7137" i="131"/>
  <c r="J7137" i="131"/>
  <c r="I7137" i="131"/>
  <c r="H7137" i="131"/>
  <c r="G7137" i="131"/>
  <c r="F7137" i="131"/>
  <c r="E7137" i="131"/>
  <c r="D7137" i="131"/>
  <c r="C7137" i="131"/>
  <c r="AD7136" i="131"/>
  <c r="AC7136" i="131"/>
  <c r="AB7136" i="131"/>
  <c r="AA7136" i="131"/>
  <c r="Z7136" i="131"/>
  <c r="Y7136" i="131"/>
  <c r="X7136" i="131"/>
  <c r="W7136" i="131"/>
  <c r="V7136" i="131"/>
  <c r="U7136" i="131"/>
  <c r="T7136" i="131"/>
  <c r="S7136" i="131"/>
  <c r="R7136" i="131"/>
  <c r="Q7136" i="131"/>
  <c r="P7136" i="131"/>
  <c r="O7136" i="131"/>
  <c r="N7136" i="131"/>
  <c r="M7136" i="131"/>
  <c r="L7136" i="131"/>
  <c r="K7136" i="131"/>
  <c r="J7136" i="131"/>
  <c r="I7136" i="131"/>
  <c r="H7136" i="131"/>
  <c r="G7136" i="131"/>
  <c r="F7136" i="131"/>
  <c r="E7136" i="131"/>
  <c r="D7136" i="131"/>
  <c r="C7136" i="131"/>
  <c r="AD7135" i="131"/>
  <c r="AC7135" i="131"/>
  <c r="AB7135" i="131"/>
  <c r="AA7135" i="131"/>
  <c r="Z7135" i="131"/>
  <c r="Y7135" i="131"/>
  <c r="X7135" i="131"/>
  <c r="W7135" i="131"/>
  <c r="V7135" i="131"/>
  <c r="U7135" i="131"/>
  <c r="T7135" i="131"/>
  <c r="S7135" i="131"/>
  <c r="R7135" i="131"/>
  <c r="Q7135" i="131"/>
  <c r="P7135" i="131"/>
  <c r="O7135" i="131"/>
  <c r="N7135" i="131"/>
  <c r="M7135" i="131"/>
  <c r="L7135" i="131"/>
  <c r="K7135" i="131"/>
  <c r="J7135" i="131"/>
  <c r="I7135" i="131"/>
  <c r="H7135" i="131"/>
  <c r="G7135" i="131"/>
  <c r="F7135" i="131"/>
  <c r="E7135" i="131"/>
  <c r="D7135" i="131"/>
  <c r="C7135" i="131"/>
  <c r="AD7134" i="131"/>
  <c r="AC7134" i="131"/>
  <c r="AB7134" i="131"/>
  <c r="AA7134" i="131"/>
  <c r="Z7134" i="131"/>
  <c r="Y7134" i="131"/>
  <c r="X7134" i="131"/>
  <c r="W7134" i="131"/>
  <c r="V7134" i="131"/>
  <c r="U7134" i="131"/>
  <c r="T7134" i="131"/>
  <c r="S7134" i="131"/>
  <c r="R7134" i="131"/>
  <c r="Q7134" i="131"/>
  <c r="P7134" i="131"/>
  <c r="O7134" i="131"/>
  <c r="N7134" i="131"/>
  <c r="M7134" i="131"/>
  <c r="L7134" i="131"/>
  <c r="K7134" i="131"/>
  <c r="J7134" i="131"/>
  <c r="I7134" i="131"/>
  <c r="H7134" i="131"/>
  <c r="G7134" i="131"/>
  <c r="F7134" i="131"/>
  <c r="E7134" i="131"/>
  <c r="D7134" i="131"/>
  <c r="C7134" i="131"/>
  <c r="AD7133" i="131"/>
  <c r="AC7133" i="131"/>
  <c r="AB7133" i="131"/>
  <c r="AA7133" i="131"/>
  <c r="Z7133" i="131"/>
  <c r="Y7133" i="131"/>
  <c r="X7133" i="131"/>
  <c r="W7133" i="131"/>
  <c r="V7133" i="131"/>
  <c r="U7133" i="131"/>
  <c r="T7133" i="131"/>
  <c r="S7133" i="131"/>
  <c r="R7133" i="131"/>
  <c r="Q7133" i="131"/>
  <c r="P7133" i="131"/>
  <c r="O7133" i="131"/>
  <c r="N7133" i="131"/>
  <c r="M7133" i="131"/>
  <c r="L7133" i="131"/>
  <c r="K7133" i="131"/>
  <c r="J7133" i="131"/>
  <c r="I7133" i="131"/>
  <c r="H7133" i="131"/>
  <c r="G7133" i="131"/>
  <c r="F7133" i="131"/>
  <c r="E7133" i="131"/>
  <c r="D7133" i="131"/>
  <c r="C7133" i="131"/>
  <c r="AD7132" i="131"/>
  <c r="AC7132" i="131"/>
  <c r="AB7132" i="131"/>
  <c r="AA7132" i="131"/>
  <c r="Z7132" i="131"/>
  <c r="Y7132" i="131"/>
  <c r="X7132" i="131"/>
  <c r="W7132" i="131"/>
  <c r="V7132" i="131"/>
  <c r="U7132" i="131"/>
  <c r="T7132" i="131"/>
  <c r="S7132" i="131"/>
  <c r="R7132" i="131"/>
  <c r="Q7132" i="131"/>
  <c r="P7132" i="131"/>
  <c r="O7132" i="131"/>
  <c r="N7132" i="131"/>
  <c r="M7132" i="131"/>
  <c r="L7132" i="131"/>
  <c r="K7132" i="131"/>
  <c r="J7132" i="131"/>
  <c r="I7132" i="131"/>
  <c r="H7132" i="131"/>
  <c r="G7132" i="131"/>
  <c r="F7132" i="131"/>
  <c r="E7132" i="131"/>
  <c r="D7132" i="131"/>
  <c r="C7132" i="131"/>
  <c r="AD7131" i="131"/>
  <c r="AC7131" i="131"/>
  <c r="AB7131" i="131"/>
  <c r="AA7131" i="131"/>
  <c r="Z7131" i="131"/>
  <c r="Y7131" i="131"/>
  <c r="X7131" i="131"/>
  <c r="W7131" i="131"/>
  <c r="V7131" i="131"/>
  <c r="U7131" i="131"/>
  <c r="T7131" i="131"/>
  <c r="S7131" i="131"/>
  <c r="R7131" i="131"/>
  <c r="Q7131" i="131"/>
  <c r="P7131" i="131"/>
  <c r="O7131" i="131"/>
  <c r="N7131" i="131"/>
  <c r="M7131" i="131"/>
  <c r="L7131" i="131"/>
  <c r="K7131" i="131"/>
  <c r="J7131" i="131"/>
  <c r="I7131" i="131"/>
  <c r="H7131" i="131"/>
  <c r="G7131" i="131"/>
  <c r="F7131" i="131"/>
  <c r="E7131" i="131"/>
  <c r="D7131" i="131"/>
  <c r="C7131" i="131"/>
  <c r="AD7130" i="131"/>
  <c r="AC7130" i="131"/>
  <c r="AB7130" i="131"/>
  <c r="AA7130" i="131"/>
  <c r="Z7130" i="131"/>
  <c r="Y7130" i="131"/>
  <c r="X7130" i="131"/>
  <c r="W7130" i="131"/>
  <c r="V7130" i="131"/>
  <c r="U7130" i="131"/>
  <c r="T7130" i="131"/>
  <c r="S7130" i="131"/>
  <c r="R7130" i="131"/>
  <c r="Q7130" i="131"/>
  <c r="P7130" i="131"/>
  <c r="O7130" i="131"/>
  <c r="N7130" i="131"/>
  <c r="M7130" i="131"/>
  <c r="L7130" i="131"/>
  <c r="K7130" i="131"/>
  <c r="J7130" i="131"/>
  <c r="I7130" i="131"/>
  <c r="H7130" i="131"/>
  <c r="G7130" i="131"/>
  <c r="F7130" i="131"/>
  <c r="E7130" i="131"/>
  <c r="D7130" i="131"/>
  <c r="C7130" i="131"/>
  <c r="AD7129" i="131"/>
  <c r="AC7129" i="131"/>
  <c r="AB7129" i="131"/>
  <c r="AA7129" i="131"/>
  <c r="Z7129" i="131"/>
  <c r="Y7129" i="131"/>
  <c r="X7129" i="131"/>
  <c r="W7129" i="131"/>
  <c r="V7129" i="131"/>
  <c r="U7129" i="131"/>
  <c r="T7129" i="131"/>
  <c r="S7129" i="131"/>
  <c r="R7129" i="131"/>
  <c r="Q7129" i="131"/>
  <c r="P7129" i="131"/>
  <c r="O7129" i="131"/>
  <c r="N7129" i="131"/>
  <c r="M7129" i="131"/>
  <c r="L7129" i="131"/>
  <c r="K7129" i="131"/>
  <c r="J7129" i="131"/>
  <c r="I7129" i="131"/>
  <c r="H7129" i="131"/>
  <c r="G7129" i="131"/>
  <c r="F7129" i="131"/>
  <c r="E7129" i="131"/>
  <c r="D7129" i="131"/>
  <c r="C7129" i="131"/>
  <c r="AD7128" i="131"/>
  <c r="AC7128" i="131"/>
  <c r="AB7128" i="131"/>
  <c r="AA7128" i="131"/>
  <c r="Z7128" i="131"/>
  <c r="Y7128" i="131"/>
  <c r="X7128" i="131"/>
  <c r="W7128" i="131"/>
  <c r="V7128" i="131"/>
  <c r="U7128" i="131"/>
  <c r="T7128" i="131"/>
  <c r="S7128" i="131"/>
  <c r="R7128" i="131"/>
  <c r="Q7128" i="131"/>
  <c r="P7128" i="131"/>
  <c r="O7128" i="131"/>
  <c r="N7128" i="131"/>
  <c r="M7128" i="131"/>
  <c r="L7128" i="131"/>
  <c r="K7128" i="131"/>
  <c r="J7128" i="131"/>
  <c r="I7128" i="131"/>
  <c r="H7128" i="131"/>
  <c r="G7128" i="131"/>
  <c r="F7128" i="131"/>
  <c r="E7128" i="131"/>
  <c r="D7128" i="131"/>
  <c r="C7128" i="131"/>
  <c r="AD7127" i="131"/>
  <c r="AC7127" i="131"/>
  <c r="AB7127" i="131"/>
  <c r="AA7127" i="131"/>
  <c r="Z7127" i="131"/>
  <c r="Y7127" i="131"/>
  <c r="X7127" i="131"/>
  <c r="W7127" i="131"/>
  <c r="V7127" i="131"/>
  <c r="U7127" i="131"/>
  <c r="T7127" i="131"/>
  <c r="S7127" i="131"/>
  <c r="R7127" i="131"/>
  <c r="Q7127" i="131"/>
  <c r="P7127" i="131"/>
  <c r="O7127" i="131"/>
  <c r="N7127" i="131"/>
  <c r="M7127" i="131"/>
  <c r="L7127" i="131"/>
  <c r="K7127" i="131"/>
  <c r="J7127" i="131"/>
  <c r="I7127" i="131"/>
  <c r="H7127" i="131"/>
  <c r="G7127" i="131"/>
  <c r="F7127" i="131"/>
  <c r="E7127" i="131"/>
  <c r="D7127" i="131"/>
  <c r="C7127" i="131"/>
  <c r="AD7126" i="131"/>
  <c r="AC7126" i="131"/>
  <c r="AB7126" i="131"/>
  <c r="AA7126" i="131"/>
  <c r="Z7126" i="131"/>
  <c r="Y7126" i="131"/>
  <c r="X7126" i="131"/>
  <c r="W7126" i="131"/>
  <c r="V7126" i="131"/>
  <c r="U7126" i="131"/>
  <c r="T7126" i="131"/>
  <c r="S7126" i="131"/>
  <c r="R7126" i="131"/>
  <c r="Q7126" i="131"/>
  <c r="P7126" i="131"/>
  <c r="O7126" i="131"/>
  <c r="N7126" i="131"/>
  <c r="M7126" i="131"/>
  <c r="L7126" i="131"/>
  <c r="K7126" i="131"/>
  <c r="J7126" i="131"/>
  <c r="I7126" i="131"/>
  <c r="H7126" i="131"/>
  <c r="G7126" i="131"/>
  <c r="F7126" i="131"/>
  <c r="E7126" i="131"/>
  <c r="D7126" i="131"/>
  <c r="C7126" i="131"/>
  <c r="AD7125" i="131"/>
  <c r="AC7125" i="131"/>
  <c r="AB7125" i="131"/>
  <c r="AA7125" i="131"/>
  <c r="Z7125" i="131"/>
  <c r="Y7125" i="131"/>
  <c r="X7125" i="131"/>
  <c r="W7125" i="131"/>
  <c r="V7125" i="131"/>
  <c r="U7125" i="131"/>
  <c r="T7125" i="131"/>
  <c r="S7125" i="131"/>
  <c r="R7125" i="131"/>
  <c r="Q7125" i="131"/>
  <c r="P7125" i="131"/>
  <c r="O7125" i="131"/>
  <c r="N7125" i="131"/>
  <c r="M7125" i="131"/>
  <c r="L7125" i="131"/>
  <c r="K7125" i="131"/>
  <c r="J7125" i="131"/>
  <c r="I7125" i="131"/>
  <c r="H7125" i="131"/>
  <c r="G7125" i="131"/>
  <c r="F7125" i="131"/>
  <c r="E7125" i="131"/>
  <c r="D7125" i="131"/>
  <c r="C7125" i="131"/>
  <c r="AD7124" i="131"/>
  <c r="AC7124" i="131"/>
  <c r="AB7124" i="131"/>
  <c r="AA7124" i="131"/>
  <c r="Z7124" i="131"/>
  <c r="Y7124" i="131"/>
  <c r="X7124" i="131"/>
  <c r="W7124" i="131"/>
  <c r="V7124" i="131"/>
  <c r="U7124" i="131"/>
  <c r="T7124" i="131"/>
  <c r="S7124" i="131"/>
  <c r="R7124" i="131"/>
  <c r="Q7124" i="131"/>
  <c r="P7124" i="131"/>
  <c r="O7124" i="131"/>
  <c r="N7124" i="131"/>
  <c r="M7124" i="131"/>
  <c r="L7124" i="131"/>
  <c r="K7124" i="131"/>
  <c r="J7124" i="131"/>
  <c r="I7124" i="131"/>
  <c r="H7124" i="131"/>
  <c r="G7124" i="131"/>
  <c r="F7124" i="131"/>
  <c r="E7124" i="131"/>
  <c r="D7124" i="131"/>
  <c r="C7124" i="131"/>
  <c r="AD7123" i="131"/>
  <c r="AC7123" i="131"/>
  <c r="AB7123" i="131"/>
  <c r="AA7123" i="131"/>
  <c r="Z7123" i="131"/>
  <c r="Y7123" i="131"/>
  <c r="X7123" i="131"/>
  <c r="W7123" i="131"/>
  <c r="V7123" i="131"/>
  <c r="U7123" i="131"/>
  <c r="T7123" i="131"/>
  <c r="S7123" i="131"/>
  <c r="R7123" i="131"/>
  <c r="Q7123" i="131"/>
  <c r="P7123" i="131"/>
  <c r="O7123" i="131"/>
  <c r="N7123" i="131"/>
  <c r="M7123" i="131"/>
  <c r="L7123" i="131"/>
  <c r="K7123" i="131"/>
  <c r="J7123" i="131"/>
  <c r="I7123" i="131"/>
  <c r="H7123" i="131"/>
  <c r="G7123" i="131"/>
  <c r="F7123" i="131"/>
  <c r="E7123" i="131"/>
  <c r="D7123" i="131"/>
  <c r="C7123" i="131"/>
  <c r="AD7122" i="131"/>
  <c r="AC7122" i="131"/>
  <c r="AB7122" i="131"/>
  <c r="AA7122" i="131"/>
  <c r="Z7122" i="131"/>
  <c r="Y7122" i="131"/>
  <c r="X7122" i="131"/>
  <c r="W7122" i="131"/>
  <c r="V7122" i="131"/>
  <c r="U7122" i="131"/>
  <c r="T7122" i="131"/>
  <c r="S7122" i="131"/>
  <c r="R7122" i="131"/>
  <c r="Q7122" i="131"/>
  <c r="P7122" i="131"/>
  <c r="O7122" i="131"/>
  <c r="N7122" i="131"/>
  <c r="M7122" i="131"/>
  <c r="L7122" i="131"/>
  <c r="K7122" i="131"/>
  <c r="J7122" i="131"/>
  <c r="I7122" i="131"/>
  <c r="H7122" i="131"/>
  <c r="G7122" i="131"/>
  <c r="F7122" i="131"/>
  <c r="E7122" i="131"/>
  <c r="D7122" i="131"/>
  <c r="C7122" i="131"/>
  <c r="AD7119" i="131"/>
  <c r="AC7119" i="131"/>
  <c r="AB7119" i="131"/>
  <c r="AA7119" i="131"/>
  <c r="Z7119" i="131"/>
  <c r="Y7119" i="131"/>
  <c r="X7119" i="131"/>
  <c r="W7119" i="131"/>
  <c r="V7119" i="131"/>
  <c r="U7119" i="131"/>
  <c r="T7119" i="131"/>
  <c r="S7119" i="131"/>
  <c r="R7119" i="131"/>
  <c r="Q7119" i="131"/>
  <c r="P7119" i="131"/>
  <c r="O7119" i="131"/>
  <c r="N7119" i="131"/>
  <c r="M7119" i="131"/>
  <c r="L7119" i="131"/>
  <c r="K7119" i="131"/>
  <c r="J7119" i="131"/>
  <c r="I7119" i="131"/>
  <c r="H7119" i="131"/>
  <c r="G7119" i="131"/>
  <c r="F7119" i="131"/>
  <c r="E7119" i="131"/>
  <c r="D7119" i="131"/>
  <c r="C7119" i="131"/>
  <c r="AG7118" i="131"/>
  <c r="AD7118" i="131"/>
  <c r="AC7118" i="131"/>
  <c r="AB7118" i="131"/>
  <c r="AA7118" i="131"/>
  <c r="Z7118" i="131"/>
  <c r="Y7118" i="131"/>
  <c r="X7118" i="131"/>
  <c r="W7118" i="131"/>
  <c r="V7118" i="131"/>
  <c r="U7118" i="131"/>
  <c r="T7118" i="131"/>
  <c r="S7118" i="131"/>
  <c r="R7118" i="131"/>
  <c r="Q7118" i="131"/>
  <c r="P7118" i="131"/>
  <c r="O7118" i="131"/>
  <c r="N7118" i="131"/>
  <c r="M7118" i="131"/>
  <c r="L7118" i="131"/>
  <c r="K7118" i="131"/>
  <c r="J7118" i="131"/>
  <c r="I7118" i="131"/>
  <c r="H7118" i="131"/>
  <c r="G7118" i="131"/>
  <c r="F7118" i="131"/>
  <c r="E7118" i="131"/>
  <c r="D7118" i="131"/>
  <c r="C7118" i="131"/>
  <c r="AG7117" i="131"/>
  <c r="AD7117" i="131"/>
  <c r="AC7117" i="131"/>
  <c r="AB7117" i="131"/>
  <c r="AA7117" i="131"/>
  <c r="Z7117" i="131"/>
  <c r="Y7117" i="131"/>
  <c r="X7117" i="131"/>
  <c r="W7117" i="131"/>
  <c r="V7117" i="131"/>
  <c r="U7117" i="131"/>
  <c r="T7117" i="131"/>
  <c r="S7117" i="131"/>
  <c r="R7117" i="131"/>
  <c r="Q7117" i="131"/>
  <c r="P7117" i="131"/>
  <c r="O7117" i="131"/>
  <c r="N7117" i="131"/>
  <c r="M7117" i="131"/>
  <c r="L7117" i="131"/>
  <c r="K7117" i="131"/>
  <c r="J7117" i="131"/>
  <c r="I7117" i="131"/>
  <c r="H7117" i="131"/>
  <c r="G7117" i="131"/>
  <c r="F7117" i="131"/>
  <c r="E7117" i="131"/>
  <c r="D7117" i="131"/>
  <c r="C7117" i="131"/>
  <c r="AG7116" i="131"/>
  <c r="AD7116" i="131"/>
  <c r="AC7116" i="131"/>
  <c r="AB7116" i="131"/>
  <c r="AA7116" i="131"/>
  <c r="Z7116" i="131"/>
  <c r="Y7116" i="131"/>
  <c r="X7116" i="131"/>
  <c r="W7116" i="131"/>
  <c r="V7116" i="131"/>
  <c r="U7116" i="131"/>
  <c r="T7116" i="131"/>
  <c r="S7116" i="131"/>
  <c r="R7116" i="131"/>
  <c r="Q7116" i="131"/>
  <c r="P7116" i="131"/>
  <c r="O7116" i="131"/>
  <c r="N7116" i="131"/>
  <c r="M7116" i="131"/>
  <c r="L7116" i="131"/>
  <c r="K7116" i="131"/>
  <c r="J7116" i="131"/>
  <c r="I7116" i="131"/>
  <c r="H7116" i="131"/>
  <c r="G7116" i="131"/>
  <c r="F7116" i="131"/>
  <c r="E7116" i="131"/>
  <c r="D7116" i="131"/>
  <c r="C7116" i="131"/>
  <c r="AG7115" i="131"/>
  <c r="AD7115" i="131"/>
  <c r="AC7115" i="131"/>
  <c r="AB7115" i="131"/>
  <c r="AA7115" i="131"/>
  <c r="Z7115" i="131"/>
  <c r="Y7115" i="131"/>
  <c r="X7115" i="131"/>
  <c r="W7115" i="131"/>
  <c r="V7115" i="131"/>
  <c r="U7115" i="131"/>
  <c r="T7115" i="131"/>
  <c r="S7115" i="131"/>
  <c r="R7115" i="131"/>
  <c r="Q7115" i="131"/>
  <c r="P7115" i="131"/>
  <c r="O7115" i="131"/>
  <c r="N7115" i="131"/>
  <c r="M7115" i="131"/>
  <c r="L7115" i="131"/>
  <c r="K7115" i="131"/>
  <c r="J7115" i="131"/>
  <c r="I7115" i="131"/>
  <c r="H7115" i="131"/>
  <c r="G7115" i="131"/>
  <c r="F7115" i="131"/>
  <c r="E7115" i="131"/>
  <c r="D7115" i="131"/>
  <c r="C7115" i="131"/>
  <c r="AG7114" i="131"/>
  <c r="AD7114" i="131"/>
  <c r="AC7114" i="131"/>
  <c r="AB7114" i="131"/>
  <c r="AA7114" i="131"/>
  <c r="Z7114" i="131"/>
  <c r="Y7114" i="131"/>
  <c r="X7114" i="131"/>
  <c r="W7114" i="131"/>
  <c r="V7114" i="131"/>
  <c r="U7114" i="131"/>
  <c r="T7114" i="131"/>
  <c r="S7114" i="131"/>
  <c r="R7114" i="131"/>
  <c r="Q7114" i="131"/>
  <c r="P7114" i="131"/>
  <c r="O7114" i="131"/>
  <c r="N7114" i="131"/>
  <c r="M7114" i="131"/>
  <c r="L7114" i="131"/>
  <c r="K7114" i="131"/>
  <c r="J7114" i="131"/>
  <c r="I7114" i="131"/>
  <c r="H7114" i="131"/>
  <c r="G7114" i="131"/>
  <c r="F7114" i="131"/>
  <c r="E7114" i="131"/>
  <c r="D7114" i="131"/>
  <c r="C7114" i="131"/>
  <c r="AG7113" i="131"/>
  <c r="AD7113" i="131"/>
  <c r="AC7113" i="131"/>
  <c r="AB7113" i="131"/>
  <c r="AA7113" i="131"/>
  <c r="Z7113" i="131"/>
  <c r="Y7113" i="131"/>
  <c r="X7113" i="131"/>
  <c r="W7113" i="131"/>
  <c r="V7113" i="131"/>
  <c r="U7113" i="131"/>
  <c r="T7113" i="131"/>
  <c r="S7113" i="131"/>
  <c r="R7113" i="131"/>
  <c r="Q7113" i="131"/>
  <c r="P7113" i="131"/>
  <c r="O7113" i="131"/>
  <c r="N7113" i="131"/>
  <c r="M7113" i="131"/>
  <c r="L7113" i="131"/>
  <c r="K7113" i="131"/>
  <c r="J7113" i="131"/>
  <c r="I7113" i="131"/>
  <c r="H7113" i="131"/>
  <c r="G7113" i="131"/>
  <c r="F7113" i="131"/>
  <c r="E7113" i="131"/>
  <c r="D7113" i="131"/>
  <c r="C7113" i="131"/>
  <c r="AG7112" i="131"/>
  <c r="AD7112" i="131"/>
  <c r="AC7112" i="131"/>
  <c r="AB7112" i="131"/>
  <c r="AA7112" i="131"/>
  <c r="Z7112" i="131"/>
  <c r="Y7112" i="131"/>
  <c r="X7112" i="131"/>
  <c r="W7112" i="131"/>
  <c r="V7112" i="131"/>
  <c r="U7112" i="131"/>
  <c r="T7112" i="131"/>
  <c r="S7112" i="131"/>
  <c r="R7112" i="131"/>
  <c r="Q7112" i="131"/>
  <c r="P7112" i="131"/>
  <c r="O7112" i="131"/>
  <c r="N7112" i="131"/>
  <c r="M7112" i="131"/>
  <c r="L7112" i="131"/>
  <c r="K7112" i="131"/>
  <c r="J7112" i="131"/>
  <c r="I7112" i="131"/>
  <c r="H7112" i="131"/>
  <c r="G7112" i="131"/>
  <c r="F7112" i="131"/>
  <c r="E7112" i="131"/>
  <c r="D7112" i="131"/>
  <c r="C7112" i="131"/>
  <c r="AG7111" i="131"/>
  <c r="AD7111" i="131"/>
  <c r="AC7111" i="131"/>
  <c r="AB7111" i="131"/>
  <c r="AA7111" i="131"/>
  <c r="Z7111" i="131"/>
  <c r="Y7111" i="131"/>
  <c r="X7111" i="131"/>
  <c r="W7111" i="131"/>
  <c r="V7111" i="131"/>
  <c r="U7111" i="131"/>
  <c r="T7111" i="131"/>
  <c r="S7111" i="131"/>
  <c r="R7111" i="131"/>
  <c r="Q7111" i="131"/>
  <c r="P7111" i="131"/>
  <c r="O7111" i="131"/>
  <c r="N7111" i="131"/>
  <c r="M7111" i="131"/>
  <c r="L7111" i="131"/>
  <c r="K7111" i="131"/>
  <c r="J7111" i="131"/>
  <c r="I7111" i="131"/>
  <c r="H7111" i="131"/>
  <c r="G7111" i="131"/>
  <c r="F7111" i="131"/>
  <c r="E7111" i="131"/>
  <c r="D7111" i="131"/>
  <c r="C7111" i="131"/>
  <c r="AG7110" i="131"/>
  <c r="AD7110" i="131"/>
  <c r="AC7110" i="131"/>
  <c r="AB7110" i="131"/>
  <c r="AA7110" i="131"/>
  <c r="Z7110" i="131"/>
  <c r="Y7110" i="131"/>
  <c r="X7110" i="131"/>
  <c r="W7110" i="131"/>
  <c r="V7110" i="131"/>
  <c r="U7110" i="131"/>
  <c r="T7110" i="131"/>
  <c r="S7110" i="131"/>
  <c r="R7110" i="131"/>
  <c r="Q7110" i="131"/>
  <c r="P7110" i="131"/>
  <c r="O7110" i="131"/>
  <c r="N7110" i="131"/>
  <c r="M7110" i="131"/>
  <c r="L7110" i="131"/>
  <c r="K7110" i="131"/>
  <c r="J7110" i="131"/>
  <c r="I7110" i="131"/>
  <c r="H7110" i="131"/>
  <c r="G7110" i="131"/>
  <c r="F7110" i="131"/>
  <c r="E7110" i="131"/>
  <c r="D7110" i="131"/>
  <c r="C7110" i="131"/>
  <c r="AG7109" i="131"/>
  <c r="AD7109" i="131"/>
  <c r="AC7109" i="131"/>
  <c r="AB7109" i="131"/>
  <c r="AA7109" i="131"/>
  <c r="Z7109" i="131"/>
  <c r="Y7109" i="131"/>
  <c r="X7109" i="131"/>
  <c r="W7109" i="131"/>
  <c r="V7109" i="131"/>
  <c r="U7109" i="131"/>
  <c r="T7109" i="131"/>
  <c r="S7109" i="131"/>
  <c r="R7109" i="131"/>
  <c r="Q7109" i="131"/>
  <c r="P7109" i="131"/>
  <c r="O7109" i="131"/>
  <c r="N7109" i="131"/>
  <c r="M7109" i="131"/>
  <c r="L7109" i="131"/>
  <c r="K7109" i="131"/>
  <c r="J7109" i="131"/>
  <c r="I7109" i="131"/>
  <c r="H7109" i="131"/>
  <c r="G7109" i="131"/>
  <c r="F7109" i="131"/>
  <c r="E7109" i="131"/>
  <c r="D7109" i="131"/>
  <c r="C7109" i="131"/>
  <c r="AD7108" i="131"/>
  <c r="AC7108" i="131"/>
  <c r="AB7108" i="131"/>
  <c r="AA7108" i="131"/>
  <c r="Z7108" i="131"/>
  <c r="Y7108" i="131"/>
  <c r="X7108" i="131"/>
  <c r="W7108" i="131"/>
  <c r="V7108" i="131"/>
  <c r="U7108" i="131"/>
  <c r="T7108" i="131"/>
  <c r="S7108" i="131"/>
  <c r="R7108" i="131"/>
  <c r="Q7108" i="131"/>
  <c r="P7108" i="131"/>
  <c r="O7108" i="131"/>
  <c r="N7108" i="131"/>
  <c r="M7108" i="131"/>
  <c r="L7108" i="131"/>
  <c r="K7108" i="131"/>
  <c r="J7108" i="131"/>
  <c r="I7108" i="131"/>
  <c r="H7108" i="131"/>
  <c r="G7108" i="131"/>
  <c r="F7108" i="131"/>
  <c r="E7108" i="131"/>
  <c r="D7108" i="131"/>
  <c r="C7108" i="131"/>
  <c r="AD7107" i="131"/>
  <c r="AC7107" i="131"/>
  <c r="AB7107" i="131"/>
  <c r="AA7107" i="131"/>
  <c r="Z7107" i="131"/>
  <c r="Y7107" i="131"/>
  <c r="X7107" i="131"/>
  <c r="W7107" i="131"/>
  <c r="V7107" i="131"/>
  <c r="U7107" i="131"/>
  <c r="T7107" i="131"/>
  <c r="S7107" i="131"/>
  <c r="R7107" i="131"/>
  <c r="Q7107" i="131"/>
  <c r="P7107" i="131"/>
  <c r="O7107" i="131"/>
  <c r="N7107" i="131"/>
  <c r="M7107" i="131"/>
  <c r="L7107" i="131"/>
  <c r="K7107" i="131"/>
  <c r="J7107" i="131"/>
  <c r="I7107" i="131"/>
  <c r="H7107" i="131"/>
  <c r="G7107" i="131"/>
  <c r="F7107" i="131"/>
  <c r="E7107" i="131"/>
  <c r="D7107" i="131"/>
  <c r="C7107" i="131"/>
  <c r="AD7106" i="131"/>
  <c r="AC7106" i="131"/>
  <c r="AB7106" i="131"/>
  <c r="AA7106" i="131"/>
  <c r="Z7106" i="131"/>
  <c r="Y7106" i="131"/>
  <c r="X7106" i="131"/>
  <c r="W7106" i="131"/>
  <c r="V7106" i="131"/>
  <c r="U7106" i="131"/>
  <c r="T7106" i="131"/>
  <c r="S7106" i="131"/>
  <c r="R7106" i="131"/>
  <c r="Q7106" i="131"/>
  <c r="P7106" i="131"/>
  <c r="O7106" i="131"/>
  <c r="N7106" i="131"/>
  <c r="M7106" i="131"/>
  <c r="L7106" i="131"/>
  <c r="K7106" i="131"/>
  <c r="J7106" i="131"/>
  <c r="I7106" i="131"/>
  <c r="H7106" i="131"/>
  <c r="G7106" i="131"/>
  <c r="F7106" i="131"/>
  <c r="E7106" i="131"/>
  <c r="D7106" i="131"/>
  <c r="C7106" i="131"/>
  <c r="AD7105" i="131"/>
  <c r="AC7105" i="131"/>
  <c r="AB7105" i="131"/>
  <c r="AA7105" i="131"/>
  <c r="Z7105" i="131"/>
  <c r="Y7105" i="131"/>
  <c r="X7105" i="131"/>
  <c r="W7105" i="131"/>
  <c r="V7105" i="131"/>
  <c r="U7105" i="131"/>
  <c r="T7105" i="131"/>
  <c r="S7105" i="131"/>
  <c r="R7105" i="131"/>
  <c r="Q7105" i="131"/>
  <c r="P7105" i="131"/>
  <c r="O7105" i="131"/>
  <c r="N7105" i="131"/>
  <c r="M7105" i="131"/>
  <c r="L7105" i="131"/>
  <c r="K7105" i="131"/>
  <c r="J7105" i="131"/>
  <c r="I7105" i="131"/>
  <c r="H7105" i="131"/>
  <c r="G7105" i="131"/>
  <c r="F7105" i="131"/>
  <c r="E7105" i="131"/>
  <c r="D7105" i="131"/>
  <c r="C7105" i="131"/>
  <c r="AD7104" i="131"/>
  <c r="AC7104" i="131"/>
  <c r="AB7104" i="131"/>
  <c r="AA7104" i="131"/>
  <c r="Z7104" i="131"/>
  <c r="Y7104" i="131"/>
  <c r="X7104" i="131"/>
  <c r="W7104" i="131"/>
  <c r="V7104" i="131"/>
  <c r="U7104" i="131"/>
  <c r="T7104" i="131"/>
  <c r="S7104" i="131"/>
  <c r="R7104" i="131"/>
  <c r="Q7104" i="131"/>
  <c r="P7104" i="131"/>
  <c r="O7104" i="131"/>
  <c r="N7104" i="131"/>
  <c r="M7104" i="131"/>
  <c r="L7104" i="131"/>
  <c r="K7104" i="131"/>
  <c r="J7104" i="131"/>
  <c r="I7104" i="131"/>
  <c r="H7104" i="131"/>
  <c r="G7104" i="131"/>
  <c r="F7104" i="131"/>
  <c r="E7104" i="131"/>
  <c r="D7104" i="131"/>
  <c r="C7104" i="131"/>
  <c r="AD7103" i="131"/>
  <c r="AC7103" i="131"/>
  <c r="AB7103" i="131"/>
  <c r="AA7103" i="131"/>
  <c r="Z7103" i="131"/>
  <c r="Y7103" i="131"/>
  <c r="X7103" i="131"/>
  <c r="W7103" i="131"/>
  <c r="V7103" i="131"/>
  <c r="U7103" i="131"/>
  <c r="T7103" i="131"/>
  <c r="S7103" i="131"/>
  <c r="R7103" i="131"/>
  <c r="Q7103" i="131"/>
  <c r="P7103" i="131"/>
  <c r="O7103" i="131"/>
  <c r="N7103" i="131"/>
  <c r="M7103" i="131"/>
  <c r="L7103" i="131"/>
  <c r="K7103" i="131"/>
  <c r="J7103" i="131"/>
  <c r="I7103" i="131"/>
  <c r="H7103" i="131"/>
  <c r="G7103" i="131"/>
  <c r="F7103" i="131"/>
  <c r="E7103" i="131"/>
  <c r="D7103" i="131"/>
  <c r="C7103" i="131"/>
  <c r="AD7102" i="131"/>
  <c r="AC7102" i="131"/>
  <c r="AB7102" i="131"/>
  <c r="AA7102" i="131"/>
  <c r="Z7102" i="131"/>
  <c r="Y7102" i="131"/>
  <c r="X7102" i="131"/>
  <c r="W7102" i="131"/>
  <c r="V7102" i="131"/>
  <c r="U7102" i="131"/>
  <c r="T7102" i="131"/>
  <c r="S7102" i="131"/>
  <c r="R7102" i="131"/>
  <c r="Q7102" i="131"/>
  <c r="P7102" i="131"/>
  <c r="O7102" i="131"/>
  <c r="N7102" i="131"/>
  <c r="M7102" i="131"/>
  <c r="L7102" i="131"/>
  <c r="K7102" i="131"/>
  <c r="J7102" i="131"/>
  <c r="I7102" i="131"/>
  <c r="H7102" i="131"/>
  <c r="G7102" i="131"/>
  <c r="F7102" i="131"/>
  <c r="E7102" i="131"/>
  <c r="D7102" i="131"/>
  <c r="C7102" i="131"/>
  <c r="AD7101" i="131"/>
  <c r="AC7101" i="131"/>
  <c r="AB7101" i="131"/>
  <c r="AA7101" i="131"/>
  <c r="Z7101" i="131"/>
  <c r="Y7101" i="131"/>
  <c r="X7101" i="131"/>
  <c r="W7101" i="131"/>
  <c r="V7101" i="131"/>
  <c r="U7101" i="131"/>
  <c r="T7101" i="131"/>
  <c r="S7101" i="131"/>
  <c r="R7101" i="131"/>
  <c r="Q7101" i="131"/>
  <c r="P7101" i="131"/>
  <c r="O7101" i="131"/>
  <c r="N7101" i="131"/>
  <c r="M7101" i="131"/>
  <c r="L7101" i="131"/>
  <c r="K7101" i="131"/>
  <c r="J7101" i="131"/>
  <c r="I7101" i="131"/>
  <c r="H7101" i="131"/>
  <c r="G7101" i="131"/>
  <c r="F7101" i="131"/>
  <c r="E7101" i="131"/>
  <c r="D7101" i="131"/>
  <c r="C7101" i="131"/>
  <c r="AD7100" i="131"/>
  <c r="AC7100" i="131"/>
  <c r="AB7100" i="131"/>
  <c r="AA7100" i="131"/>
  <c r="Z7100" i="131"/>
  <c r="Y7100" i="131"/>
  <c r="X7100" i="131"/>
  <c r="W7100" i="131"/>
  <c r="V7100" i="131"/>
  <c r="U7100" i="131"/>
  <c r="T7100" i="131"/>
  <c r="S7100" i="131"/>
  <c r="R7100" i="131"/>
  <c r="Q7100" i="131"/>
  <c r="P7100" i="131"/>
  <c r="O7100" i="131"/>
  <c r="N7100" i="131"/>
  <c r="M7100" i="131"/>
  <c r="L7100" i="131"/>
  <c r="K7100" i="131"/>
  <c r="J7100" i="131"/>
  <c r="I7100" i="131"/>
  <c r="H7100" i="131"/>
  <c r="G7100" i="131"/>
  <c r="F7100" i="131"/>
  <c r="E7100" i="131"/>
  <c r="D7100" i="131"/>
  <c r="C7100" i="131"/>
  <c r="AD7099" i="131"/>
  <c r="AC7099" i="131"/>
  <c r="AB7099" i="131"/>
  <c r="AA7099" i="131"/>
  <c r="Z7099" i="131"/>
  <c r="Y7099" i="131"/>
  <c r="X7099" i="131"/>
  <c r="W7099" i="131"/>
  <c r="V7099" i="131"/>
  <c r="U7099" i="131"/>
  <c r="T7099" i="131"/>
  <c r="S7099" i="131"/>
  <c r="R7099" i="131"/>
  <c r="Q7099" i="131"/>
  <c r="P7099" i="131"/>
  <c r="O7099" i="131"/>
  <c r="N7099" i="131"/>
  <c r="M7099" i="131"/>
  <c r="L7099" i="131"/>
  <c r="K7099" i="131"/>
  <c r="J7099" i="131"/>
  <c r="I7099" i="131"/>
  <c r="H7099" i="131"/>
  <c r="G7099" i="131"/>
  <c r="F7099" i="131"/>
  <c r="E7099" i="131"/>
  <c r="D7099" i="131"/>
  <c r="C7099" i="131"/>
  <c r="AD7098" i="131"/>
  <c r="AC7098" i="131"/>
  <c r="AB7098" i="131"/>
  <c r="AA7098" i="131"/>
  <c r="Z7098" i="131"/>
  <c r="Y7098" i="131"/>
  <c r="X7098" i="131"/>
  <c r="W7098" i="131"/>
  <c r="V7098" i="131"/>
  <c r="U7098" i="131"/>
  <c r="T7098" i="131"/>
  <c r="S7098" i="131"/>
  <c r="R7098" i="131"/>
  <c r="Q7098" i="131"/>
  <c r="P7098" i="131"/>
  <c r="O7098" i="131"/>
  <c r="N7098" i="131"/>
  <c r="M7098" i="131"/>
  <c r="L7098" i="131"/>
  <c r="K7098" i="131"/>
  <c r="J7098" i="131"/>
  <c r="I7098" i="131"/>
  <c r="H7098" i="131"/>
  <c r="G7098" i="131"/>
  <c r="F7098" i="131"/>
  <c r="E7098" i="131"/>
  <c r="D7098" i="131"/>
  <c r="C7098" i="131"/>
  <c r="AD7097" i="131"/>
  <c r="AC7097" i="131"/>
  <c r="AB7097" i="131"/>
  <c r="AA7097" i="131"/>
  <c r="Z7097" i="131"/>
  <c r="Y7097" i="131"/>
  <c r="X7097" i="131"/>
  <c r="W7097" i="131"/>
  <c r="V7097" i="131"/>
  <c r="U7097" i="131"/>
  <c r="T7097" i="131"/>
  <c r="S7097" i="131"/>
  <c r="R7097" i="131"/>
  <c r="Q7097" i="131"/>
  <c r="P7097" i="131"/>
  <c r="O7097" i="131"/>
  <c r="N7097" i="131"/>
  <c r="M7097" i="131"/>
  <c r="L7097" i="131"/>
  <c r="K7097" i="131"/>
  <c r="J7097" i="131"/>
  <c r="I7097" i="131"/>
  <c r="H7097" i="131"/>
  <c r="G7097" i="131"/>
  <c r="F7097" i="131"/>
  <c r="E7097" i="131"/>
  <c r="D7097" i="131"/>
  <c r="C7097" i="131"/>
  <c r="AD7096" i="131"/>
  <c r="AC7096" i="131"/>
  <c r="AB7096" i="131"/>
  <c r="AA7096" i="131"/>
  <c r="Z7096" i="131"/>
  <c r="Y7096" i="131"/>
  <c r="X7096" i="131"/>
  <c r="W7096" i="131"/>
  <c r="V7096" i="131"/>
  <c r="U7096" i="131"/>
  <c r="T7096" i="131"/>
  <c r="S7096" i="131"/>
  <c r="R7096" i="131"/>
  <c r="Q7096" i="131"/>
  <c r="P7096" i="131"/>
  <c r="O7096" i="131"/>
  <c r="N7096" i="131"/>
  <c r="M7096" i="131"/>
  <c r="L7096" i="131"/>
  <c r="K7096" i="131"/>
  <c r="J7096" i="131"/>
  <c r="I7096" i="131"/>
  <c r="H7096" i="131"/>
  <c r="G7096" i="131"/>
  <c r="F7096" i="131"/>
  <c r="E7096" i="131"/>
  <c r="D7096" i="131"/>
  <c r="C7096" i="131"/>
  <c r="AD7095" i="131"/>
  <c r="AC7095" i="131"/>
  <c r="AB7095" i="131"/>
  <c r="AA7095" i="131"/>
  <c r="Z7095" i="131"/>
  <c r="Y7095" i="131"/>
  <c r="X7095" i="131"/>
  <c r="W7095" i="131"/>
  <c r="V7095" i="131"/>
  <c r="U7095" i="131"/>
  <c r="T7095" i="131"/>
  <c r="S7095" i="131"/>
  <c r="R7095" i="131"/>
  <c r="Q7095" i="131"/>
  <c r="P7095" i="131"/>
  <c r="O7095" i="131"/>
  <c r="N7095" i="131"/>
  <c r="M7095" i="131"/>
  <c r="L7095" i="131"/>
  <c r="K7095" i="131"/>
  <c r="J7095" i="131"/>
  <c r="I7095" i="131"/>
  <c r="H7095" i="131"/>
  <c r="G7095" i="131"/>
  <c r="F7095" i="131"/>
  <c r="E7095" i="131"/>
  <c r="D7095" i="131"/>
  <c r="C7095" i="131"/>
  <c r="AD7094" i="131"/>
  <c r="AC7094" i="131"/>
  <c r="AB7094" i="131"/>
  <c r="AA7094" i="131"/>
  <c r="Z7094" i="131"/>
  <c r="Y7094" i="131"/>
  <c r="X7094" i="131"/>
  <c r="W7094" i="131"/>
  <c r="V7094" i="131"/>
  <c r="U7094" i="131"/>
  <c r="T7094" i="131"/>
  <c r="S7094" i="131"/>
  <c r="R7094" i="131"/>
  <c r="Q7094" i="131"/>
  <c r="P7094" i="131"/>
  <c r="O7094" i="131"/>
  <c r="N7094" i="131"/>
  <c r="M7094" i="131"/>
  <c r="L7094" i="131"/>
  <c r="K7094" i="131"/>
  <c r="J7094" i="131"/>
  <c r="I7094" i="131"/>
  <c r="H7094" i="131"/>
  <c r="G7094" i="131"/>
  <c r="F7094" i="131"/>
  <c r="E7094" i="131"/>
  <c r="D7094" i="131"/>
  <c r="C7094" i="131"/>
  <c r="AD7093" i="131"/>
  <c r="AC7093" i="131"/>
  <c r="AB7093" i="131"/>
  <c r="AA7093" i="131"/>
  <c r="Z7093" i="131"/>
  <c r="Y7093" i="131"/>
  <c r="X7093" i="131"/>
  <c r="W7093" i="131"/>
  <c r="V7093" i="131"/>
  <c r="U7093" i="131"/>
  <c r="T7093" i="131"/>
  <c r="S7093" i="131"/>
  <c r="R7093" i="131"/>
  <c r="Q7093" i="131"/>
  <c r="P7093" i="131"/>
  <c r="O7093" i="131"/>
  <c r="N7093" i="131"/>
  <c r="M7093" i="131"/>
  <c r="L7093" i="131"/>
  <c r="K7093" i="131"/>
  <c r="J7093" i="131"/>
  <c r="I7093" i="131"/>
  <c r="H7093" i="131"/>
  <c r="G7093" i="131"/>
  <c r="F7093" i="131"/>
  <c r="E7093" i="131"/>
  <c r="D7093" i="131"/>
  <c r="C7093" i="131"/>
  <c r="AD7092" i="131"/>
  <c r="AC7092" i="131"/>
  <c r="AB7092" i="131"/>
  <c r="AA7092" i="131"/>
  <c r="Z7092" i="131"/>
  <c r="Y7092" i="131"/>
  <c r="X7092" i="131"/>
  <c r="W7092" i="131"/>
  <c r="V7092" i="131"/>
  <c r="U7092" i="131"/>
  <c r="T7092" i="131"/>
  <c r="S7092" i="131"/>
  <c r="R7092" i="131"/>
  <c r="Q7092" i="131"/>
  <c r="P7092" i="131"/>
  <c r="O7092" i="131"/>
  <c r="N7092" i="131"/>
  <c r="M7092" i="131"/>
  <c r="L7092" i="131"/>
  <c r="K7092" i="131"/>
  <c r="J7092" i="131"/>
  <c r="I7092" i="131"/>
  <c r="H7092" i="131"/>
  <c r="G7092" i="131"/>
  <c r="F7092" i="131"/>
  <c r="E7092" i="131"/>
  <c r="D7092" i="131"/>
  <c r="C7092" i="131"/>
  <c r="AD7089" i="131"/>
  <c r="AC7089" i="131"/>
  <c r="AB7089" i="131"/>
  <c r="AA7089" i="131"/>
  <c r="Z7089" i="131"/>
  <c r="Y7089" i="131"/>
  <c r="X7089" i="131"/>
  <c r="W7089" i="131"/>
  <c r="V7089" i="131"/>
  <c r="U7089" i="131"/>
  <c r="T7089" i="131"/>
  <c r="S7089" i="131"/>
  <c r="R7089" i="131"/>
  <c r="Q7089" i="131"/>
  <c r="P7089" i="131"/>
  <c r="O7089" i="131"/>
  <c r="N7089" i="131"/>
  <c r="M7089" i="131"/>
  <c r="L7089" i="131"/>
  <c r="K7089" i="131"/>
  <c r="J7089" i="131"/>
  <c r="I7089" i="131"/>
  <c r="H7089" i="131"/>
  <c r="G7089" i="131"/>
  <c r="F7089" i="131"/>
  <c r="E7089" i="131"/>
  <c r="D7089" i="131"/>
  <c r="C7089" i="131"/>
  <c r="AG7088" i="131"/>
  <c r="AD7088" i="131"/>
  <c r="AC7088" i="131"/>
  <c r="AB7088" i="131"/>
  <c r="AA7088" i="131"/>
  <c r="Z7088" i="131"/>
  <c r="Y7088" i="131"/>
  <c r="X7088" i="131"/>
  <c r="W7088" i="131"/>
  <c r="V7088" i="131"/>
  <c r="U7088" i="131"/>
  <c r="T7088" i="131"/>
  <c r="S7088" i="131"/>
  <c r="R7088" i="131"/>
  <c r="Q7088" i="131"/>
  <c r="P7088" i="131"/>
  <c r="O7088" i="131"/>
  <c r="N7088" i="131"/>
  <c r="M7088" i="131"/>
  <c r="L7088" i="131"/>
  <c r="K7088" i="131"/>
  <c r="J7088" i="131"/>
  <c r="I7088" i="131"/>
  <c r="H7088" i="131"/>
  <c r="G7088" i="131"/>
  <c r="F7088" i="131"/>
  <c r="E7088" i="131"/>
  <c r="D7088" i="131"/>
  <c r="C7088" i="131"/>
  <c r="AG7087" i="131"/>
  <c r="AD7087" i="131"/>
  <c r="AC7087" i="131"/>
  <c r="AB7087" i="131"/>
  <c r="AA7087" i="131"/>
  <c r="Z7087" i="131"/>
  <c r="Y7087" i="131"/>
  <c r="X7087" i="131"/>
  <c r="W7087" i="131"/>
  <c r="V7087" i="131"/>
  <c r="U7087" i="131"/>
  <c r="T7087" i="131"/>
  <c r="S7087" i="131"/>
  <c r="R7087" i="131"/>
  <c r="Q7087" i="131"/>
  <c r="P7087" i="131"/>
  <c r="O7087" i="131"/>
  <c r="N7087" i="131"/>
  <c r="M7087" i="131"/>
  <c r="L7087" i="131"/>
  <c r="K7087" i="131"/>
  <c r="J7087" i="131"/>
  <c r="I7087" i="131"/>
  <c r="H7087" i="131"/>
  <c r="G7087" i="131"/>
  <c r="F7087" i="131"/>
  <c r="E7087" i="131"/>
  <c r="D7087" i="131"/>
  <c r="C7087" i="131"/>
  <c r="AG7086" i="131"/>
  <c r="AD7086" i="131"/>
  <c r="AC7086" i="131"/>
  <c r="AB7086" i="131"/>
  <c r="AA7086" i="131"/>
  <c r="Z7086" i="131"/>
  <c r="Y7086" i="131"/>
  <c r="X7086" i="131"/>
  <c r="W7086" i="131"/>
  <c r="V7086" i="131"/>
  <c r="U7086" i="131"/>
  <c r="T7086" i="131"/>
  <c r="S7086" i="131"/>
  <c r="R7086" i="131"/>
  <c r="Q7086" i="131"/>
  <c r="P7086" i="131"/>
  <c r="O7086" i="131"/>
  <c r="N7086" i="131"/>
  <c r="M7086" i="131"/>
  <c r="L7086" i="131"/>
  <c r="K7086" i="131"/>
  <c r="J7086" i="131"/>
  <c r="I7086" i="131"/>
  <c r="H7086" i="131"/>
  <c r="G7086" i="131"/>
  <c r="F7086" i="131"/>
  <c r="E7086" i="131"/>
  <c r="D7086" i="131"/>
  <c r="C7086" i="131"/>
  <c r="AG7085" i="131"/>
  <c r="AD7085" i="131"/>
  <c r="AC7085" i="131"/>
  <c r="AB7085" i="131"/>
  <c r="AA7085" i="131"/>
  <c r="Z7085" i="131"/>
  <c r="Y7085" i="131"/>
  <c r="X7085" i="131"/>
  <c r="W7085" i="131"/>
  <c r="V7085" i="131"/>
  <c r="U7085" i="131"/>
  <c r="T7085" i="131"/>
  <c r="S7085" i="131"/>
  <c r="R7085" i="131"/>
  <c r="Q7085" i="131"/>
  <c r="P7085" i="131"/>
  <c r="O7085" i="131"/>
  <c r="N7085" i="131"/>
  <c r="M7085" i="131"/>
  <c r="L7085" i="131"/>
  <c r="K7085" i="131"/>
  <c r="J7085" i="131"/>
  <c r="I7085" i="131"/>
  <c r="H7085" i="131"/>
  <c r="G7085" i="131"/>
  <c r="F7085" i="131"/>
  <c r="E7085" i="131"/>
  <c r="D7085" i="131"/>
  <c r="C7085" i="131"/>
  <c r="AG7084" i="131"/>
  <c r="AD7084" i="131"/>
  <c r="AC7084" i="131"/>
  <c r="AB7084" i="131"/>
  <c r="AA7084" i="131"/>
  <c r="Z7084" i="131"/>
  <c r="Y7084" i="131"/>
  <c r="X7084" i="131"/>
  <c r="W7084" i="131"/>
  <c r="V7084" i="131"/>
  <c r="U7084" i="131"/>
  <c r="T7084" i="131"/>
  <c r="S7084" i="131"/>
  <c r="R7084" i="131"/>
  <c r="Q7084" i="131"/>
  <c r="P7084" i="131"/>
  <c r="O7084" i="131"/>
  <c r="N7084" i="131"/>
  <c r="M7084" i="131"/>
  <c r="L7084" i="131"/>
  <c r="K7084" i="131"/>
  <c r="J7084" i="131"/>
  <c r="I7084" i="131"/>
  <c r="H7084" i="131"/>
  <c r="G7084" i="131"/>
  <c r="F7084" i="131"/>
  <c r="E7084" i="131"/>
  <c r="D7084" i="131"/>
  <c r="C7084" i="131"/>
  <c r="AG7083" i="131"/>
  <c r="AD7083" i="131"/>
  <c r="AC7083" i="131"/>
  <c r="AB7083" i="131"/>
  <c r="AA7083" i="131"/>
  <c r="Z7083" i="131"/>
  <c r="Y7083" i="131"/>
  <c r="X7083" i="131"/>
  <c r="W7083" i="131"/>
  <c r="V7083" i="131"/>
  <c r="U7083" i="131"/>
  <c r="T7083" i="131"/>
  <c r="S7083" i="131"/>
  <c r="R7083" i="131"/>
  <c r="Q7083" i="131"/>
  <c r="P7083" i="131"/>
  <c r="O7083" i="131"/>
  <c r="N7083" i="131"/>
  <c r="M7083" i="131"/>
  <c r="L7083" i="131"/>
  <c r="K7083" i="131"/>
  <c r="J7083" i="131"/>
  <c r="I7083" i="131"/>
  <c r="H7083" i="131"/>
  <c r="G7083" i="131"/>
  <c r="F7083" i="131"/>
  <c r="E7083" i="131"/>
  <c r="D7083" i="131"/>
  <c r="C7083" i="131"/>
  <c r="AG7082" i="131"/>
  <c r="AD7082" i="131"/>
  <c r="AC7082" i="131"/>
  <c r="AB7082" i="131"/>
  <c r="AA7082" i="131"/>
  <c r="Z7082" i="131"/>
  <c r="Y7082" i="131"/>
  <c r="X7082" i="131"/>
  <c r="W7082" i="131"/>
  <c r="V7082" i="131"/>
  <c r="U7082" i="131"/>
  <c r="T7082" i="131"/>
  <c r="S7082" i="131"/>
  <c r="R7082" i="131"/>
  <c r="Q7082" i="131"/>
  <c r="P7082" i="131"/>
  <c r="O7082" i="131"/>
  <c r="N7082" i="131"/>
  <c r="M7082" i="131"/>
  <c r="L7082" i="131"/>
  <c r="K7082" i="131"/>
  <c r="J7082" i="131"/>
  <c r="I7082" i="131"/>
  <c r="H7082" i="131"/>
  <c r="G7082" i="131"/>
  <c r="F7082" i="131"/>
  <c r="E7082" i="131"/>
  <c r="D7082" i="131"/>
  <c r="C7082" i="131"/>
  <c r="AG7081" i="131"/>
  <c r="AD7081" i="131"/>
  <c r="AC7081" i="131"/>
  <c r="AB7081" i="131"/>
  <c r="AA7081" i="131"/>
  <c r="Z7081" i="131"/>
  <c r="Y7081" i="131"/>
  <c r="X7081" i="131"/>
  <c r="W7081" i="131"/>
  <c r="V7081" i="131"/>
  <c r="U7081" i="131"/>
  <c r="T7081" i="131"/>
  <c r="S7081" i="131"/>
  <c r="R7081" i="131"/>
  <c r="Q7081" i="131"/>
  <c r="P7081" i="131"/>
  <c r="O7081" i="131"/>
  <c r="N7081" i="131"/>
  <c r="M7081" i="131"/>
  <c r="L7081" i="131"/>
  <c r="K7081" i="131"/>
  <c r="J7081" i="131"/>
  <c r="I7081" i="131"/>
  <c r="H7081" i="131"/>
  <c r="G7081" i="131"/>
  <c r="F7081" i="131"/>
  <c r="E7081" i="131"/>
  <c r="D7081" i="131"/>
  <c r="C7081" i="131"/>
  <c r="AG7080" i="131"/>
  <c r="AD7080" i="131"/>
  <c r="AC7080" i="131"/>
  <c r="AB7080" i="131"/>
  <c r="AA7080" i="131"/>
  <c r="Z7080" i="131"/>
  <c r="Y7080" i="131"/>
  <c r="X7080" i="131"/>
  <c r="W7080" i="131"/>
  <c r="V7080" i="131"/>
  <c r="U7080" i="131"/>
  <c r="T7080" i="131"/>
  <c r="S7080" i="131"/>
  <c r="R7080" i="131"/>
  <c r="Q7080" i="131"/>
  <c r="P7080" i="131"/>
  <c r="O7080" i="131"/>
  <c r="N7080" i="131"/>
  <c r="M7080" i="131"/>
  <c r="L7080" i="131"/>
  <c r="K7080" i="131"/>
  <c r="J7080" i="131"/>
  <c r="I7080" i="131"/>
  <c r="H7080" i="131"/>
  <c r="G7080" i="131"/>
  <c r="F7080" i="131"/>
  <c r="E7080" i="131"/>
  <c r="D7080" i="131"/>
  <c r="C7080" i="131"/>
  <c r="AG7079" i="131"/>
  <c r="AD7079" i="131"/>
  <c r="AC7079" i="131"/>
  <c r="AB7079" i="131"/>
  <c r="AA7079" i="131"/>
  <c r="Z7079" i="131"/>
  <c r="Y7079" i="131"/>
  <c r="X7079" i="131"/>
  <c r="W7079" i="131"/>
  <c r="V7079" i="131"/>
  <c r="U7079" i="131"/>
  <c r="T7079" i="131"/>
  <c r="S7079" i="131"/>
  <c r="R7079" i="131"/>
  <c r="Q7079" i="131"/>
  <c r="P7079" i="131"/>
  <c r="O7079" i="131"/>
  <c r="N7079" i="131"/>
  <c r="M7079" i="131"/>
  <c r="L7079" i="131"/>
  <c r="K7079" i="131"/>
  <c r="J7079" i="131"/>
  <c r="I7079" i="131"/>
  <c r="H7079" i="131"/>
  <c r="G7079" i="131"/>
  <c r="F7079" i="131"/>
  <c r="E7079" i="131"/>
  <c r="D7079" i="131"/>
  <c r="C7079" i="131"/>
  <c r="AD7078" i="131"/>
  <c r="AC7078" i="131"/>
  <c r="AB7078" i="131"/>
  <c r="AA7078" i="131"/>
  <c r="Z7078" i="131"/>
  <c r="Y7078" i="131"/>
  <c r="X7078" i="131"/>
  <c r="W7078" i="131"/>
  <c r="V7078" i="131"/>
  <c r="U7078" i="131"/>
  <c r="T7078" i="131"/>
  <c r="S7078" i="131"/>
  <c r="R7078" i="131"/>
  <c r="Q7078" i="131"/>
  <c r="P7078" i="131"/>
  <c r="O7078" i="131"/>
  <c r="N7078" i="131"/>
  <c r="M7078" i="131"/>
  <c r="L7078" i="131"/>
  <c r="K7078" i="131"/>
  <c r="J7078" i="131"/>
  <c r="I7078" i="131"/>
  <c r="H7078" i="131"/>
  <c r="G7078" i="131"/>
  <c r="F7078" i="131"/>
  <c r="E7078" i="131"/>
  <c r="D7078" i="131"/>
  <c r="C7078" i="131"/>
  <c r="AD7077" i="131"/>
  <c r="AC7077" i="131"/>
  <c r="AB7077" i="131"/>
  <c r="AA7077" i="131"/>
  <c r="Z7077" i="131"/>
  <c r="Y7077" i="131"/>
  <c r="X7077" i="131"/>
  <c r="W7077" i="131"/>
  <c r="V7077" i="131"/>
  <c r="U7077" i="131"/>
  <c r="T7077" i="131"/>
  <c r="S7077" i="131"/>
  <c r="R7077" i="131"/>
  <c r="Q7077" i="131"/>
  <c r="P7077" i="131"/>
  <c r="O7077" i="131"/>
  <c r="N7077" i="131"/>
  <c r="M7077" i="131"/>
  <c r="L7077" i="131"/>
  <c r="K7077" i="131"/>
  <c r="J7077" i="131"/>
  <c r="I7077" i="131"/>
  <c r="H7077" i="131"/>
  <c r="G7077" i="131"/>
  <c r="F7077" i="131"/>
  <c r="E7077" i="131"/>
  <c r="D7077" i="131"/>
  <c r="C7077" i="131"/>
  <c r="AD7076" i="131"/>
  <c r="AC7076" i="131"/>
  <c r="AB7076" i="131"/>
  <c r="AA7076" i="131"/>
  <c r="Z7076" i="131"/>
  <c r="Y7076" i="131"/>
  <c r="X7076" i="131"/>
  <c r="W7076" i="131"/>
  <c r="V7076" i="131"/>
  <c r="U7076" i="131"/>
  <c r="T7076" i="131"/>
  <c r="S7076" i="131"/>
  <c r="R7076" i="131"/>
  <c r="Q7076" i="131"/>
  <c r="P7076" i="131"/>
  <c r="O7076" i="131"/>
  <c r="N7076" i="131"/>
  <c r="M7076" i="131"/>
  <c r="L7076" i="131"/>
  <c r="K7076" i="131"/>
  <c r="J7076" i="131"/>
  <c r="I7076" i="131"/>
  <c r="H7076" i="131"/>
  <c r="G7076" i="131"/>
  <c r="F7076" i="131"/>
  <c r="E7076" i="131"/>
  <c r="D7076" i="131"/>
  <c r="C7076" i="131"/>
  <c r="AD7075" i="131"/>
  <c r="AC7075" i="131"/>
  <c r="AB7075" i="131"/>
  <c r="AA7075" i="131"/>
  <c r="Z7075" i="131"/>
  <c r="Y7075" i="131"/>
  <c r="X7075" i="131"/>
  <c r="W7075" i="131"/>
  <c r="V7075" i="131"/>
  <c r="U7075" i="131"/>
  <c r="T7075" i="131"/>
  <c r="S7075" i="131"/>
  <c r="R7075" i="131"/>
  <c r="Q7075" i="131"/>
  <c r="P7075" i="131"/>
  <c r="O7075" i="131"/>
  <c r="N7075" i="131"/>
  <c r="M7075" i="131"/>
  <c r="L7075" i="131"/>
  <c r="K7075" i="131"/>
  <c r="J7075" i="131"/>
  <c r="I7075" i="131"/>
  <c r="H7075" i="131"/>
  <c r="G7075" i="131"/>
  <c r="F7075" i="131"/>
  <c r="E7075" i="131"/>
  <c r="D7075" i="131"/>
  <c r="C7075" i="131"/>
  <c r="AD7074" i="131"/>
  <c r="AC7074" i="131"/>
  <c r="AB7074" i="131"/>
  <c r="AA7074" i="131"/>
  <c r="Z7074" i="131"/>
  <c r="Y7074" i="131"/>
  <c r="X7074" i="131"/>
  <c r="W7074" i="131"/>
  <c r="V7074" i="131"/>
  <c r="U7074" i="131"/>
  <c r="T7074" i="131"/>
  <c r="S7074" i="131"/>
  <c r="R7074" i="131"/>
  <c r="Q7074" i="131"/>
  <c r="P7074" i="131"/>
  <c r="O7074" i="131"/>
  <c r="N7074" i="131"/>
  <c r="M7074" i="131"/>
  <c r="L7074" i="131"/>
  <c r="K7074" i="131"/>
  <c r="J7074" i="131"/>
  <c r="I7074" i="131"/>
  <c r="H7074" i="131"/>
  <c r="G7074" i="131"/>
  <c r="F7074" i="131"/>
  <c r="E7074" i="131"/>
  <c r="D7074" i="131"/>
  <c r="C7074" i="131"/>
  <c r="AD7073" i="131"/>
  <c r="AC7073" i="131"/>
  <c r="AB7073" i="131"/>
  <c r="AA7073" i="131"/>
  <c r="Z7073" i="131"/>
  <c r="Y7073" i="131"/>
  <c r="X7073" i="131"/>
  <c r="W7073" i="131"/>
  <c r="V7073" i="131"/>
  <c r="U7073" i="131"/>
  <c r="T7073" i="131"/>
  <c r="S7073" i="131"/>
  <c r="R7073" i="131"/>
  <c r="Q7073" i="131"/>
  <c r="P7073" i="131"/>
  <c r="O7073" i="131"/>
  <c r="N7073" i="131"/>
  <c r="M7073" i="131"/>
  <c r="L7073" i="131"/>
  <c r="K7073" i="131"/>
  <c r="J7073" i="131"/>
  <c r="I7073" i="131"/>
  <c r="H7073" i="131"/>
  <c r="G7073" i="131"/>
  <c r="F7073" i="131"/>
  <c r="E7073" i="131"/>
  <c r="D7073" i="131"/>
  <c r="C7073" i="131"/>
  <c r="AD7072" i="131"/>
  <c r="AC7072" i="131"/>
  <c r="AB7072" i="131"/>
  <c r="AA7072" i="131"/>
  <c r="Z7072" i="131"/>
  <c r="Y7072" i="131"/>
  <c r="X7072" i="131"/>
  <c r="W7072" i="131"/>
  <c r="V7072" i="131"/>
  <c r="U7072" i="131"/>
  <c r="T7072" i="131"/>
  <c r="S7072" i="131"/>
  <c r="R7072" i="131"/>
  <c r="Q7072" i="131"/>
  <c r="P7072" i="131"/>
  <c r="O7072" i="131"/>
  <c r="N7072" i="131"/>
  <c r="M7072" i="131"/>
  <c r="L7072" i="131"/>
  <c r="K7072" i="131"/>
  <c r="J7072" i="131"/>
  <c r="I7072" i="131"/>
  <c r="H7072" i="131"/>
  <c r="G7072" i="131"/>
  <c r="F7072" i="131"/>
  <c r="E7072" i="131"/>
  <c r="D7072" i="131"/>
  <c r="C7072" i="131"/>
  <c r="AD7071" i="131"/>
  <c r="AC7071" i="131"/>
  <c r="AB7071" i="131"/>
  <c r="AA7071" i="131"/>
  <c r="Z7071" i="131"/>
  <c r="Y7071" i="131"/>
  <c r="X7071" i="131"/>
  <c r="W7071" i="131"/>
  <c r="V7071" i="131"/>
  <c r="U7071" i="131"/>
  <c r="T7071" i="131"/>
  <c r="S7071" i="131"/>
  <c r="R7071" i="131"/>
  <c r="Q7071" i="131"/>
  <c r="P7071" i="131"/>
  <c r="O7071" i="131"/>
  <c r="N7071" i="131"/>
  <c r="M7071" i="131"/>
  <c r="L7071" i="131"/>
  <c r="K7071" i="131"/>
  <c r="J7071" i="131"/>
  <c r="I7071" i="131"/>
  <c r="H7071" i="131"/>
  <c r="G7071" i="131"/>
  <c r="F7071" i="131"/>
  <c r="E7071" i="131"/>
  <c r="D7071" i="131"/>
  <c r="C7071" i="131"/>
  <c r="AD7070" i="131"/>
  <c r="AC7070" i="131"/>
  <c r="AB7070" i="131"/>
  <c r="AA7070" i="131"/>
  <c r="Z7070" i="131"/>
  <c r="Y7070" i="131"/>
  <c r="X7070" i="131"/>
  <c r="W7070" i="131"/>
  <c r="V7070" i="131"/>
  <c r="U7070" i="131"/>
  <c r="T7070" i="131"/>
  <c r="S7070" i="131"/>
  <c r="R7070" i="131"/>
  <c r="Q7070" i="131"/>
  <c r="P7070" i="131"/>
  <c r="O7070" i="131"/>
  <c r="N7070" i="131"/>
  <c r="M7070" i="131"/>
  <c r="L7070" i="131"/>
  <c r="K7070" i="131"/>
  <c r="J7070" i="131"/>
  <c r="I7070" i="131"/>
  <c r="H7070" i="131"/>
  <c r="G7070" i="131"/>
  <c r="F7070" i="131"/>
  <c r="E7070" i="131"/>
  <c r="D7070" i="131"/>
  <c r="C7070" i="131"/>
  <c r="AD7069" i="131"/>
  <c r="AC7069" i="131"/>
  <c r="AB7069" i="131"/>
  <c r="AA7069" i="131"/>
  <c r="Z7069" i="131"/>
  <c r="Y7069" i="131"/>
  <c r="X7069" i="131"/>
  <c r="W7069" i="131"/>
  <c r="V7069" i="131"/>
  <c r="U7069" i="131"/>
  <c r="T7069" i="131"/>
  <c r="S7069" i="131"/>
  <c r="R7069" i="131"/>
  <c r="Q7069" i="131"/>
  <c r="P7069" i="131"/>
  <c r="O7069" i="131"/>
  <c r="N7069" i="131"/>
  <c r="M7069" i="131"/>
  <c r="L7069" i="131"/>
  <c r="K7069" i="131"/>
  <c r="J7069" i="131"/>
  <c r="I7069" i="131"/>
  <c r="H7069" i="131"/>
  <c r="G7069" i="131"/>
  <c r="F7069" i="131"/>
  <c r="E7069" i="131"/>
  <c r="D7069" i="131"/>
  <c r="C7069" i="131"/>
  <c r="AD7068" i="131"/>
  <c r="AC7068" i="131"/>
  <c r="AB7068" i="131"/>
  <c r="AA7068" i="131"/>
  <c r="Z7068" i="131"/>
  <c r="Y7068" i="131"/>
  <c r="X7068" i="131"/>
  <c r="W7068" i="131"/>
  <c r="V7068" i="131"/>
  <c r="U7068" i="131"/>
  <c r="T7068" i="131"/>
  <c r="S7068" i="131"/>
  <c r="R7068" i="131"/>
  <c r="Q7068" i="131"/>
  <c r="P7068" i="131"/>
  <c r="O7068" i="131"/>
  <c r="N7068" i="131"/>
  <c r="M7068" i="131"/>
  <c r="L7068" i="131"/>
  <c r="K7068" i="131"/>
  <c r="J7068" i="131"/>
  <c r="I7068" i="131"/>
  <c r="H7068" i="131"/>
  <c r="G7068" i="131"/>
  <c r="F7068" i="131"/>
  <c r="E7068" i="131"/>
  <c r="D7068" i="131"/>
  <c r="C7068" i="131"/>
  <c r="AD7067" i="131"/>
  <c r="AC7067" i="131"/>
  <c r="AB7067" i="131"/>
  <c r="AA7067" i="131"/>
  <c r="Z7067" i="131"/>
  <c r="Y7067" i="131"/>
  <c r="X7067" i="131"/>
  <c r="W7067" i="131"/>
  <c r="V7067" i="131"/>
  <c r="U7067" i="131"/>
  <c r="T7067" i="131"/>
  <c r="S7067" i="131"/>
  <c r="R7067" i="131"/>
  <c r="Q7067" i="131"/>
  <c r="P7067" i="131"/>
  <c r="O7067" i="131"/>
  <c r="N7067" i="131"/>
  <c r="M7067" i="131"/>
  <c r="L7067" i="131"/>
  <c r="K7067" i="131"/>
  <c r="J7067" i="131"/>
  <c r="I7067" i="131"/>
  <c r="H7067" i="131"/>
  <c r="G7067" i="131"/>
  <c r="F7067" i="131"/>
  <c r="E7067" i="131"/>
  <c r="D7067" i="131"/>
  <c r="C7067" i="131"/>
  <c r="AD7066" i="131"/>
  <c r="AC7066" i="131"/>
  <c r="AB7066" i="131"/>
  <c r="AA7066" i="131"/>
  <c r="Z7066" i="131"/>
  <c r="Y7066" i="131"/>
  <c r="X7066" i="131"/>
  <c r="W7066" i="131"/>
  <c r="V7066" i="131"/>
  <c r="U7066" i="131"/>
  <c r="T7066" i="131"/>
  <c r="S7066" i="131"/>
  <c r="R7066" i="131"/>
  <c r="Q7066" i="131"/>
  <c r="P7066" i="131"/>
  <c r="O7066" i="131"/>
  <c r="N7066" i="131"/>
  <c r="M7066" i="131"/>
  <c r="L7066" i="131"/>
  <c r="K7066" i="131"/>
  <c r="J7066" i="131"/>
  <c r="I7066" i="131"/>
  <c r="H7066" i="131"/>
  <c r="G7066" i="131"/>
  <c r="F7066" i="131"/>
  <c r="E7066" i="131"/>
  <c r="D7066" i="131"/>
  <c r="C7066" i="131"/>
  <c r="AD7065" i="131"/>
  <c r="AC7065" i="131"/>
  <c r="AB7065" i="131"/>
  <c r="AA7065" i="131"/>
  <c r="Z7065" i="131"/>
  <c r="Y7065" i="131"/>
  <c r="X7065" i="131"/>
  <c r="W7065" i="131"/>
  <c r="V7065" i="131"/>
  <c r="U7065" i="131"/>
  <c r="T7065" i="131"/>
  <c r="S7065" i="131"/>
  <c r="R7065" i="131"/>
  <c r="Q7065" i="131"/>
  <c r="P7065" i="131"/>
  <c r="O7065" i="131"/>
  <c r="N7065" i="131"/>
  <c r="M7065" i="131"/>
  <c r="L7065" i="131"/>
  <c r="K7065" i="131"/>
  <c r="J7065" i="131"/>
  <c r="I7065" i="131"/>
  <c r="H7065" i="131"/>
  <c r="G7065" i="131"/>
  <c r="F7065" i="131"/>
  <c r="E7065" i="131"/>
  <c r="D7065" i="131"/>
  <c r="C7065" i="131"/>
  <c r="AD7064" i="131"/>
  <c r="AC7064" i="131"/>
  <c r="AB7064" i="131"/>
  <c r="AA7064" i="131"/>
  <c r="Z7064" i="131"/>
  <c r="Y7064" i="131"/>
  <c r="X7064" i="131"/>
  <c r="W7064" i="131"/>
  <c r="V7064" i="131"/>
  <c r="U7064" i="131"/>
  <c r="T7064" i="131"/>
  <c r="S7064" i="131"/>
  <c r="R7064" i="131"/>
  <c r="Q7064" i="131"/>
  <c r="P7064" i="131"/>
  <c r="O7064" i="131"/>
  <c r="N7064" i="131"/>
  <c r="M7064" i="131"/>
  <c r="L7064" i="131"/>
  <c r="K7064" i="131"/>
  <c r="J7064" i="131"/>
  <c r="I7064" i="131"/>
  <c r="H7064" i="131"/>
  <c r="G7064" i="131"/>
  <c r="F7064" i="131"/>
  <c r="E7064" i="131"/>
  <c r="D7064" i="131"/>
  <c r="C7064" i="131"/>
  <c r="AD7063" i="131"/>
  <c r="AC7063" i="131"/>
  <c r="AB7063" i="131"/>
  <c r="AA7063" i="131"/>
  <c r="Z7063" i="131"/>
  <c r="Y7063" i="131"/>
  <c r="X7063" i="131"/>
  <c r="W7063" i="131"/>
  <c r="V7063" i="131"/>
  <c r="U7063" i="131"/>
  <c r="T7063" i="131"/>
  <c r="S7063" i="131"/>
  <c r="R7063" i="131"/>
  <c r="Q7063" i="131"/>
  <c r="P7063" i="131"/>
  <c r="O7063" i="131"/>
  <c r="N7063" i="131"/>
  <c r="M7063" i="131"/>
  <c r="L7063" i="131"/>
  <c r="K7063" i="131"/>
  <c r="J7063" i="131"/>
  <c r="I7063" i="131"/>
  <c r="H7063" i="131"/>
  <c r="G7063" i="131"/>
  <c r="F7063" i="131"/>
  <c r="E7063" i="131"/>
  <c r="D7063" i="131"/>
  <c r="C7063" i="131"/>
  <c r="AD7062" i="131"/>
  <c r="AC7062" i="131"/>
  <c r="AB7062" i="131"/>
  <c r="AA7062" i="131"/>
  <c r="Z7062" i="131"/>
  <c r="Y7062" i="131"/>
  <c r="X7062" i="131"/>
  <c r="W7062" i="131"/>
  <c r="V7062" i="131"/>
  <c r="U7062" i="131"/>
  <c r="T7062" i="131"/>
  <c r="S7062" i="131"/>
  <c r="R7062" i="131"/>
  <c r="Q7062" i="131"/>
  <c r="P7062" i="131"/>
  <c r="O7062" i="131"/>
  <c r="N7062" i="131"/>
  <c r="M7062" i="131"/>
  <c r="L7062" i="131"/>
  <c r="K7062" i="131"/>
  <c r="J7062" i="131"/>
  <c r="I7062" i="131"/>
  <c r="H7062" i="131"/>
  <c r="G7062" i="131"/>
  <c r="F7062" i="131"/>
  <c r="E7062" i="131"/>
  <c r="D7062" i="131"/>
  <c r="C7062" i="131"/>
  <c r="AD7059" i="131"/>
  <c r="AC7059" i="131"/>
  <c r="AB7059" i="131"/>
  <c r="AA7059" i="131"/>
  <c r="Z7059" i="131"/>
  <c r="Y7059" i="131"/>
  <c r="X7059" i="131"/>
  <c r="W7059" i="131"/>
  <c r="V7059" i="131"/>
  <c r="U7059" i="131"/>
  <c r="T7059" i="131"/>
  <c r="S7059" i="131"/>
  <c r="R7059" i="131"/>
  <c r="Q7059" i="131"/>
  <c r="P7059" i="131"/>
  <c r="O7059" i="131"/>
  <c r="N7059" i="131"/>
  <c r="M7059" i="131"/>
  <c r="L7059" i="131"/>
  <c r="K7059" i="131"/>
  <c r="J7059" i="131"/>
  <c r="I7059" i="131"/>
  <c r="H7059" i="131"/>
  <c r="G7059" i="131"/>
  <c r="F7059" i="131"/>
  <c r="E7059" i="131"/>
  <c r="D7059" i="131"/>
  <c r="C7059" i="131"/>
  <c r="AG7058" i="131"/>
  <c r="AD7058" i="131"/>
  <c r="AC7058" i="131"/>
  <c r="AB7058" i="131"/>
  <c r="AA7058" i="131"/>
  <c r="Z7058" i="131"/>
  <c r="Y7058" i="131"/>
  <c r="X7058" i="131"/>
  <c r="W7058" i="131"/>
  <c r="V7058" i="131"/>
  <c r="U7058" i="131"/>
  <c r="T7058" i="131"/>
  <c r="S7058" i="131"/>
  <c r="R7058" i="131"/>
  <c r="Q7058" i="131"/>
  <c r="P7058" i="131"/>
  <c r="O7058" i="131"/>
  <c r="N7058" i="131"/>
  <c r="M7058" i="131"/>
  <c r="L7058" i="131"/>
  <c r="K7058" i="131"/>
  <c r="J7058" i="131"/>
  <c r="I7058" i="131"/>
  <c r="H7058" i="131"/>
  <c r="G7058" i="131"/>
  <c r="F7058" i="131"/>
  <c r="E7058" i="131"/>
  <c r="D7058" i="131"/>
  <c r="C7058" i="131"/>
  <c r="AG7057" i="131"/>
  <c r="AD7057" i="131"/>
  <c r="AC7057" i="131"/>
  <c r="AB7057" i="131"/>
  <c r="AA7057" i="131"/>
  <c r="Z7057" i="131"/>
  <c r="Y7057" i="131"/>
  <c r="X7057" i="131"/>
  <c r="W7057" i="131"/>
  <c r="V7057" i="131"/>
  <c r="U7057" i="131"/>
  <c r="T7057" i="131"/>
  <c r="S7057" i="131"/>
  <c r="R7057" i="131"/>
  <c r="Q7057" i="131"/>
  <c r="P7057" i="131"/>
  <c r="O7057" i="131"/>
  <c r="N7057" i="131"/>
  <c r="M7057" i="131"/>
  <c r="L7057" i="131"/>
  <c r="K7057" i="131"/>
  <c r="J7057" i="131"/>
  <c r="I7057" i="131"/>
  <c r="H7057" i="131"/>
  <c r="G7057" i="131"/>
  <c r="F7057" i="131"/>
  <c r="E7057" i="131"/>
  <c r="D7057" i="131"/>
  <c r="C7057" i="131"/>
  <c r="AG7056" i="131"/>
  <c r="AD7056" i="131"/>
  <c r="AC7056" i="131"/>
  <c r="AB7056" i="131"/>
  <c r="AA7056" i="131"/>
  <c r="Z7056" i="131"/>
  <c r="Y7056" i="131"/>
  <c r="X7056" i="131"/>
  <c r="W7056" i="131"/>
  <c r="V7056" i="131"/>
  <c r="U7056" i="131"/>
  <c r="T7056" i="131"/>
  <c r="S7056" i="131"/>
  <c r="R7056" i="131"/>
  <c r="Q7056" i="131"/>
  <c r="P7056" i="131"/>
  <c r="O7056" i="131"/>
  <c r="N7056" i="131"/>
  <c r="M7056" i="131"/>
  <c r="L7056" i="131"/>
  <c r="K7056" i="131"/>
  <c r="J7056" i="131"/>
  <c r="I7056" i="131"/>
  <c r="H7056" i="131"/>
  <c r="G7056" i="131"/>
  <c r="F7056" i="131"/>
  <c r="E7056" i="131"/>
  <c r="D7056" i="131"/>
  <c r="C7056" i="131"/>
  <c r="AG7055" i="131"/>
  <c r="AD7055" i="131"/>
  <c r="AC7055" i="131"/>
  <c r="AB7055" i="131"/>
  <c r="AA7055" i="131"/>
  <c r="Z7055" i="131"/>
  <c r="Y7055" i="131"/>
  <c r="X7055" i="131"/>
  <c r="W7055" i="131"/>
  <c r="V7055" i="131"/>
  <c r="U7055" i="131"/>
  <c r="T7055" i="131"/>
  <c r="S7055" i="131"/>
  <c r="R7055" i="131"/>
  <c r="Q7055" i="131"/>
  <c r="P7055" i="131"/>
  <c r="O7055" i="131"/>
  <c r="N7055" i="131"/>
  <c r="M7055" i="131"/>
  <c r="L7055" i="131"/>
  <c r="K7055" i="131"/>
  <c r="J7055" i="131"/>
  <c r="I7055" i="131"/>
  <c r="H7055" i="131"/>
  <c r="G7055" i="131"/>
  <c r="F7055" i="131"/>
  <c r="E7055" i="131"/>
  <c r="D7055" i="131"/>
  <c r="C7055" i="131"/>
  <c r="AG7054" i="131"/>
  <c r="AD7054" i="131"/>
  <c r="AC7054" i="131"/>
  <c r="AB7054" i="131"/>
  <c r="AA7054" i="131"/>
  <c r="Z7054" i="131"/>
  <c r="Y7054" i="131"/>
  <c r="X7054" i="131"/>
  <c r="W7054" i="131"/>
  <c r="V7054" i="131"/>
  <c r="U7054" i="131"/>
  <c r="T7054" i="131"/>
  <c r="S7054" i="131"/>
  <c r="R7054" i="131"/>
  <c r="Q7054" i="131"/>
  <c r="P7054" i="131"/>
  <c r="O7054" i="131"/>
  <c r="N7054" i="131"/>
  <c r="M7054" i="131"/>
  <c r="L7054" i="131"/>
  <c r="K7054" i="131"/>
  <c r="J7054" i="131"/>
  <c r="I7054" i="131"/>
  <c r="H7054" i="131"/>
  <c r="G7054" i="131"/>
  <c r="F7054" i="131"/>
  <c r="E7054" i="131"/>
  <c r="D7054" i="131"/>
  <c r="C7054" i="131"/>
  <c r="AG7053" i="131"/>
  <c r="AD7053" i="131"/>
  <c r="AC7053" i="131"/>
  <c r="AB7053" i="131"/>
  <c r="AA7053" i="131"/>
  <c r="Z7053" i="131"/>
  <c r="Y7053" i="131"/>
  <c r="X7053" i="131"/>
  <c r="W7053" i="131"/>
  <c r="V7053" i="131"/>
  <c r="U7053" i="131"/>
  <c r="T7053" i="131"/>
  <c r="S7053" i="131"/>
  <c r="R7053" i="131"/>
  <c r="Q7053" i="131"/>
  <c r="P7053" i="131"/>
  <c r="O7053" i="131"/>
  <c r="N7053" i="131"/>
  <c r="M7053" i="131"/>
  <c r="L7053" i="131"/>
  <c r="K7053" i="131"/>
  <c r="J7053" i="131"/>
  <c r="I7053" i="131"/>
  <c r="H7053" i="131"/>
  <c r="G7053" i="131"/>
  <c r="F7053" i="131"/>
  <c r="E7053" i="131"/>
  <c r="D7053" i="131"/>
  <c r="C7053" i="131"/>
  <c r="AG7052" i="131"/>
  <c r="AD7052" i="131"/>
  <c r="AC7052" i="131"/>
  <c r="AB7052" i="131"/>
  <c r="AA7052" i="131"/>
  <c r="Z7052" i="131"/>
  <c r="Y7052" i="131"/>
  <c r="X7052" i="131"/>
  <c r="W7052" i="131"/>
  <c r="V7052" i="131"/>
  <c r="U7052" i="131"/>
  <c r="T7052" i="131"/>
  <c r="S7052" i="131"/>
  <c r="R7052" i="131"/>
  <c r="Q7052" i="131"/>
  <c r="P7052" i="131"/>
  <c r="O7052" i="131"/>
  <c r="N7052" i="131"/>
  <c r="M7052" i="131"/>
  <c r="L7052" i="131"/>
  <c r="K7052" i="131"/>
  <c r="J7052" i="131"/>
  <c r="I7052" i="131"/>
  <c r="H7052" i="131"/>
  <c r="G7052" i="131"/>
  <c r="F7052" i="131"/>
  <c r="E7052" i="131"/>
  <c r="D7052" i="131"/>
  <c r="C7052" i="131"/>
  <c r="AG7051" i="131"/>
  <c r="AD7051" i="131"/>
  <c r="AC7051" i="131"/>
  <c r="AB7051" i="131"/>
  <c r="AA7051" i="131"/>
  <c r="Z7051" i="131"/>
  <c r="Y7051" i="131"/>
  <c r="X7051" i="131"/>
  <c r="W7051" i="131"/>
  <c r="V7051" i="131"/>
  <c r="U7051" i="131"/>
  <c r="T7051" i="131"/>
  <c r="S7051" i="131"/>
  <c r="R7051" i="131"/>
  <c r="Q7051" i="131"/>
  <c r="P7051" i="131"/>
  <c r="O7051" i="131"/>
  <c r="N7051" i="131"/>
  <c r="M7051" i="131"/>
  <c r="L7051" i="131"/>
  <c r="K7051" i="131"/>
  <c r="J7051" i="131"/>
  <c r="I7051" i="131"/>
  <c r="H7051" i="131"/>
  <c r="G7051" i="131"/>
  <c r="F7051" i="131"/>
  <c r="E7051" i="131"/>
  <c r="D7051" i="131"/>
  <c r="C7051" i="131"/>
  <c r="AG7050" i="131"/>
  <c r="AD7050" i="131"/>
  <c r="AC7050" i="131"/>
  <c r="AB7050" i="131"/>
  <c r="AA7050" i="131"/>
  <c r="Z7050" i="131"/>
  <c r="Y7050" i="131"/>
  <c r="X7050" i="131"/>
  <c r="W7050" i="131"/>
  <c r="V7050" i="131"/>
  <c r="U7050" i="131"/>
  <c r="T7050" i="131"/>
  <c r="S7050" i="131"/>
  <c r="R7050" i="131"/>
  <c r="Q7050" i="131"/>
  <c r="P7050" i="131"/>
  <c r="O7050" i="131"/>
  <c r="N7050" i="131"/>
  <c r="M7050" i="131"/>
  <c r="L7050" i="131"/>
  <c r="K7050" i="131"/>
  <c r="J7050" i="131"/>
  <c r="I7050" i="131"/>
  <c r="H7050" i="131"/>
  <c r="G7050" i="131"/>
  <c r="F7050" i="131"/>
  <c r="E7050" i="131"/>
  <c r="D7050" i="131"/>
  <c r="C7050" i="131"/>
  <c r="AG7049" i="131"/>
  <c r="AD7049" i="131"/>
  <c r="AC7049" i="131"/>
  <c r="AB7049" i="131"/>
  <c r="AA7049" i="131"/>
  <c r="Z7049" i="131"/>
  <c r="Y7049" i="131"/>
  <c r="X7049" i="131"/>
  <c r="W7049" i="131"/>
  <c r="V7049" i="131"/>
  <c r="U7049" i="131"/>
  <c r="T7049" i="131"/>
  <c r="S7049" i="131"/>
  <c r="R7049" i="131"/>
  <c r="Q7049" i="131"/>
  <c r="P7049" i="131"/>
  <c r="O7049" i="131"/>
  <c r="N7049" i="131"/>
  <c r="M7049" i="131"/>
  <c r="L7049" i="131"/>
  <c r="K7049" i="131"/>
  <c r="J7049" i="131"/>
  <c r="I7049" i="131"/>
  <c r="H7049" i="131"/>
  <c r="G7049" i="131"/>
  <c r="F7049" i="131"/>
  <c r="E7049" i="131"/>
  <c r="D7049" i="131"/>
  <c r="C7049" i="131"/>
  <c r="AD7048" i="131"/>
  <c r="AC7048" i="131"/>
  <c r="AB7048" i="131"/>
  <c r="AA7048" i="131"/>
  <c r="Z7048" i="131"/>
  <c r="Y7048" i="131"/>
  <c r="X7048" i="131"/>
  <c r="W7048" i="131"/>
  <c r="V7048" i="131"/>
  <c r="U7048" i="131"/>
  <c r="T7048" i="131"/>
  <c r="S7048" i="131"/>
  <c r="R7048" i="131"/>
  <c r="Q7048" i="131"/>
  <c r="P7048" i="131"/>
  <c r="O7048" i="131"/>
  <c r="N7048" i="131"/>
  <c r="M7048" i="131"/>
  <c r="L7048" i="131"/>
  <c r="K7048" i="131"/>
  <c r="J7048" i="131"/>
  <c r="I7048" i="131"/>
  <c r="H7048" i="131"/>
  <c r="G7048" i="131"/>
  <c r="F7048" i="131"/>
  <c r="E7048" i="131"/>
  <c r="D7048" i="131"/>
  <c r="C7048" i="131"/>
  <c r="AD7047" i="131"/>
  <c r="AC7047" i="131"/>
  <c r="AB7047" i="131"/>
  <c r="AA7047" i="131"/>
  <c r="Z7047" i="131"/>
  <c r="Y7047" i="131"/>
  <c r="X7047" i="131"/>
  <c r="W7047" i="131"/>
  <c r="V7047" i="131"/>
  <c r="U7047" i="131"/>
  <c r="T7047" i="131"/>
  <c r="S7047" i="131"/>
  <c r="R7047" i="131"/>
  <c r="Q7047" i="131"/>
  <c r="P7047" i="131"/>
  <c r="O7047" i="131"/>
  <c r="N7047" i="131"/>
  <c r="M7047" i="131"/>
  <c r="L7047" i="131"/>
  <c r="K7047" i="131"/>
  <c r="J7047" i="131"/>
  <c r="I7047" i="131"/>
  <c r="H7047" i="131"/>
  <c r="G7047" i="131"/>
  <c r="F7047" i="131"/>
  <c r="E7047" i="131"/>
  <c r="D7047" i="131"/>
  <c r="C7047" i="131"/>
  <c r="AD7046" i="131"/>
  <c r="AC7046" i="131"/>
  <c r="AB7046" i="131"/>
  <c r="AA7046" i="131"/>
  <c r="Z7046" i="131"/>
  <c r="Y7046" i="131"/>
  <c r="X7046" i="131"/>
  <c r="W7046" i="131"/>
  <c r="V7046" i="131"/>
  <c r="U7046" i="131"/>
  <c r="T7046" i="131"/>
  <c r="S7046" i="131"/>
  <c r="R7046" i="131"/>
  <c r="Q7046" i="131"/>
  <c r="P7046" i="131"/>
  <c r="O7046" i="131"/>
  <c r="N7046" i="131"/>
  <c r="M7046" i="131"/>
  <c r="L7046" i="131"/>
  <c r="K7046" i="131"/>
  <c r="J7046" i="131"/>
  <c r="I7046" i="131"/>
  <c r="H7046" i="131"/>
  <c r="G7046" i="131"/>
  <c r="F7046" i="131"/>
  <c r="E7046" i="131"/>
  <c r="D7046" i="131"/>
  <c r="C7046" i="131"/>
  <c r="AD7045" i="131"/>
  <c r="AC7045" i="131"/>
  <c r="AB7045" i="131"/>
  <c r="AA7045" i="131"/>
  <c r="Z7045" i="131"/>
  <c r="Y7045" i="131"/>
  <c r="X7045" i="131"/>
  <c r="W7045" i="131"/>
  <c r="V7045" i="131"/>
  <c r="U7045" i="131"/>
  <c r="T7045" i="131"/>
  <c r="S7045" i="131"/>
  <c r="R7045" i="131"/>
  <c r="Q7045" i="131"/>
  <c r="P7045" i="131"/>
  <c r="O7045" i="131"/>
  <c r="N7045" i="131"/>
  <c r="M7045" i="131"/>
  <c r="L7045" i="131"/>
  <c r="K7045" i="131"/>
  <c r="J7045" i="131"/>
  <c r="I7045" i="131"/>
  <c r="H7045" i="131"/>
  <c r="G7045" i="131"/>
  <c r="F7045" i="131"/>
  <c r="E7045" i="131"/>
  <c r="D7045" i="131"/>
  <c r="C7045" i="131"/>
  <c r="AD7044" i="131"/>
  <c r="AC7044" i="131"/>
  <c r="AB7044" i="131"/>
  <c r="AA7044" i="131"/>
  <c r="Z7044" i="131"/>
  <c r="Y7044" i="131"/>
  <c r="X7044" i="131"/>
  <c r="W7044" i="131"/>
  <c r="V7044" i="131"/>
  <c r="U7044" i="131"/>
  <c r="T7044" i="131"/>
  <c r="S7044" i="131"/>
  <c r="R7044" i="131"/>
  <c r="Q7044" i="131"/>
  <c r="P7044" i="131"/>
  <c r="O7044" i="131"/>
  <c r="N7044" i="131"/>
  <c r="M7044" i="131"/>
  <c r="L7044" i="131"/>
  <c r="K7044" i="131"/>
  <c r="J7044" i="131"/>
  <c r="I7044" i="131"/>
  <c r="H7044" i="131"/>
  <c r="G7044" i="131"/>
  <c r="F7044" i="131"/>
  <c r="E7044" i="131"/>
  <c r="D7044" i="131"/>
  <c r="C7044" i="131"/>
  <c r="AD7043" i="131"/>
  <c r="AC7043" i="131"/>
  <c r="AB7043" i="131"/>
  <c r="AA7043" i="131"/>
  <c r="Z7043" i="131"/>
  <c r="Y7043" i="131"/>
  <c r="X7043" i="131"/>
  <c r="W7043" i="131"/>
  <c r="V7043" i="131"/>
  <c r="U7043" i="131"/>
  <c r="T7043" i="131"/>
  <c r="S7043" i="131"/>
  <c r="R7043" i="131"/>
  <c r="Q7043" i="131"/>
  <c r="P7043" i="131"/>
  <c r="O7043" i="131"/>
  <c r="N7043" i="131"/>
  <c r="M7043" i="131"/>
  <c r="L7043" i="131"/>
  <c r="K7043" i="131"/>
  <c r="J7043" i="131"/>
  <c r="I7043" i="131"/>
  <c r="H7043" i="131"/>
  <c r="G7043" i="131"/>
  <c r="F7043" i="131"/>
  <c r="E7043" i="131"/>
  <c r="D7043" i="131"/>
  <c r="C7043" i="131"/>
  <c r="AD7042" i="131"/>
  <c r="AC7042" i="131"/>
  <c r="AB7042" i="131"/>
  <c r="AA7042" i="131"/>
  <c r="Z7042" i="131"/>
  <c r="Y7042" i="131"/>
  <c r="X7042" i="131"/>
  <c r="W7042" i="131"/>
  <c r="V7042" i="131"/>
  <c r="U7042" i="131"/>
  <c r="T7042" i="131"/>
  <c r="S7042" i="131"/>
  <c r="R7042" i="131"/>
  <c r="Q7042" i="131"/>
  <c r="P7042" i="131"/>
  <c r="O7042" i="131"/>
  <c r="N7042" i="131"/>
  <c r="M7042" i="131"/>
  <c r="L7042" i="131"/>
  <c r="K7042" i="131"/>
  <c r="J7042" i="131"/>
  <c r="I7042" i="131"/>
  <c r="H7042" i="131"/>
  <c r="G7042" i="131"/>
  <c r="F7042" i="131"/>
  <c r="E7042" i="131"/>
  <c r="D7042" i="131"/>
  <c r="C7042" i="131"/>
  <c r="AD7041" i="131"/>
  <c r="AC7041" i="131"/>
  <c r="AB7041" i="131"/>
  <c r="AA7041" i="131"/>
  <c r="Z7041" i="131"/>
  <c r="Y7041" i="131"/>
  <c r="X7041" i="131"/>
  <c r="W7041" i="131"/>
  <c r="V7041" i="131"/>
  <c r="U7041" i="131"/>
  <c r="T7041" i="131"/>
  <c r="S7041" i="131"/>
  <c r="R7041" i="131"/>
  <c r="Q7041" i="131"/>
  <c r="P7041" i="131"/>
  <c r="O7041" i="131"/>
  <c r="N7041" i="131"/>
  <c r="M7041" i="131"/>
  <c r="L7041" i="131"/>
  <c r="K7041" i="131"/>
  <c r="J7041" i="131"/>
  <c r="I7041" i="131"/>
  <c r="H7041" i="131"/>
  <c r="G7041" i="131"/>
  <c r="F7041" i="131"/>
  <c r="E7041" i="131"/>
  <c r="D7041" i="131"/>
  <c r="C7041" i="131"/>
  <c r="AD7040" i="131"/>
  <c r="AC7040" i="131"/>
  <c r="AB7040" i="131"/>
  <c r="AA7040" i="131"/>
  <c r="Z7040" i="131"/>
  <c r="Y7040" i="131"/>
  <c r="X7040" i="131"/>
  <c r="W7040" i="131"/>
  <c r="V7040" i="131"/>
  <c r="U7040" i="131"/>
  <c r="T7040" i="131"/>
  <c r="S7040" i="131"/>
  <c r="R7040" i="131"/>
  <c r="Q7040" i="131"/>
  <c r="P7040" i="131"/>
  <c r="O7040" i="131"/>
  <c r="N7040" i="131"/>
  <c r="M7040" i="131"/>
  <c r="L7040" i="131"/>
  <c r="K7040" i="131"/>
  <c r="J7040" i="131"/>
  <c r="I7040" i="131"/>
  <c r="H7040" i="131"/>
  <c r="G7040" i="131"/>
  <c r="F7040" i="131"/>
  <c r="E7040" i="131"/>
  <c r="D7040" i="131"/>
  <c r="C7040" i="131"/>
  <c r="AD7039" i="131"/>
  <c r="AC7039" i="131"/>
  <c r="AB7039" i="131"/>
  <c r="AA7039" i="131"/>
  <c r="Z7039" i="131"/>
  <c r="Y7039" i="131"/>
  <c r="X7039" i="131"/>
  <c r="W7039" i="131"/>
  <c r="V7039" i="131"/>
  <c r="U7039" i="131"/>
  <c r="T7039" i="131"/>
  <c r="S7039" i="131"/>
  <c r="R7039" i="131"/>
  <c r="Q7039" i="131"/>
  <c r="P7039" i="131"/>
  <c r="O7039" i="131"/>
  <c r="N7039" i="131"/>
  <c r="M7039" i="131"/>
  <c r="L7039" i="131"/>
  <c r="K7039" i="131"/>
  <c r="J7039" i="131"/>
  <c r="I7039" i="131"/>
  <c r="H7039" i="131"/>
  <c r="G7039" i="131"/>
  <c r="F7039" i="131"/>
  <c r="E7039" i="131"/>
  <c r="D7039" i="131"/>
  <c r="C7039" i="131"/>
  <c r="AD7038" i="131"/>
  <c r="AC7038" i="131"/>
  <c r="AB7038" i="131"/>
  <c r="AA7038" i="131"/>
  <c r="Z7038" i="131"/>
  <c r="Y7038" i="131"/>
  <c r="X7038" i="131"/>
  <c r="W7038" i="131"/>
  <c r="V7038" i="131"/>
  <c r="U7038" i="131"/>
  <c r="T7038" i="131"/>
  <c r="S7038" i="131"/>
  <c r="R7038" i="131"/>
  <c r="Q7038" i="131"/>
  <c r="P7038" i="131"/>
  <c r="O7038" i="131"/>
  <c r="N7038" i="131"/>
  <c r="M7038" i="131"/>
  <c r="L7038" i="131"/>
  <c r="K7038" i="131"/>
  <c r="J7038" i="131"/>
  <c r="I7038" i="131"/>
  <c r="H7038" i="131"/>
  <c r="G7038" i="131"/>
  <c r="F7038" i="131"/>
  <c r="E7038" i="131"/>
  <c r="D7038" i="131"/>
  <c r="C7038" i="131"/>
  <c r="AD7037" i="131"/>
  <c r="AC7037" i="131"/>
  <c r="AB7037" i="131"/>
  <c r="AA7037" i="131"/>
  <c r="Z7037" i="131"/>
  <c r="Y7037" i="131"/>
  <c r="X7037" i="131"/>
  <c r="W7037" i="131"/>
  <c r="V7037" i="131"/>
  <c r="U7037" i="131"/>
  <c r="T7037" i="131"/>
  <c r="S7037" i="131"/>
  <c r="R7037" i="131"/>
  <c r="Q7037" i="131"/>
  <c r="P7037" i="131"/>
  <c r="O7037" i="131"/>
  <c r="N7037" i="131"/>
  <c r="M7037" i="131"/>
  <c r="L7037" i="131"/>
  <c r="K7037" i="131"/>
  <c r="J7037" i="131"/>
  <c r="I7037" i="131"/>
  <c r="H7037" i="131"/>
  <c r="G7037" i="131"/>
  <c r="F7037" i="131"/>
  <c r="E7037" i="131"/>
  <c r="D7037" i="131"/>
  <c r="C7037" i="131"/>
  <c r="AD7036" i="131"/>
  <c r="AC7036" i="131"/>
  <c r="AB7036" i="131"/>
  <c r="AA7036" i="131"/>
  <c r="Z7036" i="131"/>
  <c r="Y7036" i="131"/>
  <c r="X7036" i="131"/>
  <c r="W7036" i="131"/>
  <c r="V7036" i="131"/>
  <c r="U7036" i="131"/>
  <c r="T7036" i="131"/>
  <c r="S7036" i="131"/>
  <c r="R7036" i="131"/>
  <c r="Q7036" i="131"/>
  <c r="P7036" i="131"/>
  <c r="O7036" i="131"/>
  <c r="N7036" i="131"/>
  <c r="M7036" i="131"/>
  <c r="L7036" i="131"/>
  <c r="K7036" i="131"/>
  <c r="J7036" i="131"/>
  <c r="I7036" i="131"/>
  <c r="H7036" i="131"/>
  <c r="G7036" i="131"/>
  <c r="F7036" i="131"/>
  <c r="E7036" i="131"/>
  <c r="D7036" i="131"/>
  <c r="C7036" i="131"/>
  <c r="AD7035" i="131"/>
  <c r="AC7035" i="131"/>
  <c r="AB7035" i="131"/>
  <c r="AA7035" i="131"/>
  <c r="Z7035" i="131"/>
  <c r="Y7035" i="131"/>
  <c r="X7035" i="131"/>
  <c r="W7035" i="131"/>
  <c r="V7035" i="131"/>
  <c r="U7035" i="131"/>
  <c r="T7035" i="131"/>
  <c r="S7035" i="131"/>
  <c r="R7035" i="131"/>
  <c r="Q7035" i="131"/>
  <c r="P7035" i="131"/>
  <c r="O7035" i="131"/>
  <c r="N7035" i="131"/>
  <c r="M7035" i="131"/>
  <c r="L7035" i="131"/>
  <c r="K7035" i="131"/>
  <c r="J7035" i="131"/>
  <c r="I7035" i="131"/>
  <c r="H7035" i="131"/>
  <c r="G7035" i="131"/>
  <c r="F7035" i="131"/>
  <c r="E7035" i="131"/>
  <c r="D7035" i="131"/>
  <c r="C7035" i="131"/>
  <c r="AD7034" i="131"/>
  <c r="AC7034" i="131"/>
  <c r="AB7034" i="131"/>
  <c r="AA7034" i="131"/>
  <c r="Z7034" i="131"/>
  <c r="Y7034" i="131"/>
  <c r="X7034" i="131"/>
  <c r="W7034" i="131"/>
  <c r="V7034" i="131"/>
  <c r="U7034" i="131"/>
  <c r="T7034" i="131"/>
  <c r="S7034" i="131"/>
  <c r="R7034" i="131"/>
  <c r="Q7034" i="131"/>
  <c r="P7034" i="131"/>
  <c r="O7034" i="131"/>
  <c r="N7034" i="131"/>
  <c r="M7034" i="131"/>
  <c r="L7034" i="131"/>
  <c r="K7034" i="131"/>
  <c r="J7034" i="131"/>
  <c r="I7034" i="131"/>
  <c r="H7034" i="131"/>
  <c r="G7034" i="131"/>
  <c r="F7034" i="131"/>
  <c r="E7034" i="131"/>
  <c r="D7034" i="131"/>
  <c r="C7034" i="131"/>
  <c r="AD7033" i="131"/>
  <c r="AC7033" i="131"/>
  <c r="AB7033" i="131"/>
  <c r="AA7033" i="131"/>
  <c r="Z7033" i="131"/>
  <c r="Y7033" i="131"/>
  <c r="X7033" i="131"/>
  <c r="W7033" i="131"/>
  <c r="V7033" i="131"/>
  <c r="U7033" i="131"/>
  <c r="T7033" i="131"/>
  <c r="S7033" i="131"/>
  <c r="R7033" i="131"/>
  <c r="Q7033" i="131"/>
  <c r="P7033" i="131"/>
  <c r="O7033" i="131"/>
  <c r="N7033" i="131"/>
  <c r="M7033" i="131"/>
  <c r="L7033" i="131"/>
  <c r="K7033" i="131"/>
  <c r="J7033" i="131"/>
  <c r="I7033" i="131"/>
  <c r="H7033" i="131"/>
  <c r="G7033" i="131"/>
  <c r="F7033" i="131"/>
  <c r="E7033" i="131"/>
  <c r="D7033" i="131"/>
  <c r="C7033" i="131"/>
  <c r="AD7032" i="131"/>
  <c r="AC7032" i="131"/>
  <c r="AB7032" i="131"/>
  <c r="AA7032" i="131"/>
  <c r="Z7032" i="131"/>
  <c r="Y7032" i="131"/>
  <c r="X7032" i="131"/>
  <c r="W7032" i="131"/>
  <c r="V7032" i="131"/>
  <c r="U7032" i="131"/>
  <c r="T7032" i="131"/>
  <c r="S7032" i="131"/>
  <c r="R7032" i="131"/>
  <c r="Q7032" i="131"/>
  <c r="P7032" i="131"/>
  <c r="O7032" i="131"/>
  <c r="N7032" i="131"/>
  <c r="M7032" i="131"/>
  <c r="L7032" i="131"/>
  <c r="K7032" i="131"/>
  <c r="J7032" i="131"/>
  <c r="I7032" i="131"/>
  <c r="H7032" i="131"/>
  <c r="G7032" i="131"/>
  <c r="F7032" i="131"/>
  <c r="E7032" i="131"/>
  <c r="D7032" i="131"/>
  <c r="C7032" i="131"/>
  <c r="AD7029" i="131"/>
  <c r="AC7029" i="131"/>
  <c r="AB7029" i="131"/>
  <c r="AA7029" i="131"/>
  <c r="Z7029" i="131"/>
  <c r="Y7029" i="131"/>
  <c r="X7029" i="131"/>
  <c r="W7029" i="131"/>
  <c r="V7029" i="131"/>
  <c r="U7029" i="131"/>
  <c r="T7029" i="131"/>
  <c r="S7029" i="131"/>
  <c r="R7029" i="131"/>
  <c r="Q7029" i="131"/>
  <c r="P7029" i="131"/>
  <c r="O7029" i="131"/>
  <c r="N7029" i="131"/>
  <c r="M7029" i="131"/>
  <c r="L7029" i="131"/>
  <c r="K7029" i="131"/>
  <c r="J7029" i="131"/>
  <c r="I7029" i="131"/>
  <c r="H7029" i="131"/>
  <c r="G7029" i="131"/>
  <c r="F7029" i="131"/>
  <c r="E7029" i="131"/>
  <c r="D7029" i="131"/>
  <c r="C7029" i="131"/>
  <c r="AG7028" i="131"/>
  <c r="AD7028" i="131"/>
  <c r="AC7028" i="131"/>
  <c r="AB7028" i="131"/>
  <c r="AA7028" i="131"/>
  <c r="Z7028" i="131"/>
  <c r="Y7028" i="131"/>
  <c r="X7028" i="131"/>
  <c r="W7028" i="131"/>
  <c r="V7028" i="131"/>
  <c r="U7028" i="131"/>
  <c r="T7028" i="131"/>
  <c r="S7028" i="131"/>
  <c r="R7028" i="131"/>
  <c r="Q7028" i="131"/>
  <c r="P7028" i="131"/>
  <c r="O7028" i="131"/>
  <c r="N7028" i="131"/>
  <c r="M7028" i="131"/>
  <c r="L7028" i="131"/>
  <c r="K7028" i="131"/>
  <c r="J7028" i="131"/>
  <c r="I7028" i="131"/>
  <c r="H7028" i="131"/>
  <c r="G7028" i="131"/>
  <c r="F7028" i="131"/>
  <c r="E7028" i="131"/>
  <c r="D7028" i="131"/>
  <c r="C7028" i="131"/>
  <c r="AG7027" i="131"/>
  <c r="AD7027" i="131"/>
  <c r="AC7027" i="131"/>
  <c r="AB7027" i="131"/>
  <c r="AA7027" i="131"/>
  <c r="Z7027" i="131"/>
  <c r="Y7027" i="131"/>
  <c r="X7027" i="131"/>
  <c r="W7027" i="131"/>
  <c r="V7027" i="131"/>
  <c r="U7027" i="131"/>
  <c r="T7027" i="131"/>
  <c r="S7027" i="131"/>
  <c r="R7027" i="131"/>
  <c r="Q7027" i="131"/>
  <c r="P7027" i="131"/>
  <c r="O7027" i="131"/>
  <c r="N7027" i="131"/>
  <c r="M7027" i="131"/>
  <c r="L7027" i="131"/>
  <c r="K7027" i="131"/>
  <c r="J7027" i="131"/>
  <c r="I7027" i="131"/>
  <c r="H7027" i="131"/>
  <c r="G7027" i="131"/>
  <c r="F7027" i="131"/>
  <c r="E7027" i="131"/>
  <c r="D7027" i="131"/>
  <c r="C7027" i="131"/>
  <c r="AG7026" i="131"/>
  <c r="AD7026" i="131"/>
  <c r="AC7026" i="131"/>
  <c r="AB7026" i="131"/>
  <c r="AA7026" i="131"/>
  <c r="Z7026" i="131"/>
  <c r="Y7026" i="131"/>
  <c r="X7026" i="131"/>
  <c r="W7026" i="131"/>
  <c r="V7026" i="131"/>
  <c r="U7026" i="131"/>
  <c r="T7026" i="131"/>
  <c r="S7026" i="131"/>
  <c r="R7026" i="131"/>
  <c r="Q7026" i="131"/>
  <c r="P7026" i="131"/>
  <c r="O7026" i="131"/>
  <c r="N7026" i="131"/>
  <c r="M7026" i="131"/>
  <c r="L7026" i="131"/>
  <c r="K7026" i="131"/>
  <c r="J7026" i="131"/>
  <c r="I7026" i="131"/>
  <c r="H7026" i="131"/>
  <c r="G7026" i="131"/>
  <c r="F7026" i="131"/>
  <c r="E7026" i="131"/>
  <c r="D7026" i="131"/>
  <c r="C7026" i="131"/>
  <c r="AG7025" i="131"/>
  <c r="AD7025" i="131"/>
  <c r="AC7025" i="131"/>
  <c r="AB7025" i="131"/>
  <c r="AA7025" i="131"/>
  <c r="Z7025" i="131"/>
  <c r="Y7025" i="131"/>
  <c r="X7025" i="131"/>
  <c r="W7025" i="131"/>
  <c r="V7025" i="131"/>
  <c r="U7025" i="131"/>
  <c r="T7025" i="131"/>
  <c r="S7025" i="131"/>
  <c r="R7025" i="131"/>
  <c r="Q7025" i="131"/>
  <c r="P7025" i="131"/>
  <c r="O7025" i="131"/>
  <c r="N7025" i="131"/>
  <c r="M7025" i="131"/>
  <c r="L7025" i="131"/>
  <c r="K7025" i="131"/>
  <c r="J7025" i="131"/>
  <c r="I7025" i="131"/>
  <c r="H7025" i="131"/>
  <c r="G7025" i="131"/>
  <c r="F7025" i="131"/>
  <c r="E7025" i="131"/>
  <c r="D7025" i="131"/>
  <c r="C7025" i="131"/>
  <c r="AG7024" i="131"/>
  <c r="AD7024" i="131"/>
  <c r="AC7024" i="131"/>
  <c r="AB7024" i="131"/>
  <c r="AA7024" i="131"/>
  <c r="Z7024" i="131"/>
  <c r="Y7024" i="131"/>
  <c r="X7024" i="131"/>
  <c r="W7024" i="131"/>
  <c r="V7024" i="131"/>
  <c r="U7024" i="131"/>
  <c r="T7024" i="131"/>
  <c r="S7024" i="131"/>
  <c r="R7024" i="131"/>
  <c r="Q7024" i="131"/>
  <c r="P7024" i="131"/>
  <c r="O7024" i="131"/>
  <c r="N7024" i="131"/>
  <c r="M7024" i="131"/>
  <c r="L7024" i="131"/>
  <c r="K7024" i="131"/>
  <c r="J7024" i="131"/>
  <c r="I7024" i="131"/>
  <c r="H7024" i="131"/>
  <c r="G7024" i="131"/>
  <c r="F7024" i="131"/>
  <c r="E7024" i="131"/>
  <c r="D7024" i="131"/>
  <c r="C7024" i="131"/>
  <c r="AG7023" i="131"/>
  <c r="AD7023" i="131"/>
  <c r="AC7023" i="131"/>
  <c r="AB7023" i="131"/>
  <c r="AA7023" i="131"/>
  <c r="Z7023" i="131"/>
  <c r="Y7023" i="131"/>
  <c r="X7023" i="131"/>
  <c r="W7023" i="131"/>
  <c r="V7023" i="131"/>
  <c r="U7023" i="131"/>
  <c r="T7023" i="131"/>
  <c r="S7023" i="131"/>
  <c r="R7023" i="131"/>
  <c r="Q7023" i="131"/>
  <c r="P7023" i="131"/>
  <c r="O7023" i="131"/>
  <c r="N7023" i="131"/>
  <c r="M7023" i="131"/>
  <c r="L7023" i="131"/>
  <c r="K7023" i="131"/>
  <c r="J7023" i="131"/>
  <c r="I7023" i="131"/>
  <c r="H7023" i="131"/>
  <c r="G7023" i="131"/>
  <c r="F7023" i="131"/>
  <c r="E7023" i="131"/>
  <c r="D7023" i="131"/>
  <c r="C7023" i="131"/>
  <c r="AG7022" i="131"/>
  <c r="AD7022" i="131"/>
  <c r="AC7022" i="131"/>
  <c r="AB7022" i="131"/>
  <c r="AA7022" i="131"/>
  <c r="Z7022" i="131"/>
  <c r="Y7022" i="131"/>
  <c r="X7022" i="131"/>
  <c r="W7022" i="131"/>
  <c r="V7022" i="131"/>
  <c r="U7022" i="131"/>
  <c r="T7022" i="131"/>
  <c r="S7022" i="131"/>
  <c r="R7022" i="131"/>
  <c r="Q7022" i="131"/>
  <c r="P7022" i="131"/>
  <c r="O7022" i="131"/>
  <c r="N7022" i="131"/>
  <c r="M7022" i="131"/>
  <c r="L7022" i="131"/>
  <c r="K7022" i="131"/>
  <c r="J7022" i="131"/>
  <c r="I7022" i="131"/>
  <c r="H7022" i="131"/>
  <c r="G7022" i="131"/>
  <c r="F7022" i="131"/>
  <c r="E7022" i="131"/>
  <c r="D7022" i="131"/>
  <c r="C7022" i="131"/>
  <c r="AG7021" i="131"/>
  <c r="AD7021" i="131"/>
  <c r="AC7021" i="131"/>
  <c r="AB7021" i="131"/>
  <c r="AA7021" i="131"/>
  <c r="Z7021" i="131"/>
  <c r="Y7021" i="131"/>
  <c r="X7021" i="131"/>
  <c r="W7021" i="131"/>
  <c r="V7021" i="131"/>
  <c r="U7021" i="131"/>
  <c r="T7021" i="131"/>
  <c r="S7021" i="131"/>
  <c r="R7021" i="131"/>
  <c r="Q7021" i="131"/>
  <c r="P7021" i="131"/>
  <c r="O7021" i="131"/>
  <c r="N7021" i="131"/>
  <c r="M7021" i="131"/>
  <c r="L7021" i="131"/>
  <c r="K7021" i="131"/>
  <c r="J7021" i="131"/>
  <c r="I7021" i="131"/>
  <c r="H7021" i="131"/>
  <c r="G7021" i="131"/>
  <c r="F7021" i="131"/>
  <c r="E7021" i="131"/>
  <c r="D7021" i="131"/>
  <c r="C7021" i="131"/>
  <c r="AG7020" i="131"/>
  <c r="AD7020" i="131"/>
  <c r="AC7020" i="131"/>
  <c r="AB7020" i="131"/>
  <c r="AA7020" i="131"/>
  <c r="Z7020" i="131"/>
  <c r="Y7020" i="131"/>
  <c r="X7020" i="131"/>
  <c r="W7020" i="131"/>
  <c r="V7020" i="131"/>
  <c r="U7020" i="131"/>
  <c r="T7020" i="131"/>
  <c r="S7020" i="131"/>
  <c r="R7020" i="131"/>
  <c r="Q7020" i="131"/>
  <c r="P7020" i="131"/>
  <c r="O7020" i="131"/>
  <c r="N7020" i="131"/>
  <c r="M7020" i="131"/>
  <c r="L7020" i="131"/>
  <c r="K7020" i="131"/>
  <c r="J7020" i="131"/>
  <c r="I7020" i="131"/>
  <c r="H7020" i="131"/>
  <c r="G7020" i="131"/>
  <c r="F7020" i="131"/>
  <c r="E7020" i="131"/>
  <c r="D7020" i="131"/>
  <c r="C7020" i="131"/>
  <c r="AG7019" i="131"/>
  <c r="AD7019" i="131"/>
  <c r="AC7019" i="131"/>
  <c r="AB7019" i="131"/>
  <c r="AA7019" i="131"/>
  <c r="Z7019" i="131"/>
  <c r="Y7019" i="131"/>
  <c r="X7019" i="131"/>
  <c r="W7019" i="131"/>
  <c r="V7019" i="131"/>
  <c r="U7019" i="131"/>
  <c r="T7019" i="131"/>
  <c r="S7019" i="131"/>
  <c r="R7019" i="131"/>
  <c r="Q7019" i="131"/>
  <c r="P7019" i="131"/>
  <c r="O7019" i="131"/>
  <c r="N7019" i="131"/>
  <c r="M7019" i="131"/>
  <c r="L7019" i="131"/>
  <c r="K7019" i="131"/>
  <c r="J7019" i="131"/>
  <c r="I7019" i="131"/>
  <c r="H7019" i="131"/>
  <c r="G7019" i="131"/>
  <c r="F7019" i="131"/>
  <c r="E7019" i="131"/>
  <c r="D7019" i="131"/>
  <c r="C7019" i="131"/>
  <c r="AD7018" i="131"/>
  <c r="AC7018" i="131"/>
  <c r="AB7018" i="131"/>
  <c r="AA7018" i="131"/>
  <c r="Z7018" i="131"/>
  <c r="Y7018" i="131"/>
  <c r="X7018" i="131"/>
  <c r="W7018" i="131"/>
  <c r="V7018" i="131"/>
  <c r="U7018" i="131"/>
  <c r="T7018" i="131"/>
  <c r="S7018" i="131"/>
  <c r="R7018" i="131"/>
  <c r="Q7018" i="131"/>
  <c r="P7018" i="131"/>
  <c r="O7018" i="131"/>
  <c r="N7018" i="131"/>
  <c r="M7018" i="131"/>
  <c r="L7018" i="131"/>
  <c r="K7018" i="131"/>
  <c r="J7018" i="131"/>
  <c r="I7018" i="131"/>
  <c r="H7018" i="131"/>
  <c r="G7018" i="131"/>
  <c r="F7018" i="131"/>
  <c r="E7018" i="131"/>
  <c r="D7018" i="131"/>
  <c r="C7018" i="131"/>
  <c r="AD7017" i="131"/>
  <c r="AC7017" i="131"/>
  <c r="AB7017" i="131"/>
  <c r="AA7017" i="131"/>
  <c r="Z7017" i="131"/>
  <c r="Y7017" i="131"/>
  <c r="X7017" i="131"/>
  <c r="W7017" i="131"/>
  <c r="V7017" i="131"/>
  <c r="U7017" i="131"/>
  <c r="T7017" i="131"/>
  <c r="S7017" i="131"/>
  <c r="R7017" i="131"/>
  <c r="Q7017" i="131"/>
  <c r="P7017" i="131"/>
  <c r="O7017" i="131"/>
  <c r="N7017" i="131"/>
  <c r="M7017" i="131"/>
  <c r="L7017" i="131"/>
  <c r="K7017" i="131"/>
  <c r="J7017" i="131"/>
  <c r="I7017" i="131"/>
  <c r="H7017" i="131"/>
  <c r="G7017" i="131"/>
  <c r="F7017" i="131"/>
  <c r="E7017" i="131"/>
  <c r="D7017" i="131"/>
  <c r="C7017" i="131"/>
  <c r="AD7016" i="131"/>
  <c r="AC7016" i="131"/>
  <c r="AB7016" i="131"/>
  <c r="AA7016" i="131"/>
  <c r="Z7016" i="131"/>
  <c r="Y7016" i="131"/>
  <c r="X7016" i="131"/>
  <c r="W7016" i="131"/>
  <c r="V7016" i="131"/>
  <c r="U7016" i="131"/>
  <c r="T7016" i="131"/>
  <c r="S7016" i="131"/>
  <c r="R7016" i="131"/>
  <c r="Q7016" i="131"/>
  <c r="P7016" i="131"/>
  <c r="O7016" i="131"/>
  <c r="N7016" i="131"/>
  <c r="M7016" i="131"/>
  <c r="L7016" i="131"/>
  <c r="K7016" i="131"/>
  <c r="J7016" i="131"/>
  <c r="I7016" i="131"/>
  <c r="H7016" i="131"/>
  <c r="G7016" i="131"/>
  <c r="F7016" i="131"/>
  <c r="E7016" i="131"/>
  <c r="D7016" i="131"/>
  <c r="C7016" i="131"/>
  <c r="AD7015" i="131"/>
  <c r="AC7015" i="131"/>
  <c r="AB7015" i="131"/>
  <c r="AA7015" i="131"/>
  <c r="Z7015" i="131"/>
  <c r="Y7015" i="131"/>
  <c r="X7015" i="131"/>
  <c r="W7015" i="131"/>
  <c r="V7015" i="131"/>
  <c r="U7015" i="131"/>
  <c r="T7015" i="131"/>
  <c r="S7015" i="131"/>
  <c r="R7015" i="131"/>
  <c r="Q7015" i="131"/>
  <c r="P7015" i="131"/>
  <c r="O7015" i="131"/>
  <c r="N7015" i="131"/>
  <c r="M7015" i="131"/>
  <c r="L7015" i="131"/>
  <c r="K7015" i="131"/>
  <c r="J7015" i="131"/>
  <c r="I7015" i="131"/>
  <c r="H7015" i="131"/>
  <c r="G7015" i="131"/>
  <c r="F7015" i="131"/>
  <c r="E7015" i="131"/>
  <c r="D7015" i="131"/>
  <c r="C7015" i="131"/>
  <c r="AD7014" i="131"/>
  <c r="AC7014" i="131"/>
  <c r="AB7014" i="131"/>
  <c r="AA7014" i="131"/>
  <c r="Z7014" i="131"/>
  <c r="Y7014" i="131"/>
  <c r="X7014" i="131"/>
  <c r="W7014" i="131"/>
  <c r="V7014" i="131"/>
  <c r="U7014" i="131"/>
  <c r="T7014" i="131"/>
  <c r="S7014" i="131"/>
  <c r="R7014" i="131"/>
  <c r="Q7014" i="131"/>
  <c r="P7014" i="131"/>
  <c r="O7014" i="131"/>
  <c r="N7014" i="131"/>
  <c r="M7014" i="131"/>
  <c r="L7014" i="131"/>
  <c r="K7014" i="131"/>
  <c r="J7014" i="131"/>
  <c r="I7014" i="131"/>
  <c r="H7014" i="131"/>
  <c r="G7014" i="131"/>
  <c r="F7014" i="131"/>
  <c r="E7014" i="131"/>
  <c r="D7014" i="131"/>
  <c r="C7014" i="131"/>
  <c r="AD7013" i="131"/>
  <c r="AC7013" i="131"/>
  <c r="AB7013" i="131"/>
  <c r="AA7013" i="131"/>
  <c r="Z7013" i="131"/>
  <c r="Y7013" i="131"/>
  <c r="X7013" i="131"/>
  <c r="W7013" i="131"/>
  <c r="V7013" i="131"/>
  <c r="U7013" i="131"/>
  <c r="T7013" i="131"/>
  <c r="S7013" i="131"/>
  <c r="R7013" i="131"/>
  <c r="Q7013" i="131"/>
  <c r="P7013" i="131"/>
  <c r="O7013" i="131"/>
  <c r="N7013" i="131"/>
  <c r="M7013" i="131"/>
  <c r="L7013" i="131"/>
  <c r="K7013" i="131"/>
  <c r="J7013" i="131"/>
  <c r="I7013" i="131"/>
  <c r="H7013" i="131"/>
  <c r="G7013" i="131"/>
  <c r="F7013" i="131"/>
  <c r="E7013" i="131"/>
  <c r="D7013" i="131"/>
  <c r="C7013" i="131"/>
  <c r="AD7012" i="131"/>
  <c r="AC7012" i="131"/>
  <c r="AB7012" i="131"/>
  <c r="AA7012" i="131"/>
  <c r="Z7012" i="131"/>
  <c r="Y7012" i="131"/>
  <c r="X7012" i="131"/>
  <c r="W7012" i="131"/>
  <c r="V7012" i="131"/>
  <c r="U7012" i="131"/>
  <c r="T7012" i="131"/>
  <c r="S7012" i="131"/>
  <c r="R7012" i="131"/>
  <c r="Q7012" i="131"/>
  <c r="P7012" i="131"/>
  <c r="O7012" i="131"/>
  <c r="N7012" i="131"/>
  <c r="M7012" i="131"/>
  <c r="L7012" i="131"/>
  <c r="K7012" i="131"/>
  <c r="J7012" i="131"/>
  <c r="I7012" i="131"/>
  <c r="H7012" i="131"/>
  <c r="G7012" i="131"/>
  <c r="F7012" i="131"/>
  <c r="E7012" i="131"/>
  <c r="D7012" i="131"/>
  <c r="C7012" i="131"/>
  <c r="AD7011" i="131"/>
  <c r="AC7011" i="131"/>
  <c r="AB7011" i="131"/>
  <c r="AA7011" i="131"/>
  <c r="Z7011" i="131"/>
  <c r="Y7011" i="131"/>
  <c r="X7011" i="131"/>
  <c r="W7011" i="131"/>
  <c r="V7011" i="131"/>
  <c r="U7011" i="131"/>
  <c r="T7011" i="131"/>
  <c r="S7011" i="131"/>
  <c r="R7011" i="131"/>
  <c r="Q7011" i="131"/>
  <c r="P7011" i="131"/>
  <c r="O7011" i="131"/>
  <c r="N7011" i="131"/>
  <c r="M7011" i="131"/>
  <c r="L7011" i="131"/>
  <c r="K7011" i="131"/>
  <c r="J7011" i="131"/>
  <c r="I7011" i="131"/>
  <c r="H7011" i="131"/>
  <c r="G7011" i="131"/>
  <c r="F7011" i="131"/>
  <c r="E7011" i="131"/>
  <c r="D7011" i="131"/>
  <c r="C7011" i="131"/>
  <c r="AD7010" i="131"/>
  <c r="AC7010" i="131"/>
  <c r="AB7010" i="131"/>
  <c r="AA7010" i="131"/>
  <c r="Z7010" i="131"/>
  <c r="Y7010" i="131"/>
  <c r="X7010" i="131"/>
  <c r="W7010" i="131"/>
  <c r="V7010" i="131"/>
  <c r="U7010" i="131"/>
  <c r="T7010" i="131"/>
  <c r="S7010" i="131"/>
  <c r="R7010" i="131"/>
  <c r="Q7010" i="131"/>
  <c r="P7010" i="131"/>
  <c r="O7010" i="131"/>
  <c r="N7010" i="131"/>
  <c r="M7010" i="131"/>
  <c r="L7010" i="131"/>
  <c r="K7010" i="131"/>
  <c r="J7010" i="131"/>
  <c r="I7010" i="131"/>
  <c r="H7010" i="131"/>
  <c r="G7010" i="131"/>
  <c r="F7010" i="131"/>
  <c r="E7010" i="131"/>
  <c r="D7010" i="131"/>
  <c r="C7010" i="131"/>
  <c r="AD7009" i="131"/>
  <c r="AC7009" i="131"/>
  <c r="AB7009" i="131"/>
  <c r="AA7009" i="131"/>
  <c r="Z7009" i="131"/>
  <c r="Y7009" i="131"/>
  <c r="X7009" i="131"/>
  <c r="W7009" i="131"/>
  <c r="V7009" i="131"/>
  <c r="U7009" i="131"/>
  <c r="T7009" i="131"/>
  <c r="S7009" i="131"/>
  <c r="R7009" i="131"/>
  <c r="Q7009" i="131"/>
  <c r="P7009" i="131"/>
  <c r="O7009" i="131"/>
  <c r="N7009" i="131"/>
  <c r="M7009" i="131"/>
  <c r="L7009" i="131"/>
  <c r="K7009" i="131"/>
  <c r="J7009" i="131"/>
  <c r="I7009" i="131"/>
  <c r="H7009" i="131"/>
  <c r="G7009" i="131"/>
  <c r="F7009" i="131"/>
  <c r="E7009" i="131"/>
  <c r="D7009" i="131"/>
  <c r="C7009" i="131"/>
  <c r="AD7008" i="131"/>
  <c r="AC7008" i="131"/>
  <c r="AB7008" i="131"/>
  <c r="AA7008" i="131"/>
  <c r="Z7008" i="131"/>
  <c r="Y7008" i="131"/>
  <c r="X7008" i="131"/>
  <c r="W7008" i="131"/>
  <c r="V7008" i="131"/>
  <c r="U7008" i="131"/>
  <c r="T7008" i="131"/>
  <c r="S7008" i="131"/>
  <c r="R7008" i="131"/>
  <c r="Q7008" i="131"/>
  <c r="P7008" i="131"/>
  <c r="O7008" i="131"/>
  <c r="N7008" i="131"/>
  <c r="M7008" i="131"/>
  <c r="L7008" i="131"/>
  <c r="K7008" i="131"/>
  <c r="J7008" i="131"/>
  <c r="I7008" i="131"/>
  <c r="H7008" i="131"/>
  <c r="G7008" i="131"/>
  <c r="F7008" i="131"/>
  <c r="E7008" i="131"/>
  <c r="D7008" i="131"/>
  <c r="C7008" i="131"/>
  <c r="AD7007" i="131"/>
  <c r="AC7007" i="131"/>
  <c r="AB7007" i="131"/>
  <c r="AA7007" i="131"/>
  <c r="Z7007" i="131"/>
  <c r="Y7007" i="131"/>
  <c r="X7007" i="131"/>
  <c r="W7007" i="131"/>
  <c r="V7007" i="131"/>
  <c r="U7007" i="131"/>
  <c r="T7007" i="131"/>
  <c r="S7007" i="131"/>
  <c r="R7007" i="131"/>
  <c r="Q7007" i="131"/>
  <c r="P7007" i="131"/>
  <c r="O7007" i="131"/>
  <c r="N7007" i="131"/>
  <c r="M7007" i="131"/>
  <c r="L7007" i="131"/>
  <c r="K7007" i="131"/>
  <c r="J7007" i="131"/>
  <c r="I7007" i="131"/>
  <c r="H7007" i="131"/>
  <c r="G7007" i="131"/>
  <c r="F7007" i="131"/>
  <c r="E7007" i="131"/>
  <c r="D7007" i="131"/>
  <c r="C7007" i="131"/>
  <c r="AD7006" i="131"/>
  <c r="AC7006" i="131"/>
  <c r="AB7006" i="131"/>
  <c r="AA7006" i="131"/>
  <c r="Z7006" i="131"/>
  <c r="Y7006" i="131"/>
  <c r="X7006" i="131"/>
  <c r="W7006" i="131"/>
  <c r="V7006" i="131"/>
  <c r="U7006" i="131"/>
  <c r="T7006" i="131"/>
  <c r="S7006" i="131"/>
  <c r="R7006" i="131"/>
  <c r="Q7006" i="131"/>
  <c r="P7006" i="131"/>
  <c r="O7006" i="131"/>
  <c r="N7006" i="131"/>
  <c r="M7006" i="131"/>
  <c r="L7006" i="131"/>
  <c r="K7006" i="131"/>
  <c r="J7006" i="131"/>
  <c r="I7006" i="131"/>
  <c r="H7006" i="131"/>
  <c r="G7006" i="131"/>
  <c r="F7006" i="131"/>
  <c r="E7006" i="131"/>
  <c r="D7006" i="131"/>
  <c r="C7006" i="131"/>
  <c r="AD7005" i="131"/>
  <c r="AC7005" i="131"/>
  <c r="AB7005" i="131"/>
  <c r="AA7005" i="131"/>
  <c r="Z7005" i="131"/>
  <c r="Y7005" i="131"/>
  <c r="X7005" i="131"/>
  <c r="W7005" i="131"/>
  <c r="V7005" i="131"/>
  <c r="U7005" i="131"/>
  <c r="T7005" i="131"/>
  <c r="S7005" i="131"/>
  <c r="R7005" i="131"/>
  <c r="Q7005" i="131"/>
  <c r="P7005" i="131"/>
  <c r="O7005" i="131"/>
  <c r="N7005" i="131"/>
  <c r="M7005" i="131"/>
  <c r="L7005" i="131"/>
  <c r="K7005" i="131"/>
  <c r="J7005" i="131"/>
  <c r="I7005" i="131"/>
  <c r="H7005" i="131"/>
  <c r="G7005" i="131"/>
  <c r="F7005" i="131"/>
  <c r="E7005" i="131"/>
  <c r="D7005" i="131"/>
  <c r="C7005" i="131"/>
  <c r="AD7004" i="131"/>
  <c r="AC7004" i="131"/>
  <c r="AB7004" i="131"/>
  <c r="AA7004" i="131"/>
  <c r="Z7004" i="131"/>
  <c r="Y7004" i="131"/>
  <c r="X7004" i="131"/>
  <c r="W7004" i="131"/>
  <c r="V7004" i="131"/>
  <c r="U7004" i="131"/>
  <c r="T7004" i="131"/>
  <c r="S7004" i="131"/>
  <c r="R7004" i="131"/>
  <c r="Q7004" i="131"/>
  <c r="P7004" i="131"/>
  <c r="O7004" i="131"/>
  <c r="N7004" i="131"/>
  <c r="M7004" i="131"/>
  <c r="L7004" i="131"/>
  <c r="K7004" i="131"/>
  <c r="J7004" i="131"/>
  <c r="I7004" i="131"/>
  <c r="H7004" i="131"/>
  <c r="G7004" i="131"/>
  <c r="F7004" i="131"/>
  <c r="E7004" i="131"/>
  <c r="D7004" i="131"/>
  <c r="C7004" i="131"/>
  <c r="AD7003" i="131"/>
  <c r="AC7003" i="131"/>
  <c r="AB7003" i="131"/>
  <c r="AA7003" i="131"/>
  <c r="Z7003" i="131"/>
  <c r="Y7003" i="131"/>
  <c r="X7003" i="131"/>
  <c r="W7003" i="131"/>
  <c r="V7003" i="131"/>
  <c r="U7003" i="131"/>
  <c r="T7003" i="131"/>
  <c r="S7003" i="131"/>
  <c r="R7003" i="131"/>
  <c r="Q7003" i="131"/>
  <c r="P7003" i="131"/>
  <c r="O7003" i="131"/>
  <c r="N7003" i="131"/>
  <c r="M7003" i="131"/>
  <c r="L7003" i="131"/>
  <c r="K7003" i="131"/>
  <c r="J7003" i="131"/>
  <c r="I7003" i="131"/>
  <c r="H7003" i="131"/>
  <c r="G7003" i="131"/>
  <c r="F7003" i="131"/>
  <c r="E7003" i="131"/>
  <c r="D7003" i="131"/>
  <c r="C7003" i="131"/>
  <c r="AD7002" i="131"/>
  <c r="AC7002" i="131"/>
  <c r="AB7002" i="131"/>
  <c r="AA7002" i="131"/>
  <c r="Z7002" i="131"/>
  <c r="Y7002" i="131"/>
  <c r="X7002" i="131"/>
  <c r="W7002" i="131"/>
  <c r="V7002" i="131"/>
  <c r="U7002" i="131"/>
  <c r="T7002" i="131"/>
  <c r="S7002" i="131"/>
  <c r="R7002" i="131"/>
  <c r="Q7002" i="131"/>
  <c r="P7002" i="131"/>
  <c r="O7002" i="131"/>
  <c r="N7002" i="131"/>
  <c r="M7002" i="131"/>
  <c r="L7002" i="131"/>
  <c r="K7002" i="131"/>
  <c r="J7002" i="131"/>
  <c r="I7002" i="131"/>
  <c r="H7002" i="131"/>
  <c r="G7002" i="131"/>
  <c r="F7002" i="131"/>
  <c r="E7002" i="131"/>
  <c r="D7002" i="131"/>
  <c r="C7002" i="131"/>
  <c r="AD6999" i="131"/>
  <c r="AC6999" i="131"/>
  <c r="AB6999" i="131"/>
  <c r="AA6999" i="131"/>
  <c r="Z6999" i="131"/>
  <c r="Y6999" i="131"/>
  <c r="X6999" i="131"/>
  <c r="W6999" i="131"/>
  <c r="V6999" i="131"/>
  <c r="U6999" i="131"/>
  <c r="T6999" i="131"/>
  <c r="S6999" i="131"/>
  <c r="R6999" i="131"/>
  <c r="Q6999" i="131"/>
  <c r="P6999" i="131"/>
  <c r="O6999" i="131"/>
  <c r="N6999" i="131"/>
  <c r="M6999" i="131"/>
  <c r="L6999" i="131"/>
  <c r="K6999" i="131"/>
  <c r="J6999" i="131"/>
  <c r="I6999" i="131"/>
  <c r="H6999" i="131"/>
  <c r="G6999" i="131"/>
  <c r="F6999" i="131"/>
  <c r="E6999" i="131"/>
  <c r="D6999" i="131"/>
  <c r="C6999" i="131"/>
  <c r="AG6998" i="131"/>
  <c r="AD6998" i="131"/>
  <c r="AC6998" i="131"/>
  <c r="AB6998" i="131"/>
  <c r="AA6998" i="131"/>
  <c r="Z6998" i="131"/>
  <c r="Y6998" i="131"/>
  <c r="X6998" i="131"/>
  <c r="W6998" i="131"/>
  <c r="V6998" i="131"/>
  <c r="U6998" i="131"/>
  <c r="T6998" i="131"/>
  <c r="S6998" i="131"/>
  <c r="R6998" i="131"/>
  <c r="Q6998" i="131"/>
  <c r="P6998" i="131"/>
  <c r="O6998" i="131"/>
  <c r="N6998" i="131"/>
  <c r="M6998" i="131"/>
  <c r="L6998" i="131"/>
  <c r="K6998" i="131"/>
  <c r="J6998" i="131"/>
  <c r="I6998" i="131"/>
  <c r="H6998" i="131"/>
  <c r="G6998" i="131"/>
  <c r="F6998" i="131"/>
  <c r="E6998" i="131"/>
  <c r="D6998" i="131"/>
  <c r="C6998" i="131"/>
  <c r="AG6997" i="131"/>
  <c r="AD6997" i="131"/>
  <c r="AC6997" i="131"/>
  <c r="AB6997" i="131"/>
  <c r="AA6997" i="131"/>
  <c r="Z6997" i="131"/>
  <c r="Y6997" i="131"/>
  <c r="X6997" i="131"/>
  <c r="W6997" i="131"/>
  <c r="V6997" i="131"/>
  <c r="U6997" i="131"/>
  <c r="T6997" i="131"/>
  <c r="S6997" i="131"/>
  <c r="R6997" i="131"/>
  <c r="Q6997" i="131"/>
  <c r="P6997" i="131"/>
  <c r="O6997" i="131"/>
  <c r="N6997" i="131"/>
  <c r="M6997" i="131"/>
  <c r="L6997" i="131"/>
  <c r="K6997" i="131"/>
  <c r="J6997" i="131"/>
  <c r="I6997" i="131"/>
  <c r="H6997" i="131"/>
  <c r="G6997" i="131"/>
  <c r="F6997" i="131"/>
  <c r="E6997" i="131"/>
  <c r="D6997" i="131"/>
  <c r="C6997" i="131"/>
  <c r="AG6996" i="131"/>
  <c r="AD6996" i="131"/>
  <c r="AC6996" i="131"/>
  <c r="AB6996" i="131"/>
  <c r="AA6996" i="131"/>
  <c r="Z6996" i="131"/>
  <c r="Y6996" i="131"/>
  <c r="X6996" i="131"/>
  <c r="W6996" i="131"/>
  <c r="V6996" i="131"/>
  <c r="U6996" i="131"/>
  <c r="T6996" i="131"/>
  <c r="S6996" i="131"/>
  <c r="R6996" i="131"/>
  <c r="Q6996" i="131"/>
  <c r="P6996" i="131"/>
  <c r="O6996" i="131"/>
  <c r="N6996" i="131"/>
  <c r="M6996" i="131"/>
  <c r="L6996" i="131"/>
  <c r="K6996" i="131"/>
  <c r="J6996" i="131"/>
  <c r="I6996" i="131"/>
  <c r="H6996" i="131"/>
  <c r="G6996" i="131"/>
  <c r="F6996" i="131"/>
  <c r="E6996" i="131"/>
  <c r="D6996" i="131"/>
  <c r="C6996" i="131"/>
  <c r="AG6995" i="131"/>
  <c r="AD6995" i="131"/>
  <c r="AC6995" i="131"/>
  <c r="AB6995" i="131"/>
  <c r="AA6995" i="131"/>
  <c r="Z6995" i="131"/>
  <c r="Y6995" i="131"/>
  <c r="X6995" i="131"/>
  <c r="W6995" i="131"/>
  <c r="V6995" i="131"/>
  <c r="U6995" i="131"/>
  <c r="T6995" i="131"/>
  <c r="S6995" i="131"/>
  <c r="R6995" i="131"/>
  <c r="Q6995" i="131"/>
  <c r="P6995" i="131"/>
  <c r="O6995" i="131"/>
  <c r="N6995" i="131"/>
  <c r="M6995" i="131"/>
  <c r="L6995" i="131"/>
  <c r="K6995" i="131"/>
  <c r="J6995" i="131"/>
  <c r="I6995" i="131"/>
  <c r="H6995" i="131"/>
  <c r="G6995" i="131"/>
  <c r="F6995" i="131"/>
  <c r="E6995" i="131"/>
  <c r="D6995" i="131"/>
  <c r="C6995" i="131"/>
  <c r="AG6994" i="131"/>
  <c r="AD6994" i="131"/>
  <c r="AC6994" i="131"/>
  <c r="AB6994" i="131"/>
  <c r="AA6994" i="131"/>
  <c r="Z6994" i="131"/>
  <c r="Y6994" i="131"/>
  <c r="X6994" i="131"/>
  <c r="W6994" i="131"/>
  <c r="V6994" i="131"/>
  <c r="U6994" i="131"/>
  <c r="T6994" i="131"/>
  <c r="S6994" i="131"/>
  <c r="R6994" i="131"/>
  <c r="Q6994" i="131"/>
  <c r="P6994" i="131"/>
  <c r="O6994" i="131"/>
  <c r="N6994" i="131"/>
  <c r="M6994" i="131"/>
  <c r="L6994" i="131"/>
  <c r="K6994" i="131"/>
  <c r="J6994" i="131"/>
  <c r="I6994" i="131"/>
  <c r="H6994" i="131"/>
  <c r="G6994" i="131"/>
  <c r="F6994" i="131"/>
  <c r="E6994" i="131"/>
  <c r="D6994" i="131"/>
  <c r="C6994" i="131"/>
  <c r="AG6993" i="131"/>
  <c r="AD6993" i="131"/>
  <c r="AC6993" i="131"/>
  <c r="AB6993" i="131"/>
  <c r="AA6993" i="131"/>
  <c r="Z6993" i="131"/>
  <c r="Y6993" i="131"/>
  <c r="X6993" i="131"/>
  <c r="W6993" i="131"/>
  <c r="V6993" i="131"/>
  <c r="U6993" i="131"/>
  <c r="T6993" i="131"/>
  <c r="S6993" i="131"/>
  <c r="R6993" i="131"/>
  <c r="Q6993" i="131"/>
  <c r="P6993" i="131"/>
  <c r="O6993" i="131"/>
  <c r="N6993" i="131"/>
  <c r="M6993" i="131"/>
  <c r="L6993" i="131"/>
  <c r="K6993" i="131"/>
  <c r="J6993" i="131"/>
  <c r="I6993" i="131"/>
  <c r="H6993" i="131"/>
  <c r="G6993" i="131"/>
  <c r="F6993" i="131"/>
  <c r="E6993" i="131"/>
  <c r="D6993" i="131"/>
  <c r="C6993" i="131"/>
  <c r="AG6992" i="131"/>
  <c r="AD6992" i="131"/>
  <c r="AC6992" i="131"/>
  <c r="AB6992" i="131"/>
  <c r="AA6992" i="131"/>
  <c r="Z6992" i="131"/>
  <c r="Y6992" i="131"/>
  <c r="X6992" i="131"/>
  <c r="W6992" i="131"/>
  <c r="V6992" i="131"/>
  <c r="U6992" i="131"/>
  <c r="T6992" i="131"/>
  <c r="S6992" i="131"/>
  <c r="R6992" i="131"/>
  <c r="Q6992" i="131"/>
  <c r="P6992" i="131"/>
  <c r="O6992" i="131"/>
  <c r="N6992" i="131"/>
  <c r="M6992" i="131"/>
  <c r="L6992" i="131"/>
  <c r="K6992" i="131"/>
  <c r="J6992" i="131"/>
  <c r="I6992" i="131"/>
  <c r="H6992" i="131"/>
  <c r="G6992" i="131"/>
  <c r="F6992" i="131"/>
  <c r="E6992" i="131"/>
  <c r="D6992" i="131"/>
  <c r="C6992" i="131"/>
  <c r="AG6991" i="131"/>
  <c r="AD6991" i="131"/>
  <c r="AC6991" i="131"/>
  <c r="AB6991" i="131"/>
  <c r="AA6991" i="131"/>
  <c r="Z6991" i="131"/>
  <c r="Y6991" i="131"/>
  <c r="X6991" i="131"/>
  <c r="W6991" i="131"/>
  <c r="V6991" i="131"/>
  <c r="U6991" i="131"/>
  <c r="T6991" i="131"/>
  <c r="S6991" i="131"/>
  <c r="R6991" i="131"/>
  <c r="Q6991" i="131"/>
  <c r="P6991" i="131"/>
  <c r="O6991" i="131"/>
  <c r="N6991" i="131"/>
  <c r="M6991" i="131"/>
  <c r="L6991" i="131"/>
  <c r="K6991" i="131"/>
  <c r="J6991" i="131"/>
  <c r="I6991" i="131"/>
  <c r="H6991" i="131"/>
  <c r="G6991" i="131"/>
  <c r="F6991" i="131"/>
  <c r="E6991" i="131"/>
  <c r="D6991" i="131"/>
  <c r="C6991" i="131"/>
  <c r="AG6990" i="131"/>
  <c r="AD6990" i="131"/>
  <c r="AC6990" i="131"/>
  <c r="AB6990" i="131"/>
  <c r="AA6990" i="131"/>
  <c r="Z6990" i="131"/>
  <c r="Y6990" i="131"/>
  <c r="X6990" i="131"/>
  <c r="W6990" i="131"/>
  <c r="V6990" i="131"/>
  <c r="U6990" i="131"/>
  <c r="T6990" i="131"/>
  <c r="S6990" i="131"/>
  <c r="R6990" i="131"/>
  <c r="Q6990" i="131"/>
  <c r="P6990" i="131"/>
  <c r="O6990" i="131"/>
  <c r="N6990" i="131"/>
  <c r="M6990" i="131"/>
  <c r="L6990" i="131"/>
  <c r="K6990" i="131"/>
  <c r="J6990" i="131"/>
  <c r="I6990" i="131"/>
  <c r="H6990" i="131"/>
  <c r="G6990" i="131"/>
  <c r="F6990" i="131"/>
  <c r="E6990" i="131"/>
  <c r="D6990" i="131"/>
  <c r="C6990" i="131"/>
  <c r="AG6989" i="131"/>
  <c r="AD6989" i="131"/>
  <c r="AC6989" i="131"/>
  <c r="AB6989" i="131"/>
  <c r="AA6989" i="131"/>
  <c r="Z6989" i="131"/>
  <c r="Y6989" i="131"/>
  <c r="X6989" i="131"/>
  <c r="W6989" i="131"/>
  <c r="V6989" i="131"/>
  <c r="U6989" i="131"/>
  <c r="T6989" i="131"/>
  <c r="S6989" i="131"/>
  <c r="R6989" i="131"/>
  <c r="Q6989" i="131"/>
  <c r="P6989" i="131"/>
  <c r="O6989" i="131"/>
  <c r="N6989" i="131"/>
  <c r="M6989" i="131"/>
  <c r="L6989" i="131"/>
  <c r="K6989" i="131"/>
  <c r="J6989" i="131"/>
  <c r="I6989" i="131"/>
  <c r="H6989" i="131"/>
  <c r="G6989" i="131"/>
  <c r="F6989" i="131"/>
  <c r="E6989" i="131"/>
  <c r="D6989" i="131"/>
  <c r="C6989" i="131"/>
  <c r="AD6988" i="131"/>
  <c r="AC6988" i="131"/>
  <c r="AB6988" i="131"/>
  <c r="AA6988" i="131"/>
  <c r="Z6988" i="131"/>
  <c r="Y6988" i="131"/>
  <c r="X6988" i="131"/>
  <c r="W6988" i="131"/>
  <c r="V6988" i="131"/>
  <c r="U6988" i="131"/>
  <c r="T6988" i="131"/>
  <c r="S6988" i="131"/>
  <c r="R6988" i="131"/>
  <c r="Q6988" i="131"/>
  <c r="P6988" i="131"/>
  <c r="O6988" i="131"/>
  <c r="N6988" i="131"/>
  <c r="M6988" i="131"/>
  <c r="L6988" i="131"/>
  <c r="K6988" i="131"/>
  <c r="J6988" i="131"/>
  <c r="I6988" i="131"/>
  <c r="H6988" i="131"/>
  <c r="G6988" i="131"/>
  <c r="F6988" i="131"/>
  <c r="E6988" i="131"/>
  <c r="D6988" i="131"/>
  <c r="C6988" i="131"/>
  <c r="AD6987" i="131"/>
  <c r="AC6987" i="131"/>
  <c r="AB6987" i="131"/>
  <c r="AA6987" i="131"/>
  <c r="Z6987" i="131"/>
  <c r="Y6987" i="131"/>
  <c r="X6987" i="131"/>
  <c r="W6987" i="131"/>
  <c r="V6987" i="131"/>
  <c r="U6987" i="131"/>
  <c r="T6987" i="131"/>
  <c r="S6987" i="131"/>
  <c r="R6987" i="131"/>
  <c r="Q6987" i="131"/>
  <c r="P6987" i="131"/>
  <c r="O6987" i="131"/>
  <c r="N6987" i="131"/>
  <c r="M6987" i="131"/>
  <c r="L6987" i="131"/>
  <c r="K6987" i="131"/>
  <c r="J6987" i="131"/>
  <c r="I6987" i="131"/>
  <c r="H6987" i="131"/>
  <c r="G6987" i="131"/>
  <c r="F6987" i="131"/>
  <c r="E6987" i="131"/>
  <c r="D6987" i="131"/>
  <c r="C6987" i="131"/>
  <c r="AD6986" i="131"/>
  <c r="AC6986" i="131"/>
  <c r="AB6986" i="131"/>
  <c r="AA6986" i="131"/>
  <c r="Z6986" i="131"/>
  <c r="Y6986" i="131"/>
  <c r="X6986" i="131"/>
  <c r="W6986" i="131"/>
  <c r="V6986" i="131"/>
  <c r="U6986" i="131"/>
  <c r="T6986" i="131"/>
  <c r="S6986" i="131"/>
  <c r="R6986" i="131"/>
  <c r="Q6986" i="131"/>
  <c r="P6986" i="131"/>
  <c r="O6986" i="131"/>
  <c r="N6986" i="131"/>
  <c r="M6986" i="131"/>
  <c r="L6986" i="131"/>
  <c r="K6986" i="131"/>
  <c r="J6986" i="131"/>
  <c r="I6986" i="131"/>
  <c r="H6986" i="131"/>
  <c r="G6986" i="131"/>
  <c r="F6986" i="131"/>
  <c r="E6986" i="131"/>
  <c r="D6986" i="131"/>
  <c r="C6986" i="131"/>
  <c r="AD6985" i="131"/>
  <c r="AC6985" i="131"/>
  <c r="AB6985" i="131"/>
  <c r="AA6985" i="131"/>
  <c r="Z6985" i="131"/>
  <c r="Y6985" i="131"/>
  <c r="X6985" i="131"/>
  <c r="W6985" i="131"/>
  <c r="V6985" i="131"/>
  <c r="U6985" i="131"/>
  <c r="T6985" i="131"/>
  <c r="S6985" i="131"/>
  <c r="R6985" i="131"/>
  <c r="Q6985" i="131"/>
  <c r="P6985" i="131"/>
  <c r="O6985" i="131"/>
  <c r="N6985" i="131"/>
  <c r="M6985" i="131"/>
  <c r="L6985" i="131"/>
  <c r="K6985" i="131"/>
  <c r="J6985" i="131"/>
  <c r="I6985" i="131"/>
  <c r="H6985" i="131"/>
  <c r="G6985" i="131"/>
  <c r="F6985" i="131"/>
  <c r="E6985" i="131"/>
  <c r="D6985" i="131"/>
  <c r="C6985" i="131"/>
  <c r="AD6984" i="131"/>
  <c r="AC6984" i="131"/>
  <c r="AB6984" i="131"/>
  <c r="AA6984" i="131"/>
  <c r="Z6984" i="131"/>
  <c r="Y6984" i="131"/>
  <c r="X6984" i="131"/>
  <c r="W6984" i="131"/>
  <c r="V6984" i="131"/>
  <c r="U6984" i="131"/>
  <c r="T6984" i="131"/>
  <c r="S6984" i="131"/>
  <c r="R6984" i="131"/>
  <c r="Q6984" i="131"/>
  <c r="P6984" i="131"/>
  <c r="O6984" i="131"/>
  <c r="N6984" i="131"/>
  <c r="M6984" i="131"/>
  <c r="L6984" i="131"/>
  <c r="K6984" i="131"/>
  <c r="J6984" i="131"/>
  <c r="I6984" i="131"/>
  <c r="H6984" i="131"/>
  <c r="G6984" i="131"/>
  <c r="F6984" i="131"/>
  <c r="E6984" i="131"/>
  <c r="D6984" i="131"/>
  <c r="C6984" i="131"/>
  <c r="AD6983" i="131"/>
  <c r="AC6983" i="131"/>
  <c r="AB6983" i="131"/>
  <c r="AA6983" i="131"/>
  <c r="Z6983" i="131"/>
  <c r="Y6983" i="131"/>
  <c r="X6983" i="131"/>
  <c r="W6983" i="131"/>
  <c r="V6983" i="131"/>
  <c r="U6983" i="131"/>
  <c r="T6983" i="131"/>
  <c r="S6983" i="131"/>
  <c r="R6983" i="131"/>
  <c r="Q6983" i="131"/>
  <c r="P6983" i="131"/>
  <c r="O6983" i="131"/>
  <c r="N6983" i="131"/>
  <c r="M6983" i="131"/>
  <c r="L6983" i="131"/>
  <c r="K6983" i="131"/>
  <c r="J6983" i="131"/>
  <c r="I6983" i="131"/>
  <c r="H6983" i="131"/>
  <c r="G6983" i="131"/>
  <c r="F6983" i="131"/>
  <c r="E6983" i="131"/>
  <c r="D6983" i="131"/>
  <c r="C6983" i="131"/>
  <c r="AD6982" i="131"/>
  <c r="AC6982" i="131"/>
  <c r="AB6982" i="131"/>
  <c r="AA6982" i="131"/>
  <c r="Z6982" i="131"/>
  <c r="Y6982" i="131"/>
  <c r="X6982" i="131"/>
  <c r="W6982" i="131"/>
  <c r="V6982" i="131"/>
  <c r="U6982" i="131"/>
  <c r="T6982" i="131"/>
  <c r="S6982" i="131"/>
  <c r="R6982" i="131"/>
  <c r="Q6982" i="131"/>
  <c r="P6982" i="131"/>
  <c r="O6982" i="131"/>
  <c r="N6982" i="131"/>
  <c r="M6982" i="131"/>
  <c r="L6982" i="131"/>
  <c r="K6982" i="131"/>
  <c r="J6982" i="131"/>
  <c r="I6982" i="131"/>
  <c r="H6982" i="131"/>
  <c r="G6982" i="131"/>
  <c r="F6982" i="131"/>
  <c r="E6982" i="131"/>
  <c r="D6982" i="131"/>
  <c r="C6982" i="131"/>
  <c r="AD6981" i="131"/>
  <c r="AC6981" i="131"/>
  <c r="AB6981" i="131"/>
  <c r="AA6981" i="131"/>
  <c r="Z6981" i="131"/>
  <c r="Y6981" i="131"/>
  <c r="X6981" i="131"/>
  <c r="W6981" i="131"/>
  <c r="V6981" i="131"/>
  <c r="U6981" i="131"/>
  <c r="T6981" i="131"/>
  <c r="S6981" i="131"/>
  <c r="R6981" i="131"/>
  <c r="Q6981" i="131"/>
  <c r="P6981" i="131"/>
  <c r="O6981" i="131"/>
  <c r="N6981" i="131"/>
  <c r="M6981" i="131"/>
  <c r="L6981" i="131"/>
  <c r="K6981" i="131"/>
  <c r="J6981" i="131"/>
  <c r="I6981" i="131"/>
  <c r="H6981" i="131"/>
  <c r="G6981" i="131"/>
  <c r="F6981" i="131"/>
  <c r="E6981" i="131"/>
  <c r="D6981" i="131"/>
  <c r="C6981" i="131"/>
  <c r="AD6980" i="131"/>
  <c r="AC6980" i="131"/>
  <c r="AB6980" i="131"/>
  <c r="AA6980" i="131"/>
  <c r="Z6980" i="131"/>
  <c r="Y6980" i="131"/>
  <c r="X6980" i="131"/>
  <c r="W6980" i="131"/>
  <c r="V6980" i="131"/>
  <c r="U6980" i="131"/>
  <c r="T6980" i="131"/>
  <c r="S6980" i="131"/>
  <c r="R6980" i="131"/>
  <c r="Q6980" i="131"/>
  <c r="P6980" i="131"/>
  <c r="O6980" i="131"/>
  <c r="N6980" i="131"/>
  <c r="M6980" i="131"/>
  <c r="L6980" i="131"/>
  <c r="K6980" i="131"/>
  <c r="J6980" i="131"/>
  <c r="I6980" i="131"/>
  <c r="H6980" i="131"/>
  <c r="G6980" i="131"/>
  <c r="F6980" i="131"/>
  <c r="E6980" i="131"/>
  <c r="D6980" i="131"/>
  <c r="C6980" i="131"/>
  <c r="AD6979" i="131"/>
  <c r="AC6979" i="131"/>
  <c r="AB6979" i="131"/>
  <c r="AA6979" i="131"/>
  <c r="Z6979" i="131"/>
  <c r="Y6979" i="131"/>
  <c r="X6979" i="131"/>
  <c r="W6979" i="131"/>
  <c r="V6979" i="131"/>
  <c r="U6979" i="131"/>
  <c r="T6979" i="131"/>
  <c r="S6979" i="131"/>
  <c r="R6979" i="131"/>
  <c r="Q6979" i="131"/>
  <c r="P6979" i="131"/>
  <c r="O6979" i="131"/>
  <c r="N6979" i="131"/>
  <c r="M6979" i="131"/>
  <c r="L6979" i="131"/>
  <c r="K6979" i="131"/>
  <c r="J6979" i="131"/>
  <c r="I6979" i="131"/>
  <c r="H6979" i="131"/>
  <c r="G6979" i="131"/>
  <c r="F6979" i="131"/>
  <c r="E6979" i="131"/>
  <c r="D6979" i="131"/>
  <c r="C6979" i="131"/>
  <c r="AD6978" i="131"/>
  <c r="AC6978" i="131"/>
  <c r="AB6978" i="131"/>
  <c r="AA6978" i="131"/>
  <c r="Z6978" i="131"/>
  <c r="Y6978" i="131"/>
  <c r="X6978" i="131"/>
  <c r="W6978" i="131"/>
  <c r="V6978" i="131"/>
  <c r="U6978" i="131"/>
  <c r="T6978" i="131"/>
  <c r="S6978" i="131"/>
  <c r="R6978" i="131"/>
  <c r="Q6978" i="131"/>
  <c r="P6978" i="131"/>
  <c r="O6978" i="131"/>
  <c r="N6978" i="131"/>
  <c r="M6978" i="131"/>
  <c r="L6978" i="131"/>
  <c r="K6978" i="131"/>
  <c r="J6978" i="131"/>
  <c r="I6978" i="131"/>
  <c r="H6978" i="131"/>
  <c r="G6978" i="131"/>
  <c r="F6978" i="131"/>
  <c r="E6978" i="131"/>
  <c r="D6978" i="131"/>
  <c r="C6978" i="131"/>
  <c r="AD6977" i="131"/>
  <c r="AC6977" i="131"/>
  <c r="AB6977" i="131"/>
  <c r="AA6977" i="131"/>
  <c r="Z6977" i="131"/>
  <c r="Y6977" i="131"/>
  <c r="X6977" i="131"/>
  <c r="W6977" i="131"/>
  <c r="V6977" i="131"/>
  <c r="U6977" i="131"/>
  <c r="T6977" i="131"/>
  <c r="S6977" i="131"/>
  <c r="R6977" i="131"/>
  <c r="Q6977" i="131"/>
  <c r="P6977" i="131"/>
  <c r="O6977" i="131"/>
  <c r="N6977" i="131"/>
  <c r="M6977" i="131"/>
  <c r="L6977" i="131"/>
  <c r="K6977" i="131"/>
  <c r="J6977" i="131"/>
  <c r="I6977" i="131"/>
  <c r="H6977" i="131"/>
  <c r="G6977" i="131"/>
  <c r="F6977" i="131"/>
  <c r="E6977" i="131"/>
  <c r="D6977" i="131"/>
  <c r="C6977" i="131"/>
  <c r="AD6976" i="131"/>
  <c r="AC6976" i="131"/>
  <c r="AB6976" i="131"/>
  <c r="AA6976" i="131"/>
  <c r="Z6976" i="131"/>
  <c r="Y6976" i="131"/>
  <c r="X6976" i="131"/>
  <c r="W6976" i="131"/>
  <c r="V6976" i="131"/>
  <c r="U6976" i="131"/>
  <c r="T6976" i="131"/>
  <c r="S6976" i="131"/>
  <c r="R6976" i="131"/>
  <c r="Q6976" i="131"/>
  <c r="P6976" i="131"/>
  <c r="O6976" i="131"/>
  <c r="N6976" i="131"/>
  <c r="M6976" i="131"/>
  <c r="L6976" i="131"/>
  <c r="K6976" i="131"/>
  <c r="J6976" i="131"/>
  <c r="I6976" i="131"/>
  <c r="H6976" i="131"/>
  <c r="G6976" i="131"/>
  <c r="F6976" i="131"/>
  <c r="E6976" i="131"/>
  <c r="D6976" i="131"/>
  <c r="C6976" i="131"/>
  <c r="AD6975" i="131"/>
  <c r="AC6975" i="131"/>
  <c r="AB6975" i="131"/>
  <c r="AA6975" i="131"/>
  <c r="Z6975" i="131"/>
  <c r="Y6975" i="131"/>
  <c r="X6975" i="131"/>
  <c r="W6975" i="131"/>
  <c r="V6975" i="131"/>
  <c r="U6975" i="131"/>
  <c r="T6975" i="131"/>
  <c r="S6975" i="131"/>
  <c r="R6975" i="131"/>
  <c r="Q6975" i="131"/>
  <c r="P6975" i="131"/>
  <c r="O6975" i="131"/>
  <c r="N6975" i="131"/>
  <c r="M6975" i="131"/>
  <c r="L6975" i="131"/>
  <c r="K6975" i="131"/>
  <c r="J6975" i="131"/>
  <c r="I6975" i="131"/>
  <c r="H6975" i="131"/>
  <c r="G6975" i="131"/>
  <c r="F6975" i="131"/>
  <c r="E6975" i="131"/>
  <c r="D6975" i="131"/>
  <c r="C6975" i="131"/>
  <c r="AD6974" i="131"/>
  <c r="AC6974" i="131"/>
  <c r="AB6974" i="131"/>
  <c r="AA6974" i="131"/>
  <c r="Z6974" i="131"/>
  <c r="Y6974" i="131"/>
  <c r="X6974" i="131"/>
  <c r="W6974" i="131"/>
  <c r="V6974" i="131"/>
  <c r="U6974" i="131"/>
  <c r="T6974" i="131"/>
  <c r="S6974" i="131"/>
  <c r="R6974" i="131"/>
  <c r="Q6974" i="131"/>
  <c r="P6974" i="131"/>
  <c r="O6974" i="131"/>
  <c r="N6974" i="131"/>
  <c r="M6974" i="131"/>
  <c r="L6974" i="131"/>
  <c r="K6974" i="131"/>
  <c r="J6974" i="131"/>
  <c r="I6974" i="131"/>
  <c r="H6974" i="131"/>
  <c r="G6974" i="131"/>
  <c r="F6974" i="131"/>
  <c r="E6974" i="131"/>
  <c r="D6974" i="131"/>
  <c r="C6974" i="131"/>
  <c r="AD6973" i="131"/>
  <c r="AC6973" i="131"/>
  <c r="AB6973" i="131"/>
  <c r="AA6973" i="131"/>
  <c r="Z6973" i="131"/>
  <c r="Y6973" i="131"/>
  <c r="X6973" i="131"/>
  <c r="W6973" i="131"/>
  <c r="V6973" i="131"/>
  <c r="U6973" i="131"/>
  <c r="T6973" i="131"/>
  <c r="S6973" i="131"/>
  <c r="R6973" i="131"/>
  <c r="Q6973" i="131"/>
  <c r="P6973" i="131"/>
  <c r="O6973" i="131"/>
  <c r="N6973" i="131"/>
  <c r="M6973" i="131"/>
  <c r="L6973" i="131"/>
  <c r="K6973" i="131"/>
  <c r="J6973" i="131"/>
  <c r="I6973" i="131"/>
  <c r="H6973" i="131"/>
  <c r="G6973" i="131"/>
  <c r="F6973" i="131"/>
  <c r="E6973" i="131"/>
  <c r="D6973" i="131"/>
  <c r="C6973" i="131"/>
  <c r="AD6972" i="131"/>
  <c r="AC6972" i="131"/>
  <c r="AB6972" i="131"/>
  <c r="AA6972" i="131"/>
  <c r="Z6972" i="131"/>
  <c r="Y6972" i="131"/>
  <c r="X6972" i="131"/>
  <c r="W6972" i="131"/>
  <c r="V6972" i="131"/>
  <c r="U6972" i="131"/>
  <c r="T6972" i="131"/>
  <c r="S6972" i="131"/>
  <c r="R6972" i="131"/>
  <c r="Q6972" i="131"/>
  <c r="P6972" i="131"/>
  <c r="O6972" i="131"/>
  <c r="N6972" i="131"/>
  <c r="M6972" i="131"/>
  <c r="L6972" i="131"/>
  <c r="K6972" i="131"/>
  <c r="J6972" i="131"/>
  <c r="I6972" i="131"/>
  <c r="H6972" i="131"/>
  <c r="G6972" i="131"/>
  <c r="F6972" i="131"/>
  <c r="E6972" i="131"/>
  <c r="D6972" i="131"/>
  <c r="C6972" i="131"/>
  <c r="AD6969" i="131"/>
  <c r="AC6969" i="131"/>
  <c r="AB6969" i="131"/>
  <c r="AA6969" i="131"/>
  <c r="Z6969" i="131"/>
  <c r="Y6969" i="131"/>
  <c r="X6969" i="131"/>
  <c r="W6969" i="131"/>
  <c r="V6969" i="131"/>
  <c r="U6969" i="131"/>
  <c r="T6969" i="131"/>
  <c r="S6969" i="131"/>
  <c r="R6969" i="131"/>
  <c r="Q6969" i="131"/>
  <c r="P6969" i="131"/>
  <c r="O6969" i="131"/>
  <c r="N6969" i="131"/>
  <c r="M6969" i="131"/>
  <c r="L6969" i="131"/>
  <c r="K6969" i="131"/>
  <c r="J6969" i="131"/>
  <c r="I6969" i="131"/>
  <c r="H6969" i="131"/>
  <c r="G6969" i="131"/>
  <c r="F6969" i="131"/>
  <c r="E6969" i="131"/>
  <c r="D6969" i="131"/>
  <c r="C6969" i="131"/>
  <c r="AG6968" i="131"/>
  <c r="AD6968" i="131"/>
  <c r="AC6968" i="131"/>
  <c r="AB6968" i="131"/>
  <c r="AA6968" i="131"/>
  <c r="Z6968" i="131"/>
  <c r="Y6968" i="131"/>
  <c r="X6968" i="131"/>
  <c r="W6968" i="131"/>
  <c r="V6968" i="131"/>
  <c r="U6968" i="131"/>
  <c r="T6968" i="131"/>
  <c r="S6968" i="131"/>
  <c r="R6968" i="131"/>
  <c r="Q6968" i="131"/>
  <c r="P6968" i="131"/>
  <c r="O6968" i="131"/>
  <c r="N6968" i="131"/>
  <c r="M6968" i="131"/>
  <c r="L6968" i="131"/>
  <c r="K6968" i="131"/>
  <c r="J6968" i="131"/>
  <c r="I6968" i="131"/>
  <c r="H6968" i="131"/>
  <c r="G6968" i="131"/>
  <c r="F6968" i="131"/>
  <c r="E6968" i="131"/>
  <c r="D6968" i="131"/>
  <c r="C6968" i="131"/>
  <c r="AG6967" i="131"/>
  <c r="AD6967" i="131"/>
  <c r="AC6967" i="131"/>
  <c r="AB6967" i="131"/>
  <c r="AA6967" i="131"/>
  <c r="Z6967" i="131"/>
  <c r="Y6967" i="131"/>
  <c r="X6967" i="131"/>
  <c r="W6967" i="131"/>
  <c r="V6967" i="131"/>
  <c r="U6967" i="131"/>
  <c r="T6967" i="131"/>
  <c r="S6967" i="131"/>
  <c r="R6967" i="131"/>
  <c r="Q6967" i="131"/>
  <c r="P6967" i="131"/>
  <c r="O6967" i="131"/>
  <c r="N6967" i="131"/>
  <c r="M6967" i="131"/>
  <c r="L6967" i="131"/>
  <c r="K6967" i="131"/>
  <c r="J6967" i="131"/>
  <c r="I6967" i="131"/>
  <c r="H6967" i="131"/>
  <c r="G6967" i="131"/>
  <c r="F6967" i="131"/>
  <c r="E6967" i="131"/>
  <c r="D6967" i="131"/>
  <c r="C6967" i="131"/>
  <c r="AG6966" i="131"/>
  <c r="AD6966" i="131"/>
  <c r="AC6966" i="131"/>
  <c r="AB6966" i="131"/>
  <c r="AA6966" i="131"/>
  <c r="Z6966" i="131"/>
  <c r="Y6966" i="131"/>
  <c r="X6966" i="131"/>
  <c r="W6966" i="131"/>
  <c r="V6966" i="131"/>
  <c r="U6966" i="131"/>
  <c r="T6966" i="131"/>
  <c r="S6966" i="131"/>
  <c r="R6966" i="131"/>
  <c r="Q6966" i="131"/>
  <c r="P6966" i="131"/>
  <c r="O6966" i="131"/>
  <c r="N6966" i="131"/>
  <c r="M6966" i="131"/>
  <c r="L6966" i="131"/>
  <c r="K6966" i="131"/>
  <c r="J6966" i="131"/>
  <c r="I6966" i="131"/>
  <c r="H6966" i="131"/>
  <c r="G6966" i="131"/>
  <c r="F6966" i="131"/>
  <c r="E6966" i="131"/>
  <c r="D6966" i="131"/>
  <c r="C6966" i="131"/>
  <c r="AG6965" i="131"/>
  <c r="AD6965" i="131"/>
  <c r="AC6965" i="131"/>
  <c r="AB6965" i="131"/>
  <c r="AA6965" i="131"/>
  <c r="Z6965" i="131"/>
  <c r="Y6965" i="131"/>
  <c r="X6965" i="131"/>
  <c r="W6965" i="131"/>
  <c r="V6965" i="131"/>
  <c r="U6965" i="131"/>
  <c r="T6965" i="131"/>
  <c r="S6965" i="131"/>
  <c r="R6965" i="131"/>
  <c r="Q6965" i="131"/>
  <c r="P6965" i="131"/>
  <c r="O6965" i="131"/>
  <c r="N6965" i="131"/>
  <c r="M6965" i="131"/>
  <c r="L6965" i="131"/>
  <c r="K6965" i="131"/>
  <c r="J6965" i="131"/>
  <c r="I6965" i="131"/>
  <c r="H6965" i="131"/>
  <c r="G6965" i="131"/>
  <c r="F6965" i="131"/>
  <c r="E6965" i="131"/>
  <c r="D6965" i="131"/>
  <c r="C6965" i="131"/>
  <c r="AG6964" i="131"/>
  <c r="AD6964" i="131"/>
  <c r="AC6964" i="131"/>
  <c r="AB6964" i="131"/>
  <c r="AA6964" i="131"/>
  <c r="Z6964" i="131"/>
  <c r="Y6964" i="131"/>
  <c r="X6964" i="131"/>
  <c r="W6964" i="131"/>
  <c r="V6964" i="131"/>
  <c r="U6964" i="131"/>
  <c r="T6964" i="131"/>
  <c r="S6964" i="131"/>
  <c r="R6964" i="131"/>
  <c r="Q6964" i="131"/>
  <c r="P6964" i="131"/>
  <c r="O6964" i="131"/>
  <c r="N6964" i="131"/>
  <c r="M6964" i="131"/>
  <c r="L6964" i="131"/>
  <c r="K6964" i="131"/>
  <c r="J6964" i="131"/>
  <c r="I6964" i="131"/>
  <c r="H6964" i="131"/>
  <c r="G6964" i="131"/>
  <c r="F6964" i="131"/>
  <c r="E6964" i="131"/>
  <c r="D6964" i="131"/>
  <c r="C6964" i="131"/>
  <c r="AG6963" i="131"/>
  <c r="AD6963" i="131"/>
  <c r="AC6963" i="131"/>
  <c r="AB6963" i="131"/>
  <c r="AA6963" i="131"/>
  <c r="Z6963" i="131"/>
  <c r="Y6963" i="131"/>
  <c r="X6963" i="131"/>
  <c r="W6963" i="131"/>
  <c r="V6963" i="131"/>
  <c r="U6963" i="131"/>
  <c r="T6963" i="131"/>
  <c r="S6963" i="131"/>
  <c r="R6963" i="131"/>
  <c r="Q6963" i="131"/>
  <c r="P6963" i="131"/>
  <c r="O6963" i="131"/>
  <c r="N6963" i="131"/>
  <c r="M6963" i="131"/>
  <c r="L6963" i="131"/>
  <c r="K6963" i="131"/>
  <c r="J6963" i="131"/>
  <c r="I6963" i="131"/>
  <c r="H6963" i="131"/>
  <c r="G6963" i="131"/>
  <c r="F6963" i="131"/>
  <c r="E6963" i="131"/>
  <c r="D6963" i="131"/>
  <c r="C6963" i="131"/>
  <c r="AG6962" i="131"/>
  <c r="AD6962" i="131"/>
  <c r="AC6962" i="131"/>
  <c r="AB6962" i="131"/>
  <c r="AA6962" i="131"/>
  <c r="Z6962" i="131"/>
  <c r="Y6962" i="131"/>
  <c r="X6962" i="131"/>
  <c r="W6962" i="131"/>
  <c r="V6962" i="131"/>
  <c r="U6962" i="131"/>
  <c r="T6962" i="131"/>
  <c r="S6962" i="131"/>
  <c r="R6962" i="131"/>
  <c r="Q6962" i="131"/>
  <c r="P6962" i="131"/>
  <c r="O6962" i="131"/>
  <c r="N6962" i="131"/>
  <c r="M6962" i="131"/>
  <c r="L6962" i="131"/>
  <c r="K6962" i="131"/>
  <c r="J6962" i="131"/>
  <c r="I6962" i="131"/>
  <c r="H6962" i="131"/>
  <c r="G6962" i="131"/>
  <c r="F6962" i="131"/>
  <c r="E6962" i="131"/>
  <c r="D6962" i="131"/>
  <c r="C6962" i="131"/>
  <c r="AG6961" i="131"/>
  <c r="AD6961" i="131"/>
  <c r="AC6961" i="131"/>
  <c r="AB6961" i="131"/>
  <c r="AA6961" i="131"/>
  <c r="Z6961" i="131"/>
  <c r="Y6961" i="131"/>
  <c r="X6961" i="131"/>
  <c r="W6961" i="131"/>
  <c r="V6961" i="131"/>
  <c r="U6961" i="131"/>
  <c r="T6961" i="131"/>
  <c r="S6961" i="131"/>
  <c r="R6961" i="131"/>
  <c r="Q6961" i="131"/>
  <c r="P6961" i="131"/>
  <c r="O6961" i="131"/>
  <c r="N6961" i="131"/>
  <c r="M6961" i="131"/>
  <c r="L6961" i="131"/>
  <c r="K6961" i="131"/>
  <c r="J6961" i="131"/>
  <c r="I6961" i="131"/>
  <c r="H6961" i="131"/>
  <c r="G6961" i="131"/>
  <c r="F6961" i="131"/>
  <c r="E6961" i="131"/>
  <c r="D6961" i="131"/>
  <c r="C6961" i="131"/>
  <c r="AG6960" i="131"/>
  <c r="AD6960" i="131"/>
  <c r="AC6960" i="131"/>
  <c r="AB6960" i="131"/>
  <c r="AA6960" i="131"/>
  <c r="Z6960" i="131"/>
  <c r="Y6960" i="131"/>
  <c r="X6960" i="131"/>
  <c r="W6960" i="131"/>
  <c r="V6960" i="131"/>
  <c r="U6960" i="131"/>
  <c r="T6960" i="131"/>
  <c r="S6960" i="131"/>
  <c r="R6960" i="131"/>
  <c r="Q6960" i="131"/>
  <c r="P6960" i="131"/>
  <c r="O6960" i="131"/>
  <c r="N6960" i="131"/>
  <c r="M6960" i="131"/>
  <c r="L6960" i="131"/>
  <c r="K6960" i="131"/>
  <c r="J6960" i="131"/>
  <c r="I6960" i="131"/>
  <c r="H6960" i="131"/>
  <c r="G6960" i="131"/>
  <c r="F6960" i="131"/>
  <c r="E6960" i="131"/>
  <c r="D6960" i="131"/>
  <c r="C6960" i="131"/>
  <c r="AG6959" i="131"/>
  <c r="AD6959" i="131"/>
  <c r="AC6959" i="131"/>
  <c r="AB6959" i="131"/>
  <c r="AA6959" i="131"/>
  <c r="Z6959" i="131"/>
  <c r="Y6959" i="131"/>
  <c r="X6959" i="131"/>
  <c r="W6959" i="131"/>
  <c r="V6959" i="131"/>
  <c r="U6959" i="131"/>
  <c r="T6959" i="131"/>
  <c r="S6959" i="131"/>
  <c r="R6959" i="131"/>
  <c r="Q6959" i="131"/>
  <c r="P6959" i="131"/>
  <c r="O6959" i="131"/>
  <c r="N6959" i="131"/>
  <c r="M6959" i="131"/>
  <c r="L6959" i="131"/>
  <c r="K6959" i="131"/>
  <c r="J6959" i="131"/>
  <c r="I6959" i="131"/>
  <c r="H6959" i="131"/>
  <c r="G6959" i="131"/>
  <c r="F6959" i="131"/>
  <c r="E6959" i="131"/>
  <c r="D6959" i="131"/>
  <c r="C6959" i="131"/>
  <c r="AD6958" i="131"/>
  <c r="AC6958" i="131"/>
  <c r="AB6958" i="131"/>
  <c r="AA6958" i="131"/>
  <c r="Z6958" i="131"/>
  <c r="Y6958" i="131"/>
  <c r="X6958" i="131"/>
  <c r="W6958" i="131"/>
  <c r="V6958" i="131"/>
  <c r="U6958" i="131"/>
  <c r="T6958" i="131"/>
  <c r="S6958" i="131"/>
  <c r="R6958" i="131"/>
  <c r="Q6958" i="131"/>
  <c r="P6958" i="131"/>
  <c r="O6958" i="131"/>
  <c r="N6958" i="131"/>
  <c r="M6958" i="131"/>
  <c r="L6958" i="131"/>
  <c r="K6958" i="131"/>
  <c r="J6958" i="131"/>
  <c r="I6958" i="131"/>
  <c r="H6958" i="131"/>
  <c r="G6958" i="131"/>
  <c r="F6958" i="131"/>
  <c r="E6958" i="131"/>
  <c r="D6958" i="131"/>
  <c r="C6958" i="131"/>
  <c r="AD6957" i="131"/>
  <c r="AC6957" i="131"/>
  <c r="AB6957" i="131"/>
  <c r="AA6957" i="131"/>
  <c r="Z6957" i="131"/>
  <c r="Y6957" i="131"/>
  <c r="X6957" i="131"/>
  <c r="W6957" i="131"/>
  <c r="V6957" i="131"/>
  <c r="U6957" i="131"/>
  <c r="T6957" i="131"/>
  <c r="S6957" i="131"/>
  <c r="R6957" i="131"/>
  <c r="Q6957" i="131"/>
  <c r="P6957" i="131"/>
  <c r="O6957" i="131"/>
  <c r="N6957" i="131"/>
  <c r="M6957" i="131"/>
  <c r="L6957" i="131"/>
  <c r="K6957" i="131"/>
  <c r="J6957" i="131"/>
  <c r="I6957" i="131"/>
  <c r="H6957" i="131"/>
  <c r="G6957" i="131"/>
  <c r="F6957" i="131"/>
  <c r="E6957" i="131"/>
  <c r="D6957" i="131"/>
  <c r="C6957" i="131"/>
  <c r="AD6956" i="131"/>
  <c r="AC6956" i="131"/>
  <c r="AB6956" i="131"/>
  <c r="AA6956" i="131"/>
  <c r="Z6956" i="131"/>
  <c r="Y6956" i="131"/>
  <c r="X6956" i="131"/>
  <c r="W6956" i="131"/>
  <c r="V6956" i="131"/>
  <c r="U6956" i="131"/>
  <c r="T6956" i="131"/>
  <c r="S6956" i="131"/>
  <c r="R6956" i="131"/>
  <c r="Q6956" i="131"/>
  <c r="P6956" i="131"/>
  <c r="O6956" i="131"/>
  <c r="N6956" i="131"/>
  <c r="M6956" i="131"/>
  <c r="L6956" i="131"/>
  <c r="K6956" i="131"/>
  <c r="J6956" i="131"/>
  <c r="I6956" i="131"/>
  <c r="H6956" i="131"/>
  <c r="G6956" i="131"/>
  <c r="F6956" i="131"/>
  <c r="E6956" i="131"/>
  <c r="D6956" i="131"/>
  <c r="C6956" i="131"/>
  <c r="AD6955" i="131"/>
  <c r="AC6955" i="131"/>
  <c r="AB6955" i="131"/>
  <c r="AA6955" i="131"/>
  <c r="Z6955" i="131"/>
  <c r="Y6955" i="131"/>
  <c r="X6955" i="131"/>
  <c r="W6955" i="131"/>
  <c r="V6955" i="131"/>
  <c r="U6955" i="131"/>
  <c r="T6955" i="131"/>
  <c r="S6955" i="131"/>
  <c r="R6955" i="131"/>
  <c r="Q6955" i="131"/>
  <c r="P6955" i="131"/>
  <c r="O6955" i="131"/>
  <c r="N6955" i="131"/>
  <c r="M6955" i="131"/>
  <c r="L6955" i="131"/>
  <c r="K6955" i="131"/>
  <c r="J6955" i="131"/>
  <c r="I6955" i="131"/>
  <c r="H6955" i="131"/>
  <c r="G6955" i="131"/>
  <c r="F6955" i="131"/>
  <c r="E6955" i="131"/>
  <c r="D6955" i="131"/>
  <c r="C6955" i="131"/>
  <c r="AD6954" i="131"/>
  <c r="AC6954" i="131"/>
  <c r="AB6954" i="131"/>
  <c r="AA6954" i="131"/>
  <c r="Z6954" i="131"/>
  <c r="Y6954" i="131"/>
  <c r="X6954" i="131"/>
  <c r="W6954" i="131"/>
  <c r="V6954" i="131"/>
  <c r="U6954" i="131"/>
  <c r="T6954" i="131"/>
  <c r="S6954" i="131"/>
  <c r="R6954" i="131"/>
  <c r="Q6954" i="131"/>
  <c r="P6954" i="131"/>
  <c r="O6954" i="131"/>
  <c r="N6954" i="131"/>
  <c r="M6954" i="131"/>
  <c r="L6954" i="131"/>
  <c r="K6954" i="131"/>
  <c r="J6954" i="131"/>
  <c r="I6954" i="131"/>
  <c r="H6954" i="131"/>
  <c r="G6954" i="131"/>
  <c r="F6954" i="131"/>
  <c r="E6954" i="131"/>
  <c r="D6954" i="131"/>
  <c r="C6954" i="131"/>
  <c r="AD6953" i="131"/>
  <c r="AC6953" i="131"/>
  <c r="AB6953" i="131"/>
  <c r="AA6953" i="131"/>
  <c r="Z6953" i="131"/>
  <c r="Y6953" i="131"/>
  <c r="X6953" i="131"/>
  <c r="W6953" i="131"/>
  <c r="V6953" i="131"/>
  <c r="U6953" i="131"/>
  <c r="T6953" i="131"/>
  <c r="S6953" i="131"/>
  <c r="R6953" i="131"/>
  <c r="Q6953" i="131"/>
  <c r="P6953" i="131"/>
  <c r="O6953" i="131"/>
  <c r="N6953" i="131"/>
  <c r="M6953" i="131"/>
  <c r="L6953" i="131"/>
  <c r="K6953" i="131"/>
  <c r="J6953" i="131"/>
  <c r="I6953" i="131"/>
  <c r="H6953" i="131"/>
  <c r="G6953" i="131"/>
  <c r="F6953" i="131"/>
  <c r="E6953" i="131"/>
  <c r="D6953" i="131"/>
  <c r="C6953" i="131"/>
  <c r="AD6952" i="131"/>
  <c r="AC6952" i="131"/>
  <c r="AB6952" i="131"/>
  <c r="AA6952" i="131"/>
  <c r="Z6952" i="131"/>
  <c r="Y6952" i="131"/>
  <c r="X6952" i="131"/>
  <c r="W6952" i="131"/>
  <c r="V6952" i="131"/>
  <c r="U6952" i="131"/>
  <c r="T6952" i="131"/>
  <c r="S6952" i="131"/>
  <c r="R6952" i="131"/>
  <c r="Q6952" i="131"/>
  <c r="P6952" i="131"/>
  <c r="O6952" i="131"/>
  <c r="N6952" i="131"/>
  <c r="M6952" i="131"/>
  <c r="L6952" i="131"/>
  <c r="K6952" i="131"/>
  <c r="J6952" i="131"/>
  <c r="I6952" i="131"/>
  <c r="H6952" i="131"/>
  <c r="G6952" i="131"/>
  <c r="F6952" i="131"/>
  <c r="E6952" i="131"/>
  <c r="D6952" i="131"/>
  <c r="C6952" i="131"/>
  <c r="AD6951" i="131"/>
  <c r="AC6951" i="131"/>
  <c r="AB6951" i="131"/>
  <c r="AA6951" i="131"/>
  <c r="Z6951" i="131"/>
  <c r="Y6951" i="131"/>
  <c r="X6951" i="131"/>
  <c r="W6951" i="131"/>
  <c r="V6951" i="131"/>
  <c r="U6951" i="131"/>
  <c r="T6951" i="131"/>
  <c r="S6951" i="131"/>
  <c r="R6951" i="131"/>
  <c r="Q6951" i="131"/>
  <c r="P6951" i="131"/>
  <c r="O6951" i="131"/>
  <c r="N6951" i="131"/>
  <c r="M6951" i="131"/>
  <c r="L6951" i="131"/>
  <c r="K6951" i="131"/>
  <c r="J6951" i="131"/>
  <c r="I6951" i="131"/>
  <c r="H6951" i="131"/>
  <c r="G6951" i="131"/>
  <c r="F6951" i="131"/>
  <c r="E6951" i="131"/>
  <c r="D6951" i="131"/>
  <c r="C6951" i="131"/>
  <c r="AD6950" i="131"/>
  <c r="AC6950" i="131"/>
  <c r="AB6950" i="131"/>
  <c r="AA6950" i="131"/>
  <c r="Z6950" i="131"/>
  <c r="Y6950" i="131"/>
  <c r="X6950" i="131"/>
  <c r="W6950" i="131"/>
  <c r="V6950" i="131"/>
  <c r="U6950" i="131"/>
  <c r="T6950" i="131"/>
  <c r="S6950" i="131"/>
  <c r="R6950" i="131"/>
  <c r="Q6950" i="131"/>
  <c r="P6950" i="131"/>
  <c r="O6950" i="131"/>
  <c r="N6950" i="131"/>
  <c r="M6950" i="131"/>
  <c r="L6950" i="131"/>
  <c r="K6950" i="131"/>
  <c r="J6950" i="131"/>
  <c r="I6950" i="131"/>
  <c r="H6950" i="131"/>
  <c r="G6950" i="131"/>
  <c r="F6950" i="131"/>
  <c r="E6950" i="131"/>
  <c r="D6950" i="131"/>
  <c r="C6950" i="131"/>
  <c r="AD6949" i="131"/>
  <c r="AC6949" i="131"/>
  <c r="AB6949" i="131"/>
  <c r="AA6949" i="131"/>
  <c r="Z6949" i="131"/>
  <c r="Y6949" i="131"/>
  <c r="X6949" i="131"/>
  <c r="W6949" i="131"/>
  <c r="V6949" i="131"/>
  <c r="U6949" i="131"/>
  <c r="T6949" i="131"/>
  <c r="S6949" i="131"/>
  <c r="R6949" i="131"/>
  <c r="Q6949" i="131"/>
  <c r="P6949" i="131"/>
  <c r="O6949" i="131"/>
  <c r="N6949" i="131"/>
  <c r="M6949" i="131"/>
  <c r="L6949" i="131"/>
  <c r="K6949" i="131"/>
  <c r="J6949" i="131"/>
  <c r="I6949" i="131"/>
  <c r="H6949" i="131"/>
  <c r="G6949" i="131"/>
  <c r="F6949" i="131"/>
  <c r="E6949" i="131"/>
  <c r="D6949" i="131"/>
  <c r="C6949" i="131"/>
  <c r="AD6948" i="131"/>
  <c r="AC6948" i="131"/>
  <c r="AB6948" i="131"/>
  <c r="AA6948" i="131"/>
  <c r="Z6948" i="131"/>
  <c r="Y6948" i="131"/>
  <c r="X6948" i="131"/>
  <c r="W6948" i="131"/>
  <c r="V6948" i="131"/>
  <c r="U6948" i="131"/>
  <c r="T6948" i="131"/>
  <c r="S6948" i="131"/>
  <c r="R6948" i="131"/>
  <c r="Q6948" i="131"/>
  <c r="P6948" i="131"/>
  <c r="O6948" i="131"/>
  <c r="N6948" i="131"/>
  <c r="M6948" i="131"/>
  <c r="L6948" i="131"/>
  <c r="K6948" i="131"/>
  <c r="J6948" i="131"/>
  <c r="I6948" i="131"/>
  <c r="H6948" i="131"/>
  <c r="G6948" i="131"/>
  <c r="F6948" i="131"/>
  <c r="E6948" i="131"/>
  <c r="D6948" i="131"/>
  <c r="C6948" i="131"/>
  <c r="AD6947" i="131"/>
  <c r="AC6947" i="131"/>
  <c r="AB6947" i="131"/>
  <c r="AA6947" i="131"/>
  <c r="Z6947" i="131"/>
  <c r="Y6947" i="131"/>
  <c r="X6947" i="131"/>
  <c r="W6947" i="131"/>
  <c r="V6947" i="131"/>
  <c r="U6947" i="131"/>
  <c r="T6947" i="131"/>
  <c r="S6947" i="131"/>
  <c r="R6947" i="131"/>
  <c r="Q6947" i="131"/>
  <c r="P6947" i="131"/>
  <c r="O6947" i="131"/>
  <c r="N6947" i="131"/>
  <c r="M6947" i="131"/>
  <c r="L6947" i="131"/>
  <c r="K6947" i="131"/>
  <c r="J6947" i="131"/>
  <c r="I6947" i="131"/>
  <c r="H6947" i="131"/>
  <c r="G6947" i="131"/>
  <c r="F6947" i="131"/>
  <c r="E6947" i="131"/>
  <c r="D6947" i="131"/>
  <c r="C6947" i="131"/>
  <c r="AD6946" i="131"/>
  <c r="AC6946" i="131"/>
  <c r="AB6946" i="131"/>
  <c r="AA6946" i="131"/>
  <c r="Z6946" i="131"/>
  <c r="Y6946" i="131"/>
  <c r="X6946" i="131"/>
  <c r="W6946" i="131"/>
  <c r="V6946" i="131"/>
  <c r="U6946" i="131"/>
  <c r="T6946" i="131"/>
  <c r="S6946" i="131"/>
  <c r="R6946" i="131"/>
  <c r="Q6946" i="131"/>
  <c r="P6946" i="131"/>
  <c r="O6946" i="131"/>
  <c r="N6946" i="131"/>
  <c r="M6946" i="131"/>
  <c r="L6946" i="131"/>
  <c r="K6946" i="131"/>
  <c r="J6946" i="131"/>
  <c r="I6946" i="131"/>
  <c r="H6946" i="131"/>
  <c r="G6946" i="131"/>
  <c r="F6946" i="131"/>
  <c r="E6946" i="131"/>
  <c r="D6946" i="131"/>
  <c r="C6946" i="131"/>
  <c r="AD6945" i="131"/>
  <c r="AC6945" i="131"/>
  <c r="AB6945" i="131"/>
  <c r="AA6945" i="131"/>
  <c r="Z6945" i="131"/>
  <c r="Y6945" i="131"/>
  <c r="X6945" i="131"/>
  <c r="W6945" i="131"/>
  <c r="V6945" i="131"/>
  <c r="U6945" i="131"/>
  <c r="T6945" i="131"/>
  <c r="S6945" i="131"/>
  <c r="R6945" i="131"/>
  <c r="Q6945" i="131"/>
  <c r="P6945" i="131"/>
  <c r="O6945" i="131"/>
  <c r="N6945" i="131"/>
  <c r="M6945" i="131"/>
  <c r="L6945" i="131"/>
  <c r="K6945" i="131"/>
  <c r="J6945" i="131"/>
  <c r="I6945" i="131"/>
  <c r="H6945" i="131"/>
  <c r="G6945" i="131"/>
  <c r="F6945" i="131"/>
  <c r="E6945" i="131"/>
  <c r="D6945" i="131"/>
  <c r="C6945" i="131"/>
  <c r="AD6944" i="131"/>
  <c r="AC6944" i="131"/>
  <c r="AB6944" i="131"/>
  <c r="AA6944" i="131"/>
  <c r="Z6944" i="131"/>
  <c r="Y6944" i="131"/>
  <c r="X6944" i="131"/>
  <c r="W6944" i="131"/>
  <c r="V6944" i="131"/>
  <c r="U6944" i="131"/>
  <c r="T6944" i="131"/>
  <c r="S6944" i="131"/>
  <c r="R6944" i="131"/>
  <c r="Q6944" i="131"/>
  <c r="P6944" i="131"/>
  <c r="O6944" i="131"/>
  <c r="N6944" i="131"/>
  <c r="M6944" i="131"/>
  <c r="L6944" i="131"/>
  <c r="K6944" i="131"/>
  <c r="J6944" i="131"/>
  <c r="I6944" i="131"/>
  <c r="H6944" i="131"/>
  <c r="G6944" i="131"/>
  <c r="F6944" i="131"/>
  <c r="E6944" i="131"/>
  <c r="D6944" i="131"/>
  <c r="C6944" i="131"/>
  <c r="AD6943" i="131"/>
  <c r="AC6943" i="131"/>
  <c r="AB6943" i="131"/>
  <c r="AA6943" i="131"/>
  <c r="Z6943" i="131"/>
  <c r="Y6943" i="131"/>
  <c r="X6943" i="131"/>
  <c r="W6943" i="131"/>
  <c r="V6943" i="131"/>
  <c r="U6943" i="131"/>
  <c r="T6943" i="131"/>
  <c r="S6943" i="131"/>
  <c r="R6943" i="131"/>
  <c r="Q6943" i="131"/>
  <c r="P6943" i="131"/>
  <c r="O6943" i="131"/>
  <c r="N6943" i="131"/>
  <c r="M6943" i="131"/>
  <c r="L6943" i="131"/>
  <c r="K6943" i="131"/>
  <c r="J6943" i="131"/>
  <c r="I6943" i="131"/>
  <c r="H6943" i="131"/>
  <c r="G6943" i="131"/>
  <c r="F6943" i="131"/>
  <c r="E6943" i="131"/>
  <c r="D6943" i="131"/>
  <c r="C6943" i="131"/>
  <c r="AD6942" i="131"/>
  <c r="AC6942" i="131"/>
  <c r="AB6942" i="131"/>
  <c r="AA6942" i="131"/>
  <c r="Z6942" i="131"/>
  <c r="Y6942" i="131"/>
  <c r="X6942" i="131"/>
  <c r="W6942" i="131"/>
  <c r="V6942" i="131"/>
  <c r="U6942" i="131"/>
  <c r="T6942" i="131"/>
  <c r="S6942" i="131"/>
  <c r="R6942" i="131"/>
  <c r="Q6942" i="131"/>
  <c r="P6942" i="131"/>
  <c r="O6942" i="131"/>
  <c r="N6942" i="131"/>
  <c r="M6942" i="131"/>
  <c r="L6942" i="131"/>
  <c r="K6942" i="131"/>
  <c r="J6942" i="131"/>
  <c r="I6942" i="131"/>
  <c r="H6942" i="131"/>
  <c r="G6942" i="131"/>
  <c r="F6942" i="131"/>
  <c r="E6942" i="131"/>
  <c r="D6942" i="131"/>
  <c r="C6942" i="131"/>
  <c r="AD6939" i="131"/>
  <c r="AC6939" i="131"/>
  <c r="AB6939" i="131"/>
  <c r="AA6939" i="131"/>
  <c r="Z6939" i="131"/>
  <c r="Y6939" i="131"/>
  <c r="X6939" i="131"/>
  <c r="W6939" i="131"/>
  <c r="V6939" i="131"/>
  <c r="U6939" i="131"/>
  <c r="T6939" i="131"/>
  <c r="S6939" i="131"/>
  <c r="R6939" i="131"/>
  <c r="Q6939" i="131"/>
  <c r="P6939" i="131"/>
  <c r="O6939" i="131"/>
  <c r="N6939" i="131"/>
  <c r="M6939" i="131"/>
  <c r="L6939" i="131"/>
  <c r="K6939" i="131"/>
  <c r="J6939" i="131"/>
  <c r="I6939" i="131"/>
  <c r="H6939" i="131"/>
  <c r="G6939" i="131"/>
  <c r="F6939" i="131"/>
  <c r="E6939" i="131"/>
  <c r="D6939" i="131"/>
  <c r="C6939" i="131"/>
  <c r="AG6938" i="131"/>
  <c r="AD6938" i="131"/>
  <c r="AC6938" i="131"/>
  <c r="AB6938" i="131"/>
  <c r="AA6938" i="131"/>
  <c r="Z6938" i="131"/>
  <c r="Y6938" i="131"/>
  <c r="X6938" i="131"/>
  <c r="W6938" i="131"/>
  <c r="V6938" i="131"/>
  <c r="U6938" i="131"/>
  <c r="T6938" i="131"/>
  <c r="S6938" i="131"/>
  <c r="R6938" i="131"/>
  <c r="Q6938" i="131"/>
  <c r="P6938" i="131"/>
  <c r="O6938" i="131"/>
  <c r="N6938" i="131"/>
  <c r="M6938" i="131"/>
  <c r="L6938" i="131"/>
  <c r="K6938" i="131"/>
  <c r="J6938" i="131"/>
  <c r="I6938" i="131"/>
  <c r="H6938" i="131"/>
  <c r="G6938" i="131"/>
  <c r="F6938" i="131"/>
  <c r="E6938" i="131"/>
  <c r="D6938" i="131"/>
  <c r="C6938" i="131"/>
  <c r="AG6937" i="131"/>
  <c r="AD6937" i="131"/>
  <c r="AC6937" i="131"/>
  <c r="AB6937" i="131"/>
  <c r="AA6937" i="131"/>
  <c r="Z6937" i="131"/>
  <c r="Y6937" i="131"/>
  <c r="X6937" i="131"/>
  <c r="W6937" i="131"/>
  <c r="V6937" i="131"/>
  <c r="U6937" i="131"/>
  <c r="T6937" i="131"/>
  <c r="S6937" i="131"/>
  <c r="R6937" i="131"/>
  <c r="Q6937" i="131"/>
  <c r="P6937" i="131"/>
  <c r="O6937" i="131"/>
  <c r="N6937" i="131"/>
  <c r="M6937" i="131"/>
  <c r="L6937" i="131"/>
  <c r="K6937" i="131"/>
  <c r="J6937" i="131"/>
  <c r="I6937" i="131"/>
  <c r="H6937" i="131"/>
  <c r="G6937" i="131"/>
  <c r="F6937" i="131"/>
  <c r="E6937" i="131"/>
  <c r="D6937" i="131"/>
  <c r="C6937" i="131"/>
  <c r="AG6936" i="131"/>
  <c r="AD6936" i="131"/>
  <c r="AC6936" i="131"/>
  <c r="AB6936" i="131"/>
  <c r="AA6936" i="131"/>
  <c r="Z6936" i="131"/>
  <c r="Y6936" i="131"/>
  <c r="X6936" i="131"/>
  <c r="W6936" i="131"/>
  <c r="V6936" i="131"/>
  <c r="U6936" i="131"/>
  <c r="T6936" i="131"/>
  <c r="S6936" i="131"/>
  <c r="R6936" i="131"/>
  <c r="Q6936" i="131"/>
  <c r="P6936" i="131"/>
  <c r="O6936" i="131"/>
  <c r="N6936" i="131"/>
  <c r="M6936" i="131"/>
  <c r="L6936" i="131"/>
  <c r="K6936" i="131"/>
  <c r="J6936" i="131"/>
  <c r="I6936" i="131"/>
  <c r="H6936" i="131"/>
  <c r="G6936" i="131"/>
  <c r="F6936" i="131"/>
  <c r="E6936" i="131"/>
  <c r="D6936" i="131"/>
  <c r="C6936" i="131"/>
  <c r="AG6935" i="131"/>
  <c r="AD6935" i="131"/>
  <c r="AC6935" i="131"/>
  <c r="AB6935" i="131"/>
  <c r="AA6935" i="131"/>
  <c r="Z6935" i="131"/>
  <c r="Y6935" i="131"/>
  <c r="X6935" i="131"/>
  <c r="W6935" i="131"/>
  <c r="V6935" i="131"/>
  <c r="U6935" i="131"/>
  <c r="T6935" i="131"/>
  <c r="S6935" i="131"/>
  <c r="R6935" i="131"/>
  <c r="Q6935" i="131"/>
  <c r="P6935" i="131"/>
  <c r="O6935" i="131"/>
  <c r="N6935" i="131"/>
  <c r="M6935" i="131"/>
  <c r="L6935" i="131"/>
  <c r="K6935" i="131"/>
  <c r="J6935" i="131"/>
  <c r="I6935" i="131"/>
  <c r="H6935" i="131"/>
  <c r="G6935" i="131"/>
  <c r="F6935" i="131"/>
  <c r="E6935" i="131"/>
  <c r="D6935" i="131"/>
  <c r="C6935" i="131"/>
  <c r="AG6934" i="131"/>
  <c r="AD6934" i="131"/>
  <c r="AC6934" i="131"/>
  <c r="AB6934" i="131"/>
  <c r="AA6934" i="131"/>
  <c r="Z6934" i="131"/>
  <c r="Y6934" i="131"/>
  <c r="X6934" i="131"/>
  <c r="W6934" i="131"/>
  <c r="V6934" i="131"/>
  <c r="U6934" i="131"/>
  <c r="T6934" i="131"/>
  <c r="S6934" i="131"/>
  <c r="R6934" i="131"/>
  <c r="Q6934" i="131"/>
  <c r="P6934" i="131"/>
  <c r="O6934" i="131"/>
  <c r="N6934" i="131"/>
  <c r="M6934" i="131"/>
  <c r="L6934" i="131"/>
  <c r="K6934" i="131"/>
  <c r="J6934" i="131"/>
  <c r="I6934" i="131"/>
  <c r="H6934" i="131"/>
  <c r="G6934" i="131"/>
  <c r="F6934" i="131"/>
  <c r="E6934" i="131"/>
  <c r="D6934" i="131"/>
  <c r="C6934" i="131"/>
  <c r="AG6933" i="131"/>
  <c r="AD6933" i="131"/>
  <c r="AC6933" i="131"/>
  <c r="AB6933" i="131"/>
  <c r="AA6933" i="131"/>
  <c r="Z6933" i="131"/>
  <c r="Y6933" i="131"/>
  <c r="X6933" i="131"/>
  <c r="W6933" i="131"/>
  <c r="V6933" i="131"/>
  <c r="U6933" i="131"/>
  <c r="T6933" i="131"/>
  <c r="S6933" i="131"/>
  <c r="R6933" i="131"/>
  <c r="Q6933" i="131"/>
  <c r="P6933" i="131"/>
  <c r="O6933" i="131"/>
  <c r="N6933" i="131"/>
  <c r="M6933" i="131"/>
  <c r="L6933" i="131"/>
  <c r="K6933" i="131"/>
  <c r="J6933" i="131"/>
  <c r="I6933" i="131"/>
  <c r="H6933" i="131"/>
  <c r="G6933" i="131"/>
  <c r="F6933" i="131"/>
  <c r="E6933" i="131"/>
  <c r="D6933" i="131"/>
  <c r="C6933" i="131"/>
  <c r="AG6932" i="131"/>
  <c r="AD6932" i="131"/>
  <c r="AC6932" i="131"/>
  <c r="AB6932" i="131"/>
  <c r="AA6932" i="131"/>
  <c r="Z6932" i="131"/>
  <c r="Y6932" i="131"/>
  <c r="X6932" i="131"/>
  <c r="W6932" i="131"/>
  <c r="V6932" i="131"/>
  <c r="U6932" i="131"/>
  <c r="T6932" i="131"/>
  <c r="S6932" i="131"/>
  <c r="R6932" i="131"/>
  <c r="Q6932" i="131"/>
  <c r="P6932" i="131"/>
  <c r="O6932" i="131"/>
  <c r="N6932" i="131"/>
  <c r="M6932" i="131"/>
  <c r="L6932" i="131"/>
  <c r="K6932" i="131"/>
  <c r="J6932" i="131"/>
  <c r="I6932" i="131"/>
  <c r="H6932" i="131"/>
  <c r="G6932" i="131"/>
  <c r="F6932" i="131"/>
  <c r="E6932" i="131"/>
  <c r="D6932" i="131"/>
  <c r="C6932" i="131"/>
  <c r="AG6931" i="131"/>
  <c r="AD6931" i="131"/>
  <c r="AC6931" i="131"/>
  <c r="AB6931" i="131"/>
  <c r="AA6931" i="131"/>
  <c r="Z6931" i="131"/>
  <c r="Y6931" i="131"/>
  <c r="X6931" i="131"/>
  <c r="W6931" i="131"/>
  <c r="V6931" i="131"/>
  <c r="U6931" i="131"/>
  <c r="T6931" i="131"/>
  <c r="S6931" i="131"/>
  <c r="R6931" i="131"/>
  <c r="Q6931" i="131"/>
  <c r="P6931" i="131"/>
  <c r="O6931" i="131"/>
  <c r="N6931" i="131"/>
  <c r="M6931" i="131"/>
  <c r="L6931" i="131"/>
  <c r="K6931" i="131"/>
  <c r="J6931" i="131"/>
  <c r="I6931" i="131"/>
  <c r="H6931" i="131"/>
  <c r="G6931" i="131"/>
  <c r="F6931" i="131"/>
  <c r="E6931" i="131"/>
  <c r="D6931" i="131"/>
  <c r="C6931" i="131"/>
  <c r="AG6930" i="131"/>
  <c r="AD6930" i="131"/>
  <c r="AC6930" i="131"/>
  <c r="AB6930" i="131"/>
  <c r="AA6930" i="131"/>
  <c r="Z6930" i="131"/>
  <c r="Y6930" i="131"/>
  <c r="X6930" i="131"/>
  <c r="W6930" i="131"/>
  <c r="V6930" i="131"/>
  <c r="U6930" i="131"/>
  <c r="T6930" i="131"/>
  <c r="S6930" i="131"/>
  <c r="R6930" i="131"/>
  <c r="Q6930" i="131"/>
  <c r="P6930" i="131"/>
  <c r="O6930" i="131"/>
  <c r="N6930" i="131"/>
  <c r="M6930" i="131"/>
  <c r="L6930" i="131"/>
  <c r="K6930" i="131"/>
  <c r="J6930" i="131"/>
  <c r="I6930" i="131"/>
  <c r="H6930" i="131"/>
  <c r="G6930" i="131"/>
  <c r="F6930" i="131"/>
  <c r="E6930" i="131"/>
  <c r="D6930" i="131"/>
  <c r="C6930" i="131"/>
  <c r="AG6929" i="131"/>
  <c r="AD6929" i="131"/>
  <c r="AC6929" i="131"/>
  <c r="AB6929" i="131"/>
  <c r="AA6929" i="131"/>
  <c r="Z6929" i="131"/>
  <c r="Y6929" i="131"/>
  <c r="X6929" i="131"/>
  <c r="W6929" i="131"/>
  <c r="V6929" i="131"/>
  <c r="U6929" i="131"/>
  <c r="T6929" i="131"/>
  <c r="S6929" i="131"/>
  <c r="R6929" i="131"/>
  <c r="Q6929" i="131"/>
  <c r="P6929" i="131"/>
  <c r="O6929" i="131"/>
  <c r="N6929" i="131"/>
  <c r="M6929" i="131"/>
  <c r="L6929" i="131"/>
  <c r="K6929" i="131"/>
  <c r="J6929" i="131"/>
  <c r="I6929" i="131"/>
  <c r="H6929" i="131"/>
  <c r="G6929" i="131"/>
  <c r="F6929" i="131"/>
  <c r="E6929" i="131"/>
  <c r="D6929" i="131"/>
  <c r="C6929" i="131"/>
  <c r="AD6928" i="131"/>
  <c r="AC6928" i="131"/>
  <c r="AB6928" i="131"/>
  <c r="AA6928" i="131"/>
  <c r="Z6928" i="131"/>
  <c r="Y6928" i="131"/>
  <c r="X6928" i="131"/>
  <c r="W6928" i="131"/>
  <c r="V6928" i="131"/>
  <c r="U6928" i="131"/>
  <c r="T6928" i="131"/>
  <c r="S6928" i="131"/>
  <c r="R6928" i="131"/>
  <c r="Q6928" i="131"/>
  <c r="P6928" i="131"/>
  <c r="O6928" i="131"/>
  <c r="N6928" i="131"/>
  <c r="M6928" i="131"/>
  <c r="L6928" i="131"/>
  <c r="K6928" i="131"/>
  <c r="J6928" i="131"/>
  <c r="I6928" i="131"/>
  <c r="H6928" i="131"/>
  <c r="G6928" i="131"/>
  <c r="F6928" i="131"/>
  <c r="E6928" i="131"/>
  <c r="D6928" i="131"/>
  <c r="C6928" i="131"/>
  <c r="AD6927" i="131"/>
  <c r="AC6927" i="131"/>
  <c r="AB6927" i="131"/>
  <c r="AA6927" i="131"/>
  <c r="Z6927" i="131"/>
  <c r="Y6927" i="131"/>
  <c r="X6927" i="131"/>
  <c r="W6927" i="131"/>
  <c r="V6927" i="131"/>
  <c r="U6927" i="131"/>
  <c r="T6927" i="131"/>
  <c r="S6927" i="131"/>
  <c r="R6927" i="131"/>
  <c r="Q6927" i="131"/>
  <c r="P6927" i="131"/>
  <c r="O6927" i="131"/>
  <c r="N6927" i="131"/>
  <c r="M6927" i="131"/>
  <c r="L6927" i="131"/>
  <c r="K6927" i="131"/>
  <c r="J6927" i="131"/>
  <c r="I6927" i="131"/>
  <c r="H6927" i="131"/>
  <c r="G6927" i="131"/>
  <c r="F6927" i="131"/>
  <c r="E6927" i="131"/>
  <c r="D6927" i="131"/>
  <c r="C6927" i="131"/>
  <c r="AD6926" i="131"/>
  <c r="AC6926" i="131"/>
  <c r="AB6926" i="131"/>
  <c r="AA6926" i="131"/>
  <c r="Z6926" i="131"/>
  <c r="Y6926" i="131"/>
  <c r="X6926" i="131"/>
  <c r="W6926" i="131"/>
  <c r="V6926" i="131"/>
  <c r="U6926" i="131"/>
  <c r="T6926" i="131"/>
  <c r="S6926" i="131"/>
  <c r="R6926" i="131"/>
  <c r="Q6926" i="131"/>
  <c r="P6926" i="131"/>
  <c r="O6926" i="131"/>
  <c r="N6926" i="131"/>
  <c r="M6926" i="131"/>
  <c r="L6926" i="131"/>
  <c r="K6926" i="131"/>
  <c r="J6926" i="131"/>
  <c r="I6926" i="131"/>
  <c r="H6926" i="131"/>
  <c r="G6926" i="131"/>
  <c r="F6926" i="131"/>
  <c r="E6926" i="131"/>
  <c r="D6926" i="131"/>
  <c r="C6926" i="131"/>
  <c r="AD6925" i="131"/>
  <c r="AC6925" i="131"/>
  <c r="AB6925" i="131"/>
  <c r="AA6925" i="131"/>
  <c r="Z6925" i="131"/>
  <c r="Y6925" i="131"/>
  <c r="X6925" i="131"/>
  <c r="W6925" i="131"/>
  <c r="V6925" i="131"/>
  <c r="U6925" i="131"/>
  <c r="T6925" i="131"/>
  <c r="S6925" i="131"/>
  <c r="R6925" i="131"/>
  <c r="Q6925" i="131"/>
  <c r="P6925" i="131"/>
  <c r="O6925" i="131"/>
  <c r="N6925" i="131"/>
  <c r="M6925" i="131"/>
  <c r="L6925" i="131"/>
  <c r="K6925" i="131"/>
  <c r="J6925" i="131"/>
  <c r="I6925" i="131"/>
  <c r="H6925" i="131"/>
  <c r="G6925" i="131"/>
  <c r="F6925" i="131"/>
  <c r="E6925" i="131"/>
  <c r="D6925" i="131"/>
  <c r="C6925" i="131"/>
  <c r="AD6924" i="131"/>
  <c r="AC6924" i="131"/>
  <c r="AB6924" i="131"/>
  <c r="AA6924" i="131"/>
  <c r="Z6924" i="131"/>
  <c r="Y6924" i="131"/>
  <c r="X6924" i="131"/>
  <c r="W6924" i="131"/>
  <c r="V6924" i="131"/>
  <c r="U6924" i="131"/>
  <c r="T6924" i="131"/>
  <c r="S6924" i="131"/>
  <c r="R6924" i="131"/>
  <c r="Q6924" i="131"/>
  <c r="P6924" i="131"/>
  <c r="O6924" i="131"/>
  <c r="N6924" i="131"/>
  <c r="M6924" i="131"/>
  <c r="L6924" i="131"/>
  <c r="K6924" i="131"/>
  <c r="J6924" i="131"/>
  <c r="I6924" i="131"/>
  <c r="H6924" i="131"/>
  <c r="G6924" i="131"/>
  <c r="F6924" i="131"/>
  <c r="E6924" i="131"/>
  <c r="D6924" i="131"/>
  <c r="C6924" i="131"/>
  <c r="AD6923" i="131"/>
  <c r="AC6923" i="131"/>
  <c r="AB6923" i="131"/>
  <c r="AA6923" i="131"/>
  <c r="Z6923" i="131"/>
  <c r="Y6923" i="131"/>
  <c r="X6923" i="131"/>
  <c r="W6923" i="131"/>
  <c r="V6923" i="131"/>
  <c r="U6923" i="131"/>
  <c r="T6923" i="131"/>
  <c r="S6923" i="131"/>
  <c r="R6923" i="131"/>
  <c r="Q6923" i="131"/>
  <c r="P6923" i="131"/>
  <c r="O6923" i="131"/>
  <c r="N6923" i="131"/>
  <c r="M6923" i="131"/>
  <c r="L6923" i="131"/>
  <c r="K6923" i="131"/>
  <c r="J6923" i="131"/>
  <c r="I6923" i="131"/>
  <c r="H6923" i="131"/>
  <c r="G6923" i="131"/>
  <c r="F6923" i="131"/>
  <c r="E6923" i="131"/>
  <c r="D6923" i="131"/>
  <c r="C6923" i="131"/>
  <c r="AD6922" i="131"/>
  <c r="AC6922" i="131"/>
  <c r="AB6922" i="131"/>
  <c r="AA6922" i="131"/>
  <c r="Z6922" i="131"/>
  <c r="Y6922" i="131"/>
  <c r="X6922" i="131"/>
  <c r="W6922" i="131"/>
  <c r="V6922" i="131"/>
  <c r="U6922" i="131"/>
  <c r="T6922" i="131"/>
  <c r="S6922" i="131"/>
  <c r="R6922" i="131"/>
  <c r="Q6922" i="131"/>
  <c r="P6922" i="131"/>
  <c r="O6922" i="131"/>
  <c r="N6922" i="131"/>
  <c r="M6922" i="131"/>
  <c r="L6922" i="131"/>
  <c r="K6922" i="131"/>
  <c r="J6922" i="131"/>
  <c r="I6922" i="131"/>
  <c r="H6922" i="131"/>
  <c r="G6922" i="131"/>
  <c r="F6922" i="131"/>
  <c r="E6922" i="131"/>
  <c r="D6922" i="131"/>
  <c r="C6922" i="131"/>
  <c r="AD6921" i="131"/>
  <c r="AC6921" i="131"/>
  <c r="AB6921" i="131"/>
  <c r="AA6921" i="131"/>
  <c r="Z6921" i="131"/>
  <c r="Y6921" i="131"/>
  <c r="X6921" i="131"/>
  <c r="W6921" i="131"/>
  <c r="V6921" i="131"/>
  <c r="U6921" i="131"/>
  <c r="T6921" i="131"/>
  <c r="S6921" i="131"/>
  <c r="R6921" i="131"/>
  <c r="Q6921" i="131"/>
  <c r="P6921" i="131"/>
  <c r="O6921" i="131"/>
  <c r="N6921" i="131"/>
  <c r="M6921" i="131"/>
  <c r="L6921" i="131"/>
  <c r="K6921" i="131"/>
  <c r="J6921" i="131"/>
  <c r="I6921" i="131"/>
  <c r="H6921" i="131"/>
  <c r="G6921" i="131"/>
  <c r="F6921" i="131"/>
  <c r="E6921" i="131"/>
  <c r="D6921" i="131"/>
  <c r="C6921" i="131"/>
  <c r="AD6920" i="131"/>
  <c r="AC6920" i="131"/>
  <c r="AB6920" i="131"/>
  <c r="AA6920" i="131"/>
  <c r="Z6920" i="131"/>
  <c r="Y6920" i="131"/>
  <c r="X6920" i="131"/>
  <c r="W6920" i="131"/>
  <c r="V6920" i="131"/>
  <c r="U6920" i="131"/>
  <c r="T6920" i="131"/>
  <c r="S6920" i="131"/>
  <c r="R6920" i="131"/>
  <c r="Q6920" i="131"/>
  <c r="P6920" i="131"/>
  <c r="O6920" i="131"/>
  <c r="N6920" i="131"/>
  <c r="M6920" i="131"/>
  <c r="L6920" i="131"/>
  <c r="K6920" i="131"/>
  <c r="J6920" i="131"/>
  <c r="I6920" i="131"/>
  <c r="H6920" i="131"/>
  <c r="G6920" i="131"/>
  <c r="F6920" i="131"/>
  <c r="E6920" i="131"/>
  <c r="D6920" i="131"/>
  <c r="C6920" i="131"/>
  <c r="AD6919" i="131"/>
  <c r="AC6919" i="131"/>
  <c r="AB6919" i="131"/>
  <c r="AA6919" i="131"/>
  <c r="Z6919" i="131"/>
  <c r="Y6919" i="131"/>
  <c r="X6919" i="131"/>
  <c r="W6919" i="131"/>
  <c r="V6919" i="131"/>
  <c r="U6919" i="131"/>
  <c r="T6919" i="131"/>
  <c r="S6919" i="131"/>
  <c r="R6919" i="131"/>
  <c r="Q6919" i="131"/>
  <c r="P6919" i="131"/>
  <c r="O6919" i="131"/>
  <c r="N6919" i="131"/>
  <c r="M6919" i="131"/>
  <c r="L6919" i="131"/>
  <c r="K6919" i="131"/>
  <c r="J6919" i="131"/>
  <c r="I6919" i="131"/>
  <c r="H6919" i="131"/>
  <c r="G6919" i="131"/>
  <c r="F6919" i="131"/>
  <c r="E6919" i="131"/>
  <c r="D6919" i="131"/>
  <c r="C6919" i="131"/>
  <c r="AD6918" i="131"/>
  <c r="AC6918" i="131"/>
  <c r="AB6918" i="131"/>
  <c r="AA6918" i="131"/>
  <c r="Z6918" i="131"/>
  <c r="Y6918" i="131"/>
  <c r="X6918" i="131"/>
  <c r="W6918" i="131"/>
  <c r="V6918" i="131"/>
  <c r="U6918" i="131"/>
  <c r="T6918" i="131"/>
  <c r="S6918" i="131"/>
  <c r="R6918" i="131"/>
  <c r="Q6918" i="131"/>
  <c r="P6918" i="131"/>
  <c r="O6918" i="131"/>
  <c r="N6918" i="131"/>
  <c r="M6918" i="131"/>
  <c r="L6918" i="131"/>
  <c r="K6918" i="131"/>
  <c r="J6918" i="131"/>
  <c r="I6918" i="131"/>
  <c r="H6918" i="131"/>
  <c r="G6918" i="131"/>
  <c r="F6918" i="131"/>
  <c r="E6918" i="131"/>
  <c r="D6918" i="131"/>
  <c r="C6918" i="131"/>
  <c r="AD6917" i="131"/>
  <c r="AC6917" i="131"/>
  <c r="AB6917" i="131"/>
  <c r="AA6917" i="131"/>
  <c r="Z6917" i="131"/>
  <c r="Y6917" i="131"/>
  <c r="X6917" i="131"/>
  <c r="W6917" i="131"/>
  <c r="V6917" i="131"/>
  <c r="U6917" i="131"/>
  <c r="T6917" i="131"/>
  <c r="S6917" i="131"/>
  <c r="R6917" i="131"/>
  <c r="Q6917" i="131"/>
  <c r="P6917" i="131"/>
  <c r="O6917" i="131"/>
  <c r="N6917" i="131"/>
  <c r="M6917" i="131"/>
  <c r="L6917" i="131"/>
  <c r="K6917" i="131"/>
  <c r="J6917" i="131"/>
  <c r="I6917" i="131"/>
  <c r="H6917" i="131"/>
  <c r="G6917" i="131"/>
  <c r="F6917" i="131"/>
  <c r="E6917" i="131"/>
  <c r="D6917" i="131"/>
  <c r="C6917" i="131"/>
  <c r="AD6916" i="131"/>
  <c r="AC6916" i="131"/>
  <c r="AB6916" i="131"/>
  <c r="AA6916" i="131"/>
  <c r="Z6916" i="131"/>
  <c r="Y6916" i="131"/>
  <c r="X6916" i="131"/>
  <c r="W6916" i="131"/>
  <c r="V6916" i="131"/>
  <c r="U6916" i="131"/>
  <c r="T6916" i="131"/>
  <c r="S6916" i="131"/>
  <c r="R6916" i="131"/>
  <c r="Q6916" i="131"/>
  <c r="P6916" i="131"/>
  <c r="O6916" i="131"/>
  <c r="N6916" i="131"/>
  <c r="M6916" i="131"/>
  <c r="L6916" i="131"/>
  <c r="K6916" i="131"/>
  <c r="J6916" i="131"/>
  <c r="I6916" i="131"/>
  <c r="H6916" i="131"/>
  <c r="G6916" i="131"/>
  <c r="F6916" i="131"/>
  <c r="E6916" i="131"/>
  <c r="D6916" i="131"/>
  <c r="C6916" i="131"/>
  <c r="AD6915" i="131"/>
  <c r="AC6915" i="131"/>
  <c r="AB6915" i="131"/>
  <c r="AA6915" i="131"/>
  <c r="Z6915" i="131"/>
  <c r="Y6915" i="131"/>
  <c r="X6915" i="131"/>
  <c r="W6915" i="131"/>
  <c r="V6915" i="131"/>
  <c r="U6915" i="131"/>
  <c r="T6915" i="131"/>
  <c r="S6915" i="131"/>
  <c r="R6915" i="131"/>
  <c r="Q6915" i="131"/>
  <c r="P6915" i="131"/>
  <c r="O6915" i="131"/>
  <c r="N6915" i="131"/>
  <c r="M6915" i="131"/>
  <c r="L6915" i="131"/>
  <c r="K6915" i="131"/>
  <c r="J6915" i="131"/>
  <c r="I6915" i="131"/>
  <c r="H6915" i="131"/>
  <c r="G6915" i="131"/>
  <c r="F6915" i="131"/>
  <c r="E6915" i="131"/>
  <c r="D6915" i="131"/>
  <c r="C6915" i="131"/>
  <c r="AD6914" i="131"/>
  <c r="AC6914" i="131"/>
  <c r="AB6914" i="131"/>
  <c r="AA6914" i="131"/>
  <c r="Z6914" i="131"/>
  <c r="Y6914" i="131"/>
  <c r="X6914" i="131"/>
  <c r="W6914" i="131"/>
  <c r="V6914" i="131"/>
  <c r="U6914" i="131"/>
  <c r="T6914" i="131"/>
  <c r="S6914" i="131"/>
  <c r="R6914" i="131"/>
  <c r="Q6914" i="131"/>
  <c r="P6914" i="131"/>
  <c r="O6914" i="131"/>
  <c r="N6914" i="131"/>
  <c r="M6914" i="131"/>
  <c r="L6914" i="131"/>
  <c r="K6914" i="131"/>
  <c r="J6914" i="131"/>
  <c r="I6914" i="131"/>
  <c r="H6914" i="131"/>
  <c r="G6914" i="131"/>
  <c r="F6914" i="131"/>
  <c r="E6914" i="131"/>
  <c r="D6914" i="131"/>
  <c r="C6914" i="131"/>
  <c r="AD6913" i="131"/>
  <c r="AC6913" i="131"/>
  <c r="AB6913" i="131"/>
  <c r="AA6913" i="131"/>
  <c r="Z6913" i="131"/>
  <c r="Y6913" i="131"/>
  <c r="X6913" i="131"/>
  <c r="W6913" i="131"/>
  <c r="V6913" i="131"/>
  <c r="U6913" i="131"/>
  <c r="T6913" i="131"/>
  <c r="S6913" i="131"/>
  <c r="R6913" i="131"/>
  <c r="Q6913" i="131"/>
  <c r="P6913" i="131"/>
  <c r="O6913" i="131"/>
  <c r="N6913" i="131"/>
  <c r="M6913" i="131"/>
  <c r="L6913" i="131"/>
  <c r="K6913" i="131"/>
  <c r="J6913" i="131"/>
  <c r="I6913" i="131"/>
  <c r="H6913" i="131"/>
  <c r="G6913" i="131"/>
  <c r="F6913" i="131"/>
  <c r="E6913" i="131"/>
  <c r="D6913" i="131"/>
  <c r="C6913" i="131"/>
  <c r="AD6912" i="131"/>
  <c r="AC6912" i="131"/>
  <c r="AB6912" i="131"/>
  <c r="AA6912" i="131"/>
  <c r="Z6912" i="131"/>
  <c r="Y6912" i="131"/>
  <c r="X6912" i="131"/>
  <c r="W6912" i="131"/>
  <c r="V6912" i="131"/>
  <c r="U6912" i="131"/>
  <c r="T6912" i="131"/>
  <c r="S6912" i="131"/>
  <c r="R6912" i="131"/>
  <c r="Q6912" i="131"/>
  <c r="P6912" i="131"/>
  <c r="O6912" i="131"/>
  <c r="N6912" i="131"/>
  <c r="M6912" i="131"/>
  <c r="L6912" i="131"/>
  <c r="K6912" i="131"/>
  <c r="J6912" i="131"/>
  <c r="I6912" i="131"/>
  <c r="H6912" i="131"/>
  <c r="G6912" i="131"/>
  <c r="F6912" i="131"/>
  <c r="E6912" i="131"/>
  <c r="D6912" i="131"/>
  <c r="C6912" i="131"/>
  <c r="AD6909" i="131"/>
  <c r="AC6909" i="131"/>
  <c r="AB6909" i="131"/>
  <c r="AA6909" i="131"/>
  <c r="Z6909" i="131"/>
  <c r="Y6909" i="131"/>
  <c r="X6909" i="131"/>
  <c r="W6909" i="131"/>
  <c r="V6909" i="131"/>
  <c r="U6909" i="131"/>
  <c r="T6909" i="131"/>
  <c r="S6909" i="131"/>
  <c r="R6909" i="131"/>
  <c r="Q6909" i="131"/>
  <c r="P6909" i="131"/>
  <c r="O6909" i="131"/>
  <c r="N6909" i="131"/>
  <c r="M6909" i="131"/>
  <c r="L6909" i="131"/>
  <c r="K6909" i="131"/>
  <c r="J6909" i="131"/>
  <c r="I6909" i="131"/>
  <c r="H6909" i="131"/>
  <c r="G6909" i="131"/>
  <c r="F6909" i="131"/>
  <c r="E6909" i="131"/>
  <c r="D6909" i="131"/>
  <c r="C6909" i="131"/>
  <c r="AG6908" i="131"/>
  <c r="AD6908" i="131"/>
  <c r="AC6908" i="131"/>
  <c r="AB6908" i="131"/>
  <c r="AA6908" i="131"/>
  <c r="Z6908" i="131"/>
  <c r="Y6908" i="131"/>
  <c r="X6908" i="131"/>
  <c r="W6908" i="131"/>
  <c r="V6908" i="131"/>
  <c r="U6908" i="131"/>
  <c r="T6908" i="131"/>
  <c r="S6908" i="131"/>
  <c r="R6908" i="131"/>
  <c r="Q6908" i="131"/>
  <c r="P6908" i="131"/>
  <c r="O6908" i="131"/>
  <c r="N6908" i="131"/>
  <c r="M6908" i="131"/>
  <c r="L6908" i="131"/>
  <c r="K6908" i="131"/>
  <c r="J6908" i="131"/>
  <c r="I6908" i="131"/>
  <c r="H6908" i="131"/>
  <c r="G6908" i="131"/>
  <c r="F6908" i="131"/>
  <c r="E6908" i="131"/>
  <c r="D6908" i="131"/>
  <c r="C6908" i="131"/>
  <c r="AG6907" i="131"/>
  <c r="AD6907" i="131"/>
  <c r="AC6907" i="131"/>
  <c r="AB6907" i="131"/>
  <c r="AA6907" i="131"/>
  <c r="Z6907" i="131"/>
  <c r="Y6907" i="131"/>
  <c r="X6907" i="131"/>
  <c r="W6907" i="131"/>
  <c r="V6907" i="131"/>
  <c r="U6907" i="131"/>
  <c r="T6907" i="131"/>
  <c r="S6907" i="131"/>
  <c r="R6907" i="131"/>
  <c r="Q6907" i="131"/>
  <c r="P6907" i="131"/>
  <c r="O6907" i="131"/>
  <c r="N6907" i="131"/>
  <c r="M6907" i="131"/>
  <c r="L6907" i="131"/>
  <c r="K6907" i="131"/>
  <c r="J6907" i="131"/>
  <c r="I6907" i="131"/>
  <c r="H6907" i="131"/>
  <c r="G6907" i="131"/>
  <c r="F6907" i="131"/>
  <c r="E6907" i="131"/>
  <c r="D6907" i="131"/>
  <c r="C6907" i="131"/>
  <c r="AG6906" i="131"/>
  <c r="AD6906" i="131"/>
  <c r="AC6906" i="131"/>
  <c r="AB6906" i="131"/>
  <c r="AA6906" i="131"/>
  <c r="Z6906" i="131"/>
  <c r="Y6906" i="131"/>
  <c r="X6906" i="131"/>
  <c r="W6906" i="131"/>
  <c r="V6906" i="131"/>
  <c r="U6906" i="131"/>
  <c r="T6906" i="131"/>
  <c r="S6906" i="131"/>
  <c r="R6906" i="131"/>
  <c r="Q6906" i="131"/>
  <c r="P6906" i="131"/>
  <c r="O6906" i="131"/>
  <c r="N6906" i="131"/>
  <c r="M6906" i="131"/>
  <c r="L6906" i="131"/>
  <c r="K6906" i="131"/>
  <c r="J6906" i="131"/>
  <c r="I6906" i="131"/>
  <c r="H6906" i="131"/>
  <c r="G6906" i="131"/>
  <c r="F6906" i="131"/>
  <c r="E6906" i="131"/>
  <c r="D6906" i="131"/>
  <c r="C6906" i="131"/>
  <c r="AG6905" i="131"/>
  <c r="AD6905" i="131"/>
  <c r="AC6905" i="131"/>
  <c r="AB6905" i="131"/>
  <c r="AA6905" i="131"/>
  <c r="Z6905" i="131"/>
  <c r="Y6905" i="131"/>
  <c r="X6905" i="131"/>
  <c r="W6905" i="131"/>
  <c r="V6905" i="131"/>
  <c r="U6905" i="131"/>
  <c r="T6905" i="131"/>
  <c r="S6905" i="131"/>
  <c r="R6905" i="131"/>
  <c r="Q6905" i="131"/>
  <c r="P6905" i="131"/>
  <c r="O6905" i="131"/>
  <c r="N6905" i="131"/>
  <c r="M6905" i="131"/>
  <c r="L6905" i="131"/>
  <c r="K6905" i="131"/>
  <c r="J6905" i="131"/>
  <c r="I6905" i="131"/>
  <c r="H6905" i="131"/>
  <c r="G6905" i="131"/>
  <c r="F6905" i="131"/>
  <c r="E6905" i="131"/>
  <c r="D6905" i="131"/>
  <c r="C6905" i="131"/>
  <c r="AG6904" i="131"/>
  <c r="AD6904" i="131"/>
  <c r="AC6904" i="131"/>
  <c r="AB6904" i="131"/>
  <c r="AA6904" i="131"/>
  <c r="Z6904" i="131"/>
  <c r="Y6904" i="131"/>
  <c r="X6904" i="131"/>
  <c r="W6904" i="131"/>
  <c r="V6904" i="131"/>
  <c r="U6904" i="131"/>
  <c r="T6904" i="131"/>
  <c r="S6904" i="131"/>
  <c r="R6904" i="131"/>
  <c r="Q6904" i="131"/>
  <c r="P6904" i="131"/>
  <c r="O6904" i="131"/>
  <c r="N6904" i="131"/>
  <c r="M6904" i="131"/>
  <c r="L6904" i="131"/>
  <c r="K6904" i="131"/>
  <c r="J6904" i="131"/>
  <c r="I6904" i="131"/>
  <c r="H6904" i="131"/>
  <c r="G6904" i="131"/>
  <c r="F6904" i="131"/>
  <c r="E6904" i="131"/>
  <c r="D6904" i="131"/>
  <c r="C6904" i="131"/>
  <c r="AG6903" i="131"/>
  <c r="AD6903" i="131"/>
  <c r="AC6903" i="131"/>
  <c r="AB6903" i="131"/>
  <c r="AA6903" i="131"/>
  <c r="Z6903" i="131"/>
  <c r="Y6903" i="131"/>
  <c r="X6903" i="131"/>
  <c r="W6903" i="131"/>
  <c r="V6903" i="131"/>
  <c r="U6903" i="131"/>
  <c r="T6903" i="131"/>
  <c r="S6903" i="131"/>
  <c r="R6903" i="131"/>
  <c r="Q6903" i="131"/>
  <c r="P6903" i="131"/>
  <c r="O6903" i="131"/>
  <c r="N6903" i="131"/>
  <c r="M6903" i="131"/>
  <c r="L6903" i="131"/>
  <c r="K6903" i="131"/>
  <c r="J6903" i="131"/>
  <c r="I6903" i="131"/>
  <c r="H6903" i="131"/>
  <c r="G6903" i="131"/>
  <c r="F6903" i="131"/>
  <c r="E6903" i="131"/>
  <c r="D6903" i="131"/>
  <c r="C6903" i="131"/>
  <c r="AG6902" i="131"/>
  <c r="AD6902" i="131"/>
  <c r="AC6902" i="131"/>
  <c r="AB6902" i="131"/>
  <c r="AA6902" i="131"/>
  <c r="Z6902" i="131"/>
  <c r="Y6902" i="131"/>
  <c r="X6902" i="131"/>
  <c r="W6902" i="131"/>
  <c r="V6902" i="131"/>
  <c r="U6902" i="131"/>
  <c r="T6902" i="131"/>
  <c r="S6902" i="131"/>
  <c r="R6902" i="131"/>
  <c r="Q6902" i="131"/>
  <c r="P6902" i="131"/>
  <c r="O6902" i="131"/>
  <c r="N6902" i="131"/>
  <c r="M6902" i="131"/>
  <c r="L6902" i="131"/>
  <c r="K6902" i="131"/>
  <c r="J6902" i="131"/>
  <c r="I6902" i="131"/>
  <c r="H6902" i="131"/>
  <c r="G6902" i="131"/>
  <c r="F6902" i="131"/>
  <c r="E6902" i="131"/>
  <c r="D6902" i="131"/>
  <c r="C6902" i="131"/>
  <c r="AG6901" i="131"/>
  <c r="AD6901" i="131"/>
  <c r="AC6901" i="131"/>
  <c r="AB6901" i="131"/>
  <c r="AA6901" i="131"/>
  <c r="Z6901" i="131"/>
  <c r="Y6901" i="131"/>
  <c r="X6901" i="131"/>
  <c r="W6901" i="131"/>
  <c r="V6901" i="131"/>
  <c r="U6901" i="131"/>
  <c r="T6901" i="131"/>
  <c r="S6901" i="131"/>
  <c r="R6901" i="131"/>
  <c r="Q6901" i="131"/>
  <c r="P6901" i="131"/>
  <c r="O6901" i="131"/>
  <c r="N6901" i="131"/>
  <c r="M6901" i="131"/>
  <c r="L6901" i="131"/>
  <c r="K6901" i="131"/>
  <c r="J6901" i="131"/>
  <c r="I6901" i="131"/>
  <c r="H6901" i="131"/>
  <c r="G6901" i="131"/>
  <c r="F6901" i="131"/>
  <c r="E6901" i="131"/>
  <c r="D6901" i="131"/>
  <c r="C6901" i="131"/>
  <c r="AG6900" i="131"/>
  <c r="AD6900" i="131"/>
  <c r="AC6900" i="131"/>
  <c r="AB6900" i="131"/>
  <c r="AA6900" i="131"/>
  <c r="Z6900" i="131"/>
  <c r="Y6900" i="131"/>
  <c r="X6900" i="131"/>
  <c r="W6900" i="131"/>
  <c r="V6900" i="131"/>
  <c r="U6900" i="131"/>
  <c r="T6900" i="131"/>
  <c r="S6900" i="131"/>
  <c r="R6900" i="131"/>
  <c r="Q6900" i="131"/>
  <c r="P6900" i="131"/>
  <c r="O6900" i="131"/>
  <c r="N6900" i="131"/>
  <c r="M6900" i="131"/>
  <c r="L6900" i="131"/>
  <c r="K6900" i="131"/>
  <c r="J6900" i="131"/>
  <c r="I6900" i="131"/>
  <c r="H6900" i="131"/>
  <c r="G6900" i="131"/>
  <c r="F6900" i="131"/>
  <c r="E6900" i="131"/>
  <c r="D6900" i="131"/>
  <c r="C6900" i="131"/>
  <c r="AG6899" i="131"/>
  <c r="AD6899" i="131"/>
  <c r="AC6899" i="131"/>
  <c r="AB6899" i="131"/>
  <c r="AA6899" i="131"/>
  <c r="Z6899" i="131"/>
  <c r="Y6899" i="131"/>
  <c r="X6899" i="131"/>
  <c r="W6899" i="131"/>
  <c r="V6899" i="131"/>
  <c r="U6899" i="131"/>
  <c r="T6899" i="131"/>
  <c r="S6899" i="131"/>
  <c r="R6899" i="131"/>
  <c r="Q6899" i="131"/>
  <c r="P6899" i="131"/>
  <c r="O6899" i="131"/>
  <c r="N6899" i="131"/>
  <c r="M6899" i="131"/>
  <c r="L6899" i="131"/>
  <c r="K6899" i="131"/>
  <c r="J6899" i="131"/>
  <c r="I6899" i="131"/>
  <c r="H6899" i="131"/>
  <c r="G6899" i="131"/>
  <c r="F6899" i="131"/>
  <c r="E6899" i="131"/>
  <c r="D6899" i="131"/>
  <c r="C6899" i="131"/>
  <c r="AD6898" i="131"/>
  <c r="AC6898" i="131"/>
  <c r="AB6898" i="131"/>
  <c r="AA6898" i="131"/>
  <c r="Z6898" i="131"/>
  <c r="Y6898" i="131"/>
  <c r="X6898" i="131"/>
  <c r="W6898" i="131"/>
  <c r="V6898" i="131"/>
  <c r="U6898" i="131"/>
  <c r="T6898" i="131"/>
  <c r="S6898" i="131"/>
  <c r="R6898" i="131"/>
  <c r="Q6898" i="131"/>
  <c r="P6898" i="131"/>
  <c r="O6898" i="131"/>
  <c r="N6898" i="131"/>
  <c r="M6898" i="131"/>
  <c r="L6898" i="131"/>
  <c r="K6898" i="131"/>
  <c r="J6898" i="131"/>
  <c r="I6898" i="131"/>
  <c r="H6898" i="131"/>
  <c r="G6898" i="131"/>
  <c r="F6898" i="131"/>
  <c r="E6898" i="131"/>
  <c r="D6898" i="131"/>
  <c r="C6898" i="131"/>
  <c r="AD6897" i="131"/>
  <c r="AC6897" i="131"/>
  <c r="AB6897" i="131"/>
  <c r="AA6897" i="131"/>
  <c r="Z6897" i="131"/>
  <c r="Y6897" i="131"/>
  <c r="X6897" i="131"/>
  <c r="W6897" i="131"/>
  <c r="V6897" i="131"/>
  <c r="U6897" i="131"/>
  <c r="T6897" i="131"/>
  <c r="S6897" i="131"/>
  <c r="R6897" i="131"/>
  <c r="Q6897" i="131"/>
  <c r="P6897" i="131"/>
  <c r="O6897" i="131"/>
  <c r="N6897" i="131"/>
  <c r="M6897" i="131"/>
  <c r="L6897" i="131"/>
  <c r="K6897" i="131"/>
  <c r="J6897" i="131"/>
  <c r="I6897" i="131"/>
  <c r="H6897" i="131"/>
  <c r="G6897" i="131"/>
  <c r="F6897" i="131"/>
  <c r="E6897" i="131"/>
  <c r="D6897" i="131"/>
  <c r="C6897" i="131"/>
  <c r="AD6896" i="131"/>
  <c r="AC6896" i="131"/>
  <c r="AB6896" i="131"/>
  <c r="AA6896" i="131"/>
  <c r="Z6896" i="131"/>
  <c r="Y6896" i="131"/>
  <c r="X6896" i="131"/>
  <c r="W6896" i="131"/>
  <c r="V6896" i="131"/>
  <c r="U6896" i="131"/>
  <c r="T6896" i="131"/>
  <c r="S6896" i="131"/>
  <c r="R6896" i="131"/>
  <c r="Q6896" i="131"/>
  <c r="P6896" i="131"/>
  <c r="O6896" i="131"/>
  <c r="N6896" i="131"/>
  <c r="M6896" i="131"/>
  <c r="L6896" i="131"/>
  <c r="K6896" i="131"/>
  <c r="J6896" i="131"/>
  <c r="I6896" i="131"/>
  <c r="H6896" i="131"/>
  <c r="G6896" i="131"/>
  <c r="F6896" i="131"/>
  <c r="E6896" i="131"/>
  <c r="D6896" i="131"/>
  <c r="C6896" i="131"/>
  <c r="AD6895" i="131"/>
  <c r="AC6895" i="131"/>
  <c r="AB6895" i="131"/>
  <c r="AA6895" i="131"/>
  <c r="Z6895" i="131"/>
  <c r="Y6895" i="131"/>
  <c r="X6895" i="131"/>
  <c r="W6895" i="131"/>
  <c r="V6895" i="131"/>
  <c r="U6895" i="131"/>
  <c r="T6895" i="131"/>
  <c r="S6895" i="131"/>
  <c r="R6895" i="131"/>
  <c r="Q6895" i="131"/>
  <c r="P6895" i="131"/>
  <c r="O6895" i="131"/>
  <c r="N6895" i="131"/>
  <c r="M6895" i="131"/>
  <c r="L6895" i="131"/>
  <c r="K6895" i="131"/>
  <c r="J6895" i="131"/>
  <c r="I6895" i="131"/>
  <c r="H6895" i="131"/>
  <c r="G6895" i="131"/>
  <c r="F6895" i="131"/>
  <c r="E6895" i="131"/>
  <c r="D6895" i="131"/>
  <c r="C6895" i="131"/>
  <c r="AD6894" i="131"/>
  <c r="AC6894" i="131"/>
  <c r="AB6894" i="131"/>
  <c r="AA6894" i="131"/>
  <c r="Z6894" i="131"/>
  <c r="Y6894" i="131"/>
  <c r="X6894" i="131"/>
  <c r="W6894" i="131"/>
  <c r="V6894" i="131"/>
  <c r="U6894" i="131"/>
  <c r="T6894" i="131"/>
  <c r="S6894" i="131"/>
  <c r="R6894" i="131"/>
  <c r="Q6894" i="131"/>
  <c r="P6894" i="131"/>
  <c r="O6894" i="131"/>
  <c r="N6894" i="131"/>
  <c r="M6894" i="131"/>
  <c r="L6894" i="131"/>
  <c r="K6894" i="131"/>
  <c r="J6894" i="131"/>
  <c r="I6894" i="131"/>
  <c r="H6894" i="131"/>
  <c r="G6894" i="131"/>
  <c r="F6894" i="131"/>
  <c r="E6894" i="131"/>
  <c r="D6894" i="131"/>
  <c r="C6894" i="131"/>
  <c r="AD6893" i="131"/>
  <c r="AC6893" i="131"/>
  <c r="AB6893" i="131"/>
  <c r="AA6893" i="131"/>
  <c r="Z6893" i="131"/>
  <c r="Y6893" i="131"/>
  <c r="X6893" i="131"/>
  <c r="W6893" i="131"/>
  <c r="V6893" i="131"/>
  <c r="U6893" i="131"/>
  <c r="T6893" i="131"/>
  <c r="S6893" i="131"/>
  <c r="R6893" i="131"/>
  <c r="Q6893" i="131"/>
  <c r="P6893" i="131"/>
  <c r="O6893" i="131"/>
  <c r="N6893" i="131"/>
  <c r="M6893" i="131"/>
  <c r="L6893" i="131"/>
  <c r="K6893" i="131"/>
  <c r="J6893" i="131"/>
  <c r="I6893" i="131"/>
  <c r="H6893" i="131"/>
  <c r="G6893" i="131"/>
  <c r="F6893" i="131"/>
  <c r="E6893" i="131"/>
  <c r="D6893" i="131"/>
  <c r="C6893" i="131"/>
  <c r="AD6892" i="131"/>
  <c r="AC6892" i="131"/>
  <c r="AB6892" i="131"/>
  <c r="AA6892" i="131"/>
  <c r="Z6892" i="131"/>
  <c r="Y6892" i="131"/>
  <c r="X6892" i="131"/>
  <c r="W6892" i="131"/>
  <c r="V6892" i="131"/>
  <c r="U6892" i="131"/>
  <c r="T6892" i="131"/>
  <c r="S6892" i="131"/>
  <c r="R6892" i="131"/>
  <c r="Q6892" i="131"/>
  <c r="P6892" i="131"/>
  <c r="O6892" i="131"/>
  <c r="N6892" i="131"/>
  <c r="M6892" i="131"/>
  <c r="L6892" i="131"/>
  <c r="K6892" i="131"/>
  <c r="J6892" i="131"/>
  <c r="I6892" i="131"/>
  <c r="H6892" i="131"/>
  <c r="G6892" i="131"/>
  <c r="F6892" i="131"/>
  <c r="E6892" i="131"/>
  <c r="D6892" i="131"/>
  <c r="C6892" i="131"/>
  <c r="AD6891" i="131"/>
  <c r="AC6891" i="131"/>
  <c r="AB6891" i="131"/>
  <c r="AA6891" i="131"/>
  <c r="Z6891" i="131"/>
  <c r="Y6891" i="131"/>
  <c r="X6891" i="131"/>
  <c r="W6891" i="131"/>
  <c r="V6891" i="131"/>
  <c r="U6891" i="131"/>
  <c r="T6891" i="131"/>
  <c r="S6891" i="131"/>
  <c r="R6891" i="131"/>
  <c r="Q6891" i="131"/>
  <c r="P6891" i="131"/>
  <c r="O6891" i="131"/>
  <c r="N6891" i="131"/>
  <c r="M6891" i="131"/>
  <c r="L6891" i="131"/>
  <c r="K6891" i="131"/>
  <c r="J6891" i="131"/>
  <c r="I6891" i="131"/>
  <c r="H6891" i="131"/>
  <c r="G6891" i="131"/>
  <c r="F6891" i="131"/>
  <c r="E6891" i="131"/>
  <c r="D6891" i="131"/>
  <c r="C6891" i="131"/>
  <c r="AD6890" i="131"/>
  <c r="AC6890" i="131"/>
  <c r="AB6890" i="131"/>
  <c r="AA6890" i="131"/>
  <c r="Z6890" i="131"/>
  <c r="Y6890" i="131"/>
  <c r="X6890" i="131"/>
  <c r="W6890" i="131"/>
  <c r="V6890" i="131"/>
  <c r="U6890" i="131"/>
  <c r="T6890" i="131"/>
  <c r="S6890" i="131"/>
  <c r="R6890" i="131"/>
  <c r="Q6890" i="131"/>
  <c r="P6890" i="131"/>
  <c r="O6890" i="131"/>
  <c r="N6890" i="131"/>
  <c r="M6890" i="131"/>
  <c r="L6890" i="131"/>
  <c r="K6890" i="131"/>
  <c r="J6890" i="131"/>
  <c r="I6890" i="131"/>
  <c r="H6890" i="131"/>
  <c r="G6890" i="131"/>
  <c r="F6890" i="131"/>
  <c r="E6890" i="131"/>
  <c r="D6890" i="131"/>
  <c r="C6890" i="131"/>
  <c r="AD6889" i="131"/>
  <c r="AC6889" i="131"/>
  <c r="AB6889" i="131"/>
  <c r="AA6889" i="131"/>
  <c r="Z6889" i="131"/>
  <c r="Y6889" i="131"/>
  <c r="X6889" i="131"/>
  <c r="W6889" i="131"/>
  <c r="V6889" i="131"/>
  <c r="U6889" i="131"/>
  <c r="T6889" i="131"/>
  <c r="S6889" i="131"/>
  <c r="R6889" i="131"/>
  <c r="Q6889" i="131"/>
  <c r="P6889" i="131"/>
  <c r="O6889" i="131"/>
  <c r="N6889" i="131"/>
  <c r="M6889" i="131"/>
  <c r="L6889" i="131"/>
  <c r="K6889" i="131"/>
  <c r="J6889" i="131"/>
  <c r="I6889" i="131"/>
  <c r="H6889" i="131"/>
  <c r="G6889" i="131"/>
  <c r="F6889" i="131"/>
  <c r="E6889" i="131"/>
  <c r="D6889" i="131"/>
  <c r="C6889" i="131"/>
  <c r="AD6888" i="131"/>
  <c r="AC6888" i="131"/>
  <c r="AB6888" i="131"/>
  <c r="AA6888" i="131"/>
  <c r="Z6888" i="131"/>
  <c r="Y6888" i="131"/>
  <c r="X6888" i="131"/>
  <c r="W6888" i="131"/>
  <c r="V6888" i="131"/>
  <c r="U6888" i="131"/>
  <c r="T6888" i="131"/>
  <c r="S6888" i="131"/>
  <c r="R6888" i="131"/>
  <c r="Q6888" i="131"/>
  <c r="P6888" i="131"/>
  <c r="O6888" i="131"/>
  <c r="N6888" i="131"/>
  <c r="M6888" i="131"/>
  <c r="L6888" i="131"/>
  <c r="K6888" i="131"/>
  <c r="J6888" i="131"/>
  <c r="I6888" i="131"/>
  <c r="H6888" i="131"/>
  <c r="G6888" i="131"/>
  <c r="F6888" i="131"/>
  <c r="E6888" i="131"/>
  <c r="D6888" i="131"/>
  <c r="C6888" i="131"/>
  <c r="AD6887" i="131"/>
  <c r="AC6887" i="131"/>
  <c r="AB6887" i="131"/>
  <c r="AA6887" i="131"/>
  <c r="Z6887" i="131"/>
  <c r="Y6887" i="131"/>
  <c r="X6887" i="131"/>
  <c r="W6887" i="131"/>
  <c r="V6887" i="131"/>
  <c r="U6887" i="131"/>
  <c r="T6887" i="131"/>
  <c r="S6887" i="131"/>
  <c r="R6887" i="131"/>
  <c r="Q6887" i="131"/>
  <c r="P6887" i="131"/>
  <c r="O6887" i="131"/>
  <c r="N6887" i="131"/>
  <c r="M6887" i="131"/>
  <c r="L6887" i="131"/>
  <c r="K6887" i="131"/>
  <c r="J6887" i="131"/>
  <c r="I6887" i="131"/>
  <c r="H6887" i="131"/>
  <c r="G6887" i="131"/>
  <c r="F6887" i="131"/>
  <c r="E6887" i="131"/>
  <c r="D6887" i="131"/>
  <c r="C6887" i="131"/>
  <c r="AD6886" i="131"/>
  <c r="AC6886" i="131"/>
  <c r="AB6886" i="131"/>
  <c r="AA6886" i="131"/>
  <c r="Z6886" i="131"/>
  <c r="Y6886" i="131"/>
  <c r="X6886" i="131"/>
  <c r="W6886" i="131"/>
  <c r="V6886" i="131"/>
  <c r="U6886" i="131"/>
  <c r="T6886" i="131"/>
  <c r="S6886" i="131"/>
  <c r="R6886" i="131"/>
  <c r="Q6886" i="131"/>
  <c r="P6886" i="131"/>
  <c r="O6886" i="131"/>
  <c r="N6886" i="131"/>
  <c r="M6886" i="131"/>
  <c r="L6886" i="131"/>
  <c r="K6886" i="131"/>
  <c r="J6886" i="131"/>
  <c r="I6886" i="131"/>
  <c r="H6886" i="131"/>
  <c r="G6886" i="131"/>
  <c r="F6886" i="131"/>
  <c r="E6886" i="131"/>
  <c r="D6886" i="131"/>
  <c r="C6886" i="131"/>
  <c r="AD6885" i="131"/>
  <c r="AC6885" i="131"/>
  <c r="AB6885" i="131"/>
  <c r="AA6885" i="131"/>
  <c r="Z6885" i="131"/>
  <c r="Y6885" i="131"/>
  <c r="X6885" i="131"/>
  <c r="W6885" i="131"/>
  <c r="V6885" i="131"/>
  <c r="U6885" i="131"/>
  <c r="T6885" i="131"/>
  <c r="S6885" i="131"/>
  <c r="R6885" i="131"/>
  <c r="Q6885" i="131"/>
  <c r="P6885" i="131"/>
  <c r="O6885" i="131"/>
  <c r="N6885" i="131"/>
  <c r="M6885" i="131"/>
  <c r="L6885" i="131"/>
  <c r="K6885" i="131"/>
  <c r="J6885" i="131"/>
  <c r="I6885" i="131"/>
  <c r="H6885" i="131"/>
  <c r="G6885" i="131"/>
  <c r="F6885" i="131"/>
  <c r="E6885" i="131"/>
  <c r="D6885" i="131"/>
  <c r="C6885" i="131"/>
  <c r="AD6884" i="131"/>
  <c r="AC6884" i="131"/>
  <c r="AB6884" i="131"/>
  <c r="AA6884" i="131"/>
  <c r="Z6884" i="131"/>
  <c r="Y6884" i="131"/>
  <c r="X6884" i="131"/>
  <c r="W6884" i="131"/>
  <c r="V6884" i="131"/>
  <c r="U6884" i="131"/>
  <c r="T6884" i="131"/>
  <c r="S6884" i="131"/>
  <c r="R6884" i="131"/>
  <c r="Q6884" i="131"/>
  <c r="P6884" i="131"/>
  <c r="O6884" i="131"/>
  <c r="N6884" i="131"/>
  <c r="M6884" i="131"/>
  <c r="L6884" i="131"/>
  <c r="K6884" i="131"/>
  <c r="J6884" i="131"/>
  <c r="I6884" i="131"/>
  <c r="H6884" i="131"/>
  <c r="G6884" i="131"/>
  <c r="F6884" i="131"/>
  <c r="E6884" i="131"/>
  <c r="D6884" i="131"/>
  <c r="C6884" i="131"/>
  <c r="AD6883" i="131"/>
  <c r="AC6883" i="131"/>
  <c r="AB6883" i="131"/>
  <c r="AA6883" i="131"/>
  <c r="Z6883" i="131"/>
  <c r="Y6883" i="131"/>
  <c r="X6883" i="131"/>
  <c r="W6883" i="131"/>
  <c r="V6883" i="131"/>
  <c r="U6883" i="131"/>
  <c r="T6883" i="131"/>
  <c r="S6883" i="131"/>
  <c r="R6883" i="131"/>
  <c r="Q6883" i="131"/>
  <c r="P6883" i="131"/>
  <c r="O6883" i="131"/>
  <c r="N6883" i="131"/>
  <c r="M6883" i="131"/>
  <c r="L6883" i="131"/>
  <c r="K6883" i="131"/>
  <c r="J6883" i="131"/>
  <c r="I6883" i="131"/>
  <c r="H6883" i="131"/>
  <c r="G6883" i="131"/>
  <c r="F6883" i="131"/>
  <c r="E6883" i="131"/>
  <c r="D6883" i="131"/>
  <c r="C6883" i="131"/>
  <c r="AD6882" i="131"/>
  <c r="AC6882" i="131"/>
  <c r="AB6882" i="131"/>
  <c r="AA6882" i="131"/>
  <c r="Z6882" i="131"/>
  <c r="Y6882" i="131"/>
  <c r="X6882" i="131"/>
  <c r="W6882" i="131"/>
  <c r="V6882" i="131"/>
  <c r="U6882" i="131"/>
  <c r="T6882" i="131"/>
  <c r="S6882" i="131"/>
  <c r="R6882" i="131"/>
  <c r="Q6882" i="131"/>
  <c r="P6882" i="131"/>
  <c r="O6882" i="131"/>
  <c r="N6882" i="131"/>
  <c r="M6882" i="131"/>
  <c r="L6882" i="131"/>
  <c r="K6882" i="131"/>
  <c r="J6882" i="131"/>
  <c r="I6882" i="131"/>
  <c r="H6882" i="131"/>
  <c r="G6882" i="131"/>
  <c r="F6882" i="131"/>
  <c r="E6882" i="131"/>
  <c r="D6882" i="131"/>
  <c r="C6882" i="131"/>
  <c r="AD6879" i="131"/>
  <c r="AC6879" i="131"/>
  <c r="AB6879" i="131"/>
  <c r="AA6879" i="131"/>
  <c r="Z6879" i="131"/>
  <c r="Y6879" i="131"/>
  <c r="X6879" i="131"/>
  <c r="W6879" i="131"/>
  <c r="V6879" i="131"/>
  <c r="U6879" i="131"/>
  <c r="T6879" i="131"/>
  <c r="S6879" i="131"/>
  <c r="R6879" i="131"/>
  <c r="Q6879" i="131"/>
  <c r="P6879" i="131"/>
  <c r="O6879" i="131"/>
  <c r="N6879" i="131"/>
  <c r="M6879" i="131"/>
  <c r="L6879" i="131"/>
  <c r="K6879" i="131"/>
  <c r="J6879" i="131"/>
  <c r="I6879" i="131"/>
  <c r="H6879" i="131"/>
  <c r="G6879" i="131"/>
  <c r="F6879" i="131"/>
  <c r="E6879" i="131"/>
  <c r="D6879" i="131"/>
  <c r="C6879" i="131"/>
  <c r="AG6878" i="131"/>
  <c r="AD6878" i="131"/>
  <c r="AC6878" i="131"/>
  <c r="AB6878" i="131"/>
  <c r="AA6878" i="131"/>
  <c r="Z6878" i="131"/>
  <c r="Y6878" i="131"/>
  <c r="X6878" i="131"/>
  <c r="W6878" i="131"/>
  <c r="V6878" i="131"/>
  <c r="U6878" i="131"/>
  <c r="T6878" i="131"/>
  <c r="S6878" i="131"/>
  <c r="R6878" i="131"/>
  <c r="Q6878" i="131"/>
  <c r="P6878" i="131"/>
  <c r="O6878" i="131"/>
  <c r="N6878" i="131"/>
  <c r="M6878" i="131"/>
  <c r="L6878" i="131"/>
  <c r="K6878" i="131"/>
  <c r="J6878" i="131"/>
  <c r="I6878" i="131"/>
  <c r="H6878" i="131"/>
  <c r="G6878" i="131"/>
  <c r="F6878" i="131"/>
  <c r="E6878" i="131"/>
  <c r="D6878" i="131"/>
  <c r="C6878" i="131"/>
  <c r="AG6877" i="131"/>
  <c r="AD6877" i="131"/>
  <c r="AC6877" i="131"/>
  <c r="AB6877" i="131"/>
  <c r="AA6877" i="131"/>
  <c r="Z6877" i="131"/>
  <c r="Y6877" i="131"/>
  <c r="X6877" i="131"/>
  <c r="W6877" i="131"/>
  <c r="V6877" i="131"/>
  <c r="U6877" i="131"/>
  <c r="T6877" i="131"/>
  <c r="S6877" i="131"/>
  <c r="R6877" i="131"/>
  <c r="Q6877" i="131"/>
  <c r="P6877" i="131"/>
  <c r="O6877" i="131"/>
  <c r="N6877" i="131"/>
  <c r="M6877" i="131"/>
  <c r="L6877" i="131"/>
  <c r="K6877" i="131"/>
  <c r="J6877" i="131"/>
  <c r="I6877" i="131"/>
  <c r="H6877" i="131"/>
  <c r="G6877" i="131"/>
  <c r="F6877" i="131"/>
  <c r="E6877" i="131"/>
  <c r="D6877" i="131"/>
  <c r="C6877" i="131"/>
  <c r="AG6876" i="131"/>
  <c r="AD6876" i="131"/>
  <c r="AC6876" i="131"/>
  <c r="AB6876" i="131"/>
  <c r="AA6876" i="131"/>
  <c r="Z6876" i="131"/>
  <c r="Y6876" i="131"/>
  <c r="X6876" i="131"/>
  <c r="W6876" i="131"/>
  <c r="V6876" i="131"/>
  <c r="U6876" i="131"/>
  <c r="T6876" i="131"/>
  <c r="S6876" i="131"/>
  <c r="R6876" i="131"/>
  <c r="Q6876" i="131"/>
  <c r="P6876" i="131"/>
  <c r="O6876" i="131"/>
  <c r="N6876" i="131"/>
  <c r="M6876" i="131"/>
  <c r="L6876" i="131"/>
  <c r="K6876" i="131"/>
  <c r="J6876" i="131"/>
  <c r="I6876" i="131"/>
  <c r="H6876" i="131"/>
  <c r="G6876" i="131"/>
  <c r="F6876" i="131"/>
  <c r="E6876" i="131"/>
  <c r="D6876" i="131"/>
  <c r="C6876" i="131"/>
  <c r="AG6875" i="131"/>
  <c r="AD6875" i="131"/>
  <c r="AC6875" i="131"/>
  <c r="AB6875" i="131"/>
  <c r="AA6875" i="131"/>
  <c r="Z6875" i="131"/>
  <c r="Y6875" i="131"/>
  <c r="X6875" i="131"/>
  <c r="W6875" i="131"/>
  <c r="V6875" i="131"/>
  <c r="U6875" i="131"/>
  <c r="T6875" i="131"/>
  <c r="S6875" i="131"/>
  <c r="R6875" i="131"/>
  <c r="Q6875" i="131"/>
  <c r="P6875" i="131"/>
  <c r="O6875" i="131"/>
  <c r="N6875" i="131"/>
  <c r="M6875" i="131"/>
  <c r="L6875" i="131"/>
  <c r="K6875" i="131"/>
  <c r="J6875" i="131"/>
  <c r="I6875" i="131"/>
  <c r="H6875" i="131"/>
  <c r="G6875" i="131"/>
  <c r="F6875" i="131"/>
  <c r="E6875" i="131"/>
  <c r="D6875" i="131"/>
  <c r="C6875" i="131"/>
  <c r="AG6874" i="131"/>
  <c r="AD6874" i="131"/>
  <c r="AC6874" i="131"/>
  <c r="AB6874" i="131"/>
  <c r="AA6874" i="131"/>
  <c r="Z6874" i="131"/>
  <c r="Y6874" i="131"/>
  <c r="X6874" i="131"/>
  <c r="W6874" i="131"/>
  <c r="V6874" i="131"/>
  <c r="U6874" i="131"/>
  <c r="T6874" i="131"/>
  <c r="S6874" i="131"/>
  <c r="R6874" i="131"/>
  <c r="Q6874" i="131"/>
  <c r="P6874" i="131"/>
  <c r="O6874" i="131"/>
  <c r="N6874" i="131"/>
  <c r="M6874" i="131"/>
  <c r="L6874" i="131"/>
  <c r="K6874" i="131"/>
  <c r="J6874" i="131"/>
  <c r="I6874" i="131"/>
  <c r="H6874" i="131"/>
  <c r="G6874" i="131"/>
  <c r="F6874" i="131"/>
  <c r="E6874" i="131"/>
  <c r="D6874" i="131"/>
  <c r="C6874" i="131"/>
  <c r="AG6873" i="131"/>
  <c r="AD6873" i="131"/>
  <c r="AC6873" i="131"/>
  <c r="AB6873" i="131"/>
  <c r="AA6873" i="131"/>
  <c r="Z6873" i="131"/>
  <c r="Y6873" i="131"/>
  <c r="X6873" i="131"/>
  <c r="W6873" i="131"/>
  <c r="V6873" i="131"/>
  <c r="U6873" i="131"/>
  <c r="T6873" i="131"/>
  <c r="S6873" i="131"/>
  <c r="R6873" i="131"/>
  <c r="Q6873" i="131"/>
  <c r="P6873" i="131"/>
  <c r="O6873" i="131"/>
  <c r="N6873" i="131"/>
  <c r="M6873" i="131"/>
  <c r="L6873" i="131"/>
  <c r="K6873" i="131"/>
  <c r="J6873" i="131"/>
  <c r="I6873" i="131"/>
  <c r="H6873" i="131"/>
  <c r="G6873" i="131"/>
  <c r="F6873" i="131"/>
  <c r="E6873" i="131"/>
  <c r="D6873" i="131"/>
  <c r="C6873" i="131"/>
  <c r="AG6872" i="131"/>
  <c r="AD6872" i="131"/>
  <c r="AC6872" i="131"/>
  <c r="AB6872" i="131"/>
  <c r="AA6872" i="131"/>
  <c r="Z6872" i="131"/>
  <c r="Y6872" i="131"/>
  <c r="X6872" i="131"/>
  <c r="W6872" i="131"/>
  <c r="V6872" i="131"/>
  <c r="U6872" i="131"/>
  <c r="T6872" i="131"/>
  <c r="S6872" i="131"/>
  <c r="R6872" i="131"/>
  <c r="Q6872" i="131"/>
  <c r="P6872" i="131"/>
  <c r="O6872" i="131"/>
  <c r="N6872" i="131"/>
  <c r="M6872" i="131"/>
  <c r="L6872" i="131"/>
  <c r="K6872" i="131"/>
  <c r="J6872" i="131"/>
  <c r="I6872" i="131"/>
  <c r="H6872" i="131"/>
  <c r="G6872" i="131"/>
  <c r="F6872" i="131"/>
  <c r="E6872" i="131"/>
  <c r="D6872" i="131"/>
  <c r="C6872" i="131"/>
  <c r="AG6871" i="131"/>
  <c r="AD6871" i="131"/>
  <c r="AC6871" i="131"/>
  <c r="AB6871" i="131"/>
  <c r="AA6871" i="131"/>
  <c r="Z6871" i="131"/>
  <c r="Y6871" i="131"/>
  <c r="X6871" i="131"/>
  <c r="W6871" i="131"/>
  <c r="V6871" i="131"/>
  <c r="U6871" i="131"/>
  <c r="T6871" i="131"/>
  <c r="S6871" i="131"/>
  <c r="R6871" i="131"/>
  <c r="Q6871" i="131"/>
  <c r="P6871" i="131"/>
  <c r="O6871" i="131"/>
  <c r="N6871" i="131"/>
  <c r="M6871" i="131"/>
  <c r="L6871" i="131"/>
  <c r="K6871" i="131"/>
  <c r="J6871" i="131"/>
  <c r="I6871" i="131"/>
  <c r="H6871" i="131"/>
  <c r="G6871" i="131"/>
  <c r="F6871" i="131"/>
  <c r="E6871" i="131"/>
  <c r="D6871" i="131"/>
  <c r="C6871" i="131"/>
  <c r="AG6870" i="131"/>
  <c r="AD6870" i="131"/>
  <c r="AC6870" i="131"/>
  <c r="AB6870" i="131"/>
  <c r="AA6870" i="131"/>
  <c r="Z6870" i="131"/>
  <c r="Y6870" i="131"/>
  <c r="X6870" i="131"/>
  <c r="W6870" i="131"/>
  <c r="V6870" i="131"/>
  <c r="U6870" i="131"/>
  <c r="T6870" i="131"/>
  <c r="S6870" i="131"/>
  <c r="R6870" i="131"/>
  <c r="Q6870" i="131"/>
  <c r="P6870" i="131"/>
  <c r="O6870" i="131"/>
  <c r="N6870" i="131"/>
  <c r="M6870" i="131"/>
  <c r="L6870" i="131"/>
  <c r="K6870" i="131"/>
  <c r="J6870" i="131"/>
  <c r="I6870" i="131"/>
  <c r="H6870" i="131"/>
  <c r="G6870" i="131"/>
  <c r="F6870" i="131"/>
  <c r="E6870" i="131"/>
  <c r="D6870" i="131"/>
  <c r="C6870" i="131"/>
  <c r="AG6869" i="131"/>
  <c r="AD6869" i="131"/>
  <c r="AC6869" i="131"/>
  <c r="AB6869" i="131"/>
  <c r="AA6869" i="131"/>
  <c r="Z6869" i="131"/>
  <c r="Y6869" i="131"/>
  <c r="X6869" i="131"/>
  <c r="W6869" i="131"/>
  <c r="V6869" i="131"/>
  <c r="U6869" i="131"/>
  <c r="T6869" i="131"/>
  <c r="S6869" i="131"/>
  <c r="R6869" i="131"/>
  <c r="Q6869" i="131"/>
  <c r="P6869" i="131"/>
  <c r="O6869" i="131"/>
  <c r="N6869" i="131"/>
  <c r="M6869" i="131"/>
  <c r="L6869" i="131"/>
  <c r="K6869" i="131"/>
  <c r="J6869" i="131"/>
  <c r="I6869" i="131"/>
  <c r="H6869" i="131"/>
  <c r="G6869" i="131"/>
  <c r="F6869" i="131"/>
  <c r="E6869" i="131"/>
  <c r="D6869" i="131"/>
  <c r="C6869" i="131"/>
  <c r="AD6868" i="131"/>
  <c r="AC6868" i="131"/>
  <c r="AB6868" i="131"/>
  <c r="AA6868" i="131"/>
  <c r="Z6868" i="131"/>
  <c r="Y6868" i="131"/>
  <c r="X6868" i="131"/>
  <c r="W6868" i="131"/>
  <c r="V6868" i="131"/>
  <c r="U6868" i="131"/>
  <c r="T6868" i="131"/>
  <c r="S6868" i="131"/>
  <c r="R6868" i="131"/>
  <c r="Q6868" i="131"/>
  <c r="P6868" i="131"/>
  <c r="O6868" i="131"/>
  <c r="N6868" i="131"/>
  <c r="M6868" i="131"/>
  <c r="L6868" i="131"/>
  <c r="K6868" i="131"/>
  <c r="J6868" i="131"/>
  <c r="I6868" i="131"/>
  <c r="H6868" i="131"/>
  <c r="G6868" i="131"/>
  <c r="F6868" i="131"/>
  <c r="E6868" i="131"/>
  <c r="D6868" i="131"/>
  <c r="C6868" i="131"/>
  <c r="AD6867" i="131"/>
  <c r="AC6867" i="131"/>
  <c r="AB6867" i="131"/>
  <c r="AA6867" i="131"/>
  <c r="Z6867" i="131"/>
  <c r="Y6867" i="131"/>
  <c r="X6867" i="131"/>
  <c r="W6867" i="131"/>
  <c r="V6867" i="131"/>
  <c r="U6867" i="131"/>
  <c r="T6867" i="131"/>
  <c r="S6867" i="131"/>
  <c r="R6867" i="131"/>
  <c r="Q6867" i="131"/>
  <c r="P6867" i="131"/>
  <c r="O6867" i="131"/>
  <c r="N6867" i="131"/>
  <c r="M6867" i="131"/>
  <c r="L6867" i="131"/>
  <c r="K6867" i="131"/>
  <c r="J6867" i="131"/>
  <c r="I6867" i="131"/>
  <c r="H6867" i="131"/>
  <c r="G6867" i="131"/>
  <c r="F6867" i="131"/>
  <c r="E6867" i="131"/>
  <c r="D6867" i="131"/>
  <c r="C6867" i="131"/>
  <c r="AD6866" i="131"/>
  <c r="AC6866" i="131"/>
  <c r="AB6866" i="131"/>
  <c r="AA6866" i="131"/>
  <c r="Z6866" i="131"/>
  <c r="Y6866" i="131"/>
  <c r="X6866" i="131"/>
  <c r="W6866" i="131"/>
  <c r="V6866" i="131"/>
  <c r="U6866" i="131"/>
  <c r="T6866" i="131"/>
  <c r="S6866" i="131"/>
  <c r="R6866" i="131"/>
  <c r="Q6866" i="131"/>
  <c r="P6866" i="131"/>
  <c r="O6866" i="131"/>
  <c r="N6866" i="131"/>
  <c r="M6866" i="131"/>
  <c r="L6866" i="131"/>
  <c r="K6866" i="131"/>
  <c r="J6866" i="131"/>
  <c r="I6866" i="131"/>
  <c r="H6866" i="131"/>
  <c r="G6866" i="131"/>
  <c r="F6866" i="131"/>
  <c r="E6866" i="131"/>
  <c r="D6866" i="131"/>
  <c r="C6866" i="131"/>
  <c r="AD6865" i="131"/>
  <c r="AC6865" i="131"/>
  <c r="AB6865" i="131"/>
  <c r="AA6865" i="131"/>
  <c r="Z6865" i="131"/>
  <c r="Y6865" i="131"/>
  <c r="X6865" i="131"/>
  <c r="W6865" i="131"/>
  <c r="V6865" i="131"/>
  <c r="U6865" i="131"/>
  <c r="T6865" i="131"/>
  <c r="S6865" i="131"/>
  <c r="R6865" i="131"/>
  <c r="Q6865" i="131"/>
  <c r="P6865" i="131"/>
  <c r="O6865" i="131"/>
  <c r="N6865" i="131"/>
  <c r="M6865" i="131"/>
  <c r="L6865" i="131"/>
  <c r="K6865" i="131"/>
  <c r="J6865" i="131"/>
  <c r="I6865" i="131"/>
  <c r="H6865" i="131"/>
  <c r="G6865" i="131"/>
  <c r="F6865" i="131"/>
  <c r="E6865" i="131"/>
  <c r="D6865" i="131"/>
  <c r="C6865" i="131"/>
  <c r="AD6864" i="131"/>
  <c r="AC6864" i="131"/>
  <c r="AB6864" i="131"/>
  <c r="AA6864" i="131"/>
  <c r="Z6864" i="131"/>
  <c r="Y6864" i="131"/>
  <c r="X6864" i="131"/>
  <c r="W6864" i="131"/>
  <c r="V6864" i="131"/>
  <c r="U6864" i="131"/>
  <c r="T6864" i="131"/>
  <c r="S6864" i="131"/>
  <c r="R6864" i="131"/>
  <c r="Q6864" i="131"/>
  <c r="P6864" i="131"/>
  <c r="O6864" i="131"/>
  <c r="N6864" i="131"/>
  <c r="M6864" i="131"/>
  <c r="L6864" i="131"/>
  <c r="K6864" i="131"/>
  <c r="J6864" i="131"/>
  <c r="I6864" i="131"/>
  <c r="H6864" i="131"/>
  <c r="G6864" i="131"/>
  <c r="F6864" i="131"/>
  <c r="E6864" i="131"/>
  <c r="D6864" i="131"/>
  <c r="C6864" i="131"/>
  <c r="AD6863" i="131"/>
  <c r="AC6863" i="131"/>
  <c r="AB6863" i="131"/>
  <c r="AA6863" i="131"/>
  <c r="Z6863" i="131"/>
  <c r="Y6863" i="131"/>
  <c r="X6863" i="131"/>
  <c r="W6863" i="131"/>
  <c r="V6863" i="131"/>
  <c r="U6863" i="131"/>
  <c r="T6863" i="131"/>
  <c r="S6863" i="131"/>
  <c r="R6863" i="131"/>
  <c r="Q6863" i="131"/>
  <c r="P6863" i="131"/>
  <c r="O6863" i="131"/>
  <c r="N6863" i="131"/>
  <c r="M6863" i="131"/>
  <c r="L6863" i="131"/>
  <c r="K6863" i="131"/>
  <c r="J6863" i="131"/>
  <c r="I6863" i="131"/>
  <c r="H6863" i="131"/>
  <c r="G6863" i="131"/>
  <c r="F6863" i="131"/>
  <c r="E6863" i="131"/>
  <c r="D6863" i="131"/>
  <c r="C6863" i="131"/>
  <c r="AD6862" i="131"/>
  <c r="AC6862" i="131"/>
  <c r="AB6862" i="131"/>
  <c r="AA6862" i="131"/>
  <c r="Z6862" i="131"/>
  <c r="Y6862" i="131"/>
  <c r="X6862" i="131"/>
  <c r="W6862" i="131"/>
  <c r="V6862" i="131"/>
  <c r="U6862" i="131"/>
  <c r="T6862" i="131"/>
  <c r="S6862" i="131"/>
  <c r="R6862" i="131"/>
  <c r="Q6862" i="131"/>
  <c r="P6862" i="131"/>
  <c r="O6862" i="131"/>
  <c r="N6862" i="131"/>
  <c r="M6862" i="131"/>
  <c r="L6862" i="131"/>
  <c r="K6862" i="131"/>
  <c r="J6862" i="131"/>
  <c r="I6862" i="131"/>
  <c r="H6862" i="131"/>
  <c r="G6862" i="131"/>
  <c r="F6862" i="131"/>
  <c r="E6862" i="131"/>
  <c r="D6862" i="131"/>
  <c r="C6862" i="131"/>
  <c r="AD6861" i="131"/>
  <c r="AC6861" i="131"/>
  <c r="AB6861" i="131"/>
  <c r="AA6861" i="131"/>
  <c r="Z6861" i="131"/>
  <c r="Y6861" i="131"/>
  <c r="X6861" i="131"/>
  <c r="W6861" i="131"/>
  <c r="V6861" i="131"/>
  <c r="U6861" i="131"/>
  <c r="T6861" i="131"/>
  <c r="S6861" i="131"/>
  <c r="R6861" i="131"/>
  <c r="Q6861" i="131"/>
  <c r="P6861" i="131"/>
  <c r="O6861" i="131"/>
  <c r="N6861" i="131"/>
  <c r="M6861" i="131"/>
  <c r="L6861" i="131"/>
  <c r="K6861" i="131"/>
  <c r="J6861" i="131"/>
  <c r="I6861" i="131"/>
  <c r="H6861" i="131"/>
  <c r="G6861" i="131"/>
  <c r="F6861" i="131"/>
  <c r="E6861" i="131"/>
  <c r="D6861" i="131"/>
  <c r="C6861" i="131"/>
  <c r="AD6860" i="131"/>
  <c r="AC6860" i="131"/>
  <c r="AB6860" i="131"/>
  <c r="AA6860" i="131"/>
  <c r="Z6860" i="131"/>
  <c r="Y6860" i="131"/>
  <c r="X6860" i="131"/>
  <c r="W6860" i="131"/>
  <c r="V6860" i="131"/>
  <c r="U6860" i="131"/>
  <c r="T6860" i="131"/>
  <c r="S6860" i="131"/>
  <c r="R6860" i="131"/>
  <c r="Q6860" i="131"/>
  <c r="P6860" i="131"/>
  <c r="O6860" i="131"/>
  <c r="N6860" i="131"/>
  <c r="M6860" i="131"/>
  <c r="L6860" i="131"/>
  <c r="K6860" i="131"/>
  <c r="J6860" i="131"/>
  <c r="I6860" i="131"/>
  <c r="H6860" i="131"/>
  <c r="G6860" i="131"/>
  <c r="F6860" i="131"/>
  <c r="E6860" i="131"/>
  <c r="D6860" i="131"/>
  <c r="C6860" i="131"/>
  <c r="AD6859" i="131"/>
  <c r="AC6859" i="131"/>
  <c r="AB6859" i="131"/>
  <c r="AA6859" i="131"/>
  <c r="Z6859" i="131"/>
  <c r="Y6859" i="131"/>
  <c r="X6859" i="131"/>
  <c r="W6859" i="131"/>
  <c r="V6859" i="131"/>
  <c r="U6859" i="131"/>
  <c r="T6859" i="131"/>
  <c r="S6859" i="131"/>
  <c r="R6859" i="131"/>
  <c r="Q6859" i="131"/>
  <c r="P6859" i="131"/>
  <c r="O6859" i="131"/>
  <c r="N6859" i="131"/>
  <c r="M6859" i="131"/>
  <c r="L6859" i="131"/>
  <c r="K6859" i="131"/>
  <c r="J6859" i="131"/>
  <c r="I6859" i="131"/>
  <c r="H6859" i="131"/>
  <c r="G6859" i="131"/>
  <c r="F6859" i="131"/>
  <c r="E6859" i="131"/>
  <c r="D6859" i="131"/>
  <c r="C6859" i="131"/>
  <c r="AD6858" i="131"/>
  <c r="AC6858" i="131"/>
  <c r="AB6858" i="131"/>
  <c r="AA6858" i="131"/>
  <c r="Z6858" i="131"/>
  <c r="Y6858" i="131"/>
  <c r="X6858" i="131"/>
  <c r="W6858" i="131"/>
  <c r="V6858" i="131"/>
  <c r="U6858" i="131"/>
  <c r="T6858" i="131"/>
  <c r="S6858" i="131"/>
  <c r="R6858" i="131"/>
  <c r="Q6858" i="131"/>
  <c r="P6858" i="131"/>
  <c r="O6858" i="131"/>
  <c r="N6858" i="131"/>
  <c r="M6858" i="131"/>
  <c r="L6858" i="131"/>
  <c r="K6858" i="131"/>
  <c r="J6858" i="131"/>
  <c r="I6858" i="131"/>
  <c r="H6858" i="131"/>
  <c r="G6858" i="131"/>
  <c r="F6858" i="131"/>
  <c r="E6858" i="131"/>
  <c r="D6858" i="131"/>
  <c r="C6858" i="131"/>
  <c r="AD6857" i="131"/>
  <c r="AC6857" i="131"/>
  <c r="AB6857" i="131"/>
  <c r="AA6857" i="131"/>
  <c r="Z6857" i="131"/>
  <c r="Y6857" i="131"/>
  <c r="X6857" i="131"/>
  <c r="W6857" i="131"/>
  <c r="V6857" i="131"/>
  <c r="U6857" i="131"/>
  <c r="T6857" i="131"/>
  <c r="S6857" i="131"/>
  <c r="R6857" i="131"/>
  <c r="Q6857" i="131"/>
  <c r="P6857" i="131"/>
  <c r="O6857" i="131"/>
  <c r="N6857" i="131"/>
  <c r="M6857" i="131"/>
  <c r="L6857" i="131"/>
  <c r="K6857" i="131"/>
  <c r="J6857" i="131"/>
  <c r="I6857" i="131"/>
  <c r="H6857" i="131"/>
  <c r="G6857" i="131"/>
  <c r="F6857" i="131"/>
  <c r="E6857" i="131"/>
  <c r="D6857" i="131"/>
  <c r="C6857" i="131"/>
  <c r="AD6856" i="131"/>
  <c r="AC6856" i="131"/>
  <c r="AB6856" i="131"/>
  <c r="AA6856" i="131"/>
  <c r="Z6856" i="131"/>
  <c r="Y6856" i="131"/>
  <c r="X6856" i="131"/>
  <c r="W6856" i="131"/>
  <c r="V6856" i="131"/>
  <c r="U6856" i="131"/>
  <c r="T6856" i="131"/>
  <c r="S6856" i="131"/>
  <c r="R6856" i="131"/>
  <c r="Q6856" i="131"/>
  <c r="P6856" i="131"/>
  <c r="O6856" i="131"/>
  <c r="N6856" i="131"/>
  <c r="M6856" i="131"/>
  <c r="L6856" i="131"/>
  <c r="K6856" i="131"/>
  <c r="J6856" i="131"/>
  <c r="I6856" i="131"/>
  <c r="H6856" i="131"/>
  <c r="G6856" i="131"/>
  <c r="F6856" i="131"/>
  <c r="E6856" i="131"/>
  <c r="D6856" i="131"/>
  <c r="C6856" i="131"/>
  <c r="AD6855" i="131"/>
  <c r="AC6855" i="131"/>
  <c r="AB6855" i="131"/>
  <c r="AA6855" i="131"/>
  <c r="Z6855" i="131"/>
  <c r="Y6855" i="131"/>
  <c r="X6855" i="131"/>
  <c r="W6855" i="131"/>
  <c r="V6855" i="131"/>
  <c r="U6855" i="131"/>
  <c r="T6855" i="131"/>
  <c r="S6855" i="131"/>
  <c r="R6855" i="131"/>
  <c r="Q6855" i="131"/>
  <c r="P6855" i="131"/>
  <c r="O6855" i="131"/>
  <c r="N6855" i="131"/>
  <c r="M6855" i="131"/>
  <c r="L6855" i="131"/>
  <c r="K6855" i="131"/>
  <c r="J6855" i="131"/>
  <c r="I6855" i="131"/>
  <c r="H6855" i="131"/>
  <c r="G6855" i="131"/>
  <c r="F6855" i="131"/>
  <c r="E6855" i="131"/>
  <c r="D6855" i="131"/>
  <c r="C6855" i="131"/>
  <c r="AD6854" i="131"/>
  <c r="AC6854" i="131"/>
  <c r="AB6854" i="131"/>
  <c r="AA6854" i="131"/>
  <c r="Z6854" i="131"/>
  <c r="Y6854" i="131"/>
  <c r="X6854" i="131"/>
  <c r="W6854" i="131"/>
  <c r="V6854" i="131"/>
  <c r="U6854" i="131"/>
  <c r="T6854" i="131"/>
  <c r="S6854" i="131"/>
  <c r="R6854" i="131"/>
  <c r="Q6854" i="131"/>
  <c r="P6854" i="131"/>
  <c r="O6854" i="131"/>
  <c r="N6854" i="131"/>
  <c r="M6854" i="131"/>
  <c r="L6854" i="131"/>
  <c r="K6854" i="131"/>
  <c r="J6854" i="131"/>
  <c r="I6854" i="131"/>
  <c r="H6854" i="131"/>
  <c r="G6854" i="131"/>
  <c r="F6854" i="131"/>
  <c r="E6854" i="131"/>
  <c r="D6854" i="131"/>
  <c r="C6854" i="131"/>
  <c r="AD6853" i="131"/>
  <c r="AC6853" i="131"/>
  <c r="AB6853" i="131"/>
  <c r="AA6853" i="131"/>
  <c r="Z6853" i="131"/>
  <c r="Y6853" i="131"/>
  <c r="X6853" i="131"/>
  <c r="W6853" i="131"/>
  <c r="V6853" i="131"/>
  <c r="U6853" i="131"/>
  <c r="T6853" i="131"/>
  <c r="S6853" i="131"/>
  <c r="R6853" i="131"/>
  <c r="Q6853" i="131"/>
  <c r="P6853" i="131"/>
  <c r="O6853" i="131"/>
  <c r="N6853" i="131"/>
  <c r="M6853" i="131"/>
  <c r="L6853" i="131"/>
  <c r="K6853" i="131"/>
  <c r="J6853" i="131"/>
  <c r="I6853" i="131"/>
  <c r="H6853" i="131"/>
  <c r="G6853" i="131"/>
  <c r="F6853" i="131"/>
  <c r="E6853" i="131"/>
  <c r="D6853" i="131"/>
  <c r="C6853" i="131"/>
  <c r="AD6852" i="131"/>
  <c r="AC6852" i="131"/>
  <c r="AB6852" i="131"/>
  <c r="AA6852" i="131"/>
  <c r="Z6852" i="131"/>
  <c r="Y6852" i="131"/>
  <c r="X6852" i="131"/>
  <c r="W6852" i="131"/>
  <c r="V6852" i="131"/>
  <c r="U6852" i="131"/>
  <c r="T6852" i="131"/>
  <c r="S6852" i="131"/>
  <c r="R6852" i="131"/>
  <c r="Q6852" i="131"/>
  <c r="P6852" i="131"/>
  <c r="O6852" i="131"/>
  <c r="N6852" i="131"/>
  <c r="M6852" i="131"/>
  <c r="L6852" i="131"/>
  <c r="K6852" i="131"/>
  <c r="J6852" i="131"/>
  <c r="I6852" i="131"/>
  <c r="H6852" i="131"/>
  <c r="G6852" i="131"/>
  <c r="F6852" i="131"/>
  <c r="E6852" i="131"/>
  <c r="D6852" i="131"/>
  <c r="C6852" i="131"/>
  <c r="AD6849" i="131"/>
  <c r="AC6849" i="131"/>
  <c r="AB6849" i="131"/>
  <c r="AA6849" i="131"/>
  <c r="Z6849" i="131"/>
  <c r="Y6849" i="131"/>
  <c r="X6849" i="131"/>
  <c r="W6849" i="131"/>
  <c r="V6849" i="131"/>
  <c r="U6849" i="131"/>
  <c r="T6849" i="131"/>
  <c r="S6849" i="131"/>
  <c r="R6849" i="131"/>
  <c r="Q6849" i="131"/>
  <c r="P6849" i="131"/>
  <c r="O6849" i="131"/>
  <c r="N6849" i="131"/>
  <c r="M6849" i="131"/>
  <c r="L6849" i="131"/>
  <c r="K6849" i="131"/>
  <c r="J6849" i="131"/>
  <c r="I6849" i="131"/>
  <c r="H6849" i="131"/>
  <c r="G6849" i="131"/>
  <c r="F6849" i="131"/>
  <c r="E6849" i="131"/>
  <c r="D6849" i="131"/>
  <c r="C6849" i="131"/>
  <c r="AG6848" i="131"/>
  <c r="AD6848" i="131"/>
  <c r="AC6848" i="131"/>
  <c r="AB6848" i="131"/>
  <c r="AA6848" i="131"/>
  <c r="Z6848" i="131"/>
  <c r="Y6848" i="131"/>
  <c r="X6848" i="131"/>
  <c r="W6848" i="131"/>
  <c r="V6848" i="131"/>
  <c r="U6848" i="131"/>
  <c r="T6848" i="131"/>
  <c r="S6848" i="131"/>
  <c r="R6848" i="131"/>
  <c r="Q6848" i="131"/>
  <c r="P6848" i="131"/>
  <c r="O6848" i="131"/>
  <c r="N6848" i="131"/>
  <c r="M6848" i="131"/>
  <c r="L6848" i="131"/>
  <c r="K6848" i="131"/>
  <c r="J6848" i="131"/>
  <c r="I6848" i="131"/>
  <c r="H6848" i="131"/>
  <c r="G6848" i="131"/>
  <c r="F6848" i="131"/>
  <c r="E6848" i="131"/>
  <c r="D6848" i="131"/>
  <c r="C6848" i="131"/>
  <c r="AG6847" i="131"/>
  <c r="AD6847" i="131"/>
  <c r="AC6847" i="131"/>
  <c r="AB6847" i="131"/>
  <c r="AA6847" i="131"/>
  <c r="Z6847" i="131"/>
  <c r="Y6847" i="131"/>
  <c r="X6847" i="131"/>
  <c r="W6847" i="131"/>
  <c r="V6847" i="131"/>
  <c r="U6847" i="131"/>
  <c r="T6847" i="131"/>
  <c r="S6847" i="131"/>
  <c r="R6847" i="131"/>
  <c r="Q6847" i="131"/>
  <c r="P6847" i="131"/>
  <c r="O6847" i="131"/>
  <c r="N6847" i="131"/>
  <c r="M6847" i="131"/>
  <c r="L6847" i="131"/>
  <c r="K6847" i="131"/>
  <c r="J6847" i="131"/>
  <c r="I6847" i="131"/>
  <c r="H6847" i="131"/>
  <c r="G6847" i="131"/>
  <c r="F6847" i="131"/>
  <c r="E6847" i="131"/>
  <c r="D6847" i="131"/>
  <c r="C6847" i="131"/>
  <c r="AG6846" i="131"/>
  <c r="AD6846" i="131"/>
  <c r="AC6846" i="131"/>
  <c r="AB6846" i="131"/>
  <c r="AA6846" i="131"/>
  <c r="Z6846" i="131"/>
  <c r="Y6846" i="131"/>
  <c r="X6846" i="131"/>
  <c r="W6846" i="131"/>
  <c r="V6846" i="131"/>
  <c r="U6846" i="131"/>
  <c r="T6846" i="131"/>
  <c r="S6846" i="131"/>
  <c r="R6846" i="131"/>
  <c r="Q6846" i="131"/>
  <c r="P6846" i="131"/>
  <c r="O6846" i="131"/>
  <c r="N6846" i="131"/>
  <c r="M6846" i="131"/>
  <c r="L6846" i="131"/>
  <c r="K6846" i="131"/>
  <c r="J6846" i="131"/>
  <c r="I6846" i="131"/>
  <c r="H6846" i="131"/>
  <c r="G6846" i="131"/>
  <c r="F6846" i="131"/>
  <c r="E6846" i="131"/>
  <c r="D6846" i="131"/>
  <c r="C6846" i="131"/>
  <c r="AG6845" i="131"/>
  <c r="AD6845" i="131"/>
  <c r="AC6845" i="131"/>
  <c r="AB6845" i="131"/>
  <c r="AA6845" i="131"/>
  <c r="Z6845" i="131"/>
  <c r="Y6845" i="131"/>
  <c r="X6845" i="131"/>
  <c r="W6845" i="131"/>
  <c r="V6845" i="131"/>
  <c r="U6845" i="131"/>
  <c r="T6845" i="131"/>
  <c r="S6845" i="131"/>
  <c r="R6845" i="131"/>
  <c r="Q6845" i="131"/>
  <c r="P6845" i="131"/>
  <c r="O6845" i="131"/>
  <c r="N6845" i="131"/>
  <c r="M6845" i="131"/>
  <c r="L6845" i="131"/>
  <c r="K6845" i="131"/>
  <c r="J6845" i="131"/>
  <c r="I6845" i="131"/>
  <c r="H6845" i="131"/>
  <c r="G6845" i="131"/>
  <c r="F6845" i="131"/>
  <c r="E6845" i="131"/>
  <c r="D6845" i="131"/>
  <c r="C6845" i="131"/>
  <c r="AG6844" i="131"/>
  <c r="AD6844" i="131"/>
  <c r="AC6844" i="131"/>
  <c r="AB6844" i="131"/>
  <c r="AA6844" i="131"/>
  <c r="Z6844" i="131"/>
  <c r="Y6844" i="131"/>
  <c r="X6844" i="131"/>
  <c r="W6844" i="131"/>
  <c r="V6844" i="131"/>
  <c r="U6844" i="131"/>
  <c r="T6844" i="131"/>
  <c r="S6844" i="131"/>
  <c r="R6844" i="131"/>
  <c r="Q6844" i="131"/>
  <c r="P6844" i="131"/>
  <c r="O6844" i="131"/>
  <c r="N6844" i="131"/>
  <c r="M6844" i="131"/>
  <c r="L6844" i="131"/>
  <c r="K6844" i="131"/>
  <c r="J6844" i="131"/>
  <c r="I6844" i="131"/>
  <c r="H6844" i="131"/>
  <c r="G6844" i="131"/>
  <c r="F6844" i="131"/>
  <c r="E6844" i="131"/>
  <c r="D6844" i="131"/>
  <c r="C6844" i="131"/>
  <c r="AG6843" i="131"/>
  <c r="AD6843" i="131"/>
  <c r="AC6843" i="131"/>
  <c r="AB6843" i="131"/>
  <c r="AA6843" i="131"/>
  <c r="Z6843" i="131"/>
  <c r="Y6843" i="131"/>
  <c r="X6843" i="131"/>
  <c r="W6843" i="131"/>
  <c r="V6843" i="131"/>
  <c r="U6843" i="131"/>
  <c r="T6843" i="131"/>
  <c r="S6843" i="131"/>
  <c r="R6843" i="131"/>
  <c r="Q6843" i="131"/>
  <c r="P6843" i="131"/>
  <c r="O6843" i="131"/>
  <c r="N6843" i="131"/>
  <c r="M6843" i="131"/>
  <c r="L6843" i="131"/>
  <c r="K6843" i="131"/>
  <c r="J6843" i="131"/>
  <c r="I6843" i="131"/>
  <c r="H6843" i="131"/>
  <c r="G6843" i="131"/>
  <c r="F6843" i="131"/>
  <c r="E6843" i="131"/>
  <c r="D6843" i="131"/>
  <c r="C6843" i="131"/>
  <c r="AG6842" i="131"/>
  <c r="AD6842" i="131"/>
  <c r="AC6842" i="131"/>
  <c r="AB6842" i="131"/>
  <c r="AA6842" i="131"/>
  <c r="Z6842" i="131"/>
  <c r="Y6842" i="131"/>
  <c r="X6842" i="131"/>
  <c r="W6842" i="131"/>
  <c r="V6842" i="131"/>
  <c r="U6842" i="131"/>
  <c r="T6842" i="131"/>
  <c r="S6842" i="131"/>
  <c r="R6842" i="131"/>
  <c r="Q6842" i="131"/>
  <c r="P6842" i="131"/>
  <c r="O6842" i="131"/>
  <c r="N6842" i="131"/>
  <c r="M6842" i="131"/>
  <c r="L6842" i="131"/>
  <c r="K6842" i="131"/>
  <c r="J6842" i="131"/>
  <c r="I6842" i="131"/>
  <c r="H6842" i="131"/>
  <c r="G6842" i="131"/>
  <c r="F6842" i="131"/>
  <c r="E6842" i="131"/>
  <c r="D6842" i="131"/>
  <c r="C6842" i="131"/>
  <c r="AG6841" i="131"/>
  <c r="AD6841" i="131"/>
  <c r="AC6841" i="131"/>
  <c r="AB6841" i="131"/>
  <c r="AA6841" i="131"/>
  <c r="Z6841" i="131"/>
  <c r="Y6841" i="131"/>
  <c r="X6841" i="131"/>
  <c r="W6841" i="131"/>
  <c r="V6841" i="131"/>
  <c r="U6841" i="131"/>
  <c r="T6841" i="131"/>
  <c r="S6841" i="131"/>
  <c r="R6841" i="131"/>
  <c r="Q6841" i="131"/>
  <c r="P6841" i="131"/>
  <c r="O6841" i="131"/>
  <c r="N6841" i="131"/>
  <c r="M6841" i="131"/>
  <c r="L6841" i="131"/>
  <c r="K6841" i="131"/>
  <c r="J6841" i="131"/>
  <c r="I6841" i="131"/>
  <c r="H6841" i="131"/>
  <c r="G6841" i="131"/>
  <c r="F6841" i="131"/>
  <c r="E6841" i="131"/>
  <c r="D6841" i="131"/>
  <c r="C6841" i="131"/>
  <c r="AG6840" i="131"/>
  <c r="AD6840" i="131"/>
  <c r="AC6840" i="131"/>
  <c r="AB6840" i="131"/>
  <c r="AA6840" i="131"/>
  <c r="Z6840" i="131"/>
  <c r="Y6840" i="131"/>
  <c r="X6840" i="131"/>
  <c r="W6840" i="131"/>
  <c r="V6840" i="131"/>
  <c r="U6840" i="131"/>
  <c r="T6840" i="131"/>
  <c r="S6840" i="131"/>
  <c r="R6840" i="131"/>
  <c r="Q6840" i="131"/>
  <c r="P6840" i="131"/>
  <c r="O6840" i="131"/>
  <c r="N6840" i="131"/>
  <c r="M6840" i="131"/>
  <c r="L6840" i="131"/>
  <c r="K6840" i="131"/>
  <c r="J6840" i="131"/>
  <c r="I6840" i="131"/>
  <c r="H6840" i="131"/>
  <c r="G6840" i="131"/>
  <c r="F6840" i="131"/>
  <c r="E6840" i="131"/>
  <c r="D6840" i="131"/>
  <c r="C6840" i="131"/>
  <c r="AG6839" i="131"/>
  <c r="AD6839" i="131"/>
  <c r="AC6839" i="131"/>
  <c r="AB6839" i="131"/>
  <c r="AA6839" i="131"/>
  <c r="Z6839" i="131"/>
  <c r="Y6839" i="131"/>
  <c r="X6839" i="131"/>
  <c r="W6839" i="131"/>
  <c r="V6839" i="131"/>
  <c r="U6839" i="131"/>
  <c r="T6839" i="131"/>
  <c r="S6839" i="131"/>
  <c r="R6839" i="131"/>
  <c r="Q6839" i="131"/>
  <c r="P6839" i="131"/>
  <c r="O6839" i="131"/>
  <c r="N6839" i="131"/>
  <c r="M6839" i="131"/>
  <c r="L6839" i="131"/>
  <c r="K6839" i="131"/>
  <c r="J6839" i="131"/>
  <c r="I6839" i="131"/>
  <c r="H6839" i="131"/>
  <c r="G6839" i="131"/>
  <c r="F6839" i="131"/>
  <c r="E6839" i="131"/>
  <c r="D6839" i="131"/>
  <c r="C6839" i="131"/>
  <c r="AD6838" i="131"/>
  <c r="AC6838" i="131"/>
  <c r="AB6838" i="131"/>
  <c r="AA6838" i="131"/>
  <c r="Z6838" i="131"/>
  <c r="Y6838" i="131"/>
  <c r="X6838" i="131"/>
  <c r="W6838" i="131"/>
  <c r="V6838" i="131"/>
  <c r="U6838" i="131"/>
  <c r="T6838" i="131"/>
  <c r="S6838" i="131"/>
  <c r="R6838" i="131"/>
  <c r="Q6838" i="131"/>
  <c r="P6838" i="131"/>
  <c r="O6838" i="131"/>
  <c r="N6838" i="131"/>
  <c r="M6838" i="131"/>
  <c r="L6838" i="131"/>
  <c r="K6838" i="131"/>
  <c r="J6838" i="131"/>
  <c r="I6838" i="131"/>
  <c r="H6838" i="131"/>
  <c r="G6838" i="131"/>
  <c r="F6838" i="131"/>
  <c r="E6838" i="131"/>
  <c r="D6838" i="131"/>
  <c r="C6838" i="131"/>
  <c r="AD6837" i="131"/>
  <c r="AC6837" i="131"/>
  <c r="AB6837" i="131"/>
  <c r="AA6837" i="131"/>
  <c r="Z6837" i="131"/>
  <c r="Y6837" i="131"/>
  <c r="X6837" i="131"/>
  <c r="W6837" i="131"/>
  <c r="V6837" i="131"/>
  <c r="U6837" i="131"/>
  <c r="T6837" i="131"/>
  <c r="S6837" i="131"/>
  <c r="R6837" i="131"/>
  <c r="Q6837" i="131"/>
  <c r="P6837" i="131"/>
  <c r="O6837" i="131"/>
  <c r="N6837" i="131"/>
  <c r="M6837" i="131"/>
  <c r="L6837" i="131"/>
  <c r="K6837" i="131"/>
  <c r="J6837" i="131"/>
  <c r="I6837" i="131"/>
  <c r="H6837" i="131"/>
  <c r="G6837" i="131"/>
  <c r="F6837" i="131"/>
  <c r="E6837" i="131"/>
  <c r="D6837" i="131"/>
  <c r="C6837" i="131"/>
  <c r="AD6836" i="131"/>
  <c r="AC6836" i="131"/>
  <c r="AB6836" i="131"/>
  <c r="AA6836" i="131"/>
  <c r="Z6836" i="131"/>
  <c r="Y6836" i="131"/>
  <c r="X6836" i="131"/>
  <c r="W6836" i="131"/>
  <c r="V6836" i="131"/>
  <c r="U6836" i="131"/>
  <c r="T6836" i="131"/>
  <c r="S6836" i="131"/>
  <c r="R6836" i="131"/>
  <c r="Q6836" i="131"/>
  <c r="P6836" i="131"/>
  <c r="O6836" i="131"/>
  <c r="N6836" i="131"/>
  <c r="M6836" i="131"/>
  <c r="L6836" i="131"/>
  <c r="K6836" i="131"/>
  <c r="J6836" i="131"/>
  <c r="I6836" i="131"/>
  <c r="H6836" i="131"/>
  <c r="G6836" i="131"/>
  <c r="F6836" i="131"/>
  <c r="E6836" i="131"/>
  <c r="D6836" i="131"/>
  <c r="C6836" i="131"/>
  <c r="AD6835" i="131"/>
  <c r="AC6835" i="131"/>
  <c r="AB6835" i="131"/>
  <c r="AA6835" i="131"/>
  <c r="Z6835" i="131"/>
  <c r="Y6835" i="131"/>
  <c r="X6835" i="131"/>
  <c r="W6835" i="131"/>
  <c r="V6835" i="131"/>
  <c r="U6835" i="131"/>
  <c r="T6835" i="131"/>
  <c r="S6835" i="131"/>
  <c r="R6835" i="131"/>
  <c r="Q6835" i="131"/>
  <c r="P6835" i="131"/>
  <c r="O6835" i="131"/>
  <c r="N6835" i="131"/>
  <c r="M6835" i="131"/>
  <c r="L6835" i="131"/>
  <c r="K6835" i="131"/>
  <c r="J6835" i="131"/>
  <c r="I6835" i="131"/>
  <c r="H6835" i="131"/>
  <c r="G6835" i="131"/>
  <c r="F6835" i="131"/>
  <c r="E6835" i="131"/>
  <c r="D6835" i="131"/>
  <c r="C6835" i="131"/>
  <c r="AD6834" i="131"/>
  <c r="AC6834" i="131"/>
  <c r="AB6834" i="131"/>
  <c r="AA6834" i="131"/>
  <c r="Z6834" i="131"/>
  <c r="Y6834" i="131"/>
  <c r="X6834" i="131"/>
  <c r="W6834" i="131"/>
  <c r="V6834" i="131"/>
  <c r="U6834" i="131"/>
  <c r="T6834" i="131"/>
  <c r="S6834" i="131"/>
  <c r="R6834" i="131"/>
  <c r="Q6834" i="131"/>
  <c r="P6834" i="131"/>
  <c r="O6834" i="131"/>
  <c r="N6834" i="131"/>
  <c r="M6834" i="131"/>
  <c r="L6834" i="131"/>
  <c r="K6834" i="131"/>
  <c r="J6834" i="131"/>
  <c r="I6834" i="131"/>
  <c r="H6834" i="131"/>
  <c r="G6834" i="131"/>
  <c r="F6834" i="131"/>
  <c r="E6834" i="131"/>
  <c r="D6834" i="131"/>
  <c r="C6834" i="131"/>
  <c r="AD6833" i="131"/>
  <c r="AC6833" i="131"/>
  <c r="AB6833" i="131"/>
  <c r="AA6833" i="131"/>
  <c r="Z6833" i="131"/>
  <c r="Y6833" i="131"/>
  <c r="X6833" i="131"/>
  <c r="W6833" i="131"/>
  <c r="V6833" i="131"/>
  <c r="U6833" i="131"/>
  <c r="T6833" i="131"/>
  <c r="S6833" i="131"/>
  <c r="R6833" i="131"/>
  <c r="Q6833" i="131"/>
  <c r="P6833" i="131"/>
  <c r="O6833" i="131"/>
  <c r="N6833" i="131"/>
  <c r="M6833" i="131"/>
  <c r="L6833" i="131"/>
  <c r="K6833" i="131"/>
  <c r="J6833" i="131"/>
  <c r="I6833" i="131"/>
  <c r="H6833" i="131"/>
  <c r="G6833" i="131"/>
  <c r="F6833" i="131"/>
  <c r="E6833" i="131"/>
  <c r="D6833" i="131"/>
  <c r="C6833" i="131"/>
  <c r="AD6832" i="131"/>
  <c r="AC6832" i="131"/>
  <c r="AB6832" i="131"/>
  <c r="AA6832" i="131"/>
  <c r="Z6832" i="131"/>
  <c r="Y6832" i="131"/>
  <c r="X6832" i="131"/>
  <c r="W6832" i="131"/>
  <c r="V6832" i="131"/>
  <c r="U6832" i="131"/>
  <c r="T6832" i="131"/>
  <c r="S6832" i="131"/>
  <c r="R6832" i="131"/>
  <c r="Q6832" i="131"/>
  <c r="P6832" i="131"/>
  <c r="O6832" i="131"/>
  <c r="N6832" i="131"/>
  <c r="M6832" i="131"/>
  <c r="L6832" i="131"/>
  <c r="K6832" i="131"/>
  <c r="J6832" i="131"/>
  <c r="I6832" i="131"/>
  <c r="H6832" i="131"/>
  <c r="G6832" i="131"/>
  <c r="F6832" i="131"/>
  <c r="E6832" i="131"/>
  <c r="D6832" i="131"/>
  <c r="C6832" i="131"/>
  <c r="AD6831" i="131"/>
  <c r="AC6831" i="131"/>
  <c r="AB6831" i="131"/>
  <c r="AA6831" i="131"/>
  <c r="Z6831" i="131"/>
  <c r="Y6831" i="131"/>
  <c r="X6831" i="131"/>
  <c r="W6831" i="131"/>
  <c r="V6831" i="131"/>
  <c r="U6831" i="131"/>
  <c r="T6831" i="131"/>
  <c r="S6831" i="131"/>
  <c r="R6831" i="131"/>
  <c r="Q6831" i="131"/>
  <c r="P6831" i="131"/>
  <c r="O6831" i="131"/>
  <c r="N6831" i="131"/>
  <c r="M6831" i="131"/>
  <c r="L6831" i="131"/>
  <c r="K6831" i="131"/>
  <c r="J6831" i="131"/>
  <c r="I6831" i="131"/>
  <c r="H6831" i="131"/>
  <c r="G6831" i="131"/>
  <c r="F6831" i="131"/>
  <c r="E6831" i="131"/>
  <c r="D6831" i="131"/>
  <c r="C6831" i="131"/>
  <c r="AD6830" i="131"/>
  <c r="AC6830" i="131"/>
  <c r="AB6830" i="131"/>
  <c r="AA6830" i="131"/>
  <c r="Z6830" i="131"/>
  <c r="Y6830" i="131"/>
  <c r="X6830" i="131"/>
  <c r="W6830" i="131"/>
  <c r="V6830" i="131"/>
  <c r="U6830" i="131"/>
  <c r="T6830" i="131"/>
  <c r="S6830" i="131"/>
  <c r="R6830" i="131"/>
  <c r="Q6830" i="131"/>
  <c r="P6830" i="131"/>
  <c r="O6830" i="131"/>
  <c r="N6830" i="131"/>
  <c r="M6830" i="131"/>
  <c r="L6830" i="131"/>
  <c r="K6830" i="131"/>
  <c r="J6830" i="131"/>
  <c r="I6830" i="131"/>
  <c r="H6830" i="131"/>
  <c r="G6830" i="131"/>
  <c r="F6830" i="131"/>
  <c r="E6830" i="131"/>
  <c r="D6830" i="131"/>
  <c r="C6830" i="131"/>
  <c r="AD6829" i="131"/>
  <c r="AC6829" i="131"/>
  <c r="AB6829" i="131"/>
  <c r="AA6829" i="131"/>
  <c r="Z6829" i="131"/>
  <c r="Y6829" i="131"/>
  <c r="X6829" i="131"/>
  <c r="W6829" i="131"/>
  <c r="V6829" i="131"/>
  <c r="U6829" i="131"/>
  <c r="T6829" i="131"/>
  <c r="S6829" i="131"/>
  <c r="R6829" i="131"/>
  <c r="Q6829" i="131"/>
  <c r="P6829" i="131"/>
  <c r="O6829" i="131"/>
  <c r="N6829" i="131"/>
  <c r="M6829" i="131"/>
  <c r="L6829" i="131"/>
  <c r="K6829" i="131"/>
  <c r="J6829" i="131"/>
  <c r="I6829" i="131"/>
  <c r="H6829" i="131"/>
  <c r="G6829" i="131"/>
  <c r="F6829" i="131"/>
  <c r="E6829" i="131"/>
  <c r="D6829" i="131"/>
  <c r="C6829" i="131"/>
  <c r="AD6828" i="131"/>
  <c r="AC6828" i="131"/>
  <c r="AB6828" i="131"/>
  <c r="AA6828" i="131"/>
  <c r="Z6828" i="131"/>
  <c r="Y6828" i="131"/>
  <c r="X6828" i="131"/>
  <c r="W6828" i="131"/>
  <c r="V6828" i="131"/>
  <c r="U6828" i="131"/>
  <c r="T6828" i="131"/>
  <c r="S6828" i="131"/>
  <c r="R6828" i="131"/>
  <c r="Q6828" i="131"/>
  <c r="P6828" i="131"/>
  <c r="O6828" i="131"/>
  <c r="N6828" i="131"/>
  <c r="M6828" i="131"/>
  <c r="L6828" i="131"/>
  <c r="K6828" i="131"/>
  <c r="J6828" i="131"/>
  <c r="I6828" i="131"/>
  <c r="H6828" i="131"/>
  <c r="G6828" i="131"/>
  <c r="F6828" i="131"/>
  <c r="E6828" i="131"/>
  <c r="D6828" i="131"/>
  <c r="C6828" i="131"/>
  <c r="AD6827" i="131"/>
  <c r="AC6827" i="131"/>
  <c r="AB6827" i="131"/>
  <c r="AA6827" i="131"/>
  <c r="Z6827" i="131"/>
  <c r="Y6827" i="131"/>
  <c r="X6827" i="131"/>
  <c r="W6827" i="131"/>
  <c r="V6827" i="131"/>
  <c r="U6827" i="131"/>
  <c r="T6827" i="131"/>
  <c r="S6827" i="131"/>
  <c r="R6827" i="131"/>
  <c r="Q6827" i="131"/>
  <c r="P6827" i="131"/>
  <c r="O6827" i="131"/>
  <c r="N6827" i="131"/>
  <c r="M6827" i="131"/>
  <c r="L6827" i="131"/>
  <c r="K6827" i="131"/>
  <c r="J6827" i="131"/>
  <c r="I6827" i="131"/>
  <c r="H6827" i="131"/>
  <c r="G6827" i="131"/>
  <c r="F6827" i="131"/>
  <c r="E6827" i="131"/>
  <c r="D6827" i="131"/>
  <c r="C6827" i="131"/>
  <c r="AD6826" i="131"/>
  <c r="AC6826" i="131"/>
  <c r="AB6826" i="131"/>
  <c r="AA6826" i="131"/>
  <c r="Z6826" i="131"/>
  <c r="Y6826" i="131"/>
  <c r="X6826" i="131"/>
  <c r="W6826" i="131"/>
  <c r="V6826" i="131"/>
  <c r="U6826" i="131"/>
  <c r="T6826" i="131"/>
  <c r="S6826" i="131"/>
  <c r="R6826" i="131"/>
  <c r="Q6826" i="131"/>
  <c r="P6826" i="131"/>
  <c r="O6826" i="131"/>
  <c r="N6826" i="131"/>
  <c r="M6826" i="131"/>
  <c r="L6826" i="131"/>
  <c r="K6826" i="131"/>
  <c r="J6826" i="131"/>
  <c r="I6826" i="131"/>
  <c r="H6826" i="131"/>
  <c r="G6826" i="131"/>
  <c r="F6826" i="131"/>
  <c r="E6826" i="131"/>
  <c r="D6826" i="131"/>
  <c r="C6826" i="131"/>
  <c r="AD6825" i="131"/>
  <c r="AC6825" i="131"/>
  <c r="AB6825" i="131"/>
  <c r="AA6825" i="131"/>
  <c r="Z6825" i="131"/>
  <c r="Y6825" i="131"/>
  <c r="X6825" i="131"/>
  <c r="W6825" i="131"/>
  <c r="V6825" i="131"/>
  <c r="U6825" i="131"/>
  <c r="T6825" i="131"/>
  <c r="S6825" i="131"/>
  <c r="R6825" i="131"/>
  <c r="Q6825" i="131"/>
  <c r="P6825" i="131"/>
  <c r="O6825" i="131"/>
  <c r="N6825" i="131"/>
  <c r="M6825" i="131"/>
  <c r="L6825" i="131"/>
  <c r="K6825" i="131"/>
  <c r="J6825" i="131"/>
  <c r="I6825" i="131"/>
  <c r="H6825" i="131"/>
  <c r="G6825" i="131"/>
  <c r="F6825" i="131"/>
  <c r="E6825" i="131"/>
  <c r="D6825" i="131"/>
  <c r="C6825" i="131"/>
  <c r="AD6824" i="131"/>
  <c r="AC6824" i="131"/>
  <c r="AB6824" i="131"/>
  <c r="AA6824" i="131"/>
  <c r="Z6824" i="131"/>
  <c r="Y6824" i="131"/>
  <c r="X6824" i="131"/>
  <c r="W6824" i="131"/>
  <c r="V6824" i="131"/>
  <c r="U6824" i="131"/>
  <c r="T6824" i="131"/>
  <c r="S6824" i="131"/>
  <c r="R6824" i="131"/>
  <c r="Q6824" i="131"/>
  <c r="P6824" i="131"/>
  <c r="O6824" i="131"/>
  <c r="N6824" i="131"/>
  <c r="M6824" i="131"/>
  <c r="L6824" i="131"/>
  <c r="K6824" i="131"/>
  <c r="J6824" i="131"/>
  <c r="I6824" i="131"/>
  <c r="H6824" i="131"/>
  <c r="G6824" i="131"/>
  <c r="F6824" i="131"/>
  <c r="E6824" i="131"/>
  <c r="D6824" i="131"/>
  <c r="C6824" i="131"/>
  <c r="AD6823" i="131"/>
  <c r="AC6823" i="131"/>
  <c r="AB6823" i="131"/>
  <c r="AA6823" i="131"/>
  <c r="Z6823" i="131"/>
  <c r="Y6823" i="131"/>
  <c r="X6823" i="131"/>
  <c r="W6823" i="131"/>
  <c r="V6823" i="131"/>
  <c r="U6823" i="131"/>
  <c r="T6823" i="131"/>
  <c r="S6823" i="131"/>
  <c r="R6823" i="131"/>
  <c r="Q6823" i="131"/>
  <c r="P6823" i="131"/>
  <c r="O6823" i="131"/>
  <c r="N6823" i="131"/>
  <c r="M6823" i="131"/>
  <c r="L6823" i="131"/>
  <c r="K6823" i="131"/>
  <c r="J6823" i="131"/>
  <c r="I6823" i="131"/>
  <c r="H6823" i="131"/>
  <c r="G6823" i="131"/>
  <c r="F6823" i="131"/>
  <c r="E6823" i="131"/>
  <c r="D6823" i="131"/>
  <c r="C6823" i="131"/>
  <c r="AD6822" i="131"/>
  <c r="AC6822" i="131"/>
  <c r="AB6822" i="131"/>
  <c r="AA6822" i="131"/>
  <c r="Z6822" i="131"/>
  <c r="Y6822" i="131"/>
  <c r="X6822" i="131"/>
  <c r="W6822" i="131"/>
  <c r="V6822" i="131"/>
  <c r="U6822" i="131"/>
  <c r="T6822" i="131"/>
  <c r="S6822" i="131"/>
  <c r="R6822" i="131"/>
  <c r="Q6822" i="131"/>
  <c r="P6822" i="131"/>
  <c r="O6822" i="131"/>
  <c r="N6822" i="131"/>
  <c r="M6822" i="131"/>
  <c r="L6822" i="131"/>
  <c r="K6822" i="131"/>
  <c r="J6822" i="131"/>
  <c r="I6822" i="131"/>
  <c r="H6822" i="131"/>
  <c r="G6822" i="131"/>
  <c r="F6822" i="131"/>
  <c r="E6822" i="131"/>
  <c r="D6822" i="131"/>
  <c r="C6822" i="131"/>
  <c r="AD6819" i="131"/>
  <c r="AC6819" i="131"/>
  <c r="AB6819" i="131"/>
  <c r="AA6819" i="131"/>
  <c r="Z6819" i="131"/>
  <c r="Y6819" i="131"/>
  <c r="X6819" i="131"/>
  <c r="W6819" i="131"/>
  <c r="V6819" i="131"/>
  <c r="U6819" i="131"/>
  <c r="T6819" i="131"/>
  <c r="S6819" i="131"/>
  <c r="R6819" i="131"/>
  <c r="Q6819" i="131"/>
  <c r="P6819" i="131"/>
  <c r="O6819" i="131"/>
  <c r="N6819" i="131"/>
  <c r="M6819" i="131"/>
  <c r="L6819" i="131"/>
  <c r="K6819" i="131"/>
  <c r="J6819" i="131"/>
  <c r="I6819" i="131"/>
  <c r="H6819" i="131"/>
  <c r="G6819" i="131"/>
  <c r="F6819" i="131"/>
  <c r="E6819" i="131"/>
  <c r="D6819" i="131"/>
  <c r="C6819" i="131"/>
  <c r="AG6818" i="131"/>
  <c r="AD6818" i="131"/>
  <c r="AC6818" i="131"/>
  <c r="AB6818" i="131"/>
  <c r="AA6818" i="131"/>
  <c r="Z6818" i="131"/>
  <c r="Y6818" i="131"/>
  <c r="X6818" i="131"/>
  <c r="W6818" i="131"/>
  <c r="V6818" i="131"/>
  <c r="U6818" i="131"/>
  <c r="T6818" i="131"/>
  <c r="S6818" i="131"/>
  <c r="R6818" i="131"/>
  <c r="Q6818" i="131"/>
  <c r="P6818" i="131"/>
  <c r="O6818" i="131"/>
  <c r="N6818" i="131"/>
  <c r="M6818" i="131"/>
  <c r="L6818" i="131"/>
  <c r="K6818" i="131"/>
  <c r="J6818" i="131"/>
  <c r="I6818" i="131"/>
  <c r="H6818" i="131"/>
  <c r="G6818" i="131"/>
  <c r="F6818" i="131"/>
  <c r="E6818" i="131"/>
  <c r="D6818" i="131"/>
  <c r="C6818" i="131"/>
  <c r="AG6817" i="131"/>
  <c r="AD6817" i="131"/>
  <c r="AC6817" i="131"/>
  <c r="AB6817" i="131"/>
  <c r="AA6817" i="131"/>
  <c r="Z6817" i="131"/>
  <c r="Y6817" i="131"/>
  <c r="X6817" i="131"/>
  <c r="W6817" i="131"/>
  <c r="V6817" i="131"/>
  <c r="U6817" i="131"/>
  <c r="T6817" i="131"/>
  <c r="S6817" i="131"/>
  <c r="R6817" i="131"/>
  <c r="Q6817" i="131"/>
  <c r="P6817" i="131"/>
  <c r="O6817" i="131"/>
  <c r="N6817" i="131"/>
  <c r="M6817" i="131"/>
  <c r="L6817" i="131"/>
  <c r="K6817" i="131"/>
  <c r="J6817" i="131"/>
  <c r="I6817" i="131"/>
  <c r="H6817" i="131"/>
  <c r="G6817" i="131"/>
  <c r="F6817" i="131"/>
  <c r="E6817" i="131"/>
  <c r="D6817" i="131"/>
  <c r="C6817" i="131"/>
  <c r="AG6816" i="131"/>
  <c r="AD6816" i="131"/>
  <c r="AC6816" i="131"/>
  <c r="AB6816" i="131"/>
  <c r="AA6816" i="131"/>
  <c r="Z6816" i="131"/>
  <c r="Y6816" i="131"/>
  <c r="X6816" i="131"/>
  <c r="W6816" i="131"/>
  <c r="V6816" i="131"/>
  <c r="U6816" i="131"/>
  <c r="T6816" i="131"/>
  <c r="S6816" i="131"/>
  <c r="R6816" i="131"/>
  <c r="Q6816" i="131"/>
  <c r="P6816" i="131"/>
  <c r="O6816" i="131"/>
  <c r="N6816" i="131"/>
  <c r="M6816" i="131"/>
  <c r="L6816" i="131"/>
  <c r="K6816" i="131"/>
  <c r="J6816" i="131"/>
  <c r="I6816" i="131"/>
  <c r="H6816" i="131"/>
  <c r="G6816" i="131"/>
  <c r="F6816" i="131"/>
  <c r="E6816" i="131"/>
  <c r="D6816" i="131"/>
  <c r="C6816" i="131"/>
  <c r="AG6815" i="131"/>
  <c r="AD6815" i="131"/>
  <c r="AC6815" i="131"/>
  <c r="AB6815" i="131"/>
  <c r="AA6815" i="131"/>
  <c r="Z6815" i="131"/>
  <c r="Y6815" i="131"/>
  <c r="X6815" i="131"/>
  <c r="W6815" i="131"/>
  <c r="V6815" i="131"/>
  <c r="U6815" i="131"/>
  <c r="T6815" i="131"/>
  <c r="S6815" i="131"/>
  <c r="R6815" i="131"/>
  <c r="Q6815" i="131"/>
  <c r="P6815" i="131"/>
  <c r="O6815" i="131"/>
  <c r="N6815" i="131"/>
  <c r="M6815" i="131"/>
  <c r="L6815" i="131"/>
  <c r="K6815" i="131"/>
  <c r="J6815" i="131"/>
  <c r="I6815" i="131"/>
  <c r="H6815" i="131"/>
  <c r="G6815" i="131"/>
  <c r="F6815" i="131"/>
  <c r="E6815" i="131"/>
  <c r="D6815" i="131"/>
  <c r="C6815" i="131"/>
  <c r="AG6814" i="131"/>
  <c r="AD6814" i="131"/>
  <c r="AC6814" i="131"/>
  <c r="AB6814" i="131"/>
  <c r="AA6814" i="131"/>
  <c r="Z6814" i="131"/>
  <c r="Y6814" i="131"/>
  <c r="X6814" i="131"/>
  <c r="W6814" i="131"/>
  <c r="V6814" i="131"/>
  <c r="U6814" i="131"/>
  <c r="T6814" i="131"/>
  <c r="S6814" i="131"/>
  <c r="R6814" i="131"/>
  <c r="Q6814" i="131"/>
  <c r="P6814" i="131"/>
  <c r="O6814" i="131"/>
  <c r="N6814" i="131"/>
  <c r="M6814" i="131"/>
  <c r="L6814" i="131"/>
  <c r="K6814" i="131"/>
  <c r="J6814" i="131"/>
  <c r="I6814" i="131"/>
  <c r="H6814" i="131"/>
  <c r="G6814" i="131"/>
  <c r="F6814" i="131"/>
  <c r="E6814" i="131"/>
  <c r="D6814" i="131"/>
  <c r="C6814" i="131"/>
  <c r="AG6813" i="131"/>
  <c r="AD6813" i="131"/>
  <c r="AC6813" i="131"/>
  <c r="AB6813" i="131"/>
  <c r="AA6813" i="131"/>
  <c r="Z6813" i="131"/>
  <c r="Y6813" i="131"/>
  <c r="X6813" i="131"/>
  <c r="W6813" i="131"/>
  <c r="V6813" i="131"/>
  <c r="U6813" i="131"/>
  <c r="T6813" i="131"/>
  <c r="S6813" i="131"/>
  <c r="R6813" i="131"/>
  <c r="Q6813" i="131"/>
  <c r="P6813" i="131"/>
  <c r="O6813" i="131"/>
  <c r="N6813" i="131"/>
  <c r="M6813" i="131"/>
  <c r="L6813" i="131"/>
  <c r="K6813" i="131"/>
  <c r="J6813" i="131"/>
  <c r="I6813" i="131"/>
  <c r="H6813" i="131"/>
  <c r="G6813" i="131"/>
  <c r="F6813" i="131"/>
  <c r="E6813" i="131"/>
  <c r="D6813" i="131"/>
  <c r="C6813" i="131"/>
  <c r="AG6812" i="131"/>
  <c r="AD6812" i="131"/>
  <c r="AC6812" i="131"/>
  <c r="AB6812" i="131"/>
  <c r="AA6812" i="131"/>
  <c r="Z6812" i="131"/>
  <c r="Y6812" i="131"/>
  <c r="X6812" i="131"/>
  <c r="W6812" i="131"/>
  <c r="V6812" i="131"/>
  <c r="U6812" i="131"/>
  <c r="T6812" i="131"/>
  <c r="S6812" i="131"/>
  <c r="R6812" i="131"/>
  <c r="Q6812" i="131"/>
  <c r="P6812" i="131"/>
  <c r="O6812" i="131"/>
  <c r="N6812" i="131"/>
  <c r="M6812" i="131"/>
  <c r="L6812" i="131"/>
  <c r="K6812" i="131"/>
  <c r="J6812" i="131"/>
  <c r="I6812" i="131"/>
  <c r="H6812" i="131"/>
  <c r="G6812" i="131"/>
  <c r="F6812" i="131"/>
  <c r="E6812" i="131"/>
  <c r="D6812" i="131"/>
  <c r="C6812" i="131"/>
  <c r="AG6811" i="131"/>
  <c r="AD6811" i="131"/>
  <c r="AC6811" i="131"/>
  <c r="AB6811" i="131"/>
  <c r="AA6811" i="131"/>
  <c r="Z6811" i="131"/>
  <c r="Y6811" i="131"/>
  <c r="X6811" i="131"/>
  <c r="W6811" i="131"/>
  <c r="V6811" i="131"/>
  <c r="U6811" i="131"/>
  <c r="T6811" i="131"/>
  <c r="S6811" i="131"/>
  <c r="R6811" i="131"/>
  <c r="Q6811" i="131"/>
  <c r="P6811" i="131"/>
  <c r="O6811" i="131"/>
  <c r="N6811" i="131"/>
  <c r="M6811" i="131"/>
  <c r="L6811" i="131"/>
  <c r="K6811" i="131"/>
  <c r="J6811" i="131"/>
  <c r="I6811" i="131"/>
  <c r="H6811" i="131"/>
  <c r="G6811" i="131"/>
  <c r="F6811" i="131"/>
  <c r="E6811" i="131"/>
  <c r="D6811" i="131"/>
  <c r="C6811" i="131"/>
  <c r="AG6810" i="131"/>
  <c r="AD6810" i="131"/>
  <c r="AC6810" i="131"/>
  <c r="AB6810" i="131"/>
  <c r="AA6810" i="131"/>
  <c r="Z6810" i="131"/>
  <c r="Y6810" i="131"/>
  <c r="X6810" i="131"/>
  <c r="W6810" i="131"/>
  <c r="V6810" i="131"/>
  <c r="U6810" i="131"/>
  <c r="T6810" i="131"/>
  <c r="S6810" i="131"/>
  <c r="R6810" i="131"/>
  <c r="Q6810" i="131"/>
  <c r="P6810" i="131"/>
  <c r="O6810" i="131"/>
  <c r="N6810" i="131"/>
  <c r="M6810" i="131"/>
  <c r="L6810" i="131"/>
  <c r="K6810" i="131"/>
  <c r="J6810" i="131"/>
  <c r="I6810" i="131"/>
  <c r="H6810" i="131"/>
  <c r="G6810" i="131"/>
  <c r="F6810" i="131"/>
  <c r="E6810" i="131"/>
  <c r="D6810" i="131"/>
  <c r="C6810" i="131"/>
  <c r="AG6809" i="131"/>
  <c r="AD6809" i="131"/>
  <c r="AC6809" i="131"/>
  <c r="AB6809" i="131"/>
  <c r="AA6809" i="131"/>
  <c r="Z6809" i="131"/>
  <c r="Y6809" i="131"/>
  <c r="X6809" i="131"/>
  <c r="W6809" i="131"/>
  <c r="V6809" i="131"/>
  <c r="U6809" i="131"/>
  <c r="T6809" i="131"/>
  <c r="S6809" i="131"/>
  <c r="R6809" i="131"/>
  <c r="Q6809" i="131"/>
  <c r="P6809" i="131"/>
  <c r="O6809" i="131"/>
  <c r="N6809" i="131"/>
  <c r="M6809" i="131"/>
  <c r="L6809" i="131"/>
  <c r="K6809" i="131"/>
  <c r="J6809" i="131"/>
  <c r="I6809" i="131"/>
  <c r="H6809" i="131"/>
  <c r="G6809" i="131"/>
  <c r="F6809" i="131"/>
  <c r="E6809" i="131"/>
  <c r="D6809" i="131"/>
  <c r="C6809" i="131"/>
  <c r="AD6808" i="131"/>
  <c r="AC6808" i="131"/>
  <c r="AB6808" i="131"/>
  <c r="AA6808" i="131"/>
  <c r="Z6808" i="131"/>
  <c r="Y6808" i="131"/>
  <c r="X6808" i="131"/>
  <c r="W6808" i="131"/>
  <c r="V6808" i="131"/>
  <c r="U6808" i="131"/>
  <c r="T6808" i="131"/>
  <c r="S6808" i="131"/>
  <c r="R6808" i="131"/>
  <c r="Q6808" i="131"/>
  <c r="P6808" i="131"/>
  <c r="O6808" i="131"/>
  <c r="N6808" i="131"/>
  <c r="M6808" i="131"/>
  <c r="L6808" i="131"/>
  <c r="K6808" i="131"/>
  <c r="J6808" i="131"/>
  <c r="I6808" i="131"/>
  <c r="H6808" i="131"/>
  <c r="G6808" i="131"/>
  <c r="F6808" i="131"/>
  <c r="E6808" i="131"/>
  <c r="D6808" i="131"/>
  <c r="C6808" i="131"/>
  <c r="AD6807" i="131"/>
  <c r="AC6807" i="131"/>
  <c r="AB6807" i="131"/>
  <c r="AA6807" i="131"/>
  <c r="Z6807" i="131"/>
  <c r="Y6807" i="131"/>
  <c r="X6807" i="131"/>
  <c r="W6807" i="131"/>
  <c r="V6807" i="131"/>
  <c r="U6807" i="131"/>
  <c r="T6807" i="131"/>
  <c r="S6807" i="131"/>
  <c r="R6807" i="131"/>
  <c r="Q6807" i="131"/>
  <c r="P6807" i="131"/>
  <c r="O6807" i="131"/>
  <c r="N6807" i="131"/>
  <c r="M6807" i="131"/>
  <c r="L6807" i="131"/>
  <c r="K6807" i="131"/>
  <c r="J6807" i="131"/>
  <c r="I6807" i="131"/>
  <c r="H6807" i="131"/>
  <c r="G6807" i="131"/>
  <c r="F6807" i="131"/>
  <c r="E6807" i="131"/>
  <c r="D6807" i="131"/>
  <c r="C6807" i="131"/>
  <c r="AD6806" i="131"/>
  <c r="AC6806" i="131"/>
  <c r="AB6806" i="131"/>
  <c r="AA6806" i="131"/>
  <c r="Z6806" i="131"/>
  <c r="Y6806" i="131"/>
  <c r="X6806" i="131"/>
  <c r="W6806" i="131"/>
  <c r="V6806" i="131"/>
  <c r="U6806" i="131"/>
  <c r="T6806" i="131"/>
  <c r="S6806" i="131"/>
  <c r="R6806" i="131"/>
  <c r="Q6806" i="131"/>
  <c r="P6806" i="131"/>
  <c r="O6806" i="131"/>
  <c r="N6806" i="131"/>
  <c r="M6806" i="131"/>
  <c r="L6806" i="131"/>
  <c r="K6806" i="131"/>
  <c r="J6806" i="131"/>
  <c r="I6806" i="131"/>
  <c r="H6806" i="131"/>
  <c r="G6806" i="131"/>
  <c r="F6806" i="131"/>
  <c r="E6806" i="131"/>
  <c r="D6806" i="131"/>
  <c r="C6806" i="131"/>
  <c r="AD6805" i="131"/>
  <c r="AC6805" i="131"/>
  <c r="AB6805" i="131"/>
  <c r="AA6805" i="131"/>
  <c r="Z6805" i="131"/>
  <c r="Y6805" i="131"/>
  <c r="X6805" i="131"/>
  <c r="W6805" i="131"/>
  <c r="V6805" i="131"/>
  <c r="U6805" i="131"/>
  <c r="T6805" i="131"/>
  <c r="S6805" i="131"/>
  <c r="R6805" i="131"/>
  <c r="Q6805" i="131"/>
  <c r="P6805" i="131"/>
  <c r="O6805" i="131"/>
  <c r="N6805" i="131"/>
  <c r="M6805" i="131"/>
  <c r="L6805" i="131"/>
  <c r="K6805" i="131"/>
  <c r="J6805" i="131"/>
  <c r="I6805" i="131"/>
  <c r="H6805" i="131"/>
  <c r="G6805" i="131"/>
  <c r="F6805" i="131"/>
  <c r="E6805" i="131"/>
  <c r="D6805" i="131"/>
  <c r="C6805" i="131"/>
  <c r="AD6804" i="131"/>
  <c r="AC6804" i="131"/>
  <c r="AB6804" i="131"/>
  <c r="AA6804" i="131"/>
  <c r="Z6804" i="131"/>
  <c r="Y6804" i="131"/>
  <c r="X6804" i="131"/>
  <c r="W6804" i="131"/>
  <c r="V6804" i="131"/>
  <c r="U6804" i="131"/>
  <c r="T6804" i="131"/>
  <c r="S6804" i="131"/>
  <c r="R6804" i="131"/>
  <c r="Q6804" i="131"/>
  <c r="P6804" i="131"/>
  <c r="O6804" i="131"/>
  <c r="N6804" i="131"/>
  <c r="M6804" i="131"/>
  <c r="L6804" i="131"/>
  <c r="K6804" i="131"/>
  <c r="J6804" i="131"/>
  <c r="I6804" i="131"/>
  <c r="H6804" i="131"/>
  <c r="G6804" i="131"/>
  <c r="F6804" i="131"/>
  <c r="E6804" i="131"/>
  <c r="D6804" i="131"/>
  <c r="C6804" i="131"/>
  <c r="AD6803" i="131"/>
  <c r="AC6803" i="131"/>
  <c r="AB6803" i="131"/>
  <c r="AA6803" i="131"/>
  <c r="Z6803" i="131"/>
  <c r="Y6803" i="131"/>
  <c r="X6803" i="131"/>
  <c r="W6803" i="131"/>
  <c r="V6803" i="131"/>
  <c r="U6803" i="131"/>
  <c r="T6803" i="131"/>
  <c r="S6803" i="131"/>
  <c r="R6803" i="131"/>
  <c r="Q6803" i="131"/>
  <c r="P6803" i="131"/>
  <c r="O6803" i="131"/>
  <c r="N6803" i="131"/>
  <c r="M6803" i="131"/>
  <c r="L6803" i="131"/>
  <c r="K6803" i="131"/>
  <c r="J6803" i="131"/>
  <c r="I6803" i="131"/>
  <c r="H6803" i="131"/>
  <c r="G6803" i="131"/>
  <c r="F6803" i="131"/>
  <c r="E6803" i="131"/>
  <c r="D6803" i="131"/>
  <c r="C6803" i="131"/>
  <c r="AD6802" i="131"/>
  <c r="AC6802" i="131"/>
  <c r="AB6802" i="131"/>
  <c r="AA6802" i="131"/>
  <c r="Z6802" i="131"/>
  <c r="Y6802" i="131"/>
  <c r="X6802" i="131"/>
  <c r="W6802" i="131"/>
  <c r="V6802" i="131"/>
  <c r="U6802" i="131"/>
  <c r="T6802" i="131"/>
  <c r="S6802" i="131"/>
  <c r="R6802" i="131"/>
  <c r="Q6802" i="131"/>
  <c r="P6802" i="131"/>
  <c r="O6802" i="131"/>
  <c r="N6802" i="131"/>
  <c r="M6802" i="131"/>
  <c r="L6802" i="131"/>
  <c r="K6802" i="131"/>
  <c r="J6802" i="131"/>
  <c r="I6802" i="131"/>
  <c r="H6802" i="131"/>
  <c r="G6802" i="131"/>
  <c r="F6802" i="131"/>
  <c r="E6802" i="131"/>
  <c r="D6802" i="131"/>
  <c r="C6802" i="131"/>
  <c r="AD6801" i="131"/>
  <c r="AC6801" i="131"/>
  <c r="AB6801" i="131"/>
  <c r="AA6801" i="131"/>
  <c r="Z6801" i="131"/>
  <c r="Y6801" i="131"/>
  <c r="X6801" i="131"/>
  <c r="W6801" i="131"/>
  <c r="V6801" i="131"/>
  <c r="U6801" i="131"/>
  <c r="T6801" i="131"/>
  <c r="S6801" i="131"/>
  <c r="R6801" i="131"/>
  <c r="Q6801" i="131"/>
  <c r="P6801" i="131"/>
  <c r="O6801" i="131"/>
  <c r="N6801" i="131"/>
  <c r="M6801" i="131"/>
  <c r="L6801" i="131"/>
  <c r="K6801" i="131"/>
  <c r="J6801" i="131"/>
  <c r="I6801" i="131"/>
  <c r="H6801" i="131"/>
  <c r="G6801" i="131"/>
  <c r="F6801" i="131"/>
  <c r="E6801" i="131"/>
  <c r="D6801" i="131"/>
  <c r="C6801" i="131"/>
  <c r="AD6800" i="131"/>
  <c r="AC6800" i="131"/>
  <c r="AB6800" i="131"/>
  <c r="AA6800" i="131"/>
  <c r="Z6800" i="131"/>
  <c r="Y6800" i="131"/>
  <c r="X6800" i="131"/>
  <c r="W6800" i="131"/>
  <c r="V6800" i="131"/>
  <c r="U6800" i="131"/>
  <c r="T6800" i="131"/>
  <c r="S6800" i="131"/>
  <c r="R6800" i="131"/>
  <c r="Q6800" i="131"/>
  <c r="P6800" i="131"/>
  <c r="O6800" i="131"/>
  <c r="N6800" i="131"/>
  <c r="M6800" i="131"/>
  <c r="L6800" i="131"/>
  <c r="K6800" i="131"/>
  <c r="J6800" i="131"/>
  <c r="I6800" i="131"/>
  <c r="H6800" i="131"/>
  <c r="G6800" i="131"/>
  <c r="F6800" i="131"/>
  <c r="E6800" i="131"/>
  <c r="D6800" i="131"/>
  <c r="C6800" i="131"/>
  <c r="AD6799" i="131"/>
  <c r="AC6799" i="131"/>
  <c r="AB6799" i="131"/>
  <c r="AA6799" i="131"/>
  <c r="Z6799" i="131"/>
  <c r="Y6799" i="131"/>
  <c r="X6799" i="131"/>
  <c r="W6799" i="131"/>
  <c r="V6799" i="131"/>
  <c r="U6799" i="131"/>
  <c r="T6799" i="131"/>
  <c r="S6799" i="131"/>
  <c r="R6799" i="131"/>
  <c r="Q6799" i="131"/>
  <c r="P6799" i="131"/>
  <c r="O6799" i="131"/>
  <c r="N6799" i="131"/>
  <c r="M6799" i="131"/>
  <c r="L6799" i="131"/>
  <c r="K6799" i="131"/>
  <c r="J6799" i="131"/>
  <c r="I6799" i="131"/>
  <c r="H6799" i="131"/>
  <c r="G6799" i="131"/>
  <c r="F6799" i="131"/>
  <c r="E6799" i="131"/>
  <c r="D6799" i="131"/>
  <c r="C6799" i="131"/>
  <c r="AD6798" i="131"/>
  <c r="AC6798" i="131"/>
  <c r="AB6798" i="131"/>
  <c r="AA6798" i="131"/>
  <c r="Z6798" i="131"/>
  <c r="Y6798" i="131"/>
  <c r="X6798" i="131"/>
  <c r="W6798" i="131"/>
  <c r="V6798" i="131"/>
  <c r="U6798" i="131"/>
  <c r="T6798" i="131"/>
  <c r="S6798" i="131"/>
  <c r="R6798" i="131"/>
  <c r="Q6798" i="131"/>
  <c r="P6798" i="131"/>
  <c r="O6798" i="131"/>
  <c r="N6798" i="131"/>
  <c r="M6798" i="131"/>
  <c r="L6798" i="131"/>
  <c r="K6798" i="131"/>
  <c r="J6798" i="131"/>
  <c r="I6798" i="131"/>
  <c r="H6798" i="131"/>
  <c r="G6798" i="131"/>
  <c r="F6798" i="131"/>
  <c r="E6798" i="131"/>
  <c r="D6798" i="131"/>
  <c r="C6798" i="131"/>
  <c r="AD6797" i="131"/>
  <c r="AC6797" i="131"/>
  <c r="AB6797" i="131"/>
  <c r="AA6797" i="131"/>
  <c r="Z6797" i="131"/>
  <c r="Y6797" i="131"/>
  <c r="X6797" i="131"/>
  <c r="W6797" i="131"/>
  <c r="V6797" i="131"/>
  <c r="U6797" i="131"/>
  <c r="T6797" i="131"/>
  <c r="S6797" i="131"/>
  <c r="R6797" i="131"/>
  <c r="Q6797" i="131"/>
  <c r="P6797" i="131"/>
  <c r="O6797" i="131"/>
  <c r="N6797" i="131"/>
  <c r="M6797" i="131"/>
  <c r="L6797" i="131"/>
  <c r="K6797" i="131"/>
  <c r="J6797" i="131"/>
  <c r="I6797" i="131"/>
  <c r="H6797" i="131"/>
  <c r="G6797" i="131"/>
  <c r="F6797" i="131"/>
  <c r="E6797" i="131"/>
  <c r="D6797" i="131"/>
  <c r="C6797" i="131"/>
  <c r="AD6796" i="131"/>
  <c r="AC6796" i="131"/>
  <c r="AB6796" i="131"/>
  <c r="AA6796" i="131"/>
  <c r="Z6796" i="131"/>
  <c r="Y6796" i="131"/>
  <c r="X6796" i="131"/>
  <c r="W6796" i="131"/>
  <c r="V6796" i="131"/>
  <c r="U6796" i="131"/>
  <c r="T6796" i="131"/>
  <c r="S6796" i="131"/>
  <c r="R6796" i="131"/>
  <c r="Q6796" i="131"/>
  <c r="P6796" i="131"/>
  <c r="O6796" i="131"/>
  <c r="N6796" i="131"/>
  <c r="M6796" i="131"/>
  <c r="L6796" i="131"/>
  <c r="K6796" i="131"/>
  <c r="J6796" i="131"/>
  <c r="I6796" i="131"/>
  <c r="H6796" i="131"/>
  <c r="G6796" i="131"/>
  <c r="F6796" i="131"/>
  <c r="E6796" i="131"/>
  <c r="D6796" i="131"/>
  <c r="C6796" i="131"/>
  <c r="AD6795" i="131"/>
  <c r="AC6795" i="131"/>
  <c r="AB6795" i="131"/>
  <c r="AA6795" i="131"/>
  <c r="Z6795" i="131"/>
  <c r="Y6795" i="131"/>
  <c r="X6795" i="131"/>
  <c r="W6795" i="131"/>
  <c r="V6795" i="131"/>
  <c r="U6795" i="131"/>
  <c r="T6795" i="131"/>
  <c r="S6795" i="131"/>
  <c r="R6795" i="131"/>
  <c r="Q6795" i="131"/>
  <c r="P6795" i="131"/>
  <c r="O6795" i="131"/>
  <c r="N6795" i="131"/>
  <c r="M6795" i="131"/>
  <c r="L6795" i="131"/>
  <c r="K6795" i="131"/>
  <c r="J6795" i="131"/>
  <c r="I6795" i="131"/>
  <c r="H6795" i="131"/>
  <c r="G6795" i="131"/>
  <c r="F6795" i="131"/>
  <c r="E6795" i="131"/>
  <c r="D6795" i="131"/>
  <c r="C6795" i="131"/>
  <c r="AD6794" i="131"/>
  <c r="AC6794" i="131"/>
  <c r="AB6794" i="131"/>
  <c r="AA6794" i="131"/>
  <c r="Z6794" i="131"/>
  <c r="Y6794" i="131"/>
  <c r="X6794" i="131"/>
  <c r="W6794" i="131"/>
  <c r="V6794" i="131"/>
  <c r="U6794" i="131"/>
  <c r="T6794" i="131"/>
  <c r="S6794" i="131"/>
  <c r="R6794" i="131"/>
  <c r="Q6794" i="131"/>
  <c r="P6794" i="131"/>
  <c r="O6794" i="131"/>
  <c r="N6794" i="131"/>
  <c r="M6794" i="131"/>
  <c r="L6794" i="131"/>
  <c r="K6794" i="131"/>
  <c r="J6794" i="131"/>
  <c r="I6794" i="131"/>
  <c r="H6794" i="131"/>
  <c r="G6794" i="131"/>
  <c r="F6794" i="131"/>
  <c r="E6794" i="131"/>
  <c r="D6794" i="131"/>
  <c r="C6794" i="131"/>
  <c r="AD6793" i="131"/>
  <c r="AC6793" i="131"/>
  <c r="AB6793" i="131"/>
  <c r="AA6793" i="131"/>
  <c r="Z6793" i="131"/>
  <c r="Y6793" i="131"/>
  <c r="X6793" i="131"/>
  <c r="W6793" i="131"/>
  <c r="V6793" i="131"/>
  <c r="U6793" i="131"/>
  <c r="T6793" i="131"/>
  <c r="S6793" i="131"/>
  <c r="R6793" i="131"/>
  <c r="Q6793" i="131"/>
  <c r="P6793" i="131"/>
  <c r="O6793" i="131"/>
  <c r="N6793" i="131"/>
  <c r="M6793" i="131"/>
  <c r="L6793" i="131"/>
  <c r="K6793" i="131"/>
  <c r="J6793" i="131"/>
  <c r="I6793" i="131"/>
  <c r="H6793" i="131"/>
  <c r="G6793" i="131"/>
  <c r="F6793" i="131"/>
  <c r="E6793" i="131"/>
  <c r="D6793" i="131"/>
  <c r="C6793" i="131"/>
  <c r="AD6792" i="131"/>
  <c r="AC6792" i="131"/>
  <c r="AB6792" i="131"/>
  <c r="AA6792" i="131"/>
  <c r="Z6792" i="131"/>
  <c r="Y6792" i="131"/>
  <c r="X6792" i="131"/>
  <c r="W6792" i="131"/>
  <c r="V6792" i="131"/>
  <c r="U6792" i="131"/>
  <c r="T6792" i="131"/>
  <c r="S6792" i="131"/>
  <c r="R6792" i="131"/>
  <c r="Q6792" i="131"/>
  <c r="P6792" i="131"/>
  <c r="O6792" i="131"/>
  <c r="N6792" i="131"/>
  <c r="M6792" i="131"/>
  <c r="L6792" i="131"/>
  <c r="K6792" i="131"/>
  <c r="J6792" i="131"/>
  <c r="I6792" i="131"/>
  <c r="H6792" i="131"/>
  <c r="G6792" i="131"/>
  <c r="F6792" i="131"/>
  <c r="E6792" i="131"/>
  <c r="D6792" i="131"/>
  <c r="C6792" i="131"/>
  <c r="AD6789" i="131"/>
  <c r="AC6789" i="131"/>
  <c r="AB6789" i="131"/>
  <c r="AA6789" i="131"/>
  <c r="Z6789" i="131"/>
  <c r="Y6789" i="131"/>
  <c r="X6789" i="131"/>
  <c r="W6789" i="131"/>
  <c r="V6789" i="131"/>
  <c r="U6789" i="131"/>
  <c r="T6789" i="131"/>
  <c r="S6789" i="131"/>
  <c r="R6789" i="131"/>
  <c r="Q6789" i="131"/>
  <c r="P6789" i="131"/>
  <c r="O6789" i="131"/>
  <c r="N6789" i="131"/>
  <c r="M6789" i="131"/>
  <c r="L6789" i="131"/>
  <c r="K6789" i="131"/>
  <c r="J6789" i="131"/>
  <c r="I6789" i="131"/>
  <c r="H6789" i="131"/>
  <c r="G6789" i="131"/>
  <c r="F6789" i="131"/>
  <c r="E6789" i="131"/>
  <c r="D6789" i="131"/>
  <c r="C6789" i="131"/>
  <c r="AG6788" i="131"/>
  <c r="AD6788" i="131"/>
  <c r="AC6788" i="131"/>
  <c r="AB6788" i="131"/>
  <c r="AA6788" i="131"/>
  <c r="Z6788" i="131"/>
  <c r="Y6788" i="131"/>
  <c r="X6788" i="131"/>
  <c r="W6788" i="131"/>
  <c r="V6788" i="131"/>
  <c r="U6788" i="131"/>
  <c r="T6788" i="131"/>
  <c r="S6788" i="131"/>
  <c r="R6788" i="131"/>
  <c r="Q6788" i="131"/>
  <c r="P6788" i="131"/>
  <c r="O6788" i="131"/>
  <c r="N6788" i="131"/>
  <c r="M6788" i="131"/>
  <c r="L6788" i="131"/>
  <c r="K6788" i="131"/>
  <c r="J6788" i="131"/>
  <c r="I6788" i="131"/>
  <c r="H6788" i="131"/>
  <c r="G6788" i="131"/>
  <c r="F6788" i="131"/>
  <c r="E6788" i="131"/>
  <c r="D6788" i="131"/>
  <c r="C6788" i="131"/>
  <c r="AG6787" i="131"/>
  <c r="AD6787" i="131"/>
  <c r="AC6787" i="131"/>
  <c r="AB6787" i="131"/>
  <c r="AA6787" i="131"/>
  <c r="Z6787" i="131"/>
  <c r="Y6787" i="131"/>
  <c r="X6787" i="131"/>
  <c r="W6787" i="131"/>
  <c r="V6787" i="131"/>
  <c r="U6787" i="131"/>
  <c r="T6787" i="131"/>
  <c r="S6787" i="131"/>
  <c r="R6787" i="131"/>
  <c r="Q6787" i="131"/>
  <c r="P6787" i="131"/>
  <c r="O6787" i="131"/>
  <c r="N6787" i="131"/>
  <c r="M6787" i="131"/>
  <c r="L6787" i="131"/>
  <c r="K6787" i="131"/>
  <c r="J6787" i="131"/>
  <c r="I6787" i="131"/>
  <c r="H6787" i="131"/>
  <c r="G6787" i="131"/>
  <c r="F6787" i="131"/>
  <c r="E6787" i="131"/>
  <c r="D6787" i="131"/>
  <c r="C6787" i="131"/>
  <c r="AG6786" i="131"/>
  <c r="AD6786" i="131"/>
  <c r="AC6786" i="131"/>
  <c r="AB6786" i="131"/>
  <c r="AA6786" i="131"/>
  <c r="Z6786" i="131"/>
  <c r="Y6786" i="131"/>
  <c r="X6786" i="131"/>
  <c r="W6786" i="131"/>
  <c r="V6786" i="131"/>
  <c r="U6786" i="131"/>
  <c r="T6786" i="131"/>
  <c r="S6786" i="131"/>
  <c r="R6786" i="131"/>
  <c r="Q6786" i="131"/>
  <c r="P6786" i="131"/>
  <c r="O6786" i="131"/>
  <c r="N6786" i="131"/>
  <c r="M6786" i="131"/>
  <c r="L6786" i="131"/>
  <c r="K6786" i="131"/>
  <c r="J6786" i="131"/>
  <c r="I6786" i="131"/>
  <c r="H6786" i="131"/>
  <c r="G6786" i="131"/>
  <c r="F6786" i="131"/>
  <c r="E6786" i="131"/>
  <c r="D6786" i="131"/>
  <c r="C6786" i="131"/>
  <c r="AG6785" i="131"/>
  <c r="AD6785" i="131"/>
  <c r="AC6785" i="131"/>
  <c r="AB6785" i="131"/>
  <c r="AA6785" i="131"/>
  <c r="Z6785" i="131"/>
  <c r="Y6785" i="131"/>
  <c r="X6785" i="131"/>
  <c r="W6785" i="131"/>
  <c r="V6785" i="131"/>
  <c r="U6785" i="131"/>
  <c r="T6785" i="131"/>
  <c r="S6785" i="131"/>
  <c r="R6785" i="131"/>
  <c r="Q6785" i="131"/>
  <c r="P6785" i="131"/>
  <c r="O6785" i="131"/>
  <c r="N6785" i="131"/>
  <c r="M6785" i="131"/>
  <c r="L6785" i="131"/>
  <c r="K6785" i="131"/>
  <c r="J6785" i="131"/>
  <c r="I6785" i="131"/>
  <c r="H6785" i="131"/>
  <c r="G6785" i="131"/>
  <c r="F6785" i="131"/>
  <c r="E6785" i="131"/>
  <c r="D6785" i="131"/>
  <c r="C6785" i="131"/>
  <c r="AG6784" i="131"/>
  <c r="AD6784" i="131"/>
  <c r="AC6784" i="131"/>
  <c r="AB6784" i="131"/>
  <c r="AA6784" i="131"/>
  <c r="Z6784" i="131"/>
  <c r="Y6784" i="131"/>
  <c r="X6784" i="131"/>
  <c r="W6784" i="131"/>
  <c r="V6784" i="131"/>
  <c r="U6784" i="131"/>
  <c r="T6784" i="131"/>
  <c r="S6784" i="131"/>
  <c r="R6784" i="131"/>
  <c r="Q6784" i="131"/>
  <c r="P6784" i="131"/>
  <c r="O6784" i="131"/>
  <c r="N6784" i="131"/>
  <c r="M6784" i="131"/>
  <c r="L6784" i="131"/>
  <c r="K6784" i="131"/>
  <c r="J6784" i="131"/>
  <c r="I6784" i="131"/>
  <c r="H6784" i="131"/>
  <c r="G6784" i="131"/>
  <c r="F6784" i="131"/>
  <c r="E6784" i="131"/>
  <c r="D6784" i="131"/>
  <c r="C6784" i="131"/>
  <c r="AG6783" i="131"/>
  <c r="AD6783" i="131"/>
  <c r="AC6783" i="131"/>
  <c r="AB6783" i="131"/>
  <c r="AA6783" i="131"/>
  <c r="Z6783" i="131"/>
  <c r="Y6783" i="131"/>
  <c r="X6783" i="131"/>
  <c r="W6783" i="131"/>
  <c r="V6783" i="131"/>
  <c r="U6783" i="131"/>
  <c r="T6783" i="131"/>
  <c r="S6783" i="131"/>
  <c r="R6783" i="131"/>
  <c r="Q6783" i="131"/>
  <c r="P6783" i="131"/>
  <c r="O6783" i="131"/>
  <c r="N6783" i="131"/>
  <c r="M6783" i="131"/>
  <c r="L6783" i="131"/>
  <c r="K6783" i="131"/>
  <c r="J6783" i="131"/>
  <c r="I6783" i="131"/>
  <c r="H6783" i="131"/>
  <c r="G6783" i="131"/>
  <c r="F6783" i="131"/>
  <c r="E6783" i="131"/>
  <c r="D6783" i="131"/>
  <c r="C6783" i="131"/>
  <c r="AG6782" i="131"/>
  <c r="AD6782" i="131"/>
  <c r="AC6782" i="131"/>
  <c r="AB6782" i="131"/>
  <c r="AA6782" i="131"/>
  <c r="Z6782" i="131"/>
  <c r="Y6782" i="131"/>
  <c r="X6782" i="131"/>
  <c r="W6782" i="131"/>
  <c r="V6782" i="131"/>
  <c r="U6782" i="131"/>
  <c r="T6782" i="131"/>
  <c r="S6782" i="131"/>
  <c r="R6782" i="131"/>
  <c r="Q6782" i="131"/>
  <c r="P6782" i="131"/>
  <c r="O6782" i="131"/>
  <c r="N6782" i="131"/>
  <c r="M6782" i="131"/>
  <c r="L6782" i="131"/>
  <c r="K6782" i="131"/>
  <c r="J6782" i="131"/>
  <c r="I6782" i="131"/>
  <c r="H6782" i="131"/>
  <c r="G6782" i="131"/>
  <c r="F6782" i="131"/>
  <c r="E6782" i="131"/>
  <c r="D6782" i="131"/>
  <c r="C6782" i="131"/>
  <c r="AG6781" i="131"/>
  <c r="AD6781" i="131"/>
  <c r="AC6781" i="131"/>
  <c r="AB6781" i="131"/>
  <c r="AA6781" i="131"/>
  <c r="Z6781" i="131"/>
  <c r="Y6781" i="131"/>
  <c r="X6781" i="131"/>
  <c r="W6781" i="131"/>
  <c r="V6781" i="131"/>
  <c r="U6781" i="131"/>
  <c r="T6781" i="131"/>
  <c r="S6781" i="131"/>
  <c r="R6781" i="131"/>
  <c r="Q6781" i="131"/>
  <c r="P6781" i="131"/>
  <c r="O6781" i="131"/>
  <c r="N6781" i="131"/>
  <c r="M6781" i="131"/>
  <c r="L6781" i="131"/>
  <c r="K6781" i="131"/>
  <c r="J6781" i="131"/>
  <c r="I6781" i="131"/>
  <c r="H6781" i="131"/>
  <c r="G6781" i="131"/>
  <c r="F6781" i="131"/>
  <c r="E6781" i="131"/>
  <c r="D6781" i="131"/>
  <c r="C6781" i="131"/>
  <c r="AG6780" i="131"/>
  <c r="AD6780" i="131"/>
  <c r="AC6780" i="131"/>
  <c r="AB6780" i="131"/>
  <c r="AA6780" i="131"/>
  <c r="Z6780" i="131"/>
  <c r="Y6780" i="131"/>
  <c r="X6780" i="131"/>
  <c r="W6780" i="131"/>
  <c r="V6780" i="131"/>
  <c r="U6780" i="131"/>
  <c r="T6780" i="131"/>
  <c r="S6780" i="131"/>
  <c r="R6780" i="131"/>
  <c r="Q6780" i="131"/>
  <c r="P6780" i="131"/>
  <c r="O6780" i="131"/>
  <c r="N6780" i="131"/>
  <c r="M6780" i="131"/>
  <c r="L6780" i="131"/>
  <c r="K6780" i="131"/>
  <c r="J6780" i="131"/>
  <c r="I6780" i="131"/>
  <c r="H6780" i="131"/>
  <c r="G6780" i="131"/>
  <c r="F6780" i="131"/>
  <c r="E6780" i="131"/>
  <c r="D6780" i="131"/>
  <c r="C6780" i="131"/>
  <c r="AG6779" i="131"/>
  <c r="AD6779" i="131"/>
  <c r="AC6779" i="131"/>
  <c r="AB6779" i="131"/>
  <c r="AA6779" i="131"/>
  <c r="Z6779" i="131"/>
  <c r="Y6779" i="131"/>
  <c r="X6779" i="131"/>
  <c r="W6779" i="131"/>
  <c r="V6779" i="131"/>
  <c r="U6779" i="131"/>
  <c r="T6779" i="131"/>
  <c r="S6779" i="131"/>
  <c r="R6779" i="131"/>
  <c r="Q6779" i="131"/>
  <c r="P6779" i="131"/>
  <c r="O6779" i="131"/>
  <c r="N6779" i="131"/>
  <c r="M6779" i="131"/>
  <c r="L6779" i="131"/>
  <c r="K6779" i="131"/>
  <c r="J6779" i="131"/>
  <c r="I6779" i="131"/>
  <c r="H6779" i="131"/>
  <c r="G6779" i="131"/>
  <c r="F6779" i="131"/>
  <c r="E6779" i="131"/>
  <c r="D6779" i="131"/>
  <c r="C6779" i="131"/>
  <c r="AD6778" i="131"/>
  <c r="AC6778" i="131"/>
  <c r="AB6778" i="131"/>
  <c r="AA6778" i="131"/>
  <c r="Z6778" i="131"/>
  <c r="Y6778" i="131"/>
  <c r="X6778" i="131"/>
  <c r="W6778" i="131"/>
  <c r="V6778" i="131"/>
  <c r="U6778" i="131"/>
  <c r="T6778" i="131"/>
  <c r="S6778" i="131"/>
  <c r="R6778" i="131"/>
  <c r="Q6778" i="131"/>
  <c r="P6778" i="131"/>
  <c r="O6778" i="131"/>
  <c r="N6778" i="131"/>
  <c r="M6778" i="131"/>
  <c r="L6778" i="131"/>
  <c r="K6778" i="131"/>
  <c r="J6778" i="131"/>
  <c r="I6778" i="131"/>
  <c r="H6778" i="131"/>
  <c r="G6778" i="131"/>
  <c r="F6778" i="131"/>
  <c r="E6778" i="131"/>
  <c r="D6778" i="131"/>
  <c r="C6778" i="131"/>
  <c r="AD6777" i="131"/>
  <c r="AC6777" i="131"/>
  <c r="AB6777" i="131"/>
  <c r="AA6777" i="131"/>
  <c r="Z6777" i="131"/>
  <c r="Y6777" i="131"/>
  <c r="X6777" i="131"/>
  <c r="W6777" i="131"/>
  <c r="V6777" i="131"/>
  <c r="U6777" i="131"/>
  <c r="T6777" i="131"/>
  <c r="S6777" i="131"/>
  <c r="R6777" i="131"/>
  <c r="Q6777" i="131"/>
  <c r="P6777" i="131"/>
  <c r="O6777" i="131"/>
  <c r="N6777" i="131"/>
  <c r="M6777" i="131"/>
  <c r="L6777" i="131"/>
  <c r="K6777" i="131"/>
  <c r="J6777" i="131"/>
  <c r="I6777" i="131"/>
  <c r="H6777" i="131"/>
  <c r="G6777" i="131"/>
  <c r="F6777" i="131"/>
  <c r="E6777" i="131"/>
  <c r="D6777" i="131"/>
  <c r="C6777" i="131"/>
  <c r="AD6776" i="131"/>
  <c r="AC6776" i="131"/>
  <c r="AB6776" i="131"/>
  <c r="AA6776" i="131"/>
  <c r="Z6776" i="131"/>
  <c r="Y6776" i="131"/>
  <c r="X6776" i="131"/>
  <c r="W6776" i="131"/>
  <c r="V6776" i="131"/>
  <c r="U6776" i="131"/>
  <c r="T6776" i="131"/>
  <c r="S6776" i="131"/>
  <c r="R6776" i="131"/>
  <c r="Q6776" i="131"/>
  <c r="P6776" i="131"/>
  <c r="O6776" i="131"/>
  <c r="N6776" i="131"/>
  <c r="M6776" i="131"/>
  <c r="L6776" i="131"/>
  <c r="K6776" i="131"/>
  <c r="J6776" i="131"/>
  <c r="I6776" i="131"/>
  <c r="H6776" i="131"/>
  <c r="G6776" i="131"/>
  <c r="F6776" i="131"/>
  <c r="E6776" i="131"/>
  <c r="D6776" i="131"/>
  <c r="C6776" i="131"/>
  <c r="AD6775" i="131"/>
  <c r="AC6775" i="131"/>
  <c r="AB6775" i="131"/>
  <c r="AA6775" i="131"/>
  <c r="Z6775" i="131"/>
  <c r="Y6775" i="131"/>
  <c r="X6775" i="131"/>
  <c r="W6775" i="131"/>
  <c r="V6775" i="131"/>
  <c r="U6775" i="131"/>
  <c r="T6775" i="131"/>
  <c r="S6775" i="131"/>
  <c r="R6775" i="131"/>
  <c r="Q6775" i="131"/>
  <c r="P6775" i="131"/>
  <c r="O6775" i="131"/>
  <c r="N6775" i="131"/>
  <c r="M6775" i="131"/>
  <c r="L6775" i="131"/>
  <c r="K6775" i="131"/>
  <c r="J6775" i="131"/>
  <c r="I6775" i="131"/>
  <c r="H6775" i="131"/>
  <c r="G6775" i="131"/>
  <c r="F6775" i="131"/>
  <c r="E6775" i="131"/>
  <c r="D6775" i="131"/>
  <c r="C6775" i="131"/>
  <c r="AD6774" i="131"/>
  <c r="AC6774" i="131"/>
  <c r="AB6774" i="131"/>
  <c r="AA6774" i="131"/>
  <c r="Z6774" i="131"/>
  <c r="Y6774" i="131"/>
  <c r="X6774" i="131"/>
  <c r="W6774" i="131"/>
  <c r="V6774" i="131"/>
  <c r="U6774" i="131"/>
  <c r="T6774" i="131"/>
  <c r="S6774" i="131"/>
  <c r="R6774" i="131"/>
  <c r="Q6774" i="131"/>
  <c r="P6774" i="131"/>
  <c r="O6774" i="131"/>
  <c r="N6774" i="131"/>
  <c r="M6774" i="131"/>
  <c r="L6774" i="131"/>
  <c r="K6774" i="131"/>
  <c r="J6774" i="131"/>
  <c r="I6774" i="131"/>
  <c r="H6774" i="131"/>
  <c r="G6774" i="131"/>
  <c r="F6774" i="131"/>
  <c r="E6774" i="131"/>
  <c r="D6774" i="131"/>
  <c r="C6774" i="131"/>
  <c r="AD6773" i="131"/>
  <c r="AC6773" i="131"/>
  <c r="AB6773" i="131"/>
  <c r="AA6773" i="131"/>
  <c r="Z6773" i="131"/>
  <c r="Y6773" i="131"/>
  <c r="X6773" i="131"/>
  <c r="W6773" i="131"/>
  <c r="V6773" i="131"/>
  <c r="U6773" i="131"/>
  <c r="T6773" i="131"/>
  <c r="S6773" i="131"/>
  <c r="R6773" i="131"/>
  <c r="Q6773" i="131"/>
  <c r="P6773" i="131"/>
  <c r="O6773" i="131"/>
  <c r="N6773" i="131"/>
  <c r="M6773" i="131"/>
  <c r="L6773" i="131"/>
  <c r="K6773" i="131"/>
  <c r="J6773" i="131"/>
  <c r="I6773" i="131"/>
  <c r="H6773" i="131"/>
  <c r="G6773" i="131"/>
  <c r="F6773" i="131"/>
  <c r="E6773" i="131"/>
  <c r="D6773" i="131"/>
  <c r="C6773" i="131"/>
  <c r="AD6772" i="131"/>
  <c r="AC6772" i="131"/>
  <c r="AB6772" i="131"/>
  <c r="AA6772" i="131"/>
  <c r="Z6772" i="131"/>
  <c r="Y6772" i="131"/>
  <c r="X6772" i="131"/>
  <c r="W6772" i="131"/>
  <c r="V6772" i="131"/>
  <c r="U6772" i="131"/>
  <c r="T6772" i="131"/>
  <c r="S6772" i="131"/>
  <c r="R6772" i="131"/>
  <c r="Q6772" i="131"/>
  <c r="P6772" i="131"/>
  <c r="O6772" i="131"/>
  <c r="N6772" i="131"/>
  <c r="M6772" i="131"/>
  <c r="L6772" i="131"/>
  <c r="K6772" i="131"/>
  <c r="J6772" i="131"/>
  <c r="I6772" i="131"/>
  <c r="H6772" i="131"/>
  <c r="G6772" i="131"/>
  <c r="F6772" i="131"/>
  <c r="E6772" i="131"/>
  <c r="D6772" i="131"/>
  <c r="C6772" i="131"/>
  <c r="AD6771" i="131"/>
  <c r="AC6771" i="131"/>
  <c r="AB6771" i="131"/>
  <c r="AA6771" i="131"/>
  <c r="Z6771" i="131"/>
  <c r="Y6771" i="131"/>
  <c r="X6771" i="131"/>
  <c r="W6771" i="131"/>
  <c r="V6771" i="131"/>
  <c r="U6771" i="131"/>
  <c r="T6771" i="131"/>
  <c r="S6771" i="131"/>
  <c r="R6771" i="131"/>
  <c r="Q6771" i="131"/>
  <c r="P6771" i="131"/>
  <c r="O6771" i="131"/>
  <c r="N6771" i="131"/>
  <c r="M6771" i="131"/>
  <c r="L6771" i="131"/>
  <c r="K6771" i="131"/>
  <c r="J6771" i="131"/>
  <c r="I6771" i="131"/>
  <c r="H6771" i="131"/>
  <c r="G6771" i="131"/>
  <c r="F6771" i="131"/>
  <c r="E6771" i="131"/>
  <c r="D6771" i="131"/>
  <c r="C6771" i="131"/>
  <c r="AD6770" i="131"/>
  <c r="AC6770" i="131"/>
  <c r="AB6770" i="131"/>
  <c r="AA6770" i="131"/>
  <c r="Z6770" i="131"/>
  <c r="Y6770" i="131"/>
  <c r="X6770" i="131"/>
  <c r="W6770" i="131"/>
  <c r="V6770" i="131"/>
  <c r="U6770" i="131"/>
  <c r="T6770" i="131"/>
  <c r="S6770" i="131"/>
  <c r="R6770" i="131"/>
  <c r="Q6770" i="131"/>
  <c r="P6770" i="131"/>
  <c r="O6770" i="131"/>
  <c r="N6770" i="131"/>
  <c r="M6770" i="131"/>
  <c r="L6770" i="131"/>
  <c r="K6770" i="131"/>
  <c r="J6770" i="131"/>
  <c r="I6770" i="131"/>
  <c r="H6770" i="131"/>
  <c r="G6770" i="131"/>
  <c r="F6770" i="131"/>
  <c r="E6770" i="131"/>
  <c r="D6770" i="131"/>
  <c r="C6770" i="131"/>
  <c r="AD6769" i="131"/>
  <c r="AC6769" i="131"/>
  <c r="AB6769" i="131"/>
  <c r="AA6769" i="131"/>
  <c r="Z6769" i="131"/>
  <c r="Y6769" i="131"/>
  <c r="X6769" i="131"/>
  <c r="W6769" i="131"/>
  <c r="V6769" i="131"/>
  <c r="U6769" i="131"/>
  <c r="T6769" i="131"/>
  <c r="S6769" i="131"/>
  <c r="R6769" i="131"/>
  <c r="Q6769" i="131"/>
  <c r="P6769" i="131"/>
  <c r="O6769" i="131"/>
  <c r="N6769" i="131"/>
  <c r="M6769" i="131"/>
  <c r="L6769" i="131"/>
  <c r="K6769" i="131"/>
  <c r="J6769" i="131"/>
  <c r="I6769" i="131"/>
  <c r="H6769" i="131"/>
  <c r="G6769" i="131"/>
  <c r="F6769" i="131"/>
  <c r="E6769" i="131"/>
  <c r="D6769" i="131"/>
  <c r="C6769" i="131"/>
  <c r="AD6768" i="131"/>
  <c r="AC6768" i="131"/>
  <c r="AB6768" i="131"/>
  <c r="AA6768" i="131"/>
  <c r="Z6768" i="131"/>
  <c r="Y6768" i="131"/>
  <c r="X6768" i="131"/>
  <c r="W6768" i="131"/>
  <c r="V6768" i="131"/>
  <c r="U6768" i="131"/>
  <c r="T6768" i="131"/>
  <c r="S6768" i="131"/>
  <c r="R6768" i="131"/>
  <c r="Q6768" i="131"/>
  <c r="P6768" i="131"/>
  <c r="O6768" i="131"/>
  <c r="N6768" i="131"/>
  <c r="M6768" i="131"/>
  <c r="L6768" i="131"/>
  <c r="K6768" i="131"/>
  <c r="J6768" i="131"/>
  <c r="I6768" i="131"/>
  <c r="H6768" i="131"/>
  <c r="G6768" i="131"/>
  <c r="F6768" i="131"/>
  <c r="E6768" i="131"/>
  <c r="D6768" i="131"/>
  <c r="C6768" i="131"/>
  <c r="AD6767" i="131"/>
  <c r="AC6767" i="131"/>
  <c r="AB6767" i="131"/>
  <c r="AA6767" i="131"/>
  <c r="Z6767" i="131"/>
  <c r="Y6767" i="131"/>
  <c r="X6767" i="131"/>
  <c r="W6767" i="131"/>
  <c r="V6767" i="131"/>
  <c r="U6767" i="131"/>
  <c r="T6767" i="131"/>
  <c r="S6767" i="131"/>
  <c r="R6767" i="131"/>
  <c r="Q6767" i="131"/>
  <c r="P6767" i="131"/>
  <c r="O6767" i="131"/>
  <c r="N6767" i="131"/>
  <c r="M6767" i="131"/>
  <c r="L6767" i="131"/>
  <c r="K6767" i="131"/>
  <c r="J6767" i="131"/>
  <c r="I6767" i="131"/>
  <c r="H6767" i="131"/>
  <c r="G6767" i="131"/>
  <c r="F6767" i="131"/>
  <c r="E6767" i="131"/>
  <c r="D6767" i="131"/>
  <c r="C6767" i="131"/>
  <c r="AD6766" i="131"/>
  <c r="AC6766" i="131"/>
  <c r="AB6766" i="131"/>
  <c r="AA6766" i="131"/>
  <c r="Z6766" i="131"/>
  <c r="Y6766" i="131"/>
  <c r="X6766" i="131"/>
  <c r="W6766" i="131"/>
  <c r="V6766" i="131"/>
  <c r="U6766" i="131"/>
  <c r="T6766" i="131"/>
  <c r="S6766" i="131"/>
  <c r="R6766" i="131"/>
  <c r="Q6766" i="131"/>
  <c r="P6766" i="131"/>
  <c r="O6766" i="131"/>
  <c r="N6766" i="131"/>
  <c r="M6766" i="131"/>
  <c r="L6766" i="131"/>
  <c r="K6766" i="131"/>
  <c r="J6766" i="131"/>
  <c r="I6766" i="131"/>
  <c r="H6766" i="131"/>
  <c r="G6766" i="131"/>
  <c r="F6766" i="131"/>
  <c r="E6766" i="131"/>
  <c r="D6766" i="131"/>
  <c r="C6766" i="131"/>
  <c r="AD6765" i="131"/>
  <c r="AC6765" i="131"/>
  <c r="AB6765" i="131"/>
  <c r="AA6765" i="131"/>
  <c r="Z6765" i="131"/>
  <c r="Y6765" i="131"/>
  <c r="X6765" i="131"/>
  <c r="W6765" i="131"/>
  <c r="V6765" i="131"/>
  <c r="U6765" i="131"/>
  <c r="T6765" i="131"/>
  <c r="S6765" i="131"/>
  <c r="R6765" i="131"/>
  <c r="Q6765" i="131"/>
  <c r="P6765" i="131"/>
  <c r="O6765" i="131"/>
  <c r="N6765" i="131"/>
  <c r="M6765" i="131"/>
  <c r="L6765" i="131"/>
  <c r="K6765" i="131"/>
  <c r="J6765" i="131"/>
  <c r="I6765" i="131"/>
  <c r="H6765" i="131"/>
  <c r="G6765" i="131"/>
  <c r="F6765" i="131"/>
  <c r="E6765" i="131"/>
  <c r="D6765" i="131"/>
  <c r="C6765" i="131"/>
  <c r="AD6764" i="131"/>
  <c r="AC6764" i="131"/>
  <c r="AB6764" i="131"/>
  <c r="AA6764" i="131"/>
  <c r="Z6764" i="131"/>
  <c r="Y6764" i="131"/>
  <c r="X6764" i="131"/>
  <c r="W6764" i="131"/>
  <c r="V6764" i="131"/>
  <c r="U6764" i="131"/>
  <c r="T6764" i="131"/>
  <c r="S6764" i="131"/>
  <c r="R6764" i="131"/>
  <c r="Q6764" i="131"/>
  <c r="P6764" i="131"/>
  <c r="O6764" i="131"/>
  <c r="N6764" i="131"/>
  <c r="M6764" i="131"/>
  <c r="L6764" i="131"/>
  <c r="K6764" i="131"/>
  <c r="J6764" i="131"/>
  <c r="I6764" i="131"/>
  <c r="H6764" i="131"/>
  <c r="G6764" i="131"/>
  <c r="F6764" i="131"/>
  <c r="E6764" i="131"/>
  <c r="D6764" i="131"/>
  <c r="C6764" i="131"/>
  <c r="AD6763" i="131"/>
  <c r="AC6763" i="131"/>
  <c r="AB6763" i="131"/>
  <c r="AA6763" i="131"/>
  <c r="Z6763" i="131"/>
  <c r="Y6763" i="131"/>
  <c r="X6763" i="131"/>
  <c r="W6763" i="131"/>
  <c r="V6763" i="131"/>
  <c r="U6763" i="131"/>
  <c r="T6763" i="131"/>
  <c r="S6763" i="131"/>
  <c r="R6763" i="131"/>
  <c r="Q6763" i="131"/>
  <c r="P6763" i="131"/>
  <c r="O6763" i="131"/>
  <c r="N6763" i="131"/>
  <c r="M6763" i="131"/>
  <c r="L6763" i="131"/>
  <c r="K6763" i="131"/>
  <c r="J6763" i="131"/>
  <c r="I6763" i="131"/>
  <c r="H6763" i="131"/>
  <c r="G6763" i="131"/>
  <c r="F6763" i="131"/>
  <c r="E6763" i="131"/>
  <c r="D6763" i="131"/>
  <c r="C6763" i="131"/>
  <c r="AD6762" i="131"/>
  <c r="AC6762" i="131"/>
  <c r="AB6762" i="131"/>
  <c r="AA6762" i="131"/>
  <c r="Z6762" i="131"/>
  <c r="Y6762" i="131"/>
  <c r="X6762" i="131"/>
  <c r="W6762" i="131"/>
  <c r="V6762" i="131"/>
  <c r="U6762" i="131"/>
  <c r="T6762" i="131"/>
  <c r="S6762" i="131"/>
  <c r="R6762" i="131"/>
  <c r="Q6762" i="131"/>
  <c r="P6762" i="131"/>
  <c r="O6762" i="131"/>
  <c r="N6762" i="131"/>
  <c r="M6762" i="131"/>
  <c r="L6762" i="131"/>
  <c r="K6762" i="131"/>
  <c r="J6762" i="131"/>
  <c r="I6762" i="131"/>
  <c r="H6762" i="131"/>
  <c r="G6762" i="131"/>
  <c r="F6762" i="131"/>
  <c r="E6762" i="131"/>
  <c r="D6762" i="131"/>
  <c r="C6762" i="131"/>
  <c r="AD6759" i="131"/>
  <c r="AC6759" i="131"/>
  <c r="AB6759" i="131"/>
  <c r="AA6759" i="131"/>
  <c r="Z6759" i="131"/>
  <c r="Y6759" i="131"/>
  <c r="X6759" i="131"/>
  <c r="W6759" i="131"/>
  <c r="V6759" i="131"/>
  <c r="U6759" i="131"/>
  <c r="T6759" i="131"/>
  <c r="S6759" i="131"/>
  <c r="R6759" i="131"/>
  <c r="Q6759" i="131"/>
  <c r="P6759" i="131"/>
  <c r="O6759" i="131"/>
  <c r="N6759" i="131"/>
  <c r="M6759" i="131"/>
  <c r="L6759" i="131"/>
  <c r="K6759" i="131"/>
  <c r="J6759" i="131"/>
  <c r="I6759" i="131"/>
  <c r="H6759" i="131"/>
  <c r="G6759" i="131"/>
  <c r="F6759" i="131"/>
  <c r="E6759" i="131"/>
  <c r="D6759" i="131"/>
  <c r="C6759" i="131"/>
  <c r="AG6758" i="131"/>
  <c r="AD6758" i="131"/>
  <c r="AC6758" i="131"/>
  <c r="AB6758" i="131"/>
  <c r="AA6758" i="131"/>
  <c r="Z6758" i="131"/>
  <c r="Y6758" i="131"/>
  <c r="X6758" i="131"/>
  <c r="W6758" i="131"/>
  <c r="V6758" i="131"/>
  <c r="U6758" i="131"/>
  <c r="T6758" i="131"/>
  <c r="S6758" i="131"/>
  <c r="R6758" i="131"/>
  <c r="Q6758" i="131"/>
  <c r="P6758" i="131"/>
  <c r="O6758" i="131"/>
  <c r="N6758" i="131"/>
  <c r="M6758" i="131"/>
  <c r="L6758" i="131"/>
  <c r="K6758" i="131"/>
  <c r="J6758" i="131"/>
  <c r="I6758" i="131"/>
  <c r="H6758" i="131"/>
  <c r="G6758" i="131"/>
  <c r="F6758" i="131"/>
  <c r="E6758" i="131"/>
  <c r="D6758" i="131"/>
  <c r="C6758" i="131"/>
  <c r="AG6757" i="131"/>
  <c r="AD6757" i="131"/>
  <c r="AC6757" i="131"/>
  <c r="AB6757" i="131"/>
  <c r="AA6757" i="131"/>
  <c r="Z6757" i="131"/>
  <c r="Y6757" i="131"/>
  <c r="X6757" i="131"/>
  <c r="W6757" i="131"/>
  <c r="V6757" i="131"/>
  <c r="U6757" i="131"/>
  <c r="T6757" i="131"/>
  <c r="S6757" i="131"/>
  <c r="R6757" i="131"/>
  <c r="Q6757" i="131"/>
  <c r="P6757" i="131"/>
  <c r="O6757" i="131"/>
  <c r="N6757" i="131"/>
  <c r="M6757" i="131"/>
  <c r="L6757" i="131"/>
  <c r="K6757" i="131"/>
  <c r="J6757" i="131"/>
  <c r="I6757" i="131"/>
  <c r="H6757" i="131"/>
  <c r="G6757" i="131"/>
  <c r="F6757" i="131"/>
  <c r="E6757" i="131"/>
  <c r="D6757" i="131"/>
  <c r="C6757" i="131"/>
  <c r="AG6756" i="131"/>
  <c r="AD6756" i="131"/>
  <c r="AC6756" i="131"/>
  <c r="AB6756" i="131"/>
  <c r="AA6756" i="131"/>
  <c r="Z6756" i="131"/>
  <c r="Y6756" i="131"/>
  <c r="X6756" i="131"/>
  <c r="W6756" i="131"/>
  <c r="V6756" i="131"/>
  <c r="U6756" i="131"/>
  <c r="T6756" i="131"/>
  <c r="S6756" i="131"/>
  <c r="R6756" i="131"/>
  <c r="Q6756" i="131"/>
  <c r="P6756" i="131"/>
  <c r="O6756" i="131"/>
  <c r="N6756" i="131"/>
  <c r="M6756" i="131"/>
  <c r="L6756" i="131"/>
  <c r="K6756" i="131"/>
  <c r="J6756" i="131"/>
  <c r="I6756" i="131"/>
  <c r="H6756" i="131"/>
  <c r="G6756" i="131"/>
  <c r="F6756" i="131"/>
  <c r="E6756" i="131"/>
  <c r="D6756" i="131"/>
  <c r="C6756" i="131"/>
  <c r="AG6755" i="131"/>
  <c r="AD6755" i="131"/>
  <c r="AC6755" i="131"/>
  <c r="AB6755" i="131"/>
  <c r="AA6755" i="131"/>
  <c r="Z6755" i="131"/>
  <c r="Y6755" i="131"/>
  <c r="X6755" i="131"/>
  <c r="W6755" i="131"/>
  <c r="V6755" i="131"/>
  <c r="U6755" i="131"/>
  <c r="T6755" i="131"/>
  <c r="S6755" i="131"/>
  <c r="R6755" i="131"/>
  <c r="Q6755" i="131"/>
  <c r="P6755" i="131"/>
  <c r="O6755" i="131"/>
  <c r="N6755" i="131"/>
  <c r="M6755" i="131"/>
  <c r="L6755" i="131"/>
  <c r="K6755" i="131"/>
  <c r="J6755" i="131"/>
  <c r="I6755" i="131"/>
  <c r="H6755" i="131"/>
  <c r="G6755" i="131"/>
  <c r="F6755" i="131"/>
  <c r="E6755" i="131"/>
  <c r="D6755" i="131"/>
  <c r="C6755" i="131"/>
  <c r="AG6754" i="131"/>
  <c r="AD6754" i="131"/>
  <c r="AC6754" i="131"/>
  <c r="AB6754" i="131"/>
  <c r="AA6754" i="131"/>
  <c r="Z6754" i="131"/>
  <c r="Y6754" i="131"/>
  <c r="X6754" i="131"/>
  <c r="W6754" i="131"/>
  <c r="V6754" i="131"/>
  <c r="U6754" i="131"/>
  <c r="T6754" i="131"/>
  <c r="S6754" i="131"/>
  <c r="R6754" i="131"/>
  <c r="Q6754" i="131"/>
  <c r="P6754" i="131"/>
  <c r="O6754" i="131"/>
  <c r="N6754" i="131"/>
  <c r="M6754" i="131"/>
  <c r="L6754" i="131"/>
  <c r="K6754" i="131"/>
  <c r="J6754" i="131"/>
  <c r="I6754" i="131"/>
  <c r="H6754" i="131"/>
  <c r="G6754" i="131"/>
  <c r="F6754" i="131"/>
  <c r="E6754" i="131"/>
  <c r="D6754" i="131"/>
  <c r="C6754" i="131"/>
  <c r="AG6753" i="131"/>
  <c r="AD6753" i="131"/>
  <c r="AC6753" i="131"/>
  <c r="AB6753" i="131"/>
  <c r="AA6753" i="131"/>
  <c r="Z6753" i="131"/>
  <c r="Y6753" i="131"/>
  <c r="X6753" i="131"/>
  <c r="W6753" i="131"/>
  <c r="V6753" i="131"/>
  <c r="U6753" i="131"/>
  <c r="T6753" i="131"/>
  <c r="S6753" i="131"/>
  <c r="R6753" i="131"/>
  <c r="Q6753" i="131"/>
  <c r="P6753" i="131"/>
  <c r="O6753" i="131"/>
  <c r="N6753" i="131"/>
  <c r="M6753" i="131"/>
  <c r="L6753" i="131"/>
  <c r="K6753" i="131"/>
  <c r="J6753" i="131"/>
  <c r="I6753" i="131"/>
  <c r="H6753" i="131"/>
  <c r="G6753" i="131"/>
  <c r="F6753" i="131"/>
  <c r="E6753" i="131"/>
  <c r="D6753" i="131"/>
  <c r="C6753" i="131"/>
  <c r="AG6752" i="131"/>
  <c r="AD6752" i="131"/>
  <c r="AC6752" i="131"/>
  <c r="AB6752" i="131"/>
  <c r="AA6752" i="131"/>
  <c r="Z6752" i="131"/>
  <c r="Y6752" i="131"/>
  <c r="X6752" i="131"/>
  <c r="W6752" i="131"/>
  <c r="V6752" i="131"/>
  <c r="U6752" i="131"/>
  <c r="T6752" i="131"/>
  <c r="S6752" i="131"/>
  <c r="R6752" i="131"/>
  <c r="Q6752" i="131"/>
  <c r="P6752" i="131"/>
  <c r="O6752" i="131"/>
  <c r="N6752" i="131"/>
  <c r="M6752" i="131"/>
  <c r="L6752" i="131"/>
  <c r="K6752" i="131"/>
  <c r="J6752" i="131"/>
  <c r="I6752" i="131"/>
  <c r="H6752" i="131"/>
  <c r="G6752" i="131"/>
  <c r="F6752" i="131"/>
  <c r="E6752" i="131"/>
  <c r="D6752" i="131"/>
  <c r="C6752" i="131"/>
  <c r="AG6751" i="131"/>
  <c r="AD6751" i="131"/>
  <c r="AC6751" i="131"/>
  <c r="AB6751" i="131"/>
  <c r="AA6751" i="131"/>
  <c r="Z6751" i="131"/>
  <c r="Y6751" i="131"/>
  <c r="X6751" i="131"/>
  <c r="W6751" i="131"/>
  <c r="V6751" i="131"/>
  <c r="U6751" i="131"/>
  <c r="T6751" i="131"/>
  <c r="S6751" i="131"/>
  <c r="R6751" i="131"/>
  <c r="Q6751" i="131"/>
  <c r="P6751" i="131"/>
  <c r="O6751" i="131"/>
  <c r="N6751" i="131"/>
  <c r="M6751" i="131"/>
  <c r="L6751" i="131"/>
  <c r="K6751" i="131"/>
  <c r="J6751" i="131"/>
  <c r="I6751" i="131"/>
  <c r="H6751" i="131"/>
  <c r="G6751" i="131"/>
  <c r="F6751" i="131"/>
  <c r="E6751" i="131"/>
  <c r="D6751" i="131"/>
  <c r="C6751" i="131"/>
  <c r="AG6750" i="131"/>
  <c r="AD6750" i="131"/>
  <c r="AC6750" i="131"/>
  <c r="AB6750" i="131"/>
  <c r="AA6750" i="131"/>
  <c r="Z6750" i="131"/>
  <c r="Y6750" i="131"/>
  <c r="X6750" i="131"/>
  <c r="W6750" i="131"/>
  <c r="V6750" i="131"/>
  <c r="U6750" i="131"/>
  <c r="T6750" i="131"/>
  <c r="S6750" i="131"/>
  <c r="R6750" i="131"/>
  <c r="Q6750" i="131"/>
  <c r="P6750" i="131"/>
  <c r="O6750" i="131"/>
  <c r="N6750" i="131"/>
  <c r="M6750" i="131"/>
  <c r="L6750" i="131"/>
  <c r="K6750" i="131"/>
  <c r="J6750" i="131"/>
  <c r="I6750" i="131"/>
  <c r="H6750" i="131"/>
  <c r="G6750" i="131"/>
  <c r="F6750" i="131"/>
  <c r="E6750" i="131"/>
  <c r="D6750" i="131"/>
  <c r="C6750" i="131"/>
  <c r="AG6749" i="131"/>
  <c r="AD6749" i="131"/>
  <c r="AC6749" i="131"/>
  <c r="AB6749" i="131"/>
  <c r="AA6749" i="131"/>
  <c r="Z6749" i="131"/>
  <c r="Y6749" i="131"/>
  <c r="X6749" i="131"/>
  <c r="W6749" i="131"/>
  <c r="V6749" i="131"/>
  <c r="U6749" i="131"/>
  <c r="T6749" i="131"/>
  <c r="S6749" i="131"/>
  <c r="R6749" i="131"/>
  <c r="Q6749" i="131"/>
  <c r="P6749" i="131"/>
  <c r="O6749" i="131"/>
  <c r="N6749" i="131"/>
  <c r="M6749" i="131"/>
  <c r="L6749" i="131"/>
  <c r="K6749" i="131"/>
  <c r="J6749" i="131"/>
  <c r="I6749" i="131"/>
  <c r="H6749" i="131"/>
  <c r="G6749" i="131"/>
  <c r="F6749" i="131"/>
  <c r="E6749" i="131"/>
  <c r="D6749" i="131"/>
  <c r="C6749" i="131"/>
  <c r="AD6748" i="131"/>
  <c r="AC6748" i="131"/>
  <c r="AB6748" i="131"/>
  <c r="AA6748" i="131"/>
  <c r="Z6748" i="131"/>
  <c r="Y6748" i="131"/>
  <c r="X6748" i="131"/>
  <c r="W6748" i="131"/>
  <c r="V6748" i="131"/>
  <c r="U6748" i="131"/>
  <c r="T6748" i="131"/>
  <c r="S6748" i="131"/>
  <c r="R6748" i="131"/>
  <c r="Q6748" i="131"/>
  <c r="P6748" i="131"/>
  <c r="O6748" i="131"/>
  <c r="N6748" i="131"/>
  <c r="M6748" i="131"/>
  <c r="L6748" i="131"/>
  <c r="K6748" i="131"/>
  <c r="J6748" i="131"/>
  <c r="I6748" i="131"/>
  <c r="H6748" i="131"/>
  <c r="G6748" i="131"/>
  <c r="F6748" i="131"/>
  <c r="E6748" i="131"/>
  <c r="D6748" i="131"/>
  <c r="C6748" i="131"/>
  <c r="AD6747" i="131"/>
  <c r="AC6747" i="131"/>
  <c r="AB6747" i="131"/>
  <c r="AA6747" i="131"/>
  <c r="Z6747" i="131"/>
  <c r="Y6747" i="131"/>
  <c r="X6747" i="131"/>
  <c r="W6747" i="131"/>
  <c r="V6747" i="131"/>
  <c r="U6747" i="131"/>
  <c r="T6747" i="131"/>
  <c r="S6747" i="131"/>
  <c r="R6747" i="131"/>
  <c r="Q6747" i="131"/>
  <c r="P6747" i="131"/>
  <c r="O6747" i="131"/>
  <c r="N6747" i="131"/>
  <c r="M6747" i="131"/>
  <c r="L6747" i="131"/>
  <c r="K6747" i="131"/>
  <c r="J6747" i="131"/>
  <c r="I6747" i="131"/>
  <c r="H6747" i="131"/>
  <c r="G6747" i="131"/>
  <c r="F6747" i="131"/>
  <c r="E6747" i="131"/>
  <c r="D6747" i="131"/>
  <c r="C6747" i="131"/>
  <c r="AD6746" i="131"/>
  <c r="AC6746" i="131"/>
  <c r="AB6746" i="131"/>
  <c r="AA6746" i="131"/>
  <c r="Z6746" i="131"/>
  <c r="Y6746" i="131"/>
  <c r="X6746" i="131"/>
  <c r="W6746" i="131"/>
  <c r="V6746" i="131"/>
  <c r="U6746" i="131"/>
  <c r="T6746" i="131"/>
  <c r="S6746" i="131"/>
  <c r="R6746" i="131"/>
  <c r="Q6746" i="131"/>
  <c r="P6746" i="131"/>
  <c r="O6746" i="131"/>
  <c r="N6746" i="131"/>
  <c r="M6746" i="131"/>
  <c r="L6746" i="131"/>
  <c r="K6746" i="131"/>
  <c r="J6746" i="131"/>
  <c r="I6746" i="131"/>
  <c r="H6746" i="131"/>
  <c r="G6746" i="131"/>
  <c r="F6746" i="131"/>
  <c r="E6746" i="131"/>
  <c r="D6746" i="131"/>
  <c r="C6746" i="131"/>
  <c r="AD6745" i="131"/>
  <c r="AC6745" i="131"/>
  <c r="AB6745" i="131"/>
  <c r="AA6745" i="131"/>
  <c r="Z6745" i="131"/>
  <c r="Y6745" i="131"/>
  <c r="X6745" i="131"/>
  <c r="W6745" i="131"/>
  <c r="V6745" i="131"/>
  <c r="U6745" i="131"/>
  <c r="T6745" i="131"/>
  <c r="S6745" i="131"/>
  <c r="R6745" i="131"/>
  <c r="Q6745" i="131"/>
  <c r="P6745" i="131"/>
  <c r="O6745" i="131"/>
  <c r="N6745" i="131"/>
  <c r="M6745" i="131"/>
  <c r="L6745" i="131"/>
  <c r="K6745" i="131"/>
  <c r="J6745" i="131"/>
  <c r="I6745" i="131"/>
  <c r="H6745" i="131"/>
  <c r="G6745" i="131"/>
  <c r="F6745" i="131"/>
  <c r="E6745" i="131"/>
  <c r="D6745" i="131"/>
  <c r="C6745" i="131"/>
  <c r="AD6744" i="131"/>
  <c r="AC6744" i="131"/>
  <c r="AB6744" i="131"/>
  <c r="AA6744" i="131"/>
  <c r="Z6744" i="131"/>
  <c r="Y6744" i="131"/>
  <c r="X6744" i="131"/>
  <c r="W6744" i="131"/>
  <c r="V6744" i="131"/>
  <c r="U6744" i="131"/>
  <c r="T6744" i="131"/>
  <c r="S6744" i="131"/>
  <c r="R6744" i="131"/>
  <c r="Q6744" i="131"/>
  <c r="P6744" i="131"/>
  <c r="O6744" i="131"/>
  <c r="N6744" i="131"/>
  <c r="M6744" i="131"/>
  <c r="L6744" i="131"/>
  <c r="K6744" i="131"/>
  <c r="J6744" i="131"/>
  <c r="I6744" i="131"/>
  <c r="H6744" i="131"/>
  <c r="G6744" i="131"/>
  <c r="F6744" i="131"/>
  <c r="E6744" i="131"/>
  <c r="D6744" i="131"/>
  <c r="C6744" i="131"/>
  <c r="AD6743" i="131"/>
  <c r="AC6743" i="131"/>
  <c r="AB6743" i="131"/>
  <c r="AA6743" i="131"/>
  <c r="Z6743" i="131"/>
  <c r="Y6743" i="131"/>
  <c r="X6743" i="131"/>
  <c r="W6743" i="131"/>
  <c r="V6743" i="131"/>
  <c r="U6743" i="131"/>
  <c r="T6743" i="131"/>
  <c r="S6743" i="131"/>
  <c r="R6743" i="131"/>
  <c r="Q6743" i="131"/>
  <c r="P6743" i="131"/>
  <c r="O6743" i="131"/>
  <c r="N6743" i="131"/>
  <c r="M6743" i="131"/>
  <c r="L6743" i="131"/>
  <c r="K6743" i="131"/>
  <c r="J6743" i="131"/>
  <c r="I6743" i="131"/>
  <c r="H6743" i="131"/>
  <c r="G6743" i="131"/>
  <c r="F6743" i="131"/>
  <c r="E6743" i="131"/>
  <c r="D6743" i="131"/>
  <c r="C6743" i="131"/>
  <c r="AD6742" i="131"/>
  <c r="AC6742" i="131"/>
  <c r="AB6742" i="131"/>
  <c r="AA6742" i="131"/>
  <c r="Z6742" i="131"/>
  <c r="Y6742" i="131"/>
  <c r="X6742" i="131"/>
  <c r="W6742" i="131"/>
  <c r="V6742" i="131"/>
  <c r="U6742" i="131"/>
  <c r="T6742" i="131"/>
  <c r="S6742" i="131"/>
  <c r="R6742" i="131"/>
  <c r="Q6742" i="131"/>
  <c r="P6742" i="131"/>
  <c r="O6742" i="131"/>
  <c r="N6742" i="131"/>
  <c r="M6742" i="131"/>
  <c r="L6742" i="131"/>
  <c r="K6742" i="131"/>
  <c r="J6742" i="131"/>
  <c r="I6742" i="131"/>
  <c r="H6742" i="131"/>
  <c r="G6742" i="131"/>
  <c r="F6742" i="131"/>
  <c r="E6742" i="131"/>
  <c r="D6742" i="131"/>
  <c r="C6742" i="131"/>
  <c r="AD6741" i="131"/>
  <c r="AC6741" i="131"/>
  <c r="AB6741" i="131"/>
  <c r="AA6741" i="131"/>
  <c r="Z6741" i="131"/>
  <c r="Y6741" i="131"/>
  <c r="X6741" i="131"/>
  <c r="W6741" i="131"/>
  <c r="V6741" i="131"/>
  <c r="U6741" i="131"/>
  <c r="T6741" i="131"/>
  <c r="S6741" i="131"/>
  <c r="R6741" i="131"/>
  <c r="Q6741" i="131"/>
  <c r="P6741" i="131"/>
  <c r="O6741" i="131"/>
  <c r="N6741" i="131"/>
  <c r="M6741" i="131"/>
  <c r="L6741" i="131"/>
  <c r="K6741" i="131"/>
  <c r="J6741" i="131"/>
  <c r="I6741" i="131"/>
  <c r="H6741" i="131"/>
  <c r="G6741" i="131"/>
  <c r="F6741" i="131"/>
  <c r="E6741" i="131"/>
  <c r="D6741" i="131"/>
  <c r="C6741" i="131"/>
  <c r="AD6740" i="131"/>
  <c r="AC6740" i="131"/>
  <c r="AB6740" i="131"/>
  <c r="AA6740" i="131"/>
  <c r="Z6740" i="131"/>
  <c r="Y6740" i="131"/>
  <c r="X6740" i="131"/>
  <c r="W6740" i="131"/>
  <c r="V6740" i="131"/>
  <c r="U6740" i="131"/>
  <c r="T6740" i="131"/>
  <c r="S6740" i="131"/>
  <c r="R6740" i="131"/>
  <c r="Q6740" i="131"/>
  <c r="P6740" i="131"/>
  <c r="O6740" i="131"/>
  <c r="N6740" i="131"/>
  <c r="M6740" i="131"/>
  <c r="L6740" i="131"/>
  <c r="K6740" i="131"/>
  <c r="J6740" i="131"/>
  <c r="I6740" i="131"/>
  <c r="H6740" i="131"/>
  <c r="G6740" i="131"/>
  <c r="F6740" i="131"/>
  <c r="E6740" i="131"/>
  <c r="D6740" i="131"/>
  <c r="C6740" i="131"/>
  <c r="AD6739" i="131"/>
  <c r="AC6739" i="131"/>
  <c r="AB6739" i="131"/>
  <c r="AA6739" i="131"/>
  <c r="Z6739" i="131"/>
  <c r="Y6739" i="131"/>
  <c r="X6739" i="131"/>
  <c r="W6739" i="131"/>
  <c r="V6739" i="131"/>
  <c r="U6739" i="131"/>
  <c r="T6739" i="131"/>
  <c r="S6739" i="131"/>
  <c r="R6739" i="131"/>
  <c r="Q6739" i="131"/>
  <c r="P6739" i="131"/>
  <c r="O6739" i="131"/>
  <c r="N6739" i="131"/>
  <c r="M6739" i="131"/>
  <c r="L6739" i="131"/>
  <c r="K6739" i="131"/>
  <c r="J6739" i="131"/>
  <c r="I6739" i="131"/>
  <c r="H6739" i="131"/>
  <c r="G6739" i="131"/>
  <c r="F6739" i="131"/>
  <c r="E6739" i="131"/>
  <c r="D6739" i="131"/>
  <c r="C6739" i="131"/>
  <c r="AD6738" i="131"/>
  <c r="AC6738" i="131"/>
  <c r="AB6738" i="131"/>
  <c r="AA6738" i="131"/>
  <c r="Z6738" i="131"/>
  <c r="Y6738" i="131"/>
  <c r="X6738" i="131"/>
  <c r="W6738" i="131"/>
  <c r="V6738" i="131"/>
  <c r="U6738" i="131"/>
  <c r="T6738" i="131"/>
  <c r="S6738" i="131"/>
  <c r="R6738" i="131"/>
  <c r="Q6738" i="131"/>
  <c r="P6738" i="131"/>
  <c r="O6738" i="131"/>
  <c r="N6738" i="131"/>
  <c r="M6738" i="131"/>
  <c r="L6738" i="131"/>
  <c r="K6738" i="131"/>
  <c r="J6738" i="131"/>
  <c r="I6738" i="131"/>
  <c r="H6738" i="131"/>
  <c r="G6738" i="131"/>
  <c r="F6738" i="131"/>
  <c r="E6738" i="131"/>
  <c r="D6738" i="131"/>
  <c r="C6738" i="131"/>
  <c r="AD6737" i="131"/>
  <c r="AC6737" i="131"/>
  <c r="AB6737" i="131"/>
  <c r="AA6737" i="131"/>
  <c r="Z6737" i="131"/>
  <c r="Y6737" i="131"/>
  <c r="X6737" i="131"/>
  <c r="W6737" i="131"/>
  <c r="V6737" i="131"/>
  <c r="U6737" i="131"/>
  <c r="T6737" i="131"/>
  <c r="S6737" i="131"/>
  <c r="R6737" i="131"/>
  <c r="Q6737" i="131"/>
  <c r="P6737" i="131"/>
  <c r="O6737" i="131"/>
  <c r="N6737" i="131"/>
  <c r="M6737" i="131"/>
  <c r="L6737" i="131"/>
  <c r="K6737" i="131"/>
  <c r="J6737" i="131"/>
  <c r="I6737" i="131"/>
  <c r="H6737" i="131"/>
  <c r="G6737" i="131"/>
  <c r="F6737" i="131"/>
  <c r="E6737" i="131"/>
  <c r="D6737" i="131"/>
  <c r="C6737" i="131"/>
  <c r="AD6736" i="131"/>
  <c r="AC6736" i="131"/>
  <c r="AB6736" i="131"/>
  <c r="AA6736" i="131"/>
  <c r="Z6736" i="131"/>
  <c r="Y6736" i="131"/>
  <c r="X6736" i="131"/>
  <c r="W6736" i="131"/>
  <c r="V6736" i="131"/>
  <c r="U6736" i="131"/>
  <c r="T6736" i="131"/>
  <c r="S6736" i="131"/>
  <c r="R6736" i="131"/>
  <c r="Q6736" i="131"/>
  <c r="P6736" i="131"/>
  <c r="O6736" i="131"/>
  <c r="N6736" i="131"/>
  <c r="M6736" i="131"/>
  <c r="L6736" i="131"/>
  <c r="K6736" i="131"/>
  <c r="J6736" i="131"/>
  <c r="I6736" i="131"/>
  <c r="H6736" i="131"/>
  <c r="G6736" i="131"/>
  <c r="F6736" i="131"/>
  <c r="E6736" i="131"/>
  <c r="D6736" i="131"/>
  <c r="C6736" i="131"/>
  <c r="AD6735" i="131"/>
  <c r="AC6735" i="131"/>
  <c r="AB6735" i="131"/>
  <c r="AA6735" i="131"/>
  <c r="Z6735" i="131"/>
  <c r="Y6735" i="131"/>
  <c r="X6735" i="131"/>
  <c r="W6735" i="131"/>
  <c r="V6735" i="131"/>
  <c r="U6735" i="131"/>
  <c r="T6735" i="131"/>
  <c r="S6735" i="131"/>
  <c r="R6735" i="131"/>
  <c r="Q6735" i="131"/>
  <c r="P6735" i="131"/>
  <c r="O6735" i="131"/>
  <c r="N6735" i="131"/>
  <c r="M6735" i="131"/>
  <c r="L6735" i="131"/>
  <c r="K6735" i="131"/>
  <c r="J6735" i="131"/>
  <c r="I6735" i="131"/>
  <c r="H6735" i="131"/>
  <c r="G6735" i="131"/>
  <c r="F6735" i="131"/>
  <c r="E6735" i="131"/>
  <c r="D6735" i="131"/>
  <c r="C6735" i="131"/>
  <c r="AD6734" i="131"/>
  <c r="AC6734" i="131"/>
  <c r="AB6734" i="131"/>
  <c r="AA6734" i="131"/>
  <c r="Z6734" i="131"/>
  <c r="Y6734" i="131"/>
  <c r="X6734" i="131"/>
  <c r="W6734" i="131"/>
  <c r="V6734" i="131"/>
  <c r="U6734" i="131"/>
  <c r="T6734" i="131"/>
  <c r="S6734" i="131"/>
  <c r="R6734" i="131"/>
  <c r="Q6734" i="131"/>
  <c r="P6734" i="131"/>
  <c r="O6734" i="131"/>
  <c r="N6734" i="131"/>
  <c r="M6734" i="131"/>
  <c r="L6734" i="131"/>
  <c r="K6734" i="131"/>
  <c r="J6734" i="131"/>
  <c r="I6734" i="131"/>
  <c r="H6734" i="131"/>
  <c r="G6734" i="131"/>
  <c r="F6734" i="131"/>
  <c r="E6734" i="131"/>
  <c r="D6734" i="131"/>
  <c r="C6734" i="131"/>
  <c r="AD6733" i="131"/>
  <c r="AC6733" i="131"/>
  <c r="AB6733" i="131"/>
  <c r="AA6733" i="131"/>
  <c r="Z6733" i="131"/>
  <c r="Y6733" i="131"/>
  <c r="X6733" i="131"/>
  <c r="W6733" i="131"/>
  <c r="V6733" i="131"/>
  <c r="U6733" i="131"/>
  <c r="T6733" i="131"/>
  <c r="S6733" i="131"/>
  <c r="R6733" i="131"/>
  <c r="Q6733" i="131"/>
  <c r="P6733" i="131"/>
  <c r="O6733" i="131"/>
  <c r="N6733" i="131"/>
  <c r="M6733" i="131"/>
  <c r="L6733" i="131"/>
  <c r="K6733" i="131"/>
  <c r="J6733" i="131"/>
  <c r="I6733" i="131"/>
  <c r="H6733" i="131"/>
  <c r="G6733" i="131"/>
  <c r="F6733" i="131"/>
  <c r="E6733" i="131"/>
  <c r="D6733" i="131"/>
  <c r="C6733" i="131"/>
  <c r="AD6732" i="131"/>
  <c r="AC6732" i="131"/>
  <c r="AB6732" i="131"/>
  <c r="AA6732" i="131"/>
  <c r="Z6732" i="131"/>
  <c r="Y6732" i="131"/>
  <c r="X6732" i="131"/>
  <c r="W6732" i="131"/>
  <c r="V6732" i="131"/>
  <c r="U6732" i="131"/>
  <c r="T6732" i="131"/>
  <c r="S6732" i="131"/>
  <c r="R6732" i="131"/>
  <c r="Q6732" i="131"/>
  <c r="P6732" i="131"/>
  <c r="O6732" i="131"/>
  <c r="N6732" i="131"/>
  <c r="M6732" i="131"/>
  <c r="L6732" i="131"/>
  <c r="K6732" i="131"/>
  <c r="J6732" i="131"/>
  <c r="I6732" i="131"/>
  <c r="H6732" i="131"/>
  <c r="G6732" i="131"/>
  <c r="F6732" i="131"/>
  <c r="E6732" i="131"/>
  <c r="D6732" i="131"/>
  <c r="C6732" i="131"/>
  <c r="AD6729" i="131"/>
  <c r="AC6729" i="131"/>
  <c r="AB6729" i="131"/>
  <c r="AA6729" i="131"/>
  <c r="Z6729" i="131"/>
  <c r="Y6729" i="131"/>
  <c r="X6729" i="131"/>
  <c r="W6729" i="131"/>
  <c r="V6729" i="131"/>
  <c r="U6729" i="131"/>
  <c r="T6729" i="131"/>
  <c r="S6729" i="131"/>
  <c r="R6729" i="131"/>
  <c r="Q6729" i="131"/>
  <c r="P6729" i="131"/>
  <c r="O6729" i="131"/>
  <c r="N6729" i="131"/>
  <c r="M6729" i="131"/>
  <c r="L6729" i="131"/>
  <c r="K6729" i="131"/>
  <c r="J6729" i="131"/>
  <c r="I6729" i="131"/>
  <c r="H6729" i="131"/>
  <c r="G6729" i="131"/>
  <c r="F6729" i="131"/>
  <c r="E6729" i="131"/>
  <c r="D6729" i="131"/>
  <c r="C6729" i="131"/>
  <c r="AG6728" i="131"/>
  <c r="AD6728" i="131"/>
  <c r="AC6728" i="131"/>
  <c r="AB6728" i="131"/>
  <c r="AA6728" i="131"/>
  <c r="Z6728" i="131"/>
  <c r="Y6728" i="131"/>
  <c r="X6728" i="131"/>
  <c r="W6728" i="131"/>
  <c r="V6728" i="131"/>
  <c r="U6728" i="131"/>
  <c r="T6728" i="131"/>
  <c r="S6728" i="131"/>
  <c r="R6728" i="131"/>
  <c r="Q6728" i="131"/>
  <c r="P6728" i="131"/>
  <c r="O6728" i="131"/>
  <c r="N6728" i="131"/>
  <c r="M6728" i="131"/>
  <c r="L6728" i="131"/>
  <c r="K6728" i="131"/>
  <c r="J6728" i="131"/>
  <c r="I6728" i="131"/>
  <c r="H6728" i="131"/>
  <c r="G6728" i="131"/>
  <c r="F6728" i="131"/>
  <c r="E6728" i="131"/>
  <c r="D6728" i="131"/>
  <c r="C6728" i="131"/>
  <c r="AG6727" i="131"/>
  <c r="AD6727" i="131"/>
  <c r="AC6727" i="131"/>
  <c r="AB6727" i="131"/>
  <c r="AA6727" i="131"/>
  <c r="Z6727" i="131"/>
  <c r="Y6727" i="131"/>
  <c r="X6727" i="131"/>
  <c r="W6727" i="131"/>
  <c r="V6727" i="131"/>
  <c r="U6727" i="131"/>
  <c r="T6727" i="131"/>
  <c r="S6727" i="131"/>
  <c r="R6727" i="131"/>
  <c r="Q6727" i="131"/>
  <c r="P6727" i="131"/>
  <c r="O6727" i="131"/>
  <c r="N6727" i="131"/>
  <c r="M6727" i="131"/>
  <c r="L6727" i="131"/>
  <c r="K6727" i="131"/>
  <c r="J6727" i="131"/>
  <c r="I6727" i="131"/>
  <c r="H6727" i="131"/>
  <c r="G6727" i="131"/>
  <c r="F6727" i="131"/>
  <c r="E6727" i="131"/>
  <c r="D6727" i="131"/>
  <c r="C6727" i="131"/>
  <c r="AG6726" i="131"/>
  <c r="AD6726" i="131"/>
  <c r="AC6726" i="131"/>
  <c r="AB6726" i="131"/>
  <c r="AA6726" i="131"/>
  <c r="Z6726" i="131"/>
  <c r="Y6726" i="131"/>
  <c r="X6726" i="131"/>
  <c r="W6726" i="131"/>
  <c r="V6726" i="131"/>
  <c r="U6726" i="131"/>
  <c r="T6726" i="131"/>
  <c r="S6726" i="131"/>
  <c r="R6726" i="131"/>
  <c r="Q6726" i="131"/>
  <c r="P6726" i="131"/>
  <c r="O6726" i="131"/>
  <c r="N6726" i="131"/>
  <c r="M6726" i="131"/>
  <c r="L6726" i="131"/>
  <c r="K6726" i="131"/>
  <c r="J6726" i="131"/>
  <c r="I6726" i="131"/>
  <c r="H6726" i="131"/>
  <c r="G6726" i="131"/>
  <c r="F6726" i="131"/>
  <c r="E6726" i="131"/>
  <c r="D6726" i="131"/>
  <c r="C6726" i="131"/>
  <c r="AG6725" i="131"/>
  <c r="AD6725" i="131"/>
  <c r="AC6725" i="131"/>
  <c r="AB6725" i="131"/>
  <c r="AA6725" i="131"/>
  <c r="Z6725" i="131"/>
  <c r="Y6725" i="131"/>
  <c r="X6725" i="131"/>
  <c r="W6725" i="131"/>
  <c r="V6725" i="131"/>
  <c r="U6725" i="131"/>
  <c r="T6725" i="131"/>
  <c r="S6725" i="131"/>
  <c r="R6725" i="131"/>
  <c r="Q6725" i="131"/>
  <c r="P6725" i="131"/>
  <c r="O6725" i="131"/>
  <c r="N6725" i="131"/>
  <c r="M6725" i="131"/>
  <c r="L6725" i="131"/>
  <c r="K6725" i="131"/>
  <c r="J6725" i="131"/>
  <c r="I6725" i="131"/>
  <c r="H6725" i="131"/>
  <c r="G6725" i="131"/>
  <c r="F6725" i="131"/>
  <c r="E6725" i="131"/>
  <c r="D6725" i="131"/>
  <c r="C6725" i="131"/>
  <c r="AG6724" i="131"/>
  <c r="AD6724" i="131"/>
  <c r="AC6724" i="131"/>
  <c r="AB6724" i="131"/>
  <c r="AA6724" i="131"/>
  <c r="Z6724" i="131"/>
  <c r="Y6724" i="131"/>
  <c r="X6724" i="131"/>
  <c r="W6724" i="131"/>
  <c r="V6724" i="131"/>
  <c r="U6724" i="131"/>
  <c r="T6724" i="131"/>
  <c r="S6724" i="131"/>
  <c r="R6724" i="131"/>
  <c r="Q6724" i="131"/>
  <c r="P6724" i="131"/>
  <c r="O6724" i="131"/>
  <c r="N6724" i="131"/>
  <c r="M6724" i="131"/>
  <c r="L6724" i="131"/>
  <c r="K6724" i="131"/>
  <c r="J6724" i="131"/>
  <c r="I6724" i="131"/>
  <c r="H6724" i="131"/>
  <c r="G6724" i="131"/>
  <c r="F6724" i="131"/>
  <c r="E6724" i="131"/>
  <c r="D6724" i="131"/>
  <c r="C6724" i="131"/>
  <c r="AG6723" i="131"/>
  <c r="AD6723" i="131"/>
  <c r="AC6723" i="131"/>
  <c r="AB6723" i="131"/>
  <c r="AA6723" i="131"/>
  <c r="Z6723" i="131"/>
  <c r="Y6723" i="131"/>
  <c r="X6723" i="131"/>
  <c r="W6723" i="131"/>
  <c r="V6723" i="131"/>
  <c r="U6723" i="131"/>
  <c r="T6723" i="131"/>
  <c r="S6723" i="131"/>
  <c r="R6723" i="131"/>
  <c r="Q6723" i="131"/>
  <c r="P6723" i="131"/>
  <c r="O6723" i="131"/>
  <c r="N6723" i="131"/>
  <c r="M6723" i="131"/>
  <c r="L6723" i="131"/>
  <c r="K6723" i="131"/>
  <c r="J6723" i="131"/>
  <c r="I6723" i="131"/>
  <c r="H6723" i="131"/>
  <c r="G6723" i="131"/>
  <c r="F6723" i="131"/>
  <c r="E6723" i="131"/>
  <c r="D6723" i="131"/>
  <c r="C6723" i="131"/>
  <c r="AG6722" i="131"/>
  <c r="AD6722" i="131"/>
  <c r="AC6722" i="131"/>
  <c r="AB6722" i="131"/>
  <c r="AA6722" i="131"/>
  <c r="Z6722" i="131"/>
  <c r="Y6722" i="131"/>
  <c r="X6722" i="131"/>
  <c r="W6722" i="131"/>
  <c r="V6722" i="131"/>
  <c r="U6722" i="131"/>
  <c r="T6722" i="131"/>
  <c r="S6722" i="131"/>
  <c r="R6722" i="131"/>
  <c r="Q6722" i="131"/>
  <c r="P6722" i="131"/>
  <c r="O6722" i="131"/>
  <c r="N6722" i="131"/>
  <c r="M6722" i="131"/>
  <c r="L6722" i="131"/>
  <c r="K6722" i="131"/>
  <c r="J6722" i="131"/>
  <c r="I6722" i="131"/>
  <c r="H6722" i="131"/>
  <c r="G6722" i="131"/>
  <c r="F6722" i="131"/>
  <c r="E6722" i="131"/>
  <c r="D6722" i="131"/>
  <c r="C6722" i="131"/>
  <c r="AG6721" i="131"/>
  <c r="AD6721" i="131"/>
  <c r="AC6721" i="131"/>
  <c r="AB6721" i="131"/>
  <c r="AA6721" i="131"/>
  <c r="Z6721" i="131"/>
  <c r="Y6721" i="131"/>
  <c r="X6721" i="131"/>
  <c r="W6721" i="131"/>
  <c r="V6721" i="131"/>
  <c r="U6721" i="131"/>
  <c r="T6721" i="131"/>
  <c r="S6721" i="131"/>
  <c r="R6721" i="131"/>
  <c r="Q6721" i="131"/>
  <c r="P6721" i="131"/>
  <c r="O6721" i="131"/>
  <c r="N6721" i="131"/>
  <c r="M6721" i="131"/>
  <c r="L6721" i="131"/>
  <c r="K6721" i="131"/>
  <c r="J6721" i="131"/>
  <c r="I6721" i="131"/>
  <c r="H6721" i="131"/>
  <c r="G6721" i="131"/>
  <c r="F6721" i="131"/>
  <c r="E6721" i="131"/>
  <c r="D6721" i="131"/>
  <c r="C6721" i="131"/>
  <c r="AG6720" i="131"/>
  <c r="AD6720" i="131"/>
  <c r="AC6720" i="131"/>
  <c r="AB6720" i="131"/>
  <c r="AA6720" i="131"/>
  <c r="Z6720" i="131"/>
  <c r="Y6720" i="131"/>
  <c r="X6720" i="131"/>
  <c r="W6720" i="131"/>
  <c r="V6720" i="131"/>
  <c r="U6720" i="131"/>
  <c r="T6720" i="131"/>
  <c r="S6720" i="131"/>
  <c r="R6720" i="131"/>
  <c r="Q6720" i="131"/>
  <c r="P6720" i="131"/>
  <c r="O6720" i="131"/>
  <c r="N6720" i="131"/>
  <c r="M6720" i="131"/>
  <c r="L6720" i="131"/>
  <c r="K6720" i="131"/>
  <c r="J6720" i="131"/>
  <c r="I6720" i="131"/>
  <c r="H6720" i="131"/>
  <c r="G6720" i="131"/>
  <c r="F6720" i="131"/>
  <c r="E6720" i="131"/>
  <c r="D6720" i="131"/>
  <c r="C6720" i="131"/>
  <c r="AG6719" i="131"/>
  <c r="AD6719" i="131"/>
  <c r="AC6719" i="131"/>
  <c r="AB6719" i="131"/>
  <c r="AA6719" i="131"/>
  <c r="Z6719" i="131"/>
  <c r="Y6719" i="131"/>
  <c r="X6719" i="131"/>
  <c r="W6719" i="131"/>
  <c r="V6719" i="131"/>
  <c r="U6719" i="131"/>
  <c r="T6719" i="131"/>
  <c r="S6719" i="131"/>
  <c r="R6719" i="131"/>
  <c r="Q6719" i="131"/>
  <c r="P6719" i="131"/>
  <c r="O6719" i="131"/>
  <c r="N6719" i="131"/>
  <c r="M6719" i="131"/>
  <c r="L6719" i="131"/>
  <c r="K6719" i="131"/>
  <c r="J6719" i="131"/>
  <c r="I6719" i="131"/>
  <c r="H6719" i="131"/>
  <c r="G6719" i="131"/>
  <c r="F6719" i="131"/>
  <c r="E6719" i="131"/>
  <c r="D6719" i="131"/>
  <c r="C6719" i="131"/>
  <c r="AD6718" i="131"/>
  <c r="AC6718" i="131"/>
  <c r="AB6718" i="131"/>
  <c r="AA6718" i="131"/>
  <c r="Z6718" i="131"/>
  <c r="Y6718" i="131"/>
  <c r="X6718" i="131"/>
  <c r="W6718" i="131"/>
  <c r="V6718" i="131"/>
  <c r="U6718" i="131"/>
  <c r="T6718" i="131"/>
  <c r="S6718" i="131"/>
  <c r="R6718" i="131"/>
  <c r="Q6718" i="131"/>
  <c r="P6718" i="131"/>
  <c r="O6718" i="131"/>
  <c r="N6718" i="131"/>
  <c r="M6718" i="131"/>
  <c r="L6718" i="131"/>
  <c r="K6718" i="131"/>
  <c r="J6718" i="131"/>
  <c r="I6718" i="131"/>
  <c r="H6718" i="131"/>
  <c r="G6718" i="131"/>
  <c r="F6718" i="131"/>
  <c r="E6718" i="131"/>
  <c r="D6718" i="131"/>
  <c r="C6718" i="131"/>
  <c r="AD6717" i="131"/>
  <c r="AC6717" i="131"/>
  <c r="AB6717" i="131"/>
  <c r="AA6717" i="131"/>
  <c r="Z6717" i="131"/>
  <c r="Y6717" i="131"/>
  <c r="X6717" i="131"/>
  <c r="W6717" i="131"/>
  <c r="V6717" i="131"/>
  <c r="U6717" i="131"/>
  <c r="T6717" i="131"/>
  <c r="S6717" i="131"/>
  <c r="R6717" i="131"/>
  <c r="Q6717" i="131"/>
  <c r="P6717" i="131"/>
  <c r="O6717" i="131"/>
  <c r="N6717" i="131"/>
  <c r="M6717" i="131"/>
  <c r="L6717" i="131"/>
  <c r="K6717" i="131"/>
  <c r="J6717" i="131"/>
  <c r="I6717" i="131"/>
  <c r="H6717" i="131"/>
  <c r="G6717" i="131"/>
  <c r="F6717" i="131"/>
  <c r="E6717" i="131"/>
  <c r="D6717" i="131"/>
  <c r="C6717" i="131"/>
  <c r="AD6716" i="131"/>
  <c r="AC6716" i="131"/>
  <c r="AB6716" i="131"/>
  <c r="AA6716" i="131"/>
  <c r="Z6716" i="131"/>
  <c r="Y6716" i="131"/>
  <c r="X6716" i="131"/>
  <c r="W6716" i="131"/>
  <c r="V6716" i="131"/>
  <c r="U6716" i="131"/>
  <c r="T6716" i="131"/>
  <c r="S6716" i="131"/>
  <c r="R6716" i="131"/>
  <c r="Q6716" i="131"/>
  <c r="P6716" i="131"/>
  <c r="O6716" i="131"/>
  <c r="N6716" i="131"/>
  <c r="M6716" i="131"/>
  <c r="L6716" i="131"/>
  <c r="K6716" i="131"/>
  <c r="J6716" i="131"/>
  <c r="I6716" i="131"/>
  <c r="H6716" i="131"/>
  <c r="G6716" i="131"/>
  <c r="F6716" i="131"/>
  <c r="E6716" i="131"/>
  <c r="D6716" i="131"/>
  <c r="C6716" i="131"/>
  <c r="AD6715" i="131"/>
  <c r="AC6715" i="131"/>
  <c r="AB6715" i="131"/>
  <c r="AA6715" i="131"/>
  <c r="Z6715" i="131"/>
  <c r="Y6715" i="131"/>
  <c r="X6715" i="131"/>
  <c r="W6715" i="131"/>
  <c r="V6715" i="131"/>
  <c r="U6715" i="131"/>
  <c r="T6715" i="131"/>
  <c r="S6715" i="131"/>
  <c r="R6715" i="131"/>
  <c r="Q6715" i="131"/>
  <c r="P6715" i="131"/>
  <c r="O6715" i="131"/>
  <c r="N6715" i="131"/>
  <c r="M6715" i="131"/>
  <c r="L6715" i="131"/>
  <c r="K6715" i="131"/>
  <c r="J6715" i="131"/>
  <c r="I6715" i="131"/>
  <c r="H6715" i="131"/>
  <c r="G6715" i="131"/>
  <c r="F6715" i="131"/>
  <c r="E6715" i="131"/>
  <c r="D6715" i="131"/>
  <c r="C6715" i="131"/>
  <c r="AD6714" i="131"/>
  <c r="AC6714" i="131"/>
  <c r="AB6714" i="131"/>
  <c r="AA6714" i="131"/>
  <c r="Z6714" i="131"/>
  <c r="Y6714" i="131"/>
  <c r="X6714" i="131"/>
  <c r="W6714" i="131"/>
  <c r="V6714" i="131"/>
  <c r="U6714" i="131"/>
  <c r="T6714" i="131"/>
  <c r="S6714" i="131"/>
  <c r="R6714" i="131"/>
  <c r="Q6714" i="131"/>
  <c r="P6714" i="131"/>
  <c r="O6714" i="131"/>
  <c r="N6714" i="131"/>
  <c r="M6714" i="131"/>
  <c r="L6714" i="131"/>
  <c r="K6714" i="131"/>
  <c r="J6714" i="131"/>
  <c r="I6714" i="131"/>
  <c r="H6714" i="131"/>
  <c r="G6714" i="131"/>
  <c r="F6714" i="131"/>
  <c r="E6714" i="131"/>
  <c r="D6714" i="131"/>
  <c r="C6714" i="131"/>
  <c r="AD6713" i="131"/>
  <c r="AC6713" i="131"/>
  <c r="AB6713" i="131"/>
  <c r="AA6713" i="131"/>
  <c r="Z6713" i="131"/>
  <c r="Y6713" i="131"/>
  <c r="X6713" i="131"/>
  <c r="W6713" i="131"/>
  <c r="V6713" i="131"/>
  <c r="U6713" i="131"/>
  <c r="T6713" i="131"/>
  <c r="S6713" i="131"/>
  <c r="R6713" i="131"/>
  <c r="Q6713" i="131"/>
  <c r="P6713" i="131"/>
  <c r="O6713" i="131"/>
  <c r="N6713" i="131"/>
  <c r="M6713" i="131"/>
  <c r="L6713" i="131"/>
  <c r="K6713" i="131"/>
  <c r="J6713" i="131"/>
  <c r="I6713" i="131"/>
  <c r="H6713" i="131"/>
  <c r="G6713" i="131"/>
  <c r="F6713" i="131"/>
  <c r="E6713" i="131"/>
  <c r="D6713" i="131"/>
  <c r="C6713" i="131"/>
  <c r="AD6712" i="131"/>
  <c r="AC6712" i="131"/>
  <c r="AB6712" i="131"/>
  <c r="AA6712" i="131"/>
  <c r="Z6712" i="131"/>
  <c r="Y6712" i="131"/>
  <c r="X6712" i="131"/>
  <c r="W6712" i="131"/>
  <c r="V6712" i="131"/>
  <c r="U6712" i="131"/>
  <c r="T6712" i="131"/>
  <c r="S6712" i="131"/>
  <c r="R6712" i="131"/>
  <c r="Q6712" i="131"/>
  <c r="P6712" i="131"/>
  <c r="O6712" i="131"/>
  <c r="N6712" i="131"/>
  <c r="M6712" i="131"/>
  <c r="L6712" i="131"/>
  <c r="K6712" i="131"/>
  <c r="J6712" i="131"/>
  <c r="I6712" i="131"/>
  <c r="H6712" i="131"/>
  <c r="G6712" i="131"/>
  <c r="F6712" i="131"/>
  <c r="E6712" i="131"/>
  <c r="D6712" i="131"/>
  <c r="C6712" i="131"/>
  <c r="AD6711" i="131"/>
  <c r="AC6711" i="131"/>
  <c r="AB6711" i="131"/>
  <c r="AA6711" i="131"/>
  <c r="Z6711" i="131"/>
  <c r="Y6711" i="131"/>
  <c r="X6711" i="131"/>
  <c r="W6711" i="131"/>
  <c r="V6711" i="131"/>
  <c r="U6711" i="131"/>
  <c r="T6711" i="131"/>
  <c r="S6711" i="131"/>
  <c r="R6711" i="131"/>
  <c r="Q6711" i="131"/>
  <c r="P6711" i="131"/>
  <c r="O6711" i="131"/>
  <c r="N6711" i="131"/>
  <c r="M6711" i="131"/>
  <c r="L6711" i="131"/>
  <c r="K6711" i="131"/>
  <c r="J6711" i="131"/>
  <c r="I6711" i="131"/>
  <c r="H6711" i="131"/>
  <c r="G6711" i="131"/>
  <c r="F6711" i="131"/>
  <c r="E6711" i="131"/>
  <c r="D6711" i="131"/>
  <c r="C6711" i="131"/>
  <c r="AD6710" i="131"/>
  <c r="AC6710" i="131"/>
  <c r="AB6710" i="131"/>
  <c r="AA6710" i="131"/>
  <c r="Z6710" i="131"/>
  <c r="Y6710" i="131"/>
  <c r="X6710" i="131"/>
  <c r="W6710" i="131"/>
  <c r="V6710" i="131"/>
  <c r="U6710" i="131"/>
  <c r="T6710" i="131"/>
  <c r="S6710" i="131"/>
  <c r="R6710" i="131"/>
  <c r="Q6710" i="131"/>
  <c r="P6710" i="131"/>
  <c r="O6710" i="131"/>
  <c r="N6710" i="131"/>
  <c r="M6710" i="131"/>
  <c r="L6710" i="131"/>
  <c r="K6710" i="131"/>
  <c r="J6710" i="131"/>
  <c r="I6710" i="131"/>
  <c r="H6710" i="131"/>
  <c r="G6710" i="131"/>
  <c r="F6710" i="131"/>
  <c r="E6710" i="131"/>
  <c r="D6710" i="131"/>
  <c r="C6710" i="131"/>
  <c r="AD6709" i="131"/>
  <c r="AC6709" i="131"/>
  <c r="AB6709" i="131"/>
  <c r="AA6709" i="131"/>
  <c r="Z6709" i="131"/>
  <c r="Y6709" i="131"/>
  <c r="X6709" i="131"/>
  <c r="W6709" i="131"/>
  <c r="V6709" i="131"/>
  <c r="U6709" i="131"/>
  <c r="T6709" i="131"/>
  <c r="S6709" i="131"/>
  <c r="R6709" i="131"/>
  <c r="Q6709" i="131"/>
  <c r="P6709" i="131"/>
  <c r="O6709" i="131"/>
  <c r="N6709" i="131"/>
  <c r="M6709" i="131"/>
  <c r="L6709" i="131"/>
  <c r="K6709" i="131"/>
  <c r="J6709" i="131"/>
  <c r="I6709" i="131"/>
  <c r="H6709" i="131"/>
  <c r="G6709" i="131"/>
  <c r="F6709" i="131"/>
  <c r="E6709" i="131"/>
  <c r="D6709" i="131"/>
  <c r="C6709" i="131"/>
  <c r="AD6708" i="131"/>
  <c r="AC6708" i="131"/>
  <c r="AB6708" i="131"/>
  <c r="AA6708" i="131"/>
  <c r="Z6708" i="131"/>
  <c r="Y6708" i="131"/>
  <c r="X6708" i="131"/>
  <c r="W6708" i="131"/>
  <c r="V6708" i="131"/>
  <c r="U6708" i="131"/>
  <c r="T6708" i="131"/>
  <c r="S6708" i="131"/>
  <c r="R6708" i="131"/>
  <c r="Q6708" i="131"/>
  <c r="P6708" i="131"/>
  <c r="O6708" i="131"/>
  <c r="N6708" i="131"/>
  <c r="M6708" i="131"/>
  <c r="L6708" i="131"/>
  <c r="K6708" i="131"/>
  <c r="J6708" i="131"/>
  <c r="I6708" i="131"/>
  <c r="H6708" i="131"/>
  <c r="G6708" i="131"/>
  <c r="F6708" i="131"/>
  <c r="E6708" i="131"/>
  <c r="D6708" i="131"/>
  <c r="C6708" i="131"/>
  <c r="AD6707" i="131"/>
  <c r="AC6707" i="131"/>
  <c r="AB6707" i="131"/>
  <c r="AA6707" i="131"/>
  <c r="Z6707" i="131"/>
  <c r="Y6707" i="131"/>
  <c r="X6707" i="131"/>
  <c r="W6707" i="131"/>
  <c r="V6707" i="131"/>
  <c r="U6707" i="131"/>
  <c r="T6707" i="131"/>
  <c r="S6707" i="131"/>
  <c r="R6707" i="131"/>
  <c r="Q6707" i="131"/>
  <c r="P6707" i="131"/>
  <c r="O6707" i="131"/>
  <c r="N6707" i="131"/>
  <c r="M6707" i="131"/>
  <c r="L6707" i="131"/>
  <c r="K6707" i="131"/>
  <c r="J6707" i="131"/>
  <c r="I6707" i="131"/>
  <c r="H6707" i="131"/>
  <c r="G6707" i="131"/>
  <c r="F6707" i="131"/>
  <c r="E6707" i="131"/>
  <c r="D6707" i="131"/>
  <c r="C6707" i="131"/>
  <c r="AD6706" i="131"/>
  <c r="AC6706" i="131"/>
  <c r="AB6706" i="131"/>
  <c r="AA6706" i="131"/>
  <c r="Z6706" i="131"/>
  <c r="Y6706" i="131"/>
  <c r="X6706" i="131"/>
  <c r="W6706" i="131"/>
  <c r="V6706" i="131"/>
  <c r="U6706" i="131"/>
  <c r="T6706" i="131"/>
  <c r="S6706" i="131"/>
  <c r="R6706" i="131"/>
  <c r="Q6706" i="131"/>
  <c r="P6706" i="131"/>
  <c r="O6706" i="131"/>
  <c r="N6706" i="131"/>
  <c r="M6706" i="131"/>
  <c r="L6706" i="131"/>
  <c r="K6706" i="131"/>
  <c r="J6706" i="131"/>
  <c r="I6706" i="131"/>
  <c r="H6706" i="131"/>
  <c r="G6706" i="131"/>
  <c r="F6706" i="131"/>
  <c r="E6706" i="131"/>
  <c r="D6706" i="131"/>
  <c r="C6706" i="131"/>
  <c r="AD6705" i="131"/>
  <c r="AC6705" i="131"/>
  <c r="AB6705" i="131"/>
  <c r="AA6705" i="131"/>
  <c r="Z6705" i="131"/>
  <c r="Y6705" i="131"/>
  <c r="X6705" i="131"/>
  <c r="W6705" i="131"/>
  <c r="V6705" i="131"/>
  <c r="U6705" i="131"/>
  <c r="T6705" i="131"/>
  <c r="S6705" i="131"/>
  <c r="R6705" i="131"/>
  <c r="Q6705" i="131"/>
  <c r="P6705" i="131"/>
  <c r="O6705" i="131"/>
  <c r="N6705" i="131"/>
  <c r="M6705" i="131"/>
  <c r="L6705" i="131"/>
  <c r="K6705" i="131"/>
  <c r="J6705" i="131"/>
  <c r="I6705" i="131"/>
  <c r="H6705" i="131"/>
  <c r="G6705" i="131"/>
  <c r="F6705" i="131"/>
  <c r="E6705" i="131"/>
  <c r="D6705" i="131"/>
  <c r="C6705" i="131"/>
  <c r="AD6704" i="131"/>
  <c r="AC6704" i="131"/>
  <c r="AB6704" i="131"/>
  <c r="AA6704" i="131"/>
  <c r="Z6704" i="131"/>
  <c r="Y6704" i="131"/>
  <c r="X6704" i="131"/>
  <c r="W6704" i="131"/>
  <c r="V6704" i="131"/>
  <c r="U6704" i="131"/>
  <c r="T6704" i="131"/>
  <c r="S6704" i="131"/>
  <c r="R6704" i="131"/>
  <c r="Q6704" i="131"/>
  <c r="P6704" i="131"/>
  <c r="O6704" i="131"/>
  <c r="N6704" i="131"/>
  <c r="M6704" i="131"/>
  <c r="L6704" i="131"/>
  <c r="K6704" i="131"/>
  <c r="J6704" i="131"/>
  <c r="I6704" i="131"/>
  <c r="H6704" i="131"/>
  <c r="G6704" i="131"/>
  <c r="F6704" i="131"/>
  <c r="E6704" i="131"/>
  <c r="D6704" i="131"/>
  <c r="C6704" i="131"/>
  <c r="AD6703" i="131"/>
  <c r="AC6703" i="131"/>
  <c r="AB6703" i="131"/>
  <c r="AA6703" i="131"/>
  <c r="Z6703" i="131"/>
  <c r="Y6703" i="131"/>
  <c r="X6703" i="131"/>
  <c r="W6703" i="131"/>
  <c r="V6703" i="131"/>
  <c r="U6703" i="131"/>
  <c r="T6703" i="131"/>
  <c r="S6703" i="131"/>
  <c r="R6703" i="131"/>
  <c r="Q6703" i="131"/>
  <c r="P6703" i="131"/>
  <c r="O6703" i="131"/>
  <c r="N6703" i="131"/>
  <c r="M6703" i="131"/>
  <c r="L6703" i="131"/>
  <c r="K6703" i="131"/>
  <c r="J6703" i="131"/>
  <c r="I6703" i="131"/>
  <c r="H6703" i="131"/>
  <c r="G6703" i="131"/>
  <c r="F6703" i="131"/>
  <c r="E6703" i="131"/>
  <c r="D6703" i="131"/>
  <c r="C6703" i="131"/>
  <c r="AD6702" i="131"/>
  <c r="AC6702" i="131"/>
  <c r="AB6702" i="131"/>
  <c r="AA6702" i="131"/>
  <c r="Z6702" i="131"/>
  <c r="Y6702" i="131"/>
  <c r="X6702" i="131"/>
  <c r="W6702" i="131"/>
  <c r="V6702" i="131"/>
  <c r="U6702" i="131"/>
  <c r="T6702" i="131"/>
  <c r="S6702" i="131"/>
  <c r="R6702" i="131"/>
  <c r="Q6702" i="131"/>
  <c r="P6702" i="131"/>
  <c r="O6702" i="131"/>
  <c r="N6702" i="131"/>
  <c r="M6702" i="131"/>
  <c r="L6702" i="131"/>
  <c r="K6702" i="131"/>
  <c r="J6702" i="131"/>
  <c r="I6702" i="131"/>
  <c r="H6702" i="131"/>
  <c r="G6702" i="131"/>
  <c r="F6702" i="131"/>
  <c r="E6702" i="131"/>
  <c r="D6702" i="131"/>
  <c r="C6702" i="131"/>
  <c r="AD6699" i="131"/>
  <c r="AC6699" i="131"/>
  <c r="AB6699" i="131"/>
  <c r="AA6699" i="131"/>
  <c r="Z6699" i="131"/>
  <c r="Y6699" i="131"/>
  <c r="X6699" i="131"/>
  <c r="W6699" i="131"/>
  <c r="V6699" i="131"/>
  <c r="U6699" i="131"/>
  <c r="T6699" i="131"/>
  <c r="S6699" i="131"/>
  <c r="R6699" i="131"/>
  <c r="Q6699" i="131"/>
  <c r="P6699" i="131"/>
  <c r="O6699" i="131"/>
  <c r="N6699" i="131"/>
  <c r="M6699" i="131"/>
  <c r="L6699" i="131"/>
  <c r="K6699" i="131"/>
  <c r="J6699" i="131"/>
  <c r="I6699" i="131"/>
  <c r="H6699" i="131"/>
  <c r="G6699" i="131"/>
  <c r="F6699" i="131"/>
  <c r="E6699" i="131"/>
  <c r="D6699" i="131"/>
  <c r="C6699" i="131"/>
  <c r="AG6698" i="131"/>
  <c r="AD6698" i="131"/>
  <c r="AC6698" i="131"/>
  <c r="AB6698" i="131"/>
  <c r="AA6698" i="131"/>
  <c r="Z6698" i="131"/>
  <c r="Y6698" i="131"/>
  <c r="X6698" i="131"/>
  <c r="W6698" i="131"/>
  <c r="V6698" i="131"/>
  <c r="U6698" i="131"/>
  <c r="T6698" i="131"/>
  <c r="S6698" i="131"/>
  <c r="R6698" i="131"/>
  <c r="Q6698" i="131"/>
  <c r="P6698" i="131"/>
  <c r="O6698" i="131"/>
  <c r="N6698" i="131"/>
  <c r="M6698" i="131"/>
  <c r="L6698" i="131"/>
  <c r="K6698" i="131"/>
  <c r="J6698" i="131"/>
  <c r="I6698" i="131"/>
  <c r="H6698" i="131"/>
  <c r="G6698" i="131"/>
  <c r="F6698" i="131"/>
  <c r="E6698" i="131"/>
  <c r="D6698" i="131"/>
  <c r="C6698" i="131"/>
  <c r="AG6697" i="131"/>
  <c r="AD6697" i="131"/>
  <c r="AC6697" i="131"/>
  <c r="AB6697" i="131"/>
  <c r="AA6697" i="131"/>
  <c r="Z6697" i="131"/>
  <c r="Y6697" i="131"/>
  <c r="X6697" i="131"/>
  <c r="W6697" i="131"/>
  <c r="V6697" i="131"/>
  <c r="U6697" i="131"/>
  <c r="T6697" i="131"/>
  <c r="S6697" i="131"/>
  <c r="R6697" i="131"/>
  <c r="Q6697" i="131"/>
  <c r="P6697" i="131"/>
  <c r="O6697" i="131"/>
  <c r="N6697" i="131"/>
  <c r="M6697" i="131"/>
  <c r="L6697" i="131"/>
  <c r="K6697" i="131"/>
  <c r="J6697" i="131"/>
  <c r="I6697" i="131"/>
  <c r="H6697" i="131"/>
  <c r="G6697" i="131"/>
  <c r="F6697" i="131"/>
  <c r="E6697" i="131"/>
  <c r="D6697" i="131"/>
  <c r="C6697" i="131"/>
  <c r="AG6696" i="131"/>
  <c r="AD6696" i="131"/>
  <c r="AC6696" i="131"/>
  <c r="AB6696" i="131"/>
  <c r="AA6696" i="131"/>
  <c r="Z6696" i="131"/>
  <c r="Y6696" i="131"/>
  <c r="X6696" i="131"/>
  <c r="W6696" i="131"/>
  <c r="V6696" i="131"/>
  <c r="U6696" i="131"/>
  <c r="T6696" i="131"/>
  <c r="S6696" i="131"/>
  <c r="R6696" i="131"/>
  <c r="Q6696" i="131"/>
  <c r="P6696" i="131"/>
  <c r="O6696" i="131"/>
  <c r="N6696" i="131"/>
  <c r="M6696" i="131"/>
  <c r="L6696" i="131"/>
  <c r="K6696" i="131"/>
  <c r="J6696" i="131"/>
  <c r="I6696" i="131"/>
  <c r="H6696" i="131"/>
  <c r="G6696" i="131"/>
  <c r="F6696" i="131"/>
  <c r="E6696" i="131"/>
  <c r="D6696" i="131"/>
  <c r="C6696" i="131"/>
  <c r="AG6695" i="131"/>
  <c r="AD6695" i="131"/>
  <c r="AC6695" i="131"/>
  <c r="AB6695" i="131"/>
  <c r="AA6695" i="131"/>
  <c r="Z6695" i="131"/>
  <c r="Y6695" i="131"/>
  <c r="X6695" i="131"/>
  <c r="W6695" i="131"/>
  <c r="V6695" i="131"/>
  <c r="U6695" i="131"/>
  <c r="T6695" i="131"/>
  <c r="S6695" i="131"/>
  <c r="R6695" i="131"/>
  <c r="Q6695" i="131"/>
  <c r="P6695" i="131"/>
  <c r="O6695" i="131"/>
  <c r="N6695" i="131"/>
  <c r="M6695" i="131"/>
  <c r="L6695" i="131"/>
  <c r="K6695" i="131"/>
  <c r="J6695" i="131"/>
  <c r="I6695" i="131"/>
  <c r="H6695" i="131"/>
  <c r="G6695" i="131"/>
  <c r="F6695" i="131"/>
  <c r="E6695" i="131"/>
  <c r="D6695" i="131"/>
  <c r="C6695" i="131"/>
  <c r="AG6694" i="131"/>
  <c r="AD6694" i="131"/>
  <c r="AC6694" i="131"/>
  <c r="AB6694" i="131"/>
  <c r="AA6694" i="131"/>
  <c r="Z6694" i="131"/>
  <c r="Y6694" i="131"/>
  <c r="X6694" i="131"/>
  <c r="W6694" i="131"/>
  <c r="V6694" i="131"/>
  <c r="U6694" i="131"/>
  <c r="T6694" i="131"/>
  <c r="S6694" i="131"/>
  <c r="R6694" i="131"/>
  <c r="Q6694" i="131"/>
  <c r="P6694" i="131"/>
  <c r="O6694" i="131"/>
  <c r="N6694" i="131"/>
  <c r="M6694" i="131"/>
  <c r="L6694" i="131"/>
  <c r="K6694" i="131"/>
  <c r="J6694" i="131"/>
  <c r="I6694" i="131"/>
  <c r="H6694" i="131"/>
  <c r="G6694" i="131"/>
  <c r="F6694" i="131"/>
  <c r="E6694" i="131"/>
  <c r="D6694" i="131"/>
  <c r="C6694" i="131"/>
  <c r="AG6693" i="131"/>
  <c r="AD6693" i="131"/>
  <c r="AC6693" i="131"/>
  <c r="AB6693" i="131"/>
  <c r="AA6693" i="131"/>
  <c r="Z6693" i="131"/>
  <c r="Y6693" i="131"/>
  <c r="X6693" i="131"/>
  <c r="W6693" i="131"/>
  <c r="V6693" i="131"/>
  <c r="U6693" i="131"/>
  <c r="T6693" i="131"/>
  <c r="S6693" i="131"/>
  <c r="R6693" i="131"/>
  <c r="Q6693" i="131"/>
  <c r="P6693" i="131"/>
  <c r="O6693" i="131"/>
  <c r="N6693" i="131"/>
  <c r="M6693" i="131"/>
  <c r="L6693" i="131"/>
  <c r="K6693" i="131"/>
  <c r="J6693" i="131"/>
  <c r="I6693" i="131"/>
  <c r="H6693" i="131"/>
  <c r="G6693" i="131"/>
  <c r="F6693" i="131"/>
  <c r="E6693" i="131"/>
  <c r="D6693" i="131"/>
  <c r="C6693" i="131"/>
  <c r="AG6692" i="131"/>
  <c r="AD6692" i="131"/>
  <c r="AC6692" i="131"/>
  <c r="AB6692" i="131"/>
  <c r="AA6692" i="131"/>
  <c r="Z6692" i="131"/>
  <c r="Y6692" i="131"/>
  <c r="X6692" i="131"/>
  <c r="W6692" i="131"/>
  <c r="V6692" i="131"/>
  <c r="U6692" i="131"/>
  <c r="T6692" i="131"/>
  <c r="S6692" i="131"/>
  <c r="R6692" i="131"/>
  <c r="Q6692" i="131"/>
  <c r="P6692" i="131"/>
  <c r="O6692" i="131"/>
  <c r="N6692" i="131"/>
  <c r="M6692" i="131"/>
  <c r="L6692" i="131"/>
  <c r="K6692" i="131"/>
  <c r="J6692" i="131"/>
  <c r="I6692" i="131"/>
  <c r="H6692" i="131"/>
  <c r="G6692" i="131"/>
  <c r="F6692" i="131"/>
  <c r="E6692" i="131"/>
  <c r="D6692" i="131"/>
  <c r="C6692" i="131"/>
  <c r="AG6691" i="131"/>
  <c r="AD6691" i="131"/>
  <c r="AC6691" i="131"/>
  <c r="AB6691" i="131"/>
  <c r="AA6691" i="131"/>
  <c r="Z6691" i="131"/>
  <c r="Y6691" i="131"/>
  <c r="X6691" i="131"/>
  <c r="W6691" i="131"/>
  <c r="V6691" i="131"/>
  <c r="U6691" i="131"/>
  <c r="T6691" i="131"/>
  <c r="S6691" i="131"/>
  <c r="R6691" i="131"/>
  <c r="Q6691" i="131"/>
  <c r="P6691" i="131"/>
  <c r="O6691" i="131"/>
  <c r="N6691" i="131"/>
  <c r="M6691" i="131"/>
  <c r="L6691" i="131"/>
  <c r="K6691" i="131"/>
  <c r="J6691" i="131"/>
  <c r="I6691" i="131"/>
  <c r="H6691" i="131"/>
  <c r="G6691" i="131"/>
  <c r="F6691" i="131"/>
  <c r="E6691" i="131"/>
  <c r="D6691" i="131"/>
  <c r="C6691" i="131"/>
  <c r="AG6690" i="131"/>
  <c r="AD6690" i="131"/>
  <c r="AC6690" i="131"/>
  <c r="AB6690" i="131"/>
  <c r="AA6690" i="131"/>
  <c r="Z6690" i="131"/>
  <c r="Y6690" i="131"/>
  <c r="X6690" i="131"/>
  <c r="W6690" i="131"/>
  <c r="V6690" i="131"/>
  <c r="U6690" i="131"/>
  <c r="T6690" i="131"/>
  <c r="S6690" i="131"/>
  <c r="R6690" i="131"/>
  <c r="Q6690" i="131"/>
  <c r="P6690" i="131"/>
  <c r="O6690" i="131"/>
  <c r="N6690" i="131"/>
  <c r="M6690" i="131"/>
  <c r="L6690" i="131"/>
  <c r="K6690" i="131"/>
  <c r="J6690" i="131"/>
  <c r="I6690" i="131"/>
  <c r="H6690" i="131"/>
  <c r="G6690" i="131"/>
  <c r="F6690" i="131"/>
  <c r="E6690" i="131"/>
  <c r="D6690" i="131"/>
  <c r="C6690" i="131"/>
  <c r="AG6689" i="131"/>
  <c r="AD6689" i="131"/>
  <c r="AC6689" i="131"/>
  <c r="AB6689" i="131"/>
  <c r="AA6689" i="131"/>
  <c r="Z6689" i="131"/>
  <c r="Y6689" i="131"/>
  <c r="X6689" i="131"/>
  <c r="W6689" i="131"/>
  <c r="V6689" i="131"/>
  <c r="U6689" i="131"/>
  <c r="T6689" i="131"/>
  <c r="S6689" i="131"/>
  <c r="R6689" i="131"/>
  <c r="Q6689" i="131"/>
  <c r="P6689" i="131"/>
  <c r="O6689" i="131"/>
  <c r="N6689" i="131"/>
  <c r="M6689" i="131"/>
  <c r="L6689" i="131"/>
  <c r="K6689" i="131"/>
  <c r="J6689" i="131"/>
  <c r="I6689" i="131"/>
  <c r="H6689" i="131"/>
  <c r="G6689" i="131"/>
  <c r="F6689" i="131"/>
  <c r="E6689" i="131"/>
  <c r="D6689" i="131"/>
  <c r="C6689" i="131"/>
  <c r="AD6688" i="131"/>
  <c r="AC6688" i="131"/>
  <c r="AB6688" i="131"/>
  <c r="AA6688" i="131"/>
  <c r="Z6688" i="131"/>
  <c r="Y6688" i="131"/>
  <c r="X6688" i="131"/>
  <c r="W6688" i="131"/>
  <c r="V6688" i="131"/>
  <c r="U6688" i="131"/>
  <c r="T6688" i="131"/>
  <c r="S6688" i="131"/>
  <c r="R6688" i="131"/>
  <c r="Q6688" i="131"/>
  <c r="P6688" i="131"/>
  <c r="O6688" i="131"/>
  <c r="N6688" i="131"/>
  <c r="M6688" i="131"/>
  <c r="L6688" i="131"/>
  <c r="K6688" i="131"/>
  <c r="J6688" i="131"/>
  <c r="I6688" i="131"/>
  <c r="H6688" i="131"/>
  <c r="G6688" i="131"/>
  <c r="F6688" i="131"/>
  <c r="E6688" i="131"/>
  <c r="D6688" i="131"/>
  <c r="C6688" i="131"/>
  <c r="AD6687" i="131"/>
  <c r="AC6687" i="131"/>
  <c r="AB6687" i="131"/>
  <c r="AA6687" i="131"/>
  <c r="Z6687" i="131"/>
  <c r="Y6687" i="131"/>
  <c r="X6687" i="131"/>
  <c r="W6687" i="131"/>
  <c r="V6687" i="131"/>
  <c r="U6687" i="131"/>
  <c r="T6687" i="131"/>
  <c r="S6687" i="131"/>
  <c r="R6687" i="131"/>
  <c r="Q6687" i="131"/>
  <c r="P6687" i="131"/>
  <c r="O6687" i="131"/>
  <c r="N6687" i="131"/>
  <c r="M6687" i="131"/>
  <c r="L6687" i="131"/>
  <c r="K6687" i="131"/>
  <c r="J6687" i="131"/>
  <c r="I6687" i="131"/>
  <c r="H6687" i="131"/>
  <c r="G6687" i="131"/>
  <c r="F6687" i="131"/>
  <c r="E6687" i="131"/>
  <c r="D6687" i="131"/>
  <c r="C6687" i="131"/>
  <c r="AD6686" i="131"/>
  <c r="AC6686" i="131"/>
  <c r="AB6686" i="131"/>
  <c r="AA6686" i="131"/>
  <c r="Z6686" i="131"/>
  <c r="Y6686" i="131"/>
  <c r="X6686" i="131"/>
  <c r="W6686" i="131"/>
  <c r="V6686" i="131"/>
  <c r="U6686" i="131"/>
  <c r="T6686" i="131"/>
  <c r="S6686" i="131"/>
  <c r="R6686" i="131"/>
  <c r="Q6686" i="131"/>
  <c r="P6686" i="131"/>
  <c r="O6686" i="131"/>
  <c r="N6686" i="131"/>
  <c r="M6686" i="131"/>
  <c r="L6686" i="131"/>
  <c r="K6686" i="131"/>
  <c r="J6686" i="131"/>
  <c r="I6686" i="131"/>
  <c r="H6686" i="131"/>
  <c r="G6686" i="131"/>
  <c r="F6686" i="131"/>
  <c r="E6686" i="131"/>
  <c r="D6686" i="131"/>
  <c r="C6686" i="131"/>
  <c r="AD6685" i="131"/>
  <c r="AC6685" i="131"/>
  <c r="AB6685" i="131"/>
  <c r="AA6685" i="131"/>
  <c r="Z6685" i="131"/>
  <c r="Y6685" i="131"/>
  <c r="X6685" i="131"/>
  <c r="W6685" i="131"/>
  <c r="V6685" i="131"/>
  <c r="U6685" i="131"/>
  <c r="T6685" i="131"/>
  <c r="S6685" i="131"/>
  <c r="R6685" i="131"/>
  <c r="Q6685" i="131"/>
  <c r="P6685" i="131"/>
  <c r="O6685" i="131"/>
  <c r="N6685" i="131"/>
  <c r="M6685" i="131"/>
  <c r="L6685" i="131"/>
  <c r="K6685" i="131"/>
  <c r="J6685" i="131"/>
  <c r="I6685" i="131"/>
  <c r="H6685" i="131"/>
  <c r="G6685" i="131"/>
  <c r="F6685" i="131"/>
  <c r="E6685" i="131"/>
  <c r="D6685" i="131"/>
  <c r="C6685" i="131"/>
  <c r="AD6684" i="131"/>
  <c r="AC6684" i="131"/>
  <c r="AB6684" i="131"/>
  <c r="AA6684" i="131"/>
  <c r="Z6684" i="131"/>
  <c r="Y6684" i="131"/>
  <c r="X6684" i="131"/>
  <c r="W6684" i="131"/>
  <c r="V6684" i="131"/>
  <c r="U6684" i="131"/>
  <c r="T6684" i="131"/>
  <c r="S6684" i="131"/>
  <c r="R6684" i="131"/>
  <c r="Q6684" i="131"/>
  <c r="P6684" i="131"/>
  <c r="O6684" i="131"/>
  <c r="N6684" i="131"/>
  <c r="M6684" i="131"/>
  <c r="L6684" i="131"/>
  <c r="K6684" i="131"/>
  <c r="J6684" i="131"/>
  <c r="I6684" i="131"/>
  <c r="H6684" i="131"/>
  <c r="G6684" i="131"/>
  <c r="F6684" i="131"/>
  <c r="E6684" i="131"/>
  <c r="D6684" i="131"/>
  <c r="C6684" i="131"/>
  <c r="AD6683" i="131"/>
  <c r="AC6683" i="131"/>
  <c r="AB6683" i="131"/>
  <c r="AA6683" i="131"/>
  <c r="Z6683" i="131"/>
  <c r="Y6683" i="131"/>
  <c r="X6683" i="131"/>
  <c r="W6683" i="131"/>
  <c r="V6683" i="131"/>
  <c r="U6683" i="131"/>
  <c r="T6683" i="131"/>
  <c r="S6683" i="131"/>
  <c r="R6683" i="131"/>
  <c r="Q6683" i="131"/>
  <c r="P6683" i="131"/>
  <c r="O6683" i="131"/>
  <c r="N6683" i="131"/>
  <c r="M6683" i="131"/>
  <c r="L6683" i="131"/>
  <c r="K6683" i="131"/>
  <c r="J6683" i="131"/>
  <c r="I6683" i="131"/>
  <c r="H6683" i="131"/>
  <c r="G6683" i="131"/>
  <c r="F6683" i="131"/>
  <c r="E6683" i="131"/>
  <c r="D6683" i="131"/>
  <c r="C6683" i="131"/>
  <c r="AD6682" i="131"/>
  <c r="AC6682" i="131"/>
  <c r="AB6682" i="131"/>
  <c r="AA6682" i="131"/>
  <c r="Z6682" i="131"/>
  <c r="Y6682" i="131"/>
  <c r="X6682" i="131"/>
  <c r="W6682" i="131"/>
  <c r="V6682" i="131"/>
  <c r="U6682" i="131"/>
  <c r="T6682" i="131"/>
  <c r="S6682" i="131"/>
  <c r="R6682" i="131"/>
  <c r="Q6682" i="131"/>
  <c r="P6682" i="131"/>
  <c r="O6682" i="131"/>
  <c r="N6682" i="131"/>
  <c r="M6682" i="131"/>
  <c r="L6682" i="131"/>
  <c r="K6682" i="131"/>
  <c r="J6682" i="131"/>
  <c r="I6682" i="131"/>
  <c r="H6682" i="131"/>
  <c r="G6682" i="131"/>
  <c r="F6682" i="131"/>
  <c r="E6682" i="131"/>
  <c r="D6682" i="131"/>
  <c r="C6682" i="131"/>
  <c r="AD6681" i="131"/>
  <c r="AC6681" i="131"/>
  <c r="AB6681" i="131"/>
  <c r="AA6681" i="131"/>
  <c r="Z6681" i="131"/>
  <c r="Y6681" i="131"/>
  <c r="X6681" i="131"/>
  <c r="W6681" i="131"/>
  <c r="V6681" i="131"/>
  <c r="U6681" i="131"/>
  <c r="T6681" i="131"/>
  <c r="S6681" i="131"/>
  <c r="R6681" i="131"/>
  <c r="Q6681" i="131"/>
  <c r="P6681" i="131"/>
  <c r="O6681" i="131"/>
  <c r="N6681" i="131"/>
  <c r="M6681" i="131"/>
  <c r="L6681" i="131"/>
  <c r="K6681" i="131"/>
  <c r="J6681" i="131"/>
  <c r="I6681" i="131"/>
  <c r="H6681" i="131"/>
  <c r="G6681" i="131"/>
  <c r="F6681" i="131"/>
  <c r="E6681" i="131"/>
  <c r="D6681" i="131"/>
  <c r="C6681" i="131"/>
  <c r="AD6680" i="131"/>
  <c r="AC6680" i="131"/>
  <c r="AB6680" i="131"/>
  <c r="AA6680" i="131"/>
  <c r="Z6680" i="131"/>
  <c r="Y6680" i="131"/>
  <c r="X6680" i="131"/>
  <c r="W6680" i="131"/>
  <c r="V6680" i="131"/>
  <c r="U6680" i="131"/>
  <c r="T6680" i="131"/>
  <c r="S6680" i="131"/>
  <c r="R6680" i="131"/>
  <c r="Q6680" i="131"/>
  <c r="P6680" i="131"/>
  <c r="O6680" i="131"/>
  <c r="N6680" i="131"/>
  <c r="M6680" i="131"/>
  <c r="L6680" i="131"/>
  <c r="K6680" i="131"/>
  <c r="J6680" i="131"/>
  <c r="I6680" i="131"/>
  <c r="H6680" i="131"/>
  <c r="G6680" i="131"/>
  <c r="F6680" i="131"/>
  <c r="E6680" i="131"/>
  <c r="D6680" i="131"/>
  <c r="C6680" i="131"/>
  <c r="AD6679" i="131"/>
  <c r="AC6679" i="131"/>
  <c r="AB6679" i="131"/>
  <c r="AA6679" i="131"/>
  <c r="Z6679" i="131"/>
  <c r="Y6679" i="131"/>
  <c r="X6679" i="131"/>
  <c r="W6679" i="131"/>
  <c r="V6679" i="131"/>
  <c r="U6679" i="131"/>
  <c r="T6679" i="131"/>
  <c r="S6679" i="131"/>
  <c r="R6679" i="131"/>
  <c r="Q6679" i="131"/>
  <c r="P6679" i="131"/>
  <c r="O6679" i="131"/>
  <c r="N6679" i="131"/>
  <c r="M6679" i="131"/>
  <c r="L6679" i="131"/>
  <c r="K6679" i="131"/>
  <c r="J6679" i="131"/>
  <c r="I6679" i="131"/>
  <c r="H6679" i="131"/>
  <c r="G6679" i="131"/>
  <c r="F6679" i="131"/>
  <c r="E6679" i="131"/>
  <c r="D6679" i="131"/>
  <c r="C6679" i="131"/>
  <c r="AD6678" i="131"/>
  <c r="AC6678" i="131"/>
  <c r="AB6678" i="131"/>
  <c r="AA6678" i="131"/>
  <c r="Z6678" i="131"/>
  <c r="Y6678" i="131"/>
  <c r="X6678" i="131"/>
  <c r="W6678" i="131"/>
  <c r="V6678" i="131"/>
  <c r="U6678" i="131"/>
  <c r="T6678" i="131"/>
  <c r="S6678" i="131"/>
  <c r="R6678" i="131"/>
  <c r="Q6678" i="131"/>
  <c r="P6678" i="131"/>
  <c r="O6678" i="131"/>
  <c r="N6678" i="131"/>
  <c r="M6678" i="131"/>
  <c r="L6678" i="131"/>
  <c r="K6678" i="131"/>
  <c r="J6678" i="131"/>
  <c r="I6678" i="131"/>
  <c r="H6678" i="131"/>
  <c r="G6678" i="131"/>
  <c r="F6678" i="131"/>
  <c r="E6678" i="131"/>
  <c r="D6678" i="131"/>
  <c r="C6678" i="131"/>
  <c r="AD6677" i="131"/>
  <c r="AC6677" i="131"/>
  <c r="AB6677" i="131"/>
  <c r="AA6677" i="131"/>
  <c r="Z6677" i="131"/>
  <c r="Y6677" i="131"/>
  <c r="X6677" i="131"/>
  <c r="W6677" i="131"/>
  <c r="V6677" i="131"/>
  <c r="U6677" i="131"/>
  <c r="T6677" i="131"/>
  <c r="S6677" i="131"/>
  <c r="R6677" i="131"/>
  <c r="Q6677" i="131"/>
  <c r="P6677" i="131"/>
  <c r="O6677" i="131"/>
  <c r="N6677" i="131"/>
  <c r="M6677" i="131"/>
  <c r="L6677" i="131"/>
  <c r="K6677" i="131"/>
  <c r="J6677" i="131"/>
  <c r="I6677" i="131"/>
  <c r="H6677" i="131"/>
  <c r="G6677" i="131"/>
  <c r="F6677" i="131"/>
  <c r="E6677" i="131"/>
  <c r="D6677" i="131"/>
  <c r="C6677" i="131"/>
  <c r="AD6676" i="131"/>
  <c r="AC6676" i="131"/>
  <c r="AB6676" i="131"/>
  <c r="AA6676" i="131"/>
  <c r="Z6676" i="131"/>
  <c r="Y6676" i="131"/>
  <c r="X6676" i="131"/>
  <c r="W6676" i="131"/>
  <c r="V6676" i="131"/>
  <c r="U6676" i="131"/>
  <c r="T6676" i="131"/>
  <c r="S6676" i="131"/>
  <c r="R6676" i="131"/>
  <c r="Q6676" i="131"/>
  <c r="P6676" i="131"/>
  <c r="O6676" i="131"/>
  <c r="N6676" i="131"/>
  <c r="M6676" i="131"/>
  <c r="L6676" i="131"/>
  <c r="K6676" i="131"/>
  <c r="J6676" i="131"/>
  <c r="I6676" i="131"/>
  <c r="H6676" i="131"/>
  <c r="G6676" i="131"/>
  <c r="F6676" i="131"/>
  <c r="E6676" i="131"/>
  <c r="D6676" i="131"/>
  <c r="C6676" i="131"/>
  <c r="AD6675" i="131"/>
  <c r="AC6675" i="131"/>
  <c r="AB6675" i="131"/>
  <c r="AA6675" i="131"/>
  <c r="Z6675" i="131"/>
  <c r="Y6675" i="131"/>
  <c r="X6675" i="131"/>
  <c r="W6675" i="131"/>
  <c r="V6675" i="131"/>
  <c r="U6675" i="131"/>
  <c r="T6675" i="131"/>
  <c r="S6675" i="131"/>
  <c r="R6675" i="131"/>
  <c r="Q6675" i="131"/>
  <c r="P6675" i="131"/>
  <c r="O6675" i="131"/>
  <c r="N6675" i="131"/>
  <c r="M6675" i="131"/>
  <c r="L6675" i="131"/>
  <c r="K6675" i="131"/>
  <c r="J6675" i="131"/>
  <c r="I6675" i="131"/>
  <c r="H6675" i="131"/>
  <c r="G6675" i="131"/>
  <c r="F6675" i="131"/>
  <c r="E6675" i="131"/>
  <c r="D6675" i="131"/>
  <c r="C6675" i="131"/>
  <c r="AD6674" i="131"/>
  <c r="AC6674" i="131"/>
  <c r="AB6674" i="131"/>
  <c r="AA6674" i="131"/>
  <c r="Z6674" i="131"/>
  <c r="Y6674" i="131"/>
  <c r="X6674" i="131"/>
  <c r="W6674" i="131"/>
  <c r="V6674" i="131"/>
  <c r="U6674" i="131"/>
  <c r="T6674" i="131"/>
  <c r="S6674" i="131"/>
  <c r="R6674" i="131"/>
  <c r="Q6674" i="131"/>
  <c r="P6674" i="131"/>
  <c r="O6674" i="131"/>
  <c r="N6674" i="131"/>
  <c r="M6674" i="131"/>
  <c r="L6674" i="131"/>
  <c r="K6674" i="131"/>
  <c r="J6674" i="131"/>
  <c r="I6674" i="131"/>
  <c r="H6674" i="131"/>
  <c r="G6674" i="131"/>
  <c r="F6674" i="131"/>
  <c r="E6674" i="131"/>
  <c r="D6674" i="131"/>
  <c r="C6674" i="131"/>
  <c r="AD6673" i="131"/>
  <c r="AC6673" i="131"/>
  <c r="AB6673" i="131"/>
  <c r="AA6673" i="131"/>
  <c r="Z6673" i="131"/>
  <c r="Y6673" i="131"/>
  <c r="X6673" i="131"/>
  <c r="W6673" i="131"/>
  <c r="V6673" i="131"/>
  <c r="U6673" i="131"/>
  <c r="T6673" i="131"/>
  <c r="S6673" i="131"/>
  <c r="R6673" i="131"/>
  <c r="Q6673" i="131"/>
  <c r="P6673" i="131"/>
  <c r="O6673" i="131"/>
  <c r="N6673" i="131"/>
  <c r="M6673" i="131"/>
  <c r="L6673" i="131"/>
  <c r="K6673" i="131"/>
  <c r="J6673" i="131"/>
  <c r="I6673" i="131"/>
  <c r="H6673" i="131"/>
  <c r="G6673" i="131"/>
  <c r="F6673" i="131"/>
  <c r="E6673" i="131"/>
  <c r="D6673" i="131"/>
  <c r="C6673" i="131"/>
  <c r="AD6672" i="131"/>
  <c r="AC6672" i="131"/>
  <c r="AB6672" i="131"/>
  <c r="AA6672" i="131"/>
  <c r="Z6672" i="131"/>
  <c r="Y6672" i="131"/>
  <c r="X6672" i="131"/>
  <c r="W6672" i="131"/>
  <c r="V6672" i="131"/>
  <c r="U6672" i="131"/>
  <c r="T6672" i="131"/>
  <c r="S6672" i="131"/>
  <c r="R6672" i="131"/>
  <c r="Q6672" i="131"/>
  <c r="P6672" i="131"/>
  <c r="O6672" i="131"/>
  <c r="N6672" i="131"/>
  <c r="M6672" i="131"/>
  <c r="L6672" i="131"/>
  <c r="K6672" i="131"/>
  <c r="J6672" i="131"/>
  <c r="I6672" i="131"/>
  <c r="H6672" i="131"/>
  <c r="G6672" i="131"/>
  <c r="F6672" i="131"/>
  <c r="E6672" i="131"/>
  <c r="D6672" i="131"/>
  <c r="C6672" i="131"/>
  <c r="AD6669" i="131"/>
  <c r="AC6669" i="131"/>
  <c r="AB6669" i="131"/>
  <c r="AA6669" i="131"/>
  <c r="Z6669" i="131"/>
  <c r="Y6669" i="131"/>
  <c r="X6669" i="131"/>
  <c r="W6669" i="131"/>
  <c r="V6669" i="131"/>
  <c r="U6669" i="131"/>
  <c r="T6669" i="131"/>
  <c r="S6669" i="131"/>
  <c r="R6669" i="131"/>
  <c r="Q6669" i="131"/>
  <c r="P6669" i="131"/>
  <c r="O6669" i="131"/>
  <c r="N6669" i="131"/>
  <c r="M6669" i="131"/>
  <c r="L6669" i="131"/>
  <c r="K6669" i="131"/>
  <c r="J6669" i="131"/>
  <c r="I6669" i="131"/>
  <c r="H6669" i="131"/>
  <c r="G6669" i="131"/>
  <c r="F6669" i="131"/>
  <c r="E6669" i="131"/>
  <c r="D6669" i="131"/>
  <c r="C6669" i="131"/>
  <c r="AG6668" i="131"/>
  <c r="AD6668" i="131"/>
  <c r="AC6668" i="131"/>
  <c r="AB6668" i="131"/>
  <c r="AA6668" i="131"/>
  <c r="Z6668" i="131"/>
  <c r="Y6668" i="131"/>
  <c r="X6668" i="131"/>
  <c r="W6668" i="131"/>
  <c r="V6668" i="131"/>
  <c r="U6668" i="131"/>
  <c r="T6668" i="131"/>
  <c r="S6668" i="131"/>
  <c r="R6668" i="131"/>
  <c r="Q6668" i="131"/>
  <c r="P6668" i="131"/>
  <c r="O6668" i="131"/>
  <c r="N6668" i="131"/>
  <c r="M6668" i="131"/>
  <c r="L6668" i="131"/>
  <c r="K6668" i="131"/>
  <c r="J6668" i="131"/>
  <c r="I6668" i="131"/>
  <c r="H6668" i="131"/>
  <c r="G6668" i="131"/>
  <c r="F6668" i="131"/>
  <c r="E6668" i="131"/>
  <c r="D6668" i="131"/>
  <c r="C6668" i="131"/>
  <c r="AG6667" i="131"/>
  <c r="AD6667" i="131"/>
  <c r="AC6667" i="131"/>
  <c r="AB6667" i="131"/>
  <c r="AA6667" i="131"/>
  <c r="Z6667" i="131"/>
  <c r="Y6667" i="131"/>
  <c r="X6667" i="131"/>
  <c r="W6667" i="131"/>
  <c r="V6667" i="131"/>
  <c r="U6667" i="131"/>
  <c r="T6667" i="131"/>
  <c r="S6667" i="131"/>
  <c r="R6667" i="131"/>
  <c r="Q6667" i="131"/>
  <c r="P6667" i="131"/>
  <c r="O6667" i="131"/>
  <c r="N6667" i="131"/>
  <c r="M6667" i="131"/>
  <c r="L6667" i="131"/>
  <c r="K6667" i="131"/>
  <c r="J6667" i="131"/>
  <c r="I6667" i="131"/>
  <c r="H6667" i="131"/>
  <c r="G6667" i="131"/>
  <c r="F6667" i="131"/>
  <c r="E6667" i="131"/>
  <c r="D6667" i="131"/>
  <c r="C6667" i="131"/>
  <c r="AG6666" i="131"/>
  <c r="AD6666" i="131"/>
  <c r="AC6666" i="131"/>
  <c r="AB6666" i="131"/>
  <c r="AA6666" i="131"/>
  <c r="Z6666" i="131"/>
  <c r="Y6666" i="131"/>
  <c r="X6666" i="131"/>
  <c r="W6666" i="131"/>
  <c r="V6666" i="131"/>
  <c r="U6666" i="131"/>
  <c r="T6666" i="131"/>
  <c r="S6666" i="131"/>
  <c r="R6666" i="131"/>
  <c r="Q6666" i="131"/>
  <c r="P6666" i="131"/>
  <c r="O6666" i="131"/>
  <c r="N6666" i="131"/>
  <c r="M6666" i="131"/>
  <c r="L6666" i="131"/>
  <c r="K6666" i="131"/>
  <c r="J6666" i="131"/>
  <c r="I6666" i="131"/>
  <c r="H6666" i="131"/>
  <c r="G6666" i="131"/>
  <c r="F6666" i="131"/>
  <c r="E6666" i="131"/>
  <c r="D6666" i="131"/>
  <c r="C6666" i="131"/>
  <c r="AG6665" i="131"/>
  <c r="AD6665" i="131"/>
  <c r="AC6665" i="131"/>
  <c r="AB6665" i="131"/>
  <c r="AA6665" i="131"/>
  <c r="Z6665" i="131"/>
  <c r="Y6665" i="131"/>
  <c r="X6665" i="131"/>
  <c r="W6665" i="131"/>
  <c r="V6665" i="131"/>
  <c r="U6665" i="131"/>
  <c r="T6665" i="131"/>
  <c r="S6665" i="131"/>
  <c r="R6665" i="131"/>
  <c r="Q6665" i="131"/>
  <c r="P6665" i="131"/>
  <c r="O6665" i="131"/>
  <c r="N6665" i="131"/>
  <c r="M6665" i="131"/>
  <c r="L6665" i="131"/>
  <c r="K6665" i="131"/>
  <c r="J6665" i="131"/>
  <c r="I6665" i="131"/>
  <c r="H6665" i="131"/>
  <c r="G6665" i="131"/>
  <c r="F6665" i="131"/>
  <c r="E6665" i="131"/>
  <c r="D6665" i="131"/>
  <c r="C6665" i="131"/>
  <c r="AG6664" i="131"/>
  <c r="AD6664" i="131"/>
  <c r="AC6664" i="131"/>
  <c r="AB6664" i="131"/>
  <c r="AA6664" i="131"/>
  <c r="Z6664" i="131"/>
  <c r="Y6664" i="131"/>
  <c r="X6664" i="131"/>
  <c r="W6664" i="131"/>
  <c r="V6664" i="131"/>
  <c r="U6664" i="131"/>
  <c r="T6664" i="131"/>
  <c r="S6664" i="131"/>
  <c r="R6664" i="131"/>
  <c r="Q6664" i="131"/>
  <c r="P6664" i="131"/>
  <c r="O6664" i="131"/>
  <c r="N6664" i="131"/>
  <c r="M6664" i="131"/>
  <c r="L6664" i="131"/>
  <c r="K6664" i="131"/>
  <c r="J6664" i="131"/>
  <c r="I6664" i="131"/>
  <c r="H6664" i="131"/>
  <c r="G6664" i="131"/>
  <c r="F6664" i="131"/>
  <c r="E6664" i="131"/>
  <c r="D6664" i="131"/>
  <c r="C6664" i="131"/>
  <c r="AG6663" i="131"/>
  <c r="AD6663" i="131"/>
  <c r="AC6663" i="131"/>
  <c r="AB6663" i="131"/>
  <c r="AA6663" i="131"/>
  <c r="Z6663" i="131"/>
  <c r="Y6663" i="131"/>
  <c r="X6663" i="131"/>
  <c r="W6663" i="131"/>
  <c r="V6663" i="131"/>
  <c r="U6663" i="131"/>
  <c r="T6663" i="131"/>
  <c r="S6663" i="131"/>
  <c r="R6663" i="131"/>
  <c r="Q6663" i="131"/>
  <c r="P6663" i="131"/>
  <c r="O6663" i="131"/>
  <c r="N6663" i="131"/>
  <c r="M6663" i="131"/>
  <c r="L6663" i="131"/>
  <c r="K6663" i="131"/>
  <c r="J6663" i="131"/>
  <c r="I6663" i="131"/>
  <c r="H6663" i="131"/>
  <c r="G6663" i="131"/>
  <c r="F6663" i="131"/>
  <c r="E6663" i="131"/>
  <c r="D6663" i="131"/>
  <c r="C6663" i="131"/>
  <c r="AG6662" i="131"/>
  <c r="AD6662" i="131"/>
  <c r="AC6662" i="131"/>
  <c r="AB6662" i="131"/>
  <c r="AA6662" i="131"/>
  <c r="Z6662" i="131"/>
  <c r="Y6662" i="131"/>
  <c r="X6662" i="131"/>
  <c r="W6662" i="131"/>
  <c r="V6662" i="131"/>
  <c r="U6662" i="131"/>
  <c r="T6662" i="131"/>
  <c r="S6662" i="131"/>
  <c r="R6662" i="131"/>
  <c r="Q6662" i="131"/>
  <c r="P6662" i="131"/>
  <c r="O6662" i="131"/>
  <c r="N6662" i="131"/>
  <c r="M6662" i="131"/>
  <c r="L6662" i="131"/>
  <c r="K6662" i="131"/>
  <c r="J6662" i="131"/>
  <c r="I6662" i="131"/>
  <c r="H6662" i="131"/>
  <c r="G6662" i="131"/>
  <c r="F6662" i="131"/>
  <c r="E6662" i="131"/>
  <c r="D6662" i="131"/>
  <c r="C6662" i="131"/>
  <c r="AG6661" i="131"/>
  <c r="AD6661" i="131"/>
  <c r="AC6661" i="131"/>
  <c r="AB6661" i="131"/>
  <c r="AA6661" i="131"/>
  <c r="Z6661" i="131"/>
  <c r="Y6661" i="131"/>
  <c r="X6661" i="131"/>
  <c r="W6661" i="131"/>
  <c r="V6661" i="131"/>
  <c r="U6661" i="131"/>
  <c r="T6661" i="131"/>
  <c r="S6661" i="131"/>
  <c r="R6661" i="131"/>
  <c r="Q6661" i="131"/>
  <c r="P6661" i="131"/>
  <c r="O6661" i="131"/>
  <c r="N6661" i="131"/>
  <c r="M6661" i="131"/>
  <c r="L6661" i="131"/>
  <c r="K6661" i="131"/>
  <c r="J6661" i="131"/>
  <c r="I6661" i="131"/>
  <c r="H6661" i="131"/>
  <c r="G6661" i="131"/>
  <c r="F6661" i="131"/>
  <c r="E6661" i="131"/>
  <c r="D6661" i="131"/>
  <c r="C6661" i="131"/>
  <c r="AG6660" i="131"/>
  <c r="AD6660" i="131"/>
  <c r="AC6660" i="131"/>
  <c r="AB6660" i="131"/>
  <c r="AA6660" i="131"/>
  <c r="Z6660" i="131"/>
  <c r="Y6660" i="131"/>
  <c r="X6660" i="131"/>
  <c r="W6660" i="131"/>
  <c r="V6660" i="131"/>
  <c r="U6660" i="131"/>
  <c r="T6660" i="131"/>
  <c r="S6660" i="131"/>
  <c r="R6660" i="131"/>
  <c r="Q6660" i="131"/>
  <c r="P6660" i="131"/>
  <c r="O6660" i="131"/>
  <c r="N6660" i="131"/>
  <c r="M6660" i="131"/>
  <c r="L6660" i="131"/>
  <c r="K6660" i="131"/>
  <c r="J6660" i="131"/>
  <c r="I6660" i="131"/>
  <c r="H6660" i="131"/>
  <c r="G6660" i="131"/>
  <c r="F6660" i="131"/>
  <c r="E6660" i="131"/>
  <c r="D6660" i="131"/>
  <c r="C6660" i="131"/>
  <c r="AG6659" i="131"/>
  <c r="AD6659" i="131"/>
  <c r="AC6659" i="131"/>
  <c r="AB6659" i="131"/>
  <c r="AA6659" i="131"/>
  <c r="Z6659" i="131"/>
  <c r="Y6659" i="131"/>
  <c r="X6659" i="131"/>
  <c r="W6659" i="131"/>
  <c r="V6659" i="131"/>
  <c r="U6659" i="131"/>
  <c r="T6659" i="131"/>
  <c r="S6659" i="131"/>
  <c r="R6659" i="131"/>
  <c r="Q6659" i="131"/>
  <c r="P6659" i="131"/>
  <c r="O6659" i="131"/>
  <c r="N6659" i="131"/>
  <c r="M6659" i="131"/>
  <c r="L6659" i="131"/>
  <c r="K6659" i="131"/>
  <c r="J6659" i="131"/>
  <c r="I6659" i="131"/>
  <c r="H6659" i="131"/>
  <c r="G6659" i="131"/>
  <c r="F6659" i="131"/>
  <c r="E6659" i="131"/>
  <c r="D6659" i="131"/>
  <c r="C6659" i="131"/>
  <c r="AD6658" i="131"/>
  <c r="AC6658" i="131"/>
  <c r="AB6658" i="131"/>
  <c r="AA6658" i="131"/>
  <c r="Z6658" i="131"/>
  <c r="Y6658" i="131"/>
  <c r="X6658" i="131"/>
  <c r="W6658" i="131"/>
  <c r="V6658" i="131"/>
  <c r="U6658" i="131"/>
  <c r="T6658" i="131"/>
  <c r="S6658" i="131"/>
  <c r="R6658" i="131"/>
  <c r="Q6658" i="131"/>
  <c r="P6658" i="131"/>
  <c r="O6658" i="131"/>
  <c r="N6658" i="131"/>
  <c r="M6658" i="131"/>
  <c r="L6658" i="131"/>
  <c r="K6658" i="131"/>
  <c r="J6658" i="131"/>
  <c r="I6658" i="131"/>
  <c r="H6658" i="131"/>
  <c r="G6658" i="131"/>
  <c r="F6658" i="131"/>
  <c r="E6658" i="131"/>
  <c r="D6658" i="131"/>
  <c r="C6658" i="131"/>
  <c r="AD6657" i="131"/>
  <c r="AC6657" i="131"/>
  <c r="AB6657" i="131"/>
  <c r="AA6657" i="131"/>
  <c r="Z6657" i="131"/>
  <c r="Y6657" i="131"/>
  <c r="X6657" i="131"/>
  <c r="W6657" i="131"/>
  <c r="V6657" i="131"/>
  <c r="U6657" i="131"/>
  <c r="T6657" i="131"/>
  <c r="S6657" i="131"/>
  <c r="R6657" i="131"/>
  <c r="Q6657" i="131"/>
  <c r="P6657" i="131"/>
  <c r="O6657" i="131"/>
  <c r="N6657" i="131"/>
  <c r="M6657" i="131"/>
  <c r="L6657" i="131"/>
  <c r="K6657" i="131"/>
  <c r="J6657" i="131"/>
  <c r="I6657" i="131"/>
  <c r="H6657" i="131"/>
  <c r="G6657" i="131"/>
  <c r="F6657" i="131"/>
  <c r="E6657" i="131"/>
  <c r="D6657" i="131"/>
  <c r="C6657" i="131"/>
  <c r="AD6656" i="131"/>
  <c r="AC6656" i="131"/>
  <c r="AB6656" i="131"/>
  <c r="AA6656" i="131"/>
  <c r="Z6656" i="131"/>
  <c r="Y6656" i="131"/>
  <c r="X6656" i="131"/>
  <c r="W6656" i="131"/>
  <c r="V6656" i="131"/>
  <c r="U6656" i="131"/>
  <c r="T6656" i="131"/>
  <c r="S6656" i="131"/>
  <c r="R6656" i="131"/>
  <c r="Q6656" i="131"/>
  <c r="P6656" i="131"/>
  <c r="O6656" i="131"/>
  <c r="N6656" i="131"/>
  <c r="M6656" i="131"/>
  <c r="L6656" i="131"/>
  <c r="K6656" i="131"/>
  <c r="J6656" i="131"/>
  <c r="I6656" i="131"/>
  <c r="H6656" i="131"/>
  <c r="G6656" i="131"/>
  <c r="F6656" i="131"/>
  <c r="E6656" i="131"/>
  <c r="D6656" i="131"/>
  <c r="C6656" i="131"/>
  <c r="AD6655" i="131"/>
  <c r="AC6655" i="131"/>
  <c r="AB6655" i="131"/>
  <c r="AA6655" i="131"/>
  <c r="Z6655" i="131"/>
  <c r="Y6655" i="131"/>
  <c r="X6655" i="131"/>
  <c r="W6655" i="131"/>
  <c r="V6655" i="131"/>
  <c r="U6655" i="131"/>
  <c r="T6655" i="131"/>
  <c r="S6655" i="131"/>
  <c r="R6655" i="131"/>
  <c r="Q6655" i="131"/>
  <c r="P6655" i="131"/>
  <c r="O6655" i="131"/>
  <c r="N6655" i="131"/>
  <c r="M6655" i="131"/>
  <c r="L6655" i="131"/>
  <c r="K6655" i="131"/>
  <c r="J6655" i="131"/>
  <c r="I6655" i="131"/>
  <c r="H6655" i="131"/>
  <c r="G6655" i="131"/>
  <c r="F6655" i="131"/>
  <c r="E6655" i="131"/>
  <c r="D6655" i="131"/>
  <c r="C6655" i="131"/>
  <c r="AD6654" i="131"/>
  <c r="AC6654" i="131"/>
  <c r="AB6654" i="131"/>
  <c r="AA6654" i="131"/>
  <c r="Z6654" i="131"/>
  <c r="Y6654" i="131"/>
  <c r="X6654" i="131"/>
  <c r="W6654" i="131"/>
  <c r="V6654" i="131"/>
  <c r="U6654" i="131"/>
  <c r="T6654" i="131"/>
  <c r="S6654" i="131"/>
  <c r="R6654" i="131"/>
  <c r="Q6654" i="131"/>
  <c r="P6654" i="131"/>
  <c r="O6654" i="131"/>
  <c r="N6654" i="131"/>
  <c r="M6654" i="131"/>
  <c r="L6654" i="131"/>
  <c r="K6654" i="131"/>
  <c r="J6654" i="131"/>
  <c r="I6654" i="131"/>
  <c r="H6654" i="131"/>
  <c r="G6654" i="131"/>
  <c r="F6654" i="131"/>
  <c r="E6654" i="131"/>
  <c r="D6654" i="131"/>
  <c r="C6654" i="131"/>
  <c r="AD6653" i="131"/>
  <c r="AC6653" i="131"/>
  <c r="AB6653" i="131"/>
  <c r="AA6653" i="131"/>
  <c r="Z6653" i="131"/>
  <c r="Y6653" i="131"/>
  <c r="X6653" i="131"/>
  <c r="W6653" i="131"/>
  <c r="V6653" i="131"/>
  <c r="U6653" i="131"/>
  <c r="T6653" i="131"/>
  <c r="S6653" i="131"/>
  <c r="R6653" i="131"/>
  <c r="Q6653" i="131"/>
  <c r="P6653" i="131"/>
  <c r="O6653" i="131"/>
  <c r="N6653" i="131"/>
  <c r="M6653" i="131"/>
  <c r="L6653" i="131"/>
  <c r="K6653" i="131"/>
  <c r="J6653" i="131"/>
  <c r="I6653" i="131"/>
  <c r="H6653" i="131"/>
  <c r="G6653" i="131"/>
  <c r="F6653" i="131"/>
  <c r="E6653" i="131"/>
  <c r="D6653" i="131"/>
  <c r="C6653" i="131"/>
  <c r="AD6652" i="131"/>
  <c r="AC6652" i="131"/>
  <c r="AB6652" i="131"/>
  <c r="AA6652" i="131"/>
  <c r="Z6652" i="131"/>
  <c r="Y6652" i="131"/>
  <c r="X6652" i="131"/>
  <c r="W6652" i="131"/>
  <c r="V6652" i="131"/>
  <c r="U6652" i="131"/>
  <c r="T6652" i="131"/>
  <c r="S6652" i="131"/>
  <c r="R6652" i="131"/>
  <c r="Q6652" i="131"/>
  <c r="P6652" i="131"/>
  <c r="O6652" i="131"/>
  <c r="N6652" i="131"/>
  <c r="M6652" i="131"/>
  <c r="L6652" i="131"/>
  <c r="K6652" i="131"/>
  <c r="J6652" i="131"/>
  <c r="I6652" i="131"/>
  <c r="H6652" i="131"/>
  <c r="G6652" i="131"/>
  <c r="F6652" i="131"/>
  <c r="E6652" i="131"/>
  <c r="D6652" i="131"/>
  <c r="C6652" i="131"/>
  <c r="AD6651" i="131"/>
  <c r="AC6651" i="131"/>
  <c r="AB6651" i="131"/>
  <c r="AA6651" i="131"/>
  <c r="Z6651" i="131"/>
  <c r="Y6651" i="131"/>
  <c r="X6651" i="131"/>
  <c r="W6651" i="131"/>
  <c r="V6651" i="131"/>
  <c r="U6651" i="131"/>
  <c r="T6651" i="131"/>
  <c r="S6651" i="131"/>
  <c r="R6651" i="131"/>
  <c r="Q6651" i="131"/>
  <c r="P6651" i="131"/>
  <c r="O6651" i="131"/>
  <c r="N6651" i="131"/>
  <c r="M6651" i="131"/>
  <c r="L6651" i="131"/>
  <c r="K6651" i="131"/>
  <c r="J6651" i="131"/>
  <c r="I6651" i="131"/>
  <c r="H6651" i="131"/>
  <c r="G6651" i="131"/>
  <c r="F6651" i="131"/>
  <c r="E6651" i="131"/>
  <c r="D6651" i="131"/>
  <c r="C6651" i="131"/>
  <c r="AD6650" i="131"/>
  <c r="AC6650" i="131"/>
  <c r="AB6650" i="131"/>
  <c r="AA6650" i="131"/>
  <c r="Z6650" i="131"/>
  <c r="Y6650" i="131"/>
  <c r="X6650" i="131"/>
  <c r="W6650" i="131"/>
  <c r="V6650" i="131"/>
  <c r="U6650" i="131"/>
  <c r="T6650" i="131"/>
  <c r="S6650" i="131"/>
  <c r="R6650" i="131"/>
  <c r="Q6650" i="131"/>
  <c r="P6650" i="131"/>
  <c r="O6650" i="131"/>
  <c r="N6650" i="131"/>
  <c r="M6650" i="131"/>
  <c r="L6650" i="131"/>
  <c r="K6650" i="131"/>
  <c r="J6650" i="131"/>
  <c r="I6650" i="131"/>
  <c r="H6650" i="131"/>
  <c r="G6650" i="131"/>
  <c r="F6650" i="131"/>
  <c r="E6650" i="131"/>
  <c r="D6650" i="131"/>
  <c r="C6650" i="131"/>
  <c r="AD6649" i="131"/>
  <c r="AC6649" i="131"/>
  <c r="AB6649" i="131"/>
  <c r="AA6649" i="131"/>
  <c r="Z6649" i="131"/>
  <c r="Y6649" i="131"/>
  <c r="X6649" i="131"/>
  <c r="W6649" i="131"/>
  <c r="V6649" i="131"/>
  <c r="U6649" i="131"/>
  <c r="T6649" i="131"/>
  <c r="S6649" i="131"/>
  <c r="R6649" i="131"/>
  <c r="Q6649" i="131"/>
  <c r="P6649" i="131"/>
  <c r="O6649" i="131"/>
  <c r="N6649" i="131"/>
  <c r="M6649" i="131"/>
  <c r="L6649" i="131"/>
  <c r="K6649" i="131"/>
  <c r="J6649" i="131"/>
  <c r="I6649" i="131"/>
  <c r="H6649" i="131"/>
  <c r="G6649" i="131"/>
  <c r="F6649" i="131"/>
  <c r="E6649" i="131"/>
  <c r="D6649" i="131"/>
  <c r="C6649" i="131"/>
  <c r="AD6648" i="131"/>
  <c r="AC6648" i="131"/>
  <c r="AB6648" i="131"/>
  <c r="AA6648" i="131"/>
  <c r="Z6648" i="131"/>
  <c r="Y6648" i="131"/>
  <c r="X6648" i="131"/>
  <c r="W6648" i="131"/>
  <c r="V6648" i="131"/>
  <c r="U6648" i="131"/>
  <c r="T6648" i="131"/>
  <c r="S6648" i="131"/>
  <c r="R6648" i="131"/>
  <c r="Q6648" i="131"/>
  <c r="P6648" i="131"/>
  <c r="O6648" i="131"/>
  <c r="N6648" i="131"/>
  <c r="M6648" i="131"/>
  <c r="L6648" i="131"/>
  <c r="K6648" i="131"/>
  <c r="J6648" i="131"/>
  <c r="I6648" i="131"/>
  <c r="H6648" i="131"/>
  <c r="G6648" i="131"/>
  <c r="F6648" i="131"/>
  <c r="E6648" i="131"/>
  <c r="D6648" i="131"/>
  <c r="C6648" i="131"/>
  <c r="AD6647" i="131"/>
  <c r="AC6647" i="131"/>
  <c r="AB6647" i="131"/>
  <c r="AA6647" i="131"/>
  <c r="Z6647" i="131"/>
  <c r="Y6647" i="131"/>
  <c r="X6647" i="131"/>
  <c r="W6647" i="131"/>
  <c r="V6647" i="131"/>
  <c r="U6647" i="131"/>
  <c r="T6647" i="131"/>
  <c r="S6647" i="131"/>
  <c r="R6647" i="131"/>
  <c r="Q6647" i="131"/>
  <c r="P6647" i="131"/>
  <c r="O6647" i="131"/>
  <c r="N6647" i="131"/>
  <c r="M6647" i="131"/>
  <c r="L6647" i="131"/>
  <c r="K6647" i="131"/>
  <c r="J6647" i="131"/>
  <c r="I6647" i="131"/>
  <c r="H6647" i="131"/>
  <c r="G6647" i="131"/>
  <c r="F6647" i="131"/>
  <c r="E6647" i="131"/>
  <c r="D6647" i="131"/>
  <c r="C6647" i="131"/>
  <c r="AD6646" i="131"/>
  <c r="AC6646" i="131"/>
  <c r="AB6646" i="131"/>
  <c r="AA6646" i="131"/>
  <c r="Z6646" i="131"/>
  <c r="Y6646" i="131"/>
  <c r="X6646" i="131"/>
  <c r="W6646" i="131"/>
  <c r="V6646" i="131"/>
  <c r="U6646" i="131"/>
  <c r="T6646" i="131"/>
  <c r="S6646" i="131"/>
  <c r="R6646" i="131"/>
  <c r="Q6646" i="131"/>
  <c r="P6646" i="131"/>
  <c r="O6646" i="131"/>
  <c r="N6646" i="131"/>
  <c r="M6646" i="131"/>
  <c r="L6646" i="131"/>
  <c r="K6646" i="131"/>
  <c r="J6646" i="131"/>
  <c r="I6646" i="131"/>
  <c r="H6646" i="131"/>
  <c r="G6646" i="131"/>
  <c r="F6646" i="131"/>
  <c r="E6646" i="131"/>
  <c r="D6646" i="131"/>
  <c r="C6646" i="131"/>
  <c r="AD6645" i="131"/>
  <c r="AC6645" i="131"/>
  <c r="AB6645" i="131"/>
  <c r="AA6645" i="131"/>
  <c r="Z6645" i="131"/>
  <c r="Y6645" i="131"/>
  <c r="X6645" i="131"/>
  <c r="W6645" i="131"/>
  <c r="V6645" i="131"/>
  <c r="U6645" i="131"/>
  <c r="T6645" i="131"/>
  <c r="S6645" i="131"/>
  <c r="R6645" i="131"/>
  <c r="Q6645" i="131"/>
  <c r="P6645" i="131"/>
  <c r="O6645" i="131"/>
  <c r="N6645" i="131"/>
  <c r="M6645" i="131"/>
  <c r="L6645" i="131"/>
  <c r="K6645" i="131"/>
  <c r="J6645" i="131"/>
  <c r="I6645" i="131"/>
  <c r="H6645" i="131"/>
  <c r="G6645" i="131"/>
  <c r="F6645" i="131"/>
  <c r="E6645" i="131"/>
  <c r="D6645" i="131"/>
  <c r="C6645" i="131"/>
  <c r="AD6644" i="131"/>
  <c r="AC6644" i="131"/>
  <c r="AB6644" i="131"/>
  <c r="AA6644" i="131"/>
  <c r="Z6644" i="131"/>
  <c r="Y6644" i="131"/>
  <c r="X6644" i="131"/>
  <c r="W6644" i="131"/>
  <c r="V6644" i="131"/>
  <c r="U6644" i="131"/>
  <c r="T6644" i="131"/>
  <c r="S6644" i="131"/>
  <c r="R6644" i="131"/>
  <c r="Q6644" i="131"/>
  <c r="P6644" i="131"/>
  <c r="O6644" i="131"/>
  <c r="N6644" i="131"/>
  <c r="M6644" i="131"/>
  <c r="L6644" i="131"/>
  <c r="K6644" i="131"/>
  <c r="J6644" i="131"/>
  <c r="I6644" i="131"/>
  <c r="H6644" i="131"/>
  <c r="G6644" i="131"/>
  <c r="F6644" i="131"/>
  <c r="E6644" i="131"/>
  <c r="D6644" i="131"/>
  <c r="C6644" i="131"/>
  <c r="AD6643" i="131"/>
  <c r="AC6643" i="131"/>
  <c r="AB6643" i="131"/>
  <c r="AA6643" i="131"/>
  <c r="Z6643" i="131"/>
  <c r="Y6643" i="131"/>
  <c r="X6643" i="131"/>
  <c r="W6643" i="131"/>
  <c r="V6643" i="131"/>
  <c r="U6643" i="131"/>
  <c r="T6643" i="131"/>
  <c r="S6643" i="131"/>
  <c r="R6643" i="131"/>
  <c r="Q6643" i="131"/>
  <c r="P6643" i="131"/>
  <c r="O6643" i="131"/>
  <c r="N6643" i="131"/>
  <c r="M6643" i="131"/>
  <c r="L6643" i="131"/>
  <c r="K6643" i="131"/>
  <c r="J6643" i="131"/>
  <c r="I6643" i="131"/>
  <c r="H6643" i="131"/>
  <c r="G6643" i="131"/>
  <c r="F6643" i="131"/>
  <c r="E6643" i="131"/>
  <c r="D6643" i="131"/>
  <c r="C6643" i="131"/>
  <c r="AD6642" i="131"/>
  <c r="AC6642" i="131"/>
  <c r="AB6642" i="131"/>
  <c r="AA6642" i="131"/>
  <c r="Z6642" i="131"/>
  <c r="Y6642" i="131"/>
  <c r="X6642" i="131"/>
  <c r="W6642" i="131"/>
  <c r="V6642" i="131"/>
  <c r="U6642" i="131"/>
  <c r="T6642" i="131"/>
  <c r="S6642" i="131"/>
  <c r="R6642" i="131"/>
  <c r="Q6642" i="131"/>
  <c r="P6642" i="131"/>
  <c r="O6642" i="131"/>
  <c r="N6642" i="131"/>
  <c r="M6642" i="131"/>
  <c r="L6642" i="131"/>
  <c r="K6642" i="131"/>
  <c r="J6642" i="131"/>
  <c r="I6642" i="131"/>
  <c r="H6642" i="131"/>
  <c r="G6642" i="131"/>
  <c r="F6642" i="131"/>
  <c r="E6642" i="131"/>
  <c r="D6642" i="131"/>
  <c r="C6642" i="131"/>
  <c r="AD6639" i="131"/>
  <c r="AC6639" i="131"/>
  <c r="AB6639" i="131"/>
  <c r="AA6639" i="131"/>
  <c r="Z6639" i="131"/>
  <c r="Y6639" i="131"/>
  <c r="X6639" i="131"/>
  <c r="W6639" i="131"/>
  <c r="V6639" i="131"/>
  <c r="U6639" i="131"/>
  <c r="T6639" i="131"/>
  <c r="S6639" i="131"/>
  <c r="R6639" i="131"/>
  <c r="Q6639" i="131"/>
  <c r="P6639" i="131"/>
  <c r="O6639" i="131"/>
  <c r="N6639" i="131"/>
  <c r="M6639" i="131"/>
  <c r="L6639" i="131"/>
  <c r="K6639" i="131"/>
  <c r="J6639" i="131"/>
  <c r="I6639" i="131"/>
  <c r="H6639" i="131"/>
  <c r="G6639" i="131"/>
  <c r="F6639" i="131"/>
  <c r="E6639" i="131"/>
  <c r="D6639" i="131"/>
  <c r="C6639" i="131"/>
  <c r="AG6638" i="131"/>
  <c r="AD6638" i="131"/>
  <c r="AC6638" i="131"/>
  <c r="AB6638" i="131"/>
  <c r="AA6638" i="131"/>
  <c r="Z6638" i="131"/>
  <c r="Y6638" i="131"/>
  <c r="X6638" i="131"/>
  <c r="W6638" i="131"/>
  <c r="V6638" i="131"/>
  <c r="U6638" i="131"/>
  <c r="T6638" i="131"/>
  <c r="S6638" i="131"/>
  <c r="R6638" i="131"/>
  <c r="Q6638" i="131"/>
  <c r="P6638" i="131"/>
  <c r="O6638" i="131"/>
  <c r="N6638" i="131"/>
  <c r="M6638" i="131"/>
  <c r="L6638" i="131"/>
  <c r="K6638" i="131"/>
  <c r="J6638" i="131"/>
  <c r="I6638" i="131"/>
  <c r="H6638" i="131"/>
  <c r="G6638" i="131"/>
  <c r="F6638" i="131"/>
  <c r="E6638" i="131"/>
  <c r="D6638" i="131"/>
  <c r="C6638" i="131"/>
  <c r="AG6637" i="131"/>
  <c r="AD6637" i="131"/>
  <c r="AC6637" i="131"/>
  <c r="AB6637" i="131"/>
  <c r="AA6637" i="131"/>
  <c r="Z6637" i="131"/>
  <c r="Y6637" i="131"/>
  <c r="X6637" i="131"/>
  <c r="W6637" i="131"/>
  <c r="V6637" i="131"/>
  <c r="U6637" i="131"/>
  <c r="T6637" i="131"/>
  <c r="S6637" i="131"/>
  <c r="R6637" i="131"/>
  <c r="Q6637" i="131"/>
  <c r="P6637" i="131"/>
  <c r="O6637" i="131"/>
  <c r="N6637" i="131"/>
  <c r="M6637" i="131"/>
  <c r="L6637" i="131"/>
  <c r="K6637" i="131"/>
  <c r="J6637" i="131"/>
  <c r="I6637" i="131"/>
  <c r="H6637" i="131"/>
  <c r="G6637" i="131"/>
  <c r="F6637" i="131"/>
  <c r="E6637" i="131"/>
  <c r="D6637" i="131"/>
  <c r="C6637" i="131"/>
  <c r="AG6636" i="131"/>
  <c r="AD6636" i="131"/>
  <c r="AC6636" i="131"/>
  <c r="AB6636" i="131"/>
  <c r="AA6636" i="131"/>
  <c r="Z6636" i="131"/>
  <c r="Y6636" i="131"/>
  <c r="X6636" i="131"/>
  <c r="W6636" i="131"/>
  <c r="V6636" i="131"/>
  <c r="U6636" i="131"/>
  <c r="T6636" i="131"/>
  <c r="S6636" i="131"/>
  <c r="R6636" i="131"/>
  <c r="Q6636" i="131"/>
  <c r="P6636" i="131"/>
  <c r="O6636" i="131"/>
  <c r="N6636" i="131"/>
  <c r="M6636" i="131"/>
  <c r="L6636" i="131"/>
  <c r="K6636" i="131"/>
  <c r="J6636" i="131"/>
  <c r="I6636" i="131"/>
  <c r="H6636" i="131"/>
  <c r="G6636" i="131"/>
  <c r="F6636" i="131"/>
  <c r="E6636" i="131"/>
  <c r="D6636" i="131"/>
  <c r="C6636" i="131"/>
  <c r="AG6635" i="131"/>
  <c r="AD6635" i="131"/>
  <c r="AC6635" i="131"/>
  <c r="AB6635" i="131"/>
  <c r="AA6635" i="131"/>
  <c r="Z6635" i="131"/>
  <c r="Y6635" i="131"/>
  <c r="X6635" i="131"/>
  <c r="W6635" i="131"/>
  <c r="V6635" i="131"/>
  <c r="U6635" i="131"/>
  <c r="T6635" i="131"/>
  <c r="S6635" i="131"/>
  <c r="R6635" i="131"/>
  <c r="Q6635" i="131"/>
  <c r="P6635" i="131"/>
  <c r="O6635" i="131"/>
  <c r="N6635" i="131"/>
  <c r="M6635" i="131"/>
  <c r="L6635" i="131"/>
  <c r="K6635" i="131"/>
  <c r="J6635" i="131"/>
  <c r="I6635" i="131"/>
  <c r="H6635" i="131"/>
  <c r="G6635" i="131"/>
  <c r="F6635" i="131"/>
  <c r="E6635" i="131"/>
  <c r="D6635" i="131"/>
  <c r="C6635" i="131"/>
  <c r="AG6634" i="131"/>
  <c r="AD6634" i="131"/>
  <c r="AC6634" i="131"/>
  <c r="AB6634" i="131"/>
  <c r="AA6634" i="131"/>
  <c r="Z6634" i="131"/>
  <c r="Y6634" i="131"/>
  <c r="X6634" i="131"/>
  <c r="W6634" i="131"/>
  <c r="V6634" i="131"/>
  <c r="U6634" i="131"/>
  <c r="T6634" i="131"/>
  <c r="S6634" i="131"/>
  <c r="R6634" i="131"/>
  <c r="Q6634" i="131"/>
  <c r="P6634" i="131"/>
  <c r="O6634" i="131"/>
  <c r="N6634" i="131"/>
  <c r="M6634" i="131"/>
  <c r="L6634" i="131"/>
  <c r="K6634" i="131"/>
  <c r="J6634" i="131"/>
  <c r="I6634" i="131"/>
  <c r="H6634" i="131"/>
  <c r="G6634" i="131"/>
  <c r="F6634" i="131"/>
  <c r="E6634" i="131"/>
  <c r="D6634" i="131"/>
  <c r="C6634" i="131"/>
  <c r="AG6633" i="131"/>
  <c r="AD6633" i="131"/>
  <c r="AC6633" i="131"/>
  <c r="AB6633" i="131"/>
  <c r="AA6633" i="131"/>
  <c r="Z6633" i="131"/>
  <c r="Y6633" i="131"/>
  <c r="X6633" i="131"/>
  <c r="W6633" i="131"/>
  <c r="V6633" i="131"/>
  <c r="U6633" i="131"/>
  <c r="T6633" i="131"/>
  <c r="S6633" i="131"/>
  <c r="R6633" i="131"/>
  <c r="Q6633" i="131"/>
  <c r="P6633" i="131"/>
  <c r="O6633" i="131"/>
  <c r="N6633" i="131"/>
  <c r="M6633" i="131"/>
  <c r="L6633" i="131"/>
  <c r="K6633" i="131"/>
  <c r="J6633" i="131"/>
  <c r="I6633" i="131"/>
  <c r="H6633" i="131"/>
  <c r="G6633" i="131"/>
  <c r="F6633" i="131"/>
  <c r="E6633" i="131"/>
  <c r="D6633" i="131"/>
  <c r="C6633" i="131"/>
  <c r="AG6632" i="131"/>
  <c r="AD6632" i="131"/>
  <c r="AC6632" i="131"/>
  <c r="AB6632" i="131"/>
  <c r="AA6632" i="131"/>
  <c r="Z6632" i="131"/>
  <c r="Y6632" i="131"/>
  <c r="X6632" i="131"/>
  <c r="W6632" i="131"/>
  <c r="V6632" i="131"/>
  <c r="U6632" i="131"/>
  <c r="T6632" i="131"/>
  <c r="S6632" i="131"/>
  <c r="R6632" i="131"/>
  <c r="Q6632" i="131"/>
  <c r="P6632" i="131"/>
  <c r="O6632" i="131"/>
  <c r="N6632" i="131"/>
  <c r="M6632" i="131"/>
  <c r="L6632" i="131"/>
  <c r="K6632" i="131"/>
  <c r="J6632" i="131"/>
  <c r="I6632" i="131"/>
  <c r="H6632" i="131"/>
  <c r="G6632" i="131"/>
  <c r="F6632" i="131"/>
  <c r="E6632" i="131"/>
  <c r="D6632" i="131"/>
  <c r="C6632" i="131"/>
  <c r="AG6631" i="131"/>
  <c r="AD6631" i="131"/>
  <c r="AC6631" i="131"/>
  <c r="AB6631" i="131"/>
  <c r="AA6631" i="131"/>
  <c r="Z6631" i="131"/>
  <c r="Y6631" i="131"/>
  <c r="X6631" i="131"/>
  <c r="W6631" i="131"/>
  <c r="V6631" i="131"/>
  <c r="U6631" i="131"/>
  <c r="T6631" i="131"/>
  <c r="S6631" i="131"/>
  <c r="R6631" i="131"/>
  <c r="Q6631" i="131"/>
  <c r="P6631" i="131"/>
  <c r="O6631" i="131"/>
  <c r="N6631" i="131"/>
  <c r="M6631" i="131"/>
  <c r="L6631" i="131"/>
  <c r="K6631" i="131"/>
  <c r="J6631" i="131"/>
  <c r="I6631" i="131"/>
  <c r="H6631" i="131"/>
  <c r="G6631" i="131"/>
  <c r="F6631" i="131"/>
  <c r="E6631" i="131"/>
  <c r="D6631" i="131"/>
  <c r="C6631" i="131"/>
  <c r="AG6630" i="131"/>
  <c r="AD6630" i="131"/>
  <c r="AC6630" i="131"/>
  <c r="AB6630" i="131"/>
  <c r="AA6630" i="131"/>
  <c r="Z6630" i="131"/>
  <c r="Y6630" i="131"/>
  <c r="X6630" i="131"/>
  <c r="W6630" i="131"/>
  <c r="V6630" i="131"/>
  <c r="U6630" i="131"/>
  <c r="T6630" i="131"/>
  <c r="S6630" i="131"/>
  <c r="R6630" i="131"/>
  <c r="Q6630" i="131"/>
  <c r="P6630" i="131"/>
  <c r="O6630" i="131"/>
  <c r="N6630" i="131"/>
  <c r="M6630" i="131"/>
  <c r="L6630" i="131"/>
  <c r="K6630" i="131"/>
  <c r="J6630" i="131"/>
  <c r="I6630" i="131"/>
  <c r="H6630" i="131"/>
  <c r="G6630" i="131"/>
  <c r="F6630" i="131"/>
  <c r="E6630" i="131"/>
  <c r="D6630" i="131"/>
  <c r="C6630" i="131"/>
  <c r="AG6629" i="131"/>
  <c r="AD6629" i="131"/>
  <c r="AC6629" i="131"/>
  <c r="AB6629" i="131"/>
  <c r="AA6629" i="131"/>
  <c r="Z6629" i="131"/>
  <c r="Y6629" i="131"/>
  <c r="X6629" i="131"/>
  <c r="W6629" i="131"/>
  <c r="V6629" i="131"/>
  <c r="U6629" i="131"/>
  <c r="T6629" i="131"/>
  <c r="S6629" i="131"/>
  <c r="R6629" i="131"/>
  <c r="Q6629" i="131"/>
  <c r="P6629" i="131"/>
  <c r="O6629" i="131"/>
  <c r="N6629" i="131"/>
  <c r="M6629" i="131"/>
  <c r="L6629" i="131"/>
  <c r="K6629" i="131"/>
  <c r="J6629" i="131"/>
  <c r="I6629" i="131"/>
  <c r="H6629" i="131"/>
  <c r="G6629" i="131"/>
  <c r="F6629" i="131"/>
  <c r="E6629" i="131"/>
  <c r="D6629" i="131"/>
  <c r="C6629" i="131"/>
  <c r="AD6628" i="131"/>
  <c r="AC6628" i="131"/>
  <c r="AB6628" i="131"/>
  <c r="AA6628" i="131"/>
  <c r="Z6628" i="131"/>
  <c r="Y6628" i="131"/>
  <c r="X6628" i="131"/>
  <c r="W6628" i="131"/>
  <c r="V6628" i="131"/>
  <c r="U6628" i="131"/>
  <c r="T6628" i="131"/>
  <c r="S6628" i="131"/>
  <c r="R6628" i="131"/>
  <c r="Q6628" i="131"/>
  <c r="P6628" i="131"/>
  <c r="O6628" i="131"/>
  <c r="N6628" i="131"/>
  <c r="M6628" i="131"/>
  <c r="L6628" i="131"/>
  <c r="K6628" i="131"/>
  <c r="J6628" i="131"/>
  <c r="I6628" i="131"/>
  <c r="H6628" i="131"/>
  <c r="G6628" i="131"/>
  <c r="F6628" i="131"/>
  <c r="E6628" i="131"/>
  <c r="D6628" i="131"/>
  <c r="C6628" i="131"/>
  <c r="AD6627" i="131"/>
  <c r="AC6627" i="131"/>
  <c r="AB6627" i="131"/>
  <c r="AA6627" i="131"/>
  <c r="Z6627" i="131"/>
  <c r="Y6627" i="131"/>
  <c r="X6627" i="131"/>
  <c r="W6627" i="131"/>
  <c r="V6627" i="131"/>
  <c r="U6627" i="131"/>
  <c r="T6627" i="131"/>
  <c r="S6627" i="131"/>
  <c r="R6627" i="131"/>
  <c r="Q6627" i="131"/>
  <c r="P6627" i="131"/>
  <c r="O6627" i="131"/>
  <c r="N6627" i="131"/>
  <c r="M6627" i="131"/>
  <c r="L6627" i="131"/>
  <c r="K6627" i="131"/>
  <c r="J6627" i="131"/>
  <c r="I6627" i="131"/>
  <c r="H6627" i="131"/>
  <c r="G6627" i="131"/>
  <c r="F6627" i="131"/>
  <c r="E6627" i="131"/>
  <c r="D6627" i="131"/>
  <c r="C6627" i="131"/>
  <c r="AD6626" i="131"/>
  <c r="AC6626" i="131"/>
  <c r="AB6626" i="131"/>
  <c r="AA6626" i="131"/>
  <c r="Z6626" i="131"/>
  <c r="Y6626" i="131"/>
  <c r="X6626" i="131"/>
  <c r="W6626" i="131"/>
  <c r="V6626" i="131"/>
  <c r="U6626" i="131"/>
  <c r="T6626" i="131"/>
  <c r="S6626" i="131"/>
  <c r="R6626" i="131"/>
  <c r="Q6626" i="131"/>
  <c r="P6626" i="131"/>
  <c r="O6626" i="131"/>
  <c r="N6626" i="131"/>
  <c r="M6626" i="131"/>
  <c r="L6626" i="131"/>
  <c r="K6626" i="131"/>
  <c r="J6626" i="131"/>
  <c r="I6626" i="131"/>
  <c r="H6626" i="131"/>
  <c r="G6626" i="131"/>
  <c r="F6626" i="131"/>
  <c r="E6626" i="131"/>
  <c r="D6626" i="131"/>
  <c r="C6626" i="131"/>
  <c r="AD6625" i="131"/>
  <c r="AC6625" i="131"/>
  <c r="AB6625" i="131"/>
  <c r="AA6625" i="131"/>
  <c r="Z6625" i="131"/>
  <c r="Y6625" i="131"/>
  <c r="X6625" i="131"/>
  <c r="W6625" i="131"/>
  <c r="V6625" i="131"/>
  <c r="U6625" i="131"/>
  <c r="T6625" i="131"/>
  <c r="S6625" i="131"/>
  <c r="R6625" i="131"/>
  <c r="Q6625" i="131"/>
  <c r="P6625" i="131"/>
  <c r="O6625" i="131"/>
  <c r="N6625" i="131"/>
  <c r="M6625" i="131"/>
  <c r="L6625" i="131"/>
  <c r="K6625" i="131"/>
  <c r="J6625" i="131"/>
  <c r="I6625" i="131"/>
  <c r="H6625" i="131"/>
  <c r="G6625" i="131"/>
  <c r="F6625" i="131"/>
  <c r="E6625" i="131"/>
  <c r="D6625" i="131"/>
  <c r="C6625" i="131"/>
  <c r="AD6624" i="131"/>
  <c r="AC6624" i="131"/>
  <c r="AB6624" i="131"/>
  <c r="AA6624" i="131"/>
  <c r="Z6624" i="131"/>
  <c r="Y6624" i="131"/>
  <c r="X6624" i="131"/>
  <c r="W6624" i="131"/>
  <c r="V6624" i="131"/>
  <c r="U6624" i="131"/>
  <c r="T6624" i="131"/>
  <c r="S6624" i="131"/>
  <c r="R6624" i="131"/>
  <c r="Q6624" i="131"/>
  <c r="P6624" i="131"/>
  <c r="O6624" i="131"/>
  <c r="N6624" i="131"/>
  <c r="M6624" i="131"/>
  <c r="L6624" i="131"/>
  <c r="K6624" i="131"/>
  <c r="J6624" i="131"/>
  <c r="I6624" i="131"/>
  <c r="H6624" i="131"/>
  <c r="G6624" i="131"/>
  <c r="F6624" i="131"/>
  <c r="E6624" i="131"/>
  <c r="D6624" i="131"/>
  <c r="C6624" i="131"/>
  <c r="AD6623" i="131"/>
  <c r="AC6623" i="131"/>
  <c r="AB6623" i="131"/>
  <c r="AA6623" i="131"/>
  <c r="Z6623" i="131"/>
  <c r="Y6623" i="131"/>
  <c r="X6623" i="131"/>
  <c r="W6623" i="131"/>
  <c r="V6623" i="131"/>
  <c r="U6623" i="131"/>
  <c r="T6623" i="131"/>
  <c r="S6623" i="131"/>
  <c r="R6623" i="131"/>
  <c r="Q6623" i="131"/>
  <c r="P6623" i="131"/>
  <c r="O6623" i="131"/>
  <c r="N6623" i="131"/>
  <c r="M6623" i="131"/>
  <c r="L6623" i="131"/>
  <c r="K6623" i="131"/>
  <c r="J6623" i="131"/>
  <c r="I6623" i="131"/>
  <c r="H6623" i="131"/>
  <c r="G6623" i="131"/>
  <c r="F6623" i="131"/>
  <c r="E6623" i="131"/>
  <c r="D6623" i="131"/>
  <c r="C6623" i="131"/>
  <c r="AD6622" i="131"/>
  <c r="AC6622" i="131"/>
  <c r="AB6622" i="131"/>
  <c r="AA6622" i="131"/>
  <c r="Z6622" i="131"/>
  <c r="Y6622" i="131"/>
  <c r="X6622" i="131"/>
  <c r="W6622" i="131"/>
  <c r="V6622" i="131"/>
  <c r="U6622" i="131"/>
  <c r="T6622" i="131"/>
  <c r="S6622" i="131"/>
  <c r="R6622" i="131"/>
  <c r="Q6622" i="131"/>
  <c r="P6622" i="131"/>
  <c r="O6622" i="131"/>
  <c r="N6622" i="131"/>
  <c r="M6622" i="131"/>
  <c r="L6622" i="131"/>
  <c r="K6622" i="131"/>
  <c r="J6622" i="131"/>
  <c r="I6622" i="131"/>
  <c r="H6622" i="131"/>
  <c r="G6622" i="131"/>
  <c r="F6622" i="131"/>
  <c r="E6622" i="131"/>
  <c r="D6622" i="131"/>
  <c r="C6622" i="131"/>
  <c r="AD6621" i="131"/>
  <c r="AC6621" i="131"/>
  <c r="AB6621" i="131"/>
  <c r="AA6621" i="131"/>
  <c r="Z6621" i="131"/>
  <c r="Y6621" i="131"/>
  <c r="X6621" i="131"/>
  <c r="W6621" i="131"/>
  <c r="V6621" i="131"/>
  <c r="U6621" i="131"/>
  <c r="T6621" i="131"/>
  <c r="S6621" i="131"/>
  <c r="R6621" i="131"/>
  <c r="Q6621" i="131"/>
  <c r="P6621" i="131"/>
  <c r="O6621" i="131"/>
  <c r="N6621" i="131"/>
  <c r="M6621" i="131"/>
  <c r="L6621" i="131"/>
  <c r="K6621" i="131"/>
  <c r="J6621" i="131"/>
  <c r="I6621" i="131"/>
  <c r="H6621" i="131"/>
  <c r="G6621" i="131"/>
  <c r="F6621" i="131"/>
  <c r="E6621" i="131"/>
  <c r="D6621" i="131"/>
  <c r="C6621" i="131"/>
  <c r="AD6620" i="131"/>
  <c r="AC6620" i="131"/>
  <c r="AB6620" i="131"/>
  <c r="AA6620" i="131"/>
  <c r="Z6620" i="131"/>
  <c r="Y6620" i="131"/>
  <c r="X6620" i="131"/>
  <c r="W6620" i="131"/>
  <c r="V6620" i="131"/>
  <c r="U6620" i="131"/>
  <c r="T6620" i="131"/>
  <c r="S6620" i="131"/>
  <c r="R6620" i="131"/>
  <c r="Q6620" i="131"/>
  <c r="P6620" i="131"/>
  <c r="O6620" i="131"/>
  <c r="N6620" i="131"/>
  <c r="M6620" i="131"/>
  <c r="L6620" i="131"/>
  <c r="K6620" i="131"/>
  <c r="J6620" i="131"/>
  <c r="I6620" i="131"/>
  <c r="H6620" i="131"/>
  <c r="G6620" i="131"/>
  <c r="F6620" i="131"/>
  <c r="E6620" i="131"/>
  <c r="D6620" i="131"/>
  <c r="C6620" i="131"/>
  <c r="AD6619" i="131"/>
  <c r="AC6619" i="131"/>
  <c r="AB6619" i="131"/>
  <c r="AA6619" i="131"/>
  <c r="Z6619" i="131"/>
  <c r="Y6619" i="131"/>
  <c r="X6619" i="131"/>
  <c r="W6619" i="131"/>
  <c r="V6619" i="131"/>
  <c r="U6619" i="131"/>
  <c r="T6619" i="131"/>
  <c r="S6619" i="131"/>
  <c r="R6619" i="131"/>
  <c r="Q6619" i="131"/>
  <c r="P6619" i="131"/>
  <c r="O6619" i="131"/>
  <c r="N6619" i="131"/>
  <c r="M6619" i="131"/>
  <c r="L6619" i="131"/>
  <c r="K6619" i="131"/>
  <c r="J6619" i="131"/>
  <c r="I6619" i="131"/>
  <c r="H6619" i="131"/>
  <c r="G6619" i="131"/>
  <c r="F6619" i="131"/>
  <c r="E6619" i="131"/>
  <c r="D6619" i="131"/>
  <c r="C6619" i="131"/>
  <c r="AD6618" i="131"/>
  <c r="AC6618" i="131"/>
  <c r="AB6618" i="131"/>
  <c r="AA6618" i="131"/>
  <c r="Z6618" i="131"/>
  <c r="Y6618" i="131"/>
  <c r="X6618" i="131"/>
  <c r="W6618" i="131"/>
  <c r="V6618" i="131"/>
  <c r="U6618" i="131"/>
  <c r="T6618" i="131"/>
  <c r="S6618" i="131"/>
  <c r="R6618" i="131"/>
  <c r="Q6618" i="131"/>
  <c r="P6618" i="131"/>
  <c r="O6618" i="131"/>
  <c r="N6618" i="131"/>
  <c r="M6618" i="131"/>
  <c r="L6618" i="131"/>
  <c r="K6618" i="131"/>
  <c r="J6618" i="131"/>
  <c r="I6618" i="131"/>
  <c r="H6618" i="131"/>
  <c r="G6618" i="131"/>
  <c r="F6618" i="131"/>
  <c r="E6618" i="131"/>
  <c r="D6618" i="131"/>
  <c r="C6618" i="131"/>
  <c r="AD6617" i="131"/>
  <c r="AC6617" i="131"/>
  <c r="AB6617" i="131"/>
  <c r="AA6617" i="131"/>
  <c r="Z6617" i="131"/>
  <c r="Y6617" i="131"/>
  <c r="X6617" i="131"/>
  <c r="W6617" i="131"/>
  <c r="V6617" i="131"/>
  <c r="U6617" i="131"/>
  <c r="T6617" i="131"/>
  <c r="S6617" i="131"/>
  <c r="R6617" i="131"/>
  <c r="Q6617" i="131"/>
  <c r="P6617" i="131"/>
  <c r="O6617" i="131"/>
  <c r="N6617" i="131"/>
  <c r="M6617" i="131"/>
  <c r="L6617" i="131"/>
  <c r="K6617" i="131"/>
  <c r="J6617" i="131"/>
  <c r="I6617" i="131"/>
  <c r="H6617" i="131"/>
  <c r="G6617" i="131"/>
  <c r="F6617" i="131"/>
  <c r="E6617" i="131"/>
  <c r="D6617" i="131"/>
  <c r="C6617" i="131"/>
  <c r="AD6616" i="131"/>
  <c r="AC6616" i="131"/>
  <c r="AB6616" i="131"/>
  <c r="AA6616" i="131"/>
  <c r="Z6616" i="131"/>
  <c r="Y6616" i="131"/>
  <c r="X6616" i="131"/>
  <c r="W6616" i="131"/>
  <c r="V6616" i="131"/>
  <c r="U6616" i="131"/>
  <c r="T6616" i="131"/>
  <c r="S6616" i="131"/>
  <c r="R6616" i="131"/>
  <c r="Q6616" i="131"/>
  <c r="P6616" i="131"/>
  <c r="O6616" i="131"/>
  <c r="N6616" i="131"/>
  <c r="M6616" i="131"/>
  <c r="L6616" i="131"/>
  <c r="K6616" i="131"/>
  <c r="J6616" i="131"/>
  <c r="I6616" i="131"/>
  <c r="H6616" i="131"/>
  <c r="G6616" i="131"/>
  <c r="F6616" i="131"/>
  <c r="E6616" i="131"/>
  <c r="D6616" i="131"/>
  <c r="C6616" i="131"/>
  <c r="AD6615" i="131"/>
  <c r="AC6615" i="131"/>
  <c r="AB6615" i="131"/>
  <c r="AA6615" i="131"/>
  <c r="Z6615" i="131"/>
  <c r="Y6615" i="131"/>
  <c r="X6615" i="131"/>
  <c r="W6615" i="131"/>
  <c r="V6615" i="131"/>
  <c r="U6615" i="131"/>
  <c r="T6615" i="131"/>
  <c r="S6615" i="131"/>
  <c r="R6615" i="131"/>
  <c r="Q6615" i="131"/>
  <c r="P6615" i="131"/>
  <c r="O6615" i="131"/>
  <c r="N6615" i="131"/>
  <c r="M6615" i="131"/>
  <c r="L6615" i="131"/>
  <c r="K6615" i="131"/>
  <c r="J6615" i="131"/>
  <c r="I6615" i="131"/>
  <c r="H6615" i="131"/>
  <c r="G6615" i="131"/>
  <c r="F6615" i="131"/>
  <c r="E6615" i="131"/>
  <c r="D6615" i="131"/>
  <c r="C6615" i="131"/>
  <c r="AD6614" i="131"/>
  <c r="AC6614" i="131"/>
  <c r="AB6614" i="131"/>
  <c r="AA6614" i="131"/>
  <c r="Z6614" i="131"/>
  <c r="Y6614" i="131"/>
  <c r="X6614" i="131"/>
  <c r="W6614" i="131"/>
  <c r="V6614" i="131"/>
  <c r="U6614" i="131"/>
  <c r="T6614" i="131"/>
  <c r="S6614" i="131"/>
  <c r="R6614" i="131"/>
  <c r="Q6614" i="131"/>
  <c r="P6614" i="131"/>
  <c r="O6614" i="131"/>
  <c r="N6614" i="131"/>
  <c r="M6614" i="131"/>
  <c r="L6614" i="131"/>
  <c r="K6614" i="131"/>
  <c r="J6614" i="131"/>
  <c r="I6614" i="131"/>
  <c r="H6614" i="131"/>
  <c r="G6614" i="131"/>
  <c r="F6614" i="131"/>
  <c r="E6614" i="131"/>
  <c r="D6614" i="131"/>
  <c r="C6614" i="131"/>
  <c r="AD6613" i="131"/>
  <c r="AC6613" i="131"/>
  <c r="AB6613" i="131"/>
  <c r="AA6613" i="131"/>
  <c r="Z6613" i="131"/>
  <c r="Y6613" i="131"/>
  <c r="X6613" i="131"/>
  <c r="W6613" i="131"/>
  <c r="V6613" i="131"/>
  <c r="U6613" i="131"/>
  <c r="T6613" i="131"/>
  <c r="S6613" i="131"/>
  <c r="R6613" i="131"/>
  <c r="Q6613" i="131"/>
  <c r="P6613" i="131"/>
  <c r="O6613" i="131"/>
  <c r="N6613" i="131"/>
  <c r="M6613" i="131"/>
  <c r="L6613" i="131"/>
  <c r="K6613" i="131"/>
  <c r="J6613" i="131"/>
  <c r="I6613" i="131"/>
  <c r="H6613" i="131"/>
  <c r="G6613" i="131"/>
  <c r="F6613" i="131"/>
  <c r="E6613" i="131"/>
  <c r="D6613" i="131"/>
  <c r="C6613" i="131"/>
  <c r="AD6612" i="131"/>
  <c r="AC6612" i="131"/>
  <c r="AB6612" i="131"/>
  <c r="AA6612" i="131"/>
  <c r="Z6612" i="131"/>
  <c r="Y6612" i="131"/>
  <c r="X6612" i="131"/>
  <c r="W6612" i="131"/>
  <c r="V6612" i="131"/>
  <c r="U6612" i="131"/>
  <c r="T6612" i="131"/>
  <c r="S6612" i="131"/>
  <c r="R6612" i="131"/>
  <c r="Q6612" i="131"/>
  <c r="P6612" i="131"/>
  <c r="O6612" i="131"/>
  <c r="N6612" i="131"/>
  <c r="M6612" i="131"/>
  <c r="L6612" i="131"/>
  <c r="K6612" i="131"/>
  <c r="J6612" i="131"/>
  <c r="I6612" i="131"/>
  <c r="H6612" i="131"/>
  <c r="G6612" i="131"/>
  <c r="F6612" i="131"/>
  <c r="E6612" i="131"/>
  <c r="D6612" i="131"/>
  <c r="C6612" i="131"/>
  <c r="AD6609" i="131"/>
  <c r="AC6609" i="131"/>
  <c r="AB6609" i="131"/>
  <c r="AA6609" i="131"/>
  <c r="Z6609" i="131"/>
  <c r="Y6609" i="131"/>
  <c r="X6609" i="131"/>
  <c r="W6609" i="131"/>
  <c r="V6609" i="131"/>
  <c r="U6609" i="131"/>
  <c r="T6609" i="131"/>
  <c r="S6609" i="131"/>
  <c r="R6609" i="131"/>
  <c r="Q6609" i="131"/>
  <c r="P6609" i="131"/>
  <c r="O6609" i="131"/>
  <c r="N6609" i="131"/>
  <c r="M6609" i="131"/>
  <c r="L6609" i="131"/>
  <c r="K6609" i="131"/>
  <c r="J6609" i="131"/>
  <c r="I6609" i="131"/>
  <c r="H6609" i="131"/>
  <c r="G6609" i="131"/>
  <c r="F6609" i="131"/>
  <c r="E6609" i="131"/>
  <c r="D6609" i="131"/>
  <c r="C6609" i="131"/>
  <c r="AG6608" i="131"/>
  <c r="AD6608" i="131"/>
  <c r="AC6608" i="131"/>
  <c r="AB6608" i="131"/>
  <c r="AA6608" i="131"/>
  <c r="Z6608" i="131"/>
  <c r="Y6608" i="131"/>
  <c r="X6608" i="131"/>
  <c r="W6608" i="131"/>
  <c r="V6608" i="131"/>
  <c r="U6608" i="131"/>
  <c r="T6608" i="131"/>
  <c r="S6608" i="131"/>
  <c r="R6608" i="131"/>
  <c r="Q6608" i="131"/>
  <c r="P6608" i="131"/>
  <c r="O6608" i="131"/>
  <c r="N6608" i="131"/>
  <c r="M6608" i="131"/>
  <c r="L6608" i="131"/>
  <c r="K6608" i="131"/>
  <c r="J6608" i="131"/>
  <c r="I6608" i="131"/>
  <c r="H6608" i="131"/>
  <c r="G6608" i="131"/>
  <c r="F6608" i="131"/>
  <c r="E6608" i="131"/>
  <c r="D6608" i="131"/>
  <c r="C6608" i="131"/>
  <c r="AG6607" i="131"/>
  <c r="AD6607" i="131"/>
  <c r="AC6607" i="131"/>
  <c r="AB6607" i="131"/>
  <c r="AA6607" i="131"/>
  <c r="Z6607" i="131"/>
  <c r="Y6607" i="131"/>
  <c r="X6607" i="131"/>
  <c r="W6607" i="131"/>
  <c r="V6607" i="131"/>
  <c r="U6607" i="131"/>
  <c r="T6607" i="131"/>
  <c r="S6607" i="131"/>
  <c r="R6607" i="131"/>
  <c r="Q6607" i="131"/>
  <c r="P6607" i="131"/>
  <c r="O6607" i="131"/>
  <c r="N6607" i="131"/>
  <c r="M6607" i="131"/>
  <c r="L6607" i="131"/>
  <c r="K6607" i="131"/>
  <c r="J6607" i="131"/>
  <c r="I6607" i="131"/>
  <c r="H6607" i="131"/>
  <c r="G6607" i="131"/>
  <c r="F6607" i="131"/>
  <c r="E6607" i="131"/>
  <c r="D6607" i="131"/>
  <c r="C6607" i="131"/>
  <c r="AG6606" i="131"/>
  <c r="AD6606" i="131"/>
  <c r="AC6606" i="131"/>
  <c r="AB6606" i="131"/>
  <c r="AA6606" i="131"/>
  <c r="Z6606" i="131"/>
  <c r="Y6606" i="131"/>
  <c r="X6606" i="131"/>
  <c r="W6606" i="131"/>
  <c r="V6606" i="131"/>
  <c r="U6606" i="131"/>
  <c r="T6606" i="131"/>
  <c r="S6606" i="131"/>
  <c r="R6606" i="131"/>
  <c r="Q6606" i="131"/>
  <c r="P6606" i="131"/>
  <c r="O6606" i="131"/>
  <c r="N6606" i="131"/>
  <c r="M6606" i="131"/>
  <c r="L6606" i="131"/>
  <c r="K6606" i="131"/>
  <c r="J6606" i="131"/>
  <c r="I6606" i="131"/>
  <c r="H6606" i="131"/>
  <c r="G6606" i="131"/>
  <c r="F6606" i="131"/>
  <c r="E6606" i="131"/>
  <c r="D6606" i="131"/>
  <c r="C6606" i="131"/>
  <c r="AG6605" i="131"/>
  <c r="AD6605" i="131"/>
  <c r="AC6605" i="131"/>
  <c r="AB6605" i="131"/>
  <c r="AA6605" i="131"/>
  <c r="Z6605" i="131"/>
  <c r="Y6605" i="131"/>
  <c r="X6605" i="131"/>
  <c r="W6605" i="131"/>
  <c r="V6605" i="131"/>
  <c r="U6605" i="131"/>
  <c r="T6605" i="131"/>
  <c r="S6605" i="131"/>
  <c r="R6605" i="131"/>
  <c r="Q6605" i="131"/>
  <c r="P6605" i="131"/>
  <c r="O6605" i="131"/>
  <c r="N6605" i="131"/>
  <c r="M6605" i="131"/>
  <c r="L6605" i="131"/>
  <c r="K6605" i="131"/>
  <c r="J6605" i="131"/>
  <c r="I6605" i="131"/>
  <c r="H6605" i="131"/>
  <c r="G6605" i="131"/>
  <c r="F6605" i="131"/>
  <c r="E6605" i="131"/>
  <c r="D6605" i="131"/>
  <c r="C6605" i="131"/>
  <c r="AG6604" i="131"/>
  <c r="AD6604" i="131"/>
  <c r="AC6604" i="131"/>
  <c r="AB6604" i="131"/>
  <c r="AA6604" i="131"/>
  <c r="Z6604" i="131"/>
  <c r="Y6604" i="131"/>
  <c r="X6604" i="131"/>
  <c r="W6604" i="131"/>
  <c r="V6604" i="131"/>
  <c r="U6604" i="131"/>
  <c r="T6604" i="131"/>
  <c r="S6604" i="131"/>
  <c r="R6604" i="131"/>
  <c r="Q6604" i="131"/>
  <c r="P6604" i="131"/>
  <c r="O6604" i="131"/>
  <c r="N6604" i="131"/>
  <c r="M6604" i="131"/>
  <c r="L6604" i="131"/>
  <c r="K6604" i="131"/>
  <c r="J6604" i="131"/>
  <c r="I6604" i="131"/>
  <c r="H6604" i="131"/>
  <c r="G6604" i="131"/>
  <c r="F6604" i="131"/>
  <c r="E6604" i="131"/>
  <c r="D6604" i="131"/>
  <c r="C6604" i="131"/>
  <c r="AG6603" i="131"/>
  <c r="AD6603" i="131"/>
  <c r="AC6603" i="131"/>
  <c r="AB6603" i="131"/>
  <c r="AA6603" i="131"/>
  <c r="Z6603" i="131"/>
  <c r="Y6603" i="131"/>
  <c r="X6603" i="131"/>
  <c r="W6603" i="131"/>
  <c r="V6603" i="131"/>
  <c r="U6603" i="131"/>
  <c r="T6603" i="131"/>
  <c r="S6603" i="131"/>
  <c r="R6603" i="131"/>
  <c r="Q6603" i="131"/>
  <c r="P6603" i="131"/>
  <c r="O6603" i="131"/>
  <c r="N6603" i="131"/>
  <c r="M6603" i="131"/>
  <c r="L6603" i="131"/>
  <c r="K6603" i="131"/>
  <c r="J6603" i="131"/>
  <c r="I6603" i="131"/>
  <c r="H6603" i="131"/>
  <c r="G6603" i="131"/>
  <c r="F6603" i="131"/>
  <c r="E6603" i="131"/>
  <c r="D6603" i="131"/>
  <c r="C6603" i="131"/>
  <c r="AG6602" i="131"/>
  <c r="AD6602" i="131"/>
  <c r="AC6602" i="131"/>
  <c r="AB6602" i="131"/>
  <c r="AA6602" i="131"/>
  <c r="Z6602" i="131"/>
  <c r="Y6602" i="131"/>
  <c r="X6602" i="131"/>
  <c r="W6602" i="131"/>
  <c r="V6602" i="131"/>
  <c r="U6602" i="131"/>
  <c r="T6602" i="131"/>
  <c r="S6602" i="131"/>
  <c r="R6602" i="131"/>
  <c r="Q6602" i="131"/>
  <c r="P6602" i="131"/>
  <c r="O6602" i="131"/>
  <c r="N6602" i="131"/>
  <c r="M6602" i="131"/>
  <c r="L6602" i="131"/>
  <c r="K6602" i="131"/>
  <c r="J6602" i="131"/>
  <c r="I6602" i="131"/>
  <c r="H6602" i="131"/>
  <c r="G6602" i="131"/>
  <c r="F6602" i="131"/>
  <c r="E6602" i="131"/>
  <c r="D6602" i="131"/>
  <c r="C6602" i="131"/>
  <c r="AG6601" i="131"/>
  <c r="AD6601" i="131"/>
  <c r="AC6601" i="131"/>
  <c r="AB6601" i="131"/>
  <c r="AA6601" i="131"/>
  <c r="Z6601" i="131"/>
  <c r="Y6601" i="131"/>
  <c r="X6601" i="131"/>
  <c r="W6601" i="131"/>
  <c r="V6601" i="131"/>
  <c r="U6601" i="131"/>
  <c r="T6601" i="131"/>
  <c r="S6601" i="131"/>
  <c r="R6601" i="131"/>
  <c r="Q6601" i="131"/>
  <c r="P6601" i="131"/>
  <c r="O6601" i="131"/>
  <c r="N6601" i="131"/>
  <c r="M6601" i="131"/>
  <c r="L6601" i="131"/>
  <c r="K6601" i="131"/>
  <c r="J6601" i="131"/>
  <c r="I6601" i="131"/>
  <c r="H6601" i="131"/>
  <c r="G6601" i="131"/>
  <c r="F6601" i="131"/>
  <c r="E6601" i="131"/>
  <c r="D6601" i="131"/>
  <c r="C6601" i="131"/>
  <c r="AG6600" i="131"/>
  <c r="AD6600" i="131"/>
  <c r="AC6600" i="131"/>
  <c r="AB6600" i="131"/>
  <c r="AA6600" i="131"/>
  <c r="Z6600" i="131"/>
  <c r="Y6600" i="131"/>
  <c r="X6600" i="131"/>
  <c r="W6600" i="131"/>
  <c r="V6600" i="131"/>
  <c r="U6600" i="131"/>
  <c r="T6600" i="131"/>
  <c r="S6600" i="131"/>
  <c r="R6600" i="131"/>
  <c r="Q6600" i="131"/>
  <c r="P6600" i="131"/>
  <c r="O6600" i="131"/>
  <c r="N6600" i="131"/>
  <c r="M6600" i="131"/>
  <c r="L6600" i="131"/>
  <c r="K6600" i="131"/>
  <c r="J6600" i="131"/>
  <c r="I6600" i="131"/>
  <c r="H6600" i="131"/>
  <c r="G6600" i="131"/>
  <c r="F6600" i="131"/>
  <c r="E6600" i="131"/>
  <c r="D6600" i="131"/>
  <c r="C6600" i="131"/>
  <c r="AG6599" i="131"/>
  <c r="AD6599" i="131"/>
  <c r="AC6599" i="131"/>
  <c r="AB6599" i="131"/>
  <c r="AA6599" i="131"/>
  <c r="Z6599" i="131"/>
  <c r="Y6599" i="131"/>
  <c r="X6599" i="131"/>
  <c r="W6599" i="131"/>
  <c r="V6599" i="131"/>
  <c r="U6599" i="131"/>
  <c r="T6599" i="131"/>
  <c r="S6599" i="131"/>
  <c r="R6599" i="131"/>
  <c r="Q6599" i="131"/>
  <c r="P6599" i="131"/>
  <c r="O6599" i="131"/>
  <c r="N6599" i="131"/>
  <c r="M6599" i="131"/>
  <c r="L6599" i="131"/>
  <c r="K6599" i="131"/>
  <c r="J6599" i="131"/>
  <c r="I6599" i="131"/>
  <c r="H6599" i="131"/>
  <c r="G6599" i="131"/>
  <c r="F6599" i="131"/>
  <c r="E6599" i="131"/>
  <c r="D6599" i="131"/>
  <c r="C6599" i="131"/>
  <c r="AD6598" i="131"/>
  <c r="AC6598" i="131"/>
  <c r="AB6598" i="131"/>
  <c r="AA6598" i="131"/>
  <c r="Z6598" i="131"/>
  <c r="Y6598" i="131"/>
  <c r="X6598" i="131"/>
  <c r="W6598" i="131"/>
  <c r="V6598" i="131"/>
  <c r="U6598" i="131"/>
  <c r="T6598" i="131"/>
  <c r="S6598" i="131"/>
  <c r="R6598" i="131"/>
  <c r="Q6598" i="131"/>
  <c r="P6598" i="131"/>
  <c r="O6598" i="131"/>
  <c r="N6598" i="131"/>
  <c r="M6598" i="131"/>
  <c r="L6598" i="131"/>
  <c r="K6598" i="131"/>
  <c r="J6598" i="131"/>
  <c r="I6598" i="131"/>
  <c r="H6598" i="131"/>
  <c r="G6598" i="131"/>
  <c r="F6598" i="131"/>
  <c r="E6598" i="131"/>
  <c r="D6598" i="131"/>
  <c r="C6598" i="131"/>
  <c r="AD6597" i="131"/>
  <c r="AC6597" i="131"/>
  <c r="AB6597" i="131"/>
  <c r="AA6597" i="131"/>
  <c r="Z6597" i="131"/>
  <c r="Y6597" i="131"/>
  <c r="X6597" i="131"/>
  <c r="W6597" i="131"/>
  <c r="V6597" i="131"/>
  <c r="U6597" i="131"/>
  <c r="T6597" i="131"/>
  <c r="S6597" i="131"/>
  <c r="R6597" i="131"/>
  <c r="Q6597" i="131"/>
  <c r="P6597" i="131"/>
  <c r="O6597" i="131"/>
  <c r="N6597" i="131"/>
  <c r="M6597" i="131"/>
  <c r="L6597" i="131"/>
  <c r="K6597" i="131"/>
  <c r="J6597" i="131"/>
  <c r="I6597" i="131"/>
  <c r="H6597" i="131"/>
  <c r="G6597" i="131"/>
  <c r="F6597" i="131"/>
  <c r="E6597" i="131"/>
  <c r="D6597" i="131"/>
  <c r="C6597" i="131"/>
  <c r="AD6596" i="131"/>
  <c r="AC6596" i="131"/>
  <c r="AB6596" i="131"/>
  <c r="AA6596" i="131"/>
  <c r="Z6596" i="131"/>
  <c r="Y6596" i="131"/>
  <c r="X6596" i="131"/>
  <c r="W6596" i="131"/>
  <c r="V6596" i="131"/>
  <c r="U6596" i="131"/>
  <c r="T6596" i="131"/>
  <c r="S6596" i="131"/>
  <c r="R6596" i="131"/>
  <c r="Q6596" i="131"/>
  <c r="P6596" i="131"/>
  <c r="O6596" i="131"/>
  <c r="N6596" i="131"/>
  <c r="M6596" i="131"/>
  <c r="L6596" i="131"/>
  <c r="K6596" i="131"/>
  <c r="J6596" i="131"/>
  <c r="I6596" i="131"/>
  <c r="H6596" i="131"/>
  <c r="G6596" i="131"/>
  <c r="F6596" i="131"/>
  <c r="E6596" i="131"/>
  <c r="D6596" i="131"/>
  <c r="C6596" i="131"/>
  <c r="AD6595" i="131"/>
  <c r="AC6595" i="131"/>
  <c r="AB6595" i="131"/>
  <c r="AA6595" i="131"/>
  <c r="Z6595" i="131"/>
  <c r="Y6595" i="131"/>
  <c r="X6595" i="131"/>
  <c r="W6595" i="131"/>
  <c r="V6595" i="131"/>
  <c r="U6595" i="131"/>
  <c r="T6595" i="131"/>
  <c r="S6595" i="131"/>
  <c r="R6595" i="131"/>
  <c r="Q6595" i="131"/>
  <c r="P6595" i="131"/>
  <c r="O6595" i="131"/>
  <c r="N6595" i="131"/>
  <c r="M6595" i="131"/>
  <c r="L6595" i="131"/>
  <c r="K6595" i="131"/>
  <c r="J6595" i="131"/>
  <c r="I6595" i="131"/>
  <c r="H6595" i="131"/>
  <c r="G6595" i="131"/>
  <c r="F6595" i="131"/>
  <c r="E6595" i="131"/>
  <c r="D6595" i="131"/>
  <c r="C6595" i="131"/>
  <c r="AD6594" i="131"/>
  <c r="AC6594" i="131"/>
  <c r="AB6594" i="131"/>
  <c r="AA6594" i="131"/>
  <c r="Z6594" i="131"/>
  <c r="Y6594" i="131"/>
  <c r="X6594" i="131"/>
  <c r="W6594" i="131"/>
  <c r="V6594" i="131"/>
  <c r="U6594" i="131"/>
  <c r="T6594" i="131"/>
  <c r="S6594" i="131"/>
  <c r="R6594" i="131"/>
  <c r="Q6594" i="131"/>
  <c r="P6594" i="131"/>
  <c r="O6594" i="131"/>
  <c r="N6594" i="131"/>
  <c r="M6594" i="131"/>
  <c r="L6594" i="131"/>
  <c r="K6594" i="131"/>
  <c r="J6594" i="131"/>
  <c r="I6594" i="131"/>
  <c r="H6594" i="131"/>
  <c r="G6594" i="131"/>
  <c r="F6594" i="131"/>
  <c r="E6594" i="131"/>
  <c r="D6594" i="131"/>
  <c r="C6594" i="131"/>
  <c r="AD6593" i="131"/>
  <c r="AC6593" i="131"/>
  <c r="AB6593" i="131"/>
  <c r="AA6593" i="131"/>
  <c r="Z6593" i="131"/>
  <c r="Y6593" i="131"/>
  <c r="X6593" i="131"/>
  <c r="W6593" i="131"/>
  <c r="V6593" i="131"/>
  <c r="U6593" i="131"/>
  <c r="T6593" i="131"/>
  <c r="S6593" i="131"/>
  <c r="R6593" i="131"/>
  <c r="Q6593" i="131"/>
  <c r="P6593" i="131"/>
  <c r="O6593" i="131"/>
  <c r="N6593" i="131"/>
  <c r="M6593" i="131"/>
  <c r="L6593" i="131"/>
  <c r="K6593" i="131"/>
  <c r="J6593" i="131"/>
  <c r="I6593" i="131"/>
  <c r="H6593" i="131"/>
  <c r="G6593" i="131"/>
  <c r="F6593" i="131"/>
  <c r="E6593" i="131"/>
  <c r="D6593" i="131"/>
  <c r="C6593" i="131"/>
  <c r="AD6592" i="131"/>
  <c r="AC6592" i="131"/>
  <c r="AB6592" i="131"/>
  <c r="AA6592" i="131"/>
  <c r="Z6592" i="131"/>
  <c r="Y6592" i="131"/>
  <c r="X6592" i="131"/>
  <c r="W6592" i="131"/>
  <c r="V6592" i="131"/>
  <c r="U6592" i="131"/>
  <c r="T6592" i="131"/>
  <c r="S6592" i="131"/>
  <c r="R6592" i="131"/>
  <c r="Q6592" i="131"/>
  <c r="P6592" i="131"/>
  <c r="O6592" i="131"/>
  <c r="N6592" i="131"/>
  <c r="M6592" i="131"/>
  <c r="L6592" i="131"/>
  <c r="K6592" i="131"/>
  <c r="J6592" i="131"/>
  <c r="I6592" i="131"/>
  <c r="H6592" i="131"/>
  <c r="G6592" i="131"/>
  <c r="F6592" i="131"/>
  <c r="E6592" i="131"/>
  <c r="D6592" i="131"/>
  <c r="C6592" i="131"/>
  <c r="AD6591" i="131"/>
  <c r="AC6591" i="131"/>
  <c r="AB6591" i="131"/>
  <c r="AA6591" i="131"/>
  <c r="Z6591" i="131"/>
  <c r="Y6591" i="131"/>
  <c r="X6591" i="131"/>
  <c r="W6591" i="131"/>
  <c r="V6591" i="131"/>
  <c r="U6591" i="131"/>
  <c r="T6591" i="131"/>
  <c r="S6591" i="131"/>
  <c r="R6591" i="131"/>
  <c r="Q6591" i="131"/>
  <c r="P6591" i="131"/>
  <c r="O6591" i="131"/>
  <c r="N6591" i="131"/>
  <c r="M6591" i="131"/>
  <c r="L6591" i="131"/>
  <c r="K6591" i="131"/>
  <c r="J6591" i="131"/>
  <c r="I6591" i="131"/>
  <c r="H6591" i="131"/>
  <c r="G6591" i="131"/>
  <c r="F6591" i="131"/>
  <c r="E6591" i="131"/>
  <c r="D6591" i="131"/>
  <c r="C6591" i="131"/>
  <c r="AD6590" i="131"/>
  <c r="AC6590" i="131"/>
  <c r="AB6590" i="131"/>
  <c r="AA6590" i="131"/>
  <c r="Z6590" i="131"/>
  <c r="Y6590" i="131"/>
  <c r="X6590" i="131"/>
  <c r="W6590" i="131"/>
  <c r="V6590" i="131"/>
  <c r="U6590" i="131"/>
  <c r="T6590" i="131"/>
  <c r="S6590" i="131"/>
  <c r="R6590" i="131"/>
  <c r="Q6590" i="131"/>
  <c r="P6590" i="131"/>
  <c r="O6590" i="131"/>
  <c r="N6590" i="131"/>
  <c r="M6590" i="131"/>
  <c r="L6590" i="131"/>
  <c r="K6590" i="131"/>
  <c r="J6590" i="131"/>
  <c r="I6590" i="131"/>
  <c r="H6590" i="131"/>
  <c r="G6590" i="131"/>
  <c r="F6590" i="131"/>
  <c r="E6590" i="131"/>
  <c r="D6590" i="131"/>
  <c r="C6590" i="131"/>
  <c r="AD6589" i="131"/>
  <c r="AC6589" i="131"/>
  <c r="AB6589" i="131"/>
  <c r="AA6589" i="131"/>
  <c r="Z6589" i="131"/>
  <c r="Y6589" i="131"/>
  <c r="X6589" i="131"/>
  <c r="W6589" i="131"/>
  <c r="V6589" i="131"/>
  <c r="U6589" i="131"/>
  <c r="T6589" i="131"/>
  <c r="S6589" i="131"/>
  <c r="R6589" i="131"/>
  <c r="Q6589" i="131"/>
  <c r="P6589" i="131"/>
  <c r="O6589" i="131"/>
  <c r="N6589" i="131"/>
  <c r="M6589" i="131"/>
  <c r="L6589" i="131"/>
  <c r="K6589" i="131"/>
  <c r="J6589" i="131"/>
  <c r="I6589" i="131"/>
  <c r="H6589" i="131"/>
  <c r="G6589" i="131"/>
  <c r="F6589" i="131"/>
  <c r="E6589" i="131"/>
  <c r="D6589" i="131"/>
  <c r="C6589" i="131"/>
  <c r="AD6588" i="131"/>
  <c r="AC6588" i="131"/>
  <c r="AB6588" i="131"/>
  <c r="AA6588" i="131"/>
  <c r="Z6588" i="131"/>
  <c r="Y6588" i="131"/>
  <c r="X6588" i="131"/>
  <c r="W6588" i="131"/>
  <c r="V6588" i="131"/>
  <c r="U6588" i="131"/>
  <c r="T6588" i="131"/>
  <c r="S6588" i="131"/>
  <c r="R6588" i="131"/>
  <c r="Q6588" i="131"/>
  <c r="P6588" i="131"/>
  <c r="O6588" i="131"/>
  <c r="N6588" i="131"/>
  <c r="M6588" i="131"/>
  <c r="L6588" i="131"/>
  <c r="K6588" i="131"/>
  <c r="J6588" i="131"/>
  <c r="I6588" i="131"/>
  <c r="H6588" i="131"/>
  <c r="G6588" i="131"/>
  <c r="F6588" i="131"/>
  <c r="E6588" i="131"/>
  <c r="D6588" i="131"/>
  <c r="C6588" i="131"/>
  <c r="AD6587" i="131"/>
  <c r="AC6587" i="131"/>
  <c r="AB6587" i="131"/>
  <c r="AA6587" i="131"/>
  <c r="Z6587" i="131"/>
  <c r="Y6587" i="131"/>
  <c r="X6587" i="131"/>
  <c r="W6587" i="131"/>
  <c r="V6587" i="131"/>
  <c r="U6587" i="131"/>
  <c r="T6587" i="131"/>
  <c r="S6587" i="131"/>
  <c r="R6587" i="131"/>
  <c r="Q6587" i="131"/>
  <c r="P6587" i="131"/>
  <c r="O6587" i="131"/>
  <c r="N6587" i="131"/>
  <c r="M6587" i="131"/>
  <c r="L6587" i="131"/>
  <c r="K6587" i="131"/>
  <c r="J6587" i="131"/>
  <c r="I6587" i="131"/>
  <c r="H6587" i="131"/>
  <c r="G6587" i="131"/>
  <c r="F6587" i="131"/>
  <c r="E6587" i="131"/>
  <c r="D6587" i="131"/>
  <c r="C6587" i="131"/>
  <c r="AD6586" i="131"/>
  <c r="AC6586" i="131"/>
  <c r="AB6586" i="131"/>
  <c r="AA6586" i="131"/>
  <c r="Z6586" i="131"/>
  <c r="Y6586" i="131"/>
  <c r="X6586" i="131"/>
  <c r="W6586" i="131"/>
  <c r="V6586" i="131"/>
  <c r="U6586" i="131"/>
  <c r="T6586" i="131"/>
  <c r="S6586" i="131"/>
  <c r="R6586" i="131"/>
  <c r="Q6586" i="131"/>
  <c r="P6586" i="131"/>
  <c r="O6586" i="131"/>
  <c r="N6586" i="131"/>
  <c r="M6586" i="131"/>
  <c r="L6586" i="131"/>
  <c r="K6586" i="131"/>
  <c r="J6586" i="131"/>
  <c r="I6586" i="131"/>
  <c r="H6586" i="131"/>
  <c r="G6586" i="131"/>
  <c r="F6586" i="131"/>
  <c r="E6586" i="131"/>
  <c r="D6586" i="131"/>
  <c r="C6586" i="131"/>
  <c r="AD6585" i="131"/>
  <c r="AC6585" i="131"/>
  <c r="AB6585" i="131"/>
  <c r="AA6585" i="131"/>
  <c r="Z6585" i="131"/>
  <c r="Y6585" i="131"/>
  <c r="X6585" i="131"/>
  <c r="W6585" i="131"/>
  <c r="V6585" i="131"/>
  <c r="U6585" i="131"/>
  <c r="T6585" i="131"/>
  <c r="S6585" i="131"/>
  <c r="R6585" i="131"/>
  <c r="Q6585" i="131"/>
  <c r="P6585" i="131"/>
  <c r="O6585" i="131"/>
  <c r="N6585" i="131"/>
  <c r="M6585" i="131"/>
  <c r="L6585" i="131"/>
  <c r="K6585" i="131"/>
  <c r="J6585" i="131"/>
  <c r="I6585" i="131"/>
  <c r="H6585" i="131"/>
  <c r="G6585" i="131"/>
  <c r="F6585" i="131"/>
  <c r="E6585" i="131"/>
  <c r="D6585" i="131"/>
  <c r="C6585" i="131"/>
  <c r="AD6584" i="131"/>
  <c r="AC6584" i="131"/>
  <c r="AB6584" i="131"/>
  <c r="AA6584" i="131"/>
  <c r="Z6584" i="131"/>
  <c r="Y6584" i="131"/>
  <c r="X6584" i="131"/>
  <c r="W6584" i="131"/>
  <c r="V6584" i="131"/>
  <c r="U6584" i="131"/>
  <c r="T6584" i="131"/>
  <c r="S6584" i="131"/>
  <c r="R6584" i="131"/>
  <c r="Q6584" i="131"/>
  <c r="P6584" i="131"/>
  <c r="O6584" i="131"/>
  <c r="N6584" i="131"/>
  <c r="M6584" i="131"/>
  <c r="L6584" i="131"/>
  <c r="K6584" i="131"/>
  <c r="J6584" i="131"/>
  <c r="I6584" i="131"/>
  <c r="H6584" i="131"/>
  <c r="G6584" i="131"/>
  <c r="F6584" i="131"/>
  <c r="E6584" i="131"/>
  <c r="D6584" i="131"/>
  <c r="C6584" i="131"/>
  <c r="AD6583" i="131"/>
  <c r="AC6583" i="131"/>
  <c r="AB6583" i="131"/>
  <c r="AA6583" i="131"/>
  <c r="Z6583" i="131"/>
  <c r="Y6583" i="131"/>
  <c r="X6583" i="131"/>
  <c r="W6583" i="131"/>
  <c r="V6583" i="131"/>
  <c r="U6583" i="131"/>
  <c r="T6583" i="131"/>
  <c r="S6583" i="131"/>
  <c r="R6583" i="131"/>
  <c r="Q6583" i="131"/>
  <c r="P6583" i="131"/>
  <c r="O6583" i="131"/>
  <c r="N6583" i="131"/>
  <c r="M6583" i="131"/>
  <c r="L6583" i="131"/>
  <c r="K6583" i="131"/>
  <c r="J6583" i="131"/>
  <c r="I6583" i="131"/>
  <c r="H6583" i="131"/>
  <c r="G6583" i="131"/>
  <c r="F6583" i="131"/>
  <c r="E6583" i="131"/>
  <c r="D6583" i="131"/>
  <c r="C6583" i="131"/>
  <c r="AD6582" i="131"/>
  <c r="AC6582" i="131"/>
  <c r="AB6582" i="131"/>
  <c r="AA6582" i="131"/>
  <c r="Z6582" i="131"/>
  <c r="Y6582" i="131"/>
  <c r="X6582" i="131"/>
  <c r="W6582" i="131"/>
  <c r="V6582" i="131"/>
  <c r="U6582" i="131"/>
  <c r="T6582" i="131"/>
  <c r="S6582" i="131"/>
  <c r="R6582" i="131"/>
  <c r="Q6582" i="131"/>
  <c r="P6582" i="131"/>
  <c r="O6582" i="131"/>
  <c r="N6582" i="131"/>
  <c r="M6582" i="131"/>
  <c r="L6582" i="131"/>
  <c r="K6582" i="131"/>
  <c r="J6582" i="131"/>
  <c r="I6582" i="131"/>
  <c r="H6582" i="131"/>
  <c r="G6582" i="131"/>
  <c r="F6582" i="131"/>
  <c r="E6582" i="131"/>
  <c r="D6582" i="131"/>
  <c r="C6582" i="131"/>
  <c r="AD6579" i="131"/>
  <c r="AC6579" i="131"/>
  <c r="AB6579" i="131"/>
  <c r="AA6579" i="131"/>
  <c r="Z6579" i="131"/>
  <c r="Y6579" i="131"/>
  <c r="X6579" i="131"/>
  <c r="W6579" i="131"/>
  <c r="V6579" i="131"/>
  <c r="U6579" i="131"/>
  <c r="T6579" i="131"/>
  <c r="S6579" i="131"/>
  <c r="R6579" i="131"/>
  <c r="Q6579" i="131"/>
  <c r="P6579" i="131"/>
  <c r="O6579" i="131"/>
  <c r="N6579" i="131"/>
  <c r="M6579" i="131"/>
  <c r="L6579" i="131"/>
  <c r="K6579" i="131"/>
  <c r="J6579" i="131"/>
  <c r="I6579" i="131"/>
  <c r="H6579" i="131"/>
  <c r="G6579" i="131"/>
  <c r="F6579" i="131"/>
  <c r="E6579" i="131"/>
  <c r="D6579" i="131"/>
  <c r="C6579" i="131"/>
  <c r="AG6578" i="131"/>
  <c r="AD6578" i="131"/>
  <c r="AC6578" i="131"/>
  <c r="AB6578" i="131"/>
  <c r="AA6578" i="131"/>
  <c r="Z6578" i="131"/>
  <c r="Y6578" i="131"/>
  <c r="X6578" i="131"/>
  <c r="W6578" i="131"/>
  <c r="V6578" i="131"/>
  <c r="U6578" i="131"/>
  <c r="T6578" i="131"/>
  <c r="S6578" i="131"/>
  <c r="R6578" i="131"/>
  <c r="Q6578" i="131"/>
  <c r="P6578" i="131"/>
  <c r="O6578" i="131"/>
  <c r="N6578" i="131"/>
  <c r="M6578" i="131"/>
  <c r="L6578" i="131"/>
  <c r="K6578" i="131"/>
  <c r="J6578" i="131"/>
  <c r="I6578" i="131"/>
  <c r="H6578" i="131"/>
  <c r="G6578" i="131"/>
  <c r="F6578" i="131"/>
  <c r="E6578" i="131"/>
  <c r="D6578" i="131"/>
  <c r="C6578" i="131"/>
  <c r="AG6577" i="131"/>
  <c r="AD6577" i="131"/>
  <c r="AC6577" i="131"/>
  <c r="AB6577" i="131"/>
  <c r="AA6577" i="131"/>
  <c r="Z6577" i="131"/>
  <c r="Y6577" i="131"/>
  <c r="X6577" i="131"/>
  <c r="W6577" i="131"/>
  <c r="V6577" i="131"/>
  <c r="U6577" i="131"/>
  <c r="T6577" i="131"/>
  <c r="S6577" i="131"/>
  <c r="R6577" i="131"/>
  <c r="Q6577" i="131"/>
  <c r="P6577" i="131"/>
  <c r="O6577" i="131"/>
  <c r="N6577" i="131"/>
  <c r="M6577" i="131"/>
  <c r="L6577" i="131"/>
  <c r="K6577" i="131"/>
  <c r="J6577" i="131"/>
  <c r="I6577" i="131"/>
  <c r="H6577" i="131"/>
  <c r="G6577" i="131"/>
  <c r="F6577" i="131"/>
  <c r="E6577" i="131"/>
  <c r="D6577" i="131"/>
  <c r="C6577" i="131"/>
  <c r="AG6576" i="131"/>
  <c r="AD6576" i="131"/>
  <c r="AC6576" i="131"/>
  <c r="AB6576" i="131"/>
  <c r="AA6576" i="131"/>
  <c r="Z6576" i="131"/>
  <c r="Y6576" i="131"/>
  <c r="X6576" i="131"/>
  <c r="W6576" i="131"/>
  <c r="V6576" i="131"/>
  <c r="U6576" i="131"/>
  <c r="T6576" i="131"/>
  <c r="S6576" i="131"/>
  <c r="R6576" i="131"/>
  <c r="Q6576" i="131"/>
  <c r="P6576" i="131"/>
  <c r="O6576" i="131"/>
  <c r="N6576" i="131"/>
  <c r="M6576" i="131"/>
  <c r="L6576" i="131"/>
  <c r="K6576" i="131"/>
  <c r="J6576" i="131"/>
  <c r="I6576" i="131"/>
  <c r="H6576" i="131"/>
  <c r="G6576" i="131"/>
  <c r="F6576" i="131"/>
  <c r="E6576" i="131"/>
  <c r="D6576" i="131"/>
  <c r="C6576" i="131"/>
  <c r="AG6575" i="131"/>
  <c r="AD6575" i="131"/>
  <c r="AC6575" i="131"/>
  <c r="AB6575" i="131"/>
  <c r="AA6575" i="131"/>
  <c r="Z6575" i="131"/>
  <c r="Y6575" i="131"/>
  <c r="X6575" i="131"/>
  <c r="W6575" i="131"/>
  <c r="V6575" i="131"/>
  <c r="U6575" i="131"/>
  <c r="T6575" i="131"/>
  <c r="S6575" i="131"/>
  <c r="R6575" i="131"/>
  <c r="Q6575" i="131"/>
  <c r="P6575" i="131"/>
  <c r="O6575" i="131"/>
  <c r="N6575" i="131"/>
  <c r="M6575" i="131"/>
  <c r="L6575" i="131"/>
  <c r="K6575" i="131"/>
  <c r="J6575" i="131"/>
  <c r="I6575" i="131"/>
  <c r="H6575" i="131"/>
  <c r="G6575" i="131"/>
  <c r="F6575" i="131"/>
  <c r="E6575" i="131"/>
  <c r="D6575" i="131"/>
  <c r="C6575" i="131"/>
  <c r="AG6574" i="131"/>
  <c r="AD6574" i="131"/>
  <c r="AC6574" i="131"/>
  <c r="AB6574" i="131"/>
  <c r="AA6574" i="131"/>
  <c r="Z6574" i="131"/>
  <c r="Y6574" i="131"/>
  <c r="X6574" i="131"/>
  <c r="W6574" i="131"/>
  <c r="V6574" i="131"/>
  <c r="U6574" i="131"/>
  <c r="T6574" i="131"/>
  <c r="S6574" i="131"/>
  <c r="R6574" i="131"/>
  <c r="Q6574" i="131"/>
  <c r="P6574" i="131"/>
  <c r="O6574" i="131"/>
  <c r="N6574" i="131"/>
  <c r="M6574" i="131"/>
  <c r="L6574" i="131"/>
  <c r="K6574" i="131"/>
  <c r="J6574" i="131"/>
  <c r="I6574" i="131"/>
  <c r="H6574" i="131"/>
  <c r="G6574" i="131"/>
  <c r="F6574" i="131"/>
  <c r="E6574" i="131"/>
  <c r="D6574" i="131"/>
  <c r="C6574" i="131"/>
  <c r="AG6573" i="131"/>
  <c r="AD6573" i="131"/>
  <c r="AC6573" i="131"/>
  <c r="AB6573" i="131"/>
  <c r="AA6573" i="131"/>
  <c r="Z6573" i="131"/>
  <c r="Y6573" i="131"/>
  <c r="X6573" i="131"/>
  <c r="W6573" i="131"/>
  <c r="V6573" i="131"/>
  <c r="U6573" i="131"/>
  <c r="T6573" i="131"/>
  <c r="S6573" i="131"/>
  <c r="R6573" i="131"/>
  <c r="Q6573" i="131"/>
  <c r="P6573" i="131"/>
  <c r="O6573" i="131"/>
  <c r="N6573" i="131"/>
  <c r="M6573" i="131"/>
  <c r="L6573" i="131"/>
  <c r="K6573" i="131"/>
  <c r="J6573" i="131"/>
  <c r="I6573" i="131"/>
  <c r="H6573" i="131"/>
  <c r="G6573" i="131"/>
  <c r="F6573" i="131"/>
  <c r="E6573" i="131"/>
  <c r="D6573" i="131"/>
  <c r="C6573" i="131"/>
  <c r="AG6572" i="131"/>
  <c r="AD6572" i="131"/>
  <c r="AC6572" i="131"/>
  <c r="AB6572" i="131"/>
  <c r="AA6572" i="131"/>
  <c r="Z6572" i="131"/>
  <c r="Y6572" i="131"/>
  <c r="X6572" i="131"/>
  <c r="W6572" i="131"/>
  <c r="V6572" i="131"/>
  <c r="U6572" i="131"/>
  <c r="T6572" i="131"/>
  <c r="S6572" i="131"/>
  <c r="R6572" i="131"/>
  <c r="Q6572" i="131"/>
  <c r="P6572" i="131"/>
  <c r="O6572" i="131"/>
  <c r="N6572" i="131"/>
  <c r="M6572" i="131"/>
  <c r="L6572" i="131"/>
  <c r="K6572" i="131"/>
  <c r="J6572" i="131"/>
  <c r="I6572" i="131"/>
  <c r="H6572" i="131"/>
  <c r="G6572" i="131"/>
  <c r="F6572" i="131"/>
  <c r="E6572" i="131"/>
  <c r="D6572" i="131"/>
  <c r="C6572" i="131"/>
  <c r="AG6571" i="131"/>
  <c r="AD6571" i="131"/>
  <c r="AC6571" i="131"/>
  <c r="AB6571" i="131"/>
  <c r="AA6571" i="131"/>
  <c r="Z6571" i="131"/>
  <c r="Y6571" i="131"/>
  <c r="X6571" i="131"/>
  <c r="W6571" i="131"/>
  <c r="V6571" i="131"/>
  <c r="U6571" i="131"/>
  <c r="T6571" i="131"/>
  <c r="S6571" i="131"/>
  <c r="R6571" i="131"/>
  <c r="Q6571" i="131"/>
  <c r="P6571" i="131"/>
  <c r="O6571" i="131"/>
  <c r="N6571" i="131"/>
  <c r="M6571" i="131"/>
  <c r="L6571" i="131"/>
  <c r="K6571" i="131"/>
  <c r="J6571" i="131"/>
  <c r="I6571" i="131"/>
  <c r="H6571" i="131"/>
  <c r="G6571" i="131"/>
  <c r="F6571" i="131"/>
  <c r="E6571" i="131"/>
  <c r="D6571" i="131"/>
  <c r="C6571" i="131"/>
  <c r="AG6570" i="131"/>
  <c r="AD6570" i="131"/>
  <c r="AC6570" i="131"/>
  <c r="AB6570" i="131"/>
  <c r="AA6570" i="131"/>
  <c r="Z6570" i="131"/>
  <c r="Y6570" i="131"/>
  <c r="X6570" i="131"/>
  <c r="W6570" i="131"/>
  <c r="V6570" i="131"/>
  <c r="U6570" i="131"/>
  <c r="T6570" i="131"/>
  <c r="S6570" i="131"/>
  <c r="R6570" i="131"/>
  <c r="Q6570" i="131"/>
  <c r="P6570" i="131"/>
  <c r="O6570" i="131"/>
  <c r="N6570" i="131"/>
  <c r="M6570" i="131"/>
  <c r="L6570" i="131"/>
  <c r="K6570" i="131"/>
  <c r="J6570" i="131"/>
  <c r="I6570" i="131"/>
  <c r="H6570" i="131"/>
  <c r="G6570" i="131"/>
  <c r="F6570" i="131"/>
  <c r="E6570" i="131"/>
  <c r="D6570" i="131"/>
  <c r="C6570" i="131"/>
  <c r="AG6569" i="131"/>
  <c r="AD6569" i="131"/>
  <c r="AC6569" i="131"/>
  <c r="AB6569" i="131"/>
  <c r="AA6569" i="131"/>
  <c r="Z6569" i="131"/>
  <c r="Y6569" i="131"/>
  <c r="X6569" i="131"/>
  <c r="W6569" i="131"/>
  <c r="V6569" i="131"/>
  <c r="U6569" i="131"/>
  <c r="T6569" i="131"/>
  <c r="S6569" i="131"/>
  <c r="R6569" i="131"/>
  <c r="Q6569" i="131"/>
  <c r="P6569" i="131"/>
  <c r="O6569" i="131"/>
  <c r="N6569" i="131"/>
  <c r="M6569" i="131"/>
  <c r="L6569" i="131"/>
  <c r="K6569" i="131"/>
  <c r="J6569" i="131"/>
  <c r="I6569" i="131"/>
  <c r="H6569" i="131"/>
  <c r="G6569" i="131"/>
  <c r="F6569" i="131"/>
  <c r="E6569" i="131"/>
  <c r="D6569" i="131"/>
  <c r="C6569" i="131"/>
  <c r="AD6568" i="131"/>
  <c r="AC6568" i="131"/>
  <c r="AB6568" i="131"/>
  <c r="AA6568" i="131"/>
  <c r="Z6568" i="131"/>
  <c r="Y6568" i="131"/>
  <c r="X6568" i="131"/>
  <c r="W6568" i="131"/>
  <c r="V6568" i="131"/>
  <c r="U6568" i="131"/>
  <c r="T6568" i="131"/>
  <c r="S6568" i="131"/>
  <c r="R6568" i="131"/>
  <c r="Q6568" i="131"/>
  <c r="P6568" i="131"/>
  <c r="O6568" i="131"/>
  <c r="N6568" i="131"/>
  <c r="M6568" i="131"/>
  <c r="L6568" i="131"/>
  <c r="K6568" i="131"/>
  <c r="J6568" i="131"/>
  <c r="I6568" i="131"/>
  <c r="H6568" i="131"/>
  <c r="G6568" i="131"/>
  <c r="F6568" i="131"/>
  <c r="E6568" i="131"/>
  <c r="D6568" i="131"/>
  <c r="C6568" i="131"/>
  <c r="AD6567" i="131"/>
  <c r="AC6567" i="131"/>
  <c r="AB6567" i="131"/>
  <c r="AA6567" i="131"/>
  <c r="Z6567" i="131"/>
  <c r="Y6567" i="131"/>
  <c r="X6567" i="131"/>
  <c r="W6567" i="131"/>
  <c r="V6567" i="131"/>
  <c r="U6567" i="131"/>
  <c r="T6567" i="131"/>
  <c r="S6567" i="131"/>
  <c r="R6567" i="131"/>
  <c r="Q6567" i="131"/>
  <c r="P6567" i="131"/>
  <c r="O6567" i="131"/>
  <c r="N6567" i="131"/>
  <c r="M6567" i="131"/>
  <c r="L6567" i="131"/>
  <c r="K6567" i="131"/>
  <c r="J6567" i="131"/>
  <c r="I6567" i="131"/>
  <c r="H6567" i="131"/>
  <c r="G6567" i="131"/>
  <c r="F6567" i="131"/>
  <c r="E6567" i="131"/>
  <c r="D6567" i="131"/>
  <c r="C6567" i="131"/>
  <c r="AD6566" i="131"/>
  <c r="AC6566" i="131"/>
  <c r="AB6566" i="131"/>
  <c r="AA6566" i="131"/>
  <c r="Z6566" i="131"/>
  <c r="Y6566" i="131"/>
  <c r="X6566" i="131"/>
  <c r="W6566" i="131"/>
  <c r="V6566" i="131"/>
  <c r="U6566" i="131"/>
  <c r="T6566" i="131"/>
  <c r="S6566" i="131"/>
  <c r="R6566" i="131"/>
  <c r="Q6566" i="131"/>
  <c r="P6566" i="131"/>
  <c r="O6566" i="131"/>
  <c r="N6566" i="131"/>
  <c r="M6566" i="131"/>
  <c r="L6566" i="131"/>
  <c r="K6566" i="131"/>
  <c r="J6566" i="131"/>
  <c r="I6566" i="131"/>
  <c r="H6566" i="131"/>
  <c r="G6566" i="131"/>
  <c r="F6566" i="131"/>
  <c r="E6566" i="131"/>
  <c r="D6566" i="131"/>
  <c r="C6566" i="131"/>
  <c r="AD6565" i="131"/>
  <c r="AC6565" i="131"/>
  <c r="AB6565" i="131"/>
  <c r="AA6565" i="131"/>
  <c r="Z6565" i="131"/>
  <c r="Y6565" i="131"/>
  <c r="X6565" i="131"/>
  <c r="W6565" i="131"/>
  <c r="V6565" i="131"/>
  <c r="U6565" i="131"/>
  <c r="T6565" i="131"/>
  <c r="S6565" i="131"/>
  <c r="R6565" i="131"/>
  <c r="Q6565" i="131"/>
  <c r="P6565" i="131"/>
  <c r="O6565" i="131"/>
  <c r="N6565" i="131"/>
  <c r="M6565" i="131"/>
  <c r="L6565" i="131"/>
  <c r="K6565" i="131"/>
  <c r="J6565" i="131"/>
  <c r="I6565" i="131"/>
  <c r="H6565" i="131"/>
  <c r="G6565" i="131"/>
  <c r="F6565" i="131"/>
  <c r="E6565" i="131"/>
  <c r="D6565" i="131"/>
  <c r="C6565" i="131"/>
  <c r="AD6564" i="131"/>
  <c r="AC6564" i="131"/>
  <c r="AB6564" i="131"/>
  <c r="AA6564" i="131"/>
  <c r="Z6564" i="131"/>
  <c r="Y6564" i="131"/>
  <c r="X6564" i="131"/>
  <c r="W6564" i="131"/>
  <c r="V6564" i="131"/>
  <c r="U6564" i="131"/>
  <c r="T6564" i="131"/>
  <c r="S6564" i="131"/>
  <c r="R6564" i="131"/>
  <c r="Q6564" i="131"/>
  <c r="P6564" i="131"/>
  <c r="O6564" i="131"/>
  <c r="N6564" i="131"/>
  <c r="M6564" i="131"/>
  <c r="L6564" i="131"/>
  <c r="K6564" i="131"/>
  <c r="J6564" i="131"/>
  <c r="I6564" i="131"/>
  <c r="H6564" i="131"/>
  <c r="G6564" i="131"/>
  <c r="F6564" i="131"/>
  <c r="E6564" i="131"/>
  <c r="D6564" i="131"/>
  <c r="C6564" i="131"/>
  <c r="AD6563" i="131"/>
  <c r="AC6563" i="131"/>
  <c r="AB6563" i="131"/>
  <c r="AA6563" i="131"/>
  <c r="Z6563" i="131"/>
  <c r="Y6563" i="131"/>
  <c r="X6563" i="131"/>
  <c r="W6563" i="131"/>
  <c r="V6563" i="131"/>
  <c r="U6563" i="131"/>
  <c r="T6563" i="131"/>
  <c r="S6563" i="131"/>
  <c r="R6563" i="131"/>
  <c r="Q6563" i="131"/>
  <c r="P6563" i="131"/>
  <c r="O6563" i="131"/>
  <c r="N6563" i="131"/>
  <c r="M6563" i="131"/>
  <c r="L6563" i="131"/>
  <c r="K6563" i="131"/>
  <c r="J6563" i="131"/>
  <c r="I6563" i="131"/>
  <c r="H6563" i="131"/>
  <c r="G6563" i="131"/>
  <c r="F6563" i="131"/>
  <c r="E6563" i="131"/>
  <c r="D6563" i="131"/>
  <c r="C6563" i="131"/>
  <c r="AD6562" i="131"/>
  <c r="AC6562" i="131"/>
  <c r="AB6562" i="131"/>
  <c r="AA6562" i="131"/>
  <c r="Z6562" i="131"/>
  <c r="Y6562" i="131"/>
  <c r="X6562" i="131"/>
  <c r="W6562" i="131"/>
  <c r="V6562" i="131"/>
  <c r="U6562" i="131"/>
  <c r="T6562" i="131"/>
  <c r="S6562" i="131"/>
  <c r="R6562" i="131"/>
  <c r="Q6562" i="131"/>
  <c r="P6562" i="131"/>
  <c r="O6562" i="131"/>
  <c r="N6562" i="131"/>
  <c r="M6562" i="131"/>
  <c r="L6562" i="131"/>
  <c r="K6562" i="131"/>
  <c r="J6562" i="131"/>
  <c r="I6562" i="131"/>
  <c r="H6562" i="131"/>
  <c r="G6562" i="131"/>
  <c r="F6562" i="131"/>
  <c r="E6562" i="131"/>
  <c r="D6562" i="131"/>
  <c r="C6562" i="131"/>
  <c r="AD6561" i="131"/>
  <c r="AC6561" i="131"/>
  <c r="AB6561" i="131"/>
  <c r="AA6561" i="131"/>
  <c r="Z6561" i="131"/>
  <c r="Y6561" i="131"/>
  <c r="X6561" i="131"/>
  <c r="W6561" i="131"/>
  <c r="V6561" i="131"/>
  <c r="U6561" i="131"/>
  <c r="T6561" i="131"/>
  <c r="S6561" i="131"/>
  <c r="R6561" i="131"/>
  <c r="Q6561" i="131"/>
  <c r="P6561" i="131"/>
  <c r="O6561" i="131"/>
  <c r="N6561" i="131"/>
  <c r="M6561" i="131"/>
  <c r="L6561" i="131"/>
  <c r="K6561" i="131"/>
  <c r="J6561" i="131"/>
  <c r="I6561" i="131"/>
  <c r="H6561" i="131"/>
  <c r="G6561" i="131"/>
  <c r="F6561" i="131"/>
  <c r="E6561" i="131"/>
  <c r="D6561" i="131"/>
  <c r="C6561" i="131"/>
  <c r="AD6560" i="131"/>
  <c r="AC6560" i="131"/>
  <c r="AB6560" i="131"/>
  <c r="AA6560" i="131"/>
  <c r="Z6560" i="131"/>
  <c r="Y6560" i="131"/>
  <c r="X6560" i="131"/>
  <c r="W6560" i="131"/>
  <c r="V6560" i="131"/>
  <c r="U6560" i="131"/>
  <c r="T6560" i="131"/>
  <c r="S6560" i="131"/>
  <c r="R6560" i="131"/>
  <c r="Q6560" i="131"/>
  <c r="P6560" i="131"/>
  <c r="O6560" i="131"/>
  <c r="N6560" i="131"/>
  <c r="M6560" i="131"/>
  <c r="L6560" i="131"/>
  <c r="K6560" i="131"/>
  <c r="J6560" i="131"/>
  <c r="I6560" i="131"/>
  <c r="H6560" i="131"/>
  <c r="G6560" i="131"/>
  <c r="F6560" i="131"/>
  <c r="E6560" i="131"/>
  <c r="D6560" i="131"/>
  <c r="C6560" i="131"/>
  <c r="AD6559" i="131"/>
  <c r="AC6559" i="131"/>
  <c r="AB6559" i="131"/>
  <c r="AA6559" i="131"/>
  <c r="Z6559" i="131"/>
  <c r="Y6559" i="131"/>
  <c r="X6559" i="131"/>
  <c r="W6559" i="131"/>
  <c r="V6559" i="131"/>
  <c r="U6559" i="131"/>
  <c r="T6559" i="131"/>
  <c r="S6559" i="131"/>
  <c r="R6559" i="131"/>
  <c r="Q6559" i="131"/>
  <c r="P6559" i="131"/>
  <c r="O6559" i="131"/>
  <c r="N6559" i="131"/>
  <c r="M6559" i="131"/>
  <c r="L6559" i="131"/>
  <c r="K6559" i="131"/>
  <c r="J6559" i="131"/>
  <c r="I6559" i="131"/>
  <c r="H6559" i="131"/>
  <c r="G6559" i="131"/>
  <c r="F6559" i="131"/>
  <c r="E6559" i="131"/>
  <c r="D6559" i="131"/>
  <c r="C6559" i="131"/>
  <c r="AD6558" i="131"/>
  <c r="AC6558" i="131"/>
  <c r="AB6558" i="131"/>
  <c r="AA6558" i="131"/>
  <c r="Z6558" i="131"/>
  <c r="Y6558" i="131"/>
  <c r="X6558" i="131"/>
  <c r="W6558" i="131"/>
  <c r="V6558" i="131"/>
  <c r="U6558" i="131"/>
  <c r="T6558" i="131"/>
  <c r="S6558" i="131"/>
  <c r="R6558" i="131"/>
  <c r="Q6558" i="131"/>
  <c r="P6558" i="131"/>
  <c r="O6558" i="131"/>
  <c r="N6558" i="131"/>
  <c r="M6558" i="131"/>
  <c r="L6558" i="131"/>
  <c r="K6558" i="131"/>
  <c r="J6558" i="131"/>
  <c r="I6558" i="131"/>
  <c r="H6558" i="131"/>
  <c r="G6558" i="131"/>
  <c r="F6558" i="131"/>
  <c r="E6558" i="131"/>
  <c r="D6558" i="131"/>
  <c r="C6558" i="131"/>
  <c r="AD6557" i="131"/>
  <c r="AC6557" i="131"/>
  <c r="AB6557" i="131"/>
  <c r="AA6557" i="131"/>
  <c r="Z6557" i="131"/>
  <c r="Y6557" i="131"/>
  <c r="X6557" i="131"/>
  <c r="W6557" i="131"/>
  <c r="V6557" i="131"/>
  <c r="U6557" i="131"/>
  <c r="T6557" i="131"/>
  <c r="S6557" i="131"/>
  <c r="R6557" i="131"/>
  <c r="Q6557" i="131"/>
  <c r="P6557" i="131"/>
  <c r="O6557" i="131"/>
  <c r="N6557" i="131"/>
  <c r="M6557" i="131"/>
  <c r="L6557" i="131"/>
  <c r="K6557" i="131"/>
  <c r="J6557" i="131"/>
  <c r="I6557" i="131"/>
  <c r="H6557" i="131"/>
  <c r="G6557" i="131"/>
  <c r="F6557" i="131"/>
  <c r="E6557" i="131"/>
  <c r="D6557" i="131"/>
  <c r="C6557" i="131"/>
  <c r="AD6556" i="131"/>
  <c r="AC6556" i="131"/>
  <c r="AB6556" i="131"/>
  <c r="AA6556" i="131"/>
  <c r="Z6556" i="131"/>
  <c r="Y6556" i="131"/>
  <c r="X6556" i="131"/>
  <c r="W6556" i="131"/>
  <c r="V6556" i="131"/>
  <c r="U6556" i="131"/>
  <c r="T6556" i="131"/>
  <c r="S6556" i="131"/>
  <c r="R6556" i="131"/>
  <c r="Q6556" i="131"/>
  <c r="P6556" i="131"/>
  <c r="O6556" i="131"/>
  <c r="N6556" i="131"/>
  <c r="M6556" i="131"/>
  <c r="L6556" i="131"/>
  <c r="K6556" i="131"/>
  <c r="J6556" i="131"/>
  <c r="I6556" i="131"/>
  <c r="H6556" i="131"/>
  <c r="G6556" i="131"/>
  <c r="F6556" i="131"/>
  <c r="E6556" i="131"/>
  <c r="D6556" i="131"/>
  <c r="C6556" i="131"/>
  <c r="AD6555" i="131"/>
  <c r="AC6555" i="131"/>
  <c r="AB6555" i="131"/>
  <c r="AA6555" i="131"/>
  <c r="Z6555" i="131"/>
  <c r="Y6555" i="131"/>
  <c r="X6555" i="131"/>
  <c r="W6555" i="131"/>
  <c r="V6555" i="131"/>
  <c r="U6555" i="131"/>
  <c r="T6555" i="131"/>
  <c r="S6555" i="131"/>
  <c r="R6555" i="131"/>
  <c r="Q6555" i="131"/>
  <c r="P6555" i="131"/>
  <c r="O6555" i="131"/>
  <c r="N6555" i="131"/>
  <c r="M6555" i="131"/>
  <c r="L6555" i="131"/>
  <c r="K6555" i="131"/>
  <c r="J6555" i="131"/>
  <c r="I6555" i="131"/>
  <c r="H6555" i="131"/>
  <c r="G6555" i="131"/>
  <c r="F6555" i="131"/>
  <c r="E6555" i="131"/>
  <c r="D6555" i="131"/>
  <c r="C6555" i="131"/>
  <c r="AD6554" i="131"/>
  <c r="AC6554" i="131"/>
  <c r="AB6554" i="131"/>
  <c r="AA6554" i="131"/>
  <c r="Z6554" i="131"/>
  <c r="Y6554" i="131"/>
  <c r="X6554" i="131"/>
  <c r="W6554" i="131"/>
  <c r="V6554" i="131"/>
  <c r="U6554" i="131"/>
  <c r="T6554" i="131"/>
  <c r="S6554" i="131"/>
  <c r="R6554" i="131"/>
  <c r="Q6554" i="131"/>
  <c r="P6554" i="131"/>
  <c r="O6554" i="131"/>
  <c r="N6554" i="131"/>
  <c r="M6554" i="131"/>
  <c r="L6554" i="131"/>
  <c r="K6554" i="131"/>
  <c r="J6554" i="131"/>
  <c r="I6554" i="131"/>
  <c r="H6554" i="131"/>
  <c r="G6554" i="131"/>
  <c r="F6554" i="131"/>
  <c r="E6554" i="131"/>
  <c r="D6554" i="131"/>
  <c r="C6554" i="131"/>
  <c r="AD6553" i="131"/>
  <c r="AC6553" i="131"/>
  <c r="AB6553" i="131"/>
  <c r="AA6553" i="131"/>
  <c r="Z6553" i="131"/>
  <c r="Y6553" i="131"/>
  <c r="X6553" i="131"/>
  <c r="W6553" i="131"/>
  <c r="V6553" i="131"/>
  <c r="U6553" i="131"/>
  <c r="T6553" i="131"/>
  <c r="S6553" i="131"/>
  <c r="R6553" i="131"/>
  <c r="Q6553" i="131"/>
  <c r="P6553" i="131"/>
  <c r="O6553" i="131"/>
  <c r="N6553" i="131"/>
  <c r="M6553" i="131"/>
  <c r="L6553" i="131"/>
  <c r="K6553" i="131"/>
  <c r="J6553" i="131"/>
  <c r="I6553" i="131"/>
  <c r="H6553" i="131"/>
  <c r="G6553" i="131"/>
  <c r="F6553" i="131"/>
  <c r="E6553" i="131"/>
  <c r="D6553" i="131"/>
  <c r="C6553" i="131"/>
  <c r="AD6552" i="131"/>
  <c r="AC6552" i="131"/>
  <c r="AB6552" i="131"/>
  <c r="AA6552" i="131"/>
  <c r="Z6552" i="131"/>
  <c r="Y6552" i="131"/>
  <c r="X6552" i="131"/>
  <c r="W6552" i="131"/>
  <c r="V6552" i="131"/>
  <c r="U6552" i="131"/>
  <c r="T6552" i="131"/>
  <c r="S6552" i="131"/>
  <c r="R6552" i="131"/>
  <c r="Q6552" i="131"/>
  <c r="P6552" i="131"/>
  <c r="O6552" i="131"/>
  <c r="N6552" i="131"/>
  <c r="M6552" i="131"/>
  <c r="L6552" i="131"/>
  <c r="K6552" i="131"/>
  <c r="J6552" i="131"/>
  <c r="I6552" i="131"/>
  <c r="H6552" i="131"/>
  <c r="G6552" i="131"/>
  <c r="F6552" i="131"/>
  <c r="E6552" i="131"/>
  <c r="D6552" i="131"/>
  <c r="C6552" i="131"/>
  <c r="AD6549" i="131"/>
  <c r="AC6549" i="131"/>
  <c r="AB6549" i="131"/>
  <c r="AA6549" i="131"/>
  <c r="Z6549" i="131"/>
  <c r="Y6549" i="131"/>
  <c r="X6549" i="131"/>
  <c r="W6549" i="131"/>
  <c r="V6549" i="131"/>
  <c r="U6549" i="131"/>
  <c r="T6549" i="131"/>
  <c r="S6549" i="131"/>
  <c r="R6549" i="131"/>
  <c r="Q6549" i="131"/>
  <c r="P6549" i="131"/>
  <c r="O6549" i="131"/>
  <c r="N6549" i="131"/>
  <c r="M6549" i="131"/>
  <c r="L6549" i="131"/>
  <c r="K6549" i="131"/>
  <c r="J6549" i="131"/>
  <c r="I6549" i="131"/>
  <c r="H6549" i="131"/>
  <c r="G6549" i="131"/>
  <c r="F6549" i="131"/>
  <c r="E6549" i="131"/>
  <c r="D6549" i="131"/>
  <c r="C6549" i="131"/>
  <c r="AG6548" i="131"/>
  <c r="AD6548" i="131"/>
  <c r="AC6548" i="131"/>
  <c r="AB6548" i="131"/>
  <c r="AA6548" i="131"/>
  <c r="Z6548" i="131"/>
  <c r="Y6548" i="131"/>
  <c r="X6548" i="131"/>
  <c r="W6548" i="131"/>
  <c r="V6548" i="131"/>
  <c r="U6548" i="131"/>
  <c r="T6548" i="131"/>
  <c r="S6548" i="131"/>
  <c r="R6548" i="131"/>
  <c r="Q6548" i="131"/>
  <c r="P6548" i="131"/>
  <c r="O6548" i="131"/>
  <c r="N6548" i="131"/>
  <c r="M6548" i="131"/>
  <c r="L6548" i="131"/>
  <c r="K6548" i="131"/>
  <c r="J6548" i="131"/>
  <c r="I6548" i="131"/>
  <c r="H6548" i="131"/>
  <c r="G6548" i="131"/>
  <c r="F6548" i="131"/>
  <c r="E6548" i="131"/>
  <c r="D6548" i="131"/>
  <c r="C6548" i="131"/>
  <c r="AG6547" i="131"/>
  <c r="AD6547" i="131"/>
  <c r="AC6547" i="131"/>
  <c r="AB6547" i="131"/>
  <c r="AA6547" i="131"/>
  <c r="Z6547" i="131"/>
  <c r="Y6547" i="131"/>
  <c r="X6547" i="131"/>
  <c r="W6547" i="131"/>
  <c r="V6547" i="131"/>
  <c r="U6547" i="131"/>
  <c r="T6547" i="131"/>
  <c r="S6547" i="131"/>
  <c r="R6547" i="131"/>
  <c r="Q6547" i="131"/>
  <c r="P6547" i="131"/>
  <c r="O6547" i="131"/>
  <c r="N6547" i="131"/>
  <c r="M6547" i="131"/>
  <c r="L6547" i="131"/>
  <c r="K6547" i="131"/>
  <c r="J6547" i="131"/>
  <c r="I6547" i="131"/>
  <c r="H6547" i="131"/>
  <c r="G6547" i="131"/>
  <c r="F6547" i="131"/>
  <c r="E6547" i="131"/>
  <c r="D6547" i="131"/>
  <c r="C6547" i="131"/>
  <c r="AG6546" i="131"/>
  <c r="AD6546" i="131"/>
  <c r="AC6546" i="131"/>
  <c r="AB6546" i="131"/>
  <c r="AA6546" i="131"/>
  <c r="Z6546" i="131"/>
  <c r="Y6546" i="131"/>
  <c r="X6546" i="131"/>
  <c r="W6546" i="131"/>
  <c r="V6546" i="131"/>
  <c r="U6546" i="131"/>
  <c r="T6546" i="131"/>
  <c r="S6546" i="131"/>
  <c r="R6546" i="131"/>
  <c r="Q6546" i="131"/>
  <c r="P6546" i="131"/>
  <c r="O6546" i="131"/>
  <c r="N6546" i="131"/>
  <c r="M6546" i="131"/>
  <c r="L6546" i="131"/>
  <c r="K6546" i="131"/>
  <c r="J6546" i="131"/>
  <c r="I6546" i="131"/>
  <c r="H6546" i="131"/>
  <c r="G6546" i="131"/>
  <c r="F6546" i="131"/>
  <c r="E6546" i="131"/>
  <c r="D6546" i="131"/>
  <c r="C6546" i="131"/>
  <c r="AG6545" i="131"/>
  <c r="AD6545" i="131"/>
  <c r="AC6545" i="131"/>
  <c r="AB6545" i="131"/>
  <c r="AA6545" i="131"/>
  <c r="Z6545" i="131"/>
  <c r="Y6545" i="131"/>
  <c r="X6545" i="131"/>
  <c r="W6545" i="131"/>
  <c r="V6545" i="131"/>
  <c r="U6545" i="131"/>
  <c r="T6545" i="131"/>
  <c r="S6545" i="131"/>
  <c r="R6545" i="131"/>
  <c r="Q6545" i="131"/>
  <c r="P6545" i="131"/>
  <c r="O6545" i="131"/>
  <c r="N6545" i="131"/>
  <c r="M6545" i="131"/>
  <c r="L6545" i="131"/>
  <c r="K6545" i="131"/>
  <c r="J6545" i="131"/>
  <c r="I6545" i="131"/>
  <c r="H6545" i="131"/>
  <c r="G6545" i="131"/>
  <c r="F6545" i="131"/>
  <c r="E6545" i="131"/>
  <c r="D6545" i="131"/>
  <c r="C6545" i="131"/>
  <c r="AG6544" i="131"/>
  <c r="AD6544" i="131"/>
  <c r="AC6544" i="131"/>
  <c r="AB6544" i="131"/>
  <c r="AA6544" i="131"/>
  <c r="Z6544" i="131"/>
  <c r="Y6544" i="131"/>
  <c r="X6544" i="131"/>
  <c r="W6544" i="131"/>
  <c r="V6544" i="131"/>
  <c r="U6544" i="131"/>
  <c r="T6544" i="131"/>
  <c r="S6544" i="131"/>
  <c r="R6544" i="131"/>
  <c r="Q6544" i="131"/>
  <c r="P6544" i="131"/>
  <c r="O6544" i="131"/>
  <c r="N6544" i="131"/>
  <c r="M6544" i="131"/>
  <c r="L6544" i="131"/>
  <c r="K6544" i="131"/>
  <c r="J6544" i="131"/>
  <c r="I6544" i="131"/>
  <c r="H6544" i="131"/>
  <c r="G6544" i="131"/>
  <c r="F6544" i="131"/>
  <c r="E6544" i="131"/>
  <c r="D6544" i="131"/>
  <c r="C6544" i="131"/>
  <c r="AG6543" i="131"/>
  <c r="AD6543" i="131"/>
  <c r="AC6543" i="131"/>
  <c r="AB6543" i="131"/>
  <c r="AA6543" i="131"/>
  <c r="Z6543" i="131"/>
  <c r="Y6543" i="131"/>
  <c r="X6543" i="131"/>
  <c r="W6543" i="131"/>
  <c r="V6543" i="131"/>
  <c r="U6543" i="131"/>
  <c r="T6543" i="131"/>
  <c r="S6543" i="131"/>
  <c r="R6543" i="131"/>
  <c r="Q6543" i="131"/>
  <c r="P6543" i="131"/>
  <c r="O6543" i="131"/>
  <c r="N6543" i="131"/>
  <c r="M6543" i="131"/>
  <c r="L6543" i="131"/>
  <c r="K6543" i="131"/>
  <c r="J6543" i="131"/>
  <c r="I6543" i="131"/>
  <c r="H6543" i="131"/>
  <c r="G6543" i="131"/>
  <c r="F6543" i="131"/>
  <c r="E6543" i="131"/>
  <c r="D6543" i="131"/>
  <c r="C6543" i="131"/>
  <c r="AG6542" i="131"/>
  <c r="AD6542" i="131"/>
  <c r="AC6542" i="131"/>
  <c r="AB6542" i="131"/>
  <c r="AA6542" i="131"/>
  <c r="Z6542" i="131"/>
  <c r="Y6542" i="131"/>
  <c r="X6542" i="131"/>
  <c r="W6542" i="131"/>
  <c r="V6542" i="131"/>
  <c r="U6542" i="131"/>
  <c r="T6542" i="131"/>
  <c r="S6542" i="131"/>
  <c r="R6542" i="131"/>
  <c r="Q6542" i="131"/>
  <c r="P6542" i="131"/>
  <c r="O6542" i="131"/>
  <c r="N6542" i="131"/>
  <c r="M6542" i="131"/>
  <c r="L6542" i="131"/>
  <c r="K6542" i="131"/>
  <c r="J6542" i="131"/>
  <c r="I6542" i="131"/>
  <c r="H6542" i="131"/>
  <c r="G6542" i="131"/>
  <c r="F6542" i="131"/>
  <c r="E6542" i="131"/>
  <c r="D6542" i="131"/>
  <c r="C6542" i="131"/>
  <c r="AG6541" i="131"/>
  <c r="AD6541" i="131"/>
  <c r="AC6541" i="131"/>
  <c r="AB6541" i="131"/>
  <c r="AA6541" i="131"/>
  <c r="Z6541" i="131"/>
  <c r="Y6541" i="131"/>
  <c r="X6541" i="131"/>
  <c r="W6541" i="131"/>
  <c r="V6541" i="131"/>
  <c r="U6541" i="131"/>
  <c r="T6541" i="131"/>
  <c r="S6541" i="131"/>
  <c r="R6541" i="131"/>
  <c r="Q6541" i="131"/>
  <c r="P6541" i="131"/>
  <c r="O6541" i="131"/>
  <c r="N6541" i="131"/>
  <c r="M6541" i="131"/>
  <c r="L6541" i="131"/>
  <c r="K6541" i="131"/>
  <c r="J6541" i="131"/>
  <c r="I6541" i="131"/>
  <c r="H6541" i="131"/>
  <c r="G6541" i="131"/>
  <c r="F6541" i="131"/>
  <c r="E6541" i="131"/>
  <c r="D6541" i="131"/>
  <c r="C6541" i="131"/>
  <c r="AG6540" i="131"/>
  <c r="AD6540" i="131"/>
  <c r="AC6540" i="131"/>
  <c r="AB6540" i="131"/>
  <c r="AA6540" i="131"/>
  <c r="Z6540" i="131"/>
  <c r="Y6540" i="131"/>
  <c r="X6540" i="131"/>
  <c r="W6540" i="131"/>
  <c r="V6540" i="131"/>
  <c r="U6540" i="131"/>
  <c r="T6540" i="131"/>
  <c r="S6540" i="131"/>
  <c r="R6540" i="131"/>
  <c r="Q6540" i="131"/>
  <c r="P6540" i="131"/>
  <c r="O6540" i="131"/>
  <c r="N6540" i="131"/>
  <c r="M6540" i="131"/>
  <c r="L6540" i="131"/>
  <c r="K6540" i="131"/>
  <c r="J6540" i="131"/>
  <c r="I6540" i="131"/>
  <c r="H6540" i="131"/>
  <c r="G6540" i="131"/>
  <c r="F6540" i="131"/>
  <c r="E6540" i="131"/>
  <c r="D6540" i="131"/>
  <c r="C6540" i="131"/>
  <c r="AG6539" i="131"/>
  <c r="AD6539" i="131"/>
  <c r="AC6539" i="131"/>
  <c r="AB6539" i="131"/>
  <c r="AA6539" i="131"/>
  <c r="Z6539" i="131"/>
  <c r="Y6539" i="131"/>
  <c r="X6539" i="131"/>
  <c r="W6539" i="131"/>
  <c r="V6539" i="131"/>
  <c r="U6539" i="131"/>
  <c r="T6539" i="131"/>
  <c r="S6539" i="131"/>
  <c r="R6539" i="131"/>
  <c r="Q6539" i="131"/>
  <c r="P6539" i="131"/>
  <c r="O6539" i="131"/>
  <c r="N6539" i="131"/>
  <c r="M6539" i="131"/>
  <c r="L6539" i="131"/>
  <c r="K6539" i="131"/>
  <c r="J6539" i="131"/>
  <c r="I6539" i="131"/>
  <c r="H6539" i="131"/>
  <c r="G6539" i="131"/>
  <c r="F6539" i="131"/>
  <c r="E6539" i="131"/>
  <c r="D6539" i="131"/>
  <c r="C6539" i="131"/>
  <c r="AD6538" i="131"/>
  <c r="AC6538" i="131"/>
  <c r="AB6538" i="131"/>
  <c r="AA6538" i="131"/>
  <c r="Z6538" i="131"/>
  <c r="Y6538" i="131"/>
  <c r="X6538" i="131"/>
  <c r="W6538" i="131"/>
  <c r="V6538" i="131"/>
  <c r="U6538" i="131"/>
  <c r="T6538" i="131"/>
  <c r="S6538" i="131"/>
  <c r="R6538" i="131"/>
  <c r="Q6538" i="131"/>
  <c r="P6538" i="131"/>
  <c r="O6538" i="131"/>
  <c r="N6538" i="131"/>
  <c r="M6538" i="131"/>
  <c r="L6538" i="131"/>
  <c r="K6538" i="131"/>
  <c r="J6538" i="131"/>
  <c r="I6538" i="131"/>
  <c r="H6538" i="131"/>
  <c r="G6538" i="131"/>
  <c r="F6538" i="131"/>
  <c r="E6538" i="131"/>
  <c r="D6538" i="131"/>
  <c r="C6538" i="131"/>
  <c r="AD6537" i="131"/>
  <c r="AC6537" i="131"/>
  <c r="AB6537" i="131"/>
  <c r="AA6537" i="131"/>
  <c r="Z6537" i="131"/>
  <c r="Y6537" i="131"/>
  <c r="X6537" i="131"/>
  <c r="W6537" i="131"/>
  <c r="V6537" i="131"/>
  <c r="U6537" i="131"/>
  <c r="T6537" i="131"/>
  <c r="S6537" i="131"/>
  <c r="R6537" i="131"/>
  <c r="Q6537" i="131"/>
  <c r="P6537" i="131"/>
  <c r="O6537" i="131"/>
  <c r="N6537" i="131"/>
  <c r="M6537" i="131"/>
  <c r="L6537" i="131"/>
  <c r="K6537" i="131"/>
  <c r="J6537" i="131"/>
  <c r="I6537" i="131"/>
  <c r="H6537" i="131"/>
  <c r="G6537" i="131"/>
  <c r="F6537" i="131"/>
  <c r="E6537" i="131"/>
  <c r="D6537" i="131"/>
  <c r="C6537" i="131"/>
  <c r="AD6536" i="131"/>
  <c r="AC6536" i="131"/>
  <c r="AB6536" i="131"/>
  <c r="AA6536" i="131"/>
  <c r="Z6536" i="131"/>
  <c r="Y6536" i="131"/>
  <c r="X6536" i="131"/>
  <c r="W6536" i="131"/>
  <c r="V6536" i="131"/>
  <c r="U6536" i="131"/>
  <c r="T6536" i="131"/>
  <c r="S6536" i="131"/>
  <c r="R6536" i="131"/>
  <c r="Q6536" i="131"/>
  <c r="P6536" i="131"/>
  <c r="O6536" i="131"/>
  <c r="N6536" i="131"/>
  <c r="M6536" i="131"/>
  <c r="L6536" i="131"/>
  <c r="K6536" i="131"/>
  <c r="J6536" i="131"/>
  <c r="I6536" i="131"/>
  <c r="H6536" i="131"/>
  <c r="G6536" i="131"/>
  <c r="F6536" i="131"/>
  <c r="E6536" i="131"/>
  <c r="D6536" i="131"/>
  <c r="C6536" i="131"/>
  <c r="AD6535" i="131"/>
  <c r="AC6535" i="131"/>
  <c r="AB6535" i="131"/>
  <c r="AA6535" i="131"/>
  <c r="Z6535" i="131"/>
  <c r="Y6535" i="131"/>
  <c r="X6535" i="131"/>
  <c r="W6535" i="131"/>
  <c r="V6535" i="131"/>
  <c r="U6535" i="131"/>
  <c r="T6535" i="131"/>
  <c r="S6535" i="131"/>
  <c r="R6535" i="131"/>
  <c r="Q6535" i="131"/>
  <c r="P6535" i="131"/>
  <c r="O6535" i="131"/>
  <c r="N6535" i="131"/>
  <c r="M6535" i="131"/>
  <c r="L6535" i="131"/>
  <c r="K6535" i="131"/>
  <c r="J6535" i="131"/>
  <c r="I6535" i="131"/>
  <c r="H6535" i="131"/>
  <c r="G6535" i="131"/>
  <c r="F6535" i="131"/>
  <c r="E6535" i="131"/>
  <c r="D6535" i="131"/>
  <c r="C6535" i="131"/>
  <c r="AD6534" i="131"/>
  <c r="AC6534" i="131"/>
  <c r="AB6534" i="131"/>
  <c r="AA6534" i="131"/>
  <c r="Z6534" i="131"/>
  <c r="Y6534" i="131"/>
  <c r="X6534" i="131"/>
  <c r="W6534" i="131"/>
  <c r="V6534" i="131"/>
  <c r="U6534" i="131"/>
  <c r="T6534" i="131"/>
  <c r="S6534" i="131"/>
  <c r="R6534" i="131"/>
  <c r="Q6534" i="131"/>
  <c r="P6534" i="131"/>
  <c r="O6534" i="131"/>
  <c r="N6534" i="131"/>
  <c r="M6534" i="131"/>
  <c r="L6534" i="131"/>
  <c r="K6534" i="131"/>
  <c r="J6534" i="131"/>
  <c r="I6534" i="131"/>
  <c r="H6534" i="131"/>
  <c r="G6534" i="131"/>
  <c r="F6534" i="131"/>
  <c r="E6534" i="131"/>
  <c r="D6534" i="131"/>
  <c r="C6534" i="131"/>
  <c r="AD6533" i="131"/>
  <c r="AC6533" i="131"/>
  <c r="AB6533" i="131"/>
  <c r="AA6533" i="131"/>
  <c r="Z6533" i="131"/>
  <c r="Y6533" i="131"/>
  <c r="X6533" i="131"/>
  <c r="W6533" i="131"/>
  <c r="V6533" i="131"/>
  <c r="U6533" i="131"/>
  <c r="T6533" i="131"/>
  <c r="S6533" i="131"/>
  <c r="R6533" i="131"/>
  <c r="Q6533" i="131"/>
  <c r="P6533" i="131"/>
  <c r="O6533" i="131"/>
  <c r="N6533" i="131"/>
  <c r="M6533" i="131"/>
  <c r="L6533" i="131"/>
  <c r="K6533" i="131"/>
  <c r="J6533" i="131"/>
  <c r="I6533" i="131"/>
  <c r="H6533" i="131"/>
  <c r="G6533" i="131"/>
  <c r="F6533" i="131"/>
  <c r="E6533" i="131"/>
  <c r="D6533" i="131"/>
  <c r="C6533" i="131"/>
  <c r="AD6532" i="131"/>
  <c r="AC6532" i="131"/>
  <c r="AB6532" i="131"/>
  <c r="AA6532" i="131"/>
  <c r="Z6532" i="131"/>
  <c r="Y6532" i="131"/>
  <c r="X6532" i="131"/>
  <c r="W6532" i="131"/>
  <c r="V6532" i="131"/>
  <c r="U6532" i="131"/>
  <c r="T6532" i="131"/>
  <c r="S6532" i="131"/>
  <c r="R6532" i="131"/>
  <c r="Q6532" i="131"/>
  <c r="P6532" i="131"/>
  <c r="O6532" i="131"/>
  <c r="N6532" i="131"/>
  <c r="M6532" i="131"/>
  <c r="L6532" i="131"/>
  <c r="K6532" i="131"/>
  <c r="J6532" i="131"/>
  <c r="I6532" i="131"/>
  <c r="H6532" i="131"/>
  <c r="G6532" i="131"/>
  <c r="F6532" i="131"/>
  <c r="E6532" i="131"/>
  <c r="D6532" i="131"/>
  <c r="C6532" i="131"/>
  <c r="AD6531" i="131"/>
  <c r="AC6531" i="131"/>
  <c r="AB6531" i="131"/>
  <c r="AA6531" i="131"/>
  <c r="Z6531" i="131"/>
  <c r="Y6531" i="131"/>
  <c r="X6531" i="131"/>
  <c r="W6531" i="131"/>
  <c r="V6531" i="131"/>
  <c r="U6531" i="131"/>
  <c r="T6531" i="131"/>
  <c r="S6531" i="131"/>
  <c r="R6531" i="131"/>
  <c r="Q6531" i="131"/>
  <c r="P6531" i="131"/>
  <c r="O6531" i="131"/>
  <c r="N6531" i="131"/>
  <c r="M6531" i="131"/>
  <c r="L6531" i="131"/>
  <c r="K6531" i="131"/>
  <c r="J6531" i="131"/>
  <c r="I6531" i="131"/>
  <c r="H6531" i="131"/>
  <c r="G6531" i="131"/>
  <c r="F6531" i="131"/>
  <c r="E6531" i="131"/>
  <c r="D6531" i="131"/>
  <c r="C6531" i="131"/>
  <c r="AD6530" i="131"/>
  <c r="AC6530" i="131"/>
  <c r="AB6530" i="131"/>
  <c r="AA6530" i="131"/>
  <c r="Z6530" i="131"/>
  <c r="Y6530" i="131"/>
  <c r="X6530" i="131"/>
  <c r="W6530" i="131"/>
  <c r="V6530" i="131"/>
  <c r="U6530" i="131"/>
  <c r="T6530" i="131"/>
  <c r="S6530" i="131"/>
  <c r="R6530" i="131"/>
  <c r="Q6530" i="131"/>
  <c r="P6530" i="131"/>
  <c r="O6530" i="131"/>
  <c r="N6530" i="131"/>
  <c r="M6530" i="131"/>
  <c r="L6530" i="131"/>
  <c r="K6530" i="131"/>
  <c r="J6530" i="131"/>
  <c r="I6530" i="131"/>
  <c r="H6530" i="131"/>
  <c r="G6530" i="131"/>
  <c r="F6530" i="131"/>
  <c r="E6530" i="131"/>
  <c r="D6530" i="131"/>
  <c r="C6530" i="131"/>
  <c r="AD6529" i="131"/>
  <c r="AC6529" i="131"/>
  <c r="AB6529" i="131"/>
  <c r="AA6529" i="131"/>
  <c r="Z6529" i="131"/>
  <c r="Y6529" i="131"/>
  <c r="X6529" i="131"/>
  <c r="W6529" i="131"/>
  <c r="V6529" i="131"/>
  <c r="U6529" i="131"/>
  <c r="T6529" i="131"/>
  <c r="S6529" i="131"/>
  <c r="R6529" i="131"/>
  <c r="Q6529" i="131"/>
  <c r="P6529" i="131"/>
  <c r="O6529" i="131"/>
  <c r="N6529" i="131"/>
  <c r="M6529" i="131"/>
  <c r="L6529" i="131"/>
  <c r="K6529" i="131"/>
  <c r="J6529" i="131"/>
  <c r="I6529" i="131"/>
  <c r="H6529" i="131"/>
  <c r="G6529" i="131"/>
  <c r="F6529" i="131"/>
  <c r="E6529" i="131"/>
  <c r="D6529" i="131"/>
  <c r="C6529" i="131"/>
  <c r="AD6528" i="131"/>
  <c r="AC6528" i="131"/>
  <c r="AB6528" i="131"/>
  <c r="AA6528" i="131"/>
  <c r="Z6528" i="131"/>
  <c r="Y6528" i="131"/>
  <c r="X6528" i="131"/>
  <c r="W6528" i="131"/>
  <c r="V6528" i="131"/>
  <c r="U6528" i="131"/>
  <c r="T6528" i="131"/>
  <c r="S6528" i="131"/>
  <c r="R6528" i="131"/>
  <c r="Q6528" i="131"/>
  <c r="P6528" i="131"/>
  <c r="O6528" i="131"/>
  <c r="N6528" i="131"/>
  <c r="M6528" i="131"/>
  <c r="L6528" i="131"/>
  <c r="K6528" i="131"/>
  <c r="J6528" i="131"/>
  <c r="I6528" i="131"/>
  <c r="H6528" i="131"/>
  <c r="G6528" i="131"/>
  <c r="F6528" i="131"/>
  <c r="E6528" i="131"/>
  <c r="D6528" i="131"/>
  <c r="C6528" i="131"/>
  <c r="AD6527" i="131"/>
  <c r="AC6527" i="131"/>
  <c r="AB6527" i="131"/>
  <c r="AA6527" i="131"/>
  <c r="Z6527" i="131"/>
  <c r="Y6527" i="131"/>
  <c r="X6527" i="131"/>
  <c r="W6527" i="131"/>
  <c r="V6527" i="131"/>
  <c r="U6527" i="131"/>
  <c r="T6527" i="131"/>
  <c r="S6527" i="131"/>
  <c r="R6527" i="131"/>
  <c r="Q6527" i="131"/>
  <c r="P6527" i="131"/>
  <c r="O6527" i="131"/>
  <c r="N6527" i="131"/>
  <c r="M6527" i="131"/>
  <c r="L6527" i="131"/>
  <c r="K6527" i="131"/>
  <c r="J6527" i="131"/>
  <c r="I6527" i="131"/>
  <c r="H6527" i="131"/>
  <c r="G6527" i="131"/>
  <c r="F6527" i="131"/>
  <c r="E6527" i="131"/>
  <c r="D6527" i="131"/>
  <c r="C6527" i="131"/>
  <c r="AD6526" i="131"/>
  <c r="AC6526" i="131"/>
  <c r="AB6526" i="131"/>
  <c r="AA6526" i="131"/>
  <c r="Z6526" i="131"/>
  <c r="Y6526" i="131"/>
  <c r="X6526" i="131"/>
  <c r="W6526" i="131"/>
  <c r="V6526" i="131"/>
  <c r="U6526" i="131"/>
  <c r="T6526" i="131"/>
  <c r="S6526" i="131"/>
  <c r="R6526" i="131"/>
  <c r="Q6526" i="131"/>
  <c r="P6526" i="131"/>
  <c r="O6526" i="131"/>
  <c r="N6526" i="131"/>
  <c r="M6526" i="131"/>
  <c r="L6526" i="131"/>
  <c r="K6526" i="131"/>
  <c r="J6526" i="131"/>
  <c r="I6526" i="131"/>
  <c r="H6526" i="131"/>
  <c r="G6526" i="131"/>
  <c r="F6526" i="131"/>
  <c r="E6526" i="131"/>
  <c r="D6526" i="131"/>
  <c r="C6526" i="131"/>
  <c r="AD6525" i="131"/>
  <c r="AC6525" i="131"/>
  <c r="AB6525" i="131"/>
  <c r="AA6525" i="131"/>
  <c r="Z6525" i="131"/>
  <c r="Y6525" i="131"/>
  <c r="X6525" i="131"/>
  <c r="W6525" i="131"/>
  <c r="V6525" i="131"/>
  <c r="U6525" i="131"/>
  <c r="T6525" i="131"/>
  <c r="S6525" i="131"/>
  <c r="R6525" i="131"/>
  <c r="Q6525" i="131"/>
  <c r="P6525" i="131"/>
  <c r="O6525" i="131"/>
  <c r="N6525" i="131"/>
  <c r="M6525" i="131"/>
  <c r="L6525" i="131"/>
  <c r="K6525" i="131"/>
  <c r="J6525" i="131"/>
  <c r="I6525" i="131"/>
  <c r="H6525" i="131"/>
  <c r="G6525" i="131"/>
  <c r="F6525" i="131"/>
  <c r="E6525" i="131"/>
  <c r="D6525" i="131"/>
  <c r="C6525" i="131"/>
  <c r="AD6524" i="131"/>
  <c r="AC6524" i="131"/>
  <c r="AB6524" i="131"/>
  <c r="AA6524" i="131"/>
  <c r="Z6524" i="131"/>
  <c r="Y6524" i="131"/>
  <c r="X6524" i="131"/>
  <c r="W6524" i="131"/>
  <c r="V6524" i="131"/>
  <c r="U6524" i="131"/>
  <c r="T6524" i="131"/>
  <c r="S6524" i="131"/>
  <c r="R6524" i="131"/>
  <c r="Q6524" i="131"/>
  <c r="P6524" i="131"/>
  <c r="O6524" i="131"/>
  <c r="N6524" i="131"/>
  <c r="M6524" i="131"/>
  <c r="L6524" i="131"/>
  <c r="K6524" i="131"/>
  <c r="J6524" i="131"/>
  <c r="I6524" i="131"/>
  <c r="H6524" i="131"/>
  <c r="G6524" i="131"/>
  <c r="F6524" i="131"/>
  <c r="E6524" i="131"/>
  <c r="D6524" i="131"/>
  <c r="C6524" i="131"/>
  <c r="AD6523" i="131"/>
  <c r="AC6523" i="131"/>
  <c r="AB6523" i="131"/>
  <c r="AA6523" i="131"/>
  <c r="Z6523" i="131"/>
  <c r="Y6523" i="131"/>
  <c r="X6523" i="131"/>
  <c r="W6523" i="131"/>
  <c r="V6523" i="131"/>
  <c r="U6523" i="131"/>
  <c r="T6523" i="131"/>
  <c r="S6523" i="131"/>
  <c r="R6523" i="131"/>
  <c r="Q6523" i="131"/>
  <c r="P6523" i="131"/>
  <c r="O6523" i="131"/>
  <c r="N6523" i="131"/>
  <c r="M6523" i="131"/>
  <c r="L6523" i="131"/>
  <c r="K6523" i="131"/>
  <c r="J6523" i="131"/>
  <c r="I6523" i="131"/>
  <c r="H6523" i="131"/>
  <c r="G6523" i="131"/>
  <c r="F6523" i="131"/>
  <c r="E6523" i="131"/>
  <c r="D6523" i="131"/>
  <c r="C6523" i="131"/>
  <c r="AD6522" i="131"/>
  <c r="AC6522" i="131"/>
  <c r="AB6522" i="131"/>
  <c r="AA6522" i="131"/>
  <c r="Z6522" i="131"/>
  <c r="Y6522" i="131"/>
  <c r="X6522" i="131"/>
  <c r="W6522" i="131"/>
  <c r="V6522" i="131"/>
  <c r="U6522" i="131"/>
  <c r="T6522" i="131"/>
  <c r="S6522" i="131"/>
  <c r="R6522" i="131"/>
  <c r="Q6522" i="131"/>
  <c r="P6522" i="131"/>
  <c r="O6522" i="131"/>
  <c r="N6522" i="131"/>
  <c r="M6522" i="131"/>
  <c r="L6522" i="131"/>
  <c r="K6522" i="131"/>
  <c r="J6522" i="131"/>
  <c r="I6522" i="131"/>
  <c r="H6522" i="131"/>
  <c r="G6522" i="131"/>
  <c r="F6522" i="131"/>
  <c r="E6522" i="131"/>
  <c r="D6522" i="131"/>
  <c r="C6522" i="131"/>
  <c r="AD6519" i="131"/>
  <c r="AC6519" i="131"/>
  <c r="AB6519" i="131"/>
  <c r="AA6519" i="131"/>
  <c r="Z6519" i="131"/>
  <c r="Y6519" i="131"/>
  <c r="X6519" i="131"/>
  <c r="W6519" i="131"/>
  <c r="V6519" i="131"/>
  <c r="U6519" i="131"/>
  <c r="T6519" i="131"/>
  <c r="S6519" i="131"/>
  <c r="R6519" i="131"/>
  <c r="Q6519" i="131"/>
  <c r="P6519" i="131"/>
  <c r="O6519" i="131"/>
  <c r="N6519" i="131"/>
  <c r="M6519" i="131"/>
  <c r="L6519" i="131"/>
  <c r="K6519" i="131"/>
  <c r="J6519" i="131"/>
  <c r="I6519" i="131"/>
  <c r="H6519" i="131"/>
  <c r="G6519" i="131"/>
  <c r="F6519" i="131"/>
  <c r="E6519" i="131"/>
  <c r="D6519" i="131"/>
  <c r="C6519" i="131"/>
  <c r="AG6518" i="131"/>
  <c r="AD6518" i="131"/>
  <c r="AC6518" i="131"/>
  <c r="AB6518" i="131"/>
  <c r="AA6518" i="131"/>
  <c r="Z6518" i="131"/>
  <c r="Y6518" i="131"/>
  <c r="X6518" i="131"/>
  <c r="W6518" i="131"/>
  <c r="V6518" i="131"/>
  <c r="U6518" i="131"/>
  <c r="T6518" i="131"/>
  <c r="S6518" i="131"/>
  <c r="R6518" i="131"/>
  <c r="Q6518" i="131"/>
  <c r="P6518" i="131"/>
  <c r="O6518" i="131"/>
  <c r="N6518" i="131"/>
  <c r="M6518" i="131"/>
  <c r="L6518" i="131"/>
  <c r="K6518" i="131"/>
  <c r="J6518" i="131"/>
  <c r="I6518" i="131"/>
  <c r="H6518" i="131"/>
  <c r="G6518" i="131"/>
  <c r="F6518" i="131"/>
  <c r="E6518" i="131"/>
  <c r="D6518" i="131"/>
  <c r="C6518" i="131"/>
  <c r="AG6517" i="131"/>
  <c r="AD6517" i="131"/>
  <c r="AC6517" i="131"/>
  <c r="AB6517" i="131"/>
  <c r="AA6517" i="131"/>
  <c r="Z6517" i="131"/>
  <c r="Y6517" i="131"/>
  <c r="X6517" i="131"/>
  <c r="W6517" i="131"/>
  <c r="V6517" i="131"/>
  <c r="U6517" i="131"/>
  <c r="T6517" i="131"/>
  <c r="S6517" i="131"/>
  <c r="R6517" i="131"/>
  <c r="Q6517" i="131"/>
  <c r="P6517" i="131"/>
  <c r="O6517" i="131"/>
  <c r="N6517" i="131"/>
  <c r="M6517" i="131"/>
  <c r="L6517" i="131"/>
  <c r="K6517" i="131"/>
  <c r="J6517" i="131"/>
  <c r="I6517" i="131"/>
  <c r="H6517" i="131"/>
  <c r="G6517" i="131"/>
  <c r="F6517" i="131"/>
  <c r="E6517" i="131"/>
  <c r="D6517" i="131"/>
  <c r="C6517" i="131"/>
  <c r="AG6516" i="131"/>
  <c r="AD6516" i="131"/>
  <c r="AC6516" i="131"/>
  <c r="AB6516" i="131"/>
  <c r="AA6516" i="131"/>
  <c r="Z6516" i="131"/>
  <c r="Y6516" i="131"/>
  <c r="X6516" i="131"/>
  <c r="W6516" i="131"/>
  <c r="V6516" i="131"/>
  <c r="U6516" i="131"/>
  <c r="T6516" i="131"/>
  <c r="S6516" i="131"/>
  <c r="R6516" i="131"/>
  <c r="Q6516" i="131"/>
  <c r="P6516" i="131"/>
  <c r="O6516" i="131"/>
  <c r="N6516" i="131"/>
  <c r="M6516" i="131"/>
  <c r="L6516" i="131"/>
  <c r="K6516" i="131"/>
  <c r="J6516" i="131"/>
  <c r="I6516" i="131"/>
  <c r="H6516" i="131"/>
  <c r="G6516" i="131"/>
  <c r="F6516" i="131"/>
  <c r="E6516" i="131"/>
  <c r="D6516" i="131"/>
  <c r="C6516" i="131"/>
  <c r="AG6515" i="131"/>
  <c r="AD6515" i="131"/>
  <c r="AC6515" i="131"/>
  <c r="AB6515" i="131"/>
  <c r="AA6515" i="131"/>
  <c r="Z6515" i="131"/>
  <c r="Y6515" i="131"/>
  <c r="X6515" i="131"/>
  <c r="W6515" i="131"/>
  <c r="V6515" i="131"/>
  <c r="U6515" i="131"/>
  <c r="T6515" i="131"/>
  <c r="S6515" i="131"/>
  <c r="R6515" i="131"/>
  <c r="Q6515" i="131"/>
  <c r="P6515" i="131"/>
  <c r="O6515" i="131"/>
  <c r="N6515" i="131"/>
  <c r="M6515" i="131"/>
  <c r="L6515" i="131"/>
  <c r="K6515" i="131"/>
  <c r="J6515" i="131"/>
  <c r="I6515" i="131"/>
  <c r="H6515" i="131"/>
  <c r="G6515" i="131"/>
  <c r="F6515" i="131"/>
  <c r="E6515" i="131"/>
  <c r="D6515" i="131"/>
  <c r="C6515" i="131"/>
  <c r="AG6514" i="131"/>
  <c r="AD6514" i="131"/>
  <c r="AC6514" i="131"/>
  <c r="AB6514" i="131"/>
  <c r="AA6514" i="131"/>
  <c r="Z6514" i="131"/>
  <c r="Y6514" i="131"/>
  <c r="X6514" i="131"/>
  <c r="W6514" i="131"/>
  <c r="V6514" i="131"/>
  <c r="U6514" i="131"/>
  <c r="T6514" i="131"/>
  <c r="S6514" i="131"/>
  <c r="R6514" i="131"/>
  <c r="Q6514" i="131"/>
  <c r="P6514" i="131"/>
  <c r="O6514" i="131"/>
  <c r="N6514" i="131"/>
  <c r="M6514" i="131"/>
  <c r="L6514" i="131"/>
  <c r="K6514" i="131"/>
  <c r="J6514" i="131"/>
  <c r="I6514" i="131"/>
  <c r="H6514" i="131"/>
  <c r="G6514" i="131"/>
  <c r="F6514" i="131"/>
  <c r="E6514" i="131"/>
  <c r="D6514" i="131"/>
  <c r="C6514" i="131"/>
  <c r="AG6513" i="131"/>
  <c r="AD6513" i="131"/>
  <c r="AC6513" i="131"/>
  <c r="AB6513" i="131"/>
  <c r="AA6513" i="131"/>
  <c r="Z6513" i="131"/>
  <c r="Y6513" i="131"/>
  <c r="X6513" i="131"/>
  <c r="W6513" i="131"/>
  <c r="V6513" i="131"/>
  <c r="U6513" i="131"/>
  <c r="T6513" i="131"/>
  <c r="S6513" i="131"/>
  <c r="R6513" i="131"/>
  <c r="Q6513" i="131"/>
  <c r="P6513" i="131"/>
  <c r="O6513" i="131"/>
  <c r="N6513" i="131"/>
  <c r="M6513" i="131"/>
  <c r="L6513" i="131"/>
  <c r="K6513" i="131"/>
  <c r="J6513" i="131"/>
  <c r="I6513" i="131"/>
  <c r="H6513" i="131"/>
  <c r="G6513" i="131"/>
  <c r="F6513" i="131"/>
  <c r="E6513" i="131"/>
  <c r="D6513" i="131"/>
  <c r="C6513" i="131"/>
  <c r="AG6512" i="131"/>
  <c r="AD6512" i="131"/>
  <c r="AC6512" i="131"/>
  <c r="AB6512" i="131"/>
  <c r="AA6512" i="131"/>
  <c r="Z6512" i="131"/>
  <c r="Y6512" i="131"/>
  <c r="X6512" i="131"/>
  <c r="W6512" i="131"/>
  <c r="V6512" i="131"/>
  <c r="U6512" i="131"/>
  <c r="T6512" i="131"/>
  <c r="S6512" i="131"/>
  <c r="R6512" i="131"/>
  <c r="Q6512" i="131"/>
  <c r="P6512" i="131"/>
  <c r="O6512" i="131"/>
  <c r="N6512" i="131"/>
  <c r="M6512" i="131"/>
  <c r="L6512" i="131"/>
  <c r="K6512" i="131"/>
  <c r="J6512" i="131"/>
  <c r="I6512" i="131"/>
  <c r="H6512" i="131"/>
  <c r="G6512" i="131"/>
  <c r="F6512" i="131"/>
  <c r="E6512" i="131"/>
  <c r="D6512" i="131"/>
  <c r="C6512" i="131"/>
  <c r="AG6511" i="131"/>
  <c r="AD6511" i="131"/>
  <c r="AC6511" i="131"/>
  <c r="AB6511" i="131"/>
  <c r="AA6511" i="131"/>
  <c r="Z6511" i="131"/>
  <c r="Y6511" i="131"/>
  <c r="X6511" i="131"/>
  <c r="W6511" i="131"/>
  <c r="V6511" i="131"/>
  <c r="U6511" i="131"/>
  <c r="T6511" i="131"/>
  <c r="S6511" i="131"/>
  <c r="R6511" i="131"/>
  <c r="Q6511" i="131"/>
  <c r="P6511" i="131"/>
  <c r="O6511" i="131"/>
  <c r="N6511" i="131"/>
  <c r="M6511" i="131"/>
  <c r="L6511" i="131"/>
  <c r="K6511" i="131"/>
  <c r="J6511" i="131"/>
  <c r="I6511" i="131"/>
  <c r="H6511" i="131"/>
  <c r="G6511" i="131"/>
  <c r="F6511" i="131"/>
  <c r="E6511" i="131"/>
  <c r="D6511" i="131"/>
  <c r="C6511" i="131"/>
  <c r="AG6510" i="131"/>
  <c r="AD6510" i="131"/>
  <c r="AC6510" i="131"/>
  <c r="AB6510" i="131"/>
  <c r="AA6510" i="131"/>
  <c r="Z6510" i="131"/>
  <c r="Y6510" i="131"/>
  <c r="X6510" i="131"/>
  <c r="W6510" i="131"/>
  <c r="V6510" i="131"/>
  <c r="U6510" i="131"/>
  <c r="T6510" i="131"/>
  <c r="S6510" i="131"/>
  <c r="R6510" i="131"/>
  <c r="Q6510" i="131"/>
  <c r="P6510" i="131"/>
  <c r="O6510" i="131"/>
  <c r="N6510" i="131"/>
  <c r="M6510" i="131"/>
  <c r="L6510" i="131"/>
  <c r="K6510" i="131"/>
  <c r="J6510" i="131"/>
  <c r="I6510" i="131"/>
  <c r="H6510" i="131"/>
  <c r="G6510" i="131"/>
  <c r="F6510" i="131"/>
  <c r="E6510" i="131"/>
  <c r="D6510" i="131"/>
  <c r="C6510" i="131"/>
  <c r="AG6509" i="131"/>
  <c r="AD6509" i="131"/>
  <c r="AC6509" i="131"/>
  <c r="AB6509" i="131"/>
  <c r="AA6509" i="131"/>
  <c r="Z6509" i="131"/>
  <c r="Y6509" i="131"/>
  <c r="X6509" i="131"/>
  <c r="W6509" i="131"/>
  <c r="V6509" i="131"/>
  <c r="U6509" i="131"/>
  <c r="T6509" i="131"/>
  <c r="S6509" i="131"/>
  <c r="R6509" i="131"/>
  <c r="Q6509" i="131"/>
  <c r="P6509" i="131"/>
  <c r="O6509" i="131"/>
  <c r="N6509" i="131"/>
  <c r="M6509" i="131"/>
  <c r="L6509" i="131"/>
  <c r="K6509" i="131"/>
  <c r="J6509" i="131"/>
  <c r="I6509" i="131"/>
  <c r="H6509" i="131"/>
  <c r="G6509" i="131"/>
  <c r="F6509" i="131"/>
  <c r="E6509" i="131"/>
  <c r="D6509" i="131"/>
  <c r="C6509" i="131"/>
  <c r="AD6508" i="131"/>
  <c r="AC6508" i="131"/>
  <c r="AB6508" i="131"/>
  <c r="AA6508" i="131"/>
  <c r="Z6508" i="131"/>
  <c r="Y6508" i="131"/>
  <c r="X6508" i="131"/>
  <c r="W6508" i="131"/>
  <c r="V6508" i="131"/>
  <c r="U6508" i="131"/>
  <c r="T6508" i="131"/>
  <c r="S6508" i="131"/>
  <c r="R6508" i="131"/>
  <c r="Q6508" i="131"/>
  <c r="P6508" i="131"/>
  <c r="O6508" i="131"/>
  <c r="N6508" i="131"/>
  <c r="M6508" i="131"/>
  <c r="L6508" i="131"/>
  <c r="K6508" i="131"/>
  <c r="J6508" i="131"/>
  <c r="I6508" i="131"/>
  <c r="H6508" i="131"/>
  <c r="G6508" i="131"/>
  <c r="F6508" i="131"/>
  <c r="E6508" i="131"/>
  <c r="D6508" i="131"/>
  <c r="C6508" i="131"/>
  <c r="AD6507" i="131"/>
  <c r="AC6507" i="131"/>
  <c r="AB6507" i="131"/>
  <c r="AA6507" i="131"/>
  <c r="Z6507" i="131"/>
  <c r="Y6507" i="131"/>
  <c r="X6507" i="131"/>
  <c r="W6507" i="131"/>
  <c r="V6507" i="131"/>
  <c r="U6507" i="131"/>
  <c r="T6507" i="131"/>
  <c r="S6507" i="131"/>
  <c r="R6507" i="131"/>
  <c r="Q6507" i="131"/>
  <c r="P6507" i="131"/>
  <c r="O6507" i="131"/>
  <c r="N6507" i="131"/>
  <c r="M6507" i="131"/>
  <c r="L6507" i="131"/>
  <c r="K6507" i="131"/>
  <c r="J6507" i="131"/>
  <c r="I6507" i="131"/>
  <c r="H6507" i="131"/>
  <c r="G6507" i="131"/>
  <c r="F6507" i="131"/>
  <c r="E6507" i="131"/>
  <c r="D6507" i="131"/>
  <c r="C6507" i="131"/>
  <c r="AD6506" i="131"/>
  <c r="AC6506" i="131"/>
  <c r="AB6506" i="131"/>
  <c r="AA6506" i="131"/>
  <c r="Z6506" i="131"/>
  <c r="Y6506" i="131"/>
  <c r="X6506" i="131"/>
  <c r="W6506" i="131"/>
  <c r="V6506" i="131"/>
  <c r="U6506" i="131"/>
  <c r="T6506" i="131"/>
  <c r="S6506" i="131"/>
  <c r="R6506" i="131"/>
  <c r="Q6506" i="131"/>
  <c r="P6506" i="131"/>
  <c r="O6506" i="131"/>
  <c r="N6506" i="131"/>
  <c r="M6506" i="131"/>
  <c r="L6506" i="131"/>
  <c r="K6506" i="131"/>
  <c r="J6506" i="131"/>
  <c r="I6506" i="131"/>
  <c r="H6506" i="131"/>
  <c r="G6506" i="131"/>
  <c r="F6506" i="131"/>
  <c r="E6506" i="131"/>
  <c r="D6506" i="131"/>
  <c r="C6506" i="131"/>
  <c r="AD6505" i="131"/>
  <c r="AC6505" i="131"/>
  <c r="AB6505" i="131"/>
  <c r="AA6505" i="131"/>
  <c r="Z6505" i="131"/>
  <c r="Y6505" i="131"/>
  <c r="X6505" i="131"/>
  <c r="W6505" i="131"/>
  <c r="V6505" i="131"/>
  <c r="U6505" i="131"/>
  <c r="T6505" i="131"/>
  <c r="S6505" i="131"/>
  <c r="R6505" i="131"/>
  <c r="Q6505" i="131"/>
  <c r="P6505" i="131"/>
  <c r="O6505" i="131"/>
  <c r="N6505" i="131"/>
  <c r="M6505" i="131"/>
  <c r="L6505" i="131"/>
  <c r="K6505" i="131"/>
  <c r="J6505" i="131"/>
  <c r="I6505" i="131"/>
  <c r="H6505" i="131"/>
  <c r="G6505" i="131"/>
  <c r="F6505" i="131"/>
  <c r="E6505" i="131"/>
  <c r="D6505" i="131"/>
  <c r="C6505" i="131"/>
  <c r="AD6504" i="131"/>
  <c r="AC6504" i="131"/>
  <c r="AB6504" i="131"/>
  <c r="AA6504" i="131"/>
  <c r="Z6504" i="131"/>
  <c r="Y6504" i="131"/>
  <c r="X6504" i="131"/>
  <c r="W6504" i="131"/>
  <c r="V6504" i="131"/>
  <c r="U6504" i="131"/>
  <c r="T6504" i="131"/>
  <c r="S6504" i="131"/>
  <c r="R6504" i="131"/>
  <c r="Q6504" i="131"/>
  <c r="P6504" i="131"/>
  <c r="O6504" i="131"/>
  <c r="N6504" i="131"/>
  <c r="M6504" i="131"/>
  <c r="L6504" i="131"/>
  <c r="K6504" i="131"/>
  <c r="J6504" i="131"/>
  <c r="I6504" i="131"/>
  <c r="H6504" i="131"/>
  <c r="G6504" i="131"/>
  <c r="F6504" i="131"/>
  <c r="E6504" i="131"/>
  <c r="D6504" i="131"/>
  <c r="C6504" i="131"/>
  <c r="AD6503" i="131"/>
  <c r="AC6503" i="131"/>
  <c r="AB6503" i="131"/>
  <c r="AA6503" i="131"/>
  <c r="Z6503" i="131"/>
  <c r="Y6503" i="131"/>
  <c r="X6503" i="131"/>
  <c r="W6503" i="131"/>
  <c r="V6503" i="131"/>
  <c r="U6503" i="131"/>
  <c r="T6503" i="131"/>
  <c r="S6503" i="131"/>
  <c r="R6503" i="131"/>
  <c r="Q6503" i="131"/>
  <c r="P6503" i="131"/>
  <c r="O6503" i="131"/>
  <c r="N6503" i="131"/>
  <c r="M6503" i="131"/>
  <c r="L6503" i="131"/>
  <c r="K6503" i="131"/>
  <c r="J6503" i="131"/>
  <c r="I6503" i="131"/>
  <c r="H6503" i="131"/>
  <c r="G6503" i="131"/>
  <c r="F6503" i="131"/>
  <c r="E6503" i="131"/>
  <c r="D6503" i="131"/>
  <c r="C6503" i="131"/>
  <c r="AD6502" i="131"/>
  <c r="AC6502" i="131"/>
  <c r="AB6502" i="131"/>
  <c r="AA6502" i="131"/>
  <c r="Z6502" i="131"/>
  <c r="Y6502" i="131"/>
  <c r="X6502" i="131"/>
  <c r="W6502" i="131"/>
  <c r="V6502" i="131"/>
  <c r="U6502" i="131"/>
  <c r="T6502" i="131"/>
  <c r="S6502" i="131"/>
  <c r="R6502" i="131"/>
  <c r="Q6502" i="131"/>
  <c r="P6502" i="131"/>
  <c r="O6502" i="131"/>
  <c r="N6502" i="131"/>
  <c r="M6502" i="131"/>
  <c r="L6502" i="131"/>
  <c r="K6502" i="131"/>
  <c r="J6502" i="131"/>
  <c r="I6502" i="131"/>
  <c r="H6502" i="131"/>
  <c r="G6502" i="131"/>
  <c r="F6502" i="131"/>
  <c r="E6502" i="131"/>
  <c r="D6502" i="131"/>
  <c r="C6502" i="131"/>
  <c r="AD6501" i="131"/>
  <c r="AC6501" i="131"/>
  <c r="AB6501" i="131"/>
  <c r="AA6501" i="131"/>
  <c r="Z6501" i="131"/>
  <c r="Y6501" i="131"/>
  <c r="X6501" i="131"/>
  <c r="W6501" i="131"/>
  <c r="V6501" i="131"/>
  <c r="U6501" i="131"/>
  <c r="T6501" i="131"/>
  <c r="S6501" i="131"/>
  <c r="R6501" i="131"/>
  <c r="Q6501" i="131"/>
  <c r="P6501" i="131"/>
  <c r="O6501" i="131"/>
  <c r="N6501" i="131"/>
  <c r="M6501" i="131"/>
  <c r="L6501" i="131"/>
  <c r="K6501" i="131"/>
  <c r="J6501" i="131"/>
  <c r="I6501" i="131"/>
  <c r="H6501" i="131"/>
  <c r="G6501" i="131"/>
  <c r="F6501" i="131"/>
  <c r="E6501" i="131"/>
  <c r="D6501" i="131"/>
  <c r="C6501" i="131"/>
  <c r="AD6500" i="131"/>
  <c r="AC6500" i="131"/>
  <c r="AB6500" i="131"/>
  <c r="AA6500" i="131"/>
  <c r="Z6500" i="131"/>
  <c r="Y6500" i="131"/>
  <c r="X6500" i="131"/>
  <c r="W6500" i="131"/>
  <c r="V6500" i="131"/>
  <c r="U6500" i="131"/>
  <c r="T6500" i="131"/>
  <c r="S6500" i="131"/>
  <c r="R6500" i="131"/>
  <c r="Q6500" i="131"/>
  <c r="P6500" i="131"/>
  <c r="O6500" i="131"/>
  <c r="N6500" i="131"/>
  <c r="M6500" i="131"/>
  <c r="L6500" i="131"/>
  <c r="K6500" i="131"/>
  <c r="J6500" i="131"/>
  <c r="I6500" i="131"/>
  <c r="H6500" i="131"/>
  <c r="G6500" i="131"/>
  <c r="F6500" i="131"/>
  <c r="E6500" i="131"/>
  <c r="D6500" i="131"/>
  <c r="C6500" i="131"/>
  <c r="AD6499" i="131"/>
  <c r="AC6499" i="131"/>
  <c r="AB6499" i="131"/>
  <c r="AA6499" i="131"/>
  <c r="Z6499" i="131"/>
  <c r="Y6499" i="131"/>
  <c r="X6499" i="131"/>
  <c r="W6499" i="131"/>
  <c r="V6499" i="131"/>
  <c r="U6499" i="131"/>
  <c r="T6499" i="131"/>
  <c r="S6499" i="131"/>
  <c r="R6499" i="131"/>
  <c r="Q6499" i="131"/>
  <c r="P6499" i="131"/>
  <c r="O6499" i="131"/>
  <c r="N6499" i="131"/>
  <c r="M6499" i="131"/>
  <c r="L6499" i="131"/>
  <c r="K6499" i="131"/>
  <c r="J6499" i="131"/>
  <c r="I6499" i="131"/>
  <c r="H6499" i="131"/>
  <c r="G6499" i="131"/>
  <c r="F6499" i="131"/>
  <c r="E6499" i="131"/>
  <c r="D6499" i="131"/>
  <c r="C6499" i="131"/>
  <c r="AD6498" i="131"/>
  <c r="AC6498" i="131"/>
  <c r="AB6498" i="131"/>
  <c r="AA6498" i="131"/>
  <c r="Z6498" i="131"/>
  <c r="Y6498" i="131"/>
  <c r="X6498" i="131"/>
  <c r="W6498" i="131"/>
  <c r="V6498" i="131"/>
  <c r="U6498" i="131"/>
  <c r="T6498" i="131"/>
  <c r="S6498" i="131"/>
  <c r="R6498" i="131"/>
  <c r="Q6498" i="131"/>
  <c r="P6498" i="131"/>
  <c r="O6498" i="131"/>
  <c r="N6498" i="131"/>
  <c r="M6498" i="131"/>
  <c r="L6498" i="131"/>
  <c r="K6498" i="131"/>
  <c r="J6498" i="131"/>
  <c r="I6498" i="131"/>
  <c r="H6498" i="131"/>
  <c r="G6498" i="131"/>
  <c r="F6498" i="131"/>
  <c r="E6498" i="131"/>
  <c r="D6498" i="131"/>
  <c r="C6498" i="131"/>
  <c r="AD6497" i="131"/>
  <c r="AC6497" i="131"/>
  <c r="AB6497" i="131"/>
  <c r="AA6497" i="131"/>
  <c r="Z6497" i="131"/>
  <c r="Y6497" i="131"/>
  <c r="X6497" i="131"/>
  <c r="W6497" i="131"/>
  <c r="V6497" i="131"/>
  <c r="U6497" i="131"/>
  <c r="T6497" i="131"/>
  <c r="S6497" i="131"/>
  <c r="R6497" i="131"/>
  <c r="Q6497" i="131"/>
  <c r="P6497" i="131"/>
  <c r="O6497" i="131"/>
  <c r="N6497" i="131"/>
  <c r="M6497" i="131"/>
  <c r="L6497" i="131"/>
  <c r="K6497" i="131"/>
  <c r="J6497" i="131"/>
  <c r="I6497" i="131"/>
  <c r="H6497" i="131"/>
  <c r="G6497" i="131"/>
  <c r="F6497" i="131"/>
  <c r="E6497" i="131"/>
  <c r="D6497" i="131"/>
  <c r="C6497" i="131"/>
  <c r="AD6496" i="131"/>
  <c r="AC6496" i="131"/>
  <c r="AB6496" i="131"/>
  <c r="AA6496" i="131"/>
  <c r="Z6496" i="131"/>
  <c r="Y6496" i="131"/>
  <c r="X6496" i="131"/>
  <c r="W6496" i="131"/>
  <c r="V6496" i="131"/>
  <c r="U6496" i="131"/>
  <c r="T6496" i="131"/>
  <c r="S6496" i="131"/>
  <c r="R6496" i="131"/>
  <c r="Q6496" i="131"/>
  <c r="P6496" i="131"/>
  <c r="O6496" i="131"/>
  <c r="N6496" i="131"/>
  <c r="M6496" i="131"/>
  <c r="L6496" i="131"/>
  <c r="K6496" i="131"/>
  <c r="J6496" i="131"/>
  <c r="I6496" i="131"/>
  <c r="H6496" i="131"/>
  <c r="G6496" i="131"/>
  <c r="F6496" i="131"/>
  <c r="E6496" i="131"/>
  <c r="D6496" i="131"/>
  <c r="C6496" i="131"/>
  <c r="AD6495" i="131"/>
  <c r="AC6495" i="131"/>
  <c r="AB6495" i="131"/>
  <c r="AA6495" i="131"/>
  <c r="Z6495" i="131"/>
  <c r="Y6495" i="131"/>
  <c r="X6495" i="131"/>
  <c r="W6495" i="131"/>
  <c r="V6495" i="131"/>
  <c r="U6495" i="131"/>
  <c r="T6495" i="131"/>
  <c r="S6495" i="131"/>
  <c r="R6495" i="131"/>
  <c r="Q6495" i="131"/>
  <c r="P6495" i="131"/>
  <c r="O6495" i="131"/>
  <c r="N6495" i="131"/>
  <c r="M6495" i="131"/>
  <c r="L6495" i="131"/>
  <c r="K6495" i="131"/>
  <c r="J6495" i="131"/>
  <c r="I6495" i="131"/>
  <c r="H6495" i="131"/>
  <c r="G6495" i="131"/>
  <c r="F6495" i="131"/>
  <c r="E6495" i="131"/>
  <c r="D6495" i="131"/>
  <c r="C6495" i="131"/>
  <c r="AD6494" i="131"/>
  <c r="AC6494" i="131"/>
  <c r="AB6494" i="131"/>
  <c r="AA6494" i="131"/>
  <c r="Z6494" i="131"/>
  <c r="Y6494" i="131"/>
  <c r="X6494" i="131"/>
  <c r="W6494" i="131"/>
  <c r="V6494" i="131"/>
  <c r="U6494" i="131"/>
  <c r="T6494" i="131"/>
  <c r="S6494" i="131"/>
  <c r="R6494" i="131"/>
  <c r="Q6494" i="131"/>
  <c r="P6494" i="131"/>
  <c r="O6494" i="131"/>
  <c r="N6494" i="131"/>
  <c r="M6494" i="131"/>
  <c r="L6494" i="131"/>
  <c r="K6494" i="131"/>
  <c r="J6494" i="131"/>
  <c r="I6494" i="131"/>
  <c r="H6494" i="131"/>
  <c r="G6494" i="131"/>
  <c r="F6494" i="131"/>
  <c r="E6494" i="131"/>
  <c r="D6494" i="131"/>
  <c r="C6494" i="131"/>
  <c r="AD6493" i="131"/>
  <c r="AC6493" i="131"/>
  <c r="AB6493" i="131"/>
  <c r="AA6493" i="131"/>
  <c r="Z6493" i="131"/>
  <c r="Y6493" i="131"/>
  <c r="X6493" i="131"/>
  <c r="W6493" i="131"/>
  <c r="V6493" i="131"/>
  <c r="U6493" i="131"/>
  <c r="T6493" i="131"/>
  <c r="S6493" i="131"/>
  <c r="R6493" i="131"/>
  <c r="Q6493" i="131"/>
  <c r="P6493" i="131"/>
  <c r="O6493" i="131"/>
  <c r="N6493" i="131"/>
  <c r="M6493" i="131"/>
  <c r="L6493" i="131"/>
  <c r="K6493" i="131"/>
  <c r="J6493" i="131"/>
  <c r="I6493" i="131"/>
  <c r="H6493" i="131"/>
  <c r="G6493" i="131"/>
  <c r="F6493" i="131"/>
  <c r="E6493" i="131"/>
  <c r="D6493" i="131"/>
  <c r="C6493" i="131"/>
  <c r="AD6492" i="131"/>
  <c r="AC6492" i="131"/>
  <c r="AB6492" i="131"/>
  <c r="AA6492" i="131"/>
  <c r="Z6492" i="131"/>
  <c r="Y6492" i="131"/>
  <c r="X6492" i="131"/>
  <c r="W6492" i="131"/>
  <c r="V6492" i="131"/>
  <c r="U6492" i="131"/>
  <c r="T6492" i="131"/>
  <c r="S6492" i="131"/>
  <c r="R6492" i="131"/>
  <c r="Q6492" i="131"/>
  <c r="P6492" i="131"/>
  <c r="O6492" i="131"/>
  <c r="N6492" i="131"/>
  <c r="M6492" i="131"/>
  <c r="L6492" i="131"/>
  <c r="K6492" i="131"/>
  <c r="J6492" i="131"/>
  <c r="I6492" i="131"/>
  <c r="H6492" i="131"/>
  <c r="G6492" i="131"/>
  <c r="F6492" i="131"/>
  <c r="E6492" i="131"/>
  <c r="D6492" i="131"/>
  <c r="C6492" i="131"/>
  <c r="AD6489" i="131"/>
  <c r="AC6489" i="131"/>
  <c r="AB6489" i="131"/>
  <c r="AA6489" i="131"/>
  <c r="Z6489" i="131"/>
  <c r="Y6489" i="131"/>
  <c r="X6489" i="131"/>
  <c r="W6489" i="131"/>
  <c r="V6489" i="131"/>
  <c r="U6489" i="131"/>
  <c r="T6489" i="131"/>
  <c r="S6489" i="131"/>
  <c r="R6489" i="131"/>
  <c r="Q6489" i="131"/>
  <c r="P6489" i="131"/>
  <c r="O6489" i="131"/>
  <c r="N6489" i="131"/>
  <c r="M6489" i="131"/>
  <c r="L6489" i="131"/>
  <c r="K6489" i="131"/>
  <c r="J6489" i="131"/>
  <c r="I6489" i="131"/>
  <c r="H6489" i="131"/>
  <c r="G6489" i="131"/>
  <c r="F6489" i="131"/>
  <c r="E6489" i="131"/>
  <c r="D6489" i="131"/>
  <c r="C6489" i="131"/>
  <c r="AG6488" i="131"/>
  <c r="AD6488" i="131"/>
  <c r="AC6488" i="131"/>
  <c r="AB6488" i="131"/>
  <c r="AA6488" i="131"/>
  <c r="Z6488" i="131"/>
  <c r="Y6488" i="131"/>
  <c r="X6488" i="131"/>
  <c r="W6488" i="131"/>
  <c r="V6488" i="131"/>
  <c r="U6488" i="131"/>
  <c r="T6488" i="131"/>
  <c r="S6488" i="131"/>
  <c r="R6488" i="131"/>
  <c r="Q6488" i="131"/>
  <c r="P6488" i="131"/>
  <c r="O6488" i="131"/>
  <c r="N6488" i="131"/>
  <c r="M6488" i="131"/>
  <c r="L6488" i="131"/>
  <c r="K6488" i="131"/>
  <c r="J6488" i="131"/>
  <c r="I6488" i="131"/>
  <c r="H6488" i="131"/>
  <c r="G6488" i="131"/>
  <c r="F6488" i="131"/>
  <c r="E6488" i="131"/>
  <c r="D6488" i="131"/>
  <c r="C6488" i="131"/>
  <c r="AG6487" i="131"/>
  <c r="AD6487" i="131"/>
  <c r="AC6487" i="131"/>
  <c r="AB6487" i="131"/>
  <c r="AA6487" i="131"/>
  <c r="Z6487" i="131"/>
  <c r="Y6487" i="131"/>
  <c r="X6487" i="131"/>
  <c r="W6487" i="131"/>
  <c r="V6487" i="131"/>
  <c r="U6487" i="131"/>
  <c r="T6487" i="131"/>
  <c r="S6487" i="131"/>
  <c r="R6487" i="131"/>
  <c r="Q6487" i="131"/>
  <c r="P6487" i="131"/>
  <c r="O6487" i="131"/>
  <c r="N6487" i="131"/>
  <c r="M6487" i="131"/>
  <c r="L6487" i="131"/>
  <c r="K6487" i="131"/>
  <c r="J6487" i="131"/>
  <c r="I6487" i="131"/>
  <c r="H6487" i="131"/>
  <c r="G6487" i="131"/>
  <c r="F6487" i="131"/>
  <c r="E6487" i="131"/>
  <c r="D6487" i="131"/>
  <c r="C6487" i="131"/>
  <c r="AG6486" i="131"/>
  <c r="AD6486" i="131"/>
  <c r="AC6486" i="131"/>
  <c r="AB6486" i="131"/>
  <c r="AA6486" i="131"/>
  <c r="Z6486" i="131"/>
  <c r="Y6486" i="131"/>
  <c r="X6486" i="131"/>
  <c r="W6486" i="131"/>
  <c r="V6486" i="131"/>
  <c r="U6486" i="131"/>
  <c r="T6486" i="131"/>
  <c r="S6486" i="131"/>
  <c r="R6486" i="131"/>
  <c r="Q6486" i="131"/>
  <c r="P6486" i="131"/>
  <c r="O6486" i="131"/>
  <c r="N6486" i="131"/>
  <c r="M6486" i="131"/>
  <c r="L6486" i="131"/>
  <c r="K6486" i="131"/>
  <c r="J6486" i="131"/>
  <c r="I6486" i="131"/>
  <c r="H6486" i="131"/>
  <c r="G6486" i="131"/>
  <c r="F6486" i="131"/>
  <c r="E6486" i="131"/>
  <c r="D6486" i="131"/>
  <c r="C6486" i="131"/>
  <c r="AG6485" i="131"/>
  <c r="AD6485" i="131"/>
  <c r="AC6485" i="131"/>
  <c r="AB6485" i="131"/>
  <c r="AA6485" i="131"/>
  <c r="Z6485" i="131"/>
  <c r="Y6485" i="131"/>
  <c r="X6485" i="131"/>
  <c r="W6485" i="131"/>
  <c r="V6485" i="131"/>
  <c r="U6485" i="131"/>
  <c r="T6485" i="131"/>
  <c r="S6485" i="131"/>
  <c r="R6485" i="131"/>
  <c r="Q6485" i="131"/>
  <c r="P6485" i="131"/>
  <c r="O6485" i="131"/>
  <c r="N6485" i="131"/>
  <c r="M6485" i="131"/>
  <c r="L6485" i="131"/>
  <c r="K6485" i="131"/>
  <c r="J6485" i="131"/>
  <c r="I6485" i="131"/>
  <c r="H6485" i="131"/>
  <c r="G6485" i="131"/>
  <c r="F6485" i="131"/>
  <c r="E6485" i="131"/>
  <c r="D6485" i="131"/>
  <c r="C6485" i="131"/>
  <c r="AG6484" i="131"/>
  <c r="AD6484" i="131"/>
  <c r="AC6484" i="131"/>
  <c r="AB6484" i="131"/>
  <c r="AA6484" i="131"/>
  <c r="Z6484" i="131"/>
  <c r="Y6484" i="131"/>
  <c r="X6484" i="131"/>
  <c r="W6484" i="131"/>
  <c r="V6484" i="131"/>
  <c r="U6484" i="131"/>
  <c r="T6484" i="131"/>
  <c r="S6484" i="131"/>
  <c r="R6484" i="131"/>
  <c r="Q6484" i="131"/>
  <c r="P6484" i="131"/>
  <c r="O6484" i="131"/>
  <c r="N6484" i="131"/>
  <c r="M6484" i="131"/>
  <c r="L6484" i="131"/>
  <c r="K6484" i="131"/>
  <c r="J6484" i="131"/>
  <c r="I6484" i="131"/>
  <c r="H6484" i="131"/>
  <c r="G6484" i="131"/>
  <c r="F6484" i="131"/>
  <c r="E6484" i="131"/>
  <c r="D6484" i="131"/>
  <c r="C6484" i="131"/>
  <c r="AG6483" i="131"/>
  <c r="AD6483" i="131"/>
  <c r="AC6483" i="131"/>
  <c r="AB6483" i="131"/>
  <c r="AA6483" i="131"/>
  <c r="Z6483" i="131"/>
  <c r="Y6483" i="131"/>
  <c r="X6483" i="131"/>
  <c r="W6483" i="131"/>
  <c r="V6483" i="131"/>
  <c r="U6483" i="131"/>
  <c r="T6483" i="131"/>
  <c r="S6483" i="131"/>
  <c r="R6483" i="131"/>
  <c r="Q6483" i="131"/>
  <c r="P6483" i="131"/>
  <c r="O6483" i="131"/>
  <c r="N6483" i="131"/>
  <c r="M6483" i="131"/>
  <c r="L6483" i="131"/>
  <c r="K6483" i="131"/>
  <c r="J6483" i="131"/>
  <c r="I6483" i="131"/>
  <c r="H6483" i="131"/>
  <c r="G6483" i="131"/>
  <c r="F6483" i="131"/>
  <c r="E6483" i="131"/>
  <c r="D6483" i="131"/>
  <c r="C6483" i="131"/>
  <c r="AG6482" i="131"/>
  <c r="AD6482" i="131"/>
  <c r="AC6482" i="131"/>
  <c r="AB6482" i="131"/>
  <c r="AA6482" i="131"/>
  <c r="Z6482" i="131"/>
  <c r="Y6482" i="131"/>
  <c r="X6482" i="131"/>
  <c r="W6482" i="131"/>
  <c r="V6482" i="131"/>
  <c r="U6482" i="131"/>
  <c r="T6482" i="131"/>
  <c r="S6482" i="131"/>
  <c r="R6482" i="131"/>
  <c r="Q6482" i="131"/>
  <c r="P6482" i="131"/>
  <c r="O6482" i="131"/>
  <c r="N6482" i="131"/>
  <c r="M6482" i="131"/>
  <c r="L6482" i="131"/>
  <c r="K6482" i="131"/>
  <c r="J6482" i="131"/>
  <c r="I6482" i="131"/>
  <c r="H6482" i="131"/>
  <c r="G6482" i="131"/>
  <c r="F6482" i="131"/>
  <c r="E6482" i="131"/>
  <c r="D6482" i="131"/>
  <c r="C6482" i="131"/>
  <c r="AG6481" i="131"/>
  <c r="AD6481" i="131"/>
  <c r="AC6481" i="131"/>
  <c r="AB6481" i="131"/>
  <c r="AA6481" i="131"/>
  <c r="Z6481" i="131"/>
  <c r="Y6481" i="131"/>
  <c r="X6481" i="131"/>
  <c r="W6481" i="131"/>
  <c r="V6481" i="131"/>
  <c r="U6481" i="131"/>
  <c r="T6481" i="131"/>
  <c r="S6481" i="131"/>
  <c r="R6481" i="131"/>
  <c r="Q6481" i="131"/>
  <c r="P6481" i="131"/>
  <c r="O6481" i="131"/>
  <c r="N6481" i="131"/>
  <c r="M6481" i="131"/>
  <c r="L6481" i="131"/>
  <c r="K6481" i="131"/>
  <c r="J6481" i="131"/>
  <c r="I6481" i="131"/>
  <c r="H6481" i="131"/>
  <c r="G6481" i="131"/>
  <c r="F6481" i="131"/>
  <c r="E6481" i="131"/>
  <c r="D6481" i="131"/>
  <c r="C6481" i="131"/>
  <c r="AG6480" i="131"/>
  <c r="AD6480" i="131"/>
  <c r="AC6480" i="131"/>
  <c r="AB6480" i="131"/>
  <c r="AA6480" i="131"/>
  <c r="Z6480" i="131"/>
  <c r="Y6480" i="131"/>
  <c r="X6480" i="131"/>
  <c r="W6480" i="131"/>
  <c r="V6480" i="131"/>
  <c r="U6480" i="131"/>
  <c r="T6480" i="131"/>
  <c r="S6480" i="131"/>
  <c r="R6480" i="131"/>
  <c r="Q6480" i="131"/>
  <c r="P6480" i="131"/>
  <c r="O6480" i="131"/>
  <c r="N6480" i="131"/>
  <c r="M6480" i="131"/>
  <c r="L6480" i="131"/>
  <c r="K6480" i="131"/>
  <c r="J6480" i="131"/>
  <c r="I6480" i="131"/>
  <c r="H6480" i="131"/>
  <c r="G6480" i="131"/>
  <c r="F6480" i="131"/>
  <c r="E6480" i="131"/>
  <c r="D6480" i="131"/>
  <c r="C6480" i="131"/>
  <c r="AG6479" i="131"/>
  <c r="AD6479" i="131"/>
  <c r="AC6479" i="131"/>
  <c r="AB6479" i="131"/>
  <c r="AA6479" i="131"/>
  <c r="Z6479" i="131"/>
  <c r="Y6479" i="131"/>
  <c r="X6479" i="131"/>
  <c r="W6479" i="131"/>
  <c r="V6479" i="131"/>
  <c r="U6479" i="131"/>
  <c r="T6479" i="131"/>
  <c r="S6479" i="131"/>
  <c r="R6479" i="131"/>
  <c r="Q6479" i="131"/>
  <c r="P6479" i="131"/>
  <c r="O6479" i="131"/>
  <c r="N6479" i="131"/>
  <c r="M6479" i="131"/>
  <c r="L6479" i="131"/>
  <c r="K6479" i="131"/>
  <c r="J6479" i="131"/>
  <c r="I6479" i="131"/>
  <c r="H6479" i="131"/>
  <c r="G6479" i="131"/>
  <c r="F6479" i="131"/>
  <c r="E6479" i="131"/>
  <c r="D6479" i="131"/>
  <c r="C6479" i="131"/>
  <c r="AD6478" i="131"/>
  <c r="AC6478" i="131"/>
  <c r="AB6478" i="131"/>
  <c r="AA6478" i="131"/>
  <c r="Z6478" i="131"/>
  <c r="Y6478" i="131"/>
  <c r="X6478" i="131"/>
  <c r="W6478" i="131"/>
  <c r="V6478" i="131"/>
  <c r="U6478" i="131"/>
  <c r="T6478" i="131"/>
  <c r="S6478" i="131"/>
  <c r="R6478" i="131"/>
  <c r="Q6478" i="131"/>
  <c r="P6478" i="131"/>
  <c r="O6478" i="131"/>
  <c r="N6478" i="131"/>
  <c r="M6478" i="131"/>
  <c r="L6478" i="131"/>
  <c r="K6478" i="131"/>
  <c r="J6478" i="131"/>
  <c r="I6478" i="131"/>
  <c r="H6478" i="131"/>
  <c r="G6478" i="131"/>
  <c r="F6478" i="131"/>
  <c r="E6478" i="131"/>
  <c r="D6478" i="131"/>
  <c r="C6478" i="131"/>
  <c r="AD6477" i="131"/>
  <c r="AC6477" i="131"/>
  <c r="AB6477" i="131"/>
  <c r="AA6477" i="131"/>
  <c r="Z6477" i="131"/>
  <c r="Y6477" i="131"/>
  <c r="X6477" i="131"/>
  <c r="W6477" i="131"/>
  <c r="V6477" i="131"/>
  <c r="U6477" i="131"/>
  <c r="T6477" i="131"/>
  <c r="S6477" i="131"/>
  <c r="R6477" i="131"/>
  <c r="Q6477" i="131"/>
  <c r="P6477" i="131"/>
  <c r="O6477" i="131"/>
  <c r="N6477" i="131"/>
  <c r="M6477" i="131"/>
  <c r="L6477" i="131"/>
  <c r="K6477" i="131"/>
  <c r="J6477" i="131"/>
  <c r="I6477" i="131"/>
  <c r="H6477" i="131"/>
  <c r="G6477" i="131"/>
  <c r="F6477" i="131"/>
  <c r="E6477" i="131"/>
  <c r="D6477" i="131"/>
  <c r="C6477" i="131"/>
  <c r="AD6476" i="131"/>
  <c r="AC6476" i="131"/>
  <c r="AB6476" i="131"/>
  <c r="AA6476" i="131"/>
  <c r="Z6476" i="131"/>
  <c r="Y6476" i="131"/>
  <c r="X6476" i="131"/>
  <c r="W6476" i="131"/>
  <c r="V6476" i="131"/>
  <c r="U6476" i="131"/>
  <c r="T6476" i="131"/>
  <c r="S6476" i="131"/>
  <c r="R6476" i="131"/>
  <c r="Q6476" i="131"/>
  <c r="P6476" i="131"/>
  <c r="O6476" i="131"/>
  <c r="N6476" i="131"/>
  <c r="M6476" i="131"/>
  <c r="L6476" i="131"/>
  <c r="K6476" i="131"/>
  <c r="J6476" i="131"/>
  <c r="I6476" i="131"/>
  <c r="H6476" i="131"/>
  <c r="G6476" i="131"/>
  <c r="F6476" i="131"/>
  <c r="E6476" i="131"/>
  <c r="D6476" i="131"/>
  <c r="C6476" i="131"/>
  <c r="AD6475" i="131"/>
  <c r="AC6475" i="131"/>
  <c r="AB6475" i="131"/>
  <c r="AA6475" i="131"/>
  <c r="Z6475" i="131"/>
  <c r="Y6475" i="131"/>
  <c r="X6475" i="131"/>
  <c r="W6475" i="131"/>
  <c r="V6475" i="131"/>
  <c r="U6475" i="131"/>
  <c r="T6475" i="131"/>
  <c r="S6475" i="131"/>
  <c r="R6475" i="131"/>
  <c r="Q6475" i="131"/>
  <c r="P6475" i="131"/>
  <c r="O6475" i="131"/>
  <c r="N6475" i="131"/>
  <c r="M6475" i="131"/>
  <c r="L6475" i="131"/>
  <c r="K6475" i="131"/>
  <c r="J6475" i="131"/>
  <c r="I6475" i="131"/>
  <c r="H6475" i="131"/>
  <c r="G6475" i="131"/>
  <c r="F6475" i="131"/>
  <c r="E6475" i="131"/>
  <c r="D6475" i="131"/>
  <c r="C6475" i="131"/>
  <c r="AD6474" i="131"/>
  <c r="AC6474" i="131"/>
  <c r="AB6474" i="131"/>
  <c r="AA6474" i="131"/>
  <c r="Z6474" i="131"/>
  <c r="Y6474" i="131"/>
  <c r="X6474" i="131"/>
  <c r="W6474" i="131"/>
  <c r="V6474" i="131"/>
  <c r="U6474" i="131"/>
  <c r="T6474" i="131"/>
  <c r="S6474" i="131"/>
  <c r="R6474" i="131"/>
  <c r="Q6474" i="131"/>
  <c r="P6474" i="131"/>
  <c r="O6474" i="131"/>
  <c r="N6474" i="131"/>
  <c r="M6474" i="131"/>
  <c r="L6474" i="131"/>
  <c r="K6474" i="131"/>
  <c r="J6474" i="131"/>
  <c r="I6474" i="131"/>
  <c r="H6474" i="131"/>
  <c r="G6474" i="131"/>
  <c r="F6474" i="131"/>
  <c r="E6474" i="131"/>
  <c r="D6474" i="131"/>
  <c r="C6474" i="131"/>
  <c r="AD6473" i="131"/>
  <c r="AC6473" i="131"/>
  <c r="AB6473" i="131"/>
  <c r="AA6473" i="131"/>
  <c r="Z6473" i="131"/>
  <c r="Y6473" i="131"/>
  <c r="X6473" i="131"/>
  <c r="W6473" i="131"/>
  <c r="V6473" i="131"/>
  <c r="U6473" i="131"/>
  <c r="T6473" i="131"/>
  <c r="S6473" i="131"/>
  <c r="R6473" i="131"/>
  <c r="Q6473" i="131"/>
  <c r="P6473" i="131"/>
  <c r="O6473" i="131"/>
  <c r="N6473" i="131"/>
  <c r="M6473" i="131"/>
  <c r="L6473" i="131"/>
  <c r="K6473" i="131"/>
  <c r="J6473" i="131"/>
  <c r="I6473" i="131"/>
  <c r="H6473" i="131"/>
  <c r="G6473" i="131"/>
  <c r="F6473" i="131"/>
  <c r="E6473" i="131"/>
  <c r="D6473" i="131"/>
  <c r="C6473" i="131"/>
  <c r="AD6472" i="131"/>
  <c r="AC6472" i="131"/>
  <c r="AB6472" i="131"/>
  <c r="AA6472" i="131"/>
  <c r="Z6472" i="131"/>
  <c r="Y6472" i="131"/>
  <c r="X6472" i="131"/>
  <c r="W6472" i="131"/>
  <c r="V6472" i="131"/>
  <c r="U6472" i="131"/>
  <c r="T6472" i="131"/>
  <c r="S6472" i="131"/>
  <c r="R6472" i="131"/>
  <c r="Q6472" i="131"/>
  <c r="P6472" i="131"/>
  <c r="O6472" i="131"/>
  <c r="N6472" i="131"/>
  <c r="M6472" i="131"/>
  <c r="L6472" i="131"/>
  <c r="K6472" i="131"/>
  <c r="J6472" i="131"/>
  <c r="I6472" i="131"/>
  <c r="H6472" i="131"/>
  <c r="G6472" i="131"/>
  <c r="F6472" i="131"/>
  <c r="E6472" i="131"/>
  <c r="D6472" i="131"/>
  <c r="C6472" i="131"/>
  <c r="AD6471" i="131"/>
  <c r="AC6471" i="131"/>
  <c r="AB6471" i="131"/>
  <c r="AA6471" i="131"/>
  <c r="Z6471" i="131"/>
  <c r="Y6471" i="131"/>
  <c r="X6471" i="131"/>
  <c r="W6471" i="131"/>
  <c r="V6471" i="131"/>
  <c r="U6471" i="131"/>
  <c r="T6471" i="131"/>
  <c r="S6471" i="131"/>
  <c r="R6471" i="131"/>
  <c r="Q6471" i="131"/>
  <c r="P6471" i="131"/>
  <c r="O6471" i="131"/>
  <c r="N6471" i="131"/>
  <c r="M6471" i="131"/>
  <c r="L6471" i="131"/>
  <c r="K6471" i="131"/>
  <c r="J6471" i="131"/>
  <c r="I6471" i="131"/>
  <c r="H6471" i="131"/>
  <c r="G6471" i="131"/>
  <c r="F6471" i="131"/>
  <c r="E6471" i="131"/>
  <c r="D6471" i="131"/>
  <c r="C6471" i="131"/>
  <c r="AD6470" i="131"/>
  <c r="AC6470" i="131"/>
  <c r="AB6470" i="131"/>
  <c r="AA6470" i="131"/>
  <c r="Z6470" i="131"/>
  <c r="Y6470" i="131"/>
  <c r="X6470" i="131"/>
  <c r="W6470" i="131"/>
  <c r="V6470" i="131"/>
  <c r="U6470" i="131"/>
  <c r="T6470" i="131"/>
  <c r="S6470" i="131"/>
  <c r="R6470" i="131"/>
  <c r="Q6470" i="131"/>
  <c r="P6470" i="131"/>
  <c r="O6470" i="131"/>
  <c r="N6470" i="131"/>
  <c r="M6470" i="131"/>
  <c r="L6470" i="131"/>
  <c r="K6470" i="131"/>
  <c r="J6470" i="131"/>
  <c r="I6470" i="131"/>
  <c r="H6470" i="131"/>
  <c r="G6470" i="131"/>
  <c r="F6470" i="131"/>
  <c r="E6470" i="131"/>
  <c r="D6470" i="131"/>
  <c r="C6470" i="131"/>
  <c r="AD6469" i="131"/>
  <c r="AC6469" i="131"/>
  <c r="AB6469" i="131"/>
  <c r="AA6469" i="131"/>
  <c r="Z6469" i="131"/>
  <c r="Y6469" i="131"/>
  <c r="X6469" i="131"/>
  <c r="W6469" i="131"/>
  <c r="V6469" i="131"/>
  <c r="U6469" i="131"/>
  <c r="T6469" i="131"/>
  <c r="S6469" i="131"/>
  <c r="R6469" i="131"/>
  <c r="Q6469" i="131"/>
  <c r="P6469" i="131"/>
  <c r="O6469" i="131"/>
  <c r="N6469" i="131"/>
  <c r="M6469" i="131"/>
  <c r="L6469" i="131"/>
  <c r="K6469" i="131"/>
  <c r="J6469" i="131"/>
  <c r="I6469" i="131"/>
  <c r="H6469" i="131"/>
  <c r="G6469" i="131"/>
  <c r="F6469" i="131"/>
  <c r="E6469" i="131"/>
  <c r="D6469" i="131"/>
  <c r="C6469" i="131"/>
  <c r="AD6468" i="131"/>
  <c r="AC6468" i="131"/>
  <c r="AB6468" i="131"/>
  <c r="AA6468" i="131"/>
  <c r="Z6468" i="131"/>
  <c r="Y6468" i="131"/>
  <c r="X6468" i="131"/>
  <c r="W6468" i="131"/>
  <c r="V6468" i="131"/>
  <c r="U6468" i="131"/>
  <c r="T6468" i="131"/>
  <c r="S6468" i="131"/>
  <c r="R6468" i="131"/>
  <c r="Q6468" i="131"/>
  <c r="P6468" i="131"/>
  <c r="O6468" i="131"/>
  <c r="N6468" i="131"/>
  <c r="M6468" i="131"/>
  <c r="L6468" i="131"/>
  <c r="K6468" i="131"/>
  <c r="J6468" i="131"/>
  <c r="I6468" i="131"/>
  <c r="H6468" i="131"/>
  <c r="G6468" i="131"/>
  <c r="F6468" i="131"/>
  <c r="E6468" i="131"/>
  <c r="D6468" i="131"/>
  <c r="C6468" i="131"/>
  <c r="AD6467" i="131"/>
  <c r="AC6467" i="131"/>
  <c r="AB6467" i="131"/>
  <c r="AA6467" i="131"/>
  <c r="Z6467" i="131"/>
  <c r="Y6467" i="131"/>
  <c r="X6467" i="131"/>
  <c r="W6467" i="131"/>
  <c r="V6467" i="131"/>
  <c r="U6467" i="131"/>
  <c r="T6467" i="131"/>
  <c r="S6467" i="131"/>
  <c r="R6467" i="131"/>
  <c r="Q6467" i="131"/>
  <c r="P6467" i="131"/>
  <c r="O6467" i="131"/>
  <c r="N6467" i="131"/>
  <c r="M6467" i="131"/>
  <c r="L6467" i="131"/>
  <c r="K6467" i="131"/>
  <c r="J6467" i="131"/>
  <c r="I6467" i="131"/>
  <c r="H6467" i="131"/>
  <c r="G6467" i="131"/>
  <c r="F6467" i="131"/>
  <c r="E6467" i="131"/>
  <c r="D6467" i="131"/>
  <c r="C6467" i="131"/>
  <c r="AD6466" i="131"/>
  <c r="AC6466" i="131"/>
  <c r="AB6466" i="131"/>
  <c r="AA6466" i="131"/>
  <c r="Z6466" i="131"/>
  <c r="Y6466" i="131"/>
  <c r="X6466" i="131"/>
  <c r="W6466" i="131"/>
  <c r="V6466" i="131"/>
  <c r="U6466" i="131"/>
  <c r="T6466" i="131"/>
  <c r="S6466" i="131"/>
  <c r="R6466" i="131"/>
  <c r="Q6466" i="131"/>
  <c r="P6466" i="131"/>
  <c r="O6466" i="131"/>
  <c r="N6466" i="131"/>
  <c r="M6466" i="131"/>
  <c r="L6466" i="131"/>
  <c r="K6466" i="131"/>
  <c r="J6466" i="131"/>
  <c r="I6466" i="131"/>
  <c r="H6466" i="131"/>
  <c r="G6466" i="131"/>
  <c r="F6466" i="131"/>
  <c r="E6466" i="131"/>
  <c r="D6466" i="131"/>
  <c r="C6466" i="131"/>
  <c r="AD6465" i="131"/>
  <c r="AC6465" i="131"/>
  <c r="AB6465" i="131"/>
  <c r="AA6465" i="131"/>
  <c r="Z6465" i="131"/>
  <c r="Y6465" i="131"/>
  <c r="X6465" i="131"/>
  <c r="W6465" i="131"/>
  <c r="V6465" i="131"/>
  <c r="U6465" i="131"/>
  <c r="T6465" i="131"/>
  <c r="S6465" i="131"/>
  <c r="R6465" i="131"/>
  <c r="Q6465" i="131"/>
  <c r="P6465" i="131"/>
  <c r="O6465" i="131"/>
  <c r="N6465" i="131"/>
  <c r="M6465" i="131"/>
  <c r="L6465" i="131"/>
  <c r="K6465" i="131"/>
  <c r="J6465" i="131"/>
  <c r="I6465" i="131"/>
  <c r="H6465" i="131"/>
  <c r="G6465" i="131"/>
  <c r="F6465" i="131"/>
  <c r="E6465" i="131"/>
  <c r="D6465" i="131"/>
  <c r="C6465" i="131"/>
  <c r="AD6464" i="131"/>
  <c r="AC6464" i="131"/>
  <c r="AB6464" i="131"/>
  <c r="AA6464" i="131"/>
  <c r="Z6464" i="131"/>
  <c r="Y6464" i="131"/>
  <c r="X6464" i="131"/>
  <c r="W6464" i="131"/>
  <c r="V6464" i="131"/>
  <c r="U6464" i="131"/>
  <c r="T6464" i="131"/>
  <c r="S6464" i="131"/>
  <c r="R6464" i="131"/>
  <c r="Q6464" i="131"/>
  <c r="P6464" i="131"/>
  <c r="O6464" i="131"/>
  <c r="N6464" i="131"/>
  <c r="M6464" i="131"/>
  <c r="L6464" i="131"/>
  <c r="K6464" i="131"/>
  <c r="J6464" i="131"/>
  <c r="I6464" i="131"/>
  <c r="H6464" i="131"/>
  <c r="G6464" i="131"/>
  <c r="F6464" i="131"/>
  <c r="E6464" i="131"/>
  <c r="D6464" i="131"/>
  <c r="C6464" i="131"/>
  <c r="AD6463" i="131"/>
  <c r="AC6463" i="131"/>
  <c r="AB6463" i="131"/>
  <c r="AA6463" i="131"/>
  <c r="Z6463" i="131"/>
  <c r="Y6463" i="131"/>
  <c r="X6463" i="131"/>
  <c r="W6463" i="131"/>
  <c r="V6463" i="131"/>
  <c r="U6463" i="131"/>
  <c r="T6463" i="131"/>
  <c r="S6463" i="131"/>
  <c r="R6463" i="131"/>
  <c r="Q6463" i="131"/>
  <c r="P6463" i="131"/>
  <c r="O6463" i="131"/>
  <c r="N6463" i="131"/>
  <c r="M6463" i="131"/>
  <c r="L6463" i="131"/>
  <c r="K6463" i="131"/>
  <c r="J6463" i="131"/>
  <c r="I6463" i="131"/>
  <c r="H6463" i="131"/>
  <c r="G6463" i="131"/>
  <c r="F6463" i="131"/>
  <c r="E6463" i="131"/>
  <c r="D6463" i="131"/>
  <c r="C6463" i="131"/>
  <c r="AD6462" i="131"/>
  <c r="AC6462" i="131"/>
  <c r="AB6462" i="131"/>
  <c r="AA6462" i="131"/>
  <c r="Z6462" i="131"/>
  <c r="Y6462" i="131"/>
  <c r="X6462" i="131"/>
  <c r="W6462" i="131"/>
  <c r="V6462" i="131"/>
  <c r="U6462" i="131"/>
  <c r="T6462" i="131"/>
  <c r="S6462" i="131"/>
  <c r="R6462" i="131"/>
  <c r="Q6462" i="131"/>
  <c r="P6462" i="131"/>
  <c r="O6462" i="131"/>
  <c r="N6462" i="131"/>
  <c r="M6462" i="131"/>
  <c r="L6462" i="131"/>
  <c r="K6462" i="131"/>
  <c r="J6462" i="131"/>
  <c r="I6462" i="131"/>
  <c r="H6462" i="131"/>
  <c r="G6462" i="131"/>
  <c r="F6462" i="131"/>
  <c r="E6462" i="131"/>
  <c r="D6462" i="131"/>
  <c r="C6462" i="131"/>
  <c r="AD6459" i="131"/>
  <c r="AC6459" i="131"/>
  <c r="AB6459" i="131"/>
  <c r="AA6459" i="131"/>
  <c r="Z6459" i="131"/>
  <c r="Y6459" i="131"/>
  <c r="X6459" i="131"/>
  <c r="W6459" i="131"/>
  <c r="V6459" i="131"/>
  <c r="U6459" i="131"/>
  <c r="T6459" i="131"/>
  <c r="S6459" i="131"/>
  <c r="R6459" i="131"/>
  <c r="Q6459" i="131"/>
  <c r="P6459" i="131"/>
  <c r="O6459" i="131"/>
  <c r="N6459" i="131"/>
  <c r="M6459" i="131"/>
  <c r="L6459" i="131"/>
  <c r="K6459" i="131"/>
  <c r="J6459" i="131"/>
  <c r="I6459" i="131"/>
  <c r="H6459" i="131"/>
  <c r="G6459" i="131"/>
  <c r="F6459" i="131"/>
  <c r="E6459" i="131"/>
  <c r="D6459" i="131"/>
  <c r="C6459" i="131"/>
  <c r="AG6458" i="131"/>
  <c r="AD6458" i="131"/>
  <c r="AC6458" i="131"/>
  <c r="AB6458" i="131"/>
  <c r="AA6458" i="131"/>
  <c r="Z6458" i="131"/>
  <c r="Y6458" i="131"/>
  <c r="X6458" i="131"/>
  <c r="W6458" i="131"/>
  <c r="V6458" i="131"/>
  <c r="U6458" i="131"/>
  <c r="T6458" i="131"/>
  <c r="S6458" i="131"/>
  <c r="R6458" i="131"/>
  <c r="Q6458" i="131"/>
  <c r="P6458" i="131"/>
  <c r="O6458" i="131"/>
  <c r="N6458" i="131"/>
  <c r="M6458" i="131"/>
  <c r="L6458" i="131"/>
  <c r="K6458" i="131"/>
  <c r="J6458" i="131"/>
  <c r="I6458" i="131"/>
  <c r="H6458" i="131"/>
  <c r="G6458" i="131"/>
  <c r="F6458" i="131"/>
  <c r="E6458" i="131"/>
  <c r="D6458" i="131"/>
  <c r="C6458" i="131"/>
  <c r="AG6457" i="131"/>
  <c r="AD6457" i="131"/>
  <c r="AC6457" i="131"/>
  <c r="AB6457" i="131"/>
  <c r="AA6457" i="131"/>
  <c r="Z6457" i="131"/>
  <c r="Y6457" i="131"/>
  <c r="X6457" i="131"/>
  <c r="W6457" i="131"/>
  <c r="V6457" i="131"/>
  <c r="U6457" i="131"/>
  <c r="T6457" i="131"/>
  <c r="S6457" i="131"/>
  <c r="R6457" i="131"/>
  <c r="Q6457" i="131"/>
  <c r="P6457" i="131"/>
  <c r="O6457" i="131"/>
  <c r="N6457" i="131"/>
  <c r="M6457" i="131"/>
  <c r="L6457" i="131"/>
  <c r="K6457" i="131"/>
  <c r="J6457" i="131"/>
  <c r="I6457" i="131"/>
  <c r="H6457" i="131"/>
  <c r="G6457" i="131"/>
  <c r="F6457" i="131"/>
  <c r="E6457" i="131"/>
  <c r="D6457" i="131"/>
  <c r="C6457" i="131"/>
  <c r="AG6456" i="131"/>
  <c r="AD6456" i="131"/>
  <c r="AC6456" i="131"/>
  <c r="AB6456" i="131"/>
  <c r="AA6456" i="131"/>
  <c r="Z6456" i="131"/>
  <c r="Y6456" i="131"/>
  <c r="X6456" i="131"/>
  <c r="W6456" i="131"/>
  <c r="V6456" i="131"/>
  <c r="U6456" i="131"/>
  <c r="T6456" i="131"/>
  <c r="S6456" i="131"/>
  <c r="R6456" i="131"/>
  <c r="Q6456" i="131"/>
  <c r="P6456" i="131"/>
  <c r="O6456" i="131"/>
  <c r="N6456" i="131"/>
  <c r="M6456" i="131"/>
  <c r="L6456" i="131"/>
  <c r="K6456" i="131"/>
  <c r="J6456" i="131"/>
  <c r="I6456" i="131"/>
  <c r="H6456" i="131"/>
  <c r="G6456" i="131"/>
  <c r="F6456" i="131"/>
  <c r="E6456" i="131"/>
  <c r="D6456" i="131"/>
  <c r="C6456" i="131"/>
  <c r="AG6455" i="131"/>
  <c r="AD6455" i="131"/>
  <c r="AC6455" i="131"/>
  <c r="AB6455" i="131"/>
  <c r="AA6455" i="131"/>
  <c r="Z6455" i="131"/>
  <c r="Y6455" i="131"/>
  <c r="X6455" i="131"/>
  <c r="W6455" i="131"/>
  <c r="V6455" i="131"/>
  <c r="U6455" i="131"/>
  <c r="T6455" i="131"/>
  <c r="S6455" i="131"/>
  <c r="R6455" i="131"/>
  <c r="Q6455" i="131"/>
  <c r="P6455" i="131"/>
  <c r="O6455" i="131"/>
  <c r="N6455" i="131"/>
  <c r="M6455" i="131"/>
  <c r="L6455" i="131"/>
  <c r="K6455" i="131"/>
  <c r="J6455" i="131"/>
  <c r="I6455" i="131"/>
  <c r="H6455" i="131"/>
  <c r="G6455" i="131"/>
  <c r="F6455" i="131"/>
  <c r="E6455" i="131"/>
  <c r="D6455" i="131"/>
  <c r="C6455" i="131"/>
  <c r="AG6454" i="131"/>
  <c r="AD6454" i="131"/>
  <c r="AC6454" i="131"/>
  <c r="AB6454" i="131"/>
  <c r="AA6454" i="131"/>
  <c r="Z6454" i="131"/>
  <c r="Y6454" i="131"/>
  <c r="X6454" i="131"/>
  <c r="W6454" i="131"/>
  <c r="V6454" i="131"/>
  <c r="U6454" i="131"/>
  <c r="T6454" i="131"/>
  <c r="S6454" i="131"/>
  <c r="R6454" i="131"/>
  <c r="Q6454" i="131"/>
  <c r="P6454" i="131"/>
  <c r="O6454" i="131"/>
  <c r="N6454" i="131"/>
  <c r="M6454" i="131"/>
  <c r="L6454" i="131"/>
  <c r="K6454" i="131"/>
  <c r="J6454" i="131"/>
  <c r="I6454" i="131"/>
  <c r="H6454" i="131"/>
  <c r="G6454" i="131"/>
  <c r="F6454" i="131"/>
  <c r="E6454" i="131"/>
  <c r="D6454" i="131"/>
  <c r="C6454" i="131"/>
  <c r="AG6453" i="131"/>
  <c r="AD6453" i="131"/>
  <c r="AC6453" i="131"/>
  <c r="AB6453" i="131"/>
  <c r="AA6453" i="131"/>
  <c r="Z6453" i="131"/>
  <c r="Y6453" i="131"/>
  <c r="X6453" i="131"/>
  <c r="W6453" i="131"/>
  <c r="V6453" i="131"/>
  <c r="U6453" i="131"/>
  <c r="T6453" i="131"/>
  <c r="S6453" i="131"/>
  <c r="R6453" i="131"/>
  <c r="Q6453" i="131"/>
  <c r="P6453" i="131"/>
  <c r="O6453" i="131"/>
  <c r="N6453" i="131"/>
  <c r="M6453" i="131"/>
  <c r="L6453" i="131"/>
  <c r="K6453" i="131"/>
  <c r="J6453" i="131"/>
  <c r="I6453" i="131"/>
  <c r="H6453" i="131"/>
  <c r="G6453" i="131"/>
  <c r="F6453" i="131"/>
  <c r="E6453" i="131"/>
  <c r="D6453" i="131"/>
  <c r="C6453" i="131"/>
  <c r="AG6452" i="131"/>
  <c r="AD6452" i="131"/>
  <c r="AC6452" i="131"/>
  <c r="AB6452" i="131"/>
  <c r="AA6452" i="131"/>
  <c r="Z6452" i="131"/>
  <c r="Y6452" i="131"/>
  <c r="X6452" i="131"/>
  <c r="W6452" i="131"/>
  <c r="V6452" i="131"/>
  <c r="U6452" i="131"/>
  <c r="T6452" i="131"/>
  <c r="S6452" i="131"/>
  <c r="R6452" i="131"/>
  <c r="Q6452" i="131"/>
  <c r="P6452" i="131"/>
  <c r="O6452" i="131"/>
  <c r="N6452" i="131"/>
  <c r="M6452" i="131"/>
  <c r="L6452" i="131"/>
  <c r="K6452" i="131"/>
  <c r="J6452" i="131"/>
  <c r="I6452" i="131"/>
  <c r="H6452" i="131"/>
  <c r="G6452" i="131"/>
  <c r="F6452" i="131"/>
  <c r="E6452" i="131"/>
  <c r="D6452" i="131"/>
  <c r="C6452" i="131"/>
  <c r="AG6451" i="131"/>
  <c r="AD6451" i="131"/>
  <c r="AC6451" i="131"/>
  <c r="AB6451" i="131"/>
  <c r="AA6451" i="131"/>
  <c r="Z6451" i="131"/>
  <c r="Y6451" i="131"/>
  <c r="X6451" i="131"/>
  <c r="W6451" i="131"/>
  <c r="V6451" i="131"/>
  <c r="U6451" i="131"/>
  <c r="T6451" i="131"/>
  <c r="S6451" i="131"/>
  <c r="R6451" i="131"/>
  <c r="Q6451" i="131"/>
  <c r="P6451" i="131"/>
  <c r="O6451" i="131"/>
  <c r="N6451" i="131"/>
  <c r="M6451" i="131"/>
  <c r="L6451" i="131"/>
  <c r="K6451" i="131"/>
  <c r="J6451" i="131"/>
  <c r="I6451" i="131"/>
  <c r="H6451" i="131"/>
  <c r="G6451" i="131"/>
  <c r="F6451" i="131"/>
  <c r="E6451" i="131"/>
  <c r="D6451" i="131"/>
  <c r="C6451" i="131"/>
  <c r="AG6450" i="131"/>
  <c r="AD6450" i="131"/>
  <c r="AC6450" i="131"/>
  <c r="AB6450" i="131"/>
  <c r="AA6450" i="131"/>
  <c r="Z6450" i="131"/>
  <c r="Y6450" i="131"/>
  <c r="X6450" i="131"/>
  <c r="W6450" i="131"/>
  <c r="V6450" i="131"/>
  <c r="U6450" i="131"/>
  <c r="T6450" i="131"/>
  <c r="S6450" i="131"/>
  <c r="R6450" i="131"/>
  <c r="Q6450" i="131"/>
  <c r="P6450" i="131"/>
  <c r="O6450" i="131"/>
  <c r="N6450" i="131"/>
  <c r="M6450" i="131"/>
  <c r="L6450" i="131"/>
  <c r="K6450" i="131"/>
  <c r="J6450" i="131"/>
  <c r="I6450" i="131"/>
  <c r="H6450" i="131"/>
  <c r="G6450" i="131"/>
  <c r="F6450" i="131"/>
  <c r="E6450" i="131"/>
  <c r="D6450" i="131"/>
  <c r="C6450" i="131"/>
  <c r="AG6449" i="131"/>
  <c r="AD6449" i="131"/>
  <c r="AC6449" i="131"/>
  <c r="AB6449" i="131"/>
  <c r="AA6449" i="131"/>
  <c r="Z6449" i="131"/>
  <c r="Y6449" i="131"/>
  <c r="X6449" i="131"/>
  <c r="W6449" i="131"/>
  <c r="V6449" i="131"/>
  <c r="U6449" i="131"/>
  <c r="T6449" i="131"/>
  <c r="S6449" i="131"/>
  <c r="R6449" i="131"/>
  <c r="Q6449" i="131"/>
  <c r="P6449" i="131"/>
  <c r="O6449" i="131"/>
  <c r="N6449" i="131"/>
  <c r="M6449" i="131"/>
  <c r="L6449" i="131"/>
  <c r="K6449" i="131"/>
  <c r="J6449" i="131"/>
  <c r="I6449" i="131"/>
  <c r="H6449" i="131"/>
  <c r="G6449" i="131"/>
  <c r="F6449" i="131"/>
  <c r="E6449" i="131"/>
  <c r="D6449" i="131"/>
  <c r="C6449" i="131"/>
  <c r="AD6448" i="131"/>
  <c r="AC6448" i="131"/>
  <c r="AB6448" i="131"/>
  <c r="AA6448" i="131"/>
  <c r="Z6448" i="131"/>
  <c r="Y6448" i="131"/>
  <c r="X6448" i="131"/>
  <c r="W6448" i="131"/>
  <c r="V6448" i="131"/>
  <c r="U6448" i="131"/>
  <c r="T6448" i="131"/>
  <c r="S6448" i="131"/>
  <c r="R6448" i="131"/>
  <c r="Q6448" i="131"/>
  <c r="P6448" i="131"/>
  <c r="O6448" i="131"/>
  <c r="N6448" i="131"/>
  <c r="M6448" i="131"/>
  <c r="L6448" i="131"/>
  <c r="K6448" i="131"/>
  <c r="J6448" i="131"/>
  <c r="I6448" i="131"/>
  <c r="H6448" i="131"/>
  <c r="G6448" i="131"/>
  <c r="F6448" i="131"/>
  <c r="E6448" i="131"/>
  <c r="D6448" i="131"/>
  <c r="C6448" i="131"/>
  <c r="AD6447" i="131"/>
  <c r="AC6447" i="131"/>
  <c r="AB6447" i="131"/>
  <c r="AA6447" i="131"/>
  <c r="Z6447" i="131"/>
  <c r="Y6447" i="131"/>
  <c r="X6447" i="131"/>
  <c r="W6447" i="131"/>
  <c r="V6447" i="131"/>
  <c r="U6447" i="131"/>
  <c r="T6447" i="131"/>
  <c r="S6447" i="131"/>
  <c r="R6447" i="131"/>
  <c r="Q6447" i="131"/>
  <c r="P6447" i="131"/>
  <c r="O6447" i="131"/>
  <c r="N6447" i="131"/>
  <c r="M6447" i="131"/>
  <c r="L6447" i="131"/>
  <c r="K6447" i="131"/>
  <c r="J6447" i="131"/>
  <c r="I6447" i="131"/>
  <c r="H6447" i="131"/>
  <c r="G6447" i="131"/>
  <c r="F6447" i="131"/>
  <c r="E6447" i="131"/>
  <c r="D6447" i="131"/>
  <c r="C6447" i="131"/>
  <c r="AD6446" i="131"/>
  <c r="AC6446" i="131"/>
  <c r="AB6446" i="131"/>
  <c r="AA6446" i="131"/>
  <c r="Z6446" i="131"/>
  <c r="Y6446" i="131"/>
  <c r="X6446" i="131"/>
  <c r="W6446" i="131"/>
  <c r="V6446" i="131"/>
  <c r="U6446" i="131"/>
  <c r="T6446" i="131"/>
  <c r="S6446" i="131"/>
  <c r="R6446" i="131"/>
  <c r="Q6446" i="131"/>
  <c r="P6446" i="131"/>
  <c r="O6446" i="131"/>
  <c r="N6446" i="131"/>
  <c r="M6446" i="131"/>
  <c r="L6446" i="131"/>
  <c r="K6446" i="131"/>
  <c r="J6446" i="131"/>
  <c r="I6446" i="131"/>
  <c r="H6446" i="131"/>
  <c r="G6446" i="131"/>
  <c r="F6446" i="131"/>
  <c r="E6446" i="131"/>
  <c r="D6446" i="131"/>
  <c r="C6446" i="131"/>
  <c r="AD6445" i="131"/>
  <c r="AC6445" i="131"/>
  <c r="AB6445" i="131"/>
  <c r="AA6445" i="131"/>
  <c r="Z6445" i="131"/>
  <c r="Y6445" i="131"/>
  <c r="X6445" i="131"/>
  <c r="W6445" i="131"/>
  <c r="V6445" i="131"/>
  <c r="U6445" i="131"/>
  <c r="T6445" i="131"/>
  <c r="S6445" i="131"/>
  <c r="R6445" i="131"/>
  <c r="Q6445" i="131"/>
  <c r="P6445" i="131"/>
  <c r="O6445" i="131"/>
  <c r="N6445" i="131"/>
  <c r="M6445" i="131"/>
  <c r="L6445" i="131"/>
  <c r="K6445" i="131"/>
  <c r="J6445" i="131"/>
  <c r="I6445" i="131"/>
  <c r="H6445" i="131"/>
  <c r="G6445" i="131"/>
  <c r="F6445" i="131"/>
  <c r="E6445" i="131"/>
  <c r="D6445" i="131"/>
  <c r="C6445" i="131"/>
  <c r="AD6444" i="131"/>
  <c r="AC6444" i="131"/>
  <c r="AB6444" i="131"/>
  <c r="AA6444" i="131"/>
  <c r="Z6444" i="131"/>
  <c r="Y6444" i="131"/>
  <c r="X6444" i="131"/>
  <c r="W6444" i="131"/>
  <c r="V6444" i="131"/>
  <c r="U6444" i="131"/>
  <c r="T6444" i="131"/>
  <c r="S6444" i="131"/>
  <c r="R6444" i="131"/>
  <c r="Q6444" i="131"/>
  <c r="P6444" i="131"/>
  <c r="O6444" i="131"/>
  <c r="N6444" i="131"/>
  <c r="M6444" i="131"/>
  <c r="L6444" i="131"/>
  <c r="K6444" i="131"/>
  <c r="J6444" i="131"/>
  <c r="I6444" i="131"/>
  <c r="H6444" i="131"/>
  <c r="G6444" i="131"/>
  <c r="F6444" i="131"/>
  <c r="E6444" i="131"/>
  <c r="D6444" i="131"/>
  <c r="C6444" i="131"/>
  <c r="AD6443" i="131"/>
  <c r="AC6443" i="131"/>
  <c r="AB6443" i="131"/>
  <c r="AA6443" i="131"/>
  <c r="Z6443" i="131"/>
  <c r="Y6443" i="131"/>
  <c r="X6443" i="131"/>
  <c r="W6443" i="131"/>
  <c r="V6443" i="131"/>
  <c r="U6443" i="131"/>
  <c r="T6443" i="131"/>
  <c r="S6443" i="131"/>
  <c r="R6443" i="131"/>
  <c r="Q6443" i="131"/>
  <c r="P6443" i="131"/>
  <c r="O6443" i="131"/>
  <c r="N6443" i="131"/>
  <c r="M6443" i="131"/>
  <c r="L6443" i="131"/>
  <c r="K6443" i="131"/>
  <c r="J6443" i="131"/>
  <c r="I6443" i="131"/>
  <c r="H6443" i="131"/>
  <c r="G6443" i="131"/>
  <c r="F6443" i="131"/>
  <c r="E6443" i="131"/>
  <c r="D6443" i="131"/>
  <c r="C6443" i="131"/>
  <c r="AD6442" i="131"/>
  <c r="AC6442" i="131"/>
  <c r="AB6442" i="131"/>
  <c r="AA6442" i="131"/>
  <c r="Z6442" i="131"/>
  <c r="Y6442" i="131"/>
  <c r="X6442" i="131"/>
  <c r="W6442" i="131"/>
  <c r="V6442" i="131"/>
  <c r="U6442" i="131"/>
  <c r="T6442" i="131"/>
  <c r="S6442" i="131"/>
  <c r="R6442" i="131"/>
  <c r="Q6442" i="131"/>
  <c r="P6442" i="131"/>
  <c r="O6442" i="131"/>
  <c r="N6442" i="131"/>
  <c r="M6442" i="131"/>
  <c r="L6442" i="131"/>
  <c r="K6442" i="131"/>
  <c r="J6442" i="131"/>
  <c r="I6442" i="131"/>
  <c r="H6442" i="131"/>
  <c r="G6442" i="131"/>
  <c r="F6442" i="131"/>
  <c r="E6442" i="131"/>
  <c r="D6442" i="131"/>
  <c r="C6442" i="131"/>
  <c r="AD6441" i="131"/>
  <c r="AC6441" i="131"/>
  <c r="AB6441" i="131"/>
  <c r="AA6441" i="131"/>
  <c r="Z6441" i="131"/>
  <c r="Y6441" i="131"/>
  <c r="X6441" i="131"/>
  <c r="W6441" i="131"/>
  <c r="V6441" i="131"/>
  <c r="U6441" i="131"/>
  <c r="T6441" i="131"/>
  <c r="S6441" i="131"/>
  <c r="R6441" i="131"/>
  <c r="Q6441" i="131"/>
  <c r="P6441" i="131"/>
  <c r="O6441" i="131"/>
  <c r="N6441" i="131"/>
  <c r="M6441" i="131"/>
  <c r="L6441" i="131"/>
  <c r="K6441" i="131"/>
  <c r="J6441" i="131"/>
  <c r="I6441" i="131"/>
  <c r="H6441" i="131"/>
  <c r="G6441" i="131"/>
  <c r="F6441" i="131"/>
  <c r="E6441" i="131"/>
  <c r="D6441" i="131"/>
  <c r="C6441" i="131"/>
  <c r="AD6440" i="131"/>
  <c r="AC6440" i="131"/>
  <c r="AB6440" i="131"/>
  <c r="AA6440" i="131"/>
  <c r="Z6440" i="131"/>
  <c r="Y6440" i="131"/>
  <c r="X6440" i="131"/>
  <c r="W6440" i="131"/>
  <c r="V6440" i="131"/>
  <c r="U6440" i="131"/>
  <c r="T6440" i="131"/>
  <c r="S6440" i="131"/>
  <c r="R6440" i="131"/>
  <c r="Q6440" i="131"/>
  <c r="P6440" i="131"/>
  <c r="O6440" i="131"/>
  <c r="N6440" i="131"/>
  <c r="M6440" i="131"/>
  <c r="L6440" i="131"/>
  <c r="K6440" i="131"/>
  <c r="J6440" i="131"/>
  <c r="I6440" i="131"/>
  <c r="H6440" i="131"/>
  <c r="G6440" i="131"/>
  <c r="F6440" i="131"/>
  <c r="E6440" i="131"/>
  <c r="D6440" i="131"/>
  <c r="C6440" i="131"/>
  <c r="AD6439" i="131"/>
  <c r="AC6439" i="131"/>
  <c r="AB6439" i="131"/>
  <c r="AA6439" i="131"/>
  <c r="Z6439" i="131"/>
  <c r="Y6439" i="131"/>
  <c r="X6439" i="131"/>
  <c r="W6439" i="131"/>
  <c r="V6439" i="131"/>
  <c r="U6439" i="131"/>
  <c r="T6439" i="131"/>
  <c r="S6439" i="131"/>
  <c r="R6439" i="131"/>
  <c r="Q6439" i="131"/>
  <c r="P6439" i="131"/>
  <c r="O6439" i="131"/>
  <c r="N6439" i="131"/>
  <c r="M6439" i="131"/>
  <c r="L6439" i="131"/>
  <c r="K6439" i="131"/>
  <c r="J6439" i="131"/>
  <c r="I6439" i="131"/>
  <c r="H6439" i="131"/>
  <c r="G6439" i="131"/>
  <c r="F6439" i="131"/>
  <c r="E6439" i="131"/>
  <c r="D6439" i="131"/>
  <c r="C6439" i="131"/>
  <c r="AD6438" i="131"/>
  <c r="AC6438" i="131"/>
  <c r="AB6438" i="131"/>
  <c r="AA6438" i="131"/>
  <c r="Z6438" i="131"/>
  <c r="Y6438" i="131"/>
  <c r="X6438" i="131"/>
  <c r="W6438" i="131"/>
  <c r="V6438" i="131"/>
  <c r="U6438" i="131"/>
  <c r="T6438" i="131"/>
  <c r="S6438" i="131"/>
  <c r="R6438" i="131"/>
  <c r="Q6438" i="131"/>
  <c r="P6438" i="131"/>
  <c r="O6438" i="131"/>
  <c r="N6438" i="131"/>
  <c r="M6438" i="131"/>
  <c r="L6438" i="131"/>
  <c r="K6438" i="131"/>
  <c r="J6438" i="131"/>
  <c r="I6438" i="131"/>
  <c r="H6438" i="131"/>
  <c r="G6438" i="131"/>
  <c r="F6438" i="131"/>
  <c r="E6438" i="131"/>
  <c r="D6438" i="131"/>
  <c r="C6438" i="131"/>
  <c r="AD6437" i="131"/>
  <c r="AC6437" i="131"/>
  <c r="AB6437" i="131"/>
  <c r="AA6437" i="131"/>
  <c r="Z6437" i="131"/>
  <c r="Y6437" i="131"/>
  <c r="X6437" i="131"/>
  <c r="W6437" i="131"/>
  <c r="V6437" i="131"/>
  <c r="U6437" i="131"/>
  <c r="T6437" i="131"/>
  <c r="S6437" i="131"/>
  <c r="R6437" i="131"/>
  <c r="Q6437" i="131"/>
  <c r="P6437" i="131"/>
  <c r="O6437" i="131"/>
  <c r="N6437" i="131"/>
  <c r="M6437" i="131"/>
  <c r="L6437" i="131"/>
  <c r="K6437" i="131"/>
  <c r="J6437" i="131"/>
  <c r="I6437" i="131"/>
  <c r="H6437" i="131"/>
  <c r="G6437" i="131"/>
  <c r="F6437" i="131"/>
  <c r="E6437" i="131"/>
  <c r="D6437" i="131"/>
  <c r="C6437" i="131"/>
  <c r="AD6436" i="131"/>
  <c r="AC6436" i="131"/>
  <c r="AB6436" i="131"/>
  <c r="AA6436" i="131"/>
  <c r="Z6436" i="131"/>
  <c r="Y6436" i="131"/>
  <c r="X6436" i="131"/>
  <c r="W6436" i="131"/>
  <c r="V6436" i="131"/>
  <c r="U6436" i="131"/>
  <c r="T6436" i="131"/>
  <c r="S6436" i="131"/>
  <c r="R6436" i="131"/>
  <c r="Q6436" i="131"/>
  <c r="P6436" i="131"/>
  <c r="O6436" i="131"/>
  <c r="N6436" i="131"/>
  <c r="M6436" i="131"/>
  <c r="L6436" i="131"/>
  <c r="K6436" i="131"/>
  <c r="J6436" i="131"/>
  <c r="I6436" i="131"/>
  <c r="H6436" i="131"/>
  <c r="G6436" i="131"/>
  <c r="F6436" i="131"/>
  <c r="E6436" i="131"/>
  <c r="D6436" i="131"/>
  <c r="C6436" i="131"/>
  <c r="AD6435" i="131"/>
  <c r="AC6435" i="131"/>
  <c r="AB6435" i="131"/>
  <c r="AA6435" i="131"/>
  <c r="Z6435" i="131"/>
  <c r="Y6435" i="131"/>
  <c r="X6435" i="131"/>
  <c r="W6435" i="131"/>
  <c r="V6435" i="131"/>
  <c r="U6435" i="131"/>
  <c r="T6435" i="131"/>
  <c r="S6435" i="131"/>
  <c r="R6435" i="131"/>
  <c r="Q6435" i="131"/>
  <c r="P6435" i="131"/>
  <c r="O6435" i="131"/>
  <c r="N6435" i="131"/>
  <c r="M6435" i="131"/>
  <c r="L6435" i="131"/>
  <c r="K6435" i="131"/>
  <c r="J6435" i="131"/>
  <c r="I6435" i="131"/>
  <c r="H6435" i="131"/>
  <c r="G6435" i="131"/>
  <c r="F6435" i="131"/>
  <c r="E6435" i="131"/>
  <c r="D6435" i="131"/>
  <c r="C6435" i="131"/>
  <c r="AD6434" i="131"/>
  <c r="AC6434" i="131"/>
  <c r="AB6434" i="131"/>
  <c r="AA6434" i="131"/>
  <c r="Z6434" i="131"/>
  <c r="Y6434" i="131"/>
  <c r="X6434" i="131"/>
  <c r="W6434" i="131"/>
  <c r="V6434" i="131"/>
  <c r="U6434" i="131"/>
  <c r="T6434" i="131"/>
  <c r="S6434" i="131"/>
  <c r="R6434" i="131"/>
  <c r="Q6434" i="131"/>
  <c r="P6434" i="131"/>
  <c r="O6434" i="131"/>
  <c r="N6434" i="131"/>
  <c r="M6434" i="131"/>
  <c r="L6434" i="131"/>
  <c r="K6434" i="131"/>
  <c r="J6434" i="131"/>
  <c r="I6434" i="131"/>
  <c r="H6434" i="131"/>
  <c r="G6434" i="131"/>
  <c r="F6434" i="131"/>
  <c r="E6434" i="131"/>
  <c r="D6434" i="131"/>
  <c r="C6434" i="131"/>
  <c r="AD6433" i="131"/>
  <c r="AC6433" i="131"/>
  <c r="AB6433" i="131"/>
  <c r="AA6433" i="131"/>
  <c r="Z6433" i="131"/>
  <c r="Y6433" i="131"/>
  <c r="X6433" i="131"/>
  <c r="W6433" i="131"/>
  <c r="V6433" i="131"/>
  <c r="U6433" i="131"/>
  <c r="T6433" i="131"/>
  <c r="S6433" i="131"/>
  <c r="R6433" i="131"/>
  <c r="Q6433" i="131"/>
  <c r="P6433" i="131"/>
  <c r="O6433" i="131"/>
  <c r="N6433" i="131"/>
  <c r="M6433" i="131"/>
  <c r="L6433" i="131"/>
  <c r="K6433" i="131"/>
  <c r="J6433" i="131"/>
  <c r="I6433" i="131"/>
  <c r="H6433" i="131"/>
  <c r="G6433" i="131"/>
  <c r="F6433" i="131"/>
  <c r="E6433" i="131"/>
  <c r="D6433" i="131"/>
  <c r="C6433" i="131"/>
  <c r="AD6432" i="131"/>
  <c r="AC6432" i="131"/>
  <c r="AB6432" i="131"/>
  <c r="AA6432" i="131"/>
  <c r="Z6432" i="131"/>
  <c r="Y6432" i="131"/>
  <c r="X6432" i="131"/>
  <c r="W6432" i="131"/>
  <c r="V6432" i="131"/>
  <c r="U6432" i="131"/>
  <c r="T6432" i="131"/>
  <c r="S6432" i="131"/>
  <c r="R6432" i="131"/>
  <c r="Q6432" i="131"/>
  <c r="P6432" i="131"/>
  <c r="O6432" i="131"/>
  <c r="N6432" i="131"/>
  <c r="M6432" i="131"/>
  <c r="L6432" i="131"/>
  <c r="K6432" i="131"/>
  <c r="J6432" i="131"/>
  <c r="I6432" i="131"/>
  <c r="H6432" i="131"/>
  <c r="G6432" i="131"/>
  <c r="F6432" i="131"/>
  <c r="E6432" i="131"/>
  <c r="D6432" i="131"/>
  <c r="C6432" i="131"/>
  <c r="AD6429" i="131"/>
  <c r="AC6429" i="131"/>
  <c r="AB6429" i="131"/>
  <c r="AA6429" i="131"/>
  <c r="Z6429" i="131"/>
  <c r="Y6429" i="131"/>
  <c r="X6429" i="131"/>
  <c r="W6429" i="131"/>
  <c r="V6429" i="131"/>
  <c r="U6429" i="131"/>
  <c r="T6429" i="131"/>
  <c r="S6429" i="131"/>
  <c r="R6429" i="131"/>
  <c r="Q6429" i="131"/>
  <c r="P6429" i="131"/>
  <c r="O6429" i="131"/>
  <c r="N6429" i="131"/>
  <c r="M6429" i="131"/>
  <c r="L6429" i="131"/>
  <c r="K6429" i="131"/>
  <c r="J6429" i="131"/>
  <c r="I6429" i="131"/>
  <c r="H6429" i="131"/>
  <c r="G6429" i="131"/>
  <c r="F6429" i="131"/>
  <c r="E6429" i="131"/>
  <c r="D6429" i="131"/>
  <c r="C6429" i="131"/>
  <c r="AG6428" i="131"/>
  <c r="AD6428" i="131"/>
  <c r="AC6428" i="131"/>
  <c r="AB6428" i="131"/>
  <c r="AA6428" i="131"/>
  <c r="Z6428" i="131"/>
  <c r="Y6428" i="131"/>
  <c r="X6428" i="131"/>
  <c r="W6428" i="131"/>
  <c r="V6428" i="131"/>
  <c r="U6428" i="131"/>
  <c r="T6428" i="131"/>
  <c r="S6428" i="131"/>
  <c r="R6428" i="131"/>
  <c r="Q6428" i="131"/>
  <c r="P6428" i="131"/>
  <c r="O6428" i="131"/>
  <c r="N6428" i="131"/>
  <c r="M6428" i="131"/>
  <c r="L6428" i="131"/>
  <c r="K6428" i="131"/>
  <c r="J6428" i="131"/>
  <c r="I6428" i="131"/>
  <c r="H6428" i="131"/>
  <c r="G6428" i="131"/>
  <c r="F6428" i="131"/>
  <c r="E6428" i="131"/>
  <c r="D6428" i="131"/>
  <c r="C6428" i="131"/>
  <c r="AG6427" i="131"/>
  <c r="AD6427" i="131"/>
  <c r="AC6427" i="131"/>
  <c r="AB6427" i="131"/>
  <c r="AA6427" i="131"/>
  <c r="Z6427" i="131"/>
  <c r="Y6427" i="131"/>
  <c r="X6427" i="131"/>
  <c r="W6427" i="131"/>
  <c r="V6427" i="131"/>
  <c r="U6427" i="131"/>
  <c r="T6427" i="131"/>
  <c r="S6427" i="131"/>
  <c r="R6427" i="131"/>
  <c r="Q6427" i="131"/>
  <c r="P6427" i="131"/>
  <c r="O6427" i="131"/>
  <c r="N6427" i="131"/>
  <c r="M6427" i="131"/>
  <c r="L6427" i="131"/>
  <c r="K6427" i="131"/>
  <c r="J6427" i="131"/>
  <c r="I6427" i="131"/>
  <c r="H6427" i="131"/>
  <c r="G6427" i="131"/>
  <c r="F6427" i="131"/>
  <c r="E6427" i="131"/>
  <c r="D6427" i="131"/>
  <c r="C6427" i="131"/>
  <c r="AG6426" i="131"/>
  <c r="AD6426" i="131"/>
  <c r="AC6426" i="131"/>
  <c r="AB6426" i="131"/>
  <c r="AA6426" i="131"/>
  <c r="Z6426" i="131"/>
  <c r="Y6426" i="131"/>
  <c r="X6426" i="131"/>
  <c r="W6426" i="131"/>
  <c r="V6426" i="131"/>
  <c r="U6426" i="131"/>
  <c r="T6426" i="131"/>
  <c r="S6426" i="131"/>
  <c r="R6426" i="131"/>
  <c r="Q6426" i="131"/>
  <c r="P6426" i="131"/>
  <c r="O6426" i="131"/>
  <c r="N6426" i="131"/>
  <c r="M6426" i="131"/>
  <c r="L6426" i="131"/>
  <c r="K6426" i="131"/>
  <c r="J6426" i="131"/>
  <c r="I6426" i="131"/>
  <c r="H6426" i="131"/>
  <c r="G6426" i="131"/>
  <c r="F6426" i="131"/>
  <c r="E6426" i="131"/>
  <c r="D6426" i="131"/>
  <c r="C6426" i="131"/>
  <c r="AG6425" i="131"/>
  <c r="AD6425" i="131"/>
  <c r="AC6425" i="131"/>
  <c r="AB6425" i="131"/>
  <c r="AA6425" i="131"/>
  <c r="Z6425" i="131"/>
  <c r="Y6425" i="131"/>
  <c r="X6425" i="131"/>
  <c r="W6425" i="131"/>
  <c r="V6425" i="131"/>
  <c r="U6425" i="131"/>
  <c r="T6425" i="131"/>
  <c r="S6425" i="131"/>
  <c r="R6425" i="131"/>
  <c r="Q6425" i="131"/>
  <c r="P6425" i="131"/>
  <c r="O6425" i="131"/>
  <c r="N6425" i="131"/>
  <c r="M6425" i="131"/>
  <c r="L6425" i="131"/>
  <c r="K6425" i="131"/>
  <c r="J6425" i="131"/>
  <c r="I6425" i="131"/>
  <c r="H6425" i="131"/>
  <c r="G6425" i="131"/>
  <c r="F6425" i="131"/>
  <c r="E6425" i="131"/>
  <c r="D6425" i="131"/>
  <c r="C6425" i="131"/>
  <c r="AG6424" i="131"/>
  <c r="AD6424" i="131"/>
  <c r="AC6424" i="131"/>
  <c r="AB6424" i="131"/>
  <c r="AA6424" i="131"/>
  <c r="Z6424" i="131"/>
  <c r="Y6424" i="131"/>
  <c r="X6424" i="131"/>
  <c r="W6424" i="131"/>
  <c r="V6424" i="131"/>
  <c r="U6424" i="131"/>
  <c r="T6424" i="131"/>
  <c r="S6424" i="131"/>
  <c r="R6424" i="131"/>
  <c r="Q6424" i="131"/>
  <c r="P6424" i="131"/>
  <c r="O6424" i="131"/>
  <c r="N6424" i="131"/>
  <c r="M6424" i="131"/>
  <c r="L6424" i="131"/>
  <c r="K6424" i="131"/>
  <c r="J6424" i="131"/>
  <c r="I6424" i="131"/>
  <c r="H6424" i="131"/>
  <c r="G6424" i="131"/>
  <c r="F6424" i="131"/>
  <c r="E6424" i="131"/>
  <c r="D6424" i="131"/>
  <c r="C6424" i="131"/>
  <c r="AG6423" i="131"/>
  <c r="AD6423" i="131"/>
  <c r="AC6423" i="131"/>
  <c r="AB6423" i="131"/>
  <c r="AA6423" i="131"/>
  <c r="Z6423" i="131"/>
  <c r="Y6423" i="131"/>
  <c r="X6423" i="131"/>
  <c r="W6423" i="131"/>
  <c r="V6423" i="131"/>
  <c r="U6423" i="131"/>
  <c r="T6423" i="131"/>
  <c r="S6423" i="131"/>
  <c r="R6423" i="131"/>
  <c r="Q6423" i="131"/>
  <c r="P6423" i="131"/>
  <c r="O6423" i="131"/>
  <c r="N6423" i="131"/>
  <c r="M6423" i="131"/>
  <c r="L6423" i="131"/>
  <c r="K6423" i="131"/>
  <c r="J6423" i="131"/>
  <c r="I6423" i="131"/>
  <c r="H6423" i="131"/>
  <c r="G6423" i="131"/>
  <c r="F6423" i="131"/>
  <c r="E6423" i="131"/>
  <c r="D6423" i="131"/>
  <c r="C6423" i="131"/>
  <c r="AG6422" i="131"/>
  <c r="AD6422" i="131"/>
  <c r="AC6422" i="131"/>
  <c r="AB6422" i="131"/>
  <c r="AA6422" i="131"/>
  <c r="Z6422" i="131"/>
  <c r="Y6422" i="131"/>
  <c r="X6422" i="131"/>
  <c r="W6422" i="131"/>
  <c r="V6422" i="131"/>
  <c r="U6422" i="131"/>
  <c r="T6422" i="131"/>
  <c r="S6422" i="131"/>
  <c r="R6422" i="131"/>
  <c r="Q6422" i="131"/>
  <c r="P6422" i="131"/>
  <c r="O6422" i="131"/>
  <c r="N6422" i="131"/>
  <c r="M6422" i="131"/>
  <c r="L6422" i="131"/>
  <c r="K6422" i="131"/>
  <c r="J6422" i="131"/>
  <c r="I6422" i="131"/>
  <c r="H6422" i="131"/>
  <c r="G6422" i="131"/>
  <c r="F6422" i="131"/>
  <c r="E6422" i="131"/>
  <c r="D6422" i="131"/>
  <c r="C6422" i="131"/>
  <c r="AG6421" i="131"/>
  <c r="AD6421" i="131"/>
  <c r="AC6421" i="131"/>
  <c r="AB6421" i="131"/>
  <c r="AA6421" i="131"/>
  <c r="Z6421" i="131"/>
  <c r="Y6421" i="131"/>
  <c r="X6421" i="131"/>
  <c r="W6421" i="131"/>
  <c r="V6421" i="131"/>
  <c r="U6421" i="131"/>
  <c r="T6421" i="131"/>
  <c r="S6421" i="131"/>
  <c r="R6421" i="131"/>
  <c r="Q6421" i="131"/>
  <c r="P6421" i="131"/>
  <c r="O6421" i="131"/>
  <c r="N6421" i="131"/>
  <c r="M6421" i="131"/>
  <c r="L6421" i="131"/>
  <c r="K6421" i="131"/>
  <c r="J6421" i="131"/>
  <c r="I6421" i="131"/>
  <c r="H6421" i="131"/>
  <c r="G6421" i="131"/>
  <c r="F6421" i="131"/>
  <c r="E6421" i="131"/>
  <c r="D6421" i="131"/>
  <c r="C6421" i="131"/>
  <c r="AG6420" i="131"/>
  <c r="AD6420" i="131"/>
  <c r="AC6420" i="131"/>
  <c r="AB6420" i="131"/>
  <c r="AA6420" i="131"/>
  <c r="Z6420" i="131"/>
  <c r="Y6420" i="131"/>
  <c r="X6420" i="131"/>
  <c r="W6420" i="131"/>
  <c r="V6420" i="131"/>
  <c r="U6420" i="131"/>
  <c r="T6420" i="131"/>
  <c r="S6420" i="131"/>
  <c r="R6420" i="131"/>
  <c r="Q6420" i="131"/>
  <c r="P6420" i="131"/>
  <c r="O6420" i="131"/>
  <c r="N6420" i="131"/>
  <c r="M6420" i="131"/>
  <c r="L6420" i="131"/>
  <c r="K6420" i="131"/>
  <c r="J6420" i="131"/>
  <c r="I6420" i="131"/>
  <c r="H6420" i="131"/>
  <c r="G6420" i="131"/>
  <c r="F6420" i="131"/>
  <c r="E6420" i="131"/>
  <c r="D6420" i="131"/>
  <c r="C6420" i="131"/>
  <c r="AG6419" i="131"/>
  <c r="AD6419" i="131"/>
  <c r="AC6419" i="131"/>
  <c r="AB6419" i="131"/>
  <c r="AA6419" i="131"/>
  <c r="Z6419" i="131"/>
  <c r="Y6419" i="131"/>
  <c r="X6419" i="131"/>
  <c r="W6419" i="131"/>
  <c r="V6419" i="131"/>
  <c r="U6419" i="131"/>
  <c r="T6419" i="131"/>
  <c r="S6419" i="131"/>
  <c r="R6419" i="131"/>
  <c r="Q6419" i="131"/>
  <c r="P6419" i="131"/>
  <c r="O6419" i="131"/>
  <c r="N6419" i="131"/>
  <c r="M6419" i="131"/>
  <c r="L6419" i="131"/>
  <c r="K6419" i="131"/>
  <c r="J6419" i="131"/>
  <c r="I6419" i="131"/>
  <c r="H6419" i="131"/>
  <c r="G6419" i="131"/>
  <c r="F6419" i="131"/>
  <c r="E6419" i="131"/>
  <c r="D6419" i="131"/>
  <c r="C6419" i="131"/>
  <c r="AD6418" i="131"/>
  <c r="AC6418" i="131"/>
  <c r="AB6418" i="131"/>
  <c r="AA6418" i="131"/>
  <c r="Z6418" i="131"/>
  <c r="Y6418" i="131"/>
  <c r="X6418" i="131"/>
  <c r="W6418" i="131"/>
  <c r="V6418" i="131"/>
  <c r="U6418" i="131"/>
  <c r="T6418" i="131"/>
  <c r="S6418" i="131"/>
  <c r="R6418" i="131"/>
  <c r="Q6418" i="131"/>
  <c r="P6418" i="131"/>
  <c r="O6418" i="131"/>
  <c r="N6418" i="131"/>
  <c r="M6418" i="131"/>
  <c r="L6418" i="131"/>
  <c r="K6418" i="131"/>
  <c r="J6418" i="131"/>
  <c r="I6418" i="131"/>
  <c r="H6418" i="131"/>
  <c r="G6418" i="131"/>
  <c r="F6418" i="131"/>
  <c r="E6418" i="131"/>
  <c r="D6418" i="131"/>
  <c r="C6418" i="131"/>
  <c r="AD6417" i="131"/>
  <c r="AC6417" i="131"/>
  <c r="AB6417" i="131"/>
  <c r="AA6417" i="131"/>
  <c r="Z6417" i="131"/>
  <c r="Y6417" i="131"/>
  <c r="X6417" i="131"/>
  <c r="W6417" i="131"/>
  <c r="V6417" i="131"/>
  <c r="U6417" i="131"/>
  <c r="T6417" i="131"/>
  <c r="S6417" i="131"/>
  <c r="R6417" i="131"/>
  <c r="Q6417" i="131"/>
  <c r="P6417" i="131"/>
  <c r="O6417" i="131"/>
  <c r="N6417" i="131"/>
  <c r="M6417" i="131"/>
  <c r="L6417" i="131"/>
  <c r="K6417" i="131"/>
  <c r="J6417" i="131"/>
  <c r="I6417" i="131"/>
  <c r="H6417" i="131"/>
  <c r="G6417" i="131"/>
  <c r="F6417" i="131"/>
  <c r="E6417" i="131"/>
  <c r="D6417" i="131"/>
  <c r="C6417" i="131"/>
  <c r="AD6416" i="131"/>
  <c r="AC6416" i="131"/>
  <c r="AB6416" i="131"/>
  <c r="AA6416" i="131"/>
  <c r="Z6416" i="131"/>
  <c r="Y6416" i="131"/>
  <c r="X6416" i="131"/>
  <c r="W6416" i="131"/>
  <c r="V6416" i="131"/>
  <c r="U6416" i="131"/>
  <c r="T6416" i="131"/>
  <c r="S6416" i="131"/>
  <c r="R6416" i="131"/>
  <c r="Q6416" i="131"/>
  <c r="P6416" i="131"/>
  <c r="O6416" i="131"/>
  <c r="N6416" i="131"/>
  <c r="M6416" i="131"/>
  <c r="L6416" i="131"/>
  <c r="K6416" i="131"/>
  <c r="J6416" i="131"/>
  <c r="I6416" i="131"/>
  <c r="H6416" i="131"/>
  <c r="G6416" i="131"/>
  <c r="F6416" i="131"/>
  <c r="E6416" i="131"/>
  <c r="D6416" i="131"/>
  <c r="C6416" i="131"/>
  <c r="AD6415" i="131"/>
  <c r="AC6415" i="131"/>
  <c r="AB6415" i="131"/>
  <c r="AA6415" i="131"/>
  <c r="Z6415" i="131"/>
  <c r="Y6415" i="131"/>
  <c r="X6415" i="131"/>
  <c r="W6415" i="131"/>
  <c r="V6415" i="131"/>
  <c r="U6415" i="131"/>
  <c r="T6415" i="131"/>
  <c r="S6415" i="131"/>
  <c r="R6415" i="131"/>
  <c r="Q6415" i="131"/>
  <c r="P6415" i="131"/>
  <c r="O6415" i="131"/>
  <c r="N6415" i="131"/>
  <c r="M6415" i="131"/>
  <c r="L6415" i="131"/>
  <c r="K6415" i="131"/>
  <c r="J6415" i="131"/>
  <c r="I6415" i="131"/>
  <c r="H6415" i="131"/>
  <c r="G6415" i="131"/>
  <c r="F6415" i="131"/>
  <c r="E6415" i="131"/>
  <c r="D6415" i="131"/>
  <c r="C6415" i="131"/>
  <c r="AD6414" i="131"/>
  <c r="AC6414" i="131"/>
  <c r="AB6414" i="131"/>
  <c r="AA6414" i="131"/>
  <c r="Z6414" i="131"/>
  <c r="Y6414" i="131"/>
  <c r="X6414" i="131"/>
  <c r="W6414" i="131"/>
  <c r="V6414" i="131"/>
  <c r="U6414" i="131"/>
  <c r="T6414" i="131"/>
  <c r="S6414" i="131"/>
  <c r="R6414" i="131"/>
  <c r="Q6414" i="131"/>
  <c r="P6414" i="131"/>
  <c r="O6414" i="131"/>
  <c r="N6414" i="131"/>
  <c r="M6414" i="131"/>
  <c r="L6414" i="131"/>
  <c r="K6414" i="131"/>
  <c r="J6414" i="131"/>
  <c r="I6414" i="131"/>
  <c r="H6414" i="131"/>
  <c r="G6414" i="131"/>
  <c r="F6414" i="131"/>
  <c r="E6414" i="131"/>
  <c r="D6414" i="131"/>
  <c r="C6414" i="131"/>
  <c r="AD6413" i="131"/>
  <c r="AC6413" i="131"/>
  <c r="AB6413" i="131"/>
  <c r="AA6413" i="131"/>
  <c r="Z6413" i="131"/>
  <c r="Y6413" i="131"/>
  <c r="X6413" i="131"/>
  <c r="W6413" i="131"/>
  <c r="V6413" i="131"/>
  <c r="U6413" i="131"/>
  <c r="T6413" i="131"/>
  <c r="S6413" i="131"/>
  <c r="R6413" i="131"/>
  <c r="Q6413" i="131"/>
  <c r="P6413" i="131"/>
  <c r="O6413" i="131"/>
  <c r="N6413" i="131"/>
  <c r="M6413" i="131"/>
  <c r="L6413" i="131"/>
  <c r="K6413" i="131"/>
  <c r="J6413" i="131"/>
  <c r="I6413" i="131"/>
  <c r="H6413" i="131"/>
  <c r="G6413" i="131"/>
  <c r="F6413" i="131"/>
  <c r="E6413" i="131"/>
  <c r="D6413" i="131"/>
  <c r="C6413" i="131"/>
  <c r="AD6412" i="131"/>
  <c r="AC6412" i="131"/>
  <c r="AB6412" i="131"/>
  <c r="AA6412" i="131"/>
  <c r="Z6412" i="131"/>
  <c r="Y6412" i="131"/>
  <c r="X6412" i="131"/>
  <c r="W6412" i="131"/>
  <c r="V6412" i="131"/>
  <c r="U6412" i="131"/>
  <c r="T6412" i="131"/>
  <c r="S6412" i="131"/>
  <c r="R6412" i="131"/>
  <c r="Q6412" i="131"/>
  <c r="P6412" i="131"/>
  <c r="O6412" i="131"/>
  <c r="N6412" i="131"/>
  <c r="M6412" i="131"/>
  <c r="L6412" i="131"/>
  <c r="K6412" i="131"/>
  <c r="J6412" i="131"/>
  <c r="I6412" i="131"/>
  <c r="H6412" i="131"/>
  <c r="G6412" i="131"/>
  <c r="F6412" i="131"/>
  <c r="E6412" i="131"/>
  <c r="D6412" i="131"/>
  <c r="C6412" i="131"/>
  <c r="AD6411" i="131"/>
  <c r="AC6411" i="131"/>
  <c r="AB6411" i="131"/>
  <c r="AA6411" i="131"/>
  <c r="Z6411" i="131"/>
  <c r="Y6411" i="131"/>
  <c r="X6411" i="131"/>
  <c r="W6411" i="131"/>
  <c r="V6411" i="131"/>
  <c r="U6411" i="131"/>
  <c r="T6411" i="131"/>
  <c r="S6411" i="131"/>
  <c r="R6411" i="131"/>
  <c r="Q6411" i="131"/>
  <c r="P6411" i="131"/>
  <c r="O6411" i="131"/>
  <c r="N6411" i="131"/>
  <c r="M6411" i="131"/>
  <c r="L6411" i="131"/>
  <c r="K6411" i="131"/>
  <c r="J6411" i="131"/>
  <c r="I6411" i="131"/>
  <c r="H6411" i="131"/>
  <c r="G6411" i="131"/>
  <c r="F6411" i="131"/>
  <c r="E6411" i="131"/>
  <c r="D6411" i="131"/>
  <c r="C6411" i="131"/>
  <c r="AD6410" i="131"/>
  <c r="AC6410" i="131"/>
  <c r="AB6410" i="131"/>
  <c r="AA6410" i="131"/>
  <c r="Z6410" i="131"/>
  <c r="Y6410" i="131"/>
  <c r="X6410" i="131"/>
  <c r="W6410" i="131"/>
  <c r="V6410" i="131"/>
  <c r="U6410" i="131"/>
  <c r="T6410" i="131"/>
  <c r="S6410" i="131"/>
  <c r="R6410" i="131"/>
  <c r="Q6410" i="131"/>
  <c r="P6410" i="131"/>
  <c r="O6410" i="131"/>
  <c r="N6410" i="131"/>
  <c r="M6410" i="131"/>
  <c r="L6410" i="131"/>
  <c r="K6410" i="131"/>
  <c r="J6410" i="131"/>
  <c r="I6410" i="131"/>
  <c r="H6410" i="131"/>
  <c r="G6410" i="131"/>
  <c r="F6410" i="131"/>
  <c r="E6410" i="131"/>
  <c r="D6410" i="131"/>
  <c r="C6410" i="131"/>
  <c r="AD6409" i="131"/>
  <c r="AC6409" i="131"/>
  <c r="AB6409" i="131"/>
  <c r="AA6409" i="131"/>
  <c r="Z6409" i="131"/>
  <c r="Y6409" i="131"/>
  <c r="X6409" i="131"/>
  <c r="W6409" i="131"/>
  <c r="V6409" i="131"/>
  <c r="U6409" i="131"/>
  <c r="T6409" i="131"/>
  <c r="S6409" i="131"/>
  <c r="R6409" i="131"/>
  <c r="Q6409" i="131"/>
  <c r="P6409" i="131"/>
  <c r="O6409" i="131"/>
  <c r="N6409" i="131"/>
  <c r="M6409" i="131"/>
  <c r="L6409" i="131"/>
  <c r="K6409" i="131"/>
  <c r="J6409" i="131"/>
  <c r="I6409" i="131"/>
  <c r="H6409" i="131"/>
  <c r="G6409" i="131"/>
  <c r="F6409" i="131"/>
  <c r="E6409" i="131"/>
  <c r="D6409" i="131"/>
  <c r="C6409" i="131"/>
  <c r="AD6408" i="131"/>
  <c r="AC6408" i="131"/>
  <c r="AB6408" i="131"/>
  <c r="AA6408" i="131"/>
  <c r="Z6408" i="131"/>
  <c r="Y6408" i="131"/>
  <c r="X6408" i="131"/>
  <c r="W6408" i="131"/>
  <c r="V6408" i="131"/>
  <c r="U6408" i="131"/>
  <c r="T6408" i="131"/>
  <c r="S6408" i="131"/>
  <c r="R6408" i="131"/>
  <c r="Q6408" i="131"/>
  <c r="P6408" i="131"/>
  <c r="O6408" i="131"/>
  <c r="N6408" i="131"/>
  <c r="M6408" i="131"/>
  <c r="L6408" i="131"/>
  <c r="K6408" i="131"/>
  <c r="J6408" i="131"/>
  <c r="I6408" i="131"/>
  <c r="H6408" i="131"/>
  <c r="G6408" i="131"/>
  <c r="F6408" i="131"/>
  <c r="E6408" i="131"/>
  <c r="D6408" i="131"/>
  <c r="C6408" i="131"/>
  <c r="AD6407" i="131"/>
  <c r="AC6407" i="131"/>
  <c r="AB6407" i="131"/>
  <c r="AA6407" i="131"/>
  <c r="Z6407" i="131"/>
  <c r="Y6407" i="131"/>
  <c r="X6407" i="131"/>
  <c r="W6407" i="131"/>
  <c r="V6407" i="131"/>
  <c r="U6407" i="131"/>
  <c r="T6407" i="131"/>
  <c r="S6407" i="131"/>
  <c r="R6407" i="131"/>
  <c r="Q6407" i="131"/>
  <c r="P6407" i="131"/>
  <c r="O6407" i="131"/>
  <c r="N6407" i="131"/>
  <c r="M6407" i="131"/>
  <c r="L6407" i="131"/>
  <c r="K6407" i="131"/>
  <c r="J6407" i="131"/>
  <c r="I6407" i="131"/>
  <c r="H6407" i="131"/>
  <c r="G6407" i="131"/>
  <c r="F6407" i="131"/>
  <c r="E6407" i="131"/>
  <c r="D6407" i="131"/>
  <c r="C6407" i="131"/>
  <c r="AD6406" i="131"/>
  <c r="AC6406" i="131"/>
  <c r="AB6406" i="131"/>
  <c r="AA6406" i="131"/>
  <c r="Z6406" i="131"/>
  <c r="Y6406" i="131"/>
  <c r="X6406" i="131"/>
  <c r="W6406" i="131"/>
  <c r="V6406" i="131"/>
  <c r="U6406" i="131"/>
  <c r="T6406" i="131"/>
  <c r="S6406" i="131"/>
  <c r="R6406" i="131"/>
  <c r="Q6406" i="131"/>
  <c r="P6406" i="131"/>
  <c r="O6406" i="131"/>
  <c r="N6406" i="131"/>
  <c r="M6406" i="131"/>
  <c r="L6406" i="131"/>
  <c r="K6406" i="131"/>
  <c r="J6406" i="131"/>
  <c r="I6406" i="131"/>
  <c r="H6406" i="131"/>
  <c r="G6406" i="131"/>
  <c r="F6406" i="131"/>
  <c r="E6406" i="131"/>
  <c r="D6406" i="131"/>
  <c r="C6406" i="131"/>
  <c r="AD6405" i="131"/>
  <c r="AC6405" i="131"/>
  <c r="AB6405" i="131"/>
  <c r="AA6405" i="131"/>
  <c r="Z6405" i="131"/>
  <c r="Y6405" i="131"/>
  <c r="X6405" i="131"/>
  <c r="W6405" i="131"/>
  <c r="V6405" i="131"/>
  <c r="U6405" i="131"/>
  <c r="T6405" i="131"/>
  <c r="S6405" i="131"/>
  <c r="R6405" i="131"/>
  <c r="Q6405" i="131"/>
  <c r="P6405" i="131"/>
  <c r="O6405" i="131"/>
  <c r="N6405" i="131"/>
  <c r="M6405" i="131"/>
  <c r="L6405" i="131"/>
  <c r="K6405" i="131"/>
  <c r="J6405" i="131"/>
  <c r="I6405" i="131"/>
  <c r="H6405" i="131"/>
  <c r="G6405" i="131"/>
  <c r="F6405" i="131"/>
  <c r="E6405" i="131"/>
  <c r="D6405" i="131"/>
  <c r="C6405" i="131"/>
  <c r="AD6404" i="131"/>
  <c r="AC6404" i="131"/>
  <c r="AB6404" i="131"/>
  <c r="AA6404" i="131"/>
  <c r="Z6404" i="131"/>
  <c r="Y6404" i="131"/>
  <c r="X6404" i="131"/>
  <c r="W6404" i="131"/>
  <c r="V6404" i="131"/>
  <c r="U6404" i="131"/>
  <c r="T6404" i="131"/>
  <c r="S6404" i="131"/>
  <c r="R6404" i="131"/>
  <c r="Q6404" i="131"/>
  <c r="P6404" i="131"/>
  <c r="O6404" i="131"/>
  <c r="N6404" i="131"/>
  <c r="M6404" i="131"/>
  <c r="L6404" i="131"/>
  <c r="K6404" i="131"/>
  <c r="J6404" i="131"/>
  <c r="I6404" i="131"/>
  <c r="H6404" i="131"/>
  <c r="G6404" i="131"/>
  <c r="F6404" i="131"/>
  <c r="E6404" i="131"/>
  <c r="D6404" i="131"/>
  <c r="C6404" i="131"/>
  <c r="AD6403" i="131"/>
  <c r="AC6403" i="131"/>
  <c r="AB6403" i="131"/>
  <c r="AA6403" i="131"/>
  <c r="Z6403" i="131"/>
  <c r="Y6403" i="131"/>
  <c r="X6403" i="131"/>
  <c r="W6403" i="131"/>
  <c r="V6403" i="131"/>
  <c r="U6403" i="131"/>
  <c r="T6403" i="131"/>
  <c r="S6403" i="131"/>
  <c r="R6403" i="131"/>
  <c r="Q6403" i="131"/>
  <c r="P6403" i="131"/>
  <c r="O6403" i="131"/>
  <c r="N6403" i="131"/>
  <c r="M6403" i="131"/>
  <c r="L6403" i="131"/>
  <c r="K6403" i="131"/>
  <c r="J6403" i="131"/>
  <c r="I6403" i="131"/>
  <c r="H6403" i="131"/>
  <c r="G6403" i="131"/>
  <c r="F6403" i="131"/>
  <c r="E6403" i="131"/>
  <c r="D6403" i="131"/>
  <c r="C6403" i="131"/>
  <c r="AD6402" i="131"/>
  <c r="AC6402" i="131"/>
  <c r="AB6402" i="131"/>
  <c r="AA6402" i="131"/>
  <c r="Z6402" i="131"/>
  <c r="Y6402" i="131"/>
  <c r="X6402" i="131"/>
  <c r="W6402" i="131"/>
  <c r="V6402" i="131"/>
  <c r="U6402" i="131"/>
  <c r="T6402" i="131"/>
  <c r="S6402" i="131"/>
  <c r="R6402" i="131"/>
  <c r="Q6402" i="131"/>
  <c r="P6402" i="131"/>
  <c r="O6402" i="131"/>
  <c r="N6402" i="131"/>
  <c r="M6402" i="131"/>
  <c r="L6402" i="131"/>
  <c r="K6402" i="131"/>
  <c r="J6402" i="131"/>
  <c r="I6402" i="131"/>
  <c r="H6402" i="131"/>
  <c r="G6402" i="131"/>
  <c r="F6402" i="131"/>
  <c r="E6402" i="131"/>
  <c r="D6402" i="131"/>
  <c r="C6402" i="131"/>
  <c r="AD6399" i="131"/>
  <c r="AC6399" i="131"/>
  <c r="AB6399" i="131"/>
  <c r="AA6399" i="131"/>
  <c r="Z6399" i="131"/>
  <c r="Y6399" i="131"/>
  <c r="X6399" i="131"/>
  <c r="W6399" i="131"/>
  <c r="V6399" i="131"/>
  <c r="U6399" i="131"/>
  <c r="T6399" i="131"/>
  <c r="S6399" i="131"/>
  <c r="R6399" i="131"/>
  <c r="Q6399" i="131"/>
  <c r="P6399" i="131"/>
  <c r="O6399" i="131"/>
  <c r="N6399" i="131"/>
  <c r="M6399" i="131"/>
  <c r="L6399" i="131"/>
  <c r="K6399" i="131"/>
  <c r="J6399" i="131"/>
  <c r="I6399" i="131"/>
  <c r="H6399" i="131"/>
  <c r="G6399" i="131"/>
  <c r="F6399" i="131"/>
  <c r="E6399" i="131"/>
  <c r="D6399" i="131"/>
  <c r="C6399" i="131"/>
  <c r="AG6398" i="131"/>
  <c r="AD6398" i="131"/>
  <c r="AC6398" i="131"/>
  <c r="AB6398" i="131"/>
  <c r="AA6398" i="131"/>
  <c r="Z6398" i="131"/>
  <c r="Y6398" i="131"/>
  <c r="X6398" i="131"/>
  <c r="W6398" i="131"/>
  <c r="V6398" i="131"/>
  <c r="U6398" i="131"/>
  <c r="T6398" i="131"/>
  <c r="S6398" i="131"/>
  <c r="R6398" i="131"/>
  <c r="Q6398" i="131"/>
  <c r="P6398" i="131"/>
  <c r="O6398" i="131"/>
  <c r="N6398" i="131"/>
  <c r="M6398" i="131"/>
  <c r="L6398" i="131"/>
  <c r="K6398" i="131"/>
  <c r="J6398" i="131"/>
  <c r="I6398" i="131"/>
  <c r="H6398" i="131"/>
  <c r="G6398" i="131"/>
  <c r="F6398" i="131"/>
  <c r="E6398" i="131"/>
  <c r="D6398" i="131"/>
  <c r="C6398" i="131"/>
  <c r="AG6397" i="131"/>
  <c r="AD6397" i="131"/>
  <c r="AC6397" i="131"/>
  <c r="AB6397" i="131"/>
  <c r="AA6397" i="131"/>
  <c r="Z6397" i="131"/>
  <c r="Y6397" i="131"/>
  <c r="X6397" i="131"/>
  <c r="W6397" i="131"/>
  <c r="V6397" i="131"/>
  <c r="U6397" i="131"/>
  <c r="T6397" i="131"/>
  <c r="S6397" i="131"/>
  <c r="R6397" i="131"/>
  <c r="Q6397" i="131"/>
  <c r="P6397" i="131"/>
  <c r="O6397" i="131"/>
  <c r="N6397" i="131"/>
  <c r="M6397" i="131"/>
  <c r="L6397" i="131"/>
  <c r="K6397" i="131"/>
  <c r="J6397" i="131"/>
  <c r="I6397" i="131"/>
  <c r="H6397" i="131"/>
  <c r="G6397" i="131"/>
  <c r="F6397" i="131"/>
  <c r="E6397" i="131"/>
  <c r="D6397" i="131"/>
  <c r="C6397" i="131"/>
  <c r="AG6396" i="131"/>
  <c r="AD6396" i="131"/>
  <c r="AC6396" i="131"/>
  <c r="AB6396" i="131"/>
  <c r="AA6396" i="131"/>
  <c r="Z6396" i="131"/>
  <c r="Y6396" i="131"/>
  <c r="X6396" i="131"/>
  <c r="W6396" i="131"/>
  <c r="V6396" i="131"/>
  <c r="U6396" i="131"/>
  <c r="T6396" i="131"/>
  <c r="S6396" i="131"/>
  <c r="R6396" i="131"/>
  <c r="Q6396" i="131"/>
  <c r="P6396" i="131"/>
  <c r="O6396" i="131"/>
  <c r="N6396" i="131"/>
  <c r="M6396" i="131"/>
  <c r="L6396" i="131"/>
  <c r="K6396" i="131"/>
  <c r="J6396" i="131"/>
  <c r="I6396" i="131"/>
  <c r="H6396" i="131"/>
  <c r="G6396" i="131"/>
  <c r="F6396" i="131"/>
  <c r="E6396" i="131"/>
  <c r="D6396" i="131"/>
  <c r="C6396" i="131"/>
  <c r="AG6395" i="131"/>
  <c r="AD6395" i="131"/>
  <c r="AC6395" i="131"/>
  <c r="AB6395" i="131"/>
  <c r="AA6395" i="131"/>
  <c r="Z6395" i="131"/>
  <c r="Y6395" i="131"/>
  <c r="X6395" i="131"/>
  <c r="W6395" i="131"/>
  <c r="V6395" i="131"/>
  <c r="U6395" i="131"/>
  <c r="T6395" i="131"/>
  <c r="S6395" i="131"/>
  <c r="R6395" i="131"/>
  <c r="Q6395" i="131"/>
  <c r="P6395" i="131"/>
  <c r="O6395" i="131"/>
  <c r="N6395" i="131"/>
  <c r="M6395" i="131"/>
  <c r="L6395" i="131"/>
  <c r="K6395" i="131"/>
  <c r="J6395" i="131"/>
  <c r="I6395" i="131"/>
  <c r="H6395" i="131"/>
  <c r="G6395" i="131"/>
  <c r="F6395" i="131"/>
  <c r="E6395" i="131"/>
  <c r="D6395" i="131"/>
  <c r="C6395" i="131"/>
  <c r="AG6394" i="131"/>
  <c r="AD6394" i="131"/>
  <c r="AC6394" i="131"/>
  <c r="AB6394" i="131"/>
  <c r="AA6394" i="131"/>
  <c r="Z6394" i="131"/>
  <c r="Y6394" i="131"/>
  <c r="X6394" i="131"/>
  <c r="W6394" i="131"/>
  <c r="V6394" i="131"/>
  <c r="U6394" i="131"/>
  <c r="T6394" i="131"/>
  <c r="S6394" i="131"/>
  <c r="R6394" i="131"/>
  <c r="Q6394" i="131"/>
  <c r="P6394" i="131"/>
  <c r="O6394" i="131"/>
  <c r="N6394" i="131"/>
  <c r="M6394" i="131"/>
  <c r="L6394" i="131"/>
  <c r="K6394" i="131"/>
  <c r="J6394" i="131"/>
  <c r="I6394" i="131"/>
  <c r="H6394" i="131"/>
  <c r="G6394" i="131"/>
  <c r="F6394" i="131"/>
  <c r="E6394" i="131"/>
  <c r="D6394" i="131"/>
  <c r="C6394" i="131"/>
  <c r="AG6393" i="131"/>
  <c r="AD6393" i="131"/>
  <c r="AC6393" i="131"/>
  <c r="AB6393" i="131"/>
  <c r="AA6393" i="131"/>
  <c r="Z6393" i="131"/>
  <c r="Y6393" i="131"/>
  <c r="X6393" i="131"/>
  <c r="W6393" i="131"/>
  <c r="V6393" i="131"/>
  <c r="U6393" i="131"/>
  <c r="T6393" i="131"/>
  <c r="S6393" i="131"/>
  <c r="R6393" i="131"/>
  <c r="Q6393" i="131"/>
  <c r="P6393" i="131"/>
  <c r="O6393" i="131"/>
  <c r="N6393" i="131"/>
  <c r="M6393" i="131"/>
  <c r="L6393" i="131"/>
  <c r="K6393" i="131"/>
  <c r="J6393" i="131"/>
  <c r="I6393" i="131"/>
  <c r="H6393" i="131"/>
  <c r="G6393" i="131"/>
  <c r="F6393" i="131"/>
  <c r="E6393" i="131"/>
  <c r="D6393" i="131"/>
  <c r="C6393" i="131"/>
  <c r="AG6392" i="131"/>
  <c r="AD6392" i="131"/>
  <c r="AC6392" i="131"/>
  <c r="AB6392" i="131"/>
  <c r="AA6392" i="131"/>
  <c r="Z6392" i="131"/>
  <c r="Y6392" i="131"/>
  <c r="X6392" i="131"/>
  <c r="W6392" i="131"/>
  <c r="V6392" i="131"/>
  <c r="U6392" i="131"/>
  <c r="T6392" i="131"/>
  <c r="S6392" i="131"/>
  <c r="R6392" i="131"/>
  <c r="Q6392" i="131"/>
  <c r="P6392" i="131"/>
  <c r="O6392" i="131"/>
  <c r="N6392" i="131"/>
  <c r="M6392" i="131"/>
  <c r="L6392" i="131"/>
  <c r="K6392" i="131"/>
  <c r="J6392" i="131"/>
  <c r="I6392" i="131"/>
  <c r="H6392" i="131"/>
  <c r="G6392" i="131"/>
  <c r="F6392" i="131"/>
  <c r="E6392" i="131"/>
  <c r="D6392" i="131"/>
  <c r="C6392" i="131"/>
  <c r="AG6391" i="131"/>
  <c r="AD6391" i="131"/>
  <c r="AC6391" i="131"/>
  <c r="AB6391" i="131"/>
  <c r="AA6391" i="131"/>
  <c r="Z6391" i="131"/>
  <c r="Y6391" i="131"/>
  <c r="X6391" i="131"/>
  <c r="W6391" i="131"/>
  <c r="V6391" i="131"/>
  <c r="U6391" i="131"/>
  <c r="T6391" i="131"/>
  <c r="S6391" i="131"/>
  <c r="R6391" i="131"/>
  <c r="Q6391" i="131"/>
  <c r="P6391" i="131"/>
  <c r="O6391" i="131"/>
  <c r="N6391" i="131"/>
  <c r="M6391" i="131"/>
  <c r="L6391" i="131"/>
  <c r="K6391" i="131"/>
  <c r="J6391" i="131"/>
  <c r="I6391" i="131"/>
  <c r="H6391" i="131"/>
  <c r="G6391" i="131"/>
  <c r="F6391" i="131"/>
  <c r="E6391" i="131"/>
  <c r="D6391" i="131"/>
  <c r="C6391" i="131"/>
  <c r="AG6390" i="131"/>
  <c r="AD6390" i="131"/>
  <c r="AC6390" i="131"/>
  <c r="AB6390" i="131"/>
  <c r="AA6390" i="131"/>
  <c r="Z6390" i="131"/>
  <c r="Y6390" i="131"/>
  <c r="X6390" i="131"/>
  <c r="W6390" i="131"/>
  <c r="V6390" i="131"/>
  <c r="U6390" i="131"/>
  <c r="T6390" i="131"/>
  <c r="S6390" i="131"/>
  <c r="R6390" i="131"/>
  <c r="Q6390" i="131"/>
  <c r="P6390" i="131"/>
  <c r="O6390" i="131"/>
  <c r="N6390" i="131"/>
  <c r="M6390" i="131"/>
  <c r="L6390" i="131"/>
  <c r="K6390" i="131"/>
  <c r="J6390" i="131"/>
  <c r="I6390" i="131"/>
  <c r="H6390" i="131"/>
  <c r="G6390" i="131"/>
  <c r="F6390" i="131"/>
  <c r="E6390" i="131"/>
  <c r="D6390" i="131"/>
  <c r="C6390" i="131"/>
  <c r="AG6389" i="131"/>
  <c r="AD6389" i="131"/>
  <c r="AC6389" i="131"/>
  <c r="AB6389" i="131"/>
  <c r="AA6389" i="131"/>
  <c r="Z6389" i="131"/>
  <c r="Y6389" i="131"/>
  <c r="X6389" i="131"/>
  <c r="W6389" i="131"/>
  <c r="V6389" i="131"/>
  <c r="U6389" i="131"/>
  <c r="T6389" i="131"/>
  <c r="S6389" i="131"/>
  <c r="R6389" i="131"/>
  <c r="Q6389" i="131"/>
  <c r="P6389" i="131"/>
  <c r="O6389" i="131"/>
  <c r="N6389" i="131"/>
  <c r="M6389" i="131"/>
  <c r="L6389" i="131"/>
  <c r="K6389" i="131"/>
  <c r="J6389" i="131"/>
  <c r="I6389" i="131"/>
  <c r="H6389" i="131"/>
  <c r="G6389" i="131"/>
  <c r="F6389" i="131"/>
  <c r="E6389" i="131"/>
  <c r="D6389" i="131"/>
  <c r="C6389" i="131"/>
  <c r="AD6388" i="131"/>
  <c r="AC6388" i="131"/>
  <c r="AB6388" i="131"/>
  <c r="AA6388" i="131"/>
  <c r="Z6388" i="131"/>
  <c r="Y6388" i="131"/>
  <c r="X6388" i="131"/>
  <c r="W6388" i="131"/>
  <c r="V6388" i="131"/>
  <c r="U6388" i="131"/>
  <c r="T6388" i="131"/>
  <c r="S6388" i="131"/>
  <c r="R6388" i="131"/>
  <c r="Q6388" i="131"/>
  <c r="P6388" i="131"/>
  <c r="O6388" i="131"/>
  <c r="N6388" i="131"/>
  <c r="M6388" i="131"/>
  <c r="L6388" i="131"/>
  <c r="K6388" i="131"/>
  <c r="J6388" i="131"/>
  <c r="I6388" i="131"/>
  <c r="H6388" i="131"/>
  <c r="G6388" i="131"/>
  <c r="F6388" i="131"/>
  <c r="E6388" i="131"/>
  <c r="D6388" i="131"/>
  <c r="C6388" i="131"/>
  <c r="AD6387" i="131"/>
  <c r="AC6387" i="131"/>
  <c r="AB6387" i="131"/>
  <c r="AA6387" i="131"/>
  <c r="Z6387" i="131"/>
  <c r="Y6387" i="131"/>
  <c r="X6387" i="131"/>
  <c r="W6387" i="131"/>
  <c r="V6387" i="131"/>
  <c r="U6387" i="131"/>
  <c r="T6387" i="131"/>
  <c r="S6387" i="131"/>
  <c r="R6387" i="131"/>
  <c r="Q6387" i="131"/>
  <c r="P6387" i="131"/>
  <c r="O6387" i="131"/>
  <c r="N6387" i="131"/>
  <c r="M6387" i="131"/>
  <c r="L6387" i="131"/>
  <c r="K6387" i="131"/>
  <c r="J6387" i="131"/>
  <c r="I6387" i="131"/>
  <c r="H6387" i="131"/>
  <c r="G6387" i="131"/>
  <c r="F6387" i="131"/>
  <c r="E6387" i="131"/>
  <c r="D6387" i="131"/>
  <c r="C6387" i="131"/>
  <c r="AD6386" i="131"/>
  <c r="AC6386" i="131"/>
  <c r="AB6386" i="131"/>
  <c r="AA6386" i="131"/>
  <c r="Z6386" i="131"/>
  <c r="Y6386" i="131"/>
  <c r="X6386" i="131"/>
  <c r="W6386" i="131"/>
  <c r="V6386" i="131"/>
  <c r="U6386" i="131"/>
  <c r="T6386" i="131"/>
  <c r="S6386" i="131"/>
  <c r="R6386" i="131"/>
  <c r="Q6386" i="131"/>
  <c r="P6386" i="131"/>
  <c r="O6386" i="131"/>
  <c r="N6386" i="131"/>
  <c r="M6386" i="131"/>
  <c r="L6386" i="131"/>
  <c r="K6386" i="131"/>
  <c r="J6386" i="131"/>
  <c r="I6386" i="131"/>
  <c r="H6386" i="131"/>
  <c r="G6386" i="131"/>
  <c r="F6386" i="131"/>
  <c r="E6386" i="131"/>
  <c r="D6386" i="131"/>
  <c r="C6386" i="131"/>
  <c r="AD6385" i="131"/>
  <c r="AC6385" i="131"/>
  <c r="AB6385" i="131"/>
  <c r="AA6385" i="131"/>
  <c r="Z6385" i="131"/>
  <c r="Y6385" i="131"/>
  <c r="X6385" i="131"/>
  <c r="W6385" i="131"/>
  <c r="V6385" i="131"/>
  <c r="U6385" i="131"/>
  <c r="T6385" i="131"/>
  <c r="S6385" i="131"/>
  <c r="R6385" i="131"/>
  <c r="Q6385" i="131"/>
  <c r="P6385" i="131"/>
  <c r="O6385" i="131"/>
  <c r="N6385" i="131"/>
  <c r="M6385" i="131"/>
  <c r="L6385" i="131"/>
  <c r="K6385" i="131"/>
  <c r="J6385" i="131"/>
  <c r="I6385" i="131"/>
  <c r="H6385" i="131"/>
  <c r="G6385" i="131"/>
  <c r="F6385" i="131"/>
  <c r="E6385" i="131"/>
  <c r="D6385" i="131"/>
  <c r="C6385" i="131"/>
  <c r="AD6384" i="131"/>
  <c r="AC6384" i="131"/>
  <c r="AB6384" i="131"/>
  <c r="AA6384" i="131"/>
  <c r="Z6384" i="131"/>
  <c r="Y6384" i="131"/>
  <c r="X6384" i="131"/>
  <c r="W6384" i="131"/>
  <c r="V6384" i="131"/>
  <c r="U6384" i="131"/>
  <c r="T6384" i="131"/>
  <c r="S6384" i="131"/>
  <c r="R6384" i="131"/>
  <c r="Q6384" i="131"/>
  <c r="P6384" i="131"/>
  <c r="O6384" i="131"/>
  <c r="N6384" i="131"/>
  <c r="M6384" i="131"/>
  <c r="L6384" i="131"/>
  <c r="K6384" i="131"/>
  <c r="J6384" i="131"/>
  <c r="I6384" i="131"/>
  <c r="H6384" i="131"/>
  <c r="G6384" i="131"/>
  <c r="F6384" i="131"/>
  <c r="E6384" i="131"/>
  <c r="D6384" i="131"/>
  <c r="C6384" i="131"/>
  <c r="AD6383" i="131"/>
  <c r="AC6383" i="131"/>
  <c r="AB6383" i="131"/>
  <c r="AA6383" i="131"/>
  <c r="Z6383" i="131"/>
  <c r="Y6383" i="131"/>
  <c r="X6383" i="131"/>
  <c r="W6383" i="131"/>
  <c r="V6383" i="131"/>
  <c r="U6383" i="131"/>
  <c r="T6383" i="131"/>
  <c r="S6383" i="131"/>
  <c r="R6383" i="131"/>
  <c r="Q6383" i="131"/>
  <c r="P6383" i="131"/>
  <c r="O6383" i="131"/>
  <c r="N6383" i="131"/>
  <c r="M6383" i="131"/>
  <c r="L6383" i="131"/>
  <c r="K6383" i="131"/>
  <c r="J6383" i="131"/>
  <c r="I6383" i="131"/>
  <c r="H6383" i="131"/>
  <c r="G6383" i="131"/>
  <c r="F6383" i="131"/>
  <c r="E6383" i="131"/>
  <c r="D6383" i="131"/>
  <c r="C6383" i="131"/>
  <c r="AD6382" i="131"/>
  <c r="AC6382" i="131"/>
  <c r="AB6382" i="131"/>
  <c r="AA6382" i="131"/>
  <c r="Z6382" i="131"/>
  <c r="Y6382" i="131"/>
  <c r="X6382" i="131"/>
  <c r="W6382" i="131"/>
  <c r="V6382" i="131"/>
  <c r="U6382" i="131"/>
  <c r="T6382" i="131"/>
  <c r="S6382" i="131"/>
  <c r="R6382" i="131"/>
  <c r="Q6382" i="131"/>
  <c r="P6382" i="131"/>
  <c r="O6382" i="131"/>
  <c r="N6382" i="131"/>
  <c r="M6382" i="131"/>
  <c r="L6382" i="131"/>
  <c r="K6382" i="131"/>
  <c r="J6382" i="131"/>
  <c r="I6382" i="131"/>
  <c r="H6382" i="131"/>
  <c r="G6382" i="131"/>
  <c r="F6382" i="131"/>
  <c r="E6382" i="131"/>
  <c r="D6382" i="131"/>
  <c r="C6382" i="131"/>
  <c r="AD6381" i="131"/>
  <c r="AC6381" i="131"/>
  <c r="AB6381" i="131"/>
  <c r="AA6381" i="131"/>
  <c r="Z6381" i="131"/>
  <c r="Y6381" i="131"/>
  <c r="X6381" i="131"/>
  <c r="W6381" i="131"/>
  <c r="V6381" i="131"/>
  <c r="U6381" i="131"/>
  <c r="T6381" i="131"/>
  <c r="S6381" i="131"/>
  <c r="R6381" i="131"/>
  <c r="Q6381" i="131"/>
  <c r="P6381" i="131"/>
  <c r="O6381" i="131"/>
  <c r="N6381" i="131"/>
  <c r="M6381" i="131"/>
  <c r="L6381" i="131"/>
  <c r="K6381" i="131"/>
  <c r="J6381" i="131"/>
  <c r="I6381" i="131"/>
  <c r="H6381" i="131"/>
  <c r="G6381" i="131"/>
  <c r="F6381" i="131"/>
  <c r="E6381" i="131"/>
  <c r="D6381" i="131"/>
  <c r="C6381" i="131"/>
  <c r="AD6380" i="131"/>
  <c r="AC6380" i="131"/>
  <c r="AB6380" i="131"/>
  <c r="AA6380" i="131"/>
  <c r="Z6380" i="131"/>
  <c r="Y6380" i="131"/>
  <c r="X6380" i="131"/>
  <c r="W6380" i="131"/>
  <c r="V6380" i="131"/>
  <c r="U6380" i="131"/>
  <c r="T6380" i="131"/>
  <c r="S6380" i="131"/>
  <c r="R6380" i="131"/>
  <c r="Q6380" i="131"/>
  <c r="P6380" i="131"/>
  <c r="O6380" i="131"/>
  <c r="N6380" i="131"/>
  <c r="M6380" i="131"/>
  <c r="L6380" i="131"/>
  <c r="K6380" i="131"/>
  <c r="J6380" i="131"/>
  <c r="I6380" i="131"/>
  <c r="H6380" i="131"/>
  <c r="G6380" i="131"/>
  <c r="F6380" i="131"/>
  <c r="E6380" i="131"/>
  <c r="D6380" i="131"/>
  <c r="C6380" i="131"/>
  <c r="AD6379" i="131"/>
  <c r="AC6379" i="131"/>
  <c r="AB6379" i="131"/>
  <c r="AA6379" i="131"/>
  <c r="Z6379" i="131"/>
  <c r="Y6379" i="131"/>
  <c r="X6379" i="131"/>
  <c r="W6379" i="131"/>
  <c r="V6379" i="131"/>
  <c r="U6379" i="131"/>
  <c r="T6379" i="131"/>
  <c r="S6379" i="131"/>
  <c r="R6379" i="131"/>
  <c r="Q6379" i="131"/>
  <c r="P6379" i="131"/>
  <c r="O6379" i="131"/>
  <c r="N6379" i="131"/>
  <c r="M6379" i="131"/>
  <c r="L6379" i="131"/>
  <c r="K6379" i="131"/>
  <c r="J6379" i="131"/>
  <c r="I6379" i="131"/>
  <c r="H6379" i="131"/>
  <c r="G6379" i="131"/>
  <c r="F6379" i="131"/>
  <c r="E6379" i="131"/>
  <c r="D6379" i="131"/>
  <c r="C6379" i="131"/>
  <c r="AD6378" i="131"/>
  <c r="AC6378" i="131"/>
  <c r="AB6378" i="131"/>
  <c r="AA6378" i="131"/>
  <c r="Z6378" i="131"/>
  <c r="Y6378" i="131"/>
  <c r="X6378" i="131"/>
  <c r="W6378" i="131"/>
  <c r="V6378" i="131"/>
  <c r="U6378" i="131"/>
  <c r="T6378" i="131"/>
  <c r="S6378" i="131"/>
  <c r="R6378" i="131"/>
  <c r="Q6378" i="131"/>
  <c r="P6378" i="131"/>
  <c r="O6378" i="131"/>
  <c r="N6378" i="131"/>
  <c r="M6378" i="131"/>
  <c r="L6378" i="131"/>
  <c r="K6378" i="131"/>
  <c r="J6378" i="131"/>
  <c r="I6378" i="131"/>
  <c r="H6378" i="131"/>
  <c r="G6378" i="131"/>
  <c r="F6378" i="131"/>
  <c r="E6378" i="131"/>
  <c r="D6378" i="131"/>
  <c r="C6378" i="131"/>
  <c r="AD6377" i="131"/>
  <c r="AC6377" i="131"/>
  <c r="AB6377" i="131"/>
  <c r="AA6377" i="131"/>
  <c r="Z6377" i="131"/>
  <c r="Y6377" i="131"/>
  <c r="X6377" i="131"/>
  <c r="W6377" i="131"/>
  <c r="V6377" i="131"/>
  <c r="U6377" i="131"/>
  <c r="T6377" i="131"/>
  <c r="S6377" i="131"/>
  <c r="R6377" i="131"/>
  <c r="Q6377" i="131"/>
  <c r="P6377" i="131"/>
  <c r="O6377" i="131"/>
  <c r="N6377" i="131"/>
  <c r="M6377" i="131"/>
  <c r="L6377" i="131"/>
  <c r="K6377" i="131"/>
  <c r="J6377" i="131"/>
  <c r="I6377" i="131"/>
  <c r="H6377" i="131"/>
  <c r="G6377" i="131"/>
  <c r="F6377" i="131"/>
  <c r="E6377" i="131"/>
  <c r="D6377" i="131"/>
  <c r="C6377" i="131"/>
  <c r="AD6376" i="131"/>
  <c r="AC6376" i="131"/>
  <c r="AB6376" i="131"/>
  <c r="AA6376" i="131"/>
  <c r="Z6376" i="131"/>
  <c r="Y6376" i="131"/>
  <c r="X6376" i="131"/>
  <c r="W6376" i="131"/>
  <c r="V6376" i="131"/>
  <c r="U6376" i="131"/>
  <c r="T6376" i="131"/>
  <c r="S6376" i="131"/>
  <c r="R6376" i="131"/>
  <c r="Q6376" i="131"/>
  <c r="P6376" i="131"/>
  <c r="O6376" i="131"/>
  <c r="N6376" i="131"/>
  <c r="M6376" i="131"/>
  <c r="L6376" i="131"/>
  <c r="K6376" i="131"/>
  <c r="J6376" i="131"/>
  <c r="I6376" i="131"/>
  <c r="H6376" i="131"/>
  <c r="G6376" i="131"/>
  <c r="F6376" i="131"/>
  <c r="E6376" i="131"/>
  <c r="D6376" i="131"/>
  <c r="C6376" i="131"/>
  <c r="AD6375" i="131"/>
  <c r="AC6375" i="131"/>
  <c r="AB6375" i="131"/>
  <c r="AA6375" i="131"/>
  <c r="Z6375" i="131"/>
  <c r="Y6375" i="131"/>
  <c r="X6375" i="131"/>
  <c r="W6375" i="131"/>
  <c r="V6375" i="131"/>
  <c r="U6375" i="131"/>
  <c r="T6375" i="131"/>
  <c r="S6375" i="131"/>
  <c r="R6375" i="131"/>
  <c r="Q6375" i="131"/>
  <c r="P6375" i="131"/>
  <c r="O6375" i="131"/>
  <c r="N6375" i="131"/>
  <c r="M6375" i="131"/>
  <c r="L6375" i="131"/>
  <c r="K6375" i="131"/>
  <c r="J6375" i="131"/>
  <c r="I6375" i="131"/>
  <c r="H6375" i="131"/>
  <c r="G6375" i="131"/>
  <c r="F6375" i="131"/>
  <c r="E6375" i="131"/>
  <c r="D6375" i="131"/>
  <c r="C6375" i="131"/>
  <c r="AD6374" i="131"/>
  <c r="AC6374" i="131"/>
  <c r="AB6374" i="131"/>
  <c r="AA6374" i="131"/>
  <c r="Z6374" i="131"/>
  <c r="Y6374" i="131"/>
  <c r="X6374" i="131"/>
  <c r="W6374" i="131"/>
  <c r="V6374" i="131"/>
  <c r="U6374" i="131"/>
  <c r="T6374" i="131"/>
  <c r="S6374" i="131"/>
  <c r="R6374" i="131"/>
  <c r="Q6374" i="131"/>
  <c r="P6374" i="131"/>
  <c r="O6374" i="131"/>
  <c r="N6374" i="131"/>
  <c r="M6374" i="131"/>
  <c r="L6374" i="131"/>
  <c r="K6374" i="131"/>
  <c r="J6374" i="131"/>
  <c r="I6374" i="131"/>
  <c r="H6374" i="131"/>
  <c r="G6374" i="131"/>
  <c r="F6374" i="131"/>
  <c r="E6374" i="131"/>
  <c r="D6374" i="131"/>
  <c r="C6374" i="131"/>
  <c r="AD6373" i="131"/>
  <c r="AC6373" i="131"/>
  <c r="AB6373" i="131"/>
  <c r="AA6373" i="131"/>
  <c r="Z6373" i="131"/>
  <c r="Y6373" i="131"/>
  <c r="X6373" i="131"/>
  <c r="W6373" i="131"/>
  <c r="V6373" i="131"/>
  <c r="U6373" i="131"/>
  <c r="T6373" i="131"/>
  <c r="S6373" i="131"/>
  <c r="R6373" i="131"/>
  <c r="Q6373" i="131"/>
  <c r="P6373" i="131"/>
  <c r="O6373" i="131"/>
  <c r="N6373" i="131"/>
  <c r="M6373" i="131"/>
  <c r="L6373" i="131"/>
  <c r="K6373" i="131"/>
  <c r="J6373" i="131"/>
  <c r="I6373" i="131"/>
  <c r="H6373" i="131"/>
  <c r="G6373" i="131"/>
  <c r="F6373" i="131"/>
  <c r="E6373" i="131"/>
  <c r="D6373" i="131"/>
  <c r="C6373" i="131"/>
  <c r="AD6372" i="131"/>
  <c r="AC6372" i="131"/>
  <c r="AB6372" i="131"/>
  <c r="AA6372" i="131"/>
  <c r="Z6372" i="131"/>
  <c r="Y6372" i="131"/>
  <c r="X6372" i="131"/>
  <c r="W6372" i="131"/>
  <c r="V6372" i="131"/>
  <c r="U6372" i="131"/>
  <c r="T6372" i="131"/>
  <c r="S6372" i="131"/>
  <c r="R6372" i="131"/>
  <c r="Q6372" i="131"/>
  <c r="P6372" i="131"/>
  <c r="O6372" i="131"/>
  <c r="N6372" i="131"/>
  <c r="M6372" i="131"/>
  <c r="L6372" i="131"/>
  <c r="K6372" i="131"/>
  <c r="J6372" i="131"/>
  <c r="I6372" i="131"/>
  <c r="H6372" i="131"/>
  <c r="G6372" i="131"/>
  <c r="F6372" i="131"/>
  <c r="E6372" i="131"/>
  <c r="D6372" i="131"/>
  <c r="C6372" i="131"/>
  <c r="AD6369" i="131"/>
  <c r="AC6369" i="131"/>
  <c r="AB6369" i="131"/>
  <c r="AA6369" i="131"/>
  <c r="Z6369" i="131"/>
  <c r="Y6369" i="131"/>
  <c r="X6369" i="131"/>
  <c r="W6369" i="131"/>
  <c r="V6369" i="131"/>
  <c r="U6369" i="131"/>
  <c r="T6369" i="131"/>
  <c r="S6369" i="131"/>
  <c r="R6369" i="131"/>
  <c r="Q6369" i="131"/>
  <c r="P6369" i="131"/>
  <c r="O6369" i="131"/>
  <c r="N6369" i="131"/>
  <c r="M6369" i="131"/>
  <c r="L6369" i="131"/>
  <c r="K6369" i="131"/>
  <c r="J6369" i="131"/>
  <c r="I6369" i="131"/>
  <c r="H6369" i="131"/>
  <c r="G6369" i="131"/>
  <c r="F6369" i="131"/>
  <c r="E6369" i="131"/>
  <c r="D6369" i="131"/>
  <c r="C6369" i="131"/>
  <c r="AG6368" i="131"/>
  <c r="AD6368" i="131"/>
  <c r="AC6368" i="131"/>
  <c r="AB6368" i="131"/>
  <c r="AA6368" i="131"/>
  <c r="Z6368" i="131"/>
  <c r="Y6368" i="131"/>
  <c r="X6368" i="131"/>
  <c r="W6368" i="131"/>
  <c r="V6368" i="131"/>
  <c r="U6368" i="131"/>
  <c r="T6368" i="131"/>
  <c r="S6368" i="131"/>
  <c r="R6368" i="131"/>
  <c r="Q6368" i="131"/>
  <c r="P6368" i="131"/>
  <c r="O6368" i="131"/>
  <c r="N6368" i="131"/>
  <c r="M6368" i="131"/>
  <c r="L6368" i="131"/>
  <c r="K6368" i="131"/>
  <c r="J6368" i="131"/>
  <c r="I6368" i="131"/>
  <c r="H6368" i="131"/>
  <c r="G6368" i="131"/>
  <c r="F6368" i="131"/>
  <c r="E6368" i="131"/>
  <c r="D6368" i="131"/>
  <c r="C6368" i="131"/>
  <c r="AG6367" i="131"/>
  <c r="AD6367" i="131"/>
  <c r="AC6367" i="131"/>
  <c r="AB6367" i="131"/>
  <c r="AA6367" i="131"/>
  <c r="Z6367" i="131"/>
  <c r="Y6367" i="131"/>
  <c r="X6367" i="131"/>
  <c r="W6367" i="131"/>
  <c r="V6367" i="131"/>
  <c r="U6367" i="131"/>
  <c r="T6367" i="131"/>
  <c r="S6367" i="131"/>
  <c r="R6367" i="131"/>
  <c r="Q6367" i="131"/>
  <c r="P6367" i="131"/>
  <c r="O6367" i="131"/>
  <c r="N6367" i="131"/>
  <c r="M6367" i="131"/>
  <c r="L6367" i="131"/>
  <c r="K6367" i="131"/>
  <c r="J6367" i="131"/>
  <c r="I6367" i="131"/>
  <c r="H6367" i="131"/>
  <c r="G6367" i="131"/>
  <c r="F6367" i="131"/>
  <c r="E6367" i="131"/>
  <c r="D6367" i="131"/>
  <c r="C6367" i="131"/>
  <c r="AG6366" i="131"/>
  <c r="AD6366" i="131"/>
  <c r="AC6366" i="131"/>
  <c r="AB6366" i="131"/>
  <c r="AA6366" i="131"/>
  <c r="Z6366" i="131"/>
  <c r="Y6366" i="131"/>
  <c r="X6366" i="131"/>
  <c r="W6366" i="131"/>
  <c r="V6366" i="131"/>
  <c r="U6366" i="131"/>
  <c r="T6366" i="131"/>
  <c r="S6366" i="131"/>
  <c r="R6366" i="131"/>
  <c r="Q6366" i="131"/>
  <c r="P6366" i="131"/>
  <c r="O6366" i="131"/>
  <c r="N6366" i="131"/>
  <c r="M6366" i="131"/>
  <c r="L6366" i="131"/>
  <c r="K6366" i="131"/>
  <c r="J6366" i="131"/>
  <c r="I6366" i="131"/>
  <c r="H6366" i="131"/>
  <c r="G6366" i="131"/>
  <c r="F6366" i="131"/>
  <c r="E6366" i="131"/>
  <c r="D6366" i="131"/>
  <c r="C6366" i="131"/>
  <c r="AG6365" i="131"/>
  <c r="AD6365" i="131"/>
  <c r="AC6365" i="131"/>
  <c r="AB6365" i="131"/>
  <c r="AA6365" i="131"/>
  <c r="Z6365" i="131"/>
  <c r="Y6365" i="131"/>
  <c r="X6365" i="131"/>
  <c r="W6365" i="131"/>
  <c r="V6365" i="131"/>
  <c r="U6365" i="131"/>
  <c r="T6365" i="131"/>
  <c r="S6365" i="131"/>
  <c r="R6365" i="131"/>
  <c r="Q6365" i="131"/>
  <c r="P6365" i="131"/>
  <c r="O6365" i="131"/>
  <c r="N6365" i="131"/>
  <c r="M6365" i="131"/>
  <c r="L6365" i="131"/>
  <c r="K6365" i="131"/>
  <c r="J6365" i="131"/>
  <c r="I6365" i="131"/>
  <c r="H6365" i="131"/>
  <c r="G6365" i="131"/>
  <c r="F6365" i="131"/>
  <c r="E6365" i="131"/>
  <c r="D6365" i="131"/>
  <c r="C6365" i="131"/>
  <c r="AG6364" i="131"/>
  <c r="AD6364" i="131"/>
  <c r="AC6364" i="131"/>
  <c r="AB6364" i="131"/>
  <c r="AA6364" i="131"/>
  <c r="Z6364" i="131"/>
  <c r="Y6364" i="131"/>
  <c r="X6364" i="131"/>
  <c r="W6364" i="131"/>
  <c r="V6364" i="131"/>
  <c r="U6364" i="131"/>
  <c r="T6364" i="131"/>
  <c r="S6364" i="131"/>
  <c r="R6364" i="131"/>
  <c r="Q6364" i="131"/>
  <c r="P6364" i="131"/>
  <c r="O6364" i="131"/>
  <c r="N6364" i="131"/>
  <c r="M6364" i="131"/>
  <c r="L6364" i="131"/>
  <c r="K6364" i="131"/>
  <c r="J6364" i="131"/>
  <c r="I6364" i="131"/>
  <c r="H6364" i="131"/>
  <c r="G6364" i="131"/>
  <c r="F6364" i="131"/>
  <c r="E6364" i="131"/>
  <c r="D6364" i="131"/>
  <c r="C6364" i="131"/>
  <c r="AG6363" i="131"/>
  <c r="AD6363" i="131"/>
  <c r="AC6363" i="131"/>
  <c r="AB6363" i="131"/>
  <c r="AA6363" i="131"/>
  <c r="Z6363" i="131"/>
  <c r="Y6363" i="131"/>
  <c r="X6363" i="131"/>
  <c r="W6363" i="131"/>
  <c r="V6363" i="131"/>
  <c r="U6363" i="131"/>
  <c r="T6363" i="131"/>
  <c r="S6363" i="131"/>
  <c r="R6363" i="131"/>
  <c r="Q6363" i="131"/>
  <c r="P6363" i="131"/>
  <c r="O6363" i="131"/>
  <c r="N6363" i="131"/>
  <c r="M6363" i="131"/>
  <c r="L6363" i="131"/>
  <c r="K6363" i="131"/>
  <c r="J6363" i="131"/>
  <c r="I6363" i="131"/>
  <c r="H6363" i="131"/>
  <c r="G6363" i="131"/>
  <c r="F6363" i="131"/>
  <c r="E6363" i="131"/>
  <c r="D6363" i="131"/>
  <c r="C6363" i="131"/>
  <c r="AG6362" i="131"/>
  <c r="AD6362" i="131"/>
  <c r="AC6362" i="131"/>
  <c r="AB6362" i="131"/>
  <c r="AA6362" i="131"/>
  <c r="Z6362" i="131"/>
  <c r="Y6362" i="131"/>
  <c r="X6362" i="131"/>
  <c r="W6362" i="131"/>
  <c r="V6362" i="131"/>
  <c r="U6362" i="131"/>
  <c r="T6362" i="131"/>
  <c r="S6362" i="131"/>
  <c r="R6362" i="131"/>
  <c r="Q6362" i="131"/>
  <c r="P6362" i="131"/>
  <c r="O6362" i="131"/>
  <c r="N6362" i="131"/>
  <c r="M6362" i="131"/>
  <c r="L6362" i="131"/>
  <c r="K6362" i="131"/>
  <c r="J6362" i="131"/>
  <c r="I6362" i="131"/>
  <c r="H6362" i="131"/>
  <c r="G6362" i="131"/>
  <c r="F6362" i="131"/>
  <c r="E6362" i="131"/>
  <c r="D6362" i="131"/>
  <c r="C6362" i="131"/>
  <c r="AG6361" i="131"/>
  <c r="AD6361" i="131"/>
  <c r="AC6361" i="131"/>
  <c r="AB6361" i="131"/>
  <c r="AA6361" i="131"/>
  <c r="Z6361" i="131"/>
  <c r="Y6361" i="131"/>
  <c r="X6361" i="131"/>
  <c r="W6361" i="131"/>
  <c r="V6361" i="131"/>
  <c r="U6361" i="131"/>
  <c r="T6361" i="131"/>
  <c r="S6361" i="131"/>
  <c r="R6361" i="131"/>
  <c r="Q6361" i="131"/>
  <c r="P6361" i="131"/>
  <c r="O6361" i="131"/>
  <c r="N6361" i="131"/>
  <c r="M6361" i="131"/>
  <c r="L6361" i="131"/>
  <c r="K6361" i="131"/>
  <c r="J6361" i="131"/>
  <c r="I6361" i="131"/>
  <c r="H6361" i="131"/>
  <c r="G6361" i="131"/>
  <c r="F6361" i="131"/>
  <c r="E6361" i="131"/>
  <c r="D6361" i="131"/>
  <c r="C6361" i="131"/>
  <c r="AG6360" i="131"/>
  <c r="AD6360" i="131"/>
  <c r="AC6360" i="131"/>
  <c r="AB6360" i="131"/>
  <c r="AA6360" i="131"/>
  <c r="Z6360" i="131"/>
  <c r="Y6360" i="131"/>
  <c r="X6360" i="131"/>
  <c r="W6360" i="131"/>
  <c r="V6360" i="131"/>
  <c r="U6360" i="131"/>
  <c r="T6360" i="131"/>
  <c r="S6360" i="131"/>
  <c r="R6360" i="131"/>
  <c r="Q6360" i="131"/>
  <c r="P6360" i="131"/>
  <c r="O6360" i="131"/>
  <c r="N6360" i="131"/>
  <c r="M6360" i="131"/>
  <c r="L6360" i="131"/>
  <c r="K6360" i="131"/>
  <c r="J6360" i="131"/>
  <c r="I6360" i="131"/>
  <c r="H6360" i="131"/>
  <c r="G6360" i="131"/>
  <c r="F6360" i="131"/>
  <c r="E6360" i="131"/>
  <c r="D6360" i="131"/>
  <c r="C6360" i="131"/>
  <c r="AG6359" i="131"/>
  <c r="AD6359" i="131"/>
  <c r="AC6359" i="131"/>
  <c r="AB6359" i="131"/>
  <c r="AA6359" i="131"/>
  <c r="Z6359" i="131"/>
  <c r="Y6359" i="131"/>
  <c r="X6359" i="131"/>
  <c r="W6359" i="131"/>
  <c r="V6359" i="131"/>
  <c r="U6359" i="131"/>
  <c r="T6359" i="131"/>
  <c r="S6359" i="131"/>
  <c r="R6359" i="131"/>
  <c r="Q6359" i="131"/>
  <c r="P6359" i="131"/>
  <c r="O6359" i="131"/>
  <c r="N6359" i="131"/>
  <c r="M6359" i="131"/>
  <c r="L6359" i="131"/>
  <c r="K6359" i="131"/>
  <c r="J6359" i="131"/>
  <c r="I6359" i="131"/>
  <c r="H6359" i="131"/>
  <c r="G6359" i="131"/>
  <c r="F6359" i="131"/>
  <c r="E6359" i="131"/>
  <c r="D6359" i="131"/>
  <c r="C6359" i="131"/>
  <c r="AD6358" i="131"/>
  <c r="AC6358" i="131"/>
  <c r="AB6358" i="131"/>
  <c r="AA6358" i="131"/>
  <c r="Z6358" i="131"/>
  <c r="Y6358" i="131"/>
  <c r="X6358" i="131"/>
  <c r="W6358" i="131"/>
  <c r="V6358" i="131"/>
  <c r="U6358" i="131"/>
  <c r="T6358" i="131"/>
  <c r="S6358" i="131"/>
  <c r="R6358" i="131"/>
  <c r="Q6358" i="131"/>
  <c r="P6358" i="131"/>
  <c r="O6358" i="131"/>
  <c r="N6358" i="131"/>
  <c r="M6358" i="131"/>
  <c r="L6358" i="131"/>
  <c r="K6358" i="131"/>
  <c r="J6358" i="131"/>
  <c r="I6358" i="131"/>
  <c r="H6358" i="131"/>
  <c r="G6358" i="131"/>
  <c r="F6358" i="131"/>
  <c r="E6358" i="131"/>
  <c r="D6358" i="131"/>
  <c r="C6358" i="131"/>
  <c r="AD6357" i="131"/>
  <c r="AC6357" i="131"/>
  <c r="AB6357" i="131"/>
  <c r="AA6357" i="131"/>
  <c r="Z6357" i="131"/>
  <c r="Y6357" i="131"/>
  <c r="X6357" i="131"/>
  <c r="W6357" i="131"/>
  <c r="V6357" i="131"/>
  <c r="U6357" i="131"/>
  <c r="T6357" i="131"/>
  <c r="S6357" i="131"/>
  <c r="R6357" i="131"/>
  <c r="Q6357" i="131"/>
  <c r="P6357" i="131"/>
  <c r="O6357" i="131"/>
  <c r="N6357" i="131"/>
  <c r="M6357" i="131"/>
  <c r="L6357" i="131"/>
  <c r="K6357" i="131"/>
  <c r="J6357" i="131"/>
  <c r="I6357" i="131"/>
  <c r="H6357" i="131"/>
  <c r="G6357" i="131"/>
  <c r="F6357" i="131"/>
  <c r="E6357" i="131"/>
  <c r="D6357" i="131"/>
  <c r="C6357" i="131"/>
  <c r="AD6356" i="131"/>
  <c r="AC6356" i="131"/>
  <c r="AB6356" i="131"/>
  <c r="AA6356" i="131"/>
  <c r="Z6356" i="131"/>
  <c r="Y6356" i="131"/>
  <c r="X6356" i="131"/>
  <c r="W6356" i="131"/>
  <c r="V6356" i="131"/>
  <c r="U6356" i="131"/>
  <c r="T6356" i="131"/>
  <c r="S6356" i="131"/>
  <c r="R6356" i="131"/>
  <c r="Q6356" i="131"/>
  <c r="P6356" i="131"/>
  <c r="O6356" i="131"/>
  <c r="N6356" i="131"/>
  <c r="M6356" i="131"/>
  <c r="L6356" i="131"/>
  <c r="K6356" i="131"/>
  <c r="J6356" i="131"/>
  <c r="I6356" i="131"/>
  <c r="H6356" i="131"/>
  <c r="G6356" i="131"/>
  <c r="F6356" i="131"/>
  <c r="E6356" i="131"/>
  <c r="D6356" i="131"/>
  <c r="C6356" i="131"/>
  <c r="AD6355" i="131"/>
  <c r="AC6355" i="131"/>
  <c r="AB6355" i="131"/>
  <c r="AA6355" i="131"/>
  <c r="Z6355" i="131"/>
  <c r="Y6355" i="131"/>
  <c r="X6355" i="131"/>
  <c r="W6355" i="131"/>
  <c r="V6355" i="131"/>
  <c r="U6355" i="131"/>
  <c r="T6355" i="131"/>
  <c r="S6355" i="131"/>
  <c r="R6355" i="131"/>
  <c r="Q6355" i="131"/>
  <c r="P6355" i="131"/>
  <c r="O6355" i="131"/>
  <c r="N6355" i="131"/>
  <c r="M6355" i="131"/>
  <c r="L6355" i="131"/>
  <c r="K6355" i="131"/>
  <c r="J6355" i="131"/>
  <c r="I6355" i="131"/>
  <c r="H6355" i="131"/>
  <c r="G6355" i="131"/>
  <c r="F6355" i="131"/>
  <c r="E6355" i="131"/>
  <c r="D6355" i="131"/>
  <c r="C6355" i="131"/>
  <c r="AD6354" i="131"/>
  <c r="AC6354" i="131"/>
  <c r="AB6354" i="131"/>
  <c r="AA6354" i="131"/>
  <c r="Z6354" i="131"/>
  <c r="Y6354" i="131"/>
  <c r="X6354" i="131"/>
  <c r="W6354" i="131"/>
  <c r="V6354" i="131"/>
  <c r="U6354" i="131"/>
  <c r="T6354" i="131"/>
  <c r="S6354" i="131"/>
  <c r="R6354" i="131"/>
  <c r="Q6354" i="131"/>
  <c r="P6354" i="131"/>
  <c r="O6354" i="131"/>
  <c r="N6354" i="131"/>
  <c r="M6354" i="131"/>
  <c r="L6354" i="131"/>
  <c r="K6354" i="131"/>
  <c r="J6354" i="131"/>
  <c r="I6354" i="131"/>
  <c r="H6354" i="131"/>
  <c r="G6354" i="131"/>
  <c r="F6354" i="131"/>
  <c r="E6354" i="131"/>
  <c r="D6354" i="131"/>
  <c r="C6354" i="131"/>
  <c r="AD6353" i="131"/>
  <c r="AC6353" i="131"/>
  <c r="AB6353" i="131"/>
  <c r="AA6353" i="131"/>
  <c r="Z6353" i="131"/>
  <c r="Y6353" i="131"/>
  <c r="X6353" i="131"/>
  <c r="W6353" i="131"/>
  <c r="V6353" i="131"/>
  <c r="U6353" i="131"/>
  <c r="T6353" i="131"/>
  <c r="S6353" i="131"/>
  <c r="R6353" i="131"/>
  <c r="Q6353" i="131"/>
  <c r="P6353" i="131"/>
  <c r="O6353" i="131"/>
  <c r="N6353" i="131"/>
  <c r="M6353" i="131"/>
  <c r="L6353" i="131"/>
  <c r="K6353" i="131"/>
  <c r="J6353" i="131"/>
  <c r="I6353" i="131"/>
  <c r="H6353" i="131"/>
  <c r="G6353" i="131"/>
  <c r="F6353" i="131"/>
  <c r="E6353" i="131"/>
  <c r="D6353" i="131"/>
  <c r="C6353" i="131"/>
  <c r="AD6352" i="131"/>
  <c r="AC6352" i="131"/>
  <c r="AB6352" i="131"/>
  <c r="AA6352" i="131"/>
  <c r="Z6352" i="131"/>
  <c r="Y6352" i="131"/>
  <c r="X6352" i="131"/>
  <c r="W6352" i="131"/>
  <c r="V6352" i="131"/>
  <c r="U6352" i="131"/>
  <c r="T6352" i="131"/>
  <c r="S6352" i="131"/>
  <c r="R6352" i="131"/>
  <c r="Q6352" i="131"/>
  <c r="P6352" i="131"/>
  <c r="O6352" i="131"/>
  <c r="N6352" i="131"/>
  <c r="M6352" i="131"/>
  <c r="L6352" i="131"/>
  <c r="K6352" i="131"/>
  <c r="J6352" i="131"/>
  <c r="I6352" i="131"/>
  <c r="H6352" i="131"/>
  <c r="G6352" i="131"/>
  <c r="F6352" i="131"/>
  <c r="E6352" i="131"/>
  <c r="D6352" i="131"/>
  <c r="C6352" i="131"/>
  <c r="AD6351" i="131"/>
  <c r="AC6351" i="131"/>
  <c r="AB6351" i="131"/>
  <c r="AA6351" i="131"/>
  <c r="Z6351" i="131"/>
  <c r="Y6351" i="131"/>
  <c r="X6351" i="131"/>
  <c r="W6351" i="131"/>
  <c r="V6351" i="131"/>
  <c r="U6351" i="131"/>
  <c r="T6351" i="131"/>
  <c r="S6351" i="131"/>
  <c r="R6351" i="131"/>
  <c r="Q6351" i="131"/>
  <c r="P6351" i="131"/>
  <c r="O6351" i="131"/>
  <c r="N6351" i="131"/>
  <c r="M6351" i="131"/>
  <c r="L6351" i="131"/>
  <c r="K6351" i="131"/>
  <c r="J6351" i="131"/>
  <c r="I6351" i="131"/>
  <c r="H6351" i="131"/>
  <c r="G6351" i="131"/>
  <c r="F6351" i="131"/>
  <c r="E6351" i="131"/>
  <c r="D6351" i="131"/>
  <c r="C6351" i="131"/>
  <c r="AD6350" i="131"/>
  <c r="AC6350" i="131"/>
  <c r="AB6350" i="131"/>
  <c r="AA6350" i="131"/>
  <c r="Z6350" i="131"/>
  <c r="Y6350" i="131"/>
  <c r="X6350" i="131"/>
  <c r="W6350" i="131"/>
  <c r="V6350" i="131"/>
  <c r="U6350" i="131"/>
  <c r="T6350" i="131"/>
  <c r="S6350" i="131"/>
  <c r="R6350" i="131"/>
  <c r="Q6350" i="131"/>
  <c r="P6350" i="131"/>
  <c r="O6350" i="131"/>
  <c r="N6350" i="131"/>
  <c r="M6350" i="131"/>
  <c r="L6350" i="131"/>
  <c r="K6350" i="131"/>
  <c r="J6350" i="131"/>
  <c r="I6350" i="131"/>
  <c r="H6350" i="131"/>
  <c r="G6350" i="131"/>
  <c r="F6350" i="131"/>
  <c r="E6350" i="131"/>
  <c r="D6350" i="131"/>
  <c r="C6350" i="131"/>
  <c r="AD6349" i="131"/>
  <c r="AC6349" i="131"/>
  <c r="AB6349" i="131"/>
  <c r="AA6349" i="131"/>
  <c r="Z6349" i="131"/>
  <c r="Y6349" i="131"/>
  <c r="X6349" i="131"/>
  <c r="W6349" i="131"/>
  <c r="V6349" i="131"/>
  <c r="U6349" i="131"/>
  <c r="T6349" i="131"/>
  <c r="S6349" i="131"/>
  <c r="R6349" i="131"/>
  <c r="Q6349" i="131"/>
  <c r="P6349" i="131"/>
  <c r="O6349" i="131"/>
  <c r="N6349" i="131"/>
  <c r="M6349" i="131"/>
  <c r="L6349" i="131"/>
  <c r="K6349" i="131"/>
  <c r="J6349" i="131"/>
  <c r="I6349" i="131"/>
  <c r="H6349" i="131"/>
  <c r="G6349" i="131"/>
  <c r="F6349" i="131"/>
  <c r="E6349" i="131"/>
  <c r="D6349" i="131"/>
  <c r="C6349" i="131"/>
  <c r="AD6348" i="131"/>
  <c r="AC6348" i="131"/>
  <c r="AB6348" i="131"/>
  <c r="AA6348" i="131"/>
  <c r="Z6348" i="131"/>
  <c r="Y6348" i="131"/>
  <c r="X6348" i="131"/>
  <c r="W6348" i="131"/>
  <c r="V6348" i="131"/>
  <c r="U6348" i="131"/>
  <c r="T6348" i="131"/>
  <c r="S6348" i="131"/>
  <c r="R6348" i="131"/>
  <c r="Q6348" i="131"/>
  <c r="P6348" i="131"/>
  <c r="O6348" i="131"/>
  <c r="N6348" i="131"/>
  <c r="M6348" i="131"/>
  <c r="L6348" i="131"/>
  <c r="K6348" i="131"/>
  <c r="J6348" i="131"/>
  <c r="I6348" i="131"/>
  <c r="H6348" i="131"/>
  <c r="G6348" i="131"/>
  <c r="F6348" i="131"/>
  <c r="E6348" i="131"/>
  <c r="D6348" i="131"/>
  <c r="C6348" i="131"/>
  <c r="AD6347" i="131"/>
  <c r="AC6347" i="131"/>
  <c r="AB6347" i="131"/>
  <c r="AA6347" i="131"/>
  <c r="Z6347" i="131"/>
  <c r="Y6347" i="131"/>
  <c r="X6347" i="131"/>
  <c r="W6347" i="131"/>
  <c r="V6347" i="131"/>
  <c r="U6347" i="131"/>
  <c r="T6347" i="131"/>
  <c r="S6347" i="131"/>
  <c r="R6347" i="131"/>
  <c r="Q6347" i="131"/>
  <c r="P6347" i="131"/>
  <c r="O6347" i="131"/>
  <c r="N6347" i="131"/>
  <c r="M6347" i="131"/>
  <c r="L6347" i="131"/>
  <c r="K6347" i="131"/>
  <c r="J6347" i="131"/>
  <c r="I6347" i="131"/>
  <c r="H6347" i="131"/>
  <c r="G6347" i="131"/>
  <c r="F6347" i="131"/>
  <c r="E6347" i="131"/>
  <c r="D6347" i="131"/>
  <c r="C6347" i="131"/>
  <c r="AD6346" i="131"/>
  <c r="AC6346" i="131"/>
  <c r="AB6346" i="131"/>
  <c r="AA6346" i="131"/>
  <c r="Z6346" i="131"/>
  <c r="Y6346" i="131"/>
  <c r="X6346" i="131"/>
  <c r="W6346" i="131"/>
  <c r="V6346" i="131"/>
  <c r="U6346" i="131"/>
  <c r="T6346" i="131"/>
  <c r="S6346" i="131"/>
  <c r="R6346" i="131"/>
  <c r="Q6346" i="131"/>
  <c r="P6346" i="131"/>
  <c r="O6346" i="131"/>
  <c r="N6346" i="131"/>
  <c r="M6346" i="131"/>
  <c r="L6346" i="131"/>
  <c r="K6346" i="131"/>
  <c r="J6346" i="131"/>
  <c r="I6346" i="131"/>
  <c r="H6346" i="131"/>
  <c r="G6346" i="131"/>
  <c r="F6346" i="131"/>
  <c r="E6346" i="131"/>
  <c r="D6346" i="131"/>
  <c r="C6346" i="131"/>
  <c r="AD6345" i="131"/>
  <c r="AC6345" i="131"/>
  <c r="AB6345" i="131"/>
  <c r="AA6345" i="131"/>
  <c r="Z6345" i="131"/>
  <c r="Y6345" i="131"/>
  <c r="X6345" i="131"/>
  <c r="W6345" i="131"/>
  <c r="V6345" i="131"/>
  <c r="U6345" i="131"/>
  <c r="T6345" i="131"/>
  <c r="S6345" i="131"/>
  <c r="R6345" i="131"/>
  <c r="Q6345" i="131"/>
  <c r="P6345" i="131"/>
  <c r="O6345" i="131"/>
  <c r="N6345" i="131"/>
  <c r="M6345" i="131"/>
  <c r="L6345" i="131"/>
  <c r="K6345" i="131"/>
  <c r="J6345" i="131"/>
  <c r="I6345" i="131"/>
  <c r="H6345" i="131"/>
  <c r="G6345" i="131"/>
  <c r="F6345" i="131"/>
  <c r="E6345" i="131"/>
  <c r="D6345" i="131"/>
  <c r="C6345" i="131"/>
  <c r="AD6344" i="131"/>
  <c r="AC6344" i="131"/>
  <c r="AB6344" i="131"/>
  <c r="AA6344" i="131"/>
  <c r="Z6344" i="131"/>
  <c r="Y6344" i="131"/>
  <c r="X6344" i="131"/>
  <c r="W6344" i="131"/>
  <c r="V6344" i="131"/>
  <c r="U6344" i="131"/>
  <c r="T6344" i="131"/>
  <c r="S6344" i="131"/>
  <c r="R6344" i="131"/>
  <c r="Q6344" i="131"/>
  <c r="P6344" i="131"/>
  <c r="O6344" i="131"/>
  <c r="N6344" i="131"/>
  <c r="M6344" i="131"/>
  <c r="L6344" i="131"/>
  <c r="K6344" i="131"/>
  <c r="J6344" i="131"/>
  <c r="I6344" i="131"/>
  <c r="H6344" i="131"/>
  <c r="G6344" i="131"/>
  <c r="F6344" i="131"/>
  <c r="E6344" i="131"/>
  <c r="D6344" i="131"/>
  <c r="C6344" i="131"/>
  <c r="AD6343" i="131"/>
  <c r="AC6343" i="131"/>
  <c r="AB6343" i="131"/>
  <c r="AA6343" i="131"/>
  <c r="Z6343" i="131"/>
  <c r="Y6343" i="131"/>
  <c r="X6343" i="131"/>
  <c r="W6343" i="131"/>
  <c r="V6343" i="131"/>
  <c r="U6343" i="131"/>
  <c r="T6343" i="131"/>
  <c r="S6343" i="131"/>
  <c r="R6343" i="131"/>
  <c r="Q6343" i="131"/>
  <c r="P6343" i="131"/>
  <c r="O6343" i="131"/>
  <c r="N6343" i="131"/>
  <c r="M6343" i="131"/>
  <c r="L6343" i="131"/>
  <c r="K6343" i="131"/>
  <c r="J6343" i="131"/>
  <c r="I6343" i="131"/>
  <c r="H6343" i="131"/>
  <c r="G6343" i="131"/>
  <c r="F6343" i="131"/>
  <c r="E6343" i="131"/>
  <c r="D6343" i="131"/>
  <c r="C6343" i="131"/>
  <c r="AD6342" i="131"/>
  <c r="AC6342" i="131"/>
  <c r="AB6342" i="131"/>
  <c r="AA6342" i="131"/>
  <c r="Z6342" i="131"/>
  <c r="Y6342" i="131"/>
  <c r="X6342" i="131"/>
  <c r="W6342" i="131"/>
  <c r="V6342" i="131"/>
  <c r="U6342" i="131"/>
  <c r="T6342" i="131"/>
  <c r="S6342" i="131"/>
  <c r="R6342" i="131"/>
  <c r="Q6342" i="131"/>
  <c r="P6342" i="131"/>
  <c r="O6342" i="131"/>
  <c r="N6342" i="131"/>
  <c r="M6342" i="131"/>
  <c r="L6342" i="131"/>
  <c r="K6342" i="131"/>
  <c r="J6342" i="131"/>
  <c r="I6342" i="131"/>
  <c r="H6342" i="131"/>
  <c r="G6342" i="131"/>
  <c r="F6342" i="131"/>
  <c r="E6342" i="131"/>
  <c r="D6342" i="131"/>
  <c r="C6342" i="131"/>
  <c r="AD6339" i="131"/>
  <c r="AC6339" i="131"/>
  <c r="AB6339" i="131"/>
  <c r="AA6339" i="131"/>
  <c r="Z6339" i="131"/>
  <c r="Y6339" i="131"/>
  <c r="X6339" i="131"/>
  <c r="W6339" i="131"/>
  <c r="V6339" i="131"/>
  <c r="U6339" i="131"/>
  <c r="T6339" i="131"/>
  <c r="S6339" i="131"/>
  <c r="R6339" i="131"/>
  <c r="Q6339" i="131"/>
  <c r="P6339" i="131"/>
  <c r="O6339" i="131"/>
  <c r="N6339" i="131"/>
  <c r="M6339" i="131"/>
  <c r="L6339" i="131"/>
  <c r="K6339" i="131"/>
  <c r="J6339" i="131"/>
  <c r="I6339" i="131"/>
  <c r="H6339" i="131"/>
  <c r="G6339" i="131"/>
  <c r="F6339" i="131"/>
  <c r="E6339" i="131"/>
  <c r="D6339" i="131"/>
  <c r="C6339" i="131"/>
  <c r="AG6338" i="131"/>
  <c r="AD6338" i="131"/>
  <c r="AC6338" i="131"/>
  <c r="AB6338" i="131"/>
  <c r="AA6338" i="131"/>
  <c r="Z6338" i="131"/>
  <c r="Y6338" i="131"/>
  <c r="X6338" i="131"/>
  <c r="W6338" i="131"/>
  <c r="V6338" i="131"/>
  <c r="U6338" i="131"/>
  <c r="T6338" i="131"/>
  <c r="S6338" i="131"/>
  <c r="R6338" i="131"/>
  <c r="Q6338" i="131"/>
  <c r="P6338" i="131"/>
  <c r="O6338" i="131"/>
  <c r="N6338" i="131"/>
  <c r="M6338" i="131"/>
  <c r="L6338" i="131"/>
  <c r="K6338" i="131"/>
  <c r="J6338" i="131"/>
  <c r="I6338" i="131"/>
  <c r="H6338" i="131"/>
  <c r="G6338" i="131"/>
  <c r="F6338" i="131"/>
  <c r="E6338" i="131"/>
  <c r="D6338" i="131"/>
  <c r="C6338" i="131"/>
  <c r="AG6337" i="131"/>
  <c r="AD6337" i="131"/>
  <c r="AC6337" i="131"/>
  <c r="AB6337" i="131"/>
  <c r="AA6337" i="131"/>
  <c r="Z6337" i="131"/>
  <c r="Y6337" i="131"/>
  <c r="X6337" i="131"/>
  <c r="W6337" i="131"/>
  <c r="V6337" i="131"/>
  <c r="U6337" i="131"/>
  <c r="T6337" i="131"/>
  <c r="S6337" i="131"/>
  <c r="R6337" i="131"/>
  <c r="Q6337" i="131"/>
  <c r="P6337" i="131"/>
  <c r="O6337" i="131"/>
  <c r="N6337" i="131"/>
  <c r="M6337" i="131"/>
  <c r="L6337" i="131"/>
  <c r="K6337" i="131"/>
  <c r="J6337" i="131"/>
  <c r="I6337" i="131"/>
  <c r="H6337" i="131"/>
  <c r="G6337" i="131"/>
  <c r="F6337" i="131"/>
  <c r="E6337" i="131"/>
  <c r="D6337" i="131"/>
  <c r="C6337" i="131"/>
  <c r="AG6336" i="131"/>
  <c r="AD6336" i="131"/>
  <c r="AC6336" i="131"/>
  <c r="AB6336" i="131"/>
  <c r="AA6336" i="131"/>
  <c r="Z6336" i="131"/>
  <c r="Y6336" i="131"/>
  <c r="X6336" i="131"/>
  <c r="W6336" i="131"/>
  <c r="V6336" i="131"/>
  <c r="U6336" i="131"/>
  <c r="T6336" i="131"/>
  <c r="S6336" i="131"/>
  <c r="R6336" i="131"/>
  <c r="Q6336" i="131"/>
  <c r="P6336" i="131"/>
  <c r="O6336" i="131"/>
  <c r="N6336" i="131"/>
  <c r="M6336" i="131"/>
  <c r="L6336" i="131"/>
  <c r="K6336" i="131"/>
  <c r="J6336" i="131"/>
  <c r="I6336" i="131"/>
  <c r="H6336" i="131"/>
  <c r="G6336" i="131"/>
  <c r="F6336" i="131"/>
  <c r="E6336" i="131"/>
  <c r="D6336" i="131"/>
  <c r="C6336" i="131"/>
  <c r="AG6335" i="131"/>
  <c r="AD6335" i="131"/>
  <c r="AC6335" i="131"/>
  <c r="AB6335" i="131"/>
  <c r="AA6335" i="131"/>
  <c r="Z6335" i="131"/>
  <c r="Y6335" i="131"/>
  <c r="X6335" i="131"/>
  <c r="W6335" i="131"/>
  <c r="V6335" i="131"/>
  <c r="U6335" i="131"/>
  <c r="T6335" i="131"/>
  <c r="S6335" i="131"/>
  <c r="R6335" i="131"/>
  <c r="Q6335" i="131"/>
  <c r="P6335" i="131"/>
  <c r="O6335" i="131"/>
  <c r="N6335" i="131"/>
  <c r="M6335" i="131"/>
  <c r="L6335" i="131"/>
  <c r="K6335" i="131"/>
  <c r="J6335" i="131"/>
  <c r="I6335" i="131"/>
  <c r="H6335" i="131"/>
  <c r="G6335" i="131"/>
  <c r="F6335" i="131"/>
  <c r="E6335" i="131"/>
  <c r="D6335" i="131"/>
  <c r="C6335" i="131"/>
  <c r="AG6334" i="131"/>
  <c r="AD6334" i="131"/>
  <c r="AC6334" i="131"/>
  <c r="AB6334" i="131"/>
  <c r="AA6334" i="131"/>
  <c r="Z6334" i="131"/>
  <c r="Y6334" i="131"/>
  <c r="X6334" i="131"/>
  <c r="W6334" i="131"/>
  <c r="V6334" i="131"/>
  <c r="U6334" i="131"/>
  <c r="T6334" i="131"/>
  <c r="S6334" i="131"/>
  <c r="R6334" i="131"/>
  <c r="Q6334" i="131"/>
  <c r="P6334" i="131"/>
  <c r="O6334" i="131"/>
  <c r="N6334" i="131"/>
  <c r="M6334" i="131"/>
  <c r="L6334" i="131"/>
  <c r="K6334" i="131"/>
  <c r="J6334" i="131"/>
  <c r="I6334" i="131"/>
  <c r="H6334" i="131"/>
  <c r="G6334" i="131"/>
  <c r="F6334" i="131"/>
  <c r="E6334" i="131"/>
  <c r="D6334" i="131"/>
  <c r="C6334" i="131"/>
  <c r="AG6333" i="131"/>
  <c r="AD6333" i="131"/>
  <c r="AC6333" i="131"/>
  <c r="AB6333" i="131"/>
  <c r="AA6333" i="131"/>
  <c r="Z6333" i="131"/>
  <c r="Y6333" i="131"/>
  <c r="X6333" i="131"/>
  <c r="W6333" i="131"/>
  <c r="V6333" i="131"/>
  <c r="U6333" i="131"/>
  <c r="T6333" i="131"/>
  <c r="S6333" i="131"/>
  <c r="R6333" i="131"/>
  <c r="Q6333" i="131"/>
  <c r="P6333" i="131"/>
  <c r="O6333" i="131"/>
  <c r="N6333" i="131"/>
  <c r="M6333" i="131"/>
  <c r="L6333" i="131"/>
  <c r="K6333" i="131"/>
  <c r="J6333" i="131"/>
  <c r="I6333" i="131"/>
  <c r="H6333" i="131"/>
  <c r="G6333" i="131"/>
  <c r="F6333" i="131"/>
  <c r="E6333" i="131"/>
  <c r="D6333" i="131"/>
  <c r="C6333" i="131"/>
  <c r="AG6332" i="131"/>
  <c r="AD6332" i="131"/>
  <c r="AC6332" i="131"/>
  <c r="AB6332" i="131"/>
  <c r="AA6332" i="131"/>
  <c r="Z6332" i="131"/>
  <c r="Y6332" i="131"/>
  <c r="X6332" i="131"/>
  <c r="W6332" i="131"/>
  <c r="V6332" i="131"/>
  <c r="U6332" i="131"/>
  <c r="T6332" i="131"/>
  <c r="S6332" i="131"/>
  <c r="R6332" i="131"/>
  <c r="Q6332" i="131"/>
  <c r="P6332" i="131"/>
  <c r="O6332" i="131"/>
  <c r="N6332" i="131"/>
  <c r="M6332" i="131"/>
  <c r="L6332" i="131"/>
  <c r="K6332" i="131"/>
  <c r="J6332" i="131"/>
  <c r="I6332" i="131"/>
  <c r="H6332" i="131"/>
  <c r="G6332" i="131"/>
  <c r="F6332" i="131"/>
  <c r="E6332" i="131"/>
  <c r="D6332" i="131"/>
  <c r="C6332" i="131"/>
  <c r="AG6331" i="131"/>
  <c r="AD6331" i="131"/>
  <c r="AC6331" i="131"/>
  <c r="AB6331" i="131"/>
  <c r="AA6331" i="131"/>
  <c r="Z6331" i="131"/>
  <c r="Y6331" i="131"/>
  <c r="X6331" i="131"/>
  <c r="W6331" i="131"/>
  <c r="V6331" i="131"/>
  <c r="U6331" i="131"/>
  <c r="T6331" i="131"/>
  <c r="S6331" i="131"/>
  <c r="R6331" i="131"/>
  <c r="Q6331" i="131"/>
  <c r="P6331" i="131"/>
  <c r="O6331" i="131"/>
  <c r="N6331" i="131"/>
  <c r="M6331" i="131"/>
  <c r="L6331" i="131"/>
  <c r="K6331" i="131"/>
  <c r="J6331" i="131"/>
  <c r="I6331" i="131"/>
  <c r="H6331" i="131"/>
  <c r="G6331" i="131"/>
  <c r="F6331" i="131"/>
  <c r="E6331" i="131"/>
  <c r="D6331" i="131"/>
  <c r="C6331" i="131"/>
  <c r="AG6330" i="131"/>
  <c r="AD6330" i="131"/>
  <c r="AC6330" i="131"/>
  <c r="AB6330" i="131"/>
  <c r="AA6330" i="131"/>
  <c r="Z6330" i="131"/>
  <c r="Y6330" i="131"/>
  <c r="X6330" i="131"/>
  <c r="W6330" i="131"/>
  <c r="V6330" i="131"/>
  <c r="U6330" i="131"/>
  <c r="T6330" i="131"/>
  <c r="S6330" i="131"/>
  <c r="R6330" i="131"/>
  <c r="Q6330" i="131"/>
  <c r="P6330" i="131"/>
  <c r="O6330" i="131"/>
  <c r="N6330" i="131"/>
  <c r="M6330" i="131"/>
  <c r="L6330" i="131"/>
  <c r="K6330" i="131"/>
  <c r="J6330" i="131"/>
  <c r="I6330" i="131"/>
  <c r="H6330" i="131"/>
  <c r="G6330" i="131"/>
  <c r="F6330" i="131"/>
  <c r="E6330" i="131"/>
  <c r="D6330" i="131"/>
  <c r="C6330" i="131"/>
  <c r="AG6329" i="131"/>
  <c r="AD6329" i="131"/>
  <c r="AC6329" i="131"/>
  <c r="AB6329" i="131"/>
  <c r="AA6329" i="131"/>
  <c r="Z6329" i="131"/>
  <c r="Y6329" i="131"/>
  <c r="X6329" i="131"/>
  <c r="W6329" i="131"/>
  <c r="V6329" i="131"/>
  <c r="U6329" i="131"/>
  <c r="T6329" i="131"/>
  <c r="S6329" i="131"/>
  <c r="R6329" i="131"/>
  <c r="Q6329" i="131"/>
  <c r="P6329" i="131"/>
  <c r="O6329" i="131"/>
  <c r="N6329" i="131"/>
  <c r="M6329" i="131"/>
  <c r="L6329" i="131"/>
  <c r="K6329" i="131"/>
  <c r="J6329" i="131"/>
  <c r="I6329" i="131"/>
  <c r="H6329" i="131"/>
  <c r="G6329" i="131"/>
  <c r="F6329" i="131"/>
  <c r="E6329" i="131"/>
  <c r="D6329" i="131"/>
  <c r="C6329" i="131"/>
  <c r="AD6328" i="131"/>
  <c r="AC6328" i="131"/>
  <c r="AB6328" i="131"/>
  <c r="AA6328" i="131"/>
  <c r="Z6328" i="131"/>
  <c r="Y6328" i="131"/>
  <c r="X6328" i="131"/>
  <c r="W6328" i="131"/>
  <c r="V6328" i="131"/>
  <c r="U6328" i="131"/>
  <c r="T6328" i="131"/>
  <c r="S6328" i="131"/>
  <c r="R6328" i="131"/>
  <c r="Q6328" i="131"/>
  <c r="P6328" i="131"/>
  <c r="O6328" i="131"/>
  <c r="N6328" i="131"/>
  <c r="M6328" i="131"/>
  <c r="L6328" i="131"/>
  <c r="K6328" i="131"/>
  <c r="J6328" i="131"/>
  <c r="I6328" i="131"/>
  <c r="H6328" i="131"/>
  <c r="G6328" i="131"/>
  <c r="F6328" i="131"/>
  <c r="E6328" i="131"/>
  <c r="D6328" i="131"/>
  <c r="C6328" i="131"/>
  <c r="AD6327" i="131"/>
  <c r="AC6327" i="131"/>
  <c r="AB6327" i="131"/>
  <c r="AA6327" i="131"/>
  <c r="Z6327" i="131"/>
  <c r="Y6327" i="131"/>
  <c r="X6327" i="131"/>
  <c r="W6327" i="131"/>
  <c r="V6327" i="131"/>
  <c r="U6327" i="131"/>
  <c r="T6327" i="131"/>
  <c r="S6327" i="131"/>
  <c r="R6327" i="131"/>
  <c r="Q6327" i="131"/>
  <c r="P6327" i="131"/>
  <c r="O6327" i="131"/>
  <c r="N6327" i="131"/>
  <c r="M6327" i="131"/>
  <c r="L6327" i="131"/>
  <c r="K6327" i="131"/>
  <c r="J6327" i="131"/>
  <c r="I6327" i="131"/>
  <c r="H6327" i="131"/>
  <c r="G6327" i="131"/>
  <c r="F6327" i="131"/>
  <c r="E6327" i="131"/>
  <c r="D6327" i="131"/>
  <c r="C6327" i="131"/>
  <c r="AD6326" i="131"/>
  <c r="AC6326" i="131"/>
  <c r="AB6326" i="131"/>
  <c r="AA6326" i="131"/>
  <c r="Z6326" i="131"/>
  <c r="Y6326" i="131"/>
  <c r="X6326" i="131"/>
  <c r="W6326" i="131"/>
  <c r="V6326" i="131"/>
  <c r="U6326" i="131"/>
  <c r="T6326" i="131"/>
  <c r="S6326" i="131"/>
  <c r="R6326" i="131"/>
  <c r="Q6326" i="131"/>
  <c r="P6326" i="131"/>
  <c r="O6326" i="131"/>
  <c r="N6326" i="131"/>
  <c r="M6326" i="131"/>
  <c r="L6326" i="131"/>
  <c r="K6326" i="131"/>
  <c r="J6326" i="131"/>
  <c r="I6326" i="131"/>
  <c r="H6326" i="131"/>
  <c r="G6326" i="131"/>
  <c r="F6326" i="131"/>
  <c r="E6326" i="131"/>
  <c r="D6326" i="131"/>
  <c r="C6326" i="131"/>
  <c r="AD6325" i="131"/>
  <c r="AC6325" i="131"/>
  <c r="AB6325" i="131"/>
  <c r="AA6325" i="131"/>
  <c r="Z6325" i="131"/>
  <c r="Y6325" i="131"/>
  <c r="X6325" i="131"/>
  <c r="W6325" i="131"/>
  <c r="V6325" i="131"/>
  <c r="U6325" i="131"/>
  <c r="T6325" i="131"/>
  <c r="S6325" i="131"/>
  <c r="R6325" i="131"/>
  <c r="Q6325" i="131"/>
  <c r="P6325" i="131"/>
  <c r="O6325" i="131"/>
  <c r="N6325" i="131"/>
  <c r="M6325" i="131"/>
  <c r="L6325" i="131"/>
  <c r="K6325" i="131"/>
  <c r="J6325" i="131"/>
  <c r="I6325" i="131"/>
  <c r="H6325" i="131"/>
  <c r="G6325" i="131"/>
  <c r="F6325" i="131"/>
  <c r="E6325" i="131"/>
  <c r="D6325" i="131"/>
  <c r="C6325" i="131"/>
  <c r="AD6324" i="131"/>
  <c r="AC6324" i="131"/>
  <c r="AB6324" i="131"/>
  <c r="AA6324" i="131"/>
  <c r="Z6324" i="131"/>
  <c r="Y6324" i="131"/>
  <c r="X6324" i="131"/>
  <c r="W6324" i="131"/>
  <c r="V6324" i="131"/>
  <c r="U6324" i="131"/>
  <c r="T6324" i="131"/>
  <c r="S6324" i="131"/>
  <c r="R6324" i="131"/>
  <c r="Q6324" i="131"/>
  <c r="P6324" i="131"/>
  <c r="O6324" i="131"/>
  <c r="N6324" i="131"/>
  <c r="M6324" i="131"/>
  <c r="L6324" i="131"/>
  <c r="K6324" i="131"/>
  <c r="J6324" i="131"/>
  <c r="I6324" i="131"/>
  <c r="H6324" i="131"/>
  <c r="G6324" i="131"/>
  <c r="F6324" i="131"/>
  <c r="E6324" i="131"/>
  <c r="D6324" i="131"/>
  <c r="C6324" i="131"/>
  <c r="AD6323" i="131"/>
  <c r="AC6323" i="131"/>
  <c r="AB6323" i="131"/>
  <c r="AA6323" i="131"/>
  <c r="Z6323" i="131"/>
  <c r="Y6323" i="131"/>
  <c r="X6323" i="131"/>
  <c r="W6323" i="131"/>
  <c r="V6323" i="131"/>
  <c r="U6323" i="131"/>
  <c r="T6323" i="131"/>
  <c r="S6323" i="131"/>
  <c r="R6323" i="131"/>
  <c r="Q6323" i="131"/>
  <c r="P6323" i="131"/>
  <c r="O6323" i="131"/>
  <c r="N6323" i="131"/>
  <c r="M6323" i="131"/>
  <c r="L6323" i="131"/>
  <c r="K6323" i="131"/>
  <c r="J6323" i="131"/>
  <c r="I6323" i="131"/>
  <c r="H6323" i="131"/>
  <c r="G6323" i="131"/>
  <c r="F6323" i="131"/>
  <c r="E6323" i="131"/>
  <c r="D6323" i="131"/>
  <c r="C6323" i="131"/>
  <c r="AD6322" i="131"/>
  <c r="AC6322" i="131"/>
  <c r="AB6322" i="131"/>
  <c r="AA6322" i="131"/>
  <c r="Z6322" i="131"/>
  <c r="Y6322" i="131"/>
  <c r="X6322" i="131"/>
  <c r="W6322" i="131"/>
  <c r="V6322" i="131"/>
  <c r="U6322" i="131"/>
  <c r="T6322" i="131"/>
  <c r="S6322" i="131"/>
  <c r="R6322" i="131"/>
  <c r="Q6322" i="131"/>
  <c r="P6322" i="131"/>
  <c r="O6322" i="131"/>
  <c r="N6322" i="131"/>
  <c r="M6322" i="131"/>
  <c r="L6322" i="131"/>
  <c r="K6322" i="131"/>
  <c r="J6322" i="131"/>
  <c r="I6322" i="131"/>
  <c r="H6322" i="131"/>
  <c r="G6322" i="131"/>
  <c r="F6322" i="131"/>
  <c r="E6322" i="131"/>
  <c r="D6322" i="131"/>
  <c r="C6322" i="131"/>
  <c r="AD6321" i="131"/>
  <c r="AC6321" i="131"/>
  <c r="AB6321" i="131"/>
  <c r="AA6321" i="131"/>
  <c r="Z6321" i="131"/>
  <c r="Y6321" i="131"/>
  <c r="X6321" i="131"/>
  <c r="W6321" i="131"/>
  <c r="V6321" i="131"/>
  <c r="U6321" i="131"/>
  <c r="T6321" i="131"/>
  <c r="S6321" i="131"/>
  <c r="R6321" i="131"/>
  <c r="Q6321" i="131"/>
  <c r="P6321" i="131"/>
  <c r="O6321" i="131"/>
  <c r="N6321" i="131"/>
  <c r="M6321" i="131"/>
  <c r="L6321" i="131"/>
  <c r="K6321" i="131"/>
  <c r="J6321" i="131"/>
  <c r="I6321" i="131"/>
  <c r="H6321" i="131"/>
  <c r="G6321" i="131"/>
  <c r="F6321" i="131"/>
  <c r="E6321" i="131"/>
  <c r="D6321" i="131"/>
  <c r="C6321" i="131"/>
  <c r="AD6320" i="131"/>
  <c r="AC6320" i="131"/>
  <c r="AB6320" i="131"/>
  <c r="AA6320" i="131"/>
  <c r="Z6320" i="131"/>
  <c r="Y6320" i="131"/>
  <c r="X6320" i="131"/>
  <c r="W6320" i="131"/>
  <c r="V6320" i="131"/>
  <c r="U6320" i="131"/>
  <c r="T6320" i="131"/>
  <c r="S6320" i="131"/>
  <c r="R6320" i="131"/>
  <c r="Q6320" i="131"/>
  <c r="P6320" i="131"/>
  <c r="O6320" i="131"/>
  <c r="N6320" i="131"/>
  <c r="M6320" i="131"/>
  <c r="L6320" i="131"/>
  <c r="K6320" i="131"/>
  <c r="J6320" i="131"/>
  <c r="I6320" i="131"/>
  <c r="H6320" i="131"/>
  <c r="G6320" i="131"/>
  <c r="F6320" i="131"/>
  <c r="E6320" i="131"/>
  <c r="D6320" i="131"/>
  <c r="C6320" i="131"/>
  <c r="AD6319" i="131"/>
  <c r="AC6319" i="131"/>
  <c r="AB6319" i="131"/>
  <c r="AA6319" i="131"/>
  <c r="Z6319" i="131"/>
  <c r="Y6319" i="131"/>
  <c r="X6319" i="131"/>
  <c r="W6319" i="131"/>
  <c r="V6319" i="131"/>
  <c r="U6319" i="131"/>
  <c r="T6319" i="131"/>
  <c r="S6319" i="131"/>
  <c r="R6319" i="131"/>
  <c r="Q6319" i="131"/>
  <c r="P6319" i="131"/>
  <c r="O6319" i="131"/>
  <c r="N6319" i="131"/>
  <c r="M6319" i="131"/>
  <c r="L6319" i="131"/>
  <c r="K6319" i="131"/>
  <c r="J6319" i="131"/>
  <c r="I6319" i="131"/>
  <c r="H6319" i="131"/>
  <c r="G6319" i="131"/>
  <c r="F6319" i="131"/>
  <c r="E6319" i="131"/>
  <c r="D6319" i="131"/>
  <c r="C6319" i="131"/>
  <c r="AD6318" i="131"/>
  <c r="AC6318" i="131"/>
  <c r="AB6318" i="131"/>
  <c r="AA6318" i="131"/>
  <c r="Z6318" i="131"/>
  <c r="Y6318" i="131"/>
  <c r="X6318" i="131"/>
  <c r="W6318" i="131"/>
  <c r="V6318" i="131"/>
  <c r="U6318" i="131"/>
  <c r="T6318" i="131"/>
  <c r="S6318" i="131"/>
  <c r="R6318" i="131"/>
  <c r="Q6318" i="131"/>
  <c r="P6318" i="131"/>
  <c r="O6318" i="131"/>
  <c r="N6318" i="131"/>
  <c r="M6318" i="131"/>
  <c r="L6318" i="131"/>
  <c r="K6318" i="131"/>
  <c r="J6318" i="131"/>
  <c r="I6318" i="131"/>
  <c r="H6318" i="131"/>
  <c r="G6318" i="131"/>
  <c r="F6318" i="131"/>
  <c r="E6318" i="131"/>
  <c r="D6318" i="131"/>
  <c r="C6318" i="131"/>
  <c r="AD6317" i="131"/>
  <c r="AC6317" i="131"/>
  <c r="AB6317" i="131"/>
  <c r="AA6317" i="131"/>
  <c r="Z6317" i="131"/>
  <c r="Y6317" i="131"/>
  <c r="X6317" i="131"/>
  <c r="W6317" i="131"/>
  <c r="V6317" i="131"/>
  <c r="U6317" i="131"/>
  <c r="T6317" i="131"/>
  <c r="S6317" i="131"/>
  <c r="R6317" i="131"/>
  <c r="Q6317" i="131"/>
  <c r="P6317" i="131"/>
  <c r="O6317" i="131"/>
  <c r="N6317" i="131"/>
  <c r="M6317" i="131"/>
  <c r="L6317" i="131"/>
  <c r="K6317" i="131"/>
  <c r="J6317" i="131"/>
  <c r="I6317" i="131"/>
  <c r="H6317" i="131"/>
  <c r="G6317" i="131"/>
  <c r="F6317" i="131"/>
  <c r="E6317" i="131"/>
  <c r="D6317" i="131"/>
  <c r="C6317" i="131"/>
  <c r="AD6316" i="131"/>
  <c r="AC6316" i="131"/>
  <c r="AB6316" i="131"/>
  <c r="AA6316" i="131"/>
  <c r="Z6316" i="131"/>
  <c r="Y6316" i="131"/>
  <c r="X6316" i="131"/>
  <c r="W6316" i="131"/>
  <c r="V6316" i="131"/>
  <c r="U6316" i="131"/>
  <c r="T6316" i="131"/>
  <c r="S6316" i="131"/>
  <c r="R6316" i="131"/>
  <c r="Q6316" i="131"/>
  <c r="P6316" i="131"/>
  <c r="O6316" i="131"/>
  <c r="N6316" i="131"/>
  <c r="M6316" i="131"/>
  <c r="L6316" i="131"/>
  <c r="K6316" i="131"/>
  <c r="J6316" i="131"/>
  <c r="I6316" i="131"/>
  <c r="H6316" i="131"/>
  <c r="G6316" i="131"/>
  <c r="F6316" i="131"/>
  <c r="E6316" i="131"/>
  <c r="D6316" i="131"/>
  <c r="C6316" i="131"/>
  <c r="AD6315" i="131"/>
  <c r="AC6315" i="131"/>
  <c r="AB6315" i="131"/>
  <c r="AA6315" i="131"/>
  <c r="Z6315" i="131"/>
  <c r="Y6315" i="131"/>
  <c r="X6315" i="131"/>
  <c r="W6315" i="131"/>
  <c r="V6315" i="131"/>
  <c r="U6315" i="131"/>
  <c r="T6315" i="131"/>
  <c r="S6315" i="131"/>
  <c r="R6315" i="131"/>
  <c r="Q6315" i="131"/>
  <c r="P6315" i="131"/>
  <c r="O6315" i="131"/>
  <c r="N6315" i="131"/>
  <c r="M6315" i="131"/>
  <c r="L6315" i="131"/>
  <c r="K6315" i="131"/>
  <c r="J6315" i="131"/>
  <c r="I6315" i="131"/>
  <c r="H6315" i="131"/>
  <c r="G6315" i="131"/>
  <c r="F6315" i="131"/>
  <c r="E6315" i="131"/>
  <c r="D6315" i="131"/>
  <c r="C6315" i="131"/>
  <c r="AD6314" i="131"/>
  <c r="AC6314" i="131"/>
  <c r="AB6314" i="131"/>
  <c r="AA6314" i="131"/>
  <c r="Z6314" i="131"/>
  <c r="Y6314" i="131"/>
  <c r="X6314" i="131"/>
  <c r="W6314" i="131"/>
  <c r="V6314" i="131"/>
  <c r="U6314" i="131"/>
  <c r="T6314" i="131"/>
  <c r="S6314" i="131"/>
  <c r="R6314" i="131"/>
  <c r="Q6314" i="131"/>
  <c r="P6314" i="131"/>
  <c r="O6314" i="131"/>
  <c r="N6314" i="131"/>
  <c r="M6314" i="131"/>
  <c r="L6314" i="131"/>
  <c r="K6314" i="131"/>
  <c r="J6314" i="131"/>
  <c r="I6314" i="131"/>
  <c r="H6314" i="131"/>
  <c r="G6314" i="131"/>
  <c r="F6314" i="131"/>
  <c r="E6314" i="131"/>
  <c r="D6314" i="131"/>
  <c r="C6314" i="131"/>
  <c r="AD6313" i="131"/>
  <c r="AC6313" i="131"/>
  <c r="AB6313" i="131"/>
  <c r="AA6313" i="131"/>
  <c r="Z6313" i="131"/>
  <c r="Y6313" i="131"/>
  <c r="X6313" i="131"/>
  <c r="W6313" i="131"/>
  <c r="V6313" i="131"/>
  <c r="U6313" i="131"/>
  <c r="T6313" i="131"/>
  <c r="S6313" i="131"/>
  <c r="R6313" i="131"/>
  <c r="Q6313" i="131"/>
  <c r="P6313" i="131"/>
  <c r="O6313" i="131"/>
  <c r="N6313" i="131"/>
  <c r="M6313" i="131"/>
  <c r="L6313" i="131"/>
  <c r="K6313" i="131"/>
  <c r="J6313" i="131"/>
  <c r="I6313" i="131"/>
  <c r="H6313" i="131"/>
  <c r="G6313" i="131"/>
  <c r="F6313" i="131"/>
  <c r="E6313" i="131"/>
  <c r="D6313" i="131"/>
  <c r="C6313" i="131"/>
  <c r="AD6312" i="131"/>
  <c r="AC6312" i="131"/>
  <c r="AB6312" i="131"/>
  <c r="AA6312" i="131"/>
  <c r="Z6312" i="131"/>
  <c r="Y6312" i="131"/>
  <c r="X6312" i="131"/>
  <c r="W6312" i="131"/>
  <c r="V6312" i="131"/>
  <c r="U6312" i="131"/>
  <c r="T6312" i="131"/>
  <c r="S6312" i="131"/>
  <c r="R6312" i="131"/>
  <c r="Q6312" i="131"/>
  <c r="P6312" i="131"/>
  <c r="O6312" i="131"/>
  <c r="N6312" i="131"/>
  <c r="M6312" i="131"/>
  <c r="L6312" i="131"/>
  <c r="K6312" i="131"/>
  <c r="J6312" i="131"/>
  <c r="I6312" i="131"/>
  <c r="H6312" i="131"/>
  <c r="G6312" i="131"/>
  <c r="F6312" i="131"/>
  <c r="E6312" i="131"/>
  <c r="D6312" i="131"/>
  <c r="C6312" i="131"/>
  <c r="AD6309" i="131"/>
  <c r="AC6309" i="131"/>
  <c r="AB6309" i="131"/>
  <c r="AA6309" i="131"/>
  <c r="Z6309" i="131"/>
  <c r="Y6309" i="131"/>
  <c r="X6309" i="131"/>
  <c r="W6309" i="131"/>
  <c r="V6309" i="131"/>
  <c r="U6309" i="131"/>
  <c r="T6309" i="131"/>
  <c r="S6309" i="131"/>
  <c r="R6309" i="131"/>
  <c r="Q6309" i="131"/>
  <c r="P6309" i="131"/>
  <c r="O6309" i="131"/>
  <c r="N6309" i="131"/>
  <c r="M6309" i="131"/>
  <c r="L6309" i="131"/>
  <c r="K6309" i="131"/>
  <c r="J6309" i="131"/>
  <c r="I6309" i="131"/>
  <c r="H6309" i="131"/>
  <c r="G6309" i="131"/>
  <c r="F6309" i="131"/>
  <c r="E6309" i="131"/>
  <c r="D6309" i="131"/>
  <c r="C6309" i="131"/>
  <c r="AG6308" i="131"/>
  <c r="AD6308" i="131"/>
  <c r="AC6308" i="131"/>
  <c r="AB6308" i="131"/>
  <c r="AA6308" i="131"/>
  <c r="Z6308" i="131"/>
  <c r="Y6308" i="131"/>
  <c r="X6308" i="131"/>
  <c r="W6308" i="131"/>
  <c r="V6308" i="131"/>
  <c r="U6308" i="131"/>
  <c r="T6308" i="131"/>
  <c r="S6308" i="131"/>
  <c r="R6308" i="131"/>
  <c r="Q6308" i="131"/>
  <c r="P6308" i="131"/>
  <c r="O6308" i="131"/>
  <c r="N6308" i="131"/>
  <c r="M6308" i="131"/>
  <c r="L6308" i="131"/>
  <c r="K6308" i="131"/>
  <c r="J6308" i="131"/>
  <c r="I6308" i="131"/>
  <c r="H6308" i="131"/>
  <c r="G6308" i="131"/>
  <c r="F6308" i="131"/>
  <c r="E6308" i="131"/>
  <c r="D6308" i="131"/>
  <c r="C6308" i="131"/>
  <c r="AG6307" i="131"/>
  <c r="AD6307" i="131"/>
  <c r="AC6307" i="131"/>
  <c r="AB6307" i="131"/>
  <c r="AA6307" i="131"/>
  <c r="Z6307" i="131"/>
  <c r="Y6307" i="131"/>
  <c r="X6307" i="131"/>
  <c r="W6307" i="131"/>
  <c r="V6307" i="131"/>
  <c r="U6307" i="131"/>
  <c r="T6307" i="131"/>
  <c r="S6307" i="131"/>
  <c r="R6307" i="131"/>
  <c r="Q6307" i="131"/>
  <c r="P6307" i="131"/>
  <c r="O6307" i="131"/>
  <c r="N6307" i="131"/>
  <c r="M6307" i="131"/>
  <c r="L6307" i="131"/>
  <c r="K6307" i="131"/>
  <c r="J6307" i="131"/>
  <c r="I6307" i="131"/>
  <c r="H6307" i="131"/>
  <c r="G6307" i="131"/>
  <c r="F6307" i="131"/>
  <c r="E6307" i="131"/>
  <c r="D6307" i="131"/>
  <c r="C6307" i="131"/>
  <c r="AG6306" i="131"/>
  <c r="AD6306" i="131"/>
  <c r="AC6306" i="131"/>
  <c r="AB6306" i="131"/>
  <c r="AA6306" i="131"/>
  <c r="Z6306" i="131"/>
  <c r="Y6306" i="131"/>
  <c r="X6306" i="131"/>
  <c r="W6306" i="131"/>
  <c r="V6306" i="131"/>
  <c r="U6306" i="131"/>
  <c r="T6306" i="131"/>
  <c r="S6306" i="131"/>
  <c r="R6306" i="131"/>
  <c r="Q6306" i="131"/>
  <c r="P6306" i="131"/>
  <c r="O6306" i="131"/>
  <c r="N6306" i="131"/>
  <c r="M6306" i="131"/>
  <c r="L6306" i="131"/>
  <c r="K6306" i="131"/>
  <c r="J6306" i="131"/>
  <c r="I6306" i="131"/>
  <c r="H6306" i="131"/>
  <c r="G6306" i="131"/>
  <c r="F6306" i="131"/>
  <c r="E6306" i="131"/>
  <c r="D6306" i="131"/>
  <c r="C6306" i="131"/>
  <c r="AG6305" i="131"/>
  <c r="AD6305" i="131"/>
  <c r="AC6305" i="131"/>
  <c r="AB6305" i="131"/>
  <c r="AA6305" i="131"/>
  <c r="Z6305" i="131"/>
  <c r="Y6305" i="131"/>
  <c r="X6305" i="131"/>
  <c r="W6305" i="131"/>
  <c r="V6305" i="131"/>
  <c r="U6305" i="131"/>
  <c r="T6305" i="131"/>
  <c r="S6305" i="131"/>
  <c r="R6305" i="131"/>
  <c r="Q6305" i="131"/>
  <c r="P6305" i="131"/>
  <c r="O6305" i="131"/>
  <c r="N6305" i="131"/>
  <c r="M6305" i="131"/>
  <c r="L6305" i="131"/>
  <c r="K6305" i="131"/>
  <c r="J6305" i="131"/>
  <c r="I6305" i="131"/>
  <c r="H6305" i="131"/>
  <c r="G6305" i="131"/>
  <c r="F6305" i="131"/>
  <c r="E6305" i="131"/>
  <c r="D6305" i="131"/>
  <c r="C6305" i="131"/>
  <c r="AG6304" i="131"/>
  <c r="AD6304" i="131"/>
  <c r="AC6304" i="131"/>
  <c r="AB6304" i="131"/>
  <c r="AA6304" i="131"/>
  <c r="Z6304" i="131"/>
  <c r="Y6304" i="131"/>
  <c r="X6304" i="131"/>
  <c r="W6304" i="131"/>
  <c r="V6304" i="131"/>
  <c r="U6304" i="131"/>
  <c r="T6304" i="131"/>
  <c r="S6304" i="131"/>
  <c r="R6304" i="131"/>
  <c r="Q6304" i="131"/>
  <c r="P6304" i="131"/>
  <c r="O6304" i="131"/>
  <c r="N6304" i="131"/>
  <c r="M6304" i="131"/>
  <c r="L6304" i="131"/>
  <c r="K6304" i="131"/>
  <c r="J6304" i="131"/>
  <c r="I6304" i="131"/>
  <c r="H6304" i="131"/>
  <c r="G6304" i="131"/>
  <c r="F6304" i="131"/>
  <c r="E6304" i="131"/>
  <c r="D6304" i="131"/>
  <c r="C6304" i="131"/>
  <c r="AG6303" i="131"/>
  <c r="AD6303" i="131"/>
  <c r="AC6303" i="131"/>
  <c r="AB6303" i="131"/>
  <c r="AA6303" i="131"/>
  <c r="Z6303" i="131"/>
  <c r="Y6303" i="131"/>
  <c r="X6303" i="131"/>
  <c r="W6303" i="131"/>
  <c r="V6303" i="131"/>
  <c r="U6303" i="131"/>
  <c r="T6303" i="131"/>
  <c r="S6303" i="131"/>
  <c r="R6303" i="131"/>
  <c r="Q6303" i="131"/>
  <c r="P6303" i="131"/>
  <c r="O6303" i="131"/>
  <c r="N6303" i="131"/>
  <c r="M6303" i="131"/>
  <c r="L6303" i="131"/>
  <c r="K6303" i="131"/>
  <c r="J6303" i="131"/>
  <c r="I6303" i="131"/>
  <c r="H6303" i="131"/>
  <c r="G6303" i="131"/>
  <c r="F6303" i="131"/>
  <c r="E6303" i="131"/>
  <c r="D6303" i="131"/>
  <c r="C6303" i="131"/>
  <c r="AG6302" i="131"/>
  <c r="AD6302" i="131"/>
  <c r="AC6302" i="131"/>
  <c r="AB6302" i="131"/>
  <c r="AA6302" i="131"/>
  <c r="Z6302" i="131"/>
  <c r="Y6302" i="131"/>
  <c r="X6302" i="131"/>
  <c r="W6302" i="131"/>
  <c r="V6302" i="131"/>
  <c r="U6302" i="131"/>
  <c r="T6302" i="131"/>
  <c r="S6302" i="131"/>
  <c r="R6302" i="131"/>
  <c r="Q6302" i="131"/>
  <c r="P6302" i="131"/>
  <c r="O6302" i="131"/>
  <c r="N6302" i="131"/>
  <c r="M6302" i="131"/>
  <c r="L6302" i="131"/>
  <c r="K6302" i="131"/>
  <c r="J6302" i="131"/>
  <c r="I6302" i="131"/>
  <c r="H6302" i="131"/>
  <c r="G6302" i="131"/>
  <c r="F6302" i="131"/>
  <c r="E6302" i="131"/>
  <c r="D6302" i="131"/>
  <c r="C6302" i="131"/>
  <c r="AG6301" i="131"/>
  <c r="AD6301" i="131"/>
  <c r="AC6301" i="131"/>
  <c r="AB6301" i="131"/>
  <c r="AA6301" i="131"/>
  <c r="Z6301" i="131"/>
  <c r="Y6301" i="131"/>
  <c r="X6301" i="131"/>
  <c r="W6301" i="131"/>
  <c r="V6301" i="131"/>
  <c r="U6301" i="131"/>
  <c r="T6301" i="131"/>
  <c r="S6301" i="131"/>
  <c r="R6301" i="131"/>
  <c r="Q6301" i="131"/>
  <c r="P6301" i="131"/>
  <c r="O6301" i="131"/>
  <c r="N6301" i="131"/>
  <c r="M6301" i="131"/>
  <c r="L6301" i="131"/>
  <c r="K6301" i="131"/>
  <c r="J6301" i="131"/>
  <c r="I6301" i="131"/>
  <c r="H6301" i="131"/>
  <c r="G6301" i="131"/>
  <c r="F6301" i="131"/>
  <c r="E6301" i="131"/>
  <c r="D6301" i="131"/>
  <c r="C6301" i="131"/>
  <c r="AG6300" i="131"/>
  <c r="AD6300" i="131"/>
  <c r="AC6300" i="131"/>
  <c r="AB6300" i="131"/>
  <c r="AA6300" i="131"/>
  <c r="Z6300" i="131"/>
  <c r="Y6300" i="131"/>
  <c r="X6300" i="131"/>
  <c r="W6300" i="131"/>
  <c r="V6300" i="131"/>
  <c r="U6300" i="131"/>
  <c r="T6300" i="131"/>
  <c r="S6300" i="131"/>
  <c r="R6300" i="131"/>
  <c r="Q6300" i="131"/>
  <c r="P6300" i="131"/>
  <c r="O6300" i="131"/>
  <c r="N6300" i="131"/>
  <c r="M6300" i="131"/>
  <c r="L6300" i="131"/>
  <c r="K6300" i="131"/>
  <c r="J6300" i="131"/>
  <c r="I6300" i="131"/>
  <c r="H6300" i="131"/>
  <c r="G6300" i="131"/>
  <c r="F6300" i="131"/>
  <c r="E6300" i="131"/>
  <c r="D6300" i="131"/>
  <c r="C6300" i="131"/>
  <c r="AG6299" i="131"/>
  <c r="AD6299" i="131"/>
  <c r="AC6299" i="131"/>
  <c r="AB6299" i="131"/>
  <c r="AA6299" i="131"/>
  <c r="Z6299" i="131"/>
  <c r="Y6299" i="131"/>
  <c r="X6299" i="131"/>
  <c r="W6299" i="131"/>
  <c r="V6299" i="131"/>
  <c r="U6299" i="131"/>
  <c r="T6299" i="131"/>
  <c r="S6299" i="131"/>
  <c r="R6299" i="131"/>
  <c r="Q6299" i="131"/>
  <c r="P6299" i="131"/>
  <c r="O6299" i="131"/>
  <c r="N6299" i="131"/>
  <c r="M6299" i="131"/>
  <c r="L6299" i="131"/>
  <c r="K6299" i="131"/>
  <c r="J6299" i="131"/>
  <c r="I6299" i="131"/>
  <c r="H6299" i="131"/>
  <c r="G6299" i="131"/>
  <c r="F6299" i="131"/>
  <c r="E6299" i="131"/>
  <c r="D6299" i="131"/>
  <c r="C6299" i="131"/>
  <c r="AD6298" i="131"/>
  <c r="AC6298" i="131"/>
  <c r="AB6298" i="131"/>
  <c r="AA6298" i="131"/>
  <c r="Z6298" i="131"/>
  <c r="Y6298" i="131"/>
  <c r="X6298" i="131"/>
  <c r="W6298" i="131"/>
  <c r="V6298" i="131"/>
  <c r="U6298" i="131"/>
  <c r="T6298" i="131"/>
  <c r="S6298" i="131"/>
  <c r="R6298" i="131"/>
  <c r="Q6298" i="131"/>
  <c r="P6298" i="131"/>
  <c r="O6298" i="131"/>
  <c r="N6298" i="131"/>
  <c r="M6298" i="131"/>
  <c r="L6298" i="131"/>
  <c r="K6298" i="131"/>
  <c r="J6298" i="131"/>
  <c r="I6298" i="131"/>
  <c r="H6298" i="131"/>
  <c r="G6298" i="131"/>
  <c r="F6298" i="131"/>
  <c r="E6298" i="131"/>
  <c r="D6298" i="131"/>
  <c r="C6298" i="131"/>
  <c r="AD6297" i="131"/>
  <c r="AC6297" i="131"/>
  <c r="AB6297" i="131"/>
  <c r="AA6297" i="131"/>
  <c r="Z6297" i="131"/>
  <c r="Y6297" i="131"/>
  <c r="X6297" i="131"/>
  <c r="W6297" i="131"/>
  <c r="V6297" i="131"/>
  <c r="U6297" i="131"/>
  <c r="T6297" i="131"/>
  <c r="S6297" i="131"/>
  <c r="R6297" i="131"/>
  <c r="Q6297" i="131"/>
  <c r="P6297" i="131"/>
  <c r="O6297" i="131"/>
  <c r="N6297" i="131"/>
  <c r="M6297" i="131"/>
  <c r="L6297" i="131"/>
  <c r="K6297" i="131"/>
  <c r="J6297" i="131"/>
  <c r="I6297" i="131"/>
  <c r="H6297" i="131"/>
  <c r="G6297" i="131"/>
  <c r="F6297" i="131"/>
  <c r="E6297" i="131"/>
  <c r="D6297" i="131"/>
  <c r="C6297" i="131"/>
  <c r="AD6296" i="131"/>
  <c r="AC6296" i="131"/>
  <c r="AB6296" i="131"/>
  <c r="AA6296" i="131"/>
  <c r="Z6296" i="131"/>
  <c r="Y6296" i="131"/>
  <c r="X6296" i="131"/>
  <c r="W6296" i="131"/>
  <c r="V6296" i="131"/>
  <c r="U6296" i="131"/>
  <c r="T6296" i="131"/>
  <c r="S6296" i="131"/>
  <c r="R6296" i="131"/>
  <c r="Q6296" i="131"/>
  <c r="P6296" i="131"/>
  <c r="O6296" i="131"/>
  <c r="N6296" i="131"/>
  <c r="M6296" i="131"/>
  <c r="L6296" i="131"/>
  <c r="K6296" i="131"/>
  <c r="J6296" i="131"/>
  <c r="I6296" i="131"/>
  <c r="H6296" i="131"/>
  <c r="G6296" i="131"/>
  <c r="F6296" i="131"/>
  <c r="E6296" i="131"/>
  <c r="D6296" i="131"/>
  <c r="C6296" i="131"/>
  <c r="AD6295" i="131"/>
  <c r="AC6295" i="131"/>
  <c r="AB6295" i="131"/>
  <c r="AA6295" i="131"/>
  <c r="Z6295" i="131"/>
  <c r="Y6295" i="131"/>
  <c r="X6295" i="131"/>
  <c r="W6295" i="131"/>
  <c r="V6295" i="131"/>
  <c r="U6295" i="131"/>
  <c r="T6295" i="131"/>
  <c r="S6295" i="131"/>
  <c r="R6295" i="131"/>
  <c r="Q6295" i="131"/>
  <c r="P6295" i="131"/>
  <c r="O6295" i="131"/>
  <c r="N6295" i="131"/>
  <c r="M6295" i="131"/>
  <c r="L6295" i="131"/>
  <c r="K6295" i="131"/>
  <c r="J6295" i="131"/>
  <c r="I6295" i="131"/>
  <c r="H6295" i="131"/>
  <c r="G6295" i="131"/>
  <c r="F6295" i="131"/>
  <c r="E6295" i="131"/>
  <c r="D6295" i="131"/>
  <c r="C6295" i="131"/>
  <c r="AD6294" i="131"/>
  <c r="AC6294" i="131"/>
  <c r="AB6294" i="131"/>
  <c r="AA6294" i="131"/>
  <c r="Z6294" i="131"/>
  <c r="Y6294" i="131"/>
  <c r="X6294" i="131"/>
  <c r="W6294" i="131"/>
  <c r="V6294" i="131"/>
  <c r="U6294" i="131"/>
  <c r="T6294" i="131"/>
  <c r="S6294" i="131"/>
  <c r="R6294" i="131"/>
  <c r="Q6294" i="131"/>
  <c r="P6294" i="131"/>
  <c r="O6294" i="131"/>
  <c r="N6294" i="131"/>
  <c r="M6294" i="131"/>
  <c r="L6294" i="131"/>
  <c r="K6294" i="131"/>
  <c r="J6294" i="131"/>
  <c r="I6294" i="131"/>
  <c r="H6294" i="131"/>
  <c r="G6294" i="131"/>
  <c r="F6294" i="131"/>
  <c r="E6294" i="131"/>
  <c r="D6294" i="131"/>
  <c r="C6294" i="131"/>
  <c r="AD6293" i="131"/>
  <c r="AC6293" i="131"/>
  <c r="AB6293" i="131"/>
  <c r="AA6293" i="131"/>
  <c r="Z6293" i="131"/>
  <c r="Y6293" i="131"/>
  <c r="X6293" i="131"/>
  <c r="W6293" i="131"/>
  <c r="V6293" i="131"/>
  <c r="U6293" i="131"/>
  <c r="T6293" i="131"/>
  <c r="S6293" i="131"/>
  <c r="R6293" i="131"/>
  <c r="Q6293" i="131"/>
  <c r="P6293" i="131"/>
  <c r="O6293" i="131"/>
  <c r="N6293" i="131"/>
  <c r="M6293" i="131"/>
  <c r="L6293" i="131"/>
  <c r="K6293" i="131"/>
  <c r="J6293" i="131"/>
  <c r="I6293" i="131"/>
  <c r="H6293" i="131"/>
  <c r="G6293" i="131"/>
  <c r="F6293" i="131"/>
  <c r="E6293" i="131"/>
  <c r="D6293" i="131"/>
  <c r="C6293" i="131"/>
  <c r="AD6292" i="131"/>
  <c r="AC6292" i="131"/>
  <c r="AB6292" i="131"/>
  <c r="AA6292" i="131"/>
  <c r="Z6292" i="131"/>
  <c r="Y6292" i="131"/>
  <c r="X6292" i="131"/>
  <c r="W6292" i="131"/>
  <c r="V6292" i="131"/>
  <c r="U6292" i="131"/>
  <c r="T6292" i="131"/>
  <c r="S6292" i="131"/>
  <c r="R6292" i="131"/>
  <c r="Q6292" i="131"/>
  <c r="P6292" i="131"/>
  <c r="O6292" i="131"/>
  <c r="N6292" i="131"/>
  <c r="M6292" i="131"/>
  <c r="L6292" i="131"/>
  <c r="K6292" i="131"/>
  <c r="J6292" i="131"/>
  <c r="I6292" i="131"/>
  <c r="H6292" i="131"/>
  <c r="G6292" i="131"/>
  <c r="F6292" i="131"/>
  <c r="E6292" i="131"/>
  <c r="D6292" i="131"/>
  <c r="C6292" i="131"/>
  <c r="AD6291" i="131"/>
  <c r="AC6291" i="131"/>
  <c r="AB6291" i="131"/>
  <c r="AA6291" i="131"/>
  <c r="Z6291" i="131"/>
  <c r="Y6291" i="131"/>
  <c r="X6291" i="131"/>
  <c r="W6291" i="131"/>
  <c r="V6291" i="131"/>
  <c r="U6291" i="131"/>
  <c r="T6291" i="131"/>
  <c r="S6291" i="131"/>
  <c r="R6291" i="131"/>
  <c r="Q6291" i="131"/>
  <c r="P6291" i="131"/>
  <c r="O6291" i="131"/>
  <c r="N6291" i="131"/>
  <c r="M6291" i="131"/>
  <c r="L6291" i="131"/>
  <c r="K6291" i="131"/>
  <c r="J6291" i="131"/>
  <c r="I6291" i="131"/>
  <c r="H6291" i="131"/>
  <c r="G6291" i="131"/>
  <c r="F6291" i="131"/>
  <c r="E6291" i="131"/>
  <c r="D6291" i="131"/>
  <c r="C6291" i="131"/>
  <c r="AD6290" i="131"/>
  <c r="AC6290" i="131"/>
  <c r="AB6290" i="131"/>
  <c r="AA6290" i="131"/>
  <c r="Z6290" i="131"/>
  <c r="Y6290" i="131"/>
  <c r="X6290" i="131"/>
  <c r="W6290" i="131"/>
  <c r="V6290" i="131"/>
  <c r="U6290" i="131"/>
  <c r="T6290" i="131"/>
  <c r="S6290" i="131"/>
  <c r="R6290" i="131"/>
  <c r="Q6290" i="131"/>
  <c r="P6290" i="131"/>
  <c r="O6290" i="131"/>
  <c r="N6290" i="131"/>
  <c r="M6290" i="131"/>
  <c r="L6290" i="131"/>
  <c r="K6290" i="131"/>
  <c r="J6290" i="131"/>
  <c r="I6290" i="131"/>
  <c r="H6290" i="131"/>
  <c r="G6290" i="131"/>
  <c r="F6290" i="131"/>
  <c r="E6290" i="131"/>
  <c r="D6290" i="131"/>
  <c r="C6290" i="131"/>
  <c r="AD6289" i="131"/>
  <c r="AC6289" i="131"/>
  <c r="AB6289" i="131"/>
  <c r="AA6289" i="131"/>
  <c r="Z6289" i="131"/>
  <c r="Y6289" i="131"/>
  <c r="X6289" i="131"/>
  <c r="W6289" i="131"/>
  <c r="V6289" i="131"/>
  <c r="U6289" i="131"/>
  <c r="T6289" i="131"/>
  <c r="S6289" i="131"/>
  <c r="R6289" i="131"/>
  <c r="Q6289" i="131"/>
  <c r="P6289" i="131"/>
  <c r="O6289" i="131"/>
  <c r="N6289" i="131"/>
  <c r="M6289" i="131"/>
  <c r="L6289" i="131"/>
  <c r="K6289" i="131"/>
  <c r="J6289" i="131"/>
  <c r="I6289" i="131"/>
  <c r="H6289" i="131"/>
  <c r="G6289" i="131"/>
  <c r="F6289" i="131"/>
  <c r="E6289" i="131"/>
  <c r="D6289" i="131"/>
  <c r="C6289" i="131"/>
  <c r="AD6288" i="131"/>
  <c r="AC6288" i="131"/>
  <c r="AB6288" i="131"/>
  <c r="AA6288" i="131"/>
  <c r="Z6288" i="131"/>
  <c r="Y6288" i="131"/>
  <c r="X6288" i="131"/>
  <c r="W6288" i="131"/>
  <c r="V6288" i="131"/>
  <c r="U6288" i="131"/>
  <c r="T6288" i="131"/>
  <c r="S6288" i="131"/>
  <c r="R6288" i="131"/>
  <c r="Q6288" i="131"/>
  <c r="P6288" i="131"/>
  <c r="O6288" i="131"/>
  <c r="N6288" i="131"/>
  <c r="M6288" i="131"/>
  <c r="L6288" i="131"/>
  <c r="K6288" i="131"/>
  <c r="J6288" i="131"/>
  <c r="I6288" i="131"/>
  <c r="H6288" i="131"/>
  <c r="G6288" i="131"/>
  <c r="F6288" i="131"/>
  <c r="E6288" i="131"/>
  <c r="D6288" i="131"/>
  <c r="C6288" i="131"/>
  <c r="AD6287" i="131"/>
  <c r="AC6287" i="131"/>
  <c r="AB6287" i="131"/>
  <c r="AA6287" i="131"/>
  <c r="Z6287" i="131"/>
  <c r="Y6287" i="131"/>
  <c r="X6287" i="131"/>
  <c r="W6287" i="131"/>
  <c r="V6287" i="131"/>
  <c r="U6287" i="131"/>
  <c r="T6287" i="131"/>
  <c r="S6287" i="131"/>
  <c r="R6287" i="131"/>
  <c r="Q6287" i="131"/>
  <c r="P6287" i="131"/>
  <c r="O6287" i="131"/>
  <c r="N6287" i="131"/>
  <c r="M6287" i="131"/>
  <c r="L6287" i="131"/>
  <c r="K6287" i="131"/>
  <c r="J6287" i="131"/>
  <c r="I6287" i="131"/>
  <c r="H6287" i="131"/>
  <c r="G6287" i="131"/>
  <c r="F6287" i="131"/>
  <c r="E6287" i="131"/>
  <c r="D6287" i="131"/>
  <c r="C6287" i="131"/>
  <c r="AD6286" i="131"/>
  <c r="AC6286" i="131"/>
  <c r="AB6286" i="131"/>
  <c r="AA6286" i="131"/>
  <c r="Z6286" i="131"/>
  <c r="Y6286" i="131"/>
  <c r="X6286" i="131"/>
  <c r="W6286" i="131"/>
  <c r="V6286" i="131"/>
  <c r="U6286" i="131"/>
  <c r="T6286" i="131"/>
  <c r="S6286" i="131"/>
  <c r="R6286" i="131"/>
  <c r="Q6286" i="131"/>
  <c r="P6286" i="131"/>
  <c r="O6286" i="131"/>
  <c r="N6286" i="131"/>
  <c r="M6286" i="131"/>
  <c r="L6286" i="131"/>
  <c r="K6286" i="131"/>
  <c r="J6286" i="131"/>
  <c r="I6286" i="131"/>
  <c r="H6286" i="131"/>
  <c r="G6286" i="131"/>
  <c r="F6286" i="131"/>
  <c r="E6286" i="131"/>
  <c r="D6286" i="131"/>
  <c r="C6286" i="131"/>
  <c r="AD6285" i="131"/>
  <c r="AC6285" i="131"/>
  <c r="AB6285" i="131"/>
  <c r="AA6285" i="131"/>
  <c r="Z6285" i="131"/>
  <c r="Y6285" i="131"/>
  <c r="X6285" i="131"/>
  <c r="W6285" i="131"/>
  <c r="V6285" i="131"/>
  <c r="U6285" i="131"/>
  <c r="T6285" i="131"/>
  <c r="S6285" i="131"/>
  <c r="R6285" i="131"/>
  <c r="Q6285" i="131"/>
  <c r="P6285" i="131"/>
  <c r="O6285" i="131"/>
  <c r="N6285" i="131"/>
  <c r="M6285" i="131"/>
  <c r="L6285" i="131"/>
  <c r="K6285" i="131"/>
  <c r="J6285" i="131"/>
  <c r="I6285" i="131"/>
  <c r="H6285" i="131"/>
  <c r="G6285" i="131"/>
  <c r="F6285" i="131"/>
  <c r="E6285" i="131"/>
  <c r="D6285" i="131"/>
  <c r="C6285" i="131"/>
  <c r="AD6284" i="131"/>
  <c r="AC6284" i="131"/>
  <c r="AB6284" i="131"/>
  <c r="AA6284" i="131"/>
  <c r="Z6284" i="131"/>
  <c r="Y6284" i="131"/>
  <c r="X6284" i="131"/>
  <c r="W6284" i="131"/>
  <c r="V6284" i="131"/>
  <c r="U6284" i="131"/>
  <c r="T6284" i="131"/>
  <c r="S6284" i="131"/>
  <c r="R6284" i="131"/>
  <c r="Q6284" i="131"/>
  <c r="P6284" i="131"/>
  <c r="O6284" i="131"/>
  <c r="N6284" i="131"/>
  <c r="M6284" i="131"/>
  <c r="L6284" i="131"/>
  <c r="K6284" i="131"/>
  <c r="J6284" i="131"/>
  <c r="I6284" i="131"/>
  <c r="H6284" i="131"/>
  <c r="G6284" i="131"/>
  <c r="F6284" i="131"/>
  <c r="E6284" i="131"/>
  <c r="D6284" i="131"/>
  <c r="C6284" i="131"/>
  <c r="AD6283" i="131"/>
  <c r="AC6283" i="131"/>
  <c r="AB6283" i="131"/>
  <c r="AA6283" i="131"/>
  <c r="Z6283" i="131"/>
  <c r="Y6283" i="131"/>
  <c r="X6283" i="131"/>
  <c r="W6283" i="131"/>
  <c r="V6283" i="131"/>
  <c r="U6283" i="131"/>
  <c r="T6283" i="131"/>
  <c r="S6283" i="131"/>
  <c r="R6283" i="131"/>
  <c r="Q6283" i="131"/>
  <c r="P6283" i="131"/>
  <c r="O6283" i="131"/>
  <c r="N6283" i="131"/>
  <c r="M6283" i="131"/>
  <c r="L6283" i="131"/>
  <c r="K6283" i="131"/>
  <c r="J6283" i="131"/>
  <c r="I6283" i="131"/>
  <c r="H6283" i="131"/>
  <c r="G6283" i="131"/>
  <c r="F6283" i="131"/>
  <c r="E6283" i="131"/>
  <c r="D6283" i="131"/>
  <c r="C6283" i="131"/>
  <c r="AD6282" i="131"/>
  <c r="AC6282" i="131"/>
  <c r="AB6282" i="131"/>
  <c r="AA6282" i="131"/>
  <c r="Z6282" i="131"/>
  <c r="Y6282" i="131"/>
  <c r="X6282" i="131"/>
  <c r="W6282" i="131"/>
  <c r="V6282" i="131"/>
  <c r="U6282" i="131"/>
  <c r="T6282" i="131"/>
  <c r="S6282" i="131"/>
  <c r="R6282" i="131"/>
  <c r="Q6282" i="131"/>
  <c r="P6282" i="131"/>
  <c r="O6282" i="131"/>
  <c r="N6282" i="131"/>
  <c r="M6282" i="131"/>
  <c r="L6282" i="131"/>
  <c r="K6282" i="131"/>
  <c r="J6282" i="131"/>
  <c r="I6282" i="131"/>
  <c r="H6282" i="131"/>
  <c r="G6282" i="131"/>
  <c r="F6282" i="131"/>
  <c r="E6282" i="131"/>
  <c r="D6282" i="131"/>
  <c r="C6282" i="131"/>
  <c r="AD6279" i="131"/>
  <c r="AC6279" i="131"/>
  <c r="AB6279" i="131"/>
  <c r="AA6279" i="131"/>
  <c r="Z6279" i="131"/>
  <c r="Y6279" i="131"/>
  <c r="X6279" i="131"/>
  <c r="W6279" i="131"/>
  <c r="V6279" i="131"/>
  <c r="U6279" i="131"/>
  <c r="T6279" i="131"/>
  <c r="S6279" i="131"/>
  <c r="R6279" i="131"/>
  <c r="Q6279" i="131"/>
  <c r="P6279" i="131"/>
  <c r="O6279" i="131"/>
  <c r="N6279" i="131"/>
  <c r="M6279" i="131"/>
  <c r="L6279" i="131"/>
  <c r="K6279" i="131"/>
  <c r="J6279" i="131"/>
  <c r="I6279" i="131"/>
  <c r="H6279" i="131"/>
  <c r="G6279" i="131"/>
  <c r="F6279" i="131"/>
  <c r="E6279" i="131"/>
  <c r="D6279" i="131"/>
  <c r="C6279" i="131"/>
  <c r="AG6278" i="131"/>
  <c r="AD6278" i="131"/>
  <c r="AC6278" i="131"/>
  <c r="AB6278" i="131"/>
  <c r="AA6278" i="131"/>
  <c r="Z6278" i="131"/>
  <c r="Y6278" i="131"/>
  <c r="X6278" i="131"/>
  <c r="W6278" i="131"/>
  <c r="V6278" i="131"/>
  <c r="U6278" i="131"/>
  <c r="T6278" i="131"/>
  <c r="S6278" i="131"/>
  <c r="R6278" i="131"/>
  <c r="Q6278" i="131"/>
  <c r="P6278" i="131"/>
  <c r="O6278" i="131"/>
  <c r="N6278" i="131"/>
  <c r="M6278" i="131"/>
  <c r="L6278" i="131"/>
  <c r="K6278" i="131"/>
  <c r="J6278" i="131"/>
  <c r="I6278" i="131"/>
  <c r="H6278" i="131"/>
  <c r="G6278" i="131"/>
  <c r="F6278" i="131"/>
  <c r="E6278" i="131"/>
  <c r="D6278" i="131"/>
  <c r="C6278" i="131"/>
  <c r="AG6277" i="131"/>
  <c r="AD6277" i="131"/>
  <c r="AC6277" i="131"/>
  <c r="AB6277" i="131"/>
  <c r="AA6277" i="131"/>
  <c r="Z6277" i="131"/>
  <c r="Y6277" i="131"/>
  <c r="X6277" i="131"/>
  <c r="W6277" i="131"/>
  <c r="V6277" i="131"/>
  <c r="U6277" i="131"/>
  <c r="T6277" i="131"/>
  <c r="S6277" i="131"/>
  <c r="R6277" i="131"/>
  <c r="Q6277" i="131"/>
  <c r="P6277" i="131"/>
  <c r="O6277" i="131"/>
  <c r="N6277" i="131"/>
  <c r="M6277" i="131"/>
  <c r="L6277" i="131"/>
  <c r="K6277" i="131"/>
  <c r="J6277" i="131"/>
  <c r="I6277" i="131"/>
  <c r="H6277" i="131"/>
  <c r="G6277" i="131"/>
  <c r="F6277" i="131"/>
  <c r="E6277" i="131"/>
  <c r="D6277" i="131"/>
  <c r="C6277" i="131"/>
  <c r="AG6276" i="131"/>
  <c r="AD6276" i="131"/>
  <c r="AC6276" i="131"/>
  <c r="AB6276" i="131"/>
  <c r="AA6276" i="131"/>
  <c r="Z6276" i="131"/>
  <c r="Y6276" i="131"/>
  <c r="X6276" i="131"/>
  <c r="W6276" i="131"/>
  <c r="V6276" i="131"/>
  <c r="U6276" i="131"/>
  <c r="T6276" i="131"/>
  <c r="S6276" i="131"/>
  <c r="R6276" i="131"/>
  <c r="Q6276" i="131"/>
  <c r="P6276" i="131"/>
  <c r="O6276" i="131"/>
  <c r="N6276" i="131"/>
  <c r="M6276" i="131"/>
  <c r="L6276" i="131"/>
  <c r="K6276" i="131"/>
  <c r="J6276" i="131"/>
  <c r="I6276" i="131"/>
  <c r="H6276" i="131"/>
  <c r="G6276" i="131"/>
  <c r="F6276" i="131"/>
  <c r="E6276" i="131"/>
  <c r="D6276" i="131"/>
  <c r="C6276" i="131"/>
  <c r="AG6275" i="131"/>
  <c r="AD6275" i="131"/>
  <c r="AC6275" i="131"/>
  <c r="AB6275" i="131"/>
  <c r="AA6275" i="131"/>
  <c r="Z6275" i="131"/>
  <c r="Y6275" i="131"/>
  <c r="X6275" i="131"/>
  <c r="W6275" i="131"/>
  <c r="V6275" i="131"/>
  <c r="U6275" i="131"/>
  <c r="T6275" i="131"/>
  <c r="S6275" i="131"/>
  <c r="R6275" i="131"/>
  <c r="Q6275" i="131"/>
  <c r="P6275" i="131"/>
  <c r="O6275" i="131"/>
  <c r="N6275" i="131"/>
  <c r="M6275" i="131"/>
  <c r="L6275" i="131"/>
  <c r="K6275" i="131"/>
  <c r="J6275" i="131"/>
  <c r="I6275" i="131"/>
  <c r="H6275" i="131"/>
  <c r="G6275" i="131"/>
  <c r="F6275" i="131"/>
  <c r="E6275" i="131"/>
  <c r="D6275" i="131"/>
  <c r="C6275" i="131"/>
  <c r="AG6274" i="131"/>
  <c r="AD6274" i="131"/>
  <c r="AC6274" i="131"/>
  <c r="AB6274" i="131"/>
  <c r="AA6274" i="131"/>
  <c r="Z6274" i="131"/>
  <c r="Y6274" i="131"/>
  <c r="X6274" i="131"/>
  <c r="W6274" i="131"/>
  <c r="V6274" i="131"/>
  <c r="U6274" i="131"/>
  <c r="T6274" i="131"/>
  <c r="S6274" i="131"/>
  <c r="R6274" i="131"/>
  <c r="Q6274" i="131"/>
  <c r="P6274" i="131"/>
  <c r="O6274" i="131"/>
  <c r="N6274" i="131"/>
  <c r="M6274" i="131"/>
  <c r="L6274" i="131"/>
  <c r="K6274" i="131"/>
  <c r="J6274" i="131"/>
  <c r="I6274" i="131"/>
  <c r="H6274" i="131"/>
  <c r="G6274" i="131"/>
  <c r="F6274" i="131"/>
  <c r="E6274" i="131"/>
  <c r="D6274" i="131"/>
  <c r="C6274" i="131"/>
  <c r="AG6273" i="131"/>
  <c r="AD6273" i="131"/>
  <c r="AC6273" i="131"/>
  <c r="AB6273" i="131"/>
  <c r="AA6273" i="131"/>
  <c r="Z6273" i="131"/>
  <c r="Y6273" i="131"/>
  <c r="X6273" i="131"/>
  <c r="W6273" i="131"/>
  <c r="V6273" i="131"/>
  <c r="U6273" i="131"/>
  <c r="T6273" i="131"/>
  <c r="S6273" i="131"/>
  <c r="R6273" i="131"/>
  <c r="Q6273" i="131"/>
  <c r="P6273" i="131"/>
  <c r="O6273" i="131"/>
  <c r="N6273" i="131"/>
  <c r="M6273" i="131"/>
  <c r="L6273" i="131"/>
  <c r="K6273" i="131"/>
  <c r="J6273" i="131"/>
  <c r="I6273" i="131"/>
  <c r="H6273" i="131"/>
  <c r="G6273" i="131"/>
  <c r="F6273" i="131"/>
  <c r="E6273" i="131"/>
  <c r="D6273" i="131"/>
  <c r="C6273" i="131"/>
  <c r="AG6272" i="131"/>
  <c r="AD6272" i="131"/>
  <c r="AC6272" i="131"/>
  <c r="AB6272" i="131"/>
  <c r="AA6272" i="131"/>
  <c r="Z6272" i="131"/>
  <c r="Y6272" i="131"/>
  <c r="X6272" i="131"/>
  <c r="W6272" i="131"/>
  <c r="V6272" i="131"/>
  <c r="U6272" i="131"/>
  <c r="T6272" i="131"/>
  <c r="S6272" i="131"/>
  <c r="R6272" i="131"/>
  <c r="Q6272" i="131"/>
  <c r="P6272" i="131"/>
  <c r="O6272" i="131"/>
  <c r="N6272" i="131"/>
  <c r="M6272" i="131"/>
  <c r="L6272" i="131"/>
  <c r="K6272" i="131"/>
  <c r="J6272" i="131"/>
  <c r="I6272" i="131"/>
  <c r="H6272" i="131"/>
  <c r="G6272" i="131"/>
  <c r="F6272" i="131"/>
  <c r="E6272" i="131"/>
  <c r="D6272" i="131"/>
  <c r="C6272" i="131"/>
  <c r="AG6271" i="131"/>
  <c r="AD6271" i="131"/>
  <c r="AC6271" i="131"/>
  <c r="AB6271" i="131"/>
  <c r="AA6271" i="131"/>
  <c r="Z6271" i="131"/>
  <c r="Y6271" i="131"/>
  <c r="X6271" i="131"/>
  <c r="W6271" i="131"/>
  <c r="V6271" i="131"/>
  <c r="U6271" i="131"/>
  <c r="T6271" i="131"/>
  <c r="S6271" i="131"/>
  <c r="R6271" i="131"/>
  <c r="Q6271" i="131"/>
  <c r="P6271" i="131"/>
  <c r="O6271" i="131"/>
  <c r="N6271" i="131"/>
  <c r="M6271" i="131"/>
  <c r="L6271" i="131"/>
  <c r="K6271" i="131"/>
  <c r="J6271" i="131"/>
  <c r="I6271" i="131"/>
  <c r="H6271" i="131"/>
  <c r="G6271" i="131"/>
  <c r="F6271" i="131"/>
  <c r="E6271" i="131"/>
  <c r="D6271" i="131"/>
  <c r="C6271" i="131"/>
  <c r="AG6270" i="131"/>
  <c r="AD6270" i="131"/>
  <c r="AC6270" i="131"/>
  <c r="AB6270" i="131"/>
  <c r="AA6270" i="131"/>
  <c r="Z6270" i="131"/>
  <c r="Y6270" i="131"/>
  <c r="X6270" i="131"/>
  <c r="W6270" i="131"/>
  <c r="V6270" i="131"/>
  <c r="U6270" i="131"/>
  <c r="T6270" i="131"/>
  <c r="S6270" i="131"/>
  <c r="R6270" i="131"/>
  <c r="Q6270" i="131"/>
  <c r="P6270" i="131"/>
  <c r="O6270" i="131"/>
  <c r="N6270" i="131"/>
  <c r="M6270" i="131"/>
  <c r="L6270" i="131"/>
  <c r="K6270" i="131"/>
  <c r="J6270" i="131"/>
  <c r="I6270" i="131"/>
  <c r="H6270" i="131"/>
  <c r="G6270" i="131"/>
  <c r="F6270" i="131"/>
  <c r="E6270" i="131"/>
  <c r="D6270" i="131"/>
  <c r="C6270" i="131"/>
  <c r="AG6269" i="131"/>
  <c r="AD6269" i="131"/>
  <c r="AC6269" i="131"/>
  <c r="AB6269" i="131"/>
  <c r="AA6269" i="131"/>
  <c r="Z6269" i="131"/>
  <c r="Y6269" i="131"/>
  <c r="X6269" i="131"/>
  <c r="W6269" i="131"/>
  <c r="V6269" i="131"/>
  <c r="U6269" i="131"/>
  <c r="T6269" i="131"/>
  <c r="S6269" i="131"/>
  <c r="R6269" i="131"/>
  <c r="Q6269" i="131"/>
  <c r="P6269" i="131"/>
  <c r="O6269" i="131"/>
  <c r="N6269" i="131"/>
  <c r="M6269" i="131"/>
  <c r="L6269" i="131"/>
  <c r="K6269" i="131"/>
  <c r="J6269" i="131"/>
  <c r="I6269" i="131"/>
  <c r="H6269" i="131"/>
  <c r="G6269" i="131"/>
  <c r="F6269" i="131"/>
  <c r="E6269" i="131"/>
  <c r="D6269" i="131"/>
  <c r="C6269" i="131"/>
  <c r="AD6268" i="131"/>
  <c r="AC6268" i="131"/>
  <c r="AB6268" i="131"/>
  <c r="AA6268" i="131"/>
  <c r="Z6268" i="131"/>
  <c r="Y6268" i="131"/>
  <c r="X6268" i="131"/>
  <c r="W6268" i="131"/>
  <c r="V6268" i="131"/>
  <c r="U6268" i="131"/>
  <c r="T6268" i="131"/>
  <c r="S6268" i="131"/>
  <c r="R6268" i="131"/>
  <c r="Q6268" i="131"/>
  <c r="P6268" i="131"/>
  <c r="O6268" i="131"/>
  <c r="N6268" i="131"/>
  <c r="M6268" i="131"/>
  <c r="L6268" i="131"/>
  <c r="K6268" i="131"/>
  <c r="J6268" i="131"/>
  <c r="I6268" i="131"/>
  <c r="H6268" i="131"/>
  <c r="G6268" i="131"/>
  <c r="F6268" i="131"/>
  <c r="E6268" i="131"/>
  <c r="D6268" i="131"/>
  <c r="C6268" i="131"/>
  <c r="AD6267" i="131"/>
  <c r="AC6267" i="131"/>
  <c r="AB6267" i="131"/>
  <c r="AA6267" i="131"/>
  <c r="Z6267" i="131"/>
  <c r="Y6267" i="131"/>
  <c r="X6267" i="131"/>
  <c r="W6267" i="131"/>
  <c r="V6267" i="131"/>
  <c r="U6267" i="131"/>
  <c r="T6267" i="131"/>
  <c r="S6267" i="131"/>
  <c r="R6267" i="131"/>
  <c r="Q6267" i="131"/>
  <c r="P6267" i="131"/>
  <c r="O6267" i="131"/>
  <c r="N6267" i="131"/>
  <c r="M6267" i="131"/>
  <c r="L6267" i="131"/>
  <c r="K6267" i="131"/>
  <c r="J6267" i="131"/>
  <c r="I6267" i="131"/>
  <c r="H6267" i="131"/>
  <c r="G6267" i="131"/>
  <c r="F6267" i="131"/>
  <c r="E6267" i="131"/>
  <c r="D6267" i="131"/>
  <c r="C6267" i="131"/>
  <c r="AD6266" i="131"/>
  <c r="AC6266" i="131"/>
  <c r="AB6266" i="131"/>
  <c r="AA6266" i="131"/>
  <c r="Z6266" i="131"/>
  <c r="Y6266" i="131"/>
  <c r="X6266" i="131"/>
  <c r="W6266" i="131"/>
  <c r="V6266" i="131"/>
  <c r="U6266" i="131"/>
  <c r="T6266" i="131"/>
  <c r="S6266" i="131"/>
  <c r="R6266" i="131"/>
  <c r="Q6266" i="131"/>
  <c r="P6266" i="131"/>
  <c r="O6266" i="131"/>
  <c r="N6266" i="131"/>
  <c r="M6266" i="131"/>
  <c r="L6266" i="131"/>
  <c r="K6266" i="131"/>
  <c r="J6266" i="131"/>
  <c r="I6266" i="131"/>
  <c r="H6266" i="131"/>
  <c r="G6266" i="131"/>
  <c r="F6266" i="131"/>
  <c r="E6266" i="131"/>
  <c r="D6266" i="131"/>
  <c r="C6266" i="131"/>
  <c r="AD6265" i="131"/>
  <c r="AC6265" i="131"/>
  <c r="AB6265" i="131"/>
  <c r="AA6265" i="131"/>
  <c r="Z6265" i="131"/>
  <c r="Y6265" i="131"/>
  <c r="X6265" i="131"/>
  <c r="W6265" i="131"/>
  <c r="V6265" i="131"/>
  <c r="U6265" i="131"/>
  <c r="T6265" i="131"/>
  <c r="S6265" i="131"/>
  <c r="R6265" i="131"/>
  <c r="Q6265" i="131"/>
  <c r="P6265" i="131"/>
  <c r="O6265" i="131"/>
  <c r="N6265" i="131"/>
  <c r="M6265" i="131"/>
  <c r="L6265" i="131"/>
  <c r="K6265" i="131"/>
  <c r="J6265" i="131"/>
  <c r="I6265" i="131"/>
  <c r="H6265" i="131"/>
  <c r="G6265" i="131"/>
  <c r="F6265" i="131"/>
  <c r="E6265" i="131"/>
  <c r="D6265" i="131"/>
  <c r="C6265" i="131"/>
  <c r="AD6264" i="131"/>
  <c r="AC6264" i="131"/>
  <c r="AB6264" i="131"/>
  <c r="AA6264" i="131"/>
  <c r="Z6264" i="131"/>
  <c r="Y6264" i="131"/>
  <c r="X6264" i="131"/>
  <c r="W6264" i="131"/>
  <c r="V6264" i="131"/>
  <c r="U6264" i="131"/>
  <c r="T6264" i="131"/>
  <c r="S6264" i="131"/>
  <c r="R6264" i="131"/>
  <c r="Q6264" i="131"/>
  <c r="P6264" i="131"/>
  <c r="O6264" i="131"/>
  <c r="N6264" i="131"/>
  <c r="M6264" i="131"/>
  <c r="L6264" i="131"/>
  <c r="K6264" i="131"/>
  <c r="J6264" i="131"/>
  <c r="I6264" i="131"/>
  <c r="H6264" i="131"/>
  <c r="G6264" i="131"/>
  <c r="F6264" i="131"/>
  <c r="E6264" i="131"/>
  <c r="D6264" i="131"/>
  <c r="C6264" i="131"/>
  <c r="AD6263" i="131"/>
  <c r="AC6263" i="131"/>
  <c r="AB6263" i="131"/>
  <c r="AA6263" i="131"/>
  <c r="Z6263" i="131"/>
  <c r="Y6263" i="131"/>
  <c r="X6263" i="131"/>
  <c r="W6263" i="131"/>
  <c r="V6263" i="131"/>
  <c r="U6263" i="131"/>
  <c r="T6263" i="131"/>
  <c r="S6263" i="131"/>
  <c r="R6263" i="131"/>
  <c r="Q6263" i="131"/>
  <c r="P6263" i="131"/>
  <c r="O6263" i="131"/>
  <c r="N6263" i="131"/>
  <c r="M6263" i="131"/>
  <c r="L6263" i="131"/>
  <c r="K6263" i="131"/>
  <c r="J6263" i="131"/>
  <c r="I6263" i="131"/>
  <c r="H6263" i="131"/>
  <c r="G6263" i="131"/>
  <c r="F6263" i="131"/>
  <c r="E6263" i="131"/>
  <c r="D6263" i="131"/>
  <c r="C6263" i="131"/>
  <c r="AD6262" i="131"/>
  <c r="AC6262" i="131"/>
  <c r="AB6262" i="131"/>
  <c r="AA6262" i="131"/>
  <c r="Z6262" i="131"/>
  <c r="Y6262" i="131"/>
  <c r="X6262" i="131"/>
  <c r="W6262" i="131"/>
  <c r="V6262" i="131"/>
  <c r="U6262" i="131"/>
  <c r="T6262" i="131"/>
  <c r="S6262" i="131"/>
  <c r="R6262" i="131"/>
  <c r="Q6262" i="131"/>
  <c r="P6262" i="131"/>
  <c r="O6262" i="131"/>
  <c r="N6262" i="131"/>
  <c r="M6262" i="131"/>
  <c r="L6262" i="131"/>
  <c r="K6262" i="131"/>
  <c r="J6262" i="131"/>
  <c r="I6262" i="131"/>
  <c r="H6262" i="131"/>
  <c r="G6262" i="131"/>
  <c r="F6262" i="131"/>
  <c r="E6262" i="131"/>
  <c r="D6262" i="131"/>
  <c r="C6262" i="131"/>
  <c r="AD6261" i="131"/>
  <c r="AC6261" i="131"/>
  <c r="AB6261" i="131"/>
  <c r="AA6261" i="131"/>
  <c r="Z6261" i="131"/>
  <c r="Y6261" i="131"/>
  <c r="X6261" i="131"/>
  <c r="W6261" i="131"/>
  <c r="V6261" i="131"/>
  <c r="U6261" i="131"/>
  <c r="T6261" i="131"/>
  <c r="S6261" i="131"/>
  <c r="R6261" i="131"/>
  <c r="Q6261" i="131"/>
  <c r="P6261" i="131"/>
  <c r="O6261" i="131"/>
  <c r="N6261" i="131"/>
  <c r="M6261" i="131"/>
  <c r="L6261" i="131"/>
  <c r="K6261" i="131"/>
  <c r="J6261" i="131"/>
  <c r="I6261" i="131"/>
  <c r="H6261" i="131"/>
  <c r="G6261" i="131"/>
  <c r="F6261" i="131"/>
  <c r="E6261" i="131"/>
  <c r="D6261" i="131"/>
  <c r="C6261" i="131"/>
  <c r="AD6260" i="131"/>
  <c r="AC6260" i="131"/>
  <c r="AB6260" i="131"/>
  <c r="AA6260" i="131"/>
  <c r="Z6260" i="131"/>
  <c r="Y6260" i="131"/>
  <c r="X6260" i="131"/>
  <c r="W6260" i="131"/>
  <c r="V6260" i="131"/>
  <c r="U6260" i="131"/>
  <c r="T6260" i="131"/>
  <c r="S6260" i="131"/>
  <c r="R6260" i="131"/>
  <c r="Q6260" i="131"/>
  <c r="P6260" i="131"/>
  <c r="O6260" i="131"/>
  <c r="N6260" i="131"/>
  <c r="M6260" i="131"/>
  <c r="L6260" i="131"/>
  <c r="K6260" i="131"/>
  <c r="J6260" i="131"/>
  <c r="I6260" i="131"/>
  <c r="H6260" i="131"/>
  <c r="G6260" i="131"/>
  <c r="F6260" i="131"/>
  <c r="E6260" i="131"/>
  <c r="D6260" i="131"/>
  <c r="C6260" i="131"/>
  <c r="AD6259" i="131"/>
  <c r="AC6259" i="131"/>
  <c r="AB6259" i="131"/>
  <c r="AA6259" i="131"/>
  <c r="Z6259" i="131"/>
  <c r="Y6259" i="131"/>
  <c r="X6259" i="131"/>
  <c r="W6259" i="131"/>
  <c r="V6259" i="131"/>
  <c r="U6259" i="131"/>
  <c r="T6259" i="131"/>
  <c r="S6259" i="131"/>
  <c r="R6259" i="131"/>
  <c r="Q6259" i="131"/>
  <c r="P6259" i="131"/>
  <c r="O6259" i="131"/>
  <c r="N6259" i="131"/>
  <c r="M6259" i="131"/>
  <c r="L6259" i="131"/>
  <c r="K6259" i="131"/>
  <c r="J6259" i="131"/>
  <c r="I6259" i="131"/>
  <c r="H6259" i="131"/>
  <c r="G6259" i="131"/>
  <c r="F6259" i="131"/>
  <c r="E6259" i="131"/>
  <c r="D6259" i="131"/>
  <c r="C6259" i="131"/>
  <c r="AD6258" i="131"/>
  <c r="AC6258" i="131"/>
  <c r="AB6258" i="131"/>
  <c r="AA6258" i="131"/>
  <c r="Z6258" i="131"/>
  <c r="Y6258" i="131"/>
  <c r="X6258" i="131"/>
  <c r="W6258" i="131"/>
  <c r="V6258" i="131"/>
  <c r="U6258" i="131"/>
  <c r="T6258" i="131"/>
  <c r="S6258" i="131"/>
  <c r="R6258" i="131"/>
  <c r="Q6258" i="131"/>
  <c r="P6258" i="131"/>
  <c r="O6258" i="131"/>
  <c r="N6258" i="131"/>
  <c r="M6258" i="131"/>
  <c r="L6258" i="131"/>
  <c r="K6258" i="131"/>
  <c r="J6258" i="131"/>
  <c r="I6258" i="131"/>
  <c r="H6258" i="131"/>
  <c r="G6258" i="131"/>
  <c r="F6258" i="131"/>
  <c r="E6258" i="131"/>
  <c r="D6258" i="131"/>
  <c r="C6258" i="131"/>
  <c r="AD6257" i="131"/>
  <c r="AC6257" i="131"/>
  <c r="AB6257" i="131"/>
  <c r="AA6257" i="131"/>
  <c r="Z6257" i="131"/>
  <c r="Y6257" i="131"/>
  <c r="X6257" i="131"/>
  <c r="W6257" i="131"/>
  <c r="V6257" i="131"/>
  <c r="U6257" i="131"/>
  <c r="T6257" i="131"/>
  <c r="S6257" i="131"/>
  <c r="R6257" i="131"/>
  <c r="Q6257" i="131"/>
  <c r="P6257" i="131"/>
  <c r="O6257" i="131"/>
  <c r="N6257" i="131"/>
  <c r="M6257" i="131"/>
  <c r="L6257" i="131"/>
  <c r="K6257" i="131"/>
  <c r="J6257" i="131"/>
  <c r="I6257" i="131"/>
  <c r="H6257" i="131"/>
  <c r="G6257" i="131"/>
  <c r="F6257" i="131"/>
  <c r="E6257" i="131"/>
  <c r="D6257" i="131"/>
  <c r="C6257" i="131"/>
  <c r="AD6256" i="131"/>
  <c r="AC6256" i="131"/>
  <c r="AB6256" i="131"/>
  <c r="AA6256" i="131"/>
  <c r="Z6256" i="131"/>
  <c r="Y6256" i="131"/>
  <c r="X6256" i="131"/>
  <c r="W6256" i="131"/>
  <c r="V6256" i="131"/>
  <c r="U6256" i="131"/>
  <c r="T6256" i="131"/>
  <c r="S6256" i="131"/>
  <c r="R6256" i="131"/>
  <c r="Q6256" i="131"/>
  <c r="P6256" i="131"/>
  <c r="O6256" i="131"/>
  <c r="N6256" i="131"/>
  <c r="M6256" i="131"/>
  <c r="L6256" i="131"/>
  <c r="K6256" i="131"/>
  <c r="J6256" i="131"/>
  <c r="I6256" i="131"/>
  <c r="H6256" i="131"/>
  <c r="G6256" i="131"/>
  <c r="F6256" i="131"/>
  <c r="E6256" i="131"/>
  <c r="D6256" i="131"/>
  <c r="C6256" i="131"/>
  <c r="AD6255" i="131"/>
  <c r="AC6255" i="131"/>
  <c r="AB6255" i="131"/>
  <c r="AA6255" i="131"/>
  <c r="Z6255" i="131"/>
  <c r="Y6255" i="131"/>
  <c r="X6255" i="131"/>
  <c r="W6255" i="131"/>
  <c r="V6255" i="131"/>
  <c r="U6255" i="131"/>
  <c r="T6255" i="131"/>
  <c r="S6255" i="131"/>
  <c r="R6255" i="131"/>
  <c r="Q6255" i="131"/>
  <c r="P6255" i="131"/>
  <c r="O6255" i="131"/>
  <c r="N6255" i="131"/>
  <c r="M6255" i="131"/>
  <c r="L6255" i="131"/>
  <c r="K6255" i="131"/>
  <c r="J6255" i="131"/>
  <c r="I6255" i="131"/>
  <c r="H6255" i="131"/>
  <c r="G6255" i="131"/>
  <c r="F6255" i="131"/>
  <c r="E6255" i="131"/>
  <c r="D6255" i="131"/>
  <c r="C6255" i="131"/>
  <c r="AD6254" i="131"/>
  <c r="AC6254" i="131"/>
  <c r="AB6254" i="131"/>
  <c r="AA6254" i="131"/>
  <c r="Z6254" i="131"/>
  <c r="Y6254" i="131"/>
  <c r="X6254" i="131"/>
  <c r="W6254" i="131"/>
  <c r="V6254" i="131"/>
  <c r="U6254" i="131"/>
  <c r="T6254" i="131"/>
  <c r="S6254" i="131"/>
  <c r="R6254" i="131"/>
  <c r="Q6254" i="131"/>
  <c r="P6254" i="131"/>
  <c r="O6254" i="131"/>
  <c r="N6254" i="131"/>
  <c r="M6254" i="131"/>
  <c r="L6254" i="131"/>
  <c r="K6254" i="131"/>
  <c r="J6254" i="131"/>
  <c r="I6254" i="131"/>
  <c r="H6254" i="131"/>
  <c r="G6254" i="131"/>
  <c r="F6254" i="131"/>
  <c r="E6254" i="131"/>
  <c r="D6254" i="131"/>
  <c r="C6254" i="131"/>
  <c r="AD6253" i="131"/>
  <c r="AC6253" i="131"/>
  <c r="AB6253" i="131"/>
  <c r="AA6253" i="131"/>
  <c r="Z6253" i="131"/>
  <c r="Y6253" i="131"/>
  <c r="X6253" i="131"/>
  <c r="W6253" i="131"/>
  <c r="V6253" i="131"/>
  <c r="U6253" i="131"/>
  <c r="T6253" i="131"/>
  <c r="S6253" i="131"/>
  <c r="R6253" i="131"/>
  <c r="Q6253" i="131"/>
  <c r="P6253" i="131"/>
  <c r="O6253" i="131"/>
  <c r="N6253" i="131"/>
  <c r="M6253" i="131"/>
  <c r="L6253" i="131"/>
  <c r="K6253" i="131"/>
  <c r="J6253" i="131"/>
  <c r="I6253" i="131"/>
  <c r="H6253" i="131"/>
  <c r="G6253" i="131"/>
  <c r="F6253" i="131"/>
  <c r="E6253" i="131"/>
  <c r="D6253" i="131"/>
  <c r="C6253" i="131"/>
  <c r="AD6252" i="131"/>
  <c r="AC6252" i="131"/>
  <c r="AB6252" i="131"/>
  <c r="AA6252" i="131"/>
  <c r="Z6252" i="131"/>
  <c r="Y6252" i="131"/>
  <c r="X6252" i="131"/>
  <c r="W6252" i="131"/>
  <c r="V6252" i="131"/>
  <c r="U6252" i="131"/>
  <c r="T6252" i="131"/>
  <c r="S6252" i="131"/>
  <c r="R6252" i="131"/>
  <c r="Q6252" i="131"/>
  <c r="P6252" i="131"/>
  <c r="O6252" i="131"/>
  <c r="N6252" i="131"/>
  <c r="M6252" i="131"/>
  <c r="L6252" i="131"/>
  <c r="K6252" i="131"/>
  <c r="J6252" i="131"/>
  <c r="I6252" i="131"/>
  <c r="H6252" i="131"/>
  <c r="G6252" i="131"/>
  <c r="F6252" i="131"/>
  <c r="E6252" i="131"/>
  <c r="D6252" i="131"/>
  <c r="C6252" i="131"/>
  <c r="AD6249" i="131"/>
  <c r="AC6249" i="131"/>
  <c r="AB6249" i="131"/>
  <c r="AA6249" i="131"/>
  <c r="Z6249" i="131"/>
  <c r="Y6249" i="131"/>
  <c r="X6249" i="131"/>
  <c r="W6249" i="131"/>
  <c r="V6249" i="131"/>
  <c r="U6249" i="131"/>
  <c r="T6249" i="131"/>
  <c r="S6249" i="131"/>
  <c r="R6249" i="131"/>
  <c r="Q6249" i="131"/>
  <c r="P6249" i="131"/>
  <c r="O6249" i="131"/>
  <c r="N6249" i="131"/>
  <c r="M6249" i="131"/>
  <c r="L6249" i="131"/>
  <c r="K6249" i="131"/>
  <c r="J6249" i="131"/>
  <c r="I6249" i="131"/>
  <c r="H6249" i="131"/>
  <c r="G6249" i="131"/>
  <c r="F6249" i="131"/>
  <c r="E6249" i="131"/>
  <c r="D6249" i="131"/>
  <c r="C6249" i="131"/>
  <c r="AG6248" i="131"/>
  <c r="AD6248" i="131"/>
  <c r="AC6248" i="131"/>
  <c r="AB6248" i="131"/>
  <c r="AA6248" i="131"/>
  <c r="Z6248" i="131"/>
  <c r="Y6248" i="131"/>
  <c r="X6248" i="131"/>
  <c r="W6248" i="131"/>
  <c r="V6248" i="131"/>
  <c r="U6248" i="131"/>
  <c r="T6248" i="131"/>
  <c r="S6248" i="131"/>
  <c r="R6248" i="131"/>
  <c r="Q6248" i="131"/>
  <c r="P6248" i="131"/>
  <c r="O6248" i="131"/>
  <c r="N6248" i="131"/>
  <c r="M6248" i="131"/>
  <c r="L6248" i="131"/>
  <c r="K6248" i="131"/>
  <c r="J6248" i="131"/>
  <c r="I6248" i="131"/>
  <c r="H6248" i="131"/>
  <c r="G6248" i="131"/>
  <c r="F6248" i="131"/>
  <c r="E6248" i="131"/>
  <c r="D6248" i="131"/>
  <c r="C6248" i="131"/>
  <c r="AG6247" i="131"/>
  <c r="AD6247" i="131"/>
  <c r="AC6247" i="131"/>
  <c r="AB6247" i="131"/>
  <c r="AA6247" i="131"/>
  <c r="Z6247" i="131"/>
  <c r="Y6247" i="131"/>
  <c r="X6247" i="131"/>
  <c r="W6247" i="131"/>
  <c r="V6247" i="131"/>
  <c r="U6247" i="131"/>
  <c r="T6247" i="131"/>
  <c r="S6247" i="131"/>
  <c r="R6247" i="131"/>
  <c r="Q6247" i="131"/>
  <c r="P6247" i="131"/>
  <c r="O6247" i="131"/>
  <c r="N6247" i="131"/>
  <c r="M6247" i="131"/>
  <c r="L6247" i="131"/>
  <c r="K6247" i="131"/>
  <c r="J6247" i="131"/>
  <c r="I6247" i="131"/>
  <c r="H6247" i="131"/>
  <c r="G6247" i="131"/>
  <c r="F6247" i="131"/>
  <c r="E6247" i="131"/>
  <c r="D6247" i="131"/>
  <c r="C6247" i="131"/>
  <c r="AG6246" i="131"/>
  <c r="AD6246" i="131"/>
  <c r="AC6246" i="131"/>
  <c r="AB6246" i="131"/>
  <c r="AA6246" i="131"/>
  <c r="Z6246" i="131"/>
  <c r="Y6246" i="131"/>
  <c r="X6246" i="131"/>
  <c r="W6246" i="131"/>
  <c r="V6246" i="131"/>
  <c r="U6246" i="131"/>
  <c r="T6246" i="131"/>
  <c r="S6246" i="131"/>
  <c r="R6246" i="131"/>
  <c r="Q6246" i="131"/>
  <c r="P6246" i="131"/>
  <c r="O6246" i="131"/>
  <c r="N6246" i="131"/>
  <c r="M6246" i="131"/>
  <c r="L6246" i="131"/>
  <c r="K6246" i="131"/>
  <c r="J6246" i="131"/>
  <c r="I6246" i="131"/>
  <c r="H6246" i="131"/>
  <c r="G6246" i="131"/>
  <c r="F6246" i="131"/>
  <c r="E6246" i="131"/>
  <c r="D6246" i="131"/>
  <c r="C6246" i="131"/>
  <c r="AG6245" i="131"/>
  <c r="AD6245" i="131"/>
  <c r="AC6245" i="131"/>
  <c r="AB6245" i="131"/>
  <c r="AA6245" i="131"/>
  <c r="Z6245" i="131"/>
  <c r="Y6245" i="131"/>
  <c r="X6245" i="131"/>
  <c r="W6245" i="131"/>
  <c r="V6245" i="131"/>
  <c r="U6245" i="131"/>
  <c r="T6245" i="131"/>
  <c r="S6245" i="131"/>
  <c r="R6245" i="131"/>
  <c r="Q6245" i="131"/>
  <c r="P6245" i="131"/>
  <c r="O6245" i="131"/>
  <c r="N6245" i="131"/>
  <c r="M6245" i="131"/>
  <c r="L6245" i="131"/>
  <c r="K6245" i="131"/>
  <c r="J6245" i="131"/>
  <c r="I6245" i="131"/>
  <c r="H6245" i="131"/>
  <c r="G6245" i="131"/>
  <c r="F6245" i="131"/>
  <c r="E6245" i="131"/>
  <c r="D6245" i="131"/>
  <c r="C6245" i="131"/>
  <c r="AG6244" i="131"/>
  <c r="AD6244" i="131"/>
  <c r="AC6244" i="131"/>
  <c r="AB6244" i="131"/>
  <c r="AA6244" i="131"/>
  <c r="Z6244" i="131"/>
  <c r="Y6244" i="131"/>
  <c r="X6244" i="131"/>
  <c r="W6244" i="131"/>
  <c r="V6244" i="131"/>
  <c r="U6244" i="131"/>
  <c r="T6244" i="131"/>
  <c r="S6244" i="131"/>
  <c r="R6244" i="131"/>
  <c r="Q6244" i="131"/>
  <c r="P6244" i="131"/>
  <c r="O6244" i="131"/>
  <c r="N6244" i="131"/>
  <c r="M6244" i="131"/>
  <c r="L6244" i="131"/>
  <c r="K6244" i="131"/>
  <c r="J6244" i="131"/>
  <c r="I6244" i="131"/>
  <c r="H6244" i="131"/>
  <c r="G6244" i="131"/>
  <c r="F6244" i="131"/>
  <c r="E6244" i="131"/>
  <c r="D6244" i="131"/>
  <c r="C6244" i="131"/>
  <c r="AG6243" i="131"/>
  <c r="AD6243" i="131"/>
  <c r="AC6243" i="131"/>
  <c r="AB6243" i="131"/>
  <c r="AA6243" i="131"/>
  <c r="Z6243" i="131"/>
  <c r="Y6243" i="131"/>
  <c r="X6243" i="131"/>
  <c r="W6243" i="131"/>
  <c r="V6243" i="131"/>
  <c r="U6243" i="131"/>
  <c r="T6243" i="131"/>
  <c r="S6243" i="131"/>
  <c r="R6243" i="131"/>
  <c r="Q6243" i="131"/>
  <c r="P6243" i="131"/>
  <c r="O6243" i="131"/>
  <c r="N6243" i="131"/>
  <c r="M6243" i="131"/>
  <c r="L6243" i="131"/>
  <c r="K6243" i="131"/>
  <c r="J6243" i="131"/>
  <c r="I6243" i="131"/>
  <c r="H6243" i="131"/>
  <c r="G6243" i="131"/>
  <c r="F6243" i="131"/>
  <c r="E6243" i="131"/>
  <c r="D6243" i="131"/>
  <c r="C6243" i="131"/>
  <c r="AG6242" i="131"/>
  <c r="AD6242" i="131"/>
  <c r="AC6242" i="131"/>
  <c r="AB6242" i="131"/>
  <c r="AA6242" i="131"/>
  <c r="Z6242" i="131"/>
  <c r="Y6242" i="131"/>
  <c r="X6242" i="131"/>
  <c r="W6242" i="131"/>
  <c r="V6242" i="131"/>
  <c r="U6242" i="131"/>
  <c r="T6242" i="131"/>
  <c r="S6242" i="131"/>
  <c r="R6242" i="131"/>
  <c r="Q6242" i="131"/>
  <c r="P6242" i="131"/>
  <c r="O6242" i="131"/>
  <c r="N6242" i="131"/>
  <c r="M6242" i="131"/>
  <c r="L6242" i="131"/>
  <c r="K6242" i="131"/>
  <c r="J6242" i="131"/>
  <c r="I6242" i="131"/>
  <c r="H6242" i="131"/>
  <c r="G6242" i="131"/>
  <c r="F6242" i="131"/>
  <c r="E6242" i="131"/>
  <c r="D6242" i="131"/>
  <c r="C6242" i="131"/>
  <c r="AG6241" i="131"/>
  <c r="AD6241" i="131"/>
  <c r="AC6241" i="131"/>
  <c r="AB6241" i="131"/>
  <c r="AA6241" i="131"/>
  <c r="Z6241" i="131"/>
  <c r="Y6241" i="131"/>
  <c r="X6241" i="131"/>
  <c r="W6241" i="131"/>
  <c r="V6241" i="131"/>
  <c r="U6241" i="131"/>
  <c r="T6241" i="131"/>
  <c r="S6241" i="131"/>
  <c r="R6241" i="131"/>
  <c r="Q6241" i="131"/>
  <c r="P6241" i="131"/>
  <c r="O6241" i="131"/>
  <c r="N6241" i="131"/>
  <c r="M6241" i="131"/>
  <c r="L6241" i="131"/>
  <c r="K6241" i="131"/>
  <c r="J6241" i="131"/>
  <c r="I6241" i="131"/>
  <c r="H6241" i="131"/>
  <c r="G6241" i="131"/>
  <c r="F6241" i="131"/>
  <c r="E6241" i="131"/>
  <c r="D6241" i="131"/>
  <c r="C6241" i="131"/>
  <c r="AG6240" i="131"/>
  <c r="AD6240" i="131"/>
  <c r="AC6240" i="131"/>
  <c r="AB6240" i="131"/>
  <c r="AA6240" i="131"/>
  <c r="Z6240" i="131"/>
  <c r="Y6240" i="131"/>
  <c r="X6240" i="131"/>
  <c r="W6240" i="131"/>
  <c r="V6240" i="131"/>
  <c r="U6240" i="131"/>
  <c r="T6240" i="131"/>
  <c r="S6240" i="131"/>
  <c r="R6240" i="131"/>
  <c r="Q6240" i="131"/>
  <c r="P6240" i="131"/>
  <c r="O6240" i="131"/>
  <c r="N6240" i="131"/>
  <c r="M6240" i="131"/>
  <c r="L6240" i="131"/>
  <c r="K6240" i="131"/>
  <c r="J6240" i="131"/>
  <c r="I6240" i="131"/>
  <c r="H6240" i="131"/>
  <c r="G6240" i="131"/>
  <c r="F6240" i="131"/>
  <c r="E6240" i="131"/>
  <c r="D6240" i="131"/>
  <c r="C6240" i="131"/>
  <c r="AG6239" i="131"/>
  <c r="AD6239" i="131"/>
  <c r="AC6239" i="131"/>
  <c r="AB6239" i="131"/>
  <c r="AA6239" i="131"/>
  <c r="Z6239" i="131"/>
  <c r="Y6239" i="131"/>
  <c r="X6239" i="131"/>
  <c r="W6239" i="131"/>
  <c r="V6239" i="131"/>
  <c r="U6239" i="131"/>
  <c r="T6239" i="131"/>
  <c r="S6239" i="131"/>
  <c r="R6239" i="131"/>
  <c r="Q6239" i="131"/>
  <c r="P6239" i="131"/>
  <c r="O6239" i="131"/>
  <c r="N6239" i="131"/>
  <c r="M6239" i="131"/>
  <c r="L6239" i="131"/>
  <c r="K6239" i="131"/>
  <c r="J6239" i="131"/>
  <c r="I6239" i="131"/>
  <c r="H6239" i="131"/>
  <c r="G6239" i="131"/>
  <c r="F6239" i="131"/>
  <c r="E6239" i="131"/>
  <c r="D6239" i="131"/>
  <c r="C6239" i="131"/>
  <c r="AD6238" i="131"/>
  <c r="AC6238" i="131"/>
  <c r="AB6238" i="131"/>
  <c r="AA6238" i="131"/>
  <c r="Z6238" i="131"/>
  <c r="Y6238" i="131"/>
  <c r="X6238" i="131"/>
  <c r="W6238" i="131"/>
  <c r="V6238" i="131"/>
  <c r="U6238" i="131"/>
  <c r="T6238" i="131"/>
  <c r="S6238" i="131"/>
  <c r="R6238" i="131"/>
  <c r="Q6238" i="131"/>
  <c r="P6238" i="131"/>
  <c r="O6238" i="131"/>
  <c r="N6238" i="131"/>
  <c r="M6238" i="131"/>
  <c r="L6238" i="131"/>
  <c r="K6238" i="131"/>
  <c r="J6238" i="131"/>
  <c r="I6238" i="131"/>
  <c r="H6238" i="131"/>
  <c r="G6238" i="131"/>
  <c r="F6238" i="131"/>
  <c r="E6238" i="131"/>
  <c r="D6238" i="131"/>
  <c r="C6238" i="131"/>
  <c r="AD6237" i="131"/>
  <c r="AC6237" i="131"/>
  <c r="AB6237" i="131"/>
  <c r="AA6237" i="131"/>
  <c r="Z6237" i="131"/>
  <c r="Y6237" i="131"/>
  <c r="X6237" i="131"/>
  <c r="W6237" i="131"/>
  <c r="V6237" i="131"/>
  <c r="U6237" i="131"/>
  <c r="T6237" i="131"/>
  <c r="S6237" i="131"/>
  <c r="R6237" i="131"/>
  <c r="Q6237" i="131"/>
  <c r="P6237" i="131"/>
  <c r="O6237" i="131"/>
  <c r="N6237" i="131"/>
  <c r="M6237" i="131"/>
  <c r="L6237" i="131"/>
  <c r="K6237" i="131"/>
  <c r="J6237" i="131"/>
  <c r="I6237" i="131"/>
  <c r="H6237" i="131"/>
  <c r="G6237" i="131"/>
  <c r="F6237" i="131"/>
  <c r="E6237" i="131"/>
  <c r="D6237" i="131"/>
  <c r="C6237" i="131"/>
  <c r="AD6236" i="131"/>
  <c r="AC6236" i="131"/>
  <c r="AB6236" i="131"/>
  <c r="AA6236" i="131"/>
  <c r="Z6236" i="131"/>
  <c r="Y6236" i="131"/>
  <c r="X6236" i="131"/>
  <c r="W6236" i="131"/>
  <c r="V6236" i="131"/>
  <c r="U6236" i="131"/>
  <c r="T6236" i="131"/>
  <c r="S6236" i="131"/>
  <c r="R6236" i="131"/>
  <c r="Q6236" i="131"/>
  <c r="P6236" i="131"/>
  <c r="O6236" i="131"/>
  <c r="N6236" i="131"/>
  <c r="M6236" i="131"/>
  <c r="L6236" i="131"/>
  <c r="K6236" i="131"/>
  <c r="J6236" i="131"/>
  <c r="I6236" i="131"/>
  <c r="H6236" i="131"/>
  <c r="G6236" i="131"/>
  <c r="F6236" i="131"/>
  <c r="E6236" i="131"/>
  <c r="D6236" i="131"/>
  <c r="C6236" i="131"/>
  <c r="AD6235" i="131"/>
  <c r="AC6235" i="131"/>
  <c r="AB6235" i="131"/>
  <c r="AA6235" i="131"/>
  <c r="Z6235" i="131"/>
  <c r="Y6235" i="131"/>
  <c r="X6235" i="131"/>
  <c r="W6235" i="131"/>
  <c r="V6235" i="131"/>
  <c r="U6235" i="131"/>
  <c r="T6235" i="131"/>
  <c r="S6235" i="131"/>
  <c r="R6235" i="131"/>
  <c r="Q6235" i="131"/>
  <c r="P6235" i="131"/>
  <c r="O6235" i="131"/>
  <c r="N6235" i="131"/>
  <c r="M6235" i="131"/>
  <c r="L6235" i="131"/>
  <c r="K6235" i="131"/>
  <c r="J6235" i="131"/>
  <c r="I6235" i="131"/>
  <c r="H6235" i="131"/>
  <c r="G6235" i="131"/>
  <c r="F6235" i="131"/>
  <c r="E6235" i="131"/>
  <c r="D6235" i="131"/>
  <c r="C6235" i="131"/>
  <c r="AD6234" i="131"/>
  <c r="AC6234" i="131"/>
  <c r="AB6234" i="131"/>
  <c r="AA6234" i="131"/>
  <c r="Z6234" i="131"/>
  <c r="Y6234" i="131"/>
  <c r="X6234" i="131"/>
  <c r="W6234" i="131"/>
  <c r="V6234" i="131"/>
  <c r="U6234" i="131"/>
  <c r="T6234" i="131"/>
  <c r="S6234" i="131"/>
  <c r="R6234" i="131"/>
  <c r="Q6234" i="131"/>
  <c r="P6234" i="131"/>
  <c r="O6234" i="131"/>
  <c r="N6234" i="131"/>
  <c r="M6234" i="131"/>
  <c r="L6234" i="131"/>
  <c r="K6234" i="131"/>
  <c r="J6234" i="131"/>
  <c r="I6234" i="131"/>
  <c r="H6234" i="131"/>
  <c r="G6234" i="131"/>
  <c r="F6234" i="131"/>
  <c r="E6234" i="131"/>
  <c r="D6234" i="131"/>
  <c r="C6234" i="131"/>
  <c r="AD6233" i="131"/>
  <c r="AC6233" i="131"/>
  <c r="AB6233" i="131"/>
  <c r="AA6233" i="131"/>
  <c r="Z6233" i="131"/>
  <c r="Y6233" i="131"/>
  <c r="X6233" i="131"/>
  <c r="W6233" i="131"/>
  <c r="V6233" i="131"/>
  <c r="U6233" i="131"/>
  <c r="T6233" i="131"/>
  <c r="S6233" i="131"/>
  <c r="R6233" i="131"/>
  <c r="Q6233" i="131"/>
  <c r="P6233" i="131"/>
  <c r="O6233" i="131"/>
  <c r="N6233" i="131"/>
  <c r="M6233" i="131"/>
  <c r="L6233" i="131"/>
  <c r="K6233" i="131"/>
  <c r="J6233" i="131"/>
  <c r="I6233" i="131"/>
  <c r="H6233" i="131"/>
  <c r="G6233" i="131"/>
  <c r="F6233" i="131"/>
  <c r="E6233" i="131"/>
  <c r="D6233" i="131"/>
  <c r="C6233" i="131"/>
  <c r="AD6232" i="131"/>
  <c r="AC6232" i="131"/>
  <c r="AB6232" i="131"/>
  <c r="AA6232" i="131"/>
  <c r="Z6232" i="131"/>
  <c r="Y6232" i="131"/>
  <c r="X6232" i="131"/>
  <c r="W6232" i="131"/>
  <c r="V6232" i="131"/>
  <c r="U6232" i="131"/>
  <c r="T6232" i="131"/>
  <c r="S6232" i="131"/>
  <c r="R6232" i="131"/>
  <c r="Q6232" i="131"/>
  <c r="P6232" i="131"/>
  <c r="O6232" i="131"/>
  <c r="N6232" i="131"/>
  <c r="M6232" i="131"/>
  <c r="L6232" i="131"/>
  <c r="K6232" i="131"/>
  <c r="J6232" i="131"/>
  <c r="I6232" i="131"/>
  <c r="H6232" i="131"/>
  <c r="G6232" i="131"/>
  <c r="F6232" i="131"/>
  <c r="E6232" i="131"/>
  <c r="D6232" i="131"/>
  <c r="C6232" i="131"/>
  <c r="AD6231" i="131"/>
  <c r="AC6231" i="131"/>
  <c r="AB6231" i="131"/>
  <c r="AA6231" i="131"/>
  <c r="Z6231" i="131"/>
  <c r="Y6231" i="131"/>
  <c r="X6231" i="131"/>
  <c r="W6231" i="131"/>
  <c r="V6231" i="131"/>
  <c r="U6231" i="131"/>
  <c r="T6231" i="131"/>
  <c r="S6231" i="131"/>
  <c r="R6231" i="131"/>
  <c r="Q6231" i="131"/>
  <c r="P6231" i="131"/>
  <c r="O6231" i="131"/>
  <c r="N6231" i="131"/>
  <c r="M6231" i="131"/>
  <c r="L6231" i="131"/>
  <c r="K6231" i="131"/>
  <c r="J6231" i="131"/>
  <c r="I6231" i="131"/>
  <c r="H6231" i="131"/>
  <c r="G6231" i="131"/>
  <c r="F6231" i="131"/>
  <c r="E6231" i="131"/>
  <c r="D6231" i="131"/>
  <c r="C6231" i="131"/>
  <c r="AD6230" i="131"/>
  <c r="AC6230" i="131"/>
  <c r="AB6230" i="131"/>
  <c r="AA6230" i="131"/>
  <c r="Z6230" i="131"/>
  <c r="Y6230" i="131"/>
  <c r="X6230" i="131"/>
  <c r="W6230" i="131"/>
  <c r="V6230" i="131"/>
  <c r="U6230" i="131"/>
  <c r="T6230" i="131"/>
  <c r="S6230" i="131"/>
  <c r="R6230" i="131"/>
  <c r="Q6230" i="131"/>
  <c r="P6230" i="131"/>
  <c r="O6230" i="131"/>
  <c r="N6230" i="131"/>
  <c r="M6230" i="131"/>
  <c r="L6230" i="131"/>
  <c r="K6230" i="131"/>
  <c r="J6230" i="131"/>
  <c r="I6230" i="131"/>
  <c r="H6230" i="131"/>
  <c r="G6230" i="131"/>
  <c r="F6230" i="131"/>
  <c r="E6230" i="131"/>
  <c r="D6230" i="131"/>
  <c r="C6230" i="131"/>
  <c r="AD6229" i="131"/>
  <c r="AC6229" i="131"/>
  <c r="AB6229" i="131"/>
  <c r="AA6229" i="131"/>
  <c r="Z6229" i="131"/>
  <c r="Y6229" i="131"/>
  <c r="X6229" i="131"/>
  <c r="W6229" i="131"/>
  <c r="V6229" i="131"/>
  <c r="U6229" i="131"/>
  <c r="T6229" i="131"/>
  <c r="S6229" i="131"/>
  <c r="R6229" i="131"/>
  <c r="Q6229" i="131"/>
  <c r="P6229" i="131"/>
  <c r="O6229" i="131"/>
  <c r="N6229" i="131"/>
  <c r="M6229" i="131"/>
  <c r="L6229" i="131"/>
  <c r="K6229" i="131"/>
  <c r="J6229" i="131"/>
  <c r="I6229" i="131"/>
  <c r="H6229" i="131"/>
  <c r="G6229" i="131"/>
  <c r="F6229" i="131"/>
  <c r="E6229" i="131"/>
  <c r="D6229" i="131"/>
  <c r="C6229" i="131"/>
  <c r="AD6228" i="131"/>
  <c r="AC6228" i="131"/>
  <c r="AB6228" i="131"/>
  <c r="AA6228" i="131"/>
  <c r="Z6228" i="131"/>
  <c r="Y6228" i="131"/>
  <c r="X6228" i="131"/>
  <c r="W6228" i="131"/>
  <c r="V6228" i="131"/>
  <c r="U6228" i="131"/>
  <c r="T6228" i="131"/>
  <c r="S6228" i="131"/>
  <c r="R6228" i="131"/>
  <c r="Q6228" i="131"/>
  <c r="P6228" i="131"/>
  <c r="O6228" i="131"/>
  <c r="N6228" i="131"/>
  <c r="M6228" i="131"/>
  <c r="L6228" i="131"/>
  <c r="K6228" i="131"/>
  <c r="J6228" i="131"/>
  <c r="I6228" i="131"/>
  <c r="H6228" i="131"/>
  <c r="G6228" i="131"/>
  <c r="F6228" i="131"/>
  <c r="E6228" i="131"/>
  <c r="D6228" i="131"/>
  <c r="C6228" i="131"/>
  <c r="AD6227" i="131"/>
  <c r="AC6227" i="131"/>
  <c r="AB6227" i="131"/>
  <c r="AA6227" i="131"/>
  <c r="Z6227" i="131"/>
  <c r="Y6227" i="131"/>
  <c r="X6227" i="131"/>
  <c r="W6227" i="131"/>
  <c r="V6227" i="131"/>
  <c r="U6227" i="131"/>
  <c r="T6227" i="131"/>
  <c r="S6227" i="131"/>
  <c r="R6227" i="131"/>
  <c r="Q6227" i="131"/>
  <c r="P6227" i="131"/>
  <c r="O6227" i="131"/>
  <c r="N6227" i="131"/>
  <c r="M6227" i="131"/>
  <c r="L6227" i="131"/>
  <c r="K6227" i="131"/>
  <c r="J6227" i="131"/>
  <c r="I6227" i="131"/>
  <c r="H6227" i="131"/>
  <c r="G6227" i="131"/>
  <c r="F6227" i="131"/>
  <c r="E6227" i="131"/>
  <c r="D6227" i="131"/>
  <c r="C6227" i="131"/>
  <c r="AD6226" i="131"/>
  <c r="AC6226" i="131"/>
  <c r="AB6226" i="131"/>
  <c r="AA6226" i="131"/>
  <c r="Z6226" i="131"/>
  <c r="Y6226" i="131"/>
  <c r="X6226" i="131"/>
  <c r="W6226" i="131"/>
  <c r="V6226" i="131"/>
  <c r="U6226" i="131"/>
  <c r="T6226" i="131"/>
  <c r="S6226" i="131"/>
  <c r="R6226" i="131"/>
  <c r="Q6226" i="131"/>
  <c r="P6226" i="131"/>
  <c r="O6226" i="131"/>
  <c r="N6226" i="131"/>
  <c r="M6226" i="131"/>
  <c r="L6226" i="131"/>
  <c r="K6226" i="131"/>
  <c r="J6226" i="131"/>
  <c r="I6226" i="131"/>
  <c r="H6226" i="131"/>
  <c r="G6226" i="131"/>
  <c r="F6226" i="131"/>
  <c r="E6226" i="131"/>
  <c r="D6226" i="131"/>
  <c r="C6226" i="131"/>
  <c r="AD6225" i="131"/>
  <c r="AC6225" i="131"/>
  <c r="AB6225" i="131"/>
  <c r="AA6225" i="131"/>
  <c r="Z6225" i="131"/>
  <c r="Y6225" i="131"/>
  <c r="X6225" i="131"/>
  <c r="W6225" i="131"/>
  <c r="V6225" i="131"/>
  <c r="U6225" i="131"/>
  <c r="T6225" i="131"/>
  <c r="S6225" i="131"/>
  <c r="R6225" i="131"/>
  <c r="Q6225" i="131"/>
  <c r="P6225" i="131"/>
  <c r="O6225" i="131"/>
  <c r="N6225" i="131"/>
  <c r="M6225" i="131"/>
  <c r="L6225" i="131"/>
  <c r="K6225" i="131"/>
  <c r="J6225" i="131"/>
  <c r="I6225" i="131"/>
  <c r="H6225" i="131"/>
  <c r="G6225" i="131"/>
  <c r="F6225" i="131"/>
  <c r="E6225" i="131"/>
  <c r="D6225" i="131"/>
  <c r="C6225" i="131"/>
  <c r="AD6224" i="131"/>
  <c r="AC6224" i="131"/>
  <c r="AB6224" i="131"/>
  <c r="AA6224" i="131"/>
  <c r="Z6224" i="131"/>
  <c r="Y6224" i="131"/>
  <c r="X6224" i="131"/>
  <c r="W6224" i="131"/>
  <c r="V6224" i="131"/>
  <c r="U6224" i="131"/>
  <c r="T6224" i="131"/>
  <c r="S6224" i="131"/>
  <c r="R6224" i="131"/>
  <c r="Q6224" i="131"/>
  <c r="P6224" i="131"/>
  <c r="O6224" i="131"/>
  <c r="N6224" i="131"/>
  <c r="M6224" i="131"/>
  <c r="L6224" i="131"/>
  <c r="K6224" i="131"/>
  <c r="J6224" i="131"/>
  <c r="I6224" i="131"/>
  <c r="H6224" i="131"/>
  <c r="G6224" i="131"/>
  <c r="F6224" i="131"/>
  <c r="E6224" i="131"/>
  <c r="D6224" i="131"/>
  <c r="C6224" i="131"/>
  <c r="AD6223" i="131"/>
  <c r="AC6223" i="131"/>
  <c r="AB6223" i="131"/>
  <c r="AA6223" i="131"/>
  <c r="Z6223" i="131"/>
  <c r="Y6223" i="131"/>
  <c r="X6223" i="131"/>
  <c r="W6223" i="131"/>
  <c r="V6223" i="131"/>
  <c r="U6223" i="131"/>
  <c r="T6223" i="131"/>
  <c r="S6223" i="131"/>
  <c r="R6223" i="131"/>
  <c r="Q6223" i="131"/>
  <c r="P6223" i="131"/>
  <c r="O6223" i="131"/>
  <c r="N6223" i="131"/>
  <c r="M6223" i="131"/>
  <c r="L6223" i="131"/>
  <c r="K6223" i="131"/>
  <c r="J6223" i="131"/>
  <c r="I6223" i="131"/>
  <c r="H6223" i="131"/>
  <c r="G6223" i="131"/>
  <c r="F6223" i="131"/>
  <c r="E6223" i="131"/>
  <c r="D6223" i="131"/>
  <c r="C6223" i="131"/>
  <c r="AD6222" i="131"/>
  <c r="AC6222" i="131"/>
  <c r="AB6222" i="131"/>
  <c r="AA6222" i="131"/>
  <c r="Z6222" i="131"/>
  <c r="Y6222" i="131"/>
  <c r="X6222" i="131"/>
  <c r="W6222" i="131"/>
  <c r="V6222" i="131"/>
  <c r="U6222" i="131"/>
  <c r="T6222" i="131"/>
  <c r="S6222" i="131"/>
  <c r="R6222" i="131"/>
  <c r="Q6222" i="131"/>
  <c r="P6222" i="131"/>
  <c r="O6222" i="131"/>
  <c r="N6222" i="131"/>
  <c r="M6222" i="131"/>
  <c r="L6222" i="131"/>
  <c r="K6222" i="131"/>
  <c r="J6222" i="131"/>
  <c r="I6222" i="131"/>
  <c r="H6222" i="131"/>
  <c r="G6222" i="131"/>
  <c r="F6222" i="131"/>
  <c r="E6222" i="131"/>
  <c r="D6222" i="131"/>
  <c r="C6222" i="131"/>
  <c r="AD6219" i="131"/>
  <c r="AC6219" i="131"/>
  <c r="AB6219" i="131"/>
  <c r="AA6219" i="131"/>
  <c r="Z6219" i="131"/>
  <c r="Y6219" i="131"/>
  <c r="X6219" i="131"/>
  <c r="W6219" i="131"/>
  <c r="V6219" i="131"/>
  <c r="U6219" i="131"/>
  <c r="T6219" i="131"/>
  <c r="S6219" i="131"/>
  <c r="R6219" i="131"/>
  <c r="Q6219" i="131"/>
  <c r="P6219" i="131"/>
  <c r="O6219" i="131"/>
  <c r="N6219" i="131"/>
  <c r="M6219" i="131"/>
  <c r="L6219" i="131"/>
  <c r="K6219" i="131"/>
  <c r="J6219" i="131"/>
  <c r="I6219" i="131"/>
  <c r="H6219" i="131"/>
  <c r="G6219" i="131"/>
  <c r="F6219" i="131"/>
  <c r="E6219" i="131"/>
  <c r="D6219" i="131"/>
  <c r="C6219" i="131"/>
  <c r="AG6218" i="131"/>
  <c r="AD6218" i="131"/>
  <c r="AC6218" i="131"/>
  <c r="AB6218" i="131"/>
  <c r="AA6218" i="131"/>
  <c r="Z6218" i="131"/>
  <c r="Y6218" i="131"/>
  <c r="X6218" i="131"/>
  <c r="W6218" i="131"/>
  <c r="V6218" i="131"/>
  <c r="U6218" i="131"/>
  <c r="T6218" i="131"/>
  <c r="S6218" i="131"/>
  <c r="R6218" i="131"/>
  <c r="Q6218" i="131"/>
  <c r="P6218" i="131"/>
  <c r="O6218" i="131"/>
  <c r="N6218" i="131"/>
  <c r="M6218" i="131"/>
  <c r="L6218" i="131"/>
  <c r="K6218" i="131"/>
  <c r="J6218" i="131"/>
  <c r="I6218" i="131"/>
  <c r="H6218" i="131"/>
  <c r="G6218" i="131"/>
  <c r="F6218" i="131"/>
  <c r="E6218" i="131"/>
  <c r="D6218" i="131"/>
  <c r="C6218" i="131"/>
  <c r="AG6217" i="131"/>
  <c r="AD6217" i="131"/>
  <c r="AC6217" i="131"/>
  <c r="AB6217" i="131"/>
  <c r="AA6217" i="131"/>
  <c r="Z6217" i="131"/>
  <c r="Y6217" i="131"/>
  <c r="X6217" i="131"/>
  <c r="W6217" i="131"/>
  <c r="V6217" i="131"/>
  <c r="U6217" i="131"/>
  <c r="T6217" i="131"/>
  <c r="S6217" i="131"/>
  <c r="R6217" i="131"/>
  <c r="Q6217" i="131"/>
  <c r="P6217" i="131"/>
  <c r="O6217" i="131"/>
  <c r="N6217" i="131"/>
  <c r="M6217" i="131"/>
  <c r="L6217" i="131"/>
  <c r="K6217" i="131"/>
  <c r="J6217" i="131"/>
  <c r="I6217" i="131"/>
  <c r="H6217" i="131"/>
  <c r="G6217" i="131"/>
  <c r="F6217" i="131"/>
  <c r="E6217" i="131"/>
  <c r="D6217" i="131"/>
  <c r="C6217" i="131"/>
  <c r="AG6216" i="131"/>
  <c r="AD6216" i="131"/>
  <c r="AC6216" i="131"/>
  <c r="AB6216" i="131"/>
  <c r="AA6216" i="131"/>
  <c r="Z6216" i="131"/>
  <c r="Y6216" i="131"/>
  <c r="X6216" i="131"/>
  <c r="W6216" i="131"/>
  <c r="V6216" i="131"/>
  <c r="U6216" i="131"/>
  <c r="T6216" i="131"/>
  <c r="S6216" i="131"/>
  <c r="R6216" i="131"/>
  <c r="Q6216" i="131"/>
  <c r="P6216" i="131"/>
  <c r="O6216" i="131"/>
  <c r="N6216" i="131"/>
  <c r="M6216" i="131"/>
  <c r="L6216" i="131"/>
  <c r="K6216" i="131"/>
  <c r="J6216" i="131"/>
  <c r="I6216" i="131"/>
  <c r="H6216" i="131"/>
  <c r="G6216" i="131"/>
  <c r="F6216" i="131"/>
  <c r="E6216" i="131"/>
  <c r="D6216" i="131"/>
  <c r="C6216" i="131"/>
  <c r="AG6215" i="131"/>
  <c r="AD6215" i="131"/>
  <c r="AC6215" i="131"/>
  <c r="AB6215" i="131"/>
  <c r="AA6215" i="131"/>
  <c r="Z6215" i="131"/>
  <c r="Y6215" i="131"/>
  <c r="X6215" i="131"/>
  <c r="W6215" i="131"/>
  <c r="V6215" i="131"/>
  <c r="U6215" i="131"/>
  <c r="T6215" i="131"/>
  <c r="S6215" i="131"/>
  <c r="R6215" i="131"/>
  <c r="Q6215" i="131"/>
  <c r="P6215" i="131"/>
  <c r="O6215" i="131"/>
  <c r="N6215" i="131"/>
  <c r="M6215" i="131"/>
  <c r="L6215" i="131"/>
  <c r="K6215" i="131"/>
  <c r="J6215" i="131"/>
  <c r="I6215" i="131"/>
  <c r="H6215" i="131"/>
  <c r="G6215" i="131"/>
  <c r="F6215" i="131"/>
  <c r="E6215" i="131"/>
  <c r="D6215" i="131"/>
  <c r="C6215" i="131"/>
  <c r="AG6214" i="131"/>
  <c r="AD6214" i="131"/>
  <c r="AC6214" i="131"/>
  <c r="AB6214" i="131"/>
  <c r="AA6214" i="131"/>
  <c r="Z6214" i="131"/>
  <c r="Y6214" i="131"/>
  <c r="X6214" i="131"/>
  <c r="W6214" i="131"/>
  <c r="V6214" i="131"/>
  <c r="U6214" i="131"/>
  <c r="T6214" i="131"/>
  <c r="S6214" i="131"/>
  <c r="R6214" i="131"/>
  <c r="Q6214" i="131"/>
  <c r="P6214" i="131"/>
  <c r="O6214" i="131"/>
  <c r="N6214" i="131"/>
  <c r="M6214" i="131"/>
  <c r="L6214" i="131"/>
  <c r="K6214" i="131"/>
  <c r="J6214" i="131"/>
  <c r="I6214" i="131"/>
  <c r="H6214" i="131"/>
  <c r="G6214" i="131"/>
  <c r="F6214" i="131"/>
  <c r="E6214" i="131"/>
  <c r="D6214" i="131"/>
  <c r="C6214" i="131"/>
  <c r="AG6213" i="131"/>
  <c r="AD6213" i="131"/>
  <c r="AC6213" i="131"/>
  <c r="AB6213" i="131"/>
  <c r="AA6213" i="131"/>
  <c r="Z6213" i="131"/>
  <c r="Y6213" i="131"/>
  <c r="X6213" i="131"/>
  <c r="W6213" i="131"/>
  <c r="V6213" i="131"/>
  <c r="U6213" i="131"/>
  <c r="T6213" i="131"/>
  <c r="S6213" i="131"/>
  <c r="R6213" i="131"/>
  <c r="Q6213" i="131"/>
  <c r="P6213" i="131"/>
  <c r="O6213" i="131"/>
  <c r="N6213" i="131"/>
  <c r="M6213" i="131"/>
  <c r="L6213" i="131"/>
  <c r="K6213" i="131"/>
  <c r="J6213" i="131"/>
  <c r="I6213" i="131"/>
  <c r="H6213" i="131"/>
  <c r="G6213" i="131"/>
  <c r="F6213" i="131"/>
  <c r="E6213" i="131"/>
  <c r="D6213" i="131"/>
  <c r="C6213" i="131"/>
  <c r="AG6212" i="131"/>
  <c r="AD6212" i="131"/>
  <c r="AC6212" i="131"/>
  <c r="AB6212" i="131"/>
  <c r="AA6212" i="131"/>
  <c r="Z6212" i="131"/>
  <c r="Y6212" i="131"/>
  <c r="X6212" i="131"/>
  <c r="W6212" i="131"/>
  <c r="V6212" i="131"/>
  <c r="U6212" i="131"/>
  <c r="T6212" i="131"/>
  <c r="S6212" i="131"/>
  <c r="R6212" i="131"/>
  <c r="Q6212" i="131"/>
  <c r="P6212" i="131"/>
  <c r="O6212" i="131"/>
  <c r="N6212" i="131"/>
  <c r="M6212" i="131"/>
  <c r="L6212" i="131"/>
  <c r="K6212" i="131"/>
  <c r="J6212" i="131"/>
  <c r="I6212" i="131"/>
  <c r="H6212" i="131"/>
  <c r="G6212" i="131"/>
  <c r="F6212" i="131"/>
  <c r="E6212" i="131"/>
  <c r="D6212" i="131"/>
  <c r="C6212" i="131"/>
  <c r="AG6211" i="131"/>
  <c r="AD6211" i="131"/>
  <c r="AC6211" i="131"/>
  <c r="AB6211" i="131"/>
  <c r="AA6211" i="131"/>
  <c r="Z6211" i="131"/>
  <c r="Y6211" i="131"/>
  <c r="X6211" i="131"/>
  <c r="W6211" i="131"/>
  <c r="V6211" i="131"/>
  <c r="U6211" i="131"/>
  <c r="T6211" i="131"/>
  <c r="S6211" i="131"/>
  <c r="R6211" i="131"/>
  <c r="Q6211" i="131"/>
  <c r="P6211" i="131"/>
  <c r="O6211" i="131"/>
  <c r="N6211" i="131"/>
  <c r="M6211" i="131"/>
  <c r="L6211" i="131"/>
  <c r="K6211" i="131"/>
  <c r="J6211" i="131"/>
  <c r="I6211" i="131"/>
  <c r="H6211" i="131"/>
  <c r="G6211" i="131"/>
  <c r="F6211" i="131"/>
  <c r="E6211" i="131"/>
  <c r="D6211" i="131"/>
  <c r="C6211" i="131"/>
  <c r="AG6210" i="131"/>
  <c r="AD6210" i="131"/>
  <c r="AC6210" i="131"/>
  <c r="AB6210" i="131"/>
  <c r="AA6210" i="131"/>
  <c r="Z6210" i="131"/>
  <c r="Y6210" i="131"/>
  <c r="X6210" i="131"/>
  <c r="W6210" i="131"/>
  <c r="V6210" i="131"/>
  <c r="U6210" i="131"/>
  <c r="T6210" i="131"/>
  <c r="S6210" i="131"/>
  <c r="R6210" i="131"/>
  <c r="Q6210" i="131"/>
  <c r="P6210" i="131"/>
  <c r="O6210" i="131"/>
  <c r="N6210" i="131"/>
  <c r="M6210" i="131"/>
  <c r="L6210" i="131"/>
  <c r="K6210" i="131"/>
  <c r="J6210" i="131"/>
  <c r="I6210" i="131"/>
  <c r="H6210" i="131"/>
  <c r="G6210" i="131"/>
  <c r="F6210" i="131"/>
  <c r="E6210" i="131"/>
  <c r="D6210" i="131"/>
  <c r="C6210" i="131"/>
  <c r="AG6209" i="131"/>
  <c r="AD6209" i="131"/>
  <c r="AC6209" i="131"/>
  <c r="AB6209" i="131"/>
  <c r="AA6209" i="131"/>
  <c r="Z6209" i="131"/>
  <c r="Y6209" i="131"/>
  <c r="X6209" i="131"/>
  <c r="W6209" i="131"/>
  <c r="V6209" i="131"/>
  <c r="U6209" i="131"/>
  <c r="T6209" i="131"/>
  <c r="S6209" i="131"/>
  <c r="R6209" i="131"/>
  <c r="Q6209" i="131"/>
  <c r="P6209" i="131"/>
  <c r="O6209" i="131"/>
  <c r="N6209" i="131"/>
  <c r="M6209" i="131"/>
  <c r="L6209" i="131"/>
  <c r="K6209" i="131"/>
  <c r="J6209" i="131"/>
  <c r="I6209" i="131"/>
  <c r="H6209" i="131"/>
  <c r="G6209" i="131"/>
  <c r="F6209" i="131"/>
  <c r="E6209" i="131"/>
  <c r="D6209" i="131"/>
  <c r="C6209" i="131"/>
  <c r="AD6208" i="131"/>
  <c r="AC6208" i="131"/>
  <c r="AB6208" i="131"/>
  <c r="AA6208" i="131"/>
  <c r="Z6208" i="131"/>
  <c r="Y6208" i="131"/>
  <c r="X6208" i="131"/>
  <c r="W6208" i="131"/>
  <c r="V6208" i="131"/>
  <c r="U6208" i="131"/>
  <c r="T6208" i="131"/>
  <c r="S6208" i="131"/>
  <c r="R6208" i="131"/>
  <c r="Q6208" i="131"/>
  <c r="P6208" i="131"/>
  <c r="O6208" i="131"/>
  <c r="N6208" i="131"/>
  <c r="M6208" i="131"/>
  <c r="L6208" i="131"/>
  <c r="K6208" i="131"/>
  <c r="J6208" i="131"/>
  <c r="I6208" i="131"/>
  <c r="H6208" i="131"/>
  <c r="G6208" i="131"/>
  <c r="F6208" i="131"/>
  <c r="E6208" i="131"/>
  <c r="D6208" i="131"/>
  <c r="C6208" i="131"/>
  <c r="AD6207" i="131"/>
  <c r="AC6207" i="131"/>
  <c r="AB6207" i="131"/>
  <c r="AA6207" i="131"/>
  <c r="Z6207" i="131"/>
  <c r="Y6207" i="131"/>
  <c r="X6207" i="131"/>
  <c r="W6207" i="131"/>
  <c r="V6207" i="131"/>
  <c r="U6207" i="131"/>
  <c r="T6207" i="131"/>
  <c r="S6207" i="131"/>
  <c r="R6207" i="131"/>
  <c r="Q6207" i="131"/>
  <c r="P6207" i="131"/>
  <c r="O6207" i="131"/>
  <c r="N6207" i="131"/>
  <c r="M6207" i="131"/>
  <c r="L6207" i="131"/>
  <c r="K6207" i="131"/>
  <c r="J6207" i="131"/>
  <c r="I6207" i="131"/>
  <c r="H6207" i="131"/>
  <c r="G6207" i="131"/>
  <c r="F6207" i="131"/>
  <c r="E6207" i="131"/>
  <c r="D6207" i="131"/>
  <c r="C6207" i="131"/>
  <c r="AD6206" i="131"/>
  <c r="AC6206" i="131"/>
  <c r="AB6206" i="131"/>
  <c r="AA6206" i="131"/>
  <c r="Z6206" i="131"/>
  <c r="Y6206" i="131"/>
  <c r="X6206" i="131"/>
  <c r="W6206" i="131"/>
  <c r="V6206" i="131"/>
  <c r="U6206" i="131"/>
  <c r="T6206" i="131"/>
  <c r="S6206" i="131"/>
  <c r="R6206" i="131"/>
  <c r="Q6206" i="131"/>
  <c r="P6206" i="131"/>
  <c r="O6206" i="131"/>
  <c r="N6206" i="131"/>
  <c r="M6206" i="131"/>
  <c r="L6206" i="131"/>
  <c r="K6206" i="131"/>
  <c r="J6206" i="131"/>
  <c r="I6206" i="131"/>
  <c r="H6206" i="131"/>
  <c r="G6206" i="131"/>
  <c r="F6206" i="131"/>
  <c r="E6206" i="131"/>
  <c r="D6206" i="131"/>
  <c r="C6206" i="131"/>
  <c r="AD6205" i="131"/>
  <c r="AC6205" i="131"/>
  <c r="AB6205" i="131"/>
  <c r="AA6205" i="131"/>
  <c r="Z6205" i="131"/>
  <c r="Y6205" i="131"/>
  <c r="X6205" i="131"/>
  <c r="W6205" i="131"/>
  <c r="V6205" i="131"/>
  <c r="U6205" i="131"/>
  <c r="T6205" i="131"/>
  <c r="S6205" i="131"/>
  <c r="R6205" i="131"/>
  <c r="Q6205" i="131"/>
  <c r="P6205" i="131"/>
  <c r="O6205" i="131"/>
  <c r="N6205" i="131"/>
  <c r="M6205" i="131"/>
  <c r="L6205" i="131"/>
  <c r="K6205" i="131"/>
  <c r="J6205" i="131"/>
  <c r="I6205" i="131"/>
  <c r="H6205" i="131"/>
  <c r="G6205" i="131"/>
  <c r="F6205" i="131"/>
  <c r="E6205" i="131"/>
  <c r="D6205" i="131"/>
  <c r="C6205" i="131"/>
  <c r="AD6204" i="131"/>
  <c r="AC6204" i="131"/>
  <c r="AB6204" i="131"/>
  <c r="AA6204" i="131"/>
  <c r="Z6204" i="131"/>
  <c r="Y6204" i="131"/>
  <c r="X6204" i="131"/>
  <c r="W6204" i="131"/>
  <c r="V6204" i="131"/>
  <c r="U6204" i="131"/>
  <c r="T6204" i="131"/>
  <c r="S6204" i="131"/>
  <c r="R6204" i="131"/>
  <c r="Q6204" i="131"/>
  <c r="P6204" i="131"/>
  <c r="O6204" i="131"/>
  <c r="N6204" i="131"/>
  <c r="M6204" i="131"/>
  <c r="L6204" i="131"/>
  <c r="K6204" i="131"/>
  <c r="J6204" i="131"/>
  <c r="I6204" i="131"/>
  <c r="H6204" i="131"/>
  <c r="G6204" i="131"/>
  <c r="F6204" i="131"/>
  <c r="E6204" i="131"/>
  <c r="D6204" i="131"/>
  <c r="C6204" i="131"/>
  <c r="AD6203" i="131"/>
  <c r="AC6203" i="131"/>
  <c r="AB6203" i="131"/>
  <c r="AA6203" i="131"/>
  <c r="Z6203" i="131"/>
  <c r="Y6203" i="131"/>
  <c r="X6203" i="131"/>
  <c r="W6203" i="131"/>
  <c r="V6203" i="131"/>
  <c r="U6203" i="131"/>
  <c r="T6203" i="131"/>
  <c r="S6203" i="131"/>
  <c r="R6203" i="131"/>
  <c r="Q6203" i="131"/>
  <c r="P6203" i="131"/>
  <c r="O6203" i="131"/>
  <c r="N6203" i="131"/>
  <c r="M6203" i="131"/>
  <c r="L6203" i="131"/>
  <c r="K6203" i="131"/>
  <c r="J6203" i="131"/>
  <c r="I6203" i="131"/>
  <c r="H6203" i="131"/>
  <c r="G6203" i="131"/>
  <c r="F6203" i="131"/>
  <c r="E6203" i="131"/>
  <c r="D6203" i="131"/>
  <c r="C6203" i="131"/>
  <c r="AD6202" i="131"/>
  <c r="AC6202" i="131"/>
  <c r="AB6202" i="131"/>
  <c r="AA6202" i="131"/>
  <c r="Z6202" i="131"/>
  <c r="Y6202" i="131"/>
  <c r="X6202" i="131"/>
  <c r="W6202" i="131"/>
  <c r="V6202" i="131"/>
  <c r="U6202" i="131"/>
  <c r="T6202" i="131"/>
  <c r="S6202" i="131"/>
  <c r="R6202" i="131"/>
  <c r="Q6202" i="131"/>
  <c r="P6202" i="131"/>
  <c r="O6202" i="131"/>
  <c r="N6202" i="131"/>
  <c r="M6202" i="131"/>
  <c r="L6202" i="131"/>
  <c r="K6202" i="131"/>
  <c r="J6202" i="131"/>
  <c r="I6202" i="131"/>
  <c r="H6202" i="131"/>
  <c r="G6202" i="131"/>
  <c r="F6202" i="131"/>
  <c r="E6202" i="131"/>
  <c r="D6202" i="131"/>
  <c r="C6202" i="131"/>
  <c r="AD6201" i="131"/>
  <c r="AC6201" i="131"/>
  <c r="AB6201" i="131"/>
  <c r="AA6201" i="131"/>
  <c r="Z6201" i="131"/>
  <c r="Y6201" i="131"/>
  <c r="X6201" i="131"/>
  <c r="W6201" i="131"/>
  <c r="V6201" i="131"/>
  <c r="U6201" i="131"/>
  <c r="T6201" i="131"/>
  <c r="S6201" i="131"/>
  <c r="R6201" i="131"/>
  <c r="Q6201" i="131"/>
  <c r="P6201" i="131"/>
  <c r="O6201" i="131"/>
  <c r="N6201" i="131"/>
  <c r="M6201" i="131"/>
  <c r="L6201" i="131"/>
  <c r="K6201" i="131"/>
  <c r="J6201" i="131"/>
  <c r="I6201" i="131"/>
  <c r="H6201" i="131"/>
  <c r="G6201" i="131"/>
  <c r="F6201" i="131"/>
  <c r="E6201" i="131"/>
  <c r="D6201" i="131"/>
  <c r="C6201" i="131"/>
  <c r="AD6200" i="131"/>
  <c r="AC6200" i="131"/>
  <c r="AB6200" i="131"/>
  <c r="AA6200" i="131"/>
  <c r="Z6200" i="131"/>
  <c r="Y6200" i="131"/>
  <c r="X6200" i="131"/>
  <c r="W6200" i="131"/>
  <c r="V6200" i="131"/>
  <c r="U6200" i="131"/>
  <c r="T6200" i="131"/>
  <c r="S6200" i="131"/>
  <c r="R6200" i="131"/>
  <c r="Q6200" i="131"/>
  <c r="P6200" i="131"/>
  <c r="O6200" i="131"/>
  <c r="N6200" i="131"/>
  <c r="M6200" i="131"/>
  <c r="L6200" i="131"/>
  <c r="K6200" i="131"/>
  <c r="J6200" i="131"/>
  <c r="I6200" i="131"/>
  <c r="H6200" i="131"/>
  <c r="G6200" i="131"/>
  <c r="F6200" i="131"/>
  <c r="E6200" i="131"/>
  <c r="D6200" i="131"/>
  <c r="C6200" i="131"/>
  <c r="AD6199" i="131"/>
  <c r="AC6199" i="131"/>
  <c r="AB6199" i="131"/>
  <c r="AA6199" i="131"/>
  <c r="Z6199" i="131"/>
  <c r="Y6199" i="131"/>
  <c r="X6199" i="131"/>
  <c r="W6199" i="131"/>
  <c r="V6199" i="131"/>
  <c r="U6199" i="131"/>
  <c r="T6199" i="131"/>
  <c r="S6199" i="131"/>
  <c r="R6199" i="131"/>
  <c r="Q6199" i="131"/>
  <c r="P6199" i="131"/>
  <c r="O6199" i="131"/>
  <c r="N6199" i="131"/>
  <c r="M6199" i="131"/>
  <c r="L6199" i="131"/>
  <c r="K6199" i="131"/>
  <c r="J6199" i="131"/>
  <c r="I6199" i="131"/>
  <c r="H6199" i="131"/>
  <c r="G6199" i="131"/>
  <c r="F6199" i="131"/>
  <c r="E6199" i="131"/>
  <c r="D6199" i="131"/>
  <c r="C6199" i="131"/>
  <c r="AD6198" i="131"/>
  <c r="AC6198" i="131"/>
  <c r="AB6198" i="131"/>
  <c r="AA6198" i="131"/>
  <c r="Z6198" i="131"/>
  <c r="Y6198" i="131"/>
  <c r="X6198" i="131"/>
  <c r="W6198" i="131"/>
  <c r="V6198" i="131"/>
  <c r="U6198" i="131"/>
  <c r="T6198" i="131"/>
  <c r="S6198" i="131"/>
  <c r="R6198" i="131"/>
  <c r="Q6198" i="131"/>
  <c r="P6198" i="131"/>
  <c r="O6198" i="131"/>
  <c r="N6198" i="131"/>
  <c r="M6198" i="131"/>
  <c r="L6198" i="131"/>
  <c r="K6198" i="131"/>
  <c r="J6198" i="131"/>
  <c r="I6198" i="131"/>
  <c r="H6198" i="131"/>
  <c r="G6198" i="131"/>
  <c r="F6198" i="131"/>
  <c r="E6198" i="131"/>
  <c r="D6198" i="131"/>
  <c r="C6198" i="131"/>
  <c r="AD6197" i="131"/>
  <c r="AC6197" i="131"/>
  <c r="AB6197" i="131"/>
  <c r="AA6197" i="131"/>
  <c r="Z6197" i="131"/>
  <c r="Y6197" i="131"/>
  <c r="X6197" i="131"/>
  <c r="W6197" i="131"/>
  <c r="V6197" i="131"/>
  <c r="U6197" i="131"/>
  <c r="T6197" i="131"/>
  <c r="S6197" i="131"/>
  <c r="R6197" i="131"/>
  <c r="Q6197" i="131"/>
  <c r="P6197" i="131"/>
  <c r="O6197" i="131"/>
  <c r="N6197" i="131"/>
  <c r="M6197" i="131"/>
  <c r="L6197" i="131"/>
  <c r="K6197" i="131"/>
  <c r="J6197" i="131"/>
  <c r="I6197" i="131"/>
  <c r="H6197" i="131"/>
  <c r="G6197" i="131"/>
  <c r="F6197" i="131"/>
  <c r="E6197" i="131"/>
  <c r="D6197" i="131"/>
  <c r="C6197" i="131"/>
  <c r="AD6196" i="131"/>
  <c r="AC6196" i="131"/>
  <c r="AB6196" i="131"/>
  <c r="AA6196" i="131"/>
  <c r="Z6196" i="131"/>
  <c r="Y6196" i="131"/>
  <c r="X6196" i="131"/>
  <c r="W6196" i="131"/>
  <c r="V6196" i="131"/>
  <c r="U6196" i="131"/>
  <c r="T6196" i="131"/>
  <c r="S6196" i="131"/>
  <c r="R6196" i="131"/>
  <c r="Q6196" i="131"/>
  <c r="P6196" i="131"/>
  <c r="O6196" i="131"/>
  <c r="N6196" i="131"/>
  <c r="M6196" i="131"/>
  <c r="L6196" i="131"/>
  <c r="K6196" i="131"/>
  <c r="J6196" i="131"/>
  <c r="I6196" i="131"/>
  <c r="H6196" i="131"/>
  <c r="G6196" i="131"/>
  <c r="F6196" i="131"/>
  <c r="E6196" i="131"/>
  <c r="D6196" i="131"/>
  <c r="C6196" i="131"/>
  <c r="AD6195" i="131"/>
  <c r="AC6195" i="131"/>
  <c r="AB6195" i="131"/>
  <c r="AA6195" i="131"/>
  <c r="Z6195" i="131"/>
  <c r="Y6195" i="131"/>
  <c r="X6195" i="131"/>
  <c r="W6195" i="131"/>
  <c r="V6195" i="131"/>
  <c r="U6195" i="131"/>
  <c r="T6195" i="131"/>
  <c r="S6195" i="131"/>
  <c r="R6195" i="131"/>
  <c r="Q6195" i="131"/>
  <c r="P6195" i="131"/>
  <c r="O6195" i="131"/>
  <c r="N6195" i="131"/>
  <c r="M6195" i="131"/>
  <c r="L6195" i="131"/>
  <c r="K6195" i="131"/>
  <c r="J6195" i="131"/>
  <c r="I6195" i="131"/>
  <c r="H6195" i="131"/>
  <c r="G6195" i="131"/>
  <c r="F6195" i="131"/>
  <c r="E6195" i="131"/>
  <c r="D6195" i="131"/>
  <c r="C6195" i="131"/>
  <c r="AD6194" i="131"/>
  <c r="AC6194" i="131"/>
  <c r="AB6194" i="131"/>
  <c r="AA6194" i="131"/>
  <c r="Z6194" i="131"/>
  <c r="Y6194" i="131"/>
  <c r="X6194" i="131"/>
  <c r="W6194" i="131"/>
  <c r="V6194" i="131"/>
  <c r="U6194" i="131"/>
  <c r="T6194" i="131"/>
  <c r="S6194" i="131"/>
  <c r="R6194" i="131"/>
  <c r="Q6194" i="131"/>
  <c r="P6194" i="131"/>
  <c r="O6194" i="131"/>
  <c r="N6194" i="131"/>
  <c r="M6194" i="131"/>
  <c r="L6194" i="131"/>
  <c r="K6194" i="131"/>
  <c r="J6194" i="131"/>
  <c r="I6194" i="131"/>
  <c r="H6194" i="131"/>
  <c r="G6194" i="131"/>
  <c r="F6194" i="131"/>
  <c r="E6194" i="131"/>
  <c r="D6194" i="131"/>
  <c r="C6194" i="131"/>
  <c r="AD6193" i="131"/>
  <c r="AC6193" i="131"/>
  <c r="AB6193" i="131"/>
  <c r="AA6193" i="131"/>
  <c r="Z6193" i="131"/>
  <c r="Y6193" i="131"/>
  <c r="X6193" i="131"/>
  <c r="W6193" i="131"/>
  <c r="V6193" i="131"/>
  <c r="U6193" i="131"/>
  <c r="T6193" i="131"/>
  <c r="S6193" i="131"/>
  <c r="R6193" i="131"/>
  <c r="Q6193" i="131"/>
  <c r="P6193" i="131"/>
  <c r="O6193" i="131"/>
  <c r="N6193" i="131"/>
  <c r="M6193" i="131"/>
  <c r="L6193" i="131"/>
  <c r="K6193" i="131"/>
  <c r="J6193" i="131"/>
  <c r="I6193" i="131"/>
  <c r="H6193" i="131"/>
  <c r="G6193" i="131"/>
  <c r="F6193" i="131"/>
  <c r="E6193" i="131"/>
  <c r="D6193" i="131"/>
  <c r="C6193" i="131"/>
  <c r="AD6192" i="131"/>
  <c r="AC6192" i="131"/>
  <c r="AB6192" i="131"/>
  <c r="AA6192" i="131"/>
  <c r="Z6192" i="131"/>
  <c r="Y6192" i="131"/>
  <c r="X6192" i="131"/>
  <c r="W6192" i="131"/>
  <c r="V6192" i="131"/>
  <c r="U6192" i="131"/>
  <c r="T6192" i="131"/>
  <c r="S6192" i="131"/>
  <c r="R6192" i="131"/>
  <c r="Q6192" i="131"/>
  <c r="P6192" i="131"/>
  <c r="O6192" i="131"/>
  <c r="N6192" i="131"/>
  <c r="M6192" i="131"/>
  <c r="L6192" i="131"/>
  <c r="K6192" i="131"/>
  <c r="J6192" i="131"/>
  <c r="I6192" i="131"/>
  <c r="H6192" i="131"/>
  <c r="G6192" i="131"/>
  <c r="F6192" i="131"/>
  <c r="E6192" i="131"/>
  <c r="D6192" i="131"/>
  <c r="C6192" i="131"/>
  <c r="AD6189" i="131"/>
  <c r="AC6189" i="131"/>
  <c r="AB6189" i="131"/>
  <c r="AA6189" i="131"/>
  <c r="Z6189" i="131"/>
  <c r="Y6189" i="131"/>
  <c r="X6189" i="131"/>
  <c r="W6189" i="131"/>
  <c r="V6189" i="131"/>
  <c r="U6189" i="131"/>
  <c r="T6189" i="131"/>
  <c r="S6189" i="131"/>
  <c r="R6189" i="131"/>
  <c r="Q6189" i="131"/>
  <c r="P6189" i="131"/>
  <c r="O6189" i="131"/>
  <c r="N6189" i="131"/>
  <c r="M6189" i="131"/>
  <c r="L6189" i="131"/>
  <c r="K6189" i="131"/>
  <c r="J6189" i="131"/>
  <c r="I6189" i="131"/>
  <c r="H6189" i="131"/>
  <c r="G6189" i="131"/>
  <c r="F6189" i="131"/>
  <c r="E6189" i="131"/>
  <c r="D6189" i="131"/>
  <c r="C6189" i="131"/>
  <c r="AG6188" i="131"/>
  <c r="AD6188" i="131"/>
  <c r="AC6188" i="131"/>
  <c r="AB6188" i="131"/>
  <c r="AA6188" i="131"/>
  <c r="Z6188" i="131"/>
  <c r="Y6188" i="131"/>
  <c r="X6188" i="131"/>
  <c r="W6188" i="131"/>
  <c r="V6188" i="131"/>
  <c r="U6188" i="131"/>
  <c r="T6188" i="131"/>
  <c r="S6188" i="131"/>
  <c r="R6188" i="131"/>
  <c r="Q6188" i="131"/>
  <c r="P6188" i="131"/>
  <c r="O6188" i="131"/>
  <c r="N6188" i="131"/>
  <c r="M6188" i="131"/>
  <c r="L6188" i="131"/>
  <c r="K6188" i="131"/>
  <c r="J6188" i="131"/>
  <c r="I6188" i="131"/>
  <c r="H6188" i="131"/>
  <c r="G6188" i="131"/>
  <c r="F6188" i="131"/>
  <c r="E6188" i="131"/>
  <c r="D6188" i="131"/>
  <c r="C6188" i="131"/>
  <c r="AG6187" i="131"/>
  <c r="AD6187" i="131"/>
  <c r="AC6187" i="131"/>
  <c r="AB6187" i="131"/>
  <c r="AA6187" i="131"/>
  <c r="Z6187" i="131"/>
  <c r="Y6187" i="131"/>
  <c r="X6187" i="131"/>
  <c r="W6187" i="131"/>
  <c r="V6187" i="131"/>
  <c r="U6187" i="131"/>
  <c r="T6187" i="131"/>
  <c r="S6187" i="131"/>
  <c r="R6187" i="131"/>
  <c r="Q6187" i="131"/>
  <c r="P6187" i="131"/>
  <c r="O6187" i="131"/>
  <c r="N6187" i="131"/>
  <c r="M6187" i="131"/>
  <c r="L6187" i="131"/>
  <c r="K6187" i="131"/>
  <c r="J6187" i="131"/>
  <c r="I6187" i="131"/>
  <c r="H6187" i="131"/>
  <c r="G6187" i="131"/>
  <c r="F6187" i="131"/>
  <c r="E6187" i="131"/>
  <c r="D6187" i="131"/>
  <c r="C6187" i="131"/>
  <c r="AG6186" i="131"/>
  <c r="AD6186" i="131"/>
  <c r="AC6186" i="131"/>
  <c r="AB6186" i="131"/>
  <c r="AA6186" i="131"/>
  <c r="Z6186" i="131"/>
  <c r="Y6186" i="131"/>
  <c r="X6186" i="131"/>
  <c r="W6186" i="131"/>
  <c r="V6186" i="131"/>
  <c r="U6186" i="131"/>
  <c r="T6186" i="131"/>
  <c r="S6186" i="131"/>
  <c r="R6186" i="131"/>
  <c r="Q6186" i="131"/>
  <c r="P6186" i="131"/>
  <c r="O6186" i="131"/>
  <c r="N6186" i="131"/>
  <c r="M6186" i="131"/>
  <c r="L6186" i="131"/>
  <c r="K6186" i="131"/>
  <c r="J6186" i="131"/>
  <c r="I6186" i="131"/>
  <c r="H6186" i="131"/>
  <c r="G6186" i="131"/>
  <c r="F6186" i="131"/>
  <c r="E6186" i="131"/>
  <c r="D6186" i="131"/>
  <c r="C6186" i="131"/>
  <c r="AG6185" i="131"/>
  <c r="AD6185" i="131"/>
  <c r="AC6185" i="131"/>
  <c r="AB6185" i="131"/>
  <c r="AA6185" i="131"/>
  <c r="Z6185" i="131"/>
  <c r="Y6185" i="131"/>
  <c r="X6185" i="131"/>
  <c r="W6185" i="131"/>
  <c r="V6185" i="131"/>
  <c r="U6185" i="131"/>
  <c r="T6185" i="131"/>
  <c r="S6185" i="131"/>
  <c r="R6185" i="131"/>
  <c r="Q6185" i="131"/>
  <c r="P6185" i="131"/>
  <c r="O6185" i="131"/>
  <c r="N6185" i="131"/>
  <c r="M6185" i="131"/>
  <c r="L6185" i="131"/>
  <c r="K6185" i="131"/>
  <c r="J6185" i="131"/>
  <c r="I6185" i="131"/>
  <c r="H6185" i="131"/>
  <c r="G6185" i="131"/>
  <c r="F6185" i="131"/>
  <c r="E6185" i="131"/>
  <c r="D6185" i="131"/>
  <c r="C6185" i="131"/>
  <c r="AG6184" i="131"/>
  <c r="AD6184" i="131"/>
  <c r="AC6184" i="131"/>
  <c r="AB6184" i="131"/>
  <c r="AA6184" i="131"/>
  <c r="Z6184" i="131"/>
  <c r="Y6184" i="131"/>
  <c r="X6184" i="131"/>
  <c r="W6184" i="131"/>
  <c r="V6184" i="131"/>
  <c r="U6184" i="131"/>
  <c r="T6184" i="131"/>
  <c r="S6184" i="131"/>
  <c r="R6184" i="131"/>
  <c r="Q6184" i="131"/>
  <c r="P6184" i="131"/>
  <c r="O6184" i="131"/>
  <c r="N6184" i="131"/>
  <c r="M6184" i="131"/>
  <c r="L6184" i="131"/>
  <c r="K6184" i="131"/>
  <c r="J6184" i="131"/>
  <c r="I6184" i="131"/>
  <c r="H6184" i="131"/>
  <c r="G6184" i="131"/>
  <c r="F6184" i="131"/>
  <c r="E6184" i="131"/>
  <c r="D6184" i="131"/>
  <c r="C6184" i="131"/>
  <c r="AG6183" i="131"/>
  <c r="AD6183" i="131"/>
  <c r="AC6183" i="131"/>
  <c r="AB6183" i="131"/>
  <c r="AA6183" i="131"/>
  <c r="Z6183" i="131"/>
  <c r="Y6183" i="131"/>
  <c r="X6183" i="131"/>
  <c r="W6183" i="131"/>
  <c r="V6183" i="131"/>
  <c r="U6183" i="131"/>
  <c r="T6183" i="131"/>
  <c r="S6183" i="131"/>
  <c r="R6183" i="131"/>
  <c r="Q6183" i="131"/>
  <c r="P6183" i="131"/>
  <c r="O6183" i="131"/>
  <c r="N6183" i="131"/>
  <c r="M6183" i="131"/>
  <c r="L6183" i="131"/>
  <c r="K6183" i="131"/>
  <c r="J6183" i="131"/>
  <c r="I6183" i="131"/>
  <c r="H6183" i="131"/>
  <c r="G6183" i="131"/>
  <c r="F6183" i="131"/>
  <c r="E6183" i="131"/>
  <c r="D6183" i="131"/>
  <c r="C6183" i="131"/>
  <c r="AG6182" i="131"/>
  <c r="AD6182" i="131"/>
  <c r="AC6182" i="131"/>
  <c r="AB6182" i="131"/>
  <c r="AA6182" i="131"/>
  <c r="Z6182" i="131"/>
  <c r="Y6182" i="131"/>
  <c r="X6182" i="131"/>
  <c r="W6182" i="131"/>
  <c r="V6182" i="131"/>
  <c r="U6182" i="131"/>
  <c r="T6182" i="131"/>
  <c r="S6182" i="131"/>
  <c r="R6182" i="131"/>
  <c r="Q6182" i="131"/>
  <c r="P6182" i="131"/>
  <c r="O6182" i="131"/>
  <c r="N6182" i="131"/>
  <c r="M6182" i="131"/>
  <c r="L6182" i="131"/>
  <c r="K6182" i="131"/>
  <c r="J6182" i="131"/>
  <c r="I6182" i="131"/>
  <c r="H6182" i="131"/>
  <c r="G6182" i="131"/>
  <c r="F6182" i="131"/>
  <c r="E6182" i="131"/>
  <c r="D6182" i="131"/>
  <c r="C6182" i="131"/>
  <c r="AG6181" i="131"/>
  <c r="AD6181" i="131"/>
  <c r="AC6181" i="131"/>
  <c r="AB6181" i="131"/>
  <c r="AA6181" i="131"/>
  <c r="Z6181" i="131"/>
  <c r="Y6181" i="131"/>
  <c r="X6181" i="131"/>
  <c r="W6181" i="131"/>
  <c r="V6181" i="131"/>
  <c r="U6181" i="131"/>
  <c r="T6181" i="131"/>
  <c r="S6181" i="131"/>
  <c r="R6181" i="131"/>
  <c r="Q6181" i="131"/>
  <c r="P6181" i="131"/>
  <c r="O6181" i="131"/>
  <c r="N6181" i="131"/>
  <c r="M6181" i="131"/>
  <c r="L6181" i="131"/>
  <c r="K6181" i="131"/>
  <c r="J6181" i="131"/>
  <c r="I6181" i="131"/>
  <c r="H6181" i="131"/>
  <c r="G6181" i="131"/>
  <c r="F6181" i="131"/>
  <c r="E6181" i="131"/>
  <c r="D6181" i="131"/>
  <c r="C6181" i="131"/>
  <c r="AG6180" i="131"/>
  <c r="AD6180" i="131"/>
  <c r="AC6180" i="131"/>
  <c r="AB6180" i="131"/>
  <c r="AA6180" i="131"/>
  <c r="Z6180" i="131"/>
  <c r="Y6180" i="131"/>
  <c r="X6180" i="131"/>
  <c r="W6180" i="131"/>
  <c r="V6180" i="131"/>
  <c r="U6180" i="131"/>
  <c r="T6180" i="131"/>
  <c r="S6180" i="131"/>
  <c r="R6180" i="131"/>
  <c r="Q6180" i="131"/>
  <c r="P6180" i="131"/>
  <c r="O6180" i="131"/>
  <c r="N6180" i="131"/>
  <c r="M6180" i="131"/>
  <c r="L6180" i="131"/>
  <c r="K6180" i="131"/>
  <c r="J6180" i="131"/>
  <c r="I6180" i="131"/>
  <c r="H6180" i="131"/>
  <c r="G6180" i="131"/>
  <c r="F6180" i="131"/>
  <c r="E6180" i="131"/>
  <c r="D6180" i="131"/>
  <c r="C6180" i="131"/>
  <c r="AG6179" i="131"/>
  <c r="AD6179" i="131"/>
  <c r="AC6179" i="131"/>
  <c r="AB6179" i="131"/>
  <c r="AA6179" i="131"/>
  <c r="Z6179" i="131"/>
  <c r="Y6179" i="131"/>
  <c r="X6179" i="131"/>
  <c r="W6179" i="131"/>
  <c r="V6179" i="131"/>
  <c r="U6179" i="131"/>
  <c r="T6179" i="131"/>
  <c r="S6179" i="131"/>
  <c r="R6179" i="131"/>
  <c r="Q6179" i="131"/>
  <c r="P6179" i="131"/>
  <c r="O6179" i="131"/>
  <c r="N6179" i="131"/>
  <c r="M6179" i="131"/>
  <c r="L6179" i="131"/>
  <c r="K6179" i="131"/>
  <c r="J6179" i="131"/>
  <c r="I6179" i="131"/>
  <c r="H6179" i="131"/>
  <c r="G6179" i="131"/>
  <c r="F6179" i="131"/>
  <c r="E6179" i="131"/>
  <c r="D6179" i="131"/>
  <c r="C6179" i="131"/>
  <c r="AD6178" i="131"/>
  <c r="AC6178" i="131"/>
  <c r="AB6178" i="131"/>
  <c r="AA6178" i="131"/>
  <c r="Z6178" i="131"/>
  <c r="Y6178" i="131"/>
  <c r="X6178" i="131"/>
  <c r="W6178" i="131"/>
  <c r="V6178" i="131"/>
  <c r="U6178" i="131"/>
  <c r="T6178" i="131"/>
  <c r="S6178" i="131"/>
  <c r="R6178" i="131"/>
  <c r="Q6178" i="131"/>
  <c r="P6178" i="131"/>
  <c r="O6178" i="131"/>
  <c r="N6178" i="131"/>
  <c r="M6178" i="131"/>
  <c r="L6178" i="131"/>
  <c r="K6178" i="131"/>
  <c r="J6178" i="131"/>
  <c r="I6178" i="131"/>
  <c r="H6178" i="131"/>
  <c r="G6178" i="131"/>
  <c r="F6178" i="131"/>
  <c r="E6178" i="131"/>
  <c r="D6178" i="131"/>
  <c r="C6178" i="131"/>
  <c r="AD6177" i="131"/>
  <c r="AC6177" i="131"/>
  <c r="AB6177" i="131"/>
  <c r="AA6177" i="131"/>
  <c r="Z6177" i="131"/>
  <c r="Y6177" i="131"/>
  <c r="X6177" i="131"/>
  <c r="W6177" i="131"/>
  <c r="V6177" i="131"/>
  <c r="U6177" i="131"/>
  <c r="T6177" i="131"/>
  <c r="S6177" i="131"/>
  <c r="R6177" i="131"/>
  <c r="Q6177" i="131"/>
  <c r="P6177" i="131"/>
  <c r="O6177" i="131"/>
  <c r="N6177" i="131"/>
  <c r="M6177" i="131"/>
  <c r="L6177" i="131"/>
  <c r="K6177" i="131"/>
  <c r="J6177" i="131"/>
  <c r="I6177" i="131"/>
  <c r="H6177" i="131"/>
  <c r="G6177" i="131"/>
  <c r="F6177" i="131"/>
  <c r="E6177" i="131"/>
  <c r="D6177" i="131"/>
  <c r="C6177" i="131"/>
  <c r="AD6176" i="131"/>
  <c r="AC6176" i="131"/>
  <c r="AB6176" i="131"/>
  <c r="AA6176" i="131"/>
  <c r="Z6176" i="131"/>
  <c r="Y6176" i="131"/>
  <c r="X6176" i="131"/>
  <c r="W6176" i="131"/>
  <c r="V6176" i="131"/>
  <c r="U6176" i="131"/>
  <c r="T6176" i="131"/>
  <c r="S6176" i="131"/>
  <c r="R6176" i="131"/>
  <c r="Q6176" i="131"/>
  <c r="P6176" i="131"/>
  <c r="O6176" i="131"/>
  <c r="N6176" i="131"/>
  <c r="M6176" i="131"/>
  <c r="L6176" i="131"/>
  <c r="K6176" i="131"/>
  <c r="J6176" i="131"/>
  <c r="I6176" i="131"/>
  <c r="H6176" i="131"/>
  <c r="G6176" i="131"/>
  <c r="F6176" i="131"/>
  <c r="E6176" i="131"/>
  <c r="D6176" i="131"/>
  <c r="C6176" i="131"/>
  <c r="AD6175" i="131"/>
  <c r="AC6175" i="131"/>
  <c r="AB6175" i="131"/>
  <c r="AA6175" i="131"/>
  <c r="Z6175" i="131"/>
  <c r="Y6175" i="131"/>
  <c r="X6175" i="131"/>
  <c r="W6175" i="131"/>
  <c r="V6175" i="131"/>
  <c r="U6175" i="131"/>
  <c r="T6175" i="131"/>
  <c r="S6175" i="131"/>
  <c r="R6175" i="131"/>
  <c r="Q6175" i="131"/>
  <c r="P6175" i="131"/>
  <c r="O6175" i="131"/>
  <c r="N6175" i="131"/>
  <c r="M6175" i="131"/>
  <c r="L6175" i="131"/>
  <c r="K6175" i="131"/>
  <c r="J6175" i="131"/>
  <c r="I6175" i="131"/>
  <c r="H6175" i="131"/>
  <c r="G6175" i="131"/>
  <c r="F6175" i="131"/>
  <c r="E6175" i="131"/>
  <c r="D6175" i="131"/>
  <c r="C6175" i="131"/>
  <c r="AD6174" i="131"/>
  <c r="AC6174" i="131"/>
  <c r="AB6174" i="131"/>
  <c r="AA6174" i="131"/>
  <c r="Z6174" i="131"/>
  <c r="Y6174" i="131"/>
  <c r="X6174" i="131"/>
  <c r="W6174" i="131"/>
  <c r="V6174" i="131"/>
  <c r="U6174" i="131"/>
  <c r="T6174" i="131"/>
  <c r="S6174" i="131"/>
  <c r="R6174" i="131"/>
  <c r="Q6174" i="131"/>
  <c r="P6174" i="131"/>
  <c r="O6174" i="131"/>
  <c r="N6174" i="131"/>
  <c r="M6174" i="131"/>
  <c r="L6174" i="131"/>
  <c r="K6174" i="131"/>
  <c r="J6174" i="131"/>
  <c r="I6174" i="131"/>
  <c r="H6174" i="131"/>
  <c r="G6174" i="131"/>
  <c r="F6174" i="131"/>
  <c r="E6174" i="131"/>
  <c r="D6174" i="131"/>
  <c r="C6174" i="131"/>
  <c r="AD6173" i="131"/>
  <c r="AC6173" i="131"/>
  <c r="AB6173" i="131"/>
  <c r="AA6173" i="131"/>
  <c r="Z6173" i="131"/>
  <c r="Y6173" i="131"/>
  <c r="X6173" i="131"/>
  <c r="W6173" i="131"/>
  <c r="V6173" i="131"/>
  <c r="U6173" i="131"/>
  <c r="T6173" i="131"/>
  <c r="S6173" i="131"/>
  <c r="R6173" i="131"/>
  <c r="Q6173" i="131"/>
  <c r="P6173" i="131"/>
  <c r="O6173" i="131"/>
  <c r="N6173" i="131"/>
  <c r="M6173" i="131"/>
  <c r="L6173" i="131"/>
  <c r="K6173" i="131"/>
  <c r="J6173" i="131"/>
  <c r="I6173" i="131"/>
  <c r="H6173" i="131"/>
  <c r="G6173" i="131"/>
  <c r="F6173" i="131"/>
  <c r="E6173" i="131"/>
  <c r="D6173" i="131"/>
  <c r="C6173" i="131"/>
  <c r="AD6172" i="131"/>
  <c r="AC6172" i="131"/>
  <c r="AB6172" i="131"/>
  <c r="AA6172" i="131"/>
  <c r="Z6172" i="131"/>
  <c r="Y6172" i="131"/>
  <c r="X6172" i="131"/>
  <c r="W6172" i="131"/>
  <c r="V6172" i="131"/>
  <c r="U6172" i="131"/>
  <c r="T6172" i="131"/>
  <c r="S6172" i="131"/>
  <c r="R6172" i="131"/>
  <c r="Q6172" i="131"/>
  <c r="P6172" i="131"/>
  <c r="O6172" i="131"/>
  <c r="N6172" i="131"/>
  <c r="M6172" i="131"/>
  <c r="L6172" i="131"/>
  <c r="K6172" i="131"/>
  <c r="J6172" i="131"/>
  <c r="I6172" i="131"/>
  <c r="H6172" i="131"/>
  <c r="G6172" i="131"/>
  <c r="F6172" i="131"/>
  <c r="E6172" i="131"/>
  <c r="D6172" i="131"/>
  <c r="C6172" i="131"/>
  <c r="AD6171" i="131"/>
  <c r="AC6171" i="131"/>
  <c r="AB6171" i="131"/>
  <c r="AA6171" i="131"/>
  <c r="Z6171" i="131"/>
  <c r="Y6171" i="131"/>
  <c r="X6171" i="131"/>
  <c r="W6171" i="131"/>
  <c r="V6171" i="131"/>
  <c r="U6171" i="131"/>
  <c r="T6171" i="131"/>
  <c r="S6171" i="131"/>
  <c r="R6171" i="131"/>
  <c r="Q6171" i="131"/>
  <c r="P6171" i="131"/>
  <c r="O6171" i="131"/>
  <c r="N6171" i="131"/>
  <c r="M6171" i="131"/>
  <c r="L6171" i="131"/>
  <c r="K6171" i="131"/>
  <c r="J6171" i="131"/>
  <c r="I6171" i="131"/>
  <c r="H6171" i="131"/>
  <c r="G6171" i="131"/>
  <c r="F6171" i="131"/>
  <c r="E6171" i="131"/>
  <c r="D6171" i="131"/>
  <c r="C6171" i="131"/>
  <c r="AD6170" i="131"/>
  <c r="AC6170" i="131"/>
  <c r="AB6170" i="131"/>
  <c r="AA6170" i="131"/>
  <c r="Z6170" i="131"/>
  <c r="Y6170" i="131"/>
  <c r="X6170" i="131"/>
  <c r="W6170" i="131"/>
  <c r="V6170" i="131"/>
  <c r="U6170" i="131"/>
  <c r="T6170" i="131"/>
  <c r="S6170" i="131"/>
  <c r="R6170" i="131"/>
  <c r="Q6170" i="131"/>
  <c r="P6170" i="131"/>
  <c r="O6170" i="131"/>
  <c r="N6170" i="131"/>
  <c r="M6170" i="131"/>
  <c r="L6170" i="131"/>
  <c r="K6170" i="131"/>
  <c r="J6170" i="131"/>
  <c r="I6170" i="131"/>
  <c r="H6170" i="131"/>
  <c r="G6170" i="131"/>
  <c r="F6170" i="131"/>
  <c r="E6170" i="131"/>
  <c r="D6170" i="131"/>
  <c r="C6170" i="131"/>
  <c r="AD6169" i="131"/>
  <c r="AC6169" i="131"/>
  <c r="AB6169" i="131"/>
  <c r="AA6169" i="131"/>
  <c r="Z6169" i="131"/>
  <c r="Y6169" i="131"/>
  <c r="X6169" i="131"/>
  <c r="W6169" i="131"/>
  <c r="V6169" i="131"/>
  <c r="U6169" i="131"/>
  <c r="T6169" i="131"/>
  <c r="S6169" i="131"/>
  <c r="R6169" i="131"/>
  <c r="Q6169" i="131"/>
  <c r="P6169" i="131"/>
  <c r="O6169" i="131"/>
  <c r="N6169" i="131"/>
  <c r="M6169" i="131"/>
  <c r="L6169" i="131"/>
  <c r="K6169" i="131"/>
  <c r="J6169" i="131"/>
  <c r="I6169" i="131"/>
  <c r="H6169" i="131"/>
  <c r="G6169" i="131"/>
  <c r="F6169" i="131"/>
  <c r="E6169" i="131"/>
  <c r="D6169" i="131"/>
  <c r="C6169" i="131"/>
  <c r="AD6168" i="131"/>
  <c r="AC6168" i="131"/>
  <c r="AB6168" i="131"/>
  <c r="AA6168" i="131"/>
  <c r="Z6168" i="131"/>
  <c r="Y6168" i="131"/>
  <c r="X6168" i="131"/>
  <c r="W6168" i="131"/>
  <c r="V6168" i="131"/>
  <c r="U6168" i="131"/>
  <c r="T6168" i="131"/>
  <c r="S6168" i="131"/>
  <c r="R6168" i="131"/>
  <c r="Q6168" i="131"/>
  <c r="P6168" i="131"/>
  <c r="O6168" i="131"/>
  <c r="N6168" i="131"/>
  <c r="M6168" i="131"/>
  <c r="L6168" i="131"/>
  <c r="K6168" i="131"/>
  <c r="J6168" i="131"/>
  <c r="I6168" i="131"/>
  <c r="H6168" i="131"/>
  <c r="G6168" i="131"/>
  <c r="F6168" i="131"/>
  <c r="E6168" i="131"/>
  <c r="D6168" i="131"/>
  <c r="C6168" i="131"/>
  <c r="AD6167" i="131"/>
  <c r="AC6167" i="131"/>
  <c r="AB6167" i="131"/>
  <c r="AA6167" i="131"/>
  <c r="Z6167" i="131"/>
  <c r="Y6167" i="131"/>
  <c r="X6167" i="131"/>
  <c r="W6167" i="131"/>
  <c r="V6167" i="131"/>
  <c r="U6167" i="131"/>
  <c r="T6167" i="131"/>
  <c r="S6167" i="131"/>
  <c r="R6167" i="131"/>
  <c r="Q6167" i="131"/>
  <c r="P6167" i="131"/>
  <c r="O6167" i="131"/>
  <c r="N6167" i="131"/>
  <c r="M6167" i="131"/>
  <c r="L6167" i="131"/>
  <c r="K6167" i="131"/>
  <c r="J6167" i="131"/>
  <c r="I6167" i="131"/>
  <c r="H6167" i="131"/>
  <c r="G6167" i="131"/>
  <c r="F6167" i="131"/>
  <c r="E6167" i="131"/>
  <c r="D6167" i="131"/>
  <c r="C6167" i="131"/>
  <c r="AD6166" i="131"/>
  <c r="AC6166" i="131"/>
  <c r="AB6166" i="131"/>
  <c r="AA6166" i="131"/>
  <c r="Z6166" i="131"/>
  <c r="Y6166" i="131"/>
  <c r="X6166" i="131"/>
  <c r="W6166" i="131"/>
  <c r="V6166" i="131"/>
  <c r="U6166" i="131"/>
  <c r="T6166" i="131"/>
  <c r="S6166" i="131"/>
  <c r="R6166" i="131"/>
  <c r="Q6166" i="131"/>
  <c r="P6166" i="131"/>
  <c r="O6166" i="131"/>
  <c r="N6166" i="131"/>
  <c r="M6166" i="131"/>
  <c r="L6166" i="131"/>
  <c r="K6166" i="131"/>
  <c r="J6166" i="131"/>
  <c r="I6166" i="131"/>
  <c r="H6166" i="131"/>
  <c r="G6166" i="131"/>
  <c r="F6166" i="131"/>
  <c r="E6166" i="131"/>
  <c r="D6166" i="131"/>
  <c r="C6166" i="131"/>
  <c r="AD6165" i="131"/>
  <c r="AC6165" i="131"/>
  <c r="AB6165" i="131"/>
  <c r="AA6165" i="131"/>
  <c r="Z6165" i="131"/>
  <c r="Y6165" i="131"/>
  <c r="X6165" i="131"/>
  <c r="W6165" i="131"/>
  <c r="V6165" i="131"/>
  <c r="U6165" i="131"/>
  <c r="T6165" i="131"/>
  <c r="S6165" i="131"/>
  <c r="R6165" i="131"/>
  <c r="Q6165" i="131"/>
  <c r="P6165" i="131"/>
  <c r="O6165" i="131"/>
  <c r="N6165" i="131"/>
  <c r="M6165" i="131"/>
  <c r="L6165" i="131"/>
  <c r="K6165" i="131"/>
  <c r="J6165" i="131"/>
  <c r="I6165" i="131"/>
  <c r="H6165" i="131"/>
  <c r="G6165" i="131"/>
  <c r="F6165" i="131"/>
  <c r="E6165" i="131"/>
  <c r="D6165" i="131"/>
  <c r="C6165" i="131"/>
  <c r="AD6164" i="131"/>
  <c r="AC6164" i="131"/>
  <c r="AB6164" i="131"/>
  <c r="AA6164" i="131"/>
  <c r="Z6164" i="131"/>
  <c r="Y6164" i="131"/>
  <c r="X6164" i="131"/>
  <c r="W6164" i="131"/>
  <c r="V6164" i="131"/>
  <c r="U6164" i="131"/>
  <c r="T6164" i="131"/>
  <c r="S6164" i="131"/>
  <c r="R6164" i="131"/>
  <c r="Q6164" i="131"/>
  <c r="P6164" i="131"/>
  <c r="O6164" i="131"/>
  <c r="N6164" i="131"/>
  <c r="M6164" i="131"/>
  <c r="L6164" i="131"/>
  <c r="K6164" i="131"/>
  <c r="J6164" i="131"/>
  <c r="I6164" i="131"/>
  <c r="H6164" i="131"/>
  <c r="G6164" i="131"/>
  <c r="F6164" i="131"/>
  <c r="E6164" i="131"/>
  <c r="D6164" i="131"/>
  <c r="C6164" i="131"/>
  <c r="AD6163" i="131"/>
  <c r="AC6163" i="131"/>
  <c r="AB6163" i="131"/>
  <c r="AA6163" i="131"/>
  <c r="Z6163" i="131"/>
  <c r="Y6163" i="131"/>
  <c r="X6163" i="131"/>
  <c r="W6163" i="131"/>
  <c r="V6163" i="131"/>
  <c r="U6163" i="131"/>
  <c r="T6163" i="131"/>
  <c r="S6163" i="131"/>
  <c r="R6163" i="131"/>
  <c r="Q6163" i="131"/>
  <c r="P6163" i="131"/>
  <c r="O6163" i="131"/>
  <c r="N6163" i="131"/>
  <c r="M6163" i="131"/>
  <c r="L6163" i="131"/>
  <c r="K6163" i="131"/>
  <c r="J6163" i="131"/>
  <c r="I6163" i="131"/>
  <c r="H6163" i="131"/>
  <c r="G6163" i="131"/>
  <c r="F6163" i="131"/>
  <c r="E6163" i="131"/>
  <c r="D6163" i="131"/>
  <c r="C6163" i="131"/>
  <c r="AD6162" i="131"/>
  <c r="AC6162" i="131"/>
  <c r="AB6162" i="131"/>
  <c r="AA6162" i="131"/>
  <c r="Z6162" i="131"/>
  <c r="Y6162" i="131"/>
  <c r="X6162" i="131"/>
  <c r="W6162" i="131"/>
  <c r="V6162" i="131"/>
  <c r="U6162" i="131"/>
  <c r="T6162" i="131"/>
  <c r="S6162" i="131"/>
  <c r="R6162" i="131"/>
  <c r="Q6162" i="131"/>
  <c r="P6162" i="131"/>
  <c r="O6162" i="131"/>
  <c r="N6162" i="131"/>
  <c r="M6162" i="131"/>
  <c r="L6162" i="131"/>
  <c r="K6162" i="131"/>
  <c r="J6162" i="131"/>
  <c r="I6162" i="131"/>
  <c r="H6162" i="131"/>
  <c r="G6162" i="131"/>
  <c r="F6162" i="131"/>
  <c r="E6162" i="131"/>
  <c r="D6162" i="131"/>
  <c r="C6162" i="131"/>
  <c r="AD6159" i="131"/>
  <c r="AC6159" i="131"/>
  <c r="AB6159" i="131"/>
  <c r="AA6159" i="131"/>
  <c r="Z6159" i="131"/>
  <c r="Y6159" i="131"/>
  <c r="X6159" i="131"/>
  <c r="W6159" i="131"/>
  <c r="V6159" i="131"/>
  <c r="U6159" i="131"/>
  <c r="T6159" i="131"/>
  <c r="S6159" i="131"/>
  <c r="R6159" i="131"/>
  <c r="Q6159" i="131"/>
  <c r="P6159" i="131"/>
  <c r="O6159" i="131"/>
  <c r="N6159" i="131"/>
  <c r="M6159" i="131"/>
  <c r="L6159" i="131"/>
  <c r="K6159" i="131"/>
  <c r="J6159" i="131"/>
  <c r="I6159" i="131"/>
  <c r="H6159" i="131"/>
  <c r="G6159" i="131"/>
  <c r="F6159" i="131"/>
  <c r="E6159" i="131"/>
  <c r="D6159" i="131"/>
  <c r="C6159" i="131"/>
  <c r="AG6158" i="131"/>
  <c r="AD6158" i="131"/>
  <c r="AC6158" i="131"/>
  <c r="AB6158" i="131"/>
  <c r="AA6158" i="131"/>
  <c r="Z6158" i="131"/>
  <c r="Y6158" i="131"/>
  <c r="X6158" i="131"/>
  <c r="W6158" i="131"/>
  <c r="V6158" i="131"/>
  <c r="U6158" i="131"/>
  <c r="T6158" i="131"/>
  <c r="S6158" i="131"/>
  <c r="R6158" i="131"/>
  <c r="Q6158" i="131"/>
  <c r="P6158" i="131"/>
  <c r="O6158" i="131"/>
  <c r="N6158" i="131"/>
  <c r="M6158" i="131"/>
  <c r="L6158" i="131"/>
  <c r="K6158" i="131"/>
  <c r="J6158" i="131"/>
  <c r="I6158" i="131"/>
  <c r="H6158" i="131"/>
  <c r="G6158" i="131"/>
  <c r="F6158" i="131"/>
  <c r="E6158" i="131"/>
  <c r="D6158" i="131"/>
  <c r="C6158" i="131"/>
  <c r="AG6157" i="131"/>
  <c r="AD6157" i="131"/>
  <c r="AC6157" i="131"/>
  <c r="AB6157" i="131"/>
  <c r="AA6157" i="131"/>
  <c r="Z6157" i="131"/>
  <c r="Y6157" i="131"/>
  <c r="X6157" i="131"/>
  <c r="W6157" i="131"/>
  <c r="V6157" i="131"/>
  <c r="U6157" i="131"/>
  <c r="T6157" i="131"/>
  <c r="S6157" i="131"/>
  <c r="R6157" i="131"/>
  <c r="Q6157" i="131"/>
  <c r="P6157" i="131"/>
  <c r="O6157" i="131"/>
  <c r="N6157" i="131"/>
  <c r="M6157" i="131"/>
  <c r="L6157" i="131"/>
  <c r="K6157" i="131"/>
  <c r="J6157" i="131"/>
  <c r="I6157" i="131"/>
  <c r="H6157" i="131"/>
  <c r="G6157" i="131"/>
  <c r="F6157" i="131"/>
  <c r="E6157" i="131"/>
  <c r="D6157" i="131"/>
  <c r="C6157" i="131"/>
  <c r="AG6156" i="131"/>
  <c r="AD6156" i="131"/>
  <c r="AC6156" i="131"/>
  <c r="AB6156" i="131"/>
  <c r="AA6156" i="131"/>
  <c r="Z6156" i="131"/>
  <c r="Y6156" i="131"/>
  <c r="X6156" i="131"/>
  <c r="W6156" i="131"/>
  <c r="V6156" i="131"/>
  <c r="U6156" i="131"/>
  <c r="T6156" i="131"/>
  <c r="S6156" i="131"/>
  <c r="R6156" i="131"/>
  <c r="Q6156" i="131"/>
  <c r="P6156" i="131"/>
  <c r="O6156" i="131"/>
  <c r="N6156" i="131"/>
  <c r="M6156" i="131"/>
  <c r="L6156" i="131"/>
  <c r="K6156" i="131"/>
  <c r="J6156" i="131"/>
  <c r="I6156" i="131"/>
  <c r="H6156" i="131"/>
  <c r="G6156" i="131"/>
  <c r="F6156" i="131"/>
  <c r="E6156" i="131"/>
  <c r="D6156" i="131"/>
  <c r="C6156" i="131"/>
  <c r="AG6155" i="131"/>
  <c r="AD6155" i="131"/>
  <c r="AC6155" i="131"/>
  <c r="AB6155" i="131"/>
  <c r="AA6155" i="131"/>
  <c r="Z6155" i="131"/>
  <c r="Y6155" i="131"/>
  <c r="X6155" i="131"/>
  <c r="W6155" i="131"/>
  <c r="V6155" i="131"/>
  <c r="U6155" i="131"/>
  <c r="T6155" i="131"/>
  <c r="S6155" i="131"/>
  <c r="R6155" i="131"/>
  <c r="Q6155" i="131"/>
  <c r="P6155" i="131"/>
  <c r="O6155" i="131"/>
  <c r="N6155" i="131"/>
  <c r="M6155" i="131"/>
  <c r="L6155" i="131"/>
  <c r="K6155" i="131"/>
  <c r="J6155" i="131"/>
  <c r="I6155" i="131"/>
  <c r="H6155" i="131"/>
  <c r="G6155" i="131"/>
  <c r="F6155" i="131"/>
  <c r="E6155" i="131"/>
  <c r="D6155" i="131"/>
  <c r="C6155" i="131"/>
  <c r="AG6154" i="131"/>
  <c r="AD6154" i="131"/>
  <c r="AC6154" i="131"/>
  <c r="AB6154" i="131"/>
  <c r="AA6154" i="131"/>
  <c r="Z6154" i="131"/>
  <c r="Y6154" i="131"/>
  <c r="X6154" i="131"/>
  <c r="W6154" i="131"/>
  <c r="V6154" i="131"/>
  <c r="U6154" i="131"/>
  <c r="T6154" i="131"/>
  <c r="S6154" i="131"/>
  <c r="R6154" i="131"/>
  <c r="Q6154" i="131"/>
  <c r="P6154" i="131"/>
  <c r="O6154" i="131"/>
  <c r="N6154" i="131"/>
  <c r="M6154" i="131"/>
  <c r="L6154" i="131"/>
  <c r="K6154" i="131"/>
  <c r="J6154" i="131"/>
  <c r="I6154" i="131"/>
  <c r="H6154" i="131"/>
  <c r="G6154" i="131"/>
  <c r="F6154" i="131"/>
  <c r="E6154" i="131"/>
  <c r="D6154" i="131"/>
  <c r="C6154" i="131"/>
  <c r="AG6153" i="131"/>
  <c r="AD6153" i="131"/>
  <c r="AC6153" i="131"/>
  <c r="AB6153" i="131"/>
  <c r="AA6153" i="131"/>
  <c r="Z6153" i="131"/>
  <c r="Y6153" i="131"/>
  <c r="X6153" i="131"/>
  <c r="W6153" i="131"/>
  <c r="V6153" i="131"/>
  <c r="U6153" i="131"/>
  <c r="T6153" i="131"/>
  <c r="S6153" i="131"/>
  <c r="R6153" i="131"/>
  <c r="Q6153" i="131"/>
  <c r="P6153" i="131"/>
  <c r="O6153" i="131"/>
  <c r="N6153" i="131"/>
  <c r="M6153" i="131"/>
  <c r="L6153" i="131"/>
  <c r="K6153" i="131"/>
  <c r="J6153" i="131"/>
  <c r="I6153" i="131"/>
  <c r="H6153" i="131"/>
  <c r="G6153" i="131"/>
  <c r="F6153" i="131"/>
  <c r="E6153" i="131"/>
  <c r="D6153" i="131"/>
  <c r="C6153" i="131"/>
  <c r="AG6152" i="131"/>
  <c r="AD6152" i="131"/>
  <c r="AC6152" i="131"/>
  <c r="AB6152" i="131"/>
  <c r="AA6152" i="131"/>
  <c r="Z6152" i="131"/>
  <c r="Y6152" i="131"/>
  <c r="X6152" i="131"/>
  <c r="W6152" i="131"/>
  <c r="V6152" i="131"/>
  <c r="U6152" i="131"/>
  <c r="T6152" i="131"/>
  <c r="S6152" i="131"/>
  <c r="R6152" i="131"/>
  <c r="Q6152" i="131"/>
  <c r="P6152" i="131"/>
  <c r="O6152" i="131"/>
  <c r="N6152" i="131"/>
  <c r="M6152" i="131"/>
  <c r="L6152" i="131"/>
  <c r="K6152" i="131"/>
  <c r="J6152" i="131"/>
  <c r="I6152" i="131"/>
  <c r="H6152" i="131"/>
  <c r="G6152" i="131"/>
  <c r="F6152" i="131"/>
  <c r="E6152" i="131"/>
  <c r="D6152" i="131"/>
  <c r="C6152" i="131"/>
  <c r="AG6151" i="131"/>
  <c r="AD6151" i="131"/>
  <c r="AC6151" i="131"/>
  <c r="AB6151" i="131"/>
  <c r="AA6151" i="131"/>
  <c r="Z6151" i="131"/>
  <c r="Y6151" i="131"/>
  <c r="X6151" i="131"/>
  <c r="W6151" i="131"/>
  <c r="V6151" i="131"/>
  <c r="U6151" i="131"/>
  <c r="T6151" i="131"/>
  <c r="S6151" i="131"/>
  <c r="R6151" i="131"/>
  <c r="Q6151" i="131"/>
  <c r="P6151" i="131"/>
  <c r="O6151" i="131"/>
  <c r="N6151" i="131"/>
  <c r="M6151" i="131"/>
  <c r="L6151" i="131"/>
  <c r="K6151" i="131"/>
  <c r="J6151" i="131"/>
  <c r="I6151" i="131"/>
  <c r="H6151" i="131"/>
  <c r="G6151" i="131"/>
  <c r="F6151" i="131"/>
  <c r="E6151" i="131"/>
  <c r="D6151" i="131"/>
  <c r="C6151" i="131"/>
  <c r="AG6150" i="131"/>
  <c r="AD6150" i="131"/>
  <c r="AC6150" i="131"/>
  <c r="AB6150" i="131"/>
  <c r="AA6150" i="131"/>
  <c r="Z6150" i="131"/>
  <c r="Y6150" i="131"/>
  <c r="X6150" i="131"/>
  <c r="W6150" i="131"/>
  <c r="V6150" i="131"/>
  <c r="U6150" i="131"/>
  <c r="T6150" i="131"/>
  <c r="S6150" i="131"/>
  <c r="R6150" i="131"/>
  <c r="Q6150" i="131"/>
  <c r="P6150" i="131"/>
  <c r="O6150" i="131"/>
  <c r="N6150" i="131"/>
  <c r="M6150" i="131"/>
  <c r="L6150" i="131"/>
  <c r="K6150" i="131"/>
  <c r="J6150" i="131"/>
  <c r="I6150" i="131"/>
  <c r="H6150" i="131"/>
  <c r="G6150" i="131"/>
  <c r="F6150" i="131"/>
  <c r="E6150" i="131"/>
  <c r="D6150" i="131"/>
  <c r="C6150" i="131"/>
  <c r="AG6149" i="131"/>
  <c r="AD6149" i="131"/>
  <c r="AC6149" i="131"/>
  <c r="AB6149" i="131"/>
  <c r="AA6149" i="131"/>
  <c r="Z6149" i="131"/>
  <c r="Y6149" i="131"/>
  <c r="X6149" i="131"/>
  <c r="W6149" i="131"/>
  <c r="V6149" i="131"/>
  <c r="U6149" i="131"/>
  <c r="T6149" i="131"/>
  <c r="S6149" i="131"/>
  <c r="R6149" i="131"/>
  <c r="Q6149" i="131"/>
  <c r="P6149" i="131"/>
  <c r="O6149" i="131"/>
  <c r="N6149" i="131"/>
  <c r="M6149" i="131"/>
  <c r="L6149" i="131"/>
  <c r="K6149" i="131"/>
  <c r="J6149" i="131"/>
  <c r="I6149" i="131"/>
  <c r="H6149" i="131"/>
  <c r="G6149" i="131"/>
  <c r="F6149" i="131"/>
  <c r="E6149" i="131"/>
  <c r="D6149" i="131"/>
  <c r="C6149" i="131"/>
  <c r="AD6148" i="131"/>
  <c r="AC6148" i="131"/>
  <c r="AB6148" i="131"/>
  <c r="AA6148" i="131"/>
  <c r="Z6148" i="131"/>
  <c r="Y6148" i="131"/>
  <c r="X6148" i="131"/>
  <c r="W6148" i="131"/>
  <c r="V6148" i="131"/>
  <c r="U6148" i="131"/>
  <c r="T6148" i="131"/>
  <c r="S6148" i="131"/>
  <c r="R6148" i="131"/>
  <c r="Q6148" i="131"/>
  <c r="P6148" i="131"/>
  <c r="O6148" i="131"/>
  <c r="N6148" i="131"/>
  <c r="M6148" i="131"/>
  <c r="L6148" i="131"/>
  <c r="K6148" i="131"/>
  <c r="J6148" i="131"/>
  <c r="I6148" i="131"/>
  <c r="H6148" i="131"/>
  <c r="G6148" i="131"/>
  <c r="F6148" i="131"/>
  <c r="E6148" i="131"/>
  <c r="D6148" i="131"/>
  <c r="C6148" i="131"/>
  <c r="AD6147" i="131"/>
  <c r="AC6147" i="131"/>
  <c r="AB6147" i="131"/>
  <c r="AA6147" i="131"/>
  <c r="Z6147" i="131"/>
  <c r="Y6147" i="131"/>
  <c r="X6147" i="131"/>
  <c r="W6147" i="131"/>
  <c r="V6147" i="131"/>
  <c r="U6147" i="131"/>
  <c r="T6147" i="131"/>
  <c r="S6147" i="131"/>
  <c r="R6147" i="131"/>
  <c r="Q6147" i="131"/>
  <c r="P6147" i="131"/>
  <c r="O6147" i="131"/>
  <c r="N6147" i="131"/>
  <c r="M6147" i="131"/>
  <c r="L6147" i="131"/>
  <c r="K6147" i="131"/>
  <c r="J6147" i="131"/>
  <c r="I6147" i="131"/>
  <c r="H6147" i="131"/>
  <c r="G6147" i="131"/>
  <c r="F6147" i="131"/>
  <c r="E6147" i="131"/>
  <c r="D6147" i="131"/>
  <c r="C6147" i="131"/>
  <c r="AD6146" i="131"/>
  <c r="AC6146" i="131"/>
  <c r="AB6146" i="131"/>
  <c r="AA6146" i="131"/>
  <c r="Z6146" i="131"/>
  <c r="Y6146" i="131"/>
  <c r="X6146" i="131"/>
  <c r="W6146" i="131"/>
  <c r="V6146" i="131"/>
  <c r="U6146" i="131"/>
  <c r="T6146" i="131"/>
  <c r="S6146" i="131"/>
  <c r="R6146" i="131"/>
  <c r="Q6146" i="131"/>
  <c r="P6146" i="131"/>
  <c r="O6146" i="131"/>
  <c r="N6146" i="131"/>
  <c r="M6146" i="131"/>
  <c r="L6146" i="131"/>
  <c r="K6146" i="131"/>
  <c r="J6146" i="131"/>
  <c r="I6146" i="131"/>
  <c r="H6146" i="131"/>
  <c r="G6146" i="131"/>
  <c r="F6146" i="131"/>
  <c r="E6146" i="131"/>
  <c r="D6146" i="131"/>
  <c r="C6146" i="131"/>
  <c r="AD6145" i="131"/>
  <c r="AC6145" i="131"/>
  <c r="AB6145" i="131"/>
  <c r="AA6145" i="131"/>
  <c r="Z6145" i="131"/>
  <c r="Y6145" i="131"/>
  <c r="X6145" i="131"/>
  <c r="W6145" i="131"/>
  <c r="V6145" i="131"/>
  <c r="U6145" i="131"/>
  <c r="T6145" i="131"/>
  <c r="S6145" i="131"/>
  <c r="R6145" i="131"/>
  <c r="Q6145" i="131"/>
  <c r="P6145" i="131"/>
  <c r="O6145" i="131"/>
  <c r="N6145" i="131"/>
  <c r="M6145" i="131"/>
  <c r="L6145" i="131"/>
  <c r="K6145" i="131"/>
  <c r="J6145" i="131"/>
  <c r="I6145" i="131"/>
  <c r="H6145" i="131"/>
  <c r="G6145" i="131"/>
  <c r="F6145" i="131"/>
  <c r="E6145" i="131"/>
  <c r="D6145" i="131"/>
  <c r="C6145" i="131"/>
  <c r="AD6144" i="131"/>
  <c r="AC6144" i="131"/>
  <c r="AB6144" i="131"/>
  <c r="AA6144" i="131"/>
  <c r="Z6144" i="131"/>
  <c r="Y6144" i="131"/>
  <c r="X6144" i="131"/>
  <c r="W6144" i="131"/>
  <c r="V6144" i="131"/>
  <c r="U6144" i="131"/>
  <c r="T6144" i="131"/>
  <c r="S6144" i="131"/>
  <c r="R6144" i="131"/>
  <c r="Q6144" i="131"/>
  <c r="P6144" i="131"/>
  <c r="O6144" i="131"/>
  <c r="N6144" i="131"/>
  <c r="M6144" i="131"/>
  <c r="L6144" i="131"/>
  <c r="K6144" i="131"/>
  <c r="J6144" i="131"/>
  <c r="I6144" i="131"/>
  <c r="H6144" i="131"/>
  <c r="G6144" i="131"/>
  <c r="F6144" i="131"/>
  <c r="E6144" i="131"/>
  <c r="D6144" i="131"/>
  <c r="C6144" i="131"/>
  <c r="AD6143" i="131"/>
  <c r="AC6143" i="131"/>
  <c r="AB6143" i="131"/>
  <c r="AA6143" i="131"/>
  <c r="Z6143" i="131"/>
  <c r="Y6143" i="131"/>
  <c r="X6143" i="131"/>
  <c r="W6143" i="131"/>
  <c r="V6143" i="131"/>
  <c r="U6143" i="131"/>
  <c r="T6143" i="131"/>
  <c r="S6143" i="131"/>
  <c r="R6143" i="131"/>
  <c r="Q6143" i="131"/>
  <c r="P6143" i="131"/>
  <c r="O6143" i="131"/>
  <c r="N6143" i="131"/>
  <c r="M6143" i="131"/>
  <c r="L6143" i="131"/>
  <c r="K6143" i="131"/>
  <c r="J6143" i="131"/>
  <c r="I6143" i="131"/>
  <c r="H6143" i="131"/>
  <c r="G6143" i="131"/>
  <c r="F6143" i="131"/>
  <c r="E6143" i="131"/>
  <c r="D6143" i="131"/>
  <c r="C6143" i="131"/>
  <c r="AD6142" i="131"/>
  <c r="AC6142" i="131"/>
  <c r="AB6142" i="131"/>
  <c r="AA6142" i="131"/>
  <c r="Z6142" i="131"/>
  <c r="Y6142" i="131"/>
  <c r="X6142" i="131"/>
  <c r="W6142" i="131"/>
  <c r="V6142" i="131"/>
  <c r="U6142" i="131"/>
  <c r="T6142" i="131"/>
  <c r="S6142" i="131"/>
  <c r="R6142" i="131"/>
  <c r="Q6142" i="131"/>
  <c r="P6142" i="131"/>
  <c r="O6142" i="131"/>
  <c r="N6142" i="131"/>
  <c r="M6142" i="131"/>
  <c r="L6142" i="131"/>
  <c r="K6142" i="131"/>
  <c r="J6142" i="131"/>
  <c r="I6142" i="131"/>
  <c r="H6142" i="131"/>
  <c r="G6142" i="131"/>
  <c r="F6142" i="131"/>
  <c r="E6142" i="131"/>
  <c r="D6142" i="131"/>
  <c r="C6142" i="131"/>
  <c r="AD6141" i="131"/>
  <c r="AC6141" i="131"/>
  <c r="AB6141" i="131"/>
  <c r="AA6141" i="131"/>
  <c r="Z6141" i="131"/>
  <c r="Y6141" i="131"/>
  <c r="X6141" i="131"/>
  <c r="W6141" i="131"/>
  <c r="V6141" i="131"/>
  <c r="U6141" i="131"/>
  <c r="T6141" i="131"/>
  <c r="S6141" i="131"/>
  <c r="R6141" i="131"/>
  <c r="Q6141" i="131"/>
  <c r="P6141" i="131"/>
  <c r="O6141" i="131"/>
  <c r="N6141" i="131"/>
  <c r="M6141" i="131"/>
  <c r="L6141" i="131"/>
  <c r="K6141" i="131"/>
  <c r="J6141" i="131"/>
  <c r="I6141" i="131"/>
  <c r="H6141" i="131"/>
  <c r="G6141" i="131"/>
  <c r="F6141" i="131"/>
  <c r="E6141" i="131"/>
  <c r="D6141" i="131"/>
  <c r="C6141" i="131"/>
  <c r="AD6140" i="131"/>
  <c r="AC6140" i="131"/>
  <c r="AB6140" i="131"/>
  <c r="AA6140" i="131"/>
  <c r="Z6140" i="131"/>
  <c r="Y6140" i="131"/>
  <c r="X6140" i="131"/>
  <c r="W6140" i="131"/>
  <c r="V6140" i="131"/>
  <c r="U6140" i="131"/>
  <c r="T6140" i="131"/>
  <c r="S6140" i="131"/>
  <c r="R6140" i="131"/>
  <c r="Q6140" i="131"/>
  <c r="P6140" i="131"/>
  <c r="O6140" i="131"/>
  <c r="N6140" i="131"/>
  <c r="M6140" i="131"/>
  <c r="L6140" i="131"/>
  <c r="K6140" i="131"/>
  <c r="J6140" i="131"/>
  <c r="I6140" i="131"/>
  <c r="H6140" i="131"/>
  <c r="G6140" i="131"/>
  <c r="F6140" i="131"/>
  <c r="E6140" i="131"/>
  <c r="D6140" i="131"/>
  <c r="C6140" i="131"/>
  <c r="AD6139" i="131"/>
  <c r="AC6139" i="131"/>
  <c r="AB6139" i="131"/>
  <c r="AA6139" i="131"/>
  <c r="Z6139" i="131"/>
  <c r="Y6139" i="131"/>
  <c r="X6139" i="131"/>
  <c r="W6139" i="131"/>
  <c r="V6139" i="131"/>
  <c r="U6139" i="131"/>
  <c r="T6139" i="131"/>
  <c r="S6139" i="131"/>
  <c r="R6139" i="131"/>
  <c r="Q6139" i="131"/>
  <c r="P6139" i="131"/>
  <c r="O6139" i="131"/>
  <c r="N6139" i="131"/>
  <c r="M6139" i="131"/>
  <c r="L6139" i="131"/>
  <c r="K6139" i="131"/>
  <c r="J6139" i="131"/>
  <c r="I6139" i="131"/>
  <c r="H6139" i="131"/>
  <c r="G6139" i="131"/>
  <c r="F6139" i="131"/>
  <c r="E6139" i="131"/>
  <c r="D6139" i="131"/>
  <c r="C6139" i="131"/>
  <c r="AD6138" i="131"/>
  <c r="AC6138" i="131"/>
  <c r="AB6138" i="131"/>
  <c r="AA6138" i="131"/>
  <c r="Z6138" i="131"/>
  <c r="Y6138" i="131"/>
  <c r="X6138" i="131"/>
  <c r="W6138" i="131"/>
  <c r="V6138" i="131"/>
  <c r="U6138" i="131"/>
  <c r="T6138" i="131"/>
  <c r="S6138" i="131"/>
  <c r="R6138" i="131"/>
  <c r="Q6138" i="131"/>
  <c r="P6138" i="131"/>
  <c r="O6138" i="131"/>
  <c r="N6138" i="131"/>
  <c r="M6138" i="131"/>
  <c r="L6138" i="131"/>
  <c r="K6138" i="131"/>
  <c r="J6138" i="131"/>
  <c r="I6138" i="131"/>
  <c r="H6138" i="131"/>
  <c r="G6138" i="131"/>
  <c r="F6138" i="131"/>
  <c r="E6138" i="131"/>
  <c r="D6138" i="131"/>
  <c r="C6138" i="131"/>
  <c r="AD6137" i="131"/>
  <c r="AC6137" i="131"/>
  <c r="AB6137" i="131"/>
  <c r="AA6137" i="131"/>
  <c r="Z6137" i="131"/>
  <c r="Y6137" i="131"/>
  <c r="X6137" i="131"/>
  <c r="W6137" i="131"/>
  <c r="V6137" i="131"/>
  <c r="U6137" i="131"/>
  <c r="T6137" i="131"/>
  <c r="S6137" i="131"/>
  <c r="R6137" i="131"/>
  <c r="Q6137" i="131"/>
  <c r="P6137" i="131"/>
  <c r="O6137" i="131"/>
  <c r="N6137" i="131"/>
  <c r="M6137" i="131"/>
  <c r="L6137" i="131"/>
  <c r="K6137" i="131"/>
  <c r="J6137" i="131"/>
  <c r="I6137" i="131"/>
  <c r="H6137" i="131"/>
  <c r="G6137" i="131"/>
  <c r="F6137" i="131"/>
  <c r="E6137" i="131"/>
  <c r="D6137" i="131"/>
  <c r="C6137" i="131"/>
  <c r="AD6136" i="131"/>
  <c r="AC6136" i="131"/>
  <c r="AB6136" i="131"/>
  <c r="AA6136" i="131"/>
  <c r="Z6136" i="131"/>
  <c r="Y6136" i="131"/>
  <c r="X6136" i="131"/>
  <c r="W6136" i="131"/>
  <c r="V6136" i="131"/>
  <c r="U6136" i="131"/>
  <c r="T6136" i="131"/>
  <c r="S6136" i="131"/>
  <c r="R6136" i="131"/>
  <c r="Q6136" i="131"/>
  <c r="P6136" i="131"/>
  <c r="O6136" i="131"/>
  <c r="N6136" i="131"/>
  <c r="M6136" i="131"/>
  <c r="L6136" i="131"/>
  <c r="K6136" i="131"/>
  <c r="J6136" i="131"/>
  <c r="I6136" i="131"/>
  <c r="H6136" i="131"/>
  <c r="G6136" i="131"/>
  <c r="F6136" i="131"/>
  <c r="E6136" i="131"/>
  <c r="D6136" i="131"/>
  <c r="C6136" i="131"/>
  <c r="AD6135" i="131"/>
  <c r="AC6135" i="131"/>
  <c r="AB6135" i="131"/>
  <c r="AA6135" i="131"/>
  <c r="Z6135" i="131"/>
  <c r="Y6135" i="131"/>
  <c r="X6135" i="131"/>
  <c r="W6135" i="131"/>
  <c r="V6135" i="131"/>
  <c r="U6135" i="131"/>
  <c r="T6135" i="131"/>
  <c r="S6135" i="131"/>
  <c r="R6135" i="131"/>
  <c r="Q6135" i="131"/>
  <c r="P6135" i="131"/>
  <c r="O6135" i="131"/>
  <c r="N6135" i="131"/>
  <c r="M6135" i="131"/>
  <c r="L6135" i="131"/>
  <c r="K6135" i="131"/>
  <c r="J6135" i="131"/>
  <c r="I6135" i="131"/>
  <c r="H6135" i="131"/>
  <c r="G6135" i="131"/>
  <c r="F6135" i="131"/>
  <c r="E6135" i="131"/>
  <c r="D6135" i="131"/>
  <c r="C6135" i="131"/>
  <c r="AD6134" i="131"/>
  <c r="AC6134" i="131"/>
  <c r="AB6134" i="131"/>
  <c r="AA6134" i="131"/>
  <c r="Z6134" i="131"/>
  <c r="Y6134" i="131"/>
  <c r="X6134" i="131"/>
  <c r="W6134" i="131"/>
  <c r="V6134" i="131"/>
  <c r="U6134" i="131"/>
  <c r="T6134" i="131"/>
  <c r="S6134" i="131"/>
  <c r="R6134" i="131"/>
  <c r="Q6134" i="131"/>
  <c r="P6134" i="131"/>
  <c r="O6134" i="131"/>
  <c r="N6134" i="131"/>
  <c r="M6134" i="131"/>
  <c r="L6134" i="131"/>
  <c r="K6134" i="131"/>
  <c r="J6134" i="131"/>
  <c r="I6134" i="131"/>
  <c r="H6134" i="131"/>
  <c r="G6134" i="131"/>
  <c r="F6134" i="131"/>
  <c r="E6134" i="131"/>
  <c r="D6134" i="131"/>
  <c r="C6134" i="131"/>
  <c r="AD6133" i="131"/>
  <c r="AC6133" i="131"/>
  <c r="AB6133" i="131"/>
  <c r="AA6133" i="131"/>
  <c r="Z6133" i="131"/>
  <c r="Y6133" i="131"/>
  <c r="X6133" i="131"/>
  <c r="W6133" i="131"/>
  <c r="V6133" i="131"/>
  <c r="U6133" i="131"/>
  <c r="T6133" i="131"/>
  <c r="S6133" i="131"/>
  <c r="R6133" i="131"/>
  <c r="Q6133" i="131"/>
  <c r="P6133" i="131"/>
  <c r="O6133" i="131"/>
  <c r="N6133" i="131"/>
  <c r="M6133" i="131"/>
  <c r="L6133" i="131"/>
  <c r="K6133" i="131"/>
  <c r="J6133" i="131"/>
  <c r="I6133" i="131"/>
  <c r="H6133" i="131"/>
  <c r="G6133" i="131"/>
  <c r="F6133" i="131"/>
  <c r="E6133" i="131"/>
  <c r="D6133" i="131"/>
  <c r="C6133" i="131"/>
  <c r="AD6132" i="131"/>
  <c r="AC6132" i="131"/>
  <c r="AB6132" i="131"/>
  <c r="AA6132" i="131"/>
  <c r="Z6132" i="131"/>
  <c r="Y6132" i="131"/>
  <c r="X6132" i="131"/>
  <c r="W6132" i="131"/>
  <c r="V6132" i="131"/>
  <c r="U6132" i="131"/>
  <c r="T6132" i="131"/>
  <c r="S6132" i="131"/>
  <c r="R6132" i="131"/>
  <c r="Q6132" i="131"/>
  <c r="P6132" i="131"/>
  <c r="O6132" i="131"/>
  <c r="N6132" i="131"/>
  <c r="M6132" i="131"/>
  <c r="L6132" i="131"/>
  <c r="K6132" i="131"/>
  <c r="J6132" i="131"/>
  <c r="I6132" i="131"/>
  <c r="H6132" i="131"/>
  <c r="G6132" i="131"/>
  <c r="F6132" i="131"/>
  <c r="E6132" i="131"/>
  <c r="D6132" i="131"/>
  <c r="C6132" i="131"/>
  <c r="AD6129" i="131"/>
  <c r="AC6129" i="131"/>
  <c r="AB6129" i="131"/>
  <c r="AA6129" i="131"/>
  <c r="Z6129" i="131"/>
  <c r="Y6129" i="131"/>
  <c r="X6129" i="131"/>
  <c r="W6129" i="131"/>
  <c r="V6129" i="131"/>
  <c r="U6129" i="131"/>
  <c r="T6129" i="131"/>
  <c r="S6129" i="131"/>
  <c r="R6129" i="131"/>
  <c r="Q6129" i="131"/>
  <c r="P6129" i="131"/>
  <c r="O6129" i="131"/>
  <c r="N6129" i="131"/>
  <c r="M6129" i="131"/>
  <c r="L6129" i="131"/>
  <c r="K6129" i="131"/>
  <c r="J6129" i="131"/>
  <c r="I6129" i="131"/>
  <c r="H6129" i="131"/>
  <c r="G6129" i="131"/>
  <c r="F6129" i="131"/>
  <c r="E6129" i="131"/>
  <c r="D6129" i="131"/>
  <c r="C6129" i="131"/>
  <c r="AG6128" i="131"/>
  <c r="AD6128" i="131"/>
  <c r="AC6128" i="131"/>
  <c r="AB6128" i="131"/>
  <c r="AA6128" i="131"/>
  <c r="Z6128" i="131"/>
  <c r="Y6128" i="131"/>
  <c r="X6128" i="131"/>
  <c r="W6128" i="131"/>
  <c r="V6128" i="131"/>
  <c r="U6128" i="131"/>
  <c r="T6128" i="131"/>
  <c r="S6128" i="131"/>
  <c r="R6128" i="131"/>
  <c r="Q6128" i="131"/>
  <c r="P6128" i="131"/>
  <c r="O6128" i="131"/>
  <c r="N6128" i="131"/>
  <c r="M6128" i="131"/>
  <c r="L6128" i="131"/>
  <c r="K6128" i="131"/>
  <c r="J6128" i="131"/>
  <c r="I6128" i="131"/>
  <c r="H6128" i="131"/>
  <c r="G6128" i="131"/>
  <c r="F6128" i="131"/>
  <c r="E6128" i="131"/>
  <c r="D6128" i="131"/>
  <c r="C6128" i="131"/>
  <c r="AG6127" i="131"/>
  <c r="AD6127" i="131"/>
  <c r="AC6127" i="131"/>
  <c r="AB6127" i="131"/>
  <c r="AA6127" i="131"/>
  <c r="Z6127" i="131"/>
  <c r="Y6127" i="131"/>
  <c r="X6127" i="131"/>
  <c r="W6127" i="131"/>
  <c r="V6127" i="131"/>
  <c r="U6127" i="131"/>
  <c r="T6127" i="131"/>
  <c r="S6127" i="131"/>
  <c r="R6127" i="131"/>
  <c r="Q6127" i="131"/>
  <c r="P6127" i="131"/>
  <c r="O6127" i="131"/>
  <c r="N6127" i="131"/>
  <c r="M6127" i="131"/>
  <c r="L6127" i="131"/>
  <c r="K6127" i="131"/>
  <c r="J6127" i="131"/>
  <c r="I6127" i="131"/>
  <c r="H6127" i="131"/>
  <c r="G6127" i="131"/>
  <c r="F6127" i="131"/>
  <c r="E6127" i="131"/>
  <c r="D6127" i="131"/>
  <c r="C6127" i="131"/>
  <c r="AG6126" i="131"/>
  <c r="AD6126" i="131"/>
  <c r="AC6126" i="131"/>
  <c r="AB6126" i="131"/>
  <c r="AA6126" i="131"/>
  <c r="Z6126" i="131"/>
  <c r="Y6126" i="131"/>
  <c r="X6126" i="131"/>
  <c r="W6126" i="131"/>
  <c r="V6126" i="131"/>
  <c r="U6126" i="131"/>
  <c r="T6126" i="131"/>
  <c r="S6126" i="131"/>
  <c r="R6126" i="131"/>
  <c r="Q6126" i="131"/>
  <c r="P6126" i="131"/>
  <c r="O6126" i="131"/>
  <c r="N6126" i="131"/>
  <c r="M6126" i="131"/>
  <c r="L6126" i="131"/>
  <c r="K6126" i="131"/>
  <c r="J6126" i="131"/>
  <c r="I6126" i="131"/>
  <c r="H6126" i="131"/>
  <c r="G6126" i="131"/>
  <c r="F6126" i="131"/>
  <c r="E6126" i="131"/>
  <c r="D6126" i="131"/>
  <c r="C6126" i="131"/>
  <c r="AG6125" i="131"/>
  <c r="AD6125" i="131"/>
  <c r="AC6125" i="131"/>
  <c r="AB6125" i="131"/>
  <c r="AA6125" i="131"/>
  <c r="Z6125" i="131"/>
  <c r="Y6125" i="131"/>
  <c r="X6125" i="131"/>
  <c r="W6125" i="131"/>
  <c r="V6125" i="131"/>
  <c r="U6125" i="131"/>
  <c r="T6125" i="131"/>
  <c r="S6125" i="131"/>
  <c r="R6125" i="131"/>
  <c r="Q6125" i="131"/>
  <c r="P6125" i="131"/>
  <c r="O6125" i="131"/>
  <c r="N6125" i="131"/>
  <c r="M6125" i="131"/>
  <c r="L6125" i="131"/>
  <c r="K6125" i="131"/>
  <c r="J6125" i="131"/>
  <c r="I6125" i="131"/>
  <c r="H6125" i="131"/>
  <c r="G6125" i="131"/>
  <c r="F6125" i="131"/>
  <c r="E6125" i="131"/>
  <c r="D6125" i="131"/>
  <c r="C6125" i="131"/>
  <c r="AG6124" i="131"/>
  <c r="AD6124" i="131"/>
  <c r="AC6124" i="131"/>
  <c r="AB6124" i="131"/>
  <c r="AA6124" i="131"/>
  <c r="Z6124" i="131"/>
  <c r="Y6124" i="131"/>
  <c r="X6124" i="131"/>
  <c r="W6124" i="131"/>
  <c r="V6124" i="131"/>
  <c r="U6124" i="131"/>
  <c r="T6124" i="131"/>
  <c r="S6124" i="131"/>
  <c r="R6124" i="131"/>
  <c r="Q6124" i="131"/>
  <c r="P6124" i="131"/>
  <c r="O6124" i="131"/>
  <c r="N6124" i="131"/>
  <c r="M6124" i="131"/>
  <c r="L6124" i="131"/>
  <c r="K6124" i="131"/>
  <c r="J6124" i="131"/>
  <c r="I6124" i="131"/>
  <c r="H6124" i="131"/>
  <c r="G6124" i="131"/>
  <c r="F6124" i="131"/>
  <c r="E6124" i="131"/>
  <c r="D6124" i="131"/>
  <c r="C6124" i="131"/>
  <c r="AG6123" i="131"/>
  <c r="AD6123" i="131"/>
  <c r="AC6123" i="131"/>
  <c r="AB6123" i="131"/>
  <c r="AA6123" i="131"/>
  <c r="Z6123" i="131"/>
  <c r="Y6123" i="131"/>
  <c r="X6123" i="131"/>
  <c r="W6123" i="131"/>
  <c r="V6123" i="131"/>
  <c r="U6123" i="131"/>
  <c r="T6123" i="131"/>
  <c r="S6123" i="131"/>
  <c r="R6123" i="131"/>
  <c r="Q6123" i="131"/>
  <c r="P6123" i="131"/>
  <c r="O6123" i="131"/>
  <c r="N6123" i="131"/>
  <c r="M6123" i="131"/>
  <c r="L6123" i="131"/>
  <c r="K6123" i="131"/>
  <c r="J6123" i="131"/>
  <c r="I6123" i="131"/>
  <c r="H6123" i="131"/>
  <c r="G6123" i="131"/>
  <c r="F6123" i="131"/>
  <c r="E6123" i="131"/>
  <c r="D6123" i="131"/>
  <c r="C6123" i="131"/>
  <c r="AG6122" i="131"/>
  <c r="AD6122" i="131"/>
  <c r="AC6122" i="131"/>
  <c r="AB6122" i="131"/>
  <c r="AA6122" i="131"/>
  <c r="Z6122" i="131"/>
  <c r="Y6122" i="131"/>
  <c r="X6122" i="131"/>
  <c r="W6122" i="131"/>
  <c r="V6122" i="131"/>
  <c r="U6122" i="131"/>
  <c r="T6122" i="131"/>
  <c r="S6122" i="131"/>
  <c r="R6122" i="131"/>
  <c r="Q6122" i="131"/>
  <c r="P6122" i="131"/>
  <c r="O6122" i="131"/>
  <c r="N6122" i="131"/>
  <c r="M6122" i="131"/>
  <c r="L6122" i="131"/>
  <c r="K6122" i="131"/>
  <c r="J6122" i="131"/>
  <c r="I6122" i="131"/>
  <c r="H6122" i="131"/>
  <c r="G6122" i="131"/>
  <c r="F6122" i="131"/>
  <c r="E6122" i="131"/>
  <c r="D6122" i="131"/>
  <c r="C6122" i="131"/>
  <c r="AG6121" i="131"/>
  <c r="AD6121" i="131"/>
  <c r="AC6121" i="131"/>
  <c r="AB6121" i="131"/>
  <c r="AA6121" i="131"/>
  <c r="Z6121" i="131"/>
  <c r="Y6121" i="131"/>
  <c r="X6121" i="131"/>
  <c r="W6121" i="131"/>
  <c r="V6121" i="131"/>
  <c r="U6121" i="131"/>
  <c r="T6121" i="131"/>
  <c r="S6121" i="131"/>
  <c r="R6121" i="131"/>
  <c r="Q6121" i="131"/>
  <c r="P6121" i="131"/>
  <c r="O6121" i="131"/>
  <c r="N6121" i="131"/>
  <c r="M6121" i="131"/>
  <c r="L6121" i="131"/>
  <c r="K6121" i="131"/>
  <c r="J6121" i="131"/>
  <c r="I6121" i="131"/>
  <c r="H6121" i="131"/>
  <c r="G6121" i="131"/>
  <c r="F6121" i="131"/>
  <c r="E6121" i="131"/>
  <c r="D6121" i="131"/>
  <c r="C6121" i="131"/>
  <c r="AG6120" i="131"/>
  <c r="AD6120" i="131"/>
  <c r="AC6120" i="131"/>
  <c r="AB6120" i="131"/>
  <c r="AA6120" i="131"/>
  <c r="Z6120" i="131"/>
  <c r="Y6120" i="131"/>
  <c r="X6120" i="131"/>
  <c r="W6120" i="131"/>
  <c r="V6120" i="131"/>
  <c r="U6120" i="131"/>
  <c r="T6120" i="131"/>
  <c r="S6120" i="131"/>
  <c r="R6120" i="131"/>
  <c r="Q6120" i="131"/>
  <c r="P6120" i="131"/>
  <c r="O6120" i="131"/>
  <c r="N6120" i="131"/>
  <c r="M6120" i="131"/>
  <c r="L6120" i="131"/>
  <c r="K6120" i="131"/>
  <c r="J6120" i="131"/>
  <c r="I6120" i="131"/>
  <c r="H6120" i="131"/>
  <c r="G6120" i="131"/>
  <c r="F6120" i="131"/>
  <c r="E6120" i="131"/>
  <c r="D6120" i="131"/>
  <c r="C6120" i="131"/>
  <c r="AG6119" i="131"/>
  <c r="AD6119" i="131"/>
  <c r="AC6119" i="131"/>
  <c r="AB6119" i="131"/>
  <c r="AA6119" i="131"/>
  <c r="Z6119" i="131"/>
  <c r="Y6119" i="131"/>
  <c r="X6119" i="131"/>
  <c r="W6119" i="131"/>
  <c r="V6119" i="131"/>
  <c r="U6119" i="131"/>
  <c r="T6119" i="131"/>
  <c r="S6119" i="131"/>
  <c r="R6119" i="131"/>
  <c r="Q6119" i="131"/>
  <c r="P6119" i="131"/>
  <c r="O6119" i="131"/>
  <c r="N6119" i="131"/>
  <c r="M6119" i="131"/>
  <c r="L6119" i="131"/>
  <c r="K6119" i="131"/>
  <c r="J6119" i="131"/>
  <c r="I6119" i="131"/>
  <c r="H6119" i="131"/>
  <c r="G6119" i="131"/>
  <c r="F6119" i="131"/>
  <c r="E6119" i="131"/>
  <c r="D6119" i="131"/>
  <c r="C6119" i="131"/>
  <c r="AD6118" i="131"/>
  <c r="AC6118" i="131"/>
  <c r="AB6118" i="131"/>
  <c r="AA6118" i="131"/>
  <c r="Z6118" i="131"/>
  <c r="Y6118" i="131"/>
  <c r="X6118" i="131"/>
  <c r="W6118" i="131"/>
  <c r="V6118" i="131"/>
  <c r="U6118" i="131"/>
  <c r="T6118" i="131"/>
  <c r="S6118" i="131"/>
  <c r="R6118" i="131"/>
  <c r="Q6118" i="131"/>
  <c r="P6118" i="131"/>
  <c r="O6118" i="131"/>
  <c r="N6118" i="131"/>
  <c r="M6118" i="131"/>
  <c r="L6118" i="131"/>
  <c r="K6118" i="131"/>
  <c r="J6118" i="131"/>
  <c r="I6118" i="131"/>
  <c r="H6118" i="131"/>
  <c r="G6118" i="131"/>
  <c r="F6118" i="131"/>
  <c r="E6118" i="131"/>
  <c r="D6118" i="131"/>
  <c r="C6118" i="131"/>
  <c r="AD6117" i="131"/>
  <c r="AC6117" i="131"/>
  <c r="AB6117" i="131"/>
  <c r="AA6117" i="131"/>
  <c r="Z6117" i="131"/>
  <c r="Y6117" i="131"/>
  <c r="X6117" i="131"/>
  <c r="W6117" i="131"/>
  <c r="V6117" i="131"/>
  <c r="U6117" i="131"/>
  <c r="T6117" i="131"/>
  <c r="S6117" i="131"/>
  <c r="R6117" i="131"/>
  <c r="Q6117" i="131"/>
  <c r="P6117" i="131"/>
  <c r="O6117" i="131"/>
  <c r="N6117" i="131"/>
  <c r="M6117" i="131"/>
  <c r="L6117" i="131"/>
  <c r="K6117" i="131"/>
  <c r="J6117" i="131"/>
  <c r="I6117" i="131"/>
  <c r="H6117" i="131"/>
  <c r="G6117" i="131"/>
  <c r="F6117" i="131"/>
  <c r="E6117" i="131"/>
  <c r="D6117" i="131"/>
  <c r="C6117" i="131"/>
  <c r="AD6116" i="131"/>
  <c r="AC6116" i="131"/>
  <c r="AB6116" i="131"/>
  <c r="AA6116" i="131"/>
  <c r="Z6116" i="131"/>
  <c r="Y6116" i="131"/>
  <c r="X6116" i="131"/>
  <c r="W6116" i="131"/>
  <c r="V6116" i="131"/>
  <c r="U6116" i="131"/>
  <c r="T6116" i="131"/>
  <c r="S6116" i="131"/>
  <c r="R6116" i="131"/>
  <c r="Q6116" i="131"/>
  <c r="P6116" i="131"/>
  <c r="O6116" i="131"/>
  <c r="N6116" i="131"/>
  <c r="M6116" i="131"/>
  <c r="L6116" i="131"/>
  <c r="K6116" i="131"/>
  <c r="J6116" i="131"/>
  <c r="I6116" i="131"/>
  <c r="H6116" i="131"/>
  <c r="G6116" i="131"/>
  <c r="F6116" i="131"/>
  <c r="E6116" i="131"/>
  <c r="D6116" i="131"/>
  <c r="C6116" i="131"/>
  <c r="AD6115" i="131"/>
  <c r="AC6115" i="131"/>
  <c r="AB6115" i="131"/>
  <c r="AA6115" i="131"/>
  <c r="Z6115" i="131"/>
  <c r="Y6115" i="131"/>
  <c r="X6115" i="131"/>
  <c r="W6115" i="131"/>
  <c r="V6115" i="131"/>
  <c r="U6115" i="131"/>
  <c r="T6115" i="131"/>
  <c r="S6115" i="131"/>
  <c r="R6115" i="131"/>
  <c r="Q6115" i="131"/>
  <c r="P6115" i="131"/>
  <c r="O6115" i="131"/>
  <c r="N6115" i="131"/>
  <c r="M6115" i="131"/>
  <c r="L6115" i="131"/>
  <c r="K6115" i="131"/>
  <c r="J6115" i="131"/>
  <c r="I6115" i="131"/>
  <c r="H6115" i="131"/>
  <c r="G6115" i="131"/>
  <c r="F6115" i="131"/>
  <c r="E6115" i="131"/>
  <c r="D6115" i="131"/>
  <c r="C6115" i="131"/>
  <c r="AD6114" i="131"/>
  <c r="AC6114" i="131"/>
  <c r="AB6114" i="131"/>
  <c r="AA6114" i="131"/>
  <c r="Z6114" i="131"/>
  <c r="Y6114" i="131"/>
  <c r="X6114" i="131"/>
  <c r="W6114" i="131"/>
  <c r="V6114" i="131"/>
  <c r="U6114" i="131"/>
  <c r="T6114" i="131"/>
  <c r="S6114" i="131"/>
  <c r="R6114" i="131"/>
  <c r="Q6114" i="131"/>
  <c r="P6114" i="131"/>
  <c r="O6114" i="131"/>
  <c r="N6114" i="131"/>
  <c r="M6114" i="131"/>
  <c r="L6114" i="131"/>
  <c r="K6114" i="131"/>
  <c r="J6114" i="131"/>
  <c r="I6114" i="131"/>
  <c r="H6114" i="131"/>
  <c r="G6114" i="131"/>
  <c r="F6114" i="131"/>
  <c r="E6114" i="131"/>
  <c r="D6114" i="131"/>
  <c r="C6114" i="131"/>
  <c r="AD6113" i="131"/>
  <c r="AC6113" i="131"/>
  <c r="AB6113" i="131"/>
  <c r="AA6113" i="131"/>
  <c r="Z6113" i="131"/>
  <c r="Y6113" i="131"/>
  <c r="X6113" i="131"/>
  <c r="W6113" i="131"/>
  <c r="V6113" i="131"/>
  <c r="U6113" i="131"/>
  <c r="T6113" i="131"/>
  <c r="S6113" i="131"/>
  <c r="R6113" i="131"/>
  <c r="Q6113" i="131"/>
  <c r="P6113" i="131"/>
  <c r="O6113" i="131"/>
  <c r="N6113" i="131"/>
  <c r="M6113" i="131"/>
  <c r="L6113" i="131"/>
  <c r="K6113" i="131"/>
  <c r="J6113" i="131"/>
  <c r="I6113" i="131"/>
  <c r="H6113" i="131"/>
  <c r="G6113" i="131"/>
  <c r="F6113" i="131"/>
  <c r="E6113" i="131"/>
  <c r="D6113" i="131"/>
  <c r="C6113" i="131"/>
  <c r="AD6112" i="131"/>
  <c r="AC6112" i="131"/>
  <c r="AB6112" i="131"/>
  <c r="AA6112" i="131"/>
  <c r="Z6112" i="131"/>
  <c r="Y6112" i="131"/>
  <c r="X6112" i="131"/>
  <c r="W6112" i="131"/>
  <c r="V6112" i="131"/>
  <c r="U6112" i="131"/>
  <c r="T6112" i="131"/>
  <c r="S6112" i="131"/>
  <c r="R6112" i="131"/>
  <c r="Q6112" i="131"/>
  <c r="P6112" i="131"/>
  <c r="O6112" i="131"/>
  <c r="N6112" i="131"/>
  <c r="M6112" i="131"/>
  <c r="L6112" i="131"/>
  <c r="K6112" i="131"/>
  <c r="J6112" i="131"/>
  <c r="I6112" i="131"/>
  <c r="H6112" i="131"/>
  <c r="G6112" i="131"/>
  <c r="F6112" i="131"/>
  <c r="E6112" i="131"/>
  <c r="D6112" i="131"/>
  <c r="C6112" i="131"/>
  <c r="AD6111" i="131"/>
  <c r="AC6111" i="131"/>
  <c r="AB6111" i="131"/>
  <c r="AA6111" i="131"/>
  <c r="Z6111" i="131"/>
  <c r="Y6111" i="131"/>
  <c r="X6111" i="131"/>
  <c r="W6111" i="131"/>
  <c r="V6111" i="131"/>
  <c r="U6111" i="131"/>
  <c r="T6111" i="131"/>
  <c r="S6111" i="131"/>
  <c r="R6111" i="131"/>
  <c r="Q6111" i="131"/>
  <c r="P6111" i="131"/>
  <c r="O6111" i="131"/>
  <c r="N6111" i="131"/>
  <c r="M6111" i="131"/>
  <c r="L6111" i="131"/>
  <c r="K6111" i="131"/>
  <c r="J6111" i="131"/>
  <c r="I6111" i="131"/>
  <c r="H6111" i="131"/>
  <c r="G6111" i="131"/>
  <c r="F6111" i="131"/>
  <c r="E6111" i="131"/>
  <c r="D6111" i="131"/>
  <c r="C6111" i="131"/>
  <c r="AD6110" i="131"/>
  <c r="AC6110" i="131"/>
  <c r="AB6110" i="131"/>
  <c r="AA6110" i="131"/>
  <c r="Z6110" i="131"/>
  <c r="Y6110" i="131"/>
  <c r="X6110" i="131"/>
  <c r="W6110" i="131"/>
  <c r="V6110" i="131"/>
  <c r="U6110" i="131"/>
  <c r="T6110" i="131"/>
  <c r="S6110" i="131"/>
  <c r="R6110" i="131"/>
  <c r="Q6110" i="131"/>
  <c r="P6110" i="131"/>
  <c r="O6110" i="131"/>
  <c r="N6110" i="131"/>
  <c r="M6110" i="131"/>
  <c r="L6110" i="131"/>
  <c r="K6110" i="131"/>
  <c r="J6110" i="131"/>
  <c r="I6110" i="131"/>
  <c r="H6110" i="131"/>
  <c r="G6110" i="131"/>
  <c r="F6110" i="131"/>
  <c r="E6110" i="131"/>
  <c r="D6110" i="131"/>
  <c r="C6110" i="131"/>
  <c r="AD6109" i="131"/>
  <c r="AC6109" i="131"/>
  <c r="AB6109" i="131"/>
  <c r="AA6109" i="131"/>
  <c r="Z6109" i="131"/>
  <c r="Y6109" i="131"/>
  <c r="X6109" i="131"/>
  <c r="W6109" i="131"/>
  <c r="V6109" i="131"/>
  <c r="U6109" i="131"/>
  <c r="T6109" i="131"/>
  <c r="S6109" i="131"/>
  <c r="R6109" i="131"/>
  <c r="Q6109" i="131"/>
  <c r="P6109" i="131"/>
  <c r="O6109" i="131"/>
  <c r="N6109" i="131"/>
  <c r="M6109" i="131"/>
  <c r="L6109" i="131"/>
  <c r="K6109" i="131"/>
  <c r="J6109" i="131"/>
  <c r="I6109" i="131"/>
  <c r="H6109" i="131"/>
  <c r="G6109" i="131"/>
  <c r="F6109" i="131"/>
  <c r="E6109" i="131"/>
  <c r="D6109" i="131"/>
  <c r="C6109" i="131"/>
  <c r="AD6108" i="131"/>
  <c r="AC6108" i="131"/>
  <c r="AB6108" i="131"/>
  <c r="AA6108" i="131"/>
  <c r="Z6108" i="131"/>
  <c r="Y6108" i="131"/>
  <c r="X6108" i="131"/>
  <c r="W6108" i="131"/>
  <c r="V6108" i="131"/>
  <c r="U6108" i="131"/>
  <c r="T6108" i="131"/>
  <c r="S6108" i="131"/>
  <c r="R6108" i="131"/>
  <c r="Q6108" i="131"/>
  <c r="P6108" i="131"/>
  <c r="O6108" i="131"/>
  <c r="N6108" i="131"/>
  <c r="M6108" i="131"/>
  <c r="L6108" i="131"/>
  <c r="K6108" i="131"/>
  <c r="J6108" i="131"/>
  <c r="I6108" i="131"/>
  <c r="H6108" i="131"/>
  <c r="G6108" i="131"/>
  <c r="F6108" i="131"/>
  <c r="E6108" i="131"/>
  <c r="D6108" i="131"/>
  <c r="C6108" i="131"/>
  <c r="AD6107" i="131"/>
  <c r="AC6107" i="131"/>
  <c r="AB6107" i="131"/>
  <c r="AA6107" i="131"/>
  <c r="Z6107" i="131"/>
  <c r="Y6107" i="131"/>
  <c r="X6107" i="131"/>
  <c r="W6107" i="131"/>
  <c r="V6107" i="131"/>
  <c r="U6107" i="131"/>
  <c r="T6107" i="131"/>
  <c r="S6107" i="131"/>
  <c r="R6107" i="131"/>
  <c r="Q6107" i="131"/>
  <c r="P6107" i="131"/>
  <c r="O6107" i="131"/>
  <c r="N6107" i="131"/>
  <c r="M6107" i="131"/>
  <c r="L6107" i="131"/>
  <c r="K6107" i="131"/>
  <c r="J6107" i="131"/>
  <c r="I6107" i="131"/>
  <c r="H6107" i="131"/>
  <c r="G6107" i="131"/>
  <c r="F6107" i="131"/>
  <c r="E6107" i="131"/>
  <c r="D6107" i="131"/>
  <c r="C6107" i="131"/>
  <c r="AD6106" i="131"/>
  <c r="AC6106" i="131"/>
  <c r="AB6106" i="131"/>
  <c r="AA6106" i="131"/>
  <c r="Z6106" i="131"/>
  <c r="Y6106" i="131"/>
  <c r="X6106" i="131"/>
  <c r="W6106" i="131"/>
  <c r="V6106" i="131"/>
  <c r="U6106" i="131"/>
  <c r="T6106" i="131"/>
  <c r="S6106" i="131"/>
  <c r="R6106" i="131"/>
  <c r="Q6106" i="131"/>
  <c r="P6106" i="131"/>
  <c r="O6106" i="131"/>
  <c r="N6106" i="131"/>
  <c r="M6106" i="131"/>
  <c r="L6106" i="131"/>
  <c r="K6106" i="131"/>
  <c r="J6106" i="131"/>
  <c r="I6106" i="131"/>
  <c r="H6106" i="131"/>
  <c r="G6106" i="131"/>
  <c r="F6106" i="131"/>
  <c r="E6106" i="131"/>
  <c r="D6106" i="131"/>
  <c r="C6106" i="131"/>
  <c r="AD6105" i="131"/>
  <c r="AC6105" i="131"/>
  <c r="AB6105" i="131"/>
  <c r="AA6105" i="131"/>
  <c r="Z6105" i="131"/>
  <c r="Y6105" i="131"/>
  <c r="X6105" i="131"/>
  <c r="W6105" i="131"/>
  <c r="V6105" i="131"/>
  <c r="U6105" i="131"/>
  <c r="T6105" i="131"/>
  <c r="S6105" i="131"/>
  <c r="R6105" i="131"/>
  <c r="Q6105" i="131"/>
  <c r="P6105" i="131"/>
  <c r="O6105" i="131"/>
  <c r="N6105" i="131"/>
  <c r="M6105" i="131"/>
  <c r="L6105" i="131"/>
  <c r="K6105" i="131"/>
  <c r="J6105" i="131"/>
  <c r="I6105" i="131"/>
  <c r="H6105" i="131"/>
  <c r="G6105" i="131"/>
  <c r="F6105" i="131"/>
  <c r="E6105" i="131"/>
  <c r="D6105" i="131"/>
  <c r="C6105" i="131"/>
  <c r="AD6104" i="131"/>
  <c r="AC6104" i="131"/>
  <c r="AB6104" i="131"/>
  <c r="AA6104" i="131"/>
  <c r="Z6104" i="131"/>
  <c r="Y6104" i="131"/>
  <c r="X6104" i="131"/>
  <c r="W6104" i="131"/>
  <c r="V6104" i="131"/>
  <c r="U6104" i="131"/>
  <c r="T6104" i="131"/>
  <c r="S6104" i="131"/>
  <c r="R6104" i="131"/>
  <c r="Q6104" i="131"/>
  <c r="P6104" i="131"/>
  <c r="O6104" i="131"/>
  <c r="N6104" i="131"/>
  <c r="M6104" i="131"/>
  <c r="L6104" i="131"/>
  <c r="K6104" i="131"/>
  <c r="J6104" i="131"/>
  <c r="I6104" i="131"/>
  <c r="H6104" i="131"/>
  <c r="G6104" i="131"/>
  <c r="F6104" i="131"/>
  <c r="E6104" i="131"/>
  <c r="D6104" i="131"/>
  <c r="C6104" i="131"/>
  <c r="AD6103" i="131"/>
  <c r="AC6103" i="131"/>
  <c r="AB6103" i="131"/>
  <c r="AA6103" i="131"/>
  <c r="Z6103" i="131"/>
  <c r="Y6103" i="131"/>
  <c r="X6103" i="131"/>
  <c r="W6103" i="131"/>
  <c r="V6103" i="131"/>
  <c r="U6103" i="131"/>
  <c r="T6103" i="131"/>
  <c r="S6103" i="131"/>
  <c r="R6103" i="131"/>
  <c r="Q6103" i="131"/>
  <c r="P6103" i="131"/>
  <c r="O6103" i="131"/>
  <c r="N6103" i="131"/>
  <c r="M6103" i="131"/>
  <c r="L6103" i="131"/>
  <c r="K6103" i="131"/>
  <c r="J6103" i="131"/>
  <c r="I6103" i="131"/>
  <c r="H6103" i="131"/>
  <c r="G6103" i="131"/>
  <c r="F6103" i="131"/>
  <c r="E6103" i="131"/>
  <c r="D6103" i="131"/>
  <c r="C6103" i="131"/>
  <c r="AD6102" i="131"/>
  <c r="AC6102" i="131"/>
  <c r="AB6102" i="131"/>
  <c r="AA6102" i="131"/>
  <c r="Z6102" i="131"/>
  <c r="Y6102" i="131"/>
  <c r="X6102" i="131"/>
  <c r="W6102" i="131"/>
  <c r="V6102" i="131"/>
  <c r="U6102" i="131"/>
  <c r="T6102" i="131"/>
  <c r="S6102" i="131"/>
  <c r="R6102" i="131"/>
  <c r="Q6102" i="131"/>
  <c r="P6102" i="131"/>
  <c r="O6102" i="131"/>
  <c r="N6102" i="131"/>
  <c r="M6102" i="131"/>
  <c r="L6102" i="131"/>
  <c r="K6102" i="131"/>
  <c r="J6102" i="131"/>
  <c r="I6102" i="131"/>
  <c r="H6102" i="131"/>
  <c r="G6102" i="131"/>
  <c r="F6102" i="131"/>
  <c r="E6102" i="131"/>
  <c r="D6102" i="131"/>
  <c r="C6102" i="131"/>
  <c r="AD6099" i="131"/>
  <c r="AC6099" i="131"/>
  <c r="AB6099" i="131"/>
  <c r="AA6099" i="131"/>
  <c r="Z6099" i="131"/>
  <c r="Y6099" i="131"/>
  <c r="X6099" i="131"/>
  <c r="W6099" i="131"/>
  <c r="V6099" i="131"/>
  <c r="U6099" i="131"/>
  <c r="T6099" i="131"/>
  <c r="S6099" i="131"/>
  <c r="R6099" i="131"/>
  <c r="Q6099" i="131"/>
  <c r="P6099" i="131"/>
  <c r="O6099" i="131"/>
  <c r="N6099" i="131"/>
  <c r="M6099" i="131"/>
  <c r="L6099" i="131"/>
  <c r="K6099" i="131"/>
  <c r="J6099" i="131"/>
  <c r="I6099" i="131"/>
  <c r="H6099" i="131"/>
  <c r="G6099" i="131"/>
  <c r="F6099" i="131"/>
  <c r="E6099" i="131"/>
  <c r="D6099" i="131"/>
  <c r="C6099" i="131"/>
  <c r="AG6098" i="131"/>
  <c r="AD6098" i="131"/>
  <c r="AC6098" i="131"/>
  <c r="AB6098" i="131"/>
  <c r="AA6098" i="131"/>
  <c r="Z6098" i="131"/>
  <c r="Y6098" i="131"/>
  <c r="X6098" i="131"/>
  <c r="W6098" i="131"/>
  <c r="V6098" i="131"/>
  <c r="U6098" i="131"/>
  <c r="T6098" i="131"/>
  <c r="S6098" i="131"/>
  <c r="R6098" i="131"/>
  <c r="Q6098" i="131"/>
  <c r="P6098" i="131"/>
  <c r="O6098" i="131"/>
  <c r="N6098" i="131"/>
  <c r="M6098" i="131"/>
  <c r="L6098" i="131"/>
  <c r="K6098" i="131"/>
  <c r="J6098" i="131"/>
  <c r="I6098" i="131"/>
  <c r="H6098" i="131"/>
  <c r="G6098" i="131"/>
  <c r="F6098" i="131"/>
  <c r="E6098" i="131"/>
  <c r="D6098" i="131"/>
  <c r="C6098" i="131"/>
  <c r="AG6097" i="131"/>
  <c r="AD6097" i="131"/>
  <c r="AC6097" i="131"/>
  <c r="AB6097" i="131"/>
  <c r="AA6097" i="131"/>
  <c r="Z6097" i="131"/>
  <c r="Y6097" i="131"/>
  <c r="X6097" i="131"/>
  <c r="W6097" i="131"/>
  <c r="V6097" i="131"/>
  <c r="U6097" i="131"/>
  <c r="T6097" i="131"/>
  <c r="S6097" i="131"/>
  <c r="R6097" i="131"/>
  <c r="Q6097" i="131"/>
  <c r="P6097" i="131"/>
  <c r="O6097" i="131"/>
  <c r="N6097" i="131"/>
  <c r="M6097" i="131"/>
  <c r="L6097" i="131"/>
  <c r="K6097" i="131"/>
  <c r="J6097" i="131"/>
  <c r="I6097" i="131"/>
  <c r="H6097" i="131"/>
  <c r="G6097" i="131"/>
  <c r="F6097" i="131"/>
  <c r="E6097" i="131"/>
  <c r="D6097" i="131"/>
  <c r="C6097" i="131"/>
  <c r="AG6096" i="131"/>
  <c r="AD6096" i="131"/>
  <c r="AC6096" i="131"/>
  <c r="AB6096" i="131"/>
  <c r="AA6096" i="131"/>
  <c r="Z6096" i="131"/>
  <c r="Y6096" i="131"/>
  <c r="X6096" i="131"/>
  <c r="W6096" i="131"/>
  <c r="V6096" i="131"/>
  <c r="U6096" i="131"/>
  <c r="T6096" i="131"/>
  <c r="S6096" i="131"/>
  <c r="R6096" i="131"/>
  <c r="Q6096" i="131"/>
  <c r="P6096" i="131"/>
  <c r="O6096" i="131"/>
  <c r="N6096" i="131"/>
  <c r="M6096" i="131"/>
  <c r="L6096" i="131"/>
  <c r="K6096" i="131"/>
  <c r="J6096" i="131"/>
  <c r="I6096" i="131"/>
  <c r="H6096" i="131"/>
  <c r="G6096" i="131"/>
  <c r="F6096" i="131"/>
  <c r="E6096" i="131"/>
  <c r="D6096" i="131"/>
  <c r="C6096" i="131"/>
  <c r="AG6095" i="131"/>
  <c r="AD6095" i="131"/>
  <c r="AC6095" i="131"/>
  <c r="AB6095" i="131"/>
  <c r="AA6095" i="131"/>
  <c r="Z6095" i="131"/>
  <c r="Y6095" i="131"/>
  <c r="X6095" i="131"/>
  <c r="W6095" i="131"/>
  <c r="V6095" i="131"/>
  <c r="U6095" i="131"/>
  <c r="T6095" i="131"/>
  <c r="S6095" i="131"/>
  <c r="R6095" i="131"/>
  <c r="Q6095" i="131"/>
  <c r="P6095" i="131"/>
  <c r="O6095" i="131"/>
  <c r="N6095" i="131"/>
  <c r="M6095" i="131"/>
  <c r="L6095" i="131"/>
  <c r="K6095" i="131"/>
  <c r="J6095" i="131"/>
  <c r="I6095" i="131"/>
  <c r="H6095" i="131"/>
  <c r="G6095" i="131"/>
  <c r="F6095" i="131"/>
  <c r="E6095" i="131"/>
  <c r="D6095" i="131"/>
  <c r="C6095" i="131"/>
  <c r="AG6094" i="131"/>
  <c r="AD6094" i="131"/>
  <c r="AC6094" i="131"/>
  <c r="AB6094" i="131"/>
  <c r="AA6094" i="131"/>
  <c r="Z6094" i="131"/>
  <c r="Y6094" i="131"/>
  <c r="X6094" i="131"/>
  <c r="W6094" i="131"/>
  <c r="V6094" i="131"/>
  <c r="U6094" i="131"/>
  <c r="T6094" i="131"/>
  <c r="S6094" i="131"/>
  <c r="R6094" i="131"/>
  <c r="Q6094" i="131"/>
  <c r="P6094" i="131"/>
  <c r="O6094" i="131"/>
  <c r="N6094" i="131"/>
  <c r="M6094" i="131"/>
  <c r="L6094" i="131"/>
  <c r="K6094" i="131"/>
  <c r="J6094" i="131"/>
  <c r="I6094" i="131"/>
  <c r="H6094" i="131"/>
  <c r="G6094" i="131"/>
  <c r="F6094" i="131"/>
  <c r="E6094" i="131"/>
  <c r="D6094" i="131"/>
  <c r="C6094" i="131"/>
  <c r="AG6093" i="131"/>
  <c r="AD6093" i="131"/>
  <c r="AC6093" i="131"/>
  <c r="AB6093" i="131"/>
  <c r="AA6093" i="131"/>
  <c r="Z6093" i="131"/>
  <c r="Y6093" i="131"/>
  <c r="X6093" i="131"/>
  <c r="W6093" i="131"/>
  <c r="V6093" i="131"/>
  <c r="U6093" i="131"/>
  <c r="T6093" i="131"/>
  <c r="S6093" i="131"/>
  <c r="R6093" i="131"/>
  <c r="Q6093" i="131"/>
  <c r="P6093" i="131"/>
  <c r="O6093" i="131"/>
  <c r="N6093" i="131"/>
  <c r="M6093" i="131"/>
  <c r="L6093" i="131"/>
  <c r="K6093" i="131"/>
  <c r="J6093" i="131"/>
  <c r="I6093" i="131"/>
  <c r="H6093" i="131"/>
  <c r="G6093" i="131"/>
  <c r="F6093" i="131"/>
  <c r="E6093" i="131"/>
  <c r="D6093" i="131"/>
  <c r="C6093" i="131"/>
  <c r="AG6092" i="131"/>
  <c r="AD6092" i="131"/>
  <c r="AC6092" i="131"/>
  <c r="AB6092" i="131"/>
  <c r="AA6092" i="131"/>
  <c r="Z6092" i="131"/>
  <c r="Y6092" i="131"/>
  <c r="X6092" i="131"/>
  <c r="W6092" i="131"/>
  <c r="V6092" i="131"/>
  <c r="U6092" i="131"/>
  <c r="T6092" i="131"/>
  <c r="S6092" i="131"/>
  <c r="R6092" i="131"/>
  <c r="Q6092" i="131"/>
  <c r="P6092" i="131"/>
  <c r="O6092" i="131"/>
  <c r="N6092" i="131"/>
  <c r="M6092" i="131"/>
  <c r="L6092" i="131"/>
  <c r="K6092" i="131"/>
  <c r="J6092" i="131"/>
  <c r="I6092" i="131"/>
  <c r="H6092" i="131"/>
  <c r="G6092" i="131"/>
  <c r="F6092" i="131"/>
  <c r="E6092" i="131"/>
  <c r="D6092" i="131"/>
  <c r="C6092" i="131"/>
  <c r="AG6091" i="131"/>
  <c r="AD6091" i="131"/>
  <c r="AC6091" i="131"/>
  <c r="AB6091" i="131"/>
  <c r="AA6091" i="131"/>
  <c r="Z6091" i="131"/>
  <c r="Y6091" i="131"/>
  <c r="X6091" i="131"/>
  <c r="W6091" i="131"/>
  <c r="V6091" i="131"/>
  <c r="U6091" i="131"/>
  <c r="T6091" i="131"/>
  <c r="S6091" i="131"/>
  <c r="R6091" i="131"/>
  <c r="Q6091" i="131"/>
  <c r="P6091" i="131"/>
  <c r="O6091" i="131"/>
  <c r="N6091" i="131"/>
  <c r="M6091" i="131"/>
  <c r="L6091" i="131"/>
  <c r="K6091" i="131"/>
  <c r="J6091" i="131"/>
  <c r="I6091" i="131"/>
  <c r="H6091" i="131"/>
  <c r="G6091" i="131"/>
  <c r="F6091" i="131"/>
  <c r="E6091" i="131"/>
  <c r="D6091" i="131"/>
  <c r="C6091" i="131"/>
  <c r="AG6090" i="131"/>
  <c r="AD6090" i="131"/>
  <c r="AC6090" i="131"/>
  <c r="AB6090" i="131"/>
  <c r="AA6090" i="131"/>
  <c r="Z6090" i="131"/>
  <c r="Y6090" i="131"/>
  <c r="X6090" i="131"/>
  <c r="W6090" i="131"/>
  <c r="V6090" i="131"/>
  <c r="U6090" i="131"/>
  <c r="T6090" i="131"/>
  <c r="S6090" i="131"/>
  <c r="R6090" i="131"/>
  <c r="Q6090" i="131"/>
  <c r="P6090" i="131"/>
  <c r="O6090" i="131"/>
  <c r="N6090" i="131"/>
  <c r="M6090" i="131"/>
  <c r="L6090" i="131"/>
  <c r="K6090" i="131"/>
  <c r="J6090" i="131"/>
  <c r="I6090" i="131"/>
  <c r="H6090" i="131"/>
  <c r="G6090" i="131"/>
  <c r="F6090" i="131"/>
  <c r="E6090" i="131"/>
  <c r="D6090" i="131"/>
  <c r="C6090" i="131"/>
  <c r="AG6089" i="131"/>
  <c r="AD6089" i="131"/>
  <c r="AC6089" i="131"/>
  <c r="AB6089" i="131"/>
  <c r="AA6089" i="131"/>
  <c r="Z6089" i="131"/>
  <c r="Y6089" i="131"/>
  <c r="X6089" i="131"/>
  <c r="W6089" i="131"/>
  <c r="V6089" i="131"/>
  <c r="U6089" i="131"/>
  <c r="T6089" i="131"/>
  <c r="S6089" i="131"/>
  <c r="R6089" i="131"/>
  <c r="Q6089" i="131"/>
  <c r="P6089" i="131"/>
  <c r="O6089" i="131"/>
  <c r="N6089" i="131"/>
  <c r="M6089" i="131"/>
  <c r="L6089" i="131"/>
  <c r="K6089" i="131"/>
  <c r="J6089" i="131"/>
  <c r="I6089" i="131"/>
  <c r="H6089" i="131"/>
  <c r="G6089" i="131"/>
  <c r="F6089" i="131"/>
  <c r="E6089" i="131"/>
  <c r="D6089" i="131"/>
  <c r="C6089" i="131"/>
  <c r="AD6088" i="131"/>
  <c r="AC6088" i="131"/>
  <c r="AB6088" i="131"/>
  <c r="AA6088" i="131"/>
  <c r="Z6088" i="131"/>
  <c r="Y6088" i="131"/>
  <c r="X6088" i="131"/>
  <c r="W6088" i="131"/>
  <c r="V6088" i="131"/>
  <c r="U6088" i="131"/>
  <c r="T6088" i="131"/>
  <c r="S6088" i="131"/>
  <c r="R6088" i="131"/>
  <c r="Q6088" i="131"/>
  <c r="P6088" i="131"/>
  <c r="O6088" i="131"/>
  <c r="N6088" i="131"/>
  <c r="M6088" i="131"/>
  <c r="L6088" i="131"/>
  <c r="K6088" i="131"/>
  <c r="J6088" i="131"/>
  <c r="I6088" i="131"/>
  <c r="H6088" i="131"/>
  <c r="G6088" i="131"/>
  <c r="F6088" i="131"/>
  <c r="E6088" i="131"/>
  <c r="D6088" i="131"/>
  <c r="C6088" i="131"/>
  <c r="AD6087" i="131"/>
  <c r="AC6087" i="131"/>
  <c r="AB6087" i="131"/>
  <c r="AA6087" i="131"/>
  <c r="Z6087" i="131"/>
  <c r="Y6087" i="131"/>
  <c r="X6087" i="131"/>
  <c r="W6087" i="131"/>
  <c r="V6087" i="131"/>
  <c r="U6087" i="131"/>
  <c r="T6087" i="131"/>
  <c r="S6087" i="131"/>
  <c r="R6087" i="131"/>
  <c r="Q6087" i="131"/>
  <c r="P6087" i="131"/>
  <c r="O6087" i="131"/>
  <c r="N6087" i="131"/>
  <c r="M6087" i="131"/>
  <c r="L6087" i="131"/>
  <c r="K6087" i="131"/>
  <c r="J6087" i="131"/>
  <c r="I6087" i="131"/>
  <c r="H6087" i="131"/>
  <c r="G6087" i="131"/>
  <c r="F6087" i="131"/>
  <c r="E6087" i="131"/>
  <c r="D6087" i="131"/>
  <c r="C6087" i="131"/>
  <c r="AD6086" i="131"/>
  <c r="AC6086" i="131"/>
  <c r="AB6086" i="131"/>
  <c r="AA6086" i="131"/>
  <c r="Z6086" i="131"/>
  <c r="Y6086" i="131"/>
  <c r="X6086" i="131"/>
  <c r="W6086" i="131"/>
  <c r="V6086" i="131"/>
  <c r="U6086" i="131"/>
  <c r="T6086" i="131"/>
  <c r="S6086" i="131"/>
  <c r="R6086" i="131"/>
  <c r="Q6086" i="131"/>
  <c r="P6086" i="131"/>
  <c r="O6086" i="131"/>
  <c r="N6086" i="131"/>
  <c r="M6086" i="131"/>
  <c r="L6086" i="131"/>
  <c r="K6086" i="131"/>
  <c r="J6086" i="131"/>
  <c r="I6086" i="131"/>
  <c r="H6086" i="131"/>
  <c r="G6086" i="131"/>
  <c r="F6086" i="131"/>
  <c r="E6086" i="131"/>
  <c r="D6086" i="131"/>
  <c r="C6086" i="131"/>
  <c r="AD6085" i="131"/>
  <c r="AC6085" i="131"/>
  <c r="AB6085" i="131"/>
  <c r="AA6085" i="131"/>
  <c r="Z6085" i="131"/>
  <c r="Y6085" i="131"/>
  <c r="X6085" i="131"/>
  <c r="W6085" i="131"/>
  <c r="V6085" i="131"/>
  <c r="U6085" i="131"/>
  <c r="T6085" i="131"/>
  <c r="S6085" i="131"/>
  <c r="R6085" i="131"/>
  <c r="Q6085" i="131"/>
  <c r="P6085" i="131"/>
  <c r="O6085" i="131"/>
  <c r="N6085" i="131"/>
  <c r="M6085" i="131"/>
  <c r="L6085" i="131"/>
  <c r="K6085" i="131"/>
  <c r="J6085" i="131"/>
  <c r="I6085" i="131"/>
  <c r="H6085" i="131"/>
  <c r="G6085" i="131"/>
  <c r="F6085" i="131"/>
  <c r="E6085" i="131"/>
  <c r="D6085" i="131"/>
  <c r="C6085" i="131"/>
  <c r="AD6084" i="131"/>
  <c r="AC6084" i="131"/>
  <c r="AB6084" i="131"/>
  <c r="AA6084" i="131"/>
  <c r="Z6084" i="131"/>
  <c r="Y6084" i="131"/>
  <c r="X6084" i="131"/>
  <c r="W6084" i="131"/>
  <c r="V6084" i="131"/>
  <c r="U6084" i="131"/>
  <c r="T6084" i="131"/>
  <c r="S6084" i="131"/>
  <c r="R6084" i="131"/>
  <c r="Q6084" i="131"/>
  <c r="P6084" i="131"/>
  <c r="O6084" i="131"/>
  <c r="N6084" i="131"/>
  <c r="M6084" i="131"/>
  <c r="L6084" i="131"/>
  <c r="K6084" i="131"/>
  <c r="J6084" i="131"/>
  <c r="I6084" i="131"/>
  <c r="H6084" i="131"/>
  <c r="G6084" i="131"/>
  <c r="F6084" i="131"/>
  <c r="E6084" i="131"/>
  <c r="D6084" i="131"/>
  <c r="C6084" i="131"/>
  <c r="AD6083" i="131"/>
  <c r="AC6083" i="131"/>
  <c r="AB6083" i="131"/>
  <c r="AA6083" i="131"/>
  <c r="Z6083" i="131"/>
  <c r="Y6083" i="131"/>
  <c r="X6083" i="131"/>
  <c r="W6083" i="131"/>
  <c r="V6083" i="131"/>
  <c r="U6083" i="131"/>
  <c r="T6083" i="131"/>
  <c r="S6083" i="131"/>
  <c r="R6083" i="131"/>
  <c r="Q6083" i="131"/>
  <c r="P6083" i="131"/>
  <c r="O6083" i="131"/>
  <c r="N6083" i="131"/>
  <c r="M6083" i="131"/>
  <c r="L6083" i="131"/>
  <c r="K6083" i="131"/>
  <c r="J6083" i="131"/>
  <c r="I6083" i="131"/>
  <c r="H6083" i="131"/>
  <c r="G6083" i="131"/>
  <c r="F6083" i="131"/>
  <c r="E6083" i="131"/>
  <c r="D6083" i="131"/>
  <c r="C6083" i="131"/>
  <c r="AD6082" i="131"/>
  <c r="AC6082" i="131"/>
  <c r="AB6082" i="131"/>
  <c r="AA6082" i="131"/>
  <c r="Z6082" i="131"/>
  <c r="Y6082" i="131"/>
  <c r="X6082" i="131"/>
  <c r="W6082" i="131"/>
  <c r="V6082" i="131"/>
  <c r="U6082" i="131"/>
  <c r="T6082" i="131"/>
  <c r="S6082" i="131"/>
  <c r="R6082" i="131"/>
  <c r="Q6082" i="131"/>
  <c r="P6082" i="131"/>
  <c r="O6082" i="131"/>
  <c r="N6082" i="131"/>
  <c r="M6082" i="131"/>
  <c r="L6082" i="131"/>
  <c r="K6082" i="131"/>
  <c r="J6082" i="131"/>
  <c r="I6082" i="131"/>
  <c r="H6082" i="131"/>
  <c r="G6082" i="131"/>
  <c r="F6082" i="131"/>
  <c r="E6082" i="131"/>
  <c r="D6082" i="131"/>
  <c r="C6082" i="131"/>
  <c r="AD6081" i="131"/>
  <c r="AC6081" i="131"/>
  <c r="AB6081" i="131"/>
  <c r="AA6081" i="131"/>
  <c r="Z6081" i="131"/>
  <c r="Y6081" i="131"/>
  <c r="X6081" i="131"/>
  <c r="W6081" i="131"/>
  <c r="V6081" i="131"/>
  <c r="U6081" i="131"/>
  <c r="T6081" i="131"/>
  <c r="S6081" i="131"/>
  <c r="R6081" i="131"/>
  <c r="Q6081" i="131"/>
  <c r="P6081" i="131"/>
  <c r="O6081" i="131"/>
  <c r="N6081" i="131"/>
  <c r="M6081" i="131"/>
  <c r="L6081" i="131"/>
  <c r="K6081" i="131"/>
  <c r="J6081" i="131"/>
  <c r="I6081" i="131"/>
  <c r="H6081" i="131"/>
  <c r="G6081" i="131"/>
  <c r="F6081" i="131"/>
  <c r="E6081" i="131"/>
  <c r="D6081" i="131"/>
  <c r="C6081" i="131"/>
  <c r="AD6080" i="131"/>
  <c r="AC6080" i="131"/>
  <c r="AB6080" i="131"/>
  <c r="AA6080" i="131"/>
  <c r="Z6080" i="131"/>
  <c r="Y6080" i="131"/>
  <c r="X6080" i="131"/>
  <c r="W6080" i="131"/>
  <c r="V6080" i="131"/>
  <c r="U6080" i="131"/>
  <c r="T6080" i="131"/>
  <c r="S6080" i="131"/>
  <c r="R6080" i="131"/>
  <c r="Q6080" i="131"/>
  <c r="P6080" i="131"/>
  <c r="O6080" i="131"/>
  <c r="N6080" i="131"/>
  <c r="M6080" i="131"/>
  <c r="L6080" i="131"/>
  <c r="K6080" i="131"/>
  <c r="J6080" i="131"/>
  <c r="I6080" i="131"/>
  <c r="H6080" i="131"/>
  <c r="G6080" i="131"/>
  <c r="F6080" i="131"/>
  <c r="E6080" i="131"/>
  <c r="D6080" i="131"/>
  <c r="C6080" i="131"/>
  <c r="AD6079" i="131"/>
  <c r="AC6079" i="131"/>
  <c r="AB6079" i="131"/>
  <c r="AA6079" i="131"/>
  <c r="Z6079" i="131"/>
  <c r="Y6079" i="131"/>
  <c r="X6079" i="131"/>
  <c r="W6079" i="131"/>
  <c r="V6079" i="131"/>
  <c r="U6079" i="131"/>
  <c r="T6079" i="131"/>
  <c r="S6079" i="131"/>
  <c r="R6079" i="131"/>
  <c r="Q6079" i="131"/>
  <c r="P6079" i="131"/>
  <c r="O6079" i="131"/>
  <c r="N6079" i="131"/>
  <c r="M6079" i="131"/>
  <c r="L6079" i="131"/>
  <c r="K6079" i="131"/>
  <c r="J6079" i="131"/>
  <c r="I6079" i="131"/>
  <c r="H6079" i="131"/>
  <c r="G6079" i="131"/>
  <c r="F6079" i="131"/>
  <c r="E6079" i="131"/>
  <c r="D6079" i="131"/>
  <c r="C6079" i="131"/>
  <c r="AD6078" i="131"/>
  <c r="AC6078" i="131"/>
  <c r="AB6078" i="131"/>
  <c r="AA6078" i="131"/>
  <c r="Z6078" i="131"/>
  <c r="Y6078" i="131"/>
  <c r="X6078" i="131"/>
  <c r="W6078" i="131"/>
  <c r="V6078" i="131"/>
  <c r="U6078" i="131"/>
  <c r="T6078" i="131"/>
  <c r="S6078" i="131"/>
  <c r="R6078" i="131"/>
  <c r="Q6078" i="131"/>
  <c r="P6078" i="131"/>
  <c r="O6078" i="131"/>
  <c r="N6078" i="131"/>
  <c r="M6078" i="131"/>
  <c r="L6078" i="131"/>
  <c r="K6078" i="131"/>
  <c r="J6078" i="131"/>
  <c r="I6078" i="131"/>
  <c r="H6078" i="131"/>
  <c r="G6078" i="131"/>
  <c r="F6078" i="131"/>
  <c r="E6078" i="131"/>
  <c r="D6078" i="131"/>
  <c r="C6078" i="131"/>
  <c r="AD6077" i="131"/>
  <c r="AC6077" i="131"/>
  <c r="AB6077" i="131"/>
  <c r="AA6077" i="131"/>
  <c r="Z6077" i="131"/>
  <c r="Y6077" i="131"/>
  <c r="X6077" i="131"/>
  <c r="W6077" i="131"/>
  <c r="V6077" i="131"/>
  <c r="U6077" i="131"/>
  <c r="T6077" i="131"/>
  <c r="S6077" i="131"/>
  <c r="R6077" i="131"/>
  <c r="Q6077" i="131"/>
  <c r="P6077" i="131"/>
  <c r="O6077" i="131"/>
  <c r="N6077" i="131"/>
  <c r="M6077" i="131"/>
  <c r="L6077" i="131"/>
  <c r="K6077" i="131"/>
  <c r="J6077" i="131"/>
  <c r="I6077" i="131"/>
  <c r="H6077" i="131"/>
  <c r="G6077" i="131"/>
  <c r="F6077" i="131"/>
  <c r="E6077" i="131"/>
  <c r="D6077" i="131"/>
  <c r="C6077" i="131"/>
  <c r="AD6076" i="131"/>
  <c r="AC6076" i="131"/>
  <c r="AB6076" i="131"/>
  <c r="AA6076" i="131"/>
  <c r="Z6076" i="131"/>
  <c r="Y6076" i="131"/>
  <c r="X6076" i="131"/>
  <c r="W6076" i="131"/>
  <c r="V6076" i="131"/>
  <c r="U6076" i="131"/>
  <c r="T6076" i="131"/>
  <c r="S6076" i="131"/>
  <c r="R6076" i="131"/>
  <c r="Q6076" i="131"/>
  <c r="P6076" i="131"/>
  <c r="O6076" i="131"/>
  <c r="N6076" i="131"/>
  <c r="M6076" i="131"/>
  <c r="L6076" i="131"/>
  <c r="K6076" i="131"/>
  <c r="J6076" i="131"/>
  <c r="I6076" i="131"/>
  <c r="H6076" i="131"/>
  <c r="G6076" i="131"/>
  <c r="F6076" i="131"/>
  <c r="E6076" i="131"/>
  <c r="D6076" i="131"/>
  <c r="C6076" i="131"/>
  <c r="AD6075" i="131"/>
  <c r="AC6075" i="131"/>
  <c r="AB6075" i="131"/>
  <c r="AA6075" i="131"/>
  <c r="Z6075" i="131"/>
  <c r="Y6075" i="131"/>
  <c r="X6075" i="131"/>
  <c r="W6075" i="131"/>
  <c r="V6075" i="131"/>
  <c r="U6075" i="131"/>
  <c r="T6075" i="131"/>
  <c r="S6075" i="131"/>
  <c r="R6075" i="131"/>
  <c r="Q6075" i="131"/>
  <c r="P6075" i="131"/>
  <c r="O6075" i="131"/>
  <c r="N6075" i="131"/>
  <c r="M6075" i="131"/>
  <c r="L6075" i="131"/>
  <c r="K6075" i="131"/>
  <c r="J6075" i="131"/>
  <c r="I6075" i="131"/>
  <c r="H6075" i="131"/>
  <c r="G6075" i="131"/>
  <c r="F6075" i="131"/>
  <c r="E6075" i="131"/>
  <c r="D6075" i="131"/>
  <c r="C6075" i="131"/>
  <c r="AD6074" i="131"/>
  <c r="AC6074" i="131"/>
  <c r="AB6074" i="131"/>
  <c r="AA6074" i="131"/>
  <c r="Z6074" i="131"/>
  <c r="Y6074" i="131"/>
  <c r="X6074" i="131"/>
  <c r="W6074" i="131"/>
  <c r="V6074" i="131"/>
  <c r="U6074" i="131"/>
  <c r="T6074" i="131"/>
  <c r="S6074" i="131"/>
  <c r="R6074" i="131"/>
  <c r="Q6074" i="131"/>
  <c r="P6074" i="131"/>
  <c r="O6074" i="131"/>
  <c r="N6074" i="131"/>
  <c r="M6074" i="131"/>
  <c r="L6074" i="131"/>
  <c r="K6074" i="131"/>
  <c r="J6074" i="131"/>
  <c r="I6074" i="131"/>
  <c r="H6074" i="131"/>
  <c r="G6074" i="131"/>
  <c r="F6074" i="131"/>
  <c r="E6074" i="131"/>
  <c r="D6074" i="131"/>
  <c r="C6074" i="131"/>
  <c r="AD6073" i="131"/>
  <c r="AC6073" i="131"/>
  <c r="AB6073" i="131"/>
  <c r="AA6073" i="131"/>
  <c r="Z6073" i="131"/>
  <c r="Y6073" i="131"/>
  <c r="X6073" i="131"/>
  <c r="W6073" i="131"/>
  <c r="V6073" i="131"/>
  <c r="U6073" i="131"/>
  <c r="T6073" i="131"/>
  <c r="S6073" i="131"/>
  <c r="R6073" i="131"/>
  <c r="Q6073" i="131"/>
  <c r="P6073" i="131"/>
  <c r="O6073" i="131"/>
  <c r="N6073" i="131"/>
  <c r="M6073" i="131"/>
  <c r="L6073" i="131"/>
  <c r="K6073" i="131"/>
  <c r="J6073" i="131"/>
  <c r="I6073" i="131"/>
  <c r="H6073" i="131"/>
  <c r="G6073" i="131"/>
  <c r="F6073" i="131"/>
  <c r="E6073" i="131"/>
  <c r="D6073" i="131"/>
  <c r="C6073" i="131"/>
  <c r="AD6072" i="131"/>
  <c r="AC6072" i="131"/>
  <c r="AB6072" i="131"/>
  <c r="AA6072" i="131"/>
  <c r="Z6072" i="131"/>
  <c r="Y6072" i="131"/>
  <c r="X6072" i="131"/>
  <c r="W6072" i="131"/>
  <c r="V6072" i="131"/>
  <c r="U6072" i="131"/>
  <c r="T6072" i="131"/>
  <c r="S6072" i="131"/>
  <c r="R6072" i="131"/>
  <c r="Q6072" i="131"/>
  <c r="P6072" i="131"/>
  <c r="O6072" i="131"/>
  <c r="N6072" i="131"/>
  <c r="M6072" i="131"/>
  <c r="L6072" i="131"/>
  <c r="K6072" i="131"/>
  <c r="J6072" i="131"/>
  <c r="I6072" i="131"/>
  <c r="H6072" i="131"/>
  <c r="G6072" i="131"/>
  <c r="F6072" i="131"/>
  <c r="E6072" i="131"/>
  <c r="D6072" i="131"/>
  <c r="C6072" i="131"/>
  <c r="AD6069" i="131"/>
  <c r="AC6069" i="131"/>
  <c r="AB6069" i="131"/>
  <c r="AA6069" i="131"/>
  <c r="Z6069" i="131"/>
  <c r="Y6069" i="131"/>
  <c r="X6069" i="131"/>
  <c r="W6069" i="131"/>
  <c r="V6069" i="131"/>
  <c r="U6069" i="131"/>
  <c r="T6069" i="131"/>
  <c r="S6069" i="131"/>
  <c r="R6069" i="131"/>
  <c r="Q6069" i="131"/>
  <c r="P6069" i="131"/>
  <c r="O6069" i="131"/>
  <c r="N6069" i="131"/>
  <c r="M6069" i="131"/>
  <c r="L6069" i="131"/>
  <c r="K6069" i="131"/>
  <c r="J6069" i="131"/>
  <c r="I6069" i="131"/>
  <c r="H6069" i="131"/>
  <c r="G6069" i="131"/>
  <c r="F6069" i="131"/>
  <c r="E6069" i="131"/>
  <c r="D6069" i="131"/>
  <c r="C6069" i="131"/>
  <c r="AG6068" i="131"/>
  <c r="AD6068" i="131"/>
  <c r="AC6068" i="131"/>
  <c r="AB6068" i="131"/>
  <c r="AA6068" i="131"/>
  <c r="Z6068" i="131"/>
  <c r="Y6068" i="131"/>
  <c r="X6068" i="131"/>
  <c r="W6068" i="131"/>
  <c r="V6068" i="131"/>
  <c r="U6068" i="131"/>
  <c r="T6068" i="131"/>
  <c r="S6068" i="131"/>
  <c r="R6068" i="131"/>
  <c r="Q6068" i="131"/>
  <c r="P6068" i="131"/>
  <c r="O6068" i="131"/>
  <c r="N6068" i="131"/>
  <c r="M6068" i="131"/>
  <c r="L6068" i="131"/>
  <c r="K6068" i="131"/>
  <c r="J6068" i="131"/>
  <c r="I6068" i="131"/>
  <c r="H6068" i="131"/>
  <c r="G6068" i="131"/>
  <c r="F6068" i="131"/>
  <c r="E6068" i="131"/>
  <c r="D6068" i="131"/>
  <c r="C6068" i="131"/>
  <c r="AG6067" i="131"/>
  <c r="AD6067" i="131"/>
  <c r="AC6067" i="131"/>
  <c r="AB6067" i="131"/>
  <c r="AA6067" i="131"/>
  <c r="Z6067" i="131"/>
  <c r="Y6067" i="131"/>
  <c r="X6067" i="131"/>
  <c r="W6067" i="131"/>
  <c r="V6067" i="131"/>
  <c r="U6067" i="131"/>
  <c r="T6067" i="131"/>
  <c r="S6067" i="131"/>
  <c r="R6067" i="131"/>
  <c r="Q6067" i="131"/>
  <c r="P6067" i="131"/>
  <c r="O6067" i="131"/>
  <c r="N6067" i="131"/>
  <c r="M6067" i="131"/>
  <c r="L6067" i="131"/>
  <c r="K6067" i="131"/>
  <c r="J6067" i="131"/>
  <c r="I6067" i="131"/>
  <c r="H6067" i="131"/>
  <c r="G6067" i="131"/>
  <c r="F6067" i="131"/>
  <c r="E6067" i="131"/>
  <c r="D6067" i="131"/>
  <c r="C6067" i="131"/>
  <c r="AG6066" i="131"/>
  <c r="AD6066" i="131"/>
  <c r="AC6066" i="131"/>
  <c r="AB6066" i="131"/>
  <c r="AA6066" i="131"/>
  <c r="Z6066" i="131"/>
  <c r="Y6066" i="131"/>
  <c r="X6066" i="131"/>
  <c r="W6066" i="131"/>
  <c r="V6066" i="131"/>
  <c r="U6066" i="131"/>
  <c r="T6066" i="131"/>
  <c r="S6066" i="131"/>
  <c r="R6066" i="131"/>
  <c r="Q6066" i="131"/>
  <c r="P6066" i="131"/>
  <c r="O6066" i="131"/>
  <c r="N6066" i="131"/>
  <c r="M6066" i="131"/>
  <c r="L6066" i="131"/>
  <c r="K6066" i="131"/>
  <c r="J6066" i="131"/>
  <c r="I6066" i="131"/>
  <c r="H6066" i="131"/>
  <c r="G6066" i="131"/>
  <c r="F6066" i="131"/>
  <c r="E6066" i="131"/>
  <c r="D6066" i="131"/>
  <c r="C6066" i="131"/>
  <c r="AG6065" i="131"/>
  <c r="AD6065" i="131"/>
  <c r="AC6065" i="131"/>
  <c r="AB6065" i="131"/>
  <c r="AA6065" i="131"/>
  <c r="Z6065" i="131"/>
  <c r="Y6065" i="131"/>
  <c r="X6065" i="131"/>
  <c r="W6065" i="131"/>
  <c r="V6065" i="131"/>
  <c r="U6065" i="131"/>
  <c r="T6065" i="131"/>
  <c r="S6065" i="131"/>
  <c r="R6065" i="131"/>
  <c r="Q6065" i="131"/>
  <c r="P6065" i="131"/>
  <c r="O6065" i="131"/>
  <c r="N6065" i="131"/>
  <c r="M6065" i="131"/>
  <c r="L6065" i="131"/>
  <c r="K6065" i="131"/>
  <c r="J6065" i="131"/>
  <c r="I6065" i="131"/>
  <c r="H6065" i="131"/>
  <c r="G6065" i="131"/>
  <c r="F6065" i="131"/>
  <c r="E6065" i="131"/>
  <c r="D6065" i="131"/>
  <c r="C6065" i="131"/>
  <c r="AG6064" i="131"/>
  <c r="AD6064" i="131"/>
  <c r="AC6064" i="131"/>
  <c r="AB6064" i="131"/>
  <c r="AA6064" i="131"/>
  <c r="Z6064" i="131"/>
  <c r="Y6064" i="131"/>
  <c r="X6064" i="131"/>
  <c r="W6064" i="131"/>
  <c r="V6064" i="131"/>
  <c r="U6064" i="131"/>
  <c r="T6064" i="131"/>
  <c r="S6064" i="131"/>
  <c r="R6064" i="131"/>
  <c r="Q6064" i="131"/>
  <c r="P6064" i="131"/>
  <c r="O6064" i="131"/>
  <c r="N6064" i="131"/>
  <c r="M6064" i="131"/>
  <c r="L6064" i="131"/>
  <c r="K6064" i="131"/>
  <c r="J6064" i="131"/>
  <c r="I6064" i="131"/>
  <c r="H6064" i="131"/>
  <c r="G6064" i="131"/>
  <c r="F6064" i="131"/>
  <c r="E6064" i="131"/>
  <c r="D6064" i="131"/>
  <c r="C6064" i="131"/>
  <c r="AG6063" i="131"/>
  <c r="AD6063" i="131"/>
  <c r="AC6063" i="131"/>
  <c r="AB6063" i="131"/>
  <c r="AA6063" i="131"/>
  <c r="Z6063" i="131"/>
  <c r="Y6063" i="131"/>
  <c r="X6063" i="131"/>
  <c r="W6063" i="131"/>
  <c r="V6063" i="131"/>
  <c r="U6063" i="131"/>
  <c r="T6063" i="131"/>
  <c r="S6063" i="131"/>
  <c r="R6063" i="131"/>
  <c r="Q6063" i="131"/>
  <c r="P6063" i="131"/>
  <c r="O6063" i="131"/>
  <c r="N6063" i="131"/>
  <c r="M6063" i="131"/>
  <c r="L6063" i="131"/>
  <c r="K6063" i="131"/>
  <c r="J6063" i="131"/>
  <c r="I6063" i="131"/>
  <c r="H6063" i="131"/>
  <c r="G6063" i="131"/>
  <c r="F6063" i="131"/>
  <c r="E6063" i="131"/>
  <c r="D6063" i="131"/>
  <c r="C6063" i="131"/>
  <c r="AG6062" i="131"/>
  <c r="AD6062" i="131"/>
  <c r="AC6062" i="131"/>
  <c r="AB6062" i="131"/>
  <c r="AA6062" i="131"/>
  <c r="Z6062" i="131"/>
  <c r="Y6062" i="131"/>
  <c r="X6062" i="131"/>
  <c r="W6062" i="131"/>
  <c r="V6062" i="131"/>
  <c r="U6062" i="131"/>
  <c r="T6062" i="131"/>
  <c r="S6062" i="131"/>
  <c r="R6062" i="131"/>
  <c r="Q6062" i="131"/>
  <c r="P6062" i="131"/>
  <c r="O6062" i="131"/>
  <c r="N6062" i="131"/>
  <c r="M6062" i="131"/>
  <c r="L6062" i="131"/>
  <c r="K6062" i="131"/>
  <c r="J6062" i="131"/>
  <c r="I6062" i="131"/>
  <c r="H6062" i="131"/>
  <c r="G6062" i="131"/>
  <c r="F6062" i="131"/>
  <c r="E6062" i="131"/>
  <c r="D6062" i="131"/>
  <c r="C6062" i="131"/>
  <c r="AG6061" i="131"/>
  <c r="AD6061" i="131"/>
  <c r="AC6061" i="131"/>
  <c r="AB6061" i="131"/>
  <c r="AA6061" i="131"/>
  <c r="Z6061" i="131"/>
  <c r="Y6061" i="131"/>
  <c r="X6061" i="131"/>
  <c r="W6061" i="131"/>
  <c r="V6061" i="131"/>
  <c r="U6061" i="131"/>
  <c r="T6061" i="131"/>
  <c r="S6061" i="131"/>
  <c r="R6061" i="131"/>
  <c r="Q6061" i="131"/>
  <c r="P6061" i="131"/>
  <c r="O6061" i="131"/>
  <c r="N6061" i="131"/>
  <c r="M6061" i="131"/>
  <c r="L6061" i="131"/>
  <c r="K6061" i="131"/>
  <c r="J6061" i="131"/>
  <c r="I6061" i="131"/>
  <c r="H6061" i="131"/>
  <c r="G6061" i="131"/>
  <c r="F6061" i="131"/>
  <c r="E6061" i="131"/>
  <c r="D6061" i="131"/>
  <c r="C6061" i="131"/>
  <c r="AG6060" i="131"/>
  <c r="AD6060" i="131"/>
  <c r="AC6060" i="131"/>
  <c r="AB6060" i="131"/>
  <c r="AA6060" i="131"/>
  <c r="Z6060" i="131"/>
  <c r="Y6060" i="131"/>
  <c r="X6060" i="131"/>
  <c r="W6060" i="131"/>
  <c r="V6060" i="131"/>
  <c r="U6060" i="131"/>
  <c r="T6060" i="131"/>
  <c r="S6060" i="131"/>
  <c r="R6060" i="131"/>
  <c r="Q6060" i="131"/>
  <c r="P6060" i="131"/>
  <c r="O6060" i="131"/>
  <c r="N6060" i="131"/>
  <c r="M6060" i="131"/>
  <c r="L6060" i="131"/>
  <c r="K6060" i="131"/>
  <c r="J6060" i="131"/>
  <c r="I6060" i="131"/>
  <c r="H6060" i="131"/>
  <c r="G6060" i="131"/>
  <c r="F6060" i="131"/>
  <c r="E6060" i="131"/>
  <c r="D6060" i="131"/>
  <c r="C6060" i="131"/>
  <c r="AG6059" i="131"/>
  <c r="AD6059" i="131"/>
  <c r="AC6059" i="131"/>
  <c r="AB6059" i="131"/>
  <c r="AA6059" i="131"/>
  <c r="Z6059" i="131"/>
  <c r="Y6059" i="131"/>
  <c r="X6059" i="131"/>
  <c r="W6059" i="131"/>
  <c r="V6059" i="131"/>
  <c r="U6059" i="131"/>
  <c r="T6059" i="131"/>
  <c r="S6059" i="131"/>
  <c r="R6059" i="131"/>
  <c r="Q6059" i="131"/>
  <c r="P6059" i="131"/>
  <c r="O6059" i="131"/>
  <c r="N6059" i="131"/>
  <c r="M6059" i="131"/>
  <c r="L6059" i="131"/>
  <c r="K6059" i="131"/>
  <c r="J6059" i="131"/>
  <c r="I6059" i="131"/>
  <c r="H6059" i="131"/>
  <c r="G6059" i="131"/>
  <c r="F6059" i="131"/>
  <c r="E6059" i="131"/>
  <c r="D6059" i="131"/>
  <c r="C6059" i="131"/>
  <c r="AD6058" i="131"/>
  <c r="AC6058" i="131"/>
  <c r="AB6058" i="131"/>
  <c r="AA6058" i="131"/>
  <c r="Z6058" i="131"/>
  <c r="Y6058" i="131"/>
  <c r="X6058" i="131"/>
  <c r="W6058" i="131"/>
  <c r="V6058" i="131"/>
  <c r="U6058" i="131"/>
  <c r="T6058" i="131"/>
  <c r="S6058" i="131"/>
  <c r="R6058" i="131"/>
  <c r="Q6058" i="131"/>
  <c r="P6058" i="131"/>
  <c r="O6058" i="131"/>
  <c r="N6058" i="131"/>
  <c r="M6058" i="131"/>
  <c r="L6058" i="131"/>
  <c r="K6058" i="131"/>
  <c r="J6058" i="131"/>
  <c r="I6058" i="131"/>
  <c r="H6058" i="131"/>
  <c r="G6058" i="131"/>
  <c r="F6058" i="131"/>
  <c r="E6058" i="131"/>
  <c r="D6058" i="131"/>
  <c r="C6058" i="131"/>
  <c r="AD6057" i="131"/>
  <c r="AC6057" i="131"/>
  <c r="AB6057" i="131"/>
  <c r="AA6057" i="131"/>
  <c r="Z6057" i="131"/>
  <c r="Y6057" i="131"/>
  <c r="X6057" i="131"/>
  <c r="W6057" i="131"/>
  <c r="V6057" i="131"/>
  <c r="U6057" i="131"/>
  <c r="T6057" i="131"/>
  <c r="S6057" i="131"/>
  <c r="R6057" i="131"/>
  <c r="Q6057" i="131"/>
  <c r="P6057" i="131"/>
  <c r="O6057" i="131"/>
  <c r="N6057" i="131"/>
  <c r="M6057" i="131"/>
  <c r="L6057" i="131"/>
  <c r="K6057" i="131"/>
  <c r="J6057" i="131"/>
  <c r="I6057" i="131"/>
  <c r="H6057" i="131"/>
  <c r="G6057" i="131"/>
  <c r="F6057" i="131"/>
  <c r="E6057" i="131"/>
  <c r="D6057" i="131"/>
  <c r="C6057" i="131"/>
  <c r="AD6056" i="131"/>
  <c r="AC6056" i="131"/>
  <c r="AB6056" i="131"/>
  <c r="AA6056" i="131"/>
  <c r="Z6056" i="131"/>
  <c r="Y6056" i="131"/>
  <c r="X6056" i="131"/>
  <c r="W6056" i="131"/>
  <c r="V6056" i="131"/>
  <c r="U6056" i="131"/>
  <c r="T6056" i="131"/>
  <c r="S6056" i="131"/>
  <c r="R6056" i="131"/>
  <c r="Q6056" i="131"/>
  <c r="P6056" i="131"/>
  <c r="O6056" i="131"/>
  <c r="N6056" i="131"/>
  <c r="M6056" i="131"/>
  <c r="L6056" i="131"/>
  <c r="K6056" i="131"/>
  <c r="J6056" i="131"/>
  <c r="I6056" i="131"/>
  <c r="H6056" i="131"/>
  <c r="G6056" i="131"/>
  <c r="F6056" i="131"/>
  <c r="E6056" i="131"/>
  <c r="D6056" i="131"/>
  <c r="C6056" i="131"/>
  <c r="AD6055" i="131"/>
  <c r="AC6055" i="131"/>
  <c r="AB6055" i="131"/>
  <c r="AA6055" i="131"/>
  <c r="Z6055" i="131"/>
  <c r="Y6055" i="131"/>
  <c r="X6055" i="131"/>
  <c r="W6055" i="131"/>
  <c r="V6055" i="131"/>
  <c r="U6055" i="131"/>
  <c r="T6055" i="131"/>
  <c r="S6055" i="131"/>
  <c r="R6055" i="131"/>
  <c r="Q6055" i="131"/>
  <c r="P6055" i="131"/>
  <c r="O6055" i="131"/>
  <c r="N6055" i="131"/>
  <c r="M6055" i="131"/>
  <c r="L6055" i="131"/>
  <c r="K6055" i="131"/>
  <c r="J6055" i="131"/>
  <c r="I6055" i="131"/>
  <c r="H6055" i="131"/>
  <c r="G6055" i="131"/>
  <c r="F6055" i="131"/>
  <c r="E6055" i="131"/>
  <c r="D6055" i="131"/>
  <c r="C6055" i="131"/>
  <c r="AD6054" i="131"/>
  <c r="AC6054" i="131"/>
  <c r="AB6054" i="131"/>
  <c r="AA6054" i="131"/>
  <c r="Z6054" i="131"/>
  <c r="Y6054" i="131"/>
  <c r="X6054" i="131"/>
  <c r="W6054" i="131"/>
  <c r="V6054" i="131"/>
  <c r="U6054" i="131"/>
  <c r="T6054" i="131"/>
  <c r="S6054" i="131"/>
  <c r="R6054" i="131"/>
  <c r="Q6054" i="131"/>
  <c r="P6054" i="131"/>
  <c r="O6054" i="131"/>
  <c r="N6054" i="131"/>
  <c r="M6054" i="131"/>
  <c r="L6054" i="131"/>
  <c r="K6054" i="131"/>
  <c r="J6054" i="131"/>
  <c r="I6054" i="131"/>
  <c r="H6054" i="131"/>
  <c r="G6054" i="131"/>
  <c r="F6054" i="131"/>
  <c r="E6054" i="131"/>
  <c r="D6054" i="131"/>
  <c r="C6054" i="131"/>
  <c r="AD6053" i="131"/>
  <c r="AC6053" i="131"/>
  <c r="AB6053" i="131"/>
  <c r="AA6053" i="131"/>
  <c r="Z6053" i="131"/>
  <c r="Y6053" i="131"/>
  <c r="X6053" i="131"/>
  <c r="W6053" i="131"/>
  <c r="V6053" i="131"/>
  <c r="U6053" i="131"/>
  <c r="T6053" i="131"/>
  <c r="S6053" i="131"/>
  <c r="R6053" i="131"/>
  <c r="Q6053" i="131"/>
  <c r="P6053" i="131"/>
  <c r="O6053" i="131"/>
  <c r="N6053" i="131"/>
  <c r="M6053" i="131"/>
  <c r="L6053" i="131"/>
  <c r="K6053" i="131"/>
  <c r="J6053" i="131"/>
  <c r="I6053" i="131"/>
  <c r="H6053" i="131"/>
  <c r="G6053" i="131"/>
  <c r="F6053" i="131"/>
  <c r="E6053" i="131"/>
  <c r="D6053" i="131"/>
  <c r="C6053" i="131"/>
  <c r="AD6052" i="131"/>
  <c r="AC6052" i="131"/>
  <c r="AB6052" i="131"/>
  <c r="AA6052" i="131"/>
  <c r="Z6052" i="131"/>
  <c r="Y6052" i="131"/>
  <c r="X6052" i="131"/>
  <c r="W6052" i="131"/>
  <c r="V6052" i="131"/>
  <c r="U6052" i="131"/>
  <c r="T6052" i="131"/>
  <c r="S6052" i="131"/>
  <c r="R6052" i="131"/>
  <c r="Q6052" i="131"/>
  <c r="P6052" i="131"/>
  <c r="O6052" i="131"/>
  <c r="N6052" i="131"/>
  <c r="M6052" i="131"/>
  <c r="L6052" i="131"/>
  <c r="K6052" i="131"/>
  <c r="J6052" i="131"/>
  <c r="I6052" i="131"/>
  <c r="H6052" i="131"/>
  <c r="G6052" i="131"/>
  <c r="F6052" i="131"/>
  <c r="E6052" i="131"/>
  <c r="D6052" i="131"/>
  <c r="C6052" i="131"/>
  <c r="AD6051" i="131"/>
  <c r="AC6051" i="131"/>
  <c r="AB6051" i="131"/>
  <c r="AA6051" i="131"/>
  <c r="Z6051" i="131"/>
  <c r="Y6051" i="131"/>
  <c r="X6051" i="131"/>
  <c r="W6051" i="131"/>
  <c r="V6051" i="131"/>
  <c r="U6051" i="131"/>
  <c r="T6051" i="131"/>
  <c r="S6051" i="131"/>
  <c r="R6051" i="131"/>
  <c r="Q6051" i="131"/>
  <c r="P6051" i="131"/>
  <c r="O6051" i="131"/>
  <c r="N6051" i="131"/>
  <c r="M6051" i="131"/>
  <c r="L6051" i="131"/>
  <c r="K6051" i="131"/>
  <c r="J6051" i="131"/>
  <c r="I6051" i="131"/>
  <c r="H6051" i="131"/>
  <c r="G6051" i="131"/>
  <c r="F6051" i="131"/>
  <c r="E6051" i="131"/>
  <c r="D6051" i="131"/>
  <c r="C6051" i="131"/>
  <c r="AD6050" i="131"/>
  <c r="AC6050" i="131"/>
  <c r="AB6050" i="131"/>
  <c r="AA6050" i="131"/>
  <c r="Z6050" i="131"/>
  <c r="Y6050" i="131"/>
  <c r="X6050" i="131"/>
  <c r="W6050" i="131"/>
  <c r="V6050" i="131"/>
  <c r="U6050" i="131"/>
  <c r="T6050" i="131"/>
  <c r="S6050" i="131"/>
  <c r="R6050" i="131"/>
  <c r="Q6050" i="131"/>
  <c r="P6050" i="131"/>
  <c r="O6050" i="131"/>
  <c r="N6050" i="131"/>
  <c r="M6050" i="131"/>
  <c r="L6050" i="131"/>
  <c r="K6050" i="131"/>
  <c r="J6050" i="131"/>
  <c r="I6050" i="131"/>
  <c r="H6050" i="131"/>
  <c r="G6050" i="131"/>
  <c r="F6050" i="131"/>
  <c r="E6050" i="131"/>
  <c r="D6050" i="131"/>
  <c r="C6050" i="131"/>
  <c r="AD6049" i="131"/>
  <c r="AC6049" i="131"/>
  <c r="AB6049" i="131"/>
  <c r="AA6049" i="131"/>
  <c r="Z6049" i="131"/>
  <c r="Y6049" i="131"/>
  <c r="X6049" i="131"/>
  <c r="W6049" i="131"/>
  <c r="V6049" i="131"/>
  <c r="U6049" i="131"/>
  <c r="T6049" i="131"/>
  <c r="S6049" i="131"/>
  <c r="R6049" i="131"/>
  <c r="Q6049" i="131"/>
  <c r="P6049" i="131"/>
  <c r="O6049" i="131"/>
  <c r="N6049" i="131"/>
  <c r="M6049" i="131"/>
  <c r="L6049" i="131"/>
  <c r="K6049" i="131"/>
  <c r="J6049" i="131"/>
  <c r="I6049" i="131"/>
  <c r="H6049" i="131"/>
  <c r="G6049" i="131"/>
  <c r="F6049" i="131"/>
  <c r="E6049" i="131"/>
  <c r="D6049" i="131"/>
  <c r="C6049" i="131"/>
  <c r="AD6048" i="131"/>
  <c r="AC6048" i="131"/>
  <c r="AB6048" i="131"/>
  <c r="AA6048" i="131"/>
  <c r="Z6048" i="131"/>
  <c r="Y6048" i="131"/>
  <c r="X6048" i="131"/>
  <c r="W6048" i="131"/>
  <c r="V6048" i="131"/>
  <c r="U6048" i="131"/>
  <c r="T6048" i="131"/>
  <c r="S6048" i="131"/>
  <c r="R6048" i="131"/>
  <c r="Q6048" i="131"/>
  <c r="P6048" i="131"/>
  <c r="O6048" i="131"/>
  <c r="N6048" i="131"/>
  <c r="M6048" i="131"/>
  <c r="L6048" i="131"/>
  <c r="K6048" i="131"/>
  <c r="J6048" i="131"/>
  <c r="I6048" i="131"/>
  <c r="H6048" i="131"/>
  <c r="G6048" i="131"/>
  <c r="F6048" i="131"/>
  <c r="E6048" i="131"/>
  <c r="D6048" i="131"/>
  <c r="C6048" i="131"/>
  <c r="AD6047" i="131"/>
  <c r="AC6047" i="131"/>
  <c r="AB6047" i="131"/>
  <c r="AA6047" i="131"/>
  <c r="Z6047" i="131"/>
  <c r="Y6047" i="131"/>
  <c r="X6047" i="131"/>
  <c r="W6047" i="131"/>
  <c r="V6047" i="131"/>
  <c r="U6047" i="131"/>
  <c r="T6047" i="131"/>
  <c r="S6047" i="131"/>
  <c r="R6047" i="131"/>
  <c r="Q6047" i="131"/>
  <c r="P6047" i="131"/>
  <c r="O6047" i="131"/>
  <c r="N6047" i="131"/>
  <c r="M6047" i="131"/>
  <c r="L6047" i="131"/>
  <c r="K6047" i="131"/>
  <c r="J6047" i="131"/>
  <c r="I6047" i="131"/>
  <c r="H6047" i="131"/>
  <c r="G6047" i="131"/>
  <c r="F6047" i="131"/>
  <c r="E6047" i="131"/>
  <c r="D6047" i="131"/>
  <c r="C6047" i="131"/>
  <c r="AD6046" i="131"/>
  <c r="AC6046" i="131"/>
  <c r="AB6046" i="131"/>
  <c r="AA6046" i="131"/>
  <c r="Z6046" i="131"/>
  <c r="Y6046" i="131"/>
  <c r="X6046" i="131"/>
  <c r="W6046" i="131"/>
  <c r="V6046" i="131"/>
  <c r="U6046" i="131"/>
  <c r="T6046" i="131"/>
  <c r="S6046" i="131"/>
  <c r="R6046" i="131"/>
  <c r="Q6046" i="131"/>
  <c r="P6046" i="131"/>
  <c r="O6046" i="131"/>
  <c r="N6046" i="131"/>
  <c r="M6046" i="131"/>
  <c r="L6046" i="131"/>
  <c r="K6046" i="131"/>
  <c r="J6046" i="131"/>
  <c r="I6046" i="131"/>
  <c r="H6046" i="131"/>
  <c r="G6046" i="131"/>
  <c r="F6046" i="131"/>
  <c r="E6046" i="131"/>
  <c r="D6046" i="131"/>
  <c r="C6046" i="131"/>
  <c r="AD6045" i="131"/>
  <c r="AC6045" i="131"/>
  <c r="AB6045" i="131"/>
  <c r="AA6045" i="131"/>
  <c r="Z6045" i="131"/>
  <c r="Y6045" i="131"/>
  <c r="X6045" i="131"/>
  <c r="W6045" i="131"/>
  <c r="V6045" i="131"/>
  <c r="U6045" i="131"/>
  <c r="T6045" i="131"/>
  <c r="S6045" i="131"/>
  <c r="R6045" i="131"/>
  <c r="Q6045" i="131"/>
  <c r="P6045" i="131"/>
  <c r="O6045" i="131"/>
  <c r="N6045" i="131"/>
  <c r="M6045" i="131"/>
  <c r="L6045" i="131"/>
  <c r="K6045" i="131"/>
  <c r="J6045" i="131"/>
  <c r="I6045" i="131"/>
  <c r="H6045" i="131"/>
  <c r="G6045" i="131"/>
  <c r="F6045" i="131"/>
  <c r="E6045" i="131"/>
  <c r="D6045" i="131"/>
  <c r="C6045" i="131"/>
  <c r="AD6044" i="131"/>
  <c r="AC6044" i="131"/>
  <c r="AB6044" i="131"/>
  <c r="AA6044" i="131"/>
  <c r="Z6044" i="131"/>
  <c r="Y6044" i="131"/>
  <c r="X6044" i="131"/>
  <c r="W6044" i="131"/>
  <c r="V6044" i="131"/>
  <c r="U6044" i="131"/>
  <c r="T6044" i="131"/>
  <c r="S6044" i="131"/>
  <c r="R6044" i="131"/>
  <c r="Q6044" i="131"/>
  <c r="P6044" i="131"/>
  <c r="O6044" i="131"/>
  <c r="N6044" i="131"/>
  <c r="M6044" i="131"/>
  <c r="L6044" i="131"/>
  <c r="K6044" i="131"/>
  <c r="J6044" i="131"/>
  <c r="I6044" i="131"/>
  <c r="H6044" i="131"/>
  <c r="G6044" i="131"/>
  <c r="F6044" i="131"/>
  <c r="E6044" i="131"/>
  <c r="D6044" i="131"/>
  <c r="C6044" i="131"/>
  <c r="AD6043" i="131"/>
  <c r="AC6043" i="131"/>
  <c r="AB6043" i="131"/>
  <c r="AA6043" i="131"/>
  <c r="Z6043" i="131"/>
  <c r="Y6043" i="131"/>
  <c r="X6043" i="131"/>
  <c r="W6043" i="131"/>
  <c r="V6043" i="131"/>
  <c r="U6043" i="131"/>
  <c r="T6043" i="131"/>
  <c r="S6043" i="131"/>
  <c r="R6043" i="131"/>
  <c r="Q6043" i="131"/>
  <c r="P6043" i="131"/>
  <c r="O6043" i="131"/>
  <c r="N6043" i="131"/>
  <c r="M6043" i="131"/>
  <c r="L6043" i="131"/>
  <c r="K6043" i="131"/>
  <c r="J6043" i="131"/>
  <c r="I6043" i="131"/>
  <c r="H6043" i="131"/>
  <c r="G6043" i="131"/>
  <c r="F6043" i="131"/>
  <c r="E6043" i="131"/>
  <c r="D6043" i="131"/>
  <c r="C6043" i="131"/>
  <c r="AD6042" i="131"/>
  <c r="AC6042" i="131"/>
  <c r="AB6042" i="131"/>
  <c r="AA6042" i="131"/>
  <c r="Z6042" i="131"/>
  <c r="Y6042" i="131"/>
  <c r="X6042" i="131"/>
  <c r="W6042" i="131"/>
  <c r="V6042" i="131"/>
  <c r="U6042" i="131"/>
  <c r="T6042" i="131"/>
  <c r="S6042" i="131"/>
  <c r="R6042" i="131"/>
  <c r="Q6042" i="131"/>
  <c r="P6042" i="131"/>
  <c r="O6042" i="131"/>
  <c r="N6042" i="131"/>
  <c r="M6042" i="131"/>
  <c r="L6042" i="131"/>
  <c r="K6042" i="131"/>
  <c r="J6042" i="131"/>
  <c r="I6042" i="131"/>
  <c r="H6042" i="131"/>
  <c r="G6042" i="131"/>
  <c r="F6042" i="131"/>
  <c r="E6042" i="131"/>
  <c r="D6042" i="131"/>
  <c r="C6042" i="131"/>
  <c r="AD6039" i="131"/>
  <c r="AC6039" i="131"/>
  <c r="AB6039" i="131"/>
  <c r="AA6039" i="131"/>
  <c r="Z6039" i="131"/>
  <c r="Y6039" i="131"/>
  <c r="X6039" i="131"/>
  <c r="W6039" i="131"/>
  <c r="V6039" i="131"/>
  <c r="U6039" i="131"/>
  <c r="T6039" i="131"/>
  <c r="S6039" i="131"/>
  <c r="R6039" i="131"/>
  <c r="Q6039" i="131"/>
  <c r="P6039" i="131"/>
  <c r="O6039" i="131"/>
  <c r="N6039" i="131"/>
  <c r="M6039" i="131"/>
  <c r="L6039" i="131"/>
  <c r="K6039" i="131"/>
  <c r="J6039" i="131"/>
  <c r="I6039" i="131"/>
  <c r="H6039" i="131"/>
  <c r="G6039" i="131"/>
  <c r="F6039" i="131"/>
  <c r="E6039" i="131"/>
  <c r="D6039" i="131"/>
  <c r="C6039" i="131"/>
  <c r="AG6038" i="131"/>
  <c r="AD6038" i="131"/>
  <c r="AC6038" i="131"/>
  <c r="AB6038" i="131"/>
  <c r="AA6038" i="131"/>
  <c r="Z6038" i="131"/>
  <c r="Y6038" i="131"/>
  <c r="X6038" i="131"/>
  <c r="W6038" i="131"/>
  <c r="V6038" i="131"/>
  <c r="U6038" i="131"/>
  <c r="T6038" i="131"/>
  <c r="S6038" i="131"/>
  <c r="R6038" i="131"/>
  <c r="Q6038" i="131"/>
  <c r="P6038" i="131"/>
  <c r="O6038" i="131"/>
  <c r="N6038" i="131"/>
  <c r="M6038" i="131"/>
  <c r="L6038" i="131"/>
  <c r="K6038" i="131"/>
  <c r="J6038" i="131"/>
  <c r="I6038" i="131"/>
  <c r="H6038" i="131"/>
  <c r="G6038" i="131"/>
  <c r="F6038" i="131"/>
  <c r="E6038" i="131"/>
  <c r="D6038" i="131"/>
  <c r="C6038" i="131"/>
  <c r="AG6037" i="131"/>
  <c r="AD6037" i="131"/>
  <c r="AC6037" i="131"/>
  <c r="AB6037" i="131"/>
  <c r="AA6037" i="131"/>
  <c r="Z6037" i="131"/>
  <c r="Y6037" i="131"/>
  <c r="X6037" i="131"/>
  <c r="W6037" i="131"/>
  <c r="V6037" i="131"/>
  <c r="U6037" i="131"/>
  <c r="T6037" i="131"/>
  <c r="S6037" i="131"/>
  <c r="R6037" i="131"/>
  <c r="Q6037" i="131"/>
  <c r="P6037" i="131"/>
  <c r="O6037" i="131"/>
  <c r="N6037" i="131"/>
  <c r="M6037" i="131"/>
  <c r="L6037" i="131"/>
  <c r="K6037" i="131"/>
  <c r="J6037" i="131"/>
  <c r="I6037" i="131"/>
  <c r="H6037" i="131"/>
  <c r="G6037" i="131"/>
  <c r="F6037" i="131"/>
  <c r="E6037" i="131"/>
  <c r="D6037" i="131"/>
  <c r="C6037" i="131"/>
  <c r="AG6036" i="131"/>
  <c r="AD6036" i="131"/>
  <c r="AC6036" i="131"/>
  <c r="AB6036" i="131"/>
  <c r="AA6036" i="131"/>
  <c r="Z6036" i="131"/>
  <c r="Y6036" i="131"/>
  <c r="X6036" i="131"/>
  <c r="W6036" i="131"/>
  <c r="V6036" i="131"/>
  <c r="U6036" i="131"/>
  <c r="T6036" i="131"/>
  <c r="S6036" i="131"/>
  <c r="R6036" i="131"/>
  <c r="Q6036" i="131"/>
  <c r="P6036" i="131"/>
  <c r="O6036" i="131"/>
  <c r="N6036" i="131"/>
  <c r="M6036" i="131"/>
  <c r="L6036" i="131"/>
  <c r="K6036" i="131"/>
  <c r="J6036" i="131"/>
  <c r="I6036" i="131"/>
  <c r="H6036" i="131"/>
  <c r="G6036" i="131"/>
  <c r="F6036" i="131"/>
  <c r="E6036" i="131"/>
  <c r="D6036" i="131"/>
  <c r="C6036" i="131"/>
  <c r="AG6035" i="131"/>
  <c r="AD6035" i="131"/>
  <c r="AC6035" i="131"/>
  <c r="AB6035" i="131"/>
  <c r="AA6035" i="131"/>
  <c r="Z6035" i="131"/>
  <c r="Y6035" i="131"/>
  <c r="X6035" i="131"/>
  <c r="W6035" i="131"/>
  <c r="V6035" i="131"/>
  <c r="U6035" i="131"/>
  <c r="T6035" i="131"/>
  <c r="S6035" i="131"/>
  <c r="R6035" i="131"/>
  <c r="Q6035" i="131"/>
  <c r="P6035" i="131"/>
  <c r="O6035" i="131"/>
  <c r="N6035" i="131"/>
  <c r="M6035" i="131"/>
  <c r="L6035" i="131"/>
  <c r="K6035" i="131"/>
  <c r="J6035" i="131"/>
  <c r="I6035" i="131"/>
  <c r="H6035" i="131"/>
  <c r="G6035" i="131"/>
  <c r="F6035" i="131"/>
  <c r="E6035" i="131"/>
  <c r="D6035" i="131"/>
  <c r="C6035" i="131"/>
  <c r="AG6034" i="131"/>
  <c r="AD6034" i="131"/>
  <c r="AC6034" i="131"/>
  <c r="AB6034" i="131"/>
  <c r="AA6034" i="131"/>
  <c r="Z6034" i="131"/>
  <c r="Y6034" i="131"/>
  <c r="X6034" i="131"/>
  <c r="W6034" i="131"/>
  <c r="V6034" i="131"/>
  <c r="U6034" i="131"/>
  <c r="T6034" i="131"/>
  <c r="S6034" i="131"/>
  <c r="R6034" i="131"/>
  <c r="Q6034" i="131"/>
  <c r="P6034" i="131"/>
  <c r="O6034" i="131"/>
  <c r="N6034" i="131"/>
  <c r="M6034" i="131"/>
  <c r="L6034" i="131"/>
  <c r="K6034" i="131"/>
  <c r="J6034" i="131"/>
  <c r="I6034" i="131"/>
  <c r="H6034" i="131"/>
  <c r="G6034" i="131"/>
  <c r="F6034" i="131"/>
  <c r="E6034" i="131"/>
  <c r="D6034" i="131"/>
  <c r="C6034" i="131"/>
  <c r="AG6033" i="131"/>
  <c r="AD6033" i="131"/>
  <c r="AC6033" i="131"/>
  <c r="AB6033" i="131"/>
  <c r="AA6033" i="131"/>
  <c r="Z6033" i="131"/>
  <c r="Y6033" i="131"/>
  <c r="X6033" i="131"/>
  <c r="W6033" i="131"/>
  <c r="V6033" i="131"/>
  <c r="U6033" i="131"/>
  <c r="T6033" i="131"/>
  <c r="S6033" i="131"/>
  <c r="R6033" i="131"/>
  <c r="Q6033" i="131"/>
  <c r="P6033" i="131"/>
  <c r="O6033" i="131"/>
  <c r="N6033" i="131"/>
  <c r="M6033" i="131"/>
  <c r="L6033" i="131"/>
  <c r="K6033" i="131"/>
  <c r="J6033" i="131"/>
  <c r="I6033" i="131"/>
  <c r="H6033" i="131"/>
  <c r="G6033" i="131"/>
  <c r="F6033" i="131"/>
  <c r="E6033" i="131"/>
  <c r="D6033" i="131"/>
  <c r="C6033" i="131"/>
  <c r="AG6032" i="131"/>
  <c r="AD6032" i="131"/>
  <c r="AC6032" i="131"/>
  <c r="AB6032" i="131"/>
  <c r="AA6032" i="131"/>
  <c r="Z6032" i="131"/>
  <c r="Y6032" i="131"/>
  <c r="X6032" i="131"/>
  <c r="W6032" i="131"/>
  <c r="V6032" i="131"/>
  <c r="U6032" i="131"/>
  <c r="T6032" i="131"/>
  <c r="S6032" i="131"/>
  <c r="R6032" i="131"/>
  <c r="Q6032" i="131"/>
  <c r="P6032" i="131"/>
  <c r="O6032" i="131"/>
  <c r="N6032" i="131"/>
  <c r="M6032" i="131"/>
  <c r="L6032" i="131"/>
  <c r="K6032" i="131"/>
  <c r="J6032" i="131"/>
  <c r="I6032" i="131"/>
  <c r="H6032" i="131"/>
  <c r="G6032" i="131"/>
  <c r="F6032" i="131"/>
  <c r="E6032" i="131"/>
  <c r="D6032" i="131"/>
  <c r="C6032" i="131"/>
  <c r="AG6031" i="131"/>
  <c r="AD6031" i="131"/>
  <c r="AC6031" i="131"/>
  <c r="AB6031" i="131"/>
  <c r="AA6031" i="131"/>
  <c r="Z6031" i="131"/>
  <c r="Y6031" i="131"/>
  <c r="X6031" i="131"/>
  <c r="W6031" i="131"/>
  <c r="V6031" i="131"/>
  <c r="U6031" i="131"/>
  <c r="T6031" i="131"/>
  <c r="S6031" i="131"/>
  <c r="R6031" i="131"/>
  <c r="Q6031" i="131"/>
  <c r="P6031" i="131"/>
  <c r="O6031" i="131"/>
  <c r="N6031" i="131"/>
  <c r="M6031" i="131"/>
  <c r="L6031" i="131"/>
  <c r="K6031" i="131"/>
  <c r="J6031" i="131"/>
  <c r="I6031" i="131"/>
  <c r="H6031" i="131"/>
  <c r="G6031" i="131"/>
  <c r="F6031" i="131"/>
  <c r="E6031" i="131"/>
  <c r="D6031" i="131"/>
  <c r="C6031" i="131"/>
  <c r="AG6030" i="131"/>
  <c r="AD6030" i="131"/>
  <c r="AC6030" i="131"/>
  <c r="AB6030" i="131"/>
  <c r="AA6030" i="131"/>
  <c r="Z6030" i="131"/>
  <c r="Y6030" i="131"/>
  <c r="X6030" i="131"/>
  <c r="W6030" i="131"/>
  <c r="V6030" i="131"/>
  <c r="U6030" i="131"/>
  <c r="T6030" i="131"/>
  <c r="S6030" i="131"/>
  <c r="R6030" i="131"/>
  <c r="Q6030" i="131"/>
  <c r="P6030" i="131"/>
  <c r="O6030" i="131"/>
  <c r="N6030" i="131"/>
  <c r="M6030" i="131"/>
  <c r="L6030" i="131"/>
  <c r="K6030" i="131"/>
  <c r="J6030" i="131"/>
  <c r="I6030" i="131"/>
  <c r="H6030" i="131"/>
  <c r="G6030" i="131"/>
  <c r="F6030" i="131"/>
  <c r="E6030" i="131"/>
  <c r="D6030" i="131"/>
  <c r="C6030" i="131"/>
  <c r="AG6029" i="131"/>
  <c r="AD6029" i="131"/>
  <c r="AC6029" i="131"/>
  <c r="AB6029" i="131"/>
  <c r="AA6029" i="131"/>
  <c r="Z6029" i="131"/>
  <c r="Y6029" i="131"/>
  <c r="X6029" i="131"/>
  <c r="W6029" i="131"/>
  <c r="V6029" i="131"/>
  <c r="U6029" i="131"/>
  <c r="T6029" i="131"/>
  <c r="S6029" i="131"/>
  <c r="R6029" i="131"/>
  <c r="Q6029" i="131"/>
  <c r="P6029" i="131"/>
  <c r="O6029" i="131"/>
  <c r="N6029" i="131"/>
  <c r="M6029" i="131"/>
  <c r="L6029" i="131"/>
  <c r="K6029" i="131"/>
  <c r="J6029" i="131"/>
  <c r="I6029" i="131"/>
  <c r="H6029" i="131"/>
  <c r="G6029" i="131"/>
  <c r="F6029" i="131"/>
  <c r="E6029" i="131"/>
  <c r="D6029" i="131"/>
  <c r="C6029" i="131"/>
  <c r="AD6028" i="131"/>
  <c r="AC6028" i="131"/>
  <c r="AB6028" i="131"/>
  <c r="AA6028" i="131"/>
  <c r="Z6028" i="131"/>
  <c r="Y6028" i="131"/>
  <c r="X6028" i="131"/>
  <c r="W6028" i="131"/>
  <c r="V6028" i="131"/>
  <c r="U6028" i="131"/>
  <c r="T6028" i="131"/>
  <c r="S6028" i="131"/>
  <c r="R6028" i="131"/>
  <c r="Q6028" i="131"/>
  <c r="P6028" i="131"/>
  <c r="O6028" i="131"/>
  <c r="N6028" i="131"/>
  <c r="M6028" i="131"/>
  <c r="L6028" i="131"/>
  <c r="K6028" i="131"/>
  <c r="J6028" i="131"/>
  <c r="I6028" i="131"/>
  <c r="H6028" i="131"/>
  <c r="G6028" i="131"/>
  <c r="F6028" i="131"/>
  <c r="E6028" i="131"/>
  <c r="D6028" i="131"/>
  <c r="C6028" i="131"/>
  <c r="AD6027" i="131"/>
  <c r="AC6027" i="131"/>
  <c r="AB6027" i="131"/>
  <c r="AA6027" i="131"/>
  <c r="Z6027" i="131"/>
  <c r="Y6027" i="131"/>
  <c r="X6027" i="131"/>
  <c r="W6027" i="131"/>
  <c r="V6027" i="131"/>
  <c r="U6027" i="131"/>
  <c r="T6027" i="131"/>
  <c r="S6027" i="131"/>
  <c r="R6027" i="131"/>
  <c r="Q6027" i="131"/>
  <c r="P6027" i="131"/>
  <c r="O6027" i="131"/>
  <c r="N6027" i="131"/>
  <c r="M6027" i="131"/>
  <c r="L6027" i="131"/>
  <c r="K6027" i="131"/>
  <c r="J6027" i="131"/>
  <c r="I6027" i="131"/>
  <c r="H6027" i="131"/>
  <c r="G6027" i="131"/>
  <c r="F6027" i="131"/>
  <c r="E6027" i="131"/>
  <c r="D6027" i="131"/>
  <c r="C6027" i="131"/>
  <c r="AD6026" i="131"/>
  <c r="AC6026" i="131"/>
  <c r="AB6026" i="131"/>
  <c r="AA6026" i="131"/>
  <c r="Z6026" i="131"/>
  <c r="Y6026" i="131"/>
  <c r="X6026" i="131"/>
  <c r="W6026" i="131"/>
  <c r="V6026" i="131"/>
  <c r="U6026" i="131"/>
  <c r="T6026" i="131"/>
  <c r="S6026" i="131"/>
  <c r="R6026" i="131"/>
  <c r="Q6026" i="131"/>
  <c r="P6026" i="131"/>
  <c r="O6026" i="131"/>
  <c r="N6026" i="131"/>
  <c r="M6026" i="131"/>
  <c r="L6026" i="131"/>
  <c r="K6026" i="131"/>
  <c r="J6026" i="131"/>
  <c r="I6026" i="131"/>
  <c r="H6026" i="131"/>
  <c r="G6026" i="131"/>
  <c r="F6026" i="131"/>
  <c r="E6026" i="131"/>
  <c r="D6026" i="131"/>
  <c r="C6026" i="131"/>
  <c r="AD6025" i="131"/>
  <c r="AC6025" i="131"/>
  <c r="AB6025" i="131"/>
  <c r="AA6025" i="131"/>
  <c r="Z6025" i="131"/>
  <c r="Y6025" i="131"/>
  <c r="X6025" i="131"/>
  <c r="W6025" i="131"/>
  <c r="V6025" i="131"/>
  <c r="U6025" i="131"/>
  <c r="T6025" i="131"/>
  <c r="S6025" i="131"/>
  <c r="R6025" i="131"/>
  <c r="Q6025" i="131"/>
  <c r="P6025" i="131"/>
  <c r="O6025" i="131"/>
  <c r="N6025" i="131"/>
  <c r="M6025" i="131"/>
  <c r="L6025" i="131"/>
  <c r="K6025" i="131"/>
  <c r="J6025" i="131"/>
  <c r="I6025" i="131"/>
  <c r="H6025" i="131"/>
  <c r="G6025" i="131"/>
  <c r="F6025" i="131"/>
  <c r="E6025" i="131"/>
  <c r="D6025" i="131"/>
  <c r="C6025" i="131"/>
  <c r="AD6024" i="131"/>
  <c r="AC6024" i="131"/>
  <c r="AB6024" i="131"/>
  <c r="AA6024" i="131"/>
  <c r="Z6024" i="131"/>
  <c r="Y6024" i="131"/>
  <c r="X6024" i="131"/>
  <c r="W6024" i="131"/>
  <c r="V6024" i="131"/>
  <c r="U6024" i="131"/>
  <c r="T6024" i="131"/>
  <c r="S6024" i="131"/>
  <c r="R6024" i="131"/>
  <c r="Q6024" i="131"/>
  <c r="P6024" i="131"/>
  <c r="O6024" i="131"/>
  <c r="N6024" i="131"/>
  <c r="M6024" i="131"/>
  <c r="L6024" i="131"/>
  <c r="K6024" i="131"/>
  <c r="J6024" i="131"/>
  <c r="I6024" i="131"/>
  <c r="H6024" i="131"/>
  <c r="G6024" i="131"/>
  <c r="F6024" i="131"/>
  <c r="E6024" i="131"/>
  <c r="D6024" i="131"/>
  <c r="C6024" i="131"/>
  <c r="AD6023" i="131"/>
  <c r="AC6023" i="131"/>
  <c r="AB6023" i="131"/>
  <c r="AA6023" i="131"/>
  <c r="Z6023" i="131"/>
  <c r="Y6023" i="131"/>
  <c r="X6023" i="131"/>
  <c r="W6023" i="131"/>
  <c r="V6023" i="131"/>
  <c r="U6023" i="131"/>
  <c r="T6023" i="131"/>
  <c r="S6023" i="131"/>
  <c r="R6023" i="131"/>
  <c r="Q6023" i="131"/>
  <c r="P6023" i="131"/>
  <c r="O6023" i="131"/>
  <c r="N6023" i="131"/>
  <c r="M6023" i="131"/>
  <c r="L6023" i="131"/>
  <c r="K6023" i="131"/>
  <c r="J6023" i="131"/>
  <c r="I6023" i="131"/>
  <c r="H6023" i="131"/>
  <c r="G6023" i="131"/>
  <c r="F6023" i="131"/>
  <c r="E6023" i="131"/>
  <c r="D6023" i="131"/>
  <c r="C6023" i="131"/>
  <c r="AD6022" i="131"/>
  <c r="AC6022" i="131"/>
  <c r="AB6022" i="131"/>
  <c r="AA6022" i="131"/>
  <c r="Z6022" i="131"/>
  <c r="Y6022" i="131"/>
  <c r="X6022" i="131"/>
  <c r="W6022" i="131"/>
  <c r="V6022" i="131"/>
  <c r="U6022" i="131"/>
  <c r="T6022" i="131"/>
  <c r="S6022" i="131"/>
  <c r="R6022" i="131"/>
  <c r="Q6022" i="131"/>
  <c r="P6022" i="131"/>
  <c r="O6022" i="131"/>
  <c r="N6022" i="131"/>
  <c r="M6022" i="131"/>
  <c r="L6022" i="131"/>
  <c r="K6022" i="131"/>
  <c r="J6022" i="131"/>
  <c r="I6022" i="131"/>
  <c r="H6022" i="131"/>
  <c r="G6022" i="131"/>
  <c r="F6022" i="131"/>
  <c r="E6022" i="131"/>
  <c r="D6022" i="131"/>
  <c r="C6022" i="131"/>
  <c r="AD6021" i="131"/>
  <c r="AC6021" i="131"/>
  <c r="AB6021" i="131"/>
  <c r="AA6021" i="131"/>
  <c r="Z6021" i="131"/>
  <c r="Y6021" i="131"/>
  <c r="X6021" i="131"/>
  <c r="W6021" i="131"/>
  <c r="V6021" i="131"/>
  <c r="U6021" i="131"/>
  <c r="T6021" i="131"/>
  <c r="S6021" i="131"/>
  <c r="R6021" i="131"/>
  <c r="Q6021" i="131"/>
  <c r="P6021" i="131"/>
  <c r="O6021" i="131"/>
  <c r="N6021" i="131"/>
  <c r="M6021" i="131"/>
  <c r="L6021" i="131"/>
  <c r="K6021" i="131"/>
  <c r="J6021" i="131"/>
  <c r="I6021" i="131"/>
  <c r="H6021" i="131"/>
  <c r="G6021" i="131"/>
  <c r="F6021" i="131"/>
  <c r="E6021" i="131"/>
  <c r="D6021" i="131"/>
  <c r="C6021" i="131"/>
  <c r="AD6020" i="131"/>
  <c r="AC6020" i="131"/>
  <c r="AB6020" i="131"/>
  <c r="AA6020" i="131"/>
  <c r="Z6020" i="131"/>
  <c r="Y6020" i="131"/>
  <c r="X6020" i="131"/>
  <c r="W6020" i="131"/>
  <c r="V6020" i="131"/>
  <c r="U6020" i="131"/>
  <c r="T6020" i="131"/>
  <c r="S6020" i="131"/>
  <c r="R6020" i="131"/>
  <c r="Q6020" i="131"/>
  <c r="P6020" i="131"/>
  <c r="O6020" i="131"/>
  <c r="N6020" i="131"/>
  <c r="M6020" i="131"/>
  <c r="L6020" i="131"/>
  <c r="K6020" i="131"/>
  <c r="J6020" i="131"/>
  <c r="I6020" i="131"/>
  <c r="H6020" i="131"/>
  <c r="G6020" i="131"/>
  <c r="F6020" i="131"/>
  <c r="E6020" i="131"/>
  <c r="D6020" i="131"/>
  <c r="C6020" i="131"/>
  <c r="AD6019" i="131"/>
  <c r="AC6019" i="131"/>
  <c r="AB6019" i="131"/>
  <c r="AA6019" i="131"/>
  <c r="Z6019" i="131"/>
  <c r="Y6019" i="131"/>
  <c r="X6019" i="131"/>
  <c r="W6019" i="131"/>
  <c r="V6019" i="131"/>
  <c r="U6019" i="131"/>
  <c r="T6019" i="131"/>
  <c r="S6019" i="131"/>
  <c r="R6019" i="131"/>
  <c r="Q6019" i="131"/>
  <c r="P6019" i="131"/>
  <c r="O6019" i="131"/>
  <c r="N6019" i="131"/>
  <c r="M6019" i="131"/>
  <c r="L6019" i="131"/>
  <c r="K6019" i="131"/>
  <c r="J6019" i="131"/>
  <c r="I6019" i="131"/>
  <c r="H6019" i="131"/>
  <c r="G6019" i="131"/>
  <c r="F6019" i="131"/>
  <c r="E6019" i="131"/>
  <c r="D6019" i="131"/>
  <c r="C6019" i="131"/>
  <c r="AD6018" i="131"/>
  <c r="AC6018" i="131"/>
  <c r="AB6018" i="131"/>
  <c r="AA6018" i="131"/>
  <c r="Z6018" i="131"/>
  <c r="Y6018" i="131"/>
  <c r="X6018" i="131"/>
  <c r="W6018" i="131"/>
  <c r="V6018" i="131"/>
  <c r="U6018" i="131"/>
  <c r="T6018" i="131"/>
  <c r="S6018" i="131"/>
  <c r="R6018" i="131"/>
  <c r="Q6018" i="131"/>
  <c r="P6018" i="131"/>
  <c r="O6018" i="131"/>
  <c r="N6018" i="131"/>
  <c r="M6018" i="131"/>
  <c r="L6018" i="131"/>
  <c r="K6018" i="131"/>
  <c r="J6018" i="131"/>
  <c r="I6018" i="131"/>
  <c r="H6018" i="131"/>
  <c r="G6018" i="131"/>
  <c r="F6018" i="131"/>
  <c r="E6018" i="131"/>
  <c r="D6018" i="131"/>
  <c r="C6018" i="131"/>
  <c r="AD6017" i="131"/>
  <c r="AC6017" i="131"/>
  <c r="AB6017" i="131"/>
  <c r="AA6017" i="131"/>
  <c r="Z6017" i="131"/>
  <c r="Y6017" i="131"/>
  <c r="X6017" i="131"/>
  <c r="W6017" i="131"/>
  <c r="V6017" i="131"/>
  <c r="U6017" i="131"/>
  <c r="T6017" i="131"/>
  <c r="S6017" i="131"/>
  <c r="R6017" i="131"/>
  <c r="Q6017" i="131"/>
  <c r="P6017" i="131"/>
  <c r="O6017" i="131"/>
  <c r="N6017" i="131"/>
  <c r="M6017" i="131"/>
  <c r="L6017" i="131"/>
  <c r="K6017" i="131"/>
  <c r="J6017" i="131"/>
  <c r="I6017" i="131"/>
  <c r="H6017" i="131"/>
  <c r="G6017" i="131"/>
  <c r="F6017" i="131"/>
  <c r="E6017" i="131"/>
  <c r="D6017" i="131"/>
  <c r="C6017" i="131"/>
  <c r="AD6016" i="131"/>
  <c r="AC6016" i="131"/>
  <c r="AB6016" i="131"/>
  <c r="AA6016" i="131"/>
  <c r="Z6016" i="131"/>
  <c r="Y6016" i="131"/>
  <c r="X6016" i="131"/>
  <c r="W6016" i="131"/>
  <c r="V6016" i="131"/>
  <c r="U6016" i="131"/>
  <c r="T6016" i="131"/>
  <c r="S6016" i="131"/>
  <c r="R6016" i="131"/>
  <c r="Q6016" i="131"/>
  <c r="P6016" i="131"/>
  <c r="O6016" i="131"/>
  <c r="N6016" i="131"/>
  <c r="M6016" i="131"/>
  <c r="L6016" i="131"/>
  <c r="K6016" i="131"/>
  <c r="J6016" i="131"/>
  <c r="I6016" i="131"/>
  <c r="H6016" i="131"/>
  <c r="G6016" i="131"/>
  <c r="F6016" i="131"/>
  <c r="E6016" i="131"/>
  <c r="D6016" i="131"/>
  <c r="C6016" i="131"/>
  <c r="AD6015" i="131"/>
  <c r="AC6015" i="131"/>
  <c r="AB6015" i="131"/>
  <c r="AA6015" i="131"/>
  <c r="Z6015" i="131"/>
  <c r="Y6015" i="131"/>
  <c r="X6015" i="131"/>
  <c r="W6015" i="131"/>
  <c r="V6015" i="131"/>
  <c r="U6015" i="131"/>
  <c r="T6015" i="131"/>
  <c r="S6015" i="131"/>
  <c r="R6015" i="131"/>
  <c r="Q6015" i="131"/>
  <c r="P6015" i="131"/>
  <c r="O6015" i="131"/>
  <c r="N6015" i="131"/>
  <c r="M6015" i="131"/>
  <c r="L6015" i="131"/>
  <c r="K6015" i="131"/>
  <c r="J6015" i="131"/>
  <c r="I6015" i="131"/>
  <c r="H6015" i="131"/>
  <c r="G6015" i="131"/>
  <c r="F6015" i="131"/>
  <c r="E6015" i="131"/>
  <c r="D6015" i="131"/>
  <c r="C6015" i="131"/>
  <c r="AD6014" i="131"/>
  <c r="AC6014" i="131"/>
  <c r="AB6014" i="131"/>
  <c r="AA6014" i="131"/>
  <c r="Z6014" i="131"/>
  <c r="Y6014" i="131"/>
  <c r="X6014" i="131"/>
  <c r="W6014" i="131"/>
  <c r="V6014" i="131"/>
  <c r="U6014" i="131"/>
  <c r="T6014" i="131"/>
  <c r="S6014" i="131"/>
  <c r="R6014" i="131"/>
  <c r="Q6014" i="131"/>
  <c r="P6014" i="131"/>
  <c r="O6014" i="131"/>
  <c r="N6014" i="131"/>
  <c r="M6014" i="131"/>
  <c r="L6014" i="131"/>
  <c r="K6014" i="131"/>
  <c r="J6014" i="131"/>
  <c r="I6014" i="131"/>
  <c r="H6014" i="131"/>
  <c r="G6014" i="131"/>
  <c r="F6014" i="131"/>
  <c r="E6014" i="131"/>
  <c r="D6014" i="131"/>
  <c r="C6014" i="131"/>
  <c r="AD6013" i="131"/>
  <c r="AC6013" i="131"/>
  <c r="AB6013" i="131"/>
  <c r="AA6013" i="131"/>
  <c r="Z6013" i="131"/>
  <c r="Y6013" i="131"/>
  <c r="X6013" i="131"/>
  <c r="W6013" i="131"/>
  <c r="V6013" i="131"/>
  <c r="U6013" i="131"/>
  <c r="T6013" i="131"/>
  <c r="S6013" i="131"/>
  <c r="R6013" i="131"/>
  <c r="Q6013" i="131"/>
  <c r="P6013" i="131"/>
  <c r="O6013" i="131"/>
  <c r="N6013" i="131"/>
  <c r="M6013" i="131"/>
  <c r="L6013" i="131"/>
  <c r="K6013" i="131"/>
  <c r="J6013" i="131"/>
  <c r="I6013" i="131"/>
  <c r="H6013" i="131"/>
  <c r="G6013" i="131"/>
  <c r="F6013" i="131"/>
  <c r="E6013" i="131"/>
  <c r="D6013" i="131"/>
  <c r="C6013" i="131"/>
  <c r="AD6012" i="131"/>
  <c r="AC6012" i="131"/>
  <c r="AB6012" i="131"/>
  <c r="AA6012" i="131"/>
  <c r="Z6012" i="131"/>
  <c r="Y6012" i="131"/>
  <c r="X6012" i="131"/>
  <c r="W6012" i="131"/>
  <c r="V6012" i="131"/>
  <c r="U6012" i="131"/>
  <c r="T6012" i="131"/>
  <c r="S6012" i="131"/>
  <c r="R6012" i="131"/>
  <c r="Q6012" i="131"/>
  <c r="P6012" i="131"/>
  <c r="O6012" i="131"/>
  <c r="N6012" i="131"/>
  <c r="M6012" i="131"/>
  <c r="L6012" i="131"/>
  <c r="K6012" i="131"/>
  <c r="J6012" i="131"/>
  <c r="I6012" i="131"/>
  <c r="H6012" i="131"/>
  <c r="G6012" i="131"/>
  <c r="F6012" i="131"/>
  <c r="E6012" i="131"/>
  <c r="D6012" i="131"/>
  <c r="C6012" i="131"/>
  <c r="AD6009" i="131"/>
  <c r="AC6009" i="131"/>
  <c r="AB6009" i="131"/>
  <c r="AA6009" i="131"/>
  <c r="Z6009" i="131"/>
  <c r="Y6009" i="131"/>
  <c r="X6009" i="131"/>
  <c r="W6009" i="131"/>
  <c r="V6009" i="131"/>
  <c r="U6009" i="131"/>
  <c r="T6009" i="131"/>
  <c r="S6009" i="131"/>
  <c r="R6009" i="131"/>
  <c r="Q6009" i="131"/>
  <c r="P6009" i="131"/>
  <c r="O6009" i="131"/>
  <c r="N6009" i="131"/>
  <c r="M6009" i="131"/>
  <c r="L6009" i="131"/>
  <c r="K6009" i="131"/>
  <c r="J6009" i="131"/>
  <c r="I6009" i="131"/>
  <c r="H6009" i="131"/>
  <c r="G6009" i="131"/>
  <c r="F6009" i="131"/>
  <c r="E6009" i="131"/>
  <c r="D6009" i="131"/>
  <c r="C6009" i="131"/>
  <c r="AG6008" i="131"/>
  <c r="AD6008" i="131"/>
  <c r="AC6008" i="131"/>
  <c r="AB6008" i="131"/>
  <c r="AA6008" i="131"/>
  <c r="Z6008" i="131"/>
  <c r="Y6008" i="131"/>
  <c r="X6008" i="131"/>
  <c r="W6008" i="131"/>
  <c r="V6008" i="131"/>
  <c r="U6008" i="131"/>
  <c r="T6008" i="131"/>
  <c r="S6008" i="131"/>
  <c r="R6008" i="131"/>
  <c r="Q6008" i="131"/>
  <c r="P6008" i="131"/>
  <c r="O6008" i="131"/>
  <c r="N6008" i="131"/>
  <c r="M6008" i="131"/>
  <c r="L6008" i="131"/>
  <c r="K6008" i="131"/>
  <c r="J6008" i="131"/>
  <c r="I6008" i="131"/>
  <c r="H6008" i="131"/>
  <c r="G6008" i="131"/>
  <c r="F6008" i="131"/>
  <c r="E6008" i="131"/>
  <c r="D6008" i="131"/>
  <c r="C6008" i="131"/>
  <c r="AG6007" i="131"/>
  <c r="AD6007" i="131"/>
  <c r="AC6007" i="131"/>
  <c r="AB6007" i="131"/>
  <c r="AA6007" i="131"/>
  <c r="Z6007" i="131"/>
  <c r="Y6007" i="131"/>
  <c r="X6007" i="131"/>
  <c r="W6007" i="131"/>
  <c r="V6007" i="131"/>
  <c r="U6007" i="131"/>
  <c r="T6007" i="131"/>
  <c r="S6007" i="131"/>
  <c r="R6007" i="131"/>
  <c r="Q6007" i="131"/>
  <c r="P6007" i="131"/>
  <c r="O6007" i="131"/>
  <c r="N6007" i="131"/>
  <c r="M6007" i="131"/>
  <c r="L6007" i="131"/>
  <c r="K6007" i="131"/>
  <c r="J6007" i="131"/>
  <c r="I6007" i="131"/>
  <c r="H6007" i="131"/>
  <c r="G6007" i="131"/>
  <c r="F6007" i="131"/>
  <c r="E6007" i="131"/>
  <c r="D6007" i="131"/>
  <c r="C6007" i="131"/>
  <c r="AG6006" i="131"/>
  <c r="AD6006" i="131"/>
  <c r="AC6006" i="131"/>
  <c r="AB6006" i="131"/>
  <c r="AA6006" i="131"/>
  <c r="Z6006" i="131"/>
  <c r="Y6006" i="131"/>
  <c r="X6006" i="131"/>
  <c r="W6006" i="131"/>
  <c r="V6006" i="131"/>
  <c r="U6006" i="131"/>
  <c r="T6006" i="131"/>
  <c r="S6006" i="131"/>
  <c r="R6006" i="131"/>
  <c r="Q6006" i="131"/>
  <c r="P6006" i="131"/>
  <c r="O6006" i="131"/>
  <c r="N6006" i="131"/>
  <c r="M6006" i="131"/>
  <c r="L6006" i="131"/>
  <c r="K6006" i="131"/>
  <c r="J6006" i="131"/>
  <c r="I6006" i="131"/>
  <c r="H6006" i="131"/>
  <c r="G6006" i="131"/>
  <c r="F6006" i="131"/>
  <c r="E6006" i="131"/>
  <c r="D6006" i="131"/>
  <c r="C6006" i="131"/>
  <c r="AG6005" i="131"/>
  <c r="AD6005" i="131"/>
  <c r="AC6005" i="131"/>
  <c r="AB6005" i="131"/>
  <c r="AA6005" i="131"/>
  <c r="Z6005" i="131"/>
  <c r="Y6005" i="131"/>
  <c r="X6005" i="131"/>
  <c r="W6005" i="131"/>
  <c r="V6005" i="131"/>
  <c r="U6005" i="131"/>
  <c r="T6005" i="131"/>
  <c r="S6005" i="131"/>
  <c r="R6005" i="131"/>
  <c r="Q6005" i="131"/>
  <c r="P6005" i="131"/>
  <c r="O6005" i="131"/>
  <c r="N6005" i="131"/>
  <c r="M6005" i="131"/>
  <c r="L6005" i="131"/>
  <c r="K6005" i="131"/>
  <c r="J6005" i="131"/>
  <c r="I6005" i="131"/>
  <c r="H6005" i="131"/>
  <c r="G6005" i="131"/>
  <c r="F6005" i="131"/>
  <c r="E6005" i="131"/>
  <c r="D6005" i="131"/>
  <c r="C6005" i="131"/>
  <c r="AG6004" i="131"/>
  <c r="AD6004" i="131"/>
  <c r="AC6004" i="131"/>
  <c r="AB6004" i="131"/>
  <c r="AA6004" i="131"/>
  <c r="Z6004" i="131"/>
  <c r="Y6004" i="131"/>
  <c r="X6004" i="131"/>
  <c r="W6004" i="131"/>
  <c r="V6004" i="131"/>
  <c r="U6004" i="131"/>
  <c r="T6004" i="131"/>
  <c r="S6004" i="131"/>
  <c r="R6004" i="131"/>
  <c r="Q6004" i="131"/>
  <c r="P6004" i="131"/>
  <c r="O6004" i="131"/>
  <c r="N6004" i="131"/>
  <c r="M6004" i="131"/>
  <c r="L6004" i="131"/>
  <c r="K6004" i="131"/>
  <c r="J6004" i="131"/>
  <c r="I6004" i="131"/>
  <c r="H6004" i="131"/>
  <c r="G6004" i="131"/>
  <c r="F6004" i="131"/>
  <c r="E6004" i="131"/>
  <c r="D6004" i="131"/>
  <c r="C6004" i="131"/>
  <c r="AG6003" i="131"/>
  <c r="AD6003" i="131"/>
  <c r="AC6003" i="131"/>
  <c r="AB6003" i="131"/>
  <c r="AA6003" i="131"/>
  <c r="Z6003" i="131"/>
  <c r="Y6003" i="131"/>
  <c r="X6003" i="131"/>
  <c r="W6003" i="131"/>
  <c r="V6003" i="131"/>
  <c r="U6003" i="131"/>
  <c r="T6003" i="131"/>
  <c r="S6003" i="131"/>
  <c r="R6003" i="131"/>
  <c r="Q6003" i="131"/>
  <c r="P6003" i="131"/>
  <c r="O6003" i="131"/>
  <c r="N6003" i="131"/>
  <c r="M6003" i="131"/>
  <c r="L6003" i="131"/>
  <c r="K6003" i="131"/>
  <c r="J6003" i="131"/>
  <c r="I6003" i="131"/>
  <c r="H6003" i="131"/>
  <c r="G6003" i="131"/>
  <c r="F6003" i="131"/>
  <c r="E6003" i="131"/>
  <c r="D6003" i="131"/>
  <c r="C6003" i="131"/>
  <c r="AG6002" i="131"/>
  <c r="AD6002" i="131"/>
  <c r="AC6002" i="131"/>
  <c r="AB6002" i="131"/>
  <c r="AA6002" i="131"/>
  <c r="Z6002" i="131"/>
  <c r="Y6002" i="131"/>
  <c r="X6002" i="131"/>
  <c r="W6002" i="131"/>
  <c r="V6002" i="131"/>
  <c r="U6002" i="131"/>
  <c r="T6002" i="131"/>
  <c r="S6002" i="131"/>
  <c r="R6002" i="131"/>
  <c r="Q6002" i="131"/>
  <c r="P6002" i="131"/>
  <c r="O6002" i="131"/>
  <c r="N6002" i="131"/>
  <c r="M6002" i="131"/>
  <c r="L6002" i="131"/>
  <c r="K6002" i="131"/>
  <c r="J6002" i="131"/>
  <c r="I6002" i="131"/>
  <c r="H6002" i="131"/>
  <c r="G6002" i="131"/>
  <c r="F6002" i="131"/>
  <c r="E6002" i="131"/>
  <c r="D6002" i="131"/>
  <c r="C6002" i="131"/>
  <c r="AG6001" i="131"/>
  <c r="AD6001" i="131"/>
  <c r="AC6001" i="131"/>
  <c r="AB6001" i="131"/>
  <c r="AA6001" i="131"/>
  <c r="Z6001" i="131"/>
  <c r="Y6001" i="131"/>
  <c r="X6001" i="131"/>
  <c r="W6001" i="131"/>
  <c r="V6001" i="131"/>
  <c r="U6001" i="131"/>
  <c r="T6001" i="131"/>
  <c r="S6001" i="131"/>
  <c r="R6001" i="131"/>
  <c r="Q6001" i="131"/>
  <c r="P6001" i="131"/>
  <c r="O6001" i="131"/>
  <c r="N6001" i="131"/>
  <c r="M6001" i="131"/>
  <c r="L6001" i="131"/>
  <c r="K6001" i="131"/>
  <c r="J6001" i="131"/>
  <c r="I6001" i="131"/>
  <c r="H6001" i="131"/>
  <c r="G6001" i="131"/>
  <c r="F6001" i="131"/>
  <c r="E6001" i="131"/>
  <c r="D6001" i="131"/>
  <c r="C6001" i="131"/>
  <c r="AG6000" i="131"/>
  <c r="AD6000" i="131"/>
  <c r="AC6000" i="131"/>
  <c r="AB6000" i="131"/>
  <c r="AA6000" i="131"/>
  <c r="Z6000" i="131"/>
  <c r="Y6000" i="131"/>
  <c r="X6000" i="131"/>
  <c r="W6000" i="131"/>
  <c r="V6000" i="131"/>
  <c r="U6000" i="131"/>
  <c r="T6000" i="131"/>
  <c r="S6000" i="131"/>
  <c r="R6000" i="131"/>
  <c r="Q6000" i="131"/>
  <c r="P6000" i="131"/>
  <c r="O6000" i="131"/>
  <c r="N6000" i="131"/>
  <c r="M6000" i="131"/>
  <c r="L6000" i="131"/>
  <c r="K6000" i="131"/>
  <c r="J6000" i="131"/>
  <c r="I6000" i="131"/>
  <c r="H6000" i="131"/>
  <c r="G6000" i="131"/>
  <c r="F6000" i="131"/>
  <c r="E6000" i="131"/>
  <c r="D6000" i="131"/>
  <c r="C6000" i="131"/>
  <c r="AG5999" i="131"/>
  <c r="AD5999" i="131"/>
  <c r="AC5999" i="131"/>
  <c r="AB5999" i="131"/>
  <c r="AA5999" i="131"/>
  <c r="Z5999" i="131"/>
  <c r="Y5999" i="131"/>
  <c r="X5999" i="131"/>
  <c r="W5999" i="131"/>
  <c r="V5999" i="131"/>
  <c r="U5999" i="131"/>
  <c r="T5999" i="131"/>
  <c r="S5999" i="131"/>
  <c r="R5999" i="131"/>
  <c r="Q5999" i="131"/>
  <c r="P5999" i="131"/>
  <c r="O5999" i="131"/>
  <c r="N5999" i="131"/>
  <c r="M5999" i="131"/>
  <c r="L5999" i="131"/>
  <c r="K5999" i="131"/>
  <c r="J5999" i="131"/>
  <c r="I5999" i="131"/>
  <c r="H5999" i="131"/>
  <c r="G5999" i="131"/>
  <c r="F5999" i="131"/>
  <c r="E5999" i="131"/>
  <c r="D5999" i="131"/>
  <c r="C5999" i="131"/>
  <c r="AD5998" i="131"/>
  <c r="AC5998" i="131"/>
  <c r="AB5998" i="131"/>
  <c r="AA5998" i="131"/>
  <c r="Z5998" i="131"/>
  <c r="Y5998" i="131"/>
  <c r="X5998" i="131"/>
  <c r="W5998" i="131"/>
  <c r="V5998" i="131"/>
  <c r="U5998" i="131"/>
  <c r="T5998" i="131"/>
  <c r="S5998" i="131"/>
  <c r="R5998" i="131"/>
  <c r="Q5998" i="131"/>
  <c r="P5998" i="131"/>
  <c r="O5998" i="131"/>
  <c r="N5998" i="131"/>
  <c r="M5998" i="131"/>
  <c r="L5998" i="131"/>
  <c r="K5998" i="131"/>
  <c r="J5998" i="131"/>
  <c r="I5998" i="131"/>
  <c r="H5998" i="131"/>
  <c r="G5998" i="131"/>
  <c r="F5998" i="131"/>
  <c r="E5998" i="131"/>
  <c r="D5998" i="131"/>
  <c r="C5998" i="131"/>
  <c r="AD5997" i="131"/>
  <c r="AC5997" i="131"/>
  <c r="AB5997" i="131"/>
  <c r="AA5997" i="131"/>
  <c r="Z5997" i="131"/>
  <c r="Y5997" i="131"/>
  <c r="X5997" i="131"/>
  <c r="W5997" i="131"/>
  <c r="V5997" i="131"/>
  <c r="U5997" i="131"/>
  <c r="T5997" i="131"/>
  <c r="S5997" i="131"/>
  <c r="R5997" i="131"/>
  <c r="Q5997" i="131"/>
  <c r="P5997" i="131"/>
  <c r="O5997" i="131"/>
  <c r="N5997" i="131"/>
  <c r="M5997" i="131"/>
  <c r="L5997" i="131"/>
  <c r="K5997" i="131"/>
  <c r="J5997" i="131"/>
  <c r="I5997" i="131"/>
  <c r="H5997" i="131"/>
  <c r="G5997" i="131"/>
  <c r="F5997" i="131"/>
  <c r="E5997" i="131"/>
  <c r="D5997" i="131"/>
  <c r="C5997" i="131"/>
  <c r="AD5996" i="131"/>
  <c r="AC5996" i="131"/>
  <c r="AB5996" i="131"/>
  <c r="AA5996" i="131"/>
  <c r="Z5996" i="131"/>
  <c r="Y5996" i="131"/>
  <c r="X5996" i="131"/>
  <c r="W5996" i="131"/>
  <c r="V5996" i="131"/>
  <c r="U5996" i="131"/>
  <c r="T5996" i="131"/>
  <c r="S5996" i="131"/>
  <c r="R5996" i="131"/>
  <c r="Q5996" i="131"/>
  <c r="P5996" i="131"/>
  <c r="O5996" i="131"/>
  <c r="N5996" i="131"/>
  <c r="M5996" i="131"/>
  <c r="L5996" i="131"/>
  <c r="K5996" i="131"/>
  <c r="J5996" i="131"/>
  <c r="I5996" i="131"/>
  <c r="H5996" i="131"/>
  <c r="G5996" i="131"/>
  <c r="F5996" i="131"/>
  <c r="E5996" i="131"/>
  <c r="D5996" i="131"/>
  <c r="C5996" i="131"/>
  <c r="AD5995" i="131"/>
  <c r="AC5995" i="131"/>
  <c r="AB5995" i="131"/>
  <c r="AA5995" i="131"/>
  <c r="Z5995" i="131"/>
  <c r="Y5995" i="131"/>
  <c r="X5995" i="131"/>
  <c r="W5995" i="131"/>
  <c r="V5995" i="131"/>
  <c r="U5995" i="131"/>
  <c r="T5995" i="131"/>
  <c r="S5995" i="131"/>
  <c r="R5995" i="131"/>
  <c r="Q5995" i="131"/>
  <c r="P5995" i="131"/>
  <c r="O5995" i="131"/>
  <c r="N5995" i="131"/>
  <c r="M5995" i="131"/>
  <c r="L5995" i="131"/>
  <c r="K5995" i="131"/>
  <c r="J5995" i="131"/>
  <c r="I5995" i="131"/>
  <c r="H5995" i="131"/>
  <c r="G5995" i="131"/>
  <c r="F5995" i="131"/>
  <c r="E5995" i="131"/>
  <c r="D5995" i="131"/>
  <c r="C5995" i="131"/>
  <c r="AD5994" i="131"/>
  <c r="AC5994" i="131"/>
  <c r="AB5994" i="131"/>
  <c r="AA5994" i="131"/>
  <c r="Z5994" i="131"/>
  <c r="Y5994" i="131"/>
  <c r="X5994" i="131"/>
  <c r="W5994" i="131"/>
  <c r="V5994" i="131"/>
  <c r="U5994" i="131"/>
  <c r="T5994" i="131"/>
  <c r="S5994" i="131"/>
  <c r="R5994" i="131"/>
  <c r="Q5994" i="131"/>
  <c r="P5994" i="131"/>
  <c r="O5994" i="131"/>
  <c r="N5994" i="131"/>
  <c r="M5994" i="131"/>
  <c r="L5994" i="131"/>
  <c r="K5994" i="131"/>
  <c r="J5994" i="131"/>
  <c r="I5994" i="131"/>
  <c r="H5994" i="131"/>
  <c r="G5994" i="131"/>
  <c r="F5994" i="131"/>
  <c r="E5994" i="131"/>
  <c r="D5994" i="131"/>
  <c r="C5994" i="131"/>
  <c r="AD5993" i="131"/>
  <c r="AC5993" i="131"/>
  <c r="AB5993" i="131"/>
  <c r="AA5993" i="131"/>
  <c r="Z5993" i="131"/>
  <c r="Y5993" i="131"/>
  <c r="X5993" i="131"/>
  <c r="W5993" i="131"/>
  <c r="V5993" i="131"/>
  <c r="U5993" i="131"/>
  <c r="T5993" i="131"/>
  <c r="S5993" i="131"/>
  <c r="R5993" i="131"/>
  <c r="Q5993" i="131"/>
  <c r="P5993" i="131"/>
  <c r="O5993" i="131"/>
  <c r="N5993" i="131"/>
  <c r="M5993" i="131"/>
  <c r="L5993" i="131"/>
  <c r="K5993" i="131"/>
  <c r="J5993" i="131"/>
  <c r="I5993" i="131"/>
  <c r="H5993" i="131"/>
  <c r="G5993" i="131"/>
  <c r="F5993" i="131"/>
  <c r="E5993" i="131"/>
  <c r="D5993" i="131"/>
  <c r="C5993" i="131"/>
  <c r="AD5992" i="131"/>
  <c r="AC5992" i="131"/>
  <c r="AB5992" i="131"/>
  <c r="AA5992" i="131"/>
  <c r="Z5992" i="131"/>
  <c r="Y5992" i="131"/>
  <c r="X5992" i="131"/>
  <c r="W5992" i="131"/>
  <c r="V5992" i="131"/>
  <c r="U5992" i="131"/>
  <c r="T5992" i="131"/>
  <c r="S5992" i="131"/>
  <c r="R5992" i="131"/>
  <c r="Q5992" i="131"/>
  <c r="P5992" i="131"/>
  <c r="O5992" i="131"/>
  <c r="N5992" i="131"/>
  <c r="M5992" i="131"/>
  <c r="L5992" i="131"/>
  <c r="K5992" i="131"/>
  <c r="J5992" i="131"/>
  <c r="I5992" i="131"/>
  <c r="H5992" i="131"/>
  <c r="G5992" i="131"/>
  <c r="F5992" i="131"/>
  <c r="E5992" i="131"/>
  <c r="D5992" i="131"/>
  <c r="C5992" i="131"/>
  <c r="AD5991" i="131"/>
  <c r="AC5991" i="131"/>
  <c r="AB5991" i="131"/>
  <c r="AA5991" i="131"/>
  <c r="Z5991" i="131"/>
  <c r="Y5991" i="131"/>
  <c r="X5991" i="131"/>
  <c r="W5991" i="131"/>
  <c r="V5991" i="131"/>
  <c r="U5991" i="131"/>
  <c r="T5991" i="131"/>
  <c r="S5991" i="131"/>
  <c r="R5991" i="131"/>
  <c r="Q5991" i="131"/>
  <c r="P5991" i="131"/>
  <c r="O5991" i="131"/>
  <c r="N5991" i="131"/>
  <c r="M5991" i="131"/>
  <c r="L5991" i="131"/>
  <c r="K5991" i="131"/>
  <c r="J5991" i="131"/>
  <c r="I5991" i="131"/>
  <c r="H5991" i="131"/>
  <c r="G5991" i="131"/>
  <c r="F5991" i="131"/>
  <c r="E5991" i="131"/>
  <c r="D5991" i="131"/>
  <c r="C5991" i="131"/>
  <c r="AD5990" i="131"/>
  <c r="AC5990" i="131"/>
  <c r="AB5990" i="131"/>
  <c r="AA5990" i="131"/>
  <c r="Z5990" i="131"/>
  <c r="Y5990" i="131"/>
  <c r="X5990" i="131"/>
  <c r="W5990" i="131"/>
  <c r="V5990" i="131"/>
  <c r="U5990" i="131"/>
  <c r="T5990" i="131"/>
  <c r="S5990" i="131"/>
  <c r="R5990" i="131"/>
  <c r="Q5990" i="131"/>
  <c r="P5990" i="131"/>
  <c r="O5990" i="131"/>
  <c r="N5990" i="131"/>
  <c r="M5990" i="131"/>
  <c r="L5990" i="131"/>
  <c r="K5990" i="131"/>
  <c r="J5990" i="131"/>
  <c r="I5990" i="131"/>
  <c r="H5990" i="131"/>
  <c r="G5990" i="131"/>
  <c r="F5990" i="131"/>
  <c r="E5990" i="131"/>
  <c r="D5990" i="131"/>
  <c r="C5990" i="131"/>
  <c r="AD5989" i="131"/>
  <c r="AC5989" i="131"/>
  <c r="AB5989" i="131"/>
  <c r="AA5989" i="131"/>
  <c r="Z5989" i="131"/>
  <c r="Y5989" i="131"/>
  <c r="X5989" i="131"/>
  <c r="W5989" i="131"/>
  <c r="V5989" i="131"/>
  <c r="U5989" i="131"/>
  <c r="T5989" i="131"/>
  <c r="S5989" i="131"/>
  <c r="R5989" i="131"/>
  <c r="Q5989" i="131"/>
  <c r="P5989" i="131"/>
  <c r="O5989" i="131"/>
  <c r="N5989" i="131"/>
  <c r="M5989" i="131"/>
  <c r="L5989" i="131"/>
  <c r="K5989" i="131"/>
  <c r="J5989" i="131"/>
  <c r="I5989" i="131"/>
  <c r="H5989" i="131"/>
  <c r="G5989" i="131"/>
  <c r="F5989" i="131"/>
  <c r="E5989" i="131"/>
  <c r="D5989" i="131"/>
  <c r="C5989" i="131"/>
  <c r="AD5988" i="131"/>
  <c r="AC5988" i="131"/>
  <c r="AB5988" i="131"/>
  <c r="AA5988" i="131"/>
  <c r="Z5988" i="131"/>
  <c r="Y5988" i="131"/>
  <c r="X5988" i="131"/>
  <c r="W5988" i="131"/>
  <c r="V5988" i="131"/>
  <c r="U5988" i="131"/>
  <c r="T5988" i="131"/>
  <c r="S5988" i="131"/>
  <c r="R5988" i="131"/>
  <c r="Q5988" i="131"/>
  <c r="P5988" i="131"/>
  <c r="O5988" i="131"/>
  <c r="N5988" i="131"/>
  <c r="M5988" i="131"/>
  <c r="L5988" i="131"/>
  <c r="K5988" i="131"/>
  <c r="J5988" i="131"/>
  <c r="I5988" i="131"/>
  <c r="H5988" i="131"/>
  <c r="G5988" i="131"/>
  <c r="F5988" i="131"/>
  <c r="E5988" i="131"/>
  <c r="D5988" i="131"/>
  <c r="C5988" i="131"/>
  <c r="AD5987" i="131"/>
  <c r="AC5987" i="131"/>
  <c r="AB5987" i="131"/>
  <c r="AA5987" i="131"/>
  <c r="Z5987" i="131"/>
  <c r="Y5987" i="131"/>
  <c r="X5987" i="131"/>
  <c r="W5987" i="131"/>
  <c r="V5987" i="131"/>
  <c r="U5987" i="131"/>
  <c r="T5987" i="131"/>
  <c r="S5987" i="131"/>
  <c r="R5987" i="131"/>
  <c r="Q5987" i="131"/>
  <c r="P5987" i="131"/>
  <c r="O5987" i="131"/>
  <c r="N5987" i="131"/>
  <c r="M5987" i="131"/>
  <c r="L5987" i="131"/>
  <c r="K5987" i="131"/>
  <c r="J5987" i="131"/>
  <c r="I5987" i="131"/>
  <c r="H5987" i="131"/>
  <c r="G5987" i="131"/>
  <c r="F5987" i="131"/>
  <c r="E5987" i="131"/>
  <c r="D5987" i="131"/>
  <c r="C5987" i="131"/>
  <c r="AD5986" i="131"/>
  <c r="AC5986" i="131"/>
  <c r="AB5986" i="131"/>
  <c r="AA5986" i="131"/>
  <c r="Z5986" i="131"/>
  <c r="Y5986" i="131"/>
  <c r="X5986" i="131"/>
  <c r="W5986" i="131"/>
  <c r="V5986" i="131"/>
  <c r="U5986" i="131"/>
  <c r="T5986" i="131"/>
  <c r="S5986" i="131"/>
  <c r="R5986" i="131"/>
  <c r="Q5986" i="131"/>
  <c r="P5986" i="131"/>
  <c r="O5986" i="131"/>
  <c r="N5986" i="131"/>
  <c r="M5986" i="131"/>
  <c r="L5986" i="131"/>
  <c r="K5986" i="131"/>
  <c r="J5986" i="131"/>
  <c r="I5986" i="131"/>
  <c r="H5986" i="131"/>
  <c r="G5986" i="131"/>
  <c r="F5986" i="131"/>
  <c r="E5986" i="131"/>
  <c r="D5986" i="131"/>
  <c r="C5986" i="131"/>
  <c r="AD5985" i="131"/>
  <c r="AC5985" i="131"/>
  <c r="AB5985" i="131"/>
  <c r="AA5985" i="131"/>
  <c r="Z5985" i="131"/>
  <c r="Y5985" i="131"/>
  <c r="X5985" i="131"/>
  <c r="W5985" i="131"/>
  <c r="V5985" i="131"/>
  <c r="U5985" i="131"/>
  <c r="T5985" i="131"/>
  <c r="S5985" i="131"/>
  <c r="R5985" i="131"/>
  <c r="Q5985" i="131"/>
  <c r="P5985" i="131"/>
  <c r="O5985" i="131"/>
  <c r="N5985" i="131"/>
  <c r="M5985" i="131"/>
  <c r="L5985" i="131"/>
  <c r="K5985" i="131"/>
  <c r="J5985" i="131"/>
  <c r="I5985" i="131"/>
  <c r="H5985" i="131"/>
  <c r="G5985" i="131"/>
  <c r="F5985" i="131"/>
  <c r="E5985" i="131"/>
  <c r="D5985" i="131"/>
  <c r="C5985" i="131"/>
  <c r="AD5984" i="131"/>
  <c r="AC5984" i="131"/>
  <c r="AB5984" i="131"/>
  <c r="AA5984" i="131"/>
  <c r="Z5984" i="131"/>
  <c r="Y5984" i="131"/>
  <c r="X5984" i="131"/>
  <c r="W5984" i="131"/>
  <c r="V5984" i="131"/>
  <c r="U5984" i="131"/>
  <c r="T5984" i="131"/>
  <c r="S5984" i="131"/>
  <c r="R5984" i="131"/>
  <c r="Q5984" i="131"/>
  <c r="P5984" i="131"/>
  <c r="O5984" i="131"/>
  <c r="N5984" i="131"/>
  <c r="M5984" i="131"/>
  <c r="L5984" i="131"/>
  <c r="K5984" i="131"/>
  <c r="J5984" i="131"/>
  <c r="I5984" i="131"/>
  <c r="H5984" i="131"/>
  <c r="G5984" i="131"/>
  <c r="F5984" i="131"/>
  <c r="E5984" i="131"/>
  <c r="D5984" i="131"/>
  <c r="C5984" i="131"/>
  <c r="AD5983" i="131"/>
  <c r="AC5983" i="131"/>
  <c r="AB5983" i="131"/>
  <c r="AA5983" i="131"/>
  <c r="Z5983" i="131"/>
  <c r="Y5983" i="131"/>
  <c r="X5983" i="131"/>
  <c r="W5983" i="131"/>
  <c r="V5983" i="131"/>
  <c r="U5983" i="131"/>
  <c r="T5983" i="131"/>
  <c r="S5983" i="131"/>
  <c r="R5983" i="131"/>
  <c r="Q5983" i="131"/>
  <c r="P5983" i="131"/>
  <c r="O5983" i="131"/>
  <c r="N5983" i="131"/>
  <c r="M5983" i="131"/>
  <c r="L5983" i="131"/>
  <c r="K5983" i="131"/>
  <c r="J5983" i="131"/>
  <c r="I5983" i="131"/>
  <c r="H5983" i="131"/>
  <c r="G5983" i="131"/>
  <c r="F5983" i="131"/>
  <c r="E5983" i="131"/>
  <c r="D5983" i="131"/>
  <c r="C5983" i="131"/>
  <c r="AD5982" i="131"/>
  <c r="AC5982" i="131"/>
  <c r="AB5982" i="131"/>
  <c r="AA5982" i="131"/>
  <c r="Z5982" i="131"/>
  <c r="Y5982" i="131"/>
  <c r="X5982" i="131"/>
  <c r="W5982" i="131"/>
  <c r="V5982" i="131"/>
  <c r="U5982" i="131"/>
  <c r="T5982" i="131"/>
  <c r="S5982" i="131"/>
  <c r="R5982" i="131"/>
  <c r="Q5982" i="131"/>
  <c r="P5982" i="131"/>
  <c r="O5982" i="131"/>
  <c r="N5982" i="131"/>
  <c r="M5982" i="131"/>
  <c r="L5982" i="131"/>
  <c r="K5982" i="131"/>
  <c r="J5982" i="131"/>
  <c r="I5982" i="131"/>
  <c r="H5982" i="131"/>
  <c r="G5982" i="131"/>
  <c r="F5982" i="131"/>
  <c r="E5982" i="131"/>
  <c r="D5982" i="131"/>
  <c r="C5982" i="131"/>
  <c r="AD5979" i="131"/>
  <c r="AC5979" i="131"/>
  <c r="AB5979" i="131"/>
  <c r="AA5979" i="131"/>
  <c r="Z5979" i="131"/>
  <c r="Y5979" i="131"/>
  <c r="X5979" i="131"/>
  <c r="W5979" i="131"/>
  <c r="V5979" i="131"/>
  <c r="U5979" i="131"/>
  <c r="T5979" i="131"/>
  <c r="S5979" i="131"/>
  <c r="R5979" i="131"/>
  <c r="Q5979" i="131"/>
  <c r="P5979" i="131"/>
  <c r="O5979" i="131"/>
  <c r="N5979" i="131"/>
  <c r="M5979" i="131"/>
  <c r="L5979" i="131"/>
  <c r="K5979" i="131"/>
  <c r="J5979" i="131"/>
  <c r="I5979" i="131"/>
  <c r="H5979" i="131"/>
  <c r="G5979" i="131"/>
  <c r="F5979" i="131"/>
  <c r="E5979" i="131"/>
  <c r="D5979" i="131"/>
  <c r="C5979" i="131"/>
  <c r="AG5978" i="131"/>
  <c r="AD5978" i="131"/>
  <c r="AC5978" i="131"/>
  <c r="AB5978" i="131"/>
  <c r="AA5978" i="131"/>
  <c r="Z5978" i="131"/>
  <c r="Y5978" i="131"/>
  <c r="X5978" i="131"/>
  <c r="W5978" i="131"/>
  <c r="V5978" i="131"/>
  <c r="U5978" i="131"/>
  <c r="T5978" i="131"/>
  <c r="S5978" i="131"/>
  <c r="R5978" i="131"/>
  <c r="Q5978" i="131"/>
  <c r="P5978" i="131"/>
  <c r="O5978" i="131"/>
  <c r="N5978" i="131"/>
  <c r="M5978" i="131"/>
  <c r="L5978" i="131"/>
  <c r="K5978" i="131"/>
  <c r="J5978" i="131"/>
  <c r="I5978" i="131"/>
  <c r="H5978" i="131"/>
  <c r="G5978" i="131"/>
  <c r="F5978" i="131"/>
  <c r="E5978" i="131"/>
  <c r="D5978" i="131"/>
  <c r="C5978" i="131"/>
  <c r="AG5977" i="131"/>
  <c r="AD5977" i="131"/>
  <c r="AC5977" i="131"/>
  <c r="AB5977" i="131"/>
  <c r="AA5977" i="131"/>
  <c r="Z5977" i="131"/>
  <c r="Y5977" i="131"/>
  <c r="X5977" i="131"/>
  <c r="W5977" i="131"/>
  <c r="V5977" i="131"/>
  <c r="U5977" i="131"/>
  <c r="T5977" i="131"/>
  <c r="S5977" i="131"/>
  <c r="R5977" i="131"/>
  <c r="Q5977" i="131"/>
  <c r="P5977" i="131"/>
  <c r="O5977" i="131"/>
  <c r="N5977" i="131"/>
  <c r="M5977" i="131"/>
  <c r="L5977" i="131"/>
  <c r="K5977" i="131"/>
  <c r="J5977" i="131"/>
  <c r="I5977" i="131"/>
  <c r="H5977" i="131"/>
  <c r="G5977" i="131"/>
  <c r="F5977" i="131"/>
  <c r="E5977" i="131"/>
  <c r="D5977" i="131"/>
  <c r="C5977" i="131"/>
  <c r="AG5976" i="131"/>
  <c r="AD5976" i="131"/>
  <c r="AC5976" i="131"/>
  <c r="AB5976" i="131"/>
  <c r="AA5976" i="131"/>
  <c r="Z5976" i="131"/>
  <c r="Y5976" i="131"/>
  <c r="X5976" i="131"/>
  <c r="W5976" i="131"/>
  <c r="V5976" i="131"/>
  <c r="U5976" i="131"/>
  <c r="T5976" i="131"/>
  <c r="S5976" i="131"/>
  <c r="R5976" i="131"/>
  <c r="Q5976" i="131"/>
  <c r="P5976" i="131"/>
  <c r="O5976" i="131"/>
  <c r="N5976" i="131"/>
  <c r="M5976" i="131"/>
  <c r="L5976" i="131"/>
  <c r="K5976" i="131"/>
  <c r="J5976" i="131"/>
  <c r="I5976" i="131"/>
  <c r="H5976" i="131"/>
  <c r="G5976" i="131"/>
  <c r="F5976" i="131"/>
  <c r="E5976" i="131"/>
  <c r="D5976" i="131"/>
  <c r="C5976" i="131"/>
  <c r="AG5975" i="131"/>
  <c r="AD5975" i="131"/>
  <c r="AC5975" i="131"/>
  <c r="AB5975" i="131"/>
  <c r="AA5975" i="131"/>
  <c r="Z5975" i="131"/>
  <c r="Y5975" i="131"/>
  <c r="X5975" i="131"/>
  <c r="W5975" i="131"/>
  <c r="V5975" i="131"/>
  <c r="U5975" i="131"/>
  <c r="T5975" i="131"/>
  <c r="S5975" i="131"/>
  <c r="R5975" i="131"/>
  <c r="Q5975" i="131"/>
  <c r="P5975" i="131"/>
  <c r="O5975" i="131"/>
  <c r="N5975" i="131"/>
  <c r="M5975" i="131"/>
  <c r="L5975" i="131"/>
  <c r="K5975" i="131"/>
  <c r="J5975" i="131"/>
  <c r="I5975" i="131"/>
  <c r="H5975" i="131"/>
  <c r="G5975" i="131"/>
  <c r="F5975" i="131"/>
  <c r="E5975" i="131"/>
  <c r="D5975" i="131"/>
  <c r="C5975" i="131"/>
  <c r="AG5974" i="131"/>
  <c r="AD5974" i="131"/>
  <c r="AC5974" i="131"/>
  <c r="AB5974" i="131"/>
  <c r="AA5974" i="131"/>
  <c r="Z5974" i="131"/>
  <c r="Y5974" i="131"/>
  <c r="X5974" i="131"/>
  <c r="W5974" i="131"/>
  <c r="V5974" i="131"/>
  <c r="U5974" i="131"/>
  <c r="T5974" i="131"/>
  <c r="S5974" i="131"/>
  <c r="R5974" i="131"/>
  <c r="Q5974" i="131"/>
  <c r="P5974" i="131"/>
  <c r="O5974" i="131"/>
  <c r="N5974" i="131"/>
  <c r="M5974" i="131"/>
  <c r="L5974" i="131"/>
  <c r="K5974" i="131"/>
  <c r="J5974" i="131"/>
  <c r="I5974" i="131"/>
  <c r="H5974" i="131"/>
  <c r="G5974" i="131"/>
  <c r="F5974" i="131"/>
  <c r="E5974" i="131"/>
  <c r="D5974" i="131"/>
  <c r="C5974" i="131"/>
  <c r="AG5973" i="131"/>
  <c r="AD5973" i="131"/>
  <c r="AC5973" i="131"/>
  <c r="AB5973" i="131"/>
  <c r="AA5973" i="131"/>
  <c r="Z5973" i="131"/>
  <c r="Y5973" i="131"/>
  <c r="X5973" i="131"/>
  <c r="W5973" i="131"/>
  <c r="V5973" i="131"/>
  <c r="U5973" i="131"/>
  <c r="T5973" i="131"/>
  <c r="S5973" i="131"/>
  <c r="R5973" i="131"/>
  <c r="Q5973" i="131"/>
  <c r="P5973" i="131"/>
  <c r="O5973" i="131"/>
  <c r="N5973" i="131"/>
  <c r="M5973" i="131"/>
  <c r="L5973" i="131"/>
  <c r="K5973" i="131"/>
  <c r="J5973" i="131"/>
  <c r="I5973" i="131"/>
  <c r="H5973" i="131"/>
  <c r="G5973" i="131"/>
  <c r="F5973" i="131"/>
  <c r="E5973" i="131"/>
  <c r="D5973" i="131"/>
  <c r="C5973" i="131"/>
  <c r="AG5972" i="131"/>
  <c r="AD5972" i="131"/>
  <c r="AC5972" i="131"/>
  <c r="AB5972" i="131"/>
  <c r="AA5972" i="131"/>
  <c r="Z5972" i="131"/>
  <c r="Y5972" i="131"/>
  <c r="X5972" i="131"/>
  <c r="W5972" i="131"/>
  <c r="V5972" i="131"/>
  <c r="U5972" i="131"/>
  <c r="T5972" i="131"/>
  <c r="S5972" i="131"/>
  <c r="R5972" i="131"/>
  <c r="Q5972" i="131"/>
  <c r="P5972" i="131"/>
  <c r="O5972" i="131"/>
  <c r="N5972" i="131"/>
  <c r="M5972" i="131"/>
  <c r="L5972" i="131"/>
  <c r="K5972" i="131"/>
  <c r="J5972" i="131"/>
  <c r="I5972" i="131"/>
  <c r="H5972" i="131"/>
  <c r="G5972" i="131"/>
  <c r="F5972" i="131"/>
  <c r="E5972" i="131"/>
  <c r="D5972" i="131"/>
  <c r="C5972" i="131"/>
  <c r="AG5971" i="131"/>
  <c r="AD5971" i="131"/>
  <c r="AC5971" i="131"/>
  <c r="AB5971" i="131"/>
  <c r="AA5971" i="131"/>
  <c r="Z5971" i="131"/>
  <c r="Y5971" i="131"/>
  <c r="X5971" i="131"/>
  <c r="W5971" i="131"/>
  <c r="V5971" i="131"/>
  <c r="U5971" i="131"/>
  <c r="T5971" i="131"/>
  <c r="S5971" i="131"/>
  <c r="R5971" i="131"/>
  <c r="Q5971" i="131"/>
  <c r="P5971" i="131"/>
  <c r="O5971" i="131"/>
  <c r="N5971" i="131"/>
  <c r="M5971" i="131"/>
  <c r="L5971" i="131"/>
  <c r="K5971" i="131"/>
  <c r="J5971" i="131"/>
  <c r="I5971" i="131"/>
  <c r="H5971" i="131"/>
  <c r="G5971" i="131"/>
  <c r="F5971" i="131"/>
  <c r="E5971" i="131"/>
  <c r="D5971" i="131"/>
  <c r="C5971" i="131"/>
  <c r="AG5970" i="131"/>
  <c r="AD5970" i="131"/>
  <c r="AC5970" i="131"/>
  <c r="AB5970" i="131"/>
  <c r="AA5970" i="131"/>
  <c r="Z5970" i="131"/>
  <c r="Y5970" i="131"/>
  <c r="X5970" i="131"/>
  <c r="W5970" i="131"/>
  <c r="V5970" i="131"/>
  <c r="U5970" i="131"/>
  <c r="T5970" i="131"/>
  <c r="S5970" i="131"/>
  <c r="R5970" i="131"/>
  <c r="Q5970" i="131"/>
  <c r="P5970" i="131"/>
  <c r="O5970" i="131"/>
  <c r="N5970" i="131"/>
  <c r="M5970" i="131"/>
  <c r="L5970" i="131"/>
  <c r="K5970" i="131"/>
  <c r="J5970" i="131"/>
  <c r="I5970" i="131"/>
  <c r="H5970" i="131"/>
  <c r="G5970" i="131"/>
  <c r="F5970" i="131"/>
  <c r="E5970" i="131"/>
  <c r="D5970" i="131"/>
  <c r="C5970" i="131"/>
  <c r="AG5969" i="131"/>
  <c r="AD5969" i="131"/>
  <c r="AC5969" i="131"/>
  <c r="AB5969" i="131"/>
  <c r="AA5969" i="131"/>
  <c r="Z5969" i="131"/>
  <c r="Y5969" i="131"/>
  <c r="X5969" i="131"/>
  <c r="W5969" i="131"/>
  <c r="V5969" i="131"/>
  <c r="U5969" i="131"/>
  <c r="T5969" i="131"/>
  <c r="S5969" i="131"/>
  <c r="R5969" i="131"/>
  <c r="Q5969" i="131"/>
  <c r="P5969" i="131"/>
  <c r="O5969" i="131"/>
  <c r="N5969" i="131"/>
  <c r="M5969" i="131"/>
  <c r="L5969" i="131"/>
  <c r="K5969" i="131"/>
  <c r="J5969" i="131"/>
  <c r="I5969" i="131"/>
  <c r="H5969" i="131"/>
  <c r="G5969" i="131"/>
  <c r="F5969" i="131"/>
  <c r="E5969" i="131"/>
  <c r="D5969" i="131"/>
  <c r="C5969" i="131"/>
  <c r="AD5968" i="131"/>
  <c r="AC5968" i="131"/>
  <c r="AB5968" i="131"/>
  <c r="AA5968" i="131"/>
  <c r="Z5968" i="131"/>
  <c r="Y5968" i="131"/>
  <c r="X5968" i="131"/>
  <c r="W5968" i="131"/>
  <c r="V5968" i="131"/>
  <c r="U5968" i="131"/>
  <c r="T5968" i="131"/>
  <c r="S5968" i="131"/>
  <c r="R5968" i="131"/>
  <c r="Q5968" i="131"/>
  <c r="P5968" i="131"/>
  <c r="O5968" i="131"/>
  <c r="N5968" i="131"/>
  <c r="M5968" i="131"/>
  <c r="L5968" i="131"/>
  <c r="K5968" i="131"/>
  <c r="J5968" i="131"/>
  <c r="I5968" i="131"/>
  <c r="H5968" i="131"/>
  <c r="G5968" i="131"/>
  <c r="F5968" i="131"/>
  <c r="E5968" i="131"/>
  <c r="D5968" i="131"/>
  <c r="C5968" i="131"/>
  <c r="AD5967" i="131"/>
  <c r="AC5967" i="131"/>
  <c r="AB5967" i="131"/>
  <c r="AA5967" i="131"/>
  <c r="Z5967" i="131"/>
  <c r="Y5967" i="131"/>
  <c r="X5967" i="131"/>
  <c r="W5967" i="131"/>
  <c r="V5967" i="131"/>
  <c r="U5967" i="131"/>
  <c r="T5967" i="131"/>
  <c r="S5967" i="131"/>
  <c r="R5967" i="131"/>
  <c r="Q5967" i="131"/>
  <c r="P5967" i="131"/>
  <c r="O5967" i="131"/>
  <c r="N5967" i="131"/>
  <c r="M5967" i="131"/>
  <c r="L5967" i="131"/>
  <c r="K5967" i="131"/>
  <c r="J5967" i="131"/>
  <c r="I5967" i="131"/>
  <c r="H5967" i="131"/>
  <c r="G5967" i="131"/>
  <c r="F5967" i="131"/>
  <c r="E5967" i="131"/>
  <c r="D5967" i="131"/>
  <c r="C5967" i="131"/>
  <c r="AD5966" i="131"/>
  <c r="AC5966" i="131"/>
  <c r="AB5966" i="131"/>
  <c r="AA5966" i="131"/>
  <c r="Z5966" i="131"/>
  <c r="Y5966" i="131"/>
  <c r="X5966" i="131"/>
  <c r="W5966" i="131"/>
  <c r="V5966" i="131"/>
  <c r="U5966" i="131"/>
  <c r="T5966" i="131"/>
  <c r="S5966" i="131"/>
  <c r="R5966" i="131"/>
  <c r="Q5966" i="131"/>
  <c r="P5966" i="131"/>
  <c r="O5966" i="131"/>
  <c r="N5966" i="131"/>
  <c r="M5966" i="131"/>
  <c r="L5966" i="131"/>
  <c r="K5966" i="131"/>
  <c r="J5966" i="131"/>
  <c r="I5966" i="131"/>
  <c r="H5966" i="131"/>
  <c r="G5966" i="131"/>
  <c r="F5966" i="131"/>
  <c r="E5966" i="131"/>
  <c r="D5966" i="131"/>
  <c r="C5966" i="131"/>
  <c r="AD5965" i="131"/>
  <c r="AC5965" i="131"/>
  <c r="AB5965" i="131"/>
  <c r="AA5965" i="131"/>
  <c r="Z5965" i="131"/>
  <c r="Y5965" i="131"/>
  <c r="X5965" i="131"/>
  <c r="W5965" i="131"/>
  <c r="V5965" i="131"/>
  <c r="U5965" i="131"/>
  <c r="T5965" i="131"/>
  <c r="S5965" i="131"/>
  <c r="R5965" i="131"/>
  <c r="Q5965" i="131"/>
  <c r="P5965" i="131"/>
  <c r="O5965" i="131"/>
  <c r="N5965" i="131"/>
  <c r="M5965" i="131"/>
  <c r="L5965" i="131"/>
  <c r="K5965" i="131"/>
  <c r="J5965" i="131"/>
  <c r="I5965" i="131"/>
  <c r="H5965" i="131"/>
  <c r="G5965" i="131"/>
  <c r="F5965" i="131"/>
  <c r="E5965" i="131"/>
  <c r="D5965" i="131"/>
  <c r="C5965" i="131"/>
  <c r="AD5964" i="131"/>
  <c r="AC5964" i="131"/>
  <c r="AB5964" i="131"/>
  <c r="AA5964" i="131"/>
  <c r="Z5964" i="131"/>
  <c r="Y5964" i="131"/>
  <c r="X5964" i="131"/>
  <c r="W5964" i="131"/>
  <c r="V5964" i="131"/>
  <c r="U5964" i="131"/>
  <c r="T5964" i="131"/>
  <c r="S5964" i="131"/>
  <c r="R5964" i="131"/>
  <c r="Q5964" i="131"/>
  <c r="P5964" i="131"/>
  <c r="O5964" i="131"/>
  <c r="N5964" i="131"/>
  <c r="M5964" i="131"/>
  <c r="L5964" i="131"/>
  <c r="K5964" i="131"/>
  <c r="J5964" i="131"/>
  <c r="I5964" i="131"/>
  <c r="H5964" i="131"/>
  <c r="G5964" i="131"/>
  <c r="F5964" i="131"/>
  <c r="E5964" i="131"/>
  <c r="D5964" i="131"/>
  <c r="C5964" i="131"/>
  <c r="AD5963" i="131"/>
  <c r="AC5963" i="131"/>
  <c r="AB5963" i="131"/>
  <c r="AA5963" i="131"/>
  <c r="Z5963" i="131"/>
  <c r="Y5963" i="131"/>
  <c r="X5963" i="131"/>
  <c r="W5963" i="131"/>
  <c r="V5963" i="131"/>
  <c r="U5963" i="131"/>
  <c r="T5963" i="131"/>
  <c r="S5963" i="131"/>
  <c r="R5963" i="131"/>
  <c r="Q5963" i="131"/>
  <c r="P5963" i="131"/>
  <c r="O5963" i="131"/>
  <c r="N5963" i="131"/>
  <c r="M5963" i="131"/>
  <c r="L5963" i="131"/>
  <c r="K5963" i="131"/>
  <c r="J5963" i="131"/>
  <c r="I5963" i="131"/>
  <c r="H5963" i="131"/>
  <c r="G5963" i="131"/>
  <c r="F5963" i="131"/>
  <c r="E5963" i="131"/>
  <c r="D5963" i="131"/>
  <c r="C5963" i="131"/>
  <c r="AD5962" i="131"/>
  <c r="AC5962" i="131"/>
  <c r="AB5962" i="131"/>
  <c r="AA5962" i="131"/>
  <c r="Z5962" i="131"/>
  <c r="Y5962" i="131"/>
  <c r="X5962" i="131"/>
  <c r="W5962" i="131"/>
  <c r="V5962" i="131"/>
  <c r="U5962" i="131"/>
  <c r="T5962" i="131"/>
  <c r="S5962" i="131"/>
  <c r="R5962" i="131"/>
  <c r="Q5962" i="131"/>
  <c r="P5962" i="131"/>
  <c r="O5962" i="131"/>
  <c r="N5962" i="131"/>
  <c r="M5962" i="131"/>
  <c r="L5962" i="131"/>
  <c r="K5962" i="131"/>
  <c r="J5962" i="131"/>
  <c r="I5962" i="131"/>
  <c r="H5962" i="131"/>
  <c r="G5962" i="131"/>
  <c r="F5962" i="131"/>
  <c r="E5962" i="131"/>
  <c r="D5962" i="131"/>
  <c r="C5962" i="131"/>
  <c r="AD5961" i="131"/>
  <c r="AC5961" i="131"/>
  <c r="AB5961" i="131"/>
  <c r="AA5961" i="131"/>
  <c r="Z5961" i="131"/>
  <c r="Y5961" i="131"/>
  <c r="X5961" i="131"/>
  <c r="W5961" i="131"/>
  <c r="V5961" i="131"/>
  <c r="U5961" i="131"/>
  <c r="T5961" i="131"/>
  <c r="S5961" i="131"/>
  <c r="R5961" i="131"/>
  <c r="Q5961" i="131"/>
  <c r="P5961" i="131"/>
  <c r="O5961" i="131"/>
  <c r="N5961" i="131"/>
  <c r="M5961" i="131"/>
  <c r="L5961" i="131"/>
  <c r="K5961" i="131"/>
  <c r="J5961" i="131"/>
  <c r="I5961" i="131"/>
  <c r="H5961" i="131"/>
  <c r="G5961" i="131"/>
  <c r="F5961" i="131"/>
  <c r="E5961" i="131"/>
  <c r="D5961" i="131"/>
  <c r="C5961" i="131"/>
  <c r="AD5960" i="131"/>
  <c r="AC5960" i="131"/>
  <c r="AB5960" i="131"/>
  <c r="AA5960" i="131"/>
  <c r="Z5960" i="131"/>
  <c r="Y5960" i="131"/>
  <c r="X5960" i="131"/>
  <c r="W5960" i="131"/>
  <c r="V5960" i="131"/>
  <c r="U5960" i="131"/>
  <c r="T5960" i="131"/>
  <c r="S5960" i="131"/>
  <c r="R5960" i="131"/>
  <c r="Q5960" i="131"/>
  <c r="P5960" i="131"/>
  <c r="O5960" i="131"/>
  <c r="N5960" i="131"/>
  <c r="M5960" i="131"/>
  <c r="L5960" i="131"/>
  <c r="K5960" i="131"/>
  <c r="J5960" i="131"/>
  <c r="I5960" i="131"/>
  <c r="H5960" i="131"/>
  <c r="G5960" i="131"/>
  <c r="F5960" i="131"/>
  <c r="E5960" i="131"/>
  <c r="D5960" i="131"/>
  <c r="C5960" i="131"/>
  <c r="AD5959" i="131"/>
  <c r="AC5959" i="131"/>
  <c r="AB5959" i="131"/>
  <c r="AA5959" i="131"/>
  <c r="Z5959" i="131"/>
  <c r="Y5959" i="131"/>
  <c r="X5959" i="131"/>
  <c r="W5959" i="131"/>
  <c r="V5959" i="131"/>
  <c r="U5959" i="131"/>
  <c r="T5959" i="131"/>
  <c r="S5959" i="131"/>
  <c r="R5959" i="131"/>
  <c r="Q5959" i="131"/>
  <c r="P5959" i="131"/>
  <c r="O5959" i="131"/>
  <c r="N5959" i="131"/>
  <c r="M5959" i="131"/>
  <c r="L5959" i="131"/>
  <c r="K5959" i="131"/>
  <c r="J5959" i="131"/>
  <c r="I5959" i="131"/>
  <c r="H5959" i="131"/>
  <c r="G5959" i="131"/>
  <c r="F5959" i="131"/>
  <c r="E5959" i="131"/>
  <c r="D5959" i="131"/>
  <c r="C5959" i="131"/>
  <c r="AD5958" i="131"/>
  <c r="AC5958" i="131"/>
  <c r="AB5958" i="131"/>
  <c r="AA5958" i="131"/>
  <c r="Z5958" i="131"/>
  <c r="Y5958" i="131"/>
  <c r="X5958" i="131"/>
  <c r="W5958" i="131"/>
  <c r="V5958" i="131"/>
  <c r="U5958" i="131"/>
  <c r="T5958" i="131"/>
  <c r="S5958" i="131"/>
  <c r="R5958" i="131"/>
  <c r="Q5958" i="131"/>
  <c r="P5958" i="131"/>
  <c r="O5958" i="131"/>
  <c r="N5958" i="131"/>
  <c r="M5958" i="131"/>
  <c r="L5958" i="131"/>
  <c r="K5958" i="131"/>
  <c r="J5958" i="131"/>
  <c r="I5958" i="131"/>
  <c r="H5958" i="131"/>
  <c r="G5958" i="131"/>
  <c r="F5958" i="131"/>
  <c r="E5958" i="131"/>
  <c r="D5958" i="131"/>
  <c r="C5958" i="131"/>
  <c r="AD5957" i="131"/>
  <c r="AC5957" i="131"/>
  <c r="AB5957" i="131"/>
  <c r="AA5957" i="131"/>
  <c r="Z5957" i="131"/>
  <c r="Y5957" i="131"/>
  <c r="X5957" i="131"/>
  <c r="W5957" i="131"/>
  <c r="V5957" i="131"/>
  <c r="U5957" i="131"/>
  <c r="T5957" i="131"/>
  <c r="S5957" i="131"/>
  <c r="R5957" i="131"/>
  <c r="Q5957" i="131"/>
  <c r="P5957" i="131"/>
  <c r="O5957" i="131"/>
  <c r="N5957" i="131"/>
  <c r="M5957" i="131"/>
  <c r="L5957" i="131"/>
  <c r="K5957" i="131"/>
  <c r="J5957" i="131"/>
  <c r="I5957" i="131"/>
  <c r="H5957" i="131"/>
  <c r="G5957" i="131"/>
  <c r="F5957" i="131"/>
  <c r="E5957" i="131"/>
  <c r="D5957" i="131"/>
  <c r="C5957" i="131"/>
  <c r="AD5956" i="131"/>
  <c r="AC5956" i="131"/>
  <c r="AB5956" i="131"/>
  <c r="AA5956" i="131"/>
  <c r="Z5956" i="131"/>
  <c r="Y5956" i="131"/>
  <c r="X5956" i="131"/>
  <c r="W5956" i="131"/>
  <c r="V5956" i="131"/>
  <c r="U5956" i="131"/>
  <c r="T5956" i="131"/>
  <c r="S5956" i="131"/>
  <c r="R5956" i="131"/>
  <c r="Q5956" i="131"/>
  <c r="P5956" i="131"/>
  <c r="O5956" i="131"/>
  <c r="N5956" i="131"/>
  <c r="M5956" i="131"/>
  <c r="L5956" i="131"/>
  <c r="K5956" i="131"/>
  <c r="J5956" i="131"/>
  <c r="I5956" i="131"/>
  <c r="H5956" i="131"/>
  <c r="G5956" i="131"/>
  <c r="F5956" i="131"/>
  <c r="E5956" i="131"/>
  <c r="D5956" i="131"/>
  <c r="C5956" i="131"/>
  <c r="AD5955" i="131"/>
  <c r="AC5955" i="131"/>
  <c r="AB5955" i="131"/>
  <c r="AA5955" i="131"/>
  <c r="Z5955" i="131"/>
  <c r="Y5955" i="131"/>
  <c r="X5955" i="131"/>
  <c r="W5955" i="131"/>
  <c r="V5955" i="131"/>
  <c r="U5955" i="131"/>
  <c r="T5955" i="131"/>
  <c r="S5955" i="131"/>
  <c r="R5955" i="131"/>
  <c r="Q5955" i="131"/>
  <c r="P5955" i="131"/>
  <c r="O5955" i="131"/>
  <c r="N5955" i="131"/>
  <c r="M5955" i="131"/>
  <c r="L5955" i="131"/>
  <c r="K5955" i="131"/>
  <c r="J5955" i="131"/>
  <c r="I5955" i="131"/>
  <c r="H5955" i="131"/>
  <c r="G5955" i="131"/>
  <c r="F5955" i="131"/>
  <c r="E5955" i="131"/>
  <c r="D5955" i="131"/>
  <c r="C5955" i="131"/>
  <c r="AD5954" i="131"/>
  <c r="AC5954" i="131"/>
  <c r="AB5954" i="131"/>
  <c r="AA5954" i="131"/>
  <c r="Z5954" i="131"/>
  <c r="Y5954" i="131"/>
  <c r="X5954" i="131"/>
  <c r="W5954" i="131"/>
  <c r="V5954" i="131"/>
  <c r="U5954" i="131"/>
  <c r="T5954" i="131"/>
  <c r="S5954" i="131"/>
  <c r="R5954" i="131"/>
  <c r="Q5954" i="131"/>
  <c r="P5954" i="131"/>
  <c r="O5954" i="131"/>
  <c r="N5954" i="131"/>
  <c r="M5954" i="131"/>
  <c r="L5954" i="131"/>
  <c r="K5954" i="131"/>
  <c r="J5954" i="131"/>
  <c r="I5954" i="131"/>
  <c r="H5954" i="131"/>
  <c r="G5954" i="131"/>
  <c r="F5954" i="131"/>
  <c r="E5954" i="131"/>
  <c r="D5954" i="131"/>
  <c r="C5954" i="131"/>
  <c r="AD5953" i="131"/>
  <c r="AC5953" i="131"/>
  <c r="AB5953" i="131"/>
  <c r="AA5953" i="131"/>
  <c r="Z5953" i="131"/>
  <c r="Y5953" i="131"/>
  <c r="X5953" i="131"/>
  <c r="W5953" i="131"/>
  <c r="V5953" i="131"/>
  <c r="U5953" i="131"/>
  <c r="T5953" i="131"/>
  <c r="S5953" i="131"/>
  <c r="R5953" i="131"/>
  <c r="Q5953" i="131"/>
  <c r="P5953" i="131"/>
  <c r="O5953" i="131"/>
  <c r="N5953" i="131"/>
  <c r="M5953" i="131"/>
  <c r="L5953" i="131"/>
  <c r="K5953" i="131"/>
  <c r="J5953" i="131"/>
  <c r="I5953" i="131"/>
  <c r="H5953" i="131"/>
  <c r="G5953" i="131"/>
  <c r="F5953" i="131"/>
  <c r="E5953" i="131"/>
  <c r="D5953" i="131"/>
  <c r="C5953" i="131"/>
  <c r="AD5952" i="131"/>
  <c r="AC5952" i="131"/>
  <c r="AB5952" i="131"/>
  <c r="AA5952" i="131"/>
  <c r="Z5952" i="131"/>
  <c r="Y5952" i="131"/>
  <c r="X5952" i="131"/>
  <c r="W5952" i="131"/>
  <c r="V5952" i="131"/>
  <c r="U5952" i="131"/>
  <c r="T5952" i="131"/>
  <c r="S5952" i="131"/>
  <c r="R5952" i="131"/>
  <c r="Q5952" i="131"/>
  <c r="P5952" i="131"/>
  <c r="O5952" i="131"/>
  <c r="N5952" i="131"/>
  <c r="M5952" i="131"/>
  <c r="L5952" i="131"/>
  <c r="K5952" i="131"/>
  <c r="J5952" i="131"/>
  <c r="I5952" i="131"/>
  <c r="H5952" i="131"/>
  <c r="G5952" i="131"/>
  <c r="F5952" i="131"/>
  <c r="E5952" i="131"/>
  <c r="D5952" i="131"/>
  <c r="C5952" i="131"/>
  <c r="AD5949" i="131"/>
  <c r="AC5949" i="131"/>
  <c r="AB5949" i="131"/>
  <c r="AA5949" i="131"/>
  <c r="Z5949" i="131"/>
  <c r="Y5949" i="131"/>
  <c r="X5949" i="131"/>
  <c r="W5949" i="131"/>
  <c r="V5949" i="131"/>
  <c r="U5949" i="131"/>
  <c r="T5949" i="131"/>
  <c r="S5949" i="131"/>
  <c r="R5949" i="131"/>
  <c r="Q5949" i="131"/>
  <c r="P5949" i="131"/>
  <c r="O5949" i="131"/>
  <c r="N5949" i="131"/>
  <c r="M5949" i="131"/>
  <c r="L5949" i="131"/>
  <c r="K5949" i="131"/>
  <c r="J5949" i="131"/>
  <c r="I5949" i="131"/>
  <c r="H5949" i="131"/>
  <c r="G5949" i="131"/>
  <c r="F5949" i="131"/>
  <c r="E5949" i="131"/>
  <c r="D5949" i="131"/>
  <c r="C5949" i="131"/>
  <c r="AG5948" i="131"/>
  <c r="AD5948" i="131"/>
  <c r="AC5948" i="131"/>
  <c r="AB5948" i="131"/>
  <c r="AA5948" i="131"/>
  <c r="Z5948" i="131"/>
  <c r="Y5948" i="131"/>
  <c r="X5948" i="131"/>
  <c r="W5948" i="131"/>
  <c r="V5948" i="131"/>
  <c r="U5948" i="131"/>
  <c r="T5948" i="131"/>
  <c r="S5948" i="131"/>
  <c r="R5948" i="131"/>
  <c r="Q5948" i="131"/>
  <c r="P5948" i="131"/>
  <c r="O5948" i="131"/>
  <c r="N5948" i="131"/>
  <c r="M5948" i="131"/>
  <c r="L5948" i="131"/>
  <c r="K5948" i="131"/>
  <c r="J5948" i="131"/>
  <c r="I5948" i="131"/>
  <c r="H5948" i="131"/>
  <c r="G5948" i="131"/>
  <c r="F5948" i="131"/>
  <c r="E5948" i="131"/>
  <c r="D5948" i="131"/>
  <c r="C5948" i="131"/>
  <c r="AG5947" i="131"/>
  <c r="AD5947" i="131"/>
  <c r="AC5947" i="131"/>
  <c r="AB5947" i="131"/>
  <c r="AA5947" i="131"/>
  <c r="Z5947" i="131"/>
  <c r="Y5947" i="131"/>
  <c r="X5947" i="131"/>
  <c r="W5947" i="131"/>
  <c r="V5947" i="131"/>
  <c r="U5947" i="131"/>
  <c r="T5947" i="131"/>
  <c r="S5947" i="131"/>
  <c r="R5947" i="131"/>
  <c r="Q5947" i="131"/>
  <c r="P5947" i="131"/>
  <c r="O5947" i="131"/>
  <c r="N5947" i="131"/>
  <c r="M5947" i="131"/>
  <c r="L5947" i="131"/>
  <c r="K5947" i="131"/>
  <c r="J5947" i="131"/>
  <c r="I5947" i="131"/>
  <c r="H5947" i="131"/>
  <c r="G5947" i="131"/>
  <c r="F5947" i="131"/>
  <c r="E5947" i="131"/>
  <c r="D5947" i="131"/>
  <c r="C5947" i="131"/>
  <c r="AG5946" i="131"/>
  <c r="AD5946" i="131"/>
  <c r="AC5946" i="131"/>
  <c r="AB5946" i="131"/>
  <c r="AA5946" i="131"/>
  <c r="Z5946" i="131"/>
  <c r="Y5946" i="131"/>
  <c r="X5946" i="131"/>
  <c r="W5946" i="131"/>
  <c r="V5946" i="131"/>
  <c r="U5946" i="131"/>
  <c r="T5946" i="131"/>
  <c r="S5946" i="131"/>
  <c r="R5946" i="131"/>
  <c r="Q5946" i="131"/>
  <c r="P5946" i="131"/>
  <c r="O5946" i="131"/>
  <c r="N5946" i="131"/>
  <c r="M5946" i="131"/>
  <c r="L5946" i="131"/>
  <c r="K5946" i="131"/>
  <c r="J5946" i="131"/>
  <c r="I5946" i="131"/>
  <c r="H5946" i="131"/>
  <c r="G5946" i="131"/>
  <c r="F5946" i="131"/>
  <c r="E5946" i="131"/>
  <c r="D5946" i="131"/>
  <c r="C5946" i="131"/>
  <c r="AG5945" i="131"/>
  <c r="AD5945" i="131"/>
  <c r="AC5945" i="131"/>
  <c r="AB5945" i="131"/>
  <c r="AA5945" i="131"/>
  <c r="Z5945" i="131"/>
  <c r="Y5945" i="131"/>
  <c r="X5945" i="131"/>
  <c r="W5945" i="131"/>
  <c r="V5945" i="131"/>
  <c r="U5945" i="131"/>
  <c r="T5945" i="131"/>
  <c r="S5945" i="131"/>
  <c r="R5945" i="131"/>
  <c r="Q5945" i="131"/>
  <c r="P5945" i="131"/>
  <c r="O5945" i="131"/>
  <c r="N5945" i="131"/>
  <c r="M5945" i="131"/>
  <c r="L5945" i="131"/>
  <c r="K5945" i="131"/>
  <c r="J5945" i="131"/>
  <c r="I5945" i="131"/>
  <c r="H5945" i="131"/>
  <c r="G5945" i="131"/>
  <c r="F5945" i="131"/>
  <c r="E5945" i="131"/>
  <c r="D5945" i="131"/>
  <c r="C5945" i="131"/>
  <c r="AG5944" i="131"/>
  <c r="AD5944" i="131"/>
  <c r="AC5944" i="131"/>
  <c r="AB5944" i="131"/>
  <c r="AA5944" i="131"/>
  <c r="Z5944" i="131"/>
  <c r="Y5944" i="131"/>
  <c r="X5944" i="131"/>
  <c r="W5944" i="131"/>
  <c r="V5944" i="131"/>
  <c r="U5944" i="131"/>
  <c r="T5944" i="131"/>
  <c r="S5944" i="131"/>
  <c r="R5944" i="131"/>
  <c r="Q5944" i="131"/>
  <c r="P5944" i="131"/>
  <c r="O5944" i="131"/>
  <c r="N5944" i="131"/>
  <c r="M5944" i="131"/>
  <c r="L5944" i="131"/>
  <c r="K5944" i="131"/>
  <c r="J5944" i="131"/>
  <c r="I5944" i="131"/>
  <c r="H5944" i="131"/>
  <c r="G5944" i="131"/>
  <c r="F5944" i="131"/>
  <c r="E5944" i="131"/>
  <c r="D5944" i="131"/>
  <c r="C5944" i="131"/>
  <c r="AG5943" i="131"/>
  <c r="AD5943" i="131"/>
  <c r="AC5943" i="131"/>
  <c r="AB5943" i="131"/>
  <c r="AA5943" i="131"/>
  <c r="Z5943" i="131"/>
  <c r="Y5943" i="131"/>
  <c r="X5943" i="131"/>
  <c r="W5943" i="131"/>
  <c r="V5943" i="131"/>
  <c r="U5943" i="131"/>
  <c r="T5943" i="131"/>
  <c r="S5943" i="131"/>
  <c r="R5943" i="131"/>
  <c r="Q5943" i="131"/>
  <c r="P5943" i="131"/>
  <c r="O5943" i="131"/>
  <c r="N5943" i="131"/>
  <c r="M5943" i="131"/>
  <c r="L5943" i="131"/>
  <c r="K5943" i="131"/>
  <c r="J5943" i="131"/>
  <c r="I5943" i="131"/>
  <c r="H5943" i="131"/>
  <c r="G5943" i="131"/>
  <c r="F5943" i="131"/>
  <c r="E5943" i="131"/>
  <c r="D5943" i="131"/>
  <c r="C5943" i="131"/>
  <c r="AG5942" i="131"/>
  <c r="AD5942" i="131"/>
  <c r="AC5942" i="131"/>
  <c r="AB5942" i="131"/>
  <c r="AA5942" i="131"/>
  <c r="Z5942" i="131"/>
  <c r="Y5942" i="131"/>
  <c r="X5942" i="131"/>
  <c r="W5942" i="131"/>
  <c r="V5942" i="131"/>
  <c r="U5942" i="131"/>
  <c r="T5942" i="131"/>
  <c r="S5942" i="131"/>
  <c r="R5942" i="131"/>
  <c r="Q5942" i="131"/>
  <c r="P5942" i="131"/>
  <c r="O5942" i="131"/>
  <c r="N5942" i="131"/>
  <c r="M5942" i="131"/>
  <c r="L5942" i="131"/>
  <c r="K5942" i="131"/>
  <c r="J5942" i="131"/>
  <c r="I5942" i="131"/>
  <c r="H5942" i="131"/>
  <c r="G5942" i="131"/>
  <c r="F5942" i="131"/>
  <c r="E5942" i="131"/>
  <c r="D5942" i="131"/>
  <c r="C5942" i="131"/>
  <c r="AG5941" i="131"/>
  <c r="AD5941" i="131"/>
  <c r="AC5941" i="131"/>
  <c r="AB5941" i="131"/>
  <c r="AA5941" i="131"/>
  <c r="Z5941" i="131"/>
  <c r="Y5941" i="131"/>
  <c r="X5941" i="131"/>
  <c r="W5941" i="131"/>
  <c r="V5941" i="131"/>
  <c r="U5941" i="131"/>
  <c r="T5941" i="131"/>
  <c r="S5941" i="131"/>
  <c r="R5941" i="131"/>
  <c r="Q5941" i="131"/>
  <c r="P5941" i="131"/>
  <c r="O5941" i="131"/>
  <c r="N5941" i="131"/>
  <c r="M5941" i="131"/>
  <c r="L5941" i="131"/>
  <c r="K5941" i="131"/>
  <c r="J5941" i="131"/>
  <c r="I5941" i="131"/>
  <c r="H5941" i="131"/>
  <c r="G5941" i="131"/>
  <c r="F5941" i="131"/>
  <c r="E5941" i="131"/>
  <c r="D5941" i="131"/>
  <c r="C5941" i="131"/>
  <c r="AG5940" i="131"/>
  <c r="AD5940" i="131"/>
  <c r="AC5940" i="131"/>
  <c r="AB5940" i="131"/>
  <c r="AA5940" i="131"/>
  <c r="Z5940" i="131"/>
  <c r="Y5940" i="131"/>
  <c r="X5940" i="131"/>
  <c r="W5940" i="131"/>
  <c r="V5940" i="131"/>
  <c r="U5940" i="131"/>
  <c r="T5940" i="131"/>
  <c r="S5940" i="131"/>
  <c r="R5940" i="131"/>
  <c r="Q5940" i="131"/>
  <c r="P5940" i="131"/>
  <c r="O5940" i="131"/>
  <c r="N5940" i="131"/>
  <c r="M5940" i="131"/>
  <c r="L5940" i="131"/>
  <c r="K5940" i="131"/>
  <c r="J5940" i="131"/>
  <c r="I5940" i="131"/>
  <c r="H5940" i="131"/>
  <c r="G5940" i="131"/>
  <c r="F5940" i="131"/>
  <c r="E5940" i="131"/>
  <c r="D5940" i="131"/>
  <c r="C5940" i="131"/>
  <c r="AG5939" i="131"/>
  <c r="AD5939" i="131"/>
  <c r="AC5939" i="131"/>
  <c r="AB5939" i="131"/>
  <c r="AA5939" i="131"/>
  <c r="Z5939" i="131"/>
  <c r="Y5939" i="131"/>
  <c r="X5939" i="131"/>
  <c r="W5939" i="131"/>
  <c r="V5939" i="131"/>
  <c r="U5939" i="131"/>
  <c r="T5939" i="131"/>
  <c r="S5939" i="131"/>
  <c r="R5939" i="131"/>
  <c r="Q5939" i="131"/>
  <c r="P5939" i="131"/>
  <c r="O5939" i="131"/>
  <c r="N5939" i="131"/>
  <c r="M5939" i="131"/>
  <c r="L5939" i="131"/>
  <c r="K5939" i="131"/>
  <c r="J5939" i="131"/>
  <c r="I5939" i="131"/>
  <c r="H5939" i="131"/>
  <c r="G5939" i="131"/>
  <c r="F5939" i="131"/>
  <c r="E5939" i="131"/>
  <c r="D5939" i="131"/>
  <c r="C5939" i="131"/>
  <c r="AD5938" i="131"/>
  <c r="AC5938" i="131"/>
  <c r="AB5938" i="131"/>
  <c r="AA5938" i="131"/>
  <c r="Z5938" i="131"/>
  <c r="Y5938" i="131"/>
  <c r="X5938" i="131"/>
  <c r="W5938" i="131"/>
  <c r="V5938" i="131"/>
  <c r="U5938" i="131"/>
  <c r="T5938" i="131"/>
  <c r="S5938" i="131"/>
  <c r="R5938" i="131"/>
  <c r="Q5938" i="131"/>
  <c r="P5938" i="131"/>
  <c r="O5938" i="131"/>
  <c r="N5938" i="131"/>
  <c r="M5938" i="131"/>
  <c r="L5938" i="131"/>
  <c r="K5938" i="131"/>
  <c r="J5938" i="131"/>
  <c r="I5938" i="131"/>
  <c r="H5938" i="131"/>
  <c r="G5938" i="131"/>
  <c r="F5938" i="131"/>
  <c r="E5938" i="131"/>
  <c r="D5938" i="131"/>
  <c r="C5938" i="131"/>
  <c r="AD5937" i="131"/>
  <c r="AC5937" i="131"/>
  <c r="AB5937" i="131"/>
  <c r="AA5937" i="131"/>
  <c r="Z5937" i="131"/>
  <c r="Y5937" i="131"/>
  <c r="X5937" i="131"/>
  <c r="W5937" i="131"/>
  <c r="V5937" i="131"/>
  <c r="U5937" i="131"/>
  <c r="T5937" i="131"/>
  <c r="S5937" i="131"/>
  <c r="R5937" i="131"/>
  <c r="Q5937" i="131"/>
  <c r="P5937" i="131"/>
  <c r="O5937" i="131"/>
  <c r="N5937" i="131"/>
  <c r="M5937" i="131"/>
  <c r="L5937" i="131"/>
  <c r="K5937" i="131"/>
  <c r="J5937" i="131"/>
  <c r="I5937" i="131"/>
  <c r="H5937" i="131"/>
  <c r="G5937" i="131"/>
  <c r="F5937" i="131"/>
  <c r="E5937" i="131"/>
  <c r="D5937" i="131"/>
  <c r="C5937" i="131"/>
  <c r="AD5936" i="131"/>
  <c r="AC5936" i="131"/>
  <c r="AB5936" i="131"/>
  <c r="AA5936" i="131"/>
  <c r="Z5936" i="131"/>
  <c r="Y5936" i="131"/>
  <c r="X5936" i="131"/>
  <c r="W5936" i="131"/>
  <c r="V5936" i="131"/>
  <c r="U5936" i="131"/>
  <c r="T5936" i="131"/>
  <c r="S5936" i="131"/>
  <c r="R5936" i="131"/>
  <c r="Q5936" i="131"/>
  <c r="P5936" i="131"/>
  <c r="O5936" i="131"/>
  <c r="N5936" i="131"/>
  <c r="M5936" i="131"/>
  <c r="L5936" i="131"/>
  <c r="K5936" i="131"/>
  <c r="J5936" i="131"/>
  <c r="I5936" i="131"/>
  <c r="H5936" i="131"/>
  <c r="G5936" i="131"/>
  <c r="F5936" i="131"/>
  <c r="E5936" i="131"/>
  <c r="D5936" i="131"/>
  <c r="C5936" i="131"/>
  <c r="AD5935" i="131"/>
  <c r="AC5935" i="131"/>
  <c r="AB5935" i="131"/>
  <c r="AA5935" i="131"/>
  <c r="Z5935" i="131"/>
  <c r="Y5935" i="131"/>
  <c r="X5935" i="131"/>
  <c r="W5935" i="131"/>
  <c r="V5935" i="131"/>
  <c r="U5935" i="131"/>
  <c r="T5935" i="131"/>
  <c r="S5935" i="131"/>
  <c r="R5935" i="131"/>
  <c r="Q5935" i="131"/>
  <c r="P5935" i="131"/>
  <c r="O5935" i="131"/>
  <c r="N5935" i="131"/>
  <c r="M5935" i="131"/>
  <c r="L5935" i="131"/>
  <c r="K5935" i="131"/>
  <c r="J5935" i="131"/>
  <c r="I5935" i="131"/>
  <c r="H5935" i="131"/>
  <c r="G5935" i="131"/>
  <c r="F5935" i="131"/>
  <c r="E5935" i="131"/>
  <c r="D5935" i="131"/>
  <c r="C5935" i="131"/>
  <c r="AD5934" i="131"/>
  <c r="AC5934" i="131"/>
  <c r="AB5934" i="131"/>
  <c r="AA5934" i="131"/>
  <c r="Z5934" i="131"/>
  <c r="Y5934" i="131"/>
  <c r="X5934" i="131"/>
  <c r="W5934" i="131"/>
  <c r="V5934" i="131"/>
  <c r="U5934" i="131"/>
  <c r="T5934" i="131"/>
  <c r="S5934" i="131"/>
  <c r="R5934" i="131"/>
  <c r="Q5934" i="131"/>
  <c r="P5934" i="131"/>
  <c r="O5934" i="131"/>
  <c r="N5934" i="131"/>
  <c r="M5934" i="131"/>
  <c r="L5934" i="131"/>
  <c r="K5934" i="131"/>
  <c r="J5934" i="131"/>
  <c r="I5934" i="131"/>
  <c r="H5934" i="131"/>
  <c r="G5934" i="131"/>
  <c r="F5934" i="131"/>
  <c r="E5934" i="131"/>
  <c r="D5934" i="131"/>
  <c r="C5934" i="131"/>
  <c r="AD5933" i="131"/>
  <c r="AC5933" i="131"/>
  <c r="AB5933" i="131"/>
  <c r="AA5933" i="131"/>
  <c r="Z5933" i="131"/>
  <c r="Y5933" i="131"/>
  <c r="X5933" i="131"/>
  <c r="W5933" i="131"/>
  <c r="V5933" i="131"/>
  <c r="U5933" i="131"/>
  <c r="T5933" i="131"/>
  <c r="S5933" i="131"/>
  <c r="R5933" i="131"/>
  <c r="Q5933" i="131"/>
  <c r="P5933" i="131"/>
  <c r="O5933" i="131"/>
  <c r="N5933" i="131"/>
  <c r="M5933" i="131"/>
  <c r="L5933" i="131"/>
  <c r="K5933" i="131"/>
  <c r="J5933" i="131"/>
  <c r="I5933" i="131"/>
  <c r="H5933" i="131"/>
  <c r="G5933" i="131"/>
  <c r="F5933" i="131"/>
  <c r="E5933" i="131"/>
  <c r="D5933" i="131"/>
  <c r="C5933" i="131"/>
  <c r="AD5932" i="131"/>
  <c r="AC5932" i="131"/>
  <c r="AB5932" i="131"/>
  <c r="AA5932" i="131"/>
  <c r="Z5932" i="131"/>
  <c r="Y5932" i="131"/>
  <c r="X5932" i="131"/>
  <c r="W5932" i="131"/>
  <c r="V5932" i="131"/>
  <c r="U5932" i="131"/>
  <c r="T5932" i="131"/>
  <c r="S5932" i="131"/>
  <c r="R5932" i="131"/>
  <c r="Q5932" i="131"/>
  <c r="P5932" i="131"/>
  <c r="O5932" i="131"/>
  <c r="N5932" i="131"/>
  <c r="M5932" i="131"/>
  <c r="L5932" i="131"/>
  <c r="K5932" i="131"/>
  <c r="J5932" i="131"/>
  <c r="I5932" i="131"/>
  <c r="H5932" i="131"/>
  <c r="G5932" i="131"/>
  <c r="F5932" i="131"/>
  <c r="E5932" i="131"/>
  <c r="D5932" i="131"/>
  <c r="C5932" i="131"/>
  <c r="AD5931" i="131"/>
  <c r="AC5931" i="131"/>
  <c r="AB5931" i="131"/>
  <c r="AA5931" i="131"/>
  <c r="Z5931" i="131"/>
  <c r="Y5931" i="131"/>
  <c r="X5931" i="131"/>
  <c r="W5931" i="131"/>
  <c r="V5931" i="131"/>
  <c r="U5931" i="131"/>
  <c r="T5931" i="131"/>
  <c r="S5931" i="131"/>
  <c r="R5931" i="131"/>
  <c r="Q5931" i="131"/>
  <c r="P5931" i="131"/>
  <c r="O5931" i="131"/>
  <c r="N5931" i="131"/>
  <c r="M5931" i="131"/>
  <c r="L5931" i="131"/>
  <c r="K5931" i="131"/>
  <c r="J5931" i="131"/>
  <c r="I5931" i="131"/>
  <c r="H5931" i="131"/>
  <c r="G5931" i="131"/>
  <c r="F5931" i="131"/>
  <c r="E5931" i="131"/>
  <c r="D5931" i="131"/>
  <c r="C5931" i="131"/>
  <c r="AD5930" i="131"/>
  <c r="AC5930" i="131"/>
  <c r="AB5930" i="131"/>
  <c r="AA5930" i="131"/>
  <c r="Z5930" i="131"/>
  <c r="Y5930" i="131"/>
  <c r="X5930" i="131"/>
  <c r="W5930" i="131"/>
  <c r="V5930" i="131"/>
  <c r="U5930" i="131"/>
  <c r="T5930" i="131"/>
  <c r="S5930" i="131"/>
  <c r="R5930" i="131"/>
  <c r="Q5930" i="131"/>
  <c r="P5930" i="131"/>
  <c r="O5930" i="131"/>
  <c r="N5930" i="131"/>
  <c r="M5930" i="131"/>
  <c r="L5930" i="131"/>
  <c r="K5930" i="131"/>
  <c r="J5930" i="131"/>
  <c r="I5930" i="131"/>
  <c r="H5930" i="131"/>
  <c r="G5930" i="131"/>
  <c r="F5930" i="131"/>
  <c r="E5930" i="131"/>
  <c r="D5930" i="131"/>
  <c r="C5930" i="131"/>
  <c r="AD5929" i="131"/>
  <c r="AC5929" i="131"/>
  <c r="AB5929" i="131"/>
  <c r="AA5929" i="131"/>
  <c r="Z5929" i="131"/>
  <c r="Y5929" i="131"/>
  <c r="X5929" i="131"/>
  <c r="W5929" i="131"/>
  <c r="V5929" i="131"/>
  <c r="U5929" i="131"/>
  <c r="T5929" i="131"/>
  <c r="S5929" i="131"/>
  <c r="R5929" i="131"/>
  <c r="Q5929" i="131"/>
  <c r="P5929" i="131"/>
  <c r="O5929" i="131"/>
  <c r="N5929" i="131"/>
  <c r="M5929" i="131"/>
  <c r="L5929" i="131"/>
  <c r="K5929" i="131"/>
  <c r="J5929" i="131"/>
  <c r="I5929" i="131"/>
  <c r="H5929" i="131"/>
  <c r="G5929" i="131"/>
  <c r="F5929" i="131"/>
  <c r="E5929" i="131"/>
  <c r="D5929" i="131"/>
  <c r="C5929" i="131"/>
  <c r="AD5928" i="131"/>
  <c r="AC5928" i="131"/>
  <c r="AB5928" i="131"/>
  <c r="AA5928" i="131"/>
  <c r="Z5928" i="131"/>
  <c r="Y5928" i="131"/>
  <c r="X5928" i="131"/>
  <c r="W5928" i="131"/>
  <c r="V5928" i="131"/>
  <c r="U5928" i="131"/>
  <c r="T5928" i="131"/>
  <c r="S5928" i="131"/>
  <c r="R5928" i="131"/>
  <c r="Q5928" i="131"/>
  <c r="P5928" i="131"/>
  <c r="O5928" i="131"/>
  <c r="N5928" i="131"/>
  <c r="M5928" i="131"/>
  <c r="L5928" i="131"/>
  <c r="K5928" i="131"/>
  <c r="J5928" i="131"/>
  <c r="I5928" i="131"/>
  <c r="H5928" i="131"/>
  <c r="G5928" i="131"/>
  <c r="F5928" i="131"/>
  <c r="E5928" i="131"/>
  <c r="D5928" i="131"/>
  <c r="C5928" i="131"/>
  <c r="AD5927" i="131"/>
  <c r="AC5927" i="131"/>
  <c r="AB5927" i="131"/>
  <c r="AA5927" i="131"/>
  <c r="Z5927" i="131"/>
  <c r="Y5927" i="131"/>
  <c r="X5927" i="131"/>
  <c r="W5927" i="131"/>
  <c r="V5927" i="131"/>
  <c r="U5927" i="131"/>
  <c r="T5927" i="131"/>
  <c r="S5927" i="131"/>
  <c r="R5927" i="131"/>
  <c r="Q5927" i="131"/>
  <c r="P5927" i="131"/>
  <c r="O5927" i="131"/>
  <c r="N5927" i="131"/>
  <c r="M5927" i="131"/>
  <c r="L5927" i="131"/>
  <c r="K5927" i="131"/>
  <c r="J5927" i="131"/>
  <c r="I5927" i="131"/>
  <c r="H5927" i="131"/>
  <c r="G5927" i="131"/>
  <c r="F5927" i="131"/>
  <c r="E5927" i="131"/>
  <c r="D5927" i="131"/>
  <c r="C5927" i="131"/>
  <c r="AD5926" i="131"/>
  <c r="AC5926" i="131"/>
  <c r="AB5926" i="131"/>
  <c r="AA5926" i="131"/>
  <c r="Z5926" i="131"/>
  <c r="Y5926" i="131"/>
  <c r="X5926" i="131"/>
  <c r="W5926" i="131"/>
  <c r="V5926" i="131"/>
  <c r="U5926" i="131"/>
  <c r="T5926" i="131"/>
  <c r="S5926" i="131"/>
  <c r="R5926" i="131"/>
  <c r="Q5926" i="131"/>
  <c r="P5926" i="131"/>
  <c r="O5926" i="131"/>
  <c r="N5926" i="131"/>
  <c r="M5926" i="131"/>
  <c r="L5926" i="131"/>
  <c r="K5926" i="131"/>
  <c r="J5926" i="131"/>
  <c r="I5926" i="131"/>
  <c r="H5926" i="131"/>
  <c r="G5926" i="131"/>
  <c r="F5926" i="131"/>
  <c r="E5926" i="131"/>
  <c r="D5926" i="131"/>
  <c r="C5926" i="131"/>
  <c r="AD5925" i="131"/>
  <c r="AC5925" i="131"/>
  <c r="AB5925" i="131"/>
  <c r="AA5925" i="131"/>
  <c r="Z5925" i="131"/>
  <c r="Y5925" i="131"/>
  <c r="X5925" i="131"/>
  <c r="W5925" i="131"/>
  <c r="V5925" i="131"/>
  <c r="U5925" i="131"/>
  <c r="T5925" i="131"/>
  <c r="S5925" i="131"/>
  <c r="R5925" i="131"/>
  <c r="Q5925" i="131"/>
  <c r="P5925" i="131"/>
  <c r="O5925" i="131"/>
  <c r="N5925" i="131"/>
  <c r="M5925" i="131"/>
  <c r="L5925" i="131"/>
  <c r="K5925" i="131"/>
  <c r="J5925" i="131"/>
  <c r="I5925" i="131"/>
  <c r="H5925" i="131"/>
  <c r="G5925" i="131"/>
  <c r="F5925" i="131"/>
  <c r="E5925" i="131"/>
  <c r="D5925" i="131"/>
  <c r="C5925" i="131"/>
  <c r="AD5924" i="131"/>
  <c r="AC5924" i="131"/>
  <c r="AB5924" i="131"/>
  <c r="AA5924" i="131"/>
  <c r="Z5924" i="131"/>
  <c r="Y5924" i="131"/>
  <c r="X5924" i="131"/>
  <c r="W5924" i="131"/>
  <c r="V5924" i="131"/>
  <c r="U5924" i="131"/>
  <c r="T5924" i="131"/>
  <c r="S5924" i="131"/>
  <c r="R5924" i="131"/>
  <c r="Q5924" i="131"/>
  <c r="P5924" i="131"/>
  <c r="O5924" i="131"/>
  <c r="N5924" i="131"/>
  <c r="M5924" i="131"/>
  <c r="L5924" i="131"/>
  <c r="K5924" i="131"/>
  <c r="J5924" i="131"/>
  <c r="I5924" i="131"/>
  <c r="H5924" i="131"/>
  <c r="G5924" i="131"/>
  <c r="F5924" i="131"/>
  <c r="E5924" i="131"/>
  <c r="D5924" i="131"/>
  <c r="C5924" i="131"/>
  <c r="AD5923" i="131"/>
  <c r="AC5923" i="131"/>
  <c r="AB5923" i="131"/>
  <c r="AA5923" i="131"/>
  <c r="Z5923" i="131"/>
  <c r="Y5923" i="131"/>
  <c r="X5923" i="131"/>
  <c r="W5923" i="131"/>
  <c r="V5923" i="131"/>
  <c r="U5923" i="131"/>
  <c r="T5923" i="131"/>
  <c r="S5923" i="131"/>
  <c r="R5923" i="131"/>
  <c r="Q5923" i="131"/>
  <c r="P5923" i="131"/>
  <c r="O5923" i="131"/>
  <c r="N5923" i="131"/>
  <c r="M5923" i="131"/>
  <c r="L5923" i="131"/>
  <c r="K5923" i="131"/>
  <c r="J5923" i="131"/>
  <c r="I5923" i="131"/>
  <c r="H5923" i="131"/>
  <c r="G5923" i="131"/>
  <c r="F5923" i="131"/>
  <c r="E5923" i="131"/>
  <c r="D5923" i="131"/>
  <c r="C5923" i="131"/>
  <c r="AD5922" i="131"/>
  <c r="AC5922" i="131"/>
  <c r="AB5922" i="131"/>
  <c r="AA5922" i="131"/>
  <c r="Z5922" i="131"/>
  <c r="Y5922" i="131"/>
  <c r="X5922" i="131"/>
  <c r="W5922" i="131"/>
  <c r="V5922" i="131"/>
  <c r="U5922" i="131"/>
  <c r="T5922" i="131"/>
  <c r="S5922" i="131"/>
  <c r="R5922" i="131"/>
  <c r="Q5922" i="131"/>
  <c r="P5922" i="131"/>
  <c r="O5922" i="131"/>
  <c r="N5922" i="131"/>
  <c r="M5922" i="131"/>
  <c r="L5922" i="131"/>
  <c r="K5922" i="131"/>
  <c r="J5922" i="131"/>
  <c r="I5922" i="131"/>
  <c r="H5922" i="131"/>
  <c r="G5922" i="131"/>
  <c r="F5922" i="131"/>
  <c r="E5922" i="131"/>
  <c r="D5922" i="131"/>
  <c r="C5922" i="131"/>
  <c r="AD5919" i="131"/>
  <c r="AC5919" i="131"/>
  <c r="AB5919" i="131"/>
  <c r="AA5919" i="131"/>
  <c r="Z5919" i="131"/>
  <c r="Y5919" i="131"/>
  <c r="X5919" i="131"/>
  <c r="W5919" i="131"/>
  <c r="V5919" i="131"/>
  <c r="U5919" i="131"/>
  <c r="T5919" i="131"/>
  <c r="S5919" i="131"/>
  <c r="R5919" i="131"/>
  <c r="Q5919" i="131"/>
  <c r="P5919" i="131"/>
  <c r="O5919" i="131"/>
  <c r="N5919" i="131"/>
  <c r="M5919" i="131"/>
  <c r="L5919" i="131"/>
  <c r="K5919" i="131"/>
  <c r="J5919" i="131"/>
  <c r="I5919" i="131"/>
  <c r="H5919" i="131"/>
  <c r="G5919" i="131"/>
  <c r="F5919" i="131"/>
  <c r="E5919" i="131"/>
  <c r="D5919" i="131"/>
  <c r="C5919" i="131"/>
  <c r="AG5918" i="131"/>
  <c r="AD5918" i="131"/>
  <c r="AC5918" i="131"/>
  <c r="AB5918" i="131"/>
  <c r="AA5918" i="131"/>
  <c r="Z5918" i="131"/>
  <c r="Y5918" i="131"/>
  <c r="X5918" i="131"/>
  <c r="W5918" i="131"/>
  <c r="V5918" i="131"/>
  <c r="U5918" i="131"/>
  <c r="T5918" i="131"/>
  <c r="S5918" i="131"/>
  <c r="R5918" i="131"/>
  <c r="Q5918" i="131"/>
  <c r="P5918" i="131"/>
  <c r="O5918" i="131"/>
  <c r="N5918" i="131"/>
  <c r="M5918" i="131"/>
  <c r="L5918" i="131"/>
  <c r="K5918" i="131"/>
  <c r="J5918" i="131"/>
  <c r="I5918" i="131"/>
  <c r="H5918" i="131"/>
  <c r="G5918" i="131"/>
  <c r="F5918" i="131"/>
  <c r="E5918" i="131"/>
  <c r="D5918" i="131"/>
  <c r="C5918" i="131"/>
  <c r="AG5917" i="131"/>
  <c r="AD5917" i="131"/>
  <c r="AC5917" i="131"/>
  <c r="AB5917" i="131"/>
  <c r="AA5917" i="131"/>
  <c r="Z5917" i="131"/>
  <c r="Y5917" i="131"/>
  <c r="X5917" i="131"/>
  <c r="W5917" i="131"/>
  <c r="V5917" i="131"/>
  <c r="U5917" i="131"/>
  <c r="T5917" i="131"/>
  <c r="S5917" i="131"/>
  <c r="R5917" i="131"/>
  <c r="Q5917" i="131"/>
  <c r="P5917" i="131"/>
  <c r="O5917" i="131"/>
  <c r="N5917" i="131"/>
  <c r="M5917" i="131"/>
  <c r="L5917" i="131"/>
  <c r="K5917" i="131"/>
  <c r="J5917" i="131"/>
  <c r="I5917" i="131"/>
  <c r="H5917" i="131"/>
  <c r="G5917" i="131"/>
  <c r="F5917" i="131"/>
  <c r="E5917" i="131"/>
  <c r="D5917" i="131"/>
  <c r="C5917" i="131"/>
  <c r="AG5916" i="131"/>
  <c r="AD5916" i="131"/>
  <c r="AC5916" i="131"/>
  <c r="AB5916" i="131"/>
  <c r="AA5916" i="131"/>
  <c r="Z5916" i="131"/>
  <c r="Y5916" i="131"/>
  <c r="X5916" i="131"/>
  <c r="W5916" i="131"/>
  <c r="V5916" i="131"/>
  <c r="U5916" i="131"/>
  <c r="T5916" i="131"/>
  <c r="S5916" i="131"/>
  <c r="R5916" i="131"/>
  <c r="Q5916" i="131"/>
  <c r="P5916" i="131"/>
  <c r="O5916" i="131"/>
  <c r="N5916" i="131"/>
  <c r="M5916" i="131"/>
  <c r="L5916" i="131"/>
  <c r="K5916" i="131"/>
  <c r="J5916" i="131"/>
  <c r="I5916" i="131"/>
  <c r="H5916" i="131"/>
  <c r="G5916" i="131"/>
  <c r="F5916" i="131"/>
  <c r="E5916" i="131"/>
  <c r="D5916" i="131"/>
  <c r="C5916" i="131"/>
  <c r="AG5915" i="131"/>
  <c r="AD5915" i="131"/>
  <c r="AC5915" i="131"/>
  <c r="AB5915" i="131"/>
  <c r="AA5915" i="131"/>
  <c r="Z5915" i="131"/>
  <c r="Y5915" i="131"/>
  <c r="X5915" i="131"/>
  <c r="W5915" i="131"/>
  <c r="V5915" i="131"/>
  <c r="U5915" i="131"/>
  <c r="T5915" i="131"/>
  <c r="S5915" i="131"/>
  <c r="R5915" i="131"/>
  <c r="Q5915" i="131"/>
  <c r="P5915" i="131"/>
  <c r="O5915" i="131"/>
  <c r="N5915" i="131"/>
  <c r="M5915" i="131"/>
  <c r="L5915" i="131"/>
  <c r="K5915" i="131"/>
  <c r="J5915" i="131"/>
  <c r="I5915" i="131"/>
  <c r="H5915" i="131"/>
  <c r="G5915" i="131"/>
  <c r="F5915" i="131"/>
  <c r="E5915" i="131"/>
  <c r="D5915" i="131"/>
  <c r="C5915" i="131"/>
  <c r="AG5914" i="131"/>
  <c r="AD5914" i="131"/>
  <c r="AC5914" i="131"/>
  <c r="AB5914" i="131"/>
  <c r="AA5914" i="131"/>
  <c r="Z5914" i="131"/>
  <c r="Y5914" i="131"/>
  <c r="X5914" i="131"/>
  <c r="W5914" i="131"/>
  <c r="V5914" i="131"/>
  <c r="U5914" i="131"/>
  <c r="T5914" i="131"/>
  <c r="S5914" i="131"/>
  <c r="R5914" i="131"/>
  <c r="Q5914" i="131"/>
  <c r="P5914" i="131"/>
  <c r="O5914" i="131"/>
  <c r="N5914" i="131"/>
  <c r="M5914" i="131"/>
  <c r="L5914" i="131"/>
  <c r="K5914" i="131"/>
  <c r="J5914" i="131"/>
  <c r="I5914" i="131"/>
  <c r="H5914" i="131"/>
  <c r="G5914" i="131"/>
  <c r="F5914" i="131"/>
  <c r="E5914" i="131"/>
  <c r="D5914" i="131"/>
  <c r="C5914" i="131"/>
  <c r="AG5913" i="131"/>
  <c r="AD5913" i="131"/>
  <c r="AC5913" i="131"/>
  <c r="AB5913" i="131"/>
  <c r="AA5913" i="131"/>
  <c r="Z5913" i="131"/>
  <c r="Y5913" i="131"/>
  <c r="X5913" i="131"/>
  <c r="W5913" i="131"/>
  <c r="V5913" i="131"/>
  <c r="U5913" i="131"/>
  <c r="T5913" i="131"/>
  <c r="S5913" i="131"/>
  <c r="R5913" i="131"/>
  <c r="Q5913" i="131"/>
  <c r="P5913" i="131"/>
  <c r="O5913" i="131"/>
  <c r="N5913" i="131"/>
  <c r="M5913" i="131"/>
  <c r="L5913" i="131"/>
  <c r="K5913" i="131"/>
  <c r="J5913" i="131"/>
  <c r="I5913" i="131"/>
  <c r="H5913" i="131"/>
  <c r="G5913" i="131"/>
  <c r="F5913" i="131"/>
  <c r="E5913" i="131"/>
  <c r="D5913" i="131"/>
  <c r="C5913" i="131"/>
  <c r="AG5912" i="131"/>
  <c r="AD5912" i="131"/>
  <c r="AC5912" i="131"/>
  <c r="AB5912" i="131"/>
  <c r="AA5912" i="131"/>
  <c r="Z5912" i="131"/>
  <c r="Y5912" i="131"/>
  <c r="X5912" i="131"/>
  <c r="W5912" i="131"/>
  <c r="V5912" i="131"/>
  <c r="U5912" i="131"/>
  <c r="T5912" i="131"/>
  <c r="S5912" i="131"/>
  <c r="R5912" i="131"/>
  <c r="Q5912" i="131"/>
  <c r="P5912" i="131"/>
  <c r="O5912" i="131"/>
  <c r="N5912" i="131"/>
  <c r="M5912" i="131"/>
  <c r="L5912" i="131"/>
  <c r="K5912" i="131"/>
  <c r="J5912" i="131"/>
  <c r="I5912" i="131"/>
  <c r="H5912" i="131"/>
  <c r="G5912" i="131"/>
  <c r="F5912" i="131"/>
  <c r="E5912" i="131"/>
  <c r="D5912" i="131"/>
  <c r="C5912" i="131"/>
  <c r="AG5911" i="131"/>
  <c r="AD5911" i="131"/>
  <c r="AC5911" i="131"/>
  <c r="AB5911" i="131"/>
  <c r="AA5911" i="131"/>
  <c r="Z5911" i="131"/>
  <c r="Y5911" i="131"/>
  <c r="X5911" i="131"/>
  <c r="W5911" i="131"/>
  <c r="V5911" i="131"/>
  <c r="U5911" i="131"/>
  <c r="T5911" i="131"/>
  <c r="S5911" i="131"/>
  <c r="R5911" i="131"/>
  <c r="Q5911" i="131"/>
  <c r="P5911" i="131"/>
  <c r="O5911" i="131"/>
  <c r="N5911" i="131"/>
  <c r="M5911" i="131"/>
  <c r="L5911" i="131"/>
  <c r="K5911" i="131"/>
  <c r="J5911" i="131"/>
  <c r="I5911" i="131"/>
  <c r="H5911" i="131"/>
  <c r="G5911" i="131"/>
  <c r="F5911" i="131"/>
  <c r="E5911" i="131"/>
  <c r="D5911" i="131"/>
  <c r="C5911" i="131"/>
  <c r="AG5910" i="131"/>
  <c r="AD5910" i="131"/>
  <c r="AC5910" i="131"/>
  <c r="AB5910" i="131"/>
  <c r="AA5910" i="131"/>
  <c r="Z5910" i="131"/>
  <c r="Y5910" i="131"/>
  <c r="X5910" i="131"/>
  <c r="W5910" i="131"/>
  <c r="V5910" i="131"/>
  <c r="U5910" i="131"/>
  <c r="T5910" i="131"/>
  <c r="S5910" i="131"/>
  <c r="R5910" i="131"/>
  <c r="Q5910" i="131"/>
  <c r="P5910" i="131"/>
  <c r="O5910" i="131"/>
  <c r="N5910" i="131"/>
  <c r="M5910" i="131"/>
  <c r="L5910" i="131"/>
  <c r="K5910" i="131"/>
  <c r="J5910" i="131"/>
  <c r="I5910" i="131"/>
  <c r="H5910" i="131"/>
  <c r="G5910" i="131"/>
  <c r="F5910" i="131"/>
  <c r="E5910" i="131"/>
  <c r="D5910" i="131"/>
  <c r="C5910" i="131"/>
  <c r="AG5909" i="131"/>
  <c r="AD5909" i="131"/>
  <c r="AC5909" i="131"/>
  <c r="AB5909" i="131"/>
  <c r="AA5909" i="131"/>
  <c r="Z5909" i="131"/>
  <c r="Y5909" i="131"/>
  <c r="X5909" i="131"/>
  <c r="W5909" i="131"/>
  <c r="V5909" i="131"/>
  <c r="U5909" i="131"/>
  <c r="T5909" i="131"/>
  <c r="S5909" i="131"/>
  <c r="R5909" i="131"/>
  <c r="Q5909" i="131"/>
  <c r="P5909" i="131"/>
  <c r="O5909" i="131"/>
  <c r="N5909" i="131"/>
  <c r="M5909" i="131"/>
  <c r="L5909" i="131"/>
  <c r="K5909" i="131"/>
  <c r="J5909" i="131"/>
  <c r="I5909" i="131"/>
  <c r="H5909" i="131"/>
  <c r="G5909" i="131"/>
  <c r="F5909" i="131"/>
  <c r="E5909" i="131"/>
  <c r="D5909" i="131"/>
  <c r="C5909" i="131"/>
  <c r="AD5908" i="131"/>
  <c r="AC5908" i="131"/>
  <c r="AB5908" i="131"/>
  <c r="AA5908" i="131"/>
  <c r="Z5908" i="131"/>
  <c r="Y5908" i="131"/>
  <c r="X5908" i="131"/>
  <c r="W5908" i="131"/>
  <c r="V5908" i="131"/>
  <c r="U5908" i="131"/>
  <c r="T5908" i="131"/>
  <c r="S5908" i="131"/>
  <c r="R5908" i="131"/>
  <c r="Q5908" i="131"/>
  <c r="P5908" i="131"/>
  <c r="O5908" i="131"/>
  <c r="N5908" i="131"/>
  <c r="M5908" i="131"/>
  <c r="L5908" i="131"/>
  <c r="K5908" i="131"/>
  <c r="J5908" i="131"/>
  <c r="I5908" i="131"/>
  <c r="H5908" i="131"/>
  <c r="G5908" i="131"/>
  <c r="F5908" i="131"/>
  <c r="E5908" i="131"/>
  <c r="D5908" i="131"/>
  <c r="C5908" i="131"/>
  <c r="AD5907" i="131"/>
  <c r="AC5907" i="131"/>
  <c r="AB5907" i="131"/>
  <c r="AA5907" i="131"/>
  <c r="Z5907" i="131"/>
  <c r="Y5907" i="131"/>
  <c r="X5907" i="131"/>
  <c r="W5907" i="131"/>
  <c r="V5907" i="131"/>
  <c r="U5907" i="131"/>
  <c r="T5907" i="131"/>
  <c r="S5907" i="131"/>
  <c r="R5907" i="131"/>
  <c r="Q5907" i="131"/>
  <c r="P5907" i="131"/>
  <c r="O5907" i="131"/>
  <c r="N5907" i="131"/>
  <c r="M5907" i="131"/>
  <c r="L5907" i="131"/>
  <c r="K5907" i="131"/>
  <c r="J5907" i="131"/>
  <c r="I5907" i="131"/>
  <c r="H5907" i="131"/>
  <c r="G5907" i="131"/>
  <c r="F5907" i="131"/>
  <c r="E5907" i="131"/>
  <c r="D5907" i="131"/>
  <c r="C5907" i="131"/>
  <c r="AD5906" i="131"/>
  <c r="AC5906" i="131"/>
  <c r="AB5906" i="131"/>
  <c r="AA5906" i="131"/>
  <c r="Z5906" i="131"/>
  <c r="Y5906" i="131"/>
  <c r="X5906" i="131"/>
  <c r="W5906" i="131"/>
  <c r="V5906" i="131"/>
  <c r="U5906" i="131"/>
  <c r="T5906" i="131"/>
  <c r="S5906" i="131"/>
  <c r="R5906" i="131"/>
  <c r="Q5906" i="131"/>
  <c r="P5906" i="131"/>
  <c r="O5906" i="131"/>
  <c r="N5906" i="131"/>
  <c r="M5906" i="131"/>
  <c r="L5906" i="131"/>
  <c r="K5906" i="131"/>
  <c r="J5906" i="131"/>
  <c r="I5906" i="131"/>
  <c r="H5906" i="131"/>
  <c r="G5906" i="131"/>
  <c r="F5906" i="131"/>
  <c r="E5906" i="131"/>
  <c r="D5906" i="131"/>
  <c r="C5906" i="131"/>
  <c r="AD5905" i="131"/>
  <c r="AC5905" i="131"/>
  <c r="AB5905" i="131"/>
  <c r="AA5905" i="131"/>
  <c r="Z5905" i="131"/>
  <c r="Y5905" i="131"/>
  <c r="X5905" i="131"/>
  <c r="W5905" i="131"/>
  <c r="V5905" i="131"/>
  <c r="U5905" i="131"/>
  <c r="T5905" i="131"/>
  <c r="S5905" i="131"/>
  <c r="R5905" i="131"/>
  <c r="Q5905" i="131"/>
  <c r="P5905" i="131"/>
  <c r="O5905" i="131"/>
  <c r="N5905" i="131"/>
  <c r="M5905" i="131"/>
  <c r="L5905" i="131"/>
  <c r="K5905" i="131"/>
  <c r="J5905" i="131"/>
  <c r="I5905" i="131"/>
  <c r="H5905" i="131"/>
  <c r="G5905" i="131"/>
  <c r="F5905" i="131"/>
  <c r="E5905" i="131"/>
  <c r="D5905" i="131"/>
  <c r="C5905" i="131"/>
  <c r="AD5904" i="131"/>
  <c r="AC5904" i="131"/>
  <c r="AB5904" i="131"/>
  <c r="AA5904" i="131"/>
  <c r="Z5904" i="131"/>
  <c r="Y5904" i="131"/>
  <c r="X5904" i="131"/>
  <c r="W5904" i="131"/>
  <c r="V5904" i="131"/>
  <c r="U5904" i="131"/>
  <c r="T5904" i="131"/>
  <c r="S5904" i="131"/>
  <c r="R5904" i="131"/>
  <c r="Q5904" i="131"/>
  <c r="P5904" i="131"/>
  <c r="O5904" i="131"/>
  <c r="N5904" i="131"/>
  <c r="M5904" i="131"/>
  <c r="L5904" i="131"/>
  <c r="K5904" i="131"/>
  <c r="J5904" i="131"/>
  <c r="I5904" i="131"/>
  <c r="H5904" i="131"/>
  <c r="G5904" i="131"/>
  <c r="F5904" i="131"/>
  <c r="E5904" i="131"/>
  <c r="D5904" i="131"/>
  <c r="C5904" i="131"/>
  <c r="AD5903" i="131"/>
  <c r="AC5903" i="131"/>
  <c r="AB5903" i="131"/>
  <c r="AA5903" i="131"/>
  <c r="Z5903" i="131"/>
  <c r="Y5903" i="131"/>
  <c r="X5903" i="131"/>
  <c r="W5903" i="131"/>
  <c r="V5903" i="131"/>
  <c r="U5903" i="131"/>
  <c r="T5903" i="131"/>
  <c r="S5903" i="131"/>
  <c r="R5903" i="131"/>
  <c r="Q5903" i="131"/>
  <c r="P5903" i="131"/>
  <c r="O5903" i="131"/>
  <c r="N5903" i="131"/>
  <c r="M5903" i="131"/>
  <c r="L5903" i="131"/>
  <c r="K5903" i="131"/>
  <c r="J5903" i="131"/>
  <c r="I5903" i="131"/>
  <c r="H5903" i="131"/>
  <c r="G5903" i="131"/>
  <c r="F5903" i="131"/>
  <c r="E5903" i="131"/>
  <c r="D5903" i="131"/>
  <c r="C5903" i="131"/>
  <c r="AD5902" i="131"/>
  <c r="AC5902" i="131"/>
  <c r="AB5902" i="131"/>
  <c r="AA5902" i="131"/>
  <c r="Z5902" i="131"/>
  <c r="Y5902" i="131"/>
  <c r="X5902" i="131"/>
  <c r="W5902" i="131"/>
  <c r="V5902" i="131"/>
  <c r="U5902" i="131"/>
  <c r="T5902" i="131"/>
  <c r="S5902" i="131"/>
  <c r="R5902" i="131"/>
  <c r="Q5902" i="131"/>
  <c r="P5902" i="131"/>
  <c r="O5902" i="131"/>
  <c r="N5902" i="131"/>
  <c r="M5902" i="131"/>
  <c r="L5902" i="131"/>
  <c r="K5902" i="131"/>
  <c r="J5902" i="131"/>
  <c r="I5902" i="131"/>
  <c r="H5902" i="131"/>
  <c r="G5902" i="131"/>
  <c r="F5902" i="131"/>
  <c r="E5902" i="131"/>
  <c r="D5902" i="131"/>
  <c r="C5902" i="131"/>
  <c r="AD5901" i="131"/>
  <c r="AC5901" i="131"/>
  <c r="AB5901" i="131"/>
  <c r="AA5901" i="131"/>
  <c r="Z5901" i="131"/>
  <c r="Y5901" i="131"/>
  <c r="X5901" i="131"/>
  <c r="W5901" i="131"/>
  <c r="V5901" i="131"/>
  <c r="U5901" i="131"/>
  <c r="T5901" i="131"/>
  <c r="S5901" i="131"/>
  <c r="R5901" i="131"/>
  <c r="Q5901" i="131"/>
  <c r="P5901" i="131"/>
  <c r="O5901" i="131"/>
  <c r="N5901" i="131"/>
  <c r="M5901" i="131"/>
  <c r="L5901" i="131"/>
  <c r="K5901" i="131"/>
  <c r="J5901" i="131"/>
  <c r="I5901" i="131"/>
  <c r="H5901" i="131"/>
  <c r="G5901" i="131"/>
  <c r="F5901" i="131"/>
  <c r="E5901" i="131"/>
  <c r="D5901" i="131"/>
  <c r="C5901" i="131"/>
  <c r="AD5900" i="131"/>
  <c r="AC5900" i="131"/>
  <c r="AB5900" i="131"/>
  <c r="AA5900" i="131"/>
  <c r="Z5900" i="131"/>
  <c r="Y5900" i="131"/>
  <c r="X5900" i="131"/>
  <c r="W5900" i="131"/>
  <c r="V5900" i="131"/>
  <c r="U5900" i="131"/>
  <c r="T5900" i="131"/>
  <c r="S5900" i="131"/>
  <c r="R5900" i="131"/>
  <c r="Q5900" i="131"/>
  <c r="P5900" i="131"/>
  <c r="O5900" i="131"/>
  <c r="N5900" i="131"/>
  <c r="M5900" i="131"/>
  <c r="L5900" i="131"/>
  <c r="K5900" i="131"/>
  <c r="J5900" i="131"/>
  <c r="I5900" i="131"/>
  <c r="H5900" i="131"/>
  <c r="G5900" i="131"/>
  <c r="F5900" i="131"/>
  <c r="E5900" i="131"/>
  <c r="D5900" i="131"/>
  <c r="C5900" i="131"/>
  <c r="AD5899" i="131"/>
  <c r="AC5899" i="131"/>
  <c r="AB5899" i="131"/>
  <c r="AA5899" i="131"/>
  <c r="Z5899" i="131"/>
  <c r="Y5899" i="131"/>
  <c r="X5899" i="131"/>
  <c r="W5899" i="131"/>
  <c r="V5899" i="131"/>
  <c r="U5899" i="131"/>
  <c r="T5899" i="131"/>
  <c r="S5899" i="131"/>
  <c r="R5899" i="131"/>
  <c r="Q5899" i="131"/>
  <c r="P5899" i="131"/>
  <c r="O5899" i="131"/>
  <c r="N5899" i="131"/>
  <c r="M5899" i="131"/>
  <c r="L5899" i="131"/>
  <c r="K5899" i="131"/>
  <c r="J5899" i="131"/>
  <c r="I5899" i="131"/>
  <c r="H5899" i="131"/>
  <c r="G5899" i="131"/>
  <c r="F5899" i="131"/>
  <c r="E5899" i="131"/>
  <c r="D5899" i="131"/>
  <c r="C5899" i="131"/>
  <c r="AD5898" i="131"/>
  <c r="AC5898" i="131"/>
  <c r="AB5898" i="131"/>
  <c r="AA5898" i="131"/>
  <c r="Z5898" i="131"/>
  <c r="Y5898" i="131"/>
  <c r="X5898" i="131"/>
  <c r="W5898" i="131"/>
  <c r="V5898" i="131"/>
  <c r="U5898" i="131"/>
  <c r="T5898" i="131"/>
  <c r="S5898" i="131"/>
  <c r="R5898" i="131"/>
  <c r="Q5898" i="131"/>
  <c r="P5898" i="131"/>
  <c r="O5898" i="131"/>
  <c r="N5898" i="131"/>
  <c r="M5898" i="131"/>
  <c r="L5898" i="131"/>
  <c r="K5898" i="131"/>
  <c r="J5898" i="131"/>
  <c r="I5898" i="131"/>
  <c r="H5898" i="131"/>
  <c r="G5898" i="131"/>
  <c r="F5898" i="131"/>
  <c r="E5898" i="131"/>
  <c r="D5898" i="131"/>
  <c r="C5898" i="131"/>
  <c r="AD5897" i="131"/>
  <c r="AC5897" i="131"/>
  <c r="AB5897" i="131"/>
  <c r="AA5897" i="131"/>
  <c r="Z5897" i="131"/>
  <c r="Y5897" i="131"/>
  <c r="X5897" i="131"/>
  <c r="W5897" i="131"/>
  <c r="V5897" i="131"/>
  <c r="U5897" i="131"/>
  <c r="T5897" i="131"/>
  <c r="S5897" i="131"/>
  <c r="R5897" i="131"/>
  <c r="Q5897" i="131"/>
  <c r="P5897" i="131"/>
  <c r="O5897" i="131"/>
  <c r="N5897" i="131"/>
  <c r="M5897" i="131"/>
  <c r="L5897" i="131"/>
  <c r="K5897" i="131"/>
  <c r="J5897" i="131"/>
  <c r="I5897" i="131"/>
  <c r="H5897" i="131"/>
  <c r="G5897" i="131"/>
  <c r="F5897" i="131"/>
  <c r="E5897" i="131"/>
  <c r="D5897" i="131"/>
  <c r="C5897" i="131"/>
  <c r="AD5896" i="131"/>
  <c r="AC5896" i="131"/>
  <c r="AB5896" i="131"/>
  <c r="AA5896" i="131"/>
  <c r="Z5896" i="131"/>
  <c r="Y5896" i="131"/>
  <c r="X5896" i="131"/>
  <c r="W5896" i="131"/>
  <c r="V5896" i="131"/>
  <c r="U5896" i="131"/>
  <c r="T5896" i="131"/>
  <c r="S5896" i="131"/>
  <c r="R5896" i="131"/>
  <c r="Q5896" i="131"/>
  <c r="P5896" i="131"/>
  <c r="O5896" i="131"/>
  <c r="N5896" i="131"/>
  <c r="M5896" i="131"/>
  <c r="L5896" i="131"/>
  <c r="K5896" i="131"/>
  <c r="J5896" i="131"/>
  <c r="I5896" i="131"/>
  <c r="H5896" i="131"/>
  <c r="G5896" i="131"/>
  <c r="F5896" i="131"/>
  <c r="E5896" i="131"/>
  <c r="D5896" i="131"/>
  <c r="C5896" i="131"/>
  <c r="AD5895" i="131"/>
  <c r="AC5895" i="131"/>
  <c r="AB5895" i="131"/>
  <c r="AA5895" i="131"/>
  <c r="Z5895" i="131"/>
  <c r="Y5895" i="131"/>
  <c r="X5895" i="131"/>
  <c r="W5895" i="131"/>
  <c r="V5895" i="131"/>
  <c r="U5895" i="131"/>
  <c r="T5895" i="131"/>
  <c r="S5895" i="131"/>
  <c r="R5895" i="131"/>
  <c r="Q5895" i="131"/>
  <c r="P5895" i="131"/>
  <c r="O5895" i="131"/>
  <c r="N5895" i="131"/>
  <c r="M5895" i="131"/>
  <c r="L5895" i="131"/>
  <c r="K5895" i="131"/>
  <c r="J5895" i="131"/>
  <c r="I5895" i="131"/>
  <c r="H5895" i="131"/>
  <c r="G5895" i="131"/>
  <c r="F5895" i="131"/>
  <c r="E5895" i="131"/>
  <c r="D5895" i="131"/>
  <c r="C5895" i="131"/>
  <c r="AD5894" i="131"/>
  <c r="AC5894" i="131"/>
  <c r="AB5894" i="131"/>
  <c r="AA5894" i="131"/>
  <c r="Z5894" i="131"/>
  <c r="Y5894" i="131"/>
  <c r="X5894" i="131"/>
  <c r="W5894" i="131"/>
  <c r="V5894" i="131"/>
  <c r="U5894" i="131"/>
  <c r="T5894" i="131"/>
  <c r="S5894" i="131"/>
  <c r="R5894" i="131"/>
  <c r="Q5894" i="131"/>
  <c r="P5894" i="131"/>
  <c r="O5894" i="131"/>
  <c r="N5894" i="131"/>
  <c r="M5894" i="131"/>
  <c r="L5894" i="131"/>
  <c r="K5894" i="131"/>
  <c r="J5894" i="131"/>
  <c r="I5894" i="131"/>
  <c r="H5894" i="131"/>
  <c r="G5894" i="131"/>
  <c r="F5894" i="131"/>
  <c r="E5894" i="131"/>
  <c r="D5894" i="131"/>
  <c r="C5894" i="131"/>
  <c r="AD5893" i="131"/>
  <c r="AC5893" i="131"/>
  <c r="AB5893" i="131"/>
  <c r="AA5893" i="131"/>
  <c r="Z5893" i="131"/>
  <c r="Y5893" i="131"/>
  <c r="X5893" i="131"/>
  <c r="W5893" i="131"/>
  <c r="V5893" i="131"/>
  <c r="U5893" i="131"/>
  <c r="T5893" i="131"/>
  <c r="S5893" i="131"/>
  <c r="R5893" i="131"/>
  <c r="Q5893" i="131"/>
  <c r="P5893" i="131"/>
  <c r="O5893" i="131"/>
  <c r="N5893" i="131"/>
  <c r="M5893" i="131"/>
  <c r="L5893" i="131"/>
  <c r="K5893" i="131"/>
  <c r="J5893" i="131"/>
  <c r="I5893" i="131"/>
  <c r="H5893" i="131"/>
  <c r="G5893" i="131"/>
  <c r="F5893" i="131"/>
  <c r="E5893" i="131"/>
  <c r="D5893" i="131"/>
  <c r="C5893" i="131"/>
  <c r="AD5892" i="131"/>
  <c r="AC5892" i="131"/>
  <c r="AB5892" i="131"/>
  <c r="AA5892" i="131"/>
  <c r="Z5892" i="131"/>
  <c r="Y5892" i="131"/>
  <c r="X5892" i="131"/>
  <c r="W5892" i="131"/>
  <c r="V5892" i="131"/>
  <c r="U5892" i="131"/>
  <c r="T5892" i="131"/>
  <c r="S5892" i="131"/>
  <c r="R5892" i="131"/>
  <c r="Q5892" i="131"/>
  <c r="P5892" i="131"/>
  <c r="O5892" i="131"/>
  <c r="N5892" i="131"/>
  <c r="M5892" i="131"/>
  <c r="L5892" i="131"/>
  <c r="K5892" i="131"/>
  <c r="J5892" i="131"/>
  <c r="I5892" i="131"/>
  <c r="H5892" i="131"/>
  <c r="G5892" i="131"/>
  <c r="F5892" i="131"/>
  <c r="E5892" i="131"/>
  <c r="D5892" i="131"/>
  <c r="C5892" i="131"/>
  <c r="AD5889" i="131"/>
  <c r="AC5889" i="131"/>
  <c r="AB5889" i="131"/>
  <c r="AA5889" i="131"/>
  <c r="Z5889" i="131"/>
  <c r="Y5889" i="131"/>
  <c r="X5889" i="131"/>
  <c r="W5889" i="131"/>
  <c r="V5889" i="131"/>
  <c r="U5889" i="131"/>
  <c r="T5889" i="131"/>
  <c r="S5889" i="131"/>
  <c r="R5889" i="131"/>
  <c r="Q5889" i="131"/>
  <c r="P5889" i="131"/>
  <c r="O5889" i="131"/>
  <c r="N5889" i="131"/>
  <c r="M5889" i="131"/>
  <c r="L5889" i="131"/>
  <c r="K5889" i="131"/>
  <c r="J5889" i="131"/>
  <c r="I5889" i="131"/>
  <c r="H5889" i="131"/>
  <c r="G5889" i="131"/>
  <c r="F5889" i="131"/>
  <c r="E5889" i="131"/>
  <c r="D5889" i="131"/>
  <c r="C5889" i="131"/>
  <c r="AG5888" i="131"/>
  <c r="AD5888" i="131"/>
  <c r="AC5888" i="131"/>
  <c r="AB5888" i="131"/>
  <c r="AA5888" i="131"/>
  <c r="Z5888" i="131"/>
  <c r="Y5888" i="131"/>
  <c r="X5888" i="131"/>
  <c r="W5888" i="131"/>
  <c r="V5888" i="131"/>
  <c r="U5888" i="131"/>
  <c r="T5888" i="131"/>
  <c r="S5888" i="131"/>
  <c r="R5888" i="131"/>
  <c r="Q5888" i="131"/>
  <c r="P5888" i="131"/>
  <c r="O5888" i="131"/>
  <c r="N5888" i="131"/>
  <c r="M5888" i="131"/>
  <c r="L5888" i="131"/>
  <c r="K5888" i="131"/>
  <c r="J5888" i="131"/>
  <c r="I5888" i="131"/>
  <c r="H5888" i="131"/>
  <c r="G5888" i="131"/>
  <c r="F5888" i="131"/>
  <c r="E5888" i="131"/>
  <c r="D5888" i="131"/>
  <c r="C5888" i="131"/>
  <c r="AG5887" i="131"/>
  <c r="AD5887" i="131"/>
  <c r="AC5887" i="131"/>
  <c r="AB5887" i="131"/>
  <c r="AA5887" i="131"/>
  <c r="Z5887" i="131"/>
  <c r="Y5887" i="131"/>
  <c r="X5887" i="131"/>
  <c r="W5887" i="131"/>
  <c r="V5887" i="131"/>
  <c r="U5887" i="131"/>
  <c r="T5887" i="131"/>
  <c r="S5887" i="131"/>
  <c r="R5887" i="131"/>
  <c r="Q5887" i="131"/>
  <c r="P5887" i="131"/>
  <c r="O5887" i="131"/>
  <c r="N5887" i="131"/>
  <c r="M5887" i="131"/>
  <c r="L5887" i="131"/>
  <c r="K5887" i="131"/>
  <c r="J5887" i="131"/>
  <c r="I5887" i="131"/>
  <c r="H5887" i="131"/>
  <c r="G5887" i="131"/>
  <c r="F5887" i="131"/>
  <c r="E5887" i="131"/>
  <c r="D5887" i="131"/>
  <c r="C5887" i="131"/>
  <c r="AG5886" i="131"/>
  <c r="AD5886" i="131"/>
  <c r="AC5886" i="131"/>
  <c r="AB5886" i="131"/>
  <c r="AA5886" i="131"/>
  <c r="Z5886" i="131"/>
  <c r="Y5886" i="131"/>
  <c r="X5886" i="131"/>
  <c r="W5886" i="131"/>
  <c r="V5886" i="131"/>
  <c r="U5886" i="131"/>
  <c r="T5886" i="131"/>
  <c r="S5886" i="131"/>
  <c r="R5886" i="131"/>
  <c r="Q5886" i="131"/>
  <c r="P5886" i="131"/>
  <c r="O5886" i="131"/>
  <c r="N5886" i="131"/>
  <c r="M5886" i="131"/>
  <c r="L5886" i="131"/>
  <c r="K5886" i="131"/>
  <c r="J5886" i="131"/>
  <c r="I5886" i="131"/>
  <c r="H5886" i="131"/>
  <c r="G5886" i="131"/>
  <c r="F5886" i="131"/>
  <c r="E5886" i="131"/>
  <c r="D5886" i="131"/>
  <c r="C5886" i="131"/>
  <c r="AG5885" i="131"/>
  <c r="AD5885" i="131"/>
  <c r="AC5885" i="131"/>
  <c r="AB5885" i="131"/>
  <c r="AA5885" i="131"/>
  <c r="Z5885" i="131"/>
  <c r="Y5885" i="131"/>
  <c r="X5885" i="131"/>
  <c r="W5885" i="131"/>
  <c r="V5885" i="131"/>
  <c r="U5885" i="131"/>
  <c r="T5885" i="131"/>
  <c r="S5885" i="131"/>
  <c r="R5885" i="131"/>
  <c r="Q5885" i="131"/>
  <c r="P5885" i="131"/>
  <c r="O5885" i="131"/>
  <c r="N5885" i="131"/>
  <c r="M5885" i="131"/>
  <c r="L5885" i="131"/>
  <c r="K5885" i="131"/>
  <c r="J5885" i="131"/>
  <c r="I5885" i="131"/>
  <c r="H5885" i="131"/>
  <c r="G5885" i="131"/>
  <c r="F5885" i="131"/>
  <c r="E5885" i="131"/>
  <c r="D5885" i="131"/>
  <c r="C5885" i="131"/>
  <c r="AG5884" i="131"/>
  <c r="AD5884" i="131"/>
  <c r="AC5884" i="131"/>
  <c r="AB5884" i="131"/>
  <c r="AA5884" i="131"/>
  <c r="Z5884" i="131"/>
  <c r="Y5884" i="131"/>
  <c r="X5884" i="131"/>
  <c r="W5884" i="131"/>
  <c r="V5884" i="131"/>
  <c r="U5884" i="131"/>
  <c r="T5884" i="131"/>
  <c r="S5884" i="131"/>
  <c r="R5884" i="131"/>
  <c r="Q5884" i="131"/>
  <c r="P5884" i="131"/>
  <c r="O5884" i="131"/>
  <c r="N5884" i="131"/>
  <c r="M5884" i="131"/>
  <c r="L5884" i="131"/>
  <c r="K5884" i="131"/>
  <c r="J5884" i="131"/>
  <c r="I5884" i="131"/>
  <c r="H5884" i="131"/>
  <c r="G5884" i="131"/>
  <c r="F5884" i="131"/>
  <c r="E5884" i="131"/>
  <c r="D5884" i="131"/>
  <c r="C5884" i="131"/>
  <c r="AG5883" i="131"/>
  <c r="AD5883" i="131"/>
  <c r="AC5883" i="131"/>
  <c r="AB5883" i="131"/>
  <c r="AA5883" i="131"/>
  <c r="Z5883" i="131"/>
  <c r="Y5883" i="131"/>
  <c r="X5883" i="131"/>
  <c r="W5883" i="131"/>
  <c r="V5883" i="131"/>
  <c r="U5883" i="131"/>
  <c r="T5883" i="131"/>
  <c r="S5883" i="131"/>
  <c r="R5883" i="131"/>
  <c r="Q5883" i="131"/>
  <c r="P5883" i="131"/>
  <c r="O5883" i="131"/>
  <c r="N5883" i="131"/>
  <c r="M5883" i="131"/>
  <c r="L5883" i="131"/>
  <c r="K5883" i="131"/>
  <c r="J5883" i="131"/>
  <c r="I5883" i="131"/>
  <c r="H5883" i="131"/>
  <c r="G5883" i="131"/>
  <c r="F5883" i="131"/>
  <c r="E5883" i="131"/>
  <c r="D5883" i="131"/>
  <c r="C5883" i="131"/>
  <c r="AG5882" i="131"/>
  <c r="AD5882" i="131"/>
  <c r="AC5882" i="131"/>
  <c r="AB5882" i="131"/>
  <c r="AA5882" i="131"/>
  <c r="Z5882" i="131"/>
  <c r="Y5882" i="131"/>
  <c r="X5882" i="131"/>
  <c r="W5882" i="131"/>
  <c r="V5882" i="131"/>
  <c r="U5882" i="131"/>
  <c r="T5882" i="131"/>
  <c r="S5882" i="131"/>
  <c r="R5882" i="131"/>
  <c r="Q5882" i="131"/>
  <c r="P5882" i="131"/>
  <c r="O5882" i="131"/>
  <c r="N5882" i="131"/>
  <c r="M5882" i="131"/>
  <c r="L5882" i="131"/>
  <c r="K5882" i="131"/>
  <c r="J5882" i="131"/>
  <c r="I5882" i="131"/>
  <c r="H5882" i="131"/>
  <c r="G5882" i="131"/>
  <c r="F5882" i="131"/>
  <c r="E5882" i="131"/>
  <c r="D5882" i="131"/>
  <c r="C5882" i="131"/>
  <c r="AG5881" i="131"/>
  <c r="AD5881" i="131"/>
  <c r="AC5881" i="131"/>
  <c r="AB5881" i="131"/>
  <c r="AA5881" i="131"/>
  <c r="Z5881" i="131"/>
  <c r="Y5881" i="131"/>
  <c r="X5881" i="131"/>
  <c r="W5881" i="131"/>
  <c r="V5881" i="131"/>
  <c r="U5881" i="131"/>
  <c r="T5881" i="131"/>
  <c r="S5881" i="131"/>
  <c r="R5881" i="131"/>
  <c r="Q5881" i="131"/>
  <c r="P5881" i="131"/>
  <c r="O5881" i="131"/>
  <c r="N5881" i="131"/>
  <c r="M5881" i="131"/>
  <c r="L5881" i="131"/>
  <c r="K5881" i="131"/>
  <c r="J5881" i="131"/>
  <c r="I5881" i="131"/>
  <c r="H5881" i="131"/>
  <c r="G5881" i="131"/>
  <c r="F5881" i="131"/>
  <c r="E5881" i="131"/>
  <c r="D5881" i="131"/>
  <c r="C5881" i="131"/>
  <c r="AG5880" i="131"/>
  <c r="AD5880" i="131"/>
  <c r="AC5880" i="131"/>
  <c r="AB5880" i="131"/>
  <c r="AA5880" i="131"/>
  <c r="Z5880" i="131"/>
  <c r="Y5880" i="131"/>
  <c r="X5880" i="131"/>
  <c r="W5880" i="131"/>
  <c r="V5880" i="131"/>
  <c r="U5880" i="131"/>
  <c r="T5880" i="131"/>
  <c r="S5880" i="131"/>
  <c r="R5880" i="131"/>
  <c r="Q5880" i="131"/>
  <c r="P5880" i="131"/>
  <c r="O5880" i="131"/>
  <c r="N5880" i="131"/>
  <c r="M5880" i="131"/>
  <c r="L5880" i="131"/>
  <c r="K5880" i="131"/>
  <c r="J5880" i="131"/>
  <c r="I5880" i="131"/>
  <c r="H5880" i="131"/>
  <c r="G5880" i="131"/>
  <c r="F5880" i="131"/>
  <c r="E5880" i="131"/>
  <c r="D5880" i="131"/>
  <c r="C5880" i="131"/>
  <c r="AG5879" i="131"/>
  <c r="AD5879" i="131"/>
  <c r="AC5879" i="131"/>
  <c r="AB5879" i="131"/>
  <c r="AA5879" i="131"/>
  <c r="Z5879" i="131"/>
  <c r="Y5879" i="131"/>
  <c r="X5879" i="131"/>
  <c r="W5879" i="131"/>
  <c r="V5879" i="131"/>
  <c r="U5879" i="131"/>
  <c r="T5879" i="131"/>
  <c r="S5879" i="131"/>
  <c r="R5879" i="131"/>
  <c r="Q5879" i="131"/>
  <c r="P5879" i="131"/>
  <c r="O5879" i="131"/>
  <c r="N5879" i="131"/>
  <c r="M5879" i="131"/>
  <c r="L5879" i="131"/>
  <c r="K5879" i="131"/>
  <c r="J5879" i="131"/>
  <c r="I5879" i="131"/>
  <c r="H5879" i="131"/>
  <c r="G5879" i="131"/>
  <c r="F5879" i="131"/>
  <c r="E5879" i="131"/>
  <c r="D5879" i="131"/>
  <c r="C5879" i="131"/>
  <c r="AD5878" i="131"/>
  <c r="AC5878" i="131"/>
  <c r="AB5878" i="131"/>
  <c r="AA5878" i="131"/>
  <c r="Z5878" i="131"/>
  <c r="Y5878" i="131"/>
  <c r="X5878" i="131"/>
  <c r="W5878" i="131"/>
  <c r="V5878" i="131"/>
  <c r="U5878" i="131"/>
  <c r="T5878" i="131"/>
  <c r="S5878" i="131"/>
  <c r="R5878" i="131"/>
  <c r="Q5878" i="131"/>
  <c r="P5878" i="131"/>
  <c r="O5878" i="131"/>
  <c r="N5878" i="131"/>
  <c r="M5878" i="131"/>
  <c r="L5878" i="131"/>
  <c r="K5878" i="131"/>
  <c r="J5878" i="131"/>
  <c r="I5878" i="131"/>
  <c r="H5878" i="131"/>
  <c r="G5878" i="131"/>
  <c r="F5878" i="131"/>
  <c r="E5878" i="131"/>
  <c r="D5878" i="131"/>
  <c r="C5878" i="131"/>
  <c r="AD5877" i="131"/>
  <c r="AC5877" i="131"/>
  <c r="AB5877" i="131"/>
  <c r="AA5877" i="131"/>
  <c r="Z5877" i="131"/>
  <c r="Y5877" i="131"/>
  <c r="X5877" i="131"/>
  <c r="W5877" i="131"/>
  <c r="V5877" i="131"/>
  <c r="U5877" i="131"/>
  <c r="T5877" i="131"/>
  <c r="S5877" i="131"/>
  <c r="R5877" i="131"/>
  <c r="Q5877" i="131"/>
  <c r="P5877" i="131"/>
  <c r="O5877" i="131"/>
  <c r="N5877" i="131"/>
  <c r="M5877" i="131"/>
  <c r="L5877" i="131"/>
  <c r="K5877" i="131"/>
  <c r="J5877" i="131"/>
  <c r="I5877" i="131"/>
  <c r="H5877" i="131"/>
  <c r="G5877" i="131"/>
  <c r="F5877" i="131"/>
  <c r="E5877" i="131"/>
  <c r="D5877" i="131"/>
  <c r="C5877" i="131"/>
  <c r="AD5876" i="131"/>
  <c r="AC5876" i="131"/>
  <c r="AB5876" i="131"/>
  <c r="AA5876" i="131"/>
  <c r="Z5876" i="131"/>
  <c r="Y5876" i="131"/>
  <c r="X5876" i="131"/>
  <c r="W5876" i="131"/>
  <c r="V5876" i="131"/>
  <c r="U5876" i="131"/>
  <c r="T5876" i="131"/>
  <c r="S5876" i="131"/>
  <c r="R5876" i="131"/>
  <c r="Q5876" i="131"/>
  <c r="P5876" i="131"/>
  <c r="O5876" i="131"/>
  <c r="N5876" i="131"/>
  <c r="M5876" i="131"/>
  <c r="L5876" i="131"/>
  <c r="K5876" i="131"/>
  <c r="J5876" i="131"/>
  <c r="I5876" i="131"/>
  <c r="H5876" i="131"/>
  <c r="G5876" i="131"/>
  <c r="F5876" i="131"/>
  <c r="E5876" i="131"/>
  <c r="D5876" i="131"/>
  <c r="C5876" i="131"/>
  <c r="AD5875" i="131"/>
  <c r="AC5875" i="131"/>
  <c r="AB5875" i="131"/>
  <c r="AA5875" i="131"/>
  <c r="Z5875" i="131"/>
  <c r="Y5875" i="131"/>
  <c r="X5875" i="131"/>
  <c r="W5875" i="131"/>
  <c r="V5875" i="131"/>
  <c r="U5875" i="131"/>
  <c r="T5875" i="131"/>
  <c r="S5875" i="131"/>
  <c r="R5875" i="131"/>
  <c r="Q5875" i="131"/>
  <c r="P5875" i="131"/>
  <c r="O5875" i="131"/>
  <c r="N5875" i="131"/>
  <c r="M5875" i="131"/>
  <c r="L5875" i="131"/>
  <c r="K5875" i="131"/>
  <c r="J5875" i="131"/>
  <c r="I5875" i="131"/>
  <c r="H5875" i="131"/>
  <c r="G5875" i="131"/>
  <c r="F5875" i="131"/>
  <c r="E5875" i="131"/>
  <c r="D5875" i="131"/>
  <c r="C5875" i="131"/>
  <c r="AD5874" i="131"/>
  <c r="AC5874" i="131"/>
  <c r="AB5874" i="131"/>
  <c r="AA5874" i="131"/>
  <c r="Z5874" i="131"/>
  <c r="Y5874" i="131"/>
  <c r="X5874" i="131"/>
  <c r="W5874" i="131"/>
  <c r="V5874" i="131"/>
  <c r="U5874" i="131"/>
  <c r="T5874" i="131"/>
  <c r="S5874" i="131"/>
  <c r="R5874" i="131"/>
  <c r="Q5874" i="131"/>
  <c r="P5874" i="131"/>
  <c r="O5874" i="131"/>
  <c r="N5874" i="131"/>
  <c r="M5874" i="131"/>
  <c r="L5874" i="131"/>
  <c r="K5874" i="131"/>
  <c r="J5874" i="131"/>
  <c r="I5874" i="131"/>
  <c r="H5874" i="131"/>
  <c r="G5874" i="131"/>
  <c r="F5874" i="131"/>
  <c r="E5874" i="131"/>
  <c r="D5874" i="131"/>
  <c r="C5874" i="131"/>
  <c r="AD5873" i="131"/>
  <c r="AC5873" i="131"/>
  <c r="AB5873" i="131"/>
  <c r="AA5873" i="131"/>
  <c r="Z5873" i="131"/>
  <c r="Y5873" i="131"/>
  <c r="X5873" i="131"/>
  <c r="W5873" i="131"/>
  <c r="V5873" i="131"/>
  <c r="U5873" i="131"/>
  <c r="T5873" i="131"/>
  <c r="S5873" i="131"/>
  <c r="R5873" i="131"/>
  <c r="Q5873" i="131"/>
  <c r="P5873" i="131"/>
  <c r="O5873" i="131"/>
  <c r="N5873" i="131"/>
  <c r="M5873" i="131"/>
  <c r="L5873" i="131"/>
  <c r="K5873" i="131"/>
  <c r="J5873" i="131"/>
  <c r="I5873" i="131"/>
  <c r="H5873" i="131"/>
  <c r="G5873" i="131"/>
  <c r="F5873" i="131"/>
  <c r="E5873" i="131"/>
  <c r="D5873" i="131"/>
  <c r="C5873" i="131"/>
  <c r="AD5872" i="131"/>
  <c r="AC5872" i="131"/>
  <c r="AB5872" i="131"/>
  <c r="AA5872" i="131"/>
  <c r="Z5872" i="131"/>
  <c r="Y5872" i="131"/>
  <c r="X5872" i="131"/>
  <c r="W5872" i="131"/>
  <c r="V5872" i="131"/>
  <c r="U5872" i="131"/>
  <c r="T5872" i="131"/>
  <c r="S5872" i="131"/>
  <c r="R5872" i="131"/>
  <c r="Q5872" i="131"/>
  <c r="P5872" i="131"/>
  <c r="O5872" i="131"/>
  <c r="N5872" i="131"/>
  <c r="M5872" i="131"/>
  <c r="L5872" i="131"/>
  <c r="K5872" i="131"/>
  <c r="J5872" i="131"/>
  <c r="I5872" i="131"/>
  <c r="H5872" i="131"/>
  <c r="G5872" i="131"/>
  <c r="F5872" i="131"/>
  <c r="E5872" i="131"/>
  <c r="D5872" i="131"/>
  <c r="C5872" i="131"/>
  <c r="AD5871" i="131"/>
  <c r="AC5871" i="131"/>
  <c r="AB5871" i="131"/>
  <c r="AA5871" i="131"/>
  <c r="Z5871" i="131"/>
  <c r="Y5871" i="131"/>
  <c r="X5871" i="131"/>
  <c r="W5871" i="131"/>
  <c r="V5871" i="131"/>
  <c r="U5871" i="131"/>
  <c r="T5871" i="131"/>
  <c r="S5871" i="131"/>
  <c r="R5871" i="131"/>
  <c r="Q5871" i="131"/>
  <c r="P5871" i="131"/>
  <c r="O5871" i="131"/>
  <c r="N5871" i="131"/>
  <c r="M5871" i="131"/>
  <c r="L5871" i="131"/>
  <c r="K5871" i="131"/>
  <c r="J5871" i="131"/>
  <c r="I5871" i="131"/>
  <c r="H5871" i="131"/>
  <c r="G5871" i="131"/>
  <c r="F5871" i="131"/>
  <c r="E5871" i="131"/>
  <c r="D5871" i="131"/>
  <c r="C5871" i="131"/>
  <c r="AD5870" i="131"/>
  <c r="AC5870" i="131"/>
  <c r="AB5870" i="131"/>
  <c r="AA5870" i="131"/>
  <c r="Z5870" i="131"/>
  <c r="Y5870" i="131"/>
  <c r="X5870" i="131"/>
  <c r="W5870" i="131"/>
  <c r="V5870" i="131"/>
  <c r="U5870" i="131"/>
  <c r="T5870" i="131"/>
  <c r="S5870" i="131"/>
  <c r="R5870" i="131"/>
  <c r="Q5870" i="131"/>
  <c r="P5870" i="131"/>
  <c r="O5870" i="131"/>
  <c r="N5870" i="131"/>
  <c r="M5870" i="131"/>
  <c r="L5870" i="131"/>
  <c r="K5870" i="131"/>
  <c r="J5870" i="131"/>
  <c r="I5870" i="131"/>
  <c r="H5870" i="131"/>
  <c r="G5870" i="131"/>
  <c r="F5870" i="131"/>
  <c r="E5870" i="131"/>
  <c r="D5870" i="131"/>
  <c r="C5870" i="131"/>
  <c r="AD5869" i="131"/>
  <c r="AC5869" i="131"/>
  <c r="AB5869" i="131"/>
  <c r="AA5869" i="131"/>
  <c r="Z5869" i="131"/>
  <c r="Y5869" i="131"/>
  <c r="X5869" i="131"/>
  <c r="W5869" i="131"/>
  <c r="V5869" i="131"/>
  <c r="U5869" i="131"/>
  <c r="T5869" i="131"/>
  <c r="S5869" i="131"/>
  <c r="R5869" i="131"/>
  <c r="Q5869" i="131"/>
  <c r="P5869" i="131"/>
  <c r="O5869" i="131"/>
  <c r="N5869" i="131"/>
  <c r="M5869" i="131"/>
  <c r="L5869" i="131"/>
  <c r="K5869" i="131"/>
  <c r="J5869" i="131"/>
  <c r="I5869" i="131"/>
  <c r="H5869" i="131"/>
  <c r="G5869" i="131"/>
  <c r="F5869" i="131"/>
  <c r="E5869" i="131"/>
  <c r="D5869" i="131"/>
  <c r="C5869" i="131"/>
  <c r="AD5868" i="131"/>
  <c r="AC5868" i="131"/>
  <c r="AB5868" i="131"/>
  <c r="AA5868" i="131"/>
  <c r="Z5868" i="131"/>
  <c r="Y5868" i="131"/>
  <c r="X5868" i="131"/>
  <c r="W5868" i="131"/>
  <c r="V5868" i="131"/>
  <c r="U5868" i="131"/>
  <c r="T5868" i="131"/>
  <c r="S5868" i="131"/>
  <c r="R5868" i="131"/>
  <c r="Q5868" i="131"/>
  <c r="P5868" i="131"/>
  <c r="O5868" i="131"/>
  <c r="N5868" i="131"/>
  <c r="M5868" i="131"/>
  <c r="L5868" i="131"/>
  <c r="K5868" i="131"/>
  <c r="J5868" i="131"/>
  <c r="I5868" i="131"/>
  <c r="H5868" i="131"/>
  <c r="G5868" i="131"/>
  <c r="F5868" i="131"/>
  <c r="E5868" i="131"/>
  <c r="D5868" i="131"/>
  <c r="C5868" i="131"/>
  <c r="AD5867" i="131"/>
  <c r="AC5867" i="131"/>
  <c r="AB5867" i="131"/>
  <c r="AA5867" i="131"/>
  <c r="Z5867" i="131"/>
  <c r="Y5867" i="131"/>
  <c r="X5867" i="131"/>
  <c r="W5867" i="131"/>
  <c r="V5867" i="131"/>
  <c r="U5867" i="131"/>
  <c r="T5867" i="131"/>
  <c r="S5867" i="131"/>
  <c r="R5867" i="131"/>
  <c r="Q5867" i="131"/>
  <c r="P5867" i="131"/>
  <c r="O5867" i="131"/>
  <c r="N5867" i="131"/>
  <c r="M5867" i="131"/>
  <c r="L5867" i="131"/>
  <c r="K5867" i="131"/>
  <c r="J5867" i="131"/>
  <c r="I5867" i="131"/>
  <c r="H5867" i="131"/>
  <c r="G5867" i="131"/>
  <c r="F5867" i="131"/>
  <c r="E5867" i="131"/>
  <c r="D5867" i="131"/>
  <c r="C5867" i="131"/>
  <c r="AD5866" i="131"/>
  <c r="AC5866" i="131"/>
  <c r="AB5866" i="131"/>
  <c r="AA5866" i="131"/>
  <c r="Z5866" i="131"/>
  <c r="Y5866" i="131"/>
  <c r="X5866" i="131"/>
  <c r="W5866" i="131"/>
  <c r="V5866" i="131"/>
  <c r="U5866" i="131"/>
  <c r="T5866" i="131"/>
  <c r="S5866" i="131"/>
  <c r="R5866" i="131"/>
  <c r="Q5866" i="131"/>
  <c r="P5866" i="131"/>
  <c r="O5866" i="131"/>
  <c r="N5866" i="131"/>
  <c r="M5866" i="131"/>
  <c r="L5866" i="131"/>
  <c r="K5866" i="131"/>
  <c r="J5866" i="131"/>
  <c r="I5866" i="131"/>
  <c r="H5866" i="131"/>
  <c r="G5866" i="131"/>
  <c r="F5866" i="131"/>
  <c r="E5866" i="131"/>
  <c r="D5866" i="131"/>
  <c r="C5866" i="131"/>
  <c r="AD5865" i="131"/>
  <c r="AC5865" i="131"/>
  <c r="AB5865" i="131"/>
  <c r="AA5865" i="131"/>
  <c r="Z5865" i="131"/>
  <c r="Y5865" i="131"/>
  <c r="X5865" i="131"/>
  <c r="W5865" i="131"/>
  <c r="V5865" i="131"/>
  <c r="U5865" i="131"/>
  <c r="T5865" i="131"/>
  <c r="S5865" i="131"/>
  <c r="R5865" i="131"/>
  <c r="Q5865" i="131"/>
  <c r="P5865" i="131"/>
  <c r="O5865" i="131"/>
  <c r="N5865" i="131"/>
  <c r="M5865" i="131"/>
  <c r="L5865" i="131"/>
  <c r="K5865" i="131"/>
  <c r="J5865" i="131"/>
  <c r="I5865" i="131"/>
  <c r="H5865" i="131"/>
  <c r="G5865" i="131"/>
  <c r="F5865" i="131"/>
  <c r="E5865" i="131"/>
  <c r="D5865" i="131"/>
  <c r="C5865" i="131"/>
  <c r="AD5864" i="131"/>
  <c r="AC5864" i="131"/>
  <c r="AB5864" i="131"/>
  <c r="AA5864" i="131"/>
  <c r="Z5864" i="131"/>
  <c r="Y5864" i="131"/>
  <c r="X5864" i="131"/>
  <c r="W5864" i="131"/>
  <c r="V5864" i="131"/>
  <c r="U5864" i="131"/>
  <c r="T5864" i="131"/>
  <c r="S5864" i="131"/>
  <c r="R5864" i="131"/>
  <c r="Q5864" i="131"/>
  <c r="P5864" i="131"/>
  <c r="O5864" i="131"/>
  <c r="N5864" i="131"/>
  <c r="M5864" i="131"/>
  <c r="L5864" i="131"/>
  <c r="K5864" i="131"/>
  <c r="J5864" i="131"/>
  <c r="I5864" i="131"/>
  <c r="H5864" i="131"/>
  <c r="G5864" i="131"/>
  <c r="F5864" i="131"/>
  <c r="E5864" i="131"/>
  <c r="D5864" i="131"/>
  <c r="C5864" i="131"/>
  <c r="AD5863" i="131"/>
  <c r="AC5863" i="131"/>
  <c r="AB5863" i="131"/>
  <c r="AA5863" i="131"/>
  <c r="Z5863" i="131"/>
  <c r="Y5863" i="131"/>
  <c r="X5863" i="131"/>
  <c r="W5863" i="131"/>
  <c r="V5863" i="131"/>
  <c r="U5863" i="131"/>
  <c r="T5863" i="131"/>
  <c r="S5863" i="131"/>
  <c r="R5863" i="131"/>
  <c r="Q5863" i="131"/>
  <c r="P5863" i="131"/>
  <c r="O5863" i="131"/>
  <c r="N5863" i="131"/>
  <c r="M5863" i="131"/>
  <c r="L5863" i="131"/>
  <c r="K5863" i="131"/>
  <c r="J5863" i="131"/>
  <c r="I5863" i="131"/>
  <c r="H5863" i="131"/>
  <c r="G5863" i="131"/>
  <c r="F5863" i="131"/>
  <c r="E5863" i="131"/>
  <c r="D5863" i="131"/>
  <c r="C5863" i="131"/>
  <c r="AD5862" i="131"/>
  <c r="AC5862" i="131"/>
  <c r="AB5862" i="131"/>
  <c r="AA5862" i="131"/>
  <c r="Z5862" i="131"/>
  <c r="Y5862" i="131"/>
  <c r="X5862" i="131"/>
  <c r="W5862" i="131"/>
  <c r="V5862" i="131"/>
  <c r="U5862" i="131"/>
  <c r="T5862" i="131"/>
  <c r="S5862" i="131"/>
  <c r="R5862" i="131"/>
  <c r="Q5862" i="131"/>
  <c r="P5862" i="131"/>
  <c r="O5862" i="131"/>
  <c r="N5862" i="131"/>
  <c r="M5862" i="131"/>
  <c r="L5862" i="131"/>
  <c r="K5862" i="131"/>
  <c r="J5862" i="131"/>
  <c r="I5862" i="131"/>
  <c r="H5862" i="131"/>
  <c r="G5862" i="131"/>
  <c r="F5862" i="131"/>
  <c r="E5862" i="131"/>
  <c r="D5862" i="131"/>
  <c r="C5862" i="131"/>
  <c r="AD5859" i="131"/>
  <c r="AC5859" i="131"/>
  <c r="AB5859" i="131"/>
  <c r="AA5859" i="131"/>
  <c r="Z5859" i="131"/>
  <c r="Y5859" i="131"/>
  <c r="X5859" i="131"/>
  <c r="W5859" i="131"/>
  <c r="V5859" i="131"/>
  <c r="U5859" i="131"/>
  <c r="T5859" i="131"/>
  <c r="S5859" i="131"/>
  <c r="R5859" i="131"/>
  <c r="Q5859" i="131"/>
  <c r="P5859" i="131"/>
  <c r="O5859" i="131"/>
  <c r="N5859" i="131"/>
  <c r="M5859" i="131"/>
  <c r="L5859" i="131"/>
  <c r="K5859" i="131"/>
  <c r="J5859" i="131"/>
  <c r="I5859" i="131"/>
  <c r="H5859" i="131"/>
  <c r="G5859" i="131"/>
  <c r="F5859" i="131"/>
  <c r="E5859" i="131"/>
  <c r="D5859" i="131"/>
  <c r="C5859" i="131"/>
  <c r="AG5858" i="131"/>
  <c r="AD5858" i="131"/>
  <c r="AC5858" i="131"/>
  <c r="AB5858" i="131"/>
  <c r="AA5858" i="131"/>
  <c r="Z5858" i="131"/>
  <c r="Y5858" i="131"/>
  <c r="X5858" i="131"/>
  <c r="W5858" i="131"/>
  <c r="V5858" i="131"/>
  <c r="U5858" i="131"/>
  <c r="T5858" i="131"/>
  <c r="S5858" i="131"/>
  <c r="R5858" i="131"/>
  <c r="Q5858" i="131"/>
  <c r="P5858" i="131"/>
  <c r="O5858" i="131"/>
  <c r="N5858" i="131"/>
  <c r="M5858" i="131"/>
  <c r="L5858" i="131"/>
  <c r="K5858" i="131"/>
  <c r="J5858" i="131"/>
  <c r="I5858" i="131"/>
  <c r="H5858" i="131"/>
  <c r="G5858" i="131"/>
  <c r="F5858" i="131"/>
  <c r="E5858" i="131"/>
  <c r="D5858" i="131"/>
  <c r="C5858" i="131"/>
  <c r="AG5857" i="131"/>
  <c r="AD5857" i="131"/>
  <c r="AC5857" i="131"/>
  <c r="AB5857" i="131"/>
  <c r="AA5857" i="131"/>
  <c r="Z5857" i="131"/>
  <c r="Y5857" i="131"/>
  <c r="X5857" i="131"/>
  <c r="W5857" i="131"/>
  <c r="V5857" i="131"/>
  <c r="U5857" i="131"/>
  <c r="T5857" i="131"/>
  <c r="S5857" i="131"/>
  <c r="R5857" i="131"/>
  <c r="Q5857" i="131"/>
  <c r="P5857" i="131"/>
  <c r="O5857" i="131"/>
  <c r="N5857" i="131"/>
  <c r="M5857" i="131"/>
  <c r="L5857" i="131"/>
  <c r="K5857" i="131"/>
  <c r="J5857" i="131"/>
  <c r="I5857" i="131"/>
  <c r="H5857" i="131"/>
  <c r="G5857" i="131"/>
  <c r="F5857" i="131"/>
  <c r="E5857" i="131"/>
  <c r="D5857" i="131"/>
  <c r="C5857" i="131"/>
  <c r="AG5856" i="131"/>
  <c r="AD5856" i="131"/>
  <c r="AC5856" i="131"/>
  <c r="AB5856" i="131"/>
  <c r="AA5856" i="131"/>
  <c r="Z5856" i="131"/>
  <c r="Y5856" i="131"/>
  <c r="X5856" i="131"/>
  <c r="W5856" i="131"/>
  <c r="V5856" i="131"/>
  <c r="U5856" i="131"/>
  <c r="T5856" i="131"/>
  <c r="S5856" i="131"/>
  <c r="R5856" i="131"/>
  <c r="Q5856" i="131"/>
  <c r="P5856" i="131"/>
  <c r="O5856" i="131"/>
  <c r="N5856" i="131"/>
  <c r="M5856" i="131"/>
  <c r="L5856" i="131"/>
  <c r="K5856" i="131"/>
  <c r="J5856" i="131"/>
  <c r="I5856" i="131"/>
  <c r="H5856" i="131"/>
  <c r="G5856" i="131"/>
  <c r="F5856" i="131"/>
  <c r="E5856" i="131"/>
  <c r="D5856" i="131"/>
  <c r="C5856" i="131"/>
  <c r="AG5855" i="131"/>
  <c r="AD5855" i="131"/>
  <c r="AC5855" i="131"/>
  <c r="AB5855" i="131"/>
  <c r="AA5855" i="131"/>
  <c r="Z5855" i="131"/>
  <c r="Y5855" i="131"/>
  <c r="X5855" i="131"/>
  <c r="W5855" i="131"/>
  <c r="V5855" i="131"/>
  <c r="U5855" i="131"/>
  <c r="T5855" i="131"/>
  <c r="S5855" i="131"/>
  <c r="R5855" i="131"/>
  <c r="Q5855" i="131"/>
  <c r="P5855" i="131"/>
  <c r="O5855" i="131"/>
  <c r="N5855" i="131"/>
  <c r="M5855" i="131"/>
  <c r="L5855" i="131"/>
  <c r="K5855" i="131"/>
  <c r="J5855" i="131"/>
  <c r="I5855" i="131"/>
  <c r="H5855" i="131"/>
  <c r="G5855" i="131"/>
  <c r="F5855" i="131"/>
  <c r="E5855" i="131"/>
  <c r="D5855" i="131"/>
  <c r="C5855" i="131"/>
  <c r="AG5854" i="131"/>
  <c r="AD5854" i="131"/>
  <c r="AC5854" i="131"/>
  <c r="AB5854" i="131"/>
  <c r="AA5854" i="131"/>
  <c r="Z5854" i="131"/>
  <c r="Y5854" i="131"/>
  <c r="X5854" i="131"/>
  <c r="W5854" i="131"/>
  <c r="V5854" i="131"/>
  <c r="U5854" i="131"/>
  <c r="T5854" i="131"/>
  <c r="S5854" i="131"/>
  <c r="R5854" i="131"/>
  <c r="Q5854" i="131"/>
  <c r="P5854" i="131"/>
  <c r="O5854" i="131"/>
  <c r="N5854" i="131"/>
  <c r="M5854" i="131"/>
  <c r="L5854" i="131"/>
  <c r="K5854" i="131"/>
  <c r="J5854" i="131"/>
  <c r="I5854" i="131"/>
  <c r="H5854" i="131"/>
  <c r="G5854" i="131"/>
  <c r="F5854" i="131"/>
  <c r="E5854" i="131"/>
  <c r="D5854" i="131"/>
  <c r="C5854" i="131"/>
  <c r="AG5853" i="131"/>
  <c r="AD5853" i="131"/>
  <c r="AC5853" i="131"/>
  <c r="AB5853" i="131"/>
  <c r="AA5853" i="131"/>
  <c r="Z5853" i="131"/>
  <c r="Y5853" i="131"/>
  <c r="X5853" i="131"/>
  <c r="W5853" i="131"/>
  <c r="V5853" i="131"/>
  <c r="U5853" i="131"/>
  <c r="T5853" i="131"/>
  <c r="S5853" i="131"/>
  <c r="R5853" i="131"/>
  <c r="Q5853" i="131"/>
  <c r="P5853" i="131"/>
  <c r="O5853" i="131"/>
  <c r="N5853" i="131"/>
  <c r="M5853" i="131"/>
  <c r="L5853" i="131"/>
  <c r="K5853" i="131"/>
  <c r="J5853" i="131"/>
  <c r="I5853" i="131"/>
  <c r="H5853" i="131"/>
  <c r="G5853" i="131"/>
  <c r="F5853" i="131"/>
  <c r="E5853" i="131"/>
  <c r="D5853" i="131"/>
  <c r="C5853" i="131"/>
  <c r="AG5852" i="131"/>
  <c r="AD5852" i="131"/>
  <c r="AC5852" i="131"/>
  <c r="AB5852" i="131"/>
  <c r="AA5852" i="131"/>
  <c r="Z5852" i="131"/>
  <c r="Y5852" i="131"/>
  <c r="X5852" i="131"/>
  <c r="W5852" i="131"/>
  <c r="V5852" i="131"/>
  <c r="U5852" i="131"/>
  <c r="T5852" i="131"/>
  <c r="S5852" i="131"/>
  <c r="R5852" i="131"/>
  <c r="Q5852" i="131"/>
  <c r="P5852" i="131"/>
  <c r="O5852" i="131"/>
  <c r="N5852" i="131"/>
  <c r="M5852" i="131"/>
  <c r="L5852" i="131"/>
  <c r="K5852" i="131"/>
  <c r="J5852" i="131"/>
  <c r="I5852" i="131"/>
  <c r="H5852" i="131"/>
  <c r="G5852" i="131"/>
  <c r="F5852" i="131"/>
  <c r="E5852" i="131"/>
  <c r="D5852" i="131"/>
  <c r="C5852" i="131"/>
  <c r="AG5851" i="131"/>
  <c r="AD5851" i="131"/>
  <c r="AC5851" i="131"/>
  <c r="AB5851" i="131"/>
  <c r="AA5851" i="131"/>
  <c r="Z5851" i="131"/>
  <c r="Y5851" i="131"/>
  <c r="X5851" i="131"/>
  <c r="W5851" i="131"/>
  <c r="V5851" i="131"/>
  <c r="U5851" i="131"/>
  <c r="T5851" i="131"/>
  <c r="S5851" i="131"/>
  <c r="R5851" i="131"/>
  <c r="Q5851" i="131"/>
  <c r="P5851" i="131"/>
  <c r="O5851" i="131"/>
  <c r="N5851" i="131"/>
  <c r="M5851" i="131"/>
  <c r="L5851" i="131"/>
  <c r="K5851" i="131"/>
  <c r="J5851" i="131"/>
  <c r="I5851" i="131"/>
  <c r="H5851" i="131"/>
  <c r="G5851" i="131"/>
  <c r="F5851" i="131"/>
  <c r="E5851" i="131"/>
  <c r="D5851" i="131"/>
  <c r="C5851" i="131"/>
  <c r="AG5850" i="131"/>
  <c r="AD5850" i="131"/>
  <c r="AC5850" i="131"/>
  <c r="AB5850" i="131"/>
  <c r="AA5850" i="131"/>
  <c r="Z5850" i="131"/>
  <c r="Y5850" i="131"/>
  <c r="X5850" i="131"/>
  <c r="W5850" i="131"/>
  <c r="V5850" i="131"/>
  <c r="U5850" i="131"/>
  <c r="T5850" i="131"/>
  <c r="S5850" i="131"/>
  <c r="R5850" i="131"/>
  <c r="Q5850" i="131"/>
  <c r="P5850" i="131"/>
  <c r="O5850" i="131"/>
  <c r="N5850" i="131"/>
  <c r="M5850" i="131"/>
  <c r="L5850" i="131"/>
  <c r="K5850" i="131"/>
  <c r="J5850" i="131"/>
  <c r="I5850" i="131"/>
  <c r="H5850" i="131"/>
  <c r="G5850" i="131"/>
  <c r="F5850" i="131"/>
  <c r="E5850" i="131"/>
  <c r="D5850" i="131"/>
  <c r="C5850" i="131"/>
  <c r="AG5849" i="131"/>
  <c r="AD5849" i="131"/>
  <c r="AC5849" i="131"/>
  <c r="AB5849" i="131"/>
  <c r="AA5849" i="131"/>
  <c r="Z5849" i="131"/>
  <c r="Y5849" i="131"/>
  <c r="X5849" i="131"/>
  <c r="W5849" i="131"/>
  <c r="V5849" i="131"/>
  <c r="U5849" i="131"/>
  <c r="T5849" i="131"/>
  <c r="S5849" i="131"/>
  <c r="R5849" i="131"/>
  <c r="Q5849" i="131"/>
  <c r="P5849" i="131"/>
  <c r="O5849" i="131"/>
  <c r="N5849" i="131"/>
  <c r="M5849" i="131"/>
  <c r="L5849" i="131"/>
  <c r="K5849" i="131"/>
  <c r="J5849" i="131"/>
  <c r="I5849" i="131"/>
  <c r="H5849" i="131"/>
  <c r="G5849" i="131"/>
  <c r="F5849" i="131"/>
  <c r="E5849" i="131"/>
  <c r="D5849" i="131"/>
  <c r="C5849" i="131"/>
  <c r="AD5848" i="131"/>
  <c r="AC5848" i="131"/>
  <c r="AB5848" i="131"/>
  <c r="AA5848" i="131"/>
  <c r="Z5848" i="131"/>
  <c r="Y5848" i="131"/>
  <c r="X5848" i="131"/>
  <c r="W5848" i="131"/>
  <c r="V5848" i="131"/>
  <c r="U5848" i="131"/>
  <c r="T5848" i="131"/>
  <c r="S5848" i="131"/>
  <c r="R5848" i="131"/>
  <c r="Q5848" i="131"/>
  <c r="P5848" i="131"/>
  <c r="O5848" i="131"/>
  <c r="N5848" i="131"/>
  <c r="M5848" i="131"/>
  <c r="L5848" i="131"/>
  <c r="K5848" i="131"/>
  <c r="J5848" i="131"/>
  <c r="I5848" i="131"/>
  <c r="H5848" i="131"/>
  <c r="G5848" i="131"/>
  <c r="F5848" i="131"/>
  <c r="E5848" i="131"/>
  <c r="D5848" i="131"/>
  <c r="C5848" i="131"/>
  <c r="AD5847" i="131"/>
  <c r="AC5847" i="131"/>
  <c r="AB5847" i="131"/>
  <c r="AA5847" i="131"/>
  <c r="Z5847" i="131"/>
  <c r="Y5847" i="131"/>
  <c r="X5847" i="131"/>
  <c r="W5847" i="131"/>
  <c r="V5847" i="131"/>
  <c r="U5847" i="131"/>
  <c r="T5847" i="131"/>
  <c r="S5847" i="131"/>
  <c r="R5847" i="131"/>
  <c r="Q5847" i="131"/>
  <c r="P5847" i="131"/>
  <c r="O5847" i="131"/>
  <c r="N5847" i="131"/>
  <c r="M5847" i="131"/>
  <c r="L5847" i="131"/>
  <c r="K5847" i="131"/>
  <c r="J5847" i="131"/>
  <c r="I5847" i="131"/>
  <c r="H5847" i="131"/>
  <c r="G5847" i="131"/>
  <c r="F5847" i="131"/>
  <c r="E5847" i="131"/>
  <c r="D5847" i="131"/>
  <c r="C5847" i="131"/>
  <c r="AD5846" i="131"/>
  <c r="AC5846" i="131"/>
  <c r="AB5846" i="131"/>
  <c r="AA5846" i="131"/>
  <c r="Z5846" i="131"/>
  <c r="Y5846" i="131"/>
  <c r="X5846" i="131"/>
  <c r="W5846" i="131"/>
  <c r="V5846" i="131"/>
  <c r="U5846" i="131"/>
  <c r="T5846" i="131"/>
  <c r="S5846" i="131"/>
  <c r="R5846" i="131"/>
  <c r="Q5846" i="131"/>
  <c r="P5846" i="131"/>
  <c r="O5846" i="131"/>
  <c r="N5846" i="131"/>
  <c r="M5846" i="131"/>
  <c r="L5846" i="131"/>
  <c r="K5846" i="131"/>
  <c r="J5846" i="131"/>
  <c r="I5846" i="131"/>
  <c r="H5846" i="131"/>
  <c r="G5846" i="131"/>
  <c r="F5846" i="131"/>
  <c r="E5846" i="131"/>
  <c r="D5846" i="131"/>
  <c r="C5846" i="131"/>
  <c r="AD5845" i="131"/>
  <c r="AC5845" i="131"/>
  <c r="AB5845" i="131"/>
  <c r="AA5845" i="131"/>
  <c r="Z5845" i="131"/>
  <c r="Y5845" i="131"/>
  <c r="X5845" i="131"/>
  <c r="W5845" i="131"/>
  <c r="V5845" i="131"/>
  <c r="U5845" i="131"/>
  <c r="T5845" i="131"/>
  <c r="S5845" i="131"/>
  <c r="R5845" i="131"/>
  <c r="Q5845" i="131"/>
  <c r="P5845" i="131"/>
  <c r="O5845" i="131"/>
  <c r="N5845" i="131"/>
  <c r="M5845" i="131"/>
  <c r="L5845" i="131"/>
  <c r="K5845" i="131"/>
  <c r="J5845" i="131"/>
  <c r="I5845" i="131"/>
  <c r="H5845" i="131"/>
  <c r="G5845" i="131"/>
  <c r="F5845" i="131"/>
  <c r="E5845" i="131"/>
  <c r="D5845" i="131"/>
  <c r="C5845" i="131"/>
  <c r="AD5844" i="131"/>
  <c r="AC5844" i="131"/>
  <c r="AB5844" i="131"/>
  <c r="AA5844" i="131"/>
  <c r="Z5844" i="131"/>
  <c r="Y5844" i="131"/>
  <c r="X5844" i="131"/>
  <c r="W5844" i="131"/>
  <c r="V5844" i="131"/>
  <c r="U5844" i="131"/>
  <c r="T5844" i="131"/>
  <c r="S5844" i="131"/>
  <c r="R5844" i="131"/>
  <c r="Q5844" i="131"/>
  <c r="P5844" i="131"/>
  <c r="O5844" i="131"/>
  <c r="N5844" i="131"/>
  <c r="M5844" i="131"/>
  <c r="L5844" i="131"/>
  <c r="K5844" i="131"/>
  <c r="J5844" i="131"/>
  <c r="I5844" i="131"/>
  <c r="H5844" i="131"/>
  <c r="G5844" i="131"/>
  <c r="F5844" i="131"/>
  <c r="E5844" i="131"/>
  <c r="D5844" i="131"/>
  <c r="C5844" i="131"/>
  <c r="AD5843" i="131"/>
  <c r="AC5843" i="131"/>
  <c r="AB5843" i="131"/>
  <c r="AA5843" i="131"/>
  <c r="Z5843" i="131"/>
  <c r="Y5843" i="131"/>
  <c r="X5843" i="131"/>
  <c r="W5843" i="131"/>
  <c r="V5843" i="131"/>
  <c r="U5843" i="131"/>
  <c r="T5843" i="131"/>
  <c r="S5843" i="131"/>
  <c r="R5843" i="131"/>
  <c r="Q5843" i="131"/>
  <c r="P5843" i="131"/>
  <c r="O5843" i="131"/>
  <c r="N5843" i="131"/>
  <c r="M5843" i="131"/>
  <c r="L5843" i="131"/>
  <c r="K5843" i="131"/>
  <c r="J5843" i="131"/>
  <c r="I5843" i="131"/>
  <c r="H5843" i="131"/>
  <c r="G5843" i="131"/>
  <c r="F5843" i="131"/>
  <c r="E5843" i="131"/>
  <c r="D5843" i="131"/>
  <c r="C5843" i="131"/>
  <c r="AD5842" i="131"/>
  <c r="AC5842" i="131"/>
  <c r="AB5842" i="131"/>
  <c r="AA5842" i="131"/>
  <c r="Z5842" i="131"/>
  <c r="Y5842" i="131"/>
  <c r="X5842" i="131"/>
  <c r="W5842" i="131"/>
  <c r="V5842" i="131"/>
  <c r="U5842" i="131"/>
  <c r="T5842" i="131"/>
  <c r="S5842" i="131"/>
  <c r="R5842" i="131"/>
  <c r="Q5842" i="131"/>
  <c r="P5842" i="131"/>
  <c r="O5842" i="131"/>
  <c r="N5842" i="131"/>
  <c r="M5842" i="131"/>
  <c r="L5842" i="131"/>
  <c r="K5842" i="131"/>
  <c r="J5842" i="131"/>
  <c r="I5842" i="131"/>
  <c r="H5842" i="131"/>
  <c r="G5842" i="131"/>
  <c r="F5842" i="131"/>
  <c r="E5842" i="131"/>
  <c r="D5842" i="131"/>
  <c r="C5842" i="131"/>
  <c r="AD5841" i="131"/>
  <c r="AC5841" i="131"/>
  <c r="AB5841" i="131"/>
  <c r="AA5841" i="131"/>
  <c r="Z5841" i="131"/>
  <c r="Y5841" i="131"/>
  <c r="X5841" i="131"/>
  <c r="W5841" i="131"/>
  <c r="V5841" i="131"/>
  <c r="U5841" i="131"/>
  <c r="T5841" i="131"/>
  <c r="S5841" i="131"/>
  <c r="R5841" i="131"/>
  <c r="Q5841" i="131"/>
  <c r="P5841" i="131"/>
  <c r="O5841" i="131"/>
  <c r="N5841" i="131"/>
  <c r="M5841" i="131"/>
  <c r="L5841" i="131"/>
  <c r="K5841" i="131"/>
  <c r="J5841" i="131"/>
  <c r="I5841" i="131"/>
  <c r="H5841" i="131"/>
  <c r="G5841" i="131"/>
  <c r="F5841" i="131"/>
  <c r="E5841" i="131"/>
  <c r="D5841" i="131"/>
  <c r="C5841" i="131"/>
  <c r="AD5840" i="131"/>
  <c r="AC5840" i="131"/>
  <c r="AB5840" i="131"/>
  <c r="AA5840" i="131"/>
  <c r="Z5840" i="131"/>
  <c r="Y5840" i="131"/>
  <c r="X5840" i="131"/>
  <c r="W5840" i="131"/>
  <c r="V5840" i="131"/>
  <c r="U5840" i="131"/>
  <c r="T5840" i="131"/>
  <c r="S5840" i="131"/>
  <c r="R5840" i="131"/>
  <c r="Q5840" i="131"/>
  <c r="P5840" i="131"/>
  <c r="O5840" i="131"/>
  <c r="N5840" i="131"/>
  <c r="M5840" i="131"/>
  <c r="L5840" i="131"/>
  <c r="K5840" i="131"/>
  <c r="J5840" i="131"/>
  <c r="I5840" i="131"/>
  <c r="H5840" i="131"/>
  <c r="G5840" i="131"/>
  <c r="F5840" i="131"/>
  <c r="E5840" i="131"/>
  <c r="D5840" i="131"/>
  <c r="C5840" i="131"/>
  <c r="AD5839" i="131"/>
  <c r="AC5839" i="131"/>
  <c r="AB5839" i="131"/>
  <c r="AA5839" i="131"/>
  <c r="Z5839" i="131"/>
  <c r="Y5839" i="131"/>
  <c r="X5839" i="131"/>
  <c r="W5839" i="131"/>
  <c r="V5839" i="131"/>
  <c r="U5839" i="131"/>
  <c r="T5839" i="131"/>
  <c r="S5839" i="131"/>
  <c r="R5839" i="131"/>
  <c r="Q5839" i="131"/>
  <c r="P5839" i="131"/>
  <c r="O5839" i="131"/>
  <c r="N5839" i="131"/>
  <c r="M5839" i="131"/>
  <c r="L5839" i="131"/>
  <c r="K5839" i="131"/>
  <c r="J5839" i="131"/>
  <c r="I5839" i="131"/>
  <c r="H5839" i="131"/>
  <c r="G5839" i="131"/>
  <c r="F5839" i="131"/>
  <c r="E5839" i="131"/>
  <c r="D5839" i="131"/>
  <c r="C5839" i="131"/>
  <c r="AD5838" i="131"/>
  <c r="AC5838" i="131"/>
  <c r="AB5838" i="131"/>
  <c r="AA5838" i="131"/>
  <c r="Z5838" i="131"/>
  <c r="Y5838" i="131"/>
  <c r="X5838" i="131"/>
  <c r="W5838" i="131"/>
  <c r="V5838" i="131"/>
  <c r="U5838" i="131"/>
  <c r="T5838" i="131"/>
  <c r="S5838" i="131"/>
  <c r="R5838" i="131"/>
  <c r="Q5838" i="131"/>
  <c r="P5838" i="131"/>
  <c r="O5838" i="131"/>
  <c r="N5838" i="131"/>
  <c r="M5838" i="131"/>
  <c r="L5838" i="131"/>
  <c r="K5838" i="131"/>
  <c r="J5838" i="131"/>
  <c r="I5838" i="131"/>
  <c r="H5838" i="131"/>
  <c r="G5838" i="131"/>
  <c r="F5838" i="131"/>
  <c r="E5838" i="131"/>
  <c r="D5838" i="131"/>
  <c r="C5838" i="131"/>
  <c r="AD5837" i="131"/>
  <c r="AC5837" i="131"/>
  <c r="AB5837" i="131"/>
  <c r="AA5837" i="131"/>
  <c r="Z5837" i="131"/>
  <c r="Y5837" i="131"/>
  <c r="X5837" i="131"/>
  <c r="W5837" i="131"/>
  <c r="V5837" i="131"/>
  <c r="U5837" i="131"/>
  <c r="T5837" i="131"/>
  <c r="S5837" i="131"/>
  <c r="R5837" i="131"/>
  <c r="Q5837" i="131"/>
  <c r="P5837" i="131"/>
  <c r="O5837" i="131"/>
  <c r="N5837" i="131"/>
  <c r="M5837" i="131"/>
  <c r="L5837" i="131"/>
  <c r="K5837" i="131"/>
  <c r="J5837" i="131"/>
  <c r="I5837" i="131"/>
  <c r="H5837" i="131"/>
  <c r="G5837" i="131"/>
  <c r="F5837" i="131"/>
  <c r="E5837" i="131"/>
  <c r="D5837" i="131"/>
  <c r="C5837" i="131"/>
  <c r="AD5836" i="131"/>
  <c r="AC5836" i="131"/>
  <c r="AB5836" i="131"/>
  <c r="AA5836" i="131"/>
  <c r="Z5836" i="131"/>
  <c r="Y5836" i="131"/>
  <c r="X5836" i="131"/>
  <c r="W5836" i="131"/>
  <c r="V5836" i="131"/>
  <c r="U5836" i="131"/>
  <c r="T5836" i="131"/>
  <c r="S5836" i="131"/>
  <c r="R5836" i="131"/>
  <c r="Q5836" i="131"/>
  <c r="P5836" i="131"/>
  <c r="O5836" i="131"/>
  <c r="N5836" i="131"/>
  <c r="M5836" i="131"/>
  <c r="L5836" i="131"/>
  <c r="K5836" i="131"/>
  <c r="J5836" i="131"/>
  <c r="I5836" i="131"/>
  <c r="H5836" i="131"/>
  <c r="G5836" i="131"/>
  <c r="F5836" i="131"/>
  <c r="E5836" i="131"/>
  <c r="D5836" i="131"/>
  <c r="C5836" i="131"/>
  <c r="AD5835" i="131"/>
  <c r="AC5835" i="131"/>
  <c r="AB5835" i="131"/>
  <c r="AA5835" i="131"/>
  <c r="Z5835" i="131"/>
  <c r="Y5835" i="131"/>
  <c r="X5835" i="131"/>
  <c r="W5835" i="131"/>
  <c r="V5835" i="131"/>
  <c r="U5835" i="131"/>
  <c r="T5835" i="131"/>
  <c r="S5835" i="131"/>
  <c r="R5835" i="131"/>
  <c r="Q5835" i="131"/>
  <c r="P5835" i="131"/>
  <c r="O5835" i="131"/>
  <c r="N5835" i="131"/>
  <c r="M5835" i="131"/>
  <c r="L5835" i="131"/>
  <c r="K5835" i="131"/>
  <c r="J5835" i="131"/>
  <c r="I5835" i="131"/>
  <c r="H5835" i="131"/>
  <c r="G5835" i="131"/>
  <c r="F5835" i="131"/>
  <c r="E5835" i="131"/>
  <c r="D5835" i="131"/>
  <c r="C5835" i="131"/>
  <c r="AD5834" i="131"/>
  <c r="AC5834" i="131"/>
  <c r="AB5834" i="131"/>
  <c r="AA5834" i="131"/>
  <c r="Z5834" i="131"/>
  <c r="Y5834" i="131"/>
  <c r="X5834" i="131"/>
  <c r="W5834" i="131"/>
  <c r="V5834" i="131"/>
  <c r="U5834" i="131"/>
  <c r="T5834" i="131"/>
  <c r="S5834" i="131"/>
  <c r="R5834" i="131"/>
  <c r="Q5834" i="131"/>
  <c r="P5834" i="131"/>
  <c r="O5834" i="131"/>
  <c r="N5834" i="131"/>
  <c r="M5834" i="131"/>
  <c r="L5834" i="131"/>
  <c r="K5834" i="131"/>
  <c r="J5834" i="131"/>
  <c r="I5834" i="131"/>
  <c r="H5834" i="131"/>
  <c r="G5834" i="131"/>
  <c r="F5834" i="131"/>
  <c r="E5834" i="131"/>
  <c r="D5834" i="131"/>
  <c r="C5834" i="131"/>
  <c r="AD5833" i="131"/>
  <c r="AC5833" i="131"/>
  <c r="AB5833" i="131"/>
  <c r="AA5833" i="131"/>
  <c r="Z5833" i="131"/>
  <c r="Y5833" i="131"/>
  <c r="X5833" i="131"/>
  <c r="W5833" i="131"/>
  <c r="V5833" i="131"/>
  <c r="U5833" i="131"/>
  <c r="T5833" i="131"/>
  <c r="S5833" i="131"/>
  <c r="R5833" i="131"/>
  <c r="Q5833" i="131"/>
  <c r="P5833" i="131"/>
  <c r="O5833" i="131"/>
  <c r="N5833" i="131"/>
  <c r="M5833" i="131"/>
  <c r="L5833" i="131"/>
  <c r="K5833" i="131"/>
  <c r="J5833" i="131"/>
  <c r="I5833" i="131"/>
  <c r="H5833" i="131"/>
  <c r="G5833" i="131"/>
  <c r="F5833" i="131"/>
  <c r="E5833" i="131"/>
  <c r="D5833" i="131"/>
  <c r="C5833" i="131"/>
  <c r="AD5832" i="131"/>
  <c r="AC5832" i="131"/>
  <c r="AB5832" i="131"/>
  <c r="AA5832" i="131"/>
  <c r="Z5832" i="131"/>
  <c r="Y5832" i="131"/>
  <c r="X5832" i="131"/>
  <c r="W5832" i="131"/>
  <c r="V5832" i="131"/>
  <c r="U5832" i="131"/>
  <c r="T5832" i="131"/>
  <c r="S5832" i="131"/>
  <c r="R5832" i="131"/>
  <c r="Q5832" i="131"/>
  <c r="P5832" i="131"/>
  <c r="O5832" i="131"/>
  <c r="N5832" i="131"/>
  <c r="M5832" i="131"/>
  <c r="L5832" i="131"/>
  <c r="K5832" i="131"/>
  <c r="J5832" i="131"/>
  <c r="I5832" i="131"/>
  <c r="H5832" i="131"/>
  <c r="G5832" i="131"/>
  <c r="F5832" i="131"/>
  <c r="E5832" i="131"/>
  <c r="D5832" i="131"/>
  <c r="C5832" i="131"/>
  <c r="AD5829" i="131"/>
  <c r="AC5829" i="131"/>
  <c r="AB5829" i="131"/>
  <c r="AA5829" i="131"/>
  <c r="Z5829" i="131"/>
  <c r="Y5829" i="131"/>
  <c r="X5829" i="131"/>
  <c r="W5829" i="131"/>
  <c r="V5829" i="131"/>
  <c r="U5829" i="131"/>
  <c r="T5829" i="131"/>
  <c r="S5829" i="131"/>
  <c r="R5829" i="131"/>
  <c r="Q5829" i="131"/>
  <c r="P5829" i="131"/>
  <c r="O5829" i="131"/>
  <c r="N5829" i="131"/>
  <c r="M5829" i="131"/>
  <c r="L5829" i="131"/>
  <c r="K5829" i="131"/>
  <c r="J5829" i="131"/>
  <c r="I5829" i="131"/>
  <c r="H5829" i="131"/>
  <c r="G5829" i="131"/>
  <c r="F5829" i="131"/>
  <c r="E5829" i="131"/>
  <c r="D5829" i="131"/>
  <c r="C5829" i="131"/>
  <c r="AG5828" i="131"/>
  <c r="AD5828" i="131"/>
  <c r="AC5828" i="131"/>
  <c r="AB5828" i="131"/>
  <c r="AA5828" i="131"/>
  <c r="Z5828" i="131"/>
  <c r="Y5828" i="131"/>
  <c r="X5828" i="131"/>
  <c r="W5828" i="131"/>
  <c r="V5828" i="131"/>
  <c r="U5828" i="131"/>
  <c r="T5828" i="131"/>
  <c r="S5828" i="131"/>
  <c r="R5828" i="131"/>
  <c r="Q5828" i="131"/>
  <c r="P5828" i="131"/>
  <c r="O5828" i="131"/>
  <c r="N5828" i="131"/>
  <c r="M5828" i="131"/>
  <c r="L5828" i="131"/>
  <c r="K5828" i="131"/>
  <c r="J5828" i="131"/>
  <c r="I5828" i="131"/>
  <c r="H5828" i="131"/>
  <c r="G5828" i="131"/>
  <c r="F5828" i="131"/>
  <c r="E5828" i="131"/>
  <c r="D5828" i="131"/>
  <c r="C5828" i="131"/>
  <c r="AG5827" i="131"/>
  <c r="AD5827" i="131"/>
  <c r="AC5827" i="131"/>
  <c r="AB5827" i="131"/>
  <c r="AA5827" i="131"/>
  <c r="Z5827" i="131"/>
  <c r="Y5827" i="131"/>
  <c r="X5827" i="131"/>
  <c r="W5827" i="131"/>
  <c r="V5827" i="131"/>
  <c r="U5827" i="131"/>
  <c r="T5827" i="131"/>
  <c r="S5827" i="131"/>
  <c r="R5827" i="131"/>
  <c r="Q5827" i="131"/>
  <c r="P5827" i="131"/>
  <c r="O5827" i="131"/>
  <c r="N5827" i="131"/>
  <c r="M5827" i="131"/>
  <c r="L5827" i="131"/>
  <c r="K5827" i="131"/>
  <c r="J5827" i="131"/>
  <c r="I5827" i="131"/>
  <c r="H5827" i="131"/>
  <c r="G5827" i="131"/>
  <c r="F5827" i="131"/>
  <c r="E5827" i="131"/>
  <c r="D5827" i="131"/>
  <c r="C5827" i="131"/>
  <c r="AG5826" i="131"/>
  <c r="AD5826" i="131"/>
  <c r="AC5826" i="131"/>
  <c r="AB5826" i="131"/>
  <c r="AA5826" i="131"/>
  <c r="Z5826" i="131"/>
  <c r="Y5826" i="131"/>
  <c r="X5826" i="131"/>
  <c r="W5826" i="131"/>
  <c r="V5826" i="131"/>
  <c r="U5826" i="131"/>
  <c r="T5826" i="131"/>
  <c r="S5826" i="131"/>
  <c r="R5826" i="131"/>
  <c r="Q5826" i="131"/>
  <c r="P5826" i="131"/>
  <c r="O5826" i="131"/>
  <c r="N5826" i="131"/>
  <c r="M5826" i="131"/>
  <c r="L5826" i="131"/>
  <c r="K5826" i="131"/>
  <c r="J5826" i="131"/>
  <c r="I5826" i="131"/>
  <c r="H5826" i="131"/>
  <c r="G5826" i="131"/>
  <c r="F5826" i="131"/>
  <c r="E5826" i="131"/>
  <c r="D5826" i="131"/>
  <c r="C5826" i="131"/>
  <c r="AG5825" i="131"/>
  <c r="AD5825" i="131"/>
  <c r="AC5825" i="131"/>
  <c r="AB5825" i="131"/>
  <c r="AA5825" i="131"/>
  <c r="Z5825" i="131"/>
  <c r="Y5825" i="131"/>
  <c r="X5825" i="131"/>
  <c r="W5825" i="131"/>
  <c r="V5825" i="131"/>
  <c r="U5825" i="131"/>
  <c r="T5825" i="131"/>
  <c r="S5825" i="131"/>
  <c r="R5825" i="131"/>
  <c r="Q5825" i="131"/>
  <c r="P5825" i="131"/>
  <c r="O5825" i="131"/>
  <c r="N5825" i="131"/>
  <c r="M5825" i="131"/>
  <c r="L5825" i="131"/>
  <c r="K5825" i="131"/>
  <c r="J5825" i="131"/>
  <c r="I5825" i="131"/>
  <c r="H5825" i="131"/>
  <c r="G5825" i="131"/>
  <c r="F5825" i="131"/>
  <c r="E5825" i="131"/>
  <c r="D5825" i="131"/>
  <c r="C5825" i="131"/>
  <c r="AG5824" i="131"/>
  <c r="AD5824" i="131"/>
  <c r="AC5824" i="131"/>
  <c r="AB5824" i="131"/>
  <c r="AA5824" i="131"/>
  <c r="Z5824" i="131"/>
  <c r="Y5824" i="131"/>
  <c r="X5824" i="131"/>
  <c r="W5824" i="131"/>
  <c r="V5824" i="131"/>
  <c r="U5824" i="131"/>
  <c r="T5824" i="131"/>
  <c r="S5824" i="131"/>
  <c r="R5824" i="131"/>
  <c r="Q5824" i="131"/>
  <c r="P5824" i="131"/>
  <c r="O5824" i="131"/>
  <c r="N5824" i="131"/>
  <c r="M5824" i="131"/>
  <c r="L5824" i="131"/>
  <c r="K5824" i="131"/>
  <c r="J5824" i="131"/>
  <c r="I5824" i="131"/>
  <c r="H5824" i="131"/>
  <c r="G5824" i="131"/>
  <c r="F5824" i="131"/>
  <c r="E5824" i="131"/>
  <c r="D5824" i="131"/>
  <c r="C5824" i="131"/>
  <c r="AG5823" i="131"/>
  <c r="AD5823" i="131"/>
  <c r="AC5823" i="131"/>
  <c r="AB5823" i="131"/>
  <c r="AA5823" i="131"/>
  <c r="Z5823" i="131"/>
  <c r="Y5823" i="131"/>
  <c r="X5823" i="131"/>
  <c r="W5823" i="131"/>
  <c r="V5823" i="131"/>
  <c r="U5823" i="131"/>
  <c r="T5823" i="131"/>
  <c r="S5823" i="131"/>
  <c r="R5823" i="131"/>
  <c r="Q5823" i="131"/>
  <c r="P5823" i="131"/>
  <c r="O5823" i="131"/>
  <c r="N5823" i="131"/>
  <c r="M5823" i="131"/>
  <c r="L5823" i="131"/>
  <c r="K5823" i="131"/>
  <c r="J5823" i="131"/>
  <c r="I5823" i="131"/>
  <c r="H5823" i="131"/>
  <c r="G5823" i="131"/>
  <c r="F5823" i="131"/>
  <c r="E5823" i="131"/>
  <c r="D5823" i="131"/>
  <c r="C5823" i="131"/>
  <c r="AG5822" i="131"/>
  <c r="AD5822" i="131"/>
  <c r="AC5822" i="131"/>
  <c r="AB5822" i="131"/>
  <c r="AA5822" i="131"/>
  <c r="Z5822" i="131"/>
  <c r="Y5822" i="131"/>
  <c r="X5822" i="131"/>
  <c r="W5822" i="131"/>
  <c r="V5822" i="131"/>
  <c r="U5822" i="131"/>
  <c r="T5822" i="131"/>
  <c r="S5822" i="131"/>
  <c r="R5822" i="131"/>
  <c r="Q5822" i="131"/>
  <c r="P5822" i="131"/>
  <c r="O5822" i="131"/>
  <c r="N5822" i="131"/>
  <c r="M5822" i="131"/>
  <c r="L5822" i="131"/>
  <c r="K5822" i="131"/>
  <c r="J5822" i="131"/>
  <c r="I5822" i="131"/>
  <c r="H5822" i="131"/>
  <c r="G5822" i="131"/>
  <c r="F5822" i="131"/>
  <c r="E5822" i="131"/>
  <c r="D5822" i="131"/>
  <c r="C5822" i="131"/>
  <c r="AG5821" i="131"/>
  <c r="AD5821" i="131"/>
  <c r="AC5821" i="131"/>
  <c r="AB5821" i="131"/>
  <c r="AA5821" i="131"/>
  <c r="Z5821" i="131"/>
  <c r="Y5821" i="131"/>
  <c r="X5821" i="131"/>
  <c r="W5821" i="131"/>
  <c r="V5821" i="131"/>
  <c r="U5821" i="131"/>
  <c r="T5821" i="131"/>
  <c r="S5821" i="131"/>
  <c r="R5821" i="131"/>
  <c r="Q5821" i="131"/>
  <c r="P5821" i="131"/>
  <c r="O5821" i="131"/>
  <c r="N5821" i="131"/>
  <c r="M5821" i="131"/>
  <c r="L5821" i="131"/>
  <c r="K5821" i="131"/>
  <c r="J5821" i="131"/>
  <c r="I5821" i="131"/>
  <c r="H5821" i="131"/>
  <c r="G5821" i="131"/>
  <c r="F5821" i="131"/>
  <c r="E5821" i="131"/>
  <c r="D5821" i="131"/>
  <c r="C5821" i="131"/>
  <c r="AG5820" i="131"/>
  <c r="AD5820" i="131"/>
  <c r="AC5820" i="131"/>
  <c r="AB5820" i="131"/>
  <c r="AA5820" i="131"/>
  <c r="Z5820" i="131"/>
  <c r="Y5820" i="131"/>
  <c r="X5820" i="131"/>
  <c r="W5820" i="131"/>
  <c r="V5820" i="131"/>
  <c r="U5820" i="131"/>
  <c r="T5820" i="131"/>
  <c r="S5820" i="131"/>
  <c r="R5820" i="131"/>
  <c r="Q5820" i="131"/>
  <c r="P5820" i="131"/>
  <c r="O5820" i="131"/>
  <c r="N5820" i="131"/>
  <c r="M5820" i="131"/>
  <c r="L5820" i="131"/>
  <c r="K5820" i="131"/>
  <c r="J5820" i="131"/>
  <c r="I5820" i="131"/>
  <c r="H5820" i="131"/>
  <c r="G5820" i="131"/>
  <c r="F5820" i="131"/>
  <c r="E5820" i="131"/>
  <c r="D5820" i="131"/>
  <c r="C5820" i="131"/>
  <c r="AG5819" i="131"/>
  <c r="AD5819" i="131"/>
  <c r="AC5819" i="131"/>
  <c r="AB5819" i="131"/>
  <c r="AA5819" i="131"/>
  <c r="Z5819" i="131"/>
  <c r="Y5819" i="131"/>
  <c r="X5819" i="131"/>
  <c r="W5819" i="131"/>
  <c r="V5819" i="131"/>
  <c r="U5819" i="131"/>
  <c r="T5819" i="131"/>
  <c r="S5819" i="131"/>
  <c r="R5819" i="131"/>
  <c r="Q5819" i="131"/>
  <c r="P5819" i="131"/>
  <c r="O5819" i="131"/>
  <c r="N5819" i="131"/>
  <c r="M5819" i="131"/>
  <c r="L5819" i="131"/>
  <c r="K5819" i="131"/>
  <c r="J5819" i="131"/>
  <c r="I5819" i="131"/>
  <c r="H5819" i="131"/>
  <c r="G5819" i="131"/>
  <c r="F5819" i="131"/>
  <c r="E5819" i="131"/>
  <c r="D5819" i="131"/>
  <c r="C5819" i="131"/>
  <c r="AD5818" i="131"/>
  <c r="AC5818" i="131"/>
  <c r="AB5818" i="131"/>
  <c r="AA5818" i="131"/>
  <c r="Z5818" i="131"/>
  <c r="Y5818" i="131"/>
  <c r="X5818" i="131"/>
  <c r="W5818" i="131"/>
  <c r="V5818" i="131"/>
  <c r="U5818" i="131"/>
  <c r="T5818" i="131"/>
  <c r="S5818" i="131"/>
  <c r="R5818" i="131"/>
  <c r="Q5818" i="131"/>
  <c r="P5818" i="131"/>
  <c r="O5818" i="131"/>
  <c r="N5818" i="131"/>
  <c r="M5818" i="131"/>
  <c r="L5818" i="131"/>
  <c r="K5818" i="131"/>
  <c r="J5818" i="131"/>
  <c r="I5818" i="131"/>
  <c r="H5818" i="131"/>
  <c r="G5818" i="131"/>
  <c r="F5818" i="131"/>
  <c r="E5818" i="131"/>
  <c r="D5818" i="131"/>
  <c r="C5818" i="131"/>
  <c r="AD5817" i="131"/>
  <c r="AC5817" i="131"/>
  <c r="AB5817" i="131"/>
  <c r="AA5817" i="131"/>
  <c r="Z5817" i="131"/>
  <c r="Y5817" i="131"/>
  <c r="X5817" i="131"/>
  <c r="W5817" i="131"/>
  <c r="V5817" i="131"/>
  <c r="U5817" i="131"/>
  <c r="T5817" i="131"/>
  <c r="S5817" i="131"/>
  <c r="R5817" i="131"/>
  <c r="Q5817" i="131"/>
  <c r="P5817" i="131"/>
  <c r="O5817" i="131"/>
  <c r="N5817" i="131"/>
  <c r="M5817" i="131"/>
  <c r="L5817" i="131"/>
  <c r="K5817" i="131"/>
  <c r="J5817" i="131"/>
  <c r="I5817" i="131"/>
  <c r="H5817" i="131"/>
  <c r="G5817" i="131"/>
  <c r="F5817" i="131"/>
  <c r="E5817" i="131"/>
  <c r="D5817" i="131"/>
  <c r="C5817" i="131"/>
  <c r="AD5816" i="131"/>
  <c r="AC5816" i="131"/>
  <c r="AB5816" i="131"/>
  <c r="AA5816" i="131"/>
  <c r="Z5816" i="131"/>
  <c r="Y5816" i="131"/>
  <c r="X5816" i="131"/>
  <c r="W5816" i="131"/>
  <c r="V5816" i="131"/>
  <c r="U5816" i="131"/>
  <c r="T5816" i="131"/>
  <c r="S5816" i="131"/>
  <c r="R5816" i="131"/>
  <c r="Q5816" i="131"/>
  <c r="P5816" i="131"/>
  <c r="O5816" i="131"/>
  <c r="N5816" i="131"/>
  <c r="M5816" i="131"/>
  <c r="L5816" i="131"/>
  <c r="K5816" i="131"/>
  <c r="J5816" i="131"/>
  <c r="I5816" i="131"/>
  <c r="H5816" i="131"/>
  <c r="G5816" i="131"/>
  <c r="F5816" i="131"/>
  <c r="E5816" i="131"/>
  <c r="D5816" i="131"/>
  <c r="C5816" i="131"/>
  <c r="AD5815" i="131"/>
  <c r="AC5815" i="131"/>
  <c r="AB5815" i="131"/>
  <c r="AA5815" i="131"/>
  <c r="Z5815" i="131"/>
  <c r="Y5815" i="131"/>
  <c r="X5815" i="131"/>
  <c r="W5815" i="131"/>
  <c r="V5815" i="131"/>
  <c r="U5815" i="131"/>
  <c r="T5815" i="131"/>
  <c r="S5815" i="131"/>
  <c r="R5815" i="131"/>
  <c r="Q5815" i="131"/>
  <c r="P5815" i="131"/>
  <c r="O5815" i="131"/>
  <c r="N5815" i="131"/>
  <c r="M5815" i="131"/>
  <c r="L5815" i="131"/>
  <c r="K5815" i="131"/>
  <c r="J5815" i="131"/>
  <c r="I5815" i="131"/>
  <c r="H5815" i="131"/>
  <c r="G5815" i="131"/>
  <c r="F5815" i="131"/>
  <c r="E5815" i="131"/>
  <c r="D5815" i="131"/>
  <c r="C5815" i="131"/>
  <c r="AD5814" i="131"/>
  <c r="AC5814" i="131"/>
  <c r="AB5814" i="131"/>
  <c r="AA5814" i="131"/>
  <c r="Z5814" i="131"/>
  <c r="Y5814" i="131"/>
  <c r="X5814" i="131"/>
  <c r="W5814" i="131"/>
  <c r="V5814" i="131"/>
  <c r="U5814" i="131"/>
  <c r="T5814" i="131"/>
  <c r="S5814" i="131"/>
  <c r="R5814" i="131"/>
  <c r="Q5814" i="131"/>
  <c r="P5814" i="131"/>
  <c r="O5814" i="131"/>
  <c r="N5814" i="131"/>
  <c r="M5814" i="131"/>
  <c r="L5814" i="131"/>
  <c r="K5814" i="131"/>
  <c r="J5814" i="131"/>
  <c r="I5814" i="131"/>
  <c r="H5814" i="131"/>
  <c r="G5814" i="131"/>
  <c r="F5814" i="131"/>
  <c r="E5814" i="131"/>
  <c r="D5814" i="131"/>
  <c r="C5814" i="131"/>
  <c r="AD5813" i="131"/>
  <c r="AC5813" i="131"/>
  <c r="AB5813" i="131"/>
  <c r="AA5813" i="131"/>
  <c r="Z5813" i="131"/>
  <c r="Y5813" i="131"/>
  <c r="X5813" i="131"/>
  <c r="W5813" i="131"/>
  <c r="V5813" i="131"/>
  <c r="U5813" i="131"/>
  <c r="T5813" i="131"/>
  <c r="S5813" i="131"/>
  <c r="R5813" i="131"/>
  <c r="Q5813" i="131"/>
  <c r="P5813" i="131"/>
  <c r="O5813" i="131"/>
  <c r="N5813" i="131"/>
  <c r="M5813" i="131"/>
  <c r="L5813" i="131"/>
  <c r="K5813" i="131"/>
  <c r="J5813" i="131"/>
  <c r="I5813" i="131"/>
  <c r="H5813" i="131"/>
  <c r="G5813" i="131"/>
  <c r="F5813" i="131"/>
  <c r="E5813" i="131"/>
  <c r="D5813" i="131"/>
  <c r="C5813" i="131"/>
  <c r="AD5812" i="131"/>
  <c r="AC5812" i="131"/>
  <c r="AB5812" i="131"/>
  <c r="AA5812" i="131"/>
  <c r="Z5812" i="131"/>
  <c r="Y5812" i="131"/>
  <c r="X5812" i="131"/>
  <c r="W5812" i="131"/>
  <c r="V5812" i="131"/>
  <c r="U5812" i="131"/>
  <c r="T5812" i="131"/>
  <c r="S5812" i="131"/>
  <c r="R5812" i="131"/>
  <c r="Q5812" i="131"/>
  <c r="P5812" i="131"/>
  <c r="O5812" i="131"/>
  <c r="N5812" i="131"/>
  <c r="M5812" i="131"/>
  <c r="L5812" i="131"/>
  <c r="K5812" i="131"/>
  <c r="J5812" i="131"/>
  <c r="I5812" i="131"/>
  <c r="H5812" i="131"/>
  <c r="G5812" i="131"/>
  <c r="F5812" i="131"/>
  <c r="E5812" i="131"/>
  <c r="D5812" i="131"/>
  <c r="C5812" i="131"/>
  <c r="AD5811" i="131"/>
  <c r="AC5811" i="131"/>
  <c r="AB5811" i="131"/>
  <c r="AA5811" i="131"/>
  <c r="Z5811" i="131"/>
  <c r="Y5811" i="131"/>
  <c r="X5811" i="131"/>
  <c r="W5811" i="131"/>
  <c r="V5811" i="131"/>
  <c r="U5811" i="131"/>
  <c r="T5811" i="131"/>
  <c r="S5811" i="131"/>
  <c r="R5811" i="131"/>
  <c r="Q5811" i="131"/>
  <c r="P5811" i="131"/>
  <c r="O5811" i="131"/>
  <c r="N5811" i="131"/>
  <c r="M5811" i="131"/>
  <c r="L5811" i="131"/>
  <c r="K5811" i="131"/>
  <c r="J5811" i="131"/>
  <c r="I5811" i="131"/>
  <c r="H5811" i="131"/>
  <c r="G5811" i="131"/>
  <c r="F5811" i="131"/>
  <c r="E5811" i="131"/>
  <c r="D5811" i="131"/>
  <c r="C5811" i="131"/>
  <c r="AD5810" i="131"/>
  <c r="AC5810" i="131"/>
  <c r="AB5810" i="131"/>
  <c r="AA5810" i="131"/>
  <c r="Z5810" i="131"/>
  <c r="Y5810" i="131"/>
  <c r="X5810" i="131"/>
  <c r="W5810" i="131"/>
  <c r="V5810" i="131"/>
  <c r="U5810" i="131"/>
  <c r="T5810" i="131"/>
  <c r="S5810" i="131"/>
  <c r="R5810" i="131"/>
  <c r="Q5810" i="131"/>
  <c r="P5810" i="131"/>
  <c r="O5810" i="131"/>
  <c r="N5810" i="131"/>
  <c r="M5810" i="131"/>
  <c r="L5810" i="131"/>
  <c r="K5810" i="131"/>
  <c r="J5810" i="131"/>
  <c r="I5810" i="131"/>
  <c r="H5810" i="131"/>
  <c r="G5810" i="131"/>
  <c r="F5810" i="131"/>
  <c r="E5810" i="131"/>
  <c r="D5810" i="131"/>
  <c r="C5810" i="131"/>
  <c r="AD5809" i="131"/>
  <c r="AC5809" i="131"/>
  <c r="AB5809" i="131"/>
  <c r="AA5809" i="131"/>
  <c r="Z5809" i="131"/>
  <c r="Y5809" i="131"/>
  <c r="X5809" i="131"/>
  <c r="W5809" i="131"/>
  <c r="V5809" i="131"/>
  <c r="U5809" i="131"/>
  <c r="T5809" i="131"/>
  <c r="S5809" i="131"/>
  <c r="R5809" i="131"/>
  <c r="Q5809" i="131"/>
  <c r="P5809" i="131"/>
  <c r="O5809" i="131"/>
  <c r="N5809" i="131"/>
  <c r="M5809" i="131"/>
  <c r="L5809" i="131"/>
  <c r="K5809" i="131"/>
  <c r="J5809" i="131"/>
  <c r="I5809" i="131"/>
  <c r="H5809" i="131"/>
  <c r="G5809" i="131"/>
  <c r="F5809" i="131"/>
  <c r="E5809" i="131"/>
  <c r="D5809" i="131"/>
  <c r="C5809" i="131"/>
  <c r="AD5808" i="131"/>
  <c r="AC5808" i="131"/>
  <c r="AB5808" i="131"/>
  <c r="AA5808" i="131"/>
  <c r="Z5808" i="131"/>
  <c r="Y5808" i="131"/>
  <c r="X5808" i="131"/>
  <c r="W5808" i="131"/>
  <c r="V5808" i="131"/>
  <c r="U5808" i="131"/>
  <c r="T5808" i="131"/>
  <c r="S5808" i="131"/>
  <c r="R5808" i="131"/>
  <c r="Q5808" i="131"/>
  <c r="P5808" i="131"/>
  <c r="O5808" i="131"/>
  <c r="N5808" i="131"/>
  <c r="M5808" i="131"/>
  <c r="L5808" i="131"/>
  <c r="K5808" i="131"/>
  <c r="J5808" i="131"/>
  <c r="I5808" i="131"/>
  <c r="H5808" i="131"/>
  <c r="G5808" i="131"/>
  <c r="F5808" i="131"/>
  <c r="E5808" i="131"/>
  <c r="D5808" i="131"/>
  <c r="C5808" i="131"/>
  <c r="AD5807" i="131"/>
  <c r="AC5807" i="131"/>
  <c r="AB5807" i="131"/>
  <c r="AA5807" i="131"/>
  <c r="Z5807" i="131"/>
  <c r="Y5807" i="131"/>
  <c r="X5807" i="131"/>
  <c r="W5807" i="131"/>
  <c r="V5807" i="131"/>
  <c r="U5807" i="131"/>
  <c r="T5807" i="131"/>
  <c r="S5807" i="131"/>
  <c r="R5807" i="131"/>
  <c r="Q5807" i="131"/>
  <c r="P5807" i="131"/>
  <c r="O5807" i="131"/>
  <c r="N5807" i="131"/>
  <c r="M5807" i="131"/>
  <c r="L5807" i="131"/>
  <c r="K5807" i="131"/>
  <c r="J5807" i="131"/>
  <c r="I5807" i="131"/>
  <c r="H5807" i="131"/>
  <c r="G5807" i="131"/>
  <c r="F5807" i="131"/>
  <c r="E5807" i="131"/>
  <c r="D5807" i="131"/>
  <c r="C5807" i="131"/>
  <c r="AD5806" i="131"/>
  <c r="AC5806" i="131"/>
  <c r="AB5806" i="131"/>
  <c r="AA5806" i="131"/>
  <c r="Z5806" i="131"/>
  <c r="Y5806" i="131"/>
  <c r="X5806" i="131"/>
  <c r="W5806" i="131"/>
  <c r="V5806" i="131"/>
  <c r="U5806" i="131"/>
  <c r="T5806" i="131"/>
  <c r="S5806" i="131"/>
  <c r="R5806" i="131"/>
  <c r="Q5806" i="131"/>
  <c r="P5806" i="131"/>
  <c r="O5806" i="131"/>
  <c r="N5806" i="131"/>
  <c r="M5806" i="131"/>
  <c r="L5806" i="131"/>
  <c r="K5806" i="131"/>
  <c r="J5806" i="131"/>
  <c r="I5806" i="131"/>
  <c r="H5806" i="131"/>
  <c r="G5806" i="131"/>
  <c r="F5806" i="131"/>
  <c r="E5806" i="131"/>
  <c r="D5806" i="131"/>
  <c r="C5806" i="131"/>
  <c r="AD5805" i="131"/>
  <c r="AC5805" i="131"/>
  <c r="AB5805" i="131"/>
  <c r="AA5805" i="131"/>
  <c r="Z5805" i="131"/>
  <c r="Y5805" i="131"/>
  <c r="X5805" i="131"/>
  <c r="W5805" i="131"/>
  <c r="V5805" i="131"/>
  <c r="U5805" i="131"/>
  <c r="T5805" i="131"/>
  <c r="S5805" i="131"/>
  <c r="R5805" i="131"/>
  <c r="Q5805" i="131"/>
  <c r="P5805" i="131"/>
  <c r="O5805" i="131"/>
  <c r="N5805" i="131"/>
  <c r="M5805" i="131"/>
  <c r="L5805" i="131"/>
  <c r="K5805" i="131"/>
  <c r="J5805" i="131"/>
  <c r="I5805" i="131"/>
  <c r="H5805" i="131"/>
  <c r="G5805" i="131"/>
  <c r="F5805" i="131"/>
  <c r="E5805" i="131"/>
  <c r="D5805" i="131"/>
  <c r="C5805" i="131"/>
  <c r="AD5804" i="131"/>
  <c r="AC5804" i="131"/>
  <c r="AB5804" i="131"/>
  <c r="AA5804" i="131"/>
  <c r="Z5804" i="131"/>
  <c r="Y5804" i="131"/>
  <c r="X5804" i="131"/>
  <c r="W5804" i="131"/>
  <c r="V5804" i="131"/>
  <c r="U5804" i="131"/>
  <c r="T5804" i="131"/>
  <c r="S5804" i="131"/>
  <c r="R5804" i="131"/>
  <c r="Q5804" i="131"/>
  <c r="P5804" i="131"/>
  <c r="O5804" i="131"/>
  <c r="N5804" i="131"/>
  <c r="M5804" i="131"/>
  <c r="L5804" i="131"/>
  <c r="K5804" i="131"/>
  <c r="J5804" i="131"/>
  <c r="I5804" i="131"/>
  <c r="H5804" i="131"/>
  <c r="G5804" i="131"/>
  <c r="F5804" i="131"/>
  <c r="E5804" i="131"/>
  <c r="D5804" i="131"/>
  <c r="C5804" i="131"/>
  <c r="AD5803" i="131"/>
  <c r="AC5803" i="131"/>
  <c r="AB5803" i="131"/>
  <c r="AA5803" i="131"/>
  <c r="Z5803" i="131"/>
  <c r="Y5803" i="131"/>
  <c r="X5803" i="131"/>
  <c r="W5803" i="131"/>
  <c r="V5803" i="131"/>
  <c r="U5803" i="131"/>
  <c r="T5803" i="131"/>
  <c r="S5803" i="131"/>
  <c r="R5803" i="131"/>
  <c r="Q5803" i="131"/>
  <c r="P5803" i="131"/>
  <c r="O5803" i="131"/>
  <c r="N5803" i="131"/>
  <c r="M5803" i="131"/>
  <c r="L5803" i="131"/>
  <c r="K5803" i="131"/>
  <c r="J5803" i="131"/>
  <c r="I5803" i="131"/>
  <c r="H5803" i="131"/>
  <c r="G5803" i="131"/>
  <c r="F5803" i="131"/>
  <c r="E5803" i="131"/>
  <c r="D5803" i="131"/>
  <c r="C5803" i="131"/>
  <c r="AD5802" i="131"/>
  <c r="AC5802" i="131"/>
  <c r="AB5802" i="131"/>
  <c r="AA5802" i="131"/>
  <c r="Z5802" i="131"/>
  <c r="Y5802" i="131"/>
  <c r="X5802" i="131"/>
  <c r="W5802" i="131"/>
  <c r="V5802" i="131"/>
  <c r="U5802" i="131"/>
  <c r="T5802" i="131"/>
  <c r="S5802" i="131"/>
  <c r="R5802" i="131"/>
  <c r="Q5802" i="131"/>
  <c r="P5802" i="131"/>
  <c r="O5802" i="131"/>
  <c r="N5802" i="131"/>
  <c r="M5802" i="131"/>
  <c r="L5802" i="131"/>
  <c r="K5802" i="131"/>
  <c r="J5802" i="131"/>
  <c r="I5802" i="131"/>
  <c r="H5802" i="131"/>
  <c r="G5802" i="131"/>
  <c r="F5802" i="131"/>
  <c r="E5802" i="131"/>
  <c r="D5802" i="131"/>
  <c r="C5802" i="131"/>
  <c r="AD5799" i="131"/>
  <c r="AC5799" i="131"/>
  <c r="AB5799" i="131"/>
  <c r="AA5799" i="131"/>
  <c r="Z5799" i="131"/>
  <c r="Y5799" i="131"/>
  <c r="X5799" i="131"/>
  <c r="W5799" i="131"/>
  <c r="V5799" i="131"/>
  <c r="U5799" i="131"/>
  <c r="T5799" i="131"/>
  <c r="S5799" i="131"/>
  <c r="R5799" i="131"/>
  <c r="Q5799" i="131"/>
  <c r="P5799" i="131"/>
  <c r="O5799" i="131"/>
  <c r="N5799" i="131"/>
  <c r="M5799" i="131"/>
  <c r="L5799" i="131"/>
  <c r="K5799" i="131"/>
  <c r="J5799" i="131"/>
  <c r="I5799" i="131"/>
  <c r="H5799" i="131"/>
  <c r="G5799" i="131"/>
  <c r="F5799" i="131"/>
  <c r="E5799" i="131"/>
  <c r="D5799" i="131"/>
  <c r="C5799" i="131"/>
  <c r="AG5798" i="131"/>
  <c r="AD5798" i="131"/>
  <c r="AC5798" i="131"/>
  <c r="AB5798" i="131"/>
  <c r="AA5798" i="131"/>
  <c r="Z5798" i="131"/>
  <c r="Y5798" i="131"/>
  <c r="X5798" i="131"/>
  <c r="W5798" i="131"/>
  <c r="V5798" i="131"/>
  <c r="U5798" i="131"/>
  <c r="T5798" i="131"/>
  <c r="S5798" i="131"/>
  <c r="R5798" i="131"/>
  <c r="Q5798" i="131"/>
  <c r="P5798" i="131"/>
  <c r="O5798" i="131"/>
  <c r="N5798" i="131"/>
  <c r="M5798" i="131"/>
  <c r="L5798" i="131"/>
  <c r="K5798" i="131"/>
  <c r="J5798" i="131"/>
  <c r="I5798" i="131"/>
  <c r="H5798" i="131"/>
  <c r="G5798" i="131"/>
  <c r="F5798" i="131"/>
  <c r="E5798" i="131"/>
  <c r="D5798" i="131"/>
  <c r="C5798" i="131"/>
  <c r="AG5797" i="131"/>
  <c r="AD5797" i="131"/>
  <c r="AC5797" i="131"/>
  <c r="AB5797" i="131"/>
  <c r="AA5797" i="131"/>
  <c r="Z5797" i="131"/>
  <c r="Y5797" i="131"/>
  <c r="X5797" i="131"/>
  <c r="W5797" i="131"/>
  <c r="V5797" i="131"/>
  <c r="U5797" i="131"/>
  <c r="T5797" i="131"/>
  <c r="S5797" i="131"/>
  <c r="R5797" i="131"/>
  <c r="Q5797" i="131"/>
  <c r="P5797" i="131"/>
  <c r="O5797" i="131"/>
  <c r="N5797" i="131"/>
  <c r="M5797" i="131"/>
  <c r="L5797" i="131"/>
  <c r="K5797" i="131"/>
  <c r="J5797" i="131"/>
  <c r="I5797" i="131"/>
  <c r="H5797" i="131"/>
  <c r="G5797" i="131"/>
  <c r="F5797" i="131"/>
  <c r="E5797" i="131"/>
  <c r="D5797" i="131"/>
  <c r="C5797" i="131"/>
  <c r="AG5796" i="131"/>
  <c r="AD5796" i="131"/>
  <c r="AC5796" i="131"/>
  <c r="AB5796" i="131"/>
  <c r="AA5796" i="131"/>
  <c r="Z5796" i="131"/>
  <c r="Y5796" i="131"/>
  <c r="X5796" i="131"/>
  <c r="W5796" i="131"/>
  <c r="V5796" i="131"/>
  <c r="U5796" i="131"/>
  <c r="T5796" i="131"/>
  <c r="S5796" i="131"/>
  <c r="R5796" i="131"/>
  <c r="Q5796" i="131"/>
  <c r="P5796" i="131"/>
  <c r="O5796" i="131"/>
  <c r="N5796" i="131"/>
  <c r="M5796" i="131"/>
  <c r="L5796" i="131"/>
  <c r="K5796" i="131"/>
  <c r="J5796" i="131"/>
  <c r="I5796" i="131"/>
  <c r="H5796" i="131"/>
  <c r="G5796" i="131"/>
  <c r="F5796" i="131"/>
  <c r="E5796" i="131"/>
  <c r="D5796" i="131"/>
  <c r="C5796" i="131"/>
  <c r="AG5795" i="131"/>
  <c r="AD5795" i="131"/>
  <c r="AC5795" i="131"/>
  <c r="AB5795" i="131"/>
  <c r="AA5795" i="131"/>
  <c r="Z5795" i="131"/>
  <c r="Y5795" i="131"/>
  <c r="X5795" i="131"/>
  <c r="W5795" i="131"/>
  <c r="V5795" i="131"/>
  <c r="U5795" i="131"/>
  <c r="T5795" i="131"/>
  <c r="S5795" i="131"/>
  <c r="R5795" i="131"/>
  <c r="Q5795" i="131"/>
  <c r="P5795" i="131"/>
  <c r="O5795" i="131"/>
  <c r="N5795" i="131"/>
  <c r="M5795" i="131"/>
  <c r="L5795" i="131"/>
  <c r="K5795" i="131"/>
  <c r="J5795" i="131"/>
  <c r="I5795" i="131"/>
  <c r="H5795" i="131"/>
  <c r="G5795" i="131"/>
  <c r="F5795" i="131"/>
  <c r="E5795" i="131"/>
  <c r="D5795" i="131"/>
  <c r="C5795" i="131"/>
  <c r="AG5794" i="131"/>
  <c r="AD5794" i="131"/>
  <c r="AC5794" i="131"/>
  <c r="AB5794" i="131"/>
  <c r="AA5794" i="131"/>
  <c r="Z5794" i="131"/>
  <c r="Y5794" i="131"/>
  <c r="X5794" i="131"/>
  <c r="W5794" i="131"/>
  <c r="V5794" i="131"/>
  <c r="U5794" i="131"/>
  <c r="T5794" i="131"/>
  <c r="S5794" i="131"/>
  <c r="R5794" i="131"/>
  <c r="Q5794" i="131"/>
  <c r="P5794" i="131"/>
  <c r="O5794" i="131"/>
  <c r="N5794" i="131"/>
  <c r="M5794" i="131"/>
  <c r="L5794" i="131"/>
  <c r="K5794" i="131"/>
  <c r="J5794" i="131"/>
  <c r="I5794" i="131"/>
  <c r="H5794" i="131"/>
  <c r="G5794" i="131"/>
  <c r="F5794" i="131"/>
  <c r="E5794" i="131"/>
  <c r="D5794" i="131"/>
  <c r="C5794" i="131"/>
  <c r="AG5793" i="131"/>
  <c r="AD5793" i="131"/>
  <c r="AC5793" i="131"/>
  <c r="AB5793" i="131"/>
  <c r="AA5793" i="131"/>
  <c r="Z5793" i="131"/>
  <c r="Y5793" i="131"/>
  <c r="X5793" i="131"/>
  <c r="W5793" i="131"/>
  <c r="V5793" i="131"/>
  <c r="U5793" i="131"/>
  <c r="T5793" i="131"/>
  <c r="S5793" i="131"/>
  <c r="R5793" i="131"/>
  <c r="Q5793" i="131"/>
  <c r="P5793" i="131"/>
  <c r="O5793" i="131"/>
  <c r="N5793" i="131"/>
  <c r="M5793" i="131"/>
  <c r="L5793" i="131"/>
  <c r="K5793" i="131"/>
  <c r="J5793" i="131"/>
  <c r="I5793" i="131"/>
  <c r="H5793" i="131"/>
  <c r="G5793" i="131"/>
  <c r="F5793" i="131"/>
  <c r="E5793" i="131"/>
  <c r="D5793" i="131"/>
  <c r="C5793" i="131"/>
  <c r="AG5792" i="131"/>
  <c r="AD5792" i="131"/>
  <c r="AC5792" i="131"/>
  <c r="AB5792" i="131"/>
  <c r="AA5792" i="131"/>
  <c r="Z5792" i="131"/>
  <c r="Y5792" i="131"/>
  <c r="X5792" i="131"/>
  <c r="W5792" i="131"/>
  <c r="V5792" i="131"/>
  <c r="U5792" i="131"/>
  <c r="T5792" i="131"/>
  <c r="S5792" i="131"/>
  <c r="R5792" i="131"/>
  <c r="Q5792" i="131"/>
  <c r="P5792" i="131"/>
  <c r="O5792" i="131"/>
  <c r="N5792" i="131"/>
  <c r="M5792" i="131"/>
  <c r="L5792" i="131"/>
  <c r="K5792" i="131"/>
  <c r="J5792" i="131"/>
  <c r="I5792" i="131"/>
  <c r="H5792" i="131"/>
  <c r="G5792" i="131"/>
  <c r="F5792" i="131"/>
  <c r="E5792" i="131"/>
  <c r="D5792" i="131"/>
  <c r="C5792" i="131"/>
  <c r="AG5791" i="131"/>
  <c r="AD5791" i="131"/>
  <c r="AC5791" i="131"/>
  <c r="AB5791" i="131"/>
  <c r="AA5791" i="131"/>
  <c r="Z5791" i="131"/>
  <c r="Y5791" i="131"/>
  <c r="X5791" i="131"/>
  <c r="W5791" i="131"/>
  <c r="V5791" i="131"/>
  <c r="U5791" i="131"/>
  <c r="T5791" i="131"/>
  <c r="S5791" i="131"/>
  <c r="R5791" i="131"/>
  <c r="Q5791" i="131"/>
  <c r="P5791" i="131"/>
  <c r="O5791" i="131"/>
  <c r="N5791" i="131"/>
  <c r="M5791" i="131"/>
  <c r="L5791" i="131"/>
  <c r="K5791" i="131"/>
  <c r="J5791" i="131"/>
  <c r="I5791" i="131"/>
  <c r="H5791" i="131"/>
  <c r="G5791" i="131"/>
  <c r="F5791" i="131"/>
  <c r="E5791" i="131"/>
  <c r="D5791" i="131"/>
  <c r="C5791" i="131"/>
  <c r="AG5790" i="131"/>
  <c r="AD5790" i="131"/>
  <c r="AC5790" i="131"/>
  <c r="AB5790" i="131"/>
  <c r="AA5790" i="131"/>
  <c r="Z5790" i="131"/>
  <c r="Y5790" i="131"/>
  <c r="X5790" i="131"/>
  <c r="W5790" i="131"/>
  <c r="V5790" i="131"/>
  <c r="U5790" i="131"/>
  <c r="T5790" i="131"/>
  <c r="S5790" i="131"/>
  <c r="R5790" i="131"/>
  <c r="Q5790" i="131"/>
  <c r="P5790" i="131"/>
  <c r="O5790" i="131"/>
  <c r="N5790" i="131"/>
  <c r="M5790" i="131"/>
  <c r="L5790" i="131"/>
  <c r="K5790" i="131"/>
  <c r="J5790" i="131"/>
  <c r="I5790" i="131"/>
  <c r="H5790" i="131"/>
  <c r="G5790" i="131"/>
  <c r="F5790" i="131"/>
  <c r="E5790" i="131"/>
  <c r="D5790" i="131"/>
  <c r="C5790" i="131"/>
  <c r="AG5789" i="131"/>
  <c r="AD5789" i="131"/>
  <c r="AC5789" i="131"/>
  <c r="AB5789" i="131"/>
  <c r="AA5789" i="131"/>
  <c r="Z5789" i="131"/>
  <c r="Y5789" i="131"/>
  <c r="X5789" i="131"/>
  <c r="W5789" i="131"/>
  <c r="V5789" i="131"/>
  <c r="U5789" i="131"/>
  <c r="T5789" i="131"/>
  <c r="S5789" i="131"/>
  <c r="R5789" i="131"/>
  <c r="Q5789" i="131"/>
  <c r="P5789" i="131"/>
  <c r="O5789" i="131"/>
  <c r="N5789" i="131"/>
  <c r="M5789" i="131"/>
  <c r="L5789" i="131"/>
  <c r="K5789" i="131"/>
  <c r="J5789" i="131"/>
  <c r="I5789" i="131"/>
  <c r="H5789" i="131"/>
  <c r="G5789" i="131"/>
  <c r="F5789" i="131"/>
  <c r="E5789" i="131"/>
  <c r="D5789" i="131"/>
  <c r="C5789" i="131"/>
  <c r="AD5788" i="131"/>
  <c r="AC5788" i="131"/>
  <c r="AB5788" i="131"/>
  <c r="AA5788" i="131"/>
  <c r="Z5788" i="131"/>
  <c r="Y5788" i="131"/>
  <c r="X5788" i="131"/>
  <c r="W5788" i="131"/>
  <c r="V5788" i="131"/>
  <c r="U5788" i="131"/>
  <c r="T5788" i="131"/>
  <c r="S5788" i="131"/>
  <c r="R5788" i="131"/>
  <c r="Q5788" i="131"/>
  <c r="P5788" i="131"/>
  <c r="O5788" i="131"/>
  <c r="N5788" i="131"/>
  <c r="M5788" i="131"/>
  <c r="L5788" i="131"/>
  <c r="K5788" i="131"/>
  <c r="J5788" i="131"/>
  <c r="I5788" i="131"/>
  <c r="H5788" i="131"/>
  <c r="G5788" i="131"/>
  <c r="F5788" i="131"/>
  <c r="E5788" i="131"/>
  <c r="D5788" i="131"/>
  <c r="C5788" i="131"/>
  <c r="AD5787" i="131"/>
  <c r="AC5787" i="131"/>
  <c r="AB5787" i="131"/>
  <c r="AA5787" i="131"/>
  <c r="Z5787" i="131"/>
  <c r="Y5787" i="131"/>
  <c r="X5787" i="131"/>
  <c r="W5787" i="131"/>
  <c r="V5787" i="131"/>
  <c r="U5787" i="131"/>
  <c r="T5787" i="131"/>
  <c r="S5787" i="131"/>
  <c r="R5787" i="131"/>
  <c r="Q5787" i="131"/>
  <c r="P5787" i="131"/>
  <c r="O5787" i="131"/>
  <c r="N5787" i="131"/>
  <c r="M5787" i="131"/>
  <c r="L5787" i="131"/>
  <c r="K5787" i="131"/>
  <c r="J5787" i="131"/>
  <c r="I5787" i="131"/>
  <c r="H5787" i="131"/>
  <c r="G5787" i="131"/>
  <c r="F5787" i="131"/>
  <c r="E5787" i="131"/>
  <c r="D5787" i="131"/>
  <c r="C5787" i="131"/>
  <c r="AD5786" i="131"/>
  <c r="AC5786" i="131"/>
  <c r="AB5786" i="131"/>
  <c r="AA5786" i="131"/>
  <c r="Z5786" i="131"/>
  <c r="Y5786" i="131"/>
  <c r="X5786" i="131"/>
  <c r="W5786" i="131"/>
  <c r="V5786" i="131"/>
  <c r="U5786" i="131"/>
  <c r="T5786" i="131"/>
  <c r="S5786" i="131"/>
  <c r="R5786" i="131"/>
  <c r="Q5786" i="131"/>
  <c r="P5786" i="131"/>
  <c r="O5786" i="131"/>
  <c r="N5786" i="131"/>
  <c r="M5786" i="131"/>
  <c r="L5786" i="131"/>
  <c r="K5786" i="131"/>
  <c r="J5786" i="131"/>
  <c r="I5786" i="131"/>
  <c r="H5786" i="131"/>
  <c r="G5786" i="131"/>
  <c r="F5786" i="131"/>
  <c r="E5786" i="131"/>
  <c r="D5786" i="131"/>
  <c r="C5786" i="131"/>
  <c r="AD5785" i="131"/>
  <c r="AC5785" i="131"/>
  <c r="AB5785" i="131"/>
  <c r="AA5785" i="131"/>
  <c r="Z5785" i="131"/>
  <c r="Y5785" i="131"/>
  <c r="X5785" i="131"/>
  <c r="W5785" i="131"/>
  <c r="V5785" i="131"/>
  <c r="U5785" i="131"/>
  <c r="T5785" i="131"/>
  <c r="S5785" i="131"/>
  <c r="R5785" i="131"/>
  <c r="Q5785" i="131"/>
  <c r="P5785" i="131"/>
  <c r="O5785" i="131"/>
  <c r="N5785" i="131"/>
  <c r="M5785" i="131"/>
  <c r="L5785" i="131"/>
  <c r="K5785" i="131"/>
  <c r="J5785" i="131"/>
  <c r="I5785" i="131"/>
  <c r="H5785" i="131"/>
  <c r="G5785" i="131"/>
  <c r="F5785" i="131"/>
  <c r="E5785" i="131"/>
  <c r="D5785" i="131"/>
  <c r="C5785" i="131"/>
  <c r="AD5784" i="131"/>
  <c r="AC5784" i="131"/>
  <c r="AB5784" i="131"/>
  <c r="AA5784" i="131"/>
  <c r="Z5784" i="131"/>
  <c r="Y5784" i="131"/>
  <c r="X5784" i="131"/>
  <c r="W5784" i="131"/>
  <c r="V5784" i="131"/>
  <c r="U5784" i="131"/>
  <c r="T5784" i="131"/>
  <c r="S5784" i="131"/>
  <c r="R5784" i="131"/>
  <c r="Q5784" i="131"/>
  <c r="P5784" i="131"/>
  <c r="O5784" i="131"/>
  <c r="N5784" i="131"/>
  <c r="M5784" i="131"/>
  <c r="L5784" i="131"/>
  <c r="K5784" i="131"/>
  <c r="J5784" i="131"/>
  <c r="I5784" i="131"/>
  <c r="H5784" i="131"/>
  <c r="G5784" i="131"/>
  <c r="F5784" i="131"/>
  <c r="E5784" i="131"/>
  <c r="D5784" i="131"/>
  <c r="C5784" i="131"/>
  <c r="AD5783" i="131"/>
  <c r="AC5783" i="131"/>
  <c r="AB5783" i="131"/>
  <c r="AA5783" i="131"/>
  <c r="Z5783" i="131"/>
  <c r="Y5783" i="131"/>
  <c r="X5783" i="131"/>
  <c r="W5783" i="131"/>
  <c r="V5783" i="131"/>
  <c r="U5783" i="131"/>
  <c r="T5783" i="131"/>
  <c r="S5783" i="131"/>
  <c r="R5783" i="131"/>
  <c r="Q5783" i="131"/>
  <c r="P5783" i="131"/>
  <c r="O5783" i="131"/>
  <c r="N5783" i="131"/>
  <c r="M5783" i="131"/>
  <c r="L5783" i="131"/>
  <c r="K5783" i="131"/>
  <c r="J5783" i="131"/>
  <c r="I5783" i="131"/>
  <c r="H5783" i="131"/>
  <c r="G5783" i="131"/>
  <c r="F5783" i="131"/>
  <c r="E5783" i="131"/>
  <c r="D5783" i="131"/>
  <c r="C5783" i="131"/>
  <c r="AD5782" i="131"/>
  <c r="AC5782" i="131"/>
  <c r="AB5782" i="131"/>
  <c r="AA5782" i="131"/>
  <c r="Z5782" i="131"/>
  <c r="Y5782" i="131"/>
  <c r="X5782" i="131"/>
  <c r="W5782" i="131"/>
  <c r="V5782" i="131"/>
  <c r="U5782" i="131"/>
  <c r="T5782" i="131"/>
  <c r="S5782" i="131"/>
  <c r="R5782" i="131"/>
  <c r="Q5782" i="131"/>
  <c r="P5782" i="131"/>
  <c r="O5782" i="131"/>
  <c r="N5782" i="131"/>
  <c r="M5782" i="131"/>
  <c r="L5782" i="131"/>
  <c r="K5782" i="131"/>
  <c r="J5782" i="131"/>
  <c r="I5782" i="131"/>
  <c r="H5782" i="131"/>
  <c r="G5782" i="131"/>
  <c r="F5782" i="131"/>
  <c r="E5782" i="131"/>
  <c r="D5782" i="131"/>
  <c r="C5782" i="131"/>
  <c r="AD5781" i="131"/>
  <c r="AC5781" i="131"/>
  <c r="AB5781" i="131"/>
  <c r="AA5781" i="131"/>
  <c r="Z5781" i="131"/>
  <c r="Y5781" i="131"/>
  <c r="X5781" i="131"/>
  <c r="W5781" i="131"/>
  <c r="V5781" i="131"/>
  <c r="U5781" i="131"/>
  <c r="T5781" i="131"/>
  <c r="S5781" i="131"/>
  <c r="R5781" i="131"/>
  <c r="Q5781" i="131"/>
  <c r="P5781" i="131"/>
  <c r="O5781" i="131"/>
  <c r="N5781" i="131"/>
  <c r="M5781" i="131"/>
  <c r="L5781" i="131"/>
  <c r="K5781" i="131"/>
  <c r="J5781" i="131"/>
  <c r="I5781" i="131"/>
  <c r="H5781" i="131"/>
  <c r="G5781" i="131"/>
  <c r="F5781" i="131"/>
  <c r="E5781" i="131"/>
  <c r="D5781" i="131"/>
  <c r="C5781" i="131"/>
  <c r="AD5780" i="131"/>
  <c r="AC5780" i="131"/>
  <c r="AB5780" i="131"/>
  <c r="AA5780" i="131"/>
  <c r="Z5780" i="131"/>
  <c r="Y5780" i="131"/>
  <c r="X5780" i="131"/>
  <c r="W5780" i="131"/>
  <c r="V5780" i="131"/>
  <c r="U5780" i="131"/>
  <c r="T5780" i="131"/>
  <c r="S5780" i="131"/>
  <c r="R5780" i="131"/>
  <c r="Q5780" i="131"/>
  <c r="P5780" i="131"/>
  <c r="O5780" i="131"/>
  <c r="N5780" i="131"/>
  <c r="M5780" i="131"/>
  <c r="L5780" i="131"/>
  <c r="K5780" i="131"/>
  <c r="J5780" i="131"/>
  <c r="I5780" i="131"/>
  <c r="H5780" i="131"/>
  <c r="G5780" i="131"/>
  <c r="F5780" i="131"/>
  <c r="E5780" i="131"/>
  <c r="D5780" i="131"/>
  <c r="C5780" i="131"/>
  <c r="AD5779" i="131"/>
  <c r="AC5779" i="131"/>
  <c r="AB5779" i="131"/>
  <c r="AA5779" i="131"/>
  <c r="Z5779" i="131"/>
  <c r="Y5779" i="131"/>
  <c r="X5779" i="131"/>
  <c r="W5779" i="131"/>
  <c r="V5779" i="131"/>
  <c r="U5779" i="131"/>
  <c r="T5779" i="131"/>
  <c r="S5779" i="131"/>
  <c r="R5779" i="131"/>
  <c r="Q5779" i="131"/>
  <c r="P5779" i="131"/>
  <c r="O5779" i="131"/>
  <c r="N5779" i="131"/>
  <c r="M5779" i="131"/>
  <c r="L5779" i="131"/>
  <c r="K5779" i="131"/>
  <c r="J5779" i="131"/>
  <c r="I5779" i="131"/>
  <c r="H5779" i="131"/>
  <c r="G5779" i="131"/>
  <c r="F5779" i="131"/>
  <c r="E5779" i="131"/>
  <c r="D5779" i="131"/>
  <c r="C5779" i="131"/>
  <c r="AD5778" i="131"/>
  <c r="AC5778" i="131"/>
  <c r="AB5778" i="131"/>
  <c r="AA5778" i="131"/>
  <c r="Z5778" i="131"/>
  <c r="Y5778" i="131"/>
  <c r="X5778" i="131"/>
  <c r="W5778" i="131"/>
  <c r="V5778" i="131"/>
  <c r="U5778" i="131"/>
  <c r="T5778" i="131"/>
  <c r="S5778" i="131"/>
  <c r="R5778" i="131"/>
  <c r="Q5778" i="131"/>
  <c r="P5778" i="131"/>
  <c r="O5778" i="131"/>
  <c r="N5778" i="131"/>
  <c r="M5778" i="131"/>
  <c r="L5778" i="131"/>
  <c r="K5778" i="131"/>
  <c r="J5778" i="131"/>
  <c r="I5778" i="131"/>
  <c r="H5778" i="131"/>
  <c r="G5778" i="131"/>
  <c r="F5778" i="131"/>
  <c r="E5778" i="131"/>
  <c r="D5778" i="131"/>
  <c r="C5778" i="131"/>
  <c r="AD5777" i="131"/>
  <c r="AC5777" i="131"/>
  <c r="AB5777" i="131"/>
  <c r="AA5777" i="131"/>
  <c r="Z5777" i="131"/>
  <c r="Y5777" i="131"/>
  <c r="X5777" i="131"/>
  <c r="W5777" i="131"/>
  <c r="V5777" i="131"/>
  <c r="U5777" i="131"/>
  <c r="T5777" i="131"/>
  <c r="S5777" i="131"/>
  <c r="R5777" i="131"/>
  <c r="Q5777" i="131"/>
  <c r="P5777" i="131"/>
  <c r="O5777" i="131"/>
  <c r="N5777" i="131"/>
  <c r="M5777" i="131"/>
  <c r="L5777" i="131"/>
  <c r="K5777" i="131"/>
  <c r="J5777" i="131"/>
  <c r="I5777" i="131"/>
  <c r="H5777" i="131"/>
  <c r="G5777" i="131"/>
  <c r="F5777" i="131"/>
  <c r="E5777" i="131"/>
  <c r="D5777" i="131"/>
  <c r="C5777" i="131"/>
  <c r="AD5776" i="131"/>
  <c r="AC5776" i="131"/>
  <c r="AB5776" i="131"/>
  <c r="AA5776" i="131"/>
  <c r="Z5776" i="131"/>
  <c r="Y5776" i="131"/>
  <c r="X5776" i="131"/>
  <c r="W5776" i="131"/>
  <c r="V5776" i="131"/>
  <c r="U5776" i="131"/>
  <c r="T5776" i="131"/>
  <c r="S5776" i="131"/>
  <c r="R5776" i="131"/>
  <c r="Q5776" i="131"/>
  <c r="P5776" i="131"/>
  <c r="O5776" i="131"/>
  <c r="N5776" i="131"/>
  <c r="M5776" i="131"/>
  <c r="L5776" i="131"/>
  <c r="K5776" i="131"/>
  <c r="J5776" i="131"/>
  <c r="I5776" i="131"/>
  <c r="H5776" i="131"/>
  <c r="G5776" i="131"/>
  <c r="F5776" i="131"/>
  <c r="E5776" i="131"/>
  <c r="D5776" i="131"/>
  <c r="C5776" i="131"/>
  <c r="AD5775" i="131"/>
  <c r="AC5775" i="131"/>
  <c r="AB5775" i="131"/>
  <c r="AA5775" i="131"/>
  <c r="Z5775" i="131"/>
  <c r="Y5775" i="131"/>
  <c r="X5775" i="131"/>
  <c r="W5775" i="131"/>
  <c r="V5775" i="131"/>
  <c r="U5775" i="131"/>
  <c r="T5775" i="131"/>
  <c r="S5775" i="131"/>
  <c r="R5775" i="131"/>
  <c r="Q5775" i="131"/>
  <c r="P5775" i="131"/>
  <c r="O5775" i="131"/>
  <c r="N5775" i="131"/>
  <c r="M5775" i="131"/>
  <c r="L5775" i="131"/>
  <c r="K5775" i="131"/>
  <c r="J5775" i="131"/>
  <c r="I5775" i="131"/>
  <c r="H5775" i="131"/>
  <c r="G5775" i="131"/>
  <c r="F5775" i="131"/>
  <c r="E5775" i="131"/>
  <c r="D5775" i="131"/>
  <c r="C5775" i="131"/>
  <c r="AD5774" i="131"/>
  <c r="AC5774" i="131"/>
  <c r="AB5774" i="131"/>
  <c r="AA5774" i="131"/>
  <c r="Z5774" i="131"/>
  <c r="Y5774" i="131"/>
  <c r="X5774" i="131"/>
  <c r="W5774" i="131"/>
  <c r="V5774" i="131"/>
  <c r="U5774" i="131"/>
  <c r="T5774" i="131"/>
  <c r="S5774" i="131"/>
  <c r="R5774" i="131"/>
  <c r="Q5774" i="131"/>
  <c r="P5774" i="131"/>
  <c r="O5774" i="131"/>
  <c r="N5774" i="131"/>
  <c r="M5774" i="131"/>
  <c r="L5774" i="131"/>
  <c r="K5774" i="131"/>
  <c r="J5774" i="131"/>
  <c r="I5774" i="131"/>
  <c r="H5774" i="131"/>
  <c r="G5774" i="131"/>
  <c r="F5774" i="131"/>
  <c r="E5774" i="131"/>
  <c r="D5774" i="131"/>
  <c r="C5774" i="131"/>
  <c r="AD5773" i="131"/>
  <c r="AC5773" i="131"/>
  <c r="AB5773" i="131"/>
  <c r="AA5773" i="131"/>
  <c r="Z5773" i="131"/>
  <c r="Y5773" i="131"/>
  <c r="X5773" i="131"/>
  <c r="W5773" i="131"/>
  <c r="V5773" i="131"/>
  <c r="U5773" i="131"/>
  <c r="T5773" i="131"/>
  <c r="S5773" i="131"/>
  <c r="R5773" i="131"/>
  <c r="Q5773" i="131"/>
  <c r="P5773" i="131"/>
  <c r="O5773" i="131"/>
  <c r="N5773" i="131"/>
  <c r="M5773" i="131"/>
  <c r="L5773" i="131"/>
  <c r="K5773" i="131"/>
  <c r="J5773" i="131"/>
  <c r="I5773" i="131"/>
  <c r="H5773" i="131"/>
  <c r="G5773" i="131"/>
  <c r="F5773" i="131"/>
  <c r="E5773" i="131"/>
  <c r="D5773" i="131"/>
  <c r="C5773" i="131"/>
  <c r="AD5772" i="131"/>
  <c r="AC5772" i="131"/>
  <c r="AB5772" i="131"/>
  <c r="AA5772" i="131"/>
  <c r="Z5772" i="131"/>
  <c r="Y5772" i="131"/>
  <c r="X5772" i="131"/>
  <c r="W5772" i="131"/>
  <c r="V5772" i="131"/>
  <c r="U5772" i="131"/>
  <c r="T5772" i="131"/>
  <c r="S5772" i="131"/>
  <c r="R5772" i="131"/>
  <c r="Q5772" i="131"/>
  <c r="P5772" i="131"/>
  <c r="O5772" i="131"/>
  <c r="N5772" i="131"/>
  <c r="M5772" i="131"/>
  <c r="L5772" i="131"/>
  <c r="K5772" i="131"/>
  <c r="J5772" i="131"/>
  <c r="I5772" i="131"/>
  <c r="H5772" i="131"/>
  <c r="G5772" i="131"/>
  <c r="F5772" i="131"/>
  <c r="E5772" i="131"/>
  <c r="D5772" i="131"/>
  <c r="C5772" i="131"/>
  <c r="AD5769" i="131"/>
  <c r="AC5769" i="131"/>
  <c r="AB5769" i="131"/>
  <c r="AA5769" i="131"/>
  <c r="Z5769" i="131"/>
  <c r="Y5769" i="131"/>
  <c r="X5769" i="131"/>
  <c r="W5769" i="131"/>
  <c r="V5769" i="131"/>
  <c r="U5769" i="131"/>
  <c r="T5769" i="131"/>
  <c r="S5769" i="131"/>
  <c r="R5769" i="131"/>
  <c r="Q5769" i="131"/>
  <c r="P5769" i="131"/>
  <c r="O5769" i="131"/>
  <c r="N5769" i="131"/>
  <c r="M5769" i="131"/>
  <c r="L5769" i="131"/>
  <c r="K5769" i="131"/>
  <c r="J5769" i="131"/>
  <c r="I5769" i="131"/>
  <c r="H5769" i="131"/>
  <c r="G5769" i="131"/>
  <c r="F5769" i="131"/>
  <c r="E5769" i="131"/>
  <c r="D5769" i="131"/>
  <c r="C5769" i="131"/>
  <c r="AG5768" i="131"/>
  <c r="AD5768" i="131"/>
  <c r="AC5768" i="131"/>
  <c r="AB5768" i="131"/>
  <c r="AA5768" i="131"/>
  <c r="Z5768" i="131"/>
  <c r="Y5768" i="131"/>
  <c r="X5768" i="131"/>
  <c r="W5768" i="131"/>
  <c r="V5768" i="131"/>
  <c r="U5768" i="131"/>
  <c r="T5768" i="131"/>
  <c r="S5768" i="131"/>
  <c r="R5768" i="131"/>
  <c r="Q5768" i="131"/>
  <c r="P5768" i="131"/>
  <c r="O5768" i="131"/>
  <c r="N5768" i="131"/>
  <c r="M5768" i="131"/>
  <c r="L5768" i="131"/>
  <c r="K5768" i="131"/>
  <c r="J5768" i="131"/>
  <c r="I5768" i="131"/>
  <c r="H5768" i="131"/>
  <c r="G5768" i="131"/>
  <c r="F5768" i="131"/>
  <c r="E5768" i="131"/>
  <c r="D5768" i="131"/>
  <c r="C5768" i="131"/>
  <c r="AG5767" i="131"/>
  <c r="AD5767" i="131"/>
  <c r="AC5767" i="131"/>
  <c r="AB5767" i="131"/>
  <c r="AA5767" i="131"/>
  <c r="Z5767" i="131"/>
  <c r="Y5767" i="131"/>
  <c r="X5767" i="131"/>
  <c r="W5767" i="131"/>
  <c r="V5767" i="131"/>
  <c r="U5767" i="131"/>
  <c r="T5767" i="131"/>
  <c r="S5767" i="131"/>
  <c r="R5767" i="131"/>
  <c r="Q5767" i="131"/>
  <c r="P5767" i="131"/>
  <c r="O5767" i="131"/>
  <c r="N5767" i="131"/>
  <c r="M5767" i="131"/>
  <c r="L5767" i="131"/>
  <c r="K5767" i="131"/>
  <c r="J5767" i="131"/>
  <c r="I5767" i="131"/>
  <c r="H5767" i="131"/>
  <c r="G5767" i="131"/>
  <c r="F5767" i="131"/>
  <c r="E5767" i="131"/>
  <c r="D5767" i="131"/>
  <c r="C5767" i="131"/>
  <c r="AG5766" i="131"/>
  <c r="AD5766" i="131"/>
  <c r="AC5766" i="131"/>
  <c r="AB5766" i="131"/>
  <c r="AA5766" i="131"/>
  <c r="Z5766" i="131"/>
  <c r="Y5766" i="131"/>
  <c r="X5766" i="131"/>
  <c r="W5766" i="131"/>
  <c r="V5766" i="131"/>
  <c r="U5766" i="131"/>
  <c r="T5766" i="131"/>
  <c r="S5766" i="131"/>
  <c r="R5766" i="131"/>
  <c r="Q5766" i="131"/>
  <c r="P5766" i="131"/>
  <c r="O5766" i="131"/>
  <c r="N5766" i="131"/>
  <c r="M5766" i="131"/>
  <c r="L5766" i="131"/>
  <c r="K5766" i="131"/>
  <c r="J5766" i="131"/>
  <c r="I5766" i="131"/>
  <c r="H5766" i="131"/>
  <c r="G5766" i="131"/>
  <c r="F5766" i="131"/>
  <c r="E5766" i="131"/>
  <c r="D5766" i="131"/>
  <c r="C5766" i="131"/>
  <c r="AG5765" i="131"/>
  <c r="AD5765" i="131"/>
  <c r="AC5765" i="131"/>
  <c r="AB5765" i="131"/>
  <c r="AA5765" i="131"/>
  <c r="Z5765" i="131"/>
  <c r="Y5765" i="131"/>
  <c r="X5765" i="131"/>
  <c r="W5765" i="131"/>
  <c r="V5765" i="131"/>
  <c r="U5765" i="131"/>
  <c r="T5765" i="131"/>
  <c r="S5765" i="131"/>
  <c r="R5765" i="131"/>
  <c r="Q5765" i="131"/>
  <c r="P5765" i="131"/>
  <c r="O5765" i="131"/>
  <c r="N5765" i="131"/>
  <c r="M5765" i="131"/>
  <c r="L5765" i="131"/>
  <c r="K5765" i="131"/>
  <c r="J5765" i="131"/>
  <c r="I5765" i="131"/>
  <c r="H5765" i="131"/>
  <c r="G5765" i="131"/>
  <c r="F5765" i="131"/>
  <c r="E5765" i="131"/>
  <c r="D5765" i="131"/>
  <c r="C5765" i="131"/>
  <c r="AG5764" i="131"/>
  <c r="AD5764" i="131"/>
  <c r="AC5764" i="131"/>
  <c r="AB5764" i="131"/>
  <c r="AA5764" i="131"/>
  <c r="Z5764" i="131"/>
  <c r="Y5764" i="131"/>
  <c r="X5764" i="131"/>
  <c r="W5764" i="131"/>
  <c r="V5764" i="131"/>
  <c r="U5764" i="131"/>
  <c r="T5764" i="131"/>
  <c r="S5764" i="131"/>
  <c r="R5764" i="131"/>
  <c r="Q5764" i="131"/>
  <c r="P5764" i="131"/>
  <c r="O5764" i="131"/>
  <c r="N5764" i="131"/>
  <c r="M5764" i="131"/>
  <c r="L5764" i="131"/>
  <c r="K5764" i="131"/>
  <c r="J5764" i="131"/>
  <c r="I5764" i="131"/>
  <c r="H5764" i="131"/>
  <c r="G5764" i="131"/>
  <c r="F5764" i="131"/>
  <c r="E5764" i="131"/>
  <c r="D5764" i="131"/>
  <c r="C5764" i="131"/>
  <c r="AG5763" i="131"/>
  <c r="AD5763" i="131"/>
  <c r="AC5763" i="131"/>
  <c r="AB5763" i="131"/>
  <c r="AA5763" i="131"/>
  <c r="Z5763" i="131"/>
  <c r="Y5763" i="131"/>
  <c r="X5763" i="131"/>
  <c r="W5763" i="131"/>
  <c r="V5763" i="131"/>
  <c r="U5763" i="131"/>
  <c r="T5763" i="131"/>
  <c r="S5763" i="131"/>
  <c r="R5763" i="131"/>
  <c r="Q5763" i="131"/>
  <c r="P5763" i="131"/>
  <c r="O5763" i="131"/>
  <c r="N5763" i="131"/>
  <c r="M5763" i="131"/>
  <c r="L5763" i="131"/>
  <c r="K5763" i="131"/>
  <c r="J5763" i="131"/>
  <c r="I5763" i="131"/>
  <c r="H5763" i="131"/>
  <c r="G5763" i="131"/>
  <c r="F5763" i="131"/>
  <c r="E5763" i="131"/>
  <c r="D5763" i="131"/>
  <c r="C5763" i="131"/>
  <c r="AG5762" i="131"/>
  <c r="AD5762" i="131"/>
  <c r="AC5762" i="131"/>
  <c r="AB5762" i="131"/>
  <c r="AA5762" i="131"/>
  <c r="Z5762" i="131"/>
  <c r="Y5762" i="131"/>
  <c r="X5762" i="131"/>
  <c r="W5762" i="131"/>
  <c r="V5762" i="131"/>
  <c r="U5762" i="131"/>
  <c r="T5762" i="131"/>
  <c r="S5762" i="131"/>
  <c r="R5762" i="131"/>
  <c r="Q5762" i="131"/>
  <c r="P5762" i="131"/>
  <c r="O5762" i="131"/>
  <c r="N5762" i="131"/>
  <c r="M5762" i="131"/>
  <c r="L5762" i="131"/>
  <c r="K5762" i="131"/>
  <c r="J5762" i="131"/>
  <c r="I5762" i="131"/>
  <c r="H5762" i="131"/>
  <c r="G5762" i="131"/>
  <c r="F5762" i="131"/>
  <c r="E5762" i="131"/>
  <c r="D5762" i="131"/>
  <c r="C5762" i="131"/>
  <c r="AG5761" i="131"/>
  <c r="AD5761" i="131"/>
  <c r="AC5761" i="131"/>
  <c r="AB5761" i="131"/>
  <c r="AA5761" i="131"/>
  <c r="Z5761" i="131"/>
  <c r="Y5761" i="131"/>
  <c r="X5761" i="131"/>
  <c r="W5761" i="131"/>
  <c r="V5761" i="131"/>
  <c r="U5761" i="131"/>
  <c r="T5761" i="131"/>
  <c r="S5761" i="131"/>
  <c r="R5761" i="131"/>
  <c r="Q5761" i="131"/>
  <c r="P5761" i="131"/>
  <c r="O5761" i="131"/>
  <c r="N5761" i="131"/>
  <c r="M5761" i="131"/>
  <c r="L5761" i="131"/>
  <c r="K5761" i="131"/>
  <c r="J5761" i="131"/>
  <c r="I5761" i="131"/>
  <c r="H5761" i="131"/>
  <c r="G5761" i="131"/>
  <c r="F5761" i="131"/>
  <c r="E5761" i="131"/>
  <c r="D5761" i="131"/>
  <c r="C5761" i="131"/>
  <c r="AG5760" i="131"/>
  <c r="AD5760" i="131"/>
  <c r="AC5760" i="131"/>
  <c r="AB5760" i="131"/>
  <c r="AA5760" i="131"/>
  <c r="Z5760" i="131"/>
  <c r="Y5760" i="131"/>
  <c r="X5760" i="131"/>
  <c r="W5760" i="131"/>
  <c r="V5760" i="131"/>
  <c r="U5760" i="131"/>
  <c r="T5760" i="131"/>
  <c r="S5760" i="131"/>
  <c r="R5760" i="131"/>
  <c r="Q5760" i="131"/>
  <c r="P5760" i="131"/>
  <c r="O5760" i="131"/>
  <c r="N5760" i="131"/>
  <c r="M5760" i="131"/>
  <c r="L5760" i="131"/>
  <c r="K5760" i="131"/>
  <c r="J5760" i="131"/>
  <c r="I5760" i="131"/>
  <c r="H5760" i="131"/>
  <c r="G5760" i="131"/>
  <c r="F5760" i="131"/>
  <c r="E5760" i="131"/>
  <c r="D5760" i="131"/>
  <c r="C5760" i="131"/>
  <c r="AG5759" i="131"/>
  <c r="AD5759" i="131"/>
  <c r="AC5759" i="131"/>
  <c r="AB5759" i="131"/>
  <c r="AA5759" i="131"/>
  <c r="Z5759" i="131"/>
  <c r="Y5759" i="131"/>
  <c r="X5759" i="131"/>
  <c r="W5759" i="131"/>
  <c r="V5759" i="131"/>
  <c r="U5759" i="131"/>
  <c r="T5759" i="131"/>
  <c r="S5759" i="131"/>
  <c r="R5759" i="131"/>
  <c r="Q5759" i="131"/>
  <c r="P5759" i="131"/>
  <c r="O5759" i="131"/>
  <c r="N5759" i="131"/>
  <c r="M5759" i="131"/>
  <c r="L5759" i="131"/>
  <c r="K5759" i="131"/>
  <c r="J5759" i="131"/>
  <c r="I5759" i="131"/>
  <c r="H5759" i="131"/>
  <c r="G5759" i="131"/>
  <c r="F5759" i="131"/>
  <c r="E5759" i="131"/>
  <c r="D5759" i="131"/>
  <c r="C5759" i="131"/>
  <c r="AD5758" i="131"/>
  <c r="AC5758" i="131"/>
  <c r="AB5758" i="131"/>
  <c r="AA5758" i="131"/>
  <c r="Z5758" i="131"/>
  <c r="Y5758" i="131"/>
  <c r="X5758" i="131"/>
  <c r="W5758" i="131"/>
  <c r="V5758" i="131"/>
  <c r="U5758" i="131"/>
  <c r="T5758" i="131"/>
  <c r="S5758" i="131"/>
  <c r="R5758" i="131"/>
  <c r="Q5758" i="131"/>
  <c r="P5758" i="131"/>
  <c r="O5758" i="131"/>
  <c r="N5758" i="131"/>
  <c r="M5758" i="131"/>
  <c r="L5758" i="131"/>
  <c r="K5758" i="131"/>
  <c r="J5758" i="131"/>
  <c r="I5758" i="131"/>
  <c r="H5758" i="131"/>
  <c r="G5758" i="131"/>
  <c r="F5758" i="131"/>
  <c r="E5758" i="131"/>
  <c r="D5758" i="131"/>
  <c r="C5758" i="131"/>
  <c r="AD5757" i="131"/>
  <c r="AC5757" i="131"/>
  <c r="AB5757" i="131"/>
  <c r="AA5757" i="131"/>
  <c r="Z5757" i="131"/>
  <c r="Y5757" i="131"/>
  <c r="X5757" i="131"/>
  <c r="W5757" i="131"/>
  <c r="V5757" i="131"/>
  <c r="U5757" i="131"/>
  <c r="T5757" i="131"/>
  <c r="S5757" i="131"/>
  <c r="R5757" i="131"/>
  <c r="Q5757" i="131"/>
  <c r="P5757" i="131"/>
  <c r="O5757" i="131"/>
  <c r="N5757" i="131"/>
  <c r="M5757" i="131"/>
  <c r="L5757" i="131"/>
  <c r="K5757" i="131"/>
  <c r="J5757" i="131"/>
  <c r="I5757" i="131"/>
  <c r="H5757" i="131"/>
  <c r="G5757" i="131"/>
  <c r="F5757" i="131"/>
  <c r="E5757" i="131"/>
  <c r="D5757" i="131"/>
  <c r="C5757" i="131"/>
  <c r="AD5756" i="131"/>
  <c r="AC5756" i="131"/>
  <c r="AB5756" i="131"/>
  <c r="AA5756" i="131"/>
  <c r="Z5756" i="131"/>
  <c r="Y5756" i="131"/>
  <c r="X5756" i="131"/>
  <c r="W5756" i="131"/>
  <c r="V5756" i="131"/>
  <c r="U5756" i="131"/>
  <c r="T5756" i="131"/>
  <c r="S5756" i="131"/>
  <c r="R5756" i="131"/>
  <c r="Q5756" i="131"/>
  <c r="P5756" i="131"/>
  <c r="O5756" i="131"/>
  <c r="N5756" i="131"/>
  <c r="M5756" i="131"/>
  <c r="L5756" i="131"/>
  <c r="K5756" i="131"/>
  <c r="J5756" i="131"/>
  <c r="I5756" i="131"/>
  <c r="H5756" i="131"/>
  <c r="G5756" i="131"/>
  <c r="F5756" i="131"/>
  <c r="E5756" i="131"/>
  <c r="D5756" i="131"/>
  <c r="C5756" i="131"/>
  <c r="AD5755" i="131"/>
  <c r="AC5755" i="131"/>
  <c r="AB5755" i="131"/>
  <c r="AA5755" i="131"/>
  <c r="Z5755" i="131"/>
  <c r="Y5755" i="131"/>
  <c r="X5755" i="131"/>
  <c r="W5755" i="131"/>
  <c r="V5755" i="131"/>
  <c r="U5755" i="131"/>
  <c r="T5755" i="131"/>
  <c r="S5755" i="131"/>
  <c r="R5755" i="131"/>
  <c r="Q5755" i="131"/>
  <c r="P5755" i="131"/>
  <c r="O5755" i="131"/>
  <c r="N5755" i="131"/>
  <c r="M5755" i="131"/>
  <c r="L5755" i="131"/>
  <c r="K5755" i="131"/>
  <c r="J5755" i="131"/>
  <c r="I5755" i="131"/>
  <c r="H5755" i="131"/>
  <c r="G5755" i="131"/>
  <c r="F5755" i="131"/>
  <c r="E5755" i="131"/>
  <c r="D5755" i="131"/>
  <c r="C5755" i="131"/>
  <c r="AD5754" i="131"/>
  <c r="AC5754" i="131"/>
  <c r="AB5754" i="131"/>
  <c r="AA5754" i="131"/>
  <c r="Z5754" i="131"/>
  <c r="Y5754" i="131"/>
  <c r="X5754" i="131"/>
  <c r="W5754" i="131"/>
  <c r="V5754" i="131"/>
  <c r="U5754" i="131"/>
  <c r="T5754" i="131"/>
  <c r="S5754" i="131"/>
  <c r="R5754" i="131"/>
  <c r="Q5754" i="131"/>
  <c r="P5754" i="131"/>
  <c r="O5754" i="131"/>
  <c r="N5754" i="131"/>
  <c r="M5754" i="131"/>
  <c r="L5754" i="131"/>
  <c r="K5754" i="131"/>
  <c r="J5754" i="131"/>
  <c r="I5754" i="131"/>
  <c r="H5754" i="131"/>
  <c r="G5754" i="131"/>
  <c r="F5754" i="131"/>
  <c r="E5754" i="131"/>
  <c r="D5754" i="131"/>
  <c r="C5754" i="131"/>
  <c r="AD5753" i="131"/>
  <c r="AC5753" i="131"/>
  <c r="AB5753" i="131"/>
  <c r="AA5753" i="131"/>
  <c r="Z5753" i="131"/>
  <c r="Y5753" i="131"/>
  <c r="X5753" i="131"/>
  <c r="W5753" i="131"/>
  <c r="V5753" i="131"/>
  <c r="U5753" i="131"/>
  <c r="T5753" i="131"/>
  <c r="S5753" i="131"/>
  <c r="R5753" i="131"/>
  <c r="Q5753" i="131"/>
  <c r="P5753" i="131"/>
  <c r="O5753" i="131"/>
  <c r="N5753" i="131"/>
  <c r="M5753" i="131"/>
  <c r="L5753" i="131"/>
  <c r="K5753" i="131"/>
  <c r="J5753" i="131"/>
  <c r="I5753" i="131"/>
  <c r="H5753" i="131"/>
  <c r="G5753" i="131"/>
  <c r="F5753" i="131"/>
  <c r="E5753" i="131"/>
  <c r="D5753" i="131"/>
  <c r="C5753" i="131"/>
  <c r="AD5752" i="131"/>
  <c r="AC5752" i="131"/>
  <c r="AB5752" i="131"/>
  <c r="AA5752" i="131"/>
  <c r="Z5752" i="131"/>
  <c r="Y5752" i="131"/>
  <c r="X5752" i="131"/>
  <c r="W5752" i="131"/>
  <c r="V5752" i="131"/>
  <c r="U5752" i="131"/>
  <c r="T5752" i="131"/>
  <c r="S5752" i="131"/>
  <c r="R5752" i="131"/>
  <c r="Q5752" i="131"/>
  <c r="P5752" i="131"/>
  <c r="O5752" i="131"/>
  <c r="N5752" i="131"/>
  <c r="M5752" i="131"/>
  <c r="L5752" i="131"/>
  <c r="K5752" i="131"/>
  <c r="J5752" i="131"/>
  <c r="I5752" i="131"/>
  <c r="H5752" i="131"/>
  <c r="G5752" i="131"/>
  <c r="F5752" i="131"/>
  <c r="E5752" i="131"/>
  <c r="D5752" i="131"/>
  <c r="C5752" i="131"/>
  <c r="AD5751" i="131"/>
  <c r="AC5751" i="131"/>
  <c r="AB5751" i="131"/>
  <c r="AA5751" i="131"/>
  <c r="Z5751" i="131"/>
  <c r="Y5751" i="131"/>
  <c r="X5751" i="131"/>
  <c r="W5751" i="131"/>
  <c r="V5751" i="131"/>
  <c r="U5751" i="131"/>
  <c r="T5751" i="131"/>
  <c r="S5751" i="131"/>
  <c r="R5751" i="131"/>
  <c r="Q5751" i="131"/>
  <c r="P5751" i="131"/>
  <c r="O5751" i="131"/>
  <c r="N5751" i="131"/>
  <c r="M5751" i="131"/>
  <c r="L5751" i="131"/>
  <c r="K5751" i="131"/>
  <c r="J5751" i="131"/>
  <c r="I5751" i="131"/>
  <c r="H5751" i="131"/>
  <c r="G5751" i="131"/>
  <c r="F5751" i="131"/>
  <c r="E5751" i="131"/>
  <c r="D5751" i="131"/>
  <c r="C5751" i="131"/>
  <c r="AD5750" i="131"/>
  <c r="AC5750" i="131"/>
  <c r="AB5750" i="131"/>
  <c r="AA5750" i="131"/>
  <c r="Z5750" i="131"/>
  <c r="Y5750" i="131"/>
  <c r="X5750" i="131"/>
  <c r="W5750" i="131"/>
  <c r="V5750" i="131"/>
  <c r="U5750" i="131"/>
  <c r="T5750" i="131"/>
  <c r="S5750" i="131"/>
  <c r="R5750" i="131"/>
  <c r="Q5750" i="131"/>
  <c r="P5750" i="131"/>
  <c r="O5750" i="131"/>
  <c r="N5750" i="131"/>
  <c r="M5750" i="131"/>
  <c r="L5750" i="131"/>
  <c r="K5750" i="131"/>
  <c r="J5750" i="131"/>
  <c r="I5750" i="131"/>
  <c r="H5750" i="131"/>
  <c r="G5750" i="131"/>
  <c r="F5750" i="131"/>
  <c r="E5750" i="131"/>
  <c r="D5750" i="131"/>
  <c r="C5750" i="131"/>
  <c r="AD5749" i="131"/>
  <c r="AC5749" i="131"/>
  <c r="AB5749" i="131"/>
  <c r="AA5749" i="131"/>
  <c r="Z5749" i="131"/>
  <c r="Y5749" i="131"/>
  <c r="X5749" i="131"/>
  <c r="W5749" i="131"/>
  <c r="V5749" i="131"/>
  <c r="U5749" i="131"/>
  <c r="T5749" i="131"/>
  <c r="S5749" i="131"/>
  <c r="R5749" i="131"/>
  <c r="Q5749" i="131"/>
  <c r="P5749" i="131"/>
  <c r="O5749" i="131"/>
  <c r="N5749" i="131"/>
  <c r="M5749" i="131"/>
  <c r="L5749" i="131"/>
  <c r="K5749" i="131"/>
  <c r="J5749" i="131"/>
  <c r="I5749" i="131"/>
  <c r="H5749" i="131"/>
  <c r="G5749" i="131"/>
  <c r="F5749" i="131"/>
  <c r="E5749" i="131"/>
  <c r="D5749" i="131"/>
  <c r="C5749" i="131"/>
  <c r="AD5748" i="131"/>
  <c r="AC5748" i="131"/>
  <c r="AB5748" i="131"/>
  <c r="AA5748" i="131"/>
  <c r="Z5748" i="131"/>
  <c r="Y5748" i="131"/>
  <c r="X5748" i="131"/>
  <c r="W5748" i="131"/>
  <c r="V5748" i="131"/>
  <c r="U5748" i="131"/>
  <c r="T5748" i="131"/>
  <c r="S5748" i="131"/>
  <c r="R5748" i="131"/>
  <c r="Q5748" i="131"/>
  <c r="P5748" i="131"/>
  <c r="O5748" i="131"/>
  <c r="N5748" i="131"/>
  <c r="M5748" i="131"/>
  <c r="L5748" i="131"/>
  <c r="K5748" i="131"/>
  <c r="J5748" i="131"/>
  <c r="I5748" i="131"/>
  <c r="H5748" i="131"/>
  <c r="G5748" i="131"/>
  <c r="F5748" i="131"/>
  <c r="E5748" i="131"/>
  <c r="D5748" i="131"/>
  <c r="C5748" i="131"/>
  <c r="AD5747" i="131"/>
  <c r="AC5747" i="131"/>
  <c r="AB5747" i="131"/>
  <c r="AA5747" i="131"/>
  <c r="Z5747" i="131"/>
  <c r="Y5747" i="131"/>
  <c r="X5747" i="131"/>
  <c r="W5747" i="131"/>
  <c r="V5747" i="131"/>
  <c r="U5747" i="131"/>
  <c r="T5747" i="131"/>
  <c r="S5747" i="131"/>
  <c r="R5747" i="131"/>
  <c r="Q5747" i="131"/>
  <c r="P5747" i="131"/>
  <c r="O5747" i="131"/>
  <c r="N5747" i="131"/>
  <c r="M5747" i="131"/>
  <c r="L5747" i="131"/>
  <c r="K5747" i="131"/>
  <c r="J5747" i="131"/>
  <c r="I5747" i="131"/>
  <c r="H5747" i="131"/>
  <c r="G5747" i="131"/>
  <c r="F5747" i="131"/>
  <c r="E5747" i="131"/>
  <c r="D5747" i="131"/>
  <c r="C5747" i="131"/>
  <c r="AD5746" i="131"/>
  <c r="AC5746" i="131"/>
  <c r="AB5746" i="131"/>
  <c r="AA5746" i="131"/>
  <c r="Z5746" i="131"/>
  <c r="Y5746" i="131"/>
  <c r="X5746" i="131"/>
  <c r="W5746" i="131"/>
  <c r="V5746" i="131"/>
  <c r="U5746" i="131"/>
  <c r="T5746" i="131"/>
  <c r="S5746" i="131"/>
  <c r="R5746" i="131"/>
  <c r="Q5746" i="131"/>
  <c r="P5746" i="131"/>
  <c r="O5746" i="131"/>
  <c r="N5746" i="131"/>
  <c r="M5746" i="131"/>
  <c r="L5746" i="131"/>
  <c r="K5746" i="131"/>
  <c r="J5746" i="131"/>
  <c r="I5746" i="131"/>
  <c r="H5746" i="131"/>
  <c r="G5746" i="131"/>
  <c r="F5746" i="131"/>
  <c r="E5746" i="131"/>
  <c r="D5746" i="131"/>
  <c r="C5746" i="131"/>
  <c r="AD5745" i="131"/>
  <c r="AC5745" i="131"/>
  <c r="AB5745" i="131"/>
  <c r="AA5745" i="131"/>
  <c r="Z5745" i="131"/>
  <c r="Y5745" i="131"/>
  <c r="X5745" i="131"/>
  <c r="W5745" i="131"/>
  <c r="V5745" i="131"/>
  <c r="U5745" i="131"/>
  <c r="T5745" i="131"/>
  <c r="S5745" i="131"/>
  <c r="R5745" i="131"/>
  <c r="Q5745" i="131"/>
  <c r="P5745" i="131"/>
  <c r="O5745" i="131"/>
  <c r="N5745" i="131"/>
  <c r="M5745" i="131"/>
  <c r="L5745" i="131"/>
  <c r="K5745" i="131"/>
  <c r="J5745" i="131"/>
  <c r="I5745" i="131"/>
  <c r="H5745" i="131"/>
  <c r="G5745" i="131"/>
  <c r="F5745" i="131"/>
  <c r="E5745" i="131"/>
  <c r="D5745" i="131"/>
  <c r="C5745" i="131"/>
  <c r="AD5744" i="131"/>
  <c r="AC5744" i="131"/>
  <c r="AB5744" i="131"/>
  <c r="AA5744" i="131"/>
  <c r="Z5744" i="131"/>
  <c r="Y5744" i="131"/>
  <c r="X5744" i="131"/>
  <c r="W5744" i="131"/>
  <c r="V5744" i="131"/>
  <c r="U5744" i="131"/>
  <c r="T5744" i="131"/>
  <c r="S5744" i="131"/>
  <c r="R5744" i="131"/>
  <c r="Q5744" i="131"/>
  <c r="P5744" i="131"/>
  <c r="O5744" i="131"/>
  <c r="N5744" i="131"/>
  <c r="M5744" i="131"/>
  <c r="L5744" i="131"/>
  <c r="K5744" i="131"/>
  <c r="J5744" i="131"/>
  <c r="I5744" i="131"/>
  <c r="H5744" i="131"/>
  <c r="G5744" i="131"/>
  <c r="F5744" i="131"/>
  <c r="E5744" i="131"/>
  <c r="D5744" i="131"/>
  <c r="C5744" i="131"/>
  <c r="AD5743" i="131"/>
  <c r="AC5743" i="131"/>
  <c r="AB5743" i="131"/>
  <c r="AA5743" i="131"/>
  <c r="Z5743" i="131"/>
  <c r="Y5743" i="131"/>
  <c r="X5743" i="131"/>
  <c r="W5743" i="131"/>
  <c r="V5743" i="131"/>
  <c r="U5743" i="131"/>
  <c r="T5743" i="131"/>
  <c r="S5743" i="131"/>
  <c r="R5743" i="131"/>
  <c r="Q5743" i="131"/>
  <c r="P5743" i="131"/>
  <c r="O5743" i="131"/>
  <c r="N5743" i="131"/>
  <c r="M5743" i="131"/>
  <c r="L5743" i="131"/>
  <c r="K5743" i="131"/>
  <c r="J5743" i="131"/>
  <c r="I5743" i="131"/>
  <c r="H5743" i="131"/>
  <c r="G5743" i="131"/>
  <c r="F5743" i="131"/>
  <c r="E5743" i="131"/>
  <c r="D5743" i="131"/>
  <c r="C5743" i="131"/>
  <c r="AD5742" i="131"/>
  <c r="AC5742" i="131"/>
  <c r="AB5742" i="131"/>
  <c r="AA5742" i="131"/>
  <c r="Z5742" i="131"/>
  <c r="Y5742" i="131"/>
  <c r="X5742" i="131"/>
  <c r="W5742" i="131"/>
  <c r="V5742" i="131"/>
  <c r="U5742" i="131"/>
  <c r="T5742" i="131"/>
  <c r="S5742" i="131"/>
  <c r="R5742" i="131"/>
  <c r="Q5742" i="131"/>
  <c r="P5742" i="131"/>
  <c r="O5742" i="131"/>
  <c r="N5742" i="131"/>
  <c r="M5742" i="131"/>
  <c r="L5742" i="131"/>
  <c r="K5742" i="131"/>
  <c r="J5742" i="131"/>
  <c r="I5742" i="131"/>
  <c r="H5742" i="131"/>
  <c r="G5742" i="131"/>
  <c r="F5742" i="131"/>
  <c r="E5742" i="131"/>
  <c r="D5742" i="131"/>
  <c r="C5742" i="131"/>
  <c r="AD5739" i="131"/>
  <c r="AC5739" i="131"/>
  <c r="AB5739" i="131"/>
  <c r="AA5739" i="131"/>
  <c r="Z5739" i="131"/>
  <c r="Y5739" i="131"/>
  <c r="X5739" i="131"/>
  <c r="W5739" i="131"/>
  <c r="V5739" i="131"/>
  <c r="U5739" i="131"/>
  <c r="T5739" i="131"/>
  <c r="S5739" i="131"/>
  <c r="R5739" i="131"/>
  <c r="Q5739" i="131"/>
  <c r="P5739" i="131"/>
  <c r="O5739" i="131"/>
  <c r="N5739" i="131"/>
  <c r="M5739" i="131"/>
  <c r="L5739" i="131"/>
  <c r="K5739" i="131"/>
  <c r="J5739" i="131"/>
  <c r="I5739" i="131"/>
  <c r="H5739" i="131"/>
  <c r="G5739" i="131"/>
  <c r="F5739" i="131"/>
  <c r="E5739" i="131"/>
  <c r="D5739" i="131"/>
  <c r="C5739" i="131"/>
  <c r="AG5738" i="131"/>
  <c r="AD5738" i="131"/>
  <c r="AC5738" i="131"/>
  <c r="AB5738" i="131"/>
  <c r="AA5738" i="131"/>
  <c r="Z5738" i="131"/>
  <c r="Y5738" i="131"/>
  <c r="X5738" i="131"/>
  <c r="W5738" i="131"/>
  <c r="V5738" i="131"/>
  <c r="U5738" i="131"/>
  <c r="T5738" i="131"/>
  <c r="S5738" i="131"/>
  <c r="R5738" i="131"/>
  <c r="Q5738" i="131"/>
  <c r="P5738" i="131"/>
  <c r="O5738" i="131"/>
  <c r="N5738" i="131"/>
  <c r="M5738" i="131"/>
  <c r="L5738" i="131"/>
  <c r="K5738" i="131"/>
  <c r="J5738" i="131"/>
  <c r="I5738" i="131"/>
  <c r="H5738" i="131"/>
  <c r="G5738" i="131"/>
  <c r="F5738" i="131"/>
  <c r="E5738" i="131"/>
  <c r="D5738" i="131"/>
  <c r="C5738" i="131"/>
  <c r="AG5737" i="131"/>
  <c r="AD5737" i="131"/>
  <c r="AC5737" i="131"/>
  <c r="AB5737" i="131"/>
  <c r="AA5737" i="131"/>
  <c r="Z5737" i="131"/>
  <c r="Y5737" i="131"/>
  <c r="X5737" i="131"/>
  <c r="W5737" i="131"/>
  <c r="V5737" i="131"/>
  <c r="U5737" i="131"/>
  <c r="T5737" i="131"/>
  <c r="S5737" i="131"/>
  <c r="R5737" i="131"/>
  <c r="Q5737" i="131"/>
  <c r="P5737" i="131"/>
  <c r="O5737" i="131"/>
  <c r="N5737" i="131"/>
  <c r="M5737" i="131"/>
  <c r="L5737" i="131"/>
  <c r="K5737" i="131"/>
  <c r="J5737" i="131"/>
  <c r="I5737" i="131"/>
  <c r="H5737" i="131"/>
  <c r="G5737" i="131"/>
  <c r="F5737" i="131"/>
  <c r="E5737" i="131"/>
  <c r="D5737" i="131"/>
  <c r="C5737" i="131"/>
  <c r="AG5736" i="131"/>
  <c r="AD5736" i="131"/>
  <c r="AC5736" i="131"/>
  <c r="AB5736" i="131"/>
  <c r="AA5736" i="131"/>
  <c r="Z5736" i="131"/>
  <c r="Y5736" i="131"/>
  <c r="X5736" i="131"/>
  <c r="W5736" i="131"/>
  <c r="V5736" i="131"/>
  <c r="U5736" i="131"/>
  <c r="T5736" i="131"/>
  <c r="S5736" i="131"/>
  <c r="R5736" i="131"/>
  <c r="Q5736" i="131"/>
  <c r="P5736" i="131"/>
  <c r="O5736" i="131"/>
  <c r="N5736" i="131"/>
  <c r="M5736" i="131"/>
  <c r="L5736" i="131"/>
  <c r="K5736" i="131"/>
  <c r="J5736" i="131"/>
  <c r="I5736" i="131"/>
  <c r="H5736" i="131"/>
  <c r="G5736" i="131"/>
  <c r="F5736" i="131"/>
  <c r="E5736" i="131"/>
  <c r="D5736" i="131"/>
  <c r="C5736" i="131"/>
  <c r="AG5735" i="131"/>
  <c r="AD5735" i="131"/>
  <c r="AC5735" i="131"/>
  <c r="AB5735" i="131"/>
  <c r="AA5735" i="131"/>
  <c r="Z5735" i="131"/>
  <c r="Y5735" i="131"/>
  <c r="X5735" i="131"/>
  <c r="W5735" i="131"/>
  <c r="V5735" i="131"/>
  <c r="U5735" i="131"/>
  <c r="T5735" i="131"/>
  <c r="S5735" i="131"/>
  <c r="R5735" i="131"/>
  <c r="Q5735" i="131"/>
  <c r="P5735" i="131"/>
  <c r="O5735" i="131"/>
  <c r="N5735" i="131"/>
  <c r="M5735" i="131"/>
  <c r="L5735" i="131"/>
  <c r="K5735" i="131"/>
  <c r="J5735" i="131"/>
  <c r="I5735" i="131"/>
  <c r="H5735" i="131"/>
  <c r="G5735" i="131"/>
  <c r="F5735" i="131"/>
  <c r="E5735" i="131"/>
  <c r="D5735" i="131"/>
  <c r="C5735" i="131"/>
  <c r="AG5734" i="131"/>
  <c r="AD5734" i="131"/>
  <c r="AC5734" i="131"/>
  <c r="AB5734" i="131"/>
  <c r="AA5734" i="131"/>
  <c r="Z5734" i="131"/>
  <c r="Y5734" i="131"/>
  <c r="X5734" i="131"/>
  <c r="W5734" i="131"/>
  <c r="V5734" i="131"/>
  <c r="U5734" i="131"/>
  <c r="T5734" i="131"/>
  <c r="S5734" i="131"/>
  <c r="R5734" i="131"/>
  <c r="Q5734" i="131"/>
  <c r="P5734" i="131"/>
  <c r="O5734" i="131"/>
  <c r="N5734" i="131"/>
  <c r="M5734" i="131"/>
  <c r="L5734" i="131"/>
  <c r="K5734" i="131"/>
  <c r="J5734" i="131"/>
  <c r="I5734" i="131"/>
  <c r="H5734" i="131"/>
  <c r="G5734" i="131"/>
  <c r="F5734" i="131"/>
  <c r="E5734" i="131"/>
  <c r="D5734" i="131"/>
  <c r="C5734" i="131"/>
  <c r="AG5733" i="131"/>
  <c r="AD5733" i="131"/>
  <c r="AC5733" i="131"/>
  <c r="AB5733" i="131"/>
  <c r="AA5733" i="131"/>
  <c r="Z5733" i="131"/>
  <c r="Y5733" i="131"/>
  <c r="X5733" i="131"/>
  <c r="W5733" i="131"/>
  <c r="V5733" i="131"/>
  <c r="U5733" i="131"/>
  <c r="T5733" i="131"/>
  <c r="S5733" i="131"/>
  <c r="R5733" i="131"/>
  <c r="Q5733" i="131"/>
  <c r="P5733" i="131"/>
  <c r="O5733" i="131"/>
  <c r="N5733" i="131"/>
  <c r="M5733" i="131"/>
  <c r="L5733" i="131"/>
  <c r="K5733" i="131"/>
  <c r="J5733" i="131"/>
  <c r="I5733" i="131"/>
  <c r="H5733" i="131"/>
  <c r="G5733" i="131"/>
  <c r="F5733" i="131"/>
  <c r="E5733" i="131"/>
  <c r="D5733" i="131"/>
  <c r="C5733" i="131"/>
  <c r="AG5732" i="131"/>
  <c r="AD5732" i="131"/>
  <c r="AC5732" i="131"/>
  <c r="AB5732" i="131"/>
  <c r="AA5732" i="131"/>
  <c r="Z5732" i="131"/>
  <c r="Y5732" i="131"/>
  <c r="X5732" i="131"/>
  <c r="W5732" i="131"/>
  <c r="V5732" i="131"/>
  <c r="U5732" i="131"/>
  <c r="T5732" i="131"/>
  <c r="S5732" i="131"/>
  <c r="R5732" i="131"/>
  <c r="Q5732" i="131"/>
  <c r="P5732" i="131"/>
  <c r="O5732" i="131"/>
  <c r="N5732" i="131"/>
  <c r="M5732" i="131"/>
  <c r="L5732" i="131"/>
  <c r="K5732" i="131"/>
  <c r="J5732" i="131"/>
  <c r="I5732" i="131"/>
  <c r="H5732" i="131"/>
  <c r="G5732" i="131"/>
  <c r="F5732" i="131"/>
  <c r="E5732" i="131"/>
  <c r="D5732" i="131"/>
  <c r="C5732" i="131"/>
  <c r="AG5731" i="131"/>
  <c r="AD5731" i="131"/>
  <c r="AC5731" i="131"/>
  <c r="AB5731" i="131"/>
  <c r="AA5731" i="131"/>
  <c r="Z5731" i="131"/>
  <c r="Y5731" i="131"/>
  <c r="X5731" i="131"/>
  <c r="W5731" i="131"/>
  <c r="V5731" i="131"/>
  <c r="U5731" i="131"/>
  <c r="T5731" i="131"/>
  <c r="S5731" i="131"/>
  <c r="R5731" i="131"/>
  <c r="Q5731" i="131"/>
  <c r="P5731" i="131"/>
  <c r="O5731" i="131"/>
  <c r="N5731" i="131"/>
  <c r="M5731" i="131"/>
  <c r="L5731" i="131"/>
  <c r="K5731" i="131"/>
  <c r="J5731" i="131"/>
  <c r="I5731" i="131"/>
  <c r="H5731" i="131"/>
  <c r="G5731" i="131"/>
  <c r="F5731" i="131"/>
  <c r="E5731" i="131"/>
  <c r="D5731" i="131"/>
  <c r="C5731" i="131"/>
  <c r="AG5730" i="131"/>
  <c r="AD5730" i="131"/>
  <c r="AC5730" i="131"/>
  <c r="AB5730" i="131"/>
  <c r="AA5730" i="131"/>
  <c r="Z5730" i="131"/>
  <c r="Y5730" i="131"/>
  <c r="X5730" i="131"/>
  <c r="W5730" i="131"/>
  <c r="V5730" i="131"/>
  <c r="U5730" i="131"/>
  <c r="T5730" i="131"/>
  <c r="S5730" i="131"/>
  <c r="R5730" i="131"/>
  <c r="Q5730" i="131"/>
  <c r="P5730" i="131"/>
  <c r="O5730" i="131"/>
  <c r="N5730" i="131"/>
  <c r="M5730" i="131"/>
  <c r="L5730" i="131"/>
  <c r="K5730" i="131"/>
  <c r="J5730" i="131"/>
  <c r="I5730" i="131"/>
  <c r="H5730" i="131"/>
  <c r="G5730" i="131"/>
  <c r="F5730" i="131"/>
  <c r="E5730" i="131"/>
  <c r="D5730" i="131"/>
  <c r="C5730" i="131"/>
  <c r="AG5729" i="131"/>
  <c r="AD5729" i="131"/>
  <c r="AC5729" i="131"/>
  <c r="AB5729" i="131"/>
  <c r="AA5729" i="131"/>
  <c r="Z5729" i="131"/>
  <c r="Y5729" i="131"/>
  <c r="X5729" i="131"/>
  <c r="W5729" i="131"/>
  <c r="V5729" i="131"/>
  <c r="U5729" i="131"/>
  <c r="T5729" i="131"/>
  <c r="S5729" i="131"/>
  <c r="R5729" i="131"/>
  <c r="Q5729" i="131"/>
  <c r="P5729" i="131"/>
  <c r="O5729" i="131"/>
  <c r="N5729" i="131"/>
  <c r="M5729" i="131"/>
  <c r="L5729" i="131"/>
  <c r="K5729" i="131"/>
  <c r="J5729" i="131"/>
  <c r="I5729" i="131"/>
  <c r="H5729" i="131"/>
  <c r="G5729" i="131"/>
  <c r="F5729" i="131"/>
  <c r="E5729" i="131"/>
  <c r="D5729" i="131"/>
  <c r="C5729" i="131"/>
  <c r="AD5728" i="131"/>
  <c r="AC5728" i="131"/>
  <c r="AB5728" i="131"/>
  <c r="AA5728" i="131"/>
  <c r="Z5728" i="131"/>
  <c r="Y5728" i="131"/>
  <c r="X5728" i="131"/>
  <c r="W5728" i="131"/>
  <c r="V5728" i="131"/>
  <c r="U5728" i="131"/>
  <c r="T5728" i="131"/>
  <c r="S5728" i="131"/>
  <c r="R5728" i="131"/>
  <c r="Q5728" i="131"/>
  <c r="P5728" i="131"/>
  <c r="O5728" i="131"/>
  <c r="N5728" i="131"/>
  <c r="M5728" i="131"/>
  <c r="L5728" i="131"/>
  <c r="K5728" i="131"/>
  <c r="J5728" i="131"/>
  <c r="I5728" i="131"/>
  <c r="H5728" i="131"/>
  <c r="G5728" i="131"/>
  <c r="F5728" i="131"/>
  <c r="E5728" i="131"/>
  <c r="D5728" i="131"/>
  <c r="C5728" i="131"/>
  <c r="AD5727" i="131"/>
  <c r="AC5727" i="131"/>
  <c r="AB5727" i="131"/>
  <c r="AA5727" i="131"/>
  <c r="Z5727" i="131"/>
  <c r="Y5727" i="131"/>
  <c r="X5727" i="131"/>
  <c r="W5727" i="131"/>
  <c r="V5727" i="131"/>
  <c r="U5727" i="131"/>
  <c r="T5727" i="131"/>
  <c r="S5727" i="131"/>
  <c r="R5727" i="131"/>
  <c r="Q5727" i="131"/>
  <c r="P5727" i="131"/>
  <c r="O5727" i="131"/>
  <c r="N5727" i="131"/>
  <c r="M5727" i="131"/>
  <c r="L5727" i="131"/>
  <c r="K5727" i="131"/>
  <c r="J5727" i="131"/>
  <c r="I5727" i="131"/>
  <c r="H5727" i="131"/>
  <c r="G5727" i="131"/>
  <c r="F5727" i="131"/>
  <c r="E5727" i="131"/>
  <c r="D5727" i="131"/>
  <c r="C5727" i="131"/>
  <c r="AD5726" i="131"/>
  <c r="AC5726" i="131"/>
  <c r="AB5726" i="131"/>
  <c r="AA5726" i="131"/>
  <c r="Z5726" i="131"/>
  <c r="Y5726" i="131"/>
  <c r="X5726" i="131"/>
  <c r="W5726" i="131"/>
  <c r="V5726" i="131"/>
  <c r="U5726" i="131"/>
  <c r="T5726" i="131"/>
  <c r="S5726" i="131"/>
  <c r="R5726" i="131"/>
  <c r="Q5726" i="131"/>
  <c r="P5726" i="131"/>
  <c r="O5726" i="131"/>
  <c r="N5726" i="131"/>
  <c r="M5726" i="131"/>
  <c r="L5726" i="131"/>
  <c r="K5726" i="131"/>
  <c r="J5726" i="131"/>
  <c r="I5726" i="131"/>
  <c r="H5726" i="131"/>
  <c r="G5726" i="131"/>
  <c r="F5726" i="131"/>
  <c r="E5726" i="131"/>
  <c r="D5726" i="131"/>
  <c r="C5726" i="131"/>
  <c r="AD5725" i="131"/>
  <c r="AC5725" i="131"/>
  <c r="AB5725" i="131"/>
  <c r="AA5725" i="131"/>
  <c r="Z5725" i="131"/>
  <c r="Y5725" i="131"/>
  <c r="X5725" i="131"/>
  <c r="W5725" i="131"/>
  <c r="V5725" i="131"/>
  <c r="U5725" i="131"/>
  <c r="T5725" i="131"/>
  <c r="S5725" i="131"/>
  <c r="R5725" i="131"/>
  <c r="Q5725" i="131"/>
  <c r="P5725" i="131"/>
  <c r="O5725" i="131"/>
  <c r="N5725" i="131"/>
  <c r="M5725" i="131"/>
  <c r="L5725" i="131"/>
  <c r="K5725" i="131"/>
  <c r="J5725" i="131"/>
  <c r="I5725" i="131"/>
  <c r="H5725" i="131"/>
  <c r="G5725" i="131"/>
  <c r="F5725" i="131"/>
  <c r="E5725" i="131"/>
  <c r="D5725" i="131"/>
  <c r="C5725" i="131"/>
  <c r="AD5724" i="131"/>
  <c r="AC5724" i="131"/>
  <c r="AB5724" i="131"/>
  <c r="AA5724" i="131"/>
  <c r="Z5724" i="131"/>
  <c r="Y5724" i="131"/>
  <c r="X5724" i="131"/>
  <c r="W5724" i="131"/>
  <c r="V5724" i="131"/>
  <c r="U5724" i="131"/>
  <c r="T5724" i="131"/>
  <c r="S5724" i="131"/>
  <c r="R5724" i="131"/>
  <c r="Q5724" i="131"/>
  <c r="P5724" i="131"/>
  <c r="O5724" i="131"/>
  <c r="N5724" i="131"/>
  <c r="M5724" i="131"/>
  <c r="L5724" i="131"/>
  <c r="K5724" i="131"/>
  <c r="J5724" i="131"/>
  <c r="I5724" i="131"/>
  <c r="H5724" i="131"/>
  <c r="G5724" i="131"/>
  <c r="F5724" i="131"/>
  <c r="E5724" i="131"/>
  <c r="D5724" i="131"/>
  <c r="C5724" i="131"/>
  <c r="AD5723" i="131"/>
  <c r="AC5723" i="131"/>
  <c r="AB5723" i="131"/>
  <c r="AA5723" i="131"/>
  <c r="Z5723" i="131"/>
  <c r="Y5723" i="131"/>
  <c r="X5723" i="131"/>
  <c r="W5723" i="131"/>
  <c r="V5723" i="131"/>
  <c r="U5723" i="131"/>
  <c r="T5723" i="131"/>
  <c r="S5723" i="131"/>
  <c r="R5723" i="131"/>
  <c r="Q5723" i="131"/>
  <c r="P5723" i="131"/>
  <c r="O5723" i="131"/>
  <c r="N5723" i="131"/>
  <c r="M5723" i="131"/>
  <c r="L5723" i="131"/>
  <c r="K5723" i="131"/>
  <c r="J5723" i="131"/>
  <c r="I5723" i="131"/>
  <c r="H5723" i="131"/>
  <c r="G5723" i="131"/>
  <c r="F5723" i="131"/>
  <c r="E5723" i="131"/>
  <c r="D5723" i="131"/>
  <c r="C5723" i="131"/>
  <c r="AD5722" i="131"/>
  <c r="AC5722" i="131"/>
  <c r="AB5722" i="131"/>
  <c r="AA5722" i="131"/>
  <c r="Z5722" i="131"/>
  <c r="Y5722" i="131"/>
  <c r="X5722" i="131"/>
  <c r="W5722" i="131"/>
  <c r="V5722" i="131"/>
  <c r="U5722" i="131"/>
  <c r="T5722" i="131"/>
  <c r="S5722" i="131"/>
  <c r="R5722" i="131"/>
  <c r="Q5722" i="131"/>
  <c r="P5722" i="131"/>
  <c r="O5722" i="131"/>
  <c r="N5722" i="131"/>
  <c r="M5722" i="131"/>
  <c r="L5722" i="131"/>
  <c r="K5722" i="131"/>
  <c r="J5722" i="131"/>
  <c r="I5722" i="131"/>
  <c r="H5722" i="131"/>
  <c r="G5722" i="131"/>
  <c r="F5722" i="131"/>
  <c r="E5722" i="131"/>
  <c r="D5722" i="131"/>
  <c r="C5722" i="131"/>
  <c r="AD5721" i="131"/>
  <c r="AC5721" i="131"/>
  <c r="AB5721" i="131"/>
  <c r="AA5721" i="131"/>
  <c r="Z5721" i="131"/>
  <c r="Y5721" i="131"/>
  <c r="X5721" i="131"/>
  <c r="W5721" i="131"/>
  <c r="V5721" i="131"/>
  <c r="U5721" i="131"/>
  <c r="T5721" i="131"/>
  <c r="S5721" i="131"/>
  <c r="R5721" i="131"/>
  <c r="Q5721" i="131"/>
  <c r="P5721" i="131"/>
  <c r="O5721" i="131"/>
  <c r="N5721" i="131"/>
  <c r="M5721" i="131"/>
  <c r="L5721" i="131"/>
  <c r="K5721" i="131"/>
  <c r="J5721" i="131"/>
  <c r="I5721" i="131"/>
  <c r="H5721" i="131"/>
  <c r="G5721" i="131"/>
  <c r="F5721" i="131"/>
  <c r="E5721" i="131"/>
  <c r="D5721" i="131"/>
  <c r="C5721" i="131"/>
  <c r="AD5720" i="131"/>
  <c r="AC5720" i="131"/>
  <c r="AB5720" i="131"/>
  <c r="AA5720" i="131"/>
  <c r="Z5720" i="131"/>
  <c r="Y5720" i="131"/>
  <c r="X5720" i="131"/>
  <c r="W5720" i="131"/>
  <c r="V5720" i="131"/>
  <c r="U5720" i="131"/>
  <c r="T5720" i="131"/>
  <c r="S5720" i="131"/>
  <c r="R5720" i="131"/>
  <c r="Q5720" i="131"/>
  <c r="P5720" i="131"/>
  <c r="O5720" i="131"/>
  <c r="N5720" i="131"/>
  <c r="M5720" i="131"/>
  <c r="L5720" i="131"/>
  <c r="K5720" i="131"/>
  <c r="J5720" i="131"/>
  <c r="I5720" i="131"/>
  <c r="H5720" i="131"/>
  <c r="G5720" i="131"/>
  <c r="F5720" i="131"/>
  <c r="E5720" i="131"/>
  <c r="D5720" i="131"/>
  <c r="C5720" i="131"/>
  <c r="AD5719" i="131"/>
  <c r="AC5719" i="131"/>
  <c r="AB5719" i="131"/>
  <c r="AA5719" i="131"/>
  <c r="Z5719" i="131"/>
  <c r="Y5719" i="131"/>
  <c r="X5719" i="131"/>
  <c r="W5719" i="131"/>
  <c r="V5719" i="131"/>
  <c r="U5719" i="131"/>
  <c r="T5719" i="131"/>
  <c r="S5719" i="131"/>
  <c r="R5719" i="131"/>
  <c r="Q5719" i="131"/>
  <c r="P5719" i="131"/>
  <c r="O5719" i="131"/>
  <c r="N5719" i="131"/>
  <c r="M5719" i="131"/>
  <c r="L5719" i="131"/>
  <c r="K5719" i="131"/>
  <c r="J5719" i="131"/>
  <c r="I5719" i="131"/>
  <c r="H5719" i="131"/>
  <c r="G5719" i="131"/>
  <c r="F5719" i="131"/>
  <c r="E5719" i="131"/>
  <c r="D5719" i="131"/>
  <c r="C5719" i="131"/>
  <c r="AD5718" i="131"/>
  <c r="AC5718" i="131"/>
  <c r="AB5718" i="131"/>
  <c r="AA5718" i="131"/>
  <c r="Z5718" i="131"/>
  <c r="Y5718" i="131"/>
  <c r="X5718" i="131"/>
  <c r="W5718" i="131"/>
  <c r="V5718" i="131"/>
  <c r="U5718" i="131"/>
  <c r="T5718" i="131"/>
  <c r="S5718" i="131"/>
  <c r="R5718" i="131"/>
  <c r="Q5718" i="131"/>
  <c r="P5718" i="131"/>
  <c r="O5718" i="131"/>
  <c r="N5718" i="131"/>
  <c r="M5718" i="131"/>
  <c r="L5718" i="131"/>
  <c r="K5718" i="131"/>
  <c r="J5718" i="131"/>
  <c r="I5718" i="131"/>
  <c r="H5718" i="131"/>
  <c r="G5718" i="131"/>
  <c r="F5718" i="131"/>
  <c r="E5718" i="131"/>
  <c r="D5718" i="131"/>
  <c r="C5718" i="131"/>
  <c r="AD5717" i="131"/>
  <c r="AC5717" i="131"/>
  <c r="AB5717" i="131"/>
  <c r="AA5717" i="131"/>
  <c r="Z5717" i="131"/>
  <c r="Y5717" i="131"/>
  <c r="X5717" i="131"/>
  <c r="W5717" i="131"/>
  <c r="V5717" i="131"/>
  <c r="U5717" i="131"/>
  <c r="T5717" i="131"/>
  <c r="S5717" i="131"/>
  <c r="R5717" i="131"/>
  <c r="Q5717" i="131"/>
  <c r="P5717" i="131"/>
  <c r="O5717" i="131"/>
  <c r="N5717" i="131"/>
  <c r="M5717" i="131"/>
  <c r="L5717" i="131"/>
  <c r="K5717" i="131"/>
  <c r="J5717" i="131"/>
  <c r="I5717" i="131"/>
  <c r="H5717" i="131"/>
  <c r="G5717" i="131"/>
  <c r="F5717" i="131"/>
  <c r="E5717" i="131"/>
  <c r="D5717" i="131"/>
  <c r="C5717" i="131"/>
  <c r="AD5716" i="131"/>
  <c r="AC5716" i="131"/>
  <c r="AB5716" i="131"/>
  <c r="AA5716" i="131"/>
  <c r="Z5716" i="131"/>
  <c r="Y5716" i="131"/>
  <c r="X5716" i="131"/>
  <c r="W5716" i="131"/>
  <c r="V5716" i="131"/>
  <c r="U5716" i="131"/>
  <c r="T5716" i="131"/>
  <c r="S5716" i="131"/>
  <c r="R5716" i="131"/>
  <c r="Q5716" i="131"/>
  <c r="P5716" i="131"/>
  <c r="O5716" i="131"/>
  <c r="N5716" i="131"/>
  <c r="M5716" i="131"/>
  <c r="L5716" i="131"/>
  <c r="K5716" i="131"/>
  <c r="J5716" i="131"/>
  <c r="I5716" i="131"/>
  <c r="H5716" i="131"/>
  <c r="G5716" i="131"/>
  <c r="F5716" i="131"/>
  <c r="E5716" i="131"/>
  <c r="D5716" i="131"/>
  <c r="C5716" i="131"/>
  <c r="AD5715" i="131"/>
  <c r="AC5715" i="131"/>
  <c r="AB5715" i="131"/>
  <c r="AA5715" i="131"/>
  <c r="Z5715" i="131"/>
  <c r="Y5715" i="131"/>
  <c r="X5715" i="131"/>
  <c r="W5715" i="131"/>
  <c r="V5715" i="131"/>
  <c r="U5715" i="131"/>
  <c r="T5715" i="131"/>
  <c r="S5715" i="131"/>
  <c r="R5715" i="131"/>
  <c r="Q5715" i="131"/>
  <c r="P5715" i="131"/>
  <c r="O5715" i="131"/>
  <c r="N5715" i="131"/>
  <c r="M5715" i="131"/>
  <c r="L5715" i="131"/>
  <c r="K5715" i="131"/>
  <c r="J5715" i="131"/>
  <c r="I5715" i="131"/>
  <c r="H5715" i="131"/>
  <c r="G5715" i="131"/>
  <c r="F5715" i="131"/>
  <c r="E5715" i="131"/>
  <c r="D5715" i="131"/>
  <c r="C5715" i="131"/>
  <c r="AD5714" i="131"/>
  <c r="AC5714" i="131"/>
  <c r="AB5714" i="131"/>
  <c r="AA5714" i="131"/>
  <c r="Z5714" i="131"/>
  <c r="Y5714" i="131"/>
  <c r="X5714" i="131"/>
  <c r="W5714" i="131"/>
  <c r="V5714" i="131"/>
  <c r="U5714" i="131"/>
  <c r="T5714" i="131"/>
  <c r="S5714" i="131"/>
  <c r="R5714" i="131"/>
  <c r="Q5714" i="131"/>
  <c r="P5714" i="131"/>
  <c r="O5714" i="131"/>
  <c r="N5714" i="131"/>
  <c r="M5714" i="131"/>
  <c r="L5714" i="131"/>
  <c r="K5714" i="131"/>
  <c r="J5714" i="131"/>
  <c r="I5714" i="131"/>
  <c r="H5714" i="131"/>
  <c r="G5714" i="131"/>
  <c r="F5714" i="131"/>
  <c r="E5714" i="131"/>
  <c r="D5714" i="131"/>
  <c r="C5714" i="131"/>
  <c r="AD5713" i="131"/>
  <c r="AC5713" i="131"/>
  <c r="AB5713" i="131"/>
  <c r="AA5713" i="131"/>
  <c r="Z5713" i="131"/>
  <c r="Y5713" i="131"/>
  <c r="X5713" i="131"/>
  <c r="W5713" i="131"/>
  <c r="V5713" i="131"/>
  <c r="U5713" i="131"/>
  <c r="T5713" i="131"/>
  <c r="S5713" i="131"/>
  <c r="R5713" i="131"/>
  <c r="Q5713" i="131"/>
  <c r="P5713" i="131"/>
  <c r="O5713" i="131"/>
  <c r="N5713" i="131"/>
  <c r="M5713" i="131"/>
  <c r="L5713" i="131"/>
  <c r="K5713" i="131"/>
  <c r="J5713" i="131"/>
  <c r="I5713" i="131"/>
  <c r="H5713" i="131"/>
  <c r="G5713" i="131"/>
  <c r="F5713" i="131"/>
  <c r="E5713" i="131"/>
  <c r="D5713" i="131"/>
  <c r="C5713" i="131"/>
  <c r="AD5712" i="131"/>
  <c r="AC5712" i="131"/>
  <c r="AB5712" i="131"/>
  <c r="AA5712" i="131"/>
  <c r="Z5712" i="131"/>
  <c r="Y5712" i="131"/>
  <c r="X5712" i="131"/>
  <c r="W5712" i="131"/>
  <c r="V5712" i="131"/>
  <c r="U5712" i="131"/>
  <c r="T5712" i="131"/>
  <c r="S5712" i="131"/>
  <c r="R5712" i="131"/>
  <c r="Q5712" i="131"/>
  <c r="P5712" i="131"/>
  <c r="O5712" i="131"/>
  <c r="N5712" i="131"/>
  <c r="M5712" i="131"/>
  <c r="L5712" i="131"/>
  <c r="K5712" i="131"/>
  <c r="J5712" i="131"/>
  <c r="I5712" i="131"/>
  <c r="H5712" i="131"/>
  <c r="G5712" i="131"/>
  <c r="F5712" i="131"/>
  <c r="E5712" i="131"/>
  <c r="D5712" i="131"/>
  <c r="C5712" i="131"/>
  <c r="AD5709" i="131"/>
  <c r="AC5709" i="131"/>
  <c r="AB5709" i="131"/>
  <c r="AA5709" i="131"/>
  <c r="Z5709" i="131"/>
  <c r="Y5709" i="131"/>
  <c r="X5709" i="131"/>
  <c r="W5709" i="131"/>
  <c r="V5709" i="131"/>
  <c r="U5709" i="131"/>
  <c r="T5709" i="131"/>
  <c r="S5709" i="131"/>
  <c r="R5709" i="131"/>
  <c r="Q5709" i="131"/>
  <c r="P5709" i="131"/>
  <c r="O5709" i="131"/>
  <c r="N5709" i="131"/>
  <c r="M5709" i="131"/>
  <c r="L5709" i="131"/>
  <c r="K5709" i="131"/>
  <c r="J5709" i="131"/>
  <c r="I5709" i="131"/>
  <c r="H5709" i="131"/>
  <c r="G5709" i="131"/>
  <c r="F5709" i="131"/>
  <c r="E5709" i="131"/>
  <c r="D5709" i="131"/>
  <c r="C5709" i="131"/>
  <c r="AG5708" i="131"/>
  <c r="AD5708" i="131"/>
  <c r="AC5708" i="131"/>
  <c r="AB5708" i="131"/>
  <c r="AA5708" i="131"/>
  <c r="Z5708" i="131"/>
  <c r="Y5708" i="131"/>
  <c r="X5708" i="131"/>
  <c r="W5708" i="131"/>
  <c r="V5708" i="131"/>
  <c r="U5708" i="131"/>
  <c r="T5708" i="131"/>
  <c r="S5708" i="131"/>
  <c r="R5708" i="131"/>
  <c r="Q5708" i="131"/>
  <c r="P5708" i="131"/>
  <c r="O5708" i="131"/>
  <c r="N5708" i="131"/>
  <c r="M5708" i="131"/>
  <c r="L5708" i="131"/>
  <c r="K5708" i="131"/>
  <c r="J5708" i="131"/>
  <c r="I5708" i="131"/>
  <c r="H5708" i="131"/>
  <c r="G5708" i="131"/>
  <c r="F5708" i="131"/>
  <c r="E5708" i="131"/>
  <c r="D5708" i="131"/>
  <c r="C5708" i="131"/>
  <c r="AG5707" i="131"/>
  <c r="AD5707" i="131"/>
  <c r="AC5707" i="131"/>
  <c r="AB5707" i="131"/>
  <c r="AA5707" i="131"/>
  <c r="Z5707" i="131"/>
  <c r="Y5707" i="131"/>
  <c r="X5707" i="131"/>
  <c r="W5707" i="131"/>
  <c r="V5707" i="131"/>
  <c r="U5707" i="131"/>
  <c r="T5707" i="131"/>
  <c r="S5707" i="131"/>
  <c r="R5707" i="131"/>
  <c r="Q5707" i="131"/>
  <c r="P5707" i="131"/>
  <c r="O5707" i="131"/>
  <c r="N5707" i="131"/>
  <c r="M5707" i="131"/>
  <c r="L5707" i="131"/>
  <c r="K5707" i="131"/>
  <c r="J5707" i="131"/>
  <c r="I5707" i="131"/>
  <c r="H5707" i="131"/>
  <c r="G5707" i="131"/>
  <c r="F5707" i="131"/>
  <c r="E5707" i="131"/>
  <c r="D5707" i="131"/>
  <c r="C5707" i="131"/>
  <c r="AG5706" i="131"/>
  <c r="AD5706" i="131"/>
  <c r="AC5706" i="131"/>
  <c r="AB5706" i="131"/>
  <c r="AA5706" i="131"/>
  <c r="Z5706" i="131"/>
  <c r="Y5706" i="131"/>
  <c r="X5706" i="131"/>
  <c r="W5706" i="131"/>
  <c r="V5706" i="131"/>
  <c r="U5706" i="131"/>
  <c r="T5706" i="131"/>
  <c r="S5706" i="131"/>
  <c r="R5706" i="131"/>
  <c r="Q5706" i="131"/>
  <c r="P5706" i="131"/>
  <c r="O5706" i="131"/>
  <c r="N5706" i="131"/>
  <c r="M5706" i="131"/>
  <c r="L5706" i="131"/>
  <c r="K5706" i="131"/>
  <c r="J5706" i="131"/>
  <c r="I5706" i="131"/>
  <c r="H5706" i="131"/>
  <c r="G5706" i="131"/>
  <c r="F5706" i="131"/>
  <c r="E5706" i="131"/>
  <c r="D5706" i="131"/>
  <c r="C5706" i="131"/>
  <c r="AG5705" i="131"/>
  <c r="AD5705" i="131"/>
  <c r="AC5705" i="131"/>
  <c r="AB5705" i="131"/>
  <c r="AA5705" i="131"/>
  <c r="Z5705" i="131"/>
  <c r="Y5705" i="131"/>
  <c r="X5705" i="131"/>
  <c r="W5705" i="131"/>
  <c r="V5705" i="131"/>
  <c r="U5705" i="131"/>
  <c r="T5705" i="131"/>
  <c r="S5705" i="131"/>
  <c r="R5705" i="131"/>
  <c r="Q5705" i="131"/>
  <c r="P5705" i="131"/>
  <c r="O5705" i="131"/>
  <c r="N5705" i="131"/>
  <c r="M5705" i="131"/>
  <c r="L5705" i="131"/>
  <c r="K5705" i="131"/>
  <c r="J5705" i="131"/>
  <c r="I5705" i="131"/>
  <c r="H5705" i="131"/>
  <c r="G5705" i="131"/>
  <c r="F5705" i="131"/>
  <c r="E5705" i="131"/>
  <c r="D5705" i="131"/>
  <c r="C5705" i="131"/>
  <c r="AG5704" i="131"/>
  <c r="AD5704" i="131"/>
  <c r="AC5704" i="131"/>
  <c r="AB5704" i="131"/>
  <c r="AA5704" i="131"/>
  <c r="Z5704" i="131"/>
  <c r="Y5704" i="131"/>
  <c r="X5704" i="131"/>
  <c r="W5704" i="131"/>
  <c r="V5704" i="131"/>
  <c r="U5704" i="131"/>
  <c r="T5704" i="131"/>
  <c r="S5704" i="131"/>
  <c r="R5704" i="131"/>
  <c r="Q5704" i="131"/>
  <c r="P5704" i="131"/>
  <c r="O5704" i="131"/>
  <c r="N5704" i="131"/>
  <c r="M5704" i="131"/>
  <c r="L5704" i="131"/>
  <c r="K5704" i="131"/>
  <c r="J5704" i="131"/>
  <c r="I5704" i="131"/>
  <c r="H5704" i="131"/>
  <c r="G5704" i="131"/>
  <c r="F5704" i="131"/>
  <c r="E5704" i="131"/>
  <c r="D5704" i="131"/>
  <c r="C5704" i="131"/>
  <c r="AG5703" i="131"/>
  <c r="AD5703" i="131"/>
  <c r="AC5703" i="131"/>
  <c r="AB5703" i="131"/>
  <c r="AA5703" i="131"/>
  <c r="Z5703" i="131"/>
  <c r="Y5703" i="131"/>
  <c r="X5703" i="131"/>
  <c r="W5703" i="131"/>
  <c r="V5703" i="131"/>
  <c r="U5703" i="131"/>
  <c r="T5703" i="131"/>
  <c r="S5703" i="131"/>
  <c r="R5703" i="131"/>
  <c r="Q5703" i="131"/>
  <c r="P5703" i="131"/>
  <c r="O5703" i="131"/>
  <c r="N5703" i="131"/>
  <c r="M5703" i="131"/>
  <c r="L5703" i="131"/>
  <c r="K5703" i="131"/>
  <c r="J5703" i="131"/>
  <c r="I5703" i="131"/>
  <c r="H5703" i="131"/>
  <c r="G5703" i="131"/>
  <c r="F5703" i="131"/>
  <c r="E5703" i="131"/>
  <c r="D5703" i="131"/>
  <c r="C5703" i="131"/>
  <c r="AG5702" i="131"/>
  <c r="AD5702" i="131"/>
  <c r="AC5702" i="131"/>
  <c r="AB5702" i="131"/>
  <c r="AA5702" i="131"/>
  <c r="Z5702" i="131"/>
  <c r="Y5702" i="131"/>
  <c r="X5702" i="131"/>
  <c r="W5702" i="131"/>
  <c r="V5702" i="131"/>
  <c r="U5702" i="131"/>
  <c r="T5702" i="131"/>
  <c r="S5702" i="131"/>
  <c r="R5702" i="131"/>
  <c r="Q5702" i="131"/>
  <c r="P5702" i="131"/>
  <c r="O5702" i="131"/>
  <c r="N5702" i="131"/>
  <c r="M5702" i="131"/>
  <c r="L5702" i="131"/>
  <c r="K5702" i="131"/>
  <c r="J5702" i="131"/>
  <c r="I5702" i="131"/>
  <c r="H5702" i="131"/>
  <c r="G5702" i="131"/>
  <c r="F5702" i="131"/>
  <c r="E5702" i="131"/>
  <c r="D5702" i="131"/>
  <c r="C5702" i="131"/>
  <c r="AG5701" i="131"/>
  <c r="AD5701" i="131"/>
  <c r="AC5701" i="131"/>
  <c r="AB5701" i="131"/>
  <c r="AA5701" i="131"/>
  <c r="Z5701" i="131"/>
  <c r="Y5701" i="131"/>
  <c r="X5701" i="131"/>
  <c r="W5701" i="131"/>
  <c r="V5701" i="131"/>
  <c r="U5701" i="131"/>
  <c r="T5701" i="131"/>
  <c r="S5701" i="131"/>
  <c r="R5701" i="131"/>
  <c r="Q5701" i="131"/>
  <c r="P5701" i="131"/>
  <c r="O5701" i="131"/>
  <c r="N5701" i="131"/>
  <c r="M5701" i="131"/>
  <c r="L5701" i="131"/>
  <c r="K5701" i="131"/>
  <c r="J5701" i="131"/>
  <c r="I5701" i="131"/>
  <c r="H5701" i="131"/>
  <c r="G5701" i="131"/>
  <c r="F5701" i="131"/>
  <c r="E5701" i="131"/>
  <c r="D5701" i="131"/>
  <c r="C5701" i="131"/>
  <c r="AG5700" i="131"/>
  <c r="AD5700" i="131"/>
  <c r="AC5700" i="131"/>
  <c r="AB5700" i="131"/>
  <c r="AA5700" i="131"/>
  <c r="Z5700" i="131"/>
  <c r="Y5700" i="131"/>
  <c r="X5700" i="131"/>
  <c r="W5700" i="131"/>
  <c r="V5700" i="131"/>
  <c r="U5700" i="131"/>
  <c r="T5700" i="131"/>
  <c r="S5700" i="131"/>
  <c r="R5700" i="131"/>
  <c r="Q5700" i="131"/>
  <c r="P5700" i="131"/>
  <c r="O5700" i="131"/>
  <c r="N5700" i="131"/>
  <c r="M5700" i="131"/>
  <c r="L5700" i="131"/>
  <c r="K5700" i="131"/>
  <c r="J5700" i="131"/>
  <c r="I5700" i="131"/>
  <c r="H5700" i="131"/>
  <c r="G5700" i="131"/>
  <c r="F5700" i="131"/>
  <c r="E5700" i="131"/>
  <c r="D5700" i="131"/>
  <c r="C5700" i="131"/>
  <c r="AG5699" i="131"/>
  <c r="AD5699" i="131"/>
  <c r="AC5699" i="131"/>
  <c r="AB5699" i="131"/>
  <c r="AA5699" i="131"/>
  <c r="Z5699" i="131"/>
  <c r="Y5699" i="131"/>
  <c r="X5699" i="131"/>
  <c r="W5699" i="131"/>
  <c r="V5699" i="131"/>
  <c r="U5699" i="131"/>
  <c r="T5699" i="131"/>
  <c r="S5699" i="131"/>
  <c r="R5699" i="131"/>
  <c r="Q5699" i="131"/>
  <c r="P5699" i="131"/>
  <c r="O5699" i="131"/>
  <c r="N5699" i="131"/>
  <c r="M5699" i="131"/>
  <c r="L5699" i="131"/>
  <c r="K5699" i="131"/>
  <c r="J5699" i="131"/>
  <c r="I5699" i="131"/>
  <c r="H5699" i="131"/>
  <c r="G5699" i="131"/>
  <c r="F5699" i="131"/>
  <c r="E5699" i="131"/>
  <c r="D5699" i="131"/>
  <c r="C5699" i="131"/>
  <c r="AD5698" i="131"/>
  <c r="AC5698" i="131"/>
  <c r="AB5698" i="131"/>
  <c r="AA5698" i="131"/>
  <c r="Z5698" i="131"/>
  <c r="Y5698" i="131"/>
  <c r="X5698" i="131"/>
  <c r="W5698" i="131"/>
  <c r="V5698" i="131"/>
  <c r="U5698" i="131"/>
  <c r="T5698" i="131"/>
  <c r="S5698" i="131"/>
  <c r="R5698" i="131"/>
  <c r="Q5698" i="131"/>
  <c r="P5698" i="131"/>
  <c r="O5698" i="131"/>
  <c r="N5698" i="131"/>
  <c r="M5698" i="131"/>
  <c r="L5698" i="131"/>
  <c r="K5698" i="131"/>
  <c r="J5698" i="131"/>
  <c r="I5698" i="131"/>
  <c r="H5698" i="131"/>
  <c r="G5698" i="131"/>
  <c r="F5698" i="131"/>
  <c r="E5698" i="131"/>
  <c r="D5698" i="131"/>
  <c r="C5698" i="131"/>
  <c r="AD5697" i="131"/>
  <c r="AC5697" i="131"/>
  <c r="AB5697" i="131"/>
  <c r="AA5697" i="131"/>
  <c r="Z5697" i="131"/>
  <c r="Y5697" i="131"/>
  <c r="X5697" i="131"/>
  <c r="W5697" i="131"/>
  <c r="V5697" i="131"/>
  <c r="U5697" i="131"/>
  <c r="T5697" i="131"/>
  <c r="S5697" i="131"/>
  <c r="R5697" i="131"/>
  <c r="Q5697" i="131"/>
  <c r="P5697" i="131"/>
  <c r="O5697" i="131"/>
  <c r="N5697" i="131"/>
  <c r="M5697" i="131"/>
  <c r="L5697" i="131"/>
  <c r="K5697" i="131"/>
  <c r="J5697" i="131"/>
  <c r="I5697" i="131"/>
  <c r="H5697" i="131"/>
  <c r="G5697" i="131"/>
  <c r="F5697" i="131"/>
  <c r="E5697" i="131"/>
  <c r="D5697" i="131"/>
  <c r="C5697" i="131"/>
  <c r="AD5696" i="131"/>
  <c r="AC5696" i="131"/>
  <c r="AB5696" i="131"/>
  <c r="AA5696" i="131"/>
  <c r="Z5696" i="131"/>
  <c r="Y5696" i="131"/>
  <c r="X5696" i="131"/>
  <c r="W5696" i="131"/>
  <c r="V5696" i="131"/>
  <c r="U5696" i="131"/>
  <c r="T5696" i="131"/>
  <c r="S5696" i="131"/>
  <c r="R5696" i="131"/>
  <c r="Q5696" i="131"/>
  <c r="P5696" i="131"/>
  <c r="O5696" i="131"/>
  <c r="N5696" i="131"/>
  <c r="M5696" i="131"/>
  <c r="L5696" i="131"/>
  <c r="K5696" i="131"/>
  <c r="J5696" i="131"/>
  <c r="I5696" i="131"/>
  <c r="H5696" i="131"/>
  <c r="G5696" i="131"/>
  <c r="F5696" i="131"/>
  <c r="E5696" i="131"/>
  <c r="D5696" i="131"/>
  <c r="C5696" i="131"/>
  <c r="AD5695" i="131"/>
  <c r="AC5695" i="131"/>
  <c r="AB5695" i="131"/>
  <c r="AA5695" i="131"/>
  <c r="Z5695" i="131"/>
  <c r="Y5695" i="131"/>
  <c r="X5695" i="131"/>
  <c r="W5695" i="131"/>
  <c r="V5695" i="131"/>
  <c r="U5695" i="131"/>
  <c r="T5695" i="131"/>
  <c r="S5695" i="131"/>
  <c r="R5695" i="131"/>
  <c r="Q5695" i="131"/>
  <c r="P5695" i="131"/>
  <c r="O5695" i="131"/>
  <c r="N5695" i="131"/>
  <c r="M5695" i="131"/>
  <c r="L5695" i="131"/>
  <c r="K5695" i="131"/>
  <c r="J5695" i="131"/>
  <c r="I5695" i="131"/>
  <c r="H5695" i="131"/>
  <c r="G5695" i="131"/>
  <c r="F5695" i="131"/>
  <c r="E5695" i="131"/>
  <c r="D5695" i="131"/>
  <c r="C5695" i="131"/>
  <c r="AD5694" i="131"/>
  <c r="AC5694" i="131"/>
  <c r="AB5694" i="131"/>
  <c r="AA5694" i="131"/>
  <c r="Z5694" i="131"/>
  <c r="Y5694" i="131"/>
  <c r="X5694" i="131"/>
  <c r="W5694" i="131"/>
  <c r="V5694" i="131"/>
  <c r="U5694" i="131"/>
  <c r="T5694" i="131"/>
  <c r="S5694" i="131"/>
  <c r="R5694" i="131"/>
  <c r="Q5694" i="131"/>
  <c r="P5694" i="131"/>
  <c r="O5694" i="131"/>
  <c r="N5694" i="131"/>
  <c r="M5694" i="131"/>
  <c r="L5694" i="131"/>
  <c r="K5694" i="131"/>
  <c r="J5694" i="131"/>
  <c r="I5694" i="131"/>
  <c r="H5694" i="131"/>
  <c r="G5694" i="131"/>
  <c r="F5694" i="131"/>
  <c r="E5694" i="131"/>
  <c r="D5694" i="131"/>
  <c r="C5694" i="131"/>
  <c r="AD5693" i="131"/>
  <c r="AC5693" i="131"/>
  <c r="AB5693" i="131"/>
  <c r="AA5693" i="131"/>
  <c r="Z5693" i="131"/>
  <c r="Y5693" i="131"/>
  <c r="X5693" i="131"/>
  <c r="W5693" i="131"/>
  <c r="V5693" i="131"/>
  <c r="U5693" i="131"/>
  <c r="T5693" i="131"/>
  <c r="S5693" i="131"/>
  <c r="R5693" i="131"/>
  <c r="Q5693" i="131"/>
  <c r="P5693" i="131"/>
  <c r="O5693" i="131"/>
  <c r="N5693" i="131"/>
  <c r="M5693" i="131"/>
  <c r="L5693" i="131"/>
  <c r="K5693" i="131"/>
  <c r="J5693" i="131"/>
  <c r="I5693" i="131"/>
  <c r="H5693" i="131"/>
  <c r="G5693" i="131"/>
  <c r="F5693" i="131"/>
  <c r="E5693" i="131"/>
  <c r="D5693" i="131"/>
  <c r="C5693" i="131"/>
  <c r="AD5692" i="131"/>
  <c r="AC5692" i="131"/>
  <c r="AB5692" i="131"/>
  <c r="AA5692" i="131"/>
  <c r="Z5692" i="131"/>
  <c r="Y5692" i="131"/>
  <c r="X5692" i="131"/>
  <c r="W5692" i="131"/>
  <c r="V5692" i="131"/>
  <c r="U5692" i="131"/>
  <c r="T5692" i="131"/>
  <c r="S5692" i="131"/>
  <c r="R5692" i="131"/>
  <c r="Q5692" i="131"/>
  <c r="P5692" i="131"/>
  <c r="O5692" i="131"/>
  <c r="N5692" i="131"/>
  <c r="M5692" i="131"/>
  <c r="L5692" i="131"/>
  <c r="K5692" i="131"/>
  <c r="J5692" i="131"/>
  <c r="I5692" i="131"/>
  <c r="H5692" i="131"/>
  <c r="G5692" i="131"/>
  <c r="F5692" i="131"/>
  <c r="E5692" i="131"/>
  <c r="D5692" i="131"/>
  <c r="C5692" i="131"/>
  <c r="AD5691" i="131"/>
  <c r="AC5691" i="131"/>
  <c r="AB5691" i="131"/>
  <c r="AA5691" i="131"/>
  <c r="Z5691" i="131"/>
  <c r="Y5691" i="131"/>
  <c r="X5691" i="131"/>
  <c r="W5691" i="131"/>
  <c r="V5691" i="131"/>
  <c r="U5691" i="131"/>
  <c r="T5691" i="131"/>
  <c r="S5691" i="131"/>
  <c r="R5691" i="131"/>
  <c r="Q5691" i="131"/>
  <c r="P5691" i="131"/>
  <c r="O5691" i="131"/>
  <c r="N5691" i="131"/>
  <c r="M5691" i="131"/>
  <c r="L5691" i="131"/>
  <c r="K5691" i="131"/>
  <c r="J5691" i="131"/>
  <c r="I5691" i="131"/>
  <c r="H5691" i="131"/>
  <c r="G5691" i="131"/>
  <c r="F5691" i="131"/>
  <c r="E5691" i="131"/>
  <c r="D5691" i="131"/>
  <c r="C5691" i="131"/>
  <c r="AD5690" i="131"/>
  <c r="AC5690" i="131"/>
  <c r="AB5690" i="131"/>
  <c r="AA5690" i="131"/>
  <c r="Z5690" i="131"/>
  <c r="Y5690" i="131"/>
  <c r="X5690" i="131"/>
  <c r="W5690" i="131"/>
  <c r="V5690" i="131"/>
  <c r="U5690" i="131"/>
  <c r="T5690" i="131"/>
  <c r="S5690" i="131"/>
  <c r="R5690" i="131"/>
  <c r="Q5690" i="131"/>
  <c r="P5690" i="131"/>
  <c r="O5690" i="131"/>
  <c r="N5690" i="131"/>
  <c r="M5690" i="131"/>
  <c r="L5690" i="131"/>
  <c r="K5690" i="131"/>
  <c r="J5690" i="131"/>
  <c r="I5690" i="131"/>
  <c r="H5690" i="131"/>
  <c r="G5690" i="131"/>
  <c r="F5690" i="131"/>
  <c r="E5690" i="131"/>
  <c r="D5690" i="131"/>
  <c r="C5690" i="131"/>
  <c r="AD5689" i="131"/>
  <c r="AC5689" i="131"/>
  <c r="AB5689" i="131"/>
  <c r="AA5689" i="131"/>
  <c r="Z5689" i="131"/>
  <c r="Y5689" i="131"/>
  <c r="X5689" i="131"/>
  <c r="W5689" i="131"/>
  <c r="V5689" i="131"/>
  <c r="U5689" i="131"/>
  <c r="T5689" i="131"/>
  <c r="S5689" i="131"/>
  <c r="R5689" i="131"/>
  <c r="Q5689" i="131"/>
  <c r="P5689" i="131"/>
  <c r="O5689" i="131"/>
  <c r="N5689" i="131"/>
  <c r="M5689" i="131"/>
  <c r="L5689" i="131"/>
  <c r="K5689" i="131"/>
  <c r="J5689" i="131"/>
  <c r="I5689" i="131"/>
  <c r="H5689" i="131"/>
  <c r="G5689" i="131"/>
  <c r="F5689" i="131"/>
  <c r="E5689" i="131"/>
  <c r="D5689" i="131"/>
  <c r="C5689" i="131"/>
  <c r="AD5688" i="131"/>
  <c r="AC5688" i="131"/>
  <c r="AB5688" i="131"/>
  <c r="AA5688" i="131"/>
  <c r="Z5688" i="131"/>
  <c r="Y5688" i="131"/>
  <c r="X5688" i="131"/>
  <c r="W5688" i="131"/>
  <c r="V5688" i="131"/>
  <c r="U5688" i="131"/>
  <c r="T5688" i="131"/>
  <c r="S5688" i="131"/>
  <c r="R5688" i="131"/>
  <c r="Q5688" i="131"/>
  <c r="P5688" i="131"/>
  <c r="O5688" i="131"/>
  <c r="N5688" i="131"/>
  <c r="M5688" i="131"/>
  <c r="L5688" i="131"/>
  <c r="K5688" i="131"/>
  <c r="J5688" i="131"/>
  <c r="I5688" i="131"/>
  <c r="H5688" i="131"/>
  <c r="G5688" i="131"/>
  <c r="F5688" i="131"/>
  <c r="E5688" i="131"/>
  <c r="D5688" i="131"/>
  <c r="C5688" i="131"/>
  <c r="AD5687" i="131"/>
  <c r="AC5687" i="131"/>
  <c r="AB5687" i="131"/>
  <c r="AA5687" i="131"/>
  <c r="Z5687" i="131"/>
  <c r="Y5687" i="131"/>
  <c r="X5687" i="131"/>
  <c r="W5687" i="131"/>
  <c r="V5687" i="131"/>
  <c r="U5687" i="131"/>
  <c r="T5687" i="131"/>
  <c r="S5687" i="131"/>
  <c r="R5687" i="131"/>
  <c r="Q5687" i="131"/>
  <c r="P5687" i="131"/>
  <c r="O5687" i="131"/>
  <c r="N5687" i="131"/>
  <c r="M5687" i="131"/>
  <c r="L5687" i="131"/>
  <c r="K5687" i="131"/>
  <c r="J5687" i="131"/>
  <c r="I5687" i="131"/>
  <c r="H5687" i="131"/>
  <c r="G5687" i="131"/>
  <c r="F5687" i="131"/>
  <c r="E5687" i="131"/>
  <c r="D5687" i="131"/>
  <c r="C5687" i="131"/>
  <c r="AD5686" i="131"/>
  <c r="AC5686" i="131"/>
  <c r="AB5686" i="131"/>
  <c r="AA5686" i="131"/>
  <c r="Z5686" i="131"/>
  <c r="Y5686" i="131"/>
  <c r="X5686" i="131"/>
  <c r="W5686" i="131"/>
  <c r="V5686" i="131"/>
  <c r="U5686" i="131"/>
  <c r="T5686" i="131"/>
  <c r="S5686" i="131"/>
  <c r="R5686" i="131"/>
  <c r="Q5686" i="131"/>
  <c r="P5686" i="131"/>
  <c r="O5686" i="131"/>
  <c r="N5686" i="131"/>
  <c r="M5686" i="131"/>
  <c r="L5686" i="131"/>
  <c r="K5686" i="131"/>
  <c r="J5686" i="131"/>
  <c r="I5686" i="131"/>
  <c r="H5686" i="131"/>
  <c r="G5686" i="131"/>
  <c r="F5686" i="131"/>
  <c r="E5686" i="131"/>
  <c r="D5686" i="131"/>
  <c r="C5686" i="131"/>
  <c r="AD5685" i="131"/>
  <c r="AC5685" i="131"/>
  <c r="AB5685" i="131"/>
  <c r="AA5685" i="131"/>
  <c r="Z5685" i="131"/>
  <c r="Y5685" i="131"/>
  <c r="X5685" i="131"/>
  <c r="W5685" i="131"/>
  <c r="V5685" i="131"/>
  <c r="U5685" i="131"/>
  <c r="T5685" i="131"/>
  <c r="S5685" i="131"/>
  <c r="R5685" i="131"/>
  <c r="Q5685" i="131"/>
  <c r="P5685" i="131"/>
  <c r="O5685" i="131"/>
  <c r="N5685" i="131"/>
  <c r="M5685" i="131"/>
  <c r="L5685" i="131"/>
  <c r="K5685" i="131"/>
  <c r="J5685" i="131"/>
  <c r="I5685" i="131"/>
  <c r="H5685" i="131"/>
  <c r="G5685" i="131"/>
  <c r="F5685" i="131"/>
  <c r="E5685" i="131"/>
  <c r="D5685" i="131"/>
  <c r="C5685" i="131"/>
  <c r="AD5684" i="131"/>
  <c r="AC5684" i="131"/>
  <c r="AB5684" i="131"/>
  <c r="AA5684" i="131"/>
  <c r="Z5684" i="131"/>
  <c r="Y5684" i="131"/>
  <c r="X5684" i="131"/>
  <c r="W5684" i="131"/>
  <c r="V5684" i="131"/>
  <c r="U5684" i="131"/>
  <c r="T5684" i="131"/>
  <c r="S5684" i="131"/>
  <c r="R5684" i="131"/>
  <c r="Q5684" i="131"/>
  <c r="P5684" i="131"/>
  <c r="O5684" i="131"/>
  <c r="N5684" i="131"/>
  <c r="M5684" i="131"/>
  <c r="L5684" i="131"/>
  <c r="K5684" i="131"/>
  <c r="J5684" i="131"/>
  <c r="I5684" i="131"/>
  <c r="H5684" i="131"/>
  <c r="G5684" i="131"/>
  <c r="F5684" i="131"/>
  <c r="E5684" i="131"/>
  <c r="D5684" i="131"/>
  <c r="C5684" i="131"/>
  <c r="AD5683" i="131"/>
  <c r="AC5683" i="131"/>
  <c r="AB5683" i="131"/>
  <c r="AA5683" i="131"/>
  <c r="Z5683" i="131"/>
  <c r="Y5683" i="131"/>
  <c r="X5683" i="131"/>
  <c r="W5683" i="131"/>
  <c r="V5683" i="131"/>
  <c r="U5683" i="131"/>
  <c r="T5683" i="131"/>
  <c r="S5683" i="131"/>
  <c r="R5683" i="131"/>
  <c r="Q5683" i="131"/>
  <c r="P5683" i="131"/>
  <c r="O5683" i="131"/>
  <c r="N5683" i="131"/>
  <c r="M5683" i="131"/>
  <c r="L5683" i="131"/>
  <c r="K5683" i="131"/>
  <c r="J5683" i="131"/>
  <c r="I5683" i="131"/>
  <c r="H5683" i="131"/>
  <c r="G5683" i="131"/>
  <c r="F5683" i="131"/>
  <c r="E5683" i="131"/>
  <c r="D5683" i="131"/>
  <c r="C5683" i="131"/>
  <c r="AD5682" i="131"/>
  <c r="AC5682" i="131"/>
  <c r="AB5682" i="131"/>
  <c r="AA5682" i="131"/>
  <c r="Z5682" i="131"/>
  <c r="Y5682" i="131"/>
  <c r="X5682" i="131"/>
  <c r="W5682" i="131"/>
  <c r="V5682" i="131"/>
  <c r="U5682" i="131"/>
  <c r="T5682" i="131"/>
  <c r="S5682" i="131"/>
  <c r="R5682" i="131"/>
  <c r="Q5682" i="131"/>
  <c r="P5682" i="131"/>
  <c r="O5682" i="131"/>
  <c r="N5682" i="131"/>
  <c r="M5682" i="131"/>
  <c r="L5682" i="131"/>
  <c r="K5682" i="131"/>
  <c r="J5682" i="131"/>
  <c r="I5682" i="131"/>
  <c r="H5682" i="131"/>
  <c r="G5682" i="131"/>
  <c r="F5682" i="131"/>
  <c r="E5682" i="131"/>
  <c r="D5682" i="131"/>
  <c r="C5682" i="131"/>
  <c r="AD5679" i="131"/>
  <c r="AC5679" i="131"/>
  <c r="AB5679" i="131"/>
  <c r="AA5679" i="131"/>
  <c r="Z5679" i="131"/>
  <c r="Y5679" i="131"/>
  <c r="X5679" i="131"/>
  <c r="W5679" i="131"/>
  <c r="V5679" i="131"/>
  <c r="U5679" i="131"/>
  <c r="T5679" i="131"/>
  <c r="S5679" i="131"/>
  <c r="R5679" i="131"/>
  <c r="Q5679" i="131"/>
  <c r="P5679" i="131"/>
  <c r="O5679" i="131"/>
  <c r="N5679" i="131"/>
  <c r="M5679" i="131"/>
  <c r="L5679" i="131"/>
  <c r="K5679" i="131"/>
  <c r="J5679" i="131"/>
  <c r="I5679" i="131"/>
  <c r="H5679" i="131"/>
  <c r="G5679" i="131"/>
  <c r="F5679" i="131"/>
  <c r="E5679" i="131"/>
  <c r="D5679" i="131"/>
  <c r="C5679" i="131"/>
  <c r="AG5678" i="131"/>
  <c r="AD5678" i="131"/>
  <c r="AC5678" i="131"/>
  <c r="AB5678" i="131"/>
  <c r="AA5678" i="131"/>
  <c r="Z5678" i="131"/>
  <c r="Y5678" i="131"/>
  <c r="X5678" i="131"/>
  <c r="W5678" i="131"/>
  <c r="V5678" i="131"/>
  <c r="U5678" i="131"/>
  <c r="T5678" i="131"/>
  <c r="S5678" i="131"/>
  <c r="R5678" i="131"/>
  <c r="Q5678" i="131"/>
  <c r="P5678" i="131"/>
  <c r="O5678" i="131"/>
  <c r="N5678" i="131"/>
  <c r="M5678" i="131"/>
  <c r="L5678" i="131"/>
  <c r="K5678" i="131"/>
  <c r="J5678" i="131"/>
  <c r="I5678" i="131"/>
  <c r="H5678" i="131"/>
  <c r="G5678" i="131"/>
  <c r="F5678" i="131"/>
  <c r="E5678" i="131"/>
  <c r="D5678" i="131"/>
  <c r="C5678" i="131"/>
  <c r="AG5677" i="131"/>
  <c r="AD5677" i="131"/>
  <c r="AC5677" i="131"/>
  <c r="AB5677" i="131"/>
  <c r="AA5677" i="131"/>
  <c r="Z5677" i="131"/>
  <c r="Y5677" i="131"/>
  <c r="X5677" i="131"/>
  <c r="W5677" i="131"/>
  <c r="V5677" i="131"/>
  <c r="U5677" i="131"/>
  <c r="T5677" i="131"/>
  <c r="S5677" i="131"/>
  <c r="R5677" i="131"/>
  <c r="Q5677" i="131"/>
  <c r="P5677" i="131"/>
  <c r="O5677" i="131"/>
  <c r="N5677" i="131"/>
  <c r="M5677" i="131"/>
  <c r="L5677" i="131"/>
  <c r="K5677" i="131"/>
  <c r="J5677" i="131"/>
  <c r="I5677" i="131"/>
  <c r="H5677" i="131"/>
  <c r="G5677" i="131"/>
  <c r="F5677" i="131"/>
  <c r="E5677" i="131"/>
  <c r="D5677" i="131"/>
  <c r="C5677" i="131"/>
  <c r="AG5676" i="131"/>
  <c r="AD5676" i="131"/>
  <c r="AC5676" i="131"/>
  <c r="AB5676" i="131"/>
  <c r="AA5676" i="131"/>
  <c r="Z5676" i="131"/>
  <c r="Y5676" i="131"/>
  <c r="X5676" i="131"/>
  <c r="W5676" i="131"/>
  <c r="V5676" i="131"/>
  <c r="U5676" i="131"/>
  <c r="T5676" i="131"/>
  <c r="S5676" i="131"/>
  <c r="R5676" i="131"/>
  <c r="Q5676" i="131"/>
  <c r="P5676" i="131"/>
  <c r="O5676" i="131"/>
  <c r="N5676" i="131"/>
  <c r="M5676" i="131"/>
  <c r="L5676" i="131"/>
  <c r="K5676" i="131"/>
  <c r="J5676" i="131"/>
  <c r="I5676" i="131"/>
  <c r="H5676" i="131"/>
  <c r="G5676" i="131"/>
  <c r="F5676" i="131"/>
  <c r="E5676" i="131"/>
  <c r="D5676" i="131"/>
  <c r="C5676" i="131"/>
  <c r="AG5675" i="131"/>
  <c r="AD5675" i="131"/>
  <c r="AC5675" i="131"/>
  <c r="AB5675" i="131"/>
  <c r="AA5675" i="131"/>
  <c r="Z5675" i="131"/>
  <c r="Y5675" i="131"/>
  <c r="X5675" i="131"/>
  <c r="W5675" i="131"/>
  <c r="V5675" i="131"/>
  <c r="U5675" i="131"/>
  <c r="T5675" i="131"/>
  <c r="S5675" i="131"/>
  <c r="R5675" i="131"/>
  <c r="Q5675" i="131"/>
  <c r="P5675" i="131"/>
  <c r="O5675" i="131"/>
  <c r="N5675" i="131"/>
  <c r="M5675" i="131"/>
  <c r="L5675" i="131"/>
  <c r="K5675" i="131"/>
  <c r="J5675" i="131"/>
  <c r="I5675" i="131"/>
  <c r="H5675" i="131"/>
  <c r="G5675" i="131"/>
  <c r="F5675" i="131"/>
  <c r="E5675" i="131"/>
  <c r="D5675" i="131"/>
  <c r="C5675" i="131"/>
  <c r="AG5674" i="131"/>
  <c r="AD5674" i="131"/>
  <c r="AC5674" i="131"/>
  <c r="AB5674" i="131"/>
  <c r="AA5674" i="131"/>
  <c r="Z5674" i="131"/>
  <c r="Y5674" i="131"/>
  <c r="X5674" i="131"/>
  <c r="W5674" i="131"/>
  <c r="V5674" i="131"/>
  <c r="U5674" i="131"/>
  <c r="T5674" i="131"/>
  <c r="S5674" i="131"/>
  <c r="R5674" i="131"/>
  <c r="Q5674" i="131"/>
  <c r="P5674" i="131"/>
  <c r="O5674" i="131"/>
  <c r="N5674" i="131"/>
  <c r="M5674" i="131"/>
  <c r="L5674" i="131"/>
  <c r="K5674" i="131"/>
  <c r="J5674" i="131"/>
  <c r="I5674" i="131"/>
  <c r="H5674" i="131"/>
  <c r="G5674" i="131"/>
  <c r="F5674" i="131"/>
  <c r="E5674" i="131"/>
  <c r="D5674" i="131"/>
  <c r="C5674" i="131"/>
  <c r="AG5673" i="131"/>
  <c r="AD5673" i="131"/>
  <c r="AC5673" i="131"/>
  <c r="AB5673" i="131"/>
  <c r="AA5673" i="131"/>
  <c r="Z5673" i="131"/>
  <c r="Y5673" i="131"/>
  <c r="X5673" i="131"/>
  <c r="W5673" i="131"/>
  <c r="V5673" i="131"/>
  <c r="U5673" i="131"/>
  <c r="T5673" i="131"/>
  <c r="S5673" i="131"/>
  <c r="R5673" i="131"/>
  <c r="Q5673" i="131"/>
  <c r="P5673" i="131"/>
  <c r="O5673" i="131"/>
  <c r="N5673" i="131"/>
  <c r="M5673" i="131"/>
  <c r="L5673" i="131"/>
  <c r="K5673" i="131"/>
  <c r="J5673" i="131"/>
  <c r="I5673" i="131"/>
  <c r="H5673" i="131"/>
  <c r="G5673" i="131"/>
  <c r="F5673" i="131"/>
  <c r="E5673" i="131"/>
  <c r="D5673" i="131"/>
  <c r="C5673" i="131"/>
  <c r="AG5672" i="131"/>
  <c r="AD5672" i="131"/>
  <c r="AC5672" i="131"/>
  <c r="AB5672" i="131"/>
  <c r="AA5672" i="131"/>
  <c r="Z5672" i="131"/>
  <c r="Y5672" i="131"/>
  <c r="X5672" i="131"/>
  <c r="W5672" i="131"/>
  <c r="V5672" i="131"/>
  <c r="U5672" i="131"/>
  <c r="T5672" i="131"/>
  <c r="S5672" i="131"/>
  <c r="R5672" i="131"/>
  <c r="Q5672" i="131"/>
  <c r="P5672" i="131"/>
  <c r="O5672" i="131"/>
  <c r="N5672" i="131"/>
  <c r="M5672" i="131"/>
  <c r="L5672" i="131"/>
  <c r="K5672" i="131"/>
  <c r="J5672" i="131"/>
  <c r="I5672" i="131"/>
  <c r="H5672" i="131"/>
  <c r="G5672" i="131"/>
  <c r="F5672" i="131"/>
  <c r="E5672" i="131"/>
  <c r="D5672" i="131"/>
  <c r="C5672" i="131"/>
  <c r="AG5671" i="131"/>
  <c r="AD5671" i="131"/>
  <c r="AC5671" i="131"/>
  <c r="AB5671" i="131"/>
  <c r="AA5671" i="131"/>
  <c r="Z5671" i="131"/>
  <c r="Y5671" i="131"/>
  <c r="X5671" i="131"/>
  <c r="W5671" i="131"/>
  <c r="V5671" i="131"/>
  <c r="U5671" i="131"/>
  <c r="T5671" i="131"/>
  <c r="S5671" i="131"/>
  <c r="R5671" i="131"/>
  <c r="Q5671" i="131"/>
  <c r="P5671" i="131"/>
  <c r="O5671" i="131"/>
  <c r="N5671" i="131"/>
  <c r="M5671" i="131"/>
  <c r="L5671" i="131"/>
  <c r="K5671" i="131"/>
  <c r="J5671" i="131"/>
  <c r="I5671" i="131"/>
  <c r="H5671" i="131"/>
  <c r="G5671" i="131"/>
  <c r="F5671" i="131"/>
  <c r="E5671" i="131"/>
  <c r="D5671" i="131"/>
  <c r="C5671" i="131"/>
  <c r="AG5670" i="131"/>
  <c r="AD5670" i="131"/>
  <c r="AC5670" i="131"/>
  <c r="AB5670" i="131"/>
  <c r="AA5670" i="131"/>
  <c r="Z5670" i="131"/>
  <c r="Y5670" i="131"/>
  <c r="X5670" i="131"/>
  <c r="W5670" i="131"/>
  <c r="V5670" i="131"/>
  <c r="U5670" i="131"/>
  <c r="T5670" i="131"/>
  <c r="S5670" i="131"/>
  <c r="R5670" i="131"/>
  <c r="Q5670" i="131"/>
  <c r="P5670" i="131"/>
  <c r="O5670" i="131"/>
  <c r="N5670" i="131"/>
  <c r="M5670" i="131"/>
  <c r="L5670" i="131"/>
  <c r="K5670" i="131"/>
  <c r="J5670" i="131"/>
  <c r="I5670" i="131"/>
  <c r="H5670" i="131"/>
  <c r="G5670" i="131"/>
  <c r="F5670" i="131"/>
  <c r="E5670" i="131"/>
  <c r="D5670" i="131"/>
  <c r="C5670" i="131"/>
  <c r="AG5669" i="131"/>
  <c r="AD5669" i="131"/>
  <c r="AC5669" i="131"/>
  <c r="AB5669" i="131"/>
  <c r="AA5669" i="131"/>
  <c r="Z5669" i="131"/>
  <c r="Y5669" i="131"/>
  <c r="X5669" i="131"/>
  <c r="W5669" i="131"/>
  <c r="V5669" i="131"/>
  <c r="U5669" i="131"/>
  <c r="T5669" i="131"/>
  <c r="S5669" i="131"/>
  <c r="R5669" i="131"/>
  <c r="Q5669" i="131"/>
  <c r="P5669" i="131"/>
  <c r="O5669" i="131"/>
  <c r="N5669" i="131"/>
  <c r="M5669" i="131"/>
  <c r="L5669" i="131"/>
  <c r="K5669" i="131"/>
  <c r="J5669" i="131"/>
  <c r="I5669" i="131"/>
  <c r="H5669" i="131"/>
  <c r="G5669" i="131"/>
  <c r="F5669" i="131"/>
  <c r="E5669" i="131"/>
  <c r="D5669" i="131"/>
  <c r="C5669" i="131"/>
  <c r="AD5668" i="131"/>
  <c r="AC5668" i="131"/>
  <c r="AB5668" i="131"/>
  <c r="AA5668" i="131"/>
  <c r="Z5668" i="131"/>
  <c r="Y5668" i="131"/>
  <c r="X5668" i="131"/>
  <c r="W5668" i="131"/>
  <c r="V5668" i="131"/>
  <c r="U5668" i="131"/>
  <c r="T5668" i="131"/>
  <c r="S5668" i="131"/>
  <c r="R5668" i="131"/>
  <c r="Q5668" i="131"/>
  <c r="P5668" i="131"/>
  <c r="O5668" i="131"/>
  <c r="N5668" i="131"/>
  <c r="M5668" i="131"/>
  <c r="L5668" i="131"/>
  <c r="K5668" i="131"/>
  <c r="J5668" i="131"/>
  <c r="I5668" i="131"/>
  <c r="H5668" i="131"/>
  <c r="G5668" i="131"/>
  <c r="F5668" i="131"/>
  <c r="E5668" i="131"/>
  <c r="D5668" i="131"/>
  <c r="C5668" i="131"/>
  <c r="AD5667" i="131"/>
  <c r="AC5667" i="131"/>
  <c r="AB5667" i="131"/>
  <c r="AA5667" i="131"/>
  <c r="Z5667" i="131"/>
  <c r="Y5667" i="131"/>
  <c r="X5667" i="131"/>
  <c r="W5667" i="131"/>
  <c r="V5667" i="131"/>
  <c r="U5667" i="131"/>
  <c r="T5667" i="131"/>
  <c r="S5667" i="131"/>
  <c r="R5667" i="131"/>
  <c r="Q5667" i="131"/>
  <c r="P5667" i="131"/>
  <c r="O5667" i="131"/>
  <c r="N5667" i="131"/>
  <c r="M5667" i="131"/>
  <c r="L5667" i="131"/>
  <c r="K5667" i="131"/>
  <c r="J5667" i="131"/>
  <c r="I5667" i="131"/>
  <c r="H5667" i="131"/>
  <c r="G5667" i="131"/>
  <c r="F5667" i="131"/>
  <c r="E5667" i="131"/>
  <c r="D5667" i="131"/>
  <c r="C5667" i="131"/>
  <c r="AD5666" i="131"/>
  <c r="AC5666" i="131"/>
  <c r="AB5666" i="131"/>
  <c r="AA5666" i="131"/>
  <c r="Z5666" i="131"/>
  <c r="Y5666" i="131"/>
  <c r="X5666" i="131"/>
  <c r="W5666" i="131"/>
  <c r="V5666" i="131"/>
  <c r="U5666" i="131"/>
  <c r="T5666" i="131"/>
  <c r="S5666" i="131"/>
  <c r="R5666" i="131"/>
  <c r="Q5666" i="131"/>
  <c r="P5666" i="131"/>
  <c r="O5666" i="131"/>
  <c r="N5666" i="131"/>
  <c r="M5666" i="131"/>
  <c r="L5666" i="131"/>
  <c r="K5666" i="131"/>
  <c r="J5666" i="131"/>
  <c r="I5666" i="131"/>
  <c r="H5666" i="131"/>
  <c r="G5666" i="131"/>
  <c r="F5666" i="131"/>
  <c r="E5666" i="131"/>
  <c r="D5666" i="131"/>
  <c r="C5666" i="131"/>
  <c r="AD5665" i="131"/>
  <c r="AC5665" i="131"/>
  <c r="AB5665" i="131"/>
  <c r="AA5665" i="131"/>
  <c r="Z5665" i="131"/>
  <c r="Y5665" i="131"/>
  <c r="X5665" i="131"/>
  <c r="W5665" i="131"/>
  <c r="V5665" i="131"/>
  <c r="U5665" i="131"/>
  <c r="T5665" i="131"/>
  <c r="S5665" i="131"/>
  <c r="R5665" i="131"/>
  <c r="Q5665" i="131"/>
  <c r="P5665" i="131"/>
  <c r="O5665" i="131"/>
  <c r="N5665" i="131"/>
  <c r="M5665" i="131"/>
  <c r="L5665" i="131"/>
  <c r="K5665" i="131"/>
  <c r="J5665" i="131"/>
  <c r="I5665" i="131"/>
  <c r="H5665" i="131"/>
  <c r="G5665" i="131"/>
  <c r="F5665" i="131"/>
  <c r="E5665" i="131"/>
  <c r="D5665" i="131"/>
  <c r="C5665" i="131"/>
  <c r="AD5664" i="131"/>
  <c r="AC5664" i="131"/>
  <c r="AB5664" i="131"/>
  <c r="AA5664" i="131"/>
  <c r="Z5664" i="131"/>
  <c r="Y5664" i="131"/>
  <c r="X5664" i="131"/>
  <c r="W5664" i="131"/>
  <c r="V5664" i="131"/>
  <c r="U5664" i="131"/>
  <c r="T5664" i="131"/>
  <c r="S5664" i="131"/>
  <c r="R5664" i="131"/>
  <c r="Q5664" i="131"/>
  <c r="P5664" i="131"/>
  <c r="O5664" i="131"/>
  <c r="N5664" i="131"/>
  <c r="M5664" i="131"/>
  <c r="L5664" i="131"/>
  <c r="K5664" i="131"/>
  <c r="J5664" i="131"/>
  <c r="I5664" i="131"/>
  <c r="H5664" i="131"/>
  <c r="G5664" i="131"/>
  <c r="F5664" i="131"/>
  <c r="E5664" i="131"/>
  <c r="D5664" i="131"/>
  <c r="C5664" i="131"/>
  <c r="AD5663" i="131"/>
  <c r="AC5663" i="131"/>
  <c r="AB5663" i="131"/>
  <c r="AA5663" i="131"/>
  <c r="Z5663" i="131"/>
  <c r="Y5663" i="131"/>
  <c r="X5663" i="131"/>
  <c r="W5663" i="131"/>
  <c r="V5663" i="131"/>
  <c r="U5663" i="131"/>
  <c r="T5663" i="131"/>
  <c r="S5663" i="131"/>
  <c r="R5663" i="131"/>
  <c r="Q5663" i="131"/>
  <c r="P5663" i="131"/>
  <c r="O5663" i="131"/>
  <c r="N5663" i="131"/>
  <c r="M5663" i="131"/>
  <c r="L5663" i="131"/>
  <c r="K5663" i="131"/>
  <c r="J5663" i="131"/>
  <c r="I5663" i="131"/>
  <c r="H5663" i="131"/>
  <c r="G5663" i="131"/>
  <c r="F5663" i="131"/>
  <c r="E5663" i="131"/>
  <c r="D5663" i="131"/>
  <c r="C5663" i="131"/>
  <c r="AD5662" i="131"/>
  <c r="AC5662" i="131"/>
  <c r="AB5662" i="131"/>
  <c r="AA5662" i="131"/>
  <c r="Z5662" i="131"/>
  <c r="Y5662" i="131"/>
  <c r="X5662" i="131"/>
  <c r="W5662" i="131"/>
  <c r="V5662" i="131"/>
  <c r="U5662" i="131"/>
  <c r="T5662" i="131"/>
  <c r="S5662" i="131"/>
  <c r="R5662" i="131"/>
  <c r="Q5662" i="131"/>
  <c r="P5662" i="131"/>
  <c r="O5662" i="131"/>
  <c r="N5662" i="131"/>
  <c r="M5662" i="131"/>
  <c r="L5662" i="131"/>
  <c r="K5662" i="131"/>
  <c r="J5662" i="131"/>
  <c r="I5662" i="131"/>
  <c r="H5662" i="131"/>
  <c r="G5662" i="131"/>
  <c r="F5662" i="131"/>
  <c r="E5662" i="131"/>
  <c r="D5662" i="131"/>
  <c r="C5662" i="131"/>
  <c r="AD5661" i="131"/>
  <c r="AC5661" i="131"/>
  <c r="AB5661" i="131"/>
  <c r="AA5661" i="131"/>
  <c r="Z5661" i="131"/>
  <c r="Y5661" i="131"/>
  <c r="X5661" i="131"/>
  <c r="W5661" i="131"/>
  <c r="V5661" i="131"/>
  <c r="U5661" i="131"/>
  <c r="T5661" i="131"/>
  <c r="S5661" i="131"/>
  <c r="R5661" i="131"/>
  <c r="Q5661" i="131"/>
  <c r="P5661" i="131"/>
  <c r="O5661" i="131"/>
  <c r="N5661" i="131"/>
  <c r="M5661" i="131"/>
  <c r="L5661" i="131"/>
  <c r="K5661" i="131"/>
  <c r="J5661" i="131"/>
  <c r="I5661" i="131"/>
  <c r="H5661" i="131"/>
  <c r="G5661" i="131"/>
  <c r="F5661" i="131"/>
  <c r="E5661" i="131"/>
  <c r="D5661" i="131"/>
  <c r="C5661" i="131"/>
  <c r="AD5660" i="131"/>
  <c r="AC5660" i="131"/>
  <c r="AB5660" i="131"/>
  <c r="AA5660" i="131"/>
  <c r="Z5660" i="131"/>
  <c r="Y5660" i="131"/>
  <c r="X5660" i="131"/>
  <c r="W5660" i="131"/>
  <c r="V5660" i="131"/>
  <c r="U5660" i="131"/>
  <c r="T5660" i="131"/>
  <c r="S5660" i="131"/>
  <c r="R5660" i="131"/>
  <c r="Q5660" i="131"/>
  <c r="P5660" i="131"/>
  <c r="O5660" i="131"/>
  <c r="N5660" i="131"/>
  <c r="M5660" i="131"/>
  <c r="L5660" i="131"/>
  <c r="K5660" i="131"/>
  <c r="J5660" i="131"/>
  <c r="I5660" i="131"/>
  <c r="H5660" i="131"/>
  <c r="G5660" i="131"/>
  <c r="F5660" i="131"/>
  <c r="E5660" i="131"/>
  <c r="D5660" i="131"/>
  <c r="C5660" i="131"/>
  <c r="AD5659" i="131"/>
  <c r="AC5659" i="131"/>
  <c r="AB5659" i="131"/>
  <c r="AA5659" i="131"/>
  <c r="Z5659" i="131"/>
  <c r="Y5659" i="131"/>
  <c r="X5659" i="131"/>
  <c r="W5659" i="131"/>
  <c r="V5659" i="131"/>
  <c r="U5659" i="131"/>
  <c r="T5659" i="131"/>
  <c r="S5659" i="131"/>
  <c r="R5659" i="131"/>
  <c r="Q5659" i="131"/>
  <c r="P5659" i="131"/>
  <c r="O5659" i="131"/>
  <c r="N5659" i="131"/>
  <c r="M5659" i="131"/>
  <c r="L5659" i="131"/>
  <c r="K5659" i="131"/>
  <c r="J5659" i="131"/>
  <c r="I5659" i="131"/>
  <c r="H5659" i="131"/>
  <c r="G5659" i="131"/>
  <c r="F5659" i="131"/>
  <c r="E5659" i="131"/>
  <c r="D5659" i="131"/>
  <c r="C5659" i="131"/>
  <c r="AD5658" i="131"/>
  <c r="AC5658" i="131"/>
  <c r="AB5658" i="131"/>
  <c r="AA5658" i="131"/>
  <c r="Z5658" i="131"/>
  <c r="Y5658" i="131"/>
  <c r="X5658" i="131"/>
  <c r="W5658" i="131"/>
  <c r="V5658" i="131"/>
  <c r="U5658" i="131"/>
  <c r="T5658" i="131"/>
  <c r="S5658" i="131"/>
  <c r="R5658" i="131"/>
  <c r="Q5658" i="131"/>
  <c r="P5658" i="131"/>
  <c r="O5658" i="131"/>
  <c r="N5658" i="131"/>
  <c r="M5658" i="131"/>
  <c r="L5658" i="131"/>
  <c r="K5658" i="131"/>
  <c r="J5658" i="131"/>
  <c r="I5658" i="131"/>
  <c r="H5658" i="131"/>
  <c r="G5658" i="131"/>
  <c r="F5658" i="131"/>
  <c r="E5658" i="131"/>
  <c r="D5658" i="131"/>
  <c r="C5658" i="131"/>
  <c r="AD5657" i="131"/>
  <c r="AC5657" i="131"/>
  <c r="AB5657" i="131"/>
  <c r="AA5657" i="131"/>
  <c r="Z5657" i="131"/>
  <c r="Y5657" i="131"/>
  <c r="X5657" i="131"/>
  <c r="W5657" i="131"/>
  <c r="V5657" i="131"/>
  <c r="U5657" i="131"/>
  <c r="T5657" i="131"/>
  <c r="S5657" i="131"/>
  <c r="R5657" i="131"/>
  <c r="Q5657" i="131"/>
  <c r="P5657" i="131"/>
  <c r="O5657" i="131"/>
  <c r="N5657" i="131"/>
  <c r="M5657" i="131"/>
  <c r="L5657" i="131"/>
  <c r="K5657" i="131"/>
  <c r="J5657" i="131"/>
  <c r="I5657" i="131"/>
  <c r="H5657" i="131"/>
  <c r="G5657" i="131"/>
  <c r="F5657" i="131"/>
  <c r="E5657" i="131"/>
  <c r="D5657" i="131"/>
  <c r="C5657" i="131"/>
  <c r="AD5656" i="131"/>
  <c r="AC5656" i="131"/>
  <c r="AB5656" i="131"/>
  <c r="AA5656" i="131"/>
  <c r="Z5656" i="131"/>
  <c r="Y5656" i="131"/>
  <c r="X5656" i="131"/>
  <c r="W5656" i="131"/>
  <c r="V5656" i="131"/>
  <c r="U5656" i="131"/>
  <c r="T5656" i="131"/>
  <c r="S5656" i="131"/>
  <c r="R5656" i="131"/>
  <c r="Q5656" i="131"/>
  <c r="P5656" i="131"/>
  <c r="O5656" i="131"/>
  <c r="N5656" i="131"/>
  <c r="M5656" i="131"/>
  <c r="L5656" i="131"/>
  <c r="K5656" i="131"/>
  <c r="J5656" i="131"/>
  <c r="I5656" i="131"/>
  <c r="H5656" i="131"/>
  <c r="G5656" i="131"/>
  <c r="F5656" i="131"/>
  <c r="E5656" i="131"/>
  <c r="D5656" i="131"/>
  <c r="C5656" i="131"/>
  <c r="AD5655" i="131"/>
  <c r="AC5655" i="131"/>
  <c r="AB5655" i="131"/>
  <c r="AA5655" i="131"/>
  <c r="Z5655" i="131"/>
  <c r="Y5655" i="131"/>
  <c r="X5655" i="131"/>
  <c r="W5655" i="131"/>
  <c r="V5655" i="131"/>
  <c r="U5655" i="131"/>
  <c r="T5655" i="131"/>
  <c r="S5655" i="131"/>
  <c r="R5655" i="131"/>
  <c r="Q5655" i="131"/>
  <c r="P5655" i="131"/>
  <c r="O5655" i="131"/>
  <c r="N5655" i="131"/>
  <c r="M5655" i="131"/>
  <c r="L5655" i="131"/>
  <c r="K5655" i="131"/>
  <c r="J5655" i="131"/>
  <c r="I5655" i="131"/>
  <c r="H5655" i="131"/>
  <c r="G5655" i="131"/>
  <c r="F5655" i="131"/>
  <c r="E5655" i="131"/>
  <c r="D5655" i="131"/>
  <c r="C5655" i="131"/>
  <c r="AD5654" i="131"/>
  <c r="AC5654" i="131"/>
  <c r="AB5654" i="131"/>
  <c r="AA5654" i="131"/>
  <c r="Z5654" i="131"/>
  <c r="Y5654" i="131"/>
  <c r="X5654" i="131"/>
  <c r="W5654" i="131"/>
  <c r="V5654" i="131"/>
  <c r="U5654" i="131"/>
  <c r="T5654" i="131"/>
  <c r="S5654" i="131"/>
  <c r="R5654" i="131"/>
  <c r="Q5654" i="131"/>
  <c r="P5654" i="131"/>
  <c r="O5654" i="131"/>
  <c r="N5654" i="131"/>
  <c r="M5654" i="131"/>
  <c r="L5654" i="131"/>
  <c r="K5654" i="131"/>
  <c r="J5654" i="131"/>
  <c r="I5654" i="131"/>
  <c r="H5654" i="131"/>
  <c r="G5654" i="131"/>
  <c r="F5654" i="131"/>
  <c r="E5654" i="131"/>
  <c r="D5654" i="131"/>
  <c r="C5654" i="131"/>
  <c r="AD5653" i="131"/>
  <c r="AC5653" i="131"/>
  <c r="AB5653" i="131"/>
  <c r="AA5653" i="131"/>
  <c r="Z5653" i="131"/>
  <c r="Y5653" i="131"/>
  <c r="X5653" i="131"/>
  <c r="W5653" i="131"/>
  <c r="V5653" i="131"/>
  <c r="U5653" i="131"/>
  <c r="T5653" i="131"/>
  <c r="S5653" i="131"/>
  <c r="R5653" i="131"/>
  <c r="Q5653" i="131"/>
  <c r="P5653" i="131"/>
  <c r="O5653" i="131"/>
  <c r="N5653" i="131"/>
  <c r="M5653" i="131"/>
  <c r="L5653" i="131"/>
  <c r="K5653" i="131"/>
  <c r="J5653" i="131"/>
  <c r="I5653" i="131"/>
  <c r="H5653" i="131"/>
  <c r="G5653" i="131"/>
  <c r="F5653" i="131"/>
  <c r="E5653" i="131"/>
  <c r="D5653" i="131"/>
  <c r="C5653" i="131"/>
  <c r="AD5652" i="131"/>
  <c r="AC5652" i="131"/>
  <c r="AB5652" i="131"/>
  <c r="AA5652" i="131"/>
  <c r="Z5652" i="131"/>
  <c r="Y5652" i="131"/>
  <c r="X5652" i="131"/>
  <c r="W5652" i="131"/>
  <c r="V5652" i="131"/>
  <c r="U5652" i="131"/>
  <c r="T5652" i="131"/>
  <c r="S5652" i="131"/>
  <c r="R5652" i="131"/>
  <c r="Q5652" i="131"/>
  <c r="P5652" i="131"/>
  <c r="O5652" i="131"/>
  <c r="N5652" i="131"/>
  <c r="M5652" i="131"/>
  <c r="L5652" i="131"/>
  <c r="K5652" i="131"/>
  <c r="J5652" i="131"/>
  <c r="I5652" i="131"/>
  <c r="H5652" i="131"/>
  <c r="G5652" i="131"/>
  <c r="F5652" i="131"/>
  <c r="E5652" i="131"/>
  <c r="D5652" i="131"/>
  <c r="C5652" i="131"/>
  <c r="AD5649" i="131"/>
  <c r="AC5649" i="131"/>
  <c r="AB5649" i="131"/>
  <c r="AA5649" i="131"/>
  <c r="Z5649" i="131"/>
  <c r="Y5649" i="131"/>
  <c r="X5649" i="131"/>
  <c r="W5649" i="131"/>
  <c r="V5649" i="131"/>
  <c r="U5649" i="131"/>
  <c r="T5649" i="131"/>
  <c r="S5649" i="131"/>
  <c r="R5649" i="131"/>
  <c r="Q5649" i="131"/>
  <c r="P5649" i="131"/>
  <c r="O5649" i="131"/>
  <c r="N5649" i="131"/>
  <c r="M5649" i="131"/>
  <c r="L5649" i="131"/>
  <c r="K5649" i="131"/>
  <c r="J5649" i="131"/>
  <c r="I5649" i="131"/>
  <c r="H5649" i="131"/>
  <c r="G5649" i="131"/>
  <c r="F5649" i="131"/>
  <c r="E5649" i="131"/>
  <c r="D5649" i="131"/>
  <c r="C5649" i="131"/>
  <c r="AG5648" i="131"/>
  <c r="AD5648" i="131"/>
  <c r="AC5648" i="131"/>
  <c r="AB5648" i="131"/>
  <c r="AA5648" i="131"/>
  <c r="Z5648" i="131"/>
  <c r="Y5648" i="131"/>
  <c r="X5648" i="131"/>
  <c r="W5648" i="131"/>
  <c r="V5648" i="131"/>
  <c r="U5648" i="131"/>
  <c r="T5648" i="131"/>
  <c r="S5648" i="131"/>
  <c r="R5648" i="131"/>
  <c r="Q5648" i="131"/>
  <c r="P5648" i="131"/>
  <c r="O5648" i="131"/>
  <c r="N5648" i="131"/>
  <c r="M5648" i="131"/>
  <c r="L5648" i="131"/>
  <c r="K5648" i="131"/>
  <c r="J5648" i="131"/>
  <c r="I5648" i="131"/>
  <c r="H5648" i="131"/>
  <c r="G5648" i="131"/>
  <c r="F5648" i="131"/>
  <c r="E5648" i="131"/>
  <c r="D5648" i="131"/>
  <c r="C5648" i="131"/>
  <c r="AG5647" i="131"/>
  <c r="AD5647" i="131"/>
  <c r="AC5647" i="131"/>
  <c r="AB5647" i="131"/>
  <c r="AA5647" i="131"/>
  <c r="Z5647" i="131"/>
  <c r="Y5647" i="131"/>
  <c r="X5647" i="131"/>
  <c r="W5647" i="131"/>
  <c r="V5647" i="131"/>
  <c r="U5647" i="131"/>
  <c r="T5647" i="131"/>
  <c r="S5647" i="131"/>
  <c r="R5647" i="131"/>
  <c r="Q5647" i="131"/>
  <c r="P5647" i="131"/>
  <c r="O5647" i="131"/>
  <c r="N5647" i="131"/>
  <c r="M5647" i="131"/>
  <c r="L5647" i="131"/>
  <c r="K5647" i="131"/>
  <c r="J5647" i="131"/>
  <c r="I5647" i="131"/>
  <c r="H5647" i="131"/>
  <c r="G5647" i="131"/>
  <c r="F5647" i="131"/>
  <c r="E5647" i="131"/>
  <c r="D5647" i="131"/>
  <c r="C5647" i="131"/>
  <c r="AG5646" i="131"/>
  <c r="AD5646" i="131"/>
  <c r="AC5646" i="131"/>
  <c r="AB5646" i="131"/>
  <c r="AA5646" i="131"/>
  <c r="Z5646" i="131"/>
  <c r="Y5646" i="131"/>
  <c r="X5646" i="131"/>
  <c r="W5646" i="131"/>
  <c r="V5646" i="131"/>
  <c r="U5646" i="131"/>
  <c r="T5646" i="131"/>
  <c r="S5646" i="131"/>
  <c r="R5646" i="131"/>
  <c r="Q5646" i="131"/>
  <c r="P5646" i="131"/>
  <c r="O5646" i="131"/>
  <c r="N5646" i="131"/>
  <c r="M5646" i="131"/>
  <c r="L5646" i="131"/>
  <c r="K5646" i="131"/>
  <c r="J5646" i="131"/>
  <c r="I5646" i="131"/>
  <c r="H5646" i="131"/>
  <c r="G5646" i="131"/>
  <c r="F5646" i="131"/>
  <c r="E5646" i="131"/>
  <c r="D5646" i="131"/>
  <c r="C5646" i="131"/>
  <c r="AG5645" i="131"/>
  <c r="AD5645" i="131"/>
  <c r="AC5645" i="131"/>
  <c r="AB5645" i="131"/>
  <c r="AA5645" i="131"/>
  <c r="Z5645" i="131"/>
  <c r="Y5645" i="131"/>
  <c r="X5645" i="131"/>
  <c r="W5645" i="131"/>
  <c r="V5645" i="131"/>
  <c r="U5645" i="131"/>
  <c r="T5645" i="131"/>
  <c r="S5645" i="131"/>
  <c r="R5645" i="131"/>
  <c r="Q5645" i="131"/>
  <c r="P5645" i="131"/>
  <c r="O5645" i="131"/>
  <c r="N5645" i="131"/>
  <c r="M5645" i="131"/>
  <c r="L5645" i="131"/>
  <c r="K5645" i="131"/>
  <c r="J5645" i="131"/>
  <c r="I5645" i="131"/>
  <c r="H5645" i="131"/>
  <c r="G5645" i="131"/>
  <c r="F5645" i="131"/>
  <c r="E5645" i="131"/>
  <c r="D5645" i="131"/>
  <c r="C5645" i="131"/>
  <c r="AG5644" i="131"/>
  <c r="AD5644" i="131"/>
  <c r="AC5644" i="131"/>
  <c r="AB5644" i="131"/>
  <c r="AA5644" i="131"/>
  <c r="Z5644" i="131"/>
  <c r="Y5644" i="131"/>
  <c r="X5644" i="131"/>
  <c r="W5644" i="131"/>
  <c r="V5644" i="131"/>
  <c r="U5644" i="131"/>
  <c r="T5644" i="131"/>
  <c r="S5644" i="131"/>
  <c r="R5644" i="131"/>
  <c r="Q5644" i="131"/>
  <c r="P5644" i="131"/>
  <c r="O5644" i="131"/>
  <c r="N5644" i="131"/>
  <c r="M5644" i="131"/>
  <c r="L5644" i="131"/>
  <c r="K5644" i="131"/>
  <c r="J5644" i="131"/>
  <c r="I5644" i="131"/>
  <c r="H5644" i="131"/>
  <c r="G5644" i="131"/>
  <c r="F5644" i="131"/>
  <c r="E5644" i="131"/>
  <c r="D5644" i="131"/>
  <c r="C5644" i="131"/>
  <c r="AG5643" i="131"/>
  <c r="AD5643" i="131"/>
  <c r="AC5643" i="131"/>
  <c r="AB5643" i="131"/>
  <c r="AA5643" i="131"/>
  <c r="Z5643" i="131"/>
  <c r="Y5643" i="131"/>
  <c r="X5643" i="131"/>
  <c r="W5643" i="131"/>
  <c r="V5643" i="131"/>
  <c r="U5643" i="131"/>
  <c r="T5643" i="131"/>
  <c r="S5643" i="131"/>
  <c r="R5643" i="131"/>
  <c r="Q5643" i="131"/>
  <c r="P5643" i="131"/>
  <c r="O5643" i="131"/>
  <c r="N5643" i="131"/>
  <c r="M5643" i="131"/>
  <c r="L5643" i="131"/>
  <c r="K5643" i="131"/>
  <c r="J5643" i="131"/>
  <c r="I5643" i="131"/>
  <c r="H5643" i="131"/>
  <c r="G5643" i="131"/>
  <c r="F5643" i="131"/>
  <c r="E5643" i="131"/>
  <c r="D5643" i="131"/>
  <c r="C5643" i="131"/>
  <c r="AG5642" i="131"/>
  <c r="AD5642" i="131"/>
  <c r="AC5642" i="131"/>
  <c r="AB5642" i="131"/>
  <c r="AA5642" i="131"/>
  <c r="Z5642" i="131"/>
  <c r="Y5642" i="131"/>
  <c r="X5642" i="131"/>
  <c r="W5642" i="131"/>
  <c r="V5642" i="131"/>
  <c r="U5642" i="131"/>
  <c r="T5642" i="131"/>
  <c r="S5642" i="131"/>
  <c r="R5642" i="131"/>
  <c r="Q5642" i="131"/>
  <c r="P5642" i="131"/>
  <c r="O5642" i="131"/>
  <c r="N5642" i="131"/>
  <c r="M5642" i="131"/>
  <c r="L5642" i="131"/>
  <c r="K5642" i="131"/>
  <c r="J5642" i="131"/>
  <c r="I5642" i="131"/>
  <c r="H5642" i="131"/>
  <c r="G5642" i="131"/>
  <c r="F5642" i="131"/>
  <c r="E5642" i="131"/>
  <c r="D5642" i="131"/>
  <c r="C5642" i="131"/>
  <c r="AG5641" i="131"/>
  <c r="AD5641" i="131"/>
  <c r="AC5641" i="131"/>
  <c r="AB5641" i="131"/>
  <c r="AA5641" i="131"/>
  <c r="Z5641" i="131"/>
  <c r="Y5641" i="131"/>
  <c r="X5641" i="131"/>
  <c r="W5641" i="131"/>
  <c r="V5641" i="131"/>
  <c r="U5641" i="131"/>
  <c r="T5641" i="131"/>
  <c r="S5641" i="131"/>
  <c r="R5641" i="131"/>
  <c r="Q5641" i="131"/>
  <c r="P5641" i="131"/>
  <c r="O5641" i="131"/>
  <c r="N5641" i="131"/>
  <c r="M5641" i="131"/>
  <c r="L5641" i="131"/>
  <c r="K5641" i="131"/>
  <c r="J5641" i="131"/>
  <c r="I5641" i="131"/>
  <c r="H5641" i="131"/>
  <c r="G5641" i="131"/>
  <c r="F5641" i="131"/>
  <c r="E5641" i="131"/>
  <c r="D5641" i="131"/>
  <c r="C5641" i="131"/>
  <c r="AG5640" i="131"/>
  <c r="AD5640" i="131"/>
  <c r="AC5640" i="131"/>
  <c r="AB5640" i="131"/>
  <c r="AA5640" i="131"/>
  <c r="Z5640" i="131"/>
  <c r="Y5640" i="131"/>
  <c r="X5640" i="131"/>
  <c r="W5640" i="131"/>
  <c r="V5640" i="131"/>
  <c r="U5640" i="131"/>
  <c r="T5640" i="131"/>
  <c r="S5640" i="131"/>
  <c r="R5640" i="131"/>
  <c r="Q5640" i="131"/>
  <c r="P5640" i="131"/>
  <c r="O5640" i="131"/>
  <c r="N5640" i="131"/>
  <c r="M5640" i="131"/>
  <c r="L5640" i="131"/>
  <c r="K5640" i="131"/>
  <c r="J5640" i="131"/>
  <c r="I5640" i="131"/>
  <c r="H5640" i="131"/>
  <c r="G5640" i="131"/>
  <c r="F5640" i="131"/>
  <c r="E5640" i="131"/>
  <c r="D5640" i="131"/>
  <c r="C5640" i="131"/>
  <c r="AG5639" i="131"/>
  <c r="AD5639" i="131"/>
  <c r="AC5639" i="131"/>
  <c r="AB5639" i="131"/>
  <c r="AA5639" i="131"/>
  <c r="Z5639" i="131"/>
  <c r="Y5639" i="131"/>
  <c r="X5639" i="131"/>
  <c r="W5639" i="131"/>
  <c r="V5639" i="131"/>
  <c r="U5639" i="131"/>
  <c r="T5639" i="131"/>
  <c r="S5639" i="131"/>
  <c r="R5639" i="131"/>
  <c r="Q5639" i="131"/>
  <c r="P5639" i="131"/>
  <c r="O5639" i="131"/>
  <c r="N5639" i="131"/>
  <c r="M5639" i="131"/>
  <c r="L5639" i="131"/>
  <c r="K5639" i="131"/>
  <c r="J5639" i="131"/>
  <c r="I5639" i="131"/>
  <c r="H5639" i="131"/>
  <c r="G5639" i="131"/>
  <c r="F5639" i="131"/>
  <c r="E5639" i="131"/>
  <c r="D5639" i="131"/>
  <c r="C5639" i="131"/>
  <c r="AD5638" i="131"/>
  <c r="AC5638" i="131"/>
  <c r="AB5638" i="131"/>
  <c r="AA5638" i="131"/>
  <c r="Z5638" i="131"/>
  <c r="Y5638" i="131"/>
  <c r="X5638" i="131"/>
  <c r="W5638" i="131"/>
  <c r="V5638" i="131"/>
  <c r="U5638" i="131"/>
  <c r="T5638" i="131"/>
  <c r="S5638" i="131"/>
  <c r="R5638" i="131"/>
  <c r="Q5638" i="131"/>
  <c r="P5638" i="131"/>
  <c r="O5638" i="131"/>
  <c r="N5638" i="131"/>
  <c r="M5638" i="131"/>
  <c r="L5638" i="131"/>
  <c r="K5638" i="131"/>
  <c r="J5638" i="131"/>
  <c r="I5638" i="131"/>
  <c r="H5638" i="131"/>
  <c r="G5638" i="131"/>
  <c r="F5638" i="131"/>
  <c r="E5638" i="131"/>
  <c r="D5638" i="131"/>
  <c r="C5638" i="131"/>
  <c r="AD5637" i="131"/>
  <c r="AC5637" i="131"/>
  <c r="AB5637" i="131"/>
  <c r="AA5637" i="131"/>
  <c r="Z5637" i="131"/>
  <c r="Y5637" i="131"/>
  <c r="X5637" i="131"/>
  <c r="W5637" i="131"/>
  <c r="V5637" i="131"/>
  <c r="U5637" i="131"/>
  <c r="T5637" i="131"/>
  <c r="S5637" i="131"/>
  <c r="R5637" i="131"/>
  <c r="Q5637" i="131"/>
  <c r="P5637" i="131"/>
  <c r="O5637" i="131"/>
  <c r="N5637" i="131"/>
  <c r="M5637" i="131"/>
  <c r="L5637" i="131"/>
  <c r="K5637" i="131"/>
  <c r="J5637" i="131"/>
  <c r="I5637" i="131"/>
  <c r="H5637" i="131"/>
  <c r="G5637" i="131"/>
  <c r="F5637" i="131"/>
  <c r="E5637" i="131"/>
  <c r="D5637" i="131"/>
  <c r="C5637" i="131"/>
  <c r="AD5636" i="131"/>
  <c r="AC5636" i="131"/>
  <c r="AB5636" i="131"/>
  <c r="AA5636" i="131"/>
  <c r="Z5636" i="131"/>
  <c r="Y5636" i="131"/>
  <c r="X5636" i="131"/>
  <c r="W5636" i="131"/>
  <c r="V5636" i="131"/>
  <c r="U5636" i="131"/>
  <c r="T5636" i="131"/>
  <c r="S5636" i="131"/>
  <c r="R5636" i="131"/>
  <c r="Q5636" i="131"/>
  <c r="P5636" i="131"/>
  <c r="O5636" i="131"/>
  <c r="N5636" i="131"/>
  <c r="M5636" i="131"/>
  <c r="L5636" i="131"/>
  <c r="K5636" i="131"/>
  <c r="J5636" i="131"/>
  <c r="I5636" i="131"/>
  <c r="H5636" i="131"/>
  <c r="G5636" i="131"/>
  <c r="F5636" i="131"/>
  <c r="E5636" i="131"/>
  <c r="D5636" i="131"/>
  <c r="C5636" i="131"/>
  <c r="AD5635" i="131"/>
  <c r="AC5635" i="131"/>
  <c r="AB5635" i="131"/>
  <c r="AA5635" i="131"/>
  <c r="Z5635" i="131"/>
  <c r="Y5635" i="131"/>
  <c r="X5635" i="131"/>
  <c r="W5635" i="131"/>
  <c r="V5635" i="131"/>
  <c r="U5635" i="131"/>
  <c r="T5635" i="131"/>
  <c r="S5635" i="131"/>
  <c r="R5635" i="131"/>
  <c r="Q5635" i="131"/>
  <c r="P5635" i="131"/>
  <c r="O5635" i="131"/>
  <c r="N5635" i="131"/>
  <c r="M5635" i="131"/>
  <c r="L5635" i="131"/>
  <c r="K5635" i="131"/>
  <c r="J5635" i="131"/>
  <c r="I5635" i="131"/>
  <c r="H5635" i="131"/>
  <c r="G5635" i="131"/>
  <c r="F5635" i="131"/>
  <c r="E5635" i="131"/>
  <c r="D5635" i="131"/>
  <c r="C5635" i="131"/>
  <c r="AD5634" i="131"/>
  <c r="AC5634" i="131"/>
  <c r="AB5634" i="131"/>
  <c r="AA5634" i="131"/>
  <c r="Z5634" i="131"/>
  <c r="Y5634" i="131"/>
  <c r="X5634" i="131"/>
  <c r="W5634" i="131"/>
  <c r="V5634" i="131"/>
  <c r="U5634" i="131"/>
  <c r="T5634" i="131"/>
  <c r="S5634" i="131"/>
  <c r="R5634" i="131"/>
  <c r="Q5634" i="131"/>
  <c r="P5634" i="131"/>
  <c r="O5634" i="131"/>
  <c r="N5634" i="131"/>
  <c r="M5634" i="131"/>
  <c r="L5634" i="131"/>
  <c r="K5634" i="131"/>
  <c r="J5634" i="131"/>
  <c r="I5634" i="131"/>
  <c r="H5634" i="131"/>
  <c r="G5634" i="131"/>
  <c r="F5634" i="131"/>
  <c r="E5634" i="131"/>
  <c r="D5634" i="131"/>
  <c r="C5634" i="131"/>
  <c r="AD5633" i="131"/>
  <c r="AC5633" i="131"/>
  <c r="AB5633" i="131"/>
  <c r="AA5633" i="131"/>
  <c r="Z5633" i="131"/>
  <c r="Y5633" i="131"/>
  <c r="X5633" i="131"/>
  <c r="W5633" i="131"/>
  <c r="V5633" i="131"/>
  <c r="U5633" i="131"/>
  <c r="T5633" i="131"/>
  <c r="S5633" i="131"/>
  <c r="R5633" i="131"/>
  <c r="Q5633" i="131"/>
  <c r="P5633" i="131"/>
  <c r="O5633" i="131"/>
  <c r="N5633" i="131"/>
  <c r="M5633" i="131"/>
  <c r="L5633" i="131"/>
  <c r="K5633" i="131"/>
  <c r="J5633" i="131"/>
  <c r="I5633" i="131"/>
  <c r="H5633" i="131"/>
  <c r="G5633" i="131"/>
  <c r="F5633" i="131"/>
  <c r="E5633" i="131"/>
  <c r="D5633" i="131"/>
  <c r="C5633" i="131"/>
  <c r="AD5632" i="131"/>
  <c r="AC5632" i="131"/>
  <c r="AB5632" i="131"/>
  <c r="AA5632" i="131"/>
  <c r="Z5632" i="131"/>
  <c r="Y5632" i="131"/>
  <c r="X5632" i="131"/>
  <c r="W5632" i="131"/>
  <c r="V5632" i="131"/>
  <c r="U5632" i="131"/>
  <c r="T5632" i="131"/>
  <c r="S5632" i="131"/>
  <c r="R5632" i="131"/>
  <c r="Q5632" i="131"/>
  <c r="P5632" i="131"/>
  <c r="O5632" i="131"/>
  <c r="N5632" i="131"/>
  <c r="M5632" i="131"/>
  <c r="L5632" i="131"/>
  <c r="K5632" i="131"/>
  <c r="J5632" i="131"/>
  <c r="I5632" i="131"/>
  <c r="H5632" i="131"/>
  <c r="G5632" i="131"/>
  <c r="F5632" i="131"/>
  <c r="E5632" i="131"/>
  <c r="D5632" i="131"/>
  <c r="C5632" i="131"/>
  <c r="AD5631" i="131"/>
  <c r="AC5631" i="131"/>
  <c r="AB5631" i="131"/>
  <c r="AA5631" i="131"/>
  <c r="Z5631" i="131"/>
  <c r="Y5631" i="131"/>
  <c r="X5631" i="131"/>
  <c r="W5631" i="131"/>
  <c r="V5631" i="131"/>
  <c r="U5631" i="131"/>
  <c r="T5631" i="131"/>
  <c r="S5631" i="131"/>
  <c r="R5631" i="131"/>
  <c r="Q5631" i="131"/>
  <c r="P5631" i="131"/>
  <c r="O5631" i="131"/>
  <c r="N5631" i="131"/>
  <c r="M5631" i="131"/>
  <c r="L5631" i="131"/>
  <c r="K5631" i="131"/>
  <c r="J5631" i="131"/>
  <c r="I5631" i="131"/>
  <c r="H5631" i="131"/>
  <c r="G5631" i="131"/>
  <c r="F5631" i="131"/>
  <c r="E5631" i="131"/>
  <c r="D5631" i="131"/>
  <c r="C5631" i="131"/>
  <c r="AD5630" i="131"/>
  <c r="AC5630" i="131"/>
  <c r="AB5630" i="131"/>
  <c r="AA5630" i="131"/>
  <c r="Z5630" i="131"/>
  <c r="Y5630" i="131"/>
  <c r="X5630" i="131"/>
  <c r="W5630" i="131"/>
  <c r="V5630" i="131"/>
  <c r="U5630" i="131"/>
  <c r="T5630" i="131"/>
  <c r="S5630" i="131"/>
  <c r="R5630" i="131"/>
  <c r="Q5630" i="131"/>
  <c r="P5630" i="131"/>
  <c r="O5630" i="131"/>
  <c r="N5630" i="131"/>
  <c r="M5630" i="131"/>
  <c r="L5630" i="131"/>
  <c r="K5630" i="131"/>
  <c r="J5630" i="131"/>
  <c r="I5630" i="131"/>
  <c r="H5630" i="131"/>
  <c r="G5630" i="131"/>
  <c r="F5630" i="131"/>
  <c r="E5630" i="131"/>
  <c r="D5630" i="131"/>
  <c r="C5630" i="131"/>
  <c r="AD5629" i="131"/>
  <c r="AC5629" i="131"/>
  <c r="AB5629" i="131"/>
  <c r="AA5629" i="131"/>
  <c r="Z5629" i="131"/>
  <c r="Y5629" i="131"/>
  <c r="X5629" i="131"/>
  <c r="W5629" i="131"/>
  <c r="V5629" i="131"/>
  <c r="U5629" i="131"/>
  <c r="T5629" i="131"/>
  <c r="S5629" i="131"/>
  <c r="R5629" i="131"/>
  <c r="Q5629" i="131"/>
  <c r="P5629" i="131"/>
  <c r="O5629" i="131"/>
  <c r="N5629" i="131"/>
  <c r="M5629" i="131"/>
  <c r="L5629" i="131"/>
  <c r="K5629" i="131"/>
  <c r="J5629" i="131"/>
  <c r="I5629" i="131"/>
  <c r="H5629" i="131"/>
  <c r="G5629" i="131"/>
  <c r="F5629" i="131"/>
  <c r="E5629" i="131"/>
  <c r="D5629" i="131"/>
  <c r="C5629" i="131"/>
  <c r="AD5628" i="131"/>
  <c r="AC5628" i="131"/>
  <c r="AB5628" i="131"/>
  <c r="AA5628" i="131"/>
  <c r="Z5628" i="131"/>
  <c r="Y5628" i="131"/>
  <c r="X5628" i="131"/>
  <c r="W5628" i="131"/>
  <c r="V5628" i="131"/>
  <c r="U5628" i="131"/>
  <c r="T5628" i="131"/>
  <c r="S5628" i="131"/>
  <c r="R5628" i="131"/>
  <c r="Q5628" i="131"/>
  <c r="P5628" i="131"/>
  <c r="O5628" i="131"/>
  <c r="N5628" i="131"/>
  <c r="M5628" i="131"/>
  <c r="L5628" i="131"/>
  <c r="K5628" i="131"/>
  <c r="J5628" i="131"/>
  <c r="I5628" i="131"/>
  <c r="H5628" i="131"/>
  <c r="G5628" i="131"/>
  <c r="F5628" i="131"/>
  <c r="E5628" i="131"/>
  <c r="D5628" i="131"/>
  <c r="C5628" i="131"/>
  <c r="AD5627" i="131"/>
  <c r="AC5627" i="131"/>
  <c r="AB5627" i="131"/>
  <c r="AA5627" i="131"/>
  <c r="Z5627" i="131"/>
  <c r="Y5627" i="131"/>
  <c r="X5627" i="131"/>
  <c r="W5627" i="131"/>
  <c r="V5627" i="131"/>
  <c r="U5627" i="131"/>
  <c r="T5627" i="131"/>
  <c r="S5627" i="131"/>
  <c r="R5627" i="131"/>
  <c r="Q5627" i="131"/>
  <c r="P5627" i="131"/>
  <c r="O5627" i="131"/>
  <c r="N5627" i="131"/>
  <c r="M5627" i="131"/>
  <c r="L5627" i="131"/>
  <c r="K5627" i="131"/>
  <c r="J5627" i="131"/>
  <c r="I5627" i="131"/>
  <c r="H5627" i="131"/>
  <c r="G5627" i="131"/>
  <c r="F5627" i="131"/>
  <c r="E5627" i="131"/>
  <c r="D5627" i="131"/>
  <c r="C5627" i="131"/>
  <c r="AD5626" i="131"/>
  <c r="AC5626" i="131"/>
  <c r="AB5626" i="131"/>
  <c r="AA5626" i="131"/>
  <c r="Z5626" i="131"/>
  <c r="Y5626" i="131"/>
  <c r="X5626" i="131"/>
  <c r="W5626" i="131"/>
  <c r="V5626" i="131"/>
  <c r="U5626" i="131"/>
  <c r="T5626" i="131"/>
  <c r="S5626" i="131"/>
  <c r="R5626" i="131"/>
  <c r="Q5626" i="131"/>
  <c r="P5626" i="131"/>
  <c r="O5626" i="131"/>
  <c r="N5626" i="131"/>
  <c r="M5626" i="131"/>
  <c r="L5626" i="131"/>
  <c r="K5626" i="131"/>
  <c r="J5626" i="131"/>
  <c r="I5626" i="131"/>
  <c r="H5626" i="131"/>
  <c r="G5626" i="131"/>
  <c r="F5626" i="131"/>
  <c r="E5626" i="131"/>
  <c r="D5626" i="131"/>
  <c r="C5626" i="131"/>
  <c r="AD5625" i="131"/>
  <c r="AC5625" i="131"/>
  <c r="AB5625" i="131"/>
  <c r="AA5625" i="131"/>
  <c r="Z5625" i="131"/>
  <c r="Y5625" i="131"/>
  <c r="X5625" i="131"/>
  <c r="W5625" i="131"/>
  <c r="V5625" i="131"/>
  <c r="U5625" i="131"/>
  <c r="T5625" i="131"/>
  <c r="S5625" i="131"/>
  <c r="R5625" i="131"/>
  <c r="Q5625" i="131"/>
  <c r="P5625" i="131"/>
  <c r="O5625" i="131"/>
  <c r="N5625" i="131"/>
  <c r="M5625" i="131"/>
  <c r="L5625" i="131"/>
  <c r="K5625" i="131"/>
  <c r="J5625" i="131"/>
  <c r="I5625" i="131"/>
  <c r="H5625" i="131"/>
  <c r="G5625" i="131"/>
  <c r="F5625" i="131"/>
  <c r="E5625" i="131"/>
  <c r="D5625" i="131"/>
  <c r="C5625" i="131"/>
  <c r="AD5624" i="131"/>
  <c r="AC5624" i="131"/>
  <c r="AB5624" i="131"/>
  <c r="AA5624" i="131"/>
  <c r="Z5624" i="131"/>
  <c r="Y5624" i="131"/>
  <c r="X5624" i="131"/>
  <c r="W5624" i="131"/>
  <c r="V5624" i="131"/>
  <c r="U5624" i="131"/>
  <c r="T5624" i="131"/>
  <c r="S5624" i="131"/>
  <c r="R5624" i="131"/>
  <c r="Q5624" i="131"/>
  <c r="P5624" i="131"/>
  <c r="O5624" i="131"/>
  <c r="N5624" i="131"/>
  <c r="M5624" i="131"/>
  <c r="L5624" i="131"/>
  <c r="K5624" i="131"/>
  <c r="J5624" i="131"/>
  <c r="I5624" i="131"/>
  <c r="H5624" i="131"/>
  <c r="G5624" i="131"/>
  <c r="F5624" i="131"/>
  <c r="E5624" i="131"/>
  <c r="D5624" i="131"/>
  <c r="C5624" i="131"/>
  <c r="AD5623" i="131"/>
  <c r="AC5623" i="131"/>
  <c r="AB5623" i="131"/>
  <c r="AA5623" i="131"/>
  <c r="Z5623" i="131"/>
  <c r="Y5623" i="131"/>
  <c r="X5623" i="131"/>
  <c r="W5623" i="131"/>
  <c r="V5623" i="131"/>
  <c r="U5623" i="131"/>
  <c r="T5623" i="131"/>
  <c r="S5623" i="131"/>
  <c r="R5623" i="131"/>
  <c r="Q5623" i="131"/>
  <c r="P5623" i="131"/>
  <c r="O5623" i="131"/>
  <c r="N5623" i="131"/>
  <c r="M5623" i="131"/>
  <c r="L5623" i="131"/>
  <c r="K5623" i="131"/>
  <c r="J5623" i="131"/>
  <c r="I5623" i="131"/>
  <c r="H5623" i="131"/>
  <c r="G5623" i="131"/>
  <c r="F5623" i="131"/>
  <c r="E5623" i="131"/>
  <c r="D5623" i="131"/>
  <c r="C5623" i="131"/>
  <c r="AD5622" i="131"/>
  <c r="AC5622" i="131"/>
  <c r="AB5622" i="131"/>
  <c r="AA5622" i="131"/>
  <c r="Z5622" i="131"/>
  <c r="Y5622" i="131"/>
  <c r="X5622" i="131"/>
  <c r="W5622" i="131"/>
  <c r="V5622" i="131"/>
  <c r="U5622" i="131"/>
  <c r="T5622" i="131"/>
  <c r="S5622" i="131"/>
  <c r="R5622" i="131"/>
  <c r="Q5622" i="131"/>
  <c r="P5622" i="131"/>
  <c r="O5622" i="131"/>
  <c r="N5622" i="131"/>
  <c r="M5622" i="131"/>
  <c r="L5622" i="131"/>
  <c r="K5622" i="131"/>
  <c r="J5622" i="131"/>
  <c r="I5622" i="131"/>
  <c r="H5622" i="131"/>
  <c r="G5622" i="131"/>
  <c r="F5622" i="131"/>
  <c r="E5622" i="131"/>
  <c r="D5622" i="131"/>
  <c r="C5622" i="131"/>
  <c r="AD5619" i="131"/>
  <c r="AC5619" i="131"/>
  <c r="AB5619" i="131"/>
  <c r="AA5619" i="131"/>
  <c r="Z5619" i="131"/>
  <c r="Y5619" i="131"/>
  <c r="X5619" i="131"/>
  <c r="W5619" i="131"/>
  <c r="V5619" i="131"/>
  <c r="U5619" i="131"/>
  <c r="T5619" i="131"/>
  <c r="S5619" i="131"/>
  <c r="R5619" i="131"/>
  <c r="Q5619" i="131"/>
  <c r="P5619" i="131"/>
  <c r="O5619" i="131"/>
  <c r="N5619" i="131"/>
  <c r="M5619" i="131"/>
  <c r="L5619" i="131"/>
  <c r="K5619" i="131"/>
  <c r="J5619" i="131"/>
  <c r="I5619" i="131"/>
  <c r="H5619" i="131"/>
  <c r="G5619" i="131"/>
  <c r="F5619" i="131"/>
  <c r="E5619" i="131"/>
  <c r="D5619" i="131"/>
  <c r="C5619" i="131"/>
  <c r="AG5618" i="131"/>
  <c r="AD5618" i="131"/>
  <c r="AC5618" i="131"/>
  <c r="AB5618" i="131"/>
  <c r="AA5618" i="131"/>
  <c r="Z5618" i="131"/>
  <c r="Y5618" i="131"/>
  <c r="X5618" i="131"/>
  <c r="W5618" i="131"/>
  <c r="V5618" i="131"/>
  <c r="U5618" i="131"/>
  <c r="T5618" i="131"/>
  <c r="S5618" i="131"/>
  <c r="R5618" i="131"/>
  <c r="Q5618" i="131"/>
  <c r="P5618" i="131"/>
  <c r="O5618" i="131"/>
  <c r="N5618" i="131"/>
  <c r="M5618" i="131"/>
  <c r="L5618" i="131"/>
  <c r="K5618" i="131"/>
  <c r="J5618" i="131"/>
  <c r="I5618" i="131"/>
  <c r="H5618" i="131"/>
  <c r="G5618" i="131"/>
  <c r="F5618" i="131"/>
  <c r="E5618" i="131"/>
  <c r="D5618" i="131"/>
  <c r="C5618" i="131"/>
  <c r="AG5617" i="131"/>
  <c r="AD5617" i="131"/>
  <c r="AC5617" i="131"/>
  <c r="AB5617" i="131"/>
  <c r="AA5617" i="131"/>
  <c r="Z5617" i="131"/>
  <c r="Y5617" i="131"/>
  <c r="X5617" i="131"/>
  <c r="W5617" i="131"/>
  <c r="V5617" i="131"/>
  <c r="U5617" i="131"/>
  <c r="T5617" i="131"/>
  <c r="S5617" i="131"/>
  <c r="R5617" i="131"/>
  <c r="Q5617" i="131"/>
  <c r="P5617" i="131"/>
  <c r="O5617" i="131"/>
  <c r="N5617" i="131"/>
  <c r="M5617" i="131"/>
  <c r="L5617" i="131"/>
  <c r="K5617" i="131"/>
  <c r="J5617" i="131"/>
  <c r="I5617" i="131"/>
  <c r="H5617" i="131"/>
  <c r="G5617" i="131"/>
  <c r="F5617" i="131"/>
  <c r="E5617" i="131"/>
  <c r="D5617" i="131"/>
  <c r="C5617" i="131"/>
  <c r="AG5616" i="131"/>
  <c r="AD5616" i="131"/>
  <c r="AC5616" i="131"/>
  <c r="AB5616" i="131"/>
  <c r="AA5616" i="131"/>
  <c r="Z5616" i="131"/>
  <c r="Y5616" i="131"/>
  <c r="X5616" i="131"/>
  <c r="W5616" i="131"/>
  <c r="V5616" i="131"/>
  <c r="U5616" i="131"/>
  <c r="T5616" i="131"/>
  <c r="S5616" i="131"/>
  <c r="R5616" i="131"/>
  <c r="Q5616" i="131"/>
  <c r="P5616" i="131"/>
  <c r="O5616" i="131"/>
  <c r="N5616" i="131"/>
  <c r="M5616" i="131"/>
  <c r="L5616" i="131"/>
  <c r="K5616" i="131"/>
  <c r="J5616" i="131"/>
  <c r="I5616" i="131"/>
  <c r="H5616" i="131"/>
  <c r="G5616" i="131"/>
  <c r="F5616" i="131"/>
  <c r="E5616" i="131"/>
  <c r="D5616" i="131"/>
  <c r="C5616" i="131"/>
  <c r="AG5615" i="131"/>
  <c r="AD5615" i="131"/>
  <c r="AC5615" i="131"/>
  <c r="AB5615" i="131"/>
  <c r="AA5615" i="131"/>
  <c r="Z5615" i="131"/>
  <c r="Y5615" i="131"/>
  <c r="X5615" i="131"/>
  <c r="W5615" i="131"/>
  <c r="V5615" i="131"/>
  <c r="U5615" i="131"/>
  <c r="T5615" i="131"/>
  <c r="S5615" i="131"/>
  <c r="R5615" i="131"/>
  <c r="Q5615" i="131"/>
  <c r="P5615" i="131"/>
  <c r="O5615" i="131"/>
  <c r="N5615" i="131"/>
  <c r="M5615" i="131"/>
  <c r="L5615" i="131"/>
  <c r="K5615" i="131"/>
  <c r="J5615" i="131"/>
  <c r="I5615" i="131"/>
  <c r="H5615" i="131"/>
  <c r="G5615" i="131"/>
  <c r="F5615" i="131"/>
  <c r="E5615" i="131"/>
  <c r="D5615" i="131"/>
  <c r="C5615" i="131"/>
  <c r="AG5614" i="131"/>
  <c r="AD5614" i="131"/>
  <c r="AC5614" i="131"/>
  <c r="AB5614" i="131"/>
  <c r="AA5614" i="131"/>
  <c r="Z5614" i="131"/>
  <c r="Y5614" i="131"/>
  <c r="X5614" i="131"/>
  <c r="W5614" i="131"/>
  <c r="V5614" i="131"/>
  <c r="U5614" i="131"/>
  <c r="T5614" i="131"/>
  <c r="S5614" i="131"/>
  <c r="R5614" i="131"/>
  <c r="Q5614" i="131"/>
  <c r="P5614" i="131"/>
  <c r="O5614" i="131"/>
  <c r="N5614" i="131"/>
  <c r="M5614" i="131"/>
  <c r="L5614" i="131"/>
  <c r="K5614" i="131"/>
  <c r="J5614" i="131"/>
  <c r="I5614" i="131"/>
  <c r="H5614" i="131"/>
  <c r="G5614" i="131"/>
  <c r="F5614" i="131"/>
  <c r="E5614" i="131"/>
  <c r="D5614" i="131"/>
  <c r="C5614" i="131"/>
  <c r="AG5613" i="131"/>
  <c r="AD5613" i="131"/>
  <c r="AC5613" i="131"/>
  <c r="AB5613" i="131"/>
  <c r="AA5613" i="131"/>
  <c r="Z5613" i="131"/>
  <c r="Y5613" i="131"/>
  <c r="X5613" i="131"/>
  <c r="W5613" i="131"/>
  <c r="V5613" i="131"/>
  <c r="U5613" i="131"/>
  <c r="T5613" i="131"/>
  <c r="S5613" i="131"/>
  <c r="R5613" i="131"/>
  <c r="Q5613" i="131"/>
  <c r="P5613" i="131"/>
  <c r="O5613" i="131"/>
  <c r="N5613" i="131"/>
  <c r="M5613" i="131"/>
  <c r="L5613" i="131"/>
  <c r="K5613" i="131"/>
  <c r="J5613" i="131"/>
  <c r="I5613" i="131"/>
  <c r="H5613" i="131"/>
  <c r="G5613" i="131"/>
  <c r="F5613" i="131"/>
  <c r="E5613" i="131"/>
  <c r="D5613" i="131"/>
  <c r="C5613" i="131"/>
  <c r="AG5612" i="131"/>
  <c r="AD5612" i="131"/>
  <c r="AC5612" i="131"/>
  <c r="AB5612" i="131"/>
  <c r="AA5612" i="131"/>
  <c r="Z5612" i="131"/>
  <c r="Y5612" i="131"/>
  <c r="X5612" i="131"/>
  <c r="W5612" i="131"/>
  <c r="V5612" i="131"/>
  <c r="U5612" i="131"/>
  <c r="T5612" i="131"/>
  <c r="S5612" i="131"/>
  <c r="R5612" i="131"/>
  <c r="Q5612" i="131"/>
  <c r="P5612" i="131"/>
  <c r="O5612" i="131"/>
  <c r="N5612" i="131"/>
  <c r="M5612" i="131"/>
  <c r="L5612" i="131"/>
  <c r="K5612" i="131"/>
  <c r="J5612" i="131"/>
  <c r="I5612" i="131"/>
  <c r="H5612" i="131"/>
  <c r="G5612" i="131"/>
  <c r="F5612" i="131"/>
  <c r="E5612" i="131"/>
  <c r="D5612" i="131"/>
  <c r="C5612" i="131"/>
  <c r="AG5611" i="131"/>
  <c r="AD5611" i="131"/>
  <c r="AC5611" i="131"/>
  <c r="AB5611" i="131"/>
  <c r="AA5611" i="131"/>
  <c r="Z5611" i="131"/>
  <c r="Y5611" i="131"/>
  <c r="X5611" i="131"/>
  <c r="W5611" i="131"/>
  <c r="V5611" i="131"/>
  <c r="U5611" i="131"/>
  <c r="T5611" i="131"/>
  <c r="S5611" i="131"/>
  <c r="R5611" i="131"/>
  <c r="Q5611" i="131"/>
  <c r="P5611" i="131"/>
  <c r="O5611" i="131"/>
  <c r="N5611" i="131"/>
  <c r="M5611" i="131"/>
  <c r="L5611" i="131"/>
  <c r="K5611" i="131"/>
  <c r="J5611" i="131"/>
  <c r="I5611" i="131"/>
  <c r="H5611" i="131"/>
  <c r="G5611" i="131"/>
  <c r="F5611" i="131"/>
  <c r="E5611" i="131"/>
  <c r="D5611" i="131"/>
  <c r="C5611" i="131"/>
  <c r="AG5610" i="131"/>
  <c r="AD5610" i="131"/>
  <c r="AC5610" i="131"/>
  <c r="AB5610" i="131"/>
  <c r="AA5610" i="131"/>
  <c r="Z5610" i="131"/>
  <c r="Y5610" i="131"/>
  <c r="X5610" i="131"/>
  <c r="W5610" i="131"/>
  <c r="V5610" i="131"/>
  <c r="U5610" i="131"/>
  <c r="T5610" i="131"/>
  <c r="S5610" i="131"/>
  <c r="R5610" i="131"/>
  <c r="Q5610" i="131"/>
  <c r="P5610" i="131"/>
  <c r="O5610" i="131"/>
  <c r="N5610" i="131"/>
  <c r="M5610" i="131"/>
  <c r="L5610" i="131"/>
  <c r="K5610" i="131"/>
  <c r="J5610" i="131"/>
  <c r="I5610" i="131"/>
  <c r="H5610" i="131"/>
  <c r="G5610" i="131"/>
  <c r="F5610" i="131"/>
  <c r="E5610" i="131"/>
  <c r="D5610" i="131"/>
  <c r="C5610" i="131"/>
  <c r="AG5609" i="131"/>
  <c r="AD5609" i="131"/>
  <c r="AC5609" i="131"/>
  <c r="AB5609" i="131"/>
  <c r="AA5609" i="131"/>
  <c r="Z5609" i="131"/>
  <c r="Y5609" i="131"/>
  <c r="X5609" i="131"/>
  <c r="W5609" i="131"/>
  <c r="V5609" i="131"/>
  <c r="U5609" i="131"/>
  <c r="T5609" i="131"/>
  <c r="S5609" i="131"/>
  <c r="R5609" i="131"/>
  <c r="Q5609" i="131"/>
  <c r="P5609" i="131"/>
  <c r="O5609" i="131"/>
  <c r="N5609" i="131"/>
  <c r="M5609" i="131"/>
  <c r="L5609" i="131"/>
  <c r="K5609" i="131"/>
  <c r="J5609" i="131"/>
  <c r="I5609" i="131"/>
  <c r="H5609" i="131"/>
  <c r="G5609" i="131"/>
  <c r="F5609" i="131"/>
  <c r="E5609" i="131"/>
  <c r="D5609" i="131"/>
  <c r="C5609" i="131"/>
  <c r="AD5608" i="131"/>
  <c r="AC5608" i="131"/>
  <c r="AB5608" i="131"/>
  <c r="AA5608" i="131"/>
  <c r="Z5608" i="131"/>
  <c r="Y5608" i="131"/>
  <c r="X5608" i="131"/>
  <c r="W5608" i="131"/>
  <c r="V5608" i="131"/>
  <c r="U5608" i="131"/>
  <c r="T5608" i="131"/>
  <c r="S5608" i="131"/>
  <c r="R5608" i="131"/>
  <c r="Q5608" i="131"/>
  <c r="P5608" i="131"/>
  <c r="O5608" i="131"/>
  <c r="N5608" i="131"/>
  <c r="M5608" i="131"/>
  <c r="L5608" i="131"/>
  <c r="K5608" i="131"/>
  <c r="J5608" i="131"/>
  <c r="I5608" i="131"/>
  <c r="H5608" i="131"/>
  <c r="G5608" i="131"/>
  <c r="F5608" i="131"/>
  <c r="E5608" i="131"/>
  <c r="D5608" i="131"/>
  <c r="C5608" i="131"/>
  <c r="AD5607" i="131"/>
  <c r="AC5607" i="131"/>
  <c r="AB5607" i="131"/>
  <c r="AA5607" i="131"/>
  <c r="Z5607" i="131"/>
  <c r="Y5607" i="131"/>
  <c r="X5607" i="131"/>
  <c r="W5607" i="131"/>
  <c r="V5607" i="131"/>
  <c r="U5607" i="131"/>
  <c r="T5607" i="131"/>
  <c r="S5607" i="131"/>
  <c r="R5607" i="131"/>
  <c r="Q5607" i="131"/>
  <c r="P5607" i="131"/>
  <c r="O5607" i="131"/>
  <c r="N5607" i="131"/>
  <c r="M5607" i="131"/>
  <c r="L5607" i="131"/>
  <c r="K5607" i="131"/>
  <c r="J5607" i="131"/>
  <c r="I5607" i="131"/>
  <c r="H5607" i="131"/>
  <c r="G5607" i="131"/>
  <c r="F5607" i="131"/>
  <c r="E5607" i="131"/>
  <c r="D5607" i="131"/>
  <c r="C5607" i="131"/>
  <c r="AD5606" i="131"/>
  <c r="AC5606" i="131"/>
  <c r="AB5606" i="131"/>
  <c r="AA5606" i="131"/>
  <c r="Z5606" i="131"/>
  <c r="Y5606" i="131"/>
  <c r="X5606" i="131"/>
  <c r="W5606" i="131"/>
  <c r="V5606" i="131"/>
  <c r="U5606" i="131"/>
  <c r="T5606" i="131"/>
  <c r="S5606" i="131"/>
  <c r="R5606" i="131"/>
  <c r="Q5606" i="131"/>
  <c r="P5606" i="131"/>
  <c r="O5606" i="131"/>
  <c r="N5606" i="131"/>
  <c r="M5606" i="131"/>
  <c r="L5606" i="131"/>
  <c r="K5606" i="131"/>
  <c r="J5606" i="131"/>
  <c r="I5606" i="131"/>
  <c r="H5606" i="131"/>
  <c r="G5606" i="131"/>
  <c r="F5606" i="131"/>
  <c r="E5606" i="131"/>
  <c r="D5606" i="131"/>
  <c r="C5606" i="131"/>
  <c r="AD5605" i="131"/>
  <c r="AC5605" i="131"/>
  <c r="AB5605" i="131"/>
  <c r="AA5605" i="131"/>
  <c r="Z5605" i="131"/>
  <c r="Y5605" i="131"/>
  <c r="X5605" i="131"/>
  <c r="W5605" i="131"/>
  <c r="V5605" i="131"/>
  <c r="U5605" i="131"/>
  <c r="T5605" i="131"/>
  <c r="S5605" i="131"/>
  <c r="R5605" i="131"/>
  <c r="Q5605" i="131"/>
  <c r="P5605" i="131"/>
  <c r="O5605" i="131"/>
  <c r="N5605" i="131"/>
  <c r="M5605" i="131"/>
  <c r="L5605" i="131"/>
  <c r="K5605" i="131"/>
  <c r="J5605" i="131"/>
  <c r="I5605" i="131"/>
  <c r="H5605" i="131"/>
  <c r="G5605" i="131"/>
  <c r="F5605" i="131"/>
  <c r="E5605" i="131"/>
  <c r="D5605" i="131"/>
  <c r="C5605" i="131"/>
  <c r="AD5604" i="131"/>
  <c r="AC5604" i="131"/>
  <c r="AB5604" i="131"/>
  <c r="AA5604" i="131"/>
  <c r="Z5604" i="131"/>
  <c r="Y5604" i="131"/>
  <c r="X5604" i="131"/>
  <c r="W5604" i="131"/>
  <c r="V5604" i="131"/>
  <c r="U5604" i="131"/>
  <c r="T5604" i="131"/>
  <c r="S5604" i="131"/>
  <c r="R5604" i="131"/>
  <c r="Q5604" i="131"/>
  <c r="P5604" i="131"/>
  <c r="O5604" i="131"/>
  <c r="N5604" i="131"/>
  <c r="M5604" i="131"/>
  <c r="L5604" i="131"/>
  <c r="K5604" i="131"/>
  <c r="J5604" i="131"/>
  <c r="I5604" i="131"/>
  <c r="H5604" i="131"/>
  <c r="G5604" i="131"/>
  <c r="F5604" i="131"/>
  <c r="E5604" i="131"/>
  <c r="D5604" i="131"/>
  <c r="C5604" i="131"/>
  <c r="AD5603" i="131"/>
  <c r="AC5603" i="131"/>
  <c r="AB5603" i="131"/>
  <c r="AA5603" i="131"/>
  <c r="Z5603" i="131"/>
  <c r="Y5603" i="131"/>
  <c r="X5603" i="131"/>
  <c r="W5603" i="131"/>
  <c r="V5603" i="131"/>
  <c r="U5603" i="131"/>
  <c r="T5603" i="131"/>
  <c r="S5603" i="131"/>
  <c r="R5603" i="131"/>
  <c r="Q5603" i="131"/>
  <c r="P5603" i="131"/>
  <c r="O5603" i="131"/>
  <c r="N5603" i="131"/>
  <c r="M5603" i="131"/>
  <c r="L5603" i="131"/>
  <c r="K5603" i="131"/>
  <c r="J5603" i="131"/>
  <c r="I5603" i="131"/>
  <c r="H5603" i="131"/>
  <c r="G5603" i="131"/>
  <c r="F5603" i="131"/>
  <c r="E5603" i="131"/>
  <c r="D5603" i="131"/>
  <c r="C5603" i="131"/>
  <c r="AD5602" i="131"/>
  <c r="AC5602" i="131"/>
  <c r="AB5602" i="131"/>
  <c r="AA5602" i="131"/>
  <c r="Z5602" i="131"/>
  <c r="Y5602" i="131"/>
  <c r="X5602" i="131"/>
  <c r="W5602" i="131"/>
  <c r="V5602" i="131"/>
  <c r="U5602" i="131"/>
  <c r="T5602" i="131"/>
  <c r="S5602" i="131"/>
  <c r="R5602" i="131"/>
  <c r="Q5602" i="131"/>
  <c r="P5602" i="131"/>
  <c r="O5602" i="131"/>
  <c r="N5602" i="131"/>
  <c r="M5602" i="131"/>
  <c r="L5602" i="131"/>
  <c r="K5602" i="131"/>
  <c r="J5602" i="131"/>
  <c r="I5602" i="131"/>
  <c r="H5602" i="131"/>
  <c r="G5602" i="131"/>
  <c r="F5602" i="131"/>
  <c r="E5602" i="131"/>
  <c r="D5602" i="131"/>
  <c r="C5602" i="131"/>
  <c r="AD5601" i="131"/>
  <c r="AC5601" i="131"/>
  <c r="AB5601" i="131"/>
  <c r="AA5601" i="131"/>
  <c r="Z5601" i="131"/>
  <c r="Y5601" i="131"/>
  <c r="X5601" i="131"/>
  <c r="W5601" i="131"/>
  <c r="V5601" i="131"/>
  <c r="U5601" i="131"/>
  <c r="T5601" i="131"/>
  <c r="S5601" i="131"/>
  <c r="R5601" i="131"/>
  <c r="Q5601" i="131"/>
  <c r="P5601" i="131"/>
  <c r="O5601" i="131"/>
  <c r="N5601" i="131"/>
  <c r="M5601" i="131"/>
  <c r="L5601" i="131"/>
  <c r="K5601" i="131"/>
  <c r="J5601" i="131"/>
  <c r="I5601" i="131"/>
  <c r="H5601" i="131"/>
  <c r="G5601" i="131"/>
  <c r="F5601" i="131"/>
  <c r="E5601" i="131"/>
  <c r="D5601" i="131"/>
  <c r="C5601" i="131"/>
  <c r="AD5600" i="131"/>
  <c r="AC5600" i="131"/>
  <c r="AB5600" i="131"/>
  <c r="AA5600" i="131"/>
  <c r="Z5600" i="131"/>
  <c r="Y5600" i="131"/>
  <c r="X5600" i="131"/>
  <c r="W5600" i="131"/>
  <c r="V5600" i="131"/>
  <c r="U5600" i="131"/>
  <c r="T5600" i="131"/>
  <c r="S5600" i="131"/>
  <c r="R5600" i="131"/>
  <c r="Q5600" i="131"/>
  <c r="P5600" i="131"/>
  <c r="O5600" i="131"/>
  <c r="N5600" i="131"/>
  <c r="M5600" i="131"/>
  <c r="L5600" i="131"/>
  <c r="K5600" i="131"/>
  <c r="J5600" i="131"/>
  <c r="I5600" i="131"/>
  <c r="H5600" i="131"/>
  <c r="G5600" i="131"/>
  <c r="F5600" i="131"/>
  <c r="E5600" i="131"/>
  <c r="D5600" i="131"/>
  <c r="C5600" i="131"/>
  <c r="AD5599" i="131"/>
  <c r="AC5599" i="131"/>
  <c r="AB5599" i="131"/>
  <c r="AA5599" i="131"/>
  <c r="Z5599" i="131"/>
  <c r="Y5599" i="131"/>
  <c r="X5599" i="131"/>
  <c r="W5599" i="131"/>
  <c r="V5599" i="131"/>
  <c r="U5599" i="131"/>
  <c r="T5599" i="131"/>
  <c r="S5599" i="131"/>
  <c r="R5599" i="131"/>
  <c r="Q5599" i="131"/>
  <c r="P5599" i="131"/>
  <c r="O5599" i="131"/>
  <c r="N5599" i="131"/>
  <c r="M5599" i="131"/>
  <c r="L5599" i="131"/>
  <c r="K5599" i="131"/>
  <c r="J5599" i="131"/>
  <c r="I5599" i="131"/>
  <c r="H5599" i="131"/>
  <c r="G5599" i="131"/>
  <c r="F5599" i="131"/>
  <c r="E5599" i="131"/>
  <c r="D5599" i="131"/>
  <c r="C5599" i="131"/>
  <c r="AD5598" i="131"/>
  <c r="AC5598" i="131"/>
  <c r="AB5598" i="131"/>
  <c r="AA5598" i="131"/>
  <c r="Z5598" i="131"/>
  <c r="Y5598" i="131"/>
  <c r="X5598" i="131"/>
  <c r="W5598" i="131"/>
  <c r="V5598" i="131"/>
  <c r="U5598" i="131"/>
  <c r="T5598" i="131"/>
  <c r="S5598" i="131"/>
  <c r="R5598" i="131"/>
  <c r="Q5598" i="131"/>
  <c r="P5598" i="131"/>
  <c r="O5598" i="131"/>
  <c r="N5598" i="131"/>
  <c r="M5598" i="131"/>
  <c r="L5598" i="131"/>
  <c r="K5598" i="131"/>
  <c r="J5598" i="131"/>
  <c r="I5598" i="131"/>
  <c r="H5598" i="131"/>
  <c r="G5598" i="131"/>
  <c r="F5598" i="131"/>
  <c r="E5598" i="131"/>
  <c r="D5598" i="131"/>
  <c r="C5598" i="131"/>
  <c r="AD5597" i="131"/>
  <c r="AC5597" i="131"/>
  <c r="AB5597" i="131"/>
  <c r="AA5597" i="131"/>
  <c r="Z5597" i="131"/>
  <c r="Y5597" i="131"/>
  <c r="X5597" i="131"/>
  <c r="W5597" i="131"/>
  <c r="V5597" i="131"/>
  <c r="U5597" i="131"/>
  <c r="T5597" i="131"/>
  <c r="S5597" i="131"/>
  <c r="R5597" i="131"/>
  <c r="Q5597" i="131"/>
  <c r="P5597" i="131"/>
  <c r="O5597" i="131"/>
  <c r="N5597" i="131"/>
  <c r="M5597" i="131"/>
  <c r="L5597" i="131"/>
  <c r="K5597" i="131"/>
  <c r="J5597" i="131"/>
  <c r="I5597" i="131"/>
  <c r="H5597" i="131"/>
  <c r="G5597" i="131"/>
  <c r="F5597" i="131"/>
  <c r="E5597" i="131"/>
  <c r="D5597" i="131"/>
  <c r="C5597" i="131"/>
  <c r="AD5596" i="131"/>
  <c r="AC5596" i="131"/>
  <c r="AB5596" i="131"/>
  <c r="AA5596" i="131"/>
  <c r="Z5596" i="131"/>
  <c r="Y5596" i="131"/>
  <c r="X5596" i="131"/>
  <c r="W5596" i="131"/>
  <c r="V5596" i="131"/>
  <c r="U5596" i="131"/>
  <c r="T5596" i="131"/>
  <c r="S5596" i="131"/>
  <c r="R5596" i="131"/>
  <c r="Q5596" i="131"/>
  <c r="P5596" i="131"/>
  <c r="O5596" i="131"/>
  <c r="N5596" i="131"/>
  <c r="M5596" i="131"/>
  <c r="L5596" i="131"/>
  <c r="K5596" i="131"/>
  <c r="J5596" i="131"/>
  <c r="I5596" i="131"/>
  <c r="H5596" i="131"/>
  <c r="G5596" i="131"/>
  <c r="F5596" i="131"/>
  <c r="E5596" i="131"/>
  <c r="D5596" i="131"/>
  <c r="C5596" i="131"/>
  <c r="AD5595" i="131"/>
  <c r="AC5595" i="131"/>
  <c r="AB5595" i="131"/>
  <c r="AA5595" i="131"/>
  <c r="Z5595" i="131"/>
  <c r="Y5595" i="131"/>
  <c r="X5595" i="131"/>
  <c r="W5595" i="131"/>
  <c r="V5595" i="131"/>
  <c r="U5595" i="131"/>
  <c r="T5595" i="131"/>
  <c r="S5595" i="131"/>
  <c r="R5595" i="131"/>
  <c r="Q5595" i="131"/>
  <c r="P5595" i="131"/>
  <c r="O5595" i="131"/>
  <c r="N5595" i="131"/>
  <c r="M5595" i="131"/>
  <c r="L5595" i="131"/>
  <c r="K5595" i="131"/>
  <c r="J5595" i="131"/>
  <c r="I5595" i="131"/>
  <c r="H5595" i="131"/>
  <c r="G5595" i="131"/>
  <c r="F5595" i="131"/>
  <c r="E5595" i="131"/>
  <c r="D5595" i="131"/>
  <c r="C5595" i="131"/>
  <c r="AD5594" i="131"/>
  <c r="AC5594" i="131"/>
  <c r="AB5594" i="131"/>
  <c r="AA5594" i="131"/>
  <c r="Z5594" i="131"/>
  <c r="Y5594" i="131"/>
  <c r="X5594" i="131"/>
  <c r="W5594" i="131"/>
  <c r="V5594" i="131"/>
  <c r="U5594" i="131"/>
  <c r="T5594" i="131"/>
  <c r="S5594" i="131"/>
  <c r="R5594" i="131"/>
  <c r="Q5594" i="131"/>
  <c r="P5594" i="131"/>
  <c r="O5594" i="131"/>
  <c r="N5594" i="131"/>
  <c r="M5594" i="131"/>
  <c r="L5594" i="131"/>
  <c r="K5594" i="131"/>
  <c r="J5594" i="131"/>
  <c r="I5594" i="131"/>
  <c r="H5594" i="131"/>
  <c r="G5594" i="131"/>
  <c r="F5594" i="131"/>
  <c r="E5594" i="131"/>
  <c r="D5594" i="131"/>
  <c r="C5594" i="131"/>
  <c r="AD5593" i="131"/>
  <c r="AC5593" i="131"/>
  <c r="AB5593" i="131"/>
  <c r="AA5593" i="131"/>
  <c r="Z5593" i="131"/>
  <c r="Y5593" i="131"/>
  <c r="X5593" i="131"/>
  <c r="W5593" i="131"/>
  <c r="V5593" i="131"/>
  <c r="U5593" i="131"/>
  <c r="T5593" i="131"/>
  <c r="S5593" i="131"/>
  <c r="R5593" i="131"/>
  <c r="Q5593" i="131"/>
  <c r="P5593" i="131"/>
  <c r="O5593" i="131"/>
  <c r="N5593" i="131"/>
  <c r="M5593" i="131"/>
  <c r="L5593" i="131"/>
  <c r="K5593" i="131"/>
  <c r="J5593" i="131"/>
  <c r="I5593" i="131"/>
  <c r="H5593" i="131"/>
  <c r="G5593" i="131"/>
  <c r="F5593" i="131"/>
  <c r="E5593" i="131"/>
  <c r="D5593" i="131"/>
  <c r="C5593" i="131"/>
  <c r="AD5592" i="131"/>
  <c r="AC5592" i="131"/>
  <c r="AB5592" i="131"/>
  <c r="AA5592" i="131"/>
  <c r="Z5592" i="131"/>
  <c r="Y5592" i="131"/>
  <c r="X5592" i="131"/>
  <c r="W5592" i="131"/>
  <c r="V5592" i="131"/>
  <c r="U5592" i="131"/>
  <c r="T5592" i="131"/>
  <c r="S5592" i="131"/>
  <c r="R5592" i="131"/>
  <c r="Q5592" i="131"/>
  <c r="P5592" i="131"/>
  <c r="O5592" i="131"/>
  <c r="N5592" i="131"/>
  <c r="M5592" i="131"/>
  <c r="L5592" i="131"/>
  <c r="K5592" i="131"/>
  <c r="J5592" i="131"/>
  <c r="I5592" i="131"/>
  <c r="H5592" i="131"/>
  <c r="G5592" i="131"/>
  <c r="F5592" i="131"/>
  <c r="E5592" i="131"/>
  <c r="D5592" i="131"/>
  <c r="C5592" i="131"/>
  <c r="AD5589" i="131"/>
  <c r="AC5589" i="131"/>
  <c r="AB5589" i="131"/>
  <c r="AA5589" i="131"/>
  <c r="Z5589" i="131"/>
  <c r="Y5589" i="131"/>
  <c r="X5589" i="131"/>
  <c r="W5589" i="131"/>
  <c r="V5589" i="131"/>
  <c r="U5589" i="131"/>
  <c r="T5589" i="131"/>
  <c r="S5589" i="131"/>
  <c r="R5589" i="131"/>
  <c r="Q5589" i="131"/>
  <c r="P5589" i="131"/>
  <c r="O5589" i="131"/>
  <c r="N5589" i="131"/>
  <c r="M5589" i="131"/>
  <c r="L5589" i="131"/>
  <c r="K5589" i="131"/>
  <c r="J5589" i="131"/>
  <c r="I5589" i="131"/>
  <c r="H5589" i="131"/>
  <c r="G5589" i="131"/>
  <c r="F5589" i="131"/>
  <c r="E5589" i="131"/>
  <c r="D5589" i="131"/>
  <c r="C5589" i="131"/>
  <c r="AG5588" i="131"/>
  <c r="AD5588" i="131"/>
  <c r="AC5588" i="131"/>
  <c r="AB5588" i="131"/>
  <c r="AA5588" i="131"/>
  <c r="Z5588" i="131"/>
  <c r="Y5588" i="131"/>
  <c r="X5588" i="131"/>
  <c r="W5588" i="131"/>
  <c r="V5588" i="131"/>
  <c r="U5588" i="131"/>
  <c r="T5588" i="131"/>
  <c r="S5588" i="131"/>
  <c r="R5588" i="131"/>
  <c r="Q5588" i="131"/>
  <c r="P5588" i="131"/>
  <c r="O5588" i="131"/>
  <c r="N5588" i="131"/>
  <c r="M5588" i="131"/>
  <c r="L5588" i="131"/>
  <c r="K5588" i="131"/>
  <c r="J5588" i="131"/>
  <c r="I5588" i="131"/>
  <c r="H5588" i="131"/>
  <c r="G5588" i="131"/>
  <c r="F5588" i="131"/>
  <c r="E5588" i="131"/>
  <c r="D5588" i="131"/>
  <c r="C5588" i="131"/>
  <c r="AG5587" i="131"/>
  <c r="AD5587" i="131"/>
  <c r="AC5587" i="131"/>
  <c r="AB5587" i="131"/>
  <c r="AA5587" i="131"/>
  <c r="Z5587" i="131"/>
  <c r="Y5587" i="131"/>
  <c r="X5587" i="131"/>
  <c r="W5587" i="131"/>
  <c r="V5587" i="131"/>
  <c r="U5587" i="131"/>
  <c r="T5587" i="131"/>
  <c r="S5587" i="131"/>
  <c r="R5587" i="131"/>
  <c r="Q5587" i="131"/>
  <c r="P5587" i="131"/>
  <c r="O5587" i="131"/>
  <c r="N5587" i="131"/>
  <c r="M5587" i="131"/>
  <c r="L5587" i="131"/>
  <c r="K5587" i="131"/>
  <c r="J5587" i="131"/>
  <c r="I5587" i="131"/>
  <c r="H5587" i="131"/>
  <c r="G5587" i="131"/>
  <c r="F5587" i="131"/>
  <c r="E5587" i="131"/>
  <c r="D5587" i="131"/>
  <c r="C5587" i="131"/>
  <c r="AG5586" i="131"/>
  <c r="AD5586" i="131"/>
  <c r="AC5586" i="131"/>
  <c r="AB5586" i="131"/>
  <c r="AA5586" i="131"/>
  <c r="Z5586" i="131"/>
  <c r="Y5586" i="131"/>
  <c r="X5586" i="131"/>
  <c r="W5586" i="131"/>
  <c r="V5586" i="131"/>
  <c r="U5586" i="131"/>
  <c r="T5586" i="131"/>
  <c r="S5586" i="131"/>
  <c r="R5586" i="131"/>
  <c r="Q5586" i="131"/>
  <c r="P5586" i="131"/>
  <c r="O5586" i="131"/>
  <c r="N5586" i="131"/>
  <c r="M5586" i="131"/>
  <c r="L5586" i="131"/>
  <c r="K5586" i="131"/>
  <c r="J5586" i="131"/>
  <c r="I5586" i="131"/>
  <c r="H5586" i="131"/>
  <c r="G5586" i="131"/>
  <c r="F5586" i="131"/>
  <c r="E5586" i="131"/>
  <c r="D5586" i="131"/>
  <c r="C5586" i="131"/>
  <c r="AG5585" i="131"/>
  <c r="AD5585" i="131"/>
  <c r="AC5585" i="131"/>
  <c r="AB5585" i="131"/>
  <c r="AA5585" i="131"/>
  <c r="Z5585" i="131"/>
  <c r="Y5585" i="131"/>
  <c r="X5585" i="131"/>
  <c r="W5585" i="131"/>
  <c r="V5585" i="131"/>
  <c r="U5585" i="131"/>
  <c r="T5585" i="131"/>
  <c r="S5585" i="131"/>
  <c r="R5585" i="131"/>
  <c r="Q5585" i="131"/>
  <c r="P5585" i="131"/>
  <c r="O5585" i="131"/>
  <c r="N5585" i="131"/>
  <c r="M5585" i="131"/>
  <c r="L5585" i="131"/>
  <c r="K5585" i="131"/>
  <c r="J5585" i="131"/>
  <c r="I5585" i="131"/>
  <c r="H5585" i="131"/>
  <c r="G5585" i="131"/>
  <c r="F5585" i="131"/>
  <c r="E5585" i="131"/>
  <c r="D5585" i="131"/>
  <c r="C5585" i="131"/>
  <c r="AG5584" i="131"/>
  <c r="AD5584" i="131"/>
  <c r="AC5584" i="131"/>
  <c r="AB5584" i="131"/>
  <c r="AA5584" i="131"/>
  <c r="Z5584" i="131"/>
  <c r="Y5584" i="131"/>
  <c r="X5584" i="131"/>
  <c r="W5584" i="131"/>
  <c r="V5584" i="131"/>
  <c r="U5584" i="131"/>
  <c r="T5584" i="131"/>
  <c r="S5584" i="131"/>
  <c r="R5584" i="131"/>
  <c r="Q5584" i="131"/>
  <c r="P5584" i="131"/>
  <c r="O5584" i="131"/>
  <c r="N5584" i="131"/>
  <c r="M5584" i="131"/>
  <c r="L5584" i="131"/>
  <c r="K5584" i="131"/>
  <c r="J5584" i="131"/>
  <c r="I5584" i="131"/>
  <c r="H5584" i="131"/>
  <c r="G5584" i="131"/>
  <c r="F5584" i="131"/>
  <c r="E5584" i="131"/>
  <c r="D5584" i="131"/>
  <c r="C5584" i="131"/>
  <c r="AG5583" i="131"/>
  <c r="AD5583" i="131"/>
  <c r="AC5583" i="131"/>
  <c r="AB5583" i="131"/>
  <c r="AA5583" i="131"/>
  <c r="Z5583" i="131"/>
  <c r="Y5583" i="131"/>
  <c r="X5583" i="131"/>
  <c r="W5583" i="131"/>
  <c r="V5583" i="131"/>
  <c r="U5583" i="131"/>
  <c r="T5583" i="131"/>
  <c r="S5583" i="131"/>
  <c r="R5583" i="131"/>
  <c r="Q5583" i="131"/>
  <c r="P5583" i="131"/>
  <c r="O5583" i="131"/>
  <c r="N5583" i="131"/>
  <c r="M5583" i="131"/>
  <c r="L5583" i="131"/>
  <c r="K5583" i="131"/>
  <c r="J5583" i="131"/>
  <c r="I5583" i="131"/>
  <c r="H5583" i="131"/>
  <c r="G5583" i="131"/>
  <c r="F5583" i="131"/>
  <c r="E5583" i="131"/>
  <c r="D5583" i="131"/>
  <c r="C5583" i="131"/>
  <c r="AG5582" i="131"/>
  <c r="AD5582" i="131"/>
  <c r="AC5582" i="131"/>
  <c r="AB5582" i="131"/>
  <c r="AA5582" i="131"/>
  <c r="Z5582" i="131"/>
  <c r="Y5582" i="131"/>
  <c r="X5582" i="131"/>
  <c r="W5582" i="131"/>
  <c r="V5582" i="131"/>
  <c r="U5582" i="131"/>
  <c r="T5582" i="131"/>
  <c r="S5582" i="131"/>
  <c r="R5582" i="131"/>
  <c r="Q5582" i="131"/>
  <c r="P5582" i="131"/>
  <c r="O5582" i="131"/>
  <c r="N5582" i="131"/>
  <c r="M5582" i="131"/>
  <c r="L5582" i="131"/>
  <c r="K5582" i="131"/>
  <c r="J5582" i="131"/>
  <c r="I5582" i="131"/>
  <c r="H5582" i="131"/>
  <c r="G5582" i="131"/>
  <c r="F5582" i="131"/>
  <c r="E5582" i="131"/>
  <c r="D5582" i="131"/>
  <c r="C5582" i="131"/>
  <c r="AG5581" i="131"/>
  <c r="AD5581" i="131"/>
  <c r="AC5581" i="131"/>
  <c r="AB5581" i="131"/>
  <c r="AA5581" i="131"/>
  <c r="Z5581" i="131"/>
  <c r="Y5581" i="131"/>
  <c r="X5581" i="131"/>
  <c r="W5581" i="131"/>
  <c r="V5581" i="131"/>
  <c r="U5581" i="131"/>
  <c r="T5581" i="131"/>
  <c r="S5581" i="131"/>
  <c r="R5581" i="131"/>
  <c r="Q5581" i="131"/>
  <c r="P5581" i="131"/>
  <c r="O5581" i="131"/>
  <c r="N5581" i="131"/>
  <c r="M5581" i="131"/>
  <c r="L5581" i="131"/>
  <c r="K5581" i="131"/>
  <c r="J5581" i="131"/>
  <c r="I5581" i="131"/>
  <c r="H5581" i="131"/>
  <c r="G5581" i="131"/>
  <c r="F5581" i="131"/>
  <c r="E5581" i="131"/>
  <c r="D5581" i="131"/>
  <c r="C5581" i="131"/>
  <c r="AG5580" i="131"/>
  <c r="AD5580" i="131"/>
  <c r="AC5580" i="131"/>
  <c r="AB5580" i="131"/>
  <c r="AA5580" i="131"/>
  <c r="Z5580" i="131"/>
  <c r="Y5580" i="131"/>
  <c r="X5580" i="131"/>
  <c r="W5580" i="131"/>
  <c r="V5580" i="131"/>
  <c r="U5580" i="131"/>
  <c r="T5580" i="131"/>
  <c r="S5580" i="131"/>
  <c r="R5580" i="131"/>
  <c r="Q5580" i="131"/>
  <c r="P5580" i="131"/>
  <c r="O5580" i="131"/>
  <c r="N5580" i="131"/>
  <c r="M5580" i="131"/>
  <c r="L5580" i="131"/>
  <c r="K5580" i="131"/>
  <c r="J5580" i="131"/>
  <c r="I5580" i="131"/>
  <c r="H5580" i="131"/>
  <c r="G5580" i="131"/>
  <c r="F5580" i="131"/>
  <c r="E5580" i="131"/>
  <c r="D5580" i="131"/>
  <c r="C5580" i="131"/>
  <c r="AG5579" i="131"/>
  <c r="AD5579" i="131"/>
  <c r="AC5579" i="131"/>
  <c r="AB5579" i="131"/>
  <c r="AA5579" i="131"/>
  <c r="Z5579" i="131"/>
  <c r="Y5579" i="131"/>
  <c r="X5579" i="131"/>
  <c r="W5579" i="131"/>
  <c r="V5579" i="131"/>
  <c r="U5579" i="131"/>
  <c r="T5579" i="131"/>
  <c r="S5579" i="131"/>
  <c r="R5579" i="131"/>
  <c r="Q5579" i="131"/>
  <c r="P5579" i="131"/>
  <c r="O5579" i="131"/>
  <c r="N5579" i="131"/>
  <c r="M5579" i="131"/>
  <c r="L5579" i="131"/>
  <c r="K5579" i="131"/>
  <c r="J5579" i="131"/>
  <c r="I5579" i="131"/>
  <c r="H5579" i="131"/>
  <c r="G5579" i="131"/>
  <c r="F5579" i="131"/>
  <c r="E5579" i="131"/>
  <c r="D5579" i="131"/>
  <c r="C5579" i="131"/>
  <c r="AD5578" i="131"/>
  <c r="AC5578" i="131"/>
  <c r="AB5578" i="131"/>
  <c r="AA5578" i="131"/>
  <c r="Z5578" i="131"/>
  <c r="Y5578" i="131"/>
  <c r="X5578" i="131"/>
  <c r="W5578" i="131"/>
  <c r="V5578" i="131"/>
  <c r="U5578" i="131"/>
  <c r="T5578" i="131"/>
  <c r="S5578" i="131"/>
  <c r="R5578" i="131"/>
  <c r="Q5578" i="131"/>
  <c r="P5578" i="131"/>
  <c r="O5578" i="131"/>
  <c r="N5578" i="131"/>
  <c r="M5578" i="131"/>
  <c r="L5578" i="131"/>
  <c r="K5578" i="131"/>
  <c r="J5578" i="131"/>
  <c r="I5578" i="131"/>
  <c r="H5578" i="131"/>
  <c r="G5578" i="131"/>
  <c r="F5578" i="131"/>
  <c r="E5578" i="131"/>
  <c r="D5578" i="131"/>
  <c r="C5578" i="131"/>
  <c r="AD5577" i="131"/>
  <c r="AC5577" i="131"/>
  <c r="AB5577" i="131"/>
  <c r="AA5577" i="131"/>
  <c r="Z5577" i="131"/>
  <c r="Y5577" i="131"/>
  <c r="X5577" i="131"/>
  <c r="W5577" i="131"/>
  <c r="V5577" i="131"/>
  <c r="U5577" i="131"/>
  <c r="T5577" i="131"/>
  <c r="S5577" i="131"/>
  <c r="R5577" i="131"/>
  <c r="Q5577" i="131"/>
  <c r="P5577" i="131"/>
  <c r="O5577" i="131"/>
  <c r="N5577" i="131"/>
  <c r="M5577" i="131"/>
  <c r="L5577" i="131"/>
  <c r="K5577" i="131"/>
  <c r="J5577" i="131"/>
  <c r="I5577" i="131"/>
  <c r="H5577" i="131"/>
  <c r="G5577" i="131"/>
  <c r="F5577" i="131"/>
  <c r="E5577" i="131"/>
  <c r="D5577" i="131"/>
  <c r="C5577" i="131"/>
  <c r="AD5576" i="131"/>
  <c r="AC5576" i="131"/>
  <c r="AB5576" i="131"/>
  <c r="AA5576" i="131"/>
  <c r="Z5576" i="131"/>
  <c r="Y5576" i="131"/>
  <c r="X5576" i="131"/>
  <c r="W5576" i="131"/>
  <c r="V5576" i="131"/>
  <c r="U5576" i="131"/>
  <c r="T5576" i="131"/>
  <c r="S5576" i="131"/>
  <c r="R5576" i="131"/>
  <c r="Q5576" i="131"/>
  <c r="P5576" i="131"/>
  <c r="O5576" i="131"/>
  <c r="N5576" i="131"/>
  <c r="M5576" i="131"/>
  <c r="L5576" i="131"/>
  <c r="K5576" i="131"/>
  <c r="J5576" i="131"/>
  <c r="I5576" i="131"/>
  <c r="H5576" i="131"/>
  <c r="G5576" i="131"/>
  <c r="F5576" i="131"/>
  <c r="E5576" i="131"/>
  <c r="D5576" i="131"/>
  <c r="C5576" i="131"/>
  <c r="AD5575" i="131"/>
  <c r="AC5575" i="131"/>
  <c r="AB5575" i="131"/>
  <c r="AA5575" i="131"/>
  <c r="Z5575" i="131"/>
  <c r="Y5575" i="131"/>
  <c r="X5575" i="131"/>
  <c r="W5575" i="131"/>
  <c r="V5575" i="131"/>
  <c r="U5575" i="131"/>
  <c r="T5575" i="131"/>
  <c r="S5575" i="131"/>
  <c r="R5575" i="131"/>
  <c r="Q5575" i="131"/>
  <c r="P5575" i="131"/>
  <c r="O5575" i="131"/>
  <c r="N5575" i="131"/>
  <c r="M5575" i="131"/>
  <c r="L5575" i="131"/>
  <c r="K5575" i="131"/>
  <c r="J5575" i="131"/>
  <c r="I5575" i="131"/>
  <c r="H5575" i="131"/>
  <c r="G5575" i="131"/>
  <c r="F5575" i="131"/>
  <c r="E5575" i="131"/>
  <c r="D5575" i="131"/>
  <c r="C5575" i="131"/>
  <c r="AD5574" i="131"/>
  <c r="AC5574" i="131"/>
  <c r="AB5574" i="131"/>
  <c r="AA5574" i="131"/>
  <c r="Z5574" i="131"/>
  <c r="Y5574" i="131"/>
  <c r="X5574" i="131"/>
  <c r="W5574" i="131"/>
  <c r="V5574" i="131"/>
  <c r="U5574" i="131"/>
  <c r="T5574" i="131"/>
  <c r="S5574" i="131"/>
  <c r="R5574" i="131"/>
  <c r="Q5574" i="131"/>
  <c r="P5574" i="131"/>
  <c r="O5574" i="131"/>
  <c r="N5574" i="131"/>
  <c r="M5574" i="131"/>
  <c r="L5574" i="131"/>
  <c r="K5574" i="131"/>
  <c r="J5574" i="131"/>
  <c r="I5574" i="131"/>
  <c r="H5574" i="131"/>
  <c r="G5574" i="131"/>
  <c r="F5574" i="131"/>
  <c r="E5574" i="131"/>
  <c r="D5574" i="131"/>
  <c r="C5574" i="131"/>
  <c r="AD5573" i="131"/>
  <c r="AC5573" i="131"/>
  <c r="AB5573" i="131"/>
  <c r="AA5573" i="131"/>
  <c r="Z5573" i="131"/>
  <c r="Y5573" i="131"/>
  <c r="X5573" i="131"/>
  <c r="W5573" i="131"/>
  <c r="V5573" i="131"/>
  <c r="U5573" i="131"/>
  <c r="T5573" i="131"/>
  <c r="S5573" i="131"/>
  <c r="R5573" i="131"/>
  <c r="Q5573" i="131"/>
  <c r="P5573" i="131"/>
  <c r="O5573" i="131"/>
  <c r="N5573" i="131"/>
  <c r="M5573" i="131"/>
  <c r="L5573" i="131"/>
  <c r="K5573" i="131"/>
  <c r="J5573" i="131"/>
  <c r="I5573" i="131"/>
  <c r="H5573" i="131"/>
  <c r="G5573" i="131"/>
  <c r="F5573" i="131"/>
  <c r="E5573" i="131"/>
  <c r="D5573" i="131"/>
  <c r="C5573" i="131"/>
  <c r="AD5572" i="131"/>
  <c r="AC5572" i="131"/>
  <c r="AB5572" i="131"/>
  <c r="AA5572" i="131"/>
  <c r="Z5572" i="131"/>
  <c r="Y5572" i="131"/>
  <c r="X5572" i="131"/>
  <c r="W5572" i="131"/>
  <c r="V5572" i="131"/>
  <c r="U5572" i="131"/>
  <c r="T5572" i="131"/>
  <c r="S5572" i="131"/>
  <c r="R5572" i="131"/>
  <c r="Q5572" i="131"/>
  <c r="P5572" i="131"/>
  <c r="O5572" i="131"/>
  <c r="N5572" i="131"/>
  <c r="M5572" i="131"/>
  <c r="L5572" i="131"/>
  <c r="K5572" i="131"/>
  <c r="J5572" i="131"/>
  <c r="I5572" i="131"/>
  <c r="H5572" i="131"/>
  <c r="G5572" i="131"/>
  <c r="F5572" i="131"/>
  <c r="E5572" i="131"/>
  <c r="D5572" i="131"/>
  <c r="C5572" i="131"/>
  <c r="AD5571" i="131"/>
  <c r="AC5571" i="131"/>
  <c r="AB5571" i="131"/>
  <c r="AA5571" i="131"/>
  <c r="Z5571" i="131"/>
  <c r="Y5571" i="131"/>
  <c r="X5571" i="131"/>
  <c r="W5571" i="131"/>
  <c r="V5571" i="131"/>
  <c r="U5571" i="131"/>
  <c r="T5571" i="131"/>
  <c r="S5571" i="131"/>
  <c r="R5571" i="131"/>
  <c r="Q5571" i="131"/>
  <c r="P5571" i="131"/>
  <c r="O5571" i="131"/>
  <c r="N5571" i="131"/>
  <c r="M5571" i="131"/>
  <c r="L5571" i="131"/>
  <c r="K5571" i="131"/>
  <c r="J5571" i="131"/>
  <c r="I5571" i="131"/>
  <c r="H5571" i="131"/>
  <c r="G5571" i="131"/>
  <c r="F5571" i="131"/>
  <c r="E5571" i="131"/>
  <c r="D5571" i="131"/>
  <c r="C5571" i="131"/>
  <c r="AD5570" i="131"/>
  <c r="AC5570" i="131"/>
  <c r="AB5570" i="131"/>
  <c r="AA5570" i="131"/>
  <c r="Z5570" i="131"/>
  <c r="Y5570" i="131"/>
  <c r="X5570" i="131"/>
  <c r="W5570" i="131"/>
  <c r="V5570" i="131"/>
  <c r="U5570" i="131"/>
  <c r="T5570" i="131"/>
  <c r="S5570" i="131"/>
  <c r="R5570" i="131"/>
  <c r="Q5570" i="131"/>
  <c r="P5570" i="131"/>
  <c r="O5570" i="131"/>
  <c r="N5570" i="131"/>
  <c r="M5570" i="131"/>
  <c r="L5570" i="131"/>
  <c r="K5570" i="131"/>
  <c r="J5570" i="131"/>
  <c r="I5570" i="131"/>
  <c r="H5570" i="131"/>
  <c r="G5570" i="131"/>
  <c r="F5570" i="131"/>
  <c r="E5570" i="131"/>
  <c r="D5570" i="131"/>
  <c r="C5570" i="131"/>
  <c r="AD5569" i="131"/>
  <c r="AC5569" i="131"/>
  <c r="AB5569" i="131"/>
  <c r="AA5569" i="131"/>
  <c r="Z5569" i="131"/>
  <c r="Y5569" i="131"/>
  <c r="X5569" i="131"/>
  <c r="W5569" i="131"/>
  <c r="V5569" i="131"/>
  <c r="U5569" i="131"/>
  <c r="T5569" i="131"/>
  <c r="S5569" i="131"/>
  <c r="R5569" i="131"/>
  <c r="Q5569" i="131"/>
  <c r="P5569" i="131"/>
  <c r="O5569" i="131"/>
  <c r="N5569" i="131"/>
  <c r="M5569" i="131"/>
  <c r="L5569" i="131"/>
  <c r="K5569" i="131"/>
  <c r="J5569" i="131"/>
  <c r="I5569" i="131"/>
  <c r="H5569" i="131"/>
  <c r="G5569" i="131"/>
  <c r="F5569" i="131"/>
  <c r="E5569" i="131"/>
  <c r="D5569" i="131"/>
  <c r="C5569" i="131"/>
  <c r="AD5568" i="131"/>
  <c r="AC5568" i="131"/>
  <c r="AB5568" i="131"/>
  <c r="AA5568" i="131"/>
  <c r="Z5568" i="131"/>
  <c r="Y5568" i="131"/>
  <c r="X5568" i="131"/>
  <c r="W5568" i="131"/>
  <c r="V5568" i="131"/>
  <c r="U5568" i="131"/>
  <c r="T5568" i="131"/>
  <c r="S5568" i="131"/>
  <c r="R5568" i="131"/>
  <c r="Q5568" i="131"/>
  <c r="P5568" i="131"/>
  <c r="O5568" i="131"/>
  <c r="N5568" i="131"/>
  <c r="M5568" i="131"/>
  <c r="L5568" i="131"/>
  <c r="K5568" i="131"/>
  <c r="J5568" i="131"/>
  <c r="I5568" i="131"/>
  <c r="H5568" i="131"/>
  <c r="G5568" i="131"/>
  <c r="F5568" i="131"/>
  <c r="E5568" i="131"/>
  <c r="D5568" i="131"/>
  <c r="C5568" i="131"/>
  <c r="AD5567" i="131"/>
  <c r="AC5567" i="131"/>
  <c r="AB5567" i="131"/>
  <c r="AA5567" i="131"/>
  <c r="Z5567" i="131"/>
  <c r="Y5567" i="131"/>
  <c r="X5567" i="131"/>
  <c r="W5567" i="131"/>
  <c r="V5567" i="131"/>
  <c r="U5567" i="131"/>
  <c r="T5567" i="131"/>
  <c r="S5567" i="131"/>
  <c r="R5567" i="131"/>
  <c r="Q5567" i="131"/>
  <c r="P5567" i="131"/>
  <c r="O5567" i="131"/>
  <c r="N5567" i="131"/>
  <c r="M5567" i="131"/>
  <c r="L5567" i="131"/>
  <c r="K5567" i="131"/>
  <c r="J5567" i="131"/>
  <c r="I5567" i="131"/>
  <c r="H5567" i="131"/>
  <c r="G5567" i="131"/>
  <c r="F5567" i="131"/>
  <c r="E5567" i="131"/>
  <c r="D5567" i="131"/>
  <c r="C5567" i="131"/>
  <c r="AD5566" i="131"/>
  <c r="AC5566" i="131"/>
  <c r="AB5566" i="131"/>
  <c r="AA5566" i="131"/>
  <c r="Z5566" i="131"/>
  <c r="Y5566" i="131"/>
  <c r="X5566" i="131"/>
  <c r="W5566" i="131"/>
  <c r="V5566" i="131"/>
  <c r="U5566" i="131"/>
  <c r="T5566" i="131"/>
  <c r="S5566" i="131"/>
  <c r="R5566" i="131"/>
  <c r="Q5566" i="131"/>
  <c r="P5566" i="131"/>
  <c r="O5566" i="131"/>
  <c r="N5566" i="131"/>
  <c r="M5566" i="131"/>
  <c r="L5566" i="131"/>
  <c r="K5566" i="131"/>
  <c r="J5566" i="131"/>
  <c r="I5566" i="131"/>
  <c r="H5566" i="131"/>
  <c r="G5566" i="131"/>
  <c r="F5566" i="131"/>
  <c r="E5566" i="131"/>
  <c r="D5566" i="131"/>
  <c r="C5566" i="131"/>
  <c r="AD5565" i="131"/>
  <c r="AC5565" i="131"/>
  <c r="AB5565" i="131"/>
  <c r="AA5565" i="131"/>
  <c r="Z5565" i="131"/>
  <c r="Y5565" i="131"/>
  <c r="X5565" i="131"/>
  <c r="W5565" i="131"/>
  <c r="V5565" i="131"/>
  <c r="U5565" i="131"/>
  <c r="T5565" i="131"/>
  <c r="S5565" i="131"/>
  <c r="R5565" i="131"/>
  <c r="Q5565" i="131"/>
  <c r="P5565" i="131"/>
  <c r="O5565" i="131"/>
  <c r="N5565" i="131"/>
  <c r="M5565" i="131"/>
  <c r="L5565" i="131"/>
  <c r="K5565" i="131"/>
  <c r="J5565" i="131"/>
  <c r="I5565" i="131"/>
  <c r="H5565" i="131"/>
  <c r="G5565" i="131"/>
  <c r="F5565" i="131"/>
  <c r="E5565" i="131"/>
  <c r="D5565" i="131"/>
  <c r="C5565" i="131"/>
  <c r="AD5564" i="131"/>
  <c r="AC5564" i="131"/>
  <c r="AB5564" i="131"/>
  <c r="AA5564" i="131"/>
  <c r="Z5564" i="131"/>
  <c r="Y5564" i="131"/>
  <c r="X5564" i="131"/>
  <c r="W5564" i="131"/>
  <c r="V5564" i="131"/>
  <c r="U5564" i="131"/>
  <c r="T5564" i="131"/>
  <c r="S5564" i="131"/>
  <c r="R5564" i="131"/>
  <c r="Q5564" i="131"/>
  <c r="P5564" i="131"/>
  <c r="O5564" i="131"/>
  <c r="N5564" i="131"/>
  <c r="M5564" i="131"/>
  <c r="L5564" i="131"/>
  <c r="K5564" i="131"/>
  <c r="J5564" i="131"/>
  <c r="I5564" i="131"/>
  <c r="H5564" i="131"/>
  <c r="G5564" i="131"/>
  <c r="F5564" i="131"/>
  <c r="E5564" i="131"/>
  <c r="D5564" i="131"/>
  <c r="C5564" i="131"/>
  <c r="AD5563" i="131"/>
  <c r="AC5563" i="131"/>
  <c r="AB5563" i="131"/>
  <c r="AA5563" i="131"/>
  <c r="Z5563" i="131"/>
  <c r="Y5563" i="131"/>
  <c r="X5563" i="131"/>
  <c r="W5563" i="131"/>
  <c r="V5563" i="131"/>
  <c r="U5563" i="131"/>
  <c r="T5563" i="131"/>
  <c r="S5563" i="131"/>
  <c r="R5563" i="131"/>
  <c r="Q5563" i="131"/>
  <c r="P5563" i="131"/>
  <c r="O5563" i="131"/>
  <c r="N5563" i="131"/>
  <c r="M5563" i="131"/>
  <c r="L5563" i="131"/>
  <c r="K5563" i="131"/>
  <c r="J5563" i="131"/>
  <c r="I5563" i="131"/>
  <c r="H5563" i="131"/>
  <c r="G5563" i="131"/>
  <c r="F5563" i="131"/>
  <c r="E5563" i="131"/>
  <c r="D5563" i="131"/>
  <c r="C5563" i="131"/>
  <c r="AD5562" i="131"/>
  <c r="AC5562" i="131"/>
  <c r="AB5562" i="131"/>
  <c r="AA5562" i="131"/>
  <c r="Z5562" i="131"/>
  <c r="Y5562" i="131"/>
  <c r="X5562" i="131"/>
  <c r="W5562" i="131"/>
  <c r="V5562" i="131"/>
  <c r="U5562" i="131"/>
  <c r="T5562" i="131"/>
  <c r="S5562" i="131"/>
  <c r="R5562" i="131"/>
  <c r="Q5562" i="131"/>
  <c r="P5562" i="131"/>
  <c r="O5562" i="131"/>
  <c r="N5562" i="131"/>
  <c r="M5562" i="131"/>
  <c r="L5562" i="131"/>
  <c r="K5562" i="131"/>
  <c r="J5562" i="131"/>
  <c r="I5562" i="131"/>
  <c r="H5562" i="131"/>
  <c r="G5562" i="131"/>
  <c r="F5562" i="131"/>
  <c r="E5562" i="131"/>
  <c r="D5562" i="131"/>
  <c r="C5562" i="131"/>
  <c r="AD5559" i="131"/>
  <c r="AC5559" i="131"/>
  <c r="AB5559" i="131"/>
  <c r="AA5559" i="131"/>
  <c r="Z5559" i="131"/>
  <c r="Y5559" i="131"/>
  <c r="X5559" i="131"/>
  <c r="W5559" i="131"/>
  <c r="V5559" i="131"/>
  <c r="U5559" i="131"/>
  <c r="T5559" i="131"/>
  <c r="S5559" i="131"/>
  <c r="R5559" i="131"/>
  <c r="Q5559" i="131"/>
  <c r="P5559" i="131"/>
  <c r="O5559" i="131"/>
  <c r="N5559" i="131"/>
  <c r="M5559" i="131"/>
  <c r="L5559" i="131"/>
  <c r="K5559" i="131"/>
  <c r="J5559" i="131"/>
  <c r="I5559" i="131"/>
  <c r="H5559" i="131"/>
  <c r="G5559" i="131"/>
  <c r="F5559" i="131"/>
  <c r="E5559" i="131"/>
  <c r="D5559" i="131"/>
  <c r="C5559" i="131"/>
  <c r="AG5558" i="131"/>
  <c r="AD5558" i="131"/>
  <c r="AC5558" i="131"/>
  <c r="AB5558" i="131"/>
  <c r="AA5558" i="131"/>
  <c r="Z5558" i="131"/>
  <c r="Y5558" i="131"/>
  <c r="X5558" i="131"/>
  <c r="W5558" i="131"/>
  <c r="V5558" i="131"/>
  <c r="U5558" i="131"/>
  <c r="T5558" i="131"/>
  <c r="S5558" i="131"/>
  <c r="R5558" i="131"/>
  <c r="Q5558" i="131"/>
  <c r="P5558" i="131"/>
  <c r="O5558" i="131"/>
  <c r="N5558" i="131"/>
  <c r="M5558" i="131"/>
  <c r="L5558" i="131"/>
  <c r="K5558" i="131"/>
  <c r="J5558" i="131"/>
  <c r="I5558" i="131"/>
  <c r="H5558" i="131"/>
  <c r="G5558" i="131"/>
  <c r="F5558" i="131"/>
  <c r="E5558" i="131"/>
  <c r="D5558" i="131"/>
  <c r="C5558" i="131"/>
  <c r="AG5557" i="131"/>
  <c r="AD5557" i="131"/>
  <c r="AC5557" i="131"/>
  <c r="AB5557" i="131"/>
  <c r="AA5557" i="131"/>
  <c r="Z5557" i="131"/>
  <c r="Y5557" i="131"/>
  <c r="X5557" i="131"/>
  <c r="W5557" i="131"/>
  <c r="V5557" i="131"/>
  <c r="U5557" i="131"/>
  <c r="T5557" i="131"/>
  <c r="S5557" i="131"/>
  <c r="R5557" i="131"/>
  <c r="Q5557" i="131"/>
  <c r="P5557" i="131"/>
  <c r="O5557" i="131"/>
  <c r="N5557" i="131"/>
  <c r="M5557" i="131"/>
  <c r="L5557" i="131"/>
  <c r="K5557" i="131"/>
  <c r="J5557" i="131"/>
  <c r="I5557" i="131"/>
  <c r="H5557" i="131"/>
  <c r="G5557" i="131"/>
  <c r="F5557" i="131"/>
  <c r="E5557" i="131"/>
  <c r="D5557" i="131"/>
  <c r="C5557" i="131"/>
  <c r="AG5556" i="131"/>
  <c r="AD5556" i="131"/>
  <c r="AC5556" i="131"/>
  <c r="AB5556" i="131"/>
  <c r="AA5556" i="131"/>
  <c r="Z5556" i="131"/>
  <c r="Y5556" i="131"/>
  <c r="X5556" i="131"/>
  <c r="W5556" i="131"/>
  <c r="V5556" i="131"/>
  <c r="U5556" i="131"/>
  <c r="T5556" i="131"/>
  <c r="S5556" i="131"/>
  <c r="R5556" i="131"/>
  <c r="Q5556" i="131"/>
  <c r="P5556" i="131"/>
  <c r="O5556" i="131"/>
  <c r="N5556" i="131"/>
  <c r="M5556" i="131"/>
  <c r="L5556" i="131"/>
  <c r="K5556" i="131"/>
  <c r="J5556" i="131"/>
  <c r="I5556" i="131"/>
  <c r="H5556" i="131"/>
  <c r="G5556" i="131"/>
  <c r="F5556" i="131"/>
  <c r="E5556" i="131"/>
  <c r="D5556" i="131"/>
  <c r="C5556" i="131"/>
  <c r="AG5555" i="131"/>
  <c r="AD5555" i="131"/>
  <c r="AC5555" i="131"/>
  <c r="AB5555" i="131"/>
  <c r="AA5555" i="131"/>
  <c r="Z5555" i="131"/>
  <c r="Y5555" i="131"/>
  <c r="X5555" i="131"/>
  <c r="W5555" i="131"/>
  <c r="V5555" i="131"/>
  <c r="U5555" i="131"/>
  <c r="T5555" i="131"/>
  <c r="S5555" i="131"/>
  <c r="R5555" i="131"/>
  <c r="Q5555" i="131"/>
  <c r="P5555" i="131"/>
  <c r="O5555" i="131"/>
  <c r="N5555" i="131"/>
  <c r="M5555" i="131"/>
  <c r="L5555" i="131"/>
  <c r="K5555" i="131"/>
  <c r="J5555" i="131"/>
  <c r="I5555" i="131"/>
  <c r="H5555" i="131"/>
  <c r="G5555" i="131"/>
  <c r="F5555" i="131"/>
  <c r="E5555" i="131"/>
  <c r="D5555" i="131"/>
  <c r="C5555" i="131"/>
  <c r="AG5554" i="131"/>
  <c r="AD5554" i="131"/>
  <c r="AC5554" i="131"/>
  <c r="AB5554" i="131"/>
  <c r="AA5554" i="131"/>
  <c r="Z5554" i="131"/>
  <c r="Y5554" i="131"/>
  <c r="X5554" i="131"/>
  <c r="W5554" i="131"/>
  <c r="V5554" i="131"/>
  <c r="U5554" i="131"/>
  <c r="T5554" i="131"/>
  <c r="S5554" i="131"/>
  <c r="R5554" i="131"/>
  <c r="Q5554" i="131"/>
  <c r="P5554" i="131"/>
  <c r="O5554" i="131"/>
  <c r="N5554" i="131"/>
  <c r="M5554" i="131"/>
  <c r="L5554" i="131"/>
  <c r="K5554" i="131"/>
  <c r="J5554" i="131"/>
  <c r="I5554" i="131"/>
  <c r="H5554" i="131"/>
  <c r="G5554" i="131"/>
  <c r="F5554" i="131"/>
  <c r="E5554" i="131"/>
  <c r="D5554" i="131"/>
  <c r="C5554" i="131"/>
  <c r="AG5553" i="131"/>
  <c r="AD5553" i="131"/>
  <c r="AC5553" i="131"/>
  <c r="AB5553" i="131"/>
  <c r="AA5553" i="131"/>
  <c r="Z5553" i="131"/>
  <c r="Y5553" i="131"/>
  <c r="X5553" i="131"/>
  <c r="W5553" i="131"/>
  <c r="V5553" i="131"/>
  <c r="U5553" i="131"/>
  <c r="T5553" i="131"/>
  <c r="S5553" i="131"/>
  <c r="R5553" i="131"/>
  <c r="Q5553" i="131"/>
  <c r="P5553" i="131"/>
  <c r="O5553" i="131"/>
  <c r="N5553" i="131"/>
  <c r="M5553" i="131"/>
  <c r="L5553" i="131"/>
  <c r="K5553" i="131"/>
  <c r="J5553" i="131"/>
  <c r="I5553" i="131"/>
  <c r="H5553" i="131"/>
  <c r="G5553" i="131"/>
  <c r="F5553" i="131"/>
  <c r="E5553" i="131"/>
  <c r="D5553" i="131"/>
  <c r="C5553" i="131"/>
  <c r="AG5552" i="131"/>
  <c r="AD5552" i="131"/>
  <c r="AC5552" i="131"/>
  <c r="AB5552" i="131"/>
  <c r="AA5552" i="131"/>
  <c r="Z5552" i="131"/>
  <c r="Y5552" i="131"/>
  <c r="X5552" i="131"/>
  <c r="W5552" i="131"/>
  <c r="V5552" i="131"/>
  <c r="U5552" i="131"/>
  <c r="T5552" i="131"/>
  <c r="S5552" i="131"/>
  <c r="R5552" i="131"/>
  <c r="Q5552" i="131"/>
  <c r="P5552" i="131"/>
  <c r="O5552" i="131"/>
  <c r="N5552" i="131"/>
  <c r="M5552" i="131"/>
  <c r="L5552" i="131"/>
  <c r="K5552" i="131"/>
  <c r="J5552" i="131"/>
  <c r="I5552" i="131"/>
  <c r="H5552" i="131"/>
  <c r="G5552" i="131"/>
  <c r="F5552" i="131"/>
  <c r="E5552" i="131"/>
  <c r="D5552" i="131"/>
  <c r="C5552" i="131"/>
  <c r="AG5551" i="131"/>
  <c r="AD5551" i="131"/>
  <c r="AC5551" i="131"/>
  <c r="AB5551" i="131"/>
  <c r="AA5551" i="131"/>
  <c r="Z5551" i="131"/>
  <c r="Y5551" i="131"/>
  <c r="X5551" i="131"/>
  <c r="W5551" i="131"/>
  <c r="V5551" i="131"/>
  <c r="U5551" i="131"/>
  <c r="T5551" i="131"/>
  <c r="S5551" i="131"/>
  <c r="R5551" i="131"/>
  <c r="Q5551" i="131"/>
  <c r="P5551" i="131"/>
  <c r="O5551" i="131"/>
  <c r="N5551" i="131"/>
  <c r="M5551" i="131"/>
  <c r="L5551" i="131"/>
  <c r="K5551" i="131"/>
  <c r="J5551" i="131"/>
  <c r="I5551" i="131"/>
  <c r="H5551" i="131"/>
  <c r="G5551" i="131"/>
  <c r="F5551" i="131"/>
  <c r="E5551" i="131"/>
  <c r="D5551" i="131"/>
  <c r="C5551" i="131"/>
  <c r="AG5550" i="131"/>
  <c r="AD5550" i="131"/>
  <c r="AC5550" i="131"/>
  <c r="AB5550" i="131"/>
  <c r="AA5550" i="131"/>
  <c r="Z5550" i="131"/>
  <c r="Y5550" i="131"/>
  <c r="X5550" i="131"/>
  <c r="W5550" i="131"/>
  <c r="V5550" i="131"/>
  <c r="U5550" i="131"/>
  <c r="T5550" i="131"/>
  <c r="S5550" i="131"/>
  <c r="R5550" i="131"/>
  <c r="Q5550" i="131"/>
  <c r="P5550" i="131"/>
  <c r="O5550" i="131"/>
  <c r="N5550" i="131"/>
  <c r="M5550" i="131"/>
  <c r="L5550" i="131"/>
  <c r="K5550" i="131"/>
  <c r="J5550" i="131"/>
  <c r="I5550" i="131"/>
  <c r="H5550" i="131"/>
  <c r="G5550" i="131"/>
  <c r="F5550" i="131"/>
  <c r="E5550" i="131"/>
  <c r="D5550" i="131"/>
  <c r="C5550" i="131"/>
  <c r="AG5549" i="131"/>
  <c r="AD5549" i="131"/>
  <c r="AC5549" i="131"/>
  <c r="AB5549" i="131"/>
  <c r="AA5549" i="131"/>
  <c r="Z5549" i="131"/>
  <c r="Y5549" i="131"/>
  <c r="X5549" i="131"/>
  <c r="W5549" i="131"/>
  <c r="V5549" i="131"/>
  <c r="U5549" i="131"/>
  <c r="T5549" i="131"/>
  <c r="S5549" i="131"/>
  <c r="R5549" i="131"/>
  <c r="Q5549" i="131"/>
  <c r="P5549" i="131"/>
  <c r="O5549" i="131"/>
  <c r="N5549" i="131"/>
  <c r="M5549" i="131"/>
  <c r="L5549" i="131"/>
  <c r="K5549" i="131"/>
  <c r="J5549" i="131"/>
  <c r="I5549" i="131"/>
  <c r="H5549" i="131"/>
  <c r="G5549" i="131"/>
  <c r="F5549" i="131"/>
  <c r="E5549" i="131"/>
  <c r="D5549" i="131"/>
  <c r="C5549" i="131"/>
  <c r="AD5548" i="131"/>
  <c r="AC5548" i="131"/>
  <c r="AB5548" i="131"/>
  <c r="AA5548" i="131"/>
  <c r="Z5548" i="131"/>
  <c r="Y5548" i="131"/>
  <c r="X5548" i="131"/>
  <c r="W5548" i="131"/>
  <c r="V5548" i="131"/>
  <c r="U5548" i="131"/>
  <c r="T5548" i="131"/>
  <c r="S5548" i="131"/>
  <c r="R5548" i="131"/>
  <c r="Q5548" i="131"/>
  <c r="P5548" i="131"/>
  <c r="O5548" i="131"/>
  <c r="N5548" i="131"/>
  <c r="M5548" i="131"/>
  <c r="L5548" i="131"/>
  <c r="K5548" i="131"/>
  <c r="J5548" i="131"/>
  <c r="I5548" i="131"/>
  <c r="H5548" i="131"/>
  <c r="G5548" i="131"/>
  <c r="F5548" i="131"/>
  <c r="E5548" i="131"/>
  <c r="D5548" i="131"/>
  <c r="C5548" i="131"/>
  <c r="AD5547" i="131"/>
  <c r="AC5547" i="131"/>
  <c r="AB5547" i="131"/>
  <c r="AA5547" i="131"/>
  <c r="Z5547" i="131"/>
  <c r="Y5547" i="131"/>
  <c r="X5547" i="131"/>
  <c r="W5547" i="131"/>
  <c r="V5547" i="131"/>
  <c r="U5547" i="131"/>
  <c r="T5547" i="131"/>
  <c r="S5547" i="131"/>
  <c r="R5547" i="131"/>
  <c r="Q5547" i="131"/>
  <c r="P5547" i="131"/>
  <c r="O5547" i="131"/>
  <c r="N5547" i="131"/>
  <c r="M5547" i="131"/>
  <c r="L5547" i="131"/>
  <c r="K5547" i="131"/>
  <c r="J5547" i="131"/>
  <c r="I5547" i="131"/>
  <c r="H5547" i="131"/>
  <c r="G5547" i="131"/>
  <c r="F5547" i="131"/>
  <c r="E5547" i="131"/>
  <c r="D5547" i="131"/>
  <c r="C5547" i="131"/>
  <c r="AD5546" i="131"/>
  <c r="AC5546" i="131"/>
  <c r="AB5546" i="131"/>
  <c r="AA5546" i="131"/>
  <c r="Z5546" i="131"/>
  <c r="Y5546" i="131"/>
  <c r="X5546" i="131"/>
  <c r="W5546" i="131"/>
  <c r="V5546" i="131"/>
  <c r="U5546" i="131"/>
  <c r="T5546" i="131"/>
  <c r="S5546" i="131"/>
  <c r="R5546" i="131"/>
  <c r="Q5546" i="131"/>
  <c r="P5546" i="131"/>
  <c r="O5546" i="131"/>
  <c r="N5546" i="131"/>
  <c r="M5546" i="131"/>
  <c r="L5546" i="131"/>
  <c r="K5546" i="131"/>
  <c r="J5546" i="131"/>
  <c r="I5546" i="131"/>
  <c r="H5546" i="131"/>
  <c r="G5546" i="131"/>
  <c r="F5546" i="131"/>
  <c r="E5546" i="131"/>
  <c r="D5546" i="131"/>
  <c r="C5546" i="131"/>
  <c r="AD5545" i="131"/>
  <c r="AC5545" i="131"/>
  <c r="AB5545" i="131"/>
  <c r="AA5545" i="131"/>
  <c r="Z5545" i="131"/>
  <c r="Y5545" i="131"/>
  <c r="X5545" i="131"/>
  <c r="W5545" i="131"/>
  <c r="V5545" i="131"/>
  <c r="U5545" i="131"/>
  <c r="T5545" i="131"/>
  <c r="S5545" i="131"/>
  <c r="R5545" i="131"/>
  <c r="Q5545" i="131"/>
  <c r="P5545" i="131"/>
  <c r="O5545" i="131"/>
  <c r="N5545" i="131"/>
  <c r="M5545" i="131"/>
  <c r="L5545" i="131"/>
  <c r="K5545" i="131"/>
  <c r="J5545" i="131"/>
  <c r="I5545" i="131"/>
  <c r="H5545" i="131"/>
  <c r="G5545" i="131"/>
  <c r="F5545" i="131"/>
  <c r="E5545" i="131"/>
  <c r="D5545" i="131"/>
  <c r="C5545" i="131"/>
  <c r="AD5544" i="131"/>
  <c r="AC5544" i="131"/>
  <c r="AB5544" i="131"/>
  <c r="AA5544" i="131"/>
  <c r="Z5544" i="131"/>
  <c r="Y5544" i="131"/>
  <c r="X5544" i="131"/>
  <c r="W5544" i="131"/>
  <c r="V5544" i="131"/>
  <c r="U5544" i="131"/>
  <c r="T5544" i="131"/>
  <c r="S5544" i="131"/>
  <c r="R5544" i="131"/>
  <c r="Q5544" i="131"/>
  <c r="P5544" i="131"/>
  <c r="O5544" i="131"/>
  <c r="N5544" i="131"/>
  <c r="M5544" i="131"/>
  <c r="L5544" i="131"/>
  <c r="K5544" i="131"/>
  <c r="J5544" i="131"/>
  <c r="I5544" i="131"/>
  <c r="H5544" i="131"/>
  <c r="G5544" i="131"/>
  <c r="F5544" i="131"/>
  <c r="E5544" i="131"/>
  <c r="D5544" i="131"/>
  <c r="C5544" i="131"/>
  <c r="AD5543" i="131"/>
  <c r="AC5543" i="131"/>
  <c r="AB5543" i="131"/>
  <c r="AA5543" i="131"/>
  <c r="Z5543" i="131"/>
  <c r="Y5543" i="131"/>
  <c r="X5543" i="131"/>
  <c r="W5543" i="131"/>
  <c r="V5543" i="131"/>
  <c r="U5543" i="131"/>
  <c r="T5543" i="131"/>
  <c r="S5543" i="131"/>
  <c r="R5543" i="131"/>
  <c r="Q5543" i="131"/>
  <c r="P5543" i="131"/>
  <c r="O5543" i="131"/>
  <c r="N5543" i="131"/>
  <c r="M5543" i="131"/>
  <c r="L5543" i="131"/>
  <c r="K5543" i="131"/>
  <c r="J5543" i="131"/>
  <c r="I5543" i="131"/>
  <c r="H5543" i="131"/>
  <c r="G5543" i="131"/>
  <c r="F5543" i="131"/>
  <c r="E5543" i="131"/>
  <c r="D5543" i="131"/>
  <c r="C5543" i="131"/>
  <c r="AD5542" i="131"/>
  <c r="AC5542" i="131"/>
  <c r="AB5542" i="131"/>
  <c r="AA5542" i="131"/>
  <c r="Z5542" i="131"/>
  <c r="Y5542" i="131"/>
  <c r="X5542" i="131"/>
  <c r="W5542" i="131"/>
  <c r="V5542" i="131"/>
  <c r="U5542" i="131"/>
  <c r="T5542" i="131"/>
  <c r="S5542" i="131"/>
  <c r="R5542" i="131"/>
  <c r="Q5542" i="131"/>
  <c r="P5542" i="131"/>
  <c r="O5542" i="131"/>
  <c r="N5542" i="131"/>
  <c r="M5542" i="131"/>
  <c r="L5542" i="131"/>
  <c r="K5542" i="131"/>
  <c r="J5542" i="131"/>
  <c r="I5542" i="131"/>
  <c r="H5542" i="131"/>
  <c r="G5542" i="131"/>
  <c r="F5542" i="131"/>
  <c r="E5542" i="131"/>
  <c r="D5542" i="131"/>
  <c r="C5542" i="131"/>
  <c r="AD5541" i="131"/>
  <c r="AC5541" i="131"/>
  <c r="AB5541" i="131"/>
  <c r="AA5541" i="131"/>
  <c r="Z5541" i="131"/>
  <c r="Y5541" i="131"/>
  <c r="X5541" i="131"/>
  <c r="W5541" i="131"/>
  <c r="V5541" i="131"/>
  <c r="U5541" i="131"/>
  <c r="T5541" i="131"/>
  <c r="S5541" i="131"/>
  <c r="R5541" i="131"/>
  <c r="Q5541" i="131"/>
  <c r="P5541" i="131"/>
  <c r="O5541" i="131"/>
  <c r="N5541" i="131"/>
  <c r="M5541" i="131"/>
  <c r="L5541" i="131"/>
  <c r="K5541" i="131"/>
  <c r="J5541" i="131"/>
  <c r="I5541" i="131"/>
  <c r="H5541" i="131"/>
  <c r="G5541" i="131"/>
  <c r="F5541" i="131"/>
  <c r="E5541" i="131"/>
  <c r="D5541" i="131"/>
  <c r="C5541" i="131"/>
  <c r="AD5540" i="131"/>
  <c r="AC5540" i="131"/>
  <c r="AB5540" i="131"/>
  <c r="AA5540" i="131"/>
  <c r="Z5540" i="131"/>
  <c r="Y5540" i="131"/>
  <c r="X5540" i="131"/>
  <c r="W5540" i="131"/>
  <c r="V5540" i="131"/>
  <c r="U5540" i="131"/>
  <c r="T5540" i="131"/>
  <c r="S5540" i="131"/>
  <c r="R5540" i="131"/>
  <c r="Q5540" i="131"/>
  <c r="P5540" i="131"/>
  <c r="O5540" i="131"/>
  <c r="N5540" i="131"/>
  <c r="M5540" i="131"/>
  <c r="L5540" i="131"/>
  <c r="K5540" i="131"/>
  <c r="J5540" i="131"/>
  <c r="I5540" i="131"/>
  <c r="H5540" i="131"/>
  <c r="G5540" i="131"/>
  <c r="F5540" i="131"/>
  <c r="E5540" i="131"/>
  <c r="D5540" i="131"/>
  <c r="C5540" i="131"/>
  <c r="AD5539" i="131"/>
  <c r="AC5539" i="131"/>
  <c r="AB5539" i="131"/>
  <c r="AA5539" i="131"/>
  <c r="Z5539" i="131"/>
  <c r="Y5539" i="131"/>
  <c r="X5539" i="131"/>
  <c r="W5539" i="131"/>
  <c r="V5539" i="131"/>
  <c r="U5539" i="131"/>
  <c r="T5539" i="131"/>
  <c r="S5539" i="131"/>
  <c r="R5539" i="131"/>
  <c r="Q5539" i="131"/>
  <c r="P5539" i="131"/>
  <c r="O5539" i="131"/>
  <c r="N5539" i="131"/>
  <c r="M5539" i="131"/>
  <c r="L5539" i="131"/>
  <c r="K5539" i="131"/>
  <c r="J5539" i="131"/>
  <c r="I5539" i="131"/>
  <c r="H5539" i="131"/>
  <c r="G5539" i="131"/>
  <c r="F5539" i="131"/>
  <c r="E5539" i="131"/>
  <c r="D5539" i="131"/>
  <c r="C5539" i="131"/>
  <c r="AD5538" i="131"/>
  <c r="AC5538" i="131"/>
  <c r="AB5538" i="131"/>
  <c r="AA5538" i="131"/>
  <c r="Z5538" i="131"/>
  <c r="Y5538" i="131"/>
  <c r="X5538" i="131"/>
  <c r="W5538" i="131"/>
  <c r="V5538" i="131"/>
  <c r="U5538" i="131"/>
  <c r="T5538" i="131"/>
  <c r="S5538" i="131"/>
  <c r="R5538" i="131"/>
  <c r="Q5538" i="131"/>
  <c r="P5538" i="131"/>
  <c r="O5538" i="131"/>
  <c r="N5538" i="131"/>
  <c r="M5538" i="131"/>
  <c r="L5538" i="131"/>
  <c r="K5538" i="131"/>
  <c r="J5538" i="131"/>
  <c r="I5538" i="131"/>
  <c r="H5538" i="131"/>
  <c r="G5538" i="131"/>
  <c r="F5538" i="131"/>
  <c r="E5538" i="131"/>
  <c r="D5538" i="131"/>
  <c r="C5538" i="131"/>
  <c r="AD5537" i="131"/>
  <c r="AC5537" i="131"/>
  <c r="AB5537" i="131"/>
  <c r="AA5537" i="131"/>
  <c r="Z5537" i="131"/>
  <c r="Y5537" i="131"/>
  <c r="X5537" i="131"/>
  <c r="W5537" i="131"/>
  <c r="V5537" i="131"/>
  <c r="U5537" i="131"/>
  <c r="T5537" i="131"/>
  <c r="S5537" i="131"/>
  <c r="R5537" i="131"/>
  <c r="Q5537" i="131"/>
  <c r="P5537" i="131"/>
  <c r="O5537" i="131"/>
  <c r="N5537" i="131"/>
  <c r="M5537" i="131"/>
  <c r="L5537" i="131"/>
  <c r="K5537" i="131"/>
  <c r="J5537" i="131"/>
  <c r="I5537" i="131"/>
  <c r="H5537" i="131"/>
  <c r="G5537" i="131"/>
  <c r="F5537" i="131"/>
  <c r="E5537" i="131"/>
  <c r="D5537" i="131"/>
  <c r="C5537" i="131"/>
  <c r="AD5536" i="131"/>
  <c r="AC5536" i="131"/>
  <c r="AB5536" i="131"/>
  <c r="AA5536" i="131"/>
  <c r="Z5536" i="131"/>
  <c r="Y5536" i="131"/>
  <c r="X5536" i="131"/>
  <c r="W5536" i="131"/>
  <c r="V5536" i="131"/>
  <c r="U5536" i="131"/>
  <c r="T5536" i="131"/>
  <c r="S5536" i="131"/>
  <c r="R5536" i="131"/>
  <c r="Q5536" i="131"/>
  <c r="P5536" i="131"/>
  <c r="O5536" i="131"/>
  <c r="N5536" i="131"/>
  <c r="M5536" i="131"/>
  <c r="L5536" i="131"/>
  <c r="K5536" i="131"/>
  <c r="J5536" i="131"/>
  <c r="I5536" i="131"/>
  <c r="H5536" i="131"/>
  <c r="G5536" i="131"/>
  <c r="F5536" i="131"/>
  <c r="E5536" i="131"/>
  <c r="D5536" i="131"/>
  <c r="C5536" i="131"/>
  <c r="AD5535" i="131"/>
  <c r="AC5535" i="131"/>
  <c r="AB5535" i="131"/>
  <c r="AA5535" i="131"/>
  <c r="Z5535" i="131"/>
  <c r="Y5535" i="131"/>
  <c r="X5535" i="131"/>
  <c r="W5535" i="131"/>
  <c r="V5535" i="131"/>
  <c r="U5535" i="131"/>
  <c r="T5535" i="131"/>
  <c r="S5535" i="131"/>
  <c r="R5535" i="131"/>
  <c r="Q5535" i="131"/>
  <c r="P5535" i="131"/>
  <c r="O5535" i="131"/>
  <c r="N5535" i="131"/>
  <c r="M5535" i="131"/>
  <c r="L5535" i="131"/>
  <c r="K5535" i="131"/>
  <c r="J5535" i="131"/>
  <c r="I5535" i="131"/>
  <c r="H5535" i="131"/>
  <c r="G5535" i="131"/>
  <c r="F5535" i="131"/>
  <c r="E5535" i="131"/>
  <c r="D5535" i="131"/>
  <c r="C5535" i="131"/>
  <c r="AD5534" i="131"/>
  <c r="AC5534" i="131"/>
  <c r="AB5534" i="131"/>
  <c r="AA5534" i="131"/>
  <c r="Z5534" i="131"/>
  <c r="Y5534" i="131"/>
  <c r="X5534" i="131"/>
  <c r="W5534" i="131"/>
  <c r="V5534" i="131"/>
  <c r="U5534" i="131"/>
  <c r="T5534" i="131"/>
  <c r="S5534" i="131"/>
  <c r="R5534" i="131"/>
  <c r="Q5534" i="131"/>
  <c r="P5534" i="131"/>
  <c r="O5534" i="131"/>
  <c r="N5534" i="131"/>
  <c r="M5534" i="131"/>
  <c r="L5534" i="131"/>
  <c r="K5534" i="131"/>
  <c r="J5534" i="131"/>
  <c r="I5534" i="131"/>
  <c r="H5534" i="131"/>
  <c r="G5534" i="131"/>
  <c r="F5534" i="131"/>
  <c r="E5534" i="131"/>
  <c r="D5534" i="131"/>
  <c r="C5534" i="131"/>
  <c r="AD5533" i="131"/>
  <c r="AC5533" i="131"/>
  <c r="AB5533" i="131"/>
  <c r="AA5533" i="131"/>
  <c r="Z5533" i="131"/>
  <c r="Y5533" i="131"/>
  <c r="X5533" i="131"/>
  <c r="W5533" i="131"/>
  <c r="V5533" i="131"/>
  <c r="U5533" i="131"/>
  <c r="T5533" i="131"/>
  <c r="S5533" i="131"/>
  <c r="R5533" i="131"/>
  <c r="Q5533" i="131"/>
  <c r="P5533" i="131"/>
  <c r="O5533" i="131"/>
  <c r="N5533" i="131"/>
  <c r="M5533" i="131"/>
  <c r="L5533" i="131"/>
  <c r="K5533" i="131"/>
  <c r="J5533" i="131"/>
  <c r="I5533" i="131"/>
  <c r="H5533" i="131"/>
  <c r="G5533" i="131"/>
  <c r="F5533" i="131"/>
  <c r="E5533" i="131"/>
  <c r="D5533" i="131"/>
  <c r="C5533" i="131"/>
  <c r="AD5532" i="131"/>
  <c r="AC5532" i="131"/>
  <c r="AB5532" i="131"/>
  <c r="AA5532" i="131"/>
  <c r="Z5532" i="131"/>
  <c r="Y5532" i="131"/>
  <c r="X5532" i="131"/>
  <c r="W5532" i="131"/>
  <c r="V5532" i="131"/>
  <c r="U5532" i="131"/>
  <c r="T5532" i="131"/>
  <c r="S5532" i="131"/>
  <c r="R5532" i="131"/>
  <c r="Q5532" i="131"/>
  <c r="P5532" i="131"/>
  <c r="O5532" i="131"/>
  <c r="N5532" i="131"/>
  <c r="M5532" i="131"/>
  <c r="L5532" i="131"/>
  <c r="K5532" i="131"/>
  <c r="J5532" i="131"/>
  <c r="I5532" i="131"/>
  <c r="H5532" i="131"/>
  <c r="G5532" i="131"/>
  <c r="F5532" i="131"/>
  <c r="E5532" i="131"/>
  <c r="D5532" i="131"/>
  <c r="C5532" i="131"/>
  <c r="AD5529" i="131"/>
  <c r="AC5529" i="131"/>
  <c r="AB5529" i="131"/>
  <c r="AA5529" i="131"/>
  <c r="Z5529" i="131"/>
  <c r="Y5529" i="131"/>
  <c r="X5529" i="131"/>
  <c r="W5529" i="131"/>
  <c r="V5529" i="131"/>
  <c r="U5529" i="131"/>
  <c r="T5529" i="131"/>
  <c r="S5529" i="131"/>
  <c r="R5529" i="131"/>
  <c r="Q5529" i="131"/>
  <c r="P5529" i="131"/>
  <c r="O5529" i="131"/>
  <c r="N5529" i="131"/>
  <c r="M5529" i="131"/>
  <c r="L5529" i="131"/>
  <c r="K5529" i="131"/>
  <c r="J5529" i="131"/>
  <c r="I5529" i="131"/>
  <c r="H5529" i="131"/>
  <c r="G5529" i="131"/>
  <c r="F5529" i="131"/>
  <c r="E5529" i="131"/>
  <c r="D5529" i="131"/>
  <c r="C5529" i="131"/>
  <c r="AG5528" i="131"/>
  <c r="AD5528" i="131"/>
  <c r="AC5528" i="131"/>
  <c r="AB5528" i="131"/>
  <c r="AA5528" i="131"/>
  <c r="Z5528" i="131"/>
  <c r="Y5528" i="131"/>
  <c r="X5528" i="131"/>
  <c r="W5528" i="131"/>
  <c r="V5528" i="131"/>
  <c r="U5528" i="131"/>
  <c r="T5528" i="131"/>
  <c r="S5528" i="131"/>
  <c r="R5528" i="131"/>
  <c r="Q5528" i="131"/>
  <c r="P5528" i="131"/>
  <c r="O5528" i="131"/>
  <c r="N5528" i="131"/>
  <c r="M5528" i="131"/>
  <c r="L5528" i="131"/>
  <c r="K5528" i="131"/>
  <c r="J5528" i="131"/>
  <c r="I5528" i="131"/>
  <c r="H5528" i="131"/>
  <c r="G5528" i="131"/>
  <c r="F5528" i="131"/>
  <c r="E5528" i="131"/>
  <c r="D5528" i="131"/>
  <c r="C5528" i="131"/>
  <c r="AG5527" i="131"/>
  <c r="AD5527" i="131"/>
  <c r="AC5527" i="131"/>
  <c r="AB5527" i="131"/>
  <c r="AA5527" i="131"/>
  <c r="Z5527" i="131"/>
  <c r="Y5527" i="131"/>
  <c r="X5527" i="131"/>
  <c r="W5527" i="131"/>
  <c r="V5527" i="131"/>
  <c r="U5527" i="131"/>
  <c r="T5527" i="131"/>
  <c r="S5527" i="131"/>
  <c r="R5527" i="131"/>
  <c r="Q5527" i="131"/>
  <c r="P5527" i="131"/>
  <c r="O5527" i="131"/>
  <c r="N5527" i="131"/>
  <c r="M5527" i="131"/>
  <c r="L5527" i="131"/>
  <c r="K5527" i="131"/>
  <c r="J5527" i="131"/>
  <c r="I5527" i="131"/>
  <c r="H5527" i="131"/>
  <c r="G5527" i="131"/>
  <c r="F5527" i="131"/>
  <c r="E5527" i="131"/>
  <c r="D5527" i="131"/>
  <c r="C5527" i="131"/>
  <c r="AG5526" i="131"/>
  <c r="AD5526" i="131"/>
  <c r="AC5526" i="131"/>
  <c r="AB5526" i="131"/>
  <c r="AA5526" i="131"/>
  <c r="Z5526" i="131"/>
  <c r="Y5526" i="131"/>
  <c r="X5526" i="131"/>
  <c r="W5526" i="131"/>
  <c r="V5526" i="131"/>
  <c r="U5526" i="131"/>
  <c r="T5526" i="131"/>
  <c r="S5526" i="131"/>
  <c r="R5526" i="131"/>
  <c r="Q5526" i="131"/>
  <c r="P5526" i="131"/>
  <c r="O5526" i="131"/>
  <c r="N5526" i="131"/>
  <c r="M5526" i="131"/>
  <c r="L5526" i="131"/>
  <c r="K5526" i="131"/>
  <c r="J5526" i="131"/>
  <c r="I5526" i="131"/>
  <c r="H5526" i="131"/>
  <c r="G5526" i="131"/>
  <c r="F5526" i="131"/>
  <c r="E5526" i="131"/>
  <c r="D5526" i="131"/>
  <c r="C5526" i="131"/>
  <c r="AG5525" i="131"/>
  <c r="AD5525" i="131"/>
  <c r="AC5525" i="131"/>
  <c r="AB5525" i="131"/>
  <c r="AA5525" i="131"/>
  <c r="Z5525" i="131"/>
  <c r="Y5525" i="131"/>
  <c r="X5525" i="131"/>
  <c r="W5525" i="131"/>
  <c r="V5525" i="131"/>
  <c r="U5525" i="131"/>
  <c r="T5525" i="131"/>
  <c r="S5525" i="131"/>
  <c r="R5525" i="131"/>
  <c r="Q5525" i="131"/>
  <c r="P5525" i="131"/>
  <c r="O5525" i="131"/>
  <c r="N5525" i="131"/>
  <c r="M5525" i="131"/>
  <c r="L5525" i="131"/>
  <c r="K5525" i="131"/>
  <c r="J5525" i="131"/>
  <c r="I5525" i="131"/>
  <c r="H5525" i="131"/>
  <c r="G5525" i="131"/>
  <c r="F5525" i="131"/>
  <c r="E5525" i="131"/>
  <c r="D5525" i="131"/>
  <c r="C5525" i="131"/>
  <c r="AG5524" i="131"/>
  <c r="AD5524" i="131"/>
  <c r="AC5524" i="131"/>
  <c r="AB5524" i="131"/>
  <c r="AA5524" i="131"/>
  <c r="Z5524" i="131"/>
  <c r="Y5524" i="131"/>
  <c r="X5524" i="131"/>
  <c r="W5524" i="131"/>
  <c r="V5524" i="131"/>
  <c r="U5524" i="131"/>
  <c r="T5524" i="131"/>
  <c r="S5524" i="131"/>
  <c r="R5524" i="131"/>
  <c r="Q5524" i="131"/>
  <c r="P5524" i="131"/>
  <c r="O5524" i="131"/>
  <c r="N5524" i="131"/>
  <c r="M5524" i="131"/>
  <c r="L5524" i="131"/>
  <c r="K5524" i="131"/>
  <c r="J5524" i="131"/>
  <c r="I5524" i="131"/>
  <c r="H5524" i="131"/>
  <c r="G5524" i="131"/>
  <c r="F5524" i="131"/>
  <c r="E5524" i="131"/>
  <c r="D5524" i="131"/>
  <c r="C5524" i="131"/>
  <c r="AG5523" i="131"/>
  <c r="AD5523" i="131"/>
  <c r="AC5523" i="131"/>
  <c r="AB5523" i="131"/>
  <c r="AA5523" i="131"/>
  <c r="Z5523" i="131"/>
  <c r="Y5523" i="131"/>
  <c r="X5523" i="131"/>
  <c r="W5523" i="131"/>
  <c r="V5523" i="131"/>
  <c r="U5523" i="131"/>
  <c r="T5523" i="131"/>
  <c r="S5523" i="131"/>
  <c r="R5523" i="131"/>
  <c r="Q5523" i="131"/>
  <c r="P5523" i="131"/>
  <c r="O5523" i="131"/>
  <c r="N5523" i="131"/>
  <c r="M5523" i="131"/>
  <c r="L5523" i="131"/>
  <c r="K5523" i="131"/>
  <c r="J5523" i="131"/>
  <c r="I5523" i="131"/>
  <c r="H5523" i="131"/>
  <c r="G5523" i="131"/>
  <c r="F5523" i="131"/>
  <c r="E5523" i="131"/>
  <c r="D5523" i="131"/>
  <c r="C5523" i="131"/>
  <c r="AG5522" i="131"/>
  <c r="AD5522" i="131"/>
  <c r="AC5522" i="131"/>
  <c r="AB5522" i="131"/>
  <c r="AA5522" i="131"/>
  <c r="Z5522" i="131"/>
  <c r="Y5522" i="131"/>
  <c r="X5522" i="131"/>
  <c r="W5522" i="131"/>
  <c r="V5522" i="131"/>
  <c r="U5522" i="131"/>
  <c r="T5522" i="131"/>
  <c r="S5522" i="131"/>
  <c r="R5522" i="131"/>
  <c r="Q5522" i="131"/>
  <c r="P5522" i="131"/>
  <c r="O5522" i="131"/>
  <c r="N5522" i="131"/>
  <c r="M5522" i="131"/>
  <c r="L5522" i="131"/>
  <c r="K5522" i="131"/>
  <c r="J5522" i="131"/>
  <c r="I5522" i="131"/>
  <c r="H5522" i="131"/>
  <c r="G5522" i="131"/>
  <c r="F5522" i="131"/>
  <c r="E5522" i="131"/>
  <c r="D5522" i="131"/>
  <c r="C5522" i="131"/>
  <c r="AG5521" i="131"/>
  <c r="AD5521" i="131"/>
  <c r="AC5521" i="131"/>
  <c r="AB5521" i="131"/>
  <c r="AA5521" i="131"/>
  <c r="Z5521" i="131"/>
  <c r="Y5521" i="131"/>
  <c r="X5521" i="131"/>
  <c r="W5521" i="131"/>
  <c r="V5521" i="131"/>
  <c r="U5521" i="131"/>
  <c r="T5521" i="131"/>
  <c r="S5521" i="131"/>
  <c r="R5521" i="131"/>
  <c r="Q5521" i="131"/>
  <c r="P5521" i="131"/>
  <c r="O5521" i="131"/>
  <c r="N5521" i="131"/>
  <c r="M5521" i="131"/>
  <c r="L5521" i="131"/>
  <c r="K5521" i="131"/>
  <c r="J5521" i="131"/>
  <c r="I5521" i="131"/>
  <c r="H5521" i="131"/>
  <c r="G5521" i="131"/>
  <c r="F5521" i="131"/>
  <c r="E5521" i="131"/>
  <c r="D5521" i="131"/>
  <c r="C5521" i="131"/>
  <c r="AG5520" i="131"/>
  <c r="AD5520" i="131"/>
  <c r="AC5520" i="131"/>
  <c r="AB5520" i="131"/>
  <c r="AA5520" i="131"/>
  <c r="Z5520" i="131"/>
  <c r="Y5520" i="131"/>
  <c r="X5520" i="131"/>
  <c r="W5520" i="131"/>
  <c r="V5520" i="131"/>
  <c r="U5520" i="131"/>
  <c r="T5520" i="131"/>
  <c r="S5520" i="131"/>
  <c r="R5520" i="131"/>
  <c r="Q5520" i="131"/>
  <c r="P5520" i="131"/>
  <c r="O5520" i="131"/>
  <c r="N5520" i="131"/>
  <c r="M5520" i="131"/>
  <c r="L5520" i="131"/>
  <c r="K5520" i="131"/>
  <c r="J5520" i="131"/>
  <c r="I5520" i="131"/>
  <c r="H5520" i="131"/>
  <c r="G5520" i="131"/>
  <c r="F5520" i="131"/>
  <c r="E5520" i="131"/>
  <c r="D5520" i="131"/>
  <c r="C5520" i="131"/>
  <c r="AG5519" i="131"/>
  <c r="AD5519" i="131"/>
  <c r="AC5519" i="131"/>
  <c r="AB5519" i="131"/>
  <c r="AA5519" i="131"/>
  <c r="Z5519" i="131"/>
  <c r="Y5519" i="131"/>
  <c r="X5519" i="131"/>
  <c r="W5519" i="131"/>
  <c r="V5519" i="131"/>
  <c r="U5519" i="131"/>
  <c r="T5519" i="131"/>
  <c r="S5519" i="131"/>
  <c r="R5519" i="131"/>
  <c r="Q5519" i="131"/>
  <c r="P5519" i="131"/>
  <c r="O5519" i="131"/>
  <c r="N5519" i="131"/>
  <c r="M5519" i="131"/>
  <c r="L5519" i="131"/>
  <c r="K5519" i="131"/>
  <c r="J5519" i="131"/>
  <c r="I5519" i="131"/>
  <c r="H5519" i="131"/>
  <c r="G5519" i="131"/>
  <c r="F5519" i="131"/>
  <c r="E5519" i="131"/>
  <c r="D5519" i="131"/>
  <c r="C5519" i="131"/>
  <c r="AD5518" i="131"/>
  <c r="AC5518" i="131"/>
  <c r="AB5518" i="131"/>
  <c r="AA5518" i="131"/>
  <c r="Z5518" i="131"/>
  <c r="Y5518" i="131"/>
  <c r="X5518" i="131"/>
  <c r="W5518" i="131"/>
  <c r="V5518" i="131"/>
  <c r="U5518" i="131"/>
  <c r="T5518" i="131"/>
  <c r="S5518" i="131"/>
  <c r="R5518" i="131"/>
  <c r="Q5518" i="131"/>
  <c r="P5518" i="131"/>
  <c r="O5518" i="131"/>
  <c r="N5518" i="131"/>
  <c r="M5518" i="131"/>
  <c r="L5518" i="131"/>
  <c r="K5518" i="131"/>
  <c r="J5518" i="131"/>
  <c r="I5518" i="131"/>
  <c r="H5518" i="131"/>
  <c r="G5518" i="131"/>
  <c r="F5518" i="131"/>
  <c r="E5518" i="131"/>
  <c r="D5518" i="131"/>
  <c r="C5518" i="131"/>
  <c r="AD5517" i="131"/>
  <c r="AC5517" i="131"/>
  <c r="AB5517" i="131"/>
  <c r="AA5517" i="131"/>
  <c r="Z5517" i="131"/>
  <c r="Y5517" i="131"/>
  <c r="X5517" i="131"/>
  <c r="W5517" i="131"/>
  <c r="V5517" i="131"/>
  <c r="U5517" i="131"/>
  <c r="T5517" i="131"/>
  <c r="S5517" i="131"/>
  <c r="R5517" i="131"/>
  <c r="Q5517" i="131"/>
  <c r="P5517" i="131"/>
  <c r="O5517" i="131"/>
  <c r="N5517" i="131"/>
  <c r="M5517" i="131"/>
  <c r="L5517" i="131"/>
  <c r="K5517" i="131"/>
  <c r="J5517" i="131"/>
  <c r="I5517" i="131"/>
  <c r="H5517" i="131"/>
  <c r="G5517" i="131"/>
  <c r="F5517" i="131"/>
  <c r="E5517" i="131"/>
  <c r="D5517" i="131"/>
  <c r="C5517" i="131"/>
  <c r="AD5516" i="131"/>
  <c r="AC5516" i="131"/>
  <c r="AB5516" i="131"/>
  <c r="AA5516" i="131"/>
  <c r="Z5516" i="131"/>
  <c r="Y5516" i="131"/>
  <c r="X5516" i="131"/>
  <c r="W5516" i="131"/>
  <c r="V5516" i="131"/>
  <c r="U5516" i="131"/>
  <c r="T5516" i="131"/>
  <c r="S5516" i="131"/>
  <c r="R5516" i="131"/>
  <c r="Q5516" i="131"/>
  <c r="P5516" i="131"/>
  <c r="O5516" i="131"/>
  <c r="N5516" i="131"/>
  <c r="M5516" i="131"/>
  <c r="L5516" i="131"/>
  <c r="K5516" i="131"/>
  <c r="J5516" i="131"/>
  <c r="I5516" i="131"/>
  <c r="H5516" i="131"/>
  <c r="G5516" i="131"/>
  <c r="F5516" i="131"/>
  <c r="E5516" i="131"/>
  <c r="D5516" i="131"/>
  <c r="C5516" i="131"/>
  <c r="AD5515" i="131"/>
  <c r="AC5515" i="131"/>
  <c r="AB5515" i="131"/>
  <c r="AA5515" i="131"/>
  <c r="Z5515" i="131"/>
  <c r="Y5515" i="131"/>
  <c r="X5515" i="131"/>
  <c r="W5515" i="131"/>
  <c r="V5515" i="131"/>
  <c r="U5515" i="131"/>
  <c r="T5515" i="131"/>
  <c r="S5515" i="131"/>
  <c r="R5515" i="131"/>
  <c r="Q5515" i="131"/>
  <c r="P5515" i="131"/>
  <c r="O5515" i="131"/>
  <c r="N5515" i="131"/>
  <c r="M5515" i="131"/>
  <c r="L5515" i="131"/>
  <c r="K5515" i="131"/>
  <c r="J5515" i="131"/>
  <c r="I5515" i="131"/>
  <c r="H5515" i="131"/>
  <c r="G5515" i="131"/>
  <c r="F5515" i="131"/>
  <c r="E5515" i="131"/>
  <c r="D5515" i="131"/>
  <c r="C5515" i="131"/>
  <c r="AD5514" i="131"/>
  <c r="AC5514" i="131"/>
  <c r="AB5514" i="131"/>
  <c r="AA5514" i="131"/>
  <c r="Z5514" i="131"/>
  <c r="Y5514" i="131"/>
  <c r="X5514" i="131"/>
  <c r="W5514" i="131"/>
  <c r="V5514" i="131"/>
  <c r="U5514" i="131"/>
  <c r="T5514" i="131"/>
  <c r="S5514" i="131"/>
  <c r="R5514" i="131"/>
  <c r="Q5514" i="131"/>
  <c r="P5514" i="131"/>
  <c r="O5514" i="131"/>
  <c r="N5514" i="131"/>
  <c r="M5514" i="131"/>
  <c r="L5514" i="131"/>
  <c r="K5514" i="131"/>
  <c r="J5514" i="131"/>
  <c r="I5514" i="131"/>
  <c r="H5514" i="131"/>
  <c r="G5514" i="131"/>
  <c r="F5514" i="131"/>
  <c r="E5514" i="131"/>
  <c r="D5514" i="131"/>
  <c r="C5514" i="131"/>
  <c r="AD5513" i="131"/>
  <c r="AC5513" i="131"/>
  <c r="AB5513" i="131"/>
  <c r="AA5513" i="131"/>
  <c r="Z5513" i="131"/>
  <c r="Y5513" i="131"/>
  <c r="X5513" i="131"/>
  <c r="W5513" i="131"/>
  <c r="V5513" i="131"/>
  <c r="U5513" i="131"/>
  <c r="T5513" i="131"/>
  <c r="S5513" i="131"/>
  <c r="R5513" i="131"/>
  <c r="Q5513" i="131"/>
  <c r="P5513" i="131"/>
  <c r="O5513" i="131"/>
  <c r="N5513" i="131"/>
  <c r="M5513" i="131"/>
  <c r="L5513" i="131"/>
  <c r="K5513" i="131"/>
  <c r="J5513" i="131"/>
  <c r="I5513" i="131"/>
  <c r="H5513" i="131"/>
  <c r="G5513" i="131"/>
  <c r="F5513" i="131"/>
  <c r="E5513" i="131"/>
  <c r="D5513" i="131"/>
  <c r="C5513" i="131"/>
  <c r="AD5512" i="131"/>
  <c r="AC5512" i="131"/>
  <c r="AB5512" i="131"/>
  <c r="AA5512" i="131"/>
  <c r="Z5512" i="131"/>
  <c r="Y5512" i="131"/>
  <c r="X5512" i="131"/>
  <c r="W5512" i="131"/>
  <c r="V5512" i="131"/>
  <c r="U5512" i="131"/>
  <c r="T5512" i="131"/>
  <c r="S5512" i="131"/>
  <c r="R5512" i="131"/>
  <c r="Q5512" i="131"/>
  <c r="P5512" i="131"/>
  <c r="O5512" i="131"/>
  <c r="N5512" i="131"/>
  <c r="M5512" i="131"/>
  <c r="L5512" i="131"/>
  <c r="K5512" i="131"/>
  <c r="J5512" i="131"/>
  <c r="I5512" i="131"/>
  <c r="H5512" i="131"/>
  <c r="G5512" i="131"/>
  <c r="F5512" i="131"/>
  <c r="E5512" i="131"/>
  <c r="D5512" i="131"/>
  <c r="C5512" i="131"/>
  <c r="AD5511" i="131"/>
  <c r="AC5511" i="131"/>
  <c r="AB5511" i="131"/>
  <c r="AA5511" i="131"/>
  <c r="Z5511" i="131"/>
  <c r="Y5511" i="131"/>
  <c r="X5511" i="131"/>
  <c r="W5511" i="131"/>
  <c r="V5511" i="131"/>
  <c r="U5511" i="131"/>
  <c r="T5511" i="131"/>
  <c r="S5511" i="131"/>
  <c r="R5511" i="131"/>
  <c r="Q5511" i="131"/>
  <c r="P5511" i="131"/>
  <c r="O5511" i="131"/>
  <c r="N5511" i="131"/>
  <c r="M5511" i="131"/>
  <c r="L5511" i="131"/>
  <c r="K5511" i="131"/>
  <c r="J5511" i="131"/>
  <c r="I5511" i="131"/>
  <c r="H5511" i="131"/>
  <c r="G5511" i="131"/>
  <c r="F5511" i="131"/>
  <c r="E5511" i="131"/>
  <c r="D5511" i="131"/>
  <c r="C5511" i="131"/>
  <c r="AD5510" i="131"/>
  <c r="AC5510" i="131"/>
  <c r="AB5510" i="131"/>
  <c r="AA5510" i="131"/>
  <c r="Z5510" i="131"/>
  <c r="Y5510" i="131"/>
  <c r="X5510" i="131"/>
  <c r="W5510" i="131"/>
  <c r="V5510" i="131"/>
  <c r="U5510" i="131"/>
  <c r="T5510" i="131"/>
  <c r="S5510" i="131"/>
  <c r="R5510" i="131"/>
  <c r="Q5510" i="131"/>
  <c r="P5510" i="131"/>
  <c r="O5510" i="131"/>
  <c r="N5510" i="131"/>
  <c r="M5510" i="131"/>
  <c r="L5510" i="131"/>
  <c r="K5510" i="131"/>
  <c r="J5510" i="131"/>
  <c r="I5510" i="131"/>
  <c r="H5510" i="131"/>
  <c r="G5510" i="131"/>
  <c r="F5510" i="131"/>
  <c r="E5510" i="131"/>
  <c r="D5510" i="131"/>
  <c r="C5510" i="131"/>
  <c r="AD5509" i="131"/>
  <c r="AC5509" i="131"/>
  <c r="AB5509" i="131"/>
  <c r="AA5509" i="131"/>
  <c r="Z5509" i="131"/>
  <c r="Y5509" i="131"/>
  <c r="X5509" i="131"/>
  <c r="W5509" i="131"/>
  <c r="V5509" i="131"/>
  <c r="U5509" i="131"/>
  <c r="T5509" i="131"/>
  <c r="S5509" i="131"/>
  <c r="R5509" i="131"/>
  <c r="Q5509" i="131"/>
  <c r="P5509" i="131"/>
  <c r="O5509" i="131"/>
  <c r="N5509" i="131"/>
  <c r="M5509" i="131"/>
  <c r="L5509" i="131"/>
  <c r="K5509" i="131"/>
  <c r="J5509" i="131"/>
  <c r="I5509" i="131"/>
  <c r="H5509" i="131"/>
  <c r="G5509" i="131"/>
  <c r="F5509" i="131"/>
  <c r="E5509" i="131"/>
  <c r="D5509" i="131"/>
  <c r="C5509" i="131"/>
  <c r="AD5508" i="131"/>
  <c r="AC5508" i="131"/>
  <c r="AB5508" i="131"/>
  <c r="AA5508" i="131"/>
  <c r="Z5508" i="131"/>
  <c r="Y5508" i="131"/>
  <c r="X5508" i="131"/>
  <c r="W5508" i="131"/>
  <c r="V5508" i="131"/>
  <c r="U5508" i="131"/>
  <c r="T5508" i="131"/>
  <c r="S5508" i="131"/>
  <c r="R5508" i="131"/>
  <c r="Q5508" i="131"/>
  <c r="P5508" i="131"/>
  <c r="O5508" i="131"/>
  <c r="N5508" i="131"/>
  <c r="M5508" i="131"/>
  <c r="L5508" i="131"/>
  <c r="K5508" i="131"/>
  <c r="J5508" i="131"/>
  <c r="I5508" i="131"/>
  <c r="H5508" i="131"/>
  <c r="G5508" i="131"/>
  <c r="F5508" i="131"/>
  <c r="E5508" i="131"/>
  <c r="D5508" i="131"/>
  <c r="C5508" i="131"/>
  <c r="AD5507" i="131"/>
  <c r="AC5507" i="131"/>
  <c r="AB5507" i="131"/>
  <c r="AA5507" i="131"/>
  <c r="Z5507" i="131"/>
  <c r="Y5507" i="131"/>
  <c r="X5507" i="131"/>
  <c r="W5507" i="131"/>
  <c r="V5507" i="131"/>
  <c r="U5507" i="131"/>
  <c r="T5507" i="131"/>
  <c r="S5507" i="131"/>
  <c r="R5507" i="131"/>
  <c r="Q5507" i="131"/>
  <c r="P5507" i="131"/>
  <c r="O5507" i="131"/>
  <c r="N5507" i="131"/>
  <c r="M5507" i="131"/>
  <c r="L5507" i="131"/>
  <c r="K5507" i="131"/>
  <c r="J5507" i="131"/>
  <c r="I5507" i="131"/>
  <c r="H5507" i="131"/>
  <c r="G5507" i="131"/>
  <c r="F5507" i="131"/>
  <c r="E5507" i="131"/>
  <c r="D5507" i="131"/>
  <c r="C5507" i="131"/>
  <c r="AD5506" i="131"/>
  <c r="AC5506" i="131"/>
  <c r="AB5506" i="131"/>
  <c r="AA5506" i="131"/>
  <c r="Z5506" i="131"/>
  <c r="Y5506" i="131"/>
  <c r="X5506" i="131"/>
  <c r="W5506" i="131"/>
  <c r="V5506" i="131"/>
  <c r="U5506" i="131"/>
  <c r="T5506" i="131"/>
  <c r="S5506" i="131"/>
  <c r="R5506" i="131"/>
  <c r="Q5506" i="131"/>
  <c r="P5506" i="131"/>
  <c r="O5506" i="131"/>
  <c r="N5506" i="131"/>
  <c r="M5506" i="131"/>
  <c r="L5506" i="131"/>
  <c r="K5506" i="131"/>
  <c r="J5506" i="131"/>
  <c r="I5506" i="131"/>
  <c r="H5506" i="131"/>
  <c r="G5506" i="131"/>
  <c r="F5506" i="131"/>
  <c r="E5506" i="131"/>
  <c r="D5506" i="131"/>
  <c r="C5506" i="131"/>
  <c r="AD5505" i="131"/>
  <c r="AC5505" i="131"/>
  <c r="AB5505" i="131"/>
  <c r="AA5505" i="131"/>
  <c r="Z5505" i="131"/>
  <c r="Y5505" i="131"/>
  <c r="X5505" i="131"/>
  <c r="W5505" i="131"/>
  <c r="V5505" i="131"/>
  <c r="U5505" i="131"/>
  <c r="T5505" i="131"/>
  <c r="S5505" i="131"/>
  <c r="R5505" i="131"/>
  <c r="Q5505" i="131"/>
  <c r="P5505" i="131"/>
  <c r="O5505" i="131"/>
  <c r="N5505" i="131"/>
  <c r="M5505" i="131"/>
  <c r="L5505" i="131"/>
  <c r="K5505" i="131"/>
  <c r="J5505" i="131"/>
  <c r="I5505" i="131"/>
  <c r="H5505" i="131"/>
  <c r="G5505" i="131"/>
  <c r="F5505" i="131"/>
  <c r="E5505" i="131"/>
  <c r="D5505" i="131"/>
  <c r="C5505" i="131"/>
  <c r="AD5504" i="131"/>
  <c r="AC5504" i="131"/>
  <c r="AB5504" i="131"/>
  <c r="AA5504" i="131"/>
  <c r="Z5504" i="131"/>
  <c r="Y5504" i="131"/>
  <c r="X5504" i="131"/>
  <c r="W5504" i="131"/>
  <c r="V5504" i="131"/>
  <c r="U5504" i="131"/>
  <c r="T5504" i="131"/>
  <c r="S5504" i="131"/>
  <c r="R5504" i="131"/>
  <c r="Q5504" i="131"/>
  <c r="P5504" i="131"/>
  <c r="O5504" i="131"/>
  <c r="N5504" i="131"/>
  <c r="M5504" i="131"/>
  <c r="L5504" i="131"/>
  <c r="K5504" i="131"/>
  <c r="J5504" i="131"/>
  <c r="I5504" i="131"/>
  <c r="H5504" i="131"/>
  <c r="G5504" i="131"/>
  <c r="F5504" i="131"/>
  <c r="E5504" i="131"/>
  <c r="D5504" i="131"/>
  <c r="C5504" i="131"/>
  <c r="AD5503" i="131"/>
  <c r="AC5503" i="131"/>
  <c r="AB5503" i="131"/>
  <c r="AA5503" i="131"/>
  <c r="Z5503" i="131"/>
  <c r="Y5503" i="131"/>
  <c r="X5503" i="131"/>
  <c r="W5503" i="131"/>
  <c r="V5503" i="131"/>
  <c r="U5503" i="131"/>
  <c r="T5503" i="131"/>
  <c r="S5503" i="131"/>
  <c r="R5503" i="131"/>
  <c r="Q5503" i="131"/>
  <c r="P5503" i="131"/>
  <c r="O5503" i="131"/>
  <c r="N5503" i="131"/>
  <c r="M5503" i="131"/>
  <c r="L5503" i="131"/>
  <c r="K5503" i="131"/>
  <c r="J5503" i="131"/>
  <c r="I5503" i="131"/>
  <c r="H5503" i="131"/>
  <c r="G5503" i="131"/>
  <c r="F5503" i="131"/>
  <c r="E5503" i="131"/>
  <c r="D5503" i="131"/>
  <c r="C5503" i="131"/>
  <c r="AD5502" i="131"/>
  <c r="AC5502" i="131"/>
  <c r="AB5502" i="131"/>
  <c r="AA5502" i="131"/>
  <c r="Z5502" i="131"/>
  <c r="Y5502" i="131"/>
  <c r="X5502" i="131"/>
  <c r="W5502" i="131"/>
  <c r="V5502" i="131"/>
  <c r="U5502" i="131"/>
  <c r="T5502" i="131"/>
  <c r="S5502" i="131"/>
  <c r="R5502" i="131"/>
  <c r="Q5502" i="131"/>
  <c r="P5502" i="131"/>
  <c r="O5502" i="131"/>
  <c r="N5502" i="131"/>
  <c r="M5502" i="131"/>
  <c r="L5502" i="131"/>
  <c r="K5502" i="131"/>
  <c r="J5502" i="131"/>
  <c r="I5502" i="131"/>
  <c r="H5502" i="131"/>
  <c r="G5502" i="131"/>
  <c r="F5502" i="131"/>
  <c r="E5502" i="131"/>
  <c r="D5502" i="131"/>
  <c r="C5502" i="131"/>
  <c r="AD5499" i="131"/>
  <c r="AC5499" i="131"/>
  <c r="AB5499" i="131"/>
  <c r="AA5499" i="131"/>
  <c r="Z5499" i="131"/>
  <c r="Y5499" i="131"/>
  <c r="X5499" i="131"/>
  <c r="W5499" i="131"/>
  <c r="V5499" i="131"/>
  <c r="U5499" i="131"/>
  <c r="T5499" i="131"/>
  <c r="S5499" i="131"/>
  <c r="R5499" i="131"/>
  <c r="Q5499" i="131"/>
  <c r="P5499" i="131"/>
  <c r="O5499" i="131"/>
  <c r="N5499" i="131"/>
  <c r="M5499" i="131"/>
  <c r="L5499" i="131"/>
  <c r="K5499" i="131"/>
  <c r="J5499" i="131"/>
  <c r="I5499" i="131"/>
  <c r="H5499" i="131"/>
  <c r="G5499" i="131"/>
  <c r="F5499" i="131"/>
  <c r="E5499" i="131"/>
  <c r="D5499" i="131"/>
  <c r="C5499" i="131"/>
  <c r="AG5498" i="131"/>
  <c r="AD5498" i="131"/>
  <c r="AC5498" i="131"/>
  <c r="AB5498" i="131"/>
  <c r="AA5498" i="131"/>
  <c r="Z5498" i="131"/>
  <c r="Y5498" i="131"/>
  <c r="X5498" i="131"/>
  <c r="W5498" i="131"/>
  <c r="V5498" i="131"/>
  <c r="U5498" i="131"/>
  <c r="T5498" i="131"/>
  <c r="S5498" i="131"/>
  <c r="R5498" i="131"/>
  <c r="Q5498" i="131"/>
  <c r="P5498" i="131"/>
  <c r="O5498" i="131"/>
  <c r="N5498" i="131"/>
  <c r="M5498" i="131"/>
  <c r="L5498" i="131"/>
  <c r="K5498" i="131"/>
  <c r="J5498" i="131"/>
  <c r="I5498" i="131"/>
  <c r="H5498" i="131"/>
  <c r="G5498" i="131"/>
  <c r="F5498" i="131"/>
  <c r="E5498" i="131"/>
  <c r="D5498" i="131"/>
  <c r="C5498" i="131"/>
  <c r="AG5497" i="131"/>
  <c r="AD5497" i="131"/>
  <c r="AC5497" i="131"/>
  <c r="AB5497" i="131"/>
  <c r="AA5497" i="131"/>
  <c r="Z5497" i="131"/>
  <c r="Y5497" i="131"/>
  <c r="X5497" i="131"/>
  <c r="W5497" i="131"/>
  <c r="V5497" i="131"/>
  <c r="U5497" i="131"/>
  <c r="T5497" i="131"/>
  <c r="S5497" i="131"/>
  <c r="R5497" i="131"/>
  <c r="Q5497" i="131"/>
  <c r="P5497" i="131"/>
  <c r="O5497" i="131"/>
  <c r="N5497" i="131"/>
  <c r="M5497" i="131"/>
  <c r="L5497" i="131"/>
  <c r="K5497" i="131"/>
  <c r="J5497" i="131"/>
  <c r="I5497" i="131"/>
  <c r="H5497" i="131"/>
  <c r="G5497" i="131"/>
  <c r="F5497" i="131"/>
  <c r="E5497" i="131"/>
  <c r="D5497" i="131"/>
  <c r="C5497" i="131"/>
  <c r="AG5496" i="131"/>
  <c r="AD5496" i="131"/>
  <c r="AC5496" i="131"/>
  <c r="AB5496" i="131"/>
  <c r="AA5496" i="131"/>
  <c r="Z5496" i="131"/>
  <c r="Y5496" i="131"/>
  <c r="X5496" i="131"/>
  <c r="W5496" i="131"/>
  <c r="V5496" i="131"/>
  <c r="U5496" i="131"/>
  <c r="T5496" i="131"/>
  <c r="S5496" i="131"/>
  <c r="R5496" i="131"/>
  <c r="Q5496" i="131"/>
  <c r="P5496" i="131"/>
  <c r="O5496" i="131"/>
  <c r="N5496" i="131"/>
  <c r="M5496" i="131"/>
  <c r="L5496" i="131"/>
  <c r="K5496" i="131"/>
  <c r="J5496" i="131"/>
  <c r="I5496" i="131"/>
  <c r="H5496" i="131"/>
  <c r="G5496" i="131"/>
  <c r="F5496" i="131"/>
  <c r="E5496" i="131"/>
  <c r="D5496" i="131"/>
  <c r="C5496" i="131"/>
  <c r="AG5495" i="131"/>
  <c r="AD5495" i="131"/>
  <c r="AC5495" i="131"/>
  <c r="AB5495" i="131"/>
  <c r="AA5495" i="131"/>
  <c r="Z5495" i="131"/>
  <c r="Y5495" i="131"/>
  <c r="X5495" i="131"/>
  <c r="W5495" i="131"/>
  <c r="V5495" i="131"/>
  <c r="U5495" i="131"/>
  <c r="T5495" i="131"/>
  <c r="S5495" i="131"/>
  <c r="R5495" i="131"/>
  <c r="Q5495" i="131"/>
  <c r="P5495" i="131"/>
  <c r="O5495" i="131"/>
  <c r="N5495" i="131"/>
  <c r="M5495" i="131"/>
  <c r="L5495" i="131"/>
  <c r="K5495" i="131"/>
  <c r="J5495" i="131"/>
  <c r="I5495" i="131"/>
  <c r="H5495" i="131"/>
  <c r="G5495" i="131"/>
  <c r="F5495" i="131"/>
  <c r="E5495" i="131"/>
  <c r="D5495" i="131"/>
  <c r="C5495" i="131"/>
  <c r="AG5494" i="131"/>
  <c r="AD5494" i="131"/>
  <c r="AC5494" i="131"/>
  <c r="AB5494" i="131"/>
  <c r="AA5494" i="131"/>
  <c r="Z5494" i="131"/>
  <c r="Y5494" i="131"/>
  <c r="X5494" i="131"/>
  <c r="W5494" i="131"/>
  <c r="V5494" i="131"/>
  <c r="U5494" i="131"/>
  <c r="T5494" i="131"/>
  <c r="S5494" i="131"/>
  <c r="R5494" i="131"/>
  <c r="Q5494" i="131"/>
  <c r="P5494" i="131"/>
  <c r="O5494" i="131"/>
  <c r="N5494" i="131"/>
  <c r="M5494" i="131"/>
  <c r="L5494" i="131"/>
  <c r="K5494" i="131"/>
  <c r="J5494" i="131"/>
  <c r="I5494" i="131"/>
  <c r="H5494" i="131"/>
  <c r="G5494" i="131"/>
  <c r="F5494" i="131"/>
  <c r="E5494" i="131"/>
  <c r="D5494" i="131"/>
  <c r="C5494" i="131"/>
  <c r="AG5493" i="131"/>
  <c r="AD5493" i="131"/>
  <c r="AC5493" i="131"/>
  <c r="AB5493" i="131"/>
  <c r="AA5493" i="131"/>
  <c r="Z5493" i="131"/>
  <c r="Y5493" i="131"/>
  <c r="X5493" i="131"/>
  <c r="W5493" i="131"/>
  <c r="V5493" i="131"/>
  <c r="U5493" i="131"/>
  <c r="T5493" i="131"/>
  <c r="S5493" i="131"/>
  <c r="R5493" i="131"/>
  <c r="Q5493" i="131"/>
  <c r="P5493" i="131"/>
  <c r="O5493" i="131"/>
  <c r="N5493" i="131"/>
  <c r="M5493" i="131"/>
  <c r="L5493" i="131"/>
  <c r="K5493" i="131"/>
  <c r="J5493" i="131"/>
  <c r="I5493" i="131"/>
  <c r="H5493" i="131"/>
  <c r="G5493" i="131"/>
  <c r="F5493" i="131"/>
  <c r="E5493" i="131"/>
  <c r="D5493" i="131"/>
  <c r="C5493" i="131"/>
  <c r="AG5492" i="131"/>
  <c r="AD5492" i="131"/>
  <c r="AC5492" i="131"/>
  <c r="AB5492" i="131"/>
  <c r="AA5492" i="131"/>
  <c r="Z5492" i="131"/>
  <c r="Y5492" i="131"/>
  <c r="X5492" i="131"/>
  <c r="W5492" i="131"/>
  <c r="V5492" i="131"/>
  <c r="U5492" i="131"/>
  <c r="T5492" i="131"/>
  <c r="S5492" i="131"/>
  <c r="R5492" i="131"/>
  <c r="Q5492" i="131"/>
  <c r="P5492" i="131"/>
  <c r="O5492" i="131"/>
  <c r="N5492" i="131"/>
  <c r="M5492" i="131"/>
  <c r="L5492" i="131"/>
  <c r="K5492" i="131"/>
  <c r="J5492" i="131"/>
  <c r="I5492" i="131"/>
  <c r="H5492" i="131"/>
  <c r="G5492" i="131"/>
  <c r="F5492" i="131"/>
  <c r="E5492" i="131"/>
  <c r="D5492" i="131"/>
  <c r="C5492" i="131"/>
  <c r="AG5491" i="131"/>
  <c r="AD5491" i="131"/>
  <c r="AC5491" i="131"/>
  <c r="AB5491" i="131"/>
  <c r="AA5491" i="131"/>
  <c r="Z5491" i="131"/>
  <c r="Y5491" i="131"/>
  <c r="X5491" i="131"/>
  <c r="W5491" i="131"/>
  <c r="V5491" i="131"/>
  <c r="U5491" i="131"/>
  <c r="T5491" i="131"/>
  <c r="S5491" i="131"/>
  <c r="R5491" i="131"/>
  <c r="Q5491" i="131"/>
  <c r="P5491" i="131"/>
  <c r="O5491" i="131"/>
  <c r="N5491" i="131"/>
  <c r="M5491" i="131"/>
  <c r="L5491" i="131"/>
  <c r="K5491" i="131"/>
  <c r="J5491" i="131"/>
  <c r="I5491" i="131"/>
  <c r="H5491" i="131"/>
  <c r="G5491" i="131"/>
  <c r="F5491" i="131"/>
  <c r="E5491" i="131"/>
  <c r="D5491" i="131"/>
  <c r="C5491" i="131"/>
  <c r="AG5490" i="131"/>
  <c r="AD5490" i="131"/>
  <c r="AC5490" i="131"/>
  <c r="AB5490" i="131"/>
  <c r="AA5490" i="131"/>
  <c r="Z5490" i="131"/>
  <c r="Y5490" i="131"/>
  <c r="X5490" i="131"/>
  <c r="W5490" i="131"/>
  <c r="V5490" i="131"/>
  <c r="U5490" i="131"/>
  <c r="T5490" i="131"/>
  <c r="S5490" i="131"/>
  <c r="R5490" i="131"/>
  <c r="Q5490" i="131"/>
  <c r="P5490" i="131"/>
  <c r="O5490" i="131"/>
  <c r="N5490" i="131"/>
  <c r="M5490" i="131"/>
  <c r="L5490" i="131"/>
  <c r="K5490" i="131"/>
  <c r="J5490" i="131"/>
  <c r="I5490" i="131"/>
  <c r="H5490" i="131"/>
  <c r="G5490" i="131"/>
  <c r="F5490" i="131"/>
  <c r="E5490" i="131"/>
  <c r="D5490" i="131"/>
  <c r="C5490" i="131"/>
  <c r="AG5489" i="131"/>
  <c r="AD5489" i="131"/>
  <c r="AC5489" i="131"/>
  <c r="AB5489" i="131"/>
  <c r="AA5489" i="131"/>
  <c r="Z5489" i="131"/>
  <c r="Y5489" i="131"/>
  <c r="X5489" i="131"/>
  <c r="W5489" i="131"/>
  <c r="V5489" i="131"/>
  <c r="U5489" i="131"/>
  <c r="T5489" i="131"/>
  <c r="S5489" i="131"/>
  <c r="R5489" i="131"/>
  <c r="Q5489" i="131"/>
  <c r="P5489" i="131"/>
  <c r="O5489" i="131"/>
  <c r="N5489" i="131"/>
  <c r="M5489" i="131"/>
  <c r="L5489" i="131"/>
  <c r="K5489" i="131"/>
  <c r="J5489" i="131"/>
  <c r="I5489" i="131"/>
  <c r="H5489" i="131"/>
  <c r="G5489" i="131"/>
  <c r="F5489" i="131"/>
  <c r="E5489" i="131"/>
  <c r="D5489" i="131"/>
  <c r="C5489" i="131"/>
  <c r="AD5488" i="131"/>
  <c r="AC5488" i="131"/>
  <c r="AB5488" i="131"/>
  <c r="AA5488" i="131"/>
  <c r="Z5488" i="131"/>
  <c r="Y5488" i="131"/>
  <c r="X5488" i="131"/>
  <c r="W5488" i="131"/>
  <c r="V5488" i="131"/>
  <c r="U5488" i="131"/>
  <c r="T5488" i="131"/>
  <c r="S5488" i="131"/>
  <c r="R5488" i="131"/>
  <c r="Q5488" i="131"/>
  <c r="P5488" i="131"/>
  <c r="O5488" i="131"/>
  <c r="N5488" i="131"/>
  <c r="M5488" i="131"/>
  <c r="L5488" i="131"/>
  <c r="K5488" i="131"/>
  <c r="J5488" i="131"/>
  <c r="I5488" i="131"/>
  <c r="H5488" i="131"/>
  <c r="G5488" i="131"/>
  <c r="F5488" i="131"/>
  <c r="E5488" i="131"/>
  <c r="D5488" i="131"/>
  <c r="C5488" i="131"/>
  <c r="AD5487" i="131"/>
  <c r="AC5487" i="131"/>
  <c r="AB5487" i="131"/>
  <c r="AA5487" i="131"/>
  <c r="Z5487" i="131"/>
  <c r="Y5487" i="131"/>
  <c r="X5487" i="131"/>
  <c r="W5487" i="131"/>
  <c r="V5487" i="131"/>
  <c r="U5487" i="131"/>
  <c r="T5487" i="131"/>
  <c r="S5487" i="131"/>
  <c r="R5487" i="131"/>
  <c r="Q5487" i="131"/>
  <c r="P5487" i="131"/>
  <c r="O5487" i="131"/>
  <c r="N5487" i="131"/>
  <c r="M5487" i="131"/>
  <c r="L5487" i="131"/>
  <c r="K5487" i="131"/>
  <c r="J5487" i="131"/>
  <c r="I5487" i="131"/>
  <c r="H5487" i="131"/>
  <c r="G5487" i="131"/>
  <c r="F5487" i="131"/>
  <c r="E5487" i="131"/>
  <c r="D5487" i="131"/>
  <c r="C5487" i="131"/>
  <c r="AD5486" i="131"/>
  <c r="AC5486" i="131"/>
  <c r="AB5486" i="131"/>
  <c r="AA5486" i="131"/>
  <c r="Z5486" i="131"/>
  <c r="Y5486" i="131"/>
  <c r="X5486" i="131"/>
  <c r="W5486" i="131"/>
  <c r="V5486" i="131"/>
  <c r="U5486" i="131"/>
  <c r="T5486" i="131"/>
  <c r="S5486" i="131"/>
  <c r="R5486" i="131"/>
  <c r="Q5486" i="131"/>
  <c r="P5486" i="131"/>
  <c r="O5486" i="131"/>
  <c r="N5486" i="131"/>
  <c r="M5486" i="131"/>
  <c r="L5486" i="131"/>
  <c r="K5486" i="131"/>
  <c r="J5486" i="131"/>
  <c r="I5486" i="131"/>
  <c r="H5486" i="131"/>
  <c r="G5486" i="131"/>
  <c r="F5486" i="131"/>
  <c r="E5486" i="131"/>
  <c r="D5486" i="131"/>
  <c r="C5486" i="131"/>
  <c r="AD5485" i="131"/>
  <c r="AC5485" i="131"/>
  <c r="AB5485" i="131"/>
  <c r="AA5485" i="131"/>
  <c r="Z5485" i="131"/>
  <c r="Y5485" i="131"/>
  <c r="X5485" i="131"/>
  <c r="W5485" i="131"/>
  <c r="V5485" i="131"/>
  <c r="U5485" i="131"/>
  <c r="T5485" i="131"/>
  <c r="S5485" i="131"/>
  <c r="R5485" i="131"/>
  <c r="Q5485" i="131"/>
  <c r="P5485" i="131"/>
  <c r="O5485" i="131"/>
  <c r="N5485" i="131"/>
  <c r="M5485" i="131"/>
  <c r="L5485" i="131"/>
  <c r="K5485" i="131"/>
  <c r="J5485" i="131"/>
  <c r="I5485" i="131"/>
  <c r="H5485" i="131"/>
  <c r="G5485" i="131"/>
  <c r="F5485" i="131"/>
  <c r="E5485" i="131"/>
  <c r="D5485" i="131"/>
  <c r="C5485" i="131"/>
  <c r="AD5484" i="131"/>
  <c r="AC5484" i="131"/>
  <c r="AB5484" i="131"/>
  <c r="AA5484" i="131"/>
  <c r="Z5484" i="131"/>
  <c r="Y5484" i="131"/>
  <c r="X5484" i="131"/>
  <c r="W5484" i="131"/>
  <c r="V5484" i="131"/>
  <c r="U5484" i="131"/>
  <c r="T5484" i="131"/>
  <c r="S5484" i="131"/>
  <c r="R5484" i="131"/>
  <c r="Q5484" i="131"/>
  <c r="P5484" i="131"/>
  <c r="O5484" i="131"/>
  <c r="N5484" i="131"/>
  <c r="M5484" i="131"/>
  <c r="L5484" i="131"/>
  <c r="K5484" i="131"/>
  <c r="J5484" i="131"/>
  <c r="I5484" i="131"/>
  <c r="H5484" i="131"/>
  <c r="G5484" i="131"/>
  <c r="F5484" i="131"/>
  <c r="E5484" i="131"/>
  <c r="D5484" i="131"/>
  <c r="C5484" i="131"/>
  <c r="AD5483" i="131"/>
  <c r="AC5483" i="131"/>
  <c r="AB5483" i="131"/>
  <c r="AA5483" i="131"/>
  <c r="Z5483" i="131"/>
  <c r="Y5483" i="131"/>
  <c r="X5483" i="131"/>
  <c r="W5483" i="131"/>
  <c r="V5483" i="131"/>
  <c r="U5483" i="131"/>
  <c r="T5483" i="131"/>
  <c r="S5483" i="131"/>
  <c r="R5483" i="131"/>
  <c r="Q5483" i="131"/>
  <c r="P5483" i="131"/>
  <c r="O5483" i="131"/>
  <c r="N5483" i="131"/>
  <c r="M5483" i="131"/>
  <c r="L5483" i="131"/>
  <c r="K5483" i="131"/>
  <c r="J5483" i="131"/>
  <c r="I5483" i="131"/>
  <c r="H5483" i="131"/>
  <c r="G5483" i="131"/>
  <c r="F5483" i="131"/>
  <c r="E5483" i="131"/>
  <c r="D5483" i="131"/>
  <c r="C5483" i="131"/>
  <c r="AD5482" i="131"/>
  <c r="AC5482" i="131"/>
  <c r="AB5482" i="131"/>
  <c r="AA5482" i="131"/>
  <c r="Z5482" i="131"/>
  <c r="Y5482" i="131"/>
  <c r="X5482" i="131"/>
  <c r="W5482" i="131"/>
  <c r="V5482" i="131"/>
  <c r="U5482" i="131"/>
  <c r="T5482" i="131"/>
  <c r="S5482" i="131"/>
  <c r="R5482" i="131"/>
  <c r="Q5482" i="131"/>
  <c r="P5482" i="131"/>
  <c r="O5482" i="131"/>
  <c r="N5482" i="131"/>
  <c r="M5482" i="131"/>
  <c r="L5482" i="131"/>
  <c r="K5482" i="131"/>
  <c r="J5482" i="131"/>
  <c r="I5482" i="131"/>
  <c r="H5482" i="131"/>
  <c r="G5482" i="131"/>
  <c r="F5482" i="131"/>
  <c r="E5482" i="131"/>
  <c r="D5482" i="131"/>
  <c r="C5482" i="131"/>
  <c r="AD5481" i="131"/>
  <c r="AC5481" i="131"/>
  <c r="AB5481" i="131"/>
  <c r="AA5481" i="131"/>
  <c r="Z5481" i="131"/>
  <c r="Y5481" i="131"/>
  <c r="X5481" i="131"/>
  <c r="W5481" i="131"/>
  <c r="V5481" i="131"/>
  <c r="U5481" i="131"/>
  <c r="T5481" i="131"/>
  <c r="S5481" i="131"/>
  <c r="R5481" i="131"/>
  <c r="Q5481" i="131"/>
  <c r="P5481" i="131"/>
  <c r="O5481" i="131"/>
  <c r="N5481" i="131"/>
  <c r="M5481" i="131"/>
  <c r="L5481" i="131"/>
  <c r="K5481" i="131"/>
  <c r="J5481" i="131"/>
  <c r="I5481" i="131"/>
  <c r="H5481" i="131"/>
  <c r="G5481" i="131"/>
  <c r="F5481" i="131"/>
  <c r="E5481" i="131"/>
  <c r="D5481" i="131"/>
  <c r="C5481" i="131"/>
  <c r="AD5480" i="131"/>
  <c r="AC5480" i="131"/>
  <c r="AB5480" i="131"/>
  <c r="AA5480" i="131"/>
  <c r="Z5480" i="131"/>
  <c r="Y5480" i="131"/>
  <c r="X5480" i="131"/>
  <c r="W5480" i="131"/>
  <c r="V5480" i="131"/>
  <c r="U5480" i="131"/>
  <c r="T5480" i="131"/>
  <c r="S5480" i="131"/>
  <c r="R5480" i="131"/>
  <c r="Q5480" i="131"/>
  <c r="P5480" i="131"/>
  <c r="O5480" i="131"/>
  <c r="N5480" i="131"/>
  <c r="M5480" i="131"/>
  <c r="L5480" i="131"/>
  <c r="K5480" i="131"/>
  <c r="J5480" i="131"/>
  <c r="I5480" i="131"/>
  <c r="H5480" i="131"/>
  <c r="G5480" i="131"/>
  <c r="F5480" i="131"/>
  <c r="E5480" i="131"/>
  <c r="D5480" i="131"/>
  <c r="C5480" i="131"/>
  <c r="AD5479" i="131"/>
  <c r="AC5479" i="131"/>
  <c r="AB5479" i="131"/>
  <c r="AA5479" i="131"/>
  <c r="Z5479" i="131"/>
  <c r="Y5479" i="131"/>
  <c r="X5479" i="131"/>
  <c r="W5479" i="131"/>
  <c r="V5479" i="131"/>
  <c r="U5479" i="131"/>
  <c r="T5479" i="131"/>
  <c r="S5479" i="131"/>
  <c r="R5479" i="131"/>
  <c r="Q5479" i="131"/>
  <c r="P5479" i="131"/>
  <c r="O5479" i="131"/>
  <c r="N5479" i="131"/>
  <c r="M5479" i="131"/>
  <c r="L5479" i="131"/>
  <c r="K5479" i="131"/>
  <c r="J5479" i="131"/>
  <c r="I5479" i="131"/>
  <c r="H5479" i="131"/>
  <c r="G5479" i="131"/>
  <c r="F5479" i="131"/>
  <c r="E5479" i="131"/>
  <c r="D5479" i="131"/>
  <c r="C5479" i="131"/>
  <c r="AD5478" i="131"/>
  <c r="AC5478" i="131"/>
  <c r="AB5478" i="131"/>
  <c r="AA5478" i="131"/>
  <c r="Z5478" i="131"/>
  <c r="Y5478" i="131"/>
  <c r="X5478" i="131"/>
  <c r="W5478" i="131"/>
  <c r="V5478" i="131"/>
  <c r="U5478" i="131"/>
  <c r="T5478" i="131"/>
  <c r="S5478" i="131"/>
  <c r="R5478" i="131"/>
  <c r="Q5478" i="131"/>
  <c r="P5478" i="131"/>
  <c r="O5478" i="131"/>
  <c r="N5478" i="131"/>
  <c r="M5478" i="131"/>
  <c r="L5478" i="131"/>
  <c r="K5478" i="131"/>
  <c r="J5478" i="131"/>
  <c r="I5478" i="131"/>
  <c r="H5478" i="131"/>
  <c r="G5478" i="131"/>
  <c r="F5478" i="131"/>
  <c r="E5478" i="131"/>
  <c r="D5478" i="131"/>
  <c r="C5478" i="131"/>
  <c r="AD5477" i="131"/>
  <c r="AC5477" i="131"/>
  <c r="AB5477" i="131"/>
  <c r="AA5477" i="131"/>
  <c r="Z5477" i="131"/>
  <c r="Y5477" i="131"/>
  <c r="X5477" i="131"/>
  <c r="W5477" i="131"/>
  <c r="V5477" i="131"/>
  <c r="U5477" i="131"/>
  <c r="T5477" i="131"/>
  <c r="S5477" i="131"/>
  <c r="R5477" i="131"/>
  <c r="Q5477" i="131"/>
  <c r="P5477" i="131"/>
  <c r="O5477" i="131"/>
  <c r="N5477" i="131"/>
  <c r="M5477" i="131"/>
  <c r="L5477" i="131"/>
  <c r="K5477" i="131"/>
  <c r="J5477" i="131"/>
  <c r="I5477" i="131"/>
  <c r="H5477" i="131"/>
  <c r="G5477" i="131"/>
  <c r="F5477" i="131"/>
  <c r="E5477" i="131"/>
  <c r="D5477" i="131"/>
  <c r="C5477" i="131"/>
  <c r="AD5476" i="131"/>
  <c r="AC5476" i="131"/>
  <c r="AB5476" i="131"/>
  <c r="AA5476" i="131"/>
  <c r="Z5476" i="131"/>
  <c r="Y5476" i="131"/>
  <c r="X5476" i="131"/>
  <c r="W5476" i="131"/>
  <c r="V5476" i="131"/>
  <c r="U5476" i="131"/>
  <c r="T5476" i="131"/>
  <c r="S5476" i="131"/>
  <c r="R5476" i="131"/>
  <c r="Q5476" i="131"/>
  <c r="P5476" i="131"/>
  <c r="O5476" i="131"/>
  <c r="N5476" i="131"/>
  <c r="M5476" i="131"/>
  <c r="L5476" i="131"/>
  <c r="K5476" i="131"/>
  <c r="J5476" i="131"/>
  <c r="I5476" i="131"/>
  <c r="H5476" i="131"/>
  <c r="G5476" i="131"/>
  <c r="F5476" i="131"/>
  <c r="E5476" i="131"/>
  <c r="D5476" i="131"/>
  <c r="C5476" i="131"/>
  <c r="AD5475" i="131"/>
  <c r="AC5475" i="131"/>
  <c r="AB5475" i="131"/>
  <c r="AA5475" i="131"/>
  <c r="Z5475" i="131"/>
  <c r="Y5475" i="131"/>
  <c r="X5475" i="131"/>
  <c r="W5475" i="131"/>
  <c r="V5475" i="131"/>
  <c r="U5475" i="131"/>
  <c r="T5475" i="131"/>
  <c r="S5475" i="131"/>
  <c r="R5475" i="131"/>
  <c r="Q5475" i="131"/>
  <c r="P5475" i="131"/>
  <c r="O5475" i="131"/>
  <c r="N5475" i="131"/>
  <c r="M5475" i="131"/>
  <c r="L5475" i="131"/>
  <c r="K5475" i="131"/>
  <c r="J5475" i="131"/>
  <c r="I5475" i="131"/>
  <c r="H5475" i="131"/>
  <c r="G5475" i="131"/>
  <c r="F5475" i="131"/>
  <c r="E5475" i="131"/>
  <c r="D5475" i="131"/>
  <c r="C5475" i="131"/>
  <c r="AD5474" i="131"/>
  <c r="AC5474" i="131"/>
  <c r="AB5474" i="131"/>
  <c r="AA5474" i="131"/>
  <c r="Z5474" i="131"/>
  <c r="Y5474" i="131"/>
  <c r="X5474" i="131"/>
  <c r="W5474" i="131"/>
  <c r="V5474" i="131"/>
  <c r="U5474" i="131"/>
  <c r="T5474" i="131"/>
  <c r="S5474" i="131"/>
  <c r="R5474" i="131"/>
  <c r="Q5474" i="131"/>
  <c r="P5474" i="131"/>
  <c r="O5474" i="131"/>
  <c r="N5474" i="131"/>
  <c r="M5474" i="131"/>
  <c r="L5474" i="131"/>
  <c r="K5474" i="131"/>
  <c r="J5474" i="131"/>
  <c r="I5474" i="131"/>
  <c r="H5474" i="131"/>
  <c r="G5474" i="131"/>
  <c r="F5474" i="131"/>
  <c r="E5474" i="131"/>
  <c r="D5474" i="131"/>
  <c r="C5474" i="131"/>
  <c r="AD5473" i="131"/>
  <c r="AC5473" i="131"/>
  <c r="AB5473" i="131"/>
  <c r="AA5473" i="131"/>
  <c r="Z5473" i="131"/>
  <c r="Y5473" i="131"/>
  <c r="X5473" i="131"/>
  <c r="W5473" i="131"/>
  <c r="V5473" i="131"/>
  <c r="U5473" i="131"/>
  <c r="T5473" i="131"/>
  <c r="S5473" i="131"/>
  <c r="R5473" i="131"/>
  <c r="Q5473" i="131"/>
  <c r="P5473" i="131"/>
  <c r="O5473" i="131"/>
  <c r="N5473" i="131"/>
  <c r="M5473" i="131"/>
  <c r="L5473" i="131"/>
  <c r="K5473" i="131"/>
  <c r="J5473" i="131"/>
  <c r="I5473" i="131"/>
  <c r="H5473" i="131"/>
  <c r="G5473" i="131"/>
  <c r="F5473" i="131"/>
  <c r="E5473" i="131"/>
  <c r="D5473" i="131"/>
  <c r="C5473" i="131"/>
  <c r="AD5472" i="131"/>
  <c r="AC5472" i="131"/>
  <c r="AB5472" i="131"/>
  <c r="AA5472" i="131"/>
  <c r="Z5472" i="131"/>
  <c r="Y5472" i="131"/>
  <c r="X5472" i="131"/>
  <c r="W5472" i="131"/>
  <c r="V5472" i="131"/>
  <c r="U5472" i="131"/>
  <c r="T5472" i="131"/>
  <c r="S5472" i="131"/>
  <c r="R5472" i="131"/>
  <c r="Q5472" i="131"/>
  <c r="P5472" i="131"/>
  <c r="O5472" i="131"/>
  <c r="N5472" i="131"/>
  <c r="M5472" i="131"/>
  <c r="L5472" i="131"/>
  <c r="K5472" i="131"/>
  <c r="J5472" i="131"/>
  <c r="I5472" i="131"/>
  <c r="H5472" i="131"/>
  <c r="G5472" i="131"/>
  <c r="F5472" i="131"/>
  <c r="E5472" i="131"/>
  <c r="D5472" i="131"/>
  <c r="C5472" i="131"/>
  <c r="AD5469" i="131"/>
  <c r="AC5469" i="131"/>
  <c r="AB5469" i="131"/>
  <c r="AA5469" i="131"/>
  <c r="Z5469" i="131"/>
  <c r="Y5469" i="131"/>
  <c r="X5469" i="131"/>
  <c r="W5469" i="131"/>
  <c r="V5469" i="131"/>
  <c r="U5469" i="131"/>
  <c r="T5469" i="131"/>
  <c r="S5469" i="131"/>
  <c r="R5469" i="131"/>
  <c r="Q5469" i="131"/>
  <c r="P5469" i="131"/>
  <c r="O5469" i="131"/>
  <c r="N5469" i="131"/>
  <c r="M5469" i="131"/>
  <c r="L5469" i="131"/>
  <c r="K5469" i="131"/>
  <c r="J5469" i="131"/>
  <c r="I5469" i="131"/>
  <c r="H5469" i="131"/>
  <c r="G5469" i="131"/>
  <c r="F5469" i="131"/>
  <c r="E5469" i="131"/>
  <c r="D5469" i="131"/>
  <c r="C5469" i="131"/>
  <c r="AG5468" i="131"/>
  <c r="AD5468" i="131"/>
  <c r="AC5468" i="131"/>
  <c r="AB5468" i="131"/>
  <c r="AA5468" i="131"/>
  <c r="Z5468" i="131"/>
  <c r="Y5468" i="131"/>
  <c r="X5468" i="131"/>
  <c r="W5468" i="131"/>
  <c r="V5468" i="131"/>
  <c r="U5468" i="131"/>
  <c r="T5468" i="131"/>
  <c r="S5468" i="131"/>
  <c r="R5468" i="131"/>
  <c r="Q5468" i="131"/>
  <c r="P5468" i="131"/>
  <c r="O5468" i="131"/>
  <c r="N5468" i="131"/>
  <c r="M5468" i="131"/>
  <c r="L5468" i="131"/>
  <c r="K5468" i="131"/>
  <c r="J5468" i="131"/>
  <c r="I5468" i="131"/>
  <c r="H5468" i="131"/>
  <c r="G5468" i="131"/>
  <c r="F5468" i="131"/>
  <c r="E5468" i="131"/>
  <c r="D5468" i="131"/>
  <c r="C5468" i="131"/>
  <c r="AG5467" i="131"/>
  <c r="AD5467" i="131"/>
  <c r="AC5467" i="131"/>
  <c r="AB5467" i="131"/>
  <c r="AA5467" i="131"/>
  <c r="Z5467" i="131"/>
  <c r="Y5467" i="131"/>
  <c r="X5467" i="131"/>
  <c r="W5467" i="131"/>
  <c r="V5467" i="131"/>
  <c r="U5467" i="131"/>
  <c r="T5467" i="131"/>
  <c r="S5467" i="131"/>
  <c r="R5467" i="131"/>
  <c r="Q5467" i="131"/>
  <c r="P5467" i="131"/>
  <c r="O5467" i="131"/>
  <c r="N5467" i="131"/>
  <c r="M5467" i="131"/>
  <c r="L5467" i="131"/>
  <c r="K5467" i="131"/>
  <c r="J5467" i="131"/>
  <c r="I5467" i="131"/>
  <c r="H5467" i="131"/>
  <c r="G5467" i="131"/>
  <c r="F5467" i="131"/>
  <c r="E5467" i="131"/>
  <c r="D5467" i="131"/>
  <c r="C5467" i="131"/>
  <c r="AG5466" i="131"/>
  <c r="AD5466" i="131"/>
  <c r="AC5466" i="131"/>
  <c r="AB5466" i="131"/>
  <c r="AA5466" i="131"/>
  <c r="Z5466" i="131"/>
  <c r="Y5466" i="131"/>
  <c r="X5466" i="131"/>
  <c r="W5466" i="131"/>
  <c r="V5466" i="131"/>
  <c r="U5466" i="131"/>
  <c r="T5466" i="131"/>
  <c r="S5466" i="131"/>
  <c r="R5466" i="131"/>
  <c r="Q5466" i="131"/>
  <c r="P5466" i="131"/>
  <c r="O5466" i="131"/>
  <c r="N5466" i="131"/>
  <c r="M5466" i="131"/>
  <c r="L5466" i="131"/>
  <c r="K5466" i="131"/>
  <c r="J5466" i="131"/>
  <c r="I5466" i="131"/>
  <c r="H5466" i="131"/>
  <c r="G5466" i="131"/>
  <c r="F5466" i="131"/>
  <c r="E5466" i="131"/>
  <c r="D5466" i="131"/>
  <c r="C5466" i="131"/>
  <c r="AG5465" i="131"/>
  <c r="AD5465" i="131"/>
  <c r="AC5465" i="131"/>
  <c r="AB5465" i="131"/>
  <c r="AA5465" i="131"/>
  <c r="Z5465" i="131"/>
  <c r="Y5465" i="131"/>
  <c r="X5465" i="131"/>
  <c r="W5465" i="131"/>
  <c r="V5465" i="131"/>
  <c r="U5465" i="131"/>
  <c r="T5465" i="131"/>
  <c r="S5465" i="131"/>
  <c r="R5465" i="131"/>
  <c r="Q5465" i="131"/>
  <c r="P5465" i="131"/>
  <c r="O5465" i="131"/>
  <c r="N5465" i="131"/>
  <c r="M5465" i="131"/>
  <c r="L5465" i="131"/>
  <c r="K5465" i="131"/>
  <c r="J5465" i="131"/>
  <c r="I5465" i="131"/>
  <c r="H5465" i="131"/>
  <c r="G5465" i="131"/>
  <c r="F5465" i="131"/>
  <c r="E5465" i="131"/>
  <c r="D5465" i="131"/>
  <c r="C5465" i="131"/>
  <c r="AG5464" i="131"/>
  <c r="AD5464" i="131"/>
  <c r="AC5464" i="131"/>
  <c r="AB5464" i="131"/>
  <c r="AA5464" i="131"/>
  <c r="Z5464" i="131"/>
  <c r="Y5464" i="131"/>
  <c r="X5464" i="131"/>
  <c r="W5464" i="131"/>
  <c r="V5464" i="131"/>
  <c r="U5464" i="131"/>
  <c r="T5464" i="131"/>
  <c r="S5464" i="131"/>
  <c r="R5464" i="131"/>
  <c r="Q5464" i="131"/>
  <c r="P5464" i="131"/>
  <c r="O5464" i="131"/>
  <c r="N5464" i="131"/>
  <c r="M5464" i="131"/>
  <c r="L5464" i="131"/>
  <c r="K5464" i="131"/>
  <c r="J5464" i="131"/>
  <c r="I5464" i="131"/>
  <c r="H5464" i="131"/>
  <c r="G5464" i="131"/>
  <c r="F5464" i="131"/>
  <c r="E5464" i="131"/>
  <c r="D5464" i="131"/>
  <c r="C5464" i="131"/>
  <c r="AG5463" i="131"/>
  <c r="AD5463" i="131"/>
  <c r="AC5463" i="131"/>
  <c r="AB5463" i="131"/>
  <c r="AA5463" i="131"/>
  <c r="Z5463" i="131"/>
  <c r="Y5463" i="131"/>
  <c r="X5463" i="131"/>
  <c r="W5463" i="131"/>
  <c r="V5463" i="131"/>
  <c r="U5463" i="131"/>
  <c r="T5463" i="131"/>
  <c r="S5463" i="131"/>
  <c r="R5463" i="131"/>
  <c r="Q5463" i="131"/>
  <c r="P5463" i="131"/>
  <c r="O5463" i="131"/>
  <c r="N5463" i="131"/>
  <c r="M5463" i="131"/>
  <c r="L5463" i="131"/>
  <c r="K5463" i="131"/>
  <c r="J5463" i="131"/>
  <c r="I5463" i="131"/>
  <c r="H5463" i="131"/>
  <c r="G5463" i="131"/>
  <c r="F5463" i="131"/>
  <c r="E5463" i="131"/>
  <c r="D5463" i="131"/>
  <c r="C5463" i="131"/>
  <c r="AG5462" i="131"/>
  <c r="AD5462" i="131"/>
  <c r="AC5462" i="131"/>
  <c r="AB5462" i="131"/>
  <c r="AA5462" i="131"/>
  <c r="Z5462" i="131"/>
  <c r="Y5462" i="131"/>
  <c r="X5462" i="131"/>
  <c r="W5462" i="131"/>
  <c r="V5462" i="131"/>
  <c r="U5462" i="131"/>
  <c r="T5462" i="131"/>
  <c r="S5462" i="131"/>
  <c r="R5462" i="131"/>
  <c r="Q5462" i="131"/>
  <c r="P5462" i="131"/>
  <c r="O5462" i="131"/>
  <c r="N5462" i="131"/>
  <c r="M5462" i="131"/>
  <c r="L5462" i="131"/>
  <c r="K5462" i="131"/>
  <c r="J5462" i="131"/>
  <c r="I5462" i="131"/>
  <c r="H5462" i="131"/>
  <c r="G5462" i="131"/>
  <c r="F5462" i="131"/>
  <c r="E5462" i="131"/>
  <c r="D5462" i="131"/>
  <c r="C5462" i="131"/>
  <c r="AG5461" i="131"/>
  <c r="AD5461" i="131"/>
  <c r="AC5461" i="131"/>
  <c r="AB5461" i="131"/>
  <c r="AA5461" i="131"/>
  <c r="Z5461" i="131"/>
  <c r="Y5461" i="131"/>
  <c r="X5461" i="131"/>
  <c r="W5461" i="131"/>
  <c r="V5461" i="131"/>
  <c r="U5461" i="131"/>
  <c r="T5461" i="131"/>
  <c r="S5461" i="131"/>
  <c r="R5461" i="131"/>
  <c r="Q5461" i="131"/>
  <c r="P5461" i="131"/>
  <c r="O5461" i="131"/>
  <c r="N5461" i="131"/>
  <c r="M5461" i="131"/>
  <c r="L5461" i="131"/>
  <c r="K5461" i="131"/>
  <c r="J5461" i="131"/>
  <c r="I5461" i="131"/>
  <c r="H5461" i="131"/>
  <c r="G5461" i="131"/>
  <c r="F5461" i="131"/>
  <c r="E5461" i="131"/>
  <c r="D5461" i="131"/>
  <c r="C5461" i="131"/>
  <c r="AG5460" i="131"/>
  <c r="AD5460" i="131"/>
  <c r="AC5460" i="131"/>
  <c r="AB5460" i="131"/>
  <c r="AA5460" i="131"/>
  <c r="Z5460" i="131"/>
  <c r="Y5460" i="131"/>
  <c r="X5460" i="131"/>
  <c r="W5460" i="131"/>
  <c r="V5460" i="131"/>
  <c r="U5460" i="131"/>
  <c r="T5460" i="131"/>
  <c r="S5460" i="131"/>
  <c r="R5460" i="131"/>
  <c r="Q5460" i="131"/>
  <c r="P5460" i="131"/>
  <c r="O5460" i="131"/>
  <c r="N5460" i="131"/>
  <c r="M5460" i="131"/>
  <c r="L5460" i="131"/>
  <c r="K5460" i="131"/>
  <c r="J5460" i="131"/>
  <c r="I5460" i="131"/>
  <c r="H5460" i="131"/>
  <c r="G5460" i="131"/>
  <c r="F5460" i="131"/>
  <c r="E5460" i="131"/>
  <c r="D5460" i="131"/>
  <c r="C5460" i="131"/>
  <c r="AG5459" i="131"/>
  <c r="AD5459" i="131"/>
  <c r="AC5459" i="131"/>
  <c r="AB5459" i="131"/>
  <c r="AA5459" i="131"/>
  <c r="Z5459" i="131"/>
  <c r="Y5459" i="131"/>
  <c r="X5459" i="131"/>
  <c r="W5459" i="131"/>
  <c r="V5459" i="131"/>
  <c r="U5459" i="131"/>
  <c r="T5459" i="131"/>
  <c r="S5459" i="131"/>
  <c r="R5459" i="131"/>
  <c r="Q5459" i="131"/>
  <c r="P5459" i="131"/>
  <c r="O5459" i="131"/>
  <c r="N5459" i="131"/>
  <c r="M5459" i="131"/>
  <c r="L5459" i="131"/>
  <c r="K5459" i="131"/>
  <c r="J5459" i="131"/>
  <c r="I5459" i="131"/>
  <c r="H5459" i="131"/>
  <c r="G5459" i="131"/>
  <c r="F5459" i="131"/>
  <c r="E5459" i="131"/>
  <c r="D5459" i="131"/>
  <c r="C5459" i="131"/>
  <c r="AD5458" i="131"/>
  <c r="AC5458" i="131"/>
  <c r="AB5458" i="131"/>
  <c r="AA5458" i="131"/>
  <c r="Z5458" i="131"/>
  <c r="Y5458" i="131"/>
  <c r="X5458" i="131"/>
  <c r="W5458" i="131"/>
  <c r="V5458" i="131"/>
  <c r="U5458" i="131"/>
  <c r="T5458" i="131"/>
  <c r="S5458" i="131"/>
  <c r="R5458" i="131"/>
  <c r="Q5458" i="131"/>
  <c r="P5458" i="131"/>
  <c r="O5458" i="131"/>
  <c r="N5458" i="131"/>
  <c r="M5458" i="131"/>
  <c r="L5458" i="131"/>
  <c r="K5458" i="131"/>
  <c r="J5458" i="131"/>
  <c r="I5458" i="131"/>
  <c r="H5458" i="131"/>
  <c r="G5458" i="131"/>
  <c r="F5458" i="131"/>
  <c r="E5458" i="131"/>
  <c r="D5458" i="131"/>
  <c r="C5458" i="131"/>
  <c r="AD5457" i="131"/>
  <c r="AC5457" i="131"/>
  <c r="AB5457" i="131"/>
  <c r="AA5457" i="131"/>
  <c r="Z5457" i="131"/>
  <c r="Y5457" i="131"/>
  <c r="X5457" i="131"/>
  <c r="W5457" i="131"/>
  <c r="V5457" i="131"/>
  <c r="U5457" i="131"/>
  <c r="T5457" i="131"/>
  <c r="S5457" i="131"/>
  <c r="R5457" i="131"/>
  <c r="Q5457" i="131"/>
  <c r="P5457" i="131"/>
  <c r="O5457" i="131"/>
  <c r="N5457" i="131"/>
  <c r="M5457" i="131"/>
  <c r="L5457" i="131"/>
  <c r="K5457" i="131"/>
  <c r="J5457" i="131"/>
  <c r="I5457" i="131"/>
  <c r="H5457" i="131"/>
  <c r="G5457" i="131"/>
  <c r="F5457" i="131"/>
  <c r="E5457" i="131"/>
  <c r="D5457" i="131"/>
  <c r="C5457" i="131"/>
  <c r="AD5456" i="131"/>
  <c r="AC5456" i="131"/>
  <c r="AB5456" i="131"/>
  <c r="AA5456" i="131"/>
  <c r="Z5456" i="131"/>
  <c r="Y5456" i="131"/>
  <c r="X5456" i="131"/>
  <c r="W5456" i="131"/>
  <c r="V5456" i="131"/>
  <c r="U5456" i="131"/>
  <c r="T5456" i="131"/>
  <c r="S5456" i="131"/>
  <c r="R5456" i="131"/>
  <c r="Q5456" i="131"/>
  <c r="P5456" i="131"/>
  <c r="O5456" i="131"/>
  <c r="N5456" i="131"/>
  <c r="M5456" i="131"/>
  <c r="L5456" i="131"/>
  <c r="K5456" i="131"/>
  <c r="J5456" i="131"/>
  <c r="I5456" i="131"/>
  <c r="H5456" i="131"/>
  <c r="G5456" i="131"/>
  <c r="F5456" i="131"/>
  <c r="E5456" i="131"/>
  <c r="D5456" i="131"/>
  <c r="C5456" i="131"/>
  <c r="AD5455" i="131"/>
  <c r="AC5455" i="131"/>
  <c r="AB5455" i="131"/>
  <c r="AA5455" i="131"/>
  <c r="Z5455" i="131"/>
  <c r="Y5455" i="131"/>
  <c r="X5455" i="131"/>
  <c r="W5455" i="131"/>
  <c r="V5455" i="131"/>
  <c r="U5455" i="131"/>
  <c r="T5455" i="131"/>
  <c r="S5455" i="131"/>
  <c r="R5455" i="131"/>
  <c r="Q5455" i="131"/>
  <c r="P5455" i="131"/>
  <c r="O5455" i="131"/>
  <c r="N5455" i="131"/>
  <c r="M5455" i="131"/>
  <c r="L5455" i="131"/>
  <c r="K5455" i="131"/>
  <c r="J5455" i="131"/>
  <c r="I5455" i="131"/>
  <c r="H5455" i="131"/>
  <c r="G5455" i="131"/>
  <c r="F5455" i="131"/>
  <c r="E5455" i="131"/>
  <c r="D5455" i="131"/>
  <c r="C5455" i="131"/>
  <c r="AD5454" i="131"/>
  <c r="AC5454" i="131"/>
  <c r="AB5454" i="131"/>
  <c r="AA5454" i="131"/>
  <c r="Z5454" i="131"/>
  <c r="Y5454" i="131"/>
  <c r="X5454" i="131"/>
  <c r="W5454" i="131"/>
  <c r="V5454" i="131"/>
  <c r="U5454" i="131"/>
  <c r="T5454" i="131"/>
  <c r="S5454" i="131"/>
  <c r="R5454" i="131"/>
  <c r="Q5454" i="131"/>
  <c r="P5454" i="131"/>
  <c r="O5454" i="131"/>
  <c r="N5454" i="131"/>
  <c r="M5454" i="131"/>
  <c r="L5454" i="131"/>
  <c r="K5454" i="131"/>
  <c r="J5454" i="131"/>
  <c r="I5454" i="131"/>
  <c r="H5454" i="131"/>
  <c r="G5454" i="131"/>
  <c r="F5454" i="131"/>
  <c r="E5454" i="131"/>
  <c r="D5454" i="131"/>
  <c r="C5454" i="131"/>
  <c r="AD5453" i="131"/>
  <c r="AC5453" i="131"/>
  <c r="AB5453" i="131"/>
  <c r="AA5453" i="131"/>
  <c r="Z5453" i="131"/>
  <c r="Y5453" i="131"/>
  <c r="X5453" i="131"/>
  <c r="W5453" i="131"/>
  <c r="V5453" i="131"/>
  <c r="U5453" i="131"/>
  <c r="T5453" i="131"/>
  <c r="S5453" i="131"/>
  <c r="R5453" i="131"/>
  <c r="Q5453" i="131"/>
  <c r="P5453" i="131"/>
  <c r="O5453" i="131"/>
  <c r="N5453" i="131"/>
  <c r="M5453" i="131"/>
  <c r="L5453" i="131"/>
  <c r="K5453" i="131"/>
  <c r="J5453" i="131"/>
  <c r="I5453" i="131"/>
  <c r="H5453" i="131"/>
  <c r="G5453" i="131"/>
  <c r="F5453" i="131"/>
  <c r="E5453" i="131"/>
  <c r="D5453" i="131"/>
  <c r="C5453" i="131"/>
  <c r="AD5452" i="131"/>
  <c r="AC5452" i="131"/>
  <c r="AB5452" i="131"/>
  <c r="AA5452" i="131"/>
  <c r="Z5452" i="131"/>
  <c r="Y5452" i="131"/>
  <c r="X5452" i="131"/>
  <c r="W5452" i="131"/>
  <c r="V5452" i="131"/>
  <c r="U5452" i="131"/>
  <c r="T5452" i="131"/>
  <c r="S5452" i="131"/>
  <c r="R5452" i="131"/>
  <c r="Q5452" i="131"/>
  <c r="P5452" i="131"/>
  <c r="O5452" i="131"/>
  <c r="N5452" i="131"/>
  <c r="M5452" i="131"/>
  <c r="L5452" i="131"/>
  <c r="K5452" i="131"/>
  <c r="J5452" i="131"/>
  <c r="I5452" i="131"/>
  <c r="H5452" i="131"/>
  <c r="G5452" i="131"/>
  <c r="F5452" i="131"/>
  <c r="E5452" i="131"/>
  <c r="D5452" i="131"/>
  <c r="C5452" i="131"/>
  <c r="AD5451" i="131"/>
  <c r="AC5451" i="131"/>
  <c r="AB5451" i="131"/>
  <c r="AA5451" i="131"/>
  <c r="Z5451" i="131"/>
  <c r="Y5451" i="131"/>
  <c r="X5451" i="131"/>
  <c r="W5451" i="131"/>
  <c r="V5451" i="131"/>
  <c r="U5451" i="131"/>
  <c r="T5451" i="131"/>
  <c r="S5451" i="131"/>
  <c r="R5451" i="131"/>
  <c r="Q5451" i="131"/>
  <c r="P5451" i="131"/>
  <c r="O5451" i="131"/>
  <c r="N5451" i="131"/>
  <c r="M5451" i="131"/>
  <c r="L5451" i="131"/>
  <c r="K5451" i="131"/>
  <c r="J5451" i="131"/>
  <c r="I5451" i="131"/>
  <c r="H5451" i="131"/>
  <c r="G5451" i="131"/>
  <c r="F5451" i="131"/>
  <c r="E5451" i="131"/>
  <c r="D5451" i="131"/>
  <c r="C5451" i="131"/>
  <c r="AD5450" i="131"/>
  <c r="AC5450" i="131"/>
  <c r="AB5450" i="131"/>
  <c r="AA5450" i="131"/>
  <c r="Z5450" i="131"/>
  <c r="Y5450" i="131"/>
  <c r="X5450" i="131"/>
  <c r="W5450" i="131"/>
  <c r="V5450" i="131"/>
  <c r="U5450" i="131"/>
  <c r="T5450" i="131"/>
  <c r="S5450" i="131"/>
  <c r="R5450" i="131"/>
  <c r="Q5450" i="131"/>
  <c r="P5450" i="131"/>
  <c r="O5450" i="131"/>
  <c r="N5450" i="131"/>
  <c r="M5450" i="131"/>
  <c r="L5450" i="131"/>
  <c r="K5450" i="131"/>
  <c r="J5450" i="131"/>
  <c r="I5450" i="131"/>
  <c r="H5450" i="131"/>
  <c r="G5450" i="131"/>
  <c r="F5450" i="131"/>
  <c r="E5450" i="131"/>
  <c r="D5450" i="131"/>
  <c r="C5450" i="131"/>
  <c r="AD5449" i="131"/>
  <c r="AC5449" i="131"/>
  <c r="AB5449" i="131"/>
  <c r="AA5449" i="131"/>
  <c r="Z5449" i="131"/>
  <c r="Y5449" i="131"/>
  <c r="X5449" i="131"/>
  <c r="W5449" i="131"/>
  <c r="V5449" i="131"/>
  <c r="U5449" i="131"/>
  <c r="T5449" i="131"/>
  <c r="S5449" i="131"/>
  <c r="R5449" i="131"/>
  <c r="Q5449" i="131"/>
  <c r="P5449" i="131"/>
  <c r="O5449" i="131"/>
  <c r="N5449" i="131"/>
  <c r="M5449" i="131"/>
  <c r="L5449" i="131"/>
  <c r="K5449" i="131"/>
  <c r="J5449" i="131"/>
  <c r="I5449" i="131"/>
  <c r="H5449" i="131"/>
  <c r="G5449" i="131"/>
  <c r="F5449" i="131"/>
  <c r="E5449" i="131"/>
  <c r="D5449" i="131"/>
  <c r="C5449" i="131"/>
  <c r="AD5448" i="131"/>
  <c r="AC5448" i="131"/>
  <c r="AB5448" i="131"/>
  <c r="AA5448" i="131"/>
  <c r="Z5448" i="131"/>
  <c r="Y5448" i="131"/>
  <c r="X5448" i="131"/>
  <c r="W5448" i="131"/>
  <c r="V5448" i="131"/>
  <c r="U5448" i="131"/>
  <c r="T5448" i="131"/>
  <c r="S5448" i="131"/>
  <c r="R5448" i="131"/>
  <c r="Q5448" i="131"/>
  <c r="P5448" i="131"/>
  <c r="O5448" i="131"/>
  <c r="N5448" i="131"/>
  <c r="M5448" i="131"/>
  <c r="L5448" i="131"/>
  <c r="K5448" i="131"/>
  <c r="J5448" i="131"/>
  <c r="I5448" i="131"/>
  <c r="H5448" i="131"/>
  <c r="G5448" i="131"/>
  <c r="F5448" i="131"/>
  <c r="E5448" i="131"/>
  <c r="D5448" i="131"/>
  <c r="C5448" i="131"/>
  <c r="AD5447" i="131"/>
  <c r="AC5447" i="131"/>
  <c r="AB5447" i="131"/>
  <c r="AA5447" i="131"/>
  <c r="Z5447" i="131"/>
  <c r="Y5447" i="131"/>
  <c r="X5447" i="131"/>
  <c r="W5447" i="131"/>
  <c r="V5447" i="131"/>
  <c r="U5447" i="131"/>
  <c r="T5447" i="131"/>
  <c r="S5447" i="131"/>
  <c r="R5447" i="131"/>
  <c r="Q5447" i="131"/>
  <c r="P5447" i="131"/>
  <c r="O5447" i="131"/>
  <c r="N5447" i="131"/>
  <c r="M5447" i="131"/>
  <c r="L5447" i="131"/>
  <c r="K5447" i="131"/>
  <c r="J5447" i="131"/>
  <c r="I5447" i="131"/>
  <c r="H5447" i="131"/>
  <c r="G5447" i="131"/>
  <c r="F5447" i="131"/>
  <c r="E5447" i="131"/>
  <c r="D5447" i="131"/>
  <c r="C5447" i="131"/>
  <c r="AD5446" i="131"/>
  <c r="AC5446" i="131"/>
  <c r="AB5446" i="131"/>
  <c r="AA5446" i="131"/>
  <c r="Z5446" i="131"/>
  <c r="Y5446" i="131"/>
  <c r="X5446" i="131"/>
  <c r="W5446" i="131"/>
  <c r="V5446" i="131"/>
  <c r="U5446" i="131"/>
  <c r="T5446" i="131"/>
  <c r="S5446" i="131"/>
  <c r="R5446" i="131"/>
  <c r="Q5446" i="131"/>
  <c r="P5446" i="131"/>
  <c r="O5446" i="131"/>
  <c r="N5446" i="131"/>
  <c r="M5446" i="131"/>
  <c r="L5446" i="131"/>
  <c r="K5446" i="131"/>
  <c r="J5446" i="131"/>
  <c r="I5446" i="131"/>
  <c r="H5446" i="131"/>
  <c r="G5446" i="131"/>
  <c r="F5446" i="131"/>
  <c r="E5446" i="131"/>
  <c r="D5446" i="131"/>
  <c r="C5446" i="131"/>
  <c r="AD5445" i="131"/>
  <c r="AC5445" i="131"/>
  <c r="AB5445" i="131"/>
  <c r="AA5445" i="131"/>
  <c r="Z5445" i="131"/>
  <c r="Y5445" i="131"/>
  <c r="X5445" i="131"/>
  <c r="W5445" i="131"/>
  <c r="V5445" i="131"/>
  <c r="U5445" i="131"/>
  <c r="T5445" i="131"/>
  <c r="S5445" i="131"/>
  <c r="R5445" i="131"/>
  <c r="Q5445" i="131"/>
  <c r="P5445" i="131"/>
  <c r="O5445" i="131"/>
  <c r="N5445" i="131"/>
  <c r="M5445" i="131"/>
  <c r="L5445" i="131"/>
  <c r="K5445" i="131"/>
  <c r="J5445" i="131"/>
  <c r="I5445" i="131"/>
  <c r="H5445" i="131"/>
  <c r="G5445" i="131"/>
  <c r="F5445" i="131"/>
  <c r="E5445" i="131"/>
  <c r="D5445" i="131"/>
  <c r="C5445" i="131"/>
  <c r="AD5444" i="131"/>
  <c r="AC5444" i="131"/>
  <c r="AB5444" i="131"/>
  <c r="AA5444" i="131"/>
  <c r="Z5444" i="131"/>
  <c r="Y5444" i="131"/>
  <c r="X5444" i="131"/>
  <c r="W5444" i="131"/>
  <c r="V5444" i="131"/>
  <c r="U5444" i="131"/>
  <c r="T5444" i="131"/>
  <c r="S5444" i="131"/>
  <c r="R5444" i="131"/>
  <c r="Q5444" i="131"/>
  <c r="P5444" i="131"/>
  <c r="O5444" i="131"/>
  <c r="N5444" i="131"/>
  <c r="M5444" i="131"/>
  <c r="L5444" i="131"/>
  <c r="K5444" i="131"/>
  <c r="J5444" i="131"/>
  <c r="I5444" i="131"/>
  <c r="H5444" i="131"/>
  <c r="G5444" i="131"/>
  <c r="F5444" i="131"/>
  <c r="E5444" i="131"/>
  <c r="D5444" i="131"/>
  <c r="C5444" i="131"/>
  <c r="AD5443" i="131"/>
  <c r="AC5443" i="131"/>
  <c r="AB5443" i="131"/>
  <c r="AA5443" i="131"/>
  <c r="Z5443" i="131"/>
  <c r="Y5443" i="131"/>
  <c r="X5443" i="131"/>
  <c r="W5443" i="131"/>
  <c r="V5443" i="131"/>
  <c r="U5443" i="131"/>
  <c r="T5443" i="131"/>
  <c r="S5443" i="131"/>
  <c r="R5443" i="131"/>
  <c r="Q5443" i="131"/>
  <c r="P5443" i="131"/>
  <c r="O5443" i="131"/>
  <c r="N5443" i="131"/>
  <c r="M5443" i="131"/>
  <c r="L5443" i="131"/>
  <c r="K5443" i="131"/>
  <c r="J5443" i="131"/>
  <c r="I5443" i="131"/>
  <c r="H5443" i="131"/>
  <c r="G5443" i="131"/>
  <c r="F5443" i="131"/>
  <c r="E5443" i="131"/>
  <c r="D5443" i="131"/>
  <c r="C5443" i="131"/>
  <c r="AD5442" i="131"/>
  <c r="AC5442" i="131"/>
  <c r="AB5442" i="131"/>
  <c r="AA5442" i="131"/>
  <c r="Z5442" i="131"/>
  <c r="Y5442" i="131"/>
  <c r="X5442" i="131"/>
  <c r="W5442" i="131"/>
  <c r="V5442" i="131"/>
  <c r="U5442" i="131"/>
  <c r="T5442" i="131"/>
  <c r="S5442" i="131"/>
  <c r="R5442" i="131"/>
  <c r="Q5442" i="131"/>
  <c r="P5442" i="131"/>
  <c r="O5442" i="131"/>
  <c r="N5442" i="131"/>
  <c r="M5442" i="131"/>
  <c r="L5442" i="131"/>
  <c r="K5442" i="131"/>
  <c r="J5442" i="131"/>
  <c r="I5442" i="131"/>
  <c r="H5442" i="131"/>
  <c r="G5442" i="131"/>
  <c r="F5442" i="131"/>
  <c r="E5442" i="131"/>
  <c r="D5442" i="131"/>
  <c r="C5442" i="131"/>
  <c r="AD5439" i="131"/>
  <c r="AC5439" i="131"/>
  <c r="AB5439" i="131"/>
  <c r="AA5439" i="131"/>
  <c r="Z5439" i="131"/>
  <c r="Y5439" i="131"/>
  <c r="X5439" i="131"/>
  <c r="W5439" i="131"/>
  <c r="V5439" i="131"/>
  <c r="U5439" i="131"/>
  <c r="T5439" i="131"/>
  <c r="S5439" i="131"/>
  <c r="R5439" i="131"/>
  <c r="Q5439" i="131"/>
  <c r="P5439" i="131"/>
  <c r="O5439" i="131"/>
  <c r="N5439" i="131"/>
  <c r="M5439" i="131"/>
  <c r="L5439" i="131"/>
  <c r="K5439" i="131"/>
  <c r="J5439" i="131"/>
  <c r="I5439" i="131"/>
  <c r="H5439" i="131"/>
  <c r="G5439" i="131"/>
  <c r="F5439" i="131"/>
  <c r="E5439" i="131"/>
  <c r="D5439" i="131"/>
  <c r="C5439" i="131"/>
  <c r="AG5438" i="131"/>
  <c r="AD5438" i="131"/>
  <c r="AC5438" i="131"/>
  <c r="AB5438" i="131"/>
  <c r="AA5438" i="131"/>
  <c r="Z5438" i="131"/>
  <c r="Y5438" i="131"/>
  <c r="X5438" i="131"/>
  <c r="W5438" i="131"/>
  <c r="V5438" i="131"/>
  <c r="U5438" i="131"/>
  <c r="T5438" i="131"/>
  <c r="S5438" i="131"/>
  <c r="R5438" i="131"/>
  <c r="Q5438" i="131"/>
  <c r="P5438" i="131"/>
  <c r="O5438" i="131"/>
  <c r="N5438" i="131"/>
  <c r="M5438" i="131"/>
  <c r="L5438" i="131"/>
  <c r="K5438" i="131"/>
  <c r="J5438" i="131"/>
  <c r="I5438" i="131"/>
  <c r="H5438" i="131"/>
  <c r="G5438" i="131"/>
  <c r="F5438" i="131"/>
  <c r="E5438" i="131"/>
  <c r="D5438" i="131"/>
  <c r="C5438" i="131"/>
  <c r="AG5437" i="131"/>
  <c r="AD5437" i="131"/>
  <c r="AC5437" i="131"/>
  <c r="AB5437" i="131"/>
  <c r="AA5437" i="131"/>
  <c r="Z5437" i="131"/>
  <c r="Y5437" i="131"/>
  <c r="X5437" i="131"/>
  <c r="W5437" i="131"/>
  <c r="V5437" i="131"/>
  <c r="U5437" i="131"/>
  <c r="T5437" i="131"/>
  <c r="S5437" i="131"/>
  <c r="R5437" i="131"/>
  <c r="Q5437" i="131"/>
  <c r="P5437" i="131"/>
  <c r="O5437" i="131"/>
  <c r="N5437" i="131"/>
  <c r="M5437" i="131"/>
  <c r="L5437" i="131"/>
  <c r="K5437" i="131"/>
  <c r="J5437" i="131"/>
  <c r="I5437" i="131"/>
  <c r="H5437" i="131"/>
  <c r="G5437" i="131"/>
  <c r="F5437" i="131"/>
  <c r="E5437" i="131"/>
  <c r="D5437" i="131"/>
  <c r="C5437" i="131"/>
  <c r="AG5436" i="131"/>
  <c r="AD5436" i="131"/>
  <c r="AC5436" i="131"/>
  <c r="AB5436" i="131"/>
  <c r="AA5436" i="131"/>
  <c r="Z5436" i="131"/>
  <c r="Y5436" i="131"/>
  <c r="X5436" i="131"/>
  <c r="W5436" i="131"/>
  <c r="V5436" i="131"/>
  <c r="U5436" i="131"/>
  <c r="T5436" i="131"/>
  <c r="S5436" i="131"/>
  <c r="R5436" i="131"/>
  <c r="Q5436" i="131"/>
  <c r="P5436" i="131"/>
  <c r="O5436" i="131"/>
  <c r="N5436" i="131"/>
  <c r="M5436" i="131"/>
  <c r="L5436" i="131"/>
  <c r="K5436" i="131"/>
  <c r="J5436" i="131"/>
  <c r="I5436" i="131"/>
  <c r="H5436" i="131"/>
  <c r="G5436" i="131"/>
  <c r="F5436" i="131"/>
  <c r="E5436" i="131"/>
  <c r="D5436" i="131"/>
  <c r="C5436" i="131"/>
  <c r="AG5435" i="131"/>
  <c r="AD5435" i="131"/>
  <c r="AC5435" i="131"/>
  <c r="AB5435" i="131"/>
  <c r="AA5435" i="131"/>
  <c r="Z5435" i="131"/>
  <c r="Y5435" i="131"/>
  <c r="X5435" i="131"/>
  <c r="W5435" i="131"/>
  <c r="V5435" i="131"/>
  <c r="U5435" i="131"/>
  <c r="T5435" i="131"/>
  <c r="S5435" i="131"/>
  <c r="R5435" i="131"/>
  <c r="Q5435" i="131"/>
  <c r="P5435" i="131"/>
  <c r="O5435" i="131"/>
  <c r="N5435" i="131"/>
  <c r="M5435" i="131"/>
  <c r="L5435" i="131"/>
  <c r="K5435" i="131"/>
  <c r="J5435" i="131"/>
  <c r="I5435" i="131"/>
  <c r="H5435" i="131"/>
  <c r="G5435" i="131"/>
  <c r="F5435" i="131"/>
  <c r="E5435" i="131"/>
  <c r="D5435" i="131"/>
  <c r="C5435" i="131"/>
  <c r="AG5434" i="131"/>
  <c r="AD5434" i="131"/>
  <c r="AC5434" i="131"/>
  <c r="AB5434" i="131"/>
  <c r="AA5434" i="131"/>
  <c r="Z5434" i="131"/>
  <c r="Y5434" i="131"/>
  <c r="X5434" i="131"/>
  <c r="W5434" i="131"/>
  <c r="V5434" i="131"/>
  <c r="U5434" i="131"/>
  <c r="T5434" i="131"/>
  <c r="S5434" i="131"/>
  <c r="R5434" i="131"/>
  <c r="Q5434" i="131"/>
  <c r="P5434" i="131"/>
  <c r="O5434" i="131"/>
  <c r="N5434" i="131"/>
  <c r="M5434" i="131"/>
  <c r="L5434" i="131"/>
  <c r="K5434" i="131"/>
  <c r="J5434" i="131"/>
  <c r="I5434" i="131"/>
  <c r="H5434" i="131"/>
  <c r="G5434" i="131"/>
  <c r="F5434" i="131"/>
  <c r="E5434" i="131"/>
  <c r="D5434" i="131"/>
  <c r="C5434" i="131"/>
  <c r="AG5433" i="131"/>
  <c r="AD5433" i="131"/>
  <c r="AC5433" i="131"/>
  <c r="AB5433" i="131"/>
  <c r="AA5433" i="131"/>
  <c r="Z5433" i="131"/>
  <c r="Y5433" i="131"/>
  <c r="X5433" i="131"/>
  <c r="W5433" i="131"/>
  <c r="V5433" i="131"/>
  <c r="U5433" i="131"/>
  <c r="T5433" i="131"/>
  <c r="S5433" i="131"/>
  <c r="R5433" i="131"/>
  <c r="Q5433" i="131"/>
  <c r="P5433" i="131"/>
  <c r="O5433" i="131"/>
  <c r="N5433" i="131"/>
  <c r="M5433" i="131"/>
  <c r="L5433" i="131"/>
  <c r="K5433" i="131"/>
  <c r="J5433" i="131"/>
  <c r="I5433" i="131"/>
  <c r="H5433" i="131"/>
  <c r="G5433" i="131"/>
  <c r="F5433" i="131"/>
  <c r="E5433" i="131"/>
  <c r="D5433" i="131"/>
  <c r="C5433" i="131"/>
  <c r="AG5432" i="131"/>
  <c r="AD5432" i="131"/>
  <c r="AC5432" i="131"/>
  <c r="AB5432" i="131"/>
  <c r="AA5432" i="131"/>
  <c r="Z5432" i="131"/>
  <c r="Y5432" i="131"/>
  <c r="X5432" i="131"/>
  <c r="W5432" i="131"/>
  <c r="V5432" i="131"/>
  <c r="U5432" i="131"/>
  <c r="T5432" i="131"/>
  <c r="S5432" i="131"/>
  <c r="R5432" i="131"/>
  <c r="Q5432" i="131"/>
  <c r="P5432" i="131"/>
  <c r="O5432" i="131"/>
  <c r="N5432" i="131"/>
  <c r="M5432" i="131"/>
  <c r="L5432" i="131"/>
  <c r="K5432" i="131"/>
  <c r="J5432" i="131"/>
  <c r="I5432" i="131"/>
  <c r="H5432" i="131"/>
  <c r="G5432" i="131"/>
  <c r="F5432" i="131"/>
  <c r="E5432" i="131"/>
  <c r="D5432" i="131"/>
  <c r="C5432" i="131"/>
  <c r="AG5431" i="131"/>
  <c r="AD5431" i="131"/>
  <c r="AC5431" i="131"/>
  <c r="AB5431" i="131"/>
  <c r="AA5431" i="131"/>
  <c r="Z5431" i="131"/>
  <c r="Y5431" i="131"/>
  <c r="X5431" i="131"/>
  <c r="W5431" i="131"/>
  <c r="V5431" i="131"/>
  <c r="U5431" i="131"/>
  <c r="T5431" i="131"/>
  <c r="S5431" i="131"/>
  <c r="R5431" i="131"/>
  <c r="Q5431" i="131"/>
  <c r="P5431" i="131"/>
  <c r="O5431" i="131"/>
  <c r="N5431" i="131"/>
  <c r="M5431" i="131"/>
  <c r="L5431" i="131"/>
  <c r="K5431" i="131"/>
  <c r="J5431" i="131"/>
  <c r="I5431" i="131"/>
  <c r="H5431" i="131"/>
  <c r="G5431" i="131"/>
  <c r="F5431" i="131"/>
  <c r="E5431" i="131"/>
  <c r="D5431" i="131"/>
  <c r="C5431" i="131"/>
  <c r="AG5430" i="131"/>
  <c r="AD5430" i="131"/>
  <c r="AC5430" i="131"/>
  <c r="AB5430" i="131"/>
  <c r="AA5430" i="131"/>
  <c r="Z5430" i="131"/>
  <c r="Y5430" i="131"/>
  <c r="X5430" i="131"/>
  <c r="W5430" i="131"/>
  <c r="V5430" i="131"/>
  <c r="U5430" i="131"/>
  <c r="T5430" i="131"/>
  <c r="S5430" i="131"/>
  <c r="R5430" i="131"/>
  <c r="Q5430" i="131"/>
  <c r="P5430" i="131"/>
  <c r="O5430" i="131"/>
  <c r="N5430" i="131"/>
  <c r="M5430" i="131"/>
  <c r="L5430" i="131"/>
  <c r="K5430" i="131"/>
  <c r="J5430" i="131"/>
  <c r="I5430" i="131"/>
  <c r="H5430" i="131"/>
  <c r="G5430" i="131"/>
  <c r="F5430" i="131"/>
  <c r="E5430" i="131"/>
  <c r="D5430" i="131"/>
  <c r="C5430" i="131"/>
  <c r="AG5429" i="131"/>
  <c r="AD5429" i="131"/>
  <c r="AC5429" i="131"/>
  <c r="AB5429" i="131"/>
  <c r="AA5429" i="131"/>
  <c r="Z5429" i="131"/>
  <c r="Y5429" i="131"/>
  <c r="X5429" i="131"/>
  <c r="W5429" i="131"/>
  <c r="V5429" i="131"/>
  <c r="U5429" i="131"/>
  <c r="T5429" i="131"/>
  <c r="S5429" i="131"/>
  <c r="R5429" i="131"/>
  <c r="Q5429" i="131"/>
  <c r="P5429" i="131"/>
  <c r="O5429" i="131"/>
  <c r="N5429" i="131"/>
  <c r="M5429" i="131"/>
  <c r="L5429" i="131"/>
  <c r="K5429" i="131"/>
  <c r="J5429" i="131"/>
  <c r="I5429" i="131"/>
  <c r="H5429" i="131"/>
  <c r="G5429" i="131"/>
  <c r="F5429" i="131"/>
  <c r="E5429" i="131"/>
  <c r="D5429" i="131"/>
  <c r="C5429" i="131"/>
  <c r="AD5428" i="131"/>
  <c r="AC5428" i="131"/>
  <c r="AB5428" i="131"/>
  <c r="AA5428" i="131"/>
  <c r="Z5428" i="131"/>
  <c r="Y5428" i="131"/>
  <c r="X5428" i="131"/>
  <c r="W5428" i="131"/>
  <c r="V5428" i="131"/>
  <c r="U5428" i="131"/>
  <c r="T5428" i="131"/>
  <c r="S5428" i="131"/>
  <c r="R5428" i="131"/>
  <c r="Q5428" i="131"/>
  <c r="P5428" i="131"/>
  <c r="O5428" i="131"/>
  <c r="N5428" i="131"/>
  <c r="M5428" i="131"/>
  <c r="L5428" i="131"/>
  <c r="K5428" i="131"/>
  <c r="J5428" i="131"/>
  <c r="I5428" i="131"/>
  <c r="H5428" i="131"/>
  <c r="G5428" i="131"/>
  <c r="F5428" i="131"/>
  <c r="E5428" i="131"/>
  <c r="D5428" i="131"/>
  <c r="C5428" i="131"/>
  <c r="AD5427" i="131"/>
  <c r="AC5427" i="131"/>
  <c r="AB5427" i="131"/>
  <c r="AA5427" i="131"/>
  <c r="Z5427" i="131"/>
  <c r="Y5427" i="131"/>
  <c r="X5427" i="131"/>
  <c r="W5427" i="131"/>
  <c r="V5427" i="131"/>
  <c r="U5427" i="131"/>
  <c r="T5427" i="131"/>
  <c r="S5427" i="131"/>
  <c r="R5427" i="131"/>
  <c r="Q5427" i="131"/>
  <c r="P5427" i="131"/>
  <c r="O5427" i="131"/>
  <c r="N5427" i="131"/>
  <c r="M5427" i="131"/>
  <c r="L5427" i="131"/>
  <c r="K5427" i="131"/>
  <c r="J5427" i="131"/>
  <c r="I5427" i="131"/>
  <c r="H5427" i="131"/>
  <c r="G5427" i="131"/>
  <c r="F5427" i="131"/>
  <c r="E5427" i="131"/>
  <c r="D5427" i="131"/>
  <c r="C5427" i="131"/>
  <c r="AD5426" i="131"/>
  <c r="AC5426" i="131"/>
  <c r="AB5426" i="131"/>
  <c r="AA5426" i="131"/>
  <c r="Z5426" i="131"/>
  <c r="Y5426" i="131"/>
  <c r="X5426" i="131"/>
  <c r="W5426" i="131"/>
  <c r="V5426" i="131"/>
  <c r="U5426" i="131"/>
  <c r="T5426" i="131"/>
  <c r="S5426" i="131"/>
  <c r="R5426" i="131"/>
  <c r="Q5426" i="131"/>
  <c r="P5426" i="131"/>
  <c r="O5426" i="131"/>
  <c r="N5426" i="131"/>
  <c r="M5426" i="131"/>
  <c r="L5426" i="131"/>
  <c r="K5426" i="131"/>
  <c r="J5426" i="131"/>
  <c r="I5426" i="131"/>
  <c r="H5426" i="131"/>
  <c r="G5426" i="131"/>
  <c r="F5426" i="131"/>
  <c r="E5426" i="131"/>
  <c r="D5426" i="131"/>
  <c r="C5426" i="131"/>
  <c r="AD5425" i="131"/>
  <c r="AC5425" i="131"/>
  <c r="AB5425" i="131"/>
  <c r="AA5425" i="131"/>
  <c r="Z5425" i="131"/>
  <c r="Y5425" i="131"/>
  <c r="X5425" i="131"/>
  <c r="W5425" i="131"/>
  <c r="V5425" i="131"/>
  <c r="U5425" i="131"/>
  <c r="T5425" i="131"/>
  <c r="S5425" i="131"/>
  <c r="R5425" i="131"/>
  <c r="Q5425" i="131"/>
  <c r="P5425" i="131"/>
  <c r="O5425" i="131"/>
  <c r="N5425" i="131"/>
  <c r="M5425" i="131"/>
  <c r="L5425" i="131"/>
  <c r="K5425" i="131"/>
  <c r="J5425" i="131"/>
  <c r="I5425" i="131"/>
  <c r="H5425" i="131"/>
  <c r="G5425" i="131"/>
  <c r="F5425" i="131"/>
  <c r="E5425" i="131"/>
  <c r="D5425" i="131"/>
  <c r="C5425" i="131"/>
  <c r="AD5424" i="131"/>
  <c r="AC5424" i="131"/>
  <c r="AB5424" i="131"/>
  <c r="AA5424" i="131"/>
  <c r="Z5424" i="131"/>
  <c r="Y5424" i="131"/>
  <c r="X5424" i="131"/>
  <c r="W5424" i="131"/>
  <c r="V5424" i="131"/>
  <c r="U5424" i="131"/>
  <c r="T5424" i="131"/>
  <c r="S5424" i="131"/>
  <c r="R5424" i="131"/>
  <c r="Q5424" i="131"/>
  <c r="P5424" i="131"/>
  <c r="O5424" i="131"/>
  <c r="N5424" i="131"/>
  <c r="M5424" i="131"/>
  <c r="L5424" i="131"/>
  <c r="K5424" i="131"/>
  <c r="J5424" i="131"/>
  <c r="I5424" i="131"/>
  <c r="H5424" i="131"/>
  <c r="G5424" i="131"/>
  <c r="F5424" i="131"/>
  <c r="E5424" i="131"/>
  <c r="D5424" i="131"/>
  <c r="C5424" i="131"/>
  <c r="AD5423" i="131"/>
  <c r="AC5423" i="131"/>
  <c r="AB5423" i="131"/>
  <c r="AA5423" i="131"/>
  <c r="Z5423" i="131"/>
  <c r="Y5423" i="131"/>
  <c r="X5423" i="131"/>
  <c r="W5423" i="131"/>
  <c r="V5423" i="131"/>
  <c r="U5423" i="131"/>
  <c r="T5423" i="131"/>
  <c r="S5423" i="131"/>
  <c r="R5423" i="131"/>
  <c r="Q5423" i="131"/>
  <c r="P5423" i="131"/>
  <c r="O5423" i="131"/>
  <c r="N5423" i="131"/>
  <c r="M5423" i="131"/>
  <c r="L5423" i="131"/>
  <c r="K5423" i="131"/>
  <c r="J5423" i="131"/>
  <c r="I5423" i="131"/>
  <c r="H5423" i="131"/>
  <c r="G5423" i="131"/>
  <c r="F5423" i="131"/>
  <c r="E5423" i="131"/>
  <c r="D5423" i="131"/>
  <c r="C5423" i="131"/>
  <c r="AD5422" i="131"/>
  <c r="AC5422" i="131"/>
  <c r="AB5422" i="131"/>
  <c r="AA5422" i="131"/>
  <c r="Z5422" i="131"/>
  <c r="Y5422" i="131"/>
  <c r="X5422" i="131"/>
  <c r="W5422" i="131"/>
  <c r="V5422" i="131"/>
  <c r="U5422" i="131"/>
  <c r="T5422" i="131"/>
  <c r="S5422" i="131"/>
  <c r="R5422" i="131"/>
  <c r="Q5422" i="131"/>
  <c r="P5422" i="131"/>
  <c r="O5422" i="131"/>
  <c r="N5422" i="131"/>
  <c r="M5422" i="131"/>
  <c r="L5422" i="131"/>
  <c r="K5422" i="131"/>
  <c r="J5422" i="131"/>
  <c r="I5422" i="131"/>
  <c r="H5422" i="131"/>
  <c r="G5422" i="131"/>
  <c r="F5422" i="131"/>
  <c r="E5422" i="131"/>
  <c r="D5422" i="131"/>
  <c r="C5422" i="131"/>
  <c r="AD5421" i="131"/>
  <c r="AC5421" i="131"/>
  <c r="AB5421" i="131"/>
  <c r="AA5421" i="131"/>
  <c r="Z5421" i="131"/>
  <c r="Y5421" i="131"/>
  <c r="X5421" i="131"/>
  <c r="W5421" i="131"/>
  <c r="V5421" i="131"/>
  <c r="U5421" i="131"/>
  <c r="T5421" i="131"/>
  <c r="S5421" i="131"/>
  <c r="R5421" i="131"/>
  <c r="Q5421" i="131"/>
  <c r="P5421" i="131"/>
  <c r="O5421" i="131"/>
  <c r="N5421" i="131"/>
  <c r="M5421" i="131"/>
  <c r="L5421" i="131"/>
  <c r="K5421" i="131"/>
  <c r="J5421" i="131"/>
  <c r="I5421" i="131"/>
  <c r="H5421" i="131"/>
  <c r="G5421" i="131"/>
  <c r="F5421" i="131"/>
  <c r="E5421" i="131"/>
  <c r="D5421" i="131"/>
  <c r="C5421" i="131"/>
  <c r="AD5420" i="131"/>
  <c r="AC5420" i="131"/>
  <c r="AB5420" i="131"/>
  <c r="AA5420" i="131"/>
  <c r="Z5420" i="131"/>
  <c r="Y5420" i="131"/>
  <c r="X5420" i="131"/>
  <c r="W5420" i="131"/>
  <c r="V5420" i="131"/>
  <c r="U5420" i="131"/>
  <c r="T5420" i="131"/>
  <c r="S5420" i="131"/>
  <c r="R5420" i="131"/>
  <c r="Q5420" i="131"/>
  <c r="P5420" i="131"/>
  <c r="O5420" i="131"/>
  <c r="N5420" i="131"/>
  <c r="M5420" i="131"/>
  <c r="L5420" i="131"/>
  <c r="K5420" i="131"/>
  <c r="J5420" i="131"/>
  <c r="I5420" i="131"/>
  <c r="H5420" i="131"/>
  <c r="G5420" i="131"/>
  <c r="F5420" i="131"/>
  <c r="E5420" i="131"/>
  <c r="D5420" i="131"/>
  <c r="C5420" i="131"/>
  <c r="AD5419" i="131"/>
  <c r="AC5419" i="131"/>
  <c r="AB5419" i="131"/>
  <c r="AA5419" i="131"/>
  <c r="Z5419" i="131"/>
  <c r="Y5419" i="131"/>
  <c r="X5419" i="131"/>
  <c r="W5419" i="131"/>
  <c r="V5419" i="131"/>
  <c r="U5419" i="131"/>
  <c r="T5419" i="131"/>
  <c r="S5419" i="131"/>
  <c r="R5419" i="131"/>
  <c r="Q5419" i="131"/>
  <c r="P5419" i="131"/>
  <c r="O5419" i="131"/>
  <c r="N5419" i="131"/>
  <c r="M5419" i="131"/>
  <c r="L5419" i="131"/>
  <c r="K5419" i="131"/>
  <c r="J5419" i="131"/>
  <c r="I5419" i="131"/>
  <c r="H5419" i="131"/>
  <c r="G5419" i="131"/>
  <c r="F5419" i="131"/>
  <c r="E5419" i="131"/>
  <c r="D5419" i="131"/>
  <c r="C5419" i="131"/>
  <c r="AD5418" i="131"/>
  <c r="AC5418" i="131"/>
  <c r="AB5418" i="131"/>
  <c r="AA5418" i="131"/>
  <c r="Z5418" i="131"/>
  <c r="Y5418" i="131"/>
  <c r="X5418" i="131"/>
  <c r="W5418" i="131"/>
  <c r="V5418" i="131"/>
  <c r="U5418" i="131"/>
  <c r="T5418" i="131"/>
  <c r="S5418" i="131"/>
  <c r="R5418" i="131"/>
  <c r="Q5418" i="131"/>
  <c r="P5418" i="131"/>
  <c r="O5418" i="131"/>
  <c r="N5418" i="131"/>
  <c r="M5418" i="131"/>
  <c r="L5418" i="131"/>
  <c r="K5418" i="131"/>
  <c r="J5418" i="131"/>
  <c r="I5418" i="131"/>
  <c r="H5418" i="131"/>
  <c r="G5418" i="131"/>
  <c r="F5418" i="131"/>
  <c r="E5418" i="131"/>
  <c r="D5418" i="131"/>
  <c r="C5418" i="131"/>
  <c r="AD5417" i="131"/>
  <c r="AC5417" i="131"/>
  <c r="AB5417" i="131"/>
  <c r="AA5417" i="131"/>
  <c r="Z5417" i="131"/>
  <c r="Y5417" i="131"/>
  <c r="X5417" i="131"/>
  <c r="W5417" i="131"/>
  <c r="V5417" i="131"/>
  <c r="U5417" i="131"/>
  <c r="T5417" i="131"/>
  <c r="S5417" i="131"/>
  <c r="R5417" i="131"/>
  <c r="Q5417" i="131"/>
  <c r="P5417" i="131"/>
  <c r="O5417" i="131"/>
  <c r="N5417" i="131"/>
  <c r="M5417" i="131"/>
  <c r="L5417" i="131"/>
  <c r="K5417" i="131"/>
  <c r="J5417" i="131"/>
  <c r="I5417" i="131"/>
  <c r="H5417" i="131"/>
  <c r="G5417" i="131"/>
  <c r="F5417" i="131"/>
  <c r="E5417" i="131"/>
  <c r="D5417" i="131"/>
  <c r="C5417" i="131"/>
  <c r="AD5416" i="131"/>
  <c r="AC5416" i="131"/>
  <c r="AB5416" i="131"/>
  <c r="AA5416" i="131"/>
  <c r="Z5416" i="131"/>
  <c r="Y5416" i="131"/>
  <c r="X5416" i="131"/>
  <c r="W5416" i="131"/>
  <c r="V5416" i="131"/>
  <c r="U5416" i="131"/>
  <c r="T5416" i="131"/>
  <c r="S5416" i="131"/>
  <c r="R5416" i="131"/>
  <c r="Q5416" i="131"/>
  <c r="P5416" i="131"/>
  <c r="O5416" i="131"/>
  <c r="N5416" i="131"/>
  <c r="M5416" i="131"/>
  <c r="L5416" i="131"/>
  <c r="K5416" i="131"/>
  <c r="J5416" i="131"/>
  <c r="I5416" i="131"/>
  <c r="H5416" i="131"/>
  <c r="G5416" i="131"/>
  <c r="F5416" i="131"/>
  <c r="E5416" i="131"/>
  <c r="D5416" i="131"/>
  <c r="C5416" i="131"/>
  <c r="AD5415" i="131"/>
  <c r="AC5415" i="131"/>
  <c r="AB5415" i="131"/>
  <c r="AA5415" i="131"/>
  <c r="Z5415" i="131"/>
  <c r="Y5415" i="131"/>
  <c r="X5415" i="131"/>
  <c r="W5415" i="131"/>
  <c r="V5415" i="131"/>
  <c r="U5415" i="131"/>
  <c r="T5415" i="131"/>
  <c r="S5415" i="131"/>
  <c r="R5415" i="131"/>
  <c r="Q5415" i="131"/>
  <c r="P5415" i="131"/>
  <c r="O5415" i="131"/>
  <c r="N5415" i="131"/>
  <c r="M5415" i="131"/>
  <c r="L5415" i="131"/>
  <c r="K5415" i="131"/>
  <c r="J5415" i="131"/>
  <c r="I5415" i="131"/>
  <c r="H5415" i="131"/>
  <c r="G5415" i="131"/>
  <c r="F5415" i="131"/>
  <c r="E5415" i="131"/>
  <c r="D5415" i="131"/>
  <c r="C5415" i="131"/>
  <c r="AD5414" i="131"/>
  <c r="AC5414" i="131"/>
  <c r="AB5414" i="131"/>
  <c r="AA5414" i="131"/>
  <c r="Z5414" i="131"/>
  <c r="Y5414" i="131"/>
  <c r="X5414" i="131"/>
  <c r="W5414" i="131"/>
  <c r="V5414" i="131"/>
  <c r="U5414" i="131"/>
  <c r="T5414" i="131"/>
  <c r="S5414" i="131"/>
  <c r="R5414" i="131"/>
  <c r="Q5414" i="131"/>
  <c r="P5414" i="131"/>
  <c r="O5414" i="131"/>
  <c r="N5414" i="131"/>
  <c r="M5414" i="131"/>
  <c r="L5414" i="131"/>
  <c r="K5414" i="131"/>
  <c r="J5414" i="131"/>
  <c r="I5414" i="131"/>
  <c r="H5414" i="131"/>
  <c r="G5414" i="131"/>
  <c r="F5414" i="131"/>
  <c r="E5414" i="131"/>
  <c r="D5414" i="131"/>
  <c r="C5414" i="131"/>
  <c r="AD5413" i="131"/>
  <c r="AC5413" i="131"/>
  <c r="AB5413" i="131"/>
  <c r="AA5413" i="131"/>
  <c r="Z5413" i="131"/>
  <c r="Y5413" i="131"/>
  <c r="X5413" i="131"/>
  <c r="W5413" i="131"/>
  <c r="V5413" i="131"/>
  <c r="U5413" i="131"/>
  <c r="T5413" i="131"/>
  <c r="S5413" i="131"/>
  <c r="R5413" i="131"/>
  <c r="Q5413" i="131"/>
  <c r="P5413" i="131"/>
  <c r="O5413" i="131"/>
  <c r="N5413" i="131"/>
  <c r="M5413" i="131"/>
  <c r="L5413" i="131"/>
  <c r="K5413" i="131"/>
  <c r="J5413" i="131"/>
  <c r="I5413" i="131"/>
  <c r="H5413" i="131"/>
  <c r="G5413" i="131"/>
  <c r="F5413" i="131"/>
  <c r="E5413" i="131"/>
  <c r="D5413" i="131"/>
  <c r="C5413" i="131"/>
  <c r="AD5412" i="131"/>
  <c r="AC5412" i="131"/>
  <c r="AB5412" i="131"/>
  <c r="AA5412" i="131"/>
  <c r="Z5412" i="131"/>
  <c r="Y5412" i="131"/>
  <c r="X5412" i="131"/>
  <c r="W5412" i="131"/>
  <c r="V5412" i="131"/>
  <c r="U5412" i="131"/>
  <c r="T5412" i="131"/>
  <c r="S5412" i="131"/>
  <c r="R5412" i="131"/>
  <c r="Q5412" i="131"/>
  <c r="P5412" i="131"/>
  <c r="O5412" i="131"/>
  <c r="N5412" i="131"/>
  <c r="M5412" i="131"/>
  <c r="L5412" i="131"/>
  <c r="K5412" i="131"/>
  <c r="J5412" i="131"/>
  <c r="I5412" i="131"/>
  <c r="H5412" i="131"/>
  <c r="G5412" i="131"/>
  <c r="F5412" i="131"/>
  <c r="E5412" i="131"/>
  <c r="D5412" i="131"/>
  <c r="C5412" i="131"/>
  <c r="AD5409" i="131"/>
  <c r="AC5409" i="131"/>
  <c r="AB5409" i="131"/>
  <c r="AA5409" i="131"/>
  <c r="Z5409" i="131"/>
  <c r="Y5409" i="131"/>
  <c r="X5409" i="131"/>
  <c r="W5409" i="131"/>
  <c r="V5409" i="131"/>
  <c r="U5409" i="131"/>
  <c r="T5409" i="131"/>
  <c r="S5409" i="131"/>
  <c r="R5409" i="131"/>
  <c r="Q5409" i="131"/>
  <c r="P5409" i="131"/>
  <c r="O5409" i="131"/>
  <c r="N5409" i="131"/>
  <c r="M5409" i="131"/>
  <c r="L5409" i="131"/>
  <c r="K5409" i="131"/>
  <c r="J5409" i="131"/>
  <c r="I5409" i="131"/>
  <c r="H5409" i="131"/>
  <c r="G5409" i="131"/>
  <c r="F5409" i="131"/>
  <c r="E5409" i="131"/>
  <c r="D5409" i="131"/>
  <c r="C5409" i="131"/>
  <c r="AG5408" i="131"/>
  <c r="AD5408" i="131"/>
  <c r="AC5408" i="131"/>
  <c r="AB5408" i="131"/>
  <c r="AA5408" i="131"/>
  <c r="Z5408" i="131"/>
  <c r="Y5408" i="131"/>
  <c r="X5408" i="131"/>
  <c r="W5408" i="131"/>
  <c r="V5408" i="131"/>
  <c r="U5408" i="131"/>
  <c r="T5408" i="131"/>
  <c r="S5408" i="131"/>
  <c r="R5408" i="131"/>
  <c r="Q5408" i="131"/>
  <c r="P5408" i="131"/>
  <c r="O5408" i="131"/>
  <c r="N5408" i="131"/>
  <c r="M5408" i="131"/>
  <c r="L5408" i="131"/>
  <c r="K5408" i="131"/>
  <c r="J5408" i="131"/>
  <c r="I5408" i="131"/>
  <c r="H5408" i="131"/>
  <c r="G5408" i="131"/>
  <c r="F5408" i="131"/>
  <c r="E5408" i="131"/>
  <c r="D5408" i="131"/>
  <c r="C5408" i="131"/>
  <c r="AG5407" i="131"/>
  <c r="AD5407" i="131"/>
  <c r="AC5407" i="131"/>
  <c r="AB5407" i="131"/>
  <c r="AA5407" i="131"/>
  <c r="Z5407" i="131"/>
  <c r="Y5407" i="131"/>
  <c r="X5407" i="131"/>
  <c r="W5407" i="131"/>
  <c r="V5407" i="131"/>
  <c r="U5407" i="131"/>
  <c r="T5407" i="131"/>
  <c r="S5407" i="131"/>
  <c r="R5407" i="131"/>
  <c r="Q5407" i="131"/>
  <c r="P5407" i="131"/>
  <c r="O5407" i="131"/>
  <c r="N5407" i="131"/>
  <c r="M5407" i="131"/>
  <c r="L5407" i="131"/>
  <c r="K5407" i="131"/>
  <c r="J5407" i="131"/>
  <c r="I5407" i="131"/>
  <c r="H5407" i="131"/>
  <c r="G5407" i="131"/>
  <c r="F5407" i="131"/>
  <c r="E5407" i="131"/>
  <c r="D5407" i="131"/>
  <c r="C5407" i="131"/>
  <c r="AG5406" i="131"/>
  <c r="AD5406" i="131"/>
  <c r="AC5406" i="131"/>
  <c r="AB5406" i="131"/>
  <c r="AA5406" i="131"/>
  <c r="Z5406" i="131"/>
  <c r="Y5406" i="131"/>
  <c r="X5406" i="131"/>
  <c r="W5406" i="131"/>
  <c r="V5406" i="131"/>
  <c r="U5406" i="131"/>
  <c r="T5406" i="131"/>
  <c r="S5406" i="131"/>
  <c r="R5406" i="131"/>
  <c r="Q5406" i="131"/>
  <c r="P5406" i="131"/>
  <c r="O5406" i="131"/>
  <c r="N5406" i="131"/>
  <c r="M5406" i="131"/>
  <c r="L5406" i="131"/>
  <c r="K5406" i="131"/>
  <c r="J5406" i="131"/>
  <c r="I5406" i="131"/>
  <c r="H5406" i="131"/>
  <c r="G5406" i="131"/>
  <c r="F5406" i="131"/>
  <c r="E5406" i="131"/>
  <c r="D5406" i="131"/>
  <c r="C5406" i="131"/>
  <c r="AG5405" i="131"/>
  <c r="AD5405" i="131"/>
  <c r="AC5405" i="131"/>
  <c r="AB5405" i="131"/>
  <c r="AA5405" i="131"/>
  <c r="Z5405" i="131"/>
  <c r="Y5405" i="131"/>
  <c r="X5405" i="131"/>
  <c r="W5405" i="131"/>
  <c r="V5405" i="131"/>
  <c r="U5405" i="131"/>
  <c r="T5405" i="131"/>
  <c r="S5405" i="131"/>
  <c r="R5405" i="131"/>
  <c r="Q5405" i="131"/>
  <c r="P5405" i="131"/>
  <c r="O5405" i="131"/>
  <c r="N5405" i="131"/>
  <c r="M5405" i="131"/>
  <c r="L5405" i="131"/>
  <c r="K5405" i="131"/>
  <c r="J5405" i="131"/>
  <c r="I5405" i="131"/>
  <c r="H5405" i="131"/>
  <c r="G5405" i="131"/>
  <c r="F5405" i="131"/>
  <c r="E5405" i="131"/>
  <c r="D5405" i="131"/>
  <c r="C5405" i="131"/>
  <c r="AG5404" i="131"/>
  <c r="AD5404" i="131"/>
  <c r="AC5404" i="131"/>
  <c r="AB5404" i="131"/>
  <c r="AA5404" i="131"/>
  <c r="Z5404" i="131"/>
  <c r="Y5404" i="131"/>
  <c r="X5404" i="131"/>
  <c r="W5404" i="131"/>
  <c r="V5404" i="131"/>
  <c r="U5404" i="131"/>
  <c r="T5404" i="131"/>
  <c r="S5404" i="131"/>
  <c r="R5404" i="131"/>
  <c r="Q5404" i="131"/>
  <c r="P5404" i="131"/>
  <c r="O5404" i="131"/>
  <c r="N5404" i="131"/>
  <c r="M5404" i="131"/>
  <c r="L5404" i="131"/>
  <c r="K5404" i="131"/>
  <c r="J5404" i="131"/>
  <c r="I5404" i="131"/>
  <c r="H5404" i="131"/>
  <c r="G5404" i="131"/>
  <c r="F5404" i="131"/>
  <c r="E5404" i="131"/>
  <c r="D5404" i="131"/>
  <c r="C5404" i="131"/>
  <c r="AG5403" i="131"/>
  <c r="AD5403" i="131"/>
  <c r="AC5403" i="131"/>
  <c r="AB5403" i="131"/>
  <c r="AA5403" i="131"/>
  <c r="Z5403" i="131"/>
  <c r="Y5403" i="131"/>
  <c r="X5403" i="131"/>
  <c r="W5403" i="131"/>
  <c r="V5403" i="131"/>
  <c r="U5403" i="131"/>
  <c r="T5403" i="131"/>
  <c r="S5403" i="131"/>
  <c r="R5403" i="131"/>
  <c r="Q5403" i="131"/>
  <c r="P5403" i="131"/>
  <c r="O5403" i="131"/>
  <c r="N5403" i="131"/>
  <c r="M5403" i="131"/>
  <c r="L5403" i="131"/>
  <c r="K5403" i="131"/>
  <c r="J5403" i="131"/>
  <c r="I5403" i="131"/>
  <c r="H5403" i="131"/>
  <c r="G5403" i="131"/>
  <c r="F5403" i="131"/>
  <c r="E5403" i="131"/>
  <c r="D5403" i="131"/>
  <c r="C5403" i="131"/>
  <c r="AG5402" i="131"/>
  <c r="AD5402" i="131"/>
  <c r="AC5402" i="131"/>
  <c r="AB5402" i="131"/>
  <c r="AA5402" i="131"/>
  <c r="Z5402" i="131"/>
  <c r="Y5402" i="131"/>
  <c r="X5402" i="131"/>
  <c r="W5402" i="131"/>
  <c r="V5402" i="131"/>
  <c r="U5402" i="131"/>
  <c r="T5402" i="131"/>
  <c r="S5402" i="131"/>
  <c r="R5402" i="131"/>
  <c r="Q5402" i="131"/>
  <c r="P5402" i="131"/>
  <c r="O5402" i="131"/>
  <c r="N5402" i="131"/>
  <c r="M5402" i="131"/>
  <c r="L5402" i="131"/>
  <c r="K5402" i="131"/>
  <c r="J5402" i="131"/>
  <c r="I5402" i="131"/>
  <c r="H5402" i="131"/>
  <c r="G5402" i="131"/>
  <c r="F5402" i="131"/>
  <c r="E5402" i="131"/>
  <c r="D5402" i="131"/>
  <c r="C5402" i="131"/>
  <c r="AG5401" i="131"/>
  <c r="AD5401" i="131"/>
  <c r="AC5401" i="131"/>
  <c r="AB5401" i="131"/>
  <c r="AA5401" i="131"/>
  <c r="Z5401" i="131"/>
  <c r="Y5401" i="131"/>
  <c r="X5401" i="131"/>
  <c r="W5401" i="131"/>
  <c r="V5401" i="131"/>
  <c r="U5401" i="131"/>
  <c r="T5401" i="131"/>
  <c r="S5401" i="131"/>
  <c r="R5401" i="131"/>
  <c r="Q5401" i="131"/>
  <c r="P5401" i="131"/>
  <c r="O5401" i="131"/>
  <c r="N5401" i="131"/>
  <c r="M5401" i="131"/>
  <c r="L5401" i="131"/>
  <c r="K5401" i="131"/>
  <c r="J5401" i="131"/>
  <c r="I5401" i="131"/>
  <c r="H5401" i="131"/>
  <c r="G5401" i="131"/>
  <c r="F5401" i="131"/>
  <c r="E5401" i="131"/>
  <c r="D5401" i="131"/>
  <c r="C5401" i="131"/>
  <c r="AG5400" i="131"/>
  <c r="AD5400" i="131"/>
  <c r="AC5400" i="131"/>
  <c r="AB5400" i="131"/>
  <c r="AA5400" i="131"/>
  <c r="Z5400" i="131"/>
  <c r="Y5400" i="131"/>
  <c r="X5400" i="131"/>
  <c r="W5400" i="131"/>
  <c r="V5400" i="131"/>
  <c r="U5400" i="131"/>
  <c r="T5400" i="131"/>
  <c r="S5400" i="131"/>
  <c r="R5400" i="131"/>
  <c r="Q5400" i="131"/>
  <c r="P5400" i="131"/>
  <c r="O5400" i="131"/>
  <c r="N5400" i="131"/>
  <c r="M5400" i="131"/>
  <c r="L5400" i="131"/>
  <c r="K5400" i="131"/>
  <c r="J5400" i="131"/>
  <c r="I5400" i="131"/>
  <c r="H5400" i="131"/>
  <c r="G5400" i="131"/>
  <c r="F5400" i="131"/>
  <c r="E5400" i="131"/>
  <c r="D5400" i="131"/>
  <c r="C5400" i="131"/>
  <c r="AG5399" i="131"/>
  <c r="AD5399" i="131"/>
  <c r="AC5399" i="131"/>
  <c r="AB5399" i="131"/>
  <c r="AA5399" i="131"/>
  <c r="Z5399" i="131"/>
  <c r="Y5399" i="131"/>
  <c r="X5399" i="131"/>
  <c r="W5399" i="131"/>
  <c r="V5399" i="131"/>
  <c r="U5399" i="131"/>
  <c r="T5399" i="131"/>
  <c r="S5399" i="131"/>
  <c r="R5399" i="131"/>
  <c r="Q5399" i="131"/>
  <c r="P5399" i="131"/>
  <c r="O5399" i="131"/>
  <c r="N5399" i="131"/>
  <c r="M5399" i="131"/>
  <c r="L5399" i="131"/>
  <c r="K5399" i="131"/>
  <c r="J5399" i="131"/>
  <c r="I5399" i="131"/>
  <c r="H5399" i="131"/>
  <c r="G5399" i="131"/>
  <c r="F5399" i="131"/>
  <c r="E5399" i="131"/>
  <c r="D5399" i="131"/>
  <c r="C5399" i="131"/>
  <c r="AD5398" i="131"/>
  <c r="AC5398" i="131"/>
  <c r="AB5398" i="131"/>
  <c r="AA5398" i="131"/>
  <c r="Z5398" i="131"/>
  <c r="Y5398" i="131"/>
  <c r="X5398" i="131"/>
  <c r="W5398" i="131"/>
  <c r="V5398" i="131"/>
  <c r="U5398" i="131"/>
  <c r="T5398" i="131"/>
  <c r="S5398" i="131"/>
  <c r="R5398" i="131"/>
  <c r="Q5398" i="131"/>
  <c r="P5398" i="131"/>
  <c r="O5398" i="131"/>
  <c r="N5398" i="131"/>
  <c r="M5398" i="131"/>
  <c r="L5398" i="131"/>
  <c r="K5398" i="131"/>
  <c r="J5398" i="131"/>
  <c r="I5398" i="131"/>
  <c r="H5398" i="131"/>
  <c r="G5398" i="131"/>
  <c r="F5398" i="131"/>
  <c r="E5398" i="131"/>
  <c r="D5398" i="131"/>
  <c r="C5398" i="131"/>
  <c r="AD5397" i="131"/>
  <c r="AC5397" i="131"/>
  <c r="AB5397" i="131"/>
  <c r="AA5397" i="131"/>
  <c r="Z5397" i="131"/>
  <c r="Y5397" i="131"/>
  <c r="X5397" i="131"/>
  <c r="W5397" i="131"/>
  <c r="V5397" i="131"/>
  <c r="U5397" i="131"/>
  <c r="T5397" i="131"/>
  <c r="S5397" i="131"/>
  <c r="R5397" i="131"/>
  <c r="Q5397" i="131"/>
  <c r="P5397" i="131"/>
  <c r="O5397" i="131"/>
  <c r="N5397" i="131"/>
  <c r="M5397" i="131"/>
  <c r="L5397" i="131"/>
  <c r="K5397" i="131"/>
  <c r="J5397" i="131"/>
  <c r="I5397" i="131"/>
  <c r="H5397" i="131"/>
  <c r="G5397" i="131"/>
  <c r="F5397" i="131"/>
  <c r="E5397" i="131"/>
  <c r="D5397" i="131"/>
  <c r="C5397" i="131"/>
  <c r="AD5396" i="131"/>
  <c r="AC5396" i="131"/>
  <c r="AB5396" i="131"/>
  <c r="AA5396" i="131"/>
  <c r="Z5396" i="131"/>
  <c r="Y5396" i="131"/>
  <c r="X5396" i="131"/>
  <c r="W5396" i="131"/>
  <c r="V5396" i="131"/>
  <c r="U5396" i="131"/>
  <c r="T5396" i="131"/>
  <c r="S5396" i="131"/>
  <c r="R5396" i="131"/>
  <c r="Q5396" i="131"/>
  <c r="P5396" i="131"/>
  <c r="O5396" i="131"/>
  <c r="N5396" i="131"/>
  <c r="M5396" i="131"/>
  <c r="L5396" i="131"/>
  <c r="K5396" i="131"/>
  <c r="J5396" i="131"/>
  <c r="I5396" i="131"/>
  <c r="H5396" i="131"/>
  <c r="G5396" i="131"/>
  <c r="F5396" i="131"/>
  <c r="E5396" i="131"/>
  <c r="D5396" i="131"/>
  <c r="C5396" i="131"/>
  <c r="AD5395" i="131"/>
  <c r="AC5395" i="131"/>
  <c r="AB5395" i="131"/>
  <c r="AA5395" i="131"/>
  <c r="Z5395" i="131"/>
  <c r="Y5395" i="131"/>
  <c r="X5395" i="131"/>
  <c r="W5395" i="131"/>
  <c r="V5395" i="131"/>
  <c r="U5395" i="131"/>
  <c r="T5395" i="131"/>
  <c r="S5395" i="131"/>
  <c r="R5395" i="131"/>
  <c r="Q5395" i="131"/>
  <c r="P5395" i="131"/>
  <c r="O5395" i="131"/>
  <c r="N5395" i="131"/>
  <c r="M5395" i="131"/>
  <c r="L5395" i="131"/>
  <c r="K5395" i="131"/>
  <c r="J5395" i="131"/>
  <c r="I5395" i="131"/>
  <c r="H5395" i="131"/>
  <c r="G5395" i="131"/>
  <c r="F5395" i="131"/>
  <c r="E5395" i="131"/>
  <c r="D5395" i="131"/>
  <c r="C5395" i="131"/>
  <c r="AD5394" i="131"/>
  <c r="AC5394" i="131"/>
  <c r="AB5394" i="131"/>
  <c r="AA5394" i="131"/>
  <c r="Z5394" i="131"/>
  <c r="Y5394" i="131"/>
  <c r="X5394" i="131"/>
  <c r="W5394" i="131"/>
  <c r="V5394" i="131"/>
  <c r="U5394" i="131"/>
  <c r="T5394" i="131"/>
  <c r="S5394" i="131"/>
  <c r="R5394" i="131"/>
  <c r="Q5394" i="131"/>
  <c r="P5394" i="131"/>
  <c r="O5394" i="131"/>
  <c r="N5394" i="131"/>
  <c r="M5394" i="131"/>
  <c r="L5394" i="131"/>
  <c r="K5394" i="131"/>
  <c r="J5394" i="131"/>
  <c r="I5394" i="131"/>
  <c r="H5394" i="131"/>
  <c r="G5394" i="131"/>
  <c r="F5394" i="131"/>
  <c r="E5394" i="131"/>
  <c r="D5394" i="131"/>
  <c r="C5394" i="131"/>
  <c r="AD5393" i="131"/>
  <c r="AC5393" i="131"/>
  <c r="AB5393" i="131"/>
  <c r="AA5393" i="131"/>
  <c r="Z5393" i="131"/>
  <c r="Y5393" i="131"/>
  <c r="X5393" i="131"/>
  <c r="W5393" i="131"/>
  <c r="V5393" i="131"/>
  <c r="U5393" i="131"/>
  <c r="T5393" i="131"/>
  <c r="S5393" i="131"/>
  <c r="R5393" i="131"/>
  <c r="Q5393" i="131"/>
  <c r="P5393" i="131"/>
  <c r="O5393" i="131"/>
  <c r="N5393" i="131"/>
  <c r="M5393" i="131"/>
  <c r="L5393" i="131"/>
  <c r="K5393" i="131"/>
  <c r="J5393" i="131"/>
  <c r="I5393" i="131"/>
  <c r="H5393" i="131"/>
  <c r="G5393" i="131"/>
  <c r="F5393" i="131"/>
  <c r="E5393" i="131"/>
  <c r="D5393" i="131"/>
  <c r="C5393" i="131"/>
  <c r="AD5392" i="131"/>
  <c r="AC5392" i="131"/>
  <c r="AB5392" i="131"/>
  <c r="AA5392" i="131"/>
  <c r="Z5392" i="131"/>
  <c r="Y5392" i="131"/>
  <c r="X5392" i="131"/>
  <c r="W5392" i="131"/>
  <c r="V5392" i="131"/>
  <c r="U5392" i="131"/>
  <c r="T5392" i="131"/>
  <c r="S5392" i="131"/>
  <c r="R5392" i="131"/>
  <c r="Q5392" i="131"/>
  <c r="P5392" i="131"/>
  <c r="O5392" i="131"/>
  <c r="N5392" i="131"/>
  <c r="M5392" i="131"/>
  <c r="L5392" i="131"/>
  <c r="K5392" i="131"/>
  <c r="J5392" i="131"/>
  <c r="I5392" i="131"/>
  <c r="H5392" i="131"/>
  <c r="G5392" i="131"/>
  <c r="F5392" i="131"/>
  <c r="E5392" i="131"/>
  <c r="D5392" i="131"/>
  <c r="C5392" i="131"/>
  <c r="AD5391" i="131"/>
  <c r="AC5391" i="131"/>
  <c r="AB5391" i="131"/>
  <c r="AA5391" i="131"/>
  <c r="Z5391" i="131"/>
  <c r="Y5391" i="131"/>
  <c r="X5391" i="131"/>
  <c r="W5391" i="131"/>
  <c r="V5391" i="131"/>
  <c r="U5391" i="131"/>
  <c r="T5391" i="131"/>
  <c r="S5391" i="131"/>
  <c r="R5391" i="131"/>
  <c r="Q5391" i="131"/>
  <c r="P5391" i="131"/>
  <c r="O5391" i="131"/>
  <c r="N5391" i="131"/>
  <c r="M5391" i="131"/>
  <c r="L5391" i="131"/>
  <c r="K5391" i="131"/>
  <c r="J5391" i="131"/>
  <c r="I5391" i="131"/>
  <c r="H5391" i="131"/>
  <c r="G5391" i="131"/>
  <c r="F5391" i="131"/>
  <c r="E5391" i="131"/>
  <c r="D5391" i="131"/>
  <c r="C5391" i="131"/>
  <c r="AD5390" i="131"/>
  <c r="AC5390" i="131"/>
  <c r="AB5390" i="131"/>
  <c r="AA5390" i="131"/>
  <c r="Z5390" i="131"/>
  <c r="Y5390" i="131"/>
  <c r="X5390" i="131"/>
  <c r="W5390" i="131"/>
  <c r="V5390" i="131"/>
  <c r="U5390" i="131"/>
  <c r="T5390" i="131"/>
  <c r="S5390" i="131"/>
  <c r="R5390" i="131"/>
  <c r="Q5390" i="131"/>
  <c r="P5390" i="131"/>
  <c r="O5390" i="131"/>
  <c r="N5390" i="131"/>
  <c r="M5390" i="131"/>
  <c r="L5390" i="131"/>
  <c r="K5390" i="131"/>
  <c r="J5390" i="131"/>
  <c r="I5390" i="131"/>
  <c r="H5390" i="131"/>
  <c r="G5390" i="131"/>
  <c r="F5390" i="131"/>
  <c r="E5390" i="131"/>
  <c r="D5390" i="131"/>
  <c r="C5390" i="131"/>
  <c r="AD5389" i="131"/>
  <c r="AC5389" i="131"/>
  <c r="AB5389" i="131"/>
  <c r="AA5389" i="131"/>
  <c r="Z5389" i="131"/>
  <c r="Y5389" i="131"/>
  <c r="X5389" i="131"/>
  <c r="W5389" i="131"/>
  <c r="V5389" i="131"/>
  <c r="U5389" i="131"/>
  <c r="T5389" i="131"/>
  <c r="S5389" i="131"/>
  <c r="R5389" i="131"/>
  <c r="Q5389" i="131"/>
  <c r="P5389" i="131"/>
  <c r="O5389" i="131"/>
  <c r="N5389" i="131"/>
  <c r="M5389" i="131"/>
  <c r="L5389" i="131"/>
  <c r="K5389" i="131"/>
  <c r="J5389" i="131"/>
  <c r="I5389" i="131"/>
  <c r="H5389" i="131"/>
  <c r="G5389" i="131"/>
  <c r="F5389" i="131"/>
  <c r="E5389" i="131"/>
  <c r="D5389" i="131"/>
  <c r="C5389" i="131"/>
  <c r="AD5388" i="131"/>
  <c r="AC5388" i="131"/>
  <c r="AB5388" i="131"/>
  <c r="AA5388" i="131"/>
  <c r="Z5388" i="131"/>
  <c r="Y5388" i="131"/>
  <c r="X5388" i="131"/>
  <c r="W5388" i="131"/>
  <c r="V5388" i="131"/>
  <c r="U5388" i="131"/>
  <c r="T5388" i="131"/>
  <c r="S5388" i="131"/>
  <c r="R5388" i="131"/>
  <c r="Q5388" i="131"/>
  <c r="P5388" i="131"/>
  <c r="O5388" i="131"/>
  <c r="N5388" i="131"/>
  <c r="M5388" i="131"/>
  <c r="L5388" i="131"/>
  <c r="K5388" i="131"/>
  <c r="J5388" i="131"/>
  <c r="I5388" i="131"/>
  <c r="H5388" i="131"/>
  <c r="G5388" i="131"/>
  <c r="F5388" i="131"/>
  <c r="E5388" i="131"/>
  <c r="D5388" i="131"/>
  <c r="C5388" i="131"/>
  <c r="AD5387" i="131"/>
  <c r="AC5387" i="131"/>
  <c r="AB5387" i="131"/>
  <c r="AA5387" i="131"/>
  <c r="Z5387" i="131"/>
  <c r="Y5387" i="131"/>
  <c r="X5387" i="131"/>
  <c r="W5387" i="131"/>
  <c r="V5387" i="131"/>
  <c r="U5387" i="131"/>
  <c r="T5387" i="131"/>
  <c r="S5387" i="131"/>
  <c r="R5387" i="131"/>
  <c r="Q5387" i="131"/>
  <c r="P5387" i="131"/>
  <c r="O5387" i="131"/>
  <c r="N5387" i="131"/>
  <c r="M5387" i="131"/>
  <c r="L5387" i="131"/>
  <c r="K5387" i="131"/>
  <c r="J5387" i="131"/>
  <c r="I5387" i="131"/>
  <c r="H5387" i="131"/>
  <c r="G5387" i="131"/>
  <c r="F5387" i="131"/>
  <c r="E5387" i="131"/>
  <c r="D5387" i="131"/>
  <c r="C5387" i="131"/>
  <c r="AD5386" i="131"/>
  <c r="AC5386" i="131"/>
  <c r="AB5386" i="131"/>
  <c r="AA5386" i="131"/>
  <c r="Z5386" i="131"/>
  <c r="Y5386" i="131"/>
  <c r="X5386" i="131"/>
  <c r="W5386" i="131"/>
  <c r="V5386" i="131"/>
  <c r="U5386" i="131"/>
  <c r="T5386" i="131"/>
  <c r="S5386" i="131"/>
  <c r="R5386" i="131"/>
  <c r="Q5386" i="131"/>
  <c r="P5386" i="131"/>
  <c r="O5386" i="131"/>
  <c r="N5386" i="131"/>
  <c r="M5386" i="131"/>
  <c r="L5386" i="131"/>
  <c r="K5386" i="131"/>
  <c r="J5386" i="131"/>
  <c r="I5386" i="131"/>
  <c r="H5386" i="131"/>
  <c r="G5386" i="131"/>
  <c r="F5386" i="131"/>
  <c r="E5386" i="131"/>
  <c r="D5386" i="131"/>
  <c r="C5386" i="131"/>
  <c r="AD5385" i="131"/>
  <c r="AC5385" i="131"/>
  <c r="AB5385" i="131"/>
  <c r="AA5385" i="131"/>
  <c r="Z5385" i="131"/>
  <c r="Y5385" i="131"/>
  <c r="X5385" i="131"/>
  <c r="W5385" i="131"/>
  <c r="V5385" i="131"/>
  <c r="U5385" i="131"/>
  <c r="T5385" i="131"/>
  <c r="S5385" i="131"/>
  <c r="R5385" i="131"/>
  <c r="Q5385" i="131"/>
  <c r="P5385" i="131"/>
  <c r="O5385" i="131"/>
  <c r="N5385" i="131"/>
  <c r="M5385" i="131"/>
  <c r="L5385" i="131"/>
  <c r="K5385" i="131"/>
  <c r="J5385" i="131"/>
  <c r="I5385" i="131"/>
  <c r="H5385" i="131"/>
  <c r="G5385" i="131"/>
  <c r="F5385" i="131"/>
  <c r="E5385" i="131"/>
  <c r="D5385" i="131"/>
  <c r="C5385" i="131"/>
  <c r="AD5384" i="131"/>
  <c r="AC5384" i="131"/>
  <c r="AB5384" i="131"/>
  <c r="AA5384" i="131"/>
  <c r="Z5384" i="131"/>
  <c r="Y5384" i="131"/>
  <c r="X5384" i="131"/>
  <c r="W5384" i="131"/>
  <c r="V5384" i="131"/>
  <c r="U5384" i="131"/>
  <c r="T5384" i="131"/>
  <c r="S5384" i="131"/>
  <c r="R5384" i="131"/>
  <c r="Q5384" i="131"/>
  <c r="P5384" i="131"/>
  <c r="O5384" i="131"/>
  <c r="N5384" i="131"/>
  <c r="M5384" i="131"/>
  <c r="L5384" i="131"/>
  <c r="K5384" i="131"/>
  <c r="J5384" i="131"/>
  <c r="I5384" i="131"/>
  <c r="H5384" i="131"/>
  <c r="G5384" i="131"/>
  <c r="F5384" i="131"/>
  <c r="E5384" i="131"/>
  <c r="D5384" i="131"/>
  <c r="C5384" i="131"/>
  <c r="AD5383" i="131"/>
  <c r="AC5383" i="131"/>
  <c r="AB5383" i="131"/>
  <c r="AA5383" i="131"/>
  <c r="Z5383" i="131"/>
  <c r="Y5383" i="131"/>
  <c r="X5383" i="131"/>
  <c r="W5383" i="131"/>
  <c r="V5383" i="131"/>
  <c r="U5383" i="131"/>
  <c r="T5383" i="131"/>
  <c r="S5383" i="131"/>
  <c r="R5383" i="131"/>
  <c r="Q5383" i="131"/>
  <c r="P5383" i="131"/>
  <c r="O5383" i="131"/>
  <c r="N5383" i="131"/>
  <c r="M5383" i="131"/>
  <c r="L5383" i="131"/>
  <c r="K5383" i="131"/>
  <c r="J5383" i="131"/>
  <c r="I5383" i="131"/>
  <c r="H5383" i="131"/>
  <c r="G5383" i="131"/>
  <c r="F5383" i="131"/>
  <c r="E5383" i="131"/>
  <c r="D5383" i="131"/>
  <c r="C5383" i="131"/>
  <c r="AD5382" i="131"/>
  <c r="AC5382" i="131"/>
  <c r="AB5382" i="131"/>
  <c r="AA5382" i="131"/>
  <c r="Z5382" i="131"/>
  <c r="Y5382" i="131"/>
  <c r="X5382" i="131"/>
  <c r="W5382" i="131"/>
  <c r="V5382" i="131"/>
  <c r="U5382" i="131"/>
  <c r="T5382" i="131"/>
  <c r="S5382" i="131"/>
  <c r="R5382" i="131"/>
  <c r="Q5382" i="131"/>
  <c r="P5382" i="131"/>
  <c r="O5382" i="131"/>
  <c r="N5382" i="131"/>
  <c r="M5382" i="131"/>
  <c r="L5382" i="131"/>
  <c r="K5382" i="131"/>
  <c r="J5382" i="131"/>
  <c r="I5382" i="131"/>
  <c r="H5382" i="131"/>
  <c r="G5382" i="131"/>
  <c r="F5382" i="131"/>
  <c r="E5382" i="131"/>
  <c r="D5382" i="131"/>
  <c r="C5382" i="131"/>
  <c r="AD5379" i="131"/>
  <c r="AC5379" i="131"/>
  <c r="AB5379" i="131"/>
  <c r="AA5379" i="131"/>
  <c r="Z5379" i="131"/>
  <c r="Y5379" i="131"/>
  <c r="X5379" i="131"/>
  <c r="W5379" i="131"/>
  <c r="V5379" i="131"/>
  <c r="U5379" i="131"/>
  <c r="T5379" i="131"/>
  <c r="S5379" i="131"/>
  <c r="R5379" i="131"/>
  <c r="Q5379" i="131"/>
  <c r="P5379" i="131"/>
  <c r="O5379" i="131"/>
  <c r="N5379" i="131"/>
  <c r="M5379" i="131"/>
  <c r="L5379" i="131"/>
  <c r="K5379" i="131"/>
  <c r="J5379" i="131"/>
  <c r="I5379" i="131"/>
  <c r="H5379" i="131"/>
  <c r="G5379" i="131"/>
  <c r="F5379" i="131"/>
  <c r="E5379" i="131"/>
  <c r="D5379" i="131"/>
  <c r="C5379" i="131"/>
  <c r="AG5378" i="131"/>
  <c r="AD5378" i="131"/>
  <c r="AC5378" i="131"/>
  <c r="AB5378" i="131"/>
  <c r="AA5378" i="131"/>
  <c r="Z5378" i="131"/>
  <c r="Y5378" i="131"/>
  <c r="X5378" i="131"/>
  <c r="W5378" i="131"/>
  <c r="V5378" i="131"/>
  <c r="U5378" i="131"/>
  <c r="T5378" i="131"/>
  <c r="S5378" i="131"/>
  <c r="R5378" i="131"/>
  <c r="Q5378" i="131"/>
  <c r="P5378" i="131"/>
  <c r="O5378" i="131"/>
  <c r="N5378" i="131"/>
  <c r="M5378" i="131"/>
  <c r="L5378" i="131"/>
  <c r="K5378" i="131"/>
  <c r="J5378" i="131"/>
  <c r="I5378" i="131"/>
  <c r="H5378" i="131"/>
  <c r="G5378" i="131"/>
  <c r="F5378" i="131"/>
  <c r="E5378" i="131"/>
  <c r="D5378" i="131"/>
  <c r="C5378" i="131"/>
  <c r="AG5377" i="131"/>
  <c r="AD5377" i="131"/>
  <c r="AC5377" i="131"/>
  <c r="AB5377" i="131"/>
  <c r="AA5377" i="131"/>
  <c r="Z5377" i="131"/>
  <c r="Y5377" i="131"/>
  <c r="X5377" i="131"/>
  <c r="W5377" i="131"/>
  <c r="V5377" i="131"/>
  <c r="U5377" i="131"/>
  <c r="T5377" i="131"/>
  <c r="S5377" i="131"/>
  <c r="R5377" i="131"/>
  <c r="Q5377" i="131"/>
  <c r="P5377" i="131"/>
  <c r="O5377" i="131"/>
  <c r="N5377" i="131"/>
  <c r="M5377" i="131"/>
  <c r="L5377" i="131"/>
  <c r="K5377" i="131"/>
  <c r="J5377" i="131"/>
  <c r="I5377" i="131"/>
  <c r="H5377" i="131"/>
  <c r="G5377" i="131"/>
  <c r="F5377" i="131"/>
  <c r="E5377" i="131"/>
  <c r="D5377" i="131"/>
  <c r="C5377" i="131"/>
  <c r="AG5376" i="131"/>
  <c r="AD5376" i="131"/>
  <c r="AC5376" i="131"/>
  <c r="AB5376" i="131"/>
  <c r="AA5376" i="131"/>
  <c r="Z5376" i="131"/>
  <c r="Y5376" i="131"/>
  <c r="X5376" i="131"/>
  <c r="W5376" i="131"/>
  <c r="V5376" i="131"/>
  <c r="U5376" i="131"/>
  <c r="T5376" i="131"/>
  <c r="S5376" i="131"/>
  <c r="R5376" i="131"/>
  <c r="Q5376" i="131"/>
  <c r="P5376" i="131"/>
  <c r="O5376" i="131"/>
  <c r="N5376" i="131"/>
  <c r="M5376" i="131"/>
  <c r="L5376" i="131"/>
  <c r="K5376" i="131"/>
  <c r="J5376" i="131"/>
  <c r="I5376" i="131"/>
  <c r="H5376" i="131"/>
  <c r="G5376" i="131"/>
  <c r="F5376" i="131"/>
  <c r="E5376" i="131"/>
  <c r="D5376" i="131"/>
  <c r="C5376" i="131"/>
  <c r="AG5375" i="131"/>
  <c r="AD5375" i="131"/>
  <c r="AC5375" i="131"/>
  <c r="AB5375" i="131"/>
  <c r="AA5375" i="131"/>
  <c r="Z5375" i="131"/>
  <c r="Y5375" i="131"/>
  <c r="X5375" i="131"/>
  <c r="W5375" i="131"/>
  <c r="V5375" i="131"/>
  <c r="U5375" i="131"/>
  <c r="T5375" i="131"/>
  <c r="S5375" i="131"/>
  <c r="R5375" i="131"/>
  <c r="Q5375" i="131"/>
  <c r="P5375" i="131"/>
  <c r="O5375" i="131"/>
  <c r="N5375" i="131"/>
  <c r="M5375" i="131"/>
  <c r="L5375" i="131"/>
  <c r="K5375" i="131"/>
  <c r="J5375" i="131"/>
  <c r="I5375" i="131"/>
  <c r="H5375" i="131"/>
  <c r="G5375" i="131"/>
  <c r="F5375" i="131"/>
  <c r="E5375" i="131"/>
  <c r="D5375" i="131"/>
  <c r="C5375" i="131"/>
  <c r="AG5374" i="131"/>
  <c r="AD5374" i="131"/>
  <c r="AC5374" i="131"/>
  <c r="AB5374" i="131"/>
  <c r="AA5374" i="131"/>
  <c r="Z5374" i="131"/>
  <c r="Y5374" i="131"/>
  <c r="X5374" i="131"/>
  <c r="W5374" i="131"/>
  <c r="V5374" i="131"/>
  <c r="U5374" i="131"/>
  <c r="T5374" i="131"/>
  <c r="S5374" i="131"/>
  <c r="R5374" i="131"/>
  <c r="Q5374" i="131"/>
  <c r="P5374" i="131"/>
  <c r="O5374" i="131"/>
  <c r="N5374" i="131"/>
  <c r="M5374" i="131"/>
  <c r="L5374" i="131"/>
  <c r="K5374" i="131"/>
  <c r="J5374" i="131"/>
  <c r="I5374" i="131"/>
  <c r="H5374" i="131"/>
  <c r="G5374" i="131"/>
  <c r="F5374" i="131"/>
  <c r="E5374" i="131"/>
  <c r="D5374" i="131"/>
  <c r="C5374" i="131"/>
  <c r="AG5373" i="131"/>
  <c r="AD5373" i="131"/>
  <c r="AC5373" i="131"/>
  <c r="AB5373" i="131"/>
  <c r="AA5373" i="131"/>
  <c r="Z5373" i="131"/>
  <c r="Y5373" i="131"/>
  <c r="X5373" i="131"/>
  <c r="W5373" i="131"/>
  <c r="V5373" i="131"/>
  <c r="U5373" i="131"/>
  <c r="T5373" i="131"/>
  <c r="S5373" i="131"/>
  <c r="R5373" i="131"/>
  <c r="Q5373" i="131"/>
  <c r="P5373" i="131"/>
  <c r="O5373" i="131"/>
  <c r="N5373" i="131"/>
  <c r="M5373" i="131"/>
  <c r="L5373" i="131"/>
  <c r="K5373" i="131"/>
  <c r="J5373" i="131"/>
  <c r="I5373" i="131"/>
  <c r="H5373" i="131"/>
  <c r="G5373" i="131"/>
  <c r="F5373" i="131"/>
  <c r="E5373" i="131"/>
  <c r="D5373" i="131"/>
  <c r="C5373" i="131"/>
  <c r="AG5372" i="131"/>
  <c r="AD5372" i="131"/>
  <c r="AC5372" i="131"/>
  <c r="AB5372" i="131"/>
  <c r="AA5372" i="131"/>
  <c r="Z5372" i="131"/>
  <c r="Y5372" i="131"/>
  <c r="X5372" i="131"/>
  <c r="W5372" i="131"/>
  <c r="V5372" i="131"/>
  <c r="U5372" i="131"/>
  <c r="T5372" i="131"/>
  <c r="S5372" i="131"/>
  <c r="R5372" i="131"/>
  <c r="Q5372" i="131"/>
  <c r="P5372" i="131"/>
  <c r="O5372" i="131"/>
  <c r="N5372" i="131"/>
  <c r="M5372" i="131"/>
  <c r="L5372" i="131"/>
  <c r="K5372" i="131"/>
  <c r="J5372" i="131"/>
  <c r="I5372" i="131"/>
  <c r="H5372" i="131"/>
  <c r="G5372" i="131"/>
  <c r="F5372" i="131"/>
  <c r="E5372" i="131"/>
  <c r="D5372" i="131"/>
  <c r="C5372" i="131"/>
  <c r="AG5371" i="131"/>
  <c r="AD5371" i="131"/>
  <c r="AC5371" i="131"/>
  <c r="AB5371" i="131"/>
  <c r="AA5371" i="131"/>
  <c r="Z5371" i="131"/>
  <c r="Y5371" i="131"/>
  <c r="X5371" i="131"/>
  <c r="W5371" i="131"/>
  <c r="V5371" i="131"/>
  <c r="U5371" i="131"/>
  <c r="T5371" i="131"/>
  <c r="S5371" i="131"/>
  <c r="R5371" i="131"/>
  <c r="Q5371" i="131"/>
  <c r="P5371" i="131"/>
  <c r="O5371" i="131"/>
  <c r="N5371" i="131"/>
  <c r="M5371" i="131"/>
  <c r="L5371" i="131"/>
  <c r="K5371" i="131"/>
  <c r="J5371" i="131"/>
  <c r="I5371" i="131"/>
  <c r="H5371" i="131"/>
  <c r="G5371" i="131"/>
  <c r="F5371" i="131"/>
  <c r="E5371" i="131"/>
  <c r="D5371" i="131"/>
  <c r="C5371" i="131"/>
  <c r="AG5370" i="131"/>
  <c r="AD5370" i="131"/>
  <c r="AC5370" i="131"/>
  <c r="AB5370" i="131"/>
  <c r="AA5370" i="131"/>
  <c r="Z5370" i="131"/>
  <c r="Y5370" i="131"/>
  <c r="X5370" i="131"/>
  <c r="W5370" i="131"/>
  <c r="V5370" i="131"/>
  <c r="U5370" i="131"/>
  <c r="T5370" i="131"/>
  <c r="S5370" i="131"/>
  <c r="R5370" i="131"/>
  <c r="Q5370" i="131"/>
  <c r="P5370" i="131"/>
  <c r="O5370" i="131"/>
  <c r="N5370" i="131"/>
  <c r="M5370" i="131"/>
  <c r="L5370" i="131"/>
  <c r="K5370" i="131"/>
  <c r="J5370" i="131"/>
  <c r="I5370" i="131"/>
  <c r="H5370" i="131"/>
  <c r="G5370" i="131"/>
  <c r="F5370" i="131"/>
  <c r="E5370" i="131"/>
  <c r="D5370" i="131"/>
  <c r="C5370" i="131"/>
  <c r="AG5369" i="131"/>
  <c r="AD5369" i="131"/>
  <c r="AC5369" i="131"/>
  <c r="AB5369" i="131"/>
  <c r="AA5369" i="131"/>
  <c r="Z5369" i="131"/>
  <c r="Y5369" i="131"/>
  <c r="X5369" i="131"/>
  <c r="W5369" i="131"/>
  <c r="V5369" i="131"/>
  <c r="U5369" i="131"/>
  <c r="T5369" i="131"/>
  <c r="S5369" i="131"/>
  <c r="R5369" i="131"/>
  <c r="Q5369" i="131"/>
  <c r="P5369" i="131"/>
  <c r="O5369" i="131"/>
  <c r="N5369" i="131"/>
  <c r="M5369" i="131"/>
  <c r="L5369" i="131"/>
  <c r="K5369" i="131"/>
  <c r="J5369" i="131"/>
  <c r="I5369" i="131"/>
  <c r="H5369" i="131"/>
  <c r="G5369" i="131"/>
  <c r="F5369" i="131"/>
  <c r="E5369" i="131"/>
  <c r="D5369" i="131"/>
  <c r="C5369" i="131"/>
  <c r="AD5368" i="131"/>
  <c r="AC5368" i="131"/>
  <c r="AB5368" i="131"/>
  <c r="AA5368" i="131"/>
  <c r="Z5368" i="131"/>
  <c r="Y5368" i="131"/>
  <c r="X5368" i="131"/>
  <c r="W5368" i="131"/>
  <c r="V5368" i="131"/>
  <c r="U5368" i="131"/>
  <c r="T5368" i="131"/>
  <c r="S5368" i="131"/>
  <c r="R5368" i="131"/>
  <c r="Q5368" i="131"/>
  <c r="P5368" i="131"/>
  <c r="O5368" i="131"/>
  <c r="N5368" i="131"/>
  <c r="M5368" i="131"/>
  <c r="L5368" i="131"/>
  <c r="K5368" i="131"/>
  <c r="J5368" i="131"/>
  <c r="I5368" i="131"/>
  <c r="H5368" i="131"/>
  <c r="G5368" i="131"/>
  <c r="F5368" i="131"/>
  <c r="E5368" i="131"/>
  <c r="D5368" i="131"/>
  <c r="C5368" i="131"/>
  <c r="AD5367" i="131"/>
  <c r="AC5367" i="131"/>
  <c r="AB5367" i="131"/>
  <c r="AA5367" i="131"/>
  <c r="Z5367" i="131"/>
  <c r="Y5367" i="131"/>
  <c r="X5367" i="131"/>
  <c r="W5367" i="131"/>
  <c r="V5367" i="131"/>
  <c r="U5367" i="131"/>
  <c r="T5367" i="131"/>
  <c r="S5367" i="131"/>
  <c r="R5367" i="131"/>
  <c r="Q5367" i="131"/>
  <c r="P5367" i="131"/>
  <c r="O5367" i="131"/>
  <c r="N5367" i="131"/>
  <c r="M5367" i="131"/>
  <c r="L5367" i="131"/>
  <c r="K5367" i="131"/>
  <c r="J5367" i="131"/>
  <c r="I5367" i="131"/>
  <c r="H5367" i="131"/>
  <c r="G5367" i="131"/>
  <c r="F5367" i="131"/>
  <c r="E5367" i="131"/>
  <c r="D5367" i="131"/>
  <c r="C5367" i="131"/>
  <c r="AD5366" i="131"/>
  <c r="AC5366" i="131"/>
  <c r="AB5366" i="131"/>
  <c r="AA5366" i="131"/>
  <c r="Z5366" i="131"/>
  <c r="Y5366" i="131"/>
  <c r="X5366" i="131"/>
  <c r="W5366" i="131"/>
  <c r="V5366" i="131"/>
  <c r="U5366" i="131"/>
  <c r="T5366" i="131"/>
  <c r="S5366" i="131"/>
  <c r="R5366" i="131"/>
  <c r="Q5366" i="131"/>
  <c r="P5366" i="131"/>
  <c r="O5366" i="131"/>
  <c r="N5366" i="131"/>
  <c r="M5366" i="131"/>
  <c r="L5366" i="131"/>
  <c r="K5366" i="131"/>
  <c r="J5366" i="131"/>
  <c r="I5366" i="131"/>
  <c r="H5366" i="131"/>
  <c r="G5366" i="131"/>
  <c r="F5366" i="131"/>
  <c r="E5366" i="131"/>
  <c r="D5366" i="131"/>
  <c r="C5366" i="131"/>
  <c r="AD5365" i="131"/>
  <c r="AC5365" i="131"/>
  <c r="AB5365" i="131"/>
  <c r="AA5365" i="131"/>
  <c r="Z5365" i="131"/>
  <c r="Y5365" i="131"/>
  <c r="X5365" i="131"/>
  <c r="W5365" i="131"/>
  <c r="V5365" i="131"/>
  <c r="U5365" i="131"/>
  <c r="T5365" i="131"/>
  <c r="S5365" i="131"/>
  <c r="R5365" i="131"/>
  <c r="Q5365" i="131"/>
  <c r="P5365" i="131"/>
  <c r="O5365" i="131"/>
  <c r="N5365" i="131"/>
  <c r="M5365" i="131"/>
  <c r="L5365" i="131"/>
  <c r="K5365" i="131"/>
  <c r="J5365" i="131"/>
  <c r="I5365" i="131"/>
  <c r="H5365" i="131"/>
  <c r="G5365" i="131"/>
  <c r="F5365" i="131"/>
  <c r="E5365" i="131"/>
  <c r="D5365" i="131"/>
  <c r="C5365" i="131"/>
  <c r="AD5364" i="131"/>
  <c r="AC5364" i="131"/>
  <c r="AB5364" i="131"/>
  <c r="AA5364" i="131"/>
  <c r="Z5364" i="131"/>
  <c r="Y5364" i="131"/>
  <c r="X5364" i="131"/>
  <c r="W5364" i="131"/>
  <c r="V5364" i="131"/>
  <c r="U5364" i="131"/>
  <c r="T5364" i="131"/>
  <c r="S5364" i="131"/>
  <c r="R5364" i="131"/>
  <c r="Q5364" i="131"/>
  <c r="P5364" i="131"/>
  <c r="O5364" i="131"/>
  <c r="N5364" i="131"/>
  <c r="M5364" i="131"/>
  <c r="L5364" i="131"/>
  <c r="K5364" i="131"/>
  <c r="J5364" i="131"/>
  <c r="I5364" i="131"/>
  <c r="H5364" i="131"/>
  <c r="G5364" i="131"/>
  <c r="F5364" i="131"/>
  <c r="E5364" i="131"/>
  <c r="D5364" i="131"/>
  <c r="C5364" i="131"/>
  <c r="AD5363" i="131"/>
  <c r="AC5363" i="131"/>
  <c r="AB5363" i="131"/>
  <c r="AA5363" i="131"/>
  <c r="Z5363" i="131"/>
  <c r="Y5363" i="131"/>
  <c r="X5363" i="131"/>
  <c r="W5363" i="131"/>
  <c r="V5363" i="131"/>
  <c r="U5363" i="131"/>
  <c r="T5363" i="131"/>
  <c r="S5363" i="131"/>
  <c r="R5363" i="131"/>
  <c r="Q5363" i="131"/>
  <c r="P5363" i="131"/>
  <c r="O5363" i="131"/>
  <c r="N5363" i="131"/>
  <c r="M5363" i="131"/>
  <c r="L5363" i="131"/>
  <c r="K5363" i="131"/>
  <c r="J5363" i="131"/>
  <c r="I5363" i="131"/>
  <c r="H5363" i="131"/>
  <c r="G5363" i="131"/>
  <c r="F5363" i="131"/>
  <c r="E5363" i="131"/>
  <c r="D5363" i="131"/>
  <c r="C5363" i="131"/>
  <c r="AD5362" i="131"/>
  <c r="AC5362" i="131"/>
  <c r="AB5362" i="131"/>
  <c r="AA5362" i="131"/>
  <c r="Z5362" i="131"/>
  <c r="Y5362" i="131"/>
  <c r="X5362" i="131"/>
  <c r="W5362" i="131"/>
  <c r="V5362" i="131"/>
  <c r="U5362" i="131"/>
  <c r="T5362" i="131"/>
  <c r="S5362" i="131"/>
  <c r="R5362" i="131"/>
  <c r="Q5362" i="131"/>
  <c r="P5362" i="131"/>
  <c r="O5362" i="131"/>
  <c r="N5362" i="131"/>
  <c r="M5362" i="131"/>
  <c r="L5362" i="131"/>
  <c r="K5362" i="131"/>
  <c r="J5362" i="131"/>
  <c r="I5362" i="131"/>
  <c r="H5362" i="131"/>
  <c r="G5362" i="131"/>
  <c r="F5362" i="131"/>
  <c r="E5362" i="131"/>
  <c r="D5362" i="131"/>
  <c r="C5362" i="131"/>
  <c r="AD5361" i="131"/>
  <c r="AC5361" i="131"/>
  <c r="AB5361" i="131"/>
  <c r="AA5361" i="131"/>
  <c r="Z5361" i="131"/>
  <c r="Y5361" i="131"/>
  <c r="X5361" i="131"/>
  <c r="W5361" i="131"/>
  <c r="V5361" i="131"/>
  <c r="U5361" i="131"/>
  <c r="T5361" i="131"/>
  <c r="S5361" i="131"/>
  <c r="R5361" i="131"/>
  <c r="Q5361" i="131"/>
  <c r="P5361" i="131"/>
  <c r="O5361" i="131"/>
  <c r="N5361" i="131"/>
  <c r="M5361" i="131"/>
  <c r="L5361" i="131"/>
  <c r="K5361" i="131"/>
  <c r="J5361" i="131"/>
  <c r="I5361" i="131"/>
  <c r="H5361" i="131"/>
  <c r="G5361" i="131"/>
  <c r="F5361" i="131"/>
  <c r="E5361" i="131"/>
  <c r="D5361" i="131"/>
  <c r="C5361" i="131"/>
  <c r="AD5360" i="131"/>
  <c r="AC5360" i="131"/>
  <c r="AB5360" i="131"/>
  <c r="AA5360" i="131"/>
  <c r="Z5360" i="131"/>
  <c r="Y5360" i="131"/>
  <c r="X5360" i="131"/>
  <c r="W5360" i="131"/>
  <c r="V5360" i="131"/>
  <c r="U5360" i="131"/>
  <c r="T5360" i="131"/>
  <c r="S5360" i="131"/>
  <c r="R5360" i="131"/>
  <c r="Q5360" i="131"/>
  <c r="P5360" i="131"/>
  <c r="O5360" i="131"/>
  <c r="N5360" i="131"/>
  <c r="M5360" i="131"/>
  <c r="L5360" i="131"/>
  <c r="K5360" i="131"/>
  <c r="J5360" i="131"/>
  <c r="I5360" i="131"/>
  <c r="H5360" i="131"/>
  <c r="G5360" i="131"/>
  <c r="F5360" i="131"/>
  <c r="E5360" i="131"/>
  <c r="D5360" i="131"/>
  <c r="C5360" i="131"/>
  <c r="AD5359" i="131"/>
  <c r="AC5359" i="131"/>
  <c r="AB5359" i="131"/>
  <c r="AA5359" i="131"/>
  <c r="Z5359" i="131"/>
  <c r="Y5359" i="131"/>
  <c r="X5359" i="131"/>
  <c r="W5359" i="131"/>
  <c r="V5359" i="131"/>
  <c r="U5359" i="131"/>
  <c r="T5359" i="131"/>
  <c r="S5359" i="131"/>
  <c r="R5359" i="131"/>
  <c r="Q5359" i="131"/>
  <c r="P5359" i="131"/>
  <c r="O5359" i="131"/>
  <c r="N5359" i="131"/>
  <c r="M5359" i="131"/>
  <c r="L5359" i="131"/>
  <c r="K5359" i="131"/>
  <c r="J5359" i="131"/>
  <c r="I5359" i="131"/>
  <c r="H5359" i="131"/>
  <c r="G5359" i="131"/>
  <c r="F5359" i="131"/>
  <c r="E5359" i="131"/>
  <c r="D5359" i="131"/>
  <c r="C5359" i="131"/>
  <c r="AD5358" i="131"/>
  <c r="AC5358" i="131"/>
  <c r="AB5358" i="131"/>
  <c r="AA5358" i="131"/>
  <c r="Z5358" i="131"/>
  <c r="Y5358" i="131"/>
  <c r="X5358" i="131"/>
  <c r="W5358" i="131"/>
  <c r="V5358" i="131"/>
  <c r="U5358" i="131"/>
  <c r="T5358" i="131"/>
  <c r="S5358" i="131"/>
  <c r="R5358" i="131"/>
  <c r="Q5358" i="131"/>
  <c r="P5358" i="131"/>
  <c r="O5358" i="131"/>
  <c r="N5358" i="131"/>
  <c r="M5358" i="131"/>
  <c r="L5358" i="131"/>
  <c r="K5358" i="131"/>
  <c r="J5358" i="131"/>
  <c r="I5358" i="131"/>
  <c r="H5358" i="131"/>
  <c r="G5358" i="131"/>
  <c r="F5358" i="131"/>
  <c r="E5358" i="131"/>
  <c r="D5358" i="131"/>
  <c r="C5358" i="131"/>
  <c r="AD5357" i="131"/>
  <c r="AC5357" i="131"/>
  <c r="AB5357" i="131"/>
  <c r="AA5357" i="131"/>
  <c r="Z5357" i="131"/>
  <c r="Y5357" i="131"/>
  <c r="X5357" i="131"/>
  <c r="W5357" i="131"/>
  <c r="V5357" i="131"/>
  <c r="U5357" i="131"/>
  <c r="T5357" i="131"/>
  <c r="S5357" i="131"/>
  <c r="R5357" i="131"/>
  <c r="Q5357" i="131"/>
  <c r="P5357" i="131"/>
  <c r="O5357" i="131"/>
  <c r="N5357" i="131"/>
  <c r="M5357" i="131"/>
  <c r="L5357" i="131"/>
  <c r="K5357" i="131"/>
  <c r="J5357" i="131"/>
  <c r="I5357" i="131"/>
  <c r="H5357" i="131"/>
  <c r="G5357" i="131"/>
  <c r="F5357" i="131"/>
  <c r="E5357" i="131"/>
  <c r="D5357" i="131"/>
  <c r="C5357" i="131"/>
  <c r="AD5356" i="131"/>
  <c r="AC5356" i="131"/>
  <c r="AB5356" i="131"/>
  <c r="AA5356" i="131"/>
  <c r="Z5356" i="131"/>
  <c r="Y5356" i="131"/>
  <c r="X5356" i="131"/>
  <c r="W5356" i="131"/>
  <c r="V5356" i="131"/>
  <c r="U5356" i="131"/>
  <c r="T5356" i="131"/>
  <c r="S5356" i="131"/>
  <c r="R5356" i="131"/>
  <c r="Q5356" i="131"/>
  <c r="P5356" i="131"/>
  <c r="O5356" i="131"/>
  <c r="N5356" i="131"/>
  <c r="M5356" i="131"/>
  <c r="L5356" i="131"/>
  <c r="K5356" i="131"/>
  <c r="J5356" i="131"/>
  <c r="I5356" i="131"/>
  <c r="H5356" i="131"/>
  <c r="G5356" i="131"/>
  <c r="F5356" i="131"/>
  <c r="E5356" i="131"/>
  <c r="D5356" i="131"/>
  <c r="C5356" i="131"/>
  <c r="AD5355" i="131"/>
  <c r="AC5355" i="131"/>
  <c r="AB5355" i="131"/>
  <c r="AA5355" i="131"/>
  <c r="Z5355" i="131"/>
  <c r="Y5355" i="131"/>
  <c r="X5355" i="131"/>
  <c r="W5355" i="131"/>
  <c r="V5355" i="131"/>
  <c r="U5355" i="131"/>
  <c r="T5355" i="131"/>
  <c r="S5355" i="131"/>
  <c r="R5355" i="131"/>
  <c r="Q5355" i="131"/>
  <c r="P5355" i="131"/>
  <c r="O5355" i="131"/>
  <c r="N5355" i="131"/>
  <c r="M5355" i="131"/>
  <c r="L5355" i="131"/>
  <c r="K5355" i="131"/>
  <c r="J5355" i="131"/>
  <c r="I5355" i="131"/>
  <c r="H5355" i="131"/>
  <c r="G5355" i="131"/>
  <c r="F5355" i="131"/>
  <c r="E5355" i="131"/>
  <c r="D5355" i="131"/>
  <c r="C5355" i="131"/>
  <c r="AD5354" i="131"/>
  <c r="AC5354" i="131"/>
  <c r="AB5354" i="131"/>
  <c r="AA5354" i="131"/>
  <c r="Z5354" i="131"/>
  <c r="Y5354" i="131"/>
  <c r="X5354" i="131"/>
  <c r="W5354" i="131"/>
  <c r="V5354" i="131"/>
  <c r="U5354" i="131"/>
  <c r="T5354" i="131"/>
  <c r="S5354" i="131"/>
  <c r="R5354" i="131"/>
  <c r="Q5354" i="131"/>
  <c r="P5354" i="131"/>
  <c r="O5354" i="131"/>
  <c r="N5354" i="131"/>
  <c r="M5354" i="131"/>
  <c r="L5354" i="131"/>
  <c r="K5354" i="131"/>
  <c r="J5354" i="131"/>
  <c r="I5354" i="131"/>
  <c r="H5354" i="131"/>
  <c r="G5354" i="131"/>
  <c r="F5354" i="131"/>
  <c r="E5354" i="131"/>
  <c r="D5354" i="131"/>
  <c r="C5354" i="131"/>
  <c r="AD5353" i="131"/>
  <c r="AC5353" i="131"/>
  <c r="AB5353" i="131"/>
  <c r="AA5353" i="131"/>
  <c r="Z5353" i="131"/>
  <c r="Y5353" i="131"/>
  <c r="X5353" i="131"/>
  <c r="W5353" i="131"/>
  <c r="V5353" i="131"/>
  <c r="U5353" i="131"/>
  <c r="T5353" i="131"/>
  <c r="S5353" i="131"/>
  <c r="R5353" i="131"/>
  <c r="Q5353" i="131"/>
  <c r="P5353" i="131"/>
  <c r="O5353" i="131"/>
  <c r="N5353" i="131"/>
  <c r="M5353" i="131"/>
  <c r="L5353" i="131"/>
  <c r="K5353" i="131"/>
  <c r="J5353" i="131"/>
  <c r="I5353" i="131"/>
  <c r="H5353" i="131"/>
  <c r="G5353" i="131"/>
  <c r="F5353" i="131"/>
  <c r="E5353" i="131"/>
  <c r="D5353" i="131"/>
  <c r="C5353" i="131"/>
  <c r="AD5352" i="131"/>
  <c r="AC5352" i="131"/>
  <c r="AB5352" i="131"/>
  <c r="AA5352" i="131"/>
  <c r="Z5352" i="131"/>
  <c r="Y5352" i="131"/>
  <c r="X5352" i="131"/>
  <c r="W5352" i="131"/>
  <c r="V5352" i="131"/>
  <c r="U5352" i="131"/>
  <c r="T5352" i="131"/>
  <c r="S5352" i="131"/>
  <c r="R5352" i="131"/>
  <c r="Q5352" i="131"/>
  <c r="P5352" i="131"/>
  <c r="O5352" i="131"/>
  <c r="N5352" i="131"/>
  <c r="M5352" i="131"/>
  <c r="L5352" i="131"/>
  <c r="K5352" i="131"/>
  <c r="J5352" i="131"/>
  <c r="I5352" i="131"/>
  <c r="H5352" i="131"/>
  <c r="G5352" i="131"/>
  <c r="F5352" i="131"/>
  <c r="E5352" i="131"/>
  <c r="D5352" i="131"/>
  <c r="C5352" i="131"/>
  <c r="AD5349" i="131"/>
  <c r="AC5349" i="131"/>
  <c r="AB5349" i="131"/>
  <c r="AA5349" i="131"/>
  <c r="Z5349" i="131"/>
  <c r="Y5349" i="131"/>
  <c r="X5349" i="131"/>
  <c r="W5349" i="131"/>
  <c r="V5349" i="131"/>
  <c r="U5349" i="131"/>
  <c r="T5349" i="131"/>
  <c r="S5349" i="131"/>
  <c r="R5349" i="131"/>
  <c r="Q5349" i="131"/>
  <c r="P5349" i="131"/>
  <c r="O5349" i="131"/>
  <c r="N5349" i="131"/>
  <c r="M5349" i="131"/>
  <c r="L5349" i="131"/>
  <c r="K5349" i="131"/>
  <c r="J5349" i="131"/>
  <c r="I5349" i="131"/>
  <c r="H5349" i="131"/>
  <c r="G5349" i="131"/>
  <c r="F5349" i="131"/>
  <c r="E5349" i="131"/>
  <c r="D5349" i="131"/>
  <c r="C5349" i="131"/>
  <c r="AG5348" i="131"/>
  <c r="AD5348" i="131"/>
  <c r="AC5348" i="131"/>
  <c r="AB5348" i="131"/>
  <c r="AA5348" i="131"/>
  <c r="Z5348" i="131"/>
  <c r="Y5348" i="131"/>
  <c r="X5348" i="131"/>
  <c r="W5348" i="131"/>
  <c r="V5348" i="131"/>
  <c r="U5348" i="131"/>
  <c r="T5348" i="131"/>
  <c r="S5348" i="131"/>
  <c r="R5348" i="131"/>
  <c r="Q5348" i="131"/>
  <c r="P5348" i="131"/>
  <c r="O5348" i="131"/>
  <c r="N5348" i="131"/>
  <c r="M5348" i="131"/>
  <c r="L5348" i="131"/>
  <c r="K5348" i="131"/>
  <c r="J5348" i="131"/>
  <c r="I5348" i="131"/>
  <c r="H5348" i="131"/>
  <c r="G5348" i="131"/>
  <c r="F5348" i="131"/>
  <c r="E5348" i="131"/>
  <c r="D5348" i="131"/>
  <c r="C5348" i="131"/>
  <c r="AG5347" i="131"/>
  <c r="AD5347" i="131"/>
  <c r="AC5347" i="131"/>
  <c r="AB5347" i="131"/>
  <c r="AA5347" i="131"/>
  <c r="Z5347" i="131"/>
  <c r="Y5347" i="131"/>
  <c r="X5347" i="131"/>
  <c r="W5347" i="131"/>
  <c r="V5347" i="131"/>
  <c r="U5347" i="131"/>
  <c r="T5347" i="131"/>
  <c r="S5347" i="131"/>
  <c r="R5347" i="131"/>
  <c r="Q5347" i="131"/>
  <c r="P5347" i="131"/>
  <c r="O5347" i="131"/>
  <c r="N5347" i="131"/>
  <c r="M5347" i="131"/>
  <c r="L5347" i="131"/>
  <c r="K5347" i="131"/>
  <c r="J5347" i="131"/>
  <c r="I5347" i="131"/>
  <c r="H5347" i="131"/>
  <c r="G5347" i="131"/>
  <c r="F5347" i="131"/>
  <c r="E5347" i="131"/>
  <c r="D5347" i="131"/>
  <c r="C5347" i="131"/>
  <c r="AG5346" i="131"/>
  <c r="AD5346" i="131"/>
  <c r="AC5346" i="131"/>
  <c r="AB5346" i="131"/>
  <c r="AA5346" i="131"/>
  <c r="Z5346" i="131"/>
  <c r="Y5346" i="131"/>
  <c r="X5346" i="131"/>
  <c r="W5346" i="131"/>
  <c r="V5346" i="131"/>
  <c r="U5346" i="131"/>
  <c r="T5346" i="131"/>
  <c r="S5346" i="131"/>
  <c r="R5346" i="131"/>
  <c r="Q5346" i="131"/>
  <c r="P5346" i="131"/>
  <c r="O5346" i="131"/>
  <c r="N5346" i="131"/>
  <c r="M5346" i="131"/>
  <c r="L5346" i="131"/>
  <c r="K5346" i="131"/>
  <c r="J5346" i="131"/>
  <c r="I5346" i="131"/>
  <c r="H5346" i="131"/>
  <c r="G5346" i="131"/>
  <c r="F5346" i="131"/>
  <c r="E5346" i="131"/>
  <c r="D5346" i="131"/>
  <c r="C5346" i="131"/>
  <c r="AG5345" i="131"/>
  <c r="AD5345" i="131"/>
  <c r="AC5345" i="131"/>
  <c r="AB5345" i="131"/>
  <c r="AA5345" i="131"/>
  <c r="Z5345" i="131"/>
  <c r="Y5345" i="131"/>
  <c r="X5345" i="131"/>
  <c r="W5345" i="131"/>
  <c r="V5345" i="131"/>
  <c r="U5345" i="131"/>
  <c r="T5345" i="131"/>
  <c r="S5345" i="131"/>
  <c r="R5345" i="131"/>
  <c r="Q5345" i="131"/>
  <c r="P5345" i="131"/>
  <c r="O5345" i="131"/>
  <c r="N5345" i="131"/>
  <c r="M5345" i="131"/>
  <c r="L5345" i="131"/>
  <c r="K5345" i="131"/>
  <c r="J5345" i="131"/>
  <c r="I5345" i="131"/>
  <c r="H5345" i="131"/>
  <c r="G5345" i="131"/>
  <c r="F5345" i="131"/>
  <c r="E5345" i="131"/>
  <c r="D5345" i="131"/>
  <c r="C5345" i="131"/>
  <c r="AG5344" i="131"/>
  <c r="AD5344" i="131"/>
  <c r="AC5344" i="131"/>
  <c r="AB5344" i="131"/>
  <c r="AA5344" i="131"/>
  <c r="Z5344" i="131"/>
  <c r="Y5344" i="131"/>
  <c r="X5344" i="131"/>
  <c r="W5344" i="131"/>
  <c r="V5344" i="131"/>
  <c r="U5344" i="131"/>
  <c r="T5344" i="131"/>
  <c r="S5344" i="131"/>
  <c r="R5344" i="131"/>
  <c r="Q5344" i="131"/>
  <c r="P5344" i="131"/>
  <c r="O5344" i="131"/>
  <c r="N5344" i="131"/>
  <c r="M5344" i="131"/>
  <c r="L5344" i="131"/>
  <c r="K5344" i="131"/>
  <c r="J5344" i="131"/>
  <c r="I5344" i="131"/>
  <c r="H5344" i="131"/>
  <c r="G5344" i="131"/>
  <c r="F5344" i="131"/>
  <c r="E5344" i="131"/>
  <c r="D5344" i="131"/>
  <c r="C5344" i="131"/>
  <c r="AG5343" i="131"/>
  <c r="AD5343" i="131"/>
  <c r="AC5343" i="131"/>
  <c r="AB5343" i="131"/>
  <c r="AA5343" i="131"/>
  <c r="Z5343" i="131"/>
  <c r="Y5343" i="131"/>
  <c r="X5343" i="131"/>
  <c r="W5343" i="131"/>
  <c r="V5343" i="131"/>
  <c r="U5343" i="131"/>
  <c r="T5343" i="131"/>
  <c r="S5343" i="131"/>
  <c r="R5343" i="131"/>
  <c r="Q5343" i="131"/>
  <c r="P5343" i="131"/>
  <c r="O5343" i="131"/>
  <c r="N5343" i="131"/>
  <c r="M5343" i="131"/>
  <c r="L5343" i="131"/>
  <c r="K5343" i="131"/>
  <c r="J5343" i="131"/>
  <c r="I5343" i="131"/>
  <c r="H5343" i="131"/>
  <c r="G5343" i="131"/>
  <c r="F5343" i="131"/>
  <c r="E5343" i="131"/>
  <c r="D5343" i="131"/>
  <c r="C5343" i="131"/>
  <c r="AG5342" i="131"/>
  <c r="AD5342" i="131"/>
  <c r="AC5342" i="131"/>
  <c r="AB5342" i="131"/>
  <c r="AA5342" i="131"/>
  <c r="Z5342" i="131"/>
  <c r="Y5342" i="131"/>
  <c r="X5342" i="131"/>
  <c r="W5342" i="131"/>
  <c r="V5342" i="131"/>
  <c r="U5342" i="131"/>
  <c r="T5342" i="131"/>
  <c r="S5342" i="131"/>
  <c r="R5342" i="131"/>
  <c r="Q5342" i="131"/>
  <c r="P5342" i="131"/>
  <c r="O5342" i="131"/>
  <c r="N5342" i="131"/>
  <c r="M5342" i="131"/>
  <c r="L5342" i="131"/>
  <c r="K5342" i="131"/>
  <c r="J5342" i="131"/>
  <c r="I5342" i="131"/>
  <c r="H5342" i="131"/>
  <c r="G5342" i="131"/>
  <c r="F5342" i="131"/>
  <c r="E5342" i="131"/>
  <c r="D5342" i="131"/>
  <c r="C5342" i="131"/>
  <c r="AG5341" i="131"/>
  <c r="AD5341" i="131"/>
  <c r="AC5341" i="131"/>
  <c r="AB5341" i="131"/>
  <c r="AA5341" i="131"/>
  <c r="Z5341" i="131"/>
  <c r="Y5341" i="131"/>
  <c r="X5341" i="131"/>
  <c r="W5341" i="131"/>
  <c r="V5341" i="131"/>
  <c r="U5341" i="131"/>
  <c r="T5341" i="131"/>
  <c r="S5341" i="131"/>
  <c r="R5341" i="131"/>
  <c r="Q5341" i="131"/>
  <c r="P5341" i="131"/>
  <c r="O5341" i="131"/>
  <c r="N5341" i="131"/>
  <c r="M5341" i="131"/>
  <c r="L5341" i="131"/>
  <c r="K5341" i="131"/>
  <c r="J5341" i="131"/>
  <c r="I5341" i="131"/>
  <c r="H5341" i="131"/>
  <c r="G5341" i="131"/>
  <c r="F5341" i="131"/>
  <c r="E5341" i="131"/>
  <c r="D5341" i="131"/>
  <c r="C5341" i="131"/>
  <c r="AG5340" i="131"/>
  <c r="AD5340" i="131"/>
  <c r="AC5340" i="131"/>
  <c r="AB5340" i="131"/>
  <c r="AA5340" i="131"/>
  <c r="Z5340" i="131"/>
  <c r="Y5340" i="131"/>
  <c r="X5340" i="131"/>
  <c r="W5340" i="131"/>
  <c r="V5340" i="131"/>
  <c r="U5340" i="131"/>
  <c r="T5340" i="131"/>
  <c r="S5340" i="131"/>
  <c r="R5340" i="131"/>
  <c r="Q5340" i="131"/>
  <c r="P5340" i="131"/>
  <c r="O5340" i="131"/>
  <c r="N5340" i="131"/>
  <c r="M5340" i="131"/>
  <c r="L5340" i="131"/>
  <c r="K5340" i="131"/>
  <c r="J5340" i="131"/>
  <c r="I5340" i="131"/>
  <c r="H5340" i="131"/>
  <c r="G5340" i="131"/>
  <c r="F5340" i="131"/>
  <c r="E5340" i="131"/>
  <c r="D5340" i="131"/>
  <c r="C5340" i="131"/>
  <c r="AG5339" i="131"/>
  <c r="AD5339" i="131"/>
  <c r="AC5339" i="131"/>
  <c r="AB5339" i="131"/>
  <c r="AA5339" i="131"/>
  <c r="Z5339" i="131"/>
  <c r="Y5339" i="131"/>
  <c r="X5339" i="131"/>
  <c r="W5339" i="131"/>
  <c r="V5339" i="131"/>
  <c r="U5339" i="131"/>
  <c r="T5339" i="131"/>
  <c r="S5339" i="131"/>
  <c r="R5339" i="131"/>
  <c r="Q5339" i="131"/>
  <c r="P5339" i="131"/>
  <c r="O5339" i="131"/>
  <c r="N5339" i="131"/>
  <c r="M5339" i="131"/>
  <c r="L5339" i="131"/>
  <c r="K5339" i="131"/>
  <c r="J5339" i="131"/>
  <c r="I5339" i="131"/>
  <c r="H5339" i="131"/>
  <c r="G5339" i="131"/>
  <c r="F5339" i="131"/>
  <c r="E5339" i="131"/>
  <c r="D5339" i="131"/>
  <c r="C5339" i="131"/>
  <c r="AD5338" i="131"/>
  <c r="AC5338" i="131"/>
  <c r="AB5338" i="131"/>
  <c r="AA5338" i="131"/>
  <c r="Z5338" i="131"/>
  <c r="Y5338" i="131"/>
  <c r="X5338" i="131"/>
  <c r="W5338" i="131"/>
  <c r="V5338" i="131"/>
  <c r="U5338" i="131"/>
  <c r="T5338" i="131"/>
  <c r="S5338" i="131"/>
  <c r="R5338" i="131"/>
  <c r="Q5338" i="131"/>
  <c r="P5338" i="131"/>
  <c r="O5338" i="131"/>
  <c r="N5338" i="131"/>
  <c r="M5338" i="131"/>
  <c r="L5338" i="131"/>
  <c r="K5338" i="131"/>
  <c r="J5338" i="131"/>
  <c r="I5338" i="131"/>
  <c r="H5338" i="131"/>
  <c r="G5338" i="131"/>
  <c r="F5338" i="131"/>
  <c r="E5338" i="131"/>
  <c r="D5338" i="131"/>
  <c r="C5338" i="131"/>
  <c r="AD5337" i="131"/>
  <c r="AC5337" i="131"/>
  <c r="AB5337" i="131"/>
  <c r="AA5337" i="131"/>
  <c r="Z5337" i="131"/>
  <c r="Y5337" i="131"/>
  <c r="X5337" i="131"/>
  <c r="W5337" i="131"/>
  <c r="V5337" i="131"/>
  <c r="U5337" i="131"/>
  <c r="T5337" i="131"/>
  <c r="S5337" i="131"/>
  <c r="R5337" i="131"/>
  <c r="Q5337" i="131"/>
  <c r="P5337" i="131"/>
  <c r="O5337" i="131"/>
  <c r="N5337" i="131"/>
  <c r="M5337" i="131"/>
  <c r="L5337" i="131"/>
  <c r="K5337" i="131"/>
  <c r="J5337" i="131"/>
  <c r="I5337" i="131"/>
  <c r="H5337" i="131"/>
  <c r="G5337" i="131"/>
  <c r="F5337" i="131"/>
  <c r="E5337" i="131"/>
  <c r="D5337" i="131"/>
  <c r="C5337" i="131"/>
  <c r="AD5336" i="131"/>
  <c r="AC5336" i="131"/>
  <c r="AB5336" i="131"/>
  <c r="AA5336" i="131"/>
  <c r="Z5336" i="131"/>
  <c r="Y5336" i="131"/>
  <c r="X5336" i="131"/>
  <c r="W5336" i="131"/>
  <c r="V5336" i="131"/>
  <c r="U5336" i="131"/>
  <c r="T5336" i="131"/>
  <c r="S5336" i="131"/>
  <c r="R5336" i="131"/>
  <c r="Q5336" i="131"/>
  <c r="P5336" i="131"/>
  <c r="O5336" i="131"/>
  <c r="N5336" i="131"/>
  <c r="M5336" i="131"/>
  <c r="L5336" i="131"/>
  <c r="K5336" i="131"/>
  <c r="J5336" i="131"/>
  <c r="I5336" i="131"/>
  <c r="H5336" i="131"/>
  <c r="G5336" i="131"/>
  <c r="F5336" i="131"/>
  <c r="E5336" i="131"/>
  <c r="D5336" i="131"/>
  <c r="C5336" i="131"/>
  <c r="AD5335" i="131"/>
  <c r="AC5335" i="131"/>
  <c r="AB5335" i="131"/>
  <c r="AA5335" i="131"/>
  <c r="Z5335" i="131"/>
  <c r="Y5335" i="131"/>
  <c r="X5335" i="131"/>
  <c r="W5335" i="131"/>
  <c r="V5335" i="131"/>
  <c r="U5335" i="131"/>
  <c r="T5335" i="131"/>
  <c r="S5335" i="131"/>
  <c r="R5335" i="131"/>
  <c r="Q5335" i="131"/>
  <c r="P5335" i="131"/>
  <c r="O5335" i="131"/>
  <c r="N5335" i="131"/>
  <c r="M5335" i="131"/>
  <c r="L5335" i="131"/>
  <c r="K5335" i="131"/>
  <c r="J5335" i="131"/>
  <c r="I5335" i="131"/>
  <c r="H5335" i="131"/>
  <c r="G5335" i="131"/>
  <c r="F5335" i="131"/>
  <c r="E5335" i="131"/>
  <c r="D5335" i="131"/>
  <c r="C5335" i="131"/>
  <c r="AD5334" i="131"/>
  <c r="AC5334" i="131"/>
  <c r="AB5334" i="131"/>
  <c r="AA5334" i="131"/>
  <c r="Z5334" i="131"/>
  <c r="Y5334" i="131"/>
  <c r="X5334" i="131"/>
  <c r="W5334" i="131"/>
  <c r="V5334" i="131"/>
  <c r="U5334" i="131"/>
  <c r="T5334" i="131"/>
  <c r="S5334" i="131"/>
  <c r="R5334" i="131"/>
  <c r="Q5334" i="131"/>
  <c r="P5334" i="131"/>
  <c r="O5334" i="131"/>
  <c r="N5334" i="131"/>
  <c r="M5334" i="131"/>
  <c r="L5334" i="131"/>
  <c r="K5334" i="131"/>
  <c r="J5334" i="131"/>
  <c r="I5334" i="131"/>
  <c r="H5334" i="131"/>
  <c r="G5334" i="131"/>
  <c r="F5334" i="131"/>
  <c r="E5334" i="131"/>
  <c r="D5334" i="131"/>
  <c r="C5334" i="131"/>
  <c r="AD5333" i="131"/>
  <c r="AC5333" i="131"/>
  <c r="AB5333" i="131"/>
  <c r="AA5333" i="131"/>
  <c r="Z5333" i="131"/>
  <c r="Y5333" i="131"/>
  <c r="X5333" i="131"/>
  <c r="W5333" i="131"/>
  <c r="V5333" i="131"/>
  <c r="U5333" i="131"/>
  <c r="T5333" i="131"/>
  <c r="S5333" i="131"/>
  <c r="R5333" i="131"/>
  <c r="Q5333" i="131"/>
  <c r="P5333" i="131"/>
  <c r="O5333" i="131"/>
  <c r="N5333" i="131"/>
  <c r="M5333" i="131"/>
  <c r="L5333" i="131"/>
  <c r="K5333" i="131"/>
  <c r="J5333" i="131"/>
  <c r="I5333" i="131"/>
  <c r="H5333" i="131"/>
  <c r="G5333" i="131"/>
  <c r="F5333" i="131"/>
  <c r="E5333" i="131"/>
  <c r="D5333" i="131"/>
  <c r="C5333" i="131"/>
  <c r="AD5332" i="131"/>
  <c r="AC5332" i="131"/>
  <c r="AB5332" i="131"/>
  <c r="AA5332" i="131"/>
  <c r="Z5332" i="131"/>
  <c r="Y5332" i="131"/>
  <c r="X5332" i="131"/>
  <c r="W5332" i="131"/>
  <c r="V5332" i="131"/>
  <c r="U5332" i="131"/>
  <c r="T5332" i="131"/>
  <c r="S5332" i="131"/>
  <c r="R5332" i="131"/>
  <c r="Q5332" i="131"/>
  <c r="P5332" i="131"/>
  <c r="O5332" i="131"/>
  <c r="N5332" i="131"/>
  <c r="M5332" i="131"/>
  <c r="L5332" i="131"/>
  <c r="K5332" i="131"/>
  <c r="J5332" i="131"/>
  <c r="I5332" i="131"/>
  <c r="H5332" i="131"/>
  <c r="G5332" i="131"/>
  <c r="F5332" i="131"/>
  <c r="E5332" i="131"/>
  <c r="D5332" i="131"/>
  <c r="C5332" i="131"/>
  <c r="AD5331" i="131"/>
  <c r="AC5331" i="131"/>
  <c r="AB5331" i="131"/>
  <c r="AA5331" i="131"/>
  <c r="Z5331" i="131"/>
  <c r="Y5331" i="131"/>
  <c r="X5331" i="131"/>
  <c r="W5331" i="131"/>
  <c r="V5331" i="131"/>
  <c r="U5331" i="131"/>
  <c r="T5331" i="131"/>
  <c r="S5331" i="131"/>
  <c r="R5331" i="131"/>
  <c r="Q5331" i="131"/>
  <c r="P5331" i="131"/>
  <c r="O5331" i="131"/>
  <c r="N5331" i="131"/>
  <c r="M5331" i="131"/>
  <c r="L5331" i="131"/>
  <c r="K5331" i="131"/>
  <c r="J5331" i="131"/>
  <c r="I5331" i="131"/>
  <c r="H5331" i="131"/>
  <c r="G5331" i="131"/>
  <c r="F5331" i="131"/>
  <c r="E5331" i="131"/>
  <c r="D5331" i="131"/>
  <c r="C5331" i="131"/>
  <c r="AD5330" i="131"/>
  <c r="AC5330" i="131"/>
  <c r="AB5330" i="131"/>
  <c r="AA5330" i="131"/>
  <c r="Z5330" i="131"/>
  <c r="Y5330" i="131"/>
  <c r="X5330" i="131"/>
  <c r="W5330" i="131"/>
  <c r="V5330" i="131"/>
  <c r="U5330" i="131"/>
  <c r="T5330" i="131"/>
  <c r="S5330" i="131"/>
  <c r="R5330" i="131"/>
  <c r="Q5330" i="131"/>
  <c r="P5330" i="131"/>
  <c r="O5330" i="131"/>
  <c r="N5330" i="131"/>
  <c r="M5330" i="131"/>
  <c r="L5330" i="131"/>
  <c r="K5330" i="131"/>
  <c r="J5330" i="131"/>
  <c r="I5330" i="131"/>
  <c r="H5330" i="131"/>
  <c r="G5330" i="131"/>
  <c r="F5330" i="131"/>
  <c r="E5330" i="131"/>
  <c r="D5330" i="131"/>
  <c r="C5330" i="131"/>
  <c r="AD5329" i="131"/>
  <c r="AC5329" i="131"/>
  <c r="AB5329" i="131"/>
  <c r="AA5329" i="131"/>
  <c r="Z5329" i="131"/>
  <c r="Y5329" i="131"/>
  <c r="X5329" i="131"/>
  <c r="W5329" i="131"/>
  <c r="V5329" i="131"/>
  <c r="U5329" i="131"/>
  <c r="T5329" i="131"/>
  <c r="S5329" i="131"/>
  <c r="R5329" i="131"/>
  <c r="Q5329" i="131"/>
  <c r="P5329" i="131"/>
  <c r="O5329" i="131"/>
  <c r="N5329" i="131"/>
  <c r="M5329" i="131"/>
  <c r="L5329" i="131"/>
  <c r="K5329" i="131"/>
  <c r="J5329" i="131"/>
  <c r="I5329" i="131"/>
  <c r="H5329" i="131"/>
  <c r="G5329" i="131"/>
  <c r="F5329" i="131"/>
  <c r="E5329" i="131"/>
  <c r="D5329" i="131"/>
  <c r="C5329" i="131"/>
  <c r="AD5328" i="131"/>
  <c r="AC5328" i="131"/>
  <c r="AB5328" i="131"/>
  <c r="AA5328" i="131"/>
  <c r="Z5328" i="131"/>
  <c r="Y5328" i="131"/>
  <c r="X5328" i="131"/>
  <c r="W5328" i="131"/>
  <c r="V5328" i="131"/>
  <c r="U5328" i="131"/>
  <c r="T5328" i="131"/>
  <c r="S5328" i="131"/>
  <c r="R5328" i="131"/>
  <c r="Q5328" i="131"/>
  <c r="P5328" i="131"/>
  <c r="O5328" i="131"/>
  <c r="N5328" i="131"/>
  <c r="M5328" i="131"/>
  <c r="L5328" i="131"/>
  <c r="K5328" i="131"/>
  <c r="J5328" i="131"/>
  <c r="I5328" i="131"/>
  <c r="H5328" i="131"/>
  <c r="G5328" i="131"/>
  <c r="F5328" i="131"/>
  <c r="E5328" i="131"/>
  <c r="D5328" i="131"/>
  <c r="C5328" i="131"/>
  <c r="AD5327" i="131"/>
  <c r="AC5327" i="131"/>
  <c r="AB5327" i="131"/>
  <c r="AA5327" i="131"/>
  <c r="Z5327" i="131"/>
  <c r="Y5327" i="131"/>
  <c r="X5327" i="131"/>
  <c r="W5327" i="131"/>
  <c r="V5327" i="131"/>
  <c r="U5327" i="131"/>
  <c r="T5327" i="131"/>
  <c r="S5327" i="131"/>
  <c r="R5327" i="131"/>
  <c r="Q5327" i="131"/>
  <c r="P5327" i="131"/>
  <c r="O5327" i="131"/>
  <c r="N5327" i="131"/>
  <c r="M5327" i="131"/>
  <c r="L5327" i="131"/>
  <c r="K5327" i="131"/>
  <c r="J5327" i="131"/>
  <c r="I5327" i="131"/>
  <c r="H5327" i="131"/>
  <c r="G5327" i="131"/>
  <c r="F5327" i="131"/>
  <c r="E5327" i="131"/>
  <c r="D5327" i="131"/>
  <c r="C5327" i="131"/>
  <c r="AD5326" i="131"/>
  <c r="AC5326" i="131"/>
  <c r="AB5326" i="131"/>
  <c r="AA5326" i="131"/>
  <c r="Z5326" i="131"/>
  <c r="Y5326" i="131"/>
  <c r="X5326" i="131"/>
  <c r="W5326" i="131"/>
  <c r="V5326" i="131"/>
  <c r="U5326" i="131"/>
  <c r="T5326" i="131"/>
  <c r="S5326" i="131"/>
  <c r="R5326" i="131"/>
  <c r="Q5326" i="131"/>
  <c r="P5326" i="131"/>
  <c r="O5326" i="131"/>
  <c r="N5326" i="131"/>
  <c r="M5326" i="131"/>
  <c r="L5326" i="131"/>
  <c r="K5326" i="131"/>
  <c r="J5326" i="131"/>
  <c r="I5326" i="131"/>
  <c r="H5326" i="131"/>
  <c r="G5326" i="131"/>
  <c r="F5326" i="131"/>
  <c r="E5326" i="131"/>
  <c r="D5326" i="131"/>
  <c r="C5326" i="131"/>
  <c r="AD5325" i="131"/>
  <c r="AC5325" i="131"/>
  <c r="AB5325" i="131"/>
  <c r="AA5325" i="131"/>
  <c r="Z5325" i="131"/>
  <c r="Y5325" i="131"/>
  <c r="X5325" i="131"/>
  <c r="W5325" i="131"/>
  <c r="V5325" i="131"/>
  <c r="U5325" i="131"/>
  <c r="T5325" i="131"/>
  <c r="S5325" i="131"/>
  <c r="R5325" i="131"/>
  <c r="Q5325" i="131"/>
  <c r="P5325" i="131"/>
  <c r="O5325" i="131"/>
  <c r="N5325" i="131"/>
  <c r="M5325" i="131"/>
  <c r="L5325" i="131"/>
  <c r="K5325" i="131"/>
  <c r="J5325" i="131"/>
  <c r="I5325" i="131"/>
  <c r="H5325" i="131"/>
  <c r="G5325" i="131"/>
  <c r="F5325" i="131"/>
  <c r="E5325" i="131"/>
  <c r="D5325" i="131"/>
  <c r="C5325" i="131"/>
  <c r="AD5324" i="131"/>
  <c r="AC5324" i="131"/>
  <c r="AB5324" i="131"/>
  <c r="AA5324" i="131"/>
  <c r="Z5324" i="131"/>
  <c r="Y5324" i="131"/>
  <c r="X5324" i="131"/>
  <c r="W5324" i="131"/>
  <c r="V5324" i="131"/>
  <c r="U5324" i="131"/>
  <c r="T5324" i="131"/>
  <c r="S5324" i="131"/>
  <c r="R5324" i="131"/>
  <c r="Q5324" i="131"/>
  <c r="P5324" i="131"/>
  <c r="O5324" i="131"/>
  <c r="N5324" i="131"/>
  <c r="M5324" i="131"/>
  <c r="L5324" i="131"/>
  <c r="K5324" i="131"/>
  <c r="J5324" i="131"/>
  <c r="I5324" i="131"/>
  <c r="H5324" i="131"/>
  <c r="G5324" i="131"/>
  <c r="F5324" i="131"/>
  <c r="E5324" i="131"/>
  <c r="D5324" i="131"/>
  <c r="C5324" i="131"/>
  <c r="AD5323" i="131"/>
  <c r="AC5323" i="131"/>
  <c r="AB5323" i="131"/>
  <c r="AA5323" i="131"/>
  <c r="Z5323" i="131"/>
  <c r="Y5323" i="131"/>
  <c r="X5323" i="131"/>
  <c r="W5323" i="131"/>
  <c r="V5323" i="131"/>
  <c r="U5323" i="131"/>
  <c r="T5323" i="131"/>
  <c r="S5323" i="131"/>
  <c r="R5323" i="131"/>
  <c r="Q5323" i="131"/>
  <c r="P5323" i="131"/>
  <c r="O5323" i="131"/>
  <c r="N5323" i="131"/>
  <c r="M5323" i="131"/>
  <c r="L5323" i="131"/>
  <c r="K5323" i="131"/>
  <c r="J5323" i="131"/>
  <c r="I5323" i="131"/>
  <c r="H5323" i="131"/>
  <c r="G5323" i="131"/>
  <c r="F5323" i="131"/>
  <c r="E5323" i="131"/>
  <c r="D5323" i="131"/>
  <c r="C5323" i="131"/>
  <c r="AD5322" i="131"/>
  <c r="AC5322" i="131"/>
  <c r="AB5322" i="131"/>
  <c r="AA5322" i="131"/>
  <c r="Z5322" i="131"/>
  <c r="Y5322" i="131"/>
  <c r="X5322" i="131"/>
  <c r="W5322" i="131"/>
  <c r="V5322" i="131"/>
  <c r="U5322" i="131"/>
  <c r="T5322" i="131"/>
  <c r="S5322" i="131"/>
  <c r="R5322" i="131"/>
  <c r="Q5322" i="131"/>
  <c r="P5322" i="131"/>
  <c r="O5322" i="131"/>
  <c r="N5322" i="131"/>
  <c r="M5322" i="131"/>
  <c r="L5322" i="131"/>
  <c r="K5322" i="131"/>
  <c r="J5322" i="131"/>
  <c r="I5322" i="131"/>
  <c r="H5322" i="131"/>
  <c r="G5322" i="131"/>
  <c r="F5322" i="131"/>
  <c r="E5322" i="131"/>
  <c r="D5322" i="131"/>
  <c r="C5322" i="131"/>
  <c r="AD5319" i="131"/>
  <c r="AC5319" i="131"/>
  <c r="AB5319" i="131"/>
  <c r="AA5319" i="131"/>
  <c r="Z5319" i="131"/>
  <c r="Y5319" i="131"/>
  <c r="X5319" i="131"/>
  <c r="W5319" i="131"/>
  <c r="V5319" i="131"/>
  <c r="U5319" i="131"/>
  <c r="T5319" i="131"/>
  <c r="S5319" i="131"/>
  <c r="R5319" i="131"/>
  <c r="Q5319" i="131"/>
  <c r="P5319" i="131"/>
  <c r="O5319" i="131"/>
  <c r="N5319" i="131"/>
  <c r="M5319" i="131"/>
  <c r="L5319" i="131"/>
  <c r="K5319" i="131"/>
  <c r="J5319" i="131"/>
  <c r="I5319" i="131"/>
  <c r="H5319" i="131"/>
  <c r="G5319" i="131"/>
  <c r="F5319" i="131"/>
  <c r="E5319" i="131"/>
  <c r="D5319" i="131"/>
  <c r="C5319" i="131"/>
  <c r="AG5318" i="131"/>
  <c r="AD5318" i="131"/>
  <c r="AC5318" i="131"/>
  <c r="AB5318" i="131"/>
  <c r="AA5318" i="131"/>
  <c r="Z5318" i="131"/>
  <c r="Y5318" i="131"/>
  <c r="X5318" i="131"/>
  <c r="W5318" i="131"/>
  <c r="V5318" i="131"/>
  <c r="U5318" i="131"/>
  <c r="T5318" i="131"/>
  <c r="S5318" i="131"/>
  <c r="R5318" i="131"/>
  <c r="Q5318" i="131"/>
  <c r="P5318" i="131"/>
  <c r="O5318" i="131"/>
  <c r="N5318" i="131"/>
  <c r="M5318" i="131"/>
  <c r="L5318" i="131"/>
  <c r="K5318" i="131"/>
  <c r="J5318" i="131"/>
  <c r="I5318" i="131"/>
  <c r="H5318" i="131"/>
  <c r="G5318" i="131"/>
  <c r="F5318" i="131"/>
  <c r="E5318" i="131"/>
  <c r="D5318" i="131"/>
  <c r="C5318" i="131"/>
  <c r="AG5317" i="131"/>
  <c r="AD5317" i="131"/>
  <c r="AC5317" i="131"/>
  <c r="AB5317" i="131"/>
  <c r="AA5317" i="131"/>
  <c r="Z5317" i="131"/>
  <c r="Y5317" i="131"/>
  <c r="X5317" i="131"/>
  <c r="W5317" i="131"/>
  <c r="V5317" i="131"/>
  <c r="U5317" i="131"/>
  <c r="T5317" i="131"/>
  <c r="S5317" i="131"/>
  <c r="R5317" i="131"/>
  <c r="Q5317" i="131"/>
  <c r="P5317" i="131"/>
  <c r="O5317" i="131"/>
  <c r="N5317" i="131"/>
  <c r="M5317" i="131"/>
  <c r="L5317" i="131"/>
  <c r="K5317" i="131"/>
  <c r="J5317" i="131"/>
  <c r="I5317" i="131"/>
  <c r="H5317" i="131"/>
  <c r="G5317" i="131"/>
  <c r="F5317" i="131"/>
  <c r="E5317" i="131"/>
  <c r="D5317" i="131"/>
  <c r="C5317" i="131"/>
  <c r="AG5316" i="131"/>
  <c r="AD5316" i="131"/>
  <c r="AC5316" i="131"/>
  <c r="AB5316" i="131"/>
  <c r="AA5316" i="131"/>
  <c r="Z5316" i="131"/>
  <c r="Y5316" i="131"/>
  <c r="X5316" i="131"/>
  <c r="W5316" i="131"/>
  <c r="V5316" i="131"/>
  <c r="U5316" i="131"/>
  <c r="T5316" i="131"/>
  <c r="S5316" i="131"/>
  <c r="R5316" i="131"/>
  <c r="Q5316" i="131"/>
  <c r="P5316" i="131"/>
  <c r="O5316" i="131"/>
  <c r="N5316" i="131"/>
  <c r="M5316" i="131"/>
  <c r="L5316" i="131"/>
  <c r="K5316" i="131"/>
  <c r="J5316" i="131"/>
  <c r="I5316" i="131"/>
  <c r="H5316" i="131"/>
  <c r="G5316" i="131"/>
  <c r="F5316" i="131"/>
  <c r="E5316" i="131"/>
  <c r="D5316" i="131"/>
  <c r="C5316" i="131"/>
  <c r="AG5315" i="131"/>
  <c r="AD5315" i="131"/>
  <c r="AC5315" i="131"/>
  <c r="AB5315" i="131"/>
  <c r="AA5315" i="131"/>
  <c r="Z5315" i="131"/>
  <c r="Y5315" i="131"/>
  <c r="X5315" i="131"/>
  <c r="W5315" i="131"/>
  <c r="V5315" i="131"/>
  <c r="U5315" i="131"/>
  <c r="T5315" i="131"/>
  <c r="S5315" i="131"/>
  <c r="R5315" i="131"/>
  <c r="Q5315" i="131"/>
  <c r="P5315" i="131"/>
  <c r="O5315" i="131"/>
  <c r="N5315" i="131"/>
  <c r="M5315" i="131"/>
  <c r="L5315" i="131"/>
  <c r="K5315" i="131"/>
  <c r="J5315" i="131"/>
  <c r="I5315" i="131"/>
  <c r="H5315" i="131"/>
  <c r="G5315" i="131"/>
  <c r="F5315" i="131"/>
  <c r="E5315" i="131"/>
  <c r="D5315" i="131"/>
  <c r="C5315" i="131"/>
  <c r="AG5314" i="131"/>
  <c r="AD5314" i="131"/>
  <c r="AC5314" i="131"/>
  <c r="AB5314" i="131"/>
  <c r="AA5314" i="131"/>
  <c r="Z5314" i="131"/>
  <c r="Y5314" i="131"/>
  <c r="X5314" i="131"/>
  <c r="W5314" i="131"/>
  <c r="V5314" i="131"/>
  <c r="U5314" i="131"/>
  <c r="T5314" i="131"/>
  <c r="S5314" i="131"/>
  <c r="R5314" i="131"/>
  <c r="Q5314" i="131"/>
  <c r="P5314" i="131"/>
  <c r="O5314" i="131"/>
  <c r="N5314" i="131"/>
  <c r="M5314" i="131"/>
  <c r="L5314" i="131"/>
  <c r="K5314" i="131"/>
  <c r="J5314" i="131"/>
  <c r="I5314" i="131"/>
  <c r="H5314" i="131"/>
  <c r="G5314" i="131"/>
  <c r="F5314" i="131"/>
  <c r="E5314" i="131"/>
  <c r="D5314" i="131"/>
  <c r="C5314" i="131"/>
  <c r="AG5313" i="131"/>
  <c r="AD5313" i="131"/>
  <c r="AC5313" i="131"/>
  <c r="AB5313" i="131"/>
  <c r="AA5313" i="131"/>
  <c r="Z5313" i="131"/>
  <c r="Y5313" i="131"/>
  <c r="X5313" i="131"/>
  <c r="W5313" i="131"/>
  <c r="V5313" i="131"/>
  <c r="U5313" i="131"/>
  <c r="T5313" i="131"/>
  <c r="S5313" i="131"/>
  <c r="R5313" i="131"/>
  <c r="Q5313" i="131"/>
  <c r="P5313" i="131"/>
  <c r="O5313" i="131"/>
  <c r="N5313" i="131"/>
  <c r="M5313" i="131"/>
  <c r="L5313" i="131"/>
  <c r="K5313" i="131"/>
  <c r="J5313" i="131"/>
  <c r="I5313" i="131"/>
  <c r="H5313" i="131"/>
  <c r="G5313" i="131"/>
  <c r="F5313" i="131"/>
  <c r="E5313" i="131"/>
  <c r="D5313" i="131"/>
  <c r="C5313" i="131"/>
  <c r="AG5312" i="131"/>
  <c r="AD5312" i="131"/>
  <c r="AC5312" i="131"/>
  <c r="AB5312" i="131"/>
  <c r="AA5312" i="131"/>
  <c r="Z5312" i="131"/>
  <c r="Y5312" i="131"/>
  <c r="X5312" i="131"/>
  <c r="W5312" i="131"/>
  <c r="V5312" i="131"/>
  <c r="U5312" i="131"/>
  <c r="T5312" i="131"/>
  <c r="S5312" i="131"/>
  <c r="R5312" i="131"/>
  <c r="Q5312" i="131"/>
  <c r="P5312" i="131"/>
  <c r="O5312" i="131"/>
  <c r="N5312" i="131"/>
  <c r="M5312" i="131"/>
  <c r="L5312" i="131"/>
  <c r="K5312" i="131"/>
  <c r="J5312" i="131"/>
  <c r="I5312" i="131"/>
  <c r="H5312" i="131"/>
  <c r="G5312" i="131"/>
  <c r="F5312" i="131"/>
  <c r="E5312" i="131"/>
  <c r="D5312" i="131"/>
  <c r="C5312" i="131"/>
  <c r="AG5311" i="131"/>
  <c r="AD5311" i="131"/>
  <c r="AC5311" i="131"/>
  <c r="AB5311" i="131"/>
  <c r="AA5311" i="131"/>
  <c r="Z5311" i="131"/>
  <c r="Y5311" i="131"/>
  <c r="X5311" i="131"/>
  <c r="W5311" i="131"/>
  <c r="V5311" i="131"/>
  <c r="U5311" i="131"/>
  <c r="T5311" i="131"/>
  <c r="S5311" i="131"/>
  <c r="R5311" i="131"/>
  <c r="Q5311" i="131"/>
  <c r="P5311" i="131"/>
  <c r="O5311" i="131"/>
  <c r="N5311" i="131"/>
  <c r="M5311" i="131"/>
  <c r="L5311" i="131"/>
  <c r="K5311" i="131"/>
  <c r="J5311" i="131"/>
  <c r="I5311" i="131"/>
  <c r="H5311" i="131"/>
  <c r="G5311" i="131"/>
  <c r="F5311" i="131"/>
  <c r="E5311" i="131"/>
  <c r="D5311" i="131"/>
  <c r="C5311" i="131"/>
  <c r="AG5310" i="131"/>
  <c r="AD5310" i="131"/>
  <c r="AC5310" i="131"/>
  <c r="AB5310" i="131"/>
  <c r="AA5310" i="131"/>
  <c r="Z5310" i="131"/>
  <c r="Y5310" i="131"/>
  <c r="X5310" i="131"/>
  <c r="W5310" i="131"/>
  <c r="V5310" i="131"/>
  <c r="U5310" i="131"/>
  <c r="T5310" i="131"/>
  <c r="S5310" i="131"/>
  <c r="R5310" i="131"/>
  <c r="Q5310" i="131"/>
  <c r="P5310" i="131"/>
  <c r="O5310" i="131"/>
  <c r="N5310" i="131"/>
  <c r="M5310" i="131"/>
  <c r="L5310" i="131"/>
  <c r="K5310" i="131"/>
  <c r="J5310" i="131"/>
  <c r="I5310" i="131"/>
  <c r="H5310" i="131"/>
  <c r="G5310" i="131"/>
  <c r="F5310" i="131"/>
  <c r="E5310" i="131"/>
  <c r="D5310" i="131"/>
  <c r="C5310" i="131"/>
  <c r="AG5309" i="131"/>
  <c r="AD5309" i="131"/>
  <c r="AC5309" i="131"/>
  <c r="AB5309" i="131"/>
  <c r="AA5309" i="131"/>
  <c r="Z5309" i="131"/>
  <c r="Y5309" i="131"/>
  <c r="X5309" i="131"/>
  <c r="W5309" i="131"/>
  <c r="V5309" i="131"/>
  <c r="U5309" i="131"/>
  <c r="T5309" i="131"/>
  <c r="S5309" i="131"/>
  <c r="R5309" i="131"/>
  <c r="Q5309" i="131"/>
  <c r="P5309" i="131"/>
  <c r="O5309" i="131"/>
  <c r="N5309" i="131"/>
  <c r="M5309" i="131"/>
  <c r="L5309" i="131"/>
  <c r="K5309" i="131"/>
  <c r="J5309" i="131"/>
  <c r="I5309" i="131"/>
  <c r="H5309" i="131"/>
  <c r="G5309" i="131"/>
  <c r="F5309" i="131"/>
  <c r="E5309" i="131"/>
  <c r="D5309" i="131"/>
  <c r="C5309" i="131"/>
  <c r="AD5308" i="131"/>
  <c r="AC5308" i="131"/>
  <c r="AB5308" i="131"/>
  <c r="AA5308" i="131"/>
  <c r="Z5308" i="131"/>
  <c r="Y5308" i="131"/>
  <c r="X5308" i="131"/>
  <c r="W5308" i="131"/>
  <c r="V5308" i="131"/>
  <c r="U5308" i="131"/>
  <c r="T5308" i="131"/>
  <c r="S5308" i="131"/>
  <c r="R5308" i="131"/>
  <c r="Q5308" i="131"/>
  <c r="P5308" i="131"/>
  <c r="O5308" i="131"/>
  <c r="N5308" i="131"/>
  <c r="M5308" i="131"/>
  <c r="L5308" i="131"/>
  <c r="K5308" i="131"/>
  <c r="J5308" i="131"/>
  <c r="I5308" i="131"/>
  <c r="H5308" i="131"/>
  <c r="G5308" i="131"/>
  <c r="F5308" i="131"/>
  <c r="E5308" i="131"/>
  <c r="D5308" i="131"/>
  <c r="C5308" i="131"/>
  <c r="AD5307" i="131"/>
  <c r="AC5307" i="131"/>
  <c r="AB5307" i="131"/>
  <c r="AA5307" i="131"/>
  <c r="Z5307" i="131"/>
  <c r="Y5307" i="131"/>
  <c r="X5307" i="131"/>
  <c r="W5307" i="131"/>
  <c r="V5307" i="131"/>
  <c r="U5307" i="131"/>
  <c r="T5307" i="131"/>
  <c r="S5307" i="131"/>
  <c r="R5307" i="131"/>
  <c r="Q5307" i="131"/>
  <c r="P5307" i="131"/>
  <c r="O5307" i="131"/>
  <c r="N5307" i="131"/>
  <c r="M5307" i="131"/>
  <c r="L5307" i="131"/>
  <c r="K5307" i="131"/>
  <c r="J5307" i="131"/>
  <c r="I5307" i="131"/>
  <c r="H5307" i="131"/>
  <c r="G5307" i="131"/>
  <c r="F5307" i="131"/>
  <c r="E5307" i="131"/>
  <c r="D5307" i="131"/>
  <c r="C5307" i="131"/>
  <c r="AD5306" i="131"/>
  <c r="AC5306" i="131"/>
  <c r="AB5306" i="131"/>
  <c r="AA5306" i="131"/>
  <c r="Z5306" i="131"/>
  <c r="Y5306" i="131"/>
  <c r="X5306" i="131"/>
  <c r="W5306" i="131"/>
  <c r="V5306" i="131"/>
  <c r="U5306" i="131"/>
  <c r="T5306" i="131"/>
  <c r="S5306" i="131"/>
  <c r="R5306" i="131"/>
  <c r="Q5306" i="131"/>
  <c r="P5306" i="131"/>
  <c r="O5306" i="131"/>
  <c r="N5306" i="131"/>
  <c r="M5306" i="131"/>
  <c r="L5306" i="131"/>
  <c r="K5306" i="131"/>
  <c r="J5306" i="131"/>
  <c r="I5306" i="131"/>
  <c r="H5306" i="131"/>
  <c r="G5306" i="131"/>
  <c r="F5306" i="131"/>
  <c r="E5306" i="131"/>
  <c r="D5306" i="131"/>
  <c r="C5306" i="131"/>
  <c r="AD5305" i="131"/>
  <c r="AC5305" i="131"/>
  <c r="AB5305" i="131"/>
  <c r="AA5305" i="131"/>
  <c r="Z5305" i="131"/>
  <c r="Y5305" i="131"/>
  <c r="X5305" i="131"/>
  <c r="W5305" i="131"/>
  <c r="V5305" i="131"/>
  <c r="U5305" i="131"/>
  <c r="T5305" i="131"/>
  <c r="S5305" i="131"/>
  <c r="R5305" i="131"/>
  <c r="Q5305" i="131"/>
  <c r="P5305" i="131"/>
  <c r="O5305" i="131"/>
  <c r="N5305" i="131"/>
  <c r="M5305" i="131"/>
  <c r="L5305" i="131"/>
  <c r="K5305" i="131"/>
  <c r="J5305" i="131"/>
  <c r="I5305" i="131"/>
  <c r="H5305" i="131"/>
  <c r="G5305" i="131"/>
  <c r="F5305" i="131"/>
  <c r="E5305" i="131"/>
  <c r="D5305" i="131"/>
  <c r="C5305" i="131"/>
  <c r="AD5304" i="131"/>
  <c r="AC5304" i="131"/>
  <c r="AB5304" i="131"/>
  <c r="AA5304" i="131"/>
  <c r="Z5304" i="131"/>
  <c r="Y5304" i="131"/>
  <c r="X5304" i="131"/>
  <c r="W5304" i="131"/>
  <c r="V5304" i="131"/>
  <c r="U5304" i="131"/>
  <c r="T5304" i="131"/>
  <c r="S5304" i="131"/>
  <c r="R5304" i="131"/>
  <c r="Q5304" i="131"/>
  <c r="P5304" i="131"/>
  <c r="O5304" i="131"/>
  <c r="N5304" i="131"/>
  <c r="M5304" i="131"/>
  <c r="L5304" i="131"/>
  <c r="K5304" i="131"/>
  <c r="J5304" i="131"/>
  <c r="I5304" i="131"/>
  <c r="H5304" i="131"/>
  <c r="G5304" i="131"/>
  <c r="F5304" i="131"/>
  <c r="E5304" i="131"/>
  <c r="D5304" i="131"/>
  <c r="C5304" i="131"/>
  <c r="AD5303" i="131"/>
  <c r="AC5303" i="131"/>
  <c r="AB5303" i="131"/>
  <c r="AA5303" i="131"/>
  <c r="Z5303" i="131"/>
  <c r="Y5303" i="131"/>
  <c r="X5303" i="131"/>
  <c r="W5303" i="131"/>
  <c r="V5303" i="131"/>
  <c r="U5303" i="131"/>
  <c r="T5303" i="131"/>
  <c r="S5303" i="131"/>
  <c r="R5303" i="131"/>
  <c r="Q5303" i="131"/>
  <c r="P5303" i="131"/>
  <c r="O5303" i="131"/>
  <c r="N5303" i="131"/>
  <c r="M5303" i="131"/>
  <c r="L5303" i="131"/>
  <c r="K5303" i="131"/>
  <c r="J5303" i="131"/>
  <c r="I5303" i="131"/>
  <c r="H5303" i="131"/>
  <c r="G5303" i="131"/>
  <c r="F5303" i="131"/>
  <c r="E5303" i="131"/>
  <c r="D5303" i="131"/>
  <c r="C5303" i="131"/>
  <c r="AD5302" i="131"/>
  <c r="AC5302" i="131"/>
  <c r="AB5302" i="131"/>
  <c r="AA5302" i="131"/>
  <c r="Z5302" i="131"/>
  <c r="Y5302" i="131"/>
  <c r="X5302" i="131"/>
  <c r="W5302" i="131"/>
  <c r="V5302" i="131"/>
  <c r="U5302" i="131"/>
  <c r="T5302" i="131"/>
  <c r="S5302" i="131"/>
  <c r="R5302" i="131"/>
  <c r="Q5302" i="131"/>
  <c r="P5302" i="131"/>
  <c r="O5302" i="131"/>
  <c r="N5302" i="131"/>
  <c r="M5302" i="131"/>
  <c r="L5302" i="131"/>
  <c r="K5302" i="131"/>
  <c r="J5302" i="131"/>
  <c r="I5302" i="131"/>
  <c r="H5302" i="131"/>
  <c r="G5302" i="131"/>
  <c r="F5302" i="131"/>
  <c r="E5302" i="131"/>
  <c r="D5302" i="131"/>
  <c r="C5302" i="131"/>
  <c r="AD5301" i="131"/>
  <c r="AC5301" i="131"/>
  <c r="AB5301" i="131"/>
  <c r="AA5301" i="131"/>
  <c r="Z5301" i="131"/>
  <c r="Y5301" i="131"/>
  <c r="X5301" i="131"/>
  <c r="W5301" i="131"/>
  <c r="V5301" i="131"/>
  <c r="U5301" i="131"/>
  <c r="T5301" i="131"/>
  <c r="S5301" i="131"/>
  <c r="R5301" i="131"/>
  <c r="Q5301" i="131"/>
  <c r="P5301" i="131"/>
  <c r="O5301" i="131"/>
  <c r="N5301" i="131"/>
  <c r="M5301" i="131"/>
  <c r="L5301" i="131"/>
  <c r="K5301" i="131"/>
  <c r="J5301" i="131"/>
  <c r="I5301" i="131"/>
  <c r="H5301" i="131"/>
  <c r="G5301" i="131"/>
  <c r="F5301" i="131"/>
  <c r="E5301" i="131"/>
  <c r="D5301" i="131"/>
  <c r="C5301" i="131"/>
  <c r="AD5300" i="131"/>
  <c r="AC5300" i="131"/>
  <c r="AB5300" i="131"/>
  <c r="AA5300" i="131"/>
  <c r="Z5300" i="131"/>
  <c r="Y5300" i="131"/>
  <c r="X5300" i="131"/>
  <c r="W5300" i="131"/>
  <c r="V5300" i="131"/>
  <c r="U5300" i="131"/>
  <c r="T5300" i="131"/>
  <c r="S5300" i="131"/>
  <c r="R5300" i="131"/>
  <c r="Q5300" i="131"/>
  <c r="P5300" i="131"/>
  <c r="O5300" i="131"/>
  <c r="N5300" i="131"/>
  <c r="M5300" i="131"/>
  <c r="L5300" i="131"/>
  <c r="K5300" i="131"/>
  <c r="J5300" i="131"/>
  <c r="I5300" i="131"/>
  <c r="H5300" i="131"/>
  <c r="G5300" i="131"/>
  <c r="F5300" i="131"/>
  <c r="E5300" i="131"/>
  <c r="D5300" i="131"/>
  <c r="C5300" i="131"/>
  <c r="AD5299" i="131"/>
  <c r="AC5299" i="131"/>
  <c r="AB5299" i="131"/>
  <c r="AA5299" i="131"/>
  <c r="Z5299" i="131"/>
  <c r="Y5299" i="131"/>
  <c r="X5299" i="131"/>
  <c r="W5299" i="131"/>
  <c r="V5299" i="131"/>
  <c r="U5299" i="131"/>
  <c r="T5299" i="131"/>
  <c r="S5299" i="131"/>
  <c r="R5299" i="131"/>
  <c r="Q5299" i="131"/>
  <c r="P5299" i="131"/>
  <c r="O5299" i="131"/>
  <c r="N5299" i="131"/>
  <c r="M5299" i="131"/>
  <c r="L5299" i="131"/>
  <c r="K5299" i="131"/>
  <c r="J5299" i="131"/>
  <c r="I5299" i="131"/>
  <c r="H5299" i="131"/>
  <c r="G5299" i="131"/>
  <c r="F5299" i="131"/>
  <c r="E5299" i="131"/>
  <c r="D5299" i="131"/>
  <c r="C5299" i="131"/>
  <c r="AD5298" i="131"/>
  <c r="AC5298" i="131"/>
  <c r="AB5298" i="131"/>
  <c r="AA5298" i="131"/>
  <c r="Z5298" i="131"/>
  <c r="Y5298" i="131"/>
  <c r="X5298" i="131"/>
  <c r="W5298" i="131"/>
  <c r="V5298" i="131"/>
  <c r="U5298" i="131"/>
  <c r="T5298" i="131"/>
  <c r="S5298" i="131"/>
  <c r="R5298" i="131"/>
  <c r="Q5298" i="131"/>
  <c r="P5298" i="131"/>
  <c r="O5298" i="131"/>
  <c r="N5298" i="131"/>
  <c r="M5298" i="131"/>
  <c r="L5298" i="131"/>
  <c r="K5298" i="131"/>
  <c r="J5298" i="131"/>
  <c r="I5298" i="131"/>
  <c r="H5298" i="131"/>
  <c r="G5298" i="131"/>
  <c r="F5298" i="131"/>
  <c r="E5298" i="131"/>
  <c r="D5298" i="131"/>
  <c r="C5298" i="131"/>
  <c r="AD5297" i="131"/>
  <c r="AC5297" i="131"/>
  <c r="AB5297" i="131"/>
  <c r="AA5297" i="131"/>
  <c r="Z5297" i="131"/>
  <c r="Y5297" i="131"/>
  <c r="X5297" i="131"/>
  <c r="W5297" i="131"/>
  <c r="V5297" i="131"/>
  <c r="U5297" i="131"/>
  <c r="T5297" i="131"/>
  <c r="S5297" i="131"/>
  <c r="R5297" i="131"/>
  <c r="Q5297" i="131"/>
  <c r="P5297" i="131"/>
  <c r="O5297" i="131"/>
  <c r="N5297" i="131"/>
  <c r="M5297" i="131"/>
  <c r="L5297" i="131"/>
  <c r="K5297" i="131"/>
  <c r="J5297" i="131"/>
  <c r="I5297" i="131"/>
  <c r="H5297" i="131"/>
  <c r="G5297" i="131"/>
  <c r="F5297" i="131"/>
  <c r="E5297" i="131"/>
  <c r="D5297" i="131"/>
  <c r="C5297" i="131"/>
  <c r="AD5296" i="131"/>
  <c r="AC5296" i="131"/>
  <c r="AB5296" i="131"/>
  <c r="AA5296" i="131"/>
  <c r="Z5296" i="131"/>
  <c r="Y5296" i="131"/>
  <c r="X5296" i="131"/>
  <c r="W5296" i="131"/>
  <c r="V5296" i="131"/>
  <c r="U5296" i="131"/>
  <c r="T5296" i="131"/>
  <c r="S5296" i="131"/>
  <c r="R5296" i="131"/>
  <c r="Q5296" i="131"/>
  <c r="P5296" i="131"/>
  <c r="O5296" i="131"/>
  <c r="N5296" i="131"/>
  <c r="M5296" i="131"/>
  <c r="L5296" i="131"/>
  <c r="K5296" i="131"/>
  <c r="J5296" i="131"/>
  <c r="I5296" i="131"/>
  <c r="H5296" i="131"/>
  <c r="G5296" i="131"/>
  <c r="F5296" i="131"/>
  <c r="E5296" i="131"/>
  <c r="D5296" i="131"/>
  <c r="C5296" i="131"/>
  <c r="AD5295" i="131"/>
  <c r="AC5295" i="131"/>
  <c r="AB5295" i="131"/>
  <c r="AA5295" i="131"/>
  <c r="Z5295" i="131"/>
  <c r="Y5295" i="131"/>
  <c r="X5295" i="131"/>
  <c r="W5295" i="131"/>
  <c r="V5295" i="131"/>
  <c r="U5295" i="131"/>
  <c r="T5295" i="131"/>
  <c r="S5295" i="131"/>
  <c r="R5295" i="131"/>
  <c r="Q5295" i="131"/>
  <c r="P5295" i="131"/>
  <c r="O5295" i="131"/>
  <c r="N5295" i="131"/>
  <c r="M5295" i="131"/>
  <c r="L5295" i="131"/>
  <c r="K5295" i="131"/>
  <c r="J5295" i="131"/>
  <c r="I5295" i="131"/>
  <c r="H5295" i="131"/>
  <c r="G5295" i="131"/>
  <c r="F5295" i="131"/>
  <c r="E5295" i="131"/>
  <c r="D5295" i="131"/>
  <c r="C5295" i="131"/>
  <c r="AD5294" i="131"/>
  <c r="AC5294" i="131"/>
  <c r="AB5294" i="131"/>
  <c r="AA5294" i="131"/>
  <c r="Z5294" i="131"/>
  <c r="Y5294" i="131"/>
  <c r="X5294" i="131"/>
  <c r="W5294" i="131"/>
  <c r="V5294" i="131"/>
  <c r="U5294" i="131"/>
  <c r="T5294" i="131"/>
  <c r="S5294" i="131"/>
  <c r="R5294" i="131"/>
  <c r="Q5294" i="131"/>
  <c r="P5294" i="131"/>
  <c r="O5294" i="131"/>
  <c r="N5294" i="131"/>
  <c r="M5294" i="131"/>
  <c r="L5294" i="131"/>
  <c r="K5294" i="131"/>
  <c r="J5294" i="131"/>
  <c r="I5294" i="131"/>
  <c r="H5294" i="131"/>
  <c r="G5294" i="131"/>
  <c r="F5294" i="131"/>
  <c r="E5294" i="131"/>
  <c r="D5294" i="131"/>
  <c r="C5294" i="131"/>
  <c r="AD5293" i="131"/>
  <c r="AC5293" i="131"/>
  <c r="AB5293" i="131"/>
  <c r="AA5293" i="131"/>
  <c r="Z5293" i="131"/>
  <c r="Y5293" i="131"/>
  <c r="X5293" i="131"/>
  <c r="W5293" i="131"/>
  <c r="V5293" i="131"/>
  <c r="U5293" i="131"/>
  <c r="T5293" i="131"/>
  <c r="S5293" i="131"/>
  <c r="R5293" i="131"/>
  <c r="Q5293" i="131"/>
  <c r="P5293" i="131"/>
  <c r="O5293" i="131"/>
  <c r="N5293" i="131"/>
  <c r="M5293" i="131"/>
  <c r="L5293" i="131"/>
  <c r="K5293" i="131"/>
  <c r="J5293" i="131"/>
  <c r="I5293" i="131"/>
  <c r="H5293" i="131"/>
  <c r="G5293" i="131"/>
  <c r="F5293" i="131"/>
  <c r="E5293" i="131"/>
  <c r="D5293" i="131"/>
  <c r="C5293" i="131"/>
  <c r="AD5292" i="131"/>
  <c r="AC5292" i="131"/>
  <c r="AB5292" i="131"/>
  <c r="AA5292" i="131"/>
  <c r="Z5292" i="131"/>
  <c r="Y5292" i="131"/>
  <c r="X5292" i="131"/>
  <c r="W5292" i="131"/>
  <c r="V5292" i="131"/>
  <c r="U5292" i="131"/>
  <c r="T5292" i="131"/>
  <c r="S5292" i="131"/>
  <c r="R5292" i="131"/>
  <c r="Q5292" i="131"/>
  <c r="P5292" i="131"/>
  <c r="O5292" i="131"/>
  <c r="N5292" i="131"/>
  <c r="M5292" i="131"/>
  <c r="L5292" i="131"/>
  <c r="K5292" i="131"/>
  <c r="J5292" i="131"/>
  <c r="I5292" i="131"/>
  <c r="H5292" i="131"/>
  <c r="G5292" i="131"/>
  <c r="F5292" i="131"/>
  <c r="E5292" i="131"/>
  <c r="D5292" i="131"/>
  <c r="C5292" i="131"/>
  <c r="AD5289" i="131"/>
  <c r="AC5289" i="131"/>
  <c r="AB5289" i="131"/>
  <c r="AA5289" i="131"/>
  <c r="Z5289" i="131"/>
  <c r="Y5289" i="131"/>
  <c r="X5289" i="131"/>
  <c r="W5289" i="131"/>
  <c r="V5289" i="131"/>
  <c r="U5289" i="131"/>
  <c r="T5289" i="131"/>
  <c r="S5289" i="131"/>
  <c r="R5289" i="131"/>
  <c r="Q5289" i="131"/>
  <c r="P5289" i="131"/>
  <c r="O5289" i="131"/>
  <c r="N5289" i="131"/>
  <c r="M5289" i="131"/>
  <c r="L5289" i="131"/>
  <c r="K5289" i="131"/>
  <c r="J5289" i="131"/>
  <c r="I5289" i="131"/>
  <c r="H5289" i="131"/>
  <c r="G5289" i="131"/>
  <c r="F5289" i="131"/>
  <c r="E5289" i="131"/>
  <c r="D5289" i="131"/>
  <c r="C5289" i="131"/>
  <c r="AG5288" i="131"/>
  <c r="AD5288" i="131"/>
  <c r="AC5288" i="131"/>
  <c r="AB5288" i="131"/>
  <c r="AA5288" i="131"/>
  <c r="Z5288" i="131"/>
  <c r="Y5288" i="131"/>
  <c r="X5288" i="131"/>
  <c r="W5288" i="131"/>
  <c r="V5288" i="131"/>
  <c r="U5288" i="131"/>
  <c r="T5288" i="131"/>
  <c r="S5288" i="131"/>
  <c r="R5288" i="131"/>
  <c r="Q5288" i="131"/>
  <c r="P5288" i="131"/>
  <c r="O5288" i="131"/>
  <c r="N5288" i="131"/>
  <c r="M5288" i="131"/>
  <c r="L5288" i="131"/>
  <c r="K5288" i="131"/>
  <c r="J5288" i="131"/>
  <c r="I5288" i="131"/>
  <c r="H5288" i="131"/>
  <c r="G5288" i="131"/>
  <c r="F5288" i="131"/>
  <c r="E5288" i="131"/>
  <c r="D5288" i="131"/>
  <c r="C5288" i="131"/>
  <c r="AG5287" i="131"/>
  <c r="AD5287" i="131"/>
  <c r="AC5287" i="131"/>
  <c r="AB5287" i="131"/>
  <c r="AA5287" i="131"/>
  <c r="Z5287" i="131"/>
  <c r="Y5287" i="131"/>
  <c r="X5287" i="131"/>
  <c r="W5287" i="131"/>
  <c r="V5287" i="131"/>
  <c r="U5287" i="131"/>
  <c r="T5287" i="131"/>
  <c r="S5287" i="131"/>
  <c r="R5287" i="131"/>
  <c r="Q5287" i="131"/>
  <c r="P5287" i="131"/>
  <c r="O5287" i="131"/>
  <c r="N5287" i="131"/>
  <c r="M5287" i="131"/>
  <c r="L5287" i="131"/>
  <c r="K5287" i="131"/>
  <c r="J5287" i="131"/>
  <c r="I5287" i="131"/>
  <c r="H5287" i="131"/>
  <c r="G5287" i="131"/>
  <c r="F5287" i="131"/>
  <c r="E5287" i="131"/>
  <c r="D5287" i="131"/>
  <c r="C5287" i="131"/>
  <c r="AG5286" i="131"/>
  <c r="AD5286" i="131"/>
  <c r="AC5286" i="131"/>
  <c r="AB5286" i="131"/>
  <c r="AA5286" i="131"/>
  <c r="Z5286" i="131"/>
  <c r="Y5286" i="131"/>
  <c r="X5286" i="131"/>
  <c r="W5286" i="131"/>
  <c r="V5286" i="131"/>
  <c r="U5286" i="131"/>
  <c r="T5286" i="131"/>
  <c r="S5286" i="131"/>
  <c r="R5286" i="131"/>
  <c r="Q5286" i="131"/>
  <c r="P5286" i="131"/>
  <c r="O5286" i="131"/>
  <c r="N5286" i="131"/>
  <c r="M5286" i="131"/>
  <c r="L5286" i="131"/>
  <c r="K5286" i="131"/>
  <c r="J5286" i="131"/>
  <c r="I5286" i="131"/>
  <c r="H5286" i="131"/>
  <c r="G5286" i="131"/>
  <c r="F5286" i="131"/>
  <c r="E5286" i="131"/>
  <c r="D5286" i="131"/>
  <c r="C5286" i="131"/>
  <c r="AG5285" i="131"/>
  <c r="AD5285" i="131"/>
  <c r="AC5285" i="131"/>
  <c r="AB5285" i="131"/>
  <c r="AA5285" i="131"/>
  <c r="Z5285" i="131"/>
  <c r="Y5285" i="131"/>
  <c r="X5285" i="131"/>
  <c r="W5285" i="131"/>
  <c r="V5285" i="131"/>
  <c r="U5285" i="131"/>
  <c r="T5285" i="131"/>
  <c r="S5285" i="131"/>
  <c r="R5285" i="131"/>
  <c r="Q5285" i="131"/>
  <c r="P5285" i="131"/>
  <c r="O5285" i="131"/>
  <c r="N5285" i="131"/>
  <c r="M5285" i="131"/>
  <c r="L5285" i="131"/>
  <c r="K5285" i="131"/>
  <c r="J5285" i="131"/>
  <c r="I5285" i="131"/>
  <c r="H5285" i="131"/>
  <c r="G5285" i="131"/>
  <c r="F5285" i="131"/>
  <c r="E5285" i="131"/>
  <c r="D5285" i="131"/>
  <c r="C5285" i="131"/>
  <c r="AG5284" i="131"/>
  <c r="AD5284" i="131"/>
  <c r="AC5284" i="131"/>
  <c r="AB5284" i="131"/>
  <c r="AA5284" i="131"/>
  <c r="Z5284" i="131"/>
  <c r="Y5284" i="131"/>
  <c r="X5284" i="131"/>
  <c r="W5284" i="131"/>
  <c r="V5284" i="131"/>
  <c r="U5284" i="131"/>
  <c r="T5284" i="131"/>
  <c r="S5284" i="131"/>
  <c r="R5284" i="131"/>
  <c r="Q5284" i="131"/>
  <c r="P5284" i="131"/>
  <c r="O5284" i="131"/>
  <c r="N5284" i="131"/>
  <c r="M5284" i="131"/>
  <c r="L5284" i="131"/>
  <c r="K5284" i="131"/>
  <c r="J5284" i="131"/>
  <c r="I5284" i="131"/>
  <c r="H5284" i="131"/>
  <c r="G5284" i="131"/>
  <c r="F5284" i="131"/>
  <c r="E5284" i="131"/>
  <c r="D5284" i="131"/>
  <c r="C5284" i="131"/>
  <c r="AG5283" i="131"/>
  <c r="AD5283" i="131"/>
  <c r="AC5283" i="131"/>
  <c r="AB5283" i="131"/>
  <c r="AA5283" i="131"/>
  <c r="Z5283" i="131"/>
  <c r="Y5283" i="131"/>
  <c r="X5283" i="131"/>
  <c r="W5283" i="131"/>
  <c r="V5283" i="131"/>
  <c r="U5283" i="131"/>
  <c r="T5283" i="131"/>
  <c r="S5283" i="131"/>
  <c r="R5283" i="131"/>
  <c r="Q5283" i="131"/>
  <c r="P5283" i="131"/>
  <c r="O5283" i="131"/>
  <c r="N5283" i="131"/>
  <c r="M5283" i="131"/>
  <c r="L5283" i="131"/>
  <c r="K5283" i="131"/>
  <c r="J5283" i="131"/>
  <c r="I5283" i="131"/>
  <c r="H5283" i="131"/>
  <c r="G5283" i="131"/>
  <c r="F5283" i="131"/>
  <c r="E5283" i="131"/>
  <c r="D5283" i="131"/>
  <c r="C5283" i="131"/>
  <c r="AG5282" i="131"/>
  <c r="AD5282" i="131"/>
  <c r="AC5282" i="131"/>
  <c r="AB5282" i="131"/>
  <c r="AA5282" i="131"/>
  <c r="Z5282" i="131"/>
  <c r="Y5282" i="131"/>
  <c r="X5282" i="131"/>
  <c r="W5282" i="131"/>
  <c r="V5282" i="131"/>
  <c r="U5282" i="131"/>
  <c r="T5282" i="131"/>
  <c r="S5282" i="131"/>
  <c r="R5282" i="131"/>
  <c r="Q5282" i="131"/>
  <c r="P5282" i="131"/>
  <c r="O5282" i="131"/>
  <c r="N5282" i="131"/>
  <c r="M5282" i="131"/>
  <c r="L5282" i="131"/>
  <c r="K5282" i="131"/>
  <c r="J5282" i="131"/>
  <c r="I5282" i="131"/>
  <c r="H5282" i="131"/>
  <c r="G5282" i="131"/>
  <c r="F5282" i="131"/>
  <c r="E5282" i="131"/>
  <c r="D5282" i="131"/>
  <c r="C5282" i="131"/>
  <c r="AG5281" i="131"/>
  <c r="AD5281" i="131"/>
  <c r="AC5281" i="131"/>
  <c r="AB5281" i="131"/>
  <c r="AA5281" i="131"/>
  <c r="Z5281" i="131"/>
  <c r="Y5281" i="131"/>
  <c r="X5281" i="131"/>
  <c r="W5281" i="131"/>
  <c r="V5281" i="131"/>
  <c r="U5281" i="131"/>
  <c r="T5281" i="131"/>
  <c r="S5281" i="131"/>
  <c r="R5281" i="131"/>
  <c r="Q5281" i="131"/>
  <c r="P5281" i="131"/>
  <c r="O5281" i="131"/>
  <c r="N5281" i="131"/>
  <c r="M5281" i="131"/>
  <c r="L5281" i="131"/>
  <c r="K5281" i="131"/>
  <c r="J5281" i="131"/>
  <c r="I5281" i="131"/>
  <c r="H5281" i="131"/>
  <c r="G5281" i="131"/>
  <c r="F5281" i="131"/>
  <c r="E5281" i="131"/>
  <c r="D5281" i="131"/>
  <c r="C5281" i="131"/>
  <c r="AG5280" i="131"/>
  <c r="AD5280" i="131"/>
  <c r="AC5280" i="131"/>
  <c r="AB5280" i="131"/>
  <c r="AA5280" i="131"/>
  <c r="Z5280" i="131"/>
  <c r="Y5280" i="131"/>
  <c r="X5280" i="131"/>
  <c r="W5280" i="131"/>
  <c r="V5280" i="131"/>
  <c r="U5280" i="131"/>
  <c r="T5280" i="131"/>
  <c r="S5280" i="131"/>
  <c r="R5280" i="131"/>
  <c r="Q5280" i="131"/>
  <c r="P5280" i="131"/>
  <c r="O5280" i="131"/>
  <c r="N5280" i="131"/>
  <c r="M5280" i="131"/>
  <c r="L5280" i="131"/>
  <c r="K5280" i="131"/>
  <c r="J5280" i="131"/>
  <c r="I5280" i="131"/>
  <c r="H5280" i="131"/>
  <c r="G5280" i="131"/>
  <c r="F5280" i="131"/>
  <c r="E5280" i="131"/>
  <c r="D5280" i="131"/>
  <c r="C5280" i="131"/>
  <c r="AG5279" i="131"/>
  <c r="AD5279" i="131"/>
  <c r="AC5279" i="131"/>
  <c r="AB5279" i="131"/>
  <c r="AA5279" i="131"/>
  <c r="Z5279" i="131"/>
  <c r="Y5279" i="131"/>
  <c r="X5279" i="131"/>
  <c r="W5279" i="131"/>
  <c r="V5279" i="131"/>
  <c r="U5279" i="131"/>
  <c r="T5279" i="131"/>
  <c r="S5279" i="131"/>
  <c r="R5279" i="131"/>
  <c r="Q5279" i="131"/>
  <c r="P5279" i="131"/>
  <c r="O5279" i="131"/>
  <c r="N5279" i="131"/>
  <c r="M5279" i="131"/>
  <c r="L5279" i="131"/>
  <c r="K5279" i="131"/>
  <c r="J5279" i="131"/>
  <c r="I5279" i="131"/>
  <c r="H5279" i="131"/>
  <c r="G5279" i="131"/>
  <c r="F5279" i="131"/>
  <c r="E5279" i="131"/>
  <c r="D5279" i="131"/>
  <c r="C5279" i="131"/>
  <c r="AD5278" i="131"/>
  <c r="AC5278" i="131"/>
  <c r="AB5278" i="131"/>
  <c r="AA5278" i="131"/>
  <c r="Z5278" i="131"/>
  <c r="Y5278" i="131"/>
  <c r="X5278" i="131"/>
  <c r="W5278" i="131"/>
  <c r="V5278" i="131"/>
  <c r="U5278" i="131"/>
  <c r="T5278" i="131"/>
  <c r="S5278" i="131"/>
  <c r="R5278" i="131"/>
  <c r="Q5278" i="131"/>
  <c r="P5278" i="131"/>
  <c r="O5278" i="131"/>
  <c r="N5278" i="131"/>
  <c r="M5278" i="131"/>
  <c r="L5278" i="131"/>
  <c r="K5278" i="131"/>
  <c r="J5278" i="131"/>
  <c r="I5278" i="131"/>
  <c r="H5278" i="131"/>
  <c r="G5278" i="131"/>
  <c r="F5278" i="131"/>
  <c r="E5278" i="131"/>
  <c r="D5278" i="131"/>
  <c r="C5278" i="131"/>
  <c r="AD5277" i="131"/>
  <c r="AC5277" i="131"/>
  <c r="AB5277" i="131"/>
  <c r="AA5277" i="131"/>
  <c r="Z5277" i="131"/>
  <c r="Y5277" i="131"/>
  <c r="X5277" i="131"/>
  <c r="W5277" i="131"/>
  <c r="V5277" i="131"/>
  <c r="U5277" i="131"/>
  <c r="T5277" i="131"/>
  <c r="S5277" i="131"/>
  <c r="R5277" i="131"/>
  <c r="Q5277" i="131"/>
  <c r="P5277" i="131"/>
  <c r="O5277" i="131"/>
  <c r="N5277" i="131"/>
  <c r="M5277" i="131"/>
  <c r="L5277" i="131"/>
  <c r="K5277" i="131"/>
  <c r="J5277" i="131"/>
  <c r="I5277" i="131"/>
  <c r="H5277" i="131"/>
  <c r="G5277" i="131"/>
  <c r="F5277" i="131"/>
  <c r="E5277" i="131"/>
  <c r="D5277" i="131"/>
  <c r="C5277" i="131"/>
  <c r="AD5276" i="131"/>
  <c r="AC5276" i="131"/>
  <c r="AB5276" i="131"/>
  <c r="AA5276" i="131"/>
  <c r="Z5276" i="131"/>
  <c r="Y5276" i="131"/>
  <c r="X5276" i="131"/>
  <c r="W5276" i="131"/>
  <c r="V5276" i="131"/>
  <c r="U5276" i="131"/>
  <c r="T5276" i="131"/>
  <c r="S5276" i="131"/>
  <c r="R5276" i="131"/>
  <c r="Q5276" i="131"/>
  <c r="P5276" i="131"/>
  <c r="O5276" i="131"/>
  <c r="N5276" i="131"/>
  <c r="M5276" i="131"/>
  <c r="L5276" i="131"/>
  <c r="K5276" i="131"/>
  <c r="J5276" i="131"/>
  <c r="I5276" i="131"/>
  <c r="H5276" i="131"/>
  <c r="G5276" i="131"/>
  <c r="F5276" i="131"/>
  <c r="E5276" i="131"/>
  <c r="D5276" i="131"/>
  <c r="C5276" i="131"/>
  <c r="AD5275" i="131"/>
  <c r="AC5275" i="131"/>
  <c r="AB5275" i="131"/>
  <c r="AA5275" i="131"/>
  <c r="Z5275" i="131"/>
  <c r="Y5275" i="131"/>
  <c r="X5275" i="131"/>
  <c r="W5275" i="131"/>
  <c r="V5275" i="131"/>
  <c r="U5275" i="131"/>
  <c r="T5275" i="131"/>
  <c r="S5275" i="131"/>
  <c r="R5275" i="131"/>
  <c r="Q5275" i="131"/>
  <c r="P5275" i="131"/>
  <c r="O5275" i="131"/>
  <c r="N5275" i="131"/>
  <c r="M5275" i="131"/>
  <c r="L5275" i="131"/>
  <c r="K5275" i="131"/>
  <c r="J5275" i="131"/>
  <c r="I5275" i="131"/>
  <c r="H5275" i="131"/>
  <c r="G5275" i="131"/>
  <c r="F5275" i="131"/>
  <c r="E5275" i="131"/>
  <c r="D5275" i="131"/>
  <c r="C5275" i="131"/>
  <c r="AD5274" i="131"/>
  <c r="AC5274" i="131"/>
  <c r="AB5274" i="131"/>
  <c r="AA5274" i="131"/>
  <c r="Z5274" i="131"/>
  <c r="Y5274" i="131"/>
  <c r="X5274" i="131"/>
  <c r="W5274" i="131"/>
  <c r="V5274" i="131"/>
  <c r="U5274" i="131"/>
  <c r="T5274" i="131"/>
  <c r="S5274" i="131"/>
  <c r="R5274" i="131"/>
  <c r="Q5274" i="131"/>
  <c r="P5274" i="131"/>
  <c r="O5274" i="131"/>
  <c r="N5274" i="131"/>
  <c r="M5274" i="131"/>
  <c r="L5274" i="131"/>
  <c r="K5274" i="131"/>
  <c r="J5274" i="131"/>
  <c r="I5274" i="131"/>
  <c r="H5274" i="131"/>
  <c r="G5274" i="131"/>
  <c r="F5274" i="131"/>
  <c r="E5274" i="131"/>
  <c r="D5274" i="131"/>
  <c r="C5274" i="131"/>
  <c r="AD5273" i="131"/>
  <c r="AC5273" i="131"/>
  <c r="AB5273" i="131"/>
  <c r="AA5273" i="131"/>
  <c r="Z5273" i="131"/>
  <c r="Y5273" i="131"/>
  <c r="X5273" i="131"/>
  <c r="W5273" i="131"/>
  <c r="V5273" i="131"/>
  <c r="U5273" i="131"/>
  <c r="T5273" i="131"/>
  <c r="S5273" i="131"/>
  <c r="R5273" i="131"/>
  <c r="Q5273" i="131"/>
  <c r="P5273" i="131"/>
  <c r="O5273" i="131"/>
  <c r="N5273" i="131"/>
  <c r="M5273" i="131"/>
  <c r="L5273" i="131"/>
  <c r="K5273" i="131"/>
  <c r="J5273" i="131"/>
  <c r="I5273" i="131"/>
  <c r="H5273" i="131"/>
  <c r="G5273" i="131"/>
  <c r="F5273" i="131"/>
  <c r="E5273" i="131"/>
  <c r="D5273" i="131"/>
  <c r="C5273" i="131"/>
  <c r="AD5272" i="131"/>
  <c r="AC5272" i="131"/>
  <c r="AB5272" i="131"/>
  <c r="AA5272" i="131"/>
  <c r="Z5272" i="131"/>
  <c r="Y5272" i="131"/>
  <c r="X5272" i="131"/>
  <c r="W5272" i="131"/>
  <c r="V5272" i="131"/>
  <c r="U5272" i="131"/>
  <c r="T5272" i="131"/>
  <c r="S5272" i="131"/>
  <c r="R5272" i="131"/>
  <c r="Q5272" i="131"/>
  <c r="P5272" i="131"/>
  <c r="O5272" i="131"/>
  <c r="N5272" i="131"/>
  <c r="M5272" i="131"/>
  <c r="L5272" i="131"/>
  <c r="K5272" i="131"/>
  <c r="J5272" i="131"/>
  <c r="I5272" i="131"/>
  <c r="H5272" i="131"/>
  <c r="G5272" i="131"/>
  <c r="F5272" i="131"/>
  <c r="E5272" i="131"/>
  <c r="D5272" i="131"/>
  <c r="C5272" i="131"/>
  <c r="AD5271" i="131"/>
  <c r="AC5271" i="131"/>
  <c r="AB5271" i="131"/>
  <c r="AA5271" i="131"/>
  <c r="Z5271" i="131"/>
  <c r="Y5271" i="131"/>
  <c r="X5271" i="131"/>
  <c r="W5271" i="131"/>
  <c r="V5271" i="131"/>
  <c r="U5271" i="131"/>
  <c r="T5271" i="131"/>
  <c r="S5271" i="131"/>
  <c r="R5271" i="131"/>
  <c r="Q5271" i="131"/>
  <c r="P5271" i="131"/>
  <c r="O5271" i="131"/>
  <c r="N5271" i="131"/>
  <c r="M5271" i="131"/>
  <c r="L5271" i="131"/>
  <c r="K5271" i="131"/>
  <c r="J5271" i="131"/>
  <c r="I5271" i="131"/>
  <c r="H5271" i="131"/>
  <c r="G5271" i="131"/>
  <c r="F5271" i="131"/>
  <c r="E5271" i="131"/>
  <c r="D5271" i="131"/>
  <c r="C5271" i="131"/>
  <c r="AD5270" i="131"/>
  <c r="AC5270" i="131"/>
  <c r="AB5270" i="131"/>
  <c r="AA5270" i="131"/>
  <c r="Z5270" i="131"/>
  <c r="Y5270" i="131"/>
  <c r="X5270" i="131"/>
  <c r="W5270" i="131"/>
  <c r="V5270" i="131"/>
  <c r="U5270" i="131"/>
  <c r="T5270" i="131"/>
  <c r="S5270" i="131"/>
  <c r="R5270" i="131"/>
  <c r="Q5270" i="131"/>
  <c r="P5270" i="131"/>
  <c r="O5270" i="131"/>
  <c r="N5270" i="131"/>
  <c r="M5270" i="131"/>
  <c r="L5270" i="131"/>
  <c r="K5270" i="131"/>
  <c r="J5270" i="131"/>
  <c r="I5270" i="131"/>
  <c r="H5270" i="131"/>
  <c r="G5270" i="131"/>
  <c r="F5270" i="131"/>
  <c r="E5270" i="131"/>
  <c r="D5270" i="131"/>
  <c r="C5270" i="131"/>
  <c r="AD5269" i="131"/>
  <c r="AC5269" i="131"/>
  <c r="AB5269" i="131"/>
  <c r="AA5269" i="131"/>
  <c r="Z5269" i="131"/>
  <c r="Y5269" i="131"/>
  <c r="X5269" i="131"/>
  <c r="W5269" i="131"/>
  <c r="V5269" i="131"/>
  <c r="U5269" i="131"/>
  <c r="T5269" i="131"/>
  <c r="S5269" i="131"/>
  <c r="R5269" i="131"/>
  <c r="Q5269" i="131"/>
  <c r="P5269" i="131"/>
  <c r="O5269" i="131"/>
  <c r="N5269" i="131"/>
  <c r="M5269" i="131"/>
  <c r="L5269" i="131"/>
  <c r="K5269" i="131"/>
  <c r="J5269" i="131"/>
  <c r="I5269" i="131"/>
  <c r="H5269" i="131"/>
  <c r="G5269" i="131"/>
  <c r="F5269" i="131"/>
  <c r="E5269" i="131"/>
  <c r="D5269" i="131"/>
  <c r="C5269" i="131"/>
  <c r="AD5268" i="131"/>
  <c r="AC5268" i="131"/>
  <c r="AB5268" i="131"/>
  <c r="AA5268" i="131"/>
  <c r="Z5268" i="131"/>
  <c r="Y5268" i="131"/>
  <c r="X5268" i="131"/>
  <c r="W5268" i="131"/>
  <c r="V5268" i="131"/>
  <c r="U5268" i="131"/>
  <c r="T5268" i="131"/>
  <c r="S5268" i="131"/>
  <c r="R5268" i="131"/>
  <c r="Q5268" i="131"/>
  <c r="P5268" i="131"/>
  <c r="O5268" i="131"/>
  <c r="N5268" i="131"/>
  <c r="M5268" i="131"/>
  <c r="L5268" i="131"/>
  <c r="K5268" i="131"/>
  <c r="J5268" i="131"/>
  <c r="I5268" i="131"/>
  <c r="H5268" i="131"/>
  <c r="G5268" i="131"/>
  <c r="F5268" i="131"/>
  <c r="E5268" i="131"/>
  <c r="D5268" i="131"/>
  <c r="C5268" i="131"/>
  <c r="AD5267" i="131"/>
  <c r="AC5267" i="131"/>
  <c r="AB5267" i="131"/>
  <c r="AA5267" i="131"/>
  <c r="Z5267" i="131"/>
  <c r="Y5267" i="131"/>
  <c r="X5267" i="131"/>
  <c r="W5267" i="131"/>
  <c r="V5267" i="131"/>
  <c r="U5267" i="131"/>
  <c r="T5267" i="131"/>
  <c r="S5267" i="131"/>
  <c r="R5267" i="131"/>
  <c r="Q5267" i="131"/>
  <c r="P5267" i="131"/>
  <c r="O5267" i="131"/>
  <c r="N5267" i="131"/>
  <c r="M5267" i="131"/>
  <c r="L5267" i="131"/>
  <c r="K5267" i="131"/>
  <c r="J5267" i="131"/>
  <c r="I5267" i="131"/>
  <c r="H5267" i="131"/>
  <c r="G5267" i="131"/>
  <c r="F5267" i="131"/>
  <c r="E5267" i="131"/>
  <c r="D5267" i="131"/>
  <c r="C5267" i="131"/>
  <c r="AD5266" i="131"/>
  <c r="AC5266" i="131"/>
  <c r="AB5266" i="131"/>
  <c r="AA5266" i="131"/>
  <c r="Z5266" i="131"/>
  <c r="Y5266" i="131"/>
  <c r="X5266" i="131"/>
  <c r="W5266" i="131"/>
  <c r="V5266" i="131"/>
  <c r="U5266" i="131"/>
  <c r="T5266" i="131"/>
  <c r="S5266" i="131"/>
  <c r="R5266" i="131"/>
  <c r="Q5266" i="131"/>
  <c r="P5266" i="131"/>
  <c r="O5266" i="131"/>
  <c r="N5266" i="131"/>
  <c r="M5266" i="131"/>
  <c r="L5266" i="131"/>
  <c r="K5266" i="131"/>
  <c r="J5266" i="131"/>
  <c r="I5266" i="131"/>
  <c r="H5266" i="131"/>
  <c r="G5266" i="131"/>
  <c r="F5266" i="131"/>
  <c r="E5266" i="131"/>
  <c r="D5266" i="131"/>
  <c r="C5266" i="131"/>
  <c r="AD5265" i="131"/>
  <c r="AC5265" i="131"/>
  <c r="AB5265" i="131"/>
  <c r="AA5265" i="131"/>
  <c r="Z5265" i="131"/>
  <c r="Y5265" i="131"/>
  <c r="X5265" i="131"/>
  <c r="W5265" i="131"/>
  <c r="V5265" i="131"/>
  <c r="U5265" i="131"/>
  <c r="T5265" i="131"/>
  <c r="S5265" i="131"/>
  <c r="R5265" i="131"/>
  <c r="Q5265" i="131"/>
  <c r="P5265" i="131"/>
  <c r="O5265" i="131"/>
  <c r="N5265" i="131"/>
  <c r="M5265" i="131"/>
  <c r="L5265" i="131"/>
  <c r="K5265" i="131"/>
  <c r="J5265" i="131"/>
  <c r="I5265" i="131"/>
  <c r="H5265" i="131"/>
  <c r="G5265" i="131"/>
  <c r="F5265" i="131"/>
  <c r="E5265" i="131"/>
  <c r="D5265" i="131"/>
  <c r="C5265" i="131"/>
  <c r="AD5264" i="131"/>
  <c r="AC5264" i="131"/>
  <c r="AB5264" i="131"/>
  <c r="AA5264" i="131"/>
  <c r="Z5264" i="131"/>
  <c r="Y5264" i="131"/>
  <c r="X5264" i="131"/>
  <c r="W5264" i="131"/>
  <c r="V5264" i="131"/>
  <c r="U5264" i="131"/>
  <c r="T5264" i="131"/>
  <c r="S5264" i="131"/>
  <c r="R5264" i="131"/>
  <c r="Q5264" i="131"/>
  <c r="P5264" i="131"/>
  <c r="O5264" i="131"/>
  <c r="N5264" i="131"/>
  <c r="M5264" i="131"/>
  <c r="L5264" i="131"/>
  <c r="K5264" i="131"/>
  <c r="J5264" i="131"/>
  <c r="I5264" i="131"/>
  <c r="H5264" i="131"/>
  <c r="G5264" i="131"/>
  <c r="F5264" i="131"/>
  <c r="E5264" i="131"/>
  <c r="D5264" i="131"/>
  <c r="C5264" i="131"/>
  <c r="AD5263" i="131"/>
  <c r="AC5263" i="131"/>
  <c r="AB5263" i="131"/>
  <c r="AA5263" i="131"/>
  <c r="Z5263" i="131"/>
  <c r="Y5263" i="131"/>
  <c r="X5263" i="131"/>
  <c r="W5263" i="131"/>
  <c r="V5263" i="131"/>
  <c r="U5263" i="131"/>
  <c r="T5263" i="131"/>
  <c r="S5263" i="131"/>
  <c r="R5263" i="131"/>
  <c r="Q5263" i="131"/>
  <c r="P5263" i="131"/>
  <c r="O5263" i="131"/>
  <c r="N5263" i="131"/>
  <c r="M5263" i="131"/>
  <c r="L5263" i="131"/>
  <c r="K5263" i="131"/>
  <c r="J5263" i="131"/>
  <c r="I5263" i="131"/>
  <c r="H5263" i="131"/>
  <c r="G5263" i="131"/>
  <c r="F5263" i="131"/>
  <c r="E5263" i="131"/>
  <c r="D5263" i="131"/>
  <c r="C5263" i="131"/>
  <c r="AD5262" i="131"/>
  <c r="AC5262" i="131"/>
  <c r="AB5262" i="131"/>
  <c r="AA5262" i="131"/>
  <c r="Z5262" i="131"/>
  <c r="Y5262" i="131"/>
  <c r="X5262" i="131"/>
  <c r="W5262" i="131"/>
  <c r="V5262" i="131"/>
  <c r="U5262" i="131"/>
  <c r="T5262" i="131"/>
  <c r="S5262" i="131"/>
  <c r="R5262" i="131"/>
  <c r="Q5262" i="131"/>
  <c r="P5262" i="131"/>
  <c r="O5262" i="131"/>
  <c r="N5262" i="131"/>
  <c r="M5262" i="131"/>
  <c r="L5262" i="131"/>
  <c r="K5262" i="131"/>
  <c r="J5262" i="131"/>
  <c r="I5262" i="131"/>
  <c r="H5262" i="131"/>
  <c r="G5262" i="131"/>
  <c r="F5262" i="131"/>
  <c r="E5262" i="131"/>
  <c r="D5262" i="131"/>
  <c r="C5262" i="131"/>
  <c r="AD5259" i="131"/>
  <c r="AC5259" i="131"/>
  <c r="AB5259" i="131"/>
  <c r="AA5259" i="131"/>
  <c r="Z5259" i="131"/>
  <c r="Y5259" i="131"/>
  <c r="X5259" i="131"/>
  <c r="W5259" i="131"/>
  <c r="V5259" i="131"/>
  <c r="U5259" i="131"/>
  <c r="T5259" i="131"/>
  <c r="S5259" i="131"/>
  <c r="R5259" i="131"/>
  <c r="Q5259" i="131"/>
  <c r="P5259" i="131"/>
  <c r="O5259" i="131"/>
  <c r="N5259" i="131"/>
  <c r="M5259" i="131"/>
  <c r="L5259" i="131"/>
  <c r="K5259" i="131"/>
  <c r="J5259" i="131"/>
  <c r="I5259" i="131"/>
  <c r="H5259" i="131"/>
  <c r="G5259" i="131"/>
  <c r="F5259" i="131"/>
  <c r="E5259" i="131"/>
  <c r="D5259" i="131"/>
  <c r="C5259" i="131"/>
  <c r="AG5258" i="131"/>
  <c r="AD5258" i="131"/>
  <c r="AC5258" i="131"/>
  <c r="AB5258" i="131"/>
  <c r="AA5258" i="131"/>
  <c r="Z5258" i="131"/>
  <c r="Y5258" i="131"/>
  <c r="X5258" i="131"/>
  <c r="W5258" i="131"/>
  <c r="V5258" i="131"/>
  <c r="U5258" i="131"/>
  <c r="T5258" i="131"/>
  <c r="S5258" i="131"/>
  <c r="R5258" i="131"/>
  <c r="Q5258" i="131"/>
  <c r="P5258" i="131"/>
  <c r="O5258" i="131"/>
  <c r="N5258" i="131"/>
  <c r="M5258" i="131"/>
  <c r="L5258" i="131"/>
  <c r="K5258" i="131"/>
  <c r="J5258" i="131"/>
  <c r="I5258" i="131"/>
  <c r="H5258" i="131"/>
  <c r="G5258" i="131"/>
  <c r="F5258" i="131"/>
  <c r="E5258" i="131"/>
  <c r="D5258" i="131"/>
  <c r="C5258" i="131"/>
  <c r="AG5257" i="131"/>
  <c r="AD5257" i="131"/>
  <c r="AC5257" i="131"/>
  <c r="AB5257" i="131"/>
  <c r="AA5257" i="131"/>
  <c r="Z5257" i="131"/>
  <c r="Y5257" i="131"/>
  <c r="X5257" i="131"/>
  <c r="W5257" i="131"/>
  <c r="V5257" i="131"/>
  <c r="U5257" i="131"/>
  <c r="T5257" i="131"/>
  <c r="S5257" i="131"/>
  <c r="R5257" i="131"/>
  <c r="Q5257" i="131"/>
  <c r="P5257" i="131"/>
  <c r="O5257" i="131"/>
  <c r="N5257" i="131"/>
  <c r="M5257" i="131"/>
  <c r="L5257" i="131"/>
  <c r="K5257" i="131"/>
  <c r="J5257" i="131"/>
  <c r="I5257" i="131"/>
  <c r="H5257" i="131"/>
  <c r="G5257" i="131"/>
  <c r="F5257" i="131"/>
  <c r="E5257" i="131"/>
  <c r="D5257" i="131"/>
  <c r="C5257" i="131"/>
  <c r="AG5256" i="131"/>
  <c r="AD5256" i="131"/>
  <c r="AC5256" i="131"/>
  <c r="AB5256" i="131"/>
  <c r="AA5256" i="131"/>
  <c r="Z5256" i="131"/>
  <c r="Y5256" i="131"/>
  <c r="X5256" i="131"/>
  <c r="W5256" i="131"/>
  <c r="V5256" i="131"/>
  <c r="U5256" i="131"/>
  <c r="T5256" i="131"/>
  <c r="S5256" i="131"/>
  <c r="R5256" i="131"/>
  <c r="Q5256" i="131"/>
  <c r="P5256" i="131"/>
  <c r="O5256" i="131"/>
  <c r="N5256" i="131"/>
  <c r="M5256" i="131"/>
  <c r="L5256" i="131"/>
  <c r="K5256" i="131"/>
  <c r="J5256" i="131"/>
  <c r="I5256" i="131"/>
  <c r="H5256" i="131"/>
  <c r="G5256" i="131"/>
  <c r="F5256" i="131"/>
  <c r="E5256" i="131"/>
  <c r="D5256" i="131"/>
  <c r="C5256" i="131"/>
  <c r="AG5255" i="131"/>
  <c r="AD5255" i="131"/>
  <c r="AC5255" i="131"/>
  <c r="AB5255" i="131"/>
  <c r="AA5255" i="131"/>
  <c r="Z5255" i="131"/>
  <c r="Y5255" i="131"/>
  <c r="X5255" i="131"/>
  <c r="W5255" i="131"/>
  <c r="V5255" i="131"/>
  <c r="U5255" i="131"/>
  <c r="T5255" i="131"/>
  <c r="S5255" i="131"/>
  <c r="R5255" i="131"/>
  <c r="Q5255" i="131"/>
  <c r="P5255" i="131"/>
  <c r="O5255" i="131"/>
  <c r="N5255" i="131"/>
  <c r="M5255" i="131"/>
  <c r="L5255" i="131"/>
  <c r="K5255" i="131"/>
  <c r="J5255" i="131"/>
  <c r="I5255" i="131"/>
  <c r="H5255" i="131"/>
  <c r="G5255" i="131"/>
  <c r="F5255" i="131"/>
  <c r="E5255" i="131"/>
  <c r="D5255" i="131"/>
  <c r="C5255" i="131"/>
  <c r="AG5254" i="131"/>
  <c r="AD5254" i="131"/>
  <c r="AC5254" i="131"/>
  <c r="AB5254" i="131"/>
  <c r="AA5254" i="131"/>
  <c r="Z5254" i="131"/>
  <c r="Y5254" i="131"/>
  <c r="X5254" i="131"/>
  <c r="W5254" i="131"/>
  <c r="V5254" i="131"/>
  <c r="U5254" i="131"/>
  <c r="T5254" i="131"/>
  <c r="S5254" i="131"/>
  <c r="R5254" i="131"/>
  <c r="Q5254" i="131"/>
  <c r="P5254" i="131"/>
  <c r="O5254" i="131"/>
  <c r="N5254" i="131"/>
  <c r="M5254" i="131"/>
  <c r="L5254" i="131"/>
  <c r="K5254" i="131"/>
  <c r="J5254" i="131"/>
  <c r="I5254" i="131"/>
  <c r="H5254" i="131"/>
  <c r="G5254" i="131"/>
  <c r="F5254" i="131"/>
  <c r="E5254" i="131"/>
  <c r="D5254" i="131"/>
  <c r="C5254" i="131"/>
  <c r="AG5253" i="131"/>
  <c r="AD5253" i="131"/>
  <c r="AC5253" i="131"/>
  <c r="AB5253" i="131"/>
  <c r="AA5253" i="131"/>
  <c r="Z5253" i="131"/>
  <c r="Y5253" i="131"/>
  <c r="X5253" i="131"/>
  <c r="W5253" i="131"/>
  <c r="V5253" i="131"/>
  <c r="U5253" i="131"/>
  <c r="T5253" i="131"/>
  <c r="S5253" i="131"/>
  <c r="R5253" i="131"/>
  <c r="Q5253" i="131"/>
  <c r="P5253" i="131"/>
  <c r="O5253" i="131"/>
  <c r="N5253" i="131"/>
  <c r="M5253" i="131"/>
  <c r="L5253" i="131"/>
  <c r="K5253" i="131"/>
  <c r="J5253" i="131"/>
  <c r="I5253" i="131"/>
  <c r="H5253" i="131"/>
  <c r="G5253" i="131"/>
  <c r="F5253" i="131"/>
  <c r="E5253" i="131"/>
  <c r="D5253" i="131"/>
  <c r="C5253" i="131"/>
  <c r="AG5252" i="131"/>
  <c r="AD5252" i="131"/>
  <c r="AC5252" i="131"/>
  <c r="AB5252" i="131"/>
  <c r="AA5252" i="131"/>
  <c r="Z5252" i="131"/>
  <c r="Y5252" i="131"/>
  <c r="X5252" i="131"/>
  <c r="W5252" i="131"/>
  <c r="V5252" i="131"/>
  <c r="U5252" i="131"/>
  <c r="T5252" i="131"/>
  <c r="S5252" i="131"/>
  <c r="R5252" i="131"/>
  <c r="Q5252" i="131"/>
  <c r="P5252" i="131"/>
  <c r="O5252" i="131"/>
  <c r="N5252" i="131"/>
  <c r="M5252" i="131"/>
  <c r="L5252" i="131"/>
  <c r="K5252" i="131"/>
  <c r="J5252" i="131"/>
  <c r="I5252" i="131"/>
  <c r="H5252" i="131"/>
  <c r="G5252" i="131"/>
  <c r="F5252" i="131"/>
  <c r="E5252" i="131"/>
  <c r="D5252" i="131"/>
  <c r="C5252" i="131"/>
  <c r="AG5251" i="131"/>
  <c r="AD5251" i="131"/>
  <c r="AC5251" i="131"/>
  <c r="AB5251" i="131"/>
  <c r="AA5251" i="131"/>
  <c r="Z5251" i="131"/>
  <c r="Y5251" i="131"/>
  <c r="X5251" i="131"/>
  <c r="W5251" i="131"/>
  <c r="V5251" i="131"/>
  <c r="U5251" i="131"/>
  <c r="T5251" i="131"/>
  <c r="S5251" i="131"/>
  <c r="R5251" i="131"/>
  <c r="Q5251" i="131"/>
  <c r="P5251" i="131"/>
  <c r="O5251" i="131"/>
  <c r="N5251" i="131"/>
  <c r="M5251" i="131"/>
  <c r="L5251" i="131"/>
  <c r="K5251" i="131"/>
  <c r="J5251" i="131"/>
  <c r="I5251" i="131"/>
  <c r="H5251" i="131"/>
  <c r="G5251" i="131"/>
  <c r="F5251" i="131"/>
  <c r="E5251" i="131"/>
  <c r="D5251" i="131"/>
  <c r="C5251" i="131"/>
  <c r="AG5250" i="131"/>
  <c r="AD5250" i="131"/>
  <c r="AC5250" i="131"/>
  <c r="AB5250" i="131"/>
  <c r="AA5250" i="131"/>
  <c r="Z5250" i="131"/>
  <c r="Y5250" i="131"/>
  <c r="X5250" i="131"/>
  <c r="W5250" i="131"/>
  <c r="V5250" i="131"/>
  <c r="U5250" i="131"/>
  <c r="T5250" i="131"/>
  <c r="S5250" i="131"/>
  <c r="R5250" i="131"/>
  <c r="Q5250" i="131"/>
  <c r="P5250" i="131"/>
  <c r="O5250" i="131"/>
  <c r="N5250" i="131"/>
  <c r="M5250" i="131"/>
  <c r="L5250" i="131"/>
  <c r="K5250" i="131"/>
  <c r="J5250" i="131"/>
  <c r="I5250" i="131"/>
  <c r="H5250" i="131"/>
  <c r="G5250" i="131"/>
  <c r="F5250" i="131"/>
  <c r="E5250" i="131"/>
  <c r="D5250" i="131"/>
  <c r="C5250" i="131"/>
  <c r="AG5249" i="131"/>
  <c r="AD5249" i="131"/>
  <c r="AC5249" i="131"/>
  <c r="AB5249" i="131"/>
  <c r="AA5249" i="131"/>
  <c r="Z5249" i="131"/>
  <c r="Y5249" i="131"/>
  <c r="X5249" i="131"/>
  <c r="W5249" i="131"/>
  <c r="V5249" i="131"/>
  <c r="U5249" i="131"/>
  <c r="T5249" i="131"/>
  <c r="S5249" i="131"/>
  <c r="R5249" i="131"/>
  <c r="Q5249" i="131"/>
  <c r="P5249" i="131"/>
  <c r="O5249" i="131"/>
  <c r="N5249" i="131"/>
  <c r="M5249" i="131"/>
  <c r="L5249" i="131"/>
  <c r="K5249" i="131"/>
  <c r="J5249" i="131"/>
  <c r="I5249" i="131"/>
  <c r="H5249" i="131"/>
  <c r="G5249" i="131"/>
  <c r="F5249" i="131"/>
  <c r="E5249" i="131"/>
  <c r="D5249" i="131"/>
  <c r="C5249" i="131"/>
  <c r="AD5248" i="131"/>
  <c r="AC5248" i="131"/>
  <c r="AB5248" i="131"/>
  <c r="AA5248" i="131"/>
  <c r="Z5248" i="131"/>
  <c r="Y5248" i="131"/>
  <c r="X5248" i="131"/>
  <c r="W5248" i="131"/>
  <c r="V5248" i="131"/>
  <c r="U5248" i="131"/>
  <c r="T5248" i="131"/>
  <c r="S5248" i="131"/>
  <c r="R5248" i="131"/>
  <c r="Q5248" i="131"/>
  <c r="P5248" i="131"/>
  <c r="O5248" i="131"/>
  <c r="N5248" i="131"/>
  <c r="M5248" i="131"/>
  <c r="L5248" i="131"/>
  <c r="K5248" i="131"/>
  <c r="J5248" i="131"/>
  <c r="I5248" i="131"/>
  <c r="H5248" i="131"/>
  <c r="G5248" i="131"/>
  <c r="F5248" i="131"/>
  <c r="E5248" i="131"/>
  <c r="D5248" i="131"/>
  <c r="C5248" i="131"/>
  <c r="AD5247" i="131"/>
  <c r="AC5247" i="131"/>
  <c r="AB5247" i="131"/>
  <c r="AA5247" i="131"/>
  <c r="Z5247" i="131"/>
  <c r="Y5247" i="131"/>
  <c r="X5247" i="131"/>
  <c r="W5247" i="131"/>
  <c r="V5247" i="131"/>
  <c r="U5247" i="131"/>
  <c r="T5247" i="131"/>
  <c r="S5247" i="131"/>
  <c r="R5247" i="131"/>
  <c r="Q5247" i="131"/>
  <c r="P5247" i="131"/>
  <c r="O5247" i="131"/>
  <c r="N5247" i="131"/>
  <c r="M5247" i="131"/>
  <c r="L5247" i="131"/>
  <c r="K5247" i="131"/>
  <c r="J5247" i="131"/>
  <c r="I5247" i="131"/>
  <c r="H5247" i="131"/>
  <c r="G5247" i="131"/>
  <c r="F5247" i="131"/>
  <c r="E5247" i="131"/>
  <c r="D5247" i="131"/>
  <c r="C5247" i="131"/>
  <c r="AD5246" i="131"/>
  <c r="AC5246" i="131"/>
  <c r="AB5246" i="131"/>
  <c r="AA5246" i="131"/>
  <c r="Z5246" i="131"/>
  <c r="Y5246" i="131"/>
  <c r="X5246" i="131"/>
  <c r="W5246" i="131"/>
  <c r="V5246" i="131"/>
  <c r="U5246" i="131"/>
  <c r="T5246" i="131"/>
  <c r="S5246" i="131"/>
  <c r="R5246" i="131"/>
  <c r="Q5246" i="131"/>
  <c r="P5246" i="131"/>
  <c r="O5246" i="131"/>
  <c r="N5246" i="131"/>
  <c r="M5246" i="131"/>
  <c r="L5246" i="131"/>
  <c r="K5246" i="131"/>
  <c r="J5246" i="131"/>
  <c r="I5246" i="131"/>
  <c r="H5246" i="131"/>
  <c r="G5246" i="131"/>
  <c r="F5246" i="131"/>
  <c r="E5246" i="131"/>
  <c r="D5246" i="131"/>
  <c r="C5246" i="131"/>
  <c r="AD5245" i="131"/>
  <c r="AC5245" i="131"/>
  <c r="AB5245" i="131"/>
  <c r="AA5245" i="131"/>
  <c r="Z5245" i="131"/>
  <c r="Y5245" i="131"/>
  <c r="X5245" i="131"/>
  <c r="W5245" i="131"/>
  <c r="V5245" i="131"/>
  <c r="U5245" i="131"/>
  <c r="T5245" i="131"/>
  <c r="S5245" i="131"/>
  <c r="R5245" i="131"/>
  <c r="Q5245" i="131"/>
  <c r="P5245" i="131"/>
  <c r="O5245" i="131"/>
  <c r="N5245" i="131"/>
  <c r="M5245" i="131"/>
  <c r="L5245" i="131"/>
  <c r="K5245" i="131"/>
  <c r="J5245" i="131"/>
  <c r="I5245" i="131"/>
  <c r="H5245" i="131"/>
  <c r="G5245" i="131"/>
  <c r="F5245" i="131"/>
  <c r="E5245" i="131"/>
  <c r="D5245" i="131"/>
  <c r="C5245" i="131"/>
  <c r="AD5244" i="131"/>
  <c r="AC5244" i="131"/>
  <c r="AB5244" i="131"/>
  <c r="AA5244" i="131"/>
  <c r="Z5244" i="131"/>
  <c r="Y5244" i="131"/>
  <c r="X5244" i="131"/>
  <c r="W5244" i="131"/>
  <c r="V5244" i="131"/>
  <c r="U5244" i="131"/>
  <c r="T5244" i="131"/>
  <c r="S5244" i="131"/>
  <c r="R5244" i="131"/>
  <c r="Q5244" i="131"/>
  <c r="P5244" i="131"/>
  <c r="O5244" i="131"/>
  <c r="N5244" i="131"/>
  <c r="M5244" i="131"/>
  <c r="L5244" i="131"/>
  <c r="K5244" i="131"/>
  <c r="J5244" i="131"/>
  <c r="I5244" i="131"/>
  <c r="H5244" i="131"/>
  <c r="G5244" i="131"/>
  <c r="F5244" i="131"/>
  <c r="E5244" i="131"/>
  <c r="D5244" i="131"/>
  <c r="C5244" i="131"/>
  <c r="AD5243" i="131"/>
  <c r="AC5243" i="131"/>
  <c r="AB5243" i="131"/>
  <c r="AA5243" i="131"/>
  <c r="Z5243" i="131"/>
  <c r="Y5243" i="131"/>
  <c r="X5243" i="131"/>
  <c r="W5243" i="131"/>
  <c r="V5243" i="131"/>
  <c r="U5243" i="131"/>
  <c r="T5243" i="131"/>
  <c r="S5243" i="131"/>
  <c r="R5243" i="131"/>
  <c r="Q5243" i="131"/>
  <c r="P5243" i="131"/>
  <c r="O5243" i="131"/>
  <c r="N5243" i="131"/>
  <c r="M5243" i="131"/>
  <c r="L5243" i="131"/>
  <c r="K5243" i="131"/>
  <c r="J5243" i="131"/>
  <c r="I5243" i="131"/>
  <c r="H5243" i="131"/>
  <c r="G5243" i="131"/>
  <c r="F5243" i="131"/>
  <c r="E5243" i="131"/>
  <c r="D5243" i="131"/>
  <c r="C5243" i="131"/>
  <c r="AD5242" i="131"/>
  <c r="AC5242" i="131"/>
  <c r="AB5242" i="131"/>
  <c r="AA5242" i="131"/>
  <c r="Z5242" i="131"/>
  <c r="Y5242" i="131"/>
  <c r="X5242" i="131"/>
  <c r="W5242" i="131"/>
  <c r="V5242" i="131"/>
  <c r="U5242" i="131"/>
  <c r="T5242" i="131"/>
  <c r="S5242" i="131"/>
  <c r="R5242" i="131"/>
  <c r="Q5242" i="131"/>
  <c r="P5242" i="131"/>
  <c r="O5242" i="131"/>
  <c r="N5242" i="131"/>
  <c r="M5242" i="131"/>
  <c r="L5242" i="131"/>
  <c r="K5242" i="131"/>
  <c r="J5242" i="131"/>
  <c r="I5242" i="131"/>
  <c r="H5242" i="131"/>
  <c r="G5242" i="131"/>
  <c r="F5242" i="131"/>
  <c r="E5242" i="131"/>
  <c r="D5242" i="131"/>
  <c r="C5242" i="131"/>
  <c r="AD5241" i="131"/>
  <c r="AC5241" i="131"/>
  <c r="AB5241" i="131"/>
  <c r="AA5241" i="131"/>
  <c r="Z5241" i="131"/>
  <c r="Y5241" i="131"/>
  <c r="X5241" i="131"/>
  <c r="W5241" i="131"/>
  <c r="V5241" i="131"/>
  <c r="U5241" i="131"/>
  <c r="T5241" i="131"/>
  <c r="S5241" i="131"/>
  <c r="R5241" i="131"/>
  <c r="Q5241" i="131"/>
  <c r="P5241" i="131"/>
  <c r="O5241" i="131"/>
  <c r="N5241" i="131"/>
  <c r="M5241" i="131"/>
  <c r="L5241" i="131"/>
  <c r="K5241" i="131"/>
  <c r="J5241" i="131"/>
  <c r="I5241" i="131"/>
  <c r="H5241" i="131"/>
  <c r="G5241" i="131"/>
  <c r="F5241" i="131"/>
  <c r="E5241" i="131"/>
  <c r="D5241" i="131"/>
  <c r="C5241" i="131"/>
  <c r="AD5240" i="131"/>
  <c r="AC5240" i="131"/>
  <c r="AB5240" i="131"/>
  <c r="AA5240" i="131"/>
  <c r="Z5240" i="131"/>
  <c r="Y5240" i="131"/>
  <c r="X5240" i="131"/>
  <c r="W5240" i="131"/>
  <c r="V5240" i="131"/>
  <c r="U5240" i="131"/>
  <c r="T5240" i="131"/>
  <c r="S5240" i="131"/>
  <c r="R5240" i="131"/>
  <c r="Q5240" i="131"/>
  <c r="P5240" i="131"/>
  <c r="O5240" i="131"/>
  <c r="N5240" i="131"/>
  <c r="M5240" i="131"/>
  <c r="L5240" i="131"/>
  <c r="K5240" i="131"/>
  <c r="J5240" i="131"/>
  <c r="I5240" i="131"/>
  <c r="H5240" i="131"/>
  <c r="G5240" i="131"/>
  <c r="F5240" i="131"/>
  <c r="E5240" i="131"/>
  <c r="D5240" i="131"/>
  <c r="C5240" i="131"/>
  <c r="AD5239" i="131"/>
  <c r="AC5239" i="131"/>
  <c r="AB5239" i="131"/>
  <c r="AA5239" i="131"/>
  <c r="Z5239" i="131"/>
  <c r="Y5239" i="131"/>
  <c r="X5239" i="131"/>
  <c r="W5239" i="131"/>
  <c r="V5239" i="131"/>
  <c r="U5239" i="131"/>
  <c r="T5239" i="131"/>
  <c r="S5239" i="131"/>
  <c r="R5239" i="131"/>
  <c r="Q5239" i="131"/>
  <c r="P5239" i="131"/>
  <c r="O5239" i="131"/>
  <c r="N5239" i="131"/>
  <c r="M5239" i="131"/>
  <c r="L5239" i="131"/>
  <c r="K5239" i="131"/>
  <c r="J5239" i="131"/>
  <c r="I5239" i="131"/>
  <c r="H5239" i="131"/>
  <c r="G5239" i="131"/>
  <c r="F5239" i="131"/>
  <c r="E5239" i="131"/>
  <c r="D5239" i="131"/>
  <c r="C5239" i="131"/>
  <c r="AD5238" i="131"/>
  <c r="AC5238" i="131"/>
  <c r="AB5238" i="131"/>
  <c r="AA5238" i="131"/>
  <c r="Z5238" i="131"/>
  <c r="Y5238" i="131"/>
  <c r="X5238" i="131"/>
  <c r="W5238" i="131"/>
  <c r="V5238" i="131"/>
  <c r="U5238" i="131"/>
  <c r="T5238" i="131"/>
  <c r="S5238" i="131"/>
  <c r="R5238" i="131"/>
  <c r="Q5238" i="131"/>
  <c r="P5238" i="131"/>
  <c r="O5238" i="131"/>
  <c r="N5238" i="131"/>
  <c r="M5238" i="131"/>
  <c r="L5238" i="131"/>
  <c r="K5238" i="131"/>
  <c r="J5238" i="131"/>
  <c r="I5238" i="131"/>
  <c r="H5238" i="131"/>
  <c r="G5238" i="131"/>
  <c r="F5238" i="131"/>
  <c r="E5238" i="131"/>
  <c r="D5238" i="131"/>
  <c r="C5238" i="131"/>
  <c r="AD5237" i="131"/>
  <c r="AC5237" i="131"/>
  <c r="AB5237" i="131"/>
  <c r="AA5237" i="131"/>
  <c r="Z5237" i="131"/>
  <c r="Y5237" i="131"/>
  <c r="X5237" i="131"/>
  <c r="W5237" i="131"/>
  <c r="V5237" i="131"/>
  <c r="U5237" i="131"/>
  <c r="T5237" i="131"/>
  <c r="S5237" i="131"/>
  <c r="R5237" i="131"/>
  <c r="Q5237" i="131"/>
  <c r="P5237" i="131"/>
  <c r="O5237" i="131"/>
  <c r="N5237" i="131"/>
  <c r="M5237" i="131"/>
  <c r="L5237" i="131"/>
  <c r="K5237" i="131"/>
  <c r="J5237" i="131"/>
  <c r="I5237" i="131"/>
  <c r="H5237" i="131"/>
  <c r="G5237" i="131"/>
  <c r="F5237" i="131"/>
  <c r="E5237" i="131"/>
  <c r="D5237" i="131"/>
  <c r="C5237" i="131"/>
  <c r="AD5236" i="131"/>
  <c r="AC5236" i="131"/>
  <c r="AB5236" i="131"/>
  <c r="AA5236" i="131"/>
  <c r="Z5236" i="131"/>
  <c r="Y5236" i="131"/>
  <c r="X5236" i="131"/>
  <c r="W5236" i="131"/>
  <c r="V5236" i="131"/>
  <c r="U5236" i="131"/>
  <c r="T5236" i="131"/>
  <c r="S5236" i="131"/>
  <c r="R5236" i="131"/>
  <c r="Q5236" i="131"/>
  <c r="P5236" i="131"/>
  <c r="O5236" i="131"/>
  <c r="N5236" i="131"/>
  <c r="M5236" i="131"/>
  <c r="L5236" i="131"/>
  <c r="K5236" i="131"/>
  <c r="J5236" i="131"/>
  <c r="I5236" i="131"/>
  <c r="H5236" i="131"/>
  <c r="G5236" i="131"/>
  <c r="F5236" i="131"/>
  <c r="E5236" i="131"/>
  <c r="D5236" i="131"/>
  <c r="C5236" i="131"/>
  <c r="AD5235" i="131"/>
  <c r="AC5235" i="131"/>
  <c r="AB5235" i="131"/>
  <c r="AA5235" i="131"/>
  <c r="Z5235" i="131"/>
  <c r="Y5235" i="131"/>
  <c r="X5235" i="131"/>
  <c r="W5235" i="131"/>
  <c r="V5235" i="131"/>
  <c r="U5235" i="131"/>
  <c r="T5235" i="131"/>
  <c r="S5235" i="131"/>
  <c r="R5235" i="131"/>
  <c r="Q5235" i="131"/>
  <c r="P5235" i="131"/>
  <c r="O5235" i="131"/>
  <c r="N5235" i="131"/>
  <c r="M5235" i="131"/>
  <c r="L5235" i="131"/>
  <c r="K5235" i="131"/>
  <c r="J5235" i="131"/>
  <c r="I5235" i="131"/>
  <c r="H5235" i="131"/>
  <c r="G5235" i="131"/>
  <c r="F5235" i="131"/>
  <c r="E5235" i="131"/>
  <c r="D5235" i="131"/>
  <c r="C5235" i="131"/>
  <c r="AD5234" i="131"/>
  <c r="AC5234" i="131"/>
  <c r="AB5234" i="131"/>
  <c r="AA5234" i="131"/>
  <c r="Z5234" i="131"/>
  <c r="Y5234" i="131"/>
  <c r="X5234" i="131"/>
  <c r="W5234" i="131"/>
  <c r="V5234" i="131"/>
  <c r="U5234" i="131"/>
  <c r="T5234" i="131"/>
  <c r="S5234" i="131"/>
  <c r="R5234" i="131"/>
  <c r="Q5234" i="131"/>
  <c r="P5234" i="131"/>
  <c r="O5234" i="131"/>
  <c r="N5234" i="131"/>
  <c r="M5234" i="131"/>
  <c r="L5234" i="131"/>
  <c r="K5234" i="131"/>
  <c r="J5234" i="131"/>
  <c r="I5234" i="131"/>
  <c r="H5234" i="131"/>
  <c r="G5234" i="131"/>
  <c r="F5234" i="131"/>
  <c r="E5234" i="131"/>
  <c r="D5234" i="131"/>
  <c r="C5234" i="131"/>
  <c r="AD5233" i="131"/>
  <c r="AC5233" i="131"/>
  <c r="AB5233" i="131"/>
  <c r="AA5233" i="131"/>
  <c r="Z5233" i="131"/>
  <c r="Y5233" i="131"/>
  <c r="X5233" i="131"/>
  <c r="W5233" i="131"/>
  <c r="V5233" i="131"/>
  <c r="U5233" i="131"/>
  <c r="T5233" i="131"/>
  <c r="S5233" i="131"/>
  <c r="R5233" i="131"/>
  <c r="Q5233" i="131"/>
  <c r="P5233" i="131"/>
  <c r="O5233" i="131"/>
  <c r="N5233" i="131"/>
  <c r="M5233" i="131"/>
  <c r="L5233" i="131"/>
  <c r="K5233" i="131"/>
  <c r="J5233" i="131"/>
  <c r="I5233" i="131"/>
  <c r="H5233" i="131"/>
  <c r="G5233" i="131"/>
  <c r="F5233" i="131"/>
  <c r="E5233" i="131"/>
  <c r="D5233" i="131"/>
  <c r="C5233" i="131"/>
  <c r="AD5232" i="131"/>
  <c r="AC5232" i="131"/>
  <c r="AB5232" i="131"/>
  <c r="AA5232" i="131"/>
  <c r="Z5232" i="131"/>
  <c r="Y5232" i="131"/>
  <c r="X5232" i="131"/>
  <c r="W5232" i="131"/>
  <c r="V5232" i="131"/>
  <c r="U5232" i="131"/>
  <c r="T5232" i="131"/>
  <c r="S5232" i="131"/>
  <c r="R5232" i="131"/>
  <c r="Q5232" i="131"/>
  <c r="P5232" i="131"/>
  <c r="O5232" i="131"/>
  <c r="N5232" i="131"/>
  <c r="M5232" i="131"/>
  <c r="L5232" i="131"/>
  <c r="K5232" i="131"/>
  <c r="J5232" i="131"/>
  <c r="I5232" i="131"/>
  <c r="H5232" i="131"/>
  <c r="G5232" i="131"/>
  <c r="F5232" i="131"/>
  <c r="E5232" i="131"/>
  <c r="D5232" i="131"/>
  <c r="C5232" i="131"/>
  <c r="AD5229" i="131"/>
  <c r="AC5229" i="131"/>
  <c r="AB5229" i="131"/>
  <c r="AA5229" i="131"/>
  <c r="Z5229" i="131"/>
  <c r="Y5229" i="131"/>
  <c r="X5229" i="131"/>
  <c r="W5229" i="131"/>
  <c r="V5229" i="131"/>
  <c r="U5229" i="131"/>
  <c r="T5229" i="131"/>
  <c r="S5229" i="131"/>
  <c r="R5229" i="131"/>
  <c r="Q5229" i="131"/>
  <c r="P5229" i="131"/>
  <c r="O5229" i="131"/>
  <c r="N5229" i="131"/>
  <c r="M5229" i="131"/>
  <c r="L5229" i="131"/>
  <c r="K5229" i="131"/>
  <c r="J5229" i="131"/>
  <c r="I5229" i="131"/>
  <c r="H5229" i="131"/>
  <c r="G5229" i="131"/>
  <c r="F5229" i="131"/>
  <c r="E5229" i="131"/>
  <c r="D5229" i="131"/>
  <c r="C5229" i="131"/>
  <c r="AG5228" i="131"/>
  <c r="AD5228" i="131"/>
  <c r="AC5228" i="131"/>
  <c r="AB5228" i="131"/>
  <c r="AA5228" i="131"/>
  <c r="Z5228" i="131"/>
  <c r="Y5228" i="131"/>
  <c r="X5228" i="131"/>
  <c r="W5228" i="131"/>
  <c r="V5228" i="131"/>
  <c r="U5228" i="131"/>
  <c r="T5228" i="131"/>
  <c r="S5228" i="131"/>
  <c r="R5228" i="131"/>
  <c r="Q5228" i="131"/>
  <c r="P5228" i="131"/>
  <c r="O5228" i="131"/>
  <c r="N5228" i="131"/>
  <c r="M5228" i="131"/>
  <c r="L5228" i="131"/>
  <c r="K5228" i="131"/>
  <c r="J5228" i="131"/>
  <c r="I5228" i="131"/>
  <c r="H5228" i="131"/>
  <c r="G5228" i="131"/>
  <c r="F5228" i="131"/>
  <c r="E5228" i="131"/>
  <c r="D5228" i="131"/>
  <c r="C5228" i="131"/>
  <c r="AG5227" i="131"/>
  <c r="AD5227" i="131"/>
  <c r="AC5227" i="131"/>
  <c r="AB5227" i="131"/>
  <c r="AA5227" i="131"/>
  <c r="Z5227" i="131"/>
  <c r="Y5227" i="131"/>
  <c r="X5227" i="131"/>
  <c r="W5227" i="131"/>
  <c r="V5227" i="131"/>
  <c r="U5227" i="131"/>
  <c r="T5227" i="131"/>
  <c r="S5227" i="131"/>
  <c r="R5227" i="131"/>
  <c r="Q5227" i="131"/>
  <c r="P5227" i="131"/>
  <c r="O5227" i="131"/>
  <c r="N5227" i="131"/>
  <c r="M5227" i="131"/>
  <c r="L5227" i="131"/>
  <c r="K5227" i="131"/>
  <c r="J5227" i="131"/>
  <c r="I5227" i="131"/>
  <c r="H5227" i="131"/>
  <c r="G5227" i="131"/>
  <c r="F5227" i="131"/>
  <c r="E5227" i="131"/>
  <c r="D5227" i="131"/>
  <c r="C5227" i="131"/>
  <c r="AG5226" i="131"/>
  <c r="AD5226" i="131"/>
  <c r="AC5226" i="131"/>
  <c r="AB5226" i="131"/>
  <c r="AA5226" i="131"/>
  <c r="Z5226" i="131"/>
  <c r="Y5226" i="131"/>
  <c r="X5226" i="131"/>
  <c r="W5226" i="131"/>
  <c r="V5226" i="131"/>
  <c r="U5226" i="131"/>
  <c r="T5226" i="131"/>
  <c r="S5226" i="131"/>
  <c r="R5226" i="131"/>
  <c r="Q5226" i="131"/>
  <c r="P5226" i="131"/>
  <c r="O5226" i="131"/>
  <c r="N5226" i="131"/>
  <c r="M5226" i="131"/>
  <c r="L5226" i="131"/>
  <c r="K5226" i="131"/>
  <c r="J5226" i="131"/>
  <c r="I5226" i="131"/>
  <c r="H5226" i="131"/>
  <c r="G5226" i="131"/>
  <c r="F5226" i="131"/>
  <c r="E5226" i="131"/>
  <c r="D5226" i="131"/>
  <c r="C5226" i="131"/>
  <c r="AG5225" i="131"/>
  <c r="AD5225" i="131"/>
  <c r="AC5225" i="131"/>
  <c r="AB5225" i="131"/>
  <c r="AA5225" i="131"/>
  <c r="Z5225" i="131"/>
  <c r="Y5225" i="131"/>
  <c r="X5225" i="131"/>
  <c r="W5225" i="131"/>
  <c r="V5225" i="131"/>
  <c r="U5225" i="131"/>
  <c r="T5225" i="131"/>
  <c r="S5225" i="131"/>
  <c r="R5225" i="131"/>
  <c r="Q5225" i="131"/>
  <c r="P5225" i="131"/>
  <c r="O5225" i="131"/>
  <c r="N5225" i="131"/>
  <c r="M5225" i="131"/>
  <c r="L5225" i="131"/>
  <c r="K5225" i="131"/>
  <c r="J5225" i="131"/>
  <c r="I5225" i="131"/>
  <c r="H5225" i="131"/>
  <c r="G5225" i="131"/>
  <c r="F5225" i="131"/>
  <c r="E5225" i="131"/>
  <c r="D5225" i="131"/>
  <c r="C5225" i="131"/>
  <c r="AG5224" i="131"/>
  <c r="AD5224" i="131"/>
  <c r="AC5224" i="131"/>
  <c r="AB5224" i="131"/>
  <c r="AA5224" i="131"/>
  <c r="Z5224" i="131"/>
  <c r="Y5224" i="131"/>
  <c r="X5224" i="131"/>
  <c r="W5224" i="131"/>
  <c r="V5224" i="131"/>
  <c r="U5224" i="131"/>
  <c r="T5224" i="131"/>
  <c r="S5224" i="131"/>
  <c r="R5224" i="131"/>
  <c r="Q5224" i="131"/>
  <c r="P5224" i="131"/>
  <c r="O5224" i="131"/>
  <c r="N5224" i="131"/>
  <c r="M5224" i="131"/>
  <c r="L5224" i="131"/>
  <c r="K5224" i="131"/>
  <c r="J5224" i="131"/>
  <c r="I5224" i="131"/>
  <c r="H5224" i="131"/>
  <c r="G5224" i="131"/>
  <c r="F5224" i="131"/>
  <c r="E5224" i="131"/>
  <c r="D5224" i="131"/>
  <c r="C5224" i="131"/>
  <c r="AG5223" i="131"/>
  <c r="AD5223" i="131"/>
  <c r="AC5223" i="131"/>
  <c r="AB5223" i="131"/>
  <c r="AA5223" i="131"/>
  <c r="Z5223" i="131"/>
  <c r="Y5223" i="131"/>
  <c r="X5223" i="131"/>
  <c r="W5223" i="131"/>
  <c r="V5223" i="131"/>
  <c r="U5223" i="131"/>
  <c r="T5223" i="131"/>
  <c r="S5223" i="131"/>
  <c r="R5223" i="131"/>
  <c r="Q5223" i="131"/>
  <c r="P5223" i="131"/>
  <c r="O5223" i="131"/>
  <c r="N5223" i="131"/>
  <c r="M5223" i="131"/>
  <c r="L5223" i="131"/>
  <c r="K5223" i="131"/>
  <c r="J5223" i="131"/>
  <c r="I5223" i="131"/>
  <c r="H5223" i="131"/>
  <c r="G5223" i="131"/>
  <c r="F5223" i="131"/>
  <c r="E5223" i="131"/>
  <c r="D5223" i="131"/>
  <c r="C5223" i="131"/>
  <c r="AG5222" i="131"/>
  <c r="AD5222" i="131"/>
  <c r="AC5222" i="131"/>
  <c r="AB5222" i="131"/>
  <c r="AA5222" i="131"/>
  <c r="Z5222" i="131"/>
  <c r="Y5222" i="131"/>
  <c r="X5222" i="131"/>
  <c r="W5222" i="131"/>
  <c r="V5222" i="131"/>
  <c r="U5222" i="131"/>
  <c r="T5222" i="131"/>
  <c r="S5222" i="131"/>
  <c r="R5222" i="131"/>
  <c r="Q5222" i="131"/>
  <c r="P5222" i="131"/>
  <c r="O5222" i="131"/>
  <c r="N5222" i="131"/>
  <c r="M5222" i="131"/>
  <c r="L5222" i="131"/>
  <c r="K5222" i="131"/>
  <c r="J5222" i="131"/>
  <c r="I5222" i="131"/>
  <c r="H5222" i="131"/>
  <c r="G5222" i="131"/>
  <c r="F5222" i="131"/>
  <c r="E5222" i="131"/>
  <c r="D5222" i="131"/>
  <c r="C5222" i="131"/>
  <c r="AG5221" i="131"/>
  <c r="AD5221" i="131"/>
  <c r="AC5221" i="131"/>
  <c r="AB5221" i="131"/>
  <c r="AA5221" i="131"/>
  <c r="Z5221" i="131"/>
  <c r="Y5221" i="131"/>
  <c r="X5221" i="131"/>
  <c r="W5221" i="131"/>
  <c r="V5221" i="131"/>
  <c r="U5221" i="131"/>
  <c r="T5221" i="131"/>
  <c r="S5221" i="131"/>
  <c r="R5221" i="131"/>
  <c r="Q5221" i="131"/>
  <c r="P5221" i="131"/>
  <c r="O5221" i="131"/>
  <c r="N5221" i="131"/>
  <c r="M5221" i="131"/>
  <c r="L5221" i="131"/>
  <c r="K5221" i="131"/>
  <c r="J5221" i="131"/>
  <c r="I5221" i="131"/>
  <c r="H5221" i="131"/>
  <c r="G5221" i="131"/>
  <c r="F5221" i="131"/>
  <c r="E5221" i="131"/>
  <c r="D5221" i="131"/>
  <c r="C5221" i="131"/>
  <c r="AG5220" i="131"/>
  <c r="AD5220" i="131"/>
  <c r="AC5220" i="131"/>
  <c r="AB5220" i="131"/>
  <c r="AA5220" i="131"/>
  <c r="Z5220" i="131"/>
  <c r="Y5220" i="131"/>
  <c r="X5220" i="131"/>
  <c r="W5220" i="131"/>
  <c r="V5220" i="131"/>
  <c r="U5220" i="131"/>
  <c r="T5220" i="131"/>
  <c r="S5220" i="131"/>
  <c r="R5220" i="131"/>
  <c r="Q5220" i="131"/>
  <c r="P5220" i="131"/>
  <c r="O5220" i="131"/>
  <c r="N5220" i="131"/>
  <c r="M5220" i="131"/>
  <c r="L5220" i="131"/>
  <c r="K5220" i="131"/>
  <c r="J5220" i="131"/>
  <c r="I5220" i="131"/>
  <c r="H5220" i="131"/>
  <c r="G5220" i="131"/>
  <c r="F5220" i="131"/>
  <c r="E5220" i="131"/>
  <c r="D5220" i="131"/>
  <c r="C5220" i="131"/>
  <c r="AG5219" i="131"/>
  <c r="AD5219" i="131"/>
  <c r="AC5219" i="131"/>
  <c r="AB5219" i="131"/>
  <c r="AA5219" i="131"/>
  <c r="Z5219" i="131"/>
  <c r="Y5219" i="131"/>
  <c r="X5219" i="131"/>
  <c r="W5219" i="131"/>
  <c r="V5219" i="131"/>
  <c r="U5219" i="131"/>
  <c r="T5219" i="131"/>
  <c r="S5219" i="131"/>
  <c r="R5219" i="131"/>
  <c r="Q5219" i="131"/>
  <c r="P5219" i="131"/>
  <c r="O5219" i="131"/>
  <c r="N5219" i="131"/>
  <c r="M5219" i="131"/>
  <c r="L5219" i="131"/>
  <c r="K5219" i="131"/>
  <c r="J5219" i="131"/>
  <c r="I5219" i="131"/>
  <c r="H5219" i="131"/>
  <c r="G5219" i="131"/>
  <c r="F5219" i="131"/>
  <c r="E5219" i="131"/>
  <c r="D5219" i="131"/>
  <c r="C5219" i="131"/>
  <c r="AD5218" i="131"/>
  <c r="AC5218" i="131"/>
  <c r="AB5218" i="131"/>
  <c r="AA5218" i="131"/>
  <c r="Z5218" i="131"/>
  <c r="Y5218" i="131"/>
  <c r="X5218" i="131"/>
  <c r="W5218" i="131"/>
  <c r="V5218" i="131"/>
  <c r="U5218" i="131"/>
  <c r="T5218" i="131"/>
  <c r="S5218" i="131"/>
  <c r="R5218" i="131"/>
  <c r="Q5218" i="131"/>
  <c r="P5218" i="131"/>
  <c r="O5218" i="131"/>
  <c r="N5218" i="131"/>
  <c r="M5218" i="131"/>
  <c r="L5218" i="131"/>
  <c r="K5218" i="131"/>
  <c r="J5218" i="131"/>
  <c r="I5218" i="131"/>
  <c r="H5218" i="131"/>
  <c r="G5218" i="131"/>
  <c r="F5218" i="131"/>
  <c r="E5218" i="131"/>
  <c r="D5218" i="131"/>
  <c r="C5218" i="131"/>
  <c r="AD5217" i="131"/>
  <c r="AC5217" i="131"/>
  <c r="AB5217" i="131"/>
  <c r="AA5217" i="131"/>
  <c r="Z5217" i="131"/>
  <c r="Y5217" i="131"/>
  <c r="X5217" i="131"/>
  <c r="W5217" i="131"/>
  <c r="V5217" i="131"/>
  <c r="U5217" i="131"/>
  <c r="T5217" i="131"/>
  <c r="S5217" i="131"/>
  <c r="R5217" i="131"/>
  <c r="Q5217" i="131"/>
  <c r="P5217" i="131"/>
  <c r="O5217" i="131"/>
  <c r="N5217" i="131"/>
  <c r="M5217" i="131"/>
  <c r="L5217" i="131"/>
  <c r="K5217" i="131"/>
  <c r="J5217" i="131"/>
  <c r="I5217" i="131"/>
  <c r="H5217" i="131"/>
  <c r="G5217" i="131"/>
  <c r="F5217" i="131"/>
  <c r="E5217" i="131"/>
  <c r="D5217" i="131"/>
  <c r="C5217" i="131"/>
  <c r="AD5216" i="131"/>
  <c r="AC5216" i="131"/>
  <c r="AB5216" i="131"/>
  <c r="AA5216" i="131"/>
  <c r="Z5216" i="131"/>
  <c r="Y5216" i="131"/>
  <c r="X5216" i="131"/>
  <c r="W5216" i="131"/>
  <c r="V5216" i="131"/>
  <c r="U5216" i="131"/>
  <c r="T5216" i="131"/>
  <c r="S5216" i="131"/>
  <c r="R5216" i="131"/>
  <c r="Q5216" i="131"/>
  <c r="P5216" i="131"/>
  <c r="O5216" i="131"/>
  <c r="N5216" i="131"/>
  <c r="M5216" i="131"/>
  <c r="L5216" i="131"/>
  <c r="K5216" i="131"/>
  <c r="J5216" i="131"/>
  <c r="I5216" i="131"/>
  <c r="H5216" i="131"/>
  <c r="G5216" i="131"/>
  <c r="F5216" i="131"/>
  <c r="E5216" i="131"/>
  <c r="D5216" i="131"/>
  <c r="C5216" i="131"/>
  <c r="AD5215" i="131"/>
  <c r="AC5215" i="131"/>
  <c r="AB5215" i="131"/>
  <c r="AA5215" i="131"/>
  <c r="Z5215" i="131"/>
  <c r="Y5215" i="131"/>
  <c r="X5215" i="131"/>
  <c r="W5215" i="131"/>
  <c r="V5215" i="131"/>
  <c r="U5215" i="131"/>
  <c r="T5215" i="131"/>
  <c r="S5215" i="131"/>
  <c r="R5215" i="131"/>
  <c r="Q5215" i="131"/>
  <c r="P5215" i="131"/>
  <c r="O5215" i="131"/>
  <c r="N5215" i="131"/>
  <c r="M5215" i="131"/>
  <c r="L5215" i="131"/>
  <c r="K5215" i="131"/>
  <c r="J5215" i="131"/>
  <c r="I5215" i="131"/>
  <c r="H5215" i="131"/>
  <c r="G5215" i="131"/>
  <c r="F5215" i="131"/>
  <c r="E5215" i="131"/>
  <c r="D5215" i="131"/>
  <c r="C5215" i="131"/>
  <c r="AD5214" i="131"/>
  <c r="AC5214" i="131"/>
  <c r="AB5214" i="131"/>
  <c r="AA5214" i="131"/>
  <c r="Z5214" i="131"/>
  <c r="Y5214" i="131"/>
  <c r="X5214" i="131"/>
  <c r="W5214" i="131"/>
  <c r="V5214" i="131"/>
  <c r="U5214" i="131"/>
  <c r="T5214" i="131"/>
  <c r="S5214" i="131"/>
  <c r="R5214" i="131"/>
  <c r="Q5214" i="131"/>
  <c r="P5214" i="131"/>
  <c r="O5214" i="131"/>
  <c r="N5214" i="131"/>
  <c r="M5214" i="131"/>
  <c r="L5214" i="131"/>
  <c r="K5214" i="131"/>
  <c r="J5214" i="131"/>
  <c r="I5214" i="131"/>
  <c r="H5214" i="131"/>
  <c r="G5214" i="131"/>
  <c r="F5214" i="131"/>
  <c r="E5214" i="131"/>
  <c r="D5214" i="131"/>
  <c r="C5214" i="131"/>
  <c r="AD5213" i="131"/>
  <c r="AC5213" i="131"/>
  <c r="AB5213" i="131"/>
  <c r="AA5213" i="131"/>
  <c r="Z5213" i="131"/>
  <c r="Y5213" i="131"/>
  <c r="X5213" i="131"/>
  <c r="W5213" i="131"/>
  <c r="V5213" i="131"/>
  <c r="U5213" i="131"/>
  <c r="T5213" i="131"/>
  <c r="S5213" i="131"/>
  <c r="R5213" i="131"/>
  <c r="Q5213" i="131"/>
  <c r="P5213" i="131"/>
  <c r="O5213" i="131"/>
  <c r="N5213" i="131"/>
  <c r="M5213" i="131"/>
  <c r="L5213" i="131"/>
  <c r="K5213" i="131"/>
  <c r="J5213" i="131"/>
  <c r="I5213" i="131"/>
  <c r="H5213" i="131"/>
  <c r="G5213" i="131"/>
  <c r="F5213" i="131"/>
  <c r="E5213" i="131"/>
  <c r="D5213" i="131"/>
  <c r="C5213" i="131"/>
  <c r="AD5212" i="131"/>
  <c r="AC5212" i="131"/>
  <c r="AB5212" i="131"/>
  <c r="AA5212" i="131"/>
  <c r="Z5212" i="131"/>
  <c r="Y5212" i="131"/>
  <c r="X5212" i="131"/>
  <c r="W5212" i="131"/>
  <c r="V5212" i="131"/>
  <c r="U5212" i="131"/>
  <c r="T5212" i="131"/>
  <c r="S5212" i="131"/>
  <c r="R5212" i="131"/>
  <c r="Q5212" i="131"/>
  <c r="P5212" i="131"/>
  <c r="O5212" i="131"/>
  <c r="N5212" i="131"/>
  <c r="M5212" i="131"/>
  <c r="L5212" i="131"/>
  <c r="K5212" i="131"/>
  <c r="J5212" i="131"/>
  <c r="I5212" i="131"/>
  <c r="H5212" i="131"/>
  <c r="G5212" i="131"/>
  <c r="F5212" i="131"/>
  <c r="E5212" i="131"/>
  <c r="D5212" i="131"/>
  <c r="C5212" i="131"/>
  <c r="AD5211" i="131"/>
  <c r="AC5211" i="131"/>
  <c r="AB5211" i="131"/>
  <c r="AA5211" i="131"/>
  <c r="Z5211" i="131"/>
  <c r="Y5211" i="131"/>
  <c r="X5211" i="131"/>
  <c r="W5211" i="131"/>
  <c r="V5211" i="131"/>
  <c r="U5211" i="131"/>
  <c r="T5211" i="131"/>
  <c r="S5211" i="131"/>
  <c r="R5211" i="131"/>
  <c r="Q5211" i="131"/>
  <c r="P5211" i="131"/>
  <c r="O5211" i="131"/>
  <c r="N5211" i="131"/>
  <c r="M5211" i="131"/>
  <c r="L5211" i="131"/>
  <c r="K5211" i="131"/>
  <c r="J5211" i="131"/>
  <c r="I5211" i="131"/>
  <c r="H5211" i="131"/>
  <c r="G5211" i="131"/>
  <c r="F5211" i="131"/>
  <c r="E5211" i="131"/>
  <c r="D5211" i="131"/>
  <c r="C5211" i="131"/>
  <c r="AD5210" i="131"/>
  <c r="AC5210" i="131"/>
  <c r="AB5210" i="131"/>
  <c r="AA5210" i="131"/>
  <c r="Z5210" i="131"/>
  <c r="Y5210" i="131"/>
  <c r="X5210" i="131"/>
  <c r="W5210" i="131"/>
  <c r="V5210" i="131"/>
  <c r="U5210" i="131"/>
  <c r="T5210" i="131"/>
  <c r="S5210" i="131"/>
  <c r="R5210" i="131"/>
  <c r="Q5210" i="131"/>
  <c r="P5210" i="131"/>
  <c r="O5210" i="131"/>
  <c r="N5210" i="131"/>
  <c r="M5210" i="131"/>
  <c r="L5210" i="131"/>
  <c r="K5210" i="131"/>
  <c r="J5210" i="131"/>
  <c r="I5210" i="131"/>
  <c r="H5210" i="131"/>
  <c r="G5210" i="131"/>
  <c r="F5210" i="131"/>
  <c r="E5210" i="131"/>
  <c r="D5210" i="131"/>
  <c r="C5210" i="131"/>
  <c r="AD5209" i="131"/>
  <c r="AC5209" i="131"/>
  <c r="AB5209" i="131"/>
  <c r="AA5209" i="131"/>
  <c r="Z5209" i="131"/>
  <c r="Y5209" i="131"/>
  <c r="X5209" i="131"/>
  <c r="W5209" i="131"/>
  <c r="V5209" i="131"/>
  <c r="U5209" i="131"/>
  <c r="T5209" i="131"/>
  <c r="S5209" i="131"/>
  <c r="R5209" i="131"/>
  <c r="Q5209" i="131"/>
  <c r="P5209" i="131"/>
  <c r="O5209" i="131"/>
  <c r="N5209" i="131"/>
  <c r="M5209" i="131"/>
  <c r="L5209" i="131"/>
  <c r="K5209" i="131"/>
  <c r="J5209" i="131"/>
  <c r="I5209" i="131"/>
  <c r="H5209" i="131"/>
  <c r="G5209" i="131"/>
  <c r="F5209" i="131"/>
  <c r="E5209" i="131"/>
  <c r="D5209" i="131"/>
  <c r="C5209" i="131"/>
  <c r="AD5208" i="131"/>
  <c r="AC5208" i="131"/>
  <c r="AB5208" i="131"/>
  <c r="AA5208" i="131"/>
  <c r="Z5208" i="131"/>
  <c r="Y5208" i="131"/>
  <c r="X5208" i="131"/>
  <c r="W5208" i="131"/>
  <c r="V5208" i="131"/>
  <c r="U5208" i="131"/>
  <c r="T5208" i="131"/>
  <c r="S5208" i="131"/>
  <c r="R5208" i="131"/>
  <c r="Q5208" i="131"/>
  <c r="P5208" i="131"/>
  <c r="O5208" i="131"/>
  <c r="N5208" i="131"/>
  <c r="M5208" i="131"/>
  <c r="L5208" i="131"/>
  <c r="K5208" i="131"/>
  <c r="J5208" i="131"/>
  <c r="I5208" i="131"/>
  <c r="H5208" i="131"/>
  <c r="G5208" i="131"/>
  <c r="F5208" i="131"/>
  <c r="E5208" i="131"/>
  <c r="D5208" i="131"/>
  <c r="C5208" i="131"/>
  <c r="AD5207" i="131"/>
  <c r="AC5207" i="131"/>
  <c r="AB5207" i="131"/>
  <c r="AA5207" i="131"/>
  <c r="Z5207" i="131"/>
  <c r="Y5207" i="131"/>
  <c r="X5207" i="131"/>
  <c r="W5207" i="131"/>
  <c r="V5207" i="131"/>
  <c r="U5207" i="131"/>
  <c r="T5207" i="131"/>
  <c r="S5207" i="131"/>
  <c r="R5207" i="131"/>
  <c r="Q5207" i="131"/>
  <c r="P5207" i="131"/>
  <c r="O5207" i="131"/>
  <c r="N5207" i="131"/>
  <c r="M5207" i="131"/>
  <c r="L5207" i="131"/>
  <c r="K5207" i="131"/>
  <c r="J5207" i="131"/>
  <c r="I5207" i="131"/>
  <c r="H5207" i="131"/>
  <c r="G5207" i="131"/>
  <c r="F5207" i="131"/>
  <c r="E5207" i="131"/>
  <c r="D5207" i="131"/>
  <c r="C5207" i="131"/>
  <c r="AD5206" i="131"/>
  <c r="AC5206" i="131"/>
  <c r="AB5206" i="131"/>
  <c r="AA5206" i="131"/>
  <c r="Z5206" i="131"/>
  <c r="Y5206" i="131"/>
  <c r="X5206" i="131"/>
  <c r="W5206" i="131"/>
  <c r="V5206" i="131"/>
  <c r="U5206" i="131"/>
  <c r="T5206" i="131"/>
  <c r="S5206" i="131"/>
  <c r="R5206" i="131"/>
  <c r="Q5206" i="131"/>
  <c r="P5206" i="131"/>
  <c r="O5206" i="131"/>
  <c r="N5206" i="131"/>
  <c r="M5206" i="131"/>
  <c r="L5206" i="131"/>
  <c r="K5206" i="131"/>
  <c r="J5206" i="131"/>
  <c r="I5206" i="131"/>
  <c r="H5206" i="131"/>
  <c r="G5206" i="131"/>
  <c r="F5206" i="131"/>
  <c r="E5206" i="131"/>
  <c r="D5206" i="131"/>
  <c r="C5206" i="131"/>
  <c r="AD5205" i="131"/>
  <c r="AC5205" i="131"/>
  <c r="AB5205" i="131"/>
  <c r="AA5205" i="131"/>
  <c r="Z5205" i="131"/>
  <c r="Y5205" i="131"/>
  <c r="X5205" i="131"/>
  <c r="W5205" i="131"/>
  <c r="V5205" i="131"/>
  <c r="U5205" i="131"/>
  <c r="T5205" i="131"/>
  <c r="S5205" i="131"/>
  <c r="R5205" i="131"/>
  <c r="Q5205" i="131"/>
  <c r="P5205" i="131"/>
  <c r="O5205" i="131"/>
  <c r="N5205" i="131"/>
  <c r="M5205" i="131"/>
  <c r="L5205" i="131"/>
  <c r="K5205" i="131"/>
  <c r="J5205" i="131"/>
  <c r="I5205" i="131"/>
  <c r="H5205" i="131"/>
  <c r="G5205" i="131"/>
  <c r="F5205" i="131"/>
  <c r="E5205" i="131"/>
  <c r="D5205" i="131"/>
  <c r="C5205" i="131"/>
  <c r="AD5204" i="131"/>
  <c r="AC5204" i="131"/>
  <c r="AB5204" i="131"/>
  <c r="AA5204" i="131"/>
  <c r="Z5204" i="131"/>
  <c r="Y5204" i="131"/>
  <c r="X5204" i="131"/>
  <c r="W5204" i="131"/>
  <c r="V5204" i="131"/>
  <c r="U5204" i="131"/>
  <c r="T5204" i="131"/>
  <c r="S5204" i="131"/>
  <c r="R5204" i="131"/>
  <c r="Q5204" i="131"/>
  <c r="P5204" i="131"/>
  <c r="O5204" i="131"/>
  <c r="N5204" i="131"/>
  <c r="M5204" i="131"/>
  <c r="L5204" i="131"/>
  <c r="K5204" i="131"/>
  <c r="J5204" i="131"/>
  <c r="I5204" i="131"/>
  <c r="H5204" i="131"/>
  <c r="G5204" i="131"/>
  <c r="F5204" i="131"/>
  <c r="E5204" i="131"/>
  <c r="D5204" i="131"/>
  <c r="C5204" i="131"/>
  <c r="AD5203" i="131"/>
  <c r="AC5203" i="131"/>
  <c r="AB5203" i="131"/>
  <c r="AA5203" i="131"/>
  <c r="Z5203" i="131"/>
  <c r="Y5203" i="131"/>
  <c r="X5203" i="131"/>
  <c r="W5203" i="131"/>
  <c r="V5203" i="131"/>
  <c r="U5203" i="131"/>
  <c r="T5203" i="131"/>
  <c r="S5203" i="131"/>
  <c r="R5203" i="131"/>
  <c r="Q5203" i="131"/>
  <c r="P5203" i="131"/>
  <c r="O5203" i="131"/>
  <c r="N5203" i="131"/>
  <c r="M5203" i="131"/>
  <c r="L5203" i="131"/>
  <c r="K5203" i="131"/>
  <c r="J5203" i="131"/>
  <c r="I5203" i="131"/>
  <c r="H5203" i="131"/>
  <c r="G5203" i="131"/>
  <c r="F5203" i="131"/>
  <c r="E5203" i="131"/>
  <c r="D5203" i="131"/>
  <c r="C5203" i="131"/>
  <c r="AD5202" i="131"/>
  <c r="AC5202" i="131"/>
  <c r="AB5202" i="131"/>
  <c r="AA5202" i="131"/>
  <c r="Z5202" i="131"/>
  <c r="Y5202" i="131"/>
  <c r="X5202" i="131"/>
  <c r="W5202" i="131"/>
  <c r="V5202" i="131"/>
  <c r="U5202" i="131"/>
  <c r="T5202" i="131"/>
  <c r="S5202" i="131"/>
  <c r="R5202" i="131"/>
  <c r="Q5202" i="131"/>
  <c r="P5202" i="131"/>
  <c r="O5202" i="131"/>
  <c r="N5202" i="131"/>
  <c r="M5202" i="131"/>
  <c r="L5202" i="131"/>
  <c r="K5202" i="131"/>
  <c r="J5202" i="131"/>
  <c r="I5202" i="131"/>
  <c r="H5202" i="131"/>
  <c r="G5202" i="131"/>
  <c r="F5202" i="131"/>
  <c r="E5202" i="131"/>
  <c r="D5202" i="131"/>
  <c r="C5202" i="131"/>
  <c r="AD5199" i="131"/>
  <c r="AC5199" i="131"/>
  <c r="AB5199" i="131"/>
  <c r="AA5199" i="131"/>
  <c r="Z5199" i="131"/>
  <c r="Y5199" i="131"/>
  <c r="X5199" i="131"/>
  <c r="W5199" i="131"/>
  <c r="V5199" i="131"/>
  <c r="U5199" i="131"/>
  <c r="T5199" i="131"/>
  <c r="S5199" i="131"/>
  <c r="R5199" i="131"/>
  <c r="Q5199" i="131"/>
  <c r="P5199" i="131"/>
  <c r="O5199" i="131"/>
  <c r="N5199" i="131"/>
  <c r="M5199" i="131"/>
  <c r="L5199" i="131"/>
  <c r="K5199" i="131"/>
  <c r="J5199" i="131"/>
  <c r="I5199" i="131"/>
  <c r="H5199" i="131"/>
  <c r="G5199" i="131"/>
  <c r="F5199" i="131"/>
  <c r="E5199" i="131"/>
  <c r="D5199" i="131"/>
  <c r="C5199" i="131"/>
  <c r="AG5198" i="131"/>
  <c r="AD5198" i="131"/>
  <c r="AC5198" i="131"/>
  <c r="AB5198" i="131"/>
  <c r="AA5198" i="131"/>
  <c r="Z5198" i="131"/>
  <c r="Y5198" i="131"/>
  <c r="X5198" i="131"/>
  <c r="W5198" i="131"/>
  <c r="V5198" i="131"/>
  <c r="U5198" i="131"/>
  <c r="T5198" i="131"/>
  <c r="S5198" i="131"/>
  <c r="R5198" i="131"/>
  <c r="Q5198" i="131"/>
  <c r="P5198" i="131"/>
  <c r="O5198" i="131"/>
  <c r="N5198" i="131"/>
  <c r="M5198" i="131"/>
  <c r="L5198" i="131"/>
  <c r="K5198" i="131"/>
  <c r="J5198" i="131"/>
  <c r="I5198" i="131"/>
  <c r="H5198" i="131"/>
  <c r="G5198" i="131"/>
  <c r="F5198" i="131"/>
  <c r="E5198" i="131"/>
  <c r="D5198" i="131"/>
  <c r="C5198" i="131"/>
  <c r="AG5197" i="131"/>
  <c r="AD5197" i="131"/>
  <c r="AC5197" i="131"/>
  <c r="AB5197" i="131"/>
  <c r="AA5197" i="131"/>
  <c r="Z5197" i="131"/>
  <c r="Y5197" i="131"/>
  <c r="X5197" i="131"/>
  <c r="W5197" i="131"/>
  <c r="V5197" i="131"/>
  <c r="U5197" i="131"/>
  <c r="T5197" i="131"/>
  <c r="S5197" i="131"/>
  <c r="R5197" i="131"/>
  <c r="Q5197" i="131"/>
  <c r="P5197" i="131"/>
  <c r="O5197" i="131"/>
  <c r="N5197" i="131"/>
  <c r="M5197" i="131"/>
  <c r="L5197" i="131"/>
  <c r="K5197" i="131"/>
  <c r="J5197" i="131"/>
  <c r="I5197" i="131"/>
  <c r="H5197" i="131"/>
  <c r="G5197" i="131"/>
  <c r="F5197" i="131"/>
  <c r="E5197" i="131"/>
  <c r="D5197" i="131"/>
  <c r="C5197" i="131"/>
  <c r="AG5196" i="131"/>
  <c r="AD5196" i="131"/>
  <c r="AC5196" i="131"/>
  <c r="AB5196" i="131"/>
  <c r="AA5196" i="131"/>
  <c r="Z5196" i="131"/>
  <c r="Y5196" i="131"/>
  <c r="X5196" i="131"/>
  <c r="W5196" i="131"/>
  <c r="V5196" i="131"/>
  <c r="U5196" i="131"/>
  <c r="T5196" i="131"/>
  <c r="S5196" i="131"/>
  <c r="R5196" i="131"/>
  <c r="Q5196" i="131"/>
  <c r="P5196" i="131"/>
  <c r="O5196" i="131"/>
  <c r="N5196" i="131"/>
  <c r="M5196" i="131"/>
  <c r="L5196" i="131"/>
  <c r="K5196" i="131"/>
  <c r="J5196" i="131"/>
  <c r="I5196" i="131"/>
  <c r="H5196" i="131"/>
  <c r="G5196" i="131"/>
  <c r="F5196" i="131"/>
  <c r="E5196" i="131"/>
  <c r="D5196" i="131"/>
  <c r="C5196" i="131"/>
  <c r="AG5195" i="131"/>
  <c r="AD5195" i="131"/>
  <c r="AC5195" i="131"/>
  <c r="AB5195" i="131"/>
  <c r="AA5195" i="131"/>
  <c r="Z5195" i="131"/>
  <c r="Y5195" i="131"/>
  <c r="X5195" i="131"/>
  <c r="W5195" i="131"/>
  <c r="V5195" i="131"/>
  <c r="U5195" i="131"/>
  <c r="T5195" i="131"/>
  <c r="S5195" i="131"/>
  <c r="R5195" i="131"/>
  <c r="Q5195" i="131"/>
  <c r="P5195" i="131"/>
  <c r="O5195" i="131"/>
  <c r="N5195" i="131"/>
  <c r="M5195" i="131"/>
  <c r="L5195" i="131"/>
  <c r="K5195" i="131"/>
  <c r="J5195" i="131"/>
  <c r="I5195" i="131"/>
  <c r="H5195" i="131"/>
  <c r="G5195" i="131"/>
  <c r="F5195" i="131"/>
  <c r="E5195" i="131"/>
  <c r="D5195" i="131"/>
  <c r="C5195" i="131"/>
  <c r="AG5194" i="131"/>
  <c r="AD5194" i="131"/>
  <c r="AC5194" i="131"/>
  <c r="AB5194" i="131"/>
  <c r="AA5194" i="131"/>
  <c r="Z5194" i="131"/>
  <c r="Y5194" i="131"/>
  <c r="X5194" i="131"/>
  <c r="W5194" i="131"/>
  <c r="V5194" i="131"/>
  <c r="U5194" i="131"/>
  <c r="T5194" i="131"/>
  <c r="S5194" i="131"/>
  <c r="R5194" i="131"/>
  <c r="Q5194" i="131"/>
  <c r="P5194" i="131"/>
  <c r="O5194" i="131"/>
  <c r="N5194" i="131"/>
  <c r="M5194" i="131"/>
  <c r="L5194" i="131"/>
  <c r="K5194" i="131"/>
  <c r="J5194" i="131"/>
  <c r="I5194" i="131"/>
  <c r="H5194" i="131"/>
  <c r="G5194" i="131"/>
  <c r="F5194" i="131"/>
  <c r="E5194" i="131"/>
  <c r="D5194" i="131"/>
  <c r="C5194" i="131"/>
  <c r="AG5193" i="131"/>
  <c r="AD5193" i="131"/>
  <c r="AC5193" i="131"/>
  <c r="AB5193" i="131"/>
  <c r="AA5193" i="131"/>
  <c r="Z5193" i="131"/>
  <c r="Y5193" i="131"/>
  <c r="X5193" i="131"/>
  <c r="W5193" i="131"/>
  <c r="V5193" i="131"/>
  <c r="U5193" i="131"/>
  <c r="T5193" i="131"/>
  <c r="S5193" i="131"/>
  <c r="R5193" i="131"/>
  <c r="Q5193" i="131"/>
  <c r="P5193" i="131"/>
  <c r="O5193" i="131"/>
  <c r="N5193" i="131"/>
  <c r="M5193" i="131"/>
  <c r="L5193" i="131"/>
  <c r="K5193" i="131"/>
  <c r="J5193" i="131"/>
  <c r="I5193" i="131"/>
  <c r="H5193" i="131"/>
  <c r="G5193" i="131"/>
  <c r="F5193" i="131"/>
  <c r="E5193" i="131"/>
  <c r="D5193" i="131"/>
  <c r="C5193" i="131"/>
  <c r="AG5192" i="131"/>
  <c r="AD5192" i="131"/>
  <c r="AC5192" i="131"/>
  <c r="AB5192" i="131"/>
  <c r="AA5192" i="131"/>
  <c r="Z5192" i="131"/>
  <c r="Y5192" i="131"/>
  <c r="X5192" i="131"/>
  <c r="W5192" i="131"/>
  <c r="V5192" i="131"/>
  <c r="U5192" i="131"/>
  <c r="T5192" i="131"/>
  <c r="S5192" i="131"/>
  <c r="R5192" i="131"/>
  <c r="Q5192" i="131"/>
  <c r="P5192" i="131"/>
  <c r="O5192" i="131"/>
  <c r="N5192" i="131"/>
  <c r="M5192" i="131"/>
  <c r="L5192" i="131"/>
  <c r="K5192" i="131"/>
  <c r="J5192" i="131"/>
  <c r="I5192" i="131"/>
  <c r="H5192" i="131"/>
  <c r="G5192" i="131"/>
  <c r="F5192" i="131"/>
  <c r="E5192" i="131"/>
  <c r="D5192" i="131"/>
  <c r="C5192" i="131"/>
  <c r="AG5191" i="131"/>
  <c r="AD5191" i="131"/>
  <c r="AC5191" i="131"/>
  <c r="AB5191" i="131"/>
  <c r="AA5191" i="131"/>
  <c r="Z5191" i="131"/>
  <c r="Y5191" i="131"/>
  <c r="X5191" i="131"/>
  <c r="W5191" i="131"/>
  <c r="V5191" i="131"/>
  <c r="U5191" i="131"/>
  <c r="T5191" i="131"/>
  <c r="S5191" i="131"/>
  <c r="R5191" i="131"/>
  <c r="Q5191" i="131"/>
  <c r="P5191" i="131"/>
  <c r="O5191" i="131"/>
  <c r="N5191" i="131"/>
  <c r="M5191" i="131"/>
  <c r="L5191" i="131"/>
  <c r="K5191" i="131"/>
  <c r="J5191" i="131"/>
  <c r="I5191" i="131"/>
  <c r="H5191" i="131"/>
  <c r="G5191" i="131"/>
  <c r="F5191" i="131"/>
  <c r="E5191" i="131"/>
  <c r="D5191" i="131"/>
  <c r="C5191" i="131"/>
  <c r="AG5190" i="131"/>
  <c r="AD5190" i="131"/>
  <c r="AC5190" i="131"/>
  <c r="AB5190" i="131"/>
  <c r="AA5190" i="131"/>
  <c r="Z5190" i="131"/>
  <c r="Y5190" i="131"/>
  <c r="X5190" i="131"/>
  <c r="W5190" i="131"/>
  <c r="V5190" i="131"/>
  <c r="U5190" i="131"/>
  <c r="T5190" i="131"/>
  <c r="S5190" i="131"/>
  <c r="R5190" i="131"/>
  <c r="Q5190" i="131"/>
  <c r="P5190" i="131"/>
  <c r="O5190" i="131"/>
  <c r="N5190" i="131"/>
  <c r="M5190" i="131"/>
  <c r="L5190" i="131"/>
  <c r="K5190" i="131"/>
  <c r="J5190" i="131"/>
  <c r="I5190" i="131"/>
  <c r="H5190" i="131"/>
  <c r="G5190" i="131"/>
  <c r="F5190" i="131"/>
  <c r="E5190" i="131"/>
  <c r="D5190" i="131"/>
  <c r="C5190" i="131"/>
  <c r="AG5189" i="131"/>
  <c r="AD5189" i="131"/>
  <c r="AC5189" i="131"/>
  <c r="AB5189" i="131"/>
  <c r="AA5189" i="131"/>
  <c r="Z5189" i="131"/>
  <c r="Y5189" i="131"/>
  <c r="X5189" i="131"/>
  <c r="W5189" i="131"/>
  <c r="V5189" i="131"/>
  <c r="U5189" i="131"/>
  <c r="T5189" i="131"/>
  <c r="S5189" i="131"/>
  <c r="R5189" i="131"/>
  <c r="Q5189" i="131"/>
  <c r="P5189" i="131"/>
  <c r="O5189" i="131"/>
  <c r="N5189" i="131"/>
  <c r="M5189" i="131"/>
  <c r="L5189" i="131"/>
  <c r="K5189" i="131"/>
  <c r="J5189" i="131"/>
  <c r="I5189" i="131"/>
  <c r="H5189" i="131"/>
  <c r="G5189" i="131"/>
  <c r="F5189" i="131"/>
  <c r="E5189" i="131"/>
  <c r="D5189" i="131"/>
  <c r="C5189" i="131"/>
  <c r="AD5188" i="131"/>
  <c r="AC5188" i="131"/>
  <c r="AB5188" i="131"/>
  <c r="AA5188" i="131"/>
  <c r="Z5188" i="131"/>
  <c r="Y5188" i="131"/>
  <c r="X5188" i="131"/>
  <c r="W5188" i="131"/>
  <c r="V5188" i="131"/>
  <c r="U5188" i="131"/>
  <c r="T5188" i="131"/>
  <c r="S5188" i="131"/>
  <c r="R5188" i="131"/>
  <c r="Q5188" i="131"/>
  <c r="P5188" i="131"/>
  <c r="O5188" i="131"/>
  <c r="N5188" i="131"/>
  <c r="M5188" i="131"/>
  <c r="L5188" i="131"/>
  <c r="K5188" i="131"/>
  <c r="J5188" i="131"/>
  <c r="I5188" i="131"/>
  <c r="H5188" i="131"/>
  <c r="G5188" i="131"/>
  <c r="F5188" i="131"/>
  <c r="E5188" i="131"/>
  <c r="D5188" i="131"/>
  <c r="C5188" i="131"/>
  <c r="AD5187" i="131"/>
  <c r="AC5187" i="131"/>
  <c r="AB5187" i="131"/>
  <c r="AA5187" i="131"/>
  <c r="Z5187" i="131"/>
  <c r="Y5187" i="131"/>
  <c r="X5187" i="131"/>
  <c r="W5187" i="131"/>
  <c r="V5187" i="131"/>
  <c r="U5187" i="131"/>
  <c r="T5187" i="131"/>
  <c r="S5187" i="131"/>
  <c r="R5187" i="131"/>
  <c r="Q5187" i="131"/>
  <c r="P5187" i="131"/>
  <c r="O5187" i="131"/>
  <c r="N5187" i="131"/>
  <c r="M5187" i="131"/>
  <c r="L5187" i="131"/>
  <c r="K5187" i="131"/>
  <c r="J5187" i="131"/>
  <c r="I5187" i="131"/>
  <c r="H5187" i="131"/>
  <c r="G5187" i="131"/>
  <c r="F5187" i="131"/>
  <c r="E5187" i="131"/>
  <c r="D5187" i="131"/>
  <c r="C5187" i="131"/>
  <c r="AD5186" i="131"/>
  <c r="AC5186" i="131"/>
  <c r="AB5186" i="131"/>
  <c r="AA5186" i="131"/>
  <c r="Z5186" i="131"/>
  <c r="Y5186" i="131"/>
  <c r="X5186" i="131"/>
  <c r="W5186" i="131"/>
  <c r="V5186" i="131"/>
  <c r="U5186" i="131"/>
  <c r="T5186" i="131"/>
  <c r="S5186" i="131"/>
  <c r="R5186" i="131"/>
  <c r="Q5186" i="131"/>
  <c r="P5186" i="131"/>
  <c r="O5186" i="131"/>
  <c r="N5186" i="131"/>
  <c r="M5186" i="131"/>
  <c r="L5186" i="131"/>
  <c r="K5186" i="131"/>
  <c r="J5186" i="131"/>
  <c r="I5186" i="131"/>
  <c r="H5186" i="131"/>
  <c r="G5186" i="131"/>
  <c r="F5186" i="131"/>
  <c r="E5186" i="131"/>
  <c r="D5186" i="131"/>
  <c r="C5186" i="131"/>
  <c r="AD5185" i="131"/>
  <c r="AC5185" i="131"/>
  <c r="AB5185" i="131"/>
  <c r="AA5185" i="131"/>
  <c r="Z5185" i="131"/>
  <c r="Y5185" i="131"/>
  <c r="X5185" i="131"/>
  <c r="W5185" i="131"/>
  <c r="V5185" i="131"/>
  <c r="U5185" i="131"/>
  <c r="T5185" i="131"/>
  <c r="S5185" i="131"/>
  <c r="R5185" i="131"/>
  <c r="Q5185" i="131"/>
  <c r="P5185" i="131"/>
  <c r="O5185" i="131"/>
  <c r="N5185" i="131"/>
  <c r="M5185" i="131"/>
  <c r="L5185" i="131"/>
  <c r="K5185" i="131"/>
  <c r="J5185" i="131"/>
  <c r="I5185" i="131"/>
  <c r="H5185" i="131"/>
  <c r="G5185" i="131"/>
  <c r="F5185" i="131"/>
  <c r="E5185" i="131"/>
  <c r="D5185" i="131"/>
  <c r="C5185" i="131"/>
  <c r="AD5184" i="131"/>
  <c r="AC5184" i="131"/>
  <c r="AB5184" i="131"/>
  <c r="AA5184" i="131"/>
  <c r="Z5184" i="131"/>
  <c r="Y5184" i="131"/>
  <c r="X5184" i="131"/>
  <c r="W5184" i="131"/>
  <c r="V5184" i="131"/>
  <c r="U5184" i="131"/>
  <c r="T5184" i="131"/>
  <c r="S5184" i="131"/>
  <c r="R5184" i="131"/>
  <c r="Q5184" i="131"/>
  <c r="P5184" i="131"/>
  <c r="O5184" i="131"/>
  <c r="N5184" i="131"/>
  <c r="M5184" i="131"/>
  <c r="L5184" i="131"/>
  <c r="K5184" i="131"/>
  <c r="J5184" i="131"/>
  <c r="I5184" i="131"/>
  <c r="H5184" i="131"/>
  <c r="G5184" i="131"/>
  <c r="F5184" i="131"/>
  <c r="E5184" i="131"/>
  <c r="D5184" i="131"/>
  <c r="C5184" i="131"/>
  <c r="AD5183" i="131"/>
  <c r="AC5183" i="131"/>
  <c r="AB5183" i="131"/>
  <c r="AA5183" i="131"/>
  <c r="Z5183" i="131"/>
  <c r="Y5183" i="131"/>
  <c r="X5183" i="131"/>
  <c r="W5183" i="131"/>
  <c r="V5183" i="131"/>
  <c r="U5183" i="131"/>
  <c r="T5183" i="131"/>
  <c r="S5183" i="131"/>
  <c r="R5183" i="131"/>
  <c r="Q5183" i="131"/>
  <c r="P5183" i="131"/>
  <c r="O5183" i="131"/>
  <c r="N5183" i="131"/>
  <c r="M5183" i="131"/>
  <c r="L5183" i="131"/>
  <c r="K5183" i="131"/>
  <c r="J5183" i="131"/>
  <c r="I5183" i="131"/>
  <c r="H5183" i="131"/>
  <c r="G5183" i="131"/>
  <c r="F5183" i="131"/>
  <c r="E5183" i="131"/>
  <c r="D5183" i="131"/>
  <c r="C5183" i="131"/>
  <c r="AD5182" i="131"/>
  <c r="AC5182" i="131"/>
  <c r="AB5182" i="131"/>
  <c r="AA5182" i="131"/>
  <c r="Z5182" i="131"/>
  <c r="Y5182" i="131"/>
  <c r="X5182" i="131"/>
  <c r="W5182" i="131"/>
  <c r="V5182" i="131"/>
  <c r="U5182" i="131"/>
  <c r="T5182" i="131"/>
  <c r="S5182" i="131"/>
  <c r="R5182" i="131"/>
  <c r="Q5182" i="131"/>
  <c r="P5182" i="131"/>
  <c r="O5182" i="131"/>
  <c r="N5182" i="131"/>
  <c r="M5182" i="131"/>
  <c r="L5182" i="131"/>
  <c r="K5182" i="131"/>
  <c r="J5182" i="131"/>
  <c r="I5182" i="131"/>
  <c r="H5182" i="131"/>
  <c r="G5182" i="131"/>
  <c r="F5182" i="131"/>
  <c r="E5182" i="131"/>
  <c r="D5182" i="131"/>
  <c r="C5182" i="131"/>
  <c r="AD5181" i="131"/>
  <c r="AC5181" i="131"/>
  <c r="AB5181" i="131"/>
  <c r="AA5181" i="131"/>
  <c r="Z5181" i="131"/>
  <c r="Y5181" i="131"/>
  <c r="X5181" i="131"/>
  <c r="W5181" i="131"/>
  <c r="V5181" i="131"/>
  <c r="U5181" i="131"/>
  <c r="T5181" i="131"/>
  <c r="S5181" i="131"/>
  <c r="R5181" i="131"/>
  <c r="Q5181" i="131"/>
  <c r="P5181" i="131"/>
  <c r="O5181" i="131"/>
  <c r="N5181" i="131"/>
  <c r="M5181" i="131"/>
  <c r="L5181" i="131"/>
  <c r="K5181" i="131"/>
  <c r="J5181" i="131"/>
  <c r="I5181" i="131"/>
  <c r="H5181" i="131"/>
  <c r="G5181" i="131"/>
  <c r="F5181" i="131"/>
  <c r="E5181" i="131"/>
  <c r="D5181" i="131"/>
  <c r="C5181" i="131"/>
  <c r="AD5180" i="131"/>
  <c r="AC5180" i="131"/>
  <c r="AB5180" i="131"/>
  <c r="AA5180" i="131"/>
  <c r="Z5180" i="131"/>
  <c r="Y5180" i="131"/>
  <c r="X5180" i="131"/>
  <c r="W5180" i="131"/>
  <c r="V5180" i="131"/>
  <c r="U5180" i="131"/>
  <c r="T5180" i="131"/>
  <c r="S5180" i="131"/>
  <c r="R5180" i="131"/>
  <c r="Q5180" i="131"/>
  <c r="P5180" i="131"/>
  <c r="O5180" i="131"/>
  <c r="N5180" i="131"/>
  <c r="M5180" i="131"/>
  <c r="L5180" i="131"/>
  <c r="K5180" i="131"/>
  <c r="J5180" i="131"/>
  <c r="I5180" i="131"/>
  <c r="H5180" i="131"/>
  <c r="G5180" i="131"/>
  <c r="F5180" i="131"/>
  <c r="E5180" i="131"/>
  <c r="D5180" i="131"/>
  <c r="C5180" i="131"/>
  <c r="AD5179" i="131"/>
  <c r="AC5179" i="131"/>
  <c r="AB5179" i="131"/>
  <c r="AA5179" i="131"/>
  <c r="Z5179" i="131"/>
  <c r="Y5179" i="131"/>
  <c r="X5179" i="131"/>
  <c r="W5179" i="131"/>
  <c r="V5179" i="131"/>
  <c r="U5179" i="131"/>
  <c r="T5179" i="131"/>
  <c r="S5179" i="131"/>
  <c r="R5179" i="131"/>
  <c r="Q5179" i="131"/>
  <c r="P5179" i="131"/>
  <c r="O5179" i="131"/>
  <c r="N5179" i="131"/>
  <c r="M5179" i="131"/>
  <c r="L5179" i="131"/>
  <c r="K5179" i="131"/>
  <c r="J5179" i="131"/>
  <c r="I5179" i="131"/>
  <c r="H5179" i="131"/>
  <c r="G5179" i="131"/>
  <c r="F5179" i="131"/>
  <c r="E5179" i="131"/>
  <c r="D5179" i="131"/>
  <c r="C5179" i="131"/>
  <c r="AD5178" i="131"/>
  <c r="AC5178" i="131"/>
  <c r="AB5178" i="131"/>
  <c r="AA5178" i="131"/>
  <c r="Z5178" i="131"/>
  <c r="Y5178" i="131"/>
  <c r="X5178" i="131"/>
  <c r="W5178" i="131"/>
  <c r="V5178" i="131"/>
  <c r="U5178" i="131"/>
  <c r="T5178" i="131"/>
  <c r="S5178" i="131"/>
  <c r="R5178" i="131"/>
  <c r="Q5178" i="131"/>
  <c r="P5178" i="131"/>
  <c r="O5178" i="131"/>
  <c r="N5178" i="131"/>
  <c r="M5178" i="131"/>
  <c r="L5178" i="131"/>
  <c r="K5178" i="131"/>
  <c r="J5178" i="131"/>
  <c r="I5178" i="131"/>
  <c r="H5178" i="131"/>
  <c r="G5178" i="131"/>
  <c r="F5178" i="131"/>
  <c r="E5178" i="131"/>
  <c r="D5178" i="131"/>
  <c r="C5178" i="131"/>
  <c r="AD5177" i="131"/>
  <c r="AC5177" i="131"/>
  <c r="AB5177" i="131"/>
  <c r="AA5177" i="131"/>
  <c r="Z5177" i="131"/>
  <c r="Y5177" i="131"/>
  <c r="X5177" i="131"/>
  <c r="W5177" i="131"/>
  <c r="V5177" i="131"/>
  <c r="U5177" i="131"/>
  <c r="T5177" i="131"/>
  <c r="S5177" i="131"/>
  <c r="R5177" i="131"/>
  <c r="Q5177" i="131"/>
  <c r="P5177" i="131"/>
  <c r="O5177" i="131"/>
  <c r="N5177" i="131"/>
  <c r="M5177" i="131"/>
  <c r="L5177" i="131"/>
  <c r="K5177" i="131"/>
  <c r="J5177" i="131"/>
  <c r="I5177" i="131"/>
  <c r="H5177" i="131"/>
  <c r="G5177" i="131"/>
  <c r="F5177" i="131"/>
  <c r="E5177" i="131"/>
  <c r="D5177" i="131"/>
  <c r="C5177" i="131"/>
  <c r="AD5176" i="131"/>
  <c r="AC5176" i="131"/>
  <c r="AB5176" i="131"/>
  <c r="AA5176" i="131"/>
  <c r="Z5176" i="131"/>
  <c r="Y5176" i="131"/>
  <c r="X5176" i="131"/>
  <c r="W5176" i="131"/>
  <c r="V5176" i="131"/>
  <c r="U5176" i="131"/>
  <c r="T5176" i="131"/>
  <c r="S5176" i="131"/>
  <c r="R5176" i="131"/>
  <c r="Q5176" i="131"/>
  <c r="P5176" i="131"/>
  <c r="O5176" i="131"/>
  <c r="N5176" i="131"/>
  <c r="M5176" i="131"/>
  <c r="L5176" i="131"/>
  <c r="K5176" i="131"/>
  <c r="J5176" i="131"/>
  <c r="I5176" i="131"/>
  <c r="H5176" i="131"/>
  <c r="G5176" i="131"/>
  <c r="F5176" i="131"/>
  <c r="E5176" i="131"/>
  <c r="D5176" i="131"/>
  <c r="C5176" i="131"/>
  <c r="AD5175" i="131"/>
  <c r="AC5175" i="131"/>
  <c r="AB5175" i="131"/>
  <c r="AA5175" i="131"/>
  <c r="Z5175" i="131"/>
  <c r="Y5175" i="131"/>
  <c r="X5175" i="131"/>
  <c r="W5175" i="131"/>
  <c r="V5175" i="131"/>
  <c r="U5175" i="131"/>
  <c r="T5175" i="131"/>
  <c r="S5175" i="131"/>
  <c r="R5175" i="131"/>
  <c r="Q5175" i="131"/>
  <c r="P5175" i="131"/>
  <c r="O5175" i="131"/>
  <c r="N5175" i="131"/>
  <c r="M5175" i="131"/>
  <c r="L5175" i="131"/>
  <c r="K5175" i="131"/>
  <c r="J5175" i="131"/>
  <c r="I5175" i="131"/>
  <c r="H5175" i="131"/>
  <c r="G5175" i="131"/>
  <c r="F5175" i="131"/>
  <c r="E5175" i="131"/>
  <c r="D5175" i="131"/>
  <c r="C5175" i="131"/>
  <c r="AD5174" i="131"/>
  <c r="AC5174" i="131"/>
  <c r="AB5174" i="131"/>
  <c r="AA5174" i="131"/>
  <c r="Z5174" i="131"/>
  <c r="Y5174" i="131"/>
  <c r="X5174" i="131"/>
  <c r="W5174" i="131"/>
  <c r="V5174" i="131"/>
  <c r="U5174" i="131"/>
  <c r="T5174" i="131"/>
  <c r="S5174" i="131"/>
  <c r="R5174" i="131"/>
  <c r="Q5174" i="131"/>
  <c r="P5174" i="131"/>
  <c r="O5174" i="131"/>
  <c r="N5174" i="131"/>
  <c r="M5174" i="131"/>
  <c r="L5174" i="131"/>
  <c r="K5174" i="131"/>
  <c r="J5174" i="131"/>
  <c r="I5174" i="131"/>
  <c r="H5174" i="131"/>
  <c r="G5174" i="131"/>
  <c r="F5174" i="131"/>
  <c r="E5174" i="131"/>
  <c r="D5174" i="131"/>
  <c r="C5174" i="131"/>
  <c r="AD5173" i="131"/>
  <c r="AC5173" i="131"/>
  <c r="AB5173" i="131"/>
  <c r="AA5173" i="131"/>
  <c r="Z5173" i="131"/>
  <c r="Y5173" i="131"/>
  <c r="X5173" i="131"/>
  <c r="W5173" i="131"/>
  <c r="V5173" i="131"/>
  <c r="U5173" i="131"/>
  <c r="T5173" i="131"/>
  <c r="S5173" i="131"/>
  <c r="R5173" i="131"/>
  <c r="Q5173" i="131"/>
  <c r="P5173" i="131"/>
  <c r="O5173" i="131"/>
  <c r="N5173" i="131"/>
  <c r="M5173" i="131"/>
  <c r="L5173" i="131"/>
  <c r="K5173" i="131"/>
  <c r="J5173" i="131"/>
  <c r="I5173" i="131"/>
  <c r="H5173" i="131"/>
  <c r="G5173" i="131"/>
  <c r="F5173" i="131"/>
  <c r="E5173" i="131"/>
  <c r="D5173" i="131"/>
  <c r="C5173" i="131"/>
  <c r="AD5172" i="131"/>
  <c r="AC5172" i="131"/>
  <c r="AB5172" i="131"/>
  <c r="AA5172" i="131"/>
  <c r="Z5172" i="131"/>
  <c r="Y5172" i="131"/>
  <c r="X5172" i="131"/>
  <c r="W5172" i="131"/>
  <c r="V5172" i="131"/>
  <c r="U5172" i="131"/>
  <c r="T5172" i="131"/>
  <c r="S5172" i="131"/>
  <c r="R5172" i="131"/>
  <c r="Q5172" i="131"/>
  <c r="P5172" i="131"/>
  <c r="O5172" i="131"/>
  <c r="N5172" i="131"/>
  <c r="M5172" i="131"/>
  <c r="L5172" i="131"/>
  <c r="K5172" i="131"/>
  <c r="J5172" i="131"/>
  <c r="I5172" i="131"/>
  <c r="H5172" i="131"/>
  <c r="G5172" i="131"/>
  <c r="F5172" i="131"/>
  <c r="E5172" i="131"/>
  <c r="D5172" i="131"/>
  <c r="C5172" i="131"/>
  <c r="AD5169" i="131"/>
  <c r="AC5169" i="131"/>
  <c r="AB5169" i="131"/>
  <c r="AA5169" i="131"/>
  <c r="Z5169" i="131"/>
  <c r="Y5169" i="131"/>
  <c r="X5169" i="131"/>
  <c r="W5169" i="131"/>
  <c r="V5169" i="131"/>
  <c r="U5169" i="131"/>
  <c r="T5169" i="131"/>
  <c r="S5169" i="131"/>
  <c r="R5169" i="131"/>
  <c r="Q5169" i="131"/>
  <c r="P5169" i="131"/>
  <c r="O5169" i="131"/>
  <c r="N5169" i="131"/>
  <c r="M5169" i="131"/>
  <c r="L5169" i="131"/>
  <c r="K5169" i="131"/>
  <c r="J5169" i="131"/>
  <c r="I5169" i="131"/>
  <c r="H5169" i="131"/>
  <c r="G5169" i="131"/>
  <c r="F5169" i="131"/>
  <c r="E5169" i="131"/>
  <c r="D5169" i="131"/>
  <c r="C5169" i="131"/>
  <c r="AG5168" i="131"/>
  <c r="AD5168" i="131"/>
  <c r="AC5168" i="131"/>
  <c r="AB5168" i="131"/>
  <c r="AA5168" i="131"/>
  <c r="Z5168" i="131"/>
  <c r="Y5168" i="131"/>
  <c r="X5168" i="131"/>
  <c r="W5168" i="131"/>
  <c r="V5168" i="131"/>
  <c r="U5168" i="131"/>
  <c r="T5168" i="131"/>
  <c r="S5168" i="131"/>
  <c r="R5168" i="131"/>
  <c r="Q5168" i="131"/>
  <c r="P5168" i="131"/>
  <c r="O5168" i="131"/>
  <c r="N5168" i="131"/>
  <c r="M5168" i="131"/>
  <c r="L5168" i="131"/>
  <c r="K5168" i="131"/>
  <c r="J5168" i="131"/>
  <c r="I5168" i="131"/>
  <c r="H5168" i="131"/>
  <c r="G5168" i="131"/>
  <c r="F5168" i="131"/>
  <c r="E5168" i="131"/>
  <c r="D5168" i="131"/>
  <c r="C5168" i="131"/>
  <c r="AG5167" i="131"/>
  <c r="AD5167" i="131"/>
  <c r="AC5167" i="131"/>
  <c r="AB5167" i="131"/>
  <c r="AA5167" i="131"/>
  <c r="Z5167" i="131"/>
  <c r="Y5167" i="131"/>
  <c r="X5167" i="131"/>
  <c r="W5167" i="131"/>
  <c r="V5167" i="131"/>
  <c r="U5167" i="131"/>
  <c r="T5167" i="131"/>
  <c r="S5167" i="131"/>
  <c r="R5167" i="131"/>
  <c r="Q5167" i="131"/>
  <c r="P5167" i="131"/>
  <c r="O5167" i="131"/>
  <c r="N5167" i="131"/>
  <c r="M5167" i="131"/>
  <c r="L5167" i="131"/>
  <c r="K5167" i="131"/>
  <c r="J5167" i="131"/>
  <c r="I5167" i="131"/>
  <c r="H5167" i="131"/>
  <c r="G5167" i="131"/>
  <c r="F5167" i="131"/>
  <c r="E5167" i="131"/>
  <c r="D5167" i="131"/>
  <c r="C5167" i="131"/>
  <c r="AG5166" i="131"/>
  <c r="AD5166" i="131"/>
  <c r="AC5166" i="131"/>
  <c r="AB5166" i="131"/>
  <c r="AA5166" i="131"/>
  <c r="Z5166" i="131"/>
  <c r="Y5166" i="131"/>
  <c r="X5166" i="131"/>
  <c r="W5166" i="131"/>
  <c r="V5166" i="131"/>
  <c r="U5166" i="131"/>
  <c r="T5166" i="131"/>
  <c r="S5166" i="131"/>
  <c r="R5166" i="131"/>
  <c r="Q5166" i="131"/>
  <c r="P5166" i="131"/>
  <c r="O5166" i="131"/>
  <c r="N5166" i="131"/>
  <c r="M5166" i="131"/>
  <c r="L5166" i="131"/>
  <c r="K5166" i="131"/>
  <c r="J5166" i="131"/>
  <c r="I5166" i="131"/>
  <c r="H5166" i="131"/>
  <c r="G5166" i="131"/>
  <c r="F5166" i="131"/>
  <c r="E5166" i="131"/>
  <c r="D5166" i="131"/>
  <c r="C5166" i="131"/>
  <c r="AG5165" i="131"/>
  <c r="AD5165" i="131"/>
  <c r="AC5165" i="131"/>
  <c r="AB5165" i="131"/>
  <c r="AA5165" i="131"/>
  <c r="Z5165" i="131"/>
  <c r="Y5165" i="131"/>
  <c r="X5165" i="131"/>
  <c r="W5165" i="131"/>
  <c r="V5165" i="131"/>
  <c r="U5165" i="131"/>
  <c r="T5165" i="131"/>
  <c r="S5165" i="131"/>
  <c r="R5165" i="131"/>
  <c r="Q5165" i="131"/>
  <c r="P5165" i="131"/>
  <c r="O5165" i="131"/>
  <c r="N5165" i="131"/>
  <c r="M5165" i="131"/>
  <c r="L5165" i="131"/>
  <c r="K5165" i="131"/>
  <c r="J5165" i="131"/>
  <c r="I5165" i="131"/>
  <c r="H5165" i="131"/>
  <c r="G5165" i="131"/>
  <c r="F5165" i="131"/>
  <c r="E5165" i="131"/>
  <c r="D5165" i="131"/>
  <c r="C5165" i="131"/>
  <c r="AG5164" i="131"/>
  <c r="AD5164" i="131"/>
  <c r="AC5164" i="131"/>
  <c r="AB5164" i="131"/>
  <c r="AA5164" i="131"/>
  <c r="Z5164" i="131"/>
  <c r="Y5164" i="131"/>
  <c r="X5164" i="131"/>
  <c r="W5164" i="131"/>
  <c r="V5164" i="131"/>
  <c r="U5164" i="131"/>
  <c r="T5164" i="131"/>
  <c r="S5164" i="131"/>
  <c r="R5164" i="131"/>
  <c r="Q5164" i="131"/>
  <c r="P5164" i="131"/>
  <c r="O5164" i="131"/>
  <c r="N5164" i="131"/>
  <c r="M5164" i="131"/>
  <c r="L5164" i="131"/>
  <c r="K5164" i="131"/>
  <c r="J5164" i="131"/>
  <c r="I5164" i="131"/>
  <c r="H5164" i="131"/>
  <c r="G5164" i="131"/>
  <c r="F5164" i="131"/>
  <c r="E5164" i="131"/>
  <c r="D5164" i="131"/>
  <c r="C5164" i="131"/>
  <c r="AG5163" i="131"/>
  <c r="AD5163" i="131"/>
  <c r="AC5163" i="131"/>
  <c r="AB5163" i="131"/>
  <c r="AA5163" i="131"/>
  <c r="Z5163" i="131"/>
  <c r="Y5163" i="131"/>
  <c r="X5163" i="131"/>
  <c r="W5163" i="131"/>
  <c r="V5163" i="131"/>
  <c r="U5163" i="131"/>
  <c r="T5163" i="131"/>
  <c r="S5163" i="131"/>
  <c r="R5163" i="131"/>
  <c r="Q5163" i="131"/>
  <c r="P5163" i="131"/>
  <c r="O5163" i="131"/>
  <c r="N5163" i="131"/>
  <c r="M5163" i="131"/>
  <c r="L5163" i="131"/>
  <c r="K5163" i="131"/>
  <c r="J5163" i="131"/>
  <c r="I5163" i="131"/>
  <c r="H5163" i="131"/>
  <c r="G5163" i="131"/>
  <c r="F5163" i="131"/>
  <c r="E5163" i="131"/>
  <c r="D5163" i="131"/>
  <c r="C5163" i="131"/>
  <c r="AG5162" i="131"/>
  <c r="AD5162" i="131"/>
  <c r="AC5162" i="131"/>
  <c r="AB5162" i="131"/>
  <c r="AA5162" i="131"/>
  <c r="Z5162" i="131"/>
  <c r="Y5162" i="131"/>
  <c r="X5162" i="131"/>
  <c r="W5162" i="131"/>
  <c r="V5162" i="131"/>
  <c r="U5162" i="131"/>
  <c r="T5162" i="131"/>
  <c r="S5162" i="131"/>
  <c r="R5162" i="131"/>
  <c r="Q5162" i="131"/>
  <c r="P5162" i="131"/>
  <c r="O5162" i="131"/>
  <c r="N5162" i="131"/>
  <c r="M5162" i="131"/>
  <c r="L5162" i="131"/>
  <c r="K5162" i="131"/>
  <c r="J5162" i="131"/>
  <c r="I5162" i="131"/>
  <c r="H5162" i="131"/>
  <c r="G5162" i="131"/>
  <c r="F5162" i="131"/>
  <c r="E5162" i="131"/>
  <c r="D5162" i="131"/>
  <c r="C5162" i="131"/>
  <c r="AG5161" i="131"/>
  <c r="AD5161" i="131"/>
  <c r="AC5161" i="131"/>
  <c r="AB5161" i="131"/>
  <c r="AA5161" i="131"/>
  <c r="Z5161" i="131"/>
  <c r="Y5161" i="131"/>
  <c r="X5161" i="131"/>
  <c r="W5161" i="131"/>
  <c r="V5161" i="131"/>
  <c r="U5161" i="131"/>
  <c r="T5161" i="131"/>
  <c r="S5161" i="131"/>
  <c r="R5161" i="131"/>
  <c r="Q5161" i="131"/>
  <c r="P5161" i="131"/>
  <c r="O5161" i="131"/>
  <c r="N5161" i="131"/>
  <c r="M5161" i="131"/>
  <c r="L5161" i="131"/>
  <c r="K5161" i="131"/>
  <c r="J5161" i="131"/>
  <c r="I5161" i="131"/>
  <c r="H5161" i="131"/>
  <c r="G5161" i="131"/>
  <c r="F5161" i="131"/>
  <c r="E5161" i="131"/>
  <c r="D5161" i="131"/>
  <c r="C5161" i="131"/>
  <c r="AG5160" i="131"/>
  <c r="AD5160" i="131"/>
  <c r="AC5160" i="131"/>
  <c r="AB5160" i="131"/>
  <c r="AA5160" i="131"/>
  <c r="Z5160" i="131"/>
  <c r="Y5160" i="131"/>
  <c r="X5160" i="131"/>
  <c r="W5160" i="131"/>
  <c r="V5160" i="131"/>
  <c r="U5160" i="131"/>
  <c r="T5160" i="131"/>
  <c r="S5160" i="131"/>
  <c r="R5160" i="131"/>
  <c r="Q5160" i="131"/>
  <c r="P5160" i="131"/>
  <c r="O5160" i="131"/>
  <c r="N5160" i="131"/>
  <c r="M5160" i="131"/>
  <c r="L5160" i="131"/>
  <c r="K5160" i="131"/>
  <c r="J5160" i="131"/>
  <c r="I5160" i="131"/>
  <c r="H5160" i="131"/>
  <c r="G5160" i="131"/>
  <c r="F5160" i="131"/>
  <c r="E5160" i="131"/>
  <c r="D5160" i="131"/>
  <c r="C5160" i="131"/>
  <c r="AG5159" i="131"/>
  <c r="AD5159" i="131"/>
  <c r="AC5159" i="131"/>
  <c r="AB5159" i="131"/>
  <c r="AA5159" i="131"/>
  <c r="Z5159" i="131"/>
  <c r="Y5159" i="131"/>
  <c r="X5159" i="131"/>
  <c r="W5159" i="131"/>
  <c r="V5159" i="131"/>
  <c r="U5159" i="131"/>
  <c r="T5159" i="131"/>
  <c r="S5159" i="131"/>
  <c r="R5159" i="131"/>
  <c r="Q5159" i="131"/>
  <c r="P5159" i="131"/>
  <c r="O5159" i="131"/>
  <c r="N5159" i="131"/>
  <c r="M5159" i="131"/>
  <c r="L5159" i="131"/>
  <c r="K5159" i="131"/>
  <c r="J5159" i="131"/>
  <c r="I5159" i="131"/>
  <c r="H5159" i="131"/>
  <c r="G5159" i="131"/>
  <c r="F5159" i="131"/>
  <c r="E5159" i="131"/>
  <c r="D5159" i="131"/>
  <c r="C5159" i="131"/>
  <c r="AD5158" i="131"/>
  <c r="AC5158" i="131"/>
  <c r="AB5158" i="131"/>
  <c r="AA5158" i="131"/>
  <c r="Z5158" i="131"/>
  <c r="Y5158" i="131"/>
  <c r="X5158" i="131"/>
  <c r="W5158" i="131"/>
  <c r="V5158" i="131"/>
  <c r="U5158" i="131"/>
  <c r="T5158" i="131"/>
  <c r="S5158" i="131"/>
  <c r="R5158" i="131"/>
  <c r="Q5158" i="131"/>
  <c r="P5158" i="131"/>
  <c r="O5158" i="131"/>
  <c r="N5158" i="131"/>
  <c r="M5158" i="131"/>
  <c r="L5158" i="131"/>
  <c r="K5158" i="131"/>
  <c r="J5158" i="131"/>
  <c r="I5158" i="131"/>
  <c r="H5158" i="131"/>
  <c r="G5158" i="131"/>
  <c r="F5158" i="131"/>
  <c r="E5158" i="131"/>
  <c r="D5158" i="131"/>
  <c r="C5158" i="131"/>
  <c r="AD5157" i="131"/>
  <c r="AC5157" i="131"/>
  <c r="AB5157" i="131"/>
  <c r="AA5157" i="131"/>
  <c r="Z5157" i="131"/>
  <c r="Y5157" i="131"/>
  <c r="X5157" i="131"/>
  <c r="W5157" i="131"/>
  <c r="V5157" i="131"/>
  <c r="U5157" i="131"/>
  <c r="T5157" i="131"/>
  <c r="S5157" i="131"/>
  <c r="R5157" i="131"/>
  <c r="Q5157" i="131"/>
  <c r="P5157" i="131"/>
  <c r="O5157" i="131"/>
  <c r="N5157" i="131"/>
  <c r="M5157" i="131"/>
  <c r="L5157" i="131"/>
  <c r="K5157" i="131"/>
  <c r="J5157" i="131"/>
  <c r="I5157" i="131"/>
  <c r="H5157" i="131"/>
  <c r="G5157" i="131"/>
  <c r="F5157" i="131"/>
  <c r="E5157" i="131"/>
  <c r="D5157" i="131"/>
  <c r="C5157" i="131"/>
  <c r="AD5156" i="131"/>
  <c r="AC5156" i="131"/>
  <c r="AB5156" i="131"/>
  <c r="AA5156" i="131"/>
  <c r="Z5156" i="131"/>
  <c r="Y5156" i="131"/>
  <c r="X5156" i="131"/>
  <c r="W5156" i="131"/>
  <c r="V5156" i="131"/>
  <c r="U5156" i="131"/>
  <c r="T5156" i="131"/>
  <c r="S5156" i="131"/>
  <c r="R5156" i="131"/>
  <c r="Q5156" i="131"/>
  <c r="P5156" i="131"/>
  <c r="O5156" i="131"/>
  <c r="N5156" i="131"/>
  <c r="M5156" i="131"/>
  <c r="L5156" i="131"/>
  <c r="K5156" i="131"/>
  <c r="J5156" i="131"/>
  <c r="I5156" i="131"/>
  <c r="H5156" i="131"/>
  <c r="G5156" i="131"/>
  <c r="F5156" i="131"/>
  <c r="E5156" i="131"/>
  <c r="D5156" i="131"/>
  <c r="C5156" i="131"/>
  <c r="AD5155" i="131"/>
  <c r="AC5155" i="131"/>
  <c r="AB5155" i="131"/>
  <c r="AA5155" i="131"/>
  <c r="Z5155" i="131"/>
  <c r="Y5155" i="131"/>
  <c r="X5155" i="131"/>
  <c r="W5155" i="131"/>
  <c r="V5155" i="131"/>
  <c r="U5155" i="131"/>
  <c r="T5155" i="131"/>
  <c r="S5155" i="131"/>
  <c r="R5155" i="131"/>
  <c r="Q5155" i="131"/>
  <c r="P5155" i="131"/>
  <c r="O5155" i="131"/>
  <c r="N5155" i="131"/>
  <c r="M5155" i="131"/>
  <c r="L5155" i="131"/>
  <c r="K5155" i="131"/>
  <c r="J5155" i="131"/>
  <c r="I5155" i="131"/>
  <c r="H5155" i="131"/>
  <c r="G5155" i="131"/>
  <c r="F5155" i="131"/>
  <c r="E5155" i="131"/>
  <c r="D5155" i="131"/>
  <c r="C5155" i="131"/>
  <c r="AD5154" i="131"/>
  <c r="AC5154" i="131"/>
  <c r="AB5154" i="131"/>
  <c r="AA5154" i="131"/>
  <c r="Z5154" i="131"/>
  <c r="Y5154" i="131"/>
  <c r="X5154" i="131"/>
  <c r="W5154" i="131"/>
  <c r="V5154" i="131"/>
  <c r="U5154" i="131"/>
  <c r="T5154" i="131"/>
  <c r="S5154" i="131"/>
  <c r="R5154" i="131"/>
  <c r="Q5154" i="131"/>
  <c r="P5154" i="131"/>
  <c r="O5154" i="131"/>
  <c r="N5154" i="131"/>
  <c r="M5154" i="131"/>
  <c r="L5154" i="131"/>
  <c r="K5154" i="131"/>
  <c r="J5154" i="131"/>
  <c r="I5154" i="131"/>
  <c r="H5154" i="131"/>
  <c r="G5154" i="131"/>
  <c r="F5154" i="131"/>
  <c r="E5154" i="131"/>
  <c r="D5154" i="131"/>
  <c r="C5154" i="131"/>
  <c r="AD5153" i="131"/>
  <c r="AC5153" i="131"/>
  <c r="AB5153" i="131"/>
  <c r="AA5153" i="131"/>
  <c r="Z5153" i="131"/>
  <c r="Y5153" i="131"/>
  <c r="X5153" i="131"/>
  <c r="W5153" i="131"/>
  <c r="V5153" i="131"/>
  <c r="U5153" i="131"/>
  <c r="T5153" i="131"/>
  <c r="S5153" i="131"/>
  <c r="R5153" i="131"/>
  <c r="Q5153" i="131"/>
  <c r="P5153" i="131"/>
  <c r="O5153" i="131"/>
  <c r="N5153" i="131"/>
  <c r="M5153" i="131"/>
  <c r="L5153" i="131"/>
  <c r="K5153" i="131"/>
  <c r="J5153" i="131"/>
  <c r="I5153" i="131"/>
  <c r="H5153" i="131"/>
  <c r="G5153" i="131"/>
  <c r="F5153" i="131"/>
  <c r="E5153" i="131"/>
  <c r="D5153" i="131"/>
  <c r="C5153" i="131"/>
  <c r="AD5152" i="131"/>
  <c r="AC5152" i="131"/>
  <c r="AB5152" i="131"/>
  <c r="AA5152" i="131"/>
  <c r="Z5152" i="131"/>
  <c r="Y5152" i="131"/>
  <c r="X5152" i="131"/>
  <c r="W5152" i="131"/>
  <c r="V5152" i="131"/>
  <c r="U5152" i="131"/>
  <c r="T5152" i="131"/>
  <c r="S5152" i="131"/>
  <c r="R5152" i="131"/>
  <c r="Q5152" i="131"/>
  <c r="P5152" i="131"/>
  <c r="O5152" i="131"/>
  <c r="N5152" i="131"/>
  <c r="M5152" i="131"/>
  <c r="L5152" i="131"/>
  <c r="K5152" i="131"/>
  <c r="J5152" i="131"/>
  <c r="I5152" i="131"/>
  <c r="H5152" i="131"/>
  <c r="G5152" i="131"/>
  <c r="F5152" i="131"/>
  <c r="E5152" i="131"/>
  <c r="D5152" i="131"/>
  <c r="C5152" i="131"/>
  <c r="AD5151" i="131"/>
  <c r="AC5151" i="131"/>
  <c r="AB5151" i="131"/>
  <c r="AA5151" i="131"/>
  <c r="Z5151" i="131"/>
  <c r="Y5151" i="131"/>
  <c r="X5151" i="131"/>
  <c r="W5151" i="131"/>
  <c r="V5151" i="131"/>
  <c r="U5151" i="131"/>
  <c r="T5151" i="131"/>
  <c r="S5151" i="131"/>
  <c r="R5151" i="131"/>
  <c r="Q5151" i="131"/>
  <c r="P5151" i="131"/>
  <c r="O5151" i="131"/>
  <c r="N5151" i="131"/>
  <c r="M5151" i="131"/>
  <c r="L5151" i="131"/>
  <c r="K5151" i="131"/>
  <c r="J5151" i="131"/>
  <c r="I5151" i="131"/>
  <c r="H5151" i="131"/>
  <c r="G5151" i="131"/>
  <c r="F5151" i="131"/>
  <c r="E5151" i="131"/>
  <c r="D5151" i="131"/>
  <c r="C5151" i="131"/>
  <c r="AD5150" i="131"/>
  <c r="AC5150" i="131"/>
  <c r="AB5150" i="131"/>
  <c r="AA5150" i="131"/>
  <c r="Z5150" i="131"/>
  <c r="Y5150" i="131"/>
  <c r="X5150" i="131"/>
  <c r="W5150" i="131"/>
  <c r="V5150" i="131"/>
  <c r="U5150" i="131"/>
  <c r="T5150" i="131"/>
  <c r="S5150" i="131"/>
  <c r="R5150" i="131"/>
  <c r="Q5150" i="131"/>
  <c r="P5150" i="131"/>
  <c r="O5150" i="131"/>
  <c r="N5150" i="131"/>
  <c r="M5150" i="131"/>
  <c r="L5150" i="131"/>
  <c r="K5150" i="131"/>
  <c r="J5150" i="131"/>
  <c r="I5150" i="131"/>
  <c r="H5150" i="131"/>
  <c r="G5150" i="131"/>
  <c r="F5150" i="131"/>
  <c r="E5150" i="131"/>
  <c r="D5150" i="131"/>
  <c r="C5150" i="131"/>
  <c r="AD5149" i="131"/>
  <c r="AC5149" i="131"/>
  <c r="AB5149" i="131"/>
  <c r="AA5149" i="131"/>
  <c r="Z5149" i="131"/>
  <c r="Y5149" i="131"/>
  <c r="X5149" i="131"/>
  <c r="W5149" i="131"/>
  <c r="V5149" i="131"/>
  <c r="U5149" i="131"/>
  <c r="T5149" i="131"/>
  <c r="S5149" i="131"/>
  <c r="R5149" i="131"/>
  <c r="Q5149" i="131"/>
  <c r="P5149" i="131"/>
  <c r="O5149" i="131"/>
  <c r="N5149" i="131"/>
  <c r="M5149" i="131"/>
  <c r="L5149" i="131"/>
  <c r="K5149" i="131"/>
  <c r="J5149" i="131"/>
  <c r="I5149" i="131"/>
  <c r="H5149" i="131"/>
  <c r="G5149" i="131"/>
  <c r="F5149" i="131"/>
  <c r="E5149" i="131"/>
  <c r="D5149" i="131"/>
  <c r="C5149" i="131"/>
  <c r="AD5148" i="131"/>
  <c r="AC5148" i="131"/>
  <c r="AB5148" i="131"/>
  <c r="AA5148" i="131"/>
  <c r="Z5148" i="131"/>
  <c r="Y5148" i="131"/>
  <c r="X5148" i="131"/>
  <c r="W5148" i="131"/>
  <c r="V5148" i="131"/>
  <c r="U5148" i="131"/>
  <c r="T5148" i="131"/>
  <c r="S5148" i="131"/>
  <c r="R5148" i="131"/>
  <c r="Q5148" i="131"/>
  <c r="P5148" i="131"/>
  <c r="O5148" i="131"/>
  <c r="N5148" i="131"/>
  <c r="M5148" i="131"/>
  <c r="L5148" i="131"/>
  <c r="K5148" i="131"/>
  <c r="J5148" i="131"/>
  <c r="I5148" i="131"/>
  <c r="H5148" i="131"/>
  <c r="G5148" i="131"/>
  <c r="F5148" i="131"/>
  <c r="E5148" i="131"/>
  <c r="D5148" i="131"/>
  <c r="C5148" i="131"/>
  <c r="AD5147" i="131"/>
  <c r="AC5147" i="131"/>
  <c r="AB5147" i="131"/>
  <c r="AA5147" i="131"/>
  <c r="Z5147" i="131"/>
  <c r="Y5147" i="131"/>
  <c r="X5147" i="131"/>
  <c r="W5147" i="131"/>
  <c r="V5147" i="131"/>
  <c r="U5147" i="131"/>
  <c r="T5147" i="131"/>
  <c r="S5147" i="131"/>
  <c r="R5147" i="131"/>
  <c r="Q5147" i="131"/>
  <c r="P5147" i="131"/>
  <c r="O5147" i="131"/>
  <c r="N5147" i="131"/>
  <c r="M5147" i="131"/>
  <c r="L5147" i="131"/>
  <c r="K5147" i="131"/>
  <c r="J5147" i="131"/>
  <c r="I5147" i="131"/>
  <c r="H5147" i="131"/>
  <c r="G5147" i="131"/>
  <c r="F5147" i="131"/>
  <c r="E5147" i="131"/>
  <c r="D5147" i="131"/>
  <c r="C5147" i="131"/>
  <c r="AD5146" i="131"/>
  <c r="AC5146" i="131"/>
  <c r="AB5146" i="131"/>
  <c r="AA5146" i="131"/>
  <c r="Z5146" i="131"/>
  <c r="Y5146" i="131"/>
  <c r="X5146" i="131"/>
  <c r="W5146" i="131"/>
  <c r="V5146" i="131"/>
  <c r="U5146" i="131"/>
  <c r="T5146" i="131"/>
  <c r="S5146" i="131"/>
  <c r="R5146" i="131"/>
  <c r="Q5146" i="131"/>
  <c r="P5146" i="131"/>
  <c r="O5146" i="131"/>
  <c r="N5146" i="131"/>
  <c r="M5146" i="131"/>
  <c r="L5146" i="131"/>
  <c r="K5146" i="131"/>
  <c r="J5146" i="131"/>
  <c r="I5146" i="131"/>
  <c r="H5146" i="131"/>
  <c r="G5146" i="131"/>
  <c r="F5146" i="131"/>
  <c r="E5146" i="131"/>
  <c r="D5146" i="131"/>
  <c r="C5146" i="131"/>
  <c r="AD5145" i="131"/>
  <c r="AC5145" i="131"/>
  <c r="AB5145" i="131"/>
  <c r="AA5145" i="131"/>
  <c r="Z5145" i="131"/>
  <c r="Y5145" i="131"/>
  <c r="X5145" i="131"/>
  <c r="W5145" i="131"/>
  <c r="V5145" i="131"/>
  <c r="U5145" i="131"/>
  <c r="T5145" i="131"/>
  <c r="S5145" i="131"/>
  <c r="R5145" i="131"/>
  <c r="Q5145" i="131"/>
  <c r="P5145" i="131"/>
  <c r="O5145" i="131"/>
  <c r="N5145" i="131"/>
  <c r="M5145" i="131"/>
  <c r="L5145" i="131"/>
  <c r="K5145" i="131"/>
  <c r="J5145" i="131"/>
  <c r="I5145" i="131"/>
  <c r="H5145" i="131"/>
  <c r="G5145" i="131"/>
  <c r="F5145" i="131"/>
  <c r="E5145" i="131"/>
  <c r="D5145" i="131"/>
  <c r="C5145" i="131"/>
  <c r="AD5144" i="131"/>
  <c r="AC5144" i="131"/>
  <c r="AB5144" i="131"/>
  <c r="AA5144" i="131"/>
  <c r="Z5144" i="131"/>
  <c r="Y5144" i="131"/>
  <c r="X5144" i="131"/>
  <c r="W5144" i="131"/>
  <c r="V5144" i="131"/>
  <c r="U5144" i="131"/>
  <c r="T5144" i="131"/>
  <c r="S5144" i="131"/>
  <c r="R5144" i="131"/>
  <c r="Q5144" i="131"/>
  <c r="P5144" i="131"/>
  <c r="O5144" i="131"/>
  <c r="N5144" i="131"/>
  <c r="M5144" i="131"/>
  <c r="L5144" i="131"/>
  <c r="K5144" i="131"/>
  <c r="J5144" i="131"/>
  <c r="I5144" i="131"/>
  <c r="H5144" i="131"/>
  <c r="G5144" i="131"/>
  <c r="F5144" i="131"/>
  <c r="E5144" i="131"/>
  <c r="D5144" i="131"/>
  <c r="C5144" i="131"/>
  <c r="AD5143" i="131"/>
  <c r="AC5143" i="131"/>
  <c r="AB5143" i="131"/>
  <c r="AA5143" i="131"/>
  <c r="Z5143" i="131"/>
  <c r="Y5143" i="131"/>
  <c r="X5143" i="131"/>
  <c r="W5143" i="131"/>
  <c r="V5143" i="131"/>
  <c r="U5143" i="131"/>
  <c r="T5143" i="131"/>
  <c r="S5143" i="131"/>
  <c r="R5143" i="131"/>
  <c r="Q5143" i="131"/>
  <c r="P5143" i="131"/>
  <c r="O5143" i="131"/>
  <c r="N5143" i="131"/>
  <c r="M5143" i="131"/>
  <c r="L5143" i="131"/>
  <c r="K5143" i="131"/>
  <c r="J5143" i="131"/>
  <c r="I5143" i="131"/>
  <c r="H5143" i="131"/>
  <c r="G5143" i="131"/>
  <c r="F5143" i="131"/>
  <c r="E5143" i="131"/>
  <c r="D5143" i="131"/>
  <c r="C5143" i="131"/>
  <c r="AD5142" i="131"/>
  <c r="AC5142" i="131"/>
  <c r="AB5142" i="131"/>
  <c r="AA5142" i="131"/>
  <c r="Z5142" i="131"/>
  <c r="Y5142" i="131"/>
  <c r="X5142" i="131"/>
  <c r="W5142" i="131"/>
  <c r="V5142" i="131"/>
  <c r="U5142" i="131"/>
  <c r="T5142" i="131"/>
  <c r="S5142" i="131"/>
  <c r="R5142" i="131"/>
  <c r="Q5142" i="131"/>
  <c r="P5142" i="131"/>
  <c r="O5142" i="131"/>
  <c r="N5142" i="131"/>
  <c r="M5142" i="131"/>
  <c r="L5142" i="131"/>
  <c r="K5142" i="131"/>
  <c r="J5142" i="131"/>
  <c r="I5142" i="131"/>
  <c r="H5142" i="131"/>
  <c r="G5142" i="131"/>
  <c r="F5142" i="131"/>
  <c r="E5142" i="131"/>
  <c r="D5142" i="131"/>
  <c r="C5142" i="131"/>
  <c r="AD5139" i="131"/>
  <c r="AC5139" i="131"/>
  <c r="AB5139" i="131"/>
  <c r="AA5139" i="131"/>
  <c r="Z5139" i="131"/>
  <c r="Y5139" i="131"/>
  <c r="X5139" i="131"/>
  <c r="W5139" i="131"/>
  <c r="V5139" i="131"/>
  <c r="U5139" i="131"/>
  <c r="T5139" i="131"/>
  <c r="S5139" i="131"/>
  <c r="R5139" i="131"/>
  <c r="Q5139" i="131"/>
  <c r="P5139" i="131"/>
  <c r="O5139" i="131"/>
  <c r="N5139" i="131"/>
  <c r="M5139" i="131"/>
  <c r="L5139" i="131"/>
  <c r="K5139" i="131"/>
  <c r="J5139" i="131"/>
  <c r="I5139" i="131"/>
  <c r="H5139" i="131"/>
  <c r="G5139" i="131"/>
  <c r="F5139" i="131"/>
  <c r="E5139" i="131"/>
  <c r="D5139" i="131"/>
  <c r="C5139" i="131"/>
  <c r="AG5138" i="131"/>
  <c r="AD5138" i="131"/>
  <c r="AC5138" i="131"/>
  <c r="AB5138" i="131"/>
  <c r="AA5138" i="131"/>
  <c r="Z5138" i="131"/>
  <c r="Y5138" i="131"/>
  <c r="X5138" i="131"/>
  <c r="W5138" i="131"/>
  <c r="V5138" i="131"/>
  <c r="U5138" i="131"/>
  <c r="T5138" i="131"/>
  <c r="S5138" i="131"/>
  <c r="R5138" i="131"/>
  <c r="Q5138" i="131"/>
  <c r="P5138" i="131"/>
  <c r="O5138" i="131"/>
  <c r="N5138" i="131"/>
  <c r="M5138" i="131"/>
  <c r="L5138" i="131"/>
  <c r="K5138" i="131"/>
  <c r="J5138" i="131"/>
  <c r="I5138" i="131"/>
  <c r="H5138" i="131"/>
  <c r="G5138" i="131"/>
  <c r="F5138" i="131"/>
  <c r="E5138" i="131"/>
  <c r="D5138" i="131"/>
  <c r="C5138" i="131"/>
  <c r="AG5137" i="131"/>
  <c r="AD5137" i="131"/>
  <c r="AC5137" i="131"/>
  <c r="AB5137" i="131"/>
  <c r="AA5137" i="131"/>
  <c r="Z5137" i="131"/>
  <c r="Y5137" i="131"/>
  <c r="X5137" i="131"/>
  <c r="W5137" i="131"/>
  <c r="V5137" i="131"/>
  <c r="U5137" i="131"/>
  <c r="T5137" i="131"/>
  <c r="S5137" i="131"/>
  <c r="R5137" i="131"/>
  <c r="Q5137" i="131"/>
  <c r="P5137" i="131"/>
  <c r="O5137" i="131"/>
  <c r="N5137" i="131"/>
  <c r="M5137" i="131"/>
  <c r="L5137" i="131"/>
  <c r="K5137" i="131"/>
  <c r="J5137" i="131"/>
  <c r="I5137" i="131"/>
  <c r="H5137" i="131"/>
  <c r="G5137" i="131"/>
  <c r="F5137" i="131"/>
  <c r="E5137" i="131"/>
  <c r="D5137" i="131"/>
  <c r="C5137" i="131"/>
  <c r="AG5136" i="131"/>
  <c r="AD5136" i="131"/>
  <c r="AC5136" i="131"/>
  <c r="AB5136" i="131"/>
  <c r="AA5136" i="131"/>
  <c r="Z5136" i="131"/>
  <c r="Y5136" i="131"/>
  <c r="X5136" i="131"/>
  <c r="W5136" i="131"/>
  <c r="V5136" i="131"/>
  <c r="U5136" i="131"/>
  <c r="T5136" i="131"/>
  <c r="S5136" i="131"/>
  <c r="R5136" i="131"/>
  <c r="Q5136" i="131"/>
  <c r="P5136" i="131"/>
  <c r="O5136" i="131"/>
  <c r="N5136" i="131"/>
  <c r="M5136" i="131"/>
  <c r="L5136" i="131"/>
  <c r="K5136" i="131"/>
  <c r="J5136" i="131"/>
  <c r="I5136" i="131"/>
  <c r="H5136" i="131"/>
  <c r="G5136" i="131"/>
  <c r="F5136" i="131"/>
  <c r="E5136" i="131"/>
  <c r="D5136" i="131"/>
  <c r="C5136" i="131"/>
  <c r="AG5135" i="131"/>
  <c r="AD5135" i="131"/>
  <c r="AC5135" i="131"/>
  <c r="AB5135" i="131"/>
  <c r="AA5135" i="131"/>
  <c r="Z5135" i="131"/>
  <c r="Y5135" i="131"/>
  <c r="X5135" i="131"/>
  <c r="W5135" i="131"/>
  <c r="V5135" i="131"/>
  <c r="U5135" i="131"/>
  <c r="T5135" i="131"/>
  <c r="S5135" i="131"/>
  <c r="R5135" i="131"/>
  <c r="Q5135" i="131"/>
  <c r="P5135" i="131"/>
  <c r="O5135" i="131"/>
  <c r="N5135" i="131"/>
  <c r="M5135" i="131"/>
  <c r="L5135" i="131"/>
  <c r="K5135" i="131"/>
  <c r="J5135" i="131"/>
  <c r="I5135" i="131"/>
  <c r="H5135" i="131"/>
  <c r="G5135" i="131"/>
  <c r="F5135" i="131"/>
  <c r="E5135" i="131"/>
  <c r="D5135" i="131"/>
  <c r="C5135" i="131"/>
  <c r="AG5134" i="131"/>
  <c r="AD5134" i="131"/>
  <c r="AC5134" i="131"/>
  <c r="AB5134" i="131"/>
  <c r="AA5134" i="131"/>
  <c r="Z5134" i="131"/>
  <c r="Y5134" i="131"/>
  <c r="X5134" i="131"/>
  <c r="W5134" i="131"/>
  <c r="V5134" i="131"/>
  <c r="U5134" i="131"/>
  <c r="T5134" i="131"/>
  <c r="S5134" i="131"/>
  <c r="R5134" i="131"/>
  <c r="Q5134" i="131"/>
  <c r="P5134" i="131"/>
  <c r="O5134" i="131"/>
  <c r="N5134" i="131"/>
  <c r="M5134" i="131"/>
  <c r="L5134" i="131"/>
  <c r="K5134" i="131"/>
  <c r="J5134" i="131"/>
  <c r="I5134" i="131"/>
  <c r="H5134" i="131"/>
  <c r="G5134" i="131"/>
  <c r="F5134" i="131"/>
  <c r="E5134" i="131"/>
  <c r="D5134" i="131"/>
  <c r="C5134" i="131"/>
  <c r="AG5133" i="131"/>
  <c r="AD5133" i="131"/>
  <c r="AC5133" i="131"/>
  <c r="AB5133" i="131"/>
  <c r="AA5133" i="131"/>
  <c r="Z5133" i="131"/>
  <c r="Y5133" i="131"/>
  <c r="X5133" i="131"/>
  <c r="W5133" i="131"/>
  <c r="V5133" i="131"/>
  <c r="U5133" i="131"/>
  <c r="T5133" i="131"/>
  <c r="S5133" i="131"/>
  <c r="R5133" i="131"/>
  <c r="Q5133" i="131"/>
  <c r="P5133" i="131"/>
  <c r="O5133" i="131"/>
  <c r="N5133" i="131"/>
  <c r="M5133" i="131"/>
  <c r="L5133" i="131"/>
  <c r="K5133" i="131"/>
  <c r="J5133" i="131"/>
  <c r="I5133" i="131"/>
  <c r="H5133" i="131"/>
  <c r="G5133" i="131"/>
  <c r="F5133" i="131"/>
  <c r="E5133" i="131"/>
  <c r="D5133" i="131"/>
  <c r="C5133" i="131"/>
  <c r="AG5132" i="131"/>
  <c r="AD5132" i="131"/>
  <c r="AC5132" i="131"/>
  <c r="AB5132" i="131"/>
  <c r="AA5132" i="131"/>
  <c r="Z5132" i="131"/>
  <c r="Y5132" i="131"/>
  <c r="X5132" i="131"/>
  <c r="W5132" i="131"/>
  <c r="V5132" i="131"/>
  <c r="U5132" i="131"/>
  <c r="T5132" i="131"/>
  <c r="S5132" i="131"/>
  <c r="R5132" i="131"/>
  <c r="Q5132" i="131"/>
  <c r="P5132" i="131"/>
  <c r="O5132" i="131"/>
  <c r="N5132" i="131"/>
  <c r="M5132" i="131"/>
  <c r="L5132" i="131"/>
  <c r="K5132" i="131"/>
  <c r="J5132" i="131"/>
  <c r="I5132" i="131"/>
  <c r="H5132" i="131"/>
  <c r="G5132" i="131"/>
  <c r="F5132" i="131"/>
  <c r="E5132" i="131"/>
  <c r="D5132" i="131"/>
  <c r="C5132" i="131"/>
  <c r="AG5131" i="131"/>
  <c r="AD5131" i="131"/>
  <c r="AC5131" i="131"/>
  <c r="AB5131" i="131"/>
  <c r="AA5131" i="131"/>
  <c r="Z5131" i="131"/>
  <c r="Y5131" i="131"/>
  <c r="X5131" i="131"/>
  <c r="W5131" i="131"/>
  <c r="V5131" i="131"/>
  <c r="U5131" i="131"/>
  <c r="T5131" i="131"/>
  <c r="S5131" i="131"/>
  <c r="R5131" i="131"/>
  <c r="Q5131" i="131"/>
  <c r="P5131" i="131"/>
  <c r="O5131" i="131"/>
  <c r="N5131" i="131"/>
  <c r="M5131" i="131"/>
  <c r="L5131" i="131"/>
  <c r="K5131" i="131"/>
  <c r="J5131" i="131"/>
  <c r="I5131" i="131"/>
  <c r="H5131" i="131"/>
  <c r="G5131" i="131"/>
  <c r="F5131" i="131"/>
  <c r="E5131" i="131"/>
  <c r="D5131" i="131"/>
  <c r="C5131" i="131"/>
  <c r="AG5130" i="131"/>
  <c r="AD5130" i="131"/>
  <c r="AC5130" i="131"/>
  <c r="AB5130" i="131"/>
  <c r="AA5130" i="131"/>
  <c r="Z5130" i="131"/>
  <c r="Y5130" i="131"/>
  <c r="X5130" i="131"/>
  <c r="W5130" i="131"/>
  <c r="V5130" i="131"/>
  <c r="U5130" i="131"/>
  <c r="T5130" i="131"/>
  <c r="S5130" i="131"/>
  <c r="R5130" i="131"/>
  <c r="Q5130" i="131"/>
  <c r="P5130" i="131"/>
  <c r="O5130" i="131"/>
  <c r="N5130" i="131"/>
  <c r="M5130" i="131"/>
  <c r="L5130" i="131"/>
  <c r="K5130" i="131"/>
  <c r="J5130" i="131"/>
  <c r="I5130" i="131"/>
  <c r="H5130" i="131"/>
  <c r="G5130" i="131"/>
  <c r="F5130" i="131"/>
  <c r="E5130" i="131"/>
  <c r="D5130" i="131"/>
  <c r="C5130" i="131"/>
  <c r="AG5129" i="131"/>
  <c r="AD5129" i="131"/>
  <c r="AC5129" i="131"/>
  <c r="AB5129" i="131"/>
  <c r="AA5129" i="131"/>
  <c r="Z5129" i="131"/>
  <c r="Y5129" i="131"/>
  <c r="X5129" i="131"/>
  <c r="W5129" i="131"/>
  <c r="V5129" i="131"/>
  <c r="U5129" i="131"/>
  <c r="T5129" i="131"/>
  <c r="S5129" i="131"/>
  <c r="R5129" i="131"/>
  <c r="Q5129" i="131"/>
  <c r="P5129" i="131"/>
  <c r="O5129" i="131"/>
  <c r="N5129" i="131"/>
  <c r="M5129" i="131"/>
  <c r="L5129" i="131"/>
  <c r="K5129" i="131"/>
  <c r="J5129" i="131"/>
  <c r="I5129" i="131"/>
  <c r="H5129" i="131"/>
  <c r="G5129" i="131"/>
  <c r="F5129" i="131"/>
  <c r="E5129" i="131"/>
  <c r="D5129" i="131"/>
  <c r="C5129" i="131"/>
  <c r="AD5128" i="131"/>
  <c r="AC5128" i="131"/>
  <c r="AB5128" i="131"/>
  <c r="AA5128" i="131"/>
  <c r="Z5128" i="131"/>
  <c r="Y5128" i="131"/>
  <c r="X5128" i="131"/>
  <c r="W5128" i="131"/>
  <c r="V5128" i="131"/>
  <c r="U5128" i="131"/>
  <c r="T5128" i="131"/>
  <c r="S5128" i="131"/>
  <c r="R5128" i="131"/>
  <c r="Q5128" i="131"/>
  <c r="P5128" i="131"/>
  <c r="O5128" i="131"/>
  <c r="N5128" i="131"/>
  <c r="M5128" i="131"/>
  <c r="L5128" i="131"/>
  <c r="K5128" i="131"/>
  <c r="J5128" i="131"/>
  <c r="I5128" i="131"/>
  <c r="H5128" i="131"/>
  <c r="G5128" i="131"/>
  <c r="F5128" i="131"/>
  <c r="E5128" i="131"/>
  <c r="D5128" i="131"/>
  <c r="C5128" i="131"/>
  <c r="AD5127" i="131"/>
  <c r="AC5127" i="131"/>
  <c r="AB5127" i="131"/>
  <c r="AA5127" i="131"/>
  <c r="Z5127" i="131"/>
  <c r="Y5127" i="131"/>
  <c r="X5127" i="131"/>
  <c r="W5127" i="131"/>
  <c r="V5127" i="131"/>
  <c r="U5127" i="131"/>
  <c r="T5127" i="131"/>
  <c r="S5127" i="131"/>
  <c r="R5127" i="131"/>
  <c r="Q5127" i="131"/>
  <c r="P5127" i="131"/>
  <c r="O5127" i="131"/>
  <c r="N5127" i="131"/>
  <c r="M5127" i="131"/>
  <c r="L5127" i="131"/>
  <c r="K5127" i="131"/>
  <c r="J5127" i="131"/>
  <c r="I5127" i="131"/>
  <c r="H5127" i="131"/>
  <c r="G5127" i="131"/>
  <c r="F5127" i="131"/>
  <c r="E5127" i="131"/>
  <c r="D5127" i="131"/>
  <c r="C5127" i="131"/>
  <c r="AD5126" i="131"/>
  <c r="AC5126" i="131"/>
  <c r="AB5126" i="131"/>
  <c r="AA5126" i="131"/>
  <c r="Z5126" i="131"/>
  <c r="Y5126" i="131"/>
  <c r="X5126" i="131"/>
  <c r="W5126" i="131"/>
  <c r="V5126" i="131"/>
  <c r="U5126" i="131"/>
  <c r="T5126" i="131"/>
  <c r="S5126" i="131"/>
  <c r="R5126" i="131"/>
  <c r="Q5126" i="131"/>
  <c r="P5126" i="131"/>
  <c r="O5126" i="131"/>
  <c r="N5126" i="131"/>
  <c r="M5126" i="131"/>
  <c r="L5126" i="131"/>
  <c r="K5126" i="131"/>
  <c r="J5126" i="131"/>
  <c r="I5126" i="131"/>
  <c r="H5126" i="131"/>
  <c r="G5126" i="131"/>
  <c r="F5126" i="131"/>
  <c r="E5126" i="131"/>
  <c r="D5126" i="131"/>
  <c r="C5126" i="131"/>
  <c r="AD5125" i="131"/>
  <c r="AC5125" i="131"/>
  <c r="AB5125" i="131"/>
  <c r="AA5125" i="131"/>
  <c r="Z5125" i="131"/>
  <c r="Y5125" i="131"/>
  <c r="X5125" i="131"/>
  <c r="W5125" i="131"/>
  <c r="V5125" i="131"/>
  <c r="U5125" i="131"/>
  <c r="T5125" i="131"/>
  <c r="S5125" i="131"/>
  <c r="R5125" i="131"/>
  <c r="Q5125" i="131"/>
  <c r="P5125" i="131"/>
  <c r="O5125" i="131"/>
  <c r="N5125" i="131"/>
  <c r="M5125" i="131"/>
  <c r="L5125" i="131"/>
  <c r="K5125" i="131"/>
  <c r="J5125" i="131"/>
  <c r="I5125" i="131"/>
  <c r="H5125" i="131"/>
  <c r="G5125" i="131"/>
  <c r="F5125" i="131"/>
  <c r="E5125" i="131"/>
  <c r="D5125" i="131"/>
  <c r="C5125" i="131"/>
  <c r="AD5124" i="131"/>
  <c r="AC5124" i="131"/>
  <c r="AB5124" i="131"/>
  <c r="AA5124" i="131"/>
  <c r="Z5124" i="131"/>
  <c r="Y5124" i="131"/>
  <c r="X5124" i="131"/>
  <c r="W5124" i="131"/>
  <c r="V5124" i="131"/>
  <c r="U5124" i="131"/>
  <c r="T5124" i="131"/>
  <c r="S5124" i="131"/>
  <c r="R5124" i="131"/>
  <c r="Q5124" i="131"/>
  <c r="P5124" i="131"/>
  <c r="O5124" i="131"/>
  <c r="N5124" i="131"/>
  <c r="M5124" i="131"/>
  <c r="L5124" i="131"/>
  <c r="K5124" i="131"/>
  <c r="J5124" i="131"/>
  <c r="I5124" i="131"/>
  <c r="H5124" i="131"/>
  <c r="G5124" i="131"/>
  <c r="F5124" i="131"/>
  <c r="E5124" i="131"/>
  <c r="D5124" i="131"/>
  <c r="C5124" i="131"/>
  <c r="AD5123" i="131"/>
  <c r="AC5123" i="131"/>
  <c r="AB5123" i="131"/>
  <c r="AA5123" i="131"/>
  <c r="Z5123" i="131"/>
  <c r="Y5123" i="131"/>
  <c r="X5123" i="131"/>
  <c r="W5123" i="131"/>
  <c r="V5123" i="131"/>
  <c r="U5123" i="131"/>
  <c r="T5123" i="131"/>
  <c r="S5123" i="131"/>
  <c r="R5123" i="131"/>
  <c r="Q5123" i="131"/>
  <c r="P5123" i="131"/>
  <c r="O5123" i="131"/>
  <c r="N5123" i="131"/>
  <c r="M5123" i="131"/>
  <c r="L5123" i="131"/>
  <c r="K5123" i="131"/>
  <c r="J5123" i="131"/>
  <c r="I5123" i="131"/>
  <c r="H5123" i="131"/>
  <c r="G5123" i="131"/>
  <c r="F5123" i="131"/>
  <c r="E5123" i="131"/>
  <c r="D5123" i="131"/>
  <c r="C5123" i="131"/>
  <c r="AD5122" i="131"/>
  <c r="AC5122" i="131"/>
  <c r="AB5122" i="131"/>
  <c r="AA5122" i="131"/>
  <c r="Z5122" i="131"/>
  <c r="Y5122" i="131"/>
  <c r="X5122" i="131"/>
  <c r="W5122" i="131"/>
  <c r="V5122" i="131"/>
  <c r="U5122" i="131"/>
  <c r="T5122" i="131"/>
  <c r="S5122" i="131"/>
  <c r="R5122" i="131"/>
  <c r="Q5122" i="131"/>
  <c r="P5122" i="131"/>
  <c r="O5122" i="131"/>
  <c r="N5122" i="131"/>
  <c r="M5122" i="131"/>
  <c r="L5122" i="131"/>
  <c r="K5122" i="131"/>
  <c r="J5122" i="131"/>
  <c r="I5122" i="131"/>
  <c r="H5122" i="131"/>
  <c r="G5122" i="131"/>
  <c r="F5122" i="131"/>
  <c r="E5122" i="131"/>
  <c r="D5122" i="131"/>
  <c r="C5122" i="131"/>
  <c r="AD5121" i="131"/>
  <c r="AC5121" i="131"/>
  <c r="AB5121" i="131"/>
  <c r="AA5121" i="131"/>
  <c r="Z5121" i="131"/>
  <c r="Y5121" i="131"/>
  <c r="X5121" i="131"/>
  <c r="W5121" i="131"/>
  <c r="V5121" i="131"/>
  <c r="U5121" i="131"/>
  <c r="T5121" i="131"/>
  <c r="S5121" i="131"/>
  <c r="R5121" i="131"/>
  <c r="Q5121" i="131"/>
  <c r="P5121" i="131"/>
  <c r="O5121" i="131"/>
  <c r="N5121" i="131"/>
  <c r="M5121" i="131"/>
  <c r="L5121" i="131"/>
  <c r="K5121" i="131"/>
  <c r="J5121" i="131"/>
  <c r="I5121" i="131"/>
  <c r="H5121" i="131"/>
  <c r="G5121" i="131"/>
  <c r="F5121" i="131"/>
  <c r="E5121" i="131"/>
  <c r="D5121" i="131"/>
  <c r="C5121" i="131"/>
  <c r="AD5120" i="131"/>
  <c r="AC5120" i="131"/>
  <c r="AB5120" i="131"/>
  <c r="AA5120" i="131"/>
  <c r="Z5120" i="131"/>
  <c r="Y5120" i="131"/>
  <c r="X5120" i="131"/>
  <c r="W5120" i="131"/>
  <c r="V5120" i="131"/>
  <c r="U5120" i="131"/>
  <c r="T5120" i="131"/>
  <c r="S5120" i="131"/>
  <c r="R5120" i="131"/>
  <c r="Q5120" i="131"/>
  <c r="P5120" i="131"/>
  <c r="O5120" i="131"/>
  <c r="N5120" i="131"/>
  <c r="M5120" i="131"/>
  <c r="L5120" i="131"/>
  <c r="K5120" i="131"/>
  <c r="J5120" i="131"/>
  <c r="I5120" i="131"/>
  <c r="H5120" i="131"/>
  <c r="G5120" i="131"/>
  <c r="F5120" i="131"/>
  <c r="E5120" i="131"/>
  <c r="D5120" i="131"/>
  <c r="C5120" i="131"/>
  <c r="AD5119" i="131"/>
  <c r="AC5119" i="131"/>
  <c r="AB5119" i="131"/>
  <c r="AA5119" i="131"/>
  <c r="Z5119" i="131"/>
  <c r="Y5119" i="131"/>
  <c r="X5119" i="131"/>
  <c r="W5119" i="131"/>
  <c r="V5119" i="131"/>
  <c r="U5119" i="131"/>
  <c r="T5119" i="131"/>
  <c r="S5119" i="131"/>
  <c r="R5119" i="131"/>
  <c r="Q5119" i="131"/>
  <c r="P5119" i="131"/>
  <c r="O5119" i="131"/>
  <c r="N5119" i="131"/>
  <c r="M5119" i="131"/>
  <c r="L5119" i="131"/>
  <c r="K5119" i="131"/>
  <c r="J5119" i="131"/>
  <c r="I5119" i="131"/>
  <c r="H5119" i="131"/>
  <c r="G5119" i="131"/>
  <c r="F5119" i="131"/>
  <c r="E5119" i="131"/>
  <c r="D5119" i="131"/>
  <c r="C5119" i="131"/>
  <c r="AD5118" i="131"/>
  <c r="AC5118" i="131"/>
  <c r="AB5118" i="131"/>
  <c r="AA5118" i="131"/>
  <c r="Z5118" i="131"/>
  <c r="Y5118" i="131"/>
  <c r="X5118" i="131"/>
  <c r="W5118" i="131"/>
  <c r="V5118" i="131"/>
  <c r="U5118" i="131"/>
  <c r="T5118" i="131"/>
  <c r="S5118" i="131"/>
  <c r="R5118" i="131"/>
  <c r="Q5118" i="131"/>
  <c r="P5118" i="131"/>
  <c r="O5118" i="131"/>
  <c r="N5118" i="131"/>
  <c r="M5118" i="131"/>
  <c r="L5118" i="131"/>
  <c r="K5118" i="131"/>
  <c r="J5118" i="131"/>
  <c r="I5118" i="131"/>
  <c r="H5118" i="131"/>
  <c r="G5118" i="131"/>
  <c r="F5118" i="131"/>
  <c r="E5118" i="131"/>
  <c r="D5118" i="131"/>
  <c r="C5118" i="131"/>
  <c r="AD5117" i="131"/>
  <c r="AC5117" i="131"/>
  <c r="AB5117" i="131"/>
  <c r="AA5117" i="131"/>
  <c r="Z5117" i="131"/>
  <c r="Y5117" i="131"/>
  <c r="X5117" i="131"/>
  <c r="W5117" i="131"/>
  <c r="V5117" i="131"/>
  <c r="U5117" i="131"/>
  <c r="T5117" i="131"/>
  <c r="S5117" i="131"/>
  <c r="R5117" i="131"/>
  <c r="Q5117" i="131"/>
  <c r="P5117" i="131"/>
  <c r="O5117" i="131"/>
  <c r="N5117" i="131"/>
  <c r="M5117" i="131"/>
  <c r="L5117" i="131"/>
  <c r="K5117" i="131"/>
  <c r="J5117" i="131"/>
  <c r="I5117" i="131"/>
  <c r="H5117" i="131"/>
  <c r="G5117" i="131"/>
  <c r="F5117" i="131"/>
  <c r="E5117" i="131"/>
  <c r="D5117" i="131"/>
  <c r="C5117" i="131"/>
  <c r="AD5116" i="131"/>
  <c r="AC5116" i="131"/>
  <c r="AB5116" i="131"/>
  <c r="AA5116" i="131"/>
  <c r="Z5116" i="131"/>
  <c r="Y5116" i="131"/>
  <c r="X5116" i="131"/>
  <c r="W5116" i="131"/>
  <c r="V5116" i="131"/>
  <c r="U5116" i="131"/>
  <c r="T5116" i="131"/>
  <c r="S5116" i="131"/>
  <c r="R5116" i="131"/>
  <c r="Q5116" i="131"/>
  <c r="P5116" i="131"/>
  <c r="O5116" i="131"/>
  <c r="N5116" i="131"/>
  <c r="M5116" i="131"/>
  <c r="L5116" i="131"/>
  <c r="K5116" i="131"/>
  <c r="J5116" i="131"/>
  <c r="I5116" i="131"/>
  <c r="H5116" i="131"/>
  <c r="G5116" i="131"/>
  <c r="F5116" i="131"/>
  <c r="E5116" i="131"/>
  <c r="D5116" i="131"/>
  <c r="C5116" i="131"/>
  <c r="AD5115" i="131"/>
  <c r="AC5115" i="131"/>
  <c r="AB5115" i="131"/>
  <c r="AA5115" i="131"/>
  <c r="Z5115" i="131"/>
  <c r="Y5115" i="131"/>
  <c r="X5115" i="131"/>
  <c r="W5115" i="131"/>
  <c r="V5115" i="131"/>
  <c r="U5115" i="131"/>
  <c r="T5115" i="131"/>
  <c r="S5115" i="131"/>
  <c r="R5115" i="131"/>
  <c r="Q5115" i="131"/>
  <c r="P5115" i="131"/>
  <c r="O5115" i="131"/>
  <c r="N5115" i="131"/>
  <c r="M5115" i="131"/>
  <c r="L5115" i="131"/>
  <c r="K5115" i="131"/>
  <c r="J5115" i="131"/>
  <c r="I5115" i="131"/>
  <c r="H5115" i="131"/>
  <c r="G5115" i="131"/>
  <c r="F5115" i="131"/>
  <c r="E5115" i="131"/>
  <c r="D5115" i="131"/>
  <c r="C5115" i="131"/>
  <c r="AD5114" i="131"/>
  <c r="AC5114" i="131"/>
  <c r="AB5114" i="131"/>
  <c r="AA5114" i="131"/>
  <c r="Z5114" i="131"/>
  <c r="Y5114" i="131"/>
  <c r="X5114" i="131"/>
  <c r="W5114" i="131"/>
  <c r="V5114" i="131"/>
  <c r="U5114" i="131"/>
  <c r="T5114" i="131"/>
  <c r="S5114" i="131"/>
  <c r="R5114" i="131"/>
  <c r="Q5114" i="131"/>
  <c r="P5114" i="131"/>
  <c r="O5114" i="131"/>
  <c r="N5114" i="131"/>
  <c r="M5114" i="131"/>
  <c r="L5114" i="131"/>
  <c r="K5114" i="131"/>
  <c r="J5114" i="131"/>
  <c r="I5114" i="131"/>
  <c r="H5114" i="131"/>
  <c r="G5114" i="131"/>
  <c r="F5114" i="131"/>
  <c r="E5114" i="131"/>
  <c r="D5114" i="131"/>
  <c r="C5114" i="131"/>
  <c r="AD5113" i="131"/>
  <c r="AC5113" i="131"/>
  <c r="AB5113" i="131"/>
  <c r="AA5113" i="131"/>
  <c r="Z5113" i="131"/>
  <c r="Y5113" i="131"/>
  <c r="X5113" i="131"/>
  <c r="W5113" i="131"/>
  <c r="V5113" i="131"/>
  <c r="U5113" i="131"/>
  <c r="T5113" i="131"/>
  <c r="S5113" i="131"/>
  <c r="R5113" i="131"/>
  <c r="Q5113" i="131"/>
  <c r="P5113" i="131"/>
  <c r="O5113" i="131"/>
  <c r="N5113" i="131"/>
  <c r="M5113" i="131"/>
  <c r="L5113" i="131"/>
  <c r="K5113" i="131"/>
  <c r="J5113" i="131"/>
  <c r="I5113" i="131"/>
  <c r="H5113" i="131"/>
  <c r="G5113" i="131"/>
  <c r="F5113" i="131"/>
  <c r="E5113" i="131"/>
  <c r="D5113" i="131"/>
  <c r="C5113" i="131"/>
  <c r="AD5112" i="131"/>
  <c r="AC5112" i="131"/>
  <c r="AB5112" i="131"/>
  <c r="AA5112" i="131"/>
  <c r="Z5112" i="131"/>
  <c r="Y5112" i="131"/>
  <c r="X5112" i="131"/>
  <c r="W5112" i="131"/>
  <c r="V5112" i="131"/>
  <c r="U5112" i="131"/>
  <c r="T5112" i="131"/>
  <c r="S5112" i="131"/>
  <c r="R5112" i="131"/>
  <c r="Q5112" i="131"/>
  <c r="P5112" i="131"/>
  <c r="O5112" i="131"/>
  <c r="N5112" i="131"/>
  <c r="M5112" i="131"/>
  <c r="L5112" i="131"/>
  <c r="K5112" i="131"/>
  <c r="J5112" i="131"/>
  <c r="I5112" i="131"/>
  <c r="H5112" i="131"/>
  <c r="G5112" i="131"/>
  <c r="F5112" i="131"/>
  <c r="E5112" i="131"/>
  <c r="D5112" i="131"/>
  <c r="C5112" i="131"/>
  <c r="AD5109" i="131"/>
  <c r="AC5109" i="131"/>
  <c r="AB5109" i="131"/>
  <c r="AA5109" i="131"/>
  <c r="Z5109" i="131"/>
  <c r="Y5109" i="131"/>
  <c r="X5109" i="131"/>
  <c r="W5109" i="131"/>
  <c r="V5109" i="131"/>
  <c r="U5109" i="131"/>
  <c r="T5109" i="131"/>
  <c r="S5109" i="131"/>
  <c r="R5109" i="131"/>
  <c r="Q5109" i="131"/>
  <c r="P5109" i="131"/>
  <c r="O5109" i="131"/>
  <c r="N5109" i="131"/>
  <c r="M5109" i="131"/>
  <c r="L5109" i="131"/>
  <c r="K5109" i="131"/>
  <c r="J5109" i="131"/>
  <c r="I5109" i="131"/>
  <c r="H5109" i="131"/>
  <c r="G5109" i="131"/>
  <c r="F5109" i="131"/>
  <c r="E5109" i="131"/>
  <c r="D5109" i="131"/>
  <c r="C5109" i="131"/>
  <c r="AG5108" i="131"/>
  <c r="AD5108" i="131"/>
  <c r="AC5108" i="131"/>
  <c r="AB5108" i="131"/>
  <c r="AA5108" i="131"/>
  <c r="Z5108" i="131"/>
  <c r="Y5108" i="131"/>
  <c r="X5108" i="131"/>
  <c r="W5108" i="131"/>
  <c r="V5108" i="131"/>
  <c r="U5108" i="131"/>
  <c r="T5108" i="131"/>
  <c r="S5108" i="131"/>
  <c r="R5108" i="131"/>
  <c r="Q5108" i="131"/>
  <c r="P5108" i="131"/>
  <c r="O5108" i="131"/>
  <c r="N5108" i="131"/>
  <c r="M5108" i="131"/>
  <c r="L5108" i="131"/>
  <c r="K5108" i="131"/>
  <c r="J5108" i="131"/>
  <c r="I5108" i="131"/>
  <c r="H5108" i="131"/>
  <c r="G5108" i="131"/>
  <c r="F5108" i="131"/>
  <c r="E5108" i="131"/>
  <c r="D5108" i="131"/>
  <c r="C5108" i="131"/>
  <c r="AG5107" i="131"/>
  <c r="AD5107" i="131"/>
  <c r="AC5107" i="131"/>
  <c r="AB5107" i="131"/>
  <c r="AA5107" i="131"/>
  <c r="Z5107" i="131"/>
  <c r="Y5107" i="131"/>
  <c r="X5107" i="131"/>
  <c r="W5107" i="131"/>
  <c r="V5107" i="131"/>
  <c r="U5107" i="131"/>
  <c r="T5107" i="131"/>
  <c r="S5107" i="131"/>
  <c r="R5107" i="131"/>
  <c r="Q5107" i="131"/>
  <c r="P5107" i="131"/>
  <c r="O5107" i="131"/>
  <c r="N5107" i="131"/>
  <c r="M5107" i="131"/>
  <c r="L5107" i="131"/>
  <c r="K5107" i="131"/>
  <c r="J5107" i="131"/>
  <c r="I5107" i="131"/>
  <c r="H5107" i="131"/>
  <c r="G5107" i="131"/>
  <c r="F5107" i="131"/>
  <c r="E5107" i="131"/>
  <c r="D5107" i="131"/>
  <c r="C5107" i="131"/>
  <c r="AG5106" i="131"/>
  <c r="AD5106" i="131"/>
  <c r="AC5106" i="131"/>
  <c r="AB5106" i="131"/>
  <c r="AA5106" i="131"/>
  <c r="Z5106" i="131"/>
  <c r="Y5106" i="131"/>
  <c r="X5106" i="131"/>
  <c r="W5106" i="131"/>
  <c r="V5106" i="131"/>
  <c r="U5106" i="131"/>
  <c r="T5106" i="131"/>
  <c r="S5106" i="131"/>
  <c r="R5106" i="131"/>
  <c r="Q5106" i="131"/>
  <c r="P5106" i="131"/>
  <c r="O5106" i="131"/>
  <c r="N5106" i="131"/>
  <c r="M5106" i="131"/>
  <c r="L5106" i="131"/>
  <c r="K5106" i="131"/>
  <c r="J5106" i="131"/>
  <c r="I5106" i="131"/>
  <c r="H5106" i="131"/>
  <c r="G5106" i="131"/>
  <c r="F5106" i="131"/>
  <c r="E5106" i="131"/>
  <c r="D5106" i="131"/>
  <c r="C5106" i="131"/>
  <c r="AG5105" i="131"/>
  <c r="AD5105" i="131"/>
  <c r="AC5105" i="131"/>
  <c r="AB5105" i="131"/>
  <c r="AA5105" i="131"/>
  <c r="Z5105" i="131"/>
  <c r="Y5105" i="131"/>
  <c r="X5105" i="131"/>
  <c r="W5105" i="131"/>
  <c r="V5105" i="131"/>
  <c r="U5105" i="131"/>
  <c r="T5105" i="131"/>
  <c r="S5105" i="131"/>
  <c r="R5105" i="131"/>
  <c r="Q5105" i="131"/>
  <c r="P5105" i="131"/>
  <c r="O5105" i="131"/>
  <c r="N5105" i="131"/>
  <c r="M5105" i="131"/>
  <c r="L5105" i="131"/>
  <c r="K5105" i="131"/>
  <c r="J5105" i="131"/>
  <c r="I5105" i="131"/>
  <c r="H5105" i="131"/>
  <c r="G5105" i="131"/>
  <c r="F5105" i="131"/>
  <c r="E5105" i="131"/>
  <c r="D5105" i="131"/>
  <c r="C5105" i="131"/>
  <c r="AG5104" i="131"/>
  <c r="AD5104" i="131"/>
  <c r="AC5104" i="131"/>
  <c r="AB5104" i="131"/>
  <c r="AA5104" i="131"/>
  <c r="Z5104" i="131"/>
  <c r="Y5104" i="131"/>
  <c r="X5104" i="131"/>
  <c r="W5104" i="131"/>
  <c r="V5104" i="131"/>
  <c r="U5104" i="131"/>
  <c r="T5104" i="131"/>
  <c r="S5104" i="131"/>
  <c r="R5104" i="131"/>
  <c r="Q5104" i="131"/>
  <c r="P5104" i="131"/>
  <c r="O5104" i="131"/>
  <c r="N5104" i="131"/>
  <c r="M5104" i="131"/>
  <c r="L5104" i="131"/>
  <c r="K5104" i="131"/>
  <c r="J5104" i="131"/>
  <c r="I5104" i="131"/>
  <c r="H5104" i="131"/>
  <c r="G5104" i="131"/>
  <c r="F5104" i="131"/>
  <c r="E5104" i="131"/>
  <c r="D5104" i="131"/>
  <c r="C5104" i="131"/>
  <c r="AG5103" i="131"/>
  <c r="AD5103" i="131"/>
  <c r="AC5103" i="131"/>
  <c r="AB5103" i="131"/>
  <c r="AA5103" i="131"/>
  <c r="Z5103" i="131"/>
  <c r="Y5103" i="131"/>
  <c r="X5103" i="131"/>
  <c r="W5103" i="131"/>
  <c r="V5103" i="131"/>
  <c r="U5103" i="131"/>
  <c r="T5103" i="131"/>
  <c r="S5103" i="131"/>
  <c r="R5103" i="131"/>
  <c r="Q5103" i="131"/>
  <c r="P5103" i="131"/>
  <c r="O5103" i="131"/>
  <c r="N5103" i="131"/>
  <c r="M5103" i="131"/>
  <c r="L5103" i="131"/>
  <c r="K5103" i="131"/>
  <c r="J5103" i="131"/>
  <c r="I5103" i="131"/>
  <c r="H5103" i="131"/>
  <c r="G5103" i="131"/>
  <c r="F5103" i="131"/>
  <c r="E5103" i="131"/>
  <c r="D5103" i="131"/>
  <c r="C5103" i="131"/>
  <c r="AG5102" i="131"/>
  <c r="AD5102" i="131"/>
  <c r="AC5102" i="131"/>
  <c r="AB5102" i="131"/>
  <c r="AA5102" i="131"/>
  <c r="Z5102" i="131"/>
  <c r="Y5102" i="131"/>
  <c r="X5102" i="131"/>
  <c r="W5102" i="131"/>
  <c r="V5102" i="131"/>
  <c r="U5102" i="131"/>
  <c r="T5102" i="131"/>
  <c r="S5102" i="131"/>
  <c r="R5102" i="131"/>
  <c r="Q5102" i="131"/>
  <c r="P5102" i="131"/>
  <c r="O5102" i="131"/>
  <c r="N5102" i="131"/>
  <c r="M5102" i="131"/>
  <c r="L5102" i="131"/>
  <c r="K5102" i="131"/>
  <c r="J5102" i="131"/>
  <c r="I5102" i="131"/>
  <c r="H5102" i="131"/>
  <c r="G5102" i="131"/>
  <c r="F5102" i="131"/>
  <c r="E5102" i="131"/>
  <c r="D5102" i="131"/>
  <c r="C5102" i="131"/>
  <c r="AG5101" i="131"/>
  <c r="AD5101" i="131"/>
  <c r="AC5101" i="131"/>
  <c r="AB5101" i="131"/>
  <c r="AA5101" i="131"/>
  <c r="Z5101" i="131"/>
  <c r="Y5101" i="131"/>
  <c r="X5101" i="131"/>
  <c r="W5101" i="131"/>
  <c r="V5101" i="131"/>
  <c r="U5101" i="131"/>
  <c r="T5101" i="131"/>
  <c r="S5101" i="131"/>
  <c r="R5101" i="131"/>
  <c r="Q5101" i="131"/>
  <c r="P5101" i="131"/>
  <c r="O5101" i="131"/>
  <c r="N5101" i="131"/>
  <c r="M5101" i="131"/>
  <c r="L5101" i="131"/>
  <c r="K5101" i="131"/>
  <c r="J5101" i="131"/>
  <c r="I5101" i="131"/>
  <c r="H5101" i="131"/>
  <c r="G5101" i="131"/>
  <c r="F5101" i="131"/>
  <c r="E5101" i="131"/>
  <c r="D5101" i="131"/>
  <c r="C5101" i="131"/>
  <c r="AG5100" i="131"/>
  <c r="AD5100" i="131"/>
  <c r="AC5100" i="131"/>
  <c r="AB5100" i="131"/>
  <c r="AA5100" i="131"/>
  <c r="Z5100" i="131"/>
  <c r="Y5100" i="131"/>
  <c r="X5100" i="131"/>
  <c r="W5100" i="131"/>
  <c r="V5100" i="131"/>
  <c r="U5100" i="131"/>
  <c r="T5100" i="131"/>
  <c r="S5100" i="131"/>
  <c r="R5100" i="131"/>
  <c r="Q5100" i="131"/>
  <c r="P5100" i="131"/>
  <c r="O5100" i="131"/>
  <c r="N5100" i="131"/>
  <c r="M5100" i="131"/>
  <c r="L5100" i="131"/>
  <c r="K5100" i="131"/>
  <c r="J5100" i="131"/>
  <c r="I5100" i="131"/>
  <c r="H5100" i="131"/>
  <c r="G5100" i="131"/>
  <c r="F5100" i="131"/>
  <c r="E5100" i="131"/>
  <c r="D5100" i="131"/>
  <c r="C5100" i="131"/>
  <c r="AG5099" i="131"/>
  <c r="AD5099" i="131"/>
  <c r="AC5099" i="131"/>
  <c r="AB5099" i="131"/>
  <c r="AA5099" i="131"/>
  <c r="Z5099" i="131"/>
  <c r="Y5099" i="131"/>
  <c r="X5099" i="131"/>
  <c r="W5099" i="131"/>
  <c r="V5099" i="131"/>
  <c r="U5099" i="131"/>
  <c r="T5099" i="131"/>
  <c r="S5099" i="131"/>
  <c r="R5099" i="131"/>
  <c r="Q5099" i="131"/>
  <c r="P5099" i="131"/>
  <c r="O5099" i="131"/>
  <c r="N5099" i="131"/>
  <c r="M5099" i="131"/>
  <c r="L5099" i="131"/>
  <c r="K5099" i="131"/>
  <c r="J5099" i="131"/>
  <c r="I5099" i="131"/>
  <c r="H5099" i="131"/>
  <c r="G5099" i="131"/>
  <c r="F5099" i="131"/>
  <c r="E5099" i="131"/>
  <c r="D5099" i="131"/>
  <c r="C5099" i="131"/>
  <c r="AD5098" i="131"/>
  <c r="AC5098" i="131"/>
  <c r="AB5098" i="131"/>
  <c r="AA5098" i="131"/>
  <c r="Z5098" i="131"/>
  <c r="Y5098" i="131"/>
  <c r="X5098" i="131"/>
  <c r="W5098" i="131"/>
  <c r="V5098" i="131"/>
  <c r="U5098" i="131"/>
  <c r="T5098" i="131"/>
  <c r="S5098" i="131"/>
  <c r="R5098" i="131"/>
  <c r="Q5098" i="131"/>
  <c r="P5098" i="131"/>
  <c r="O5098" i="131"/>
  <c r="N5098" i="131"/>
  <c r="M5098" i="131"/>
  <c r="L5098" i="131"/>
  <c r="K5098" i="131"/>
  <c r="J5098" i="131"/>
  <c r="I5098" i="131"/>
  <c r="H5098" i="131"/>
  <c r="G5098" i="131"/>
  <c r="F5098" i="131"/>
  <c r="E5098" i="131"/>
  <c r="D5098" i="131"/>
  <c r="C5098" i="131"/>
  <c r="AD5097" i="131"/>
  <c r="AC5097" i="131"/>
  <c r="AB5097" i="131"/>
  <c r="AA5097" i="131"/>
  <c r="Z5097" i="131"/>
  <c r="Y5097" i="131"/>
  <c r="X5097" i="131"/>
  <c r="W5097" i="131"/>
  <c r="V5097" i="131"/>
  <c r="U5097" i="131"/>
  <c r="T5097" i="131"/>
  <c r="S5097" i="131"/>
  <c r="R5097" i="131"/>
  <c r="Q5097" i="131"/>
  <c r="P5097" i="131"/>
  <c r="O5097" i="131"/>
  <c r="N5097" i="131"/>
  <c r="M5097" i="131"/>
  <c r="L5097" i="131"/>
  <c r="K5097" i="131"/>
  <c r="J5097" i="131"/>
  <c r="I5097" i="131"/>
  <c r="H5097" i="131"/>
  <c r="G5097" i="131"/>
  <c r="F5097" i="131"/>
  <c r="E5097" i="131"/>
  <c r="D5097" i="131"/>
  <c r="C5097" i="131"/>
  <c r="AD5096" i="131"/>
  <c r="AC5096" i="131"/>
  <c r="AB5096" i="131"/>
  <c r="AA5096" i="131"/>
  <c r="Z5096" i="131"/>
  <c r="Y5096" i="131"/>
  <c r="X5096" i="131"/>
  <c r="W5096" i="131"/>
  <c r="V5096" i="131"/>
  <c r="U5096" i="131"/>
  <c r="T5096" i="131"/>
  <c r="S5096" i="131"/>
  <c r="R5096" i="131"/>
  <c r="Q5096" i="131"/>
  <c r="P5096" i="131"/>
  <c r="O5096" i="131"/>
  <c r="N5096" i="131"/>
  <c r="M5096" i="131"/>
  <c r="L5096" i="131"/>
  <c r="K5096" i="131"/>
  <c r="J5096" i="131"/>
  <c r="I5096" i="131"/>
  <c r="H5096" i="131"/>
  <c r="G5096" i="131"/>
  <c r="F5096" i="131"/>
  <c r="E5096" i="131"/>
  <c r="D5096" i="131"/>
  <c r="C5096" i="131"/>
  <c r="AD5095" i="131"/>
  <c r="AC5095" i="131"/>
  <c r="AB5095" i="131"/>
  <c r="AA5095" i="131"/>
  <c r="Z5095" i="131"/>
  <c r="Y5095" i="131"/>
  <c r="X5095" i="131"/>
  <c r="W5095" i="131"/>
  <c r="V5095" i="131"/>
  <c r="U5095" i="131"/>
  <c r="T5095" i="131"/>
  <c r="S5095" i="131"/>
  <c r="R5095" i="131"/>
  <c r="Q5095" i="131"/>
  <c r="P5095" i="131"/>
  <c r="O5095" i="131"/>
  <c r="N5095" i="131"/>
  <c r="M5095" i="131"/>
  <c r="L5095" i="131"/>
  <c r="K5095" i="131"/>
  <c r="J5095" i="131"/>
  <c r="I5095" i="131"/>
  <c r="H5095" i="131"/>
  <c r="G5095" i="131"/>
  <c r="F5095" i="131"/>
  <c r="E5095" i="131"/>
  <c r="D5095" i="131"/>
  <c r="C5095" i="131"/>
  <c r="AD5094" i="131"/>
  <c r="AC5094" i="131"/>
  <c r="AB5094" i="131"/>
  <c r="AA5094" i="131"/>
  <c r="Z5094" i="131"/>
  <c r="Y5094" i="131"/>
  <c r="X5094" i="131"/>
  <c r="W5094" i="131"/>
  <c r="V5094" i="131"/>
  <c r="U5094" i="131"/>
  <c r="T5094" i="131"/>
  <c r="S5094" i="131"/>
  <c r="R5094" i="131"/>
  <c r="Q5094" i="131"/>
  <c r="P5094" i="131"/>
  <c r="O5094" i="131"/>
  <c r="N5094" i="131"/>
  <c r="M5094" i="131"/>
  <c r="L5094" i="131"/>
  <c r="K5094" i="131"/>
  <c r="J5094" i="131"/>
  <c r="I5094" i="131"/>
  <c r="H5094" i="131"/>
  <c r="G5094" i="131"/>
  <c r="F5094" i="131"/>
  <c r="E5094" i="131"/>
  <c r="D5094" i="131"/>
  <c r="C5094" i="131"/>
  <c r="AD5093" i="131"/>
  <c r="AC5093" i="131"/>
  <c r="AB5093" i="131"/>
  <c r="AA5093" i="131"/>
  <c r="Z5093" i="131"/>
  <c r="Y5093" i="131"/>
  <c r="X5093" i="131"/>
  <c r="W5093" i="131"/>
  <c r="V5093" i="131"/>
  <c r="U5093" i="131"/>
  <c r="T5093" i="131"/>
  <c r="S5093" i="131"/>
  <c r="R5093" i="131"/>
  <c r="Q5093" i="131"/>
  <c r="P5093" i="131"/>
  <c r="O5093" i="131"/>
  <c r="N5093" i="131"/>
  <c r="M5093" i="131"/>
  <c r="L5093" i="131"/>
  <c r="K5093" i="131"/>
  <c r="J5093" i="131"/>
  <c r="I5093" i="131"/>
  <c r="H5093" i="131"/>
  <c r="G5093" i="131"/>
  <c r="F5093" i="131"/>
  <c r="E5093" i="131"/>
  <c r="D5093" i="131"/>
  <c r="C5093" i="131"/>
  <c r="AD5092" i="131"/>
  <c r="AC5092" i="131"/>
  <c r="AB5092" i="131"/>
  <c r="AA5092" i="131"/>
  <c r="Z5092" i="131"/>
  <c r="Y5092" i="131"/>
  <c r="X5092" i="131"/>
  <c r="W5092" i="131"/>
  <c r="V5092" i="131"/>
  <c r="U5092" i="131"/>
  <c r="T5092" i="131"/>
  <c r="S5092" i="131"/>
  <c r="R5092" i="131"/>
  <c r="Q5092" i="131"/>
  <c r="P5092" i="131"/>
  <c r="O5092" i="131"/>
  <c r="N5092" i="131"/>
  <c r="M5092" i="131"/>
  <c r="L5092" i="131"/>
  <c r="K5092" i="131"/>
  <c r="J5092" i="131"/>
  <c r="I5092" i="131"/>
  <c r="H5092" i="131"/>
  <c r="G5092" i="131"/>
  <c r="F5092" i="131"/>
  <c r="E5092" i="131"/>
  <c r="D5092" i="131"/>
  <c r="C5092" i="131"/>
  <c r="AD5091" i="131"/>
  <c r="AC5091" i="131"/>
  <c r="AB5091" i="131"/>
  <c r="AA5091" i="131"/>
  <c r="Z5091" i="131"/>
  <c r="Y5091" i="131"/>
  <c r="X5091" i="131"/>
  <c r="W5091" i="131"/>
  <c r="V5091" i="131"/>
  <c r="U5091" i="131"/>
  <c r="T5091" i="131"/>
  <c r="S5091" i="131"/>
  <c r="R5091" i="131"/>
  <c r="Q5091" i="131"/>
  <c r="P5091" i="131"/>
  <c r="O5091" i="131"/>
  <c r="N5091" i="131"/>
  <c r="M5091" i="131"/>
  <c r="L5091" i="131"/>
  <c r="K5091" i="131"/>
  <c r="J5091" i="131"/>
  <c r="I5091" i="131"/>
  <c r="H5091" i="131"/>
  <c r="G5091" i="131"/>
  <c r="F5091" i="131"/>
  <c r="E5091" i="131"/>
  <c r="D5091" i="131"/>
  <c r="C5091" i="131"/>
  <c r="AD5090" i="131"/>
  <c r="AC5090" i="131"/>
  <c r="AB5090" i="131"/>
  <c r="AA5090" i="131"/>
  <c r="Z5090" i="131"/>
  <c r="Y5090" i="131"/>
  <c r="X5090" i="131"/>
  <c r="W5090" i="131"/>
  <c r="V5090" i="131"/>
  <c r="U5090" i="131"/>
  <c r="T5090" i="131"/>
  <c r="S5090" i="131"/>
  <c r="R5090" i="131"/>
  <c r="Q5090" i="131"/>
  <c r="P5090" i="131"/>
  <c r="O5090" i="131"/>
  <c r="N5090" i="131"/>
  <c r="M5090" i="131"/>
  <c r="L5090" i="131"/>
  <c r="K5090" i="131"/>
  <c r="J5090" i="131"/>
  <c r="I5090" i="131"/>
  <c r="H5090" i="131"/>
  <c r="G5090" i="131"/>
  <c r="F5090" i="131"/>
  <c r="E5090" i="131"/>
  <c r="D5090" i="131"/>
  <c r="C5090" i="131"/>
  <c r="AD5089" i="131"/>
  <c r="AC5089" i="131"/>
  <c r="AB5089" i="131"/>
  <c r="AA5089" i="131"/>
  <c r="Z5089" i="131"/>
  <c r="Y5089" i="131"/>
  <c r="X5089" i="131"/>
  <c r="W5089" i="131"/>
  <c r="V5089" i="131"/>
  <c r="U5089" i="131"/>
  <c r="T5089" i="131"/>
  <c r="S5089" i="131"/>
  <c r="R5089" i="131"/>
  <c r="Q5089" i="131"/>
  <c r="P5089" i="131"/>
  <c r="O5089" i="131"/>
  <c r="N5089" i="131"/>
  <c r="M5089" i="131"/>
  <c r="L5089" i="131"/>
  <c r="K5089" i="131"/>
  <c r="J5089" i="131"/>
  <c r="I5089" i="131"/>
  <c r="H5089" i="131"/>
  <c r="G5089" i="131"/>
  <c r="F5089" i="131"/>
  <c r="E5089" i="131"/>
  <c r="D5089" i="131"/>
  <c r="C5089" i="131"/>
  <c r="AD5088" i="131"/>
  <c r="AC5088" i="131"/>
  <c r="AB5088" i="131"/>
  <c r="AA5088" i="131"/>
  <c r="Z5088" i="131"/>
  <c r="Y5088" i="131"/>
  <c r="X5088" i="131"/>
  <c r="W5088" i="131"/>
  <c r="V5088" i="131"/>
  <c r="U5088" i="131"/>
  <c r="T5088" i="131"/>
  <c r="S5088" i="131"/>
  <c r="R5088" i="131"/>
  <c r="Q5088" i="131"/>
  <c r="P5088" i="131"/>
  <c r="O5088" i="131"/>
  <c r="N5088" i="131"/>
  <c r="M5088" i="131"/>
  <c r="L5088" i="131"/>
  <c r="K5088" i="131"/>
  <c r="J5088" i="131"/>
  <c r="I5088" i="131"/>
  <c r="H5088" i="131"/>
  <c r="G5088" i="131"/>
  <c r="F5088" i="131"/>
  <c r="E5088" i="131"/>
  <c r="D5088" i="131"/>
  <c r="C5088" i="131"/>
  <c r="AD5087" i="131"/>
  <c r="AC5087" i="131"/>
  <c r="AB5087" i="131"/>
  <c r="AA5087" i="131"/>
  <c r="Z5087" i="131"/>
  <c r="Y5087" i="131"/>
  <c r="X5087" i="131"/>
  <c r="W5087" i="131"/>
  <c r="V5087" i="131"/>
  <c r="U5087" i="131"/>
  <c r="T5087" i="131"/>
  <c r="S5087" i="131"/>
  <c r="R5087" i="131"/>
  <c r="Q5087" i="131"/>
  <c r="P5087" i="131"/>
  <c r="O5087" i="131"/>
  <c r="N5087" i="131"/>
  <c r="M5087" i="131"/>
  <c r="L5087" i="131"/>
  <c r="K5087" i="131"/>
  <c r="J5087" i="131"/>
  <c r="I5087" i="131"/>
  <c r="H5087" i="131"/>
  <c r="G5087" i="131"/>
  <c r="F5087" i="131"/>
  <c r="E5087" i="131"/>
  <c r="D5087" i="131"/>
  <c r="C5087" i="131"/>
  <c r="AD5086" i="131"/>
  <c r="AC5086" i="131"/>
  <c r="AB5086" i="131"/>
  <c r="AA5086" i="131"/>
  <c r="Z5086" i="131"/>
  <c r="Y5086" i="131"/>
  <c r="X5086" i="131"/>
  <c r="W5086" i="131"/>
  <c r="V5086" i="131"/>
  <c r="U5086" i="131"/>
  <c r="T5086" i="131"/>
  <c r="S5086" i="131"/>
  <c r="R5086" i="131"/>
  <c r="Q5086" i="131"/>
  <c r="P5086" i="131"/>
  <c r="O5086" i="131"/>
  <c r="N5086" i="131"/>
  <c r="M5086" i="131"/>
  <c r="L5086" i="131"/>
  <c r="K5086" i="131"/>
  <c r="J5086" i="131"/>
  <c r="I5086" i="131"/>
  <c r="H5086" i="131"/>
  <c r="G5086" i="131"/>
  <c r="F5086" i="131"/>
  <c r="E5086" i="131"/>
  <c r="D5086" i="131"/>
  <c r="C5086" i="131"/>
  <c r="AD5085" i="131"/>
  <c r="AC5085" i="131"/>
  <c r="AB5085" i="131"/>
  <c r="AA5085" i="131"/>
  <c r="Z5085" i="131"/>
  <c r="Y5085" i="131"/>
  <c r="X5085" i="131"/>
  <c r="W5085" i="131"/>
  <c r="V5085" i="131"/>
  <c r="U5085" i="131"/>
  <c r="T5085" i="131"/>
  <c r="S5085" i="131"/>
  <c r="R5085" i="131"/>
  <c r="Q5085" i="131"/>
  <c r="P5085" i="131"/>
  <c r="O5085" i="131"/>
  <c r="N5085" i="131"/>
  <c r="M5085" i="131"/>
  <c r="L5085" i="131"/>
  <c r="K5085" i="131"/>
  <c r="J5085" i="131"/>
  <c r="I5085" i="131"/>
  <c r="H5085" i="131"/>
  <c r="G5085" i="131"/>
  <c r="F5085" i="131"/>
  <c r="E5085" i="131"/>
  <c r="D5085" i="131"/>
  <c r="C5085" i="131"/>
  <c r="AD5084" i="131"/>
  <c r="AC5084" i="131"/>
  <c r="AB5084" i="131"/>
  <c r="AA5084" i="131"/>
  <c r="Z5084" i="131"/>
  <c r="Y5084" i="131"/>
  <c r="X5084" i="131"/>
  <c r="W5084" i="131"/>
  <c r="V5084" i="131"/>
  <c r="U5084" i="131"/>
  <c r="T5084" i="131"/>
  <c r="S5084" i="131"/>
  <c r="R5084" i="131"/>
  <c r="Q5084" i="131"/>
  <c r="P5084" i="131"/>
  <c r="O5084" i="131"/>
  <c r="N5084" i="131"/>
  <c r="M5084" i="131"/>
  <c r="L5084" i="131"/>
  <c r="K5084" i="131"/>
  <c r="J5084" i="131"/>
  <c r="I5084" i="131"/>
  <c r="H5084" i="131"/>
  <c r="G5084" i="131"/>
  <c r="F5084" i="131"/>
  <c r="E5084" i="131"/>
  <c r="D5084" i="131"/>
  <c r="C5084" i="131"/>
  <c r="AD5083" i="131"/>
  <c r="AC5083" i="131"/>
  <c r="AB5083" i="131"/>
  <c r="AA5083" i="131"/>
  <c r="Z5083" i="131"/>
  <c r="Y5083" i="131"/>
  <c r="X5083" i="131"/>
  <c r="W5083" i="131"/>
  <c r="V5083" i="131"/>
  <c r="U5083" i="131"/>
  <c r="T5083" i="131"/>
  <c r="S5083" i="131"/>
  <c r="R5083" i="131"/>
  <c r="Q5083" i="131"/>
  <c r="P5083" i="131"/>
  <c r="O5083" i="131"/>
  <c r="N5083" i="131"/>
  <c r="M5083" i="131"/>
  <c r="L5083" i="131"/>
  <c r="K5083" i="131"/>
  <c r="J5083" i="131"/>
  <c r="I5083" i="131"/>
  <c r="H5083" i="131"/>
  <c r="G5083" i="131"/>
  <c r="F5083" i="131"/>
  <c r="E5083" i="131"/>
  <c r="D5083" i="131"/>
  <c r="C5083" i="131"/>
  <c r="AD5082" i="131"/>
  <c r="AC5082" i="131"/>
  <c r="AB5082" i="131"/>
  <c r="AA5082" i="131"/>
  <c r="Z5082" i="131"/>
  <c r="Y5082" i="131"/>
  <c r="X5082" i="131"/>
  <c r="W5082" i="131"/>
  <c r="V5082" i="131"/>
  <c r="U5082" i="131"/>
  <c r="T5082" i="131"/>
  <c r="S5082" i="131"/>
  <c r="R5082" i="131"/>
  <c r="Q5082" i="131"/>
  <c r="P5082" i="131"/>
  <c r="O5082" i="131"/>
  <c r="N5082" i="131"/>
  <c r="M5082" i="131"/>
  <c r="L5082" i="131"/>
  <c r="K5082" i="131"/>
  <c r="J5082" i="131"/>
  <c r="I5082" i="131"/>
  <c r="H5082" i="131"/>
  <c r="G5082" i="131"/>
  <c r="F5082" i="131"/>
  <c r="E5082" i="131"/>
  <c r="D5082" i="131"/>
  <c r="C5082" i="131"/>
  <c r="AD5079" i="131"/>
  <c r="AC5079" i="131"/>
  <c r="AB5079" i="131"/>
  <c r="AA5079" i="131"/>
  <c r="Z5079" i="131"/>
  <c r="Y5079" i="131"/>
  <c r="X5079" i="131"/>
  <c r="W5079" i="131"/>
  <c r="V5079" i="131"/>
  <c r="U5079" i="131"/>
  <c r="T5079" i="131"/>
  <c r="S5079" i="131"/>
  <c r="R5079" i="131"/>
  <c r="Q5079" i="131"/>
  <c r="P5079" i="131"/>
  <c r="O5079" i="131"/>
  <c r="N5079" i="131"/>
  <c r="M5079" i="131"/>
  <c r="L5079" i="131"/>
  <c r="K5079" i="131"/>
  <c r="J5079" i="131"/>
  <c r="I5079" i="131"/>
  <c r="H5079" i="131"/>
  <c r="G5079" i="131"/>
  <c r="F5079" i="131"/>
  <c r="E5079" i="131"/>
  <c r="D5079" i="131"/>
  <c r="C5079" i="131"/>
  <c r="AG5078" i="131"/>
  <c r="AD5078" i="131"/>
  <c r="AC5078" i="131"/>
  <c r="AB5078" i="131"/>
  <c r="AA5078" i="131"/>
  <c r="Z5078" i="131"/>
  <c r="Y5078" i="131"/>
  <c r="X5078" i="131"/>
  <c r="W5078" i="131"/>
  <c r="V5078" i="131"/>
  <c r="U5078" i="131"/>
  <c r="T5078" i="131"/>
  <c r="S5078" i="131"/>
  <c r="R5078" i="131"/>
  <c r="Q5078" i="131"/>
  <c r="P5078" i="131"/>
  <c r="O5078" i="131"/>
  <c r="N5078" i="131"/>
  <c r="M5078" i="131"/>
  <c r="L5078" i="131"/>
  <c r="K5078" i="131"/>
  <c r="J5078" i="131"/>
  <c r="I5078" i="131"/>
  <c r="H5078" i="131"/>
  <c r="G5078" i="131"/>
  <c r="F5078" i="131"/>
  <c r="E5078" i="131"/>
  <c r="D5078" i="131"/>
  <c r="C5078" i="131"/>
  <c r="AG5077" i="131"/>
  <c r="AD5077" i="131"/>
  <c r="AC5077" i="131"/>
  <c r="AB5077" i="131"/>
  <c r="AA5077" i="131"/>
  <c r="Z5077" i="131"/>
  <c r="Y5077" i="131"/>
  <c r="X5077" i="131"/>
  <c r="W5077" i="131"/>
  <c r="V5077" i="131"/>
  <c r="U5077" i="131"/>
  <c r="T5077" i="131"/>
  <c r="S5077" i="131"/>
  <c r="R5077" i="131"/>
  <c r="Q5077" i="131"/>
  <c r="P5077" i="131"/>
  <c r="O5077" i="131"/>
  <c r="N5077" i="131"/>
  <c r="M5077" i="131"/>
  <c r="L5077" i="131"/>
  <c r="K5077" i="131"/>
  <c r="J5077" i="131"/>
  <c r="I5077" i="131"/>
  <c r="H5077" i="131"/>
  <c r="G5077" i="131"/>
  <c r="F5077" i="131"/>
  <c r="E5077" i="131"/>
  <c r="D5077" i="131"/>
  <c r="C5077" i="131"/>
  <c r="AG5076" i="131"/>
  <c r="AD5076" i="131"/>
  <c r="AC5076" i="131"/>
  <c r="AB5076" i="131"/>
  <c r="AA5076" i="131"/>
  <c r="Z5076" i="131"/>
  <c r="Y5076" i="131"/>
  <c r="X5076" i="131"/>
  <c r="W5076" i="131"/>
  <c r="V5076" i="131"/>
  <c r="U5076" i="131"/>
  <c r="T5076" i="131"/>
  <c r="S5076" i="131"/>
  <c r="R5076" i="131"/>
  <c r="Q5076" i="131"/>
  <c r="P5076" i="131"/>
  <c r="O5076" i="131"/>
  <c r="N5076" i="131"/>
  <c r="M5076" i="131"/>
  <c r="L5076" i="131"/>
  <c r="K5076" i="131"/>
  <c r="J5076" i="131"/>
  <c r="I5076" i="131"/>
  <c r="H5076" i="131"/>
  <c r="G5076" i="131"/>
  <c r="F5076" i="131"/>
  <c r="E5076" i="131"/>
  <c r="D5076" i="131"/>
  <c r="C5076" i="131"/>
  <c r="AG5075" i="131"/>
  <c r="AD5075" i="131"/>
  <c r="AC5075" i="131"/>
  <c r="AB5075" i="131"/>
  <c r="AA5075" i="131"/>
  <c r="Z5075" i="131"/>
  <c r="Y5075" i="131"/>
  <c r="X5075" i="131"/>
  <c r="W5075" i="131"/>
  <c r="V5075" i="131"/>
  <c r="U5075" i="131"/>
  <c r="T5075" i="131"/>
  <c r="S5075" i="131"/>
  <c r="R5075" i="131"/>
  <c r="Q5075" i="131"/>
  <c r="P5075" i="131"/>
  <c r="O5075" i="131"/>
  <c r="N5075" i="131"/>
  <c r="M5075" i="131"/>
  <c r="L5075" i="131"/>
  <c r="K5075" i="131"/>
  <c r="J5075" i="131"/>
  <c r="I5075" i="131"/>
  <c r="H5075" i="131"/>
  <c r="G5075" i="131"/>
  <c r="F5075" i="131"/>
  <c r="E5075" i="131"/>
  <c r="D5075" i="131"/>
  <c r="C5075" i="131"/>
  <c r="AG5074" i="131"/>
  <c r="AD5074" i="131"/>
  <c r="AC5074" i="131"/>
  <c r="AB5074" i="131"/>
  <c r="AA5074" i="131"/>
  <c r="Z5074" i="131"/>
  <c r="Y5074" i="131"/>
  <c r="X5074" i="131"/>
  <c r="W5074" i="131"/>
  <c r="V5074" i="131"/>
  <c r="U5074" i="131"/>
  <c r="T5074" i="131"/>
  <c r="S5074" i="131"/>
  <c r="R5074" i="131"/>
  <c r="Q5074" i="131"/>
  <c r="P5074" i="131"/>
  <c r="O5074" i="131"/>
  <c r="N5074" i="131"/>
  <c r="M5074" i="131"/>
  <c r="L5074" i="131"/>
  <c r="K5074" i="131"/>
  <c r="J5074" i="131"/>
  <c r="I5074" i="131"/>
  <c r="H5074" i="131"/>
  <c r="G5074" i="131"/>
  <c r="F5074" i="131"/>
  <c r="E5074" i="131"/>
  <c r="D5074" i="131"/>
  <c r="C5074" i="131"/>
  <c r="AG5073" i="131"/>
  <c r="AD5073" i="131"/>
  <c r="AC5073" i="131"/>
  <c r="AB5073" i="131"/>
  <c r="AA5073" i="131"/>
  <c r="Z5073" i="131"/>
  <c r="Y5073" i="131"/>
  <c r="X5073" i="131"/>
  <c r="W5073" i="131"/>
  <c r="V5073" i="131"/>
  <c r="U5073" i="131"/>
  <c r="T5073" i="131"/>
  <c r="S5073" i="131"/>
  <c r="R5073" i="131"/>
  <c r="Q5073" i="131"/>
  <c r="P5073" i="131"/>
  <c r="O5073" i="131"/>
  <c r="N5073" i="131"/>
  <c r="M5073" i="131"/>
  <c r="L5073" i="131"/>
  <c r="K5073" i="131"/>
  <c r="J5073" i="131"/>
  <c r="I5073" i="131"/>
  <c r="H5073" i="131"/>
  <c r="G5073" i="131"/>
  <c r="F5073" i="131"/>
  <c r="E5073" i="131"/>
  <c r="D5073" i="131"/>
  <c r="C5073" i="131"/>
  <c r="AG5072" i="131"/>
  <c r="AD5072" i="131"/>
  <c r="AC5072" i="131"/>
  <c r="AB5072" i="131"/>
  <c r="AA5072" i="131"/>
  <c r="Z5072" i="131"/>
  <c r="Y5072" i="131"/>
  <c r="X5072" i="131"/>
  <c r="W5072" i="131"/>
  <c r="V5072" i="131"/>
  <c r="U5072" i="131"/>
  <c r="T5072" i="131"/>
  <c r="S5072" i="131"/>
  <c r="R5072" i="131"/>
  <c r="Q5072" i="131"/>
  <c r="P5072" i="131"/>
  <c r="O5072" i="131"/>
  <c r="N5072" i="131"/>
  <c r="M5072" i="131"/>
  <c r="L5072" i="131"/>
  <c r="K5072" i="131"/>
  <c r="J5072" i="131"/>
  <c r="I5072" i="131"/>
  <c r="H5072" i="131"/>
  <c r="G5072" i="131"/>
  <c r="F5072" i="131"/>
  <c r="E5072" i="131"/>
  <c r="D5072" i="131"/>
  <c r="C5072" i="131"/>
  <c r="AG5071" i="131"/>
  <c r="AD5071" i="131"/>
  <c r="AC5071" i="131"/>
  <c r="AB5071" i="131"/>
  <c r="AA5071" i="131"/>
  <c r="Z5071" i="131"/>
  <c r="Y5071" i="131"/>
  <c r="X5071" i="131"/>
  <c r="W5071" i="131"/>
  <c r="V5071" i="131"/>
  <c r="U5071" i="131"/>
  <c r="T5071" i="131"/>
  <c r="S5071" i="131"/>
  <c r="R5071" i="131"/>
  <c r="Q5071" i="131"/>
  <c r="P5071" i="131"/>
  <c r="O5071" i="131"/>
  <c r="N5071" i="131"/>
  <c r="M5071" i="131"/>
  <c r="L5071" i="131"/>
  <c r="K5071" i="131"/>
  <c r="J5071" i="131"/>
  <c r="I5071" i="131"/>
  <c r="H5071" i="131"/>
  <c r="G5071" i="131"/>
  <c r="F5071" i="131"/>
  <c r="E5071" i="131"/>
  <c r="D5071" i="131"/>
  <c r="C5071" i="131"/>
  <c r="AG5070" i="131"/>
  <c r="AD5070" i="131"/>
  <c r="AC5070" i="131"/>
  <c r="AB5070" i="131"/>
  <c r="AA5070" i="131"/>
  <c r="Z5070" i="131"/>
  <c r="Y5070" i="131"/>
  <c r="X5070" i="131"/>
  <c r="W5070" i="131"/>
  <c r="V5070" i="131"/>
  <c r="U5070" i="131"/>
  <c r="T5070" i="131"/>
  <c r="S5070" i="131"/>
  <c r="R5070" i="131"/>
  <c r="Q5070" i="131"/>
  <c r="P5070" i="131"/>
  <c r="O5070" i="131"/>
  <c r="N5070" i="131"/>
  <c r="M5070" i="131"/>
  <c r="L5070" i="131"/>
  <c r="K5070" i="131"/>
  <c r="J5070" i="131"/>
  <c r="I5070" i="131"/>
  <c r="H5070" i="131"/>
  <c r="G5070" i="131"/>
  <c r="F5070" i="131"/>
  <c r="E5070" i="131"/>
  <c r="D5070" i="131"/>
  <c r="C5070" i="131"/>
  <c r="AG5069" i="131"/>
  <c r="AD5069" i="131"/>
  <c r="AC5069" i="131"/>
  <c r="AB5069" i="131"/>
  <c r="AA5069" i="131"/>
  <c r="Z5069" i="131"/>
  <c r="Y5069" i="131"/>
  <c r="X5069" i="131"/>
  <c r="W5069" i="131"/>
  <c r="V5069" i="131"/>
  <c r="U5069" i="131"/>
  <c r="T5069" i="131"/>
  <c r="S5069" i="131"/>
  <c r="R5069" i="131"/>
  <c r="Q5069" i="131"/>
  <c r="P5069" i="131"/>
  <c r="O5069" i="131"/>
  <c r="N5069" i="131"/>
  <c r="M5069" i="131"/>
  <c r="L5069" i="131"/>
  <c r="K5069" i="131"/>
  <c r="J5069" i="131"/>
  <c r="I5069" i="131"/>
  <c r="H5069" i="131"/>
  <c r="G5069" i="131"/>
  <c r="F5069" i="131"/>
  <c r="E5069" i="131"/>
  <c r="D5069" i="131"/>
  <c r="C5069" i="131"/>
  <c r="AD5068" i="131"/>
  <c r="AC5068" i="131"/>
  <c r="AB5068" i="131"/>
  <c r="AA5068" i="131"/>
  <c r="Z5068" i="131"/>
  <c r="Y5068" i="131"/>
  <c r="X5068" i="131"/>
  <c r="W5068" i="131"/>
  <c r="V5068" i="131"/>
  <c r="U5068" i="131"/>
  <c r="T5068" i="131"/>
  <c r="S5068" i="131"/>
  <c r="R5068" i="131"/>
  <c r="Q5068" i="131"/>
  <c r="P5068" i="131"/>
  <c r="O5068" i="131"/>
  <c r="N5068" i="131"/>
  <c r="M5068" i="131"/>
  <c r="L5068" i="131"/>
  <c r="K5068" i="131"/>
  <c r="J5068" i="131"/>
  <c r="I5068" i="131"/>
  <c r="H5068" i="131"/>
  <c r="G5068" i="131"/>
  <c r="F5068" i="131"/>
  <c r="E5068" i="131"/>
  <c r="D5068" i="131"/>
  <c r="C5068" i="131"/>
  <c r="AD5067" i="131"/>
  <c r="AC5067" i="131"/>
  <c r="AB5067" i="131"/>
  <c r="AA5067" i="131"/>
  <c r="Z5067" i="131"/>
  <c r="Y5067" i="131"/>
  <c r="X5067" i="131"/>
  <c r="W5067" i="131"/>
  <c r="V5067" i="131"/>
  <c r="U5067" i="131"/>
  <c r="T5067" i="131"/>
  <c r="S5067" i="131"/>
  <c r="R5067" i="131"/>
  <c r="Q5067" i="131"/>
  <c r="P5067" i="131"/>
  <c r="O5067" i="131"/>
  <c r="N5067" i="131"/>
  <c r="M5067" i="131"/>
  <c r="L5067" i="131"/>
  <c r="K5067" i="131"/>
  <c r="J5067" i="131"/>
  <c r="I5067" i="131"/>
  <c r="H5067" i="131"/>
  <c r="G5067" i="131"/>
  <c r="F5067" i="131"/>
  <c r="E5067" i="131"/>
  <c r="D5067" i="131"/>
  <c r="C5067" i="131"/>
  <c r="AD5066" i="131"/>
  <c r="AC5066" i="131"/>
  <c r="AB5066" i="131"/>
  <c r="AA5066" i="131"/>
  <c r="Z5066" i="131"/>
  <c r="Y5066" i="131"/>
  <c r="X5066" i="131"/>
  <c r="W5066" i="131"/>
  <c r="V5066" i="131"/>
  <c r="U5066" i="131"/>
  <c r="T5066" i="131"/>
  <c r="S5066" i="131"/>
  <c r="R5066" i="131"/>
  <c r="Q5066" i="131"/>
  <c r="P5066" i="131"/>
  <c r="O5066" i="131"/>
  <c r="N5066" i="131"/>
  <c r="M5066" i="131"/>
  <c r="L5066" i="131"/>
  <c r="K5066" i="131"/>
  <c r="J5066" i="131"/>
  <c r="I5066" i="131"/>
  <c r="H5066" i="131"/>
  <c r="G5066" i="131"/>
  <c r="F5066" i="131"/>
  <c r="E5066" i="131"/>
  <c r="D5066" i="131"/>
  <c r="C5066" i="131"/>
  <c r="AD5065" i="131"/>
  <c r="AC5065" i="131"/>
  <c r="AB5065" i="131"/>
  <c r="AA5065" i="131"/>
  <c r="Z5065" i="131"/>
  <c r="Y5065" i="131"/>
  <c r="X5065" i="131"/>
  <c r="W5065" i="131"/>
  <c r="V5065" i="131"/>
  <c r="U5065" i="131"/>
  <c r="T5065" i="131"/>
  <c r="S5065" i="131"/>
  <c r="R5065" i="131"/>
  <c r="Q5065" i="131"/>
  <c r="P5065" i="131"/>
  <c r="O5065" i="131"/>
  <c r="N5065" i="131"/>
  <c r="M5065" i="131"/>
  <c r="L5065" i="131"/>
  <c r="K5065" i="131"/>
  <c r="J5065" i="131"/>
  <c r="I5065" i="131"/>
  <c r="H5065" i="131"/>
  <c r="G5065" i="131"/>
  <c r="F5065" i="131"/>
  <c r="E5065" i="131"/>
  <c r="D5065" i="131"/>
  <c r="C5065" i="131"/>
  <c r="AD5064" i="131"/>
  <c r="AC5064" i="131"/>
  <c r="AB5064" i="131"/>
  <c r="AA5064" i="131"/>
  <c r="Z5064" i="131"/>
  <c r="Y5064" i="131"/>
  <c r="X5064" i="131"/>
  <c r="W5064" i="131"/>
  <c r="V5064" i="131"/>
  <c r="U5064" i="131"/>
  <c r="T5064" i="131"/>
  <c r="S5064" i="131"/>
  <c r="R5064" i="131"/>
  <c r="Q5064" i="131"/>
  <c r="P5064" i="131"/>
  <c r="O5064" i="131"/>
  <c r="N5064" i="131"/>
  <c r="M5064" i="131"/>
  <c r="L5064" i="131"/>
  <c r="K5064" i="131"/>
  <c r="J5064" i="131"/>
  <c r="I5064" i="131"/>
  <c r="H5064" i="131"/>
  <c r="G5064" i="131"/>
  <c r="F5064" i="131"/>
  <c r="E5064" i="131"/>
  <c r="D5064" i="131"/>
  <c r="C5064" i="131"/>
  <c r="AD5063" i="131"/>
  <c r="AC5063" i="131"/>
  <c r="AB5063" i="131"/>
  <c r="AA5063" i="131"/>
  <c r="Z5063" i="131"/>
  <c r="Y5063" i="131"/>
  <c r="X5063" i="131"/>
  <c r="W5063" i="131"/>
  <c r="V5063" i="131"/>
  <c r="U5063" i="131"/>
  <c r="T5063" i="131"/>
  <c r="S5063" i="131"/>
  <c r="R5063" i="131"/>
  <c r="Q5063" i="131"/>
  <c r="P5063" i="131"/>
  <c r="O5063" i="131"/>
  <c r="N5063" i="131"/>
  <c r="M5063" i="131"/>
  <c r="L5063" i="131"/>
  <c r="K5063" i="131"/>
  <c r="J5063" i="131"/>
  <c r="I5063" i="131"/>
  <c r="H5063" i="131"/>
  <c r="G5063" i="131"/>
  <c r="F5063" i="131"/>
  <c r="E5063" i="131"/>
  <c r="D5063" i="131"/>
  <c r="C5063" i="131"/>
  <c r="AD5062" i="131"/>
  <c r="AC5062" i="131"/>
  <c r="AB5062" i="131"/>
  <c r="AA5062" i="131"/>
  <c r="Z5062" i="131"/>
  <c r="Y5062" i="131"/>
  <c r="X5062" i="131"/>
  <c r="W5062" i="131"/>
  <c r="V5062" i="131"/>
  <c r="U5062" i="131"/>
  <c r="T5062" i="131"/>
  <c r="S5062" i="131"/>
  <c r="R5062" i="131"/>
  <c r="Q5062" i="131"/>
  <c r="P5062" i="131"/>
  <c r="O5062" i="131"/>
  <c r="N5062" i="131"/>
  <c r="M5062" i="131"/>
  <c r="L5062" i="131"/>
  <c r="K5062" i="131"/>
  <c r="J5062" i="131"/>
  <c r="I5062" i="131"/>
  <c r="H5062" i="131"/>
  <c r="G5062" i="131"/>
  <c r="F5062" i="131"/>
  <c r="E5062" i="131"/>
  <c r="D5062" i="131"/>
  <c r="C5062" i="131"/>
  <c r="AD5061" i="131"/>
  <c r="AC5061" i="131"/>
  <c r="AB5061" i="131"/>
  <c r="AA5061" i="131"/>
  <c r="Z5061" i="131"/>
  <c r="Y5061" i="131"/>
  <c r="X5061" i="131"/>
  <c r="W5061" i="131"/>
  <c r="V5061" i="131"/>
  <c r="U5061" i="131"/>
  <c r="T5061" i="131"/>
  <c r="S5061" i="131"/>
  <c r="R5061" i="131"/>
  <c r="Q5061" i="131"/>
  <c r="P5061" i="131"/>
  <c r="O5061" i="131"/>
  <c r="N5061" i="131"/>
  <c r="M5061" i="131"/>
  <c r="L5061" i="131"/>
  <c r="K5061" i="131"/>
  <c r="J5061" i="131"/>
  <c r="I5061" i="131"/>
  <c r="H5061" i="131"/>
  <c r="G5061" i="131"/>
  <c r="F5061" i="131"/>
  <c r="E5061" i="131"/>
  <c r="D5061" i="131"/>
  <c r="C5061" i="131"/>
  <c r="AD5060" i="131"/>
  <c r="AC5060" i="131"/>
  <c r="AB5060" i="131"/>
  <c r="AA5060" i="131"/>
  <c r="Z5060" i="131"/>
  <c r="Y5060" i="131"/>
  <c r="X5060" i="131"/>
  <c r="W5060" i="131"/>
  <c r="V5060" i="131"/>
  <c r="U5060" i="131"/>
  <c r="T5060" i="131"/>
  <c r="S5060" i="131"/>
  <c r="R5060" i="131"/>
  <c r="Q5060" i="131"/>
  <c r="P5060" i="131"/>
  <c r="O5060" i="131"/>
  <c r="N5060" i="131"/>
  <c r="M5060" i="131"/>
  <c r="L5060" i="131"/>
  <c r="K5060" i="131"/>
  <c r="J5060" i="131"/>
  <c r="I5060" i="131"/>
  <c r="H5060" i="131"/>
  <c r="G5060" i="131"/>
  <c r="F5060" i="131"/>
  <c r="E5060" i="131"/>
  <c r="D5060" i="131"/>
  <c r="C5060" i="131"/>
  <c r="AD5059" i="131"/>
  <c r="AC5059" i="131"/>
  <c r="AB5059" i="131"/>
  <c r="AA5059" i="131"/>
  <c r="Z5059" i="131"/>
  <c r="Y5059" i="131"/>
  <c r="X5059" i="131"/>
  <c r="W5059" i="131"/>
  <c r="V5059" i="131"/>
  <c r="U5059" i="131"/>
  <c r="T5059" i="131"/>
  <c r="S5059" i="131"/>
  <c r="R5059" i="131"/>
  <c r="Q5059" i="131"/>
  <c r="P5059" i="131"/>
  <c r="O5059" i="131"/>
  <c r="N5059" i="131"/>
  <c r="M5059" i="131"/>
  <c r="L5059" i="131"/>
  <c r="K5059" i="131"/>
  <c r="J5059" i="131"/>
  <c r="I5059" i="131"/>
  <c r="H5059" i="131"/>
  <c r="G5059" i="131"/>
  <c r="F5059" i="131"/>
  <c r="E5059" i="131"/>
  <c r="D5059" i="131"/>
  <c r="C5059" i="131"/>
  <c r="AD5058" i="131"/>
  <c r="AC5058" i="131"/>
  <c r="AB5058" i="131"/>
  <c r="AA5058" i="131"/>
  <c r="Z5058" i="131"/>
  <c r="Y5058" i="131"/>
  <c r="X5058" i="131"/>
  <c r="W5058" i="131"/>
  <c r="V5058" i="131"/>
  <c r="U5058" i="131"/>
  <c r="T5058" i="131"/>
  <c r="S5058" i="131"/>
  <c r="R5058" i="131"/>
  <c r="Q5058" i="131"/>
  <c r="P5058" i="131"/>
  <c r="O5058" i="131"/>
  <c r="N5058" i="131"/>
  <c r="M5058" i="131"/>
  <c r="L5058" i="131"/>
  <c r="K5058" i="131"/>
  <c r="J5058" i="131"/>
  <c r="I5058" i="131"/>
  <c r="H5058" i="131"/>
  <c r="G5058" i="131"/>
  <c r="F5058" i="131"/>
  <c r="E5058" i="131"/>
  <c r="D5058" i="131"/>
  <c r="C5058" i="131"/>
  <c r="AD5057" i="131"/>
  <c r="AC5057" i="131"/>
  <c r="AB5057" i="131"/>
  <c r="AA5057" i="131"/>
  <c r="Z5057" i="131"/>
  <c r="Y5057" i="131"/>
  <c r="X5057" i="131"/>
  <c r="W5057" i="131"/>
  <c r="V5057" i="131"/>
  <c r="U5057" i="131"/>
  <c r="T5057" i="131"/>
  <c r="S5057" i="131"/>
  <c r="R5057" i="131"/>
  <c r="Q5057" i="131"/>
  <c r="P5057" i="131"/>
  <c r="O5057" i="131"/>
  <c r="N5057" i="131"/>
  <c r="M5057" i="131"/>
  <c r="L5057" i="131"/>
  <c r="K5057" i="131"/>
  <c r="J5057" i="131"/>
  <c r="I5057" i="131"/>
  <c r="H5057" i="131"/>
  <c r="G5057" i="131"/>
  <c r="F5057" i="131"/>
  <c r="E5057" i="131"/>
  <c r="D5057" i="131"/>
  <c r="C5057" i="131"/>
  <c r="AD5056" i="131"/>
  <c r="AC5056" i="131"/>
  <c r="AB5056" i="131"/>
  <c r="AA5056" i="131"/>
  <c r="Z5056" i="131"/>
  <c r="Y5056" i="131"/>
  <c r="X5056" i="131"/>
  <c r="W5056" i="131"/>
  <c r="V5056" i="131"/>
  <c r="U5056" i="131"/>
  <c r="T5056" i="131"/>
  <c r="S5056" i="131"/>
  <c r="R5056" i="131"/>
  <c r="Q5056" i="131"/>
  <c r="P5056" i="131"/>
  <c r="O5056" i="131"/>
  <c r="N5056" i="131"/>
  <c r="M5056" i="131"/>
  <c r="L5056" i="131"/>
  <c r="K5056" i="131"/>
  <c r="J5056" i="131"/>
  <c r="I5056" i="131"/>
  <c r="H5056" i="131"/>
  <c r="G5056" i="131"/>
  <c r="F5056" i="131"/>
  <c r="E5056" i="131"/>
  <c r="D5056" i="131"/>
  <c r="C5056" i="131"/>
  <c r="AD5055" i="131"/>
  <c r="AC5055" i="131"/>
  <c r="AB5055" i="131"/>
  <c r="AA5055" i="131"/>
  <c r="Z5055" i="131"/>
  <c r="Y5055" i="131"/>
  <c r="X5055" i="131"/>
  <c r="W5055" i="131"/>
  <c r="V5055" i="131"/>
  <c r="U5055" i="131"/>
  <c r="T5055" i="131"/>
  <c r="S5055" i="131"/>
  <c r="R5055" i="131"/>
  <c r="Q5055" i="131"/>
  <c r="P5055" i="131"/>
  <c r="O5055" i="131"/>
  <c r="N5055" i="131"/>
  <c r="M5055" i="131"/>
  <c r="L5055" i="131"/>
  <c r="K5055" i="131"/>
  <c r="J5055" i="131"/>
  <c r="I5055" i="131"/>
  <c r="H5055" i="131"/>
  <c r="G5055" i="131"/>
  <c r="F5055" i="131"/>
  <c r="E5055" i="131"/>
  <c r="D5055" i="131"/>
  <c r="C5055" i="131"/>
  <c r="AD5054" i="131"/>
  <c r="AC5054" i="131"/>
  <c r="AB5054" i="131"/>
  <c r="AA5054" i="131"/>
  <c r="Z5054" i="131"/>
  <c r="Y5054" i="131"/>
  <c r="X5054" i="131"/>
  <c r="W5054" i="131"/>
  <c r="V5054" i="131"/>
  <c r="U5054" i="131"/>
  <c r="T5054" i="131"/>
  <c r="S5054" i="131"/>
  <c r="R5054" i="131"/>
  <c r="Q5054" i="131"/>
  <c r="P5054" i="131"/>
  <c r="O5054" i="131"/>
  <c r="N5054" i="131"/>
  <c r="M5054" i="131"/>
  <c r="L5054" i="131"/>
  <c r="K5054" i="131"/>
  <c r="J5054" i="131"/>
  <c r="I5054" i="131"/>
  <c r="H5054" i="131"/>
  <c r="G5054" i="131"/>
  <c r="F5054" i="131"/>
  <c r="E5054" i="131"/>
  <c r="D5054" i="131"/>
  <c r="C5054" i="131"/>
  <c r="AD5053" i="131"/>
  <c r="AC5053" i="131"/>
  <c r="AB5053" i="131"/>
  <c r="AA5053" i="131"/>
  <c r="Z5053" i="131"/>
  <c r="Y5053" i="131"/>
  <c r="X5053" i="131"/>
  <c r="W5053" i="131"/>
  <c r="V5053" i="131"/>
  <c r="U5053" i="131"/>
  <c r="T5053" i="131"/>
  <c r="S5053" i="131"/>
  <c r="R5053" i="131"/>
  <c r="Q5053" i="131"/>
  <c r="P5053" i="131"/>
  <c r="O5053" i="131"/>
  <c r="N5053" i="131"/>
  <c r="M5053" i="131"/>
  <c r="L5053" i="131"/>
  <c r="K5053" i="131"/>
  <c r="J5053" i="131"/>
  <c r="I5053" i="131"/>
  <c r="H5053" i="131"/>
  <c r="G5053" i="131"/>
  <c r="F5053" i="131"/>
  <c r="E5053" i="131"/>
  <c r="D5053" i="131"/>
  <c r="C5053" i="131"/>
  <c r="AD5052" i="131"/>
  <c r="AC5052" i="131"/>
  <c r="AB5052" i="131"/>
  <c r="AA5052" i="131"/>
  <c r="Z5052" i="131"/>
  <c r="Y5052" i="131"/>
  <c r="X5052" i="131"/>
  <c r="W5052" i="131"/>
  <c r="V5052" i="131"/>
  <c r="U5052" i="131"/>
  <c r="T5052" i="131"/>
  <c r="S5052" i="131"/>
  <c r="R5052" i="131"/>
  <c r="Q5052" i="131"/>
  <c r="P5052" i="131"/>
  <c r="O5052" i="131"/>
  <c r="N5052" i="131"/>
  <c r="M5052" i="131"/>
  <c r="L5052" i="131"/>
  <c r="K5052" i="131"/>
  <c r="J5052" i="131"/>
  <c r="I5052" i="131"/>
  <c r="H5052" i="131"/>
  <c r="G5052" i="131"/>
  <c r="F5052" i="131"/>
  <c r="E5052" i="131"/>
  <c r="D5052" i="131"/>
  <c r="C5052" i="131"/>
  <c r="AD5049" i="131"/>
  <c r="AC5049" i="131"/>
  <c r="AB5049" i="131"/>
  <c r="AA5049" i="131"/>
  <c r="Z5049" i="131"/>
  <c r="Y5049" i="131"/>
  <c r="X5049" i="131"/>
  <c r="W5049" i="131"/>
  <c r="V5049" i="131"/>
  <c r="U5049" i="131"/>
  <c r="T5049" i="131"/>
  <c r="S5049" i="131"/>
  <c r="R5049" i="131"/>
  <c r="Q5049" i="131"/>
  <c r="P5049" i="131"/>
  <c r="O5049" i="131"/>
  <c r="N5049" i="131"/>
  <c r="M5049" i="131"/>
  <c r="L5049" i="131"/>
  <c r="K5049" i="131"/>
  <c r="J5049" i="131"/>
  <c r="I5049" i="131"/>
  <c r="H5049" i="131"/>
  <c r="G5049" i="131"/>
  <c r="F5049" i="131"/>
  <c r="E5049" i="131"/>
  <c r="D5049" i="131"/>
  <c r="C5049" i="131"/>
  <c r="AG5048" i="131"/>
  <c r="AD5048" i="131"/>
  <c r="AC5048" i="131"/>
  <c r="AB5048" i="131"/>
  <c r="AA5048" i="131"/>
  <c r="Z5048" i="131"/>
  <c r="Y5048" i="131"/>
  <c r="X5048" i="131"/>
  <c r="W5048" i="131"/>
  <c r="V5048" i="131"/>
  <c r="U5048" i="131"/>
  <c r="T5048" i="131"/>
  <c r="S5048" i="131"/>
  <c r="R5048" i="131"/>
  <c r="Q5048" i="131"/>
  <c r="P5048" i="131"/>
  <c r="O5048" i="131"/>
  <c r="N5048" i="131"/>
  <c r="M5048" i="131"/>
  <c r="L5048" i="131"/>
  <c r="K5048" i="131"/>
  <c r="J5048" i="131"/>
  <c r="I5048" i="131"/>
  <c r="H5048" i="131"/>
  <c r="G5048" i="131"/>
  <c r="F5048" i="131"/>
  <c r="E5048" i="131"/>
  <c r="D5048" i="131"/>
  <c r="C5048" i="131"/>
  <c r="AG5047" i="131"/>
  <c r="AD5047" i="131"/>
  <c r="AC5047" i="131"/>
  <c r="AB5047" i="131"/>
  <c r="AA5047" i="131"/>
  <c r="Z5047" i="131"/>
  <c r="Y5047" i="131"/>
  <c r="X5047" i="131"/>
  <c r="W5047" i="131"/>
  <c r="V5047" i="131"/>
  <c r="U5047" i="131"/>
  <c r="T5047" i="131"/>
  <c r="S5047" i="131"/>
  <c r="R5047" i="131"/>
  <c r="Q5047" i="131"/>
  <c r="P5047" i="131"/>
  <c r="O5047" i="131"/>
  <c r="N5047" i="131"/>
  <c r="M5047" i="131"/>
  <c r="L5047" i="131"/>
  <c r="K5047" i="131"/>
  <c r="J5047" i="131"/>
  <c r="I5047" i="131"/>
  <c r="H5047" i="131"/>
  <c r="G5047" i="131"/>
  <c r="F5047" i="131"/>
  <c r="E5047" i="131"/>
  <c r="D5047" i="131"/>
  <c r="C5047" i="131"/>
  <c r="AG5046" i="131"/>
  <c r="AD5046" i="131"/>
  <c r="AC5046" i="131"/>
  <c r="AB5046" i="131"/>
  <c r="AA5046" i="131"/>
  <c r="Z5046" i="131"/>
  <c r="Y5046" i="131"/>
  <c r="X5046" i="131"/>
  <c r="W5046" i="131"/>
  <c r="V5046" i="131"/>
  <c r="U5046" i="131"/>
  <c r="T5046" i="131"/>
  <c r="S5046" i="131"/>
  <c r="R5046" i="131"/>
  <c r="Q5046" i="131"/>
  <c r="P5046" i="131"/>
  <c r="O5046" i="131"/>
  <c r="N5046" i="131"/>
  <c r="M5046" i="131"/>
  <c r="L5046" i="131"/>
  <c r="K5046" i="131"/>
  <c r="J5046" i="131"/>
  <c r="I5046" i="131"/>
  <c r="H5046" i="131"/>
  <c r="G5046" i="131"/>
  <c r="F5046" i="131"/>
  <c r="E5046" i="131"/>
  <c r="D5046" i="131"/>
  <c r="C5046" i="131"/>
  <c r="AG5045" i="131"/>
  <c r="AD5045" i="131"/>
  <c r="AC5045" i="131"/>
  <c r="AB5045" i="131"/>
  <c r="AA5045" i="131"/>
  <c r="Z5045" i="131"/>
  <c r="Y5045" i="131"/>
  <c r="X5045" i="131"/>
  <c r="W5045" i="131"/>
  <c r="V5045" i="131"/>
  <c r="U5045" i="131"/>
  <c r="T5045" i="131"/>
  <c r="S5045" i="131"/>
  <c r="R5045" i="131"/>
  <c r="Q5045" i="131"/>
  <c r="P5045" i="131"/>
  <c r="O5045" i="131"/>
  <c r="N5045" i="131"/>
  <c r="M5045" i="131"/>
  <c r="L5045" i="131"/>
  <c r="K5045" i="131"/>
  <c r="J5045" i="131"/>
  <c r="I5045" i="131"/>
  <c r="H5045" i="131"/>
  <c r="G5045" i="131"/>
  <c r="F5045" i="131"/>
  <c r="E5045" i="131"/>
  <c r="D5045" i="131"/>
  <c r="C5045" i="131"/>
  <c r="AG5044" i="131"/>
  <c r="AD5044" i="131"/>
  <c r="AC5044" i="131"/>
  <c r="AB5044" i="131"/>
  <c r="AA5044" i="131"/>
  <c r="Z5044" i="131"/>
  <c r="Y5044" i="131"/>
  <c r="X5044" i="131"/>
  <c r="W5044" i="131"/>
  <c r="V5044" i="131"/>
  <c r="U5044" i="131"/>
  <c r="T5044" i="131"/>
  <c r="S5044" i="131"/>
  <c r="R5044" i="131"/>
  <c r="Q5044" i="131"/>
  <c r="P5044" i="131"/>
  <c r="O5044" i="131"/>
  <c r="N5044" i="131"/>
  <c r="M5044" i="131"/>
  <c r="L5044" i="131"/>
  <c r="K5044" i="131"/>
  <c r="J5044" i="131"/>
  <c r="I5044" i="131"/>
  <c r="H5044" i="131"/>
  <c r="G5044" i="131"/>
  <c r="F5044" i="131"/>
  <c r="E5044" i="131"/>
  <c r="D5044" i="131"/>
  <c r="C5044" i="131"/>
  <c r="AG5043" i="131"/>
  <c r="AD5043" i="131"/>
  <c r="AC5043" i="131"/>
  <c r="AB5043" i="131"/>
  <c r="AA5043" i="131"/>
  <c r="Z5043" i="131"/>
  <c r="Y5043" i="131"/>
  <c r="X5043" i="131"/>
  <c r="W5043" i="131"/>
  <c r="V5043" i="131"/>
  <c r="U5043" i="131"/>
  <c r="T5043" i="131"/>
  <c r="S5043" i="131"/>
  <c r="R5043" i="131"/>
  <c r="Q5043" i="131"/>
  <c r="P5043" i="131"/>
  <c r="O5043" i="131"/>
  <c r="N5043" i="131"/>
  <c r="M5043" i="131"/>
  <c r="L5043" i="131"/>
  <c r="K5043" i="131"/>
  <c r="J5043" i="131"/>
  <c r="I5043" i="131"/>
  <c r="H5043" i="131"/>
  <c r="G5043" i="131"/>
  <c r="F5043" i="131"/>
  <c r="E5043" i="131"/>
  <c r="D5043" i="131"/>
  <c r="C5043" i="131"/>
  <c r="AG5042" i="131"/>
  <c r="AD5042" i="131"/>
  <c r="AC5042" i="131"/>
  <c r="AB5042" i="131"/>
  <c r="AA5042" i="131"/>
  <c r="Z5042" i="131"/>
  <c r="Y5042" i="131"/>
  <c r="X5042" i="131"/>
  <c r="W5042" i="131"/>
  <c r="V5042" i="131"/>
  <c r="U5042" i="131"/>
  <c r="T5042" i="131"/>
  <c r="S5042" i="131"/>
  <c r="R5042" i="131"/>
  <c r="Q5042" i="131"/>
  <c r="P5042" i="131"/>
  <c r="O5042" i="131"/>
  <c r="N5042" i="131"/>
  <c r="M5042" i="131"/>
  <c r="L5042" i="131"/>
  <c r="K5042" i="131"/>
  <c r="J5042" i="131"/>
  <c r="I5042" i="131"/>
  <c r="H5042" i="131"/>
  <c r="G5042" i="131"/>
  <c r="F5042" i="131"/>
  <c r="E5042" i="131"/>
  <c r="D5042" i="131"/>
  <c r="C5042" i="131"/>
  <c r="AG5041" i="131"/>
  <c r="AD5041" i="131"/>
  <c r="AC5041" i="131"/>
  <c r="AB5041" i="131"/>
  <c r="AA5041" i="131"/>
  <c r="Z5041" i="131"/>
  <c r="Y5041" i="131"/>
  <c r="X5041" i="131"/>
  <c r="W5041" i="131"/>
  <c r="V5041" i="131"/>
  <c r="U5041" i="131"/>
  <c r="T5041" i="131"/>
  <c r="S5041" i="131"/>
  <c r="R5041" i="131"/>
  <c r="Q5041" i="131"/>
  <c r="P5041" i="131"/>
  <c r="O5041" i="131"/>
  <c r="N5041" i="131"/>
  <c r="M5041" i="131"/>
  <c r="L5041" i="131"/>
  <c r="K5041" i="131"/>
  <c r="J5041" i="131"/>
  <c r="I5041" i="131"/>
  <c r="H5041" i="131"/>
  <c r="G5041" i="131"/>
  <c r="F5041" i="131"/>
  <c r="E5041" i="131"/>
  <c r="D5041" i="131"/>
  <c r="C5041" i="131"/>
  <c r="AG5040" i="131"/>
  <c r="AD5040" i="131"/>
  <c r="AC5040" i="131"/>
  <c r="AB5040" i="131"/>
  <c r="AA5040" i="131"/>
  <c r="Z5040" i="131"/>
  <c r="Y5040" i="131"/>
  <c r="X5040" i="131"/>
  <c r="W5040" i="131"/>
  <c r="V5040" i="131"/>
  <c r="U5040" i="131"/>
  <c r="T5040" i="131"/>
  <c r="S5040" i="131"/>
  <c r="R5040" i="131"/>
  <c r="Q5040" i="131"/>
  <c r="P5040" i="131"/>
  <c r="O5040" i="131"/>
  <c r="N5040" i="131"/>
  <c r="M5040" i="131"/>
  <c r="L5040" i="131"/>
  <c r="K5040" i="131"/>
  <c r="J5040" i="131"/>
  <c r="I5040" i="131"/>
  <c r="H5040" i="131"/>
  <c r="G5040" i="131"/>
  <c r="F5040" i="131"/>
  <c r="E5040" i="131"/>
  <c r="D5040" i="131"/>
  <c r="C5040" i="131"/>
  <c r="AG5039" i="131"/>
  <c r="AD5039" i="131"/>
  <c r="AC5039" i="131"/>
  <c r="AB5039" i="131"/>
  <c r="AA5039" i="131"/>
  <c r="Z5039" i="131"/>
  <c r="Y5039" i="131"/>
  <c r="X5039" i="131"/>
  <c r="W5039" i="131"/>
  <c r="V5039" i="131"/>
  <c r="U5039" i="131"/>
  <c r="T5039" i="131"/>
  <c r="S5039" i="131"/>
  <c r="R5039" i="131"/>
  <c r="Q5039" i="131"/>
  <c r="P5039" i="131"/>
  <c r="O5039" i="131"/>
  <c r="N5039" i="131"/>
  <c r="M5039" i="131"/>
  <c r="L5039" i="131"/>
  <c r="K5039" i="131"/>
  <c r="J5039" i="131"/>
  <c r="I5039" i="131"/>
  <c r="H5039" i="131"/>
  <c r="G5039" i="131"/>
  <c r="F5039" i="131"/>
  <c r="E5039" i="131"/>
  <c r="D5039" i="131"/>
  <c r="C5039" i="131"/>
  <c r="AD5038" i="131"/>
  <c r="AC5038" i="131"/>
  <c r="AB5038" i="131"/>
  <c r="AA5038" i="131"/>
  <c r="Z5038" i="131"/>
  <c r="Y5038" i="131"/>
  <c r="X5038" i="131"/>
  <c r="W5038" i="131"/>
  <c r="V5038" i="131"/>
  <c r="U5038" i="131"/>
  <c r="T5038" i="131"/>
  <c r="S5038" i="131"/>
  <c r="R5038" i="131"/>
  <c r="Q5038" i="131"/>
  <c r="P5038" i="131"/>
  <c r="O5038" i="131"/>
  <c r="N5038" i="131"/>
  <c r="M5038" i="131"/>
  <c r="L5038" i="131"/>
  <c r="K5038" i="131"/>
  <c r="J5038" i="131"/>
  <c r="I5038" i="131"/>
  <c r="H5038" i="131"/>
  <c r="G5038" i="131"/>
  <c r="F5038" i="131"/>
  <c r="E5038" i="131"/>
  <c r="D5038" i="131"/>
  <c r="C5038" i="131"/>
  <c r="AD5037" i="131"/>
  <c r="AC5037" i="131"/>
  <c r="AB5037" i="131"/>
  <c r="AA5037" i="131"/>
  <c r="Z5037" i="131"/>
  <c r="Y5037" i="131"/>
  <c r="X5037" i="131"/>
  <c r="W5037" i="131"/>
  <c r="V5037" i="131"/>
  <c r="U5037" i="131"/>
  <c r="T5037" i="131"/>
  <c r="S5037" i="131"/>
  <c r="R5037" i="131"/>
  <c r="Q5037" i="131"/>
  <c r="P5037" i="131"/>
  <c r="O5037" i="131"/>
  <c r="N5037" i="131"/>
  <c r="M5037" i="131"/>
  <c r="L5037" i="131"/>
  <c r="K5037" i="131"/>
  <c r="J5037" i="131"/>
  <c r="I5037" i="131"/>
  <c r="H5037" i="131"/>
  <c r="G5037" i="131"/>
  <c r="F5037" i="131"/>
  <c r="E5037" i="131"/>
  <c r="D5037" i="131"/>
  <c r="C5037" i="131"/>
  <c r="AD5036" i="131"/>
  <c r="AC5036" i="131"/>
  <c r="AB5036" i="131"/>
  <c r="AA5036" i="131"/>
  <c r="Z5036" i="131"/>
  <c r="Y5036" i="131"/>
  <c r="X5036" i="131"/>
  <c r="W5036" i="131"/>
  <c r="V5036" i="131"/>
  <c r="U5036" i="131"/>
  <c r="T5036" i="131"/>
  <c r="S5036" i="131"/>
  <c r="R5036" i="131"/>
  <c r="Q5036" i="131"/>
  <c r="P5036" i="131"/>
  <c r="O5036" i="131"/>
  <c r="N5036" i="131"/>
  <c r="M5036" i="131"/>
  <c r="L5036" i="131"/>
  <c r="K5036" i="131"/>
  <c r="J5036" i="131"/>
  <c r="I5036" i="131"/>
  <c r="H5036" i="131"/>
  <c r="G5036" i="131"/>
  <c r="F5036" i="131"/>
  <c r="E5036" i="131"/>
  <c r="D5036" i="131"/>
  <c r="C5036" i="131"/>
  <c r="AD5035" i="131"/>
  <c r="AC5035" i="131"/>
  <c r="AB5035" i="131"/>
  <c r="AA5035" i="131"/>
  <c r="Z5035" i="131"/>
  <c r="Y5035" i="131"/>
  <c r="X5035" i="131"/>
  <c r="W5035" i="131"/>
  <c r="V5035" i="131"/>
  <c r="U5035" i="131"/>
  <c r="T5035" i="131"/>
  <c r="S5035" i="131"/>
  <c r="R5035" i="131"/>
  <c r="Q5035" i="131"/>
  <c r="P5035" i="131"/>
  <c r="O5035" i="131"/>
  <c r="N5035" i="131"/>
  <c r="M5035" i="131"/>
  <c r="L5035" i="131"/>
  <c r="K5035" i="131"/>
  <c r="J5035" i="131"/>
  <c r="I5035" i="131"/>
  <c r="H5035" i="131"/>
  <c r="G5035" i="131"/>
  <c r="F5035" i="131"/>
  <c r="E5035" i="131"/>
  <c r="D5035" i="131"/>
  <c r="C5035" i="131"/>
  <c r="AD5034" i="131"/>
  <c r="AC5034" i="131"/>
  <c r="AB5034" i="131"/>
  <c r="AA5034" i="131"/>
  <c r="Z5034" i="131"/>
  <c r="Y5034" i="131"/>
  <c r="X5034" i="131"/>
  <c r="W5034" i="131"/>
  <c r="V5034" i="131"/>
  <c r="U5034" i="131"/>
  <c r="T5034" i="131"/>
  <c r="S5034" i="131"/>
  <c r="R5034" i="131"/>
  <c r="Q5034" i="131"/>
  <c r="P5034" i="131"/>
  <c r="O5034" i="131"/>
  <c r="N5034" i="131"/>
  <c r="M5034" i="131"/>
  <c r="L5034" i="131"/>
  <c r="K5034" i="131"/>
  <c r="J5034" i="131"/>
  <c r="I5034" i="131"/>
  <c r="H5034" i="131"/>
  <c r="G5034" i="131"/>
  <c r="F5034" i="131"/>
  <c r="E5034" i="131"/>
  <c r="D5034" i="131"/>
  <c r="C5034" i="131"/>
  <c r="AD5033" i="131"/>
  <c r="AC5033" i="131"/>
  <c r="AB5033" i="131"/>
  <c r="AA5033" i="131"/>
  <c r="Z5033" i="131"/>
  <c r="Y5033" i="131"/>
  <c r="X5033" i="131"/>
  <c r="W5033" i="131"/>
  <c r="V5033" i="131"/>
  <c r="U5033" i="131"/>
  <c r="T5033" i="131"/>
  <c r="S5033" i="131"/>
  <c r="R5033" i="131"/>
  <c r="Q5033" i="131"/>
  <c r="P5033" i="131"/>
  <c r="O5033" i="131"/>
  <c r="N5033" i="131"/>
  <c r="M5033" i="131"/>
  <c r="L5033" i="131"/>
  <c r="K5033" i="131"/>
  <c r="J5033" i="131"/>
  <c r="I5033" i="131"/>
  <c r="H5033" i="131"/>
  <c r="G5033" i="131"/>
  <c r="F5033" i="131"/>
  <c r="E5033" i="131"/>
  <c r="D5033" i="131"/>
  <c r="C5033" i="131"/>
  <c r="AD5032" i="131"/>
  <c r="AC5032" i="131"/>
  <c r="AB5032" i="131"/>
  <c r="AA5032" i="131"/>
  <c r="Z5032" i="131"/>
  <c r="Y5032" i="131"/>
  <c r="X5032" i="131"/>
  <c r="W5032" i="131"/>
  <c r="V5032" i="131"/>
  <c r="U5032" i="131"/>
  <c r="T5032" i="131"/>
  <c r="S5032" i="131"/>
  <c r="R5032" i="131"/>
  <c r="Q5032" i="131"/>
  <c r="P5032" i="131"/>
  <c r="O5032" i="131"/>
  <c r="N5032" i="131"/>
  <c r="M5032" i="131"/>
  <c r="L5032" i="131"/>
  <c r="K5032" i="131"/>
  <c r="J5032" i="131"/>
  <c r="I5032" i="131"/>
  <c r="H5032" i="131"/>
  <c r="G5032" i="131"/>
  <c r="F5032" i="131"/>
  <c r="E5032" i="131"/>
  <c r="D5032" i="131"/>
  <c r="C5032" i="131"/>
  <c r="AD5031" i="131"/>
  <c r="AC5031" i="131"/>
  <c r="AB5031" i="131"/>
  <c r="AA5031" i="131"/>
  <c r="Z5031" i="131"/>
  <c r="Y5031" i="131"/>
  <c r="X5031" i="131"/>
  <c r="W5031" i="131"/>
  <c r="V5031" i="131"/>
  <c r="U5031" i="131"/>
  <c r="T5031" i="131"/>
  <c r="S5031" i="131"/>
  <c r="R5031" i="131"/>
  <c r="Q5031" i="131"/>
  <c r="P5031" i="131"/>
  <c r="O5031" i="131"/>
  <c r="N5031" i="131"/>
  <c r="M5031" i="131"/>
  <c r="L5031" i="131"/>
  <c r="K5031" i="131"/>
  <c r="J5031" i="131"/>
  <c r="I5031" i="131"/>
  <c r="H5031" i="131"/>
  <c r="G5031" i="131"/>
  <c r="F5031" i="131"/>
  <c r="E5031" i="131"/>
  <c r="D5031" i="131"/>
  <c r="C5031" i="131"/>
  <c r="AD5030" i="131"/>
  <c r="AC5030" i="131"/>
  <c r="AB5030" i="131"/>
  <c r="AA5030" i="131"/>
  <c r="Z5030" i="131"/>
  <c r="Y5030" i="131"/>
  <c r="X5030" i="131"/>
  <c r="W5030" i="131"/>
  <c r="V5030" i="131"/>
  <c r="U5030" i="131"/>
  <c r="T5030" i="131"/>
  <c r="S5030" i="131"/>
  <c r="R5030" i="131"/>
  <c r="Q5030" i="131"/>
  <c r="P5030" i="131"/>
  <c r="O5030" i="131"/>
  <c r="N5030" i="131"/>
  <c r="M5030" i="131"/>
  <c r="L5030" i="131"/>
  <c r="K5030" i="131"/>
  <c r="J5030" i="131"/>
  <c r="I5030" i="131"/>
  <c r="H5030" i="131"/>
  <c r="G5030" i="131"/>
  <c r="F5030" i="131"/>
  <c r="E5030" i="131"/>
  <c r="D5030" i="131"/>
  <c r="C5030" i="131"/>
  <c r="AD5029" i="131"/>
  <c r="AC5029" i="131"/>
  <c r="AB5029" i="131"/>
  <c r="AA5029" i="131"/>
  <c r="Z5029" i="131"/>
  <c r="Y5029" i="131"/>
  <c r="X5029" i="131"/>
  <c r="W5029" i="131"/>
  <c r="V5029" i="131"/>
  <c r="U5029" i="131"/>
  <c r="T5029" i="131"/>
  <c r="S5029" i="131"/>
  <c r="R5029" i="131"/>
  <c r="Q5029" i="131"/>
  <c r="P5029" i="131"/>
  <c r="O5029" i="131"/>
  <c r="N5029" i="131"/>
  <c r="M5029" i="131"/>
  <c r="L5029" i="131"/>
  <c r="K5029" i="131"/>
  <c r="J5029" i="131"/>
  <c r="I5029" i="131"/>
  <c r="H5029" i="131"/>
  <c r="G5029" i="131"/>
  <c r="F5029" i="131"/>
  <c r="E5029" i="131"/>
  <c r="D5029" i="131"/>
  <c r="C5029" i="131"/>
  <c r="AD5028" i="131"/>
  <c r="AC5028" i="131"/>
  <c r="AB5028" i="131"/>
  <c r="AA5028" i="131"/>
  <c r="Z5028" i="131"/>
  <c r="Y5028" i="131"/>
  <c r="X5028" i="131"/>
  <c r="W5028" i="131"/>
  <c r="V5028" i="131"/>
  <c r="U5028" i="131"/>
  <c r="T5028" i="131"/>
  <c r="S5028" i="131"/>
  <c r="R5028" i="131"/>
  <c r="Q5028" i="131"/>
  <c r="P5028" i="131"/>
  <c r="O5028" i="131"/>
  <c r="N5028" i="131"/>
  <c r="M5028" i="131"/>
  <c r="L5028" i="131"/>
  <c r="K5028" i="131"/>
  <c r="J5028" i="131"/>
  <c r="I5028" i="131"/>
  <c r="H5028" i="131"/>
  <c r="G5028" i="131"/>
  <c r="F5028" i="131"/>
  <c r="E5028" i="131"/>
  <c r="D5028" i="131"/>
  <c r="C5028" i="131"/>
  <c r="AD5027" i="131"/>
  <c r="AC5027" i="131"/>
  <c r="AB5027" i="131"/>
  <c r="AA5027" i="131"/>
  <c r="Z5027" i="131"/>
  <c r="Y5027" i="131"/>
  <c r="X5027" i="131"/>
  <c r="W5027" i="131"/>
  <c r="V5027" i="131"/>
  <c r="U5027" i="131"/>
  <c r="T5027" i="131"/>
  <c r="S5027" i="131"/>
  <c r="R5027" i="131"/>
  <c r="Q5027" i="131"/>
  <c r="P5027" i="131"/>
  <c r="O5027" i="131"/>
  <c r="N5027" i="131"/>
  <c r="M5027" i="131"/>
  <c r="L5027" i="131"/>
  <c r="K5027" i="131"/>
  <c r="J5027" i="131"/>
  <c r="I5027" i="131"/>
  <c r="H5027" i="131"/>
  <c r="G5027" i="131"/>
  <c r="F5027" i="131"/>
  <c r="E5027" i="131"/>
  <c r="D5027" i="131"/>
  <c r="C5027" i="131"/>
  <c r="AD5026" i="131"/>
  <c r="AC5026" i="131"/>
  <c r="AB5026" i="131"/>
  <c r="AA5026" i="131"/>
  <c r="Z5026" i="131"/>
  <c r="Y5026" i="131"/>
  <c r="X5026" i="131"/>
  <c r="W5026" i="131"/>
  <c r="V5026" i="131"/>
  <c r="U5026" i="131"/>
  <c r="T5026" i="131"/>
  <c r="S5026" i="131"/>
  <c r="R5026" i="131"/>
  <c r="Q5026" i="131"/>
  <c r="P5026" i="131"/>
  <c r="O5026" i="131"/>
  <c r="N5026" i="131"/>
  <c r="M5026" i="131"/>
  <c r="L5026" i="131"/>
  <c r="K5026" i="131"/>
  <c r="J5026" i="131"/>
  <c r="I5026" i="131"/>
  <c r="H5026" i="131"/>
  <c r="G5026" i="131"/>
  <c r="F5026" i="131"/>
  <c r="E5026" i="131"/>
  <c r="D5026" i="131"/>
  <c r="C5026" i="131"/>
  <c r="AD5025" i="131"/>
  <c r="AC5025" i="131"/>
  <c r="AB5025" i="131"/>
  <c r="AA5025" i="131"/>
  <c r="Z5025" i="131"/>
  <c r="Y5025" i="131"/>
  <c r="X5025" i="131"/>
  <c r="W5025" i="131"/>
  <c r="V5025" i="131"/>
  <c r="U5025" i="131"/>
  <c r="T5025" i="131"/>
  <c r="S5025" i="131"/>
  <c r="R5025" i="131"/>
  <c r="Q5025" i="131"/>
  <c r="P5025" i="131"/>
  <c r="O5025" i="131"/>
  <c r="N5025" i="131"/>
  <c r="M5025" i="131"/>
  <c r="L5025" i="131"/>
  <c r="K5025" i="131"/>
  <c r="J5025" i="131"/>
  <c r="I5025" i="131"/>
  <c r="H5025" i="131"/>
  <c r="G5025" i="131"/>
  <c r="F5025" i="131"/>
  <c r="E5025" i="131"/>
  <c r="D5025" i="131"/>
  <c r="C5025" i="131"/>
  <c r="AD5024" i="131"/>
  <c r="AC5024" i="131"/>
  <c r="AB5024" i="131"/>
  <c r="AA5024" i="131"/>
  <c r="Z5024" i="131"/>
  <c r="Y5024" i="131"/>
  <c r="X5024" i="131"/>
  <c r="W5024" i="131"/>
  <c r="V5024" i="131"/>
  <c r="U5024" i="131"/>
  <c r="T5024" i="131"/>
  <c r="S5024" i="131"/>
  <c r="R5024" i="131"/>
  <c r="Q5024" i="131"/>
  <c r="P5024" i="131"/>
  <c r="O5024" i="131"/>
  <c r="N5024" i="131"/>
  <c r="M5024" i="131"/>
  <c r="L5024" i="131"/>
  <c r="K5024" i="131"/>
  <c r="J5024" i="131"/>
  <c r="I5024" i="131"/>
  <c r="H5024" i="131"/>
  <c r="G5024" i="131"/>
  <c r="F5024" i="131"/>
  <c r="E5024" i="131"/>
  <c r="D5024" i="131"/>
  <c r="C5024" i="131"/>
  <c r="AD5023" i="131"/>
  <c r="AC5023" i="131"/>
  <c r="AB5023" i="131"/>
  <c r="AA5023" i="131"/>
  <c r="Z5023" i="131"/>
  <c r="Y5023" i="131"/>
  <c r="X5023" i="131"/>
  <c r="W5023" i="131"/>
  <c r="V5023" i="131"/>
  <c r="U5023" i="131"/>
  <c r="T5023" i="131"/>
  <c r="S5023" i="131"/>
  <c r="R5023" i="131"/>
  <c r="Q5023" i="131"/>
  <c r="P5023" i="131"/>
  <c r="O5023" i="131"/>
  <c r="N5023" i="131"/>
  <c r="M5023" i="131"/>
  <c r="L5023" i="131"/>
  <c r="K5023" i="131"/>
  <c r="J5023" i="131"/>
  <c r="I5023" i="131"/>
  <c r="H5023" i="131"/>
  <c r="G5023" i="131"/>
  <c r="F5023" i="131"/>
  <c r="E5023" i="131"/>
  <c r="D5023" i="131"/>
  <c r="C5023" i="131"/>
  <c r="AD5022" i="131"/>
  <c r="AC5022" i="131"/>
  <c r="AB5022" i="131"/>
  <c r="AA5022" i="131"/>
  <c r="Z5022" i="131"/>
  <c r="Y5022" i="131"/>
  <c r="X5022" i="131"/>
  <c r="W5022" i="131"/>
  <c r="V5022" i="131"/>
  <c r="U5022" i="131"/>
  <c r="T5022" i="131"/>
  <c r="S5022" i="131"/>
  <c r="R5022" i="131"/>
  <c r="Q5022" i="131"/>
  <c r="P5022" i="131"/>
  <c r="O5022" i="131"/>
  <c r="N5022" i="131"/>
  <c r="M5022" i="131"/>
  <c r="L5022" i="131"/>
  <c r="K5022" i="131"/>
  <c r="J5022" i="131"/>
  <c r="I5022" i="131"/>
  <c r="H5022" i="131"/>
  <c r="G5022" i="131"/>
  <c r="F5022" i="131"/>
  <c r="E5022" i="131"/>
  <c r="D5022" i="131"/>
  <c r="C5022" i="131"/>
  <c r="AD5019" i="131"/>
  <c r="AC5019" i="131"/>
  <c r="AB5019" i="131"/>
  <c r="AA5019" i="131"/>
  <c r="Z5019" i="131"/>
  <c r="Y5019" i="131"/>
  <c r="X5019" i="131"/>
  <c r="W5019" i="131"/>
  <c r="V5019" i="131"/>
  <c r="U5019" i="131"/>
  <c r="T5019" i="131"/>
  <c r="S5019" i="131"/>
  <c r="R5019" i="131"/>
  <c r="Q5019" i="131"/>
  <c r="P5019" i="131"/>
  <c r="O5019" i="131"/>
  <c r="N5019" i="131"/>
  <c r="M5019" i="131"/>
  <c r="L5019" i="131"/>
  <c r="K5019" i="131"/>
  <c r="J5019" i="131"/>
  <c r="I5019" i="131"/>
  <c r="H5019" i="131"/>
  <c r="G5019" i="131"/>
  <c r="F5019" i="131"/>
  <c r="E5019" i="131"/>
  <c r="D5019" i="131"/>
  <c r="C5019" i="131"/>
  <c r="AG5018" i="131"/>
  <c r="AD5018" i="131"/>
  <c r="AC5018" i="131"/>
  <c r="AB5018" i="131"/>
  <c r="AA5018" i="131"/>
  <c r="Z5018" i="131"/>
  <c r="Y5018" i="131"/>
  <c r="X5018" i="131"/>
  <c r="W5018" i="131"/>
  <c r="V5018" i="131"/>
  <c r="U5018" i="131"/>
  <c r="T5018" i="131"/>
  <c r="S5018" i="131"/>
  <c r="R5018" i="131"/>
  <c r="Q5018" i="131"/>
  <c r="P5018" i="131"/>
  <c r="O5018" i="131"/>
  <c r="N5018" i="131"/>
  <c r="M5018" i="131"/>
  <c r="L5018" i="131"/>
  <c r="K5018" i="131"/>
  <c r="J5018" i="131"/>
  <c r="I5018" i="131"/>
  <c r="H5018" i="131"/>
  <c r="G5018" i="131"/>
  <c r="F5018" i="131"/>
  <c r="E5018" i="131"/>
  <c r="D5018" i="131"/>
  <c r="C5018" i="131"/>
  <c r="AG5017" i="131"/>
  <c r="AD5017" i="131"/>
  <c r="AC5017" i="131"/>
  <c r="AB5017" i="131"/>
  <c r="AA5017" i="131"/>
  <c r="Z5017" i="131"/>
  <c r="Y5017" i="131"/>
  <c r="X5017" i="131"/>
  <c r="W5017" i="131"/>
  <c r="V5017" i="131"/>
  <c r="U5017" i="131"/>
  <c r="T5017" i="131"/>
  <c r="S5017" i="131"/>
  <c r="R5017" i="131"/>
  <c r="Q5017" i="131"/>
  <c r="P5017" i="131"/>
  <c r="O5017" i="131"/>
  <c r="N5017" i="131"/>
  <c r="M5017" i="131"/>
  <c r="L5017" i="131"/>
  <c r="K5017" i="131"/>
  <c r="J5017" i="131"/>
  <c r="I5017" i="131"/>
  <c r="H5017" i="131"/>
  <c r="G5017" i="131"/>
  <c r="F5017" i="131"/>
  <c r="E5017" i="131"/>
  <c r="D5017" i="131"/>
  <c r="C5017" i="131"/>
  <c r="AG5016" i="131"/>
  <c r="AD5016" i="131"/>
  <c r="AC5016" i="131"/>
  <c r="AB5016" i="131"/>
  <c r="AA5016" i="131"/>
  <c r="Z5016" i="131"/>
  <c r="Y5016" i="131"/>
  <c r="X5016" i="131"/>
  <c r="W5016" i="131"/>
  <c r="V5016" i="131"/>
  <c r="U5016" i="131"/>
  <c r="T5016" i="131"/>
  <c r="S5016" i="131"/>
  <c r="R5016" i="131"/>
  <c r="Q5016" i="131"/>
  <c r="P5016" i="131"/>
  <c r="O5016" i="131"/>
  <c r="N5016" i="131"/>
  <c r="M5016" i="131"/>
  <c r="L5016" i="131"/>
  <c r="K5016" i="131"/>
  <c r="J5016" i="131"/>
  <c r="I5016" i="131"/>
  <c r="H5016" i="131"/>
  <c r="G5016" i="131"/>
  <c r="F5016" i="131"/>
  <c r="E5016" i="131"/>
  <c r="D5016" i="131"/>
  <c r="C5016" i="131"/>
  <c r="AG5015" i="131"/>
  <c r="AD5015" i="131"/>
  <c r="AC5015" i="131"/>
  <c r="AB5015" i="131"/>
  <c r="AA5015" i="131"/>
  <c r="Z5015" i="131"/>
  <c r="Y5015" i="131"/>
  <c r="X5015" i="131"/>
  <c r="W5015" i="131"/>
  <c r="V5015" i="131"/>
  <c r="U5015" i="131"/>
  <c r="T5015" i="131"/>
  <c r="S5015" i="131"/>
  <c r="R5015" i="131"/>
  <c r="Q5015" i="131"/>
  <c r="P5015" i="131"/>
  <c r="O5015" i="131"/>
  <c r="N5015" i="131"/>
  <c r="M5015" i="131"/>
  <c r="L5015" i="131"/>
  <c r="K5015" i="131"/>
  <c r="J5015" i="131"/>
  <c r="I5015" i="131"/>
  <c r="H5015" i="131"/>
  <c r="G5015" i="131"/>
  <c r="F5015" i="131"/>
  <c r="E5015" i="131"/>
  <c r="D5015" i="131"/>
  <c r="C5015" i="131"/>
  <c r="AG5014" i="131"/>
  <c r="AD5014" i="131"/>
  <c r="AC5014" i="131"/>
  <c r="AB5014" i="131"/>
  <c r="AA5014" i="131"/>
  <c r="Z5014" i="131"/>
  <c r="Y5014" i="131"/>
  <c r="X5014" i="131"/>
  <c r="W5014" i="131"/>
  <c r="V5014" i="131"/>
  <c r="U5014" i="131"/>
  <c r="T5014" i="131"/>
  <c r="S5014" i="131"/>
  <c r="R5014" i="131"/>
  <c r="Q5014" i="131"/>
  <c r="P5014" i="131"/>
  <c r="O5014" i="131"/>
  <c r="N5014" i="131"/>
  <c r="M5014" i="131"/>
  <c r="L5014" i="131"/>
  <c r="K5014" i="131"/>
  <c r="J5014" i="131"/>
  <c r="I5014" i="131"/>
  <c r="H5014" i="131"/>
  <c r="G5014" i="131"/>
  <c r="F5014" i="131"/>
  <c r="E5014" i="131"/>
  <c r="D5014" i="131"/>
  <c r="C5014" i="131"/>
  <c r="AG5013" i="131"/>
  <c r="AD5013" i="131"/>
  <c r="AC5013" i="131"/>
  <c r="AB5013" i="131"/>
  <c r="AA5013" i="131"/>
  <c r="Z5013" i="131"/>
  <c r="Y5013" i="131"/>
  <c r="X5013" i="131"/>
  <c r="W5013" i="131"/>
  <c r="V5013" i="131"/>
  <c r="U5013" i="131"/>
  <c r="T5013" i="131"/>
  <c r="S5013" i="131"/>
  <c r="R5013" i="131"/>
  <c r="Q5013" i="131"/>
  <c r="P5013" i="131"/>
  <c r="O5013" i="131"/>
  <c r="N5013" i="131"/>
  <c r="M5013" i="131"/>
  <c r="L5013" i="131"/>
  <c r="K5013" i="131"/>
  <c r="J5013" i="131"/>
  <c r="I5013" i="131"/>
  <c r="H5013" i="131"/>
  <c r="G5013" i="131"/>
  <c r="F5013" i="131"/>
  <c r="E5013" i="131"/>
  <c r="D5013" i="131"/>
  <c r="C5013" i="131"/>
  <c r="AG5012" i="131"/>
  <c r="AD5012" i="131"/>
  <c r="AC5012" i="131"/>
  <c r="AB5012" i="131"/>
  <c r="AA5012" i="131"/>
  <c r="Z5012" i="131"/>
  <c r="Y5012" i="131"/>
  <c r="X5012" i="131"/>
  <c r="W5012" i="131"/>
  <c r="V5012" i="131"/>
  <c r="U5012" i="131"/>
  <c r="T5012" i="131"/>
  <c r="S5012" i="131"/>
  <c r="R5012" i="131"/>
  <c r="Q5012" i="131"/>
  <c r="P5012" i="131"/>
  <c r="O5012" i="131"/>
  <c r="N5012" i="131"/>
  <c r="M5012" i="131"/>
  <c r="L5012" i="131"/>
  <c r="K5012" i="131"/>
  <c r="J5012" i="131"/>
  <c r="I5012" i="131"/>
  <c r="H5012" i="131"/>
  <c r="G5012" i="131"/>
  <c r="F5012" i="131"/>
  <c r="E5012" i="131"/>
  <c r="D5012" i="131"/>
  <c r="C5012" i="131"/>
  <c r="AG5011" i="131"/>
  <c r="AD5011" i="131"/>
  <c r="AC5011" i="131"/>
  <c r="AB5011" i="131"/>
  <c r="AA5011" i="131"/>
  <c r="Z5011" i="131"/>
  <c r="Y5011" i="131"/>
  <c r="X5011" i="131"/>
  <c r="W5011" i="131"/>
  <c r="V5011" i="131"/>
  <c r="U5011" i="131"/>
  <c r="T5011" i="131"/>
  <c r="S5011" i="131"/>
  <c r="R5011" i="131"/>
  <c r="Q5011" i="131"/>
  <c r="P5011" i="131"/>
  <c r="O5011" i="131"/>
  <c r="N5011" i="131"/>
  <c r="M5011" i="131"/>
  <c r="L5011" i="131"/>
  <c r="K5011" i="131"/>
  <c r="J5011" i="131"/>
  <c r="I5011" i="131"/>
  <c r="H5011" i="131"/>
  <c r="G5011" i="131"/>
  <c r="F5011" i="131"/>
  <c r="E5011" i="131"/>
  <c r="D5011" i="131"/>
  <c r="C5011" i="131"/>
  <c r="AG5010" i="131"/>
  <c r="AD5010" i="131"/>
  <c r="AC5010" i="131"/>
  <c r="AB5010" i="131"/>
  <c r="AA5010" i="131"/>
  <c r="Z5010" i="131"/>
  <c r="Y5010" i="131"/>
  <c r="X5010" i="131"/>
  <c r="W5010" i="131"/>
  <c r="V5010" i="131"/>
  <c r="U5010" i="131"/>
  <c r="T5010" i="131"/>
  <c r="S5010" i="131"/>
  <c r="R5010" i="131"/>
  <c r="Q5010" i="131"/>
  <c r="P5010" i="131"/>
  <c r="O5010" i="131"/>
  <c r="N5010" i="131"/>
  <c r="M5010" i="131"/>
  <c r="L5010" i="131"/>
  <c r="K5010" i="131"/>
  <c r="J5010" i="131"/>
  <c r="I5010" i="131"/>
  <c r="H5010" i="131"/>
  <c r="G5010" i="131"/>
  <c r="F5010" i="131"/>
  <c r="E5010" i="131"/>
  <c r="D5010" i="131"/>
  <c r="C5010" i="131"/>
  <c r="AG5009" i="131"/>
  <c r="AD5009" i="131"/>
  <c r="AC5009" i="131"/>
  <c r="AB5009" i="131"/>
  <c r="AA5009" i="131"/>
  <c r="Z5009" i="131"/>
  <c r="Y5009" i="131"/>
  <c r="X5009" i="131"/>
  <c r="W5009" i="131"/>
  <c r="V5009" i="131"/>
  <c r="U5009" i="131"/>
  <c r="T5009" i="131"/>
  <c r="S5009" i="131"/>
  <c r="R5009" i="131"/>
  <c r="Q5009" i="131"/>
  <c r="P5009" i="131"/>
  <c r="O5009" i="131"/>
  <c r="N5009" i="131"/>
  <c r="M5009" i="131"/>
  <c r="L5009" i="131"/>
  <c r="K5009" i="131"/>
  <c r="J5009" i="131"/>
  <c r="I5009" i="131"/>
  <c r="H5009" i="131"/>
  <c r="G5009" i="131"/>
  <c r="F5009" i="131"/>
  <c r="E5009" i="131"/>
  <c r="D5009" i="131"/>
  <c r="C5009" i="131"/>
  <c r="AD5008" i="131"/>
  <c r="AC5008" i="131"/>
  <c r="AB5008" i="131"/>
  <c r="AA5008" i="131"/>
  <c r="Z5008" i="131"/>
  <c r="Y5008" i="131"/>
  <c r="X5008" i="131"/>
  <c r="W5008" i="131"/>
  <c r="V5008" i="131"/>
  <c r="U5008" i="131"/>
  <c r="T5008" i="131"/>
  <c r="S5008" i="131"/>
  <c r="R5008" i="131"/>
  <c r="Q5008" i="131"/>
  <c r="P5008" i="131"/>
  <c r="O5008" i="131"/>
  <c r="N5008" i="131"/>
  <c r="M5008" i="131"/>
  <c r="L5008" i="131"/>
  <c r="K5008" i="131"/>
  <c r="J5008" i="131"/>
  <c r="I5008" i="131"/>
  <c r="H5008" i="131"/>
  <c r="G5008" i="131"/>
  <c r="F5008" i="131"/>
  <c r="E5008" i="131"/>
  <c r="D5008" i="131"/>
  <c r="C5008" i="131"/>
  <c r="AD5007" i="131"/>
  <c r="AC5007" i="131"/>
  <c r="AB5007" i="131"/>
  <c r="AA5007" i="131"/>
  <c r="Z5007" i="131"/>
  <c r="Y5007" i="131"/>
  <c r="X5007" i="131"/>
  <c r="W5007" i="131"/>
  <c r="V5007" i="131"/>
  <c r="U5007" i="131"/>
  <c r="T5007" i="131"/>
  <c r="S5007" i="131"/>
  <c r="R5007" i="131"/>
  <c r="Q5007" i="131"/>
  <c r="P5007" i="131"/>
  <c r="O5007" i="131"/>
  <c r="N5007" i="131"/>
  <c r="M5007" i="131"/>
  <c r="L5007" i="131"/>
  <c r="K5007" i="131"/>
  <c r="J5007" i="131"/>
  <c r="I5007" i="131"/>
  <c r="H5007" i="131"/>
  <c r="G5007" i="131"/>
  <c r="F5007" i="131"/>
  <c r="E5007" i="131"/>
  <c r="D5007" i="131"/>
  <c r="C5007" i="131"/>
  <c r="AD5006" i="131"/>
  <c r="AC5006" i="131"/>
  <c r="AB5006" i="131"/>
  <c r="AA5006" i="131"/>
  <c r="Z5006" i="131"/>
  <c r="Y5006" i="131"/>
  <c r="X5006" i="131"/>
  <c r="W5006" i="131"/>
  <c r="V5006" i="131"/>
  <c r="U5006" i="131"/>
  <c r="T5006" i="131"/>
  <c r="S5006" i="131"/>
  <c r="R5006" i="131"/>
  <c r="Q5006" i="131"/>
  <c r="P5006" i="131"/>
  <c r="O5006" i="131"/>
  <c r="N5006" i="131"/>
  <c r="M5006" i="131"/>
  <c r="L5006" i="131"/>
  <c r="K5006" i="131"/>
  <c r="J5006" i="131"/>
  <c r="I5006" i="131"/>
  <c r="H5006" i="131"/>
  <c r="G5006" i="131"/>
  <c r="F5006" i="131"/>
  <c r="E5006" i="131"/>
  <c r="D5006" i="131"/>
  <c r="C5006" i="131"/>
  <c r="AD5005" i="131"/>
  <c r="AC5005" i="131"/>
  <c r="AB5005" i="131"/>
  <c r="AA5005" i="131"/>
  <c r="Z5005" i="131"/>
  <c r="Y5005" i="131"/>
  <c r="X5005" i="131"/>
  <c r="W5005" i="131"/>
  <c r="V5005" i="131"/>
  <c r="U5005" i="131"/>
  <c r="T5005" i="131"/>
  <c r="S5005" i="131"/>
  <c r="R5005" i="131"/>
  <c r="Q5005" i="131"/>
  <c r="P5005" i="131"/>
  <c r="O5005" i="131"/>
  <c r="N5005" i="131"/>
  <c r="M5005" i="131"/>
  <c r="L5005" i="131"/>
  <c r="K5005" i="131"/>
  <c r="J5005" i="131"/>
  <c r="I5005" i="131"/>
  <c r="H5005" i="131"/>
  <c r="G5005" i="131"/>
  <c r="F5005" i="131"/>
  <c r="E5005" i="131"/>
  <c r="D5005" i="131"/>
  <c r="C5005" i="131"/>
  <c r="AD5004" i="131"/>
  <c r="AC5004" i="131"/>
  <c r="AB5004" i="131"/>
  <c r="AA5004" i="131"/>
  <c r="Z5004" i="131"/>
  <c r="Y5004" i="131"/>
  <c r="X5004" i="131"/>
  <c r="W5004" i="131"/>
  <c r="V5004" i="131"/>
  <c r="U5004" i="131"/>
  <c r="T5004" i="131"/>
  <c r="S5004" i="131"/>
  <c r="R5004" i="131"/>
  <c r="Q5004" i="131"/>
  <c r="P5004" i="131"/>
  <c r="O5004" i="131"/>
  <c r="N5004" i="131"/>
  <c r="M5004" i="131"/>
  <c r="L5004" i="131"/>
  <c r="K5004" i="131"/>
  <c r="J5004" i="131"/>
  <c r="I5004" i="131"/>
  <c r="H5004" i="131"/>
  <c r="G5004" i="131"/>
  <c r="F5004" i="131"/>
  <c r="E5004" i="131"/>
  <c r="D5004" i="131"/>
  <c r="C5004" i="131"/>
  <c r="AD5003" i="131"/>
  <c r="AC5003" i="131"/>
  <c r="AB5003" i="131"/>
  <c r="AA5003" i="131"/>
  <c r="Z5003" i="131"/>
  <c r="Y5003" i="131"/>
  <c r="X5003" i="131"/>
  <c r="W5003" i="131"/>
  <c r="V5003" i="131"/>
  <c r="U5003" i="131"/>
  <c r="T5003" i="131"/>
  <c r="S5003" i="131"/>
  <c r="R5003" i="131"/>
  <c r="Q5003" i="131"/>
  <c r="P5003" i="131"/>
  <c r="O5003" i="131"/>
  <c r="N5003" i="131"/>
  <c r="M5003" i="131"/>
  <c r="L5003" i="131"/>
  <c r="K5003" i="131"/>
  <c r="J5003" i="131"/>
  <c r="I5003" i="131"/>
  <c r="H5003" i="131"/>
  <c r="G5003" i="131"/>
  <c r="F5003" i="131"/>
  <c r="E5003" i="131"/>
  <c r="D5003" i="131"/>
  <c r="C5003" i="131"/>
  <c r="AD5002" i="131"/>
  <c r="AC5002" i="131"/>
  <c r="AB5002" i="131"/>
  <c r="AA5002" i="131"/>
  <c r="Z5002" i="131"/>
  <c r="Y5002" i="131"/>
  <c r="X5002" i="131"/>
  <c r="W5002" i="131"/>
  <c r="V5002" i="131"/>
  <c r="U5002" i="131"/>
  <c r="T5002" i="131"/>
  <c r="S5002" i="131"/>
  <c r="R5002" i="131"/>
  <c r="Q5002" i="131"/>
  <c r="P5002" i="131"/>
  <c r="O5002" i="131"/>
  <c r="N5002" i="131"/>
  <c r="M5002" i="131"/>
  <c r="L5002" i="131"/>
  <c r="K5002" i="131"/>
  <c r="J5002" i="131"/>
  <c r="I5002" i="131"/>
  <c r="H5002" i="131"/>
  <c r="G5002" i="131"/>
  <c r="F5002" i="131"/>
  <c r="E5002" i="131"/>
  <c r="D5002" i="131"/>
  <c r="C5002" i="131"/>
  <c r="AD5001" i="131"/>
  <c r="AC5001" i="131"/>
  <c r="AB5001" i="131"/>
  <c r="AA5001" i="131"/>
  <c r="Z5001" i="131"/>
  <c r="Y5001" i="131"/>
  <c r="X5001" i="131"/>
  <c r="W5001" i="131"/>
  <c r="V5001" i="131"/>
  <c r="U5001" i="131"/>
  <c r="T5001" i="131"/>
  <c r="S5001" i="131"/>
  <c r="R5001" i="131"/>
  <c r="Q5001" i="131"/>
  <c r="P5001" i="131"/>
  <c r="O5001" i="131"/>
  <c r="N5001" i="131"/>
  <c r="M5001" i="131"/>
  <c r="L5001" i="131"/>
  <c r="K5001" i="131"/>
  <c r="J5001" i="131"/>
  <c r="I5001" i="131"/>
  <c r="H5001" i="131"/>
  <c r="G5001" i="131"/>
  <c r="F5001" i="131"/>
  <c r="E5001" i="131"/>
  <c r="D5001" i="131"/>
  <c r="C5001" i="131"/>
  <c r="AD5000" i="131"/>
  <c r="AC5000" i="131"/>
  <c r="AB5000" i="131"/>
  <c r="AA5000" i="131"/>
  <c r="Z5000" i="131"/>
  <c r="Y5000" i="131"/>
  <c r="X5000" i="131"/>
  <c r="W5000" i="131"/>
  <c r="V5000" i="131"/>
  <c r="U5000" i="131"/>
  <c r="T5000" i="131"/>
  <c r="S5000" i="131"/>
  <c r="R5000" i="131"/>
  <c r="Q5000" i="131"/>
  <c r="P5000" i="131"/>
  <c r="O5000" i="131"/>
  <c r="N5000" i="131"/>
  <c r="M5000" i="131"/>
  <c r="L5000" i="131"/>
  <c r="K5000" i="131"/>
  <c r="J5000" i="131"/>
  <c r="I5000" i="131"/>
  <c r="H5000" i="131"/>
  <c r="G5000" i="131"/>
  <c r="F5000" i="131"/>
  <c r="E5000" i="131"/>
  <c r="D5000" i="131"/>
  <c r="C5000" i="131"/>
  <c r="AD4999" i="131"/>
  <c r="AC4999" i="131"/>
  <c r="AB4999" i="131"/>
  <c r="AA4999" i="131"/>
  <c r="Z4999" i="131"/>
  <c r="Y4999" i="131"/>
  <c r="X4999" i="131"/>
  <c r="W4999" i="131"/>
  <c r="V4999" i="131"/>
  <c r="U4999" i="131"/>
  <c r="T4999" i="131"/>
  <c r="S4999" i="131"/>
  <c r="R4999" i="131"/>
  <c r="Q4999" i="131"/>
  <c r="P4999" i="131"/>
  <c r="O4999" i="131"/>
  <c r="N4999" i="131"/>
  <c r="M4999" i="131"/>
  <c r="L4999" i="131"/>
  <c r="K4999" i="131"/>
  <c r="J4999" i="131"/>
  <c r="I4999" i="131"/>
  <c r="H4999" i="131"/>
  <c r="G4999" i="131"/>
  <c r="F4999" i="131"/>
  <c r="E4999" i="131"/>
  <c r="D4999" i="131"/>
  <c r="C4999" i="131"/>
  <c r="AD4998" i="131"/>
  <c r="AC4998" i="131"/>
  <c r="AB4998" i="131"/>
  <c r="AA4998" i="131"/>
  <c r="Z4998" i="131"/>
  <c r="Y4998" i="131"/>
  <c r="X4998" i="131"/>
  <c r="W4998" i="131"/>
  <c r="V4998" i="131"/>
  <c r="U4998" i="131"/>
  <c r="T4998" i="131"/>
  <c r="S4998" i="131"/>
  <c r="R4998" i="131"/>
  <c r="Q4998" i="131"/>
  <c r="P4998" i="131"/>
  <c r="O4998" i="131"/>
  <c r="N4998" i="131"/>
  <c r="M4998" i="131"/>
  <c r="L4998" i="131"/>
  <c r="K4998" i="131"/>
  <c r="J4998" i="131"/>
  <c r="I4998" i="131"/>
  <c r="H4998" i="131"/>
  <c r="G4998" i="131"/>
  <c r="F4998" i="131"/>
  <c r="E4998" i="131"/>
  <c r="D4998" i="131"/>
  <c r="C4998" i="131"/>
  <c r="AD4997" i="131"/>
  <c r="AC4997" i="131"/>
  <c r="AB4997" i="131"/>
  <c r="AA4997" i="131"/>
  <c r="Z4997" i="131"/>
  <c r="Y4997" i="131"/>
  <c r="X4997" i="131"/>
  <c r="W4997" i="131"/>
  <c r="V4997" i="131"/>
  <c r="U4997" i="131"/>
  <c r="T4997" i="131"/>
  <c r="S4997" i="131"/>
  <c r="R4997" i="131"/>
  <c r="Q4997" i="131"/>
  <c r="P4997" i="131"/>
  <c r="O4997" i="131"/>
  <c r="N4997" i="131"/>
  <c r="M4997" i="131"/>
  <c r="L4997" i="131"/>
  <c r="K4997" i="131"/>
  <c r="J4997" i="131"/>
  <c r="I4997" i="131"/>
  <c r="H4997" i="131"/>
  <c r="G4997" i="131"/>
  <c r="F4997" i="131"/>
  <c r="E4997" i="131"/>
  <c r="D4997" i="131"/>
  <c r="C4997" i="131"/>
  <c r="AD4996" i="131"/>
  <c r="AC4996" i="131"/>
  <c r="AB4996" i="131"/>
  <c r="AA4996" i="131"/>
  <c r="Z4996" i="131"/>
  <c r="Y4996" i="131"/>
  <c r="X4996" i="131"/>
  <c r="W4996" i="131"/>
  <c r="V4996" i="131"/>
  <c r="U4996" i="131"/>
  <c r="T4996" i="131"/>
  <c r="S4996" i="131"/>
  <c r="R4996" i="131"/>
  <c r="Q4996" i="131"/>
  <c r="P4996" i="131"/>
  <c r="O4996" i="131"/>
  <c r="N4996" i="131"/>
  <c r="M4996" i="131"/>
  <c r="L4996" i="131"/>
  <c r="K4996" i="131"/>
  <c r="J4996" i="131"/>
  <c r="I4996" i="131"/>
  <c r="H4996" i="131"/>
  <c r="G4996" i="131"/>
  <c r="F4996" i="131"/>
  <c r="E4996" i="131"/>
  <c r="D4996" i="131"/>
  <c r="C4996" i="131"/>
  <c r="AD4995" i="131"/>
  <c r="AC4995" i="131"/>
  <c r="AB4995" i="131"/>
  <c r="AA4995" i="131"/>
  <c r="Z4995" i="131"/>
  <c r="Y4995" i="131"/>
  <c r="X4995" i="131"/>
  <c r="W4995" i="131"/>
  <c r="V4995" i="131"/>
  <c r="U4995" i="131"/>
  <c r="T4995" i="131"/>
  <c r="S4995" i="131"/>
  <c r="R4995" i="131"/>
  <c r="Q4995" i="131"/>
  <c r="P4995" i="131"/>
  <c r="O4995" i="131"/>
  <c r="N4995" i="131"/>
  <c r="M4995" i="131"/>
  <c r="L4995" i="131"/>
  <c r="K4995" i="131"/>
  <c r="J4995" i="131"/>
  <c r="I4995" i="131"/>
  <c r="H4995" i="131"/>
  <c r="G4995" i="131"/>
  <c r="F4995" i="131"/>
  <c r="E4995" i="131"/>
  <c r="D4995" i="131"/>
  <c r="C4995" i="131"/>
  <c r="AD4994" i="131"/>
  <c r="AC4994" i="131"/>
  <c r="AB4994" i="131"/>
  <c r="AA4994" i="131"/>
  <c r="Z4994" i="131"/>
  <c r="Y4994" i="131"/>
  <c r="X4994" i="131"/>
  <c r="W4994" i="131"/>
  <c r="V4994" i="131"/>
  <c r="U4994" i="131"/>
  <c r="T4994" i="131"/>
  <c r="S4994" i="131"/>
  <c r="R4994" i="131"/>
  <c r="Q4994" i="131"/>
  <c r="P4994" i="131"/>
  <c r="O4994" i="131"/>
  <c r="N4994" i="131"/>
  <c r="M4994" i="131"/>
  <c r="L4994" i="131"/>
  <c r="K4994" i="131"/>
  <c r="J4994" i="131"/>
  <c r="I4994" i="131"/>
  <c r="H4994" i="131"/>
  <c r="G4994" i="131"/>
  <c r="F4994" i="131"/>
  <c r="E4994" i="131"/>
  <c r="D4994" i="131"/>
  <c r="C4994" i="131"/>
  <c r="AD4993" i="131"/>
  <c r="AC4993" i="131"/>
  <c r="AB4993" i="131"/>
  <c r="AA4993" i="131"/>
  <c r="Z4993" i="131"/>
  <c r="Y4993" i="131"/>
  <c r="X4993" i="131"/>
  <c r="W4993" i="131"/>
  <c r="V4993" i="131"/>
  <c r="U4993" i="131"/>
  <c r="T4993" i="131"/>
  <c r="S4993" i="131"/>
  <c r="R4993" i="131"/>
  <c r="Q4993" i="131"/>
  <c r="P4993" i="131"/>
  <c r="O4993" i="131"/>
  <c r="N4993" i="131"/>
  <c r="M4993" i="131"/>
  <c r="L4993" i="131"/>
  <c r="K4993" i="131"/>
  <c r="J4993" i="131"/>
  <c r="I4993" i="131"/>
  <c r="H4993" i="131"/>
  <c r="G4993" i="131"/>
  <c r="F4993" i="131"/>
  <c r="E4993" i="131"/>
  <c r="D4993" i="131"/>
  <c r="C4993" i="131"/>
  <c r="AD4992" i="131"/>
  <c r="AC4992" i="131"/>
  <c r="AB4992" i="131"/>
  <c r="AA4992" i="131"/>
  <c r="Z4992" i="131"/>
  <c r="Y4992" i="131"/>
  <c r="X4992" i="131"/>
  <c r="W4992" i="131"/>
  <c r="V4992" i="131"/>
  <c r="U4992" i="131"/>
  <c r="T4992" i="131"/>
  <c r="S4992" i="131"/>
  <c r="R4992" i="131"/>
  <c r="Q4992" i="131"/>
  <c r="P4992" i="131"/>
  <c r="O4992" i="131"/>
  <c r="N4992" i="131"/>
  <c r="M4992" i="131"/>
  <c r="L4992" i="131"/>
  <c r="K4992" i="131"/>
  <c r="J4992" i="131"/>
  <c r="I4992" i="131"/>
  <c r="H4992" i="131"/>
  <c r="G4992" i="131"/>
  <c r="F4992" i="131"/>
  <c r="E4992" i="131"/>
  <c r="D4992" i="131"/>
  <c r="C4992" i="131"/>
  <c r="AD4989" i="131"/>
  <c r="AC4989" i="131"/>
  <c r="AB4989" i="131"/>
  <c r="AA4989" i="131"/>
  <c r="Z4989" i="131"/>
  <c r="Y4989" i="131"/>
  <c r="X4989" i="131"/>
  <c r="W4989" i="131"/>
  <c r="V4989" i="131"/>
  <c r="U4989" i="131"/>
  <c r="T4989" i="131"/>
  <c r="S4989" i="131"/>
  <c r="R4989" i="131"/>
  <c r="Q4989" i="131"/>
  <c r="P4989" i="131"/>
  <c r="O4989" i="131"/>
  <c r="N4989" i="131"/>
  <c r="M4989" i="131"/>
  <c r="L4989" i="131"/>
  <c r="K4989" i="131"/>
  <c r="J4989" i="131"/>
  <c r="I4989" i="131"/>
  <c r="H4989" i="131"/>
  <c r="G4989" i="131"/>
  <c r="F4989" i="131"/>
  <c r="E4989" i="131"/>
  <c r="D4989" i="131"/>
  <c r="C4989" i="131"/>
  <c r="AG4988" i="131"/>
  <c r="AD4988" i="131"/>
  <c r="AC4988" i="131"/>
  <c r="AB4988" i="131"/>
  <c r="AA4988" i="131"/>
  <c r="Z4988" i="131"/>
  <c r="Y4988" i="131"/>
  <c r="X4988" i="131"/>
  <c r="W4988" i="131"/>
  <c r="V4988" i="131"/>
  <c r="U4988" i="131"/>
  <c r="T4988" i="131"/>
  <c r="S4988" i="131"/>
  <c r="R4988" i="131"/>
  <c r="Q4988" i="131"/>
  <c r="P4988" i="131"/>
  <c r="O4988" i="131"/>
  <c r="N4988" i="131"/>
  <c r="M4988" i="131"/>
  <c r="L4988" i="131"/>
  <c r="K4988" i="131"/>
  <c r="J4988" i="131"/>
  <c r="I4988" i="131"/>
  <c r="H4988" i="131"/>
  <c r="G4988" i="131"/>
  <c r="F4988" i="131"/>
  <c r="E4988" i="131"/>
  <c r="D4988" i="131"/>
  <c r="C4988" i="131"/>
  <c r="AG4987" i="131"/>
  <c r="AD4987" i="131"/>
  <c r="AC4987" i="131"/>
  <c r="AB4987" i="131"/>
  <c r="AA4987" i="131"/>
  <c r="Z4987" i="131"/>
  <c r="Y4987" i="131"/>
  <c r="X4987" i="131"/>
  <c r="W4987" i="131"/>
  <c r="V4987" i="131"/>
  <c r="U4987" i="131"/>
  <c r="T4987" i="131"/>
  <c r="S4987" i="131"/>
  <c r="R4987" i="131"/>
  <c r="Q4987" i="131"/>
  <c r="P4987" i="131"/>
  <c r="O4987" i="131"/>
  <c r="N4987" i="131"/>
  <c r="M4987" i="131"/>
  <c r="L4987" i="131"/>
  <c r="K4987" i="131"/>
  <c r="J4987" i="131"/>
  <c r="I4987" i="131"/>
  <c r="H4987" i="131"/>
  <c r="G4987" i="131"/>
  <c r="F4987" i="131"/>
  <c r="E4987" i="131"/>
  <c r="D4987" i="131"/>
  <c r="C4987" i="131"/>
  <c r="AG4986" i="131"/>
  <c r="AD4986" i="131"/>
  <c r="AC4986" i="131"/>
  <c r="AB4986" i="131"/>
  <c r="AA4986" i="131"/>
  <c r="Z4986" i="131"/>
  <c r="Y4986" i="131"/>
  <c r="X4986" i="131"/>
  <c r="W4986" i="131"/>
  <c r="V4986" i="131"/>
  <c r="U4986" i="131"/>
  <c r="T4986" i="131"/>
  <c r="S4986" i="131"/>
  <c r="R4986" i="131"/>
  <c r="Q4986" i="131"/>
  <c r="P4986" i="131"/>
  <c r="O4986" i="131"/>
  <c r="N4986" i="131"/>
  <c r="M4986" i="131"/>
  <c r="L4986" i="131"/>
  <c r="K4986" i="131"/>
  <c r="J4986" i="131"/>
  <c r="I4986" i="131"/>
  <c r="H4986" i="131"/>
  <c r="G4986" i="131"/>
  <c r="F4986" i="131"/>
  <c r="E4986" i="131"/>
  <c r="D4986" i="131"/>
  <c r="C4986" i="131"/>
  <c r="AG4985" i="131"/>
  <c r="AD4985" i="131"/>
  <c r="AC4985" i="131"/>
  <c r="AB4985" i="131"/>
  <c r="AA4985" i="131"/>
  <c r="Z4985" i="131"/>
  <c r="Y4985" i="131"/>
  <c r="X4985" i="131"/>
  <c r="W4985" i="131"/>
  <c r="V4985" i="131"/>
  <c r="U4985" i="131"/>
  <c r="T4985" i="131"/>
  <c r="S4985" i="131"/>
  <c r="R4985" i="131"/>
  <c r="Q4985" i="131"/>
  <c r="P4985" i="131"/>
  <c r="O4985" i="131"/>
  <c r="N4985" i="131"/>
  <c r="M4985" i="131"/>
  <c r="L4985" i="131"/>
  <c r="K4985" i="131"/>
  <c r="J4985" i="131"/>
  <c r="I4985" i="131"/>
  <c r="H4985" i="131"/>
  <c r="G4985" i="131"/>
  <c r="F4985" i="131"/>
  <c r="E4985" i="131"/>
  <c r="D4985" i="131"/>
  <c r="C4985" i="131"/>
  <c r="AG4984" i="131"/>
  <c r="AD4984" i="131"/>
  <c r="AC4984" i="131"/>
  <c r="AB4984" i="131"/>
  <c r="AA4984" i="131"/>
  <c r="Z4984" i="131"/>
  <c r="Y4984" i="131"/>
  <c r="X4984" i="131"/>
  <c r="W4984" i="131"/>
  <c r="V4984" i="131"/>
  <c r="U4984" i="131"/>
  <c r="T4984" i="131"/>
  <c r="S4984" i="131"/>
  <c r="R4984" i="131"/>
  <c r="Q4984" i="131"/>
  <c r="P4984" i="131"/>
  <c r="O4984" i="131"/>
  <c r="N4984" i="131"/>
  <c r="M4984" i="131"/>
  <c r="L4984" i="131"/>
  <c r="K4984" i="131"/>
  <c r="J4984" i="131"/>
  <c r="I4984" i="131"/>
  <c r="H4984" i="131"/>
  <c r="G4984" i="131"/>
  <c r="F4984" i="131"/>
  <c r="E4984" i="131"/>
  <c r="D4984" i="131"/>
  <c r="C4984" i="131"/>
  <c r="AG4983" i="131"/>
  <c r="AD4983" i="131"/>
  <c r="AC4983" i="131"/>
  <c r="AB4983" i="131"/>
  <c r="AA4983" i="131"/>
  <c r="Z4983" i="131"/>
  <c r="Y4983" i="131"/>
  <c r="X4983" i="131"/>
  <c r="W4983" i="131"/>
  <c r="V4983" i="131"/>
  <c r="U4983" i="131"/>
  <c r="T4983" i="131"/>
  <c r="S4983" i="131"/>
  <c r="R4983" i="131"/>
  <c r="Q4983" i="131"/>
  <c r="P4983" i="131"/>
  <c r="O4983" i="131"/>
  <c r="N4983" i="131"/>
  <c r="M4983" i="131"/>
  <c r="L4983" i="131"/>
  <c r="K4983" i="131"/>
  <c r="J4983" i="131"/>
  <c r="I4983" i="131"/>
  <c r="H4983" i="131"/>
  <c r="G4983" i="131"/>
  <c r="F4983" i="131"/>
  <c r="E4983" i="131"/>
  <c r="D4983" i="131"/>
  <c r="C4983" i="131"/>
  <c r="AG4982" i="131"/>
  <c r="AD4982" i="131"/>
  <c r="AC4982" i="131"/>
  <c r="AB4982" i="131"/>
  <c r="AA4982" i="131"/>
  <c r="Z4982" i="131"/>
  <c r="Y4982" i="131"/>
  <c r="X4982" i="131"/>
  <c r="W4982" i="131"/>
  <c r="V4982" i="131"/>
  <c r="U4982" i="131"/>
  <c r="T4982" i="131"/>
  <c r="S4982" i="131"/>
  <c r="R4982" i="131"/>
  <c r="Q4982" i="131"/>
  <c r="P4982" i="131"/>
  <c r="O4982" i="131"/>
  <c r="N4982" i="131"/>
  <c r="M4982" i="131"/>
  <c r="L4982" i="131"/>
  <c r="K4982" i="131"/>
  <c r="J4982" i="131"/>
  <c r="I4982" i="131"/>
  <c r="H4982" i="131"/>
  <c r="G4982" i="131"/>
  <c r="F4982" i="131"/>
  <c r="E4982" i="131"/>
  <c r="D4982" i="131"/>
  <c r="C4982" i="131"/>
  <c r="AG4981" i="131"/>
  <c r="AD4981" i="131"/>
  <c r="AC4981" i="131"/>
  <c r="AB4981" i="131"/>
  <c r="AA4981" i="131"/>
  <c r="Z4981" i="131"/>
  <c r="Y4981" i="131"/>
  <c r="X4981" i="131"/>
  <c r="W4981" i="131"/>
  <c r="V4981" i="131"/>
  <c r="U4981" i="131"/>
  <c r="T4981" i="131"/>
  <c r="S4981" i="131"/>
  <c r="R4981" i="131"/>
  <c r="Q4981" i="131"/>
  <c r="P4981" i="131"/>
  <c r="O4981" i="131"/>
  <c r="N4981" i="131"/>
  <c r="M4981" i="131"/>
  <c r="L4981" i="131"/>
  <c r="K4981" i="131"/>
  <c r="J4981" i="131"/>
  <c r="I4981" i="131"/>
  <c r="H4981" i="131"/>
  <c r="G4981" i="131"/>
  <c r="F4981" i="131"/>
  <c r="E4981" i="131"/>
  <c r="D4981" i="131"/>
  <c r="C4981" i="131"/>
  <c r="AG4980" i="131"/>
  <c r="AD4980" i="131"/>
  <c r="AC4980" i="131"/>
  <c r="AB4980" i="131"/>
  <c r="AA4980" i="131"/>
  <c r="Z4980" i="131"/>
  <c r="Y4980" i="131"/>
  <c r="X4980" i="131"/>
  <c r="W4980" i="131"/>
  <c r="V4980" i="131"/>
  <c r="U4980" i="131"/>
  <c r="T4980" i="131"/>
  <c r="S4980" i="131"/>
  <c r="R4980" i="131"/>
  <c r="Q4980" i="131"/>
  <c r="P4980" i="131"/>
  <c r="O4980" i="131"/>
  <c r="N4980" i="131"/>
  <c r="M4980" i="131"/>
  <c r="L4980" i="131"/>
  <c r="K4980" i="131"/>
  <c r="J4980" i="131"/>
  <c r="I4980" i="131"/>
  <c r="H4980" i="131"/>
  <c r="G4980" i="131"/>
  <c r="F4980" i="131"/>
  <c r="E4980" i="131"/>
  <c r="D4980" i="131"/>
  <c r="C4980" i="131"/>
  <c r="AG4979" i="131"/>
  <c r="AD4979" i="131"/>
  <c r="AC4979" i="131"/>
  <c r="AB4979" i="131"/>
  <c r="AA4979" i="131"/>
  <c r="Z4979" i="131"/>
  <c r="Y4979" i="131"/>
  <c r="X4979" i="131"/>
  <c r="W4979" i="131"/>
  <c r="V4979" i="131"/>
  <c r="U4979" i="131"/>
  <c r="T4979" i="131"/>
  <c r="S4979" i="131"/>
  <c r="R4979" i="131"/>
  <c r="Q4979" i="131"/>
  <c r="P4979" i="131"/>
  <c r="O4979" i="131"/>
  <c r="N4979" i="131"/>
  <c r="M4979" i="131"/>
  <c r="L4979" i="131"/>
  <c r="K4979" i="131"/>
  <c r="J4979" i="131"/>
  <c r="I4979" i="131"/>
  <c r="H4979" i="131"/>
  <c r="G4979" i="131"/>
  <c r="F4979" i="131"/>
  <c r="E4979" i="131"/>
  <c r="D4979" i="131"/>
  <c r="C4979" i="131"/>
  <c r="AD4978" i="131"/>
  <c r="AC4978" i="131"/>
  <c r="AB4978" i="131"/>
  <c r="AA4978" i="131"/>
  <c r="Z4978" i="131"/>
  <c r="Y4978" i="131"/>
  <c r="X4978" i="131"/>
  <c r="W4978" i="131"/>
  <c r="V4978" i="131"/>
  <c r="U4978" i="131"/>
  <c r="T4978" i="131"/>
  <c r="S4978" i="131"/>
  <c r="R4978" i="131"/>
  <c r="Q4978" i="131"/>
  <c r="P4978" i="131"/>
  <c r="O4978" i="131"/>
  <c r="N4978" i="131"/>
  <c r="M4978" i="131"/>
  <c r="L4978" i="131"/>
  <c r="K4978" i="131"/>
  <c r="J4978" i="131"/>
  <c r="I4978" i="131"/>
  <c r="H4978" i="131"/>
  <c r="G4978" i="131"/>
  <c r="F4978" i="131"/>
  <c r="E4978" i="131"/>
  <c r="D4978" i="131"/>
  <c r="C4978" i="131"/>
  <c r="AD4977" i="131"/>
  <c r="AC4977" i="131"/>
  <c r="AB4977" i="131"/>
  <c r="AA4977" i="131"/>
  <c r="Z4977" i="131"/>
  <c r="Y4977" i="131"/>
  <c r="X4977" i="131"/>
  <c r="W4977" i="131"/>
  <c r="V4977" i="131"/>
  <c r="U4977" i="131"/>
  <c r="T4977" i="131"/>
  <c r="S4977" i="131"/>
  <c r="R4977" i="131"/>
  <c r="Q4977" i="131"/>
  <c r="P4977" i="131"/>
  <c r="O4977" i="131"/>
  <c r="N4977" i="131"/>
  <c r="M4977" i="131"/>
  <c r="L4977" i="131"/>
  <c r="K4977" i="131"/>
  <c r="J4977" i="131"/>
  <c r="I4977" i="131"/>
  <c r="H4977" i="131"/>
  <c r="G4977" i="131"/>
  <c r="F4977" i="131"/>
  <c r="E4977" i="131"/>
  <c r="D4977" i="131"/>
  <c r="C4977" i="131"/>
  <c r="AD4976" i="131"/>
  <c r="AC4976" i="131"/>
  <c r="AB4976" i="131"/>
  <c r="AA4976" i="131"/>
  <c r="Z4976" i="131"/>
  <c r="Y4976" i="131"/>
  <c r="X4976" i="131"/>
  <c r="W4976" i="131"/>
  <c r="V4976" i="131"/>
  <c r="U4976" i="131"/>
  <c r="T4976" i="131"/>
  <c r="S4976" i="131"/>
  <c r="R4976" i="131"/>
  <c r="Q4976" i="131"/>
  <c r="P4976" i="131"/>
  <c r="O4976" i="131"/>
  <c r="N4976" i="131"/>
  <c r="M4976" i="131"/>
  <c r="L4976" i="131"/>
  <c r="K4976" i="131"/>
  <c r="J4976" i="131"/>
  <c r="I4976" i="131"/>
  <c r="H4976" i="131"/>
  <c r="G4976" i="131"/>
  <c r="F4976" i="131"/>
  <c r="E4976" i="131"/>
  <c r="D4976" i="131"/>
  <c r="C4976" i="131"/>
  <c r="AD4975" i="131"/>
  <c r="AC4975" i="131"/>
  <c r="AB4975" i="131"/>
  <c r="AA4975" i="131"/>
  <c r="Z4975" i="131"/>
  <c r="Y4975" i="131"/>
  <c r="X4975" i="131"/>
  <c r="W4975" i="131"/>
  <c r="V4975" i="131"/>
  <c r="U4975" i="131"/>
  <c r="T4975" i="131"/>
  <c r="S4975" i="131"/>
  <c r="R4975" i="131"/>
  <c r="Q4975" i="131"/>
  <c r="P4975" i="131"/>
  <c r="O4975" i="131"/>
  <c r="N4975" i="131"/>
  <c r="M4975" i="131"/>
  <c r="L4975" i="131"/>
  <c r="K4975" i="131"/>
  <c r="J4975" i="131"/>
  <c r="I4975" i="131"/>
  <c r="H4975" i="131"/>
  <c r="G4975" i="131"/>
  <c r="F4975" i="131"/>
  <c r="E4975" i="131"/>
  <c r="D4975" i="131"/>
  <c r="C4975" i="131"/>
  <c r="AD4974" i="131"/>
  <c r="AC4974" i="131"/>
  <c r="AB4974" i="131"/>
  <c r="AA4974" i="131"/>
  <c r="Z4974" i="131"/>
  <c r="Y4974" i="131"/>
  <c r="X4974" i="131"/>
  <c r="W4974" i="131"/>
  <c r="V4974" i="131"/>
  <c r="U4974" i="131"/>
  <c r="T4974" i="131"/>
  <c r="S4974" i="131"/>
  <c r="R4974" i="131"/>
  <c r="Q4974" i="131"/>
  <c r="P4974" i="131"/>
  <c r="O4974" i="131"/>
  <c r="N4974" i="131"/>
  <c r="M4974" i="131"/>
  <c r="L4974" i="131"/>
  <c r="K4974" i="131"/>
  <c r="J4974" i="131"/>
  <c r="I4974" i="131"/>
  <c r="H4974" i="131"/>
  <c r="G4974" i="131"/>
  <c r="F4974" i="131"/>
  <c r="E4974" i="131"/>
  <c r="D4974" i="131"/>
  <c r="C4974" i="131"/>
  <c r="AD4973" i="131"/>
  <c r="AC4973" i="131"/>
  <c r="AB4973" i="131"/>
  <c r="AA4973" i="131"/>
  <c r="Z4973" i="131"/>
  <c r="Y4973" i="131"/>
  <c r="X4973" i="131"/>
  <c r="W4973" i="131"/>
  <c r="V4973" i="131"/>
  <c r="U4973" i="131"/>
  <c r="T4973" i="131"/>
  <c r="S4973" i="131"/>
  <c r="R4973" i="131"/>
  <c r="Q4973" i="131"/>
  <c r="P4973" i="131"/>
  <c r="O4973" i="131"/>
  <c r="N4973" i="131"/>
  <c r="M4973" i="131"/>
  <c r="L4973" i="131"/>
  <c r="K4973" i="131"/>
  <c r="J4973" i="131"/>
  <c r="I4973" i="131"/>
  <c r="H4973" i="131"/>
  <c r="G4973" i="131"/>
  <c r="F4973" i="131"/>
  <c r="E4973" i="131"/>
  <c r="D4973" i="131"/>
  <c r="C4973" i="131"/>
  <c r="AD4972" i="131"/>
  <c r="AC4972" i="131"/>
  <c r="AB4972" i="131"/>
  <c r="AA4972" i="131"/>
  <c r="Z4972" i="131"/>
  <c r="Y4972" i="131"/>
  <c r="X4972" i="131"/>
  <c r="W4972" i="131"/>
  <c r="V4972" i="131"/>
  <c r="U4972" i="131"/>
  <c r="T4972" i="131"/>
  <c r="S4972" i="131"/>
  <c r="R4972" i="131"/>
  <c r="Q4972" i="131"/>
  <c r="P4972" i="131"/>
  <c r="O4972" i="131"/>
  <c r="N4972" i="131"/>
  <c r="M4972" i="131"/>
  <c r="L4972" i="131"/>
  <c r="K4972" i="131"/>
  <c r="J4972" i="131"/>
  <c r="I4972" i="131"/>
  <c r="H4972" i="131"/>
  <c r="G4972" i="131"/>
  <c r="F4972" i="131"/>
  <c r="E4972" i="131"/>
  <c r="D4972" i="131"/>
  <c r="C4972" i="131"/>
  <c r="AD4971" i="131"/>
  <c r="AC4971" i="131"/>
  <c r="AB4971" i="131"/>
  <c r="AA4971" i="131"/>
  <c r="Z4971" i="131"/>
  <c r="Y4971" i="131"/>
  <c r="X4971" i="131"/>
  <c r="W4971" i="131"/>
  <c r="V4971" i="131"/>
  <c r="U4971" i="131"/>
  <c r="T4971" i="131"/>
  <c r="S4971" i="131"/>
  <c r="R4971" i="131"/>
  <c r="Q4971" i="131"/>
  <c r="P4971" i="131"/>
  <c r="O4971" i="131"/>
  <c r="N4971" i="131"/>
  <c r="M4971" i="131"/>
  <c r="L4971" i="131"/>
  <c r="K4971" i="131"/>
  <c r="J4971" i="131"/>
  <c r="I4971" i="131"/>
  <c r="H4971" i="131"/>
  <c r="G4971" i="131"/>
  <c r="F4971" i="131"/>
  <c r="E4971" i="131"/>
  <c r="D4971" i="131"/>
  <c r="C4971" i="131"/>
  <c r="AD4970" i="131"/>
  <c r="AC4970" i="131"/>
  <c r="AB4970" i="131"/>
  <c r="AA4970" i="131"/>
  <c r="Z4970" i="131"/>
  <c r="Y4970" i="131"/>
  <c r="X4970" i="131"/>
  <c r="W4970" i="131"/>
  <c r="V4970" i="131"/>
  <c r="U4970" i="131"/>
  <c r="T4970" i="131"/>
  <c r="S4970" i="131"/>
  <c r="R4970" i="131"/>
  <c r="Q4970" i="131"/>
  <c r="P4970" i="131"/>
  <c r="O4970" i="131"/>
  <c r="N4970" i="131"/>
  <c r="M4970" i="131"/>
  <c r="L4970" i="131"/>
  <c r="K4970" i="131"/>
  <c r="J4970" i="131"/>
  <c r="I4970" i="131"/>
  <c r="H4970" i="131"/>
  <c r="G4970" i="131"/>
  <c r="F4970" i="131"/>
  <c r="E4970" i="131"/>
  <c r="D4970" i="131"/>
  <c r="C4970" i="131"/>
  <c r="AD4969" i="131"/>
  <c r="AC4969" i="131"/>
  <c r="AB4969" i="131"/>
  <c r="AA4969" i="131"/>
  <c r="Z4969" i="131"/>
  <c r="Y4969" i="131"/>
  <c r="X4969" i="131"/>
  <c r="W4969" i="131"/>
  <c r="V4969" i="131"/>
  <c r="U4969" i="131"/>
  <c r="T4969" i="131"/>
  <c r="S4969" i="131"/>
  <c r="R4969" i="131"/>
  <c r="Q4969" i="131"/>
  <c r="P4969" i="131"/>
  <c r="O4969" i="131"/>
  <c r="N4969" i="131"/>
  <c r="M4969" i="131"/>
  <c r="L4969" i="131"/>
  <c r="K4969" i="131"/>
  <c r="J4969" i="131"/>
  <c r="I4969" i="131"/>
  <c r="H4969" i="131"/>
  <c r="G4969" i="131"/>
  <c r="F4969" i="131"/>
  <c r="E4969" i="131"/>
  <c r="D4969" i="131"/>
  <c r="C4969" i="131"/>
  <c r="AD4968" i="131"/>
  <c r="AC4968" i="131"/>
  <c r="AB4968" i="131"/>
  <c r="AA4968" i="131"/>
  <c r="Z4968" i="131"/>
  <c r="Y4968" i="131"/>
  <c r="X4968" i="131"/>
  <c r="W4968" i="131"/>
  <c r="V4968" i="131"/>
  <c r="U4968" i="131"/>
  <c r="T4968" i="131"/>
  <c r="S4968" i="131"/>
  <c r="R4968" i="131"/>
  <c r="Q4968" i="131"/>
  <c r="P4968" i="131"/>
  <c r="O4968" i="131"/>
  <c r="N4968" i="131"/>
  <c r="M4968" i="131"/>
  <c r="L4968" i="131"/>
  <c r="K4968" i="131"/>
  <c r="J4968" i="131"/>
  <c r="I4968" i="131"/>
  <c r="H4968" i="131"/>
  <c r="G4968" i="131"/>
  <c r="F4968" i="131"/>
  <c r="E4968" i="131"/>
  <c r="D4968" i="131"/>
  <c r="C4968" i="131"/>
  <c r="AD4967" i="131"/>
  <c r="AC4967" i="131"/>
  <c r="AB4967" i="131"/>
  <c r="AA4967" i="131"/>
  <c r="Z4967" i="131"/>
  <c r="Y4967" i="131"/>
  <c r="X4967" i="131"/>
  <c r="W4967" i="131"/>
  <c r="V4967" i="131"/>
  <c r="U4967" i="131"/>
  <c r="T4967" i="131"/>
  <c r="S4967" i="131"/>
  <c r="R4967" i="131"/>
  <c r="Q4967" i="131"/>
  <c r="P4967" i="131"/>
  <c r="O4967" i="131"/>
  <c r="N4967" i="131"/>
  <c r="M4967" i="131"/>
  <c r="L4967" i="131"/>
  <c r="K4967" i="131"/>
  <c r="J4967" i="131"/>
  <c r="I4967" i="131"/>
  <c r="H4967" i="131"/>
  <c r="G4967" i="131"/>
  <c r="F4967" i="131"/>
  <c r="E4967" i="131"/>
  <c r="D4967" i="131"/>
  <c r="C4967" i="131"/>
  <c r="AD4966" i="131"/>
  <c r="AC4966" i="131"/>
  <c r="AB4966" i="131"/>
  <c r="AA4966" i="131"/>
  <c r="Z4966" i="131"/>
  <c r="Y4966" i="131"/>
  <c r="X4966" i="131"/>
  <c r="W4966" i="131"/>
  <c r="V4966" i="131"/>
  <c r="U4966" i="131"/>
  <c r="T4966" i="131"/>
  <c r="S4966" i="131"/>
  <c r="R4966" i="131"/>
  <c r="Q4966" i="131"/>
  <c r="P4966" i="131"/>
  <c r="O4966" i="131"/>
  <c r="N4966" i="131"/>
  <c r="M4966" i="131"/>
  <c r="L4966" i="131"/>
  <c r="K4966" i="131"/>
  <c r="J4966" i="131"/>
  <c r="I4966" i="131"/>
  <c r="H4966" i="131"/>
  <c r="G4966" i="131"/>
  <c r="F4966" i="131"/>
  <c r="E4966" i="131"/>
  <c r="D4966" i="131"/>
  <c r="C4966" i="131"/>
  <c r="AD4965" i="131"/>
  <c r="AC4965" i="131"/>
  <c r="AB4965" i="131"/>
  <c r="AA4965" i="131"/>
  <c r="Z4965" i="131"/>
  <c r="Y4965" i="131"/>
  <c r="X4965" i="131"/>
  <c r="W4965" i="131"/>
  <c r="V4965" i="131"/>
  <c r="U4965" i="131"/>
  <c r="T4965" i="131"/>
  <c r="S4965" i="131"/>
  <c r="R4965" i="131"/>
  <c r="Q4965" i="131"/>
  <c r="P4965" i="131"/>
  <c r="O4965" i="131"/>
  <c r="N4965" i="131"/>
  <c r="M4965" i="131"/>
  <c r="L4965" i="131"/>
  <c r="K4965" i="131"/>
  <c r="J4965" i="131"/>
  <c r="I4965" i="131"/>
  <c r="H4965" i="131"/>
  <c r="G4965" i="131"/>
  <c r="F4965" i="131"/>
  <c r="E4965" i="131"/>
  <c r="D4965" i="131"/>
  <c r="C4965" i="131"/>
  <c r="AD4964" i="131"/>
  <c r="AC4964" i="131"/>
  <c r="AB4964" i="131"/>
  <c r="AA4964" i="131"/>
  <c r="Z4964" i="131"/>
  <c r="Y4964" i="131"/>
  <c r="X4964" i="131"/>
  <c r="W4964" i="131"/>
  <c r="V4964" i="131"/>
  <c r="U4964" i="131"/>
  <c r="T4964" i="131"/>
  <c r="S4964" i="131"/>
  <c r="R4964" i="131"/>
  <c r="Q4964" i="131"/>
  <c r="P4964" i="131"/>
  <c r="O4964" i="131"/>
  <c r="N4964" i="131"/>
  <c r="M4964" i="131"/>
  <c r="L4964" i="131"/>
  <c r="K4964" i="131"/>
  <c r="J4964" i="131"/>
  <c r="I4964" i="131"/>
  <c r="H4964" i="131"/>
  <c r="G4964" i="131"/>
  <c r="F4964" i="131"/>
  <c r="E4964" i="131"/>
  <c r="D4964" i="131"/>
  <c r="C4964" i="131"/>
  <c r="AD4963" i="131"/>
  <c r="AC4963" i="131"/>
  <c r="AB4963" i="131"/>
  <c r="AA4963" i="131"/>
  <c r="Z4963" i="131"/>
  <c r="Y4963" i="131"/>
  <c r="X4963" i="131"/>
  <c r="W4963" i="131"/>
  <c r="V4963" i="131"/>
  <c r="U4963" i="131"/>
  <c r="T4963" i="131"/>
  <c r="S4963" i="131"/>
  <c r="R4963" i="131"/>
  <c r="Q4963" i="131"/>
  <c r="P4963" i="131"/>
  <c r="O4963" i="131"/>
  <c r="N4963" i="131"/>
  <c r="M4963" i="131"/>
  <c r="L4963" i="131"/>
  <c r="K4963" i="131"/>
  <c r="J4963" i="131"/>
  <c r="I4963" i="131"/>
  <c r="H4963" i="131"/>
  <c r="G4963" i="131"/>
  <c r="F4963" i="131"/>
  <c r="E4963" i="131"/>
  <c r="D4963" i="131"/>
  <c r="C4963" i="131"/>
  <c r="AD4962" i="131"/>
  <c r="AC4962" i="131"/>
  <c r="AB4962" i="131"/>
  <c r="AA4962" i="131"/>
  <c r="Z4962" i="131"/>
  <c r="Y4962" i="131"/>
  <c r="X4962" i="131"/>
  <c r="W4962" i="131"/>
  <c r="V4962" i="131"/>
  <c r="U4962" i="131"/>
  <c r="T4962" i="131"/>
  <c r="S4962" i="131"/>
  <c r="R4962" i="131"/>
  <c r="Q4962" i="131"/>
  <c r="P4962" i="131"/>
  <c r="O4962" i="131"/>
  <c r="N4962" i="131"/>
  <c r="M4962" i="131"/>
  <c r="L4962" i="131"/>
  <c r="K4962" i="131"/>
  <c r="J4962" i="131"/>
  <c r="I4962" i="131"/>
  <c r="H4962" i="131"/>
  <c r="G4962" i="131"/>
  <c r="F4962" i="131"/>
  <c r="E4962" i="131"/>
  <c r="D4962" i="131"/>
  <c r="C4962" i="131"/>
  <c r="AD4959" i="131"/>
  <c r="AC4959" i="131"/>
  <c r="AB4959" i="131"/>
  <c r="AA4959" i="131"/>
  <c r="Z4959" i="131"/>
  <c r="Y4959" i="131"/>
  <c r="X4959" i="131"/>
  <c r="W4959" i="131"/>
  <c r="V4959" i="131"/>
  <c r="U4959" i="131"/>
  <c r="T4959" i="131"/>
  <c r="S4959" i="131"/>
  <c r="R4959" i="131"/>
  <c r="Q4959" i="131"/>
  <c r="P4959" i="131"/>
  <c r="O4959" i="131"/>
  <c r="N4959" i="131"/>
  <c r="M4959" i="131"/>
  <c r="L4959" i="131"/>
  <c r="K4959" i="131"/>
  <c r="J4959" i="131"/>
  <c r="I4959" i="131"/>
  <c r="H4959" i="131"/>
  <c r="G4959" i="131"/>
  <c r="F4959" i="131"/>
  <c r="E4959" i="131"/>
  <c r="D4959" i="131"/>
  <c r="C4959" i="131"/>
  <c r="AG4958" i="131"/>
  <c r="AD4958" i="131"/>
  <c r="AC4958" i="131"/>
  <c r="AB4958" i="131"/>
  <c r="AA4958" i="131"/>
  <c r="Z4958" i="131"/>
  <c r="Y4958" i="131"/>
  <c r="X4958" i="131"/>
  <c r="W4958" i="131"/>
  <c r="V4958" i="131"/>
  <c r="U4958" i="131"/>
  <c r="T4958" i="131"/>
  <c r="S4958" i="131"/>
  <c r="R4958" i="131"/>
  <c r="Q4958" i="131"/>
  <c r="P4958" i="131"/>
  <c r="O4958" i="131"/>
  <c r="N4958" i="131"/>
  <c r="M4958" i="131"/>
  <c r="L4958" i="131"/>
  <c r="K4958" i="131"/>
  <c r="J4958" i="131"/>
  <c r="I4958" i="131"/>
  <c r="H4958" i="131"/>
  <c r="G4958" i="131"/>
  <c r="F4958" i="131"/>
  <c r="E4958" i="131"/>
  <c r="D4958" i="131"/>
  <c r="C4958" i="131"/>
  <c r="AG4957" i="131"/>
  <c r="AD4957" i="131"/>
  <c r="AC4957" i="131"/>
  <c r="AB4957" i="131"/>
  <c r="AA4957" i="131"/>
  <c r="Z4957" i="131"/>
  <c r="Y4957" i="131"/>
  <c r="X4957" i="131"/>
  <c r="W4957" i="131"/>
  <c r="V4957" i="131"/>
  <c r="U4957" i="131"/>
  <c r="T4957" i="131"/>
  <c r="S4957" i="131"/>
  <c r="R4957" i="131"/>
  <c r="Q4957" i="131"/>
  <c r="P4957" i="131"/>
  <c r="O4957" i="131"/>
  <c r="N4957" i="131"/>
  <c r="M4957" i="131"/>
  <c r="L4957" i="131"/>
  <c r="K4957" i="131"/>
  <c r="J4957" i="131"/>
  <c r="I4957" i="131"/>
  <c r="H4957" i="131"/>
  <c r="G4957" i="131"/>
  <c r="F4957" i="131"/>
  <c r="E4957" i="131"/>
  <c r="D4957" i="131"/>
  <c r="C4957" i="131"/>
  <c r="AG4956" i="131"/>
  <c r="AD4956" i="131"/>
  <c r="AC4956" i="131"/>
  <c r="AB4956" i="131"/>
  <c r="AA4956" i="131"/>
  <c r="Z4956" i="131"/>
  <c r="Y4956" i="131"/>
  <c r="X4956" i="131"/>
  <c r="W4956" i="131"/>
  <c r="V4956" i="131"/>
  <c r="U4956" i="131"/>
  <c r="T4956" i="131"/>
  <c r="S4956" i="131"/>
  <c r="R4956" i="131"/>
  <c r="Q4956" i="131"/>
  <c r="P4956" i="131"/>
  <c r="O4956" i="131"/>
  <c r="N4956" i="131"/>
  <c r="M4956" i="131"/>
  <c r="L4956" i="131"/>
  <c r="K4956" i="131"/>
  <c r="J4956" i="131"/>
  <c r="I4956" i="131"/>
  <c r="H4956" i="131"/>
  <c r="G4956" i="131"/>
  <c r="F4956" i="131"/>
  <c r="E4956" i="131"/>
  <c r="D4956" i="131"/>
  <c r="C4956" i="131"/>
  <c r="AG4955" i="131"/>
  <c r="AD4955" i="131"/>
  <c r="AC4955" i="131"/>
  <c r="AB4955" i="131"/>
  <c r="AA4955" i="131"/>
  <c r="Z4955" i="131"/>
  <c r="Y4955" i="131"/>
  <c r="X4955" i="131"/>
  <c r="W4955" i="131"/>
  <c r="V4955" i="131"/>
  <c r="U4955" i="131"/>
  <c r="T4955" i="131"/>
  <c r="S4955" i="131"/>
  <c r="R4955" i="131"/>
  <c r="Q4955" i="131"/>
  <c r="P4955" i="131"/>
  <c r="O4955" i="131"/>
  <c r="N4955" i="131"/>
  <c r="M4955" i="131"/>
  <c r="L4955" i="131"/>
  <c r="K4955" i="131"/>
  <c r="J4955" i="131"/>
  <c r="I4955" i="131"/>
  <c r="H4955" i="131"/>
  <c r="G4955" i="131"/>
  <c r="F4955" i="131"/>
  <c r="E4955" i="131"/>
  <c r="D4955" i="131"/>
  <c r="C4955" i="131"/>
  <c r="AG4954" i="131"/>
  <c r="AD4954" i="131"/>
  <c r="AC4954" i="131"/>
  <c r="AB4954" i="131"/>
  <c r="AA4954" i="131"/>
  <c r="Z4954" i="131"/>
  <c r="Y4954" i="131"/>
  <c r="X4954" i="131"/>
  <c r="W4954" i="131"/>
  <c r="V4954" i="131"/>
  <c r="U4954" i="131"/>
  <c r="T4954" i="131"/>
  <c r="S4954" i="131"/>
  <c r="R4954" i="131"/>
  <c r="Q4954" i="131"/>
  <c r="P4954" i="131"/>
  <c r="O4954" i="131"/>
  <c r="N4954" i="131"/>
  <c r="M4954" i="131"/>
  <c r="L4954" i="131"/>
  <c r="K4954" i="131"/>
  <c r="J4954" i="131"/>
  <c r="I4954" i="131"/>
  <c r="H4954" i="131"/>
  <c r="G4954" i="131"/>
  <c r="F4954" i="131"/>
  <c r="E4954" i="131"/>
  <c r="D4954" i="131"/>
  <c r="C4954" i="131"/>
  <c r="AG4953" i="131"/>
  <c r="AD4953" i="131"/>
  <c r="AC4953" i="131"/>
  <c r="AB4953" i="131"/>
  <c r="AA4953" i="131"/>
  <c r="Z4953" i="131"/>
  <c r="Y4953" i="131"/>
  <c r="X4953" i="131"/>
  <c r="W4953" i="131"/>
  <c r="V4953" i="131"/>
  <c r="U4953" i="131"/>
  <c r="T4953" i="131"/>
  <c r="S4953" i="131"/>
  <c r="R4953" i="131"/>
  <c r="Q4953" i="131"/>
  <c r="P4953" i="131"/>
  <c r="O4953" i="131"/>
  <c r="N4953" i="131"/>
  <c r="M4953" i="131"/>
  <c r="L4953" i="131"/>
  <c r="K4953" i="131"/>
  <c r="J4953" i="131"/>
  <c r="I4953" i="131"/>
  <c r="H4953" i="131"/>
  <c r="G4953" i="131"/>
  <c r="F4953" i="131"/>
  <c r="E4953" i="131"/>
  <c r="D4953" i="131"/>
  <c r="C4953" i="131"/>
  <c r="AG4952" i="131"/>
  <c r="AD4952" i="131"/>
  <c r="AC4952" i="131"/>
  <c r="AB4952" i="131"/>
  <c r="AA4952" i="131"/>
  <c r="Z4952" i="131"/>
  <c r="Y4952" i="131"/>
  <c r="X4952" i="131"/>
  <c r="W4952" i="131"/>
  <c r="V4952" i="131"/>
  <c r="U4952" i="131"/>
  <c r="T4952" i="131"/>
  <c r="S4952" i="131"/>
  <c r="R4952" i="131"/>
  <c r="Q4952" i="131"/>
  <c r="P4952" i="131"/>
  <c r="O4952" i="131"/>
  <c r="N4952" i="131"/>
  <c r="M4952" i="131"/>
  <c r="L4952" i="131"/>
  <c r="K4952" i="131"/>
  <c r="J4952" i="131"/>
  <c r="I4952" i="131"/>
  <c r="H4952" i="131"/>
  <c r="G4952" i="131"/>
  <c r="F4952" i="131"/>
  <c r="E4952" i="131"/>
  <c r="D4952" i="131"/>
  <c r="C4952" i="131"/>
  <c r="AG4951" i="131"/>
  <c r="AD4951" i="131"/>
  <c r="AC4951" i="131"/>
  <c r="AB4951" i="131"/>
  <c r="AA4951" i="131"/>
  <c r="Z4951" i="131"/>
  <c r="Y4951" i="131"/>
  <c r="X4951" i="131"/>
  <c r="W4951" i="131"/>
  <c r="V4951" i="131"/>
  <c r="U4951" i="131"/>
  <c r="T4951" i="131"/>
  <c r="S4951" i="131"/>
  <c r="R4951" i="131"/>
  <c r="Q4951" i="131"/>
  <c r="P4951" i="131"/>
  <c r="O4951" i="131"/>
  <c r="N4951" i="131"/>
  <c r="M4951" i="131"/>
  <c r="L4951" i="131"/>
  <c r="K4951" i="131"/>
  <c r="J4951" i="131"/>
  <c r="I4951" i="131"/>
  <c r="H4951" i="131"/>
  <c r="G4951" i="131"/>
  <c r="F4951" i="131"/>
  <c r="E4951" i="131"/>
  <c r="D4951" i="131"/>
  <c r="C4951" i="131"/>
  <c r="AG4950" i="131"/>
  <c r="AD4950" i="131"/>
  <c r="AC4950" i="131"/>
  <c r="AB4950" i="131"/>
  <c r="AA4950" i="131"/>
  <c r="Z4950" i="131"/>
  <c r="Y4950" i="131"/>
  <c r="X4950" i="131"/>
  <c r="W4950" i="131"/>
  <c r="V4950" i="131"/>
  <c r="U4950" i="131"/>
  <c r="T4950" i="131"/>
  <c r="S4950" i="131"/>
  <c r="R4950" i="131"/>
  <c r="Q4950" i="131"/>
  <c r="P4950" i="131"/>
  <c r="O4950" i="131"/>
  <c r="N4950" i="131"/>
  <c r="M4950" i="131"/>
  <c r="L4950" i="131"/>
  <c r="K4950" i="131"/>
  <c r="J4950" i="131"/>
  <c r="I4950" i="131"/>
  <c r="H4950" i="131"/>
  <c r="G4950" i="131"/>
  <c r="F4950" i="131"/>
  <c r="E4950" i="131"/>
  <c r="D4950" i="131"/>
  <c r="C4950" i="131"/>
  <c r="AG4949" i="131"/>
  <c r="AD4949" i="131"/>
  <c r="AC4949" i="131"/>
  <c r="AB4949" i="131"/>
  <c r="AA4949" i="131"/>
  <c r="Z4949" i="131"/>
  <c r="Y4949" i="131"/>
  <c r="X4949" i="131"/>
  <c r="W4949" i="131"/>
  <c r="V4949" i="131"/>
  <c r="U4949" i="131"/>
  <c r="T4949" i="131"/>
  <c r="S4949" i="131"/>
  <c r="R4949" i="131"/>
  <c r="Q4949" i="131"/>
  <c r="P4949" i="131"/>
  <c r="O4949" i="131"/>
  <c r="N4949" i="131"/>
  <c r="M4949" i="131"/>
  <c r="L4949" i="131"/>
  <c r="K4949" i="131"/>
  <c r="J4949" i="131"/>
  <c r="I4949" i="131"/>
  <c r="H4949" i="131"/>
  <c r="G4949" i="131"/>
  <c r="F4949" i="131"/>
  <c r="E4949" i="131"/>
  <c r="D4949" i="131"/>
  <c r="C4949" i="131"/>
  <c r="AD4948" i="131"/>
  <c r="AC4948" i="131"/>
  <c r="AB4948" i="131"/>
  <c r="AA4948" i="131"/>
  <c r="Z4948" i="131"/>
  <c r="Y4948" i="131"/>
  <c r="X4948" i="131"/>
  <c r="W4948" i="131"/>
  <c r="V4948" i="131"/>
  <c r="U4948" i="131"/>
  <c r="T4948" i="131"/>
  <c r="S4948" i="131"/>
  <c r="R4948" i="131"/>
  <c r="Q4948" i="131"/>
  <c r="P4948" i="131"/>
  <c r="O4948" i="131"/>
  <c r="N4948" i="131"/>
  <c r="M4948" i="131"/>
  <c r="L4948" i="131"/>
  <c r="K4948" i="131"/>
  <c r="J4948" i="131"/>
  <c r="I4948" i="131"/>
  <c r="H4948" i="131"/>
  <c r="G4948" i="131"/>
  <c r="F4948" i="131"/>
  <c r="E4948" i="131"/>
  <c r="D4948" i="131"/>
  <c r="C4948" i="131"/>
  <c r="AD4947" i="131"/>
  <c r="AC4947" i="131"/>
  <c r="AB4947" i="131"/>
  <c r="AA4947" i="131"/>
  <c r="Z4947" i="131"/>
  <c r="Y4947" i="131"/>
  <c r="X4947" i="131"/>
  <c r="W4947" i="131"/>
  <c r="V4947" i="131"/>
  <c r="U4947" i="131"/>
  <c r="T4947" i="131"/>
  <c r="S4947" i="131"/>
  <c r="R4947" i="131"/>
  <c r="Q4947" i="131"/>
  <c r="P4947" i="131"/>
  <c r="O4947" i="131"/>
  <c r="N4947" i="131"/>
  <c r="M4947" i="131"/>
  <c r="L4947" i="131"/>
  <c r="K4947" i="131"/>
  <c r="J4947" i="131"/>
  <c r="I4947" i="131"/>
  <c r="H4947" i="131"/>
  <c r="G4947" i="131"/>
  <c r="F4947" i="131"/>
  <c r="E4947" i="131"/>
  <c r="D4947" i="131"/>
  <c r="C4947" i="131"/>
  <c r="AD4946" i="131"/>
  <c r="AC4946" i="131"/>
  <c r="AB4946" i="131"/>
  <c r="AA4946" i="131"/>
  <c r="Z4946" i="131"/>
  <c r="Y4946" i="131"/>
  <c r="X4946" i="131"/>
  <c r="W4946" i="131"/>
  <c r="V4946" i="131"/>
  <c r="U4946" i="131"/>
  <c r="T4946" i="131"/>
  <c r="S4946" i="131"/>
  <c r="R4946" i="131"/>
  <c r="Q4946" i="131"/>
  <c r="P4946" i="131"/>
  <c r="O4946" i="131"/>
  <c r="N4946" i="131"/>
  <c r="M4946" i="131"/>
  <c r="L4946" i="131"/>
  <c r="K4946" i="131"/>
  <c r="J4946" i="131"/>
  <c r="I4946" i="131"/>
  <c r="H4946" i="131"/>
  <c r="G4946" i="131"/>
  <c r="F4946" i="131"/>
  <c r="E4946" i="131"/>
  <c r="D4946" i="131"/>
  <c r="C4946" i="131"/>
  <c r="AD4945" i="131"/>
  <c r="AC4945" i="131"/>
  <c r="AB4945" i="131"/>
  <c r="AA4945" i="131"/>
  <c r="Z4945" i="131"/>
  <c r="Y4945" i="131"/>
  <c r="X4945" i="131"/>
  <c r="W4945" i="131"/>
  <c r="V4945" i="131"/>
  <c r="U4945" i="131"/>
  <c r="T4945" i="131"/>
  <c r="S4945" i="131"/>
  <c r="R4945" i="131"/>
  <c r="Q4945" i="131"/>
  <c r="P4945" i="131"/>
  <c r="O4945" i="131"/>
  <c r="N4945" i="131"/>
  <c r="M4945" i="131"/>
  <c r="L4945" i="131"/>
  <c r="K4945" i="131"/>
  <c r="J4945" i="131"/>
  <c r="I4945" i="131"/>
  <c r="H4945" i="131"/>
  <c r="G4945" i="131"/>
  <c r="F4945" i="131"/>
  <c r="E4945" i="131"/>
  <c r="D4945" i="131"/>
  <c r="C4945" i="131"/>
  <c r="AD4944" i="131"/>
  <c r="AC4944" i="131"/>
  <c r="AB4944" i="131"/>
  <c r="AA4944" i="131"/>
  <c r="Z4944" i="131"/>
  <c r="Y4944" i="131"/>
  <c r="X4944" i="131"/>
  <c r="W4944" i="131"/>
  <c r="V4944" i="131"/>
  <c r="U4944" i="131"/>
  <c r="T4944" i="131"/>
  <c r="S4944" i="131"/>
  <c r="R4944" i="131"/>
  <c r="Q4944" i="131"/>
  <c r="P4944" i="131"/>
  <c r="O4944" i="131"/>
  <c r="N4944" i="131"/>
  <c r="M4944" i="131"/>
  <c r="L4944" i="131"/>
  <c r="K4944" i="131"/>
  <c r="J4944" i="131"/>
  <c r="I4944" i="131"/>
  <c r="H4944" i="131"/>
  <c r="G4944" i="131"/>
  <c r="F4944" i="131"/>
  <c r="E4944" i="131"/>
  <c r="D4944" i="131"/>
  <c r="C4944" i="131"/>
  <c r="AD4943" i="131"/>
  <c r="AC4943" i="131"/>
  <c r="AB4943" i="131"/>
  <c r="AA4943" i="131"/>
  <c r="Z4943" i="131"/>
  <c r="Y4943" i="131"/>
  <c r="X4943" i="131"/>
  <c r="W4943" i="131"/>
  <c r="V4943" i="131"/>
  <c r="U4943" i="131"/>
  <c r="T4943" i="131"/>
  <c r="S4943" i="131"/>
  <c r="R4943" i="131"/>
  <c r="Q4943" i="131"/>
  <c r="P4943" i="131"/>
  <c r="O4943" i="131"/>
  <c r="N4943" i="131"/>
  <c r="M4943" i="131"/>
  <c r="L4943" i="131"/>
  <c r="K4943" i="131"/>
  <c r="J4943" i="131"/>
  <c r="I4943" i="131"/>
  <c r="H4943" i="131"/>
  <c r="G4943" i="131"/>
  <c r="F4943" i="131"/>
  <c r="E4943" i="131"/>
  <c r="D4943" i="131"/>
  <c r="C4943" i="131"/>
  <c r="AD4942" i="131"/>
  <c r="AC4942" i="131"/>
  <c r="AB4942" i="131"/>
  <c r="AA4942" i="131"/>
  <c r="Z4942" i="131"/>
  <c r="Y4942" i="131"/>
  <c r="X4942" i="131"/>
  <c r="W4942" i="131"/>
  <c r="V4942" i="131"/>
  <c r="U4942" i="131"/>
  <c r="T4942" i="131"/>
  <c r="S4942" i="131"/>
  <c r="R4942" i="131"/>
  <c r="Q4942" i="131"/>
  <c r="P4942" i="131"/>
  <c r="O4942" i="131"/>
  <c r="N4942" i="131"/>
  <c r="M4942" i="131"/>
  <c r="L4942" i="131"/>
  <c r="K4942" i="131"/>
  <c r="J4942" i="131"/>
  <c r="I4942" i="131"/>
  <c r="H4942" i="131"/>
  <c r="G4942" i="131"/>
  <c r="F4942" i="131"/>
  <c r="E4942" i="131"/>
  <c r="D4942" i="131"/>
  <c r="C4942" i="131"/>
  <c r="AD4941" i="131"/>
  <c r="AC4941" i="131"/>
  <c r="AB4941" i="131"/>
  <c r="AA4941" i="131"/>
  <c r="Z4941" i="131"/>
  <c r="Y4941" i="131"/>
  <c r="X4941" i="131"/>
  <c r="W4941" i="131"/>
  <c r="V4941" i="131"/>
  <c r="U4941" i="131"/>
  <c r="T4941" i="131"/>
  <c r="S4941" i="131"/>
  <c r="R4941" i="131"/>
  <c r="Q4941" i="131"/>
  <c r="P4941" i="131"/>
  <c r="O4941" i="131"/>
  <c r="N4941" i="131"/>
  <c r="M4941" i="131"/>
  <c r="L4941" i="131"/>
  <c r="K4941" i="131"/>
  <c r="J4941" i="131"/>
  <c r="I4941" i="131"/>
  <c r="H4941" i="131"/>
  <c r="G4941" i="131"/>
  <c r="F4941" i="131"/>
  <c r="E4941" i="131"/>
  <c r="D4941" i="131"/>
  <c r="C4941" i="131"/>
  <c r="AD4940" i="131"/>
  <c r="AC4940" i="131"/>
  <c r="AB4940" i="131"/>
  <c r="AA4940" i="131"/>
  <c r="Z4940" i="131"/>
  <c r="Y4940" i="131"/>
  <c r="X4940" i="131"/>
  <c r="W4940" i="131"/>
  <c r="V4940" i="131"/>
  <c r="U4940" i="131"/>
  <c r="T4940" i="131"/>
  <c r="S4940" i="131"/>
  <c r="R4940" i="131"/>
  <c r="Q4940" i="131"/>
  <c r="P4940" i="131"/>
  <c r="O4940" i="131"/>
  <c r="N4940" i="131"/>
  <c r="M4940" i="131"/>
  <c r="L4940" i="131"/>
  <c r="K4940" i="131"/>
  <c r="J4940" i="131"/>
  <c r="I4940" i="131"/>
  <c r="H4940" i="131"/>
  <c r="G4940" i="131"/>
  <c r="F4940" i="131"/>
  <c r="E4940" i="131"/>
  <c r="D4940" i="131"/>
  <c r="C4940" i="131"/>
  <c r="AD4939" i="131"/>
  <c r="AC4939" i="131"/>
  <c r="AB4939" i="131"/>
  <c r="AA4939" i="131"/>
  <c r="Z4939" i="131"/>
  <c r="Y4939" i="131"/>
  <c r="X4939" i="131"/>
  <c r="W4939" i="131"/>
  <c r="V4939" i="131"/>
  <c r="U4939" i="131"/>
  <c r="T4939" i="131"/>
  <c r="S4939" i="131"/>
  <c r="R4939" i="131"/>
  <c r="Q4939" i="131"/>
  <c r="P4939" i="131"/>
  <c r="O4939" i="131"/>
  <c r="N4939" i="131"/>
  <c r="M4939" i="131"/>
  <c r="L4939" i="131"/>
  <c r="K4939" i="131"/>
  <c r="J4939" i="131"/>
  <c r="I4939" i="131"/>
  <c r="H4939" i="131"/>
  <c r="G4939" i="131"/>
  <c r="F4939" i="131"/>
  <c r="E4939" i="131"/>
  <c r="D4939" i="131"/>
  <c r="C4939" i="131"/>
  <c r="AD4938" i="131"/>
  <c r="AC4938" i="131"/>
  <c r="AB4938" i="131"/>
  <c r="AA4938" i="131"/>
  <c r="Z4938" i="131"/>
  <c r="Y4938" i="131"/>
  <c r="X4938" i="131"/>
  <c r="W4938" i="131"/>
  <c r="V4938" i="131"/>
  <c r="U4938" i="131"/>
  <c r="T4938" i="131"/>
  <c r="S4938" i="131"/>
  <c r="R4938" i="131"/>
  <c r="Q4938" i="131"/>
  <c r="P4938" i="131"/>
  <c r="O4938" i="131"/>
  <c r="N4938" i="131"/>
  <c r="M4938" i="131"/>
  <c r="L4938" i="131"/>
  <c r="K4938" i="131"/>
  <c r="J4938" i="131"/>
  <c r="I4938" i="131"/>
  <c r="H4938" i="131"/>
  <c r="G4938" i="131"/>
  <c r="F4938" i="131"/>
  <c r="E4938" i="131"/>
  <c r="D4938" i="131"/>
  <c r="C4938" i="131"/>
  <c r="AD4937" i="131"/>
  <c r="AC4937" i="131"/>
  <c r="AB4937" i="131"/>
  <c r="AA4937" i="131"/>
  <c r="Z4937" i="131"/>
  <c r="Y4937" i="131"/>
  <c r="X4937" i="131"/>
  <c r="W4937" i="131"/>
  <c r="V4937" i="131"/>
  <c r="U4937" i="131"/>
  <c r="T4937" i="131"/>
  <c r="S4937" i="131"/>
  <c r="R4937" i="131"/>
  <c r="Q4937" i="131"/>
  <c r="P4937" i="131"/>
  <c r="O4937" i="131"/>
  <c r="N4937" i="131"/>
  <c r="M4937" i="131"/>
  <c r="L4937" i="131"/>
  <c r="K4937" i="131"/>
  <c r="J4937" i="131"/>
  <c r="I4937" i="131"/>
  <c r="H4937" i="131"/>
  <c r="G4937" i="131"/>
  <c r="F4937" i="131"/>
  <c r="E4937" i="131"/>
  <c r="D4937" i="131"/>
  <c r="C4937" i="131"/>
  <c r="AD4936" i="131"/>
  <c r="AC4936" i="131"/>
  <c r="AB4936" i="131"/>
  <c r="AA4936" i="131"/>
  <c r="Z4936" i="131"/>
  <c r="Y4936" i="131"/>
  <c r="X4936" i="131"/>
  <c r="W4936" i="131"/>
  <c r="V4936" i="131"/>
  <c r="U4936" i="131"/>
  <c r="T4936" i="131"/>
  <c r="S4936" i="131"/>
  <c r="R4936" i="131"/>
  <c r="Q4936" i="131"/>
  <c r="P4936" i="131"/>
  <c r="O4936" i="131"/>
  <c r="N4936" i="131"/>
  <c r="M4936" i="131"/>
  <c r="L4936" i="131"/>
  <c r="K4936" i="131"/>
  <c r="J4936" i="131"/>
  <c r="I4936" i="131"/>
  <c r="H4936" i="131"/>
  <c r="G4936" i="131"/>
  <c r="F4936" i="131"/>
  <c r="E4936" i="131"/>
  <c r="D4936" i="131"/>
  <c r="C4936" i="131"/>
  <c r="AD4935" i="131"/>
  <c r="AC4935" i="131"/>
  <c r="AB4935" i="131"/>
  <c r="AA4935" i="131"/>
  <c r="Z4935" i="131"/>
  <c r="Y4935" i="131"/>
  <c r="X4935" i="131"/>
  <c r="W4935" i="131"/>
  <c r="V4935" i="131"/>
  <c r="U4935" i="131"/>
  <c r="T4935" i="131"/>
  <c r="S4935" i="131"/>
  <c r="R4935" i="131"/>
  <c r="Q4935" i="131"/>
  <c r="P4935" i="131"/>
  <c r="O4935" i="131"/>
  <c r="N4935" i="131"/>
  <c r="M4935" i="131"/>
  <c r="L4935" i="131"/>
  <c r="K4935" i="131"/>
  <c r="J4935" i="131"/>
  <c r="I4935" i="131"/>
  <c r="H4935" i="131"/>
  <c r="G4935" i="131"/>
  <c r="F4935" i="131"/>
  <c r="E4935" i="131"/>
  <c r="D4935" i="131"/>
  <c r="C4935" i="131"/>
  <c r="AD4934" i="131"/>
  <c r="AC4934" i="131"/>
  <c r="AB4934" i="131"/>
  <c r="AA4934" i="131"/>
  <c r="Z4934" i="131"/>
  <c r="Y4934" i="131"/>
  <c r="X4934" i="131"/>
  <c r="W4934" i="131"/>
  <c r="V4934" i="131"/>
  <c r="U4934" i="131"/>
  <c r="T4934" i="131"/>
  <c r="S4934" i="131"/>
  <c r="R4934" i="131"/>
  <c r="Q4934" i="131"/>
  <c r="P4934" i="131"/>
  <c r="O4934" i="131"/>
  <c r="N4934" i="131"/>
  <c r="M4934" i="131"/>
  <c r="L4934" i="131"/>
  <c r="K4934" i="131"/>
  <c r="J4934" i="131"/>
  <c r="I4934" i="131"/>
  <c r="H4934" i="131"/>
  <c r="G4934" i="131"/>
  <c r="F4934" i="131"/>
  <c r="E4934" i="131"/>
  <c r="D4934" i="131"/>
  <c r="C4934" i="131"/>
  <c r="AD4933" i="131"/>
  <c r="AC4933" i="131"/>
  <c r="AB4933" i="131"/>
  <c r="AA4933" i="131"/>
  <c r="Z4933" i="131"/>
  <c r="Y4933" i="131"/>
  <c r="X4933" i="131"/>
  <c r="W4933" i="131"/>
  <c r="V4933" i="131"/>
  <c r="U4933" i="131"/>
  <c r="T4933" i="131"/>
  <c r="S4933" i="131"/>
  <c r="R4933" i="131"/>
  <c r="Q4933" i="131"/>
  <c r="P4933" i="131"/>
  <c r="O4933" i="131"/>
  <c r="N4933" i="131"/>
  <c r="M4933" i="131"/>
  <c r="L4933" i="131"/>
  <c r="K4933" i="131"/>
  <c r="J4933" i="131"/>
  <c r="I4933" i="131"/>
  <c r="H4933" i="131"/>
  <c r="G4933" i="131"/>
  <c r="F4933" i="131"/>
  <c r="E4933" i="131"/>
  <c r="D4933" i="131"/>
  <c r="C4933" i="131"/>
  <c r="AD4932" i="131"/>
  <c r="AC4932" i="131"/>
  <c r="AB4932" i="131"/>
  <c r="AA4932" i="131"/>
  <c r="Z4932" i="131"/>
  <c r="Y4932" i="131"/>
  <c r="X4932" i="131"/>
  <c r="W4932" i="131"/>
  <c r="V4932" i="131"/>
  <c r="U4932" i="131"/>
  <c r="T4932" i="131"/>
  <c r="S4932" i="131"/>
  <c r="R4932" i="131"/>
  <c r="Q4932" i="131"/>
  <c r="P4932" i="131"/>
  <c r="O4932" i="131"/>
  <c r="N4932" i="131"/>
  <c r="M4932" i="131"/>
  <c r="L4932" i="131"/>
  <c r="K4932" i="131"/>
  <c r="J4932" i="131"/>
  <c r="I4932" i="131"/>
  <c r="H4932" i="131"/>
  <c r="G4932" i="131"/>
  <c r="F4932" i="131"/>
  <c r="E4932" i="131"/>
  <c r="D4932" i="131"/>
  <c r="C4932" i="131"/>
  <c r="AD4929" i="131"/>
  <c r="AC4929" i="131"/>
  <c r="AB4929" i="131"/>
  <c r="AA4929" i="131"/>
  <c r="Z4929" i="131"/>
  <c r="Y4929" i="131"/>
  <c r="X4929" i="131"/>
  <c r="W4929" i="131"/>
  <c r="V4929" i="131"/>
  <c r="U4929" i="131"/>
  <c r="T4929" i="131"/>
  <c r="S4929" i="131"/>
  <c r="R4929" i="131"/>
  <c r="Q4929" i="131"/>
  <c r="P4929" i="131"/>
  <c r="O4929" i="131"/>
  <c r="N4929" i="131"/>
  <c r="M4929" i="131"/>
  <c r="L4929" i="131"/>
  <c r="K4929" i="131"/>
  <c r="J4929" i="131"/>
  <c r="I4929" i="131"/>
  <c r="H4929" i="131"/>
  <c r="G4929" i="131"/>
  <c r="F4929" i="131"/>
  <c r="E4929" i="131"/>
  <c r="D4929" i="131"/>
  <c r="C4929" i="131"/>
  <c r="AG4928" i="131"/>
  <c r="AD4928" i="131"/>
  <c r="AC4928" i="131"/>
  <c r="AB4928" i="131"/>
  <c r="AA4928" i="131"/>
  <c r="Z4928" i="131"/>
  <c r="Y4928" i="131"/>
  <c r="X4928" i="131"/>
  <c r="W4928" i="131"/>
  <c r="V4928" i="131"/>
  <c r="U4928" i="131"/>
  <c r="T4928" i="131"/>
  <c r="S4928" i="131"/>
  <c r="R4928" i="131"/>
  <c r="Q4928" i="131"/>
  <c r="P4928" i="131"/>
  <c r="O4928" i="131"/>
  <c r="N4928" i="131"/>
  <c r="M4928" i="131"/>
  <c r="L4928" i="131"/>
  <c r="K4928" i="131"/>
  <c r="J4928" i="131"/>
  <c r="I4928" i="131"/>
  <c r="H4928" i="131"/>
  <c r="G4928" i="131"/>
  <c r="F4928" i="131"/>
  <c r="E4928" i="131"/>
  <c r="D4928" i="131"/>
  <c r="C4928" i="131"/>
  <c r="AG4927" i="131"/>
  <c r="AD4927" i="131"/>
  <c r="AC4927" i="131"/>
  <c r="AB4927" i="131"/>
  <c r="AA4927" i="131"/>
  <c r="Z4927" i="131"/>
  <c r="Y4927" i="131"/>
  <c r="X4927" i="131"/>
  <c r="W4927" i="131"/>
  <c r="V4927" i="131"/>
  <c r="U4927" i="131"/>
  <c r="T4927" i="131"/>
  <c r="S4927" i="131"/>
  <c r="R4927" i="131"/>
  <c r="Q4927" i="131"/>
  <c r="P4927" i="131"/>
  <c r="O4927" i="131"/>
  <c r="N4927" i="131"/>
  <c r="M4927" i="131"/>
  <c r="L4927" i="131"/>
  <c r="K4927" i="131"/>
  <c r="J4927" i="131"/>
  <c r="I4927" i="131"/>
  <c r="H4927" i="131"/>
  <c r="G4927" i="131"/>
  <c r="F4927" i="131"/>
  <c r="E4927" i="131"/>
  <c r="D4927" i="131"/>
  <c r="C4927" i="131"/>
  <c r="AG4926" i="131"/>
  <c r="AD4926" i="131"/>
  <c r="AC4926" i="131"/>
  <c r="AB4926" i="131"/>
  <c r="AA4926" i="131"/>
  <c r="Z4926" i="131"/>
  <c r="Y4926" i="131"/>
  <c r="X4926" i="131"/>
  <c r="W4926" i="131"/>
  <c r="V4926" i="131"/>
  <c r="U4926" i="131"/>
  <c r="T4926" i="131"/>
  <c r="S4926" i="131"/>
  <c r="R4926" i="131"/>
  <c r="Q4926" i="131"/>
  <c r="P4926" i="131"/>
  <c r="O4926" i="131"/>
  <c r="N4926" i="131"/>
  <c r="M4926" i="131"/>
  <c r="L4926" i="131"/>
  <c r="K4926" i="131"/>
  <c r="J4926" i="131"/>
  <c r="I4926" i="131"/>
  <c r="H4926" i="131"/>
  <c r="G4926" i="131"/>
  <c r="F4926" i="131"/>
  <c r="E4926" i="131"/>
  <c r="D4926" i="131"/>
  <c r="C4926" i="131"/>
  <c r="AG4925" i="131"/>
  <c r="AD4925" i="131"/>
  <c r="AC4925" i="131"/>
  <c r="AB4925" i="131"/>
  <c r="AA4925" i="131"/>
  <c r="Z4925" i="131"/>
  <c r="Y4925" i="131"/>
  <c r="X4925" i="131"/>
  <c r="W4925" i="131"/>
  <c r="V4925" i="131"/>
  <c r="U4925" i="131"/>
  <c r="T4925" i="131"/>
  <c r="S4925" i="131"/>
  <c r="R4925" i="131"/>
  <c r="Q4925" i="131"/>
  <c r="P4925" i="131"/>
  <c r="O4925" i="131"/>
  <c r="N4925" i="131"/>
  <c r="M4925" i="131"/>
  <c r="L4925" i="131"/>
  <c r="K4925" i="131"/>
  <c r="J4925" i="131"/>
  <c r="I4925" i="131"/>
  <c r="H4925" i="131"/>
  <c r="G4925" i="131"/>
  <c r="F4925" i="131"/>
  <c r="E4925" i="131"/>
  <c r="D4925" i="131"/>
  <c r="C4925" i="131"/>
  <c r="AG4924" i="131"/>
  <c r="AD4924" i="131"/>
  <c r="AC4924" i="131"/>
  <c r="AB4924" i="131"/>
  <c r="AA4924" i="131"/>
  <c r="Z4924" i="131"/>
  <c r="Y4924" i="131"/>
  <c r="X4924" i="131"/>
  <c r="W4924" i="131"/>
  <c r="V4924" i="131"/>
  <c r="U4924" i="131"/>
  <c r="T4924" i="131"/>
  <c r="S4924" i="131"/>
  <c r="R4924" i="131"/>
  <c r="Q4924" i="131"/>
  <c r="P4924" i="131"/>
  <c r="O4924" i="131"/>
  <c r="N4924" i="131"/>
  <c r="M4924" i="131"/>
  <c r="L4924" i="131"/>
  <c r="K4924" i="131"/>
  <c r="J4924" i="131"/>
  <c r="I4924" i="131"/>
  <c r="H4924" i="131"/>
  <c r="G4924" i="131"/>
  <c r="F4924" i="131"/>
  <c r="E4924" i="131"/>
  <c r="D4924" i="131"/>
  <c r="C4924" i="131"/>
  <c r="AG4923" i="131"/>
  <c r="AD4923" i="131"/>
  <c r="AC4923" i="131"/>
  <c r="AB4923" i="131"/>
  <c r="AA4923" i="131"/>
  <c r="Z4923" i="131"/>
  <c r="Y4923" i="131"/>
  <c r="X4923" i="131"/>
  <c r="W4923" i="131"/>
  <c r="V4923" i="131"/>
  <c r="U4923" i="131"/>
  <c r="T4923" i="131"/>
  <c r="S4923" i="131"/>
  <c r="R4923" i="131"/>
  <c r="Q4923" i="131"/>
  <c r="P4923" i="131"/>
  <c r="O4923" i="131"/>
  <c r="N4923" i="131"/>
  <c r="M4923" i="131"/>
  <c r="L4923" i="131"/>
  <c r="K4923" i="131"/>
  <c r="J4923" i="131"/>
  <c r="I4923" i="131"/>
  <c r="H4923" i="131"/>
  <c r="G4923" i="131"/>
  <c r="F4923" i="131"/>
  <c r="E4923" i="131"/>
  <c r="D4923" i="131"/>
  <c r="C4923" i="131"/>
  <c r="AG4922" i="131"/>
  <c r="AD4922" i="131"/>
  <c r="AC4922" i="131"/>
  <c r="AB4922" i="131"/>
  <c r="AA4922" i="131"/>
  <c r="Z4922" i="131"/>
  <c r="Y4922" i="131"/>
  <c r="X4922" i="131"/>
  <c r="W4922" i="131"/>
  <c r="V4922" i="131"/>
  <c r="U4922" i="131"/>
  <c r="T4922" i="131"/>
  <c r="S4922" i="131"/>
  <c r="R4922" i="131"/>
  <c r="Q4922" i="131"/>
  <c r="P4922" i="131"/>
  <c r="O4922" i="131"/>
  <c r="N4922" i="131"/>
  <c r="M4922" i="131"/>
  <c r="L4922" i="131"/>
  <c r="K4922" i="131"/>
  <c r="J4922" i="131"/>
  <c r="I4922" i="131"/>
  <c r="H4922" i="131"/>
  <c r="G4922" i="131"/>
  <c r="F4922" i="131"/>
  <c r="E4922" i="131"/>
  <c r="D4922" i="131"/>
  <c r="C4922" i="131"/>
  <c r="AG4921" i="131"/>
  <c r="AD4921" i="131"/>
  <c r="AC4921" i="131"/>
  <c r="AB4921" i="131"/>
  <c r="AA4921" i="131"/>
  <c r="Z4921" i="131"/>
  <c r="Y4921" i="131"/>
  <c r="X4921" i="131"/>
  <c r="W4921" i="131"/>
  <c r="V4921" i="131"/>
  <c r="U4921" i="131"/>
  <c r="T4921" i="131"/>
  <c r="S4921" i="131"/>
  <c r="R4921" i="131"/>
  <c r="Q4921" i="131"/>
  <c r="P4921" i="131"/>
  <c r="O4921" i="131"/>
  <c r="N4921" i="131"/>
  <c r="M4921" i="131"/>
  <c r="L4921" i="131"/>
  <c r="K4921" i="131"/>
  <c r="J4921" i="131"/>
  <c r="I4921" i="131"/>
  <c r="H4921" i="131"/>
  <c r="G4921" i="131"/>
  <c r="F4921" i="131"/>
  <c r="E4921" i="131"/>
  <c r="D4921" i="131"/>
  <c r="C4921" i="131"/>
  <c r="AG4920" i="131"/>
  <c r="AD4920" i="131"/>
  <c r="AC4920" i="131"/>
  <c r="AB4920" i="131"/>
  <c r="AA4920" i="131"/>
  <c r="Z4920" i="131"/>
  <c r="Y4920" i="131"/>
  <c r="X4920" i="131"/>
  <c r="W4920" i="131"/>
  <c r="V4920" i="131"/>
  <c r="U4920" i="131"/>
  <c r="T4920" i="131"/>
  <c r="S4920" i="131"/>
  <c r="R4920" i="131"/>
  <c r="Q4920" i="131"/>
  <c r="P4920" i="131"/>
  <c r="O4920" i="131"/>
  <c r="N4920" i="131"/>
  <c r="M4920" i="131"/>
  <c r="L4920" i="131"/>
  <c r="K4920" i="131"/>
  <c r="J4920" i="131"/>
  <c r="I4920" i="131"/>
  <c r="H4920" i="131"/>
  <c r="G4920" i="131"/>
  <c r="F4920" i="131"/>
  <c r="E4920" i="131"/>
  <c r="D4920" i="131"/>
  <c r="C4920" i="131"/>
  <c r="AG4919" i="131"/>
  <c r="AD4919" i="131"/>
  <c r="AC4919" i="131"/>
  <c r="AB4919" i="131"/>
  <c r="AA4919" i="131"/>
  <c r="Z4919" i="131"/>
  <c r="Y4919" i="131"/>
  <c r="X4919" i="131"/>
  <c r="W4919" i="131"/>
  <c r="V4919" i="131"/>
  <c r="U4919" i="131"/>
  <c r="T4919" i="131"/>
  <c r="S4919" i="131"/>
  <c r="R4919" i="131"/>
  <c r="Q4919" i="131"/>
  <c r="P4919" i="131"/>
  <c r="O4919" i="131"/>
  <c r="N4919" i="131"/>
  <c r="M4919" i="131"/>
  <c r="L4919" i="131"/>
  <c r="K4919" i="131"/>
  <c r="J4919" i="131"/>
  <c r="I4919" i="131"/>
  <c r="H4919" i="131"/>
  <c r="G4919" i="131"/>
  <c r="F4919" i="131"/>
  <c r="E4919" i="131"/>
  <c r="D4919" i="131"/>
  <c r="C4919" i="131"/>
  <c r="AD4918" i="131"/>
  <c r="AC4918" i="131"/>
  <c r="AB4918" i="131"/>
  <c r="AA4918" i="131"/>
  <c r="Z4918" i="131"/>
  <c r="Y4918" i="131"/>
  <c r="X4918" i="131"/>
  <c r="W4918" i="131"/>
  <c r="V4918" i="131"/>
  <c r="U4918" i="131"/>
  <c r="T4918" i="131"/>
  <c r="S4918" i="131"/>
  <c r="R4918" i="131"/>
  <c r="Q4918" i="131"/>
  <c r="P4918" i="131"/>
  <c r="O4918" i="131"/>
  <c r="N4918" i="131"/>
  <c r="M4918" i="131"/>
  <c r="L4918" i="131"/>
  <c r="K4918" i="131"/>
  <c r="J4918" i="131"/>
  <c r="I4918" i="131"/>
  <c r="H4918" i="131"/>
  <c r="G4918" i="131"/>
  <c r="F4918" i="131"/>
  <c r="E4918" i="131"/>
  <c r="D4918" i="131"/>
  <c r="C4918" i="131"/>
  <c r="AD4917" i="131"/>
  <c r="AC4917" i="131"/>
  <c r="AB4917" i="131"/>
  <c r="AA4917" i="131"/>
  <c r="Z4917" i="131"/>
  <c r="Y4917" i="131"/>
  <c r="X4917" i="131"/>
  <c r="W4917" i="131"/>
  <c r="V4917" i="131"/>
  <c r="U4917" i="131"/>
  <c r="T4917" i="131"/>
  <c r="S4917" i="131"/>
  <c r="R4917" i="131"/>
  <c r="Q4917" i="131"/>
  <c r="P4917" i="131"/>
  <c r="O4917" i="131"/>
  <c r="N4917" i="131"/>
  <c r="M4917" i="131"/>
  <c r="L4917" i="131"/>
  <c r="K4917" i="131"/>
  <c r="J4917" i="131"/>
  <c r="I4917" i="131"/>
  <c r="H4917" i="131"/>
  <c r="G4917" i="131"/>
  <c r="F4917" i="131"/>
  <c r="E4917" i="131"/>
  <c r="D4917" i="131"/>
  <c r="C4917" i="131"/>
  <c r="AD4916" i="131"/>
  <c r="AC4916" i="131"/>
  <c r="AB4916" i="131"/>
  <c r="AA4916" i="131"/>
  <c r="Z4916" i="131"/>
  <c r="Y4916" i="131"/>
  <c r="X4916" i="131"/>
  <c r="W4916" i="131"/>
  <c r="V4916" i="131"/>
  <c r="U4916" i="131"/>
  <c r="T4916" i="131"/>
  <c r="S4916" i="131"/>
  <c r="R4916" i="131"/>
  <c r="Q4916" i="131"/>
  <c r="P4916" i="131"/>
  <c r="O4916" i="131"/>
  <c r="N4916" i="131"/>
  <c r="M4916" i="131"/>
  <c r="L4916" i="131"/>
  <c r="K4916" i="131"/>
  <c r="J4916" i="131"/>
  <c r="I4916" i="131"/>
  <c r="H4916" i="131"/>
  <c r="G4916" i="131"/>
  <c r="F4916" i="131"/>
  <c r="E4916" i="131"/>
  <c r="D4916" i="131"/>
  <c r="C4916" i="131"/>
  <c r="AD4915" i="131"/>
  <c r="AC4915" i="131"/>
  <c r="AB4915" i="131"/>
  <c r="AA4915" i="131"/>
  <c r="Z4915" i="131"/>
  <c r="Y4915" i="131"/>
  <c r="X4915" i="131"/>
  <c r="W4915" i="131"/>
  <c r="V4915" i="131"/>
  <c r="U4915" i="131"/>
  <c r="T4915" i="131"/>
  <c r="S4915" i="131"/>
  <c r="R4915" i="131"/>
  <c r="Q4915" i="131"/>
  <c r="P4915" i="131"/>
  <c r="O4915" i="131"/>
  <c r="N4915" i="131"/>
  <c r="M4915" i="131"/>
  <c r="L4915" i="131"/>
  <c r="K4915" i="131"/>
  <c r="J4915" i="131"/>
  <c r="I4915" i="131"/>
  <c r="H4915" i="131"/>
  <c r="G4915" i="131"/>
  <c r="F4915" i="131"/>
  <c r="E4915" i="131"/>
  <c r="D4915" i="131"/>
  <c r="C4915" i="131"/>
  <c r="AD4914" i="131"/>
  <c r="AC4914" i="131"/>
  <c r="AB4914" i="131"/>
  <c r="AA4914" i="131"/>
  <c r="Z4914" i="131"/>
  <c r="Y4914" i="131"/>
  <c r="X4914" i="131"/>
  <c r="W4914" i="131"/>
  <c r="V4914" i="131"/>
  <c r="U4914" i="131"/>
  <c r="T4914" i="131"/>
  <c r="S4914" i="131"/>
  <c r="R4914" i="131"/>
  <c r="Q4914" i="131"/>
  <c r="P4914" i="131"/>
  <c r="O4914" i="131"/>
  <c r="N4914" i="131"/>
  <c r="M4914" i="131"/>
  <c r="L4914" i="131"/>
  <c r="K4914" i="131"/>
  <c r="J4914" i="131"/>
  <c r="I4914" i="131"/>
  <c r="H4914" i="131"/>
  <c r="G4914" i="131"/>
  <c r="F4914" i="131"/>
  <c r="E4914" i="131"/>
  <c r="D4914" i="131"/>
  <c r="C4914" i="131"/>
  <c r="AD4913" i="131"/>
  <c r="AC4913" i="131"/>
  <c r="AB4913" i="131"/>
  <c r="AA4913" i="131"/>
  <c r="Z4913" i="131"/>
  <c r="Y4913" i="131"/>
  <c r="X4913" i="131"/>
  <c r="W4913" i="131"/>
  <c r="V4913" i="131"/>
  <c r="U4913" i="131"/>
  <c r="T4913" i="131"/>
  <c r="S4913" i="131"/>
  <c r="R4913" i="131"/>
  <c r="Q4913" i="131"/>
  <c r="P4913" i="131"/>
  <c r="O4913" i="131"/>
  <c r="N4913" i="131"/>
  <c r="M4913" i="131"/>
  <c r="L4913" i="131"/>
  <c r="K4913" i="131"/>
  <c r="J4913" i="131"/>
  <c r="I4913" i="131"/>
  <c r="H4913" i="131"/>
  <c r="G4913" i="131"/>
  <c r="F4913" i="131"/>
  <c r="E4913" i="131"/>
  <c r="D4913" i="131"/>
  <c r="C4913" i="131"/>
  <c r="AD4912" i="131"/>
  <c r="AC4912" i="131"/>
  <c r="AB4912" i="131"/>
  <c r="AA4912" i="131"/>
  <c r="Z4912" i="131"/>
  <c r="Y4912" i="131"/>
  <c r="X4912" i="131"/>
  <c r="W4912" i="131"/>
  <c r="V4912" i="131"/>
  <c r="U4912" i="131"/>
  <c r="T4912" i="131"/>
  <c r="S4912" i="131"/>
  <c r="R4912" i="131"/>
  <c r="Q4912" i="131"/>
  <c r="P4912" i="131"/>
  <c r="O4912" i="131"/>
  <c r="N4912" i="131"/>
  <c r="M4912" i="131"/>
  <c r="L4912" i="131"/>
  <c r="K4912" i="131"/>
  <c r="J4912" i="131"/>
  <c r="I4912" i="131"/>
  <c r="H4912" i="131"/>
  <c r="G4912" i="131"/>
  <c r="F4912" i="131"/>
  <c r="E4912" i="131"/>
  <c r="D4912" i="131"/>
  <c r="C4912" i="131"/>
  <c r="AD4911" i="131"/>
  <c r="AC4911" i="131"/>
  <c r="AB4911" i="131"/>
  <c r="AA4911" i="131"/>
  <c r="Z4911" i="131"/>
  <c r="Y4911" i="131"/>
  <c r="X4911" i="131"/>
  <c r="W4911" i="131"/>
  <c r="V4911" i="131"/>
  <c r="U4911" i="131"/>
  <c r="T4911" i="131"/>
  <c r="S4911" i="131"/>
  <c r="R4911" i="131"/>
  <c r="Q4911" i="131"/>
  <c r="P4911" i="131"/>
  <c r="O4911" i="131"/>
  <c r="N4911" i="131"/>
  <c r="M4911" i="131"/>
  <c r="L4911" i="131"/>
  <c r="K4911" i="131"/>
  <c r="J4911" i="131"/>
  <c r="I4911" i="131"/>
  <c r="H4911" i="131"/>
  <c r="G4911" i="131"/>
  <c r="F4911" i="131"/>
  <c r="E4911" i="131"/>
  <c r="D4911" i="131"/>
  <c r="C4911" i="131"/>
  <c r="AD4910" i="131"/>
  <c r="AC4910" i="131"/>
  <c r="AB4910" i="131"/>
  <c r="AA4910" i="131"/>
  <c r="Z4910" i="131"/>
  <c r="Y4910" i="131"/>
  <c r="X4910" i="131"/>
  <c r="W4910" i="131"/>
  <c r="V4910" i="131"/>
  <c r="U4910" i="131"/>
  <c r="T4910" i="131"/>
  <c r="S4910" i="131"/>
  <c r="R4910" i="131"/>
  <c r="Q4910" i="131"/>
  <c r="P4910" i="131"/>
  <c r="O4910" i="131"/>
  <c r="N4910" i="131"/>
  <c r="M4910" i="131"/>
  <c r="L4910" i="131"/>
  <c r="K4910" i="131"/>
  <c r="J4910" i="131"/>
  <c r="I4910" i="131"/>
  <c r="H4910" i="131"/>
  <c r="G4910" i="131"/>
  <c r="F4910" i="131"/>
  <c r="E4910" i="131"/>
  <c r="D4910" i="131"/>
  <c r="C4910" i="131"/>
  <c r="AD4909" i="131"/>
  <c r="AC4909" i="131"/>
  <c r="AB4909" i="131"/>
  <c r="AA4909" i="131"/>
  <c r="Z4909" i="131"/>
  <c r="Y4909" i="131"/>
  <c r="X4909" i="131"/>
  <c r="W4909" i="131"/>
  <c r="V4909" i="131"/>
  <c r="U4909" i="131"/>
  <c r="T4909" i="131"/>
  <c r="S4909" i="131"/>
  <c r="R4909" i="131"/>
  <c r="Q4909" i="131"/>
  <c r="P4909" i="131"/>
  <c r="O4909" i="131"/>
  <c r="N4909" i="131"/>
  <c r="M4909" i="131"/>
  <c r="L4909" i="131"/>
  <c r="K4909" i="131"/>
  <c r="J4909" i="131"/>
  <c r="I4909" i="131"/>
  <c r="H4909" i="131"/>
  <c r="G4909" i="131"/>
  <c r="F4909" i="131"/>
  <c r="E4909" i="131"/>
  <c r="D4909" i="131"/>
  <c r="C4909" i="131"/>
  <c r="AD4908" i="131"/>
  <c r="AC4908" i="131"/>
  <c r="AB4908" i="131"/>
  <c r="AA4908" i="131"/>
  <c r="Z4908" i="131"/>
  <c r="Y4908" i="131"/>
  <c r="X4908" i="131"/>
  <c r="W4908" i="131"/>
  <c r="V4908" i="131"/>
  <c r="U4908" i="131"/>
  <c r="T4908" i="131"/>
  <c r="S4908" i="131"/>
  <c r="R4908" i="131"/>
  <c r="Q4908" i="131"/>
  <c r="P4908" i="131"/>
  <c r="O4908" i="131"/>
  <c r="N4908" i="131"/>
  <c r="M4908" i="131"/>
  <c r="L4908" i="131"/>
  <c r="K4908" i="131"/>
  <c r="J4908" i="131"/>
  <c r="I4908" i="131"/>
  <c r="H4908" i="131"/>
  <c r="G4908" i="131"/>
  <c r="F4908" i="131"/>
  <c r="E4908" i="131"/>
  <c r="D4908" i="131"/>
  <c r="C4908" i="131"/>
  <c r="AD4907" i="131"/>
  <c r="AC4907" i="131"/>
  <c r="AB4907" i="131"/>
  <c r="AA4907" i="131"/>
  <c r="Z4907" i="131"/>
  <c r="Y4907" i="131"/>
  <c r="X4907" i="131"/>
  <c r="W4907" i="131"/>
  <c r="V4907" i="131"/>
  <c r="U4907" i="131"/>
  <c r="T4907" i="131"/>
  <c r="S4907" i="131"/>
  <c r="R4907" i="131"/>
  <c r="Q4907" i="131"/>
  <c r="P4907" i="131"/>
  <c r="O4907" i="131"/>
  <c r="N4907" i="131"/>
  <c r="M4907" i="131"/>
  <c r="L4907" i="131"/>
  <c r="K4907" i="131"/>
  <c r="J4907" i="131"/>
  <c r="I4907" i="131"/>
  <c r="H4907" i="131"/>
  <c r="G4907" i="131"/>
  <c r="F4907" i="131"/>
  <c r="E4907" i="131"/>
  <c r="D4907" i="131"/>
  <c r="C4907" i="131"/>
  <c r="AD4906" i="131"/>
  <c r="AC4906" i="131"/>
  <c r="AB4906" i="131"/>
  <c r="AA4906" i="131"/>
  <c r="Z4906" i="131"/>
  <c r="Y4906" i="131"/>
  <c r="X4906" i="131"/>
  <c r="W4906" i="131"/>
  <c r="V4906" i="131"/>
  <c r="U4906" i="131"/>
  <c r="T4906" i="131"/>
  <c r="S4906" i="131"/>
  <c r="R4906" i="131"/>
  <c r="Q4906" i="131"/>
  <c r="P4906" i="131"/>
  <c r="O4906" i="131"/>
  <c r="N4906" i="131"/>
  <c r="M4906" i="131"/>
  <c r="L4906" i="131"/>
  <c r="K4906" i="131"/>
  <c r="J4906" i="131"/>
  <c r="I4906" i="131"/>
  <c r="H4906" i="131"/>
  <c r="G4906" i="131"/>
  <c r="F4906" i="131"/>
  <c r="E4906" i="131"/>
  <c r="D4906" i="131"/>
  <c r="C4906" i="131"/>
  <c r="AD4905" i="131"/>
  <c r="AC4905" i="131"/>
  <c r="AB4905" i="131"/>
  <c r="AA4905" i="131"/>
  <c r="Z4905" i="131"/>
  <c r="Y4905" i="131"/>
  <c r="X4905" i="131"/>
  <c r="W4905" i="131"/>
  <c r="V4905" i="131"/>
  <c r="U4905" i="131"/>
  <c r="T4905" i="131"/>
  <c r="S4905" i="131"/>
  <c r="R4905" i="131"/>
  <c r="Q4905" i="131"/>
  <c r="P4905" i="131"/>
  <c r="O4905" i="131"/>
  <c r="N4905" i="131"/>
  <c r="M4905" i="131"/>
  <c r="L4905" i="131"/>
  <c r="K4905" i="131"/>
  <c r="J4905" i="131"/>
  <c r="I4905" i="131"/>
  <c r="H4905" i="131"/>
  <c r="G4905" i="131"/>
  <c r="F4905" i="131"/>
  <c r="E4905" i="131"/>
  <c r="D4905" i="131"/>
  <c r="C4905" i="131"/>
  <c r="AD4904" i="131"/>
  <c r="AC4904" i="131"/>
  <c r="AB4904" i="131"/>
  <c r="AA4904" i="131"/>
  <c r="Z4904" i="131"/>
  <c r="Y4904" i="131"/>
  <c r="X4904" i="131"/>
  <c r="W4904" i="131"/>
  <c r="V4904" i="131"/>
  <c r="U4904" i="131"/>
  <c r="T4904" i="131"/>
  <c r="S4904" i="131"/>
  <c r="R4904" i="131"/>
  <c r="Q4904" i="131"/>
  <c r="P4904" i="131"/>
  <c r="O4904" i="131"/>
  <c r="N4904" i="131"/>
  <c r="M4904" i="131"/>
  <c r="L4904" i="131"/>
  <c r="K4904" i="131"/>
  <c r="J4904" i="131"/>
  <c r="I4904" i="131"/>
  <c r="H4904" i="131"/>
  <c r="G4904" i="131"/>
  <c r="F4904" i="131"/>
  <c r="E4904" i="131"/>
  <c r="D4904" i="131"/>
  <c r="C4904" i="131"/>
  <c r="AD4903" i="131"/>
  <c r="AC4903" i="131"/>
  <c r="AB4903" i="131"/>
  <c r="AA4903" i="131"/>
  <c r="Z4903" i="131"/>
  <c r="Y4903" i="131"/>
  <c r="X4903" i="131"/>
  <c r="W4903" i="131"/>
  <c r="V4903" i="131"/>
  <c r="U4903" i="131"/>
  <c r="T4903" i="131"/>
  <c r="S4903" i="131"/>
  <c r="R4903" i="131"/>
  <c r="Q4903" i="131"/>
  <c r="P4903" i="131"/>
  <c r="O4903" i="131"/>
  <c r="N4903" i="131"/>
  <c r="M4903" i="131"/>
  <c r="L4903" i="131"/>
  <c r="K4903" i="131"/>
  <c r="J4903" i="131"/>
  <c r="I4903" i="131"/>
  <c r="H4903" i="131"/>
  <c r="G4903" i="131"/>
  <c r="F4903" i="131"/>
  <c r="E4903" i="131"/>
  <c r="D4903" i="131"/>
  <c r="C4903" i="131"/>
  <c r="AD4902" i="131"/>
  <c r="AC4902" i="131"/>
  <c r="AB4902" i="131"/>
  <c r="AA4902" i="131"/>
  <c r="Z4902" i="131"/>
  <c r="Y4902" i="131"/>
  <c r="X4902" i="131"/>
  <c r="W4902" i="131"/>
  <c r="V4902" i="131"/>
  <c r="U4902" i="131"/>
  <c r="T4902" i="131"/>
  <c r="S4902" i="131"/>
  <c r="R4902" i="131"/>
  <c r="Q4902" i="131"/>
  <c r="P4902" i="131"/>
  <c r="O4902" i="131"/>
  <c r="N4902" i="131"/>
  <c r="M4902" i="131"/>
  <c r="L4902" i="131"/>
  <c r="K4902" i="131"/>
  <c r="J4902" i="131"/>
  <c r="I4902" i="131"/>
  <c r="H4902" i="131"/>
  <c r="G4902" i="131"/>
  <c r="F4902" i="131"/>
  <c r="E4902" i="131"/>
  <c r="D4902" i="131"/>
  <c r="C4902" i="131"/>
  <c r="AD4899" i="131"/>
  <c r="AC4899" i="131"/>
  <c r="AB4899" i="131"/>
  <c r="AA4899" i="131"/>
  <c r="Z4899" i="131"/>
  <c r="Y4899" i="131"/>
  <c r="X4899" i="131"/>
  <c r="W4899" i="131"/>
  <c r="V4899" i="131"/>
  <c r="U4899" i="131"/>
  <c r="T4899" i="131"/>
  <c r="S4899" i="131"/>
  <c r="R4899" i="131"/>
  <c r="Q4899" i="131"/>
  <c r="P4899" i="131"/>
  <c r="O4899" i="131"/>
  <c r="N4899" i="131"/>
  <c r="M4899" i="131"/>
  <c r="L4899" i="131"/>
  <c r="K4899" i="131"/>
  <c r="J4899" i="131"/>
  <c r="I4899" i="131"/>
  <c r="H4899" i="131"/>
  <c r="G4899" i="131"/>
  <c r="F4899" i="131"/>
  <c r="E4899" i="131"/>
  <c r="D4899" i="131"/>
  <c r="C4899" i="131"/>
  <c r="AG4898" i="131"/>
  <c r="AD4898" i="131"/>
  <c r="AC4898" i="131"/>
  <c r="AB4898" i="131"/>
  <c r="AA4898" i="131"/>
  <c r="Z4898" i="131"/>
  <c r="Y4898" i="131"/>
  <c r="X4898" i="131"/>
  <c r="W4898" i="131"/>
  <c r="V4898" i="131"/>
  <c r="U4898" i="131"/>
  <c r="T4898" i="131"/>
  <c r="S4898" i="131"/>
  <c r="R4898" i="131"/>
  <c r="Q4898" i="131"/>
  <c r="P4898" i="131"/>
  <c r="O4898" i="131"/>
  <c r="N4898" i="131"/>
  <c r="M4898" i="131"/>
  <c r="L4898" i="131"/>
  <c r="K4898" i="131"/>
  <c r="J4898" i="131"/>
  <c r="I4898" i="131"/>
  <c r="H4898" i="131"/>
  <c r="G4898" i="131"/>
  <c r="F4898" i="131"/>
  <c r="E4898" i="131"/>
  <c r="D4898" i="131"/>
  <c r="C4898" i="131"/>
  <c r="AG4897" i="131"/>
  <c r="AD4897" i="131"/>
  <c r="AC4897" i="131"/>
  <c r="AB4897" i="131"/>
  <c r="AA4897" i="131"/>
  <c r="Z4897" i="131"/>
  <c r="Y4897" i="131"/>
  <c r="X4897" i="131"/>
  <c r="W4897" i="131"/>
  <c r="V4897" i="131"/>
  <c r="U4897" i="131"/>
  <c r="T4897" i="131"/>
  <c r="S4897" i="131"/>
  <c r="R4897" i="131"/>
  <c r="Q4897" i="131"/>
  <c r="P4897" i="131"/>
  <c r="O4897" i="131"/>
  <c r="N4897" i="131"/>
  <c r="M4897" i="131"/>
  <c r="L4897" i="131"/>
  <c r="K4897" i="131"/>
  <c r="J4897" i="131"/>
  <c r="I4897" i="131"/>
  <c r="H4897" i="131"/>
  <c r="G4897" i="131"/>
  <c r="F4897" i="131"/>
  <c r="E4897" i="131"/>
  <c r="D4897" i="131"/>
  <c r="C4897" i="131"/>
  <c r="AG4896" i="131"/>
  <c r="AD4896" i="131"/>
  <c r="AC4896" i="131"/>
  <c r="AB4896" i="131"/>
  <c r="AA4896" i="131"/>
  <c r="Z4896" i="131"/>
  <c r="Y4896" i="131"/>
  <c r="X4896" i="131"/>
  <c r="W4896" i="131"/>
  <c r="V4896" i="131"/>
  <c r="U4896" i="131"/>
  <c r="T4896" i="131"/>
  <c r="S4896" i="131"/>
  <c r="R4896" i="131"/>
  <c r="Q4896" i="131"/>
  <c r="P4896" i="131"/>
  <c r="O4896" i="131"/>
  <c r="N4896" i="131"/>
  <c r="M4896" i="131"/>
  <c r="L4896" i="131"/>
  <c r="K4896" i="131"/>
  <c r="J4896" i="131"/>
  <c r="I4896" i="131"/>
  <c r="H4896" i="131"/>
  <c r="G4896" i="131"/>
  <c r="F4896" i="131"/>
  <c r="E4896" i="131"/>
  <c r="D4896" i="131"/>
  <c r="C4896" i="131"/>
  <c r="AG4895" i="131"/>
  <c r="AD4895" i="131"/>
  <c r="AC4895" i="131"/>
  <c r="AB4895" i="131"/>
  <c r="AA4895" i="131"/>
  <c r="Z4895" i="131"/>
  <c r="Y4895" i="131"/>
  <c r="X4895" i="131"/>
  <c r="W4895" i="131"/>
  <c r="V4895" i="131"/>
  <c r="U4895" i="131"/>
  <c r="T4895" i="131"/>
  <c r="S4895" i="131"/>
  <c r="R4895" i="131"/>
  <c r="Q4895" i="131"/>
  <c r="P4895" i="131"/>
  <c r="O4895" i="131"/>
  <c r="N4895" i="131"/>
  <c r="M4895" i="131"/>
  <c r="L4895" i="131"/>
  <c r="K4895" i="131"/>
  <c r="J4895" i="131"/>
  <c r="I4895" i="131"/>
  <c r="H4895" i="131"/>
  <c r="G4895" i="131"/>
  <c r="F4895" i="131"/>
  <c r="E4895" i="131"/>
  <c r="D4895" i="131"/>
  <c r="C4895" i="131"/>
  <c r="AG4894" i="131"/>
  <c r="AD4894" i="131"/>
  <c r="AC4894" i="131"/>
  <c r="AB4894" i="131"/>
  <c r="AA4894" i="131"/>
  <c r="Z4894" i="131"/>
  <c r="Y4894" i="131"/>
  <c r="X4894" i="131"/>
  <c r="W4894" i="131"/>
  <c r="V4894" i="131"/>
  <c r="U4894" i="131"/>
  <c r="T4894" i="131"/>
  <c r="S4894" i="131"/>
  <c r="R4894" i="131"/>
  <c r="Q4894" i="131"/>
  <c r="P4894" i="131"/>
  <c r="O4894" i="131"/>
  <c r="N4894" i="131"/>
  <c r="M4894" i="131"/>
  <c r="L4894" i="131"/>
  <c r="K4894" i="131"/>
  <c r="J4894" i="131"/>
  <c r="I4894" i="131"/>
  <c r="H4894" i="131"/>
  <c r="G4894" i="131"/>
  <c r="F4894" i="131"/>
  <c r="E4894" i="131"/>
  <c r="D4894" i="131"/>
  <c r="C4894" i="131"/>
  <c r="AG4893" i="131"/>
  <c r="AD4893" i="131"/>
  <c r="AC4893" i="131"/>
  <c r="AB4893" i="131"/>
  <c r="AA4893" i="131"/>
  <c r="Z4893" i="131"/>
  <c r="Y4893" i="131"/>
  <c r="X4893" i="131"/>
  <c r="W4893" i="131"/>
  <c r="V4893" i="131"/>
  <c r="U4893" i="131"/>
  <c r="T4893" i="131"/>
  <c r="S4893" i="131"/>
  <c r="R4893" i="131"/>
  <c r="Q4893" i="131"/>
  <c r="P4893" i="131"/>
  <c r="O4893" i="131"/>
  <c r="N4893" i="131"/>
  <c r="M4893" i="131"/>
  <c r="L4893" i="131"/>
  <c r="K4893" i="131"/>
  <c r="J4893" i="131"/>
  <c r="I4893" i="131"/>
  <c r="H4893" i="131"/>
  <c r="G4893" i="131"/>
  <c r="F4893" i="131"/>
  <c r="E4893" i="131"/>
  <c r="D4893" i="131"/>
  <c r="C4893" i="131"/>
  <c r="AG4892" i="131"/>
  <c r="AD4892" i="131"/>
  <c r="AC4892" i="131"/>
  <c r="AB4892" i="131"/>
  <c r="AA4892" i="131"/>
  <c r="Z4892" i="131"/>
  <c r="Y4892" i="131"/>
  <c r="X4892" i="131"/>
  <c r="W4892" i="131"/>
  <c r="V4892" i="131"/>
  <c r="U4892" i="131"/>
  <c r="T4892" i="131"/>
  <c r="S4892" i="131"/>
  <c r="R4892" i="131"/>
  <c r="Q4892" i="131"/>
  <c r="P4892" i="131"/>
  <c r="O4892" i="131"/>
  <c r="N4892" i="131"/>
  <c r="M4892" i="131"/>
  <c r="L4892" i="131"/>
  <c r="K4892" i="131"/>
  <c r="J4892" i="131"/>
  <c r="I4892" i="131"/>
  <c r="H4892" i="131"/>
  <c r="G4892" i="131"/>
  <c r="F4892" i="131"/>
  <c r="E4892" i="131"/>
  <c r="D4892" i="131"/>
  <c r="C4892" i="131"/>
  <c r="AG4891" i="131"/>
  <c r="AD4891" i="131"/>
  <c r="AC4891" i="131"/>
  <c r="AB4891" i="131"/>
  <c r="AA4891" i="131"/>
  <c r="Z4891" i="131"/>
  <c r="Y4891" i="131"/>
  <c r="X4891" i="131"/>
  <c r="W4891" i="131"/>
  <c r="V4891" i="131"/>
  <c r="U4891" i="131"/>
  <c r="T4891" i="131"/>
  <c r="S4891" i="131"/>
  <c r="R4891" i="131"/>
  <c r="Q4891" i="131"/>
  <c r="P4891" i="131"/>
  <c r="O4891" i="131"/>
  <c r="N4891" i="131"/>
  <c r="M4891" i="131"/>
  <c r="L4891" i="131"/>
  <c r="K4891" i="131"/>
  <c r="J4891" i="131"/>
  <c r="I4891" i="131"/>
  <c r="H4891" i="131"/>
  <c r="G4891" i="131"/>
  <c r="F4891" i="131"/>
  <c r="E4891" i="131"/>
  <c r="D4891" i="131"/>
  <c r="C4891" i="131"/>
  <c r="AG4890" i="131"/>
  <c r="AD4890" i="131"/>
  <c r="AC4890" i="131"/>
  <c r="AB4890" i="131"/>
  <c r="AA4890" i="131"/>
  <c r="Z4890" i="131"/>
  <c r="Y4890" i="131"/>
  <c r="X4890" i="131"/>
  <c r="W4890" i="131"/>
  <c r="V4890" i="131"/>
  <c r="U4890" i="131"/>
  <c r="T4890" i="131"/>
  <c r="S4890" i="131"/>
  <c r="R4890" i="131"/>
  <c r="Q4890" i="131"/>
  <c r="P4890" i="131"/>
  <c r="O4890" i="131"/>
  <c r="N4890" i="131"/>
  <c r="M4890" i="131"/>
  <c r="L4890" i="131"/>
  <c r="K4890" i="131"/>
  <c r="J4890" i="131"/>
  <c r="I4890" i="131"/>
  <c r="H4890" i="131"/>
  <c r="G4890" i="131"/>
  <c r="F4890" i="131"/>
  <c r="E4890" i="131"/>
  <c r="D4890" i="131"/>
  <c r="C4890" i="131"/>
  <c r="AG4889" i="131"/>
  <c r="AD4889" i="131"/>
  <c r="AC4889" i="131"/>
  <c r="AB4889" i="131"/>
  <c r="AA4889" i="131"/>
  <c r="Z4889" i="131"/>
  <c r="Y4889" i="131"/>
  <c r="X4889" i="131"/>
  <c r="W4889" i="131"/>
  <c r="V4889" i="131"/>
  <c r="U4889" i="131"/>
  <c r="T4889" i="131"/>
  <c r="S4889" i="131"/>
  <c r="R4889" i="131"/>
  <c r="Q4889" i="131"/>
  <c r="P4889" i="131"/>
  <c r="O4889" i="131"/>
  <c r="N4889" i="131"/>
  <c r="M4889" i="131"/>
  <c r="L4889" i="131"/>
  <c r="K4889" i="131"/>
  <c r="J4889" i="131"/>
  <c r="I4889" i="131"/>
  <c r="H4889" i="131"/>
  <c r="G4889" i="131"/>
  <c r="F4889" i="131"/>
  <c r="E4889" i="131"/>
  <c r="D4889" i="131"/>
  <c r="C4889" i="131"/>
  <c r="AD4888" i="131"/>
  <c r="AC4888" i="131"/>
  <c r="AB4888" i="131"/>
  <c r="AA4888" i="131"/>
  <c r="Z4888" i="131"/>
  <c r="Y4888" i="131"/>
  <c r="X4888" i="131"/>
  <c r="W4888" i="131"/>
  <c r="V4888" i="131"/>
  <c r="U4888" i="131"/>
  <c r="T4888" i="131"/>
  <c r="S4888" i="131"/>
  <c r="R4888" i="131"/>
  <c r="Q4888" i="131"/>
  <c r="P4888" i="131"/>
  <c r="O4888" i="131"/>
  <c r="N4888" i="131"/>
  <c r="M4888" i="131"/>
  <c r="L4888" i="131"/>
  <c r="K4888" i="131"/>
  <c r="J4888" i="131"/>
  <c r="I4888" i="131"/>
  <c r="H4888" i="131"/>
  <c r="G4888" i="131"/>
  <c r="F4888" i="131"/>
  <c r="E4888" i="131"/>
  <c r="D4888" i="131"/>
  <c r="C4888" i="131"/>
  <c r="AD4887" i="131"/>
  <c r="AC4887" i="131"/>
  <c r="AB4887" i="131"/>
  <c r="AA4887" i="131"/>
  <c r="Z4887" i="131"/>
  <c r="Y4887" i="131"/>
  <c r="X4887" i="131"/>
  <c r="W4887" i="131"/>
  <c r="V4887" i="131"/>
  <c r="U4887" i="131"/>
  <c r="T4887" i="131"/>
  <c r="S4887" i="131"/>
  <c r="R4887" i="131"/>
  <c r="Q4887" i="131"/>
  <c r="P4887" i="131"/>
  <c r="O4887" i="131"/>
  <c r="N4887" i="131"/>
  <c r="M4887" i="131"/>
  <c r="L4887" i="131"/>
  <c r="K4887" i="131"/>
  <c r="J4887" i="131"/>
  <c r="I4887" i="131"/>
  <c r="H4887" i="131"/>
  <c r="G4887" i="131"/>
  <c r="F4887" i="131"/>
  <c r="E4887" i="131"/>
  <c r="D4887" i="131"/>
  <c r="C4887" i="131"/>
  <c r="AD4886" i="131"/>
  <c r="AC4886" i="131"/>
  <c r="AB4886" i="131"/>
  <c r="AA4886" i="131"/>
  <c r="Z4886" i="131"/>
  <c r="Y4886" i="131"/>
  <c r="X4886" i="131"/>
  <c r="W4886" i="131"/>
  <c r="V4886" i="131"/>
  <c r="U4886" i="131"/>
  <c r="T4886" i="131"/>
  <c r="S4886" i="131"/>
  <c r="R4886" i="131"/>
  <c r="Q4886" i="131"/>
  <c r="P4886" i="131"/>
  <c r="O4886" i="131"/>
  <c r="N4886" i="131"/>
  <c r="M4886" i="131"/>
  <c r="L4886" i="131"/>
  <c r="K4886" i="131"/>
  <c r="J4886" i="131"/>
  <c r="I4886" i="131"/>
  <c r="H4886" i="131"/>
  <c r="G4886" i="131"/>
  <c r="F4886" i="131"/>
  <c r="E4886" i="131"/>
  <c r="D4886" i="131"/>
  <c r="C4886" i="131"/>
  <c r="AD4885" i="131"/>
  <c r="AC4885" i="131"/>
  <c r="AB4885" i="131"/>
  <c r="AA4885" i="131"/>
  <c r="Z4885" i="131"/>
  <c r="Y4885" i="131"/>
  <c r="X4885" i="131"/>
  <c r="W4885" i="131"/>
  <c r="V4885" i="131"/>
  <c r="U4885" i="131"/>
  <c r="T4885" i="131"/>
  <c r="S4885" i="131"/>
  <c r="R4885" i="131"/>
  <c r="Q4885" i="131"/>
  <c r="P4885" i="131"/>
  <c r="O4885" i="131"/>
  <c r="N4885" i="131"/>
  <c r="M4885" i="131"/>
  <c r="L4885" i="131"/>
  <c r="K4885" i="131"/>
  <c r="J4885" i="131"/>
  <c r="I4885" i="131"/>
  <c r="H4885" i="131"/>
  <c r="G4885" i="131"/>
  <c r="F4885" i="131"/>
  <c r="E4885" i="131"/>
  <c r="D4885" i="131"/>
  <c r="C4885" i="131"/>
  <c r="AD4884" i="131"/>
  <c r="AC4884" i="131"/>
  <c r="AB4884" i="131"/>
  <c r="AA4884" i="131"/>
  <c r="Z4884" i="131"/>
  <c r="Y4884" i="131"/>
  <c r="X4884" i="131"/>
  <c r="W4884" i="131"/>
  <c r="V4884" i="131"/>
  <c r="U4884" i="131"/>
  <c r="T4884" i="131"/>
  <c r="S4884" i="131"/>
  <c r="R4884" i="131"/>
  <c r="Q4884" i="131"/>
  <c r="P4884" i="131"/>
  <c r="O4884" i="131"/>
  <c r="N4884" i="131"/>
  <c r="M4884" i="131"/>
  <c r="L4884" i="131"/>
  <c r="K4884" i="131"/>
  <c r="J4884" i="131"/>
  <c r="I4884" i="131"/>
  <c r="H4884" i="131"/>
  <c r="G4884" i="131"/>
  <c r="F4884" i="131"/>
  <c r="E4884" i="131"/>
  <c r="D4884" i="131"/>
  <c r="C4884" i="131"/>
  <c r="AD4883" i="131"/>
  <c r="AC4883" i="131"/>
  <c r="AB4883" i="131"/>
  <c r="AA4883" i="131"/>
  <c r="Z4883" i="131"/>
  <c r="Y4883" i="131"/>
  <c r="X4883" i="131"/>
  <c r="W4883" i="131"/>
  <c r="V4883" i="131"/>
  <c r="U4883" i="131"/>
  <c r="T4883" i="131"/>
  <c r="S4883" i="131"/>
  <c r="R4883" i="131"/>
  <c r="Q4883" i="131"/>
  <c r="P4883" i="131"/>
  <c r="O4883" i="131"/>
  <c r="N4883" i="131"/>
  <c r="M4883" i="131"/>
  <c r="L4883" i="131"/>
  <c r="K4883" i="131"/>
  <c r="J4883" i="131"/>
  <c r="I4883" i="131"/>
  <c r="H4883" i="131"/>
  <c r="G4883" i="131"/>
  <c r="F4883" i="131"/>
  <c r="E4883" i="131"/>
  <c r="D4883" i="131"/>
  <c r="C4883" i="131"/>
  <c r="AD4882" i="131"/>
  <c r="AC4882" i="131"/>
  <c r="AB4882" i="131"/>
  <c r="AA4882" i="131"/>
  <c r="Z4882" i="131"/>
  <c r="Y4882" i="131"/>
  <c r="X4882" i="131"/>
  <c r="W4882" i="131"/>
  <c r="V4882" i="131"/>
  <c r="U4882" i="131"/>
  <c r="T4882" i="131"/>
  <c r="S4882" i="131"/>
  <c r="R4882" i="131"/>
  <c r="Q4882" i="131"/>
  <c r="P4882" i="131"/>
  <c r="O4882" i="131"/>
  <c r="N4882" i="131"/>
  <c r="M4882" i="131"/>
  <c r="L4882" i="131"/>
  <c r="K4882" i="131"/>
  <c r="J4882" i="131"/>
  <c r="I4882" i="131"/>
  <c r="H4882" i="131"/>
  <c r="G4882" i="131"/>
  <c r="F4882" i="131"/>
  <c r="E4882" i="131"/>
  <c r="D4882" i="131"/>
  <c r="C4882" i="131"/>
  <c r="AD4881" i="131"/>
  <c r="AC4881" i="131"/>
  <c r="AB4881" i="131"/>
  <c r="AA4881" i="131"/>
  <c r="Z4881" i="131"/>
  <c r="Y4881" i="131"/>
  <c r="X4881" i="131"/>
  <c r="W4881" i="131"/>
  <c r="V4881" i="131"/>
  <c r="U4881" i="131"/>
  <c r="T4881" i="131"/>
  <c r="S4881" i="131"/>
  <c r="R4881" i="131"/>
  <c r="Q4881" i="131"/>
  <c r="P4881" i="131"/>
  <c r="O4881" i="131"/>
  <c r="N4881" i="131"/>
  <c r="M4881" i="131"/>
  <c r="L4881" i="131"/>
  <c r="K4881" i="131"/>
  <c r="J4881" i="131"/>
  <c r="I4881" i="131"/>
  <c r="H4881" i="131"/>
  <c r="G4881" i="131"/>
  <c r="F4881" i="131"/>
  <c r="E4881" i="131"/>
  <c r="D4881" i="131"/>
  <c r="C4881" i="131"/>
  <c r="AD4880" i="131"/>
  <c r="AC4880" i="131"/>
  <c r="AB4880" i="131"/>
  <c r="AA4880" i="131"/>
  <c r="Z4880" i="131"/>
  <c r="Y4880" i="131"/>
  <c r="X4880" i="131"/>
  <c r="W4880" i="131"/>
  <c r="V4880" i="131"/>
  <c r="U4880" i="131"/>
  <c r="T4880" i="131"/>
  <c r="S4880" i="131"/>
  <c r="R4880" i="131"/>
  <c r="Q4880" i="131"/>
  <c r="P4880" i="131"/>
  <c r="O4880" i="131"/>
  <c r="N4880" i="131"/>
  <c r="M4880" i="131"/>
  <c r="L4880" i="131"/>
  <c r="K4880" i="131"/>
  <c r="J4880" i="131"/>
  <c r="I4880" i="131"/>
  <c r="H4880" i="131"/>
  <c r="G4880" i="131"/>
  <c r="F4880" i="131"/>
  <c r="E4880" i="131"/>
  <c r="D4880" i="131"/>
  <c r="C4880" i="131"/>
  <c r="AD4879" i="131"/>
  <c r="AC4879" i="131"/>
  <c r="AB4879" i="131"/>
  <c r="AA4879" i="131"/>
  <c r="Z4879" i="131"/>
  <c r="Y4879" i="131"/>
  <c r="X4879" i="131"/>
  <c r="W4879" i="131"/>
  <c r="V4879" i="131"/>
  <c r="U4879" i="131"/>
  <c r="T4879" i="131"/>
  <c r="S4879" i="131"/>
  <c r="R4879" i="131"/>
  <c r="Q4879" i="131"/>
  <c r="P4879" i="131"/>
  <c r="O4879" i="131"/>
  <c r="N4879" i="131"/>
  <c r="M4879" i="131"/>
  <c r="L4879" i="131"/>
  <c r="K4879" i="131"/>
  <c r="J4879" i="131"/>
  <c r="I4879" i="131"/>
  <c r="H4879" i="131"/>
  <c r="G4879" i="131"/>
  <c r="F4879" i="131"/>
  <c r="E4879" i="131"/>
  <c r="D4879" i="131"/>
  <c r="C4879" i="131"/>
  <c r="AD4878" i="131"/>
  <c r="AC4878" i="131"/>
  <c r="AB4878" i="131"/>
  <c r="AA4878" i="131"/>
  <c r="Z4878" i="131"/>
  <c r="Y4878" i="131"/>
  <c r="X4878" i="131"/>
  <c r="W4878" i="131"/>
  <c r="V4878" i="131"/>
  <c r="U4878" i="131"/>
  <c r="T4878" i="131"/>
  <c r="S4878" i="131"/>
  <c r="R4878" i="131"/>
  <c r="Q4878" i="131"/>
  <c r="P4878" i="131"/>
  <c r="O4878" i="131"/>
  <c r="N4878" i="131"/>
  <c r="M4878" i="131"/>
  <c r="L4878" i="131"/>
  <c r="K4878" i="131"/>
  <c r="J4878" i="131"/>
  <c r="I4878" i="131"/>
  <c r="H4878" i="131"/>
  <c r="G4878" i="131"/>
  <c r="F4878" i="131"/>
  <c r="E4878" i="131"/>
  <c r="D4878" i="131"/>
  <c r="C4878" i="131"/>
  <c r="AD4877" i="131"/>
  <c r="AC4877" i="131"/>
  <c r="AB4877" i="131"/>
  <c r="AA4877" i="131"/>
  <c r="Z4877" i="131"/>
  <c r="Y4877" i="131"/>
  <c r="X4877" i="131"/>
  <c r="W4877" i="131"/>
  <c r="V4877" i="131"/>
  <c r="U4877" i="131"/>
  <c r="T4877" i="131"/>
  <c r="S4877" i="131"/>
  <c r="R4877" i="131"/>
  <c r="Q4877" i="131"/>
  <c r="P4877" i="131"/>
  <c r="O4877" i="131"/>
  <c r="N4877" i="131"/>
  <c r="M4877" i="131"/>
  <c r="L4877" i="131"/>
  <c r="K4877" i="131"/>
  <c r="J4877" i="131"/>
  <c r="I4877" i="131"/>
  <c r="H4877" i="131"/>
  <c r="G4877" i="131"/>
  <c r="F4877" i="131"/>
  <c r="E4877" i="131"/>
  <c r="D4877" i="131"/>
  <c r="C4877" i="131"/>
  <c r="AD4876" i="131"/>
  <c r="AC4876" i="131"/>
  <c r="AB4876" i="131"/>
  <c r="AA4876" i="131"/>
  <c r="Z4876" i="131"/>
  <c r="Y4876" i="131"/>
  <c r="X4876" i="131"/>
  <c r="W4876" i="131"/>
  <c r="V4876" i="131"/>
  <c r="U4876" i="131"/>
  <c r="T4876" i="131"/>
  <c r="S4876" i="131"/>
  <c r="R4876" i="131"/>
  <c r="Q4876" i="131"/>
  <c r="P4876" i="131"/>
  <c r="O4876" i="131"/>
  <c r="N4876" i="131"/>
  <c r="M4876" i="131"/>
  <c r="L4876" i="131"/>
  <c r="K4876" i="131"/>
  <c r="J4876" i="131"/>
  <c r="I4876" i="131"/>
  <c r="H4876" i="131"/>
  <c r="G4876" i="131"/>
  <c r="F4876" i="131"/>
  <c r="E4876" i="131"/>
  <c r="D4876" i="131"/>
  <c r="C4876" i="131"/>
  <c r="AD4875" i="131"/>
  <c r="AC4875" i="131"/>
  <c r="AB4875" i="131"/>
  <c r="AA4875" i="131"/>
  <c r="Z4875" i="131"/>
  <c r="Y4875" i="131"/>
  <c r="X4875" i="131"/>
  <c r="W4875" i="131"/>
  <c r="V4875" i="131"/>
  <c r="U4875" i="131"/>
  <c r="T4875" i="131"/>
  <c r="S4875" i="131"/>
  <c r="R4875" i="131"/>
  <c r="Q4875" i="131"/>
  <c r="P4875" i="131"/>
  <c r="O4875" i="131"/>
  <c r="N4875" i="131"/>
  <c r="M4875" i="131"/>
  <c r="L4875" i="131"/>
  <c r="K4875" i="131"/>
  <c r="J4875" i="131"/>
  <c r="I4875" i="131"/>
  <c r="H4875" i="131"/>
  <c r="G4875" i="131"/>
  <c r="F4875" i="131"/>
  <c r="E4875" i="131"/>
  <c r="D4875" i="131"/>
  <c r="C4875" i="131"/>
  <c r="AD4874" i="131"/>
  <c r="AC4874" i="131"/>
  <c r="AB4874" i="131"/>
  <c r="AA4874" i="131"/>
  <c r="Z4874" i="131"/>
  <c r="Y4874" i="131"/>
  <c r="X4874" i="131"/>
  <c r="W4874" i="131"/>
  <c r="V4874" i="131"/>
  <c r="U4874" i="131"/>
  <c r="T4874" i="131"/>
  <c r="S4874" i="131"/>
  <c r="R4874" i="131"/>
  <c r="Q4874" i="131"/>
  <c r="P4874" i="131"/>
  <c r="O4874" i="131"/>
  <c r="N4874" i="131"/>
  <c r="M4874" i="131"/>
  <c r="L4874" i="131"/>
  <c r="K4874" i="131"/>
  <c r="J4874" i="131"/>
  <c r="I4874" i="131"/>
  <c r="H4874" i="131"/>
  <c r="G4874" i="131"/>
  <c r="F4874" i="131"/>
  <c r="E4874" i="131"/>
  <c r="D4874" i="131"/>
  <c r="C4874" i="131"/>
  <c r="AD4873" i="131"/>
  <c r="AC4873" i="131"/>
  <c r="AB4873" i="131"/>
  <c r="AA4873" i="131"/>
  <c r="Z4873" i="131"/>
  <c r="Y4873" i="131"/>
  <c r="X4873" i="131"/>
  <c r="W4873" i="131"/>
  <c r="V4873" i="131"/>
  <c r="U4873" i="131"/>
  <c r="T4873" i="131"/>
  <c r="S4873" i="131"/>
  <c r="R4873" i="131"/>
  <c r="Q4873" i="131"/>
  <c r="P4873" i="131"/>
  <c r="O4873" i="131"/>
  <c r="N4873" i="131"/>
  <c r="M4873" i="131"/>
  <c r="L4873" i="131"/>
  <c r="K4873" i="131"/>
  <c r="J4873" i="131"/>
  <c r="I4873" i="131"/>
  <c r="H4873" i="131"/>
  <c r="G4873" i="131"/>
  <c r="F4873" i="131"/>
  <c r="E4873" i="131"/>
  <c r="D4873" i="131"/>
  <c r="C4873" i="131"/>
  <c r="AD4872" i="131"/>
  <c r="AC4872" i="131"/>
  <c r="AB4872" i="131"/>
  <c r="AA4872" i="131"/>
  <c r="Z4872" i="131"/>
  <c r="Y4872" i="131"/>
  <c r="X4872" i="131"/>
  <c r="W4872" i="131"/>
  <c r="V4872" i="131"/>
  <c r="U4872" i="131"/>
  <c r="T4872" i="131"/>
  <c r="S4872" i="131"/>
  <c r="R4872" i="131"/>
  <c r="Q4872" i="131"/>
  <c r="P4872" i="131"/>
  <c r="O4872" i="131"/>
  <c r="N4872" i="131"/>
  <c r="M4872" i="131"/>
  <c r="L4872" i="131"/>
  <c r="K4872" i="131"/>
  <c r="J4872" i="131"/>
  <c r="I4872" i="131"/>
  <c r="H4872" i="131"/>
  <c r="G4872" i="131"/>
  <c r="F4872" i="131"/>
  <c r="E4872" i="131"/>
  <c r="D4872" i="131"/>
  <c r="C4872" i="131"/>
  <c r="AD4869" i="131"/>
  <c r="AC4869" i="131"/>
  <c r="AB4869" i="131"/>
  <c r="AA4869" i="131"/>
  <c r="Z4869" i="131"/>
  <c r="Y4869" i="131"/>
  <c r="X4869" i="131"/>
  <c r="W4869" i="131"/>
  <c r="V4869" i="131"/>
  <c r="U4869" i="131"/>
  <c r="T4869" i="131"/>
  <c r="S4869" i="131"/>
  <c r="R4869" i="131"/>
  <c r="Q4869" i="131"/>
  <c r="P4869" i="131"/>
  <c r="O4869" i="131"/>
  <c r="N4869" i="131"/>
  <c r="M4869" i="131"/>
  <c r="L4869" i="131"/>
  <c r="K4869" i="131"/>
  <c r="J4869" i="131"/>
  <c r="I4869" i="131"/>
  <c r="H4869" i="131"/>
  <c r="G4869" i="131"/>
  <c r="F4869" i="131"/>
  <c r="E4869" i="131"/>
  <c r="D4869" i="131"/>
  <c r="C4869" i="131"/>
  <c r="AG4868" i="131"/>
  <c r="AD4868" i="131"/>
  <c r="AC4868" i="131"/>
  <c r="AB4868" i="131"/>
  <c r="AA4868" i="131"/>
  <c r="Z4868" i="131"/>
  <c r="Y4868" i="131"/>
  <c r="X4868" i="131"/>
  <c r="W4868" i="131"/>
  <c r="V4868" i="131"/>
  <c r="U4868" i="131"/>
  <c r="T4868" i="131"/>
  <c r="S4868" i="131"/>
  <c r="R4868" i="131"/>
  <c r="Q4868" i="131"/>
  <c r="P4868" i="131"/>
  <c r="O4868" i="131"/>
  <c r="N4868" i="131"/>
  <c r="M4868" i="131"/>
  <c r="L4868" i="131"/>
  <c r="K4868" i="131"/>
  <c r="J4868" i="131"/>
  <c r="I4868" i="131"/>
  <c r="H4868" i="131"/>
  <c r="G4868" i="131"/>
  <c r="F4868" i="131"/>
  <c r="E4868" i="131"/>
  <c r="D4868" i="131"/>
  <c r="C4868" i="131"/>
  <c r="AG4867" i="131"/>
  <c r="AD4867" i="131"/>
  <c r="AC4867" i="131"/>
  <c r="AB4867" i="131"/>
  <c r="AA4867" i="131"/>
  <c r="Z4867" i="131"/>
  <c r="Y4867" i="131"/>
  <c r="X4867" i="131"/>
  <c r="W4867" i="131"/>
  <c r="V4867" i="131"/>
  <c r="U4867" i="131"/>
  <c r="T4867" i="131"/>
  <c r="S4867" i="131"/>
  <c r="R4867" i="131"/>
  <c r="Q4867" i="131"/>
  <c r="P4867" i="131"/>
  <c r="O4867" i="131"/>
  <c r="N4867" i="131"/>
  <c r="M4867" i="131"/>
  <c r="L4867" i="131"/>
  <c r="K4867" i="131"/>
  <c r="J4867" i="131"/>
  <c r="I4867" i="131"/>
  <c r="H4867" i="131"/>
  <c r="G4867" i="131"/>
  <c r="F4867" i="131"/>
  <c r="E4867" i="131"/>
  <c r="D4867" i="131"/>
  <c r="C4867" i="131"/>
  <c r="AG4866" i="131"/>
  <c r="AD4866" i="131"/>
  <c r="AC4866" i="131"/>
  <c r="AB4866" i="131"/>
  <c r="AA4866" i="131"/>
  <c r="Z4866" i="131"/>
  <c r="Y4866" i="131"/>
  <c r="X4866" i="131"/>
  <c r="W4866" i="131"/>
  <c r="V4866" i="131"/>
  <c r="U4866" i="131"/>
  <c r="T4866" i="131"/>
  <c r="S4866" i="131"/>
  <c r="R4866" i="131"/>
  <c r="Q4866" i="131"/>
  <c r="P4866" i="131"/>
  <c r="O4866" i="131"/>
  <c r="N4866" i="131"/>
  <c r="M4866" i="131"/>
  <c r="L4866" i="131"/>
  <c r="K4866" i="131"/>
  <c r="J4866" i="131"/>
  <c r="I4866" i="131"/>
  <c r="H4866" i="131"/>
  <c r="G4866" i="131"/>
  <c r="F4866" i="131"/>
  <c r="E4866" i="131"/>
  <c r="D4866" i="131"/>
  <c r="C4866" i="131"/>
  <c r="AG4865" i="131"/>
  <c r="AD4865" i="131"/>
  <c r="AC4865" i="131"/>
  <c r="AB4865" i="131"/>
  <c r="AA4865" i="131"/>
  <c r="Z4865" i="131"/>
  <c r="Y4865" i="131"/>
  <c r="X4865" i="131"/>
  <c r="W4865" i="131"/>
  <c r="V4865" i="131"/>
  <c r="U4865" i="131"/>
  <c r="T4865" i="131"/>
  <c r="S4865" i="131"/>
  <c r="R4865" i="131"/>
  <c r="Q4865" i="131"/>
  <c r="P4865" i="131"/>
  <c r="O4865" i="131"/>
  <c r="N4865" i="131"/>
  <c r="M4865" i="131"/>
  <c r="L4865" i="131"/>
  <c r="K4865" i="131"/>
  <c r="J4865" i="131"/>
  <c r="I4865" i="131"/>
  <c r="H4865" i="131"/>
  <c r="G4865" i="131"/>
  <c r="F4865" i="131"/>
  <c r="E4865" i="131"/>
  <c r="D4865" i="131"/>
  <c r="C4865" i="131"/>
  <c r="AG4864" i="131"/>
  <c r="AD4864" i="131"/>
  <c r="AC4864" i="131"/>
  <c r="AB4864" i="131"/>
  <c r="AA4864" i="131"/>
  <c r="Z4864" i="131"/>
  <c r="Y4864" i="131"/>
  <c r="X4864" i="131"/>
  <c r="W4864" i="131"/>
  <c r="V4864" i="131"/>
  <c r="U4864" i="131"/>
  <c r="T4864" i="131"/>
  <c r="S4864" i="131"/>
  <c r="R4864" i="131"/>
  <c r="Q4864" i="131"/>
  <c r="P4864" i="131"/>
  <c r="O4864" i="131"/>
  <c r="N4864" i="131"/>
  <c r="M4864" i="131"/>
  <c r="L4864" i="131"/>
  <c r="K4864" i="131"/>
  <c r="J4864" i="131"/>
  <c r="I4864" i="131"/>
  <c r="H4864" i="131"/>
  <c r="G4864" i="131"/>
  <c r="F4864" i="131"/>
  <c r="E4864" i="131"/>
  <c r="D4864" i="131"/>
  <c r="C4864" i="131"/>
  <c r="AG4863" i="131"/>
  <c r="AD4863" i="131"/>
  <c r="AC4863" i="131"/>
  <c r="AB4863" i="131"/>
  <c r="AA4863" i="131"/>
  <c r="Z4863" i="131"/>
  <c r="Y4863" i="131"/>
  <c r="X4863" i="131"/>
  <c r="W4863" i="131"/>
  <c r="V4863" i="131"/>
  <c r="U4863" i="131"/>
  <c r="T4863" i="131"/>
  <c r="S4863" i="131"/>
  <c r="R4863" i="131"/>
  <c r="Q4863" i="131"/>
  <c r="P4863" i="131"/>
  <c r="O4863" i="131"/>
  <c r="N4863" i="131"/>
  <c r="M4863" i="131"/>
  <c r="L4863" i="131"/>
  <c r="K4863" i="131"/>
  <c r="J4863" i="131"/>
  <c r="I4863" i="131"/>
  <c r="H4863" i="131"/>
  <c r="G4863" i="131"/>
  <c r="F4863" i="131"/>
  <c r="E4863" i="131"/>
  <c r="D4863" i="131"/>
  <c r="C4863" i="131"/>
  <c r="AG4862" i="131"/>
  <c r="AD4862" i="131"/>
  <c r="AC4862" i="131"/>
  <c r="AB4862" i="131"/>
  <c r="AA4862" i="131"/>
  <c r="Z4862" i="131"/>
  <c r="Y4862" i="131"/>
  <c r="X4862" i="131"/>
  <c r="W4862" i="131"/>
  <c r="V4862" i="131"/>
  <c r="U4862" i="131"/>
  <c r="T4862" i="131"/>
  <c r="S4862" i="131"/>
  <c r="R4862" i="131"/>
  <c r="Q4862" i="131"/>
  <c r="P4862" i="131"/>
  <c r="O4862" i="131"/>
  <c r="N4862" i="131"/>
  <c r="M4862" i="131"/>
  <c r="L4862" i="131"/>
  <c r="K4862" i="131"/>
  <c r="J4862" i="131"/>
  <c r="I4862" i="131"/>
  <c r="H4862" i="131"/>
  <c r="G4862" i="131"/>
  <c r="F4862" i="131"/>
  <c r="E4862" i="131"/>
  <c r="D4862" i="131"/>
  <c r="C4862" i="131"/>
  <c r="AG4861" i="131"/>
  <c r="AD4861" i="131"/>
  <c r="AC4861" i="131"/>
  <c r="AB4861" i="131"/>
  <c r="AA4861" i="131"/>
  <c r="Z4861" i="131"/>
  <c r="Y4861" i="131"/>
  <c r="X4861" i="131"/>
  <c r="W4861" i="131"/>
  <c r="V4861" i="131"/>
  <c r="U4861" i="131"/>
  <c r="T4861" i="131"/>
  <c r="S4861" i="131"/>
  <c r="R4861" i="131"/>
  <c r="Q4861" i="131"/>
  <c r="P4861" i="131"/>
  <c r="O4861" i="131"/>
  <c r="N4861" i="131"/>
  <c r="M4861" i="131"/>
  <c r="L4861" i="131"/>
  <c r="K4861" i="131"/>
  <c r="J4861" i="131"/>
  <c r="I4861" i="131"/>
  <c r="H4861" i="131"/>
  <c r="G4861" i="131"/>
  <c r="F4861" i="131"/>
  <c r="E4861" i="131"/>
  <c r="D4861" i="131"/>
  <c r="C4861" i="131"/>
  <c r="AG4860" i="131"/>
  <c r="AD4860" i="131"/>
  <c r="AC4860" i="131"/>
  <c r="AB4860" i="131"/>
  <c r="AA4860" i="131"/>
  <c r="Z4860" i="131"/>
  <c r="Y4860" i="131"/>
  <c r="X4860" i="131"/>
  <c r="W4860" i="131"/>
  <c r="V4860" i="131"/>
  <c r="U4860" i="131"/>
  <c r="T4860" i="131"/>
  <c r="S4860" i="131"/>
  <c r="R4860" i="131"/>
  <c r="Q4860" i="131"/>
  <c r="P4860" i="131"/>
  <c r="O4860" i="131"/>
  <c r="N4860" i="131"/>
  <c r="M4860" i="131"/>
  <c r="L4860" i="131"/>
  <c r="K4860" i="131"/>
  <c r="J4860" i="131"/>
  <c r="I4860" i="131"/>
  <c r="H4860" i="131"/>
  <c r="G4860" i="131"/>
  <c r="F4860" i="131"/>
  <c r="E4860" i="131"/>
  <c r="D4860" i="131"/>
  <c r="C4860" i="131"/>
  <c r="AG4859" i="131"/>
  <c r="AD4859" i="131"/>
  <c r="AC4859" i="131"/>
  <c r="AB4859" i="131"/>
  <c r="AA4859" i="131"/>
  <c r="Z4859" i="131"/>
  <c r="Y4859" i="131"/>
  <c r="X4859" i="131"/>
  <c r="W4859" i="131"/>
  <c r="V4859" i="131"/>
  <c r="U4859" i="131"/>
  <c r="T4859" i="131"/>
  <c r="S4859" i="131"/>
  <c r="R4859" i="131"/>
  <c r="Q4859" i="131"/>
  <c r="P4859" i="131"/>
  <c r="O4859" i="131"/>
  <c r="N4859" i="131"/>
  <c r="M4859" i="131"/>
  <c r="L4859" i="131"/>
  <c r="K4859" i="131"/>
  <c r="J4859" i="131"/>
  <c r="I4859" i="131"/>
  <c r="H4859" i="131"/>
  <c r="G4859" i="131"/>
  <c r="F4859" i="131"/>
  <c r="E4859" i="131"/>
  <c r="D4859" i="131"/>
  <c r="C4859" i="131"/>
  <c r="AD4858" i="131"/>
  <c r="AC4858" i="131"/>
  <c r="AB4858" i="131"/>
  <c r="AA4858" i="131"/>
  <c r="Z4858" i="131"/>
  <c r="Y4858" i="131"/>
  <c r="X4858" i="131"/>
  <c r="W4858" i="131"/>
  <c r="V4858" i="131"/>
  <c r="U4858" i="131"/>
  <c r="T4858" i="131"/>
  <c r="S4858" i="131"/>
  <c r="R4858" i="131"/>
  <c r="Q4858" i="131"/>
  <c r="P4858" i="131"/>
  <c r="O4858" i="131"/>
  <c r="N4858" i="131"/>
  <c r="M4858" i="131"/>
  <c r="L4858" i="131"/>
  <c r="K4858" i="131"/>
  <c r="J4858" i="131"/>
  <c r="I4858" i="131"/>
  <c r="H4858" i="131"/>
  <c r="G4858" i="131"/>
  <c r="F4858" i="131"/>
  <c r="E4858" i="131"/>
  <c r="D4858" i="131"/>
  <c r="C4858" i="131"/>
  <c r="AD4857" i="131"/>
  <c r="AC4857" i="131"/>
  <c r="AB4857" i="131"/>
  <c r="AA4857" i="131"/>
  <c r="Z4857" i="131"/>
  <c r="Y4857" i="131"/>
  <c r="X4857" i="131"/>
  <c r="W4857" i="131"/>
  <c r="V4857" i="131"/>
  <c r="U4857" i="131"/>
  <c r="T4857" i="131"/>
  <c r="S4857" i="131"/>
  <c r="R4857" i="131"/>
  <c r="Q4857" i="131"/>
  <c r="P4857" i="131"/>
  <c r="O4857" i="131"/>
  <c r="N4857" i="131"/>
  <c r="M4857" i="131"/>
  <c r="L4857" i="131"/>
  <c r="K4857" i="131"/>
  <c r="J4857" i="131"/>
  <c r="I4857" i="131"/>
  <c r="H4857" i="131"/>
  <c r="G4857" i="131"/>
  <c r="F4857" i="131"/>
  <c r="E4857" i="131"/>
  <c r="D4857" i="131"/>
  <c r="C4857" i="131"/>
  <c r="AD4856" i="131"/>
  <c r="AC4856" i="131"/>
  <c r="AB4856" i="131"/>
  <c r="AA4856" i="131"/>
  <c r="Z4856" i="131"/>
  <c r="Y4856" i="131"/>
  <c r="X4856" i="131"/>
  <c r="W4856" i="131"/>
  <c r="V4856" i="131"/>
  <c r="U4856" i="131"/>
  <c r="T4856" i="131"/>
  <c r="S4856" i="131"/>
  <c r="R4856" i="131"/>
  <c r="Q4856" i="131"/>
  <c r="P4856" i="131"/>
  <c r="O4856" i="131"/>
  <c r="N4856" i="131"/>
  <c r="M4856" i="131"/>
  <c r="L4856" i="131"/>
  <c r="K4856" i="131"/>
  <c r="J4856" i="131"/>
  <c r="I4856" i="131"/>
  <c r="H4856" i="131"/>
  <c r="G4856" i="131"/>
  <c r="F4856" i="131"/>
  <c r="E4856" i="131"/>
  <c r="D4856" i="131"/>
  <c r="C4856" i="131"/>
  <c r="AD4855" i="131"/>
  <c r="AC4855" i="131"/>
  <c r="AB4855" i="131"/>
  <c r="AA4855" i="131"/>
  <c r="Z4855" i="131"/>
  <c r="Y4855" i="131"/>
  <c r="X4855" i="131"/>
  <c r="W4855" i="131"/>
  <c r="V4855" i="131"/>
  <c r="U4855" i="131"/>
  <c r="T4855" i="131"/>
  <c r="S4855" i="131"/>
  <c r="R4855" i="131"/>
  <c r="Q4855" i="131"/>
  <c r="P4855" i="131"/>
  <c r="O4855" i="131"/>
  <c r="N4855" i="131"/>
  <c r="M4855" i="131"/>
  <c r="L4855" i="131"/>
  <c r="K4855" i="131"/>
  <c r="J4855" i="131"/>
  <c r="I4855" i="131"/>
  <c r="H4855" i="131"/>
  <c r="G4855" i="131"/>
  <c r="F4855" i="131"/>
  <c r="E4855" i="131"/>
  <c r="D4855" i="131"/>
  <c r="C4855" i="131"/>
  <c r="AD4854" i="131"/>
  <c r="AC4854" i="131"/>
  <c r="AB4854" i="131"/>
  <c r="AA4854" i="131"/>
  <c r="Z4854" i="131"/>
  <c r="Y4854" i="131"/>
  <c r="X4854" i="131"/>
  <c r="W4854" i="131"/>
  <c r="V4854" i="131"/>
  <c r="U4854" i="131"/>
  <c r="T4854" i="131"/>
  <c r="S4854" i="131"/>
  <c r="R4854" i="131"/>
  <c r="Q4854" i="131"/>
  <c r="P4854" i="131"/>
  <c r="O4854" i="131"/>
  <c r="N4854" i="131"/>
  <c r="M4854" i="131"/>
  <c r="L4854" i="131"/>
  <c r="K4854" i="131"/>
  <c r="J4854" i="131"/>
  <c r="I4854" i="131"/>
  <c r="H4854" i="131"/>
  <c r="G4854" i="131"/>
  <c r="F4854" i="131"/>
  <c r="E4854" i="131"/>
  <c r="D4854" i="131"/>
  <c r="C4854" i="131"/>
  <c r="AD4853" i="131"/>
  <c r="AC4853" i="131"/>
  <c r="AB4853" i="131"/>
  <c r="AA4853" i="131"/>
  <c r="Z4853" i="131"/>
  <c r="Y4853" i="131"/>
  <c r="X4853" i="131"/>
  <c r="W4853" i="131"/>
  <c r="V4853" i="131"/>
  <c r="U4853" i="131"/>
  <c r="T4853" i="131"/>
  <c r="S4853" i="131"/>
  <c r="R4853" i="131"/>
  <c r="Q4853" i="131"/>
  <c r="P4853" i="131"/>
  <c r="O4853" i="131"/>
  <c r="N4853" i="131"/>
  <c r="M4853" i="131"/>
  <c r="L4853" i="131"/>
  <c r="K4853" i="131"/>
  <c r="J4853" i="131"/>
  <c r="I4853" i="131"/>
  <c r="H4853" i="131"/>
  <c r="G4853" i="131"/>
  <c r="F4853" i="131"/>
  <c r="E4853" i="131"/>
  <c r="D4853" i="131"/>
  <c r="C4853" i="131"/>
  <c r="AD4852" i="131"/>
  <c r="AC4852" i="131"/>
  <c r="AB4852" i="131"/>
  <c r="AA4852" i="131"/>
  <c r="Z4852" i="131"/>
  <c r="Y4852" i="131"/>
  <c r="X4852" i="131"/>
  <c r="W4852" i="131"/>
  <c r="V4852" i="131"/>
  <c r="U4852" i="131"/>
  <c r="T4852" i="131"/>
  <c r="S4852" i="131"/>
  <c r="R4852" i="131"/>
  <c r="Q4852" i="131"/>
  <c r="P4852" i="131"/>
  <c r="O4852" i="131"/>
  <c r="N4852" i="131"/>
  <c r="M4852" i="131"/>
  <c r="L4852" i="131"/>
  <c r="K4852" i="131"/>
  <c r="J4852" i="131"/>
  <c r="I4852" i="131"/>
  <c r="H4852" i="131"/>
  <c r="G4852" i="131"/>
  <c r="F4852" i="131"/>
  <c r="E4852" i="131"/>
  <c r="D4852" i="131"/>
  <c r="C4852" i="131"/>
  <c r="AD4851" i="131"/>
  <c r="AC4851" i="131"/>
  <c r="AB4851" i="131"/>
  <c r="AA4851" i="131"/>
  <c r="Z4851" i="131"/>
  <c r="Y4851" i="131"/>
  <c r="X4851" i="131"/>
  <c r="W4851" i="131"/>
  <c r="V4851" i="131"/>
  <c r="U4851" i="131"/>
  <c r="T4851" i="131"/>
  <c r="S4851" i="131"/>
  <c r="R4851" i="131"/>
  <c r="Q4851" i="131"/>
  <c r="P4851" i="131"/>
  <c r="O4851" i="131"/>
  <c r="N4851" i="131"/>
  <c r="M4851" i="131"/>
  <c r="L4851" i="131"/>
  <c r="K4851" i="131"/>
  <c r="J4851" i="131"/>
  <c r="I4851" i="131"/>
  <c r="H4851" i="131"/>
  <c r="G4851" i="131"/>
  <c r="F4851" i="131"/>
  <c r="E4851" i="131"/>
  <c r="D4851" i="131"/>
  <c r="C4851" i="131"/>
  <c r="AD4850" i="131"/>
  <c r="AC4850" i="131"/>
  <c r="AB4850" i="131"/>
  <c r="AA4850" i="131"/>
  <c r="Z4850" i="131"/>
  <c r="Y4850" i="131"/>
  <c r="X4850" i="131"/>
  <c r="W4850" i="131"/>
  <c r="V4850" i="131"/>
  <c r="U4850" i="131"/>
  <c r="T4850" i="131"/>
  <c r="S4850" i="131"/>
  <c r="R4850" i="131"/>
  <c r="Q4850" i="131"/>
  <c r="P4850" i="131"/>
  <c r="O4850" i="131"/>
  <c r="N4850" i="131"/>
  <c r="M4850" i="131"/>
  <c r="L4850" i="131"/>
  <c r="K4850" i="131"/>
  <c r="J4850" i="131"/>
  <c r="I4850" i="131"/>
  <c r="H4850" i="131"/>
  <c r="G4850" i="131"/>
  <c r="F4850" i="131"/>
  <c r="E4850" i="131"/>
  <c r="D4850" i="131"/>
  <c r="C4850" i="131"/>
  <c r="AD4849" i="131"/>
  <c r="AC4849" i="131"/>
  <c r="AB4849" i="131"/>
  <c r="AA4849" i="131"/>
  <c r="Z4849" i="131"/>
  <c r="Y4849" i="131"/>
  <c r="X4849" i="131"/>
  <c r="W4849" i="131"/>
  <c r="V4849" i="131"/>
  <c r="U4849" i="131"/>
  <c r="T4849" i="131"/>
  <c r="S4849" i="131"/>
  <c r="R4849" i="131"/>
  <c r="Q4849" i="131"/>
  <c r="P4849" i="131"/>
  <c r="O4849" i="131"/>
  <c r="N4849" i="131"/>
  <c r="M4849" i="131"/>
  <c r="L4849" i="131"/>
  <c r="K4849" i="131"/>
  <c r="J4849" i="131"/>
  <c r="I4849" i="131"/>
  <c r="H4849" i="131"/>
  <c r="G4849" i="131"/>
  <c r="F4849" i="131"/>
  <c r="E4849" i="131"/>
  <c r="D4849" i="131"/>
  <c r="C4849" i="131"/>
  <c r="AD4848" i="131"/>
  <c r="AC4848" i="131"/>
  <c r="AB4848" i="131"/>
  <c r="AA4848" i="131"/>
  <c r="Z4848" i="131"/>
  <c r="Y4848" i="131"/>
  <c r="X4848" i="131"/>
  <c r="W4848" i="131"/>
  <c r="V4848" i="131"/>
  <c r="U4848" i="131"/>
  <c r="T4848" i="131"/>
  <c r="S4848" i="131"/>
  <c r="R4848" i="131"/>
  <c r="Q4848" i="131"/>
  <c r="P4848" i="131"/>
  <c r="O4848" i="131"/>
  <c r="N4848" i="131"/>
  <c r="M4848" i="131"/>
  <c r="L4848" i="131"/>
  <c r="K4848" i="131"/>
  <c r="J4848" i="131"/>
  <c r="I4848" i="131"/>
  <c r="H4848" i="131"/>
  <c r="G4848" i="131"/>
  <c r="F4848" i="131"/>
  <c r="E4848" i="131"/>
  <c r="D4848" i="131"/>
  <c r="C4848" i="131"/>
  <c r="AD4847" i="131"/>
  <c r="AC4847" i="131"/>
  <c r="AB4847" i="131"/>
  <c r="AA4847" i="131"/>
  <c r="Z4847" i="131"/>
  <c r="Y4847" i="131"/>
  <c r="X4847" i="131"/>
  <c r="W4847" i="131"/>
  <c r="V4847" i="131"/>
  <c r="U4847" i="131"/>
  <c r="T4847" i="131"/>
  <c r="S4847" i="131"/>
  <c r="R4847" i="131"/>
  <c r="Q4847" i="131"/>
  <c r="P4847" i="131"/>
  <c r="O4847" i="131"/>
  <c r="N4847" i="131"/>
  <c r="M4847" i="131"/>
  <c r="L4847" i="131"/>
  <c r="K4847" i="131"/>
  <c r="J4847" i="131"/>
  <c r="I4847" i="131"/>
  <c r="H4847" i="131"/>
  <c r="G4847" i="131"/>
  <c r="F4847" i="131"/>
  <c r="E4847" i="131"/>
  <c r="D4847" i="131"/>
  <c r="C4847" i="131"/>
  <c r="AD4846" i="131"/>
  <c r="AC4846" i="131"/>
  <c r="AB4846" i="131"/>
  <c r="AA4846" i="131"/>
  <c r="Z4846" i="131"/>
  <c r="Y4846" i="131"/>
  <c r="X4846" i="131"/>
  <c r="W4846" i="131"/>
  <c r="V4846" i="131"/>
  <c r="U4846" i="131"/>
  <c r="T4846" i="131"/>
  <c r="S4846" i="131"/>
  <c r="R4846" i="131"/>
  <c r="Q4846" i="131"/>
  <c r="P4846" i="131"/>
  <c r="O4846" i="131"/>
  <c r="N4846" i="131"/>
  <c r="M4846" i="131"/>
  <c r="L4846" i="131"/>
  <c r="K4846" i="131"/>
  <c r="J4846" i="131"/>
  <c r="I4846" i="131"/>
  <c r="H4846" i="131"/>
  <c r="G4846" i="131"/>
  <c r="F4846" i="131"/>
  <c r="E4846" i="131"/>
  <c r="D4846" i="131"/>
  <c r="C4846" i="131"/>
  <c r="AD4845" i="131"/>
  <c r="AC4845" i="131"/>
  <c r="AB4845" i="131"/>
  <c r="AA4845" i="131"/>
  <c r="Z4845" i="131"/>
  <c r="Y4845" i="131"/>
  <c r="X4845" i="131"/>
  <c r="W4845" i="131"/>
  <c r="V4845" i="131"/>
  <c r="U4845" i="131"/>
  <c r="T4845" i="131"/>
  <c r="S4845" i="131"/>
  <c r="R4845" i="131"/>
  <c r="Q4845" i="131"/>
  <c r="P4845" i="131"/>
  <c r="O4845" i="131"/>
  <c r="N4845" i="131"/>
  <c r="M4845" i="131"/>
  <c r="L4845" i="131"/>
  <c r="K4845" i="131"/>
  <c r="J4845" i="131"/>
  <c r="I4845" i="131"/>
  <c r="H4845" i="131"/>
  <c r="G4845" i="131"/>
  <c r="F4845" i="131"/>
  <c r="E4845" i="131"/>
  <c r="D4845" i="131"/>
  <c r="C4845" i="131"/>
  <c r="AD4844" i="131"/>
  <c r="AC4844" i="131"/>
  <c r="AB4844" i="131"/>
  <c r="AA4844" i="131"/>
  <c r="Z4844" i="131"/>
  <c r="Y4844" i="131"/>
  <c r="X4844" i="131"/>
  <c r="W4844" i="131"/>
  <c r="V4844" i="131"/>
  <c r="U4844" i="131"/>
  <c r="T4844" i="131"/>
  <c r="S4844" i="131"/>
  <c r="R4844" i="131"/>
  <c r="Q4844" i="131"/>
  <c r="P4844" i="131"/>
  <c r="O4844" i="131"/>
  <c r="N4844" i="131"/>
  <c r="M4844" i="131"/>
  <c r="L4844" i="131"/>
  <c r="K4844" i="131"/>
  <c r="J4844" i="131"/>
  <c r="I4844" i="131"/>
  <c r="H4844" i="131"/>
  <c r="G4844" i="131"/>
  <c r="F4844" i="131"/>
  <c r="E4844" i="131"/>
  <c r="D4844" i="131"/>
  <c r="C4844" i="131"/>
  <c r="AD4843" i="131"/>
  <c r="AC4843" i="131"/>
  <c r="AB4843" i="131"/>
  <c r="AA4843" i="131"/>
  <c r="Z4843" i="131"/>
  <c r="Y4843" i="131"/>
  <c r="X4843" i="131"/>
  <c r="W4843" i="131"/>
  <c r="V4843" i="131"/>
  <c r="U4843" i="131"/>
  <c r="T4843" i="131"/>
  <c r="S4843" i="131"/>
  <c r="R4843" i="131"/>
  <c r="Q4843" i="131"/>
  <c r="P4843" i="131"/>
  <c r="O4843" i="131"/>
  <c r="N4843" i="131"/>
  <c r="M4843" i="131"/>
  <c r="L4843" i="131"/>
  <c r="K4843" i="131"/>
  <c r="J4843" i="131"/>
  <c r="I4843" i="131"/>
  <c r="H4843" i="131"/>
  <c r="G4843" i="131"/>
  <c r="F4843" i="131"/>
  <c r="E4843" i="131"/>
  <c r="D4843" i="131"/>
  <c r="C4843" i="131"/>
  <c r="AD4842" i="131"/>
  <c r="AC4842" i="131"/>
  <c r="AB4842" i="131"/>
  <c r="AA4842" i="131"/>
  <c r="Z4842" i="131"/>
  <c r="Y4842" i="131"/>
  <c r="X4842" i="131"/>
  <c r="W4842" i="131"/>
  <c r="V4842" i="131"/>
  <c r="U4842" i="131"/>
  <c r="T4842" i="131"/>
  <c r="S4842" i="131"/>
  <c r="R4842" i="131"/>
  <c r="Q4842" i="131"/>
  <c r="P4842" i="131"/>
  <c r="O4842" i="131"/>
  <c r="N4842" i="131"/>
  <c r="M4842" i="131"/>
  <c r="L4842" i="131"/>
  <c r="K4842" i="131"/>
  <c r="J4842" i="131"/>
  <c r="I4842" i="131"/>
  <c r="H4842" i="131"/>
  <c r="G4842" i="131"/>
  <c r="F4842" i="131"/>
  <c r="E4842" i="131"/>
  <c r="D4842" i="131"/>
  <c r="C4842" i="131"/>
  <c r="AD4839" i="131"/>
  <c r="AC4839" i="131"/>
  <c r="AB4839" i="131"/>
  <c r="AA4839" i="131"/>
  <c r="Z4839" i="131"/>
  <c r="Y4839" i="131"/>
  <c r="X4839" i="131"/>
  <c r="W4839" i="131"/>
  <c r="V4839" i="131"/>
  <c r="U4839" i="131"/>
  <c r="T4839" i="131"/>
  <c r="S4839" i="131"/>
  <c r="R4839" i="131"/>
  <c r="Q4839" i="131"/>
  <c r="P4839" i="131"/>
  <c r="O4839" i="131"/>
  <c r="N4839" i="131"/>
  <c r="M4839" i="131"/>
  <c r="L4839" i="131"/>
  <c r="K4839" i="131"/>
  <c r="J4839" i="131"/>
  <c r="I4839" i="131"/>
  <c r="H4839" i="131"/>
  <c r="G4839" i="131"/>
  <c r="F4839" i="131"/>
  <c r="E4839" i="131"/>
  <c r="D4839" i="131"/>
  <c r="C4839" i="131"/>
  <c r="AG4838" i="131"/>
  <c r="AD4838" i="131"/>
  <c r="AC4838" i="131"/>
  <c r="AB4838" i="131"/>
  <c r="AA4838" i="131"/>
  <c r="Z4838" i="131"/>
  <c r="Y4838" i="131"/>
  <c r="X4838" i="131"/>
  <c r="W4838" i="131"/>
  <c r="V4838" i="131"/>
  <c r="U4838" i="131"/>
  <c r="T4838" i="131"/>
  <c r="S4838" i="131"/>
  <c r="R4838" i="131"/>
  <c r="Q4838" i="131"/>
  <c r="P4838" i="131"/>
  <c r="O4838" i="131"/>
  <c r="N4838" i="131"/>
  <c r="M4838" i="131"/>
  <c r="L4838" i="131"/>
  <c r="K4838" i="131"/>
  <c r="J4838" i="131"/>
  <c r="I4838" i="131"/>
  <c r="H4838" i="131"/>
  <c r="G4838" i="131"/>
  <c r="F4838" i="131"/>
  <c r="E4838" i="131"/>
  <c r="D4838" i="131"/>
  <c r="C4838" i="131"/>
  <c r="AG4837" i="131"/>
  <c r="AD4837" i="131"/>
  <c r="AC4837" i="131"/>
  <c r="AB4837" i="131"/>
  <c r="AA4837" i="131"/>
  <c r="Z4837" i="131"/>
  <c r="Y4837" i="131"/>
  <c r="X4837" i="131"/>
  <c r="W4837" i="131"/>
  <c r="V4837" i="131"/>
  <c r="U4837" i="131"/>
  <c r="T4837" i="131"/>
  <c r="S4837" i="131"/>
  <c r="R4837" i="131"/>
  <c r="Q4837" i="131"/>
  <c r="P4837" i="131"/>
  <c r="O4837" i="131"/>
  <c r="N4837" i="131"/>
  <c r="M4837" i="131"/>
  <c r="L4837" i="131"/>
  <c r="K4837" i="131"/>
  <c r="J4837" i="131"/>
  <c r="I4837" i="131"/>
  <c r="H4837" i="131"/>
  <c r="G4837" i="131"/>
  <c r="F4837" i="131"/>
  <c r="E4837" i="131"/>
  <c r="D4837" i="131"/>
  <c r="C4837" i="131"/>
  <c r="AG4836" i="131"/>
  <c r="AD4836" i="131"/>
  <c r="AC4836" i="131"/>
  <c r="AB4836" i="131"/>
  <c r="AA4836" i="131"/>
  <c r="Z4836" i="131"/>
  <c r="Y4836" i="131"/>
  <c r="X4836" i="131"/>
  <c r="W4836" i="131"/>
  <c r="V4836" i="131"/>
  <c r="U4836" i="131"/>
  <c r="T4836" i="131"/>
  <c r="S4836" i="131"/>
  <c r="R4836" i="131"/>
  <c r="Q4836" i="131"/>
  <c r="P4836" i="131"/>
  <c r="O4836" i="131"/>
  <c r="N4836" i="131"/>
  <c r="M4836" i="131"/>
  <c r="L4836" i="131"/>
  <c r="K4836" i="131"/>
  <c r="J4836" i="131"/>
  <c r="I4836" i="131"/>
  <c r="H4836" i="131"/>
  <c r="G4836" i="131"/>
  <c r="F4836" i="131"/>
  <c r="E4836" i="131"/>
  <c r="D4836" i="131"/>
  <c r="C4836" i="131"/>
  <c r="AG4835" i="131"/>
  <c r="AD4835" i="131"/>
  <c r="AC4835" i="131"/>
  <c r="AB4835" i="131"/>
  <c r="AA4835" i="131"/>
  <c r="Z4835" i="131"/>
  <c r="Y4835" i="131"/>
  <c r="X4835" i="131"/>
  <c r="W4835" i="131"/>
  <c r="V4835" i="131"/>
  <c r="U4835" i="131"/>
  <c r="T4835" i="131"/>
  <c r="S4835" i="131"/>
  <c r="R4835" i="131"/>
  <c r="Q4835" i="131"/>
  <c r="P4835" i="131"/>
  <c r="O4835" i="131"/>
  <c r="N4835" i="131"/>
  <c r="M4835" i="131"/>
  <c r="L4835" i="131"/>
  <c r="K4835" i="131"/>
  <c r="J4835" i="131"/>
  <c r="I4835" i="131"/>
  <c r="H4835" i="131"/>
  <c r="G4835" i="131"/>
  <c r="F4835" i="131"/>
  <c r="E4835" i="131"/>
  <c r="D4835" i="131"/>
  <c r="C4835" i="131"/>
  <c r="AG4834" i="131"/>
  <c r="AD4834" i="131"/>
  <c r="AC4834" i="131"/>
  <c r="AB4834" i="131"/>
  <c r="AA4834" i="131"/>
  <c r="Z4834" i="131"/>
  <c r="Y4834" i="131"/>
  <c r="X4834" i="131"/>
  <c r="W4834" i="131"/>
  <c r="V4834" i="131"/>
  <c r="U4834" i="131"/>
  <c r="T4834" i="131"/>
  <c r="S4834" i="131"/>
  <c r="R4834" i="131"/>
  <c r="Q4834" i="131"/>
  <c r="P4834" i="131"/>
  <c r="O4834" i="131"/>
  <c r="N4834" i="131"/>
  <c r="M4834" i="131"/>
  <c r="L4834" i="131"/>
  <c r="K4834" i="131"/>
  <c r="J4834" i="131"/>
  <c r="I4834" i="131"/>
  <c r="H4834" i="131"/>
  <c r="G4834" i="131"/>
  <c r="F4834" i="131"/>
  <c r="E4834" i="131"/>
  <c r="D4834" i="131"/>
  <c r="C4834" i="131"/>
  <c r="AG4833" i="131"/>
  <c r="AD4833" i="131"/>
  <c r="AC4833" i="131"/>
  <c r="AB4833" i="131"/>
  <c r="AA4833" i="131"/>
  <c r="Z4833" i="131"/>
  <c r="Y4833" i="131"/>
  <c r="X4833" i="131"/>
  <c r="W4833" i="131"/>
  <c r="V4833" i="131"/>
  <c r="U4833" i="131"/>
  <c r="T4833" i="131"/>
  <c r="S4833" i="131"/>
  <c r="R4833" i="131"/>
  <c r="Q4833" i="131"/>
  <c r="P4833" i="131"/>
  <c r="O4833" i="131"/>
  <c r="N4833" i="131"/>
  <c r="M4833" i="131"/>
  <c r="L4833" i="131"/>
  <c r="K4833" i="131"/>
  <c r="J4833" i="131"/>
  <c r="I4833" i="131"/>
  <c r="H4833" i="131"/>
  <c r="G4833" i="131"/>
  <c r="F4833" i="131"/>
  <c r="E4833" i="131"/>
  <c r="D4833" i="131"/>
  <c r="C4833" i="131"/>
  <c r="AG4832" i="131"/>
  <c r="AD4832" i="131"/>
  <c r="AC4832" i="131"/>
  <c r="AB4832" i="131"/>
  <c r="AA4832" i="131"/>
  <c r="Z4832" i="131"/>
  <c r="Y4832" i="131"/>
  <c r="X4832" i="131"/>
  <c r="W4832" i="131"/>
  <c r="V4832" i="131"/>
  <c r="U4832" i="131"/>
  <c r="T4832" i="131"/>
  <c r="S4832" i="131"/>
  <c r="R4832" i="131"/>
  <c r="Q4832" i="131"/>
  <c r="P4832" i="131"/>
  <c r="O4832" i="131"/>
  <c r="N4832" i="131"/>
  <c r="M4832" i="131"/>
  <c r="L4832" i="131"/>
  <c r="K4832" i="131"/>
  <c r="J4832" i="131"/>
  <c r="I4832" i="131"/>
  <c r="H4832" i="131"/>
  <c r="G4832" i="131"/>
  <c r="F4832" i="131"/>
  <c r="E4832" i="131"/>
  <c r="D4832" i="131"/>
  <c r="C4832" i="131"/>
  <c r="AG4831" i="131"/>
  <c r="AD4831" i="131"/>
  <c r="AC4831" i="131"/>
  <c r="AB4831" i="131"/>
  <c r="AA4831" i="131"/>
  <c r="Z4831" i="131"/>
  <c r="Y4831" i="131"/>
  <c r="X4831" i="131"/>
  <c r="W4831" i="131"/>
  <c r="V4831" i="131"/>
  <c r="U4831" i="131"/>
  <c r="T4831" i="131"/>
  <c r="S4831" i="131"/>
  <c r="R4831" i="131"/>
  <c r="Q4831" i="131"/>
  <c r="P4831" i="131"/>
  <c r="O4831" i="131"/>
  <c r="N4831" i="131"/>
  <c r="M4831" i="131"/>
  <c r="L4831" i="131"/>
  <c r="K4831" i="131"/>
  <c r="J4831" i="131"/>
  <c r="I4831" i="131"/>
  <c r="H4831" i="131"/>
  <c r="G4831" i="131"/>
  <c r="F4831" i="131"/>
  <c r="E4831" i="131"/>
  <c r="D4831" i="131"/>
  <c r="C4831" i="131"/>
  <c r="AG4830" i="131"/>
  <c r="AD4830" i="131"/>
  <c r="AC4830" i="131"/>
  <c r="AB4830" i="131"/>
  <c r="AA4830" i="131"/>
  <c r="Z4830" i="131"/>
  <c r="Y4830" i="131"/>
  <c r="X4830" i="131"/>
  <c r="W4830" i="131"/>
  <c r="V4830" i="131"/>
  <c r="U4830" i="131"/>
  <c r="T4830" i="131"/>
  <c r="S4830" i="131"/>
  <c r="R4830" i="131"/>
  <c r="Q4830" i="131"/>
  <c r="P4830" i="131"/>
  <c r="O4830" i="131"/>
  <c r="N4830" i="131"/>
  <c r="M4830" i="131"/>
  <c r="L4830" i="131"/>
  <c r="K4830" i="131"/>
  <c r="J4830" i="131"/>
  <c r="I4830" i="131"/>
  <c r="H4830" i="131"/>
  <c r="G4830" i="131"/>
  <c r="F4830" i="131"/>
  <c r="E4830" i="131"/>
  <c r="D4830" i="131"/>
  <c r="C4830" i="131"/>
  <c r="AG4829" i="131"/>
  <c r="AD4829" i="131"/>
  <c r="AC4829" i="131"/>
  <c r="AB4829" i="131"/>
  <c r="AA4829" i="131"/>
  <c r="Z4829" i="131"/>
  <c r="Y4829" i="131"/>
  <c r="X4829" i="131"/>
  <c r="W4829" i="131"/>
  <c r="V4829" i="131"/>
  <c r="U4829" i="131"/>
  <c r="T4829" i="131"/>
  <c r="S4829" i="131"/>
  <c r="R4829" i="131"/>
  <c r="Q4829" i="131"/>
  <c r="P4829" i="131"/>
  <c r="O4829" i="131"/>
  <c r="N4829" i="131"/>
  <c r="M4829" i="131"/>
  <c r="L4829" i="131"/>
  <c r="K4829" i="131"/>
  <c r="J4829" i="131"/>
  <c r="I4829" i="131"/>
  <c r="H4829" i="131"/>
  <c r="G4829" i="131"/>
  <c r="F4829" i="131"/>
  <c r="E4829" i="131"/>
  <c r="D4829" i="131"/>
  <c r="C4829" i="131"/>
  <c r="AD4828" i="131"/>
  <c r="AC4828" i="131"/>
  <c r="AB4828" i="131"/>
  <c r="AA4828" i="131"/>
  <c r="Z4828" i="131"/>
  <c r="Y4828" i="131"/>
  <c r="X4828" i="131"/>
  <c r="W4828" i="131"/>
  <c r="V4828" i="131"/>
  <c r="U4828" i="131"/>
  <c r="T4828" i="131"/>
  <c r="S4828" i="131"/>
  <c r="R4828" i="131"/>
  <c r="Q4828" i="131"/>
  <c r="P4828" i="131"/>
  <c r="O4828" i="131"/>
  <c r="N4828" i="131"/>
  <c r="M4828" i="131"/>
  <c r="L4828" i="131"/>
  <c r="K4828" i="131"/>
  <c r="J4828" i="131"/>
  <c r="I4828" i="131"/>
  <c r="H4828" i="131"/>
  <c r="G4828" i="131"/>
  <c r="F4828" i="131"/>
  <c r="E4828" i="131"/>
  <c r="D4828" i="131"/>
  <c r="C4828" i="131"/>
  <c r="AD4827" i="131"/>
  <c r="AC4827" i="131"/>
  <c r="AB4827" i="131"/>
  <c r="AA4827" i="131"/>
  <c r="Z4827" i="131"/>
  <c r="Y4827" i="131"/>
  <c r="X4827" i="131"/>
  <c r="W4827" i="131"/>
  <c r="V4827" i="131"/>
  <c r="U4827" i="131"/>
  <c r="T4827" i="131"/>
  <c r="S4827" i="131"/>
  <c r="R4827" i="131"/>
  <c r="Q4827" i="131"/>
  <c r="P4827" i="131"/>
  <c r="O4827" i="131"/>
  <c r="N4827" i="131"/>
  <c r="M4827" i="131"/>
  <c r="L4827" i="131"/>
  <c r="K4827" i="131"/>
  <c r="J4827" i="131"/>
  <c r="I4827" i="131"/>
  <c r="H4827" i="131"/>
  <c r="G4827" i="131"/>
  <c r="F4827" i="131"/>
  <c r="E4827" i="131"/>
  <c r="D4827" i="131"/>
  <c r="C4827" i="131"/>
  <c r="AD4826" i="131"/>
  <c r="AC4826" i="131"/>
  <c r="AB4826" i="131"/>
  <c r="AA4826" i="131"/>
  <c r="Z4826" i="131"/>
  <c r="Y4826" i="131"/>
  <c r="X4826" i="131"/>
  <c r="W4826" i="131"/>
  <c r="V4826" i="131"/>
  <c r="U4826" i="131"/>
  <c r="T4826" i="131"/>
  <c r="S4826" i="131"/>
  <c r="R4826" i="131"/>
  <c r="Q4826" i="131"/>
  <c r="P4826" i="131"/>
  <c r="O4826" i="131"/>
  <c r="N4826" i="131"/>
  <c r="M4826" i="131"/>
  <c r="L4826" i="131"/>
  <c r="K4826" i="131"/>
  <c r="J4826" i="131"/>
  <c r="I4826" i="131"/>
  <c r="H4826" i="131"/>
  <c r="G4826" i="131"/>
  <c r="F4826" i="131"/>
  <c r="E4826" i="131"/>
  <c r="D4826" i="131"/>
  <c r="C4826" i="131"/>
  <c r="AD4825" i="131"/>
  <c r="AC4825" i="131"/>
  <c r="AB4825" i="131"/>
  <c r="AA4825" i="131"/>
  <c r="Z4825" i="131"/>
  <c r="Y4825" i="131"/>
  <c r="X4825" i="131"/>
  <c r="W4825" i="131"/>
  <c r="V4825" i="131"/>
  <c r="U4825" i="131"/>
  <c r="T4825" i="131"/>
  <c r="S4825" i="131"/>
  <c r="R4825" i="131"/>
  <c r="Q4825" i="131"/>
  <c r="P4825" i="131"/>
  <c r="O4825" i="131"/>
  <c r="N4825" i="131"/>
  <c r="M4825" i="131"/>
  <c r="L4825" i="131"/>
  <c r="K4825" i="131"/>
  <c r="J4825" i="131"/>
  <c r="I4825" i="131"/>
  <c r="H4825" i="131"/>
  <c r="G4825" i="131"/>
  <c r="F4825" i="131"/>
  <c r="E4825" i="131"/>
  <c r="D4825" i="131"/>
  <c r="C4825" i="131"/>
  <c r="AD4824" i="131"/>
  <c r="AC4824" i="131"/>
  <c r="AB4824" i="131"/>
  <c r="AA4824" i="131"/>
  <c r="Z4824" i="131"/>
  <c r="Y4824" i="131"/>
  <c r="X4824" i="131"/>
  <c r="W4824" i="131"/>
  <c r="V4824" i="131"/>
  <c r="U4824" i="131"/>
  <c r="T4824" i="131"/>
  <c r="S4824" i="131"/>
  <c r="R4824" i="131"/>
  <c r="Q4824" i="131"/>
  <c r="P4824" i="131"/>
  <c r="O4824" i="131"/>
  <c r="N4824" i="131"/>
  <c r="M4824" i="131"/>
  <c r="L4824" i="131"/>
  <c r="K4824" i="131"/>
  <c r="J4824" i="131"/>
  <c r="I4824" i="131"/>
  <c r="H4824" i="131"/>
  <c r="G4824" i="131"/>
  <c r="F4824" i="131"/>
  <c r="E4824" i="131"/>
  <c r="D4824" i="131"/>
  <c r="C4824" i="131"/>
  <c r="AD4823" i="131"/>
  <c r="AC4823" i="131"/>
  <c r="AB4823" i="131"/>
  <c r="AA4823" i="131"/>
  <c r="Z4823" i="131"/>
  <c r="Y4823" i="131"/>
  <c r="X4823" i="131"/>
  <c r="W4823" i="131"/>
  <c r="V4823" i="131"/>
  <c r="U4823" i="131"/>
  <c r="T4823" i="131"/>
  <c r="S4823" i="131"/>
  <c r="R4823" i="131"/>
  <c r="Q4823" i="131"/>
  <c r="P4823" i="131"/>
  <c r="O4823" i="131"/>
  <c r="N4823" i="131"/>
  <c r="M4823" i="131"/>
  <c r="L4823" i="131"/>
  <c r="K4823" i="131"/>
  <c r="J4823" i="131"/>
  <c r="I4823" i="131"/>
  <c r="H4823" i="131"/>
  <c r="G4823" i="131"/>
  <c r="F4823" i="131"/>
  <c r="E4823" i="131"/>
  <c r="D4823" i="131"/>
  <c r="C4823" i="131"/>
  <c r="AD4822" i="131"/>
  <c r="AC4822" i="131"/>
  <c r="AB4822" i="131"/>
  <c r="AA4822" i="131"/>
  <c r="Z4822" i="131"/>
  <c r="Y4822" i="131"/>
  <c r="X4822" i="131"/>
  <c r="W4822" i="131"/>
  <c r="V4822" i="131"/>
  <c r="U4822" i="131"/>
  <c r="T4822" i="131"/>
  <c r="S4822" i="131"/>
  <c r="R4822" i="131"/>
  <c r="Q4822" i="131"/>
  <c r="P4822" i="131"/>
  <c r="O4822" i="131"/>
  <c r="N4822" i="131"/>
  <c r="M4822" i="131"/>
  <c r="L4822" i="131"/>
  <c r="K4822" i="131"/>
  <c r="J4822" i="131"/>
  <c r="I4822" i="131"/>
  <c r="H4822" i="131"/>
  <c r="G4822" i="131"/>
  <c r="F4822" i="131"/>
  <c r="E4822" i="131"/>
  <c r="D4822" i="131"/>
  <c r="C4822" i="131"/>
  <c r="AD4821" i="131"/>
  <c r="AC4821" i="131"/>
  <c r="AB4821" i="131"/>
  <c r="AA4821" i="131"/>
  <c r="Z4821" i="131"/>
  <c r="Y4821" i="131"/>
  <c r="X4821" i="131"/>
  <c r="W4821" i="131"/>
  <c r="V4821" i="131"/>
  <c r="U4821" i="131"/>
  <c r="T4821" i="131"/>
  <c r="S4821" i="131"/>
  <c r="R4821" i="131"/>
  <c r="Q4821" i="131"/>
  <c r="P4821" i="131"/>
  <c r="O4821" i="131"/>
  <c r="N4821" i="131"/>
  <c r="M4821" i="131"/>
  <c r="L4821" i="131"/>
  <c r="K4821" i="131"/>
  <c r="J4821" i="131"/>
  <c r="I4821" i="131"/>
  <c r="H4821" i="131"/>
  <c r="G4821" i="131"/>
  <c r="F4821" i="131"/>
  <c r="E4821" i="131"/>
  <c r="D4821" i="131"/>
  <c r="C4821" i="131"/>
  <c r="AD4820" i="131"/>
  <c r="AC4820" i="131"/>
  <c r="AB4820" i="131"/>
  <c r="AA4820" i="131"/>
  <c r="Z4820" i="131"/>
  <c r="Y4820" i="131"/>
  <c r="X4820" i="131"/>
  <c r="W4820" i="131"/>
  <c r="V4820" i="131"/>
  <c r="U4820" i="131"/>
  <c r="T4820" i="131"/>
  <c r="S4820" i="131"/>
  <c r="R4820" i="131"/>
  <c r="Q4820" i="131"/>
  <c r="P4820" i="131"/>
  <c r="O4820" i="131"/>
  <c r="N4820" i="131"/>
  <c r="M4820" i="131"/>
  <c r="L4820" i="131"/>
  <c r="K4820" i="131"/>
  <c r="J4820" i="131"/>
  <c r="I4820" i="131"/>
  <c r="H4820" i="131"/>
  <c r="G4820" i="131"/>
  <c r="F4820" i="131"/>
  <c r="E4820" i="131"/>
  <c r="D4820" i="131"/>
  <c r="C4820" i="131"/>
  <c r="AD4819" i="131"/>
  <c r="AC4819" i="131"/>
  <c r="AB4819" i="131"/>
  <c r="AA4819" i="131"/>
  <c r="Z4819" i="131"/>
  <c r="Y4819" i="131"/>
  <c r="X4819" i="131"/>
  <c r="W4819" i="131"/>
  <c r="V4819" i="131"/>
  <c r="U4819" i="131"/>
  <c r="T4819" i="131"/>
  <c r="S4819" i="131"/>
  <c r="R4819" i="131"/>
  <c r="Q4819" i="131"/>
  <c r="P4819" i="131"/>
  <c r="O4819" i="131"/>
  <c r="N4819" i="131"/>
  <c r="M4819" i="131"/>
  <c r="L4819" i="131"/>
  <c r="K4819" i="131"/>
  <c r="J4819" i="131"/>
  <c r="I4819" i="131"/>
  <c r="H4819" i="131"/>
  <c r="G4819" i="131"/>
  <c r="F4819" i="131"/>
  <c r="E4819" i="131"/>
  <c r="D4819" i="131"/>
  <c r="C4819" i="131"/>
  <c r="AD4818" i="131"/>
  <c r="AC4818" i="131"/>
  <c r="AB4818" i="131"/>
  <c r="AA4818" i="131"/>
  <c r="Z4818" i="131"/>
  <c r="Y4818" i="131"/>
  <c r="X4818" i="131"/>
  <c r="W4818" i="131"/>
  <c r="V4818" i="131"/>
  <c r="U4818" i="131"/>
  <c r="T4818" i="131"/>
  <c r="S4818" i="131"/>
  <c r="R4818" i="131"/>
  <c r="Q4818" i="131"/>
  <c r="P4818" i="131"/>
  <c r="O4818" i="131"/>
  <c r="N4818" i="131"/>
  <c r="M4818" i="131"/>
  <c r="L4818" i="131"/>
  <c r="K4818" i="131"/>
  <c r="J4818" i="131"/>
  <c r="I4818" i="131"/>
  <c r="H4818" i="131"/>
  <c r="G4818" i="131"/>
  <c r="F4818" i="131"/>
  <c r="E4818" i="131"/>
  <c r="D4818" i="131"/>
  <c r="C4818" i="131"/>
  <c r="AD4817" i="131"/>
  <c r="AC4817" i="131"/>
  <c r="AB4817" i="131"/>
  <c r="AA4817" i="131"/>
  <c r="Z4817" i="131"/>
  <c r="Y4817" i="131"/>
  <c r="X4817" i="131"/>
  <c r="W4817" i="131"/>
  <c r="V4817" i="131"/>
  <c r="U4817" i="131"/>
  <c r="T4817" i="131"/>
  <c r="S4817" i="131"/>
  <c r="R4817" i="131"/>
  <c r="Q4817" i="131"/>
  <c r="P4817" i="131"/>
  <c r="O4817" i="131"/>
  <c r="N4817" i="131"/>
  <c r="M4817" i="131"/>
  <c r="L4817" i="131"/>
  <c r="K4817" i="131"/>
  <c r="J4817" i="131"/>
  <c r="I4817" i="131"/>
  <c r="H4817" i="131"/>
  <c r="G4817" i="131"/>
  <c r="F4817" i="131"/>
  <c r="E4817" i="131"/>
  <c r="D4817" i="131"/>
  <c r="C4817" i="131"/>
  <c r="AD4816" i="131"/>
  <c r="AC4816" i="131"/>
  <c r="AB4816" i="131"/>
  <c r="AA4816" i="131"/>
  <c r="Z4816" i="131"/>
  <c r="Y4816" i="131"/>
  <c r="X4816" i="131"/>
  <c r="W4816" i="131"/>
  <c r="V4816" i="131"/>
  <c r="U4816" i="131"/>
  <c r="T4816" i="131"/>
  <c r="S4816" i="131"/>
  <c r="R4816" i="131"/>
  <c r="Q4816" i="131"/>
  <c r="P4816" i="131"/>
  <c r="O4816" i="131"/>
  <c r="N4816" i="131"/>
  <c r="M4816" i="131"/>
  <c r="L4816" i="131"/>
  <c r="K4816" i="131"/>
  <c r="J4816" i="131"/>
  <c r="I4816" i="131"/>
  <c r="H4816" i="131"/>
  <c r="G4816" i="131"/>
  <c r="F4816" i="131"/>
  <c r="E4816" i="131"/>
  <c r="D4816" i="131"/>
  <c r="C4816" i="131"/>
  <c r="AD4815" i="131"/>
  <c r="AC4815" i="131"/>
  <c r="AB4815" i="131"/>
  <c r="AA4815" i="131"/>
  <c r="Z4815" i="131"/>
  <c r="Y4815" i="131"/>
  <c r="X4815" i="131"/>
  <c r="W4815" i="131"/>
  <c r="V4815" i="131"/>
  <c r="U4815" i="131"/>
  <c r="T4815" i="131"/>
  <c r="S4815" i="131"/>
  <c r="R4815" i="131"/>
  <c r="Q4815" i="131"/>
  <c r="P4815" i="131"/>
  <c r="O4815" i="131"/>
  <c r="N4815" i="131"/>
  <c r="M4815" i="131"/>
  <c r="L4815" i="131"/>
  <c r="K4815" i="131"/>
  <c r="J4815" i="131"/>
  <c r="I4815" i="131"/>
  <c r="H4815" i="131"/>
  <c r="G4815" i="131"/>
  <c r="F4815" i="131"/>
  <c r="E4815" i="131"/>
  <c r="D4815" i="131"/>
  <c r="C4815" i="131"/>
  <c r="AD4814" i="131"/>
  <c r="AC4814" i="131"/>
  <c r="AB4814" i="131"/>
  <c r="AA4814" i="131"/>
  <c r="Z4814" i="131"/>
  <c r="Y4814" i="131"/>
  <c r="X4814" i="131"/>
  <c r="W4814" i="131"/>
  <c r="V4814" i="131"/>
  <c r="U4814" i="131"/>
  <c r="T4814" i="131"/>
  <c r="S4814" i="131"/>
  <c r="R4814" i="131"/>
  <c r="Q4814" i="131"/>
  <c r="P4814" i="131"/>
  <c r="O4814" i="131"/>
  <c r="N4814" i="131"/>
  <c r="M4814" i="131"/>
  <c r="L4814" i="131"/>
  <c r="K4814" i="131"/>
  <c r="J4814" i="131"/>
  <c r="I4814" i="131"/>
  <c r="H4814" i="131"/>
  <c r="G4814" i="131"/>
  <c r="F4814" i="131"/>
  <c r="E4814" i="131"/>
  <c r="D4814" i="131"/>
  <c r="C4814" i="131"/>
  <c r="AD4813" i="131"/>
  <c r="AC4813" i="131"/>
  <c r="AB4813" i="131"/>
  <c r="AA4813" i="131"/>
  <c r="Z4813" i="131"/>
  <c r="Y4813" i="131"/>
  <c r="X4813" i="131"/>
  <c r="W4813" i="131"/>
  <c r="V4813" i="131"/>
  <c r="U4813" i="131"/>
  <c r="T4813" i="131"/>
  <c r="S4813" i="131"/>
  <c r="R4813" i="131"/>
  <c r="Q4813" i="131"/>
  <c r="P4813" i="131"/>
  <c r="O4813" i="131"/>
  <c r="N4813" i="131"/>
  <c r="M4813" i="131"/>
  <c r="L4813" i="131"/>
  <c r="K4813" i="131"/>
  <c r="J4813" i="131"/>
  <c r="I4813" i="131"/>
  <c r="H4813" i="131"/>
  <c r="G4813" i="131"/>
  <c r="F4813" i="131"/>
  <c r="E4813" i="131"/>
  <c r="D4813" i="131"/>
  <c r="C4813" i="131"/>
  <c r="AD4812" i="131"/>
  <c r="AC4812" i="131"/>
  <c r="AB4812" i="131"/>
  <c r="AA4812" i="131"/>
  <c r="Z4812" i="131"/>
  <c r="Y4812" i="131"/>
  <c r="X4812" i="131"/>
  <c r="W4812" i="131"/>
  <c r="V4812" i="131"/>
  <c r="U4812" i="131"/>
  <c r="T4812" i="131"/>
  <c r="S4812" i="131"/>
  <c r="R4812" i="131"/>
  <c r="Q4812" i="131"/>
  <c r="P4812" i="131"/>
  <c r="O4812" i="131"/>
  <c r="N4812" i="131"/>
  <c r="M4812" i="131"/>
  <c r="L4812" i="131"/>
  <c r="K4812" i="131"/>
  <c r="J4812" i="131"/>
  <c r="I4812" i="131"/>
  <c r="H4812" i="131"/>
  <c r="G4812" i="131"/>
  <c r="F4812" i="131"/>
  <c r="E4812" i="131"/>
  <c r="D4812" i="131"/>
  <c r="C4812" i="131"/>
  <c r="AD4809" i="131"/>
  <c r="AC4809" i="131"/>
  <c r="AB4809" i="131"/>
  <c r="AA4809" i="131"/>
  <c r="Z4809" i="131"/>
  <c r="Y4809" i="131"/>
  <c r="X4809" i="131"/>
  <c r="W4809" i="131"/>
  <c r="V4809" i="131"/>
  <c r="U4809" i="131"/>
  <c r="T4809" i="131"/>
  <c r="S4809" i="131"/>
  <c r="R4809" i="131"/>
  <c r="Q4809" i="131"/>
  <c r="P4809" i="131"/>
  <c r="O4809" i="131"/>
  <c r="N4809" i="131"/>
  <c r="M4809" i="131"/>
  <c r="L4809" i="131"/>
  <c r="K4809" i="131"/>
  <c r="J4809" i="131"/>
  <c r="I4809" i="131"/>
  <c r="H4809" i="131"/>
  <c r="G4809" i="131"/>
  <c r="F4809" i="131"/>
  <c r="E4809" i="131"/>
  <c r="D4809" i="131"/>
  <c r="C4809" i="131"/>
  <c r="AG4808" i="131"/>
  <c r="AD4808" i="131"/>
  <c r="AC4808" i="131"/>
  <c r="AB4808" i="131"/>
  <c r="AA4808" i="131"/>
  <c r="Z4808" i="131"/>
  <c r="Y4808" i="131"/>
  <c r="X4808" i="131"/>
  <c r="W4808" i="131"/>
  <c r="V4808" i="131"/>
  <c r="U4808" i="131"/>
  <c r="T4808" i="131"/>
  <c r="S4808" i="131"/>
  <c r="R4808" i="131"/>
  <c r="Q4808" i="131"/>
  <c r="P4808" i="131"/>
  <c r="O4808" i="131"/>
  <c r="N4808" i="131"/>
  <c r="M4808" i="131"/>
  <c r="L4808" i="131"/>
  <c r="K4808" i="131"/>
  <c r="J4808" i="131"/>
  <c r="I4808" i="131"/>
  <c r="H4808" i="131"/>
  <c r="G4808" i="131"/>
  <c r="F4808" i="131"/>
  <c r="E4808" i="131"/>
  <c r="D4808" i="131"/>
  <c r="C4808" i="131"/>
  <c r="AG4807" i="131"/>
  <c r="AD4807" i="131"/>
  <c r="AC4807" i="131"/>
  <c r="AB4807" i="131"/>
  <c r="AA4807" i="131"/>
  <c r="Z4807" i="131"/>
  <c r="Y4807" i="131"/>
  <c r="X4807" i="131"/>
  <c r="W4807" i="131"/>
  <c r="V4807" i="131"/>
  <c r="U4807" i="131"/>
  <c r="T4807" i="131"/>
  <c r="S4807" i="131"/>
  <c r="R4807" i="131"/>
  <c r="Q4807" i="131"/>
  <c r="P4807" i="131"/>
  <c r="O4807" i="131"/>
  <c r="N4807" i="131"/>
  <c r="M4807" i="131"/>
  <c r="L4807" i="131"/>
  <c r="K4807" i="131"/>
  <c r="J4807" i="131"/>
  <c r="I4807" i="131"/>
  <c r="H4807" i="131"/>
  <c r="G4807" i="131"/>
  <c r="F4807" i="131"/>
  <c r="E4807" i="131"/>
  <c r="D4807" i="131"/>
  <c r="C4807" i="131"/>
  <c r="AG4806" i="131"/>
  <c r="AD4806" i="131"/>
  <c r="AC4806" i="131"/>
  <c r="AB4806" i="131"/>
  <c r="AA4806" i="131"/>
  <c r="Z4806" i="131"/>
  <c r="Y4806" i="131"/>
  <c r="X4806" i="131"/>
  <c r="W4806" i="131"/>
  <c r="V4806" i="131"/>
  <c r="U4806" i="131"/>
  <c r="T4806" i="131"/>
  <c r="S4806" i="131"/>
  <c r="R4806" i="131"/>
  <c r="Q4806" i="131"/>
  <c r="P4806" i="131"/>
  <c r="O4806" i="131"/>
  <c r="N4806" i="131"/>
  <c r="M4806" i="131"/>
  <c r="L4806" i="131"/>
  <c r="K4806" i="131"/>
  <c r="J4806" i="131"/>
  <c r="I4806" i="131"/>
  <c r="H4806" i="131"/>
  <c r="G4806" i="131"/>
  <c r="F4806" i="131"/>
  <c r="E4806" i="131"/>
  <c r="D4806" i="131"/>
  <c r="C4806" i="131"/>
  <c r="AG4805" i="131"/>
  <c r="AD4805" i="131"/>
  <c r="AC4805" i="131"/>
  <c r="AB4805" i="131"/>
  <c r="AA4805" i="131"/>
  <c r="Z4805" i="131"/>
  <c r="Y4805" i="131"/>
  <c r="X4805" i="131"/>
  <c r="W4805" i="131"/>
  <c r="V4805" i="131"/>
  <c r="U4805" i="131"/>
  <c r="T4805" i="131"/>
  <c r="S4805" i="131"/>
  <c r="R4805" i="131"/>
  <c r="Q4805" i="131"/>
  <c r="P4805" i="131"/>
  <c r="O4805" i="131"/>
  <c r="N4805" i="131"/>
  <c r="M4805" i="131"/>
  <c r="L4805" i="131"/>
  <c r="K4805" i="131"/>
  <c r="J4805" i="131"/>
  <c r="I4805" i="131"/>
  <c r="H4805" i="131"/>
  <c r="G4805" i="131"/>
  <c r="F4805" i="131"/>
  <c r="E4805" i="131"/>
  <c r="D4805" i="131"/>
  <c r="C4805" i="131"/>
  <c r="AG4804" i="131"/>
  <c r="AD4804" i="131"/>
  <c r="AC4804" i="131"/>
  <c r="AB4804" i="131"/>
  <c r="AA4804" i="131"/>
  <c r="Z4804" i="131"/>
  <c r="Y4804" i="131"/>
  <c r="X4804" i="131"/>
  <c r="W4804" i="131"/>
  <c r="V4804" i="131"/>
  <c r="U4804" i="131"/>
  <c r="T4804" i="131"/>
  <c r="S4804" i="131"/>
  <c r="R4804" i="131"/>
  <c r="Q4804" i="131"/>
  <c r="P4804" i="131"/>
  <c r="O4804" i="131"/>
  <c r="N4804" i="131"/>
  <c r="M4804" i="131"/>
  <c r="L4804" i="131"/>
  <c r="K4804" i="131"/>
  <c r="J4804" i="131"/>
  <c r="I4804" i="131"/>
  <c r="H4804" i="131"/>
  <c r="G4804" i="131"/>
  <c r="F4804" i="131"/>
  <c r="E4804" i="131"/>
  <c r="D4804" i="131"/>
  <c r="C4804" i="131"/>
  <c r="AG4803" i="131"/>
  <c r="AD4803" i="131"/>
  <c r="AC4803" i="131"/>
  <c r="AB4803" i="131"/>
  <c r="AA4803" i="131"/>
  <c r="Z4803" i="131"/>
  <c r="Y4803" i="131"/>
  <c r="X4803" i="131"/>
  <c r="W4803" i="131"/>
  <c r="V4803" i="131"/>
  <c r="U4803" i="131"/>
  <c r="T4803" i="131"/>
  <c r="S4803" i="131"/>
  <c r="R4803" i="131"/>
  <c r="Q4803" i="131"/>
  <c r="P4803" i="131"/>
  <c r="O4803" i="131"/>
  <c r="N4803" i="131"/>
  <c r="M4803" i="131"/>
  <c r="L4803" i="131"/>
  <c r="K4803" i="131"/>
  <c r="J4803" i="131"/>
  <c r="I4803" i="131"/>
  <c r="H4803" i="131"/>
  <c r="G4803" i="131"/>
  <c r="F4803" i="131"/>
  <c r="E4803" i="131"/>
  <c r="D4803" i="131"/>
  <c r="C4803" i="131"/>
  <c r="AG4802" i="131"/>
  <c r="AD4802" i="131"/>
  <c r="AC4802" i="131"/>
  <c r="AB4802" i="131"/>
  <c r="AA4802" i="131"/>
  <c r="Z4802" i="131"/>
  <c r="Y4802" i="131"/>
  <c r="X4802" i="131"/>
  <c r="W4802" i="131"/>
  <c r="V4802" i="131"/>
  <c r="U4802" i="131"/>
  <c r="T4802" i="131"/>
  <c r="S4802" i="131"/>
  <c r="R4802" i="131"/>
  <c r="Q4802" i="131"/>
  <c r="P4802" i="131"/>
  <c r="O4802" i="131"/>
  <c r="N4802" i="131"/>
  <c r="M4802" i="131"/>
  <c r="L4802" i="131"/>
  <c r="K4802" i="131"/>
  <c r="J4802" i="131"/>
  <c r="I4802" i="131"/>
  <c r="H4802" i="131"/>
  <c r="G4802" i="131"/>
  <c r="F4802" i="131"/>
  <c r="E4802" i="131"/>
  <c r="D4802" i="131"/>
  <c r="C4802" i="131"/>
  <c r="AG4801" i="131"/>
  <c r="AD4801" i="131"/>
  <c r="AC4801" i="131"/>
  <c r="AB4801" i="131"/>
  <c r="AA4801" i="131"/>
  <c r="Z4801" i="131"/>
  <c r="Y4801" i="131"/>
  <c r="X4801" i="131"/>
  <c r="W4801" i="131"/>
  <c r="V4801" i="131"/>
  <c r="U4801" i="131"/>
  <c r="T4801" i="131"/>
  <c r="S4801" i="131"/>
  <c r="R4801" i="131"/>
  <c r="Q4801" i="131"/>
  <c r="P4801" i="131"/>
  <c r="O4801" i="131"/>
  <c r="N4801" i="131"/>
  <c r="M4801" i="131"/>
  <c r="L4801" i="131"/>
  <c r="K4801" i="131"/>
  <c r="J4801" i="131"/>
  <c r="I4801" i="131"/>
  <c r="H4801" i="131"/>
  <c r="G4801" i="131"/>
  <c r="F4801" i="131"/>
  <c r="E4801" i="131"/>
  <c r="D4801" i="131"/>
  <c r="C4801" i="131"/>
  <c r="AG4800" i="131"/>
  <c r="AD4800" i="131"/>
  <c r="AC4800" i="131"/>
  <c r="AB4800" i="131"/>
  <c r="AA4800" i="131"/>
  <c r="Z4800" i="131"/>
  <c r="Y4800" i="131"/>
  <c r="X4800" i="131"/>
  <c r="W4800" i="131"/>
  <c r="V4800" i="131"/>
  <c r="U4800" i="131"/>
  <c r="T4800" i="131"/>
  <c r="S4800" i="131"/>
  <c r="R4800" i="131"/>
  <c r="Q4800" i="131"/>
  <c r="P4800" i="131"/>
  <c r="O4800" i="131"/>
  <c r="N4800" i="131"/>
  <c r="M4800" i="131"/>
  <c r="L4800" i="131"/>
  <c r="K4800" i="131"/>
  <c r="J4800" i="131"/>
  <c r="I4800" i="131"/>
  <c r="H4800" i="131"/>
  <c r="G4800" i="131"/>
  <c r="F4800" i="131"/>
  <c r="E4800" i="131"/>
  <c r="D4800" i="131"/>
  <c r="C4800" i="131"/>
  <c r="AG4799" i="131"/>
  <c r="AD4799" i="131"/>
  <c r="AC4799" i="131"/>
  <c r="AB4799" i="131"/>
  <c r="AA4799" i="131"/>
  <c r="Z4799" i="131"/>
  <c r="Y4799" i="131"/>
  <c r="X4799" i="131"/>
  <c r="W4799" i="131"/>
  <c r="V4799" i="131"/>
  <c r="U4799" i="131"/>
  <c r="T4799" i="131"/>
  <c r="S4799" i="131"/>
  <c r="R4799" i="131"/>
  <c r="Q4799" i="131"/>
  <c r="P4799" i="131"/>
  <c r="O4799" i="131"/>
  <c r="N4799" i="131"/>
  <c r="M4799" i="131"/>
  <c r="L4799" i="131"/>
  <c r="K4799" i="131"/>
  <c r="J4799" i="131"/>
  <c r="I4799" i="131"/>
  <c r="H4799" i="131"/>
  <c r="G4799" i="131"/>
  <c r="F4799" i="131"/>
  <c r="E4799" i="131"/>
  <c r="D4799" i="131"/>
  <c r="C4799" i="131"/>
  <c r="AD4798" i="131"/>
  <c r="AC4798" i="131"/>
  <c r="AB4798" i="131"/>
  <c r="AA4798" i="131"/>
  <c r="Z4798" i="131"/>
  <c r="Y4798" i="131"/>
  <c r="X4798" i="131"/>
  <c r="W4798" i="131"/>
  <c r="V4798" i="131"/>
  <c r="U4798" i="131"/>
  <c r="T4798" i="131"/>
  <c r="S4798" i="131"/>
  <c r="R4798" i="131"/>
  <c r="Q4798" i="131"/>
  <c r="P4798" i="131"/>
  <c r="O4798" i="131"/>
  <c r="N4798" i="131"/>
  <c r="M4798" i="131"/>
  <c r="L4798" i="131"/>
  <c r="K4798" i="131"/>
  <c r="J4798" i="131"/>
  <c r="I4798" i="131"/>
  <c r="H4798" i="131"/>
  <c r="G4798" i="131"/>
  <c r="F4798" i="131"/>
  <c r="E4798" i="131"/>
  <c r="D4798" i="131"/>
  <c r="C4798" i="131"/>
  <c r="AD4797" i="131"/>
  <c r="AC4797" i="131"/>
  <c r="AB4797" i="131"/>
  <c r="AA4797" i="131"/>
  <c r="Z4797" i="131"/>
  <c r="Y4797" i="131"/>
  <c r="X4797" i="131"/>
  <c r="W4797" i="131"/>
  <c r="V4797" i="131"/>
  <c r="U4797" i="131"/>
  <c r="T4797" i="131"/>
  <c r="S4797" i="131"/>
  <c r="R4797" i="131"/>
  <c r="Q4797" i="131"/>
  <c r="P4797" i="131"/>
  <c r="O4797" i="131"/>
  <c r="N4797" i="131"/>
  <c r="M4797" i="131"/>
  <c r="L4797" i="131"/>
  <c r="K4797" i="131"/>
  <c r="J4797" i="131"/>
  <c r="I4797" i="131"/>
  <c r="H4797" i="131"/>
  <c r="G4797" i="131"/>
  <c r="F4797" i="131"/>
  <c r="E4797" i="131"/>
  <c r="D4797" i="131"/>
  <c r="C4797" i="131"/>
  <c r="AD4796" i="131"/>
  <c r="AC4796" i="131"/>
  <c r="AB4796" i="131"/>
  <c r="AA4796" i="131"/>
  <c r="Z4796" i="131"/>
  <c r="Y4796" i="131"/>
  <c r="X4796" i="131"/>
  <c r="W4796" i="131"/>
  <c r="V4796" i="131"/>
  <c r="U4796" i="131"/>
  <c r="T4796" i="131"/>
  <c r="S4796" i="131"/>
  <c r="R4796" i="131"/>
  <c r="Q4796" i="131"/>
  <c r="P4796" i="131"/>
  <c r="O4796" i="131"/>
  <c r="N4796" i="131"/>
  <c r="M4796" i="131"/>
  <c r="L4796" i="131"/>
  <c r="K4796" i="131"/>
  <c r="J4796" i="131"/>
  <c r="I4796" i="131"/>
  <c r="H4796" i="131"/>
  <c r="G4796" i="131"/>
  <c r="F4796" i="131"/>
  <c r="E4796" i="131"/>
  <c r="D4796" i="131"/>
  <c r="C4796" i="131"/>
  <c r="AD4795" i="131"/>
  <c r="AC4795" i="131"/>
  <c r="AB4795" i="131"/>
  <c r="AA4795" i="131"/>
  <c r="Z4795" i="131"/>
  <c r="Y4795" i="131"/>
  <c r="X4795" i="131"/>
  <c r="W4795" i="131"/>
  <c r="V4795" i="131"/>
  <c r="U4795" i="131"/>
  <c r="T4795" i="131"/>
  <c r="S4795" i="131"/>
  <c r="R4795" i="131"/>
  <c r="Q4795" i="131"/>
  <c r="P4795" i="131"/>
  <c r="O4795" i="131"/>
  <c r="N4795" i="131"/>
  <c r="M4795" i="131"/>
  <c r="L4795" i="131"/>
  <c r="K4795" i="131"/>
  <c r="J4795" i="131"/>
  <c r="I4795" i="131"/>
  <c r="H4795" i="131"/>
  <c r="G4795" i="131"/>
  <c r="F4795" i="131"/>
  <c r="E4795" i="131"/>
  <c r="D4795" i="131"/>
  <c r="C4795" i="131"/>
  <c r="AD4794" i="131"/>
  <c r="AC4794" i="131"/>
  <c r="AB4794" i="131"/>
  <c r="AA4794" i="131"/>
  <c r="Z4794" i="131"/>
  <c r="Y4794" i="131"/>
  <c r="X4794" i="131"/>
  <c r="W4794" i="131"/>
  <c r="V4794" i="131"/>
  <c r="U4794" i="131"/>
  <c r="T4794" i="131"/>
  <c r="S4794" i="131"/>
  <c r="R4794" i="131"/>
  <c r="Q4794" i="131"/>
  <c r="P4794" i="131"/>
  <c r="O4794" i="131"/>
  <c r="N4794" i="131"/>
  <c r="M4794" i="131"/>
  <c r="L4794" i="131"/>
  <c r="K4794" i="131"/>
  <c r="J4794" i="131"/>
  <c r="I4794" i="131"/>
  <c r="H4794" i="131"/>
  <c r="G4794" i="131"/>
  <c r="F4794" i="131"/>
  <c r="E4794" i="131"/>
  <c r="D4794" i="131"/>
  <c r="C4794" i="131"/>
  <c r="AD4793" i="131"/>
  <c r="AC4793" i="131"/>
  <c r="AB4793" i="131"/>
  <c r="AA4793" i="131"/>
  <c r="Z4793" i="131"/>
  <c r="Y4793" i="131"/>
  <c r="X4793" i="131"/>
  <c r="W4793" i="131"/>
  <c r="V4793" i="131"/>
  <c r="U4793" i="131"/>
  <c r="T4793" i="131"/>
  <c r="S4793" i="131"/>
  <c r="R4793" i="131"/>
  <c r="Q4793" i="131"/>
  <c r="P4793" i="131"/>
  <c r="O4793" i="131"/>
  <c r="N4793" i="131"/>
  <c r="M4793" i="131"/>
  <c r="L4793" i="131"/>
  <c r="K4793" i="131"/>
  <c r="J4793" i="131"/>
  <c r="I4793" i="131"/>
  <c r="H4793" i="131"/>
  <c r="G4793" i="131"/>
  <c r="F4793" i="131"/>
  <c r="E4793" i="131"/>
  <c r="D4793" i="131"/>
  <c r="C4793" i="131"/>
  <c r="AD4792" i="131"/>
  <c r="AC4792" i="131"/>
  <c r="AB4792" i="131"/>
  <c r="AA4792" i="131"/>
  <c r="Z4792" i="131"/>
  <c r="Y4792" i="131"/>
  <c r="X4792" i="131"/>
  <c r="W4792" i="131"/>
  <c r="V4792" i="131"/>
  <c r="U4792" i="131"/>
  <c r="T4792" i="131"/>
  <c r="S4792" i="131"/>
  <c r="R4792" i="131"/>
  <c r="Q4792" i="131"/>
  <c r="P4792" i="131"/>
  <c r="O4792" i="131"/>
  <c r="N4792" i="131"/>
  <c r="M4792" i="131"/>
  <c r="L4792" i="131"/>
  <c r="K4792" i="131"/>
  <c r="J4792" i="131"/>
  <c r="I4792" i="131"/>
  <c r="H4792" i="131"/>
  <c r="G4792" i="131"/>
  <c r="F4792" i="131"/>
  <c r="E4792" i="131"/>
  <c r="D4792" i="131"/>
  <c r="C4792" i="131"/>
  <c r="AD4791" i="131"/>
  <c r="AC4791" i="131"/>
  <c r="AB4791" i="131"/>
  <c r="AA4791" i="131"/>
  <c r="Z4791" i="131"/>
  <c r="Y4791" i="131"/>
  <c r="X4791" i="131"/>
  <c r="W4791" i="131"/>
  <c r="V4791" i="131"/>
  <c r="U4791" i="131"/>
  <c r="T4791" i="131"/>
  <c r="S4791" i="131"/>
  <c r="R4791" i="131"/>
  <c r="Q4791" i="131"/>
  <c r="P4791" i="131"/>
  <c r="O4791" i="131"/>
  <c r="N4791" i="131"/>
  <c r="M4791" i="131"/>
  <c r="L4791" i="131"/>
  <c r="K4791" i="131"/>
  <c r="J4791" i="131"/>
  <c r="I4791" i="131"/>
  <c r="H4791" i="131"/>
  <c r="G4791" i="131"/>
  <c r="F4791" i="131"/>
  <c r="E4791" i="131"/>
  <c r="D4791" i="131"/>
  <c r="C4791" i="131"/>
  <c r="AD4790" i="131"/>
  <c r="AC4790" i="131"/>
  <c r="AB4790" i="131"/>
  <c r="AA4790" i="131"/>
  <c r="Z4790" i="131"/>
  <c r="Y4790" i="131"/>
  <c r="X4790" i="131"/>
  <c r="W4790" i="131"/>
  <c r="V4790" i="131"/>
  <c r="U4790" i="131"/>
  <c r="T4790" i="131"/>
  <c r="S4790" i="131"/>
  <c r="R4790" i="131"/>
  <c r="Q4790" i="131"/>
  <c r="P4790" i="131"/>
  <c r="O4790" i="131"/>
  <c r="N4790" i="131"/>
  <c r="M4790" i="131"/>
  <c r="L4790" i="131"/>
  <c r="K4790" i="131"/>
  <c r="J4790" i="131"/>
  <c r="I4790" i="131"/>
  <c r="H4790" i="131"/>
  <c r="G4790" i="131"/>
  <c r="F4790" i="131"/>
  <c r="E4790" i="131"/>
  <c r="D4790" i="131"/>
  <c r="C4790" i="131"/>
  <c r="AD4789" i="131"/>
  <c r="AC4789" i="131"/>
  <c r="AB4789" i="131"/>
  <c r="AA4789" i="131"/>
  <c r="Z4789" i="131"/>
  <c r="Y4789" i="131"/>
  <c r="X4789" i="131"/>
  <c r="W4789" i="131"/>
  <c r="V4789" i="131"/>
  <c r="U4789" i="131"/>
  <c r="T4789" i="131"/>
  <c r="S4789" i="131"/>
  <c r="R4789" i="131"/>
  <c r="Q4789" i="131"/>
  <c r="P4789" i="131"/>
  <c r="O4789" i="131"/>
  <c r="N4789" i="131"/>
  <c r="M4789" i="131"/>
  <c r="L4789" i="131"/>
  <c r="K4789" i="131"/>
  <c r="J4789" i="131"/>
  <c r="I4789" i="131"/>
  <c r="H4789" i="131"/>
  <c r="G4789" i="131"/>
  <c r="F4789" i="131"/>
  <c r="E4789" i="131"/>
  <c r="D4789" i="131"/>
  <c r="C4789" i="131"/>
  <c r="AD4788" i="131"/>
  <c r="AC4788" i="131"/>
  <c r="AB4788" i="131"/>
  <c r="AA4788" i="131"/>
  <c r="Z4788" i="131"/>
  <c r="Y4788" i="131"/>
  <c r="X4788" i="131"/>
  <c r="W4788" i="131"/>
  <c r="V4788" i="131"/>
  <c r="U4788" i="131"/>
  <c r="T4788" i="131"/>
  <c r="S4788" i="131"/>
  <c r="R4788" i="131"/>
  <c r="Q4788" i="131"/>
  <c r="P4788" i="131"/>
  <c r="O4788" i="131"/>
  <c r="N4788" i="131"/>
  <c r="M4788" i="131"/>
  <c r="L4788" i="131"/>
  <c r="K4788" i="131"/>
  <c r="J4788" i="131"/>
  <c r="I4788" i="131"/>
  <c r="H4788" i="131"/>
  <c r="G4788" i="131"/>
  <c r="F4788" i="131"/>
  <c r="E4788" i="131"/>
  <c r="D4788" i="131"/>
  <c r="C4788" i="131"/>
  <c r="AD4787" i="131"/>
  <c r="AC4787" i="131"/>
  <c r="AB4787" i="131"/>
  <c r="AA4787" i="131"/>
  <c r="Z4787" i="131"/>
  <c r="Y4787" i="131"/>
  <c r="X4787" i="131"/>
  <c r="W4787" i="131"/>
  <c r="V4787" i="131"/>
  <c r="U4787" i="131"/>
  <c r="T4787" i="131"/>
  <c r="S4787" i="131"/>
  <c r="R4787" i="131"/>
  <c r="Q4787" i="131"/>
  <c r="P4787" i="131"/>
  <c r="O4787" i="131"/>
  <c r="N4787" i="131"/>
  <c r="M4787" i="131"/>
  <c r="L4787" i="131"/>
  <c r="K4787" i="131"/>
  <c r="J4787" i="131"/>
  <c r="I4787" i="131"/>
  <c r="H4787" i="131"/>
  <c r="G4787" i="131"/>
  <c r="F4787" i="131"/>
  <c r="E4787" i="131"/>
  <c r="D4787" i="131"/>
  <c r="C4787" i="131"/>
  <c r="AD4786" i="131"/>
  <c r="AC4786" i="131"/>
  <c r="AB4786" i="131"/>
  <c r="AA4786" i="131"/>
  <c r="Z4786" i="131"/>
  <c r="Y4786" i="131"/>
  <c r="X4786" i="131"/>
  <c r="W4786" i="131"/>
  <c r="V4786" i="131"/>
  <c r="U4786" i="131"/>
  <c r="T4786" i="131"/>
  <c r="S4786" i="131"/>
  <c r="R4786" i="131"/>
  <c r="Q4786" i="131"/>
  <c r="P4786" i="131"/>
  <c r="O4786" i="131"/>
  <c r="N4786" i="131"/>
  <c r="M4786" i="131"/>
  <c r="L4786" i="131"/>
  <c r="K4786" i="131"/>
  <c r="J4786" i="131"/>
  <c r="I4786" i="131"/>
  <c r="H4786" i="131"/>
  <c r="G4786" i="131"/>
  <c r="F4786" i="131"/>
  <c r="E4786" i="131"/>
  <c r="D4786" i="131"/>
  <c r="C4786" i="131"/>
  <c r="AD4785" i="131"/>
  <c r="AC4785" i="131"/>
  <c r="AB4785" i="131"/>
  <c r="AA4785" i="131"/>
  <c r="Z4785" i="131"/>
  <c r="Y4785" i="131"/>
  <c r="X4785" i="131"/>
  <c r="W4785" i="131"/>
  <c r="V4785" i="131"/>
  <c r="U4785" i="131"/>
  <c r="T4785" i="131"/>
  <c r="S4785" i="131"/>
  <c r="R4785" i="131"/>
  <c r="Q4785" i="131"/>
  <c r="P4785" i="131"/>
  <c r="O4785" i="131"/>
  <c r="N4785" i="131"/>
  <c r="M4785" i="131"/>
  <c r="L4785" i="131"/>
  <c r="K4785" i="131"/>
  <c r="J4785" i="131"/>
  <c r="I4785" i="131"/>
  <c r="H4785" i="131"/>
  <c r="G4785" i="131"/>
  <c r="F4785" i="131"/>
  <c r="E4785" i="131"/>
  <c r="D4785" i="131"/>
  <c r="C4785" i="131"/>
  <c r="AD4784" i="131"/>
  <c r="AC4784" i="131"/>
  <c r="AB4784" i="131"/>
  <c r="AA4784" i="131"/>
  <c r="Z4784" i="131"/>
  <c r="Y4784" i="131"/>
  <c r="X4784" i="131"/>
  <c r="W4784" i="131"/>
  <c r="V4784" i="131"/>
  <c r="U4784" i="131"/>
  <c r="T4784" i="131"/>
  <c r="S4784" i="131"/>
  <c r="R4784" i="131"/>
  <c r="Q4784" i="131"/>
  <c r="P4784" i="131"/>
  <c r="O4784" i="131"/>
  <c r="N4784" i="131"/>
  <c r="M4784" i="131"/>
  <c r="L4784" i="131"/>
  <c r="K4784" i="131"/>
  <c r="J4784" i="131"/>
  <c r="I4784" i="131"/>
  <c r="H4784" i="131"/>
  <c r="G4784" i="131"/>
  <c r="F4784" i="131"/>
  <c r="E4784" i="131"/>
  <c r="D4784" i="131"/>
  <c r="C4784" i="131"/>
  <c r="AD4783" i="131"/>
  <c r="AC4783" i="131"/>
  <c r="AB4783" i="131"/>
  <c r="AA4783" i="131"/>
  <c r="Z4783" i="131"/>
  <c r="Y4783" i="131"/>
  <c r="X4783" i="131"/>
  <c r="W4783" i="131"/>
  <c r="V4783" i="131"/>
  <c r="U4783" i="131"/>
  <c r="T4783" i="131"/>
  <c r="S4783" i="131"/>
  <c r="R4783" i="131"/>
  <c r="Q4783" i="131"/>
  <c r="P4783" i="131"/>
  <c r="O4783" i="131"/>
  <c r="N4783" i="131"/>
  <c r="M4783" i="131"/>
  <c r="L4783" i="131"/>
  <c r="K4783" i="131"/>
  <c r="J4783" i="131"/>
  <c r="I4783" i="131"/>
  <c r="H4783" i="131"/>
  <c r="G4783" i="131"/>
  <c r="F4783" i="131"/>
  <c r="E4783" i="131"/>
  <c r="D4783" i="131"/>
  <c r="C4783" i="131"/>
  <c r="AD4782" i="131"/>
  <c r="AC4782" i="131"/>
  <c r="AB4782" i="131"/>
  <c r="AA4782" i="131"/>
  <c r="Z4782" i="131"/>
  <c r="Y4782" i="131"/>
  <c r="X4782" i="131"/>
  <c r="W4782" i="131"/>
  <c r="V4782" i="131"/>
  <c r="U4782" i="131"/>
  <c r="T4782" i="131"/>
  <c r="S4782" i="131"/>
  <c r="R4782" i="131"/>
  <c r="Q4782" i="131"/>
  <c r="P4782" i="131"/>
  <c r="O4782" i="131"/>
  <c r="N4782" i="131"/>
  <c r="M4782" i="131"/>
  <c r="L4782" i="131"/>
  <c r="K4782" i="131"/>
  <c r="J4782" i="131"/>
  <c r="I4782" i="131"/>
  <c r="H4782" i="131"/>
  <c r="G4782" i="131"/>
  <c r="F4782" i="131"/>
  <c r="E4782" i="131"/>
  <c r="D4782" i="131"/>
  <c r="C4782" i="131"/>
  <c r="AD4779" i="131"/>
  <c r="AC4779" i="131"/>
  <c r="AB4779" i="131"/>
  <c r="AA4779" i="131"/>
  <c r="Z4779" i="131"/>
  <c r="Y4779" i="131"/>
  <c r="X4779" i="131"/>
  <c r="W4779" i="131"/>
  <c r="V4779" i="131"/>
  <c r="U4779" i="131"/>
  <c r="T4779" i="131"/>
  <c r="S4779" i="131"/>
  <c r="R4779" i="131"/>
  <c r="Q4779" i="131"/>
  <c r="P4779" i="131"/>
  <c r="O4779" i="131"/>
  <c r="N4779" i="131"/>
  <c r="M4779" i="131"/>
  <c r="L4779" i="131"/>
  <c r="K4779" i="131"/>
  <c r="J4779" i="131"/>
  <c r="I4779" i="131"/>
  <c r="H4779" i="131"/>
  <c r="G4779" i="131"/>
  <c r="F4779" i="131"/>
  <c r="E4779" i="131"/>
  <c r="D4779" i="131"/>
  <c r="C4779" i="131"/>
  <c r="AG4778" i="131"/>
  <c r="AD4778" i="131"/>
  <c r="AC4778" i="131"/>
  <c r="AB4778" i="131"/>
  <c r="AA4778" i="131"/>
  <c r="Z4778" i="131"/>
  <c r="Y4778" i="131"/>
  <c r="X4778" i="131"/>
  <c r="W4778" i="131"/>
  <c r="V4778" i="131"/>
  <c r="U4778" i="131"/>
  <c r="T4778" i="131"/>
  <c r="S4778" i="131"/>
  <c r="R4778" i="131"/>
  <c r="Q4778" i="131"/>
  <c r="P4778" i="131"/>
  <c r="O4778" i="131"/>
  <c r="N4778" i="131"/>
  <c r="M4778" i="131"/>
  <c r="L4778" i="131"/>
  <c r="K4778" i="131"/>
  <c r="J4778" i="131"/>
  <c r="I4778" i="131"/>
  <c r="H4778" i="131"/>
  <c r="G4778" i="131"/>
  <c r="F4778" i="131"/>
  <c r="E4778" i="131"/>
  <c r="D4778" i="131"/>
  <c r="C4778" i="131"/>
  <c r="AG4777" i="131"/>
  <c r="AD4777" i="131"/>
  <c r="AC4777" i="131"/>
  <c r="AB4777" i="131"/>
  <c r="AA4777" i="131"/>
  <c r="Z4777" i="131"/>
  <c r="Y4777" i="131"/>
  <c r="X4777" i="131"/>
  <c r="W4777" i="131"/>
  <c r="V4777" i="131"/>
  <c r="U4777" i="131"/>
  <c r="T4777" i="131"/>
  <c r="S4777" i="131"/>
  <c r="R4777" i="131"/>
  <c r="Q4777" i="131"/>
  <c r="P4777" i="131"/>
  <c r="O4777" i="131"/>
  <c r="N4777" i="131"/>
  <c r="M4777" i="131"/>
  <c r="L4777" i="131"/>
  <c r="K4777" i="131"/>
  <c r="J4777" i="131"/>
  <c r="I4777" i="131"/>
  <c r="H4777" i="131"/>
  <c r="G4777" i="131"/>
  <c r="F4777" i="131"/>
  <c r="E4777" i="131"/>
  <c r="D4777" i="131"/>
  <c r="C4777" i="131"/>
  <c r="AG4776" i="131"/>
  <c r="AD4776" i="131"/>
  <c r="AC4776" i="131"/>
  <c r="AB4776" i="131"/>
  <c r="AA4776" i="131"/>
  <c r="Z4776" i="131"/>
  <c r="Y4776" i="131"/>
  <c r="X4776" i="131"/>
  <c r="W4776" i="131"/>
  <c r="V4776" i="131"/>
  <c r="U4776" i="131"/>
  <c r="T4776" i="131"/>
  <c r="S4776" i="131"/>
  <c r="R4776" i="131"/>
  <c r="Q4776" i="131"/>
  <c r="P4776" i="131"/>
  <c r="O4776" i="131"/>
  <c r="N4776" i="131"/>
  <c r="M4776" i="131"/>
  <c r="L4776" i="131"/>
  <c r="K4776" i="131"/>
  <c r="J4776" i="131"/>
  <c r="I4776" i="131"/>
  <c r="H4776" i="131"/>
  <c r="G4776" i="131"/>
  <c r="F4776" i="131"/>
  <c r="E4776" i="131"/>
  <c r="D4776" i="131"/>
  <c r="C4776" i="131"/>
  <c r="AG4775" i="131"/>
  <c r="AD4775" i="131"/>
  <c r="AC4775" i="131"/>
  <c r="AB4775" i="131"/>
  <c r="AA4775" i="131"/>
  <c r="Z4775" i="131"/>
  <c r="Y4775" i="131"/>
  <c r="X4775" i="131"/>
  <c r="W4775" i="131"/>
  <c r="V4775" i="131"/>
  <c r="U4775" i="131"/>
  <c r="T4775" i="131"/>
  <c r="S4775" i="131"/>
  <c r="R4775" i="131"/>
  <c r="Q4775" i="131"/>
  <c r="P4775" i="131"/>
  <c r="O4775" i="131"/>
  <c r="N4775" i="131"/>
  <c r="M4775" i="131"/>
  <c r="L4775" i="131"/>
  <c r="K4775" i="131"/>
  <c r="J4775" i="131"/>
  <c r="I4775" i="131"/>
  <c r="H4775" i="131"/>
  <c r="G4775" i="131"/>
  <c r="F4775" i="131"/>
  <c r="E4775" i="131"/>
  <c r="D4775" i="131"/>
  <c r="C4775" i="131"/>
  <c r="AG4774" i="131"/>
  <c r="AD4774" i="131"/>
  <c r="AC4774" i="131"/>
  <c r="AB4774" i="131"/>
  <c r="AA4774" i="131"/>
  <c r="Z4774" i="131"/>
  <c r="Y4774" i="131"/>
  <c r="X4774" i="131"/>
  <c r="W4774" i="131"/>
  <c r="V4774" i="131"/>
  <c r="U4774" i="131"/>
  <c r="T4774" i="131"/>
  <c r="S4774" i="131"/>
  <c r="R4774" i="131"/>
  <c r="Q4774" i="131"/>
  <c r="P4774" i="131"/>
  <c r="O4774" i="131"/>
  <c r="N4774" i="131"/>
  <c r="M4774" i="131"/>
  <c r="L4774" i="131"/>
  <c r="K4774" i="131"/>
  <c r="J4774" i="131"/>
  <c r="I4774" i="131"/>
  <c r="H4774" i="131"/>
  <c r="G4774" i="131"/>
  <c r="F4774" i="131"/>
  <c r="E4774" i="131"/>
  <c r="D4774" i="131"/>
  <c r="C4774" i="131"/>
  <c r="AG4773" i="131"/>
  <c r="AD4773" i="131"/>
  <c r="AC4773" i="131"/>
  <c r="AB4773" i="131"/>
  <c r="AA4773" i="131"/>
  <c r="Z4773" i="131"/>
  <c r="Y4773" i="131"/>
  <c r="X4773" i="131"/>
  <c r="W4773" i="131"/>
  <c r="V4773" i="131"/>
  <c r="U4773" i="131"/>
  <c r="T4773" i="131"/>
  <c r="S4773" i="131"/>
  <c r="R4773" i="131"/>
  <c r="Q4773" i="131"/>
  <c r="P4773" i="131"/>
  <c r="O4773" i="131"/>
  <c r="N4773" i="131"/>
  <c r="M4773" i="131"/>
  <c r="L4773" i="131"/>
  <c r="K4773" i="131"/>
  <c r="J4773" i="131"/>
  <c r="I4773" i="131"/>
  <c r="H4773" i="131"/>
  <c r="G4773" i="131"/>
  <c r="F4773" i="131"/>
  <c r="E4773" i="131"/>
  <c r="D4773" i="131"/>
  <c r="C4773" i="131"/>
  <c r="AG4772" i="131"/>
  <c r="AD4772" i="131"/>
  <c r="AC4772" i="131"/>
  <c r="AB4772" i="131"/>
  <c r="AA4772" i="131"/>
  <c r="Z4772" i="131"/>
  <c r="Y4772" i="131"/>
  <c r="X4772" i="131"/>
  <c r="W4772" i="131"/>
  <c r="V4772" i="131"/>
  <c r="U4772" i="131"/>
  <c r="T4772" i="131"/>
  <c r="S4772" i="131"/>
  <c r="R4772" i="131"/>
  <c r="Q4772" i="131"/>
  <c r="P4772" i="131"/>
  <c r="O4772" i="131"/>
  <c r="N4772" i="131"/>
  <c r="M4772" i="131"/>
  <c r="L4772" i="131"/>
  <c r="K4772" i="131"/>
  <c r="J4772" i="131"/>
  <c r="I4772" i="131"/>
  <c r="H4772" i="131"/>
  <c r="G4772" i="131"/>
  <c r="F4772" i="131"/>
  <c r="E4772" i="131"/>
  <c r="D4772" i="131"/>
  <c r="C4772" i="131"/>
  <c r="AG4771" i="131"/>
  <c r="AD4771" i="131"/>
  <c r="AC4771" i="131"/>
  <c r="AB4771" i="131"/>
  <c r="AA4771" i="131"/>
  <c r="Z4771" i="131"/>
  <c r="Y4771" i="131"/>
  <c r="X4771" i="131"/>
  <c r="W4771" i="131"/>
  <c r="V4771" i="131"/>
  <c r="U4771" i="131"/>
  <c r="T4771" i="131"/>
  <c r="S4771" i="131"/>
  <c r="R4771" i="131"/>
  <c r="Q4771" i="131"/>
  <c r="P4771" i="131"/>
  <c r="O4771" i="131"/>
  <c r="N4771" i="131"/>
  <c r="M4771" i="131"/>
  <c r="L4771" i="131"/>
  <c r="K4771" i="131"/>
  <c r="J4771" i="131"/>
  <c r="I4771" i="131"/>
  <c r="H4771" i="131"/>
  <c r="G4771" i="131"/>
  <c r="F4771" i="131"/>
  <c r="E4771" i="131"/>
  <c r="D4771" i="131"/>
  <c r="C4771" i="131"/>
  <c r="AG4770" i="131"/>
  <c r="AD4770" i="131"/>
  <c r="AC4770" i="131"/>
  <c r="AB4770" i="131"/>
  <c r="AA4770" i="131"/>
  <c r="Z4770" i="131"/>
  <c r="Y4770" i="131"/>
  <c r="X4770" i="131"/>
  <c r="W4770" i="131"/>
  <c r="V4770" i="131"/>
  <c r="U4770" i="131"/>
  <c r="T4770" i="131"/>
  <c r="S4770" i="131"/>
  <c r="R4770" i="131"/>
  <c r="Q4770" i="131"/>
  <c r="P4770" i="131"/>
  <c r="O4770" i="131"/>
  <c r="N4770" i="131"/>
  <c r="M4770" i="131"/>
  <c r="L4770" i="131"/>
  <c r="K4770" i="131"/>
  <c r="J4770" i="131"/>
  <c r="I4770" i="131"/>
  <c r="H4770" i="131"/>
  <c r="G4770" i="131"/>
  <c r="F4770" i="131"/>
  <c r="E4770" i="131"/>
  <c r="D4770" i="131"/>
  <c r="C4770" i="131"/>
  <c r="AG4769" i="131"/>
  <c r="AD4769" i="131"/>
  <c r="AC4769" i="131"/>
  <c r="AB4769" i="131"/>
  <c r="AA4769" i="131"/>
  <c r="Z4769" i="131"/>
  <c r="Y4769" i="131"/>
  <c r="X4769" i="131"/>
  <c r="W4769" i="131"/>
  <c r="V4769" i="131"/>
  <c r="U4769" i="131"/>
  <c r="T4769" i="131"/>
  <c r="S4769" i="131"/>
  <c r="R4769" i="131"/>
  <c r="Q4769" i="131"/>
  <c r="P4769" i="131"/>
  <c r="O4769" i="131"/>
  <c r="N4769" i="131"/>
  <c r="M4769" i="131"/>
  <c r="L4769" i="131"/>
  <c r="K4769" i="131"/>
  <c r="J4769" i="131"/>
  <c r="I4769" i="131"/>
  <c r="H4769" i="131"/>
  <c r="G4769" i="131"/>
  <c r="F4769" i="131"/>
  <c r="E4769" i="131"/>
  <c r="D4769" i="131"/>
  <c r="C4769" i="131"/>
  <c r="AD4768" i="131"/>
  <c r="AC4768" i="131"/>
  <c r="AB4768" i="131"/>
  <c r="AA4768" i="131"/>
  <c r="Z4768" i="131"/>
  <c r="Y4768" i="131"/>
  <c r="X4768" i="131"/>
  <c r="W4768" i="131"/>
  <c r="V4768" i="131"/>
  <c r="U4768" i="131"/>
  <c r="T4768" i="131"/>
  <c r="S4768" i="131"/>
  <c r="R4768" i="131"/>
  <c r="Q4768" i="131"/>
  <c r="P4768" i="131"/>
  <c r="O4768" i="131"/>
  <c r="N4768" i="131"/>
  <c r="M4768" i="131"/>
  <c r="L4768" i="131"/>
  <c r="K4768" i="131"/>
  <c r="J4768" i="131"/>
  <c r="I4768" i="131"/>
  <c r="H4768" i="131"/>
  <c r="G4768" i="131"/>
  <c r="F4768" i="131"/>
  <c r="E4768" i="131"/>
  <c r="D4768" i="131"/>
  <c r="C4768" i="131"/>
  <c r="AD4767" i="131"/>
  <c r="AC4767" i="131"/>
  <c r="AB4767" i="131"/>
  <c r="AA4767" i="131"/>
  <c r="Z4767" i="131"/>
  <c r="Y4767" i="131"/>
  <c r="X4767" i="131"/>
  <c r="W4767" i="131"/>
  <c r="V4767" i="131"/>
  <c r="U4767" i="131"/>
  <c r="T4767" i="131"/>
  <c r="S4767" i="131"/>
  <c r="R4767" i="131"/>
  <c r="Q4767" i="131"/>
  <c r="P4767" i="131"/>
  <c r="O4767" i="131"/>
  <c r="N4767" i="131"/>
  <c r="M4767" i="131"/>
  <c r="L4767" i="131"/>
  <c r="K4767" i="131"/>
  <c r="J4767" i="131"/>
  <c r="I4767" i="131"/>
  <c r="H4767" i="131"/>
  <c r="G4767" i="131"/>
  <c r="F4767" i="131"/>
  <c r="E4767" i="131"/>
  <c r="D4767" i="131"/>
  <c r="C4767" i="131"/>
  <c r="AD4766" i="131"/>
  <c r="AC4766" i="131"/>
  <c r="AB4766" i="131"/>
  <c r="AA4766" i="131"/>
  <c r="Z4766" i="131"/>
  <c r="Y4766" i="131"/>
  <c r="X4766" i="131"/>
  <c r="W4766" i="131"/>
  <c r="V4766" i="131"/>
  <c r="U4766" i="131"/>
  <c r="T4766" i="131"/>
  <c r="S4766" i="131"/>
  <c r="R4766" i="131"/>
  <c r="Q4766" i="131"/>
  <c r="P4766" i="131"/>
  <c r="O4766" i="131"/>
  <c r="N4766" i="131"/>
  <c r="M4766" i="131"/>
  <c r="L4766" i="131"/>
  <c r="K4766" i="131"/>
  <c r="J4766" i="131"/>
  <c r="I4766" i="131"/>
  <c r="H4766" i="131"/>
  <c r="G4766" i="131"/>
  <c r="F4766" i="131"/>
  <c r="E4766" i="131"/>
  <c r="D4766" i="131"/>
  <c r="C4766" i="131"/>
  <c r="AD4765" i="131"/>
  <c r="AC4765" i="131"/>
  <c r="AB4765" i="131"/>
  <c r="AA4765" i="131"/>
  <c r="Z4765" i="131"/>
  <c r="Y4765" i="131"/>
  <c r="X4765" i="131"/>
  <c r="W4765" i="131"/>
  <c r="V4765" i="131"/>
  <c r="U4765" i="131"/>
  <c r="T4765" i="131"/>
  <c r="S4765" i="131"/>
  <c r="R4765" i="131"/>
  <c r="Q4765" i="131"/>
  <c r="P4765" i="131"/>
  <c r="O4765" i="131"/>
  <c r="N4765" i="131"/>
  <c r="M4765" i="131"/>
  <c r="L4765" i="131"/>
  <c r="K4765" i="131"/>
  <c r="J4765" i="131"/>
  <c r="I4765" i="131"/>
  <c r="H4765" i="131"/>
  <c r="G4765" i="131"/>
  <c r="F4765" i="131"/>
  <c r="E4765" i="131"/>
  <c r="D4765" i="131"/>
  <c r="C4765" i="131"/>
  <c r="AD4764" i="131"/>
  <c r="AC4764" i="131"/>
  <c r="AB4764" i="131"/>
  <c r="AA4764" i="131"/>
  <c r="Z4764" i="131"/>
  <c r="Y4764" i="131"/>
  <c r="X4764" i="131"/>
  <c r="W4764" i="131"/>
  <c r="V4764" i="131"/>
  <c r="U4764" i="131"/>
  <c r="T4764" i="131"/>
  <c r="S4764" i="131"/>
  <c r="R4764" i="131"/>
  <c r="Q4764" i="131"/>
  <c r="P4764" i="131"/>
  <c r="O4764" i="131"/>
  <c r="N4764" i="131"/>
  <c r="M4764" i="131"/>
  <c r="L4764" i="131"/>
  <c r="K4764" i="131"/>
  <c r="J4764" i="131"/>
  <c r="I4764" i="131"/>
  <c r="H4764" i="131"/>
  <c r="G4764" i="131"/>
  <c r="F4764" i="131"/>
  <c r="E4764" i="131"/>
  <c r="D4764" i="131"/>
  <c r="C4764" i="131"/>
  <c r="AD4763" i="131"/>
  <c r="AC4763" i="131"/>
  <c r="AB4763" i="131"/>
  <c r="AA4763" i="131"/>
  <c r="Z4763" i="131"/>
  <c r="Y4763" i="131"/>
  <c r="X4763" i="131"/>
  <c r="W4763" i="131"/>
  <c r="V4763" i="131"/>
  <c r="U4763" i="131"/>
  <c r="T4763" i="131"/>
  <c r="S4763" i="131"/>
  <c r="R4763" i="131"/>
  <c r="Q4763" i="131"/>
  <c r="P4763" i="131"/>
  <c r="O4763" i="131"/>
  <c r="N4763" i="131"/>
  <c r="M4763" i="131"/>
  <c r="L4763" i="131"/>
  <c r="K4763" i="131"/>
  <c r="J4763" i="131"/>
  <c r="I4763" i="131"/>
  <c r="H4763" i="131"/>
  <c r="G4763" i="131"/>
  <c r="F4763" i="131"/>
  <c r="E4763" i="131"/>
  <c r="D4763" i="131"/>
  <c r="C4763" i="131"/>
  <c r="AD4762" i="131"/>
  <c r="AC4762" i="131"/>
  <c r="AB4762" i="131"/>
  <c r="AA4762" i="131"/>
  <c r="Z4762" i="131"/>
  <c r="Y4762" i="131"/>
  <c r="X4762" i="131"/>
  <c r="W4762" i="131"/>
  <c r="V4762" i="131"/>
  <c r="U4762" i="131"/>
  <c r="T4762" i="131"/>
  <c r="S4762" i="131"/>
  <c r="R4762" i="131"/>
  <c r="Q4762" i="131"/>
  <c r="P4762" i="131"/>
  <c r="O4762" i="131"/>
  <c r="N4762" i="131"/>
  <c r="M4762" i="131"/>
  <c r="L4762" i="131"/>
  <c r="K4762" i="131"/>
  <c r="J4762" i="131"/>
  <c r="I4762" i="131"/>
  <c r="H4762" i="131"/>
  <c r="G4762" i="131"/>
  <c r="F4762" i="131"/>
  <c r="E4762" i="131"/>
  <c r="D4762" i="131"/>
  <c r="C4762" i="131"/>
  <c r="AD4761" i="131"/>
  <c r="AC4761" i="131"/>
  <c r="AB4761" i="131"/>
  <c r="AA4761" i="131"/>
  <c r="Z4761" i="131"/>
  <c r="Y4761" i="131"/>
  <c r="X4761" i="131"/>
  <c r="W4761" i="131"/>
  <c r="V4761" i="131"/>
  <c r="U4761" i="131"/>
  <c r="T4761" i="131"/>
  <c r="S4761" i="131"/>
  <c r="R4761" i="131"/>
  <c r="Q4761" i="131"/>
  <c r="P4761" i="131"/>
  <c r="O4761" i="131"/>
  <c r="N4761" i="131"/>
  <c r="M4761" i="131"/>
  <c r="L4761" i="131"/>
  <c r="K4761" i="131"/>
  <c r="J4761" i="131"/>
  <c r="I4761" i="131"/>
  <c r="H4761" i="131"/>
  <c r="G4761" i="131"/>
  <c r="F4761" i="131"/>
  <c r="E4761" i="131"/>
  <c r="D4761" i="131"/>
  <c r="C4761" i="131"/>
  <c r="AD4760" i="131"/>
  <c r="AC4760" i="131"/>
  <c r="AB4760" i="131"/>
  <c r="AA4760" i="131"/>
  <c r="Z4760" i="131"/>
  <c r="Y4760" i="131"/>
  <c r="X4760" i="131"/>
  <c r="W4760" i="131"/>
  <c r="V4760" i="131"/>
  <c r="U4760" i="131"/>
  <c r="T4760" i="131"/>
  <c r="S4760" i="131"/>
  <c r="R4760" i="131"/>
  <c r="Q4760" i="131"/>
  <c r="P4760" i="131"/>
  <c r="O4760" i="131"/>
  <c r="N4760" i="131"/>
  <c r="M4760" i="131"/>
  <c r="L4760" i="131"/>
  <c r="K4760" i="131"/>
  <c r="J4760" i="131"/>
  <c r="I4760" i="131"/>
  <c r="H4760" i="131"/>
  <c r="G4760" i="131"/>
  <c r="F4760" i="131"/>
  <c r="E4760" i="131"/>
  <c r="D4760" i="131"/>
  <c r="C4760" i="131"/>
  <c r="AD4759" i="131"/>
  <c r="AC4759" i="131"/>
  <c r="AB4759" i="131"/>
  <c r="AA4759" i="131"/>
  <c r="Z4759" i="131"/>
  <c r="Y4759" i="131"/>
  <c r="X4759" i="131"/>
  <c r="W4759" i="131"/>
  <c r="V4759" i="131"/>
  <c r="U4759" i="131"/>
  <c r="T4759" i="131"/>
  <c r="S4759" i="131"/>
  <c r="R4759" i="131"/>
  <c r="Q4759" i="131"/>
  <c r="P4759" i="131"/>
  <c r="O4759" i="131"/>
  <c r="N4759" i="131"/>
  <c r="M4759" i="131"/>
  <c r="L4759" i="131"/>
  <c r="K4759" i="131"/>
  <c r="J4759" i="131"/>
  <c r="I4759" i="131"/>
  <c r="H4759" i="131"/>
  <c r="G4759" i="131"/>
  <c r="F4759" i="131"/>
  <c r="E4759" i="131"/>
  <c r="D4759" i="131"/>
  <c r="C4759" i="131"/>
  <c r="AD4758" i="131"/>
  <c r="AC4758" i="131"/>
  <c r="AB4758" i="131"/>
  <c r="AA4758" i="131"/>
  <c r="Z4758" i="131"/>
  <c r="Y4758" i="131"/>
  <c r="X4758" i="131"/>
  <c r="W4758" i="131"/>
  <c r="V4758" i="131"/>
  <c r="U4758" i="131"/>
  <c r="T4758" i="131"/>
  <c r="S4758" i="131"/>
  <c r="R4758" i="131"/>
  <c r="Q4758" i="131"/>
  <c r="P4758" i="131"/>
  <c r="O4758" i="131"/>
  <c r="N4758" i="131"/>
  <c r="M4758" i="131"/>
  <c r="L4758" i="131"/>
  <c r="K4758" i="131"/>
  <c r="J4758" i="131"/>
  <c r="I4758" i="131"/>
  <c r="H4758" i="131"/>
  <c r="G4758" i="131"/>
  <c r="F4758" i="131"/>
  <c r="E4758" i="131"/>
  <c r="D4758" i="131"/>
  <c r="C4758" i="131"/>
  <c r="AD4757" i="131"/>
  <c r="AC4757" i="131"/>
  <c r="AB4757" i="131"/>
  <c r="AA4757" i="131"/>
  <c r="Z4757" i="131"/>
  <c r="Y4757" i="131"/>
  <c r="X4757" i="131"/>
  <c r="W4757" i="131"/>
  <c r="V4757" i="131"/>
  <c r="U4757" i="131"/>
  <c r="T4757" i="131"/>
  <c r="S4757" i="131"/>
  <c r="R4757" i="131"/>
  <c r="Q4757" i="131"/>
  <c r="P4757" i="131"/>
  <c r="O4757" i="131"/>
  <c r="N4757" i="131"/>
  <c r="M4757" i="131"/>
  <c r="L4757" i="131"/>
  <c r="K4757" i="131"/>
  <c r="J4757" i="131"/>
  <c r="I4757" i="131"/>
  <c r="H4757" i="131"/>
  <c r="G4757" i="131"/>
  <c r="F4757" i="131"/>
  <c r="E4757" i="131"/>
  <c r="D4757" i="131"/>
  <c r="C4757" i="131"/>
  <c r="AD4756" i="131"/>
  <c r="AC4756" i="131"/>
  <c r="AB4756" i="131"/>
  <c r="AA4756" i="131"/>
  <c r="Z4756" i="131"/>
  <c r="Y4756" i="131"/>
  <c r="X4756" i="131"/>
  <c r="W4756" i="131"/>
  <c r="V4756" i="131"/>
  <c r="U4756" i="131"/>
  <c r="T4756" i="131"/>
  <c r="S4756" i="131"/>
  <c r="R4756" i="131"/>
  <c r="Q4756" i="131"/>
  <c r="P4756" i="131"/>
  <c r="O4756" i="131"/>
  <c r="N4756" i="131"/>
  <c r="M4756" i="131"/>
  <c r="L4756" i="131"/>
  <c r="K4756" i="131"/>
  <c r="J4756" i="131"/>
  <c r="I4756" i="131"/>
  <c r="H4756" i="131"/>
  <c r="G4756" i="131"/>
  <c r="F4756" i="131"/>
  <c r="E4756" i="131"/>
  <c r="D4756" i="131"/>
  <c r="C4756" i="131"/>
  <c r="AD4755" i="131"/>
  <c r="AC4755" i="131"/>
  <c r="AB4755" i="131"/>
  <c r="AA4755" i="131"/>
  <c r="Z4755" i="131"/>
  <c r="Y4755" i="131"/>
  <c r="X4755" i="131"/>
  <c r="W4755" i="131"/>
  <c r="V4755" i="131"/>
  <c r="U4755" i="131"/>
  <c r="T4755" i="131"/>
  <c r="S4755" i="131"/>
  <c r="R4755" i="131"/>
  <c r="Q4755" i="131"/>
  <c r="P4755" i="131"/>
  <c r="O4755" i="131"/>
  <c r="N4755" i="131"/>
  <c r="M4755" i="131"/>
  <c r="L4755" i="131"/>
  <c r="K4755" i="131"/>
  <c r="J4755" i="131"/>
  <c r="I4755" i="131"/>
  <c r="H4755" i="131"/>
  <c r="G4755" i="131"/>
  <c r="F4755" i="131"/>
  <c r="E4755" i="131"/>
  <c r="D4755" i="131"/>
  <c r="C4755" i="131"/>
  <c r="AD4754" i="131"/>
  <c r="AC4754" i="131"/>
  <c r="AB4754" i="131"/>
  <c r="AA4754" i="131"/>
  <c r="Z4754" i="131"/>
  <c r="Y4754" i="131"/>
  <c r="X4754" i="131"/>
  <c r="W4754" i="131"/>
  <c r="V4754" i="131"/>
  <c r="U4754" i="131"/>
  <c r="T4754" i="131"/>
  <c r="S4754" i="131"/>
  <c r="R4754" i="131"/>
  <c r="Q4754" i="131"/>
  <c r="P4754" i="131"/>
  <c r="O4754" i="131"/>
  <c r="N4754" i="131"/>
  <c r="M4754" i="131"/>
  <c r="L4754" i="131"/>
  <c r="K4754" i="131"/>
  <c r="J4754" i="131"/>
  <c r="I4754" i="131"/>
  <c r="H4754" i="131"/>
  <c r="G4754" i="131"/>
  <c r="F4754" i="131"/>
  <c r="E4754" i="131"/>
  <c r="D4754" i="131"/>
  <c r="C4754" i="131"/>
  <c r="AD4753" i="131"/>
  <c r="AC4753" i="131"/>
  <c r="AB4753" i="131"/>
  <c r="AA4753" i="131"/>
  <c r="Z4753" i="131"/>
  <c r="Y4753" i="131"/>
  <c r="X4753" i="131"/>
  <c r="W4753" i="131"/>
  <c r="V4753" i="131"/>
  <c r="U4753" i="131"/>
  <c r="T4753" i="131"/>
  <c r="S4753" i="131"/>
  <c r="R4753" i="131"/>
  <c r="Q4753" i="131"/>
  <c r="P4753" i="131"/>
  <c r="O4753" i="131"/>
  <c r="N4753" i="131"/>
  <c r="M4753" i="131"/>
  <c r="L4753" i="131"/>
  <c r="K4753" i="131"/>
  <c r="J4753" i="131"/>
  <c r="I4753" i="131"/>
  <c r="H4753" i="131"/>
  <c r="G4753" i="131"/>
  <c r="F4753" i="131"/>
  <c r="E4753" i="131"/>
  <c r="D4753" i="131"/>
  <c r="C4753" i="131"/>
  <c r="AD4752" i="131"/>
  <c r="AC4752" i="131"/>
  <c r="AB4752" i="131"/>
  <c r="AA4752" i="131"/>
  <c r="Z4752" i="131"/>
  <c r="Y4752" i="131"/>
  <c r="X4752" i="131"/>
  <c r="W4752" i="131"/>
  <c r="V4752" i="131"/>
  <c r="U4752" i="131"/>
  <c r="T4752" i="131"/>
  <c r="S4752" i="131"/>
  <c r="R4752" i="131"/>
  <c r="Q4752" i="131"/>
  <c r="P4752" i="131"/>
  <c r="O4752" i="131"/>
  <c r="N4752" i="131"/>
  <c r="M4752" i="131"/>
  <c r="L4752" i="131"/>
  <c r="K4752" i="131"/>
  <c r="J4752" i="131"/>
  <c r="I4752" i="131"/>
  <c r="H4752" i="131"/>
  <c r="G4752" i="131"/>
  <c r="F4752" i="131"/>
  <c r="E4752" i="131"/>
  <c r="D4752" i="131"/>
  <c r="C4752" i="131"/>
  <c r="AD4749" i="131"/>
  <c r="AC4749" i="131"/>
  <c r="AB4749" i="131"/>
  <c r="AA4749" i="131"/>
  <c r="Z4749" i="131"/>
  <c r="Y4749" i="131"/>
  <c r="X4749" i="131"/>
  <c r="W4749" i="131"/>
  <c r="V4749" i="131"/>
  <c r="U4749" i="131"/>
  <c r="T4749" i="131"/>
  <c r="S4749" i="131"/>
  <c r="R4749" i="131"/>
  <c r="Q4749" i="131"/>
  <c r="P4749" i="131"/>
  <c r="O4749" i="131"/>
  <c r="N4749" i="131"/>
  <c r="M4749" i="131"/>
  <c r="L4749" i="131"/>
  <c r="K4749" i="131"/>
  <c r="J4749" i="131"/>
  <c r="I4749" i="131"/>
  <c r="H4749" i="131"/>
  <c r="G4749" i="131"/>
  <c r="F4749" i="131"/>
  <c r="E4749" i="131"/>
  <c r="D4749" i="131"/>
  <c r="C4749" i="131"/>
  <c r="AG4748" i="131"/>
  <c r="AD4748" i="131"/>
  <c r="AC4748" i="131"/>
  <c r="AB4748" i="131"/>
  <c r="AA4748" i="131"/>
  <c r="Z4748" i="131"/>
  <c r="Y4748" i="131"/>
  <c r="X4748" i="131"/>
  <c r="W4748" i="131"/>
  <c r="V4748" i="131"/>
  <c r="U4748" i="131"/>
  <c r="T4748" i="131"/>
  <c r="S4748" i="131"/>
  <c r="R4748" i="131"/>
  <c r="Q4748" i="131"/>
  <c r="P4748" i="131"/>
  <c r="O4748" i="131"/>
  <c r="N4748" i="131"/>
  <c r="M4748" i="131"/>
  <c r="L4748" i="131"/>
  <c r="K4748" i="131"/>
  <c r="J4748" i="131"/>
  <c r="I4748" i="131"/>
  <c r="H4748" i="131"/>
  <c r="G4748" i="131"/>
  <c r="F4748" i="131"/>
  <c r="E4748" i="131"/>
  <c r="D4748" i="131"/>
  <c r="C4748" i="131"/>
  <c r="AG4747" i="131"/>
  <c r="AD4747" i="131"/>
  <c r="AC4747" i="131"/>
  <c r="AB4747" i="131"/>
  <c r="AA4747" i="131"/>
  <c r="Z4747" i="131"/>
  <c r="Y4747" i="131"/>
  <c r="X4747" i="131"/>
  <c r="W4747" i="131"/>
  <c r="V4747" i="131"/>
  <c r="U4747" i="131"/>
  <c r="T4747" i="131"/>
  <c r="S4747" i="131"/>
  <c r="R4747" i="131"/>
  <c r="Q4747" i="131"/>
  <c r="P4747" i="131"/>
  <c r="O4747" i="131"/>
  <c r="N4747" i="131"/>
  <c r="M4747" i="131"/>
  <c r="L4747" i="131"/>
  <c r="K4747" i="131"/>
  <c r="J4747" i="131"/>
  <c r="I4747" i="131"/>
  <c r="H4747" i="131"/>
  <c r="G4747" i="131"/>
  <c r="F4747" i="131"/>
  <c r="E4747" i="131"/>
  <c r="D4747" i="131"/>
  <c r="C4747" i="131"/>
  <c r="AG4746" i="131"/>
  <c r="AD4746" i="131"/>
  <c r="AC4746" i="131"/>
  <c r="AB4746" i="131"/>
  <c r="AA4746" i="131"/>
  <c r="Z4746" i="131"/>
  <c r="Y4746" i="131"/>
  <c r="X4746" i="131"/>
  <c r="W4746" i="131"/>
  <c r="V4746" i="131"/>
  <c r="U4746" i="131"/>
  <c r="T4746" i="131"/>
  <c r="S4746" i="131"/>
  <c r="R4746" i="131"/>
  <c r="Q4746" i="131"/>
  <c r="P4746" i="131"/>
  <c r="O4746" i="131"/>
  <c r="N4746" i="131"/>
  <c r="M4746" i="131"/>
  <c r="L4746" i="131"/>
  <c r="K4746" i="131"/>
  <c r="J4746" i="131"/>
  <c r="I4746" i="131"/>
  <c r="H4746" i="131"/>
  <c r="G4746" i="131"/>
  <c r="F4746" i="131"/>
  <c r="E4746" i="131"/>
  <c r="D4746" i="131"/>
  <c r="C4746" i="131"/>
  <c r="AG4745" i="131"/>
  <c r="AD4745" i="131"/>
  <c r="AC4745" i="131"/>
  <c r="AB4745" i="131"/>
  <c r="AA4745" i="131"/>
  <c r="Z4745" i="131"/>
  <c r="Y4745" i="131"/>
  <c r="X4745" i="131"/>
  <c r="W4745" i="131"/>
  <c r="V4745" i="131"/>
  <c r="U4745" i="131"/>
  <c r="T4745" i="131"/>
  <c r="S4745" i="131"/>
  <c r="R4745" i="131"/>
  <c r="Q4745" i="131"/>
  <c r="P4745" i="131"/>
  <c r="O4745" i="131"/>
  <c r="N4745" i="131"/>
  <c r="M4745" i="131"/>
  <c r="L4745" i="131"/>
  <c r="K4745" i="131"/>
  <c r="J4745" i="131"/>
  <c r="I4745" i="131"/>
  <c r="H4745" i="131"/>
  <c r="G4745" i="131"/>
  <c r="F4745" i="131"/>
  <c r="E4745" i="131"/>
  <c r="D4745" i="131"/>
  <c r="C4745" i="131"/>
  <c r="AG4744" i="131"/>
  <c r="AD4744" i="131"/>
  <c r="AC4744" i="131"/>
  <c r="AB4744" i="131"/>
  <c r="AA4744" i="131"/>
  <c r="Z4744" i="131"/>
  <c r="Y4744" i="131"/>
  <c r="X4744" i="131"/>
  <c r="W4744" i="131"/>
  <c r="V4744" i="131"/>
  <c r="U4744" i="131"/>
  <c r="T4744" i="131"/>
  <c r="S4744" i="131"/>
  <c r="R4744" i="131"/>
  <c r="Q4744" i="131"/>
  <c r="P4744" i="131"/>
  <c r="O4744" i="131"/>
  <c r="N4744" i="131"/>
  <c r="M4744" i="131"/>
  <c r="L4744" i="131"/>
  <c r="K4744" i="131"/>
  <c r="J4744" i="131"/>
  <c r="I4744" i="131"/>
  <c r="H4744" i="131"/>
  <c r="G4744" i="131"/>
  <c r="F4744" i="131"/>
  <c r="E4744" i="131"/>
  <c r="D4744" i="131"/>
  <c r="C4744" i="131"/>
  <c r="AG4743" i="131"/>
  <c r="AD4743" i="131"/>
  <c r="AC4743" i="131"/>
  <c r="AB4743" i="131"/>
  <c r="AA4743" i="131"/>
  <c r="Z4743" i="131"/>
  <c r="Y4743" i="131"/>
  <c r="X4743" i="131"/>
  <c r="W4743" i="131"/>
  <c r="V4743" i="131"/>
  <c r="U4743" i="131"/>
  <c r="T4743" i="131"/>
  <c r="S4743" i="131"/>
  <c r="R4743" i="131"/>
  <c r="Q4743" i="131"/>
  <c r="P4743" i="131"/>
  <c r="O4743" i="131"/>
  <c r="N4743" i="131"/>
  <c r="M4743" i="131"/>
  <c r="L4743" i="131"/>
  <c r="K4743" i="131"/>
  <c r="J4743" i="131"/>
  <c r="I4743" i="131"/>
  <c r="H4743" i="131"/>
  <c r="G4743" i="131"/>
  <c r="F4743" i="131"/>
  <c r="E4743" i="131"/>
  <c r="D4743" i="131"/>
  <c r="C4743" i="131"/>
  <c r="AG4742" i="131"/>
  <c r="AD4742" i="131"/>
  <c r="AC4742" i="131"/>
  <c r="AB4742" i="131"/>
  <c r="AA4742" i="131"/>
  <c r="Z4742" i="131"/>
  <c r="Y4742" i="131"/>
  <c r="X4742" i="131"/>
  <c r="W4742" i="131"/>
  <c r="V4742" i="131"/>
  <c r="U4742" i="131"/>
  <c r="T4742" i="131"/>
  <c r="S4742" i="131"/>
  <c r="R4742" i="131"/>
  <c r="Q4742" i="131"/>
  <c r="P4742" i="131"/>
  <c r="O4742" i="131"/>
  <c r="N4742" i="131"/>
  <c r="M4742" i="131"/>
  <c r="L4742" i="131"/>
  <c r="K4742" i="131"/>
  <c r="J4742" i="131"/>
  <c r="I4742" i="131"/>
  <c r="H4742" i="131"/>
  <c r="G4742" i="131"/>
  <c r="F4742" i="131"/>
  <c r="E4742" i="131"/>
  <c r="D4742" i="131"/>
  <c r="C4742" i="131"/>
  <c r="AG4741" i="131"/>
  <c r="AD4741" i="131"/>
  <c r="AC4741" i="131"/>
  <c r="AB4741" i="131"/>
  <c r="AA4741" i="131"/>
  <c r="Z4741" i="131"/>
  <c r="Y4741" i="131"/>
  <c r="X4741" i="131"/>
  <c r="W4741" i="131"/>
  <c r="V4741" i="131"/>
  <c r="U4741" i="131"/>
  <c r="T4741" i="131"/>
  <c r="S4741" i="131"/>
  <c r="R4741" i="131"/>
  <c r="Q4741" i="131"/>
  <c r="P4741" i="131"/>
  <c r="O4741" i="131"/>
  <c r="N4741" i="131"/>
  <c r="M4741" i="131"/>
  <c r="L4741" i="131"/>
  <c r="K4741" i="131"/>
  <c r="J4741" i="131"/>
  <c r="I4741" i="131"/>
  <c r="H4741" i="131"/>
  <c r="G4741" i="131"/>
  <c r="F4741" i="131"/>
  <c r="E4741" i="131"/>
  <c r="D4741" i="131"/>
  <c r="C4741" i="131"/>
  <c r="AG4740" i="131"/>
  <c r="AD4740" i="131"/>
  <c r="AC4740" i="131"/>
  <c r="AB4740" i="131"/>
  <c r="AA4740" i="131"/>
  <c r="Z4740" i="131"/>
  <c r="Y4740" i="131"/>
  <c r="X4740" i="131"/>
  <c r="W4740" i="131"/>
  <c r="V4740" i="131"/>
  <c r="U4740" i="131"/>
  <c r="T4740" i="131"/>
  <c r="S4740" i="131"/>
  <c r="R4740" i="131"/>
  <c r="Q4740" i="131"/>
  <c r="P4740" i="131"/>
  <c r="O4740" i="131"/>
  <c r="N4740" i="131"/>
  <c r="M4740" i="131"/>
  <c r="L4740" i="131"/>
  <c r="K4740" i="131"/>
  <c r="J4740" i="131"/>
  <c r="I4740" i="131"/>
  <c r="H4740" i="131"/>
  <c r="G4740" i="131"/>
  <c r="F4740" i="131"/>
  <c r="E4740" i="131"/>
  <c r="D4740" i="131"/>
  <c r="C4740" i="131"/>
  <c r="AG4739" i="131"/>
  <c r="AD4739" i="131"/>
  <c r="AC4739" i="131"/>
  <c r="AB4739" i="131"/>
  <c r="AA4739" i="131"/>
  <c r="Z4739" i="131"/>
  <c r="Y4739" i="131"/>
  <c r="X4739" i="131"/>
  <c r="W4739" i="131"/>
  <c r="V4739" i="131"/>
  <c r="U4739" i="131"/>
  <c r="T4739" i="131"/>
  <c r="S4739" i="131"/>
  <c r="R4739" i="131"/>
  <c r="Q4739" i="131"/>
  <c r="P4739" i="131"/>
  <c r="O4739" i="131"/>
  <c r="N4739" i="131"/>
  <c r="M4739" i="131"/>
  <c r="L4739" i="131"/>
  <c r="K4739" i="131"/>
  <c r="J4739" i="131"/>
  <c r="I4739" i="131"/>
  <c r="H4739" i="131"/>
  <c r="G4739" i="131"/>
  <c r="F4739" i="131"/>
  <c r="E4739" i="131"/>
  <c r="D4739" i="131"/>
  <c r="C4739" i="131"/>
  <c r="AD4738" i="131"/>
  <c r="AC4738" i="131"/>
  <c r="AB4738" i="131"/>
  <c r="AA4738" i="131"/>
  <c r="Z4738" i="131"/>
  <c r="Y4738" i="131"/>
  <c r="X4738" i="131"/>
  <c r="W4738" i="131"/>
  <c r="V4738" i="131"/>
  <c r="U4738" i="131"/>
  <c r="T4738" i="131"/>
  <c r="S4738" i="131"/>
  <c r="R4738" i="131"/>
  <c r="Q4738" i="131"/>
  <c r="P4738" i="131"/>
  <c r="O4738" i="131"/>
  <c r="N4738" i="131"/>
  <c r="M4738" i="131"/>
  <c r="L4738" i="131"/>
  <c r="K4738" i="131"/>
  <c r="J4738" i="131"/>
  <c r="I4738" i="131"/>
  <c r="H4738" i="131"/>
  <c r="G4738" i="131"/>
  <c r="F4738" i="131"/>
  <c r="E4738" i="131"/>
  <c r="D4738" i="131"/>
  <c r="C4738" i="131"/>
  <c r="AD4737" i="131"/>
  <c r="AC4737" i="131"/>
  <c r="AB4737" i="131"/>
  <c r="AA4737" i="131"/>
  <c r="Z4737" i="131"/>
  <c r="Y4737" i="131"/>
  <c r="X4737" i="131"/>
  <c r="W4737" i="131"/>
  <c r="V4737" i="131"/>
  <c r="U4737" i="131"/>
  <c r="T4737" i="131"/>
  <c r="S4737" i="131"/>
  <c r="R4737" i="131"/>
  <c r="Q4737" i="131"/>
  <c r="P4737" i="131"/>
  <c r="O4737" i="131"/>
  <c r="N4737" i="131"/>
  <c r="M4737" i="131"/>
  <c r="L4737" i="131"/>
  <c r="K4737" i="131"/>
  <c r="J4737" i="131"/>
  <c r="I4737" i="131"/>
  <c r="H4737" i="131"/>
  <c r="G4737" i="131"/>
  <c r="F4737" i="131"/>
  <c r="E4737" i="131"/>
  <c r="D4737" i="131"/>
  <c r="C4737" i="131"/>
  <c r="AD4736" i="131"/>
  <c r="AC4736" i="131"/>
  <c r="AB4736" i="131"/>
  <c r="AA4736" i="131"/>
  <c r="Z4736" i="131"/>
  <c r="Y4736" i="131"/>
  <c r="X4736" i="131"/>
  <c r="W4736" i="131"/>
  <c r="V4736" i="131"/>
  <c r="U4736" i="131"/>
  <c r="T4736" i="131"/>
  <c r="S4736" i="131"/>
  <c r="R4736" i="131"/>
  <c r="Q4736" i="131"/>
  <c r="P4736" i="131"/>
  <c r="O4736" i="131"/>
  <c r="N4736" i="131"/>
  <c r="M4736" i="131"/>
  <c r="L4736" i="131"/>
  <c r="K4736" i="131"/>
  <c r="J4736" i="131"/>
  <c r="I4736" i="131"/>
  <c r="H4736" i="131"/>
  <c r="G4736" i="131"/>
  <c r="F4736" i="131"/>
  <c r="E4736" i="131"/>
  <c r="D4736" i="131"/>
  <c r="C4736" i="131"/>
  <c r="AD4735" i="131"/>
  <c r="AC4735" i="131"/>
  <c r="AB4735" i="131"/>
  <c r="AA4735" i="131"/>
  <c r="Z4735" i="131"/>
  <c r="Y4735" i="131"/>
  <c r="X4735" i="131"/>
  <c r="W4735" i="131"/>
  <c r="V4735" i="131"/>
  <c r="U4735" i="131"/>
  <c r="T4735" i="131"/>
  <c r="S4735" i="131"/>
  <c r="R4735" i="131"/>
  <c r="Q4735" i="131"/>
  <c r="P4735" i="131"/>
  <c r="O4735" i="131"/>
  <c r="N4735" i="131"/>
  <c r="M4735" i="131"/>
  <c r="L4735" i="131"/>
  <c r="K4735" i="131"/>
  <c r="J4735" i="131"/>
  <c r="I4735" i="131"/>
  <c r="H4735" i="131"/>
  <c r="G4735" i="131"/>
  <c r="F4735" i="131"/>
  <c r="E4735" i="131"/>
  <c r="D4735" i="131"/>
  <c r="C4735" i="131"/>
  <c r="AD4734" i="131"/>
  <c r="AC4734" i="131"/>
  <c r="AB4734" i="131"/>
  <c r="AA4734" i="131"/>
  <c r="Z4734" i="131"/>
  <c r="Y4734" i="131"/>
  <c r="X4734" i="131"/>
  <c r="W4734" i="131"/>
  <c r="V4734" i="131"/>
  <c r="U4734" i="131"/>
  <c r="T4734" i="131"/>
  <c r="S4734" i="131"/>
  <c r="R4734" i="131"/>
  <c r="Q4734" i="131"/>
  <c r="P4734" i="131"/>
  <c r="O4734" i="131"/>
  <c r="N4734" i="131"/>
  <c r="M4734" i="131"/>
  <c r="L4734" i="131"/>
  <c r="K4734" i="131"/>
  <c r="J4734" i="131"/>
  <c r="I4734" i="131"/>
  <c r="H4734" i="131"/>
  <c r="G4734" i="131"/>
  <c r="F4734" i="131"/>
  <c r="E4734" i="131"/>
  <c r="D4734" i="131"/>
  <c r="C4734" i="131"/>
  <c r="AD4733" i="131"/>
  <c r="AC4733" i="131"/>
  <c r="AB4733" i="131"/>
  <c r="AA4733" i="131"/>
  <c r="Z4733" i="131"/>
  <c r="Y4733" i="131"/>
  <c r="X4733" i="131"/>
  <c r="W4733" i="131"/>
  <c r="V4733" i="131"/>
  <c r="U4733" i="131"/>
  <c r="T4733" i="131"/>
  <c r="S4733" i="131"/>
  <c r="R4733" i="131"/>
  <c r="Q4733" i="131"/>
  <c r="P4733" i="131"/>
  <c r="O4733" i="131"/>
  <c r="N4733" i="131"/>
  <c r="M4733" i="131"/>
  <c r="L4733" i="131"/>
  <c r="K4733" i="131"/>
  <c r="J4733" i="131"/>
  <c r="I4733" i="131"/>
  <c r="H4733" i="131"/>
  <c r="G4733" i="131"/>
  <c r="F4733" i="131"/>
  <c r="E4733" i="131"/>
  <c r="D4733" i="131"/>
  <c r="C4733" i="131"/>
  <c r="AD4732" i="131"/>
  <c r="AC4732" i="131"/>
  <c r="AB4732" i="131"/>
  <c r="AA4732" i="131"/>
  <c r="Z4732" i="131"/>
  <c r="Y4732" i="131"/>
  <c r="X4732" i="131"/>
  <c r="W4732" i="131"/>
  <c r="V4732" i="131"/>
  <c r="U4732" i="131"/>
  <c r="T4732" i="131"/>
  <c r="S4732" i="131"/>
  <c r="R4732" i="131"/>
  <c r="Q4732" i="131"/>
  <c r="P4732" i="131"/>
  <c r="O4732" i="131"/>
  <c r="N4732" i="131"/>
  <c r="M4732" i="131"/>
  <c r="L4732" i="131"/>
  <c r="K4732" i="131"/>
  <c r="J4732" i="131"/>
  <c r="I4732" i="131"/>
  <c r="H4732" i="131"/>
  <c r="G4732" i="131"/>
  <c r="F4732" i="131"/>
  <c r="E4732" i="131"/>
  <c r="D4732" i="131"/>
  <c r="C4732" i="131"/>
  <c r="AD4731" i="131"/>
  <c r="AC4731" i="131"/>
  <c r="AB4731" i="131"/>
  <c r="AA4731" i="131"/>
  <c r="Z4731" i="131"/>
  <c r="Y4731" i="131"/>
  <c r="X4731" i="131"/>
  <c r="W4731" i="131"/>
  <c r="V4731" i="131"/>
  <c r="U4731" i="131"/>
  <c r="T4731" i="131"/>
  <c r="S4731" i="131"/>
  <c r="R4731" i="131"/>
  <c r="Q4731" i="131"/>
  <c r="P4731" i="131"/>
  <c r="O4731" i="131"/>
  <c r="N4731" i="131"/>
  <c r="M4731" i="131"/>
  <c r="L4731" i="131"/>
  <c r="K4731" i="131"/>
  <c r="J4731" i="131"/>
  <c r="I4731" i="131"/>
  <c r="H4731" i="131"/>
  <c r="G4731" i="131"/>
  <c r="F4731" i="131"/>
  <c r="E4731" i="131"/>
  <c r="D4731" i="131"/>
  <c r="C4731" i="131"/>
  <c r="AD4730" i="131"/>
  <c r="AC4730" i="131"/>
  <c r="AB4730" i="131"/>
  <c r="AA4730" i="131"/>
  <c r="Z4730" i="131"/>
  <c r="Y4730" i="131"/>
  <c r="X4730" i="131"/>
  <c r="W4730" i="131"/>
  <c r="V4730" i="131"/>
  <c r="U4730" i="131"/>
  <c r="T4730" i="131"/>
  <c r="S4730" i="131"/>
  <c r="R4730" i="131"/>
  <c r="Q4730" i="131"/>
  <c r="P4730" i="131"/>
  <c r="O4730" i="131"/>
  <c r="N4730" i="131"/>
  <c r="M4730" i="131"/>
  <c r="L4730" i="131"/>
  <c r="K4730" i="131"/>
  <c r="J4730" i="131"/>
  <c r="I4730" i="131"/>
  <c r="H4730" i="131"/>
  <c r="G4730" i="131"/>
  <c r="F4730" i="131"/>
  <c r="E4730" i="131"/>
  <c r="D4730" i="131"/>
  <c r="C4730" i="131"/>
  <c r="AD4729" i="131"/>
  <c r="AC4729" i="131"/>
  <c r="AB4729" i="131"/>
  <c r="AA4729" i="131"/>
  <c r="Z4729" i="131"/>
  <c r="Y4729" i="131"/>
  <c r="X4729" i="131"/>
  <c r="W4729" i="131"/>
  <c r="V4729" i="131"/>
  <c r="U4729" i="131"/>
  <c r="T4729" i="131"/>
  <c r="S4729" i="131"/>
  <c r="R4729" i="131"/>
  <c r="Q4729" i="131"/>
  <c r="P4729" i="131"/>
  <c r="O4729" i="131"/>
  <c r="N4729" i="131"/>
  <c r="M4729" i="131"/>
  <c r="L4729" i="131"/>
  <c r="K4729" i="131"/>
  <c r="J4729" i="131"/>
  <c r="I4729" i="131"/>
  <c r="H4729" i="131"/>
  <c r="G4729" i="131"/>
  <c r="F4729" i="131"/>
  <c r="E4729" i="131"/>
  <c r="D4729" i="131"/>
  <c r="C4729" i="131"/>
  <c r="AD4728" i="131"/>
  <c r="AC4728" i="131"/>
  <c r="AB4728" i="131"/>
  <c r="AA4728" i="131"/>
  <c r="Z4728" i="131"/>
  <c r="Y4728" i="131"/>
  <c r="X4728" i="131"/>
  <c r="W4728" i="131"/>
  <c r="V4728" i="131"/>
  <c r="U4728" i="131"/>
  <c r="T4728" i="131"/>
  <c r="S4728" i="131"/>
  <c r="R4728" i="131"/>
  <c r="Q4728" i="131"/>
  <c r="P4728" i="131"/>
  <c r="O4728" i="131"/>
  <c r="N4728" i="131"/>
  <c r="M4728" i="131"/>
  <c r="L4728" i="131"/>
  <c r="K4728" i="131"/>
  <c r="J4728" i="131"/>
  <c r="I4728" i="131"/>
  <c r="H4728" i="131"/>
  <c r="G4728" i="131"/>
  <c r="F4728" i="131"/>
  <c r="E4728" i="131"/>
  <c r="D4728" i="131"/>
  <c r="C4728" i="131"/>
  <c r="AD4727" i="131"/>
  <c r="AC4727" i="131"/>
  <c r="AB4727" i="131"/>
  <c r="AA4727" i="131"/>
  <c r="Z4727" i="131"/>
  <c r="Y4727" i="131"/>
  <c r="X4727" i="131"/>
  <c r="W4727" i="131"/>
  <c r="V4727" i="131"/>
  <c r="U4727" i="131"/>
  <c r="T4727" i="131"/>
  <c r="S4727" i="131"/>
  <c r="R4727" i="131"/>
  <c r="Q4727" i="131"/>
  <c r="P4727" i="131"/>
  <c r="O4727" i="131"/>
  <c r="N4727" i="131"/>
  <c r="M4727" i="131"/>
  <c r="L4727" i="131"/>
  <c r="K4727" i="131"/>
  <c r="J4727" i="131"/>
  <c r="I4727" i="131"/>
  <c r="H4727" i="131"/>
  <c r="G4727" i="131"/>
  <c r="F4727" i="131"/>
  <c r="E4727" i="131"/>
  <c r="D4727" i="131"/>
  <c r="C4727" i="131"/>
  <c r="AD4726" i="131"/>
  <c r="AC4726" i="131"/>
  <c r="AB4726" i="131"/>
  <c r="AA4726" i="131"/>
  <c r="Z4726" i="131"/>
  <c r="Y4726" i="131"/>
  <c r="X4726" i="131"/>
  <c r="W4726" i="131"/>
  <c r="V4726" i="131"/>
  <c r="U4726" i="131"/>
  <c r="T4726" i="131"/>
  <c r="S4726" i="131"/>
  <c r="R4726" i="131"/>
  <c r="Q4726" i="131"/>
  <c r="P4726" i="131"/>
  <c r="O4726" i="131"/>
  <c r="N4726" i="131"/>
  <c r="M4726" i="131"/>
  <c r="L4726" i="131"/>
  <c r="K4726" i="131"/>
  <c r="J4726" i="131"/>
  <c r="I4726" i="131"/>
  <c r="H4726" i="131"/>
  <c r="G4726" i="131"/>
  <c r="F4726" i="131"/>
  <c r="E4726" i="131"/>
  <c r="D4726" i="131"/>
  <c r="C4726" i="131"/>
  <c r="AD4725" i="131"/>
  <c r="AC4725" i="131"/>
  <c r="AB4725" i="131"/>
  <c r="AA4725" i="131"/>
  <c r="Z4725" i="131"/>
  <c r="Y4725" i="131"/>
  <c r="X4725" i="131"/>
  <c r="W4725" i="131"/>
  <c r="V4725" i="131"/>
  <c r="U4725" i="131"/>
  <c r="T4725" i="131"/>
  <c r="S4725" i="131"/>
  <c r="R4725" i="131"/>
  <c r="Q4725" i="131"/>
  <c r="P4725" i="131"/>
  <c r="O4725" i="131"/>
  <c r="N4725" i="131"/>
  <c r="M4725" i="131"/>
  <c r="L4725" i="131"/>
  <c r="K4725" i="131"/>
  <c r="J4725" i="131"/>
  <c r="I4725" i="131"/>
  <c r="H4725" i="131"/>
  <c r="G4725" i="131"/>
  <c r="F4725" i="131"/>
  <c r="E4725" i="131"/>
  <c r="D4725" i="131"/>
  <c r="C4725" i="131"/>
  <c r="AD4724" i="131"/>
  <c r="AC4724" i="131"/>
  <c r="AB4724" i="131"/>
  <c r="AA4724" i="131"/>
  <c r="Z4724" i="131"/>
  <c r="Y4724" i="131"/>
  <c r="X4724" i="131"/>
  <c r="W4724" i="131"/>
  <c r="V4724" i="131"/>
  <c r="U4724" i="131"/>
  <c r="T4724" i="131"/>
  <c r="S4724" i="131"/>
  <c r="R4724" i="131"/>
  <c r="Q4724" i="131"/>
  <c r="P4724" i="131"/>
  <c r="O4724" i="131"/>
  <c r="N4724" i="131"/>
  <c r="M4724" i="131"/>
  <c r="L4724" i="131"/>
  <c r="K4724" i="131"/>
  <c r="J4724" i="131"/>
  <c r="I4724" i="131"/>
  <c r="H4724" i="131"/>
  <c r="G4724" i="131"/>
  <c r="F4724" i="131"/>
  <c r="E4724" i="131"/>
  <c r="D4724" i="131"/>
  <c r="C4724" i="131"/>
  <c r="AD4723" i="131"/>
  <c r="AC4723" i="131"/>
  <c r="AB4723" i="131"/>
  <c r="AA4723" i="131"/>
  <c r="Z4723" i="131"/>
  <c r="Y4723" i="131"/>
  <c r="X4723" i="131"/>
  <c r="W4723" i="131"/>
  <c r="V4723" i="131"/>
  <c r="U4723" i="131"/>
  <c r="T4723" i="131"/>
  <c r="S4723" i="131"/>
  <c r="R4723" i="131"/>
  <c r="Q4723" i="131"/>
  <c r="P4723" i="131"/>
  <c r="O4723" i="131"/>
  <c r="N4723" i="131"/>
  <c r="M4723" i="131"/>
  <c r="L4723" i="131"/>
  <c r="K4723" i="131"/>
  <c r="J4723" i="131"/>
  <c r="I4723" i="131"/>
  <c r="H4723" i="131"/>
  <c r="G4723" i="131"/>
  <c r="F4723" i="131"/>
  <c r="E4723" i="131"/>
  <c r="D4723" i="131"/>
  <c r="C4723" i="131"/>
  <c r="AD4722" i="131"/>
  <c r="AC4722" i="131"/>
  <c r="AB4722" i="131"/>
  <c r="AA4722" i="131"/>
  <c r="Z4722" i="131"/>
  <c r="Y4722" i="131"/>
  <c r="X4722" i="131"/>
  <c r="W4722" i="131"/>
  <c r="V4722" i="131"/>
  <c r="U4722" i="131"/>
  <c r="T4722" i="131"/>
  <c r="S4722" i="131"/>
  <c r="R4722" i="131"/>
  <c r="Q4722" i="131"/>
  <c r="P4722" i="131"/>
  <c r="O4722" i="131"/>
  <c r="N4722" i="131"/>
  <c r="M4722" i="131"/>
  <c r="L4722" i="131"/>
  <c r="K4722" i="131"/>
  <c r="J4722" i="131"/>
  <c r="I4722" i="131"/>
  <c r="H4722" i="131"/>
  <c r="G4722" i="131"/>
  <c r="F4722" i="131"/>
  <c r="E4722" i="131"/>
  <c r="D4722" i="131"/>
  <c r="C4722" i="131"/>
  <c r="AD4719" i="131"/>
  <c r="AC4719" i="131"/>
  <c r="AB4719" i="131"/>
  <c r="AA4719" i="131"/>
  <c r="Z4719" i="131"/>
  <c r="Y4719" i="131"/>
  <c r="X4719" i="131"/>
  <c r="W4719" i="131"/>
  <c r="V4719" i="131"/>
  <c r="U4719" i="131"/>
  <c r="T4719" i="131"/>
  <c r="S4719" i="131"/>
  <c r="R4719" i="131"/>
  <c r="Q4719" i="131"/>
  <c r="P4719" i="131"/>
  <c r="O4719" i="131"/>
  <c r="N4719" i="131"/>
  <c r="M4719" i="131"/>
  <c r="L4719" i="131"/>
  <c r="K4719" i="131"/>
  <c r="J4719" i="131"/>
  <c r="I4719" i="131"/>
  <c r="H4719" i="131"/>
  <c r="G4719" i="131"/>
  <c r="F4719" i="131"/>
  <c r="E4719" i="131"/>
  <c r="D4719" i="131"/>
  <c r="C4719" i="131"/>
  <c r="AG4718" i="131"/>
  <c r="AD4718" i="131"/>
  <c r="AC4718" i="131"/>
  <c r="AB4718" i="131"/>
  <c r="AA4718" i="131"/>
  <c r="Z4718" i="131"/>
  <c r="Y4718" i="131"/>
  <c r="X4718" i="131"/>
  <c r="W4718" i="131"/>
  <c r="V4718" i="131"/>
  <c r="U4718" i="131"/>
  <c r="T4718" i="131"/>
  <c r="S4718" i="131"/>
  <c r="R4718" i="131"/>
  <c r="Q4718" i="131"/>
  <c r="P4718" i="131"/>
  <c r="O4718" i="131"/>
  <c r="N4718" i="131"/>
  <c r="M4718" i="131"/>
  <c r="L4718" i="131"/>
  <c r="K4718" i="131"/>
  <c r="J4718" i="131"/>
  <c r="I4718" i="131"/>
  <c r="H4718" i="131"/>
  <c r="G4718" i="131"/>
  <c r="F4718" i="131"/>
  <c r="E4718" i="131"/>
  <c r="D4718" i="131"/>
  <c r="C4718" i="131"/>
  <c r="AG4717" i="131"/>
  <c r="AD4717" i="131"/>
  <c r="AC4717" i="131"/>
  <c r="AB4717" i="131"/>
  <c r="AA4717" i="131"/>
  <c r="Z4717" i="131"/>
  <c r="Y4717" i="131"/>
  <c r="X4717" i="131"/>
  <c r="W4717" i="131"/>
  <c r="V4717" i="131"/>
  <c r="U4717" i="131"/>
  <c r="T4717" i="131"/>
  <c r="S4717" i="131"/>
  <c r="R4717" i="131"/>
  <c r="Q4717" i="131"/>
  <c r="P4717" i="131"/>
  <c r="O4717" i="131"/>
  <c r="N4717" i="131"/>
  <c r="M4717" i="131"/>
  <c r="L4717" i="131"/>
  <c r="K4717" i="131"/>
  <c r="J4717" i="131"/>
  <c r="I4717" i="131"/>
  <c r="H4717" i="131"/>
  <c r="G4717" i="131"/>
  <c r="F4717" i="131"/>
  <c r="E4717" i="131"/>
  <c r="D4717" i="131"/>
  <c r="C4717" i="131"/>
  <c r="AG4716" i="131"/>
  <c r="AD4716" i="131"/>
  <c r="AC4716" i="131"/>
  <c r="AB4716" i="131"/>
  <c r="AA4716" i="131"/>
  <c r="Z4716" i="131"/>
  <c r="Y4716" i="131"/>
  <c r="X4716" i="131"/>
  <c r="W4716" i="131"/>
  <c r="V4716" i="131"/>
  <c r="U4716" i="131"/>
  <c r="T4716" i="131"/>
  <c r="S4716" i="131"/>
  <c r="R4716" i="131"/>
  <c r="Q4716" i="131"/>
  <c r="P4716" i="131"/>
  <c r="O4716" i="131"/>
  <c r="N4716" i="131"/>
  <c r="M4716" i="131"/>
  <c r="L4716" i="131"/>
  <c r="K4716" i="131"/>
  <c r="J4716" i="131"/>
  <c r="I4716" i="131"/>
  <c r="H4716" i="131"/>
  <c r="G4716" i="131"/>
  <c r="F4716" i="131"/>
  <c r="E4716" i="131"/>
  <c r="D4716" i="131"/>
  <c r="C4716" i="131"/>
  <c r="AG4715" i="131"/>
  <c r="AD4715" i="131"/>
  <c r="AC4715" i="131"/>
  <c r="AB4715" i="131"/>
  <c r="AA4715" i="131"/>
  <c r="Z4715" i="131"/>
  <c r="Y4715" i="131"/>
  <c r="X4715" i="131"/>
  <c r="W4715" i="131"/>
  <c r="V4715" i="131"/>
  <c r="U4715" i="131"/>
  <c r="T4715" i="131"/>
  <c r="S4715" i="131"/>
  <c r="R4715" i="131"/>
  <c r="Q4715" i="131"/>
  <c r="P4715" i="131"/>
  <c r="O4715" i="131"/>
  <c r="N4715" i="131"/>
  <c r="M4715" i="131"/>
  <c r="L4715" i="131"/>
  <c r="K4715" i="131"/>
  <c r="J4715" i="131"/>
  <c r="I4715" i="131"/>
  <c r="H4715" i="131"/>
  <c r="G4715" i="131"/>
  <c r="F4715" i="131"/>
  <c r="E4715" i="131"/>
  <c r="D4715" i="131"/>
  <c r="C4715" i="131"/>
  <c r="AG4714" i="131"/>
  <c r="AD4714" i="131"/>
  <c r="AC4714" i="131"/>
  <c r="AB4714" i="131"/>
  <c r="AA4714" i="131"/>
  <c r="Z4714" i="131"/>
  <c r="Y4714" i="131"/>
  <c r="X4714" i="131"/>
  <c r="W4714" i="131"/>
  <c r="V4714" i="131"/>
  <c r="U4714" i="131"/>
  <c r="T4714" i="131"/>
  <c r="S4714" i="131"/>
  <c r="R4714" i="131"/>
  <c r="Q4714" i="131"/>
  <c r="P4714" i="131"/>
  <c r="O4714" i="131"/>
  <c r="N4714" i="131"/>
  <c r="M4714" i="131"/>
  <c r="L4714" i="131"/>
  <c r="K4714" i="131"/>
  <c r="J4714" i="131"/>
  <c r="I4714" i="131"/>
  <c r="H4714" i="131"/>
  <c r="G4714" i="131"/>
  <c r="F4714" i="131"/>
  <c r="E4714" i="131"/>
  <c r="D4714" i="131"/>
  <c r="C4714" i="131"/>
  <c r="AG4713" i="131"/>
  <c r="AD4713" i="131"/>
  <c r="AC4713" i="131"/>
  <c r="AB4713" i="131"/>
  <c r="AA4713" i="131"/>
  <c r="Z4713" i="131"/>
  <c r="Y4713" i="131"/>
  <c r="X4713" i="131"/>
  <c r="W4713" i="131"/>
  <c r="V4713" i="131"/>
  <c r="U4713" i="131"/>
  <c r="T4713" i="131"/>
  <c r="S4713" i="131"/>
  <c r="R4713" i="131"/>
  <c r="Q4713" i="131"/>
  <c r="P4713" i="131"/>
  <c r="O4713" i="131"/>
  <c r="N4713" i="131"/>
  <c r="M4713" i="131"/>
  <c r="L4713" i="131"/>
  <c r="K4713" i="131"/>
  <c r="J4713" i="131"/>
  <c r="I4713" i="131"/>
  <c r="H4713" i="131"/>
  <c r="G4713" i="131"/>
  <c r="F4713" i="131"/>
  <c r="E4713" i="131"/>
  <c r="D4713" i="131"/>
  <c r="C4713" i="131"/>
  <c r="AG4712" i="131"/>
  <c r="AD4712" i="131"/>
  <c r="AC4712" i="131"/>
  <c r="AB4712" i="131"/>
  <c r="AA4712" i="131"/>
  <c r="Z4712" i="131"/>
  <c r="Y4712" i="131"/>
  <c r="X4712" i="131"/>
  <c r="W4712" i="131"/>
  <c r="V4712" i="131"/>
  <c r="U4712" i="131"/>
  <c r="T4712" i="131"/>
  <c r="S4712" i="131"/>
  <c r="R4712" i="131"/>
  <c r="Q4712" i="131"/>
  <c r="P4712" i="131"/>
  <c r="O4712" i="131"/>
  <c r="N4712" i="131"/>
  <c r="M4712" i="131"/>
  <c r="L4712" i="131"/>
  <c r="K4712" i="131"/>
  <c r="J4712" i="131"/>
  <c r="I4712" i="131"/>
  <c r="H4712" i="131"/>
  <c r="G4712" i="131"/>
  <c r="F4712" i="131"/>
  <c r="E4712" i="131"/>
  <c r="D4712" i="131"/>
  <c r="C4712" i="131"/>
  <c r="AG4711" i="131"/>
  <c r="AD4711" i="131"/>
  <c r="AC4711" i="131"/>
  <c r="AB4711" i="131"/>
  <c r="AA4711" i="131"/>
  <c r="Z4711" i="131"/>
  <c r="Y4711" i="131"/>
  <c r="X4711" i="131"/>
  <c r="W4711" i="131"/>
  <c r="V4711" i="131"/>
  <c r="U4711" i="131"/>
  <c r="T4711" i="131"/>
  <c r="S4711" i="131"/>
  <c r="R4711" i="131"/>
  <c r="Q4711" i="131"/>
  <c r="P4711" i="131"/>
  <c r="O4711" i="131"/>
  <c r="N4711" i="131"/>
  <c r="M4711" i="131"/>
  <c r="L4711" i="131"/>
  <c r="K4711" i="131"/>
  <c r="J4711" i="131"/>
  <c r="I4711" i="131"/>
  <c r="H4711" i="131"/>
  <c r="G4711" i="131"/>
  <c r="F4711" i="131"/>
  <c r="E4711" i="131"/>
  <c r="D4711" i="131"/>
  <c r="C4711" i="131"/>
  <c r="AG4710" i="131"/>
  <c r="AD4710" i="131"/>
  <c r="AC4710" i="131"/>
  <c r="AB4710" i="131"/>
  <c r="AA4710" i="131"/>
  <c r="Z4710" i="131"/>
  <c r="Y4710" i="131"/>
  <c r="X4710" i="131"/>
  <c r="W4710" i="131"/>
  <c r="V4710" i="131"/>
  <c r="U4710" i="131"/>
  <c r="T4710" i="131"/>
  <c r="S4710" i="131"/>
  <c r="R4710" i="131"/>
  <c r="Q4710" i="131"/>
  <c r="P4710" i="131"/>
  <c r="O4710" i="131"/>
  <c r="N4710" i="131"/>
  <c r="M4710" i="131"/>
  <c r="L4710" i="131"/>
  <c r="K4710" i="131"/>
  <c r="J4710" i="131"/>
  <c r="I4710" i="131"/>
  <c r="H4710" i="131"/>
  <c r="G4710" i="131"/>
  <c r="F4710" i="131"/>
  <c r="E4710" i="131"/>
  <c r="D4710" i="131"/>
  <c r="C4710" i="131"/>
  <c r="AG4709" i="131"/>
  <c r="AD4709" i="131"/>
  <c r="AC4709" i="131"/>
  <c r="AB4709" i="131"/>
  <c r="AA4709" i="131"/>
  <c r="Z4709" i="131"/>
  <c r="Y4709" i="131"/>
  <c r="X4709" i="131"/>
  <c r="W4709" i="131"/>
  <c r="V4709" i="131"/>
  <c r="U4709" i="131"/>
  <c r="T4709" i="131"/>
  <c r="S4709" i="131"/>
  <c r="R4709" i="131"/>
  <c r="Q4709" i="131"/>
  <c r="P4709" i="131"/>
  <c r="O4709" i="131"/>
  <c r="N4709" i="131"/>
  <c r="M4709" i="131"/>
  <c r="L4709" i="131"/>
  <c r="K4709" i="131"/>
  <c r="J4709" i="131"/>
  <c r="I4709" i="131"/>
  <c r="H4709" i="131"/>
  <c r="G4709" i="131"/>
  <c r="F4709" i="131"/>
  <c r="E4709" i="131"/>
  <c r="D4709" i="131"/>
  <c r="C4709" i="131"/>
  <c r="AD4708" i="131"/>
  <c r="AC4708" i="131"/>
  <c r="AB4708" i="131"/>
  <c r="AA4708" i="131"/>
  <c r="Z4708" i="131"/>
  <c r="Y4708" i="131"/>
  <c r="X4708" i="131"/>
  <c r="W4708" i="131"/>
  <c r="V4708" i="131"/>
  <c r="U4708" i="131"/>
  <c r="T4708" i="131"/>
  <c r="S4708" i="131"/>
  <c r="R4708" i="131"/>
  <c r="Q4708" i="131"/>
  <c r="P4708" i="131"/>
  <c r="O4708" i="131"/>
  <c r="N4708" i="131"/>
  <c r="M4708" i="131"/>
  <c r="L4708" i="131"/>
  <c r="K4708" i="131"/>
  <c r="J4708" i="131"/>
  <c r="I4708" i="131"/>
  <c r="H4708" i="131"/>
  <c r="G4708" i="131"/>
  <c r="F4708" i="131"/>
  <c r="E4708" i="131"/>
  <c r="D4708" i="131"/>
  <c r="C4708" i="131"/>
  <c r="AD4707" i="131"/>
  <c r="AC4707" i="131"/>
  <c r="AB4707" i="131"/>
  <c r="AA4707" i="131"/>
  <c r="Z4707" i="131"/>
  <c r="Y4707" i="131"/>
  <c r="X4707" i="131"/>
  <c r="W4707" i="131"/>
  <c r="V4707" i="131"/>
  <c r="U4707" i="131"/>
  <c r="T4707" i="131"/>
  <c r="S4707" i="131"/>
  <c r="R4707" i="131"/>
  <c r="Q4707" i="131"/>
  <c r="P4707" i="131"/>
  <c r="O4707" i="131"/>
  <c r="N4707" i="131"/>
  <c r="M4707" i="131"/>
  <c r="L4707" i="131"/>
  <c r="K4707" i="131"/>
  <c r="J4707" i="131"/>
  <c r="I4707" i="131"/>
  <c r="H4707" i="131"/>
  <c r="G4707" i="131"/>
  <c r="F4707" i="131"/>
  <c r="E4707" i="131"/>
  <c r="D4707" i="131"/>
  <c r="C4707" i="131"/>
  <c r="AD4706" i="131"/>
  <c r="AC4706" i="131"/>
  <c r="AB4706" i="131"/>
  <c r="AA4706" i="131"/>
  <c r="Z4706" i="131"/>
  <c r="Y4706" i="131"/>
  <c r="X4706" i="131"/>
  <c r="W4706" i="131"/>
  <c r="V4706" i="131"/>
  <c r="U4706" i="131"/>
  <c r="T4706" i="131"/>
  <c r="S4706" i="131"/>
  <c r="R4706" i="131"/>
  <c r="Q4706" i="131"/>
  <c r="P4706" i="131"/>
  <c r="O4706" i="131"/>
  <c r="N4706" i="131"/>
  <c r="M4706" i="131"/>
  <c r="L4706" i="131"/>
  <c r="K4706" i="131"/>
  <c r="J4706" i="131"/>
  <c r="I4706" i="131"/>
  <c r="H4706" i="131"/>
  <c r="G4706" i="131"/>
  <c r="F4706" i="131"/>
  <c r="E4706" i="131"/>
  <c r="D4706" i="131"/>
  <c r="C4706" i="131"/>
  <c r="AD4705" i="131"/>
  <c r="AC4705" i="131"/>
  <c r="AB4705" i="131"/>
  <c r="AA4705" i="131"/>
  <c r="Z4705" i="131"/>
  <c r="Y4705" i="131"/>
  <c r="X4705" i="131"/>
  <c r="W4705" i="131"/>
  <c r="V4705" i="131"/>
  <c r="U4705" i="131"/>
  <c r="T4705" i="131"/>
  <c r="S4705" i="131"/>
  <c r="R4705" i="131"/>
  <c r="Q4705" i="131"/>
  <c r="P4705" i="131"/>
  <c r="O4705" i="131"/>
  <c r="N4705" i="131"/>
  <c r="M4705" i="131"/>
  <c r="L4705" i="131"/>
  <c r="K4705" i="131"/>
  <c r="J4705" i="131"/>
  <c r="I4705" i="131"/>
  <c r="H4705" i="131"/>
  <c r="G4705" i="131"/>
  <c r="F4705" i="131"/>
  <c r="E4705" i="131"/>
  <c r="D4705" i="131"/>
  <c r="C4705" i="131"/>
  <c r="AD4704" i="131"/>
  <c r="AC4704" i="131"/>
  <c r="AB4704" i="131"/>
  <c r="AA4704" i="131"/>
  <c r="Z4704" i="131"/>
  <c r="Y4704" i="131"/>
  <c r="X4704" i="131"/>
  <c r="W4704" i="131"/>
  <c r="V4704" i="131"/>
  <c r="U4704" i="131"/>
  <c r="T4704" i="131"/>
  <c r="S4704" i="131"/>
  <c r="R4704" i="131"/>
  <c r="Q4704" i="131"/>
  <c r="P4704" i="131"/>
  <c r="O4704" i="131"/>
  <c r="N4704" i="131"/>
  <c r="M4704" i="131"/>
  <c r="L4704" i="131"/>
  <c r="K4704" i="131"/>
  <c r="J4704" i="131"/>
  <c r="I4704" i="131"/>
  <c r="H4704" i="131"/>
  <c r="G4704" i="131"/>
  <c r="F4704" i="131"/>
  <c r="E4704" i="131"/>
  <c r="D4704" i="131"/>
  <c r="C4704" i="131"/>
  <c r="AD4703" i="131"/>
  <c r="AC4703" i="131"/>
  <c r="AB4703" i="131"/>
  <c r="AA4703" i="131"/>
  <c r="Z4703" i="131"/>
  <c r="Y4703" i="131"/>
  <c r="X4703" i="131"/>
  <c r="W4703" i="131"/>
  <c r="V4703" i="131"/>
  <c r="U4703" i="131"/>
  <c r="T4703" i="131"/>
  <c r="S4703" i="131"/>
  <c r="R4703" i="131"/>
  <c r="Q4703" i="131"/>
  <c r="P4703" i="131"/>
  <c r="O4703" i="131"/>
  <c r="N4703" i="131"/>
  <c r="M4703" i="131"/>
  <c r="L4703" i="131"/>
  <c r="K4703" i="131"/>
  <c r="J4703" i="131"/>
  <c r="I4703" i="131"/>
  <c r="H4703" i="131"/>
  <c r="G4703" i="131"/>
  <c r="F4703" i="131"/>
  <c r="E4703" i="131"/>
  <c r="D4703" i="131"/>
  <c r="C4703" i="131"/>
  <c r="AD4702" i="131"/>
  <c r="AC4702" i="131"/>
  <c r="AB4702" i="131"/>
  <c r="AA4702" i="131"/>
  <c r="Z4702" i="131"/>
  <c r="Y4702" i="131"/>
  <c r="X4702" i="131"/>
  <c r="W4702" i="131"/>
  <c r="V4702" i="131"/>
  <c r="U4702" i="131"/>
  <c r="T4702" i="131"/>
  <c r="S4702" i="131"/>
  <c r="R4702" i="131"/>
  <c r="Q4702" i="131"/>
  <c r="P4702" i="131"/>
  <c r="O4702" i="131"/>
  <c r="N4702" i="131"/>
  <c r="M4702" i="131"/>
  <c r="L4702" i="131"/>
  <c r="K4702" i="131"/>
  <c r="J4702" i="131"/>
  <c r="I4702" i="131"/>
  <c r="H4702" i="131"/>
  <c r="G4702" i="131"/>
  <c r="F4702" i="131"/>
  <c r="E4702" i="131"/>
  <c r="D4702" i="131"/>
  <c r="C4702" i="131"/>
  <c r="AD4701" i="131"/>
  <c r="AC4701" i="131"/>
  <c r="AB4701" i="131"/>
  <c r="AA4701" i="131"/>
  <c r="Z4701" i="131"/>
  <c r="Y4701" i="131"/>
  <c r="X4701" i="131"/>
  <c r="W4701" i="131"/>
  <c r="V4701" i="131"/>
  <c r="U4701" i="131"/>
  <c r="T4701" i="131"/>
  <c r="S4701" i="131"/>
  <c r="R4701" i="131"/>
  <c r="Q4701" i="131"/>
  <c r="P4701" i="131"/>
  <c r="O4701" i="131"/>
  <c r="N4701" i="131"/>
  <c r="M4701" i="131"/>
  <c r="L4701" i="131"/>
  <c r="K4701" i="131"/>
  <c r="J4701" i="131"/>
  <c r="I4701" i="131"/>
  <c r="H4701" i="131"/>
  <c r="G4701" i="131"/>
  <c r="F4701" i="131"/>
  <c r="E4701" i="131"/>
  <c r="D4701" i="131"/>
  <c r="C4701" i="131"/>
  <c r="AD4700" i="131"/>
  <c r="AC4700" i="131"/>
  <c r="AB4700" i="131"/>
  <c r="AA4700" i="131"/>
  <c r="Z4700" i="131"/>
  <c r="Y4700" i="131"/>
  <c r="X4700" i="131"/>
  <c r="W4700" i="131"/>
  <c r="V4700" i="131"/>
  <c r="U4700" i="131"/>
  <c r="T4700" i="131"/>
  <c r="S4700" i="131"/>
  <c r="R4700" i="131"/>
  <c r="Q4700" i="131"/>
  <c r="P4700" i="131"/>
  <c r="O4700" i="131"/>
  <c r="N4700" i="131"/>
  <c r="M4700" i="131"/>
  <c r="L4700" i="131"/>
  <c r="K4700" i="131"/>
  <c r="J4700" i="131"/>
  <c r="I4700" i="131"/>
  <c r="H4700" i="131"/>
  <c r="G4700" i="131"/>
  <c r="F4700" i="131"/>
  <c r="E4700" i="131"/>
  <c r="D4700" i="131"/>
  <c r="C4700" i="131"/>
  <c r="AD4699" i="131"/>
  <c r="AC4699" i="131"/>
  <c r="AB4699" i="131"/>
  <c r="AA4699" i="131"/>
  <c r="Z4699" i="131"/>
  <c r="Y4699" i="131"/>
  <c r="X4699" i="131"/>
  <c r="W4699" i="131"/>
  <c r="V4699" i="131"/>
  <c r="U4699" i="131"/>
  <c r="T4699" i="131"/>
  <c r="S4699" i="131"/>
  <c r="R4699" i="131"/>
  <c r="Q4699" i="131"/>
  <c r="P4699" i="131"/>
  <c r="O4699" i="131"/>
  <c r="N4699" i="131"/>
  <c r="M4699" i="131"/>
  <c r="L4699" i="131"/>
  <c r="K4699" i="131"/>
  <c r="J4699" i="131"/>
  <c r="I4699" i="131"/>
  <c r="H4699" i="131"/>
  <c r="G4699" i="131"/>
  <c r="F4699" i="131"/>
  <c r="E4699" i="131"/>
  <c r="D4699" i="131"/>
  <c r="C4699" i="131"/>
  <c r="AD4698" i="131"/>
  <c r="AC4698" i="131"/>
  <c r="AB4698" i="131"/>
  <c r="AA4698" i="131"/>
  <c r="Z4698" i="131"/>
  <c r="Y4698" i="131"/>
  <c r="X4698" i="131"/>
  <c r="W4698" i="131"/>
  <c r="V4698" i="131"/>
  <c r="U4698" i="131"/>
  <c r="T4698" i="131"/>
  <c r="S4698" i="131"/>
  <c r="R4698" i="131"/>
  <c r="Q4698" i="131"/>
  <c r="P4698" i="131"/>
  <c r="O4698" i="131"/>
  <c r="N4698" i="131"/>
  <c r="M4698" i="131"/>
  <c r="L4698" i="131"/>
  <c r="K4698" i="131"/>
  <c r="J4698" i="131"/>
  <c r="I4698" i="131"/>
  <c r="H4698" i="131"/>
  <c r="G4698" i="131"/>
  <c r="F4698" i="131"/>
  <c r="E4698" i="131"/>
  <c r="D4698" i="131"/>
  <c r="C4698" i="131"/>
  <c r="AD4697" i="131"/>
  <c r="AC4697" i="131"/>
  <c r="AB4697" i="131"/>
  <c r="AA4697" i="131"/>
  <c r="Z4697" i="131"/>
  <c r="Y4697" i="131"/>
  <c r="X4697" i="131"/>
  <c r="W4697" i="131"/>
  <c r="V4697" i="131"/>
  <c r="U4697" i="131"/>
  <c r="T4697" i="131"/>
  <c r="S4697" i="131"/>
  <c r="R4697" i="131"/>
  <c r="Q4697" i="131"/>
  <c r="P4697" i="131"/>
  <c r="O4697" i="131"/>
  <c r="N4697" i="131"/>
  <c r="M4697" i="131"/>
  <c r="L4697" i="131"/>
  <c r="K4697" i="131"/>
  <c r="J4697" i="131"/>
  <c r="I4697" i="131"/>
  <c r="H4697" i="131"/>
  <c r="G4697" i="131"/>
  <c r="F4697" i="131"/>
  <c r="E4697" i="131"/>
  <c r="D4697" i="131"/>
  <c r="C4697" i="131"/>
  <c r="AD4696" i="131"/>
  <c r="AC4696" i="131"/>
  <c r="AB4696" i="131"/>
  <c r="AA4696" i="131"/>
  <c r="Z4696" i="131"/>
  <c r="Y4696" i="131"/>
  <c r="X4696" i="131"/>
  <c r="W4696" i="131"/>
  <c r="V4696" i="131"/>
  <c r="U4696" i="131"/>
  <c r="T4696" i="131"/>
  <c r="S4696" i="131"/>
  <c r="R4696" i="131"/>
  <c r="Q4696" i="131"/>
  <c r="P4696" i="131"/>
  <c r="O4696" i="131"/>
  <c r="N4696" i="131"/>
  <c r="M4696" i="131"/>
  <c r="L4696" i="131"/>
  <c r="K4696" i="131"/>
  <c r="J4696" i="131"/>
  <c r="I4696" i="131"/>
  <c r="H4696" i="131"/>
  <c r="G4696" i="131"/>
  <c r="F4696" i="131"/>
  <c r="E4696" i="131"/>
  <c r="D4696" i="131"/>
  <c r="C4696" i="131"/>
  <c r="AD4695" i="131"/>
  <c r="AC4695" i="131"/>
  <c r="AB4695" i="131"/>
  <c r="AA4695" i="131"/>
  <c r="Z4695" i="131"/>
  <c r="Y4695" i="131"/>
  <c r="X4695" i="131"/>
  <c r="W4695" i="131"/>
  <c r="V4695" i="131"/>
  <c r="U4695" i="131"/>
  <c r="T4695" i="131"/>
  <c r="S4695" i="131"/>
  <c r="R4695" i="131"/>
  <c r="Q4695" i="131"/>
  <c r="P4695" i="131"/>
  <c r="O4695" i="131"/>
  <c r="N4695" i="131"/>
  <c r="M4695" i="131"/>
  <c r="L4695" i="131"/>
  <c r="K4695" i="131"/>
  <c r="J4695" i="131"/>
  <c r="I4695" i="131"/>
  <c r="H4695" i="131"/>
  <c r="G4695" i="131"/>
  <c r="F4695" i="131"/>
  <c r="E4695" i="131"/>
  <c r="D4695" i="131"/>
  <c r="C4695" i="131"/>
  <c r="AD4694" i="131"/>
  <c r="AC4694" i="131"/>
  <c r="AB4694" i="131"/>
  <c r="AA4694" i="131"/>
  <c r="Z4694" i="131"/>
  <c r="Y4694" i="131"/>
  <c r="X4694" i="131"/>
  <c r="W4694" i="131"/>
  <c r="V4694" i="131"/>
  <c r="U4694" i="131"/>
  <c r="T4694" i="131"/>
  <c r="S4694" i="131"/>
  <c r="R4694" i="131"/>
  <c r="Q4694" i="131"/>
  <c r="P4694" i="131"/>
  <c r="O4694" i="131"/>
  <c r="N4694" i="131"/>
  <c r="M4694" i="131"/>
  <c r="L4694" i="131"/>
  <c r="K4694" i="131"/>
  <c r="J4694" i="131"/>
  <c r="I4694" i="131"/>
  <c r="H4694" i="131"/>
  <c r="G4694" i="131"/>
  <c r="F4694" i="131"/>
  <c r="E4694" i="131"/>
  <c r="D4694" i="131"/>
  <c r="C4694" i="131"/>
  <c r="AD4693" i="131"/>
  <c r="AC4693" i="131"/>
  <c r="AB4693" i="131"/>
  <c r="AA4693" i="131"/>
  <c r="Z4693" i="131"/>
  <c r="Y4693" i="131"/>
  <c r="X4693" i="131"/>
  <c r="W4693" i="131"/>
  <c r="V4693" i="131"/>
  <c r="U4693" i="131"/>
  <c r="T4693" i="131"/>
  <c r="S4693" i="131"/>
  <c r="R4693" i="131"/>
  <c r="Q4693" i="131"/>
  <c r="P4693" i="131"/>
  <c r="O4693" i="131"/>
  <c r="N4693" i="131"/>
  <c r="M4693" i="131"/>
  <c r="L4693" i="131"/>
  <c r="K4693" i="131"/>
  <c r="J4693" i="131"/>
  <c r="I4693" i="131"/>
  <c r="H4693" i="131"/>
  <c r="G4693" i="131"/>
  <c r="F4693" i="131"/>
  <c r="E4693" i="131"/>
  <c r="D4693" i="131"/>
  <c r="C4693" i="131"/>
  <c r="AD4692" i="131"/>
  <c r="AC4692" i="131"/>
  <c r="AB4692" i="131"/>
  <c r="AA4692" i="131"/>
  <c r="Z4692" i="131"/>
  <c r="Y4692" i="131"/>
  <c r="X4692" i="131"/>
  <c r="W4692" i="131"/>
  <c r="V4692" i="131"/>
  <c r="U4692" i="131"/>
  <c r="T4692" i="131"/>
  <c r="S4692" i="131"/>
  <c r="R4692" i="131"/>
  <c r="Q4692" i="131"/>
  <c r="P4692" i="131"/>
  <c r="O4692" i="131"/>
  <c r="N4692" i="131"/>
  <c r="M4692" i="131"/>
  <c r="L4692" i="131"/>
  <c r="K4692" i="131"/>
  <c r="J4692" i="131"/>
  <c r="I4692" i="131"/>
  <c r="H4692" i="131"/>
  <c r="G4692" i="131"/>
  <c r="F4692" i="131"/>
  <c r="E4692" i="131"/>
  <c r="D4692" i="131"/>
  <c r="C4692" i="131"/>
  <c r="AD4689" i="131"/>
  <c r="AC4689" i="131"/>
  <c r="AB4689" i="131"/>
  <c r="AA4689" i="131"/>
  <c r="Z4689" i="131"/>
  <c r="Y4689" i="131"/>
  <c r="X4689" i="131"/>
  <c r="W4689" i="131"/>
  <c r="V4689" i="131"/>
  <c r="U4689" i="131"/>
  <c r="T4689" i="131"/>
  <c r="S4689" i="131"/>
  <c r="R4689" i="131"/>
  <c r="Q4689" i="131"/>
  <c r="P4689" i="131"/>
  <c r="O4689" i="131"/>
  <c r="N4689" i="131"/>
  <c r="M4689" i="131"/>
  <c r="L4689" i="131"/>
  <c r="K4689" i="131"/>
  <c r="J4689" i="131"/>
  <c r="I4689" i="131"/>
  <c r="H4689" i="131"/>
  <c r="G4689" i="131"/>
  <c r="F4689" i="131"/>
  <c r="E4689" i="131"/>
  <c r="D4689" i="131"/>
  <c r="C4689" i="131"/>
  <c r="AG4688" i="131"/>
  <c r="AD4688" i="131"/>
  <c r="AC4688" i="131"/>
  <c r="AB4688" i="131"/>
  <c r="AA4688" i="131"/>
  <c r="Z4688" i="131"/>
  <c r="Y4688" i="131"/>
  <c r="X4688" i="131"/>
  <c r="W4688" i="131"/>
  <c r="V4688" i="131"/>
  <c r="U4688" i="131"/>
  <c r="T4688" i="131"/>
  <c r="S4688" i="131"/>
  <c r="R4688" i="131"/>
  <c r="Q4688" i="131"/>
  <c r="P4688" i="131"/>
  <c r="O4688" i="131"/>
  <c r="N4688" i="131"/>
  <c r="M4688" i="131"/>
  <c r="L4688" i="131"/>
  <c r="K4688" i="131"/>
  <c r="J4688" i="131"/>
  <c r="I4688" i="131"/>
  <c r="H4688" i="131"/>
  <c r="G4688" i="131"/>
  <c r="F4688" i="131"/>
  <c r="E4688" i="131"/>
  <c r="D4688" i="131"/>
  <c r="C4688" i="131"/>
  <c r="AG4687" i="131"/>
  <c r="AD4687" i="131"/>
  <c r="AC4687" i="131"/>
  <c r="AB4687" i="131"/>
  <c r="AA4687" i="131"/>
  <c r="Z4687" i="131"/>
  <c r="Y4687" i="131"/>
  <c r="X4687" i="131"/>
  <c r="W4687" i="131"/>
  <c r="V4687" i="131"/>
  <c r="U4687" i="131"/>
  <c r="T4687" i="131"/>
  <c r="S4687" i="131"/>
  <c r="R4687" i="131"/>
  <c r="Q4687" i="131"/>
  <c r="P4687" i="131"/>
  <c r="O4687" i="131"/>
  <c r="N4687" i="131"/>
  <c r="M4687" i="131"/>
  <c r="L4687" i="131"/>
  <c r="K4687" i="131"/>
  <c r="J4687" i="131"/>
  <c r="I4687" i="131"/>
  <c r="H4687" i="131"/>
  <c r="G4687" i="131"/>
  <c r="F4687" i="131"/>
  <c r="E4687" i="131"/>
  <c r="D4687" i="131"/>
  <c r="C4687" i="131"/>
  <c r="AG4686" i="131"/>
  <c r="AD4686" i="131"/>
  <c r="AC4686" i="131"/>
  <c r="AB4686" i="131"/>
  <c r="AA4686" i="131"/>
  <c r="Z4686" i="131"/>
  <c r="Y4686" i="131"/>
  <c r="X4686" i="131"/>
  <c r="W4686" i="131"/>
  <c r="V4686" i="131"/>
  <c r="U4686" i="131"/>
  <c r="T4686" i="131"/>
  <c r="S4686" i="131"/>
  <c r="R4686" i="131"/>
  <c r="Q4686" i="131"/>
  <c r="P4686" i="131"/>
  <c r="O4686" i="131"/>
  <c r="N4686" i="131"/>
  <c r="M4686" i="131"/>
  <c r="L4686" i="131"/>
  <c r="K4686" i="131"/>
  <c r="J4686" i="131"/>
  <c r="I4686" i="131"/>
  <c r="H4686" i="131"/>
  <c r="G4686" i="131"/>
  <c r="F4686" i="131"/>
  <c r="E4686" i="131"/>
  <c r="D4686" i="131"/>
  <c r="C4686" i="131"/>
  <c r="AG4685" i="131"/>
  <c r="AD4685" i="131"/>
  <c r="AC4685" i="131"/>
  <c r="AB4685" i="131"/>
  <c r="AA4685" i="131"/>
  <c r="Z4685" i="131"/>
  <c r="Y4685" i="131"/>
  <c r="X4685" i="131"/>
  <c r="W4685" i="131"/>
  <c r="V4685" i="131"/>
  <c r="U4685" i="131"/>
  <c r="T4685" i="131"/>
  <c r="S4685" i="131"/>
  <c r="R4685" i="131"/>
  <c r="Q4685" i="131"/>
  <c r="P4685" i="131"/>
  <c r="O4685" i="131"/>
  <c r="N4685" i="131"/>
  <c r="M4685" i="131"/>
  <c r="L4685" i="131"/>
  <c r="K4685" i="131"/>
  <c r="J4685" i="131"/>
  <c r="I4685" i="131"/>
  <c r="H4685" i="131"/>
  <c r="G4685" i="131"/>
  <c r="F4685" i="131"/>
  <c r="E4685" i="131"/>
  <c r="D4685" i="131"/>
  <c r="C4685" i="131"/>
  <c r="AG4684" i="131"/>
  <c r="AD4684" i="131"/>
  <c r="AC4684" i="131"/>
  <c r="AB4684" i="131"/>
  <c r="AA4684" i="131"/>
  <c r="Z4684" i="131"/>
  <c r="Y4684" i="131"/>
  <c r="X4684" i="131"/>
  <c r="W4684" i="131"/>
  <c r="V4684" i="131"/>
  <c r="U4684" i="131"/>
  <c r="T4684" i="131"/>
  <c r="S4684" i="131"/>
  <c r="R4684" i="131"/>
  <c r="Q4684" i="131"/>
  <c r="P4684" i="131"/>
  <c r="O4684" i="131"/>
  <c r="N4684" i="131"/>
  <c r="M4684" i="131"/>
  <c r="L4684" i="131"/>
  <c r="K4684" i="131"/>
  <c r="J4684" i="131"/>
  <c r="I4684" i="131"/>
  <c r="H4684" i="131"/>
  <c r="G4684" i="131"/>
  <c r="F4684" i="131"/>
  <c r="E4684" i="131"/>
  <c r="D4684" i="131"/>
  <c r="C4684" i="131"/>
  <c r="AG4683" i="131"/>
  <c r="AD4683" i="131"/>
  <c r="AC4683" i="131"/>
  <c r="AB4683" i="131"/>
  <c r="AA4683" i="131"/>
  <c r="Z4683" i="131"/>
  <c r="Y4683" i="131"/>
  <c r="X4683" i="131"/>
  <c r="W4683" i="131"/>
  <c r="V4683" i="131"/>
  <c r="U4683" i="131"/>
  <c r="T4683" i="131"/>
  <c r="S4683" i="131"/>
  <c r="R4683" i="131"/>
  <c r="Q4683" i="131"/>
  <c r="P4683" i="131"/>
  <c r="O4683" i="131"/>
  <c r="N4683" i="131"/>
  <c r="M4683" i="131"/>
  <c r="L4683" i="131"/>
  <c r="K4683" i="131"/>
  <c r="J4683" i="131"/>
  <c r="I4683" i="131"/>
  <c r="H4683" i="131"/>
  <c r="G4683" i="131"/>
  <c r="F4683" i="131"/>
  <c r="E4683" i="131"/>
  <c r="D4683" i="131"/>
  <c r="C4683" i="131"/>
  <c r="AG4682" i="131"/>
  <c r="AD4682" i="131"/>
  <c r="AC4682" i="131"/>
  <c r="AB4682" i="131"/>
  <c r="AA4682" i="131"/>
  <c r="Z4682" i="131"/>
  <c r="Y4682" i="131"/>
  <c r="X4682" i="131"/>
  <c r="W4682" i="131"/>
  <c r="V4682" i="131"/>
  <c r="U4682" i="131"/>
  <c r="T4682" i="131"/>
  <c r="S4682" i="131"/>
  <c r="R4682" i="131"/>
  <c r="Q4682" i="131"/>
  <c r="P4682" i="131"/>
  <c r="O4682" i="131"/>
  <c r="N4682" i="131"/>
  <c r="M4682" i="131"/>
  <c r="L4682" i="131"/>
  <c r="K4682" i="131"/>
  <c r="J4682" i="131"/>
  <c r="I4682" i="131"/>
  <c r="H4682" i="131"/>
  <c r="G4682" i="131"/>
  <c r="F4682" i="131"/>
  <c r="E4682" i="131"/>
  <c r="D4682" i="131"/>
  <c r="C4682" i="131"/>
  <c r="AG4681" i="131"/>
  <c r="AD4681" i="131"/>
  <c r="AC4681" i="131"/>
  <c r="AB4681" i="131"/>
  <c r="AA4681" i="131"/>
  <c r="Z4681" i="131"/>
  <c r="Y4681" i="131"/>
  <c r="X4681" i="131"/>
  <c r="W4681" i="131"/>
  <c r="V4681" i="131"/>
  <c r="U4681" i="131"/>
  <c r="T4681" i="131"/>
  <c r="S4681" i="131"/>
  <c r="R4681" i="131"/>
  <c r="Q4681" i="131"/>
  <c r="P4681" i="131"/>
  <c r="O4681" i="131"/>
  <c r="N4681" i="131"/>
  <c r="M4681" i="131"/>
  <c r="L4681" i="131"/>
  <c r="K4681" i="131"/>
  <c r="J4681" i="131"/>
  <c r="I4681" i="131"/>
  <c r="H4681" i="131"/>
  <c r="G4681" i="131"/>
  <c r="F4681" i="131"/>
  <c r="E4681" i="131"/>
  <c r="D4681" i="131"/>
  <c r="C4681" i="131"/>
  <c r="AG4680" i="131"/>
  <c r="AD4680" i="131"/>
  <c r="AC4680" i="131"/>
  <c r="AB4680" i="131"/>
  <c r="AA4680" i="131"/>
  <c r="Z4680" i="131"/>
  <c r="Y4680" i="131"/>
  <c r="X4680" i="131"/>
  <c r="W4680" i="131"/>
  <c r="V4680" i="131"/>
  <c r="U4680" i="131"/>
  <c r="T4680" i="131"/>
  <c r="S4680" i="131"/>
  <c r="R4680" i="131"/>
  <c r="Q4680" i="131"/>
  <c r="P4680" i="131"/>
  <c r="O4680" i="131"/>
  <c r="N4680" i="131"/>
  <c r="M4680" i="131"/>
  <c r="L4680" i="131"/>
  <c r="K4680" i="131"/>
  <c r="J4680" i="131"/>
  <c r="I4680" i="131"/>
  <c r="H4680" i="131"/>
  <c r="G4680" i="131"/>
  <c r="F4680" i="131"/>
  <c r="E4680" i="131"/>
  <c r="D4680" i="131"/>
  <c r="C4680" i="131"/>
  <c r="AG4679" i="131"/>
  <c r="AD4679" i="131"/>
  <c r="AC4679" i="131"/>
  <c r="AB4679" i="131"/>
  <c r="AA4679" i="131"/>
  <c r="Z4679" i="131"/>
  <c r="Y4679" i="131"/>
  <c r="X4679" i="131"/>
  <c r="W4679" i="131"/>
  <c r="V4679" i="131"/>
  <c r="U4679" i="131"/>
  <c r="T4679" i="131"/>
  <c r="S4679" i="131"/>
  <c r="R4679" i="131"/>
  <c r="Q4679" i="131"/>
  <c r="P4679" i="131"/>
  <c r="O4679" i="131"/>
  <c r="N4679" i="131"/>
  <c r="M4679" i="131"/>
  <c r="L4679" i="131"/>
  <c r="K4679" i="131"/>
  <c r="J4679" i="131"/>
  <c r="I4679" i="131"/>
  <c r="H4679" i="131"/>
  <c r="G4679" i="131"/>
  <c r="F4679" i="131"/>
  <c r="E4679" i="131"/>
  <c r="D4679" i="131"/>
  <c r="C4679" i="131"/>
  <c r="AD4678" i="131"/>
  <c r="AC4678" i="131"/>
  <c r="AB4678" i="131"/>
  <c r="AA4678" i="131"/>
  <c r="Z4678" i="131"/>
  <c r="Y4678" i="131"/>
  <c r="X4678" i="131"/>
  <c r="W4678" i="131"/>
  <c r="V4678" i="131"/>
  <c r="U4678" i="131"/>
  <c r="T4678" i="131"/>
  <c r="S4678" i="131"/>
  <c r="R4678" i="131"/>
  <c r="Q4678" i="131"/>
  <c r="P4678" i="131"/>
  <c r="O4678" i="131"/>
  <c r="N4678" i="131"/>
  <c r="M4678" i="131"/>
  <c r="L4678" i="131"/>
  <c r="K4678" i="131"/>
  <c r="J4678" i="131"/>
  <c r="I4678" i="131"/>
  <c r="H4678" i="131"/>
  <c r="G4678" i="131"/>
  <c r="F4678" i="131"/>
  <c r="E4678" i="131"/>
  <c r="D4678" i="131"/>
  <c r="C4678" i="131"/>
  <c r="AD4677" i="131"/>
  <c r="AC4677" i="131"/>
  <c r="AB4677" i="131"/>
  <c r="AA4677" i="131"/>
  <c r="Z4677" i="131"/>
  <c r="Y4677" i="131"/>
  <c r="X4677" i="131"/>
  <c r="W4677" i="131"/>
  <c r="V4677" i="131"/>
  <c r="U4677" i="131"/>
  <c r="T4677" i="131"/>
  <c r="S4677" i="131"/>
  <c r="R4677" i="131"/>
  <c r="Q4677" i="131"/>
  <c r="P4677" i="131"/>
  <c r="O4677" i="131"/>
  <c r="N4677" i="131"/>
  <c r="M4677" i="131"/>
  <c r="L4677" i="131"/>
  <c r="K4677" i="131"/>
  <c r="J4677" i="131"/>
  <c r="I4677" i="131"/>
  <c r="H4677" i="131"/>
  <c r="G4677" i="131"/>
  <c r="F4677" i="131"/>
  <c r="E4677" i="131"/>
  <c r="D4677" i="131"/>
  <c r="C4677" i="131"/>
  <c r="AD4676" i="131"/>
  <c r="AC4676" i="131"/>
  <c r="AB4676" i="131"/>
  <c r="AA4676" i="131"/>
  <c r="Z4676" i="131"/>
  <c r="Y4676" i="131"/>
  <c r="X4676" i="131"/>
  <c r="W4676" i="131"/>
  <c r="V4676" i="131"/>
  <c r="U4676" i="131"/>
  <c r="T4676" i="131"/>
  <c r="S4676" i="131"/>
  <c r="R4676" i="131"/>
  <c r="Q4676" i="131"/>
  <c r="P4676" i="131"/>
  <c r="O4676" i="131"/>
  <c r="N4676" i="131"/>
  <c r="M4676" i="131"/>
  <c r="L4676" i="131"/>
  <c r="K4676" i="131"/>
  <c r="J4676" i="131"/>
  <c r="I4676" i="131"/>
  <c r="H4676" i="131"/>
  <c r="G4676" i="131"/>
  <c r="F4676" i="131"/>
  <c r="E4676" i="131"/>
  <c r="D4676" i="131"/>
  <c r="C4676" i="131"/>
  <c r="AD4675" i="131"/>
  <c r="AC4675" i="131"/>
  <c r="AB4675" i="131"/>
  <c r="AA4675" i="131"/>
  <c r="Z4675" i="131"/>
  <c r="Y4675" i="131"/>
  <c r="X4675" i="131"/>
  <c r="W4675" i="131"/>
  <c r="V4675" i="131"/>
  <c r="U4675" i="131"/>
  <c r="T4675" i="131"/>
  <c r="S4675" i="131"/>
  <c r="R4675" i="131"/>
  <c r="Q4675" i="131"/>
  <c r="P4675" i="131"/>
  <c r="O4675" i="131"/>
  <c r="N4675" i="131"/>
  <c r="M4675" i="131"/>
  <c r="L4675" i="131"/>
  <c r="K4675" i="131"/>
  <c r="J4675" i="131"/>
  <c r="I4675" i="131"/>
  <c r="H4675" i="131"/>
  <c r="G4675" i="131"/>
  <c r="F4675" i="131"/>
  <c r="E4675" i="131"/>
  <c r="D4675" i="131"/>
  <c r="C4675" i="131"/>
  <c r="AD4674" i="131"/>
  <c r="AC4674" i="131"/>
  <c r="AB4674" i="131"/>
  <c r="AA4674" i="131"/>
  <c r="Z4674" i="131"/>
  <c r="Y4674" i="131"/>
  <c r="X4674" i="131"/>
  <c r="W4674" i="131"/>
  <c r="V4674" i="131"/>
  <c r="U4674" i="131"/>
  <c r="T4674" i="131"/>
  <c r="S4674" i="131"/>
  <c r="R4674" i="131"/>
  <c r="Q4674" i="131"/>
  <c r="P4674" i="131"/>
  <c r="O4674" i="131"/>
  <c r="N4674" i="131"/>
  <c r="M4674" i="131"/>
  <c r="L4674" i="131"/>
  <c r="K4674" i="131"/>
  <c r="J4674" i="131"/>
  <c r="I4674" i="131"/>
  <c r="H4674" i="131"/>
  <c r="G4674" i="131"/>
  <c r="F4674" i="131"/>
  <c r="E4674" i="131"/>
  <c r="D4674" i="131"/>
  <c r="C4674" i="131"/>
  <c r="AD4673" i="131"/>
  <c r="AC4673" i="131"/>
  <c r="AB4673" i="131"/>
  <c r="AA4673" i="131"/>
  <c r="Z4673" i="131"/>
  <c r="Y4673" i="131"/>
  <c r="X4673" i="131"/>
  <c r="W4673" i="131"/>
  <c r="V4673" i="131"/>
  <c r="U4673" i="131"/>
  <c r="T4673" i="131"/>
  <c r="S4673" i="131"/>
  <c r="R4673" i="131"/>
  <c r="Q4673" i="131"/>
  <c r="P4673" i="131"/>
  <c r="O4673" i="131"/>
  <c r="N4673" i="131"/>
  <c r="M4673" i="131"/>
  <c r="L4673" i="131"/>
  <c r="K4673" i="131"/>
  <c r="J4673" i="131"/>
  <c r="I4673" i="131"/>
  <c r="H4673" i="131"/>
  <c r="G4673" i="131"/>
  <c r="F4673" i="131"/>
  <c r="E4673" i="131"/>
  <c r="D4673" i="131"/>
  <c r="C4673" i="131"/>
  <c r="AD4672" i="131"/>
  <c r="AC4672" i="131"/>
  <c r="AB4672" i="131"/>
  <c r="AA4672" i="131"/>
  <c r="Z4672" i="131"/>
  <c r="Y4672" i="131"/>
  <c r="X4672" i="131"/>
  <c r="W4672" i="131"/>
  <c r="V4672" i="131"/>
  <c r="U4672" i="131"/>
  <c r="T4672" i="131"/>
  <c r="S4672" i="131"/>
  <c r="R4672" i="131"/>
  <c r="Q4672" i="131"/>
  <c r="P4672" i="131"/>
  <c r="O4672" i="131"/>
  <c r="N4672" i="131"/>
  <c r="M4672" i="131"/>
  <c r="L4672" i="131"/>
  <c r="K4672" i="131"/>
  <c r="J4672" i="131"/>
  <c r="I4672" i="131"/>
  <c r="H4672" i="131"/>
  <c r="G4672" i="131"/>
  <c r="F4672" i="131"/>
  <c r="E4672" i="131"/>
  <c r="D4672" i="131"/>
  <c r="C4672" i="131"/>
  <c r="AD4671" i="131"/>
  <c r="AC4671" i="131"/>
  <c r="AB4671" i="131"/>
  <c r="AA4671" i="131"/>
  <c r="Z4671" i="131"/>
  <c r="Y4671" i="131"/>
  <c r="X4671" i="131"/>
  <c r="W4671" i="131"/>
  <c r="V4671" i="131"/>
  <c r="U4671" i="131"/>
  <c r="T4671" i="131"/>
  <c r="S4671" i="131"/>
  <c r="R4671" i="131"/>
  <c r="Q4671" i="131"/>
  <c r="P4671" i="131"/>
  <c r="O4671" i="131"/>
  <c r="N4671" i="131"/>
  <c r="M4671" i="131"/>
  <c r="L4671" i="131"/>
  <c r="K4671" i="131"/>
  <c r="J4671" i="131"/>
  <c r="I4671" i="131"/>
  <c r="H4671" i="131"/>
  <c r="G4671" i="131"/>
  <c r="F4671" i="131"/>
  <c r="E4671" i="131"/>
  <c r="D4671" i="131"/>
  <c r="C4671" i="131"/>
  <c r="AD4670" i="131"/>
  <c r="AC4670" i="131"/>
  <c r="AB4670" i="131"/>
  <c r="AA4670" i="131"/>
  <c r="Z4670" i="131"/>
  <c r="Y4670" i="131"/>
  <c r="X4670" i="131"/>
  <c r="W4670" i="131"/>
  <c r="V4670" i="131"/>
  <c r="U4670" i="131"/>
  <c r="T4670" i="131"/>
  <c r="S4670" i="131"/>
  <c r="R4670" i="131"/>
  <c r="Q4670" i="131"/>
  <c r="P4670" i="131"/>
  <c r="O4670" i="131"/>
  <c r="N4670" i="131"/>
  <c r="M4670" i="131"/>
  <c r="L4670" i="131"/>
  <c r="K4670" i="131"/>
  <c r="J4670" i="131"/>
  <c r="I4670" i="131"/>
  <c r="H4670" i="131"/>
  <c r="G4670" i="131"/>
  <c r="F4670" i="131"/>
  <c r="E4670" i="131"/>
  <c r="D4670" i="131"/>
  <c r="C4670" i="131"/>
  <c r="AD4669" i="131"/>
  <c r="AC4669" i="131"/>
  <c r="AB4669" i="131"/>
  <c r="AA4669" i="131"/>
  <c r="Z4669" i="131"/>
  <c r="Y4669" i="131"/>
  <c r="X4669" i="131"/>
  <c r="W4669" i="131"/>
  <c r="V4669" i="131"/>
  <c r="U4669" i="131"/>
  <c r="T4669" i="131"/>
  <c r="S4669" i="131"/>
  <c r="R4669" i="131"/>
  <c r="Q4669" i="131"/>
  <c r="P4669" i="131"/>
  <c r="O4669" i="131"/>
  <c r="N4669" i="131"/>
  <c r="M4669" i="131"/>
  <c r="L4669" i="131"/>
  <c r="K4669" i="131"/>
  <c r="J4669" i="131"/>
  <c r="I4669" i="131"/>
  <c r="H4669" i="131"/>
  <c r="G4669" i="131"/>
  <c r="F4669" i="131"/>
  <c r="E4669" i="131"/>
  <c r="D4669" i="131"/>
  <c r="C4669" i="131"/>
  <c r="AD4668" i="131"/>
  <c r="AC4668" i="131"/>
  <c r="AB4668" i="131"/>
  <c r="AA4668" i="131"/>
  <c r="Z4668" i="131"/>
  <c r="Y4668" i="131"/>
  <c r="X4668" i="131"/>
  <c r="W4668" i="131"/>
  <c r="V4668" i="131"/>
  <c r="U4668" i="131"/>
  <c r="T4668" i="131"/>
  <c r="S4668" i="131"/>
  <c r="R4668" i="131"/>
  <c r="Q4668" i="131"/>
  <c r="P4668" i="131"/>
  <c r="O4668" i="131"/>
  <c r="N4668" i="131"/>
  <c r="M4668" i="131"/>
  <c r="L4668" i="131"/>
  <c r="K4668" i="131"/>
  <c r="J4668" i="131"/>
  <c r="I4668" i="131"/>
  <c r="H4668" i="131"/>
  <c r="G4668" i="131"/>
  <c r="F4668" i="131"/>
  <c r="E4668" i="131"/>
  <c r="D4668" i="131"/>
  <c r="C4668" i="131"/>
  <c r="AD4667" i="131"/>
  <c r="AC4667" i="131"/>
  <c r="AB4667" i="131"/>
  <c r="AA4667" i="131"/>
  <c r="Z4667" i="131"/>
  <c r="Y4667" i="131"/>
  <c r="X4667" i="131"/>
  <c r="W4667" i="131"/>
  <c r="V4667" i="131"/>
  <c r="U4667" i="131"/>
  <c r="T4667" i="131"/>
  <c r="S4667" i="131"/>
  <c r="R4667" i="131"/>
  <c r="Q4667" i="131"/>
  <c r="P4667" i="131"/>
  <c r="O4667" i="131"/>
  <c r="N4667" i="131"/>
  <c r="M4667" i="131"/>
  <c r="L4667" i="131"/>
  <c r="K4667" i="131"/>
  <c r="J4667" i="131"/>
  <c r="I4667" i="131"/>
  <c r="H4667" i="131"/>
  <c r="G4667" i="131"/>
  <c r="F4667" i="131"/>
  <c r="E4667" i="131"/>
  <c r="D4667" i="131"/>
  <c r="C4667" i="131"/>
  <c r="AD4666" i="131"/>
  <c r="AC4666" i="131"/>
  <c r="AB4666" i="131"/>
  <c r="AA4666" i="131"/>
  <c r="Z4666" i="131"/>
  <c r="Y4666" i="131"/>
  <c r="X4666" i="131"/>
  <c r="W4666" i="131"/>
  <c r="V4666" i="131"/>
  <c r="U4666" i="131"/>
  <c r="T4666" i="131"/>
  <c r="S4666" i="131"/>
  <c r="R4666" i="131"/>
  <c r="Q4666" i="131"/>
  <c r="P4666" i="131"/>
  <c r="O4666" i="131"/>
  <c r="N4666" i="131"/>
  <c r="M4666" i="131"/>
  <c r="L4666" i="131"/>
  <c r="K4666" i="131"/>
  <c r="J4666" i="131"/>
  <c r="I4666" i="131"/>
  <c r="H4666" i="131"/>
  <c r="G4666" i="131"/>
  <c r="F4666" i="131"/>
  <c r="E4666" i="131"/>
  <c r="D4666" i="131"/>
  <c r="C4666" i="131"/>
  <c r="AD4665" i="131"/>
  <c r="AC4665" i="131"/>
  <c r="AB4665" i="131"/>
  <c r="AA4665" i="131"/>
  <c r="Z4665" i="131"/>
  <c r="Y4665" i="131"/>
  <c r="X4665" i="131"/>
  <c r="W4665" i="131"/>
  <c r="V4665" i="131"/>
  <c r="U4665" i="131"/>
  <c r="T4665" i="131"/>
  <c r="S4665" i="131"/>
  <c r="R4665" i="131"/>
  <c r="Q4665" i="131"/>
  <c r="P4665" i="131"/>
  <c r="O4665" i="131"/>
  <c r="N4665" i="131"/>
  <c r="M4665" i="131"/>
  <c r="L4665" i="131"/>
  <c r="K4665" i="131"/>
  <c r="J4665" i="131"/>
  <c r="I4665" i="131"/>
  <c r="H4665" i="131"/>
  <c r="G4665" i="131"/>
  <c r="F4665" i="131"/>
  <c r="E4665" i="131"/>
  <c r="D4665" i="131"/>
  <c r="C4665" i="131"/>
  <c r="AD4664" i="131"/>
  <c r="AC4664" i="131"/>
  <c r="AB4664" i="131"/>
  <c r="AA4664" i="131"/>
  <c r="Z4664" i="131"/>
  <c r="Y4664" i="131"/>
  <c r="X4664" i="131"/>
  <c r="W4664" i="131"/>
  <c r="V4664" i="131"/>
  <c r="U4664" i="131"/>
  <c r="T4664" i="131"/>
  <c r="S4664" i="131"/>
  <c r="R4664" i="131"/>
  <c r="Q4664" i="131"/>
  <c r="P4664" i="131"/>
  <c r="O4664" i="131"/>
  <c r="N4664" i="131"/>
  <c r="M4664" i="131"/>
  <c r="L4664" i="131"/>
  <c r="K4664" i="131"/>
  <c r="J4664" i="131"/>
  <c r="I4664" i="131"/>
  <c r="H4664" i="131"/>
  <c r="G4664" i="131"/>
  <c r="F4664" i="131"/>
  <c r="E4664" i="131"/>
  <c r="D4664" i="131"/>
  <c r="C4664" i="131"/>
  <c r="AD4663" i="131"/>
  <c r="AC4663" i="131"/>
  <c r="AB4663" i="131"/>
  <c r="AA4663" i="131"/>
  <c r="Z4663" i="131"/>
  <c r="Y4663" i="131"/>
  <c r="X4663" i="131"/>
  <c r="W4663" i="131"/>
  <c r="V4663" i="131"/>
  <c r="U4663" i="131"/>
  <c r="T4663" i="131"/>
  <c r="S4663" i="131"/>
  <c r="R4663" i="131"/>
  <c r="Q4663" i="131"/>
  <c r="P4663" i="131"/>
  <c r="O4663" i="131"/>
  <c r="N4663" i="131"/>
  <c r="M4663" i="131"/>
  <c r="L4663" i="131"/>
  <c r="K4663" i="131"/>
  <c r="J4663" i="131"/>
  <c r="I4663" i="131"/>
  <c r="H4663" i="131"/>
  <c r="G4663" i="131"/>
  <c r="F4663" i="131"/>
  <c r="E4663" i="131"/>
  <c r="D4663" i="131"/>
  <c r="C4663" i="131"/>
  <c r="AD4662" i="131"/>
  <c r="AC4662" i="131"/>
  <c r="AB4662" i="131"/>
  <c r="AA4662" i="131"/>
  <c r="Z4662" i="131"/>
  <c r="Y4662" i="131"/>
  <c r="X4662" i="131"/>
  <c r="W4662" i="131"/>
  <c r="V4662" i="131"/>
  <c r="U4662" i="131"/>
  <c r="T4662" i="131"/>
  <c r="S4662" i="131"/>
  <c r="R4662" i="131"/>
  <c r="Q4662" i="131"/>
  <c r="P4662" i="131"/>
  <c r="O4662" i="131"/>
  <c r="N4662" i="131"/>
  <c r="M4662" i="131"/>
  <c r="L4662" i="131"/>
  <c r="K4662" i="131"/>
  <c r="J4662" i="131"/>
  <c r="I4662" i="131"/>
  <c r="H4662" i="131"/>
  <c r="G4662" i="131"/>
  <c r="F4662" i="131"/>
  <c r="E4662" i="131"/>
  <c r="D4662" i="131"/>
  <c r="C4662" i="131"/>
  <c r="AD4659" i="131"/>
  <c r="AC4659" i="131"/>
  <c r="AB4659" i="131"/>
  <c r="AA4659" i="131"/>
  <c r="Z4659" i="131"/>
  <c r="Y4659" i="131"/>
  <c r="X4659" i="131"/>
  <c r="W4659" i="131"/>
  <c r="V4659" i="131"/>
  <c r="U4659" i="131"/>
  <c r="T4659" i="131"/>
  <c r="S4659" i="131"/>
  <c r="R4659" i="131"/>
  <c r="Q4659" i="131"/>
  <c r="P4659" i="131"/>
  <c r="O4659" i="131"/>
  <c r="N4659" i="131"/>
  <c r="M4659" i="131"/>
  <c r="L4659" i="131"/>
  <c r="K4659" i="131"/>
  <c r="J4659" i="131"/>
  <c r="I4659" i="131"/>
  <c r="H4659" i="131"/>
  <c r="G4659" i="131"/>
  <c r="F4659" i="131"/>
  <c r="E4659" i="131"/>
  <c r="D4659" i="131"/>
  <c r="C4659" i="131"/>
  <c r="AG4658" i="131"/>
  <c r="AD4658" i="131"/>
  <c r="AC4658" i="131"/>
  <c r="AB4658" i="131"/>
  <c r="AA4658" i="131"/>
  <c r="Z4658" i="131"/>
  <c r="Y4658" i="131"/>
  <c r="X4658" i="131"/>
  <c r="W4658" i="131"/>
  <c r="V4658" i="131"/>
  <c r="U4658" i="131"/>
  <c r="T4658" i="131"/>
  <c r="S4658" i="131"/>
  <c r="R4658" i="131"/>
  <c r="Q4658" i="131"/>
  <c r="P4658" i="131"/>
  <c r="O4658" i="131"/>
  <c r="N4658" i="131"/>
  <c r="M4658" i="131"/>
  <c r="L4658" i="131"/>
  <c r="K4658" i="131"/>
  <c r="J4658" i="131"/>
  <c r="I4658" i="131"/>
  <c r="H4658" i="131"/>
  <c r="G4658" i="131"/>
  <c r="F4658" i="131"/>
  <c r="E4658" i="131"/>
  <c r="D4658" i="131"/>
  <c r="C4658" i="131"/>
  <c r="AG4657" i="131"/>
  <c r="AD4657" i="131"/>
  <c r="AC4657" i="131"/>
  <c r="AB4657" i="131"/>
  <c r="AA4657" i="131"/>
  <c r="Z4657" i="131"/>
  <c r="Y4657" i="131"/>
  <c r="X4657" i="131"/>
  <c r="W4657" i="131"/>
  <c r="V4657" i="131"/>
  <c r="U4657" i="131"/>
  <c r="T4657" i="131"/>
  <c r="S4657" i="131"/>
  <c r="R4657" i="131"/>
  <c r="Q4657" i="131"/>
  <c r="P4657" i="131"/>
  <c r="O4657" i="131"/>
  <c r="N4657" i="131"/>
  <c r="M4657" i="131"/>
  <c r="L4657" i="131"/>
  <c r="K4657" i="131"/>
  <c r="J4657" i="131"/>
  <c r="I4657" i="131"/>
  <c r="H4657" i="131"/>
  <c r="G4657" i="131"/>
  <c r="F4657" i="131"/>
  <c r="E4657" i="131"/>
  <c r="D4657" i="131"/>
  <c r="C4657" i="131"/>
  <c r="AG4656" i="131"/>
  <c r="AD4656" i="131"/>
  <c r="AC4656" i="131"/>
  <c r="AB4656" i="131"/>
  <c r="AA4656" i="131"/>
  <c r="Z4656" i="131"/>
  <c r="Y4656" i="131"/>
  <c r="X4656" i="131"/>
  <c r="W4656" i="131"/>
  <c r="V4656" i="131"/>
  <c r="U4656" i="131"/>
  <c r="T4656" i="131"/>
  <c r="S4656" i="131"/>
  <c r="R4656" i="131"/>
  <c r="Q4656" i="131"/>
  <c r="P4656" i="131"/>
  <c r="O4656" i="131"/>
  <c r="N4656" i="131"/>
  <c r="M4656" i="131"/>
  <c r="L4656" i="131"/>
  <c r="K4656" i="131"/>
  <c r="J4656" i="131"/>
  <c r="I4656" i="131"/>
  <c r="H4656" i="131"/>
  <c r="G4656" i="131"/>
  <c r="F4656" i="131"/>
  <c r="E4656" i="131"/>
  <c r="D4656" i="131"/>
  <c r="C4656" i="131"/>
  <c r="AG4655" i="131"/>
  <c r="AD4655" i="131"/>
  <c r="AC4655" i="131"/>
  <c r="AB4655" i="131"/>
  <c r="AA4655" i="131"/>
  <c r="Z4655" i="131"/>
  <c r="Y4655" i="131"/>
  <c r="X4655" i="131"/>
  <c r="W4655" i="131"/>
  <c r="V4655" i="131"/>
  <c r="U4655" i="131"/>
  <c r="T4655" i="131"/>
  <c r="S4655" i="131"/>
  <c r="R4655" i="131"/>
  <c r="Q4655" i="131"/>
  <c r="P4655" i="131"/>
  <c r="O4655" i="131"/>
  <c r="N4655" i="131"/>
  <c r="M4655" i="131"/>
  <c r="L4655" i="131"/>
  <c r="K4655" i="131"/>
  <c r="J4655" i="131"/>
  <c r="I4655" i="131"/>
  <c r="H4655" i="131"/>
  <c r="G4655" i="131"/>
  <c r="F4655" i="131"/>
  <c r="E4655" i="131"/>
  <c r="D4655" i="131"/>
  <c r="C4655" i="131"/>
  <c r="AG4654" i="131"/>
  <c r="AD4654" i="131"/>
  <c r="AC4654" i="131"/>
  <c r="AB4654" i="131"/>
  <c r="AA4654" i="131"/>
  <c r="Z4654" i="131"/>
  <c r="Y4654" i="131"/>
  <c r="X4654" i="131"/>
  <c r="W4654" i="131"/>
  <c r="V4654" i="131"/>
  <c r="U4654" i="131"/>
  <c r="T4654" i="131"/>
  <c r="S4654" i="131"/>
  <c r="R4654" i="131"/>
  <c r="Q4654" i="131"/>
  <c r="P4654" i="131"/>
  <c r="O4654" i="131"/>
  <c r="N4654" i="131"/>
  <c r="M4654" i="131"/>
  <c r="L4654" i="131"/>
  <c r="K4654" i="131"/>
  <c r="J4654" i="131"/>
  <c r="I4654" i="131"/>
  <c r="H4654" i="131"/>
  <c r="G4654" i="131"/>
  <c r="F4654" i="131"/>
  <c r="E4654" i="131"/>
  <c r="D4654" i="131"/>
  <c r="C4654" i="131"/>
  <c r="AG4653" i="131"/>
  <c r="AD4653" i="131"/>
  <c r="AC4653" i="131"/>
  <c r="AB4653" i="131"/>
  <c r="AA4653" i="131"/>
  <c r="Z4653" i="131"/>
  <c r="Y4653" i="131"/>
  <c r="X4653" i="131"/>
  <c r="W4653" i="131"/>
  <c r="V4653" i="131"/>
  <c r="U4653" i="131"/>
  <c r="T4653" i="131"/>
  <c r="S4653" i="131"/>
  <c r="R4653" i="131"/>
  <c r="Q4653" i="131"/>
  <c r="P4653" i="131"/>
  <c r="O4653" i="131"/>
  <c r="N4653" i="131"/>
  <c r="M4653" i="131"/>
  <c r="L4653" i="131"/>
  <c r="K4653" i="131"/>
  <c r="J4653" i="131"/>
  <c r="I4653" i="131"/>
  <c r="H4653" i="131"/>
  <c r="G4653" i="131"/>
  <c r="F4653" i="131"/>
  <c r="E4653" i="131"/>
  <c r="D4653" i="131"/>
  <c r="C4653" i="131"/>
  <c r="AG4652" i="131"/>
  <c r="AD4652" i="131"/>
  <c r="AC4652" i="131"/>
  <c r="AB4652" i="131"/>
  <c r="AA4652" i="131"/>
  <c r="Z4652" i="131"/>
  <c r="Y4652" i="131"/>
  <c r="X4652" i="131"/>
  <c r="W4652" i="131"/>
  <c r="V4652" i="131"/>
  <c r="U4652" i="131"/>
  <c r="T4652" i="131"/>
  <c r="S4652" i="131"/>
  <c r="R4652" i="131"/>
  <c r="Q4652" i="131"/>
  <c r="P4652" i="131"/>
  <c r="O4652" i="131"/>
  <c r="N4652" i="131"/>
  <c r="M4652" i="131"/>
  <c r="L4652" i="131"/>
  <c r="K4652" i="131"/>
  <c r="J4652" i="131"/>
  <c r="I4652" i="131"/>
  <c r="H4652" i="131"/>
  <c r="G4652" i="131"/>
  <c r="F4652" i="131"/>
  <c r="E4652" i="131"/>
  <c r="D4652" i="131"/>
  <c r="C4652" i="131"/>
  <c r="AG4651" i="131"/>
  <c r="AD4651" i="131"/>
  <c r="AC4651" i="131"/>
  <c r="AB4651" i="131"/>
  <c r="AA4651" i="131"/>
  <c r="Z4651" i="131"/>
  <c r="Y4651" i="131"/>
  <c r="X4651" i="131"/>
  <c r="W4651" i="131"/>
  <c r="V4651" i="131"/>
  <c r="U4651" i="131"/>
  <c r="T4651" i="131"/>
  <c r="S4651" i="131"/>
  <c r="R4651" i="131"/>
  <c r="Q4651" i="131"/>
  <c r="P4651" i="131"/>
  <c r="O4651" i="131"/>
  <c r="N4651" i="131"/>
  <c r="M4651" i="131"/>
  <c r="L4651" i="131"/>
  <c r="K4651" i="131"/>
  <c r="J4651" i="131"/>
  <c r="I4651" i="131"/>
  <c r="H4651" i="131"/>
  <c r="G4651" i="131"/>
  <c r="F4651" i="131"/>
  <c r="E4651" i="131"/>
  <c r="D4651" i="131"/>
  <c r="C4651" i="131"/>
  <c r="AG4650" i="131"/>
  <c r="AD4650" i="131"/>
  <c r="AC4650" i="131"/>
  <c r="AB4650" i="131"/>
  <c r="AA4650" i="131"/>
  <c r="Z4650" i="131"/>
  <c r="Y4650" i="131"/>
  <c r="X4650" i="131"/>
  <c r="W4650" i="131"/>
  <c r="V4650" i="131"/>
  <c r="U4650" i="131"/>
  <c r="T4650" i="131"/>
  <c r="S4650" i="131"/>
  <c r="R4650" i="131"/>
  <c r="Q4650" i="131"/>
  <c r="P4650" i="131"/>
  <c r="O4650" i="131"/>
  <c r="N4650" i="131"/>
  <c r="M4650" i="131"/>
  <c r="L4650" i="131"/>
  <c r="K4650" i="131"/>
  <c r="J4650" i="131"/>
  <c r="I4650" i="131"/>
  <c r="H4650" i="131"/>
  <c r="G4650" i="131"/>
  <c r="F4650" i="131"/>
  <c r="E4650" i="131"/>
  <c r="D4650" i="131"/>
  <c r="C4650" i="131"/>
  <c r="AG4649" i="131"/>
  <c r="AD4649" i="131"/>
  <c r="AC4649" i="131"/>
  <c r="AB4649" i="131"/>
  <c r="AA4649" i="131"/>
  <c r="Z4649" i="131"/>
  <c r="Y4649" i="131"/>
  <c r="X4649" i="131"/>
  <c r="W4649" i="131"/>
  <c r="V4649" i="131"/>
  <c r="U4649" i="131"/>
  <c r="T4649" i="131"/>
  <c r="S4649" i="131"/>
  <c r="R4649" i="131"/>
  <c r="Q4649" i="131"/>
  <c r="P4649" i="131"/>
  <c r="O4649" i="131"/>
  <c r="N4649" i="131"/>
  <c r="M4649" i="131"/>
  <c r="L4649" i="131"/>
  <c r="K4649" i="131"/>
  <c r="J4649" i="131"/>
  <c r="I4649" i="131"/>
  <c r="H4649" i="131"/>
  <c r="G4649" i="131"/>
  <c r="F4649" i="131"/>
  <c r="E4649" i="131"/>
  <c r="D4649" i="131"/>
  <c r="C4649" i="131"/>
  <c r="AD4648" i="131"/>
  <c r="AC4648" i="131"/>
  <c r="AB4648" i="131"/>
  <c r="AA4648" i="131"/>
  <c r="Z4648" i="131"/>
  <c r="Y4648" i="131"/>
  <c r="X4648" i="131"/>
  <c r="W4648" i="131"/>
  <c r="V4648" i="131"/>
  <c r="U4648" i="131"/>
  <c r="T4648" i="131"/>
  <c r="S4648" i="131"/>
  <c r="R4648" i="131"/>
  <c r="Q4648" i="131"/>
  <c r="P4648" i="131"/>
  <c r="O4648" i="131"/>
  <c r="N4648" i="131"/>
  <c r="M4648" i="131"/>
  <c r="L4648" i="131"/>
  <c r="K4648" i="131"/>
  <c r="J4648" i="131"/>
  <c r="I4648" i="131"/>
  <c r="H4648" i="131"/>
  <c r="G4648" i="131"/>
  <c r="F4648" i="131"/>
  <c r="E4648" i="131"/>
  <c r="D4648" i="131"/>
  <c r="C4648" i="131"/>
  <c r="AD4647" i="131"/>
  <c r="AC4647" i="131"/>
  <c r="AB4647" i="131"/>
  <c r="AA4647" i="131"/>
  <c r="Z4647" i="131"/>
  <c r="Y4647" i="131"/>
  <c r="X4647" i="131"/>
  <c r="W4647" i="131"/>
  <c r="V4647" i="131"/>
  <c r="U4647" i="131"/>
  <c r="T4647" i="131"/>
  <c r="S4647" i="131"/>
  <c r="R4647" i="131"/>
  <c r="Q4647" i="131"/>
  <c r="P4647" i="131"/>
  <c r="O4647" i="131"/>
  <c r="N4647" i="131"/>
  <c r="M4647" i="131"/>
  <c r="L4647" i="131"/>
  <c r="K4647" i="131"/>
  <c r="J4647" i="131"/>
  <c r="I4647" i="131"/>
  <c r="H4647" i="131"/>
  <c r="G4647" i="131"/>
  <c r="F4647" i="131"/>
  <c r="E4647" i="131"/>
  <c r="D4647" i="131"/>
  <c r="C4647" i="131"/>
  <c r="AD4646" i="131"/>
  <c r="AC4646" i="131"/>
  <c r="AB4646" i="131"/>
  <c r="AA4646" i="131"/>
  <c r="Z4646" i="131"/>
  <c r="Y4646" i="131"/>
  <c r="X4646" i="131"/>
  <c r="W4646" i="131"/>
  <c r="V4646" i="131"/>
  <c r="U4646" i="131"/>
  <c r="T4646" i="131"/>
  <c r="S4646" i="131"/>
  <c r="R4646" i="131"/>
  <c r="Q4646" i="131"/>
  <c r="P4646" i="131"/>
  <c r="O4646" i="131"/>
  <c r="N4646" i="131"/>
  <c r="M4646" i="131"/>
  <c r="L4646" i="131"/>
  <c r="K4646" i="131"/>
  <c r="J4646" i="131"/>
  <c r="I4646" i="131"/>
  <c r="H4646" i="131"/>
  <c r="G4646" i="131"/>
  <c r="F4646" i="131"/>
  <c r="E4646" i="131"/>
  <c r="D4646" i="131"/>
  <c r="C4646" i="131"/>
  <c r="AD4645" i="131"/>
  <c r="AC4645" i="131"/>
  <c r="AB4645" i="131"/>
  <c r="AA4645" i="131"/>
  <c r="Z4645" i="131"/>
  <c r="Y4645" i="131"/>
  <c r="X4645" i="131"/>
  <c r="W4645" i="131"/>
  <c r="V4645" i="131"/>
  <c r="U4645" i="131"/>
  <c r="T4645" i="131"/>
  <c r="S4645" i="131"/>
  <c r="R4645" i="131"/>
  <c r="Q4645" i="131"/>
  <c r="P4645" i="131"/>
  <c r="O4645" i="131"/>
  <c r="N4645" i="131"/>
  <c r="M4645" i="131"/>
  <c r="L4645" i="131"/>
  <c r="K4645" i="131"/>
  <c r="J4645" i="131"/>
  <c r="I4645" i="131"/>
  <c r="H4645" i="131"/>
  <c r="G4645" i="131"/>
  <c r="F4645" i="131"/>
  <c r="E4645" i="131"/>
  <c r="D4645" i="131"/>
  <c r="C4645" i="131"/>
  <c r="AD4644" i="131"/>
  <c r="AC4644" i="131"/>
  <c r="AB4644" i="131"/>
  <c r="AA4644" i="131"/>
  <c r="Z4644" i="131"/>
  <c r="Y4644" i="131"/>
  <c r="X4644" i="131"/>
  <c r="W4644" i="131"/>
  <c r="V4644" i="131"/>
  <c r="U4644" i="131"/>
  <c r="T4644" i="131"/>
  <c r="S4644" i="131"/>
  <c r="R4644" i="131"/>
  <c r="Q4644" i="131"/>
  <c r="P4644" i="131"/>
  <c r="O4644" i="131"/>
  <c r="N4644" i="131"/>
  <c r="M4644" i="131"/>
  <c r="L4644" i="131"/>
  <c r="K4644" i="131"/>
  <c r="J4644" i="131"/>
  <c r="I4644" i="131"/>
  <c r="H4644" i="131"/>
  <c r="G4644" i="131"/>
  <c r="F4644" i="131"/>
  <c r="E4644" i="131"/>
  <c r="D4644" i="131"/>
  <c r="C4644" i="131"/>
  <c r="AD4643" i="131"/>
  <c r="AC4643" i="131"/>
  <c r="AB4643" i="131"/>
  <c r="AA4643" i="131"/>
  <c r="Z4643" i="131"/>
  <c r="Y4643" i="131"/>
  <c r="X4643" i="131"/>
  <c r="W4643" i="131"/>
  <c r="V4643" i="131"/>
  <c r="U4643" i="131"/>
  <c r="T4643" i="131"/>
  <c r="S4643" i="131"/>
  <c r="R4643" i="131"/>
  <c r="Q4643" i="131"/>
  <c r="P4643" i="131"/>
  <c r="O4643" i="131"/>
  <c r="N4643" i="131"/>
  <c r="M4643" i="131"/>
  <c r="L4643" i="131"/>
  <c r="K4643" i="131"/>
  <c r="J4643" i="131"/>
  <c r="I4643" i="131"/>
  <c r="H4643" i="131"/>
  <c r="G4643" i="131"/>
  <c r="F4643" i="131"/>
  <c r="E4643" i="131"/>
  <c r="D4643" i="131"/>
  <c r="C4643" i="131"/>
  <c r="AD4642" i="131"/>
  <c r="AC4642" i="131"/>
  <c r="AB4642" i="131"/>
  <c r="AA4642" i="131"/>
  <c r="Z4642" i="131"/>
  <c r="Y4642" i="131"/>
  <c r="X4642" i="131"/>
  <c r="W4642" i="131"/>
  <c r="V4642" i="131"/>
  <c r="U4642" i="131"/>
  <c r="T4642" i="131"/>
  <c r="S4642" i="131"/>
  <c r="R4642" i="131"/>
  <c r="Q4642" i="131"/>
  <c r="P4642" i="131"/>
  <c r="O4642" i="131"/>
  <c r="N4642" i="131"/>
  <c r="M4642" i="131"/>
  <c r="L4642" i="131"/>
  <c r="K4642" i="131"/>
  <c r="J4642" i="131"/>
  <c r="I4642" i="131"/>
  <c r="H4642" i="131"/>
  <c r="G4642" i="131"/>
  <c r="F4642" i="131"/>
  <c r="E4642" i="131"/>
  <c r="D4642" i="131"/>
  <c r="C4642" i="131"/>
  <c r="AD4641" i="131"/>
  <c r="AC4641" i="131"/>
  <c r="AB4641" i="131"/>
  <c r="AA4641" i="131"/>
  <c r="Z4641" i="131"/>
  <c r="Y4641" i="131"/>
  <c r="X4641" i="131"/>
  <c r="W4641" i="131"/>
  <c r="V4641" i="131"/>
  <c r="U4641" i="131"/>
  <c r="T4641" i="131"/>
  <c r="S4641" i="131"/>
  <c r="R4641" i="131"/>
  <c r="Q4641" i="131"/>
  <c r="P4641" i="131"/>
  <c r="O4641" i="131"/>
  <c r="N4641" i="131"/>
  <c r="M4641" i="131"/>
  <c r="L4641" i="131"/>
  <c r="K4641" i="131"/>
  <c r="J4641" i="131"/>
  <c r="I4641" i="131"/>
  <c r="H4641" i="131"/>
  <c r="G4641" i="131"/>
  <c r="F4641" i="131"/>
  <c r="E4641" i="131"/>
  <c r="D4641" i="131"/>
  <c r="C4641" i="131"/>
  <c r="AD4640" i="131"/>
  <c r="AC4640" i="131"/>
  <c r="AB4640" i="131"/>
  <c r="AA4640" i="131"/>
  <c r="Z4640" i="131"/>
  <c r="Y4640" i="131"/>
  <c r="X4640" i="131"/>
  <c r="W4640" i="131"/>
  <c r="V4640" i="131"/>
  <c r="U4640" i="131"/>
  <c r="T4640" i="131"/>
  <c r="S4640" i="131"/>
  <c r="R4640" i="131"/>
  <c r="Q4640" i="131"/>
  <c r="P4640" i="131"/>
  <c r="O4640" i="131"/>
  <c r="N4640" i="131"/>
  <c r="M4640" i="131"/>
  <c r="L4640" i="131"/>
  <c r="K4640" i="131"/>
  <c r="J4640" i="131"/>
  <c r="I4640" i="131"/>
  <c r="H4640" i="131"/>
  <c r="G4640" i="131"/>
  <c r="F4640" i="131"/>
  <c r="E4640" i="131"/>
  <c r="D4640" i="131"/>
  <c r="C4640" i="131"/>
  <c r="AD4639" i="131"/>
  <c r="AC4639" i="131"/>
  <c r="AB4639" i="131"/>
  <c r="AA4639" i="131"/>
  <c r="Z4639" i="131"/>
  <c r="Y4639" i="131"/>
  <c r="X4639" i="131"/>
  <c r="W4639" i="131"/>
  <c r="V4639" i="131"/>
  <c r="U4639" i="131"/>
  <c r="T4639" i="131"/>
  <c r="S4639" i="131"/>
  <c r="R4639" i="131"/>
  <c r="Q4639" i="131"/>
  <c r="P4639" i="131"/>
  <c r="O4639" i="131"/>
  <c r="N4639" i="131"/>
  <c r="M4639" i="131"/>
  <c r="L4639" i="131"/>
  <c r="K4639" i="131"/>
  <c r="J4639" i="131"/>
  <c r="I4639" i="131"/>
  <c r="H4639" i="131"/>
  <c r="G4639" i="131"/>
  <c r="F4639" i="131"/>
  <c r="E4639" i="131"/>
  <c r="D4639" i="131"/>
  <c r="C4639" i="131"/>
  <c r="AD4638" i="131"/>
  <c r="AC4638" i="131"/>
  <c r="AB4638" i="131"/>
  <c r="AA4638" i="131"/>
  <c r="Z4638" i="131"/>
  <c r="Y4638" i="131"/>
  <c r="X4638" i="131"/>
  <c r="W4638" i="131"/>
  <c r="V4638" i="131"/>
  <c r="U4638" i="131"/>
  <c r="T4638" i="131"/>
  <c r="S4638" i="131"/>
  <c r="R4638" i="131"/>
  <c r="Q4638" i="131"/>
  <c r="P4638" i="131"/>
  <c r="O4638" i="131"/>
  <c r="N4638" i="131"/>
  <c r="M4638" i="131"/>
  <c r="L4638" i="131"/>
  <c r="K4638" i="131"/>
  <c r="J4638" i="131"/>
  <c r="I4638" i="131"/>
  <c r="H4638" i="131"/>
  <c r="G4638" i="131"/>
  <c r="F4638" i="131"/>
  <c r="E4638" i="131"/>
  <c r="D4638" i="131"/>
  <c r="C4638" i="131"/>
  <c r="AD4637" i="131"/>
  <c r="AC4637" i="131"/>
  <c r="AB4637" i="131"/>
  <c r="AA4637" i="131"/>
  <c r="Z4637" i="131"/>
  <c r="Y4637" i="131"/>
  <c r="X4637" i="131"/>
  <c r="W4637" i="131"/>
  <c r="V4637" i="131"/>
  <c r="U4637" i="131"/>
  <c r="T4637" i="131"/>
  <c r="S4637" i="131"/>
  <c r="R4637" i="131"/>
  <c r="Q4637" i="131"/>
  <c r="P4637" i="131"/>
  <c r="O4637" i="131"/>
  <c r="N4637" i="131"/>
  <c r="M4637" i="131"/>
  <c r="L4637" i="131"/>
  <c r="K4637" i="131"/>
  <c r="J4637" i="131"/>
  <c r="I4637" i="131"/>
  <c r="H4637" i="131"/>
  <c r="G4637" i="131"/>
  <c r="F4637" i="131"/>
  <c r="E4637" i="131"/>
  <c r="D4637" i="131"/>
  <c r="C4637" i="131"/>
  <c r="AD4636" i="131"/>
  <c r="AC4636" i="131"/>
  <c r="AB4636" i="131"/>
  <c r="AA4636" i="131"/>
  <c r="Z4636" i="131"/>
  <c r="Y4636" i="131"/>
  <c r="X4636" i="131"/>
  <c r="W4636" i="131"/>
  <c r="V4636" i="131"/>
  <c r="U4636" i="131"/>
  <c r="T4636" i="131"/>
  <c r="S4636" i="131"/>
  <c r="R4636" i="131"/>
  <c r="Q4636" i="131"/>
  <c r="P4636" i="131"/>
  <c r="O4636" i="131"/>
  <c r="N4636" i="131"/>
  <c r="M4636" i="131"/>
  <c r="L4636" i="131"/>
  <c r="K4636" i="131"/>
  <c r="J4636" i="131"/>
  <c r="I4636" i="131"/>
  <c r="H4636" i="131"/>
  <c r="G4636" i="131"/>
  <c r="F4636" i="131"/>
  <c r="E4636" i="131"/>
  <c r="D4636" i="131"/>
  <c r="C4636" i="131"/>
  <c r="AD4635" i="131"/>
  <c r="AC4635" i="131"/>
  <c r="AB4635" i="131"/>
  <c r="AA4635" i="131"/>
  <c r="Z4635" i="131"/>
  <c r="Y4635" i="131"/>
  <c r="X4635" i="131"/>
  <c r="W4635" i="131"/>
  <c r="V4635" i="131"/>
  <c r="U4635" i="131"/>
  <c r="T4635" i="131"/>
  <c r="S4635" i="131"/>
  <c r="R4635" i="131"/>
  <c r="Q4635" i="131"/>
  <c r="P4635" i="131"/>
  <c r="O4635" i="131"/>
  <c r="N4635" i="131"/>
  <c r="M4635" i="131"/>
  <c r="L4635" i="131"/>
  <c r="K4635" i="131"/>
  <c r="J4635" i="131"/>
  <c r="I4635" i="131"/>
  <c r="H4635" i="131"/>
  <c r="G4635" i="131"/>
  <c r="F4635" i="131"/>
  <c r="E4635" i="131"/>
  <c r="D4635" i="131"/>
  <c r="C4635" i="131"/>
  <c r="AD4634" i="131"/>
  <c r="AC4634" i="131"/>
  <c r="AB4634" i="131"/>
  <c r="AA4634" i="131"/>
  <c r="Z4634" i="131"/>
  <c r="Y4634" i="131"/>
  <c r="X4634" i="131"/>
  <c r="W4634" i="131"/>
  <c r="V4634" i="131"/>
  <c r="U4634" i="131"/>
  <c r="T4634" i="131"/>
  <c r="S4634" i="131"/>
  <c r="R4634" i="131"/>
  <c r="Q4634" i="131"/>
  <c r="P4634" i="131"/>
  <c r="O4634" i="131"/>
  <c r="N4634" i="131"/>
  <c r="M4634" i="131"/>
  <c r="L4634" i="131"/>
  <c r="K4634" i="131"/>
  <c r="J4634" i="131"/>
  <c r="I4634" i="131"/>
  <c r="H4634" i="131"/>
  <c r="G4634" i="131"/>
  <c r="F4634" i="131"/>
  <c r="E4634" i="131"/>
  <c r="D4634" i="131"/>
  <c r="C4634" i="131"/>
  <c r="AD4633" i="131"/>
  <c r="AC4633" i="131"/>
  <c r="AB4633" i="131"/>
  <c r="AA4633" i="131"/>
  <c r="Z4633" i="131"/>
  <c r="Y4633" i="131"/>
  <c r="X4633" i="131"/>
  <c r="W4633" i="131"/>
  <c r="V4633" i="131"/>
  <c r="U4633" i="131"/>
  <c r="T4633" i="131"/>
  <c r="S4633" i="131"/>
  <c r="R4633" i="131"/>
  <c r="Q4633" i="131"/>
  <c r="P4633" i="131"/>
  <c r="O4633" i="131"/>
  <c r="N4633" i="131"/>
  <c r="M4633" i="131"/>
  <c r="L4633" i="131"/>
  <c r="K4633" i="131"/>
  <c r="J4633" i="131"/>
  <c r="I4633" i="131"/>
  <c r="H4633" i="131"/>
  <c r="G4633" i="131"/>
  <c r="F4633" i="131"/>
  <c r="E4633" i="131"/>
  <c r="D4633" i="131"/>
  <c r="C4633" i="131"/>
  <c r="AD4632" i="131"/>
  <c r="AC4632" i="131"/>
  <c r="AB4632" i="131"/>
  <c r="AA4632" i="131"/>
  <c r="Z4632" i="131"/>
  <c r="Y4632" i="131"/>
  <c r="X4632" i="131"/>
  <c r="W4632" i="131"/>
  <c r="V4632" i="131"/>
  <c r="U4632" i="131"/>
  <c r="T4632" i="131"/>
  <c r="S4632" i="131"/>
  <c r="R4632" i="131"/>
  <c r="Q4632" i="131"/>
  <c r="P4632" i="131"/>
  <c r="O4632" i="131"/>
  <c r="N4632" i="131"/>
  <c r="M4632" i="131"/>
  <c r="L4632" i="131"/>
  <c r="K4632" i="131"/>
  <c r="J4632" i="131"/>
  <c r="I4632" i="131"/>
  <c r="H4632" i="131"/>
  <c r="G4632" i="131"/>
  <c r="F4632" i="131"/>
  <c r="E4632" i="131"/>
  <c r="D4632" i="131"/>
  <c r="C4632" i="131"/>
  <c r="AD4629" i="131"/>
  <c r="AC4629" i="131"/>
  <c r="AB4629" i="131"/>
  <c r="AA4629" i="131"/>
  <c r="Z4629" i="131"/>
  <c r="Y4629" i="131"/>
  <c r="X4629" i="131"/>
  <c r="W4629" i="131"/>
  <c r="V4629" i="131"/>
  <c r="U4629" i="131"/>
  <c r="T4629" i="131"/>
  <c r="S4629" i="131"/>
  <c r="R4629" i="131"/>
  <c r="Q4629" i="131"/>
  <c r="P4629" i="131"/>
  <c r="O4629" i="131"/>
  <c r="N4629" i="131"/>
  <c r="M4629" i="131"/>
  <c r="L4629" i="131"/>
  <c r="K4629" i="131"/>
  <c r="J4629" i="131"/>
  <c r="I4629" i="131"/>
  <c r="H4629" i="131"/>
  <c r="G4629" i="131"/>
  <c r="F4629" i="131"/>
  <c r="E4629" i="131"/>
  <c r="D4629" i="131"/>
  <c r="C4629" i="131"/>
  <c r="AG4628" i="131"/>
  <c r="AD4628" i="131"/>
  <c r="AC4628" i="131"/>
  <c r="AB4628" i="131"/>
  <c r="AA4628" i="131"/>
  <c r="Z4628" i="131"/>
  <c r="Y4628" i="131"/>
  <c r="X4628" i="131"/>
  <c r="W4628" i="131"/>
  <c r="V4628" i="131"/>
  <c r="U4628" i="131"/>
  <c r="T4628" i="131"/>
  <c r="S4628" i="131"/>
  <c r="R4628" i="131"/>
  <c r="Q4628" i="131"/>
  <c r="P4628" i="131"/>
  <c r="O4628" i="131"/>
  <c r="N4628" i="131"/>
  <c r="M4628" i="131"/>
  <c r="L4628" i="131"/>
  <c r="K4628" i="131"/>
  <c r="J4628" i="131"/>
  <c r="I4628" i="131"/>
  <c r="H4628" i="131"/>
  <c r="G4628" i="131"/>
  <c r="F4628" i="131"/>
  <c r="E4628" i="131"/>
  <c r="D4628" i="131"/>
  <c r="C4628" i="131"/>
  <c r="AG4627" i="131"/>
  <c r="AD4627" i="131"/>
  <c r="AC4627" i="131"/>
  <c r="AB4627" i="131"/>
  <c r="AA4627" i="131"/>
  <c r="Z4627" i="131"/>
  <c r="Y4627" i="131"/>
  <c r="X4627" i="131"/>
  <c r="W4627" i="131"/>
  <c r="V4627" i="131"/>
  <c r="U4627" i="131"/>
  <c r="T4627" i="131"/>
  <c r="S4627" i="131"/>
  <c r="R4627" i="131"/>
  <c r="Q4627" i="131"/>
  <c r="P4627" i="131"/>
  <c r="O4627" i="131"/>
  <c r="N4627" i="131"/>
  <c r="M4627" i="131"/>
  <c r="L4627" i="131"/>
  <c r="K4627" i="131"/>
  <c r="J4627" i="131"/>
  <c r="I4627" i="131"/>
  <c r="H4627" i="131"/>
  <c r="G4627" i="131"/>
  <c r="F4627" i="131"/>
  <c r="E4627" i="131"/>
  <c r="D4627" i="131"/>
  <c r="C4627" i="131"/>
  <c r="AG4626" i="131"/>
  <c r="AD4626" i="131"/>
  <c r="AC4626" i="131"/>
  <c r="AB4626" i="131"/>
  <c r="AA4626" i="131"/>
  <c r="Z4626" i="131"/>
  <c r="Y4626" i="131"/>
  <c r="X4626" i="131"/>
  <c r="W4626" i="131"/>
  <c r="V4626" i="131"/>
  <c r="U4626" i="131"/>
  <c r="T4626" i="131"/>
  <c r="S4626" i="131"/>
  <c r="R4626" i="131"/>
  <c r="Q4626" i="131"/>
  <c r="P4626" i="131"/>
  <c r="O4626" i="131"/>
  <c r="N4626" i="131"/>
  <c r="M4626" i="131"/>
  <c r="L4626" i="131"/>
  <c r="K4626" i="131"/>
  <c r="J4626" i="131"/>
  <c r="I4626" i="131"/>
  <c r="H4626" i="131"/>
  <c r="G4626" i="131"/>
  <c r="F4626" i="131"/>
  <c r="E4626" i="131"/>
  <c r="D4626" i="131"/>
  <c r="C4626" i="131"/>
  <c r="AG4625" i="131"/>
  <c r="AD4625" i="131"/>
  <c r="AC4625" i="131"/>
  <c r="AB4625" i="131"/>
  <c r="AA4625" i="131"/>
  <c r="Z4625" i="131"/>
  <c r="Y4625" i="131"/>
  <c r="X4625" i="131"/>
  <c r="W4625" i="131"/>
  <c r="V4625" i="131"/>
  <c r="U4625" i="131"/>
  <c r="T4625" i="131"/>
  <c r="S4625" i="131"/>
  <c r="R4625" i="131"/>
  <c r="Q4625" i="131"/>
  <c r="P4625" i="131"/>
  <c r="O4625" i="131"/>
  <c r="N4625" i="131"/>
  <c r="M4625" i="131"/>
  <c r="L4625" i="131"/>
  <c r="K4625" i="131"/>
  <c r="J4625" i="131"/>
  <c r="I4625" i="131"/>
  <c r="H4625" i="131"/>
  <c r="G4625" i="131"/>
  <c r="F4625" i="131"/>
  <c r="E4625" i="131"/>
  <c r="D4625" i="131"/>
  <c r="C4625" i="131"/>
  <c r="AG4624" i="131"/>
  <c r="AD4624" i="131"/>
  <c r="AC4624" i="131"/>
  <c r="AB4624" i="131"/>
  <c r="AA4624" i="131"/>
  <c r="Z4624" i="131"/>
  <c r="Y4624" i="131"/>
  <c r="X4624" i="131"/>
  <c r="W4624" i="131"/>
  <c r="V4624" i="131"/>
  <c r="U4624" i="131"/>
  <c r="T4624" i="131"/>
  <c r="S4624" i="131"/>
  <c r="R4624" i="131"/>
  <c r="Q4624" i="131"/>
  <c r="P4624" i="131"/>
  <c r="O4624" i="131"/>
  <c r="N4624" i="131"/>
  <c r="M4624" i="131"/>
  <c r="L4624" i="131"/>
  <c r="K4624" i="131"/>
  <c r="J4624" i="131"/>
  <c r="I4624" i="131"/>
  <c r="H4624" i="131"/>
  <c r="G4624" i="131"/>
  <c r="F4624" i="131"/>
  <c r="E4624" i="131"/>
  <c r="D4624" i="131"/>
  <c r="C4624" i="131"/>
  <c r="AG4623" i="131"/>
  <c r="AD4623" i="131"/>
  <c r="AC4623" i="131"/>
  <c r="AB4623" i="131"/>
  <c r="AA4623" i="131"/>
  <c r="Z4623" i="131"/>
  <c r="Y4623" i="131"/>
  <c r="X4623" i="131"/>
  <c r="W4623" i="131"/>
  <c r="V4623" i="131"/>
  <c r="U4623" i="131"/>
  <c r="T4623" i="131"/>
  <c r="S4623" i="131"/>
  <c r="R4623" i="131"/>
  <c r="Q4623" i="131"/>
  <c r="P4623" i="131"/>
  <c r="O4623" i="131"/>
  <c r="N4623" i="131"/>
  <c r="M4623" i="131"/>
  <c r="L4623" i="131"/>
  <c r="K4623" i="131"/>
  <c r="J4623" i="131"/>
  <c r="I4623" i="131"/>
  <c r="H4623" i="131"/>
  <c r="G4623" i="131"/>
  <c r="F4623" i="131"/>
  <c r="E4623" i="131"/>
  <c r="D4623" i="131"/>
  <c r="C4623" i="131"/>
  <c r="AG4622" i="131"/>
  <c r="AD4622" i="131"/>
  <c r="AC4622" i="131"/>
  <c r="AB4622" i="131"/>
  <c r="AA4622" i="131"/>
  <c r="Z4622" i="131"/>
  <c r="Y4622" i="131"/>
  <c r="X4622" i="131"/>
  <c r="W4622" i="131"/>
  <c r="V4622" i="131"/>
  <c r="U4622" i="131"/>
  <c r="T4622" i="131"/>
  <c r="S4622" i="131"/>
  <c r="R4622" i="131"/>
  <c r="Q4622" i="131"/>
  <c r="P4622" i="131"/>
  <c r="O4622" i="131"/>
  <c r="N4622" i="131"/>
  <c r="M4622" i="131"/>
  <c r="L4622" i="131"/>
  <c r="K4622" i="131"/>
  <c r="J4622" i="131"/>
  <c r="I4622" i="131"/>
  <c r="H4622" i="131"/>
  <c r="G4622" i="131"/>
  <c r="F4622" i="131"/>
  <c r="E4622" i="131"/>
  <c r="D4622" i="131"/>
  <c r="C4622" i="131"/>
  <c r="AG4621" i="131"/>
  <c r="AD4621" i="131"/>
  <c r="AC4621" i="131"/>
  <c r="AB4621" i="131"/>
  <c r="AA4621" i="131"/>
  <c r="Z4621" i="131"/>
  <c r="Y4621" i="131"/>
  <c r="X4621" i="131"/>
  <c r="W4621" i="131"/>
  <c r="V4621" i="131"/>
  <c r="U4621" i="131"/>
  <c r="T4621" i="131"/>
  <c r="S4621" i="131"/>
  <c r="R4621" i="131"/>
  <c r="Q4621" i="131"/>
  <c r="P4621" i="131"/>
  <c r="O4621" i="131"/>
  <c r="N4621" i="131"/>
  <c r="M4621" i="131"/>
  <c r="L4621" i="131"/>
  <c r="K4621" i="131"/>
  <c r="J4621" i="131"/>
  <c r="I4621" i="131"/>
  <c r="H4621" i="131"/>
  <c r="G4621" i="131"/>
  <c r="F4621" i="131"/>
  <c r="E4621" i="131"/>
  <c r="D4621" i="131"/>
  <c r="C4621" i="131"/>
  <c r="AG4620" i="131"/>
  <c r="AD4620" i="131"/>
  <c r="AC4620" i="131"/>
  <c r="AB4620" i="131"/>
  <c r="AA4620" i="131"/>
  <c r="Z4620" i="131"/>
  <c r="Y4620" i="131"/>
  <c r="X4620" i="131"/>
  <c r="W4620" i="131"/>
  <c r="V4620" i="131"/>
  <c r="U4620" i="131"/>
  <c r="T4620" i="131"/>
  <c r="S4620" i="131"/>
  <c r="R4620" i="131"/>
  <c r="Q4620" i="131"/>
  <c r="P4620" i="131"/>
  <c r="O4620" i="131"/>
  <c r="N4620" i="131"/>
  <c r="M4620" i="131"/>
  <c r="L4620" i="131"/>
  <c r="K4620" i="131"/>
  <c r="J4620" i="131"/>
  <c r="I4620" i="131"/>
  <c r="H4620" i="131"/>
  <c r="G4620" i="131"/>
  <c r="F4620" i="131"/>
  <c r="E4620" i="131"/>
  <c r="D4620" i="131"/>
  <c r="C4620" i="131"/>
  <c r="AG4619" i="131"/>
  <c r="AD4619" i="131"/>
  <c r="AC4619" i="131"/>
  <c r="AB4619" i="131"/>
  <c r="AA4619" i="131"/>
  <c r="Z4619" i="131"/>
  <c r="Y4619" i="131"/>
  <c r="X4619" i="131"/>
  <c r="W4619" i="131"/>
  <c r="V4619" i="131"/>
  <c r="U4619" i="131"/>
  <c r="T4619" i="131"/>
  <c r="S4619" i="131"/>
  <c r="R4619" i="131"/>
  <c r="Q4619" i="131"/>
  <c r="P4619" i="131"/>
  <c r="O4619" i="131"/>
  <c r="N4619" i="131"/>
  <c r="M4619" i="131"/>
  <c r="L4619" i="131"/>
  <c r="K4619" i="131"/>
  <c r="J4619" i="131"/>
  <c r="I4619" i="131"/>
  <c r="H4619" i="131"/>
  <c r="G4619" i="131"/>
  <c r="F4619" i="131"/>
  <c r="E4619" i="131"/>
  <c r="D4619" i="131"/>
  <c r="C4619" i="131"/>
  <c r="AD4618" i="131"/>
  <c r="AC4618" i="131"/>
  <c r="AB4618" i="131"/>
  <c r="AA4618" i="131"/>
  <c r="Z4618" i="131"/>
  <c r="Y4618" i="131"/>
  <c r="X4618" i="131"/>
  <c r="W4618" i="131"/>
  <c r="V4618" i="131"/>
  <c r="U4618" i="131"/>
  <c r="T4618" i="131"/>
  <c r="S4618" i="131"/>
  <c r="R4618" i="131"/>
  <c r="Q4618" i="131"/>
  <c r="P4618" i="131"/>
  <c r="O4618" i="131"/>
  <c r="N4618" i="131"/>
  <c r="M4618" i="131"/>
  <c r="L4618" i="131"/>
  <c r="K4618" i="131"/>
  <c r="J4618" i="131"/>
  <c r="I4618" i="131"/>
  <c r="H4618" i="131"/>
  <c r="G4618" i="131"/>
  <c r="F4618" i="131"/>
  <c r="E4618" i="131"/>
  <c r="D4618" i="131"/>
  <c r="C4618" i="131"/>
  <c r="AD4617" i="131"/>
  <c r="AC4617" i="131"/>
  <c r="AB4617" i="131"/>
  <c r="AA4617" i="131"/>
  <c r="Z4617" i="131"/>
  <c r="Y4617" i="131"/>
  <c r="X4617" i="131"/>
  <c r="W4617" i="131"/>
  <c r="V4617" i="131"/>
  <c r="U4617" i="131"/>
  <c r="T4617" i="131"/>
  <c r="S4617" i="131"/>
  <c r="R4617" i="131"/>
  <c r="Q4617" i="131"/>
  <c r="P4617" i="131"/>
  <c r="O4617" i="131"/>
  <c r="N4617" i="131"/>
  <c r="M4617" i="131"/>
  <c r="L4617" i="131"/>
  <c r="K4617" i="131"/>
  <c r="J4617" i="131"/>
  <c r="I4617" i="131"/>
  <c r="H4617" i="131"/>
  <c r="G4617" i="131"/>
  <c r="F4617" i="131"/>
  <c r="E4617" i="131"/>
  <c r="D4617" i="131"/>
  <c r="C4617" i="131"/>
  <c r="AD4616" i="131"/>
  <c r="AC4616" i="131"/>
  <c r="AB4616" i="131"/>
  <c r="AA4616" i="131"/>
  <c r="Z4616" i="131"/>
  <c r="Y4616" i="131"/>
  <c r="X4616" i="131"/>
  <c r="W4616" i="131"/>
  <c r="V4616" i="131"/>
  <c r="U4616" i="131"/>
  <c r="T4616" i="131"/>
  <c r="S4616" i="131"/>
  <c r="R4616" i="131"/>
  <c r="Q4616" i="131"/>
  <c r="P4616" i="131"/>
  <c r="O4616" i="131"/>
  <c r="N4616" i="131"/>
  <c r="M4616" i="131"/>
  <c r="L4616" i="131"/>
  <c r="K4616" i="131"/>
  <c r="J4616" i="131"/>
  <c r="I4616" i="131"/>
  <c r="H4616" i="131"/>
  <c r="G4616" i="131"/>
  <c r="F4616" i="131"/>
  <c r="E4616" i="131"/>
  <c r="D4616" i="131"/>
  <c r="C4616" i="131"/>
  <c r="AD4615" i="131"/>
  <c r="AC4615" i="131"/>
  <c r="AB4615" i="131"/>
  <c r="AA4615" i="131"/>
  <c r="Z4615" i="131"/>
  <c r="Y4615" i="131"/>
  <c r="X4615" i="131"/>
  <c r="W4615" i="131"/>
  <c r="V4615" i="131"/>
  <c r="U4615" i="131"/>
  <c r="T4615" i="131"/>
  <c r="S4615" i="131"/>
  <c r="R4615" i="131"/>
  <c r="Q4615" i="131"/>
  <c r="P4615" i="131"/>
  <c r="O4615" i="131"/>
  <c r="N4615" i="131"/>
  <c r="M4615" i="131"/>
  <c r="L4615" i="131"/>
  <c r="K4615" i="131"/>
  <c r="J4615" i="131"/>
  <c r="I4615" i="131"/>
  <c r="H4615" i="131"/>
  <c r="G4615" i="131"/>
  <c r="F4615" i="131"/>
  <c r="E4615" i="131"/>
  <c r="D4615" i="131"/>
  <c r="C4615" i="131"/>
  <c r="AD4614" i="131"/>
  <c r="AC4614" i="131"/>
  <c r="AB4614" i="131"/>
  <c r="AA4614" i="131"/>
  <c r="Z4614" i="131"/>
  <c r="Y4614" i="131"/>
  <c r="X4614" i="131"/>
  <c r="W4614" i="131"/>
  <c r="V4614" i="131"/>
  <c r="U4614" i="131"/>
  <c r="T4614" i="131"/>
  <c r="S4614" i="131"/>
  <c r="R4614" i="131"/>
  <c r="Q4614" i="131"/>
  <c r="P4614" i="131"/>
  <c r="O4614" i="131"/>
  <c r="N4614" i="131"/>
  <c r="M4614" i="131"/>
  <c r="L4614" i="131"/>
  <c r="K4614" i="131"/>
  <c r="J4614" i="131"/>
  <c r="I4614" i="131"/>
  <c r="H4614" i="131"/>
  <c r="G4614" i="131"/>
  <c r="F4614" i="131"/>
  <c r="E4614" i="131"/>
  <c r="D4614" i="131"/>
  <c r="C4614" i="131"/>
  <c r="AD4613" i="131"/>
  <c r="AC4613" i="131"/>
  <c r="AB4613" i="131"/>
  <c r="AA4613" i="131"/>
  <c r="Z4613" i="131"/>
  <c r="Y4613" i="131"/>
  <c r="X4613" i="131"/>
  <c r="W4613" i="131"/>
  <c r="V4613" i="131"/>
  <c r="U4613" i="131"/>
  <c r="T4613" i="131"/>
  <c r="S4613" i="131"/>
  <c r="R4613" i="131"/>
  <c r="Q4613" i="131"/>
  <c r="P4613" i="131"/>
  <c r="O4613" i="131"/>
  <c r="N4613" i="131"/>
  <c r="M4613" i="131"/>
  <c r="L4613" i="131"/>
  <c r="K4613" i="131"/>
  <c r="J4613" i="131"/>
  <c r="I4613" i="131"/>
  <c r="H4613" i="131"/>
  <c r="G4613" i="131"/>
  <c r="F4613" i="131"/>
  <c r="E4613" i="131"/>
  <c r="D4613" i="131"/>
  <c r="C4613" i="131"/>
  <c r="AD4612" i="131"/>
  <c r="AC4612" i="131"/>
  <c r="AB4612" i="131"/>
  <c r="AA4612" i="131"/>
  <c r="Z4612" i="131"/>
  <c r="Y4612" i="131"/>
  <c r="X4612" i="131"/>
  <c r="W4612" i="131"/>
  <c r="V4612" i="131"/>
  <c r="U4612" i="131"/>
  <c r="T4612" i="131"/>
  <c r="S4612" i="131"/>
  <c r="R4612" i="131"/>
  <c r="Q4612" i="131"/>
  <c r="P4612" i="131"/>
  <c r="O4612" i="131"/>
  <c r="N4612" i="131"/>
  <c r="M4612" i="131"/>
  <c r="L4612" i="131"/>
  <c r="K4612" i="131"/>
  <c r="J4612" i="131"/>
  <c r="I4612" i="131"/>
  <c r="H4612" i="131"/>
  <c r="G4612" i="131"/>
  <c r="F4612" i="131"/>
  <c r="E4612" i="131"/>
  <c r="D4612" i="131"/>
  <c r="C4612" i="131"/>
  <c r="AD4611" i="131"/>
  <c r="AC4611" i="131"/>
  <c r="AB4611" i="131"/>
  <c r="AA4611" i="131"/>
  <c r="Z4611" i="131"/>
  <c r="Y4611" i="131"/>
  <c r="X4611" i="131"/>
  <c r="W4611" i="131"/>
  <c r="V4611" i="131"/>
  <c r="U4611" i="131"/>
  <c r="T4611" i="131"/>
  <c r="S4611" i="131"/>
  <c r="R4611" i="131"/>
  <c r="Q4611" i="131"/>
  <c r="P4611" i="131"/>
  <c r="O4611" i="131"/>
  <c r="N4611" i="131"/>
  <c r="M4611" i="131"/>
  <c r="L4611" i="131"/>
  <c r="K4611" i="131"/>
  <c r="J4611" i="131"/>
  <c r="I4611" i="131"/>
  <c r="H4611" i="131"/>
  <c r="G4611" i="131"/>
  <c r="F4611" i="131"/>
  <c r="E4611" i="131"/>
  <c r="D4611" i="131"/>
  <c r="C4611" i="131"/>
  <c r="AD4610" i="131"/>
  <c r="AC4610" i="131"/>
  <c r="AB4610" i="131"/>
  <c r="AA4610" i="131"/>
  <c r="Z4610" i="131"/>
  <c r="Y4610" i="131"/>
  <c r="X4610" i="131"/>
  <c r="W4610" i="131"/>
  <c r="V4610" i="131"/>
  <c r="U4610" i="131"/>
  <c r="T4610" i="131"/>
  <c r="S4610" i="131"/>
  <c r="R4610" i="131"/>
  <c r="Q4610" i="131"/>
  <c r="P4610" i="131"/>
  <c r="O4610" i="131"/>
  <c r="N4610" i="131"/>
  <c r="M4610" i="131"/>
  <c r="L4610" i="131"/>
  <c r="K4610" i="131"/>
  <c r="J4610" i="131"/>
  <c r="I4610" i="131"/>
  <c r="H4610" i="131"/>
  <c r="G4610" i="131"/>
  <c r="F4610" i="131"/>
  <c r="E4610" i="131"/>
  <c r="D4610" i="131"/>
  <c r="C4610" i="131"/>
  <c r="AD4609" i="131"/>
  <c r="AC4609" i="131"/>
  <c r="AB4609" i="131"/>
  <c r="AA4609" i="131"/>
  <c r="Z4609" i="131"/>
  <c r="Y4609" i="131"/>
  <c r="X4609" i="131"/>
  <c r="W4609" i="131"/>
  <c r="V4609" i="131"/>
  <c r="U4609" i="131"/>
  <c r="T4609" i="131"/>
  <c r="S4609" i="131"/>
  <c r="R4609" i="131"/>
  <c r="Q4609" i="131"/>
  <c r="P4609" i="131"/>
  <c r="O4609" i="131"/>
  <c r="N4609" i="131"/>
  <c r="M4609" i="131"/>
  <c r="L4609" i="131"/>
  <c r="K4609" i="131"/>
  <c r="J4609" i="131"/>
  <c r="I4609" i="131"/>
  <c r="H4609" i="131"/>
  <c r="G4609" i="131"/>
  <c r="F4609" i="131"/>
  <c r="E4609" i="131"/>
  <c r="D4609" i="131"/>
  <c r="C4609" i="131"/>
  <c r="AD4608" i="131"/>
  <c r="AC4608" i="131"/>
  <c r="AB4608" i="131"/>
  <c r="AA4608" i="131"/>
  <c r="Z4608" i="131"/>
  <c r="Y4608" i="131"/>
  <c r="X4608" i="131"/>
  <c r="W4608" i="131"/>
  <c r="V4608" i="131"/>
  <c r="U4608" i="131"/>
  <c r="T4608" i="131"/>
  <c r="S4608" i="131"/>
  <c r="R4608" i="131"/>
  <c r="Q4608" i="131"/>
  <c r="P4608" i="131"/>
  <c r="O4608" i="131"/>
  <c r="N4608" i="131"/>
  <c r="M4608" i="131"/>
  <c r="L4608" i="131"/>
  <c r="K4608" i="131"/>
  <c r="J4608" i="131"/>
  <c r="I4608" i="131"/>
  <c r="H4608" i="131"/>
  <c r="G4608" i="131"/>
  <c r="F4608" i="131"/>
  <c r="E4608" i="131"/>
  <c r="D4608" i="131"/>
  <c r="C4608" i="131"/>
  <c r="AD4607" i="131"/>
  <c r="AC4607" i="131"/>
  <c r="AB4607" i="131"/>
  <c r="AA4607" i="131"/>
  <c r="Z4607" i="131"/>
  <c r="Y4607" i="131"/>
  <c r="X4607" i="131"/>
  <c r="W4607" i="131"/>
  <c r="V4607" i="131"/>
  <c r="U4607" i="131"/>
  <c r="T4607" i="131"/>
  <c r="S4607" i="131"/>
  <c r="R4607" i="131"/>
  <c r="Q4607" i="131"/>
  <c r="P4607" i="131"/>
  <c r="O4607" i="131"/>
  <c r="N4607" i="131"/>
  <c r="M4607" i="131"/>
  <c r="L4607" i="131"/>
  <c r="K4607" i="131"/>
  <c r="J4607" i="131"/>
  <c r="I4607" i="131"/>
  <c r="H4607" i="131"/>
  <c r="G4607" i="131"/>
  <c r="F4607" i="131"/>
  <c r="E4607" i="131"/>
  <c r="D4607" i="131"/>
  <c r="C4607" i="131"/>
  <c r="AD4606" i="131"/>
  <c r="AC4606" i="131"/>
  <c r="AB4606" i="131"/>
  <c r="AA4606" i="131"/>
  <c r="Z4606" i="131"/>
  <c r="Y4606" i="131"/>
  <c r="X4606" i="131"/>
  <c r="W4606" i="131"/>
  <c r="V4606" i="131"/>
  <c r="U4606" i="131"/>
  <c r="T4606" i="131"/>
  <c r="S4606" i="131"/>
  <c r="R4606" i="131"/>
  <c r="Q4606" i="131"/>
  <c r="P4606" i="131"/>
  <c r="O4606" i="131"/>
  <c r="N4606" i="131"/>
  <c r="M4606" i="131"/>
  <c r="L4606" i="131"/>
  <c r="K4606" i="131"/>
  <c r="J4606" i="131"/>
  <c r="I4606" i="131"/>
  <c r="H4606" i="131"/>
  <c r="G4606" i="131"/>
  <c r="F4606" i="131"/>
  <c r="E4606" i="131"/>
  <c r="D4606" i="131"/>
  <c r="C4606" i="131"/>
  <c r="AD4605" i="131"/>
  <c r="AC4605" i="131"/>
  <c r="AB4605" i="131"/>
  <c r="AA4605" i="131"/>
  <c r="Z4605" i="131"/>
  <c r="Y4605" i="131"/>
  <c r="X4605" i="131"/>
  <c r="W4605" i="131"/>
  <c r="V4605" i="131"/>
  <c r="U4605" i="131"/>
  <c r="T4605" i="131"/>
  <c r="S4605" i="131"/>
  <c r="R4605" i="131"/>
  <c r="Q4605" i="131"/>
  <c r="P4605" i="131"/>
  <c r="O4605" i="131"/>
  <c r="N4605" i="131"/>
  <c r="M4605" i="131"/>
  <c r="L4605" i="131"/>
  <c r="K4605" i="131"/>
  <c r="J4605" i="131"/>
  <c r="I4605" i="131"/>
  <c r="H4605" i="131"/>
  <c r="G4605" i="131"/>
  <c r="F4605" i="131"/>
  <c r="E4605" i="131"/>
  <c r="D4605" i="131"/>
  <c r="C4605" i="131"/>
  <c r="AD4604" i="131"/>
  <c r="AC4604" i="131"/>
  <c r="AB4604" i="131"/>
  <c r="AA4604" i="131"/>
  <c r="Z4604" i="131"/>
  <c r="Y4604" i="131"/>
  <c r="X4604" i="131"/>
  <c r="W4604" i="131"/>
  <c r="V4604" i="131"/>
  <c r="U4604" i="131"/>
  <c r="T4604" i="131"/>
  <c r="S4604" i="131"/>
  <c r="R4604" i="131"/>
  <c r="Q4604" i="131"/>
  <c r="P4604" i="131"/>
  <c r="O4604" i="131"/>
  <c r="N4604" i="131"/>
  <c r="M4604" i="131"/>
  <c r="L4604" i="131"/>
  <c r="K4604" i="131"/>
  <c r="J4604" i="131"/>
  <c r="I4604" i="131"/>
  <c r="H4604" i="131"/>
  <c r="G4604" i="131"/>
  <c r="F4604" i="131"/>
  <c r="E4604" i="131"/>
  <c r="D4604" i="131"/>
  <c r="C4604" i="131"/>
  <c r="AD4603" i="131"/>
  <c r="AC4603" i="131"/>
  <c r="AB4603" i="131"/>
  <c r="AA4603" i="131"/>
  <c r="Z4603" i="131"/>
  <c r="Y4603" i="131"/>
  <c r="X4603" i="131"/>
  <c r="W4603" i="131"/>
  <c r="V4603" i="131"/>
  <c r="U4603" i="131"/>
  <c r="T4603" i="131"/>
  <c r="S4603" i="131"/>
  <c r="R4603" i="131"/>
  <c r="Q4603" i="131"/>
  <c r="P4603" i="131"/>
  <c r="O4603" i="131"/>
  <c r="N4603" i="131"/>
  <c r="M4603" i="131"/>
  <c r="L4603" i="131"/>
  <c r="K4603" i="131"/>
  <c r="J4603" i="131"/>
  <c r="I4603" i="131"/>
  <c r="H4603" i="131"/>
  <c r="G4603" i="131"/>
  <c r="F4603" i="131"/>
  <c r="E4603" i="131"/>
  <c r="D4603" i="131"/>
  <c r="C4603" i="131"/>
  <c r="AD4602" i="131"/>
  <c r="AC4602" i="131"/>
  <c r="AB4602" i="131"/>
  <c r="AA4602" i="131"/>
  <c r="Z4602" i="131"/>
  <c r="Y4602" i="131"/>
  <c r="X4602" i="131"/>
  <c r="W4602" i="131"/>
  <c r="V4602" i="131"/>
  <c r="U4602" i="131"/>
  <c r="T4602" i="131"/>
  <c r="S4602" i="131"/>
  <c r="R4602" i="131"/>
  <c r="Q4602" i="131"/>
  <c r="P4602" i="131"/>
  <c r="O4602" i="131"/>
  <c r="N4602" i="131"/>
  <c r="M4602" i="131"/>
  <c r="L4602" i="131"/>
  <c r="K4602" i="131"/>
  <c r="J4602" i="131"/>
  <c r="I4602" i="131"/>
  <c r="H4602" i="131"/>
  <c r="G4602" i="131"/>
  <c r="F4602" i="131"/>
  <c r="E4602" i="131"/>
  <c r="D4602" i="131"/>
  <c r="C4602" i="131"/>
  <c r="AD4599" i="131"/>
  <c r="AC4599" i="131"/>
  <c r="AB4599" i="131"/>
  <c r="AA4599" i="131"/>
  <c r="Z4599" i="131"/>
  <c r="Y4599" i="131"/>
  <c r="X4599" i="131"/>
  <c r="W4599" i="131"/>
  <c r="V4599" i="131"/>
  <c r="U4599" i="131"/>
  <c r="T4599" i="131"/>
  <c r="S4599" i="131"/>
  <c r="R4599" i="131"/>
  <c r="Q4599" i="131"/>
  <c r="P4599" i="131"/>
  <c r="O4599" i="131"/>
  <c r="N4599" i="131"/>
  <c r="M4599" i="131"/>
  <c r="L4599" i="131"/>
  <c r="K4599" i="131"/>
  <c r="J4599" i="131"/>
  <c r="I4599" i="131"/>
  <c r="H4599" i="131"/>
  <c r="G4599" i="131"/>
  <c r="F4599" i="131"/>
  <c r="E4599" i="131"/>
  <c r="D4599" i="131"/>
  <c r="C4599" i="131"/>
  <c r="AG4598" i="131"/>
  <c r="AD4598" i="131"/>
  <c r="AC4598" i="131"/>
  <c r="AB4598" i="131"/>
  <c r="AA4598" i="131"/>
  <c r="Z4598" i="131"/>
  <c r="Y4598" i="131"/>
  <c r="X4598" i="131"/>
  <c r="W4598" i="131"/>
  <c r="V4598" i="131"/>
  <c r="U4598" i="131"/>
  <c r="T4598" i="131"/>
  <c r="S4598" i="131"/>
  <c r="R4598" i="131"/>
  <c r="Q4598" i="131"/>
  <c r="P4598" i="131"/>
  <c r="O4598" i="131"/>
  <c r="N4598" i="131"/>
  <c r="M4598" i="131"/>
  <c r="L4598" i="131"/>
  <c r="K4598" i="131"/>
  <c r="J4598" i="131"/>
  <c r="I4598" i="131"/>
  <c r="H4598" i="131"/>
  <c r="G4598" i="131"/>
  <c r="F4598" i="131"/>
  <c r="E4598" i="131"/>
  <c r="D4598" i="131"/>
  <c r="C4598" i="131"/>
  <c r="AG4597" i="131"/>
  <c r="AD4597" i="131"/>
  <c r="AC4597" i="131"/>
  <c r="AB4597" i="131"/>
  <c r="AA4597" i="131"/>
  <c r="Z4597" i="131"/>
  <c r="Y4597" i="131"/>
  <c r="X4597" i="131"/>
  <c r="W4597" i="131"/>
  <c r="V4597" i="131"/>
  <c r="U4597" i="131"/>
  <c r="T4597" i="131"/>
  <c r="S4597" i="131"/>
  <c r="R4597" i="131"/>
  <c r="Q4597" i="131"/>
  <c r="P4597" i="131"/>
  <c r="O4597" i="131"/>
  <c r="N4597" i="131"/>
  <c r="M4597" i="131"/>
  <c r="L4597" i="131"/>
  <c r="K4597" i="131"/>
  <c r="J4597" i="131"/>
  <c r="I4597" i="131"/>
  <c r="H4597" i="131"/>
  <c r="G4597" i="131"/>
  <c r="F4597" i="131"/>
  <c r="E4597" i="131"/>
  <c r="D4597" i="131"/>
  <c r="C4597" i="131"/>
  <c r="AG4596" i="131"/>
  <c r="AD4596" i="131"/>
  <c r="AC4596" i="131"/>
  <c r="AB4596" i="131"/>
  <c r="AA4596" i="131"/>
  <c r="Z4596" i="131"/>
  <c r="Y4596" i="131"/>
  <c r="X4596" i="131"/>
  <c r="W4596" i="131"/>
  <c r="V4596" i="131"/>
  <c r="U4596" i="131"/>
  <c r="T4596" i="131"/>
  <c r="S4596" i="131"/>
  <c r="R4596" i="131"/>
  <c r="Q4596" i="131"/>
  <c r="P4596" i="131"/>
  <c r="O4596" i="131"/>
  <c r="N4596" i="131"/>
  <c r="M4596" i="131"/>
  <c r="L4596" i="131"/>
  <c r="K4596" i="131"/>
  <c r="J4596" i="131"/>
  <c r="I4596" i="131"/>
  <c r="H4596" i="131"/>
  <c r="G4596" i="131"/>
  <c r="F4596" i="131"/>
  <c r="E4596" i="131"/>
  <c r="D4596" i="131"/>
  <c r="C4596" i="131"/>
  <c r="AG4595" i="131"/>
  <c r="AD4595" i="131"/>
  <c r="AC4595" i="131"/>
  <c r="AB4595" i="131"/>
  <c r="AA4595" i="131"/>
  <c r="Z4595" i="131"/>
  <c r="Y4595" i="131"/>
  <c r="X4595" i="131"/>
  <c r="W4595" i="131"/>
  <c r="V4595" i="131"/>
  <c r="U4595" i="131"/>
  <c r="T4595" i="131"/>
  <c r="S4595" i="131"/>
  <c r="R4595" i="131"/>
  <c r="Q4595" i="131"/>
  <c r="P4595" i="131"/>
  <c r="O4595" i="131"/>
  <c r="N4595" i="131"/>
  <c r="M4595" i="131"/>
  <c r="L4595" i="131"/>
  <c r="K4595" i="131"/>
  <c r="J4595" i="131"/>
  <c r="I4595" i="131"/>
  <c r="H4595" i="131"/>
  <c r="G4595" i="131"/>
  <c r="F4595" i="131"/>
  <c r="E4595" i="131"/>
  <c r="D4595" i="131"/>
  <c r="C4595" i="131"/>
  <c r="AG4594" i="131"/>
  <c r="AD4594" i="131"/>
  <c r="AC4594" i="131"/>
  <c r="AB4594" i="131"/>
  <c r="AA4594" i="131"/>
  <c r="Z4594" i="131"/>
  <c r="Y4594" i="131"/>
  <c r="X4594" i="131"/>
  <c r="W4594" i="131"/>
  <c r="V4594" i="131"/>
  <c r="U4594" i="131"/>
  <c r="T4594" i="131"/>
  <c r="S4594" i="131"/>
  <c r="R4594" i="131"/>
  <c r="Q4594" i="131"/>
  <c r="P4594" i="131"/>
  <c r="O4594" i="131"/>
  <c r="N4594" i="131"/>
  <c r="M4594" i="131"/>
  <c r="L4594" i="131"/>
  <c r="K4594" i="131"/>
  <c r="J4594" i="131"/>
  <c r="I4594" i="131"/>
  <c r="H4594" i="131"/>
  <c r="G4594" i="131"/>
  <c r="F4594" i="131"/>
  <c r="E4594" i="131"/>
  <c r="D4594" i="131"/>
  <c r="C4594" i="131"/>
  <c r="AG4593" i="131"/>
  <c r="AD4593" i="131"/>
  <c r="AC4593" i="131"/>
  <c r="AB4593" i="131"/>
  <c r="AA4593" i="131"/>
  <c r="Z4593" i="131"/>
  <c r="Y4593" i="131"/>
  <c r="X4593" i="131"/>
  <c r="W4593" i="131"/>
  <c r="V4593" i="131"/>
  <c r="U4593" i="131"/>
  <c r="T4593" i="131"/>
  <c r="S4593" i="131"/>
  <c r="R4593" i="131"/>
  <c r="Q4593" i="131"/>
  <c r="P4593" i="131"/>
  <c r="O4593" i="131"/>
  <c r="N4593" i="131"/>
  <c r="M4593" i="131"/>
  <c r="L4593" i="131"/>
  <c r="K4593" i="131"/>
  <c r="J4593" i="131"/>
  <c r="I4593" i="131"/>
  <c r="H4593" i="131"/>
  <c r="G4593" i="131"/>
  <c r="F4593" i="131"/>
  <c r="E4593" i="131"/>
  <c r="D4593" i="131"/>
  <c r="C4593" i="131"/>
  <c r="AG4592" i="131"/>
  <c r="AD4592" i="131"/>
  <c r="AC4592" i="131"/>
  <c r="AB4592" i="131"/>
  <c r="AA4592" i="131"/>
  <c r="Z4592" i="131"/>
  <c r="Y4592" i="131"/>
  <c r="X4592" i="131"/>
  <c r="W4592" i="131"/>
  <c r="V4592" i="131"/>
  <c r="U4592" i="131"/>
  <c r="T4592" i="131"/>
  <c r="S4592" i="131"/>
  <c r="R4592" i="131"/>
  <c r="Q4592" i="131"/>
  <c r="P4592" i="131"/>
  <c r="O4592" i="131"/>
  <c r="N4592" i="131"/>
  <c r="M4592" i="131"/>
  <c r="L4592" i="131"/>
  <c r="K4592" i="131"/>
  <c r="J4592" i="131"/>
  <c r="I4592" i="131"/>
  <c r="H4592" i="131"/>
  <c r="G4592" i="131"/>
  <c r="F4592" i="131"/>
  <c r="E4592" i="131"/>
  <c r="D4592" i="131"/>
  <c r="C4592" i="131"/>
  <c r="AG4591" i="131"/>
  <c r="AD4591" i="131"/>
  <c r="AC4591" i="131"/>
  <c r="AB4591" i="131"/>
  <c r="AA4591" i="131"/>
  <c r="Z4591" i="131"/>
  <c r="Y4591" i="131"/>
  <c r="X4591" i="131"/>
  <c r="W4591" i="131"/>
  <c r="V4591" i="131"/>
  <c r="U4591" i="131"/>
  <c r="T4591" i="131"/>
  <c r="S4591" i="131"/>
  <c r="R4591" i="131"/>
  <c r="Q4591" i="131"/>
  <c r="P4591" i="131"/>
  <c r="O4591" i="131"/>
  <c r="N4591" i="131"/>
  <c r="M4591" i="131"/>
  <c r="L4591" i="131"/>
  <c r="K4591" i="131"/>
  <c r="J4591" i="131"/>
  <c r="I4591" i="131"/>
  <c r="H4591" i="131"/>
  <c r="G4591" i="131"/>
  <c r="F4591" i="131"/>
  <c r="E4591" i="131"/>
  <c r="D4591" i="131"/>
  <c r="C4591" i="131"/>
  <c r="AG4590" i="131"/>
  <c r="AD4590" i="131"/>
  <c r="AC4590" i="131"/>
  <c r="AB4590" i="131"/>
  <c r="AA4590" i="131"/>
  <c r="Z4590" i="131"/>
  <c r="Y4590" i="131"/>
  <c r="X4590" i="131"/>
  <c r="W4590" i="131"/>
  <c r="V4590" i="131"/>
  <c r="U4590" i="131"/>
  <c r="T4590" i="131"/>
  <c r="S4590" i="131"/>
  <c r="R4590" i="131"/>
  <c r="Q4590" i="131"/>
  <c r="P4590" i="131"/>
  <c r="O4590" i="131"/>
  <c r="N4590" i="131"/>
  <c r="M4590" i="131"/>
  <c r="L4590" i="131"/>
  <c r="K4590" i="131"/>
  <c r="J4590" i="131"/>
  <c r="I4590" i="131"/>
  <c r="H4590" i="131"/>
  <c r="G4590" i="131"/>
  <c r="F4590" i="131"/>
  <c r="E4590" i="131"/>
  <c r="D4590" i="131"/>
  <c r="C4590" i="131"/>
  <c r="AG4589" i="131"/>
  <c r="AD4589" i="131"/>
  <c r="AC4589" i="131"/>
  <c r="AB4589" i="131"/>
  <c r="AA4589" i="131"/>
  <c r="Z4589" i="131"/>
  <c r="Y4589" i="131"/>
  <c r="X4589" i="131"/>
  <c r="W4589" i="131"/>
  <c r="V4589" i="131"/>
  <c r="U4589" i="131"/>
  <c r="T4589" i="131"/>
  <c r="S4589" i="131"/>
  <c r="R4589" i="131"/>
  <c r="Q4589" i="131"/>
  <c r="P4589" i="131"/>
  <c r="O4589" i="131"/>
  <c r="N4589" i="131"/>
  <c r="M4589" i="131"/>
  <c r="L4589" i="131"/>
  <c r="K4589" i="131"/>
  <c r="J4589" i="131"/>
  <c r="I4589" i="131"/>
  <c r="H4589" i="131"/>
  <c r="G4589" i="131"/>
  <c r="F4589" i="131"/>
  <c r="E4589" i="131"/>
  <c r="D4589" i="131"/>
  <c r="C4589" i="131"/>
  <c r="AD4588" i="131"/>
  <c r="AC4588" i="131"/>
  <c r="AB4588" i="131"/>
  <c r="AA4588" i="131"/>
  <c r="Z4588" i="131"/>
  <c r="Y4588" i="131"/>
  <c r="X4588" i="131"/>
  <c r="W4588" i="131"/>
  <c r="V4588" i="131"/>
  <c r="U4588" i="131"/>
  <c r="T4588" i="131"/>
  <c r="S4588" i="131"/>
  <c r="R4588" i="131"/>
  <c r="Q4588" i="131"/>
  <c r="P4588" i="131"/>
  <c r="O4588" i="131"/>
  <c r="N4588" i="131"/>
  <c r="M4588" i="131"/>
  <c r="L4588" i="131"/>
  <c r="K4588" i="131"/>
  <c r="J4588" i="131"/>
  <c r="I4588" i="131"/>
  <c r="H4588" i="131"/>
  <c r="G4588" i="131"/>
  <c r="F4588" i="131"/>
  <c r="E4588" i="131"/>
  <c r="D4588" i="131"/>
  <c r="C4588" i="131"/>
  <c r="AD4587" i="131"/>
  <c r="AC4587" i="131"/>
  <c r="AB4587" i="131"/>
  <c r="AA4587" i="131"/>
  <c r="Z4587" i="131"/>
  <c r="Y4587" i="131"/>
  <c r="X4587" i="131"/>
  <c r="W4587" i="131"/>
  <c r="V4587" i="131"/>
  <c r="U4587" i="131"/>
  <c r="T4587" i="131"/>
  <c r="S4587" i="131"/>
  <c r="R4587" i="131"/>
  <c r="Q4587" i="131"/>
  <c r="P4587" i="131"/>
  <c r="O4587" i="131"/>
  <c r="N4587" i="131"/>
  <c r="M4587" i="131"/>
  <c r="L4587" i="131"/>
  <c r="K4587" i="131"/>
  <c r="J4587" i="131"/>
  <c r="I4587" i="131"/>
  <c r="H4587" i="131"/>
  <c r="G4587" i="131"/>
  <c r="F4587" i="131"/>
  <c r="E4587" i="131"/>
  <c r="D4587" i="131"/>
  <c r="C4587" i="131"/>
  <c r="AD4586" i="131"/>
  <c r="AC4586" i="131"/>
  <c r="AB4586" i="131"/>
  <c r="AA4586" i="131"/>
  <c r="Z4586" i="131"/>
  <c r="Y4586" i="131"/>
  <c r="X4586" i="131"/>
  <c r="W4586" i="131"/>
  <c r="V4586" i="131"/>
  <c r="U4586" i="131"/>
  <c r="T4586" i="131"/>
  <c r="S4586" i="131"/>
  <c r="R4586" i="131"/>
  <c r="Q4586" i="131"/>
  <c r="P4586" i="131"/>
  <c r="O4586" i="131"/>
  <c r="N4586" i="131"/>
  <c r="M4586" i="131"/>
  <c r="L4586" i="131"/>
  <c r="K4586" i="131"/>
  <c r="J4586" i="131"/>
  <c r="I4586" i="131"/>
  <c r="H4586" i="131"/>
  <c r="G4586" i="131"/>
  <c r="F4586" i="131"/>
  <c r="E4586" i="131"/>
  <c r="D4586" i="131"/>
  <c r="C4586" i="131"/>
  <c r="AD4585" i="131"/>
  <c r="AC4585" i="131"/>
  <c r="AB4585" i="131"/>
  <c r="AA4585" i="131"/>
  <c r="Z4585" i="131"/>
  <c r="Y4585" i="131"/>
  <c r="X4585" i="131"/>
  <c r="W4585" i="131"/>
  <c r="V4585" i="131"/>
  <c r="U4585" i="131"/>
  <c r="T4585" i="131"/>
  <c r="S4585" i="131"/>
  <c r="R4585" i="131"/>
  <c r="Q4585" i="131"/>
  <c r="P4585" i="131"/>
  <c r="O4585" i="131"/>
  <c r="N4585" i="131"/>
  <c r="M4585" i="131"/>
  <c r="L4585" i="131"/>
  <c r="K4585" i="131"/>
  <c r="J4585" i="131"/>
  <c r="I4585" i="131"/>
  <c r="H4585" i="131"/>
  <c r="G4585" i="131"/>
  <c r="F4585" i="131"/>
  <c r="E4585" i="131"/>
  <c r="D4585" i="131"/>
  <c r="C4585" i="131"/>
  <c r="AD4584" i="131"/>
  <c r="AC4584" i="131"/>
  <c r="AB4584" i="131"/>
  <c r="AA4584" i="131"/>
  <c r="Z4584" i="131"/>
  <c r="Y4584" i="131"/>
  <c r="X4584" i="131"/>
  <c r="W4584" i="131"/>
  <c r="V4584" i="131"/>
  <c r="U4584" i="131"/>
  <c r="T4584" i="131"/>
  <c r="S4584" i="131"/>
  <c r="R4584" i="131"/>
  <c r="Q4584" i="131"/>
  <c r="P4584" i="131"/>
  <c r="O4584" i="131"/>
  <c r="N4584" i="131"/>
  <c r="M4584" i="131"/>
  <c r="L4584" i="131"/>
  <c r="K4584" i="131"/>
  <c r="J4584" i="131"/>
  <c r="I4584" i="131"/>
  <c r="H4584" i="131"/>
  <c r="G4584" i="131"/>
  <c r="F4584" i="131"/>
  <c r="E4584" i="131"/>
  <c r="D4584" i="131"/>
  <c r="C4584" i="131"/>
  <c r="AD4583" i="131"/>
  <c r="AC4583" i="131"/>
  <c r="AB4583" i="131"/>
  <c r="AA4583" i="131"/>
  <c r="Z4583" i="131"/>
  <c r="Y4583" i="131"/>
  <c r="X4583" i="131"/>
  <c r="W4583" i="131"/>
  <c r="V4583" i="131"/>
  <c r="U4583" i="131"/>
  <c r="T4583" i="131"/>
  <c r="S4583" i="131"/>
  <c r="R4583" i="131"/>
  <c r="Q4583" i="131"/>
  <c r="P4583" i="131"/>
  <c r="O4583" i="131"/>
  <c r="N4583" i="131"/>
  <c r="M4583" i="131"/>
  <c r="L4583" i="131"/>
  <c r="K4583" i="131"/>
  <c r="J4583" i="131"/>
  <c r="I4583" i="131"/>
  <c r="H4583" i="131"/>
  <c r="G4583" i="131"/>
  <c r="F4583" i="131"/>
  <c r="E4583" i="131"/>
  <c r="D4583" i="131"/>
  <c r="C4583" i="131"/>
  <c r="AD4582" i="131"/>
  <c r="AC4582" i="131"/>
  <c r="AB4582" i="131"/>
  <c r="AA4582" i="131"/>
  <c r="Z4582" i="131"/>
  <c r="Y4582" i="131"/>
  <c r="X4582" i="131"/>
  <c r="W4582" i="131"/>
  <c r="V4582" i="131"/>
  <c r="U4582" i="131"/>
  <c r="T4582" i="131"/>
  <c r="S4582" i="131"/>
  <c r="R4582" i="131"/>
  <c r="Q4582" i="131"/>
  <c r="P4582" i="131"/>
  <c r="O4582" i="131"/>
  <c r="N4582" i="131"/>
  <c r="M4582" i="131"/>
  <c r="L4582" i="131"/>
  <c r="K4582" i="131"/>
  <c r="J4582" i="131"/>
  <c r="I4582" i="131"/>
  <c r="H4582" i="131"/>
  <c r="G4582" i="131"/>
  <c r="F4582" i="131"/>
  <c r="E4582" i="131"/>
  <c r="D4582" i="131"/>
  <c r="C4582" i="131"/>
  <c r="AD4581" i="131"/>
  <c r="AC4581" i="131"/>
  <c r="AB4581" i="131"/>
  <c r="AA4581" i="131"/>
  <c r="Z4581" i="131"/>
  <c r="Y4581" i="131"/>
  <c r="X4581" i="131"/>
  <c r="W4581" i="131"/>
  <c r="V4581" i="131"/>
  <c r="U4581" i="131"/>
  <c r="T4581" i="131"/>
  <c r="S4581" i="131"/>
  <c r="R4581" i="131"/>
  <c r="Q4581" i="131"/>
  <c r="P4581" i="131"/>
  <c r="O4581" i="131"/>
  <c r="N4581" i="131"/>
  <c r="M4581" i="131"/>
  <c r="L4581" i="131"/>
  <c r="K4581" i="131"/>
  <c r="J4581" i="131"/>
  <c r="I4581" i="131"/>
  <c r="H4581" i="131"/>
  <c r="G4581" i="131"/>
  <c r="F4581" i="131"/>
  <c r="E4581" i="131"/>
  <c r="D4581" i="131"/>
  <c r="C4581" i="131"/>
  <c r="AD4580" i="131"/>
  <c r="AC4580" i="131"/>
  <c r="AB4580" i="131"/>
  <c r="AA4580" i="131"/>
  <c r="Z4580" i="131"/>
  <c r="Y4580" i="131"/>
  <c r="X4580" i="131"/>
  <c r="W4580" i="131"/>
  <c r="V4580" i="131"/>
  <c r="U4580" i="131"/>
  <c r="T4580" i="131"/>
  <c r="S4580" i="131"/>
  <c r="R4580" i="131"/>
  <c r="Q4580" i="131"/>
  <c r="P4580" i="131"/>
  <c r="O4580" i="131"/>
  <c r="N4580" i="131"/>
  <c r="M4580" i="131"/>
  <c r="L4580" i="131"/>
  <c r="K4580" i="131"/>
  <c r="J4580" i="131"/>
  <c r="I4580" i="131"/>
  <c r="H4580" i="131"/>
  <c r="G4580" i="131"/>
  <c r="F4580" i="131"/>
  <c r="E4580" i="131"/>
  <c r="D4580" i="131"/>
  <c r="C4580" i="131"/>
  <c r="AD4579" i="131"/>
  <c r="AC4579" i="131"/>
  <c r="AB4579" i="131"/>
  <c r="AA4579" i="131"/>
  <c r="Z4579" i="131"/>
  <c r="Y4579" i="131"/>
  <c r="X4579" i="131"/>
  <c r="W4579" i="131"/>
  <c r="V4579" i="131"/>
  <c r="U4579" i="131"/>
  <c r="T4579" i="131"/>
  <c r="S4579" i="131"/>
  <c r="R4579" i="131"/>
  <c r="Q4579" i="131"/>
  <c r="P4579" i="131"/>
  <c r="O4579" i="131"/>
  <c r="N4579" i="131"/>
  <c r="M4579" i="131"/>
  <c r="L4579" i="131"/>
  <c r="K4579" i="131"/>
  <c r="J4579" i="131"/>
  <c r="I4579" i="131"/>
  <c r="H4579" i="131"/>
  <c r="G4579" i="131"/>
  <c r="F4579" i="131"/>
  <c r="E4579" i="131"/>
  <c r="D4579" i="131"/>
  <c r="C4579" i="131"/>
  <c r="AD4578" i="131"/>
  <c r="AC4578" i="131"/>
  <c r="AB4578" i="131"/>
  <c r="AA4578" i="131"/>
  <c r="Z4578" i="131"/>
  <c r="Y4578" i="131"/>
  <c r="X4578" i="131"/>
  <c r="W4578" i="131"/>
  <c r="V4578" i="131"/>
  <c r="U4578" i="131"/>
  <c r="T4578" i="131"/>
  <c r="S4578" i="131"/>
  <c r="R4578" i="131"/>
  <c r="Q4578" i="131"/>
  <c r="P4578" i="131"/>
  <c r="O4578" i="131"/>
  <c r="N4578" i="131"/>
  <c r="M4578" i="131"/>
  <c r="L4578" i="131"/>
  <c r="K4578" i="131"/>
  <c r="J4578" i="131"/>
  <c r="I4578" i="131"/>
  <c r="H4578" i="131"/>
  <c r="G4578" i="131"/>
  <c r="F4578" i="131"/>
  <c r="E4578" i="131"/>
  <c r="D4578" i="131"/>
  <c r="C4578" i="131"/>
  <c r="AD4577" i="131"/>
  <c r="AC4577" i="131"/>
  <c r="AB4577" i="131"/>
  <c r="AA4577" i="131"/>
  <c r="Z4577" i="131"/>
  <c r="Y4577" i="131"/>
  <c r="X4577" i="131"/>
  <c r="W4577" i="131"/>
  <c r="V4577" i="131"/>
  <c r="U4577" i="131"/>
  <c r="T4577" i="131"/>
  <c r="S4577" i="131"/>
  <c r="R4577" i="131"/>
  <c r="Q4577" i="131"/>
  <c r="P4577" i="131"/>
  <c r="O4577" i="131"/>
  <c r="N4577" i="131"/>
  <c r="M4577" i="131"/>
  <c r="L4577" i="131"/>
  <c r="K4577" i="131"/>
  <c r="J4577" i="131"/>
  <c r="I4577" i="131"/>
  <c r="H4577" i="131"/>
  <c r="G4577" i="131"/>
  <c r="F4577" i="131"/>
  <c r="E4577" i="131"/>
  <c r="D4577" i="131"/>
  <c r="C4577" i="131"/>
  <c r="AD4576" i="131"/>
  <c r="AC4576" i="131"/>
  <c r="AB4576" i="131"/>
  <c r="AA4576" i="131"/>
  <c r="Z4576" i="131"/>
  <c r="Y4576" i="131"/>
  <c r="X4576" i="131"/>
  <c r="W4576" i="131"/>
  <c r="V4576" i="131"/>
  <c r="U4576" i="131"/>
  <c r="T4576" i="131"/>
  <c r="S4576" i="131"/>
  <c r="R4576" i="131"/>
  <c r="Q4576" i="131"/>
  <c r="P4576" i="131"/>
  <c r="O4576" i="131"/>
  <c r="N4576" i="131"/>
  <c r="M4576" i="131"/>
  <c r="L4576" i="131"/>
  <c r="K4576" i="131"/>
  <c r="J4576" i="131"/>
  <c r="I4576" i="131"/>
  <c r="H4576" i="131"/>
  <c r="G4576" i="131"/>
  <c r="F4576" i="131"/>
  <c r="E4576" i="131"/>
  <c r="D4576" i="131"/>
  <c r="C4576" i="131"/>
  <c r="AD4575" i="131"/>
  <c r="AC4575" i="131"/>
  <c r="AB4575" i="131"/>
  <c r="AA4575" i="131"/>
  <c r="Z4575" i="131"/>
  <c r="Y4575" i="131"/>
  <c r="X4575" i="131"/>
  <c r="W4575" i="131"/>
  <c r="V4575" i="131"/>
  <c r="U4575" i="131"/>
  <c r="T4575" i="131"/>
  <c r="S4575" i="131"/>
  <c r="R4575" i="131"/>
  <c r="Q4575" i="131"/>
  <c r="P4575" i="131"/>
  <c r="O4575" i="131"/>
  <c r="N4575" i="131"/>
  <c r="M4575" i="131"/>
  <c r="L4575" i="131"/>
  <c r="K4575" i="131"/>
  <c r="J4575" i="131"/>
  <c r="I4575" i="131"/>
  <c r="H4575" i="131"/>
  <c r="G4575" i="131"/>
  <c r="F4575" i="131"/>
  <c r="E4575" i="131"/>
  <c r="D4575" i="131"/>
  <c r="C4575" i="131"/>
  <c r="AD4574" i="131"/>
  <c r="AC4574" i="131"/>
  <c r="AB4574" i="131"/>
  <c r="AA4574" i="131"/>
  <c r="Z4574" i="131"/>
  <c r="Y4574" i="131"/>
  <c r="X4574" i="131"/>
  <c r="W4574" i="131"/>
  <c r="V4574" i="131"/>
  <c r="U4574" i="131"/>
  <c r="T4574" i="131"/>
  <c r="S4574" i="131"/>
  <c r="R4574" i="131"/>
  <c r="Q4574" i="131"/>
  <c r="P4574" i="131"/>
  <c r="O4574" i="131"/>
  <c r="N4574" i="131"/>
  <c r="M4574" i="131"/>
  <c r="L4574" i="131"/>
  <c r="K4574" i="131"/>
  <c r="J4574" i="131"/>
  <c r="I4574" i="131"/>
  <c r="H4574" i="131"/>
  <c r="G4574" i="131"/>
  <c r="F4574" i="131"/>
  <c r="E4574" i="131"/>
  <c r="D4574" i="131"/>
  <c r="C4574" i="131"/>
  <c r="AD4573" i="131"/>
  <c r="AC4573" i="131"/>
  <c r="AB4573" i="131"/>
  <c r="AA4573" i="131"/>
  <c r="Z4573" i="131"/>
  <c r="Y4573" i="131"/>
  <c r="X4573" i="131"/>
  <c r="W4573" i="131"/>
  <c r="V4573" i="131"/>
  <c r="U4573" i="131"/>
  <c r="T4573" i="131"/>
  <c r="S4573" i="131"/>
  <c r="R4573" i="131"/>
  <c r="Q4573" i="131"/>
  <c r="P4573" i="131"/>
  <c r="O4573" i="131"/>
  <c r="N4573" i="131"/>
  <c r="M4573" i="131"/>
  <c r="L4573" i="131"/>
  <c r="K4573" i="131"/>
  <c r="J4573" i="131"/>
  <c r="I4573" i="131"/>
  <c r="H4573" i="131"/>
  <c r="G4573" i="131"/>
  <c r="F4573" i="131"/>
  <c r="E4573" i="131"/>
  <c r="D4573" i="131"/>
  <c r="C4573" i="131"/>
  <c r="AD4572" i="131"/>
  <c r="AC4572" i="131"/>
  <c r="AB4572" i="131"/>
  <c r="AA4572" i="131"/>
  <c r="Z4572" i="131"/>
  <c r="Y4572" i="131"/>
  <c r="X4572" i="131"/>
  <c r="W4572" i="131"/>
  <c r="V4572" i="131"/>
  <c r="U4572" i="131"/>
  <c r="T4572" i="131"/>
  <c r="S4572" i="131"/>
  <c r="R4572" i="131"/>
  <c r="Q4572" i="131"/>
  <c r="P4572" i="131"/>
  <c r="O4572" i="131"/>
  <c r="N4572" i="131"/>
  <c r="M4572" i="131"/>
  <c r="L4572" i="131"/>
  <c r="K4572" i="131"/>
  <c r="J4572" i="131"/>
  <c r="I4572" i="131"/>
  <c r="H4572" i="131"/>
  <c r="G4572" i="131"/>
  <c r="F4572" i="131"/>
  <c r="E4572" i="131"/>
  <c r="D4572" i="131"/>
  <c r="C4572" i="131"/>
  <c r="AD4569" i="131"/>
  <c r="AC4569" i="131"/>
  <c r="AB4569" i="131"/>
  <c r="AA4569" i="131"/>
  <c r="Z4569" i="131"/>
  <c r="Y4569" i="131"/>
  <c r="X4569" i="131"/>
  <c r="W4569" i="131"/>
  <c r="V4569" i="131"/>
  <c r="U4569" i="131"/>
  <c r="T4569" i="131"/>
  <c r="S4569" i="131"/>
  <c r="R4569" i="131"/>
  <c r="Q4569" i="131"/>
  <c r="P4569" i="131"/>
  <c r="O4569" i="131"/>
  <c r="N4569" i="131"/>
  <c r="M4569" i="131"/>
  <c r="L4569" i="131"/>
  <c r="K4569" i="131"/>
  <c r="J4569" i="131"/>
  <c r="I4569" i="131"/>
  <c r="H4569" i="131"/>
  <c r="G4569" i="131"/>
  <c r="F4569" i="131"/>
  <c r="E4569" i="131"/>
  <c r="D4569" i="131"/>
  <c r="C4569" i="131"/>
  <c r="AG4568" i="131"/>
  <c r="AD4568" i="131"/>
  <c r="AC4568" i="131"/>
  <c r="AB4568" i="131"/>
  <c r="AA4568" i="131"/>
  <c r="Z4568" i="131"/>
  <c r="Y4568" i="131"/>
  <c r="X4568" i="131"/>
  <c r="W4568" i="131"/>
  <c r="V4568" i="131"/>
  <c r="U4568" i="131"/>
  <c r="T4568" i="131"/>
  <c r="S4568" i="131"/>
  <c r="R4568" i="131"/>
  <c r="Q4568" i="131"/>
  <c r="P4568" i="131"/>
  <c r="O4568" i="131"/>
  <c r="N4568" i="131"/>
  <c r="M4568" i="131"/>
  <c r="L4568" i="131"/>
  <c r="K4568" i="131"/>
  <c r="J4568" i="131"/>
  <c r="I4568" i="131"/>
  <c r="H4568" i="131"/>
  <c r="G4568" i="131"/>
  <c r="F4568" i="131"/>
  <c r="E4568" i="131"/>
  <c r="D4568" i="131"/>
  <c r="C4568" i="131"/>
  <c r="AG4567" i="131"/>
  <c r="AD4567" i="131"/>
  <c r="AC4567" i="131"/>
  <c r="AB4567" i="131"/>
  <c r="AA4567" i="131"/>
  <c r="Z4567" i="131"/>
  <c r="Y4567" i="131"/>
  <c r="X4567" i="131"/>
  <c r="W4567" i="131"/>
  <c r="V4567" i="131"/>
  <c r="U4567" i="131"/>
  <c r="T4567" i="131"/>
  <c r="S4567" i="131"/>
  <c r="R4567" i="131"/>
  <c r="Q4567" i="131"/>
  <c r="P4567" i="131"/>
  <c r="O4567" i="131"/>
  <c r="N4567" i="131"/>
  <c r="M4567" i="131"/>
  <c r="L4567" i="131"/>
  <c r="K4567" i="131"/>
  <c r="J4567" i="131"/>
  <c r="I4567" i="131"/>
  <c r="H4567" i="131"/>
  <c r="G4567" i="131"/>
  <c r="F4567" i="131"/>
  <c r="E4567" i="131"/>
  <c r="D4567" i="131"/>
  <c r="C4567" i="131"/>
  <c r="AG4566" i="131"/>
  <c r="AD4566" i="131"/>
  <c r="AC4566" i="131"/>
  <c r="AB4566" i="131"/>
  <c r="AA4566" i="131"/>
  <c r="Z4566" i="131"/>
  <c r="Y4566" i="131"/>
  <c r="X4566" i="131"/>
  <c r="W4566" i="131"/>
  <c r="V4566" i="131"/>
  <c r="U4566" i="131"/>
  <c r="T4566" i="131"/>
  <c r="S4566" i="131"/>
  <c r="R4566" i="131"/>
  <c r="Q4566" i="131"/>
  <c r="P4566" i="131"/>
  <c r="O4566" i="131"/>
  <c r="N4566" i="131"/>
  <c r="M4566" i="131"/>
  <c r="L4566" i="131"/>
  <c r="K4566" i="131"/>
  <c r="J4566" i="131"/>
  <c r="I4566" i="131"/>
  <c r="H4566" i="131"/>
  <c r="G4566" i="131"/>
  <c r="F4566" i="131"/>
  <c r="E4566" i="131"/>
  <c r="D4566" i="131"/>
  <c r="C4566" i="131"/>
  <c r="AG4565" i="131"/>
  <c r="AD4565" i="131"/>
  <c r="AC4565" i="131"/>
  <c r="AB4565" i="131"/>
  <c r="AA4565" i="131"/>
  <c r="Z4565" i="131"/>
  <c r="Y4565" i="131"/>
  <c r="X4565" i="131"/>
  <c r="W4565" i="131"/>
  <c r="V4565" i="131"/>
  <c r="U4565" i="131"/>
  <c r="T4565" i="131"/>
  <c r="S4565" i="131"/>
  <c r="R4565" i="131"/>
  <c r="Q4565" i="131"/>
  <c r="P4565" i="131"/>
  <c r="O4565" i="131"/>
  <c r="N4565" i="131"/>
  <c r="M4565" i="131"/>
  <c r="L4565" i="131"/>
  <c r="K4565" i="131"/>
  <c r="J4565" i="131"/>
  <c r="I4565" i="131"/>
  <c r="H4565" i="131"/>
  <c r="G4565" i="131"/>
  <c r="F4565" i="131"/>
  <c r="E4565" i="131"/>
  <c r="D4565" i="131"/>
  <c r="C4565" i="131"/>
  <c r="AG4564" i="131"/>
  <c r="AD4564" i="131"/>
  <c r="AC4564" i="131"/>
  <c r="AB4564" i="131"/>
  <c r="AA4564" i="131"/>
  <c r="Z4564" i="131"/>
  <c r="Y4564" i="131"/>
  <c r="X4564" i="131"/>
  <c r="W4564" i="131"/>
  <c r="V4564" i="131"/>
  <c r="U4564" i="131"/>
  <c r="T4564" i="131"/>
  <c r="S4564" i="131"/>
  <c r="R4564" i="131"/>
  <c r="Q4564" i="131"/>
  <c r="P4564" i="131"/>
  <c r="O4564" i="131"/>
  <c r="N4564" i="131"/>
  <c r="M4564" i="131"/>
  <c r="L4564" i="131"/>
  <c r="K4564" i="131"/>
  <c r="J4564" i="131"/>
  <c r="I4564" i="131"/>
  <c r="H4564" i="131"/>
  <c r="G4564" i="131"/>
  <c r="F4564" i="131"/>
  <c r="E4564" i="131"/>
  <c r="D4564" i="131"/>
  <c r="C4564" i="131"/>
  <c r="AG4563" i="131"/>
  <c r="AD4563" i="131"/>
  <c r="AC4563" i="131"/>
  <c r="AB4563" i="131"/>
  <c r="AA4563" i="131"/>
  <c r="Z4563" i="131"/>
  <c r="Y4563" i="131"/>
  <c r="X4563" i="131"/>
  <c r="W4563" i="131"/>
  <c r="V4563" i="131"/>
  <c r="U4563" i="131"/>
  <c r="T4563" i="131"/>
  <c r="S4563" i="131"/>
  <c r="R4563" i="131"/>
  <c r="Q4563" i="131"/>
  <c r="P4563" i="131"/>
  <c r="O4563" i="131"/>
  <c r="N4563" i="131"/>
  <c r="M4563" i="131"/>
  <c r="L4563" i="131"/>
  <c r="K4563" i="131"/>
  <c r="J4563" i="131"/>
  <c r="I4563" i="131"/>
  <c r="H4563" i="131"/>
  <c r="G4563" i="131"/>
  <c r="F4563" i="131"/>
  <c r="E4563" i="131"/>
  <c r="D4563" i="131"/>
  <c r="C4563" i="131"/>
  <c r="AG4562" i="131"/>
  <c r="AD4562" i="131"/>
  <c r="AC4562" i="131"/>
  <c r="AB4562" i="131"/>
  <c r="AA4562" i="131"/>
  <c r="Z4562" i="131"/>
  <c r="Y4562" i="131"/>
  <c r="X4562" i="131"/>
  <c r="W4562" i="131"/>
  <c r="V4562" i="131"/>
  <c r="U4562" i="131"/>
  <c r="T4562" i="131"/>
  <c r="S4562" i="131"/>
  <c r="R4562" i="131"/>
  <c r="Q4562" i="131"/>
  <c r="P4562" i="131"/>
  <c r="O4562" i="131"/>
  <c r="N4562" i="131"/>
  <c r="M4562" i="131"/>
  <c r="L4562" i="131"/>
  <c r="K4562" i="131"/>
  <c r="J4562" i="131"/>
  <c r="I4562" i="131"/>
  <c r="H4562" i="131"/>
  <c r="G4562" i="131"/>
  <c r="F4562" i="131"/>
  <c r="E4562" i="131"/>
  <c r="D4562" i="131"/>
  <c r="C4562" i="131"/>
  <c r="AG4561" i="131"/>
  <c r="AD4561" i="131"/>
  <c r="AC4561" i="131"/>
  <c r="AB4561" i="131"/>
  <c r="AA4561" i="131"/>
  <c r="Z4561" i="131"/>
  <c r="Y4561" i="131"/>
  <c r="X4561" i="131"/>
  <c r="W4561" i="131"/>
  <c r="V4561" i="131"/>
  <c r="U4561" i="131"/>
  <c r="T4561" i="131"/>
  <c r="S4561" i="131"/>
  <c r="R4561" i="131"/>
  <c r="Q4561" i="131"/>
  <c r="P4561" i="131"/>
  <c r="O4561" i="131"/>
  <c r="N4561" i="131"/>
  <c r="M4561" i="131"/>
  <c r="L4561" i="131"/>
  <c r="K4561" i="131"/>
  <c r="J4561" i="131"/>
  <c r="I4561" i="131"/>
  <c r="H4561" i="131"/>
  <c r="G4561" i="131"/>
  <c r="F4561" i="131"/>
  <c r="E4561" i="131"/>
  <c r="D4561" i="131"/>
  <c r="C4561" i="131"/>
  <c r="AG4560" i="131"/>
  <c r="AD4560" i="131"/>
  <c r="AC4560" i="131"/>
  <c r="AB4560" i="131"/>
  <c r="AA4560" i="131"/>
  <c r="Z4560" i="131"/>
  <c r="Y4560" i="131"/>
  <c r="X4560" i="131"/>
  <c r="W4560" i="131"/>
  <c r="V4560" i="131"/>
  <c r="U4560" i="131"/>
  <c r="T4560" i="131"/>
  <c r="S4560" i="131"/>
  <c r="R4560" i="131"/>
  <c r="Q4560" i="131"/>
  <c r="P4560" i="131"/>
  <c r="O4560" i="131"/>
  <c r="N4560" i="131"/>
  <c r="M4560" i="131"/>
  <c r="L4560" i="131"/>
  <c r="K4560" i="131"/>
  <c r="J4560" i="131"/>
  <c r="I4560" i="131"/>
  <c r="H4560" i="131"/>
  <c r="G4560" i="131"/>
  <c r="F4560" i="131"/>
  <c r="E4560" i="131"/>
  <c r="D4560" i="131"/>
  <c r="C4560" i="131"/>
  <c r="AG4559" i="131"/>
  <c r="AD4559" i="131"/>
  <c r="AC4559" i="131"/>
  <c r="AB4559" i="131"/>
  <c r="AA4559" i="131"/>
  <c r="Z4559" i="131"/>
  <c r="Y4559" i="131"/>
  <c r="X4559" i="131"/>
  <c r="W4559" i="131"/>
  <c r="V4559" i="131"/>
  <c r="U4559" i="131"/>
  <c r="T4559" i="131"/>
  <c r="S4559" i="131"/>
  <c r="R4559" i="131"/>
  <c r="Q4559" i="131"/>
  <c r="P4559" i="131"/>
  <c r="O4559" i="131"/>
  <c r="N4559" i="131"/>
  <c r="M4559" i="131"/>
  <c r="L4559" i="131"/>
  <c r="K4559" i="131"/>
  <c r="J4559" i="131"/>
  <c r="I4559" i="131"/>
  <c r="H4559" i="131"/>
  <c r="G4559" i="131"/>
  <c r="F4559" i="131"/>
  <c r="E4559" i="131"/>
  <c r="D4559" i="131"/>
  <c r="C4559" i="131"/>
  <c r="AD4558" i="131"/>
  <c r="AC4558" i="131"/>
  <c r="AB4558" i="131"/>
  <c r="AA4558" i="131"/>
  <c r="Z4558" i="131"/>
  <c r="Y4558" i="131"/>
  <c r="X4558" i="131"/>
  <c r="W4558" i="131"/>
  <c r="V4558" i="131"/>
  <c r="U4558" i="131"/>
  <c r="T4558" i="131"/>
  <c r="S4558" i="131"/>
  <c r="R4558" i="131"/>
  <c r="Q4558" i="131"/>
  <c r="P4558" i="131"/>
  <c r="O4558" i="131"/>
  <c r="N4558" i="131"/>
  <c r="M4558" i="131"/>
  <c r="L4558" i="131"/>
  <c r="K4558" i="131"/>
  <c r="J4558" i="131"/>
  <c r="I4558" i="131"/>
  <c r="H4558" i="131"/>
  <c r="G4558" i="131"/>
  <c r="F4558" i="131"/>
  <c r="E4558" i="131"/>
  <c r="D4558" i="131"/>
  <c r="C4558" i="131"/>
  <c r="AD4557" i="131"/>
  <c r="AC4557" i="131"/>
  <c r="AB4557" i="131"/>
  <c r="AA4557" i="131"/>
  <c r="Z4557" i="131"/>
  <c r="Y4557" i="131"/>
  <c r="X4557" i="131"/>
  <c r="W4557" i="131"/>
  <c r="V4557" i="131"/>
  <c r="U4557" i="131"/>
  <c r="T4557" i="131"/>
  <c r="S4557" i="131"/>
  <c r="R4557" i="131"/>
  <c r="Q4557" i="131"/>
  <c r="P4557" i="131"/>
  <c r="O4557" i="131"/>
  <c r="N4557" i="131"/>
  <c r="M4557" i="131"/>
  <c r="L4557" i="131"/>
  <c r="K4557" i="131"/>
  <c r="J4557" i="131"/>
  <c r="I4557" i="131"/>
  <c r="H4557" i="131"/>
  <c r="G4557" i="131"/>
  <c r="F4557" i="131"/>
  <c r="E4557" i="131"/>
  <c r="D4557" i="131"/>
  <c r="C4557" i="131"/>
  <c r="AD4556" i="131"/>
  <c r="AC4556" i="131"/>
  <c r="AB4556" i="131"/>
  <c r="AA4556" i="131"/>
  <c r="Z4556" i="131"/>
  <c r="Y4556" i="131"/>
  <c r="X4556" i="131"/>
  <c r="W4556" i="131"/>
  <c r="V4556" i="131"/>
  <c r="U4556" i="131"/>
  <c r="T4556" i="131"/>
  <c r="S4556" i="131"/>
  <c r="R4556" i="131"/>
  <c r="Q4556" i="131"/>
  <c r="P4556" i="131"/>
  <c r="O4556" i="131"/>
  <c r="N4556" i="131"/>
  <c r="M4556" i="131"/>
  <c r="L4556" i="131"/>
  <c r="K4556" i="131"/>
  <c r="J4556" i="131"/>
  <c r="I4556" i="131"/>
  <c r="H4556" i="131"/>
  <c r="G4556" i="131"/>
  <c r="F4556" i="131"/>
  <c r="E4556" i="131"/>
  <c r="D4556" i="131"/>
  <c r="C4556" i="131"/>
  <c r="AD4555" i="131"/>
  <c r="AC4555" i="131"/>
  <c r="AB4555" i="131"/>
  <c r="AA4555" i="131"/>
  <c r="Z4555" i="131"/>
  <c r="Y4555" i="131"/>
  <c r="X4555" i="131"/>
  <c r="W4555" i="131"/>
  <c r="V4555" i="131"/>
  <c r="U4555" i="131"/>
  <c r="T4555" i="131"/>
  <c r="S4555" i="131"/>
  <c r="R4555" i="131"/>
  <c r="Q4555" i="131"/>
  <c r="P4555" i="131"/>
  <c r="O4555" i="131"/>
  <c r="N4555" i="131"/>
  <c r="M4555" i="131"/>
  <c r="L4555" i="131"/>
  <c r="K4555" i="131"/>
  <c r="J4555" i="131"/>
  <c r="I4555" i="131"/>
  <c r="H4555" i="131"/>
  <c r="G4555" i="131"/>
  <c r="F4555" i="131"/>
  <c r="E4555" i="131"/>
  <c r="D4555" i="131"/>
  <c r="C4555" i="131"/>
  <c r="AD4554" i="131"/>
  <c r="AC4554" i="131"/>
  <c r="AB4554" i="131"/>
  <c r="AA4554" i="131"/>
  <c r="Z4554" i="131"/>
  <c r="Y4554" i="131"/>
  <c r="X4554" i="131"/>
  <c r="W4554" i="131"/>
  <c r="V4554" i="131"/>
  <c r="U4554" i="131"/>
  <c r="T4554" i="131"/>
  <c r="S4554" i="131"/>
  <c r="R4554" i="131"/>
  <c r="Q4554" i="131"/>
  <c r="P4554" i="131"/>
  <c r="O4554" i="131"/>
  <c r="N4554" i="131"/>
  <c r="M4554" i="131"/>
  <c r="L4554" i="131"/>
  <c r="K4554" i="131"/>
  <c r="J4554" i="131"/>
  <c r="I4554" i="131"/>
  <c r="H4554" i="131"/>
  <c r="G4554" i="131"/>
  <c r="F4554" i="131"/>
  <c r="E4554" i="131"/>
  <c r="D4554" i="131"/>
  <c r="C4554" i="131"/>
  <c r="AD4553" i="131"/>
  <c r="AC4553" i="131"/>
  <c r="AB4553" i="131"/>
  <c r="AA4553" i="131"/>
  <c r="Z4553" i="131"/>
  <c r="Y4553" i="131"/>
  <c r="X4553" i="131"/>
  <c r="W4553" i="131"/>
  <c r="V4553" i="131"/>
  <c r="U4553" i="131"/>
  <c r="T4553" i="131"/>
  <c r="S4553" i="131"/>
  <c r="R4553" i="131"/>
  <c r="Q4553" i="131"/>
  <c r="P4553" i="131"/>
  <c r="O4553" i="131"/>
  <c r="N4553" i="131"/>
  <c r="M4553" i="131"/>
  <c r="L4553" i="131"/>
  <c r="K4553" i="131"/>
  <c r="J4553" i="131"/>
  <c r="I4553" i="131"/>
  <c r="H4553" i="131"/>
  <c r="G4553" i="131"/>
  <c r="F4553" i="131"/>
  <c r="E4553" i="131"/>
  <c r="D4553" i="131"/>
  <c r="C4553" i="131"/>
  <c r="AD4552" i="131"/>
  <c r="AC4552" i="131"/>
  <c r="AB4552" i="131"/>
  <c r="AA4552" i="131"/>
  <c r="Z4552" i="131"/>
  <c r="Y4552" i="131"/>
  <c r="X4552" i="131"/>
  <c r="W4552" i="131"/>
  <c r="V4552" i="131"/>
  <c r="U4552" i="131"/>
  <c r="T4552" i="131"/>
  <c r="S4552" i="131"/>
  <c r="R4552" i="131"/>
  <c r="Q4552" i="131"/>
  <c r="P4552" i="131"/>
  <c r="O4552" i="131"/>
  <c r="N4552" i="131"/>
  <c r="M4552" i="131"/>
  <c r="L4552" i="131"/>
  <c r="K4552" i="131"/>
  <c r="J4552" i="131"/>
  <c r="I4552" i="131"/>
  <c r="H4552" i="131"/>
  <c r="G4552" i="131"/>
  <c r="F4552" i="131"/>
  <c r="E4552" i="131"/>
  <c r="D4552" i="131"/>
  <c r="C4552" i="131"/>
  <c r="AD4551" i="131"/>
  <c r="AC4551" i="131"/>
  <c r="AB4551" i="131"/>
  <c r="AA4551" i="131"/>
  <c r="Z4551" i="131"/>
  <c r="Y4551" i="131"/>
  <c r="X4551" i="131"/>
  <c r="W4551" i="131"/>
  <c r="V4551" i="131"/>
  <c r="U4551" i="131"/>
  <c r="T4551" i="131"/>
  <c r="S4551" i="131"/>
  <c r="R4551" i="131"/>
  <c r="Q4551" i="131"/>
  <c r="P4551" i="131"/>
  <c r="O4551" i="131"/>
  <c r="N4551" i="131"/>
  <c r="M4551" i="131"/>
  <c r="L4551" i="131"/>
  <c r="K4551" i="131"/>
  <c r="J4551" i="131"/>
  <c r="I4551" i="131"/>
  <c r="H4551" i="131"/>
  <c r="G4551" i="131"/>
  <c r="F4551" i="131"/>
  <c r="E4551" i="131"/>
  <c r="D4551" i="131"/>
  <c r="C4551" i="131"/>
  <c r="AD4550" i="131"/>
  <c r="AC4550" i="131"/>
  <c r="AB4550" i="131"/>
  <c r="AA4550" i="131"/>
  <c r="Z4550" i="131"/>
  <c r="Y4550" i="131"/>
  <c r="X4550" i="131"/>
  <c r="W4550" i="131"/>
  <c r="V4550" i="131"/>
  <c r="U4550" i="131"/>
  <c r="T4550" i="131"/>
  <c r="S4550" i="131"/>
  <c r="R4550" i="131"/>
  <c r="Q4550" i="131"/>
  <c r="P4550" i="131"/>
  <c r="O4550" i="131"/>
  <c r="N4550" i="131"/>
  <c r="M4550" i="131"/>
  <c r="L4550" i="131"/>
  <c r="K4550" i="131"/>
  <c r="J4550" i="131"/>
  <c r="I4550" i="131"/>
  <c r="H4550" i="131"/>
  <c r="G4550" i="131"/>
  <c r="F4550" i="131"/>
  <c r="E4550" i="131"/>
  <c r="D4550" i="131"/>
  <c r="C4550" i="131"/>
  <c r="AD4549" i="131"/>
  <c r="AC4549" i="131"/>
  <c r="AB4549" i="131"/>
  <c r="AA4549" i="131"/>
  <c r="Z4549" i="131"/>
  <c r="Y4549" i="131"/>
  <c r="X4549" i="131"/>
  <c r="W4549" i="131"/>
  <c r="V4549" i="131"/>
  <c r="U4549" i="131"/>
  <c r="T4549" i="131"/>
  <c r="S4549" i="131"/>
  <c r="R4549" i="131"/>
  <c r="Q4549" i="131"/>
  <c r="P4549" i="131"/>
  <c r="O4549" i="131"/>
  <c r="N4549" i="131"/>
  <c r="M4549" i="131"/>
  <c r="L4549" i="131"/>
  <c r="K4549" i="131"/>
  <c r="J4549" i="131"/>
  <c r="I4549" i="131"/>
  <c r="H4549" i="131"/>
  <c r="G4549" i="131"/>
  <c r="F4549" i="131"/>
  <c r="E4549" i="131"/>
  <c r="D4549" i="131"/>
  <c r="C4549" i="131"/>
  <c r="AD4548" i="131"/>
  <c r="AC4548" i="131"/>
  <c r="AB4548" i="131"/>
  <c r="AA4548" i="131"/>
  <c r="Z4548" i="131"/>
  <c r="Y4548" i="131"/>
  <c r="X4548" i="131"/>
  <c r="W4548" i="131"/>
  <c r="V4548" i="131"/>
  <c r="U4548" i="131"/>
  <c r="T4548" i="131"/>
  <c r="S4548" i="131"/>
  <c r="R4548" i="131"/>
  <c r="Q4548" i="131"/>
  <c r="P4548" i="131"/>
  <c r="O4548" i="131"/>
  <c r="N4548" i="131"/>
  <c r="M4548" i="131"/>
  <c r="L4548" i="131"/>
  <c r="K4548" i="131"/>
  <c r="J4548" i="131"/>
  <c r="I4548" i="131"/>
  <c r="H4548" i="131"/>
  <c r="G4548" i="131"/>
  <c r="F4548" i="131"/>
  <c r="E4548" i="131"/>
  <c r="D4548" i="131"/>
  <c r="C4548" i="131"/>
  <c r="AD4547" i="131"/>
  <c r="AC4547" i="131"/>
  <c r="AB4547" i="131"/>
  <c r="AA4547" i="131"/>
  <c r="Z4547" i="131"/>
  <c r="Y4547" i="131"/>
  <c r="X4547" i="131"/>
  <c r="W4547" i="131"/>
  <c r="V4547" i="131"/>
  <c r="U4547" i="131"/>
  <c r="T4547" i="131"/>
  <c r="S4547" i="131"/>
  <c r="R4547" i="131"/>
  <c r="Q4547" i="131"/>
  <c r="P4547" i="131"/>
  <c r="O4547" i="131"/>
  <c r="N4547" i="131"/>
  <c r="M4547" i="131"/>
  <c r="L4547" i="131"/>
  <c r="K4547" i="131"/>
  <c r="J4547" i="131"/>
  <c r="I4547" i="131"/>
  <c r="H4547" i="131"/>
  <c r="G4547" i="131"/>
  <c r="F4547" i="131"/>
  <c r="E4547" i="131"/>
  <c r="D4547" i="131"/>
  <c r="C4547" i="131"/>
  <c r="AD4546" i="131"/>
  <c r="AC4546" i="131"/>
  <c r="AB4546" i="131"/>
  <c r="AA4546" i="131"/>
  <c r="Z4546" i="131"/>
  <c r="Y4546" i="131"/>
  <c r="X4546" i="131"/>
  <c r="W4546" i="131"/>
  <c r="V4546" i="131"/>
  <c r="U4546" i="131"/>
  <c r="T4546" i="131"/>
  <c r="S4546" i="131"/>
  <c r="R4546" i="131"/>
  <c r="Q4546" i="131"/>
  <c r="P4546" i="131"/>
  <c r="O4546" i="131"/>
  <c r="N4546" i="131"/>
  <c r="M4546" i="131"/>
  <c r="L4546" i="131"/>
  <c r="K4546" i="131"/>
  <c r="J4546" i="131"/>
  <c r="I4546" i="131"/>
  <c r="H4546" i="131"/>
  <c r="G4546" i="131"/>
  <c r="F4546" i="131"/>
  <c r="E4546" i="131"/>
  <c r="D4546" i="131"/>
  <c r="C4546" i="131"/>
  <c r="AD4545" i="131"/>
  <c r="AC4545" i="131"/>
  <c r="AB4545" i="131"/>
  <c r="AA4545" i="131"/>
  <c r="Z4545" i="131"/>
  <c r="Y4545" i="131"/>
  <c r="X4545" i="131"/>
  <c r="W4545" i="131"/>
  <c r="V4545" i="131"/>
  <c r="U4545" i="131"/>
  <c r="T4545" i="131"/>
  <c r="S4545" i="131"/>
  <c r="R4545" i="131"/>
  <c r="Q4545" i="131"/>
  <c r="P4545" i="131"/>
  <c r="O4545" i="131"/>
  <c r="N4545" i="131"/>
  <c r="M4545" i="131"/>
  <c r="L4545" i="131"/>
  <c r="K4545" i="131"/>
  <c r="J4545" i="131"/>
  <c r="I4545" i="131"/>
  <c r="H4545" i="131"/>
  <c r="G4545" i="131"/>
  <c r="F4545" i="131"/>
  <c r="E4545" i="131"/>
  <c r="D4545" i="131"/>
  <c r="C4545" i="131"/>
  <c r="AD4544" i="131"/>
  <c r="AC4544" i="131"/>
  <c r="AB4544" i="131"/>
  <c r="AA4544" i="131"/>
  <c r="Z4544" i="131"/>
  <c r="Y4544" i="131"/>
  <c r="X4544" i="131"/>
  <c r="W4544" i="131"/>
  <c r="V4544" i="131"/>
  <c r="U4544" i="131"/>
  <c r="T4544" i="131"/>
  <c r="S4544" i="131"/>
  <c r="R4544" i="131"/>
  <c r="Q4544" i="131"/>
  <c r="P4544" i="131"/>
  <c r="O4544" i="131"/>
  <c r="N4544" i="131"/>
  <c r="M4544" i="131"/>
  <c r="L4544" i="131"/>
  <c r="K4544" i="131"/>
  <c r="J4544" i="131"/>
  <c r="I4544" i="131"/>
  <c r="H4544" i="131"/>
  <c r="G4544" i="131"/>
  <c r="F4544" i="131"/>
  <c r="E4544" i="131"/>
  <c r="D4544" i="131"/>
  <c r="C4544" i="131"/>
  <c r="AD4543" i="131"/>
  <c r="AC4543" i="131"/>
  <c r="AB4543" i="131"/>
  <c r="AA4543" i="131"/>
  <c r="Z4543" i="131"/>
  <c r="Y4543" i="131"/>
  <c r="X4543" i="131"/>
  <c r="W4543" i="131"/>
  <c r="V4543" i="131"/>
  <c r="U4543" i="131"/>
  <c r="T4543" i="131"/>
  <c r="S4543" i="131"/>
  <c r="R4543" i="131"/>
  <c r="Q4543" i="131"/>
  <c r="P4543" i="131"/>
  <c r="O4543" i="131"/>
  <c r="N4543" i="131"/>
  <c r="M4543" i="131"/>
  <c r="L4543" i="131"/>
  <c r="K4543" i="131"/>
  <c r="J4543" i="131"/>
  <c r="I4543" i="131"/>
  <c r="H4543" i="131"/>
  <c r="G4543" i="131"/>
  <c r="F4543" i="131"/>
  <c r="E4543" i="131"/>
  <c r="D4543" i="131"/>
  <c r="C4543" i="131"/>
  <c r="AD4542" i="131"/>
  <c r="AC4542" i="131"/>
  <c r="AB4542" i="131"/>
  <c r="AA4542" i="131"/>
  <c r="Z4542" i="131"/>
  <c r="Y4542" i="131"/>
  <c r="X4542" i="131"/>
  <c r="W4542" i="131"/>
  <c r="V4542" i="131"/>
  <c r="U4542" i="131"/>
  <c r="T4542" i="131"/>
  <c r="S4542" i="131"/>
  <c r="R4542" i="131"/>
  <c r="Q4542" i="131"/>
  <c r="P4542" i="131"/>
  <c r="O4542" i="131"/>
  <c r="N4542" i="131"/>
  <c r="M4542" i="131"/>
  <c r="L4542" i="131"/>
  <c r="K4542" i="131"/>
  <c r="J4542" i="131"/>
  <c r="I4542" i="131"/>
  <c r="H4542" i="131"/>
  <c r="G4542" i="131"/>
  <c r="F4542" i="131"/>
  <c r="E4542" i="131"/>
  <c r="D4542" i="131"/>
  <c r="C4542" i="131"/>
  <c r="AD4539" i="131"/>
  <c r="AC4539" i="131"/>
  <c r="AB4539" i="131"/>
  <c r="AA4539" i="131"/>
  <c r="Z4539" i="131"/>
  <c r="Y4539" i="131"/>
  <c r="X4539" i="131"/>
  <c r="W4539" i="131"/>
  <c r="V4539" i="131"/>
  <c r="U4539" i="131"/>
  <c r="T4539" i="131"/>
  <c r="S4539" i="131"/>
  <c r="R4539" i="131"/>
  <c r="Q4539" i="131"/>
  <c r="P4539" i="131"/>
  <c r="O4539" i="131"/>
  <c r="N4539" i="131"/>
  <c r="M4539" i="131"/>
  <c r="L4539" i="131"/>
  <c r="K4539" i="131"/>
  <c r="J4539" i="131"/>
  <c r="I4539" i="131"/>
  <c r="H4539" i="131"/>
  <c r="G4539" i="131"/>
  <c r="F4539" i="131"/>
  <c r="E4539" i="131"/>
  <c r="D4539" i="131"/>
  <c r="C4539" i="131"/>
  <c r="AG4538" i="131"/>
  <c r="AD4538" i="131"/>
  <c r="AC4538" i="131"/>
  <c r="AB4538" i="131"/>
  <c r="AA4538" i="131"/>
  <c r="Z4538" i="131"/>
  <c r="Y4538" i="131"/>
  <c r="X4538" i="131"/>
  <c r="W4538" i="131"/>
  <c r="V4538" i="131"/>
  <c r="U4538" i="131"/>
  <c r="T4538" i="131"/>
  <c r="S4538" i="131"/>
  <c r="R4538" i="131"/>
  <c r="Q4538" i="131"/>
  <c r="P4538" i="131"/>
  <c r="O4538" i="131"/>
  <c r="N4538" i="131"/>
  <c r="M4538" i="131"/>
  <c r="L4538" i="131"/>
  <c r="K4538" i="131"/>
  <c r="J4538" i="131"/>
  <c r="I4538" i="131"/>
  <c r="H4538" i="131"/>
  <c r="G4538" i="131"/>
  <c r="F4538" i="131"/>
  <c r="E4538" i="131"/>
  <c r="D4538" i="131"/>
  <c r="C4538" i="131"/>
  <c r="AG4537" i="131"/>
  <c r="AD4537" i="131"/>
  <c r="AC4537" i="131"/>
  <c r="AB4537" i="131"/>
  <c r="AA4537" i="131"/>
  <c r="Z4537" i="131"/>
  <c r="Y4537" i="131"/>
  <c r="X4537" i="131"/>
  <c r="W4537" i="131"/>
  <c r="V4537" i="131"/>
  <c r="U4537" i="131"/>
  <c r="T4537" i="131"/>
  <c r="S4537" i="131"/>
  <c r="R4537" i="131"/>
  <c r="Q4537" i="131"/>
  <c r="P4537" i="131"/>
  <c r="O4537" i="131"/>
  <c r="N4537" i="131"/>
  <c r="M4537" i="131"/>
  <c r="L4537" i="131"/>
  <c r="K4537" i="131"/>
  <c r="J4537" i="131"/>
  <c r="I4537" i="131"/>
  <c r="H4537" i="131"/>
  <c r="G4537" i="131"/>
  <c r="F4537" i="131"/>
  <c r="E4537" i="131"/>
  <c r="D4537" i="131"/>
  <c r="C4537" i="131"/>
  <c r="AG4536" i="131"/>
  <c r="AD4536" i="131"/>
  <c r="AC4536" i="131"/>
  <c r="AB4536" i="131"/>
  <c r="AA4536" i="131"/>
  <c r="Z4536" i="131"/>
  <c r="Y4536" i="131"/>
  <c r="X4536" i="131"/>
  <c r="W4536" i="131"/>
  <c r="V4536" i="131"/>
  <c r="U4536" i="131"/>
  <c r="T4536" i="131"/>
  <c r="S4536" i="131"/>
  <c r="R4536" i="131"/>
  <c r="Q4536" i="131"/>
  <c r="P4536" i="131"/>
  <c r="O4536" i="131"/>
  <c r="N4536" i="131"/>
  <c r="M4536" i="131"/>
  <c r="L4536" i="131"/>
  <c r="K4536" i="131"/>
  <c r="J4536" i="131"/>
  <c r="I4536" i="131"/>
  <c r="H4536" i="131"/>
  <c r="G4536" i="131"/>
  <c r="F4536" i="131"/>
  <c r="E4536" i="131"/>
  <c r="D4536" i="131"/>
  <c r="C4536" i="131"/>
  <c r="AG4535" i="131"/>
  <c r="AD4535" i="131"/>
  <c r="AC4535" i="131"/>
  <c r="AB4535" i="131"/>
  <c r="AA4535" i="131"/>
  <c r="Z4535" i="131"/>
  <c r="Y4535" i="131"/>
  <c r="X4535" i="131"/>
  <c r="W4535" i="131"/>
  <c r="V4535" i="131"/>
  <c r="U4535" i="131"/>
  <c r="T4535" i="131"/>
  <c r="S4535" i="131"/>
  <c r="R4535" i="131"/>
  <c r="Q4535" i="131"/>
  <c r="P4535" i="131"/>
  <c r="O4535" i="131"/>
  <c r="N4535" i="131"/>
  <c r="M4535" i="131"/>
  <c r="L4535" i="131"/>
  <c r="K4535" i="131"/>
  <c r="J4535" i="131"/>
  <c r="I4535" i="131"/>
  <c r="H4535" i="131"/>
  <c r="G4535" i="131"/>
  <c r="F4535" i="131"/>
  <c r="E4535" i="131"/>
  <c r="D4535" i="131"/>
  <c r="C4535" i="131"/>
  <c r="AG4534" i="131"/>
  <c r="AD4534" i="131"/>
  <c r="AC4534" i="131"/>
  <c r="AB4534" i="131"/>
  <c r="AA4534" i="131"/>
  <c r="Z4534" i="131"/>
  <c r="Y4534" i="131"/>
  <c r="X4534" i="131"/>
  <c r="W4534" i="131"/>
  <c r="V4534" i="131"/>
  <c r="U4534" i="131"/>
  <c r="T4534" i="131"/>
  <c r="S4534" i="131"/>
  <c r="R4534" i="131"/>
  <c r="Q4534" i="131"/>
  <c r="P4534" i="131"/>
  <c r="O4534" i="131"/>
  <c r="N4534" i="131"/>
  <c r="M4534" i="131"/>
  <c r="L4534" i="131"/>
  <c r="K4534" i="131"/>
  <c r="J4534" i="131"/>
  <c r="I4534" i="131"/>
  <c r="H4534" i="131"/>
  <c r="G4534" i="131"/>
  <c r="F4534" i="131"/>
  <c r="E4534" i="131"/>
  <c r="D4534" i="131"/>
  <c r="C4534" i="131"/>
  <c r="AG4533" i="131"/>
  <c r="AD4533" i="131"/>
  <c r="AC4533" i="131"/>
  <c r="AB4533" i="131"/>
  <c r="AA4533" i="131"/>
  <c r="Z4533" i="131"/>
  <c r="Y4533" i="131"/>
  <c r="X4533" i="131"/>
  <c r="W4533" i="131"/>
  <c r="V4533" i="131"/>
  <c r="U4533" i="131"/>
  <c r="T4533" i="131"/>
  <c r="S4533" i="131"/>
  <c r="R4533" i="131"/>
  <c r="Q4533" i="131"/>
  <c r="P4533" i="131"/>
  <c r="O4533" i="131"/>
  <c r="N4533" i="131"/>
  <c r="M4533" i="131"/>
  <c r="L4533" i="131"/>
  <c r="K4533" i="131"/>
  <c r="J4533" i="131"/>
  <c r="I4533" i="131"/>
  <c r="H4533" i="131"/>
  <c r="G4533" i="131"/>
  <c r="F4533" i="131"/>
  <c r="E4533" i="131"/>
  <c r="D4533" i="131"/>
  <c r="C4533" i="131"/>
  <c r="AG4532" i="131"/>
  <c r="AD4532" i="131"/>
  <c r="AC4532" i="131"/>
  <c r="AB4532" i="131"/>
  <c r="AA4532" i="131"/>
  <c r="Z4532" i="131"/>
  <c r="Y4532" i="131"/>
  <c r="X4532" i="131"/>
  <c r="W4532" i="131"/>
  <c r="V4532" i="131"/>
  <c r="U4532" i="131"/>
  <c r="T4532" i="131"/>
  <c r="S4532" i="131"/>
  <c r="R4532" i="131"/>
  <c r="Q4532" i="131"/>
  <c r="P4532" i="131"/>
  <c r="O4532" i="131"/>
  <c r="N4532" i="131"/>
  <c r="M4532" i="131"/>
  <c r="L4532" i="131"/>
  <c r="K4532" i="131"/>
  <c r="J4532" i="131"/>
  <c r="I4532" i="131"/>
  <c r="H4532" i="131"/>
  <c r="G4532" i="131"/>
  <c r="F4532" i="131"/>
  <c r="E4532" i="131"/>
  <c r="D4532" i="131"/>
  <c r="C4532" i="131"/>
  <c r="AG4531" i="131"/>
  <c r="AD4531" i="131"/>
  <c r="AC4531" i="131"/>
  <c r="AB4531" i="131"/>
  <c r="AA4531" i="131"/>
  <c r="Z4531" i="131"/>
  <c r="Y4531" i="131"/>
  <c r="X4531" i="131"/>
  <c r="W4531" i="131"/>
  <c r="V4531" i="131"/>
  <c r="U4531" i="131"/>
  <c r="T4531" i="131"/>
  <c r="S4531" i="131"/>
  <c r="R4531" i="131"/>
  <c r="Q4531" i="131"/>
  <c r="P4531" i="131"/>
  <c r="O4531" i="131"/>
  <c r="N4531" i="131"/>
  <c r="M4531" i="131"/>
  <c r="L4531" i="131"/>
  <c r="K4531" i="131"/>
  <c r="J4531" i="131"/>
  <c r="I4531" i="131"/>
  <c r="H4531" i="131"/>
  <c r="G4531" i="131"/>
  <c r="F4531" i="131"/>
  <c r="E4531" i="131"/>
  <c r="D4531" i="131"/>
  <c r="C4531" i="131"/>
  <c r="AG4530" i="131"/>
  <c r="AD4530" i="131"/>
  <c r="AC4530" i="131"/>
  <c r="AB4530" i="131"/>
  <c r="AA4530" i="131"/>
  <c r="Z4530" i="131"/>
  <c r="Y4530" i="131"/>
  <c r="X4530" i="131"/>
  <c r="W4530" i="131"/>
  <c r="V4530" i="131"/>
  <c r="U4530" i="131"/>
  <c r="T4530" i="131"/>
  <c r="S4530" i="131"/>
  <c r="R4530" i="131"/>
  <c r="Q4530" i="131"/>
  <c r="P4530" i="131"/>
  <c r="O4530" i="131"/>
  <c r="N4530" i="131"/>
  <c r="M4530" i="131"/>
  <c r="L4530" i="131"/>
  <c r="K4530" i="131"/>
  <c r="J4530" i="131"/>
  <c r="I4530" i="131"/>
  <c r="H4530" i="131"/>
  <c r="G4530" i="131"/>
  <c r="F4530" i="131"/>
  <c r="E4530" i="131"/>
  <c r="D4530" i="131"/>
  <c r="C4530" i="131"/>
  <c r="AG4529" i="131"/>
  <c r="AD4529" i="131"/>
  <c r="AC4529" i="131"/>
  <c r="AB4529" i="131"/>
  <c r="AA4529" i="131"/>
  <c r="Z4529" i="131"/>
  <c r="Y4529" i="131"/>
  <c r="X4529" i="131"/>
  <c r="W4529" i="131"/>
  <c r="V4529" i="131"/>
  <c r="U4529" i="131"/>
  <c r="T4529" i="131"/>
  <c r="S4529" i="131"/>
  <c r="R4529" i="131"/>
  <c r="Q4529" i="131"/>
  <c r="P4529" i="131"/>
  <c r="O4529" i="131"/>
  <c r="N4529" i="131"/>
  <c r="M4529" i="131"/>
  <c r="L4529" i="131"/>
  <c r="K4529" i="131"/>
  <c r="J4529" i="131"/>
  <c r="I4529" i="131"/>
  <c r="H4529" i="131"/>
  <c r="G4529" i="131"/>
  <c r="F4529" i="131"/>
  <c r="E4529" i="131"/>
  <c r="D4529" i="131"/>
  <c r="C4529" i="131"/>
  <c r="AD4528" i="131"/>
  <c r="AC4528" i="131"/>
  <c r="AB4528" i="131"/>
  <c r="AA4528" i="131"/>
  <c r="Z4528" i="131"/>
  <c r="Y4528" i="131"/>
  <c r="X4528" i="131"/>
  <c r="W4528" i="131"/>
  <c r="V4528" i="131"/>
  <c r="U4528" i="131"/>
  <c r="T4528" i="131"/>
  <c r="S4528" i="131"/>
  <c r="R4528" i="131"/>
  <c r="Q4528" i="131"/>
  <c r="P4528" i="131"/>
  <c r="O4528" i="131"/>
  <c r="N4528" i="131"/>
  <c r="M4528" i="131"/>
  <c r="L4528" i="131"/>
  <c r="K4528" i="131"/>
  <c r="J4528" i="131"/>
  <c r="I4528" i="131"/>
  <c r="H4528" i="131"/>
  <c r="G4528" i="131"/>
  <c r="F4528" i="131"/>
  <c r="E4528" i="131"/>
  <c r="D4528" i="131"/>
  <c r="C4528" i="131"/>
  <c r="AD4527" i="131"/>
  <c r="AC4527" i="131"/>
  <c r="AB4527" i="131"/>
  <c r="AA4527" i="131"/>
  <c r="Z4527" i="131"/>
  <c r="Y4527" i="131"/>
  <c r="X4527" i="131"/>
  <c r="W4527" i="131"/>
  <c r="V4527" i="131"/>
  <c r="U4527" i="131"/>
  <c r="T4527" i="131"/>
  <c r="S4527" i="131"/>
  <c r="R4527" i="131"/>
  <c r="Q4527" i="131"/>
  <c r="P4527" i="131"/>
  <c r="O4527" i="131"/>
  <c r="N4527" i="131"/>
  <c r="M4527" i="131"/>
  <c r="L4527" i="131"/>
  <c r="K4527" i="131"/>
  <c r="J4527" i="131"/>
  <c r="I4527" i="131"/>
  <c r="H4527" i="131"/>
  <c r="G4527" i="131"/>
  <c r="F4527" i="131"/>
  <c r="E4527" i="131"/>
  <c r="D4527" i="131"/>
  <c r="C4527" i="131"/>
  <c r="AD4526" i="131"/>
  <c r="AC4526" i="131"/>
  <c r="AB4526" i="131"/>
  <c r="AA4526" i="131"/>
  <c r="Z4526" i="131"/>
  <c r="Y4526" i="131"/>
  <c r="X4526" i="131"/>
  <c r="W4526" i="131"/>
  <c r="V4526" i="131"/>
  <c r="U4526" i="131"/>
  <c r="T4526" i="131"/>
  <c r="S4526" i="131"/>
  <c r="R4526" i="131"/>
  <c r="Q4526" i="131"/>
  <c r="P4526" i="131"/>
  <c r="O4526" i="131"/>
  <c r="N4526" i="131"/>
  <c r="M4526" i="131"/>
  <c r="L4526" i="131"/>
  <c r="K4526" i="131"/>
  <c r="J4526" i="131"/>
  <c r="I4526" i="131"/>
  <c r="H4526" i="131"/>
  <c r="G4526" i="131"/>
  <c r="F4526" i="131"/>
  <c r="E4526" i="131"/>
  <c r="D4526" i="131"/>
  <c r="C4526" i="131"/>
  <c r="AD4525" i="131"/>
  <c r="AC4525" i="131"/>
  <c r="AB4525" i="131"/>
  <c r="AA4525" i="131"/>
  <c r="Z4525" i="131"/>
  <c r="Y4525" i="131"/>
  <c r="X4525" i="131"/>
  <c r="W4525" i="131"/>
  <c r="V4525" i="131"/>
  <c r="U4525" i="131"/>
  <c r="T4525" i="131"/>
  <c r="S4525" i="131"/>
  <c r="R4525" i="131"/>
  <c r="Q4525" i="131"/>
  <c r="P4525" i="131"/>
  <c r="O4525" i="131"/>
  <c r="N4525" i="131"/>
  <c r="M4525" i="131"/>
  <c r="L4525" i="131"/>
  <c r="K4525" i="131"/>
  <c r="J4525" i="131"/>
  <c r="I4525" i="131"/>
  <c r="H4525" i="131"/>
  <c r="G4525" i="131"/>
  <c r="F4525" i="131"/>
  <c r="E4525" i="131"/>
  <c r="D4525" i="131"/>
  <c r="C4525" i="131"/>
  <c r="AD4524" i="131"/>
  <c r="AC4524" i="131"/>
  <c r="AB4524" i="131"/>
  <c r="AA4524" i="131"/>
  <c r="Z4524" i="131"/>
  <c r="Y4524" i="131"/>
  <c r="X4524" i="131"/>
  <c r="W4524" i="131"/>
  <c r="V4524" i="131"/>
  <c r="U4524" i="131"/>
  <c r="T4524" i="131"/>
  <c r="S4524" i="131"/>
  <c r="R4524" i="131"/>
  <c r="Q4524" i="131"/>
  <c r="P4524" i="131"/>
  <c r="O4524" i="131"/>
  <c r="N4524" i="131"/>
  <c r="M4524" i="131"/>
  <c r="L4524" i="131"/>
  <c r="K4524" i="131"/>
  <c r="J4524" i="131"/>
  <c r="I4524" i="131"/>
  <c r="H4524" i="131"/>
  <c r="G4524" i="131"/>
  <c r="F4524" i="131"/>
  <c r="E4524" i="131"/>
  <c r="D4524" i="131"/>
  <c r="C4524" i="131"/>
  <c r="AD4523" i="131"/>
  <c r="AC4523" i="131"/>
  <c r="AB4523" i="131"/>
  <c r="AA4523" i="131"/>
  <c r="Z4523" i="131"/>
  <c r="Y4523" i="131"/>
  <c r="X4523" i="131"/>
  <c r="W4523" i="131"/>
  <c r="V4523" i="131"/>
  <c r="U4523" i="131"/>
  <c r="T4523" i="131"/>
  <c r="S4523" i="131"/>
  <c r="R4523" i="131"/>
  <c r="Q4523" i="131"/>
  <c r="P4523" i="131"/>
  <c r="O4523" i="131"/>
  <c r="N4523" i="131"/>
  <c r="M4523" i="131"/>
  <c r="L4523" i="131"/>
  <c r="K4523" i="131"/>
  <c r="J4523" i="131"/>
  <c r="I4523" i="131"/>
  <c r="H4523" i="131"/>
  <c r="G4523" i="131"/>
  <c r="F4523" i="131"/>
  <c r="E4523" i="131"/>
  <c r="D4523" i="131"/>
  <c r="C4523" i="131"/>
  <c r="AD4522" i="131"/>
  <c r="AC4522" i="131"/>
  <c r="AB4522" i="131"/>
  <c r="AA4522" i="131"/>
  <c r="Z4522" i="131"/>
  <c r="Y4522" i="131"/>
  <c r="X4522" i="131"/>
  <c r="W4522" i="131"/>
  <c r="V4522" i="131"/>
  <c r="U4522" i="131"/>
  <c r="T4522" i="131"/>
  <c r="S4522" i="131"/>
  <c r="R4522" i="131"/>
  <c r="Q4522" i="131"/>
  <c r="P4522" i="131"/>
  <c r="O4522" i="131"/>
  <c r="N4522" i="131"/>
  <c r="M4522" i="131"/>
  <c r="L4522" i="131"/>
  <c r="K4522" i="131"/>
  <c r="J4522" i="131"/>
  <c r="I4522" i="131"/>
  <c r="H4522" i="131"/>
  <c r="G4522" i="131"/>
  <c r="F4522" i="131"/>
  <c r="E4522" i="131"/>
  <c r="D4522" i="131"/>
  <c r="C4522" i="131"/>
  <c r="AD4521" i="131"/>
  <c r="AC4521" i="131"/>
  <c r="AB4521" i="131"/>
  <c r="AA4521" i="131"/>
  <c r="Z4521" i="131"/>
  <c r="Y4521" i="131"/>
  <c r="X4521" i="131"/>
  <c r="W4521" i="131"/>
  <c r="V4521" i="131"/>
  <c r="U4521" i="131"/>
  <c r="T4521" i="131"/>
  <c r="S4521" i="131"/>
  <c r="R4521" i="131"/>
  <c r="Q4521" i="131"/>
  <c r="P4521" i="131"/>
  <c r="O4521" i="131"/>
  <c r="N4521" i="131"/>
  <c r="M4521" i="131"/>
  <c r="L4521" i="131"/>
  <c r="K4521" i="131"/>
  <c r="J4521" i="131"/>
  <c r="I4521" i="131"/>
  <c r="H4521" i="131"/>
  <c r="G4521" i="131"/>
  <c r="F4521" i="131"/>
  <c r="E4521" i="131"/>
  <c r="D4521" i="131"/>
  <c r="C4521" i="131"/>
  <c r="AD4520" i="131"/>
  <c r="AC4520" i="131"/>
  <c r="AB4520" i="131"/>
  <c r="AA4520" i="131"/>
  <c r="Z4520" i="131"/>
  <c r="Y4520" i="131"/>
  <c r="X4520" i="131"/>
  <c r="W4520" i="131"/>
  <c r="V4520" i="131"/>
  <c r="U4520" i="131"/>
  <c r="T4520" i="131"/>
  <c r="S4520" i="131"/>
  <c r="R4520" i="131"/>
  <c r="Q4520" i="131"/>
  <c r="P4520" i="131"/>
  <c r="O4520" i="131"/>
  <c r="N4520" i="131"/>
  <c r="M4520" i="131"/>
  <c r="L4520" i="131"/>
  <c r="K4520" i="131"/>
  <c r="J4520" i="131"/>
  <c r="I4520" i="131"/>
  <c r="H4520" i="131"/>
  <c r="G4520" i="131"/>
  <c r="F4520" i="131"/>
  <c r="E4520" i="131"/>
  <c r="D4520" i="131"/>
  <c r="C4520" i="131"/>
  <c r="AD4519" i="131"/>
  <c r="AC4519" i="131"/>
  <c r="AB4519" i="131"/>
  <c r="AA4519" i="131"/>
  <c r="Z4519" i="131"/>
  <c r="Y4519" i="131"/>
  <c r="X4519" i="131"/>
  <c r="W4519" i="131"/>
  <c r="V4519" i="131"/>
  <c r="U4519" i="131"/>
  <c r="T4519" i="131"/>
  <c r="S4519" i="131"/>
  <c r="R4519" i="131"/>
  <c r="Q4519" i="131"/>
  <c r="P4519" i="131"/>
  <c r="O4519" i="131"/>
  <c r="N4519" i="131"/>
  <c r="M4519" i="131"/>
  <c r="L4519" i="131"/>
  <c r="K4519" i="131"/>
  <c r="J4519" i="131"/>
  <c r="I4519" i="131"/>
  <c r="H4519" i="131"/>
  <c r="G4519" i="131"/>
  <c r="F4519" i="131"/>
  <c r="E4519" i="131"/>
  <c r="D4519" i="131"/>
  <c r="C4519" i="131"/>
  <c r="AD4518" i="131"/>
  <c r="AC4518" i="131"/>
  <c r="AB4518" i="131"/>
  <c r="AA4518" i="131"/>
  <c r="Z4518" i="131"/>
  <c r="Y4518" i="131"/>
  <c r="X4518" i="131"/>
  <c r="W4518" i="131"/>
  <c r="V4518" i="131"/>
  <c r="U4518" i="131"/>
  <c r="T4518" i="131"/>
  <c r="S4518" i="131"/>
  <c r="R4518" i="131"/>
  <c r="Q4518" i="131"/>
  <c r="P4518" i="131"/>
  <c r="O4518" i="131"/>
  <c r="N4518" i="131"/>
  <c r="M4518" i="131"/>
  <c r="L4518" i="131"/>
  <c r="K4518" i="131"/>
  <c r="J4518" i="131"/>
  <c r="I4518" i="131"/>
  <c r="H4518" i="131"/>
  <c r="G4518" i="131"/>
  <c r="F4518" i="131"/>
  <c r="E4518" i="131"/>
  <c r="D4518" i="131"/>
  <c r="C4518" i="131"/>
  <c r="AD4517" i="131"/>
  <c r="AC4517" i="131"/>
  <c r="AB4517" i="131"/>
  <c r="AA4517" i="131"/>
  <c r="Z4517" i="131"/>
  <c r="Y4517" i="131"/>
  <c r="X4517" i="131"/>
  <c r="W4517" i="131"/>
  <c r="V4517" i="131"/>
  <c r="U4517" i="131"/>
  <c r="T4517" i="131"/>
  <c r="S4517" i="131"/>
  <c r="R4517" i="131"/>
  <c r="Q4517" i="131"/>
  <c r="P4517" i="131"/>
  <c r="O4517" i="131"/>
  <c r="N4517" i="131"/>
  <c r="M4517" i="131"/>
  <c r="L4517" i="131"/>
  <c r="K4517" i="131"/>
  <c r="J4517" i="131"/>
  <c r="I4517" i="131"/>
  <c r="H4517" i="131"/>
  <c r="G4517" i="131"/>
  <c r="F4517" i="131"/>
  <c r="E4517" i="131"/>
  <c r="D4517" i="131"/>
  <c r="C4517" i="131"/>
  <c r="AD4516" i="131"/>
  <c r="AC4516" i="131"/>
  <c r="AB4516" i="131"/>
  <c r="AA4516" i="131"/>
  <c r="Z4516" i="131"/>
  <c r="Y4516" i="131"/>
  <c r="X4516" i="131"/>
  <c r="W4516" i="131"/>
  <c r="V4516" i="131"/>
  <c r="U4516" i="131"/>
  <c r="T4516" i="131"/>
  <c r="S4516" i="131"/>
  <c r="R4516" i="131"/>
  <c r="Q4516" i="131"/>
  <c r="P4516" i="131"/>
  <c r="O4516" i="131"/>
  <c r="N4516" i="131"/>
  <c r="M4516" i="131"/>
  <c r="L4516" i="131"/>
  <c r="K4516" i="131"/>
  <c r="J4516" i="131"/>
  <c r="I4516" i="131"/>
  <c r="H4516" i="131"/>
  <c r="G4516" i="131"/>
  <c r="F4516" i="131"/>
  <c r="E4516" i="131"/>
  <c r="D4516" i="131"/>
  <c r="C4516" i="131"/>
  <c r="AD4515" i="131"/>
  <c r="AC4515" i="131"/>
  <c r="AB4515" i="131"/>
  <c r="AA4515" i="131"/>
  <c r="Z4515" i="131"/>
  <c r="Y4515" i="131"/>
  <c r="X4515" i="131"/>
  <c r="W4515" i="131"/>
  <c r="V4515" i="131"/>
  <c r="U4515" i="131"/>
  <c r="T4515" i="131"/>
  <c r="S4515" i="131"/>
  <c r="R4515" i="131"/>
  <c r="Q4515" i="131"/>
  <c r="P4515" i="131"/>
  <c r="O4515" i="131"/>
  <c r="N4515" i="131"/>
  <c r="M4515" i="131"/>
  <c r="L4515" i="131"/>
  <c r="K4515" i="131"/>
  <c r="J4515" i="131"/>
  <c r="I4515" i="131"/>
  <c r="H4515" i="131"/>
  <c r="G4515" i="131"/>
  <c r="F4515" i="131"/>
  <c r="E4515" i="131"/>
  <c r="D4515" i="131"/>
  <c r="C4515" i="131"/>
  <c r="AD4514" i="131"/>
  <c r="AC4514" i="131"/>
  <c r="AB4514" i="131"/>
  <c r="AA4514" i="131"/>
  <c r="Z4514" i="131"/>
  <c r="Y4514" i="131"/>
  <c r="X4514" i="131"/>
  <c r="W4514" i="131"/>
  <c r="V4514" i="131"/>
  <c r="U4514" i="131"/>
  <c r="T4514" i="131"/>
  <c r="S4514" i="131"/>
  <c r="R4514" i="131"/>
  <c r="Q4514" i="131"/>
  <c r="P4514" i="131"/>
  <c r="O4514" i="131"/>
  <c r="N4514" i="131"/>
  <c r="M4514" i="131"/>
  <c r="L4514" i="131"/>
  <c r="K4514" i="131"/>
  <c r="J4514" i="131"/>
  <c r="I4514" i="131"/>
  <c r="H4514" i="131"/>
  <c r="G4514" i="131"/>
  <c r="F4514" i="131"/>
  <c r="E4514" i="131"/>
  <c r="D4514" i="131"/>
  <c r="C4514" i="131"/>
  <c r="AD4513" i="131"/>
  <c r="AC4513" i="131"/>
  <c r="AB4513" i="131"/>
  <c r="AA4513" i="131"/>
  <c r="Z4513" i="131"/>
  <c r="Y4513" i="131"/>
  <c r="X4513" i="131"/>
  <c r="W4513" i="131"/>
  <c r="V4513" i="131"/>
  <c r="U4513" i="131"/>
  <c r="T4513" i="131"/>
  <c r="S4513" i="131"/>
  <c r="R4513" i="131"/>
  <c r="Q4513" i="131"/>
  <c r="P4513" i="131"/>
  <c r="O4513" i="131"/>
  <c r="N4513" i="131"/>
  <c r="M4513" i="131"/>
  <c r="L4513" i="131"/>
  <c r="K4513" i="131"/>
  <c r="J4513" i="131"/>
  <c r="I4513" i="131"/>
  <c r="H4513" i="131"/>
  <c r="G4513" i="131"/>
  <c r="F4513" i="131"/>
  <c r="E4513" i="131"/>
  <c r="D4513" i="131"/>
  <c r="C4513" i="131"/>
  <c r="AD4512" i="131"/>
  <c r="AC4512" i="131"/>
  <c r="AB4512" i="131"/>
  <c r="AA4512" i="131"/>
  <c r="Z4512" i="131"/>
  <c r="Y4512" i="131"/>
  <c r="X4512" i="131"/>
  <c r="W4512" i="131"/>
  <c r="V4512" i="131"/>
  <c r="U4512" i="131"/>
  <c r="T4512" i="131"/>
  <c r="S4512" i="131"/>
  <c r="R4512" i="131"/>
  <c r="Q4512" i="131"/>
  <c r="P4512" i="131"/>
  <c r="O4512" i="131"/>
  <c r="N4512" i="131"/>
  <c r="M4512" i="131"/>
  <c r="L4512" i="131"/>
  <c r="K4512" i="131"/>
  <c r="J4512" i="131"/>
  <c r="I4512" i="131"/>
  <c r="H4512" i="131"/>
  <c r="G4512" i="131"/>
  <c r="F4512" i="131"/>
  <c r="E4512" i="131"/>
  <c r="D4512" i="131"/>
  <c r="C4512" i="131"/>
  <c r="AD4509" i="131"/>
  <c r="AC4509" i="131"/>
  <c r="AB4509" i="131"/>
  <c r="AA4509" i="131"/>
  <c r="Z4509" i="131"/>
  <c r="Y4509" i="131"/>
  <c r="X4509" i="131"/>
  <c r="W4509" i="131"/>
  <c r="V4509" i="131"/>
  <c r="U4509" i="131"/>
  <c r="T4509" i="131"/>
  <c r="S4509" i="131"/>
  <c r="R4509" i="131"/>
  <c r="Q4509" i="131"/>
  <c r="P4509" i="131"/>
  <c r="O4509" i="131"/>
  <c r="N4509" i="131"/>
  <c r="M4509" i="131"/>
  <c r="L4509" i="131"/>
  <c r="K4509" i="131"/>
  <c r="J4509" i="131"/>
  <c r="I4509" i="131"/>
  <c r="H4509" i="131"/>
  <c r="G4509" i="131"/>
  <c r="F4509" i="131"/>
  <c r="E4509" i="131"/>
  <c r="D4509" i="131"/>
  <c r="C4509" i="131"/>
  <c r="AG4508" i="131"/>
  <c r="AD4508" i="131"/>
  <c r="AC4508" i="131"/>
  <c r="AB4508" i="131"/>
  <c r="AA4508" i="131"/>
  <c r="Z4508" i="131"/>
  <c r="Y4508" i="131"/>
  <c r="X4508" i="131"/>
  <c r="W4508" i="131"/>
  <c r="V4508" i="131"/>
  <c r="U4508" i="131"/>
  <c r="T4508" i="131"/>
  <c r="S4508" i="131"/>
  <c r="R4508" i="131"/>
  <c r="Q4508" i="131"/>
  <c r="P4508" i="131"/>
  <c r="O4508" i="131"/>
  <c r="N4508" i="131"/>
  <c r="M4508" i="131"/>
  <c r="L4508" i="131"/>
  <c r="K4508" i="131"/>
  <c r="J4508" i="131"/>
  <c r="I4508" i="131"/>
  <c r="H4508" i="131"/>
  <c r="G4508" i="131"/>
  <c r="F4508" i="131"/>
  <c r="E4508" i="131"/>
  <c r="D4508" i="131"/>
  <c r="C4508" i="131"/>
  <c r="AG4507" i="131"/>
  <c r="AD4507" i="131"/>
  <c r="AC4507" i="131"/>
  <c r="AB4507" i="131"/>
  <c r="AA4507" i="131"/>
  <c r="Z4507" i="131"/>
  <c r="Y4507" i="131"/>
  <c r="X4507" i="131"/>
  <c r="W4507" i="131"/>
  <c r="V4507" i="131"/>
  <c r="U4507" i="131"/>
  <c r="T4507" i="131"/>
  <c r="S4507" i="131"/>
  <c r="R4507" i="131"/>
  <c r="Q4507" i="131"/>
  <c r="P4507" i="131"/>
  <c r="O4507" i="131"/>
  <c r="N4507" i="131"/>
  <c r="M4507" i="131"/>
  <c r="L4507" i="131"/>
  <c r="K4507" i="131"/>
  <c r="J4507" i="131"/>
  <c r="I4507" i="131"/>
  <c r="H4507" i="131"/>
  <c r="G4507" i="131"/>
  <c r="F4507" i="131"/>
  <c r="E4507" i="131"/>
  <c r="D4507" i="131"/>
  <c r="C4507" i="131"/>
  <c r="AG4506" i="131"/>
  <c r="AD4506" i="131"/>
  <c r="AC4506" i="131"/>
  <c r="AB4506" i="131"/>
  <c r="AA4506" i="131"/>
  <c r="Z4506" i="131"/>
  <c r="Y4506" i="131"/>
  <c r="X4506" i="131"/>
  <c r="W4506" i="131"/>
  <c r="V4506" i="131"/>
  <c r="U4506" i="131"/>
  <c r="T4506" i="131"/>
  <c r="S4506" i="131"/>
  <c r="R4506" i="131"/>
  <c r="Q4506" i="131"/>
  <c r="P4506" i="131"/>
  <c r="O4506" i="131"/>
  <c r="N4506" i="131"/>
  <c r="M4506" i="131"/>
  <c r="L4506" i="131"/>
  <c r="K4506" i="131"/>
  <c r="J4506" i="131"/>
  <c r="I4506" i="131"/>
  <c r="H4506" i="131"/>
  <c r="G4506" i="131"/>
  <c r="F4506" i="131"/>
  <c r="E4506" i="131"/>
  <c r="D4506" i="131"/>
  <c r="C4506" i="131"/>
  <c r="AG4505" i="131"/>
  <c r="AD4505" i="131"/>
  <c r="AC4505" i="131"/>
  <c r="AB4505" i="131"/>
  <c r="AA4505" i="131"/>
  <c r="Z4505" i="131"/>
  <c r="Y4505" i="131"/>
  <c r="X4505" i="131"/>
  <c r="W4505" i="131"/>
  <c r="V4505" i="131"/>
  <c r="U4505" i="131"/>
  <c r="T4505" i="131"/>
  <c r="S4505" i="131"/>
  <c r="R4505" i="131"/>
  <c r="Q4505" i="131"/>
  <c r="P4505" i="131"/>
  <c r="O4505" i="131"/>
  <c r="N4505" i="131"/>
  <c r="M4505" i="131"/>
  <c r="L4505" i="131"/>
  <c r="K4505" i="131"/>
  <c r="J4505" i="131"/>
  <c r="I4505" i="131"/>
  <c r="H4505" i="131"/>
  <c r="G4505" i="131"/>
  <c r="F4505" i="131"/>
  <c r="E4505" i="131"/>
  <c r="D4505" i="131"/>
  <c r="C4505" i="131"/>
  <c r="AG4504" i="131"/>
  <c r="AD4504" i="131"/>
  <c r="AC4504" i="131"/>
  <c r="AB4504" i="131"/>
  <c r="AA4504" i="131"/>
  <c r="Z4504" i="131"/>
  <c r="Y4504" i="131"/>
  <c r="X4504" i="131"/>
  <c r="W4504" i="131"/>
  <c r="V4504" i="131"/>
  <c r="U4504" i="131"/>
  <c r="T4504" i="131"/>
  <c r="S4504" i="131"/>
  <c r="R4504" i="131"/>
  <c r="Q4504" i="131"/>
  <c r="P4504" i="131"/>
  <c r="O4504" i="131"/>
  <c r="N4504" i="131"/>
  <c r="M4504" i="131"/>
  <c r="L4504" i="131"/>
  <c r="K4504" i="131"/>
  <c r="J4504" i="131"/>
  <c r="I4504" i="131"/>
  <c r="H4504" i="131"/>
  <c r="G4504" i="131"/>
  <c r="F4504" i="131"/>
  <c r="E4504" i="131"/>
  <c r="D4504" i="131"/>
  <c r="C4504" i="131"/>
  <c r="AG4503" i="131"/>
  <c r="AD4503" i="131"/>
  <c r="AC4503" i="131"/>
  <c r="AB4503" i="131"/>
  <c r="AA4503" i="131"/>
  <c r="Z4503" i="131"/>
  <c r="Y4503" i="131"/>
  <c r="X4503" i="131"/>
  <c r="W4503" i="131"/>
  <c r="V4503" i="131"/>
  <c r="U4503" i="131"/>
  <c r="T4503" i="131"/>
  <c r="S4503" i="131"/>
  <c r="R4503" i="131"/>
  <c r="Q4503" i="131"/>
  <c r="P4503" i="131"/>
  <c r="O4503" i="131"/>
  <c r="N4503" i="131"/>
  <c r="M4503" i="131"/>
  <c r="L4503" i="131"/>
  <c r="K4503" i="131"/>
  <c r="J4503" i="131"/>
  <c r="I4503" i="131"/>
  <c r="H4503" i="131"/>
  <c r="G4503" i="131"/>
  <c r="F4503" i="131"/>
  <c r="E4503" i="131"/>
  <c r="D4503" i="131"/>
  <c r="C4503" i="131"/>
  <c r="AG4502" i="131"/>
  <c r="AD4502" i="131"/>
  <c r="AC4502" i="131"/>
  <c r="AB4502" i="131"/>
  <c r="AA4502" i="131"/>
  <c r="Z4502" i="131"/>
  <c r="Y4502" i="131"/>
  <c r="X4502" i="131"/>
  <c r="W4502" i="131"/>
  <c r="V4502" i="131"/>
  <c r="U4502" i="131"/>
  <c r="T4502" i="131"/>
  <c r="S4502" i="131"/>
  <c r="R4502" i="131"/>
  <c r="Q4502" i="131"/>
  <c r="P4502" i="131"/>
  <c r="O4502" i="131"/>
  <c r="N4502" i="131"/>
  <c r="M4502" i="131"/>
  <c r="L4502" i="131"/>
  <c r="K4502" i="131"/>
  <c r="J4502" i="131"/>
  <c r="I4502" i="131"/>
  <c r="H4502" i="131"/>
  <c r="G4502" i="131"/>
  <c r="F4502" i="131"/>
  <c r="E4502" i="131"/>
  <c r="D4502" i="131"/>
  <c r="C4502" i="131"/>
  <c r="AG4501" i="131"/>
  <c r="AD4501" i="131"/>
  <c r="AC4501" i="131"/>
  <c r="AB4501" i="131"/>
  <c r="AA4501" i="131"/>
  <c r="Z4501" i="131"/>
  <c r="Y4501" i="131"/>
  <c r="X4501" i="131"/>
  <c r="W4501" i="131"/>
  <c r="V4501" i="131"/>
  <c r="U4501" i="131"/>
  <c r="T4501" i="131"/>
  <c r="S4501" i="131"/>
  <c r="R4501" i="131"/>
  <c r="Q4501" i="131"/>
  <c r="P4501" i="131"/>
  <c r="O4501" i="131"/>
  <c r="N4501" i="131"/>
  <c r="M4501" i="131"/>
  <c r="L4501" i="131"/>
  <c r="K4501" i="131"/>
  <c r="J4501" i="131"/>
  <c r="I4501" i="131"/>
  <c r="H4501" i="131"/>
  <c r="G4501" i="131"/>
  <c r="F4501" i="131"/>
  <c r="E4501" i="131"/>
  <c r="D4501" i="131"/>
  <c r="C4501" i="131"/>
  <c r="AG4500" i="131"/>
  <c r="AD4500" i="131"/>
  <c r="AC4500" i="131"/>
  <c r="AB4500" i="131"/>
  <c r="AA4500" i="131"/>
  <c r="Z4500" i="131"/>
  <c r="Y4500" i="131"/>
  <c r="X4500" i="131"/>
  <c r="W4500" i="131"/>
  <c r="V4500" i="131"/>
  <c r="U4500" i="131"/>
  <c r="T4500" i="131"/>
  <c r="S4500" i="131"/>
  <c r="R4500" i="131"/>
  <c r="Q4500" i="131"/>
  <c r="P4500" i="131"/>
  <c r="O4500" i="131"/>
  <c r="N4500" i="131"/>
  <c r="M4500" i="131"/>
  <c r="L4500" i="131"/>
  <c r="K4500" i="131"/>
  <c r="J4500" i="131"/>
  <c r="I4500" i="131"/>
  <c r="H4500" i="131"/>
  <c r="G4500" i="131"/>
  <c r="F4500" i="131"/>
  <c r="E4500" i="131"/>
  <c r="D4500" i="131"/>
  <c r="C4500" i="131"/>
  <c r="AG4499" i="131"/>
  <c r="AD4499" i="131"/>
  <c r="AC4499" i="131"/>
  <c r="AB4499" i="131"/>
  <c r="AA4499" i="131"/>
  <c r="Z4499" i="131"/>
  <c r="Y4499" i="131"/>
  <c r="X4499" i="131"/>
  <c r="W4499" i="131"/>
  <c r="V4499" i="131"/>
  <c r="U4499" i="131"/>
  <c r="T4499" i="131"/>
  <c r="S4499" i="131"/>
  <c r="R4499" i="131"/>
  <c r="Q4499" i="131"/>
  <c r="P4499" i="131"/>
  <c r="O4499" i="131"/>
  <c r="N4499" i="131"/>
  <c r="M4499" i="131"/>
  <c r="L4499" i="131"/>
  <c r="K4499" i="131"/>
  <c r="J4499" i="131"/>
  <c r="I4499" i="131"/>
  <c r="H4499" i="131"/>
  <c r="G4499" i="131"/>
  <c r="F4499" i="131"/>
  <c r="E4499" i="131"/>
  <c r="D4499" i="131"/>
  <c r="C4499" i="131"/>
  <c r="AD4498" i="131"/>
  <c r="AC4498" i="131"/>
  <c r="AB4498" i="131"/>
  <c r="AA4498" i="131"/>
  <c r="Z4498" i="131"/>
  <c r="Y4498" i="131"/>
  <c r="X4498" i="131"/>
  <c r="W4498" i="131"/>
  <c r="V4498" i="131"/>
  <c r="U4498" i="131"/>
  <c r="T4498" i="131"/>
  <c r="S4498" i="131"/>
  <c r="R4498" i="131"/>
  <c r="Q4498" i="131"/>
  <c r="P4498" i="131"/>
  <c r="O4498" i="131"/>
  <c r="N4498" i="131"/>
  <c r="M4498" i="131"/>
  <c r="L4498" i="131"/>
  <c r="K4498" i="131"/>
  <c r="J4498" i="131"/>
  <c r="I4498" i="131"/>
  <c r="H4498" i="131"/>
  <c r="G4498" i="131"/>
  <c r="F4498" i="131"/>
  <c r="E4498" i="131"/>
  <c r="D4498" i="131"/>
  <c r="C4498" i="131"/>
  <c r="AD4497" i="131"/>
  <c r="AC4497" i="131"/>
  <c r="AB4497" i="131"/>
  <c r="AA4497" i="131"/>
  <c r="Z4497" i="131"/>
  <c r="Y4497" i="131"/>
  <c r="X4497" i="131"/>
  <c r="W4497" i="131"/>
  <c r="V4497" i="131"/>
  <c r="U4497" i="131"/>
  <c r="T4497" i="131"/>
  <c r="S4497" i="131"/>
  <c r="R4497" i="131"/>
  <c r="Q4497" i="131"/>
  <c r="P4497" i="131"/>
  <c r="O4497" i="131"/>
  <c r="N4497" i="131"/>
  <c r="M4497" i="131"/>
  <c r="L4497" i="131"/>
  <c r="K4497" i="131"/>
  <c r="J4497" i="131"/>
  <c r="I4497" i="131"/>
  <c r="H4497" i="131"/>
  <c r="G4497" i="131"/>
  <c r="F4497" i="131"/>
  <c r="E4497" i="131"/>
  <c r="D4497" i="131"/>
  <c r="C4497" i="131"/>
  <c r="AD4496" i="131"/>
  <c r="AC4496" i="131"/>
  <c r="AB4496" i="131"/>
  <c r="AA4496" i="131"/>
  <c r="Z4496" i="131"/>
  <c r="Y4496" i="131"/>
  <c r="X4496" i="131"/>
  <c r="W4496" i="131"/>
  <c r="V4496" i="131"/>
  <c r="U4496" i="131"/>
  <c r="T4496" i="131"/>
  <c r="S4496" i="131"/>
  <c r="R4496" i="131"/>
  <c r="Q4496" i="131"/>
  <c r="P4496" i="131"/>
  <c r="O4496" i="131"/>
  <c r="N4496" i="131"/>
  <c r="M4496" i="131"/>
  <c r="L4496" i="131"/>
  <c r="K4496" i="131"/>
  <c r="J4496" i="131"/>
  <c r="I4496" i="131"/>
  <c r="H4496" i="131"/>
  <c r="G4496" i="131"/>
  <c r="F4496" i="131"/>
  <c r="E4496" i="131"/>
  <c r="D4496" i="131"/>
  <c r="C4496" i="131"/>
  <c r="AD4495" i="131"/>
  <c r="AC4495" i="131"/>
  <c r="AB4495" i="131"/>
  <c r="AA4495" i="131"/>
  <c r="Z4495" i="131"/>
  <c r="Y4495" i="131"/>
  <c r="X4495" i="131"/>
  <c r="W4495" i="131"/>
  <c r="V4495" i="131"/>
  <c r="U4495" i="131"/>
  <c r="T4495" i="131"/>
  <c r="S4495" i="131"/>
  <c r="R4495" i="131"/>
  <c r="Q4495" i="131"/>
  <c r="P4495" i="131"/>
  <c r="O4495" i="131"/>
  <c r="N4495" i="131"/>
  <c r="M4495" i="131"/>
  <c r="L4495" i="131"/>
  <c r="K4495" i="131"/>
  <c r="J4495" i="131"/>
  <c r="I4495" i="131"/>
  <c r="H4495" i="131"/>
  <c r="G4495" i="131"/>
  <c r="F4495" i="131"/>
  <c r="E4495" i="131"/>
  <c r="D4495" i="131"/>
  <c r="C4495" i="131"/>
  <c r="AD4494" i="131"/>
  <c r="AC4494" i="131"/>
  <c r="AB4494" i="131"/>
  <c r="AA4494" i="131"/>
  <c r="Z4494" i="131"/>
  <c r="Y4494" i="131"/>
  <c r="X4494" i="131"/>
  <c r="W4494" i="131"/>
  <c r="V4494" i="131"/>
  <c r="U4494" i="131"/>
  <c r="T4494" i="131"/>
  <c r="S4494" i="131"/>
  <c r="R4494" i="131"/>
  <c r="Q4494" i="131"/>
  <c r="P4494" i="131"/>
  <c r="O4494" i="131"/>
  <c r="N4494" i="131"/>
  <c r="M4494" i="131"/>
  <c r="L4494" i="131"/>
  <c r="K4494" i="131"/>
  <c r="J4494" i="131"/>
  <c r="I4494" i="131"/>
  <c r="H4494" i="131"/>
  <c r="G4494" i="131"/>
  <c r="F4494" i="131"/>
  <c r="E4494" i="131"/>
  <c r="D4494" i="131"/>
  <c r="C4494" i="131"/>
  <c r="AD4493" i="131"/>
  <c r="AC4493" i="131"/>
  <c r="AB4493" i="131"/>
  <c r="AA4493" i="131"/>
  <c r="Z4493" i="131"/>
  <c r="Y4493" i="131"/>
  <c r="X4493" i="131"/>
  <c r="W4493" i="131"/>
  <c r="V4493" i="131"/>
  <c r="U4493" i="131"/>
  <c r="T4493" i="131"/>
  <c r="S4493" i="131"/>
  <c r="R4493" i="131"/>
  <c r="Q4493" i="131"/>
  <c r="P4493" i="131"/>
  <c r="O4493" i="131"/>
  <c r="N4493" i="131"/>
  <c r="M4493" i="131"/>
  <c r="L4493" i="131"/>
  <c r="K4493" i="131"/>
  <c r="J4493" i="131"/>
  <c r="I4493" i="131"/>
  <c r="H4493" i="131"/>
  <c r="G4493" i="131"/>
  <c r="F4493" i="131"/>
  <c r="E4493" i="131"/>
  <c r="D4493" i="131"/>
  <c r="C4493" i="131"/>
  <c r="AD4492" i="131"/>
  <c r="AC4492" i="131"/>
  <c r="AB4492" i="131"/>
  <c r="AA4492" i="131"/>
  <c r="Z4492" i="131"/>
  <c r="Y4492" i="131"/>
  <c r="X4492" i="131"/>
  <c r="W4492" i="131"/>
  <c r="V4492" i="131"/>
  <c r="U4492" i="131"/>
  <c r="T4492" i="131"/>
  <c r="S4492" i="131"/>
  <c r="R4492" i="131"/>
  <c r="Q4492" i="131"/>
  <c r="P4492" i="131"/>
  <c r="O4492" i="131"/>
  <c r="N4492" i="131"/>
  <c r="M4492" i="131"/>
  <c r="L4492" i="131"/>
  <c r="K4492" i="131"/>
  <c r="J4492" i="131"/>
  <c r="I4492" i="131"/>
  <c r="H4492" i="131"/>
  <c r="G4492" i="131"/>
  <c r="F4492" i="131"/>
  <c r="E4492" i="131"/>
  <c r="D4492" i="131"/>
  <c r="C4492" i="131"/>
  <c r="AD4491" i="131"/>
  <c r="AC4491" i="131"/>
  <c r="AB4491" i="131"/>
  <c r="AA4491" i="131"/>
  <c r="Z4491" i="131"/>
  <c r="Y4491" i="131"/>
  <c r="X4491" i="131"/>
  <c r="W4491" i="131"/>
  <c r="V4491" i="131"/>
  <c r="U4491" i="131"/>
  <c r="T4491" i="131"/>
  <c r="S4491" i="131"/>
  <c r="R4491" i="131"/>
  <c r="Q4491" i="131"/>
  <c r="P4491" i="131"/>
  <c r="O4491" i="131"/>
  <c r="N4491" i="131"/>
  <c r="M4491" i="131"/>
  <c r="L4491" i="131"/>
  <c r="K4491" i="131"/>
  <c r="J4491" i="131"/>
  <c r="I4491" i="131"/>
  <c r="H4491" i="131"/>
  <c r="G4491" i="131"/>
  <c r="F4491" i="131"/>
  <c r="E4491" i="131"/>
  <c r="D4491" i="131"/>
  <c r="C4491" i="131"/>
  <c r="AD4490" i="131"/>
  <c r="AC4490" i="131"/>
  <c r="AB4490" i="131"/>
  <c r="AA4490" i="131"/>
  <c r="Z4490" i="131"/>
  <c r="Y4490" i="131"/>
  <c r="X4490" i="131"/>
  <c r="W4490" i="131"/>
  <c r="V4490" i="131"/>
  <c r="U4490" i="131"/>
  <c r="T4490" i="131"/>
  <c r="S4490" i="131"/>
  <c r="R4490" i="131"/>
  <c r="Q4490" i="131"/>
  <c r="P4490" i="131"/>
  <c r="O4490" i="131"/>
  <c r="N4490" i="131"/>
  <c r="M4490" i="131"/>
  <c r="L4490" i="131"/>
  <c r="K4490" i="131"/>
  <c r="J4490" i="131"/>
  <c r="I4490" i="131"/>
  <c r="H4490" i="131"/>
  <c r="G4490" i="131"/>
  <c r="F4490" i="131"/>
  <c r="E4490" i="131"/>
  <c r="D4490" i="131"/>
  <c r="C4490" i="131"/>
  <c r="AD4489" i="131"/>
  <c r="AC4489" i="131"/>
  <c r="AB4489" i="131"/>
  <c r="AA4489" i="131"/>
  <c r="Z4489" i="131"/>
  <c r="Y4489" i="131"/>
  <c r="X4489" i="131"/>
  <c r="W4489" i="131"/>
  <c r="V4489" i="131"/>
  <c r="U4489" i="131"/>
  <c r="T4489" i="131"/>
  <c r="S4489" i="131"/>
  <c r="R4489" i="131"/>
  <c r="Q4489" i="131"/>
  <c r="P4489" i="131"/>
  <c r="O4489" i="131"/>
  <c r="N4489" i="131"/>
  <c r="M4489" i="131"/>
  <c r="L4489" i="131"/>
  <c r="K4489" i="131"/>
  <c r="J4489" i="131"/>
  <c r="I4489" i="131"/>
  <c r="H4489" i="131"/>
  <c r="G4489" i="131"/>
  <c r="F4489" i="131"/>
  <c r="E4489" i="131"/>
  <c r="D4489" i="131"/>
  <c r="C4489" i="131"/>
  <c r="AD4488" i="131"/>
  <c r="AC4488" i="131"/>
  <c r="AB4488" i="131"/>
  <c r="AA4488" i="131"/>
  <c r="Z4488" i="131"/>
  <c r="Y4488" i="131"/>
  <c r="X4488" i="131"/>
  <c r="W4488" i="131"/>
  <c r="V4488" i="131"/>
  <c r="U4488" i="131"/>
  <c r="T4488" i="131"/>
  <c r="S4488" i="131"/>
  <c r="R4488" i="131"/>
  <c r="Q4488" i="131"/>
  <c r="P4488" i="131"/>
  <c r="O4488" i="131"/>
  <c r="N4488" i="131"/>
  <c r="M4488" i="131"/>
  <c r="L4488" i="131"/>
  <c r="K4488" i="131"/>
  <c r="J4488" i="131"/>
  <c r="I4488" i="131"/>
  <c r="H4488" i="131"/>
  <c r="G4488" i="131"/>
  <c r="F4488" i="131"/>
  <c r="E4488" i="131"/>
  <c r="D4488" i="131"/>
  <c r="C4488" i="131"/>
  <c r="AD4487" i="131"/>
  <c r="AC4487" i="131"/>
  <c r="AB4487" i="131"/>
  <c r="AA4487" i="131"/>
  <c r="Z4487" i="131"/>
  <c r="Y4487" i="131"/>
  <c r="X4487" i="131"/>
  <c r="W4487" i="131"/>
  <c r="V4487" i="131"/>
  <c r="U4487" i="131"/>
  <c r="T4487" i="131"/>
  <c r="S4487" i="131"/>
  <c r="R4487" i="131"/>
  <c r="Q4487" i="131"/>
  <c r="P4487" i="131"/>
  <c r="O4487" i="131"/>
  <c r="N4487" i="131"/>
  <c r="M4487" i="131"/>
  <c r="L4487" i="131"/>
  <c r="K4487" i="131"/>
  <c r="J4487" i="131"/>
  <c r="I4487" i="131"/>
  <c r="H4487" i="131"/>
  <c r="G4487" i="131"/>
  <c r="F4487" i="131"/>
  <c r="E4487" i="131"/>
  <c r="D4487" i="131"/>
  <c r="C4487" i="131"/>
  <c r="AD4486" i="131"/>
  <c r="AC4486" i="131"/>
  <c r="AB4486" i="131"/>
  <c r="AA4486" i="131"/>
  <c r="Z4486" i="131"/>
  <c r="Y4486" i="131"/>
  <c r="X4486" i="131"/>
  <c r="W4486" i="131"/>
  <c r="V4486" i="131"/>
  <c r="U4486" i="131"/>
  <c r="T4486" i="131"/>
  <c r="S4486" i="131"/>
  <c r="R4486" i="131"/>
  <c r="Q4486" i="131"/>
  <c r="P4486" i="131"/>
  <c r="O4486" i="131"/>
  <c r="N4486" i="131"/>
  <c r="M4486" i="131"/>
  <c r="L4486" i="131"/>
  <c r="K4486" i="131"/>
  <c r="J4486" i="131"/>
  <c r="I4486" i="131"/>
  <c r="H4486" i="131"/>
  <c r="G4486" i="131"/>
  <c r="F4486" i="131"/>
  <c r="E4486" i="131"/>
  <c r="D4486" i="131"/>
  <c r="C4486" i="131"/>
  <c r="AD4485" i="131"/>
  <c r="AC4485" i="131"/>
  <c r="AB4485" i="131"/>
  <c r="AA4485" i="131"/>
  <c r="Z4485" i="131"/>
  <c r="Y4485" i="131"/>
  <c r="X4485" i="131"/>
  <c r="W4485" i="131"/>
  <c r="V4485" i="131"/>
  <c r="U4485" i="131"/>
  <c r="T4485" i="131"/>
  <c r="S4485" i="131"/>
  <c r="R4485" i="131"/>
  <c r="Q4485" i="131"/>
  <c r="P4485" i="131"/>
  <c r="O4485" i="131"/>
  <c r="N4485" i="131"/>
  <c r="M4485" i="131"/>
  <c r="L4485" i="131"/>
  <c r="K4485" i="131"/>
  <c r="J4485" i="131"/>
  <c r="I4485" i="131"/>
  <c r="H4485" i="131"/>
  <c r="G4485" i="131"/>
  <c r="F4485" i="131"/>
  <c r="E4485" i="131"/>
  <c r="D4485" i="131"/>
  <c r="C4485" i="131"/>
  <c r="AD4484" i="131"/>
  <c r="AC4484" i="131"/>
  <c r="AB4484" i="131"/>
  <c r="AA4484" i="131"/>
  <c r="Z4484" i="131"/>
  <c r="Y4484" i="131"/>
  <c r="X4484" i="131"/>
  <c r="W4484" i="131"/>
  <c r="V4484" i="131"/>
  <c r="U4484" i="131"/>
  <c r="T4484" i="131"/>
  <c r="S4484" i="131"/>
  <c r="R4484" i="131"/>
  <c r="Q4484" i="131"/>
  <c r="P4484" i="131"/>
  <c r="O4484" i="131"/>
  <c r="N4484" i="131"/>
  <c r="M4484" i="131"/>
  <c r="L4484" i="131"/>
  <c r="K4484" i="131"/>
  <c r="J4484" i="131"/>
  <c r="I4484" i="131"/>
  <c r="H4484" i="131"/>
  <c r="G4484" i="131"/>
  <c r="F4484" i="131"/>
  <c r="E4484" i="131"/>
  <c r="D4484" i="131"/>
  <c r="C4484" i="131"/>
  <c r="AD4483" i="131"/>
  <c r="AC4483" i="131"/>
  <c r="AB4483" i="131"/>
  <c r="AA4483" i="131"/>
  <c r="Z4483" i="131"/>
  <c r="Y4483" i="131"/>
  <c r="X4483" i="131"/>
  <c r="W4483" i="131"/>
  <c r="V4483" i="131"/>
  <c r="U4483" i="131"/>
  <c r="T4483" i="131"/>
  <c r="S4483" i="131"/>
  <c r="R4483" i="131"/>
  <c r="Q4483" i="131"/>
  <c r="P4483" i="131"/>
  <c r="O4483" i="131"/>
  <c r="N4483" i="131"/>
  <c r="M4483" i="131"/>
  <c r="L4483" i="131"/>
  <c r="K4483" i="131"/>
  <c r="J4483" i="131"/>
  <c r="I4483" i="131"/>
  <c r="H4483" i="131"/>
  <c r="G4483" i="131"/>
  <c r="F4483" i="131"/>
  <c r="E4483" i="131"/>
  <c r="D4483" i="131"/>
  <c r="C4483" i="131"/>
  <c r="AD4482" i="131"/>
  <c r="AC4482" i="131"/>
  <c r="AB4482" i="131"/>
  <c r="AA4482" i="131"/>
  <c r="Z4482" i="131"/>
  <c r="Y4482" i="131"/>
  <c r="X4482" i="131"/>
  <c r="W4482" i="131"/>
  <c r="V4482" i="131"/>
  <c r="U4482" i="131"/>
  <c r="T4482" i="131"/>
  <c r="S4482" i="131"/>
  <c r="R4482" i="131"/>
  <c r="Q4482" i="131"/>
  <c r="P4482" i="131"/>
  <c r="O4482" i="131"/>
  <c r="N4482" i="131"/>
  <c r="M4482" i="131"/>
  <c r="L4482" i="131"/>
  <c r="K4482" i="131"/>
  <c r="J4482" i="131"/>
  <c r="I4482" i="131"/>
  <c r="H4482" i="131"/>
  <c r="G4482" i="131"/>
  <c r="F4482" i="131"/>
  <c r="E4482" i="131"/>
  <c r="D4482" i="131"/>
  <c r="C4482" i="131"/>
  <c r="AD4479" i="131"/>
  <c r="AC4479" i="131"/>
  <c r="AB4479" i="131"/>
  <c r="AA4479" i="131"/>
  <c r="Z4479" i="131"/>
  <c r="Y4479" i="131"/>
  <c r="X4479" i="131"/>
  <c r="W4479" i="131"/>
  <c r="V4479" i="131"/>
  <c r="U4479" i="131"/>
  <c r="T4479" i="131"/>
  <c r="S4479" i="131"/>
  <c r="R4479" i="131"/>
  <c r="Q4479" i="131"/>
  <c r="P4479" i="131"/>
  <c r="O4479" i="131"/>
  <c r="N4479" i="131"/>
  <c r="M4479" i="131"/>
  <c r="L4479" i="131"/>
  <c r="K4479" i="131"/>
  <c r="J4479" i="131"/>
  <c r="I4479" i="131"/>
  <c r="H4479" i="131"/>
  <c r="G4479" i="131"/>
  <c r="F4479" i="131"/>
  <c r="E4479" i="131"/>
  <c r="D4479" i="131"/>
  <c r="C4479" i="131"/>
  <c r="AG4478" i="131"/>
  <c r="AD4478" i="131"/>
  <c r="AC4478" i="131"/>
  <c r="AB4478" i="131"/>
  <c r="AA4478" i="131"/>
  <c r="Z4478" i="131"/>
  <c r="Y4478" i="131"/>
  <c r="X4478" i="131"/>
  <c r="W4478" i="131"/>
  <c r="V4478" i="131"/>
  <c r="U4478" i="131"/>
  <c r="T4478" i="131"/>
  <c r="S4478" i="131"/>
  <c r="R4478" i="131"/>
  <c r="Q4478" i="131"/>
  <c r="P4478" i="131"/>
  <c r="O4478" i="131"/>
  <c r="N4478" i="131"/>
  <c r="M4478" i="131"/>
  <c r="L4478" i="131"/>
  <c r="K4478" i="131"/>
  <c r="J4478" i="131"/>
  <c r="I4478" i="131"/>
  <c r="H4478" i="131"/>
  <c r="G4478" i="131"/>
  <c r="F4478" i="131"/>
  <c r="E4478" i="131"/>
  <c r="D4478" i="131"/>
  <c r="C4478" i="131"/>
  <c r="AG4477" i="131"/>
  <c r="AD4477" i="131"/>
  <c r="AC4477" i="131"/>
  <c r="AB4477" i="131"/>
  <c r="AA4477" i="131"/>
  <c r="Z4477" i="131"/>
  <c r="Y4477" i="131"/>
  <c r="X4477" i="131"/>
  <c r="W4477" i="131"/>
  <c r="V4477" i="131"/>
  <c r="U4477" i="131"/>
  <c r="T4477" i="131"/>
  <c r="S4477" i="131"/>
  <c r="R4477" i="131"/>
  <c r="Q4477" i="131"/>
  <c r="P4477" i="131"/>
  <c r="O4477" i="131"/>
  <c r="N4477" i="131"/>
  <c r="M4477" i="131"/>
  <c r="L4477" i="131"/>
  <c r="K4477" i="131"/>
  <c r="J4477" i="131"/>
  <c r="I4477" i="131"/>
  <c r="H4477" i="131"/>
  <c r="G4477" i="131"/>
  <c r="F4477" i="131"/>
  <c r="E4477" i="131"/>
  <c r="D4477" i="131"/>
  <c r="C4477" i="131"/>
  <c r="AG4476" i="131"/>
  <c r="AD4476" i="131"/>
  <c r="AC4476" i="131"/>
  <c r="AB4476" i="131"/>
  <c r="AA4476" i="131"/>
  <c r="Z4476" i="131"/>
  <c r="Y4476" i="131"/>
  <c r="X4476" i="131"/>
  <c r="W4476" i="131"/>
  <c r="V4476" i="131"/>
  <c r="U4476" i="131"/>
  <c r="T4476" i="131"/>
  <c r="S4476" i="131"/>
  <c r="R4476" i="131"/>
  <c r="Q4476" i="131"/>
  <c r="P4476" i="131"/>
  <c r="O4476" i="131"/>
  <c r="N4476" i="131"/>
  <c r="M4476" i="131"/>
  <c r="L4476" i="131"/>
  <c r="K4476" i="131"/>
  <c r="J4476" i="131"/>
  <c r="I4476" i="131"/>
  <c r="H4476" i="131"/>
  <c r="G4476" i="131"/>
  <c r="F4476" i="131"/>
  <c r="E4476" i="131"/>
  <c r="D4476" i="131"/>
  <c r="C4476" i="131"/>
  <c r="AG4475" i="131"/>
  <c r="AD4475" i="131"/>
  <c r="AC4475" i="131"/>
  <c r="AB4475" i="131"/>
  <c r="AA4475" i="131"/>
  <c r="Z4475" i="131"/>
  <c r="Y4475" i="131"/>
  <c r="X4475" i="131"/>
  <c r="W4475" i="131"/>
  <c r="V4475" i="131"/>
  <c r="U4475" i="131"/>
  <c r="T4475" i="131"/>
  <c r="S4475" i="131"/>
  <c r="R4475" i="131"/>
  <c r="Q4475" i="131"/>
  <c r="P4475" i="131"/>
  <c r="O4475" i="131"/>
  <c r="N4475" i="131"/>
  <c r="M4475" i="131"/>
  <c r="L4475" i="131"/>
  <c r="K4475" i="131"/>
  <c r="J4475" i="131"/>
  <c r="I4475" i="131"/>
  <c r="H4475" i="131"/>
  <c r="G4475" i="131"/>
  <c r="F4475" i="131"/>
  <c r="E4475" i="131"/>
  <c r="D4475" i="131"/>
  <c r="C4475" i="131"/>
  <c r="AG4474" i="131"/>
  <c r="AD4474" i="131"/>
  <c r="AC4474" i="131"/>
  <c r="AB4474" i="131"/>
  <c r="AA4474" i="131"/>
  <c r="Z4474" i="131"/>
  <c r="Y4474" i="131"/>
  <c r="X4474" i="131"/>
  <c r="W4474" i="131"/>
  <c r="V4474" i="131"/>
  <c r="U4474" i="131"/>
  <c r="T4474" i="131"/>
  <c r="S4474" i="131"/>
  <c r="R4474" i="131"/>
  <c r="Q4474" i="131"/>
  <c r="P4474" i="131"/>
  <c r="O4474" i="131"/>
  <c r="N4474" i="131"/>
  <c r="M4474" i="131"/>
  <c r="L4474" i="131"/>
  <c r="K4474" i="131"/>
  <c r="J4474" i="131"/>
  <c r="I4474" i="131"/>
  <c r="H4474" i="131"/>
  <c r="G4474" i="131"/>
  <c r="F4474" i="131"/>
  <c r="E4474" i="131"/>
  <c r="D4474" i="131"/>
  <c r="C4474" i="131"/>
  <c r="AG4473" i="131"/>
  <c r="AD4473" i="131"/>
  <c r="AC4473" i="131"/>
  <c r="AB4473" i="131"/>
  <c r="AA4473" i="131"/>
  <c r="Z4473" i="131"/>
  <c r="Y4473" i="131"/>
  <c r="X4473" i="131"/>
  <c r="W4473" i="131"/>
  <c r="V4473" i="131"/>
  <c r="U4473" i="131"/>
  <c r="T4473" i="131"/>
  <c r="S4473" i="131"/>
  <c r="R4473" i="131"/>
  <c r="Q4473" i="131"/>
  <c r="P4473" i="131"/>
  <c r="O4473" i="131"/>
  <c r="N4473" i="131"/>
  <c r="M4473" i="131"/>
  <c r="L4473" i="131"/>
  <c r="K4473" i="131"/>
  <c r="J4473" i="131"/>
  <c r="I4473" i="131"/>
  <c r="H4473" i="131"/>
  <c r="G4473" i="131"/>
  <c r="F4473" i="131"/>
  <c r="E4473" i="131"/>
  <c r="D4473" i="131"/>
  <c r="C4473" i="131"/>
  <c r="AG4472" i="131"/>
  <c r="AD4472" i="131"/>
  <c r="AC4472" i="131"/>
  <c r="AB4472" i="131"/>
  <c r="AA4472" i="131"/>
  <c r="Z4472" i="131"/>
  <c r="Y4472" i="131"/>
  <c r="X4472" i="131"/>
  <c r="W4472" i="131"/>
  <c r="V4472" i="131"/>
  <c r="U4472" i="131"/>
  <c r="T4472" i="131"/>
  <c r="S4472" i="131"/>
  <c r="R4472" i="131"/>
  <c r="Q4472" i="131"/>
  <c r="P4472" i="131"/>
  <c r="O4472" i="131"/>
  <c r="N4472" i="131"/>
  <c r="M4472" i="131"/>
  <c r="L4472" i="131"/>
  <c r="K4472" i="131"/>
  <c r="J4472" i="131"/>
  <c r="I4472" i="131"/>
  <c r="H4472" i="131"/>
  <c r="G4472" i="131"/>
  <c r="F4472" i="131"/>
  <c r="E4472" i="131"/>
  <c r="D4472" i="131"/>
  <c r="C4472" i="131"/>
  <c r="AG4471" i="131"/>
  <c r="AD4471" i="131"/>
  <c r="AC4471" i="131"/>
  <c r="AB4471" i="131"/>
  <c r="AA4471" i="131"/>
  <c r="Z4471" i="131"/>
  <c r="Y4471" i="131"/>
  <c r="X4471" i="131"/>
  <c r="W4471" i="131"/>
  <c r="V4471" i="131"/>
  <c r="U4471" i="131"/>
  <c r="T4471" i="131"/>
  <c r="S4471" i="131"/>
  <c r="R4471" i="131"/>
  <c r="Q4471" i="131"/>
  <c r="P4471" i="131"/>
  <c r="O4471" i="131"/>
  <c r="N4471" i="131"/>
  <c r="M4471" i="131"/>
  <c r="L4471" i="131"/>
  <c r="K4471" i="131"/>
  <c r="J4471" i="131"/>
  <c r="I4471" i="131"/>
  <c r="H4471" i="131"/>
  <c r="G4471" i="131"/>
  <c r="F4471" i="131"/>
  <c r="E4471" i="131"/>
  <c r="D4471" i="131"/>
  <c r="C4471" i="131"/>
  <c r="AG4470" i="131"/>
  <c r="AD4470" i="131"/>
  <c r="AC4470" i="131"/>
  <c r="AB4470" i="131"/>
  <c r="AA4470" i="131"/>
  <c r="Z4470" i="131"/>
  <c r="Y4470" i="131"/>
  <c r="X4470" i="131"/>
  <c r="W4470" i="131"/>
  <c r="V4470" i="131"/>
  <c r="U4470" i="131"/>
  <c r="T4470" i="131"/>
  <c r="S4470" i="131"/>
  <c r="R4470" i="131"/>
  <c r="Q4470" i="131"/>
  <c r="P4470" i="131"/>
  <c r="O4470" i="131"/>
  <c r="N4470" i="131"/>
  <c r="M4470" i="131"/>
  <c r="L4470" i="131"/>
  <c r="K4470" i="131"/>
  <c r="J4470" i="131"/>
  <c r="I4470" i="131"/>
  <c r="H4470" i="131"/>
  <c r="G4470" i="131"/>
  <c r="F4470" i="131"/>
  <c r="E4470" i="131"/>
  <c r="D4470" i="131"/>
  <c r="C4470" i="131"/>
  <c r="AG4469" i="131"/>
  <c r="AD4469" i="131"/>
  <c r="AC4469" i="131"/>
  <c r="AB4469" i="131"/>
  <c r="AA4469" i="131"/>
  <c r="Z4469" i="131"/>
  <c r="Y4469" i="131"/>
  <c r="X4469" i="131"/>
  <c r="W4469" i="131"/>
  <c r="V4469" i="131"/>
  <c r="U4469" i="131"/>
  <c r="T4469" i="131"/>
  <c r="S4469" i="131"/>
  <c r="R4469" i="131"/>
  <c r="Q4469" i="131"/>
  <c r="P4469" i="131"/>
  <c r="O4469" i="131"/>
  <c r="N4469" i="131"/>
  <c r="M4469" i="131"/>
  <c r="L4469" i="131"/>
  <c r="K4469" i="131"/>
  <c r="J4469" i="131"/>
  <c r="I4469" i="131"/>
  <c r="H4469" i="131"/>
  <c r="G4469" i="131"/>
  <c r="F4469" i="131"/>
  <c r="E4469" i="131"/>
  <c r="D4469" i="131"/>
  <c r="C4469" i="131"/>
  <c r="AD4468" i="131"/>
  <c r="AC4468" i="131"/>
  <c r="AB4468" i="131"/>
  <c r="AA4468" i="131"/>
  <c r="Z4468" i="131"/>
  <c r="Y4468" i="131"/>
  <c r="X4468" i="131"/>
  <c r="W4468" i="131"/>
  <c r="V4468" i="131"/>
  <c r="U4468" i="131"/>
  <c r="T4468" i="131"/>
  <c r="S4468" i="131"/>
  <c r="R4468" i="131"/>
  <c r="Q4468" i="131"/>
  <c r="P4468" i="131"/>
  <c r="O4468" i="131"/>
  <c r="N4468" i="131"/>
  <c r="M4468" i="131"/>
  <c r="L4468" i="131"/>
  <c r="K4468" i="131"/>
  <c r="J4468" i="131"/>
  <c r="I4468" i="131"/>
  <c r="H4468" i="131"/>
  <c r="G4468" i="131"/>
  <c r="F4468" i="131"/>
  <c r="E4468" i="131"/>
  <c r="D4468" i="131"/>
  <c r="C4468" i="131"/>
  <c r="AD4467" i="131"/>
  <c r="AC4467" i="131"/>
  <c r="AB4467" i="131"/>
  <c r="AA4467" i="131"/>
  <c r="Z4467" i="131"/>
  <c r="Y4467" i="131"/>
  <c r="X4467" i="131"/>
  <c r="W4467" i="131"/>
  <c r="V4467" i="131"/>
  <c r="U4467" i="131"/>
  <c r="T4467" i="131"/>
  <c r="S4467" i="131"/>
  <c r="R4467" i="131"/>
  <c r="Q4467" i="131"/>
  <c r="P4467" i="131"/>
  <c r="O4467" i="131"/>
  <c r="N4467" i="131"/>
  <c r="M4467" i="131"/>
  <c r="L4467" i="131"/>
  <c r="K4467" i="131"/>
  <c r="J4467" i="131"/>
  <c r="I4467" i="131"/>
  <c r="H4467" i="131"/>
  <c r="G4467" i="131"/>
  <c r="F4467" i="131"/>
  <c r="E4467" i="131"/>
  <c r="D4467" i="131"/>
  <c r="C4467" i="131"/>
  <c r="AD4466" i="131"/>
  <c r="AC4466" i="131"/>
  <c r="AB4466" i="131"/>
  <c r="AA4466" i="131"/>
  <c r="Z4466" i="131"/>
  <c r="Y4466" i="131"/>
  <c r="X4466" i="131"/>
  <c r="W4466" i="131"/>
  <c r="V4466" i="131"/>
  <c r="U4466" i="131"/>
  <c r="T4466" i="131"/>
  <c r="S4466" i="131"/>
  <c r="R4466" i="131"/>
  <c r="Q4466" i="131"/>
  <c r="P4466" i="131"/>
  <c r="O4466" i="131"/>
  <c r="N4466" i="131"/>
  <c r="M4466" i="131"/>
  <c r="L4466" i="131"/>
  <c r="K4466" i="131"/>
  <c r="J4466" i="131"/>
  <c r="I4466" i="131"/>
  <c r="H4466" i="131"/>
  <c r="G4466" i="131"/>
  <c r="F4466" i="131"/>
  <c r="E4466" i="131"/>
  <c r="D4466" i="131"/>
  <c r="C4466" i="131"/>
  <c r="AD4465" i="131"/>
  <c r="AC4465" i="131"/>
  <c r="AB4465" i="131"/>
  <c r="AA4465" i="131"/>
  <c r="Z4465" i="131"/>
  <c r="Y4465" i="131"/>
  <c r="X4465" i="131"/>
  <c r="W4465" i="131"/>
  <c r="V4465" i="131"/>
  <c r="U4465" i="131"/>
  <c r="T4465" i="131"/>
  <c r="S4465" i="131"/>
  <c r="R4465" i="131"/>
  <c r="Q4465" i="131"/>
  <c r="P4465" i="131"/>
  <c r="O4465" i="131"/>
  <c r="N4465" i="131"/>
  <c r="M4465" i="131"/>
  <c r="L4465" i="131"/>
  <c r="K4465" i="131"/>
  <c r="J4465" i="131"/>
  <c r="I4465" i="131"/>
  <c r="H4465" i="131"/>
  <c r="G4465" i="131"/>
  <c r="F4465" i="131"/>
  <c r="E4465" i="131"/>
  <c r="D4465" i="131"/>
  <c r="C4465" i="131"/>
  <c r="AD4464" i="131"/>
  <c r="AC4464" i="131"/>
  <c r="AB4464" i="131"/>
  <c r="AA4464" i="131"/>
  <c r="Z4464" i="131"/>
  <c r="Y4464" i="131"/>
  <c r="X4464" i="131"/>
  <c r="W4464" i="131"/>
  <c r="V4464" i="131"/>
  <c r="U4464" i="131"/>
  <c r="T4464" i="131"/>
  <c r="S4464" i="131"/>
  <c r="R4464" i="131"/>
  <c r="Q4464" i="131"/>
  <c r="P4464" i="131"/>
  <c r="O4464" i="131"/>
  <c r="N4464" i="131"/>
  <c r="M4464" i="131"/>
  <c r="L4464" i="131"/>
  <c r="K4464" i="131"/>
  <c r="J4464" i="131"/>
  <c r="I4464" i="131"/>
  <c r="H4464" i="131"/>
  <c r="G4464" i="131"/>
  <c r="F4464" i="131"/>
  <c r="E4464" i="131"/>
  <c r="D4464" i="131"/>
  <c r="C4464" i="131"/>
  <c r="AD4463" i="131"/>
  <c r="AC4463" i="131"/>
  <c r="AB4463" i="131"/>
  <c r="AA4463" i="131"/>
  <c r="Z4463" i="131"/>
  <c r="Y4463" i="131"/>
  <c r="X4463" i="131"/>
  <c r="W4463" i="131"/>
  <c r="V4463" i="131"/>
  <c r="U4463" i="131"/>
  <c r="T4463" i="131"/>
  <c r="S4463" i="131"/>
  <c r="R4463" i="131"/>
  <c r="Q4463" i="131"/>
  <c r="P4463" i="131"/>
  <c r="O4463" i="131"/>
  <c r="N4463" i="131"/>
  <c r="M4463" i="131"/>
  <c r="L4463" i="131"/>
  <c r="K4463" i="131"/>
  <c r="J4463" i="131"/>
  <c r="I4463" i="131"/>
  <c r="H4463" i="131"/>
  <c r="G4463" i="131"/>
  <c r="F4463" i="131"/>
  <c r="E4463" i="131"/>
  <c r="D4463" i="131"/>
  <c r="C4463" i="131"/>
  <c r="AD4462" i="131"/>
  <c r="AC4462" i="131"/>
  <c r="AB4462" i="131"/>
  <c r="AA4462" i="131"/>
  <c r="Z4462" i="131"/>
  <c r="Y4462" i="131"/>
  <c r="X4462" i="131"/>
  <c r="W4462" i="131"/>
  <c r="V4462" i="131"/>
  <c r="U4462" i="131"/>
  <c r="T4462" i="131"/>
  <c r="S4462" i="131"/>
  <c r="R4462" i="131"/>
  <c r="Q4462" i="131"/>
  <c r="P4462" i="131"/>
  <c r="O4462" i="131"/>
  <c r="N4462" i="131"/>
  <c r="M4462" i="131"/>
  <c r="L4462" i="131"/>
  <c r="K4462" i="131"/>
  <c r="J4462" i="131"/>
  <c r="I4462" i="131"/>
  <c r="H4462" i="131"/>
  <c r="G4462" i="131"/>
  <c r="F4462" i="131"/>
  <c r="E4462" i="131"/>
  <c r="D4462" i="131"/>
  <c r="C4462" i="131"/>
  <c r="AD4461" i="131"/>
  <c r="AC4461" i="131"/>
  <c r="AB4461" i="131"/>
  <c r="AA4461" i="131"/>
  <c r="Z4461" i="131"/>
  <c r="Y4461" i="131"/>
  <c r="X4461" i="131"/>
  <c r="W4461" i="131"/>
  <c r="V4461" i="131"/>
  <c r="U4461" i="131"/>
  <c r="T4461" i="131"/>
  <c r="S4461" i="131"/>
  <c r="R4461" i="131"/>
  <c r="Q4461" i="131"/>
  <c r="P4461" i="131"/>
  <c r="O4461" i="131"/>
  <c r="N4461" i="131"/>
  <c r="M4461" i="131"/>
  <c r="L4461" i="131"/>
  <c r="K4461" i="131"/>
  <c r="J4461" i="131"/>
  <c r="I4461" i="131"/>
  <c r="H4461" i="131"/>
  <c r="G4461" i="131"/>
  <c r="F4461" i="131"/>
  <c r="E4461" i="131"/>
  <c r="D4461" i="131"/>
  <c r="C4461" i="131"/>
  <c r="AD4460" i="131"/>
  <c r="AC4460" i="131"/>
  <c r="AB4460" i="131"/>
  <c r="AA4460" i="131"/>
  <c r="Z4460" i="131"/>
  <c r="Y4460" i="131"/>
  <c r="X4460" i="131"/>
  <c r="W4460" i="131"/>
  <c r="V4460" i="131"/>
  <c r="U4460" i="131"/>
  <c r="T4460" i="131"/>
  <c r="S4460" i="131"/>
  <c r="R4460" i="131"/>
  <c r="Q4460" i="131"/>
  <c r="P4460" i="131"/>
  <c r="O4460" i="131"/>
  <c r="N4460" i="131"/>
  <c r="M4460" i="131"/>
  <c r="L4460" i="131"/>
  <c r="K4460" i="131"/>
  <c r="J4460" i="131"/>
  <c r="I4460" i="131"/>
  <c r="H4460" i="131"/>
  <c r="G4460" i="131"/>
  <c r="F4460" i="131"/>
  <c r="E4460" i="131"/>
  <c r="D4460" i="131"/>
  <c r="C4460" i="131"/>
  <c r="AD4459" i="131"/>
  <c r="AC4459" i="131"/>
  <c r="AB4459" i="131"/>
  <c r="AA4459" i="131"/>
  <c r="Z4459" i="131"/>
  <c r="Y4459" i="131"/>
  <c r="X4459" i="131"/>
  <c r="W4459" i="131"/>
  <c r="V4459" i="131"/>
  <c r="U4459" i="131"/>
  <c r="T4459" i="131"/>
  <c r="S4459" i="131"/>
  <c r="R4459" i="131"/>
  <c r="Q4459" i="131"/>
  <c r="P4459" i="131"/>
  <c r="O4459" i="131"/>
  <c r="N4459" i="131"/>
  <c r="M4459" i="131"/>
  <c r="L4459" i="131"/>
  <c r="K4459" i="131"/>
  <c r="J4459" i="131"/>
  <c r="I4459" i="131"/>
  <c r="H4459" i="131"/>
  <c r="G4459" i="131"/>
  <c r="F4459" i="131"/>
  <c r="E4459" i="131"/>
  <c r="D4459" i="131"/>
  <c r="C4459" i="131"/>
  <c r="AD4458" i="131"/>
  <c r="AC4458" i="131"/>
  <c r="AB4458" i="131"/>
  <c r="AA4458" i="131"/>
  <c r="Z4458" i="131"/>
  <c r="Y4458" i="131"/>
  <c r="X4458" i="131"/>
  <c r="W4458" i="131"/>
  <c r="V4458" i="131"/>
  <c r="U4458" i="131"/>
  <c r="T4458" i="131"/>
  <c r="S4458" i="131"/>
  <c r="R4458" i="131"/>
  <c r="Q4458" i="131"/>
  <c r="P4458" i="131"/>
  <c r="O4458" i="131"/>
  <c r="N4458" i="131"/>
  <c r="M4458" i="131"/>
  <c r="L4458" i="131"/>
  <c r="K4458" i="131"/>
  <c r="J4458" i="131"/>
  <c r="I4458" i="131"/>
  <c r="H4458" i="131"/>
  <c r="G4458" i="131"/>
  <c r="F4458" i="131"/>
  <c r="E4458" i="131"/>
  <c r="D4458" i="131"/>
  <c r="C4458" i="131"/>
  <c r="AD4457" i="131"/>
  <c r="AC4457" i="131"/>
  <c r="AB4457" i="131"/>
  <c r="AA4457" i="131"/>
  <c r="Z4457" i="131"/>
  <c r="Y4457" i="131"/>
  <c r="X4457" i="131"/>
  <c r="W4457" i="131"/>
  <c r="V4457" i="131"/>
  <c r="U4457" i="131"/>
  <c r="T4457" i="131"/>
  <c r="S4457" i="131"/>
  <c r="R4457" i="131"/>
  <c r="Q4457" i="131"/>
  <c r="P4457" i="131"/>
  <c r="O4457" i="131"/>
  <c r="N4457" i="131"/>
  <c r="M4457" i="131"/>
  <c r="L4457" i="131"/>
  <c r="K4457" i="131"/>
  <c r="J4457" i="131"/>
  <c r="I4457" i="131"/>
  <c r="H4457" i="131"/>
  <c r="G4457" i="131"/>
  <c r="F4457" i="131"/>
  <c r="E4457" i="131"/>
  <c r="D4457" i="131"/>
  <c r="C4457" i="131"/>
  <c r="AD4456" i="131"/>
  <c r="AC4456" i="131"/>
  <c r="AB4456" i="131"/>
  <c r="AA4456" i="131"/>
  <c r="Z4456" i="131"/>
  <c r="Y4456" i="131"/>
  <c r="X4456" i="131"/>
  <c r="W4456" i="131"/>
  <c r="V4456" i="131"/>
  <c r="U4456" i="131"/>
  <c r="T4456" i="131"/>
  <c r="S4456" i="131"/>
  <c r="R4456" i="131"/>
  <c r="Q4456" i="131"/>
  <c r="P4456" i="131"/>
  <c r="O4456" i="131"/>
  <c r="N4456" i="131"/>
  <c r="M4456" i="131"/>
  <c r="L4456" i="131"/>
  <c r="K4456" i="131"/>
  <c r="J4456" i="131"/>
  <c r="I4456" i="131"/>
  <c r="H4456" i="131"/>
  <c r="G4456" i="131"/>
  <c r="F4456" i="131"/>
  <c r="E4456" i="131"/>
  <c r="D4456" i="131"/>
  <c r="C4456" i="131"/>
  <c r="AD4455" i="131"/>
  <c r="AC4455" i="131"/>
  <c r="AB4455" i="131"/>
  <c r="AA4455" i="131"/>
  <c r="Z4455" i="131"/>
  <c r="Y4455" i="131"/>
  <c r="X4455" i="131"/>
  <c r="W4455" i="131"/>
  <c r="V4455" i="131"/>
  <c r="U4455" i="131"/>
  <c r="T4455" i="131"/>
  <c r="S4455" i="131"/>
  <c r="R4455" i="131"/>
  <c r="Q4455" i="131"/>
  <c r="P4455" i="131"/>
  <c r="O4455" i="131"/>
  <c r="N4455" i="131"/>
  <c r="M4455" i="131"/>
  <c r="L4455" i="131"/>
  <c r="K4455" i="131"/>
  <c r="J4455" i="131"/>
  <c r="I4455" i="131"/>
  <c r="H4455" i="131"/>
  <c r="G4455" i="131"/>
  <c r="F4455" i="131"/>
  <c r="E4455" i="131"/>
  <c r="D4455" i="131"/>
  <c r="C4455" i="131"/>
  <c r="AD4454" i="131"/>
  <c r="AC4454" i="131"/>
  <c r="AB4454" i="131"/>
  <c r="AA4454" i="131"/>
  <c r="Z4454" i="131"/>
  <c r="Y4454" i="131"/>
  <c r="X4454" i="131"/>
  <c r="W4454" i="131"/>
  <c r="V4454" i="131"/>
  <c r="U4454" i="131"/>
  <c r="T4454" i="131"/>
  <c r="S4454" i="131"/>
  <c r="R4454" i="131"/>
  <c r="Q4454" i="131"/>
  <c r="P4454" i="131"/>
  <c r="O4454" i="131"/>
  <c r="N4454" i="131"/>
  <c r="M4454" i="131"/>
  <c r="L4454" i="131"/>
  <c r="K4454" i="131"/>
  <c r="J4454" i="131"/>
  <c r="I4454" i="131"/>
  <c r="H4454" i="131"/>
  <c r="G4454" i="131"/>
  <c r="F4454" i="131"/>
  <c r="E4454" i="131"/>
  <c r="D4454" i="131"/>
  <c r="C4454" i="131"/>
  <c r="AD4453" i="131"/>
  <c r="AC4453" i="131"/>
  <c r="AB4453" i="131"/>
  <c r="AA4453" i="131"/>
  <c r="Z4453" i="131"/>
  <c r="Y4453" i="131"/>
  <c r="X4453" i="131"/>
  <c r="W4453" i="131"/>
  <c r="V4453" i="131"/>
  <c r="U4453" i="131"/>
  <c r="T4453" i="131"/>
  <c r="S4453" i="131"/>
  <c r="R4453" i="131"/>
  <c r="Q4453" i="131"/>
  <c r="P4453" i="131"/>
  <c r="O4453" i="131"/>
  <c r="N4453" i="131"/>
  <c r="M4453" i="131"/>
  <c r="L4453" i="131"/>
  <c r="K4453" i="131"/>
  <c r="J4453" i="131"/>
  <c r="I4453" i="131"/>
  <c r="H4453" i="131"/>
  <c r="G4453" i="131"/>
  <c r="F4453" i="131"/>
  <c r="E4453" i="131"/>
  <c r="D4453" i="131"/>
  <c r="C4453" i="131"/>
  <c r="AD4452" i="131"/>
  <c r="AC4452" i="131"/>
  <c r="AB4452" i="131"/>
  <c r="AA4452" i="131"/>
  <c r="Z4452" i="131"/>
  <c r="Y4452" i="131"/>
  <c r="X4452" i="131"/>
  <c r="W4452" i="131"/>
  <c r="V4452" i="131"/>
  <c r="U4452" i="131"/>
  <c r="T4452" i="131"/>
  <c r="S4452" i="131"/>
  <c r="R4452" i="131"/>
  <c r="Q4452" i="131"/>
  <c r="P4452" i="131"/>
  <c r="O4452" i="131"/>
  <c r="N4452" i="131"/>
  <c r="M4452" i="131"/>
  <c r="L4452" i="131"/>
  <c r="K4452" i="131"/>
  <c r="J4452" i="131"/>
  <c r="I4452" i="131"/>
  <c r="H4452" i="131"/>
  <c r="G4452" i="131"/>
  <c r="F4452" i="131"/>
  <c r="E4452" i="131"/>
  <c r="D4452" i="131"/>
  <c r="C4452" i="131"/>
  <c r="AD4449" i="131"/>
  <c r="AC4449" i="131"/>
  <c r="AB4449" i="131"/>
  <c r="AA4449" i="131"/>
  <c r="Z4449" i="131"/>
  <c r="Y4449" i="131"/>
  <c r="X4449" i="131"/>
  <c r="W4449" i="131"/>
  <c r="V4449" i="131"/>
  <c r="U4449" i="131"/>
  <c r="T4449" i="131"/>
  <c r="S4449" i="131"/>
  <c r="R4449" i="131"/>
  <c r="Q4449" i="131"/>
  <c r="P4449" i="131"/>
  <c r="O4449" i="131"/>
  <c r="N4449" i="131"/>
  <c r="M4449" i="131"/>
  <c r="L4449" i="131"/>
  <c r="K4449" i="131"/>
  <c r="J4449" i="131"/>
  <c r="I4449" i="131"/>
  <c r="H4449" i="131"/>
  <c r="G4449" i="131"/>
  <c r="F4449" i="131"/>
  <c r="E4449" i="131"/>
  <c r="D4449" i="131"/>
  <c r="C4449" i="131"/>
  <c r="AG4448" i="131"/>
  <c r="AD4448" i="131"/>
  <c r="AC4448" i="131"/>
  <c r="AB4448" i="131"/>
  <c r="AA4448" i="131"/>
  <c r="Z4448" i="131"/>
  <c r="Y4448" i="131"/>
  <c r="X4448" i="131"/>
  <c r="W4448" i="131"/>
  <c r="V4448" i="131"/>
  <c r="U4448" i="131"/>
  <c r="T4448" i="131"/>
  <c r="S4448" i="131"/>
  <c r="R4448" i="131"/>
  <c r="Q4448" i="131"/>
  <c r="P4448" i="131"/>
  <c r="O4448" i="131"/>
  <c r="N4448" i="131"/>
  <c r="M4448" i="131"/>
  <c r="L4448" i="131"/>
  <c r="K4448" i="131"/>
  <c r="J4448" i="131"/>
  <c r="I4448" i="131"/>
  <c r="H4448" i="131"/>
  <c r="G4448" i="131"/>
  <c r="F4448" i="131"/>
  <c r="E4448" i="131"/>
  <c r="D4448" i="131"/>
  <c r="C4448" i="131"/>
  <c r="AG4447" i="131"/>
  <c r="AD4447" i="131"/>
  <c r="AC4447" i="131"/>
  <c r="AB4447" i="131"/>
  <c r="AA4447" i="131"/>
  <c r="Z4447" i="131"/>
  <c r="Y4447" i="131"/>
  <c r="X4447" i="131"/>
  <c r="W4447" i="131"/>
  <c r="V4447" i="131"/>
  <c r="U4447" i="131"/>
  <c r="T4447" i="131"/>
  <c r="S4447" i="131"/>
  <c r="R4447" i="131"/>
  <c r="Q4447" i="131"/>
  <c r="P4447" i="131"/>
  <c r="O4447" i="131"/>
  <c r="N4447" i="131"/>
  <c r="M4447" i="131"/>
  <c r="L4447" i="131"/>
  <c r="K4447" i="131"/>
  <c r="J4447" i="131"/>
  <c r="I4447" i="131"/>
  <c r="H4447" i="131"/>
  <c r="G4447" i="131"/>
  <c r="F4447" i="131"/>
  <c r="E4447" i="131"/>
  <c r="D4447" i="131"/>
  <c r="C4447" i="131"/>
  <c r="AG4446" i="131"/>
  <c r="AD4446" i="131"/>
  <c r="AC4446" i="131"/>
  <c r="AB4446" i="131"/>
  <c r="AA4446" i="131"/>
  <c r="Z4446" i="131"/>
  <c r="Y4446" i="131"/>
  <c r="X4446" i="131"/>
  <c r="W4446" i="131"/>
  <c r="V4446" i="131"/>
  <c r="U4446" i="131"/>
  <c r="T4446" i="131"/>
  <c r="S4446" i="131"/>
  <c r="R4446" i="131"/>
  <c r="Q4446" i="131"/>
  <c r="P4446" i="131"/>
  <c r="O4446" i="131"/>
  <c r="N4446" i="131"/>
  <c r="M4446" i="131"/>
  <c r="L4446" i="131"/>
  <c r="K4446" i="131"/>
  <c r="J4446" i="131"/>
  <c r="I4446" i="131"/>
  <c r="H4446" i="131"/>
  <c r="G4446" i="131"/>
  <c r="F4446" i="131"/>
  <c r="E4446" i="131"/>
  <c r="D4446" i="131"/>
  <c r="C4446" i="131"/>
  <c r="AG4445" i="131"/>
  <c r="AD4445" i="131"/>
  <c r="AC4445" i="131"/>
  <c r="AB4445" i="131"/>
  <c r="AA4445" i="131"/>
  <c r="Z4445" i="131"/>
  <c r="Y4445" i="131"/>
  <c r="X4445" i="131"/>
  <c r="W4445" i="131"/>
  <c r="V4445" i="131"/>
  <c r="U4445" i="131"/>
  <c r="T4445" i="131"/>
  <c r="S4445" i="131"/>
  <c r="R4445" i="131"/>
  <c r="Q4445" i="131"/>
  <c r="P4445" i="131"/>
  <c r="O4445" i="131"/>
  <c r="N4445" i="131"/>
  <c r="M4445" i="131"/>
  <c r="L4445" i="131"/>
  <c r="K4445" i="131"/>
  <c r="J4445" i="131"/>
  <c r="I4445" i="131"/>
  <c r="H4445" i="131"/>
  <c r="G4445" i="131"/>
  <c r="F4445" i="131"/>
  <c r="E4445" i="131"/>
  <c r="D4445" i="131"/>
  <c r="C4445" i="131"/>
  <c r="AG4444" i="131"/>
  <c r="AD4444" i="131"/>
  <c r="AC4444" i="131"/>
  <c r="AB4444" i="131"/>
  <c r="AA4444" i="131"/>
  <c r="Z4444" i="131"/>
  <c r="Y4444" i="131"/>
  <c r="X4444" i="131"/>
  <c r="W4444" i="131"/>
  <c r="V4444" i="131"/>
  <c r="U4444" i="131"/>
  <c r="T4444" i="131"/>
  <c r="S4444" i="131"/>
  <c r="R4444" i="131"/>
  <c r="Q4444" i="131"/>
  <c r="P4444" i="131"/>
  <c r="O4444" i="131"/>
  <c r="N4444" i="131"/>
  <c r="M4444" i="131"/>
  <c r="L4444" i="131"/>
  <c r="K4444" i="131"/>
  <c r="J4444" i="131"/>
  <c r="I4444" i="131"/>
  <c r="H4444" i="131"/>
  <c r="G4444" i="131"/>
  <c r="F4444" i="131"/>
  <c r="E4444" i="131"/>
  <c r="D4444" i="131"/>
  <c r="C4444" i="131"/>
  <c r="AG4443" i="131"/>
  <c r="AD4443" i="131"/>
  <c r="AC4443" i="131"/>
  <c r="AB4443" i="131"/>
  <c r="AA4443" i="131"/>
  <c r="Z4443" i="131"/>
  <c r="Y4443" i="131"/>
  <c r="X4443" i="131"/>
  <c r="W4443" i="131"/>
  <c r="V4443" i="131"/>
  <c r="U4443" i="131"/>
  <c r="T4443" i="131"/>
  <c r="S4443" i="131"/>
  <c r="R4443" i="131"/>
  <c r="Q4443" i="131"/>
  <c r="P4443" i="131"/>
  <c r="O4443" i="131"/>
  <c r="N4443" i="131"/>
  <c r="M4443" i="131"/>
  <c r="L4443" i="131"/>
  <c r="K4443" i="131"/>
  <c r="J4443" i="131"/>
  <c r="I4443" i="131"/>
  <c r="H4443" i="131"/>
  <c r="G4443" i="131"/>
  <c r="F4443" i="131"/>
  <c r="E4443" i="131"/>
  <c r="D4443" i="131"/>
  <c r="C4443" i="131"/>
  <c r="AG4442" i="131"/>
  <c r="AD4442" i="131"/>
  <c r="AC4442" i="131"/>
  <c r="AB4442" i="131"/>
  <c r="AA4442" i="131"/>
  <c r="Z4442" i="131"/>
  <c r="Y4442" i="131"/>
  <c r="X4442" i="131"/>
  <c r="W4442" i="131"/>
  <c r="V4442" i="131"/>
  <c r="U4442" i="131"/>
  <c r="T4442" i="131"/>
  <c r="S4442" i="131"/>
  <c r="R4442" i="131"/>
  <c r="Q4442" i="131"/>
  <c r="P4442" i="131"/>
  <c r="O4442" i="131"/>
  <c r="N4442" i="131"/>
  <c r="M4442" i="131"/>
  <c r="L4442" i="131"/>
  <c r="K4442" i="131"/>
  <c r="J4442" i="131"/>
  <c r="I4442" i="131"/>
  <c r="H4442" i="131"/>
  <c r="G4442" i="131"/>
  <c r="F4442" i="131"/>
  <c r="E4442" i="131"/>
  <c r="D4442" i="131"/>
  <c r="C4442" i="131"/>
  <c r="AG4441" i="131"/>
  <c r="AD4441" i="131"/>
  <c r="AC4441" i="131"/>
  <c r="AB4441" i="131"/>
  <c r="AA4441" i="131"/>
  <c r="Z4441" i="131"/>
  <c r="Y4441" i="131"/>
  <c r="X4441" i="131"/>
  <c r="W4441" i="131"/>
  <c r="V4441" i="131"/>
  <c r="U4441" i="131"/>
  <c r="T4441" i="131"/>
  <c r="S4441" i="131"/>
  <c r="R4441" i="131"/>
  <c r="Q4441" i="131"/>
  <c r="P4441" i="131"/>
  <c r="O4441" i="131"/>
  <c r="N4441" i="131"/>
  <c r="M4441" i="131"/>
  <c r="L4441" i="131"/>
  <c r="K4441" i="131"/>
  <c r="J4441" i="131"/>
  <c r="I4441" i="131"/>
  <c r="H4441" i="131"/>
  <c r="G4441" i="131"/>
  <c r="F4441" i="131"/>
  <c r="E4441" i="131"/>
  <c r="D4441" i="131"/>
  <c r="C4441" i="131"/>
  <c r="AG4440" i="131"/>
  <c r="AD4440" i="131"/>
  <c r="AC4440" i="131"/>
  <c r="AB4440" i="131"/>
  <c r="AA4440" i="131"/>
  <c r="Z4440" i="131"/>
  <c r="Y4440" i="131"/>
  <c r="X4440" i="131"/>
  <c r="W4440" i="131"/>
  <c r="V4440" i="131"/>
  <c r="U4440" i="131"/>
  <c r="T4440" i="131"/>
  <c r="S4440" i="131"/>
  <c r="R4440" i="131"/>
  <c r="Q4440" i="131"/>
  <c r="P4440" i="131"/>
  <c r="O4440" i="131"/>
  <c r="N4440" i="131"/>
  <c r="M4440" i="131"/>
  <c r="L4440" i="131"/>
  <c r="K4440" i="131"/>
  <c r="J4440" i="131"/>
  <c r="I4440" i="131"/>
  <c r="H4440" i="131"/>
  <c r="G4440" i="131"/>
  <c r="F4440" i="131"/>
  <c r="E4440" i="131"/>
  <c r="D4440" i="131"/>
  <c r="C4440" i="131"/>
  <c r="AG4439" i="131"/>
  <c r="AD4439" i="131"/>
  <c r="AC4439" i="131"/>
  <c r="AB4439" i="131"/>
  <c r="AA4439" i="131"/>
  <c r="Z4439" i="131"/>
  <c r="Y4439" i="131"/>
  <c r="X4439" i="131"/>
  <c r="W4439" i="131"/>
  <c r="V4439" i="131"/>
  <c r="U4439" i="131"/>
  <c r="T4439" i="131"/>
  <c r="S4439" i="131"/>
  <c r="R4439" i="131"/>
  <c r="Q4439" i="131"/>
  <c r="P4439" i="131"/>
  <c r="O4439" i="131"/>
  <c r="N4439" i="131"/>
  <c r="M4439" i="131"/>
  <c r="L4439" i="131"/>
  <c r="K4439" i="131"/>
  <c r="J4439" i="131"/>
  <c r="I4439" i="131"/>
  <c r="H4439" i="131"/>
  <c r="G4439" i="131"/>
  <c r="F4439" i="131"/>
  <c r="E4439" i="131"/>
  <c r="D4439" i="131"/>
  <c r="C4439" i="131"/>
  <c r="AD4438" i="131"/>
  <c r="AC4438" i="131"/>
  <c r="AB4438" i="131"/>
  <c r="AA4438" i="131"/>
  <c r="Z4438" i="131"/>
  <c r="Y4438" i="131"/>
  <c r="X4438" i="131"/>
  <c r="W4438" i="131"/>
  <c r="V4438" i="131"/>
  <c r="U4438" i="131"/>
  <c r="T4438" i="131"/>
  <c r="S4438" i="131"/>
  <c r="R4438" i="131"/>
  <c r="Q4438" i="131"/>
  <c r="P4438" i="131"/>
  <c r="O4438" i="131"/>
  <c r="N4438" i="131"/>
  <c r="M4438" i="131"/>
  <c r="L4438" i="131"/>
  <c r="K4438" i="131"/>
  <c r="J4438" i="131"/>
  <c r="I4438" i="131"/>
  <c r="H4438" i="131"/>
  <c r="G4438" i="131"/>
  <c r="F4438" i="131"/>
  <c r="E4438" i="131"/>
  <c r="D4438" i="131"/>
  <c r="C4438" i="131"/>
  <c r="AD4437" i="131"/>
  <c r="AC4437" i="131"/>
  <c r="AB4437" i="131"/>
  <c r="AA4437" i="131"/>
  <c r="Z4437" i="131"/>
  <c r="Y4437" i="131"/>
  <c r="X4437" i="131"/>
  <c r="W4437" i="131"/>
  <c r="V4437" i="131"/>
  <c r="U4437" i="131"/>
  <c r="T4437" i="131"/>
  <c r="S4437" i="131"/>
  <c r="R4437" i="131"/>
  <c r="Q4437" i="131"/>
  <c r="P4437" i="131"/>
  <c r="O4437" i="131"/>
  <c r="N4437" i="131"/>
  <c r="M4437" i="131"/>
  <c r="L4437" i="131"/>
  <c r="K4437" i="131"/>
  <c r="J4437" i="131"/>
  <c r="I4437" i="131"/>
  <c r="H4437" i="131"/>
  <c r="G4437" i="131"/>
  <c r="F4437" i="131"/>
  <c r="E4437" i="131"/>
  <c r="D4437" i="131"/>
  <c r="C4437" i="131"/>
  <c r="AD4436" i="131"/>
  <c r="AC4436" i="131"/>
  <c r="AB4436" i="131"/>
  <c r="AA4436" i="131"/>
  <c r="Z4436" i="131"/>
  <c r="Y4436" i="131"/>
  <c r="X4436" i="131"/>
  <c r="W4436" i="131"/>
  <c r="V4436" i="131"/>
  <c r="U4436" i="131"/>
  <c r="T4436" i="131"/>
  <c r="S4436" i="131"/>
  <c r="R4436" i="131"/>
  <c r="Q4436" i="131"/>
  <c r="P4436" i="131"/>
  <c r="O4436" i="131"/>
  <c r="N4436" i="131"/>
  <c r="M4436" i="131"/>
  <c r="L4436" i="131"/>
  <c r="K4436" i="131"/>
  <c r="J4436" i="131"/>
  <c r="I4436" i="131"/>
  <c r="H4436" i="131"/>
  <c r="G4436" i="131"/>
  <c r="F4436" i="131"/>
  <c r="E4436" i="131"/>
  <c r="D4436" i="131"/>
  <c r="C4436" i="131"/>
  <c r="AD4435" i="131"/>
  <c r="AC4435" i="131"/>
  <c r="AB4435" i="131"/>
  <c r="AA4435" i="131"/>
  <c r="Z4435" i="131"/>
  <c r="Y4435" i="131"/>
  <c r="X4435" i="131"/>
  <c r="W4435" i="131"/>
  <c r="V4435" i="131"/>
  <c r="U4435" i="131"/>
  <c r="T4435" i="131"/>
  <c r="S4435" i="131"/>
  <c r="R4435" i="131"/>
  <c r="Q4435" i="131"/>
  <c r="P4435" i="131"/>
  <c r="O4435" i="131"/>
  <c r="N4435" i="131"/>
  <c r="M4435" i="131"/>
  <c r="L4435" i="131"/>
  <c r="K4435" i="131"/>
  <c r="J4435" i="131"/>
  <c r="I4435" i="131"/>
  <c r="H4435" i="131"/>
  <c r="G4435" i="131"/>
  <c r="F4435" i="131"/>
  <c r="E4435" i="131"/>
  <c r="D4435" i="131"/>
  <c r="C4435" i="131"/>
  <c r="AD4434" i="131"/>
  <c r="AC4434" i="131"/>
  <c r="AB4434" i="131"/>
  <c r="AA4434" i="131"/>
  <c r="Z4434" i="131"/>
  <c r="Y4434" i="131"/>
  <c r="X4434" i="131"/>
  <c r="W4434" i="131"/>
  <c r="V4434" i="131"/>
  <c r="U4434" i="131"/>
  <c r="T4434" i="131"/>
  <c r="S4434" i="131"/>
  <c r="R4434" i="131"/>
  <c r="Q4434" i="131"/>
  <c r="P4434" i="131"/>
  <c r="O4434" i="131"/>
  <c r="N4434" i="131"/>
  <c r="M4434" i="131"/>
  <c r="L4434" i="131"/>
  <c r="K4434" i="131"/>
  <c r="J4434" i="131"/>
  <c r="I4434" i="131"/>
  <c r="H4434" i="131"/>
  <c r="G4434" i="131"/>
  <c r="F4434" i="131"/>
  <c r="E4434" i="131"/>
  <c r="D4434" i="131"/>
  <c r="C4434" i="131"/>
  <c r="AD4433" i="131"/>
  <c r="AC4433" i="131"/>
  <c r="AB4433" i="131"/>
  <c r="AA4433" i="131"/>
  <c r="Z4433" i="131"/>
  <c r="Y4433" i="131"/>
  <c r="X4433" i="131"/>
  <c r="W4433" i="131"/>
  <c r="V4433" i="131"/>
  <c r="U4433" i="131"/>
  <c r="T4433" i="131"/>
  <c r="S4433" i="131"/>
  <c r="R4433" i="131"/>
  <c r="Q4433" i="131"/>
  <c r="P4433" i="131"/>
  <c r="O4433" i="131"/>
  <c r="N4433" i="131"/>
  <c r="M4433" i="131"/>
  <c r="L4433" i="131"/>
  <c r="K4433" i="131"/>
  <c r="J4433" i="131"/>
  <c r="I4433" i="131"/>
  <c r="H4433" i="131"/>
  <c r="G4433" i="131"/>
  <c r="F4433" i="131"/>
  <c r="E4433" i="131"/>
  <c r="D4433" i="131"/>
  <c r="C4433" i="131"/>
  <c r="AD4432" i="131"/>
  <c r="AC4432" i="131"/>
  <c r="AB4432" i="131"/>
  <c r="AA4432" i="131"/>
  <c r="Z4432" i="131"/>
  <c r="Y4432" i="131"/>
  <c r="X4432" i="131"/>
  <c r="W4432" i="131"/>
  <c r="V4432" i="131"/>
  <c r="U4432" i="131"/>
  <c r="T4432" i="131"/>
  <c r="S4432" i="131"/>
  <c r="R4432" i="131"/>
  <c r="Q4432" i="131"/>
  <c r="P4432" i="131"/>
  <c r="O4432" i="131"/>
  <c r="N4432" i="131"/>
  <c r="M4432" i="131"/>
  <c r="L4432" i="131"/>
  <c r="K4432" i="131"/>
  <c r="J4432" i="131"/>
  <c r="I4432" i="131"/>
  <c r="H4432" i="131"/>
  <c r="G4432" i="131"/>
  <c r="F4432" i="131"/>
  <c r="E4432" i="131"/>
  <c r="D4432" i="131"/>
  <c r="C4432" i="131"/>
  <c r="AD4431" i="131"/>
  <c r="AC4431" i="131"/>
  <c r="AB4431" i="131"/>
  <c r="AA4431" i="131"/>
  <c r="Z4431" i="131"/>
  <c r="Y4431" i="131"/>
  <c r="X4431" i="131"/>
  <c r="W4431" i="131"/>
  <c r="V4431" i="131"/>
  <c r="U4431" i="131"/>
  <c r="T4431" i="131"/>
  <c r="S4431" i="131"/>
  <c r="R4431" i="131"/>
  <c r="Q4431" i="131"/>
  <c r="P4431" i="131"/>
  <c r="O4431" i="131"/>
  <c r="N4431" i="131"/>
  <c r="M4431" i="131"/>
  <c r="L4431" i="131"/>
  <c r="K4431" i="131"/>
  <c r="J4431" i="131"/>
  <c r="I4431" i="131"/>
  <c r="H4431" i="131"/>
  <c r="G4431" i="131"/>
  <c r="F4431" i="131"/>
  <c r="E4431" i="131"/>
  <c r="D4431" i="131"/>
  <c r="C4431" i="131"/>
  <c r="AD4430" i="131"/>
  <c r="AC4430" i="131"/>
  <c r="AB4430" i="131"/>
  <c r="AA4430" i="131"/>
  <c r="Z4430" i="131"/>
  <c r="Y4430" i="131"/>
  <c r="X4430" i="131"/>
  <c r="W4430" i="131"/>
  <c r="V4430" i="131"/>
  <c r="U4430" i="131"/>
  <c r="T4430" i="131"/>
  <c r="S4430" i="131"/>
  <c r="R4430" i="131"/>
  <c r="Q4430" i="131"/>
  <c r="P4430" i="131"/>
  <c r="O4430" i="131"/>
  <c r="N4430" i="131"/>
  <c r="M4430" i="131"/>
  <c r="L4430" i="131"/>
  <c r="K4430" i="131"/>
  <c r="J4430" i="131"/>
  <c r="I4430" i="131"/>
  <c r="H4430" i="131"/>
  <c r="G4430" i="131"/>
  <c r="F4430" i="131"/>
  <c r="E4430" i="131"/>
  <c r="D4430" i="131"/>
  <c r="C4430" i="131"/>
  <c r="AD4429" i="131"/>
  <c r="AC4429" i="131"/>
  <c r="AB4429" i="131"/>
  <c r="AA4429" i="131"/>
  <c r="Z4429" i="131"/>
  <c r="Y4429" i="131"/>
  <c r="X4429" i="131"/>
  <c r="W4429" i="131"/>
  <c r="V4429" i="131"/>
  <c r="U4429" i="131"/>
  <c r="T4429" i="131"/>
  <c r="S4429" i="131"/>
  <c r="R4429" i="131"/>
  <c r="Q4429" i="131"/>
  <c r="P4429" i="131"/>
  <c r="O4429" i="131"/>
  <c r="N4429" i="131"/>
  <c r="M4429" i="131"/>
  <c r="L4429" i="131"/>
  <c r="K4429" i="131"/>
  <c r="J4429" i="131"/>
  <c r="I4429" i="131"/>
  <c r="H4429" i="131"/>
  <c r="G4429" i="131"/>
  <c r="F4429" i="131"/>
  <c r="E4429" i="131"/>
  <c r="D4429" i="131"/>
  <c r="C4429" i="131"/>
  <c r="AD4428" i="131"/>
  <c r="AC4428" i="131"/>
  <c r="AB4428" i="131"/>
  <c r="AA4428" i="131"/>
  <c r="Z4428" i="131"/>
  <c r="Y4428" i="131"/>
  <c r="X4428" i="131"/>
  <c r="W4428" i="131"/>
  <c r="V4428" i="131"/>
  <c r="U4428" i="131"/>
  <c r="T4428" i="131"/>
  <c r="S4428" i="131"/>
  <c r="R4428" i="131"/>
  <c r="Q4428" i="131"/>
  <c r="P4428" i="131"/>
  <c r="O4428" i="131"/>
  <c r="N4428" i="131"/>
  <c r="M4428" i="131"/>
  <c r="L4428" i="131"/>
  <c r="K4428" i="131"/>
  <c r="J4428" i="131"/>
  <c r="I4428" i="131"/>
  <c r="H4428" i="131"/>
  <c r="G4428" i="131"/>
  <c r="F4428" i="131"/>
  <c r="E4428" i="131"/>
  <c r="D4428" i="131"/>
  <c r="C4428" i="131"/>
  <c r="AD4427" i="131"/>
  <c r="AC4427" i="131"/>
  <c r="AB4427" i="131"/>
  <c r="AA4427" i="131"/>
  <c r="Z4427" i="131"/>
  <c r="Y4427" i="131"/>
  <c r="X4427" i="131"/>
  <c r="W4427" i="131"/>
  <c r="V4427" i="131"/>
  <c r="U4427" i="131"/>
  <c r="T4427" i="131"/>
  <c r="S4427" i="131"/>
  <c r="R4427" i="131"/>
  <c r="Q4427" i="131"/>
  <c r="P4427" i="131"/>
  <c r="O4427" i="131"/>
  <c r="N4427" i="131"/>
  <c r="M4427" i="131"/>
  <c r="L4427" i="131"/>
  <c r="K4427" i="131"/>
  <c r="J4427" i="131"/>
  <c r="I4427" i="131"/>
  <c r="H4427" i="131"/>
  <c r="G4427" i="131"/>
  <c r="F4427" i="131"/>
  <c r="E4427" i="131"/>
  <c r="D4427" i="131"/>
  <c r="C4427" i="131"/>
  <c r="AD4426" i="131"/>
  <c r="AC4426" i="131"/>
  <c r="AB4426" i="131"/>
  <c r="AA4426" i="131"/>
  <c r="Z4426" i="131"/>
  <c r="Y4426" i="131"/>
  <c r="X4426" i="131"/>
  <c r="W4426" i="131"/>
  <c r="V4426" i="131"/>
  <c r="U4426" i="131"/>
  <c r="T4426" i="131"/>
  <c r="S4426" i="131"/>
  <c r="R4426" i="131"/>
  <c r="Q4426" i="131"/>
  <c r="P4426" i="131"/>
  <c r="O4426" i="131"/>
  <c r="N4426" i="131"/>
  <c r="M4426" i="131"/>
  <c r="L4426" i="131"/>
  <c r="K4426" i="131"/>
  <c r="J4426" i="131"/>
  <c r="I4426" i="131"/>
  <c r="H4426" i="131"/>
  <c r="G4426" i="131"/>
  <c r="F4426" i="131"/>
  <c r="E4426" i="131"/>
  <c r="D4426" i="131"/>
  <c r="C4426" i="131"/>
  <c r="AD4425" i="131"/>
  <c r="AC4425" i="131"/>
  <c r="AB4425" i="131"/>
  <c r="AA4425" i="131"/>
  <c r="Z4425" i="131"/>
  <c r="Y4425" i="131"/>
  <c r="X4425" i="131"/>
  <c r="W4425" i="131"/>
  <c r="V4425" i="131"/>
  <c r="U4425" i="131"/>
  <c r="T4425" i="131"/>
  <c r="S4425" i="131"/>
  <c r="R4425" i="131"/>
  <c r="Q4425" i="131"/>
  <c r="P4425" i="131"/>
  <c r="O4425" i="131"/>
  <c r="N4425" i="131"/>
  <c r="M4425" i="131"/>
  <c r="L4425" i="131"/>
  <c r="K4425" i="131"/>
  <c r="J4425" i="131"/>
  <c r="I4425" i="131"/>
  <c r="H4425" i="131"/>
  <c r="G4425" i="131"/>
  <c r="F4425" i="131"/>
  <c r="E4425" i="131"/>
  <c r="D4425" i="131"/>
  <c r="C4425" i="131"/>
  <c r="AD4424" i="131"/>
  <c r="AC4424" i="131"/>
  <c r="AB4424" i="131"/>
  <c r="AA4424" i="131"/>
  <c r="Z4424" i="131"/>
  <c r="Y4424" i="131"/>
  <c r="X4424" i="131"/>
  <c r="W4424" i="131"/>
  <c r="V4424" i="131"/>
  <c r="U4424" i="131"/>
  <c r="T4424" i="131"/>
  <c r="S4424" i="131"/>
  <c r="R4424" i="131"/>
  <c r="Q4424" i="131"/>
  <c r="P4424" i="131"/>
  <c r="O4424" i="131"/>
  <c r="N4424" i="131"/>
  <c r="M4424" i="131"/>
  <c r="L4424" i="131"/>
  <c r="K4424" i="131"/>
  <c r="J4424" i="131"/>
  <c r="I4424" i="131"/>
  <c r="H4424" i="131"/>
  <c r="G4424" i="131"/>
  <c r="F4424" i="131"/>
  <c r="E4424" i="131"/>
  <c r="D4424" i="131"/>
  <c r="C4424" i="131"/>
  <c r="AD4423" i="131"/>
  <c r="AC4423" i="131"/>
  <c r="AB4423" i="131"/>
  <c r="AA4423" i="131"/>
  <c r="Z4423" i="131"/>
  <c r="Y4423" i="131"/>
  <c r="X4423" i="131"/>
  <c r="W4423" i="131"/>
  <c r="V4423" i="131"/>
  <c r="U4423" i="131"/>
  <c r="T4423" i="131"/>
  <c r="S4423" i="131"/>
  <c r="R4423" i="131"/>
  <c r="Q4423" i="131"/>
  <c r="P4423" i="131"/>
  <c r="O4423" i="131"/>
  <c r="N4423" i="131"/>
  <c r="M4423" i="131"/>
  <c r="L4423" i="131"/>
  <c r="K4423" i="131"/>
  <c r="J4423" i="131"/>
  <c r="I4423" i="131"/>
  <c r="H4423" i="131"/>
  <c r="G4423" i="131"/>
  <c r="F4423" i="131"/>
  <c r="E4423" i="131"/>
  <c r="D4423" i="131"/>
  <c r="C4423" i="131"/>
  <c r="AD4422" i="131"/>
  <c r="AC4422" i="131"/>
  <c r="AB4422" i="131"/>
  <c r="AA4422" i="131"/>
  <c r="Z4422" i="131"/>
  <c r="Y4422" i="131"/>
  <c r="X4422" i="131"/>
  <c r="W4422" i="131"/>
  <c r="V4422" i="131"/>
  <c r="U4422" i="131"/>
  <c r="T4422" i="131"/>
  <c r="S4422" i="131"/>
  <c r="R4422" i="131"/>
  <c r="Q4422" i="131"/>
  <c r="P4422" i="131"/>
  <c r="O4422" i="131"/>
  <c r="N4422" i="131"/>
  <c r="M4422" i="131"/>
  <c r="L4422" i="131"/>
  <c r="K4422" i="131"/>
  <c r="J4422" i="131"/>
  <c r="I4422" i="131"/>
  <c r="H4422" i="131"/>
  <c r="G4422" i="131"/>
  <c r="F4422" i="131"/>
  <c r="E4422" i="131"/>
  <c r="D4422" i="131"/>
  <c r="C4422" i="131"/>
  <c r="AD4419" i="131"/>
  <c r="AC4419" i="131"/>
  <c r="AB4419" i="131"/>
  <c r="AA4419" i="131"/>
  <c r="Z4419" i="131"/>
  <c r="Y4419" i="131"/>
  <c r="X4419" i="131"/>
  <c r="W4419" i="131"/>
  <c r="V4419" i="131"/>
  <c r="U4419" i="131"/>
  <c r="T4419" i="131"/>
  <c r="S4419" i="131"/>
  <c r="R4419" i="131"/>
  <c r="Q4419" i="131"/>
  <c r="P4419" i="131"/>
  <c r="O4419" i="131"/>
  <c r="N4419" i="131"/>
  <c r="M4419" i="131"/>
  <c r="L4419" i="131"/>
  <c r="K4419" i="131"/>
  <c r="J4419" i="131"/>
  <c r="I4419" i="131"/>
  <c r="H4419" i="131"/>
  <c r="G4419" i="131"/>
  <c r="F4419" i="131"/>
  <c r="E4419" i="131"/>
  <c r="D4419" i="131"/>
  <c r="C4419" i="131"/>
  <c r="AG4418" i="131"/>
  <c r="AD4418" i="131"/>
  <c r="AC4418" i="131"/>
  <c r="AB4418" i="131"/>
  <c r="AA4418" i="131"/>
  <c r="Z4418" i="131"/>
  <c r="Y4418" i="131"/>
  <c r="X4418" i="131"/>
  <c r="W4418" i="131"/>
  <c r="V4418" i="131"/>
  <c r="U4418" i="131"/>
  <c r="T4418" i="131"/>
  <c r="S4418" i="131"/>
  <c r="R4418" i="131"/>
  <c r="Q4418" i="131"/>
  <c r="P4418" i="131"/>
  <c r="O4418" i="131"/>
  <c r="N4418" i="131"/>
  <c r="M4418" i="131"/>
  <c r="L4418" i="131"/>
  <c r="K4418" i="131"/>
  <c r="J4418" i="131"/>
  <c r="I4418" i="131"/>
  <c r="H4418" i="131"/>
  <c r="G4418" i="131"/>
  <c r="F4418" i="131"/>
  <c r="E4418" i="131"/>
  <c r="D4418" i="131"/>
  <c r="C4418" i="131"/>
  <c r="AG4417" i="131"/>
  <c r="AD4417" i="131"/>
  <c r="AC4417" i="131"/>
  <c r="AB4417" i="131"/>
  <c r="AA4417" i="131"/>
  <c r="Z4417" i="131"/>
  <c r="Y4417" i="131"/>
  <c r="X4417" i="131"/>
  <c r="W4417" i="131"/>
  <c r="V4417" i="131"/>
  <c r="U4417" i="131"/>
  <c r="T4417" i="131"/>
  <c r="S4417" i="131"/>
  <c r="R4417" i="131"/>
  <c r="Q4417" i="131"/>
  <c r="P4417" i="131"/>
  <c r="O4417" i="131"/>
  <c r="N4417" i="131"/>
  <c r="M4417" i="131"/>
  <c r="L4417" i="131"/>
  <c r="K4417" i="131"/>
  <c r="J4417" i="131"/>
  <c r="I4417" i="131"/>
  <c r="H4417" i="131"/>
  <c r="G4417" i="131"/>
  <c r="F4417" i="131"/>
  <c r="E4417" i="131"/>
  <c r="D4417" i="131"/>
  <c r="C4417" i="131"/>
  <c r="AG4416" i="131"/>
  <c r="AD4416" i="131"/>
  <c r="AC4416" i="131"/>
  <c r="AB4416" i="131"/>
  <c r="AA4416" i="131"/>
  <c r="Z4416" i="131"/>
  <c r="Y4416" i="131"/>
  <c r="X4416" i="131"/>
  <c r="W4416" i="131"/>
  <c r="V4416" i="131"/>
  <c r="U4416" i="131"/>
  <c r="T4416" i="131"/>
  <c r="S4416" i="131"/>
  <c r="R4416" i="131"/>
  <c r="Q4416" i="131"/>
  <c r="P4416" i="131"/>
  <c r="O4416" i="131"/>
  <c r="N4416" i="131"/>
  <c r="M4416" i="131"/>
  <c r="L4416" i="131"/>
  <c r="K4416" i="131"/>
  <c r="J4416" i="131"/>
  <c r="I4416" i="131"/>
  <c r="H4416" i="131"/>
  <c r="G4416" i="131"/>
  <c r="F4416" i="131"/>
  <c r="E4416" i="131"/>
  <c r="D4416" i="131"/>
  <c r="C4416" i="131"/>
  <c r="AG4415" i="131"/>
  <c r="AD4415" i="131"/>
  <c r="AC4415" i="131"/>
  <c r="AB4415" i="131"/>
  <c r="AA4415" i="131"/>
  <c r="Z4415" i="131"/>
  <c r="Y4415" i="131"/>
  <c r="X4415" i="131"/>
  <c r="W4415" i="131"/>
  <c r="V4415" i="131"/>
  <c r="U4415" i="131"/>
  <c r="T4415" i="131"/>
  <c r="S4415" i="131"/>
  <c r="R4415" i="131"/>
  <c r="Q4415" i="131"/>
  <c r="P4415" i="131"/>
  <c r="O4415" i="131"/>
  <c r="N4415" i="131"/>
  <c r="M4415" i="131"/>
  <c r="L4415" i="131"/>
  <c r="K4415" i="131"/>
  <c r="J4415" i="131"/>
  <c r="I4415" i="131"/>
  <c r="H4415" i="131"/>
  <c r="G4415" i="131"/>
  <c r="F4415" i="131"/>
  <c r="E4415" i="131"/>
  <c r="D4415" i="131"/>
  <c r="C4415" i="131"/>
  <c r="AG4414" i="131"/>
  <c r="AD4414" i="131"/>
  <c r="AC4414" i="131"/>
  <c r="AB4414" i="131"/>
  <c r="AA4414" i="131"/>
  <c r="Z4414" i="131"/>
  <c r="Y4414" i="131"/>
  <c r="X4414" i="131"/>
  <c r="W4414" i="131"/>
  <c r="V4414" i="131"/>
  <c r="U4414" i="131"/>
  <c r="T4414" i="131"/>
  <c r="S4414" i="131"/>
  <c r="R4414" i="131"/>
  <c r="Q4414" i="131"/>
  <c r="P4414" i="131"/>
  <c r="O4414" i="131"/>
  <c r="N4414" i="131"/>
  <c r="M4414" i="131"/>
  <c r="L4414" i="131"/>
  <c r="K4414" i="131"/>
  <c r="J4414" i="131"/>
  <c r="I4414" i="131"/>
  <c r="H4414" i="131"/>
  <c r="G4414" i="131"/>
  <c r="F4414" i="131"/>
  <c r="E4414" i="131"/>
  <c r="D4414" i="131"/>
  <c r="C4414" i="131"/>
  <c r="AG4413" i="131"/>
  <c r="AD4413" i="131"/>
  <c r="AC4413" i="131"/>
  <c r="AB4413" i="131"/>
  <c r="AA4413" i="131"/>
  <c r="Z4413" i="131"/>
  <c r="Y4413" i="131"/>
  <c r="X4413" i="131"/>
  <c r="W4413" i="131"/>
  <c r="V4413" i="131"/>
  <c r="U4413" i="131"/>
  <c r="T4413" i="131"/>
  <c r="S4413" i="131"/>
  <c r="R4413" i="131"/>
  <c r="Q4413" i="131"/>
  <c r="P4413" i="131"/>
  <c r="O4413" i="131"/>
  <c r="N4413" i="131"/>
  <c r="M4413" i="131"/>
  <c r="L4413" i="131"/>
  <c r="K4413" i="131"/>
  <c r="J4413" i="131"/>
  <c r="I4413" i="131"/>
  <c r="H4413" i="131"/>
  <c r="G4413" i="131"/>
  <c r="F4413" i="131"/>
  <c r="E4413" i="131"/>
  <c r="D4413" i="131"/>
  <c r="C4413" i="131"/>
  <c r="AG4412" i="131"/>
  <c r="AD4412" i="131"/>
  <c r="AC4412" i="131"/>
  <c r="AB4412" i="131"/>
  <c r="AA4412" i="131"/>
  <c r="Z4412" i="131"/>
  <c r="Y4412" i="131"/>
  <c r="X4412" i="131"/>
  <c r="W4412" i="131"/>
  <c r="V4412" i="131"/>
  <c r="U4412" i="131"/>
  <c r="T4412" i="131"/>
  <c r="S4412" i="131"/>
  <c r="R4412" i="131"/>
  <c r="Q4412" i="131"/>
  <c r="P4412" i="131"/>
  <c r="O4412" i="131"/>
  <c r="N4412" i="131"/>
  <c r="M4412" i="131"/>
  <c r="L4412" i="131"/>
  <c r="K4412" i="131"/>
  <c r="J4412" i="131"/>
  <c r="I4412" i="131"/>
  <c r="H4412" i="131"/>
  <c r="G4412" i="131"/>
  <c r="F4412" i="131"/>
  <c r="E4412" i="131"/>
  <c r="D4412" i="131"/>
  <c r="C4412" i="131"/>
  <c r="AG4411" i="131"/>
  <c r="AD4411" i="131"/>
  <c r="AC4411" i="131"/>
  <c r="AB4411" i="131"/>
  <c r="AA4411" i="131"/>
  <c r="Z4411" i="131"/>
  <c r="Y4411" i="131"/>
  <c r="X4411" i="131"/>
  <c r="W4411" i="131"/>
  <c r="V4411" i="131"/>
  <c r="U4411" i="131"/>
  <c r="T4411" i="131"/>
  <c r="S4411" i="131"/>
  <c r="R4411" i="131"/>
  <c r="Q4411" i="131"/>
  <c r="P4411" i="131"/>
  <c r="O4411" i="131"/>
  <c r="N4411" i="131"/>
  <c r="M4411" i="131"/>
  <c r="L4411" i="131"/>
  <c r="K4411" i="131"/>
  <c r="J4411" i="131"/>
  <c r="I4411" i="131"/>
  <c r="H4411" i="131"/>
  <c r="G4411" i="131"/>
  <c r="F4411" i="131"/>
  <c r="E4411" i="131"/>
  <c r="D4411" i="131"/>
  <c r="C4411" i="131"/>
  <c r="AG4410" i="131"/>
  <c r="AD4410" i="131"/>
  <c r="AC4410" i="131"/>
  <c r="AB4410" i="131"/>
  <c r="AA4410" i="131"/>
  <c r="Z4410" i="131"/>
  <c r="Y4410" i="131"/>
  <c r="X4410" i="131"/>
  <c r="W4410" i="131"/>
  <c r="V4410" i="131"/>
  <c r="U4410" i="131"/>
  <c r="T4410" i="131"/>
  <c r="S4410" i="131"/>
  <c r="R4410" i="131"/>
  <c r="Q4410" i="131"/>
  <c r="P4410" i="131"/>
  <c r="O4410" i="131"/>
  <c r="N4410" i="131"/>
  <c r="M4410" i="131"/>
  <c r="L4410" i="131"/>
  <c r="K4410" i="131"/>
  <c r="J4410" i="131"/>
  <c r="I4410" i="131"/>
  <c r="H4410" i="131"/>
  <c r="G4410" i="131"/>
  <c r="F4410" i="131"/>
  <c r="E4410" i="131"/>
  <c r="D4410" i="131"/>
  <c r="C4410" i="131"/>
  <c r="AG4409" i="131"/>
  <c r="AD4409" i="131"/>
  <c r="AC4409" i="131"/>
  <c r="AB4409" i="131"/>
  <c r="AA4409" i="131"/>
  <c r="Z4409" i="131"/>
  <c r="Y4409" i="131"/>
  <c r="X4409" i="131"/>
  <c r="W4409" i="131"/>
  <c r="V4409" i="131"/>
  <c r="U4409" i="131"/>
  <c r="T4409" i="131"/>
  <c r="S4409" i="131"/>
  <c r="R4409" i="131"/>
  <c r="Q4409" i="131"/>
  <c r="P4409" i="131"/>
  <c r="O4409" i="131"/>
  <c r="N4409" i="131"/>
  <c r="M4409" i="131"/>
  <c r="L4409" i="131"/>
  <c r="K4409" i="131"/>
  <c r="J4409" i="131"/>
  <c r="I4409" i="131"/>
  <c r="H4409" i="131"/>
  <c r="G4409" i="131"/>
  <c r="F4409" i="131"/>
  <c r="E4409" i="131"/>
  <c r="D4409" i="131"/>
  <c r="C4409" i="131"/>
  <c r="AD4408" i="131"/>
  <c r="AC4408" i="131"/>
  <c r="AB4408" i="131"/>
  <c r="AA4408" i="131"/>
  <c r="Z4408" i="131"/>
  <c r="Y4408" i="131"/>
  <c r="X4408" i="131"/>
  <c r="W4408" i="131"/>
  <c r="V4408" i="131"/>
  <c r="U4408" i="131"/>
  <c r="T4408" i="131"/>
  <c r="S4408" i="131"/>
  <c r="R4408" i="131"/>
  <c r="Q4408" i="131"/>
  <c r="P4408" i="131"/>
  <c r="O4408" i="131"/>
  <c r="N4408" i="131"/>
  <c r="M4408" i="131"/>
  <c r="L4408" i="131"/>
  <c r="K4408" i="131"/>
  <c r="J4408" i="131"/>
  <c r="I4408" i="131"/>
  <c r="H4408" i="131"/>
  <c r="G4408" i="131"/>
  <c r="F4408" i="131"/>
  <c r="E4408" i="131"/>
  <c r="D4408" i="131"/>
  <c r="C4408" i="131"/>
  <c r="AD4407" i="131"/>
  <c r="AC4407" i="131"/>
  <c r="AB4407" i="131"/>
  <c r="AA4407" i="131"/>
  <c r="Z4407" i="131"/>
  <c r="Y4407" i="131"/>
  <c r="X4407" i="131"/>
  <c r="W4407" i="131"/>
  <c r="V4407" i="131"/>
  <c r="U4407" i="131"/>
  <c r="T4407" i="131"/>
  <c r="S4407" i="131"/>
  <c r="R4407" i="131"/>
  <c r="Q4407" i="131"/>
  <c r="P4407" i="131"/>
  <c r="O4407" i="131"/>
  <c r="N4407" i="131"/>
  <c r="M4407" i="131"/>
  <c r="L4407" i="131"/>
  <c r="K4407" i="131"/>
  <c r="J4407" i="131"/>
  <c r="I4407" i="131"/>
  <c r="H4407" i="131"/>
  <c r="G4407" i="131"/>
  <c r="F4407" i="131"/>
  <c r="E4407" i="131"/>
  <c r="D4407" i="131"/>
  <c r="C4407" i="131"/>
  <c r="AD4406" i="131"/>
  <c r="AC4406" i="131"/>
  <c r="AB4406" i="131"/>
  <c r="AA4406" i="131"/>
  <c r="Z4406" i="131"/>
  <c r="Y4406" i="131"/>
  <c r="X4406" i="131"/>
  <c r="W4406" i="131"/>
  <c r="V4406" i="131"/>
  <c r="U4406" i="131"/>
  <c r="T4406" i="131"/>
  <c r="S4406" i="131"/>
  <c r="R4406" i="131"/>
  <c r="Q4406" i="131"/>
  <c r="P4406" i="131"/>
  <c r="O4406" i="131"/>
  <c r="N4406" i="131"/>
  <c r="M4406" i="131"/>
  <c r="L4406" i="131"/>
  <c r="K4406" i="131"/>
  <c r="J4406" i="131"/>
  <c r="I4406" i="131"/>
  <c r="H4406" i="131"/>
  <c r="G4406" i="131"/>
  <c r="F4406" i="131"/>
  <c r="E4406" i="131"/>
  <c r="D4406" i="131"/>
  <c r="C4406" i="131"/>
  <c r="AD4405" i="131"/>
  <c r="AC4405" i="131"/>
  <c r="AB4405" i="131"/>
  <c r="AA4405" i="131"/>
  <c r="Z4405" i="131"/>
  <c r="Y4405" i="131"/>
  <c r="X4405" i="131"/>
  <c r="W4405" i="131"/>
  <c r="V4405" i="131"/>
  <c r="U4405" i="131"/>
  <c r="T4405" i="131"/>
  <c r="S4405" i="131"/>
  <c r="R4405" i="131"/>
  <c r="Q4405" i="131"/>
  <c r="P4405" i="131"/>
  <c r="O4405" i="131"/>
  <c r="N4405" i="131"/>
  <c r="M4405" i="131"/>
  <c r="L4405" i="131"/>
  <c r="K4405" i="131"/>
  <c r="J4405" i="131"/>
  <c r="I4405" i="131"/>
  <c r="H4405" i="131"/>
  <c r="G4405" i="131"/>
  <c r="F4405" i="131"/>
  <c r="E4405" i="131"/>
  <c r="D4405" i="131"/>
  <c r="C4405" i="131"/>
  <c r="AD4404" i="131"/>
  <c r="AC4404" i="131"/>
  <c r="AB4404" i="131"/>
  <c r="AA4404" i="131"/>
  <c r="Z4404" i="131"/>
  <c r="Y4404" i="131"/>
  <c r="X4404" i="131"/>
  <c r="W4404" i="131"/>
  <c r="V4404" i="131"/>
  <c r="U4404" i="131"/>
  <c r="T4404" i="131"/>
  <c r="S4404" i="131"/>
  <c r="R4404" i="131"/>
  <c r="Q4404" i="131"/>
  <c r="P4404" i="131"/>
  <c r="O4404" i="131"/>
  <c r="N4404" i="131"/>
  <c r="M4404" i="131"/>
  <c r="L4404" i="131"/>
  <c r="K4404" i="131"/>
  <c r="J4404" i="131"/>
  <c r="I4404" i="131"/>
  <c r="H4404" i="131"/>
  <c r="G4404" i="131"/>
  <c r="F4404" i="131"/>
  <c r="E4404" i="131"/>
  <c r="D4404" i="131"/>
  <c r="C4404" i="131"/>
  <c r="AD4403" i="131"/>
  <c r="AC4403" i="131"/>
  <c r="AB4403" i="131"/>
  <c r="AA4403" i="131"/>
  <c r="Z4403" i="131"/>
  <c r="Y4403" i="131"/>
  <c r="X4403" i="131"/>
  <c r="W4403" i="131"/>
  <c r="V4403" i="131"/>
  <c r="U4403" i="131"/>
  <c r="T4403" i="131"/>
  <c r="S4403" i="131"/>
  <c r="R4403" i="131"/>
  <c r="Q4403" i="131"/>
  <c r="P4403" i="131"/>
  <c r="O4403" i="131"/>
  <c r="N4403" i="131"/>
  <c r="M4403" i="131"/>
  <c r="L4403" i="131"/>
  <c r="K4403" i="131"/>
  <c r="J4403" i="131"/>
  <c r="I4403" i="131"/>
  <c r="H4403" i="131"/>
  <c r="G4403" i="131"/>
  <c r="F4403" i="131"/>
  <c r="E4403" i="131"/>
  <c r="D4403" i="131"/>
  <c r="C4403" i="131"/>
  <c r="AD4402" i="131"/>
  <c r="AC4402" i="131"/>
  <c r="AB4402" i="131"/>
  <c r="AA4402" i="131"/>
  <c r="Z4402" i="131"/>
  <c r="Y4402" i="131"/>
  <c r="X4402" i="131"/>
  <c r="W4402" i="131"/>
  <c r="V4402" i="131"/>
  <c r="U4402" i="131"/>
  <c r="T4402" i="131"/>
  <c r="S4402" i="131"/>
  <c r="R4402" i="131"/>
  <c r="Q4402" i="131"/>
  <c r="P4402" i="131"/>
  <c r="O4402" i="131"/>
  <c r="N4402" i="131"/>
  <c r="M4402" i="131"/>
  <c r="L4402" i="131"/>
  <c r="K4402" i="131"/>
  <c r="J4402" i="131"/>
  <c r="I4402" i="131"/>
  <c r="H4402" i="131"/>
  <c r="G4402" i="131"/>
  <c r="F4402" i="131"/>
  <c r="E4402" i="131"/>
  <c r="D4402" i="131"/>
  <c r="C4402" i="131"/>
  <c r="AD4401" i="131"/>
  <c r="AC4401" i="131"/>
  <c r="AB4401" i="131"/>
  <c r="AA4401" i="131"/>
  <c r="Z4401" i="131"/>
  <c r="Y4401" i="131"/>
  <c r="X4401" i="131"/>
  <c r="W4401" i="131"/>
  <c r="V4401" i="131"/>
  <c r="U4401" i="131"/>
  <c r="T4401" i="131"/>
  <c r="S4401" i="131"/>
  <c r="R4401" i="131"/>
  <c r="Q4401" i="131"/>
  <c r="P4401" i="131"/>
  <c r="O4401" i="131"/>
  <c r="N4401" i="131"/>
  <c r="M4401" i="131"/>
  <c r="L4401" i="131"/>
  <c r="K4401" i="131"/>
  <c r="J4401" i="131"/>
  <c r="I4401" i="131"/>
  <c r="H4401" i="131"/>
  <c r="G4401" i="131"/>
  <c r="F4401" i="131"/>
  <c r="E4401" i="131"/>
  <c r="D4401" i="131"/>
  <c r="C4401" i="131"/>
  <c r="AD4400" i="131"/>
  <c r="AC4400" i="131"/>
  <c r="AB4400" i="131"/>
  <c r="AA4400" i="131"/>
  <c r="Z4400" i="131"/>
  <c r="Y4400" i="131"/>
  <c r="X4400" i="131"/>
  <c r="W4400" i="131"/>
  <c r="V4400" i="131"/>
  <c r="U4400" i="131"/>
  <c r="T4400" i="131"/>
  <c r="S4400" i="131"/>
  <c r="R4400" i="131"/>
  <c r="Q4400" i="131"/>
  <c r="P4400" i="131"/>
  <c r="O4400" i="131"/>
  <c r="N4400" i="131"/>
  <c r="M4400" i="131"/>
  <c r="L4400" i="131"/>
  <c r="K4400" i="131"/>
  <c r="J4400" i="131"/>
  <c r="I4400" i="131"/>
  <c r="H4400" i="131"/>
  <c r="G4400" i="131"/>
  <c r="F4400" i="131"/>
  <c r="E4400" i="131"/>
  <c r="D4400" i="131"/>
  <c r="C4400" i="131"/>
  <c r="AD4399" i="131"/>
  <c r="AC4399" i="131"/>
  <c r="AB4399" i="131"/>
  <c r="AA4399" i="131"/>
  <c r="Z4399" i="131"/>
  <c r="Y4399" i="131"/>
  <c r="X4399" i="131"/>
  <c r="W4399" i="131"/>
  <c r="V4399" i="131"/>
  <c r="U4399" i="131"/>
  <c r="T4399" i="131"/>
  <c r="S4399" i="131"/>
  <c r="R4399" i="131"/>
  <c r="Q4399" i="131"/>
  <c r="P4399" i="131"/>
  <c r="O4399" i="131"/>
  <c r="N4399" i="131"/>
  <c r="M4399" i="131"/>
  <c r="L4399" i="131"/>
  <c r="K4399" i="131"/>
  <c r="J4399" i="131"/>
  <c r="I4399" i="131"/>
  <c r="H4399" i="131"/>
  <c r="G4399" i="131"/>
  <c r="F4399" i="131"/>
  <c r="E4399" i="131"/>
  <c r="D4399" i="131"/>
  <c r="C4399" i="131"/>
  <c r="AD4398" i="131"/>
  <c r="AC4398" i="131"/>
  <c r="AB4398" i="131"/>
  <c r="AA4398" i="131"/>
  <c r="Z4398" i="131"/>
  <c r="Y4398" i="131"/>
  <c r="X4398" i="131"/>
  <c r="W4398" i="131"/>
  <c r="V4398" i="131"/>
  <c r="U4398" i="131"/>
  <c r="T4398" i="131"/>
  <c r="S4398" i="131"/>
  <c r="R4398" i="131"/>
  <c r="Q4398" i="131"/>
  <c r="P4398" i="131"/>
  <c r="O4398" i="131"/>
  <c r="N4398" i="131"/>
  <c r="M4398" i="131"/>
  <c r="L4398" i="131"/>
  <c r="K4398" i="131"/>
  <c r="J4398" i="131"/>
  <c r="I4398" i="131"/>
  <c r="H4398" i="131"/>
  <c r="G4398" i="131"/>
  <c r="F4398" i="131"/>
  <c r="E4398" i="131"/>
  <c r="D4398" i="131"/>
  <c r="C4398" i="131"/>
  <c r="AD4397" i="131"/>
  <c r="AC4397" i="131"/>
  <c r="AB4397" i="131"/>
  <c r="AA4397" i="131"/>
  <c r="Z4397" i="131"/>
  <c r="Y4397" i="131"/>
  <c r="X4397" i="131"/>
  <c r="W4397" i="131"/>
  <c r="V4397" i="131"/>
  <c r="U4397" i="131"/>
  <c r="T4397" i="131"/>
  <c r="S4397" i="131"/>
  <c r="R4397" i="131"/>
  <c r="Q4397" i="131"/>
  <c r="P4397" i="131"/>
  <c r="O4397" i="131"/>
  <c r="N4397" i="131"/>
  <c r="M4397" i="131"/>
  <c r="L4397" i="131"/>
  <c r="K4397" i="131"/>
  <c r="J4397" i="131"/>
  <c r="I4397" i="131"/>
  <c r="H4397" i="131"/>
  <c r="G4397" i="131"/>
  <c r="F4397" i="131"/>
  <c r="E4397" i="131"/>
  <c r="D4397" i="131"/>
  <c r="C4397" i="131"/>
  <c r="AD4396" i="131"/>
  <c r="AC4396" i="131"/>
  <c r="AB4396" i="131"/>
  <c r="AA4396" i="131"/>
  <c r="Z4396" i="131"/>
  <c r="Y4396" i="131"/>
  <c r="X4396" i="131"/>
  <c r="W4396" i="131"/>
  <c r="V4396" i="131"/>
  <c r="U4396" i="131"/>
  <c r="T4396" i="131"/>
  <c r="S4396" i="131"/>
  <c r="R4396" i="131"/>
  <c r="Q4396" i="131"/>
  <c r="P4396" i="131"/>
  <c r="O4396" i="131"/>
  <c r="N4396" i="131"/>
  <c r="M4396" i="131"/>
  <c r="L4396" i="131"/>
  <c r="K4396" i="131"/>
  <c r="J4396" i="131"/>
  <c r="I4396" i="131"/>
  <c r="H4396" i="131"/>
  <c r="G4396" i="131"/>
  <c r="F4396" i="131"/>
  <c r="E4396" i="131"/>
  <c r="D4396" i="131"/>
  <c r="C4396" i="131"/>
  <c r="AD4395" i="131"/>
  <c r="AC4395" i="131"/>
  <c r="AB4395" i="131"/>
  <c r="AA4395" i="131"/>
  <c r="Z4395" i="131"/>
  <c r="Y4395" i="131"/>
  <c r="X4395" i="131"/>
  <c r="W4395" i="131"/>
  <c r="V4395" i="131"/>
  <c r="U4395" i="131"/>
  <c r="T4395" i="131"/>
  <c r="S4395" i="131"/>
  <c r="R4395" i="131"/>
  <c r="Q4395" i="131"/>
  <c r="P4395" i="131"/>
  <c r="O4395" i="131"/>
  <c r="N4395" i="131"/>
  <c r="M4395" i="131"/>
  <c r="L4395" i="131"/>
  <c r="K4395" i="131"/>
  <c r="J4395" i="131"/>
  <c r="I4395" i="131"/>
  <c r="H4395" i="131"/>
  <c r="G4395" i="131"/>
  <c r="F4395" i="131"/>
  <c r="E4395" i="131"/>
  <c r="D4395" i="131"/>
  <c r="C4395" i="131"/>
  <c r="AD4394" i="131"/>
  <c r="AC4394" i="131"/>
  <c r="AB4394" i="131"/>
  <c r="AA4394" i="131"/>
  <c r="Z4394" i="131"/>
  <c r="Y4394" i="131"/>
  <c r="X4394" i="131"/>
  <c r="W4394" i="131"/>
  <c r="V4394" i="131"/>
  <c r="U4394" i="131"/>
  <c r="T4394" i="131"/>
  <c r="S4394" i="131"/>
  <c r="R4394" i="131"/>
  <c r="Q4394" i="131"/>
  <c r="P4394" i="131"/>
  <c r="O4394" i="131"/>
  <c r="N4394" i="131"/>
  <c r="M4394" i="131"/>
  <c r="L4394" i="131"/>
  <c r="K4394" i="131"/>
  <c r="J4394" i="131"/>
  <c r="I4394" i="131"/>
  <c r="H4394" i="131"/>
  <c r="G4394" i="131"/>
  <c r="F4394" i="131"/>
  <c r="E4394" i="131"/>
  <c r="D4394" i="131"/>
  <c r="C4394" i="131"/>
  <c r="AD4393" i="131"/>
  <c r="AC4393" i="131"/>
  <c r="AB4393" i="131"/>
  <c r="AA4393" i="131"/>
  <c r="Z4393" i="131"/>
  <c r="Y4393" i="131"/>
  <c r="X4393" i="131"/>
  <c r="W4393" i="131"/>
  <c r="V4393" i="131"/>
  <c r="U4393" i="131"/>
  <c r="T4393" i="131"/>
  <c r="S4393" i="131"/>
  <c r="R4393" i="131"/>
  <c r="Q4393" i="131"/>
  <c r="P4393" i="131"/>
  <c r="O4393" i="131"/>
  <c r="N4393" i="131"/>
  <c r="M4393" i="131"/>
  <c r="L4393" i="131"/>
  <c r="K4393" i="131"/>
  <c r="J4393" i="131"/>
  <c r="I4393" i="131"/>
  <c r="H4393" i="131"/>
  <c r="G4393" i="131"/>
  <c r="F4393" i="131"/>
  <c r="E4393" i="131"/>
  <c r="D4393" i="131"/>
  <c r="C4393" i="131"/>
  <c r="AD4392" i="131"/>
  <c r="AC4392" i="131"/>
  <c r="AB4392" i="131"/>
  <c r="AA4392" i="131"/>
  <c r="Z4392" i="131"/>
  <c r="Y4392" i="131"/>
  <c r="X4392" i="131"/>
  <c r="W4392" i="131"/>
  <c r="V4392" i="131"/>
  <c r="U4392" i="131"/>
  <c r="T4392" i="131"/>
  <c r="S4392" i="131"/>
  <c r="R4392" i="131"/>
  <c r="Q4392" i="131"/>
  <c r="P4392" i="131"/>
  <c r="O4392" i="131"/>
  <c r="N4392" i="131"/>
  <c r="M4392" i="131"/>
  <c r="L4392" i="131"/>
  <c r="K4392" i="131"/>
  <c r="J4392" i="131"/>
  <c r="I4392" i="131"/>
  <c r="H4392" i="131"/>
  <c r="G4392" i="131"/>
  <c r="F4392" i="131"/>
  <c r="E4392" i="131"/>
  <c r="D4392" i="131"/>
  <c r="C4392" i="131"/>
  <c r="AD4389" i="131"/>
  <c r="AC4389" i="131"/>
  <c r="AB4389" i="131"/>
  <c r="AA4389" i="131"/>
  <c r="Z4389" i="131"/>
  <c r="Y4389" i="131"/>
  <c r="X4389" i="131"/>
  <c r="W4389" i="131"/>
  <c r="V4389" i="131"/>
  <c r="U4389" i="131"/>
  <c r="T4389" i="131"/>
  <c r="S4389" i="131"/>
  <c r="R4389" i="131"/>
  <c r="Q4389" i="131"/>
  <c r="P4389" i="131"/>
  <c r="O4389" i="131"/>
  <c r="N4389" i="131"/>
  <c r="M4389" i="131"/>
  <c r="L4389" i="131"/>
  <c r="K4389" i="131"/>
  <c r="J4389" i="131"/>
  <c r="I4389" i="131"/>
  <c r="H4389" i="131"/>
  <c r="G4389" i="131"/>
  <c r="F4389" i="131"/>
  <c r="E4389" i="131"/>
  <c r="D4389" i="131"/>
  <c r="C4389" i="131"/>
  <c r="AG4388" i="131"/>
  <c r="AD4388" i="131"/>
  <c r="AC4388" i="131"/>
  <c r="AB4388" i="131"/>
  <c r="AA4388" i="131"/>
  <c r="Z4388" i="131"/>
  <c r="Y4388" i="131"/>
  <c r="X4388" i="131"/>
  <c r="W4388" i="131"/>
  <c r="V4388" i="131"/>
  <c r="U4388" i="131"/>
  <c r="T4388" i="131"/>
  <c r="S4388" i="131"/>
  <c r="R4388" i="131"/>
  <c r="Q4388" i="131"/>
  <c r="P4388" i="131"/>
  <c r="O4388" i="131"/>
  <c r="N4388" i="131"/>
  <c r="M4388" i="131"/>
  <c r="L4388" i="131"/>
  <c r="K4388" i="131"/>
  <c r="J4388" i="131"/>
  <c r="I4388" i="131"/>
  <c r="H4388" i="131"/>
  <c r="G4388" i="131"/>
  <c r="F4388" i="131"/>
  <c r="E4388" i="131"/>
  <c r="D4388" i="131"/>
  <c r="C4388" i="131"/>
  <c r="AG4387" i="131"/>
  <c r="AD4387" i="131"/>
  <c r="AC4387" i="131"/>
  <c r="AB4387" i="131"/>
  <c r="AA4387" i="131"/>
  <c r="Z4387" i="131"/>
  <c r="Y4387" i="131"/>
  <c r="X4387" i="131"/>
  <c r="W4387" i="131"/>
  <c r="V4387" i="131"/>
  <c r="U4387" i="131"/>
  <c r="T4387" i="131"/>
  <c r="S4387" i="131"/>
  <c r="R4387" i="131"/>
  <c r="Q4387" i="131"/>
  <c r="P4387" i="131"/>
  <c r="O4387" i="131"/>
  <c r="N4387" i="131"/>
  <c r="M4387" i="131"/>
  <c r="L4387" i="131"/>
  <c r="K4387" i="131"/>
  <c r="J4387" i="131"/>
  <c r="I4387" i="131"/>
  <c r="H4387" i="131"/>
  <c r="G4387" i="131"/>
  <c r="F4387" i="131"/>
  <c r="E4387" i="131"/>
  <c r="D4387" i="131"/>
  <c r="C4387" i="131"/>
  <c r="AG4386" i="131"/>
  <c r="AD4386" i="131"/>
  <c r="AC4386" i="131"/>
  <c r="AB4386" i="131"/>
  <c r="AA4386" i="131"/>
  <c r="Z4386" i="131"/>
  <c r="Y4386" i="131"/>
  <c r="X4386" i="131"/>
  <c r="W4386" i="131"/>
  <c r="V4386" i="131"/>
  <c r="U4386" i="131"/>
  <c r="T4386" i="131"/>
  <c r="S4386" i="131"/>
  <c r="R4386" i="131"/>
  <c r="Q4386" i="131"/>
  <c r="P4386" i="131"/>
  <c r="O4386" i="131"/>
  <c r="N4386" i="131"/>
  <c r="M4386" i="131"/>
  <c r="L4386" i="131"/>
  <c r="K4386" i="131"/>
  <c r="J4386" i="131"/>
  <c r="I4386" i="131"/>
  <c r="H4386" i="131"/>
  <c r="G4386" i="131"/>
  <c r="F4386" i="131"/>
  <c r="E4386" i="131"/>
  <c r="D4386" i="131"/>
  <c r="C4386" i="131"/>
  <c r="AG4385" i="131"/>
  <c r="AD4385" i="131"/>
  <c r="AC4385" i="131"/>
  <c r="AB4385" i="131"/>
  <c r="AA4385" i="131"/>
  <c r="Z4385" i="131"/>
  <c r="Y4385" i="131"/>
  <c r="X4385" i="131"/>
  <c r="W4385" i="131"/>
  <c r="V4385" i="131"/>
  <c r="U4385" i="131"/>
  <c r="T4385" i="131"/>
  <c r="S4385" i="131"/>
  <c r="R4385" i="131"/>
  <c r="Q4385" i="131"/>
  <c r="P4385" i="131"/>
  <c r="O4385" i="131"/>
  <c r="N4385" i="131"/>
  <c r="M4385" i="131"/>
  <c r="L4385" i="131"/>
  <c r="K4385" i="131"/>
  <c r="J4385" i="131"/>
  <c r="I4385" i="131"/>
  <c r="H4385" i="131"/>
  <c r="G4385" i="131"/>
  <c r="F4385" i="131"/>
  <c r="E4385" i="131"/>
  <c r="D4385" i="131"/>
  <c r="C4385" i="131"/>
  <c r="AG4384" i="131"/>
  <c r="AD4384" i="131"/>
  <c r="AC4384" i="131"/>
  <c r="AB4384" i="131"/>
  <c r="AA4384" i="131"/>
  <c r="Z4384" i="131"/>
  <c r="Y4384" i="131"/>
  <c r="X4384" i="131"/>
  <c r="W4384" i="131"/>
  <c r="V4384" i="131"/>
  <c r="U4384" i="131"/>
  <c r="T4384" i="131"/>
  <c r="S4384" i="131"/>
  <c r="R4384" i="131"/>
  <c r="Q4384" i="131"/>
  <c r="P4384" i="131"/>
  <c r="O4384" i="131"/>
  <c r="N4384" i="131"/>
  <c r="M4384" i="131"/>
  <c r="L4384" i="131"/>
  <c r="K4384" i="131"/>
  <c r="J4384" i="131"/>
  <c r="I4384" i="131"/>
  <c r="H4384" i="131"/>
  <c r="G4384" i="131"/>
  <c r="F4384" i="131"/>
  <c r="E4384" i="131"/>
  <c r="D4384" i="131"/>
  <c r="C4384" i="131"/>
  <c r="AG4383" i="131"/>
  <c r="AD4383" i="131"/>
  <c r="AC4383" i="131"/>
  <c r="AB4383" i="131"/>
  <c r="AA4383" i="131"/>
  <c r="Z4383" i="131"/>
  <c r="Y4383" i="131"/>
  <c r="X4383" i="131"/>
  <c r="W4383" i="131"/>
  <c r="V4383" i="131"/>
  <c r="U4383" i="131"/>
  <c r="T4383" i="131"/>
  <c r="S4383" i="131"/>
  <c r="R4383" i="131"/>
  <c r="Q4383" i="131"/>
  <c r="P4383" i="131"/>
  <c r="O4383" i="131"/>
  <c r="N4383" i="131"/>
  <c r="M4383" i="131"/>
  <c r="L4383" i="131"/>
  <c r="K4383" i="131"/>
  <c r="J4383" i="131"/>
  <c r="I4383" i="131"/>
  <c r="H4383" i="131"/>
  <c r="G4383" i="131"/>
  <c r="F4383" i="131"/>
  <c r="E4383" i="131"/>
  <c r="D4383" i="131"/>
  <c r="C4383" i="131"/>
  <c r="AG4382" i="131"/>
  <c r="AD4382" i="131"/>
  <c r="AC4382" i="131"/>
  <c r="AB4382" i="131"/>
  <c r="AA4382" i="131"/>
  <c r="Z4382" i="131"/>
  <c r="Y4382" i="131"/>
  <c r="X4382" i="131"/>
  <c r="W4382" i="131"/>
  <c r="V4382" i="131"/>
  <c r="U4382" i="131"/>
  <c r="T4382" i="131"/>
  <c r="S4382" i="131"/>
  <c r="R4382" i="131"/>
  <c r="Q4382" i="131"/>
  <c r="P4382" i="131"/>
  <c r="O4382" i="131"/>
  <c r="N4382" i="131"/>
  <c r="M4382" i="131"/>
  <c r="L4382" i="131"/>
  <c r="K4382" i="131"/>
  <c r="J4382" i="131"/>
  <c r="I4382" i="131"/>
  <c r="H4382" i="131"/>
  <c r="G4382" i="131"/>
  <c r="F4382" i="131"/>
  <c r="E4382" i="131"/>
  <c r="D4382" i="131"/>
  <c r="C4382" i="131"/>
  <c r="AG4381" i="131"/>
  <c r="AD4381" i="131"/>
  <c r="AC4381" i="131"/>
  <c r="AB4381" i="131"/>
  <c r="AA4381" i="131"/>
  <c r="Z4381" i="131"/>
  <c r="Y4381" i="131"/>
  <c r="X4381" i="131"/>
  <c r="W4381" i="131"/>
  <c r="V4381" i="131"/>
  <c r="U4381" i="131"/>
  <c r="T4381" i="131"/>
  <c r="S4381" i="131"/>
  <c r="R4381" i="131"/>
  <c r="Q4381" i="131"/>
  <c r="P4381" i="131"/>
  <c r="O4381" i="131"/>
  <c r="N4381" i="131"/>
  <c r="M4381" i="131"/>
  <c r="L4381" i="131"/>
  <c r="K4381" i="131"/>
  <c r="J4381" i="131"/>
  <c r="I4381" i="131"/>
  <c r="H4381" i="131"/>
  <c r="G4381" i="131"/>
  <c r="F4381" i="131"/>
  <c r="E4381" i="131"/>
  <c r="D4381" i="131"/>
  <c r="C4381" i="131"/>
  <c r="AG4380" i="131"/>
  <c r="AD4380" i="131"/>
  <c r="AC4380" i="131"/>
  <c r="AB4380" i="131"/>
  <c r="AA4380" i="131"/>
  <c r="Z4380" i="131"/>
  <c r="Y4380" i="131"/>
  <c r="X4380" i="131"/>
  <c r="W4380" i="131"/>
  <c r="V4380" i="131"/>
  <c r="U4380" i="131"/>
  <c r="T4380" i="131"/>
  <c r="S4380" i="131"/>
  <c r="R4380" i="131"/>
  <c r="Q4380" i="131"/>
  <c r="P4380" i="131"/>
  <c r="O4380" i="131"/>
  <c r="N4380" i="131"/>
  <c r="M4380" i="131"/>
  <c r="L4380" i="131"/>
  <c r="K4380" i="131"/>
  <c r="J4380" i="131"/>
  <c r="I4380" i="131"/>
  <c r="H4380" i="131"/>
  <c r="G4380" i="131"/>
  <c r="F4380" i="131"/>
  <c r="E4380" i="131"/>
  <c r="D4380" i="131"/>
  <c r="C4380" i="131"/>
  <c r="AG4379" i="131"/>
  <c r="AD4379" i="131"/>
  <c r="AC4379" i="131"/>
  <c r="AB4379" i="131"/>
  <c r="AA4379" i="131"/>
  <c r="Z4379" i="131"/>
  <c r="Y4379" i="131"/>
  <c r="X4379" i="131"/>
  <c r="W4379" i="131"/>
  <c r="V4379" i="131"/>
  <c r="U4379" i="131"/>
  <c r="T4379" i="131"/>
  <c r="S4379" i="131"/>
  <c r="R4379" i="131"/>
  <c r="Q4379" i="131"/>
  <c r="P4379" i="131"/>
  <c r="O4379" i="131"/>
  <c r="N4379" i="131"/>
  <c r="M4379" i="131"/>
  <c r="L4379" i="131"/>
  <c r="K4379" i="131"/>
  <c r="J4379" i="131"/>
  <c r="I4379" i="131"/>
  <c r="H4379" i="131"/>
  <c r="G4379" i="131"/>
  <c r="F4379" i="131"/>
  <c r="E4379" i="131"/>
  <c r="D4379" i="131"/>
  <c r="C4379" i="131"/>
  <c r="AD4378" i="131"/>
  <c r="AC4378" i="131"/>
  <c r="AB4378" i="131"/>
  <c r="AA4378" i="131"/>
  <c r="Z4378" i="131"/>
  <c r="Y4378" i="131"/>
  <c r="X4378" i="131"/>
  <c r="W4378" i="131"/>
  <c r="V4378" i="131"/>
  <c r="U4378" i="131"/>
  <c r="T4378" i="131"/>
  <c r="S4378" i="131"/>
  <c r="R4378" i="131"/>
  <c r="Q4378" i="131"/>
  <c r="P4378" i="131"/>
  <c r="O4378" i="131"/>
  <c r="N4378" i="131"/>
  <c r="M4378" i="131"/>
  <c r="L4378" i="131"/>
  <c r="K4378" i="131"/>
  <c r="J4378" i="131"/>
  <c r="I4378" i="131"/>
  <c r="H4378" i="131"/>
  <c r="G4378" i="131"/>
  <c r="F4378" i="131"/>
  <c r="E4378" i="131"/>
  <c r="D4378" i="131"/>
  <c r="C4378" i="131"/>
  <c r="AD4377" i="131"/>
  <c r="AC4377" i="131"/>
  <c r="AB4377" i="131"/>
  <c r="AA4377" i="131"/>
  <c r="Z4377" i="131"/>
  <c r="Y4377" i="131"/>
  <c r="X4377" i="131"/>
  <c r="W4377" i="131"/>
  <c r="V4377" i="131"/>
  <c r="U4377" i="131"/>
  <c r="T4377" i="131"/>
  <c r="S4377" i="131"/>
  <c r="R4377" i="131"/>
  <c r="Q4377" i="131"/>
  <c r="P4377" i="131"/>
  <c r="O4377" i="131"/>
  <c r="N4377" i="131"/>
  <c r="M4377" i="131"/>
  <c r="L4377" i="131"/>
  <c r="K4377" i="131"/>
  <c r="J4377" i="131"/>
  <c r="I4377" i="131"/>
  <c r="H4377" i="131"/>
  <c r="G4377" i="131"/>
  <c r="F4377" i="131"/>
  <c r="E4377" i="131"/>
  <c r="D4377" i="131"/>
  <c r="C4377" i="131"/>
  <c r="AD4376" i="131"/>
  <c r="AC4376" i="131"/>
  <c r="AB4376" i="131"/>
  <c r="AA4376" i="131"/>
  <c r="Z4376" i="131"/>
  <c r="Y4376" i="131"/>
  <c r="X4376" i="131"/>
  <c r="W4376" i="131"/>
  <c r="V4376" i="131"/>
  <c r="U4376" i="131"/>
  <c r="T4376" i="131"/>
  <c r="S4376" i="131"/>
  <c r="R4376" i="131"/>
  <c r="Q4376" i="131"/>
  <c r="P4376" i="131"/>
  <c r="O4376" i="131"/>
  <c r="N4376" i="131"/>
  <c r="M4376" i="131"/>
  <c r="L4376" i="131"/>
  <c r="K4376" i="131"/>
  <c r="J4376" i="131"/>
  <c r="I4376" i="131"/>
  <c r="H4376" i="131"/>
  <c r="G4376" i="131"/>
  <c r="F4376" i="131"/>
  <c r="E4376" i="131"/>
  <c r="D4376" i="131"/>
  <c r="C4376" i="131"/>
  <c r="AD4375" i="131"/>
  <c r="AC4375" i="131"/>
  <c r="AB4375" i="131"/>
  <c r="AA4375" i="131"/>
  <c r="Z4375" i="131"/>
  <c r="Y4375" i="131"/>
  <c r="X4375" i="131"/>
  <c r="W4375" i="131"/>
  <c r="V4375" i="131"/>
  <c r="U4375" i="131"/>
  <c r="T4375" i="131"/>
  <c r="S4375" i="131"/>
  <c r="R4375" i="131"/>
  <c r="Q4375" i="131"/>
  <c r="P4375" i="131"/>
  <c r="O4375" i="131"/>
  <c r="N4375" i="131"/>
  <c r="M4375" i="131"/>
  <c r="L4375" i="131"/>
  <c r="K4375" i="131"/>
  <c r="J4375" i="131"/>
  <c r="I4375" i="131"/>
  <c r="H4375" i="131"/>
  <c r="G4375" i="131"/>
  <c r="F4375" i="131"/>
  <c r="E4375" i="131"/>
  <c r="D4375" i="131"/>
  <c r="C4375" i="131"/>
  <c r="AD4374" i="131"/>
  <c r="AC4374" i="131"/>
  <c r="AB4374" i="131"/>
  <c r="AA4374" i="131"/>
  <c r="Z4374" i="131"/>
  <c r="Y4374" i="131"/>
  <c r="X4374" i="131"/>
  <c r="W4374" i="131"/>
  <c r="V4374" i="131"/>
  <c r="U4374" i="131"/>
  <c r="T4374" i="131"/>
  <c r="S4374" i="131"/>
  <c r="R4374" i="131"/>
  <c r="Q4374" i="131"/>
  <c r="P4374" i="131"/>
  <c r="O4374" i="131"/>
  <c r="N4374" i="131"/>
  <c r="M4374" i="131"/>
  <c r="L4374" i="131"/>
  <c r="K4374" i="131"/>
  <c r="J4374" i="131"/>
  <c r="I4374" i="131"/>
  <c r="H4374" i="131"/>
  <c r="G4374" i="131"/>
  <c r="F4374" i="131"/>
  <c r="E4374" i="131"/>
  <c r="D4374" i="131"/>
  <c r="C4374" i="131"/>
  <c r="AD4373" i="131"/>
  <c r="AC4373" i="131"/>
  <c r="AB4373" i="131"/>
  <c r="AA4373" i="131"/>
  <c r="Z4373" i="131"/>
  <c r="Y4373" i="131"/>
  <c r="X4373" i="131"/>
  <c r="W4373" i="131"/>
  <c r="V4373" i="131"/>
  <c r="U4373" i="131"/>
  <c r="T4373" i="131"/>
  <c r="S4373" i="131"/>
  <c r="R4373" i="131"/>
  <c r="Q4373" i="131"/>
  <c r="P4373" i="131"/>
  <c r="O4373" i="131"/>
  <c r="N4373" i="131"/>
  <c r="M4373" i="131"/>
  <c r="L4373" i="131"/>
  <c r="K4373" i="131"/>
  <c r="J4373" i="131"/>
  <c r="I4373" i="131"/>
  <c r="H4373" i="131"/>
  <c r="G4373" i="131"/>
  <c r="F4373" i="131"/>
  <c r="E4373" i="131"/>
  <c r="D4373" i="131"/>
  <c r="C4373" i="131"/>
  <c r="AD4372" i="131"/>
  <c r="AC4372" i="131"/>
  <c r="AB4372" i="131"/>
  <c r="AA4372" i="131"/>
  <c r="Z4372" i="131"/>
  <c r="Y4372" i="131"/>
  <c r="X4372" i="131"/>
  <c r="W4372" i="131"/>
  <c r="V4372" i="131"/>
  <c r="U4372" i="131"/>
  <c r="T4372" i="131"/>
  <c r="S4372" i="131"/>
  <c r="R4372" i="131"/>
  <c r="Q4372" i="131"/>
  <c r="P4372" i="131"/>
  <c r="O4372" i="131"/>
  <c r="N4372" i="131"/>
  <c r="M4372" i="131"/>
  <c r="L4372" i="131"/>
  <c r="K4372" i="131"/>
  <c r="J4372" i="131"/>
  <c r="I4372" i="131"/>
  <c r="H4372" i="131"/>
  <c r="G4372" i="131"/>
  <c r="F4372" i="131"/>
  <c r="E4372" i="131"/>
  <c r="D4372" i="131"/>
  <c r="C4372" i="131"/>
  <c r="AD4371" i="131"/>
  <c r="AC4371" i="131"/>
  <c r="AB4371" i="131"/>
  <c r="AA4371" i="131"/>
  <c r="Z4371" i="131"/>
  <c r="Y4371" i="131"/>
  <c r="X4371" i="131"/>
  <c r="W4371" i="131"/>
  <c r="V4371" i="131"/>
  <c r="U4371" i="131"/>
  <c r="T4371" i="131"/>
  <c r="S4371" i="131"/>
  <c r="R4371" i="131"/>
  <c r="Q4371" i="131"/>
  <c r="P4371" i="131"/>
  <c r="O4371" i="131"/>
  <c r="N4371" i="131"/>
  <c r="M4371" i="131"/>
  <c r="L4371" i="131"/>
  <c r="K4371" i="131"/>
  <c r="J4371" i="131"/>
  <c r="I4371" i="131"/>
  <c r="H4371" i="131"/>
  <c r="G4371" i="131"/>
  <c r="F4371" i="131"/>
  <c r="E4371" i="131"/>
  <c r="D4371" i="131"/>
  <c r="C4371" i="131"/>
  <c r="AD4370" i="131"/>
  <c r="AC4370" i="131"/>
  <c r="AB4370" i="131"/>
  <c r="AA4370" i="131"/>
  <c r="Z4370" i="131"/>
  <c r="Y4370" i="131"/>
  <c r="X4370" i="131"/>
  <c r="W4370" i="131"/>
  <c r="V4370" i="131"/>
  <c r="U4370" i="131"/>
  <c r="T4370" i="131"/>
  <c r="S4370" i="131"/>
  <c r="R4370" i="131"/>
  <c r="Q4370" i="131"/>
  <c r="P4370" i="131"/>
  <c r="O4370" i="131"/>
  <c r="N4370" i="131"/>
  <c r="M4370" i="131"/>
  <c r="L4370" i="131"/>
  <c r="K4370" i="131"/>
  <c r="J4370" i="131"/>
  <c r="I4370" i="131"/>
  <c r="H4370" i="131"/>
  <c r="G4370" i="131"/>
  <c r="F4370" i="131"/>
  <c r="E4370" i="131"/>
  <c r="D4370" i="131"/>
  <c r="C4370" i="131"/>
  <c r="AD4369" i="131"/>
  <c r="AC4369" i="131"/>
  <c r="AB4369" i="131"/>
  <c r="AA4369" i="131"/>
  <c r="Z4369" i="131"/>
  <c r="Y4369" i="131"/>
  <c r="X4369" i="131"/>
  <c r="W4369" i="131"/>
  <c r="V4369" i="131"/>
  <c r="U4369" i="131"/>
  <c r="T4369" i="131"/>
  <c r="S4369" i="131"/>
  <c r="R4369" i="131"/>
  <c r="Q4369" i="131"/>
  <c r="P4369" i="131"/>
  <c r="O4369" i="131"/>
  <c r="N4369" i="131"/>
  <c r="M4369" i="131"/>
  <c r="L4369" i="131"/>
  <c r="K4369" i="131"/>
  <c r="J4369" i="131"/>
  <c r="I4369" i="131"/>
  <c r="H4369" i="131"/>
  <c r="G4369" i="131"/>
  <c r="F4369" i="131"/>
  <c r="E4369" i="131"/>
  <c r="D4369" i="131"/>
  <c r="C4369" i="131"/>
  <c r="AD4368" i="131"/>
  <c r="AC4368" i="131"/>
  <c r="AB4368" i="131"/>
  <c r="AA4368" i="131"/>
  <c r="Z4368" i="131"/>
  <c r="Y4368" i="131"/>
  <c r="X4368" i="131"/>
  <c r="W4368" i="131"/>
  <c r="V4368" i="131"/>
  <c r="U4368" i="131"/>
  <c r="T4368" i="131"/>
  <c r="S4368" i="131"/>
  <c r="R4368" i="131"/>
  <c r="Q4368" i="131"/>
  <c r="P4368" i="131"/>
  <c r="O4368" i="131"/>
  <c r="N4368" i="131"/>
  <c r="M4368" i="131"/>
  <c r="L4368" i="131"/>
  <c r="K4368" i="131"/>
  <c r="J4368" i="131"/>
  <c r="I4368" i="131"/>
  <c r="H4368" i="131"/>
  <c r="G4368" i="131"/>
  <c r="F4368" i="131"/>
  <c r="E4368" i="131"/>
  <c r="D4368" i="131"/>
  <c r="C4368" i="131"/>
  <c r="AD4367" i="131"/>
  <c r="AC4367" i="131"/>
  <c r="AB4367" i="131"/>
  <c r="AA4367" i="131"/>
  <c r="Z4367" i="131"/>
  <c r="Y4367" i="131"/>
  <c r="X4367" i="131"/>
  <c r="W4367" i="131"/>
  <c r="V4367" i="131"/>
  <c r="U4367" i="131"/>
  <c r="T4367" i="131"/>
  <c r="S4367" i="131"/>
  <c r="R4367" i="131"/>
  <c r="Q4367" i="131"/>
  <c r="P4367" i="131"/>
  <c r="O4367" i="131"/>
  <c r="N4367" i="131"/>
  <c r="M4367" i="131"/>
  <c r="L4367" i="131"/>
  <c r="K4367" i="131"/>
  <c r="J4367" i="131"/>
  <c r="I4367" i="131"/>
  <c r="H4367" i="131"/>
  <c r="G4367" i="131"/>
  <c r="F4367" i="131"/>
  <c r="E4367" i="131"/>
  <c r="D4367" i="131"/>
  <c r="C4367" i="131"/>
  <c r="AD4366" i="131"/>
  <c r="AC4366" i="131"/>
  <c r="AB4366" i="131"/>
  <c r="AA4366" i="131"/>
  <c r="Z4366" i="131"/>
  <c r="Y4366" i="131"/>
  <c r="X4366" i="131"/>
  <c r="W4366" i="131"/>
  <c r="V4366" i="131"/>
  <c r="U4366" i="131"/>
  <c r="T4366" i="131"/>
  <c r="S4366" i="131"/>
  <c r="R4366" i="131"/>
  <c r="Q4366" i="131"/>
  <c r="P4366" i="131"/>
  <c r="O4366" i="131"/>
  <c r="N4366" i="131"/>
  <c r="M4366" i="131"/>
  <c r="L4366" i="131"/>
  <c r="K4366" i="131"/>
  <c r="J4366" i="131"/>
  <c r="I4366" i="131"/>
  <c r="H4366" i="131"/>
  <c r="G4366" i="131"/>
  <c r="F4366" i="131"/>
  <c r="E4366" i="131"/>
  <c r="D4366" i="131"/>
  <c r="C4366" i="131"/>
  <c r="AD4365" i="131"/>
  <c r="AC4365" i="131"/>
  <c r="AB4365" i="131"/>
  <c r="AA4365" i="131"/>
  <c r="Z4365" i="131"/>
  <c r="Y4365" i="131"/>
  <c r="X4365" i="131"/>
  <c r="W4365" i="131"/>
  <c r="V4365" i="131"/>
  <c r="U4365" i="131"/>
  <c r="T4365" i="131"/>
  <c r="S4365" i="131"/>
  <c r="R4365" i="131"/>
  <c r="Q4365" i="131"/>
  <c r="P4365" i="131"/>
  <c r="O4365" i="131"/>
  <c r="N4365" i="131"/>
  <c r="M4365" i="131"/>
  <c r="L4365" i="131"/>
  <c r="K4365" i="131"/>
  <c r="J4365" i="131"/>
  <c r="I4365" i="131"/>
  <c r="H4365" i="131"/>
  <c r="G4365" i="131"/>
  <c r="F4365" i="131"/>
  <c r="E4365" i="131"/>
  <c r="D4365" i="131"/>
  <c r="C4365" i="131"/>
  <c r="AD4364" i="131"/>
  <c r="AC4364" i="131"/>
  <c r="AB4364" i="131"/>
  <c r="AA4364" i="131"/>
  <c r="Z4364" i="131"/>
  <c r="Y4364" i="131"/>
  <c r="X4364" i="131"/>
  <c r="W4364" i="131"/>
  <c r="V4364" i="131"/>
  <c r="U4364" i="131"/>
  <c r="T4364" i="131"/>
  <c r="S4364" i="131"/>
  <c r="R4364" i="131"/>
  <c r="Q4364" i="131"/>
  <c r="P4364" i="131"/>
  <c r="O4364" i="131"/>
  <c r="N4364" i="131"/>
  <c r="M4364" i="131"/>
  <c r="L4364" i="131"/>
  <c r="K4364" i="131"/>
  <c r="J4364" i="131"/>
  <c r="I4364" i="131"/>
  <c r="H4364" i="131"/>
  <c r="G4364" i="131"/>
  <c r="F4364" i="131"/>
  <c r="E4364" i="131"/>
  <c r="D4364" i="131"/>
  <c r="C4364" i="131"/>
  <c r="AD4363" i="131"/>
  <c r="AC4363" i="131"/>
  <c r="AB4363" i="131"/>
  <c r="AA4363" i="131"/>
  <c r="Z4363" i="131"/>
  <c r="Y4363" i="131"/>
  <c r="X4363" i="131"/>
  <c r="W4363" i="131"/>
  <c r="V4363" i="131"/>
  <c r="U4363" i="131"/>
  <c r="T4363" i="131"/>
  <c r="S4363" i="131"/>
  <c r="R4363" i="131"/>
  <c r="Q4363" i="131"/>
  <c r="P4363" i="131"/>
  <c r="O4363" i="131"/>
  <c r="N4363" i="131"/>
  <c r="M4363" i="131"/>
  <c r="L4363" i="131"/>
  <c r="K4363" i="131"/>
  <c r="J4363" i="131"/>
  <c r="I4363" i="131"/>
  <c r="H4363" i="131"/>
  <c r="G4363" i="131"/>
  <c r="F4363" i="131"/>
  <c r="E4363" i="131"/>
  <c r="D4363" i="131"/>
  <c r="C4363" i="131"/>
  <c r="AD4362" i="131"/>
  <c r="AC4362" i="131"/>
  <c r="AB4362" i="131"/>
  <c r="AA4362" i="131"/>
  <c r="Z4362" i="131"/>
  <c r="Y4362" i="131"/>
  <c r="X4362" i="131"/>
  <c r="W4362" i="131"/>
  <c r="V4362" i="131"/>
  <c r="U4362" i="131"/>
  <c r="T4362" i="131"/>
  <c r="S4362" i="131"/>
  <c r="R4362" i="131"/>
  <c r="Q4362" i="131"/>
  <c r="P4362" i="131"/>
  <c r="O4362" i="131"/>
  <c r="N4362" i="131"/>
  <c r="M4362" i="131"/>
  <c r="L4362" i="131"/>
  <c r="K4362" i="131"/>
  <c r="J4362" i="131"/>
  <c r="I4362" i="131"/>
  <c r="H4362" i="131"/>
  <c r="G4362" i="131"/>
  <c r="F4362" i="131"/>
  <c r="E4362" i="131"/>
  <c r="D4362" i="131"/>
  <c r="C4362" i="131"/>
  <c r="AD4359" i="131"/>
  <c r="AC4359" i="131"/>
  <c r="AB4359" i="131"/>
  <c r="AA4359" i="131"/>
  <c r="Z4359" i="131"/>
  <c r="Y4359" i="131"/>
  <c r="X4359" i="131"/>
  <c r="W4359" i="131"/>
  <c r="V4359" i="131"/>
  <c r="U4359" i="131"/>
  <c r="T4359" i="131"/>
  <c r="S4359" i="131"/>
  <c r="R4359" i="131"/>
  <c r="Q4359" i="131"/>
  <c r="P4359" i="131"/>
  <c r="O4359" i="131"/>
  <c r="N4359" i="131"/>
  <c r="M4359" i="131"/>
  <c r="L4359" i="131"/>
  <c r="K4359" i="131"/>
  <c r="J4359" i="131"/>
  <c r="I4359" i="131"/>
  <c r="H4359" i="131"/>
  <c r="G4359" i="131"/>
  <c r="F4359" i="131"/>
  <c r="E4359" i="131"/>
  <c r="D4359" i="131"/>
  <c r="C4359" i="131"/>
  <c r="AG4358" i="131"/>
  <c r="AD4358" i="131"/>
  <c r="AC4358" i="131"/>
  <c r="AB4358" i="131"/>
  <c r="AA4358" i="131"/>
  <c r="Z4358" i="131"/>
  <c r="Y4358" i="131"/>
  <c r="X4358" i="131"/>
  <c r="W4358" i="131"/>
  <c r="V4358" i="131"/>
  <c r="U4358" i="131"/>
  <c r="T4358" i="131"/>
  <c r="S4358" i="131"/>
  <c r="R4358" i="131"/>
  <c r="Q4358" i="131"/>
  <c r="P4358" i="131"/>
  <c r="O4358" i="131"/>
  <c r="N4358" i="131"/>
  <c r="M4358" i="131"/>
  <c r="L4358" i="131"/>
  <c r="K4358" i="131"/>
  <c r="J4358" i="131"/>
  <c r="I4358" i="131"/>
  <c r="H4358" i="131"/>
  <c r="G4358" i="131"/>
  <c r="F4358" i="131"/>
  <c r="E4358" i="131"/>
  <c r="D4358" i="131"/>
  <c r="C4358" i="131"/>
  <c r="AG4357" i="131"/>
  <c r="AD4357" i="131"/>
  <c r="AC4357" i="131"/>
  <c r="AB4357" i="131"/>
  <c r="AA4357" i="131"/>
  <c r="Z4357" i="131"/>
  <c r="Y4357" i="131"/>
  <c r="X4357" i="131"/>
  <c r="W4357" i="131"/>
  <c r="V4357" i="131"/>
  <c r="U4357" i="131"/>
  <c r="T4357" i="131"/>
  <c r="S4357" i="131"/>
  <c r="R4357" i="131"/>
  <c r="Q4357" i="131"/>
  <c r="P4357" i="131"/>
  <c r="O4357" i="131"/>
  <c r="N4357" i="131"/>
  <c r="M4357" i="131"/>
  <c r="L4357" i="131"/>
  <c r="K4357" i="131"/>
  <c r="J4357" i="131"/>
  <c r="I4357" i="131"/>
  <c r="H4357" i="131"/>
  <c r="G4357" i="131"/>
  <c r="F4357" i="131"/>
  <c r="E4357" i="131"/>
  <c r="D4357" i="131"/>
  <c r="C4357" i="131"/>
  <c r="AG4356" i="131"/>
  <c r="AD4356" i="131"/>
  <c r="AC4356" i="131"/>
  <c r="AB4356" i="131"/>
  <c r="AA4356" i="131"/>
  <c r="Z4356" i="131"/>
  <c r="Y4356" i="131"/>
  <c r="X4356" i="131"/>
  <c r="W4356" i="131"/>
  <c r="V4356" i="131"/>
  <c r="U4356" i="131"/>
  <c r="T4356" i="131"/>
  <c r="S4356" i="131"/>
  <c r="R4356" i="131"/>
  <c r="Q4356" i="131"/>
  <c r="P4356" i="131"/>
  <c r="O4356" i="131"/>
  <c r="N4356" i="131"/>
  <c r="M4356" i="131"/>
  <c r="L4356" i="131"/>
  <c r="K4356" i="131"/>
  <c r="J4356" i="131"/>
  <c r="I4356" i="131"/>
  <c r="H4356" i="131"/>
  <c r="G4356" i="131"/>
  <c r="F4356" i="131"/>
  <c r="E4356" i="131"/>
  <c r="D4356" i="131"/>
  <c r="C4356" i="131"/>
  <c r="AG4355" i="131"/>
  <c r="AD4355" i="131"/>
  <c r="AC4355" i="131"/>
  <c r="AB4355" i="131"/>
  <c r="AA4355" i="131"/>
  <c r="Z4355" i="131"/>
  <c r="Y4355" i="131"/>
  <c r="X4355" i="131"/>
  <c r="W4355" i="131"/>
  <c r="V4355" i="131"/>
  <c r="U4355" i="131"/>
  <c r="T4355" i="131"/>
  <c r="S4355" i="131"/>
  <c r="R4355" i="131"/>
  <c r="Q4355" i="131"/>
  <c r="P4355" i="131"/>
  <c r="O4355" i="131"/>
  <c r="N4355" i="131"/>
  <c r="M4355" i="131"/>
  <c r="L4355" i="131"/>
  <c r="K4355" i="131"/>
  <c r="J4355" i="131"/>
  <c r="I4355" i="131"/>
  <c r="H4355" i="131"/>
  <c r="G4355" i="131"/>
  <c r="F4355" i="131"/>
  <c r="E4355" i="131"/>
  <c r="D4355" i="131"/>
  <c r="C4355" i="131"/>
  <c r="AG4354" i="131"/>
  <c r="AD4354" i="131"/>
  <c r="AC4354" i="131"/>
  <c r="AB4354" i="131"/>
  <c r="AA4354" i="131"/>
  <c r="Z4354" i="131"/>
  <c r="Y4354" i="131"/>
  <c r="X4354" i="131"/>
  <c r="W4354" i="131"/>
  <c r="V4354" i="131"/>
  <c r="U4354" i="131"/>
  <c r="T4354" i="131"/>
  <c r="S4354" i="131"/>
  <c r="R4354" i="131"/>
  <c r="Q4354" i="131"/>
  <c r="P4354" i="131"/>
  <c r="O4354" i="131"/>
  <c r="N4354" i="131"/>
  <c r="M4354" i="131"/>
  <c r="L4354" i="131"/>
  <c r="K4354" i="131"/>
  <c r="J4354" i="131"/>
  <c r="I4354" i="131"/>
  <c r="H4354" i="131"/>
  <c r="G4354" i="131"/>
  <c r="F4354" i="131"/>
  <c r="E4354" i="131"/>
  <c r="D4354" i="131"/>
  <c r="C4354" i="131"/>
  <c r="AG4353" i="131"/>
  <c r="AD4353" i="131"/>
  <c r="AC4353" i="131"/>
  <c r="AB4353" i="131"/>
  <c r="AA4353" i="131"/>
  <c r="Z4353" i="131"/>
  <c r="Y4353" i="131"/>
  <c r="X4353" i="131"/>
  <c r="W4353" i="131"/>
  <c r="V4353" i="131"/>
  <c r="U4353" i="131"/>
  <c r="T4353" i="131"/>
  <c r="S4353" i="131"/>
  <c r="R4353" i="131"/>
  <c r="Q4353" i="131"/>
  <c r="P4353" i="131"/>
  <c r="O4353" i="131"/>
  <c r="N4353" i="131"/>
  <c r="M4353" i="131"/>
  <c r="L4353" i="131"/>
  <c r="K4353" i="131"/>
  <c r="J4353" i="131"/>
  <c r="I4353" i="131"/>
  <c r="H4353" i="131"/>
  <c r="G4353" i="131"/>
  <c r="F4353" i="131"/>
  <c r="E4353" i="131"/>
  <c r="D4353" i="131"/>
  <c r="C4353" i="131"/>
  <c r="AG4352" i="131"/>
  <c r="AD4352" i="131"/>
  <c r="AC4352" i="131"/>
  <c r="AB4352" i="131"/>
  <c r="AA4352" i="131"/>
  <c r="Z4352" i="131"/>
  <c r="Y4352" i="131"/>
  <c r="X4352" i="131"/>
  <c r="W4352" i="131"/>
  <c r="V4352" i="131"/>
  <c r="U4352" i="131"/>
  <c r="T4352" i="131"/>
  <c r="S4352" i="131"/>
  <c r="R4352" i="131"/>
  <c r="Q4352" i="131"/>
  <c r="P4352" i="131"/>
  <c r="O4352" i="131"/>
  <c r="N4352" i="131"/>
  <c r="M4352" i="131"/>
  <c r="L4352" i="131"/>
  <c r="K4352" i="131"/>
  <c r="J4352" i="131"/>
  <c r="I4352" i="131"/>
  <c r="H4352" i="131"/>
  <c r="G4352" i="131"/>
  <c r="F4352" i="131"/>
  <c r="E4352" i="131"/>
  <c r="D4352" i="131"/>
  <c r="C4352" i="131"/>
  <c r="AG4351" i="131"/>
  <c r="AD4351" i="131"/>
  <c r="AC4351" i="131"/>
  <c r="AB4351" i="131"/>
  <c r="AA4351" i="131"/>
  <c r="Z4351" i="131"/>
  <c r="Y4351" i="131"/>
  <c r="X4351" i="131"/>
  <c r="W4351" i="131"/>
  <c r="V4351" i="131"/>
  <c r="U4351" i="131"/>
  <c r="T4351" i="131"/>
  <c r="S4351" i="131"/>
  <c r="R4351" i="131"/>
  <c r="Q4351" i="131"/>
  <c r="P4351" i="131"/>
  <c r="O4351" i="131"/>
  <c r="N4351" i="131"/>
  <c r="M4351" i="131"/>
  <c r="L4351" i="131"/>
  <c r="K4351" i="131"/>
  <c r="J4351" i="131"/>
  <c r="I4351" i="131"/>
  <c r="H4351" i="131"/>
  <c r="G4351" i="131"/>
  <c r="F4351" i="131"/>
  <c r="E4351" i="131"/>
  <c r="D4351" i="131"/>
  <c r="C4351" i="131"/>
  <c r="AG4350" i="131"/>
  <c r="AD4350" i="131"/>
  <c r="AC4350" i="131"/>
  <c r="AB4350" i="131"/>
  <c r="AA4350" i="131"/>
  <c r="Z4350" i="131"/>
  <c r="Y4350" i="131"/>
  <c r="X4350" i="131"/>
  <c r="W4350" i="131"/>
  <c r="V4350" i="131"/>
  <c r="U4350" i="131"/>
  <c r="T4350" i="131"/>
  <c r="S4350" i="131"/>
  <c r="R4350" i="131"/>
  <c r="Q4350" i="131"/>
  <c r="P4350" i="131"/>
  <c r="O4350" i="131"/>
  <c r="N4350" i="131"/>
  <c r="M4350" i="131"/>
  <c r="L4350" i="131"/>
  <c r="K4350" i="131"/>
  <c r="J4350" i="131"/>
  <c r="I4350" i="131"/>
  <c r="H4350" i="131"/>
  <c r="G4350" i="131"/>
  <c r="F4350" i="131"/>
  <c r="E4350" i="131"/>
  <c r="D4350" i="131"/>
  <c r="C4350" i="131"/>
  <c r="AG4349" i="131"/>
  <c r="AD4349" i="131"/>
  <c r="AC4349" i="131"/>
  <c r="AB4349" i="131"/>
  <c r="AA4349" i="131"/>
  <c r="Z4349" i="131"/>
  <c r="Y4349" i="131"/>
  <c r="X4349" i="131"/>
  <c r="W4349" i="131"/>
  <c r="V4349" i="131"/>
  <c r="U4349" i="131"/>
  <c r="T4349" i="131"/>
  <c r="S4349" i="131"/>
  <c r="R4349" i="131"/>
  <c r="Q4349" i="131"/>
  <c r="P4349" i="131"/>
  <c r="O4349" i="131"/>
  <c r="N4349" i="131"/>
  <c r="M4349" i="131"/>
  <c r="L4349" i="131"/>
  <c r="K4349" i="131"/>
  <c r="J4349" i="131"/>
  <c r="I4349" i="131"/>
  <c r="H4349" i="131"/>
  <c r="G4349" i="131"/>
  <c r="F4349" i="131"/>
  <c r="E4349" i="131"/>
  <c r="D4349" i="131"/>
  <c r="C4349" i="131"/>
  <c r="AD4348" i="131"/>
  <c r="AC4348" i="131"/>
  <c r="AB4348" i="131"/>
  <c r="AA4348" i="131"/>
  <c r="Z4348" i="131"/>
  <c r="Y4348" i="131"/>
  <c r="X4348" i="131"/>
  <c r="W4348" i="131"/>
  <c r="V4348" i="131"/>
  <c r="U4348" i="131"/>
  <c r="T4348" i="131"/>
  <c r="S4348" i="131"/>
  <c r="R4348" i="131"/>
  <c r="Q4348" i="131"/>
  <c r="P4348" i="131"/>
  <c r="O4348" i="131"/>
  <c r="N4348" i="131"/>
  <c r="M4348" i="131"/>
  <c r="L4348" i="131"/>
  <c r="K4348" i="131"/>
  <c r="J4348" i="131"/>
  <c r="I4348" i="131"/>
  <c r="H4348" i="131"/>
  <c r="G4348" i="131"/>
  <c r="F4348" i="131"/>
  <c r="E4348" i="131"/>
  <c r="D4348" i="131"/>
  <c r="C4348" i="131"/>
  <c r="AD4347" i="131"/>
  <c r="AC4347" i="131"/>
  <c r="AB4347" i="131"/>
  <c r="AA4347" i="131"/>
  <c r="Z4347" i="131"/>
  <c r="Y4347" i="131"/>
  <c r="X4347" i="131"/>
  <c r="W4347" i="131"/>
  <c r="V4347" i="131"/>
  <c r="U4347" i="131"/>
  <c r="T4347" i="131"/>
  <c r="S4347" i="131"/>
  <c r="R4347" i="131"/>
  <c r="Q4347" i="131"/>
  <c r="P4347" i="131"/>
  <c r="O4347" i="131"/>
  <c r="N4347" i="131"/>
  <c r="M4347" i="131"/>
  <c r="L4347" i="131"/>
  <c r="K4347" i="131"/>
  <c r="J4347" i="131"/>
  <c r="I4347" i="131"/>
  <c r="H4347" i="131"/>
  <c r="G4347" i="131"/>
  <c r="F4347" i="131"/>
  <c r="E4347" i="131"/>
  <c r="D4347" i="131"/>
  <c r="C4347" i="131"/>
  <c r="AD4346" i="131"/>
  <c r="AC4346" i="131"/>
  <c r="AB4346" i="131"/>
  <c r="AA4346" i="131"/>
  <c r="Z4346" i="131"/>
  <c r="Y4346" i="131"/>
  <c r="X4346" i="131"/>
  <c r="W4346" i="131"/>
  <c r="V4346" i="131"/>
  <c r="U4346" i="131"/>
  <c r="T4346" i="131"/>
  <c r="S4346" i="131"/>
  <c r="R4346" i="131"/>
  <c r="Q4346" i="131"/>
  <c r="P4346" i="131"/>
  <c r="O4346" i="131"/>
  <c r="N4346" i="131"/>
  <c r="M4346" i="131"/>
  <c r="L4346" i="131"/>
  <c r="K4346" i="131"/>
  <c r="J4346" i="131"/>
  <c r="I4346" i="131"/>
  <c r="H4346" i="131"/>
  <c r="G4346" i="131"/>
  <c r="F4346" i="131"/>
  <c r="E4346" i="131"/>
  <c r="D4346" i="131"/>
  <c r="C4346" i="131"/>
  <c r="AD4345" i="131"/>
  <c r="AC4345" i="131"/>
  <c r="AB4345" i="131"/>
  <c r="AA4345" i="131"/>
  <c r="Z4345" i="131"/>
  <c r="Y4345" i="131"/>
  <c r="X4345" i="131"/>
  <c r="W4345" i="131"/>
  <c r="V4345" i="131"/>
  <c r="U4345" i="131"/>
  <c r="T4345" i="131"/>
  <c r="S4345" i="131"/>
  <c r="R4345" i="131"/>
  <c r="Q4345" i="131"/>
  <c r="P4345" i="131"/>
  <c r="O4345" i="131"/>
  <c r="N4345" i="131"/>
  <c r="M4345" i="131"/>
  <c r="L4345" i="131"/>
  <c r="K4345" i="131"/>
  <c r="J4345" i="131"/>
  <c r="I4345" i="131"/>
  <c r="H4345" i="131"/>
  <c r="G4345" i="131"/>
  <c r="F4345" i="131"/>
  <c r="E4345" i="131"/>
  <c r="D4345" i="131"/>
  <c r="C4345" i="131"/>
  <c r="AD4344" i="131"/>
  <c r="AC4344" i="131"/>
  <c r="AB4344" i="131"/>
  <c r="AA4344" i="131"/>
  <c r="Z4344" i="131"/>
  <c r="Y4344" i="131"/>
  <c r="X4344" i="131"/>
  <c r="W4344" i="131"/>
  <c r="V4344" i="131"/>
  <c r="U4344" i="131"/>
  <c r="T4344" i="131"/>
  <c r="S4344" i="131"/>
  <c r="R4344" i="131"/>
  <c r="Q4344" i="131"/>
  <c r="P4344" i="131"/>
  <c r="O4344" i="131"/>
  <c r="N4344" i="131"/>
  <c r="M4344" i="131"/>
  <c r="L4344" i="131"/>
  <c r="K4344" i="131"/>
  <c r="J4344" i="131"/>
  <c r="I4344" i="131"/>
  <c r="H4344" i="131"/>
  <c r="G4344" i="131"/>
  <c r="F4344" i="131"/>
  <c r="E4344" i="131"/>
  <c r="D4344" i="131"/>
  <c r="C4344" i="131"/>
  <c r="AD4343" i="131"/>
  <c r="AC4343" i="131"/>
  <c r="AB4343" i="131"/>
  <c r="AA4343" i="131"/>
  <c r="Z4343" i="131"/>
  <c r="Y4343" i="131"/>
  <c r="X4343" i="131"/>
  <c r="W4343" i="131"/>
  <c r="V4343" i="131"/>
  <c r="U4343" i="131"/>
  <c r="T4343" i="131"/>
  <c r="S4343" i="131"/>
  <c r="R4343" i="131"/>
  <c r="Q4343" i="131"/>
  <c r="P4343" i="131"/>
  <c r="O4343" i="131"/>
  <c r="N4343" i="131"/>
  <c r="M4343" i="131"/>
  <c r="L4343" i="131"/>
  <c r="K4343" i="131"/>
  <c r="J4343" i="131"/>
  <c r="I4343" i="131"/>
  <c r="H4343" i="131"/>
  <c r="G4343" i="131"/>
  <c r="F4343" i="131"/>
  <c r="E4343" i="131"/>
  <c r="D4343" i="131"/>
  <c r="C4343" i="131"/>
  <c r="AD4342" i="131"/>
  <c r="AC4342" i="131"/>
  <c r="AB4342" i="131"/>
  <c r="AA4342" i="131"/>
  <c r="Z4342" i="131"/>
  <c r="Y4342" i="131"/>
  <c r="X4342" i="131"/>
  <c r="W4342" i="131"/>
  <c r="V4342" i="131"/>
  <c r="U4342" i="131"/>
  <c r="T4342" i="131"/>
  <c r="S4342" i="131"/>
  <c r="R4342" i="131"/>
  <c r="Q4342" i="131"/>
  <c r="P4342" i="131"/>
  <c r="O4342" i="131"/>
  <c r="N4342" i="131"/>
  <c r="M4342" i="131"/>
  <c r="L4342" i="131"/>
  <c r="K4342" i="131"/>
  <c r="J4342" i="131"/>
  <c r="I4342" i="131"/>
  <c r="H4342" i="131"/>
  <c r="G4342" i="131"/>
  <c r="F4342" i="131"/>
  <c r="E4342" i="131"/>
  <c r="D4342" i="131"/>
  <c r="C4342" i="131"/>
  <c r="AD4341" i="131"/>
  <c r="AC4341" i="131"/>
  <c r="AB4341" i="131"/>
  <c r="AA4341" i="131"/>
  <c r="Z4341" i="131"/>
  <c r="Y4341" i="131"/>
  <c r="X4341" i="131"/>
  <c r="W4341" i="131"/>
  <c r="V4341" i="131"/>
  <c r="U4341" i="131"/>
  <c r="T4341" i="131"/>
  <c r="S4341" i="131"/>
  <c r="R4341" i="131"/>
  <c r="Q4341" i="131"/>
  <c r="P4341" i="131"/>
  <c r="O4341" i="131"/>
  <c r="N4341" i="131"/>
  <c r="M4341" i="131"/>
  <c r="L4341" i="131"/>
  <c r="K4341" i="131"/>
  <c r="J4341" i="131"/>
  <c r="I4341" i="131"/>
  <c r="H4341" i="131"/>
  <c r="G4341" i="131"/>
  <c r="F4341" i="131"/>
  <c r="E4341" i="131"/>
  <c r="D4341" i="131"/>
  <c r="C4341" i="131"/>
  <c r="AD4340" i="131"/>
  <c r="AC4340" i="131"/>
  <c r="AB4340" i="131"/>
  <c r="AA4340" i="131"/>
  <c r="Z4340" i="131"/>
  <c r="Y4340" i="131"/>
  <c r="X4340" i="131"/>
  <c r="W4340" i="131"/>
  <c r="V4340" i="131"/>
  <c r="U4340" i="131"/>
  <c r="T4340" i="131"/>
  <c r="S4340" i="131"/>
  <c r="R4340" i="131"/>
  <c r="Q4340" i="131"/>
  <c r="P4340" i="131"/>
  <c r="O4340" i="131"/>
  <c r="N4340" i="131"/>
  <c r="M4340" i="131"/>
  <c r="L4340" i="131"/>
  <c r="K4340" i="131"/>
  <c r="J4340" i="131"/>
  <c r="I4340" i="131"/>
  <c r="H4340" i="131"/>
  <c r="G4340" i="131"/>
  <c r="F4340" i="131"/>
  <c r="E4340" i="131"/>
  <c r="D4340" i="131"/>
  <c r="C4340" i="131"/>
  <c r="AD4339" i="131"/>
  <c r="AC4339" i="131"/>
  <c r="AB4339" i="131"/>
  <c r="AA4339" i="131"/>
  <c r="Z4339" i="131"/>
  <c r="Y4339" i="131"/>
  <c r="X4339" i="131"/>
  <c r="W4339" i="131"/>
  <c r="V4339" i="131"/>
  <c r="U4339" i="131"/>
  <c r="T4339" i="131"/>
  <c r="S4339" i="131"/>
  <c r="R4339" i="131"/>
  <c r="Q4339" i="131"/>
  <c r="P4339" i="131"/>
  <c r="O4339" i="131"/>
  <c r="N4339" i="131"/>
  <c r="M4339" i="131"/>
  <c r="L4339" i="131"/>
  <c r="K4339" i="131"/>
  <c r="J4339" i="131"/>
  <c r="I4339" i="131"/>
  <c r="H4339" i="131"/>
  <c r="G4339" i="131"/>
  <c r="F4339" i="131"/>
  <c r="E4339" i="131"/>
  <c r="D4339" i="131"/>
  <c r="C4339" i="131"/>
  <c r="AD4338" i="131"/>
  <c r="AC4338" i="131"/>
  <c r="AB4338" i="131"/>
  <c r="AA4338" i="131"/>
  <c r="Z4338" i="131"/>
  <c r="Y4338" i="131"/>
  <c r="X4338" i="131"/>
  <c r="W4338" i="131"/>
  <c r="V4338" i="131"/>
  <c r="U4338" i="131"/>
  <c r="T4338" i="131"/>
  <c r="S4338" i="131"/>
  <c r="R4338" i="131"/>
  <c r="Q4338" i="131"/>
  <c r="P4338" i="131"/>
  <c r="O4338" i="131"/>
  <c r="N4338" i="131"/>
  <c r="M4338" i="131"/>
  <c r="L4338" i="131"/>
  <c r="K4338" i="131"/>
  <c r="J4338" i="131"/>
  <c r="I4338" i="131"/>
  <c r="H4338" i="131"/>
  <c r="G4338" i="131"/>
  <c r="F4338" i="131"/>
  <c r="E4338" i="131"/>
  <c r="D4338" i="131"/>
  <c r="C4338" i="131"/>
  <c r="AD4337" i="131"/>
  <c r="AC4337" i="131"/>
  <c r="AB4337" i="131"/>
  <c r="AA4337" i="131"/>
  <c r="Z4337" i="131"/>
  <c r="Y4337" i="131"/>
  <c r="X4337" i="131"/>
  <c r="W4337" i="131"/>
  <c r="V4337" i="131"/>
  <c r="U4337" i="131"/>
  <c r="T4337" i="131"/>
  <c r="S4337" i="131"/>
  <c r="R4337" i="131"/>
  <c r="Q4337" i="131"/>
  <c r="P4337" i="131"/>
  <c r="O4337" i="131"/>
  <c r="N4337" i="131"/>
  <c r="M4337" i="131"/>
  <c r="L4337" i="131"/>
  <c r="K4337" i="131"/>
  <c r="J4337" i="131"/>
  <c r="I4337" i="131"/>
  <c r="H4337" i="131"/>
  <c r="G4337" i="131"/>
  <c r="F4337" i="131"/>
  <c r="E4337" i="131"/>
  <c r="D4337" i="131"/>
  <c r="C4337" i="131"/>
  <c r="AD4336" i="131"/>
  <c r="AC4336" i="131"/>
  <c r="AB4336" i="131"/>
  <c r="AA4336" i="131"/>
  <c r="Z4336" i="131"/>
  <c r="Y4336" i="131"/>
  <c r="X4336" i="131"/>
  <c r="W4336" i="131"/>
  <c r="V4336" i="131"/>
  <c r="U4336" i="131"/>
  <c r="T4336" i="131"/>
  <c r="S4336" i="131"/>
  <c r="R4336" i="131"/>
  <c r="Q4336" i="131"/>
  <c r="P4336" i="131"/>
  <c r="O4336" i="131"/>
  <c r="N4336" i="131"/>
  <c r="M4336" i="131"/>
  <c r="L4336" i="131"/>
  <c r="K4336" i="131"/>
  <c r="J4336" i="131"/>
  <c r="I4336" i="131"/>
  <c r="H4336" i="131"/>
  <c r="G4336" i="131"/>
  <c r="F4336" i="131"/>
  <c r="E4336" i="131"/>
  <c r="D4336" i="131"/>
  <c r="C4336" i="131"/>
  <c r="AD4335" i="131"/>
  <c r="AC4335" i="131"/>
  <c r="AB4335" i="131"/>
  <c r="AA4335" i="131"/>
  <c r="Z4335" i="131"/>
  <c r="Y4335" i="131"/>
  <c r="X4335" i="131"/>
  <c r="W4335" i="131"/>
  <c r="V4335" i="131"/>
  <c r="U4335" i="131"/>
  <c r="T4335" i="131"/>
  <c r="S4335" i="131"/>
  <c r="R4335" i="131"/>
  <c r="Q4335" i="131"/>
  <c r="P4335" i="131"/>
  <c r="O4335" i="131"/>
  <c r="N4335" i="131"/>
  <c r="M4335" i="131"/>
  <c r="L4335" i="131"/>
  <c r="K4335" i="131"/>
  <c r="J4335" i="131"/>
  <c r="I4335" i="131"/>
  <c r="H4335" i="131"/>
  <c r="G4335" i="131"/>
  <c r="F4335" i="131"/>
  <c r="E4335" i="131"/>
  <c r="D4335" i="131"/>
  <c r="C4335" i="131"/>
  <c r="AD4334" i="131"/>
  <c r="AC4334" i="131"/>
  <c r="AB4334" i="131"/>
  <c r="AA4334" i="131"/>
  <c r="Z4334" i="131"/>
  <c r="Y4334" i="131"/>
  <c r="X4334" i="131"/>
  <c r="W4334" i="131"/>
  <c r="V4334" i="131"/>
  <c r="U4334" i="131"/>
  <c r="T4334" i="131"/>
  <c r="S4334" i="131"/>
  <c r="R4334" i="131"/>
  <c r="Q4334" i="131"/>
  <c r="P4334" i="131"/>
  <c r="O4334" i="131"/>
  <c r="N4334" i="131"/>
  <c r="M4334" i="131"/>
  <c r="L4334" i="131"/>
  <c r="K4334" i="131"/>
  <c r="J4334" i="131"/>
  <c r="I4334" i="131"/>
  <c r="H4334" i="131"/>
  <c r="G4334" i="131"/>
  <c r="F4334" i="131"/>
  <c r="E4334" i="131"/>
  <c r="D4334" i="131"/>
  <c r="C4334" i="131"/>
  <c r="AD4333" i="131"/>
  <c r="AC4333" i="131"/>
  <c r="AB4333" i="131"/>
  <c r="AA4333" i="131"/>
  <c r="Z4333" i="131"/>
  <c r="Y4333" i="131"/>
  <c r="X4333" i="131"/>
  <c r="W4333" i="131"/>
  <c r="V4333" i="131"/>
  <c r="U4333" i="131"/>
  <c r="T4333" i="131"/>
  <c r="S4333" i="131"/>
  <c r="R4333" i="131"/>
  <c r="Q4333" i="131"/>
  <c r="P4333" i="131"/>
  <c r="O4333" i="131"/>
  <c r="N4333" i="131"/>
  <c r="M4333" i="131"/>
  <c r="L4333" i="131"/>
  <c r="K4333" i="131"/>
  <c r="J4333" i="131"/>
  <c r="I4333" i="131"/>
  <c r="H4333" i="131"/>
  <c r="G4333" i="131"/>
  <c r="F4333" i="131"/>
  <c r="E4333" i="131"/>
  <c r="D4333" i="131"/>
  <c r="C4333" i="131"/>
  <c r="AD4332" i="131"/>
  <c r="AC4332" i="131"/>
  <c r="AB4332" i="131"/>
  <c r="AA4332" i="131"/>
  <c r="Z4332" i="131"/>
  <c r="Y4332" i="131"/>
  <c r="X4332" i="131"/>
  <c r="W4332" i="131"/>
  <c r="V4332" i="131"/>
  <c r="U4332" i="131"/>
  <c r="T4332" i="131"/>
  <c r="S4332" i="131"/>
  <c r="R4332" i="131"/>
  <c r="Q4332" i="131"/>
  <c r="P4332" i="131"/>
  <c r="O4332" i="131"/>
  <c r="N4332" i="131"/>
  <c r="M4332" i="131"/>
  <c r="L4332" i="131"/>
  <c r="K4332" i="131"/>
  <c r="J4332" i="131"/>
  <c r="I4332" i="131"/>
  <c r="H4332" i="131"/>
  <c r="G4332" i="131"/>
  <c r="F4332" i="131"/>
  <c r="E4332" i="131"/>
  <c r="D4332" i="131"/>
  <c r="C4332" i="131"/>
  <c r="AD4329" i="131"/>
  <c r="AC4329" i="131"/>
  <c r="AB4329" i="131"/>
  <c r="AA4329" i="131"/>
  <c r="Z4329" i="131"/>
  <c r="Y4329" i="131"/>
  <c r="X4329" i="131"/>
  <c r="W4329" i="131"/>
  <c r="V4329" i="131"/>
  <c r="U4329" i="131"/>
  <c r="T4329" i="131"/>
  <c r="S4329" i="131"/>
  <c r="R4329" i="131"/>
  <c r="Q4329" i="131"/>
  <c r="P4329" i="131"/>
  <c r="O4329" i="131"/>
  <c r="N4329" i="131"/>
  <c r="M4329" i="131"/>
  <c r="L4329" i="131"/>
  <c r="K4329" i="131"/>
  <c r="J4329" i="131"/>
  <c r="I4329" i="131"/>
  <c r="H4329" i="131"/>
  <c r="G4329" i="131"/>
  <c r="F4329" i="131"/>
  <c r="E4329" i="131"/>
  <c r="D4329" i="131"/>
  <c r="C4329" i="131"/>
  <c r="AG4328" i="131"/>
  <c r="AD4328" i="131"/>
  <c r="AC4328" i="131"/>
  <c r="AB4328" i="131"/>
  <c r="AA4328" i="131"/>
  <c r="Z4328" i="131"/>
  <c r="Y4328" i="131"/>
  <c r="X4328" i="131"/>
  <c r="W4328" i="131"/>
  <c r="V4328" i="131"/>
  <c r="U4328" i="131"/>
  <c r="T4328" i="131"/>
  <c r="S4328" i="131"/>
  <c r="R4328" i="131"/>
  <c r="Q4328" i="131"/>
  <c r="P4328" i="131"/>
  <c r="O4328" i="131"/>
  <c r="N4328" i="131"/>
  <c r="M4328" i="131"/>
  <c r="L4328" i="131"/>
  <c r="K4328" i="131"/>
  <c r="J4328" i="131"/>
  <c r="I4328" i="131"/>
  <c r="H4328" i="131"/>
  <c r="G4328" i="131"/>
  <c r="F4328" i="131"/>
  <c r="E4328" i="131"/>
  <c r="D4328" i="131"/>
  <c r="C4328" i="131"/>
  <c r="AG4327" i="131"/>
  <c r="AD4327" i="131"/>
  <c r="AC4327" i="131"/>
  <c r="AB4327" i="131"/>
  <c r="AA4327" i="131"/>
  <c r="Z4327" i="131"/>
  <c r="Y4327" i="131"/>
  <c r="X4327" i="131"/>
  <c r="W4327" i="131"/>
  <c r="V4327" i="131"/>
  <c r="U4327" i="131"/>
  <c r="T4327" i="131"/>
  <c r="S4327" i="131"/>
  <c r="R4327" i="131"/>
  <c r="Q4327" i="131"/>
  <c r="P4327" i="131"/>
  <c r="O4327" i="131"/>
  <c r="N4327" i="131"/>
  <c r="M4327" i="131"/>
  <c r="L4327" i="131"/>
  <c r="K4327" i="131"/>
  <c r="J4327" i="131"/>
  <c r="I4327" i="131"/>
  <c r="H4327" i="131"/>
  <c r="G4327" i="131"/>
  <c r="F4327" i="131"/>
  <c r="E4327" i="131"/>
  <c r="D4327" i="131"/>
  <c r="C4327" i="131"/>
  <c r="AG4326" i="131"/>
  <c r="AD4326" i="131"/>
  <c r="AC4326" i="131"/>
  <c r="AB4326" i="131"/>
  <c r="AA4326" i="131"/>
  <c r="Z4326" i="131"/>
  <c r="Y4326" i="131"/>
  <c r="X4326" i="131"/>
  <c r="W4326" i="131"/>
  <c r="V4326" i="131"/>
  <c r="U4326" i="131"/>
  <c r="T4326" i="131"/>
  <c r="S4326" i="131"/>
  <c r="R4326" i="131"/>
  <c r="Q4326" i="131"/>
  <c r="P4326" i="131"/>
  <c r="O4326" i="131"/>
  <c r="N4326" i="131"/>
  <c r="M4326" i="131"/>
  <c r="L4326" i="131"/>
  <c r="K4326" i="131"/>
  <c r="J4326" i="131"/>
  <c r="I4326" i="131"/>
  <c r="H4326" i="131"/>
  <c r="G4326" i="131"/>
  <c r="F4326" i="131"/>
  <c r="E4326" i="131"/>
  <c r="D4326" i="131"/>
  <c r="C4326" i="131"/>
  <c r="AG4325" i="131"/>
  <c r="AD4325" i="131"/>
  <c r="AC4325" i="131"/>
  <c r="AB4325" i="131"/>
  <c r="AA4325" i="131"/>
  <c r="Z4325" i="131"/>
  <c r="Y4325" i="131"/>
  <c r="X4325" i="131"/>
  <c r="W4325" i="131"/>
  <c r="V4325" i="131"/>
  <c r="U4325" i="131"/>
  <c r="T4325" i="131"/>
  <c r="S4325" i="131"/>
  <c r="R4325" i="131"/>
  <c r="Q4325" i="131"/>
  <c r="P4325" i="131"/>
  <c r="O4325" i="131"/>
  <c r="N4325" i="131"/>
  <c r="M4325" i="131"/>
  <c r="L4325" i="131"/>
  <c r="K4325" i="131"/>
  <c r="J4325" i="131"/>
  <c r="I4325" i="131"/>
  <c r="H4325" i="131"/>
  <c r="G4325" i="131"/>
  <c r="F4325" i="131"/>
  <c r="E4325" i="131"/>
  <c r="D4325" i="131"/>
  <c r="C4325" i="131"/>
  <c r="AG4324" i="131"/>
  <c r="AD4324" i="131"/>
  <c r="AC4324" i="131"/>
  <c r="AB4324" i="131"/>
  <c r="AA4324" i="131"/>
  <c r="Z4324" i="131"/>
  <c r="Y4324" i="131"/>
  <c r="X4324" i="131"/>
  <c r="W4324" i="131"/>
  <c r="V4324" i="131"/>
  <c r="U4324" i="131"/>
  <c r="T4324" i="131"/>
  <c r="S4324" i="131"/>
  <c r="R4324" i="131"/>
  <c r="Q4324" i="131"/>
  <c r="P4324" i="131"/>
  <c r="O4324" i="131"/>
  <c r="N4324" i="131"/>
  <c r="M4324" i="131"/>
  <c r="L4324" i="131"/>
  <c r="K4324" i="131"/>
  <c r="J4324" i="131"/>
  <c r="I4324" i="131"/>
  <c r="H4324" i="131"/>
  <c r="G4324" i="131"/>
  <c r="F4324" i="131"/>
  <c r="E4324" i="131"/>
  <c r="D4324" i="131"/>
  <c r="C4324" i="131"/>
  <c r="AG4323" i="131"/>
  <c r="AD4323" i="131"/>
  <c r="AC4323" i="131"/>
  <c r="AB4323" i="131"/>
  <c r="AA4323" i="131"/>
  <c r="Z4323" i="131"/>
  <c r="Y4323" i="131"/>
  <c r="X4323" i="131"/>
  <c r="W4323" i="131"/>
  <c r="V4323" i="131"/>
  <c r="U4323" i="131"/>
  <c r="T4323" i="131"/>
  <c r="S4323" i="131"/>
  <c r="R4323" i="131"/>
  <c r="Q4323" i="131"/>
  <c r="P4323" i="131"/>
  <c r="O4323" i="131"/>
  <c r="N4323" i="131"/>
  <c r="M4323" i="131"/>
  <c r="L4323" i="131"/>
  <c r="K4323" i="131"/>
  <c r="J4323" i="131"/>
  <c r="I4323" i="131"/>
  <c r="H4323" i="131"/>
  <c r="G4323" i="131"/>
  <c r="F4323" i="131"/>
  <c r="E4323" i="131"/>
  <c r="D4323" i="131"/>
  <c r="C4323" i="131"/>
  <c r="AG4322" i="131"/>
  <c r="AD4322" i="131"/>
  <c r="AC4322" i="131"/>
  <c r="AB4322" i="131"/>
  <c r="AA4322" i="131"/>
  <c r="Z4322" i="131"/>
  <c r="Y4322" i="131"/>
  <c r="X4322" i="131"/>
  <c r="W4322" i="131"/>
  <c r="V4322" i="131"/>
  <c r="U4322" i="131"/>
  <c r="T4322" i="131"/>
  <c r="S4322" i="131"/>
  <c r="R4322" i="131"/>
  <c r="Q4322" i="131"/>
  <c r="P4322" i="131"/>
  <c r="O4322" i="131"/>
  <c r="N4322" i="131"/>
  <c r="M4322" i="131"/>
  <c r="L4322" i="131"/>
  <c r="K4322" i="131"/>
  <c r="J4322" i="131"/>
  <c r="I4322" i="131"/>
  <c r="H4322" i="131"/>
  <c r="G4322" i="131"/>
  <c r="F4322" i="131"/>
  <c r="E4322" i="131"/>
  <c r="D4322" i="131"/>
  <c r="C4322" i="131"/>
  <c r="AG4321" i="131"/>
  <c r="AD4321" i="131"/>
  <c r="AC4321" i="131"/>
  <c r="AB4321" i="131"/>
  <c r="AA4321" i="131"/>
  <c r="Z4321" i="131"/>
  <c r="Y4321" i="131"/>
  <c r="X4321" i="131"/>
  <c r="W4321" i="131"/>
  <c r="V4321" i="131"/>
  <c r="U4321" i="131"/>
  <c r="T4321" i="131"/>
  <c r="S4321" i="131"/>
  <c r="R4321" i="131"/>
  <c r="Q4321" i="131"/>
  <c r="P4321" i="131"/>
  <c r="O4321" i="131"/>
  <c r="N4321" i="131"/>
  <c r="M4321" i="131"/>
  <c r="L4321" i="131"/>
  <c r="K4321" i="131"/>
  <c r="J4321" i="131"/>
  <c r="I4321" i="131"/>
  <c r="H4321" i="131"/>
  <c r="G4321" i="131"/>
  <c r="F4321" i="131"/>
  <c r="E4321" i="131"/>
  <c r="D4321" i="131"/>
  <c r="C4321" i="131"/>
  <c r="AG4320" i="131"/>
  <c r="AD4320" i="131"/>
  <c r="AC4320" i="131"/>
  <c r="AB4320" i="131"/>
  <c r="AA4320" i="131"/>
  <c r="Z4320" i="131"/>
  <c r="Y4320" i="131"/>
  <c r="X4320" i="131"/>
  <c r="W4320" i="131"/>
  <c r="V4320" i="131"/>
  <c r="U4320" i="131"/>
  <c r="T4320" i="131"/>
  <c r="S4320" i="131"/>
  <c r="R4320" i="131"/>
  <c r="Q4320" i="131"/>
  <c r="P4320" i="131"/>
  <c r="O4320" i="131"/>
  <c r="N4320" i="131"/>
  <c r="M4320" i="131"/>
  <c r="L4320" i="131"/>
  <c r="K4320" i="131"/>
  <c r="J4320" i="131"/>
  <c r="I4320" i="131"/>
  <c r="H4320" i="131"/>
  <c r="G4320" i="131"/>
  <c r="F4320" i="131"/>
  <c r="E4320" i="131"/>
  <c r="D4320" i="131"/>
  <c r="C4320" i="131"/>
  <c r="AG4319" i="131"/>
  <c r="AD4319" i="131"/>
  <c r="AC4319" i="131"/>
  <c r="AB4319" i="131"/>
  <c r="AA4319" i="131"/>
  <c r="Z4319" i="131"/>
  <c r="Y4319" i="131"/>
  <c r="X4319" i="131"/>
  <c r="W4319" i="131"/>
  <c r="V4319" i="131"/>
  <c r="U4319" i="131"/>
  <c r="T4319" i="131"/>
  <c r="S4319" i="131"/>
  <c r="R4319" i="131"/>
  <c r="Q4319" i="131"/>
  <c r="P4319" i="131"/>
  <c r="O4319" i="131"/>
  <c r="N4319" i="131"/>
  <c r="M4319" i="131"/>
  <c r="L4319" i="131"/>
  <c r="K4319" i="131"/>
  <c r="J4319" i="131"/>
  <c r="I4319" i="131"/>
  <c r="H4319" i="131"/>
  <c r="G4319" i="131"/>
  <c r="F4319" i="131"/>
  <c r="E4319" i="131"/>
  <c r="D4319" i="131"/>
  <c r="C4319" i="131"/>
  <c r="AD4318" i="131"/>
  <c r="AC4318" i="131"/>
  <c r="AB4318" i="131"/>
  <c r="AA4318" i="131"/>
  <c r="Z4318" i="131"/>
  <c r="Y4318" i="131"/>
  <c r="X4318" i="131"/>
  <c r="W4318" i="131"/>
  <c r="V4318" i="131"/>
  <c r="U4318" i="131"/>
  <c r="T4318" i="131"/>
  <c r="S4318" i="131"/>
  <c r="R4318" i="131"/>
  <c r="Q4318" i="131"/>
  <c r="P4318" i="131"/>
  <c r="O4318" i="131"/>
  <c r="N4318" i="131"/>
  <c r="M4318" i="131"/>
  <c r="L4318" i="131"/>
  <c r="K4318" i="131"/>
  <c r="J4318" i="131"/>
  <c r="I4318" i="131"/>
  <c r="H4318" i="131"/>
  <c r="G4318" i="131"/>
  <c r="F4318" i="131"/>
  <c r="E4318" i="131"/>
  <c r="D4318" i="131"/>
  <c r="C4318" i="131"/>
  <c r="AD4317" i="131"/>
  <c r="AC4317" i="131"/>
  <c r="AB4317" i="131"/>
  <c r="AA4317" i="131"/>
  <c r="Z4317" i="131"/>
  <c r="Y4317" i="131"/>
  <c r="X4317" i="131"/>
  <c r="W4317" i="131"/>
  <c r="V4317" i="131"/>
  <c r="U4317" i="131"/>
  <c r="T4317" i="131"/>
  <c r="S4317" i="131"/>
  <c r="R4317" i="131"/>
  <c r="Q4317" i="131"/>
  <c r="P4317" i="131"/>
  <c r="O4317" i="131"/>
  <c r="N4317" i="131"/>
  <c r="M4317" i="131"/>
  <c r="L4317" i="131"/>
  <c r="K4317" i="131"/>
  <c r="J4317" i="131"/>
  <c r="I4317" i="131"/>
  <c r="H4317" i="131"/>
  <c r="G4317" i="131"/>
  <c r="F4317" i="131"/>
  <c r="E4317" i="131"/>
  <c r="D4317" i="131"/>
  <c r="C4317" i="131"/>
  <c r="AD4316" i="131"/>
  <c r="AC4316" i="131"/>
  <c r="AB4316" i="131"/>
  <c r="AA4316" i="131"/>
  <c r="Z4316" i="131"/>
  <c r="Y4316" i="131"/>
  <c r="X4316" i="131"/>
  <c r="W4316" i="131"/>
  <c r="V4316" i="131"/>
  <c r="U4316" i="131"/>
  <c r="T4316" i="131"/>
  <c r="S4316" i="131"/>
  <c r="R4316" i="131"/>
  <c r="Q4316" i="131"/>
  <c r="P4316" i="131"/>
  <c r="O4316" i="131"/>
  <c r="N4316" i="131"/>
  <c r="M4316" i="131"/>
  <c r="L4316" i="131"/>
  <c r="K4316" i="131"/>
  <c r="J4316" i="131"/>
  <c r="I4316" i="131"/>
  <c r="H4316" i="131"/>
  <c r="G4316" i="131"/>
  <c r="F4316" i="131"/>
  <c r="E4316" i="131"/>
  <c r="D4316" i="131"/>
  <c r="C4316" i="131"/>
  <c r="AD4315" i="131"/>
  <c r="AC4315" i="131"/>
  <c r="AB4315" i="131"/>
  <c r="AA4315" i="131"/>
  <c r="Z4315" i="131"/>
  <c r="Y4315" i="131"/>
  <c r="X4315" i="131"/>
  <c r="W4315" i="131"/>
  <c r="V4315" i="131"/>
  <c r="U4315" i="131"/>
  <c r="T4315" i="131"/>
  <c r="S4315" i="131"/>
  <c r="R4315" i="131"/>
  <c r="Q4315" i="131"/>
  <c r="P4315" i="131"/>
  <c r="O4315" i="131"/>
  <c r="N4315" i="131"/>
  <c r="M4315" i="131"/>
  <c r="L4315" i="131"/>
  <c r="K4315" i="131"/>
  <c r="J4315" i="131"/>
  <c r="I4315" i="131"/>
  <c r="H4315" i="131"/>
  <c r="G4315" i="131"/>
  <c r="F4315" i="131"/>
  <c r="E4315" i="131"/>
  <c r="D4315" i="131"/>
  <c r="C4315" i="131"/>
  <c r="AD4314" i="131"/>
  <c r="AC4314" i="131"/>
  <c r="AB4314" i="131"/>
  <c r="AA4314" i="131"/>
  <c r="Z4314" i="131"/>
  <c r="Y4314" i="131"/>
  <c r="X4314" i="131"/>
  <c r="W4314" i="131"/>
  <c r="V4314" i="131"/>
  <c r="U4314" i="131"/>
  <c r="T4314" i="131"/>
  <c r="S4314" i="131"/>
  <c r="R4314" i="131"/>
  <c r="Q4314" i="131"/>
  <c r="P4314" i="131"/>
  <c r="O4314" i="131"/>
  <c r="N4314" i="131"/>
  <c r="M4314" i="131"/>
  <c r="L4314" i="131"/>
  <c r="K4314" i="131"/>
  <c r="J4314" i="131"/>
  <c r="I4314" i="131"/>
  <c r="H4314" i="131"/>
  <c r="G4314" i="131"/>
  <c r="F4314" i="131"/>
  <c r="E4314" i="131"/>
  <c r="D4314" i="131"/>
  <c r="C4314" i="131"/>
  <c r="AD4313" i="131"/>
  <c r="AC4313" i="131"/>
  <c r="AB4313" i="131"/>
  <c r="AA4313" i="131"/>
  <c r="Z4313" i="131"/>
  <c r="Y4313" i="131"/>
  <c r="X4313" i="131"/>
  <c r="W4313" i="131"/>
  <c r="V4313" i="131"/>
  <c r="U4313" i="131"/>
  <c r="T4313" i="131"/>
  <c r="S4313" i="131"/>
  <c r="R4313" i="131"/>
  <c r="Q4313" i="131"/>
  <c r="P4313" i="131"/>
  <c r="O4313" i="131"/>
  <c r="N4313" i="131"/>
  <c r="M4313" i="131"/>
  <c r="L4313" i="131"/>
  <c r="K4313" i="131"/>
  <c r="J4313" i="131"/>
  <c r="I4313" i="131"/>
  <c r="H4313" i="131"/>
  <c r="G4313" i="131"/>
  <c r="F4313" i="131"/>
  <c r="E4313" i="131"/>
  <c r="D4313" i="131"/>
  <c r="C4313" i="131"/>
  <c r="AD4312" i="131"/>
  <c r="AC4312" i="131"/>
  <c r="AB4312" i="131"/>
  <c r="AA4312" i="131"/>
  <c r="Z4312" i="131"/>
  <c r="Y4312" i="131"/>
  <c r="X4312" i="131"/>
  <c r="W4312" i="131"/>
  <c r="V4312" i="131"/>
  <c r="U4312" i="131"/>
  <c r="T4312" i="131"/>
  <c r="S4312" i="131"/>
  <c r="R4312" i="131"/>
  <c r="Q4312" i="131"/>
  <c r="P4312" i="131"/>
  <c r="O4312" i="131"/>
  <c r="N4312" i="131"/>
  <c r="M4312" i="131"/>
  <c r="L4312" i="131"/>
  <c r="K4312" i="131"/>
  <c r="J4312" i="131"/>
  <c r="I4312" i="131"/>
  <c r="H4312" i="131"/>
  <c r="G4312" i="131"/>
  <c r="F4312" i="131"/>
  <c r="E4312" i="131"/>
  <c r="D4312" i="131"/>
  <c r="C4312" i="131"/>
  <c r="AD4311" i="131"/>
  <c r="AC4311" i="131"/>
  <c r="AB4311" i="131"/>
  <c r="AA4311" i="131"/>
  <c r="Z4311" i="131"/>
  <c r="Y4311" i="131"/>
  <c r="X4311" i="131"/>
  <c r="W4311" i="131"/>
  <c r="V4311" i="131"/>
  <c r="U4311" i="131"/>
  <c r="T4311" i="131"/>
  <c r="S4311" i="131"/>
  <c r="R4311" i="131"/>
  <c r="Q4311" i="131"/>
  <c r="P4311" i="131"/>
  <c r="O4311" i="131"/>
  <c r="N4311" i="131"/>
  <c r="M4311" i="131"/>
  <c r="L4311" i="131"/>
  <c r="K4311" i="131"/>
  <c r="J4311" i="131"/>
  <c r="I4311" i="131"/>
  <c r="H4311" i="131"/>
  <c r="G4311" i="131"/>
  <c r="F4311" i="131"/>
  <c r="E4311" i="131"/>
  <c r="D4311" i="131"/>
  <c r="C4311" i="131"/>
  <c r="AD4310" i="131"/>
  <c r="AC4310" i="131"/>
  <c r="AB4310" i="131"/>
  <c r="AA4310" i="131"/>
  <c r="Z4310" i="131"/>
  <c r="Y4310" i="131"/>
  <c r="X4310" i="131"/>
  <c r="W4310" i="131"/>
  <c r="V4310" i="131"/>
  <c r="U4310" i="131"/>
  <c r="T4310" i="131"/>
  <c r="S4310" i="131"/>
  <c r="R4310" i="131"/>
  <c r="Q4310" i="131"/>
  <c r="P4310" i="131"/>
  <c r="O4310" i="131"/>
  <c r="N4310" i="131"/>
  <c r="M4310" i="131"/>
  <c r="L4310" i="131"/>
  <c r="K4310" i="131"/>
  <c r="J4310" i="131"/>
  <c r="I4310" i="131"/>
  <c r="H4310" i="131"/>
  <c r="G4310" i="131"/>
  <c r="F4310" i="131"/>
  <c r="E4310" i="131"/>
  <c r="D4310" i="131"/>
  <c r="C4310" i="131"/>
  <c r="AD4309" i="131"/>
  <c r="AC4309" i="131"/>
  <c r="AB4309" i="131"/>
  <c r="AA4309" i="131"/>
  <c r="Z4309" i="131"/>
  <c r="Y4309" i="131"/>
  <c r="X4309" i="131"/>
  <c r="W4309" i="131"/>
  <c r="V4309" i="131"/>
  <c r="U4309" i="131"/>
  <c r="T4309" i="131"/>
  <c r="S4309" i="131"/>
  <c r="R4309" i="131"/>
  <c r="Q4309" i="131"/>
  <c r="P4309" i="131"/>
  <c r="O4309" i="131"/>
  <c r="N4309" i="131"/>
  <c r="M4309" i="131"/>
  <c r="L4309" i="131"/>
  <c r="K4309" i="131"/>
  <c r="J4309" i="131"/>
  <c r="I4309" i="131"/>
  <c r="H4309" i="131"/>
  <c r="G4309" i="131"/>
  <c r="F4309" i="131"/>
  <c r="E4309" i="131"/>
  <c r="D4309" i="131"/>
  <c r="C4309" i="131"/>
  <c r="AD4308" i="131"/>
  <c r="AC4308" i="131"/>
  <c r="AB4308" i="131"/>
  <c r="AA4308" i="131"/>
  <c r="Z4308" i="131"/>
  <c r="Y4308" i="131"/>
  <c r="X4308" i="131"/>
  <c r="W4308" i="131"/>
  <c r="V4308" i="131"/>
  <c r="U4308" i="131"/>
  <c r="T4308" i="131"/>
  <c r="S4308" i="131"/>
  <c r="R4308" i="131"/>
  <c r="Q4308" i="131"/>
  <c r="P4308" i="131"/>
  <c r="O4308" i="131"/>
  <c r="N4308" i="131"/>
  <c r="M4308" i="131"/>
  <c r="L4308" i="131"/>
  <c r="K4308" i="131"/>
  <c r="J4308" i="131"/>
  <c r="I4308" i="131"/>
  <c r="H4308" i="131"/>
  <c r="G4308" i="131"/>
  <c r="F4308" i="131"/>
  <c r="E4308" i="131"/>
  <c r="D4308" i="131"/>
  <c r="C4308" i="131"/>
  <c r="AD4307" i="131"/>
  <c r="AC4307" i="131"/>
  <c r="AB4307" i="131"/>
  <c r="AA4307" i="131"/>
  <c r="Z4307" i="131"/>
  <c r="Y4307" i="131"/>
  <c r="X4307" i="131"/>
  <c r="W4307" i="131"/>
  <c r="V4307" i="131"/>
  <c r="U4307" i="131"/>
  <c r="T4307" i="131"/>
  <c r="S4307" i="131"/>
  <c r="R4307" i="131"/>
  <c r="Q4307" i="131"/>
  <c r="P4307" i="131"/>
  <c r="O4307" i="131"/>
  <c r="N4307" i="131"/>
  <c r="M4307" i="131"/>
  <c r="L4307" i="131"/>
  <c r="K4307" i="131"/>
  <c r="J4307" i="131"/>
  <c r="I4307" i="131"/>
  <c r="H4307" i="131"/>
  <c r="G4307" i="131"/>
  <c r="F4307" i="131"/>
  <c r="E4307" i="131"/>
  <c r="D4307" i="131"/>
  <c r="C4307" i="131"/>
  <c r="AD4306" i="131"/>
  <c r="AC4306" i="131"/>
  <c r="AB4306" i="131"/>
  <c r="AA4306" i="131"/>
  <c r="Z4306" i="131"/>
  <c r="Y4306" i="131"/>
  <c r="X4306" i="131"/>
  <c r="W4306" i="131"/>
  <c r="V4306" i="131"/>
  <c r="U4306" i="131"/>
  <c r="T4306" i="131"/>
  <c r="S4306" i="131"/>
  <c r="R4306" i="131"/>
  <c r="Q4306" i="131"/>
  <c r="P4306" i="131"/>
  <c r="O4306" i="131"/>
  <c r="N4306" i="131"/>
  <c r="M4306" i="131"/>
  <c r="L4306" i="131"/>
  <c r="K4306" i="131"/>
  <c r="J4306" i="131"/>
  <c r="I4306" i="131"/>
  <c r="H4306" i="131"/>
  <c r="G4306" i="131"/>
  <c r="F4306" i="131"/>
  <c r="E4306" i="131"/>
  <c r="D4306" i="131"/>
  <c r="C4306" i="131"/>
  <c r="AD4305" i="131"/>
  <c r="AC4305" i="131"/>
  <c r="AB4305" i="131"/>
  <c r="AA4305" i="131"/>
  <c r="Z4305" i="131"/>
  <c r="Y4305" i="131"/>
  <c r="X4305" i="131"/>
  <c r="W4305" i="131"/>
  <c r="V4305" i="131"/>
  <c r="U4305" i="131"/>
  <c r="T4305" i="131"/>
  <c r="S4305" i="131"/>
  <c r="R4305" i="131"/>
  <c r="Q4305" i="131"/>
  <c r="P4305" i="131"/>
  <c r="O4305" i="131"/>
  <c r="N4305" i="131"/>
  <c r="M4305" i="131"/>
  <c r="L4305" i="131"/>
  <c r="K4305" i="131"/>
  <c r="J4305" i="131"/>
  <c r="I4305" i="131"/>
  <c r="H4305" i="131"/>
  <c r="G4305" i="131"/>
  <c r="F4305" i="131"/>
  <c r="E4305" i="131"/>
  <c r="D4305" i="131"/>
  <c r="C4305" i="131"/>
  <c r="AD4304" i="131"/>
  <c r="AC4304" i="131"/>
  <c r="AB4304" i="131"/>
  <c r="AA4304" i="131"/>
  <c r="Z4304" i="131"/>
  <c r="Y4304" i="131"/>
  <c r="X4304" i="131"/>
  <c r="W4304" i="131"/>
  <c r="V4304" i="131"/>
  <c r="U4304" i="131"/>
  <c r="T4304" i="131"/>
  <c r="S4304" i="131"/>
  <c r="R4304" i="131"/>
  <c r="Q4304" i="131"/>
  <c r="P4304" i="131"/>
  <c r="O4304" i="131"/>
  <c r="N4304" i="131"/>
  <c r="M4304" i="131"/>
  <c r="L4304" i="131"/>
  <c r="K4304" i="131"/>
  <c r="J4304" i="131"/>
  <c r="I4304" i="131"/>
  <c r="H4304" i="131"/>
  <c r="G4304" i="131"/>
  <c r="F4304" i="131"/>
  <c r="E4304" i="131"/>
  <c r="D4304" i="131"/>
  <c r="C4304" i="131"/>
  <c r="AD4303" i="131"/>
  <c r="AC4303" i="131"/>
  <c r="AB4303" i="131"/>
  <c r="AA4303" i="131"/>
  <c r="Z4303" i="131"/>
  <c r="Y4303" i="131"/>
  <c r="X4303" i="131"/>
  <c r="W4303" i="131"/>
  <c r="V4303" i="131"/>
  <c r="U4303" i="131"/>
  <c r="T4303" i="131"/>
  <c r="S4303" i="131"/>
  <c r="R4303" i="131"/>
  <c r="Q4303" i="131"/>
  <c r="P4303" i="131"/>
  <c r="O4303" i="131"/>
  <c r="N4303" i="131"/>
  <c r="M4303" i="131"/>
  <c r="L4303" i="131"/>
  <c r="K4303" i="131"/>
  <c r="J4303" i="131"/>
  <c r="I4303" i="131"/>
  <c r="H4303" i="131"/>
  <c r="G4303" i="131"/>
  <c r="F4303" i="131"/>
  <c r="E4303" i="131"/>
  <c r="D4303" i="131"/>
  <c r="C4303" i="131"/>
  <c r="AD4302" i="131"/>
  <c r="AC4302" i="131"/>
  <c r="AB4302" i="131"/>
  <c r="AA4302" i="131"/>
  <c r="Z4302" i="131"/>
  <c r="Y4302" i="131"/>
  <c r="X4302" i="131"/>
  <c r="W4302" i="131"/>
  <c r="V4302" i="131"/>
  <c r="U4302" i="131"/>
  <c r="T4302" i="131"/>
  <c r="S4302" i="131"/>
  <c r="R4302" i="131"/>
  <c r="Q4302" i="131"/>
  <c r="P4302" i="131"/>
  <c r="O4302" i="131"/>
  <c r="N4302" i="131"/>
  <c r="M4302" i="131"/>
  <c r="L4302" i="131"/>
  <c r="K4302" i="131"/>
  <c r="J4302" i="131"/>
  <c r="I4302" i="131"/>
  <c r="H4302" i="131"/>
  <c r="G4302" i="131"/>
  <c r="F4302" i="131"/>
  <c r="E4302" i="131"/>
  <c r="D4302" i="131"/>
  <c r="C4302" i="131"/>
  <c r="AD4299" i="131"/>
  <c r="AC4299" i="131"/>
  <c r="AB4299" i="131"/>
  <c r="AA4299" i="131"/>
  <c r="Z4299" i="131"/>
  <c r="Y4299" i="131"/>
  <c r="X4299" i="131"/>
  <c r="W4299" i="131"/>
  <c r="V4299" i="131"/>
  <c r="U4299" i="131"/>
  <c r="T4299" i="131"/>
  <c r="S4299" i="131"/>
  <c r="R4299" i="131"/>
  <c r="Q4299" i="131"/>
  <c r="P4299" i="131"/>
  <c r="O4299" i="131"/>
  <c r="N4299" i="131"/>
  <c r="M4299" i="131"/>
  <c r="L4299" i="131"/>
  <c r="K4299" i="131"/>
  <c r="J4299" i="131"/>
  <c r="I4299" i="131"/>
  <c r="H4299" i="131"/>
  <c r="G4299" i="131"/>
  <c r="F4299" i="131"/>
  <c r="E4299" i="131"/>
  <c r="D4299" i="131"/>
  <c r="C4299" i="131"/>
  <c r="AG4298" i="131"/>
  <c r="AD4298" i="131"/>
  <c r="AC4298" i="131"/>
  <c r="AB4298" i="131"/>
  <c r="AA4298" i="131"/>
  <c r="Z4298" i="131"/>
  <c r="Y4298" i="131"/>
  <c r="X4298" i="131"/>
  <c r="W4298" i="131"/>
  <c r="V4298" i="131"/>
  <c r="U4298" i="131"/>
  <c r="T4298" i="131"/>
  <c r="S4298" i="131"/>
  <c r="R4298" i="131"/>
  <c r="Q4298" i="131"/>
  <c r="P4298" i="131"/>
  <c r="O4298" i="131"/>
  <c r="N4298" i="131"/>
  <c r="M4298" i="131"/>
  <c r="L4298" i="131"/>
  <c r="K4298" i="131"/>
  <c r="J4298" i="131"/>
  <c r="I4298" i="131"/>
  <c r="H4298" i="131"/>
  <c r="G4298" i="131"/>
  <c r="F4298" i="131"/>
  <c r="E4298" i="131"/>
  <c r="D4298" i="131"/>
  <c r="C4298" i="131"/>
  <c r="AG4297" i="131"/>
  <c r="AD4297" i="131"/>
  <c r="AC4297" i="131"/>
  <c r="AB4297" i="131"/>
  <c r="AA4297" i="131"/>
  <c r="Z4297" i="131"/>
  <c r="Y4297" i="131"/>
  <c r="X4297" i="131"/>
  <c r="W4297" i="131"/>
  <c r="V4297" i="131"/>
  <c r="U4297" i="131"/>
  <c r="T4297" i="131"/>
  <c r="S4297" i="131"/>
  <c r="R4297" i="131"/>
  <c r="Q4297" i="131"/>
  <c r="P4297" i="131"/>
  <c r="O4297" i="131"/>
  <c r="N4297" i="131"/>
  <c r="M4297" i="131"/>
  <c r="L4297" i="131"/>
  <c r="K4297" i="131"/>
  <c r="J4297" i="131"/>
  <c r="I4297" i="131"/>
  <c r="H4297" i="131"/>
  <c r="G4297" i="131"/>
  <c r="F4297" i="131"/>
  <c r="E4297" i="131"/>
  <c r="D4297" i="131"/>
  <c r="C4297" i="131"/>
  <c r="AG4296" i="131"/>
  <c r="AD4296" i="131"/>
  <c r="AC4296" i="131"/>
  <c r="AB4296" i="131"/>
  <c r="AA4296" i="131"/>
  <c r="Z4296" i="131"/>
  <c r="Y4296" i="131"/>
  <c r="X4296" i="131"/>
  <c r="W4296" i="131"/>
  <c r="V4296" i="131"/>
  <c r="U4296" i="131"/>
  <c r="T4296" i="131"/>
  <c r="S4296" i="131"/>
  <c r="R4296" i="131"/>
  <c r="Q4296" i="131"/>
  <c r="P4296" i="131"/>
  <c r="O4296" i="131"/>
  <c r="N4296" i="131"/>
  <c r="M4296" i="131"/>
  <c r="L4296" i="131"/>
  <c r="K4296" i="131"/>
  <c r="J4296" i="131"/>
  <c r="I4296" i="131"/>
  <c r="H4296" i="131"/>
  <c r="G4296" i="131"/>
  <c r="F4296" i="131"/>
  <c r="E4296" i="131"/>
  <c r="D4296" i="131"/>
  <c r="C4296" i="131"/>
  <c r="AG4295" i="131"/>
  <c r="AD4295" i="131"/>
  <c r="AC4295" i="131"/>
  <c r="AB4295" i="131"/>
  <c r="AA4295" i="131"/>
  <c r="Z4295" i="131"/>
  <c r="Y4295" i="131"/>
  <c r="X4295" i="131"/>
  <c r="W4295" i="131"/>
  <c r="V4295" i="131"/>
  <c r="U4295" i="131"/>
  <c r="T4295" i="131"/>
  <c r="S4295" i="131"/>
  <c r="R4295" i="131"/>
  <c r="Q4295" i="131"/>
  <c r="P4295" i="131"/>
  <c r="O4295" i="131"/>
  <c r="N4295" i="131"/>
  <c r="M4295" i="131"/>
  <c r="L4295" i="131"/>
  <c r="K4295" i="131"/>
  <c r="J4295" i="131"/>
  <c r="I4295" i="131"/>
  <c r="H4295" i="131"/>
  <c r="G4295" i="131"/>
  <c r="F4295" i="131"/>
  <c r="E4295" i="131"/>
  <c r="D4295" i="131"/>
  <c r="C4295" i="131"/>
  <c r="AG4294" i="131"/>
  <c r="AD4294" i="131"/>
  <c r="AC4294" i="131"/>
  <c r="AB4294" i="131"/>
  <c r="AA4294" i="131"/>
  <c r="Z4294" i="131"/>
  <c r="Y4294" i="131"/>
  <c r="X4294" i="131"/>
  <c r="W4294" i="131"/>
  <c r="V4294" i="131"/>
  <c r="U4294" i="131"/>
  <c r="T4294" i="131"/>
  <c r="S4294" i="131"/>
  <c r="R4294" i="131"/>
  <c r="Q4294" i="131"/>
  <c r="P4294" i="131"/>
  <c r="O4294" i="131"/>
  <c r="N4294" i="131"/>
  <c r="M4294" i="131"/>
  <c r="L4294" i="131"/>
  <c r="K4294" i="131"/>
  <c r="J4294" i="131"/>
  <c r="I4294" i="131"/>
  <c r="H4294" i="131"/>
  <c r="G4294" i="131"/>
  <c r="F4294" i="131"/>
  <c r="E4294" i="131"/>
  <c r="D4294" i="131"/>
  <c r="C4294" i="131"/>
  <c r="AG4293" i="131"/>
  <c r="AD4293" i="131"/>
  <c r="AC4293" i="131"/>
  <c r="AB4293" i="131"/>
  <c r="AA4293" i="131"/>
  <c r="Z4293" i="131"/>
  <c r="Y4293" i="131"/>
  <c r="X4293" i="131"/>
  <c r="W4293" i="131"/>
  <c r="V4293" i="131"/>
  <c r="U4293" i="131"/>
  <c r="T4293" i="131"/>
  <c r="S4293" i="131"/>
  <c r="R4293" i="131"/>
  <c r="Q4293" i="131"/>
  <c r="P4293" i="131"/>
  <c r="O4293" i="131"/>
  <c r="N4293" i="131"/>
  <c r="M4293" i="131"/>
  <c r="L4293" i="131"/>
  <c r="K4293" i="131"/>
  <c r="J4293" i="131"/>
  <c r="I4293" i="131"/>
  <c r="H4293" i="131"/>
  <c r="G4293" i="131"/>
  <c r="F4293" i="131"/>
  <c r="E4293" i="131"/>
  <c r="D4293" i="131"/>
  <c r="C4293" i="131"/>
  <c r="AG4292" i="131"/>
  <c r="AD4292" i="131"/>
  <c r="AC4292" i="131"/>
  <c r="AB4292" i="131"/>
  <c r="AA4292" i="131"/>
  <c r="Z4292" i="131"/>
  <c r="Y4292" i="131"/>
  <c r="X4292" i="131"/>
  <c r="W4292" i="131"/>
  <c r="V4292" i="131"/>
  <c r="U4292" i="131"/>
  <c r="T4292" i="131"/>
  <c r="S4292" i="131"/>
  <c r="R4292" i="131"/>
  <c r="Q4292" i="131"/>
  <c r="P4292" i="131"/>
  <c r="O4292" i="131"/>
  <c r="N4292" i="131"/>
  <c r="M4292" i="131"/>
  <c r="L4292" i="131"/>
  <c r="K4292" i="131"/>
  <c r="J4292" i="131"/>
  <c r="I4292" i="131"/>
  <c r="H4292" i="131"/>
  <c r="G4292" i="131"/>
  <c r="F4292" i="131"/>
  <c r="E4292" i="131"/>
  <c r="D4292" i="131"/>
  <c r="C4292" i="131"/>
  <c r="AG4291" i="131"/>
  <c r="AD4291" i="131"/>
  <c r="AC4291" i="131"/>
  <c r="AB4291" i="131"/>
  <c r="AA4291" i="131"/>
  <c r="Z4291" i="131"/>
  <c r="Y4291" i="131"/>
  <c r="X4291" i="131"/>
  <c r="W4291" i="131"/>
  <c r="V4291" i="131"/>
  <c r="U4291" i="131"/>
  <c r="T4291" i="131"/>
  <c r="S4291" i="131"/>
  <c r="R4291" i="131"/>
  <c r="Q4291" i="131"/>
  <c r="P4291" i="131"/>
  <c r="O4291" i="131"/>
  <c r="N4291" i="131"/>
  <c r="M4291" i="131"/>
  <c r="L4291" i="131"/>
  <c r="K4291" i="131"/>
  <c r="J4291" i="131"/>
  <c r="I4291" i="131"/>
  <c r="H4291" i="131"/>
  <c r="G4291" i="131"/>
  <c r="F4291" i="131"/>
  <c r="E4291" i="131"/>
  <c r="D4291" i="131"/>
  <c r="C4291" i="131"/>
  <c r="AG4290" i="131"/>
  <c r="AD4290" i="131"/>
  <c r="AC4290" i="131"/>
  <c r="AB4290" i="131"/>
  <c r="AA4290" i="131"/>
  <c r="Z4290" i="131"/>
  <c r="Y4290" i="131"/>
  <c r="X4290" i="131"/>
  <c r="W4290" i="131"/>
  <c r="V4290" i="131"/>
  <c r="U4290" i="131"/>
  <c r="T4290" i="131"/>
  <c r="S4290" i="131"/>
  <c r="R4290" i="131"/>
  <c r="Q4290" i="131"/>
  <c r="P4290" i="131"/>
  <c r="O4290" i="131"/>
  <c r="N4290" i="131"/>
  <c r="M4290" i="131"/>
  <c r="L4290" i="131"/>
  <c r="K4290" i="131"/>
  <c r="J4290" i="131"/>
  <c r="I4290" i="131"/>
  <c r="H4290" i="131"/>
  <c r="G4290" i="131"/>
  <c r="F4290" i="131"/>
  <c r="E4290" i="131"/>
  <c r="D4290" i="131"/>
  <c r="C4290" i="131"/>
  <c r="AG4289" i="131"/>
  <c r="AD4289" i="131"/>
  <c r="AC4289" i="131"/>
  <c r="AB4289" i="131"/>
  <c r="AA4289" i="131"/>
  <c r="Z4289" i="131"/>
  <c r="Y4289" i="131"/>
  <c r="X4289" i="131"/>
  <c r="W4289" i="131"/>
  <c r="V4289" i="131"/>
  <c r="U4289" i="131"/>
  <c r="T4289" i="131"/>
  <c r="S4289" i="131"/>
  <c r="R4289" i="131"/>
  <c r="Q4289" i="131"/>
  <c r="P4289" i="131"/>
  <c r="O4289" i="131"/>
  <c r="N4289" i="131"/>
  <c r="M4289" i="131"/>
  <c r="L4289" i="131"/>
  <c r="K4289" i="131"/>
  <c r="J4289" i="131"/>
  <c r="I4289" i="131"/>
  <c r="H4289" i="131"/>
  <c r="G4289" i="131"/>
  <c r="F4289" i="131"/>
  <c r="E4289" i="131"/>
  <c r="D4289" i="131"/>
  <c r="C4289" i="131"/>
  <c r="AD4288" i="131"/>
  <c r="AC4288" i="131"/>
  <c r="AB4288" i="131"/>
  <c r="AA4288" i="131"/>
  <c r="Z4288" i="131"/>
  <c r="Y4288" i="131"/>
  <c r="X4288" i="131"/>
  <c r="W4288" i="131"/>
  <c r="V4288" i="131"/>
  <c r="U4288" i="131"/>
  <c r="T4288" i="131"/>
  <c r="S4288" i="131"/>
  <c r="R4288" i="131"/>
  <c r="Q4288" i="131"/>
  <c r="P4288" i="131"/>
  <c r="O4288" i="131"/>
  <c r="N4288" i="131"/>
  <c r="M4288" i="131"/>
  <c r="L4288" i="131"/>
  <c r="K4288" i="131"/>
  <c r="J4288" i="131"/>
  <c r="I4288" i="131"/>
  <c r="H4288" i="131"/>
  <c r="G4288" i="131"/>
  <c r="F4288" i="131"/>
  <c r="E4288" i="131"/>
  <c r="D4288" i="131"/>
  <c r="C4288" i="131"/>
  <c r="AD4287" i="131"/>
  <c r="AC4287" i="131"/>
  <c r="AB4287" i="131"/>
  <c r="AA4287" i="131"/>
  <c r="Z4287" i="131"/>
  <c r="Y4287" i="131"/>
  <c r="X4287" i="131"/>
  <c r="W4287" i="131"/>
  <c r="V4287" i="131"/>
  <c r="U4287" i="131"/>
  <c r="T4287" i="131"/>
  <c r="S4287" i="131"/>
  <c r="R4287" i="131"/>
  <c r="Q4287" i="131"/>
  <c r="P4287" i="131"/>
  <c r="O4287" i="131"/>
  <c r="N4287" i="131"/>
  <c r="M4287" i="131"/>
  <c r="L4287" i="131"/>
  <c r="K4287" i="131"/>
  <c r="J4287" i="131"/>
  <c r="I4287" i="131"/>
  <c r="H4287" i="131"/>
  <c r="G4287" i="131"/>
  <c r="F4287" i="131"/>
  <c r="E4287" i="131"/>
  <c r="D4287" i="131"/>
  <c r="C4287" i="131"/>
  <c r="AD4286" i="131"/>
  <c r="AC4286" i="131"/>
  <c r="AB4286" i="131"/>
  <c r="AA4286" i="131"/>
  <c r="Z4286" i="131"/>
  <c r="Y4286" i="131"/>
  <c r="X4286" i="131"/>
  <c r="W4286" i="131"/>
  <c r="V4286" i="131"/>
  <c r="U4286" i="131"/>
  <c r="T4286" i="131"/>
  <c r="S4286" i="131"/>
  <c r="R4286" i="131"/>
  <c r="Q4286" i="131"/>
  <c r="P4286" i="131"/>
  <c r="O4286" i="131"/>
  <c r="N4286" i="131"/>
  <c r="M4286" i="131"/>
  <c r="L4286" i="131"/>
  <c r="K4286" i="131"/>
  <c r="J4286" i="131"/>
  <c r="I4286" i="131"/>
  <c r="H4286" i="131"/>
  <c r="G4286" i="131"/>
  <c r="F4286" i="131"/>
  <c r="E4286" i="131"/>
  <c r="D4286" i="131"/>
  <c r="C4286" i="131"/>
  <c r="AD4285" i="131"/>
  <c r="AC4285" i="131"/>
  <c r="AB4285" i="131"/>
  <c r="AA4285" i="131"/>
  <c r="Z4285" i="131"/>
  <c r="Y4285" i="131"/>
  <c r="X4285" i="131"/>
  <c r="W4285" i="131"/>
  <c r="V4285" i="131"/>
  <c r="U4285" i="131"/>
  <c r="T4285" i="131"/>
  <c r="S4285" i="131"/>
  <c r="R4285" i="131"/>
  <c r="Q4285" i="131"/>
  <c r="P4285" i="131"/>
  <c r="O4285" i="131"/>
  <c r="N4285" i="131"/>
  <c r="M4285" i="131"/>
  <c r="L4285" i="131"/>
  <c r="K4285" i="131"/>
  <c r="J4285" i="131"/>
  <c r="I4285" i="131"/>
  <c r="H4285" i="131"/>
  <c r="G4285" i="131"/>
  <c r="F4285" i="131"/>
  <c r="E4285" i="131"/>
  <c r="D4285" i="131"/>
  <c r="C4285" i="131"/>
  <c r="AD4284" i="131"/>
  <c r="AC4284" i="131"/>
  <c r="AB4284" i="131"/>
  <c r="AA4284" i="131"/>
  <c r="Z4284" i="131"/>
  <c r="Y4284" i="131"/>
  <c r="X4284" i="131"/>
  <c r="W4284" i="131"/>
  <c r="V4284" i="131"/>
  <c r="U4284" i="131"/>
  <c r="T4284" i="131"/>
  <c r="S4284" i="131"/>
  <c r="R4284" i="131"/>
  <c r="Q4284" i="131"/>
  <c r="P4284" i="131"/>
  <c r="O4284" i="131"/>
  <c r="N4284" i="131"/>
  <c r="M4284" i="131"/>
  <c r="L4284" i="131"/>
  <c r="K4284" i="131"/>
  <c r="J4284" i="131"/>
  <c r="I4284" i="131"/>
  <c r="H4284" i="131"/>
  <c r="G4284" i="131"/>
  <c r="F4284" i="131"/>
  <c r="E4284" i="131"/>
  <c r="D4284" i="131"/>
  <c r="C4284" i="131"/>
  <c r="AD4283" i="131"/>
  <c r="AC4283" i="131"/>
  <c r="AB4283" i="131"/>
  <c r="AA4283" i="131"/>
  <c r="Z4283" i="131"/>
  <c r="Y4283" i="131"/>
  <c r="X4283" i="131"/>
  <c r="W4283" i="131"/>
  <c r="V4283" i="131"/>
  <c r="U4283" i="131"/>
  <c r="T4283" i="131"/>
  <c r="S4283" i="131"/>
  <c r="R4283" i="131"/>
  <c r="Q4283" i="131"/>
  <c r="P4283" i="131"/>
  <c r="O4283" i="131"/>
  <c r="N4283" i="131"/>
  <c r="M4283" i="131"/>
  <c r="L4283" i="131"/>
  <c r="K4283" i="131"/>
  <c r="J4283" i="131"/>
  <c r="I4283" i="131"/>
  <c r="H4283" i="131"/>
  <c r="G4283" i="131"/>
  <c r="F4283" i="131"/>
  <c r="E4283" i="131"/>
  <c r="D4283" i="131"/>
  <c r="C4283" i="131"/>
  <c r="AD4282" i="131"/>
  <c r="AC4282" i="131"/>
  <c r="AB4282" i="131"/>
  <c r="AA4282" i="131"/>
  <c r="Z4282" i="131"/>
  <c r="Y4282" i="131"/>
  <c r="X4282" i="131"/>
  <c r="W4282" i="131"/>
  <c r="V4282" i="131"/>
  <c r="U4282" i="131"/>
  <c r="T4282" i="131"/>
  <c r="S4282" i="131"/>
  <c r="R4282" i="131"/>
  <c r="Q4282" i="131"/>
  <c r="P4282" i="131"/>
  <c r="O4282" i="131"/>
  <c r="N4282" i="131"/>
  <c r="M4282" i="131"/>
  <c r="L4282" i="131"/>
  <c r="K4282" i="131"/>
  <c r="J4282" i="131"/>
  <c r="I4282" i="131"/>
  <c r="H4282" i="131"/>
  <c r="G4282" i="131"/>
  <c r="F4282" i="131"/>
  <c r="E4282" i="131"/>
  <c r="D4282" i="131"/>
  <c r="C4282" i="131"/>
  <c r="AD4281" i="131"/>
  <c r="AC4281" i="131"/>
  <c r="AB4281" i="131"/>
  <c r="AA4281" i="131"/>
  <c r="Z4281" i="131"/>
  <c r="Y4281" i="131"/>
  <c r="X4281" i="131"/>
  <c r="W4281" i="131"/>
  <c r="V4281" i="131"/>
  <c r="U4281" i="131"/>
  <c r="T4281" i="131"/>
  <c r="S4281" i="131"/>
  <c r="R4281" i="131"/>
  <c r="Q4281" i="131"/>
  <c r="P4281" i="131"/>
  <c r="O4281" i="131"/>
  <c r="N4281" i="131"/>
  <c r="M4281" i="131"/>
  <c r="L4281" i="131"/>
  <c r="K4281" i="131"/>
  <c r="J4281" i="131"/>
  <c r="I4281" i="131"/>
  <c r="H4281" i="131"/>
  <c r="G4281" i="131"/>
  <c r="F4281" i="131"/>
  <c r="E4281" i="131"/>
  <c r="D4281" i="131"/>
  <c r="C4281" i="131"/>
  <c r="AD4280" i="131"/>
  <c r="AC4280" i="131"/>
  <c r="AB4280" i="131"/>
  <c r="AA4280" i="131"/>
  <c r="Z4280" i="131"/>
  <c r="Y4280" i="131"/>
  <c r="X4280" i="131"/>
  <c r="W4280" i="131"/>
  <c r="V4280" i="131"/>
  <c r="U4280" i="131"/>
  <c r="T4280" i="131"/>
  <c r="S4280" i="131"/>
  <c r="R4280" i="131"/>
  <c r="Q4280" i="131"/>
  <c r="P4280" i="131"/>
  <c r="O4280" i="131"/>
  <c r="N4280" i="131"/>
  <c r="M4280" i="131"/>
  <c r="L4280" i="131"/>
  <c r="K4280" i="131"/>
  <c r="J4280" i="131"/>
  <c r="I4280" i="131"/>
  <c r="H4280" i="131"/>
  <c r="G4280" i="131"/>
  <c r="F4280" i="131"/>
  <c r="E4280" i="131"/>
  <c r="D4280" i="131"/>
  <c r="C4280" i="131"/>
  <c r="AD4279" i="131"/>
  <c r="AC4279" i="131"/>
  <c r="AB4279" i="131"/>
  <c r="AA4279" i="131"/>
  <c r="Z4279" i="131"/>
  <c r="Y4279" i="131"/>
  <c r="X4279" i="131"/>
  <c r="W4279" i="131"/>
  <c r="V4279" i="131"/>
  <c r="U4279" i="131"/>
  <c r="T4279" i="131"/>
  <c r="S4279" i="131"/>
  <c r="R4279" i="131"/>
  <c r="Q4279" i="131"/>
  <c r="P4279" i="131"/>
  <c r="O4279" i="131"/>
  <c r="N4279" i="131"/>
  <c r="M4279" i="131"/>
  <c r="L4279" i="131"/>
  <c r="K4279" i="131"/>
  <c r="J4279" i="131"/>
  <c r="I4279" i="131"/>
  <c r="H4279" i="131"/>
  <c r="G4279" i="131"/>
  <c r="F4279" i="131"/>
  <c r="E4279" i="131"/>
  <c r="D4279" i="131"/>
  <c r="C4279" i="131"/>
  <c r="AD4278" i="131"/>
  <c r="AC4278" i="131"/>
  <c r="AB4278" i="131"/>
  <c r="AA4278" i="131"/>
  <c r="Z4278" i="131"/>
  <c r="Y4278" i="131"/>
  <c r="X4278" i="131"/>
  <c r="W4278" i="131"/>
  <c r="V4278" i="131"/>
  <c r="U4278" i="131"/>
  <c r="T4278" i="131"/>
  <c r="S4278" i="131"/>
  <c r="R4278" i="131"/>
  <c r="Q4278" i="131"/>
  <c r="P4278" i="131"/>
  <c r="O4278" i="131"/>
  <c r="N4278" i="131"/>
  <c r="M4278" i="131"/>
  <c r="L4278" i="131"/>
  <c r="K4278" i="131"/>
  <c r="J4278" i="131"/>
  <c r="I4278" i="131"/>
  <c r="H4278" i="131"/>
  <c r="G4278" i="131"/>
  <c r="F4278" i="131"/>
  <c r="E4278" i="131"/>
  <c r="D4278" i="131"/>
  <c r="C4278" i="131"/>
  <c r="AD4277" i="131"/>
  <c r="AC4277" i="131"/>
  <c r="AB4277" i="131"/>
  <c r="AA4277" i="131"/>
  <c r="Z4277" i="131"/>
  <c r="Y4277" i="131"/>
  <c r="X4277" i="131"/>
  <c r="W4277" i="131"/>
  <c r="V4277" i="131"/>
  <c r="U4277" i="131"/>
  <c r="T4277" i="131"/>
  <c r="S4277" i="131"/>
  <c r="R4277" i="131"/>
  <c r="Q4277" i="131"/>
  <c r="P4277" i="131"/>
  <c r="O4277" i="131"/>
  <c r="N4277" i="131"/>
  <c r="M4277" i="131"/>
  <c r="L4277" i="131"/>
  <c r="K4277" i="131"/>
  <c r="J4277" i="131"/>
  <c r="I4277" i="131"/>
  <c r="H4277" i="131"/>
  <c r="G4277" i="131"/>
  <c r="F4277" i="131"/>
  <c r="E4277" i="131"/>
  <c r="D4277" i="131"/>
  <c r="C4277" i="131"/>
  <c r="AD4276" i="131"/>
  <c r="AC4276" i="131"/>
  <c r="AB4276" i="131"/>
  <c r="AA4276" i="131"/>
  <c r="Z4276" i="131"/>
  <c r="Y4276" i="131"/>
  <c r="X4276" i="131"/>
  <c r="W4276" i="131"/>
  <c r="V4276" i="131"/>
  <c r="U4276" i="131"/>
  <c r="T4276" i="131"/>
  <c r="S4276" i="131"/>
  <c r="R4276" i="131"/>
  <c r="Q4276" i="131"/>
  <c r="P4276" i="131"/>
  <c r="O4276" i="131"/>
  <c r="N4276" i="131"/>
  <c r="M4276" i="131"/>
  <c r="L4276" i="131"/>
  <c r="K4276" i="131"/>
  <c r="J4276" i="131"/>
  <c r="I4276" i="131"/>
  <c r="H4276" i="131"/>
  <c r="G4276" i="131"/>
  <c r="F4276" i="131"/>
  <c r="E4276" i="131"/>
  <c r="D4276" i="131"/>
  <c r="C4276" i="131"/>
  <c r="AD4275" i="131"/>
  <c r="AC4275" i="131"/>
  <c r="AB4275" i="131"/>
  <c r="AA4275" i="131"/>
  <c r="Z4275" i="131"/>
  <c r="Y4275" i="131"/>
  <c r="X4275" i="131"/>
  <c r="W4275" i="131"/>
  <c r="V4275" i="131"/>
  <c r="U4275" i="131"/>
  <c r="T4275" i="131"/>
  <c r="S4275" i="131"/>
  <c r="R4275" i="131"/>
  <c r="Q4275" i="131"/>
  <c r="P4275" i="131"/>
  <c r="O4275" i="131"/>
  <c r="N4275" i="131"/>
  <c r="M4275" i="131"/>
  <c r="L4275" i="131"/>
  <c r="K4275" i="131"/>
  <c r="J4275" i="131"/>
  <c r="I4275" i="131"/>
  <c r="H4275" i="131"/>
  <c r="G4275" i="131"/>
  <c r="F4275" i="131"/>
  <c r="E4275" i="131"/>
  <c r="D4275" i="131"/>
  <c r="C4275" i="131"/>
  <c r="AD4274" i="131"/>
  <c r="AC4274" i="131"/>
  <c r="AB4274" i="131"/>
  <c r="AA4274" i="131"/>
  <c r="Z4274" i="131"/>
  <c r="Y4274" i="131"/>
  <c r="X4274" i="131"/>
  <c r="W4274" i="131"/>
  <c r="V4274" i="131"/>
  <c r="U4274" i="131"/>
  <c r="T4274" i="131"/>
  <c r="S4274" i="131"/>
  <c r="R4274" i="131"/>
  <c r="Q4274" i="131"/>
  <c r="P4274" i="131"/>
  <c r="O4274" i="131"/>
  <c r="N4274" i="131"/>
  <c r="M4274" i="131"/>
  <c r="L4274" i="131"/>
  <c r="K4274" i="131"/>
  <c r="J4274" i="131"/>
  <c r="I4274" i="131"/>
  <c r="H4274" i="131"/>
  <c r="G4274" i="131"/>
  <c r="F4274" i="131"/>
  <c r="E4274" i="131"/>
  <c r="D4274" i="131"/>
  <c r="C4274" i="131"/>
  <c r="AD4273" i="131"/>
  <c r="AC4273" i="131"/>
  <c r="AB4273" i="131"/>
  <c r="AA4273" i="131"/>
  <c r="Z4273" i="131"/>
  <c r="Y4273" i="131"/>
  <c r="X4273" i="131"/>
  <c r="W4273" i="131"/>
  <c r="V4273" i="131"/>
  <c r="U4273" i="131"/>
  <c r="T4273" i="131"/>
  <c r="S4273" i="131"/>
  <c r="R4273" i="131"/>
  <c r="Q4273" i="131"/>
  <c r="P4273" i="131"/>
  <c r="O4273" i="131"/>
  <c r="N4273" i="131"/>
  <c r="M4273" i="131"/>
  <c r="L4273" i="131"/>
  <c r="K4273" i="131"/>
  <c r="J4273" i="131"/>
  <c r="I4273" i="131"/>
  <c r="H4273" i="131"/>
  <c r="G4273" i="131"/>
  <c r="F4273" i="131"/>
  <c r="E4273" i="131"/>
  <c r="D4273" i="131"/>
  <c r="C4273" i="131"/>
  <c r="AD4272" i="131"/>
  <c r="AC4272" i="131"/>
  <c r="AB4272" i="131"/>
  <c r="AA4272" i="131"/>
  <c r="Z4272" i="131"/>
  <c r="Y4272" i="131"/>
  <c r="X4272" i="131"/>
  <c r="W4272" i="131"/>
  <c r="V4272" i="131"/>
  <c r="U4272" i="131"/>
  <c r="T4272" i="131"/>
  <c r="S4272" i="131"/>
  <c r="R4272" i="131"/>
  <c r="Q4272" i="131"/>
  <c r="P4272" i="131"/>
  <c r="O4272" i="131"/>
  <c r="N4272" i="131"/>
  <c r="M4272" i="131"/>
  <c r="L4272" i="131"/>
  <c r="K4272" i="131"/>
  <c r="J4272" i="131"/>
  <c r="I4272" i="131"/>
  <c r="H4272" i="131"/>
  <c r="G4272" i="131"/>
  <c r="F4272" i="131"/>
  <c r="E4272" i="131"/>
  <c r="D4272" i="131"/>
  <c r="C4272" i="131"/>
  <c r="AD4269" i="131"/>
  <c r="AC4269" i="131"/>
  <c r="AB4269" i="131"/>
  <c r="AA4269" i="131"/>
  <c r="Z4269" i="131"/>
  <c r="Y4269" i="131"/>
  <c r="X4269" i="131"/>
  <c r="W4269" i="131"/>
  <c r="V4269" i="131"/>
  <c r="U4269" i="131"/>
  <c r="T4269" i="131"/>
  <c r="S4269" i="131"/>
  <c r="R4269" i="131"/>
  <c r="Q4269" i="131"/>
  <c r="P4269" i="131"/>
  <c r="O4269" i="131"/>
  <c r="N4269" i="131"/>
  <c r="M4269" i="131"/>
  <c r="L4269" i="131"/>
  <c r="K4269" i="131"/>
  <c r="J4269" i="131"/>
  <c r="I4269" i="131"/>
  <c r="H4269" i="131"/>
  <c r="G4269" i="131"/>
  <c r="F4269" i="131"/>
  <c r="E4269" i="131"/>
  <c r="D4269" i="131"/>
  <c r="C4269" i="131"/>
  <c r="AG4268" i="131"/>
  <c r="AD4268" i="131"/>
  <c r="AC4268" i="131"/>
  <c r="AB4268" i="131"/>
  <c r="AA4268" i="131"/>
  <c r="Z4268" i="131"/>
  <c r="Y4268" i="131"/>
  <c r="X4268" i="131"/>
  <c r="W4268" i="131"/>
  <c r="V4268" i="131"/>
  <c r="U4268" i="131"/>
  <c r="T4268" i="131"/>
  <c r="S4268" i="131"/>
  <c r="R4268" i="131"/>
  <c r="Q4268" i="131"/>
  <c r="P4268" i="131"/>
  <c r="O4268" i="131"/>
  <c r="N4268" i="131"/>
  <c r="M4268" i="131"/>
  <c r="L4268" i="131"/>
  <c r="K4268" i="131"/>
  <c r="J4268" i="131"/>
  <c r="I4268" i="131"/>
  <c r="H4268" i="131"/>
  <c r="G4268" i="131"/>
  <c r="F4268" i="131"/>
  <c r="E4268" i="131"/>
  <c r="D4268" i="131"/>
  <c r="C4268" i="131"/>
  <c r="AG4267" i="131"/>
  <c r="AD4267" i="131"/>
  <c r="AC4267" i="131"/>
  <c r="AB4267" i="131"/>
  <c r="AA4267" i="131"/>
  <c r="Z4267" i="131"/>
  <c r="Y4267" i="131"/>
  <c r="X4267" i="131"/>
  <c r="W4267" i="131"/>
  <c r="V4267" i="131"/>
  <c r="U4267" i="131"/>
  <c r="T4267" i="131"/>
  <c r="S4267" i="131"/>
  <c r="R4267" i="131"/>
  <c r="Q4267" i="131"/>
  <c r="P4267" i="131"/>
  <c r="O4267" i="131"/>
  <c r="N4267" i="131"/>
  <c r="M4267" i="131"/>
  <c r="L4267" i="131"/>
  <c r="K4267" i="131"/>
  <c r="J4267" i="131"/>
  <c r="I4267" i="131"/>
  <c r="H4267" i="131"/>
  <c r="G4267" i="131"/>
  <c r="F4267" i="131"/>
  <c r="E4267" i="131"/>
  <c r="D4267" i="131"/>
  <c r="C4267" i="131"/>
  <c r="AG4266" i="131"/>
  <c r="AD4266" i="131"/>
  <c r="AC4266" i="131"/>
  <c r="AB4266" i="131"/>
  <c r="AA4266" i="131"/>
  <c r="Z4266" i="131"/>
  <c r="Y4266" i="131"/>
  <c r="X4266" i="131"/>
  <c r="W4266" i="131"/>
  <c r="V4266" i="131"/>
  <c r="U4266" i="131"/>
  <c r="T4266" i="131"/>
  <c r="S4266" i="131"/>
  <c r="R4266" i="131"/>
  <c r="Q4266" i="131"/>
  <c r="P4266" i="131"/>
  <c r="O4266" i="131"/>
  <c r="N4266" i="131"/>
  <c r="M4266" i="131"/>
  <c r="L4266" i="131"/>
  <c r="K4266" i="131"/>
  <c r="J4266" i="131"/>
  <c r="I4266" i="131"/>
  <c r="H4266" i="131"/>
  <c r="G4266" i="131"/>
  <c r="F4266" i="131"/>
  <c r="E4266" i="131"/>
  <c r="D4266" i="131"/>
  <c r="C4266" i="131"/>
  <c r="AG4265" i="131"/>
  <c r="AD4265" i="131"/>
  <c r="AC4265" i="131"/>
  <c r="AB4265" i="131"/>
  <c r="AA4265" i="131"/>
  <c r="Z4265" i="131"/>
  <c r="Y4265" i="131"/>
  <c r="X4265" i="131"/>
  <c r="W4265" i="131"/>
  <c r="V4265" i="131"/>
  <c r="U4265" i="131"/>
  <c r="T4265" i="131"/>
  <c r="S4265" i="131"/>
  <c r="R4265" i="131"/>
  <c r="Q4265" i="131"/>
  <c r="P4265" i="131"/>
  <c r="O4265" i="131"/>
  <c r="N4265" i="131"/>
  <c r="M4265" i="131"/>
  <c r="L4265" i="131"/>
  <c r="K4265" i="131"/>
  <c r="J4265" i="131"/>
  <c r="I4265" i="131"/>
  <c r="H4265" i="131"/>
  <c r="G4265" i="131"/>
  <c r="F4265" i="131"/>
  <c r="E4265" i="131"/>
  <c r="D4265" i="131"/>
  <c r="C4265" i="131"/>
  <c r="AG4264" i="131"/>
  <c r="AD4264" i="131"/>
  <c r="AC4264" i="131"/>
  <c r="AB4264" i="131"/>
  <c r="AA4264" i="131"/>
  <c r="Z4264" i="131"/>
  <c r="Y4264" i="131"/>
  <c r="X4264" i="131"/>
  <c r="W4264" i="131"/>
  <c r="V4264" i="131"/>
  <c r="U4264" i="131"/>
  <c r="T4264" i="131"/>
  <c r="S4264" i="131"/>
  <c r="R4264" i="131"/>
  <c r="Q4264" i="131"/>
  <c r="P4264" i="131"/>
  <c r="O4264" i="131"/>
  <c r="N4264" i="131"/>
  <c r="M4264" i="131"/>
  <c r="L4264" i="131"/>
  <c r="K4264" i="131"/>
  <c r="J4264" i="131"/>
  <c r="I4264" i="131"/>
  <c r="H4264" i="131"/>
  <c r="G4264" i="131"/>
  <c r="F4264" i="131"/>
  <c r="E4264" i="131"/>
  <c r="D4264" i="131"/>
  <c r="C4264" i="131"/>
  <c r="AG4263" i="131"/>
  <c r="AD4263" i="131"/>
  <c r="AC4263" i="131"/>
  <c r="AB4263" i="131"/>
  <c r="AA4263" i="131"/>
  <c r="Z4263" i="131"/>
  <c r="Y4263" i="131"/>
  <c r="X4263" i="131"/>
  <c r="W4263" i="131"/>
  <c r="V4263" i="131"/>
  <c r="U4263" i="131"/>
  <c r="T4263" i="131"/>
  <c r="S4263" i="131"/>
  <c r="R4263" i="131"/>
  <c r="Q4263" i="131"/>
  <c r="P4263" i="131"/>
  <c r="O4263" i="131"/>
  <c r="N4263" i="131"/>
  <c r="M4263" i="131"/>
  <c r="L4263" i="131"/>
  <c r="K4263" i="131"/>
  <c r="J4263" i="131"/>
  <c r="I4263" i="131"/>
  <c r="H4263" i="131"/>
  <c r="G4263" i="131"/>
  <c r="F4263" i="131"/>
  <c r="E4263" i="131"/>
  <c r="D4263" i="131"/>
  <c r="C4263" i="131"/>
  <c r="AG4262" i="131"/>
  <c r="AD4262" i="131"/>
  <c r="AC4262" i="131"/>
  <c r="AB4262" i="131"/>
  <c r="AA4262" i="131"/>
  <c r="Z4262" i="131"/>
  <c r="Y4262" i="131"/>
  <c r="X4262" i="131"/>
  <c r="W4262" i="131"/>
  <c r="V4262" i="131"/>
  <c r="U4262" i="131"/>
  <c r="T4262" i="131"/>
  <c r="S4262" i="131"/>
  <c r="R4262" i="131"/>
  <c r="Q4262" i="131"/>
  <c r="P4262" i="131"/>
  <c r="O4262" i="131"/>
  <c r="N4262" i="131"/>
  <c r="M4262" i="131"/>
  <c r="L4262" i="131"/>
  <c r="K4262" i="131"/>
  <c r="J4262" i="131"/>
  <c r="I4262" i="131"/>
  <c r="H4262" i="131"/>
  <c r="G4262" i="131"/>
  <c r="F4262" i="131"/>
  <c r="E4262" i="131"/>
  <c r="D4262" i="131"/>
  <c r="C4262" i="131"/>
  <c r="AG4261" i="131"/>
  <c r="AD4261" i="131"/>
  <c r="AC4261" i="131"/>
  <c r="AB4261" i="131"/>
  <c r="AA4261" i="131"/>
  <c r="Z4261" i="131"/>
  <c r="Y4261" i="131"/>
  <c r="X4261" i="131"/>
  <c r="W4261" i="131"/>
  <c r="V4261" i="131"/>
  <c r="U4261" i="131"/>
  <c r="T4261" i="131"/>
  <c r="S4261" i="131"/>
  <c r="R4261" i="131"/>
  <c r="Q4261" i="131"/>
  <c r="P4261" i="131"/>
  <c r="O4261" i="131"/>
  <c r="N4261" i="131"/>
  <c r="M4261" i="131"/>
  <c r="L4261" i="131"/>
  <c r="K4261" i="131"/>
  <c r="J4261" i="131"/>
  <c r="I4261" i="131"/>
  <c r="H4261" i="131"/>
  <c r="G4261" i="131"/>
  <c r="F4261" i="131"/>
  <c r="E4261" i="131"/>
  <c r="D4261" i="131"/>
  <c r="C4261" i="131"/>
  <c r="AG4260" i="131"/>
  <c r="AD4260" i="131"/>
  <c r="AC4260" i="131"/>
  <c r="AB4260" i="131"/>
  <c r="AA4260" i="131"/>
  <c r="Z4260" i="131"/>
  <c r="Y4260" i="131"/>
  <c r="X4260" i="131"/>
  <c r="W4260" i="131"/>
  <c r="V4260" i="131"/>
  <c r="U4260" i="131"/>
  <c r="T4260" i="131"/>
  <c r="S4260" i="131"/>
  <c r="R4260" i="131"/>
  <c r="Q4260" i="131"/>
  <c r="P4260" i="131"/>
  <c r="O4260" i="131"/>
  <c r="N4260" i="131"/>
  <c r="M4260" i="131"/>
  <c r="L4260" i="131"/>
  <c r="K4260" i="131"/>
  <c r="J4260" i="131"/>
  <c r="I4260" i="131"/>
  <c r="H4260" i="131"/>
  <c r="G4260" i="131"/>
  <c r="F4260" i="131"/>
  <c r="E4260" i="131"/>
  <c r="D4260" i="131"/>
  <c r="C4260" i="131"/>
  <c r="AG4259" i="131"/>
  <c r="AD4259" i="131"/>
  <c r="AC4259" i="131"/>
  <c r="AB4259" i="131"/>
  <c r="AA4259" i="131"/>
  <c r="Z4259" i="131"/>
  <c r="Y4259" i="131"/>
  <c r="X4259" i="131"/>
  <c r="W4259" i="131"/>
  <c r="V4259" i="131"/>
  <c r="U4259" i="131"/>
  <c r="T4259" i="131"/>
  <c r="S4259" i="131"/>
  <c r="R4259" i="131"/>
  <c r="Q4259" i="131"/>
  <c r="P4259" i="131"/>
  <c r="O4259" i="131"/>
  <c r="N4259" i="131"/>
  <c r="M4259" i="131"/>
  <c r="L4259" i="131"/>
  <c r="K4259" i="131"/>
  <c r="J4259" i="131"/>
  <c r="I4259" i="131"/>
  <c r="H4259" i="131"/>
  <c r="G4259" i="131"/>
  <c r="F4259" i="131"/>
  <c r="E4259" i="131"/>
  <c r="D4259" i="131"/>
  <c r="C4259" i="131"/>
  <c r="AD4258" i="131"/>
  <c r="AC4258" i="131"/>
  <c r="AB4258" i="131"/>
  <c r="AA4258" i="131"/>
  <c r="Z4258" i="131"/>
  <c r="Y4258" i="131"/>
  <c r="X4258" i="131"/>
  <c r="W4258" i="131"/>
  <c r="V4258" i="131"/>
  <c r="U4258" i="131"/>
  <c r="T4258" i="131"/>
  <c r="S4258" i="131"/>
  <c r="R4258" i="131"/>
  <c r="Q4258" i="131"/>
  <c r="P4258" i="131"/>
  <c r="O4258" i="131"/>
  <c r="N4258" i="131"/>
  <c r="M4258" i="131"/>
  <c r="L4258" i="131"/>
  <c r="K4258" i="131"/>
  <c r="J4258" i="131"/>
  <c r="I4258" i="131"/>
  <c r="H4258" i="131"/>
  <c r="G4258" i="131"/>
  <c r="F4258" i="131"/>
  <c r="E4258" i="131"/>
  <c r="D4258" i="131"/>
  <c r="C4258" i="131"/>
  <c r="AD4257" i="131"/>
  <c r="AC4257" i="131"/>
  <c r="AB4257" i="131"/>
  <c r="AA4257" i="131"/>
  <c r="Z4257" i="131"/>
  <c r="Y4257" i="131"/>
  <c r="X4257" i="131"/>
  <c r="W4257" i="131"/>
  <c r="V4257" i="131"/>
  <c r="U4257" i="131"/>
  <c r="T4257" i="131"/>
  <c r="S4257" i="131"/>
  <c r="R4257" i="131"/>
  <c r="Q4257" i="131"/>
  <c r="P4257" i="131"/>
  <c r="O4257" i="131"/>
  <c r="N4257" i="131"/>
  <c r="M4257" i="131"/>
  <c r="L4257" i="131"/>
  <c r="K4257" i="131"/>
  <c r="J4257" i="131"/>
  <c r="I4257" i="131"/>
  <c r="H4257" i="131"/>
  <c r="G4257" i="131"/>
  <c r="F4257" i="131"/>
  <c r="E4257" i="131"/>
  <c r="D4257" i="131"/>
  <c r="C4257" i="131"/>
  <c r="AD4256" i="131"/>
  <c r="AC4256" i="131"/>
  <c r="AB4256" i="131"/>
  <c r="AA4256" i="131"/>
  <c r="Z4256" i="131"/>
  <c r="Y4256" i="131"/>
  <c r="X4256" i="131"/>
  <c r="W4256" i="131"/>
  <c r="V4256" i="131"/>
  <c r="U4256" i="131"/>
  <c r="T4256" i="131"/>
  <c r="S4256" i="131"/>
  <c r="R4256" i="131"/>
  <c r="Q4256" i="131"/>
  <c r="P4256" i="131"/>
  <c r="O4256" i="131"/>
  <c r="N4256" i="131"/>
  <c r="M4256" i="131"/>
  <c r="L4256" i="131"/>
  <c r="K4256" i="131"/>
  <c r="J4256" i="131"/>
  <c r="I4256" i="131"/>
  <c r="H4256" i="131"/>
  <c r="G4256" i="131"/>
  <c r="F4256" i="131"/>
  <c r="E4256" i="131"/>
  <c r="D4256" i="131"/>
  <c r="C4256" i="131"/>
  <c r="AD4255" i="131"/>
  <c r="AC4255" i="131"/>
  <c r="AB4255" i="131"/>
  <c r="AA4255" i="131"/>
  <c r="Z4255" i="131"/>
  <c r="Y4255" i="131"/>
  <c r="X4255" i="131"/>
  <c r="W4255" i="131"/>
  <c r="V4255" i="131"/>
  <c r="U4255" i="131"/>
  <c r="T4255" i="131"/>
  <c r="S4255" i="131"/>
  <c r="R4255" i="131"/>
  <c r="Q4255" i="131"/>
  <c r="P4255" i="131"/>
  <c r="O4255" i="131"/>
  <c r="N4255" i="131"/>
  <c r="M4255" i="131"/>
  <c r="L4255" i="131"/>
  <c r="K4255" i="131"/>
  <c r="J4255" i="131"/>
  <c r="I4255" i="131"/>
  <c r="H4255" i="131"/>
  <c r="G4255" i="131"/>
  <c r="F4255" i="131"/>
  <c r="E4255" i="131"/>
  <c r="D4255" i="131"/>
  <c r="C4255" i="131"/>
  <c r="AD4254" i="131"/>
  <c r="AC4254" i="131"/>
  <c r="AB4254" i="131"/>
  <c r="AA4254" i="131"/>
  <c r="Z4254" i="131"/>
  <c r="Y4254" i="131"/>
  <c r="X4254" i="131"/>
  <c r="W4254" i="131"/>
  <c r="V4254" i="131"/>
  <c r="U4254" i="131"/>
  <c r="T4254" i="131"/>
  <c r="S4254" i="131"/>
  <c r="R4254" i="131"/>
  <c r="Q4254" i="131"/>
  <c r="P4254" i="131"/>
  <c r="O4254" i="131"/>
  <c r="N4254" i="131"/>
  <c r="M4254" i="131"/>
  <c r="L4254" i="131"/>
  <c r="K4254" i="131"/>
  <c r="J4254" i="131"/>
  <c r="I4254" i="131"/>
  <c r="H4254" i="131"/>
  <c r="G4254" i="131"/>
  <c r="F4254" i="131"/>
  <c r="E4254" i="131"/>
  <c r="D4254" i="131"/>
  <c r="C4254" i="131"/>
  <c r="AD4253" i="131"/>
  <c r="AC4253" i="131"/>
  <c r="AB4253" i="131"/>
  <c r="AA4253" i="131"/>
  <c r="Z4253" i="131"/>
  <c r="Y4253" i="131"/>
  <c r="X4253" i="131"/>
  <c r="W4253" i="131"/>
  <c r="V4253" i="131"/>
  <c r="U4253" i="131"/>
  <c r="T4253" i="131"/>
  <c r="S4253" i="131"/>
  <c r="R4253" i="131"/>
  <c r="Q4253" i="131"/>
  <c r="P4253" i="131"/>
  <c r="O4253" i="131"/>
  <c r="N4253" i="131"/>
  <c r="M4253" i="131"/>
  <c r="L4253" i="131"/>
  <c r="K4253" i="131"/>
  <c r="J4253" i="131"/>
  <c r="I4253" i="131"/>
  <c r="H4253" i="131"/>
  <c r="G4253" i="131"/>
  <c r="F4253" i="131"/>
  <c r="E4253" i="131"/>
  <c r="D4253" i="131"/>
  <c r="C4253" i="131"/>
  <c r="AD4252" i="131"/>
  <c r="AC4252" i="131"/>
  <c r="AB4252" i="131"/>
  <c r="AA4252" i="131"/>
  <c r="Z4252" i="131"/>
  <c r="Y4252" i="131"/>
  <c r="X4252" i="131"/>
  <c r="W4252" i="131"/>
  <c r="V4252" i="131"/>
  <c r="U4252" i="131"/>
  <c r="T4252" i="131"/>
  <c r="S4252" i="131"/>
  <c r="R4252" i="131"/>
  <c r="Q4252" i="131"/>
  <c r="P4252" i="131"/>
  <c r="O4252" i="131"/>
  <c r="N4252" i="131"/>
  <c r="M4252" i="131"/>
  <c r="L4252" i="131"/>
  <c r="K4252" i="131"/>
  <c r="J4252" i="131"/>
  <c r="I4252" i="131"/>
  <c r="H4252" i="131"/>
  <c r="G4252" i="131"/>
  <c r="F4252" i="131"/>
  <c r="E4252" i="131"/>
  <c r="D4252" i="131"/>
  <c r="C4252" i="131"/>
  <c r="AD4251" i="131"/>
  <c r="AC4251" i="131"/>
  <c r="AB4251" i="131"/>
  <c r="AA4251" i="131"/>
  <c r="Z4251" i="131"/>
  <c r="Y4251" i="131"/>
  <c r="X4251" i="131"/>
  <c r="W4251" i="131"/>
  <c r="V4251" i="131"/>
  <c r="U4251" i="131"/>
  <c r="T4251" i="131"/>
  <c r="S4251" i="131"/>
  <c r="R4251" i="131"/>
  <c r="Q4251" i="131"/>
  <c r="P4251" i="131"/>
  <c r="O4251" i="131"/>
  <c r="N4251" i="131"/>
  <c r="M4251" i="131"/>
  <c r="L4251" i="131"/>
  <c r="K4251" i="131"/>
  <c r="J4251" i="131"/>
  <c r="I4251" i="131"/>
  <c r="H4251" i="131"/>
  <c r="G4251" i="131"/>
  <c r="F4251" i="131"/>
  <c r="E4251" i="131"/>
  <c r="D4251" i="131"/>
  <c r="C4251" i="131"/>
  <c r="AD4250" i="131"/>
  <c r="AC4250" i="131"/>
  <c r="AB4250" i="131"/>
  <c r="AA4250" i="131"/>
  <c r="Z4250" i="131"/>
  <c r="Y4250" i="131"/>
  <c r="X4250" i="131"/>
  <c r="W4250" i="131"/>
  <c r="V4250" i="131"/>
  <c r="U4250" i="131"/>
  <c r="T4250" i="131"/>
  <c r="S4250" i="131"/>
  <c r="R4250" i="131"/>
  <c r="Q4250" i="131"/>
  <c r="P4250" i="131"/>
  <c r="O4250" i="131"/>
  <c r="N4250" i="131"/>
  <c r="M4250" i="131"/>
  <c r="L4250" i="131"/>
  <c r="K4250" i="131"/>
  <c r="J4250" i="131"/>
  <c r="I4250" i="131"/>
  <c r="H4250" i="131"/>
  <c r="G4250" i="131"/>
  <c r="F4250" i="131"/>
  <c r="E4250" i="131"/>
  <c r="D4250" i="131"/>
  <c r="C4250" i="131"/>
  <c r="AD4249" i="131"/>
  <c r="AC4249" i="131"/>
  <c r="AB4249" i="131"/>
  <c r="AA4249" i="131"/>
  <c r="Z4249" i="131"/>
  <c r="Y4249" i="131"/>
  <c r="X4249" i="131"/>
  <c r="W4249" i="131"/>
  <c r="V4249" i="131"/>
  <c r="U4249" i="131"/>
  <c r="T4249" i="131"/>
  <c r="S4249" i="131"/>
  <c r="R4249" i="131"/>
  <c r="Q4249" i="131"/>
  <c r="P4249" i="131"/>
  <c r="O4249" i="131"/>
  <c r="N4249" i="131"/>
  <c r="M4249" i="131"/>
  <c r="L4249" i="131"/>
  <c r="K4249" i="131"/>
  <c r="J4249" i="131"/>
  <c r="I4249" i="131"/>
  <c r="H4249" i="131"/>
  <c r="G4249" i="131"/>
  <c r="F4249" i="131"/>
  <c r="E4249" i="131"/>
  <c r="D4249" i="131"/>
  <c r="C4249" i="131"/>
  <c r="AD4248" i="131"/>
  <c r="AC4248" i="131"/>
  <c r="AB4248" i="131"/>
  <c r="AA4248" i="131"/>
  <c r="Z4248" i="131"/>
  <c r="Y4248" i="131"/>
  <c r="X4248" i="131"/>
  <c r="W4248" i="131"/>
  <c r="V4248" i="131"/>
  <c r="U4248" i="131"/>
  <c r="T4248" i="131"/>
  <c r="S4248" i="131"/>
  <c r="R4248" i="131"/>
  <c r="Q4248" i="131"/>
  <c r="P4248" i="131"/>
  <c r="O4248" i="131"/>
  <c r="N4248" i="131"/>
  <c r="M4248" i="131"/>
  <c r="L4248" i="131"/>
  <c r="K4248" i="131"/>
  <c r="J4248" i="131"/>
  <c r="I4248" i="131"/>
  <c r="H4248" i="131"/>
  <c r="G4248" i="131"/>
  <c r="F4248" i="131"/>
  <c r="E4248" i="131"/>
  <c r="D4248" i="131"/>
  <c r="C4248" i="131"/>
  <c r="AD4247" i="131"/>
  <c r="AC4247" i="131"/>
  <c r="AB4247" i="131"/>
  <c r="AA4247" i="131"/>
  <c r="Z4247" i="131"/>
  <c r="Y4247" i="131"/>
  <c r="X4247" i="131"/>
  <c r="W4247" i="131"/>
  <c r="V4247" i="131"/>
  <c r="U4247" i="131"/>
  <c r="T4247" i="131"/>
  <c r="S4247" i="131"/>
  <c r="R4247" i="131"/>
  <c r="Q4247" i="131"/>
  <c r="P4247" i="131"/>
  <c r="O4247" i="131"/>
  <c r="N4247" i="131"/>
  <c r="M4247" i="131"/>
  <c r="L4247" i="131"/>
  <c r="K4247" i="131"/>
  <c r="J4247" i="131"/>
  <c r="I4247" i="131"/>
  <c r="H4247" i="131"/>
  <c r="G4247" i="131"/>
  <c r="F4247" i="131"/>
  <c r="E4247" i="131"/>
  <c r="D4247" i="131"/>
  <c r="C4247" i="131"/>
  <c r="AD4246" i="131"/>
  <c r="AC4246" i="131"/>
  <c r="AB4246" i="131"/>
  <c r="AA4246" i="131"/>
  <c r="Z4246" i="131"/>
  <c r="Y4246" i="131"/>
  <c r="X4246" i="131"/>
  <c r="W4246" i="131"/>
  <c r="V4246" i="131"/>
  <c r="U4246" i="131"/>
  <c r="T4246" i="131"/>
  <c r="S4246" i="131"/>
  <c r="R4246" i="131"/>
  <c r="Q4246" i="131"/>
  <c r="P4246" i="131"/>
  <c r="O4246" i="131"/>
  <c r="N4246" i="131"/>
  <c r="M4246" i="131"/>
  <c r="L4246" i="131"/>
  <c r="K4246" i="131"/>
  <c r="J4246" i="131"/>
  <c r="I4246" i="131"/>
  <c r="H4246" i="131"/>
  <c r="G4246" i="131"/>
  <c r="F4246" i="131"/>
  <c r="E4246" i="131"/>
  <c r="D4246" i="131"/>
  <c r="C4246" i="131"/>
  <c r="AD4245" i="131"/>
  <c r="AC4245" i="131"/>
  <c r="AB4245" i="131"/>
  <c r="AA4245" i="131"/>
  <c r="Z4245" i="131"/>
  <c r="Y4245" i="131"/>
  <c r="X4245" i="131"/>
  <c r="W4245" i="131"/>
  <c r="V4245" i="131"/>
  <c r="U4245" i="131"/>
  <c r="T4245" i="131"/>
  <c r="S4245" i="131"/>
  <c r="R4245" i="131"/>
  <c r="Q4245" i="131"/>
  <c r="P4245" i="131"/>
  <c r="O4245" i="131"/>
  <c r="N4245" i="131"/>
  <c r="M4245" i="131"/>
  <c r="L4245" i="131"/>
  <c r="K4245" i="131"/>
  <c r="J4245" i="131"/>
  <c r="I4245" i="131"/>
  <c r="H4245" i="131"/>
  <c r="G4245" i="131"/>
  <c r="F4245" i="131"/>
  <c r="E4245" i="131"/>
  <c r="D4245" i="131"/>
  <c r="C4245" i="131"/>
  <c r="AD4244" i="131"/>
  <c r="AC4244" i="131"/>
  <c r="AB4244" i="131"/>
  <c r="AA4244" i="131"/>
  <c r="Z4244" i="131"/>
  <c r="Y4244" i="131"/>
  <c r="X4244" i="131"/>
  <c r="W4244" i="131"/>
  <c r="V4244" i="131"/>
  <c r="U4244" i="131"/>
  <c r="T4244" i="131"/>
  <c r="S4244" i="131"/>
  <c r="R4244" i="131"/>
  <c r="Q4244" i="131"/>
  <c r="P4244" i="131"/>
  <c r="O4244" i="131"/>
  <c r="N4244" i="131"/>
  <c r="M4244" i="131"/>
  <c r="L4244" i="131"/>
  <c r="K4244" i="131"/>
  <c r="J4244" i="131"/>
  <c r="I4244" i="131"/>
  <c r="H4244" i="131"/>
  <c r="G4244" i="131"/>
  <c r="F4244" i="131"/>
  <c r="E4244" i="131"/>
  <c r="D4244" i="131"/>
  <c r="C4244" i="131"/>
  <c r="AD4243" i="131"/>
  <c r="AC4243" i="131"/>
  <c r="AB4243" i="131"/>
  <c r="AA4243" i="131"/>
  <c r="Z4243" i="131"/>
  <c r="Y4243" i="131"/>
  <c r="X4243" i="131"/>
  <c r="W4243" i="131"/>
  <c r="V4243" i="131"/>
  <c r="U4243" i="131"/>
  <c r="T4243" i="131"/>
  <c r="S4243" i="131"/>
  <c r="R4243" i="131"/>
  <c r="Q4243" i="131"/>
  <c r="P4243" i="131"/>
  <c r="O4243" i="131"/>
  <c r="N4243" i="131"/>
  <c r="M4243" i="131"/>
  <c r="L4243" i="131"/>
  <c r="K4243" i="131"/>
  <c r="J4243" i="131"/>
  <c r="I4243" i="131"/>
  <c r="H4243" i="131"/>
  <c r="G4243" i="131"/>
  <c r="F4243" i="131"/>
  <c r="E4243" i="131"/>
  <c r="D4243" i="131"/>
  <c r="C4243" i="131"/>
  <c r="AD4242" i="131"/>
  <c r="AC4242" i="131"/>
  <c r="AB4242" i="131"/>
  <c r="AA4242" i="131"/>
  <c r="Z4242" i="131"/>
  <c r="Y4242" i="131"/>
  <c r="X4242" i="131"/>
  <c r="W4242" i="131"/>
  <c r="V4242" i="131"/>
  <c r="U4242" i="131"/>
  <c r="T4242" i="131"/>
  <c r="S4242" i="131"/>
  <c r="R4242" i="131"/>
  <c r="Q4242" i="131"/>
  <c r="P4242" i="131"/>
  <c r="O4242" i="131"/>
  <c r="N4242" i="131"/>
  <c r="M4242" i="131"/>
  <c r="L4242" i="131"/>
  <c r="K4242" i="131"/>
  <c r="J4242" i="131"/>
  <c r="I4242" i="131"/>
  <c r="H4242" i="131"/>
  <c r="G4242" i="131"/>
  <c r="F4242" i="131"/>
  <c r="E4242" i="131"/>
  <c r="D4242" i="131"/>
  <c r="C4242" i="131"/>
  <c r="AD4239" i="131"/>
  <c r="AC4239" i="131"/>
  <c r="AB4239" i="131"/>
  <c r="AA4239" i="131"/>
  <c r="Z4239" i="131"/>
  <c r="Y4239" i="131"/>
  <c r="X4239" i="131"/>
  <c r="W4239" i="131"/>
  <c r="V4239" i="131"/>
  <c r="U4239" i="131"/>
  <c r="T4239" i="131"/>
  <c r="S4239" i="131"/>
  <c r="R4239" i="131"/>
  <c r="Q4239" i="131"/>
  <c r="P4239" i="131"/>
  <c r="O4239" i="131"/>
  <c r="N4239" i="131"/>
  <c r="M4239" i="131"/>
  <c r="L4239" i="131"/>
  <c r="K4239" i="131"/>
  <c r="J4239" i="131"/>
  <c r="I4239" i="131"/>
  <c r="H4239" i="131"/>
  <c r="G4239" i="131"/>
  <c r="F4239" i="131"/>
  <c r="E4239" i="131"/>
  <c r="D4239" i="131"/>
  <c r="C4239" i="131"/>
  <c r="AG4238" i="131"/>
  <c r="AD4238" i="131"/>
  <c r="AC4238" i="131"/>
  <c r="AB4238" i="131"/>
  <c r="AA4238" i="131"/>
  <c r="Z4238" i="131"/>
  <c r="Y4238" i="131"/>
  <c r="X4238" i="131"/>
  <c r="W4238" i="131"/>
  <c r="V4238" i="131"/>
  <c r="U4238" i="131"/>
  <c r="T4238" i="131"/>
  <c r="S4238" i="131"/>
  <c r="R4238" i="131"/>
  <c r="Q4238" i="131"/>
  <c r="P4238" i="131"/>
  <c r="O4238" i="131"/>
  <c r="N4238" i="131"/>
  <c r="M4238" i="131"/>
  <c r="L4238" i="131"/>
  <c r="K4238" i="131"/>
  <c r="J4238" i="131"/>
  <c r="I4238" i="131"/>
  <c r="H4238" i="131"/>
  <c r="G4238" i="131"/>
  <c r="F4238" i="131"/>
  <c r="E4238" i="131"/>
  <c r="D4238" i="131"/>
  <c r="C4238" i="131"/>
  <c r="AG4237" i="131"/>
  <c r="AD4237" i="131"/>
  <c r="AC4237" i="131"/>
  <c r="AB4237" i="131"/>
  <c r="AA4237" i="131"/>
  <c r="Z4237" i="131"/>
  <c r="Y4237" i="131"/>
  <c r="X4237" i="131"/>
  <c r="W4237" i="131"/>
  <c r="V4237" i="131"/>
  <c r="U4237" i="131"/>
  <c r="T4237" i="131"/>
  <c r="S4237" i="131"/>
  <c r="R4237" i="131"/>
  <c r="Q4237" i="131"/>
  <c r="P4237" i="131"/>
  <c r="O4237" i="131"/>
  <c r="N4237" i="131"/>
  <c r="M4237" i="131"/>
  <c r="L4237" i="131"/>
  <c r="K4237" i="131"/>
  <c r="J4237" i="131"/>
  <c r="I4237" i="131"/>
  <c r="H4237" i="131"/>
  <c r="G4237" i="131"/>
  <c r="F4237" i="131"/>
  <c r="E4237" i="131"/>
  <c r="D4237" i="131"/>
  <c r="C4237" i="131"/>
  <c r="AG4236" i="131"/>
  <c r="AD4236" i="131"/>
  <c r="AC4236" i="131"/>
  <c r="AB4236" i="131"/>
  <c r="AA4236" i="131"/>
  <c r="Z4236" i="131"/>
  <c r="Y4236" i="131"/>
  <c r="X4236" i="131"/>
  <c r="W4236" i="131"/>
  <c r="V4236" i="131"/>
  <c r="U4236" i="131"/>
  <c r="T4236" i="131"/>
  <c r="S4236" i="131"/>
  <c r="R4236" i="131"/>
  <c r="Q4236" i="131"/>
  <c r="P4236" i="131"/>
  <c r="O4236" i="131"/>
  <c r="N4236" i="131"/>
  <c r="M4236" i="131"/>
  <c r="L4236" i="131"/>
  <c r="K4236" i="131"/>
  <c r="J4236" i="131"/>
  <c r="I4236" i="131"/>
  <c r="H4236" i="131"/>
  <c r="G4236" i="131"/>
  <c r="F4236" i="131"/>
  <c r="E4236" i="131"/>
  <c r="D4236" i="131"/>
  <c r="C4236" i="131"/>
  <c r="AG4235" i="131"/>
  <c r="AD4235" i="131"/>
  <c r="AC4235" i="131"/>
  <c r="AB4235" i="131"/>
  <c r="AA4235" i="131"/>
  <c r="Z4235" i="131"/>
  <c r="Y4235" i="131"/>
  <c r="X4235" i="131"/>
  <c r="W4235" i="131"/>
  <c r="V4235" i="131"/>
  <c r="U4235" i="131"/>
  <c r="T4235" i="131"/>
  <c r="S4235" i="131"/>
  <c r="R4235" i="131"/>
  <c r="Q4235" i="131"/>
  <c r="P4235" i="131"/>
  <c r="O4235" i="131"/>
  <c r="N4235" i="131"/>
  <c r="M4235" i="131"/>
  <c r="L4235" i="131"/>
  <c r="K4235" i="131"/>
  <c r="J4235" i="131"/>
  <c r="I4235" i="131"/>
  <c r="H4235" i="131"/>
  <c r="G4235" i="131"/>
  <c r="F4235" i="131"/>
  <c r="E4235" i="131"/>
  <c r="D4235" i="131"/>
  <c r="C4235" i="131"/>
  <c r="AG4234" i="131"/>
  <c r="AD4234" i="131"/>
  <c r="AC4234" i="131"/>
  <c r="AB4234" i="131"/>
  <c r="AA4234" i="131"/>
  <c r="Z4234" i="131"/>
  <c r="Y4234" i="131"/>
  <c r="X4234" i="131"/>
  <c r="W4234" i="131"/>
  <c r="V4234" i="131"/>
  <c r="U4234" i="131"/>
  <c r="T4234" i="131"/>
  <c r="S4234" i="131"/>
  <c r="R4234" i="131"/>
  <c r="Q4234" i="131"/>
  <c r="P4234" i="131"/>
  <c r="O4234" i="131"/>
  <c r="N4234" i="131"/>
  <c r="M4234" i="131"/>
  <c r="L4234" i="131"/>
  <c r="K4234" i="131"/>
  <c r="J4234" i="131"/>
  <c r="I4234" i="131"/>
  <c r="H4234" i="131"/>
  <c r="G4234" i="131"/>
  <c r="F4234" i="131"/>
  <c r="E4234" i="131"/>
  <c r="D4234" i="131"/>
  <c r="C4234" i="131"/>
  <c r="AG4233" i="131"/>
  <c r="AD4233" i="131"/>
  <c r="AC4233" i="131"/>
  <c r="AB4233" i="131"/>
  <c r="AA4233" i="131"/>
  <c r="Z4233" i="131"/>
  <c r="Y4233" i="131"/>
  <c r="X4233" i="131"/>
  <c r="W4233" i="131"/>
  <c r="V4233" i="131"/>
  <c r="U4233" i="131"/>
  <c r="T4233" i="131"/>
  <c r="S4233" i="131"/>
  <c r="R4233" i="131"/>
  <c r="Q4233" i="131"/>
  <c r="P4233" i="131"/>
  <c r="O4233" i="131"/>
  <c r="N4233" i="131"/>
  <c r="M4233" i="131"/>
  <c r="L4233" i="131"/>
  <c r="K4233" i="131"/>
  <c r="J4233" i="131"/>
  <c r="I4233" i="131"/>
  <c r="H4233" i="131"/>
  <c r="G4233" i="131"/>
  <c r="F4233" i="131"/>
  <c r="E4233" i="131"/>
  <c r="D4233" i="131"/>
  <c r="C4233" i="131"/>
  <c r="AG4232" i="131"/>
  <c r="AD4232" i="131"/>
  <c r="AC4232" i="131"/>
  <c r="AB4232" i="131"/>
  <c r="AA4232" i="131"/>
  <c r="Z4232" i="131"/>
  <c r="Y4232" i="131"/>
  <c r="X4232" i="131"/>
  <c r="W4232" i="131"/>
  <c r="V4232" i="131"/>
  <c r="U4232" i="131"/>
  <c r="T4232" i="131"/>
  <c r="S4232" i="131"/>
  <c r="R4232" i="131"/>
  <c r="Q4232" i="131"/>
  <c r="P4232" i="131"/>
  <c r="O4232" i="131"/>
  <c r="N4232" i="131"/>
  <c r="M4232" i="131"/>
  <c r="L4232" i="131"/>
  <c r="K4232" i="131"/>
  <c r="J4232" i="131"/>
  <c r="I4232" i="131"/>
  <c r="H4232" i="131"/>
  <c r="G4232" i="131"/>
  <c r="F4232" i="131"/>
  <c r="E4232" i="131"/>
  <c r="D4232" i="131"/>
  <c r="C4232" i="131"/>
  <c r="AG4231" i="131"/>
  <c r="AD4231" i="131"/>
  <c r="AC4231" i="131"/>
  <c r="AB4231" i="131"/>
  <c r="AA4231" i="131"/>
  <c r="Z4231" i="131"/>
  <c r="Y4231" i="131"/>
  <c r="X4231" i="131"/>
  <c r="W4231" i="131"/>
  <c r="V4231" i="131"/>
  <c r="U4231" i="131"/>
  <c r="T4231" i="131"/>
  <c r="S4231" i="131"/>
  <c r="R4231" i="131"/>
  <c r="Q4231" i="131"/>
  <c r="P4231" i="131"/>
  <c r="O4231" i="131"/>
  <c r="N4231" i="131"/>
  <c r="M4231" i="131"/>
  <c r="L4231" i="131"/>
  <c r="K4231" i="131"/>
  <c r="J4231" i="131"/>
  <c r="I4231" i="131"/>
  <c r="H4231" i="131"/>
  <c r="G4231" i="131"/>
  <c r="F4231" i="131"/>
  <c r="E4231" i="131"/>
  <c r="D4231" i="131"/>
  <c r="C4231" i="131"/>
  <c r="AG4230" i="131"/>
  <c r="AD4230" i="131"/>
  <c r="AC4230" i="131"/>
  <c r="AB4230" i="131"/>
  <c r="AA4230" i="131"/>
  <c r="Z4230" i="131"/>
  <c r="Y4230" i="131"/>
  <c r="X4230" i="131"/>
  <c r="W4230" i="131"/>
  <c r="V4230" i="131"/>
  <c r="U4230" i="131"/>
  <c r="T4230" i="131"/>
  <c r="S4230" i="131"/>
  <c r="R4230" i="131"/>
  <c r="Q4230" i="131"/>
  <c r="P4230" i="131"/>
  <c r="O4230" i="131"/>
  <c r="N4230" i="131"/>
  <c r="M4230" i="131"/>
  <c r="L4230" i="131"/>
  <c r="K4230" i="131"/>
  <c r="J4230" i="131"/>
  <c r="I4230" i="131"/>
  <c r="H4230" i="131"/>
  <c r="G4230" i="131"/>
  <c r="F4230" i="131"/>
  <c r="E4230" i="131"/>
  <c r="D4230" i="131"/>
  <c r="C4230" i="131"/>
  <c r="AG4229" i="131"/>
  <c r="AD4229" i="131"/>
  <c r="AC4229" i="131"/>
  <c r="AB4229" i="131"/>
  <c r="AA4229" i="131"/>
  <c r="Z4229" i="131"/>
  <c r="Y4229" i="131"/>
  <c r="X4229" i="131"/>
  <c r="W4229" i="131"/>
  <c r="V4229" i="131"/>
  <c r="U4229" i="131"/>
  <c r="T4229" i="131"/>
  <c r="S4229" i="131"/>
  <c r="R4229" i="131"/>
  <c r="Q4229" i="131"/>
  <c r="P4229" i="131"/>
  <c r="O4229" i="131"/>
  <c r="N4229" i="131"/>
  <c r="M4229" i="131"/>
  <c r="L4229" i="131"/>
  <c r="K4229" i="131"/>
  <c r="J4229" i="131"/>
  <c r="I4229" i="131"/>
  <c r="H4229" i="131"/>
  <c r="G4229" i="131"/>
  <c r="F4229" i="131"/>
  <c r="E4229" i="131"/>
  <c r="D4229" i="131"/>
  <c r="C4229" i="131"/>
  <c r="AD4228" i="131"/>
  <c r="AC4228" i="131"/>
  <c r="AB4228" i="131"/>
  <c r="AA4228" i="131"/>
  <c r="Z4228" i="131"/>
  <c r="Y4228" i="131"/>
  <c r="X4228" i="131"/>
  <c r="W4228" i="131"/>
  <c r="V4228" i="131"/>
  <c r="U4228" i="131"/>
  <c r="T4228" i="131"/>
  <c r="S4228" i="131"/>
  <c r="R4228" i="131"/>
  <c r="Q4228" i="131"/>
  <c r="P4228" i="131"/>
  <c r="O4228" i="131"/>
  <c r="N4228" i="131"/>
  <c r="M4228" i="131"/>
  <c r="L4228" i="131"/>
  <c r="K4228" i="131"/>
  <c r="J4228" i="131"/>
  <c r="I4228" i="131"/>
  <c r="H4228" i="131"/>
  <c r="G4228" i="131"/>
  <c r="F4228" i="131"/>
  <c r="E4228" i="131"/>
  <c r="D4228" i="131"/>
  <c r="C4228" i="131"/>
  <c r="AD4227" i="131"/>
  <c r="AC4227" i="131"/>
  <c r="AB4227" i="131"/>
  <c r="AA4227" i="131"/>
  <c r="Z4227" i="131"/>
  <c r="Y4227" i="131"/>
  <c r="X4227" i="131"/>
  <c r="W4227" i="131"/>
  <c r="V4227" i="131"/>
  <c r="U4227" i="131"/>
  <c r="T4227" i="131"/>
  <c r="S4227" i="131"/>
  <c r="R4227" i="131"/>
  <c r="Q4227" i="131"/>
  <c r="P4227" i="131"/>
  <c r="O4227" i="131"/>
  <c r="N4227" i="131"/>
  <c r="M4227" i="131"/>
  <c r="L4227" i="131"/>
  <c r="K4227" i="131"/>
  <c r="J4227" i="131"/>
  <c r="I4227" i="131"/>
  <c r="H4227" i="131"/>
  <c r="G4227" i="131"/>
  <c r="F4227" i="131"/>
  <c r="E4227" i="131"/>
  <c r="D4227" i="131"/>
  <c r="C4227" i="131"/>
  <c r="AD4226" i="131"/>
  <c r="AC4226" i="131"/>
  <c r="AB4226" i="131"/>
  <c r="AA4226" i="131"/>
  <c r="Z4226" i="131"/>
  <c r="Y4226" i="131"/>
  <c r="X4226" i="131"/>
  <c r="W4226" i="131"/>
  <c r="V4226" i="131"/>
  <c r="U4226" i="131"/>
  <c r="T4226" i="131"/>
  <c r="S4226" i="131"/>
  <c r="R4226" i="131"/>
  <c r="Q4226" i="131"/>
  <c r="P4226" i="131"/>
  <c r="O4226" i="131"/>
  <c r="N4226" i="131"/>
  <c r="M4226" i="131"/>
  <c r="L4226" i="131"/>
  <c r="K4226" i="131"/>
  <c r="J4226" i="131"/>
  <c r="I4226" i="131"/>
  <c r="H4226" i="131"/>
  <c r="G4226" i="131"/>
  <c r="F4226" i="131"/>
  <c r="E4226" i="131"/>
  <c r="D4226" i="131"/>
  <c r="C4226" i="131"/>
  <c r="AD4225" i="131"/>
  <c r="AC4225" i="131"/>
  <c r="AB4225" i="131"/>
  <c r="AA4225" i="131"/>
  <c r="Z4225" i="131"/>
  <c r="Y4225" i="131"/>
  <c r="X4225" i="131"/>
  <c r="W4225" i="131"/>
  <c r="V4225" i="131"/>
  <c r="U4225" i="131"/>
  <c r="T4225" i="131"/>
  <c r="S4225" i="131"/>
  <c r="R4225" i="131"/>
  <c r="Q4225" i="131"/>
  <c r="P4225" i="131"/>
  <c r="O4225" i="131"/>
  <c r="N4225" i="131"/>
  <c r="M4225" i="131"/>
  <c r="L4225" i="131"/>
  <c r="K4225" i="131"/>
  <c r="J4225" i="131"/>
  <c r="I4225" i="131"/>
  <c r="H4225" i="131"/>
  <c r="G4225" i="131"/>
  <c r="F4225" i="131"/>
  <c r="E4225" i="131"/>
  <c r="D4225" i="131"/>
  <c r="C4225" i="131"/>
  <c r="AD4224" i="131"/>
  <c r="AC4224" i="131"/>
  <c r="AB4224" i="131"/>
  <c r="AA4224" i="131"/>
  <c r="Z4224" i="131"/>
  <c r="Y4224" i="131"/>
  <c r="X4224" i="131"/>
  <c r="W4224" i="131"/>
  <c r="V4224" i="131"/>
  <c r="U4224" i="131"/>
  <c r="T4224" i="131"/>
  <c r="S4224" i="131"/>
  <c r="R4224" i="131"/>
  <c r="Q4224" i="131"/>
  <c r="P4224" i="131"/>
  <c r="O4224" i="131"/>
  <c r="N4224" i="131"/>
  <c r="M4224" i="131"/>
  <c r="L4224" i="131"/>
  <c r="K4224" i="131"/>
  <c r="J4224" i="131"/>
  <c r="I4224" i="131"/>
  <c r="H4224" i="131"/>
  <c r="G4224" i="131"/>
  <c r="F4224" i="131"/>
  <c r="E4224" i="131"/>
  <c r="D4224" i="131"/>
  <c r="C4224" i="131"/>
  <c r="AD4223" i="131"/>
  <c r="AC4223" i="131"/>
  <c r="AB4223" i="131"/>
  <c r="AA4223" i="131"/>
  <c r="Z4223" i="131"/>
  <c r="Y4223" i="131"/>
  <c r="X4223" i="131"/>
  <c r="W4223" i="131"/>
  <c r="V4223" i="131"/>
  <c r="U4223" i="131"/>
  <c r="T4223" i="131"/>
  <c r="S4223" i="131"/>
  <c r="R4223" i="131"/>
  <c r="Q4223" i="131"/>
  <c r="P4223" i="131"/>
  <c r="O4223" i="131"/>
  <c r="N4223" i="131"/>
  <c r="M4223" i="131"/>
  <c r="L4223" i="131"/>
  <c r="K4223" i="131"/>
  <c r="J4223" i="131"/>
  <c r="I4223" i="131"/>
  <c r="H4223" i="131"/>
  <c r="G4223" i="131"/>
  <c r="F4223" i="131"/>
  <c r="E4223" i="131"/>
  <c r="D4223" i="131"/>
  <c r="C4223" i="131"/>
  <c r="AD4222" i="131"/>
  <c r="AC4222" i="131"/>
  <c r="AB4222" i="131"/>
  <c r="AA4222" i="131"/>
  <c r="Z4222" i="131"/>
  <c r="Y4222" i="131"/>
  <c r="X4222" i="131"/>
  <c r="W4222" i="131"/>
  <c r="V4222" i="131"/>
  <c r="U4222" i="131"/>
  <c r="T4222" i="131"/>
  <c r="S4222" i="131"/>
  <c r="R4222" i="131"/>
  <c r="Q4222" i="131"/>
  <c r="P4222" i="131"/>
  <c r="O4222" i="131"/>
  <c r="N4222" i="131"/>
  <c r="M4222" i="131"/>
  <c r="L4222" i="131"/>
  <c r="K4222" i="131"/>
  <c r="J4222" i="131"/>
  <c r="I4222" i="131"/>
  <c r="H4222" i="131"/>
  <c r="G4222" i="131"/>
  <c r="F4222" i="131"/>
  <c r="E4222" i="131"/>
  <c r="D4222" i="131"/>
  <c r="C4222" i="131"/>
  <c r="AD4221" i="131"/>
  <c r="AC4221" i="131"/>
  <c r="AB4221" i="131"/>
  <c r="AA4221" i="131"/>
  <c r="Z4221" i="131"/>
  <c r="Y4221" i="131"/>
  <c r="X4221" i="131"/>
  <c r="W4221" i="131"/>
  <c r="V4221" i="131"/>
  <c r="U4221" i="131"/>
  <c r="T4221" i="131"/>
  <c r="S4221" i="131"/>
  <c r="R4221" i="131"/>
  <c r="Q4221" i="131"/>
  <c r="P4221" i="131"/>
  <c r="O4221" i="131"/>
  <c r="N4221" i="131"/>
  <c r="M4221" i="131"/>
  <c r="L4221" i="131"/>
  <c r="K4221" i="131"/>
  <c r="J4221" i="131"/>
  <c r="I4221" i="131"/>
  <c r="H4221" i="131"/>
  <c r="G4221" i="131"/>
  <c r="F4221" i="131"/>
  <c r="E4221" i="131"/>
  <c r="D4221" i="131"/>
  <c r="C4221" i="131"/>
  <c r="AD4220" i="131"/>
  <c r="AC4220" i="131"/>
  <c r="AB4220" i="131"/>
  <c r="AA4220" i="131"/>
  <c r="Z4220" i="131"/>
  <c r="Y4220" i="131"/>
  <c r="X4220" i="131"/>
  <c r="W4220" i="131"/>
  <c r="V4220" i="131"/>
  <c r="U4220" i="131"/>
  <c r="T4220" i="131"/>
  <c r="S4220" i="131"/>
  <c r="R4220" i="131"/>
  <c r="Q4220" i="131"/>
  <c r="P4220" i="131"/>
  <c r="O4220" i="131"/>
  <c r="N4220" i="131"/>
  <c r="M4220" i="131"/>
  <c r="L4220" i="131"/>
  <c r="K4220" i="131"/>
  <c r="J4220" i="131"/>
  <c r="I4220" i="131"/>
  <c r="H4220" i="131"/>
  <c r="G4220" i="131"/>
  <c r="F4220" i="131"/>
  <c r="E4220" i="131"/>
  <c r="D4220" i="131"/>
  <c r="C4220" i="131"/>
  <c r="AD4219" i="131"/>
  <c r="AC4219" i="131"/>
  <c r="AB4219" i="131"/>
  <c r="AA4219" i="131"/>
  <c r="Z4219" i="131"/>
  <c r="Y4219" i="131"/>
  <c r="X4219" i="131"/>
  <c r="W4219" i="131"/>
  <c r="V4219" i="131"/>
  <c r="U4219" i="131"/>
  <c r="T4219" i="131"/>
  <c r="S4219" i="131"/>
  <c r="R4219" i="131"/>
  <c r="Q4219" i="131"/>
  <c r="P4219" i="131"/>
  <c r="O4219" i="131"/>
  <c r="N4219" i="131"/>
  <c r="M4219" i="131"/>
  <c r="L4219" i="131"/>
  <c r="K4219" i="131"/>
  <c r="J4219" i="131"/>
  <c r="I4219" i="131"/>
  <c r="H4219" i="131"/>
  <c r="G4219" i="131"/>
  <c r="F4219" i="131"/>
  <c r="E4219" i="131"/>
  <c r="D4219" i="131"/>
  <c r="C4219" i="131"/>
  <c r="AD4218" i="131"/>
  <c r="AC4218" i="131"/>
  <c r="AB4218" i="131"/>
  <c r="AA4218" i="131"/>
  <c r="Z4218" i="131"/>
  <c r="Y4218" i="131"/>
  <c r="X4218" i="131"/>
  <c r="W4218" i="131"/>
  <c r="V4218" i="131"/>
  <c r="U4218" i="131"/>
  <c r="T4218" i="131"/>
  <c r="S4218" i="131"/>
  <c r="R4218" i="131"/>
  <c r="Q4218" i="131"/>
  <c r="P4218" i="131"/>
  <c r="O4218" i="131"/>
  <c r="N4218" i="131"/>
  <c r="M4218" i="131"/>
  <c r="L4218" i="131"/>
  <c r="K4218" i="131"/>
  <c r="J4218" i="131"/>
  <c r="I4218" i="131"/>
  <c r="H4218" i="131"/>
  <c r="G4218" i="131"/>
  <c r="F4218" i="131"/>
  <c r="E4218" i="131"/>
  <c r="D4218" i="131"/>
  <c r="C4218" i="131"/>
  <c r="AD4217" i="131"/>
  <c r="AC4217" i="131"/>
  <c r="AB4217" i="131"/>
  <c r="AA4217" i="131"/>
  <c r="Z4217" i="131"/>
  <c r="Y4217" i="131"/>
  <c r="X4217" i="131"/>
  <c r="W4217" i="131"/>
  <c r="V4217" i="131"/>
  <c r="U4217" i="131"/>
  <c r="T4217" i="131"/>
  <c r="S4217" i="131"/>
  <c r="R4217" i="131"/>
  <c r="Q4217" i="131"/>
  <c r="P4217" i="131"/>
  <c r="O4217" i="131"/>
  <c r="N4217" i="131"/>
  <c r="M4217" i="131"/>
  <c r="L4217" i="131"/>
  <c r="K4217" i="131"/>
  <c r="J4217" i="131"/>
  <c r="I4217" i="131"/>
  <c r="H4217" i="131"/>
  <c r="G4217" i="131"/>
  <c r="F4217" i="131"/>
  <c r="E4217" i="131"/>
  <c r="D4217" i="131"/>
  <c r="C4217" i="131"/>
  <c r="AD4216" i="131"/>
  <c r="AC4216" i="131"/>
  <c r="AB4216" i="131"/>
  <c r="AA4216" i="131"/>
  <c r="Z4216" i="131"/>
  <c r="Y4216" i="131"/>
  <c r="X4216" i="131"/>
  <c r="W4216" i="131"/>
  <c r="V4216" i="131"/>
  <c r="U4216" i="131"/>
  <c r="T4216" i="131"/>
  <c r="S4216" i="131"/>
  <c r="R4216" i="131"/>
  <c r="Q4216" i="131"/>
  <c r="P4216" i="131"/>
  <c r="O4216" i="131"/>
  <c r="N4216" i="131"/>
  <c r="M4216" i="131"/>
  <c r="L4216" i="131"/>
  <c r="K4216" i="131"/>
  <c r="J4216" i="131"/>
  <c r="I4216" i="131"/>
  <c r="H4216" i="131"/>
  <c r="G4216" i="131"/>
  <c r="F4216" i="131"/>
  <c r="E4216" i="131"/>
  <c r="D4216" i="131"/>
  <c r="C4216" i="131"/>
  <c r="AD4215" i="131"/>
  <c r="AC4215" i="131"/>
  <c r="AB4215" i="131"/>
  <c r="AA4215" i="131"/>
  <c r="Z4215" i="131"/>
  <c r="Y4215" i="131"/>
  <c r="X4215" i="131"/>
  <c r="W4215" i="131"/>
  <c r="V4215" i="131"/>
  <c r="U4215" i="131"/>
  <c r="T4215" i="131"/>
  <c r="S4215" i="131"/>
  <c r="R4215" i="131"/>
  <c r="Q4215" i="131"/>
  <c r="P4215" i="131"/>
  <c r="O4215" i="131"/>
  <c r="N4215" i="131"/>
  <c r="M4215" i="131"/>
  <c r="L4215" i="131"/>
  <c r="K4215" i="131"/>
  <c r="J4215" i="131"/>
  <c r="I4215" i="131"/>
  <c r="H4215" i="131"/>
  <c r="G4215" i="131"/>
  <c r="F4215" i="131"/>
  <c r="E4215" i="131"/>
  <c r="D4215" i="131"/>
  <c r="C4215" i="131"/>
  <c r="AD4214" i="131"/>
  <c r="AC4214" i="131"/>
  <c r="AB4214" i="131"/>
  <c r="AA4214" i="131"/>
  <c r="Z4214" i="131"/>
  <c r="Y4214" i="131"/>
  <c r="X4214" i="131"/>
  <c r="W4214" i="131"/>
  <c r="V4214" i="131"/>
  <c r="U4214" i="131"/>
  <c r="T4214" i="131"/>
  <c r="S4214" i="131"/>
  <c r="R4214" i="131"/>
  <c r="Q4214" i="131"/>
  <c r="P4214" i="131"/>
  <c r="O4214" i="131"/>
  <c r="N4214" i="131"/>
  <c r="M4214" i="131"/>
  <c r="L4214" i="131"/>
  <c r="K4214" i="131"/>
  <c r="J4214" i="131"/>
  <c r="I4214" i="131"/>
  <c r="H4214" i="131"/>
  <c r="G4214" i="131"/>
  <c r="F4214" i="131"/>
  <c r="E4214" i="131"/>
  <c r="D4214" i="131"/>
  <c r="C4214" i="131"/>
  <c r="AD4213" i="131"/>
  <c r="AC4213" i="131"/>
  <c r="AB4213" i="131"/>
  <c r="AA4213" i="131"/>
  <c r="Z4213" i="131"/>
  <c r="Y4213" i="131"/>
  <c r="X4213" i="131"/>
  <c r="W4213" i="131"/>
  <c r="V4213" i="131"/>
  <c r="U4213" i="131"/>
  <c r="T4213" i="131"/>
  <c r="S4213" i="131"/>
  <c r="R4213" i="131"/>
  <c r="Q4213" i="131"/>
  <c r="P4213" i="131"/>
  <c r="O4213" i="131"/>
  <c r="N4213" i="131"/>
  <c r="M4213" i="131"/>
  <c r="L4213" i="131"/>
  <c r="K4213" i="131"/>
  <c r="J4213" i="131"/>
  <c r="I4213" i="131"/>
  <c r="H4213" i="131"/>
  <c r="G4213" i="131"/>
  <c r="F4213" i="131"/>
  <c r="E4213" i="131"/>
  <c r="D4213" i="131"/>
  <c r="C4213" i="131"/>
  <c r="AD4212" i="131"/>
  <c r="AC4212" i="131"/>
  <c r="AB4212" i="131"/>
  <c r="AA4212" i="131"/>
  <c r="Z4212" i="131"/>
  <c r="Y4212" i="131"/>
  <c r="X4212" i="131"/>
  <c r="W4212" i="131"/>
  <c r="V4212" i="131"/>
  <c r="U4212" i="131"/>
  <c r="T4212" i="131"/>
  <c r="S4212" i="131"/>
  <c r="R4212" i="131"/>
  <c r="Q4212" i="131"/>
  <c r="P4212" i="131"/>
  <c r="O4212" i="131"/>
  <c r="N4212" i="131"/>
  <c r="M4212" i="131"/>
  <c r="L4212" i="131"/>
  <c r="K4212" i="131"/>
  <c r="J4212" i="131"/>
  <c r="I4212" i="131"/>
  <c r="H4212" i="131"/>
  <c r="G4212" i="131"/>
  <c r="F4212" i="131"/>
  <c r="E4212" i="131"/>
  <c r="D4212" i="131"/>
  <c r="C4212" i="131"/>
  <c r="AD4209" i="131"/>
  <c r="AC4209" i="131"/>
  <c r="AB4209" i="131"/>
  <c r="AA4209" i="131"/>
  <c r="Z4209" i="131"/>
  <c r="Y4209" i="131"/>
  <c r="X4209" i="131"/>
  <c r="W4209" i="131"/>
  <c r="V4209" i="131"/>
  <c r="U4209" i="131"/>
  <c r="T4209" i="131"/>
  <c r="S4209" i="131"/>
  <c r="R4209" i="131"/>
  <c r="Q4209" i="131"/>
  <c r="P4209" i="131"/>
  <c r="O4209" i="131"/>
  <c r="N4209" i="131"/>
  <c r="M4209" i="131"/>
  <c r="L4209" i="131"/>
  <c r="K4209" i="131"/>
  <c r="J4209" i="131"/>
  <c r="I4209" i="131"/>
  <c r="H4209" i="131"/>
  <c r="G4209" i="131"/>
  <c r="F4209" i="131"/>
  <c r="E4209" i="131"/>
  <c r="D4209" i="131"/>
  <c r="C4209" i="131"/>
  <c r="AG4208" i="131"/>
  <c r="AD4208" i="131"/>
  <c r="AC4208" i="131"/>
  <c r="AB4208" i="131"/>
  <c r="AA4208" i="131"/>
  <c r="Z4208" i="131"/>
  <c r="Y4208" i="131"/>
  <c r="X4208" i="131"/>
  <c r="W4208" i="131"/>
  <c r="V4208" i="131"/>
  <c r="U4208" i="131"/>
  <c r="T4208" i="131"/>
  <c r="S4208" i="131"/>
  <c r="R4208" i="131"/>
  <c r="Q4208" i="131"/>
  <c r="P4208" i="131"/>
  <c r="O4208" i="131"/>
  <c r="N4208" i="131"/>
  <c r="M4208" i="131"/>
  <c r="L4208" i="131"/>
  <c r="K4208" i="131"/>
  <c r="J4208" i="131"/>
  <c r="I4208" i="131"/>
  <c r="H4208" i="131"/>
  <c r="G4208" i="131"/>
  <c r="F4208" i="131"/>
  <c r="E4208" i="131"/>
  <c r="D4208" i="131"/>
  <c r="C4208" i="131"/>
  <c r="AG4207" i="131"/>
  <c r="AD4207" i="131"/>
  <c r="AC4207" i="131"/>
  <c r="AB4207" i="131"/>
  <c r="AA4207" i="131"/>
  <c r="Z4207" i="131"/>
  <c r="Y4207" i="131"/>
  <c r="X4207" i="131"/>
  <c r="W4207" i="131"/>
  <c r="V4207" i="131"/>
  <c r="U4207" i="131"/>
  <c r="T4207" i="131"/>
  <c r="S4207" i="131"/>
  <c r="R4207" i="131"/>
  <c r="Q4207" i="131"/>
  <c r="P4207" i="131"/>
  <c r="O4207" i="131"/>
  <c r="N4207" i="131"/>
  <c r="M4207" i="131"/>
  <c r="L4207" i="131"/>
  <c r="K4207" i="131"/>
  <c r="J4207" i="131"/>
  <c r="I4207" i="131"/>
  <c r="H4207" i="131"/>
  <c r="G4207" i="131"/>
  <c r="F4207" i="131"/>
  <c r="E4207" i="131"/>
  <c r="D4207" i="131"/>
  <c r="C4207" i="131"/>
  <c r="AG4206" i="131"/>
  <c r="AD4206" i="131"/>
  <c r="AC4206" i="131"/>
  <c r="AB4206" i="131"/>
  <c r="AA4206" i="131"/>
  <c r="Z4206" i="131"/>
  <c r="Y4206" i="131"/>
  <c r="X4206" i="131"/>
  <c r="W4206" i="131"/>
  <c r="V4206" i="131"/>
  <c r="U4206" i="131"/>
  <c r="T4206" i="131"/>
  <c r="S4206" i="131"/>
  <c r="R4206" i="131"/>
  <c r="Q4206" i="131"/>
  <c r="P4206" i="131"/>
  <c r="O4206" i="131"/>
  <c r="N4206" i="131"/>
  <c r="M4206" i="131"/>
  <c r="L4206" i="131"/>
  <c r="K4206" i="131"/>
  <c r="J4206" i="131"/>
  <c r="I4206" i="131"/>
  <c r="H4206" i="131"/>
  <c r="G4206" i="131"/>
  <c r="F4206" i="131"/>
  <c r="E4206" i="131"/>
  <c r="D4206" i="131"/>
  <c r="C4206" i="131"/>
  <c r="AG4205" i="131"/>
  <c r="AD4205" i="131"/>
  <c r="AC4205" i="131"/>
  <c r="AB4205" i="131"/>
  <c r="AA4205" i="131"/>
  <c r="Z4205" i="131"/>
  <c r="Y4205" i="131"/>
  <c r="X4205" i="131"/>
  <c r="W4205" i="131"/>
  <c r="V4205" i="131"/>
  <c r="U4205" i="131"/>
  <c r="T4205" i="131"/>
  <c r="S4205" i="131"/>
  <c r="R4205" i="131"/>
  <c r="Q4205" i="131"/>
  <c r="P4205" i="131"/>
  <c r="O4205" i="131"/>
  <c r="N4205" i="131"/>
  <c r="M4205" i="131"/>
  <c r="L4205" i="131"/>
  <c r="K4205" i="131"/>
  <c r="J4205" i="131"/>
  <c r="I4205" i="131"/>
  <c r="H4205" i="131"/>
  <c r="G4205" i="131"/>
  <c r="F4205" i="131"/>
  <c r="E4205" i="131"/>
  <c r="D4205" i="131"/>
  <c r="C4205" i="131"/>
  <c r="AG4204" i="131"/>
  <c r="AD4204" i="131"/>
  <c r="AC4204" i="131"/>
  <c r="AB4204" i="131"/>
  <c r="AA4204" i="131"/>
  <c r="Z4204" i="131"/>
  <c r="Y4204" i="131"/>
  <c r="X4204" i="131"/>
  <c r="W4204" i="131"/>
  <c r="V4204" i="131"/>
  <c r="U4204" i="131"/>
  <c r="T4204" i="131"/>
  <c r="S4204" i="131"/>
  <c r="R4204" i="131"/>
  <c r="Q4204" i="131"/>
  <c r="P4204" i="131"/>
  <c r="O4204" i="131"/>
  <c r="N4204" i="131"/>
  <c r="M4204" i="131"/>
  <c r="L4204" i="131"/>
  <c r="K4204" i="131"/>
  <c r="J4204" i="131"/>
  <c r="I4204" i="131"/>
  <c r="H4204" i="131"/>
  <c r="G4204" i="131"/>
  <c r="F4204" i="131"/>
  <c r="E4204" i="131"/>
  <c r="D4204" i="131"/>
  <c r="C4204" i="131"/>
  <c r="AG4203" i="131"/>
  <c r="AD4203" i="131"/>
  <c r="AC4203" i="131"/>
  <c r="AB4203" i="131"/>
  <c r="AA4203" i="131"/>
  <c r="Z4203" i="131"/>
  <c r="Y4203" i="131"/>
  <c r="X4203" i="131"/>
  <c r="W4203" i="131"/>
  <c r="V4203" i="131"/>
  <c r="U4203" i="131"/>
  <c r="T4203" i="131"/>
  <c r="S4203" i="131"/>
  <c r="R4203" i="131"/>
  <c r="Q4203" i="131"/>
  <c r="P4203" i="131"/>
  <c r="O4203" i="131"/>
  <c r="N4203" i="131"/>
  <c r="M4203" i="131"/>
  <c r="L4203" i="131"/>
  <c r="K4203" i="131"/>
  <c r="J4203" i="131"/>
  <c r="I4203" i="131"/>
  <c r="H4203" i="131"/>
  <c r="G4203" i="131"/>
  <c r="F4203" i="131"/>
  <c r="E4203" i="131"/>
  <c r="D4203" i="131"/>
  <c r="C4203" i="131"/>
  <c r="AG4202" i="131"/>
  <c r="AD4202" i="131"/>
  <c r="AC4202" i="131"/>
  <c r="AB4202" i="131"/>
  <c r="AA4202" i="131"/>
  <c r="Z4202" i="131"/>
  <c r="Y4202" i="131"/>
  <c r="X4202" i="131"/>
  <c r="W4202" i="131"/>
  <c r="V4202" i="131"/>
  <c r="U4202" i="131"/>
  <c r="T4202" i="131"/>
  <c r="S4202" i="131"/>
  <c r="R4202" i="131"/>
  <c r="Q4202" i="131"/>
  <c r="P4202" i="131"/>
  <c r="O4202" i="131"/>
  <c r="N4202" i="131"/>
  <c r="M4202" i="131"/>
  <c r="L4202" i="131"/>
  <c r="K4202" i="131"/>
  <c r="J4202" i="131"/>
  <c r="I4202" i="131"/>
  <c r="H4202" i="131"/>
  <c r="G4202" i="131"/>
  <c r="F4202" i="131"/>
  <c r="E4202" i="131"/>
  <c r="D4202" i="131"/>
  <c r="C4202" i="131"/>
  <c r="AG4201" i="131"/>
  <c r="AD4201" i="131"/>
  <c r="AC4201" i="131"/>
  <c r="AB4201" i="131"/>
  <c r="AA4201" i="131"/>
  <c r="Z4201" i="131"/>
  <c r="Y4201" i="131"/>
  <c r="X4201" i="131"/>
  <c r="W4201" i="131"/>
  <c r="V4201" i="131"/>
  <c r="U4201" i="131"/>
  <c r="T4201" i="131"/>
  <c r="S4201" i="131"/>
  <c r="R4201" i="131"/>
  <c r="Q4201" i="131"/>
  <c r="P4201" i="131"/>
  <c r="O4201" i="131"/>
  <c r="N4201" i="131"/>
  <c r="M4201" i="131"/>
  <c r="L4201" i="131"/>
  <c r="K4201" i="131"/>
  <c r="J4201" i="131"/>
  <c r="I4201" i="131"/>
  <c r="H4201" i="131"/>
  <c r="G4201" i="131"/>
  <c r="F4201" i="131"/>
  <c r="E4201" i="131"/>
  <c r="D4201" i="131"/>
  <c r="C4201" i="131"/>
  <c r="AG4200" i="131"/>
  <c r="AD4200" i="131"/>
  <c r="AC4200" i="131"/>
  <c r="AB4200" i="131"/>
  <c r="AA4200" i="131"/>
  <c r="Z4200" i="131"/>
  <c r="Y4200" i="131"/>
  <c r="X4200" i="131"/>
  <c r="W4200" i="131"/>
  <c r="V4200" i="131"/>
  <c r="U4200" i="131"/>
  <c r="T4200" i="131"/>
  <c r="S4200" i="131"/>
  <c r="R4200" i="131"/>
  <c r="Q4200" i="131"/>
  <c r="P4200" i="131"/>
  <c r="O4200" i="131"/>
  <c r="N4200" i="131"/>
  <c r="M4200" i="131"/>
  <c r="L4200" i="131"/>
  <c r="K4200" i="131"/>
  <c r="J4200" i="131"/>
  <c r="I4200" i="131"/>
  <c r="H4200" i="131"/>
  <c r="G4200" i="131"/>
  <c r="F4200" i="131"/>
  <c r="E4200" i="131"/>
  <c r="D4200" i="131"/>
  <c r="C4200" i="131"/>
  <c r="AG4199" i="131"/>
  <c r="AD4199" i="131"/>
  <c r="AC4199" i="131"/>
  <c r="AB4199" i="131"/>
  <c r="AA4199" i="131"/>
  <c r="Z4199" i="131"/>
  <c r="Y4199" i="131"/>
  <c r="X4199" i="131"/>
  <c r="W4199" i="131"/>
  <c r="V4199" i="131"/>
  <c r="U4199" i="131"/>
  <c r="T4199" i="131"/>
  <c r="S4199" i="131"/>
  <c r="R4199" i="131"/>
  <c r="Q4199" i="131"/>
  <c r="P4199" i="131"/>
  <c r="O4199" i="131"/>
  <c r="N4199" i="131"/>
  <c r="M4199" i="131"/>
  <c r="L4199" i="131"/>
  <c r="K4199" i="131"/>
  <c r="J4199" i="131"/>
  <c r="I4199" i="131"/>
  <c r="H4199" i="131"/>
  <c r="G4199" i="131"/>
  <c r="F4199" i="131"/>
  <c r="E4199" i="131"/>
  <c r="D4199" i="131"/>
  <c r="C4199" i="131"/>
  <c r="AD4198" i="131"/>
  <c r="AC4198" i="131"/>
  <c r="AB4198" i="131"/>
  <c r="AA4198" i="131"/>
  <c r="Z4198" i="131"/>
  <c r="Y4198" i="131"/>
  <c r="X4198" i="131"/>
  <c r="W4198" i="131"/>
  <c r="V4198" i="131"/>
  <c r="U4198" i="131"/>
  <c r="T4198" i="131"/>
  <c r="S4198" i="131"/>
  <c r="R4198" i="131"/>
  <c r="Q4198" i="131"/>
  <c r="P4198" i="131"/>
  <c r="O4198" i="131"/>
  <c r="N4198" i="131"/>
  <c r="M4198" i="131"/>
  <c r="L4198" i="131"/>
  <c r="K4198" i="131"/>
  <c r="J4198" i="131"/>
  <c r="I4198" i="131"/>
  <c r="H4198" i="131"/>
  <c r="G4198" i="131"/>
  <c r="F4198" i="131"/>
  <c r="E4198" i="131"/>
  <c r="D4198" i="131"/>
  <c r="C4198" i="131"/>
  <c r="AD4197" i="131"/>
  <c r="AC4197" i="131"/>
  <c r="AB4197" i="131"/>
  <c r="AA4197" i="131"/>
  <c r="Z4197" i="131"/>
  <c r="Y4197" i="131"/>
  <c r="X4197" i="131"/>
  <c r="W4197" i="131"/>
  <c r="V4197" i="131"/>
  <c r="U4197" i="131"/>
  <c r="T4197" i="131"/>
  <c r="S4197" i="131"/>
  <c r="R4197" i="131"/>
  <c r="Q4197" i="131"/>
  <c r="P4197" i="131"/>
  <c r="O4197" i="131"/>
  <c r="N4197" i="131"/>
  <c r="M4197" i="131"/>
  <c r="L4197" i="131"/>
  <c r="K4197" i="131"/>
  <c r="J4197" i="131"/>
  <c r="I4197" i="131"/>
  <c r="H4197" i="131"/>
  <c r="G4197" i="131"/>
  <c r="F4197" i="131"/>
  <c r="E4197" i="131"/>
  <c r="D4197" i="131"/>
  <c r="C4197" i="131"/>
  <c r="AD4196" i="131"/>
  <c r="AC4196" i="131"/>
  <c r="AB4196" i="131"/>
  <c r="AA4196" i="131"/>
  <c r="Z4196" i="131"/>
  <c r="Y4196" i="131"/>
  <c r="X4196" i="131"/>
  <c r="W4196" i="131"/>
  <c r="V4196" i="131"/>
  <c r="U4196" i="131"/>
  <c r="T4196" i="131"/>
  <c r="S4196" i="131"/>
  <c r="R4196" i="131"/>
  <c r="Q4196" i="131"/>
  <c r="P4196" i="131"/>
  <c r="O4196" i="131"/>
  <c r="N4196" i="131"/>
  <c r="M4196" i="131"/>
  <c r="L4196" i="131"/>
  <c r="K4196" i="131"/>
  <c r="J4196" i="131"/>
  <c r="I4196" i="131"/>
  <c r="H4196" i="131"/>
  <c r="G4196" i="131"/>
  <c r="F4196" i="131"/>
  <c r="E4196" i="131"/>
  <c r="D4196" i="131"/>
  <c r="C4196" i="131"/>
  <c r="AD4195" i="131"/>
  <c r="AC4195" i="131"/>
  <c r="AB4195" i="131"/>
  <c r="AA4195" i="131"/>
  <c r="Z4195" i="131"/>
  <c r="Y4195" i="131"/>
  <c r="X4195" i="131"/>
  <c r="W4195" i="131"/>
  <c r="V4195" i="131"/>
  <c r="U4195" i="131"/>
  <c r="T4195" i="131"/>
  <c r="S4195" i="131"/>
  <c r="R4195" i="131"/>
  <c r="Q4195" i="131"/>
  <c r="P4195" i="131"/>
  <c r="O4195" i="131"/>
  <c r="N4195" i="131"/>
  <c r="M4195" i="131"/>
  <c r="L4195" i="131"/>
  <c r="K4195" i="131"/>
  <c r="J4195" i="131"/>
  <c r="I4195" i="131"/>
  <c r="H4195" i="131"/>
  <c r="G4195" i="131"/>
  <c r="F4195" i="131"/>
  <c r="E4195" i="131"/>
  <c r="D4195" i="131"/>
  <c r="C4195" i="131"/>
  <c r="AD4194" i="131"/>
  <c r="AC4194" i="131"/>
  <c r="AB4194" i="131"/>
  <c r="AA4194" i="131"/>
  <c r="Z4194" i="131"/>
  <c r="Y4194" i="131"/>
  <c r="X4194" i="131"/>
  <c r="W4194" i="131"/>
  <c r="V4194" i="131"/>
  <c r="U4194" i="131"/>
  <c r="T4194" i="131"/>
  <c r="S4194" i="131"/>
  <c r="R4194" i="131"/>
  <c r="Q4194" i="131"/>
  <c r="P4194" i="131"/>
  <c r="O4194" i="131"/>
  <c r="N4194" i="131"/>
  <c r="M4194" i="131"/>
  <c r="L4194" i="131"/>
  <c r="K4194" i="131"/>
  <c r="J4194" i="131"/>
  <c r="I4194" i="131"/>
  <c r="H4194" i="131"/>
  <c r="G4194" i="131"/>
  <c r="F4194" i="131"/>
  <c r="E4194" i="131"/>
  <c r="D4194" i="131"/>
  <c r="C4194" i="131"/>
  <c r="AD4193" i="131"/>
  <c r="AC4193" i="131"/>
  <c r="AB4193" i="131"/>
  <c r="AA4193" i="131"/>
  <c r="Z4193" i="131"/>
  <c r="Y4193" i="131"/>
  <c r="X4193" i="131"/>
  <c r="W4193" i="131"/>
  <c r="V4193" i="131"/>
  <c r="U4193" i="131"/>
  <c r="T4193" i="131"/>
  <c r="S4193" i="131"/>
  <c r="R4193" i="131"/>
  <c r="Q4193" i="131"/>
  <c r="P4193" i="131"/>
  <c r="O4193" i="131"/>
  <c r="N4193" i="131"/>
  <c r="M4193" i="131"/>
  <c r="L4193" i="131"/>
  <c r="K4193" i="131"/>
  <c r="J4193" i="131"/>
  <c r="I4193" i="131"/>
  <c r="H4193" i="131"/>
  <c r="G4193" i="131"/>
  <c r="F4193" i="131"/>
  <c r="E4193" i="131"/>
  <c r="D4193" i="131"/>
  <c r="C4193" i="131"/>
  <c r="AD4192" i="131"/>
  <c r="AC4192" i="131"/>
  <c r="AB4192" i="131"/>
  <c r="AA4192" i="131"/>
  <c r="Z4192" i="131"/>
  <c r="Y4192" i="131"/>
  <c r="X4192" i="131"/>
  <c r="W4192" i="131"/>
  <c r="V4192" i="131"/>
  <c r="U4192" i="131"/>
  <c r="T4192" i="131"/>
  <c r="S4192" i="131"/>
  <c r="R4192" i="131"/>
  <c r="Q4192" i="131"/>
  <c r="P4192" i="131"/>
  <c r="O4192" i="131"/>
  <c r="N4192" i="131"/>
  <c r="M4192" i="131"/>
  <c r="L4192" i="131"/>
  <c r="K4192" i="131"/>
  <c r="J4192" i="131"/>
  <c r="I4192" i="131"/>
  <c r="H4192" i="131"/>
  <c r="G4192" i="131"/>
  <c r="F4192" i="131"/>
  <c r="E4192" i="131"/>
  <c r="D4192" i="131"/>
  <c r="C4192" i="131"/>
  <c r="AD4191" i="131"/>
  <c r="AC4191" i="131"/>
  <c r="AB4191" i="131"/>
  <c r="AA4191" i="131"/>
  <c r="Z4191" i="131"/>
  <c r="Y4191" i="131"/>
  <c r="X4191" i="131"/>
  <c r="W4191" i="131"/>
  <c r="V4191" i="131"/>
  <c r="U4191" i="131"/>
  <c r="T4191" i="131"/>
  <c r="S4191" i="131"/>
  <c r="R4191" i="131"/>
  <c r="Q4191" i="131"/>
  <c r="P4191" i="131"/>
  <c r="O4191" i="131"/>
  <c r="N4191" i="131"/>
  <c r="M4191" i="131"/>
  <c r="L4191" i="131"/>
  <c r="K4191" i="131"/>
  <c r="J4191" i="131"/>
  <c r="I4191" i="131"/>
  <c r="H4191" i="131"/>
  <c r="G4191" i="131"/>
  <c r="F4191" i="131"/>
  <c r="E4191" i="131"/>
  <c r="D4191" i="131"/>
  <c r="C4191" i="131"/>
  <c r="AD4190" i="131"/>
  <c r="AC4190" i="131"/>
  <c r="AB4190" i="131"/>
  <c r="AA4190" i="131"/>
  <c r="Z4190" i="131"/>
  <c r="Y4190" i="131"/>
  <c r="X4190" i="131"/>
  <c r="W4190" i="131"/>
  <c r="V4190" i="131"/>
  <c r="U4190" i="131"/>
  <c r="T4190" i="131"/>
  <c r="S4190" i="131"/>
  <c r="R4190" i="131"/>
  <c r="Q4190" i="131"/>
  <c r="P4190" i="131"/>
  <c r="O4190" i="131"/>
  <c r="N4190" i="131"/>
  <c r="M4190" i="131"/>
  <c r="L4190" i="131"/>
  <c r="K4190" i="131"/>
  <c r="J4190" i="131"/>
  <c r="I4190" i="131"/>
  <c r="H4190" i="131"/>
  <c r="G4190" i="131"/>
  <c r="F4190" i="131"/>
  <c r="E4190" i="131"/>
  <c r="D4190" i="131"/>
  <c r="C4190" i="131"/>
  <c r="AD4189" i="131"/>
  <c r="AC4189" i="131"/>
  <c r="AB4189" i="131"/>
  <c r="AA4189" i="131"/>
  <c r="Z4189" i="131"/>
  <c r="Y4189" i="131"/>
  <c r="X4189" i="131"/>
  <c r="W4189" i="131"/>
  <c r="V4189" i="131"/>
  <c r="U4189" i="131"/>
  <c r="T4189" i="131"/>
  <c r="S4189" i="131"/>
  <c r="R4189" i="131"/>
  <c r="Q4189" i="131"/>
  <c r="P4189" i="131"/>
  <c r="O4189" i="131"/>
  <c r="N4189" i="131"/>
  <c r="M4189" i="131"/>
  <c r="L4189" i="131"/>
  <c r="K4189" i="131"/>
  <c r="J4189" i="131"/>
  <c r="I4189" i="131"/>
  <c r="H4189" i="131"/>
  <c r="G4189" i="131"/>
  <c r="F4189" i="131"/>
  <c r="E4189" i="131"/>
  <c r="D4189" i="131"/>
  <c r="C4189" i="131"/>
  <c r="AD4188" i="131"/>
  <c r="AC4188" i="131"/>
  <c r="AB4188" i="131"/>
  <c r="AA4188" i="131"/>
  <c r="Z4188" i="131"/>
  <c r="Y4188" i="131"/>
  <c r="X4188" i="131"/>
  <c r="W4188" i="131"/>
  <c r="V4188" i="131"/>
  <c r="U4188" i="131"/>
  <c r="T4188" i="131"/>
  <c r="S4188" i="131"/>
  <c r="R4188" i="131"/>
  <c r="Q4188" i="131"/>
  <c r="P4188" i="131"/>
  <c r="O4188" i="131"/>
  <c r="N4188" i="131"/>
  <c r="M4188" i="131"/>
  <c r="L4188" i="131"/>
  <c r="K4188" i="131"/>
  <c r="J4188" i="131"/>
  <c r="I4188" i="131"/>
  <c r="H4188" i="131"/>
  <c r="G4188" i="131"/>
  <c r="F4188" i="131"/>
  <c r="E4188" i="131"/>
  <c r="D4188" i="131"/>
  <c r="C4188" i="131"/>
  <c r="AD4187" i="131"/>
  <c r="AC4187" i="131"/>
  <c r="AB4187" i="131"/>
  <c r="AA4187" i="131"/>
  <c r="Z4187" i="131"/>
  <c r="Y4187" i="131"/>
  <c r="X4187" i="131"/>
  <c r="W4187" i="131"/>
  <c r="V4187" i="131"/>
  <c r="U4187" i="131"/>
  <c r="T4187" i="131"/>
  <c r="S4187" i="131"/>
  <c r="R4187" i="131"/>
  <c r="Q4187" i="131"/>
  <c r="P4187" i="131"/>
  <c r="O4187" i="131"/>
  <c r="N4187" i="131"/>
  <c r="M4187" i="131"/>
  <c r="L4187" i="131"/>
  <c r="K4187" i="131"/>
  <c r="J4187" i="131"/>
  <c r="I4187" i="131"/>
  <c r="H4187" i="131"/>
  <c r="G4187" i="131"/>
  <c r="F4187" i="131"/>
  <c r="E4187" i="131"/>
  <c r="D4187" i="131"/>
  <c r="C4187" i="131"/>
  <c r="AD4186" i="131"/>
  <c r="AC4186" i="131"/>
  <c r="AB4186" i="131"/>
  <c r="AA4186" i="131"/>
  <c r="Z4186" i="131"/>
  <c r="Y4186" i="131"/>
  <c r="X4186" i="131"/>
  <c r="W4186" i="131"/>
  <c r="V4186" i="131"/>
  <c r="U4186" i="131"/>
  <c r="T4186" i="131"/>
  <c r="S4186" i="131"/>
  <c r="R4186" i="131"/>
  <c r="Q4186" i="131"/>
  <c r="P4186" i="131"/>
  <c r="O4186" i="131"/>
  <c r="N4186" i="131"/>
  <c r="M4186" i="131"/>
  <c r="L4186" i="131"/>
  <c r="K4186" i="131"/>
  <c r="J4186" i="131"/>
  <c r="I4186" i="131"/>
  <c r="H4186" i="131"/>
  <c r="G4186" i="131"/>
  <c r="F4186" i="131"/>
  <c r="E4186" i="131"/>
  <c r="D4186" i="131"/>
  <c r="C4186" i="131"/>
  <c r="AD4185" i="131"/>
  <c r="AC4185" i="131"/>
  <c r="AB4185" i="131"/>
  <c r="AA4185" i="131"/>
  <c r="Z4185" i="131"/>
  <c r="Y4185" i="131"/>
  <c r="X4185" i="131"/>
  <c r="W4185" i="131"/>
  <c r="V4185" i="131"/>
  <c r="U4185" i="131"/>
  <c r="T4185" i="131"/>
  <c r="S4185" i="131"/>
  <c r="R4185" i="131"/>
  <c r="Q4185" i="131"/>
  <c r="P4185" i="131"/>
  <c r="O4185" i="131"/>
  <c r="N4185" i="131"/>
  <c r="M4185" i="131"/>
  <c r="L4185" i="131"/>
  <c r="K4185" i="131"/>
  <c r="J4185" i="131"/>
  <c r="I4185" i="131"/>
  <c r="H4185" i="131"/>
  <c r="G4185" i="131"/>
  <c r="F4185" i="131"/>
  <c r="E4185" i="131"/>
  <c r="D4185" i="131"/>
  <c r="C4185" i="131"/>
  <c r="AD4184" i="131"/>
  <c r="AC4184" i="131"/>
  <c r="AB4184" i="131"/>
  <c r="AA4184" i="131"/>
  <c r="Z4184" i="131"/>
  <c r="Y4184" i="131"/>
  <c r="X4184" i="131"/>
  <c r="W4184" i="131"/>
  <c r="V4184" i="131"/>
  <c r="U4184" i="131"/>
  <c r="T4184" i="131"/>
  <c r="S4184" i="131"/>
  <c r="R4184" i="131"/>
  <c r="Q4184" i="131"/>
  <c r="P4184" i="131"/>
  <c r="O4184" i="131"/>
  <c r="N4184" i="131"/>
  <c r="M4184" i="131"/>
  <c r="L4184" i="131"/>
  <c r="K4184" i="131"/>
  <c r="J4184" i="131"/>
  <c r="I4184" i="131"/>
  <c r="H4184" i="131"/>
  <c r="G4184" i="131"/>
  <c r="F4184" i="131"/>
  <c r="E4184" i="131"/>
  <c r="D4184" i="131"/>
  <c r="C4184" i="131"/>
  <c r="AD4183" i="131"/>
  <c r="AC4183" i="131"/>
  <c r="AB4183" i="131"/>
  <c r="AA4183" i="131"/>
  <c r="Z4183" i="131"/>
  <c r="Y4183" i="131"/>
  <c r="X4183" i="131"/>
  <c r="W4183" i="131"/>
  <c r="V4183" i="131"/>
  <c r="U4183" i="131"/>
  <c r="T4183" i="131"/>
  <c r="S4183" i="131"/>
  <c r="R4183" i="131"/>
  <c r="Q4183" i="131"/>
  <c r="P4183" i="131"/>
  <c r="O4183" i="131"/>
  <c r="N4183" i="131"/>
  <c r="M4183" i="131"/>
  <c r="L4183" i="131"/>
  <c r="K4183" i="131"/>
  <c r="J4183" i="131"/>
  <c r="I4183" i="131"/>
  <c r="H4183" i="131"/>
  <c r="G4183" i="131"/>
  <c r="F4183" i="131"/>
  <c r="E4183" i="131"/>
  <c r="D4183" i="131"/>
  <c r="C4183" i="131"/>
  <c r="AD4182" i="131"/>
  <c r="AC4182" i="131"/>
  <c r="AB4182" i="131"/>
  <c r="AA4182" i="131"/>
  <c r="Z4182" i="131"/>
  <c r="Y4182" i="131"/>
  <c r="X4182" i="131"/>
  <c r="W4182" i="131"/>
  <c r="V4182" i="131"/>
  <c r="U4182" i="131"/>
  <c r="T4182" i="131"/>
  <c r="S4182" i="131"/>
  <c r="R4182" i="131"/>
  <c r="Q4182" i="131"/>
  <c r="P4182" i="131"/>
  <c r="O4182" i="131"/>
  <c r="N4182" i="131"/>
  <c r="M4182" i="131"/>
  <c r="L4182" i="131"/>
  <c r="K4182" i="131"/>
  <c r="J4182" i="131"/>
  <c r="I4182" i="131"/>
  <c r="H4182" i="131"/>
  <c r="G4182" i="131"/>
  <c r="F4182" i="131"/>
  <c r="E4182" i="131"/>
  <c r="D4182" i="131"/>
  <c r="C4182" i="131"/>
  <c r="AD4179" i="131"/>
  <c r="AC4179" i="131"/>
  <c r="AB4179" i="131"/>
  <c r="AA4179" i="131"/>
  <c r="Z4179" i="131"/>
  <c r="Y4179" i="131"/>
  <c r="X4179" i="131"/>
  <c r="W4179" i="131"/>
  <c r="V4179" i="131"/>
  <c r="U4179" i="131"/>
  <c r="T4179" i="131"/>
  <c r="S4179" i="131"/>
  <c r="R4179" i="131"/>
  <c r="Q4179" i="131"/>
  <c r="P4179" i="131"/>
  <c r="O4179" i="131"/>
  <c r="N4179" i="131"/>
  <c r="M4179" i="131"/>
  <c r="L4179" i="131"/>
  <c r="K4179" i="131"/>
  <c r="J4179" i="131"/>
  <c r="I4179" i="131"/>
  <c r="H4179" i="131"/>
  <c r="G4179" i="131"/>
  <c r="F4179" i="131"/>
  <c r="E4179" i="131"/>
  <c r="D4179" i="131"/>
  <c r="C4179" i="131"/>
  <c r="AG4178" i="131"/>
  <c r="AD4178" i="131"/>
  <c r="AC4178" i="131"/>
  <c r="AB4178" i="131"/>
  <c r="AA4178" i="131"/>
  <c r="Z4178" i="131"/>
  <c r="Y4178" i="131"/>
  <c r="X4178" i="131"/>
  <c r="W4178" i="131"/>
  <c r="V4178" i="131"/>
  <c r="U4178" i="131"/>
  <c r="T4178" i="131"/>
  <c r="S4178" i="131"/>
  <c r="R4178" i="131"/>
  <c r="Q4178" i="131"/>
  <c r="P4178" i="131"/>
  <c r="O4178" i="131"/>
  <c r="N4178" i="131"/>
  <c r="M4178" i="131"/>
  <c r="L4178" i="131"/>
  <c r="K4178" i="131"/>
  <c r="J4178" i="131"/>
  <c r="I4178" i="131"/>
  <c r="H4178" i="131"/>
  <c r="G4178" i="131"/>
  <c r="F4178" i="131"/>
  <c r="E4178" i="131"/>
  <c r="D4178" i="131"/>
  <c r="C4178" i="131"/>
  <c r="AG4177" i="131"/>
  <c r="AD4177" i="131"/>
  <c r="AC4177" i="131"/>
  <c r="AB4177" i="131"/>
  <c r="AA4177" i="131"/>
  <c r="Z4177" i="131"/>
  <c r="Y4177" i="131"/>
  <c r="X4177" i="131"/>
  <c r="W4177" i="131"/>
  <c r="V4177" i="131"/>
  <c r="U4177" i="131"/>
  <c r="T4177" i="131"/>
  <c r="S4177" i="131"/>
  <c r="R4177" i="131"/>
  <c r="Q4177" i="131"/>
  <c r="P4177" i="131"/>
  <c r="O4177" i="131"/>
  <c r="N4177" i="131"/>
  <c r="M4177" i="131"/>
  <c r="L4177" i="131"/>
  <c r="K4177" i="131"/>
  <c r="J4177" i="131"/>
  <c r="I4177" i="131"/>
  <c r="H4177" i="131"/>
  <c r="G4177" i="131"/>
  <c r="F4177" i="131"/>
  <c r="E4177" i="131"/>
  <c r="D4177" i="131"/>
  <c r="C4177" i="131"/>
  <c r="AG4176" i="131"/>
  <c r="AD4176" i="131"/>
  <c r="AC4176" i="131"/>
  <c r="AB4176" i="131"/>
  <c r="AA4176" i="131"/>
  <c r="Z4176" i="131"/>
  <c r="Y4176" i="131"/>
  <c r="X4176" i="131"/>
  <c r="W4176" i="131"/>
  <c r="V4176" i="131"/>
  <c r="U4176" i="131"/>
  <c r="T4176" i="131"/>
  <c r="S4176" i="131"/>
  <c r="R4176" i="131"/>
  <c r="Q4176" i="131"/>
  <c r="P4176" i="131"/>
  <c r="O4176" i="131"/>
  <c r="N4176" i="131"/>
  <c r="M4176" i="131"/>
  <c r="L4176" i="131"/>
  <c r="K4176" i="131"/>
  <c r="J4176" i="131"/>
  <c r="I4176" i="131"/>
  <c r="H4176" i="131"/>
  <c r="G4176" i="131"/>
  <c r="F4176" i="131"/>
  <c r="E4176" i="131"/>
  <c r="D4176" i="131"/>
  <c r="C4176" i="131"/>
  <c r="AG4175" i="131"/>
  <c r="AD4175" i="131"/>
  <c r="AC4175" i="131"/>
  <c r="AB4175" i="131"/>
  <c r="AA4175" i="131"/>
  <c r="Z4175" i="131"/>
  <c r="Y4175" i="131"/>
  <c r="X4175" i="131"/>
  <c r="W4175" i="131"/>
  <c r="V4175" i="131"/>
  <c r="U4175" i="131"/>
  <c r="T4175" i="131"/>
  <c r="S4175" i="131"/>
  <c r="R4175" i="131"/>
  <c r="Q4175" i="131"/>
  <c r="P4175" i="131"/>
  <c r="O4175" i="131"/>
  <c r="N4175" i="131"/>
  <c r="M4175" i="131"/>
  <c r="L4175" i="131"/>
  <c r="K4175" i="131"/>
  <c r="J4175" i="131"/>
  <c r="I4175" i="131"/>
  <c r="H4175" i="131"/>
  <c r="G4175" i="131"/>
  <c r="F4175" i="131"/>
  <c r="E4175" i="131"/>
  <c r="D4175" i="131"/>
  <c r="C4175" i="131"/>
  <c r="AG4174" i="131"/>
  <c r="AD4174" i="131"/>
  <c r="AC4174" i="131"/>
  <c r="AB4174" i="131"/>
  <c r="AA4174" i="131"/>
  <c r="Z4174" i="131"/>
  <c r="Y4174" i="131"/>
  <c r="X4174" i="131"/>
  <c r="W4174" i="131"/>
  <c r="V4174" i="131"/>
  <c r="U4174" i="131"/>
  <c r="T4174" i="131"/>
  <c r="S4174" i="131"/>
  <c r="R4174" i="131"/>
  <c r="Q4174" i="131"/>
  <c r="P4174" i="131"/>
  <c r="O4174" i="131"/>
  <c r="N4174" i="131"/>
  <c r="M4174" i="131"/>
  <c r="L4174" i="131"/>
  <c r="K4174" i="131"/>
  <c r="J4174" i="131"/>
  <c r="I4174" i="131"/>
  <c r="H4174" i="131"/>
  <c r="G4174" i="131"/>
  <c r="F4174" i="131"/>
  <c r="E4174" i="131"/>
  <c r="D4174" i="131"/>
  <c r="C4174" i="131"/>
  <c r="AG4173" i="131"/>
  <c r="AD4173" i="131"/>
  <c r="AC4173" i="131"/>
  <c r="AB4173" i="131"/>
  <c r="AA4173" i="131"/>
  <c r="Z4173" i="131"/>
  <c r="Y4173" i="131"/>
  <c r="X4173" i="131"/>
  <c r="W4173" i="131"/>
  <c r="V4173" i="131"/>
  <c r="U4173" i="131"/>
  <c r="T4173" i="131"/>
  <c r="S4173" i="131"/>
  <c r="R4173" i="131"/>
  <c r="Q4173" i="131"/>
  <c r="P4173" i="131"/>
  <c r="O4173" i="131"/>
  <c r="N4173" i="131"/>
  <c r="M4173" i="131"/>
  <c r="L4173" i="131"/>
  <c r="K4173" i="131"/>
  <c r="J4173" i="131"/>
  <c r="I4173" i="131"/>
  <c r="H4173" i="131"/>
  <c r="G4173" i="131"/>
  <c r="F4173" i="131"/>
  <c r="E4173" i="131"/>
  <c r="D4173" i="131"/>
  <c r="C4173" i="131"/>
  <c r="AG4172" i="131"/>
  <c r="AD4172" i="131"/>
  <c r="AC4172" i="131"/>
  <c r="AB4172" i="131"/>
  <c r="AA4172" i="131"/>
  <c r="Z4172" i="131"/>
  <c r="Y4172" i="131"/>
  <c r="X4172" i="131"/>
  <c r="W4172" i="131"/>
  <c r="V4172" i="131"/>
  <c r="U4172" i="131"/>
  <c r="T4172" i="131"/>
  <c r="S4172" i="131"/>
  <c r="R4172" i="131"/>
  <c r="Q4172" i="131"/>
  <c r="P4172" i="131"/>
  <c r="O4172" i="131"/>
  <c r="N4172" i="131"/>
  <c r="M4172" i="131"/>
  <c r="L4172" i="131"/>
  <c r="K4172" i="131"/>
  <c r="J4172" i="131"/>
  <c r="I4172" i="131"/>
  <c r="H4172" i="131"/>
  <c r="G4172" i="131"/>
  <c r="F4172" i="131"/>
  <c r="E4172" i="131"/>
  <c r="D4172" i="131"/>
  <c r="C4172" i="131"/>
  <c r="AG4171" i="131"/>
  <c r="AD4171" i="131"/>
  <c r="AC4171" i="131"/>
  <c r="AB4171" i="131"/>
  <c r="AA4171" i="131"/>
  <c r="Z4171" i="131"/>
  <c r="Y4171" i="131"/>
  <c r="X4171" i="131"/>
  <c r="W4171" i="131"/>
  <c r="V4171" i="131"/>
  <c r="U4171" i="131"/>
  <c r="T4171" i="131"/>
  <c r="S4171" i="131"/>
  <c r="R4171" i="131"/>
  <c r="Q4171" i="131"/>
  <c r="P4171" i="131"/>
  <c r="O4171" i="131"/>
  <c r="N4171" i="131"/>
  <c r="M4171" i="131"/>
  <c r="L4171" i="131"/>
  <c r="K4171" i="131"/>
  <c r="J4171" i="131"/>
  <c r="I4171" i="131"/>
  <c r="H4171" i="131"/>
  <c r="G4171" i="131"/>
  <c r="F4171" i="131"/>
  <c r="E4171" i="131"/>
  <c r="D4171" i="131"/>
  <c r="C4171" i="131"/>
  <c r="AG4170" i="131"/>
  <c r="AD4170" i="131"/>
  <c r="AC4170" i="131"/>
  <c r="AB4170" i="131"/>
  <c r="AA4170" i="131"/>
  <c r="Z4170" i="131"/>
  <c r="Y4170" i="131"/>
  <c r="X4170" i="131"/>
  <c r="W4170" i="131"/>
  <c r="V4170" i="131"/>
  <c r="U4170" i="131"/>
  <c r="T4170" i="131"/>
  <c r="S4170" i="131"/>
  <c r="R4170" i="131"/>
  <c r="Q4170" i="131"/>
  <c r="P4170" i="131"/>
  <c r="O4170" i="131"/>
  <c r="N4170" i="131"/>
  <c r="M4170" i="131"/>
  <c r="L4170" i="131"/>
  <c r="K4170" i="131"/>
  <c r="J4170" i="131"/>
  <c r="I4170" i="131"/>
  <c r="H4170" i="131"/>
  <c r="G4170" i="131"/>
  <c r="F4170" i="131"/>
  <c r="E4170" i="131"/>
  <c r="D4170" i="131"/>
  <c r="C4170" i="131"/>
  <c r="AG4169" i="131"/>
  <c r="AD4169" i="131"/>
  <c r="AC4169" i="131"/>
  <c r="AB4169" i="131"/>
  <c r="AA4169" i="131"/>
  <c r="Z4169" i="131"/>
  <c r="Y4169" i="131"/>
  <c r="X4169" i="131"/>
  <c r="W4169" i="131"/>
  <c r="V4169" i="131"/>
  <c r="U4169" i="131"/>
  <c r="T4169" i="131"/>
  <c r="S4169" i="131"/>
  <c r="R4169" i="131"/>
  <c r="Q4169" i="131"/>
  <c r="P4169" i="131"/>
  <c r="O4169" i="131"/>
  <c r="N4169" i="131"/>
  <c r="M4169" i="131"/>
  <c r="L4169" i="131"/>
  <c r="K4169" i="131"/>
  <c r="J4169" i="131"/>
  <c r="I4169" i="131"/>
  <c r="H4169" i="131"/>
  <c r="G4169" i="131"/>
  <c r="F4169" i="131"/>
  <c r="E4169" i="131"/>
  <c r="D4169" i="131"/>
  <c r="C4169" i="131"/>
  <c r="AD4168" i="131"/>
  <c r="AC4168" i="131"/>
  <c r="AB4168" i="131"/>
  <c r="AA4168" i="131"/>
  <c r="Z4168" i="131"/>
  <c r="Y4168" i="131"/>
  <c r="X4168" i="131"/>
  <c r="W4168" i="131"/>
  <c r="V4168" i="131"/>
  <c r="U4168" i="131"/>
  <c r="T4168" i="131"/>
  <c r="S4168" i="131"/>
  <c r="R4168" i="131"/>
  <c r="Q4168" i="131"/>
  <c r="P4168" i="131"/>
  <c r="O4168" i="131"/>
  <c r="N4168" i="131"/>
  <c r="M4168" i="131"/>
  <c r="L4168" i="131"/>
  <c r="K4168" i="131"/>
  <c r="J4168" i="131"/>
  <c r="I4168" i="131"/>
  <c r="H4168" i="131"/>
  <c r="G4168" i="131"/>
  <c r="F4168" i="131"/>
  <c r="E4168" i="131"/>
  <c r="D4168" i="131"/>
  <c r="C4168" i="131"/>
  <c r="AD4167" i="131"/>
  <c r="AC4167" i="131"/>
  <c r="AB4167" i="131"/>
  <c r="AA4167" i="131"/>
  <c r="Z4167" i="131"/>
  <c r="Y4167" i="131"/>
  <c r="X4167" i="131"/>
  <c r="W4167" i="131"/>
  <c r="V4167" i="131"/>
  <c r="U4167" i="131"/>
  <c r="T4167" i="131"/>
  <c r="S4167" i="131"/>
  <c r="R4167" i="131"/>
  <c r="Q4167" i="131"/>
  <c r="P4167" i="131"/>
  <c r="O4167" i="131"/>
  <c r="N4167" i="131"/>
  <c r="M4167" i="131"/>
  <c r="L4167" i="131"/>
  <c r="K4167" i="131"/>
  <c r="J4167" i="131"/>
  <c r="I4167" i="131"/>
  <c r="H4167" i="131"/>
  <c r="G4167" i="131"/>
  <c r="F4167" i="131"/>
  <c r="E4167" i="131"/>
  <c r="D4167" i="131"/>
  <c r="C4167" i="131"/>
  <c r="AD4166" i="131"/>
  <c r="AC4166" i="131"/>
  <c r="AB4166" i="131"/>
  <c r="AA4166" i="131"/>
  <c r="Z4166" i="131"/>
  <c r="Y4166" i="131"/>
  <c r="X4166" i="131"/>
  <c r="W4166" i="131"/>
  <c r="V4166" i="131"/>
  <c r="U4166" i="131"/>
  <c r="T4166" i="131"/>
  <c r="S4166" i="131"/>
  <c r="R4166" i="131"/>
  <c r="Q4166" i="131"/>
  <c r="P4166" i="131"/>
  <c r="O4166" i="131"/>
  <c r="N4166" i="131"/>
  <c r="M4166" i="131"/>
  <c r="L4166" i="131"/>
  <c r="K4166" i="131"/>
  <c r="J4166" i="131"/>
  <c r="I4166" i="131"/>
  <c r="H4166" i="131"/>
  <c r="G4166" i="131"/>
  <c r="F4166" i="131"/>
  <c r="E4166" i="131"/>
  <c r="D4166" i="131"/>
  <c r="C4166" i="131"/>
  <c r="AD4165" i="131"/>
  <c r="AC4165" i="131"/>
  <c r="AB4165" i="131"/>
  <c r="AA4165" i="131"/>
  <c r="Z4165" i="131"/>
  <c r="Y4165" i="131"/>
  <c r="X4165" i="131"/>
  <c r="W4165" i="131"/>
  <c r="V4165" i="131"/>
  <c r="U4165" i="131"/>
  <c r="T4165" i="131"/>
  <c r="S4165" i="131"/>
  <c r="R4165" i="131"/>
  <c r="Q4165" i="131"/>
  <c r="P4165" i="131"/>
  <c r="O4165" i="131"/>
  <c r="N4165" i="131"/>
  <c r="M4165" i="131"/>
  <c r="L4165" i="131"/>
  <c r="K4165" i="131"/>
  <c r="J4165" i="131"/>
  <c r="I4165" i="131"/>
  <c r="H4165" i="131"/>
  <c r="G4165" i="131"/>
  <c r="F4165" i="131"/>
  <c r="E4165" i="131"/>
  <c r="D4165" i="131"/>
  <c r="C4165" i="131"/>
  <c r="AD4164" i="131"/>
  <c r="AC4164" i="131"/>
  <c r="AB4164" i="131"/>
  <c r="AA4164" i="131"/>
  <c r="Z4164" i="131"/>
  <c r="Y4164" i="131"/>
  <c r="X4164" i="131"/>
  <c r="W4164" i="131"/>
  <c r="V4164" i="131"/>
  <c r="U4164" i="131"/>
  <c r="T4164" i="131"/>
  <c r="S4164" i="131"/>
  <c r="R4164" i="131"/>
  <c r="Q4164" i="131"/>
  <c r="P4164" i="131"/>
  <c r="O4164" i="131"/>
  <c r="N4164" i="131"/>
  <c r="M4164" i="131"/>
  <c r="L4164" i="131"/>
  <c r="K4164" i="131"/>
  <c r="J4164" i="131"/>
  <c r="I4164" i="131"/>
  <c r="H4164" i="131"/>
  <c r="G4164" i="131"/>
  <c r="F4164" i="131"/>
  <c r="E4164" i="131"/>
  <c r="D4164" i="131"/>
  <c r="C4164" i="131"/>
  <c r="AD4163" i="131"/>
  <c r="AC4163" i="131"/>
  <c r="AB4163" i="131"/>
  <c r="AA4163" i="131"/>
  <c r="Z4163" i="131"/>
  <c r="Y4163" i="131"/>
  <c r="X4163" i="131"/>
  <c r="W4163" i="131"/>
  <c r="V4163" i="131"/>
  <c r="U4163" i="131"/>
  <c r="T4163" i="131"/>
  <c r="S4163" i="131"/>
  <c r="R4163" i="131"/>
  <c r="Q4163" i="131"/>
  <c r="P4163" i="131"/>
  <c r="O4163" i="131"/>
  <c r="N4163" i="131"/>
  <c r="M4163" i="131"/>
  <c r="L4163" i="131"/>
  <c r="K4163" i="131"/>
  <c r="J4163" i="131"/>
  <c r="I4163" i="131"/>
  <c r="H4163" i="131"/>
  <c r="G4163" i="131"/>
  <c r="F4163" i="131"/>
  <c r="E4163" i="131"/>
  <c r="D4163" i="131"/>
  <c r="C4163" i="131"/>
  <c r="AD4162" i="131"/>
  <c r="AC4162" i="131"/>
  <c r="AB4162" i="131"/>
  <c r="AA4162" i="131"/>
  <c r="Z4162" i="131"/>
  <c r="Y4162" i="131"/>
  <c r="X4162" i="131"/>
  <c r="W4162" i="131"/>
  <c r="V4162" i="131"/>
  <c r="U4162" i="131"/>
  <c r="T4162" i="131"/>
  <c r="S4162" i="131"/>
  <c r="R4162" i="131"/>
  <c r="Q4162" i="131"/>
  <c r="P4162" i="131"/>
  <c r="O4162" i="131"/>
  <c r="N4162" i="131"/>
  <c r="M4162" i="131"/>
  <c r="L4162" i="131"/>
  <c r="K4162" i="131"/>
  <c r="J4162" i="131"/>
  <c r="I4162" i="131"/>
  <c r="H4162" i="131"/>
  <c r="G4162" i="131"/>
  <c r="F4162" i="131"/>
  <c r="E4162" i="131"/>
  <c r="D4162" i="131"/>
  <c r="C4162" i="131"/>
  <c r="AD4161" i="131"/>
  <c r="AC4161" i="131"/>
  <c r="AB4161" i="131"/>
  <c r="AA4161" i="131"/>
  <c r="Z4161" i="131"/>
  <c r="Y4161" i="131"/>
  <c r="X4161" i="131"/>
  <c r="W4161" i="131"/>
  <c r="V4161" i="131"/>
  <c r="U4161" i="131"/>
  <c r="T4161" i="131"/>
  <c r="S4161" i="131"/>
  <c r="R4161" i="131"/>
  <c r="Q4161" i="131"/>
  <c r="P4161" i="131"/>
  <c r="O4161" i="131"/>
  <c r="N4161" i="131"/>
  <c r="M4161" i="131"/>
  <c r="L4161" i="131"/>
  <c r="K4161" i="131"/>
  <c r="J4161" i="131"/>
  <c r="I4161" i="131"/>
  <c r="H4161" i="131"/>
  <c r="G4161" i="131"/>
  <c r="F4161" i="131"/>
  <c r="E4161" i="131"/>
  <c r="D4161" i="131"/>
  <c r="C4161" i="131"/>
  <c r="AD4160" i="131"/>
  <c r="AC4160" i="131"/>
  <c r="AB4160" i="131"/>
  <c r="AA4160" i="131"/>
  <c r="Z4160" i="131"/>
  <c r="Y4160" i="131"/>
  <c r="X4160" i="131"/>
  <c r="W4160" i="131"/>
  <c r="V4160" i="131"/>
  <c r="U4160" i="131"/>
  <c r="T4160" i="131"/>
  <c r="S4160" i="131"/>
  <c r="R4160" i="131"/>
  <c r="Q4160" i="131"/>
  <c r="P4160" i="131"/>
  <c r="O4160" i="131"/>
  <c r="N4160" i="131"/>
  <c r="M4160" i="131"/>
  <c r="L4160" i="131"/>
  <c r="K4160" i="131"/>
  <c r="J4160" i="131"/>
  <c r="I4160" i="131"/>
  <c r="H4160" i="131"/>
  <c r="G4160" i="131"/>
  <c r="F4160" i="131"/>
  <c r="E4160" i="131"/>
  <c r="D4160" i="131"/>
  <c r="C4160" i="131"/>
  <c r="AD4159" i="131"/>
  <c r="AC4159" i="131"/>
  <c r="AB4159" i="131"/>
  <c r="AA4159" i="131"/>
  <c r="Z4159" i="131"/>
  <c r="Y4159" i="131"/>
  <c r="X4159" i="131"/>
  <c r="W4159" i="131"/>
  <c r="V4159" i="131"/>
  <c r="U4159" i="131"/>
  <c r="T4159" i="131"/>
  <c r="S4159" i="131"/>
  <c r="R4159" i="131"/>
  <c r="Q4159" i="131"/>
  <c r="P4159" i="131"/>
  <c r="O4159" i="131"/>
  <c r="N4159" i="131"/>
  <c r="M4159" i="131"/>
  <c r="L4159" i="131"/>
  <c r="K4159" i="131"/>
  <c r="J4159" i="131"/>
  <c r="I4159" i="131"/>
  <c r="H4159" i="131"/>
  <c r="G4159" i="131"/>
  <c r="F4159" i="131"/>
  <c r="E4159" i="131"/>
  <c r="D4159" i="131"/>
  <c r="C4159" i="131"/>
  <c r="AD4158" i="131"/>
  <c r="AC4158" i="131"/>
  <c r="AB4158" i="131"/>
  <c r="AA4158" i="131"/>
  <c r="Z4158" i="131"/>
  <c r="Y4158" i="131"/>
  <c r="X4158" i="131"/>
  <c r="W4158" i="131"/>
  <c r="V4158" i="131"/>
  <c r="U4158" i="131"/>
  <c r="T4158" i="131"/>
  <c r="S4158" i="131"/>
  <c r="R4158" i="131"/>
  <c r="Q4158" i="131"/>
  <c r="P4158" i="131"/>
  <c r="O4158" i="131"/>
  <c r="N4158" i="131"/>
  <c r="M4158" i="131"/>
  <c r="L4158" i="131"/>
  <c r="K4158" i="131"/>
  <c r="J4158" i="131"/>
  <c r="I4158" i="131"/>
  <c r="H4158" i="131"/>
  <c r="G4158" i="131"/>
  <c r="F4158" i="131"/>
  <c r="E4158" i="131"/>
  <c r="D4158" i="131"/>
  <c r="C4158" i="131"/>
  <c r="AD4157" i="131"/>
  <c r="AC4157" i="131"/>
  <c r="AB4157" i="131"/>
  <c r="AA4157" i="131"/>
  <c r="Z4157" i="131"/>
  <c r="Y4157" i="131"/>
  <c r="X4157" i="131"/>
  <c r="W4157" i="131"/>
  <c r="V4157" i="131"/>
  <c r="U4157" i="131"/>
  <c r="T4157" i="131"/>
  <c r="S4157" i="131"/>
  <c r="R4157" i="131"/>
  <c r="Q4157" i="131"/>
  <c r="P4157" i="131"/>
  <c r="O4157" i="131"/>
  <c r="N4157" i="131"/>
  <c r="M4157" i="131"/>
  <c r="L4157" i="131"/>
  <c r="K4157" i="131"/>
  <c r="J4157" i="131"/>
  <c r="I4157" i="131"/>
  <c r="H4157" i="131"/>
  <c r="G4157" i="131"/>
  <c r="F4157" i="131"/>
  <c r="E4157" i="131"/>
  <c r="D4157" i="131"/>
  <c r="C4157" i="131"/>
  <c r="AD4156" i="131"/>
  <c r="AC4156" i="131"/>
  <c r="AB4156" i="131"/>
  <c r="AA4156" i="131"/>
  <c r="Z4156" i="131"/>
  <c r="Y4156" i="131"/>
  <c r="X4156" i="131"/>
  <c r="W4156" i="131"/>
  <c r="V4156" i="131"/>
  <c r="U4156" i="131"/>
  <c r="T4156" i="131"/>
  <c r="S4156" i="131"/>
  <c r="R4156" i="131"/>
  <c r="Q4156" i="131"/>
  <c r="P4156" i="131"/>
  <c r="O4156" i="131"/>
  <c r="N4156" i="131"/>
  <c r="M4156" i="131"/>
  <c r="L4156" i="131"/>
  <c r="K4156" i="131"/>
  <c r="J4156" i="131"/>
  <c r="I4156" i="131"/>
  <c r="H4156" i="131"/>
  <c r="G4156" i="131"/>
  <c r="F4156" i="131"/>
  <c r="E4156" i="131"/>
  <c r="D4156" i="131"/>
  <c r="C4156" i="131"/>
  <c r="AD4155" i="131"/>
  <c r="AC4155" i="131"/>
  <c r="AB4155" i="131"/>
  <c r="AA4155" i="131"/>
  <c r="Z4155" i="131"/>
  <c r="Y4155" i="131"/>
  <c r="X4155" i="131"/>
  <c r="W4155" i="131"/>
  <c r="V4155" i="131"/>
  <c r="U4155" i="131"/>
  <c r="T4155" i="131"/>
  <c r="S4155" i="131"/>
  <c r="R4155" i="131"/>
  <c r="Q4155" i="131"/>
  <c r="P4155" i="131"/>
  <c r="O4155" i="131"/>
  <c r="N4155" i="131"/>
  <c r="M4155" i="131"/>
  <c r="L4155" i="131"/>
  <c r="K4155" i="131"/>
  <c r="J4155" i="131"/>
  <c r="I4155" i="131"/>
  <c r="H4155" i="131"/>
  <c r="G4155" i="131"/>
  <c r="F4155" i="131"/>
  <c r="E4155" i="131"/>
  <c r="D4155" i="131"/>
  <c r="C4155" i="131"/>
  <c r="AD4154" i="131"/>
  <c r="AC4154" i="131"/>
  <c r="AB4154" i="131"/>
  <c r="AA4154" i="131"/>
  <c r="Z4154" i="131"/>
  <c r="Y4154" i="131"/>
  <c r="X4154" i="131"/>
  <c r="W4154" i="131"/>
  <c r="V4154" i="131"/>
  <c r="U4154" i="131"/>
  <c r="T4154" i="131"/>
  <c r="S4154" i="131"/>
  <c r="R4154" i="131"/>
  <c r="Q4154" i="131"/>
  <c r="P4154" i="131"/>
  <c r="O4154" i="131"/>
  <c r="N4154" i="131"/>
  <c r="M4154" i="131"/>
  <c r="L4154" i="131"/>
  <c r="K4154" i="131"/>
  <c r="J4154" i="131"/>
  <c r="I4154" i="131"/>
  <c r="H4154" i="131"/>
  <c r="G4154" i="131"/>
  <c r="F4154" i="131"/>
  <c r="E4154" i="131"/>
  <c r="D4154" i="131"/>
  <c r="C4154" i="131"/>
  <c r="AD4153" i="131"/>
  <c r="AC4153" i="131"/>
  <c r="AB4153" i="131"/>
  <c r="AA4153" i="131"/>
  <c r="Z4153" i="131"/>
  <c r="Y4153" i="131"/>
  <c r="X4153" i="131"/>
  <c r="W4153" i="131"/>
  <c r="V4153" i="131"/>
  <c r="U4153" i="131"/>
  <c r="T4153" i="131"/>
  <c r="S4153" i="131"/>
  <c r="R4153" i="131"/>
  <c r="Q4153" i="131"/>
  <c r="P4153" i="131"/>
  <c r="O4153" i="131"/>
  <c r="N4153" i="131"/>
  <c r="M4153" i="131"/>
  <c r="L4153" i="131"/>
  <c r="K4153" i="131"/>
  <c r="J4153" i="131"/>
  <c r="I4153" i="131"/>
  <c r="H4153" i="131"/>
  <c r="G4153" i="131"/>
  <c r="F4153" i="131"/>
  <c r="E4153" i="131"/>
  <c r="D4153" i="131"/>
  <c r="C4153" i="131"/>
  <c r="AD4152" i="131"/>
  <c r="AC4152" i="131"/>
  <c r="AB4152" i="131"/>
  <c r="AA4152" i="131"/>
  <c r="Z4152" i="131"/>
  <c r="Y4152" i="131"/>
  <c r="X4152" i="131"/>
  <c r="W4152" i="131"/>
  <c r="V4152" i="131"/>
  <c r="U4152" i="131"/>
  <c r="T4152" i="131"/>
  <c r="S4152" i="131"/>
  <c r="R4152" i="131"/>
  <c r="Q4152" i="131"/>
  <c r="P4152" i="131"/>
  <c r="O4152" i="131"/>
  <c r="N4152" i="131"/>
  <c r="M4152" i="131"/>
  <c r="L4152" i="131"/>
  <c r="K4152" i="131"/>
  <c r="J4152" i="131"/>
  <c r="I4152" i="131"/>
  <c r="H4152" i="131"/>
  <c r="G4152" i="131"/>
  <c r="F4152" i="131"/>
  <c r="E4152" i="131"/>
  <c r="D4152" i="131"/>
  <c r="C4152" i="131"/>
  <c r="AD4149" i="131"/>
  <c r="AC4149" i="131"/>
  <c r="AB4149" i="131"/>
  <c r="AA4149" i="131"/>
  <c r="Z4149" i="131"/>
  <c r="Y4149" i="131"/>
  <c r="X4149" i="131"/>
  <c r="W4149" i="131"/>
  <c r="V4149" i="131"/>
  <c r="U4149" i="131"/>
  <c r="T4149" i="131"/>
  <c r="S4149" i="131"/>
  <c r="R4149" i="131"/>
  <c r="Q4149" i="131"/>
  <c r="P4149" i="131"/>
  <c r="O4149" i="131"/>
  <c r="N4149" i="131"/>
  <c r="M4149" i="131"/>
  <c r="L4149" i="131"/>
  <c r="K4149" i="131"/>
  <c r="J4149" i="131"/>
  <c r="I4149" i="131"/>
  <c r="H4149" i="131"/>
  <c r="G4149" i="131"/>
  <c r="F4149" i="131"/>
  <c r="E4149" i="131"/>
  <c r="D4149" i="131"/>
  <c r="C4149" i="131"/>
  <c r="AG4148" i="131"/>
  <c r="AD4148" i="131"/>
  <c r="AC4148" i="131"/>
  <c r="AB4148" i="131"/>
  <c r="AA4148" i="131"/>
  <c r="Z4148" i="131"/>
  <c r="Y4148" i="131"/>
  <c r="X4148" i="131"/>
  <c r="W4148" i="131"/>
  <c r="V4148" i="131"/>
  <c r="U4148" i="131"/>
  <c r="T4148" i="131"/>
  <c r="S4148" i="131"/>
  <c r="R4148" i="131"/>
  <c r="Q4148" i="131"/>
  <c r="P4148" i="131"/>
  <c r="O4148" i="131"/>
  <c r="N4148" i="131"/>
  <c r="M4148" i="131"/>
  <c r="L4148" i="131"/>
  <c r="K4148" i="131"/>
  <c r="J4148" i="131"/>
  <c r="I4148" i="131"/>
  <c r="H4148" i="131"/>
  <c r="G4148" i="131"/>
  <c r="F4148" i="131"/>
  <c r="E4148" i="131"/>
  <c r="D4148" i="131"/>
  <c r="C4148" i="131"/>
  <c r="AG4147" i="131"/>
  <c r="AD4147" i="131"/>
  <c r="AC4147" i="131"/>
  <c r="AB4147" i="131"/>
  <c r="AA4147" i="131"/>
  <c r="Z4147" i="131"/>
  <c r="Y4147" i="131"/>
  <c r="X4147" i="131"/>
  <c r="W4147" i="131"/>
  <c r="V4147" i="131"/>
  <c r="U4147" i="131"/>
  <c r="T4147" i="131"/>
  <c r="S4147" i="131"/>
  <c r="R4147" i="131"/>
  <c r="Q4147" i="131"/>
  <c r="P4147" i="131"/>
  <c r="O4147" i="131"/>
  <c r="N4147" i="131"/>
  <c r="M4147" i="131"/>
  <c r="L4147" i="131"/>
  <c r="K4147" i="131"/>
  <c r="J4147" i="131"/>
  <c r="I4147" i="131"/>
  <c r="H4147" i="131"/>
  <c r="G4147" i="131"/>
  <c r="F4147" i="131"/>
  <c r="E4147" i="131"/>
  <c r="D4147" i="131"/>
  <c r="C4147" i="131"/>
  <c r="AG4146" i="131"/>
  <c r="AD4146" i="131"/>
  <c r="AC4146" i="131"/>
  <c r="AB4146" i="131"/>
  <c r="AA4146" i="131"/>
  <c r="Z4146" i="131"/>
  <c r="Y4146" i="131"/>
  <c r="X4146" i="131"/>
  <c r="W4146" i="131"/>
  <c r="V4146" i="131"/>
  <c r="U4146" i="131"/>
  <c r="T4146" i="131"/>
  <c r="S4146" i="131"/>
  <c r="R4146" i="131"/>
  <c r="Q4146" i="131"/>
  <c r="P4146" i="131"/>
  <c r="O4146" i="131"/>
  <c r="N4146" i="131"/>
  <c r="M4146" i="131"/>
  <c r="L4146" i="131"/>
  <c r="K4146" i="131"/>
  <c r="J4146" i="131"/>
  <c r="I4146" i="131"/>
  <c r="H4146" i="131"/>
  <c r="G4146" i="131"/>
  <c r="F4146" i="131"/>
  <c r="E4146" i="131"/>
  <c r="D4146" i="131"/>
  <c r="C4146" i="131"/>
  <c r="AG4145" i="131"/>
  <c r="AD4145" i="131"/>
  <c r="AC4145" i="131"/>
  <c r="AB4145" i="131"/>
  <c r="AA4145" i="131"/>
  <c r="Z4145" i="131"/>
  <c r="Y4145" i="131"/>
  <c r="X4145" i="131"/>
  <c r="W4145" i="131"/>
  <c r="V4145" i="131"/>
  <c r="U4145" i="131"/>
  <c r="T4145" i="131"/>
  <c r="S4145" i="131"/>
  <c r="R4145" i="131"/>
  <c r="Q4145" i="131"/>
  <c r="P4145" i="131"/>
  <c r="O4145" i="131"/>
  <c r="N4145" i="131"/>
  <c r="M4145" i="131"/>
  <c r="L4145" i="131"/>
  <c r="K4145" i="131"/>
  <c r="J4145" i="131"/>
  <c r="I4145" i="131"/>
  <c r="H4145" i="131"/>
  <c r="G4145" i="131"/>
  <c r="F4145" i="131"/>
  <c r="E4145" i="131"/>
  <c r="D4145" i="131"/>
  <c r="C4145" i="131"/>
  <c r="AG4144" i="131"/>
  <c r="AD4144" i="131"/>
  <c r="AC4144" i="131"/>
  <c r="AB4144" i="131"/>
  <c r="AA4144" i="131"/>
  <c r="Z4144" i="131"/>
  <c r="Y4144" i="131"/>
  <c r="X4144" i="131"/>
  <c r="W4144" i="131"/>
  <c r="V4144" i="131"/>
  <c r="U4144" i="131"/>
  <c r="T4144" i="131"/>
  <c r="S4144" i="131"/>
  <c r="R4144" i="131"/>
  <c r="Q4144" i="131"/>
  <c r="P4144" i="131"/>
  <c r="O4144" i="131"/>
  <c r="N4144" i="131"/>
  <c r="M4144" i="131"/>
  <c r="L4144" i="131"/>
  <c r="K4144" i="131"/>
  <c r="J4144" i="131"/>
  <c r="I4144" i="131"/>
  <c r="H4144" i="131"/>
  <c r="G4144" i="131"/>
  <c r="F4144" i="131"/>
  <c r="E4144" i="131"/>
  <c r="D4144" i="131"/>
  <c r="C4144" i="131"/>
  <c r="AG4143" i="131"/>
  <c r="AD4143" i="131"/>
  <c r="AC4143" i="131"/>
  <c r="AB4143" i="131"/>
  <c r="AA4143" i="131"/>
  <c r="Z4143" i="131"/>
  <c r="Y4143" i="131"/>
  <c r="X4143" i="131"/>
  <c r="W4143" i="131"/>
  <c r="V4143" i="131"/>
  <c r="U4143" i="131"/>
  <c r="T4143" i="131"/>
  <c r="S4143" i="131"/>
  <c r="R4143" i="131"/>
  <c r="Q4143" i="131"/>
  <c r="P4143" i="131"/>
  <c r="O4143" i="131"/>
  <c r="N4143" i="131"/>
  <c r="M4143" i="131"/>
  <c r="L4143" i="131"/>
  <c r="K4143" i="131"/>
  <c r="J4143" i="131"/>
  <c r="I4143" i="131"/>
  <c r="H4143" i="131"/>
  <c r="G4143" i="131"/>
  <c r="F4143" i="131"/>
  <c r="E4143" i="131"/>
  <c r="D4143" i="131"/>
  <c r="C4143" i="131"/>
  <c r="AG4142" i="131"/>
  <c r="AD4142" i="131"/>
  <c r="AC4142" i="131"/>
  <c r="AB4142" i="131"/>
  <c r="AA4142" i="131"/>
  <c r="Z4142" i="131"/>
  <c r="Y4142" i="131"/>
  <c r="X4142" i="131"/>
  <c r="W4142" i="131"/>
  <c r="V4142" i="131"/>
  <c r="U4142" i="131"/>
  <c r="T4142" i="131"/>
  <c r="S4142" i="131"/>
  <c r="R4142" i="131"/>
  <c r="Q4142" i="131"/>
  <c r="P4142" i="131"/>
  <c r="O4142" i="131"/>
  <c r="N4142" i="131"/>
  <c r="M4142" i="131"/>
  <c r="L4142" i="131"/>
  <c r="K4142" i="131"/>
  <c r="J4142" i="131"/>
  <c r="I4142" i="131"/>
  <c r="H4142" i="131"/>
  <c r="G4142" i="131"/>
  <c r="F4142" i="131"/>
  <c r="E4142" i="131"/>
  <c r="D4142" i="131"/>
  <c r="C4142" i="131"/>
  <c r="AG4141" i="131"/>
  <c r="AD4141" i="131"/>
  <c r="AC4141" i="131"/>
  <c r="AB4141" i="131"/>
  <c r="AA4141" i="131"/>
  <c r="Z4141" i="131"/>
  <c r="Y4141" i="131"/>
  <c r="X4141" i="131"/>
  <c r="W4141" i="131"/>
  <c r="V4141" i="131"/>
  <c r="U4141" i="131"/>
  <c r="T4141" i="131"/>
  <c r="S4141" i="131"/>
  <c r="R4141" i="131"/>
  <c r="Q4141" i="131"/>
  <c r="P4141" i="131"/>
  <c r="O4141" i="131"/>
  <c r="N4141" i="131"/>
  <c r="M4141" i="131"/>
  <c r="L4141" i="131"/>
  <c r="K4141" i="131"/>
  <c r="J4141" i="131"/>
  <c r="I4141" i="131"/>
  <c r="H4141" i="131"/>
  <c r="G4141" i="131"/>
  <c r="F4141" i="131"/>
  <c r="E4141" i="131"/>
  <c r="D4141" i="131"/>
  <c r="C4141" i="131"/>
  <c r="AG4140" i="131"/>
  <c r="AD4140" i="131"/>
  <c r="AC4140" i="131"/>
  <c r="AB4140" i="131"/>
  <c r="AA4140" i="131"/>
  <c r="Z4140" i="131"/>
  <c r="Y4140" i="131"/>
  <c r="X4140" i="131"/>
  <c r="W4140" i="131"/>
  <c r="V4140" i="131"/>
  <c r="U4140" i="131"/>
  <c r="T4140" i="131"/>
  <c r="S4140" i="131"/>
  <c r="R4140" i="131"/>
  <c r="Q4140" i="131"/>
  <c r="P4140" i="131"/>
  <c r="O4140" i="131"/>
  <c r="N4140" i="131"/>
  <c r="M4140" i="131"/>
  <c r="L4140" i="131"/>
  <c r="K4140" i="131"/>
  <c r="J4140" i="131"/>
  <c r="I4140" i="131"/>
  <c r="H4140" i="131"/>
  <c r="G4140" i="131"/>
  <c r="F4140" i="131"/>
  <c r="E4140" i="131"/>
  <c r="D4140" i="131"/>
  <c r="C4140" i="131"/>
  <c r="AG4139" i="131"/>
  <c r="AD4139" i="131"/>
  <c r="AC4139" i="131"/>
  <c r="AB4139" i="131"/>
  <c r="AA4139" i="131"/>
  <c r="Z4139" i="131"/>
  <c r="Y4139" i="131"/>
  <c r="X4139" i="131"/>
  <c r="W4139" i="131"/>
  <c r="V4139" i="131"/>
  <c r="U4139" i="131"/>
  <c r="T4139" i="131"/>
  <c r="S4139" i="131"/>
  <c r="R4139" i="131"/>
  <c r="Q4139" i="131"/>
  <c r="P4139" i="131"/>
  <c r="O4139" i="131"/>
  <c r="N4139" i="131"/>
  <c r="M4139" i="131"/>
  <c r="L4139" i="131"/>
  <c r="K4139" i="131"/>
  <c r="J4139" i="131"/>
  <c r="I4139" i="131"/>
  <c r="H4139" i="131"/>
  <c r="G4139" i="131"/>
  <c r="F4139" i="131"/>
  <c r="E4139" i="131"/>
  <c r="D4139" i="131"/>
  <c r="C4139" i="131"/>
  <c r="AD4138" i="131"/>
  <c r="AC4138" i="131"/>
  <c r="AB4138" i="131"/>
  <c r="AA4138" i="131"/>
  <c r="Z4138" i="131"/>
  <c r="Y4138" i="131"/>
  <c r="X4138" i="131"/>
  <c r="W4138" i="131"/>
  <c r="V4138" i="131"/>
  <c r="U4138" i="131"/>
  <c r="T4138" i="131"/>
  <c r="S4138" i="131"/>
  <c r="R4138" i="131"/>
  <c r="Q4138" i="131"/>
  <c r="P4138" i="131"/>
  <c r="O4138" i="131"/>
  <c r="N4138" i="131"/>
  <c r="M4138" i="131"/>
  <c r="L4138" i="131"/>
  <c r="K4138" i="131"/>
  <c r="J4138" i="131"/>
  <c r="I4138" i="131"/>
  <c r="H4138" i="131"/>
  <c r="G4138" i="131"/>
  <c r="F4138" i="131"/>
  <c r="E4138" i="131"/>
  <c r="D4138" i="131"/>
  <c r="C4138" i="131"/>
  <c r="AD4137" i="131"/>
  <c r="AC4137" i="131"/>
  <c r="AB4137" i="131"/>
  <c r="AA4137" i="131"/>
  <c r="Z4137" i="131"/>
  <c r="Y4137" i="131"/>
  <c r="X4137" i="131"/>
  <c r="W4137" i="131"/>
  <c r="V4137" i="131"/>
  <c r="U4137" i="131"/>
  <c r="T4137" i="131"/>
  <c r="S4137" i="131"/>
  <c r="R4137" i="131"/>
  <c r="Q4137" i="131"/>
  <c r="P4137" i="131"/>
  <c r="O4137" i="131"/>
  <c r="N4137" i="131"/>
  <c r="M4137" i="131"/>
  <c r="L4137" i="131"/>
  <c r="K4137" i="131"/>
  <c r="J4137" i="131"/>
  <c r="I4137" i="131"/>
  <c r="H4137" i="131"/>
  <c r="G4137" i="131"/>
  <c r="F4137" i="131"/>
  <c r="E4137" i="131"/>
  <c r="D4137" i="131"/>
  <c r="C4137" i="131"/>
  <c r="AD4136" i="131"/>
  <c r="AC4136" i="131"/>
  <c r="AB4136" i="131"/>
  <c r="AA4136" i="131"/>
  <c r="Z4136" i="131"/>
  <c r="Y4136" i="131"/>
  <c r="X4136" i="131"/>
  <c r="W4136" i="131"/>
  <c r="V4136" i="131"/>
  <c r="U4136" i="131"/>
  <c r="T4136" i="131"/>
  <c r="S4136" i="131"/>
  <c r="R4136" i="131"/>
  <c r="Q4136" i="131"/>
  <c r="P4136" i="131"/>
  <c r="O4136" i="131"/>
  <c r="N4136" i="131"/>
  <c r="M4136" i="131"/>
  <c r="L4136" i="131"/>
  <c r="K4136" i="131"/>
  <c r="J4136" i="131"/>
  <c r="I4136" i="131"/>
  <c r="H4136" i="131"/>
  <c r="G4136" i="131"/>
  <c r="F4136" i="131"/>
  <c r="E4136" i="131"/>
  <c r="D4136" i="131"/>
  <c r="C4136" i="131"/>
  <c r="AD4135" i="131"/>
  <c r="AC4135" i="131"/>
  <c r="AB4135" i="131"/>
  <c r="AA4135" i="131"/>
  <c r="Z4135" i="131"/>
  <c r="Y4135" i="131"/>
  <c r="X4135" i="131"/>
  <c r="W4135" i="131"/>
  <c r="V4135" i="131"/>
  <c r="U4135" i="131"/>
  <c r="T4135" i="131"/>
  <c r="S4135" i="131"/>
  <c r="R4135" i="131"/>
  <c r="Q4135" i="131"/>
  <c r="P4135" i="131"/>
  <c r="O4135" i="131"/>
  <c r="N4135" i="131"/>
  <c r="M4135" i="131"/>
  <c r="L4135" i="131"/>
  <c r="K4135" i="131"/>
  <c r="J4135" i="131"/>
  <c r="I4135" i="131"/>
  <c r="H4135" i="131"/>
  <c r="G4135" i="131"/>
  <c r="F4135" i="131"/>
  <c r="E4135" i="131"/>
  <c r="D4135" i="131"/>
  <c r="C4135" i="131"/>
  <c r="AD4134" i="131"/>
  <c r="AC4134" i="131"/>
  <c r="AB4134" i="131"/>
  <c r="AA4134" i="131"/>
  <c r="Z4134" i="131"/>
  <c r="Y4134" i="131"/>
  <c r="X4134" i="131"/>
  <c r="W4134" i="131"/>
  <c r="V4134" i="131"/>
  <c r="U4134" i="131"/>
  <c r="T4134" i="131"/>
  <c r="S4134" i="131"/>
  <c r="R4134" i="131"/>
  <c r="Q4134" i="131"/>
  <c r="P4134" i="131"/>
  <c r="O4134" i="131"/>
  <c r="N4134" i="131"/>
  <c r="M4134" i="131"/>
  <c r="L4134" i="131"/>
  <c r="K4134" i="131"/>
  <c r="J4134" i="131"/>
  <c r="I4134" i="131"/>
  <c r="H4134" i="131"/>
  <c r="G4134" i="131"/>
  <c r="F4134" i="131"/>
  <c r="E4134" i="131"/>
  <c r="D4134" i="131"/>
  <c r="C4134" i="131"/>
  <c r="AD4133" i="131"/>
  <c r="AC4133" i="131"/>
  <c r="AB4133" i="131"/>
  <c r="AA4133" i="131"/>
  <c r="Z4133" i="131"/>
  <c r="Y4133" i="131"/>
  <c r="X4133" i="131"/>
  <c r="W4133" i="131"/>
  <c r="V4133" i="131"/>
  <c r="U4133" i="131"/>
  <c r="T4133" i="131"/>
  <c r="S4133" i="131"/>
  <c r="R4133" i="131"/>
  <c r="Q4133" i="131"/>
  <c r="P4133" i="131"/>
  <c r="O4133" i="131"/>
  <c r="N4133" i="131"/>
  <c r="M4133" i="131"/>
  <c r="L4133" i="131"/>
  <c r="K4133" i="131"/>
  <c r="J4133" i="131"/>
  <c r="I4133" i="131"/>
  <c r="H4133" i="131"/>
  <c r="G4133" i="131"/>
  <c r="F4133" i="131"/>
  <c r="E4133" i="131"/>
  <c r="D4133" i="131"/>
  <c r="C4133" i="131"/>
  <c r="AD4132" i="131"/>
  <c r="AC4132" i="131"/>
  <c r="AB4132" i="131"/>
  <c r="AA4132" i="131"/>
  <c r="Z4132" i="131"/>
  <c r="Y4132" i="131"/>
  <c r="X4132" i="131"/>
  <c r="W4132" i="131"/>
  <c r="V4132" i="131"/>
  <c r="U4132" i="131"/>
  <c r="T4132" i="131"/>
  <c r="S4132" i="131"/>
  <c r="R4132" i="131"/>
  <c r="Q4132" i="131"/>
  <c r="P4132" i="131"/>
  <c r="O4132" i="131"/>
  <c r="N4132" i="131"/>
  <c r="M4132" i="131"/>
  <c r="L4132" i="131"/>
  <c r="K4132" i="131"/>
  <c r="J4132" i="131"/>
  <c r="I4132" i="131"/>
  <c r="H4132" i="131"/>
  <c r="G4132" i="131"/>
  <c r="F4132" i="131"/>
  <c r="E4132" i="131"/>
  <c r="D4132" i="131"/>
  <c r="C4132" i="131"/>
  <c r="AD4131" i="131"/>
  <c r="AC4131" i="131"/>
  <c r="AB4131" i="131"/>
  <c r="AA4131" i="131"/>
  <c r="Z4131" i="131"/>
  <c r="Y4131" i="131"/>
  <c r="X4131" i="131"/>
  <c r="W4131" i="131"/>
  <c r="V4131" i="131"/>
  <c r="U4131" i="131"/>
  <c r="T4131" i="131"/>
  <c r="S4131" i="131"/>
  <c r="R4131" i="131"/>
  <c r="Q4131" i="131"/>
  <c r="P4131" i="131"/>
  <c r="O4131" i="131"/>
  <c r="N4131" i="131"/>
  <c r="M4131" i="131"/>
  <c r="L4131" i="131"/>
  <c r="K4131" i="131"/>
  <c r="J4131" i="131"/>
  <c r="I4131" i="131"/>
  <c r="H4131" i="131"/>
  <c r="G4131" i="131"/>
  <c r="F4131" i="131"/>
  <c r="E4131" i="131"/>
  <c r="D4131" i="131"/>
  <c r="C4131" i="131"/>
  <c r="AD4130" i="131"/>
  <c r="AC4130" i="131"/>
  <c r="AB4130" i="131"/>
  <c r="AA4130" i="131"/>
  <c r="Z4130" i="131"/>
  <c r="Y4130" i="131"/>
  <c r="X4130" i="131"/>
  <c r="W4130" i="131"/>
  <c r="V4130" i="131"/>
  <c r="U4130" i="131"/>
  <c r="T4130" i="131"/>
  <c r="S4130" i="131"/>
  <c r="R4130" i="131"/>
  <c r="Q4130" i="131"/>
  <c r="P4130" i="131"/>
  <c r="O4130" i="131"/>
  <c r="N4130" i="131"/>
  <c r="M4130" i="131"/>
  <c r="L4130" i="131"/>
  <c r="K4130" i="131"/>
  <c r="J4130" i="131"/>
  <c r="I4130" i="131"/>
  <c r="H4130" i="131"/>
  <c r="G4130" i="131"/>
  <c r="F4130" i="131"/>
  <c r="E4130" i="131"/>
  <c r="D4130" i="131"/>
  <c r="C4130" i="131"/>
  <c r="AD4129" i="131"/>
  <c r="AC4129" i="131"/>
  <c r="AB4129" i="131"/>
  <c r="AA4129" i="131"/>
  <c r="Z4129" i="131"/>
  <c r="Y4129" i="131"/>
  <c r="X4129" i="131"/>
  <c r="W4129" i="131"/>
  <c r="V4129" i="131"/>
  <c r="U4129" i="131"/>
  <c r="T4129" i="131"/>
  <c r="S4129" i="131"/>
  <c r="R4129" i="131"/>
  <c r="Q4129" i="131"/>
  <c r="P4129" i="131"/>
  <c r="O4129" i="131"/>
  <c r="N4129" i="131"/>
  <c r="M4129" i="131"/>
  <c r="L4129" i="131"/>
  <c r="K4129" i="131"/>
  <c r="J4129" i="131"/>
  <c r="I4129" i="131"/>
  <c r="H4129" i="131"/>
  <c r="G4129" i="131"/>
  <c r="F4129" i="131"/>
  <c r="E4129" i="131"/>
  <c r="D4129" i="131"/>
  <c r="C4129" i="131"/>
  <c r="AD4128" i="131"/>
  <c r="AC4128" i="131"/>
  <c r="AB4128" i="131"/>
  <c r="AA4128" i="131"/>
  <c r="Z4128" i="131"/>
  <c r="Y4128" i="131"/>
  <c r="X4128" i="131"/>
  <c r="W4128" i="131"/>
  <c r="V4128" i="131"/>
  <c r="U4128" i="131"/>
  <c r="T4128" i="131"/>
  <c r="S4128" i="131"/>
  <c r="R4128" i="131"/>
  <c r="Q4128" i="131"/>
  <c r="P4128" i="131"/>
  <c r="O4128" i="131"/>
  <c r="N4128" i="131"/>
  <c r="M4128" i="131"/>
  <c r="L4128" i="131"/>
  <c r="K4128" i="131"/>
  <c r="J4128" i="131"/>
  <c r="I4128" i="131"/>
  <c r="H4128" i="131"/>
  <c r="G4128" i="131"/>
  <c r="F4128" i="131"/>
  <c r="E4128" i="131"/>
  <c r="D4128" i="131"/>
  <c r="C4128" i="131"/>
  <c r="AD4127" i="131"/>
  <c r="AC4127" i="131"/>
  <c r="AB4127" i="131"/>
  <c r="AA4127" i="131"/>
  <c r="Z4127" i="131"/>
  <c r="Y4127" i="131"/>
  <c r="X4127" i="131"/>
  <c r="W4127" i="131"/>
  <c r="V4127" i="131"/>
  <c r="U4127" i="131"/>
  <c r="T4127" i="131"/>
  <c r="S4127" i="131"/>
  <c r="R4127" i="131"/>
  <c r="Q4127" i="131"/>
  <c r="P4127" i="131"/>
  <c r="O4127" i="131"/>
  <c r="N4127" i="131"/>
  <c r="M4127" i="131"/>
  <c r="L4127" i="131"/>
  <c r="K4127" i="131"/>
  <c r="J4127" i="131"/>
  <c r="I4127" i="131"/>
  <c r="H4127" i="131"/>
  <c r="G4127" i="131"/>
  <c r="F4127" i="131"/>
  <c r="E4127" i="131"/>
  <c r="D4127" i="131"/>
  <c r="C4127" i="131"/>
  <c r="AD4126" i="131"/>
  <c r="AC4126" i="131"/>
  <c r="AB4126" i="131"/>
  <c r="AA4126" i="131"/>
  <c r="Z4126" i="131"/>
  <c r="Y4126" i="131"/>
  <c r="X4126" i="131"/>
  <c r="W4126" i="131"/>
  <c r="V4126" i="131"/>
  <c r="U4126" i="131"/>
  <c r="T4126" i="131"/>
  <c r="S4126" i="131"/>
  <c r="R4126" i="131"/>
  <c r="Q4126" i="131"/>
  <c r="P4126" i="131"/>
  <c r="O4126" i="131"/>
  <c r="N4126" i="131"/>
  <c r="M4126" i="131"/>
  <c r="L4126" i="131"/>
  <c r="K4126" i="131"/>
  <c r="J4126" i="131"/>
  <c r="I4126" i="131"/>
  <c r="H4126" i="131"/>
  <c r="G4126" i="131"/>
  <c r="F4126" i="131"/>
  <c r="E4126" i="131"/>
  <c r="D4126" i="131"/>
  <c r="C4126" i="131"/>
  <c r="AD4125" i="131"/>
  <c r="AC4125" i="131"/>
  <c r="AB4125" i="131"/>
  <c r="AA4125" i="131"/>
  <c r="Z4125" i="131"/>
  <c r="Y4125" i="131"/>
  <c r="X4125" i="131"/>
  <c r="W4125" i="131"/>
  <c r="V4125" i="131"/>
  <c r="U4125" i="131"/>
  <c r="T4125" i="131"/>
  <c r="S4125" i="131"/>
  <c r="R4125" i="131"/>
  <c r="Q4125" i="131"/>
  <c r="P4125" i="131"/>
  <c r="O4125" i="131"/>
  <c r="N4125" i="131"/>
  <c r="M4125" i="131"/>
  <c r="L4125" i="131"/>
  <c r="K4125" i="131"/>
  <c r="J4125" i="131"/>
  <c r="I4125" i="131"/>
  <c r="H4125" i="131"/>
  <c r="G4125" i="131"/>
  <c r="F4125" i="131"/>
  <c r="E4125" i="131"/>
  <c r="D4125" i="131"/>
  <c r="C4125" i="131"/>
  <c r="AD4124" i="131"/>
  <c r="AC4124" i="131"/>
  <c r="AB4124" i="131"/>
  <c r="AA4124" i="131"/>
  <c r="Z4124" i="131"/>
  <c r="Y4124" i="131"/>
  <c r="X4124" i="131"/>
  <c r="W4124" i="131"/>
  <c r="V4124" i="131"/>
  <c r="U4124" i="131"/>
  <c r="T4124" i="131"/>
  <c r="S4124" i="131"/>
  <c r="R4124" i="131"/>
  <c r="Q4124" i="131"/>
  <c r="P4124" i="131"/>
  <c r="O4124" i="131"/>
  <c r="N4124" i="131"/>
  <c r="M4124" i="131"/>
  <c r="L4124" i="131"/>
  <c r="K4124" i="131"/>
  <c r="J4124" i="131"/>
  <c r="I4124" i="131"/>
  <c r="H4124" i="131"/>
  <c r="G4124" i="131"/>
  <c r="F4124" i="131"/>
  <c r="E4124" i="131"/>
  <c r="D4124" i="131"/>
  <c r="C4124" i="131"/>
  <c r="AD4123" i="131"/>
  <c r="AC4123" i="131"/>
  <c r="AB4123" i="131"/>
  <c r="AA4123" i="131"/>
  <c r="Z4123" i="131"/>
  <c r="Y4123" i="131"/>
  <c r="X4123" i="131"/>
  <c r="W4123" i="131"/>
  <c r="V4123" i="131"/>
  <c r="U4123" i="131"/>
  <c r="T4123" i="131"/>
  <c r="S4123" i="131"/>
  <c r="R4123" i="131"/>
  <c r="Q4123" i="131"/>
  <c r="P4123" i="131"/>
  <c r="O4123" i="131"/>
  <c r="N4123" i="131"/>
  <c r="M4123" i="131"/>
  <c r="L4123" i="131"/>
  <c r="K4123" i="131"/>
  <c r="J4123" i="131"/>
  <c r="I4123" i="131"/>
  <c r="H4123" i="131"/>
  <c r="G4123" i="131"/>
  <c r="F4123" i="131"/>
  <c r="E4123" i="131"/>
  <c r="D4123" i="131"/>
  <c r="C4123" i="131"/>
  <c r="AD4122" i="131"/>
  <c r="AC4122" i="131"/>
  <c r="AB4122" i="131"/>
  <c r="AA4122" i="131"/>
  <c r="Z4122" i="131"/>
  <c r="Y4122" i="131"/>
  <c r="X4122" i="131"/>
  <c r="W4122" i="131"/>
  <c r="V4122" i="131"/>
  <c r="U4122" i="131"/>
  <c r="T4122" i="131"/>
  <c r="S4122" i="131"/>
  <c r="R4122" i="131"/>
  <c r="Q4122" i="131"/>
  <c r="P4122" i="131"/>
  <c r="O4122" i="131"/>
  <c r="N4122" i="131"/>
  <c r="M4122" i="131"/>
  <c r="L4122" i="131"/>
  <c r="K4122" i="131"/>
  <c r="J4122" i="131"/>
  <c r="I4122" i="131"/>
  <c r="H4122" i="131"/>
  <c r="G4122" i="131"/>
  <c r="F4122" i="131"/>
  <c r="E4122" i="131"/>
  <c r="D4122" i="131"/>
  <c r="C4122" i="131"/>
  <c r="AD4119" i="131"/>
  <c r="AC4119" i="131"/>
  <c r="AB4119" i="131"/>
  <c r="AA4119" i="131"/>
  <c r="Z4119" i="131"/>
  <c r="Y4119" i="131"/>
  <c r="X4119" i="131"/>
  <c r="W4119" i="131"/>
  <c r="V4119" i="131"/>
  <c r="U4119" i="131"/>
  <c r="T4119" i="131"/>
  <c r="S4119" i="131"/>
  <c r="R4119" i="131"/>
  <c r="Q4119" i="131"/>
  <c r="P4119" i="131"/>
  <c r="O4119" i="131"/>
  <c r="N4119" i="131"/>
  <c r="M4119" i="131"/>
  <c r="L4119" i="131"/>
  <c r="K4119" i="131"/>
  <c r="J4119" i="131"/>
  <c r="I4119" i="131"/>
  <c r="H4119" i="131"/>
  <c r="G4119" i="131"/>
  <c r="F4119" i="131"/>
  <c r="E4119" i="131"/>
  <c r="D4119" i="131"/>
  <c r="C4119" i="131"/>
  <c r="AG4118" i="131"/>
  <c r="AD4118" i="131"/>
  <c r="AC4118" i="131"/>
  <c r="AB4118" i="131"/>
  <c r="AA4118" i="131"/>
  <c r="Z4118" i="131"/>
  <c r="Y4118" i="131"/>
  <c r="X4118" i="131"/>
  <c r="W4118" i="131"/>
  <c r="V4118" i="131"/>
  <c r="U4118" i="131"/>
  <c r="T4118" i="131"/>
  <c r="S4118" i="131"/>
  <c r="R4118" i="131"/>
  <c r="Q4118" i="131"/>
  <c r="P4118" i="131"/>
  <c r="O4118" i="131"/>
  <c r="N4118" i="131"/>
  <c r="M4118" i="131"/>
  <c r="L4118" i="131"/>
  <c r="K4118" i="131"/>
  <c r="J4118" i="131"/>
  <c r="I4118" i="131"/>
  <c r="H4118" i="131"/>
  <c r="G4118" i="131"/>
  <c r="F4118" i="131"/>
  <c r="E4118" i="131"/>
  <c r="D4118" i="131"/>
  <c r="C4118" i="131"/>
  <c r="AG4117" i="131"/>
  <c r="AD4117" i="131"/>
  <c r="AC4117" i="131"/>
  <c r="AB4117" i="131"/>
  <c r="AA4117" i="131"/>
  <c r="Z4117" i="131"/>
  <c r="Y4117" i="131"/>
  <c r="X4117" i="131"/>
  <c r="W4117" i="131"/>
  <c r="V4117" i="131"/>
  <c r="U4117" i="131"/>
  <c r="T4117" i="131"/>
  <c r="S4117" i="131"/>
  <c r="R4117" i="131"/>
  <c r="Q4117" i="131"/>
  <c r="P4117" i="131"/>
  <c r="O4117" i="131"/>
  <c r="N4117" i="131"/>
  <c r="M4117" i="131"/>
  <c r="L4117" i="131"/>
  <c r="K4117" i="131"/>
  <c r="J4117" i="131"/>
  <c r="I4117" i="131"/>
  <c r="H4117" i="131"/>
  <c r="G4117" i="131"/>
  <c r="F4117" i="131"/>
  <c r="E4117" i="131"/>
  <c r="D4117" i="131"/>
  <c r="C4117" i="131"/>
  <c r="AG4116" i="131"/>
  <c r="AD4116" i="131"/>
  <c r="AC4116" i="131"/>
  <c r="AB4116" i="131"/>
  <c r="AA4116" i="131"/>
  <c r="Z4116" i="131"/>
  <c r="Y4116" i="131"/>
  <c r="X4116" i="131"/>
  <c r="W4116" i="131"/>
  <c r="V4116" i="131"/>
  <c r="U4116" i="131"/>
  <c r="T4116" i="131"/>
  <c r="S4116" i="131"/>
  <c r="R4116" i="131"/>
  <c r="Q4116" i="131"/>
  <c r="P4116" i="131"/>
  <c r="O4116" i="131"/>
  <c r="N4116" i="131"/>
  <c r="M4116" i="131"/>
  <c r="L4116" i="131"/>
  <c r="K4116" i="131"/>
  <c r="J4116" i="131"/>
  <c r="I4116" i="131"/>
  <c r="H4116" i="131"/>
  <c r="G4116" i="131"/>
  <c r="F4116" i="131"/>
  <c r="E4116" i="131"/>
  <c r="D4116" i="131"/>
  <c r="C4116" i="131"/>
  <c r="AG4115" i="131"/>
  <c r="AD4115" i="131"/>
  <c r="AC4115" i="131"/>
  <c r="AB4115" i="131"/>
  <c r="AA4115" i="131"/>
  <c r="Z4115" i="131"/>
  <c r="Y4115" i="131"/>
  <c r="X4115" i="131"/>
  <c r="W4115" i="131"/>
  <c r="V4115" i="131"/>
  <c r="U4115" i="131"/>
  <c r="T4115" i="131"/>
  <c r="S4115" i="131"/>
  <c r="R4115" i="131"/>
  <c r="Q4115" i="131"/>
  <c r="P4115" i="131"/>
  <c r="O4115" i="131"/>
  <c r="N4115" i="131"/>
  <c r="M4115" i="131"/>
  <c r="L4115" i="131"/>
  <c r="K4115" i="131"/>
  <c r="J4115" i="131"/>
  <c r="I4115" i="131"/>
  <c r="H4115" i="131"/>
  <c r="G4115" i="131"/>
  <c r="F4115" i="131"/>
  <c r="E4115" i="131"/>
  <c r="D4115" i="131"/>
  <c r="C4115" i="131"/>
  <c r="AG4114" i="131"/>
  <c r="AD4114" i="131"/>
  <c r="AC4114" i="131"/>
  <c r="AB4114" i="131"/>
  <c r="AA4114" i="131"/>
  <c r="Z4114" i="131"/>
  <c r="Y4114" i="131"/>
  <c r="X4114" i="131"/>
  <c r="W4114" i="131"/>
  <c r="V4114" i="131"/>
  <c r="U4114" i="131"/>
  <c r="T4114" i="131"/>
  <c r="S4114" i="131"/>
  <c r="R4114" i="131"/>
  <c r="Q4114" i="131"/>
  <c r="P4114" i="131"/>
  <c r="O4114" i="131"/>
  <c r="N4114" i="131"/>
  <c r="M4114" i="131"/>
  <c r="L4114" i="131"/>
  <c r="K4114" i="131"/>
  <c r="J4114" i="131"/>
  <c r="I4114" i="131"/>
  <c r="H4114" i="131"/>
  <c r="G4114" i="131"/>
  <c r="F4114" i="131"/>
  <c r="E4114" i="131"/>
  <c r="D4114" i="131"/>
  <c r="C4114" i="131"/>
  <c r="AG4113" i="131"/>
  <c r="AD4113" i="131"/>
  <c r="AC4113" i="131"/>
  <c r="AB4113" i="131"/>
  <c r="AA4113" i="131"/>
  <c r="Z4113" i="131"/>
  <c r="Y4113" i="131"/>
  <c r="X4113" i="131"/>
  <c r="W4113" i="131"/>
  <c r="V4113" i="131"/>
  <c r="U4113" i="131"/>
  <c r="T4113" i="131"/>
  <c r="S4113" i="131"/>
  <c r="R4113" i="131"/>
  <c r="Q4113" i="131"/>
  <c r="P4113" i="131"/>
  <c r="O4113" i="131"/>
  <c r="N4113" i="131"/>
  <c r="M4113" i="131"/>
  <c r="L4113" i="131"/>
  <c r="K4113" i="131"/>
  <c r="J4113" i="131"/>
  <c r="I4113" i="131"/>
  <c r="H4113" i="131"/>
  <c r="G4113" i="131"/>
  <c r="F4113" i="131"/>
  <c r="E4113" i="131"/>
  <c r="D4113" i="131"/>
  <c r="C4113" i="131"/>
  <c r="AG4112" i="131"/>
  <c r="AD4112" i="131"/>
  <c r="AC4112" i="131"/>
  <c r="AB4112" i="131"/>
  <c r="AA4112" i="131"/>
  <c r="Z4112" i="131"/>
  <c r="Y4112" i="131"/>
  <c r="X4112" i="131"/>
  <c r="W4112" i="131"/>
  <c r="V4112" i="131"/>
  <c r="U4112" i="131"/>
  <c r="T4112" i="131"/>
  <c r="S4112" i="131"/>
  <c r="R4112" i="131"/>
  <c r="Q4112" i="131"/>
  <c r="P4112" i="131"/>
  <c r="O4112" i="131"/>
  <c r="N4112" i="131"/>
  <c r="M4112" i="131"/>
  <c r="L4112" i="131"/>
  <c r="K4112" i="131"/>
  <c r="J4112" i="131"/>
  <c r="I4112" i="131"/>
  <c r="H4112" i="131"/>
  <c r="G4112" i="131"/>
  <c r="F4112" i="131"/>
  <c r="E4112" i="131"/>
  <c r="D4112" i="131"/>
  <c r="C4112" i="131"/>
  <c r="AG4111" i="131"/>
  <c r="AD4111" i="131"/>
  <c r="AC4111" i="131"/>
  <c r="AB4111" i="131"/>
  <c r="AA4111" i="131"/>
  <c r="Z4111" i="131"/>
  <c r="Y4111" i="131"/>
  <c r="X4111" i="131"/>
  <c r="W4111" i="131"/>
  <c r="V4111" i="131"/>
  <c r="U4111" i="131"/>
  <c r="T4111" i="131"/>
  <c r="S4111" i="131"/>
  <c r="R4111" i="131"/>
  <c r="Q4111" i="131"/>
  <c r="P4111" i="131"/>
  <c r="O4111" i="131"/>
  <c r="N4111" i="131"/>
  <c r="M4111" i="131"/>
  <c r="L4111" i="131"/>
  <c r="K4111" i="131"/>
  <c r="J4111" i="131"/>
  <c r="I4111" i="131"/>
  <c r="H4111" i="131"/>
  <c r="G4111" i="131"/>
  <c r="F4111" i="131"/>
  <c r="E4111" i="131"/>
  <c r="D4111" i="131"/>
  <c r="C4111" i="131"/>
  <c r="AG4110" i="131"/>
  <c r="AD4110" i="131"/>
  <c r="AC4110" i="131"/>
  <c r="AB4110" i="131"/>
  <c r="AA4110" i="131"/>
  <c r="Z4110" i="131"/>
  <c r="Y4110" i="131"/>
  <c r="X4110" i="131"/>
  <c r="W4110" i="131"/>
  <c r="V4110" i="131"/>
  <c r="U4110" i="131"/>
  <c r="T4110" i="131"/>
  <c r="S4110" i="131"/>
  <c r="R4110" i="131"/>
  <c r="Q4110" i="131"/>
  <c r="P4110" i="131"/>
  <c r="O4110" i="131"/>
  <c r="N4110" i="131"/>
  <c r="M4110" i="131"/>
  <c r="L4110" i="131"/>
  <c r="K4110" i="131"/>
  <c r="J4110" i="131"/>
  <c r="I4110" i="131"/>
  <c r="H4110" i="131"/>
  <c r="G4110" i="131"/>
  <c r="F4110" i="131"/>
  <c r="E4110" i="131"/>
  <c r="D4110" i="131"/>
  <c r="C4110" i="131"/>
  <c r="AG4109" i="131"/>
  <c r="AD4109" i="131"/>
  <c r="AC4109" i="131"/>
  <c r="AB4109" i="131"/>
  <c r="AA4109" i="131"/>
  <c r="Z4109" i="131"/>
  <c r="Y4109" i="131"/>
  <c r="X4109" i="131"/>
  <c r="W4109" i="131"/>
  <c r="V4109" i="131"/>
  <c r="U4109" i="131"/>
  <c r="T4109" i="131"/>
  <c r="S4109" i="131"/>
  <c r="R4109" i="131"/>
  <c r="Q4109" i="131"/>
  <c r="P4109" i="131"/>
  <c r="O4109" i="131"/>
  <c r="N4109" i="131"/>
  <c r="M4109" i="131"/>
  <c r="L4109" i="131"/>
  <c r="K4109" i="131"/>
  <c r="J4109" i="131"/>
  <c r="I4109" i="131"/>
  <c r="H4109" i="131"/>
  <c r="G4109" i="131"/>
  <c r="F4109" i="131"/>
  <c r="E4109" i="131"/>
  <c r="D4109" i="131"/>
  <c r="C4109" i="131"/>
  <c r="AD4108" i="131"/>
  <c r="AC4108" i="131"/>
  <c r="AB4108" i="131"/>
  <c r="AA4108" i="131"/>
  <c r="Z4108" i="131"/>
  <c r="Y4108" i="131"/>
  <c r="X4108" i="131"/>
  <c r="W4108" i="131"/>
  <c r="V4108" i="131"/>
  <c r="U4108" i="131"/>
  <c r="T4108" i="131"/>
  <c r="S4108" i="131"/>
  <c r="R4108" i="131"/>
  <c r="Q4108" i="131"/>
  <c r="P4108" i="131"/>
  <c r="O4108" i="131"/>
  <c r="N4108" i="131"/>
  <c r="M4108" i="131"/>
  <c r="L4108" i="131"/>
  <c r="K4108" i="131"/>
  <c r="J4108" i="131"/>
  <c r="I4108" i="131"/>
  <c r="H4108" i="131"/>
  <c r="G4108" i="131"/>
  <c r="F4108" i="131"/>
  <c r="E4108" i="131"/>
  <c r="D4108" i="131"/>
  <c r="C4108" i="131"/>
  <c r="AD4107" i="131"/>
  <c r="AC4107" i="131"/>
  <c r="AB4107" i="131"/>
  <c r="AA4107" i="131"/>
  <c r="Z4107" i="131"/>
  <c r="Y4107" i="131"/>
  <c r="X4107" i="131"/>
  <c r="W4107" i="131"/>
  <c r="V4107" i="131"/>
  <c r="U4107" i="131"/>
  <c r="T4107" i="131"/>
  <c r="S4107" i="131"/>
  <c r="R4107" i="131"/>
  <c r="Q4107" i="131"/>
  <c r="P4107" i="131"/>
  <c r="O4107" i="131"/>
  <c r="N4107" i="131"/>
  <c r="M4107" i="131"/>
  <c r="L4107" i="131"/>
  <c r="K4107" i="131"/>
  <c r="J4107" i="131"/>
  <c r="I4107" i="131"/>
  <c r="H4107" i="131"/>
  <c r="G4107" i="131"/>
  <c r="F4107" i="131"/>
  <c r="E4107" i="131"/>
  <c r="D4107" i="131"/>
  <c r="C4107" i="131"/>
  <c r="AD4106" i="131"/>
  <c r="AC4106" i="131"/>
  <c r="AB4106" i="131"/>
  <c r="AA4106" i="131"/>
  <c r="Z4106" i="131"/>
  <c r="Y4106" i="131"/>
  <c r="X4106" i="131"/>
  <c r="W4106" i="131"/>
  <c r="V4106" i="131"/>
  <c r="U4106" i="131"/>
  <c r="T4106" i="131"/>
  <c r="S4106" i="131"/>
  <c r="R4106" i="131"/>
  <c r="Q4106" i="131"/>
  <c r="P4106" i="131"/>
  <c r="O4106" i="131"/>
  <c r="N4106" i="131"/>
  <c r="M4106" i="131"/>
  <c r="L4106" i="131"/>
  <c r="K4106" i="131"/>
  <c r="J4106" i="131"/>
  <c r="I4106" i="131"/>
  <c r="H4106" i="131"/>
  <c r="G4106" i="131"/>
  <c r="F4106" i="131"/>
  <c r="E4106" i="131"/>
  <c r="D4106" i="131"/>
  <c r="C4106" i="131"/>
  <c r="AD4105" i="131"/>
  <c r="AC4105" i="131"/>
  <c r="AB4105" i="131"/>
  <c r="AA4105" i="131"/>
  <c r="Z4105" i="131"/>
  <c r="Y4105" i="131"/>
  <c r="X4105" i="131"/>
  <c r="W4105" i="131"/>
  <c r="V4105" i="131"/>
  <c r="U4105" i="131"/>
  <c r="T4105" i="131"/>
  <c r="S4105" i="131"/>
  <c r="R4105" i="131"/>
  <c r="Q4105" i="131"/>
  <c r="P4105" i="131"/>
  <c r="O4105" i="131"/>
  <c r="N4105" i="131"/>
  <c r="M4105" i="131"/>
  <c r="L4105" i="131"/>
  <c r="K4105" i="131"/>
  <c r="J4105" i="131"/>
  <c r="I4105" i="131"/>
  <c r="H4105" i="131"/>
  <c r="G4105" i="131"/>
  <c r="F4105" i="131"/>
  <c r="E4105" i="131"/>
  <c r="D4105" i="131"/>
  <c r="C4105" i="131"/>
  <c r="AD4104" i="131"/>
  <c r="AC4104" i="131"/>
  <c r="AB4104" i="131"/>
  <c r="AA4104" i="131"/>
  <c r="Z4104" i="131"/>
  <c r="Y4104" i="131"/>
  <c r="X4104" i="131"/>
  <c r="W4104" i="131"/>
  <c r="V4104" i="131"/>
  <c r="U4104" i="131"/>
  <c r="T4104" i="131"/>
  <c r="S4104" i="131"/>
  <c r="R4104" i="131"/>
  <c r="Q4104" i="131"/>
  <c r="P4104" i="131"/>
  <c r="O4104" i="131"/>
  <c r="N4104" i="131"/>
  <c r="M4104" i="131"/>
  <c r="L4104" i="131"/>
  <c r="K4104" i="131"/>
  <c r="J4104" i="131"/>
  <c r="I4104" i="131"/>
  <c r="H4104" i="131"/>
  <c r="G4104" i="131"/>
  <c r="F4104" i="131"/>
  <c r="E4104" i="131"/>
  <c r="D4104" i="131"/>
  <c r="C4104" i="131"/>
  <c r="AD4103" i="131"/>
  <c r="AC4103" i="131"/>
  <c r="AB4103" i="131"/>
  <c r="AA4103" i="131"/>
  <c r="Z4103" i="131"/>
  <c r="Y4103" i="131"/>
  <c r="X4103" i="131"/>
  <c r="W4103" i="131"/>
  <c r="V4103" i="131"/>
  <c r="U4103" i="131"/>
  <c r="T4103" i="131"/>
  <c r="S4103" i="131"/>
  <c r="R4103" i="131"/>
  <c r="Q4103" i="131"/>
  <c r="P4103" i="131"/>
  <c r="O4103" i="131"/>
  <c r="N4103" i="131"/>
  <c r="M4103" i="131"/>
  <c r="L4103" i="131"/>
  <c r="K4103" i="131"/>
  <c r="J4103" i="131"/>
  <c r="I4103" i="131"/>
  <c r="H4103" i="131"/>
  <c r="G4103" i="131"/>
  <c r="F4103" i="131"/>
  <c r="E4103" i="131"/>
  <c r="D4103" i="131"/>
  <c r="C4103" i="131"/>
  <c r="AD4102" i="131"/>
  <c r="AC4102" i="131"/>
  <c r="AB4102" i="131"/>
  <c r="AA4102" i="131"/>
  <c r="Z4102" i="131"/>
  <c r="Y4102" i="131"/>
  <c r="X4102" i="131"/>
  <c r="W4102" i="131"/>
  <c r="V4102" i="131"/>
  <c r="U4102" i="131"/>
  <c r="T4102" i="131"/>
  <c r="S4102" i="131"/>
  <c r="R4102" i="131"/>
  <c r="Q4102" i="131"/>
  <c r="P4102" i="131"/>
  <c r="O4102" i="131"/>
  <c r="N4102" i="131"/>
  <c r="M4102" i="131"/>
  <c r="L4102" i="131"/>
  <c r="K4102" i="131"/>
  <c r="J4102" i="131"/>
  <c r="I4102" i="131"/>
  <c r="H4102" i="131"/>
  <c r="G4102" i="131"/>
  <c r="F4102" i="131"/>
  <c r="E4102" i="131"/>
  <c r="D4102" i="131"/>
  <c r="C4102" i="131"/>
  <c r="AD4101" i="131"/>
  <c r="AC4101" i="131"/>
  <c r="AB4101" i="131"/>
  <c r="AA4101" i="131"/>
  <c r="Z4101" i="131"/>
  <c r="Y4101" i="131"/>
  <c r="X4101" i="131"/>
  <c r="W4101" i="131"/>
  <c r="V4101" i="131"/>
  <c r="U4101" i="131"/>
  <c r="T4101" i="131"/>
  <c r="S4101" i="131"/>
  <c r="R4101" i="131"/>
  <c r="Q4101" i="131"/>
  <c r="P4101" i="131"/>
  <c r="O4101" i="131"/>
  <c r="N4101" i="131"/>
  <c r="M4101" i="131"/>
  <c r="L4101" i="131"/>
  <c r="K4101" i="131"/>
  <c r="J4101" i="131"/>
  <c r="I4101" i="131"/>
  <c r="H4101" i="131"/>
  <c r="G4101" i="131"/>
  <c r="F4101" i="131"/>
  <c r="E4101" i="131"/>
  <c r="D4101" i="131"/>
  <c r="C4101" i="131"/>
  <c r="AD4100" i="131"/>
  <c r="AC4100" i="131"/>
  <c r="AB4100" i="131"/>
  <c r="AA4100" i="131"/>
  <c r="Z4100" i="131"/>
  <c r="Y4100" i="131"/>
  <c r="X4100" i="131"/>
  <c r="W4100" i="131"/>
  <c r="V4100" i="131"/>
  <c r="U4100" i="131"/>
  <c r="T4100" i="131"/>
  <c r="S4100" i="131"/>
  <c r="R4100" i="131"/>
  <c r="Q4100" i="131"/>
  <c r="P4100" i="131"/>
  <c r="O4100" i="131"/>
  <c r="N4100" i="131"/>
  <c r="M4100" i="131"/>
  <c r="L4100" i="131"/>
  <c r="K4100" i="131"/>
  <c r="J4100" i="131"/>
  <c r="I4100" i="131"/>
  <c r="H4100" i="131"/>
  <c r="G4100" i="131"/>
  <c r="F4100" i="131"/>
  <c r="E4100" i="131"/>
  <c r="D4100" i="131"/>
  <c r="C4100" i="131"/>
  <c r="AD4099" i="131"/>
  <c r="AC4099" i="131"/>
  <c r="AB4099" i="131"/>
  <c r="AA4099" i="131"/>
  <c r="Z4099" i="131"/>
  <c r="Y4099" i="131"/>
  <c r="X4099" i="131"/>
  <c r="W4099" i="131"/>
  <c r="V4099" i="131"/>
  <c r="U4099" i="131"/>
  <c r="T4099" i="131"/>
  <c r="S4099" i="131"/>
  <c r="R4099" i="131"/>
  <c r="Q4099" i="131"/>
  <c r="P4099" i="131"/>
  <c r="O4099" i="131"/>
  <c r="N4099" i="131"/>
  <c r="M4099" i="131"/>
  <c r="L4099" i="131"/>
  <c r="K4099" i="131"/>
  <c r="J4099" i="131"/>
  <c r="I4099" i="131"/>
  <c r="H4099" i="131"/>
  <c r="G4099" i="131"/>
  <c r="F4099" i="131"/>
  <c r="E4099" i="131"/>
  <c r="D4099" i="131"/>
  <c r="C4099" i="131"/>
  <c r="AD4098" i="131"/>
  <c r="AC4098" i="131"/>
  <c r="AB4098" i="131"/>
  <c r="AA4098" i="131"/>
  <c r="Z4098" i="131"/>
  <c r="Y4098" i="131"/>
  <c r="X4098" i="131"/>
  <c r="W4098" i="131"/>
  <c r="V4098" i="131"/>
  <c r="U4098" i="131"/>
  <c r="T4098" i="131"/>
  <c r="S4098" i="131"/>
  <c r="R4098" i="131"/>
  <c r="Q4098" i="131"/>
  <c r="P4098" i="131"/>
  <c r="O4098" i="131"/>
  <c r="N4098" i="131"/>
  <c r="M4098" i="131"/>
  <c r="L4098" i="131"/>
  <c r="K4098" i="131"/>
  <c r="J4098" i="131"/>
  <c r="I4098" i="131"/>
  <c r="H4098" i="131"/>
  <c r="G4098" i="131"/>
  <c r="F4098" i="131"/>
  <c r="E4098" i="131"/>
  <c r="D4098" i="131"/>
  <c r="C4098" i="131"/>
  <c r="AD4097" i="131"/>
  <c r="AC4097" i="131"/>
  <c r="AB4097" i="131"/>
  <c r="AA4097" i="131"/>
  <c r="Z4097" i="131"/>
  <c r="Y4097" i="131"/>
  <c r="X4097" i="131"/>
  <c r="W4097" i="131"/>
  <c r="V4097" i="131"/>
  <c r="U4097" i="131"/>
  <c r="T4097" i="131"/>
  <c r="S4097" i="131"/>
  <c r="R4097" i="131"/>
  <c r="Q4097" i="131"/>
  <c r="P4097" i="131"/>
  <c r="O4097" i="131"/>
  <c r="N4097" i="131"/>
  <c r="M4097" i="131"/>
  <c r="L4097" i="131"/>
  <c r="K4097" i="131"/>
  <c r="J4097" i="131"/>
  <c r="I4097" i="131"/>
  <c r="H4097" i="131"/>
  <c r="G4097" i="131"/>
  <c r="F4097" i="131"/>
  <c r="E4097" i="131"/>
  <c r="D4097" i="131"/>
  <c r="C4097" i="131"/>
  <c r="AD4096" i="131"/>
  <c r="AC4096" i="131"/>
  <c r="AB4096" i="131"/>
  <c r="AA4096" i="131"/>
  <c r="Z4096" i="131"/>
  <c r="Y4096" i="131"/>
  <c r="X4096" i="131"/>
  <c r="W4096" i="131"/>
  <c r="V4096" i="131"/>
  <c r="U4096" i="131"/>
  <c r="T4096" i="131"/>
  <c r="S4096" i="131"/>
  <c r="R4096" i="131"/>
  <c r="Q4096" i="131"/>
  <c r="P4096" i="131"/>
  <c r="O4096" i="131"/>
  <c r="N4096" i="131"/>
  <c r="M4096" i="131"/>
  <c r="L4096" i="131"/>
  <c r="K4096" i="131"/>
  <c r="J4096" i="131"/>
  <c r="I4096" i="131"/>
  <c r="H4096" i="131"/>
  <c r="G4096" i="131"/>
  <c r="F4096" i="131"/>
  <c r="E4096" i="131"/>
  <c r="D4096" i="131"/>
  <c r="C4096" i="131"/>
  <c r="AD4095" i="131"/>
  <c r="AC4095" i="131"/>
  <c r="AB4095" i="131"/>
  <c r="AA4095" i="131"/>
  <c r="Z4095" i="131"/>
  <c r="Y4095" i="131"/>
  <c r="X4095" i="131"/>
  <c r="W4095" i="131"/>
  <c r="V4095" i="131"/>
  <c r="U4095" i="131"/>
  <c r="T4095" i="131"/>
  <c r="S4095" i="131"/>
  <c r="R4095" i="131"/>
  <c r="Q4095" i="131"/>
  <c r="P4095" i="131"/>
  <c r="O4095" i="131"/>
  <c r="N4095" i="131"/>
  <c r="M4095" i="131"/>
  <c r="L4095" i="131"/>
  <c r="K4095" i="131"/>
  <c r="J4095" i="131"/>
  <c r="I4095" i="131"/>
  <c r="H4095" i="131"/>
  <c r="G4095" i="131"/>
  <c r="F4095" i="131"/>
  <c r="E4095" i="131"/>
  <c r="D4095" i="131"/>
  <c r="C4095" i="131"/>
  <c r="AD4094" i="131"/>
  <c r="AC4094" i="131"/>
  <c r="AB4094" i="131"/>
  <c r="AA4094" i="131"/>
  <c r="Z4094" i="131"/>
  <c r="Y4094" i="131"/>
  <c r="X4094" i="131"/>
  <c r="W4094" i="131"/>
  <c r="V4094" i="131"/>
  <c r="U4094" i="131"/>
  <c r="T4094" i="131"/>
  <c r="S4094" i="131"/>
  <c r="R4094" i="131"/>
  <c r="Q4094" i="131"/>
  <c r="P4094" i="131"/>
  <c r="O4094" i="131"/>
  <c r="N4094" i="131"/>
  <c r="M4094" i="131"/>
  <c r="L4094" i="131"/>
  <c r="K4094" i="131"/>
  <c r="J4094" i="131"/>
  <c r="I4094" i="131"/>
  <c r="H4094" i="131"/>
  <c r="G4094" i="131"/>
  <c r="F4094" i="131"/>
  <c r="E4094" i="131"/>
  <c r="D4094" i="131"/>
  <c r="C4094" i="131"/>
  <c r="AD4093" i="131"/>
  <c r="AC4093" i="131"/>
  <c r="AB4093" i="131"/>
  <c r="AA4093" i="131"/>
  <c r="Z4093" i="131"/>
  <c r="Y4093" i="131"/>
  <c r="X4093" i="131"/>
  <c r="W4093" i="131"/>
  <c r="V4093" i="131"/>
  <c r="U4093" i="131"/>
  <c r="T4093" i="131"/>
  <c r="S4093" i="131"/>
  <c r="R4093" i="131"/>
  <c r="Q4093" i="131"/>
  <c r="P4093" i="131"/>
  <c r="O4093" i="131"/>
  <c r="N4093" i="131"/>
  <c r="M4093" i="131"/>
  <c r="L4093" i="131"/>
  <c r="K4093" i="131"/>
  <c r="J4093" i="131"/>
  <c r="I4093" i="131"/>
  <c r="H4093" i="131"/>
  <c r="G4093" i="131"/>
  <c r="F4093" i="131"/>
  <c r="E4093" i="131"/>
  <c r="D4093" i="131"/>
  <c r="C4093" i="131"/>
  <c r="AD4092" i="131"/>
  <c r="AC4092" i="131"/>
  <c r="AB4092" i="131"/>
  <c r="AA4092" i="131"/>
  <c r="Z4092" i="131"/>
  <c r="Y4092" i="131"/>
  <c r="X4092" i="131"/>
  <c r="W4092" i="131"/>
  <c r="V4092" i="131"/>
  <c r="U4092" i="131"/>
  <c r="T4092" i="131"/>
  <c r="S4092" i="131"/>
  <c r="R4092" i="131"/>
  <c r="Q4092" i="131"/>
  <c r="P4092" i="131"/>
  <c r="O4092" i="131"/>
  <c r="N4092" i="131"/>
  <c r="M4092" i="131"/>
  <c r="L4092" i="131"/>
  <c r="K4092" i="131"/>
  <c r="J4092" i="131"/>
  <c r="I4092" i="131"/>
  <c r="H4092" i="131"/>
  <c r="G4092" i="131"/>
  <c r="F4092" i="131"/>
  <c r="E4092" i="131"/>
  <c r="D4092" i="131"/>
  <c r="C4092" i="131"/>
  <c r="AD4089" i="131"/>
  <c r="AC4089" i="131"/>
  <c r="AB4089" i="131"/>
  <c r="AA4089" i="131"/>
  <c r="Z4089" i="131"/>
  <c r="Y4089" i="131"/>
  <c r="X4089" i="131"/>
  <c r="W4089" i="131"/>
  <c r="V4089" i="131"/>
  <c r="U4089" i="131"/>
  <c r="T4089" i="131"/>
  <c r="S4089" i="131"/>
  <c r="R4089" i="131"/>
  <c r="Q4089" i="131"/>
  <c r="P4089" i="131"/>
  <c r="O4089" i="131"/>
  <c r="N4089" i="131"/>
  <c r="M4089" i="131"/>
  <c r="L4089" i="131"/>
  <c r="K4089" i="131"/>
  <c r="J4089" i="131"/>
  <c r="I4089" i="131"/>
  <c r="H4089" i="131"/>
  <c r="G4089" i="131"/>
  <c r="F4089" i="131"/>
  <c r="E4089" i="131"/>
  <c r="D4089" i="131"/>
  <c r="C4089" i="131"/>
  <c r="AG4088" i="131"/>
  <c r="AD4088" i="131"/>
  <c r="AC4088" i="131"/>
  <c r="AB4088" i="131"/>
  <c r="AA4088" i="131"/>
  <c r="Z4088" i="131"/>
  <c r="Y4088" i="131"/>
  <c r="X4088" i="131"/>
  <c r="W4088" i="131"/>
  <c r="V4088" i="131"/>
  <c r="U4088" i="131"/>
  <c r="T4088" i="131"/>
  <c r="S4088" i="131"/>
  <c r="R4088" i="131"/>
  <c r="Q4088" i="131"/>
  <c r="P4088" i="131"/>
  <c r="O4088" i="131"/>
  <c r="N4088" i="131"/>
  <c r="M4088" i="131"/>
  <c r="L4088" i="131"/>
  <c r="K4088" i="131"/>
  <c r="J4088" i="131"/>
  <c r="I4088" i="131"/>
  <c r="H4088" i="131"/>
  <c r="G4088" i="131"/>
  <c r="F4088" i="131"/>
  <c r="E4088" i="131"/>
  <c r="D4088" i="131"/>
  <c r="C4088" i="131"/>
  <c r="AG4087" i="131"/>
  <c r="AD4087" i="131"/>
  <c r="AC4087" i="131"/>
  <c r="AB4087" i="131"/>
  <c r="AA4087" i="131"/>
  <c r="Z4087" i="131"/>
  <c r="Y4087" i="131"/>
  <c r="X4087" i="131"/>
  <c r="W4087" i="131"/>
  <c r="V4087" i="131"/>
  <c r="U4087" i="131"/>
  <c r="T4087" i="131"/>
  <c r="S4087" i="131"/>
  <c r="R4087" i="131"/>
  <c r="Q4087" i="131"/>
  <c r="P4087" i="131"/>
  <c r="O4087" i="131"/>
  <c r="N4087" i="131"/>
  <c r="M4087" i="131"/>
  <c r="L4087" i="131"/>
  <c r="K4087" i="131"/>
  <c r="J4087" i="131"/>
  <c r="I4087" i="131"/>
  <c r="H4087" i="131"/>
  <c r="G4087" i="131"/>
  <c r="F4087" i="131"/>
  <c r="E4087" i="131"/>
  <c r="D4087" i="131"/>
  <c r="C4087" i="131"/>
  <c r="AG4086" i="131"/>
  <c r="AD4086" i="131"/>
  <c r="AC4086" i="131"/>
  <c r="AB4086" i="131"/>
  <c r="AA4086" i="131"/>
  <c r="Z4086" i="131"/>
  <c r="Y4086" i="131"/>
  <c r="X4086" i="131"/>
  <c r="W4086" i="131"/>
  <c r="V4086" i="131"/>
  <c r="U4086" i="131"/>
  <c r="T4086" i="131"/>
  <c r="S4086" i="131"/>
  <c r="R4086" i="131"/>
  <c r="Q4086" i="131"/>
  <c r="P4086" i="131"/>
  <c r="O4086" i="131"/>
  <c r="N4086" i="131"/>
  <c r="M4086" i="131"/>
  <c r="L4086" i="131"/>
  <c r="K4086" i="131"/>
  <c r="J4086" i="131"/>
  <c r="I4086" i="131"/>
  <c r="H4086" i="131"/>
  <c r="G4086" i="131"/>
  <c r="F4086" i="131"/>
  <c r="E4086" i="131"/>
  <c r="D4086" i="131"/>
  <c r="C4086" i="131"/>
  <c r="AG4085" i="131"/>
  <c r="AD4085" i="131"/>
  <c r="AC4085" i="131"/>
  <c r="AB4085" i="131"/>
  <c r="AA4085" i="131"/>
  <c r="Z4085" i="131"/>
  <c r="Y4085" i="131"/>
  <c r="X4085" i="131"/>
  <c r="W4085" i="131"/>
  <c r="V4085" i="131"/>
  <c r="U4085" i="131"/>
  <c r="T4085" i="131"/>
  <c r="S4085" i="131"/>
  <c r="R4085" i="131"/>
  <c r="Q4085" i="131"/>
  <c r="P4085" i="131"/>
  <c r="O4085" i="131"/>
  <c r="N4085" i="131"/>
  <c r="M4085" i="131"/>
  <c r="L4085" i="131"/>
  <c r="K4085" i="131"/>
  <c r="J4085" i="131"/>
  <c r="I4085" i="131"/>
  <c r="H4085" i="131"/>
  <c r="G4085" i="131"/>
  <c r="F4085" i="131"/>
  <c r="E4085" i="131"/>
  <c r="D4085" i="131"/>
  <c r="C4085" i="131"/>
  <c r="AG4084" i="131"/>
  <c r="AD4084" i="131"/>
  <c r="AC4084" i="131"/>
  <c r="AB4084" i="131"/>
  <c r="AA4084" i="131"/>
  <c r="Z4084" i="131"/>
  <c r="Y4084" i="131"/>
  <c r="X4084" i="131"/>
  <c r="W4084" i="131"/>
  <c r="V4084" i="131"/>
  <c r="U4084" i="131"/>
  <c r="T4084" i="131"/>
  <c r="S4084" i="131"/>
  <c r="R4084" i="131"/>
  <c r="Q4084" i="131"/>
  <c r="P4084" i="131"/>
  <c r="O4084" i="131"/>
  <c r="N4084" i="131"/>
  <c r="M4084" i="131"/>
  <c r="L4084" i="131"/>
  <c r="K4084" i="131"/>
  <c r="J4084" i="131"/>
  <c r="I4084" i="131"/>
  <c r="H4084" i="131"/>
  <c r="G4084" i="131"/>
  <c r="F4084" i="131"/>
  <c r="E4084" i="131"/>
  <c r="D4084" i="131"/>
  <c r="C4084" i="131"/>
  <c r="AG4083" i="131"/>
  <c r="AD4083" i="131"/>
  <c r="AC4083" i="131"/>
  <c r="AB4083" i="131"/>
  <c r="AA4083" i="131"/>
  <c r="Z4083" i="131"/>
  <c r="Y4083" i="131"/>
  <c r="X4083" i="131"/>
  <c r="W4083" i="131"/>
  <c r="V4083" i="131"/>
  <c r="U4083" i="131"/>
  <c r="T4083" i="131"/>
  <c r="S4083" i="131"/>
  <c r="R4083" i="131"/>
  <c r="Q4083" i="131"/>
  <c r="P4083" i="131"/>
  <c r="O4083" i="131"/>
  <c r="N4083" i="131"/>
  <c r="M4083" i="131"/>
  <c r="L4083" i="131"/>
  <c r="K4083" i="131"/>
  <c r="J4083" i="131"/>
  <c r="I4083" i="131"/>
  <c r="H4083" i="131"/>
  <c r="G4083" i="131"/>
  <c r="F4083" i="131"/>
  <c r="E4083" i="131"/>
  <c r="D4083" i="131"/>
  <c r="C4083" i="131"/>
  <c r="AG4082" i="131"/>
  <c r="AD4082" i="131"/>
  <c r="AC4082" i="131"/>
  <c r="AB4082" i="131"/>
  <c r="AA4082" i="131"/>
  <c r="Z4082" i="131"/>
  <c r="Y4082" i="131"/>
  <c r="X4082" i="131"/>
  <c r="W4082" i="131"/>
  <c r="V4082" i="131"/>
  <c r="U4082" i="131"/>
  <c r="T4082" i="131"/>
  <c r="S4082" i="131"/>
  <c r="R4082" i="131"/>
  <c r="Q4082" i="131"/>
  <c r="P4082" i="131"/>
  <c r="O4082" i="131"/>
  <c r="N4082" i="131"/>
  <c r="M4082" i="131"/>
  <c r="L4082" i="131"/>
  <c r="K4082" i="131"/>
  <c r="J4082" i="131"/>
  <c r="I4082" i="131"/>
  <c r="H4082" i="131"/>
  <c r="G4082" i="131"/>
  <c r="F4082" i="131"/>
  <c r="E4082" i="131"/>
  <c r="D4082" i="131"/>
  <c r="C4082" i="131"/>
  <c r="AG4081" i="131"/>
  <c r="AD4081" i="131"/>
  <c r="AC4081" i="131"/>
  <c r="AB4081" i="131"/>
  <c r="AA4081" i="131"/>
  <c r="Z4081" i="131"/>
  <c r="Y4081" i="131"/>
  <c r="X4081" i="131"/>
  <c r="W4081" i="131"/>
  <c r="V4081" i="131"/>
  <c r="U4081" i="131"/>
  <c r="T4081" i="131"/>
  <c r="S4081" i="131"/>
  <c r="R4081" i="131"/>
  <c r="Q4081" i="131"/>
  <c r="P4081" i="131"/>
  <c r="O4081" i="131"/>
  <c r="N4081" i="131"/>
  <c r="M4081" i="131"/>
  <c r="L4081" i="131"/>
  <c r="K4081" i="131"/>
  <c r="J4081" i="131"/>
  <c r="I4081" i="131"/>
  <c r="H4081" i="131"/>
  <c r="G4081" i="131"/>
  <c r="F4081" i="131"/>
  <c r="E4081" i="131"/>
  <c r="D4081" i="131"/>
  <c r="C4081" i="131"/>
  <c r="AG4080" i="131"/>
  <c r="AD4080" i="131"/>
  <c r="AC4080" i="131"/>
  <c r="AB4080" i="131"/>
  <c r="AA4080" i="131"/>
  <c r="Z4080" i="131"/>
  <c r="Y4080" i="131"/>
  <c r="X4080" i="131"/>
  <c r="W4080" i="131"/>
  <c r="V4080" i="131"/>
  <c r="U4080" i="131"/>
  <c r="T4080" i="131"/>
  <c r="S4080" i="131"/>
  <c r="R4080" i="131"/>
  <c r="Q4080" i="131"/>
  <c r="P4080" i="131"/>
  <c r="O4080" i="131"/>
  <c r="N4080" i="131"/>
  <c r="M4080" i="131"/>
  <c r="L4080" i="131"/>
  <c r="K4080" i="131"/>
  <c r="J4080" i="131"/>
  <c r="I4080" i="131"/>
  <c r="H4080" i="131"/>
  <c r="G4080" i="131"/>
  <c r="F4080" i="131"/>
  <c r="E4080" i="131"/>
  <c r="D4080" i="131"/>
  <c r="C4080" i="131"/>
  <c r="AG4079" i="131"/>
  <c r="AD4079" i="131"/>
  <c r="AC4079" i="131"/>
  <c r="AB4079" i="131"/>
  <c r="AA4079" i="131"/>
  <c r="Z4079" i="131"/>
  <c r="Y4079" i="131"/>
  <c r="X4079" i="131"/>
  <c r="W4079" i="131"/>
  <c r="V4079" i="131"/>
  <c r="U4079" i="131"/>
  <c r="T4079" i="131"/>
  <c r="S4079" i="131"/>
  <c r="R4079" i="131"/>
  <c r="Q4079" i="131"/>
  <c r="P4079" i="131"/>
  <c r="O4079" i="131"/>
  <c r="N4079" i="131"/>
  <c r="M4079" i="131"/>
  <c r="L4079" i="131"/>
  <c r="K4079" i="131"/>
  <c r="J4079" i="131"/>
  <c r="I4079" i="131"/>
  <c r="H4079" i="131"/>
  <c r="G4079" i="131"/>
  <c r="F4079" i="131"/>
  <c r="E4079" i="131"/>
  <c r="D4079" i="131"/>
  <c r="C4079" i="131"/>
  <c r="AD4078" i="131"/>
  <c r="AC4078" i="131"/>
  <c r="AB4078" i="131"/>
  <c r="AA4078" i="131"/>
  <c r="Z4078" i="131"/>
  <c r="Y4078" i="131"/>
  <c r="X4078" i="131"/>
  <c r="W4078" i="131"/>
  <c r="V4078" i="131"/>
  <c r="U4078" i="131"/>
  <c r="T4078" i="131"/>
  <c r="S4078" i="131"/>
  <c r="R4078" i="131"/>
  <c r="Q4078" i="131"/>
  <c r="P4078" i="131"/>
  <c r="O4078" i="131"/>
  <c r="N4078" i="131"/>
  <c r="M4078" i="131"/>
  <c r="L4078" i="131"/>
  <c r="K4078" i="131"/>
  <c r="J4078" i="131"/>
  <c r="I4078" i="131"/>
  <c r="H4078" i="131"/>
  <c r="G4078" i="131"/>
  <c r="F4078" i="131"/>
  <c r="E4078" i="131"/>
  <c r="D4078" i="131"/>
  <c r="C4078" i="131"/>
  <c r="AD4077" i="131"/>
  <c r="AC4077" i="131"/>
  <c r="AB4077" i="131"/>
  <c r="AA4077" i="131"/>
  <c r="Z4077" i="131"/>
  <c r="Y4077" i="131"/>
  <c r="X4077" i="131"/>
  <c r="W4077" i="131"/>
  <c r="V4077" i="131"/>
  <c r="U4077" i="131"/>
  <c r="T4077" i="131"/>
  <c r="S4077" i="131"/>
  <c r="R4077" i="131"/>
  <c r="Q4077" i="131"/>
  <c r="P4077" i="131"/>
  <c r="O4077" i="131"/>
  <c r="N4077" i="131"/>
  <c r="M4077" i="131"/>
  <c r="L4077" i="131"/>
  <c r="K4077" i="131"/>
  <c r="J4077" i="131"/>
  <c r="I4077" i="131"/>
  <c r="H4077" i="131"/>
  <c r="G4077" i="131"/>
  <c r="F4077" i="131"/>
  <c r="E4077" i="131"/>
  <c r="D4077" i="131"/>
  <c r="C4077" i="131"/>
  <c r="AD4076" i="131"/>
  <c r="AC4076" i="131"/>
  <c r="AB4076" i="131"/>
  <c r="AA4076" i="131"/>
  <c r="Z4076" i="131"/>
  <c r="Y4076" i="131"/>
  <c r="X4076" i="131"/>
  <c r="W4076" i="131"/>
  <c r="V4076" i="131"/>
  <c r="U4076" i="131"/>
  <c r="T4076" i="131"/>
  <c r="S4076" i="131"/>
  <c r="R4076" i="131"/>
  <c r="Q4076" i="131"/>
  <c r="P4076" i="131"/>
  <c r="O4076" i="131"/>
  <c r="N4076" i="131"/>
  <c r="M4076" i="131"/>
  <c r="L4076" i="131"/>
  <c r="K4076" i="131"/>
  <c r="J4076" i="131"/>
  <c r="I4076" i="131"/>
  <c r="H4076" i="131"/>
  <c r="G4076" i="131"/>
  <c r="F4076" i="131"/>
  <c r="E4076" i="131"/>
  <c r="D4076" i="131"/>
  <c r="C4076" i="131"/>
  <c r="AD4075" i="131"/>
  <c r="AC4075" i="131"/>
  <c r="AB4075" i="131"/>
  <c r="AA4075" i="131"/>
  <c r="Z4075" i="131"/>
  <c r="Y4075" i="131"/>
  <c r="X4075" i="131"/>
  <c r="W4075" i="131"/>
  <c r="V4075" i="131"/>
  <c r="U4075" i="131"/>
  <c r="T4075" i="131"/>
  <c r="S4075" i="131"/>
  <c r="R4075" i="131"/>
  <c r="Q4075" i="131"/>
  <c r="P4075" i="131"/>
  <c r="O4075" i="131"/>
  <c r="N4075" i="131"/>
  <c r="M4075" i="131"/>
  <c r="L4075" i="131"/>
  <c r="K4075" i="131"/>
  <c r="J4075" i="131"/>
  <c r="I4075" i="131"/>
  <c r="H4075" i="131"/>
  <c r="G4075" i="131"/>
  <c r="F4075" i="131"/>
  <c r="E4075" i="131"/>
  <c r="D4075" i="131"/>
  <c r="C4075" i="131"/>
  <c r="AD4074" i="131"/>
  <c r="AC4074" i="131"/>
  <c r="AB4074" i="131"/>
  <c r="AA4074" i="131"/>
  <c r="Z4074" i="131"/>
  <c r="Y4074" i="131"/>
  <c r="X4074" i="131"/>
  <c r="W4074" i="131"/>
  <c r="V4074" i="131"/>
  <c r="U4074" i="131"/>
  <c r="T4074" i="131"/>
  <c r="S4074" i="131"/>
  <c r="R4074" i="131"/>
  <c r="Q4074" i="131"/>
  <c r="P4074" i="131"/>
  <c r="O4074" i="131"/>
  <c r="N4074" i="131"/>
  <c r="M4074" i="131"/>
  <c r="L4074" i="131"/>
  <c r="K4074" i="131"/>
  <c r="J4074" i="131"/>
  <c r="I4074" i="131"/>
  <c r="H4074" i="131"/>
  <c r="G4074" i="131"/>
  <c r="F4074" i="131"/>
  <c r="E4074" i="131"/>
  <c r="D4074" i="131"/>
  <c r="C4074" i="131"/>
  <c r="AD4073" i="131"/>
  <c r="AC4073" i="131"/>
  <c r="AB4073" i="131"/>
  <c r="AA4073" i="131"/>
  <c r="Z4073" i="131"/>
  <c r="Y4073" i="131"/>
  <c r="X4073" i="131"/>
  <c r="W4073" i="131"/>
  <c r="V4073" i="131"/>
  <c r="U4073" i="131"/>
  <c r="T4073" i="131"/>
  <c r="S4073" i="131"/>
  <c r="R4073" i="131"/>
  <c r="Q4073" i="131"/>
  <c r="P4073" i="131"/>
  <c r="O4073" i="131"/>
  <c r="N4073" i="131"/>
  <c r="M4073" i="131"/>
  <c r="L4073" i="131"/>
  <c r="K4073" i="131"/>
  <c r="J4073" i="131"/>
  <c r="I4073" i="131"/>
  <c r="H4073" i="131"/>
  <c r="G4073" i="131"/>
  <c r="F4073" i="131"/>
  <c r="E4073" i="131"/>
  <c r="D4073" i="131"/>
  <c r="C4073" i="131"/>
  <c r="AD4072" i="131"/>
  <c r="AC4072" i="131"/>
  <c r="AB4072" i="131"/>
  <c r="AA4072" i="131"/>
  <c r="Z4072" i="131"/>
  <c r="Y4072" i="131"/>
  <c r="X4072" i="131"/>
  <c r="W4072" i="131"/>
  <c r="V4072" i="131"/>
  <c r="U4072" i="131"/>
  <c r="T4072" i="131"/>
  <c r="S4072" i="131"/>
  <c r="R4072" i="131"/>
  <c r="Q4072" i="131"/>
  <c r="P4072" i="131"/>
  <c r="O4072" i="131"/>
  <c r="N4072" i="131"/>
  <c r="M4072" i="131"/>
  <c r="L4072" i="131"/>
  <c r="K4072" i="131"/>
  <c r="J4072" i="131"/>
  <c r="I4072" i="131"/>
  <c r="H4072" i="131"/>
  <c r="G4072" i="131"/>
  <c r="F4072" i="131"/>
  <c r="E4072" i="131"/>
  <c r="D4072" i="131"/>
  <c r="C4072" i="131"/>
  <c r="AD4071" i="131"/>
  <c r="AC4071" i="131"/>
  <c r="AB4071" i="131"/>
  <c r="AA4071" i="131"/>
  <c r="Z4071" i="131"/>
  <c r="Y4071" i="131"/>
  <c r="X4071" i="131"/>
  <c r="W4071" i="131"/>
  <c r="V4071" i="131"/>
  <c r="U4071" i="131"/>
  <c r="T4071" i="131"/>
  <c r="S4071" i="131"/>
  <c r="R4071" i="131"/>
  <c r="Q4071" i="131"/>
  <c r="P4071" i="131"/>
  <c r="O4071" i="131"/>
  <c r="N4071" i="131"/>
  <c r="M4071" i="131"/>
  <c r="L4071" i="131"/>
  <c r="K4071" i="131"/>
  <c r="J4071" i="131"/>
  <c r="I4071" i="131"/>
  <c r="H4071" i="131"/>
  <c r="G4071" i="131"/>
  <c r="F4071" i="131"/>
  <c r="E4071" i="131"/>
  <c r="D4071" i="131"/>
  <c r="C4071" i="131"/>
  <c r="AD4070" i="131"/>
  <c r="AC4070" i="131"/>
  <c r="AB4070" i="131"/>
  <c r="AA4070" i="131"/>
  <c r="Z4070" i="131"/>
  <c r="Y4070" i="131"/>
  <c r="X4070" i="131"/>
  <c r="W4070" i="131"/>
  <c r="V4070" i="131"/>
  <c r="U4070" i="131"/>
  <c r="T4070" i="131"/>
  <c r="S4070" i="131"/>
  <c r="R4070" i="131"/>
  <c r="Q4070" i="131"/>
  <c r="P4070" i="131"/>
  <c r="O4070" i="131"/>
  <c r="N4070" i="131"/>
  <c r="M4070" i="131"/>
  <c r="L4070" i="131"/>
  <c r="K4070" i="131"/>
  <c r="J4070" i="131"/>
  <c r="I4070" i="131"/>
  <c r="H4070" i="131"/>
  <c r="G4070" i="131"/>
  <c r="F4070" i="131"/>
  <c r="E4070" i="131"/>
  <c r="D4070" i="131"/>
  <c r="C4070" i="131"/>
  <c r="AD4069" i="131"/>
  <c r="AC4069" i="131"/>
  <c r="AB4069" i="131"/>
  <c r="AA4069" i="131"/>
  <c r="Z4069" i="131"/>
  <c r="Y4069" i="131"/>
  <c r="X4069" i="131"/>
  <c r="W4069" i="131"/>
  <c r="V4069" i="131"/>
  <c r="U4069" i="131"/>
  <c r="T4069" i="131"/>
  <c r="S4069" i="131"/>
  <c r="R4069" i="131"/>
  <c r="Q4069" i="131"/>
  <c r="P4069" i="131"/>
  <c r="O4069" i="131"/>
  <c r="N4069" i="131"/>
  <c r="M4069" i="131"/>
  <c r="L4069" i="131"/>
  <c r="K4069" i="131"/>
  <c r="J4069" i="131"/>
  <c r="I4069" i="131"/>
  <c r="H4069" i="131"/>
  <c r="G4069" i="131"/>
  <c r="F4069" i="131"/>
  <c r="E4069" i="131"/>
  <c r="D4069" i="131"/>
  <c r="C4069" i="131"/>
  <c r="AD4068" i="131"/>
  <c r="AC4068" i="131"/>
  <c r="AB4068" i="131"/>
  <c r="AA4068" i="131"/>
  <c r="Z4068" i="131"/>
  <c r="Y4068" i="131"/>
  <c r="X4068" i="131"/>
  <c r="W4068" i="131"/>
  <c r="V4068" i="131"/>
  <c r="U4068" i="131"/>
  <c r="T4068" i="131"/>
  <c r="S4068" i="131"/>
  <c r="R4068" i="131"/>
  <c r="Q4068" i="131"/>
  <c r="P4068" i="131"/>
  <c r="O4068" i="131"/>
  <c r="N4068" i="131"/>
  <c r="M4068" i="131"/>
  <c r="L4068" i="131"/>
  <c r="K4068" i="131"/>
  <c r="J4068" i="131"/>
  <c r="I4068" i="131"/>
  <c r="H4068" i="131"/>
  <c r="G4068" i="131"/>
  <c r="F4068" i="131"/>
  <c r="E4068" i="131"/>
  <c r="D4068" i="131"/>
  <c r="C4068" i="131"/>
  <c r="AD4067" i="131"/>
  <c r="AC4067" i="131"/>
  <c r="AB4067" i="131"/>
  <c r="AA4067" i="131"/>
  <c r="Z4067" i="131"/>
  <c r="Y4067" i="131"/>
  <c r="X4067" i="131"/>
  <c r="W4067" i="131"/>
  <c r="V4067" i="131"/>
  <c r="U4067" i="131"/>
  <c r="T4067" i="131"/>
  <c r="S4067" i="131"/>
  <c r="R4067" i="131"/>
  <c r="Q4067" i="131"/>
  <c r="P4067" i="131"/>
  <c r="O4067" i="131"/>
  <c r="N4067" i="131"/>
  <c r="M4067" i="131"/>
  <c r="L4067" i="131"/>
  <c r="K4067" i="131"/>
  <c r="J4067" i="131"/>
  <c r="I4067" i="131"/>
  <c r="H4067" i="131"/>
  <c r="G4067" i="131"/>
  <c r="F4067" i="131"/>
  <c r="E4067" i="131"/>
  <c r="D4067" i="131"/>
  <c r="C4067" i="131"/>
  <c r="AD4066" i="131"/>
  <c r="AC4066" i="131"/>
  <c r="AB4066" i="131"/>
  <c r="AA4066" i="131"/>
  <c r="Z4066" i="131"/>
  <c r="Y4066" i="131"/>
  <c r="X4066" i="131"/>
  <c r="W4066" i="131"/>
  <c r="V4066" i="131"/>
  <c r="U4066" i="131"/>
  <c r="T4066" i="131"/>
  <c r="S4066" i="131"/>
  <c r="R4066" i="131"/>
  <c r="Q4066" i="131"/>
  <c r="P4066" i="131"/>
  <c r="O4066" i="131"/>
  <c r="N4066" i="131"/>
  <c r="M4066" i="131"/>
  <c r="L4066" i="131"/>
  <c r="K4066" i="131"/>
  <c r="J4066" i="131"/>
  <c r="I4066" i="131"/>
  <c r="H4066" i="131"/>
  <c r="G4066" i="131"/>
  <c r="F4066" i="131"/>
  <c r="E4066" i="131"/>
  <c r="D4066" i="131"/>
  <c r="C4066" i="131"/>
  <c r="AD4065" i="131"/>
  <c r="AC4065" i="131"/>
  <c r="AB4065" i="131"/>
  <c r="AA4065" i="131"/>
  <c r="Z4065" i="131"/>
  <c r="Y4065" i="131"/>
  <c r="X4065" i="131"/>
  <c r="W4065" i="131"/>
  <c r="V4065" i="131"/>
  <c r="U4065" i="131"/>
  <c r="T4065" i="131"/>
  <c r="S4065" i="131"/>
  <c r="R4065" i="131"/>
  <c r="Q4065" i="131"/>
  <c r="P4065" i="131"/>
  <c r="O4065" i="131"/>
  <c r="N4065" i="131"/>
  <c r="M4065" i="131"/>
  <c r="L4065" i="131"/>
  <c r="K4065" i="131"/>
  <c r="J4065" i="131"/>
  <c r="I4065" i="131"/>
  <c r="H4065" i="131"/>
  <c r="G4065" i="131"/>
  <c r="F4065" i="131"/>
  <c r="E4065" i="131"/>
  <c r="D4065" i="131"/>
  <c r="C4065" i="131"/>
  <c r="AD4064" i="131"/>
  <c r="AC4064" i="131"/>
  <c r="AB4064" i="131"/>
  <c r="AA4064" i="131"/>
  <c r="Z4064" i="131"/>
  <c r="Y4064" i="131"/>
  <c r="X4064" i="131"/>
  <c r="W4064" i="131"/>
  <c r="V4064" i="131"/>
  <c r="U4064" i="131"/>
  <c r="T4064" i="131"/>
  <c r="S4064" i="131"/>
  <c r="R4064" i="131"/>
  <c r="Q4064" i="131"/>
  <c r="P4064" i="131"/>
  <c r="O4064" i="131"/>
  <c r="N4064" i="131"/>
  <c r="M4064" i="131"/>
  <c r="L4064" i="131"/>
  <c r="K4064" i="131"/>
  <c r="J4064" i="131"/>
  <c r="I4064" i="131"/>
  <c r="H4064" i="131"/>
  <c r="G4064" i="131"/>
  <c r="F4064" i="131"/>
  <c r="E4064" i="131"/>
  <c r="D4064" i="131"/>
  <c r="C4064" i="131"/>
  <c r="AD4063" i="131"/>
  <c r="AC4063" i="131"/>
  <c r="AB4063" i="131"/>
  <c r="AA4063" i="131"/>
  <c r="Z4063" i="131"/>
  <c r="Y4063" i="131"/>
  <c r="X4063" i="131"/>
  <c r="W4063" i="131"/>
  <c r="V4063" i="131"/>
  <c r="U4063" i="131"/>
  <c r="T4063" i="131"/>
  <c r="S4063" i="131"/>
  <c r="R4063" i="131"/>
  <c r="Q4063" i="131"/>
  <c r="P4063" i="131"/>
  <c r="O4063" i="131"/>
  <c r="N4063" i="131"/>
  <c r="M4063" i="131"/>
  <c r="L4063" i="131"/>
  <c r="K4063" i="131"/>
  <c r="J4063" i="131"/>
  <c r="I4063" i="131"/>
  <c r="H4063" i="131"/>
  <c r="G4063" i="131"/>
  <c r="F4063" i="131"/>
  <c r="E4063" i="131"/>
  <c r="D4063" i="131"/>
  <c r="C4063" i="131"/>
  <c r="AD4062" i="131"/>
  <c r="AC4062" i="131"/>
  <c r="AB4062" i="131"/>
  <c r="AA4062" i="131"/>
  <c r="Z4062" i="131"/>
  <c r="Y4062" i="131"/>
  <c r="X4062" i="131"/>
  <c r="W4062" i="131"/>
  <c r="V4062" i="131"/>
  <c r="U4062" i="131"/>
  <c r="T4062" i="131"/>
  <c r="S4062" i="131"/>
  <c r="R4062" i="131"/>
  <c r="Q4062" i="131"/>
  <c r="P4062" i="131"/>
  <c r="O4062" i="131"/>
  <c r="N4062" i="131"/>
  <c r="M4062" i="131"/>
  <c r="L4062" i="131"/>
  <c r="K4062" i="131"/>
  <c r="J4062" i="131"/>
  <c r="I4062" i="131"/>
  <c r="H4062" i="131"/>
  <c r="G4062" i="131"/>
  <c r="F4062" i="131"/>
  <c r="E4062" i="131"/>
  <c r="D4062" i="131"/>
  <c r="C4062" i="131"/>
  <c r="AD4059" i="131"/>
  <c r="AC4059" i="131"/>
  <c r="AB4059" i="131"/>
  <c r="AA4059" i="131"/>
  <c r="Z4059" i="131"/>
  <c r="Y4059" i="131"/>
  <c r="X4059" i="131"/>
  <c r="W4059" i="131"/>
  <c r="V4059" i="131"/>
  <c r="U4059" i="131"/>
  <c r="T4059" i="131"/>
  <c r="S4059" i="131"/>
  <c r="R4059" i="131"/>
  <c r="Q4059" i="131"/>
  <c r="P4059" i="131"/>
  <c r="O4059" i="131"/>
  <c r="N4059" i="131"/>
  <c r="M4059" i="131"/>
  <c r="L4059" i="131"/>
  <c r="K4059" i="131"/>
  <c r="J4059" i="131"/>
  <c r="I4059" i="131"/>
  <c r="H4059" i="131"/>
  <c r="G4059" i="131"/>
  <c r="F4059" i="131"/>
  <c r="E4059" i="131"/>
  <c r="D4059" i="131"/>
  <c r="C4059" i="131"/>
  <c r="AG4058" i="131"/>
  <c r="AD4058" i="131"/>
  <c r="AC4058" i="131"/>
  <c r="AB4058" i="131"/>
  <c r="AA4058" i="131"/>
  <c r="Z4058" i="131"/>
  <c r="Y4058" i="131"/>
  <c r="X4058" i="131"/>
  <c r="W4058" i="131"/>
  <c r="V4058" i="131"/>
  <c r="U4058" i="131"/>
  <c r="T4058" i="131"/>
  <c r="S4058" i="131"/>
  <c r="R4058" i="131"/>
  <c r="Q4058" i="131"/>
  <c r="P4058" i="131"/>
  <c r="O4058" i="131"/>
  <c r="N4058" i="131"/>
  <c r="M4058" i="131"/>
  <c r="L4058" i="131"/>
  <c r="K4058" i="131"/>
  <c r="J4058" i="131"/>
  <c r="I4058" i="131"/>
  <c r="H4058" i="131"/>
  <c r="G4058" i="131"/>
  <c r="F4058" i="131"/>
  <c r="E4058" i="131"/>
  <c r="D4058" i="131"/>
  <c r="C4058" i="131"/>
  <c r="AG4057" i="131"/>
  <c r="AD4057" i="131"/>
  <c r="AC4057" i="131"/>
  <c r="AB4057" i="131"/>
  <c r="AA4057" i="131"/>
  <c r="Z4057" i="131"/>
  <c r="Y4057" i="131"/>
  <c r="X4057" i="131"/>
  <c r="W4057" i="131"/>
  <c r="V4057" i="131"/>
  <c r="U4057" i="131"/>
  <c r="T4057" i="131"/>
  <c r="S4057" i="131"/>
  <c r="R4057" i="131"/>
  <c r="Q4057" i="131"/>
  <c r="P4057" i="131"/>
  <c r="O4057" i="131"/>
  <c r="N4057" i="131"/>
  <c r="M4057" i="131"/>
  <c r="L4057" i="131"/>
  <c r="K4057" i="131"/>
  <c r="J4057" i="131"/>
  <c r="I4057" i="131"/>
  <c r="H4057" i="131"/>
  <c r="G4057" i="131"/>
  <c r="F4057" i="131"/>
  <c r="E4057" i="131"/>
  <c r="D4057" i="131"/>
  <c r="C4057" i="131"/>
  <c r="AG4056" i="131"/>
  <c r="AD4056" i="131"/>
  <c r="AC4056" i="131"/>
  <c r="AB4056" i="131"/>
  <c r="AA4056" i="131"/>
  <c r="Z4056" i="131"/>
  <c r="Y4056" i="131"/>
  <c r="X4056" i="131"/>
  <c r="W4056" i="131"/>
  <c r="V4056" i="131"/>
  <c r="U4056" i="131"/>
  <c r="T4056" i="131"/>
  <c r="S4056" i="131"/>
  <c r="R4056" i="131"/>
  <c r="Q4056" i="131"/>
  <c r="P4056" i="131"/>
  <c r="O4056" i="131"/>
  <c r="N4056" i="131"/>
  <c r="M4056" i="131"/>
  <c r="L4056" i="131"/>
  <c r="K4056" i="131"/>
  <c r="J4056" i="131"/>
  <c r="I4056" i="131"/>
  <c r="H4056" i="131"/>
  <c r="G4056" i="131"/>
  <c r="F4056" i="131"/>
  <c r="E4056" i="131"/>
  <c r="D4056" i="131"/>
  <c r="C4056" i="131"/>
  <c r="AG4055" i="131"/>
  <c r="AD4055" i="131"/>
  <c r="AC4055" i="131"/>
  <c r="AB4055" i="131"/>
  <c r="AA4055" i="131"/>
  <c r="Z4055" i="131"/>
  <c r="Y4055" i="131"/>
  <c r="X4055" i="131"/>
  <c r="W4055" i="131"/>
  <c r="V4055" i="131"/>
  <c r="U4055" i="131"/>
  <c r="T4055" i="131"/>
  <c r="S4055" i="131"/>
  <c r="R4055" i="131"/>
  <c r="Q4055" i="131"/>
  <c r="P4055" i="131"/>
  <c r="O4055" i="131"/>
  <c r="N4055" i="131"/>
  <c r="M4055" i="131"/>
  <c r="L4055" i="131"/>
  <c r="K4055" i="131"/>
  <c r="J4055" i="131"/>
  <c r="I4055" i="131"/>
  <c r="H4055" i="131"/>
  <c r="G4055" i="131"/>
  <c r="F4055" i="131"/>
  <c r="E4055" i="131"/>
  <c r="D4055" i="131"/>
  <c r="C4055" i="131"/>
  <c r="AG4054" i="131"/>
  <c r="AD4054" i="131"/>
  <c r="AC4054" i="131"/>
  <c r="AB4054" i="131"/>
  <c r="AA4054" i="131"/>
  <c r="Z4054" i="131"/>
  <c r="Y4054" i="131"/>
  <c r="X4054" i="131"/>
  <c r="W4054" i="131"/>
  <c r="V4054" i="131"/>
  <c r="U4054" i="131"/>
  <c r="T4054" i="131"/>
  <c r="S4054" i="131"/>
  <c r="R4054" i="131"/>
  <c r="Q4054" i="131"/>
  <c r="P4054" i="131"/>
  <c r="O4054" i="131"/>
  <c r="N4054" i="131"/>
  <c r="M4054" i="131"/>
  <c r="L4054" i="131"/>
  <c r="K4054" i="131"/>
  <c r="J4054" i="131"/>
  <c r="I4054" i="131"/>
  <c r="H4054" i="131"/>
  <c r="G4054" i="131"/>
  <c r="F4054" i="131"/>
  <c r="E4054" i="131"/>
  <c r="D4054" i="131"/>
  <c r="C4054" i="131"/>
  <c r="AG4053" i="131"/>
  <c r="AD4053" i="131"/>
  <c r="AC4053" i="131"/>
  <c r="AB4053" i="131"/>
  <c r="AA4053" i="131"/>
  <c r="Z4053" i="131"/>
  <c r="Y4053" i="131"/>
  <c r="X4053" i="131"/>
  <c r="W4053" i="131"/>
  <c r="V4053" i="131"/>
  <c r="U4053" i="131"/>
  <c r="T4053" i="131"/>
  <c r="S4053" i="131"/>
  <c r="R4053" i="131"/>
  <c r="Q4053" i="131"/>
  <c r="P4053" i="131"/>
  <c r="O4053" i="131"/>
  <c r="N4053" i="131"/>
  <c r="M4053" i="131"/>
  <c r="L4053" i="131"/>
  <c r="K4053" i="131"/>
  <c r="J4053" i="131"/>
  <c r="I4053" i="131"/>
  <c r="H4053" i="131"/>
  <c r="G4053" i="131"/>
  <c r="F4053" i="131"/>
  <c r="E4053" i="131"/>
  <c r="D4053" i="131"/>
  <c r="C4053" i="131"/>
  <c r="AG4052" i="131"/>
  <c r="AD4052" i="131"/>
  <c r="AC4052" i="131"/>
  <c r="AB4052" i="131"/>
  <c r="AA4052" i="131"/>
  <c r="Z4052" i="131"/>
  <c r="Y4052" i="131"/>
  <c r="X4052" i="131"/>
  <c r="W4052" i="131"/>
  <c r="V4052" i="131"/>
  <c r="U4052" i="131"/>
  <c r="T4052" i="131"/>
  <c r="S4052" i="131"/>
  <c r="R4052" i="131"/>
  <c r="Q4052" i="131"/>
  <c r="P4052" i="131"/>
  <c r="O4052" i="131"/>
  <c r="N4052" i="131"/>
  <c r="M4052" i="131"/>
  <c r="L4052" i="131"/>
  <c r="K4052" i="131"/>
  <c r="J4052" i="131"/>
  <c r="I4052" i="131"/>
  <c r="H4052" i="131"/>
  <c r="G4052" i="131"/>
  <c r="F4052" i="131"/>
  <c r="E4052" i="131"/>
  <c r="D4052" i="131"/>
  <c r="C4052" i="131"/>
  <c r="AG4051" i="131"/>
  <c r="AD4051" i="131"/>
  <c r="AC4051" i="131"/>
  <c r="AB4051" i="131"/>
  <c r="AA4051" i="131"/>
  <c r="Z4051" i="131"/>
  <c r="Y4051" i="131"/>
  <c r="X4051" i="131"/>
  <c r="W4051" i="131"/>
  <c r="V4051" i="131"/>
  <c r="U4051" i="131"/>
  <c r="T4051" i="131"/>
  <c r="S4051" i="131"/>
  <c r="R4051" i="131"/>
  <c r="Q4051" i="131"/>
  <c r="P4051" i="131"/>
  <c r="O4051" i="131"/>
  <c r="N4051" i="131"/>
  <c r="M4051" i="131"/>
  <c r="L4051" i="131"/>
  <c r="K4051" i="131"/>
  <c r="J4051" i="131"/>
  <c r="I4051" i="131"/>
  <c r="H4051" i="131"/>
  <c r="G4051" i="131"/>
  <c r="F4051" i="131"/>
  <c r="E4051" i="131"/>
  <c r="D4051" i="131"/>
  <c r="C4051" i="131"/>
  <c r="AG4050" i="131"/>
  <c r="AD4050" i="131"/>
  <c r="AC4050" i="131"/>
  <c r="AB4050" i="131"/>
  <c r="AA4050" i="131"/>
  <c r="Z4050" i="131"/>
  <c r="Y4050" i="131"/>
  <c r="X4050" i="131"/>
  <c r="W4050" i="131"/>
  <c r="V4050" i="131"/>
  <c r="U4050" i="131"/>
  <c r="T4050" i="131"/>
  <c r="S4050" i="131"/>
  <c r="R4050" i="131"/>
  <c r="Q4050" i="131"/>
  <c r="P4050" i="131"/>
  <c r="O4050" i="131"/>
  <c r="N4050" i="131"/>
  <c r="M4050" i="131"/>
  <c r="L4050" i="131"/>
  <c r="K4050" i="131"/>
  <c r="J4050" i="131"/>
  <c r="I4050" i="131"/>
  <c r="H4050" i="131"/>
  <c r="G4050" i="131"/>
  <c r="F4050" i="131"/>
  <c r="E4050" i="131"/>
  <c r="D4050" i="131"/>
  <c r="C4050" i="131"/>
  <c r="AG4049" i="131"/>
  <c r="AD4049" i="131"/>
  <c r="AC4049" i="131"/>
  <c r="AB4049" i="131"/>
  <c r="AA4049" i="131"/>
  <c r="Z4049" i="131"/>
  <c r="Y4049" i="131"/>
  <c r="X4049" i="131"/>
  <c r="W4049" i="131"/>
  <c r="V4049" i="131"/>
  <c r="U4049" i="131"/>
  <c r="T4049" i="131"/>
  <c r="S4049" i="131"/>
  <c r="R4049" i="131"/>
  <c r="Q4049" i="131"/>
  <c r="P4049" i="131"/>
  <c r="O4049" i="131"/>
  <c r="N4049" i="131"/>
  <c r="M4049" i="131"/>
  <c r="L4049" i="131"/>
  <c r="K4049" i="131"/>
  <c r="J4049" i="131"/>
  <c r="I4049" i="131"/>
  <c r="H4049" i="131"/>
  <c r="G4049" i="131"/>
  <c r="F4049" i="131"/>
  <c r="E4049" i="131"/>
  <c r="D4049" i="131"/>
  <c r="C4049" i="131"/>
  <c r="AD4048" i="131"/>
  <c r="AC4048" i="131"/>
  <c r="AB4048" i="131"/>
  <c r="AA4048" i="131"/>
  <c r="Z4048" i="131"/>
  <c r="Y4048" i="131"/>
  <c r="X4048" i="131"/>
  <c r="W4048" i="131"/>
  <c r="V4048" i="131"/>
  <c r="U4048" i="131"/>
  <c r="T4048" i="131"/>
  <c r="S4048" i="131"/>
  <c r="R4048" i="131"/>
  <c r="Q4048" i="131"/>
  <c r="P4048" i="131"/>
  <c r="O4048" i="131"/>
  <c r="N4048" i="131"/>
  <c r="M4048" i="131"/>
  <c r="L4048" i="131"/>
  <c r="K4048" i="131"/>
  <c r="J4048" i="131"/>
  <c r="I4048" i="131"/>
  <c r="H4048" i="131"/>
  <c r="G4048" i="131"/>
  <c r="F4048" i="131"/>
  <c r="E4048" i="131"/>
  <c r="D4048" i="131"/>
  <c r="C4048" i="131"/>
  <c r="AD4047" i="131"/>
  <c r="AC4047" i="131"/>
  <c r="AB4047" i="131"/>
  <c r="AA4047" i="131"/>
  <c r="Z4047" i="131"/>
  <c r="Y4047" i="131"/>
  <c r="X4047" i="131"/>
  <c r="W4047" i="131"/>
  <c r="V4047" i="131"/>
  <c r="U4047" i="131"/>
  <c r="T4047" i="131"/>
  <c r="S4047" i="131"/>
  <c r="R4047" i="131"/>
  <c r="Q4047" i="131"/>
  <c r="P4047" i="131"/>
  <c r="O4047" i="131"/>
  <c r="N4047" i="131"/>
  <c r="M4047" i="131"/>
  <c r="L4047" i="131"/>
  <c r="K4047" i="131"/>
  <c r="J4047" i="131"/>
  <c r="I4047" i="131"/>
  <c r="H4047" i="131"/>
  <c r="G4047" i="131"/>
  <c r="F4047" i="131"/>
  <c r="E4047" i="131"/>
  <c r="D4047" i="131"/>
  <c r="C4047" i="131"/>
  <c r="AD4046" i="131"/>
  <c r="AC4046" i="131"/>
  <c r="AB4046" i="131"/>
  <c r="AA4046" i="131"/>
  <c r="Z4046" i="131"/>
  <c r="Y4046" i="131"/>
  <c r="X4046" i="131"/>
  <c r="W4046" i="131"/>
  <c r="V4046" i="131"/>
  <c r="U4046" i="131"/>
  <c r="T4046" i="131"/>
  <c r="S4046" i="131"/>
  <c r="R4046" i="131"/>
  <c r="Q4046" i="131"/>
  <c r="P4046" i="131"/>
  <c r="O4046" i="131"/>
  <c r="N4046" i="131"/>
  <c r="M4046" i="131"/>
  <c r="L4046" i="131"/>
  <c r="K4046" i="131"/>
  <c r="J4046" i="131"/>
  <c r="I4046" i="131"/>
  <c r="H4046" i="131"/>
  <c r="G4046" i="131"/>
  <c r="F4046" i="131"/>
  <c r="E4046" i="131"/>
  <c r="D4046" i="131"/>
  <c r="C4046" i="131"/>
  <c r="AD4045" i="131"/>
  <c r="AC4045" i="131"/>
  <c r="AB4045" i="131"/>
  <c r="AA4045" i="131"/>
  <c r="Z4045" i="131"/>
  <c r="Y4045" i="131"/>
  <c r="X4045" i="131"/>
  <c r="W4045" i="131"/>
  <c r="V4045" i="131"/>
  <c r="U4045" i="131"/>
  <c r="T4045" i="131"/>
  <c r="S4045" i="131"/>
  <c r="R4045" i="131"/>
  <c r="Q4045" i="131"/>
  <c r="P4045" i="131"/>
  <c r="O4045" i="131"/>
  <c r="N4045" i="131"/>
  <c r="M4045" i="131"/>
  <c r="L4045" i="131"/>
  <c r="K4045" i="131"/>
  <c r="J4045" i="131"/>
  <c r="I4045" i="131"/>
  <c r="H4045" i="131"/>
  <c r="G4045" i="131"/>
  <c r="F4045" i="131"/>
  <c r="E4045" i="131"/>
  <c r="D4045" i="131"/>
  <c r="C4045" i="131"/>
  <c r="AD4044" i="131"/>
  <c r="AC4044" i="131"/>
  <c r="AB4044" i="131"/>
  <c r="AA4044" i="131"/>
  <c r="Z4044" i="131"/>
  <c r="Y4044" i="131"/>
  <c r="X4044" i="131"/>
  <c r="W4044" i="131"/>
  <c r="V4044" i="131"/>
  <c r="U4044" i="131"/>
  <c r="T4044" i="131"/>
  <c r="S4044" i="131"/>
  <c r="R4044" i="131"/>
  <c r="Q4044" i="131"/>
  <c r="P4044" i="131"/>
  <c r="O4044" i="131"/>
  <c r="N4044" i="131"/>
  <c r="M4044" i="131"/>
  <c r="L4044" i="131"/>
  <c r="K4044" i="131"/>
  <c r="J4044" i="131"/>
  <c r="I4044" i="131"/>
  <c r="H4044" i="131"/>
  <c r="G4044" i="131"/>
  <c r="F4044" i="131"/>
  <c r="E4044" i="131"/>
  <c r="D4044" i="131"/>
  <c r="C4044" i="131"/>
  <c r="AD4043" i="131"/>
  <c r="AC4043" i="131"/>
  <c r="AB4043" i="131"/>
  <c r="AA4043" i="131"/>
  <c r="Z4043" i="131"/>
  <c r="Y4043" i="131"/>
  <c r="X4043" i="131"/>
  <c r="W4043" i="131"/>
  <c r="V4043" i="131"/>
  <c r="U4043" i="131"/>
  <c r="T4043" i="131"/>
  <c r="S4043" i="131"/>
  <c r="R4043" i="131"/>
  <c r="Q4043" i="131"/>
  <c r="P4043" i="131"/>
  <c r="O4043" i="131"/>
  <c r="N4043" i="131"/>
  <c r="M4043" i="131"/>
  <c r="L4043" i="131"/>
  <c r="K4043" i="131"/>
  <c r="J4043" i="131"/>
  <c r="I4043" i="131"/>
  <c r="H4043" i="131"/>
  <c r="G4043" i="131"/>
  <c r="F4043" i="131"/>
  <c r="E4043" i="131"/>
  <c r="D4043" i="131"/>
  <c r="C4043" i="131"/>
  <c r="AD4042" i="131"/>
  <c r="AC4042" i="131"/>
  <c r="AB4042" i="131"/>
  <c r="AA4042" i="131"/>
  <c r="Z4042" i="131"/>
  <c r="Y4042" i="131"/>
  <c r="X4042" i="131"/>
  <c r="W4042" i="131"/>
  <c r="V4042" i="131"/>
  <c r="U4042" i="131"/>
  <c r="T4042" i="131"/>
  <c r="S4042" i="131"/>
  <c r="R4042" i="131"/>
  <c r="Q4042" i="131"/>
  <c r="P4042" i="131"/>
  <c r="O4042" i="131"/>
  <c r="N4042" i="131"/>
  <c r="M4042" i="131"/>
  <c r="L4042" i="131"/>
  <c r="K4042" i="131"/>
  <c r="J4042" i="131"/>
  <c r="I4042" i="131"/>
  <c r="H4042" i="131"/>
  <c r="G4042" i="131"/>
  <c r="F4042" i="131"/>
  <c r="E4042" i="131"/>
  <c r="D4042" i="131"/>
  <c r="C4042" i="131"/>
  <c r="AD4041" i="131"/>
  <c r="AC4041" i="131"/>
  <c r="AB4041" i="131"/>
  <c r="AA4041" i="131"/>
  <c r="Z4041" i="131"/>
  <c r="Y4041" i="131"/>
  <c r="X4041" i="131"/>
  <c r="W4041" i="131"/>
  <c r="V4041" i="131"/>
  <c r="U4041" i="131"/>
  <c r="T4041" i="131"/>
  <c r="S4041" i="131"/>
  <c r="R4041" i="131"/>
  <c r="Q4041" i="131"/>
  <c r="P4041" i="131"/>
  <c r="O4041" i="131"/>
  <c r="N4041" i="131"/>
  <c r="M4041" i="131"/>
  <c r="L4041" i="131"/>
  <c r="K4041" i="131"/>
  <c r="J4041" i="131"/>
  <c r="I4041" i="131"/>
  <c r="H4041" i="131"/>
  <c r="G4041" i="131"/>
  <c r="F4041" i="131"/>
  <c r="E4041" i="131"/>
  <c r="D4041" i="131"/>
  <c r="C4041" i="131"/>
  <c r="AD4040" i="131"/>
  <c r="AC4040" i="131"/>
  <c r="AB4040" i="131"/>
  <c r="AA4040" i="131"/>
  <c r="Z4040" i="131"/>
  <c r="Y4040" i="131"/>
  <c r="X4040" i="131"/>
  <c r="W4040" i="131"/>
  <c r="V4040" i="131"/>
  <c r="U4040" i="131"/>
  <c r="T4040" i="131"/>
  <c r="S4040" i="131"/>
  <c r="R4040" i="131"/>
  <c r="Q4040" i="131"/>
  <c r="P4040" i="131"/>
  <c r="O4040" i="131"/>
  <c r="N4040" i="131"/>
  <c r="M4040" i="131"/>
  <c r="L4040" i="131"/>
  <c r="K4040" i="131"/>
  <c r="J4040" i="131"/>
  <c r="I4040" i="131"/>
  <c r="H4040" i="131"/>
  <c r="G4040" i="131"/>
  <c r="F4040" i="131"/>
  <c r="E4040" i="131"/>
  <c r="D4040" i="131"/>
  <c r="C4040" i="131"/>
  <c r="AD4039" i="131"/>
  <c r="AC4039" i="131"/>
  <c r="AB4039" i="131"/>
  <c r="AA4039" i="131"/>
  <c r="Z4039" i="131"/>
  <c r="Y4039" i="131"/>
  <c r="X4039" i="131"/>
  <c r="W4039" i="131"/>
  <c r="V4039" i="131"/>
  <c r="U4039" i="131"/>
  <c r="T4039" i="131"/>
  <c r="S4039" i="131"/>
  <c r="R4039" i="131"/>
  <c r="Q4039" i="131"/>
  <c r="P4039" i="131"/>
  <c r="O4039" i="131"/>
  <c r="N4039" i="131"/>
  <c r="M4039" i="131"/>
  <c r="L4039" i="131"/>
  <c r="K4039" i="131"/>
  <c r="J4039" i="131"/>
  <c r="I4039" i="131"/>
  <c r="H4039" i="131"/>
  <c r="G4039" i="131"/>
  <c r="F4039" i="131"/>
  <c r="E4039" i="131"/>
  <c r="D4039" i="131"/>
  <c r="C4039" i="131"/>
  <c r="AD4038" i="131"/>
  <c r="AC4038" i="131"/>
  <c r="AB4038" i="131"/>
  <c r="AA4038" i="131"/>
  <c r="Z4038" i="131"/>
  <c r="Y4038" i="131"/>
  <c r="X4038" i="131"/>
  <c r="W4038" i="131"/>
  <c r="V4038" i="131"/>
  <c r="U4038" i="131"/>
  <c r="T4038" i="131"/>
  <c r="S4038" i="131"/>
  <c r="R4038" i="131"/>
  <c r="Q4038" i="131"/>
  <c r="P4038" i="131"/>
  <c r="O4038" i="131"/>
  <c r="N4038" i="131"/>
  <c r="M4038" i="131"/>
  <c r="L4038" i="131"/>
  <c r="K4038" i="131"/>
  <c r="J4038" i="131"/>
  <c r="I4038" i="131"/>
  <c r="H4038" i="131"/>
  <c r="G4038" i="131"/>
  <c r="F4038" i="131"/>
  <c r="E4038" i="131"/>
  <c r="D4038" i="131"/>
  <c r="C4038" i="131"/>
  <c r="AD4037" i="131"/>
  <c r="AC4037" i="131"/>
  <c r="AB4037" i="131"/>
  <c r="AA4037" i="131"/>
  <c r="Z4037" i="131"/>
  <c r="Y4037" i="131"/>
  <c r="X4037" i="131"/>
  <c r="W4037" i="131"/>
  <c r="V4037" i="131"/>
  <c r="U4037" i="131"/>
  <c r="T4037" i="131"/>
  <c r="S4037" i="131"/>
  <c r="R4037" i="131"/>
  <c r="Q4037" i="131"/>
  <c r="P4037" i="131"/>
  <c r="O4037" i="131"/>
  <c r="N4037" i="131"/>
  <c r="M4037" i="131"/>
  <c r="L4037" i="131"/>
  <c r="K4037" i="131"/>
  <c r="J4037" i="131"/>
  <c r="I4037" i="131"/>
  <c r="H4037" i="131"/>
  <c r="G4037" i="131"/>
  <c r="F4037" i="131"/>
  <c r="E4037" i="131"/>
  <c r="D4037" i="131"/>
  <c r="C4037" i="131"/>
  <c r="AD4036" i="131"/>
  <c r="AC4036" i="131"/>
  <c r="AB4036" i="131"/>
  <c r="AA4036" i="131"/>
  <c r="Z4036" i="131"/>
  <c r="Y4036" i="131"/>
  <c r="X4036" i="131"/>
  <c r="W4036" i="131"/>
  <c r="V4036" i="131"/>
  <c r="U4036" i="131"/>
  <c r="T4036" i="131"/>
  <c r="S4036" i="131"/>
  <c r="R4036" i="131"/>
  <c r="Q4036" i="131"/>
  <c r="P4036" i="131"/>
  <c r="O4036" i="131"/>
  <c r="N4036" i="131"/>
  <c r="M4036" i="131"/>
  <c r="L4036" i="131"/>
  <c r="K4036" i="131"/>
  <c r="J4036" i="131"/>
  <c r="I4036" i="131"/>
  <c r="H4036" i="131"/>
  <c r="G4036" i="131"/>
  <c r="F4036" i="131"/>
  <c r="E4036" i="131"/>
  <c r="D4036" i="131"/>
  <c r="C4036" i="131"/>
  <c r="AD4035" i="131"/>
  <c r="AC4035" i="131"/>
  <c r="AB4035" i="131"/>
  <c r="AA4035" i="131"/>
  <c r="Z4035" i="131"/>
  <c r="Y4035" i="131"/>
  <c r="X4035" i="131"/>
  <c r="W4035" i="131"/>
  <c r="V4035" i="131"/>
  <c r="U4035" i="131"/>
  <c r="T4035" i="131"/>
  <c r="S4035" i="131"/>
  <c r="R4035" i="131"/>
  <c r="Q4035" i="131"/>
  <c r="P4035" i="131"/>
  <c r="O4035" i="131"/>
  <c r="N4035" i="131"/>
  <c r="M4035" i="131"/>
  <c r="L4035" i="131"/>
  <c r="K4035" i="131"/>
  <c r="J4035" i="131"/>
  <c r="I4035" i="131"/>
  <c r="H4035" i="131"/>
  <c r="G4035" i="131"/>
  <c r="F4035" i="131"/>
  <c r="E4035" i="131"/>
  <c r="D4035" i="131"/>
  <c r="C4035" i="131"/>
  <c r="AD4034" i="131"/>
  <c r="AC4034" i="131"/>
  <c r="AB4034" i="131"/>
  <c r="AA4034" i="131"/>
  <c r="Z4034" i="131"/>
  <c r="Y4034" i="131"/>
  <c r="X4034" i="131"/>
  <c r="W4034" i="131"/>
  <c r="V4034" i="131"/>
  <c r="U4034" i="131"/>
  <c r="T4034" i="131"/>
  <c r="S4034" i="131"/>
  <c r="R4034" i="131"/>
  <c r="Q4034" i="131"/>
  <c r="P4034" i="131"/>
  <c r="O4034" i="131"/>
  <c r="N4034" i="131"/>
  <c r="M4034" i="131"/>
  <c r="L4034" i="131"/>
  <c r="K4034" i="131"/>
  <c r="J4034" i="131"/>
  <c r="I4034" i="131"/>
  <c r="H4034" i="131"/>
  <c r="G4034" i="131"/>
  <c r="F4034" i="131"/>
  <c r="E4034" i="131"/>
  <c r="D4034" i="131"/>
  <c r="C4034" i="131"/>
  <c r="AD4033" i="131"/>
  <c r="AC4033" i="131"/>
  <c r="AB4033" i="131"/>
  <c r="AA4033" i="131"/>
  <c r="Z4033" i="131"/>
  <c r="Y4033" i="131"/>
  <c r="X4033" i="131"/>
  <c r="W4033" i="131"/>
  <c r="V4033" i="131"/>
  <c r="U4033" i="131"/>
  <c r="T4033" i="131"/>
  <c r="S4033" i="131"/>
  <c r="R4033" i="131"/>
  <c r="Q4033" i="131"/>
  <c r="P4033" i="131"/>
  <c r="O4033" i="131"/>
  <c r="N4033" i="131"/>
  <c r="M4033" i="131"/>
  <c r="L4033" i="131"/>
  <c r="K4033" i="131"/>
  <c r="J4033" i="131"/>
  <c r="I4033" i="131"/>
  <c r="H4033" i="131"/>
  <c r="G4033" i="131"/>
  <c r="F4033" i="131"/>
  <c r="E4033" i="131"/>
  <c r="D4033" i="131"/>
  <c r="C4033" i="131"/>
  <c r="AD4032" i="131"/>
  <c r="AC4032" i="131"/>
  <c r="AB4032" i="131"/>
  <c r="AA4032" i="131"/>
  <c r="Z4032" i="131"/>
  <c r="Y4032" i="131"/>
  <c r="X4032" i="131"/>
  <c r="W4032" i="131"/>
  <c r="V4032" i="131"/>
  <c r="U4032" i="131"/>
  <c r="T4032" i="131"/>
  <c r="S4032" i="131"/>
  <c r="R4032" i="131"/>
  <c r="Q4032" i="131"/>
  <c r="P4032" i="131"/>
  <c r="O4032" i="131"/>
  <c r="N4032" i="131"/>
  <c r="M4032" i="131"/>
  <c r="L4032" i="131"/>
  <c r="K4032" i="131"/>
  <c r="J4032" i="131"/>
  <c r="I4032" i="131"/>
  <c r="H4032" i="131"/>
  <c r="G4032" i="131"/>
  <c r="F4032" i="131"/>
  <c r="E4032" i="131"/>
  <c r="D4032" i="131"/>
  <c r="C4032" i="131"/>
  <c r="AD4029" i="131"/>
  <c r="AC4029" i="131"/>
  <c r="AB4029" i="131"/>
  <c r="AA4029" i="131"/>
  <c r="Z4029" i="131"/>
  <c r="Y4029" i="131"/>
  <c r="X4029" i="131"/>
  <c r="W4029" i="131"/>
  <c r="V4029" i="131"/>
  <c r="U4029" i="131"/>
  <c r="T4029" i="131"/>
  <c r="S4029" i="131"/>
  <c r="R4029" i="131"/>
  <c r="Q4029" i="131"/>
  <c r="P4029" i="131"/>
  <c r="O4029" i="131"/>
  <c r="N4029" i="131"/>
  <c r="M4029" i="131"/>
  <c r="L4029" i="131"/>
  <c r="K4029" i="131"/>
  <c r="J4029" i="131"/>
  <c r="I4029" i="131"/>
  <c r="H4029" i="131"/>
  <c r="G4029" i="131"/>
  <c r="F4029" i="131"/>
  <c r="E4029" i="131"/>
  <c r="D4029" i="131"/>
  <c r="C4029" i="131"/>
  <c r="AG4028" i="131"/>
  <c r="AD4028" i="131"/>
  <c r="AC4028" i="131"/>
  <c r="AB4028" i="131"/>
  <c r="AA4028" i="131"/>
  <c r="Z4028" i="131"/>
  <c r="Y4028" i="131"/>
  <c r="X4028" i="131"/>
  <c r="W4028" i="131"/>
  <c r="V4028" i="131"/>
  <c r="U4028" i="131"/>
  <c r="T4028" i="131"/>
  <c r="S4028" i="131"/>
  <c r="R4028" i="131"/>
  <c r="Q4028" i="131"/>
  <c r="P4028" i="131"/>
  <c r="O4028" i="131"/>
  <c r="N4028" i="131"/>
  <c r="M4028" i="131"/>
  <c r="L4028" i="131"/>
  <c r="K4028" i="131"/>
  <c r="J4028" i="131"/>
  <c r="I4028" i="131"/>
  <c r="H4028" i="131"/>
  <c r="G4028" i="131"/>
  <c r="F4028" i="131"/>
  <c r="E4028" i="131"/>
  <c r="D4028" i="131"/>
  <c r="C4028" i="131"/>
  <c r="AG4027" i="131"/>
  <c r="AD4027" i="131"/>
  <c r="AC4027" i="131"/>
  <c r="AB4027" i="131"/>
  <c r="AA4027" i="131"/>
  <c r="Z4027" i="131"/>
  <c r="Y4027" i="131"/>
  <c r="X4027" i="131"/>
  <c r="W4027" i="131"/>
  <c r="V4027" i="131"/>
  <c r="U4027" i="131"/>
  <c r="T4027" i="131"/>
  <c r="S4027" i="131"/>
  <c r="R4027" i="131"/>
  <c r="Q4027" i="131"/>
  <c r="P4027" i="131"/>
  <c r="O4027" i="131"/>
  <c r="N4027" i="131"/>
  <c r="M4027" i="131"/>
  <c r="L4027" i="131"/>
  <c r="K4027" i="131"/>
  <c r="J4027" i="131"/>
  <c r="I4027" i="131"/>
  <c r="H4027" i="131"/>
  <c r="G4027" i="131"/>
  <c r="F4027" i="131"/>
  <c r="E4027" i="131"/>
  <c r="D4027" i="131"/>
  <c r="C4027" i="131"/>
  <c r="AG4026" i="131"/>
  <c r="AD4026" i="131"/>
  <c r="AC4026" i="131"/>
  <c r="AB4026" i="131"/>
  <c r="AA4026" i="131"/>
  <c r="Z4026" i="131"/>
  <c r="Y4026" i="131"/>
  <c r="X4026" i="131"/>
  <c r="W4026" i="131"/>
  <c r="V4026" i="131"/>
  <c r="U4026" i="131"/>
  <c r="T4026" i="131"/>
  <c r="S4026" i="131"/>
  <c r="R4026" i="131"/>
  <c r="Q4026" i="131"/>
  <c r="P4026" i="131"/>
  <c r="O4026" i="131"/>
  <c r="N4026" i="131"/>
  <c r="M4026" i="131"/>
  <c r="L4026" i="131"/>
  <c r="K4026" i="131"/>
  <c r="J4026" i="131"/>
  <c r="I4026" i="131"/>
  <c r="H4026" i="131"/>
  <c r="G4026" i="131"/>
  <c r="F4026" i="131"/>
  <c r="E4026" i="131"/>
  <c r="D4026" i="131"/>
  <c r="C4026" i="131"/>
  <c r="AG4025" i="131"/>
  <c r="AD4025" i="131"/>
  <c r="AC4025" i="131"/>
  <c r="AB4025" i="131"/>
  <c r="AA4025" i="131"/>
  <c r="Z4025" i="131"/>
  <c r="Y4025" i="131"/>
  <c r="X4025" i="131"/>
  <c r="W4025" i="131"/>
  <c r="V4025" i="131"/>
  <c r="U4025" i="131"/>
  <c r="T4025" i="131"/>
  <c r="S4025" i="131"/>
  <c r="R4025" i="131"/>
  <c r="Q4025" i="131"/>
  <c r="P4025" i="131"/>
  <c r="O4025" i="131"/>
  <c r="N4025" i="131"/>
  <c r="M4025" i="131"/>
  <c r="L4025" i="131"/>
  <c r="K4025" i="131"/>
  <c r="J4025" i="131"/>
  <c r="I4025" i="131"/>
  <c r="H4025" i="131"/>
  <c r="G4025" i="131"/>
  <c r="F4025" i="131"/>
  <c r="E4025" i="131"/>
  <c r="D4025" i="131"/>
  <c r="C4025" i="131"/>
  <c r="AG4024" i="131"/>
  <c r="AD4024" i="131"/>
  <c r="AC4024" i="131"/>
  <c r="AB4024" i="131"/>
  <c r="AA4024" i="131"/>
  <c r="Z4024" i="131"/>
  <c r="Y4024" i="131"/>
  <c r="X4024" i="131"/>
  <c r="W4024" i="131"/>
  <c r="V4024" i="131"/>
  <c r="U4024" i="131"/>
  <c r="T4024" i="131"/>
  <c r="S4024" i="131"/>
  <c r="R4024" i="131"/>
  <c r="Q4024" i="131"/>
  <c r="P4024" i="131"/>
  <c r="O4024" i="131"/>
  <c r="N4024" i="131"/>
  <c r="M4024" i="131"/>
  <c r="L4024" i="131"/>
  <c r="K4024" i="131"/>
  <c r="J4024" i="131"/>
  <c r="I4024" i="131"/>
  <c r="H4024" i="131"/>
  <c r="G4024" i="131"/>
  <c r="F4024" i="131"/>
  <c r="E4024" i="131"/>
  <c r="D4024" i="131"/>
  <c r="C4024" i="131"/>
  <c r="AG4023" i="131"/>
  <c r="AD4023" i="131"/>
  <c r="AC4023" i="131"/>
  <c r="AB4023" i="131"/>
  <c r="AA4023" i="131"/>
  <c r="Z4023" i="131"/>
  <c r="Y4023" i="131"/>
  <c r="X4023" i="131"/>
  <c r="W4023" i="131"/>
  <c r="V4023" i="131"/>
  <c r="U4023" i="131"/>
  <c r="T4023" i="131"/>
  <c r="S4023" i="131"/>
  <c r="R4023" i="131"/>
  <c r="Q4023" i="131"/>
  <c r="P4023" i="131"/>
  <c r="O4023" i="131"/>
  <c r="N4023" i="131"/>
  <c r="M4023" i="131"/>
  <c r="L4023" i="131"/>
  <c r="K4023" i="131"/>
  <c r="J4023" i="131"/>
  <c r="I4023" i="131"/>
  <c r="H4023" i="131"/>
  <c r="G4023" i="131"/>
  <c r="F4023" i="131"/>
  <c r="E4023" i="131"/>
  <c r="D4023" i="131"/>
  <c r="C4023" i="131"/>
  <c r="AG4022" i="131"/>
  <c r="AD4022" i="131"/>
  <c r="AC4022" i="131"/>
  <c r="AB4022" i="131"/>
  <c r="AA4022" i="131"/>
  <c r="Z4022" i="131"/>
  <c r="Y4022" i="131"/>
  <c r="X4022" i="131"/>
  <c r="W4022" i="131"/>
  <c r="V4022" i="131"/>
  <c r="U4022" i="131"/>
  <c r="T4022" i="131"/>
  <c r="S4022" i="131"/>
  <c r="R4022" i="131"/>
  <c r="Q4022" i="131"/>
  <c r="P4022" i="131"/>
  <c r="O4022" i="131"/>
  <c r="N4022" i="131"/>
  <c r="M4022" i="131"/>
  <c r="L4022" i="131"/>
  <c r="K4022" i="131"/>
  <c r="J4022" i="131"/>
  <c r="I4022" i="131"/>
  <c r="H4022" i="131"/>
  <c r="G4022" i="131"/>
  <c r="F4022" i="131"/>
  <c r="E4022" i="131"/>
  <c r="D4022" i="131"/>
  <c r="C4022" i="131"/>
  <c r="AG4021" i="131"/>
  <c r="AD4021" i="131"/>
  <c r="AC4021" i="131"/>
  <c r="AB4021" i="131"/>
  <c r="AA4021" i="131"/>
  <c r="Z4021" i="131"/>
  <c r="Y4021" i="131"/>
  <c r="X4021" i="131"/>
  <c r="W4021" i="131"/>
  <c r="V4021" i="131"/>
  <c r="U4021" i="131"/>
  <c r="T4021" i="131"/>
  <c r="S4021" i="131"/>
  <c r="R4021" i="131"/>
  <c r="Q4021" i="131"/>
  <c r="P4021" i="131"/>
  <c r="O4021" i="131"/>
  <c r="N4021" i="131"/>
  <c r="M4021" i="131"/>
  <c r="L4021" i="131"/>
  <c r="K4021" i="131"/>
  <c r="J4021" i="131"/>
  <c r="I4021" i="131"/>
  <c r="H4021" i="131"/>
  <c r="G4021" i="131"/>
  <c r="F4021" i="131"/>
  <c r="E4021" i="131"/>
  <c r="D4021" i="131"/>
  <c r="C4021" i="131"/>
  <c r="AG4020" i="131"/>
  <c r="AD4020" i="131"/>
  <c r="AC4020" i="131"/>
  <c r="AB4020" i="131"/>
  <c r="AA4020" i="131"/>
  <c r="Z4020" i="131"/>
  <c r="Y4020" i="131"/>
  <c r="X4020" i="131"/>
  <c r="W4020" i="131"/>
  <c r="V4020" i="131"/>
  <c r="U4020" i="131"/>
  <c r="T4020" i="131"/>
  <c r="S4020" i="131"/>
  <c r="R4020" i="131"/>
  <c r="Q4020" i="131"/>
  <c r="P4020" i="131"/>
  <c r="O4020" i="131"/>
  <c r="N4020" i="131"/>
  <c r="M4020" i="131"/>
  <c r="L4020" i="131"/>
  <c r="K4020" i="131"/>
  <c r="J4020" i="131"/>
  <c r="I4020" i="131"/>
  <c r="H4020" i="131"/>
  <c r="G4020" i="131"/>
  <c r="F4020" i="131"/>
  <c r="E4020" i="131"/>
  <c r="D4020" i="131"/>
  <c r="C4020" i="131"/>
  <c r="AG4019" i="131"/>
  <c r="AD4019" i="131"/>
  <c r="AC4019" i="131"/>
  <c r="AB4019" i="131"/>
  <c r="AA4019" i="131"/>
  <c r="Z4019" i="131"/>
  <c r="Y4019" i="131"/>
  <c r="X4019" i="131"/>
  <c r="W4019" i="131"/>
  <c r="V4019" i="131"/>
  <c r="U4019" i="131"/>
  <c r="T4019" i="131"/>
  <c r="S4019" i="131"/>
  <c r="R4019" i="131"/>
  <c r="Q4019" i="131"/>
  <c r="P4019" i="131"/>
  <c r="O4019" i="131"/>
  <c r="N4019" i="131"/>
  <c r="M4019" i="131"/>
  <c r="L4019" i="131"/>
  <c r="K4019" i="131"/>
  <c r="J4019" i="131"/>
  <c r="I4019" i="131"/>
  <c r="H4019" i="131"/>
  <c r="G4019" i="131"/>
  <c r="F4019" i="131"/>
  <c r="E4019" i="131"/>
  <c r="D4019" i="131"/>
  <c r="C4019" i="131"/>
  <c r="AD4018" i="131"/>
  <c r="AC4018" i="131"/>
  <c r="AB4018" i="131"/>
  <c r="AA4018" i="131"/>
  <c r="Z4018" i="131"/>
  <c r="Y4018" i="131"/>
  <c r="X4018" i="131"/>
  <c r="W4018" i="131"/>
  <c r="V4018" i="131"/>
  <c r="U4018" i="131"/>
  <c r="T4018" i="131"/>
  <c r="S4018" i="131"/>
  <c r="R4018" i="131"/>
  <c r="Q4018" i="131"/>
  <c r="P4018" i="131"/>
  <c r="O4018" i="131"/>
  <c r="N4018" i="131"/>
  <c r="M4018" i="131"/>
  <c r="L4018" i="131"/>
  <c r="K4018" i="131"/>
  <c r="J4018" i="131"/>
  <c r="I4018" i="131"/>
  <c r="H4018" i="131"/>
  <c r="G4018" i="131"/>
  <c r="F4018" i="131"/>
  <c r="E4018" i="131"/>
  <c r="D4018" i="131"/>
  <c r="C4018" i="131"/>
  <c r="AD4017" i="131"/>
  <c r="AC4017" i="131"/>
  <c r="AB4017" i="131"/>
  <c r="AA4017" i="131"/>
  <c r="Z4017" i="131"/>
  <c r="Y4017" i="131"/>
  <c r="X4017" i="131"/>
  <c r="W4017" i="131"/>
  <c r="V4017" i="131"/>
  <c r="U4017" i="131"/>
  <c r="T4017" i="131"/>
  <c r="S4017" i="131"/>
  <c r="R4017" i="131"/>
  <c r="Q4017" i="131"/>
  <c r="P4017" i="131"/>
  <c r="O4017" i="131"/>
  <c r="N4017" i="131"/>
  <c r="M4017" i="131"/>
  <c r="L4017" i="131"/>
  <c r="K4017" i="131"/>
  <c r="J4017" i="131"/>
  <c r="I4017" i="131"/>
  <c r="H4017" i="131"/>
  <c r="G4017" i="131"/>
  <c r="F4017" i="131"/>
  <c r="E4017" i="131"/>
  <c r="D4017" i="131"/>
  <c r="C4017" i="131"/>
  <c r="AD4016" i="131"/>
  <c r="AC4016" i="131"/>
  <c r="AB4016" i="131"/>
  <c r="AA4016" i="131"/>
  <c r="Z4016" i="131"/>
  <c r="Y4016" i="131"/>
  <c r="X4016" i="131"/>
  <c r="W4016" i="131"/>
  <c r="V4016" i="131"/>
  <c r="U4016" i="131"/>
  <c r="T4016" i="131"/>
  <c r="S4016" i="131"/>
  <c r="R4016" i="131"/>
  <c r="Q4016" i="131"/>
  <c r="P4016" i="131"/>
  <c r="O4016" i="131"/>
  <c r="N4016" i="131"/>
  <c r="M4016" i="131"/>
  <c r="L4016" i="131"/>
  <c r="K4016" i="131"/>
  <c r="J4016" i="131"/>
  <c r="I4016" i="131"/>
  <c r="H4016" i="131"/>
  <c r="G4016" i="131"/>
  <c r="F4016" i="131"/>
  <c r="E4016" i="131"/>
  <c r="D4016" i="131"/>
  <c r="C4016" i="131"/>
  <c r="AD4015" i="131"/>
  <c r="AC4015" i="131"/>
  <c r="AB4015" i="131"/>
  <c r="AA4015" i="131"/>
  <c r="Z4015" i="131"/>
  <c r="Y4015" i="131"/>
  <c r="X4015" i="131"/>
  <c r="W4015" i="131"/>
  <c r="V4015" i="131"/>
  <c r="U4015" i="131"/>
  <c r="T4015" i="131"/>
  <c r="S4015" i="131"/>
  <c r="R4015" i="131"/>
  <c r="Q4015" i="131"/>
  <c r="P4015" i="131"/>
  <c r="O4015" i="131"/>
  <c r="N4015" i="131"/>
  <c r="M4015" i="131"/>
  <c r="L4015" i="131"/>
  <c r="K4015" i="131"/>
  <c r="J4015" i="131"/>
  <c r="I4015" i="131"/>
  <c r="H4015" i="131"/>
  <c r="G4015" i="131"/>
  <c r="F4015" i="131"/>
  <c r="E4015" i="131"/>
  <c r="D4015" i="131"/>
  <c r="C4015" i="131"/>
  <c r="AD4014" i="131"/>
  <c r="AC4014" i="131"/>
  <c r="AB4014" i="131"/>
  <c r="AA4014" i="131"/>
  <c r="Z4014" i="131"/>
  <c r="Y4014" i="131"/>
  <c r="X4014" i="131"/>
  <c r="W4014" i="131"/>
  <c r="V4014" i="131"/>
  <c r="U4014" i="131"/>
  <c r="T4014" i="131"/>
  <c r="S4014" i="131"/>
  <c r="R4014" i="131"/>
  <c r="Q4014" i="131"/>
  <c r="P4014" i="131"/>
  <c r="O4014" i="131"/>
  <c r="N4014" i="131"/>
  <c r="M4014" i="131"/>
  <c r="L4014" i="131"/>
  <c r="K4014" i="131"/>
  <c r="J4014" i="131"/>
  <c r="I4014" i="131"/>
  <c r="H4014" i="131"/>
  <c r="G4014" i="131"/>
  <c r="F4014" i="131"/>
  <c r="E4014" i="131"/>
  <c r="D4014" i="131"/>
  <c r="C4014" i="131"/>
  <c r="AD4013" i="131"/>
  <c r="AC4013" i="131"/>
  <c r="AB4013" i="131"/>
  <c r="AA4013" i="131"/>
  <c r="Z4013" i="131"/>
  <c r="Y4013" i="131"/>
  <c r="X4013" i="131"/>
  <c r="W4013" i="131"/>
  <c r="V4013" i="131"/>
  <c r="U4013" i="131"/>
  <c r="T4013" i="131"/>
  <c r="S4013" i="131"/>
  <c r="R4013" i="131"/>
  <c r="Q4013" i="131"/>
  <c r="P4013" i="131"/>
  <c r="O4013" i="131"/>
  <c r="N4013" i="131"/>
  <c r="M4013" i="131"/>
  <c r="L4013" i="131"/>
  <c r="K4013" i="131"/>
  <c r="J4013" i="131"/>
  <c r="I4013" i="131"/>
  <c r="H4013" i="131"/>
  <c r="G4013" i="131"/>
  <c r="F4013" i="131"/>
  <c r="E4013" i="131"/>
  <c r="D4013" i="131"/>
  <c r="C4013" i="131"/>
  <c r="AD4012" i="131"/>
  <c r="AC4012" i="131"/>
  <c r="AB4012" i="131"/>
  <c r="AA4012" i="131"/>
  <c r="Z4012" i="131"/>
  <c r="Y4012" i="131"/>
  <c r="X4012" i="131"/>
  <c r="W4012" i="131"/>
  <c r="V4012" i="131"/>
  <c r="U4012" i="131"/>
  <c r="T4012" i="131"/>
  <c r="S4012" i="131"/>
  <c r="R4012" i="131"/>
  <c r="Q4012" i="131"/>
  <c r="P4012" i="131"/>
  <c r="O4012" i="131"/>
  <c r="N4012" i="131"/>
  <c r="M4012" i="131"/>
  <c r="L4012" i="131"/>
  <c r="K4012" i="131"/>
  <c r="J4012" i="131"/>
  <c r="I4012" i="131"/>
  <c r="H4012" i="131"/>
  <c r="G4012" i="131"/>
  <c r="F4012" i="131"/>
  <c r="E4012" i="131"/>
  <c r="D4012" i="131"/>
  <c r="C4012" i="131"/>
  <c r="AD4011" i="131"/>
  <c r="AC4011" i="131"/>
  <c r="AB4011" i="131"/>
  <c r="AA4011" i="131"/>
  <c r="Z4011" i="131"/>
  <c r="Y4011" i="131"/>
  <c r="X4011" i="131"/>
  <c r="W4011" i="131"/>
  <c r="V4011" i="131"/>
  <c r="U4011" i="131"/>
  <c r="T4011" i="131"/>
  <c r="S4011" i="131"/>
  <c r="R4011" i="131"/>
  <c r="Q4011" i="131"/>
  <c r="P4011" i="131"/>
  <c r="O4011" i="131"/>
  <c r="N4011" i="131"/>
  <c r="M4011" i="131"/>
  <c r="L4011" i="131"/>
  <c r="K4011" i="131"/>
  <c r="J4011" i="131"/>
  <c r="I4011" i="131"/>
  <c r="H4011" i="131"/>
  <c r="G4011" i="131"/>
  <c r="F4011" i="131"/>
  <c r="E4011" i="131"/>
  <c r="D4011" i="131"/>
  <c r="C4011" i="131"/>
  <c r="AD4010" i="131"/>
  <c r="AC4010" i="131"/>
  <c r="AB4010" i="131"/>
  <c r="AA4010" i="131"/>
  <c r="Z4010" i="131"/>
  <c r="Y4010" i="131"/>
  <c r="X4010" i="131"/>
  <c r="W4010" i="131"/>
  <c r="V4010" i="131"/>
  <c r="U4010" i="131"/>
  <c r="T4010" i="131"/>
  <c r="S4010" i="131"/>
  <c r="R4010" i="131"/>
  <c r="Q4010" i="131"/>
  <c r="P4010" i="131"/>
  <c r="O4010" i="131"/>
  <c r="N4010" i="131"/>
  <c r="M4010" i="131"/>
  <c r="L4010" i="131"/>
  <c r="K4010" i="131"/>
  <c r="J4010" i="131"/>
  <c r="I4010" i="131"/>
  <c r="H4010" i="131"/>
  <c r="G4010" i="131"/>
  <c r="F4010" i="131"/>
  <c r="E4010" i="131"/>
  <c r="D4010" i="131"/>
  <c r="C4010" i="131"/>
  <c r="AD4009" i="131"/>
  <c r="AC4009" i="131"/>
  <c r="AB4009" i="131"/>
  <c r="AA4009" i="131"/>
  <c r="Z4009" i="131"/>
  <c r="Y4009" i="131"/>
  <c r="X4009" i="131"/>
  <c r="W4009" i="131"/>
  <c r="V4009" i="131"/>
  <c r="U4009" i="131"/>
  <c r="T4009" i="131"/>
  <c r="S4009" i="131"/>
  <c r="R4009" i="131"/>
  <c r="Q4009" i="131"/>
  <c r="P4009" i="131"/>
  <c r="O4009" i="131"/>
  <c r="N4009" i="131"/>
  <c r="M4009" i="131"/>
  <c r="L4009" i="131"/>
  <c r="K4009" i="131"/>
  <c r="J4009" i="131"/>
  <c r="I4009" i="131"/>
  <c r="H4009" i="131"/>
  <c r="G4009" i="131"/>
  <c r="F4009" i="131"/>
  <c r="E4009" i="131"/>
  <c r="D4009" i="131"/>
  <c r="C4009" i="131"/>
  <c r="AD4008" i="131"/>
  <c r="AC4008" i="131"/>
  <c r="AB4008" i="131"/>
  <c r="AA4008" i="131"/>
  <c r="Z4008" i="131"/>
  <c r="Y4008" i="131"/>
  <c r="X4008" i="131"/>
  <c r="W4008" i="131"/>
  <c r="V4008" i="131"/>
  <c r="U4008" i="131"/>
  <c r="T4008" i="131"/>
  <c r="S4008" i="131"/>
  <c r="R4008" i="131"/>
  <c r="Q4008" i="131"/>
  <c r="P4008" i="131"/>
  <c r="O4008" i="131"/>
  <c r="N4008" i="131"/>
  <c r="M4008" i="131"/>
  <c r="L4008" i="131"/>
  <c r="K4008" i="131"/>
  <c r="J4008" i="131"/>
  <c r="I4008" i="131"/>
  <c r="H4008" i="131"/>
  <c r="G4008" i="131"/>
  <c r="F4008" i="131"/>
  <c r="E4008" i="131"/>
  <c r="D4008" i="131"/>
  <c r="C4008" i="131"/>
  <c r="AD4007" i="131"/>
  <c r="AC4007" i="131"/>
  <c r="AB4007" i="131"/>
  <c r="AA4007" i="131"/>
  <c r="Z4007" i="131"/>
  <c r="Y4007" i="131"/>
  <c r="X4007" i="131"/>
  <c r="W4007" i="131"/>
  <c r="V4007" i="131"/>
  <c r="U4007" i="131"/>
  <c r="T4007" i="131"/>
  <c r="S4007" i="131"/>
  <c r="R4007" i="131"/>
  <c r="Q4007" i="131"/>
  <c r="P4007" i="131"/>
  <c r="O4007" i="131"/>
  <c r="N4007" i="131"/>
  <c r="M4007" i="131"/>
  <c r="L4007" i="131"/>
  <c r="K4007" i="131"/>
  <c r="J4007" i="131"/>
  <c r="I4007" i="131"/>
  <c r="H4007" i="131"/>
  <c r="G4007" i="131"/>
  <c r="F4007" i="131"/>
  <c r="E4007" i="131"/>
  <c r="D4007" i="131"/>
  <c r="C4007" i="131"/>
  <c r="AD4006" i="131"/>
  <c r="AC4006" i="131"/>
  <c r="AB4006" i="131"/>
  <c r="AA4006" i="131"/>
  <c r="Z4006" i="131"/>
  <c r="Y4006" i="131"/>
  <c r="X4006" i="131"/>
  <c r="W4006" i="131"/>
  <c r="V4006" i="131"/>
  <c r="U4006" i="131"/>
  <c r="T4006" i="131"/>
  <c r="S4006" i="131"/>
  <c r="R4006" i="131"/>
  <c r="Q4006" i="131"/>
  <c r="P4006" i="131"/>
  <c r="O4006" i="131"/>
  <c r="N4006" i="131"/>
  <c r="M4006" i="131"/>
  <c r="L4006" i="131"/>
  <c r="K4006" i="131"/>
  <c r="J4006" i="131"/>
  <c r="I4006" i="131"/>
  <c r="H4006" i="131"/>
  <c r="G4006" i="131"/>
  <c r="F4006" i="131"/>
  <c r="E4006" i="131"/>
  <c r="D4006" i="131"/>
  <c r="C4006" i="131"/>
  <c r="AD4005" i="131"/>
  <c r="AC4005" i="131"/>
  <c r="AB4005" i="131"/>
  <c r="AA4005" i="131"/>
  <c r="Z4005" i="131"/>
  <c r="Y4005" i="131"/>
  <c r="X4005" i="131"/>
  <c r="W4005" i="131"/>
  <c r="V4005" i="131"/>
  <c r="U4005" i="131"/>
  <c r="T4005" i="131"/>
  <c r="S4005" i="131"/>
  <c r="R4005" i="131"/>
  <c r="Q4005" i="131"/>
  <c r="P4005" i="131"/>
  <c r="O4005" i="131"/>
  <c r="N4005" i="131"/>
  <c r="M4005" i="131"/>
  <c r="L4005" i="131"/>
  <c r="K4005" i="131"/>
  <c r="J4005" i="131"/>
  <c r="I4005" i="131"/>
  <c r="H4005" i="131"/>
  <c r="G4005" i="131"/>
  <c r="F4005" i="131"/>
  <c r="E4005" i="131"/>
  <c r="D4005" i="131"/>
  <c r="C4005" i="131"/>
  <c r="AD4004" i="131"/>
  <c r="AC4004" i="131"/>
  <c r="AB4004" i="131"/>
  <c r="AA4004" i="131"/>
  <c r="Z4004" i="131"/>
  <c r="Y4004" i="131"/>
  <c r="X4004" i="131"/>
  <c r="W4004" i="131"/>
  <c r="V4004" i="131"/>
  <c r="U4004" i="131"/>
  <c r="T4004" i="131"/>
  <c r="S4004" i="131"/>
  <c r="R4004" i="131"/>
  <c r="Q4004" i="131"/>
  <c r="P4004" i="131"/>
  <c r="O4004" i="131"/>
  <c r="N4004" i="131"/>
  <c r="M4004" i="131"/>
  <c r="L4004" i="131"/>
  <c r="K4004" i="131"/>
  <c r="J4004" i="131"/>
  <c r="I4004" i="131"/>
  <c r="H4004" i="131"/>
  <c r="G4004" i="131"/>
  <c r="F4004" i="131"/>
  <c r="E4004" i="131"/>
  <c r="D4004" i="131"/>
  <c r="C4004" i="131"/>
  <c r="AD4003" i="131"/>
  <c r="AC4003" i="131"/>
  <c r="AB4003" i="131"/>
  <c r="AA4003" i="131"/>
  <c r="Z4003" i="131"/>
  <c r="Y4003" i="131"/>
  <c r="X4003" i="131"/>
  <c r="W4003" i="131"/>
  <c r="V4003" i="131"/>
  <c r="U4003" i="131"/>
  <c r="T4003" i="131"/>
  <c r="S4003" i="131"/>
  <c r="R4003" i="131"/>
  <c r="Q4003" i="131"/>
  <c r="P4003" i="131"/>
  <c r="O4003" i="131"/>
  <c r="N4003" i="131"/>
  <c r="M4003" i="131"/>
  <c r="L4003" i="131"/>
  <c r="K4003" i="131"/>
  <c r="J4003" i="131"/>
  <c r="I4003" i="131"/>
  <c r="H4003" i="131"/>
  <c r="G4003" i="131"/>
  <c r="F4003" i="131"/>
  <c r="E4003" i="131"/>
  <c r="D4003" i="131"/>
  <c r="C4003" i="131"/>
  <c r="AD4002" i="131"/>
  <c r="AC4002" i="131"/>
  <c r="AB4002" i="131"/>
  <c r="AA4002" i="131"/>
  <c r="Z4002" i="131"/>
  <c r="Y4002" i="131"/>
  <c r="X4002" i="131"/>
  <c r="W4002" i="131"/>
  <c r="V4002" i="131"/>
  <c r="U4002" i="131"/>
  <c r="T4002" i="131"/>
  <c r="S4002" i="131"/>
  <c r="R4002" i="131"/>
  <c r="Q4002" i="131"/>
  <c r="P4002" i="131"/>
  <c r="O4002" i="131"/>
  <c r="N4002" i="131"/>
  <c r="M4002" i="131"/>
  <c r="L4002" i="131"/>
  <c r="K4002" i="131"/>
  <c r="J4002" i="131"/>
  <c r="I4002" i="131"/>
  <c r="H4002" i="131"/>
  <c r="G4002" i="131"/>
  <c r="F4002" i="131"/>
  <c r="E4002" i="131"/>
  <c r="D4002" i="131"/>
  <c r="C4002" i="131"/>
  <c r="AD3999" i="131"/>
  <c r="AC3999" i="131"/>
  <c r="AB3999" i="131"/>
  <c r="AA3999" i="131"/>
  <c r="Z3999" i="131"/>
  <c r="Y3999" i="131"/>
  <c r="X3999" i="131"/>
  <c r="W3999" i="131"/>
  <c r="V3999" i="131"/>
  <c r="U3999" i="131"/>
  <c r="T3999" i="131"/>
  <c r="S3999" i="131"/>
  <c r="R3999" i="131"/>
  <c r="Q3999" i="131"/>
  <c r="P3999" i="131"/>
  <c r="O3999" i="131"/>
  <c r="N3999" i="131"/>
  <c r="M3999" i="131"/>
  <c r="L3999" i="131"/>
  <c r="K3999" i="131"/>
  <c r="J3999" i="131"/>
  <c r="I3999" i="131"/>
  <c r="H3999" i="131"/>
  <c r="G3999" i="131"/>
  <c r="F3999" i="131"/>
  <c r="E3999" i="131"/>
  <c r="D3999" i="131"/>
  <c r="C3999" i="131"/>
  <c r="AG3998" i="131"/>
  <c r="AD3998" i="131"/>
  <c r="AC3998" i="131"/>
  <c r="AB3998" i="131"/>
  <c r="AA3998" i="131"/>
  <c r="Z3998" i="131"/>
  <c r="Y3998" i="131"/>
  <c r="X3998" i="131"/>
  <c r="W3998" i="131"/>
  <c r="V3998" i="131"/>
  <c r="U3998" i="131"/>
  <c r="T3998" i="131"/>
  <c r="S3998" i="131"/>
  <c r="R3998" i="131"/>
  <c r="Q3998" i="131"/>
  <c r="P3998" i="131"/>
  <c r="O3998" i="131"/>
  <c r="N3998" i="131"/>
  <c r="M3998" i="131"/>
  <c r="L3998" i="131"/>
  <c r="K3998" i="131"/>
  <c r="J3998" i="131"/>
  <c r="I3998" i="131"/>
  <c r="H3998" i="131"/>
  <c r="G3998" i="131"/>
  <c r="F3998" i="131"/>
  <c r="E3998" i="131"/>
  <c r="D3998" i="131"/>
  <c r="C3998" i="131"/>
  <c r="AG3997" i="131"/>
  <c r="AD3997" i="131"/>
  <c r="AC3997" i="131"/>
  <c r="AB3997" i="131"/>
  <c r="AA3997" i="131"/>
  <c r="Z3997" i="131"/>
  <c r="Y3997" i="131"/>
  <c r="X3997" i="131"/>
  <c r="W3997" i="131"/>
  <c r="V3997" i="131"/>
  <c r="U3997" i="131"/>
  <c r="T3997" i="131"/>
  <c r="S3997" i="131"/>
  <c r="R3997" i="131"/>
  <c r="Q3997" i="131"/>
  <c r="P3997" i="131"/>
  <c r="O3997" i="131"/>
  <c r="N3997" i="131"/>
  <c r="M3997" i="131"/>
  <c r="L3997" i="131"/>
  <c r="K3997" i="131"/>
  <c r="J3997" i="131"/>
  <c r="I3997" i="131"/>
  <c r="H3997" i="131"/>
  <c r="G3997" i="131"/>
  <c r="F3997" i="131"/>
  <c r="E3997" i="131"/>
  <c r="D3997" i="131"/>
  <c r="C3997" i="131"/>
  <c r="AG3996" i="131"/>
  <c r="AD3996" i="131"/>
  <c r="AC3996" i="131"/>
  <c r="AB3996" i="131"/>
  <c r="AA3996" i="131"/>
  <c r="Z3996" i="131"/>
  <c r="Y3996" i="131"/>
  <c r="X3996" i="131"/>
  <c r="W3996" i="131"/>
  <c r="V3996" i="131"/>
  <c r="U3996" i="131"/>
  <c r="T3996" i="131"/>
  <c r="S3996" i="131"/>
  <c r="R3996" i="131"/>
  <c r="Q3996" i="131"/>
  <c r="P3996" i="131"/>
  <c r="O3996" i="131"/>
  <c r="N3996" i="131"/>
  <c r="M3996" i="131"/>
  <c r="L3996" i="131"/>
  <c r="K3996" i="131"/>
  <c r="J3996" i="131"/>
  <c r="I3996" i="131"/>
  <c r="H3996" i="131"/>
  <c r="G3996" i="131"/>
  <c r="F3996" i="131"/>
  <c r="E3996" i="131"/>
  <c r="D3996" i="131"/>
  <c r="C3996" i="131"/>
  <c r="AG3995" i="131"/>
  <c r="AD3995" i="131"/>
  <c r="AC3995" i="131"/>
  <c r="AB3995" i="131"/>
  <c r="AA3995" i="131"/>
  <c r="Z3995" i="131"/>
  <c r="Y3995" i="131"/>
  <c r="X3995" i="131"/>
  <c r="W3995" i="131"/>
  <c r="V3995" i="131"/>
  <c r="U3995" i="131"/>
  <c r="T3995" i="131"/>
  <c r="S3995" i="131"/>
  <c r="R3995" i="131"/>
  <c r="Q3995" i="131"/>
  <c r="P3995" i="131"/>
  <c r="O3995" i="131"/>
  <c r="N3995" i="131"/>
  <c r="M3995" i="131"/>
  <c r="L3995" i="131"/>
  <c r="K3995" i="131"/>
  <c r="J3995" i="131"/>
  <c r="I3995" i="131"/>
  <c r="H3995" i="131"/>
  <c r="G3995" i="131"/>
  <c r="F3995" i="131"/>
  <c r="E3995" i="131"/>
  <c r="D3995" i="131"/>
  <c r="C3995" i="131"/>
  <c r="AG3994" i="131"/>
  <c r="AD3994" i="131"/>
  <c r="AC3994" i="131"/>
  <c r="AB3994" i="131"/>
  <c r="AA3994" i="131"/>
  <c r="Z3994" i="131"/>
  <c r="Y3994" i="131"/>
  <c r="X3994" i="131"/>
  <c r="W3994" i="131"/>
  <c r="V3994" i="131"/>
  <c r="U3994" i="131"/>
  <c r="T3994" i="131"/>
  <c r="S3994" i="131"/>
  <c r="R3994" i="131"/>
  <c r="Q3994" i="131"/>
  <c r="P3994" i="131"/>
  <c r="O3994" i="131"/>
  <c r="N3994" i="131"/>
  <c r="M3994" i="131"/>
  <c r="L3994" i="131"/>
  <c r="K3994" i="131"/>
  <c r="J3994" i="131"/>
  <c r="I3994" i="131"/>
  <c r="H3994" i="131"/>
  <c r="G3994" i="131"/>
  <c r="F3994" i="131"/>
  <c r="E3994" i="131"/>
  <c r="D3994" i="131"/>
  <c r="C3994" i="131"/>
  <c r="AG3993" i="131"/>
  <c r="AD3993" i="131"/>
  <c r="AC3993" i="131"/>
  <c r="AB3993" i="131"/>
  <c r="AA3993" i="131"/>
  <c r="Z3993" i="131"/>
  <c r="Y3993" i="131"/>
  <c r="X3993" i="131"/>
  <c r="W3993" i="131"/>
  <c r="V3993" i="131"/>
  <c r="U3993" i="131"/>
  <c r="T3993" i="131"/>
  <c r="S3993" i="131"/>
  <c r="R3993" i="131"/>
  <c r="Q3993" i="131"/>
  <c r="P3993" i="131"/>
  <c r="O3993" i="131"/>
  <c r="N3993" i="131"/>
  <c r="M3993" i="131"/>
  <c r="L3993" i="131"/>
  <c r="K3993" i="131"/>
  <c r="J3993" i="131"/>
  <c r="I3993" i="131"/>
  <c r="H3993" i="131"/>
  <c r="G3993" i="131"/>
  <c r="F3993" i="131"/>
  <c r="E3993" i="131"/>
  <c r="D3993" i="131"/>
  <c r="C3993" i="131"/>
  <c r="AG3992" i="131"/>
  <c r="AD3992" i="131"/>
  <c r="AC3992" i="131"/>
  <c r="AB3992" i="131"/>
  <c r="AA3992" i="131"/>
  <c r="Z3992" i="131"/>
  <c r="Y3992" i="131"/>
  <c r="X3992" i="131"/>
  <c r="W3992" i="131"/>
  <c r="V3992" i="131"/>
  <c r="U3992" i="131"/>
  <c r="T3992" i="131"/>
  <c r="S3992" i="131"/>
  <c r="R3992" i="131"/>
  <c r="Q3992" i="131"/>
  <c r="P3992" i="131"/>
  <c r="O3992" i="131"/>
  <c r="N3992" i="131"/>
  <c r="M3992" i="131"/>
  <c r="L3992" i="131"/>
  <c r="K3992" i="131"/>
  <c r="J3992" i="131"/>
  <c r="I3992" i="131"/>
  <c r="H3992" i="131"/>
  <c r="G3992" i="131"/>
  <c r="F3992" i="131"/>
  <c r="E3992" i="131"/>
  <c r="D3992" i="131"/>
  <c r="C3992" i="131"/>
  <c r="AG3991" i="131"/>
  <c r="AD3991" i="131"/>
  <c r="AC3991" i="131"/>
  <c r="AB3991" i="131"/>
  <c r="AA3991" i="131"/>
  <c r="Z3991" i="131"/>
  <c r="Y3991" i="131"/>
  <c r="X3991" i="131"/>
  <c r="W3991" i="131"/>
  <c r="V3991" i="131"/>
  <c r="U3991" i="131"/>
  <c r="T3991" i="131"/>
  <c r="S3991" i="131"/>
  <c r="R3991" i="131"/>
  <c r="Q3991" i="131"/>
  <c r="P3991" i="131"/>
  <c r="O3991" i="131"/>
  <c r="N3991" i="131"/>
  <c r="M3991" i="131"/>
  <c r="L3991" i="131"/>
  <c r="K3991" i="131"/>
  <c r="J3991" i="131"/>
  <c r="I3991" i="131"/>
  <c r="H3991" i="131"/>
  <c r="G3991" i="131"/>
  <c r="F3991" i="131"/>
  <c r="E3991" i="131"/>
  <c r="D3991" i="131"/>
  <c r="C3991" i="131"/>
  <c r="AG3990" i="131"/>
  <c r="AD3990" i="131"/>
  <c r="AC3990" i="131"/>
  <c r="AB3990" i="131"/>
  <c r="AA3990" i="131"/>
  <c r="Z3990" i="131"/>
  <c r="Y3990" i="131"/>
  <c r="X3990" i="131"/>
  <c r="W3990" i="131"/>
  <c r="V3990" i="131"/>
  <c r="U3990" i="131"/>
  <c r="T3990" i="131"/>
  <c r="S3990" i="131"/>
  <c r="R3990" i="131"/>
  <c r="Q3990" i="131"/>
  <c r="P3990" i="131"/>
  <c r="O3990" i="131"/>
  <c r="N3990" i="131"/>
  <c r="M3990" i="131"/>
  <c r="L3990" i="131"/>
  <c r="K3990" i="131"/>
  <c r="J3990" i="131"/>
  <c r="I3990" i="131"/>
  <c r="H3990" i="131"/>
  <c r="G3990" i="131"/>
  <c r="F3990" i="131"/>
  <c r="E3990" i="131"/>
  <c r="D3990" i="131"/>
  <c r="C3990" i="131"/>
  <c r="AG3989" i="131"/>
  <c r="AD3989" i="131"/>
  <c r="AC3989" i="131"/>
  <c r="AB3989" i="131"/>
  <c r="AA3989" i="131"/>
  <c r="Z3989" i="131"/>
  <c r="Y3989" i="131"/>
  <c r="X3989" i="131"/>
  <c r="W3989" i="131"/>
  <c r="V3989" i="131"/>
  <c r="U3989" i="131"/>
  <c r="T3989" i="131"/>
  <c r="S3989" i="131"/>
  <c r="R3989" i="131"/>
  <c r="Q3989" i="131"/>
  <c r="P3989" i="131"/>
  <c r="O3989" i="131"/>
  <c r="N3989" i="131"/>
  <c r="M3989" i="131"/>
  <c r="L3989" i="131"/>
  <c r="K3989" i="131"/>
  <c r="J3989" i="131"/>
  <c r="I3989" i="131"/>
  <c r="H3989" i="131"/>
  <c r="G3989" i="131"/>
  <c r="F3989" i="131"/>
  <c r="E3989" i="131"/>
  <c r="D3989" i="131"/>
  <c r="C3989" i="131"/>
  <c r="AD3988" i="131"/>
  <c r="AC3988" i="131"/>
  <c r="AB3988" i="131"/>
  <c r="AA3988" i="131"/>
  <c r="Z3988" i="131"/>
  <c r="Y3988" i="131"/>
  <c r="X3988" i="131"/>
  <c r="W3988" i="131"/>
  <c r="V3988" i="131"/>
  <c r="U3988" i="131"/>
  <c r="T3988" i="131"/>
  <c r="S3988" i="131"/>
  <c r="R3988" i="131"/>
  <c r="Q3988" i="131"/>
  <c r="P3988" i="131"/>
  <c r="O3988" i="131"/>
  <c r="N3988" i="131"/>
  <c r="M3988" i="131"/>
  <c r="L3988" i="131"/>
  <c r="K3988" i="131"/>
  <c r="J3988" i="131"/>
  <c r="I3988" i="131"/>
  <c r="H3988" i="131"/>
  <c r="G3988" i="131"/>
  <c r="F3988" i="131"/>
  <c r="E3988" i="131"/>
  <c r="D3988" i="131"/>
  <c r="C3988" i="131"/>
  <c r="AD3987" i="131"/>
  <c r="AC3987" i="131"/>
  <c r="AB3987" i="131"/>
  <c r="AA3987" i="131"/>
  <c r="Z3987" i="131"/>
  <c r="Y3987" i="131"/>
  <c r="X3987" i="131"/>
  <c r="W3987" i="131"/>
  <c r="V3987" i="131"/>
  <c r="U3987" i="131"/>
  <c r="T3987" i="131"/>
  <c r="S3987" i="131"/>
  <c r="R3987" i="131"/>
  <c r="Q3987" i="131"/>
  <c r="P3987" i="131"/>
  <c r="O3987" i="131"/>
  <c r="N3987" i="131"/>
  <c r="M3987" i="131"/>
  <c r="L3987" i="131"/>
  <c r="K3987" i="131"/>
  <c r="J3987" i="131"/>
  <c r="I3987" i="131"/>
  <c r="H3987" i="131"/>
  <c r="G3987" i="131"/>
  <c r="F3987" i="131"/>
  <c r="E3987" i="131"/>
  <c r="D3987" i="131"/>
  <c r="C3987" i="131"/>
  <c r="AD3986" i="131"/>
  <c r="AC3986" i="131"/>
  <c r="AB3986" i="131"/>
  <c r="AA3986" i="131"/>
  <c r="Z3986" i="131"/>
  <c r="Y3986" i="131"/>
  <c r="X3986" i="131"/>
  <c r="W3986" i="131"/>
  <c r="V3986" i="131"/>
  <c r="U3986" i="131"/>
  <c r="T3986" i="131"/>
  <c r="S3986" i="131"/>
  <c r="R3986" i="131"/>
  <c r="Q3986" i="131"/>
  <c r="P3986" i="131"/>
  <c r="O3986" i="131"/>
  <c r="N3986" i="131"/>
  <c r="M3986" i="131"/>
  <c r="L3986" i="131"/>
  <c r="K3986" i="131"/>
  <c r="J3986" i="131"/>
  <c r="I3986" i="131"/>
  <c r="H3986" i="131"/>
  <c r="G3986" i="131"/>
  <c r="F3986" i="131"/>
  <c r="E3986" i="131"/>
  <c r="D3986" i="131"/>
  <c r="C3986" i="131"/>
  <c r="AD3985" i="131"/>
  <c r="AC3985" i="131"/>
  <c r="AB3985" i="131"/>
  <c r="AA3985" i="131"/>
  <c r="Z3985" i="131"/>
  <c r="Y3985" i="131"/>
  <c r="X3985" i="131"/>
  <c r="W3985" i="131"/>
  <c r="V3985" i="131"/>
  <c r="U3985" i="131"/>
  <c r="T3985" i="131"/>
  <c r="S3985" i="131"/>
  <c r="R3985" i="131"/>
  <c r="Q3985" i="131"/>
  <c r="P3985" i="131"/>
  <c r="O3985" i="131"/>
  <c r="N3985" i="131"/>
  <c r="M3985" i="131"/>
  <c r="L3985" i="131"/>
  <c r="K3985" i="131"/>
  <c r="J3985" i="131"/>
  <c r="I3985" i="131"/>
  <c r="H3985" i="131"/>
  <c r="G3985" i="131"/>
  <c r="F3985" i="131"/>
  <c r="E3985" i="131"/>
  <c r="D3985" i="131"/>
  <c r="C3985" i="131"/>
  <c r="AD3984" i="131"/>
  <c r="AC3984" i="131"/>
  <c r="AB3984" i="131"/>
  <c r="AA3984" i="131"/>
  <c r="Z3984" i="131"/>
  <c r="Y3984" i="131"/>
  <c r="X3984" i="131"/>
  <c r="W3984" i="131"/>
  <c r="V3984" i="131"/>
  <c r="U3984" i="131"/>
  <c r="T3984" i="131"/>
  <c r="S3984" i="131"/>
  <c r="R3984" i="131"/>
  <c r="Q3984" i="131"/>
  <c r="P3984" i="131"/>
  <c r="O3984" i="131"/>
  <c r="N3984" i="131"/>
  <c r="M3984" i="131"/>
  <c r="L3984" i="131"/>
  <c r="K3984" i="131"/>
  <c r="J3984" i="131"/>
  <c r="I3984" i="131"/>
  <c r="H3984" i="131"/>
  <c r="G3984" i="131"/>
  <c r="F3984" i="131"/>
  <c r="E3984" i="131"/>
  <c r="D3984" i="131"/>
  <c r="C3984" i="131"/>
  <c r="AD3983" i="131"/>
  <c r="AC3983" i="131"/>
  <c r="AB3983" i="131"/>
  <c r="AA3983" i="131"/>
  <c r="Z3983" i="131"/>
  <c r="Y3983" i="131"/>
  <c r="X3983" i="131"/>
  <c r="W3983" i="131"/>
  <c r="V3983" i="131"/>
  <c r="U3983" i="131"/>
  <c r="T3983" i="131"/>
  <c r="S3983" i="131"/>
  <c r="R3983" i="131"/>
  <c r="Q3983" i="131"/>
  <c r="P3983" i="131"/>
  <c r="O3983" i="131"/>
  <c r="N3983" i="131"/>
  <c r="M3983" i="131"/>
  <c r="L3983" i="131"/>
  <c r="K3983" i="131"/>
  <c r="J3983" i="131"/>
  <c r="I3983" i="131"/>
  <c r="H3983" i="131"/>
  <c r="G3983" i="131"/>
  <c r="F3983" i="131"/>
  <c r="E3983" i="131"/>
  <c r="D3983" i="131"/>
  <c r="C3983" i="131"/>
  <c r="AD3982" i="131"/>
  <c r="AC3982" i="131"/>
  <c r="AB3982" i="131"/>
  <c r="AA3982" i="131"/>
  <c r="Z3982" i="131"/>
  <c r="Y3982" i="131"/>
  <c r="X3982" i="131"/>
  <c r="W3982" i="131"/>
  <c r="V3982" i="131"/>
  <c r="U3982" i="131"/>
  <c r="T3982" i="131"/>
  <c r="S3982" i="131"/>
  <c r="R3982" i="131"/>
  <c r="Q3982" i="131"/>
  <c r="P3982" i="131"/>
  <c r="O3982" i="131"/>
  <c r="N3982" i="131"/>
  <c r="M3982" i="131"/>
  <c r="L3982" i="131"/>
  <c r="K3982" i="131"/>
  <c r="J3982" i="131"/>
  <c r="I3982" i="131"/>
  <c r="H3982" i="131"/>
  <c r="G3982" i="131"/>
  <c r="F3982" i="131"/>
  <c r="E3982" i="131"/>
  <c r="D3982" i="131"/>
  <c r="C3982" i="131"/>
  <c r="AD3981" i="131"/>
  <c r="AC3981" i="131"/>
  <c r="AB3981" i="131"/>
  <c r="AA3981" i="131"/>
  <c r="Z3981" i="131"/>
  <c r="Y3981" i="131"/>
  <c r="X3981" i="131"/>
  <c r="W3981" i="131"/>
  <c r="V3981" i="131"/>
  <c r="U3981" i="131"/>
  <c r="T3981" i="131"/>
  <c r="S3981" i="131"/>
  <c r="R3981" i="131"/>
  <c r="Q3981" i="131"/>
  <c r="P3981" i="131"/>
  <c r="O3981" i="131"/>
  <c r="N3981" i="131"/>
  <c r="M3981" i="131"/>
  <c r="L3981" i="131"/>
  <c r="K3981" i="131"/>
  <c r="J3981" i="131"/>
  <c r="I3981" i="131"/>
  <c r="H3981" i="131"/>
  <c r="G3981" i="131"/>
  <c r="F3981" i="131"/>
  <c r="E3981" i="131"/>
  <c r="D3981" i="131"/>
  <c r="C3981" i="131"/>
  <c r="AD3980" i="131"/>
  <c r="AC3980" i="131"/>
  <c r="AB3980" i="131"/>
  <c r="AA3980" i="131"/>
  <c r="Z3980" i="131"/>
  <c r="Y3980" i="131"/>
  <c r="X3980" i="131"/>
  <c r="W3980" i="131"/>
  <c r="V3980" i="131"/>
  <c r="U3980" i="131"/>
  <c r="T3980" i="131"/>
  <c r="S3980" i="131"/>
  <c r="R3980" i="131"/>
  <c r="Q3980" i="131"/>
  <c r="P3980" i="131"/>
  <c r="O3980" i="131"/>
  <c r="N3980" i="131"/>
  <c r="M3980" i="131"/>
  <c r="L3980" i="131"/>
  <c r="K3980" i="131"/>
  <c r="J3980" i="131"/>
  <c r="I3980" i="131"/>
  <c r="H3980" i="131"/>
  <c r="G3980" i="131"/>
  <c r="F3980" i="131"/>
  <c r="E3980" i="131"/>
  <c r="D3980" i="131"/>
  <c r="C3980" i="131"/>
  <c r="AD3979" i="131"/>
  <c r="AC3979" i="131"/>
  <c r="AB3979" i="131"/>
  <c r="AA3979" i="131"/>
  <c r="Z3979" i="131"/>
  <c r="Y3979" i="131"/>
  <c r="X3979" i="131"/>
  <c r="W3979" i="131"/>
  <c r="V3979" i="131"/>
  <c r="U3979" i="131"/>
  <c r="T3979" i="131"/>
  <c r="S3979" i="131"/>
  <c r="R3979" i="131"/>
  <c r="Q3979" i="131"/>
  <c r="P3979" i="131"/>
  <c r="O3979" i="131"/>
  <c r="N3979" i="131"/>
  <c r="M3979" i="131"/>
  <c r="L3979" i="131"/>
  <c r="K3979" i="131"/>
  <c r="J3979" i="131"/>
  <c r="I3979" i="131"/>
  <c r="H3979" i="131"/>
  <c r="G3979" i="131"/>
  <c r="F3979" i="131"/>
  <c r="E3979" i="131"/>
  <c r="D3979" i="131"/>
  <c r="C3979" i="131"/>
  <c r="AD3978" i="131"/>
  <c r="AC3978" i="131"/>
  <c r="AB3978" i="131"/>
  <c r="AA3978" i="131"/>
  <c r="Z3978" i="131"/>
  <c r="Y3978" i="131"/>
  <c r="X3978" i="131"/>
  <c r="W3978" i="131"/>
  <c r="V3978" i="131"/>
  <c r="U3978" i="131"/>
  <c r="T3978" i="131"/>
  <c r="S3978" i="131"/>
  <c r="R3978" i="131"/>
  <c r="Q3978" i="131"/>
  <c r="P3978" i="131"/>
  <c r="O3978" i="131"/>
  <c r="N3978" i="131"/>
  <c r="M3978" i="131"/>
  <c r="L3978" i="131"/>
  <c r="K3978" i="131"/>
  <c r="J3978" i="131"/>
  <c r="I3978" i="131"/>
  <c r="H3978" i="131"/>
  <c r="G3978" i="131"/>
  <c r="F3978" i="131"/>
  <c r="E3978" i="131"/>
  <c r="D3978" i="131"/>
  <c r="C3978" i="131"/>
  <c r="AD3977" i="131"/>
  <c r="AC3977" i="131"/>
  <c r="AB3977" i="131"/>
  <c r="AA3977" i="131"/>
  <c r="Z3977" i="131"/>
  <c r="Y3977" i="131"/>
  <c r="X3977" i="131"/>
  <c r="W3977" i="131"/>
  <c r="V3977" i="131"/>
  <c r="U3977" i="131"/>
  <c r="T3977" i="131"/>
  <c r="S3977" i="131"/>
  <c r="R3977" i="131"/>
  <c r="Q3977" i="131"/>
  <c r="P3977" i="131"/>
  <c r="O3977" i="131"/>
  <c r="N3977" i="131"/>
  <c r="M3977" i="131"/>
  <c r="L3977" i="131"/>
  <c r="K3977" i="131"/>
  <c r="J3977" i="131"/>
  <c r="I3977" i="131"/>
  <c r="H3977" i="131"/>
  <c r="G3977" i="131"/>
  <c r="F3977" i="131"/>
  <c r="E3977" i="131"/>
  <c r="D3977" i="131"/>
  <c r="C3977" i="131"/>
  <c r="AD3976" i="131"/>
  <c r="AC3976" i="131"/>
  <c r="AB3976" i="131"/>
  <c r="AA3976" i="131"/>
  <c r="Z3976" i="131"/>
  <c r="Y3976" i="131"/>
  <c r="X3976" i="131"/>
  <c r="W3976" i="131"/>
  <c r="V3976" i="131"/>
  <c r="U3976" i="131"/>
  <c r="T3976" i="131"/>
  <c r="S3976" i="131"/>
  <c r="R3976" i="131"/>
  <c r="Q3976" i="131"/>
  <c r="P3976" i="131"/>
  <c r="O3976" i="131"/>
  <c r="N3976" i="131"/>
  <c r="M3976" i="131"/>
  <c r="L3976" i="131"/>
  <c r="K3976" i="131"/>
  <c r="J3976" i="131"/>
  <c r="I3976" i="131"/>
  <c r="H3976" i="131"/>
  <c r="G3976" i="131"/>
  <c r="F3976" i="131"/>
  <c r="E3976" i="131"/>
  <c r="D3976" i="131"/>
  <c r="C3976" i="131"/>
  <c r="AD3975" i="131"/>
  <c r="AC3975" i="131"/>
  <c r="AB3975" i="131"/>
  <c r="AA3975" i="131"/>
  <c r="Z3975" i="131"/>
  <c r="Y3975" i="131"/>
  <c r="X3975" i="131"/>
  <c r="W3975" i="131"/>
  <c r="V3975" i="131"/>
  <c r="U3975" i="131"/>
  <c r="T3975" i="131"/>
  <c r="S3975" i="131"/>
  <c r="R3975" i="131"/>
  <c r="Q3975" i="131"/>
  <c r="P3975" i="131"/>
  <c r="O3975" i="131"/>
  <c r="N3975" i="131"/>
  <c r="M3975" i="131"/>
  <c r="L3975" i="131"/>
  <c r="K3975" i="131"/>
  <c r="J3975" i="131"/>
  <c r="I3975" i="131"/>
  <c r="H3975" i="131"/>
  <c r="G3975" i="131"/>
  <c r="F3975" i="131"/>
  <c r="E3975" i="131"/>
  <c r="D3975" i="131"/>
  <c r="C3975" i="131"/>
  <c r="AD3974" i="131"/>
  <c r="AC3974" i="131"/>
  <c r="AB3974" i="131"/>
  <c r="AA3974" i="131"/>
  <c r="Z3974" i="131"/>
  <c r="Y3974" i="131"/>
  <c r="X3974" i="131"/>
  <c r="W3974" i="131"/>
  <c r="V3974" i="131"/>
  <c r="U3974" i="131"/>
  <c r="T3974" i="131"/>
  <c r="S3974" i="131"/>
  <c r="R3974" i="131"/>
  <c r="Q3974" i="131"/>
  <c r="P3974" i="131"/>
  <c r="O3974" i="131"/>
  <c r="N3974" i="131"/>
  <c r="M3974" i="131"/>
  <c r="L3974" i="131"/>
  <c r="K3974" i="131"/>
  <c r="J3974" i="131"/>
  <c r="I3974" i="131"/>
  <c r="H3974" i="131"/>
  <c r="G3974" i="131"/>
  <c r="F3974" i="131"/>
  <c r="E3974" i="131"/>
  <c r="D3974" i="131"/>
  <c r="C3974" i="131"/>
  <c r="AD3973" i="131"/>
  <c r="AC3973" i="131"/>
  <c r="AB3973" i="131"/>
  <c r="AA3973" i="131"/>
  <c r="Z3973" i="131"/>
  <c r="Y3973" i="131"/>
  <c r="X3973" i="131"/>
  <c r="W3973" i="131"/>
  <c r="V3973" i="131"/>
  <c r="U3973" i="131"/>
  <c r="T3973" i="131"/>
  <c r="S3973" i="131"/>
  <c r="R3973" i="131"/>
  <c r="Q3973" i="131"/>
  <c r="P3973" i="131"/>
  <c r="O3973" i="131"/>
  <c r="N3973" i="131"/>
  <c r="M3973" i="131"/>
  <c r="L3973" i="131"/>
  <c r="K3973" i="131"/>
  <c r="J3973" i="131"/>
  <c r="I3973" i="131"/>
  <c r="H3973" i="131"/>
  <c r="G3973" i="131"/>
  <c r="F3973" i="131"/>
  <c r="E3973" i="131"/>
  <c r="D3973" i="131"/>
  <c r="C3973" i="131"/>
  <c r="AD3972" i="131"/>
  <c r="AC3972" i="131"/>
  <c r="AB3972" i="131"/>
  <c r="AA3972" i="131"/>
  <c r="Z3972" i="131"/>
  <c r="Y3972" i="131"/>
  <c r="X3972" i="131"/>
  <c r="W3972" i="131"/>
  <c r="V3972" i="131"/>
  <c r="U3972" i="131"/>
  <c r="T3972" i="131"/>
  <c r="S3972" i="131"/>
  <c r="R3972" i="131"/>
  <c r="Q3972" i="131"/>
  <c r="P3972" i="131"/>
  <c r="O3972" i="131"/>
  <c r="N3972" i="131"/>
  <c r="M3972" i="131"/>
  <c r="L3972" i="131"/>
  <c r="K3972" i="131"/>
  <c r="J3972" i="131"/>
  <c r="I3972" i="131"/>
  <c r="H3972" i="131"/>
  <c r="G3972" i="131"/>
  <c r="F3972" i="131"/>
  <c r="E3972" i="131"/>
  <c r="D3972" i="131"/>
  <c r="C3972" i="131"/>
  <c r="AD3969" i="131"/>
  <c r="AC3969" i="131"/>
  <c r="AB3969" i="131"/>
  <c r="AA3969" i="131"/>
  <c r="Z3969" i="131"/>
  <c r="Y3969" i="131"/>
  <c r="X3969" i="131"/>
  <c r="W3969" i="131"/>
  <c r="V3969" i="131"/>
  <c r="U3969" i="131"/>
  <c r="T3969" i="131"/>
  <c r="S3969" i="131"/>
  <c r="R3969" i="131"/>
  <c r="Q3969" i="131"/>
  <c r="P3969" i="131"/>
  <c r="O3969" i="131"/>
  <c r="N3969" i="131"/>
  <c r="M3969" i="131"/>
  <c r="L3969" i="131"/>
  <c r="K3969" i="131"/>
  <c r="J3969" i="131"/>
  <c r="I3969" i="131"/>
  <c r="H3969" i="131"/>
  <c r="G3969" i="131"/>
  <c r="F3969" i="131"/>
  <c r="E3969" i="131"/>
  <c r="D3969" i="131"/>
  <c r="C3969" i="131"/>
  <c r="AG3968" i="131"/>
  <c r="AD3968" i="131"/>
  <c r="AC3968" i="131"/>
  <c r="AB3968" i="131"/>
  <c r="AA3968" i="131"/>
  <c r="Z3968" i="131"/>
  <c r="Y3968" i="131"/>
  <c r="X3968" i="131"/>
  <c r="W3968" i="131"/>
  <c r="V3968" i="131"/>
  <c r="U3968" i="131"/>
  <c r="T3968" i="131"/>
  <c r="S3968" i="131"/>
  <c r="R3968" i="131"/>
  <c r="Q3968" i="131"/>
  <c r="P3968" i="131"/>
  <c r="O3968" i="131"/>
  <c r="N3968" i="131"/>
  <c r="M3968" i="131"/>
  <c r="L3968" i="131"/>
  <c r="K3968" i="131"/>
  <c r="J3968" i="131"/>
  <c r="I3968" i="131"/>
  <c r="H3968" i="131"/>
  <c r="G3968" i="131"/>
  <c r="F3968" i="131"/>
  <c r="E3968" i="131"/>
  <c r="D3968" i="131"/>
  <c r="C3968" i="131"/>
  <c r="AG3967" i="131"/>
  <c r="AD3967" i="131"/>
  <c r="AC3967" i="131"/>
  <c r="AB3967" i="131"/>
  <c r="AA3967" i="131"/>
  <c r="Z3967" i="131"/>
  <c r="Y3967" i="131"/>
  <c r="X3967" i="131"/>
  <c r="W3967" i="131"/>
  <c r="V3967" i="131"/>
  <c r="U3967" i="131"/>
  <c r="T3967" i="131"/>
  <c r="S3967" i="131"/>
  <c r="R3967" i="131"/>
  <c r="Q3967" i="131"/>
  <c r="P3967" i="131"/>
  <c r="O3967" i="131"/>
  <c r="N3967" i="131"/>
  <c r="M3967" i="131"/>
  <c r="L3967" i="131"/>
  <c r="K3967" i="131"/>
  <c r="J3967" i="131"/>
  <c r="I3967" i="131"/>
  <c r="H3967" i="131"/>
  <c r="G3967" i="131"/>
  <c r="F3967" i="131"/>
  <c r="E3967" i="131"/>
  <c r="D3967" i="131"/>
  <c r="C3967" i="131"/>
  <c r="AG3966" i="131"/>
  <c r="AD3966" i="131"/>
  <c r="AC3966" i="131"/>
  <c r="AB3966" i="131"/>
  <c r="AA3966" i="131"/>
  <c r="Z3966" i="131"/>
  <c r="Y3966" i="131"/>
  <c r="X3966" i="131"/>
  <c r="W3966" i="131"/>
  <c r="V3966" i="131"/>
  <c r="U3966" i="131"/>
  <c r="T3966" i="131"/>
  <c r="S3966" i="131"/>
  <c r="R3966" i="131"/>
  <c r="Q3966" i="131"/>
  <c r="P3966" i="131"/>
  <c r="O3966" i="131"/>
  <c r="N3966" i="131"/>
  <c r="M3966" i="131"/>
  <c r="L3966" i="131"/>
  <c r="K3966" i="131"/>
  <c r="J3966" i="131"/>
  <c r="I3966" i="131"/>
  <c r="H3966" i="131"/>
  <c r="G3966" i="131"/>
  <c r="F3966" i="131"/>
  <c r="E3966" i="131"/>
  <c r="D3966" i="131"/>
  <c r="C3966" i="131"/>
  <c r="AG3965" i="131"/>
  <c r="AD3965" i="131"/>
  <c r="AC3965" i="131"/>
  <c r="AB3965" i="131"/>
  <c r="AA3965" i="131"/>
  <c r="Z3965" i="131"/>
  <c r="Y3965" i="131"/>
  <c r="X3965" i="131"/>
  <c r="W3965" i="131"/>
  <c r="V3965" i="131"/>
  <c r="U3965" i="131"/>
  <c r="T3965" i="131"/>
  <c r="S3965" i="131"/>
  <c r="R3965" i="131"/>
  <c r="Q3965" i="131"/>
  <c r="P3965" i="131"/>
  <c r="O3965" i="131"/>
  <c r="N3965" i="131"/>
  <c r="M3965" i="131"/>
  <c r="L3965" i="131"/>
  <c r="K3965" i="131"/>
  <c r="J3965" i="131"/>
  <c r="I3965" i="131"/>
  <c r="H3965" i="131"/>
  <c r="G3965" i="131"/>
  <c r="F3965" i="131"/>
  <c r="E3965" i="131"/>
  <c r="D3965" i="131"/>
  <c r="C3965" i="131"/>
  <c r="AG3964" i="131"/>
  <c r="AD3964" i="131"/>
  <c r="AC3964" i="131"/>
  <c r="AB3964" i="131"/>
  <c r="AA3964" i="131"/>
  <c r="Z3964" i="131"/>
  <c r="Y3964" i="131"/>
  <c r="X3964" i="131"/>
  <c r="W3964" i="131"/>
  <c r="V3964" i="131"/>
  <c r="U3964" i="131"/>
  <c r="T3964" i="131"/>
  <c r="S3964" i="131"/>
  <c r="R3964" i="131"/>
  <c r="Q3964" i="131"/>
  <c r="P3964" i="131"/>
  <c r="O3964" i="131"/>
  <c r="N3964" i="131"/>
  <c r="M3964" i="131"/>
  <c r="L3964" i="131"/>
  <c r="K3964" i="131"/>
  <c r="J3964" i="131"/>
  <c r="I3964" i="131"/>
  <c r="H3964" i="131"/>
  <c r="G3964" i="131"/>
  <c r="F3964" i="131"/>
  <c r="E3964" i="131"/>
  <c r="D3964" i="131"/>
  <c r="C3964" i="131"/>
  <c r="AG3963" i="131"/>
  <c r="AD3963" i="131"/>
  <c r="AC3963" i="131"/>
  <c r="AB3963" i="131"/>
  <c r="AA3963" i="131"/>
  <c r="Z3963" i="131"/>
  <c r="Y3963" i="131"/>
  <c r="X3963" i="131"/>
  <c r="W3963" i="131"/>
  <c r="V3963" i="131"/>
  <c r="U3963" i="131"/>
  <c r="T3963" i="131"/>
  <c r="S3963" i="131"/>
  <c r="R3963" i="131"/>
  <c r="Q3963" i="131"/>
  <c r="P3963" i="131"/>
  <c r="O3963" i="131"/>
  <c r="N3963" i="131"/>
  <c r="M3963" i="131"/>
  <c r="L3963" i="131"/>
  <c r="K3963" i="131"/>
  <c r="J3963" i="131"/>
  <c r="I3963" i="131"/>
  <c r="H3963" i="131"/>
  <c r="G3963" i="131"/>
  <c r="F3963" i="131"/>
  <c r="E3963" i="131"/>
  <c r="D3963" i="131"/>
  <c r="C3963" i="131"/>
  <c r="AG3962" i="131"/>
  <c r="AD3962" i="131"/>
  <c r="AC3962" i="131"/>
  <c r="AB3962" i="131"/>
  <c r="AA3962" i="131"/>
  <c r="Z3962" i="131"/>
  <c r="Y3962" i="131"/>
  <c r="X3962" i="131"/>
  <c r="W3962" i="131"/>
  <c r="V3962" i="131"/>
  <c r="U3962" i="131"/>
  <c r="T3962" i="131"/>
  <c r="S3962" i="131"/>
  <c r="R3962" i="131"/>
  <c r="Q3962" i="131"/>
  <c r="P3962" i="131"/>
  <c r="O3962" i="131"/>
  <c r="N3962" i="131"/>
  <c r="M3962" i="131"/>
  <c r="L3962" i="131"/>
  <c r="K3962" i="131"/>
  <c r="J3962" i="131"/>
  <c r="I3962" i="131"/>
  <c r="H3962" i="131"/>
  <c r="G3962" i="131"/>
  <c r="F3962" i="131"/>
  <c r="E3962" i="131"/>
  <c r="D3962" i="131"/>
  <c r="C3962" i="131"/>
  <c r="AG3961" i="131"/>
  <c r="AD3961" i="131"/>
  <c r="AC3961" i="131"/>
  <c r="AB3961" i="131"/>
  <c r="AA3961" i="131"/>
  <c r="Z3961" i="131"/>
  <c r="Y3961" i="131"/>
  <c r="X3961" i="131"/>
  <c r="W3961" i="131"/>
  <c r="V3961" i="131"/>
  <c r="U3961" i="131"/>
  <c r="T3961" i="131"/>
  <c r="S3961" i="131"/>
  <c r="R3961" i="131"/>
  <c r="Q3961" i="131"/>
  <c r="P3961" i="131"/>
  <c r="O3961" i="131"/>
  <c r="N3961" i="131"/>
  <c r="M3961" i="131"/>
  <c r="L3961" i="131"/>
  <c r="K3961" i="131"/>
  <c r="J3961" i="131"/>
  <c r="I3961" i="131"/>
  <c r="H3961" i="131"/>
  <c r="G3961" i="131"/>
  <c r="F3961" i="131"/>
  <c r="E3961" i="131"/>
  <c r="D3961" i="131"/>
  <c r="C3961" i="131"/>
  <c r="AG3960" i="131"/>
  <c r="AD3960" i="131"/>
  <c r="AC3960" i="131"/>
  <c r="AB3960" i="131"/>
  <c r="AA3960" i="131"/>
  <c r="Z3960" i="131"/>
  <c r="Y3960" i="131"/>
  <c r="X3960" i="131"/>
  <c r="W3960" i="131"/>
  <c r="V3960" i="131"/>
  <c r="U3960" i="131"/>
  <c r="T3960" i="131"/>
  <c r="S3960" i="131"/>
  <c r="R3960" i="131"/>
  <c r="Q3960" i="131"/>
  <c r="P3960" i="131"/>
  <c r="O3960" i="131"/>
  <c r="N3960" i="131"/>
  <c r="M3960" i="131"/>
  <c r="L3960" i="131"/>
  <c r="K3960" i="131"/>
  <c r="J3960" i="131"/>
  <c r="I3960" i="131"/>
  <c r="H3960" i="131"/>
  <c r="G3960" i="131"/>
  <c r="F3960" i="131"/>
  <c r="E3960" i="131"/>
  <c r="D3960" i="131"/>
  <c r="C3960" i="131"/>
  <c r="AG3959" i="131"/>
  <c r="AD3959" i="131"/>
  <c r="AC3959" i="131"/>
  <c r="AB3959" i="131"/>
  <c r="AA3959" i="131"/>
  <c r="Z3959" i="131"/>
  <c r="Y3959" i="131"/>
  <c r="X3959" i="131"/>
  <c r="W3959" i="131"/>
  <c r="V3959" i="131"/>
  <c r="U3959" i="131"/>
  <c r="T3959" i="131"/>
  <c r="S3959" i="131"/>
  <c r="R3959" i="131"/>
  <c r="Q3959" i="131"/>
  <c r="P3959" i="131"/>
  <c r="O3959" i="131"/>
  <c r="N3959" i="131"/>
  <c r="M3959" i="131"/>
  <c r="L3959" i="131"/>
  <c r="K3959" i="131"/>
  <c r="J3959" i="131"/>
  <c r="I3959" i="131"/>
  <c r="H3959" i="131"/>
  <c r="G3959" i="131"/>
  <c r="F3959" i="131"/>
  <c r="E3959" i="131"/>
  <c r="D3959" i="131"/>
  <c r="C3959" i="131"/>
  <c r="AD3958" i="131"/>
  <c r="AC3958" i="131"/>
  <c r="AB3958" i="131"/>
  <c r="AA3958" i="131"/>
  <c r="Z3958" i="131"/>
  <c r="Y3958" i="131"/>
  <c r="X3958" i="131"/>
  <c r="W3958" i="131"/>
  <c r="V3958" i="131"/>
  <c r="U3958" i="131"/>
  <c r="T3958" i="131"/>
  <c r="S3958" i="131"/>
  <c r="R3958" i="131"/>
  <c r="Q3958" i="131"/>
  <c r="P3958" i="131"/>
  <c r="O3958" i="131"/>
  <c r="N3958" i="131"/>
  <c r="M3958" i="131"/>
  <c r="L3958" i="131"/>
  <c r="K3958" i="131"/>
  <c r="J3958" i="131"/>
  <c r="I3958" i="131"/>
  <c r="H3958" i="131"/>
  <c r="G3958" i="131"/>
  <c r="F3958" i="131"/>
  <c r="E3958" i="131"/>
  <c r="D3958" i="131"/>
  <c r="C3958" i="131"/>
  <c r="AD3957" i="131"/>
  <c r="AC3957" i="131"/>
  <c r="AB3957" i="131"/>
  <c r="AA3957" i="131"/>
  <c r="Z3957" i="131"/>
  <c r="Y3957" i="131"/>
  <c r="X3957" i="131"/>
  <c r="W3957" i="131"/>
  <c r="V3957" i="131"/>
  <c r="U3957" i="131"/>
  <c r="T3957" i="131"/>
  <c r="S3957" i="131"/>
  <c r="R3957" i="131"/>
  <c r="Q3957" i="131"/>
  <c r="P3957" i="131"/>
  <c r="O3957" i="131"/>
  <c r="N3957" i="131"/>
  <c r="M3957" i="131"/>
  <c r="L3957" i="131"/>
  <c r="K3957" i="131"/>
  <c r="J3957" i="131"/>
  <c r="I3957" i="131"/>
  <c r="H3957" i="131"/>
  <c r="G3957" i="131"/>
  <c r="F3957" i="131"/>
  <c r="E3957" i="131"/>
  <c r="D3957" i="131"/>
  <c r="C3957" i="131"/>
  <c r="AD3956" i="131"/>
  <c r="AC3956" i="131"/>
  <c r="AB3956" i="131"/>
  <c r="AA3956" i="131"/>
  <c r="Z3956" i="131"/>
  <c r="Y3956" i="131"/>
  <c r="X3956" i="131"/>
  <c r="W3956" i="131"/>
  <c r="V3956" i="131"/>
  <c r="U3956" i="131"/>
  <c r="T3956" i="131"/>
  <c r="S3956" i="131"/>
  <c r="R3956" i="131"/>
  <c r="Q3956" i="131"/>
  <c r="P3956" i="131"/>
  <c r="O3956" i="131"/>
  <c r="N3956" i="131"/>
  <c r="M3956" i="131"/>
  <c r="L3956" i="131"/>
  <c r="K3956" i="131"/>
  <c r="J3956" i="131"/>
  <c r="I3956" i="131"/>
  <c r="H3956" i="131"/>
  <c r="G3956" i="131"/>
  <c r="F3956" i="131"/>
  <c r="E3956" i="131"/>
  <c r="D3956" i="131"/>
  <c r="C3956" i="131"/>
  <c r="AD3955" i="131"/>
  <c r="AC3955" i="131"/>
  <c r="AB3955" i="131"/>
  <c r="AA3955" i="131"/>
  <c r="Z3955" i="131"/>
  <c r="Y3955" i="131"/>
  <c r="X3955" i="131"/>
  <c r="W3955" i="131"/>
  <c r="V3955" i="131"/>
  <c r="U3955" i="131"/>
  <c r="T3955" i="131"/>
  <c r="S3955" i="131"/>
  <c r="R3955" i="131"/>
  <c r="Q3955" i="131"/>
  <c r="P3955" i="131"/>
  <c r="O3955" i="131"/>
  <c r="N3955" i="131"/>
  <c r="M3955" i="131"/>
  <c r="L3955" i="131"/>
  <c r="K3955" i="131"/>
  <c r="J3955" i="131"/>
  <c r="I3955" i="131"/>
  <c r="H3955" i="131"/>
  <c r="G3955" i="131"/>
  <c r="F3955" i="131"/>
  <c r="E3955" i="131"/>
  <c r="D3955" i="131"/>
  <c r="C3955" i="131"/>
  <c r="AD3954" i="131"/>
  <c r="AC3954" i="131"/>
  <c r="AB3954" i="131"/>
  <c r="AA3954" i="131"/>
  <c r="Z3954" i="131"/>
  <c r="Y3954" i="131"/>
  <c r="X3954" i="131"/>
  <c r="W3954" i="131"/>
  <c r="V3954" i="131"/>
  <c r="U3954" i="131"/>
  <c r="T3954" i="131"/>
  <c r="S3954" i="131"/>
  <c r="R3954" i="131"/>
  <c r="Q3954" i="131"/>
  <c r="P3954" i="131"/>
  <c r="O3954" i="131"/>
  <c r="N3954" i="131"/>
  <c r="M3954" i="131"/>
  <c r="L3954" i="131"/>
  <c r="K3954" i="131"/>
  <c r="J3954" i="131"/>
  <c r="I3954" i="131"/>
  <c r="H3954" i="131"/>
  <c r="G3954" i="131"/>
  <c r="F3954" i="131"/>
  <c r="E3954" i="131"/>
  <c r="D3954" i="131"/>
  <c r="C3954" i="131"/>
  <c r="AD3953" i="131"/>
  <c r="AC3953" i="131"/>
  <c r="AB3953" i="131"/>
  <c r="AA3953" i="131"/>
  <c r="Z3953" i="131"/>
  <c r="Y3953" i="131"/>
  <c r="X3953" i="131"/>
  <c r="W3953" i="131"/>
  <c r="V3953" i="131"/>
  <c r="U3953" i="131"/>
  <c r="T3953" i="131"/>
  <c r="S3953" i="131"/>
  <c r="R3953" i="131"/>
  <c r="Q3953" i="131"/>
  <c r="P3953" i="131"/>
  <c r="O3953" i="131"/>
  <c r="N3953" i="131"/>
  <c r="M3953" i="131"/>
  <c r="L3953" i="131"/>
  <c r="K3953" i="131"/>
  <c r="J3953" i="131"/>
  <c r="I3953" i="131"/>
  <c r="H3953" i="131"/>
  <c r="G3953" i="131"/>
  <c r="F3953" i="131"/>
  <c r="E3953" i="131"/>
  <c r="D3953" i="131"/>
  <c r="C3953" i="131"/>
  <c r="AD3952" i="131"/>
  <c r="AC3952" i="131"/>
  <c r="AB3952" i="131"/>
  <c r="AA3952" i="131"/>
  <c r="Z3952" i="131"/>
  <c r="Y3952" i="131"/>
  <c r="X3952" i="131"/>
  <c r="W3952" i="131"/>
  <c r="V3952" i="131"/>
  <c r="U3952" i="131"/>
  <c r="T3952" i="131"/>
  <c r="S3952" i="131"/>
  <c r="R3952" i="131"/>
  <c r="Q3952" i="131"/>
  <c r="P3952" i="131"/>
  <c r="O3952" i="131"/>
  <c r="N3952" i="131"/>
  <c r="M3952" i="131"/>
  <c r="L3952" i="131"/>
  <c r="K3952" i="131"/>
  <c r="J3952" i="131"/>
  <c r="I3952" i="131"/>
  <c r="H3952" i="131"/>
  <c r="G3952" i="131"/>
  <c r="F3952" i="131"/>
  <c r="E3952" i="131"/>
  <c r="D3952" i="131"/>
  <c r="C3952" i="131"/>
  <c r="AD3951" i="131"/>
  <c r="AC3951" i="131"/>
  <c r="AB3951" i="131"/>
  <c r="AA3951" i="131"/>
  <c r="Z3951" i="131"/>
  <c r="Y3951" i="131"/>
  <c r="X3951" i="131"/>
  <c r="W3951" i="131"/>
  <c r="V3951" i="131"/>
  <c r="U3951" i="131"/>
  <c r="T3951" i="131"/>
  <c r="S3951" i="131"/>
  <c r="R3951" i="131"/>
  <c r="Q3951" i="131"/>
  <c r="P3951" i="131"/>
  <c r="O3951" i="131"/>
  <c r="N3951" i="131"/>
  <c r="M3951" i="131"/>
  <c r="L3951" i="131"/>
  <c r="K3951" i="131"/>
  <c r="J3951" i="131"/>
  <c r="I3951" i="131"/>
  <c r="H3951" i="131"/>
  <c r="G3951" i="131"/>
  <c r="F3951" i="131"/>
  <c r="E3951" i="131"/>
  <c r="D3951" i="131"/>
  <c r="C3951" i="131"/>
  <c r="AD3950" i="131"/>
  <c r="AC3950" i="131"/>
  <c r="AB3950" i="131"/>
  <c r="AA3950" i="131"/>
  <c r="Z3950" i="131"/>
  <c r="Y3950" i="131"/>
  <c r="X3950" i="131"/>
  <c r="W3950" i="131"/>
  <c r="V3950" i="131"/>
  <c r="U3950" i="131"/>
  <c r="T3950" i="131"/>
  <c r="S3950" i="131"/>
  <c r="R3950" i="131"/>
  <c r="Q3950" i="131"/>
  <c r="P3950" i="131"/>
  <c r="O3950" i="131"/>
  <c r="N3950" i="131"/>
  <c r="M3950" i="131"/>
  <c r="L3950" i="131"/>
  <c r="K3950" i="131"/>
  <c r="J3950" i="131"/>
  <c r="I3950" i="131"/>
  <c r="H3950" i="131"/>
  <c r="G3950" i="131"/>
  <c r="F3950" i="131"/>
  <c r="E3950" i="131"/>
  <c r="D3950" i="131"/>
  <c r="C3950" i="131"/>
  <c r="AD3949" i="131"/>
  <c r="AC3949" i="131"/>
  <c r="AB3949" i="131"/>
  <c r="AA3949" i="131"/>
  <c r="Z3949" i="131"/>
  <c r="Y3949" i="131"/>
  <c r="X3949" i="131"/>
  <c r="W3949" i="131"/>
  <c r="V3949" i="131"/>
  <c r="U3949" i="131"/>
  <c r="T3949" i="131"/>
  <c r="S3949" i="131"/>
  <c r="R3949" i="131"/>
  <c r="Q3949" i="131"/>
  <c r="P3949" i="131"/>
  <c r="O3949" i="131"/>
  <c r="N3949" i="131"/>
  <c r="M3949" i="131"/>
  <c r="L3949" i="131"/>
  <c r="K3949" i="131"/>
  <c r="J3949" i="131"/>
  <c r="I3949" i="131"/>
  <c r="H3949" i="131"/>
  <c r="G3949" i="131"/>
  <c r="F3949" i="131"/>
  <c r="E3949" i="131"/>
  <c r="D3949" i="131"/>
  <c r="C3949" i="131"/>
  <c r="AD3948" i="131"/>
  <c r="AC3948" i="131"/>
  <c r="AB3948" i="131"/>
  <c r="AA3948" i="131"/>
  <c r="Z3948" i="131"/>
  <c r="Y3948" i="131"/>
  <c r="X3948" i="131"/>
  <c r="W3948" i="131"/>
  <c r="V3948" i="131"/>
  <c r="U3948" i="131"/>
  <c r="T3948" i="131"/>
  <c r="S3948" i="131"/>
  <c r="R3948" i="131"/>
  <c r="Q3948" i="131"/>
  <c r="P3948" i="131"/>
  <c r="O3948" i="131"/>
  <c r="N3948" i="131"/>
  <c r="M3948" i="131"/>
  <c r="L3948" i="131"/>
  <c r="K3948" i="131"/>
  <c r="J3948" i="131"/>
  <c r="I3948" i="131"/>
  <c r="H3948" i="131"/>
  <c r="G3948" i="131"/>
  <c r="F3948" i="131"/>
  <c r="E3948" i="131"/>
  <c r="D3948" i="131"/>
  <c r="C3948" i="131"/>
  <c r="AD3947" i="131"/>
  <c r="AC3947" i="131"/>
  <c r="AB3947" i="131"/>
  <c r="AA3947" i="131"/>
  <c r="Z3947" i="131"/>
  <c r="Y3947" i="131"/>
  <c r="X3947" i="131"/>
  <c r="W3947" i="131"/>
  <c r="V3947" i="131"/>
  <c r="U3947" i="131"/>
  <c r="T3947" i="131"/>
  <c r="S3947" i="131"/>
  <c r="R3947" i="131"/>
  <c r="Q3947" i="131"/>
  <c r="P3947" i="131"/>
  <c r="O3947" i="131"/>
  <c r="N3947" i="131"/>
  <c r="M3947" i="131"/>
  <c r="L3947" i="131"/>
  <c r="K3947" i="131"/>
  <c r="J3947" i="131"/>
  <c r="I3947" i="131"/>
  <c r="H3947" i="131"/>
  <c r="G3947" i="131"/>
  <c r="F3947" i="131"/>
  <c r="E3947" i="131"/>
  <c r="D3947" i="131"/>
  <c r="C3947" i="131"/>
  <c r="AD3946" i="131"/>
  <c r="AC3946" i="131"/>
  <c r="AB3946" i="131"/>
  <c r="AA3946" i="131"/>
  <c r="Z3946" i="131"/>
  <c r="Y3946" i="131"/>
  <c r="X3946" i="131"/>
  <c r="W3946" i="131"/>
  <c r="V3946" i="131"/>
  <c r="U3946" i="131"/>
  <c r="T3946" i="131"/>
  <c r="S3946" i="131"/>
  <c r="R3946" i="131"/>
  <c r="Q3946" i="131"/>
  <c r="P3946" i="131"/>
  <c r="O3946" i="131"/>
  <c r="N3946" i="131"/>
  <c r="M3946" i="131"/>
  <c r="L3946" i="131"/>
  <c r="K3946" i="131"/>
  <c r="J3946" i="131"/>
  <c r="I3946" i="131"/>
  <c r="H3946" i="131"/>
  <c r="G3946" i="131"/>
  <c r="F3946" i="131"/>
  <c r="E3946" i="131"/>
  <c r="D3946" i="131"/>
  <c r="C3946" i="131"/>
  <c r="AD3945" i="131"/>
  <c r="AC3945" i="131"/>
  <c r="AB3945" i="131"/>
  <c r="AA3945" i="131"/>
  <c r="Z3945" i="131"/>
  <c r="Y3945" i="131"/>
  <c r="X3945" i="131"/>
  <c r="W3945" i="131"/>
  <c r="V3945" i="131"/>
  <c r="U3945" i="131"/>
  <c r="T3945" i="131"/>
  <c r="S3945" i="131"/>
  <c r="R3945" i="131"/>
  <c r="Q3945" i="131"/>
  <c r="P3945" i="131"/>
  <c r="O3945" i="131"/>
  <c r="N3945" i="131"/>
  <c r="M3945" i="131"/>
  <c r="L3945" i="131"/>
  <c r="K3945" i="131"/>
  <c r="J3945" i="131"/>
  <c r="I3945" i="131"/>
  <c r="H3945" i="131"/>
  <c r="G3945" i="131"/>
  <c r="F3945" i="131"/>
  <c r="E3945" i="131"/>
  <c r="D3945" i="131"/>
  <c r="C3945" i="131"/>
  <c r="AD3944" i="131"/>
  <c r="AC3944" i="131"/>
  <c r="AB3944" i="131"/>
  <c r="AA3944" i="131"/>
  <c r="Z3944" i="131"/>
  <c r="Y3944" i="131"/>
  <c r="X3944" i="131"/>
  <c r="W3944" i="131"/>
  <c r="V3944" i="131"/>
  <c r="U3944" i="131"/>
  <c r="T3944" i="131"/>
  <c r="S3944" i="131"/>
  <c r="R3944" i="131"/>
  <c r="Q3944" i="131"/>
  <c r="P3944" i="131"/>
  <c r="O3944" i="131"/>
  <c r="N3944" i="131"/>
  <c r="M3944" i="131"/>
  <c r="L3944" i="131"/>
  <c r="K3944" i="131"/>
  <c r="J3944" i="131"/>
  <c r="I3944" i="131"/>
  <c r="H3944" i="131"/>
  <c r="G3944" i="131"/>
  <c r="F3944" i="131"/>
  <c r="E3944" i="131"/>
  <c r="D3944" i="131"/>
  <c r="C3944" i="131"/>
  <c r="AD3943" i="131"/>
  <c r="AC3943" i="131"/>
  <c r="AB3943" i="131"/>
  <c r="AA3943" i="131"/>
  <c r="Z3943" i="131"/>
  <c r="Y3943" i="131"/>
  <c r="X3943" i="131"/>
  <c r="W3943" i="131"/>
  <c r="V3943" i="131"/>
  <c r="U3943" i="131"/>
  <c r="T3943" i="131"/>
  <c r="S3943" i="131"/>
  <c r="R3943" i="131"/>
  <c r="Q3943" i="131"/>
  <c r="P3943" i="131"/>
  <c r="O3943" i="131"/>
  <c r="N3943" i="131"/>
  <c r="M3943" i="131"/>
  <c r="L3943" i="131"/>
  <c r="K3943" i="131"/>
  <c r="J3943" i="131"/>
  <c r="I3943" i="131"/>
  <c r="H3943" i="131"/>
  <c r="G3943" i="131"/>
  <c r="F3943" i="131"/>
  <c r="E3943" i="131"/>
  <c r="D3943" i="131"/>
  <c r="C3943" i="131"/>
  <c r="AD3942" i="131"/>
  <c r="AC3942" i="131"/>
  <c r="AB3942" i="131"/>
  <c r="AA3942" i="131"/>
  <c r="Z3942" i="131"/>
  <c r="Y3942" i="131"/>
  <c r="X3942" i="131"/>
  <c r="W3942" i="131"/>
  <c r="V3942" i="131"/>
  <c r="U3942" i="131"/>
  <c r="T3942" i="131"/>
  <c r="S3942" i="131"/>
  <c r="R3942" i="131"/>
  <c r="Q3942" i="131"/>
  <c r="P3942" i="131"/>
  <c r="O3942" i="131"/>
  <c r="N3942" i="131"/>
  <c r="M3942" i="131"/>
  <c r="L3942" i="131"/>
  <c r="K3942" i="131"/>
  <c r="J3942" i="131"/>
  <c r="I3942" i="131"/>
  <c r="H3942" i="131"/>
  <c r="G3942" i="131"/>
  <c r="F3942" i="131"/>
  <c r="E3942" i="131"/>
  <c r="D3942" i="131"/>
  <c r="C3942" i="131"/>
  <c r="AD3939" i="131"/>
  <c r="AC3939" i="131"/>
  <c r="AB3939" i="131"/>
  <c r="AA3939" i="131"/>
  <c r="Z3939" i="131"/>
  <c r="Y3939" i="131"/>
  <c r="X3939" i="131"/>
  <c r="W3939" i="131"/>
  <c r="V3939" i="131"/>
  <c r="U3939" i="131"/>
  <c r="T3939" i="131"/>
  <c r="S3939" i="131"/>
  <c r="R3939" i="131"/>
  <c r="Q3939" i="131"/>
  <c r="P3939" i="131"/>
  <c r="O3939" i="131"/>
  <c r="N3939" i="131"/>
  <c r="M3939" i="131"/>
  <c r="L3939" i="131"/>
  <c r="K3939" i="131"/>
  <c r="J3939" i="131"/>
  <c r="I3939" i="131"/>
  <c r="H3939" i="131"/>
  <c r="G3939" i="131"/>
  <c r="F3939" i="131"/>
  <c r="E3939" i="131"/>
  <c r="D3939" i="131"/>
  <c r="C3939" i="131"/>
  <c r="AG3938" i="131"/>
  <c r="AD3938" i="131"/>
  <c r="AC3938" i="131"/>
  <c r="AB3938" i="131"/>
  <c r="AA3938" i="131"/>
  <c r="Z3938" i="131"/>
  <c r="Y3938" i="131"/>
  <c r="X3938" i="131"/>
  <c r="W3938" i="131"/>
  <c r="V3938" i="131"/>
  <c r="U3938" i="131"/>
  <c r="T3938" i="131"/>
  <c r="S3938" i="131"/>
  <c r="R3938" i="131"/>
  <c r="Q3938" i="131"/>
  <c r="P3938" i="131"/>
  <c r="O3938" i="131"/>
  <c r="N3938" i="131"/>
  <c r="M3938" i="131"/>
  <c r="L3938" i="131"/>
  <c r="K3938" i="131"/>
  <c r="J3938" i="131"/>
  <c r="I3938" i="131"/>
  <c r="H3938" i="131"/>
  <c r="G3938" i="131"/>
  <c r="F3938" i="131"/>
  <c r="E3938" i="131"/>
  <c r="D3938" i="131"/>
  <c r="C3938" i="131"/>
  <c r="AG3937" i="131"/>
  <c r="AD3937" i="131"/>
  <c r="AC3937" i="131"/>
  <c r="AB3937" i="131"/>
  <c r="AA3937" i="131"/>
  <c r="Z3937" i="131"/>
  <c r="Y3937" i="131"/>
  <c r="X3937" i="131"/>
  <c r="W3937" i="131"/>
  <c r="V3937" i="131"/>
  <c r="U3937" i="131"/>
  <c r="T3937" i="131"/>
  <c r="S3937" i="131"/>
  <c r="R3937" i="131"/>
  <c r="Q3937" i="131"/>
  <c r="P3937" i="131"/>
  <c r="O3937" i="131"/>
  <c r="N3937" i="131"/>
  <c r="M3937" i="131"/>
  <c r="L3937" i="131"/>
  <c r="K3937" i="131"/>
  <c r="J3937" i="131"/>
  <c r="I3937" i="131"/>
  <c r="H3937" i="131"/>
  <c r="G3937" i="131"/>
  <c r="F3937" i="131"/>
  <c r="E3937" i="131"/>
  <c r="D3937" i="131"/>
  <c r="C3937" i="131"/>
  <c r="AG3936" i="131"/>
  <c r="AD3936" i="131"/>
  <c r="AC3936" i="131"/>
  <c r="AB3936" i="131"/>
  <c r="AA3936" i="131"/>
  <c r="Z3936" i="131"/>
  <c r="Y3936" i="131"/>
  <c r="X3936" i="131"/>
  <c r="W3936" i="131"/>
  <c r="V3936" i="131"/>
  <c r="U3936" i="131"/>
  <c r="T3936" i="131"/>
  <c r="S3936" i="131"/>
  <c r="R3936" i="131"/>
  <c r="Q3936" i="131"/>
  <c r="P3936" i="131"/>
  <c r="O3936" i="131"/>
  <c r="N3936" i="131"/>
  <c r="M3936" i="131"/>
  <c r="L3936" i="131"/>
  <c r="K3936" i="131"/>
  <c r="J3936" i="131"/>
  <c r="I3936" i="131"/>
  <c r="H3936" i="131"/>
  <c r="G3936" i="131"/>
  <c r="F3936" i="131"/>
  <c r="E3936" i="131"/>
  <c r="D3936" i="131"/>
  <c r="C3936" i="131"/>
  <c r="AG3935" i="131"/>
  <c r="AD3935" i="131"/>
  <c r="AC3935" i="131"/>
  <c r="AB3935" i="131"/>
  <c r="AA3935" i="131"/>
  <c r="Z3935" i="131"/>
  <c r="Y3935" i="131"/>
  <c r="X3935" i="131"/>
  <c r="W3935" i="131"/>
  <c r="V3935" i="131"/>
  <c r="U3935" i="131"/>
  <c r="T3935" i="131"/>
  <c r="S3935" i="131"/>
  <c r="R3935" i="131"/>
  <c r="Q3935" i="131"/>
  <c r="P3935" i="131"/>
  <c r="O3935" i="131"/>
  <c r="N3935" i="131"/>
  <c r="M3935" i="131"/>
  <c r="L3935" i="131"/>
  <c r="K3935" i="131"/>
  <c r="J3935" i="131"/>
  <c r="I3935" i="131"/>
  <c r="H3935" i="131"/>
  <c r="G3935" i="131"/>
  <c r="F3935" i="131"/>
  <c r="E3935" i="131"/>
  <c r="D3935" i="131"/>
  <c r="C3935" i="131"/>
  <c r="AG3934" i="131"/>
  <c r="AD3934" i="131"/>
  <c r="AC3934" i="131"/>
  <c r="AB3934" i="131"/>
  <c r="AA3934" i="131"/>
  <c r="Z3934" i="131"/>
  <c r="Y3934" i="131"/>
  <c r="X3934" i="131"/>
  <c r="W3934" i="131"/>
  <c r="V3934" i="131"/>
  <c r="U3934" i="131"/>
  <c r="T3934" i="131"/>
  <c r="S3934" i="131"/>
  <c r="R3934" i="131"/>
  <c r="Q3934" i="131"/>
  <c r="P3934" i="131"/>
  <c r="O3934" i="131"/>
  <c r="N3934" i="131"/>
  <c r="M3934" i="131"/>
  <c r="L3934" i="131"/>
  <c r="K3934" i="131"/>
  <c r="J3934" i="131"/>
  <c r="I3934" i="131"/>
  <c r="H3934" i="131"/>
  <c r="G3934" i="131"/>
  <c r="F3934" i="131"/>
  <c r="E3934" i="131"/>
  <c r="D3934" i="131"/>
  <c r="C3934" i="131"/>
  <c r="AG3933" i="131"/>
  <c r="AD3933" i="131"/>
  <c r="AC3933" i="131"/>
  <c r="AB3933" i="131"/>
  <c r="AA3933" i="131"/>
  <c r="Z3933" i="131"/>
  <c r="Y3933" i="131"/>
  <c r="X3933" i="131"/>
  <c r="W3933" i="131"/>
  <c r="V3933" i="131"/>
  <c r="U3933" i="131"/>
  <c r="T3933" i="131"/>
  <c r="S3933" i="131"/>
  <c r="R3933" i="131"/>
  <c r="Q3933" i="131"/>
  <c r="P3933" i="131"/>
  <c r="O3933" i="131"/>
  <c r="N3933" i="131"/>
  <c r="M3933" i="131"/>
  <c r="L3933" i="131"/>
  <c r="K3933" i="131"/>
  <c r="J3933" i="131"/>
  <c r="I3933" i="131"/>
  <c r="H3933" i="131"/>
  <c r="G3933" i="131"/>
  <c r="F3933" i="131"/>
  <c r="E3933" i="131"/>
  <c r="D3933" i="131"/>
  <c r="C3933" i="131"/>
  <c r="AG3932" i="131"/>
  <c r="AD3932" i="131"/>
  <c r="AC3932" i="131"/>
  <c r="AB3932" i="131"/>
  <c r="AA3932" i="131"/>
  <c r="Z3932" i="131"/>
  <c r="Y3932" i="131"/>
  <c r="X3932" i="131"/>
  <c r="W3932" i="131"/>
  <c r="V3932" i="131"/>
  <c r="U3932" i="131"/>
  <c r="T3932" i="131"/>
  <c r="S3932" i="131"/>
  <c r="R3932" i="131"/>
  <c r="Q3932" i="131"/>
  <c r="P3932" i="131"/>
  <c r="O3932" i="131"/>
  <c r="N3932" i="131"/>
  <c r="M3932" i="131"/>
  <c r="L3932" i="131"/>
  <c r="K3932" i="131"/>
  <c r="J3932" i="131"/>
  <c r="I3932" i="131"/>
  <c r="H3932" i="131"/>
  <c r="G3932" i="131"/>
  <c r="F3932" i="131"/>
  <c r="E3932" i="131"/>
  <c r="D3932" i="131"/>
  <c r="C3932" i="131"/>
  <c r="AG3931" i="131"/>
  <c r="AD3931" i="131"/>
  <c r="AC3931" i="131"/>
  <c r="AB3931" i="131"/>
  <c r="AA3931" i="131"/>
  <c r="Z3931" i="131"/>
  <c r="Y3931" i="131"/>
  <c r="X3931" i="131"/>
  <c r="W3931" i="131"/>
  <c r="V3931" i="131"/>
  <c r="U3931" i="131"/>
  <c r="T3931" i="131"/>
  <c r="S3931" i="131"/>
  <c r="R3931" i="131"/>
  <c r="Q3931" i="131"/>
  <c r="P3931" i="131"/>
  <c r="O3931" i="131"/>
  <c r="N3931" i="131"/>
  <c r="M3931" i="131"/>
  <c r="L3931" i="131"/>
  <c r="K3931" i="131"/>
  <c r="J3931" i="131"/>
  <c r="I3931" i="131"/>
  <c r="H3931" i="131"/>
  <c r="G3931" i="131"/>
  <c r="F3931" i="131"/>
  <c r="E3931" i="131"/>
  <c r="D3931" i="131"/>
  <c r="C3931" i="131"/>
  <c r="AG3930" i="131"/>
  <c r="AD3930" i="131"/>
  <c r="AC3930" i="131"/>
  <c r="AB3930" i="131"/>
  <c r="AA3930" i="131"/>
  <c r="Z3930" i="131"/>
  <c r="Y3930" i="131"/>
  <c r="X3930" i="131"/>
  <c r="W3930" i="131"/>
  <c r="V3930" i="131"/>
  <c r="U3930" i="131"/>
  <c r="T3930" i="131"/>
  <c r="S3930" i="131"/>
  <c r="R3930" i="131"/>
  <c r="Q3930" i="131"/>
  <c r="P3930" i="131"/>
  <c r="O3930" i="131"/>
  <c r="N3930" i="131"/>
  <c r="M3930" i="131"/>
  <c r="L3930" i="131"/>
  <c r="K3930" i="131"/>
  <c r="J3930" i="131"/>
  <c r="I3930" i="131"/>
  <c r="H3930" i="131"/>
  <c r="G3930" i="131"/>
  <c r="F3930" i="131"/>
  <c r="E3930" i="131"/>
  <c r="D3930" i="131"/>
  <c r="C3930" i="131"/>
  <c r="AG3929" i="131"/>
  <c r="AD3929" i="131"/>
  <c r="AC3929" i="131"/>
  <c r="AB3929" i="131"/>
  <c r="AA3929" i="131"/>
  <c r="Z3929" i="131"/>
  <c r="Y3929" i="131"/>
  <c r="X3929" i="131"/>
  <c r="W3929" i="131"/>
  <c r="V3929" i="131"/>
  <c r="U3929" i="131"/>
  <c r="T3929" i="131"/>
  <c r="S3929" i="131"/>
  <c r="R3929" i="131"/>
  <c r="Q3929" i="131"/>
  <c r="P3929" i="131"/>
  <c r="O3929" i="131"/>
  <c r="N3929" i="131"/>
  <c r="M3929" i="131"/>
  <c r="L3929" i="131"/>
  <c r="K3929" i="131"/>
  <c r="J3929" i="131"/>
  <c r="I3929" i="131"/>
  <c r="H3929" i="131"/>
  <c r="G3929" i="131"/>
  <c r="F3929" i="131"/>
  <c r="E3929" i="131"/>
  <c r="D3929" i="131"/>
  <c r="C3929" i="131"/>
  <c r="AD3928" i="131"/>
  <c r="AC3928" i="131"/>
  <c r="AB3928" i="131"/>
  <c r="AA3928" i="131"/>
  <c r="Z3928" i="131"/>
  <c r="Y3928" i="131"/>
  <c r="X3928" i="131"/>
  <c r="W3928" i="131"/>
  <c r="V3928" i="131"/>
  <c r="U3928" i="131"/>
  <c r="T3928" i="131"/>
  <c r="S3928" i="131"/>
  <c r="R3928" i="131"/>
  <c r="Q3928" i="131"/>
  <c r="P3928" i="131"/>
  <c r="O3928" i="131"/>
  <c r="N3928" i="131"/>
  <c r="M3928" i="131"/>
  <c r="L3928" i="131"/>
  <c r="K3928" i="131"/>
  <c r="J3928" i="131"/>
  <c r="I3928" i="131"/>
  <c r="H3928" i="131"/>
  <c r="G3928" i="131"/>
  <c r="F3928" i="131"/>
  <c r="E3928" i="131"/>
  <c r="D3928" i="131"/>
  <c r="C3928" i="131"/>
  <c r="AD3927" i="131"/>
  <c r="AC3927" i="131"/>
  <c r="AB3927" i="131"/>
  <c r="AA3927" i="131"/>
  <c r="Z3927" i="131"/>
  <c r="Y3927" i="131"/>
  <c r="X3927" i="131"/>
  <c r="W3927" i="131"/>
  <c r="V3927" i="131"/>
  <c r="U3927" i="131"/>
  <c r="T3927" i="131"/>
  <c r="S3927" i="131"/>
  <c r="R3927" i="131"/>
  <c r="Q3927" i="131"/>
  <c r="P3927" i="131"/>
  <c r="O3927" i="131"/>
  <c r="N3927" i="131"/>
  <c r="M3927" i="131"/>
  <c r="L3927" i="131"/>
  <c r="K3927" i="131"/>
  <c r="J3927" i="131"/>
  <c r="I3927" i="131"/>
  <c r="H3927" i="131"/>
  <c r="G3927" i="131"/>
  <c r="F3927" i="131"/>
  <c r="E3927" i="131"/>
  <c r="D3927" i="131"/>
  <c r="C3927" i="131"/>
  <c r="AD3926" i="131"/>
  <c r="AC3926" i="131"/>
  <c r="AB3926" i="131"/>
  <c r="AA3926" i="131"/>
  <c r="Z3926" i="131"/>
  <c r="Y3926" i="131"/>
  <c r="X3926" i="131"/>
  <c r="W3926" i="131"/>
  <c r="V3926" i="131"/>
  <c r="U3926" i="131"/>
  <c r="T3926" i="131"/>
  <c r="S3926" i="131"/>
  <c r="R3926" i="131"/>
  <c r="Q3926" i="131"/>
  <c r="P3926" i="131"/>
  <c r="O3926" i="131"/>
  <c r="N3926" i="131"/>
  <c r="M3926" i="131"/>
  <c r="L3926" i="131"/>
  <c r="K3926" i="131"/>
  <c r="J3926" i="131"/>
  <c r="I3926" i="131"/>
  <c r="H3926" i="131"/>
  <c r="G3926" i="131"/>
  <c r="F3926" i="131"/>
  <c r="E3926" i="131"/>
  <c r="D3926" i="131"/>
  <c r="C3926" i="131"/>
  <c r="AD3925" i="131"/>
  <c r="AC3925" i="131"/>
  <c r="AB3925" i="131"/>
  <c r="AA3925" i="131"/>
  <c r="Z3925" i="131"/>
  <c r="Y3925" i="131"/>
  <c r="X3925" i="131"/>
  <c r="W3925" i="131"/>
  <c r="V3925" i="131"/>
  <c r="U3925" i="131"/>
  <c r="T3925" i="131"/>
  <c r="S3925" i="131"/>
  <c r="R3925" i="131"/>
  <c r="Q3925" i="131"/>
  <c r="P3925" i="131"/>
  <c r="O3925" i="131"/>
  <c r="N3925" i="131"/>
  <c r="M3925" i="131"/>
  <c r="L3925" i="131"/>
  <c r="K3925" i="131"/>
  <c r="J3925" i="131"/>
  <c r="I3925" i="131"/>
  <c r="H3925" i="131"/>
  <c r="G3925" i="131"/>
  <c r="F3925" i="131"/>
  <c r="E3925" i="131"/>
  <c r="D3925" i="131"/>
  <c r="C3925" i="131"/>
  <c r="AD3924" i="131"/>
  <c r="AC3924" i="131"/>
  <c r="AB3924" i="131"/>
  <c r="AA3924" i="131"/>
  <c r="Z3924" i="131"/>
  <c r="Y3924" i="131"/>
  <c r="X3924" i="131"/>
  <c r="W3924" i="131"/>
  <c r="V3924" i="131"/>
  <c r="U3924" i="131"/>
  <c r="T3924" i="131"/>
  <c r="S3924" i="131"/>
  <c r="R3924" i="131"/>
  <c r="Q3924" i="131"/>
  <c r="P3924" i="131"/>
  <c r="O3924" i="131"/>
  <c r="N3924" i="131"/>
  <c r="M3924" i="131"/>
  <c r="L3924" i="131"/>
  <c r="K3924" i="131"/>
  <c r="J3924" i="131"/>
  <c r="I3924" i="131"/>
  <c r="H3924" i="131"/>
  <c r="G3924" i="131"/>
  <c r="F3924" i="131"/>
  <c r="E3924" i="131"/>
  <c r="D3924" i="131"/>
  <c r="C3924" i="131"/>
  <c r="AD3923" i="131"/>
  <c r="AC3923" i="131"/>
  <c r="AB3923" i="131"/>
  <c r="AA3923" i="131"/>
  <c r="Z3923" i="131"/>
  <c r="Y3923" i="131"/>
  <c r="X3923" i="131"/>
  <c r="W3923" i="131"/>
  <c r="V3923" i="131"/>
  <c r="U3923" i="131"/>
  <c r="T3923" i="131"/>
  <c r="S3923" i="131"/>
  <c r="R3923" i="131"/>
  <c r="Q3923" i="131"/>
  <c r="P3923" i="131"/>
  <c r="O3923" i="131"/>
  <c r="N3923" i="131"/>
  <c r="M3923" i="131"/>
  <c r="L3923" i="131"/>
  <c r="K3923" i="131"/>
  <c r="J3923" i="131"/>
  <c r="I3923" i="131"/>
  <c r="H3923" i="131"/>
  <c r="G3923" i="131"/>
  <c r="F3923" i="131"/>
  <c r="E3923" i="131"/>
  <c r="D3923" i="131"/>
  <c r="C3923" i="131"/>
  <c r="AD3922" i="131"/>
  <c r="AC3922" i="131"/>
  <c r="AB3922" i="131"/>
  <c r="AA3922" i="131"/>
  <c r="Z3922" i="131"/>
  <c r="Y3922" i="131"/>
  <c r="X3922" i="131"/>
  <c r="W3922" i="131"/>
  <c r="V3922" i="131"/>
  <c r="U3922" i="131"/>
  <c r="T3922" i="131"/>
  <c r="S3922" i="131"/>
  <c r="R3922" i="131"/>
  <c r="Q3922" i="131"/>
  <c r="P3922" i="131"/>
  <c r="O3922" i="131"/>
  <c r="N3922" i="131"/>
  <c r="M3922" i="131"/>
  <c r="L3922" i="131"/>
  <c r="K3922" i="131"/>
  <c r="J3922" i="131"/>
  <c r="I3922" i="131"/>
  <c r="H3922" i="131"/>
  <c r="G3922" i="131"/>
  <c r="F3922" i="131"/>
  <c r="E3922" i="131"/>
  <c r="D3922" i="131"/>
  <c r="C3922" i="131"/>
  <c r="AD3921" i="131"/>
  <c r="AC3921" i="131"/>
  <c r="AB3921" i="131"/>
  <c r="AA3921" i="131"/>
  <c r="Z3921" i="131"/>
  <c r="Y3921" i="131"/>
  <c r="X3921" i="131"/>
  <c r="W3921" i="131"/>
  <c r="V3921" i="131"/>
  <c r="U3921" i="131"/>
  <c r="T3921" i="131"/>
  <c r="S3921" i="131"/>
  <c r="R3921" i="131"/>
  <c r="Q3921" i="131"/>
  <c r="P3921" i="131"/>
  <c r="O3921" i="131"/>
  <c r="N3921" i="131"/>
  <c r="M3921" i="131"/>
  <c r="L3921" i="131"/>
  <c r="K3921" i="131"/>
  <c r="J3921" i="131"/>
  <c r="I3921" i="131"/>
  <c r="H3921" i="131"/>
  <c r="G3921" i="131"/>
  <c r="F3921" i="131"/>
  <c r="E3921" i="131"/>
  <c r="D3921" i="131"/>
  <c r="C3921" i="131"/>
  <c r="AD3920" i="131"/>
  <c r="AC3920" i="131"/>
  <c r="AB3920" i="131"/>
  <c r="AA3920" i="131"/>
  <c r="Z3920" i="131"/>
  <c r="Y3920" i="131"/>
  <c r="X3920" i="131"/>
  <c r="W3920" i="131"/>
  <c r="V3920" i="131"/>
  <c r="U3920" i="131"/>
  <c r="T3920" i="131"/>
  <c r="S3920" i="131"/>
  <c r="R3920" i="131"/>
  <c r="Q3920" i="131"/>
  <c r="P3920" i="131"/>
  <c r="O3920" i="131"/>
  <c r="N3920" i="131"/>
  <c r="M3920" i="131"/>
  <c r="L3920" i="131"/>
  <c r="K3920" i="131"/>
  <c r="J3920" i="131"/>
  <c r="I3920" i="131"/>
  <c r="H3920" i="131"/>
  <c r="G3920" i="131"/>
  <c r="F3920" i="131"/>
  <c r="E3920" i="131"/>
  <c r="D3920" i="131"/>
  <c r="C3920" i="131"/>
  <c r="AD3919" i="131"/>
  <c r="AC3919" i="131"/>
  <c r="AB3919" i="131"/>
  <c r="AA3919" i="131"/>
  <c r="Z3919" i="131"/>
  <c r="Y3919" i="131"/>
  <c r="X3919" i="131"/>
  <c r="W3919" i="131"/>
  <c r="V3919" i="131"/>
  <c r="U3919" i="131"/>
  <c r="T3919" i="131"/>
  <c r="S3919" i="131"/>
  <c r="R3919" i="131"/>
  <c r="Q3919" i="131"/>
  <c r="P3919" i="131"/>
  <c r="O3919" i="131"/>
  <c r="N3919" i="131"/>
  <c r="M3919" i="131"/>
  <c r="L3919" i="131"/>
  <c r="K3919" i="131"/>
  <c r="J3919" i="131"/>
  <c r="I3919" i="131"/>
  <c r="H3919" i="131"/>
  <c r="G3919" i="131"/>
  <c r="F3919" i="131"/>
  <c r="E3919" i="131"/>
  <c r="D3919" i="131"/>
  <c r="C3919" i="131"/>
  <c r="AD3918" i="131"/>
  <c r="AC3918" i="131"/>
  <c r="AB3918" i="131"/>
  <c r="AA3918" i="131"/>
  <c r="Z3918" i="131"/>
  <c r="Y3918" i="131"/>
  <c r="X3918" i="131"/>
  <c r="W3918" i="131"/>
  <c r="V3918" i="131"/>
  <c r="U3918" i="131"/>
  <c r="T3918" i="131"/>
  <c r="S3918" i="131"/>
  <c r="R3918" i="131"/>
  <c r="Q3918" i="131"/>
  <c r="P3918" i="131"/>
  <c r="O3918" i="131"/>
  <c r="N3918" i="131"/>
  <c r="M3918" i="131"/>
  <c r="L3918" i="131"/>
  <c r="K3918" i="131"/>
  <c r="J3918" i="131"/>
  <c r="I3918" i="131"/>
  <c r="H3918" i="131"/>
  <c r="G3918" i="131"/>
  <c r="F3918" i="131"/>
  <c r="E3918" i="131"/>
  <c r="D3918" i="131"/>
  <c r="C3918" i="131"/>
  <c r="AD3917" i="131"/>
  <c r="AC3917" i="131"/>
  <c r="AB3917" i="131"/>
  <c r="AA3917" i="131"/>
  <c r="Z3917" i="131"/>
  <c r="Y3917" i="131"/>
  <c r="X3917" i="131"/>
  <c r="W3917" i="131"/>
  <c r="V3917" i="131"/>
  <c r="U3917" i="131"/>
  <c r="T3917" i="131"/>
  <c r="S3917" i="131"/>
  <c r="R3917" i="131"/>
  <c r="Q3917" i="131"/>
  <c r="P3917" i="131"/>
  <c r="O3917" i="131"/>
  <c r="N3917" i="131"/>
  <c r="M3917" i="131"/>
  <c r="L3917" i="131"/>
  <c r="K3917" i="131"/>
  <c r="J3917" i="131"/>
  <c r="I3917" i="131"/>
  <c r="H3917" i="131"/>
  <c r="G3917" i="131"/>
  <c r="F3917" i="131"/>
  <c r="E3917" i="131"/>
  <c r="D3917" i="131"/>
  <c r="C3917" i="131"/>
  <c r="AD3916" i="131"/>
  <c r="AC3916" i="131"/>
  <c r="AB3916" i="131"/>
  <c r="AA3916" i="131"/>
  <c r="Z3916" i="131"/>
  <c r="Y3916" i="131"/>
  <c r="X3916" i="131"/>
  <c r="W3916" i="131"/>
  <c r="V3916" i="131"/>
  <c r="U3916" i="131"/>
  <c r="T3916" i="131"/>
  <c r="S3916" i="131"/>
  <c r="R3916" i="131"/>
  <c r="Q3916" i="131"/>
  <c r="P3916" i="131"/>
  <c r="O3916" i="131"/>
  <c r="N3916" i="131"/>
  <c r="M3916" i="131"/>
  <c r="L3916" i="131"/>
  <c r="K3916" i="131"/>
  <c r="J3916" i="131"/>
  <c r="I3916" i="131"/>
  <c r="H3916" i="131"/>
  <c r="G3916" i="131"/>
  <c r="F3916" i="131"/>
  <c r="E3916" i="131"/>
  <c r="D3916" i="131"/>
  <c r="C3916" i="131"/>
  <c r="AD3915" i="131"/>
  <c r="AC3915" i="131"/>
  <c r="AB3915" i="131"/>
  <c r="AA3915" i="131"/>
  <c r="Z3915" i="131"/>
  <c r="Y3915" i="131"/>
  <c r="X3915" i="131"/>
  <c r="W3915" i="131"/>
  <c r="V3915" i="131"/>
  <c r="U3915" i="131"/>
  <c r="T3915" i="131"/>
  <c r="S3915" i="131"/>
  <c r="R3915" i="131"/>
  <c r="Q3915" i="131"/>
  <c r="P3915" i="131"/>
  <c r="O3915" i="131"/>
  <c r="N3915" i="131"/>
  <c r="M3915" i="131"/>
  <c r="L3915" i="131"/>
  <c r="K3915" i="131"/>
  <c r="J3915" i="131"/>
  <c r="I3915" i="131"/>
  <c r="H3915" i="131"/>
  <c r="G3915" i="131"/>
  <c r="F3915" i="131"/>
  <c r="E3915" i="131"/>
  <c r="D3915" i="131"/>
  <c r="C3915" i="131"/>
  <c r="AD3914" i="131"/>
  <c r="AC3914" i="131"/>
  <c r="AB3914" i="131"/>
  <c r="AA3914" i="131"/>
  <c r="Z3914" i="131"/>
  <c r="Y3914" i="131"/>
  <c r="X3914" i="131"/>
  <c r="W3914" i="131"/>
  <c r="V3914" i="131"/>
  <c r="U3914" i="131"/>
  <c r="T3914" i="131"/>
  <c r="S3914" i="131"/>
  <c r="R3914" i="131"/>
  <c r="Q3914" i="131"/>
  <c r="P3914" i="131"/>
  <c r="O3914" i="131"/>
  <c r="N3914" i="131"/>
  <c r="M3914" i="131"/>
  <c r="L3914" i="131"/>
  <c r="K3914" i="131"/>
  <c r="J3914" i="131"/>
  <c r="I3914" i="131"/>
  <c r="H3914" i="131"/>
  <c r="G3914" i="131"/>
  <c r="F3914" i="131"/>
  <c r="E3914" i="131"/>
  <c r="D3914" i="131"/>
  <c r="C3914" i="131"/>
  <c r="AD3913" i="131"/>
  <c r="AC3913" i="131"/>
  <c r="AB3913" i="131"/>
  <c r="AA3913" i="131"/>
  <c r="Z3913" i="131"/>
  <c r="Y3913" i="131"/>
  <c r="X3913" i="131"/>
  <c r="W3913" i="131"/>
  <c r="V3913" i="131"/>
  <c r="U3913" i="131"/>
  <c r="T3913" i="131"/>
  <c r="S3913" i="131"/>
  <c r="R3913" i="131"/>
  <c r="Q3913" i="131"/>
  <c r="P3913" i="131"/>
  <c r="O3913" i="131"/>
  <c r="N3913" i="131"/>
  <c r="M3913" i="131"/>
  <c r="L3913" i="131"/>
  <c r="K3913" i="131"/>
  <c r="J3913" i="131"/>
  <c r="I3913" i="131"/>
  <c r="H3913" i="131"/>
  <c r="G3913" i="131"/>
  <c r="F3913" i="131"/>
  <c r="E3913" i="131"/>
  <c r="D3913" i="131"/>
  <c r="C3913" i="131"/>
  <c r="AD3912" i="131"/>
  <c r="AC3912" i="131"/>
  <c r="AB3912" i="131"/>
  <c r="AA3912" i="131"/>
  <c r="Z3912" i="131"/>
  <c r="Y3912" i="131"/>
  <c r="X3912" i="131"/>
  <c r="W3912" i="131"/>
  <c r="V3912" i="131"/>
  <c r="U3912" i="131"/>
  <c r="T3912" i="131"/>
  <c r="S3912" i="131"/>
  <c r="R3912" i="131"/>
  <c r="Q3912" i="131"/>
  <c r="P3912" i="131"/>
  <c r="O3912" i="131"/>
  <c r="N3912" i="131"/>
  <c r="M3912" i="131"/>
  <c r="L3912" i="131"/>
  <c r="K3912" i="131"/>
  <c r="J3912" i="131"/>
  <c r="I3912" i="131"/>
  <c r="H3912" i="131"/>
  <c r="G3912" i="131"/>
  <c r="F3912" i="131"/>
  <c r="E3912" i="131"/>
  <c r="D3912" i="131"/>
  <c r="C3912" i="131"/>
  <c r="AD3909" i="131"/>
  <c r="AC3909" i="131"/>
  <c r="AB3909" i="131"/>
  <c r="AA3909" i="131"/>
  <c r="Z3909" i="131"/>
  <c r="Y3909" i="131"/>
  <c r="X3909" i="131"/>
  <c r="W3909" i="131"/>
  <c r="V3909" i="131"/>
  <c r="U3909" i="131"/>
  <c r="T3909" i="131"/>
  <c r="S3909" i="131"/>
  <c r="R3909" i="131"/>
  <c r="Q3909" i="131"/>
  <c r="P3909" i="131"/>
  <c r="O3909" i="131"/>
  <c r="N3909" i="131"/>
  <c r="M3909" i="131"/>
  <c r="L3909" i="131"/>
  <c r="K3909" i="131"/>
  <c r="J3909" i="131"/>
  <c r="I3909" i="131"/>
  <c r="H3909" i="131"/>
  <c r="G3909" i="131"/>
  <c r="F3909" i="131"/>
  <c r="E3909" i="131"/>
  <c r="D3909" i="131"/>
  <c r="C3909" i="131"/>
  <c r="AG3908" i="131"/>
  <c r="AD3908" i="131"/>
  <c r="AC3908" i="131"/>
  <c r="AB3908" i="131"/>
  <c r="AA3908" i="131"/>
  <c r="Z3908" i="131"/>
  <c r="Y3908" i="131"/>
  <c r="X3908" i="131"/>
  <c r="W3908" i="131"/>
  <c r="V3908" i="131"/>
  <c r="U3908" i="131"/>
  <c r="T3908" i="131"/>
  <c r="S3908" i="131"/>
  <c r="R3908" i="131"/>
  <c r="Q3908" i="131"/>
  <c r="P3908" i="131"/>
  <c r="O3908" i="131"/>
  <c r="N3908" i="131"/>
  <c r="M3908" i="131"/>
  <c r="L3908" i="131"/>
  <c r="K3908" i="131"/>
  <c r="J3908" i="131"/>
  <c r="I3908" i="131"/>
  <c r="H3908" i="131"/>
  <c r="G3908" i="131"/>
  <c r="F3908" i="131"/>
  <c r="E3908" i="131"/>
  <c r="D3908" i="131"/>
  <c r="C3908" i="131"/>
  <c r="AG3907" i="131"/>
  <c r="AD3907" i="131"/>
  <c r="AC3907" i="131"/>
  <c r="AB3907" i="131"/>
  <c r="AA3907" i="131"/>
  <c r="Z3907" i="131"/>
  <c r="Y3907" i="131"/>
  <c r="X3907" i="131"/>
  <c r="W3907" i="131"/>
  <c r="V3907" i="131"/>
  <c r="U3907" i="131"/>
  <c r="T3907" i="131"/>
  <c r="S3907" i="131"/>
  <c r="R3907" i="131"/>
  <c r="Q3907" i="131"/>
  <c r="P3907" i="131"/>
  <c r="O3907" i="131"/>
  <c r="N3907" i="131"/>
  <c r="M3907" i="131"/>
  <c r="L3907" i="131"/>
  <c r="K3907" i="131"/>
  <c r="J3907" i="131"/>
  <c r="I3907" i="131"/>
  <c r="H3907" i="131"/>
  <c r="G3907" i="131"/>
  <c r="F3907" i="131"/>
  <c r="E3907" i="131"/>
  <c r="D3907" i="131"/>
  <c r="C3907" i="131"/>
  <c r="AG3906" i="131"/>
  <c r="AD3906" i="131"/>
  <c r="AC3906" i="131"/>
  <c r="AB3906" i="131"/>
  <c r="AA3906" i="131"/>
  <c r="Z3906" i="131"/>
  <c r="Y3906" i="131"/>
  <c r="X3906" i="131"/>
  <c r="W3906" i="131"/>
  <c r="V3906" i="131"/>
  <c r="U3906" i="131"/>
  <c r="T3906" i="131"/>
  <c r="S3906" i="131"/>
  <c r="R3906" i="131"/>
  <c r="Q3906" i="131"/>
  <c r="P3906" i="131"/>
  <c r="O3906" i="131"/>
  <c r="N3906" i="131"/>
  <c r="M3906" i="131"/>
  <c r="L3906" i="131"/>
  <c r="K3906" i="131"/>
  <c r="J3906" i="131"/>
  <c r="I3906" i="131"/>
  <c r="H3906" i="131"/>
  <c r="G3906" i="131"/>
  <c r="F3906" i="131"/>
  <c r="E3906" i="131"/>
  <c r="D3906" i="131"/>
  <c r="C3906" i="131"/>
  <c r="AG3905" i="131"/>
  <c r="AD3905" i="131"/>
  <c r="AC3905" i="131"/>
  <c r="AB3905" i="131"/>
  <c r="AA3905" i="131"/>
  <c r="Z3905" i="131"/>
  <c r="Y3905" i="131"/>
  <c r="X3905" i="131"/>
  <c r="W3905" i="131"/>
  <c r="V3905" i="131"/>
  <c r="U3905" i="131"/>
  <c r="T3905" i="131"/>
  <c r="S3905" i="131"/>
  <c r="R3905" i="131"/>
  <c r="Q3905" i="131"/>
  <c r="P3905" i="131"/>
  <c r="O3905" i="131"/>
  <c r="N3905" i="131"/>
  <c r="M3905" i="131"/>
  <c r="L3905" i="131"/>
  <c r="K3905" i="131"/>
  <c r="J3905" i="131"/>
  <c r="I3905" i="131"/>
  <c r="H3905" i="131"/>
  <c r="G3905" i="131"/>
  <c r="F3905" i="131"/>
  <c r="E3905" i="131"/>
  <c r="D3905" i="131"/>
  <c r="C3905" i="131"/>
  <c r="AG3904" i="131"/>
  <c r="AD3904" i="131"/>
  <c r="AC3904" i="131"/>
  <c r="AB3904" i="131"/>
  <c r="AA3904" i="131"/>
  <c r="Z3904" i="131"/>
  <c r="Y3904" i="131"/>
  <c r="X3904" i="131"/>
  <c r="W3904" i="131"/>
  <c r="V3904" i="131"/>
  <c r="U3904" i="131"/>
  <c r="T3904" i="131"/>
  <c r="S3904" i="131"/>
  <c r="R3904" i="131"/>
  <c r="Q3904" i="131"/>
  <c r="P3904" i="131"/>
  <c r="O3904" i="131"/>
  <c r="N3904" i="131"/>
  <c r="M3904" i="131"/>
  <c r="L3904" i="131"/>
  <c r="K3904" i="131"/>
  <c r="J3904" i="131"/>
  <c r="I3904" i="131"/>
  <c r="H3904" i="131"/>
  <c r="G3904" i="131"/>
  <c r="F3904" i="131"/>
  <c r="E3904" i="131"/>
  <c r="D3904" i="131"/>
  <c r="C3904" i="131"/>
  <c r="AG3903" i="131"/>
  <c r="AD3903" i="131"/>
  <c r="AC3903" i="131"/>
  <c r="AB3903" i="131"/>
  <c r="AA3903" i="131"/>
  <c r="Z3903" i="131"/>
  <c r="Y3903" i="131"/>
  <c r="X3903" i="131"/>
  <c r="W3903" i="131"/>
  <c r="V3903" i="131"/>
  <c r="U3903" i="131"/>
  <c r="T3903" i="131"/>
  <c r="S3903" i="131"/>
  <c r="R3903" i="131"/>
  <c r="Q3903" i="131"/>
  <c r="P3903" i="131"/>
  <c r="O3903" i="131"/>
  <c r="N3903" i="131"/>
  <c r="M3903" i="131"/>
  <c r="L3903" i="131"/>
  <c r="K3903" i="131"/>
  <c r="J3903" i="131"/>
  <c r="I3903" i="131"/>
  <c r="H3903" i="131"/>
  <c r="G3903" i="131"/>
  <c r="F3903" i="131"/>
  <c r="E3903" i="131"/>
  <c r="D3903" i="131"/>
  <c r="C3903" i="131"/>
  <c r="AG3902" i="131"/>
  <c r="AD3902" i="131"/>
  <c r="AC3902" i="131"/>
  <c r="AB3902" i="131"/>
  <c r="AA3902" i="131"/>
  <c r="Z3902" i="131"/>
  <c r="Y3902" i="131"/>
  <c r="X3902" i="131"/>
  <c r="W3902" i="131"/>
  <c r="V3902" i="131"/>
  <c r="U3902" i="131"/>
  <c r="T3902" i="131"/>
  <c r="S3902" i="131"/>
  <c r="R3902" i="131"/>
  <c r="Q3902" i="131"/>
  <c r="P3902" i="131"/>
  <c r="O3902" i="131"/>
  <c r="N3902" i="131"/>
  <c r="M3902" i="131"/>
  <c r="L3902" i="131"/>
  <c r="K3902" i="131"/>
  <c r="J3902" i="131"/>
  <c r="I3902" i="131"/>
  <c r="H3902" i="131"/>
  <c r="G3902" i="131"/>
  <c r="F3902" i="131"/>
  <c r="E3902" i="131"/>
  <c r="D3902" i="131"/>
  <c r="C3902" i="131"/>
  <c r="AG3901" i="131"/>
  <c r="AD3901" i="131"/>
  <c r="AC3901" i="131"/>
  <c r="AB3901" i="131"/>
  <c r="AA3901" i="131"/>
  <c r="Z3901" i="131"/>
  <c r="Y3901" i="131"/>
  <c r="X3901" i="131"/>
  <c r="W3901" i="131"/>
  <c r="V3901" i="131"/>
  <c r="U3901" i="131"/>
  <c r="T3901" i="131"/>
  <c r="S3901" i="131"/>
  <c r="R3901" i="131"/>
  <c r="Q3901" i="131"/>
  <c r="P3901" i="131"/>
  <c r="O3901" i="131"/>
  <c r="N3901" i="131"/>
  <c r="M3901" i="131"/>
  <c r="L3901" i="131"/>
  <c r="K3901" i="131"/>
  <c r="J3901" i="131"/>
  <c r="I3901" i="131"/>
  <c r="H3901" i="131"/>
  <c r="G3901" i="131"/>
  <c r="F3901" i="131"/>
  <c r="E3901" i="131"/>
  <c r="D3901" i="131"/>
  <c r="C3901" i="131"/>
  <c r="AG3900" i="131"/>
  <c r="AD3900" i="131"/>
  <c r="AC3900" i="131"/>
  <c r="AB3900" i="131"/>
  <c r="AA3900" i="131"/>
  <c r="Z3900" i="131"/>
  <c r="Y3900" i="131"/>
  <c r="X3900" i="131"/>
  <c r="W3900" i="131"/>
  <c r="V3900" i="131"/>
  <c r="U3900" i="131"/>
  <c r="T3900" i="131"/>
  <c r="S3900" i="131"/>
  <c r="R3900" i="131"/>
  <c r="Q3900" i="131"/>
  <c r="P3900" i="131"/>
  <c r="O3900" i="131"/>
  <c r="N3900" i="131"/>
  <c r="M3900" i="131"/>
  <c r="L3900" i="131"/>
  <c r="K3900" i="131"/>
  <c r="J3900" i="131"/>
  <c r="I3900" i="131"/>
  <c r="H3900" i="131"/>
  <c r="G3900" i="131"/>
  <c r="F3900" i="131"/>
  <c r="E3900" i="131"/>
  <c r="D3900" i="131"/>
  <c r="C3900" i="131"/>
  <c r="AG3899" i="131"/>
  <c r="AD3899" i="131"/>
  <c r="AC3899" i="131"/>
  <c r="AB3899" i="131"/>
  <c r="AA3899" i="131"/>
  <c r="Z3899" i="131"/>
  <c r="Y3899" i="131"/>
  <c r="X3899" i="131"/>
  <c r="W3899" i="131"/>
  <c r="V3899" i="131"/>
  <c r="U3899" i="131"/>
  <c r="T3899" i="131"/>
  <c r="S3899" i="131"/>
  <c r="R3899" i="131"/>
  <c r="Q3899" i="131"/>
  <c r="P3899" i="131"/>
  <c r="O3899" i="131"/>
  <c r="N3899" i="131"/>
  <c r="M3899" i="131"/>
  <c r="L3899" i="131"/>
  <c r="K3899" i="131"/>
  <c r="J3899" i="131"/>
  <c r="I3899" i="131"/>
  <c r="H3899" i="131"/>
  <c r="G3899" i="131"/>
  <c r="F3899" i="131"/>
  <c r="E3899" i="131"/>
  <c r="D3899" i="131"/>
  <c r="C3899" i="131"/>
  <c r="AD3898" i="131"/>
  <c r="AC3898" i="131"/>
  <c r="AB3898" i="131"/>
  <c r="AA3898" i="131"/>
  <c r="Z3898" i="131"/>
  <c r="Y3898" i="131"/>
  <c r="X3898" i="131"/>
  <c r="W3898" i="131"/>
  <c r="V3898" i="131"/>
  <c r="U3898" i="131"/>
  <c r="T3898" i="131"/>
  <c r="S3898" i="131"/>
  <c r="R3898" i="131"/>
  <c r="Q3898" i="131"/>
  <c r="P3898" i="131"/>
  <c r="O3898" i="131"/>
  <c r="N3898" i="131"/>
  <c r="M3898" i="131"/>
  <c r="L3898" i="131"/>
  <c r="K3898" i="131"/>
  <c r="J3898" i="131"/>
  <c r="I3898" i="131"/>
  <c r="H3898" i="131"/>
  <c r="G3898" i="131"/>
  <c r="F3898" i="131"/>
  <c r="E3898" i="131"/>
  <c r="D3898" i="131"/>
  <c r="C3898" i="131"/>
  <c r="AD3897" i="131"/>
  <c r="AC3897" i="131"/>
  <c r="AB3897" i="131"/>
  <c r="AA3897" i="131"/>
  <c r="Z3897" i="131"/>
  <c r="Y3897" i="131"/>
  <c r="X3897" i="131"/>
  <c r="W3897" i="131"/>
  <c r="V3897" i="131"/>
  <c r="U3897" i="131"/>
  <c r="T3897" i="131"/>
  <c r="S3897" i="131"/>
  <c r="R3897" i="131"/>
  <c r="Q3897" i="131"/>
  <c r="P3897" i="131"/>
  <c r="O3897" i="131"/>
  <c r="N3897" i="131"/>
  <c r="M3897" i="131"/>
  <c r="L3897" i="131"/>
  <c r="K3897" i="131"/>
  <c r="J3897" i="131"/>
  <c r="I3897" i="131"/>
  <c r="H3897" i="131"/>
  <c r="G3897" i="131"/>
  <c r="F3897" i="131"/>
  <c r="E3897" i="131"/>
  <c r="D3897" i="131"/>
  <c r="C3897" i="131"/>
  <c r="AD3896" i="131"/>
  <c r="AC3896" i="131"/>
  <c r="AB3896" i="131"/>
  <c r="AA3896" i="131"/>
  <c r="Z3896" i="131"/>
  <c r="Y3896" i="131"/>
  <c r="X3896" i="131"/>
  <c r="W3896" i="131"/>
  <c r="V3896" i="131"/>
  <c r="U3896" i="131"/>
  <c r="T3896" i="131"/>
  <c r="S3896" i="131"/>
  <c r="R3896" i="131"/>
  <c r="Q3896" i="131"/>
  <c r="P3896" i="131"/>
  <c r="O3896" i="131"/>
  <c r="N3896" i="131"/>
  <c r="M3896" i="131"/>
  <c r="L3896" i="131"/>
  <c r="K3896" i="131"/>
  <c r="J3896" i="131"/>
  <c r="I3896" i="131"/>
  <c r="H3896" i="131"/>
  <c r="G3896" i="131"/>
  <c r="F3896" i="131"/>
  <c r="E3896" i="131"/>
  <c r="D3896" i="131"/>
  <c r="C3896" i="131"/>
  <c r="AD3895" i="131"/>
  <c r="AC3895" i="131"/>
  <c r="AB3895" i="131"/>
  <c r="AA3895" i="131"/>
  <c r="Z3895" i="131"/>
  <c r="Y3895" i="131"/>
  <c r="X3895" i="131"/>
  <c r="W3895" i="131"/>
  <c r="V3895" i="131"/>
  <c r="U3895" i="131"/>
  <c r="T3895" i="131"/>
  <c r="S3895" i="131"/>
  <c r="R3895" i="131"/>
  <c r="Q3895" i="131"/>
  <c r="P3895" i="131"/>
  <c r="O3895" i="131"/>
  <c r="N3895" i="131"/>
  <c r="M3895" i="131"/>
  <c r="L3895" i="131"/>
  <c r="K3895" i="131"/>
  <c r="J3895" i="131"/>
  <c r="I3895" i="131"/>
  <c r="H3895" i="131"/>
  <c r="G3895" i="131"/>
  <c r="F3895" i="131"/>
  <c r="E3895" i="131"/>
  <c r="D3895" i="131"/>
  <c r="C3895" i="131"/>
  <c r="AD3894" i="131"/>
  <c r="AC3894" i="131"/>
  <c r="AB3894" i="131"/>
  <c r="AA3894" i="131"/>
  <c r="Z3894" i="131"/>
  <c r="Y3894" i="131"/>
  <c r="X3894" i="131"/>
  <c r="W3894" i="131"/>
  <c r="V3894" i="131"/>
  <c r="U3894" i="131"/>
  <c r="T3894" i="131"/>
  <c r="S3894" i="131"/>
  <c r="R3894" i="131"/>
  <c r="Q3894" i="131"/>
  <c r="P3894" i="131"/>
  <c r="O3894" i="131"/>
  <c r="N3894" i="131"/>
  <c r="M3894" i="131"/>
  <c r="L3894" i="131"/>
  <c r="K3894" i="131"/>
  <c r="J3894" i="131"/>
  <c r="I3894" i="131"/>
  <c r="H3894" i="131"/>
  <c r="G3894" i="131"/>
  <c r="F3894" i="131"/>
  <c r="E3894" i="131"/>
  <c r="D3894" i="131"/>
  <c r="C3894" i="131"/>
  <c r="AD3893" i="131"/>
  <c r="AC3893" i="131"/>
  <c r="AB3893" i="131"/>
  <c r="AA3893" i="131"/>
  <c r="Z3893" i="131"/>
  <c r="Y3893" i="131"/>
  <c r="X3893" i="131"/>
  <c r="W3893" i="131"/>
  <c r="V3893" i="131"/>
  <c r="U3893" i="131"/>
  <c r="T3893" i="131"/>
  <c r="S3893" i="131"/>
  <c r="R3893" i="131"/>
  <c r="Q3893" i="131"/>
  <c r="P3893" i="131"/>
  <c r="O3893" i="131"/>
  <c r="N3893" i="131"/>
  <c r="M3893" i="131"/>
  <c r="L3893" i="131"/>
  <c r="K3893" i="131"/>
  <c r="J3893" i="131"/>
  <c r="I3893" i="131"/>
  <c r="H3893" i="131"/>
  <c r="G3893" i="131"/>
  <c r="F3893" i="131"/>
  <c r="E3893" i="131"/>
  <c r="D3893" i="131"/>
  <c r="C3893" i="131"/>
  <c r="AD3892" i="131"/>
  <c r="AC3892" i="131"/>
  <c r="AB3892" i="131"/>
  <c r="AA3892" i="131"/>
  <c r="Z3892" i="131"/>
  <c r="Y3892" i="131"/>
  <c r="X3892" i="131"/>
  <c r="W3892" i="131"/>
  <c r="V3892" i="131"/>
  <c r="U3892" i="131"/>
  <c r="T3892" i="131"/>
  <c r="S3892" i="131"/>
  <c r="R3892" i="131"/>
  <c r="Q3892" i="131"/>
  <c r="P3892" i="131"/>
  <c r="O3892" i="131"/>
  <c r="N3892" i="131"/>
  <c r="M3892" i="131"/>
  <c r="L3892" i="131"/>
  <c r="K3892" i="131"/>
  <c r="J3892" i="131"/>
  <c r="I3892" i="131"/>
  <c r="H3892" i="131"/>
  <c r="G3892" i="131"/>
  <c r="F3892" i="131"/>
  <c r="E3892" i="131"/>
  <c r="D3892" i="131"/>
  <c r="C3892" i="131"/>
  <c r="AD3891" i="131"/>
  <c r="AC3891" i="131"/>
  <c r="AB3891" i="131"/>
  <c r="AA3891" i="131"/>
  <c r="Z3891" i="131"/>
  <c r="Y3891" i="131"/>
  <c r="X3891" i="131"/>
  <c r="W3891" i="131"/>
  <c r="V3891" i="131"/>
  <c r="U3891" i="131"/>
  <c r="T3891" i="131"/>
  <c r="S3891" i="131"/>
  <c r="R3891" i="131"/>
  <c r="Q3891" i="131"/>
  <c r="P3891" i="131"/>
  <c r="O3891" i="131"/>
  <c r="N3891" i="131"/>
  <c r="M3891" i="131"/>
  <c r="L3891" i="131"/>
  <c r="K3891" i="131"/>
  <c r="J3891" i="131"/>
  <c r="I3891" i="131"/>
  <c r="H3891" i="131"/>
  <c r="G3891" i="131"/>
  <c r="F3891" i="131"/>
  <c r="E3891" i="131"/>
  <c r="D3891" i="131"/>
  <c r="C3891" i="131"/>
  <c r="AD3890" i="131"/>
  <c r="AC3890" i="131"/>
  <c r="AB3890" i="131"/>
  <c r="AA3890" i="131"/>
  <c r="Z3890" i="131"/>
  <c r="Y3890" i="131"/>
  <c r="X3890" i="131"/>
  <c r="W3890" i="131"/>
  <c r="V3890" i="131"/>
  <c r="U3890" i="131"/>
  <c r="T3890" i="131"/>
  <c r="S3890" i="131"/>
  <c r="R3890" i="131"/>
  <c r="Q3890" i="131"/>
  <c r="P3890" i="131"/>
  <c r="O3890" i="131"/>
  <c r="N3890" i="131"/>
  <c r="M3890" i="131"/>
  <c r="L3890" i="131"/>
  <c r="K3890" i="131"/>
  <c r="J3890" i="131"/>
  <c r="I3890" i="131"/>
  <c r="H3890" i="131"/>
  <c r="G3890" i="131"/>
  <c r="F3890" i="131"/>
  <c r="E3890" i="131"/>
  <c r="D3890" i="131"/>
  <c r="C3890" i="131"/>
  <c r="AD3889" i="131"/>
  <c r="AC3889" i="131"/>
  <c r="AB3889" i="131"/>
  <c r="AA3889" i="131"/>
  <c r="Z3889" i="131"/>
  <c r="Y3889" i="131"/>
  <c r="X3889" i="131"/>
  <c r="W3889" i="131"/>
  <c r="V3889" i="131"/>
  <c r="U3889" i="131"/>
  <c r="T3889" i="131"/>
  <c r="S3889" i="131"/>
  <c r="R3889" i="131"/>
  <c r="Q3889" i="131"/>
  <c r="P3889" i="131"/>
  <c r="O3889" i="131"/>
  <c r="N3889" i="131"/>
  <c r="M3889" i="131"/>
  <c r="L3889" i="131"/>
  <c r="K3889" i="131"/>
  <c r="J3889" i="131"/>
  <c r="I3889" i="131"/>
  <c r="H3889" i="131"/>
  <c r="G3889" i="131"/>
  <c r="F3889" i="131"/>
  <c r="E3889" i="131"/>
  <c r="D3889" i="131"/>
  <c r="C3889" i="131"/>
  <c r="AD3888" i="131"/>
  <c r="AC3888" i="131"/>
  <c r="AB3888" i="131"/>
  <c r="AA3888" i="131"/>
  <c r="Z3888" i="131"/>
  <c r="Y3888" i="131"/>
  <c r="X3888" i="131"/>
  <c r="W3888" i="131"/>
  <c r="V3888" i="131"/>
  <c r="U3888" i="131"/>
  <c r="T3888" i="131"/>
  <c r="S3888" i="131"/>
  <c r="R3888" i="131"/>
  <c r="Q3888" i="131"/>
  <c r="P3888" i="131"/>
  <c r="O3888" i="131"/>
  <c r="N3888" i="131"/>
  <c r="M3888" i="131"/>
  <c r="L3888" i="131"/>
  <c r="K3888" i="131"/>
  <c r="J3888" i="131"/>
  <c r="I3888" i="131"/>
  <c r="H3888" i="131"/>
  <c r="G3888" i="131"/>
  <c r="F3888" i="131"/>
  <c r="E3888" i="131"/>
  <c r="D3888" i="131"/>
  <c r="C3888" i="131"/>
  <c r="AD3887" i="131"/>
  <c r="AC3887" i="131"/>
  <c r="AB3887" i="131"/>
  <c r="AA3887" i="131"/>
  <c r="Z3887" i="131"/>
  <c r="Y3887" i="131"/>
  <c r="X3887" i="131"/>
  <c r="W3887" i="131"/>
  <c r="V3887" i="131"/>
  <c r="U3887" i="131"/>
  <c r="T3887" i="131"/>
  <c r="S3887" i="131"/>
  <c r="R3887" i="131"/>
  <c r="Q3887" i="131"/>
  <c r="P3887" i="131"/>
  <c r="O3887" i="131"/>
  <c r="N3887" i="131"/>
  <c r="M3887" i="131"/>
  <c r="L3887" i="131"/>
  <c r="K3887" i="131"/>
  <c r="J3887" i="131"/>
  <c r="I3887" i="131"/>
  <c r="H3887" i="131"/>
  <c r="G3887" i="131"/>
  <c r="F3887" i="131"/>
  <c r="E3887" i="131"/>
  <c r="D3887" i="131"/>
  <c r="C3887" i="131"/>
  <c r="AD3886" i="131"/>
  <c r="AC3886" i="131"/>
  <c r="AB3886" i="131"/>
  <c r="AA3886" i="131"/>
  <c r="Z3886" i="131"/>
  <c r="Y3886" i="131"/>
  <c r="X3886" i="131"/>
  <c r="W3886" i="131"/>
  <c r="V3886" i="131"/>
  <c r="U3886" i="131"/>
  <c r="T3886" i="131"/>
  <c r="S3886" i="131"/>
  <c r="R3886" i="131"/>
  <c r="Q3886" i="131"/>
  <c r="P3886" i="131"/>
  <c r="O3886" i="131"/>
  <c r="N3886" i="131"/>
  <c r="M3886" i="131"/>
  <c r="L3886" i="131"/>
  <c r="K3886" i="131"/>
  <c r="J3886" i="131"/>
  <c r="I3886" i="131"/>
  <c r="H3886" i="131"/>
  <c r="G3886" i="131"/>
  <c r="F3886" i="131"/>
  <c r="E3886" i="131"/>
  <c r="D3886" i="131"/>
  <c r="C3886" i="131"/>
  <c r="AD3885" i="131"/>
  <c r="AC3885" i="131"/>
  <c r="AB3885" i="131"/>
  <c r="AA3885" i="131"/>
  <c r="Z3885" i="131"/>
  <c r="Y3885" i="131"/>
  <c r="X3885" i="131"/>
  <c r="W3885" i="131"/>
  <c r="V3885" i="131"/>
  <c r="U3885" i="131"/>
  <c r="T3885" i="131"/>
  <c r="S3885" i="131"/>
  <c r="R3885" i="131"/>
  <c r="Q3885" i="131"/>
  <c r="P3885" i="131"/>
  <c r="O3885" i="131"/>
  <c r="N3885" i="131"/>
  <c r="M3885" i="131"/>
  <c r="L3885" i="131"/>
  <c r="K3885" i="131"/>
  <c r="J3885" i="131"/>
  <c r="I3885" i="131"/>
  <c r="H3885" i="131"/>
  <c r="G3885" i="131"/>
  <c r="F3885" i="131"/>
  <c r="E3885" i="131"/>
  <c r="D3885" i="131"/>
  <c r="C3885" i="131"/>
  <c r="AD3884" i="131"/>
  <c r="AC3884" i="131"/>
  <c r="AB3884" i="131"/>
  <c r="AA3884" i="131"/>
  <c r="Z3884" i="131"/>
  <c r="Y3884" i="131"/>
  <c r="X3884" i="131"/>
  <c r="W3884" i="131"/>
  <c r="V3884" i="131"/>
  <c r="U3884" i="131"/>
  <c r="T3884" i="131"/>
  <c r="S3884" i="131"/>
  <c r="R3884" i="131"/>
  <c r="Q3884" i="131"/>
  <c r="P3884" i="131"/>
  <c r="O3884" i="131"/>
  <c r="N3884" i="131"/>
  <c r="M3884" i="131"/>
  <c r="L3884" i="131"/>
  <c r="K3884" i="131"/>
  <c r="J3884" i="131"/>
  <c r="I3884" i="131"/>
  <c r="H3884" i="131"/>
  <c r="G3884" i="131"/>
  <c r="F3884" i="131"/>
  <c r="E3884" i="131"/>
  <c r="D3884" i="131"/>
  <c r="C3884" i="131"/>
  <c r="AD3883" i="131"/>
  <c r="AC3883" i="131"/>
  <c r="AB3883" i="131"/>
  <c r="AA3883" i="131"/>
  <c r="Z3883" i="131"/>
  <c r="Y3883" i="131"/>
  <c r="X3883" i="131"/>
  <c r="W3883" i="131"/>
  <c r="V3883" i="131"/>
  <c r="U3883" i="131"/>
  <c r="T3883" i="131"/>
  <c r="S3883" i="131"/>
  <c r="R3883" i="131"/>
  <c r="Q3883" i="131"/>
  <c r="P3883" i="131"/>
  <c r="O3883" i="131"/>
  <c r="N3883" i="131"/>
  <c r="M3883" i="131"/>
  <c r="L3883" i="131"/>
  <c r="K3883" i="131"/>
  <c r="J3883" i="131"/>
  <c r="I3883" i="131"/>
  <c r="H3883" i="131"/>
  <c r="G3883" i="131"/>
  <c r="F3883" i="131"/>
  <c r="E3883" i="131"/>
  <c r="D3883" i="131"/>
  <c r="C3883" i="131"/>
  <c r="AD3882" i="131"/>
  <c r="AC3882" i="131"/>
  <c r="AB3882" i="131"/>
  <c r="AA3882" i="131"/>
  <c r="Z3882" i="131"/>
  <c r="Y3882" i="131"/>
  <c r="X3882" i="131"/>
  <c r="W3882" i="131"/>
  <c r="V3882" i="131"/>
  <c r="U3882" i="131"/>
  <c r="T3882" i="131"/>
  <c r="S3882" i="131"/>
  <c r="R3882" i="131"/>
  <c r="Q3882" i="131"/>
  <c r="P3882" i="131"/>
  <c r="O3882" i="131"/>
  <c r="N3882" i="131"/>
  <c r="M3882" i="131"/>
  <c r="L3882" i="131"/>
  <c r="K3882" i="131"/>
  <c r="J3882" i="131"/>
  <c r="I3882" i="131"/>
  <c r="H3882" i="131"/>
  <c r="G3882" i="131"/>
  <c r="F3882" i="131"/>
  <c r="E3882" i="131"/>
  <c r="D3882" i="131"/>
  <c r="C3882" i="131"/>
  <c r="AD3879" i="131"/>
  <c r="AC3879" i="131"/>
  <c r="AB3879" i="131"/>
  <c r="AA3879" i="131"/>
  <c r="Z3879" i="131"/>
  <c r="Y3879" i="131"/>
  <c r="X3879" i="131"/>
  <c r="W3879" i="131"/>
  <c r="V3879" i="131"/>
  <c r="U3879" i="131"/>
  <c r="T3879" i="131"/>
  <c r="S3879" i="131"/>
  <c r="R3879" i="131"/>
  <c r="Q3879" i="131"/>
  <c r="P3879" i="131"/>
  <c r="O3879" i="131"/>
  <c r="N3879" i="131"/>
  <c r="M3879" i="131"/>
  <c r="L3879" i="131"/>
  <c r="K3879" i="131"/>
  <c r="J3879" i="131"/>
  <c r="I3879" i="131"/>
  <c r="H3879" i="131"/>
  <c r="G3879" i="131"/>
  <c r="F3879" i="131"/>
  <c r="E3879" i="131"/>
  <c r="D3879" i="131"/>
  <c r="C3879" i="131"/>
  <c r="AG3878" i="131"/>
  <c r="AD3878" i="131"/>
  <c r="AC3878" i="131"/>
  <c r="AB3878" i="131"/>
  <c r="AA3878" i="131"/>
  <c r="Z3878" i="131"/>
  <c r="Y3878" i="131"/>
  <c r="X3878" i="131"/>
  <c r="W3878" i="131"/>
  <c r="V3878" i="131"/>
  <c r="U3878" i="131"/>
  <c r="T3878" i="131"/>
  <c r="S3878" i="131"/>
  <c r="R3878" i="131"/>
  <c r="Q3878" i="131"/>
  <c r="P3878" i="131"/>
  <c r="O3878" i="131"/>
  <c r="N3878" i="131"/>
  <c r="M3878" i="131"/>
  <c r="L3878" i="131"/>
  <c r="K3878" i="131"/>
  <c r="J3878" i="131"/>
  <c r="I3878" i="131"/>
  <c r="H3878" i="131"/>
  <c r="G3878" i="131"/>
  <c r="F3878" i="131"/>
  <c r="E3878" i="131"/>
  <c r="D3878" i="131"/>
  <c r="C3878" i="131"/>
  <c r="AG3877" i="131"/>
  <c r="AD3877" i="131"/>
  <c r="AC3877" i="131"/>
  <c r="AB3877" i="131"/>
  <c r="AA3877" i="131"/>
  <c r="Z3877" i="131"/>
  <c r="Y3877" i="131"/>
  <c r="X3877" i="131"/>
  <c r="W3877" i="131"/>
  <c r="V3877" i="131"/>
  <c r="U3877" i="131"/>
  <c r="T3877" i="131"/>
  <c r="S3877" i="131"/>
  <c r="R3877" i="131"/>
  <c r="Q3877" i="131"/>
  <c r="P3877" i="131"/>
  <c r="O3877" i="131"/>
  <c r="N3877" i="131"/>
  <c r="M3877" i="131"/>
  <c r="L3877" i="131"/>
  <c r="K3877" i="131"/>
  <c r="J3877" i="131"/>
  <c r="I3877" i="131"/>
  <c r="H3877" i="131"/>
  <c r="G3877" i="131"/>
  <c r="F3877" i="131"/>
  <c r="E3877" i="131"/>
  <c r="D3877" i="131"/>
  <c r="C3877" i="131"/>
  <c r="AG3876" i="131"/>
  <c r="AD3876" i="131"/>
  <c r="AC3876" i="131"/>
  <c r="AB3876" i="131"/>
  <c r="AA3876" i="131"/>
  <c r="Z3876" i="131"/>
  <c r="Y3876" i="131"/>
  <c r="X3876" i="131"/>
  <c r="W3876" i="131"/>
  <c r="V3876" i="131"/>
  <c r="U3876" i="131"/>
  <c r="T3876" i="131"/>
  <c r="S3876" i="131"/>
  <c r="R3876" i="131"/>
  <c r="Q3876" i="131"/>
  <c r="P3876" i="131"/>
  <c r="O3876" i="131"/>
  <c r="N3876" i="131"/>
  <c r="M3876" i="131"/>
  <c r="L3876" i="131"/>
  <c r="K3876" i="131"/>
  <c r="J3876" i="131"/>
  <c r="I3876" i="131"/>
  <c r="H3876" i="131"/>
  <c r="G3876" i="131"/>
  <c r="F3876" i="131"/>
  <c r="E3876" i="131"/>
  <c r="D3876" i="131"/>
  <c r="C3876" i="131"/>
  <c r="AG3875" i="131"/>
  <c r="AD3875" i="131"/>
  <c r="AC3875" i="131"/>
  <c r="AB3875" i="131"/>
  <c r="AA3875" i="131"/>
  <c r="Z3875" i="131"/>
  <c r="Y3875" i="131"/>
  <c r="X3875" i="131"/>
  <c r="W3875" i="131"/>
  <c r="V3875" i="131"/>
  <c r="U3875" i="131"/>
  <c r="T3875" i="131"/>
  <c r="S3875" i="131"/>
  <c r="R3875" i="131"/>
  <c r="Q3875" i="131"/>
  <c r="P3875" i="131"/>
  <c r="O3875" i="131"/>
  <c r="N3875" i="131"/>
  <c r="M3875" i="131"/>
  <c r="L3875" i="131"/>
  <c r="K3875" i="131"/>
  <c r="J3875" i="131"/>
  <c r="I3875" i="131"/>
  <c r="H3875" i="131"/>
  <c r="G3875" i="131"/>
  <c r="F3875" i="131"/>
  <c r="E3875" i="131"/>
  <c r="D3875" i="131"/>
  <c r="C3875" i="131"/>
  <c r="AG3874" i="131"/>
  <c r="AD3874" i="131"/>
  <c r="AC3874" i="131"/>
  <c r="AB3874" i="131"/>
  <c r="AA3874" i="131"/>
  <c r="Z3874" i="131"/>
  <c r="Y3874" i="131"/>
  <c r="X3874" i="131"/>
  <c r="W3874" i="131"/>
  <c r="V3874" i="131"/>
  <c r="U3874" i="131"/>
  <c r="T3874" i="131"/>
  <c r="S3874" i="131"/>
  <c r="R3874" i="131"/>
  <c r="Q3874" i="131"/>
  <c r="P3874" i="131"/>
  <c r="O3874" i="131"/>
  <c r="N3874" i="131"/>
  <c r="M3874" i="131"/>
  <c r="L3874" i="131"/>
  <c r="K3874" i="131"/>
  <c r="J3874" i="131"/>
  <c r="I3874" i="131"/>
  <c r="H3874" i="131"/>
  <c r="G3874" i="131"/>
  <c r="F3874" i="131"/>
  <c r="E3874" i="131"/>
  <c r="D3874" i="131"/>
  <c r="C3874" i="131"/>
  <c r="AG3873" i="131"/>
  <c r="AD3873" i="131"/>
  <c r="AC3873" i="131"/>
  <c r="AB3873" i="131"/>
  <c r="AA3873" i="131"/>
  <c r="Z3873" i="131"/>
  <c r="Y3873" i="131"/>
  <c r="X3873" i="131"/>
  <c r="W3873" i="131"/>
  <c r="V3873" i="131"/>
  <c r="U3873" i="131"/>
  <c r="T3873" i="131"/>
  <c r="S3873" i="131"/>
  <c r="R3873" i="131"/>
  <c r="Q3873" i="131"/>
  <c r="P3873" i="131"/>
  <c r="O3873" i="131"/>
  <c r="N3873" i="131"/>
  <c r="M3873" i="131"/>
  <c r="L3873" i="131"/>
  <c r="K3873" i="131"/>
  <c r="J3873" i="131"/>
  <c r="I3873" i="131"/>
  <c r="H3873" i="131"/>
  <c r="G3873" i="131"/>
  <c r="F3873" i="131"/>
  <c r="E3873" i="131"/>
  <c r="D3873" i="131"/>
  <c r="C3873" i="131"/>
  <c r="AG3872" i="131"/>
  <c r="AD3872" i="131"/>
  <c r="AC3872" i="131"/>
  <c r="AB3872" i="131"/>
  <c r="AA3872" i="131"/>
  <c r="Z3872" i="131"/>
  <c r="Y3872" i="131"/>
  <c r="X3872" i="131"/>
  <c r="W3872" i="131"/>
  <c r="V3872" i="131"/>
  <c r="U3872" i="131"/>
  <c r="T3872" i="131"/>
  <c r="S3872" i="131"/>
  <c r="R3872" i="131"/>
  <c r="Q3872" i="131"/>
  <c r="P3872" i="131"/>
  <c r="O3872" i="131"/>
  <c r="N3872" i="131"/>
  <c r="M3872" i="131"/>
  <c r="L3872" i="131"/>
  <c r="K3872" i="131"/>
  <c r="J3872" i="131"/>
  <c r="I3872" i="131"/>
  <c r="H3872" i="131"/>
  <c r="G3872" i="131"/>
  <c r="F3872" i="131"/>
  <c r="E3872" i="131"/>
  <c r="D3872" i="131"/>
  <c r="C3872" i="131"/>
  <c r="AG3871" i="131"/>
  <c r="AD3871" i="131"/>
  <c r="AC3871" i="131"/>
  <c r="AB3871" i="131"/>
  <c r="AA3871" i="131"/>
  <c r="Z3871" i="131"/>
  <c r="Y3871" i="131"/>
  <c r="X3871" i="131"/>
  <c r="W3871" i="131"/>
  <c r="V3871" i="131"/>
  <c r="U3871" i="131"/>
  <c r="T3871" i="131"/>
  <c r="S3871" i="131"/>
  <c r="R3871" i="131"/>
  <c r="Q3871" i="131"/>
  <c r="P3871" i="131"/>
  <c r="O3871" i="131"/>
  <c r="N3871" i="131"/>
  <c r="M3871" i="131"/>
  <c r="L3871" i="131"/>
  <c r="K3871" i="131"/>
  <c r="J3871" i="131"/>
  <c r="I3871" i="131"/>
  <c r="H3871" i="131"/>
  <c r="G3871" i="131"/>
  <c r="F3871" i="131"/>
  <c r="E3871" i="131"/>
  <c r="D3871" i="131"/>
  <c r="C3871" i="131"/>
  <c r="AG3870" i="131"/>
  <c r="AD3870" i="131"/>
  <c r="AC3870" i="131"/>
  <c r="AB3870" i="131"/>
  <c r="AA3870" i="131"/>
  <c r="Z3870" i="131"/>
  <c r="Y3870" i="131"/>
  <c r="X3870" i="131"/>
  <c r="W3870" i="131"/>
  <c r="V3870" i="131"/>
  <c r="U3870" i="131"/>
  <c r="T3870" i="131"/>
  <c r="S3870" i="131"/>
  <c r="R3870" i="131"/>
  <c r="Q3870" i="131"/>
  <c r="P3870" i="131"/>
  <c r="O3870" i="131"/>
  <c r="N3870" i="131"/>
  <c r="M3870" i="131"/>
  <c r="L3870" i="131"/>
  <c r="K3870" i="131"/>
  <c r="J3870" i="131"/>
  <c r="I3870" i="131"/>
  <c r="H3870" i="131"/>
  <c r="G3870" i="131"/>
  <c r="F3870" i="131"/>
  <c r="E3870" i="131"/>
  <c r="D3870" i="131"/>
  <c r="C3870" i="131"/>
  <c r="AG3869" i="131"/>
  <c r="AD3869" i="131"/>
  <c r="AC3869" i="131"/>
  <c r="AB3869" i="131"/>
  <c r="AA3869" i="131"/>
  <c r="Z3869" i="131"/>
  <c r="Y3869" i="131"/>
  <c r="X3869" i="131"/>
  <c r="W3869" i="131"/>
  <c r="V3869" i="131"/>
  <c r="U3869" i="131"/>
  <c r="T3869" i="131"/>
  <c r="S3869" i="131"/>
  <c r="R3869" i="131"/>
  <c r="Q3869" i="131"/>
  <c r="P3869" i="131"/>
  <c r="O3869" i="131"/>
  <c r="N3869" i="131"/>
  <c r="M3869" i="131"/>
  <c r="L3869" i="131"/>
  <c r="K3869" i="131"/>
  <c r="J3869" i="131"/>
  <c r="I3869" i="131"/>
  <c r="H3869" i="131"/>
  <c r="G3869" i="131"/>
  <c r="F3869" i="131"/>
  <c r="E3869" i="131"/>
  <c r="D3869" i="131"/>
  <c r="C3869" i="131"/>
  <c r="AD3868" i="131"/>
  <c r="AC3868" i="131"/>
  <c r="AB3868" i="131"/>
  <c r="AA3868" i="131"/>
  <c r="Z3868" i="131"/>
  <c r="Y3868" i="131"/>
  <c r="X3868" i="131"/>
  <c r="W3868" i="131"/>
  <c r="V3868" i="131"/>
  <c r="U3868" i="131"/>
  <c r="T3868" i="131"/>
  <c r="S3868" i="131"/>
  <c r="R3868" i="131"/>
  <c r="Q3868" i="131"/>
  <c r="P3868" i="131"/>
  <c r="O3868" i="131"/>
  <c r="N3868" i="131"/>
  <c r="M3868" i="131"/>
  <c r="L3868" i="131"/>
  <c r="K3868" i="131"/>
  <c r="J3868" i="131"/>
  <c r="I3868" i="131"/>
  <c r="H3868" i="131"/>
  <c r="G3868" i="131"/>
  <c r="F3868" i="131"/>
  <c r="E3868" i="131"/>
  <c r="D3868" i="131"/>
  <c r="C3868" i="131"/>
  <c r="AD3867" i="131"/>
  <c r="AC3867" i="131"/>
  <c r="AB3867" i="131"/>
  <c r="AA3867" i="131"/>
  <c r="Z3867" i="131"/>
  <c r="Y3867" i="131"/>
  <c r="X3867" i="131"/>
  <c r="W3867" i="131"/>
  <c r="V3867" i="131"/>
  <c r="U3867" i="131"/>
  <c r="T3867" i="131"/>
  <c r="S3867" i="131"/>
  <c r="R3867" i="131"/>
  <c r="Q3867" i="131"/>
  <c r="P3867" i="131"/>
  <c r="O3867" i="131"/>
  <c r="N3867" i="131"/>
  <c r="M3867" i="131"/>
  <c r="L3867" i="131"/>
  <c r="K3867" i="131"/>
  <c r="J3867" i="131"/>
  <c r="I3867" i="131"/>
  <c r="H3867" i="131"/>
  <c r="G3867" i="131"/>
  <c r="F3867" i="131"/>
  <c r="E3867" i="131"/>
  <c r="D3867" i="131"/>
  <c r="C3867" i="131"/>
  <c r="AD3866" i="131"/>
  <c r="AC3866" i="131"/>
  <c r="AB3866" i="131"/>
  <c r="AA3866" i="131"/>
  <c r="Z3866" i="131"/>
  <c r="Y3866" i="131"/>
  <c r="X3866" i="131"/>
  <c r="W3866" i="131"/>
  <c r="V3866" i="131"/>
  <c r="U3866" i="131"/>
  <c r="T3866" i="131"/>
  <c r="S3866" i="131"/>
  <c r="R3866" i="131"/>
  <c r="Q3866" i="131"/>
  <c r="P3866" i="131"/>
  <c r="O3866" i="131"/>
  <c r="N3866" i="131"/>
  <c r="M3866" i="131"/>
  <c r="L3866" i="131"/>
  <c r="K3866" i="131"/>
  <c r="J3866" i="131"/>
  <c r="I3866" i="131"/>
  <c r="H3866" i="131"/>
  <c r="G3866" i="131"/>
  <c r="F3866" i="131"/>
  <c r="E3866" i="131"/>
  <c r="D3866" i="131"/>
  <c r="C3866" i="131"/>
  <c r="AD3865" i="131"/>
  <c r="AC3865" i="131"/>
  <c r="AB3865" i="131"/>
  <c r="AA3865" i="131"/>
  <c r="Z3865" i="131"/>
  <c r="Y3865" i="131"/>
  <c r="X3865" i="131"/>
  <c r="W3865" i="131"/>
  <c r="V3865" i="131"/>
  <c r="U3865" i="131"/>
  <c r="T3865" i="131"/>
  <c r="S3865" i="131"/>
  <c r="R3865" i="131"/>
  <c r="Q3865" i="131"/>
  <c r="P3865" i="131"/>
  <c r="O3865" i="131"/>
  <c r="N3865" i="131"/>
  <c r="M3865" i="131"/>
  <c r="L3865" i="131"/>
  <c r="K3865" i="131"/>
  <c r="J3865" i="131"/>
  <c r="I3865" i="131"/>
  <c r="H3865" i="131"/>
  <c r="G3865" i="131"/>
  <c r="F3865" i="131"/>
  <c r="E3865" i="131"/>
  <c r="D3865" i="131"/>
  <c r="C3865" i="131"/>
  <c r="AD3864" i="131"/>
  <c r="AC3864" i="131"/>
  <c r="AB3864" i="131"/>
  <c r="AA3864" i="131"/>
  <c r="Z3864" i="131"/>
  <c r="Y3864" i="131"/>
  <c r="X3864" i="131"/>
  <c r="W3864" i="131"/>
  <c r="V3864" i="131"/>
  <c r="U3864" i="131"/>
  <c r="T3864" i="131"/>
  <c r="S3864" i="131"/>
  <c r="R3864" i="131"/>
  <c r="Q3864" i="131"/>
  <c r="P3864" i="131"/>
  <c r="O3864" i="131"/>
  <c r="N3864" i="131"/>
  <c r="M3864" i="131"/>
  <c r="L3864" i="131"/>
  <c r="K3864" i="131"/>
  <c r="J3864" i="131"/>
  <c r="I3864" i="131"/>
  <c r="H3864" i="131"/>
  <c r="G3864" i="131"/>
  <c r="F3864" i="131"/>
  <c r="E3864" i="131"/>
  <c r="D3864" i="131"/>
  <c r="C3864" i="131"/>
  <c r="AD3863" i="131"/>
  <c r="AC3863" i="131"/>
  <c r="AB3863" i="131"/>
  <c r="AA3863" i="131"/>
  <c r="Z3863" i="131"/>
  <c r="Y3863" i="131"/>
  <c r="X3863" i="131"/>
  <c r="W3863" i="131"/>
  <c r="V3863" i="131"/>
  <c r="U3863" i="131"/>
  <c r="T3863" i="131"/>
  <c r="S3863" i="131"/>
  <c r="R3863" i="131"/>
  <c r="Q3863" i="131"/>
  <c r="P3863" i="131"/>
  <c r="O3863" i="131"/>
  <c r="N3863" i="131"/>
  <c r="M3863" i="131"/>
  <c r="L3863" i="131"/>
  <c r="K3863" i="131"/>
  <c r="J3863" i="131"/>
  <c r="I3863" i="131"/>
  <c r="H3863" i="131"/>
  <c r="G3863" i="131"/>
  <c r="F3863" i="131"/>
  <c r="E3863" i="131"/>
  <c r="D3863" i="131"/>
  <c r="C3863" i="131"/>
  <c r="AD3862" i="131"/>
  <c r="AC3862" i="131"/>
  <c r="AB3862" i="131"/>
  <c r="AA3862" i="131"/>
  <c r="Z3862" i="131"/>
  <c r="Y3862" i="131"/>
  <c r="X3862" i="131"/>
  <c r="W3862" i="131"/>
  <c r="V3862" i="131"/>
  <c r="U3862" i="131"/>
  <c r="T3862" i="131"/>
  <c r="S3862" i="131"/>
  <c r="R3862" i="131"/>
  <c r="Q3862" i="131"/>
  <c r="P3862" i="131"/>
  <c r="O3862" i="131"/>
  <c r="N3862" i="131"/>
  <c r="M3862" i="131"/>
  <c r="L3862" i="131"/>
  <c r="K3862" i="131"/>
  <c r="J3862" i="131"/>
  <c r="I3862" i="131"/>
  <c r="H3862" i="131"/>
  <c r="G3862" i="131"/>
  <c r="F3862" i="131"/>
  <c r="E3862" i="131"/>
  <c r="D3862" i="131"/>
  <c r="C3862" i="131"/>
  <c r="AD3861" i="131"/>
  <c r="AC3861" i="131"/>
  <c r="AB3861" i="131"/>
  <c r="AA3861" i="131"/>
  <c r="Z3861" i="131"/>
  <c r="Y3861" i="131"/>
  <c r="X3861" i="131"/>
  <c r="W3861" i="131"/>
  <c r="V3861" i="131"/>
  <c r="U3861" i="131"/>
  <c r="T3861" i="131"/>
  <c r="S3861" i="131"/>
  <c r="R3861" i="131"/>
  <c r="Q3861" i="131"/>
  <c r="P3861" i="131"/>
  <c r="O3861" i="131"/>
  <c r="N3861" i="131"/>
  <c r="M3861" i="131"/>
  <c r="L3861" i="131"/>
  <c r="K3861" i="131"/>
  <c r="J3861" i="131"/>
  <c r="I3861" i="131"/>
  <c r="H3861" i="131"/>
  <c r="G3861" i="131"/>
  <c r="F3861" i="131"/>
  <c r="E3861" i="131"/>
  <c r="D3861" i="131"/>
  <c r="C3861" i="131"/>
  <c r="AD3860" i="131"/>
  <c r="AC3860" i="131"/>
  <c r="AB3860" i="131"/>
  <c r="AA3860" i="131"/>
  <c r="Z3860" i="131"/>
  <c r="Y3860" i="131"/>
  <c r="X3860" i="131"/>
  <c r="W3860" i="131"/>
  <c r="V3860" i="131"/>
  <c r="U3860" i="131"/>
  <c r="T3860" i="131"/>
  <c r="S3860" i="131"/>
  <c r="R3860" i="131"/>
  <c r="Q3860" i="131"/>
  <c r="P3860" i="131"/>
  <c r="O3860" i="131"/>
  <c r="N3860" i="131"/>
  <c r="M3860" i="131"/>
  <c r="L3860" i="131"/>
  <c r="K3860" i="131"/>
  <c r="J3860" i="131"/>
  <c r="I3860" i="131"/>
  <c r="H3860" i="131"/>
  <c r="G3860" i="131"/>
  <c r="F3860" i="131"/>
  <c r="E3860" i="131"/>
  <c r="D3860" i="131"/>
  <c r="C3860" i="131"/>
  <c r="AD3859" i="131"/>
  <c r="AC3859" i="131"/>
  <c r="AB3859" i="131"/>
  <c r="AA3859" i="131"/>
  <c r="Z3859" i="131"/>
  <c r="Y3859" i="131"/>
  <c r="X3859" i="131"/>
  <c r="W3859" i="131"/>
  <c r="V3859" i="131"/>
  <c r="U3859" i="131"/>
  <c r="T3859" i="131"/>
  <c r="S3859" i="131"/>
  <c r="R3859" i="131"/>
  <c r="Q3859" i="131"/>
  <c r="P3859" i="131"/>
  <c r="O3859" i="131"/>
  <c r="N3859" i="131"/>
  <c r="M3859" i="131"/>
  <c r="L3859" i="131"/>
  <c r="K3859" i="131"/>
  <c r="J3859" i="131"/>
  <c r="I3859" i="131"/>
  <c r="H3859" i="131"/>
  <c r="G3859" i="131"/>
  <c r="F3859" i="131"/>
  <c r="E3859" i="131"/>
  <c r="D3859" i="131"/>
  <c r="C3859" i="131"/>
  <c r="AD3858" i="131"/>
  <c r="AC3858" i="131"/>
  <c r="AB3858" i="131"/>
  <c r="AA3858" i="131"/>
  <c r="Z3858" i="131"/>
  <c r="Y3858" i="131"/>
  <c r="X3858" i="131"/>
  <c r="W3858" i="131"/>
  <c r="V3858" i="131"/>
  <c r="U3858" i="131"/>
  <c r="T3858" i="131"/>
  <c r="S3858" i="131"/>
  <c r="R3858" i="131"/>
  <c r="Q3858" i="131"/>
  <c r="P3858" i="131"/>
  <c r="O3858" i="131"/>
  <c r="N3858" i="131"/>
  <c r="M3858" i="131"/>
  <c r="L3858" i="131"/>
  <c r="K3858" i="131"/>
  <c r="J3858" i="131"/>
  <c r="I3858" i="131"/>
  <c r="H3858" i="131"/>
  <c r="G3858" i="131"/>
  <c r="F3858" i="131"/>
  <c r="E3858" i="131"/>
  <c r="D3858" i="131"/>
  <c r="C3858" i="131"/>
  <c r="AD3857" i="131"/>
  <c r="AC3857" i="131"/>
  <c r="AB3857" i="131"/>
  <c r="AA3857" i="131"/>
  <c r="Z3857" i="131"/>
  <c r="Y3857" i="131"/>
  <c r="X3857" i="131"/>
  <c r="W3857" i="131"/>
  <c r="V3857" i="131"/>
  <c r="U3857" i="131"/>
  <c r="T3857" i="131"/>
  <c r="S3857" i="131"/>
  <c r="R3857" i="131"/>
  <c r="Q3857" i="131"/>
  <c r="P3857" i="131"/>
  <c r="O3857" i="131"/>
  <c r="N3857" i="131"/>
  <c r="M3857" i="131"/>
  <c r="L3857" i="131"/>
  <c r="K3857" i="131"/>
  <c r="J3857" i="131"/>
  <c r="I3857" i="131"/>
  <c r="H3857" i="131"/>
  <c r="G3857" i="131"/>
  <c r="F3857" i="131"/>
  <c r="E3857" i="131"/>
  <c r="D3857" i="131"/>
  <c r="C3857" i="131"/>
  <c r="AD3856" i="131"/>
  <c r="AC3856" i="131"/>
  <c r="AB3856" i="131"/>
  <c r="AA3856" i="131"/>
  <c r="Z3856" i="131"/>
  <c r="Y3856" i="131"/>
  <c r="X3856" i="131"/>
  <c r="W3856" i="131"/>
  <c r="V3856" i="131"/>
  <c r="U3856" i="131"/>
  <c r="T3856" i="131"/>
  <c r="S3856" i="131"/>
  <c r="R3856" i="131"/>
  <c r="Q3856" i="131"/>
  <c r="P3856" i="131"/>
  <c r="O3856" i="131"/>
  <c r="N3856" i="131"/>
  <c r="M3856" i="131"/>
  <c r="L3856" i="131"/>
  <c r="K3856" i="131"/>
  <c r="J3856" i="131"/>
  <c r="I3856" i="131"/>
  <c r="H3856" i="131"/>
  <c r="G3856" i="131"/>
  <c r="F3856" i="131"/>
  <c r="E3856" i="131"/>
  <c r="D3856" i="131"/>
  <c r="C3856" i="131"/>
  <c r="AD3855" i="131"/>
  <c r="AC3855" i="131"/>
  <c r="AB3855" i="131"/>
  <c r="AA3855" i="131"/>
  <c r="Z3855" i="131"/>
  <c r="Y3855" i="131"/>
  <c r="X3855" i="131"/>
  <c r="W3855" i="131"/>
  <c r="V3855" i="131"/>
  <c r="U3855" i="131"/>
  <c r="T3855" i="131"/>
  <c r="S3855" i="131"/>
  <c r="R3855" i="131"/>
  <c r="Q3855" i="131"/>
  <c r="P3855" i="131"/>
  <c r="O3855" i="131"/>
  <c r="N3855" i="131"/>
  <c r="M3855" i="131"/>
  <c r="L3855" i="131"/>
  <c r="K3855" i="131"/>
  <c r="J3855" i="131"/>
  <c r="I3855" i="131"/>
  <c r="H3855" i="131"/>
  <c r="G3855" i="131"/>
  <c r="F3855" i="131"/>
  <c r="E3855" i="131"/>
  <c r="D3855" i="131"/>
  <c r="C3855" i="131"/>
  <c r="AD3854" i="131"/>
  <c r="AC3854" i="131"/>
  <c r="AB3854" i="131"/>
  <c r="AA3854" i="131"/>
  <c r="Z3854" i="131"/>
  <c r="Y3854" i="131"/>
  <c r="X3854" i="131"/>
  <c r="W3854" i="131"/>
  <c r="V3854" i="131"/>
  <c r="U3854" i="131"/>
  <c r="T3854" i="131"/>
  <c r="S3854" i="131"/>
  <c r="R3854" i="131"/>
  <c r="Q3854" i="131"/>
  <c r="P3854" i="131"/>
  <c r="O3854" i="131"/>
  <c r="N3854" i="131"/>
  <c r="M3854" i="131"/>
  <c r="L3854" i="131"/>
  <c r="K3854" i="131"/>
  <c r="J3854" i="131"/>
  <c r="I3854" i="131"/>
  <c r="H3854" i="131"/>
  <c r="G3854" i="131"/>
  <c r="F3854" i="131"/>
  <c r="E3854" i="131"/>
  <c r="D3854" i="131"/>
  <c r="C3854" i="131"/>
  <c r="AD3853" i="131"/>
  <c r="AC3853" i="131"/>
  <c r="AB3853" i="131"/>
  <c r="AA3853" i="131"/>
  <c r="Z3853" i="131"/>
  <c r="Y3853" i="131"/>
  <c r="X3853" i="131"/>
  <c r="W3853" i="131"/>
  <c r="V3853" i="131"/>
  <c r="U3853" i="131"/>
  <c r="T3853" i="131"/>
  <c r="S3853" i="131"/>
  <c r="R3853" i="131"/>
  <c r="Q3853" i="131"/>
  <c r="P3853" i="131"/>
  <c r="O3853" i="131"/>
  <c r="N3853" i="131"/>
  <c r="M3853" i="131"/>
  <c r="L3853" i="131"/>
  <c r="K3853" i="131"/>
  <c r="J3853" i="131"/>
  <c r="I3853" i="131"/>
  <c r="H3853" i="131"/>
  <c r="G3853" i="131"/>
  <c r="F3853" i="131"/>
  <c r="E3853" i="131"/>
  <c r="D3853" i="131"/>
  <c r="C3853" i="131"/>
  <c r="AD3852" i="131"/>
  <c r="AC3852" i="131"/>
  <c r="AB3852" i="131"/>
  <c r="AA3852" i="131"/>
  <c r="Z3852" i="131"/>
  <c r="Y3852" i="131"/>
  <c r="X3852" i="131"/>
  <c r="W3852" i="131"/>
  <c r="V3852" i="131"/>
  <c r="U3852" i="131"/>
  <c r="T3852" i="131"/>
  <c r="S3852" i="131"/>
  <c r="R3852" i="131"/>
  <c r="Q3852" i="131"/>
  <c r="P3852" i="131"/>
  <c r="O3852" i="131"/>
  <c r="N3852" i="131"/>
  <c r="M3852" i="131"/>
  <c r="L3852" i="131"/>
  <c r="K3852" i="131"/>
  <c r="J3852" i="131"/>
  <c r="I3852" i="131"/>
  <c r="H3852" i="131"/>
  <c r="G3852" i="131"/>
  <c r="F3852" i="131"/>
  <c r="E3852" i="131"/>
  <c r="D3852" i="131"/>
  <c r="C3852" i="131"/>
  <c r="AD3849" i="131"/>
  <c r="AC3849" i="131"/>
  <c r="AB3849" i="131"/>
  <c r="AA3849" i="131"/>
  <c r="Z3849" i="131"/>
  <c r="Y3849" i="131"/>
  <c r="X3849" i="131"/>
  <c r="W3849" i="131"/>
  <c r="V3849" i="131"/>
  <c r="U3849" i="131"/>
  <c r="T3849" i="131"/>
  <c r="S3849" i="131"/>
  <c r="R3849" i="131"/>
  <c r="Q3849" i="131"/>
  <c r="P3849" i="131"/>
  <c r="O3849" i="131"/>
  <c r="N3849" i="131"/>
  <c r="M3849" i="131"/>
  <c r="L3849" i="131"/>
  <c r="K3849" i="131"/>
  <c r="J3849" i="131"/>
  <c r="I3849" i="131"/>
  <c r="H3849" i="131"/>
  <c r="G3849" i="131"/>
  <c r="F3849" i="131"/>
  <c r="E3849" i="131"/>
  <c r="D3849" i="131"/>
  <c r="C3849" i="131"/>
  <c r="AG3848" i="131"/>
  <c r="AD3848" i="131"/>
  <c r="AC3848" i="131"/>
  <c r="AB3848" i="131"/>
  <c r="AA3848" i="131"/>
  <c r="Z3848" i="131"/>
  <c r="Y3848" i="131"/>
  <c r="X3848" i="131"/>
  <c r="W3848" i="131"/>
  <c r="V3848" i="131"/>
  <c r="U3848" i="131"/>
  <c r="T3848" i="131"/>
  <c r="S3848" i="131"/>
  <c r="R3848" i="131"/>
  <c r="Q3848" i="131"/>
  <c r="P3848" i="131"/>
  <c r="O3848" i="131"/>
  <c r="N3848" i="131"/>
  <c r="M3848" i="131"/>
  <c r="L3848" i="131"/>
  <c r="K3848" i="131"/>
  <c r="J3848" i="131"/>
  <c r="I3848" i="131"/>
  <c r="H3848" i="131"/>
  <c r="G3848" i="131"/>
  <c r="F3848" i="131"/>
  <c r="E3848" i="131"/>
  <c r="D3848" i="131"/>
  <c r="C3848" i="131"/>
  <c r="AG3847" i="131"/>
  <c r="AD3847" i="131"/>
  <c r="AC3847" i="131"/>
  <c r="AB3847" i="131"/>
  <c r="AA3847" i="131"/>
  <c r="Z3847" i="131"/>
  <c r="Y3847" i="131"/>
  <c r="X3847" i="131"/>
  <c r="W3847" i="131"/>
  <c r="V3847" i="131"/>
  <c r="U3847" i="131"/>
  <c r="T3847" i="131"/>
  <c r="S3847" i="131"/>
  <c r="R3847" i="131"/>
  <c r="Q3847" i="131"/>
  <c r="P3847" i="131"/>
  <c r="O3847" i="131"/>
  <c r="N3847" i="131"/>
  <c r="M3847" i="131"/>
  <c r="L3847" i="131"/>
  <c r="K3847" i="131"/>
  <c r="J3847" i="131"/>
  <c r="I3847" i="131"/>
  <c r="H3847" i="131"/>
  <c r="G3847" i="131"/>
  <c r="F3847" i="131"/>
  <c r="E3847" i="131"/>
  <c r="D3847" i="131"/>
  <c r="C3847" i="131"/>
  <c r="AG3846" i="131"/>
  <c r="AD3846" i="131"/>
  <c r="AC3846" i="131"/>
  <c r="AB3846" i="131"/>
  <c r="AA3846" i="131"/>
  <c r="Z3846" i="131"/>
  <c r="Y3846" i="131"/>
  <c r="X3846" i="131"/>
  <c r="W3846" i="131"/>
  <c r="V3846" i="131"/>
  <c r="U3846" i="131"/>
  <c r="T3846" i="131"/>
  <c r="S3846" i="131"/>
  <c r="R3846" i="131"/>
  <c r="Q3846" i="131"/>
  <c r="P3846" i="131"/>
  <c r="O3846" i="131"/>
  <c r="N3846" i="131"/>
  <c r="M3846" i="131"/>
  <c r="L3846" i="131"/>
  <c r="K3846" i="131"/>
  <c r="J3846" i="131"/>
  <c r="I3846" i="131"/>
  <c r="H3846" i="131"/>
  <c r="G3846" i="131"/>
  <c r="F3846" i="131"/>
  <c r="E3846" i="131"/>
  <c r="D3846" i="131"/>
  <c r="C3846" i="131"/>
  <c r="AG3845" i="131"/>
  <c r="AD3845" i="131"/>
  <c r="AC3845" i="131"/>
  <c r="AB3845" i="131"/>
  <c r="AA3845" i="131"/>
  <c r="Z3845" i="131"/>
  <c r="Y3845" i="131"/>
  <c r="X3845" i="131"/>
  <c r="W3845" i="131"/>
  <c r="V3845" i="131"/>
  <c r="U3845" i="131"/>
  <c r="T3845" i="131"/>
  <c r="S3845" i="131"/>
  <c r="R3845" i="131"/>
  <c r="Q3845" i="131"/>
  <c r="P3845" i="131"/>
  <c r="O3845" i="131"/>
  <c r="N3845" i="131"/>
  <c r="M3845" i="131"/>
  <c r="L3845" i="131"/>
  <c r="K3845" i="131"/>
  <c r="J3845" i="131"/>
  <c r="I3845" i="131"/>
  <c r="H3845" i="131"/>
  <c r="G3845" i="131"/>
  <c r="F3845" i="131"/>
  <c r="E3845" i="131"/>
  <c r="D3845" i="131"/>
  <c r="C3845" i="131"/>
  <c r="AG3844" i="131"/>
  <c r="AD3844" i="131"/>
  <c r="AC3844" i="131"/>
  <c r="AB3844" i="131"/>
  <c r="AA3844" i="131"/>
  <c r="Z3844" i="131"/>
  <c r="Y3844" i="131"/>
  <c r="X3844" i="131"/>
  <c r="W3844" i="131"/>
  <c r="V3844" i="131"/>
  <c r="U3844" i="131"/>
  <c r="T3844" i="131"/>
  <c r="S3844" i="131"/>
  <c r="R3844" i="131"/>
  <c r="Q3844" i="131"/>
  <c r="P3844" i="131"/>
  <c r="O3844" i="131"/>
  <c r="N3844" i="131"/>
  <c r="M3844" i="131"/>
  <c r="L3844" i="131"/>
  <c r="K3844" i="131"/>
  <c r="J3844" i="131"/>
  <c r="I3844" i="131"/>
  <c r="H3844" i="131"/>
  <c r="G3844" i="131"/>
  <c r="F3844" i="131"/>
  <c r="E3844" i="131"/>
  <c r="D3844" i="131"/>
  <c r="C3844" i="131"/>
  <c r="AG3843" i="131"/>
  <c r="AD3843" i="131"/>
  <c r="AC3843" i="131"/>
  <c r="AB3843" i="131"/>
  <c r="AA3843" i="131"/>
  <c r="Z3843" i="131"/>
  <c r="Y3843" i="131"/>
  <c r="X3843" i="131"/>
  <c r="W3843" i="131"/>
  <c r="V3843" i="131"/>
  <c r="U3843" i="131"/>
  <c r="T3843" i="131"/>
  <c r="S3843" i="131"/>
  <c r="R3843" i="131"/>
  <c r="Q3843" i="131"/>
  <c r="P3843" i="131"/>
  <c r="O3843" i="131"/>
  <c r="N3843" i="131"/>
  <c r="M3843" i="131"/>
  <c r="L3843" i="131"/>
  <c r="K3843" i="131"/>
  <c r="J3843" i="131"/>
  <c r="I3843" i="131"/>
  <c r="H3843" i="131"/>
  <c r="G3843" i="131"/>
  <c r="F3843" i="131"/>
  <c r="E3843" i="131"/>
  <c r="D3843" i="131"/>
  <c r="C3843" i="131"/>
  <c r="AG3842" i="131"/>
  <c r="AD3842" i="131"/>
  <c r="AC3842" i="131"/>
  <c r="AB3842" i="131"/>
  <c r="AA3842" i="131"/>
  <c r="Z3842" i="131"/>
  <c r="Y3842" i="131"/>
  <c r="X3842" i="131"/>
  <c r="W3842" i="131"/>
  <c r="V3842" i="131"/>
  <c r="U3842" i="131"/>
  <c r="T3842" i="131"/>
  <c r="S3842" i="131"/>
  <c r="R3842" i="131"/>
  <c r="Q3842" i="131"/>
  <c r="P3842" i="131"/>
  <c r="O3842" i="131"/>
  <c r="N3842" i="131"/>
  <c r="M3842" i="131"/>
  <c r="L3842" i="131"/>
  <c r="K3842" i="131"/>
  <c r="J3842" i="131"/>
  <c r="I3842" i="131"/>
  <c r="H3842" i="131"/>
  <c r="G3842" i="131"/>
  <c r="F3842" i="131"/>
  <c r="E3842" i="131"/>
  <c r="D3842" i="131"/>
  <c r="C3842" i="131"/>
  <c r="AG3841" i="131"/>
  <c r="AD3841" i="131"/>
  <c r="AC3841" i="131"/>
  <c r="AB3841" i="131"/>
  <c r="AA3841" i="131"/>
  <c r="Z3841" i="131"/>
  <c r="Y3841" i="131"/>
  <c r="X3841" i="131"/>
  <c r="W3841" i="131"/>
  <c r="V3841" i="131"/>
  <c r="U3841" i="131"/>
  <c r="T3841" i="131"/>
  <c r="S3841" i="131"/>
  <c r="R3841" i="131"/>
  <c r="Q3841" i="131"/>
  <c r="P3841" i="131"/>
  <c r="O3841" i="131"/>
  <c r="N3841" i="131"/>
  <c r="M3841" i="131"/>
  <c r="L3841" i="131"/>
  <c r="K3841" i="131"/>
  <c r="J3841" i="131"/>
  <c r="I3841" i="131"/>
  <c r="H3841" i="131"/>
  <c r="G3841" i="131"/>
  <c r="F3841" i="131"/>
  <c r="E3841" i="131"/>
  <c r="D3841" i="131"/>
  <c r="C3841" i="131"/>
  <c r="AG3840" i="131"/>
  <c r="AD3840" i="131"/>
  <c r="AC3840" i="131"/>
  <c r="AB3840" i="131"/>
  <c r="AA3840" i="131"/>
  <c r="Z3840" i="131"/>
  <c r="Y3840" i="131"/>
  <c r="X3840" i="131"/>
  <c r="W3840" i="131"/>
  <c r="V3840" i="131"/>
  <c r="U3840" i="131"/>
  <c r="T3840" i="131"/>
  <c r="S3840" i="131"/>
  <c r="R3840" i="131"/>
  <c r="Q3840" i="131"/>
  <c r="P3840" i="131"/>
  <c r="O3840" i="131"/>
  <c r="N3840" i="131"/>
  <c r="M3840" i="131"/>
  <c r="L3840" i="131"/>
  <c r="K3840" i="131"/>
  <c r="J3840" i="131"/>
  <c r="I3840" i="131"/>
  <c r="H3840" i="131"/>
  <c r="G3840" i="131"/>
  <c r="F3840" i="131"/>
  <c r="E3840" i="131"/>
  <c r="D3840" i="131"/>
  <c r="C3840" i="131"/>
  <c r="AG3839" i="131"/>
  <c r="AD3839" i="131"/>
  <c r="AC3839" i="131"/>
  <c r="AB3839" i="131"/>
  <c r="AA3839" i="131"/>
  <c r="Z3839" i="131"/>
  <c r="Y3839" i="131"/>
  <c r="X3839" i="131"/>
  <c r="W3839" i="131"/>
  <c r="V3839" i="131"/>
  <c r="U3839" i="131"/>
  <c r="T3839" i="131"/>
  <c r="S3839" i="131"/>
  <c r="R3839" i="131"/>
  <c r="Q3839" i="131"/>
  <c r="P3839" i="131"/>
  <c r="O3839" i="131"/>
  <c r="N3839" i="131"/>
  <c r="M3839" i="131"/>
  <c r="L3839" i="131"/>
  <c r="K3839" i="131"/>
  <c r="J3839" i="131"/>
  <c r="I3839" i="131"/>
  <c r="H3839" i="131"/>
  <c r="G3839" i="131"/>
  <c r="F3839" i="131"/>
  <c r="E3839" i="131"/>
  <c r="D3839" i="131"/>
  <c r="C3839" i="131"/>
  <c r="AD3838" i="131"/>
  <c r="AC3838" i="131"/>
  <c r="AB3838" i="131"/>
  <c r="AA3838" i="131"/>
  <c r="Z3838" i="131"/>
  <c r="Y3838" i="131"/>
  <c r="X3838" i="131"/>
  <c r="W3838" i="131"/>
  <c r="V3838" i="131"/>
  <c r="U3838" i="131"/>
  <c r="T3838" i="131"/>
  <c r="S3838" i="131"/>
  <c r="R3838" i="131"/>
  <c r="Q3838" i="131"/>
  <c r="P3838" i="131"/>
  <c r="O3838" i="131"/>
  <c r="N3838" i="131"/>
  <c r="M3838" i="131"/>
  <c r="L3838" i="131"/>
  <c r="K3838" i="131"/>
  <c r="J3838" i="131"/>
  <c r="I3838" i="131"/>
  <c r="H3838" i="131"/>
  <c r="G3838" i="131"/>
  <c r="F3838" i="131"/>
  <c r="E3838" i="131"/>
  <c r="D3838" i="131"/>
  <c r="C3838" i="131"/>
  <c r="AD3837" i="131"/>
  <c r="AC3837" i="131"/>
  <c r="AB3837" i="131"/>
  <c r="AA3837" i="131"/>
  <c r="Z3837" i="131"/>
  <c r="Y3837" i="131"/>
  <c r="X3837" i="131"/>
  <c r="W3837" i="131"/>
  <c r="V3837" i="131"/>
  <c r="U3837" i="131"/>
  <c r="T3837" i="131"/>
  <c r="S3837" i="131"/>
  <c r="R3837" i="131"/>
  <c r="Q3837" i="131"/>
  <c r="P3837" i="131"/>
  <c r="O3837" i="131"/>
  <c r="N3837" i="131"/>
  <c r="M3837" i="131"/>
  <c r="L3837" i="131"/>
  <c r="K3837" i="131"/>
  <c r="J3837" i="131"/>
  <c r="I3837" i="131"/>
  <c r="H3837" i="131"/>
  <c r="G3837" i="131"/>
  <c r="F3837" i="131"/>
  <c r="E3837" i="131"/>
  <c r="D3837" i="131"/>
  <c r="C3837" i="131"/>
  <c r="AD3836" i="131"/>
  <c r="AC3836" i="131"/>
  <c r="AB3836" i="131"/>
  <c r="AA3836" i="131"/>
  <c r="Z3836" i="131"/>
  <c r="Y3836" i="131"/>
  <c r="X3836" i="131"/>
  <c r="W3836" i="131"/>
  <c r="V3836" i="131"/>
  <c r="U3836" i="131"/>
  <c r="T3836" i="131"/>
  <c r="S3836" i="131"/>
  <c r="R3836" i="131"/>
  <c r="Q3836" i="131"/>
  <c r="P3836" i="131"/>
  <c r="O3836" i="131"/>
  <c r="N3836" i="131"/>
  <c r="M3836" i="131"/>
  <c r="L3836" i="131"/>
  <c r="K3836" i="131"/>
  <c r="J3836" i="131"/>
  <c r="I3836" i="131"/>
  <c r="H3836" i="131"/>
  <c r="G3836" i="131"/>
  <c r="F3836" i="131"/>
  <c r="E3836" i="131"/>
  <c r="D3836" i="131"/>
  <c r="C3836" i="131"/>
  <c r="AD3835" i="131"/>
  <c r="AC3835" i="131"/>
  <c r="AB3835" i="131"/>
  <c r="AA3835" i="131"/>
  <c r="Z3835" i="131"/>
  <c r="Y3835" i="131"/>
  <c r="X3835" i="131"/>
  <c r="W3835" i="131"/>
  <c r="V3835" i="131"/>
  <c r="U3835" i="131"/>
  <c r="T3835" i="131"/>
  <c r="S3835" i="131"/>
  <c r="R3835" i="131"/>
  <c r="Q3835" i="131"/>
  <c r="P3835" i="131"/>
  <c r="O3835" i="131"/>
  <c r="N3835" i="131"/>
  <c r="M3835" i="131"/>
  <c r="L3835" i="131"/>
  <c r="K3835" i="131"/>
  <c r="J3835" i="131"/>
  <c r="I3835" i="131"/>
  <c r="H3835" i="131"/>
  <c r="G3835" i="131"/>
  <c r="F3835" i="131"/>
  <c r="E3835" i="131"/>
  <c r="D3835" i="131"/>
  <c r="C3835" i="131"/>
  <c r="AD3834" i="131"/>
  <c r="AC3834" i="131"/>
  <c r="AB3834" i="131"/>
  <c r="AA3834" i="131"/>
  <c r="Z3834" i="131"/>
  <c r="Y3834" i="131"/>
  <c r="X3834" i="131"/>
  <c r="W3834" i="131"/>
  <c r="V3834" i="131"/>
  <c r="U3834" i="131"/>
  <c r="T3834" i="131"/>
  <c r="S3834" i="131"/>
  <c r="R3834" i="131"/>
  <c r="Q3834" i="131"/>
  <c r="P3834" i="131"/>
  <c r="O3834" i="131"/>
  <c r="N3834" i="131"/>
  <c r="M3834" i="131"/>
  <c r="L3834" i="131"/>
  <c r="K3834" i="131"/>
  <c r="J3834" i="131"/>
  <c r="I3834" i="131"/>
  <c r="H3834" i="131"/>
  <c r="G3834" i="131"/>
  <c r="F3834" i="131"/>
  <c r="E3834" i="131"/>
  <c r="D3834" i="131"/>
  <c r="C3834" i="131"/>
  <c r="AD3833" i="131"/>
  <c r="AC3833" i="131"/>
  <c r="AB3833" i="131"/>
  <c r="AA3833" i="131"/>
  <c r="Z3833" i="131"/>
  <c r="Y3833" i="131"/>
  <c r="X3833" i="131"/>
  <c r="W3833" i="131"/>
  <c r="V3833" i="131"/>
  <c r="U3833" i="131"/>
  <c r="T3833" i="131"/>
  <c r="S3833" i="131"/>
  <c r="R3833" i="131"/>
  <c r="Q3833" i="131"/>
  <c r="P3833" i="131"/>
  <c r="O3833" i="131"/>
  <c r="N3833" i="131"/>
  <c r="M3833" i="131"/>
  <c r="L3833" i="131"/>
  <c r="K3833" i="131"/>
  <c r="J3833" i="131"/>
  <c r="I3833" i="131"/>
  <c r="H3833" i="131"/>
  <c r="G3833" i="131"/>
  <c r="F3833" i="131"/>
  <c r="E3833" i="131"/>
  <c r="D3833" i="131"/>
  <c r="C3833" i="131"/>
  <c r="AD3832" i="131"/>
  <c r="AC3832" i="131"/>
  <c r="AB3832" i="131"/>
  <c r="AA3832" i="131"/>
  <c r="Z3832" i="131"/>
  <c r="Y3832" i="131"/>
  <c r="X3832" i="131"/>
  <c r="W3832" i="131"/>
  <c r="V3832" i="131"/>
  <c r="U3832" i="131"/>
  <c r="T3832" i="131"/>
  <c r="S3832" i="131"/>
  <c r="R3832" i="131"/>
  <c r="Q3832" i="131"/>
  <c r="P3832" i="131"/>
  <c r="O3832" i="131"/>
  <c r="N3832" i="131"/>
  <c r="M3832" i="131"/>
  <c r="L3832" i="131"/>
  <c r="K3832" i="131"/>
  <c r="J3832" i="131"/>
  <c r="I3832" i="131"/>
  <c r="H3832" i="131"/>
  <c r="G3832" i="131"/>
  <c r="F3832" i="131"/>
  <c r="E3832" i="131"/>
  <c r="D3832" i="131"/>
  <c r="C3832" i="131"/>
  <c r="AD3831" i="131"/>
  <c r="AC3831" i="131"/>
  <c r="AB3831" i="131"/>
  <c r="AA3831" i="131"/>
  <c r="Z3831" i="131"/>
  <c r="Y3831" i="131"/>
  <c r="X3831" i="131"/>
  <c r="W3831" i="131"/>
  <c r="V3831" i="131"/>
  <c r="U3831" i="131"/>
  <c r="T3831" i="131"/>
  <c r="S3831" i="131"/>
  <c r="R3831" i="131"/>
  <c r="Q3831" i="131"/>
  <c r="P3831" i="131"/>
  <c r="O3831" i="131"/>
  <c r="N3831" i="131"/>
  <c r="M3831" i="131"/>
  <c r="L3831" i="131"/>
  <c r="K3831" i="131"/>
  <c r="J3831" i="131"/>
  <c r="I3831" i="131"/>
  <c r="H3831" i="131"/>
  <c r="G3831" i="131"/>
  <c r="F3831" i="131"/>
  <c r="E3831" i="131"/>
  <c r="D3831" i="131"/>
  <c r="C3831" i="131"/>
  <c r="AD3830" i="131"/>
  <c r="AC3830" i="131"/>
  <c r="AB3830" i="131"/>
  <c r="AA3830" i="131"/>
  <c r="Z3830" i="131"/>
  <c r="Y3830" i="131"/>
  <c r="X3830" i="131"/>
  <c r="W3830" i="131"/>
  <c r="V3830" i="131"/>
  <c r="U3830" i="131"/>
  <c r="T3830" i="131"/>
  <c r="S3830" i="131"/>
  <c r="R3830" i="131"/>
  <c r="Q3830" i="131"/>
  <c r="P3830" i="131"/>
  <c r="O3830" i="131"/>
  <c r="N3830" i="131"/>
  <c r="M3830" i="131"/>
  <c r="L3830" i="131"/>
  <c r="K3830" i="131"/>
  <c r="J3830" i="131"/>
  <c r="I3830" i="131"/>
  <c r="H3830" i="131"/>
  <c r="G3830" i="131"/>
  <c r="F3830" i="131"/>
  <c r="E3830" i="131"/>
  <c r="D3830" i="131"/>
  <c r="C3830" i="131"/>
  <c r="AD3829" i="131"/>
  <c r="AC3829" i="131"/>
  <c r="AB3829" i="131"/>
  <c r="AA3829" i="131"/>
  <c r="Z3829" i="131"/>
  <c r="Y3829" i="131"/>
  <c r="X3829" i="131"/>
  <c r="W3829" i="131"/>
  <c r="V3829" i="131"/>
  <c r="U3829" i="131"/>
  <c r="T3829" i="131"/>
  <c r="S3829" i="131"/>
  <c r="R3829" i="131"/>
  <c r="Q3829" i="131"/>
  <c r="P3829" i="131"/>
  <c r="O3829" i="131"/>
  <c r="N3829" i="131"/>
  <c r="M3829" i="131"/>
  <c r="L3829" i="131"/>
  <c r="K3829" i="131"/>
  <c r="J3829" i="131"/>
  <c r="I3829" i="131"/>
  <c r="H3829" i="131"/>
  <c r="G3829" i="131"/>
  <c r="F3829" i="131"/>
  <c r="E3829" i="131"/>
  <c r="D3829" i="131"/>
  <c r="C3829" i="131"/>
  <c r="AD3828" i="131"/>
  <c r="AC3828" i="131"/>
  <c r="AB3828" i="131"/>
  <c r="AA3828" i="131"/>
  <c r="Z3828" i="131"/>
  <c r="Y3828" i="131"/>
  <c r="X3828" i="131"/>
  <c r="W3828" i="131"/>
  <c r="V3828" i="131"/>
  <c r="U3828" i="131"/>
  <c r="T3828" i="131"/>
  <c r="S3828" i="131"/>
  <c r="R3828" i="131"/>
  <c r="Q3828" i="131"/>
  <c r="P3828" i="131"/>
  <c r="O3828" i="131"/>
  <c r="N3828" i="131"/>
  <c r="M3828" i="131"/>
  <c r="L3828" i="131"/>
  <c r="K3828" i="131"/>
  <c r="J3828" i="131"/>
  <c r="I3828" i="131"/>
  <c r="H3828" i="131"/>
  <c r="G3828" i="131"/>
  <c r="F3828" i="131"/>
  <c r="E3828" i="131"/>
  <c r="D3828" i="131"/>
  <c r="C3828" i="131"/>
  <c r="AD3827" i="131"/>
  <c r="AC3827" i="131"/>
  <c r="AB3827" i="131"/>
  <c r="AA3827" i="131"/>
  <c r="Z3827" i="131"/>
  <c r="Y3827" i="131"/>
  <c r="X3827" i="131"/>
  <c r="W3827" i="131"/>
  <c r="V3827" i="131"/>
  <c r="U3827" i="131"/>
  <c r="T3827" i="131"/>
  <c r="S3827" i="131"/>
  <c r="R3827" i="131"/>
  <c r="Q3827" i="131"/>
  <c r="P3827" i="131"/>
  <c r="O3827" i="131"/>
  <c r="N3827" i="131"/>
  <c r="M3827" i="131"/>
  <c r="L3827" i="131"/>
  <c r="K3827" i="131"/>
  <c r="J3827" i="131"/>
  <c r="I3827" i="131"/>
  <c r="H3827" i="131"/>
  <c r="G3827" i="131"/>
  <c r="F3827" i="131"/>
  <c r="E3827" i="131"/>
  <c r="D3827" i="131"/>
  <c r="C3827" i="131"/>
  <c r="AD3826" i="131"/>
  <c r="AC3826" i="131"/>
  <c r="AB3826" i="131"/>
  <c r="AA3826" i="131"/>
  <c r="Z3826" i="131"/>
  <c r="Y3826" i="131"/>
  <c r="X3826" i="131"/>
  <c r="W3826" i="131"/>
  <c r="V3826" i="131"/>
  <c r="U3826" i="131"/>
  <c r="T3826" i="131"/>
  <c r="S3826" i="131"/>
  <c r="R3826" i="131"/>
  <c r="Q3826" i="131"/>
  <c r="P3826" i="131"/>
  <c r="O3826" i="131"/>
  <c r="N3826" i="131"/>
  <c r="M3826" i="131"/>
  <c r="L3826" i="131"/>
  <c r="K3826" i="131"/>
  <c r="J3826" i="131"/>
  <c r="I3826" i="131"/>
  <c r="H3826" i="131"/>
  <c r="G3826" i="131"/>
  <c r="F3826" i="131"/>
  <c r="E3826" i="131"/>
  <c r="D3826" i="131"/>
  <c r="C3826" i="131"/>
  <c r="AD3825" i="131"/>
  <c r="AC3825" i="131"/>
  <c r="AB3825" i="131"/>
  <c r="AA3825" i="131"/>
  <c r="Z3825" i="131"/>
  <c r="Y3825" i="131"/>
  <c r="X3825" i="131"/>
  <c r="W3825" i="131"/>
  <c r="V3825" i="131"/>
  <c r="U3825" i="131"/>
  <c r="T3825" i="131"/>
  <c r="S3825" i="131"/>
  <c r="R3825" i="131"/>
  <c r="Q3825" i="131"/>
  <c r="P3825" i="131"/>
  <c r="O3825" i="131"/>
  <c r="N3825" i="131"/>
  <c r="M3825" i="131"/>
  <c r="L3825" i="131"/>
  <c r="K3825" i="131"/>
  <c r="J3825" i="131"/>
  <c r="I3825" i="131"/>
  <c r="H3825" i="131"/>
  <c r="G3825" i="131"/>
  <c r="F3825" i="131"/>
  <c r="E3825" i="131"/>
  <c r="D3825" i="131"/>
  <c r="C3825" i="131"/>
  <c r="AD3824" i="131"/>
  <c r="AC3824" i="131"/>
  <c r="AB3824" i="131"/>
  <c r="AA3824" i="131"/>
  <c r="Z3824" i="131"/>
  <c r="Y3824" i="131"/>
  <c r="X3824" i="131"/>
  <c r="W3824" i="131"/>
  <c r="V3824" i="131"/>
  <c r="U3824" i="131"/>
  <c r="T3824" i="131"/>
  <c r="S3824" i="131"/>
  <c r="R3824" i="131"/>
  <c r="Q3824" i="131"/>
  <c r="P3824" i="131"/>
  <c r="O3824" i="131"/>
  <c r="N3824" i="131"/>
  <c r="M3824" i="131"/>
  <c r="L3824" i="131"/>
  <c r="K3824" i="131"/>
  <c r="J3824" i="131"/>
  <c r="I3824" i="131"/>
  <c r="H3824" i="131"/>
  <c r="G3824" i="131"/>
  <c r="F3824" i="131"/>
  <c r="E3824" i="131"/>
  <c r="D3824" i="131"/>
  <c r="C3824" i="131"/>
  <c r="AD3823" i="131"/>
  <c r="AC3823" i="131"/>
  <c r="AB3823" i="131"/>
  <c r="AA3823" i="131"/>
  <c r="Z3823" i="131"/>
  <c r="Y3823" i="131"/>
  <c r="X3823" i="131"/>
  <c r="W3823" i="131"/>
  <c r="V3823" i="131"/>
  <c r="U3823" i="131"/>
  <c r="T3823" i="131"/>
  <c r="S3823" i="131"/>
  <c r="R3823" i="131"/>
  <c r="Q3823" i="131"/>
  <c r="P3823" i="131"/>
  <c r="O3823" i="131"/>
  <c r="N3823" i="131"/>
  <c r="M3823" i="131"/>
  <c r="L3823" i="131"/>
  <c r="K3823" i="131"/>
  <c r="J3823" i="131"/>
  <c r="I3823" i="131"/>
  <c r="H3823" i="131"/>
  <c r="G3823" i="131"/>
  <c r="F3823" i="131"/>
  <c r="E3823" i="131"/>
  <c r="D3823" i="131"/>
  <c r="C3823" i="131"/>
  <c r="AD3822" i="131"/>
  <c r="AC3822" i="131"/>
  <c r="AB3822" i="131"/>
  <c r="AA3822" i="131"/>
  <c r="Z3822" i="131"/>
  <c r="Y3822" i="131"/>
  <c r="X3822" i="131"/>
  <c r="W3822" i="131"/>
  <c r="V3822" i="131"/>
  <c r="U3822" i="131"/>
  <c r="T3822" i="131"/>
  <c r="S3822" i="131"/>
  <c r="R3822" i="131"/>
  <c r="Q3822" i="131"/>
  <c r="P3822" i="131"/>
  <c r="O3822" i="131"/>
  <c r="N3822" i="131"/>
  <c r="M3822" i="131"/>
  <c r="L3822" i="131"/>
  <c r="K3822" i="131"/>
  <c r="J3822" i="131"/>
  <c r="I3822" i="131"/>
  <c r="H3822" i="131"/>
  <c r="G3822" i="131"/>
  <c r="F3822" i="131"/>
  <c r="E3822" i="131"/>
  <c r="D3822" i="131"/>
  <c r="C3822" i="131"/>
  <c r="AD3819" i="131"/>
  <c r="AC3819" i="131"/>
  <c r="AB3819" i="131"/>
  <c r="AA3819" i="131"/>
  <c r="Z3819" i="131"/>
  <c r="Y3819" i="131"/>
  <c r="X3819" i="131"/>
  <c r="W3819" i="131"/>
  <c r="V3819" i="131"/>
  <c r="U3819" i="131"/>
  <c r="T3819" i="131"/>
  <c r="S3819" i="131"/>
  <c r="R3819" i="131"/>
  <c r="Q3819" i="131"/>
  <c r="P3819" i="131"/>
  <c r="O3819" i="131"/>
  <c r="N3819" i="131"/>
  <c r="M3819" i="131"/>
  <c r="L3819" i="131"/>
  <c r="K3819" i="131"/>
  <c r="J3819" i="131"/>
  <c r="I3819" i="131"/>
  <c r="H3819" i="131"/>
  <c r="G3819" i="131"/>
  <c r="F3819" i="131"/>
  <c r="E3819" i="131"/>
  <c r="D3819" i="131"/>
  <c r="C3819" i="131"/>
  <c r="AG3818" i="131"/>
  <c r="AD3818" i="131"/>
  <c r="AC3818" i="131"/>
  <c r="AB3818" i="131"/>
  <c r="AA3818" i="131"/>
  <c r="Z3818" i="131"/>
  <c r="Y3818" i="131"/>
  <c r="X3818" i="131"/>
  <c r="W3818" i="131"/>
  <c r="V3818" i="131"/>
  <c r="U3818" i="131"/>
  <c r="T3818" i="131"/>
  <c r="S3818" i="131"/>
  <c r="R3818" i="131"/>
  <c r="Q3818" i="131"/>
  <c r="P3818" i="131"/>
  <c r="O3818" i="131"/>
  <c r="N3818" i="131"/>
  <c r="M3818" i="131"/>
  <c r="L3818" i="131"/>
  <c r="K3818" i="131"/>
  <c r="J3818" i="131"/>
  <c r="I3818" i="131"/>
  <c r="H3818" i="131"/>
  <c r="G3818" i="131"/>
  <c r="F3818" i="131"/>
  <c r="E3818" i="131"/>
  <c r="D3818" i="131"/>
  <c r="C3818" i="131"/>
  <c r="AG3817" i="131"/>
  <c r="AD3817" i="131"/>
  <c r="AC3817" i="131"/>
  <c r="AB3817" i="131"/>
  <c r="AA3817" i="131"/>
  <c r="Z3817" i="131"/>
  <c r="Y3817" i="131"/>
  <c r="X3817" i="131"/>
  <c r="W3817" i="131"/>
  <c r="V3817" i="131"/>
  <c r="U3817" i="131"/>
  <c r="T3817" i="131"/>
  <c r="S3817" i="131"/>
  <c r="R3817" i="131"/>
  <c r="Q3817" i="131"/>
  <c r="P3817" i="131"/>
  <c r="O3817" i="131"/>
  <c r="N3817" i="131"/>
  <c r="M3817" i="131"/>
  <c r="L3817" i="131"/>
  <c r="K3817" i="131"/>
  <c r="J3817" i="131"/>
  <c r="I3817" i="131"/>
  <c r="H3817" i="131"/>
  <c r="G3817" i="131"/>
  <c r="F3817" i="131"/>
  <c r="E3817" i="131"/>
  <c r="D3817" i="131"/>
  <c r="C3817" i="131"/>
  <c r="AG3816" i="131"/>
  <c r="AD3816" i="131"/>
  <c r="AC3816" i="131"/>
  <c r="AB3816" i="131"/>
  <c r="AA3816" i="131"/>
  <c r="Z3816" i="131"/>
  <c r="Y3816" i="131"/>
  <c r="X3816" i="131"/>
  <c r="W3816" i="131"/>
  <c r="V3816" i="131"/>
  <c r="U3816" i="131"/>
  <c r="T3816" i="131"/>
  <c r="S3816" i="131"/>
  <c r="R3816" i="131"/>
  <c r="Q3816" i="131"/>
  <c r="P3816" i="131"/>
  <c r="O3816" i="131"/>
  <c r="N3816" i="131"/>
  <c r="M3816" i="131"/>
  <c r="L3816" i="131"/>
  <c r="K3816" i="131"/>
  <c r="J3816" i="131"/>
  <c r="I3816" i="131"/>
  <c r="H3816" i="131"/>
  <c r="G3816" i="131"/>
  <c r="F3816" i="131"/>
  <c r="E3816" i="131"/>
  <c r="D3816" i="131"/>
  <c r="C3816" i="131"/>
  <c r="AG3815" i="131"/>
  <c r="AD3815" i="131"/>
  <c r="AC3815" i="131"/>
  <c r="AB3815" i="131"/>
  <c r="AA3815" i="131"/>
  <c r="Z3815" i="131"/>
  <c r="Y3815" i="131"/>
  <c r="X3815" i="131"/>
  <c r="W3815" i="131"/>
  <c r="V3815" i="131"/>
  <c r="U3815" i="131"/>
  <c r="T3815" i="131"/>
  <c r="S3815" i="131"/>
  <c r="R3815" i="131"/>
  <c r="Q3815" i="131"/>
  <c r="P3815" i="131"/>
  <c r="O3815" i="131"/>
  <c r="N3815" i="131"/>
  <c r="M3815" i="131"/>
  <c r="L3815" i="131"/>
  <c r="K3815" i="131"/>
  <c r="J3815" i="131"/>
  <c r="I3815" i="131"/>
  <c r="H3815" i="131"/>
  <c r="G3815" i="131"/>
  <c r="F3815" i="131"/>
  <c r="E3815" i="131"/>
  <c r="D3815" i="131"/>
  <c r="C3815" i="131"/>
  <c r="AG3814" i="131"/>
  <c r="AD3814" i="131"/>
  <c r="AC3814" i="131"/>
  <c r="AB3814" i="131"/>
  <c r="AA3814" i="131"/>
  <c r="Z3814" i="131"/>
  <c r="Y3814" i="131"/>
  <c r="X3814" i="131"/>
  <c r="W3814" i="131"/>
  <c r="V3814" i="131"/>
  <c r="U3814" i="131"/>
  <c r="T3814" i="131"/>
  <c r="S3814" i="131"/>
  <c r="R3814" i="131"/>
  <c r="Q3814" i="131"/>
  <c r="P3814" i="131"/>
  <c r="O3814" i="131"/>
  <c r="N3814" i="131"/>
  <c r="M3814" i="131"/>
  <c r="L3814" i="131"/>
  <c r="K3814" i="131"/>
  <c r="J3814" i="131"/>
  <c r="I3814" i="131"/>
  <c r="H3814" i="131"/>
  <c r="G3814" i="131"/>
  <c r="F3814" i="131"/>
  <c r="E3814" i="131"/>
  <c r="D3814" i="131"/>
  <c r="C3814" i="131"/>
  <c r="AG3813" i="131"/>
  <c r="AD3813" i="131"/>
  <c r="AC3813" i="131"/>
  <c r="AB3813" i="131"/>
  <c r="AA3813" i="131"/>
  <c r="Z3813" i="131"/>
  <c r="Y3813" i="131"/>
  <c r="X3813" i="131"/>
  <c r="W3813" i="131"/>
  <c r="V3813" i="131"/>
  <c r="U3813" i="131"/>
  <c r="T3813" i="131"/>
  <c r="S3813" i="131"/>
  <c r="R3813" i="131"/>
  <c r="Q3813" i="131"/>
  <c r="P3813" i="131"/>
  <c r="O3813" i="131"/>
  <c r="N3813" i="131"/>
  <c r="M3813" i="131"/>
  <c r="L3813" i="131"/>
  <c r="K3813" i="131"/>
  <c r="J3813" i="131"/>
  <c r="I3813" i="131"/>
  <c r="H3813" i="131"/>
  <c r="G3813" i="131"/>
  <c r="F3813" i="131"/>
  <c r="E3813" i="131"/>
  <c r="D3813" i="131"/>
  <c r="C3813" i="131"/>
  <c r="AG3812" i="131"/>
  <c r="AD3812" i="131"/>
  <c r="AC3812" i="131"/>
  <c r="AB3812" i="131"/>
  <c r="AA3812" i="131"/>
  <c r="Z3812" i="131"/>
  <c r="Y3812" i="131"/>
  <c r="X3812" i="131"/>
  <c r="W3812" i="131"/>
  <c r="V3812" i="131"/>
  <c r="U3812" i="131"/>
  <c r="T3812" i="131"/>
  <c r="S3812" i="131"/>
  <c r="R3812" i="131"/>
  <c r="Q3812" i="131"/>
  <c r="P3812" i="131"/>
  <c r="O3812" i="131"/>
  <c r="N3812" i="131"/>
  <c r="M3812" i="131"/>
  <c r="L3812" i="131"/>
  <c r="K3812" i="131"/>
  <c r="J3812" i="131"/>
  <c r="I3812" i="131"/>
  <c r="H3812" i="131"/>
  <c r="G3812" i="131"/>
  <c r="F3812" i="131"/>
  <c r="E3812" i="131"/>
  <c r="D3812" i="131"/>
  <c r="C3812" i="131"/>
  <c r="AG3811" i="131"/>
  <c r="AD3811" i="131"/>
  <c r="AC3811" i="131"/>
  <c r="AB3811" i="131"/>
  <c r="AA3811" i="131"/>
  <c r="Z3811" i="131"/>
  <c r="Y3811" i="131"/>
  <c r="X3811" i="131"/>
  <c r="W3811" i="131"/>
  <c r="V3811" i="131"/>
  <c r="U3811" i="131"/>
  <c r="T3811" i="131"/>
  <c r="S3811" i="131"/>
  <c r="R3811" i="131"/>
  <c r="Q3811" i="131"/>
  <c r="P3811" i="131"/>
  <c r="O3811" i="131"/>
  <c r="N3811" i="131"/>
  <c r="M3811" i="131"/>
  <c r="L3811" i="131"/>
  <c r="K3811" i="131"/>
  <c r="J3811" i="131"/>
  <c r="I3811" i="131"/>
  <c r="H3811" i="131"/>
  <c r="G3811" i="131"/>
  <c r="F3811" i="131"/>
  <c r="E3811" i="131"/>
  <c r="D3811" i="131"/>
  <c r="C3811" i="131"/>
  <c r="AG3810" i="131"/>
  <c r="AD3810" i="131"/>
  <c r="AC3810" i="131"/>
  <c r="AB3810" i="131"/>
  <c r="AA3810" i="131"/>
  <c r="Z3810" i="131"/>
  <c r="Y3810" i="131"/>
  <c r="X3810" i="131"/>
  <c r="W3810" i="131"/>
  <c r="V3810" i="131"/>
  <c r="U3810" i="131"/>
  <c r="T3810" i="131"/>
  <c r="S3810" i="131"/>
  <c r="R3810" i="131"/>
  <c r="Q3810" i="131"/>
  <c r="P3810" i="131"/>
  <c r="O3810" i="131"/>
  <c r="N3810" i="131"/>
  <c r="M3810" i="131"/>
  <c r="L3810" i="131"/>
  <c r="K3810" i="131"/>
  <c r="J3810" i="131"/>
  <c r="I3810" i="131"/>
  <c r="H3810" i="131"/>
  <c r="G3810" i="131"/>
  <c r="F3810" i="131"/>
  <c r="E3810" i="131"/>
  <c r="D3810" i="131"/>
  <c r="C3810" i="131"/>
  <c r="AG3809" i="131"/>
  <c r="AD3809" i="131"/>
  <c r="AC3809" i="131"/>
  <c r="AB3809" i="131"/>
  <c r="AA3809" i="131"/>
  <c r="Z3809" i="131"/>
  <c r="Y3809" i="131"/>
  <c r="X3809" i="131"/>
  <c r="W3809" i="131"/>
  <c r="V3809" i="131"/>
  <c r="U3809" i="131"/>
  <c r="T3809" i="131"/>
  <c r="S3809" i="131"/>
  <c r="R3809" i="131"/>
  <c r="Q3809" i="131"/>
  <c r="P3809" i="131"/>
  <c r="O3809" i="131"/>
  <c r="N3809" i="131"/>
  <c r="M3809" i="131"/>
  <c r="L3809" i="131"/>
  <c r="K3809" i="131"/>
  <c r="J3809" i="131"/>
  <c r="I3809" i="131"/>
  <c r="H3809" i="131"/>
  <c r="G3809" i="131"/>
  <c r="F3809" i="131"/>
  <c r="E3809" i="131"/>
  <c r="D3809" i="131"/>
  <c r="C3809" i="131"/>
  <c r="AD3808" i="131"/>
  <c r="AC3808" i="131"/>
  <c r="AB3808" i="131"/>
  <c r="AA3808" i="131"/>
  <c r="Z3808" i="131"/>
  <c r="Y3808" i="131"/>
  <c r="X3808" i="131"/>
  <c r="W3808" i="131"/>
  <c r="V3808" i="131"/>
  <c r="U3808" i="131"/>
  <c r="T3808" i="131"/>
  <c r="S3808" i="131"/>
  <c r="R3808" i="131"/>
  <c r="Q3808" i="131"/>
  <c r="P3808" i="131"/>
  <c r="O3808" i="131"/>
  <c r="N3808" i="131"/>
  <c r="M3808" i="131"/>
  <c r="L3808" i="131"/>
  <c r="K3808" i="131"/>
  <c r="J3808" i="131"/>
  <c r="I3808" i="131"/>
  <c r="H3808" i="131"/>
  <c r="G3808" i="131"/>
  <c r="F3808" i="131"/>
  <c r="E3808" i="131"/>
  <c r="D3808" i="131"/>
  <c r="C3808" i="131"/>
  <c r="AD3807" i="131"/>
  <c r="AC3807" i="131"/>
  <c r="AB3807" i="131"/>
  <c r="AA3807" i="131"/>
  <c r="Z3807" i="131"/>
  <c r="Y3807" i="131"/>
  <c r="X3807" i="131"/>
  <c r="W3807" i="131"/>
  <c r="V3807" i="131"/>
  <c r="U3807" i="131"/>
  <c r="T3807" i="131"/>
  <c r="S3807" i="131"/>
  <c r="R3807" i="131"/>
  <c r="Q3807" i="131"/>
  <c r="P3807" i="131"/>
  <c r="O3807" i="131"/>
  <c r="N3807" i="131"/>
  <c r="M3807" i="131"/>
  <c r="L3807" i="131"/>
  <c r="K3807" i="131"/>
  <c r="J3807" i="131"/>
  <c r="I3807" i="131"/>
  <c r="H3807" i="131"/>
  <c r="G3807" i="131"/>
  <c r="F3807" i="131"/>
  <c r="E3807" i="131"/>
  <c r="D3807" i="131"/>
  <c r="C3807" i="131"/>
  <c r="AD3806" i="131"/>
  <c r="AC3806" i="131"/>
  <c r="AB3806" i="131"/>
  <c r="AA3806" i="131"/>
  <c r="Z3806" i="131"/>
  <c r="Y3806" i="131"/>
  <c r="X3806" i="131"/>
  <c r="W3806" i="131"/>
  <c r="V3806" i="131"/>
  <c r="U3806" i="131"/>
  <c r="T3806" i="131"/>
  <c r="S3806" i="131"/>
  <c r="R3806" i="131"/>
  <c r="Q3806" i="131"/>
  <c r="P3806" i="131"/>
  <c r="O3806" i="131"/>
  <c r="N3806" i="131"/>
  <c r="M3806" i="131"/>
  <c r="L3806" i="131"/>
  <c r="K3806" i="131"/>
  <c r="J3806" i="131"/>
  <c r="I3806" i="131"/>
  <c r="H3806" i="131"/>
  <c r="G3806" i="131"/>
  <c r="F3806" i="131"/>
  <c r="E3806" i="131"/>
  <c r="D3806" i="131"/>
  <c r="C3806" i="131"/>
  <c r="AD3805" i="131"/>
  <c r="AC3805" i="131"/>
  <c r="AB3805" i="131"/>
  <c r="AA3805" i="131"/>
  <c r="Z3805" i="131"/>
  <c r="Y3805" i="131"/>
  <c r="X3805" i="131"/>
  <c r="W3805" i="131"/>
  <c r="V3805" i="131"/>
  <c r="U3805" i="131"/>
  <c r="T3805" i="131"/>
  <c r="S3805" i="131"/>
  <c r="R3805" i="131"/>
  <c r="Q3805" i="131"/>
  <c r="P3805" i="131"/>
  <c r="O3805" i="131"/>
  <c r="N3805" i="131"/>
  <c r="M3805" i="131"/>
  <c r="L3805" i="131"/>
  <c r="K3805" i="131"/>
  <c r="J3805" i="131"/>
  <c r="I3805" i="131"/>
  <c r="H3805" i="131"/>
  <c r="G3805" i="131"/>
  <c r="F3805" i="131"/>
  <c r="E3805" i="131"/>
  <c r="D3805" i="131"/>
  <c r="C3805" i="131"/>
  <c r="AD3804" i="131"/>
  <c r="AC3804" i="131"/>
  <c r="AB3804" i="131"/>
  <c r="AA3804" i="131"/>
  <c r="Z3804" i="131"/>
  <c r="Y3804" i="131"/>
  <c r="X3804" i="131"/>
  <c r="W3804" i="131"/>
  <c r="V3804" i="131"/>
  <c r="U3804" i="131"/>
  <c r="T3804" i="131"/>
  <c r="S3804" i="131"/>
  <c r="R3804" i="131"/>
  <c r="Q3804" i="131"/>
  <c r="P3804" i="131"/>
  <c r="O3804" i="131"/>
  <c r="N3804" i="131"/>
  <c r="M3804" i="131"/>
  <c r="L3804" i="131"/>
  <c r="K3804" i="131"/>
  <c r="J3804" i="131"/>
  <c r="I3804" i="131"/>
  <c r="H3804" i="131"/>
  <c r="G3804" i="131"/>
  <c r="F3804" i="131"/>
  <c r="E3804" i="131"/>
  <c r="D3804" i="131"/>
  <c r="C3804" i="131"/>
  <c r="AD3803" i="131"/>
  <c r="AC3803" i="131"/>
  <c r="AB3803" i="131"/>
  <c r="AA3803" i="131"/>
  <c r="Z3803" i="131"/>
  <c r="Y3803" i="131"/>
  <c r="X3803" i="131"/>
  <c r="W3803" i="131"/>
  <c r="V3803" i="131"/>
  <c r="U3803" i="131"/>
  <c r="T3803" i="131"/>
  <c r="S3803" i="131"/>
  <c r="R3803" i="131"/>
  <c r="Q3803" i="131"/>
  <c r="P3803" i="131"/>
  <c r="O3803" i="131"/>
  <c r="N3803" i="131"/>
  <c r="M3803" i="131"/>
  <c r="L3803" i="131"/>
  <c r="K3803" i="131"/>
  <c r="J3803" i="131"/>
  <c r="I3803" i="131"/>
  <c r="H3803" i="131"/>
  <c r="G3803" i="131"/>
  <c r="F3803" i="131"/>
  <c r="E3803" i="131"/>
  <c r="D3803" i="131"/>
  <c r="C3803" i="131"/>
  <c r="AD3802" i="131"/>
  <c r="AC3802" i="131"/>
  <c r="AB3802" i="131"/>
  <c r="AA3802" i="131"/>
  <c r="Z3802" i="131"/>
  <c r="Y3802" i="131"/>
  <c r="X3802" i="131"/>
  <c r="W3802" i="131"/>
  <c r="V3802" i="131"/>
  <c r="U3802" i="131"/>
  <c r="T3802" i="131"/>
  <c r="S3802" i="131"/>
  <c r="R3802" i="131"/>
  <c r="Q3802" i="131"/>
  <c r="P3802" i="131"/>
  <c r="O3802" i="131"/>
  <c r="N3802" i="131"/>
  <c r="M3802" i="131"/>
  <c r="L3802" i="131"/>
  <c r="K3802" i="131"/>
  <c r="J3802" i="131"/>
  <c r="I3802" i="131"/>
  <c r="H3802" i="131"/>
  <c r="G3802" i="131"/>
  <c r="F3802" i="131"/>
  <c r="E3802" i="131"/>
  <c r="D3802" i="131"/>
  <c r="C3802" i="131"/>
  <c r="AD3801" i="131"/>
  <c r="AC3801" i="131"/>
  <c r="AB3801" i="131"/>
  <c r="AA3801" i="131"/>
  <c r="Z3801" i="131"/>
  <c r="Y3801" i="131"/>
  <c r="X3801" i="131"/>
  <c r="W3801" i="131"/>
  <c r="V3801" i="131"/>
  <c r="U3801" i="131"/>
  <c r="T3801" i="131"/>
  <c r="S3801" i="131"/>
  <c r="R3801" i="131"/>
  <c r="Q3801" i="131"/>
  <c r="P3801" i="131"/>
  <c r="O3801" i="131"/>
  <c r="N3801" i="131"/>
  <c r="M3801" i="131"/>
  <c r="L3801" i="131"/>
  <c r="K3801" i="131"/>
  <c r="J3801" i="131"/>
  <c r="I3801" i="131"/>
  <c r="H3801" i="131"/>
  <c r="G3801" i="131"/>
  <c r="F3801" i="131"/>
  <c r="E3801" i="131"/>
  <c r="D3801" i="131"/>
  <c r="C3801" i="131"/>
  <c r="AD3800" i="131"/>
  <c r="AC3800" i="131"/>
  <c r="AB3800" i="131"/>
  <c r="AA3800" i="131"/>
  <c r="Z3800" i="131"/>
  <c r="Y3800" i="131"/>
  <c r="X3800" i="131"/>
  <c r="W3800" i="131"/>
  <c r="V3800" i="131"/>
  <c r="U3800" i="131"/>
  <c r="T3800" i="131"/>
  <c r="S3800" i="131"/>
  <c r="R3800" i="131"/>
  <c r="Q3800" i="131"/>
  <c r="P3800" i="131"/>
  <c r="O3800" i="131"/>
  <c r="N3800" i="131"/>
  <c r="M3800" i="131"/>
  <c r="L3800" i="131"/>
  <c r="K3800" i="131"/>
  <c r="J3800" i="131"/>
  <c r="I3800" i="131"/>
  <c r="H3800" i="131"/>
  <c r="G3800" i="131"/>
  <c r="F3800" i="131"/>
  <c r="E3800" i="131"/>
  <c r="D3800" i="131"/>
  <c r="C3800" i="131"/>
  <c r="AD3799" i="131"/>
  <c r="AC3799" i="131"/>
  <c r="AB3799" i="131"/>
  <c r="AA3799" i="131"/>
  <c r="Z3799" i="131"/>
  <c r="Y3799" i="131"/>
  <c r="X3799" i="131"/>
  <c r="W3799" i="131"/>
  <c r="V3799" i="131"/>
  <c r="U3799" i="131"/>
  <c r="T3799" i="131"/>
  <c r="S3799" i="131"/>
  <c r="R3799" i="131"/>
  <c r="Q3799" i="131"/>
  <c r="P3799" i="131"/>
  <c r="O3799" i="131"/>
  <c r="N3799" i="131"/>
  <c r="M3799" i="131"/>
  <c r="L3799" i="131"/>
  <c r="K3799" i="131"/>
  <c r="J3799" i="131"/>
  <c r="I3799" i="131"/>
  <c r="H3799" i="131"/>
  <c r="G3799" i="131"/>
  <c r="F3799" i="131"/>
  <c r="E3799" i="131"/>
  <c r="D3799" i="131"/>
  <c r="C3799" i="131"/>
  <c r="AD3798" i="131"/>
  <c r="AC3798" i="131"/>
  <c r="AB3798" i="131"/>
  <c r="AA3798" i="131"/>
  <c r="Z3798" i="131"/>
  <c r="Y3798" i="131"/>
  <c r="X3798" i="131"/>
  <c r="W3798" i="131"/>
  <c r="V3798" i="131"/>
  <c r="U3798" i="131"/>
  <c r="T3798" i="131"/>
  <c r="S3798" i="131"/>
  <c r="R3798" i="131"/>
  <c r="Q3798" i="131"/>
  <c r="P3798" i="131"/>
  <c r="O3798" i="131"/>
  <c r="N3798" i="131"/>
  <c r="M3798" i="131"/>
  <c r="L3798" i="131"/>
  <c r="K3798" i="131"/>
  <c r="J3798" i="131"/>
  <c r="I3798" i="131"/>
  <c r="H3798" i="131"/>
  <c r="G3798" i="131"/>
  <c r="F3798" i="131"/>
  <c r="E3798" i="131"/>
  <c r="D3798" i="131"/>
  <c r="C3798" i="131"/>
  <c r="AD3797" i="131"/>
  <c r="AC3797" i="131"/>
  <c r="AB3797" i="131"/>
  <c r="AA3797" i="131"/>
  <c r="Z3797" i="131"/>
  <c r="Y3797" i="131"/>
  <c r="X3797" i="131"/>
  <c r="W3797" i="131"/>
  <c r="V3797" i="131"/>
  <c r="U3797" i="131"/>
  <c r="T3797" i="131"/>
  <c r="S3797" i="131"/>
  <c r="R3797" i="131"/>
  <c r="Q3797" i="131"/>
  <c r="P3797" i="131"/>
  <c r="O3797" i="131"/>
  <c r="N3797" i="131"/>
  <c r="M3797" i="131"/>
  <c r="L3797" i="131"/>
  <c r="K3797" i="131"/>
  <c r="J3797" i="131"/>
  <c r="I3797" i="131"/>
  <c r="H3797" i="131"/>
  <c r="G3797" i="131"/>
  <c r="F3797" i="131"/>
  <c r="E3797" i="131"/>
  <c r="D3797" i="131"/>
  <c r="C3797" i="131"/>
  <c r="AD3796" i="131"/>
  <c r="AC3796" i="131"/>
  <c r="AB3796" i="131"/>
  <c r="AA3796" i="131"/>
  <c r="Z3796" i="131"/>
  <c r="Y3796" i="131"/>
  <c r="X3796" i="131"/>
  <c r="W3796" i="131"/>
  <c r="V3796" i="131"/>
  <c r="U3796" i="131"/>
  <c r="T3796" i="131"/>
  <c r="S3796" i="131"/>
  <c r="R3796" i="131"/>
  <c r="Q3796" i="131"/>
  <c r="P3796" i="131"/>
  <c r="O3796" i="131"/>
  <c r="N3796" i="131"/>
  <c r="M3796" i="131"/>
  <c r="L3796" i="131"/>
  <c r="K3796" i="131"/>
  <c r="J3796" i="131"/>
  <c r="I3796" i="131"/>
  <c r="H3796" i="131"/>
  <c r="G3796" i="131"/>
  <c r="F3796" i="131"/>
  <c r="E3796" i="131"/>
  <c r="D3796" i="131"/>
  <c r="C3796" i="131"/>
  <c r="AD3795" i="131"/>
  <c r="AC3795" i="131"/>
  <c r="AB3795" i="131"/>
  <c r="AA3795" i="131"/>
  <c r="Z3795" i="131"/>
  <c r="Y3795" i="131"/>
  <c r="X3795" i="131"/>
  <c r="W3795" i="131"/>
  <c r="V3795" i="131"/>
  <c r="U3795" i="131"/>
  <c r="T3795" i="131"/>
  <c r="S3795" i="131"/>
  <c r="R3795" i="131"/>
  <c r="Q3795" i="131"/>
  <c r="P3795" i="131"/>
  <c r="O3795" i="131"/>
  <c r="N3795" i="131"/>
  <c r="M3795" i="131"/>
  <c r="L3795" i="131"/>
  <c r="K3795" i="131"/>
  <c r="J3795" i="131"/>
  <c r="I3795" i="131"/>
  <c r="H3795" i="131"/>
  <c r="G3795" i="131"/>
  <c r="F3795" i="131"/>
  <c r="E3795" i="131"/>
  <c r="D3795" i="131"/>
  <c r="C3795" i="131"/>
  <c r="AD3794" i="131"/>
  <c r="AC3794" i="131"/>
  <c r="AB3794" i="131"/>
  <c r="AA3794" i="131"/>
  <c r="Z3794" i="131"/>
  <c r="Y3794" i="131"/>
  <c r="X3794" i="131"/>
  <c r="W3794" i="131"/>
  <c r="V3794" i="131"/>
  <c r="U3794" i="131"/>
  <c r="T3794" i="131"/>
  <c r="S3794" i="131"/>
  <c r="R3794" i="131"/>
  <c r="Q3794" i="131"/>
  <c r="P3794" i="131"/>
  <c r="O3794" i="131"/>
  <c r="N3794" i="131"/>
  <c r="M3794" i="131"/>
  <c r="L3794" i="131"/>
  <c r="K3794" i="131"/>
  <c r="J3794" i="131"/>
  <c r="I3794" i="131"/>
  <c r="H3794" i="131"/>
  <c r="G3794" i="131"/>
  <c r="F3794" i="131"/>
  <c r="E3794" i="131"/>
  <c r="D3794" i="131"/>
  <c r="C3794" i="131"/>
  <c r="AD3793" i="131"/>
  <c r="AC3793" i="131"/>
  <c r="AB3793" i="131"/>
  <c r="AA3793" i="131"/>
  <c r="Z3793" i="131"/>
  <c r="Y3793" i="131"/>
  <c r="X3793" i="131"/>
  <c r="W3793" i="131"/>
  <c r="V3793" i="131"/>
  <c r="U3793" i="131"/>
  <c r="T3793" i="131"/>
  <c r="S3793" i="131"/>
  <c r="R3793" i="131"/>
  <c r="Q3793" i="131"/>
  <c r="P3793" i="131"/>
  <c r="O3793" i="131"/>
  <c r="N3793" i="131"/>
  <c r="M3793" i="131"/>
  <c r="L3793" i="131"/>
  <c r="K3793" i="131"/>
  <c r="J3793" i="131"/>
  <c r="I3793" i="131"/>
  <c r="H3793" i="131"/>
  <c r="G3793" i="131"/>
  <c r="F3793" i="131"/>
  <c r="E3793" i="131"/>
  <c r="D3793" i="131"/>
  <c r="C3793" i="131"/>
  <c r="AD3792" i="131"/>
  <c r="AC3792" i="131"/>
  <c r="AB3792" i="131"/>
  <c r="AA3792" i="131"/>
  <c r="Z3792" i="131"/>
  <c r="Y3792" i="131"/>
  <c r="X3792" i="131"/>
  <c r="W3792" i="131"/>
  <c r="V3792" i="131"/>
  <c r="U3792" i="131"/>
  <c r="T3792" i="131"/>
  <c r="S3792" i="131"/>
  <c r="R3792" i="131"/>
  <c r="Q3792" i="131"/>
  <c r="P3792" i="131"/>
  <c r="O3792" i="131"/>
  <c r="N3792" i="131"/>
  <c r="M3792" i="131"/>
  <c r="L3792" i="131"/>
  <c r="K3792" i="131"/>
  <c r="J3792" i="131"/>
  <c r="I3792" i="131"/>
  <c r="H3792" i="131"/>
  <c r="G3792" i="131"/>
  <c r="F3792" i="131"/>
  <c r="E3792" i="131"/>
  <c r="D3792" i="131"/>
  <c r="C3792" i="131"/>
  <c r="AD3789" i="131"/>
  <c r="AC3789" i="131"/>
  <c r="AB3789" i="131"/>
  <c r="AA3789" i="131"/>
  <c r="Z3789" i="131"/>
  <c r="Y3789" i="131"/>
  <c r="X3789" i="131"/>
  <c r="W3789" i="131"/>
  <c r="V3789" i="131"/>
  <c r="U3789" i="131"/>
  <c r="T3789" i="131"/>
  <c r="S3789" i="131"/>
  <c r="R3789" i="131"/>
  <c r="Q3789" i="131"/>
  <c r="P3789" i="131"/>
  <c r="O3789" i="131"/>
  <c r="N3789" i="131"/>
  <c r="M3789" i="131"/>
  <c r="L3789" i="131"/>
  <c r="K3789" i="131"/>
  <c r="J3789" i="131"/>
  <c r="I3789" i="131"/>
  <c r="H3789" i="131"/>
  <c r="G3789" i="131"/>
  <c r="F3789" i="131"/>
  <c r="E3789" i="131"/>
  <c r="D3789" i="131"/>
  <c r="C3789" i="131"/>
  <c r="AG3788" i="131"/>
  <c r="AD3788" i="131"/>
  <c r="AC3788" i="131"/>
  <c r="AB3788" i="131"/>
  <c r="AA3788" i="131"/>
  <c r="Z3788" i="131"/>
  <c r="Y3788" i="131"/>
  <c r="X3788" i="131"/>
  <c r="W3788" i="131"/>
  <c r="V3788" i="131"/>
  <c r="U3788" i="131"/>
  <c r="T3788" i="131"/>
  <c r="S3788" i="131"/>
  <c r="R3788" i="131"/>
  <c r="Q3788" i="131"/>
  <c r="P3788" i="131"/>
  <c r="O3788" i="131"/>
  <c r="N3788" i="131"/>
  <c r="M3788" i="131"/>
  <c r="L3788" i="131"/>
  <c r="K3788" i="131"/>
  <c r="J3788" i="131"/>
  <c r="I3788" i="131"/>
  <c r="H3788" i="131"/>
  <c r="G3788" i="131"/>
  <c r="F3788" i="131"/>
  <c r="E3788" i="131"/>
  <c r="D3788" i="131"/>
  <c r="C3788" i="131"/>
  <c r="AG3787" i="131"/>
  <c r="AD3787" i="131"/>
  <c r="AC3787" i="131"/>
  <c r="AB3787" i="131"/>
  <c r="AA3787" i="131"/>
  <c r="Z3787" i="131"/>
  <c r="Y3787" i="131"/>
  <c r="X3787" i="131"/>
  <c r="W3787" i="131"/>
  <c r="V3787" i="131"/>
  <c r="U3787" i="131"/>
  <c r="T3787" i="131"/>
  <c r="S3787" i="131"/>
  <c r="R3787" i="131"/>
  <c r="Q3787" i="131"/>
  <c r="P3787" i="131"/>
  <c r="O3787" i="131"/>
  <c r="N3787" i="131"/>
  <c r="M3787" i="131"/>
  <c r="L3787" i="131"/>
  <c r="K3787" i="131"/>
  <c r="J3787" i="131"/>
  <c r="I3787" i="131"/>
  <c r="H3787" i="131"/>
  <c r="G3787" i="131"/>
  <c r="F3787" i="131"/>
  <c r="E3787" i="131"/>
  <c r="D3787" i="131"/>
  <c r="C3787" i="131"/>
  <c r="AG3786" i="131"/>
  <c r="AD3786" i="131"/>
  <c r="AC3786" i="131"/>
  <c r="AB3786" i="131"/>
  <c r="AA3786" i="131"/>
  <c r="Z3786" i="131"/>
  <c r="Y3786" i="131"/>
  <c r="X3786" i="131"/>
  <c r="W3786" i="131"/>
  <c r="V3786" i="131"/>
  <c r="U3786" i="131"/>
  <c r="T3786" i="131"/>
  <c r="S3786" i="131"/>
  <c r="R3786" i="131"/>
  <c r="Q3786" i="131"/>
  <c r="P3786" i="131"/>
  <c r="O3786" i="131"/>
  <c r="N3786" i="131"/>
  <c r="M3786" i="131"/>
  <c r="L3786" i="131"/>
  <c r="K3786" i="131"/>
  <c r="J3786" i="131"/>
  <c r="I3786" i="131"/>
  <c r="H3786" i="131"/>
  <c r="G3786" i="131"/>
  <c r="F3786" i="131"/>
  <c r="E3786" i="131"/>
  <c r="D3786" i="131"/>
  <c r="C3786" i="131"/>
  <c r="AG3785" i="131"/>
  <c r="AD3785" i="131"/>
  <c r="AC3785" i="131"/>
  <c r="AB3785" i="131"/>
  <c r="AA3785" i="131"/>
  <c r="Z3785" i="131"/>
  <c r="Y3785" i="131"/>
  <c r="X3785" i="131"/>
  <c r="W3785" i="131"/>
  <c r="V3785" i="131"/>
  <c r="U3785" i="131"/>
  <c r="T3785" i="131"/>
  <c r="S3785" i="131"/>
  <c r="R3785" i="131"/>
  <c r="Q3785" i="131"/>
  <c r="P3785" i="131"/>
  <c r="O3785" i="131"/>
  <c r="N3785" i="131"/>
  <c r="M3785" i="131"/>
  <c r="L3785" i="131"/>
  <c r="K3785" i="131"/>
  <c r="J3785" i="131"/>
  <c r="I3785" i="131"/>
  <c r="H3785" i="131"/>
  <c r="G3785" i="131"/>
  <c r="F3785" i="131"/>
  <c r="E3785" i="131"/>
  <c r="D3785" i="131"/>
  <c r="C3785" i="131"/>
  <c r="AG3784" i="131"/>
  <c r="AD3784" i="131"/>
  <c r="AC3784" i="131"/>
  <c r="AB3784" i="131"/>
  <c r="AA3784" i="131"/>
  <c r="Z3784" i="131"/>
  <c r="Y3784" i="131"/>
  <c r="X3784" i="131"/>
  <c r="W3784" i="131"/>
  <c r="V3784" i="131"/>
  <c r="U3784" i="131"/>
  <c r="T3784" i="131"/>
  <c r="S3784" i="131"/>
  <c r="R3784" i="131"/>
  <c r="Q3784" i="131"/>
  <c r="P3784" i="131"/>
  <c r="O3784" i="131"/>
  <c r="N3784" i="131"/>
  <c r="M3784" i="131"/>
  <c r="L3784" i="131"/>
  <c r="K3784" i="131"/>
  <c r="J3784" i="131"/>
  <c r="I3784" i="131"/>
  <c r="H3784" i="131"/>
  <c r="G3784" i="131"/>
  <c r="F3784" i="131"/>
  <c r="E3784" i="131"/>
  <c r="D3784" i="131"/>
  <c r="C3784" i="131"/>
  <c r="AG3783" i="131"/>
  <c r="AD3783" i="131"/>
  <c r="AC3783" i="131"/>
  <c r="AB3783" i="131"/>
  <c r="AA3783" i="131"/>
  <c r="Z3783" i="131"/>
  <c r="Y3783" i="131"/>
  <c r="X3783" i="131"/>
  <c r="W3783" i="131"/>
  <c r="V3783" i="131"/>
  <c r="U3783" i="131"/>
  <c r="T3783" i="131"/>
  <c r="S3783" i="131"/>
  <c r="R3783" i="131"/>
  <c r="Q3783" i="131"/>
  <c r="P3783" i="131"/>
  <c r="O3783" i="131"/>
  <c r="N3783" i="131"/>
  <c r="M3783" i="131"/>
  <c r="L3783" i="131"/>
  <c r="K3783" i="131"/>
  <c r="J3783" i="131"/>
  <c r="I3783" i="131"/>
  <c r="H3783" i="131"/>
  <c r="G3783" i="131"/>
  <c r="F3783" i="131"/>
  <c r="E3783" i="131"/>
  <c r="D3783" i="131"/>
  <c r="C3783" i="131"/>
  <c r="AG3782" i="131"/>
  <c r="AD3782" i="131"/>
  <c r="AC3782" i="131"/>
  <c r="AB3782" i="131"/>
  <c r="AA3782" i="131"/>
  <c r="Z3782" i="131"/>
  <c r="Y3782" i="131"/>
  <c r="X3782" i="131"/>
  <c r="W3782" i="131"/>
  <c r="V3782" i="131"/>
  <c r="U3782" i="131"/>
  <c r="T3782" i="131"/>
  <c r="S3782" i="131"/>
  <c r="R3782" i="131"/>
  <c r="Q3782" i="131"/>
  <c r="P3782" i="131"/>
  <c r="O3782" i="131"/>
  <c r="N3782" i="131"/>
  <c r="M3782" i="131"/>
  <c r="L3782" i="131"/>
  <c r="K3782" i="131"/>
  <c r="J3782" i="131"/>
  <c r="I3782" i="131"/>
  <c r="H3782" i="131"/>
  <c r="G3782" i="131"/>
  <c r="F3782" i="131"/>
  <c r="E3782" i="131"/>
  <c r="D3782" i="131"/>
  <c r="C3782" i="131"/>
  <c r="AG3781" i="131"/>
  <c r="AD3781" i="131"/>
  <c r="AC3781" i="131"/>
  <c r="AB3781" i="131"/>
  <c r="AA3781" i="131"/>
  <c r="Z3781" i="131"/>
  <c r="Y3781" i="131"/>
  <c r="X3781" i="131"/>
  <c r="W3781" i="131"/>
  <c r="V3781" i="131"/>
  <c r="U3781" i="131"/>
  <c r="T3781" i="131"/>
  <c r="S3781" i="131"/>
  <c r="R3781" i="131"/>
  <c r="Q3781" i="131"/>
  <c r="P3781" i="131"/>
  <c r="O3781" i="131"/>
  <c r="N3781" i="131"/>
  <c r="M3781" i="131"/>
  <c r="L3781" i="131"/>
  <c r="K3781" i="131"/>
  <c r="J3781" i="131"/>
  <c r="I3781" i="131"/>
  <c r="H3781" i="131"/>
  <c r="G3781" i="131"/>
  <c r="F3781" i="131"/>
  <c r="E3781" i="131"/>
  <c r="D3781" i="131"/>
  <c r="C3781" i="131"/>
  <c r="AG3780" i="131"/>
  <c r="AD3780" i="131"/>
  <c r="AC3780" i="131"/>
  <c r="AB3780" i="131"/>
  <c r="AA3780" i="131"/>
  <c r="Z3780" i="131"/>
  <c r="Y3780" i="131"/>
  <c r="X3780" i="131"/>
  <c r="W3780" i="131"/>
  <c r="V3780" i="131"/>
  <c r="U3780" i="131"/>
  <c r="T3780" i="131"/>
  <c r="S3780" i="131"/>
  <c r="R3780" i="131"/>
  <c r="Q3780" i="131"/>
  <c r="P3780" i="131"/>
  <c r="O3780" i="131"/>
  <c r="N3780" i="131"/>
  <c r="M3780" i="131"/>
  <c r="L3780" i="131"/>
  <c r="K3780" i="131"/>
  <c r="J3780" i="131"/>
  <c r="I3780" i="131"/>
  <c r="H3780" i="131"/>
  <c r="G3780" i="131"/>
  <c r="F3780" i="131"/>
  <c r="E3780" i="131"/>
  <c r="D3780" i="131"/>
  <c r="C3780" i="131"/>
  <c r="AG3779" i="131"/>
  <c r="AD3779" i="131"/>
  <c r="AC3779" i="131"/>
  <c r="AB3779" i="131"/>
  <c r="AA3779" i="131"/>
  <c r="Z3779" i="131"/>
  <c r="Y3779" i="131"/>
  <c r="X3779" i="131"/>
  <c r="W3779" i="131"/>
  <c r="V3779" i="131"/>
  <c r="U3779" i="131"/>
  <c r="T3779" i="131"/>
  <c r="S3779" i="131"/>
  <c r="R3779" i="131"/>
  <c r="Q3779" i="131"/>
  <c r="P3779" i="131"/>
  <c r="O3779" i="131"/>
  <c r="N3779" i="131"/>
  <c r="M3779" i="131"/>
  <c r="L3779" i="131"/>
  <c r="K3779" i="131"/>
  <c r="J3779" i="131"/>
  <c r="I3779" i="131"/>
  <c r="H3779" i="131"/>
  <c r="G3779" i="131"/>
  <c r="F3779" i="131"/>
  <c r="E3779" i="131"/>
  <c r="D3779" i="131"/>
  <c r="C3779" i="131"/>
  <c r="AD3778" i="131"/>
  <c r="AC3778" i="131"/>
  <c r="AB3778" i="131"/>
  <c r="AA3778" i="131"/>
  <c r="Z3778" i="131"/>
  <c r="Y3778" i="131"/>
  <c r="X3778" i="131"/>
  <c r="W3778" i="131"/>
  <c r="V3778" i="131"/>
  <c r="U3778" i="131"/>
  <c r="T3778" i="131"/>
  <c r="S3778" i="131"/>
  <c r="R3778" i="131"/>
  <c r="Q3778" i="131"/>
  <c r="P3778" i="131"/>
  <c r="O3778" i="131"/>
  <c r="N3778" i="131"/>
  <c r="M3778" i="131"/>
  <c r="L3778" i="131"/>
  <c r="K3778" i="131"/>
  <c r="J3778" i="131"/>
  <c r="I3778" i="131"/>
  <c r="H3778" i="131"/>
  <c r="G3778" i="131"/>
  <c r="F3778" i="131"/>
  <c r="E3778" i="131"/>
  <c r="D3778" i="131"/>
  <c r="C3778" i="131"/>
  <c r="AD3777" i="131"/>
  <c r="AC3777" i="131"/>
  <c r="AB3777" i="131"/>
  <c r="AA3777" i="131"/>
  <c r="Z3777" i="131"/>
  <c r="Y3777" i="131"/>
  <c r="X3777" i="131"/>
  <c r="W3777" i="131"/>
  <c r="V3777" i="131"/>
  <c r="U3777" i="131"/>
  <c r="T3777" i="131"/>
  <c r="S3777" i="131"/>
  <c r="R3777" i="131"/>
  <c r="Q3777" i="131"/>
  <c r="P3777" i="131"/>
  <c r="O3777" i="131"/>
  <c r="N3777" i="131"/>
  <c r="M3777" i="131"/>
  <c r="L3777" i="131"/>
  <c r="K3777" i="131"/>
  <c r="J3777" i="131"/>
  <c r="I3777" i="131"/>
  <c r="H3777" i="131"/>
  <c r="G3777" i="131"/>
  <c r="F3777" i="131"/>
  <c r="E3777" i="131"/>
  <c r="D3777" i="131"/>
  <c r="C3777" i="131"/>
  <c r="AD3776" i="131"/>
  <c r="AC3776" i="131"/>
  <c r="AB3776" i="131"/>
  <c r="AA3776" i="131"/>
  <c r="Z3776" i="131"/>
  <c r="Y3776" i="131"/>
  <c r="X3776" i="131"/>
  <c r="W3776" i="131"/>
  <c r="V3776" i="131"/>
  <c r="U3776" i="131"/>
  <c r="T3776" i="131"/>
  <c r="S3776" i="131"/>
  <c r="R3776" i="131"/>
  <c r="Q3776" i="131"/>
  <c r="P3776" i="131"/>
  <c r="O3776" i="131"/>
  <c r="N3776" i="131"/>
  <c r="M3776" i="131"/>
  <c r="L3776" i="131"/>
  <c r="K3776" i="131"/>
  <c r="J3776" i="131"/>
  <c r="I3776" i="131"/>
  <c r="H3776" i="131"/>
  <c r="G3776" i="131"/>
  <c r="F3776" i="131"/>
  <c r="E3776" i="131"/>
  <c r="D3776" i="131"/>
  <c r="C3776" i="131"/>
  <c r="AD3775" i="131"/>
  <c r="AC3775" i="131"/>
  <c r="AB3775" i="131"/>
  <c r="AA3775" i="131"/>
  <c r="Z3775" i="131"/>
  <c r="Y3775" i="131"/>
  <c r="X3775" i="131"/>
  <c r="W3775" i="131"/>
  <c r="V3775" i="131"/>
  <c r="U3775" i="131"/>
  <c r="T3775" i="131"/>
  <c r="S3775" i="131"/>
  <c r="R3775" i="131"/>
  <c r="Q3775" i="131"/>
  <c r="P3775" i="131"/>
  <c r="O3775" i="131"/>
  <c r="N3775" i="131"/>
  <c r="M3775" i="131"/>
  <c r="L3775" i="131"/>
  <c r="K3775" i="131"/>
  <c r="J3775" i="131"/>
  <c r="I3775" i="131"/>
  <c r="H3775" i="131"/>
  <c r="G3775" i="131"/>
  <c r="F3775" i="131"/>
  <c r="E3775" i="131"/>
  <c r="D3775" i="131"/>
  <c r="C3775" i="131"/>
  <c r="AD3774" i="131"/>
  <c r="AC3774" i="131"/>
  <c r="AB3774" i="131"/>
  <c r="AA3774" i="131"/>
  <c r="Z3774" i="131"/>
  <c r="Y3774" i="131"/>
  <c r="X3774" i="131"/>
  <c r="W3774" i="131"/>
  <c r="V3774" i="131"/>
  <c r="U3774" i="131"/>
  <c r="T3774" i="131"/>
  <c r="S3774" i="131"/>
  <c r="R3774" i="131"/>
  <c r="Q3774" i="131"/>
  <c r="P3774" i="131"/>
  <c r="O3774" i="131"/>
  <c r="N3774" i="131"/>
  <c r="M3774" i="131"/>
  <c r="L3774" i="131"/>
  <c r="K3774" i="131"/>
  <c r="J3774" i="131"/>
  <c r="I3774" i="131"/>
  <c r="H3774" i="131"/>
  <c r="G3774" i="131"/>
  <c r="F3774" i="131"/>
  <c r="E3774" i="131"/>
  <c r="D3774" i="131"/>
  <c r="C3774" i="131"/>
  <c r="AD3773" i="131"/>
  <c r="AC3773" i="131"/>
  <c r="AB3773" i="131"/>
  <c r="AA3773" i="131"/>
  <c r="Z3773" i="131"/>
  <c r="Y3773" i="131"/>
  <c r="X3773" i="131"/>
  <c r="W3773" i="131"/>
  <c r="V3773" i="131"/>
  <c r="U3773" i="131"/>
  <c r="T3773" i="131"/>
  <c r="S3773" i="131"/>
  <c r="R3773" i="131"/>
  <c r="Q3773" i="131"/>
  <c r="P3773" i="131"/>
  <c r="O3773" i="131"/>
  <c r="N3773" i="131"/>
  <c r="M3773" i="131"/>
  <c r="L3773" i="131"/>
  <c r="K3773" i="131"/>
  <c r="J3773" i="131"/>
  <c r="I3773" i="131"/>
  <c r="H3773" i="131"/>
  <c r="G3773" i="131"/>
  <c r="F3773" i="131"/>
  <c r="E3773" i="131"/>
  <c r="D3773" i="131"/>
  <c r="C3773" i="131"/>
  <c r="AD3772" i="131"/>
  <c r="AC3772" i="131"/>
  <c r="AB3772" i="131"/>
  <c r="AA3772" i="131"/>
  <c r="Z3772" i="131"/>
  <c r="Y3772" i="131"/>
  <c r="X3772" i="131"/>
  <c r="W3772" i="131"/>
  <c r="V3772" i="131"/>
  <c r="U3772" i="131"/>
  <c r="T3772" i="131"/>
  <c r="S3772" i="131"/>
  <c r="R3772" i="131"/>
  <c r="Q3772" i="131"/>
  <c r="P3772" i="131"/>
  <c r="O3772" i="131"/>
  <c r="N3772" i="131"/>
  <c r="M3772" i="131"/>
  <c r="L3772" i="131"/>
  <c r="K3772" i="131"/>
  <c r="J3772" i="131"/>
  <c r="I3772" i="131"/>
  <c r="H3772" i="131"/>
  <c r="G3772" i="131"/>
  <c r="F3772" i="131"/>
  <c r="E3772" i="131"/>
  <c r="D3772" i="131"/>
  <c r="C3772" i="131"/>
  <c r="AD3771" i="131"/>
  <c r="AC3771" i="131"/>
  <c r="AB3771" i="131"/>
  <c r="AA3771" i="131"/>
  <c r="Z3771" i="131"/>
  <c r="Y3771" i="131"/>
  <c r="X3771" i="131"/>
  <c r="W3771" i="131"/>
  <c r="V3771" i="131"/>
  <c r="U3771" i="131"/>
  <c r="T3771" i="131"/>
  <c r="S3771" i="131"/>
  <c r="R3771" i="131"/>
  <c r="Q3771" i="131"/>
  <c r="P3771" i="131"/>
  <c r="O3771" i="131"/>
  <c r="N3771" i="131"/>
  <c r="M3771" i="131"/>
  <c r="L3771" i="131"/>
  <c r="K3771" i="131"/>
  <c r="J3771" i="131"/>
  <c r="I3771" i="131"/>
  <c r="H3771" i="131"/>
  <c r="G3771" i="131"/>
  <c r="F3771" i="131"/>
  <c r="E3771" i="131"/>
  <c r="D3771" i="131"/>
  <c r="C3771" i="131"/>
  <c r="AD3770" i="131"/>
  <c r="AC3770" i="131"/>
  <c r="AB3770" i="131"/>
  <c r="AA3770" i="131"/>
  <c r="Z3770" i="131"/>
  <c r="Y3770" i="131"/>
  <c r="X3770" i="131"/>
  <c r="W3770" i="131"/>
  <c r="V3770" i="131"/>
  <c r="U3770" i="131"/>
  <c r="T3770" i="131"/>
  <c r="S3770" i="131"/>
  <c r="R3770" i="131"/>
  <c r="Q3770" i="131"/>
  <c r="P3770" i="131"/>
  <c r="O3770" i="131"/>
  <c r="N3770" i="131"/>
  <c r="M3770" i="131"/>
  <c r="L3770" i="131"/>
  <c r="K3770" i="131"/>
  <c r="J3770" i="131"/>
  <c r="I3770" i="131"/>
  <c r="H3770" i="131"/>
  <c r="G3770" i="131"/>
  <c r="F3770" i="131"/>
  <c r="E3770" i="131"/>
  <c r="D3770" i="131"/>
  <c r="C3770" i="131"/>
  <c r="AD3769" i="131"/>
  <c r="AC3769" i="131"/>
  <c r="AB3769" i="131"/>
  <c r="AA3769" i="131"/>
  <c r="Z3769" i="131"/>
  <c r="Y3769" i="131"/>
  <c r="X3769" i="131"/>
  <c r="W3769" i="131"/>
  <c r="V3769" i="131"/>
  <c r="U3769" i="131"/>
  <c r="T3769" i="131"/>
  <c r="S3769" i="131"/>
  <c r="R3769" i="131"/>
  <c r="Q3769" i="131"/>
  <c r="P3769" i="131"/>
  <c r="O3769" i="131"/>
  <c r="N3769" i="131"/>
  <c r="M3769" i="131"/>
  <c r="L3769" i="131"/>
  <c r="K3769" i="131"/>
  <c r="J3769" i="131"/>
  <c r="I3769" i="131"/>
  <c r="H3769" i="131"/>
  <c r="G3769" i="131"/>
  <c r="F3769" i="131"/>
  <c r="E3769" i="131"/>
  <c r="D3769" i="131"/>
  <c r="C3769" i="131"/>
  <c r="AD3768" i="131"/>
  <c r="AC3768" i="131"/>
  <c r="AB3768" i="131"/>
  <c r="AA3768" i="131"/>
  <c r="Z3768" i="131"/>
  <c r="Y3768" i="131"/>
  <c r="X3768" i="131"/>
  <c r="W3768" i="131"/>
  <c r="V3768" i="131"/>
  <c r="U3768" i="131"/>
  <c r="T3768" i="131"/>
  <c r="S3768" i="131"/>
  <c r="R3768" i="131"/>
  <c r="Q3768" i="131"/>
  <c r="P3768" i="131"/>
  <c r="O3768" i="131"/>
  <c r="N3768" i="131"/>
  <c r="M3768" i="131"/>
  <c r="L3768" i="131"/>
  <c r="K3768" i="131"/>
  <c r="J3768" i="131"/>
  <c r="I3768" i="131"/>
  <c r="H3768" i="131"/>
  <c r="G3768" i="131"/>
  <c r="F3768" i="131"/>
  <c r="E3768" i="131"/>
  <c r="D3768" i="131"/>
  <c r="C3768" i="131"/>
  <c r="AD3767" i="131"/>
  <c r="AC3767" i="131"/>
  <c r="AB3767" i="131"/>
  <c r="AA3767" i="131"/>
  <c r="Z3767" i="131"/>
  <c r="Y3767" i="131"/>
  <c r="X3767" i="131"/>
  <c r="W3767" i="131"/>
  <c r="V3767" i="131"/>
  <c r="U3767" i="131"/>
  <c r="T3767" i="131"/>
  <c r="S3767" i="131"/>
  <c r="R3767" i="131"/>
  <c r="Q3767" i="131"/>
  <c r="P3767" i="131"/>
  <c r="O3767" i="131"/>
  <c r="N3767" i="131"/>
  <c r="M3767" i="131"/>
  <c r="L3767" i="131"/>
  <c r="K3767" i="131"/>
  <c r="J3767" i="131"/>
  <c r="I3767" i="131"/>
  <c r="H3767" i="131"/>
  <c r="G3767" i="131"/>
  <c r="F3767" i="131"/>
  <c r="E3767" i="131"/>
  <c r="D3767" i="131"/>
  <c r="C3767" i="131"/>
  <c r="AD3766" i="131"/>
  <c r="AC3766" i="131"/>
  <c r="AB3766" i="131"/>
  <c r="AA3766" i="131"/>
  <c r="Z3766" i="131"/>
  <c r="Y3766" i="131"/>
  <c r="X3766" i="131"/>
  <c r="W3766" i="131"/>
  <c r="V3766" i="131"/>
  <c r="U3766" i="131"/>
  <c r="T3766" i="131"/>
  <c r="S3766" i="131"/>
  <c r="R3766" i="131"/>
  <c r="Q3766" i="131"/>
  <c r="P3766" i="131"/>
  <c r="O3766" i="131"/>
  <c r="N3766" i="131"/>
  <c r="M3766" i="131"/>
  <c r="L3766" i="131"/>
  <c r="K3766" i="131"/>
  <c r="J3766" i="131"/>
  <c r="I3766" i="131"/>
  <c r="H3766" i="131"/>
  <c r="G3766" i="131"/>
  <c r="F3766" i="131"/>
  <c r="E3766" i="131"/>
  <c r="D3766" i="131"/>
  <c r="C3766" i="131"/>
  <c r="AD3765" i="131"/>
  <c r="AC3765" i="131"/>
  <c r="AB3765" i="131"/>
  <c r="AA3765" i="131"/>
  <c r="Z3765" i="131"/>
  <c r="Y3765" i="131"/>
  <c r="X3765" i="131"/>
  <c r="W3765" i="131"/>
  <c r="V3765" i="131"/>
  <c r="U3765" i="131"/>
  <c r="T3765" i="131"/>
  <c r="S3765" i="131"/>
  <c r="R3765" i="131"/>
  <c r="Q3765" i="131"/>
  <c r="P3765" i="131"/>
  <c r="O3765" i="131"/>
  <c r="N3765" i="131"/>
  <c r="M3765" i="131"/>
  <c r="L3765" i="131"/>
  <c r="K3765" i="131"/>
  <c r="J3765" i="131"/>
  <c r="I3765" i="131"/>
  <c r="H3765" i="131"/>
  <c r="G3765" i="131"/>
  <c r="F3765" i="131"/>
  <c r="E3765" i="131"/>
  <c r="D3765" i="131"/>
  <c r="C3765" i="131"/>
  <c r="AD3764" i="131"/>
  <c r="AC3764" i="131"/>
  <c r="AB3764" i="131"/>
  <c r="AA3764" i="131"/>
  <c r="Z3764" i="131"/>
  <c r="Y3764" i="131"/>
  <c r="X3764" i="131"/>
  <c r="W3764" i="131"/>
  <c r="V3764" i="131"/>
  <c r="U3764" i="131"/>
  <c r="T3764" i="131"/>
  <c r="S3764" i="131"/>
  <c r="R3764" i="131"/>
  <c r="Q3764" i="131"/>
  <c r="P3764" i="131"/>
  <c r="O3764" i="131"/>
  <c r="N3764" i="131"/>
  <c r="M3764" i="131"/>
  <c r="L3764" i="131"/>
  <c r="K3764" i="131"/>
  <c r="J3764" i="131"/>
  <c r="I3764" i="131"/>
  <c r="H3764" i="131"/>
  <c r="G3764" i="131"/>
  <c r="F3764" i="131"/>
  <c r="E3764" i="131"/>
  <c r="D3764" i="131"/>
  <c r="C3764" i="131"/>
  <c r="AD3763" i="131"/>
  <c r="AC3763" i="131"/>
  <c r="AB3763" i="131"/>
  <c r="AA3763" i="131"/>
  <c r="Z3763" i="131"/>
  <c r="Y3763" i="131"/>
  <c r="X3763" i="131"/>
  <c r="W3763" i="131"/>
  <c r="V3763" i="131"/>
  <c r="U3763" i="131"/>
  <c r="T3763" i="131"/>
  <c r="S3763" i="131"/>
  <c r="R3763" i="131"/>
  <c r="Q3763" i="131"/>
  <c r="P3763" i="131"/>
  <c r="O3763" i="131"/>
  <c r="N3763" i="131"/>
  <c r="M3763" i="131"/>
  <c r="L3763" i="131"/>
  <c r="K3763" i="131"/>
  <c r="J3763" i="131"/>
  <c r="I3763" i="131"/>
  <c r="H3763" i="131"/>
  <c r="G3763" i="131"/>
  <c r="F3763" i="131"/>
  <c r="E3763" i="131"/>
  <c r="D3763" i="131"/>
  <c r="C3763" i="131"/>
  <c r="AD3762" i="131"/>
  <c r="AC3762" i="131"/>
  <c r="AB3762" i="131"/>
  <c r="AA3762" i="131"/>
  <c r="Z3762" i="131"/>
  <c r="Y3762" i="131"/>
  <c r="X3762" i="131"/>
  <c r="W3762" i="131"/>
  <c r="V3762" i="131"/>
  <c r="U3762" i="131"/>
  <c r="T3762" i="131"/>
  <c r="S3762" i="131"/>
  <c r="R3762" i="131"/>
  <c r="Q3762" i="131"/>
  <c r="P3762" i="131"/>
  <c r="O3762" i="131"/>
  <c r="N3762" i="131"/>
  <c r="M3762" i="131"/>
  <c r="L3762" i="131"/>
  <c r="K3762" i="131"/>
  <c r="J3762" i="131"/>
  <c r="I3762" i="131"/>
  <c r="H3762" i="131"/>
  <c r="G3762" i="131"/>
  <c r="F3762" i="131"/>
  <c r="E3762" i="131"/>
  <c r="D3762" i="131"/>
  <c r="C3762" i="131"/>
  <c r="AD3759" i="131"/>
  <c r="AC3759" i="131"/>
  <c r="AB3759" i="131"/>
  <c r="AA3759" i="131"/>
  <c r="Z3759" i="131"/>
  <c r="Y3759" i="131"/>
  <c r="X3759" i="131"/>
  <c r="W3759" i="131"/>
  <c r="V3759" i="131"/>
  <c r="U3759" i="131"/>
  <c r="T3759" i="131"/>
  <c r="S3759" i="131"/>
  <c r="R3759" i="131"/>
  <c r="Q3759" i="131"/>
  <c r="P3759" i="131"/>
  <c r="O3759" i="131"/>
  <c r="N3759" i="131"/>
  <c r="M3759" i="131"/>
  <c r="L3759" i="131"/>
  <c r="K3759" i="131"/>
  <c r="J3759" i="131"/>
  <c r="I3759" i="131"/>
  <c r="H3759" i="131"/>
  <c r="G3759" i="131"/>
  <c r="F3759" i="131"/>
  <c r="E3759" i="131"/>
  <c r="D3759" i="131"/>
  <c r="C3759" i="131"/>
  <c r="AG3758" i="131"/>
  <c r="AD3758" i="131"/>
  <c r="AC3758" i="131"/>
  <c r="AB3758" i="131"/>
  <c r="AA3758" i="131"/>
  <c r="Z3758" i="131"/>
  <c r="Y3758" i="131"/>
  <c r="X3758" i="131"/>
  <c r="W3758" i="131"/>
  <c r="V3758" i="131"/>
  <c r="U3758" i="131"/>
  <c r="T3758" i="131"/>
  <c r="S3758" i="131"/>
  <c r="R3758" i="131"/>
  <c r="Q3758" i="131"/>
  <c r="P3758" i="131"/>
  <c r="O3758" i="131"/>
  <c r="N3758" i="131"/>
  <c r="M3758" i="131"/>
  <c r="L3758" i="131"/>
  <c r="K3758" i="131"/>
  <c r="J3758" i="131"/>
  <c r="I3758" i="131"/>
  <c r="H3758" i="131"/>
  <c r="G3758" i="131"/>
  <c r="F3758" i="131"/>
  <c r="E3758" i="131"/>
  <c r="D3758" i="131"/>
  <c r="C3758" i="131"/>
  <c r="AG3757" i="131"/>
  <c r="AD3757" i="131"/>
  <c r="AC3757" i="131"/>
  <c r="AB3757" i="131"/>
  <c r="AA3757" i="131"/>
  <c r="Z3757" i="131"/>
  <c r="Y3757" i="131"/>
  <c r="X3757" i="131"/>
  <c r="W3757" i="131"/>
  <c r="V3757" i="131"/>
  <c r="U3757" i="131"/>
  <c r="T3757" i="131"/>
  <c r="S3757" i="131"/>
  <c r="R3757" i="131"/>
  <c r="Q3757" i="131"/>
  <c r="P3757" i="131"/>
  <c r="O3757" i="131"/>
  <c r="N3757" i="131"/>
  <c r="M3757" i="131"/>
  <c r="L3757" i="131"/>
  <c r="K3757" i="131"/>
  <c r="J3757" i="131"/>
  <c r="I3757" i="131"/>
  <c r="H3757" i="131"/>
  <c r="G3757" i="131"/>
  <c r="F3757" i="131"/>
  <c r="E3757" i="131"/>
  <c r="D3757" i="131"/>
  <c r="C3757" i="131"/>
  <c r="AG3756" i="131"/>
  <c r="AD3756" i="131"/>
  <c r="AC3756" i="131"/>
  <c r="AB3756" i="131"/>
  <c r="AA3756" i="131"/>
  <c r="Z3756" i="131"/>
  <c r="Y3756" i="131"/>
  <c r="X3756" i="131"/>
  <c r="W3756" i="131"/>
  <c r="V3756" i="131"/>
  <c r="U3756" i="131"/>
  <c r="T3756" i="131"/>
  <c r="S3756" i="131"/>
  <c r="R3756" i="131"/>
  <c r="Q3756" i="131"/>
  <c r="P3756" i="131"/>
  <c r="O3756" i="131"/>
  <c r="N3756" i="131"/>
  <c r="M3756" i="131"/>
  <c r="L3756" i="131"/>
  <c r="K3756" i="131"/>
  <c r="J3756" i="131"/>
  <c r="I3756" i="131"/>
  <c r="H3756" i="131"/>
  <c r="G3756" i="131"/>
  <c r="F3756" i="131"/>
  <c r="E3756" i="131"/>
  <c r="D3756" i="131"/>
  <c r="C3756" i="131"/>
  <c r="AG3755" i="131"/>
  <c r="AD3755" i="131"/>
  <c r="AC3755" i="131"/>
  <c r="AB3755" i="131"/>
  <c r="AA3755" i="131"/>
  <c r="Z3755" i="131"/>
  <c r="Y3755" i="131"/>
  <c r="X3755" i="131"/>
  <c r="W3755" i="131"/>
  <c r="V3755" i="131"/>
  <c r="U3755" i="131"/>
  <c r="T3755" i="131"/>
  <c r="S3755" i="131"/>
  <c r="R3755" i="131"/>
  <c r="Q3755" i="131"/>
  <c r="P3755" i="131"/>
  <c r="O3755" i="131"/>
  <c r="N3755" i="131"/>
  <c r="M3755" i="131"/>
  <c r="L3755" i="131"/>
  <c r="K3755" i="131"/>
  <c r="J3755" i="131"/>
  <c r="I3755" i="131"/>
  <c r="H3755" i="131"/>
  <c r="G3755" i="131"/>
  <c r="F3755" i="131"/>
  <c r="E3755" i="131"/>
  <c r="D3755" i="131"/>
  <c r="C3755" i="131"/>
  <c r="AG3754" i="131"/>
  <c r="AD3754" i="131"/>
  <c r="AC3754" i="131"/>
  <c r="AB3754" i="131"/>
  <c r="AA3754" i="131"/>
  <c r="Z3754" i="131"/>
  <c r="Y3754" i="131"/>
  <c r="X3754" i="131"/>
  <c r="W3754" i="131"/>
  <c r="V3754" i="131"/>
  <c r="U3754" i="131"/>
  <c r="T3754" i="131"/>
  <c r="S3754" i="131"/>
  <c r="R3754" i="131"/>
  <c r="Q3754" i="131"/>
  <c r="P3754" i="131"/>
  <c r="O3754" i="131"/>
  <c r="N3754" i="131"/>
  <c r="M3754" i="131"/>
  <c r="L3754" i="131"/>
  <c r="K3754" i="131"/>
  <c r="J3754" i="131"/>
  <c r="I3754" i="131"/>
  <c r="H3754" i="131"/>
  <c r="G3754" i="131"/>
  <c r="F3754" i="131"/>
  <c r="E3754" i="131"/>
  <c r="D3754" i="131"/>
  <c r="C3754" i="131"/>
  <c r="AG3753" i="131"/>
  <c r="AD3753" i="131"/>
  <c r="AC3753" i="131"/>
  <c r="AB3753" i="131"/>
  <c r="AA3753" i="131"/>
  <c r="Z3753" i="131"/>
  <c r="Y3753" i="131"/>
  <c r="X3753" i="131"/>
  <c r="W3753" i="131"/>
  <c r="V3753" i="131"/>
  <c r="U3753" i="131"/>
  <c r="T3753" i="131"/>
  <c r="S3753" i="131"/>
  <c r="R3753" i="131"/>
  <c r="Q3753" i="131"/>
  <c r="P3753" i="131"/>
  <c r="O3753" i="131"/>
  <c r="N3753" i="131"/>
  <c r="M3753" i="131"/>
  <c r="L3753" i="131"/>
  <c r="K3753" i="131"/>
  <c r="J3753" i="131"/>
  <c r="I3753" i="131"/>
  <c r="H3753" i="131"/>
  <c r="G3753" i="131"/>
  <c r="F3753" i="131"/>
  <c r="E3753" i="131"/>
  <c r="D3753" i="131"/>
  <c r="C3753" i="131"/>
  <c r="AG3752" i="131"/>
  <c r="AD3752" i="131"/>
  <c r="AC3752" i="131"/>
  <c r="AB3752" i="131"/>
  <c r="AA3752" i="131"/>
  <c r="Z3752" i="131"/>
  <c r="Y3752" i="131"/>
  <c r="X3752" i="131"/>
  <c r="W3752" i="131"/>
  <c r="V3752" i="131"/>
  <c r="U3752" i="131"/>
  <c r="T3752" i="131"/>
  <c r="S3752" i="131"/>
  <c r="R3752" i="131"/>
  <c r="Q3752" i="131"/>
  <c r="P3752" i="131"/>
  <c r="O3752" i="131"/>
  <c r="N3752" i="131"/>
  <c r="M3752" i="131"/>
  <c r="L3752" i="131"/>
  <c r="K3752" i="131"/>
  <c r="J3752" i="131"/>
  <c r="I3752" i="131"/>
  <c r="H3752" i="131"/>
  <c r="G3752" i="131"/>
  <c r="F3752" i="131"/>
  <c r="E3752" i="131"/>
  <c r="D3752" i="131"/>
  <c r="C3752" i="131"/>
  <c r="AG3751" i="131"/>
  <c r="AD3751" i="131"/>
  <c r="AC3751" i="131"/>
  <c r="AB3751" i="131"/>
  <c r="AA3751" i="131"/>
  <c r="Z3751" i="131"/>
  <c r="Y3751" i="131"/>
  <c r="X3751" i="131"/>
  <c r="W3751" i="131"/>
  <c r="V3751" i="131"/>
  <c r="U3751" i="131"/>
  <c r="T3751" i="131"/>
  <c r="S3751" i="131"/>
  <c r="R3751" i="131"/>
  <c r="Q3751" i="131"/>
  <c r="P3751" i="131"/>
  <c r="O3751" i="131"/>
  <c r="N3751" i="131"/>
  <c r="M3751" i="131"/>
  <c r="L3751" i="131"/>
  <c r="K3751" i="131"/>
  <c r="J3751" i="131"/>
  <c r="I3751" i="131"/>
  <c r="H3751" i="131"/>
  <c r="G3751" i="131"/>
  <c r="F3751" i="131"/>
  <c r="E3751" i="131"/>
  <c r="D3751" i="131"/>
  <c r="C3751" i="131"/>
  <c r="AG3750" i="131"/>
  <c r="AD3750" i="131"/>
  <c r="AC3750" i="131"/>
  <c r="AB3750" i="131"/>
  <c r="AA3750" i="131"/>
  <c r="Z3750" i="131"/>
  <c r="Y3750" i="131"/>
  <c r="X3750" i="131"/>
  <c r="W3750" i="131"/>
  <c r="V3750" i="131"/>
  <c r="U3750" i="131"/>
  <c r="T3750" i="131"/>
  <c r="S3750" i="131"/>
  <c r="R3750" i="131"/>
  <c r="Q3750" i="131"/>
  <c r="P3750" i="131"/>
  <c r="O3750" i="131"/>
  <c r="N3750" i="131"/>
  <c r="M3750" i="131"/>
  <c r="L3750" i="131"/>
  <c r="K3750" i="131"/>
  <c r="J3750" i="131"/>
  <c r="I3750" i="131"/>
  <c r="H3750" i="131"/>
  <c r="G3750" i="131"/>
  <c r="F3750" i="131"/>
  <c r="E3750" i="131"/>
  <c r="D3750" i="131"/>
  <c r="C3750" i="131"/>
  <c r="AG3749" i="131"/>
  <c r="AD3749" i="131"/>
  <c r="AC3749" i="131"/>
  <c r="AB3749" i="131"/>
  <c r="AA3749" i="131"/>
  <c r="Z3749" i="131"/>
  <c r="Y3749" i="131"/>
  <c r="X3749" i="131"/>
  <c r="W3749" i="131"/>
  <c r="V3749" i="131"/>
  <c r="U3749" i="131"/>
  <c r="T3749" i="131"/>
  <c r="S3749" i="131"/>
  <c r="R3749" i="131"/>
  <c r="Q3749" i="131"/>
  <c r="P3749" i="131"/>
  <c r="O3749" i="131"/>
  <c r="N3749" i="131"/>
  <c r="M3749" i="131"/>
  <c r="L3749" i="131"/>
  <c r="K3749" i="131"/>
  <c r="J3749" i="131"/>
  <c r="I3749" i="131"/>
  <c r="H3749" i="131"/>
  <c r="G3749" i="131"/>
  <c r="F3749" i="131"/>
  <c r="E3749" i="131"/>
  <c r="D3749" i="131"/>
  <c r="C3749" i="131"/>
  <c r="AD3748" i="131"/>
  <c r="AC3748" i="131"/>
  <c r="AB3748" i="131"/>
  <c r="AA3748" i="131"/>
  <c r="Z3748" i="131"/>
  <c r="Y3748" i="131"/>
  <c r="X3748" i="131"/>
  <c r="W3748" i="131"/>
  <c r="V3748" i="131"/>
  <c r="U3748" i="131"/>
  <c r="T3748" i="131"/>
  <c r="S3748" i="131"/>
  <c r="R3748" i="131"/>
  <c r="Q3748" i="131"/>
  <c r="P3748" i="131"/>
  <c r="O3748" i="131"/>
  <c r="N3748" i="131"/>
  <c r="M3748" i="131"/>
  <c r="L3748" i="131"/>
  <c r="K3748" i="131"/>
  <c r="J3748" i="131"/>
  <c r="I3748" i="131"/>
  <c r="H3748" i="131"/>
  <c r="G3748" i="131"/>
  <c r="F3748" i="131"/>
  <c r="E3748" i="131"/>
  <c r="D3748" i="131"/>
  <c r="C3748" i="131"/>
  <c r="AD3747" i="131"/>
  <c r="AC3747" i="131"/>
  <c r="AB3747" i="131"/>
  <c r="AA3747" i="131"/>
  <c r="Z3747" i="131"/>
  <c r="Y3747" i="131"/>
  <c r="X3747" i="131"/>
  <c r="W3747" i="131"/>
  <c r="V3747" i="131"/>
  <c r="U3747" i="131"/>
  <c r="T3747" i="131"/>
  <c r="S3747" i="131"/>
  <c r="R3747" i="131"/>
  <c r="Q3747" i="131"/>
  <c r="P3747" i="131"/>
  <c r="O3747" i="131"/>
  <c r="N3747" i="131"/>
  <c r="M3747" i="131"/>
  <c r="L3747" i="131"/>
  <c r="K3747" i="131"/>
  <c r="J3747" i="131"/>
  <c r="I3747" i="131"/>
  <c r="H3747" i="131"/>
  <c r="G3747" i="131"/>
  <c r="F3747" i="131"/>
  <c r="E3747" i="131"/>
  <c r="D3747" i="131"/>
  <c r="C3747" i="131"/>
  <c r="AD3746" i="131"/>
  <c r="AC3746" i="131"/>
  <c r="AB3746" i="131"/>
  <c r="AA3746" i="131"/>
  <c r="Z3746" i="131"/>
  <c r="Y3746" i="131"/>
  <c r="X3746" i="131"/>
  <c r="W3746" i="131"/>
  <c r="V3746" i="131"/>
  <c r="U3746" i="131"/>
  <c r="T3746" i="131"/>
  <c r="S3746" i="131"/>
  <c r="R3746" i="131"/>
  <c r="Q3746" i="131"/>
  <c r="P3746" i="131"/>
  <c r="O3746" i="131"/>
  <c r="N3746" i="131"/>
  <c r="M3746" i="131"/>
  <c r="L3746" i="131"/>
  <c r="K3746" i="131"/>
  <c r="J3746" i="131"/>
  <c r="I3746" i="131"/>
  <c r="H3746" i="131"/>
  <c r="G3746" i="131"/>
  <c r="F3746" i="131"/>
  <c r="E3746" i="131"/>
  <c r="D3746" i="131"/>
  <c r="C3746" i="131"/>
  <c r="AD3745" i="131"/>
  <c r="AC3745" i="131"/>
  <c r="AB3745" i="131"/>
  <c r="AA3745" i="131"/>
  <c r="Z3745" i="131"/>
  <c r="Y3745" i="131"/>
  <c r="X3745" i="131"/>
  <c r="W3745" i="131"/>
  <c r="V3745" i="131"/>
  <c r="U3745" i="131"/>
  <c r="T3745" i="131"/>
  <c r="S3745" i="131"/>
  <c r="R3745" i="131"/>
  <c r="Q3745" i="131"/>
  <c r="P3745" i="131"/>
  <c r="O3745" i="131"/>
  <c r="N3745" i="131"/>
  <c r="M3745" i="131"/>
  <c r="L3745" i="131"/>
  <c r="K3745" i="131"/>
  <c r="J3745" i="131"/>
  <c r="I3745" i="131"/>
  <c r="H3745" i="131"/>
  <c r="G3745" i="131"/>
  <c r="F3745" i="131"/>
  <c r="E3745" i="131"/>
  <c r="D3745" i="131"/>
  <c r="C3745" i="131"/>
  <c r="AD3744" i="131"/>
  <c r="AC3744" i="131"/>
  <c r="AB3744" i="131"/>
  <c r="AA3744" i="131"/>
  <c r="Z3744" i="131"/>
  <c r="Y3744" i="131"/>
  <c r="X3744" i="131"/>
  <c r="W3744" i="131"/>
  <c r="V3744" i="131"/>
  <c r="U3744" i="131"/>
  <c r="T3744" i="131"/>
  <c r="S3744" i="131"/>
  <c r="R3744" i="131"/>
  <c r="Q3744" i="131"/>
  <c r="P3744" i="131"/>
  <c r="O3744" i="131"/>
  <c r="N3744" i="131"/>
  <c r="M3744" i="131"/>
  <c r="L3744" i="131"/>
  <c r="K3744" i="131"/>
  <c r="J3744" i="131"/>
  <c r="I3744" i="131"/>
  <c r="H3744" i="131"/>
  <c r="G3744" i="131"/>
  <c r="F3744" i="131"/>
  <c r="E3744" i="131"/>
  <c r="D3744" i="131"/>
  <c r="C3744" i="131"/>
  <c r="AD3743" i="131"/>
  <c r="AC3743" i="131"/>
  <c r="AB3743" i="131"/>
  <c r="AA3743" i="131"/>
  <c r="Z3743" i="131"/>
  <c r="Y3743" i="131"/>
  <c r="X3743" i="131"/>
  <c r="W3743" i="131"/>
  <c r="V3743" i="131"/>
  <c r="U3743" i="131"/>
  <c r="T3743" i="131"/>
  <c r="S3743" i="131"/>
  <c r="R3743" i="131"/>
  <c r="Q3743" i="131"/>
  <c r="P3743" i="131"/>
  <c r="O3743" i="131"/>
  <c r="N3743" i="131"/>
  <c r="M3743" i="131"/>
  <c r="L3743" i="131"/>
  <c r="K3743" i="131"/>
  <c r="J3743" i="131"/>
  <c r="I3743" i="131"/>
  <c r="H3743" i="131"/>
  <c r="G3743" i="131"/>
  <c r="F3743" i="131"/>
  <c r="E3743" i="131"/>
  <c r="D3743" i="131"/>
  <c r="C3743" i="131"/>
  <c r="AD3742" i="131"/>
  <c r="AC3742" i="131"/>
  <c r="AB3742" i="131"/>
  <c r="AA3742" i="131"/>
  <c r="Z3742" i="131"/>
  <c r="Y3742" i="131"/>
  <c r="X3742" i="131"/>
  <c r="W3742" i="131"/>
  <c r="V3742" i="131"/>
  <c r="U3742" i="131"/>
  <c r="T3742" i="131"/>
  <c r="S3742" i="131"/>
  <c r="R3742" i="131"/>
  <c r="Q3742" i="131"/>
  <c r="P3742" i="131"/>
  <c r="O3742" i="131"/>
  <c r="N3742" i="131"/>
  <c r="M3742" i="131"/>
  <c r="L3742" i="131"/>
  <c r="K3742" i="131"/>
  <c r="J3742" i="131"/>
  <c r="I3742" i="131"/>
  <c r="H3742" i="131"/>
  <c r="G3742" i="131"/>
  <c r="F3742" i="131"/>
  <c r="E3742" i="131"/>
  <c r="D3742" i="131"/>
  <c r="C3742" i="131"/>
  <c r="AD3741" i="131"/>
  <c r="AC3741" i="131"/>
  <c r="AB3741" i="131"/>
  <c r="AA3741" i="131"/>
  <c r="Z3741" i="131"/>
  <c r="Y3741" i="131"/>
  <c r="X3741" i="131"/>
  <c r="W3741" i="131"/>
  <c r="V3741" i="131"/>
  <c r="U3741" i="131"/>
  <c r="T3741" i="131"/>
  <c r="S3741" i="131"/>
  <c r="R3741" i="131"/>
  <c r="Q3741" i="131"/>
  <c r="P3741" i="131"/>
  <c r="O3741" i="131"/>
  <c r="N3741" i="131"/>
  <c r="M3741" i="131"/>
  <c r="L3741" i="131"/>
  <c r="K3741" i="131"/>
  <c r="J3741" i="131"/>
  <c r="I3741" i="131"/>
  <c r="H3741" i="131"/>
  <c r="G3741" i="131"/>
  <c r="F3741" i="131"/>
  <c r="E3741" i="131"/>
  <c r="D3741" i="131"/>
  <c r="C3741" i="131"/>
  <c r="AD3740" i="131"/>
  <c r="AC3740" i="131"/>
  <c r="AB3740" i="131"/>
  <c r="AA3740" i="131"/>
  <c r="Z3740" i="131"/>
  <c r="Y3740" i="131"/>
  <c r="X3740" i="131"/>
  <c r="W3740" i="131"/>
  <c r="V3740" i="131"/>
  <c r="U3740" i="131"/>
  <c r="T3740" i="131"/>
  <c r="S3740" i="131"/>
  <c r="R3740" i="131"/>
  <c r="Q3740" i="131"/>
  <c r="P3740" i="131"/>
  <c r="O3740" i="131"/>
  <c r="N3740" i="131"/>
  <c r="M3740" i="131"/>
  <c r="L3740" i="131"/>
  <c r="K3740" i="131"/>
  <c r="J3740" i="131"/>
  <c r="I3740" i="131"/>
  <c r="H3740" i="131"/>
  <c r="G3740" i="131"/>
  <c r="F3740" i="131"/>
  <c r="E3740" i="131"/>
  <c r="D3740" i="131"/>
  <c r="C3740" i="131"/>
  <c r="AD3739" i="131"/>
  <c r="AC3739" i="131"/>
  <c r="AB3739" i="131"/>
  <c r="AA3739" i="131"/>
  <c r="Z3739" i="131"/>
  <c r="Y3739" i="131"/>
  <c r="X3739" i="131"/>
  <c r="W3739" i="131"/>
  <c r="V3739" i="131"/>
  <c r="U3739" i="131"/>
  <c r="T3739" i="131"/>
  <c r="S3739" i="131"/>
  <c r="R3739" i="131"/>
  <c r="Q3739" i="131"/>
  <c r="P3739" i="131"/>
  <c r="O3739" i="131"/>
  <c r="N3739" i="131"/>
  <c r="M3739" i="131"/>
  <c r="L3739" i="131"/>
  <c r="K3739" i="131"/>
  <c r="J3739" i="131"/>
  <c r="I3739" i="131"/>
  <c r="H3739" i="131"/>
  <c r="G3739" i="131"/>
  <c r="F3739" i="131"/>
  <c r="E3739" i="131"/>
  <c r="D3739" i="131"/>
  <c r="C3739" i="131"/>
  <c r="AD3738" i="131"/>
  <c r="AC3738" i="131"/>
  <c r="AB3738" i="131"/>
  <c r="AA3738" i="131"/>
  <c r="Z3738" i="131"/>
  <c r="Y3738" i="131"/>
  <c r="X3738" i="131"/>
  <c r="W3738" i="131"/>
  <c r="V3738" i="131"/>
  <c r="U3738" i="131"/>
  <c r="T3738" i="131"/>
  <c r="S3738" i="131"/>
  <c r="R3738" i="131"/>
  <c r="Q3738" i="131"/>
  <c r="P3738" i="131"/>
  <c r="O3738" i="131"/>
  <c r="N3738" i="131"/>
  <c r="M3738" i="131"/>
  <c r="L3738" i="131"/>
  <c r="K3738" i="131"/>
  <c r="J3738" i="131"/>
  <c r="I3738" i="131"/>
  <c r="H3738" i="131"/>
  <c r="G3738" i="131"/>
  <c r="F3738" i="131"/>
  <c r="E3738" i="131"/>
  <c r="D3738" i="131"/>
  <c r="C3738" i="131"/>
  <c r="AD3737" i="131"/>
  <c r="AC3737" i="131"/>
  <c r="AB3737" i="131"/>
  <c r="AA3737" i="131"/>
  <c r="Z3737" i="131"/>
  <c r="Y3737" i="131"/>
  <c r="X3737" i="131"/>
  <c r="W3737" i="131"/>
  <c r="V3737" i="131"/>
  <c r="U3737" i="131"/>
  <c r="T3737" i="131"/>
  <c r="S3737" i="131"/>
  <c r="R3737" i="131"/>
  <c r="Q3737" i="131"/>
  <c r="P3737" i="131"/>
  <c r="O3737" i="131"/>
  <c r="N3737" i="131"/>
  <c r="M3737" i="131"/>
  <c r="L3737" i="131"/>
  <c r="K3737" i="131"/>
  <c r="J3737" i="131"/>
  <c r="I3737" i="131"/>
  <c r="H3737" i="131"/>
  <c r="G3737" i="131"/>
  <c r="F3737" i="131"/>
  <c r="E3737" i="131"/>
  <c r="D3737" i="131"/>
  <c r="C3737" i="131"/>
  <c r="AD3736" i="131"/>
  <c r="AC3736" i="131"/>
  <c r="AB3736" i="131"/>
  <c r="AA3736" i="131"/>
  <c r="Z3736" i="131"/>
  <c r="Y3736" i="131"/>
  <c r="X3736" i="131"/>
  <c r="W3736" i="131"/>
  <c r="V3736" i="131"/>
  <c r="U3736" i="131"/>
  <c r="T3736" i="131"/>
  <c r="S3736" i="131"/>
  <c r="R3736" i="131"/>
  <c r="Q3736" i="131"/>
  <c r="P3736" i="131"/>
  <c r="O3736" i="131"/>
  <c r="N3736" i="131"/>
  <c r="M3736" i="131"/>
  <c r="L3736" i="131"/>
  <c r="K3736" i="131"/>
  <c r="J3736" i="131"/>
  <c r="I3736" i="131"/>
  <c r="H3736" i="131"/>
  <c r="G3736" i="131"/>
  <c r="F3736" i="131"/>
  <c r="E3736" i="131"/>
  <c r="D3736" i="131"/>
  <c r="C3736" i="131"/>
  <c r="AD3735" i="131"/>
  <c r="AC3735" i="131"/>
  <c r="AB3735" i="131"/>
  <c r="AA3735" i="131"/>
  <c r="Z3735" i="131"/>
  <c r="Y3735" i="131"/>
  <c r="X3735" i="131"/>
  <c r="W3735" i="131"/>
  <c r="V3735" i="131"/>
  <c r="U3735" i="131"/>
  <c r="T3735" i="131"/>
  <c r="S3735" i="131"/>
  <c r="R3735" i="131"/>
  <c r="Q3735" i="131"/>
  <c r="P3735" i="131"/>
  <c r="O3735" i="131"/>
  <c r="N3735" i="131"/>
  <c r="M3735" i="131"/>
  <c r="L3735" i="131"/>
  <c r="K3735" i="131"/>
  <c r="J3735" i="131"/>
  <c r="I3735" i="131"/>
  <c r="H3735" i="131"/>
  <c r="G3735" i="131"/>
  <c r="F3735" i="131"/>
  <c r="E3735" i="131"/>
  <c r="D3735" i="131"/>
  <c r="C3735" i="131"/>
  <c r="AD3734" i="131"/>
  <c r="AC3734" i="131"/>
  <c r="AB3734" i="131"/>
  <c r="AA3734" i="131"/>
  <c r="Z3734" i="131"/>
  <c r="Y3734" i="131"/>
  <c r="X3734" i="131"/>
  <c r="W3734" i="131"/>
  <c r="V3734" i="131"/>
  <c r="U3734" i="131"/>
  <c r="T3734" i="131"/>
  <c r="S3734" i="131"/>
  <c r="R3734" i="131"/>
  <c r="Q3734" i="131"/>
  <c r="P3734" i="131"/>
  <c r="O3734" i="131"/>
  <c r="N3734" i="131"/>
  <c r="M3734" i="131"/>
  <c r="L3734" i="131"/>
  <c r="K3734" i="131"/>
  <c r="J3734" i="131"/>
  <c r="I3734" i="131"/>
  <c r="H3734" i="131"/>
  <c r="G3734" i="131"/>
  <c r="F3734" i="131"/>
  <c r="E3734" i="131"/>
  <c r="D3734" i="131"/>
  <c r="C3734" i="131"/>
  <c r="AD3733" i="131"/>
  <c r="AC3733" i="131"/>
  <c r="AB3733" i="131"/>
  <c r="AA3733" i="131"/>
  <c r="Z3733" i="131"/>
  <c r="Y3733" i="131"/>
  <c r="X3733" i="131"/>
  <c r="W3733" i="131"/>
  <c r="V3733" i="131"/>
  <c r="U3733" i="131"/>
  <c r="T3733" i="131"/>
  <c r="S3733" i="131"/>
  <c r="R3733" i="131"/>
  <c r="Q3733" i="131"/>
  <c r="P3733" i="131"/>
  <c r="O3733" i="131"/>
  <c r="N3733" i="131"/>
  <c r="M3733" i="131"/>
  <c r="L3733" i="131"/>
  <c r="K3733" i="131"/>
  <c r="J3733" i="131"/>
  <c r="I3733" i="131"/>
  <c r="H3733" i="131"/>
  <c r="G3733" i="131"/>
  <c r="F3733" i="131"/>
  <c r="E3733" i="131"/>
  <c r="D3733" i="131"/>
  <c r="C3733" i="131"/>
  <c r="AD3732" i="131"/>
  <c r="AC3732" i="131"/>
  <c r="AB3732" i="131"/>
  <c r="AA3732" i="131"/>
  <c r="Z3732" i="131"/>
  <c r="Y3732" i="131"/>
  <c r="X3732" i="131"/>
  <c r="W3732" i="131"/>
  <c r="V3732" i="131"/>
  <c r="U3732" i="131"/>
  <c r="T3732" i="131"/>
  <c r="S3732" i="131"/>
  <c r="R3732" i="131"/>
  <c r="Q3732" i="131"/>
  <c r="P3732" i="131"/>
  <c r="O3732" i="131"/>
  <c r="N3732" i="131"/>
  <c r="M3732" i="131"/>
  <c r="L3732" i="131"/>
  <c r="K3732" i="131"/>
  <c r="J3732" i="131"/>
  <c r="I3732" i="131"/>
  <c r="H3732" i="131"/>
  <c r="G3732" i="131"/>
  <c r="F3732" i="131"/>
  <c r="E3732" i="131"/>
  <c r="D3732" i="131"/>
  <c r="C3732" i="131"/>
  <c r="AD3729" i="131"/>
  <c r="AC3729" i="131"/>
  <c r="AB3729" i="131"/>
  <c r="AA3729" i="131"/>
  <c r="Z3729" i="131"/>
  <c r="Y3729" i="131"/>
  <c r="X3729" i="131"/>
  <c r="W3729" i="131"/>
  <c r="V3729" i="131"/>
  <c r="U3729" i="131"/>
  <c r="T3729" i="131"/>
  <c r="S3729" i="131"/>
  <c r="R3729" i="131"/>
  <c r="Q3729" i="131"/>
  <c r="P3729" i="131"/>
  <c r="O3729" i="131"/>
  <c r="N3729" i="131"/>
  <c r="M3729" i="131"/>
  <c r="L3729" i="131"/>
  <c r="K3729" i="131"/>
  <c r="J3729" i="131"/>
  <c r="I3729" i="131"/>
  <c r="H3729" i="131"/>
  <c r="G3729" i="131"/>
  <c r="F3729" i="131"/>
  <c r="E3729" i="131"/>
  <c r="D3729" i="131"/>
  <c r="C3729" i="131"/>
  <c r="AG3728" i="131"/>
  <c r="AD3728" i="131"/>
  <c r="AC3728" i="131"/>
  <c r="AB3728" i="131"/>
  <c r="AA3728" i="131"/>
  <c r="Z3728" i="131"/>
  <c r="Y3728" i="131"/>
  <c r="X3728" i="131"/>
  <c r="W3728" i="131"/>
  <c r="V3728" i="131"/>
  <c r="U3728" i="131"/>
  <c r="T3728" i="131"/>
  <c r="S3728" i="131"/>
  <c r="R3728" i="131"/>
  <c r="Q3728" i="131"/>
  <c r="P3728" i="131"/>
  <c r="O3728" i="131"/>
  <c r="N3728" i="131"/>
  <c r="M3728" i="131"/>
  <c r="L3728" i="131"/>
  <c r="K3728" i="131"/>
  <c r="J3728" i="131"/>
  <c r="I3728" i="131"/>
  <c r="H3728" i="131"/>
  <c r="G3728" i="131"/>
  <c r="F3728" i="131"/>
  <c r="E3728" i="131"/>
  <c r="D3728" i="131"/>
  <c r="C3728" i="131"/>
  <c r="AG3727" i="131"/>
  <c r="AD3727" i="131"/>
  <c r="AC3727" i="131"/>
  <c r="AB3727" i="131"/>
  <c r="AA3727" i="131"/>
  <c r="Z3727" i="131"/>
  <c r="Y3727" i="131"/>
  <c r="X3727" i="131"/>
  <c r="W3727" i="131"/>
  <c r="V3727" i="131"/>
  <c r="U3727" i="131"/>
  <c r="T3727" i="131"/>
  <c r="S3727" i="131"/>
  <c r="R3727" i="131"/>
  <c r="Q3727" i="131"/>
  <c r="P3727" i="131"/>
  <c r="O3727" i="131"/>
  <c r="N3727" i="131"/>
  <c r="M3727" i="131"/>
  <c r="L3727" i="131"/>
  <c r="K3727" i="131"/>
  <c r="J3727" i="131"/>
  <c r="I3727" i="131"/>
  <c r="H3727" i="131"/>
  <c r="G3727" i="131"/>
  <c r="F3727" i="131"/>
  <c r="E3727" i="131"/>
  <c r="D3727" i="131"/>
  <c r="C3727" i="131"/>
  <c r="AG3726" i="131"/>
  <c r="AD3726" i="131"/>
  <c r="AC3726" i="131"/>
  <c r="AB3726" i="131"/>
  <c r="AA3726" i="131"/>
  <c r="Z3726" i="131"/>
  <c r="Y3726" i="131"/>
  <c r="X3726" i="131"/>
  <c r="W3726" i="131"/>
  <c r="V3726" i="131"/>
  <c r="U3726" i="131"/>
  <c r="T3726" i="131"/>
  <c r="S3726" i="131"/>
  <c r="R3726" i="131"/>
  <c r="Q3726" i="131"/>
  <c r="P3726" i="131"/>
  <c r="O3726" i="131"/>
  <c r="N3726" i="131"/>
  <c r="M3726" i="131"/>
  <c r="L3726" i="131"/>
  <c r="K3726" i="131"/>
  <c r="J3726" i="131"/>
  <c r="I3726" i="131"/>
  <c r="H3726" i="131"/>
  <c r="G3726" i="131"/>
  <c r="F3726" i="131"/>
  <c r="E3726" i="131"/>
  <c r="D3726" i="131"/>
  <c r="C3726" i="131"/>
  <c r="AG3725" i="131"/>
  <c r="AD3725" i="131"/>
  <c r="AC3725" i="131"/>
  <c r="AB3725" i="131"/>
  <c r="AA3725" i="131"/>
  <c r="Z3725" i="131"/>
  <c r="Y3725" i="131"/>
  <c r="X3725" i="131"/>
  <c r="W3725" i="131"/>
  <c r="V3725" i="131"/>
  <c r="U3725" i="131"/>
  <c r="T3725" i="131"/>
  <c r="S3725" i="131"/>
  <c r="R3725" i="131"/>
  <c r="Q3725" i="131"/>
  <c r="P3725" i="131"/>
  <c r="O3725" i="131"/>
  <c r="N3725" i="131"/>
  <c r="M3725" i="131"/>
  <c r="L3725" i="131"/>
  <c r="K3725" i="131"/>
  <c r="J3725" i="131"/>
  <c r="I3725" i="131"/>
  <c r="H3725" i="131"/>
  <c r="G3725" i="131"/>
  <c r="F3725" i="131"/>
  <c r="E3725" i="131"/>
  <c r="D3725" i="131"/>
  <c r="C3725" i="131"/>
  <c r="AG3724" i="131"/>
  <c r="AD3724" i="131"/>
  <c r="AC3724" i="131"/>
  <c r="AB3724" i="131"/>
  <c r="AA3724" i="131"/>
  <c r="Z3724" i="131"/>
  <c r="Y3724" i="131"/>
  <c r="X3724" i="131"/>
  <c r="W3724" i="131"/>
  <c r="V3724" i="131"/>
  <c r="U3724" i="131"/>
  <c r="T3724" i="131"/>
  <c r="S3724" i="131"/>
  <c r="R3724" i="131"/>
  <c r="Q3724" i="131"/>
  <c r="P3724" i="131"/>
  <c r="O3724" i="131"/>
  <c r="N3724" i="131"/>
  <c r="M3724" i="131"/>
  <c r="L3724" i="131"/>
  <c r="K3724" i="131"/>
  <c r="J3724" i="131"/>
  <c r="I3724" i="131"/>
  <c r="H3724" i="131"/>
  <c r="G3724" i="131"/>
  <c r="F3724" i="131"/>
  <c r="E3724" i="131"/>
  <c r="D3724" i="131"/>
  <c r="C3724" i="131"/>
  <c r="AG3723" i="131"/>
  <c r="AD3723" i="131"/>
  <c r="AC3723" i="131"/>
  <c r="AB3723" i="131"/>
  <c r="AA3723" i="131"/>
  <c r="Z3723" i="131"/>
  <c r="Y3723" i="131"/>
  <c r="X3723" i="131"/>
  <c r="W3723" i="131"/>
  <c r="V3723" i="131"/>
  <c r="U3723" i="131"/>
  <c r="T3723" i="131"/>
  <c r="S3723" i="131"/>
  <c r="R3723" i="131"/>
  <c r="Q3723" i="131"/>
  <c r="P3723" i="131"/>
  <c r="O3723" i="131"/>
  <c r="N3723" i="131"/>
  <c r="M3723" i="131"/>
  <c r="L3723" i="131"/>
  <c r="K3723" i="131"/>
  <c r="J3723" i="131"/>
  <c r="I3723" i="131"/>
  <c r="H3723" i="131"/>
  <c r="G3723" i="131"/>
  <c r="F3723" i="131"/>
  <c r="E3723" i="131"/>
  <c r="D3723" i="131"/>
  <c r="C3723" i="131"/>
  <c r="AG3722" i="131"/>
  <c r="AD3722" i="131"/>
  <c r="AC3722" i="131"/>
  <c r="AB3722" i="131"/>
  <c r="AA3722" i="131"/>
  <c r="Z3722" i="131"/>
  <c r="Y3722" i="131"/>
  <c r="X3722" i="131"/>
  <c r="W3722" i="131"/>
  <c r="V3722" i="131"/>
  <c r="U3722" i="131"/>
  <c r="T3722" i="131"/>
  <c r="S3722" i="131"/>
  <c r="R3722" i="131"/>
  <c r="Q3722" i="131"/>
  <c r="P3722" i="131"/>
  <c r="O3722" i="131"/>
  <c r="N3722" i="131"/>
  <c r="M3722" i="131"/>
  <c r="L3722" i="131"/>
  <c r="K3722" i="131"/>
  <c r="J3722" i="131"/>
  <c r="I3722" i="131"/>
  <c r="H3722" i="131"/>
  <c r="G3722" i="131"/>
  <c r="F3722" i="131"/>
  <c r="E3722" i="131"/>
  <c r="D3722" i="131"/>
  <c r="C3722" i="131"/>
  <c r="AG3721" i="131"/>
  <c r="AD3721" i="131"/>
  <c r="AC3721" i="131"/>
  <c r="AB3721" i="131"/>
  <c r="AA3721" i="131"/>
  <c r="Z3721" i="131"/>
  <c r="Y3721" i="131"/>
  <c r="X3721" i="131"/>
  <c r="W3721" i="131"/>
  <c r="V3721" i="131"/>
  <c r="U3721" i="131"/>
  <c r="T3721" i="131"/>
  <c r="S3721" i="131"/>
  <c r="R3721" i="131"/>
  <c r="Q3721" i="131"/>
  <c r="P3721" i="131"/>
  <c r="O3721" i="131"/>
  <c r="N3721" i="131"/>
  <c r="M3721" i="131"/>
  <c r="L3721" i="131"/>
  <c r="K3721" i="131"/>
  <c r="J3721" i="131"/>
  <c r="I3721" i="131"/>
  <c r="H3721" i="131"/>
  <c r="G3721" i="131"/>
  <c r="F3721" i="131"/>
  <c r="E3721" i="131"/>
  <c r="D3721" i="131"/>
  <c r="C3721" i="131"/>
  <c r="AG3720" i="131"/>
  <c r="AD3720" i="131"/>
  <c r="AC3720" i="131"/>
  <c r="AB3720" i="131"/>
  <c r="AA3720" i="131"/>
  <c r="Z3720" i="131"/>
  <c r="Y3720" i="131"/>
  <c r="X3720" i="131"/>
  <c r="W3720" i="131"/>
  <c r="V3720" i="131"/>
  <c r="U3720" i="131"/>
  <c r="T3720" i="131"/>
  <c r="S3720" i="131"/>
  <c r="R3720" i="131"/>
  <c r="Q3720" i="131"/>
  <c r="P3720" i="131"/>
  <c r="O3720" i="131"/>
  <c r="N3720" i="131"/>
  <c r="M3720" i="131"/>
  <c r="L3720" i="131"/>
  <c r="K3720" i="131"/>
  <c r="J3720" i="131"/>
  <c r="I3720" i="131"/>
  <c r="H3720" i="131"/>
  <c r="G3720" i="131"/>
  <c r="F3720" i="131"/>
  <c r="E3720" i="131"/>
  <c r="D3720" i="131"/>
  <c r="C3720" i="131"/>
  <c r="AG3719" i="131"/>
  <c r="AD3719" i="131"/>
  <c r="AC3719" i="131"/>
  <c r="AB3719" i="131"/>
  <c r="AA3719" i="131"/>
  <c r="Z3719" i="131"/>
  <c r="Y3719" i="131"/>
  <c r="X3719" i="131"/>
  <c r="W3719" i="131"/>
  <c r="V3719" i="131"/>
  <c r="U3719" i="131"/>
  <c r="T3719" i="131"/>
  <c r="S3719" i="131"/>
  <c r="R3719" i="131"/>
  <c r="Q3719" i="131"/>
  <c r="P3719" i="131"/>
  <c r="O3719" i="131"/>
  <c r="N3719" i="131"/>
  <c r="M3719" i="131"/>
  <c r="L3719" i="131"/>
  <c r="K3719" i="131"/>
  <c r="J3719" i="131"/>
  <c r="I3719" i="131"/>
  <c r="H3719" i="131"/>
  <c r="G3719" i="131"/>
  <c r="F3719" i="131"/>
  <c r="E3719" i="131"/>
  <c r="D3719" i="131"/>
  <c r="C3719" i="131"/>
  <c r="AD3718" i="131"/>
  <c r="AC3718" i="131"/>
  <c r="AB3718" i="131"/>
  <c r="AA3718" i="131"/>
  <c r="Z3718" i="131"/>
  <c r="Y3718" i="131"/>
  <c r="X3718" i="131"/>
  <c r="W3718" i="131"/>
  <c r="V3718" i="131"/>
  <c r="U3718" i="131"/>
  <c r="T3718" i="131"/>
  <c r="S3718" i="131"/>
  <c r="R3718" i="131"/>
  <c r="Q3718" i="131"/>
  <c r="P3718" i="131"/>
  <c r="O3718" i="131"/>
  <c r="N3718" i="131"/>
  <c r="M3718" i="131"/>
  <c r="L3718" i="131"/>
  <c r="K3718" i="131"/>
  <c r="J3718" i="131"/>
  <c r="I3718" i="131"/>
  <c r="H3718" i="131"/>
  <c r="G3718" i="131"/>
  <c r="F3718" i="131"/>
  <c r="E3718" i="131"/>
  <c r="D3718" i="131"/>
  <c r="C3718" i="131"/>
  <c r="AD3717" i="131"/>
  <c r="AC3717" i="131"/>
  <c r="AB3717" i="131"/>
  <c r="AA3717" i="131"/>
  <c r="Z3717" i="131"/>
  <c r="Y3717" i="131"/>
  <c r="X3717" i="131"/>
  <c r="W3717" i="131"/>
  <c r="V3717" i="131"/>
  <c r="U3717" i="131"/>
  <c r="T3717" i="131"/>
  <c r="S3717" i="131"/>
  <c r="R3717" i="131"/>
  <c r="Q3717" i="131"/>
  <c r="P3717" i="131"/>
  <c r="O3717" i="131"/>
  <c r="N3717" i="131"/>
  <c r="M3717" i="131"/>
  <c r="L3717" i="131"/>
  <c r="K3717" i="131"/>
  <c r="J3717" i="131"/>
  <c r="I3717" i="131"/>
  <c r="H3717" i="131"/>
  <c r="G3717" i="131"/>
  <c r="F3717" i="131"/>
  <c r="E3717" i="131"/>
  <c r="D3717" i="131"/>
  <c r="C3717" i="131"/>
  <c r="AD3716" i="131"/>
  <c r="AC3716" i="131"/>
  <c r="AB3716" i="131"/>
  <c r="AA3716" i="131"/>
  <c r="Z3716" i="131"/>
  <c r="Y3716" i="131"/>
  <c r="X3716" i="131"/>
  <c r="W3716" i="131"/>
  <c r="V3716" i="131"/>
  <c r="U3716" i="131"/>
  <c r="T3716" i="131"/>
  <c r="S3716" i="131"/>
  <c r="R3716" i="131"/>
  <c r="Q3716" i="131"/>
  <c r="P3716" i="131"/>
  <c r="O3716" i="131"/>
  <c r="N3716" i="131"/>
  <c r="M3716" i="131"/>
  <c r="L3716" i="131"/>
  <c r="K3716" i="131"/>
  <c r="J3716" i="131"/>
  <c r="I3716" i="131"/>
  <c r="H3716" i="131"/>
  <c r="G3716" i="131"/>
  <c r="F3716" i="131"/>
  <c r="E3716" i="131"/>
  <c r="D3716" i="131"/>
  <c r="C3716" i="131"/>
  <c r="AD3715" i="131"/>
  <c r="AC3715" i="131"/>
  <c r="AB3715" i="131"/>
  <c r="AA3715" i="131"/>
  <c r="Z3715" i="131"/>
  <c r="Y3715" i="131"/>
  <c r="X3715" i="131"/>
  <c r="W3715" i="131"/>
  <c r="V3715" i="131"/>
  <c r="U3715" i="131"/>
  <c r="T3715" i="131"/>
  <c r="S3715" i="131"/>
  <c r="R3715" i="131"/>
  <c r="Q3715" i="131"/>
  <c r="P3715" i="131"/>
  <c r="O3715" i="131"/>
  <c r="N3715" i="131"/>
  <c r="M3715" i="131"/>
  <c r="L3715" i="131"/>
  <c r="K3715" i="131"/>
  <c r="J3715" i="131"/>
  <c r="I3715" i="131"/>
  <c r="H3715" i="131"/>
  <c r="G3715" i="131"/>
  <c r="F3715" i="131"/>
  <c r="E3715" i="131"/>
  <c r="D3715" i="131"/>
  <c r="C3715" i="131"/>
  <c r="AD3714" i="131"/>
  <c r="AC3714" i="131"/>
  <c r="AB3714" i="131"/>
  <c r="AA3714" i="131"/>
  <c r="Z3714" i="131"/>
  <c r="Y3714" i="131"/>
  <c r="X3714" i="131"/>
  <c r="W3714" i="131"/>
  <c r="V3714" i="131"/>
  <c r="U3714" i="131"/>
  <c r="T3714" i="131"/>
  <c r="S3714" i="131"/>
  <c r="R3714" i="131"/>
  <c r="Q3714" i="131"/>
  <c r="P3714" i="131"/>
  <c r="O3714" i="131"/>
  <c r="N3714" i="131"/>
  <c r="M3714" i="131"/>
  <c r="L3714" i="131"/>
  <c r="K3714" i="131"/>
  <c r="J3714" i="131"/>
  <c r="I3714" i="131"/>
  <c r="H3714" i="131"/>
  <c r="G3714" i="131"/>
  <c r="F3714" i="131"/>
  <c r="E3714" i="131"/>
  <c r="D3714" i="131"/>
  <c r="C3714" i="131"/>
  <c r="AD3713" i="131"/>
  <c r="AC3713" i="131"/>
  <c r="AB3713" i="131"/>
  <c r="AA3713" i="131"/>
  <c r="Z3713" i="131"/>
  <c r="Y3713" i="131"/>
  <c r="X3713" i="131"/>
  <c r="W3713" i="131"/>
  <c r="V3713" i="131"/>
  <c r="U3713" i="131"/>
  <c r="T3713" i="131"/>
  <c r="S3713" i="131"/>
  <c r="R3713" i="131"/>
  <c r="Q3713" i="131"/>
  <c r="P3713" i="131"/>
  <c r="O3713" i="131"/>
  <c r="N3713" i="131"/>
  <c r="M3713" i="131"/>
  <c r="L3713" i="131"/>
  <c r="K3713" i="131"/>
  <c r="J3713" i="131"/>
  <c r="I3713" i="131"/>
  <c r="H3713" i="131"/>
  <c r="G3713" i="131"/>
  <c r="F3713" i="131"/>
  <c r="E3713" i="131"/>
  <c r="D3713" i="131"/>
  <c r="C3713" i="131"/>
  <c r="AD3712" i="131"/>
  <c r="AC3712" i="131"/>
  <c r="AB3712" i="131"/>
  <c r="AA3712" i="131"/>
  <c r="Z3712" i="131"/>
  <c r="Y3712" i="131"/>
  <c r="X3712" i="131"/>
  <c r="W3712" i="131"/>
  <c r="V3712" i="131"/>
  <c r="U3712" i="131"/>
  <c r="T3712" i="131"/>
  <c r="S3712" i="131"/>
  <c r="R3712" i="131"/>
  <c r="Q3712" i="131"/>
  <c r="P3712" i="131"/>
  <c r="O3712" i="131"/>
  <c r="N3712" i="131"/>
  <c r="M3712" i="131"/>
  <c r="L3712" i="131"/>
  <c r="K3712" i="131"/>
  <c r="J3712" i="131"/>
  <c r="I3712" i="131"/>
  <c r="H3712" i="131"/>
  <c r="G3712" i="131"/>
  <c r="F3712" i="131"/>
  <c r="E3712" i="131"/>
  <c r="D3712" i="131"/>
  <c r="C3712" i="131"/>
  <c r="AD3711" i="131"/>
  <c r="AC3711" i="131"/>
  <c r="AB3711" i="131"/>
  <c r="AA3711" i="131"/>
  <c r="Z3711" i="131"/>
  <c r="Y3711" i="131"/>
  <c r="X3711" i="131"/>
  <c r="W3711" i="131"/>
  <c r="V3711" i="131"/>
  <c r="U3711" i="131"/>
  <c r="T3711" i="131"/>
  <c r="S3711" i="131"/>
  <c r="R3711" i="131"/>
  <c r="Q3711" i="131"/>
  <c r="P3711" i="131"/>
  <c r="O3711" i="131"/>
  <c r="N3711" i="131"/>
  <c r="M3711" i="131"/>
  <c r="L3711" i="131"/>
  <c r="K3711" i="131"/>
  <c r="J3711" i="131"/>
  <c r="I3711" i="131"/>
  <c r="H3711" i="131"/>
  <c r="G3711" i="131"/>
  <c r="F3711" i="131"/>
  <c r="E3711" i="131"/>
  <c r="D3711" i="131"/>
  <c r="C3711" i="131"/>
  <c r="AD3710" i="131"/>
  <c r="AC3710" i="131"/>
  <c r="AB3710" i="131"/>
  <c r="AA3710" i="131"/>
  <c r="Z3710" i="131"/>
  <c r="Y3710" i="131"/>
  <c r="X3710" i="131"/>
  <c r="W3710" i="131"/>
  <c r="V3710" i="131"/>
  <c r="U3710" i="131"/>
  <c r="T3710" i="131"/>
  <c r="S3710" i="131"/>
  <c r="R3710" i="131"/>
  <c r="Q3710" i="131"/>
  <c r="P3710" i="131"/>
  <c r="O3710" i="131"/>
  <c r="N3710" i="131"/>
  <c r="M3710" i="131"/>
  <c r="L3710" i="131"/>
  <c r="K3710" i="131"/>
  <c r="J3710" i="131"/>
  <c r="I3710" i="131"/>
  <c r="H3710" i="131"/>
  <c r="G3710" i="131"/>
  <c r="F3710" i="131"/>
  <c r="E3710" i="131"/>
  <c r="D3710" i="131"/>
  <c r="C3710" i="131"/>
  <c r="AD3709" i="131"/>
  <c r="AC3709" i="131"/>
  <c r="AB3709" i="131"/>
  <c r="AA3709" i="131"/>
  <c r="Z3709" i="131"/>
  <c r="Y3709" i="131"/>
  <c r="X3709" i="131"/>
  <c r="W3709" i="131"/>
  <c r="V3709" i="131"/>
  <c r="U3709" i="131"/>
  <c r="T3709" i="131"/>
  <c r="S3709" i="131"/>
  <c r="R3709" i="131"/>
  <c r="Q3709" i="131"/>
  <c r="P3709" i="131"/>
  <c r="O3709" i="131"/>
  <c r="N3709" i="131"/>
  <c r="M3709" i="131"/>
  <c r="L3709" i="131"/>
  <c r="K3709" i="131"/>
  <c r="J3709" i="131"/>
  <c r="I3709" i="131"/>
  <c r="H3709" i="131"/>
  <c r="G3709" i="131"/>
  <c r="F3709" i="131"/>
  <c r="E3709" i="131"/>
  <c r="D3709" i="131"/>
  <c r="C3709" i="131"/>
  <c r="AD3708" i="131"/>
  <c r="AC3708" i="131"/>
  <c r="AB3708" i="131"/>
  <c r="AA3708" i="131"/>
  <c r="Z3708" i="131"/>
  <c r="Y3708" i="131"/>
  <c r="X3708" i="131"/>
  <c r="W3708" i="131"/>
  <c r="V3708" i="131"/>
  <c r="U3708" i="131"/>
  <c r="T3708" i="131"/>
  <c r="S3708" i="131"/>
  <c r="R3708" i="131"/>
  <c r="Q3708" i="131"/>
  <c r="P3708" i="131"/>
  <c r="O3708" i="131"/>
  <c r="N3708" i="131"/>
  <c r="M3708" i="131"/>
  <c r="L3708" i="131"/>
  <c r="K3708" i="131"/>
  <c r="J3708" i="131"/>
  <c r="I3708" i="131"/>
  <c r="H3708" i="131"/>
  <c r="G3708" i="131"/>
  <c r="F3708" i="131"/>
  <c r="E3708" i="131"/>
  <c r="D3708" i="131"/>
  <c r="C3708" i="131"/>
  <c r="AD3707" i="131"/>
  <c r="AC3707" i="131"/>
  <c r="AB3707" i="131"/>
  <c r="AA3707" i="131"/>
  <c r="Z3707" i="131"/>
  <c r="Y3707" i="131"/>
  <c r="X3707" i="131"/>
  <c r="W3707" i="131"/>
  <c r="V3707" i="131"/>
  <c r="U3707" i="131"/>
  <c r="T3707" i="131"/>
  <c r="S3707" i="131"/>
  <c r="R3707" i="131"/>
  <c r="Q3707" i="131"/>
  <c r="P3707" i="131"/>
  <c r="O3707" i="131"/>
  <c r="N3707" i="131"/>
  <c r="M3707" i="131"/>
  <c r="L3707" i="131"/>
  <c r="K3707" i="131"/>
  <c r="J3707" i="131"/>
  <c r="I3707" i="131"/>
  <c r="H3707" i="131"/>
  <c r="G3707" i="131"/>
  <c r="F3707" i="131"/>
  <c r="E3707" i="131"/>
  <c r="D3707" i="131"/>
  <c r="C3707" i="131"/>
  <c r="AD3706" i="131"/>
  <c r="AC3706" i="131"/>
  <c r="AB3706" i="131"/>
  <c r="AA3706" i="131"/>
  <c r="Z3706" i="131"/>
  <c r="Y3706" i="131"/>
  <c r="X3706" i="131"/>
  <c r="W3706" i="131"/>
  <c r="V3706" i="131"/>
  <c r="U3706" i="131"/>
  <c r="T3706" i="131"/>
  <c r="S3706" i="131"/>
  <c r="R3706" i="131"/>
  <c r="Q3706" i="131"/>
  <c r="P3706" i="131"/>
  <c r="O3706" i="131"/>
  <c r="N3706" i="131"/>
  <c r="M3706" i="131"/>
  <c r="L3706" i="131"/>
  <c r="K3706" i="131"/>
  <c r="J3706" i="131"/>
  <c r="I3706" i="131"/>
  <c r="H3706" i="131"/>
  <c r="G3706" i="131"/>
  <c r="F3706" i="131"/>
  <c r="E3706" i="131"/>
  <c r="D3706" i="131"/>
  <c r="C3706" i="131"/>
  <c r="AD3705" i="131"/>
  <c r="AC3705" i="131"/>
  <c r="AB3705" i="131"/>
  <c r="AA3705" i="131"/>
  <c r="Z3705" i="131"/>
  <c r="Y3705" i="131"/>
  <c r="X3705" i="131"/>
  <c r="W3705" i="131"/>
  <c r="V3705" i="131"/>
  <c r="U3705" i="131"/>
  <c r="T3705" i="131"/>
  <c r="S3705" i="131"/>
  <c r="R3705" i="131"/>
  <c r="Q3705" i="131"/>
  <c r="P3705" i="131"/>
  <c r="O3705" i="131"/>
  <c r="N3705" i="131"/>
  <c r="M3705" i="131"/>
  <c r="L3705" i="131"/>
  <c r="K3705" i="131"/>
  <c r="J3705" i="131"/>
  <c r="I3705" i="131"/>
  <c r="H3705" i="131"/>
  <c r="G3705" i="131"/>
  <c r="F3705" i="131"/>
  <c r="E3705" i="131"/>
  <c r="D3705" i="131"/>
  <c r="C3705" i="131"/>
  <c r="AD3704" i="131"/>
  <c r="AC3704" i="131"/>
  <c r="AB3704" i="131"/>
  <c r="AA3704" i="131"/>
  <c r="Z3704" i="131"/>
  <c r="Y3704" i="131"/>
  <c r="X3704" i="131"/>
  <c r="W3704" i="131"/>
  <c r="V3704" i="131"/>
  <c r="U3704" i="131"/>
  <c r="T3704" i="131"/>
  <c r="S3704" i="131"/>
  <c r="R3704" i="131"/>
  <c r="Q3704" i="131"/>
  <c r="P3704" i="131"/>
  <c r="O3704" i="131"/>
  <c r="N3704" i="131"/>
  <c r="M3704" i="131"/>
  <c r="L3704" i="131"/>
  <c r="K3704" i="131"/>
  <c r="J3704" i="131"/>
  <c r="I3704" i="131"/>
  <c r="H3704" i="131"/>
  <c r="G3704" i="131"/>
  <c r="F3704" i="131"/>
  <c r="E3704" i="131"/>
  <c r="D3704" i="131"/>
  <c r="C3704" i="131"/>
  <c r="AD3703" i="131"/>
  <c r="AC3703" i="131"/>
  <c r="AB3703" i="131"/>
  <c r="AA3703" i="131"/>
  <c r="Z3703" i="131"/>
  <c r="Y3703" i="131"/>
  <c r="X3703" i="131"/>
  <c r="W3703" i="131"/>
  <c r="V3703" i="131"/>
  <c r="U3703" i="131"/>
  <c r="T3703" i="131"/>
  <c r="S3703" i="131"/>
  <c r="R3703" i="131"/>
  <c r="Q3703" i="131"/>
  <c r="P3703" i="131"/>
  <c r="O3703" i="131"/>
  <c r="N3703" i="131"/>
  <c r="M3703" i="131"/>
  <c r="L3703" i="131"/>
  <c r="K3703" i="131"/>
  <c r="J3703" i="131"/>
  <c r="I3703" i="131"/>
  <c r="H3703" i="131"/>
  <c r="G3703" i="131"/>
  <c r="F3703" i="131"/>
  <c r="E3703" i="131"/>
  <c r="D3703" i="131"/>
  <c r="C3703" i="131"/>
  <c r="AD3702" i="131"/>
  <c r="AC3702" i="131"/>
  <c r="AB3702" i="131"/>
  <c r="AA3702" i="131"/>
  <c r="Z3702" i="131"/>
  <c r="Y3702" i="131"/>
  <c r="X3702" i="131"/>
  <c r="W3702" i="131"/>
  <c r="V3702" i="131"/>
  <c r="U3702" i="131"/>
  <c r="T3702" i="131"/>
  <c r="S3702" i="131"/>
  <c r="R3702" i="131"/>
  <c r="Q3702" i="131"/>
  <c r="P3702" i="131"/>
  <c r="O3702" i="131"/>
  <c r="N3702" i="131"/>
  <c r="M3702" i="131"/>
  <c r="L3702" i="131"/>
  <c r="K3702" i="131"/>
  <c r="J3702" i="131"/>
  <c r="I3702" i="131"/>
  <c r="H3702" i="131"/>
  <c r="G3702" i="131"/>
  <c r="F3702" i="131"/>
  <c r="E3702" i="131"/>
  <c r="D3702" i="131"/>
  <c r="C3702" i="131"/>
  <c r="AD3699" i="131"/>
  <c r="AC3699" i="131"/>
  <c r="AB3699" i="131"/>
  <c r="AA3699" i="131"/>
  <c r="Z3699" i="131"/>
  <c r="Y3699" i="131"/>
  <c r="X3699" i="131"/>
  <c r="W3699" i="131"/>
  <c r="V3699" i="131"/>
  <c r="U3699" i="131"/>
  <c r="T3699" i="131"/>
  <c r="S3699" i="131"/>
  <c r="R3699" i="131"/>
  <c r="Q3699" i="131"/>
  <c r="P3699" i="131"/>
  <c r="O3699" i="131"/>
  <c r="N3699" i="131"/>
  <c r="M3699" i="131"/>
  <c r="L3699" i="131"/>
  <c r="K3699" i="131"/>
  <c r="J3699" i="131"/>
  <c r="I3699" i="131"/>
  <c r="H3699" i="131"/>
  <c r="G3699" i="131"/>
  <c r="F3699" i="131"/>
  <c r="E3699" i="131"/>
  <c r="D3699" i="131"/>
  <c r="C3699" i="131"/>
  <c r="AG3698" i="131"/>
  <c r="AD3698" i="131"/>
  <c r="AC3698" i="131"/>
  <c r="AB3698" i="131"/>
  <c r="AA3698" i="131"/>
  <c r="Z3698" i="131"/>
  <c r="Y3698" i="131"/>
  <c r="X3698" i="131"/>
  <c r="W3698" i="131"/>
  <c r="V3698" i="131"/>
  <c r="U3698" i="131"/>
  <c r="T3698" i="131"/>
  <c r="S3698" i="131"/>
  <c r="R3698" i="131"/>
  <c r="Q3698" i="131"/>
  <c r="P3698" i="131"/>
  <c r="O3698" i="131"/>
  <c r="N3698" i="131"/>
  <c r="M3698" i="131"/>
  <c r="L3698" i="131"/>
  <c r="K3698" i="131"/>
  <c r="J3698" i="131"/>
  <c r="I3698" i="131"/>
  <c r="H3698" i="131"/>
  <c r="G3698" i="131"/>
  <c r="F3698" i="131"/>
  <c r="E3698" i="131"/>
  <c r="D3698" i="131"/>
  <c r="C3698" i="131"/>
  <c r="AG3697" i="131"/>
  <c r="AD3697" i="131"/>
  <c r="AC3697" i="131"/>
  <c r="AB3697" i="131"/>
  <c r="AA3697" i="131"/>
  <c r="Z3697" i="131"/>
  <c r="Y3697" i="131"/>
  <c r="X3697" i="131"/>
  <c r="W3697" i="131"/>
  <c r="V3697" i="131"/>
  <c r="U3697" i="131"/>
  <c r="T3697" i="131"/>
  <c r="S3697" i="131"/>
  <c r="R3697" i="131"/>
  <c r="Q3697" i="131"/>
  <c r="P3697" i="131"/>
  <c r="O3697" i="131"/>
  <c r="N3697" i="131"/>
  <c r="M3697" i="131"/>
  <c r="L3697" i="131"/>
  <c r="K3697" i="131"/>
  <c r="J3697" i="131"/>
  <c r="I3697" i="131"/>
  <c r="H3697" i="131"/>
  <c r="G3697" i="131"/>
  <c r="F3697" i="131"/>
  <c r="E3697" i="131"/>
  <c r="D3697" i="131"/>
  <c r="C3697" i="131"/>
  <c r="AG3696" i="131"/>
  <c r="AD3696" i="131"/>
  <c r="AC3696" i="131"/>
  <c r="AB3696" i="131"/>
  <c r="AA3696" i="131"/>
  <c r="Z3696" i="131"/>
  <c r="Y3696" i="131"/>
  <c r="X3696" i="131"/>
  <c r="W3696" i="131"/>
  <c r="V3696" i="131"/>
  <c r="U3696" i="131"/>
  <c r="T3696" i="131"/>
  <c r="S3696" i="131"/>
  <c r="R3696" i="131"/>
  <c r="Q3696" i="131"/>
  <c r="P3696" i="131"/>
  <c r="O3696" i="131"/>
  <c r="N3696" i="131"/>
  <c r="M3696" i="131"/>
  <c r="L3696" i="131"/>
  <c r="K3696" i="131"/>
  <c r="J3696" i="131"/>
  <c r="I3696" i="131"/>
  <c r="H3696" i="131"/>
  <c r="G3696" i="131"/>
  <c r="F3696" i="131"/>
  <c r="E3696" i="131"/>
  <c r="D3696" i="131"/>
  <c r="C3696" i="131"/>
  <c r="AG3695" i="131"/>
  <c r="AD3695" i="131"/>
  <c r="AC3695" i="131"/>
  <c r="AB3695" i="131"/>
  <c r="AA3695" i="131"/>
  <c r="Z3695" i="131"/>
  <c r="Y3695" i="131"/>
  <c r="X3695" i="131"/>
  <c r="W3695" i="131"/>
  <c r="V3695" i="131"/>
  <c r="U3695" i="131"/>
  <c r="T3695" i="131"/>
  <c r="S3695" i="131"/>
  <c r="R3695" i="131"/>
  <c r="Q3695" i="131"/>
  <c r="P3695" i="131"/>
  <c r="O3695" i="131"/>
  <c r="N3695" i="131"/>
  <c r="M3695" i="131"/>
  <c r="L3695" i="131"/>
  <c r="K3695" i="131"/>
  <c r="J3695" i="131"/>
  <c r="I3695" i="131"/>
  <c r="H3695" i="131"/>
  <c r="G3695" i="131"/>
  <c r="F3695" i="131"/>
  <c r="E3695" i="131"/>
  <c r="D3695" i="131"/>
  <c r="C3695" i="131"/>
  <c r="AG3694" i="131"/>
  <c r="AD3694" i="131"/>
  <c r="AC3694" i="131"/>
  <c r="AB3694" i="131"/>
  <c r="AA3694" i="131"/>
  <c r="Z3694" i="131"/>
  <c r="Y3694" i="131"/>
  <c r="X3694" i="131"/>
  <c r="W3694" i="131"/>
  <c r="V3694" i="131"/>
  <c r="U3694" i="131"/>
  <c r="T3694" i="131"/>
  <c r="S3694" i="131"/>
  <c r="R3694" i="131"/>
  <c r="Q3694" i="131"/>
  <c r="P3694" i="131"/>
  <c r="O3694" i="131"/>
  <c r="N3694" i="131"/>
  <c r="M3694" i="131"/>
  <c r="L3694" i="131"/>
  <c r="K3694" i="131"/>
  <c r="J3694" i="131"/>
  <c r="I3694" i="131"/>
  <c r="H3694" i="131"/>
  <c r="G3694" i="131"/>
  <c r="F3694" i="131"/>
  <c r="E3694" i="131"/>
  <c r="D3694" i="131"/>
  <c r="C3694" i="131"/>
  <c r="AG3693" i="131"/>
  <c r="AD3693" i="131"/>
  <c r="AC3693" i="131"/>
  <c r="AB3693" i="131"/>
  <c r="AA3693" i="131"/>
  <c r="Z3693" i="131"/>
  <c r="Y3693" i="131"/>
  <c r="X3693" i="131"/>
  <c r="W3693" i="131"/>
  <c r="V3693" i="131"/>
  <c r="U3693" i="131"/>
  <c r="T3693" i="131"/>
  <c r="S3693" i="131"/>
  <c r="R3693" i="131"/>
  <c r="Q3693" i="131"/>
  <c r="P3693" i="131"/>
  <c r="O3693" i="131"/>
  <c r="N3693" i="131"/>
  <c r="M3693" i="131"/>
  <c r="L3693" i="131"/>
  <c r="K3693" i="131"/>
  <c r="J3693" i="131"/>
  <c r="I3693" i="131"/>
  <c r="H3693" i="131"/>
  <c r="G3693" i="131"/>
  <c r="F3693" i="131"/>
  <c r="E3693" i="131"/>
  <c r="D3693" i="131"/>
  <c r="C3693" i="131"/>
  <c r="AG3692" i="131"/>
  <c r="AD3692" i="131"/>
  <c r="AC3692" i="131"/>
  <c r="AB3692" i="131"/>
  <c r="AA3692" i="131"/>
  <c r="Z3692" i="131"/>
  <c r="Y3692" i="131"/>
  <c r="X3692" i="131"/>
  <c r="W3692" i="131"/>
  <c r="V3692" i="131"/>
  <c r="U3692" i="131"/>
  <c r="T3692" i="131"/>
  <c r="S3692" i="131"/>
  <c r="R3692" i="131"/>
  <c r="Q3692" i="131"/>
  <c r="P3692" i="131"/>
  <c r="O3692" i="131"/>
  <c r="N3692" i="131"/>
  <c r="M3692" i="131"/>
  <c r="L3692" i="131"/>
  <c r="K3692" i="131"/>
  <c r="J3692" i="131"/>
  <c r="I3692" i="131"/>
  <c r="H3692" i="131"/>
  <c r="G3692" i="131"/>
  <c r="F3692" i="131"/>
  <c r="E3692" i="131"/>
  <c r="D3692" i="131"/>
  <c r="C3692" i="131"/>
  <c r="AG3691" i="131"/>
  <c r="AD3691" i="131"/>
  <c r="AC3691" i="131"/>
  <c r="AB3691" i="131"/>
  <c r="AA3691" i="131"/>
  <c r="Z3691" i="131"/>
  <c r="Y3691" i="131"/>
  <c r="X3691" i="131"/>
  <c r="W3691" i="131"/>
  <c r="V3691" i="131"/>
  <c r="U3691" i="131"/>
  <c r="T3691" i="131"/>
  <c r="S3691" i="131"/>
  <c r="R3691" i="131"/>
  <c r="Q3691" i="131"/>
  <c r="P3691" i="131"/>
  <c r="O3691" i="131"/>
  <c r="N3691" i="131"/>
  <c r="M3691" i="131"/>
  <c r="L3691" i="131"/>
  <c r="K3691" i="131"/>
  <c r="J3691" i="131"/>
  <c r="I3691" i="131"/>
  <c r="H3691" i="131"/>
  <c r="G3691" i="131"/>
  <c r="F3691" i="131"/>
  <c r="E3691" i="131"/>
  <c r="D3691" i="131"/>
  <c r="C3691" i="131"/>
  <c r="AG3690" i="131"/>
  <c r="AD3690" i="131"/>
  <c r="AC3690" i="131"/>
  <c r="AB3690" i="131"/>
  <c r="AA3690" i="131"/>
  <c r="Z3690" i="131"/>
  <c r="Y3690" i="131"/>
  <c r="X3690" i="131"/>
  <c r="W3690" i="131"/>
  <c r="V3690" i="131"/>
  <c r="U3690" i="131"/>
  <c r="T3690" i="131"/>
  <c r="S3690" i="131"/>
  <c r="R3690" i="131"/>
  <c r="Q3690" i="131"/>
  <c r="P3690" i="131"/>
  <c r="O3690" i="131"/>
  <c r="N3690" i="131"/>
  <c r="M3690" i="131"/>
  <c r="L3690" i="131"/>
  <c r="K3690" i="131"/>
  <c r="J3690" i="131"/>
  <c r="I3690" i="131"/>
  <c r="H3690" i="131"/>
  <c r="G3690" i="131"/>
  <c r="F3690" i="131"/>
  <c r="E3690" i="131"/>
  <c r="D3690" i="131"/>
  <c r="C3690" i="131"/>
  <c r="AG3689" i="131"/>
  <c r="AD3689" i="131"/>
  <c r="AC3689" i="131"/>
  <c r="AB3689" i="131"/>
  <c r="AA3689" i="131"/>
  <c r="Z3689" i="131"/>
  <c r="Y3689" i="131"/>
  <c r="X3689" i="131"/>
  <c r="W3689" i="131"/>
  <c r="V3689" i="131"/>
  <c r="U3689" i="131"/>
  <c r="T3689" i="131"/>
  <c r="S3689" i="131"/>
  <c r="R3689" i="131"/>
  <c r="Q3689" i="131"/>
  <c r="P3689" i="131"/>
  <c r="O3689" i="131"/>
  <c r="N3689" i="131"/>
  <c r="M3689" i="131"/>
  <c r="L3689" i="131"/>
  <c r="K3689" i="131"/>
  <c r="J3689" i="131"/>
  <c r="I3689" i="131"/>
  <c r="H3689" i="131"/>
  <c r="G3689" i="131"/>
  <c r="F3689" i="131"/>
  <c r="E3689" i="131"/>
  <c r="D3689" i="131"/>
  <c r="C3689" i="131"/>
  <c r="AD3688" i="131"/>
  <c r="AC3688" i="131"/>
  <c r="AB3688" i="131"/>
  <c r="AA3688" i="131"/>
  <c r="Z3688" i="131"/>
  <c r="Y3688" i="131"/>
  <c r="X3688" i="131"/>
  <c r="W3688" i="131"/>
  <c r="V3688" i="131"/>
  <c r="U3688" i="131"/>
  <c r="T3688" i="131"/>
  <c r="S3688" i="131"/>
  <c r="R3688" i="131"/>
  <c r="Q3688" i="131"/>
  <c r="P3688" i="131"/>
  <c r="O3688" i="131"/>
  <c r="N3688" i="131"/>
  <c r="M3688" i="131"/>
  <c r="L3688" i="131"/>
  <c r="K3688" i="131"/>
  <c r="J3688" i="131"/>
  <c r="I3688" i="131"/>
  <c r="H3688" i="131"/>
  <c r="G3688" i="131"/>
  <c r="F3688" i="131"/>
  <c r="E3688" i="131"/>
  <c r="D3688" i="131"/>
  <c r="C3688" i="131"/>
  <c r="AD3687" i="131"/>
  <c r="AC3687" i="131"/>
  <c r="AB3687" i="131"/>
  <c r="AA3687" i="131"/>
  <c r="Z3687" i="131"/>
  <c r="Y3687" i="131"/>
  <c r="X3687" i="131"/>
  <c r="W3687" i="131"/>
  <c r="V3687" i="131"/>
  <c r="U3687" i="131"/>
  <c r="T3687" i="131"/>
  <c r="S3687" i="131"/>
  <c r="R3687" i="131"/>
  <c r="Q3687" i="131"/>
  <c r="P3687" i="131"/>
  <c r="O3687" i="131"/>
  <c r="N3687" i="131"/>
  <c r="M3687" i="131"/>
  <c r="L3687" i="131"/>
  <c r="K3687" i="131"/>
  <c r="J3687" i="131"/>
  <c r="I3687" i="131"/>
  <c r="H3687" i="131"/>
  <c r="G3687" i="131"/>
  <c r="F3687" i="131"/>
  <c r="E3687" i="131"/>
  <c r="D3687" i="131"/>
  <c r="C3687" i="131"/>
  <c r="AD3686" i="131"/>
  <c r="AC3686" i="131"/>
  <c r="AB3686" i="131"/>
  <c r="AA3686" i="131"/>
  <c r="Z3686" i="131"/>
  <c r="Y3686" i="131"/>
  <c r="X3686" i="131"/>
  <c r="W3686" i="131"/>
  <c r="V3686" i="131"/>
  <c r="U3686" i="131"/>
  <c r="T3686" i="131"/>
  <c r="S3686" i="131"/>
  <c r="R3686" i="131"/>
  <c r="Q3686" i="131"/>
  <c r="P3686" i="131"/>
  <c r="O3686" i="131"/>
  <c r="N3686" i="131"/>
  <c r="M3686" i="131"/>
  <c r="L3686" i="131"/>
  <c r="K3686" i="131"/>
  <c r="J3686" i="131"/>
  <c r="I3686" i="131"/>
  <c r="H3686" i="131"/>
  <c r="G3686" i="131"/>
  <c r="F3686" i="131"/>
  <c r="E3686" i="131"/>
  <c r="D3686" i="131"/>
  <c r="C3686" i="131"/>
  <c r="AD3685" i="131"/>
  <c r="AC3685" i="131"/>
  <c r="AB3685" i="131"/>
  <c r="AA3685" i="131"/>
  <c r="Z3685" i="131"/>
  <c r="Y3685" i="131"/>
  <c r="X3685" i="131"/>
  <c r="W3685" i="131"/>
  <c r="V3685" i="131"/>
  <c r="U3685" i="131"/>
  <c r="T3685" i="131"/>
  <c r="S3685" i="131"/>
  <c r="R3685" i="131"/>
  <c r="Q3685" i="131"/>
  <c r="P3685" i="131"/>
  <c r="O3685" i="131"/>
  <c r="N3685" i="131"/>
  <c r="M3685" i="131"/>
  <c r="L3685" i="131"/>
  <c r="K3685" i="131"/>
  <c r="J3685" i="131"/>
  <c r="I3685" i="131"/>
  <c r="H3685" i="131"/>
  <c r="G3685" i="131"/>
  <c r="F3685" i="131"/>
  <c r="E3685" i="131"/>
  <c r="D3685" i="131"/>
  <c r="C3685" i="131"/>
  <c r="AD3684" i="131"/>
  <c r="AC3684" i="131"/>
  <c r="AB3684" i="131"/>
  <c r="AA3684" i="131"/>
  <c r="Z3684" i="131"/>
  <c r="Y3684" i="131"/>
  <c r="X3684" i="131"/>
  <c r="W3684" i="131"/>
  <c r="V3684" i="131"/>
  <c r="U3684" i="131"/>
  <c r="T3684" i="131"/>
  <c r="S3684" i="131"/>
  <c r="R3684" i="131"/>
  <c r="Q3684" i="131"/>
  <c r="P3684" i="131"/>
  <c r="O3684" i="131"/>
  <c r="N3684" i="131"/>
  <c r="M3684" i="131"/>
  <c r="L3684" i="131"/>
  <c r="K3684" i="131"/>
  <c r="J3684" i="131"/>
  <c r="I3684" i="131"/>
  <c r="H3684" i="131"/>
  <c r="G3684" i="131"/>
  <c r="F3684" i="131"/>
  <c r="E3684" i="131"/>
  <c r="D3684" i="131"/>
  <c r="C3684" i="131"/>
  <c r="AD3683" i="131"/>
  <c r="AC3683" i="131"/>
  <c r="AB3683" i="131"/>
  <c r="AA3683" i="131"/>
  <c r="Z3683" i="131"/>
  <c r="Y3683" i="131"/>
  <c r="X3683" i="131"/>
  <c r="W3683" i="131"/>
  <c r="V3683" i="131"/>
  <c r="U3683" i="131"/>
  <c r="T3683" i="131"/>
  <c r="S3683" i="131"/>
  <c r="R3683" i="131"/>
  <c r="Q3683" i="131"/>
  <c r="P3683" i="131"/>
  <c r="O3683" i="131"/>
  <c r="N3683" i="131"/>
  <c r="M3683" i="131"/>
  <c r="L3683" i="131"/>
  <c r="K3683" i="131"/>
  <c r="J3683" i="131"/>
  <c r="I3683" i="131"/>
  <c r="H3683" i="131"/>
  <c r="G3683" i="131"/>
  <c r="F3683" i="131"/>
  <c r="E3683" i="131"/>
  <c r="D3683" i="131"/>
  <c r="C3683" i="131"/>
  <c r="AD3682" i="131"/>
  <c r="AC3682" i="131"/>
  <c r="AB3682" i="131"/>
  <c r="AA3682" i="131"/>
  <c r="Z3682" i="131"/>
  <c r="Y3682" i="131"/>
  <c r="X3682" i="131"/>
  <c r="W3682" i="131"/>
  <c r="V3682" i="131"/>
  <c r="U3682" i="131"/>
  <c r="T3682" i="131"/>
  <c r="S3682" i="131"/>
  <c r="R3682" i="131"/>
  <c r="Q3682" i="131"/>
  <c r="P3682" i="131"/>
  <c r="O3682" i="131"/>
  <c r="N3682" i="131"/>
  <c r="M3682" i="131"/>
  <c r="L3682" i="131"/>
  <c r="K3682" i="131"/>
  <c r="J3682" i="131"/>
  <c r="I3682" i="131"/>
  <c r="H3682" i="131"/>
  <c r="G3682" i="131"/>
  <c r="F3682" i="131"/>
  <c r="E3682" i="131"/>
  <c r="D3682" i="131"/>
  <c r="C3682" i="131"/>
  <c r="AD3681" i="131"/>
  <c r="AC3681" i="131"/>
  <c r="AB3681" i="131"/>
  <c r="AA3681" i="131"/>
  <c r="Z3681" i="131"/>
  <c r="Y3681" i="131"/>
  <c r="X3681" i="131"/>
  <c r="W3681" i="131"/>
  <c r="V3681" i="131"/>
  <c r="U3681" i="131"/>
  <c r="T3681" i="131"/>
  <c r="S3681" i="131"/>
  <c r="R3681" i="131"/>
  <c r="Q3681" i="131"/>
  <c r="P3681" i="131"/>
  <c r="O3681" i="131"/>
  <c r="N3681" i="131"/>
  <c r="M3681" i="131"/>
  <c r="L3681" i="131"/>
  <c r="K3681" i="131"/>
  <c r="J3681" i="131"/>
  <c r="I3681" i="131"/>
  <c r="H3681" i="131"/>
  <c r="G3681" i="131"/>
  <c r="F3681" i="131"/>
  <c r="E3681" i="131"/>
  <c r="D3681" i="131"/>
  <c r="C3681" i="131"/>
  <c r="AD3680" i="131"/>
  <c r="AC3680" i="131"/>
  <c r="AB3680" i="131"/>
  <c r="AA3680" i="131"/>
  <c r="Z3680" i="131"/>
  <c r="Y3680" i="131"/>
  <c r="X3680" i="131"/>
  <c r="W3680" i="131"/>
  <c r="V3680" i="131"/>
  <c r="U3680" i="131"/>
  <c r="T3680" i="131"/>
  <c r="S3680" i="131"/>
  <c r="R3680" i="131"/>
  <c r="Q3680" i="131"/>
  <c r="P3680" i="131"/>
  <c r="O3680" i="131"/>
  <c r="N3680" i="131"/>
  <c r="M3680" i="131"/>
  <c r="L3680" i="131"/>
  <c r="K3680" i="131"/>
  <c r="J3680" i="131"/>
  <c r="I3680" i="131"/>
  <c r="H3680" i="131"/>
  <c r="G3680" i="131"/>
  <c r="F3680" i="131"/>
  <c r="E3680" i="131"/>
  <c r="D3680" i="131"/>
  <c r="C3680" i="131"/>
  <c r="AD3679" i="131"/>
  <c r="AC3679" i="131"/>
  <c r="AB3679" i="131"/>
  <c r="AA3679" i="131"/>
  <c r="Z3679" i="131"/>
  <c r="Y3679" i="131"/>
  <c r="X3679" i="131"/>
  <c r="W3679" i="131"/>
  <c r="V3679" i="131"/>
  <c r="U3679" i="131"/>
  <c r="T3679" i="131"/>
  <c r="S3679" i="131"/>
  <c r="R3679" i="131"/>
  <c r="Q3679" i="131"/>
  <c r="P3679" i="131"/>
  <c r="O3679" i="131"/>
  <c r="N3679" i="131"/>
  <c r="M3679" i="131"/>
  <c r="L3679" i="131"/>
  <c r="K3679" i="131"/>
  <c r="J3679" i="131"/>
  <c r="I3679" i="131"/>
  <c r="H3679" i="131"/>
  <c r="G3679" i="131"/>
  <c r="F3679" i="131"/>
  <c r="E3679" i="131"/>
  <c r="D3679" i="131"/>
  <c r="C3679" i="131"/>
  <c r="AD3678" i="131"/>
  <c r="AC3678" i="131"/>
  <c r="AB3678" i="131"/>
  <c r="AA3678" i="131"/>
  <c r="Z3678" i="131"/>
  <c r="Y3678" i="131"/>
  <c r="X3678" i="131"/>
  <c r="W3678" i="131"/>
  <c r="V3678" i="131"/>
  <c r="U3678" i="131"/>
  <c r="T3678" i="131"/>
  <c r="S3678" i="131"/>
  <c r="R3678" i="131"/>
  <c r="Q3678" i="131"/>
  <c r="P3678" i="131"/>
  <c r="O3678" i="131"/>
  <c r="N3678" i="131"/>
  <c r="M3678" i="131"/>
  <c r="L3678" i="131"/>
  <c r="K3678" i="131"/>
  <c r="J3678" i="131"/>
  <c r="I3678" i="131"/>
  <c r="H3678" i="131"/>
  <c r="G3678" i="131"/>
  <c r="F3678" i="131"/>
  <c r="E3678" i="131"/>
  <c r="D3678" i="131"/>
  <c r="C3678" i="131"/>
  <c r="AD3677" i="131"/>
  <c r="AC3677" i="131"/>
  <c r="AB3677" i="131"/>
  <c r="AA3677" i="131"/>
  <c r="Z3677" i="131"/>
  <c r="Y3677" i="131"/>
  <c r="X3677" i="131"/>
  <c r="W3677" i="131"/>
  <c r="V3677" i="131"/>
  <c r="U3677" i="131"/>
  <c r="T3677" i="131"/>
  <c r="S3677" i="131"/>
  <c r="R3677" i="131"/>
  <c r="Q3677" i="131"/>
  <c r="P3677" i="131"/>
  <c r="O3677" i="131"/>
  <c r="N3677" i="131"/>
  <c r="M3677" i="131"/>
  <c r="L3677" i="131"/>
  <c r="K3677" i="131"/>
  <c r="J3677" i="131"/>
  <c r="I3677" i="131"/>
  <c r="H3677" i="131"/>
  <c r="G3677" i="131"/>
  <c r="F3677" i="131"/>
  <c r="E3677" i="131"/>
  <c r="D3677" i="131"/>
  <c r="C3677" i="131"/>
  <c r="AD3676" i="131"/>
  <c r="AC3676" i="131"/>
  <c r="AB3676" i="131"/>
  <c r="AA3676" i="131"/>
  <c r="Z3676" i="131"/>
  <c r="Y3676" i="131"/>
  <c r="X3676" i="131"/>
  <c r="W3676" i="131"/>
  <c r="V3676" i="131"/>
  <c r="U3676" i="131"/>
  <c r="T3676" i="131"/>
  <c r="S3676" i="131"/>
  <c r="R3676" i="131"/>
  <c r="Q3676" i="131"/>
  <c r="P3676" i="131"/>
  <c r="O3676" i="131"/>
  <c r="N3676" i="131"/>
  <c r="M3676" i="131"/>
  <c r="L3676" i="131"/>
  <c r="K3676" i="131"/>
  <c r="J3676" i="131"/>
  <c r="I3676" i="131"/>
  <c r="H3676" i="131"/>
  <c r="G3676" i="131"/>
  <c r="F3676" i="131"/>
  <c r="E3676" i="131"/>
  <c r="D3676" i="131"/>
  <c r="C3676" i="131"/>
  <c r="AD3675" i="131"/>
  <c r="AC3675" i="131"/>
  <c r="AB3675" i="131"/>
  <c r="AA3675" i="131"/>
  <c r="Z3675" i="131"/>
  <c r="Y3675" i="131"/>
  <c r="X3675" i="131"/>
  <c r="W3675" i="131"/>
  <c r="V3675" i="131"/>
  <c r="U3675" i="131"/>
  <c r="T3675" i="131"/>
  <c r="S3675" i="131"/>
  <c r="R3675" i="131"/>
  <c r="Q3675" i="131"/>
  <c r="P3675" i="131"/>
  <c r="O3675" i="131"/>
  <c r="N3675" i="131"/>
  <c r="M3675" i="131"/>
  <c r="L3675" i="131"/>
  <c r="K3675" i="131"/>
  <c r="J3675" i="131"/>
  <c r="I3675" i="131"/>
  <c r="H3675" i="131"/>
  <c r="G3675" i="131"/>
  <c r="F3675" i="131"/>
  <c r="E3675" i="131"/>
  <c r="D3675" i="131"/>
  <c r="C3675" i="131"/>
  <c r="AD3674" i="131"/>
  <c r="AC3674" i="131"/>
  <c r="AB3674" i="131"/>
  <c r="AA3674" i="131"/>
  <c r="Z3674" i="131"/>
  <c r="Y3674" i="131"/>
  <c r="X3674" i="131"/>
  <c r="W3674" i="131"/>
  <c r="V3674" i="131"/>
  <c r="U3674" i="131"/>
  <c r="T3674" i="131"/>
  <c r="S3674" i="131"/>
  <c r="R3674" i="131"/>
  <c r="Q3674" i="131"/>
  <c r="P3674" i="131"/>
  <c r="O3674" i="131"/>
  <c r="N3674" i="131"/>
  <c r="M3674" i="131"/>
  <c r="L3674" i="131"/>
  <c r="K3674" i="131"/>
  <c r="J3674" i="131"/>
  <c r="I3674" i="131"/>
  <c r="H3674" i="131"/>
  <c r="G3674" i="131"/>
  <c r="F3674" i="131"/>
  <c r="E3674" i="131"/>
  <c r="D3674" i="131"/>
  <c r="C3674" i="131"/>
  <c r="AD3673" i="131"/>
  <c r="AC3673" i="131"/>
  <c r="AB3673" i="131"/>
  <c r="AA3673" i="131"/>
  <c r="Z3673" i="131"/>
  <c r="Y3673" i="131"/>
  <c r="X3673" i="131"/>
  <c r="W3673" i="131"/>
  <c r="V3673" i="131"/>
  <c r="U3673" i="131"/>
  <c r="T3673" i="131"/>
  <c r="S3673" i="131"/>
  <c r="R3673" i="131"/>
  <c r="Q3673" i="131"/>
  <c r="P3673" i="131"/>
  <c r="O3673" i="131"/>
  <c r="N3673" i="131"/>
  <c r="M3673" i="131"/>
  <c r="L3673" i="131"/>
  <c r="K3673" i="131"/>
  <c r="J3673" i="131"/>
  <c r="I3673" i="131"/>
  <c r="H3673" i="131"/>
  <c r="G3673" i="131"/>
  <c r="F3673" i="131"/>
  <c r="E3673" i="131"/>
  <c r="D3673" i="131"/>
  <c r="C3673" i="131"/>
  <c r="AD3672" i="131"/>
  <c r="AC3672" i="131"/>
  <c r="AB3672" i="131"/>
  <c r="AA3672" i="131"/>
  <c r="Z3672" i="131"/>
  <c r="Y3672" i="131"/>
  <c r="X3672" i="131"/>
  <c r="W3672" i="131"/>
  <c r="V3672" i="131"/>
  <c r="U3672" i="131"/>
  <c r="T3672" i="131"/>
  <c r="S3672" i="131"/>
  <c r="R3672" i="131"/>
  <c r="Q3672" i="131"/>
  <c r="P3672" i="131"/>
  <c r="O3672" i="131"/>
  <c r="N3672" i="131"/>
  <c r="M3672" i="131"/>
  <c r="L3672" i="131"/>
  <c r="K3672" i="131"/>
  <c r="J3672" i="131"/>
  <c r="I3672" i="131"/>
  <c r="H3672" i="131"/>
  <c r="G3672" i="131"/>
  <c r="F3672" i="131"/>
  <c r="E3672" i="131"/>
  <c r="D3672" i="131"/>
  <c r="C3672" i="131"/>
  <c r="AD3669" i="131"/>
  <c r="AC3669" i="131"/>
  <c r="AB3669" i="131"/>
  <c r="AA3669" i="131"/>
  <c r="Z3669" i="131"/>
  <c r="Y3669" i="131"/>
  <c r="X3669" i="131"/>
  <c r="W3669" i="131"/>
  <c r="V3669" i="131"/>
  <c r="U3669" i="131"/>
  <c r="T3669" i="131"/>
  <c r="S3669" i="131"/>
  <c r="R3669" i="131"/>
  <c r="Q3669" i="131"/>
  <c r="P3669" i="131"/>
  <c r="O3669" i="131"/>
  <c r="N3669" i="131"/>
  <c r="M3669" i="131"/>
  <c r="L3669" i="131"/>
  <c r="K3669" i="131"/>
  <c r="J3669" i="131"/>
  <c r="I3669" i="131"/>
  <c r="H3669" i="131"/>
  <c r="G3669" i="131"/>
  <c r="F3669" i="131"/>
  <c r="E3669" i="131"/>
  <c r="D3669" i="131"/>
  <c r="C3669" i="131"/>
  <c r="AG3668" i="131"/>
  <c r="AD3668" i="131"/>
  <c r="AC3668" i="131"/>
  <c r="AB3668" i="131"/>
  <c r="AA3668" i="131"/>
  <c r="Z3668" i="131"/>
  <c r="Y3668" i="131"/>
  <c r="X3668" i="131"/>
  <c r="W3668" i="131"/>
  <c r="V3668" i="131"/>
  <c r="U3668" i="131"/>
  <c r="T3668" i="131"/>
  <c r="S3668" i="131"/>
  <c r="R3668" i="131"/>
  <c r="Q3668" i="131"/>
  <c r="P3668" i="131"/>
  <c r="O3668" i="131"/>
  <c r="N3668" i="131"/>
  <c r="M3668" i="131"/>
  <c r="L3668" i="131"/>
  <c r="K3668" i="131"/>
  <c r="J3668" i="131"/>
  <c r="I3668" i="131"/>
  <c r="H3668" i="131"/>
  <c r="G3668" i="131"/>
  <c r="F3668" i="131"/>
  <c r="E3668" i="131"/>
  <c r="D3668" i="131"/>
  <c r="C3668" i="131"/>
  <c r="AG3667" i="131"/>
  <c r="AD3667" i="131"/>
  <c r="AC3667" i="131"/>
  <c r="AB3667" i="131"/>
  <c r="AA3667" i="131"/>
  <c r="Z3667" i="131"/>
  <c r="Y3667" i="131"/>
  <c r="X3667" i="131"/>
  <c r="W3667" i="131"/>
  <c r="V3667" i="131"/>
  <c r="U3667" i="131"/>
  <c r="T3667" i="131"/>
  <c r="S3667" i="131"/>
  <c r="R3667" i="131"/>
  <c r="Q3667" i="131"/>
  <c r="P3667" i="131"/>
  <c r="O3667" i="131"/>
  <c r="N3667" i="131"/>
  <c r="M3667" i="131"/>
  <c r="L3667" i="131"/>
  <c r="K3667" i="131"/>
  <c r="J3667" i="131"/>
  <c r="I3667" i="131"/>
  <c r="H3667" i="131"/>
  <c r="G3667" i="131"/>
  <c r="F3667" i="131"/>
  <c r="E3667" i="131"/>
  <c r="D3667" i="131"/>
  <c r="C3667" i="131"/>
  <c r="AG3666" i="131"/>
  <c r="AD3666" i="131"/>
  <c r="AC3666" i="131"/>
  <c r="AB3666" i="131"/>
  <c r="AA3666" i="131"/>
  <c r="Z3666" i="131"/>
  <c r="Y3666" i="131"/>
  <c r="X3666" i="131"/>
  <c r="W3666" i="131"/>
  <c r="V3666" i="131"/>
  <c r="U3666" i="131"/>
  <c r="T3666" i="131"/>
  <c r="S3666" i="131"/>
  <c r="R3666" i="131"/>
  <c r="Q3666" i="131"/>
  <c r="P3666" i="131"/>
  <c r="O3666" i="131"/>
  <c r="N3666" i="131"/>
  <c r="M3666" i="131"/>
  <c r="L3666" i="131"/>
  <c r="K3666" i="131"/>
  <c r="J3666" i="131"/>
  <c r="I3666" i="131"/>
  <c r="H3666" i="131"/>
  <c r="G3666" i="131"/>
  <c r="F3666" i="131"/>
  <c r="E3666" i="131"/>
  <c r="D3666" i="131"/>
  <c r="C3666" i="131"/>
  <c r="AG3665" i="131"/>
  <c r="AD3665" i="131"/>
  <c r="AC3665" i="131"/>
  <c r="AB3665" i="131"/>
  <c r="AA3665" i="131"/>
  <c r="Z3665" i="131"/>
  <c r="Y3665" i="131"/>
  <c r="X3665" i="131"/>
  <c r="W3665" i="131"/>
  <c r="V3665" i="131"/>
  <c r="U3665" i="131"/>
  <c r="T3665" i="131"/>
  <c r="S3665" i="131"/>
  <c r="R3665" i="131"/>
  <c r="Q3665" i="131"/>
  <c r="P3665" i="131"/>
  <c r="O3665" i="131"/>
  <c r="N3665" i="131"/>
  <c r="M3665" i="131"/>
  <c r="L3665" i="131"/>
  <c r="K3665" i="131"/>
  <c r="J3665" i="131"/>
  <c r="I3665" i="131"/>
  <c r="H3665" i="131"/>
  <c r="G3665" i="131"/>
  <c r="F3665" i="131"/>
  <c r="E3665" i="131"/>
  <c r="D3665" i="131"/>
  <c r="C3665" i="131"/>
  <c r="AG3664" i="131"/>
  <c r="AD3664" i="131"/>
  <c r="AC3664" i="131"/>
  <c r="AB3664" i="131"/>
  <c r="AA3664" i="131"/>
  <c r="Z3664" i="131"/>
  <c r="Y3664" i="131"/>
  <c r="X3664" i="131"/>
  <c r="W3664" i="131"/>
  <c r="V3664" i="131"/>
  <c r="U3664" i="131"/>
  <c r="T3664" i="131"/>
  <c r="S3664" i="131"/>
  <c r="R3664" i="131"/>
  <c r="Q3664" i="131"/>
  <c r="P3664" i="131"/>
  <c r="O3664" i="131"/>
  <c r="N3664" i="131"/>
  <c r="M3664" i="131"/>
  <c r="L3664" i="131"/>
  <c r="K3664" i="131"/>
  <c r="J3664" i="131"/>
  <c r="I3664" i="131"/>
  <c r="H3664" i="131"/>
  <c r="G3664" i="131"/>
  <c r="F3664" i="131"/>
  <c r="E3664" i="131"/>
  <c r="D3664" i="131"/>
  <c r="C3664" i="131"/>
  <c r="AG3663" i="131"/>
  <c r="AD3663" i="131"/>
  <c r="AC3663" i="131"/>
  <c r="AB3663" i="131"/>
  <c r="AA3663" i="131"/>
  <c r="Z3663" i="131"/>
  <c r="Y3663" i="131"/>
  <c r="X3663" i="131"/>
  <c r="W3663" i="131"/>
  <c r="V3663" i="131"/>
  <c r="U3663" i="131"/>
  <c r="T3663" i="131"/>
  <c r="S3663" i="131"/>
  <c r="R3663" i="131"/>
  <c r="Q3663" i="131"/>
  <c r="P3663" i="131"/>
  <c r="O3663" i="131"/>
  <c r="N3663" i="131"/>
  <c r="M3663" i="131"/>
  <c r="L3663" i="131"/>
  <c r="K3663" i="131"/>
  <c r="J3663" i="131"/>
  <c r="I3663" i="131"/>
  <c r="H3663" i="131"/>
  <c r="G3663" i="131"/>
  <c r="F3663" i="131"/>
  <c r="E3663" i="131"/>
  <c r="D3663" i="131"/>
  <c r="C3663" i="131"/>
  <c r="AG3662" i="131"/>
  <c r="AD3662" i="131"/>
  <c r="AC3662" i="131"/>
  <c r="AB3662" i="131"/>
  <c r="AA3662" i="131"/>
  <c r="Z3662" i="131"/>
  <c r="Y3662" i="131"/>
  <c r="X3662" i="131"/>
  <c r="W3662" i="131"/>
  <c r="V3662" i="131"/>
  <c r="U3662" i="131"/>
  <c r="T3662" i="131"/>
  <c r="S3662" i="131"/>
  <c r="R3662" i="131"/>
  <c r="Q3662" i="131"/>
  <c r="P3662" i="131"/>
  <c r="O3662" i="131"/>
  <c r="N3662" i="131"/>
  <c r="M3662" i="131"/>
  <c r="L3662" i="131"/>
  <c r="K3662" i="131"/>
  <c r="J3662" i="131"/>
  <c r="I3662" i="131"/>
  <c r="H3662" i="131"/>
  <c r="G3662" i="131"/>
  <c r="F3662" i="131"/>
  <c r="E3662" i="131"/>
  <c r="D3662" i="131"/>
  <c r="C3662" i="131"/>
  <c r="AG3661" i="131"/>
  <c r="AD3661" i="131"/>
  <c r="AC3661" i="131"/>
  <c r="AB3661" i="131"/>
  <c r="AA3661" i="131"/>
  <c r="Z3661" i="131"/>
  <c r="Y3661" i="131"/>
  <c r="X3661" i="131"/>
  <c r="W3661" i="131"/>
  <c r="V3661" i="131"/>
  <c r="U3661" i="131"/>
  <c r="T3661" i="131"/>
  <c r="S3661" i="131"/>
  <c r="R3661" i="131"/>
  <c r="Q3661" i="131"/>
  <c r="P3661" i="131"/>
  <c r="O3661" i="131"/>
  <c r="N3661" i="131"/>
  <c r="M3661" i="131"/>
  <c r="L3661" i="131"/>
  <c r="K3661" i="131"/>
  <c r="J3661" i="131"/>
  <c r="I3661" i="131"/>
  <c r="H3661" i="131"/>
  <c r="G3661" i="131"/>
  <c r="F3661" i="131"/>
  <c r="E3661" i="131"/>
  <c r="D3661" i="131"/>
  <c r="C3661" i="131"/>
  <c r="AG3660" i="131"/>
  <c r="AD3660" i="131"/>
  <c r="AC3660" i="131"/>
  <c r="AB3660" i="131"/>
  <c r="AA3660" i="131"/>
  <c r="Z3660" i="131"/>
  <c r="Y3660" i="131"/>
  <c r="X3660" i="131"/>
  <c r="W3660" i="131"/>
  <c r="V3660" i="131"/>
  <c r="U3660" i="131"/>
  <c r="T3660" i="131"/>
  <c r="S3660" i="131"/>
  <c r="R3660" i="131"/>
  <c r="Q3660" i="131"/>
  <c r="P3660" i="131"/>
  <c r="O3660" i="131"/>
  <c r="N3660" i="131"/>
  <c r="M3660" i="131"/>
  <c r="L3660" i="131"/>
  <c r="K3660" i="131"/>
  <c r="J3660" i="131"/>
  <c r="I3660" i="131"/>
  <c r="H3660" i="131"/>
  <c r="G3660" i="131"/>
  <c r="F3660" i="131"/>
  <c r="E3660" i="131"/>
  <c r="D3660" i="131"/>
  <c r="C3660" i="131"/>
  <c r="AG3659" i="131"/>
  <c r="AD3659" i="131"/>
  <c r="AC3659" i="131"/>
  <c r="AB3659" i="131"/>
  <c r="AA3659" i="131"/>
  <c r="Z3659" i="131"/>
  <c r="Y3659" i="131"/>
  <c r="X3659" i="131"/>
  <c r="W3659" i="131"/>
  <c r="V3659" i="131"/>
  <c r="U3659" i="131"/>
  <c r="T3659" i="131"/>
  <c r="S3659" i="131"/>
  <c r="R3659" i="131"/>
  <c r="Q3659" i="131"/>
  <c r="P3659" i="131"/>
  <c r="O3659" i="131"/>
  <c r="N3659" i="131"/>
  <c r="M3659" i="131"/>
  <c r="L3659" i="131"/>
  <c r="K3659" i="131"/>
  <c r="J3659" i="131"/>
  <c r="I3659" i="131"/>
  <c r="H3659" i="131"/>
  <c r="G3659" i="131"/>
  <c r="F3659" i="131"/>
  <c r="E3659" i="131"/>
  <c r="D3659" i="131"/>
  <c r="C3659" i="131"/>
  <c r="AD3658" i="131"/>
  <c r="AC3658" i="131"/>
  <c r="AB3658" i="131"/>
  <c r="AA3658" i="131"/>
  <c r="Z3658" i="131"/>
  <c r="Y3658" i="131"/>
  <c r="X3658" i="131"/>
  <c r="W3658" i="131"/>
  <c r="V3658" i="131"/>
  <c r="U3658" i="131"/>
  <c r="T3658" i="131"/>
  <c r="S3658" i="131"/>
  <c r="R3658" i="131"/>
  <c r="Q3658" i="131"/>
  <c r="P3658" i="131"/>
  <c r="O3658" i="131"/>
  <c r="N3658" i="131"/>
  <c r="M3658" i="131"/>
  <c r="L3658" i="131"/>
  <c r="K3658" i="131"/>
  <c r="J3658" i="131"/>
  <c r="I3658" i="131"/>
  <c r="H3658" i="131"/>
  <c r="G3658" i="131"/>
  <c r="F3658" i="131"/>
  <c r="E3658" i="131"/>
  <c r="D3658" i="131"/>
  <c r="C3658" i="131"/>
  <c r="AD3657" i="131"/>
  <c r="AC3657" i="131"/>
  <c r="AB3657" i="131"/>
  <c r="AA3657" i="131"/>
  <c r="Z3657" i="131"/>
  <c r="Y3657" i="131"/>
  <c r="X3657" i="131"/>
  <c r="W3657" i="131"/>
  <c r="V3657" i="131"/>
  <c r="U3657" i="131"/>
  <c r="T3657" i="131"/>
  <c r="S3657" i="131"/>
  <c r="R3657" i="131"/>
  <c r="Q3657" i="131"/>
  <c r="P3657" i="131"/>
  <c r="O3657" i="131"/>
  <c r="N3657" i="131"/>
  <c r="M3657" i="131"/>
  <c r="L3657" i="131"/>
  <c r="K3657" i="131"/>
  <c r="J3657" i="131"/>
  <c r="I3657" i="131"/>
  <c r="H3657" i="131"/>
  <c r="G3657" i="131"/>
  <c r="F3657" i="131"/>
  <c r="E3657" i="131"/>
  <c r="D3657" i="131"/>
  <c r="C3657" i="131"/>
  <c r="AD3656" i="131"/>
  <c r="AC3656" i="131"/>
  <c r="AB3656" i="131"/>
  <c r="AA3656" i="131"/>
  <c r="Z3656" i="131"/>
  <c r="Y3656" i="131"/>
  <c r="X3656" i="131"/>
  <c r="W3656" i="131"/>
  <c r="V3656" i="131"/>
  <c r="U3656" i="131"/>
  <c r="T3656" i="131"/>
  <c r="S3656" i="131"/>
  <c r="R3656" i="131"/>
  <c r="Q3656" i="131"/>
  <c r="P3656" i="131"/>
  <c r="O3656" i="131"/>
  <c r="N3656" i="131"/>
  <c r="M3656" i="131"/>
  <c r="L3656" i="131"/>
  <c r="K3656" i="131"/>
  <c r="J3656" i="131"/>
  <c r="I3656" i="131"/>
  <c r="H3656" i="131"/>
  <c r="G3656" i="131"/>
  <c r="F3656" i="131"/>
  <c r="E3656" i="131"/>
  <c r="D3656" i="131"/>
  <c r="C3656" i="131"/>
  <c r="AD3655" i="131"/>
  <c r="AC3655" i="131"/>
  <c r="AB3655" i="131"/>
  <c r="AA3655" i="131"/>
  <c r="Z3655" i="131"/>
  <c r="Y3655" i="131"/>
  <c r="X3655" i="131"/>
  <c r="W3655" i="131"/>
  <c r="V3655" i="131"/>
  <c r="U3655" i="131"/>
  <c r="T3655" i="131"/>
  <c r="S3655" i="131"/>
  <c r="R3655" i="131"/>
  <c r="Q3655" i="131"/>
  <c r="P3655" i="131"/>
  <c r="O3655" i="131"/>
  <c r="N3655" i="131"/>
  <c r="M3655" i="131"/>
  <c r="L3655" i="131"/>
  <c r="K3655" i="131"/>
  <c r="J3655" i="131"/>
  <c r="I3655" i="131"/>
  <c r="H3655" i="131"/>
  <c r="G3655" i="131"/>
  <c r="F3655" i="131"/>
  <c r="E3655" i="131"/>
  <c r="D3655" i="131"/>
  <c r="C3655" i="131"/>
  <c r="AD3654" i="131"/>
  <c r="AC3654" i="131"/>
  <c r="AB3654" i="131"/>
  <c r="AA3654" i="131"/>
  <c r="Z3654" i="131"/>
  <c r="Y3654" i="131"/>
  <c r="X3654" i="131"/>
  <c r="W3654" i="131"/>
  <c r="V3654" i="131"/>
  <c r="U3654" i="131"/>
  <c r="T3654" i="131"/>
  <c r="S3654" i="131"/>
  <c r="R3654" i="131"/>
  <c r="Q3654" i="131"/>
  <c r="P3654" i="131"/>
  <c r="O3654" i="131"/>
  <c r="N3654" i="131"/>
  <c r="M3654" i="131"/>
  <c r="L3654" i="131"/>
  <c r="K3654" i="131"/>
  <c r="J3654" i="131"/>
  <c r="I3654" i="131"/>
  <c r="H3654" i="131"/>
  <c r="G3654" i="131"/>
  <c r="F3654" i="131"/>
  <c r="E3654" i="131"/>
  <c r="D3654" i="131"/>
  <c r="C3654" i="131"/>
  <c r="AD3653" i="131"/>
  <c r="AC3653" i="131"/>
  <c r="AB3653" i="131"/>
  <c r="AA3653" i="131"/>
  <c r="Z3653" i="131"/>
  <c r="Y3653" i="131"/>
  <c r="X3653" i="131"/>
  <c r="W3653" i="131"/>
  <c r="V3653" i="131"/>
  <c r="U3653" i="131"/>
  <c r="T3653" i="131"/>
  <c r="S3653" i="131"/>
  <c r="R3653" i="131"/>
  <c r="Q3653" i="131"/>
  <c r="P3653" i="131"/>
  <c r="O3653" i="131"/>
  <c r="N3653" i="131"/>
  <c r="M3653" i="131"/>
  <c r="L3653" i="131"/>
  <c r="K3653" i="131"/>
  <c r="J3653" i="131"/>
  <c r="I3653" i="131"/>
  <c r="H3653" i="131"/>
  <c r="G3653" i="131"/>
  <c r="F3653" i="131"/>
  <c r="E3653" i="131"/>
  <c r="D3653" i="131"/>
  <c r="C3653" i="131"/>
  <c r="AD3652" i="131"/>
  <c r="AC3652" i="131"/>
  <c r="AB3652" i="131"/>
  <c r="AA3652" i="131"/>
  <c r="Z3652" i="131"/>
  <c r="Y3652" i="131"/>
  <c r="X3652" i="131"/>
  <c r="W3652" i="131"/>
  <c r="V3652" i="131"/>
  <c r="U3652" i="131"/>
  <c r="T3652" i="131"/>
  <c r="S3652" i="131"/>
  <c r="R3652" i="131"/>
  <c r="Q3652" i="131"/>
  <c r="P3652" i="131"/>
  <c r="O3652" i="131"/>
  <c r="N3652" i="131"/>
  <c r="M3652" i="131"/>
  <c r="L3652" i="131"/>
  <c r="K3652" i="131"/>
  <c r="J3652" i="131"/>
  <c r="I3652" i="131"/>
  <c r="H3652" i="131"/>
  <c r="G3652" i="131"/>
  <c r="F3652" i="131"/>
  <c r="E3652" i="131"/>
  <c r="D3652" i="131"/>
  <c r="C3652" i="131"/>
  <c r="AD3651" i="131"/>
  <c r="AC3651" i="131"/>
  <c r="AB3651" i="131"/>
  <c r="AA3651" i="131"/>
  <c r="Z3651" i="131"/>
  <c r="Y3651" i="131"/>
  <c r="X3651" i="131"/>
  <c r="W3651" i="131"/>
  <c r="V3651" i="131"/>
  <c r="U3651" i="131"/>
  <c r="T3651" i="131"/>
  <c r="S3651" i="131"/>
  <c r="R3651" i="131"/>
  <c r="Q3651" i="131"/>
  <c r="P3651" i="131"/>
  <c r="O3651" i="131"/>
  <c r="N3651" i="131"/>
  <c r="M3651" i="131"/>
  <c r="L3651" i="131"/>
  <c r="K3651" i="131"/>
  <c r="J3651" i="131"/>
  <c r="I3651" i="131"/>
  <c r="H3651" i="131"/>
  <c r="G3651" i="131"/>
  <c r="F3651" i="131"/>
  <c r="E3651" i="131"/>
  <c r="D3651" i="131"/>
  <c r="C3651" i="131"/>
  <c r="AD3650" i="131"/>
  <c r="AC3650" i="131"/>
  <c r="AB3650" i="131"/>
  <c r="AA3650" i="131"/>
  <c r="Z3650" i="131"/>
  <c r="Y3650" i="131"/>
  <c r="X3650" i="131"/>
  <c r="W3650" i="131"/>
  <c r="V3650" i="131"/>
  <c r="U3650" i="131"/>
  <c r="T3650" i="131"/>
  <c r="S3650" i="131"/>
  <c r="R3650" i="131"/>
  <c r="Q3650" i="131"/>
  <c r="P3650" i="131"/>
  <c r="O3650" i="131"/>
  <c r="N3650" i="131"/>
  <c r="M3650" i="131"/>
  <c r="L3650" i="131"/>
  <c r="K3650" i="131"/>
  <c r="J3650" i="131"/>
  <c r="I3650" i="131"/>
  <c r="H3650" i="131"/>
  <c r="G3650" i="131"/>
  <c r="F3650" i="131"/>
  <c r="E3650" i="131"/>
  <c r="D3650" i="131"/>
  <c r="C3650" i="131"/>
  <c r="AD3649" i="131"/>
  <c r="AC3649" i="131"/>
  <c r="AB3649" i="131"/>
  <c r="AA3649" i="131"/>
  <c r="Z3649" i="131"/>
  <c r="Y3649" i="131"/>
  <c r="X3649" i="131"/>
  <c r="W3649" i="131"/>
  <c r="V3649" i="131"/>
  <c r="U3649" i="131"/>
  <c r="T3649" i="131"/>
  <c r="S3649" i="131"/>
  <c r="R3649" i="131"/>
  <c r="Q3649" i="131"/>
  <c r="P3649" i="131"/>
  <c r="O3649" i="131"/>
  <c r="N3649" i="131"/>
  <c r="M3649" i="131"/>
  <c r="L3649" i="131"/>
  <c r="K3649" i="131"/>
  <c r="J3649" i="131"/>
  <c r="I3649" i="131"/>
  <c r="H3649" i="131"/>
  <c r="G3649" i="131"/>
  <c r="F3649" i="131"/>
  <c r="E3649" i="131"/>
  <c r="D3649" i="131"/>
  <c r="C3649" i="131"/>
  <c r="AD3648" i="131"/>
  <c r="AC3648" i="131"/>
  <c r="AB3648" i="131"/>
  <c r="AA3648" i="131"/>
  <c r="Z3648" i="131"/>
  <c r="Y3648" i="131"/>
  <c r="X3648" i="131"/>
  <c r="W3648" i="131"/>
  <c r="V3648" i="131"/>
  <c r="U3648" i="131"/>
  <c r="T3648" i="131"/>
  <c r="S3648" i="131"/>
  <c r="R3648" i="131"/>
  <c r="Q3648" i="131"/>
  <c r="P3648" i="131"/>
  <c r="O3648" i="131"/>
  <c r="N3648" i="131"/>
  <c r="M3648" i="131"/>
  <c r="L3648" i="131"/>
  <c r="K3648" i="131"/>
  <c r="J3648" i="131"/>
  <c r="I3648" i="131"/>
  <c r="H3648" i="131"/>
  <c r="G3648" i="131"/>
  <c r="F3648" i="131"/>
  <c r="E3648" i="131"/>
  <c r="D3648" i="131"/>
  <c r="C3648" i="131"/>
  <c r="AD3647" i="131"/>
  <c r="AC3647" i="131"/>
  <c r="AB3647" i="131"/>
  <c r="AA3647" i="131"/>
  <c r="Z3647" i="131"/>
  <c r="Y3647" i="131"/>
  <c r="X3647" i="131"/>
  <c r="W3647" i="131"/>
  <c r="V3647" i="131"/>
  <c r="U3647" i="131"/>
  <c r="T3647" i="131"/>
  <c r="S3647" i="131"/>
  <c r="R3647" i="131"/>
  <c r="Q3647" i="131"/>
  <c r="P3647" i="131"/>
  <c r="O3647" i="131"/>
  <c r="N3647" i="131"/>
  <c r="M3647" i="131"/>
  <c r="L3647" i="131"/>
  <c r="K3647" i="131"/>
  <c r="J3647" i="131"/>
  <c r="I3647" i="131"/>
  <c r="H3647" i="131"/>
  <c r="G3647" i="131"/>
  <c r="F3647" i="131"/>
  <c r="E3647" i="131"/>
  <c r="D3647" i="131"/>
  <c r="C3647" i="131"/>
  <c r="AD3646" i="131"/>
  <c r="AC3646" i="131"/>
  <c r="AB3646" i="131"/>
  <c r="AA3646" i="131"/>
  <c r="Z3646" i="131"/>
  <c r="Y3646" i="131"/>
  <c r="X3646" i="131"/>
  <c r="W3646" i="131"/>
  <c r="V3646" i="131"/>
  <c r="U3646" i="131"/>
  <c r="T3646" i="131"/>
  <c r="S3646" i="131"/>
  <c r="R3646" i="131"/>
  <c r="Q3646" i="131"/>
  <c r="P3646" i="131"/>
  <c r="O3646" i="131"/>
  <c r="N3646" i="131"/>
  <c r="M3646" i="131"/>
  <c r="L3646" i="131"/>
  <c r="K3646" i="131"/>
  <c r="J3646" i="131"/>
  <c r="I3646" i="131"/>
  <c r="H3646" i="131"/>
  <c r="G3646" i="131"/>
  <c r="F3646" i="131"/>
  <c r="E3646" i="131"/>
  <c r="D3646" i="131"/>
  <c r="C3646" i="131"/>
  <c r="AD3645" i="131"/>
  <c r="AC3645" i="131"/>
  <c r="AB3645" i="131"/>
  <c r="AA3645" i="131"/>
  <c r="Z3645" i="131"/>
  <c r="Y3645" i="131"/>
  <c r="X3645" i="131"/>
  <c r="W3645" i="131"/>
  <c r="V3645" i="131"/>
  <c r="U3645" i="131"/>
  <c r="T3645" i="131"/>
  <c r="S3645" i="131"/>
  <c r="R3645" i="131"/>
  <c r="Q3645" i="131"/>
  <c r="P3645" i="131"/>
  <c r="O3645" i="131"/>
  <c r="N3645" i="131"/>
  <c r="M3645" i="131"/>
  <c r="L3645" i="131"/>
  <c r="K3645" i="131"/>
  <c r="J3645" i="131"/>
  <c r="I3645" i="131"/>
  <c r="H3645" i="131"/>
  <c r="G3645" i="131"/>
  <c r="F3645" i="131"/>
  <c r="E3645" i="131"/>
  <c r="D3645" i="131"/>
  <c r="C3645" i="131"/>
  <c r="AD3644" i="131"/>
  <c r="AC3644" i="131"/>
  <c r="AB3644" i="131"/>
  <c r="AA3644" i="131"/>
  <c r="Z3644" i="131"/>
  <c r="Y3644" i="131"/>
  <c r="X3644" i="131"/>
  <c r="W3644" i="131"/>
  <c r="V3644" i="131"/>
  <c r="U3644" i="131"/>
  <c r="T3644" i="131"/>
  <c r="S3644" i="131"/>
  <c r="R3644" i="131"/>
  <c r="Q3644" i="131"/>
  <c r="P3644" i="131"/>
  <c r="O3644" i="131"/>
  <c r="N3644" i="131"/>
  <c r="M3644" i="131"/>
  <c r="L3644" i="131"/>
  <c r="K3644" i="131"/>
  <c r="J3644" i="131"/>
  <c r="I3644" i="131"/>
  <c r="H3644" i="131"/>
  <c r="G3644" i="131"/>
  <c r="F3644" i="131"/>
  <c r="E3644" i="131"/>
  <c r="D3644" i="131"/>
  <c r="C3644" i="131"/>
  <c r="AD3643" i="131"/>
  <c r="AC3643" i="131"/>
  <c r="AB3643" i="131"/>
  <c r="AA3643" i="131"/>
  <c r="Z3643" i="131"/>
  <c r="Y3643" i="131"/>
  <c r="X3643" i="131"/>
  <c r="W3643" i="131"/>
  <c r="V3643" i="131"/>
  <c r="U3643" i="131"/>
  <c r="T3643" i="131"/>
  <c r="S3643" i="131"/>
  <c r="R3643" i="131"/>
  <c r="Q3643" i="131"/>
  <c r="P3643" i="131"/>
  <c r="O3643" i="131"/>
  <c r="N3643" i="131"/>
  <c r="M3643" i="131"/>
  <c r="L3643" i="131"/>
  <c r="K3643" i="131"/>
  <c r="J3643" i="131"/>
  <c r="I3643" i="131"/>
  <c r="H3643" i="131"/>
  <c r="G3643" i="131"/>
  <c r="F3643" i="131"/>
  <c r="E3643" i="131"/>
  <c r="D3643" i="131"/>
  <c r="C3643" i="131"/>
  <c r="AD3642" i="131"/>
  <c r="AC3642" i="131"/>
  <c r="AB3642" i="131"/>
  <c r="AA3642" i="131"/>
  <c r="Z3642" i="131"/>
  <c r="Y3642" i="131"/>
  <c r="X3642" i="131"/>
  <c r="W3642" i="131"/>
  <c r="V3642" i="131"/>
  <c r="U3642" i="131"/>
  <c r="T3642" i="131"/>
  <c r="S3642" i="131"/>
  <c r="R3642" i="131"/>
  <c r="Q3642" i="131"/>
  <c r="P3642" i="131"/>
  <c r="O3642" i="131"/>
  <c r="N3642" i="131"/>
  <c r="M3642" i="131"/>
  <c r="L3642" i="131"/>
  <c r="K3642" i="131"/>
  <c r="J3642" i="131"/>
  <c r="I3642" i="131"/>
  <c r="H3642" i="131"/>
  <c r="G3642" i="131"/>
  <c r="F3642" i="131"/>
  <c r="E3642" i="131"/>
  <c r="D3642" i="131"/>
  <c r="C3642" i="131"/>
  <c r="AD3639" i="131"/>
  <c r="AC3639" i="131"/>
  <c r="AB3639" i="131"/>
  <c r="AA3639" i="131"/>
  <c r="Z3639" i="131"/>
  <c r="Y3639" i="131"/>
  <c r="X3639" i="131"/>
  <c r="W3639" i="131"/>
  <c r="V3639" i="131"/>
  <c r="U3639" i="131"/>
  <c r="T3639" i="131"/>
  <c r="S3639" i="131"/>
  <c r="R3639" i="131"/>
  <c r="Q3639" i="131"/>
  <c r="P3639" i="131"/>
  <c r="O3639" i="131"/>
  <c r="N3639" i="131"/>
  <c r="M3639" i="131"/>
  <c r="L3639" i="131"/>
  <c r="K3639" i="131"/>
  <c r="J3639" i="131"/>
  <c r="I3639" i="131"/>
  <c r="H3639" i="131"/>
  <c r="G3639" i="131"/>
  <c r="F3639" i="131"/>
  <c r="E3639" i="131"/>
  <c r="D3639" i="131"/>
  <c r="C3639" i="131"/>
  <c r="AG3638" i="131"/>
  <c r="AD3638" i="131"/>
  <c r="AC3638" i="131"/>
  <c r="AB3638" i="131"/>
  <c r="AA3638" i="131"/>
  <c r="Z3638" i="131"/>
  <c r="Y3638" i="131"/>
  <c r="X3638" i="131"/>
  <c r="W3638" i="131"/>
  <c r="V3638" i="131"/>
  <c r="U3638" i="131"/>
  <c r="T3638" i="131"/>
  <c r="S3638" i="131"/>
  <c r="R3638" i="131"/>
  <c r="Q3638" i="131"/>
  <c r="P3638" i="131"/>
  <c r="O3638" i="131"/>
  <c r="N3638" i="131"/>
  <c r="M3638" i="131"/>
  <c r="L3638" i="131"/>
  <c r="K3638" i="131"/>
  <c r="J3638" i="131"/>
  <c r="I3638" i="131"/>
  <c r="H3638" i="131"/>
  <c r="G3638" i="131"/>
  <c r="F3638" i="131"/>
  <c r="E3638" i="131"/>
  <c r="D3638" i="131"/>
  <c r="C3638" i="131"/>
  <c r="AG3637" i="131"/>
  <c r="AD3637" i="131"/>
  <c r="AC3637" i="131"/>
  <c r="AB3637" i="131"/>
  <c r="AA3637" i="131"/>
  <c r="Z3637" i="131"/>
  <c r="Y3637" i="131"/>
  <c r="X3637" i="131"/>
  <c r="W3637" i="131"/>
  <c r="V3637" i="131"/>
  <c r="U3637" i="131"/>
  <c r="T3637" i="131"/>
  <c r="S3637" i="131"/>
  <c r="R3637" i="131"/>
  <c r="Q3637" i="131"/>
  <c r="P3637" i="131"/>
  <c r="O3637" i="131"/>
  <c r="N3637" i="131"/>
  <c r="M3637" i="131"/>
  <c r="L3637" i="131"/>
  <c r="K3637" i="131"/>
  <c r="J3637" i="131"/>
  <c r="I3637" i="131"/>
  <c r="H3637" i="131"/>
  <c r="G3637" i="131"/>
  <c r="F3637" i="131"/>
  <c r="E3637" i="131"/>
  <c r="D3637" i="131"/>
  <c r="C3637" i="131"/>
  <c r="AG3636" i="131"/>
  <c r="AD3636" i="131"/>
  <c r="AC3636" i="131"/>
  <c r="AB3636" i="131"/>
  <c r="AA3636" i="131"/>
  <c r="Z3636" i="131"/>
  <c r="Y3636" i="131"/>
  <c r="X3636" i="131"/>
  <c r="W3636" i="131"/>
  <c r="V3636" i="131"/>
  <c r="U3636" i="131"/>
  <c r="T3636" i="131"/>
  <c r="S3636" i="131"/>
  <c r="R3636" i="131"/>
  <c r="Q3636" i="131"/>
  <c r="P3636" i="131"/>
  <c r="O3636" i="131"/>
  <c r="N3636" i="131"/>
  <c r="M3636" i="131"/>
  <c r="L3636" i="131"/>
  <c r="K3636" i="131"/>
  <c r="J3636" i="131"/>
  <c r="I3636" i="131"/>
  <c r="H3636" i="131"/>
  <c r="G3636" i="131"/>
  <c r="F3636" i="131"/>
  <c r="E3636" i="131"/>
  <c r="D3636" i="131"/>
  <c r="C3636" i="131"/>
  <c r="AG3635" i="131"/>
  <c r="AD3635" i="131"/>
  <c r="AC3635" i="131"/>
  <c r="AB3635" i="131"/>
  <c r="AA3635" i="131"/>
  <c r="Z3635" i="131"/>
  <c r="Y3635" i="131"/>
  <c r="X3635" i="131"/>
  <c r="W3635" i="131"/>
  <c r="V3635" i="131"/>
  <c r="U3635" i="131"/>
  <c r="T3635" i="131"/>
  <c r="S3635" i="131"/>
  <c r="R3635" i="131"/>
  <c r="Q3635" i="131"/>
  <c r="P3635" i="131"/>
  <c r="O3635" i="131"/>
  <c r="N3635" i="131"/>
  <c r="M3635" i="131"/>
  <c r="L3635" i="131"/>
  <c r="K3635" i="131"/>
  <c r="J3635" i="131"/>
  <c r="I3635" i="131"/>
  <c r="H3635" i="131"/>
  <c r="G3635" i="131"/>
  <c r="F3635" i="131"/>
  <c r="E3635" i="131"/>
  <c r="D3635" i="131"/>
  <c r="C3635" i="131"/>
  <c r="AG3634" i="131"/>
  <c r="AD3634" i="131"/>
  <c r="AC3634" i="131"/>
  <c r="AB3634" i="131"/>
  <c r="AA3634" i="131"/>
  <c r="Z3634" i="131"/>
  <c r="Y3634" i="131"/>
  <c r="X3634" i="131"/>
  <c r="W3634" i="131"/>
  <c r="V3634" i="131"/>
  <c r="U3634" i="131"/>
  <c r="T3634" i="131"/>
  <c r="S3634" i="131"/>
  <c r="R3634" i="131"/>
  <c r="Q3634" i="131"/>
  <c r="P3634" i="131"/>
  <c r="O3634" i="131"/>
  <c r="N3634" i="131"/>
  <c r="M3634" i="131"/>
  <c r="L3634" i="131"/>
  <c r="K3634" i="131"/>
  <c r="J3634" i="131"/>
  <c r="I3634" i="131"/>
  <c r="H3634" i="131"/>
  <c r="G3634" i="131"/>
  <c r="F3634" i="131"/>
  <c r="E3634" i="131"/>
  <c r="D3634" i="131"/>
  <c r="C3634" i="131"/>
  <c r="AG3633" i="131"/>
  <c r="AD3633" i="131"/>
  <c r="AC3633" i="131"/>
  <c r="AB3633" i="131"/>
  <c r="AA3633" i="131"/>
  <c r="Z3633" i="131"/>
  <c r="Y3633" i="131"/>
  <c r="X3633" i="131"/>
  <c r="W3633" i="131"/>
  <c r="V3633" i="131"/>
  <c r="U3633" i="131"/>
  <c r="T3633" i="131"/>
  <c r="S3633" i="131"/>
  <c r="R3633" i="131"/>
  <c r="Q3633" i="131"/>
  <c r="P3633" i="131"/>
  <c r="O3633" i="131"/>
  <c r="N3633" i="131"/>
  <c r="M3633" i="131"/>
  <c r="L3633" i="131"/>
  <c r="K3633" i="131"/>
  <c r="J3633" i="131"/>
  <c r="I3633" i="131"/>
  <c r="H3633" i="131"/>
  <c r="G3633" i="131"/>
  <c r="F3633" i="131"/>
  <c r="E3633" i="131"/>
  <c r="D3633" i="131"/>
  <c r="C3633" i="131"/>
  <c r="AG3632" i="131"/>
  <c r="AD3632" i="131"/>
  <c r="AC3632" i="131"/>
  <c r="AB3632" i="131"/>
  <c r="AA3632" i="131"/>
  <c r="Z3632" i="131"/>
  <c r="Y3632" i="131"/>
  <c r="X3632" i="131"/>
  <c r="W3632" i="131"/>
  <c r="V3632" i="131"/>
  <c r="U3632" i="131"/>
  <c r="T3632" i="131"/>
  <c r="S3632" i="131"/>
  <c r="R3632" i="131"/>
  <c r="Q3632" i="131"/>
  <c r="P3632" i="131"/>
  <c r="O3632" i="131"/>
  <c r="N3632" i="131"/>
  <c r="M3632" i="131"/>
  <c r="L3632" i="131"/>
  <c r="K3632" i="131"/>
  <c r="J3632" i="131"/>
  <c r="I3632" i="131"/>
  <c r="H3632" i="131"/>
  <c r="G3632" i="131"/>
  <c r="F3632" i="131"/>
  <c r="E3632" i="131"/>
  <c r="D3632" i="131"/>
  <c r="C3632" i="131"/>
  <c r="AG3631" i="131"/>
  <c r="AD3631" i="131"/>
  <c r="AC3631" i="131"/>
  <c r="AB3631" i="131"/>
  <c r="AA3631" i="131"/>
  <c r="Z3631" i="131"/>
  <c r="Y3631" i="131"/>
  <c r="X3631" i="131"/>
  <c r="W3631" i="131"/>
  <c r="V3631" i="131"/>
  <c r="U3631" i="131"/>
  <c r="T3631" i="131"/>
  <c r="S3631" i="131"/>
  <c r="R3631" i="131"/>
  <c r="Q3631" i="131"/>
  <c r="P3631" i="131"/>
  <c r="O3631" i="131"/>
  <c r="N3631" i="131"/>
  <c r="M3631" i="131"/>
  <c r="L3631" i="131"/>
  <c r="K3631" i="131"/>
  <c r="J3631" i="131"/>
  <c r="I3631" i="131"/>
  <c r="H3631" i="131"/>
  <c r="G3631" i="131"/>
  <c r="F3631" i="131"/>
  <c r="E3631" i="131"/>
  <c r="D3631" i="131"/>
  <c r="C3631" i="131"/>
  <c r="AG3630" i="131"/>
  <c r="AD3630" i="131"/>
  <c r="AC3630" i="131"/>
  <c r="AB3630" i="131"/>
  <c r="AA3630" i="131"/>
  <c r="Z3630" i="131"/>
  <c r="Y3630" i="131"/>
  <c r="X3630" i="131"/>
  <c r="W3630" i="131"/>
  <c r="V3630" i="131"/>
  <c r="U3630" i="131"/>
  <c r="T3630" i="131"/>
  <c r="S3630" i="131"/>
  <c r="R3630" i="131"/>
  <c r="Q3630" i="131"/>
  <c r="P3630" i="131"/>
  <c r="O3630" i="131"/>
  <c r="N3630" i="131"/>
  <c r="M3630" i="131"/>
  <c r="L3630" i="131"/>
  <c r="K3630" i="131"/>
  <c r="J3630" i="131"/>
  <c r="I3630" i="131"/>
  <c r="H3630" i="131"/>
  <c r="G3630" i="131"/>
  <c r="F3630" i="131"/>
  <c r="E3630" i="131"/>
  <c r="D3630" i="131"/>
  <c r="C3630" i="131"/>
  <c r="AG3629" i="131"/>
  <c r="AD3629" i="131"/>
  <c r="AC3629" i="131"/>
  <c r="AB3629" i="131"/>
  <c r="AA3629" i="131"/>
  <c r="Z3629" i="131"/>
  <c r="Y3629" i="131"/>
  <c r="X3629" i="131"/>
  <c r="W3629" i="131"/>
  <c r="V3629" i="131"/>
  <c r="U3629" i="131"/>
  <c r="T3629" i="131"/>
  <c r="S3629" i="131"/>
  <c r="R3629" i="131"/>
  <c r="Q3629" i="131"/>
  <c r="P3629" i="131"/>
  <c r="O3629" i="131"/>
  <c r="N3629" i="131"/>
  <c r="M3629" i="131"/>
  <c r="L3629" i="131"/>
  <c r="K3629" i="131"/>
  <c r="J3629" i="131"/>
  <c r="I3629" i="131"/>
  <c r="H3629" i="131"/>
  <c r="G3629" i="131"/>
  <c r="F3629" i="131"/>
  <c r="E3629" i="131"/>
  <c r="D3629" i="131"/>
  <c r="C3629" i="131"/>
  <c r="AD3628" i="131"/>
  <c r="AC3628" i="131"/>
  <c r="AB3628" i="131"/>
  <c r="AA3628" i="131"/>
  <c r="Z3628" i="131"/>
  <c r="Y3628" i="131"/>
  <c r="X3628" i="131"/>
  <c r="W3628" i="131"/>
  <c r="V3628" i="131"/>
  <c r="U3628" i="131"/>
  <c r="T3628" i="131"/>
  <c r="S3628" i="131"/>
  <c r="R3628" i="131"/>
  <c r="Q3628" i="131"/>
  <c r="P3628" i="131"/>
  <c r="O3628" i="131"/>
  <c r="N3628" i="131"/>
  <c r="M3628" i="131"/>
  <c r="L3628" i="131"/>
  <c r="K3628" i="131"/>
  <c r="J3628" i="131"/>
  <c r="I3628" i="131"/>
  <c r="H3628" i="131"/>
  <c r="G3628" i="131"/>
  <c r="F3628" i="131"/>
  <c r="E3628" i="131"/>
  <c r="D3628" i="131"/>
  <c r="C3628" i="131"/>
  <c r="AD3627" i="131"/>
  <c r="AC3627" i="131"/>
  <c r="AB3627" i="131"/>
  <c r="AA3627" i="131"/>
  <c r="Z3627" i="131"/>
  <c r="Y3627" i="131"/>
  <c r="X3627" i="131"/>
  <c r="W3627" i="131"/>
  <c r="V3627" i="131"/>
  <c r="U3627" i="131"/>
  <c r="T3627" i="131"/>
  <c r="S3627" i="131"/>
  <c r="R3627" i="131"/>
  <c r="Q3627" i="131"/>
  <c r="P3627" i="131"/>
  <c r="O3627" i="131"/>
  <c r="N3627" i="131"/>
  <c r="M3627" i="131"/>
  <c r="L3627" i="131"/>
  <c r="K3627" i="131"/>
  <c r="J3627" i="131"/>
  <c r="I3627" i="131"/>
  <c r="H3627" i="131"/>
  <c r="G3627" i="131"/>
  <c r="F3627" i="131"/>
  <c r="E3627" i="131"/>
  <c r="D3627" i="131"/>
  <c r="C3627" i="131"/>
  <c r="AD3626" i="131"/>
  <c r="AC3626" i="131"/>
  <c r="AB3626" i="131"/>
  <c r="AA3626" i="131"/>
  <c r="Z3626" i="131"/>
  <c r="Y3626" i="131"/>
  <c r="X3626" i="131"/>
  <c r="W3626" i="131"/>
  <c r="V3626" i="131"/>
  <c r="U3626" i="131"/>
  <c r="T3626" i="131"/>
  <c r="S3626" i="131"/>
  <c r="R3626" i="131"/>
  <c r="Q3626" i="131"/>
  <c r="P3626" i="131"/>
  <c r="O3626" i="131"/>
  <c r="N3626" i="131"/>
  <c r="M3626" i="131"/>
  <c r="L3626" i="131"/>
  <c r="K3626" i="131"/>
  <c r="J3626" i="131"/>
  <c r="I3626" i="131"/>
  <c r="H3626" i="131"/>
  <c r="G3626" i="131"/>
  <c r="F3626" i="131"/>
  <c r="E3626" i="131"/>
  <c r="D3626" i="131"/>
  <c r="C3626" i="131"/>
  <c r="AD3625" i="131"/>
  <c r="AC3625" i="131"/>
  <c r="AB3625" i="131"/>
  <c r="AA3625" i="131"/>
  <c r="Z3625" i="131"/>
  <c r="Y3625" i="131"/>
  <c r="X3625" i="131"/>
  <c r="W3625" i="131"/>
  <c r="V3625" i="131"/>
  <c r="U3625" i="131"/>
  <c r="T3625" i="131"/>
  <c r="S3625" i="131"/>
  <c r="R3625" i="131"/>
  <c r="Q3625" i="131"/>
  <c r="P3625" i="131"/>
  <c r="O3625" i="131"/>
  <c r="N3625" i="131"/>
  <c r="M3625" i="131"/>
  <c r="L3625" i="131"/>
  <c r="K3625" i="131"/>
  <c r="J3625" i="131"/>
  <c r="I3625" i="131"/>
  <c r="H3625" i="131"/>
  <c r="G3625" i="131"/>
  <c r="F3625" i="131"/>
  <c r="E3625" i="131"/>
  <c r="D3625" i="131"/>
  <c r="C3625" i="131"/>
  <c r="AD3624" i="131"/>
  <c r="AC3624" i="131"/>
  <c r="AB3624" i="131"/>
  <c r="AA3624" i="131"/>
  <c r="Z3624" i="131"/>
  <c r="Y3624" i="131"/>
  <c r="X3624" i="131"/>
  <c r="W3624" i="131"/>
  <c r="V3624" i="131"/>
  <c r="U3624" i="131"/>
  <c r="T3624" i="131"/>
  <c r="S3624" i="131"/>
  <c r="R3624" i="131"/>
  <c r="Q3624" i="131"/>
  <c r="P3624" i="131"/>
  <c r="O3624" i="131"/>
  <c r="N3624" i="131"/>
  <c r="M3624" i="131"/>
  <c r="L3624" i="131"/>
  <c r="K3624" i="131"/>
  <c r="J3624" i="131"/>
  <c r="I3624" i="131"/>
  <c r="H3624" i="131"/>
  <c r="G3624" i="131"/>
  <c r="F3624" i="131"/>
  <c r="E3624" i="131"/>
  <c r="D3624" i="131"/>
  <c r="C3624" i="131"/>
  <c r="AD3623" i="131"/>
  <c r="AC3623" i="131"/>
  <c r="AB3623" i="131"/>
  <c r="AA3623" i="131"/>
  <c r="Z3623" i="131"/>
  <c r="Y3623" i="131"/>
  <c r="X3623" i="131"/>
  <c r="W3623" i="131"/>
  <c r="V3623" i="131"/>
  <c r="U3623" i="131"/>
  <c r="T3623" i="131"/>
  <c r="S3623" i="131"/>
  <c r="R3623" i="131"/>
  <c r="Q3623" i="131"/>
  <c r="P3623" i="131"/>
  <c r="O3623" i="131"/>
  <c r="N3623" i="131"/>
  <c r="M3623" i="131"/>
  <c r="L3623" i="131"/>
  <c r="K3623" i="131"/>
  <c r="J3623" i="131"/>
  <c r="I3623" i="131"/>
  <c r="H3623" i="131"/>
  <c r="G3623" i="131"/>
  <c r="F3623" i="131"/>
  <c r="E3623" i="131"/>
  <c r="D3623" i="131"/>
  <c r="C3623" i="131"/>
  <c r="AD3622" i="131"/>
  <c r="AC3622" i="131"/>
  <c r="AB3622" i="131"/>
  <c r="AA3622" i="131"/>
  <c r="Z3622" i="131"/>
  <c r="Y3622" i="131"/>
  <c r="X3622" i="131"/>
  <c r="W3622" i="131"/>
  <c r="V3622" i="131"/>
  <c r="U3622" i="131"/>
  <c r="T3622" i="131"/>
  <c r="S3622" i="131"/>
  <c r="R3622" i="131"/>
  <c r="Q3622" i="131"/>
  <c r="P3622" i="131"/>
  <c r="O3622" i="131"/>
  <c r="N3622" i="131"/>
  <c r="M3622" i="131"/>
  <c r="L3622" i="131"/>
  <c r="K3622" i="131"/>
  <c r="J3622" i="131"/>
  <c r="I3622" i="131"/>
  <c r="H3622" i="131"/>
  <c r="G3622" i="131"/>
  <c r="F3622" i="131"/>
  <c r="E3622" i="131"/>
  <c r="D3622" i="131"/>
  <c r="C3622" i="131"/>
  <c r="AD3621" i="131"/>
  <c r="AC3621" i="131"/>
  <c r="AB3621" i="131"/>
  <c r="AA3621" i="131"/>
  <c r="Z3621" i="131"/>
  <c r="Y3621" i="131"/>
  <c r="X3621" i="131"/>
  <c r="W3621" i="131"/>
  <c r="V3621" i="131"/>
  <c r="U3621" i="131"/>
  <c r="T3621" i="131"/>
  <c r="S3621" i="131"/>
  <c r="R3621" i="131"/>
  <c r="Q3621" i="131"/>
  <c r="P3621" i="131"/>
  <c r="O3621" i="131"/>
  <c r="N3621" i="131"/>
  <c r="M3621" i="131"/>
  <c r="L3621" i="131"/>
  <c r="K3621" i="131"/>
  <c r="J3621" i="131"/>
  <c r="I3621" i="131"/>
  <c r="H3621" i="131"/>
  <c r="G3621" i="131"/>
  <c r="F3621" i="131"/>
  <c r="E3621" i="131"/>
  <c r="D3621" i="131"/>
  <c r="C3621" i="131"/>
  <c r="AD3620" i="131"/>
  <c r="AC3620" i="131"/>
  <c r="AB3620" i="131"/>
  <c r="AA3620" i="131"/>
  <c r="Z3620" i="131"/>
  <c r="Y3620" i="131"/>
  <c r="X3620" i="131"/>
  <c r="W3620" i="131"/>
  <c r="V3620" i="131"/>
  <c r="U3620" i="131"/>
  <c r="T3620" i="131"/>
  <c r="S3620" i="131"/>
  <c r="R3620" i="131"/>
  <c r="Q3620" i="131"/>
  <c r="P3620" i="131"/>
  <c r="O3620" i="131"/>
  <c r="N3620" i="131"/>
  <c r="M3620" i="131"/>
  <c r="L3620" i="131"/>
  <c r="K3620" i="131"/>
  <c r="J3620" i="131"/>
  <c r="I3620" i="131"/>
  <c r="H3620" i="131"/>
  <c r="G3620" i="131"/>
  <c r="F3620" i="131"/>
  <c r="E3620" i="131"/>
  <c r="D3620" i="131"/>
  <c r="C3620" i="131"/>
  <c r="AD3619" i="131"/>
  <c r="AC3619" i="131"/>
  <c r="AB3619" i="131"/>
  <c r="AA3619" i="131"/>
  <c r="Z3619" i="131"/>
  <c r="Y3619" i="131"/>
  <c r="X3619" i="131"/>
  <c r="W3619" i="131"/>
  <c r="V3619" i="131"/>
  <c r="U3619" i="131"/>
  <c r="T3619" i="131"/>
  <c r="S3619" i="131"/>
  <c r="R3619" i="131"/>
  <c r="Q3619" i="131"/>
  <c r="P3619" i="131"/>
  <c r="O3619" i="131"/>
  <c r="N3619" i="131"/>
  <c r="M3619" i="131"/>
  <c r="L3619" i="131"/>
  <c r="K3619" i="131"/>
  <c r="J3619" i="131"/>
  <c r="I3619" i="131"/>
  <c r="H3619" i="131"/>
  <c r="G3619" i="131"/>
  <c r="F3619" i="131"/>
  <c r="E3619" i="131"/>
  <c r="D3619" i="131"/>
  <c r="C3619" i="131"/>
  <c r="AD3618" i="131"/>
  <c r="AC3618" i="131"/>
  <c r="AB3618" i="131"/>
  <c r="AA3618" i="131"/>
  <c r="Z3618" i="131"/>
  <c r="Y3618" i="131"/>
  <c r="X3618" i="131"/>
  <c r="W3618" i="131"/>
  <c r="V3618" i="131"/>
  <c r="U3618" i="131"/>
  <c r="T3618" i="131"/>
  <c r="S3618" i="131"/>
  <c r="R3618" i="131"/>
  <c r="Q3618" i="131"/>
  <c r="P3618" i="131"/>
  <c r="O3618" i="131"/>
  <c r="N3618" i="131"/>
  <c r="M3618" i="131"/>
  <c r="L3618" i="131"/>
  <c r="K3618" i="131"/>
  <c r="J3618" i="131"/>
  <c r="I3618" i="131"/>
  <c r="H3618" i="131"/>
  <c r="G3618" i="131"/>
  <c r="F3618" i="131"/>
  <c r="E3618" i="131"/>
  <c r="D3618" i="131"/>
  <c r="C3618" i="131"/>
  <c r="AD3617" i="131"/>
  <c r="AC3617" i="131"/>
  <c r="AB3617" i="131"/>
  <c r="AA3617" i="131"/>
  <c r="Z3617" i="131"/>
  <c r="Y3617" i="131"/>
  <c r="X3617" i="131"/>
  <c r="W3617" i="131"/>
  <c r="V3617" i="131"/>
  <c r="U3617" i="131"/>
  <c r="T3617" i="131"/>
  <c r="S3617" i="131"/>
  <c r="R3617" i="131"/>
  <c r="Q3617" i="131"/>
  <c r="P3617" i="131"/>
  <c r="O3617" i="131"/>
  <c r="N3617" i="131"/>
  <c r="M3617" i="131"/>
  <c r="L3617" i="131"/>
  <c r="K3617" i="131"/>
  <c r="J3617" i="131"/>
  <c r="I3617" i="131"/>
  <c r="H3617" i="131"/>
  <c r="G3617" i="131"/>
  <c r="F3617" i="131"/>
  <c r="E3617" i="131"/>
  <c r="D3617" i="131"/>
  <c r="C3617" i="131"/>
  <c r="AD3616" i="131"/>
  <c r="AC3616" i="131"/>
  <c r="AB3616" i="131"/>
  <c r="AA3616" i="131"/>
  <c r="Z3616" i="131"/>
  <c r="Y3616" i="131"/>
  <c r="X3616" i="131"/>
  <c r="W3616" i="131"/>
  <c r="V3616" i="131"/>
  <c r="U3616" i="131"/>
  <c r="T3616" i="131"/>
  <c r="S3616" i="131"/>
  <c r="R3616" i="131"/>
  <c r="Q3616" i="131"/>
  <c r="P3616" i="131"/>
  <c r="O3616" i="131"/>
  <c r="N3616" i="131"/>
  <c r="M3616" i="131"/>
  <c r="L3616" i="131"/>
  <c r="K3616" i="131"/>
  <c r="J3616" i="131"/>
  <c r="I3616" i="131"/>
  <c r="H3616" i="131"/>
  <c r="G3616" i="131"/>
  <c r="F3616" i="131"/>
  <c r="E3616" i="131"/>
  <c r="D3616" i="131"/>
  <c r="C3616" i="131"/>
  <c r="AD3615" i="131"/>
  <c r="AC3615" i="131"/>
  <c r="AB3615" i="131"/>
  <c r="AA3615" i="131"/>
  <c r="Z3615" i="131"/>
  <c r="Y3615" i="131"/>
  <c r="X3615" i="131"/>
  <c r="W3615" i="131"/>
  <c r="V3615" i="131"/>
  <c r="U3615" i="131"/>
  <c r="T3615" i="131"/>
  <c r="S3615" i="131"/>
  <c r="R3615" i="131"/>
  <c r="Q3615" i="131"/>
  <c r="P3615" i="131"/>
  <c r="O3615" i="131"/>
  <c r="N3615" i="131"/>
  <c r="M3615" i="131"/>
  <c r="L3615" i="131"/>
  <c r="K3615" i="131"/>
  <c r="J3615" i="131"/>
  <c r="I3615" i="131"/>
  <c r="H3615" i="131"/>
  <c r="G3615" i="131"/>
  <c r="F3615" i="131"/>
  <c r="E3615" i="131"/>
  <c r="D3615" i="131"/>
  <c r="C3615" i="131"/>
  <c r="AD3614" i="131"/>
  <c r="AC3614" i="131"/>
  <c r="AB3614" i="131"/>
  <c r="AA3614" i="131"/>
  <c r="Z3614" i="131"/>
  <c r="Y3614" i="131"/>
  <c r="X3614" i="131"/>
  <c r="W3614" i="131"/>
  <c r="V3614" i="131"/>
  <c r="U3614" i="131"/>
  <c r="T3614" i="131"/>
  <c r="S3614" i="131"/>
  <c r="R3614" i="131"/>
  <c r="Q3614" i="131"/>
  <c r="P3614" i="131"/>
  <c r="O3614" i="131"/>
  <c r="N3614" i="131"/>
  <c r="M3614" i="131"/>
  <c r="L3614" i="131"/>
  <c r="K3614" i="131"/>
  <c r="J3614" i="131"/>
  <c r="I3614" i="131"/>
  <c r="H3614" i="131"/>
  <c r="G3614" i="131"/>
  <c r="F3614" i="131"/>
  <c r="E3614" i="131"/>
  <c r="D3614" i="131"/>
  <c r="C3614" i="131"/>
  <c r="AD3613" i="131"/>
  <c r="AC3613" i="131"/>
  <c r="AB3613" i="131"/>
  <c r="AA3613" i="131"/>
  <c r="Z3613" i="131"/>
  <c r="Y3613" i="131"/>
  <c r="X3613" i="131"/>
  <c r="W3613" i="131"/>
  <c r="V3613" i="131"/>
  <c r="U3613" i="131"/>
  <c r="T3613" i="131"/>
  <c r="S3613" i="131"/>
  <c r="R3613" i="131"/>
  <c r="Q3613" i="131"/>
  <c r="P3613" i="131"/>
  <c r="O3613" i="131"/>
  <c r="N3613" i="131"/>
  <c r="M3613" i="131"/>
  <c r="L3613" i="131"/>
  <c r="K3613" i="131"/>
  <c r="J3613" i="131"/>
  <c r="I3613" i="131"/>
  <c r="H3613" i="131"/>
  <c r="G3613" i="131"/>
  <c r="F3613" i="131"/>
  <c r="E3613" i="131"/>
  <c r="D3613" i="131"/>
  <c r="C3613" i="131"/>
  <c r="AD3612" i="131"/>
  <c r="AC3612" i="131"/>
  <c r="AB3612" i="131"/>
  <c r="AA3612" i="131"/>
  <c r="Z3612" i="131"/>
  <c r="Y3612" i="131"/>
  <c r="X3612" i="131"/>
  <c r="W3612" i="131"/>
  <c r="V3612" i="131"/>
  <c r="U3612" i="131"/>
  <c r="T3612" i="131"/>
  <c r="S3612" i="131"/>
  <c r="R3612" i="131"/>
  <c r="Q3612" i="131"/>
  <c r="P3612" i="131"/>
  <c r="O3612" i="131"/>
  <c r="N3612" i="131"/>
  <c r="M3612" i="131"/>
  <c r="L3612" i="131"/>
  <c r="K3612" i="131"/>
  <c r="J3612" i="131"/>
  <c r="I3612" i="131"/>
  <c r="H3612" i="131"/>
  <c r="G3612" i="131"/>
  <c r="F3612" i="131"/>
  <c r="E3612" i="131"/>
  <c r="D3612" i="131"/>
  <c r="C3612" i="131"/>
  <c r="AD3609" i="131"/>
  <c r="AC3609" i="131"/>
  <c r="AB3609" i="131"/>
  <c r="AA3609" i="131"/>
  <c r="Z3609" i="131"/>
  <c r="Y3609" i="131"/>
  <c r="X3609" i="131"/>
  <c r="W3609" i="131"/>
  <c r="V3609" i="131"/>
  <c r="U3609" i="131"/>
  <c r="T3609" i="131"/>
  <c r="S3609" i="131"/>
  <c r="R3609" i="131"/>
  <c r="Q3609" i="131"/>
  <c r="P3609" i="131"/>
  <c r="O3609" i="131"/>
  <c r="N3609" i="131"/>
  <c r="M3609" i="131"/>
  <c r="L3609" i="131"/>
  <c r="K3609" i="131"/>
  <c r="J3609" i="131"/>
  <c r="I3609" i="131"/>
  <c r="H3609" i="131"/>
  <c r="G3609" i="131"/>
  <c r="F3609" i="131"/>
  <c r="E3609" i="131"/>
  <c r="D3609" i="131"/>
  <c r="C3609" i="131"/>
  <c r="AG3608" i="131"/>
  <c r="AD3608" i="131"/>
  <c r="AC3608" i="131"/>
  <c r="AB3608" i="131"/>
  <c r="AA3608" i="131"/>
  <c r="Z3608" i="131"/>
  <c r="Y3608" i="131"/>
  <c r="X3608" i="131"/>
  <c r="W3608" i="131"/>
  <c r="V3608" i="131"/>
  <c r="U3608" i="131"/>
  <c r="T3608" i="131"/>
  <c r="S3608" i="131"/>
  <c r="R3608" i="131"/>
  <c r="Q3608" i="131"/>
  <c r="P3608" i="131"/>
  <c r="O3608" i="131"/>
  <c r="N3608" i="131"/>
  <c r="M3608" i="131"/>
  <c r="L3608" i="131"/>
  <c r="K3608" i="131"/>
  <c r="J3608" i="131"/>
  <c r="I3608" i="131"/>
  <c r="H3608" i="131"/>
  <c r="G3608" i="131"/>
  <c r="F3608" i="131"/>
  <c r="E3608" i="131"/>
  <c r="D3608" i="131"/>
  <c r="C3608" i="131"/>
  <c r="AG3607" i="131"/>
  <c r="AD3607" i="131"/>
  <c r="AC3607" i="131"/>
  <c r="AB3607" i="131"/>
  <c r="AA3607" i="131"/>
  <c r="Z3607" i="131"/>
  <c r="Y3607" i="131"/>
  <c r="X3607" i="131"/>
  <c r="W3607" i="131"/>
  <c r="V3607" i="131"/>
  <c r="U3607" i="131"/>
  <c r="T3607" i="131"/>
  <c r="S3607" i="131"/>
  <c r="R3607" i="131"/>
  <c r="Q3607" i="131"/>
  <c r="P3607" i="131"/>
  <c r="O3607" i="131"/>
  <c r="N3607" i="131"/>
  <c r="M3607" i="131"/>
  <c r="L3607" i="131"/>
  <c r="K3607" i="131"/>
  <c r="J3607" i="131"/>
  <c r="I3607" i="131"/>
  <c r="H3607" i="131"/>
  <c r="G3607" i="131"/>
  <c r="F3607" i="131"/>
  <c r="E3607" i="131"/>
  <c r="D3607" i="131"/>
  <c r="C3607" i="131"/>
  <c r="AG3606" i="131"/>
  <c r="AD3606" i="131"/>
  <c r="AC3606" i="131"/>
  <c r="AB3606" i="131"/>
  <c r="AA3606" i="131"/>
  <c r="Z3606" i="131"/>
  <c r="Y3606" i="131"/>
  <c r="X3606" i="131"/>
  <c r="W3606" i="131"/>
  <c r="V3606" i="131"/>
  <c r="U3606" i="131"/>
  <c r="T3606" i="131"/>
  <c r="S3606" i="131"/>
  <c r="R3606" i="131"/>
  <c r="Q3606" i="131"/>
  <c r="P3606" i="131"/>
  <c r="O3606" i="131"/>
  <c r="N3606" i="131"/>
  <c r="M3606" i="131"/>
  <c r="L3606" i="131"/>
  <c r="K3606" i="131"/>
  <c r="J3606" i="131"/>
  <c r="I3606" i="131"/>
  <c r="H3606" i="131"/>
  <c r="G3606" i="131"/>
  <c r="F3606" i="131"/>
  <c r="E3606" i="131"/>
  <c r="D3606" i="131"/>
  <c r="C3606" i="131"/>
  <c r="AG3605" i="131"/>
  <c r="AD3605" i="131"/>
  <c r="AC3605" i="131"/>
  <c r="AB3605" i="131"/>
  <c r="AA3605" i="131"/>
  <c r="Z3605" i="131"/>
  <c r="Y3605" i="131"/>
  <c r="X3605" i="131"/>
  <c r="W3605" i="131"/>
  <c r="V3605" i="131"/>
  <c r="U3605" i="131"/>
  <c r="T3605" i="131"/>
  <c r="S3605" i="131"/>
  <c r="R3605" i="131"/>
  <c r="Q3605" i="131"/>
  <c r="P3605" i="131"/>
  <c r="O3605" i="131"/>
  <c r="N3605" i="131"/>
  <c r="M3605" i="131"/>
  <c r="L3605" i="131"/>
  <c r="K3605" i="131"/>
  <c r="J3605" i="131"/>
  <c r="I3605" i="131"/>
  <c r="H3605" i="131"/>
  <c r="G3605" i="131"/>
  <c r="F3605" i="131"/>
  <c r="E3605" i="131"/>
  <c r="D3605" i="131"/>
  <c r="C3605" i="131"/>
  <c r="AG3604" i="131"/>
  <c r="AD3604" i="131"/>
  <c r="AC3604" i="131"/>
  <c r="AB3604" i="131"/>
  <c r="AA3604" i="131"/>
  <c r="Z3604" i="131"/>
  <c r="Y3604" i="131"/>
  <c r="X3604" i="131"/>
  <c r="W3604" i="131"/>
  <c r="V3604" i="131"/>
  <c r="U3604" i="131"/>
  <c r="T3604" i="131"/>
  <c r="S3604" i="131"/>
  <c r="R3604" i="131"/>
  <c r="Q3604" i="131"/>
  <c r="P3604" i="131"/>
  <c r="O3604" i="131"/>
  <c r="N3604" i="131"/>
  <c r="M3604" i="131"/>
  <c r="L3604" i="131"/>
  <c r="K3604" i="131"/>
  <c r="J3604" i="131"/>
  <c r="I3604" i="131"/>
  <c r="H3604" i="131"/>
  <c r="G3604" i="131"/>
  <c r="F3604" i="131"/>
  <c r="E3604" i="131"/>
  <c r="D3604" i="131"/>
  <c r="C3604" i="131"/>
  <c r="AG3603" i="131"/>
  <c r="AD3603" i="131"/>
  <c r="AC3603" i="131"/>
  <c r="AB3603" i="131"/>
  <c r="AA3603" i="131"/>
  <c r="Z3603" i="131"/>
  <c r="Y3603" i="131"/>
  <c r="X3603" i="131"/>
  <c r="W3603" i="131"/>
  <c r="V3603" i="131"/>
  <c r="U3603" i="131"/>
  <c r="T3603" i="131"/>
  <c r="S3603" i="131"/>
  <c r="R3603" i="131"/>
  <c r="Q3603" i="131"/>
  <c r="P3603" i="131"/>
  <c r="O3603" i="131"/>
  <c r="N3603" i="131"/>
  <c r="M3603" i="131"/>
  <c r="L3603" i="131"/>
  <c r="K3603" i="131"/>
  <c r="J3603" i="131"/>
  <c r="I3603" i="131"/>
  <c r="H3603" i="131"/>
  <c r="G3603" i="131"/>
  <c r="F3603" i="131"/>
  <c r="E3603" i="131"/>
  <c r="D3603" i="131"/>
  <c r="C3603" i="131"/>
  <c r="AG3602" i="131"/>
  <c r="AD3602" i="131"/>
  <c r="AC3602" i="131"/>
  <c r="AB3602" i="131"/>
  <c r="AA3602" i="131"/>
  <c r="Z3602" i="131"/>
  <c r="Y3602" i="131"/>
  <c r="X3602" i="131"/>
  <c r="W3602" i="131"/>
  <c r="V3602" i="131"/>
  <c r="U3602" i="131"/>
  <c r="T3602" i="131"/>
  <c r="S3602" i="131"/>
  <c r="R3602" i="131"/>
  <c r="Q3602" i="131"/>
  <c r="P3602" i="131"/>
  <c r="O3602" i="131"/>
  <c r="N3602" i="131"/>
  <c r="M3602" i="131"/>
  <c r="L3602" i="131"/>
  <c r="K3602" i="131"/>
  <c r="J3602" i="131"/>
  <c r="I3602" i="131"/>
  <c r="H3602" i="131"/>
  <c r="G3602" i="131"/>
  <c r="F3602" i="131"/>
  <c r="E3602" i="131"/>
  <c r="D3602" i="131"/>
  <c r="C3602" i="131"/>
  <c r="AG3601" i="131"/>
  <c r="AD3601" i="131"/>
  <c r="AC3601" i="131"/>
  <c r="AB3601" i="131"/>
  <c r="AA3601" i="131"/>
  <c r="Z3601" i="131"/>
  <c r="Y3601" i="131"/>
  <c r="X3601" i="131"/>
  <c r="W3601" i="131"/>
  <c r="V3601" i="131"/>
  <c r="U3601" i="131"/>
  <c r="T3601" i="131"/>
  <c r="S3601" i="131"/>
  <c r="R3601" i="131"/>
  <c r="Q3601" i="131"/>
  <c r="P3601" i="131"/>
  <c r="O3601" i="131"/>
  <c r="N3601" i="131"/>
  <c r="M3601" i="131"/>
  <c r="L3601" i="131"/>
  <c r="K3601" i="131"/>
  <c r="J3601" i="131"/>
  <c r="I3601" i="131"/>
  <c r="H3601" i="131"/>
  <c r="G3601" i="131"/>
  <c r="F3601" i="131"/>
  <c r="E3601" i="131"/>
  <c r="D3601" i="131"/>
  <c r="C3601" i="131"/>
  <c r="AG3600" i="131"/>
  <c r="AD3600" i="131"/>
  <c r="AC3600" i="131"/>
  <c r="AB3600" i="131"/>
  <c r="AA3600" i="131"/>
  <c r="Z3600" i="131"/>
  <c r="Y3600" i="131"/>
  <c r="X3600" i="131"/>
  <c r="W3600" i="131"/>
  <c r="V3600" i="131"/>
  <c r="U3600" i="131"/>
  <c r="T3600" i="131"/>
  <c r="S3600" i="131"/>
  <c r="R3600" i="131"/>
  <c r="Q3600" i="131"/>
  <c r="P3600" i="131"/>
  <c r="O3600" i="131"/>
  <c r="N3600" i="131"/>
  <c r="M3600" i="131"/>
  <c r="L3600" i="131"/>
  <c r="K3600" i="131"/>
  <c r="J3600" i="131"/>
  <c r="I3600" i="131"/>
  <c r="H3600" i="131"/>
  <c r="G3600" i="131"/>
  <c r="F3600" i="131"/>
  <c r="E3600" i="131"/>
  <c r="D3600" i="131"/>
  <c r="C3600" i="131"/>
  <c r="AG3599" i="131"/>
  <c r="AD3599" i="131"/>
  <c r="AC3599" i="131"/>
  <c r="AB3599" i="131"/>
  <c r="AA3599" i="131"/>
  <c r="Z3599" i="131"/>
  <c r="Y3599" i="131"/>
  <c r="X3599" i="131"/>
  <c r="W3599" i="131"/>
  <c r="V3599" i="131"/>
  <c r="U3599" i="131"/>
  <c r="T3599" i="131"/>
  <c r="S3599" i="131"/>
  <c r="R3599" i="131"/>
  <c r="Q3599" i="131"/>
  <c r="P3599" i="131"/>
  <c r="O3599" i="131"/>
  <c r="N3599" i="131"/>
  <c r="M3599" i="131"/>
  <c r="L3599" i="131"/>
  <c r="K3599" i="131"/>
  <c r="J3599" i="131"/>
  <c r="I3599" i="131"/>
  <c r="H3599" i="131"/>
  <c r="G3599" i="131"/>
  <c r="F3599" i="131"/>
  <c r="E3599" i="131"/>
  <c r="D3599" i="131"/>
  <c r="C3599" i="131"/>
  <c r="AD3598" i="131"/>
  <c r="AC3598" i="131"/>
  <c r="AB3598" i="131"/>
  <c r="AA3598" i="131"/>
  <c r="Z3598" i="131"/>
  <c r="Y3598" i="131"/>
  <c r="X3598" i="131"/>
  <c r="W3598" i="131"/>
  <c r="V3598" i="131"/>
  <c r="U3598" i="131"/>
  <c r="T3598" i="131"/>
  <c r="S3598" i="131"/>
  <c r="R3598" i="131"/>
  <c r="Q3598" i="131"/>
  <c r="P3598" i="131"/>
  <c r="O3598" i="131"/>
  <c r="N3598" i="131"/>
  <c r="M3598" i="131"/>
  <c r="L3598" i="131"/>
  <c r="K3598" i="131"/>
  <c r="J3598" i="131"/>
  <c r="I3598" i="131"/>
  <c r="H3598" i="131"/>
  <c r="G3598" i="131"/>
  <c r="F3598" i="131"/>
  <c r="E3598" i="131"/>
  <c r="D3598" i="131"/>
  <c r="C3598" i="131"/>
  <c r="AD3597" i="131"/>
  <c r="AC3597" i="131"/>
  <c r="AB3597" i="131"/>
  <c r="AA3597" i="131"/>
  <c r="Z3597" i="131"/>
  <c r="Y3597" i="131"/>
  <c r="X3597" i="131"/>
  <c r="W3597" i="131"/>
  <c r="V3597" i="131"/>
  <c r="U3597" i="131"/>
  <c r="T3597" i="131"/>
  <c r="S3597" i="131"/>
  <c r="R3597" i="131"/>
  <c r="Q3597" i="131"/>
  <c r="P3597" i="131"/>
  <c r="O3597" i="131"/>
  <c r="N3597" i="131"/>
  <c r="M3597" i="131"/>
  <c r="L3597" i="131"/>
  <c r="K3597" i="131"/>
  <c r="J3597" i="131"/>
  <c r="I3597" i="131"/>
  <c r="H3597" i="131"/>
  <c r="G3597" i="131"/>
  <c r="F3597" i="131"/>
  <c r="E3597" i="131"/>
  <c r="D3597" i="131"/>
  <c r="C3597" i="131"/>
  <c r="AD3596" i="131"/>
  <c r="AC3596" i="131"/>
  <c r="AB3596" i="131"/>
  <c r="AA3596" i="131"/>
  <c r="Z3596" i="131"/>
  <c r="Y3596" i="131"/>
  <c r="X3596" i="131"/>
  <c r="W3596" i="131"/>
  <c r="V3596" i="131"/>
  <c r="U3596" i="131"/>
  <c r="T3596" i="131"/>
  <c r="S3596" i="131"/>
  <c r="R3596" i="131"/>
  <c r="Q3596" i="131"/>
  <c r="P3596" i="131"/>
  <c r="O3596" i="131"/>
  <c r="N3596" i="131"/>
  <c r="M3596" i="131"/>
  <c r="L3596" i="131"/>
  <c r="K3596" i="131"/>
  <c r="J3596" i="131"/>
  <c r="I3596" i="131"/>
  <c r="H3596" i="131"/>
  <c r="G3596" i="131"/>
  <c r="F3596" i="131"/>
  <c r="E3596" i="131"/>
  <c r="D3596" i="131"/>
  <c r="C3596" i="131"/>
  <c r="AD3595" i="131"/>
  <c r="AC3595" i="131"/>
  <c r="AB3595" i="131"/>
  <c r="AA3595" i="131"/>
  <c r="Z3595" i="131"/>
  <c r="Y3595" i="131"/>
  <c r="X3595" i="131"/>
  <c r="W3595" i="131"/>
  <c r="V3595" i="131"/>
  <c r="U3595" i="131"/>
  <c r="T3595" i="131"/>
  <c r="S3595" i="131"/>
  <c r="R3595" i="131"/>
  <c r="Q3595" i="131"/>
  <c r="P3595" i="131"/>
  <c r="O3595" i="131"/>
  <c r="N3595" i="131"/>
  <c r="M3595" i="131"/>
  <c r="L3595" i="131"/>
  <c r="K3595" i="131"/>
  <c r="J3595" i="131"/>
  <c r="I3595" i="131"/>
  <c r="H3595" i="131"/>
  <c r="G3595" i="131"/>
  <c r="F3595" i="131"/>
  <c r="E3595" i="131"/>
  <c r="D3595" i="131"/>
  <c r="C3595" i="131"/>
  <c r="AD3594" i="131"/>
  <c r="AC3594" i="131"/>
  <c r="AB3594" i="131"/>
  <c r="AA3594" i="131"/>
  <c r="Z3594" i="131"/>
  <c r="Y3594" i="131"/>
  <c r="X3594" i="131"/>
  <c r="W3594" i="131"/>
  <c r="V3594" i="131"/>
  <c r="U3594" i="131"/>
  <c r="T3594" i="131"/>
  <c r="S3594" i="131"/>
  <c r="R3594" i="131"/>
  <c r="Q3594" i="131"/>
  <c r="P3594" i="131"/>
  <c r="O3594" i="131"/>
  <c r="N3594" i="131"/>
  <c r="M3594" i="131"/>
  <c r="L3594" i="131"/>
  <c r="K3594" i="131"/>
  <c r="J3594" i="131"/>
  <c r="I3594" i="131"/>
  <c r="H3594" i="131"/>
  <c r="G3594" i="131"/>
  <c r="F3594" i="131"/>
  <c r="E3594" i="131"/>
  <c r="D3594" i="131"/>
  <c r="C3594" i="131"/>
  <c r="AD3593" i="131"/>
  <c r="AC3593" i="131"/>
  <c r="AB3593" i="131"/>
  <c r="AA3593" i="131"/>
  <c r="Z3593" i="131"/>
  <c r="Y3593" i="131"/>
  <c r="X3593" i="131"/>
  <c r="W3593" i="131"/>
  <c r="V3593" i="131"/>
  <c r="U3593" i="131"/>
  <c r="T3593" i="131"/>
  <c r="S3593" i="131"/>
  <c r="R3593" i="131"/>
  <c r="Q3593" i="131"/>
  <c r="P3593" i="131"/>
  <c r="O3593" i="131"/>
  <c r="N3593" i="131"/>
  <c r="M3593" i="131"/>
  <c r="L3593" i="131"/>
  <c r="K3593" i="131"/>
  <c r="J3593" i="131"/>
  <c r="I3593" i="131"/>
  <c r="H3593" i="131"/>
  <c r="G3593" i="131"/>
  <c r="F3593" i="131"/>
  <c r="E3593" i="131"/>
  <c r="D3593" i="131"/>
  <c r="C3593" i="131"/>
  <c r="AD3592" i="131"/>
  <c r="AC3592" i="131"/>
  <c r="AB3592" i="131"/>
  <c r="AA3592" i="131"/>
  <c r="Z3592" i="131"/>
  <c r="Y3592" i="131"/>
  <c r="X3592" i="131"/>
  <c r="W3592" i="131"/>
  <c r="V3592" i="131"/>
  <c r="U3592" i="131"/>
  <c r="T3592" i="131"/>
  <c r="S3592" i="131"/>
  <c r="R3592" i="131"/>
  <c r="Q3592" i="131"/>
  <c r="P3592" i="131"/>
  <c r="O3592" i="131"/>
  <c r="N3592" i="131"/>
  <c r="M3592" i="131"/>
  <c r="L3592" i="131"/>
  <c r="K3592" i="131"/>
  <c r="J3592" i="131"/>
  <c r="I3592" i="131"/>
  <c r="H3592" i="131"/>
  <c r="G3592" i="131"/>
  <c r="F3592" i="131"/>
  <c r="E3592" i="131"/>
  <c r="D3592" i="131"/>
  <c r="C3592" i="131"/>
  <c r="AD3591" i="131"/>
  <c r="AC3591" i="131"/>
  <c r="AB3591" i="131"/>
  <c r="AA3591" i="131"/>
  <c r="Z3591" i="131"/>
  <c r="Y3591" i="131"/>
  <c r="X3591" i="131"/>
  <c r="W3591" i="131"/>
  <c r="V3591" i="131"/>
  <c r="U3591" i="131"/>
  <c r="T3591" i="131"/>
  <c r="S3591" i="131"/>
  <c r="R3591" i="131"/>
  <c r="Q3591" i="131"/>
  <c r="P3591" i="131"/>
  <c r="O3591" i="131"/>
  <c r="N3591" i="131"/>
  <c r="M3591" i="131"/>
  <c r="L3591" i="131"/>
  <c r="K3591" i="131"/>
  <c r="J3591" i="131"/>
  <c r="I3591" i="131"/>
  <c r="H3591" i="131"/>
  <c r="G3591" i="131"/>
  <c r="F3591" i="131"/>
  <c r="E3591" i="131"/>
  <c r="D3591" i="131"/>
  <c r="C3591" i="131"/>
  <c r="AD3590" i="131"/>
  <c r="AC3590" i="131"/>
  <c r="AB3590" i="131"/>
  <c r="AA3590" i="131"/>
  <c r="Z3590" i="131"/>
  <c r="Y3590" i="131"/>
  <c r="X3590" i="131"/>
  <c r="W3590" i="131"/>
  <c r="V3590" i="131"/>
  <c r="U3590" i="131"/>
  <c r="T3590" i="131"/>
  <c r="S3590" i="131"/>
  <c r="R3590" i="131"/>
  <c r="Q3590" i="131"/>
  <c r="P3590" i="131"/>
  <c r="O3590" i="131"/>
  <c r="N3590" i="131"/>
  <c r="M3590" i="131"/>
  <c r="L3590" i="131"/>
  <c r="K3590" i="131"/>
  <c r="J3590" i="131"/>
  <c r="I3590" i="131"/>
  <c r="H3590" i="131"/>
  <c r="G3590" i="131"/>
  <c r="F3590" i="131"/>
  <c r="E3590" i="131"/>
  <c r="D3590" i="131"/>
  <c r="C3590" i="131"/>
  <c r="AD3589" i="131"/>
  <c r="AC3589" i="131"/>
  <c r="AB3589" i="131"/>
  <c r="AA3589" i="131"/>
  <c r="Z3589" i="131"/>
  <c r="Y3589" i="131"/>
  <c r="X3589" i="131"/>
  <c r="W3589" i="131"/>
  <c r="V3589" i="131"/>
  <c r="U3589" i="131"/>
  <c r="T3589" i="131"/>
  <c r="S3589" i="131"/>
  <c r="R3589" i="131"/>
  <c r="Q3589" i="131"/>
  <c r="P3589" i="131"/>
  <c r="O3589" i="131"/>
  <c r="N3589" i="131"/>
  <c r="M3589" i="131"/>
  <c r="L3589" i="131"/>
  <c r="K3589" i="131"/>
  <c r="J3589" i="131"/>
  <c r="I3589" i="131"/>
  <c r="H3589" i="131"/>
  <c r="G3589" i="131"/>
  <c r="F3589" i="131"/>
  <c r="E3589" i="131"/>
  <c r="D3589" i="131"/>
  <c r="C3589" i="131"/>
  <c r="AD3588" i="131"/>
  <c r="AC3588" i="131"/>
  <c r="AB3588" i="131"/>
  <c r="AA3588" i="131"/>
  <c r="Z3588" i="131"/>
  <c r="Y3588" i="131"/>
  <c r="X3588" i="131"/>
  <c r="W3588" i="131"/>
  <c r="V3588" i="131"/>
  <c r="U3588" i="131"/>
  <c r="T3588" i="131"/>
  <c r="S3588" i="131"/>
  <c r="R3588" i="131"/>
  <c r="Q3588" i="131"/>
  <c r="P3588" i="131"/>
  <c r="O3588" i="131"/>
  <c r="N3588" i="131"/>
  <c r="M3588" i="131"/>
  <c r="L3588" i="131"/>
  <c r="K3588" i="131"/>
  <c r="J3588" i="131"/>
  <c r="I3588" i="131"/>
  <c r="H3588" i="131"/>
  <c r="G3588" i="131"/>
  <c r="F3588" i="131"/>
  <c r="E3588" i="131"/>
  <c r="D3588" i="131"/>
  <c r="C3588" i="131"/>
  <c r="AD3587" i="131"/>
  <c r="AC3587" i="131"/>
  <c r="AB3587" i="131"/>
  <c r="AA3587" i="131"/>
  <c r="Z3587" i="131"/>
  <c r="Y3587" i="131"/>
  <c r="X3587" i="131"/>
  <c r="W3587" i="131"/>
  <c r="V3587" i="131"/>
  <c r="U3587" i="131"/>
  <c r="T3587" i="131"/>
  <c r="S3587" i="131"/>
  <c r="R3587" i="131"/>
  <c r="Q3587" i="131"/>
  <c r="P3587" i="131"/>
  <c r="O3587" i="131"/>
  <c r="N3587" i="131"/>
  <c r="M3587" i="131"/>
  <c r="L3587" i="131"/>
  <c r="K3587" i="131"/>
  <c r="J3587" i="131"/>
  <c r="I3587" i="131"/>
  <c r="H3587" i="131"/>
  <c r="G3587" i="131"/>
  <c r="F3587" i="131"/>
  <c r="E3587" i="131"/>
  <c r="D3587" i="131"/>
  <c r="C3587" i="131"/>
  <c r="AD3586" i="131"/>
  <c r="AC3586" i="131"/>
  <c r="AB3586" i="131"/>
  <c r="AA3586" i="131"/>
  <c r="Z3586" i="131"/>
  <c r="Y3586" i="131"/>
  <c r="X3586" i="131"/>
  <c r="W3586" i="131"/>
  <c r="V3586" i="131"/>
  <c r="U3586" i="131"/>
  <c r="T3586" i="131"/>
  <c r="S3586" i="131"/>
  <c r="R3586" i="131"/>
  <c r="Q3586" i="131"/>
  <c r="P3586" i="131"/>
  <c r="O3586" i="131"/>
  <c r="N3586" i="131"/>
  <c r="M3586" i="131"/>
  <c r="L3586" i="131"/>
  <c r="K3586" i="131"/>
  <c r="J3586" i="131"/>
  <c r="I3586" i="131"/>
  <c r="H3586" i="131"/>
  <c r="G3586" i="131"/>
  <c r="F3586" i="131"/>
  <c r="E3586" i="131"/>
  <c r="D3586" i="131"/>
  <c r="C3586" i="131"/>
  <c r="AD3585" i="131"/>
  <c r="AC3585" i="131"/>
  <c r="AB3585" i="131"/>
  <c r="AA3585" i="131"/>
  <c r="Z3585" i="131"/>
  <c r="Y3585" i="131"/>
  <c r="X3585" i="131"/>
  <c r="W3585" i="131"/>
  <c r="V3585" i="131"/>
  <c r="U3585" i="131"/>
  <c r="T3585" i="131"/>
  <c r="S3585" i="131"/>
  <c r="R3585" i="131"/>
  <c r="Q3585" i="131"/>
  <c r="P3585" i="131"/>
  <c r="O3585" i="131"/>
  <c r="N3585" i="131"/>
  <c r="M3585" i="131"/>
  <c r="L3585" i="131"/>
  <c r="K3585" i="131"/>
  <c r="J3585" i="131"/>
  <c r="I3585" i="131"/>
  <c r="H3585" i="131"/>
  <c r="G3585" i="131"/>
  <c r="F3585" i="131"/>
  <c r="E3585" i="131"/>
  <c r="D3585" i="131"/>
  <c r="C3585" i="131"/>
  <c r="AD3584" i="131"/>
  <c r="AC3584" i="131"/>
  <c r="AB3584" i="131"/>
  <c r="AA3584" i="131"/>
  <c r="Z3584" i="131"/>
  <c r="Y3584" i="131"/>
  <c r="X3584" i="131"/>
  <c r="W3584" i="131"/>
  <c r="V3584" i="131"/>
  <c r="U3584" i="131"/>
  <c r="T3584" i="131"/>
  <c r="S3584" i="131"/>
  <c r="R3584" i="131"/>
  <c r="Q3584" i="131"/>
  <c r="P3584" i="131"/>
  <c r="O3584" i="131"/>
  <c r="N3584" i="131"/>
  <c r="M3584" i="131"/>
  <c r="L3584" i="131"/>
  <c r="K3584" i="131"/>
  <c r="J3584" i="131"/>
  <c r="I3584" i="131"/>
  <c r="H3584" i="131"/>
  <c r="G3584" i="131"/>
  <c r="F3584" i="131"/>
  <c r="E3584" i="131"/>
  <c r="D3584" i="131"/>
  <c r="C3584" i="131"/>
  <c r="AD3583" i="131"/>
  <c r="AC3583" i="131"/>
  <c r="AB3583" i="131"/>
  <c r="AA3583" i="131"/>
  <c r="Z3583" i="131"/>
  <c r="Y3583" i="131"/>
  <c r="X3583" i="131"/>
  <c r="W3583" i="131"/>
  <c r="V3583" i="131"/>
  <c r="U3583" i="131"/>
  <c r="T3583" i="131"/>
  <c r="S3583" i="131"/>
  <c r="R3583" i="131"/>
  <c r="Q3583" i="131"/>
  <c r="P3583" i="131"/>
  <c r="O3583" i="131"/>
  <c r="N3583" i="131"/>
  <c r="M3583" i="131"/>
  <c r="L3583" i="131"/>
  <c r="K3583" i="131"/>
  <c r="J3583" i="131"/>
  <c r="I3583" i="131"/>
  <c r="H3583" i="131"/>
  <c r="G3583" i="131"/>
  <c r="F3583" i="131"/>
  <c r="E3583" i="131"/>
  <c r="D3583" i="131"/>
  <c r="C3583" i="131"/>
  <c r="AD3582" i="131"/>
  <c r="AC3582" i="131"/>
  <c r="AB3582" i="131"/>
  <c r="AA3582" i="131"/>
  <c r="Z3582" i="131"/>
  <c r="Y3582" i="131"/>
  <c r="X3582" i="131"/>
  <c r="W3582" i="131"/>
  <c r="V3582" i="131"/>
  <c r="U3582" i="131"/>
  <c r="T3582" i="131"/>
  <c r="S3582" i="131"/>
  <c r="R3582" i="131"/>
  <c r="Q3582" i="131"/>
  <c r="P3582" i="131"/>
  <c r="O3582" i="131"/>
  <c r="N3582" i="131"/>
  <c r="M3582" i="131"/>
  <c r="L3582" i="131"/>
  <c r="K3582" i="131"/>
  <c r="J3582" i="131"/>
  <c r="I3582" i="131"/>
  <c r="H3582" i="131"/>
  <c r="G3582" i="131"/>
  <c r="F3582" i="131"/>
  <c r="E3582" i="131"/>
  <c r="D3582" i="131"/>
  <c r="C3582" i="131"/>
  <c r="AD3579" i="131"/>
  <c r="AC3579" i="131"/>
  <c r="AB3579" i="131"/>
  <c r="AA3579" i="131"/>
  <c r="Z3579" i="131"/>
  <c r="Y3579" i="131"/>
  <c r="X3579" i="131"/>
  <c r="W3579" i="131"/>
  <c r="V3579" i="131"/>
  <c r="U3579" i="131"/>
  <c r="T3579" i="131"/>
  <c r="S3579" i="131"/>
  <c r="R3579" i="131"/>
  <c r="Q3579" i="131"/>
  <c r="P3579" i="131"/>
  <c r="O3579" i="131"/>
  <c r="N3579" i="131"/>
  <c r="M3579" i="131"/>
  <c r="L3579" i="131"/>
  <c r="K3579" i="131"/>
  <c r="J3579" i="131"/>
  <c r="I3579" i="131"/>
  <c r="H3579" i="131"/>
  <c r="G3579" i="131"/>
  <c r="F3579" i="131"/>
  <c r="E3579" i="131"/>
  <c r="D3579" i="131"/>
  <c r="C3579" i="131"/>
  <c r="AG3578" i="131"/>
  <c r="AD3578" i="131"/>
  <c r="AC3578" i="131"/>
  <c r="AB3578" i="131"/>
  <c r="AA3578" i="131"/>
  <c r="Z3578" i="131"/>
  <c r="Y3578" i="131"/>
  <c r="X3578" i="131"/>
  <c r="W3578" i="131"/>
  <c r="V3578" i="131"/>
  <c r="U3578" i="131"/>
  <c r="T3578" i="131"/>
  <c r="S3578" i="131"/>
  <c r="R3578" i="131"/>
  <c r="Q3578" i="131"/>
  <c r="P3578" i="131"/>
  <c r="O3578" i="131"/>
  <c r="N3578" i="131"/>
  <c r="M3578" i="131"/>
  <c r="L3578" i="131"/>
  <c r="K3578" i="131"/>
  <c r="J3578" i="131"/>
  <c r="I3578" i="131"/>
  <c r="H3578" i="131"/>
  <c r="G3578" i="131"/>
  <c r="F3578" i="131"/>
  <c r="E3578" i="131"/>
  <c r="D3578" i="131"/>
  <c r="C3578" i="131"/>
  <c r="AG3577" i="131"/>
  <c r="AD3577" i="131"/>
  <c r="AC3577" i="131"/>
  <c r="AB3577" i="131"/>
  <c r="AA3577" i="131"/>
  <c r="Z3577" i="131"/>
  <c r="Y3577" i="131"/>
  <c r="X3577" i="131"/>
  <c r="W3577" i="131"/>
  <c r="V3577" i="131"/>
  <c r="U3577" i="131"/>
  <c r="T3577" i="131"/>
  <c r="S3577" i="131"/>
  <c r="R3577" i="131"/>
  <c r="Q3577" i="131"/>
  <c r="P3577" i="131"/>
  <c r="O3577" i="131"/>
  <c r="N3577" i="131"/>
  <c r="M3577" i="131"/>
  <c r="L3577" i="131"/>
  <c r="K3577" i="131"/>
  <c r="J3577" i="131"/>
  <c r="I3577" i="131"/>
  <c r="H3577" i="131"/>
  <c r="G3577" i="131"/>
  <c r="F3577" i="131"/>
  <c r="E3577" i="131"/>
  <c r="D3577" i="131"/>
  <c r="C3577" i="131"/>
  <c r="AG3576" i="131"/>
  <c r="AD3576" i="131"/>
  <c r="AC3576" i="131"/>
  <c r="AB3576" i="131"/>
  <c r="AA3576" i="131"/>
  <c r="Z3576" i="131"/>
  <c r="Y3576" i="131"/>
  <c r="X3576" i="131"/>
  <c r="W3576" i="131"/>
  <c r="V3576" i="131"/>
  <c r="U3576" i="131"/>
  <c r="T3576" i="131"/>
  <c r="S3576" i="131"/>
  <c r="R3576" i="131"/>
  <c r="Q3576" i="131"/>
  <c r="P3576" i="131"/>
  <c r="O3576" i="131"/>
  <c r="N3576" i="131"/>
  <c r="M3576" i="131"/>
  <c r="L3576" i="131"/>
  <c r="K3576" i="131"/>
  <c r="J3576" i="131"/>
  <c r="I3576" i="131"/>
  <c r="H3576" i="131"/>
  <c r="G3576" i="131"/>
  <c r="F3576" i="131"/>
  <c r="E3576" i="131"/>
  <c r="D3576" i="131"/>
  <c r="C3576" i="131"/>
  <c r="AG3575" i="131"/>
  <c r="AD3575" i="131"/>
  <c r="AC3575" i="131"/>
  <c r="AB3575" i="131"/>
  <c r="AA3575" i="131"/>
  <c r="Z3575" i="131"/>
  <c r="Y3575" i="131"/>
  <c r="X3575" i="131"/>
  <c r="W3575" i="131"/>
  <c r="V3575" i="131"/>
  <c r="U3575" i="131"/>
  <c r="T3575" i="131"/>
  <c r="S3575" i="131"/>
  <c r="R3575" i="131"/>
  <c r="Q3575" i="131"/>
  <c r="P3575" i="131"/>
  <c r="O3575" i="131"/>
  <c r="N3575" i="131"/>
  <c r="M3575" i="131"/>
  <c r="L3575" i="131"/>
  <c r="K3575" i="131"/>
  <c r="J3575" i="131"/>
  <c r="I3575" i="131"/>
  <c r="H3575" i="131"/>
  <c r="G3575" i="131"/>
  <c r="F3575" i="131"/>
  <c r="E3575" i="131"/>
  <c r="D3575" i="131"/>
  <c r="C3575" i="131"/>
  <c r="AG3574" i="131"/>
  <c r="AD3574" i="131"/>
  <c r="AC3574" i="131"/>
  <c r="AB3574" i="131"/>
  <c r="AA3574" i="131"/>
  <c r="Z3574" i="131"/>
  <c r="Y3574" i="131"/>
  <c r="X3574" i="131"/>
  <c r="W3574" i="131"/>
  <c r="V3574" i="131"/>
  <c r="U3574" i="131"/>
  <c r="T3574" i="131"/>
  <c r="S3574" i="131"/>
  <c r="R3574" i="131"/>
  <c r="Q3574" i="131"/>
  <c r="P3574" i="131"/>
  <c r="O3574" i="131"/>
  <c r="N3574" i="131"/>
  <c r="M3574" i="131"/>
  <c r="L3574" i="131"/>
  <c r="K3574" i="131"/>
  <c r="J3574" i="131"/>
  <c r="I3574" i="131"/>
  <c r="H3574" i="131"/>
  <c r="G3574" i="131"/>
  <c r="F3574" i="131"/>
  <c r="E3574" i="131"/>
  <c r="D3574" i="131"/>
  <c r="C3574" i="131"/>
  <c r="AG3573" i="131"/>
  <c r="AD3573" i="131"/>
  <c r="AC3573" i="131"/>
  <c r="AB3573" i="131"/>
  <c r="AA3573" i="131"/>
  <c r="Z3573" i="131"/>
  <c r="Y3573" i="131"/>
  <c r="X3573" i="131"/>
  <c r="W3573" i="131"/>
  <c r="V3573" i="131"/>
  <c r="U3573" i="131"/>
  <c r="T3573" i="131"/>
  <c r="S3573" i="131"/>
  <c r="R3573" i="131"/>
  <c r="Q3573" i="131"/>
  <c r="P3573" i="131"/>
  <c r="O3573" i="131"/>
  <c r="N3573" i="131"/>
  <c r="M3573" i="131"/>
  <c r="L3573" i="131"/>
  <c r="K3573" i="131"/>
  <c r="J3573" i="131"/>
  <c r="I3573" i="131"/>
  <c r="H3573" i="131"/>
  <c r="G3573" i="131"/>
  <c r="F3573" i="131"/>
  <c r="E3573" i="131"/>
  <c r="D3573" i="131"/>
  <c r="C3573" i="131"/>
  <c r="AG3572" i="131"/>
  <c r="AD3572" i="131"/>
  <c r="AC3572" i="131"/>
  <c r="AB3572" i="131"/>
  <c r="AA3572" i="131"/>
  <c r="Z3572" i="131"/>
  <c r="Y3572" i="131"/>
  <c r="X3572" i="131"/>
  <c r="W3572" i="131"/>
  <c r="V3572" i="131"/>
  <c r="U3572" i="131"/>
  <c r="T3572" i="131"/>
  <c r="S3572" i="131"/>
  <c r="R3572" i="131"/>
  <c r="Q3572" i="131"/>
  <c r="P3572" i="131"/>
  <c r="O3572" i="131"/>
  <c r="N3572" i="131"/>
  <c r="M3572" i="131"/>
  <c r="L3572" i="131"/>
  <c r="K3572" i="131"/>
  <c r="J3572" i="131"/>
  <c r="I3572" i="131"/>
  <c r="H3572" i="131"/>
  <c r="G3572" i="131"/>
  <c r="F3572" i="131"/>
  <c r="E3572" i="131"/>
  <c r="D3572" i="131"/>
  <c r="C3572" i="131"/>
  <c r="AG3571" i="131"/>
  <c r="AD3571" i="131"/>
  <c r="AC3571" i="131"/>
  <c r="AB3571" i="131"/>
  <c r="AA3571" i="131"/>
  <c r="Z3571" i="131"/>
  <c r="Y3571" i="131"/>
  <c r="X3571" i="131"/>
  <c r="W3571" i="131"/>
  <c r="V3571" i="131"/>
  <c r="U3571" i="131"/>
  <c r="T3571" i="131"/>
  <c r="S3571" i="131"/>
  <c r="R3571" i="131"/>
  <c r="Q3571" i="131"/>
  <c r="P3571" i="131"/>
  <c r="O3571" i="131"/>
  <c r="N3571" i="131"/>
  <c r="M3571" i="131"/>
  <c r="L3571" i="131"/>
  <c r="K3571" i="131"/>
  <c r="J3571" i="131"/>
  <c r="I3571" i="131"/>
  <c r="H3571" i="131"/>
  <c r="G3571" i="131"/>
  <c r="F3571" i="131"/>
  <c r="E3571" i="131"/>
  <c r="D3571" i="131"/>
  <c r="C3571" i="131"/>
  <c r="AG3570" i="131"/>
  <c r="AD3570" i="131"/>
  <c r="AC3570" i="131"/>
  <c r="AB3570" i="131"/>
  <c r="AA3570" i="131"/>
  <c r="Z3570" i="131"/>
  <c r="Y3570" i="131"/>
  <c r="X3570" i="131"/>
  <c r="W3570" i="131"/>
  <c r="V3570" i="131"/>
  <c r="U3570" i="131"/>
  <c r="T3570" i="131"/>
  <c r="S3570" i="131"/>
  <c r="R3570" i="131"/>
  <c r="Q3570" i="131"/>
  <c r="P3570" i="131"/>
  <c r="O3570" i="131"/>
  <c r="N3570" i="131"/>
  <c r="M3570" i="131"/>
  <c r="L3570" i="131"/>
  <c r="K3570" i="131"/>
  <c r="J3570" i="131"/>
  <c r="I3570" i="131"/>
  <c r="H3570" i="131"/>
  <c r="G3570" i="131"/>
  <c r="F3570" i="131"/>
  <c r="E3570" i="131"/>
  <c r="D3570" i="131"/>
  <c r="C3570" i="131"/>
  <c r="AG3569" i="131"/>
  <c r="AD3569" i="131"/>
  <c r="AC3569" i="131"/>
  <c r="AB3569" i="131"/>
  <c r="AA3569" i="131"/>
  <c r="Z3569" i="131"/>
  <c r="Y3569" i="131"/>
  <c r="X3569" i="131"/>
  <c r="W3569" i="131"/>
  <c r="V3569" i="131"/>
  <c r="U3569" i="131"/>
  <c r="T3569" i="131"/>
  <c r="S3569" i="131"/>
  <c r="R3569" i="131"/>
  <c r="Q3569" i="131"/>
  <c r="P3569" i="131"/>
  <c r="O3569" i="131"/>
  <c r="N3569" i="131"/>
  <c r="M3569" i="131"/>
  <c r="L3569" i="131"/>
  <c r="K3569" i="131"/>
  <c r="J3569" i="131"/>
  <c r="I3569" i="131"/>
  <c r="H3569" i="131"/>
  <c r="G3569" i="131"/>
  <c r="F3569" i="131"/>
  <c r="E3569" i="131"/>
  <c r="D3569" i="131"/>
  <c r="C3569" i="131"/>
  <c r="AD3568" i="131"/>
  <c r="AC3568" i="131"/>
  <c r="AB3568" i="131"/>
  <c r="AA3568" i="131"/>
  <c r="Z3568" i="131"/>
  <c r="Y3568" i="131"/>
  <c r="X3568" i="131"/>
  <c r="W3568" i="131"/>
  <c r="V3568" i="131"/>
  <c r="U3568" i="131"/>
  <c r="T3568" i="131"/>
  <c r="S3568" i="131"/>
  <c r="R3568" i="131"/>
  <c r="Q3568" i="131"/>
  <c r="P3568" i="131"/>
  <c r="O3568" i="131"/>
  <c r="N3568" i="131"/>
  <c r="M3568" i="131"/>
  <c r="L3568" i="131"/>
  <c r="K3568" i="131"/>
  <c r="J3568" i="131"/>
  <c r="I3568" i="131"/>
  <c r="H3568" i="131"/>
  <c r="G3568" i="131"/>
  <c r="F3568" i="131"/>
  <c r="E3568" i="131"/>
  <c r="D3568" i="131"/>
  <c r="C3568" i="131"/>
  <c r="AD3567" i="131"/>
  <c r="AC3567" i="131"/>
  <c r="AB3567" i="131"/>
  <c r="AA3567" i="131"/>
  <c r="Z3567" i="131"/>
  <c r="Y3567" i="131"/>
  <c r="X3567" i="131"/>
  <c r="W3567" i="131"/>
  <c r="V3567" i="131"/>
  <c r="U3567" i="131"/>
  <c r="T3567" i="131"/>
  <c r="S3567" i="131"/>
  <c r="R3567" i="131"/>
  <c r="Q3567" i="131"/>
  <c r="P3567" i="131"/>
  <c r="O3567" i="131"/>
  <c r="N3567" i="131"/>
  <c r="M3567" i="131"/>
  <c r="L3567" i="131"/>
  <c r="K3567" i="131"/>
  <c r="J3567" i="131"/>
  <c r="I3567" i="131"/>
  <c r="H3567" i="131"/>
  <c r="G3567" i="131"/>
  <c r="F3567" i="131"/>
  <c r="E3567" i="131"/>
  <c r="D3567" i="131"/>
  <c r="C3567" i="131"/>
  <c r="AD3566" i="131"/>
  <c r="AC3566" i="131"/>
  <c r="AB3566" i="131"/>
  <c r="AA3566" i="131"/>
  <c r="Z3566" i="131"/>
  <c r="Y3566" i="131"/>
  <c r="X3566" i="131"/>
  <c r="W3566" i="131"/>
  <c r="V3566" i="131"/>
  <c r="U3566" i="131"/>
  <c r="T3566" i="131"/>
  <c r="S3566" i="131"/>
  <c r="R3566" i="131"/>
  <c r="Q3566" i="131"/>
  <c r="P3566" i="131"/>
  <c r="O3566" i="131"/>
  <c r="N3566" i="131"/>
  <c r="M3566" i="131"/>
  <c r="L3566" i="131"/>
  <c r="K3566" i="131"/>
  <c r="J3566" i="131"/>
  <c r="I3566" i="131"/>
  <c r="H3566" i="131"/>
  <c r="G3566" i="131"/>
  <c r="F3566" i="131"/>
  <c r="E3566" i="131"/>
  <c r="D3566" i="131"/>
  <c r="C3566" i="131"/>
  <c r="AD3565" i="131"/>
  <c r="AC3565" i="131"/>
  <c r="AB3565" i="131"/>
  <c r="AA3565" i="131"/>
  <c r="Z3565" i="131"/>
  <c r="Y3565" i="131"/>
  <c r="X3565" i="131"/>
  <c r="W3565" i="131"/>
  <c r="V3565" i="131"/>
  <c r="U3565" i="131"/>
  <c r="T3565" i="131"/>
  <c r="S3565" i="131"/>
  <c r="R3565" i="131"/>
  <c r="Q3565" i="131"/>
  <c r="P3565" i="131"/>
  <c r="O3565" i="131"/>
  <c r="N3565" i="131"/>
  <c r="M3565" i="131"/>
  <c r="L3565" i="131"/>
  <c r="K3565" i="131"/>
  <c r="J3565" i="131"/>
  <c r="I3565" i="131"/>
  <c r="H3565" i="131"/>
  <c r="G3565" i="131"/>
  <c r="F3565" i="131"/>
  <c r="E3565" i="131"/>
  <c r="D3565" i="131"/>
  <c r="C3565" i="131"/>
  <c r="AD3564" i="131"/>
  <c r="AC3564" i="131"/>
  <c r="AB3564" i="131"/>
  <c r="AA3564" i="131"/>
  <c r="Z3564" i="131"/>
  <c r="Y3564" i="131"/>
  <c r="X3564" i="131"/>
  <c r="W3564" i="131"/>
  <c r="V3564" i="131"/>
  <c r="U3564" i="131"/>
  <c r="T3564" i="131"/>
  <c r="S3564" i="131"/>
  <c r="R3564" i="131"/>
  <c r="Q3564" i="131"/>
  <c r="P3564" i="131"/>
  <c r="O3564" i="131"/>
  <c r="N3564" i="131"/>
  <c r="M3564" i="131"/>
  <c r="L3564" i="131"/>
  <c r="K3564" i="131"/>
  <c r="J3564" i="131"/>
  <c r="I3564" i="131"/>
  <c r="H3564" i="131"/>
  <c r="G3564" i="131"/>
  <c r="F3564" i="131"/>
  <c r="E3564" i="131"/>
  <c r="D3564" i="131"/>
  <c r="C3564" i="131"/>
  <c r="AD3563" i="131"/>
  <c r="AC3563" i="131"/>
  <c r="AB3563" i="131"/>
  <c r="AA3563" i="131"/>
  <c r="Z3563" i="131"/>
  <c r="Y3563" i="131"/>
  <c r="X3563" i="131"/>
  <c r="W3563" i="131"/>
  <c r="V3563" i="131"/>
  <c r="U3563" i="131"/>
  <c r="T3563" i="131"/>
  <c r="S3563" i="131"/>
  <c r="R3563" i="131"/>
  <c r="Q3563" i="131"/>
  <c r="P3563" i="131"/>
  <c r="O3563" i="131"/>
  <c r="N3563" i="131"/>
  <c r="M3563" i="131"/>
  <c r="L3563" i="131"/>
  <c r="K3563" i="131"/>
  <c r="J3563" i="131"/>
  <c r="I3563" i="131"/>
  <c r="H3563" i="131"/>
  <c r="G3563" i="131"/>
  <c r="F3563" i="131"/>
  <c r="E3563" i="131"/>
  <c r="D3563" i="131"/>
  <c r="C3563" i="131"/>
  <c r="AD3562" i="131"/>
  <c r="AC3562" i="131"/>
  <c r="AB3562" i="131"/>
  <c r="AA3562" i="131"/>
  <c r="Z3562" i="131"/>
  <c r="Y3562" i="131"/>
  <c r="X3562" i="131"/>
  <c r="W3562" i="131"/>
  <c r="V3562" i="131"/>
  <c r="U3562" i="131"/>
  <c r="T3562" i="131"/>
  <c r="S3562" i="131"/>
  <c r="R3562" i="131"/>
  <c r="Q3562" i="131"/>
  <c r="P3562" i="131"/>
  <c r="O3562" i="131"/>
  <c r="N3562" i="131"/>
  <c r="M3562" i="131"/>
  <c r="L3562" i="131"/>
  <c r="K3562" i="131"/>
  <c r="J3562" i="131"/>
  <c r="I3562" i="131"/>
  <c r="H3562" i="131"/>
  <c r="G3562" i="131"/>
  <c r="F3562" i="131"/>
  <c r="E3562" i="131"/>
  <c r="D3562" i="131"/>
  <c r="C3562" i="131"/>
  <c r="AD3561" i="131"/>
  <c r="AC3561" i="131"/>
  <c r="AB3561" i="131"/>
  <c r="AA3561" i="131"/>
  <c r="Z3561" i="131"/>
  <c r="Y3561" i="131"/>
  <c r="X3561" i="131"/>
  <c r="W3561" i="131"/>
  <c r="V3561" i="131"/>
  <c r="U3561" i="131"/>
  <c r="T3561" i="131"/>
  <c r="S3561" i="131"/>
  <c r="R3561" i="131"/>
  <c r="Q3561" i="131"/>
  <c r="P3561" i="131"/>
  <c r="O3561" i="131"/>
  <c r="N3561" i="131"/>
  <c r="M3561" i="131"/>
  <c r="L3561" i="131"/>
  <c r="K3561" i="131"/>
  <c r="J3561" i="131"/>
  <c r="I3561" i="131"/>
  <c r="H3561" i="131"/>
  <c r="G3561" i="131"/>
  <c r="F3561" i="131"/>
  <c r="E3561" i="131"/>
  <c r="D3561" i="131"/>
  <c r="C3561" i="131"/>
  <c r="AD3560" i="131"/>
  <c r="AC3560" i="131"/>
  <c r="AB3560" i="131"/>
  <c r="AA3560" i="131"/>
  <c r="Z3560" i="131"/>
  <c r="Y3560" i="131"/>
  <c r="X3560" i="131"/>
  <c r="W3560" i="131"/>
  <c r="V3560" i="131"/>
  <c r="U3560" i="131"/>
  <c r="T3560" i="131"/>
  <c r="S3560" i="131"/>
  <c r="R3560" i="131"/>
  <c r="Q3560" i="131"/>
  <c r="P3560" i="131"/>
  <c r="O3560" i="131"/>
  <c r="N3560" i="131"/>
  <c r="M3560" i="131"/>
  <c r="L3560" i="131"/>
  <c r="K3560" i="131"/>
  <c r="J3560" i="131"/>
  <c r="I3560" i="131"/>
  <c r="H3560" i="131"/>
  <c r="G3560" i="131"/>
  <c r="F3560" i="131"/>
  <c r="E3560" i="131"/>
  <c r="D3560" i="131"/>
  <c r="C3560" i="131"/>
  <c r="AD3559" i="131"/>
  <c r="AC3559" i="131"/>
  <c r="AB3559" i="131"/>
  <c r="AA3559" i="131"/>
  <c r="Z3559" i="131"/>
  <c r="Y3559" i="131"/>
  <c r="X3559" i="131"/>
  <c r="W3559" i="131"/>
  <c r="V3559" i="131"/>
  <c r="U3559" i="131"/>
  <c r="T3559" i="131"/>
  <c r="S3559" i="131"/>
  <c r="R3559" i="131"/>
  <c r="Q3559" i="131"/>
  <c r="P3559" i="131"/>
  <c r="O3559" i="131"/>
  <c r="N3559" i="131"/>
  <c r="M3559" i="131"/>
  <c r="L3559" i="131"/>
  <c r="K3559" i="131"/>
  <c r="J3559" i="131"/>
  <c r="I3559" i="131"/>
  <c r="H3559" i="131"/>
  <c r="G3559" i="131"/>
  <c r="F3559" i="131"/>
  <c r="E3559" i="131"/>
  <c r="D3559" i="131"/>
  <c r="C3559" i="131"/>
  <c r="AD3558" i="131"/>
  <c r="AC3558" i="131"/>
  <c r="AB3558" i="131"/>
  <c r="AA3558" i="131"/>
  <c r="Z3558" i="131"/>
  <c r="Y3558" i="131"/>
  <c r="X3558" i="131"/>
  <c r="W3558" i="131"/>
  <c r="V3558" i="131"/>
  <c r="U3558" i="131"/>
  <c r="T3558" i="131"/>
  <c r="S3558" i="131"/>
  <c r="R3558" i="131"/>
  <c r="Q3558" i="131"/>
  <c r="P3558" i="131"/>
  <c r="O3558" i="131"/>
  <c r="N3558" i="131"/>
  <c r="M3558" i="131"/>
  <c r="L3558" i="131"/>
  <c r="K3558" i="131"/>
  <c r="J3558" i="131"/>
  <c r="I3558" i="131"/>
  <c r="H3558" i="131"/>
  <c r="G3558" i="131"/>
  <c r="F3558" i="131"/>
  <c r="E3558" i="131"/>
  <c r="D3558" i="131"/>
  <c r="C3558" i="131"/>
  <c r="AD3557" i="131"/>
  <c r="AC3557" i="131"/>
  <c r="AB3557" i="131"/>
  <c r="AA3557" i="131"/>
  <c r="Z3557" i="131"/>
  <c r="Y3557" i="131"/>
  <c r="X3557" i="131"/>
  <c r="W3557" i="131"/>
  <c r="V3557" i="131"/>
  <c r="U3557" i="131"/>
  <c r="T3557" i="131"/>
  <c r="S3557" i="131"/>
  <c r="R3557" i="131"/>
  <c r="Q3557" i="131"/>
  <c r="P3557" i="131"/>
  <c r="O3557" i="131"/>
  <c r="N3557" i="131"/>
  <c r="M3557" i="131"/>
  <c r="L3557" i="131"/>
  <c r="K3557" i="131"/>
  <c r="J3557" i="131"/>
  <c r="I3557" i="131"/>
  <c r="H3557" i="131"/>
  <c r="G3557" i="131"/>
  <c r="F3557" i="131"/>
  <c r="E3557" i="131"/>
  <c r="D3557" i="131"/>
  <c r="C3557" i="131"/>
  <c r="AD3556" i="131"/>
  <c r="AC3556" i="131"/>
  <c r="AB3556" i="131"/>
  <c r="AA3556" i="131"/>
  <c r="Z3556" i="131"/>
  <c r="Y3556" i="131"/>
  <c r="X3556" i="131"/>
  <c r="W3556" i="131"/>
  <c r="V3556" i="131"/>
  <c r="U3556" i="131"/>
  <c r="T3556" i="131"/>
  <c r="S3556" i="131"/>
  <c r="R3556" i="131"/>
  <c r="Q3556" i="131"/>
  <c r="P3556" i="131"/>
  <c r="O3556" i="131"/>
  <c r="N3556" i="131"/>
  <c r="M3556" i="131"/>
  <c r="L3556" i="131"/>
  <c r="K3556" i="131"/>
  <c r="J3556" i="131"/>
  <c r="I3556" i="131"/>
  <c r="H3556" i="131"/>
  <c r="G3556" i="131"/>
  <c r="F3556" i="131"/>
  <c r="E3556" i="131"/>
  <c r="D3556" i="131"/>
  <c r="C3556" i="131"/>
  <c r="AD3555" i="131"/>
  <c r="AC3555" i="131"/>
  <c r="AB3555" i="131"/>
  <c r="AA3555" i="131"/>
  <c r="Z3555" i="131"/>
  <c r="Y3555" i="131"/>
  <c r="X3555" i="131"/>
  <c r="W3555" i="131"/>
  <c r="V3555" i="131"/>
  <c r="U3555" i="131"/>
  <c r="T3555" i="131"/>
  <c r="S3555" i="131"/>
  <c r="R3555" i="131"/>
  <c r="Q3555" i="131"/>
  <c r="P3555" i="131"/>
  <c r="O3555" i="131"/>
  <c r="N3555" i="131"/>
  <c r="M3555" i="131"/>
  <c r="L3555" i="131"/>
  <c r="K3555" i="131"/>
  <c r="J3555" i="131"/>
  <c r="I3555" i="131"/>
  <c r="H3555" i="131"/>
  <c r="G3555" i="131"/>
  <c r="F3555" i="131"/>
  <c r="E3555" i="131"/>
  <c r="D3555" i="131"/>
  <c r="C3555" i="131"/>
  <c r="AD3554" i="131"/>
  <c r="AC3554" i="131"/>
  <c r="AB3554" i="131"/>
  <c r="AA3554" i="131"/>
  <c r="Z3554" i="131"/>
  <c r="Y3554" i="131"/>
  <c r="X3554" i="131"/>
  <c r="W3554" i="131"/>
  <c r="V3554" i="131"/>
  <c r="U3554" i="131"/>
  <c r="T3554" i="131"/>
  <c r="S3554" i="131"/>
  <c r="R3554" i="131"/>
  <c r="Q3554" i="131"/>
  <c r="P3554" i="131"/>
  <c r="O3554" i="131"/>
  <c r="N3554" i="131"/>
  <c r="M3554" i="131"/>
  <c r="L3554" i="131"/>
  <c r="K3554" i="131"/>
  <c r="J3554" i="131"/>
  <c r="I3554" i="131"/>
  <c r="H3554" i="131"/>
  <c r="G3554" i="131"/>
  <c r="F3554" i="131"/>
  <c r="E3554" i="131"/>
  <c r="D3554" i="131"/>
  <c r="C3554" i="131"/>
  <c r="AD3553" i="131"/>
  <c r="AC3553" i="131"/>
  <c r="AB3553" i="131"/>
  <c r="AA3553" i="131"/>
  <c r="Z3553" i="131"/>
  <c r="Y3553" i="131"/>
  <c r="X3553" i="131"/>
  <c r="W3553" i="131"/>
  <c r="V3553" i="131"/>
  <c r="U3553" i="131"/>
  <c r="T3553" i="131"/>
  <c r="S3553" i="131"/>
  <c r="R3553" i="131"/>
  <c r="Q3553" i="131"/>
  <c r="P3553" i="131"/>
  <c r="O3553" i="131"/>
  <c r="N3553" i="131"/>
  <c r="M3553" i="131"/>
  <c r="L3553" i="131"/>
  <c r="K3553" i="131"/>
  <c r="J3553" i="131"/>
  <c r="I3553" i="131"/>
  <c r="H3553" i="131"/>
  <c r="G3553" i="131"/>
  <c r="F3553" i="131"/>
  <c r="E3553" i="131"/>
  <c r="D3553" i="131"/>
  <c r="C3553" i="131"/>
  <c r="AD3552" i="131"/>
  <c r="AC3552" i="131"/>
  <c r="AB3552" i="131"/>
  <c r="AA3552" i="131"/>
  <c r="Z3552" i="131"/>
  <c r="Y3552" i="131"/>
  <c r="X3552" i="131"/>
  <c r="W3552" i="131"/>
  <c r="V3552" i="131"/>
  <c r="U3552" i="131"/>
  <c r="T3552" i="131"/>
  <c r="S3552" i="131"/>
  <c r="R3552" i="131"/>
  <c r="Q3552" i="131"/>
  <c r="P3552" i="131"/>
  <c r="O3552" i="131"/>
  <c r="N3552" i="131"/>
  <c r="M3552" i="131"/>
  <c r="L3552" i="131"/>
  <c r="K3552" i="131"/>
  <c r="J3552" i="131"/>
  <c r="I3552" i="131"/>
  <c r="H3552" i="131"/>
  <c r="G3552" i="131"/>
  <c r="F3552" i="131"/>
  <c r="E3552" i="131"/>
  <c r="D3552" i="131"/>
  <c r="C3552" i="131"/>
  <c r="AD3549" i="131"/>
  <c r="AC3549" i="131"/>
  <c r="AB3549" i="131"/>
  <c r="AA3549" i="131"/>
  <c r="Z3549" i="131"/>
  <c r="Y3549" i="131"/>
  <c r="X3549" i="131"/>
  <c r="W3549" i="131"/>
  <c r="V3549" i="131"/>
  <c r="U3549" i="131"/>
  <c r="T3549" i="131"/>
  <c r="S3549" i="131"/>
  <c r="R3549" i="131"/>
  <c r="Q3549" i="131"/>
  <c r="P3549" i="131"/>
  <c r="O3549" i="131"/>
  <c r="N3549" i="131"/>
  <c r="M3549" i="131"/>
  <c r="L3549" i="131"/>
  <c r="K3549" i="131"/>
  <c r="J3549" i="131"/>
  <c r="I3549" i="131"/>
  <c r="H3549" i="131"/>
  <c r="G3549" i="131"/>
  <c r="F3549" i="131"/>
  <c r="E3549" i="131"/>
  <c r="D3549" i="131"/>
  <c r="C3549" i="131"/>
  <c r="AG3548" i="131"/>
  <c r="AD3548" i="131"/>
  <c r="AC3548" i="131"/>
  <c r="AB3548" i="131"/>
  <c r="AA3548" i="131"/>
  <c r="Z3548" i="131"/>
  <c r="Y3548" i="131"/>
  <c r="X3548" i="131"/>
  <c r="W3548" i="131"/>
  <c r="V3548" i="131"/>
  <c r="U3548" i="131"/>
  <c r="T3548" i="131"/>
  <c r="S3548" i="131"/>
  <c r="R3548" i="131"/>
  <c r="Q3548" i="131"/>
  <c r="P3548" i="131"/>
  <c r="O3548" i="131"/>
  <c r="N3548" i="131"/>
  <c r="M3548" i="131"/>
  <c r="L3548" i="131"/>
  <c r="K3548" i="131"/>
  <c r="J3548" i="131"/>
  <c r="I3548" i="131"/>
  <c r="H3548" i="131"/>
  <c r="G3548" i="131"/>
  <c r="F3548" i="131"/>
  <c r="E3548" i="131"/>
  <c r="D3548" i="131"/>
  <c r="C3548" i="131"/>
  <c r="AG3547" i="131"/>
  <c r="AD3547" i="131"/>
  <c r="AC3547" i="131"/>
  <c r="AB3547" i="131"/>
  <c r="AA3547" i="131"/>
  <c r="Z3547" i="131"/>
  <c r="Y3547" i="131"/>
  <c r="X3547" i="131"/>
  <c r="W3547" i="131"/>
  <c r="V3547" i="131"/>
  <c r="U3547" i="131"/>
  <c r="T3547" i="131"/>
  <c r="S3547" i="131"/>
  <c r="R3547" i="131"/>
  <c r="Q3547" i="131"/>
  <c r="P3547" i="131"/>
  <c r="O3547" i="131"/>
  <c r="N3547" i="131"/>
  <c r="M3547" i="131"/>
  <c r="L3547" i="131"/>
  <c r="K3547" i="131"/>
  <c r="J3547" i="131"/>
  <c r="I3547" i="131"/>
  <c r="H3547" i="131"/>
  <c r="G3547" i="131"/>
  <c r="F3547" i="131"/>
  <c r="E3547" i="131"/>
  <c r="D3547" i="131"/>
  <c r="C3547" i="131"/>
  <c r="AG3546" i="131"/>
  <c r="AD3546" i="131"/>
  <c r="AC3546" i="131"/>
  <c r="AB3546" i="131"/>
  <c r="AA3546" i="131"/>
  <c r="Z3546" i="131"/>
  <c r="Y3546" i="131"/>
  <c r="X3546" i="131"/>
  <c r="W3546" i="131"/>
  <c r="V3546" i="131"/>
  <c r="U3546" i="131"/>
  <c r="T3546" i="131"/>
  <c r="S3546" i="131"/>
  <c r="R3546" i="131"/>
  <c r="Q3546" i="131"/>
  <c r="P3546" i="131"/>
  <c r="O3546" i="131"/>
  <c r="N3546" i="131"/>
  <c r="M3546" i="131"/>
  <c r="L3546" i="131"/>
  <c r="K3546" i="131"/>
  <c r="J3546" i="131"/>
  <c r="I3546" i="131"/>
  <c r="H3546" i="131"/>
  <c r="G3546" i="131"/>
  <c r="F3546" i="131"/>
  <c r="E3546" i="131"/>
  <c r="D3546" i="131"/>
  <c r="C3546" i="131"/>
  <c r="AG3545" i="131"/>
  <c r="AD3545" i="131"/>
  <c r="AC3545" i="131"/>
  <c r="AB3545" i="131"/>
  <c r="AA3545" i="131"/>
  <c r="Z3545" i="131"/>
  <c r="Y3545" i="131"/>
  <c r="X3545" i="131"/>
  <c r="W3545" i="131"/>
  <c r="V3545" i="131"/>
  <c r="U3545" i="131"/>
  <c r="T3545" i="131"/>
  <c r="S3545" i="131"/>
  <c r="R3545" i="131"/>
  <c r="Q3545" i="131"/>
  <c r="P3545" i="131"/>
  <c r="O3545" i="131"/>
  <c r="N3545" i="131"/>
  <c r="M3545" i="131"/>
  <c r="L3545" i="131"/>
  <c r="K3545" i="131"/>
  <c r="J3545" i="131"/>
  <c r="I3545" i="131"/>
  <c r="H3545" i="131"/>
  <c r="G3545" i="131"/>
  <c r="F3545" i="131"/>
  <c r="E3545" i="131"/>
  <c r="D3545" i="131"/>
  <c r="C3545" i="131"/>
  <c r="AG3544" i="131"/>
  <c r="AD3544" i="131"/>
  <c r="AC3544" i="131"/>
  <c r="AB3544" i="131"/>
  <c r="AA3544" i="131"/>
  <c r="Z3544" i="131"/>
  <c r="Y3544" i="131"/>
  <c r="X3544" i="131"/>
  <c r="W3544" i="131"/>
  <c r="V3544" i="131"/>
  <c r="U3544" i="131"/>
  <c r="T3544" i="131"/>
  <c r="S3544" i="131"/>
  <c r="R3544" i="131"/>
  <c r="Q3544" i="131"/>
  <c r="P3544" i="131"/>
  <c r="O3544" i="131"/>
  <c r="N3544" i="131"/>
  <c r="M3544" i="131"/>
  <c r="L3544" i="131"/>
  <c r="K3544" i="131"/>
  <c r="J3544" i="131"/>
  <c r="I3544" i="131"/>
  <c r="H3544" i="131"/>
  <c r="G3544" i="131"/>
  <c r="F3544" i="131"/>
  <c r="E3544" i="131"/>
  <c r="D3544" i="131"/>
  <c r="C3544" i="131"/>
  <c r="AG3543" i="131"/>
  <c r="AD3543" i="131"/>
  <c r="AC3543" i="131"/>
  <c r="AB3543" i="131"/>
  <c r="AA3543" i="131"/>
  <c r="Z3543" i="131"/>
  <c r="Y3543" i="131"/>
  <c r="X3543" i="131"/>
  <c r="W3543" i="131"/>
  <c r="V3543" i="131"/>
  <c r="U3543" i="131"/>
  <c r="T3543" i="131"/>
  <c r="S3543" i="131"/>
  <c r="R3543" i="131"/>
  <c r="Q3543" i="131"/>
  <c r="P3543" i="131"/>
  <c r="O3543" i="131"/>
  <c r="N3543" i="131"/>
  <c r="M3543" i="131"/>
  <c r="L3543" i="131"/>
  <c r="K3543" i="131"/>
  <c r="J3543" i="131"/>
  <c r="I3543" i="131"/>
  <c r="H3543" i="131"/>
  <c r="G3543" i="131"/>
  <c r="F3543" i="131"/>
  <c r="E3543" i="131"/>
  <c r="D3543" i="131"/>
  <c r="C3543" i="131"/>
  <c r="AG3542" i="131"/>
  <c r="AD3542" i="131"/>
  <c r="AC3542" i="131"/>
  <c r="AB3542" i="131"/>
  <c r="AA3542" i="131"/>
  <c r="Z3542" i="131"/>
  <c r="Y3542" i="131"/>
  <c r="X3542" i="131"/>
  <c r="W3542" i="131"/>
  <c r="V3542" i="131"/>
  <c r="U3542" i="131"/>
  <c r="T3542" i="131"/>
  <c r="S3542" i="131"/>
  <c r="R3542" i="131"/>
  <c r="Q3542" i="131"/>
  <c r="P3542" i="131"/>
  <c r="O3542" i="131"/>
  <c r="N3542" i="131"/>
  <c r="M3542" i="131"/>
  <c r="L3542" i="131"/>
  <c r="K3542" i="131"/>
  <c r="J3542" i="131"/>
  <c r="I3542" i="131"/>
  <c r="H3542" i="131"/>
  <c r="G3542" i="131"/>
  <c r="F3542" i="131"/>
  <c r="E3542" i="131"/>
  <c r="D3542" i="131"/>
  <c r="C3542" i="131"/>
  <c r="AG3541" i="131"/>
  <c r="AD3541" i="131"/>
  <c r="AC3541" i="131"/>
  <c r="AB3541" i="131"/>
  <c r="AA3541" i="131"/>
  <c r="Z3541" i="131"/>
  <c r="Y3541" i="131"/>
  <c r="X3541" i="131"/>
  <c r="W3541" i="131"/>
  <c r="V3541" i="131"/>
  <c r="U3541" i="131"/>
  <c r="T3541" i="131"/>
  <c r="S3541" i="131"/>
  <c r="R3541" i="131"/>
  <c r="Q3541" i="131"/>
  <c r="P3541" i="131"/>
  <c r="O3541" i="131"/>
  <c r="N3541" i="131"/>
  <c r="M3541" i="131"/>
  <c r="L3541" i="131"/>
  <c r="K3541" i="131"/>
  <c r="J3541" i="131"/>
  <c r="I3541" i="131"/>
  <c r="H3541" i="131"/>
  <c r="G3541" i="131"/>
  <c r="F3541" i="131"/>
  <c r="E3541" i="131"/>
  <c r="D3541" i="131"/>
  <c r="C3541" i="131"/>
  <c r="AG3540" i="131"/>
  <c r="AD3540" i="131"/>
  <c r="AC3540" i="131"/>
  <c r="AB3540" i="131"/>
  <c r="AA3540" i="131"/>
  <c r="Z3540" i="131"/>
  <c r="Y3540" i="131"/>
  <c r="X3540" i="131"/>
  <c r="W3540" i="131"/>
  <c r="V3540" i="131"/>
  <c r="U3540" i="131"/>
  <c r="T3540" i="131"/>
  <c r="S3540" i="131"/>
  <c r="R3540" i="131"/>
  <c r="Q3540" i="131"/>
  <c r="P3540" i="131"/>
  <c r="O3540" i="131"/>
  <c r="N3540" i="131"/>
  <c r="M3540" i="131"/>
  <c r="L3540" i="131"/>
  <c r="K3540" i="131"/>
  <c r="J3540" i="131"/>
  <c r="I3540" i="131"/>
  <c r="H3540" i="131"/>
  <c r="G3540" i="131"/>
  <c r="F3540" i="131"/>
  <c r="E3540" i="131"/>
  <c r="D3540" i="131"/>
  <c r="C3540" i="131"/>
  <c r="AG3539" i="131"/>
  <c r="AD3539" i="131"/>
  <c r="AC3539" i="131"/>
  <c r="AB3539" i="131"/>
  <c r="AA3539" i="131"/>
  <c r="Z3539" i="131"/>
  <c r="Y3539" i="131"/>
  <c r="X3539" i="131"/>
  <c r="W3539" i="131"/>
  <c r="V3539" i="131"/>
  <c r="U3539" i="131"/>
  <c r="T3539" i="131"/>
  <c r="S3539" i="131"/>
  <c r="R3539" i="131"/>
  <c r="Q3539" i="131"/>
  <c r="P3539" i="131"/>
  <c r="O3539" i="131"/>
  <c r="N3539" i="131"/>
  <c r="M3539" i="131"/>
  <c r="L3539" i="131"/>
  <c r="K3539" i="131"/>
  <c r="J3539" i="131"/>
  <c r="I3539" i="131"/>
  <c r="H3539" i="131"/>
  <c r="G3539" i="131"/>
  <c r="F3539" i="131"/>
  <c r="E3539" i="131"/>
  <c r="D3539" i="131"/>
  <c r="C3539" i="131"/>
  <c r="AD3538" i="131"/>
  <c r="AC3538" i="131"/>
  <c r="AB3538" i="131"/>
  <c r="AA3538" i="131"/>
  <c r="Z3538" i="131"/>
  <c r="Y3538" i="131"/>
  <c r="X3538" i="131"/>
  <c r="W3538" i="131"/>
  <c r="V3538" i="131"/>
  <c r="U3538" i="131"/>
  <c r="T3538" i="131"/>
  <c r="S3538" i="131"/>
  <c r="R3538" i="131"/>
  <c r="Q3538" i="131"/>
  <c r="P3538" i="131"/>
  <c r="O3538" i="131"/>
  <c r="N3538" i="131"/>
  <c r="M3538" i="131"/>
  <c r="L3538" i="131"/>
  <c r="K3538" i="131"/>
  <c r="J3538" i="131"/>
  <c r="I3538" i="131"/>
  <c r="H3538" i="131"/>
  <c r="G3538" i="131"/>
  <c r="F3538" i="131"/>
  <c r="E3538" i="131"/>
  <c r="D3538" i="131"/>
  <c r="C3538" i="131"/>
  <c r="AD3537" i="131"/>
  <c r="AC3537" i="131"/>
  <c r="AB3537" i="131"/>
  <c r="AA3537" i="131"/>
  <c r="Z3537" i="131"/>
  <c r="Y3537" i="131"/>
  <c r="X3537" i="131"/>
  <c r="W3537" i="131"/>
  <c r="V3537" i="131"/>
  <c r="U3537" i="131"/>
  <c r="T3537" i="131"/>
  <c r="S3537" i="131"/>
  <c r="R3537" i="131"/>
  <c r="Q3537" i="131"/>
  <c r="P3537" i="131"/>
  <c r="O3537" i="131"/>
  <c r="N3537" i="131"/>
  <c r="M3537" i="131"/>
  <c r="L3537" i="131"/>
  <c r="K3537" i="131"/>
  <c r="J3537" i="131"/>
  <c r="I3537" i="131"/>
  <c r="H3537" i="131"/>
  <c r="G3537" i="131"/>
  <c r="F3537" i="131"/>
  <c r="E3537" i="131"/>
  <c r="D3537" i="131"/>
  <c r="C3537" i="131"/>
  <c r="AD3536" i="131"/>
  <c r="AC3536" i="131"/>
  <c r="AB3536" i="131"/>
  <c r="AA3536" i="131"/>
  <c r="Z3536" i="131"/>
  <c r="Y3536" i="131"/>
  <c r="X3536" i="131"/>
  <c r="W3536" i="131"/>
  <c r="V3536" i="131"/>
  <c r="U3536" i="131"/>
  <c r="T3536" i="131"/>
  <c r="S3536" i="131"/>
  <c r="R3536" i="131"/>
  <c r="Q3536" i="131"/>
  <c r="P3536" i="131"/>
  <c r="O3536" i="131"/>
  <c r="N3536" i="131"/>
  <c r="M3536" i="131"/>
  <c r="L3536" i="131"/>
  <c r="K3536" i="131"/>
  <c r="J3536" i="131"/>
  <c r="I3536" i="131"/>
  <c r="H3536" i="131"/>
  <c r="G3536" i="131"/>
  <c r="F3536" i="131"/>
  <c r="E3536" i="131"/>
  <c r="D3536" i="131"/>
  <c r="C3536" i="131"/>
  <c r="AD3535" i="131"/>
  <c r="AC3535" i="131"/>
  <c r="AB3535" i="131"/>
  <c r="AA3535" i="131"/>
  <c r="Z3535" i="131"/>
  <c r="Y3535" i="131"/>
  <c r="X3535" i="131"/>
  <c r="W3535" i="131"/>
  <c r="V3535" i="131"/>
  <c r="U3535" i="131"/>
  <c r="T3535" i="131"/>
  <c r="S3535" i="131"/>
  <c r="R3535" i="131"/>
  <c r="Q3535" i="131"/>
  <c r="P3535" i="131"/>
  <c r="O3535" i="131"/>
  <c r="N3535" i="131"/>
  <c r="M3535" i="131"/>
  <c r="L3535" i="131"/>
  <c r="K3535" i="131"/>
  <c r="J3535" i="131"/>
  <c r="I3535" i="131"/>
  <c r="H3535" i="131"/>
  <c r="G3535" i="131"/>
  <c r="F3535" i="131"/>
  <c r="E3535" i="131"/>
  <c r="D3535" i="131"/>
  <c r="C3535" i="131"/>
  <c r="AD3534" i="131"/>
  <c r="AC3534" i="131"/>
  <c r="AB3534" i="131"/>
  <c r="AA3534" i="131"/>
  <c r="Z3534" i="131"/>
  <c r="Y3534" i="131"/>
  <c r="X3534" i="131"/>
  <c r="W3534" i="131"/>
  <c r="V3534" i="131"/>
  <c r="U3534" i="131"/>
  <c r="T3534" i="131"/>
  <c r="S3534" i="131"/>
  <c r="R3534" i="131"/>
  <c r="Q3534" i="131"/>
  <c r="P3534" i="131"/>
  <c r="O3534" i="131"/>
  <c r="N3534" i="131"/>
  <c r="M3534" i="131"/>
  <c r="L3534" i="131"/>
  <c r="K3534" i="131"/>
  <c r="J3534" i="131"/>
  <c r="I3534" i="131"/>
  <c r="H3534" i="131"/>
  <c r="G3534" i="131"/>
  <c r="F3534" i="131"/>
  <c r="E3534" i="131"/>
  <c r="D3534" i="131"/>
  <c r="C3534" i="131"/>
  <c r="AD3533" i="131"/>
  <c r="AC3533" i="131"/>
  <c r="AB3533" i="131"/>
  <c r="AA3533" i="131"/>
  <c r="Z3533" i="131"/>
  <c r="Y3533" i="131"/>
  <c r="X3533" i="131"/>
  <c r="W3533" i="131"/>
  <c r="V3533" i="131"/>
  <c r="U3533" i="131"/>
  <c r="T3533" i="131"/>
  <c r="S3533" i="131"/>
  <c r="R3533" i="131"/>
  <c r="Q3533" i="131"/>
  <c r="P3533" i="131"/>
  <c r="O3533" i="131"/>
  <c r="N3533" i="131"/>
  <c r="M3533" i="131"/>
  <c r="L3533" i="131"/>
  <c r="K3533" i="131"/>
  <c r="J3533" i="131"/>
  <c r="I3533" i="131"/>
  <c r="H3533" i="131"/>
  <c r="G3533" i="131"/>
  <c r="F3533" i="131"/>
  <c r="E3533" i="131"/>
  <c r="D3533" i="131"/>
  <c r="C3533" i="131"/>
  <c r="AD3532" i="131"/>
  <c r="AC3532" i="131"/>
  <c r="AB3532" i="131"/>
  <c r="AA3532" i="131"/>
  <c r="Z3532" i="131"/>
  <c r="Y3532" i="131"/>
  <c r="X3532" i="131"/>
  <c r="W3532" i="131"/>
  <c r="V3532" i="131"/>
  <c r="U3532" i="131"/>
  <c r="T3532" i="131"/>
  <c r="S3532" i="131"/>
  <c r="R3532" i="131"/>
  <c r="Q3532" i="131"/>
  <c r="P3532" i="131"/>
  <c r="O3532" i="131"/>
  <c r="N3532" i="131"/>
  <c r="M3532" i="131"/>
  <c r="L3532" i="131"/>
  <c r="K3532" i="131"/>
  <c r="J3532" i="131"/>
  <c r="I3532" i="131"/>
  <c r="H3532" i="131"/>
  <c r="G3532" i="131"/>
  <c r="F3532" i="131"/>
  <c r="E3532" i="131"/>
  <c r="D3532" i="131"/>
  <c r="C3532" i="131"/>
  <c r="AD3531" i="131"/>
  <c r="AC3531" i="131"/>
  <c r="AB3531" i="131"/>
  <c r="AA3531" i="131"/>
  <c r="Z3531" i="131"/>
  <c r="Y3531" i="131"/>
  <c r="X3531" i="131"/>
  <c r="W3531" i="131"/>
  <c r="V3531" i="131"/>
  <c r="U3531" i="131"/>
  <c r="T3531" i="131"/>
  <c r="S3531" i="131"/>
  <c r="R3531" i="131"/>
  <c r="Q3531" i="131"/>
  <c r="P3531" i="131"/>
  <c r="O3531" i="131"/>
  <c r="N3531" i="131"/>
  <c r="M3531" i="131"/>
  <c r="L3531" i="131"/>
  <c r="K3531" i="131"/>
  <c r="J3531" i="131"/>
  <c r="I3531" i="131"/>
  <c r="H3531" i="131"/>
  <c r="G3531" i="131"/>
  <c r="F3531" i="131"/>
  <c r="E3531" i="131"/>
  <c r="D3531" i="131"/>
  <c r="C3531" i="131"/>
  <c r="AD3530" i="131"/>
  <c r="AC3530" i="131"/>
  <c r="AB3530" i="131"/>
  <c r="AA3530" i="131"/>
  <c r="Z3530" i="131"/>
  <c r="Y3530" i="131"/>
  <c r="X3530" i="131"/>
  <c r="W3530" i="131"/>
  <c r="V3530" i="131"/>
  <c r="U3530" i="131"/>
  <c r="T3530" i="131"/>
  <c r="S3530" i="131"/>
  <c r="R3530" i="131"/>
  <c r="Q3530" i="131"/>
  <c r="P3530" i="131"/>
  <c r="O3530" i="131"/>
  <c r="N3530" i="131"/>
  <c r="M3530" i="131"/>
  <c r="L3530" i="131"/>
  <c r="K3530" i="131"/>
  <c r="J3530" i="131"/>
  <c r="I3530" i="131"/>
  <c r="H3530" i="131"/>
  <c r="G3530" i="131"/>
  <c r="F3530" i="131"/>
  <c r="E3530" i="131"/>
  <c r="D3530" i="131"/>
  <c r="C3530" i="131"/>
  <c r="AD3529" i="131"/>
  <c r="AC3529" i="131"/>
  <c r="AB3529" i="131"/>
  <c r="AA3529" i="131"/>
  <c r="Z3529" i="131"/>
  <c r="Y3529" i="131"/>
  <c r="X3529" i="131"/>
  <c r="W3529" i="131"/>
  <c r="V3529" i="131"/>
  <c r="U3529" i="131"/>
  <c r="T3529" i="131"/>
  <c r="S3529" i="131"/>
  <c r="R3529" i="131"/>
  <c r="Q3529" i="131"/>
  <c r="P3529" i="131"/>
  <c r="O3529" i="131"/>
  <c r="N3529" i="131"/>
  <c r="M3529" i="131"/>
  <c r="L3529" i="131"/>
  <c r="K3529" i="131"/>
  <c r="J3529" i="131"/>
  <c r="I3529" i="131"/>
  <c r="H3529" i="131"/>
  <c r="G3529" i="131"/>
  <c r="F3529" i="131"/>
  <c r="E3529" i="131"/>
  <c r="D3529" i="131"/>
  <c r="C3529" i="131"/>
  <c r="AD3528" i="131"/>
  <c r="AC3528" i="131"/>
  <c r="AB3528" i="131"/>
  <c r="AA3528" i="131"/>
  <c r="Z3528" i="131"/>
  <c r="Y3528" i="131"/>
  <c r="X3528" i="131"/>
  <c r="W3528" i="131"/>
  <c r="V3528" i="131"/>
  <c r="U3528" i="131"/>
  <c r="T3528" i="131"/>
  <c r="S3528" i="131"/>
  <c r="R3528" i="131"/>
  <c r="Q3528" i="131"/>
  <c r="P3528" i="131"/>
  <c r="O3528" i="131"/>
  <c r="N3528" i="131"/>
  <c r="M3528" i="131"/>
  <c r="L3528" i="131"/>
  <c r="K3528" i="131"/>
  <c r="J3528" i="131"/>
  <c r="I3528" i="131"/>
  <c r="H3528" i="131"/>
  <c r="G3528" i="131"/>
  <c r="F3528" i="131"/>
  <c r="E3528" i="131"/>
  <c r="D3528" i="131"/>
  <c r="C3528" i="131"/>
  <c r="AD3527" i="131"/>
  <c r="AC3527" i="131"/>
  <c r="AB3527" i="131"/>
  <c r="AA3527" i="131"/>
  <c r="Z3527" i="131"/>
  <c r="Y3527" i="131"/>
  <c r="X3527" i="131"/>
  <c r="W3527" i="131"/>
  <c r="V3527" i="131"/>
  <c r="U3527" i="131"/>
  <c r="T3527" i="131"/>
  <c r="S3527" i="131"/>
  <c r="R3527" i="131"/>
  <c r="Q3527" i="131"/>
  <c r="P3527" i="131"/>
  <c r="O3527" i="131"/>
  <c r="N3527" i="131"/>
  <c r="M3527" i="131"/>
  <c r="L3527" i="131"/>
  <c r="K3527" i="131"/>
  <c r="J3527" i="131"/>
  <c r="I3527" i="131"/>
  <c r="H3527" i="131"/>
  <c r="G3527" i="131"/>
  <c r="F3527" i="131"/>
  <c r="E3527" i="131"/>
  <c r="D3527" i="131"/>
  <c r="C3527" i="131"/>
  <c r="AD3526" i="131"/>
  <c r="AC3526" i="131"/>
  <c r="AB3526" i="131"/>
  <c r="AA3526" i="131"/>
  <c r="Z3526" i="131"/>
  <c r="Y3526" i="131"/>
  <c r="X3526" i="131"/>
  <c r="W3526" i="131"/>
  <c r="V3526" i="131"/>
  <c r="U3526" i="131"/>
  <c r="T3526" i="131"/>
  <c r="S3526" i="131"/>
  <c r="R3526" i="131"/>
  <c r="Q3526" i="131"/>
  <c r="P3526" i="131"/>
  <c r="O3526" i="131"/>
  <c r="N3526" i="131"/>
  <c r="M3526" i="131"/>
  <c r="L3526" i="131"/>
  <c r="K3526" i="131"/>
  <c r="J3526" i="131"/>
  <c r="I3526" i="131"/>
  <c r="H3526" i="131"/>
  <c r="G3526" i="131"/>
  <c r="F3526" i="131"/>
  <c r="E3526" i="131"/>
  <c r="D3526" i="131"/>
  <c r="C3526" i="131"/>
  <c r="AD3525" i="131"/>
  <c r="AC3525" i="131"/>
  <c r="AB3525" i="131"/>
  <c r="AA3525" i="131"/>
  <c r="Z3525" i="131"/>
  <c r="Y3525" i="131"/>
  <c r="X3525" i="131"/>
  <c r="W3525" i="131"/>
  <c r="V3525" i="131"/>
  <c r="U3525" i="131"/>
  <c r="T3525" i="131"/>
  <c r="S3525" i="131"/>
  <c r="R3525" i="131"/>
  <c r="Q3525" i="131"/>
  <c r="P3525" i="131"/>
  <c r="O3525" i="131"/>
  <c r="N3525" i="131"/>
  <c r="M3525" i="131"/>
  <c r="L3525" i="131"/>
  <c r="K3525" i="131"/>
  <c r="J3525" i="131"/>
  <c r="I3525" i="131"/>
  <c r="H3525" i="131"/>
  <c r="G3525" i="131"/>
  <c r="F3525" i="131"/>
  <c r="E3525" i="131"/>
  <c r="D3525" i="131"/>
  <c r="C3525" i="131"/>
  <c r="AD3524" i="131"/>
  <c r="AC3524" i="131"/>
  <c r="AB3524" i="131"/>
  <c r="AA3524" i="131"/>
  <c r="Z3524" i="131"/>
  <c r="Y3524" i="131"/>
  <c r="X3524" i="131"/>
  <c r="W3524" i="131"/>
  <c r="V3524" i="131"/>
  <c r="U3524" i="131"/>
  <c r="T3524" i="131"/>
  <c r="S3524" i="131"/>
  <c r="R3524" i="131"/>
  <c r="Q3524" i="131"/>
  <c r="P3524" i="131"/>
  <c r="O3524" i="131"/>
  <c r="N3524" i="131"/>
  <c r="M3524" i="131"/>
  <c r="L3524" i="131"/>
  <c r="K3524" i="131"/>
  <c r="J3524" i="131"/>
  <c r="I3524" i="131"/>
  <c r="H3524" i="131"/>
  <c r="G3524" i="131"/>
  <c r="F3524" i="131"/>
  <c r="E3524" i="131"/>
  <c r="D3524" i="131"/>
  <c r="C3524" i="131"/>
  <c r="AD3523" i="131"/>
  <c r="AC3523" i="131"/>
  <c r="AB3523" i="131"/>
  <c r="AA3523" i="131"/>
  <c r="Z3523" i="131"/>
  <c r="Y3523" i="131"/>
  <c r="X3523" i="131"/>
  <c r="W3523" i="131"/>
  <c r="V3523" i="131"/>
  <c r="U3523" i="131"/>
  <c r="T3523" i="131"/>
  <c r="S3523" i="131"/>
  <c r="R3523" i="131"/>
  <c r="Q3523" i="131"/>
  <c r="P3523" i="131"/>
  <c r="O3523" i="131"/>
  <c r="N3523" i="131"/>
  <c r="M3523" i="131"/>
  <c r="L3523" i="131"/>
  <c r="K3523" i="131"/>
  <c r="J3523" i="131"/>
  <c r="I3523" i="131"/>
  <c r="H3523" i="131"/>
  <c r="G3523" i="131"/>
  <c r="F3523" i="131"/>
  <c r="E3523" i="131"/>
  <c r="D3523" i="131"/>
  <c r="C3523" i="131"/>
  <c r="AD3522" i="131"/>
  <c r="AC3522" i="131"/>
  <c r="AB3522" i="131"/>
  <c r="AA3522" i="131"/>
  <c r="Z3522" i="131"/>
  <c r="Y3522" i="131"/>
  <c r="X3522" i="131"/>
  <c r="W3522" i="131"/>
  <c r="V3522" i="131"/>
  <c r="U3522" i="131"/>
  <c r="T3522" i="131"/>
  <c r="S3522" i="131"/>
  <c r="R3522" i="131"/>
  <c r="Q3522" i="131"/>
  <c r="P3522" i="131"/>
  <c r="O3522" i="131"/>
  <c r="N3522" i="131"/>
  <c r="M3522" i="131"/>
  <c r="L3522" i="131"/>
  <c r="K3522" i="131"/>
  <c r="J3522" i="131"/>
  <c r="I3522" i="131"/>
  <c r="H3522" i="131"/>
  <c r="G3522" i="131"/>
  <c r="F3522" i="131"/>
  <c r="E3522" i="131"/>
  <c r="D3522" i="131"/>
  <c r="C3522" i="131"/>
  <c r="AD3519" i="131"/>
  <c r="AC3519" i="131"/>
  <c r="AB3519" i="131"/>
  <c r="AA3519" i="131"/>
  <c r="Z3519" i="131"/>
  <c r="Y3519" i="131"/>
  <c r="X3519" i="131"/>
  <c r="W3519" i="131"/>
  <c r="V3519" i="131"/>
  <c r="U3519" i="131"/>
  <c r="T3519" i="131"/>
  <c r="S3519" i="131"/>
  <c r="R3519" i="131"/>
  <c r="Q3519" i="131"/>
  <c r="P3519" i="131"/>
  <c r="O3519" i="131"/>
  <c r="N3519" i="131"/>
  <c r="M3519" i="131"/>
  <c r="L3519" i="131"/>
  <c r="K3519" i="131"/>
  <c r="J3519" i="131"/>
  <c r="I3519" i="131"/>
  <c r="H3519" i="131"/>
  <c r="G3519" i="131"/>
  <c r="F3519" i="131"/>
  <c r="E3519" i="131"/>
  <c r="D3519" i="131"/>
  <c r="C3519" i="131"/>
  <c r="AG3518" i="131"/>
  <c r="AD3518" i="131"/>
  <c r="AC3518" i="131"/>
  <c r="AB3518" i="131"/>
  <c r="AA3518" i="131"/>
  <c r="Z3518" i="131"/>
  <c r="Y3518" i="131"/>
  <c r="X3518" i="131"/>
  <c r="W3518" i="131"/>
  <c r="V3518" i="131"/>
  <c r="U3518" i="131"/>
  <c r="T3518" i="131"/>
  <c r="S3518" i="131"/>
  <c r="R3518" i="131"/>
  <c r="Q3518" i="131"/>
  <c r="P3518" i="131"/>
  <c r="O3518" i="131"/>
  <c r="N3518" i="131"/>
  <c r="M3518" i="131"/>
  <c r="L3518" i="131"/>
  <c r="K3518" i="131"/>
  <c r="J3518" i="131"/>
  <c r="I3518" i="131"/>
  <c r="H3518" i="131"/>
  <c r="G3518" i="131"/>
  <c r="F3518" i="131"/>
  <c r="E3518" i="131"/>
  <c r="D3518" i="131"/>
  <c r="C3518" i="131"/>
  <c r="AG3517" i="131"/>
  <c r="AD3517" i="131"/>
  <c r="AC3517" i="131"/>
  <c r="AB3517" i="131"/>
  <c r="AA3517" i="131"/>
  <c r="Z3517" i="131"/>
  <c r="Y3517" i="131"/>
  <c r="X3517" i="131"/>
  <c r="W3517" i="131"/>
  <c r="V3517" i="131"/>
  <c r="U3517" i="131"/>
  <c r="T3517" i="131"/>
  <c r="S3517" i="131"/>
  <c r="R3517" i="131"/>
  <c r="Q3517" i="131"/>
  <c r="P3517" i="131"/>
  <c r="O3517" i="131"/>
  <c r="N3517" i="131"/>
  <c r="M3517" i="131"/>
  <c r="L3517" i="131"/>
  <c r="K3517" i="131"/>
  <c r="J3517" i="131"/>
  <c r="I3517" i="131"/>
  <c r="H3517" i="131"/>
  <c r="G3517" i="131"/>
  <c r="F3517" i="131"/>
  <c r="E3517" i="131"/>
  <c r="D3517" i="131"/>
  <c r="C3517" i="131"/>
  <c r="AG3516" i="131"/>
  <c r="AD3516" i="131"/>
  <c r="AC3516" i="131"/>
  <c r="AB3516" i="131"/>
  <c r="AA3516" i="131"/>
  <c r="Z3516" i="131"/>
  <c r="Y3516" i="131"/>
  <c r="X3516" i="131"/>
  <c r="W3516" i="131"/>
  <c r="V3516" i="131"/>
  <c r="U3516" i="131"/>
  <c r="T3516" i="131"/>
  <c r="S3516" i="131"/>
  <c r="R3516" i="131"/>
  <c r="Q3516" i="131"/>
  <c r="P3516" i="131"/>
  <c r="O3516" i="131"/>
  <c r="N3516" i="131"/>
  <c r="M3516" i="131"/>
  <c r="L3516" i="131"/>
  <c r="K3516" i="131"/>
  <c r="J3516" i="131"/>
  <c r="I3516" i="131"/>
  <c r="H3516" i="131"/>
  <c r="G3516" i="131"/>
  <c r="F3516" i="131"/>
  <c r="E3516" i="131"/>
  <c r="D3516" i="131"/>
  <c r="C3516" i="131"/>
  <c r="AG3515" i="131"/>
  <c r="AD3515" i="131"/>
  <c r="AC3515" i="131"/>
  <c r="AB3515" i="131"/>
  <c r="AA3515" i="131"/>
  <c r="Z3515" i="131"/>
  <c r="Y3515" i="131"/>
  <c r="X3515" i="131"/>
  <c r="W3515" i="131"/>
  <c r="V3515" i="131"/>
  <c r="U3515" i="131"/>
  <c r="T3515" i="131"/>
  <c r="S3515" i="131"/>
  <c r="R3515" i="131"/>
  <c r="Q3515" i="131"/>
  <c r="P3515" i="131"/>
  <c r="O3515" i="131"/>
  <c r="N3515" i="131"/>
  <c r="M3515" i="131"/>
  <c r="L3515" i="131"/>
  <c r="K3515" i="131"/>
  <c r="J3515" i="131"/>
  <c r="I3515" i="131"/>
  <c r="H3515" i="131"/>
  <c r="G3515" i="131"/>
  <c r="F3515" i="131"/>
  <c r="E3515" i="131"/>
  <c r="D3515" i="131"/>
  <c r="C3515" i="131"/>
  <c r="AG3514" i="131"/>
  <c r="AD3514" i="131"/>
  <c r="AC3514" i="131"/>
  <c r="AB3514" i="131"/>
  <c r="AA3514" i="131"/>
  <c r="Z3514" i="131"/>
  <c r="Y3514" i="131"/>
  <c r="X3514" i="131"/>
  <c r="W3514" i="131"/>
  <c r="V3514" i="131"/>
  <c r="U3514" i="131"/>
  <c r="T3514" i="131"/>
  <c r="S3514" i="131"/>
  <c r="R3514" i="131"/>
  <c r="Q3514" i="131"/>
  <c r="P3514" i="131"/>
  <c r="O3514" i="131"/>
  <c r="N3514" i="131"/>
  <c r="M3514" i="131"/>
  <c r="L3514" i="131"/>
  <c r="K3514" i="131"/>
  <c r="J3514" i="131"/>
  <c r="I3514" i="131"/>
  <c r="H3514" i="131"/>
  <c r="G3514" i="131"/>
  <c r="F3514" i="131"/>
  <c r="E3514" i="131"/>
  <c r="D3514" i="131"/>
  <c r="C3514" i="131"/>
  <c r="AG3513" i="131"/>
  <c r="AD3513" i="131"/>
  <c r="AC3513" i="131"/>
  <c r="AB3513" i="131"/>
  <c r="AA3513" i="131"/>
  <c r="Z3513" i="131"/>
  <c r="Y3513" i="131"/>
  <c r="X3513" i="131"/>
  <c r="W3513" i="131"/>
  <c r="V3513" i="131"/>
  <c r="U3513" i="131"/>
  <c r="T3513" i="131"/>
  <c r="S3513" i="131"/>
  <c r="R3513" i="131"/>
  <c r="Q3513" i="131"/>
  <c r="P3513" i="131"/>
  <c r="O3513" i="131"/>
  <c r="N3513" i="131"/>
  <c r="M3513" i="131"/>
  <c r="L3513" i="131"/>
  <c r="K3513" i="131"/>
  <c r="J3513" i="131"/>
  <c r="I3513" i="131"/>
  <c r="H3513" i="131"/>
  <c r="G3513" i="131"/>
  <c r="F3513" i="131"/>
  <c r="E3513" i="131"/>
  <c r="D3513" i="131"/>
  <c r="C3513" i="131"/>
  <c r="AG3512" i="131"/>
  <c r="AD3512" i="131"/>
  <c r="AC3512" i="131"/>
  <c r="AB3512" i="131"/>
  <c r="AA3512" i="131"/>
  <c r="Z3512" i="131"/>
  <c r="Y3512" i="131"/>
  <c r="X3512" i="131"/>
  <c r="W3512" i="131"/>
  <c r="V3512" i="131"/>
  <c r="U3512" i="131"/>
  <c r="T3512" i="131"/>
  <c r="S3512" i="131"/>
  <c r="R3512" i="131"/>
  <c r="Q3512" i="131"/>
  <c r="P3512" i="131"/>
  <c r="O3512" i="131"/>
  <c r="N3512" i="131"/>
  <c r="M3512" i="131"/>
  <c r="L3512" i="131"/>
  <c r="K3512" i="131"/>
  <c r="J3512" i="131"/>
  <c r="I3512" i="131"/>
  <c r="H3512" i="131"/>
  <c r="G3512" i="131"/>
  <c r="F3512" i="131"/>
  <c r="E3512" i="131"/>
  <c r="D3512" i="131"/>
  <c r="C3512" i="131"/>
  <c r="AG3511" i="131"/>
  <c r="AD3511" i="131"/>
  <c r="AC3511" i="131"/>
  <c r="AB3511" i="131"/>
  <c r="AA3511" i="131"/>
  <c r="Z3511" i="131"/>
  <c r="Y3511" i="131"/>
  <c r="X3511" i="131"/>
  <c r="W3511" i="131"/>
  <c r="V3511" i="131"/>
  <c r="U3511" i="131"/>
  <c r="T3511" i="131"/>
  <c r="S3511" i="131"/>
  <c r="R3511" i="131"/>
  <c r="Q3511" i="131"/>
  <c r="P3511" i="131"/>
  <c r="O3511" i="131"/>
  <c r="N3511" i="131"/>
  <c r="M3511" i="131"/>
  <c r="L3511" i="131"/>
  <c r="K3511" i="131"/>
  <c r="J3511" i="131"/>
  <c r="I3511" i="131"/>
  <c r="H3511" i="131"/>
  <c r="G3511" i="131"/>
  <c r="F3511" i="131"/>
  <c r="E3511" i="131"/>
  <c r="D3511" i="131"/>
  <c r="C3511" i="131"/>
  <c r="AG3510" i="131"/>
  <c r="AD3510" i="131"/>
  <c r="AC3510" i="131"/>
  <c r="AB3510" i="131"/>
  <c r="AA3510" i="131"/>
  <c r="Z3510" i="131"/>
  <c r="Y3510" i="131"/>
  <c r="X3510" i="131"/>
  <c r="W3510" i="131"/>
  <c r="V3510" i="131"/>
  <c r="U3510" i="131"/>
  <c r="T3510" i="131"/>
  <c r="S3510" i="131"/>
  <c r="R3510" i="131"/>
  <c r="Q3510" i="131"/>
  <c r="P3510" i="131"/>
  <c r="O3510" i="131"/>
  <c r="N3510" i="131"/>
  <c r="M3510" i="131"/>
  <c r="L3510" i="131"/>
  <c r="K3510" i="131"/>
  <c r="J3510" i="131"/>
  <c r="I3510" i="131"/>
  <c r="H3510" i="131"/>
  <c r="G3510" i="131"/>
  <c r="F3510" i="131"/>
  <c r="E3510" i="131"/>
  <c r="D3510" i="131"/>
  <c r="C3510" i="131"/>
  <c r="AG3509" i="131"/>
  <c r="AD3509" i="131"/>
  <c r="AC3509" i="131"/>
  <c r="AB3509" i="131"/>
  <c r="AA3509" i="131"/>
  <c r="Z3509" i="131"/>
  <c r="Y3509" i="131"/>
  <c r="X3509" i="131"/>
  <c r="W3509" i="131"/>
  <c r="V3509" i="131"/>
  <c r="U3509" i="131"/>
  <c r="T3509" i="131"/>
  <c r="S3509" i="131"/>
  <c r="R3509" i="131"/>
  <c r="Q3509" i="131"/>
  <c r="P3509" i="131"/>
  <c r="O3509" i="131"/>
  <c r="N3509" i="131"/>
  <c r="M3509" i="131"/>
  <c r="L3509" i="131"/>
  <c r="K3509" i="131"/>
  <c r="J3509" i="131"/>
  <c r="I3509" i="131"/>
  <c r="H3509" i="131"/>
  <c r="G3509" i="131"/>
  <c r="F3509" i="131"/>
  <c r="E3509" i="131"/>
  <c r="D3509" i="131"/>
  <c r="C3509" i="131"/>
  <c r="AD3508" i="131"/>
  <c r="AC3508" i="131"/>
  <c r="AB3508" i="131"/>
  <c r="AA3508" i="131"/>
  <c r="Z3508" i="131"/>
  <c r="Y3508" i="131"/>
  <c r="X3508" i="131"/>
  <c r="W3508" i="131"/>
  <c r="V3508" i="131"/>
  <c r="U3508" i="131"/>
  <c r="T3508" i="131"/>
  <c r="S3508" i="131"/>
  <c r="R3508" i="131"/>
  <c r="Q3508" i="131"/>
  <c r="P3508" i="131"/>
  <c r="O3508" i="131"/>
  <c r="N3508" i="131"/>
  <c r="M3508" i="131"/>
  <c r="L3508" i="131"/>
  <c r="K3508" i="131"/>
  <c r="J3508" i="131"/>
  <c r="I3508" i="131"/>
  <c r="H3508" i="131"/>
  <c r="G3508" i="131"/>
  <c r="F3508" i="131"/>
  <c r="E3508" i="131"/>
  <c r="D3508" i="131"/>
  <c r="C3508" i="131"/>
  <c r="AD3507" i="131"/>
  <c r="AC3507" i="131"/>
  <c r="AB3507" i="131"/>
  <c r="AA3507" i="131"/>
  <c r="Z3507" i="131"/>
  <c r="Y3507" i="131"/>
  <c r="X3507" i="131"/>
  <c r="W3507" i="131"/>
  <c r="V3507" i="131"/>
  <c r="U3507" i="131"/>
  <c r="T3507" i="131"/>
  <c r="S3507" i="131"/>
  <c r="R3507" i="131"/>
  <c r="Q3507" i="131"/>
  <c r="P3507" i="131"/>
  <c r="O3507" i="131"/>
  <c r="N3507" i="131"/>
  <c r="M3507" i="131"/>
  <c r="L3507" i="131"/>
  <c r="K3507" i="131"/>
  <c r="J3507" i="131"/>
  <c r="I3507" i="131"/>
  <c r="H3507" i="131"/>
  <c r="G3507" i="131"/>
  <c r="F3507" i="131"/>
  <c r="E3507" i="131"/>
  <c r="D3507" i="131"/>
  <c r="C3507" i="131"/>
  <c r="AD3506" i="131"/>
  <c r="AC3506" i="131"/>
  <c r="AB3506" i="131"/>
  <c r="AA3506" i="131"/>
  <c r="Z3506" i="131"/>
  <c r="Y3506" i="131"/>
  <c r="X3506" i="131"/>
  <c r="W3506" i="131"/>
  <c r="V3506" i="131"/>
  <c r="U3506" i="131"/>
  <c r="T3506" i="131"/>
  <c r="S3506" i="131"/>
  <c r="R3506" i="131"/>
  <c r="Q3506" i="131"/>
  <c r="P3506" i="131"/>
  <c r="O3506" i="131"/>
  <c r="N3506" i="131"/>
  <c r="M3506" i="131"/>
  <c r="L3506" i="131"/>
  <c r="K3506" i="131"/>
  <c r="J3506" i="131"/>
  <c r="I3506" i="131"/>
  <c r="H3506" i="131"/>
  <c r="G3506" i="131"/>
  <c r="F3506" i="131"/>
  <c r="E3506" i="131"/>
  <c r="D3506" i="131"/>
  <c r="C3506" i="131"/>
  <c r="AD3505" i="131"/>
  <c r="AC3505" i="131"/>
  <c r="AB3505" i="131"/>
  <c r="AA3505" i="131"/>
  <c r="Z3505" i="131"/>
  <c r="Y3505" i="131"/>
  <c r="X3505" i="131"/>
  <c r="W3505" i="131"/>
  <c r="V3505" i="131"/>
  <c r="U3505" i="131"/>
  <c r="T3505" i="131"/>
  <c r="S3505" i="131"/>
  <c r="R3505" i="131"/>
  <c r="Q3505" i="131"/>
  <c r="P3505" i="131"/>
  <c r="O3505" i="131"/>
  <c r="N3505" i="131"/>
  <c r="M3505" i="131"/>
  <c r="L3505" i="131"/>
  <c r="K3505" i="131"/>
  <c r="J3505" i="131"/>
  <c r="I3505" i="131"/>
  <c r="H3505" i="131"/>
  <c r="G3505" i="131"/>
  <c r="F3505" i="131"/>
  <c r="E3505" i="131"/>
  <c r="D3505" i="131"/>
  <c r="C3505" i="131"/>
  <c r="AD3504" i="131"/>
  <c r="AC3504" i="131"/>
  <c r="AB3504" i="131"/>
  <c r="AA3504" i="131"/>
  <c r="Z3504" i="131"/>
  <c r="Y3504" i="131"/>
  <c r="X3504" i="131"/>
  <c r="W3504" i="131"/>
  <c r="V3504" i="131"/>
  <c r="U3504" i="131"/>
  <c r="T3504" i="131"/>
  <c r="S3504" i="131"/>
  <c r="R3504" i="131"/>
  <c r="Q3504" i="131"/>
  <c r="P3504" i="131"/>
  <c r="O3504" i="131"/>
  <c r="N3504" i="131"/>
  <c r="M3504" i="131"/>
  <c r="L3504" i="131"/>
  <c r="K3504" i="131"/>
  <c r="J3504" i="131"/>
  <c r="I3504" i="131"/>
  <c r="H3504" i="131"/>
  <c r="G3504" i="131"/>
  <c r="F3504" i="131"/>
  <c r="E3504" i="131"/>
  <c r="D3504" i="131"/>
  <c r="C3504" i="131"/>
  <c r="AD3503" i="131"/>
  <c r="AC3503" i="131"/>
  <c r="AB3503" i="131"/>
  <c r="AA3503" i="131"/>
  <c r="Z3503" i="131"/>
  <c r="Y3503" i="131"/>
  <c r="X3503" i="131"/>
  <c r="W3503" i="131"/>
  <c r="V3503" i="131"/>
  <c r="U3503" i="131"/>
  <c r="T3503" i="131"/>
  <c r="S3503" i="131"/>
  <c r="R3503" i="131"/>
  <c r="Q3503" i="131"/>
  <c r="P3503" i="131"/>
  <c r="O3503" i="131"/>
  <c r="N3503" i="131"/>
  <c r="M3503" i="131"/>
  <c r="L3503" i="131"/>
  <c r="K3503" i="131"/>
  <c r="J3503" i="131"/>
  <c r="I3503" i="131"/>
  <c r="H3503" i="131"/>
  <c r="G3503" i="131"/>
  <c r="F3503" i="131"/>
  <c r="E3503" i="131"/>
  <c r="D3503" i="131"/>
  <c r="C3503" i="131"/>
  <c r="AD3502" i="131"/>
  <c r="AC3502" i="131"/>
  <c r="AB3502" i="131"/>
  <c r="AA3502" i="131"/>
  <c r="Z3502" i="131"/>
  <c r="Y3502" i="131"/>
  <c r="X3502" i="131"/>
  <c r="W3502" i="131"/>
  <c r="V3502" i="131"/>
  <c r="U3502" i="131"/>
  <c r="T3502" i="131"/>
  <c r="S3502" i="131"/>
  <c r="R3502" i="131"/>
  <c r="Q3502" i="131"/>
  <c r="P3502" i="131"/>
  <c r="O3502" i="131"/>
  <c r="N3502" i="131"/>
  <c r="M3502" i="131"/>
  <c r="L3502" i="131"/>
  <c r="K3502" i="131"/>
  <c r="J3502" i="131"/>
  <c r="I3502" i="131"/>
  <c r="H3502" i="131"/>
  <c r="G3502" i="131"/>
  <c r="F3502" i="131"/>
  <c r="E3502" i="131"/>
  <c r="D3502" i="131"/>
  <c r="C3502" i="131"/>
  <c r="AD3501" i="131"/>
  <c r="AC3501" i="131"/>
  <c r="AB3501" i="131"/>
  <c r="AA3501" i="131"/>
  <c r="Z3501" i="131"/>
  <c r="Y3501" i="131"/>
  <c r="X3501" i="131"/>
  <c r="W3501" i="131"/>
  <c r="V3501" i="131"/>
  <c r="U3501" i="131"/>
  <c r="T3501" i="131"/>
  <c r="S3501" i="131"/>
  <c r="R3501" i="131"/>
  <c r="Q3501" i="131"/>
  <c r="P3501" i="131"/>
  <c r="O3501" i="131"/>
  <c r="N3501" i="131"/>
  <c r="M3501" i="131"/>
  <c r="L3501" i="131"/>
  <c r="K3501" i="131"/>
  <c r="J3501" i="131"/>
  <c r="I3501" i="131"/>
  <c r="H3501" i="131"/>
  <c r="G3501" i="131"/>
  <c r="F3501" i="131"/>
  <c r="E3501" i="131"/>
  <c r="D3501" i="131"/>
  <c r="C3501" i="131"/>
  <c r="AD3500" i="131"/>
  <c r="AC3500" i="131"/>
  <c r="AB3500" i="131"/>
  <c r="AA3500" i="131"/>
  <c r="Z3500" i="131"/>
  <c r="Y3500" i="131"/>
  <c r="X3500" i="131"/>
  <c r="W3500" i="131"/>
  <c r="V3500" i="131"/>
  <c r="U3500" i="131"/>
  <c r="T3500" i="131"/>
  <c r="S3500" i="131"/>
  <c r="R3500" i="131"/>
  <c r="Q3500" i="131"/>
  <c r="P3500" i="131"/>
  <c r="O3500" i="131"/>
  <c r="N3500" i="131"/>
  <c r="M3500" i="131"/>
  <c r="L3500" i="131"/>
  <c r="K3500" i="131"/>
  <c r="J3500" i="131"/>
  <c r="I3500" i="131"/>
  <c r="H3500" i="131"/>
  <c r="G3500" i="131"/>
  <c r="F3500" i="131"/>
  <c r="E3500" i="131"/>
  <c r="D3500" i="131"/>
  <c r="C3500" i="131"/>
  <c r="AD3499" i="131"/>
  <c r="AC3499" i="131"/>
  <c r="AB3499" i="131"/>
  <c r="AA3499" i="131"/>
  <c r="Z3499" i="131"/>
  <c r="Y3499" i="131"/>
  <c r="X3499" i="131"/>
  <c r="W3499" i="131"/>
  <c r="V3499" i="131"/>
  <c r="U3499" i="131"/>
  <c r="T3499" i="131"/>
  <c r="S3499" i="131"/>
  <c r="R3499" i="131"/>
  <c r="Q3499" i="131"/>
  <c r="P3499" i="131"/>
  <c r="O3499" i="131"/>
  <c r="N3499" i="131"/>
  <c r="M3499" i="131"/>
  <c r="L3499" i="131"/>
  <c r="K3499" i="131"/>
  <c r="J3499" i="131"/>
  <c r="I3499" i="131"/>
  <c r="H3499" i="131"/>
  <c r="G3499" i="131"/>
  <c r="F3499" i="131"/>
  <c r="E3499" i="131"/>
  <c r="D3499" i="131"/>
  <c r="C3499" i="131"/>
  <c r="AD3498" i="131"/>
  <c r="AC3498" i="131"/>
  <c r="AB3498" i="131"/>
  <c r="AA3498" i="131"/>
  <c r="Z3498" i="131"/>
  <c r="Y3498" i="131"/>
  <c r="X3498" i="131"/>
  <c r="W3498" i="131"/>
  <c r="V3498" i="131"/>
  <c r="U3498" i="131"/>
  <c r="T3498" i="131"/>
  <c r="S3498" i="131"/>
  <c r="R3498" i="131"/>
  <c r="Q3498" i="131"/>
  <c r="P3498" i="131"/>
  <c r="O3498" i="131"/>
  <c r="N3498" i="131"/>
  <c r="M3498" i="131"/>
  <c r="L3498" i="131"/>
  <c r="K3498" i="131"/>
  <c r="J3498" i="131"/>
  <c r="I3498" i="131"/>
  <c r="H3498" i="131"/>
  <c r="G3498" i="131"/>
  <c r="F3498" i="131"/>
  <c r="E3498" i="131"/>
  <c r="D3498" i="131"/>
  <c r="C3498" i="131"/>
  <c r="AD3497" i="131"/>
  <c r="AC3497" i="131"/>
  <c r="AB3497" i="131"/>
  <c r="AA3497" i="131"/>
  <c r="Z3497" i="131"/>
  <c r="Y3497" i="131"/>
  <c r="X3497" i="131"/>
  <c r="W3497" i="131"/>
  <c r="V3497" i="131"/>
  <c r="U3497" i="131"/>
  <c r="T3497" i="131"/>
  <c r="S3497" i="131"/>
  <c r="R3497" i="131"/>
  <c r="Q3497" i="131"/>
  <c r="P3497" i="131"/>
  <c r="O3497" i="131"/>
  <c r="N3497" i="131"/>
  <c r="M3497" i="131"/>
  <c r="L3497" i="131"/>
  <c r="K3497" i="131"/>
  <c r="J3497" i="131"/>
  <c r="I3497" i="131"/>
  <c r="H3497" i="131"/>
  <c r="G3497" i="131"/>
  <c r="F3497" i="131"/>
  <c r="E3497" i="131"/>
  <c r="D3497" i="131"/>
  <c r="C3497" i="131"/>
  <c r="AD3496" i="131"/>
  <c r="AC3496" i="131"/>
  <c r="AB3496" i="131"/>
  <c r="AA3496" i="131"/>
  <c r="Z3496" i="131"/>
  <c r="Y3496" i="131"/>
  <c r="X3496" i="131"/>
  <c r="W3496" i="131"/>
  <c r="V3496" i="131"/>
  <c r="U3496" i="131"/>
  <c r="T3496" i="131"/>
  <c r="S3496" i="131"/>
  <c r="R3496" i="131"/>
  <c r="Q3496" i="131"/>
  <c r="P3496" i="131"/>
  <c r="O3496" i="131"/>
  <c r="N3496" i="131"/>
  <c r="M3496" i="131"/>
  <c r="L3496" i="131"/>
  <c r="K3496" i="131"/>
  <c r="J3496" i="131"/>
  <c r="I3496" i="131"/>
  <c r="H3496" i="131"/>
  <c r="G3496" i="131"/>
  <c r="F3496" i="131"/>
  <c r="E3496" i="131"/>
  <c r="D3496" i="131"/>
  <c r="C3496" i="131"/>
  <c r="AD3495" i="131"/>
  <c r="AC3495" i="131"/>
  <c r="AB3495" i="131"/>
  <c r="AA3495" i="131"/>
  <c r="Z3495" i="131"/>
  <c r="Y3495" i="131"/>
  <c r="X3495" i="131"/>
  <c r="W3495" i="131"/>
  <c r="V3495" i="131"/>
  <c r="U3495" i="131"/>
  <c r="T3495" i="131"/>
  <c r="S3495" i="131"/>
  <c r="R3495" i="131"/>
  <c r="Q3495" i="131"/>
  <c r="P3495" i="131"/>
  <c r="O3495" i="131"/>
  <c r="N3495" i="131"/>
  <c r="M3495" i="131"/>
  <c r="L3495" i="131"/>
  <c r="K3495" i="131"/>
  <c r="J3495" i="131"/>
  <c r="I3495" i="131"/>
  <c r="H3495" i="131"/>
  <c r="G3495" i="131"/>
  <c r="F3495" i="131"/>
  <c r="E3495" i="131"/>
  <c r="D3495" i="131"/>
  <c r="C3495" i="131"/>
  <c r="AD3494" i="131"/>
  <c r="AC3494" i="131"/>
  <c r="AB3494" i="131"/>
  <c r="AA3494" i="131"/>
  <c r="Z3494" i="131"/>
  <c r="Y3494" i="131"/>
  <c r="X3494" i="131"/>
  <c r="W3494" i="131"/>
  <c r="V3494" i="131"/>
  <c r="U3494" i="131"/>
  <c r="T3494" i="131"/>
  <c r="S3494" i="131"/>
  <c r="R3494" i="131"/>
  <c r="Q3494" i="131"/>
  <c r="P3494" i="131"/>
  <c r="O3494" i="131"/>
  <c r="N3494" i="131"/>
  <c r="M3494" i="131"/>
  <c r="L3494" i="131"/>
  <c r="K3494" i="131"/>
  <c r="J3494" i="131"/>
  <c r="I3494" i="131"/>
  <c r="H3494" i="131"/>
  <c r="G3494" i="131"/>
  <c r="F3494" i="131"/>
  <c r="E3494" i="131"/>
  <c r="D3494" i="131"/>
  <c r="C3494" i="131"/>
  <c r="AD3493" i="131"/>
  <c r="AC3493" i="131"/>
  <c r="AB3493" i="131"/>
  <c r="AA3493" i="131"/>
  <c r="Z3493" i="131"/>
  <c r="Y3493" i="131"/>
  <c r="X3493" i="131"/>
  <c r="W3493" i="131"/>
  <c r="V3493" i="131"/>
  <c r="U3493" i="131"/>
  <c r="T3493" i="131"/>
  <c r="S3493" i="131"/>
  <c r="R3493" i="131"/>
  <c r="Q3493" i="131"/>
  <c r="P3493" i="131"/>
  <c r="O3493" i="131"/>
  <c r="N3493" i="131"/>
  <c r="M3493" i="131"/>
  <c r="L3493" i="131"/>
  <c r="K3493" i="131"/>
  <c r="J3493" i="131"/>
  <c r="I3493" i="131"/>
  <c r="H3493" i="131"/>
  <c r="G3493" i="131"/>
  <c r="F3493" i="131"/>
  <c r="E3493" i="131"/>
  <c r="D3493" i="131"/>
  <c r="C3493" i="131"/>
  <c r="AD3492" i="131"/>
  <c r="AC3492" i="131"/>
  <c r="AB3492" i="131"/>
  <c r="AA3492" i="131"/>
  <c r="Z3492" i="131"/>
  <c r="Y3492" i="131"/>
  <c r="X3492" i="131"/>
  <c r="W3492" i="131"/>
  <c r="V3492" i="131"/>
  <c r="U3492" i="131"/>
  <c r="T3492" i="131"/>
  <c r="S3492" i="131"/>
  <c r="R3492" i="131"/>
  <c r="Q3492" i="131"/>
  <c r="P3492" i="131"/>
  <c r="O3492" i="131"/>
  <c r="N3492" i="131"/>
  <c r="M3492" i="131"/>
  <c r="L3492" i="131"/>
  <c r="K3492" i="131"/>
  <c r="J3492" i="131"/>
  <c r="I3492" i="131"/>
  <c r="H3492" i="131"/>
  <c r="G3492" i="131"/>
  <c r="F3492" i="131"/>
  <c r="E3492" i="131"/>
  <c r="D3492" i="131"/>
  <c r="C3492" i="131"/>
  <c r="AD3489" i="131"/>
  <c r="AC3489" i="131"/>
  <c r="AB3489" i="131"/>
  <c r="AA3489" i="131"/>
  <c r="Z3489" i="131"/>
  <c r="Y3489" i="131"/>
  <c r="X3489" i="131"/>
  <c r="W3489" i="131"/>
  <c r="V3489" i="131"/>
  <c r="U3489" i="131"/>
  <c r="T3489" i="131"/>
  <c r="S3489" i="131"/>
  <c r="R3489" i="131"/>
  <c r="Q3489" i="131"/>
  <c r="P3489" i="131"/>
  <c r="O3489" i="131"/>
  <c r="N3489" i="131"/>
  <c r="M3489" i="131"/>
  <c r="L3489" i="131"/>
  <c r="K3489" i="131"/>
  <c r="J3489" i="131"/>
  <c r="I3489" i="131"/>
  <c r="H3489" i="131"/>
  <c r="G3489" i="131"/>
  <c r="F3489" i="131"/>
  <c r="E3489" i="131"/>
  <c r="D3489" i="131"/>
  <c r="C3489" i="131"/>
  <c r="AG3488" i="131"/>
  <c r="AD3488" i="131"/>
  <c r="AC3488" i="131"/>
  <c r="AB3488" i="131"/>
  <c r="AA3488" i="131"/>
  <c r="Z3488" i="131"/>
  <c r="Y3488" i="131"/>
  <c r="X3488" i="131"/>
  <c r="W3488" i="131"/>
  <c r="V3488" i="131"/>
  <c r="U3488" i="131"/>
  <c r="T3488" i="131"/>
  <c r="S3488" i="131"/>
  <c r="R3488" i="131"/>
  <c r="Q3488" i="131"/>
  <c r="P3488" i="131"/>
  <c r="O3488" i="131"/>
  <c r="N3488" i="131"/>
  <c r="M3488" i="131"/>
  <c r="L3488" i="131"/>
  <c r="K3488" i="131"/>
  <c r="J3488" i="131"/>
  <c r="I3488" i="131"/>
  <c r="H3488" i="131"/>
  <c r="G3488" i="131"/>
  <c r="F3488" i="131"/>
  <c r="E3488" i="131"/>
  <c r="D3488" i="131"/>
  <c r="C3488" i="131"/>
  <c r="AG3487" i="131"/>
  <c r="AD3487" i="131"/>
  <c r="AC3487" i="131"/>
  <c r="AB3487" i="131"/>
  <c r="AA3487" i="131"/>
  <c r="Z3487" i="131"/>
  <c r="Y3487" i="131"/>
  <c r="X3487" i="131"/>
  <c r="W3487" i="131"/>
  <c r="V3487" i="131"/>
  <c r="U3487" i="131"/>
  <c r="T3487" i="131"/>
  <c r="S3487" i="131"/>
  <c r="R3487" i="131"/>
  <c r="Q3487" i="131"/>
  <c r="P3487" i="131"/>
  <c r="O3487" i="131"/>
  <c r="N3487" i="131"/>
  <c r="M3487" i="131"/>
  <c r="L3487" i="131"/>
  <c r="K3487" i="131"/>
  <c r="J3487" i="131"/>
  <c r="I3487" i="131"/>
  <c r="H3487" i="131"/>
  <c r="G3487" i="131"/>
  <c r="F3487" i="131"/>
  <c r="E3487" i="131"/>
  <c r="D3487" i="131"/>
  <c r="C3487" i="131"/>
  <c r="AG3486" i="131"/>
  <c r="AD3486" i="131"/>
  <c r="AC3486" i="131"/>
  <c r="AB3486" i="131"/>
  <c r="AA3486" i="131"/>
  <c r="Z3486" i="131"/>
  <c r="Y3486" i="131"/>
  <c r="X3486" i="131"/>
  <c r="W3486" i="131"/>
  <c r="V3486" i="131"/>
  <c r="U3486" i="131"/>
  <c r="T3486" i="131"/>
  <c r="S3486" i="131"/>
  <c r="R3486" i="131"/>
  <c r="Q3486" i="131"/>
  <c r="P3486" i="131"/>
  <c r="O3486" i="131"/>
  <c r="N3486" i="131"/>
  <c r="M3486" i="131"/>
  <c r="L3486" i="131"/>
  <c r="K3486" i="131"/>
  <c r="J3486" i="131"/>
  <c r="I3486" i="131"/>
  <c r="H3486" i="131"/>
  <c r="G3486" i="131"/>
  <c r="F3486" i="131"/>
  <c r="E3486" i="131"/>
  <c r="D3486" i="131"/>
  <c r="C3486" i="131"/>
  <c r="AG3485" i="131"/>
  <c r="AD3485" i="131"/>
  <c r="AC3485" i="131"/>
  <c r="AB3485" i="131"/>
  <c r="AA3485" i="131"/>
  <c r="Z3485" i="131"/>
  <c r="Y3485" i="131"/>
  <c r="X3485" i="131"/>
  <c r="W3485" i="131"/>
  <c r="V3485" i="131"/>
  <c r="U3485" i="131"/>
  <c r="T3485" i="131"/>
  <c r="S3485" i="131"/>
  <c r="R3485" i="131"/>
  <c r="Q3485" i="131"/>
  <c r="P3485" i="131"/>
  <c r="O3485" i="131"/>
  <c r="N3485" i="131"/>
  <c r="M3485" i="131"/>
  <c r="L3485" i="131"/>
  <c r="K3485" i="131"/>
  <c r="J3485" i="131"/>
  <c r="I3485" i="131"/>
  <c r="H3485" i="131"/>
  <c r="G3485" i="131"/>
  <c r="F3485" i="131"/>
  <c r="E3485" i="131"/>
  <c r="D3485" i="131"/>
  <c r="C3485" i="131"/>
  <c r="AG3484" i="131"/>
  <c r="AD3484" i="131"/>
  <c r="AC3484" i="131"/>
  <c r="AB3484" i="131"/>
  <c r="AA3484" i="131"/>
  <c r="Z3484" i="131"/>
  <c r="Y3484" i="131"/>
  <c r="X3484" i="131"/>
  <c r="W3484" i="131"/>
  <c r="V3484" i="131"/>
  <c r="U3484" i="131"/>
  <c r="T3484" i="131"/>
  <c r="S3484" i="131"/>
  <c r="R3484" i="131"/>
  <c r="Q3484" i="131"/>
  <c r="P3484" i="131"/>
  <c r="O3484" i="131"/>
  <c r="N3484" i="131"/>
  <c r="M3484" i="131"/>
  <c r="L3484" i="131"/>
  <c r="K3484" i="131"/>
  <c r="J3484" i="131"/>
  <c r="I3484" i="131"/>
  <c r="H3484" i="131"/>
  <c r="G3484" i="131"/>
  <c r="F3484" i="131"/>
  <c r="E3484" i="131"/>
  <c r="D3484" i="131"/>
  <c r="C3484" i="131"/>
  <c r="AG3483" i="131"/>
  <c r="AD3483" i="131"/>
  <c r="AC3483" i="131"/>
  <c r="AB3483" i="131"/>
  <c r="AA3483" i="131"/>
  <c r="Z3483" i="131"/>
  <c r="Y3483" i="131"/>
  <c r="X3483" i="131"/>
  <c r="W3483" i="131"/>
  <c r="V3483" i="131"/>
  <c r="U3483" i="131"/>
  <c r="T3483" i="131"/>
  <c r="S3483" i="131"/>
  <c r="R3483" i="131"/>
  <c r="Q3483" i="131"/>
  <c r="P3483" i="131"/>
  <c r="O3483" i="131"/>
  <c r="N3483" i="131"/>
  <c r="M3483" i="131"/>
  <c r="L3483" i="131"/>
  <c r="K3483" i="131"/>
  <c r="J3483" i="131"/>
  <c r="I3483" i="131"/>
  <c r="H3483" i="131"/>
  <c r="G3483" i="131"/>
  <c r="F3483" i="131"/>
  <c r="E3483" i="131"/>
  <c r="D3483" i="131"/>
  <c r="C3483" i="131"/>
  <c r="AG3482" i="131"/>
  <c r="AD3482" i="131"/>
  <c r="AC3482" i="131"/>
  <c r="AB3482" i="131"/>
  <c r="AA3482" i="131"/>
  <c r="Z3482" i="131"/>
  <c r="Y3482" i="131"/>
  <c r="X3482" i="131"/>
  <c r="W3482" i="131"/>
  <c r="V3482" i="131"/>
  <c r="U3482" i="131"/>
  <c r="T3482" i="131"/>
  <c r="S3482" i="131"/>
  <c r="R3482" i="131"/>
  <c r="Q3482" i="131"/>
  <c r="P3482" i="131"/>
  <c r="O3482" i="131"/>
  <c r="N3482" i="131"/>
  <c r="M3482" i="131"/>
  <c r="L3482" i="131"/>
  <c r="K3482" i="131"/>
  <c r="J3482" i="131"/>
  <c r="I3482" i="131"/>
  <c r="H3482" i="131"/>
  <c r="G3482" i="131"/>
  <c r="F3482" i="131"/>
  <c r="E3482" i="131"/>
  <c r="D3482" i="131"/>
  <c r="C3482" i="131"/>
  <c r="AG3481" i="131"/>
  <c r="AD3481" i="131"/>
  <c r="AC3481" i="131"/>
  <c r="AB3481" i="131"/>
  <c r="AA3481" i="131"/>
  <c r="Z3481" i="131"/>
  <c r="Y3481" i="131"/>
  <c r="X3481" i="131"/>
  <c r="W3481" i="131"/>
  <c r="V3481" i="131"/>
  <c r="U3481" i="131"/>
  <c r="T3481" i="131"/>
  <c r="S3481" i="131"/>
  <c r="R3481" i="131"/>
  <c r="Q3481" i="131"/>
  <c r="P3481" i="131"/>
  <c r="O3481" i="131"/>
  <c r="N3481" i="131"/>
  <c r="M3481" i="131"/>
  <c r="L3481" i="131"/>
  <c r="K3481" i="131"/>
  <c r="J3481" i="131"/>
  <c r="I3481" i="131"/>
  <c r="H3481" i="131"/>
  <c r="G3481" i="131"/>
  <c r="F3481" i="131"/>
  <c r="E3481" i="131"/>
  <c r="D3481" i="131"/>
  <c r="C3481" i="131"/>
  <c r="AG3480" i="131"/>
  <c r="AD3480" i="131"/>
  <c r="AC3480" i="131"/>
  <c r="AB3480" i="131"/>
  <c r="AA3480" i="131"/>
  <c r="Z3480" i="131"/>
  <c r="Y3480" i="131"/>
  <c r="X3480" i="131"/>
  <c r="W3480" i="131"/>
  <c r="V3480" i="131"/>
  <c r="U3480" i="131"/>
  <c r="T3480" i="131"/>
  <c r="S3480" i="131"/>
  <c r="R3480" i="131"/>
  <c r="Q3480" i="131"/>
  <c r="P3480" i="131"/>
  <c r="O3480" i="131"/>
  <c r="N3480" i="131"/>
  <c r="M3480" i="131"/>
  <c r="L3480" i="131"/>
  <c r="K3480" i="131"/>
  <c r="J3480" i="131"/>
  <c r="I3480" i="131"/>
  <c r="H3480" i="131"/>
  <c r="G3480" i="131"/>
  <c r="F3480" i="131"/>
  <c r="E3480" i="131"/>
  <c r="D3480" i="131"/>
  <c r="C3480" i="131"/>
  <c r="AG3479" i="131"/>
  <c r="AD3479" i="131"/>
  <c r="AC3479" i="131"/>
  <c r="AB3479" i="131"/>
  <c r="AA3479" i="131"/>
  <c r="Z3479" i="131"/>
  <c r="Y3479" i="131"/>
  <c r="X3479" i="131"/>
  <c r="W3479" i="131"/>
  <c r="V3479" i="131"/>
  <c r="U3479" i="131"/>
  <c r="T3479" i="131"/>
  <c r="S3479" i="131"/>
  <c r="R3479" i="131"/>
  <c r="Q3479" i="131"/>
  <c r="P3479" i="131"/>
  <c r="O3479" i="131"/>
  <c r="N3479" i="131"/>
  <c r="M3479" i="131"/>
  <c r="L3479" i="131"/>
  <c r="K3479" i="131"/>
  <c r="J3479" i="131"/>
  <c r="I3479" i="131"/>
  <c r="H3479" i="131"/>
  <c r="G3479" i="131"/>
  <c r="F3479" i="131"/>
  <c r="E3479" i="131"/>
  <c r="D3479" i="131"/>
  <c r="C3479" i="131"/>
  <c r="AD3478" i="131"/>
  <c r="AC3478" i="131"/>
  <c r="AB3478" i="131"/>
  <c r="AA3478" i="131"/>
  <c r="Z3478" i="131"/>
  <c r="Y3478" i="131"/>
  <c r="X3478" i="131"/>
  <c r="W3478" i="131"/>
  <c r="V3478" i="131"/>
  <c r="U3478" i="131"/>
  <c r="T3478" i="131"/>
  <c r="S3478" i="131"/>
  <c r="R3478" i="131"/>
  <c r="Q3478" i="131"/>
  <c r="P3478" i="131"/>
  <c r="O3478" i="131"/>
  <c r="N3478" i="131"/>
  <c r="M3478" i="131"/>
  <c r="L3478" i="131"/>
  <c r="K3478" i="131"/>
  <c r="J3478" i="131"/>
  <c r="I3478" i="131"/>
  <c r="H3478" i="131"/>
  <c r="G3478" i="131"/>
  <c r="F3478" i="131"/>
  <c r="E3478" i="131"/>
  <c r="D3478" i="131"/>
  <c r="C3478" i="131"/>
  <c r="AD3477" i="131"/>
  <c r="AC3477" i="131"/>
  <c r="AB3477" i="131"/>
  <c r="AA3477" i="131"/>
  <c r="Z3477" i="131"/>
  <c r="Y3477" i="131"/>
  <c r="X3477" i="131"/>
  <c r="W3477" i="131"/>
  <c r="V3477" i="131"/>
  <c r="U3477" i="131"/>
  <c r="T3477" i="131"/>
  <c r="S3477" i="131"/>
  <c r="R3477" i="131"/>
  <c r="Q3477" i="131"/>
  <c r="P3477" i="131"/>
  <c r="O3477" i="131"/>
  <c r="N3477" i="131"/>
  <c r="M3477" i="131"/>
  <c r="L3477" i="131"/>
  <c r="K3477" i="131"/>
  <c r="J3477" i="131"/>
  <c r="I3477" i="131"/>
  <c r="H3477" i="131"/>
  <c r="G3477" i="131"/>
  <c r="F3477" i="131"/>
  <c r="E3477" i="131"/>
  <c r="D3477" i="131"/>
  <c r="C3477" i="131"/>
  <c r="AD3476" i="131"/>
  <c r="AC3476" i="131"/>
  <c r="AB3476" i="131"/>
  <c r="AA3476" i="131"/>
  <c r="Z3476" i="131"/>
  <c r="Y3476" i="131"/>
  <c r="X3476" i="131"/>
  <c r="W3476" i="131"/>
  <c r="V3476" i="131"/>
  <c r="U3476" i="131"/>
  <c r="T3476" i="131"/>
  <c r="S3476" i="131"/>
  <c r="R3476" i="131"/>
  <c r="Q3476" i="131"/>
  <c r="P3476" i="131"/>
  <c r="O3476" i="131"/>
  <c r="N3476" i="131"/>
  <c r="M3476" i="131"/>
  <c r="L3476" i="131"/>
  <c r="K3476" i="131"/>
  <c r="J3476" i="131"/>
  <c r="I3476" i="131"/>
  <c r="H3476" i="131"/>
  <c r="G3476" i="131"/>
  <c r="F3476" i="131"/>
  <c r="E3476" i="131"/>
  <c r="D3476" i="131"/>
  <c r="C3476" i="131"/>
  <c r="AD3475" i="131"/>
  <c r="AC3475" i="131"/>
  <c r="AB3475" i="131"/>
  <c r="AA3475" i="131"/>
  <c r="Z3475" i="131"/>
  <c r="Y3475" i="131"/>
  <c r="X3475" i="131"/>
  <c r="W3475" i="131"/>
  <c r="V3475" i="131"/>
  <c r="U3475" i="131"/>
  <c r="T3475" i="131"/>
  <c r="S3475" i="131"/>
  <c r="R3475" i="131"/>
  <c r="Q3475" i="131"/>
  <c r="P3475" i="131"/>
  <c r="O3475" i="131"/>
  <c r="N3475" i="131"/>
  <c r="M3475" i="131"/>
  <c r="L3475" i="131"/>
  <c r="K3475" i="131"/>
  <c r="J3475" i="131"/>
  <c r="I3475" i="131"/>
  <c r="H3475" i="131"/>
  <c r="G3475" i="131"/>
  <c r="F3475" i="131"/>
  <c r="E3475" i="131"/>
  <c r="D3475" i="131"/>
  <c r="C3475" i="131"/>
  <c r="AD3474" i="131"/>
  <c r="AC3474" i="131"/>
  <c r="AB3474" i="131"/>
  <c r="AA3474" i="131"/>
  <c r="Z3474" i="131"/>
  <c r="Y3474" i="131"/>
  <c r="X3474" i="131"/>
  <c r="W3474" i="131"/>
  <c r="V3474" i="131"/>
  <c r="U3474" i="131"/>
  <c r="T3474" i="131"/>
  <c r="S3474" i="131"/>
  <c r="R3474" i="131"/>
  <c r="Q3474" i="131"/>
  <c r="P3474" i="131"/>
  <c r="O3474" i="131"/>
  <c r="N3474" i="131"/>
  <c r="M3474" i="131"/>
  <c r="L3474" i="131"/>
  <c r="K3474" i="131"/>
  <c r="J3474" i="131"/>
  <c r="I3474" i="131"/>
  <c r="H3474" i="131"/>
  <c r="G3474" i="131"/>
  <c r="F3474" i="131"/>
  <c r="E3474" i="131"/>
  <c r="D3474" i="131"/>
  <c r="C3474" i="131"/>
  <c r="AD3473" i="131"/>
  <c r="AC3473" i="131"/>
  <c r="AB3473" i="131"/>
  <c r="AA3473" i="131"/>
  <c r="Z3473" i="131"/>
  <c r="Y3473" i="131"/>
  <c r="X3473" i="131"/>
  <c r="W3473" i="131"/>
  <c r="V3473" i="131"/>
  <c r="U3473" i="131"/>
  <c r="T3473" i="131"/>
  <c r="S3473" i="131"/>
  <c r="R3473" i="131"/>
  <c r="Q3473" i="131"/>
  <c r="P3473" i="131"/>
  <c r="O3473" i="131"/>
  <c r="N3473" i="131"/>
  <c r="M3473" i="131"/>
  <c r="L3473" i="131"/>
  <c r="K3473" i="131"/>
  <c r="J3473" i="131"/>
  <c r="I3473" i="131"/>
  <c r="H3473" i="131"/>
  <c r="G3473" i="131"/>
  <c r="F3473" i="131"/>
  <c r="E3473" i="131"/>
  <c r="D3473" i="131"/>
  <c r="C3473" i="131"/>
  <c r="AD3472" i="131"/>
  <c r="AC3472" i="131"/>
  <c r="AB3472" i="131"/>
  <c r="AA3472" i="131"/>
  <c r="Z3472" i="131"/>
  <c r="Y3472" i="131"/>
  <c r="X3472" i="131"/>
  <c r="W3472" i="131"/>
  <c r="V3472" i="131"/>
  <c r="U3472" i="131"/>
  <c r="T3472" i="131"/>
  <c r="S3472" i="131"/>
  <c r="R3472" i="131"/>
  <c r="Q3472" i="131"/>
  <c r="P3472" i="131"/>
  <c r="O3472" i="131"/>
  <c r="N3472" i="131"/>
  <c r="M3472" i="131"/>
  <c r="L3472" i="131"/>
  <c r="K3472" i="131"/>
  <c r="J3472" i="131"/>
  <c r="I3472" i="131"/>
  <c r="H3472" i="131"/>
  <c r="G3472" i="131"/>
  <c r="F3472" i="131"/>
  <c r="E3472" i="131"/>
  <c r="D3472" i="131"/>
  <c r="C3472" i="131"/>
  <c r="AD3471" i="131"/>
  <c r="AC3471" i="131"/>
  <c r="AB3471" i="131"/>
  <c r="AA3471" i="131"/>
  <c r="Z3471" i="131"/>
  <c r="Y3471" i="131"/>
  <c r="X3471" i="131"/>
  <c r="W3471" i="131"/>
  <c r="V3471" i="131"/>
  <c r="U3471" i="131"/>
  <c r="T3471" i="131"/>
  <c r="S3471" i="131"/>
  <c r="R3471" i="131"/>
  <c r="Q3471" i="131"/>
  <c r="P3471" i="131"/>
  <c r="O3471" i="131"/>
  <c r="N3471" i="131"/>
  <c r="M3471" i="131"/>
  <c r="L3471" i="131"/>
  <c r="K3471" i="131"/>
  <c r="J3471" i="131"/>
  <c r="I3471" i="131"/>
  <c r="H3471" i="131"/>
  <c r="G3471" i="131"/>
  <c r="F3471" i="131"/>
  <c r="E3471" i="131"/>
  <c r="D3471" i="131"/>
  <c r="C3471" i="131"/>
  <c r="AD3470" i="131"/>
  <c r="AC3470" i="131"/>
  <c r="AB3470" i="131"/>
  <c r="AA3470" i="131"/>
  <c r="Z3470" i="131"/>
  <c r="Y3470" i="131"/>
  <c r="X3470" i="131"/>
  <c r="W3470" i="131"/>
  <c r="V3470" i="131"/>
  <c r="U3470" i="131"/>
  <c r="T3470" i="131"/>
  <c r="S3470" i="131"/>
  <c r="R3470" i="131"/>
  <c r="Q3470" i="131"/>
  <c r="P3470" i="131"/>
  <c r="O3470" i="131"/>
  <c r="N3470" i="131"/>
  <c r="M3470" i="131"/>
  <c r="L3470" i="131"/>
  <c r="K3470" i="131"/>
  <c r="J3470" i="131"/>
  <c r="I3470" i="131"/>
  <c r="H3470" i="131"/>
  <c r="G3470" i="131"/>
  <c r="F3470" i="131"/>
  <c r="E3470" i="131"/>
  <c r="D3470" i="131"/>
  <c r="C3470" i="131"/>
  <c r="AD3469" i="131"/>
  <c r="AC3469" i="131"/>
  <c r="AB3469" i="131"/>
  <c r="AA3469" i="131"/>
  <c r="Z3469" i="131"/>
  <c r="Y3469" i="131"/>
  <c r="X3469" i="131"/>
  <c r="W3469" i="131"/>
  <c r="V3469" i="131"/>
  <c r="U3469" i="131"/>
  <c r="T3469" i="131"/>
  <c r="S3469" i="131"/>
  <c r="R3469" i="131"/>
  <c r="Q3469" i="131"/>
  <c r="P3469" i="131"/>
  <c r="O3469" i="131"/>
  <c r="N3469" i="131"/>
  <c r="M3469" i="131"/>
  <c r="L3469" i="131"/>
  <c r="K3469" i="131"/>
  <c r="J3469" i="131"/>
  <c r="I3469" i="131"/>
  <c r="H3469" i="131"/>
  <c r="G3469" i="131"/>
  <c r="F3469" i="131"/>
  <c r="E3469" i="131"/>
  <c r="D3469" i="131"/>
  <c r="C3469" i="131"/>
  <c r="AD3468" i="131"/>
  <c r="AC3468" i="131"/>
  <c r="AB3468" i="131"/>
  <c r="AA3468" i="131"/>
  <c r="Z3468" i="131"/>
  <c r="Y3468" i="131"/>
  <c r="X3468" i="131"/>
  <c r="W3468" i="131"/>
  <c r="V3468" i="131"/>
  <c r="U3468" i="131"/>
  <c r="T3468" i="131"/>
  <c r="S3468" i="131"/>
  <c r="R3468" i="131"/>
  <c r="Q3468" i="131"/>
  <c r="P3468" i="131"/>
  <c r="O3468" i="131"/>
  <c r="N3468" i="131"/>
  <c r="M3468" i="131"/>
  <c r="L3468" i="131"/>
  <c r="K3468" i="131"/>
  <c r="J3468" i="131"/>
  <c r="I3468" i="131"/>
  <c r="H3468" i="131"/>
  <c r="G3468" i="131"/>
  <c r="F3468" i="131"/>
  <c r="E3468" i="131"/>
  <c r="D3468" i="131"/>
  <c r="C3468" i="131"/>
  <c r="AD3467" i="131"/>
  <c r="AC3467" i="131"/>
  <c r="AB3467" i="131"/>
  <c r="AA3467" i="131"/>
  <c r="Z3467" i="131"/>
  <c r="Y3467" i="131"/>
  <c r="X3467" i="131"/>
  <c r="W3467" i="131"/>
  <c r="V3467" i="131"/>
  <c r="U3467" i="131"/>
  <c r="T3467" i="131"/>
  <c r="S3467" i="131"/>
  <c r="R3467" i="131"/>
  <c r="Q3467" i="131"/>
  <c r="P3467" i="131"/>
  <c r="O3467" i="131"/>
  <c r="N3467" i="131"/>
  <c r="M3467" i="131"/>
  <c r="L3467" i="131"/>
  <c r="K3467" i="131"/>
  <c r="J3467" i="131"/>
  <c r="I3467" i="131"/>
  <c r="H3467" i="131"/>
  <c r="G3467" i="131"/>
  <c r="F3467" i="131"/>
  <c r="E3467" i="131"/>
  <c r="D3467" i="131"/>
  <c r="C3467" i="131"/>
  <c r="AD3466" i="131"/>
  <c r="AC3466" i="131"/>
  <c r="AB3466" i="131"/>
  <c r="AA3466" i="131"/>
  <c r="Z3466" i="131"/>
  <c r="Y3466" i="131"/>
  <c r="X3466" i="131"/>
  <c r="W3466" i="131"/>
  <c r="V3466" i="131"/>
  <c r="U3466" i="131"/>
  <c r="T3466" i="131"/>
  <c r="S3466" i="131"/>
  <c r="R3466" i="131"/>
  <c r="Q3466" i="131"/>
  <c r="P3466" i="131"/>
  <c r="O3466" i="131"/>
  <c r="N3466" i="131"/>
  <c r="M3466" i="131"/>
  <c r="L3466" i="131"/>
  <c r="K3466" i="131"/>
  <c r="J3466" i="131"/>
  <c r="I3466" i="131"/>
  <c r="H3466" i="131"/>
  <c r="G3466" i="131"/>
  <c r="F3466" i="131"/>
  <c r="E3466" i="131"/>
  <c r="D3466" i="131"/>
  <c r="C3466" i="131"/>
  <c r="AD3465" i="131"/>
  <c r="AC3465" i="131"/>
  <c r="AB3465" i="131"/>
  <c r="AA3465" i="131"/>
  <c r="Z3465" i="131"/>
  <c r="Y3465" i="131"/>
  <c r="X3465" i="131"/>
  <c r="W3465" i="131"/>
  <c r="V3465" i="131"/>
  <c r="U3465" i="131"/>
  <c r="T3465" i="131"/>
  <c r="S3465" i="131"/>
  <c r="R3465" i="131"/>
  <c r="Q3465" i="131"/>
  <c r="P3465" i="131"/>
  <c r="O3465" i="131"/>
  <c r="N3465" i="131"/>
  <c r="M3465" i="131"/>
  <c r="L3465" i="131"/>
  <c r="K3465" i="131"/>
  <c r="J3465" i="131"/>
  <c r="I3465" i="131"/>
  <c r="H3465" i="131"/>
  <c r="G3465" i="131"/>
  <c r="F3465" i="131"/>
  <c r="E3465" i="131"/>
  <c r="D3465" i="131"/>
  <c r="C3465" i="131"/>
  <c r="AD3464" i="131"/>
  <c r="AC3464" i="131"/>
  <c r="AB3464" i="131"/>
  <c r="AA3464" i="131"/>
  <c r="Z3464" i="131"/>
  <c r="Y3464" i="131"/>
  <c r="X3464" i="131"/>
  <c r="W3464" i="131"/>
  <c r="V3464" i="131"/>
  <c r="U3464" i="131"/>
  <c r="T3464" i="131"/>
  <c r="S3464" i="131"/>
  <c r="R3464" i="131"/>
  <c r="Q3464" i="131"/>
  <c r="P3464" i="131"/>
  <c r="O3464" i="131"/>
  <c r="N3464" i="131"/>
  <c r="M3464" i="131"/>
  <c r="L3464" i="131"/>
  <c r="K3464" i="131"/>
  <c r="J3464" i="131"/>
  <c r="I3464" i="131"/>
  <c r="H3464" i="131"/>
  <c r="G3464" i="131"/>
  <c r="F3464" i="131"/>
  <c r="E3464" i="131"/>
  <c r="D3464" i="131"/>
  <c r="C3464" i="131"/>
  <c r="AD3463" i="131"/>
  <c r="AC3463" i="131"/>
  <c r="AB3463" i="131"/>
  <c r="AA3463" i="131"/>
  <c r="Z3463" i="131"/>
  <c r="Y3463" i="131"/>
  <c r="X3463" i="131"/>
  <c r="W3463" i="131"/>
  <c r="V3463" i="131"/>
  <c r="U3463" i="131"/>
  <c r="T3463" i="131"/>
  <c r="S3463" i="131"/>
  <c r="R3463" i="131"/>
  <c r="Q3463" i="131"/>
  <c r="P3463" i="131"/>
  <c r="O3463" i="131"/>
  <c r="N3463" i="131"/>
  <c r="M3463" i="131"/>
  <c r="L3463" i="131"/>
  <c r="K3463" i="131"/>
  <c r="J3463" i="131"/>
  <c r="I3463" i="131"/>
  <c r="H3463" i="131"/>
  <c r="G3463" i="131"/>
  <c r="F3463" i="131"/>
  <c r="E3463" i="131"/>
  <c r="D3463" i="131"/>
  <c r="C3463" i="131"/>
  <c r="AD3462" i="131"/>
  <c r="AC3462" i="131"/>
  <c r="AB3462" i="131"/>
  <c r="AA3462" i="131"/>
  <c r="Z3462" i="131"/>
  <c r="Y3462" i="131"/>
  <c r="X3462" i="131"/>
  <c r="W3462" i="131"/>
  <c r="V3462" i="131"/>
  <c r="U3462" i="131"/>
  <c r="T3462" i="131"/>
  <c r="S3462" i="131"/>
  <c r="R3462" i="131"/>
  <c r="Q3462" i="131"/>
  <c r="P3462" i="131"/>
  <c r="O3462" i="131"/>
  <c r="N3462" i="131"/>
  <c r="M3462" i="131"/>
  <c r="L3462" i="131"/>
  <c r="K3462" i="131"/>
  <c r="J3462" i="131"/>
  <c r="I3462" i="131"/>
  <c r="H3462" i="131"/>
  <c r="G3462" i="131"/>
  <c r="F3462" i="131"/>
  <c r="E3462" i="131"/>
  <c r="D3462" i="131"/>
  <c r="C3462" i="131"/>
  <c r="AD3459" i="131"/>
  <c r="AC3459" i="131"/>
  <c r="AB3459" i="131"/>
  <c r="AA3459" i="131"/>
  <c r="Z3459" i="131"/>
  <c r="Y3459" i="131"/>
  <c r="X3459" i="131"/>
  <c r="W3459" i="131"/>
  <c r="V3459" i="131"/>
  <c r="U3459" i="131"/>
  <c r="T3459" i="131"/>
  <c r="S3459" i="131"/>
  <c r="R3459" i="131"/>
  <c r="Q3459" i="131"/>
  <c r="P3459" i="131"/>
  <c r="O3459" i="131"/>
  <c r="N3459" i="131"/>
  <c r="M3459" i="131"/>
  <c r="L3459" i="131"/>
  <c r="K3459" i="131"/>
  <c r="J3459" i="131"/>
  <c r="I3459" i="131"/>
  <c r="H3459" i="131"/>
  <c r="G3459" i="131"/>
  <c r="F3459" i="131"/>
  <c r="E3459" i="131"/>
  <c r="D3459" i="131"/>
  <c r="C3459" i="131"/>
  <c r="AG3458" i="131"/>
  <c r="AD3458" i="131"/>
  <c r="AC3458" i="131"/>
  <c r="AB3458" i="131"/>
  <c r="AA3458" i="131"/>
  <c r="Z3458" i="131"/>
  <c r="Y3458" i="131"/>
  <c r="X3458" i="131"/>
  <c r="W3458" i="131"/>
  <c r="V3458" i="131"/>
  <c r="U3458" i="131"/>
  <c r="T3458" i="131"/>
  <c r="S3458" i="131"/>
  <c r="R3458" i="131"/>
  <c r="Q3458" i="131"/>
  <c r="P3458" i="131"/>
  <c r="O3458" i="131"/>
  <c r="N3458" i="131"/>
  <c r="M3458" i="131"/>
  <c r="L3458" i="131"/>
  <c r="K3458" i="131"/>
  <c r="J3458" i="131"/>
  <c r="I3458" i="131"/>
  <c r="H3458" i="131"/>
  <c r="G3458" i="131"/>
  <c r="F3458" i="131"/>
  <c r="E3458" i="131"/>
  <c r="D3458" i="131"/>
  <c r="C3458" i="131"/>
  <c r="AG3457" i="131"/>
  <c r="AD3457" i="131"/>
  <c r="AC3457" i="131"/>
  <c r="AB3457" i="131"/>
  <c r="AA3457" i="131"/>
  <c r="Z3457" i="131"/>
  <c r="Y3457" i="131"/>
  <c r="X3457" i="131"/>
  <c r="W3457" i="131"/>
  <c r="V3457" i="131"/>
  <c r="U3457" i="131"/>
  <c r="T3457" i="131"/>
  <c r="S3457" i="131"/>
  <c r="R3457" i="131"/>
  <c r="Q3457" i="131"/>
  <c r="P3457" i="131"/>
  <c r="O3457" i="131"/>
  <c r="N3457" i="131"/>
  <c r="M3457" i="131"/>
  <c r="L3457" i="131"/>
  <c r="K3457" i="131"/>
  <c r="J3457" i="131"/>
  <c r="I3457" i="131"/>
  <c r="H3457" i="131"/>
  <c r="G3457" i="131"/>
  <c r="F3457" i="131"/>
  <c r="E3457" i="131"/>
  <c r="D3457" i="131"/>
  <c r="C3457" i="131"/>
  <c r="AG3456" i="131"/>
  <c r="AD3456" i="131"/>
  <c r="AC3456" i="131"/>
  <c r="AB3456" i="131"/>
  <c r="AA3456" i="131"/>
  <c r="Z3456" i="131"/>
  <c r="Y3456" i="131"/>
  <c r="X3456" i="131"/>
  <c r="W3456" i="131"/>
  <c r="V3456" i="131"/>
  <c r="U3456" i="131"/>
  <c r="T3456" i="131"/>
  <c r="S3456" i="131"/>
  <c r="R3456" i="131"/>
  <c r="Q3456" i="131"/>
  <c r="P3456" i="131"/>
  <c r="O3456" i="131"/>
  <c r="N3456" i="131"/>
  <c r="M3456" i="131"/>
  <c r="L3456" i="131"/>
  <c r="K3456" i="131"/>
  <c r="J3456" i="131"/>
  <c r="I3456" i="131"/>
  <c r="H3456" i="131"/>
  <c r="G3456" i="131"/>
  <c r="F3456" i="131"/>
  <c r="E3456" i="131"/>
  <c r="D3456" i="131"/>
  <c r="C3456" i="131"/>
  <c r="AG3455" i="131"/>
  <c r="AD3455" i="131"/>
  <c r="AC3455" i="131"/>
  <c r="AB3455" i="131"/>
  <c r="AA3455" i="131"/>
  <c r="Z3455" i="131"/>
  <c r="Y3455" i="131"/>
  <c r="X3455" i="131"/>
  <c r="W3455" i="131"/>
  <c r="V3455" i="131"/>
  <c r="U3455" i="131"/>
  <c r="T3455" i="131"/>
  <c r="S3455" i="131"/>
  <c r="R3455" i="131"/>
  <c r="Q3455" i="131"/>
  <c r="P3455" i="131"/>
  <c r="O3455" i="131"/>
  <c r="N3455" i="131"/>
  <c r="M3455" i="131"/>
  <c r="L3455" i="131"/>
  <c r="K3455" i="131"/>
  <c r="J3455" i="131"/>
  <c r="I3455" i="131"/>
  <c r="H3455" i="131"/>
  <c r="G3455" i="131"/>
  <c r="F3455" i="131"/>
  <c r="E3455" i="131"/>
  <c r="D3455" i="131"/>
  <c r="C3455" i="131"/>
  <c r="AG3454" i="131"/>
  <c r="AD3454" i="131"/>
  <c r="AC3454" i="131"/>
  <c r="AB3454" i="131"/>
  <c r="AA3454" i="131"/>
  <c r="Z3454" i="131"/>
  <c r="Y3454" i="131"/>
  <c r="X3454" i="131"/>
  <c r="W3454" i="131"/>
  <c r="V3454" i="131"/>
  <c r="U3454" i="131"/>
  <c r="T3454" i="131"/>
  <c r="S3454" i="131"/>
  <c r="R3454" i="131"/>
  <c r="Q3454" i="131"/>
  <c r="P3454" i="131"/>
  <c r="O3454" i="131"/>
  <c r="N3454" i="131"/>
  <c r="M3454" i="131"/>
  <c r="L3454" i="131"/>
  <c r="K3454" i="131"/>
  <c r="J3454" i="131"/>
  <c r="I3454" i="131"/>
  <c r="H3454" i="131"/>
  <c r="G3454" i="131"/>
  <c r="F3454" i="131"/>
  <c r="E3454" i="131"/>
  <c r="D3454" i="131"/>
  <c r="C3454" i="131"/>
  <c r="AG3453" i="131"/>
  <c r="AD3453" i="131"/>
  <c r="AC3453" i="131"/>
  <c r="AB3453" i="131"/>
  <c r="AA3453" i="131"/>
  <c r="Z3453" i="131"/>
  <c r="Y3453" i="131"/>
  <c r="X3453" i="131"/>
  <c r="W3453" i="131"/>
  <c r="V3453" i="131"/>
  <c r="U3453" i="131"/>
  <c r="T3453" i="131"/>
  <c r="S3453" i="131"/>
  <c r="R3453" i="131"/>
  <c r="Q3453" i="131"/>
  <c r="P3453" i="131"/>
  <c r="O3453" i="131"/>
  <c r="N3453" i="131"/>
  <c r="M3453" i="131"/>
  <c r="L3453" i="131"/>
  <c r="K3453" i="131"/>
  <c r="J3453" i="131"/>
  <c r="I3453" i="131"/>
  <c r="H3453" i="131"/>
  <c r="G3453" i="131"/>
  <c r="F3453" i="131"/>
  <c r="E3453" i="131"/>
  <c r="D3453" i="131"/>
  <c r="C3453" i="131"/>
  <c r="AG3452" i="131"/>
  <c r="AD3452" i="131"/>
  <c r="AC3452" i="131"/>
  <c r="AB3452" i="131"/>
  <c r="AA3452" i="131"/>
  <c r="Z3452" i="131"/>
  <c r="Y3452" i="131"/>
  <c r="X3452" i="131"/>
  <c r="W3452" i="131"/>
  <c r="V3452" i="131"/>
  <c r="U3452" i="131"/>
  <c r="T3452" i="131"/>
  <c r="S3452" i="131"/>
  <c r="R3452" i="131"/>
  <c r="Q3452" i="131"/>
  <c r="P3452" i="131"/>
  <c r="O3452" i="131"/>
  <c r="N3452" i="131"/>
  <c r="M3452" i="131"/>
  <c r="L3452" i="131"/>
  <c r="K3452" i="131"/>
  <c r="J3452" i="131"/>
  <c r="I3452" i="131"/>
  <c r="H3452" i="131"/>
  <c r="G3452" i="131"/>
  <c r="F3452" i="131"/>
  <c r="E3452" i="131"/>
  <c r="D3452" i="131"/>
  <c r="C3452" i="131"/>
  <c r="AG3451" i="131"/>
  <c r="AD3451" i="131"/>
  <c r="AC3451" i="131"/>
  <c r="AB3451" i="131"/>
  <c r="AA3451" i="131"/>
  <c r="Z3451" i="131"/>
  <c r="Y3451" i="131"/>
  <c r="X3451" i="131"/>
  <c r="W3451" i="131"/>
  <c r="V3451" i="131"/>
  <c r="U3451" i="131"/>
  <c r="T3451" i="131"/>
  <c r="S3451" i="131"/>
  <c r="R3451" i="131"/>
  <c r="Q3451" i="131"/>
  <c r="P3451" i="131"/>
  <c r="O3451" i="131"/>
  <c r="N3451" i="131"/>
  <c r="M3451" i="131"/>
  <c r="L3451" i="131"/>
  <c r="K3451" i="131"/>
  <c r="J3451" i="131"/>
  <c r="I3451" i="131"/>
  <c r="H3451" i="131"/>
  <c r="G3451" i="131"/>
  <c r="F3451" i="131"/>
  <c r="E3451" i="131"/>
  <c r="D3451" i="131"/>
  <c r="C3451" i="131"/>
  <c r="AG3450" i="131"/>
  <c r="AD3450" i="131"/>
  <c r="AC3450" i="131"/>
  <c r="AB3450" i="131"/>
  <c r="AA3450" i="131"/>
  <c r="Z3450" i="131"/>
  <c r="Y3450" i="131"/>
  <c r="X3450" i="131"/>
  <c r="W3450" i="131"/>
  <c r="V3450" i="131"/>
  <c r="U3450" i="131"/>
  <c r="T3450" i="131"/>
  <c r="S3450" i="131"/>
  <c r="R3450" i="131"/>
  <c r="Q3450" i="131"/>
  <c r="P3450" i="131"/>
  <c r="O3450" i="131"/>
  <c r="N3450" i="131"/>
  <c r="M3450" i="131"/>
  <c r="L3450" i="131"/>
  <c r="K3450" i="131"/>
  <c r="J3450" i="131"/>
  <c r="I3450" i="131"/>
  <c r="H3450" i="131"/>
  <c r="G3450" i="131"/>
  <c r="F3450" i="131"/>
  <c r="E3450" i="131"/>
  <c r="D3450" i="131"/>
  <c r="C3450" i="131"/>
  <c r="AG3449" i="131"/>
  <c r="AD3449" i="131"/>
  <c r="AC3449" i="131"/>
  <c r="AB3449" i="131"/>
  <c r="AA3449" i="131"/>
  <c r="Z3449" i="131"/>
  <c r="Y3449" i="131"/>
  <c r="X3449" i="131"/>
  <c r="W3449" i="131"/>
  <c r="V3449" i="131"/>
  <c r="U3449" i="131"/>
  <c r="T3449" i="131"/>
  <c r="S3449" i="131"/>
  <c r="R3449" i="131"/>
  <c r="Q3449" i="131"/>
  <c r="P3449" i="131"/>
  <c r="O3449" i="131"/>
  <c r="N3449" i="131"/>
  <c r="M3449" i="131"/>
  <c r="L3449" i="131"/>
  <c r="K3449" i="131"/>
  <c r="J3449" i="131"/>
  <c r="I3449" i="131"/>
  <c r="H3449" i="131"/>
  <c r="G3449" i="131"/>
  <c r="F3449" i="131"/>
  <c r="E3449" i="131"/>
  <c r="D3449" i="131"/>
  <c r="C3449" i="131"/>
  <c r="AD3448" i="131"/>
  <c r="AC3448" i="131"/>
  <c r="AB3448" i="131"/>
  <c r="AA3448" i="131"/>
  <c r="Z3448" i="131"/>
  <c r="Y3448" i="131"/>
  <c r="X3448" i="131"/>
  <c r="W3448" i="131"/>
  <c r="V3448" i="131"/>
  <c r="U3448" i="131"/>
  <c r="T3448" i="131"/>
  <c r="S3448" i="131"/>
  <c r="R3448" i="131"/>
  <c r="Q3448" i="131"/>
  <c r="P3448" i="131"/>
  <c r="O3448" i="131"/>
  <c r="N3448" i="131"/>
  <c r="M3448" i="131"/>
  <c r="L3448" i="131"/>
  <c r="K3448" i="131"/>
  <c r="J3448" i="131"/>
  <c r="I3448" i="131"/>
  <c r="H3448" i="131"/>
  <c r="G3448" i="131"/>
  <c r="F3448" i="131"/>
  <c r="E3448" i="131"/>
  <c r="D3448" i="131"/>
  <c r="C3448" i="131"/>
  <c r="AD3447" i="131"/>
  <c r="AC3447" i="131"/>
  <c r="AB3447" i="131"/>
  <c r="AA3447" i="131"/>
  <c r="Z3447" i="131"/>
  <c r="Y3447" i="131"/>
  <c r="X3447" i="131"/>
  <c r="W3447" i="131"/>
  <c r="V3447" i="131"/>
  <c r="U3447" i="131"/>
  <c r="T3447" i="131"/>
  <c r="S3447" i="131"/>
  <c r="R3447" i="131"/>
  <c r="Q3447" i="131"/>
  <c r="P3447" i="131"/>
  <c r="O3447" i="131"/>
  <c r="N3447" i="131"/>
  <c r="M3447" i="131"/>
  <c r="L3447" i="131"/>
  <c r="K3447" i="131"/>
  <c r="J3447" i="131"/>
  <c r="I3447" i="131"/>
  <c r="H3447" i="131"/>
  <c r="G3447" i="131"/>
  <c r="F3447" i="131"/>
  <c r="E3447" i="131"/>
  <c r="D3447" i="131"/>
  <c r="C3447" i="131"/>
  <c r="AD3446" i="131"/>
  <c r="AC3446" i="131"/>
  <c r="AB3446" i="131"/>
  <c r="AA3446" i="131"/>
  <c r="Z3446" i="131"/>
  <c r="Y3446" i="131"/>
  <c r="X3446" i="131"/>
  <c r="W3446" i="131"/>
  <c r="V3446" i="131"/>
  <c r="U3446" i="131"/>
  <c r="T3446" i="131"/>
  <c r="S3446" i="131"/>
  <c r="R3446" i="131"/>
  <c r="Q3446" i="131"/>
  <c r="P3446" i="131"/>
  <c r="O3446" i="131"/>
  <c r="N3446" i="131"/>
  <c r="M3446" i="131"/>
  <c r="L3446" i="131"/>
  <c r="K3446" i="131"/>
  <c r="J3446" i="131"/>
  <c r="I3446" i="131"/>
  <c r="H3446" i="131"/>
  <c r="G3446" i="131"/>
  <c r="F3446" i="131"/>
  <c r="E3446" i="131"/>
  <c r="D3446" i="131"/>
  <c r="C3446" i="131"/>
  <c r="AD3445" i="131"/>
  <c r="AC3445" i="131"/>
  <c r="AB3445" i="131"/>
  <c r="AA3445" i="131"/>
  <c r="Z3445" i="131"/>
  <c r="Y3445" i="131"/>
  <c r="X3445" i="131"/>
  <c r="W3445" i="131"/>
  <c r="V3445" i="131"/>
  <c r="U3445" i="131"/>
  <c r="T3445" i="131"/>
  <c r="S3445" i="131"/>
  <c r="R3445" i="131"/>
  <c r="Q3445" i="131"/>
  <c r="P3445" i="131"/>
  <c r="O3445" i="131"/>
  <c r="N3445" i="131"/>
  <c r="M3445" i="131"/>
  <c r="L3445" i="131"/>
  <c r="K3445" i="131"/>
  <c r="J3445" i="131"/>
  <c r="I3445" i="131"/>
  <c r="H3445" i="131"/>
  <c r="G3445" i="131"/>
  <c r="F3445" i="131"/>
  <c r="E3445" i="131"/>
  <c r="D3445" i="131"/>
  <c r="C3445" i="131"/>
  <c r="AD3444" i="131"/>
  <c r="AC3444" i="131"/>
  <c r="AB3444" i="131"/>
  <c r="AA3444" i="131"/>
  <c r="Z3444" i="131"/>
  <c r="Y3444" i="131"/>
  <c r="X3444" i="131"/>
  <c r="W3444" i="131"/>
  <c r="V3444" i="131"/>
  <c r="U3444" i="131"/>
  <c r="T3444" i="131"/>
  <c r="S3444" i="131"/>
  <c r="R3444" i="131"/>
  <c r="Q3444" i="131"/>
  <c r="P3444" i="131"/>
  <c r="O3444" i="131"/>
  <c r="N3444" i="131"/>
  <c r="M3444" i="131"/>
  <c r="L3444" i="131"/>
  <c r="K3444" i="131"/>
  <c r="J3444" i="131"/>
  <c r="I3444" i="131"/>
  <c r="H3444" i="131"/>
  <c r="G3444" i="131"/>
  <c r="F3444" i="131"/>
  <c r="E3444" i="131"/>
  <c r="D3444" i="131"/>
  <c r="C3444" i="131"/>
  <c r="AD3443" i="131"/>
  <c r="AC3443" i="131"/>
  <c r="AB3443" i="131"/>
  <c r="AA3443" i="131"/>
  <c r="Z3443" i="131"/>
  <c r="Y3443" i="131"/>
  <c r="X3443" i="131"/>
  <c r="W3443" i="131"/>
  <c r="V3443" i="131"/>
  <c r="U3443" i="131"/>
  <c r="T3443" i="131"/>
  <c r="S3443" i="131"/>
  <c r="R3443" i="131"/>
  <c r="Q3443" i="131"/>
  <c r="P3443" i="131"/>
  <c r="O3443" i="131"/>
  <c r="N3443" i="131"/>
  <c r="M3443" i="131"/>
  <c r="L3443" i="131"/>
  <c r="K3443" i="131"/>
  <c r="J3443" i="131"/>
  <c r="I3443" i="131"/>
  <c r="H3443" i="131"/>
  <c r="G3443" i="131"/>
  <c r="F3443" i="131"/>
  <c r="E3443" i="131"/>
  <c r="D3443" i="131"/>
  <c r="C3443" i="131"/>
  <c r="AD3442" i="131"/>
  <c r="AC3442" i="131"/>
  <c r="AB3442" i="131"/>
  <c r="AA3442" i="131"/>
  <c r="Z3442" i="131"/>
  <c r="Y3442" i="131"/>
  <c r="X3442" i="131"/>
  <c r="W3442" i="131"/>
  <c r="V3442" i="131"/>
  <c r="U3442" i="131"/>
  <c r="T3442" i="131"/>
  <c r="S3442" i="131"/>
  <c r="R3442" i="131"/>
  <c r="Q3442" i="131"/>
  <c r="P3442" i="131"/>
  <c r="O3442" i="131"/>
  <c r="N3442" i="131"/>
  <c r="M3442" i="131"/>
  <c r="L3442" i="131"/>
  <c r="K3442" i="131"/>
  <c r="J3442" i="131"/>
  <c r="I3442" i="131"/>
  <c r="H3442" i="131"/>
  <c r="G3442" i="131"/>
  <c r="F3442" i="131"/>
  <c r="E3442" i="131"/>
  <c r="D3442" i="131"/>
  <c r="C3442" i="131"/>
  <c r="AD3441" i="131"/>
  <c r="AC3441" i="131"/>
  <c r="AB3441" i="131"/>
  <c r="AA3441" i="131"/>
  <c r="Z3441" i="131"/>
  <c r="Y3441" i="131"/>
  <c r="X3441" i="131"/>
  <c r="W3441" i="131"/>
  <c r="V3441" i="131"/>
  <c r="U3441" i="131"/>
  <c r="T3441" i="131"/>
  <c r="S3441" i="131"/>
  <c r="R3441" i="131"/>
  <c r="Q3441" i="131"/>
  <c r="P3441" i="131"/>
  <c r="O3441" i="131"/>
  <c r="N3441" i="131"/>
  <c r="M3441" i="131"/>
  <c r="L3441" i="131"/>
  <c r="K3441" i="131"/>
  <c r="J3441" i="131"/>
  <c r="I3441" i="131"/>
  <c r="H3441" i="131"/>
  <c r="G3441" i="131"/>
  <c r="F3441" i="131"/>
  <c r="E3441" i="131"/>
  <c r="D3441" i="131"/>
  <c r="C3441" i="131"/>
  <c r="AD3440" i="131"/>
  <c r="AC3440" i="131"/>
  <c r="AB3440" i="131"/>
  <c r="AA3440" i="131"/>
  <c r="Z3440" i="131"/>
  <c r="Y3440" i="131"/>
  <c r="X3440" i="131"/>
  <c r="W3440" i="131"/>
  <c r="V3440" i="131"/>
  <c r="U3440" i="131"/>
  <c r="T3440" i="131"/>
  <c r="S3440" i="131"/>
  <c r="R3440" i="131"/>
  <c r="Q3440" i="131"/>
  <c r="P3440" i="131"/>
  <c r="O3440" i="131"/>
  <c r="N3440" i="131"/>
  <c r="M3440" i="131"/>
  <c r="L3440" i="131"/>
  <c r="K3440" i="131"/>
  <c r="J3440" i="131"/>
  <c r="I3440" i="131"/>
  <c r="H3440" i="131"/>
  <c r="G3440" i="131"/>
  <c r="F3440" i="131"/>
  <c r="E3440" i="131"/>
  <c r="D3440" i="131"/>
  <c r="C3440" i="131"/>
  <c r="AD3439" i="131"/>
  <c r="AC3439" i="131"/>
  <c r="AB3439" i="131"/>
  <c r="AA3439" i="131"/>
  <c r="Z3439" i="131"/>
  <c r="Y3439" i="131"/>
  <c r="X3439" i="131"/>
  <c r="W3439" i="131"/>
  <c r="V3439" i="131"/>
  <c r="U3439" i="131"/>
  <c r="T3439" i="131"/>
  <c r="S3439" i="131"/>
  <c r="R3439" i="131"/>
  <c r="Q3439" i="131"/>
  <c r="P3439" i="131"/>
  <c r="O3439" i="131"/>
  <c r="N3439" i="131"/>
  <c r="M3439" i="131"/>
  <c r="L3439" i="131"/>
  <c r="K3439" i="131"/>
  <c r="J3439" i="131"/>
  <c r="I3439" i="131"/>
  <c r="H3439" i="131"/>
  <c r="G3439" i="131"/>
  <c r="F3439" i="131"/>
  <c r="E3439" i="131"/>
  <c r="D3439" i="131"/>
  <c r="C3439" i="131"/>
  <c r="AD3438" i="131"/>
  <c r="AC3438" i="131"/>
  <c r="AB3438" i="131"/>
  <c r="AA3438" i="131"/>
  <c r="Z3438" i="131"/>
  <c r="Y3438" i="131"/>
  <c r="X3438" i="131"/>
  <c r="W3438" i="131"/>
  <c r="V3438" i="131"/>
  <c r="U3438" i="131"/>
  <c r="T3438" i="131"/>
  <c r="S3438" i="131"/>
  <c r="R3438" i="131"/>
  <c r="Q3438" i="131"/>
  <c r="P3438" i="131"/>
  <c r="O3438" i="131"/>
  <c r="N3438" i="131"/>
  <c r="M3438" i="131"/>
  <c r="L3438" i="131"/>
  <c r="K3438" i="131"/>
  <c r="J3438" i="131"/>
  <c r="I3438" i="131"/>
  <c r="H3438" i="131"/>
  <c r="G3438" i="131"/>
  <c r="F3438" i="131"/>
  <c r="E3438" i="131"/>
  <c r="D3438" i="131"/>
  <c r="C3438" i="131"/>
  <c r="AD3437" i="131"/>
  <c r="AC3437" i="131"/>
  <c r="AB3437" i="131"/>
  <c r="AA3437" i="131"/>
  <c r="Z3437" i="131"/>
  <c r="Y3437" i="131"/>
  <c r="X3437" i="131"/>
  <c r="W3437" i="131"/>
  <c r="V3437" i="131"/>
  <c r="U3437" i="131"/>
  <c r="T3437" i="131"/>
  <c r="S3437" i="131"/>
  <c r="R3437" i="131"/>
  <c r="Q3437" i="131"/>
  <c r="P3437" i="131"/>
  <c r="O3437" i="131"/>
  <c r="N3437" i="131"/>
  <c r="M3437" i="131"/>
  <c r="L3437" i="131"/>
  <c r="K3437" i="131"/>
  <c r="J3437" i="131"/>
  <c r="I3437" i="131"/>
  <c r="H3437" i="131"/>
  <c r="G3437" i="131"/>
  <c r="F3437" i="131"/>
  <c r="E3437" i="131"/>
  <c r="D3437" i="131"/>
  <c r="C3437" i="131"/>
  <c r="AD3436" i="131"/>
  <c r="AC3436" i="131"/>
  <c r="AB3436" i="131"/>
  <c r="AA3436" i="131"/>
  <c r="Z3436" i="131"/>
  <c r="Y3436" i="131"/>
  <c r="X3436" i="131"/>
  <c r="W3436" i="131"/>
  <c r="V3436" i="131"/>
  <c r="U3436" i="131"/>
  <c r="T3436" i="131"/>
  <c r="S3436" i="131"/>
  <c r="R3436" i="131"/>
  <c r="Q3436" i="131"/>
  <c r="P3436" i="131"/>
  <c r="O3436" i="131"/>
  <c r="N3436" i="131"/>
  <c r="M3436" i="131"/>
  <c r="L3436" i="131"/>
  <c r="K3436" i="131"/>
  <c r="J3436" i="131"/>
  <c r="I3436" i="131"/>
  <c r="H3436" i="131"/>
  <c r="G3436" i="131"/>
  <c r="F3436" i="131"/>
  <c r="E3436" i="131"/>
  <c r="D3436" i="131"/>
  <c r="C3436" i="131"/>
  <c r="AD3435" i="131"/>
  <c r="AC3435" i="131"/>
  <c r="AB3435" i="131"/>
  <c r="AA3435" i="131"/>
  <c r="Z3435" i="131"/>
  <c r="Y3435" i="131"/>
  <c r="X3435" i="131"/>
  <c r="W3435" i="131"/>
  <c r="V3435" i="131"/>
  <c r="U3435" i="131"/>
  <c r="T3435" i="131"/>
  <c r="S3435" i="131"/>
  <c r="R3435" i="131"/>
  <c r="Q3435" i="131"/>
  <c r="P3435" i="131"/>
  <c r="O3435" i="131"/>
  <c r="N3435" i="131"/>
  <c r="M3435" i="131"/>
  <c r="L3435" i="131"/>
  <c r="K3435" i="131"/>
  <c r="J3435" i="131"/>
  <c r="I3435" i="131"/>
  <c r="H3435" i="131"/>
  <c r="G3435" i="131"/>
  <c r="F3435" i="131"/>
  <c r="E3435" i="131"/>
  <c r="D3435" i="131"/>
  <c r="C3435" i="131"/>
  <c r="AD3434" i="131"/>
  <c r="AC3434" i="131"/>
  <c r="AB3434" i="131"/>
  <c r="AA3434" i="131"/>
  <c r="Z3434" i="131"/>
  <c r="Y3434" i="131"/>
  <c r="X3434" i="131"/>
  <c r="W3434" i="131"/>
  <c r="V3434" i="131"/>
  <c r="U3434" i="131"/>
  <c r="T3434" i="131"/>
  <c r="S3434" i="131"/>
  <c r="R3434" i="131"/>
  <c r="Q3434" i="131"/>
  <c r="P3434" i="131"/>
  <c r="O3434" i="131"/>
  <c r="N3434" i="131"/>
  <c r="M3434" i="131"/>
  <c r="L3434" i="131"/>
  <c r="K3434" i="131"/>
  <c r="J3434" i="131"/>
  <c r="I3434" i="131"/>
  <c r="H3434" i="131"/>
  <c r="G3434" i="131"/>
  <c r="F3434" i="131"/>
  <c r="E3434" i="131"/>
  <c r="D3434" i="131"/>
  <c r="C3434" i="131"/>
  <c r="AD3433" i="131"/>
  <c r="AC3433" i="131"/>
  <c r="AB3433" i="131"/>
  <c r="AA3433" i="131"/>
  <c r="Z3433" i="131"/>
  <c r="Y3433" i="131"/>
  <c r="X3433" i="131"/>
  <c r="W3433" i="131"/>
  <c r="V3433" i="131"/>
  <c r="U3433" i="131"/>
  <c r="T3433" i="131"/>
  <c r="S3433" i="131"/>
  <c r="R3433" i="131"/>
  <c r="Q3433" i="131"/>
  <c r="P3433" i="131"/>
  <c r="O3433" i="131"/>
  <c r="N3433" i="131"/>
  <c r="M3433" i="131"/>
  <c r="L3433" i="131"/>
  <c r="K3433" i="131"/>
  <c r="J3433" i="131"/>
  <c r="I3433" i="131"/>
  <c r="H3433" i="131"/>
  <c r="G3433" i="131"/>
  <c r="F3433" i="131"/>
  <c r="E3433" i="131"/>
  <c r="D3433" i="131"/>
  <c r="C3433" i="131"/>
  <c r="AD3432" i="131"/>
  <c r="AC3432" i="131"/>
  <c r="AB3432" i="131"/>
  <c r="AA3432" i="131"/>
  <c r="Z3432" i="131"/>
  <c r="Y3432" i="131"/>
  <c r="X3432" i="131"/>
  <c r="W3432" i="131"/>
  <c r="V3432" i="131"/>
  <c r="U3432" i="131"/>
  <c r="T3432" i="131"/>
  <c r="S3432" i="131"/>
  <c r="R3432" i="131"/>
  <c r="Q3432" i="131"/>
  <c r="P3432" i="131"/>
  <c r="O3432" i="131"/>
  <c r="N3432" i="131"/>
  <c r="M3432" i="131"/>
  <c r="L3432" i="131"/>
  <c r="K3432" i="131"/>
  <c r="J3432" i="131"/>
  <c r="I3432" i="131"/>
  <c r="H3432" i="131"/>
  <c r="G3432" i="131"/>
  <c r="F3432" i="131"/>
  <c r="E3432" i="131"/>
  <c r="D3432" i="131"/>
  <c r="C3432" i="131"/>
  <c r="AD3429" i="131"/>
  <c r="AC3429" i="131"/>
  <c r="AB3429" i="131"/>
  <c r="AA3429" i="131"/>
  <c r="Z3429" i="131"/>
  <c r="Y3429" i="131"/>
  <c r="X3429" i="131"/>
  <c r="W3429" i="131"/>
  <c r="V3429" i="131"/>
  <c r="U3429" i="131"/>
  <c r="T3429" i="131"/>
  <c r="S3429" i="131"/>
  <c r="R3429" i="131"/>
  <c r="Q3429" i="131"/>
  <c r="P3429" i="131"/>
  <c r="O3429" i="131"/>
  <c r="N3429" i="131"/>
  <c r="M3429" i="131"/>
  <c r="L3429" i="131"/>
  <c r="K3429" i="131"/>
  <c r="J3429" i="131"/>
  <c r="I3429" i="131"/>
  <c r="H3429" i="131"/>
  <c r="G3429" i="131"/>
  <c r="F3429" i="131"/>
  <c r="E3429" i="131"/>
  <c r="D3429" i="131"/>
  <c r="C3429" i="131"/>
  <c r="AG3428" i="131"/>
  <c r="AD3428" i="131"/>
  <c r="AC3428" i="131"/>
  <c r="AB3428" i="131"/>
  <c r="AA3428" i="131"/>
  <c r="Z3428" i="131"/>
  <c r="Y3428" i="131"/>
  <c r="X3428" i="131"/>
  <c r="W3428" i="131"/>
  <c r="V3428" i="131"/>
  <c r="U3428" i="131"/>
  <c r="T3428" i="131"/>
  <c r="S3428" i="131"/>
  <c r="R3428" i="131"/>
  <c r="Q3428" i="131"/>
  <c r="P3428" i="131"/>
  <c r="O3428" i="131"/>
  <c r="N3428" i="131"/>
  <c r="M3428" i="131"/>
  <c r="L3428" i="131"/>
  <c r="K3428" i="131"/>
  <c r="J3428" i="131"/>
  <c r="I3428" i="131"/>
  <c r="H3428" i="131"/>
  <c r="G3428" i="131"/>
  <c r="F3428" i="131"/>
  <c r="E3428" i="131"/>
  <c r="D3428" i="131"/>
  <c r="C3428" i="131"/>
  <c r="AG3427" i="131"/>
  <c r="AD3427" i="131"/>
  <c r="AC3427" i="131"/>
  <c r="AB3427" i="131"/>
  <c r="AA3427" i="131"/>
  <c r="Z3427" i="131"/>
  <c r="Y3427" i="131"/>
  <c r="X3427" i="131"/>
  <c r="W3427" i="131"/>
  <c r="V3427" i="131"/>
  <c r="U3427" i="131"/>
  <c r="T3427" i="131"/>
  <c r="S3427" i="131"/>
  <c r="R3427" i="131"/>
  <c r="Q3427" i="131"/>
  <c r="P3427" i="131"/>
  <c r="O3427" i="131"/>
  <c r="N3427" i="131"/>
  <c r="M3427" i="131"/>
  <c r="L3427" i="131"/>
  <c r="K3427" i="131"/>
  <c r="J3427" i="131"/>
  <c r="I3427" i="131"/>
  <c r="H3427" i="131"/>
  <c r="G3427" i="131"/>
  <c r="F3427" i="131"/>
  <c r="E3427" i="131"/>
  <c r="D3427" i="131"/>
  <c r="C3427" i="131"/>
  <c r="AG3426" i="131"/>
  <c r="AD3426" i="131"/>
  <c r="AC3426" i="131"/>
  <c r="AB3426" i="131"/>
  <c r="AA3426" i="131"/>
  <c r="Z3426" i="131"/>
  <c r="Y3426" i="131"/>
  <c r="X3426" i="131"/>
  <c r="W3426" i="131"/>
  <c r="V3426" i="131"/>
  <c r="U3426" i="131"/>
  <c r="T3426" i="131"/>
  <c r="S3426" i="131"/>
  <c r="R3426" i="131"/>
  <c r="Q3426" i="131"/>
  <c r="P3426" i="131"/>
  <c r="O3426" i="131"/>
  <c r="N3426" i="131"/>
  <c r="M3426" i="131"/>
  <c r="L3426" i="131"/>
  <c r="K3426" i="131"/>
  <c r="J3426" i="131"/>
  <c r="I3426" i="131"/>
  <c r="H3426" i="131"/>
  <c r="G3426" i="131"/>
  <c r="F3426" i="131"/>
  <c r="E3426" i="131"/>
  <c r="D3426" i="131"/>
  <c r="C3426" i="131"/>
  <c r="AG3425" i="131"/>
  <c r="AD3425" i="131"/>
  <c r="AC3425" i="131"/>
  <c r="AB3425" i="131"/>
  <c r="AA3425" i="131"/>
  <c r="Z3425" i="131"/>
  <c r="Y3425" i="131"/>
  <c r="X3425" i="131"/>
  <c r="W3425" i="131"/>
  <c r="V3425" i="131"/>
  <c r="U3425" i="131"/>
  <c r="T3425" i="131"/>
  <c r="S3425" i="131"/>
  <c r="R3425" i="131"/>
  <c r="Q3425" i="131"/>
  <c r="P3425" i="131"/>
  <c r="O3425" i="131"/>
  <c r="N3425" i="131"/>
  <c r="M3425" i="131"/>
  <c r="L3425" i="131"/>
  <c r="K3425" i="131"/>
  <c r="J3425" i="131"/>
  <c r="I3425" i="131"/>
  <c r="H3425" i="131"/>
  <c r="G3425" i="131"/>
  <c r="F3425" i="131"/>
  <c r="E3425" i="131"/>
  <c r="D3425" i="131"/>
  <c r="C3425" i="131"/>
  <c r="AG3424" i="131"/>
  <c r="AD3424" i="131"/>
  <c r="AC3424" i="131"/>
  <c r="AB3424" i="131"/>
  <c r="AA3424" i="131"/>
  <c r="Z3424" i="131"/>
  <c r="Y3424" i="131"/>
  <c r="X3424" i="131"/>
  <c r="W3424" i="131"/>
  <c r="V3424" i="131"/>
  <c r="U3424" i="131"/>
  <c r="T3424" i="131"/>
  <c r="S3424" i="131"/>
  <c r="R3424" i="131"/>
  <c r="Q3424" i="131"/>
  <c r="P3424" i="131"/>
  <c r="O3424" i="131"/>
  <c r="N3424" i="131"/>
  <c r="M3424" i="131"/>
  <c r="L3424" i="131"/>
  <c r="K3424" i="131"/>
  <c r="J3424" i="131"/>
  <c r="I3424" i="131"/>
  <c r="H3424" i="131"/>
  <c r="G3424" i="131"/>
  <c r="F3424" i="131"/>
  <c r="E3424" i="131"/>
  <c r="D3424" i="131"/>
  <c r="C3424" i="131"/>
  <c r="AG3423" i="131"/>
  <c r="AD3423" i="131"/>
  <c r="AC3423" i="131"/>
  <c r="AB3423" i="131"/>
  <c r="AA3423" i="131"/>
  <c r="Z3423" i="131"/>
  <c r="Y3423" i="131"/>
  <c r="X3423" i="131"/>
  <c r="W3423" i="131"/>
  <c r="V3423" i="131"/>
  <c r="U3423" i="131"/>
  <c r="T3423" i="131"/>
  <c r="S3423" i="131"/>
  <c r="R3423" i="131"/>
  <c r="Q3423" i="131"/>
  <c r="P3423" i="131"/>
  <c r="O3423" i="131"/>
  <c r="N3423" i="131"/>
  <c r="M3423" i="131"/>
  <c r="L3423" i="131"/>
  <c r="K3423" i="131"/>
  <c r="J3423" i="131"/>
  <c r="I3423" i="131"/>
  <c r="H3423" i="131"/>
  <c r="G3423" i="131"/>
  <c r="F3423" i="131"/>
  <c r="E3423" i="131"/>
  <c r="D3423" i="131"/>
  <c r="C3423" i="131"/>
  <c r="AG3422" i="131"/>
  <c r="AD3422" i="131"/>
  <c r="AC3422" i="131"/>
  <c r="AB3422" i="131"/>
  <c r="AA3422" i="131"/>
  <c r="Z3422" i="131"/>
  <c r="Y3422" i="131"/>
  <c r="X3422" i="131"/>
  <c r="W3422" i="131"/>
  <c r="V3422" i="131"/>
  <c r="U3422" i="131"/>
  <c r="T3422" i="131"/>
  <c r="S3422" i="131"/>
  <c r="R3422" i="131"/>
  <c r="Q3422" i="131"/>
  <c r="P3422" i="131"/>
  <c r="O3422" i="131"/>
  <c r="N3422" i="131"/>
  <c r="M3422" i="131"/>
  <c r="L3422" i="131"/>
  <c r="K3422" i="131"/>
  <c r="J3422" i="131"/>
  <c r="I3422" i="131"/>
  <c r="H3422" i="131"/>
  <c r="G3422" i="131"/>
  <c r="F3422" i="131"/>
  <c r="E3422" i="131"/>
  <c r="D3422" i="131"/>
  <c r="C3422" i="131"/>
  <c r="AG3421" i="131"/>
  <c r="AD3421" i="131"/>
  <c r="AC3421" i="131"/>
  <c r="AB3421" i="131"/>
  <c r="AA3421" i="131"/>
  <c r="Z3421" i="131"/>
  <c r="Y3421" i="131"/>
  <c r="X3421" i="131"/>
  <c r="W3421" i="131"/>
  <c r="V3421" i="131"/>
  <c r="U3421" i="131"/>
  <c r="T3421" i="131"/>
  <c r="S3421" i="131"/>
  <c r="R3421" i="131"/>
  <c r="Q3421" i="131"/>
  <c r="P3421" i="131"/>
  <c r="O3421" i="131"/>
  <c r="N3421" i="131"/>
  <c r="M3421" i="131"/>
  <c r="L3421" i="131"/>
  <c r="K3421" i="131"/>
  <c r="J3421" i="131"/>
  <c r="I3421" i="131"/>
  <c r="H3421" i="131"/>
  <c r="G3421" i="131"/>
  <c r="F3421" i="131"/>
  <c r="E3421" i="131"/>
  <c r="D3421" i="131"/>
  <c r="C3421" i="131"/>
  <c r="AG3420" i="131"/>
  <c r="AD3420" i="131"/>
  <c r="AC3420" i="131"/>
  <c r="AB3420" i="131"/>
  <c r="AA3420" i="131"/>
  <c r="Z3420" i="131"/>
  <c r="Y3420" i="131"/>
  <c r="X3420" i="131"/>
  <c r="W3420" i="131"/>
  <c r="V3420" i="131"/>
  <c r="U3420" i="131"/>
  <c r="T3420" i="131"/>
  <c r="S3420" i="131"/>
  <c r="R3420" i="131"/>
  <c r="Q3420" i="131"/>
  <c r="P3420" i="131"/>
  <c r="O3420" i="131"/>
  <c r="N3420" i="131"/>
  <c r="M3420" i="131"/>
  <c r="L3420" i="131"/>
  <c r="K3420" i="131"/>
  <c r="J3420" i="131"/>
  <c r="I3420" i="131"/>
  <c r="H3420" i="131"/>
  <c r="G3420" i="131"/>
  <c r="F3420" i="131"/>
  <c r="E3420" i="131"/>
  <c r="D3420" i="131"/>
  <c r="C3420" i="131"/>
  <c r="AG3419" i="131"/>
  <c r="AD3419" i="131"/>
  <c r="AC3419" i="131"/>
  <c r="AB3419" i="131"/>
  <c r="AA3419" i="131"/>
  <c r="Z3419" i="131"/>
  <c r="Y3419" i="131"/>
  <c r="X3419" i="131"/>
  <c r="W3419" i="131"/>
  <c r="V3419" i="131"/>
  <c r="U3419" i="131"/>
  <c r="T3419" i="131"/>
  <c r="S3419" i="131"/>
  <c r="R3419" i="131"/>
  <c r="Q3419" i="131"/>
  <c r="P3419" i="131"/>
  <c r="O3419" i="131"/>
  <c r="N3419" i="131"/>
  <c r="M3419" i="131"/>
  <c r="L3419" i="131"/>
  <c r="K3419" i="131"/>
  <c r="J3419" i="131"/>
  <c r="I3419" i="131"/>
  <c r="H3419" i="131"/>
  <c r="G3419" i="131"/>
  <c r="F3419" i="131"/>
  <c r="E3419" i="131"/>
  <c r="D3419" i="131"/>
  <c r="C3419" i="131"/>
  <c r="AD3418" i="131"/>
  <c r="AC3418" i="131"/>
  <c r="AB3418" i="131"/>
  <c r="AA3418" i="131"/>
  <c r="Z3418" i="131"/>
  <c r="Y3418" i="131"/>
  <c r="X3418" i="131"/>
  <c r="W3418" i="131"/>
  <c r="V3418" i="131"/>
  <c r="U3418" i="131"/>
  <c r="T3418" i="131"/>
  <c r="S3418" i="131"/>
  <c r="R3418" i="131"/>
  <c r="Q3418" i="131"/>
  <c r="P3418" i="131"/>
  <c r="O3418" i="131"/>
  <c r="N3418" i="131"/>
  <c r="M3418" i="131"/>
  <c r="L3418" i="131"/>
  <c r="K3418" i="131"/>
  <c r="J3418" i="131"/>
  <c r="I3418" i="131"/>
  <c r="H3418" i="131"/>
  <c r="G3418" i="131"/>
  <c r="F3418" i="131"/>
  <c r="E3418" i="131"/>
  <c r="D3418" i="131"/>
  <c r="C3418" i="131"/>
  <c r="AD3417" i="131"/>
  <c r="AC3417" i="131"/>
  <c r="AB3417" i="131"/>
  <c r="AA3417" i="131"/>
  <c r="Z3417" i="131"/>
  <c r="Y3417" i="131"/>
  <c r="X3417" i="131"/>
  <c r="W3417" i="131"/>
  <c r="V3417" i="131"/>
  <c r="U3417" i="131"/>
  <c r="T3417" i="131"/>
  <c r="S3417" i="131"/>
  <c r="R3417" i="131"/>
  <c r="Q3417" i="131"/>
  <c r="P3417" i="131"/>
  <c r="O3417" i="131"/>
  <c r="N3417" i="131"/>
  <c r="M3417" i="131"/>
  <c r="L3417" i="131"/>
  <c r="K3417" i="131"/>
  <c r="J3417" i="131"/>
  <c r="I3417" i="131"/>
  <c r="H3417" i="131"/>
  <c r="G3417" i="131"/>
  <c r="F3417" i="131"/>
  <c r="E3417" i="131"/>
  <c r="D3417" i="131"/>
  <c r="C3417" i="131"/>
  <c r="AD3416" i="131"/>
  <c r="AC3416" i="131"/>
  <c r="AB3416" i="131"/>
  <c r="AA3416" i="131"/>
  <c r="Z3416" i="131"/>
  <c r="Y3416" i="131"/>
  <c r="X3416" i="131"/>
  <c r="W3416" i="131"/>
  <c r="V3416" i="131"/>
  <c r="U3416" i="131"/>
  <c r="T3416" i="131"/>
  <c r="S3416" i="131"/>
  <c r="R3416" i="131"/>
  <c r="Q3416" i="131"/>
  <c r="P3416" i="131"/>
  <c r="O3416" i="131"/>
  <c r="N3416" i="131"/>
  <c r="M3416" i="131"/>
  <c r="L3416" i="131"/>
  <c r="K3416" i="131"/>
  <c r="J3416" i="131"/>
  <c r="I3416" i="131"/>
  <c r="H3416" i="131"/>
  <c r="G3416" i="131"/>
  <c r="F3416" i="131"/>
  <c r="E3416" i="131"/>
  <c r="D3416" i="131"/>
  <c r="C3416" i="131"/>
  <c r="AD3415" i="131"/>
  <c r="AC3415" i="131"/>
  <c r="AB3415" i="131"/>
  <c r="AA3415" i="131"/>
  <c r="Z3415" i="131"/>
  <c r="Y3415" i="131"/>
  <c r="X3415" i="131"/>
  <c r="W3415" i="131"/>
  <c r="V3415" i="131"/>
  <c r="U3415" i="131"/>
  <c r="T3415" i="131"/>
  <c r="S3415" i="131"/>
  <c r="R3415" i="131"/>
  <c r="Q3415" i="131"/>
  <c r="P3415" i="131"/>
  <c r="O3415" i="131"/>
  <c r="N3415" i="131"/>
  <c r="M3415" i="131"/>
  <c r="L3415" i="131"/>
  <c r="K3415" i="131"/>
  <c r="J3415" i="131"/>
  <c r="I3415" i="131"/>
  <c r="H3415" i="131"/>
  <c r="G3415" i="131"/>
  <c r="F3415" i="131"/>
  <c r="E3415" i="131"/>
  <c r="D3415" i="131"/>
  <c r="C3415" i="131"/>
  <c r="AD3414" i="131"/>
  <c r="AC3414" i="131"/>
  <c r="AB3414" i="131"/>
  <c r="AA3414" i="131"/>
  <c r="Z3414" i="131"/>
  <c r="Y3414" i="131"/>
  <c r="X3414" i="131"/>
  <c r="W3414" i="131"/>
  <c r="V3414" i="131"/>
  <c r="U3414" i="131"/>
  <c r="T3414" i="131"/>
  <c r="S3414" i="131"/>
  <c r="R3414" i="131"/>
  <c r="Q3414" i="131"/>
  <c r="P3414" i="131"/>
  <c r="O3414" i="131"/>
  <c r="N3414" i="131"/>
  <c r="M3414" i="131"/>
  <c r="L3414" i="131"/>
  <c r="K3414" i="131"/>
  <c r="J3414" i="131"/>
  <c r="I3414" i="131"/>
  <c r="H3414" i="131"/>
  <c r="G3414" i="131"/>
  <c r="F3414" i="131"/>
  <c r="E3414" i="131"/>
  <c r="D3414" i="131"/>
  <c r="C3414" i="131"/>
  <c r="AD3413" i="131"/>
  <c r="AC3413" i="131"/>
  <c r="AB3413" i="131"/>
  <c r="AA3413" i="131"/>
  <c r="Z3413" i="131"/>
  <c r="Y3413" i="131"/>
  <c r="X3413" i="131"/>
  <c r="W3413" i="131"/>
  <c r="V3413" i="131"/>
  <c r="U3413" i="131"/>
  <c r="T3413" i="131"/>
  <c r="S3413" i="131"/>
  <c r="R3413" i="131"/>
  <c r="Q3413" i="131"/>
  <c r="P3413" i="131"/>
  <c r="O3413" i="131"/>
  <c r="N3413" i="131"/>
  <c r="M3413" i="131"/>
  <c r="L3413" i="131"/>
  <c r="K3413" i="131"/>
  <c r="J3413" i="131"/>
  <c r="I3413" i="131"/>
  <c r="H3413" i="131"/>
  <c r="G3413" i="131"/>
  <c r="F3413" i="131"/>
  <c r="E3413" i="131"/>
  <c r="D3413" i="131"/>
  <c r="C3413" i="131"/>
  <c r="AD3412" i="131"/>
  <c r="AC3412" i="131"/>
  <c r="AB3412" i="131"/>
  <c r="AA3412" i="131"/>
  <c r="Z3412" i="131"/>
  <c r="Y3412" i="131"/>
  <c r="X3412" i="131"/>
  <c r="W3412" i="131"/>
  <c r="V3412" i="131"/>
  <c r="U3412" i="131"/>
  <c r="T3412" i="131"/>
  <c r="S3412" i="131"/>
  <c r="R3412" i="131"/>
  <c r="Q3412" i="131"/>
  <c r="P3412" i="131"/>
  <c r="O3412" i="131"/>
  <c r="N3412" i="131"/>
  <c r="M3412" i="131"/>
  <c r="L3412" i="131"/>
  <c r="K3412" i="131"/>
  <c r="J3412" i="131"/>
  <c r="I3412" i="131"/>
  <c r="H3412" i="131"/>
  <c r="G3412" i="131"/>
  <c r="F3412" i="131"/>
  <c r="E3412" i="131"/>
  <c r="D3412" i="131"/>
  <c r="C3412" i="131"/>
  <c r="AD3411" i="131"/>
  <c r="AC3411" i="131"/>
  <c r="AB3411" i="131"/>
  <c r="AA3411" i="131"/>
  <c r="Z3411" i="131"/>
  <c r="Y3411" i="131"/>
  <c r="X3411" i="131"/>
  <c r="W3411" i="131"/>
  <c r="V3411" i="131"/>
  <c r="U3411" i="131"/>
  <c r="T3411" i="131"/>
  <c r="S3411" i="131"/>
  <c r="R3411" i="131"/>
  <c r="Q3411" i="131"/>
  <c r="P3411" i="131"/>
  <c r="O3411" i="131"/>
  <c r="N3411" i="131"/>
  <c r="M3411" i="131"/>
  <c r="L3411" i="131"/>
  <c r="K3411" i="131"/>
  <c r="J3411" i="131"/>
  <c r="I3411" i="131"/>
  <c r="H3411" i="131"/>
  <c r="G3411" i="131"/>
  <c r="F3411" i="131"/>
  <c r="E3411" i="131"/>
  <c r="D3411" i="131"/>
  <c r="C3411" i="131"/>
  <c r="AD3410" i="131"/>
  <c r="AC3410" i="131"/>
  <c r="AB3410" i="131"/>
  <c r="AA3410" i="131"/>
  <c r="Z3410" i="131"/>
  <c r="Y3410" i="131"/>
  <c r="X3410" i="131"/>
  <c r="W3410" i="131"/>
  <c r="V3410" i="131"/>
  <c r="U3410" i="131"/>
  <c r="T3410" i="131"/>
  <c r="S3410" i="131"/>
  <c r="R3410" i="131"/>
  <c r="Q3410" i="131"/>
  <c r="P3410" i="131"/>
  <c r="O3410" i="131"/>
  <c r="N3410" i="131"/>
  <c r="M3410" i="131"/>
  <c r="L3410" i="131"/>
  <c r="K3410" i="131"/>
  <c r="J3410" i="131"/>
  <c r="I3410" i="131"/>
  <c r="H3410" i="131"/>
  <c r="G3410" i="131"/>
  <c r="F3410" i="131"/>
  <c r="E3410" i="131"/>
  <c r="D3410" i="131"/>
  <c r="C3410" i="131"/>
  <c r="AD3409" i="131"/>
  <c r="AC3409" i="131"/>
  <c r="AB3409" i="131"/>
  <c r="AA3409" i="131"/>
  <c r="Z3409" i="131"/>
  <c r="Y3409" i="131"/>
  <c r="X3409" i="131"/>
  <c r="W3409" i="131"/>
  <c r="V3409" i="131"/>
  <c r="U3409" i="131"/>
  <c r="T3409" i="131"/>
  <c r="S3409" i="131"/>
  <c r="R3409" i="131"/>
  <c r="Q3409" i="131"/>
  <c r="P3409" i="131"/>
  <c r="O3409" i="131"/>
  <c r="N3409" i="131"/>
  <c r="M3409" i="131"/>
  <c r="L3409" i="131"/>
  <c r="K3409" i="131"/>
  <c r="J3409" i="131"/>
  <c r="I3409" i="131"/>
  <c r="H3409" i="131"/>
  <c r="G3409" i="131"/>
  <c r="F3409" i="131"/>
  <c r="E3409" i="131"/>
  <c r="D3409" i="131"/>
  <c r="C3409" i="131"/>
  <c r="AD3408" i="131"/>
  <c r="AC3408" i="131"/>
  <c r="AB3408" i="131"/>
  <c r="AA3408" i="131"/>
  <c r="Z3408" i="131"/>
  <c r="Y3408" i="131"/>
  <c r="X3408" i="131"/>
  <c r="W3408" i="131"/>
  <c r="V3408" i="131"/>
  <c r="U3408" i="131"/>
  <c r="T3408" i="131"/>
  <c r="S3408" i="131"/>
  <c r="R3408" i="131"/>
  <c r="Q3408" i="131"/>
  <c r="P3408" i="131"/>
  <c r="O3408" i="131"/>
  <c r="N3408" i="131"/>
  <c r="M3408" i="131"/>
  <c r="L3408" i="131"/>
  <c r="K3408" i="131"/>
  <c r="J3408" i="131"/>
  <c r="I3408" i="131"/>
  <c r="H3408" i="131"/>
  <c r="G3408" i="131"/>
  <c r="F3408" i="131"/>
  <c r="E3408" i="131"/>
  <c r="D3408" i="131"/>
  <c r="C3408" i="131"/>
  <c r="AD3407" i="131"/>
  <c r="AC3407" i="131"/>
  <c r="AB3407" i="131"/>
  <c r="AA3407" i="131"/>
  <c r="Z3407" i="131"/>
  <c r="Y3407" i="131"/>
  <c r="X3407" i="131"/>
  <c r="W3407" i="131"/>
  <c r="V3407" i="131"/>
  <c r="U3407" i="131"/>
  <c r="T3407" i="131"/>
  <c r="S3407" i="131"/>
  <c r="R3407" i="131"/>
  <c r="Q3407" i="131"/>
  <c r="P3407" i="131"/>
  <c r="O3407" i="131"/>
  <c r="N3407" i="131"/>
  <c r="M3407" i="131"/>
  <c r="L3407" i="131"/>
  <c r="K3407" i="131"/>
  <c r="J3407" i="131"/>
  <c r="I3407" i="131"/>
  <c r="H3407" i="131"/>
  <c r="G3407" i="131"/>
  <c r="F3407" i="131"/>
  <c r="E3407" i="131"/>
  <c r="D3407" i="131"/>
  <c r="C3407" i="131"/>
  <c r="AD3406" i="131"/>
  <c r="AC3406" i="131"/>
  <c r="AB3406" i="131"/>
  <c r="AA3406" i="131"/>
  <c r="Z3406" i="131"/>
  <c r="Y3406" i="131"/>
  <c r="X3406" i="131"/>
  <c r="W3406" i="131"/>
  <c r="V3406" i="131"/>
  <c r="U3406" i="131"/>
  <c r="T3406" i="131"/>
  <c r="S3406" i="131"/>
  <c r="R3406" i="131"/>
  <c r="Q3406" i="131"/>
  <c r="P3406" i="131"/>
  <c r="O3406" i="131"/>
  <c r="N3406" i="131"/>
  <c r="M3406" i="131"/>
  <c r="L3406" i="131"/>
  <c r="K3406" i="131"/>
  <c r="J3406" i="131"/>
  <c r="I3406" i="131"/>
  <c r="H3406" i="131"/>
  <c r="G3406" i="131"/>
  <c r="F3406" i="131"/>
  <c r="E3406" i="131"/>
  <c r="D3406" i="131"/>
  <c r="C3406" i="131"/>
  <c r="AD3405" i="131"/>
  <c r="AC3405" i="131"/>
  <c r="AB3405" i="131"/>
  <c r="AA3405" i="131"/>
  <c r="Z3405" i="131"/>
  <c r="Y3405" i="131"/>
  <c r="X3405" i="131"/>
  <c r="W3405" i="131"/>
  <c r="V3405" i="131"/>
  <c r="U3405" i="131"/>
  <c r="T3405" i="131"/>
  <c r="S3405" i="131"/>
  <c r="R3405" i="131"/>
  <c r="Q3405" i="131"/>
  <c r="P3405" i="131"/>
  <c r="O3405" i="131"/>
  <c r="N3405" i="131"/>
  <c r="M3405" i="131"/>
  <c r="L3405" i="131"/>
  <c r="K3405" i="131"/>
  <c r="J3405" i="131"/>
  <c r="I3405" i="131"/>
  <c r="H3405" i="131"/>
  <c r="G3405" i="131"/>
  <c r="F3405" i="131"/>
  <c r="E3405" i="131"/>
  <c r="D3405" i="131"/>
  <c r="C3405" i="131"/>
  <c r="AD3404" i="131"/>
  <c r="AC3404" i="131"/>
  <c r="AB3404" i="131"/>
  <c r="AA3404" i="131"/>
  <c r="Z3404" i="131"/>
  <c r="Y3404" i="131"/>
  <c r="X3404" i="131"/>
  <c r="W3404" i="131"/>
  <c r="V3404" i="131"/>
  <c r="U3404" i="131"/>
  <c r="T3404" i="131"/>
  <c r="S3404" i="131"/>
  <c r="R3404" i="131"/>
  <c r="Q3404" i="131"/>
  <c r="P3404" i="131"/>
  <c r="O3404" i="131"/>
  <c r="N3404" i="131"/>
  <c r="M3404" i="131"/>
  <c r="L3404" i="131"/>
  <c r="K3404" i="131"/>
  <c r="J3404" i="131"/>
  <c r="I3404" i="131"/>
  <c r="H3404" i="131"/>
  <c r="G3404" i="131"/>
  <c r="F3404" i="131"/>
  <c r="E3404" i="131"/>
  <c r="D3404" i="131"/>
  <c r="C3404" i="131"/>
  <c r="AD3403" i="131"/>
  <c r="AC3403" i="131"/>
  <c r="AB3403" i="131"/>
  <c r="AA3403" i="131"/>
  <c r="Z3403" i="131"/>
  <c r="Y3403" i="131"/>
  <c r="X3403" i="131"/>
  <c r="W3403" i="131"/>
  <c r="V3403" i="131"/>
  <c r="U3403" i="131"/>
  <c r="T3403" i="131"/>
  <c r="S3403" i="131"/>
  <c r="R3403" i="131"/>
  <c r="Q3403" i="131"/>
  <c r="P3403" i="131"/>
  <c r="O3403" i="131"/>
  <c r="N3403" i="131"/>
  <c r="M3403" i="131"/>
  <c r="L3403" i="131"/>
  <c r="K3403" i="131"/>
  <c r="J3403" i="131"/>
  <c r="I3403" i="131"/>
  <c r="H3403" i="131"/>
  <c r="G3403" i="131"/>
  <c r="F3403" i="131"/>
  <c r="E3403" i="131"/>
  <c r="D3403" i="131"/>
  <c r="C3403" i="131"/>
  <c r="AD3402" i="131"/>
  <c r="AC3402" i="131"/>
  <c r="AB3402" i="131"/>
  <c r="AA3402" i="131"/>
  <c r="Z3402" i="131"/>
  <c r="Y3402" i="131"/>
  <c r="X3402" i="131"/>
  <c r="W3402" i="131"/>
  <c r="V3402" i="131"/>
  <c r="U3402" i="131"/>
  <c r="T3402" i="131"/>
  <c r="S3402" i="131"/>
  <c r="R3402" i="131"/>
  <c r="Q3402" i="131"/>
  <c r="P3402" i="131"/>
  <c r="O3402" i="131"/>
  <c r="N3402" i="131"/>
  <c r="M3402" i="131"/>
  <c r="L3402" i="131"/>
  <c r="K3402" i="131"/>
  <c r="J3402" i="131"/>
  <c r="I3402" i="131"/>
  <c r="H3402" i="131"/>
  <c r="G3402" i="131"/>
  <c r="F3402" i="131"/>
  <c r="E3402" i="131"/>
  <c r="D3402" i="131"/>
  <c r="C3402" i="131"/>
  <c r="AD3399" i="131"/>
  <c r="AC3399" i="131"/>
  <c r="AB3399" i="131"/>
  <c r="AA3399" i="131"/>
  <c r="Z3399" i="131"/>
  <c r="Y3399" i="131"/>
  <c r="X3399" i="131"/>
  <c r="W3399" i="131"/>
  <c r="V3399" i="131"/>
  <c r="U3399" i="131"/>
  <c r="T3399" i="131"/>
  <c r="S3399" i="131"/>
  <c r="R3399" i="131"/>
  <c r="Q3399" i="131"/>
  <c r="P3399" i="131"/>
  <c r="O3399" i="131"/>
  <c r="N3399" i="131"/>
  <c r="M3399" i="131"/>
  <c r="L3399" i="131"/>
  <c r="K3399" i="131"/>
  <c r="J3399" i="131"/>
  <c r="I3399" i="131"/>
  <c r="H3399" i="131"/>
  <c r="G3399" i="131"/>
  <c r="F3399" i="131"/>
  <c r="E3399" i="131"/>
  <c r="D3399" i="131"/>
  <c r="C3399" i="131"/>
  <c r="AG3398" i="131"/>
  <c r="AD3398" i="131"/>
  <c r="AC3398" i="131"/>
  <c r="AB3398" i="131"/>
  <c r="AA3398" i="131"/>
  <c r="Z3398" i="131"/>
  <c r="Y3398" i="131"/>
  <c r="X3398" i="131"/>
  <c r="W3398" i="131"/>
  <c r="V3398" i="131"/>
  <c r="U3398" i="131"/>
  <c r="T3398" i="131"/>
  <c r="S3398" i="131"/>
  <c r="R3398" i="131"/>
  <c r="Q3398" i="131"/>
  <c r="P3398" i="131"/>
  <c r="O3398" i="131"/>
  <c r="N3398" i="131"/>
  <c r="M3398" i="131"/>
  <c r="L3398" i="131"/>
  <c r="K3398" i="131"/>
  <c r="J3398" i="131"/>
  <c r="I3398" i="131"/>
  <c r="H3398" i="131"/>
  <c r="G3398" i="131"/>
  <c r="F3398" i="131"/>
  <c r="E3398" i="131"/>
  <c r="D3398" i="131"/>
  <c r="C3398" i="131"/>
  <c r="AG3397" i="131"/>
  <c r="AD3397" i="131"/>
  <c r="AC3397" i="131"/>
  <c r="AB3397" i="131"/>
  <c r="AA3397" i="131"/>
  <c r="Z3397" i="131"/>
  <c r="Y3397" i="131"/>
  <c r="X3397" i="131"/>
  <c r="W3397" i="131"/>
  <c r="V3397" i="131"/>
  <c r="U3397" i="131"/>
  <c r="T3397" i="131"/>
  <c r="S3397" i="131"/>
  <c r="R3397" i="131"/>
  <c r="Q3397" i="131"/>
  <c r="P3397" i="131"/>
  <c r="O3397" i="131"/>
  <c r="N3397" i="131"/>
  <c r="M3397" i="131"/>
  <c r="L3397" i="131"/>
  <c r="K3397" i="131"/>
  <c r="J3397" i="131"/>
  <c r="I3397" i="131"/>
  <c r="H3397" i="131"/>
  <c r="G3397" i="131"/>
  <c r="F3397" i="131"/>
  <c r="E3397" i="131"/>
  <c r="D3397" i="131"/>
  <c r="C3397" i="131"/>
  <c r="AG3396" i="131"/>
  <c r="AD3396" i="131"/>
  <c r="AC3396" i="131"/>
  <c r="AB3396" i="131"/>
  <c r="AA3396" i="131"/>
  <c r="Z3396" i="131"/>
  <c r="Y3396" i="131"/>
  <c r="X3396" i="131"/>
  <c r="W3396" i="131"/>
  <c r="V3396" i="131"/>
  <c r="U3396" i="131"/>
  <c r="T3396" i="131"/>
  <c r="S3396" i="131"/>
  <c r="R3396" i="131"/>
  <c r="Q3396" i="131"/>
  <c r="P3396" i="131"/>
  <c r="O3396" i="131"/>
  <c r="N3396" i="131"/>
  <c r="M3396" i="131"/>
  <c r="L3396" i="131"/>
  <c r="K3396" i="131"/>
  <c r="J3396" i="131"/>
  <c r="I3396" i="131"/>
  <c r="H3396" i="131"/>
  <c r="G3396" i="131"/>
  <c r="F3396" i="131"/>
  <c r="E3396" i="131"/>
  <c r="D3396" i="131"/>
  <c r="C3396" i="131"/>
  <c r="AG3395" i="131"/>
  <c r="AD3395" i="131"/>
  <c r="AC3395" i="131"/>
  <c r="AB3395" i="131"/>
  <c r="AA3395" i="131"/>
  <c r="Z3395" i="131"/>
  <c r="Y3395" i="131"/>
  <c r="X3395" i="131"/>
  <c r="W3395" i="131"/>
  <c r="V3395" i="131"/>
  <c r="U3395" i="131"/>
  <c r="T3395" i="131"/>
  <c r="S3395" i="131"/>
  <c r="R3395" i="131"/>
  <c r="Q3395" i="131"/>
  <c r="P3395" i="131"/>
  <c r="O3395" i="131"/>
  <c r="N3395" i="131"/>
  <c r="M3395" i="131"/>
  <c r="L3395" i="131"/>
  <c r="K3395" i="131"/>
  <c r="J3395" i="131"/>
  <c r="I3395" i="131"/>
  <c r="H3395" i="131"/>
  <c r="G3395" i="131"/>
  <c r="F3395" i="131"/>
  <c r="E3395" i="131"/>
  <c r="D3395" i="131"/>
  <c r="C3395" i="131"/>
  <c r="AG3394" i="131"/>
  <c r="AD3394" i="131"/>
  <c r="AC3394" i="131"/>
  <c r="AB3394" i="131"/>
  <c r="AA3394" i="131"/>
  <c r="Z3394" i="131"/>
  <c r="Y3394" i="131"/>
  <c r="X3394" i="131"/>
  <c r="W3394" i="131"/>
  <c r="V3394" i="131"/>
  <c r="U3394" i="131"/>
  <c r="T3394" i="131"/>
  <c r="S3394" i="131"/>
  <c r="R3394" i="131"/>
  <c r="Q3394" i="131"/>
  <c r="P3394" i="131"/>
  <c r="O3394" i="131"/>
  <c r="N3394" i="131"/>
  <c r="M3394" i="131"/>
  <c r="L3394" i="131"/>
  <c r="K3394" i="131"/>
  <c r="J3394" i="131"/>
  <c r="I3394" i="131"/>
  <c r="H3394" i="131"/>
  <c r="G3394" i="131"/>
  <c r="F3394" i="131"/>
  <c r="E3394" i="131"/>
  <c r="D3394" i="131"/>
  <c r="C3394" i="131"/>
  <c r="AG3393" i="131"/>
  <c r="AD3393" i="131"/>
  <c r="AC3393" i="131"/>
  <c r="AB3393" i="131"/>
  <c r="AA3393" i="131"/>
  <c r="Z3393" i="131"/>
  <c r="Y3393" i="131"/>
  <c r="X3393" i="131"/>
  <c r="W3393" i="131"/>
  <c r="V3393" i="131"/>
  <c r="U3393" i="131"/>
  <c r="T3393" i="131"/>
  <c r="S3393" i="131"/>
  <c r="R3393" i="131"/>
  <c r="Q3393" i="131"/>
  <c r="P3393" i="131"/>
  <c r="O3393" i="131"/>
  <c r="N3393" i="131"/>
  <c r="M3393" i="131"/>
  <c r="L3393" i="131"/>
  <c r="K3393" i="131"/>
  <c r="J3393" i="131"/>
  <c r="I3393" i="131"/>
  <c r="H3393" i="131"/>
  <c r="G3393" i="131"/>
  <c r="F3393" i="131"/>
  <c r="E3393" i="131"/>
  <c r="D3393" i="131"/>
  <c r="C3393" i="131"/>
  <c r="AG3392" i="131"/>
  <c r="AD3392" i="131"/>
  <c r="AC3392" i="131"/>
  <c r="AB3392" i="131"/>
  <c r="AA3392" i="131"/>
  <c r="Z3392" i="131"/>
  <c r="Y3392" i="131"/>
  <c r="X3392" i="131"/>
  <c r="W3392" i="131"/>
  <c r="V3392" i="131"/>
  <c r="U3392" i="131"/>
  <c r="T3392" i="131"/>
  <c r="S3392" i="131"/>
  <c r="R3392" i="131"/>
  <c r="Q3392" i="131"/>
  <c r="P3392" i="131"/>
  <c r="O3392" i="131"/>
  <c r="N3392" i="131"/>
  <c r="M3392" i="131"/>
  <c r="L3392" i="131"/>
  <c r="K3392" i="131"/>
  <c r="J3392" i="131"/>
  <c r="I3392" i="131"/>
  <c r="H3392" i="131"/>
  <c r="G3392" i="131"/>
  <c r="F3392" i="131"/>
  <c r="E3392" i="131"/>
  <c r="D3392" i="131"/>
  <c r="C3392" i="131"/>
  <c r="AG3391" i="131"/>
  <c r="AD3391" i="131"/>
  <c r="AC3391" i="131"/>
  <c r="AB3391" i="131"/>
  <c r="AA3391" i="131"/>
  <c r="Z3391" i="131"/>
  <c r="Y3391" i="131"/>
  <c r="X3391" i="131"/>
  <c r="W3391" i="131"/>
  <c r="V3391" i="131"/>
  <c r="U3391" i="131"/>
  <c r="T3391" i="131"/>
  <c r="S3391" i="131"/>
  <c r="R3391" i="131"/>
  <c r="Q3391" i="131"/>
  <c r="P3391" i="131"/>
  <c r="O3391" i="131"/>
  <c r="N3391" i="131"/>
  <c r="M3391" i="131"/>
  <c r="L3391" i="131"/>
  <c r="K3391" i="131"/>
  <c r="J3391" i="131"/>
  <c r="I3391" i="131"/>
  <c r="H3391" i="131"/>
  <c r="G3391" i="131"/>
  <c r="F3391" i="131"/>
  <c r="E3391" i="131"/>
  <c r="D3391" i="131"/>
  <c r="C3391" i="131"/>
  <c r="AG3390" i="131"/>
  <c r="AD3390" i="131"/>
  <c r="AC3390" i="131"/>
  <c r="AB3390" i="131"/>
  <c r="AA3390" i="131"/>
  <c r="Z3390" i="131"/>
  <c r="Y3390" i="131"/>
  <c r="X3390" i="131"/>
  <c r="W3390" i="131"/>
  <c r="V3390" i="131"/>
  <c r="U3390" i="131"/>
  <c r="T3390" i="131"/>
  <c r="S3390" i="131"/>
  <c r="R3390" i="131"/>
  <c r="Q3390" i="131"/>
  <c r="P3390" i="131"/>
  <c r="O3390" i="131"/>
  <c r="N3390" i="131"/>
  <c r="M3390" i="131"/>
  <c r="L3390" i="131"/>
  <c r="K3390" i="131"/>
  <c r="J3390" i="131"/>
  <c r="I3390" i="131"/>
  <c r="H3390" i="131"/>
  <c r="G3390" i="131"/>
  <c r="F3390" i="131"/>
  <c r="E3390" i="131"/>
  <c r="D3390" i="131"/>
  <c r="C3390" i="131"/>
  <c r="AG3389" i="131"/>
  <c r="AD3389" i="131"/>
  <c r="AC3389" i="131"/>
  <c r="AB3389" i="131"/>
  <c r="AA3389" i="131"/>
  <c r="Z3389" i="131"/>
  <c r="Y3389" i="131"/>
  <c r="X3389" i="131"/>
  <c r="W3389" i="131"/>
  <c r="V3389" i="131"/>
  <c r="U3389" i="131"/>
  <c r="T3389" i="131"/>
  <c r="S3389" i="131"/>
  <c r="R3389" i="131"/>
  <c r="Q3389" i="131"/>
  <c r="P3389" i="131"/>
  <c r="O3389" i="131"/>
  <c r="N3389" i="131"/>
  <c r="M3389" i="131"/>
  <c r="L3389" i="131"/>
  <c r="K3389" i="131"/>
  <c r="J3389" i="131"/>
  <c r="I3389" i="131"/>
  <c r="H3389" i="131"/>
  <c r="G3389" i="131"/>
  <c r="F3389" i="131"/>
  <c r="E3389" i="131"/>
  <c r="D3389" i="131"/>
  <c r="C3389" i="131"/>
  <c r="AD3388" i="131"/>
  <c r="AC3388" i="131"/>
  <c r="AB3388" i="131"/>
  <c r="AA3388" i="131"/>
  <c r="Z3388" i="131"/>
  <c r="Y3388" i="131"/>
  <c r="X3388" i="131"/>
  <c r="W3388" i="131"/>
  <c r="V3388" i="131"/>
  <c r="U3388" i="131"/>
  <c r="T3388" i="131"/>
  <c r="S3388" i="131"/>
  <c r="R3388" i="131"/>
  <c r="Q3388" i="131"/>
  <c r="P3388" i="131"/>
  <c r="O3388" i="131"/>
  <c r="N3388" i="131"/>
  <c r="M3388" i="131"/>
  <c r="L3388" i="131"/>
  <c r="K3388" i="131"/>
  <c r="J3388" i="131"/>
  <c r="I3388" i="131"/>
  <c r="H3388" i="131"/>
  <c r="G3388" i="131"/>
  <c r="F3388" i="131"/>
  <c r="E3388" i="131"/>
  <c r="D3388" i="131"/>
  <c r="C3388" i="131"/>
  <c r="AD3387" i="131"/>
  <c r="AC3387" i="131"/>
  <c r="AB3387" i="131"/>
  <c r="AA3387" i="131"/>
  <c r="Z3387" i="131"/>
  <c r="Y3387" i="131"/>
  <c r="X3387" i="131"/>
  <c r="W3387" i="131"/>
  <c r="V3387" i="131"/>
  <c r="U3387" i="131"/>
  <c r="T3387" i="131"/>
  <c r="S3387" i="131"/>
  <c r="R3387" i="131"/>
  <c r="Q3387" i="131"/>
  <c r="P3387" i="131"/>
  <c r="O3387" i="131"/>
  <c r="N3387" i="131"/>
  <c r="M3387" i="131"/>
  <c r="L3387" i="131"/>
  <c r="K3387" i="131"/>
  <c r="J3387" i="131"/>
  <c r="I3387" i="131"/>
  <c r="H3387" i="131"/>
  <c r="G3387" i="131"/>
  <c r="F3387" i="131"/>
  <c r="E3387" i="131"/>
  <c r="D3387" i="131"/>
  <c r="C3387" i="131"/>
  <c r="AD3386" i="131"/>
  <c r="AC3386" i="131"/>
  <c r="AB3386" i="131"/>
  <c r="AA3386" i="131"/>
  <c r="Z3386" i="131"/>
  <c r="Y3386" i="131"/>
  <c r="X3386" i="131"/>
  <c r="W3386" i="131"/>
  <c r="V3386" i="131"/>
  <c r="U3386" i="131"/>
  <c r="T3386" i="131"/>
  <c r="S3386" i="131"/>
  <c r="R3386" i="131"/>
  <c r="Q3386" i="131"/>
  <c r="P3386" i="131"/>
  <c r="O3386" i="131"/>
  <c r="N3386" i="131"/>
  <c r="M3386" i="131"/>
  <c r="L3386" i="131"/>
  <c r="K3386" i="131"/>
  <c r="J3386" i="131"/>
  <c r="I3386" i="131"/>
  <c r="H3386" i="131"/>
  <c r="G3386" i="131"/>
  <c r="F3386" i="131"/>
  <c r="E3386" i="131"/>
  <c r="D3386" i="131"/>
  <c r="C3386" i="131"/>
  <c r="AD3385" i="131"/>
  <c r="AC3385" i="131"/>
  <c r="AB3385" i="131"/>
  <c r="AA3385" i="131"/>
  <c r="Z3385" i="131"/>
  <c r="Y3385" i="131"/>
  <c r="X3385" i="131"/>
  <c r="W3385" i="131"/>
  <c r="V3385" i="131"/>
  <c r="U3385" i="131"/>
  <c r="T3385" i="131"/>
  <c r="S3385" i="131"/>
  <c r="R3385" i="131"/>
  <c r="Q3385" i="131"/>
  <c r="P3385" i="131"/>
  <c r="O3385" i="131"/>
  <c r="N3385" i="131"/>
  <c r="M3385" i="131"/>
  <c r="L3385" i="131"/>
  <c r="K3385" i="131"/>
  <c r="J3385" i="131"/>
  <c r="I3385" i="131"/>
  <c r="H3385" i="131"/>
  <c r="G3385" i="131"/>
  <c r="F3385" i="131"/>
  <c r="E3385" i="131"/>
  <c r="D3385" i="131"/>
  <c r="C3385" i="131"/>
  <c r="AD3384" i="131"/>
  <c r="AC3384" i="131"/>
  <c r="AB3384" i="131"/>
  <c r="AA3384" i="131"/>
  <c r="Z3384" i="131"/>
  <c r="Y3384" i="131"/>
  <c r="X3384" i="131"/>
  <c r="W3384" i="131"/>
  <c r="V3384" i="131"/>
  <c r="U3384" i="131"/>
  <c r="T3384" i="131"/>
  <c r="S3384" i="131"/>
  <c r="R3384" i="131"/>
  <c r="Q3384" i="131"/>
  <c r="P3384" i="131"/>
  <c r="O3384" i="131"/>
  <c r="N3384" i="131"/>
  <c r="M3384" i="131"/>
  <c r="L3384" i="131"/>
  <c r="K3384" i="131"/>
  <c r="J3384" i="131"/>
  <c r="I3384" i="131"/>
  <c r="H3384" i="131"/>
  <c r="G3384" i="131"/>
  <c r="F3384" i="131"/>
  <c r="E3384" i="131"/>
  <c r="D3384" i="131"/>
  <c r="C3384" i="131"/>
  <c r="AD3383" i="131"/>
  <c r="AC3383" i="131"/>
  <c r="AB3383" i="131"/>
  <c r="AA3383" i="131"/>
  <c r="Z3383" i="131"/>
  <c r="Y3383" i="131"/>
  <c r="X3383" i="131"/>
  <c r="W3383" i="131"/>
  <c r="V3383" i="131"/>
  <c r="U3383" i="131"/>
  <c r="T3383" i="131"/>
  <c r="S3383" i="131"/>
  <c r="R3383" i="131"/>
  <c r="Q3383" i="131"/>
  <c r="P3383" i="131"/>
  <c r="O3383" i="131"/>
  <c r="N3383" i="131"/>
  <c r="M3383" i="131"/>
  <c r="L3383" i="131"/>
  <c r="K3383" i="131"/>
  <c r="J3383" i="131"/>
  <c r="I3383" i="131"/>
  <c r="H3383" i="131"/>
  <c r="G3383" i="131"/>
  <c r="F3383" i="131"/>
  <c r="E3383" i="131"/>
  <c r="D3383" i="131"/>
  <c r="C3383" i="131"/>
  <c r="AD3382" i="131"/>
  <c r="AC3382" i="131"/>
  <c r="AB3382" i="131"/>
  <c r="AA3382" i="131"/>
  <c r="Z3382" i="131"/>
  <c r="Y3382" i="131"/>
  <c r="X3382" i="131"/>
  <c r="W3382" i="131"/>
  <c r="V3382" i="131"/>
  <c r="U3382" i="131"/>
  <c r="T3382" i="131"/>
  <c r="S3382" i="131"/>
  <c r="R3382" i="131"/>
  <c r="Q3382" i="131"/>
  <c r="P3382" i="131"/>
  <c r="O3382" i="131"/>
  <c r="N3382" i="131"/>
  <c r="M3382" i="131"/>
  <c r="L3382" i="131"/>
  <c r="K3382" i="131"/>
  <c r="J3382" i="131"/>
  <c r="I3382" i="131"/>
  <c r="H3382" i="131"/>
  <c r="G3382" i="131"/>
  <c r="F3382" i="131"/>
  <c r="E3382" i="131"/>
  <c r="D3382" i="131"/>
  <c r="C3382" i="131"/>
  <c r="AD3381" i="131"/>
  <c r="AC3381" i="131"/>
  <c r="AB3381" i="131"/>
  <c r="AA3381" i="131"/>
  <c r="Z3381" i="131"/>
  <c r="Y3381" i="131"/>
  <c r="X3381" i="131"/>
  <c r="W3381" i="131"/>
  <c r="V3381" i="131"/>
  <c r="U3381" i="131"/>
  <c r="T3381" i="131"/>
  <c r="S3381" i="131"/>
  <c r="R3381" i="131"/>
  <c r="Q3381" i="131"/>
  <c r="P3381" i="131"/>
  <c r="O3381" i="131"/>
  <c r="N3381" i="131"/>
  <c r="M3381" i="131"/>
  <c r="L3381" i="131"/>
  <c r="K3381" i="131"/>
  <c r="J3381" i="131"/>
  <c r="I3381" i="131"/>
  <c r="H3381" i="131"/>
  <c r="G3381" i="131"/>
  <c r="F3381" i="131"/>
  <c r="E3381" i="131"/>
  <c r="D3381" i="131"/>
  <c r="C3381" i="131"/>
  <c r="AD3380" i="131"/>
  <c r="AC3380" i="131"/>
  <c r="AB3380" i="131"/>
  <c r="AA3380" i="131"/>
  <c r="Z3380" i="131"/>
  <c r="Y3380" i="131"/>
  <c r="X3380" i="131"/>
  <c r="W3380" i="131"/>
  <c r="V3380" i="131"/>
  <c r="U3380" i="131"/>
  <c r="T3380" i="131"/>
  <c r="S3380" i="131"/>
  <c r="R3380" i="131"/>
  <c r="Q3380" i="131"/>
  <c r="P3380" i="131"/>
  <c r="O3380" i="131"/>
  <c r="N3380" i="131"/>
  <c r="M3380" i="131"/>
  <c r="L3380" i="131"/>
  <c r="K3380" i="131"/>
  <c r="J3380" i="131"/>
  <c r="I3380" i="131"/>
  <c r="H3380" i="131"/>
  <c r="G3380" i="131"/>
  <c r="F3380" i="131"/>
  <c r="E3380" i="131"/>
  <c r="D3380" i="131"/>
  <c r="C3380" i="131"/>
  <c r="AD3379" i="131"/>
  <c r="AC3379" i="131"/>
  <c r="AB3379" i="131"/>
  <c r="AA3379" i="131"/>
  <c r="Z3379" i="131"/>
  <c r="Y3379" i="131"/>
  <c r="X3379" i="131"/>
  <c r="W3379" i="131"/>
  <c r="V3379" i="131"/>
  <c r="U3379" i="131"/>
  <c r="T3379" i="131"/>
  <c r="S3379" i="131"/>
  <c r="R3379" i="131"/>
  <c r="Q3379" i="131"/>
  <c r="P3379" i="131"/>
  <c r="O3379" i="131"/>
  <c r="N3379" i="131"/>
  <c r="M3379" i="131"/>
  <c r="L3379" i="131"/>
  <c r="K3379" i="131"/>
  <c r="J3379" i="131"/>
  <c r="I3379" i="131"/>
  <c r="H3379" i="131"/>
  <c r="G3379" i="131"/>
  <c r="F3379" i="131"/>
  <c r="E3379" i="131"/>
  <c r="D3379" i="131"/>
  <c r="C3379" i="131"/>
  <c r="AD3378" i="131"/>
  <c r="AC3378" i="131"/>
  <c r="AB3378" i="131"/>
  <c r="AA3378" i="131"/>
  <c r="Z3378" i="131"/>
  <c r="Y3378" i="131"/>
  <c r="X3378" i="131"/>
  <c r="W3378" i="131"/>
  <c r="V3378" i="131"/>
  <c r="U3378" i="131"/>
  <c r="T3378" i="131"/>
  <c r="S3378" i="131"/>
  <c r="R3378" i="131"/>
  <c r="Q3378" i="131"/>
  <c r="P3378" i="131"/>
  <c r="O3378" i="131"/>
  <c r="N3378" i="131"/>
  <c r="M3378" i="131"/>
  <c r="L3378" i="131"/>
  <c r="K3378" i="131"/>
  <c r="J3378" i="131"/>
  <c r="I3378" i="131"/>
  <c r="H3378" i="131"/>
  <c r="G3378" i="131"/>
  <c r="F3378" i="131"/>
  <c r="E3378" i="131"/>
  <c r="D3378" i="131"/>
  <c r="C3378" i="131"/>
  <c r="AD3377" i="131"/>
  <c r="AC3377" i="131"/>
  <c r="AB3377" i="131"/>
  <c r="AA3377" i="131"/>
  <c r="Z3377" i="131"/>
  <c r="Y3377" i="131"/>
  <c r="X3377" i="131"/>
  <c r="W3377" i="131"/>
  <c r="V3377" i="131"/>
  <c r="U3377" i="131"/>
  <c r="T3377" i="131"/>
  <c r="S3377" i="131"/>
  <c r="R3377" i="131"/>
  <c r="Q3377" i="131"/>
  <c r="P3377" i="131"/>
  <c r="O3377" i="131"/>
  <c r="N3377" i="131"/>
  <c r="M3377" i="131"/>
  <c r="L3377" i="131"/>
  <c r="K3377" i="131"/>
  <c r="J3377" i="131"/>
  <c r="I3377" i="131"/>
  <c r="H3377" i="131"/>
  <c r="G3377" i="131"/>
  <c r="F3377" i="131"/>
  <c r="E3377" i="131"/>
  <c r="D3377" i="131"/>
  <c r="C3377" i="131"/>
  <c r="AD3376" i="131"/>
  <c r="AC3376" i="131"/>
  <c r="AB3376" i="131"/>
  <c r="AA3376" i="131"/>
  <c r="Z3376" i="131"/>
  <c r="Y3376" i="131"/>
  <c r="X3376" i="131"/>
  <c r="W3376" i="131"/>
  <c r="V3376" i="131"/>
  <c r="U3376" i="131"/>
  <c r="T3376" i="131"/>
  <c r="S3376" i="131"/>
  <c r="R3376" i="131"/>
  <c r="Q3376" i="131"/>
  <c r="P3376" i="131"/>
  <c r="O3376" i="131"/>
  <c r="N3376" i="131"/>
  <c r="M3376" i="131"/>
  <c r="L3376" i="131"/>
  <c r="K3376" i="131"/>
  <c r="J3376" i="131"/>
  <c r="I3376" i="131"/>
  <c r="H3376" i="131"/>
  <c r="G3376" i="131"/>
  <c r="F3376" i="131"/>
  <c r="E3376" i="131"/>
  <c r="D3376" i="131"/>
  <c r="C3376" i="131"/>
  <c r="AD3375" i="131"/>
  <c r="AC3375" i="131"/>
  <c r="AB3375" i="131"/>
  <c r="AA3375" i="131"/>
  <c r="Z3375" i="131"/>
  <c r="Y3375" i="131"/>
  <c r="X3375" i="131"/>
  <c r="W3375" i="131"/>
  <c r="V3375" i="131"/>
  <c r="U3375" i="131"/>
  <c r="T3375" i="131"/>
  <c r="S3375" i="131"/>
  <c r="R3375" i="131"/>
  <c r="Q3375" i="131"/>
  <c r="P3375" i="131"/>
  <c r="O3375" i="131"/>
  <c r="N3375" i="131"/>
  <c r="M3375" i="131"/>
  <c r="L3375" i="131"/>
  <c r="K3375" i="131"/>
  <c r="J3375" i="131"/>
  <c r="I3375" i="131"/>
  <c r="H3375" i="131"/>
  <c r="G3375" i="131"/>
  <c r="F3375" i="131"/>
  <c r="E3375" i="131"/>
  <c r="D3375" i="131"/>
  <c r="C3375" i="131"/>
  <c r="AD3374" i="131"/>
  <c r="AC3374" i="131"/>
  <c r="AB3374" i="131"/>
  <c r="AA3374" i="131"/>
  <c r="Z3374" i="131"/>
  <c r="Y3374" i="131"/>
  <c r="X3374" i="131"/>
  <c r="W3374" i="131"/>
  <c r="V3374" i="131"/>
  <c r="U3374" i="131"/>
  <c r="T3374" i="131"/>
  <c r="S3374" i="131"/>
  <c r="R3374" i="131"/>
  <c r="Q3374" i="131"/>
  <c r="P3374" i="131"/>
  <c r="O3374" i="131"/>
  <c r="N3374" i="131"/>
  <c r="M3374" i="131"/>
  <c r="L3374" i="131"/>
  <c r="K3374" i="131"/>
  <c r="J3374" i="131"/>
  <c r="I3374" i="131"/>
  <c r="H3374" i="131"/>
  <c r="G3374" i="131"/>
  <c r="F3374" i="131"/>
  <c r="E3374" i="131"/>
  <c r="D3374" i="131"/>
  <c r="C3374" i="131"/>
  <c r="AD3373" i="131"/>
  <c r="AC3373" i="131"/>
  <c r="AB3373" i="131"/>
  <c r="AA3373" i="131"/>
  <c r="Z3373" i="131"/>
  <c r="Y3373" i="131"/>
  <c r="X3373" i="131"/>
  <c r="W3373" i="131"/>
  <c r="V3373" i="131"/>
  <c r="U3373" i="131"/>
  <c r="T3373" i="131"/>
  <c r="S3373" i="131"/>
  <c r="R3373" i="131"/>
  <c r="Q3373" i="131"/>
  <c r="P3373" i="131"/>
  <c r="O3373" i="131"/>
  <c r="N3373" i="131"/>
  <c r="M3373" i="131"/>
  <c r="L3373" i="131"/>
  <c r="K3373" i="131"/>
  <c r="J3373" i="131"/>
  <c r="I3373" i="131"/>
  <c r="H3373" i="131"/>
  <c r="G3373" i="131"/>
  <c r="F3373" i="131"/>
  <c r="E3373" i="131"/>
  <c r="D3373" i="131"/>
  <c r="C3373" i="131"/>
  <c r="AD3372" i="131"/>
  <c r="AC3372" i="131"/>
  <c r="AB3372" i="131"/>
  <c r="AA3372" i="131"/>
  <c r="Z3372" i="131"/>
  <c r="Y3372" i="131"/>
  <c r="X3372" i="131"/>
  <c r="W3372" i="131"/>
  <c r="V3372" i="131"/>
  <c r="U3372" i="131"/>
  <c r="T3372" i="131"/>
  <c r="S3372" i="131"/>
  <c r="R3372" i="131"/>
  <c r="Q3372" i="131"/>
  <c r="P3372" i="131"/>
  <c r="O3372" i="131"/>
  <c r="N3372" i="131"/>
  <c r="M3372" i="131"/>
  <c r="L3372" i="131"/>
  <c r="K3372" i="131"/>
  <c r="J3372" i="131"/>
  <c r="I3372" i="131"/>
  <c r="H3372" i="131"/>
  <c r="G3372" i="131"/>
  <c r="F3372" i="131"/>
  <c r="E3372" i="131"/>
  <c r="D3372" i="131"/>
  <c r="C3372" i="131"/>
  <c r="AD3369" i="131"/>
  <c r="AC3369" i="131"/>
  <c r="AB3369" i="131"/>
  <c r="AA3369" i="131"/>
  <c r="Z3369" i="131"/>
  <c r="Y3369" i="131"/>
  <c r="X3369" i="131"/>
  <c r="W3369" i="131"/>
  <c r="V3369" i="131"/>
  <c r="U3369" i="131"/>
  <c r="T3369" i="131"/>
  <c r="S3369" i="131"/>
  <c r="R3369" i="131"/>
  <c r="Q3369" i="131"/>
  <c r="P3369" i="131"/>
  <c r="O3369" i="131"/>
  <c r="N3369" i="131"/>
  <c r="M3369" i="131"/>
  <c r="L3369" i="131"/>
  <c r="K3369" i="131"/>
  <c r="J3369" i="131"/>
  <c r="I3369" i="131"/>
  <c r="H3369" i="131"/>
  <c r="G3369" i="131"/>
  <c r="F3369" i="131"/>
  <c r="E3369" i="131"/>
  <c r="D3369" i="131"/>
  <c r="C3369" i="131"/>
  <c r="AG3368" i="131"/>
  <c r="AD3368" i="131"/>
  <c r="AC3368" i="131"/>
  <c r="AB3368" i="131"/>
  <c r="AA3368" i="131"/>
  <c r="Z3368" i="131"/>
  <c r="Y3368" i="131"/>
  <c r="X3368" i="131"/>
  <c r="W3368" i="131"/>
  <c r="V3368" i="131"/>
  <c r="U3368" i="131"/>
  <c r="T3368" i="131"/>
  <c r="S3368" i="131"/>
  <c r="R3368" i="131"/>
  <c r="Q3368" i="131"/>
  <c r="P3368" i="131"/>
  <c r="O3368" i="131"/>
  <c r="N3368" i="131"/>
  <c r="M3368" i="131"/>
  <c r="L3368" i="131"/>
  <c r="K3368" i="131"/>
  <c r="J3368" i="131"/>
  <c r="I3368" i="131"/>
  <c r="H3368" i="131"/>
  <c r="G3368" i="131"/>
  <c r="F3368" i="131"/>
  <c r="E3368" i="131"/>
  <c r="D3368" i="131"/>
  <c r="C3368" i="131"/>
  <c r="AG3367" i="131"/>
  <c r="AD3367" i="131"/>
  <c r="AC3367" i="131"/>
  <c r="AB3367" i="131"/>
  <c r="AA3367" i="131"/>
  <c r="Z3367" i="131"/>
  <c r="Y3367" i="131"/>
  <c r="X3367" i="131"/>
  <c r="W3367" i="131"/>
  <c r="V3367" i="131"/>
  <c r="U3367" i="131"/>
  <c r="T3367" i="131"/>
  <c r="S3367" i="131"/>
  <c r="R3367" i="131"/>
  <c r="Q3367" i="131"/>
  <c r="P3367" i="131"/>
  <c r="O3367" i="131"/>
  <c r="N3367" i="131"/>
  <c r="M3367" i="131"/>
  <c r="L3367" i="131"/>
  <c r="K3367" i="131"/>
  <c r="J3367" i="131"/>
  <c r="I3367" i="131"/>
  <c r="H3367" i="131"/>
  <c r="G3367" i="131"/>
  <c r="F3367" i="131"/>
  <c r="E3367" i="131"/>
  <c r="D3367" i="131"/>
  <c r="C3367" i="131"/>
  <c r="AG3366" i="131"/>
  <c r="AD3366" i="131"/>
  <c r="AC3366" i="131"/>
  <c r="AB3366" i="131"/>
  <c r="AA3366" i="131"/>
  <c r="Z3366" i="131"/>
  <c r="Y3366" i="131"/>
  <c r="X3366" i="131"/>
  <c r="W3366" i="131"/>
  <c r="V3366" i="131"/>
  <c r="U3366" i="131"/>
  <c r="T3366" i="131"/>
  <c r="S3366" i="131"/>
  <c r="R3366" i="131"/>
  <c r="Q3366" i="131"/>
  <c r="P3366" i="131"/>
  <c r="O3366" i="131"/>
  <c r="N3366" i="131"/>
  <c r="M3366" i="131"/>
  <c r="L3366" i="131"/>
  <c r="K3366" i="131"/>
  <c r="J3366" i="131"/>
  <c r="I3366" i="131"/>
  <c r="H3366" i="131"/>
  <c r="G3366" i="131"/>
  <c r="F3366" i="131"/>
  <c r="E3366" i="131"/>
  <c r="D3366" i="131"/>
  <c r="C3366" i="131"/>
  <c r="AG3365" i="131"/>
  <c r="AD3365" i="131"/>
  <c r="AC3365" i="131"/>
  <c r="AB3365" i="131"/>
  <c r="AA3365" i="131"/>
  <c r="Z3365" i="131"/>
  <c r="Y3365" i="131"/>
  <c r="X3365" i="131"/>
  <c r="W3365" i="131"/>
  <c r="V3365" i="131"/>
  <c r="U3365" i="131"/>
  <c r="T3365" i="131"/>
  <c r="S3365" i="131"/>
  <c r="R3365" i="131"/>
  <c r="Q3365" i="131"/>
  <c r="P3365" i="131"/>
  <c r="O3365" i="131"/>
  <c r="N3365" i="131"/>
  <c r="M3365" i="131"/>
  <c r="L3365" i="131"/>
  <c r="K3365" i="131"/>
  <c r="J3365" i="131"/>
  <c r="I3365" i="131"/>
  <c r="H3365" i="131"/>
  <c r="G3365" i="131"/>
  <c r="F3365" i="131"/>
  <c r="E3365" i="131"/>
  <c r="D3365" i="131"/>
  <c r="C3365" i="131"/>
  <c r="AG3364" i="131"/>
  <c r="AD3364" i="131"/>
  <c r="AC3364" i="131"/>
  <c r="AB3364" i="131"/>
  <c r="AA3364" i="131"/>
  <c r="Z3364" i="131"/>
  <c r="Y3364" i="131"/>
  <c r="X3364" i="131"/>
  <c r="W3364" i="131"/>
  <c r="V3364" i="131"/>
  <c r="U3364" i="131"/>
  <c r="T3364" i="131"/>
  <c r="S3364" i="131"/>
  <c r="R3364" i="131"/>
  <c r="Q3364" i="131"/>
  <c r="P3364" i="131"/>
  <c r="O3364" i="131"/>
  <c r="N3364" i="131"/>
  <c r="M3364" i="131"/>
  <c r="L3364" i="131"/>
  <c r="K3364" i="131"/>
  <c r="J3364" i="131"/>
  <c r="I3364" i="131"/>
  <c r="H3364" i="131"/>
  <c r="G3364" i="131"/>
  <c r="F3364" i="131"/>
  <c r="E3364" i="131"/>
  <c r="D3364" i="131"/>
  <c r="C3364" i="131"/>
  <c r="AG3363" i="131"/>
  <c r="AD3363" i="131"/>
  <c r="AC3363" i="131"/>
  <c r="AB3363" i="131"/>
  <c r="AA3363" i="131"/>
  <c r="Z3363" i="131"/>
  <c r="Y3363" i="131"/>
  <c r="X3363" i="131"/>
  <c r="W3363" i="131"/>
  <c r="V3363" i="131"/>
  <c r="U3363" i="131"/>
  <c r="T3363" i="131"/>
  <c r="S3363" i="131"/>
  <c r="R3363" i="131"/>
  <c r="Q3363" i="131"/>
  <c r="P3363" i="131"/>
  <c r="O3363" i="131"/>
  <c r="N3363" i="131"/>
  <c r="M3363" i="131"/>
  <c r="L3363" i="131"/>
  <c r="K3363" i="131"/>
  <c r="J3363" i="131"/>
  <c r="I3363" i="131"/>
  <c r="H3363" i="131"/>
  <c r="G3363" i="131"/>
  <c r="F3363" i="131"/>
  <c r="E3363" i="131"/>
  <c r="D3363" i="131"/>
  <c r="C3363" i="131"/>
  <c r="AG3362" i="131"/>
  <c r="AD3362" i="131"/>
  <c r="AC3362" i="131"/>
  <c r="AB3362" i="131"/>
  <c r="AA3362" i="131"/>
  <c r="Z3362" i="131"/>
  <c r="Y3362" i="131"/>
  <c r="X3362" i="131"/>
  <c r="W3362" i="131"/>
  <c r="V3362" i="131"/>
  <c r="U3362" i="131"/>
  <c r="T3362" i="131"/>
  <c r="S3362" i="131"/>
  <c r="R3362" i="131"/>
  <c r="Q3362" i="131"/>
  <c r="P3362" i="131"/>
  <c r="O3362" i="131"/>
  <c r="N3362" i="131"/>
  <c r="M3362" i="131"/>
  <c r="L3362" i="131"/>
  <c r="K3362" i="131"/>
  <c r="J3362" i="131"/>
  <c r="I3362" i="131"/>
  <c r="H3362" i="131"/>
  <c r="G3362" i="131"/>
  <c r="F3362" i="131"/>
  <c r="E3362" i="131"/>
  <c r="D3362" i="131"/>
  <c r="C3362" i="131"/>
  <c r="AG3361" i="131"/>
  <c r="AD3361" i="131"/>
  <c r="AC3361" i="131"/>
  <c r="AB3361" i="131"/>
  <c r="AA3361" i="131"/>
  <c r="Z3361" i="131"/>
  <c r="Y3361" i="131"/>
  <c r="X3361" i="131"/>
  <c r="W3361" i="131"/>
  <c r="V3361" i="131"/>
  <c r="U3361" i="131"/>
  <c r="T3361" i="131"/>
  <c r="S3361" i="131"/>
  <c r="R3361" i="131"/>
  <c r="Q3361" i="131"/>
  <c r="P3361" i="131"/>
  <c r="O3361" i="131"/>
  <c r="N3361" i="131"/>
  <c r="M3361" i="131"/>
  <c r="L3361" i="131"/>
  <c r="K3361" i="131"/>
  <c r="J3361" i="131"/>
  <c r="I3361" i="131"/>
  <c r="H3361" i="131"/>
  <c r="G3361" i="131"/>
  <c r="F3361" i="131"/>
  <c r="E3361" i="131"/>
  <c r="D3361" i="131"/>
  <c r="C3361" i="131"/>
  <c r="AG3360" i="131"/>
  <c r="AD3360" i="131"/>
  <c r="AC3360" i="131"/>
  <c r="AB3360" i="131"/>
  <c r="AA3360" i="131"/>
  <c r="Z3360" i="131"/>
  <c r="Y3360" i="131"/>
  <c r="X3360" i="131"/>
  <c r="W3360" i="131"/>
  <c r="V3360" i="131"/>
  <c r="U3360" i="131"/>
  <c r="T3360" i="131"/>
  <c r="S3360" i="131"/>
  <c r="R3360" i="131"/>
  <c r="Q3360" i="131"/>
  <c r="P3360" i="131"/>
  <c r="O3360" i="131"/>
  <c r="N3360" i="131"/>
  <c r="M3360" i="131"/>
  <c r="L3360" i="131"/>
  <c r="K3360" i="131"/>
  <c r="J3360" i="131"/>
  <c r="I3360" i="131"/>
  <c r="H3360" i="131"/>
  <c r="G3360" i="131"/>
  <c r="F3360" i="131"/>
  <c r="E3360" i="131"/>
  <c r="D3360" i="131"/>
  <c r="C3360" i="131"/>
  <c r="AG3359" i="131"/>
  <c r="AD3359" i="131"/>
  <c r="AC3359" i="131"/>
  <c r="AB3359" i="131"/>
  <c r="AA3359" i="131"/>
  <c r="Z3359" i="131"/>
  <c r="Y3359" i="131"/>
  <c r="X3359" i="131"/>
  <c r="W3359" i="131"/>
  <c r="V3359" i="131"/>
  <c r="U3359" i="131"/>
  <c r="T3359" i="131"/>
  <c r="S3359" i="131"/>
  <c r="R3359" i="131"/>
  <c r="Q3359" i="131"/>
  <c r="P3359" i="131"/>
  <c r="O3359" i="131"/>
  <c r="N3359" i="131"/>
  <c r="M3359" i="131"/>
  <c r="L3359" i="131"/>
  <c r="K3359" i="131"/>
  <c r="J3359" i="131"/>
  <c r="I3359" i="131"/>
  <c r="H3359" i="131"/>
  <c r="G3359" i="131"/>
  <c r="F3359" i="131"/>
  <c r="E3359" i="131"/>
  <c r="D3359" i="131"/>
  <c r="C3359" i="131"/>
  <c r="AD3358" i="131"/>
  <c r="AC3358" i="131"/>
  <c r="AB3358" i="131"/>
  <c r="AA3358" i="131"/>
  <c r="Z3358" i="131"/>
  <c r="Y3358" i="131"/>
  <c r="X3358" i="131"/>
  <c r="W3358" i="131"/>
  <c r="V3358" i="131"/>
  <c r="U3358" i="131"/>
  <c r="T3358" i="131"/>
  <c r="S3358" i="131"/>
  <c r="R3358" i="131"/>
  <c r="Q3358" i="131"/>
  <c r="P3358" i="131"/>
  <c r="O3358" i="131"/>
  <c r="N3358" i="131"/>
  <c r="M3358" i="131"/>
  <c r="L3358" i="131"/>
  <c r="K3358" i="131"/>
  <c r="J3358" i="131"/>
  <c r="I3358" i="131"/>
  <c r="H3358" i="131"/>
  <c r="G3358" i="131"/>
  <c r="F3358" i="131"/>
  <c r="E3358" i="131"/>
  <c r="D3358" i="131"/>
  <c r="C3358" i="131"/>
  <c r="AD3357" i="131"/>
  <c r="AC3357" i="131"/>
  <c r="AB3357" i="131"/>
  <c r="AA3357" i="131"/>
  <c r="Z3357" i="131"/>
  <c r="Y3357" i="131"/>
  <c r="X3357" i="131"/>
  <c r="W3357" i="131"/>
  <c r="V3357" i="131"/>
  <c r="U3357" i="131"/>
  <c r="T3357" i="131"/>
  <c r="S3357" i="131"/>
  <c r="R3357" i="131"/>
  <c r="Q3357" i="131"/>
  <c r="P3357" i="131"/>
  <c r="O3357" i="131"/>
  <c r="N3357" i="131"/>
  <c r="M3357" i="131"/>
  <c r="L3357" i="131"/>
  <c r="K3357" i="131"/>
  <c r="J3357" i="131"/>
  <c r="I3357" i="131"/>
  <c r="H3357" i="131"/>
  <c r="G3357" i="131"/>
  <c r="F3357" i="131"/>
  <c r="E3357" i="131"/>
  <c r="D3357" i="131"/>
  <c r="C3357" i="131"/>
  <c r="AD3356" i="131"/>
  <c r="AC3356" i="131"/>
  <c r="AB3356" i="131"/>
  <c r="AA3356" i="131"/>
  <c r="Z3356" i="131"/>
  <c r="Y3356" i="131"/>
  <c r="X3356" i="131"/>
  <c r="W3356" i="131"/>
  <c r="V3356" i="131"/>
  <c r="U3356" i="131"/>
  <c r="T3356" i="131"/>
  <c r="S3356" i="131"/>
  <c r="R3356" i="131"/>
  <c r="Q3356" i="131"/>
  <c r="P3356" i="131"/>
  <c r="O3356" i="131"/>
  <c r="N3356" i="131"/>
  <c r="M3356" i="131"/>
  <c r="L3356" i="131"/>
  <c r="K3356" i="131"/>
  <c r="J3356" i="131"/>
  <c r="I3356" i="131"/>
  <c r="H3356" i="131"/>
  <c r="G3356" i="131"/>
  <c r="F3356" i="131"/>
  <c r="E3356" i="131"/>
  <c r="D3356" i="131"/>
  <c r="C3356" i="131"/>
  <c r="AD3355" i="131"/>
  <c r="AC3355" i="131"/>
  <c r="AB3355" i="131"/>
  <c r="AA3355" i="131"/>
  <c r="Z3355" i="131"/>
  <c r="Y3355" i="131"/>
  <c r="X3355" i="131"/>
  <c r="W3355" i="131"/>
  <c r="V3355" i="131"/>
  <c r="U3355" i="131"/>
  <c r="T3355" i="131"/>
  <c r="S3355" i="131"/>
  <c r="R3355" i="131"/>
  <c r="Q3355" i="131"/>
  <c r="P3355" i="131"/>
  <c r="O3355" i="131"/>
  <c r="N3355" i="131"/>
  <c r="M3355" i="131"/>
  <c r="L3355" i="131"/>
  <c r="K3355" i="131"/>
  <c r="J3355" i="131"/>
  <c r="I3355" i="131"/>
  <c r="H3355" i="131"/>
  <c r="G3355" i="131"/>
  <c r="F3355" i="131"/>
  <c r="E3355" i="131"/>
  <c r="D3355" i="131"/>
  <c r="C3355" i="131"/>
  <c r="AD3354" i="131"/>
  <c r="AC3354" i="131"/>
  <c r="AB3354" i="131"/>
  <c r="AA3354" i="131"/>
  <c r="Z3354" i="131"/>
  <c r="Y3354" i="131"/>
  <c r="X3354" i="131"/>
  <c r="W3354" i="131"/>
  <c r="V3354" i="131"/>
  <c r="U3354" i="131"/>
  <c r="T3354" i="131"/>
  <c r="S3354" i="131"/>
  <c r="R3354" i="131"/>
  <c r="Q3354" i="131"/>
  <c r="P3354" i="131"/>
  <c r="O3354" i="131"/>
  <c r="N3354" i="131"/>
  <c r="M3354" i="131"/>
  <c r="L3354" i="131"/>
  <c r="K3354" i="131"/>
  <c r="J3354" i="131"/>
  <c r="I3354" i="131"/>
  <c r="H3354" i="131"/>
  <c r="G3354" i="131"/>
  <c r="F3354" i="131"/>
  <c r="E3354" i="131"/>
  <c r="D3354" i="131"/>
  <c r="C3354" i="131"/>
  <c r="AD3353" i="131"/>
  <c r="AC3353" i="131"/>
  <c r="AB3353" i="131"/>
  <c r="AA3353" i="131"/>
  <c r="Z3353" i="131"/>
  <c r="Y3353" i="131"/>
  <c r="X3353" i="131"/>
  <c r="W3353" i="131"/>
  <c r="V3353" i="131"/>
  <c r="U3353" i="131"/>
  <c r="T3353" i="131"/>
  <c r="S3353" i="131"/>
  <c r="R3353" i="131"/>
  <c r="Q3353" i="131"/>
  <c r="P3353" i="131"/>
  <c r="O3353" i="131"/>
  <c r="N3353" i="131"/>
  <c r="M3353" i="131"/>
  <c r="L3353" i="131"/>
  <c r="K3353" i="131"/>
  <c r="J3353" i="131"/>
  <c r="I3353" i="131"/>
  <c r="H3353" i="131"/>
  <c r="G3353" i="131"/>
  <c r="F3353" i="131"/>
  <c r="E3353" i="131"/>
  <c r="D3353" i="131"/>
  <c r="C3353" i="131"/>
  <c r="AD3352" i="131"/>
  <c r="AC3352" i="131"/>
  <c r="AB3352" i="131"/>
  <c r="AA3352" i="131"/>
  <c r="Z3352" i="131"/>
  <c r="Y3352" i="131"/>
  <c r="X3352" i="131"/>
  <c r="W3352" i="131"/>
  <c r="V3352" i="131"/>
  <c r="U3352" i="131"/>
  <c r="T3352" i="131"/>
  <c r="S3352" i="131"/>
  <c r="R3352" i="131"/>
  <c r="Q3352" i="131"/>
  <c r="P3352" i="131"/>
  <c r="O3352" i="131"/>
  <c r="N3352" i="131"/>
  <c r="M3352" i="131"/>
  <c r="L3352" i="131"/>
  <c r="K3352" i="131"/>
  <c r="J3352" i="131"/>
  <c r="I3352" i="131"/>
  <c r="H3352" i="131"/>
  <c r="G3352" i="131"/>
  <c r="F3352" i="131"/>
  <c r="E3352" i="131"/>
  <c r="D3352" i="131"/>
  <c r="C3352" i="131"/>
  <c r="AD3351" i="131"/>
  <c r="AC3351" i="131"/>
  <c r="AB3351" i="131"/>
  <c r="AA3351" i="131"/>
  <c r="Z3351" i="131"/>
  <c r="Y3351" i="131"/>
  <c r="X3351" i="131"/>
  <c r="W3351" i="131"/>
  <c r="V3351" i="131"/>
  <c r="U3351" i="131"/>
  <c r="T3351" i="131"/>
  <c r="S3351" i="131"/>
  <c r="R3351" i="131"/>
  <c r="Q3351" i="131"/>
  <c r="P3351" i="131"/>
  <c r="O3351" i="131"/>
  <c r="N3351" i="131"/>
  <c r="M3351" i="131"/>
  <c r="L3351" i="131"/>
  <c r="K3351" i="131"/>
  <c r="J3351" i="131"/>
  <c r="I3351" i="131"/>
  <c r="H3351" i="131"/>
  <c r="G3351" i="131"/>
  <c r="F3351" i="131"/>
  <c r="E3351" i="131"/>
  <c r="D3351" i="131"/>
  <c r="C3351" i="131"/>
  <c r="AD3350" i="131"/>
  <c r="AC3350" i="131"/>
  <c r="AB3350" i="131"/>
  <c r="AA3350" i="131"/>
  <c r="Z3350" i="131"/>
  <c r="Y3350" i="131"/>
  <c r="X3350" i="131"/>
  <c r="W3350" i="131"/>
  <c r="V3350" i="131"/>
  <c r="U3350" i="131"/>
  <c r="T3350" i="131"/>
  <c r="S3350" i="131"/>
  <c r="R3350" i="131"/>
  <c r="Q3350" i="131"/>
  <c r="P3350" i="131"/>
  <c r="O3350" i="131"/>
  <c r="N3350" i="131"/>
  <c r="M3350" i="131"/>
  <c r="L3350" i="131"/>
  <c r="K3350" i="131"/>
  <c r="J3350" i="131"/>
  <c r="I3350" i="131"/>
  <c r="H3350" i="131"/>
  <c r="G3350" i="131"/>
  <c r="F3350" i="131"/>
  <c r="E3350" i="131"/>
  <c r="D3350" i="131"/>
  <c r="C3350" i="131"/>
  <c r="AD3349" i="131"/>
  <c r="AC3349" i="131"/>
  <c r="AB3349" i="131"/>
  <c r="AA3349" i="131"/>
  <c r="Z3349" i="131"/>
  <c r="Y3349" i="131"/>
  <c r="X3349" i="131"/>
  <c r="W3349" i="131"/>
  <c r="V3349" i="131"/>
  <c r="U3349" i="131"/>
  <c r="T3349" i="131"/>
  <c r="S3349" i="131"/>
  <c r="R3349" i="131"/>
  <c r="Q3349" i="131"/>
  <c r="P3349" i="131"/>
  <c r="O3349" i="131"/>
  <c r="N3349" i="131"/>
  <c r="M3349" i="131"/>
  <c r="L3349" i="131"/>
  <c r="K3349" i="131"/>
  <c r="J3349" i="131"/>
  <c r="I3349" i="131"/>
  <c r="H3349" i="131"/>
  <c r="G3349" i="131"/>
  <c r="F3349" i="131"/>
  <c r="E3349" i="131"/>
  <c r="D3349" i="131"/>
  <c r="C3349" i="131"/>
  <c r="AD3348" i="131"/>
  <c r="AC3348" i="131"/>
  <c r="AB3348" i="131"/>
  <c r="AA3348" i="131"/>
  <c r="Z3348" i="131"/>
  <c r="Y3348" i="131"/>
  <c r="X3348" i="131"/>
  <c r="W3348" i="131"/>
  <c r="V3348" i="131"/>
  <c r="U3348" i="131"/>
  <c r="T3348" i="131"/>
  <c r="S3348" i="131"/>
  <c r="R3348" i="131"/>
  <c r="Q3348" i="131"/>
  <c r="P3348" i="131"/>
  <c r="O3348" i="131"/>
  <c r="N3348" i="131"/>
  <c r="M3348" i="131"/>
  <c r="L3348" i="131"/>
  <c r="K3348" i="131"/>
  <c r="J3348" i="131"/>
  <c r="I3348" i="131"/>
  <c r="H3348" i="131"/>
  <c r="G3348" i="131"/>
  <c r="F3348" i="131"/>
  <c r="E3348" i="131"/>
  <c r="D3348" i="131"/>
  <c r="C3348" i="131"/>
  <c r="AD3347" i="131"/>
  <c r="AC3347" i="131"/>
  <c r="AB3347" i="131"/>
  <c r="AA3347" i="131"/>
  <c r="Z3347" i="131"/>
  <c r="Y3347" i="131"/>
  <c r="X3347" i="131"/>
  <c r="W3347" i="131"/>
  <c r="V3347" i="131"/>
  <c r="U3347" i="131"/>
  <c r="T3347" i="131"/>
  <c r="S3347" i="131"/>
  <c r="R3347" i="131"/>
  <c r="Q3347" i="131"/>
  <c r="P3347" i="131"/>
  <c r="O3347" i="131"/>
  <c r="N3347" i="131"/>
  <c r="M3347" i="131"/>
  <c r="L3347" i="131"/>
  <c r="K3347" i="131"/>
  <c r="J3347" i="131"/>
  <c r="I3347" i="131"/>
  <c r="H3347" i="131"/>
  <c r="G3347" i="131"/>
  <c r="F3347" i="131"/>
  <c r="E3347" i="131"/>
  <c r="D3347" i="131"/>
  <c r="C3347" i="131"/>
  <c r="AD3346" i="131"/>
  <c r="AC3346" i="131"/>
  <c r="AB3346" i="131"/>
  <c r="AA3346" i="131"/>
  <c r="Z3346" i="131"/>
  <c r="Y3346" i="131"/>
  <c r="X3346" i="131"/>
  <c r="W3346" i="131"/>
  <c r="V3346" i="131"/>
  <c r="U3346" i="131"/>
  <c r="T3346" i="131"/>
  <c r="S3346" i="131"/>
  <c r="R3346" i="131"/>
  <c r="Q3346" i="131"/>
  <c r="P3346" i="131"/>
  <c r="O3346" i="131"/>
  <c r="N3346" i="131"/>
  <c r="M3346" i="131"/>
  <c r="L3346" i="131"/>
  <c r="K3346" i="131"/>
  <c r="J3346" i="131"/>
  <c r="I3346" i="131"/>
  <c r="H3346" i="131"/>
  <c r="G3346" i="131"/>
  <c r="F3346" i="131"/>
  <c r="E3346" i="131"/>
  <c r="D3346" i="131"/>
  <c r="C3346" i="131"/>
  <c r="AD3345" i="131"/>
  <c r="AC3345" i="131"/>
  <c r="AB3345" i="131"/>
  <c r="AA3345" i="131"/>
  <c r="Z3345" i="131"/>
  <c r="Y3345" i="131"/>
  <c r="X3345" i="131"/>
  <c r="W3345" i="131"/>
  <c r="V3345" i="131"/>
  <c r="U3345" i="131"/>
  <c r="T3345" i="131"/>
  <c r="S3345" i="131"/>
  <c r="R3345" i="131"/>
  <c r="Q3345" i="131"/>
  <c r="P3345" i="131"/>
  <c r="O3345" i="131"/>
  <c r="N3345" i="131"/>
  <c r="M3345" i="131"/>
  <c r="L3345" i="131"/>
  <c r="K3345" i="131"/>
  <c r="J3345" i="131"/>
  <c r="I3345" i="131"/>
  <c r="H3345" i="131"/>
  <c r="G3345" i="131"/>
  <c r="F3345" i="131"/>
  <c r="E3345" i="131"/>
  <c r="D3345" i="131"/>
  <c r="C3345" i="131"/>
  <c r="AD3344" i="131"/>
  <c r="AC3344" i="131"/>
  <c r="AB3344" i="131"/>
  <c r="AA3344" i="131"/>
  <c r="Z3344" i="131"/>
  <c r="Y3344" i="131"/>
  <c r="X3344" i="131"/>
  <c r="W3344" i="131"/>
  <c r="V3344" i="131"/>
  <c r="U3344" i="131"/>
  <c r="T3344" i="131"/>
  <c r="S3344" i="131"/>
  <c r="R3344" i="131"/>
  <c r="Q3344" i="131"/>
  <c r="P3344" i="131"/>
  <c r="O3344" i="131"/>
  <c r="N3344" i="131"/>
  <c r="M3344" i="131"/>
  <c r="L3344" i="131"/>
  <c r="K3344" i="131"/>
  <c r="J3344" i="131"/>
  <c r="I3344" i="131"/>
  <c r="H3344" i="131"/>
  <c r="G3344" i="131"/>
  <c r="F3344" i="131"/>
  <c r="E3344" i="131"/>
  <c r="D3344" i="131"/>
  <c r="C3344" i="131"/>
  <c r="AD3343" i="131"/>
  <c r="AC3343" i="131"/>
  <c r="AB3343" i="131"/>
  <c r="AA3343" i="131"/>
  <c r="Z3343" i="131"/>
  <c r="Y3343" i="131"/>
  <c r="X3343" i="131"/>
  <c r="W3343" i="131"/>
  <c r="V3343" i="131"/>
  <c r="U3343" i="131"/>
  <c r="T3343" i="131"/>
  <c r="S3343" i="131"/>
  <c r="R3343" i="131"/>
  <c r="Q3343" i="131"/>
  <c r="P3343" i="131"/>
  <c r="O3343" i="131"/>
  <c r="N3343" i="131"/>
  <c r="M3343" i="131"/>
  <c r="L3343" i="131"/>
  <c r="K3343" i="131"/>
  <c r="J3343" i="131"/>
  <c r="I3343" i="131"/>
  <c r="H3343" i="131"/>
  <c r="G3343" i="131"/>
  <c r="F3343" i="131"/>
  <c r="E3343" i="131"/>
  <c r="D3343" i="131"/>
  <c r="C3343" i="131"/>
  <c r="AD3342" i="131"/>
  <c r="AC3342" i="131"/>
  <c r="AB3342" i="131"/>
  <c r="AA3342" i="131"/>
  <c r="Z3342" i="131"/>
  <c r="Y3342" i="131"/>
  <c r="X3342" i="131"/>
  <c r="W3342" i="131"/>
  <c r="V3342" i="131"/>
  <c r="U3342" i="131"/>
  <c r="T3342" i="131"/>
  <c r="S3342" i="131"/>
  <c r="R3342" i="131"/>
  <c r="Q3342" i="131"/>
  <c r="P3342" i="131"/>
  <c r="O3342" i="131"/>
  <c r="N3342" i="131"/>
  <c r="M3342" i="131"/>
  <c r="L3342" i="131"/>
  <c r="K3342" i="131"/>
  <c r="J3342" i="131"/>
  <c r="I3342" i="131"/>
  <c r="H3342" i="131"/>
  <c r="G3342" i="131"/>
  <c r="F3342" i="131"/>
  <c r="E3342" i="131"/>
  <c r="D3342" i="131"/>
  <c r="C3342" i="131"/>
  <c r="AD3339" i="131"/>
  <c r="AC3339" i="131"/>
  <c r="AB3339" i="131"/>
  <c r="AA3339" i="131"/>
  <c r="Z3339" i="131"/>
  <c r="Y3339" i="131"/>
  <c r="X3339" i="131"/>
  <c r="W3339" i="131"/>
  <c r="V3339" i="131"/>
  <c r="U3339" i="131"/>
  <c r="T3339" i="131"/>
  <c r="S3339" i="131"/>
  <c r="R3339" i="131"/>
  <c r="Q3339" i="131"/>
  <c r="P3339" i="131"/>
  <c r="O3339" i="131"/>
  <c r="N3339" i="131"/>
  <c r="M3339" i="131"/>
  <c r="L3339" i="131"/>
  <c r="K3339" i="131"/>
  <c r="J3339" i="131"/>
  <c r="I3339" i="131"/>
  <c r="H3339" i="131"/>
  <c r="G3339" i="131"/>
  <c r="F3339" i="131"/>
  <c r="E3339" i="131"/>
  <c r="D3339" i="131"/>
  <c r="C3339" i="131"/>
  <c r="AG3338" i="131"/>
  <c r="AD3338" i="131"/>
  <c r="AC3338" i="131"/>
  <c r="AB3338" i="131"/>
  <c r="AA3338" i="131"/>
  <c r="Z3338" i="131"/>
  <c r="Y3338" i="131"/>
  <c r="X3338" i="131"/>
  <c r="W3338" i="131"/>
  <c r="V3338" i="131"/>
  <c r="U3338" i="131"/>
  <c r="T3338" i="131"/>
  <c r="S3338" i="131"/>
  <c r="R3338" i="131"/>
  <c r="Q3338" i="131"/>
  <c r="P3338" i="131"/>
  <c r="O3338" i="131"/>
  <c r="N3338" i="131"/>
  <c r="M3338" i="131"/>
  <c r="L3338" i="131"/>
  <c r="K3338" i="131"/>
  <c r="J3338" i="131"/>
  <c r="I3338" i="131"/>
  <c r="H3338" i="131"/>
  <c r="G3338" i="131"/>
  <c r="F3338" i="131"/>
  <c r="E3338" i="131"/>
  <c r="D3338" i="131"/>
  <c r="C3338" i="131"/>
  <c r="AG3337" i="131"/>
  <c r="AD3337" i="131"/>
  <c r="AC3337" i="131"/>
  <c r="AB3337" i="131"/>
  <c r="AA3337" i="131"/>
  <c r="Z3337" i="131"/>
  <c r="Y3337" i="131"/>
  <c r="X3337" i="131"/>
  <c r="W3337" i="131"/>
  <c r="V3337" i="131"/>
  <c r="U3337" i="131"/>
  <c r="T3337" i="131"/>
  <c r="S3337" i="131"/>
  <c r="R3337" i="131"/>
  <c r="Q3337" i="131"/>
  <c r="P3337" i="131"/>
  <c r="O3337" i="131"/>
  <c r="N3337" i="131"/>
  <c r="M3337" i="131"/>
  <c r="L3337" i="131"/>
  <c r="K3337" i="131"/>
  <c r="J3337" i="131"/>
  <c r="I3337" i="131"/>
  <c r="H3337" i="131"/>
  <c r="G3337" i="131"/>
  <c r="F3337" i="131"/>
  <c r="E3337" i="131"/>
  <c r="D3337" i="131"/>
  <c r="C3337" i="131"/>
  <c r="AG3336" i="131"/>
  <c r="AD3336" i="131"/>
  <c r="AC3336" i="131"/>
  <c r="AB3336" i="131"/>
  <c r="AA3336" i="131"/>
  <c r="Z3336" i="131"/>
  <c r="Y3336" i="131"/>
  <c r="X3336" i="131"/>
  <c r="W3336" i="131"/>
  <c r="V3336" i="131"/>
  <c r="U3336" i="131"/>
  <c r="T3336" i="131"/>
  <c r="S3336" i="131"/>
  <c r="R3336" i="131"/>
  <c r="Q3336" i="131"/>
  <c r="P3336" i="131"/>
  <c r="O3336" i="131"/>
  <c r="N3336" i="131"/>
  <c r="M3336" i="131"/>
  <c r="L3336" i="131"/>
  <c r="K3336" i="131"/>
  <c r="J3336" i="131"/>
  <c r="I3336" i="131"/>
  <c r="H3336" i="131"/>
  <c r="G3336" i="131"/>
  <c r="F3336" i="131"/>
  <c r="E3336" i="131"/>
  <c r="D3336" i="131"/>
  <c r="C3336" i="131"/>
  <c r="AG3335" i="131"/>
  <c r="AD3335" i="131"/>
  <c r="AC3335" i="131"/>
  <c r="AB3335" i="131"/>
  <c r="AA3335" i="131"/>
  <c r="Z3335" i="131"/>
  <c r="Y3335" i="131"/>
  <c r="X3335" i="131"/>
  <c r="W3335" i="131"/>
  <c r="V3335" i="131"/>
  <c r="U3335" i="131"/>
  <c r="T3335" i="131"/>
  <c r="S3335" i="131"/>
  <c r="R3335" i="131"/>
  <c r="Q3335" i="131"/>
  <c r="P3335" i="131"/>
  <c r="O3335" i="131"/>
  <c r="N3335" i="131"/>
  <c r="M3335" i="131"/>
  <c r="L3335" i="131"/>
  <c r="K3335" i="131"/>
  <c r="J3335" i="131"/>
  <c r="I3335" i="131"/>
  <c r="H3335" i="131"/>
  <c r="G3335" i="131"/>
  <c r="F3335" i="131"/>
  <c r="E3335" i="131"/>
  <c r="D3335" i="131"/>
  <c r="C3335" i="131"/>
  <c r="AG3334" i="131"/>
  <c r="AD3334" i="131"/>
  <c r="AC3334" i="131"/>
  <c r="AB3334" i="131"/>
  <c r="AA3334" i="131"/>
  <c r="Z3334" i="131"/>
  <c r="Y3334" i="131"/>
  <c r="X3334" i="131"/>
  <c r="W3334" i="131"/>
  <c r="V3334" i="131"/>
  <c r="U3334" i="131"/>
  <c r="T3334" i="131"/>
  <c r="S3334" i="131"/>
  <c r="R3334" i="131"/>
  <c r="Q3334" i="131"/>
  <c r="P3334" i="131"/>
  <c r="O3334" i="131"/>
  <c r="N3334" i="131"/>
  <c r="M3334" i="131"/>
  <c r="L3334" i="131"/>
  <c r="K3334" i="131"/>
  <c r="J3334" i="131"/>
  <c r="I3334" i="131"/>
  <c r="H3334" i="131"/>
  <c r="G3334" i="131"/>
  <c r="F3334" i="131"/>
  <c r="E3334" i="131"/>
  <c r="D3334" i="131"/>
  <c r="C3334" i="131"/>
  <c r="AG3333" i="131"/>
  <c r="AD3333" i="131"/>
  <c r="AC3333" i="131"/>
  <c r="AB3333" i="131"/>
  <c r="AA3333" i="131"/>
  <c r="Z3333" i="131"/>
  <c r="Y3333" i="131"/>
  <c r="X3333" i="131"/>
  <c r="W3333" i="131"/>
  <c r="V3333" i="131"/>
  <c r="U3333" i="131"/>
  <c r="T3333" i="131"/>
  <c r="S3333" i="131"/>
  <c r="R3333" i="131"/>
  <c r="Q3333" i="131"/>
  <c r="P3333" i="131"/>
  <c r="O3333" i="131"/>
  <c r="N3333" i="131"/>
  <c r="M3333" i="131"/>
  <c r="L3333" i="131"/>
  <c r="K3333" i="131"/>
  <c r="J3333" i="131"/>
  <c r="I3333" i="131"/>
  <c r="H3333" i="131"/>
  <c r="G3333" i="131"/>
  <c r="F3333" i="131"/>
  <c r="E3333" i="131"/>
  <c r="D3333" i="131"/>
  <c r="C3333" i="131"/>
  <c r="AG3332" i="131"/>
  <c r="AD3332" i="131"/>
  <c r="AC3332" i="131"/>
  <c r="AB3332" i="131"/>
  <c r="AA3332" i="131"/>
  <c r="Z3332" i="131"/>
  <c r="Y3332" i="131"/>
  <c r="X3332" i="131"/>
  <c r="W3332" i="131"/>
  <c r="V3332" i="131"/>
  <c r="U3332" i="131"/>
  <c r="T3332" i="131"/>
  <c r="S3332" i="131"/>
  <c r="R3332" i="131"/>
  <c r="Q3332" i="131"/>
  <c r="P3332" i="131"/>
  <c r="O3332" i="131"/>
  <c r="N3332" i="131"/>
  <c r="M3332" i="131"/>
  <c r="L3332" i="131"/>
  <c r="K3332" i="131"/>
  <c r="J3332" i="131"/>
  <c r="I3332" i="131"/>
  <c r="H3332" i="131"/>
  <c r="G3332" i="131"/>
  <c r="F3332" i="131"/>
  <c r="E3332" i="131"/>
  <c r="D3332" i="131"/>
  <c r="C3332" i="131"/>
  <c r="AG3331" i="131"/>
  <c r="AD3331" i="131"/>
  <c r="AC3331" i="131"/>
  <c r="AB3331" i="131"/>
  <c r="AA3331" i="131"/>
  <c r="Z3331" i="131"/>
  <c r="Y3331" i="131"/>
  <c r="X3331" i="131"/>
  <c r="W3331" i="131"/>
  <c r="V3331" i="131"/>
  <c r="U3331" i="131"/>
  <c r="T3331" i="131"/>
  <c r="S3331" i="131"/>
  <c r="R3331" i="131"/>
  <c r="Q3331" i="131"/>
  <c r="P3331" i="131"/>
  <c r="O3331" i="131"/>
  <c r="N3331" i="131"/>
  <c r="M3331" i="131"/>
  <c r="L3331" i="131"/>
  <c r="K3331" i="131"/>
  <c r="J3331" i="131"/>
  <c r="I3331" i="131"/>
  <c r="H3331" i="131"/>
  <c r="G3331" i="131"/>
  <c r="F3331" i="131"/>
  <c r="E3331" i="131"/>
  <c r="D3331" i="131"/>
  <c r="C3331" i="131"/>
  <c r="AG3330" i="131"/>
  <c r="AD3330" i="131"/>
  <c r="AC3330" i="131"/>
  <c r="AB3330" i="131"/>
  <c r="AA3330" i="131"/>
  <c r="Z3330" i="131"/>
  <c r="Y3330" i="131"/>
  <c r="X3330" i="131"/>
  <c r="W3330" i="131"/>
  <c r="V3330" i="131"/>
  <c r="U3330" i="131"/>
  <c r="T3330" i="131"/>
  <c r="S3330" i="131"/>
  <c r="R3330" i="131"/>
  <c r="Q3330" i="131"/>
  <c r="P3330" i="131"/>
  <c r="O3330" i="131"/>
  <c r="N3330" i="131"/>
  <c r="M3330" i="131"/>
  <c r="L3330" i="131"/>
  <c r="K3330" i="131"/>
  <c r="J3330" i="131"/>
  <c r="I3330" i="131"/>
  <c r="H3330" i="131"/>
  <c r="G3330" i="131"/>
  <c r="F3330" i="131"/>
  <c r="E3330" i="131"/>
  <c r="D3330" i="131"/>
  <c r="C3330" i="131"/>
  <c r="AG3329" i="131"/>
  <c r="AD3329" i="131"/>
  <c r="AC3329" i="131"/>
  <c r="AB3329" i="131"/>
  <c r="AA3329" i="131"/>
  <c r="Z3329" i="131"/>
  <c r="Y3329" i="131"/>
  <c r="X3329" i="131"/>
  <c r="W3329" i="131"/>
  <c r="V3329" i="131"/>
  <c r="U3329" i="131"/>
  <c r="T3329" i="131"/>
  <c r="S3329" i="131"/>
  <c r="R3329" i="131"/>
  <c r="Q3329" i="131"/>
  <c r="P3329" i="131"/>
  <c r="O3329" i="131"/>
  <c r="N3329" i="131"/>
  <c r="M3329" i="131"/>
  <c r="L3329" i="131"/>
  <c r="K3329" i="131"/>
  <c r="J3329" i="131"/>
  <c r="I3329" i="131"/>
  <c r="H3329" i="131"/>
  <c r="G3329" i="131"/>
  <c r="F3329" i="131"/>
  <c r="E3329" i="131"/>
  <c r="D3329" i="131"/>
  <c r="C3329" i="131"/>
  <c r="AD3328" i="131"/>
  <c r="AC3328" i="131"/>
  <c r="AB3328" i="131"/>
  <c r="AA3328" i="131"/>
  <c r="Z3328" i="131"/>
  <c r="Y3328" i="131"/>
  <c r="X3328" i="131"/>
  <c r="W3328" i="131"/>
  <c r="V3328" i="131"/>
  <c r="U3328" i="131"/>
  <c r="T3328" i="131"/>
  <c r="S3328" i="131"/>
  <c r="R3328" i="131"/>
  <c r="Q3328" i="131"/>
  <c r="P3328" i="131"/>
  <c r="O3328" i="131"/>
  <c r="N3328" i="131"/>
  <c r="M3328" i="131"/>
  <c r="L3328" i="131"/>
  <c r="K3328" i="131"/>
  <c r="J3328" i="131"/>
  <c r="I3328" i="131"/>
  <c r="H3328" i="131"/>
  <c r="G3328" i="131"/>
  <c r="F3328" i="131"/>
  <c r="E3328" i="131"/>
  <c r="D3328" i="131"/>
  <c r="C3328" i="131"/>
  <c r="AD3327" i="131"/>
  <c r="AC3327" i="131"/>
  <c r="AB3327" i="131"/>
  <c r="AA3327" i="131"/>
  <c r="Z3327" i="131"/>
  <c r="Y3327" i="131"/>
  <c r="X3327" i="131"/>
  <c r="W3327" i="131"/>
  <c r="V3327" i="131"/>
  <c r="U3327" i="131"/>
  <c r="T3327" i="131"/>
  <c r="S3327" i="131"/>
  <c r="R3327" i="131"/>
  <c r="Q3327" i="131"/>
  <c r="P3327" i="131"/>
  <c r="O3327" i="131"/>
  <c r="N3327" i="131"/>
  <c r="M3327" i="131"/>
  <c r="L3327" i="131"/>
  <c r="K3327" i="131"/>
  <c r="J3327" i="131"/>
  <c r="I3327" i="131"/>
  <c r="H3327" i="131"/>
  <c r="G3327" i="131"/>
  <c r="F3327" i="131"/>
  <c r="E3327" i="131"/>
  <c r="D3327" i="131"/>
  <c r="C3327" i="131"/>
  <c r="AD3326" i="131"/>
  <c r="AC3326" i="131"/>
  <c r="AB3326" i="131"/>
  <c r="AA3326" i="131"/>
  <c r="Z3326" i="131"/>
  <c r="Y3326" i="131"/>
  <c r="X3326" i="131"/>
  <c r="W3326" i="131"/>
  <c r="V3326" i="131"/>
  <c r="U3326" i="131"/>
  <c r="T3326" i="131"/>
  <c r="S3326" i="131"/>
  <c r="R3326" i="131"/>
  <c r="Q3326" i="131"/>
  <c r="P3326" i="131"/>
  <c r="O3326" i="131"/>
  <c r="N3326" i="131"/>
  <c r="M3326" i="131"/>
  <c r="L3326" i="131"/>
  <c r="K3326" i="131"/>
  <c r="J3326" i="131"/>
  <c r="I3326" i="131"/>
  <c r="H3326" i="131"/>
  <c r="G3326" i="131"/>
  <c r="F3326" i="131"/>
  <c r="E3326" i="131"/>
  <c r="D3326" i="131"/>
  <c r="C3326" i="131"/>
  <c r="AD3325" i="131"/>
  <c r="AC3325" i="131"/>
  <c r="AB3325" i="131"/>
  <c r="AA3325" i="131"/>
  <c r="Z3325" i="131"/>
  <c r="Y3325" i="131"/>
  <c r="X3325" i="131"/>
  <c r="W3325" i="131"/>
  <c r="V3325" i="131"/>
  <c r="U3325" i="131"/>
  <c r="T3325" i="131"/>
  <c r="S3325" i="131"/>
  <c r="R3325" i="131"/>
  <c r="Q3325" i="131"/>
  <c r="P3325" i="131"/>
  <c r="O3325" i="131"/>
  <c r="N3325" i="131"/>
  <c r="M3325" i="131"/>
  <c r="L3325" i="131"/>
  <c r="K3325" i="131"/>
  <c r="J3325" i="131"/>
  <c r="I3325" i="131"/>
  <c r="H3325" i="131"/>
  <c r="G3325" i="131"/>
  <c r="F3325" i="131"/>
  <c r="E3325" i="131"/>
  <c r="D3325" i="131"/>
  <c r="C3325" i="131"/>
  <c r="AD3324" i="131"/>
  <c r="AC3324" i="131"/>
  <c r="AB3324" i="131"/>
  <c r="AA3324" i="131"/>
  <c r="Z3324" i="131"/>
  <c r="Y3324" i="131"/>
  <c r="X3324" i="131"/>
  <c r="W3324" i="131"/>
  <c r="V3324" i="131"/>
  <c r="U3324" i="131"/>
  <c r="T3324" i="131"/>
  <c r="S3324" i="131"/>
  <c r="R3324" i="131"/>
  <c r="Q3324" i="131"/>
  <c r="P3324" i="131"/>
  <c r="O3324" i="131"/>
  <c r="N3324" i="131"/>
  <c r="M3324" i="131"/>
  <c r="L3324" i="131"/>
  <c r="K3324" i="131"/>
  <c r="J3324" i="131"/>
  <c r="I3324" i="131"/>
  <c r="H3324" i="131"/>
  <c r="G3324" i="131"/>
  <c r="F3324" i="131"/>
  <c r="E3324" i="131"/>
  <c r="D3324" i="131"/>
  <c r="C3324" i="131"/>
  <c r="AD3323" i="131"/>
  <c r="AC3323" i="131"/>
  <c r="AB3323" i="131"/>
  <c r="AA3323" i="131"/>
  <c r="Z3323" i="131"/>
  <c r="Y3323" i="131"/>
  <c r="X3323" i="131"/>
  <c r="W3323" i="131"/>
  <c r="V3323" i="131"/>
  <c r="U3323" i="131"/>
  <c r="T3323" i="131"/>
  <c r="S3323" i="131"/>
  <c r="R3323" i="131"/>
  <c r="Q3323" i="131"/>
  <c r="P3323" i="131"/>
  <c r="O3323" i="131"/>
  <c r="N3323" i="131"/>
  <c r="M3323" i="131"/>
  <c r="L3323" i="131"/>
  <c r="K3323" i="131"/>
  <c r="J3323" i="131"/>
  <c r="I3323" i="131"/>
  <c r="H3323" i="131"/>
  <c r="G3323" i="131"/>
  <c r="F3323" i="131"/>
  <c r="E3323" i="131"/>
  <c r="D3323" i="131"/>
  <c r="C3323" i="131"/>
  <c r="AD3322" i="131"/>
  <c r="AC3322" i="131"/>
  <c r="AB3322" i="131"/>
  <c r="AA3322" i="131"/>
  <c r="Z3322" i="131"/>
  <c r="Y3322" i="131"/>
  <c r="X3322" i="131"/>
  <c r="W3322" i="131"/>
  <c r="V3322" i="131"/>
  <c r="U3322" i="131"/>
  <c r="T3322" i="131"/>
  <c r="S3322" i="131"/>
  <c r="R3322" i="131"/>
  <c r="Q3322" i="131"/>
  <c r="P3322" i="131"/>
  <c r="O3322" i="131"/>
  <c r="N3322" i="131"/>
  <c r="M3322" i="131"/>
  <c r="L3322" i="131"/>
  <c r="K3322" i="131"/>
  <c r="J3322" i="131"/>
  <c r="I3322" i="131"/>
  <c r="H3322" i="131"/>
  <c r="G3322" i="131"/>
  <c r="F3322" i="131"/>
  <c r="E3322" i="131"/>
  <c r="D3322" i="131"/>
  <c r="C3322" i="131"/>
  <c r="AD3321" i="131"/>
  <c r="AC3321" i="131"/>
  <c r="AB3321" i="131"/>
  <c r="AA3321" i="131"/>
  <c r="Z3321" i="131"/>
  <c r="Y3321" i="131"/>
  <c r="X3321" i="131"/>
  <c r="W3321" i="131"/>
  <c r="V3321" i="131"/>
  <c r="U3321" i="131"/>
  <c r="T3321" i="131"/>
  <c r="S3321" i="131"/>
  <c r="R3321" i="131"/>
  <c r="Q3321" i="131"/>
  <c r="P3321" i="131"/>
  <c r="O3321" i="131"/>
  <c r="N3321" i="131"/>
  <c r="M3321" i="131"/>
  <c r="L3321" i="131"/>
  <c r="K3321" i="131"/>
  <c r="J3321" i="131"/>
  <c r="I3321" i="131"/>
  <c r="H3321" i="131"/>
  <c r="G3321" i="131"/>
  <c r="F3321" i="131"/>
  <c r="E3321" i="131"/>
  <c r="D3321" i="131"/>
  <c r="C3321" i="131"/>
  <c r="AD3320" i="131"/>
  <c r="AC3320" i="131"/>
  <c r="AB3320" i="131"/>
  <c r="AA3320" i="131"/>
  <c r="Z3320" i="131"/>
  <c r="Y3320" i="131"/>
  <c r="X3320" i="131"/>
  <c r="W3320" i="131"/>
  <c r="V3320" i="131"/>
  <c r="U3320" i="131"/>
  <c r="T3320" i="131"/>
  <c r="S3320" i="131"/>
  <c r="R3320" i="131"/>
  <c r="Q3320" i="131"/>
  <c r="P3320" i="131"/>
  <c r="O3320" i="131"/>
  <c r="N3320" i="131"/>
  <c r="M3320" i="131"/>
  <c r="L3320" i="131"/>
  <c r="K3320" i="131"/>
  <c r="J3320" i="131"/>
  <c r="I3320" i="131"/>
  <c r="H3320" i="131"/>
  <c r="G3320" i="131"/>
  <c r="F3320" i="131"/>
  <c r="E3320" i="131"/>
  <c r="D3320" i="131"/>
  <c r="C3320" i="131"/>
  <c r="AD3319" i="131"/>
  <c r="AC3319" i="131"/>
  <c r="AB3319" i="131"/>
  <c r="AA3319" i="131"/>
  <c r="Z3319" i="131"/>
  <c r="Y3319" i="131"/>
  <c r="X3319" i="131"/>
  <c r="W3319" i="131"/>
  <c r="V3319" i="131"/>
  <c r="U3319" i="131"/>
  <c r="T3319" i="131"/>
  <c r="S3319" i="131"/>
  <c r="R3319" i="131"/>
  <c r="Q3319" i="131"/>
  <c r="P3319" i="131"/>
  <c r="O3319" i="131"/>
  <c r="N3319" i="131"/>
  <c r="M3319" i="131"/>
  <c r="L3319" i="131"/>
  <c r="K3319" i="131"/>
  <c r="J3319" i="131"/>
  <c r="I3319" i="131"/>
  <c r="H3319" i="131"/>
  <c r="G3319" i="131"/>
  <c r="F3319" i="131"/>
  <c r="E3319" i="131"/>
  <c r="D3319" i="131"/>
  <c r="C3319" i="131"/>
  <c r="AD3318" i="131"/>
  <c r="AC3318" i="131"/>
  <c r="AB3318" i="131"/>
  <c r="AA3318" i="131"/>
  <c r="Z3318" i="131"/>
  <c r="Y3318" i="131"/>
  <c r="X3318" i="131"/>
  <c r="W3318" i="131"/>
  <c r="V3318" i="131"/>
  <c r="U3318" i="131"/>
  <c r="T3318" i="131"/>
  <c r="S3318" i="131"/>
  <c r="R3318" i="131"/>
  <c r="Q3318" i="131"/>
  <c r="P3318" i="131"/>
  <c r="O3318" i="131"/>
  <c r="N3318" i="131"/>
  <c r="M3318" i="131"/>
  <c r="L3318" i="131"/>
  <c r="K3318" i="131"/>
  <c r="J3318" i="131"/>
  <c r="I3318" i="131"/>
  <c r="H3318" i="131"/>
  <c r="G3318" i="131"/>
  <c r="F3318" i="131"/>
  <c r="E3318" i="131"/>
  <c r="D3318" i="131"/>
  <c r="C3318" i="131"/>
  <c r="AD3317" i="131"/>
  <c r="AC3317" i="131"/>
  <c r="AB3317" i="131"/>
  <c r="AA3317" i="131"/>
  <c r="Z3317" i="131"/>
  <c r="Y3317" i="131"/>
  <c r="X3317" i="131"/>
  <c r="W3317" i="131"/>
  <c r="V3317" i="131"/>
  <c r="U3317" i="131"/>
  <c r="T3317" i="131"/>
  <c r="S3317" i="131"/>
  <c r="R3317" i="131"/>
  <c r="Q3317" i="131"/>
  <c r="P3317" i="131"/>
  <c r="O3317" i="131"/>
  <c r="N3317" i="131"/>
  <c r="M3317" i="131"/>
  <c r="L3317" i="131"/>
  <c r="K3317" i="131"/>
  <c r="J3317" i="131"/>
  <c r="I3317" i="131"/>
  <c r="H3317" i="131"/>
  <c r="G3317" i="131"/>
  <c r="F3317" i="131"/>
  <c r="E3317" i="131"/>
  <c r="D3317" i="131"/>
  <c r="C3317" i="131"/>
  <c r="AD3316" i="131"/>
  <c r="AC3316" i="131"/>
  <c r="AB3316" i="131"/>
  <c r="AA3316" i="131"/>
  <c r="Z3316" i="131"/>
  <c r="Y3316" i="131"/>
  <c r="X3316" i="131"/>
  <c r="W3316" i="131"/>
  <c r="V3316" i="131"/>
  <c r="U3316" i="131"/>
  <c r="T3316" i="131"/>
  <c r="S3316" i="131"/>
  <c r="R3316" i="131"/>
  <c r="Q3316" i="131"/>
  <c r="P3316" i="131"/>
  <c r="O3316" i="131"/>
  <c r="N3316" i="131"/>
  <c r="M3316" i="131"/>
  <c r="L3316" i="131"/>
  <c r="K3316" i="131"/>
  <c r="J3316" i="131"/>
  <c r="I3316" i="131"/>
  <c r="H3316" i="131"/>
  <c r="G3316" i="131"/>
  <c r="F3316" i="131"/>
  <c r="E3316" i="131"/>
  <c r="D3316" i="131"/>
  <c r="C3316" i="131"/>
  <c r="AD3315" i="131"/>
  <c r="AC3315" i="131"/>
  <c r="AB3315" i="131"/>
  <c r="AA3315" i="131"/>
  <c r="Z3315" i="131"/>
  <c r="Y3315" i="131"/>
  <c r="X3315" i="131"/>
  <c r="W3315" i="131"/>
  <c r="V3315" i="131"/>
  <c r="U3315" i="131"/>
  <c r="T3315" i="131"/>
  <c r="S3315" i="131"/>
  <c r="R3315" i="131"/>
  <c r="Q3315" i="131"/>
  <c r="P3315" i="131"/>
  <c r="O3315" i="131"/>
  <c r="N3315" i="131"/>
  <c r="M3315" i="131"/>
  <c r="L3315" i="131"/>
  <c r="K3315" i="131"/>
  <c r="J3315" i="131"/>
  <c r="I3315" i="131"/>
  <c r="H3315" i="131"/>
  <c r="G3315" i="131"/>
  <c r="F3315" i="131"/>
  <c r="E3315" i="131"/>
  <c r="D3315" i="131"/>
  <c r="C3315" i="131"/>
  <c r="AD3314" i="131"/>
  <c r="AC3314" i="131"/>
  <c r="AB3314" i="131"/>
  <c r="AA3314" i="131"/>
  <c r="Z3314" i="131"/>
  <c r="Y3314" i="131"/>
  <c r="X3314" i="131"/>
  <c r="W3314" i="131"/>
  <c r="V3314" i="131"/>
  <c r="U3314" i="131"/>
  <c r="T3314" i="131"/>
  <c r="S3314" i="131"/>
  <c r="R3314" i="131"/>
  <c r="Q3314" i="131"/>
  <c r="P3314" i="131"/>
  <c r="O3314" i="131"/>
  <c r="N3314" i="131"/>
  <c r="M3314" i="131"/>
  <c r="L3314" i="131"/>
  <c r="K3314" i="131"/>
  <c r="J3314" i="131"/>
  <c r="I3314" i="131"/>
  <c r="H3314" i="131"/>
  <c r="G3314" i="131"/>
  <c r="F3314" i="131"/>
  <c r="E3314" i="131"/>
  <c r="D3314" i="131"/>
  <c r="C3314" i="131"/>
  <c r="AD3313" i="131"/>
  <c r="AC3313" i="131"/>
  <c r="AB3313" i="131"/>
  <c r="AA3313" i="131"/>
  <c r="Z3313" i="131"/>
  <c r="Y3313" i="131"/>
  <c r="X3313" i="131"/>
  <c r="W3313" i="131"/>
  <c r="V3313" i="131"/>
  <c r="U3313" i="131"/>
  <c r="T3313" i="131"/>
  <c r="S3313" i="131"/>
  <c r="R3313" i="131"/>
  <c r="Q3313" i="131"/>
  <c r="P3313" i="131"/>
  <c r="O3313" i="131"/>
  <c r="N3313" i="131"/>
  <c r="M3313" i="131"/>
  <c r="L3313" i="131"/>
  <c r="K3313" i="131"/>
  <c r="J3313" i="131"/>
  <c r="I3313" i="131"/>
  <c r="H3313" i="131"/>
  <c r="G3313" i="131"/>
  <c r="F3313" i="131"/>
  <c r="E3313" i="131"/>
  <c r="D3313" i="131"/>
  <c r="C3313" i="131"/>
  <c r="AD3312" i="131"/>
  <c r="AC3312" i="131"/>
  <c r="AB3312" i="131"/>
  <c r="AA3312" i="131"/>
  <c r="Z3312" i="131"/>
  <c r="Y3312" i="131"/>
  <c r="X3312" i="131"/>
  <c r="W3312" i="131"/>
  <c r="V3312" i="131"/>
  <c r="U3312" i="131"/>
  <c r="T3312" i="131"/>
  <c r="S3312" i="131"/>
  <c r="R3312" i="131"/>
  <c r="Q3312" i="131"/>
  <c r="P3312" i="131"/>
  <c r="O3312" i="131"/>
  <c r="N3312" i="131"/>
  <c r="M3312" i="131"/>
  <c r="L3312" i="131"/>
  <c r="K3312" i="131"/>
  <c r="J3312" i="131"/>
  <c r="I3312" i="131"/>
  <c r="H3312" i="131"/>
  <c r="G3312" i="131"/>
  <c r="F3312" i="131"/>
  <c r="E3312" i="131"/>
  <c r="D3312" i="131"/>
  <c r="C3312" i="131"/>
  <c r="AD3309" i="131"/>
  <c r="AC3309" i="131"/>
  <c r="AB3309" i="131"/>
  <c r="AA3309" i="131"/>
  <c r="Z3309" i="131"/>
  <c r="Y3309" i="131"/>
  <c r="X3309" i="131"/>
  <c r="W3309" i="131"/>
  <c r="V3309" i="131"/>
  <c r="U3309" i="131"/>
  <c r="T3309" i="131"/>
  <c r="S3309" i="131"/>
  <c r="R3309" i="131"/>
  <c r="Q3309" i="131"/>
  <c r="P3309" i="131"/>
  <c r="O3309" i="131"/>
  <c r="N3309" i="131"/>
  <c r="M3309" i="131"/>
  <c r="L3309" i="131"/>
  <c r="K3309" i="131"/>
  <c r="J3309" i="131"/>
  <c r="I3309" i="131"/>
  <c r="H3309" i="131"/>
  <c r="G3309" i="131"/>
  <c r="F3309" i="131"/>
  <c r="E3309" i="131"/>
  <c r="D3309" i="131"/>
  <c r="C3309" i="131"/>
  <c r="AG3308" i="131"/>
  <c r="AD3308" i="131"/>
  <c r="AC3308" i="131"/>
  <c r="AB3308" i="131"/>
  <c r="AA3308" i="131"/>
  <c r="Z3308" i="131"/>
  <c r="Y3308" i="131"/>
  <c r="X3308" i="131"/>
  <c r="W3308" i="131"/>
  <c r="V3308" i="131"/>
  <c r="U3308" i="131"/>
  <c r="T3308" i="131"/>
  <c r="S3308" i="131"/>
  <c r="R3308" i="131"/>
  <c r="Q3308" i="131"/>
  <c r="P3308" i="131"/>
  <c r="O3308" i="131"/>
  <c r="N3308" i="131"/>
  <c r="M3308" i="131"/>
  <c r="L3308" i="131"/>
  <c r="K3308" i="131"/>
  <c r="J3308" i="131"/>
  <c r="I3308" i="131"/>
  <c r="H3308" i="131"/>
  <c r="G3308" i="131"/>
  <c r="F3308" i="131"/>
  <c r="E3308" i="131"/>
  <c r="D3308" i="131"/>
  <c r="C3308" i="131"/>
  <c r="AG3307" i="131"/>
  <c r="AD3307" i="131"/>
  <c r="AC3307" i="131"/>
  <c r="AB3307" i="131"/>
  <c r="AA3307" i="131"/>
  <c r="Z3307" i="131"/>
  <c r="Y3307" i="131"/>
  <c r="X3307" i="131"/>
  <c r="W3307" i="131"/>
  <c r="V3307" i="131"/>
  <c r="U3307" i="131"/>
  <c r="T3307" i="131"/>
  <c r="S3307" i="131"/>
  <c r="R3307" i="131"/>
  <c r="Q3307" i="131"/>
  <c r="P3307" i="131"/>
  <c r="O3307" i="131"/>
  <c r="N3307" i="131"/>
  <c r="M3307" i="131"/>
  <c r="L3307" i="131"/>
  <c r="K3307" i="131"/>
  <c r="J3307" i="131"/>
  <c r="I3307" i="131"/>
  <c r="H3307" i="131"/>
  <c r="G3307" i="131"/>
  <c r="F3307" i="131"/>
  <c r="E3307" i="131"/>
  <c r="D3307" i="131"/>
  <c r="C3307" i="131"/>
  <c r="AG3306" i="131"/>
  <c r="AD3306" i="131"/>
  <c r="AC3306" i="131"/>
  <c r="AB3306" i="131"/>
  <c r="AA3306" i="131"/>
  <c r="Z3306" i="131"/>
  <c r="Y3306" i="131"/>
  <c r="X3306" i="131"/>
  <c r="W3306" i="131"/>
  <c r="V3306" i="131"/>
  <c r="U3306" i="131"/>
  <c r="T3306" i="131"/>
  <c r="S3306" i="131"/>
  <c r="R3306" i="131"/>
  <c r="Q3306" i="131"/>
  <c r="P3306" i="131"/>
  <c r="O3306" i="131"/>
  <c r="N3306" i="131"/>
  <c r="M3306" i="131"/>
  <c r="L3306" i="131"/>
  <c r="K3306" i="131"/>
  <c r="J3306" i="131"/>
  <c r="I3306" i="131"/>
  <c r="H3306" i="131"/>
  <c r="G3306" i="131"/>
  <c r="F3306" i="131"/>
  <c r="E3306" i="131"/>
  <c r="D3306" i="131"/>
  <c r="C3306" i="131"/>
  <c r="AG3305" i="131"/>
  <c r="AD3305" i="131"/>
  <c r="AC3305" i="131"/>
  <c r="AB3305" i="131"/>
  <c r="AA3305" i="131"/>
  <c r="Z3305" i="131"/>
  <c r="Y3305" i="131"/>
  <c r="X3305" i="131"/>
  <c r="W3305" i="131"/>
  <c r="V3305" i="131"/>
  <c r="U3305" i="131"/>
  <c r="T3305" i="131"/>
  <c r="S3305" i="131"/>
  <c r="R3305" i="131"/>
  <c r="Q3305" i="131"/>
  <c r="P3305" i="131"/>
  <c r="O3305" i="131"/>
  <c r="N3305" i="131"/>
  <c r="M3305" i="131"/>
  <c r="L3305" i="131"/>
  <c r="K3305" i="131"/>
  <c r="J3305" i="131"/>
  <c r="I3305" i="131"/>
  <c r="H3305" i="131"/>
  <c r="G3305" i="131"/>
  <c r="F3305" i="131"/>
  <c r="E3305" i="131"/>
  <c r="D3305" i="131"/>
  <c r="C3305" i="131"/>
  <c r="AG3304" i="131"/>
  <c r="AD3304" i="131"/>
  <c r="AC3304" i="131"/>
  <c r="AB3304" i="131"/>
  <c r="AA3304" i="131"/>
  <c r="Z3304" i="131"/>
  <c r="Y3304" i="131"/>
  <c r="X3304" i="131"/>
  <c r="W3304" i="131"/>
  <c r="V3304" i="131"/>
  <c r="U3304" i="131"/>
  <c r="T3304" i="131"/>
  <c r="S3304" i="131"/>
  <c r="R3304" i="131"/>
  <c r="Q3304" i="131"/>
  <c r="P3304" i="131"/>
  <c r="O3304" i="131"/>
  <c r="N3304" i="131"/>
  <c r="M3304" i="131"/>
  <c r="L3304" i="131"/>
  <c r="K3304" i="131"/>
  <c r="J3304" i="131"/>
  <c r="I3304" i="131"/>
  <c r="H3304" i="131"/>
  <c r="G3304" i="131"/>
  <c r="F3304" i="131"/>
  <c r="E3304" i="131"/>
  <c r="D3304" i="131"/>
  <c r="C3304" i="131"/>
  <c r="AG3303" i="131"/>
  <c r="AD3303" i="131"/>
  <c r="AC3303" i="131"/>
  <c r="AB3303" i="131"/>
  <c r="AA3303" i="131"/>
  <c r="Z3303" i="131"/>
  <c r="Y3303" i="131"/>
  <c r="X3303" i="131"/>
  <c r="W3303" i="131"/>
  <c r="V3303" i="131"/>
  <c r="U3303" i="131"/>
  <c r="T3303" i="131"/>
  <c r="S3303" i="131"/>
  <c r="R3303" i="131"/>
  <c r="Q3303" i="131"/>
  <c r="P3303" i="131"/>
  <c r="O3303" i="131"/>
  <c r="N3303" i="131"/>
  <c r="M3303" i="131"/>
  <c r="L3303" i="131"/>
  <c r="K3303" i="131"/>
  <c r="J3303" i="131"/>
  <c r="I3303" i="131"/>
  <c r="H3303" i="131"/>
  <c r="G3303" i="131"/>
  <c r="F3303" i="131"/>
  <c r="E3303" i="131"/>
  <c r="D3303" i="131"/>
  <c r="C3303" i="131"/>
  <c r="AG3302" i="131"/>
  <c r="AD3302" i="131"/>
  <c r="AC3302" i="131"/>
  <c r="AB3302" i="131"/>
  <c r="AA3302" i="131"/>
  <c r="Z3302" i="131"/>
  <c r="Y3302" i="131"/>
  <c r="X3302" i="131"/>
  <c r="W3302" i="131"/>
  <c r="V3302" i="131"/>
  <c r="U3302" i="131"/>
  <c r="T3302" i="131"/>
  <c r="S3302" i="131"/>
  <c r="R3302" i="131"/>
  <c r="Q3302" i="131"/>
  <c r="P3302" i="131"/>
  <c r="O3302" i="131"/>
  <c r="N3302" i="131"/>
  <c r="M3302" i="131"/>
  <c r="L3302" i="131"/>
  <c r="K3302" i="131"/>
  <c r="J3302" i="131"/>
  <c r="I3302" i="131"/>
  <c r="H3302" i="131"/>
  <c r="G3302" i="131"/>
  <c r="F3302" i="131"/>
  <c r="E3302" i="131"/>
  <c r="D3302" i="131"/>
  <c r="C3302" i="131"/>
  <c r="AG3301" i="131"/>
  <c r="AD3301" i="131"/>
  <c r="AC3301" i="131"/>
  <c r="AB3301" i="131"/>
  <c r="AA3301" i="131"/>
  <c r="Z3301" i="131"/>
  <c r="Y3301" i="131"/>
  <c r="X3301" i="131"/>
  <c r="W3301" i="131"/>
  <c r="V3301" i="131"/>
  <c r="U3301" i="131"/>
  <c r="T3301" i="131"/>
  <c r="S3301" i="131"/>
  <c r="R3301" i="131"/>
  <c r="Q3301" i="131"/>
  <c r="P3301" i="131"/>
  <c r="O3301" i="131"/>
  <c r="N3301" i="131"/>
  <c r="M3301" i="131"/>
  <c r="L3301" i="131"/>
  <c r="K3301" i="131"/>
  <c r="J3301" i="131"/>
  <c r="I3301" i="131"/>
  <c r="H3301" i="131"/>
  <c r="G3301" i="131"/>
  <c r="F3301" i="131"/>
  <c r="E3301" i="131"/>
  <c r="D3301" i="131"/>
  <c r="C3301" i="131"/>
  <c r="AG3300" i="131"/>
  <c r="AD3300" i="131"/>
  <c r="AC3300" i="131"/>
  <c r="AB3300" i="131"/>
  <c r="AA3300" i="131"/>
  <c r="Z3300" i="131"/>
  <c r="Y3300" i="131"/>
  <c r="X3300" i="131"/>
  <c r="W3300" i="131"/>
  <c r="V3300" i="131"/>
  <c r="U3300" i="131"/>
  <c r="T3300" i="131"/>
  <c r="S3300" i="131"/>
  <c r="R3300" i="131"/>
  <c r="Q3300" i="131"/>
  <c r="P3300" i="131"/>
  <c r="O3300" i="131"/>
  <c r="N3300" i="131"/>
  <c r="M3300" i="131"/>
  <c r="L3300" i="131"/>
  <c r="K3300" i="131"/>
  <c r="J3300" i="131"/>
  <c r="I3300" i="131"/>
  <c r="H3300" i="131"/>
  <c r="G3300" i="131"/>
  <c r="F3300" i="131"/>
  <c r="E3300" i="131"/>
  <c r="D3300" i="131"/>
  <c r="C3300" i="131"/>
  <c r="AG3299" i="131"/>
  <c r="AD3299" i="131"/>
  <c r="AC3299" i="131"/>
  <c r="AB3299" i="131"/>
  <c r="AA3299" i="131"/>
  <c r="Z3299" i="131"/>
  <c r="Y3299" i="131"/>
  <c r="X3299" i="131"/>
  <c r="W3299" i="131"/>
  <c r="V3299" i="131"/>
  <c r="U3299" i="131"/>
  <c r="T3299" i="131"/>
  <c r="S3299" i="131"/>
  <c r="R3299" i="131"/>
  <c r="Q3299" i="131"/>
  <c r="P3299" i="131"/>
  <c r="O3299" i="131"/>
  <c r="N3299" i="131"/>
  <c r="M3299" i="131"/>
  <c r="L3299" i="131"/>
  <c r="K3299" i="131"/>
  <c r="J3299" i="131"/>
  <c r="I3299" i="131"/>
  <c r="H3299" i="131"/>
  <c r="G3299" i="131"/>
  <c r="F3299" i="131"/>
  <c r="E3299" i="131"/>
  <c r="D3299" i="131"/>
  <c r="C3299" i="131"/>
  <c r="AD3298" i="131"/>
  <c r="AC3298" i="131"/>
  <c r="AB3298" i="131"/>
  <c r="AA3298" i="131"/>
  <c r="Z3298" i="131"/>
  <c r="Y3298" i="131"/>
  <c r="X3298" i="131"/>
  <c r="W3298" i="131"/>
  <c r="V3298" i="131"/>
  <c r="U3298" i="131"/>
  <c r="T3298" i="131"/>
  <c r="S3298" i="131"/>
  <c r="R3298" i="131"/>
  <c r="Q3298" i="131"/>
  <c r="P3298" i="131"/>
  <c r="O3298" i="131"/>
  <c r="N3298" i="131"/>
  <c r="M3298" i="131"/>
  <c r="L3298" i="131"/>
  <c r="K3298" i="131"/>
  <c r="J3298" i="131"/>
  <c r="I3298" i="131"/>
  <c r="H3298" i="131"/>
  <c r="G3298" i="131"/>
  <c r="F3298" i="131"/>
  <c r="E3298" i="131"/>
  <c r="D3298" i="131"/>
  <c r="C3298" i="131"/>
  <c r="AD3297" i="131"/>
  <c r="AC3297" i="131"/>
  <c r="AB3297" i="131"/>
  <c r="AA3297" i="131"/>
  <c r="Z3297" i="131"/>
  <c r="Y3297" i="131"/>
  <c r="X3297" i="131"/>
  <c r="W3297" i="131"/>
  <c r="V3297" i="131"/>
  <c r="U3297" i="131"/>
  <c r="T3297" i="131"/>
  <c r="S3297" i="131"/>
  <c r="R3297" i="131"/>
  <c r="Q3297" i="131"/>
  <c r="P3297" i="131"/>
  <c r="O3297" i="131"/>
  <c r="N3297" i="131"/>
  <c r="M3297" i="131"/>
  <c r="L3297" i="131"/>
  <c r="K3297" i="131"/>
  <c r="J3297" i="131"/>
  <c r="I3297" i="131"/>
  <c r="H3297" i="131"/>
  <c r="G3297" i="131"/>
  <c r="F3297" i="131"/>
  <c r="E3297" i="131"/>
  <c r="D3297" i="131"/>
  <c r="C3297" i="131"/>
  <c r="AD3296" i="131"/>
  <c r="AC3296" i="131"/>
  <c r="AB3296" i="131"/>
  <c r="AA3296" i="131"/>
  <c r="Z3296" i="131"/>
  <c r="Y3296" i="131"/>
  <c r="X3296" i="131"/>
  <c r="W3296" i="131"/>
  <c r="V3296" i="131"/>
  <c r="U3296" i="131"/>
  <c r="T3296" i="131"/>
  <c r="S3296" i="131"/>
  <c r="R3296" i="131"/>
  <c r="Q3296" i="131"/>
  <c r="P3296" i="131"/>
  <c r="O3296" i="131"/>
  <c r="N3296" i="131"/>
  <c r="M3296" i="131"/>
  <c r="L3296" i="131"/>
  <c r="K3296" i="131"/>
  <c r="J3296" i="131"/>
  <c r="I3296" i="131"/>
  <c r="H3296" i="131"/>
  <c r="G3296" i="131"/>
  <c r="F3296" i="131"/>
  <c r="E3296" i="131"/>
  <c r="D3296" i="131"/>
  <c r="C3296" i="131"/>
  <c r="AD3295" i="131"/>
  <c r="AC3295" i="131"/>
  <c r="AB3295" i="131"/>
  <c r="AA3295" i="131"/>
  <c r="Z3295" i="131"/>
  <c r="Y3295" i="131"/>
  <c r="X3295" i="131"/>
  <c r="W3295" i="131"/>
  <c r="V3295" i="131"/>
  <c r="U3295" i="131"/>
  <c r="T3295" i="131"/>
  <c r="S3295" i="131"/>
  <c r="R3295" i="131"/>
  <c r="Q3295" i="131"/>
  <c r="P3295" i="131"/>
  <c r="O3295" i="131"/>
  <c r="N3295" i="131"/>
  <c r="M3295" i="131"/>
  <c r="L3295" i="131"/>
  <c r="K3295" i="131"/>
  <c r="J3295" i="131"/>
  <c r="I3295" i="131"/>
  <c r="H3295" i="131"/>
  <c r="G3295" i="131"/>
  <c r="F3295" i="131"/>
  <c r="E3295" i="131"/>
  <c r="D3295" i="131"/>
  <c r="C3295" i="131"/>
  <c r="AD3294" i="131"/>
  <c r="AC3294" i="131"/>
  <c r="AB3294" i="131"/>
  <c r="AA3294" i="131"/>
  <c r="Z3294" i="131"/>
  <c r="Y3294" i="131"/>
  <c r="X3294" i="131"/>
  <c r="W3294" i="131"/>
  <c r="V3294" i="131"/>
  <c r="U3294" i="131"/>
  <c r="T3294" i="131"/>
  <c r="S3294" i="131"/>
  <c r="R3294" i="131"/>
  <c r="Q3294" i="131"/>
  <c r="P3294" i="131"/>
  <c r="O3294" i="131"/>
  <c r="N3294" i="131"/>
  <c r="M3294" i="131"/>
  <c r="L3294" i="131"/>
  <c r="K3294" i="131"/>
  <c r="J3294" i="131"/>
  <c r="I3294" i="131"/>
  <c r="H3294" i="131"/>
  <c r="G3294" i="131"/>
  <c r="F3294" i="131"/>
  <c r="E3294" i="131"/>
  <c r="D3294" i="131"/>
  <c r="C3294" i="131"/>
  <c r="AD3293" i="131"/>
  <c r="AC3293" i="131"/>
  <c r="AB3293" i="131"/>
  <c r="AA3293" i="131"/>
  <c r="Z3293" i="131"/>
  <c r="Y3293" i="131"/>
  <c r="X3293" i="131"/>
  <c r="W3293" i="131"/>
  <c r="V3293" i="131"/>
  <c r="U3293" i="131"/>
  <c r="T3293" i="131"/>
  <c r="S3293" i="131"/>
  <c r="R3293" i="131"/>
  <c r="Q3293" i="131"/>
  <c r="P3293" i="131"/>
  <c r="O3293" i="131"/>
  <c r="N3293" i="131"/>
  <c r="M3293" i="131"/>
  <c r="L3293" i="131"/>
  <c r="K3293" i="131"/>
  <c r="J3293" i="131"/>
  <c r="I3293" i="131"/>
  <c r="H3293" i="131"/>
  <c r="G3293" i="131"/>
  <c r="F3293" i="131"/>
  <c r="E3293" i="131"/>
  <c r="D3293" i="131"/>
  <c r="C3293" i="131"/>
  <c r="AD3292" i="131"/>
  <c r="AC3292" i="131"/>
  <c r="AB3292" i="131"/>
  <c r="AA3292" i="131"/>
  <c r="Z3292" i="131"/>
  <c r="Y3292" i="131"/>
  <c r="X3292" i="131"/>
  <c r="W3292" i="131"/>
  <c r="V3292" i="131"/>
  <c r="U3292" i="131"/>
  <c r="T3292" i="131"/>
  <c r="S3292" i="131"/>
  <c r="R3292" i="131"/>
  <c r="Q3292" i="131"/>
  <c r="P3292" i="131"/>
  <c r="O3292" i="131"/>
  <c r="N3292" i="131"/>
  <c r="M3292" i="131"/>
  <c r="L3292" i="131"/>
  <c r="K3292" i="131"/>
  <c r="J3292" i="131"/>
  <c r="I3292" i="131"/>
  <c r="H3292" i="131"/>
  <c r="G3292" i="131"/>
  <c r="F3292" i="131"/>
  <c r="E3292" i="131"/>
  <c r="D3292" i="131"/>
  <c r="C3292" i="131"/>
  <c r="AD3291" i="131"/>
  <c r="AC3291" i="131"/>
  <c r="AB3291" i="131"/>
  <c r="AA3291" i="131"/>
  <c r="Z3291" i="131"/>
  <c r="Y3291" i="131"/>
  <c r="X3291" i="131"/>
  <c r="W3291" i="131"/>
  <c r="V3291" i="131"/>
  <c r="U3291" i="131"/>
  <c r="T3291" i="131"/>
  <c r="S3291" i="131"/>
  <c r="R3291" i="131"/>
  <c r="Q3291" i="131"/>
  <c r="P3291" i="131"/>
  <c r="O3291" i="131"/>
  <c r="N3291" i="131"/>
  <c r="M3291" i="131"/>
  <c r="L3291" i="131"/>
  <c r="K3291" i="131"/>
  <c r="J3291" i="131"/>
  <c r="I3291" i="131"/>
  <c r="H3291" i="131"/>
  <c r="G3291" i="131"/>
  <c r="F3291" i="131"/>
  <c r="E3291" i="131"/>
  <c r="D3291" i="131"/>
  <c r="C3291" i="131"/>
  <c r="AD3290" i="131"/>
  <c r="AC3290" i="131"/>
  <c r="AB3290" i="131"/>
  <c r="AA3290" i="131"/>
  <c r="Z3290" i="131"/>
  <c r="Y3290" i="131"/>
  <c r="X3290" i="131"/>
  <c r="W3290" i="131"/>
  <c r="V3290" i="131"/>
  <c r="U3290" i="131"/>
  <c r="T3290" i="131"/>
  <c r="S3290" i="131"/>
  <c r="R3290" i="131"/>
  <c r="Q3290" i="131"/>
  <c r="P3290" i="131"/>
  <c r="O3290" i="131"/>
  <c r="N3290" i="131"/>
  <c r="M3290" i="131"/>
  <c r="L3290" i="131"/>
  <c r="K3290" i="131"/>
  <c r="J3290" i="131"/>
  <c r="I3290" i="131"/>
  <c r="H3290" i="131"/>
  <c r="G3290" i="131"/>
  <c r="F3290" i="131"/>
  <c r="E3290" i="131"/>
  <c r="D3290" i="131"/>
  <c r="C3290" i="131"/>
  <c r="AD3289" i="131"/>
  <c r="AC3289" i="131"/>
  <c r="AB3289" i="131"/>
  <c r="AA3289" i="131"/>
  <c r="Z3289" i="131"/>
  <c r="Y3289" i="131"/>
  <c r="X3289" i="131"/>
  <c r="W3289" i="131"/>
  <c r="V3289" i="131"/>
  <c r="U3289" i="131"/>
  <c r="T3289" i="131"/>
  <c r="S3289" i="131"/>
  <c r="R3289" i="131"/>
  <c r="Q3289" i="131"/>
  <c r="P3289" i="131"/>
  <c r="O3289" i="131"/>
  <c r="N3289" i="131"/>
  <c r="M3289" i="131"/>
  <c r="L3289" i="131"/>
  <c r="K3289" i="131"/>
  <c r="J3289" i="131"/>
  <c r="I3289" i="131"/>
  <c r="H3289" i="131"/>
  <c r="G3289" i="131"/>
  <c r="F3289" i="131"/>
  <c r="E3289" i="131"/>
  <c r="D3289" i="131"/>
  <c r="C3289" i="131"/>
  <c r="AD3288" i="131"/>
  <c r="AC3288" i="131"/>
  <c r="AB3288" i="131"/>
  <c r="AA3288" i="131"/>
  <c r="Z3288" i="131"/>
  <c r="Y3288" i="131"/>
  <c r="X3288" i="131"/>
  <c r="W3288" i="131"/>
  <c r="V3288" i="131"/>
  <c r="U3288" i="131"/>
  <c r="T3288" i="131"/>
  <c r="S3288" i="131"/>
  <c r="R3288" i="131"/>
  <c r="Q3288" i="131"/>
  <c r="P3288" i="131"/>
  <c r="O3288" i="131"/>
  <c r="N3288" i="131"/>
  <c r="M3288" i="131"/>
  <c r="L3288" i="131"/>
  <c r="K3288" i="131"/>
  <c r="J3288" i="131"/>
  <c r="I3288" i="131"/>
  <c r="H3288" i="131"/>
  <c r="G3288" i="131"/>
  <c r="F3288" i="131"/>
  <c r="E3288" i="131"/>
  <c r="D3288" i="131"/>
  <c r="C3288" i="131"/>
  <c r="AD3287" i="131"/>
  <c r="AC3287" i="131"/>
  <c r="AB3287" i="131"/>
  <c r="AA3287" i="131"/>
  <c r="Z3287" i="131"/>
  <c r="Y3287" i="131"/>
  <c r="X3287" i="131"/>
  <c r="W3287" i="131"/>
  <c r="V3287" i="131"/>
  <c r="U3287" i="131"/>
  <c r="T3287" i="131"/>
  <c r="S3287" i="131"/>
  <c r="R3287" i="131"/>
  <c r="Q3287" i="131"/>
  <c r="P3287" i="131"/>
  <c r="O3287" i="131"/>
  <c r="N3287" i="131"/>
  <c r="M3287" i="131"/>
  <c r="L3287" i="131"/>
  <c r="K3287" i="131"/>
  <c r="J3287" i="131"/>
  <c r="I3287" i="131"/>
  <c r="H3287" i="131"/>
  <c r="G3287" i="131"/>
  <c r="F3287" i="131"/>
  <c r="E3287" i="131"/>
  <c r="D3287" i="131"/>
  <c r="C3287" i="131"/>
  <c r="AD3286" i="131"/>
  <c r="AC3286" i="131"/>
  <c r="AB3286" i="131"/>
  <c r="AA3286" i="131"/>
  <c r="Z3286" i="131"/>
  <c r="Y3286" i="131"/>
  <c r="X3286" i="131"/>
  <c r="W3286" i="131"/>
  <c r="V3286" i="131"/>
  <c r="U3286" i="131"/>
  <c r="T3286" i="131"/>
  <c r="S3286" i="131"/>
  <c r="R3286" i="131"/>
  <c r="Q3286" i="131"/>
  <c r="P3286" i="131"/>
  <c r="O3286" i="131"/>
  <c r="N3286" i="131"/>
  <c r="M3286" i="131"/>
  <c r="L3286" i="131"/>
  <c r="K3286" i="131"/>
  <c r="J3286" i="131"/>
  <c r="I3286" i="131"/>
  <c r="H3286" i="131"/>
  <c r="G3286" i="131"/>
  <c r="F3286" i="131"/>
  <c r="E3286" i="131"/>
  <c r="D3286" i="131"/>
  <c r="C3286" i="131"/>
  <c r="AD3285" i="131"/>
  <c r="AC3285" i="131"/>
  <c r="AB3285" i="131"/>
  <c r="AA3285" i="131"/>
  <c r="Z3285" i="131"/>
  <c r="Y3285" i="131"/>
  <c r="X3285" i="131"/>
  <c r="W3285" i="131"/>
  <c r="V3285" i="131"/>
  <c r="U3285" i="131"/>
  <c r="T3285" i="131"/>
  <c r="S3285" i="131"/>
  <c r="R3285" i="131"/>
  <c r="Q3285" i="131"/>
  <c r="P3285" i="131"/>
  <c r="O3285" i="131"/>
  <c r="N3285" i="131"/>
  <c r="M3285" i="131"/>
  <c r="L3285" i="131"/>
  <c r="K3285" i="131"/>
  <c r="J3285" i="131"/>
  <c r="I3285" i="131"/>
  <c r="H3285" i="131"/>
  <c r="G3285" i="131"/>
  <c r="F3285" i="131"/>
  <c r="E3285" i="131"/>
  <c r="D3285" i="131"/>
  <c r="C3285" i="131"/>
  <c r="AD3284" i="131"/>
  <c r="AC3284" i="131"/>
  <c r="AB3284" i="131"/>
  <c r="AA3284" i="131"/>
  <c r="Z3284" i="131"/>
  <c r="Y3284" i="131"/>
  <c r="X3284" i="131"/>
  <c r="W3284" i="131"/>
  <c r="V3284" i="131"/>
  <c r="U3284" i="131"/>
  <c r="T3284" i="131"/>
  <c r="S3284" i="131"/>
  <c r="R3284" i="131"/>
  <c r="Q3284" i="131"/>
  <c r="P3284" i="131"/>
  <c r="O3284" i="131"/>
  <c r="N3284" i="131"/>
  <c r="M3284" i="131"/>
  <c r="L3284" i="131"/>
  <c r="K3284" i="131"/>
  <c r="J3284" i="131"/>
  <c r="I3284" i="131"/>
  <c r="H3284" i="131"/>
  <c r="G3284" i="131"/>
  <c r="F3284" i="131"/>
  <c r="E3284" i="131"/>
  <c r="D3284" i="131"/>
  <c r="C3284" i="131"/>
  <c r="AD3283" i="131"/>
  <c r="AC3283" i="131"/>
  <c r="AB3283" i="131"/>
  <c r="AA3283" i="131"/>
  <c r="Z3283" i="131"/>
  <c r="Y3283" i="131"/>
  <c r="X3283" i="131"/>
  <c r="W3283" i="131"/>
  <c r="V3283" i="131"/>
  <c r="U3283" i="131"/>
  <c r="T3283" i="131"/>
  <c r="S3283" i="131"/>
  <c r="R3283" i="131"/>
  <c r="Q3283" i="131"/>
  <c r="P3283" i="131"/>
  <c r="O3283" i="131"/>
  <c r="N3283" i="131"/>
  <c r="M3283" i="131"/>
  <c r="L3283" i="131"/>
  <c r="K3283" i="131"/>
  <c r="J3283" i="131"/>
  <c r="I3283" i="131"/>
  <c r="H3283" i="131"/>
  <c r="G3283" i="131"/>
  <c r="F3283" i="131"/>
  <c r="E3283" i="131"/>
  <c r="D3283" i="131"/>
  <c r="C3283" i="131"/>
  <c r="AD3282" i="131"/>
  <c r="AC3282" i="131"/>
  <c r="AB3282" i="131"/>
  <c r="AA3282" i="131"/>
  <c r="Z3282" i="131"/>
  <c r="Y3282" i="131"/>
  <c r="X3282" i="131"/>
  <c r="W3282" i="131"/>
  <c r="V3282" i="131"/>
  <c r="U3282" i="131"/>
  <c r="T3282" i="131"/>
  <c r="S3282" i="131"/>
  <c r="R3282" i="131"/>
  <c r="Q3282" i="131"/>
  <c r="P3282" i="131"/>
  <c r="O3282" i="131"/>
  <c r="N3282" i="131"/>
  <c r="M3282" i="131"/>
  <c r="L3282" i="131"/>
  <c r="K3282" i="131"/>
  <c r="J3282" i="131"/>
  <c r="I3282" i="131"/>
  <c r="H3282" i="131"/>
  <c r="G3282" i="131"/>
  <c r="F3282" i="131"/>
  <c r="E3282" i="131"/>
  <c r="D3282" i="131"/>
  <c r="C3282" i="131"/>
  <c r="AD3279" i="131"/>
  <c r="AC3279" i="131"/>
  <c r="AB3279" i="131"/>
  <c r="AA3279" i="131"/>
  <c r="Z3279" i="131"/>
  <c r="Y3279" i="131"/>
  <c r="X3279" i="131"/>
  <c r="W3279" i="131"/>
  <c r="V3279" i="131"/>
  <c r="U3279" i="131"/>
  <c r="T3279" i="131"/>
  <c r="S3279" i="131"/>
  <c r="R3279" i="131"/>
  <c r="Q3279" i="131"/>
  <c r="P3279" i="131"/>
  <c r="O3279" i="131"/>
  <c r="N3279" i="131"/>
  <c r="M3279" i="131"/>
  <c r="L3279" i="131"/>
  <c r="K3279" i="131"/>
  <c r="J3279" i="131"/>
  <c r="I3279" i="131"/>
  <c r="H3279" i="131"/>
  <c r="G3279" i="131"/>
  <c r="F3279" i="131"/>
  <c r="E3279" i="131"/>
  <c r="D3279" i="131"/>
  <c r="C3279" i="131"/>
  <c r="AG3278" i="131"/>
  <c r="AD3278" i="131"/>
  <c r="AC3278" i="131"/>
  <c r="AB3278" i="131"/>
  <c r="AA3278" i="131"/>
  <c r="Z3278" i="131"/>
  <c r="Y3278" i="131"/>
  <c r="X3278" i="131"/>
  <c r="W3278" i="131"/>
  <c r="V3278" i="131"/>
  <c r="U3278" i="131"/>
  <c r="T3278" i="131"/>
  <c r="S3278" i="131"/>
  <c r="R3278" i="131"/>
  <c r="Q3278" i="131"/>
  <c r="P3278" i="131"/>
  <c r="O3278" i="131"/>
  <c r="N3278" i="131"/>
  <c r="M3278" i="131"/>
  <c r="L3278" i="131"/>
  <c r="K3278" i="131"/>
  <c r="J3278" i="131"/>
  <c r="I3278" i="131"/>
  <c r="H3278" i="131"/>
  <c r="G3278" i="131"/>
  <c r="F3278" i="131"/>
  <c r="E3278" i="131"/>
  <c r="D3278" i="131"/>
  <c r="C3278" i="131"/>
  <c r="AG3277" i="131"/>
  <c r="AD3277" i="131"/>
  <c r="AC3277" i="131"/>
  <c r="AB3277" i="131"/>
  <c r="AA3277" i="131"/>
  <c r="Z3277" i="131"/>
  <c r="Y3277" i="131"/>
  <c r="X3277" i="131"/>
  <c r="W3277" i="131"/>
  <c r="V3277" i="131"/>
  <c r="U3277" i="131"/>
  <c r="T3277" i="131"/>
  <c r="S3277" i="131"/>
  <c r="R3277" i="131"/>
  <c r="Q3277" i="131"/>
  <c r="P3277" i="131"/>
  <c r="O3277" i="131"/>
  <c r="N3277" i="131"/>
  <c r="M3277" i="131"/>
  <c r="L3277" i="131"/>
  <c r="K3277" i="131"/>
  <c r="J3277" i="131"/>
  <c r="I3277" i="131"/>
  <c r="H3277" i="131"/>
  <c r="G3277" i="131"/>
  <c r="F3277" i="131"/>
  <c r="E3277" i="131"/>
  <c r="D3277" i="131"/>
  <c r="C3277" i="131"/>
  <c r="AG3276" i="131"/>
  <c r="AD3276" i="131"/>
  <c r="AC3276" i="131"/>
  <c r="AB3276" i="131"/>
  <c r="AA3276" i="131"/>
  <c r="Z3276" i="131"/>
  <c r="Y3276" i="131"/>
  <c r="X3276" i="131"/>
  <c r="W3276" i="131"/>
  <c r="V3276" i="131"/>
  <c r="U3276" i="131"/>
  <c r="T3276" i="131"/>
  <c r="S3276" i="131"/>
  <c r="R3276" i="131"/>
  <c r="Q3276" i="131"/>
  <c r="P3276" i="131"/>
  <c r="O3276" i="131"/>
  <c r="N3276" i="131"/>
  <c r="M3276" i="131"/>
  <c r="L3276" i="131"/>
  <c r="K3276" i="131"/>
  <c r="J3276" i="131"/>
  <c r="I3276" i="131"/>
  <c r="H3276" i="131"/>
  <c r="G3276" i="131"/>
  <c r="F3276" i="131"/>
  <c r="E3276" i="131"/>
  <c r="D3276" i="131"/>
  <c r="C3276" i="131"/>
  <c r="AG3275" i="131"/>
  <c r="AD3275" i="131"/>
  <c r="AC3275" i="131"/>
  <c r="AB3275" i="131"/>
  <c r="AA3275" i="131"/>
  <c r="Z3275" i="131"/>
  <c r="Y3275" i="131"/>
  <c r="X3275" i="131"/>
  <c r="W3275" i="131"/>
  <c r="V3275" i="131"/>
  <c r="U3275" i="131"/>
  <c r="T3275" i="131"/>
  <c r="S3275" i="131"/>
  <c r="R3275" i="131"/>
  <c r="Q3275" i="131"/>
  <c r="P3275" i="131"/>
  <c r="O3275" i="131"/>
  <c r="N3275" i="131"/>
  <c r="M3275" i="131"/>
  <c r="L3275" i="131"/>
  <c r="K3275" i="131"/>
  <c r="J3275" i="131"/>
  <c r="I3275" i="131"/>
  <c r="H3275" i="131"/>
  <c r="G3275" i="131"/>
  <c r="F3275" i="131"/>
  <c r="E3275" i="131"/>
  <c r="D3275" i="131"/>
  <c r="C3275" i="131"/>
  <c r="AG3274" i="131"/>
  <c r="AD3274" i="131"/>
  <c r="AC3274" i="131"/>
  <c r="AB3274" i="131"/>
  <c r="AA3274" i="131"/>
  <c r="Z3274" i="131"/>
  <c r="Y3274" i="131"/>
  <c r="X3274" i="131"/>
  <c r="W3274" i="131"/>
  <c r="V3274" i="131"/>
  <c r="U3274" i="131"/>
  <c r="T3274" i="131"/>
  <c r="S3274" i="131"/>
  <c r="R3274" i="131"/>
  <c r="Q3274" i="131"/>
  <c r="P3274" i="131"/>
  <c r="O3274" i="131"/>
  <c r="N3274" i="131"/>
  <c r="M3274" i="131"/>
  <c r="L3274" i="131"/>
  <c r="K3274" i="131"/>
  <c r="J3274" i="131"/>
  <c r="I3274" i="131"/>
  <c r="H3274" i="131"/>
  <c r="G3274" i="131"/>
  <c r="F3274" i="131"/>
  <c r="E3274" i="131"/>
  <c r="D3274" i="131"/>
  <c r="C3274" i="131"/>
  <c r="AG3273" i="131"/>
  <c r="AD3273" i="131"/>
  <c r="AC3273" i="131"/>
  <c r="AB3273" i="131"/>
  <c r="AA3273" i="131"/>
  <c r="Z3273" i="131"/>
  <c r="Y3273" i="131"/>
  <c r="X3273" i="131"/>
  <c r="W3273" i="131"/>
  <c r="V3273" i="131"/>
  <c r="U3273" i="131"/>
  <c r="T3273" i="131"/>
  <c r="S3273" i="131"/>
  <c r="R3273" i="131"/>
  <c r="Q3273" i="131"/>
  <c r="P3273" i="131"/>
  <c r="O3273" i="131"/>
  <c r="N3273" i="131"/>
  <c r="M3273" i="131"/>
  <c r="L3273" i="131"/>
  <c r="K3273" i="131"/>
  <c r="J3273" i="131"/>
  <c r="I3273" i="131"/>
  <c r="H3273" i="131"/>
  <c r="G3273" i="131"/>
  <c r="F3273" i="131"/>
  <c r="E3273" i="131"/>
  <c r="D3273" i="131"/>
  <c r="C3273" i="131"/>
  <c r="AG3272" i="131"/>
  <c r="AD3272" i="131"/>
  <c r="AC3272" i="131"/>
  <c r="AB3272" i="131"/>
  <c r="AA3272" i="131"/>
  <c r="Z3272" i="131"/>
  <c r="Y3272" i="131"/>
  <c r="X3272" i="131"/>
  <c r="W3272" i="131"/>
  <c r="V3272" i="131"/>
  <c r="U3272" i="131"/>
  <c r="T3272" i="131"/>
  <c r="S3272" i="131"/>
  <c r="R3272" i="131"/>
  <c r="Q3272" i="131"/>
  <c r="P3272" i="131"/>
  <c r="O3272" i="131"/>
  <c r="N3272" i="131"/>
  <c r="M3272" i="131"/>
  <c r="L3272" i="131"/>
  <c r="K3272" i="131"/>
  <c r="J3272" i="131"/>
  <c r="I3272" i="131"/>
  <c r="H3272" i="131"/>
  <c r="G3272" i="131"/>
  <c r="F3272" i="131"/>
  <c r="E3272" i="131"/>
  <c r="D3272" i="131"/>
  <c r="C3272" i="131"/>
  <c r="AG3271" i="131"/>
  <c r="AD3271" i="131"/>
  <c r="AC3271" i="131"/>
  <c r="AB3271" i="131"/>
  <c r="AA3271" i="131"/>
  <c r="Z3271" i="131"/>
  <c r="Y3271" i="131"/>
  <c r="X3271" i="131"/>
  <c r="W3271" i="131"/>
  <c r="V3271" i="131"/>
  <c r="U3271" i="131"/>
  <c r="T3271" i="131"/>
  <c r="S3271" i="131"/>
  <c r="R3271" i="131"/>
  <c r="Q3271" i="131"/>
  <c r="P3271" i="131"/>
  <c r="O3271" i="131"/>
  <c r="N3271" i="131"/>
  <c r="M3271" i="131"/>
  <c r="L3271" i="131"/>
  <c r="K3271" i="131"/>
  <c r="J3271" i="131"/>
  <c r="I3271" i="131"/>
  <c r="H3271" i="131"/>
  <c r="G3271" i="131"/>
  <c r="F3271" i="131"/>
  <c r="E3271" i="131"/>
  <c r="D3271" i="131"/>
  <c r="C3271" i="131"/>
  <c r="AG3270" i="131"/>
  <c r="AD3270" i="131"/>
  <c r="AC3270" i="131"/>
  <c r="AB3270" i="131"/>
  <c r="AA3270" i="131"/>
  <c r="Z3270" i="131"/>
  <c r="Y3270" i="131"/>
  <c r="X3270" i="131"/>
  <c r="W3270" i="131"/>
  <c r="V3270" i="131"/>
  <c r="U3270" i="131"/>
  <c r="T3270" i="131"/>
  <c r="S3270" i="131"/>
  <c r="R3270" i="131"/>
  <c r="Q3270" i="131"/>
  <c r="P3270" i="131"/>
  <c r="O3270" i="131"/>
  <c r="N3270" i="131"/>
  <c r="M3270" i="131"/>
  <c r="L3270" i="131"/>
  <c r="K3270" i="131"/>
  <c r="J3270" i="131"/>
  <c r="I3270" i="131"/>
  <c r="H3270" i="131"/>
  <c r="G3270" i="131"/>
  <c r="F3270" i="131"/>
  <c r="E3270" i="131"/>
  <c r="D3270" i="131"/>
  <c r="C3270" i="131"/>
  <c r="AG3269" i="131"/>
  <c r="AD3269" i="131"/>
  <c r="AC3269" i="131"/>
  <c r="AB3269" i="131"/>
  <c r="AA3269" i="131"/>
  <c r="Z3269" i="131"/>
  <c r="Y3269" i="131"/>
  <c r="X3269" i="131"/>
  <c r="W3269" i="131"/>
  <c r="V3269" i="131"/>
  <c r="U3269" i="131"/>
  <c r="T3269" i="131"/>
  <c r="S3269" i="131"/>
  <c r="R3269" i="131"/>
  <c r="Q3269" i="131"/>
  <c r="P3269" i="131"/>
  <c r="O3269" i="131"/>
  <c r="N3269" i="131"/>
  <c r="M3269" i="131"/>
  <c r="L3269" i="131"/>
  <c r="K3269" i="131"/>
  <c r="J3269" i="131"/>
  <c r="I3269" i="131"/>
  <c r="H3269" i="131"/>
  <c r="G3269" i="131"/>
  <c r="F3269" i="131"/>
  <c r="E3269" i="131"/>
  <c r="D3269" i="131"/>
  <c r="C3269" i="131"/>
  <c r="AD3268" i="131"/>
  <c r="AC3268" i="131"/>
  <c r="AB3268" i="131"/>
  <c r="AA3268" i="131"/>
  <c r="Z3268" i="131"/>
  <c r="Y3268" i="131"/>
  <c r="X3268" i="131"/>
  <c r="W3268" i="131"/>
  <c r="V3268" i="131"/>
  <c r="U3268" i="131"/>
  <c r="T3268" i="131"/>
  <c r="S3268" i="131"/>
  <c r="R3268" i="131"/>
  <c r="Q3268" i="131"/>
  <c r="P3268" i="131"/>
  <c r="O3268" i="131"/>
  <c r="N3268" i="131"/>
  <c r="M3268" i="131"/>
  <c r="L3268" i="131"/>
  <c r="K3268" i="131"/>
  <c r="J3268" i="131"/>
  <c r="I3268" i="131"/>
  <c r="H3268" i="131"/>
  <c r="G3268" i="131"/>
  <c r="F3268" i="131"/>
  <c r="E3268" i="131"/>
  <c r="D3268" i="131"/>
  <c r="C3268" i="131"/>
  <c r="AD3267" i="131"/>
  <c r="AC3267" i="131"/>
  <c r="AB3267" i="131"/>
  <c r="AA3267" i="131"/>
  <c r="Z3267" i="131"/>
  <c r="Y3267" i="131"/>
  <c r="X3267" i="131"/>
  <c r="W3267" i="131"/>
  <c r="V3267" i="131"/>
  <c r="U3267" i="131"/>
  <c r="T3267" i="131"/>
  <c r="S3267" i="131"/>
  <c r="R3267" i="131"/>
  <c r="Q3267" i="131"/>
  <c r="P3267" i="131"/>
  <c r="O3267" i="131"/>
  <c r="N3267" i="131"/>
  <c r="M3267" i="131"/>
  <c r="L3267" i="131"/>
  <c r="K3267" i="131"/>
  <c r="J3267" i="131"/>
  <c r="I3267" i="131"/>
  <c r="H3267" i="131"/>
  <c r="G3267" i="131"/>
  <c r="F3267" i="131"/>
  <c r="E3267" i="131"/>
  <c r="D3267" i="131"/>
  <c r="C3267" i="131"/>
  <c r="AD3266" i="131"/>
  <c r="AC3266" i="131"/>
  <c r="AB3266" i="131"/>
  <c r="AA3266" i="131"/>
  <c r="Z3266" i="131"/>
  <c r="Y3266" i="131"/>
  <c r="X3266" i="131"/>
  <c r="W3266" i="131"/>
  <c r="V3266" i="131"/>
  <c r="U3266" i="131"/>
  <c r="T3266" i="131"/>
  <c r="S3266" i="131"/>
  <c r="R3266" i="131"/>
  <c r="Q3266" i="131"/>
  <c r="P3266" i="131"/>
  <c r="O3266" i="131"/>
  <c r="N3266" i="131"/>
  <c r="M3266" i="131"/>
  <c r="L3266" i="131"/>
  <c r="K3266" i="131"/>
  <c r="J3266" i="131"/>
  <c r="I3266" i="131"/>
  <c r="H3266" i="131"/>
  <c r="G3266" i="131"/>
  <c r="F3266" i="131"/>
  <c r="E3266" i="131"/>
  <c r="D3266" i="131"/>
  <c r="C3266" i="131"/>
  <c r="AD3265" i="131"/>
  <c r="AC3265" i="131"/>
  <c r="AB3265" i="131"/>
  <c r="AA3265" i="131"/>
  <c r="Z3265" i="131"/>
  <c r="Y3265" i="131"/>
  <c r="X3265" i="131"/>
  <c r="W3265" i="131"/>
  <c r="V3265" i="131"/>
  <c r="U3265" i="131"/>
  <c r="T3265" i="131"/>
  <c r="S3265" i="131"/>
  <c r="R3265" i="131"/>
  <c r="Q3265" i="131"/>
  <c r="P3265" i="131"/>
  <c r="O3265" i="131"/>
  <c r="N3265" i="131"/>
  <c r="M3265" i="131"/>
  <c r="L3265" i="131"/>
  <c r="K3265" i="131"/>
  <c r="J3265" i="131"/>
  <c r="I3265" i="131"/>
  <c r="H3265" i="131"/>
  <c r="G3265" i="131"/>
  <c r="F3265" i="131"/>
  <c r="E3265" i="131"/>
  <c r="D3265" i="131"/>
  <c r="C3265" i="131"/>
  <c r="AD3264" i="131"/>
  <c r="AC3264" i="131"/>
  <c r="AB3264" i="131"/>
  <c r="AA3264" i="131"/>
  <c r="Z3264" i="131"/>
  <c r="Y3264" i="131"/>
  <c r="X3264" i="131"/>
  <c r="W3264" i="131"/>
  <c r="V3264" i="131"/>
  <c r="U3264" i="131"/>
  <c r="T3264" i="131"/>
  <c r="S3264" i="131"/>
  <c r="R3264" i="131"/>
  <c r="Q3264" i="131"/>
  <c r="P3264" i="131"/>
  <c r="O3264" i="131"/>
  <c r="N3264" i="131"/>
  <c r="M3264" i="131"/>
  <c r="L3264" i="131"/>
  <c r="K3264" i="131"/>
  <c r="J3264" i="131"/>
  <c r="I3264" i="131"/>
  <c r="H3264" i="131"/>
  <c r="G3264" i="131"/>
  <c r="F3264" i="131"/>
  <c r="E3264" i="131"/>
  <c r="D3264" i="131"/>
  <c r="C3264" i="131"/>
  <c r="AD3263" i="131"/>
  <c r="AC3263" i="131"/>
  <c r="AB3263" i="131"/>
  <c r="AA3263" i="131"/>
  <c r="Z3263" i="131"/>
  <c r="Y3263" i="131"/>
  <c r="X3263" i="131"/>
  <c r="W3263" i="131"/>
  <c r="V3263" i="131"/>
  <c r="U3263" i="131"/>
  <c r="T3263" i="131"/>
  <c r="S3263" i="131"/>
  <c r="R3263" i="131"/>
  <c r="Q3263" i="131"/>
  <c r="P3263" i="131"/>
  <c r="O3263" i="131"/>
  <c r="N3263" i="131"/>
  <c r="M3263" i="131"/>
  <c r="L3263" i="131"/>
  <c r="K3263" i="131"/>
  <c r="J3263" i="131"/>
  <c r="I3263" i="131"/>
  <c r="H3263" i="131"/>
  <c r="G3263" i="131"/>
  <c r="F3263" i="131"/>
  <c r="E3263" i="131"/>
  <c r="D3263" i="131"/>
  <c r="C3263" i="131"/>
  <c r="AD3262" i="131"/>
  <c r="AC3262" i="131"/>
  <c r="AB3262" i="131"/>
  <c r="AA3262" i="131"/>
  <c r="Z3262" i="131"/>
  <c r="Y3262" i="131"/>
  <c r="X3262" i="131"/>
  <c r="W3262" i="131"/>
  <c r="V3262" i="131"/>
  <c r="U3262" i="131"/>
  <c r="T3262" i="131"/>
  <c r="S3262" i="131"/>
  <c r="R3262" i="131"/>
  <c r="Q3262" i="131"/>
  <c r="P3262" i="131"/>
  <c r="O3262" i="131"/>
  <c r="N3262" i="131"/>
  <c r="M3262" i="131"/>
  <c r="L3262" i="131"/>
  <c r="K3262" i="131"/>
  <c r="J3262" i="131"/>
  <c r="I3262" i="131"/>
  <c r="H3262" i="131"/>
  <c r="G3262" i="131"/>
  <c r="F3262" i="131"/>
  <c r="E3262" i="131"/>
  <c r="D3262" i="131"/>
  <c r="C3262" i="131"/>
  <c r="AD3261" i="131"/>
  <c r="AC3261" i="131"/>
  <c r="AB3261" i="131"/>
  <c r="AA3261" i="131"/>
  <c r="Z3261" i="131"/>
  <c r="Y3261" i="131"/>
  <c r="X3261" i="131"/>
  <c r="W3261" i="131"/>
  <c r="V3261" i="131"/>
  <c r="U3261" i="131"/>
  <c r="T3261" i="131"/>
  <c r="S3261" i="131"/>
  <c r="R3261" i="131"/>
  <c r="Q3261" i="131"/>
  <c r="P3261" i="131"/>
  <c r="O3261" i="131"/>
  <c r="N3261" i="131"/>
  <c r="M3261" i="131"/>
  <c r="L3261" i="131"/>
  <c r="K3261" i="131"/>
  <c r="J3261" i="131"/>
  <c r="I3261" i="131"/>
  <c r="H3261" i="131"/>
  <c r="G3261" i="131"/>
  <c r="F3261" i="131"/>
  <c r="E3261" i="131"/>
  <c r="D3261" i="131"/>
  <c r="C3261" i="131"/>
  <c r="AD3260" i="131"/>
  <c r="AC3260" i="131"/>
  <c r="AB3260" i="131"/>
  <c r="AA3260" i="131"/>
  <c r="Z3260" i="131"/>
  <c r="Y3260" i="131"/>
  <c r="X3260" i="131"/>
  <c r="W3260" i="131"/>
  <c r="V3260" i="131"/>
  <c r="U3260" i="131"/>
  <c r="T3260" i="131"/>
  <c r="S3260" i="131"/>
  <c r="R3260" i="131"/>
  <c r="Q3260" i="131"/>
  <c r="P3260" i="131"/>
  <c r="O3260" i="131"/>
  <c r="N3260" i="131"/>
  <c r="M3260" i="131"/>
  <c r="L3260" i="131"/>
  <c r="K3260" i="131"/>
  <c r="J3260" i="131"/>
  <c r="I3260" i="131"/>
  <c r="H3260" i="131"/>
  <c r="G3260" i="131"/>
  <c r="F3260" i="131"/>
  <c r="E3260" i="131"/>
  <c r="D3260" i="131"/>
  <c r="C3260" i="131"/>
  <c r="AD3259" i="131"/>
  <c r="AC3259" i="131"/>
  <c r="AB3259" i="131"/>
  <c r="AA3259" i="131"/>
  <c r="Z3259" i="131"/>
  <c r="Y3259" i="131"/>
  <c r="X3259" i="131"/>
  <c r="W3259" i="131"/>
  <c r="V3259" i="131"/>
  <c r="U3259" i="131"/>
  <c r="T3259" i="131"/>
  <c r="S3259" i="131"/>
  <c r="R3259" i="131"/>
  <c r="Q3259" i="131"/>
  <c r="P3259" i="131"/>
  <c r="O3259" i="131"/>
  <c r="N3259" i="131"/>
  <c r="M3259" i="131"/>
  <c r="L3259" i="131"/>
  <c r="K3259" i="131"/>
  <c r="J3259" i="131"/>
  <c r="I3259" i="131"/>
  <c r="H3259" i="131"/>
  <c r="G3259" i="131"/>
  <c r="F3259" i="131"/>
  <c r="E3259" i="131"/>
  <c r="D3259" i="131"/>
  <c r="C3259" i="131"/>
  <c r="AD3258" i="131"/>
  <c r="AC3258" i="131"/>
  <c r="AB3258" i="131"/>
  <c r="AA3258" i="131"/>
  <c r="Z3258" i="131"/>
  <c r="Y3258" i="131"/>
  <c r="X3258" i="131"/>
  <c r="W3258" i="131"/>
  <c r="V3258" i="131"/>
  <c r="U3258" i="131"/>
  <c r="T3258" i="131"/>
  <c r="S3258" i="131"/>
  <c r="R3258" i="131"/>
  <c r="Q3258" i="131"/>
  <c r="P3258" i="131"/>
  <c r="O3258" i="131"/>
  <c r="N3258" i="131"/>
  <c r="M3258" i="131"/>
  <c r="L3258" i="131"/>
  <c r="K3258" i="131"/>
  <c r="J3258" i="131"/>
  <c r="I3258" i="131"/>
  <c r="H3258" i="131"/>
  <c r="G3258" i="131"/>
  <c r="F3258" i="131"/>
  <c r="E3258" i="131"/>
  <c r="D3258" i="131"/>
  <c r="C3258" i="131"/>
  <c r="AD3257" i="131"/>
  <c r="AC3257" i="131"/>
  <c r="AB3257" i="131"/>
  <c r="AA3257" i="131"/>
  <c r="Z3257" i="131"/>
  <c r="Y3257" i="131"/>
  <c r="X3257" i="131"/>
  <c r="W3257" i="131"/>
  <c r="V3257" i="131"/>
  <c r="U3257" i="131"/>
  <c r="T3257" i="131"/>
  <c r="S3257" i="131"/>
  <c r="R3257" i="131"/>
  <c r="Q3257" i="131"/>
  <c r="P3257" i="131"/>
  <c r="O3257" i="131"/>
  <c r="N3257" i="131"/>
  <c r="M3257" i="131"/>
  <c r="L3257" i="131"/>
  <c r="K3257" i="131"/>
  <c r="J3257" i="131"/>
  <c r="I3257" i="131"/>
  <c r="H3257" i="131"/>
  <c r="G3257" i="131"/>
  <c r="F3257" i="131"/>
  <c r="E3257" i="131"/>
  <c r="D3257" i="131"/>
  <c r="C3257" i="131"/>
  <c r="AD3256" i="131"/>
  <c r="AC3256" i="131"/>
  <c r="AB3256" i="131"/>
  <c r="AA3256" i="131"/>
  <c r="Z3256" i="131"/>
  <c r="Y3256" i="131"/>
  <c r="X3256" i="131"/>
  <c r="W3256" i="131"/>
  <c r="V3256" i="131"/>
  <c r="U3256" i="131"/>
  <c r="T3256" i="131"/>
  <c r="S3256" i="131"/>
  <c r="R3256" i="131"/>
  <c r="Q3256" i="131"/>
  <c r="P3256" i="131"/>
  <c r="O3256" i="131"/>
  <c r="N3256" i="131"/>
  <c r="M3256" i="131"/>
  <c r="L3256" i="131"/>
  <c r="K3256" i="131"/>
  <c r="J3256" i="131"/>
  <c r="I3256" i="131"/>
  <c r="H3256" i="131"/>
  <c r="G3256" i="131"/>
  <c r="F3256" i="131"/>
  <c r="E3256" i="131"/>
  <c r="D3256" i="131"/>
  <c r="C3256" i="131"/>
  <c r="AD3255" i="131"/>
  <c r="AC3255" i="131"/>
  <c r="AB3255" i="131"/>
  <c r="AA3255" i="131"/>
  <c r="Z3255" i="131"/>
  <c r="Y3255" i="131"/>
  <c r="X3255" i="131"/>
  <c r="W3255" i="131"/>
  <c r="V3255" i="131"/>
  <c r="U3255" i="131"/>
  <c r="T3255" i="131"/>
  <c r="S3255" i="131"/>
  <c r="R3255" i="131"/>
  <c r="Q3255" i="131"/>
  <c r="P3255" i="131"/>
  <c r="O3255" i="131"/>
  <c r="N3255" i="131"/>
  <c r="M3255" i="131"/>
  <c r="L3255" i="131"/>
  <c r="K3255" i="131"/>
  <c r="J3255" i="131"/>
  <c r="I3255" i="131"/>
  <c r="H3255" i="131"/>
  <c r="G3255" i="131"/>
  <c r="F3255" i="131"/>
  <c r="E3255" i="131"/>
  <c r="D3255" i="131"/>
  <c r="C3255" i="131"/>
  <c r="AD3254" i="131"/>
  <c r="AC3254" i="131"/>
  <c r="AB3254" i="131"/>
  <c r="AA3254" i="131"/>
  <c r="Z3254" i="131"/>
  <c r="Y3254" i="131"/>
  <c r="X3254" i="131"/>
  <c r="W3254" i="131"/>
  <c r="V3254" i="131"/>
  <c r="U3254" i="131"/>
  <c r="T3254" i="131"/>
  <c r="S3254" i="131"/>
  <c r="R3254" i="131"/>
  <c r="Q3254" i="131"/>
  <c r="P3254" i="131"/>
  <c r="O3254" i="131"/>
  <c r="N3254" i="131"/>
  <c r="M3254" i="131"/>
  <c r="L3254" i="131"/>
  <c r="K3254" i="131"/>
  <c r="J3254" i="131"/>
  <c r="I3254" i="131"/>
  <c r="H3254" i="131"/>
  <c r="G3254" i="131"/>
  <c r="F3254" i="131"/>
  <c r="E3254" i="131"/>
  <c r="D3254" i="131"/>
  <c r="C3254" i="131"/>
  <c r="AD3253" i="131"/>
  <c r="AC3253" i="131"/>
  <c r="AB3253" i="131"/>
  <c r="AA3253" i="131"/>
  <c r="Z3253" i="131"/>
  <c r="Y3253" i="131"/>
  <c r="X3253" i="131"/>
  <c r="W3253" i="131"/>
  <c r="V3253" i="131"/>
  <c r="U3253" i="131"/>
  <c r="T3253" i="131"/>
  <c r="S3253" i="131"/>
  <c r="R3253" i="131"/>
  <c r="Q3253" i="131"/>
  <c r="P3253" i="131"/>
  <c r="O3253" i="131"/>
  <c r="N3253" i="131"/>
  <c r="M3253" i="131"/>
  <c r="L3253" i="131"/>
  <c r="K3253" i="131"/>
  <c r="J3253" i="131"/>
  <c r="I3253" i="131"/>
  <c r="H3253" i="131"/>
  <c r="G3253" i="131"/>
  <c r="F3253" i="131"/>
  <c r="E3253" i="131"/>
  <c r="D3253" i="131"/>
  <c r="C3253" i="131"/>
  <c r="AD3252" i="131"/>
  <c r="AC3252" i="131"/>
  <c r="AB3252" i="131"/>
  <c r="AA3252" i="131"/>
  <c r="Z3252" i="131"/>
  <c r="Y3252" i="131"/>
  <c r="X3252" i="131"/>
  <c r="W3252" i="131"/>
  <c r="V3252" i="131"/>
  <c r="U3252" i="131"/>
  <c r="T3252" i="131"/>
  <c r="S3252" i="131"/>
  <c r="R3252" i="131"/>
  <c r="Q3252" i="131"/>
  <c r="P3252" i="131"/>
  <c r="O3252" i="131"/>
  <c r="N3252" i="131"/>
  <c r="M3252" i="131"/>
  <c r="L3252" i="131"/>
  <c r="K3252" i="131"/>
  <c r="J3252" i="131"/>
  <c r="I3252" i="131"/>
  <c r="H3252" i="131"/>
  <c r="G3252" i="131"/>
  <c r="F3252" i="131"/>
  <c r="E3252" i="131"/>
  <c r="D3252" i="131"/>
  <c r="C3252" i="131"/>
  <c r="AD3249" i="131"/>
  <c r="AC3249" i="131"/>
  <c r="AB3249" i="131"/>
  <c r="AA3249" i="131"/>
  <c r="Z3249" i="131"/>
  <c r="Y3249" i="131"/>
  <c r="X3249" i="131"/>
  <c r="W3249" i="131"/>
  <c r="V3249" i="131"/>
  <c r="U3249" i="131"/>
  <c r="T3249" i="131"/>
  <c r="S3249" i="131"/>
  <c r="R3249" i="131"/>
  <c r="Q3249" i="131"/>
  <c r="P3249" i="131"/>
  <c r="O3249" i="131"/>
  <c r="N3249" i="131"/>
  <c r="M3249" i="131"/>
  <c r="L3249" i="131"/>
  <c r="K3249" i="131"/>
  <c r="J3249" i="131"/>
  <c r="I3249" i="131"/>
  <c r="H3249" i="131"/>
  <c r="G3249" i="131"/>
  <c r="F3249" i="131"/>
  <c r="E3249" i="131"/>
  <c r="D3249" i="131"/>
  <c r="C3249" i="131"/>
  <c r="AG3248" i="131"/>
  <c r="AD3248" i="131"/>
  <c r="AC3248" i="131"/>
  <c r="AB3248" i="131"/>
  <c r="AA3248" i="131"/>
  <c r="Z3248" i="131"/>
  <c r="Y3248" i="131"/>
  <c r="X3248" i="131"/>
  <c r="W3248" i="131"/>
  <c r="V3248" i="131"/>
  <c r="U3248" i="131"/>
  <c r="T3248" i="131"/>
  <c r="S3248" i="131"/>
  <c r="R3248" i="131"/>
  <c r="Q3248" i="131"/>
  <c r="P3248" i="131"/>
  <c r="O3248" i="131"/>
  <c r="N3248" i="131"/>
  <c r="M3248" i="131"/>
  <c r="L3248" i="131"/>
  <c r="K3248" i="131"/>
  <c r="J3248" i="131"/>
  <c r="I3248" i="131"/>
  <c r="H3248" i="131"/>
  <c r="G3248" i="131"/>
  <c r="F3248" i="131"/>
  <c r="E3248" i="131"/>
  <c r="D3248" i="131"/>
  <c r="C3248" i="131"/>
  <c r="AG3247" i="131"/>
  <c r="AD3247" i="131"/>
  <c r="AC3247" i="131"/>
  <c r="AB3247" i="131"/>
  <c r="AA3247" i="131"/>
  <c r="Z3247" i="131"/>
  <c r="Y3247" i="131"/>
  <c r="X3247" i="131"/>
  <c r="W3247" i="131"/>
  <c r="V3247" i="131"/>
  <c r="U3247" i="131"/>
  <c r="T3247" i="131"/>
  <c r="S3247" i="131"/>
  <c r="R3247" i="131"/>
  <c r="Q3247" i="131"/>
  <c r="P3247" i="131"/>
  <c r="O3247" i="131"/>
  <c r="N3247" i="131"/>
  <c r="M3247" i="131"/>
  <c r="L3247" i="131"/>
  <c r="K3247" i="131"/>
  <c r="J3247" i="131"/>
  <c r="I3247" i="131"/>
  <c r="H3247" i="131"/>
  <c r="G3247" i="131"/>
  <c r="F3247" i="131"/>
  <c r="E3247" i="131"/>
  <c r="D3247" i="131"/>
  <c r="C3247" i="131"/>
  <c r="AG3246" i="131"/>
  <c r="AD3246" i="131"/>
  <c r="AC3246" i="131"/>
  <c r="AB3246" i="131"/>
  <c r="AA3246" i="131"/>
  <c r="Z3246" i="131"/>
  <c r="Y3246" i="131"/>
  <c r="X3246" i="131"/>
  <c r="W3246" i="131"/>
  <c r="V3246" i="131"/>
  <c r="U3246" i="131"/>
  <c r="T3246" i="131"/>
  <c r="S3246" i="131"/>
  <c r="R3246" i="131"/>
  <c r="Q3246" i="131"/>
  <c r="P3246" i="131"/>
  <c r="O3246" i="131"/>
  <c r="N3246" i="131"/>
  <c r="M3246" i="131"/>
  <c r="L3246" i="131"/>
  <c r="K3246" i="131"/>
  <c r="J3246" i="131"/>
  <c r="I3246" i="131"/>
  <c r="H3246" i="131"/>
  <c r="G3246" i="131"/>
  <c r="F3246" i="131"/>
  <c r="E3246" i="131"/>
  <c r="D3246" i="131"/>
  <c r="C3246" i="131"/>
  <c r="AG3245" i="131"/>
  <c r="AD3245" i="131"/>
  <c r="AC3245" i="131"/>
  <c r="AB3245" i="131"/>
  <c r="AA3245" i="131"/>
  <c r="Z3245" i="131"/>
  <c r="Y3245" i="131"/>
  <c r="X3245" i="131"/>
  <c r="W3245" i="131"/>
  <c r="V3245" i="131"/>
  <c r="U3245" i="131"/>
  <c r="T3245" i="131"/>
  <c r="S3245" i="131"/>
  <c r="R3245" i="131"/>
  <c r="Q3245" i="131"/>
  <c r="P3245" i="131"/>
  <c r="O3245" i="131"/>
  <c r="N3245" i="131"/>
  <c r="M3245" i="131"/>
  <c r="L3245" i="131"/>
  <c r="K3245" i="131"/>
  <c r="J3245" i="131"/>
  <c r="I3245" i="131"/>
  <c r="H3245" i="131"/>
  <c r="G3245" i="131"/>
  <c r="F3245" i="131"/>
  <c r="E3245" i="131"/>
  <c r="D3245" i="131"/>
  <c r="C3245" i="131"/>
  <c r="AG3244" i="131"/>
  <c r="AD3244" i="131"/>
  <c r="AC3244" i="131"/>
  <c r="AB3244" i="131"/>
  <c r="AA3244" i="131"/>
  <c r="Z3244" i="131"/>
  <c r="Y3244" i="131"/>
  <c r="X3244" i="131"/>
  <c r="W3244" i="131"/>
  <c r="V3244" i="131"/>
  <c r="U3244" i="131"/>
  <c r="T3244" i="131"/>
  <c r="S3244" i="131"/>
  <c r="R3244" i="131"/>
  <c r="Q3244" i="131"/>
  <c r="P3244" i="131"/>
  <c r="O3244" i="131"/>
  <c r="N3244" i="131"/>
  <c r="M3244" i="131"/>
  <c r="L3244" i="131"/>
  <c r="K3244" i="131"/>
  <c r="J3244" i="131"/>
  <c r="I3244" i="131"/>
  <c r="H3244" i="131"/>
  <c r="G3244" i="131"/>
  <c r="F3244" i="131"/>
  <c r="E3244" i="131"/>
  <c r="D3244" i="131"/>
  <c r="C3244" i="131"/>
  <c r="AG3243" i="131"/>
  <c r="AD3243" i="131"/>
  <c r="AC3243" i="131"/>
  <c r="AB3243" i="131"/>
  <c r="AA3243" i="131"/>
  <c r="Z3243" i="131"/>
  <c r="Y3243" i="131"/>
  <c r="X3243" i="131"/>
  <c r="W3243" i="131"/>
  <c r="V3243" i="131"/>
  <c r="U3243" i="131"/>
  <c r="T3243" i="131"/>
  <c r="S3243" i="131"/>
  <c r="R3243" i="131"/>
  <c r="Q3243" i="131"/>
  <c r="P3243" i="131"/>
  <c r="O3243" i="131"/>
  <c r="N3243" i="131"/>
  <c r="M3243" i="131"/>
  <c r="L3243" i="131"/>
  <c r="K3243" i="131"/>
  <c r="J3243" i="131"/>
  <c r="I3243" i="131"/>
  <c r="H3243" i="131"/>
  <c r="G3243" i="131"/>
  <c r="F3243" i="131"/>
  <c r="E3243" i="131"/>
  <c r="D3243" i="131"/>
  <c r="C3243" i="131"/>
  <c r="AG3242" i="131"/>
  <c r="AD3242" i="131"/>
  <c r="AC3242" i="131"/>
  <c r="AB3242" i="131"/>
  <c r="AA3242" i="131"/>
  <c r="Z3242" i="131"/>
  <c r="Y3242" i="131"/>
  <c r="X3242" i="131"/>
  <c r="W3242" i="131"/>
  <c r="V3242" i="131"/>
  <c r="U3242" i="131"/>
  <c r="T3242" i="131"/>
  <c r="S3242" i="131"/>
  <c r="R3242" i="131"/>
  <c r="Q3242" i="131"/>
  <c r="P3242" i="131"/>
  <c r="O3242" i="131"/>
  <c r="N3242" i="131"/>
  <c r="M3242" i="131"/>
  <c r="L3242" i="131"/>
  <c r="K3242" i="131"/>
  <c r="J3242" i="131"/>
  <c r="I3242" i="131"/>
  <c r="H3242" i="131"/>
  <c r="G3242" i="131"/>
  <c r="F3242" i="131"/>
  <c r="E3242" i="131"/>
  <c r="D3242" i="131"/>
  <c r="C3242" i="131"/>
  <c r="AG3241" i="131"/>
  <c r="AD3241" i="131"/>
  <c r="AC3241" i="131"/>
  <c r="AB3241" i="131"/>
  <c r="AA3241" i="131"/>
  <c r="Z3241" i="131"/>
  <c r="Y3241" i="131"/>
  <c r="X3241" i="131"/>
  <c r="W3241" i="131"/>
  <c r="V3241" i="131"/>
  <c r="U3241" i="131"/>
  <c r="T3241" i="131"/>
  <c r="S3241" i="131"/>
  <c r="R3241" i="131"/>
  <c r="Q3241" i="131"/>
  <c r="P3241" i="131"/>
  <c r="O3241" i="131"/>
  <c r="N3241" i="131"/>
  <c r="M3241" i="131"/>
  <c r="L3241" i="131"/>
  <c r="K3241" i="131"/>
  <c r="J3241" i="131"/>
  <c r="I3241" i="131"/>
  <c r="H3241" i="131"/>
  <c r="G3241" i="131"/>
  <c r="F3241" i="131"/>
  <c r="E3241" i="131"/>
  <c r="D3241" i="131"/>
  <c r="C3241" i="131"/>
  <c r="AG3240" i="131"/>
  <c r="AD3240" i="131"/>
  <c r="AC3240" i="131"/>
  <c r="AB3240" i="131"/>
  <c r="AA3240" i="131"/>
  <c r="Z3240" i="131"/>
  <c r="Y3240" i="131"/>
  <c r="X3240" i="131"/>
  <c r="W3240" i="131"/>
  <c r="V3240" i="131"/>
  <c r="U3240" i="131"/>
  <c r="T3240" i="131"/>
  <c r="S3240" i="131"/>
  <c r="R3240" i="131"/>
  <c r="Q3240" i="131"/>
  <c r="P3240" i="131"/>
  <c r="O3240" i="131"/>
  <c r="N3240" i="131"/>
  <c r="M3240" i="131"/>
  <c r="L3240" i="131"/>
  <c r="K3240" i="131"/>
  <c r="J3240" i="131"/>
  <c r="I3240" i="131"/>
  <c r="H3240" i="131"/>
  <c r="G3240" i="131"/>
  <c r="F3240" i="131"/>
  <c r="E3240" i="131"/>
  <c r="D3240" i="131"/>
  <c r="C3240" i="131"/>
  <c r="AG3239" i="131"/>
  <c r="AD3239" i="131"/>
  <c r="AC3239" i="131"/>
  <c r="AB3239" i="131"/>
  <c r="AA3239" i="131"/>
  <c r="Z3239" i="131"/>
  <c r="Y3239" i="131"/>
  <c r="X3239" i="131"/>
  <c r="W3239" i="131"/>
  <c r="V3239" i="131"/>
  <c r="U3239" i="131"/>
  <c r="T3239" i="131"/>
  <c r="S3239" i="131"/>
  <c r="R3239" i="131"/>
  <c r="Q3239" i="131"/>
  <c r="P3239" i="131"/>
  <c r="O3239" i="131"/>
  <c r="N3239" i="131"/>
  <c r="M3239" i="131"/>
  <c r="L3239" i="131"/>
  <c r="K3239" i="131"/>
  <c r="J3239" i="131"/>
  <c r="I3239" i="131"/>
  <c r="H3239" i="131"/>
  <c r="G3239" i="131"/>
  <c r="F3239" i="131"/>
  <c r="E3239" i="131"/>
  <c r="D3239" i="131"/>
  <c r="C3239" i="131"/>
  <c r="AD3238" i="131"/>
  <c r="AC3238" i="131"/>
  <c r="AB3238" i="131"/>
  <c r="AA3238" i="131"/>
  <c r="Z3238" i="131"/>
  <c r="Y3238" i="131"/>
  <c r="X3238" i="131"/>
  <c r="W3238" i="131"/>
  <c r="V3238" i="131"/>
  <c r="U3238" i="131"/>
  <c r="T3238" i="131"/>
  <c r="S3238" i="131"/>
  <c r="R3238" i="131"/>
  <c r="Q3238" i="131"/>
  <c r="P3238" i="131"/>
  <c r="O3238" i="131"/>
  <c r="N3238" i="131"/>
  <c r="M3238" i="131"/>
  <c r="L3238" i="131"/>
  <c r="K3238" i="131"/>
  <c r="J3238" i="131"/>
  <c r="I3238" i="131"/>
  <c r="H3238" i="131"/>
  <c r="G3238" i="131"/>
  <c r="F3238" i="131"/>
  <c r="E3238" i="131"/>
  <c r="D3238" i="131"/>
  <c r="C3238" i="131"/>
  <c r="AD3237" i="131"/>
  <c r="AC3237" i="131"/>
  <c r="AB3237" i="131"/>
  <c r="AA3237" i="131"/>
  <c r="Z3237" i="131"/>
  <c r="Y3237" i="131"/>
  <c r="X3237" i="131"/>
  <c r="W3237" i="131"/>
  <c r="V3237" i="131"/>
  <c r="U3237" i="131"/>
  <c r="T3237" i="131"/>
  <c r="S3237" i="131"/>
  <c r="R3237" i="131"/>
  <c r="Q3237" i="131"/>
  <c r="P3237" i="131"/>
  <c r="O3237" i="131"/>
  <c r="N3237" i="131"/>
  <c r="M3237" i="131"/>
  <c r="L3237" i="131"/>
  <c r="K3237" i="131"/>
  <c r="J3237" i="131"/>
  <c r="I3237" i="131"/>
  <c r="H3237" i="131"/>
  <c r="G3237" i="131"/>
  <c r="F3237" i="131"/>
  <c r="E3237" i="131"/>
  <c r="D3237" i="131"/>
  <c r="C3237" i="131"/>
  <c r="AD3236" i="131"/>
  <c r="AC3236" i="131"/>
  <c r="AB3236" i="131"/>
  <c r="AA3236" i="131"/>
  <c r="Z3236" i="131"/>
  <c r="Y3236" i="131"/>
  <c r="X3236" i="131"/>
  <c r="W3236" i="131"/>
  <c r="V3236" i="131"/>
  <c r="U3236" i="131"/>
  <c r="T3236" i="131"/>
  <c r="S3236" i="131"/>
  <c r="R3236" i="131"/>
  <c r="Q3236" i="131"/>
  <c r="P3236" i="131"/>
  <c r="O3236" i="131"/>
  <c r="N3236" i="131"/>
  <c r="M3236" i="131"/>
  <c r="L3236" i="131"/>
  <c r="K3236" i="131"/>
  <c r="J3236" i="131"/>
  <c r="I3236" i="131"/>
  <c r="H3236" i="131"/>
  <c r="G3236" i="131"/>
  <c r="F3236" i="131"/>
  <c r="E3236" i="131"/>
  <c r="D3236" i="131"/>
  <c r="C3236" i="131"/>
  <c r="AD3235" i="131"/>
  <c r="AC3235" i="131"/>
  <c r="AB3235" i="131"/>
  <c r="AA3235" i="131"/>
  <c r="Z3235" i="131"/>
  <c r="Y3235" i="131"/>
  <c r="X3235" i="131"/>
  <c r="W3235" i="131"/>
  <c r="V3235" i="131"/>
  <c r="U3235" i="131"/>
  <c r="T3235" i="131"/>
  <c r="S3235" i="131"/>
  <c r="R3235" i="131"/>
  <c r="Q3235" i="131"/>
  <c r="P3235" i="131"/>
  <c r="O3235" i="131"/>
  <c r="N3235" i="131"/>
  <c r="M3235" i="131"/>
  <c r="L3235" i="131"/>
  <c r="K3235" i="131"/>
  <c r="J3235" i="131"/>
  <c r="I3235" i="131"/>
  <c r="H3235" i="131"/>
  <c r="G3235" i="131"/>
  <c r="F3235" i="131"/>
  <c r="E3235" i="131"/>
  <c r="D3235" i="131"/>
  <c r="C3235" i="131"/>
  <c r="AD3234" i="131"/>
  <c r="AC3234" i="131"/>
  <c r="AB3234" i="131"/>
  <c r="AA3234" i="131"/>
  <c r="Z3234" i="131"/>
  <c r="Y3234" i="131"/>
  <c r="X3234" i="131"/>
  <c r="W3234" i="131"/>
  <c r="V3234" i="131"/>
  <c r="U3234" i="131"/>
  <c r="T3234" i="131"/>
  <c r="S3234" i="131"/>
  <c r="R3234" i="131"/>
  <c r="Q3234" i="131"/>
  <c r="P3234" i="131"/>
  <c r="O3234" i="131"/>
  <c r="N3234" i="131"/>
  <c r="M3234" i="131"/>
  <c r="L3234" i="131"/>
  <c r="K3234" i="131"/>
  <c r="J3234" i="131"/>
  <c r="I3234" i="131"/>
  <c r="H3234" i="131"/>
  <c r="G3234" i="131"/>
  <c r="F3234" i="131"/>
  <c r="E3234" i="131"/>
  <c r="D3234" i="131"/>
  <c r="C3234" i="131"/>
  <c r="AD3233" i="131"/>
  <c r="AC3233" i="131"/>
  <c r="AB3233" i="131"/>
  <c r="AA3233" i="131"/>
  <c r="Z3233" i="131"/>
  <c r="Y3233" i="131"/>
  <c r="X3233" i="131"/>
  <c r="W3233" i="131"/>
  <c r="V3233" i="131"/>
  <c r="U3233" i="131"/>
  <c r="T3233" i="131"/>
  <c r="S3233" i="131"/>
  <c r="R3233" i="131"/>
  <c r="Q3233" i="131"/>
  <c r="P3233" i="131"/>
  <c r="O3233" i="131"/>
  <c r="N3233" i="131"/>
  <c r="M3233" i="131"/>
  <c r="L3233" i="131"/>
  <c r="K3233" i="131"/>
  <c r="J3233" i="131"/>
  <c r="I3233" i="131"/>
  <c r="H3233" i="131"/>
  <c r="G3233" i="131"/>
  <c r="F3233" i="131"/>
  <c r="E3233" i="131"/>
  <c r="D3233" i="131"/>
  <c r="C3233" i="131"/>
  <c r="AD3232" i="131"/>
  <c r="AC3232" i="131"/>
  <c r="AB3232" i="131"/>
  <c r="AA3232" i="131"/>
  <c r="Z3232" i="131"/>
  <c r="Y3232" i="131"/>
  <c r="X3232" i="131"/>
  <c r="W3232" i="131"/>
  <c r="V3232" i="131"/>
  <c r="U3232" i="131"/>
  <c r="T3232" i="131"/>
  <c r="S3232" i="131"/>
  <c r="R3232" i="131"/>
  <c r="Q3232" i="131"/>
  <c r="P3232" i="131"/>
  <c r="O3232" i="131"/>
  <c r="N3232" i="131"/>
  <c r="M3232" i="131"/>
  <c r="L3232" i="131"/>
  <c r="K3232" i="131"/>
  <c r="J3232" i="131"/>
  <c r="I3232" i="131"/>
  <c r="H3232" i="131"/>
  <c r="G3232" i="131"/>
  <c r="F3232" i="131"/>
  <c r="E3232" i="131"/>
  <c r="D3232" i="131"/>
  <c r="C3232" i="131"/>
  <c r="AD3231" i="131"/>
  <c r="AC3231" i="131"/>
  <c r="AB3231" i="131"/>
  <c r="AA3231" i="131"/>
  <c r="Z3231" i="131"/>
  <c r="Y3231" i="131"/>
  <c r="X3231" i="131"/>
  <c r="W3231" i="131"/>
  <c r="V3231" i="131"/>
  <c r="U3231" i="131"/>
  <c r="T3231" i="131"/>
  <c r="S3231" i="131"/>
  <c r="R3231" i="131"/>
  <c r="Q3231" i="131"/>
  <c r="P3231" i="131"/>
  <c r="O3231" i="131"/>
  <c r="N3231" i="131"/>
  <c r="M3231" i="131"/>
  <c r="L3231" i="131"/>
  <c r="K3231" i="131"/>
  <c r="J3231" i="131"/>
  <c r="I3231" i="131"/>
  <c r="H3231" i="131"/>
  <c r="G3231" i="131"/>
  <c r="F3231" i="131"/>
  <c r="E3231" i="131"/>
  <c r="D3231" i="131"/>
  <c r="C3231" i="131"/>
  <c r="AD3230" i="131"/>
  <c r="AC3230" i="131"/>
  <c r="AB3230" i="131"/>
  <c r="AA3230" i="131"/>
  <c r="Z3230" i="131"/>
  <c r="Y3230" i="131"/>
  <c r="X3230" i="131"/>
  <c r="W3230" i="131"/>
  <c r="V3230" i="131"/>
  <c r="U3230" i="131"/>
  <c r="T3230" i="131"/>
  <c r="S3230" i="131"/>
  <c r="R3230" i="131"/>
  <c r="Q3230" i="131"/>
  <c r="P3230" i="131"/>
  <c r="O3230" i="131"/>
  <c r="N3230" i="131"/>
  <c r="M3230" i="131"/>
  <c r="L3230" i="131"/>
  <c r="K3230" i="131"/>
  <c r="J3230" i="131"/>
  <c r="I3230" i="131"/>
  <c r="H3230" i="131"/>
  <c r="G3230" i="131"/>
  <c r="F3230" i="131"/>
  <c r="E3230" i="131"/>
  <c r="D3230" i="131"/>
  <c r="C3230" i="131"/>
  <c r="AD3229" i="131"/>
  <c r="AC3229" i="131"/>
  <c r="AB3229" i="131"/>
  <c r="AA3229" i="131"/>
  <c r="Z3229" i="131"/>
  <c r="Y3229" i="131"/>
  <c r="X3229" i="131"/>
  <c r="W3229" i="131"/>
  <c r="V3229" i="131"/>
  <c r="U3229" i="131"/>
  <c r="T3229" i="131"/>
  <c r="S3229" i="131"/>
  <c r="R3229" i="131"/>
  <c r="Q3229" i="131"/>
  <c r="P3229" i="131"/>
  <c r="O3229" i="131"/>
  <c r="N3229" i="131"/>
  <c r="M3229" i="131"/>
  <c r="L3229" i="131"/>
  <c r="K3229" i="131"/>
  <c r="J3229" i="131"/>
  <c r="I3229" i="131"/>
  <c r="H3229" i="131"/>
  <c r="G3229" i="131"/>
  <c r="F3229" i="131"/>
  <c r="E3229" i="131"/>
  <c r="D3229" i="131"/>
  <c r="C3229" i="131"/>
  <c r="AD3228" i="131"/>
  <c r="AC3228" i="131"/>
  <c r="AB3228" i="131"/>
  <c r="AA3228" i="131"/>
  <c r="Z3228" i="131"/>
  <c r="Y3228" i="131"/>
  <c r="X3228" i="131"/>
  <c r="W3228" i="131"/>
  <c r="V3228" i="131"/>
  <c r="U3228" i="131"/>
  <c r="T3228" i="131"/>
  <c r="S3228" i="131"/>
  <c r="R3228" i="131"/>
  <c r="Q3228" i="131"/>
  <c r="P3228" i="131"/>
  <c r="O3228" i="131"/>
  <c r="N3228" i="131"/>
  <c r="M3228" i="131"/>
  <c r="L3228" i="131"/>
  <c r="K3228" i="131"/>
  <c r="J3228" i="131"/>
  <c r="I3228" i="131"/>
  <c r="H3228" i="131"/>
  <c r="G3228" i="131"/>
  <c r="F3228" i="131"/>
  <c r="E3228" i="131"/>
  <c r="D3228" i="131"/>
  <c r="C3228" i="131"/>
  <c r="AD3227" i="131"/>
  <c r="AC3227" i="131"/>
  <c r="AB3227" i="131"/>
  <c r="AA3227" i="131"/>
  <c r="Z3227" i="131"/>
  <c r="Y3227" i="131"/>
  <c r="X3227" i="131"/>
  <c r="W3227" i="131"/>
  <c r="V3227" i="131"/>
  <c r="U3227" i="131"/>
  <c r="T3227" i="131"/>
  <c r="S3227" i="131"/>
  <c r="R3227" i="131"/>
  <c r="Q3227" i="131"/>
  <c r="P3227" i="131"/>
  <c r="O3227" i="131"/>
  <c r="N3227" i="131"/>
  <c r="M3227" i="131"/>
  <c r="L3227" i="131"/>
  <c r="K3227" i="131"/>
  <c r="J3227" i="131"/>
  <c r="I3227" i="131"/>
  <c r="H3227" i="131"/>
  <c r="G3227" i="131"/>
  <c r="F3227" i="131"/>
  <c r="E3227" i="131"/>
  <c r="D3227" i="131"/>
  <c r="C3227" i="131"/>
  <c r="AD3226" i="131"/>
  <c r="AC3226" i="131"/>
  <c r="AB3226" i="131"/>
  <c r="AA3226" i="131"/>
  <c r="Z3226" i="131"/>
  <c r="Y3226" i="131"/>
  <c r="X3226" i="131"/>
  <c r="W3226" i="131"/>
  <c r="V3226" i="131"/>
  <c r="U3226" i="131"/>
  <c r="T3226" i="131"/>
  <c r="S3226" i="131"/>
  <c r="R3226" i="131"/>
  <c r="Q3226" i="131"/>
  <c r="P3226" i="131"/>
  <c r="O3226" i="131"/>
  <c r="N3226" i="131"/>
  <c r="M3226" i="131"/>
  <c r="L3226" i="131"/>
  <c r="K3226" i="131"/>
  <c r="J3226" i="131"/>
  <c r="I3226" i="131"/>
  <c r="H3226" i="131"/>
  <c r="G3226" i="131"/>
  <c r="F3226" i="131"/>
  <c r="E3226" i="131"/>
  <c r="D3226" i="131"/>
  <c r="C3226" i="131"/>
  <c r="AD3225" i="131"/>
  <c r="AC3225" i="131"/>
  <c r="AB3225" i="131"/>
  <c r="AA3225" i="131"/>
  <c r="Z3225" i="131"/>
  <c r="Y3225" i="131"/>
  <c r="X3225" i="131"/>
  <c r="W3225" i="131"/>
  <c r="V3225" i="131"/>
  <c r="U3225" i="131"/>
  <c r="T3225" i="131"/>
  <c r="S3225" i="131"/>
  <c r="R3225" i="131"/>
  <c r="Q3225" i="131"/>
  <c r="P3225" i="131"/>
  <c r="O3225" i="131"/>
  <c r="N3225" i="131"/>
  <c r="M3225" i="131"/>
  <c r="L3225" i="131"/>
  <c r="K3225" i="131"/>
  <c r="J3225" i="131"/>
  <c r="I3225" i="131"/>
  <c r="H3225" i="131"/>
  <c r="G3225" i="131"/>
  <c r="F3225" i="131"/>
  <c r="E3225" i="131"/>
  <c r="D3225" i="131"/>
  <c r="C3225" i="131"/>
  <c r="AD3224" i="131"/>
  <c r="AC3224" i="131"/>
  <c r="AB3224" i="131"/>
  <c r="AA3224" i="131"/>
  <c r="Z3224" i="131"/>
  <c r="Y3224" i="131"/>
  <c r="X3224" i="131"/>
  <c r="W3224" i="131"/>
  <c r="V3224" i="131"/>
  <c r="U3224" i="131"/>
  <c r="T3224" i="131"/>
  <c r="S3224" i="131"/>
  <c r="R3224" i="131"/>
  <c r="Q3224" i="131"/>
  <c r="P3224" i="131"/>
  <c r="O3224" i="131"/>
  <c r="N3224" i="131"/>
  <c r="M3224" i="131"/>
  <c r="L3224" i="131"/>
  <c r="K3224" i="131"/>
  <c r="J3224" i="131"/>
  <c r="I3224" i="131"/>
  <c r="H3224" i="131"/>
  <c r="G3224" i="131"/>
  <c r="F3224" i="131"/>
  <c r="E3224" i="131"/>
  <c r="D3224" i="131"/>
  <c r="C3224" i="131"/>
  <c r="AD3223" i="131"/>
  <c r="AC3223" i="131"/>
  <c r="AB3223" i="131"/>
  <c r="AA3223" i="131"/>
  <c r="Z3223" i="131"/>
  <c r="Y3223" i="131"/>
  <c r="X3223" i="131"/>
  <c r="W3223" i="131"/>
  <c r="V3223" i="131"/>
  <c r="U3223" i="131"/>
  <c r="T3223" i="131"/>
  <c r="S3223" i="131"/>
  <c r="R3223" i="131"/>
  <c r="Q3223" i="131"/>
  <c r="P3223" i="131"/>
  <c r="O3223" i="131"/>
  <c r="N3223" i="131"/>
  <c r="M3223" i="131"/>
  <c r="L3223" i="131"/>
  <c r="K3223" i="131"/>
  <c r="J3223" i="131"/>
  <c r="I3223" i="131"/>
  <c r="H3223" i="131"/>
  <c r="G3223" i="131"/>
  <c r="F3223" i="131"/>
  <c r="E3223" i="131"/>
  <c r="D3223" i="131"/>
  <c r="C3223" i="131"/>
  <c r="AD3222" i="131"/>
  <c r="AC3222" i="131"/>
  <c r="AB3222" i="131"/>
  <c r="AA3222" i="131"/>
  <c r="Z3222" i="131"/>
  <c r="Y3222" i="131"/>
  <c r="X3222" i="131"/>
  <c r="W3222" i="131"/>
  <c r="V3222" i="131"/>
  <c r="U3222" i="131"/>
  <c r="T3222" i="131"/>
  <c r="S3222" i="131"/>
  <c r="R3222" i="131"/>
  <c r="Q3222" i="131"/>
  <c r="P3222" i="131"/>
  <c r="O3222" i="131"/>
  <c r="N3222" i="131"/>
  <c r="M3222" i="131"/>
  <c r="L3222" i="131"/>
  <c r="K3222" i="131"/>
  <c r="J3222" i="131"/>
  <c r="I3222" i="131"/>
  <c r="H3222" i="131"/>
  <c r="G3222" i="131"/>
  <c r="F3222" i="131"/>
  <c r="E3222" i="131"/>
  <c r="D3222" i="131"/>
  <c r="C3222" i="131"/>
  <c r="AD3219" i="131"/>
  <c r="AC3219" i="131"/>
  <c r="AB3219" i="131"/>
  <c r="AA3219" i="131"/>
  <c r="Z3219" i="131"/>
  <c r="Y3219" i="131"/>
  <c r="X3219" i="131"/>
  <c r="W3219" i="131"/>
  <c r="V3219" i="131"/>
  <c r="U3219" i="131"/>
  <c r="T3219" i="131"/>
  <c r="S3219" i="131"/>
  <c r="R3219" i="131"/>
  <c r="Q3219" i="131"/>
  <c r="P3219" i="131"/>
  <c r="O3219" i="131"/>
  <c r="N3219" i="131"/>
  <c r="M3219" i="131"/>
  <c r="L3219" i="131"/>
  <c r="K3219" i="131"/>
  <c r="J3219" i="131"/>
  <c r="I3219" i="131"/>
  <c r="H3219" i="131"/>
  <c r="G3219" i="131"/>
  <c r="F3219" i="131"/>
  <c r="E3219" i="131"/>
  <c r="D3219" i="131"/>
  <c r="C3219" i="131"/>
  <c r="AG3218" i="131"/>
  <c r="AD3218" i="131"/>
  <c r="AC3218" i="131"/>
  <c r="AB3218" i="131"/>
  <c r="AA3218" i="131"/>
  <c r="Z3218" i="131"/>
  <c r="Y3218" i="131"/>
  <c r="X3218" i="131"/>
  <c r="W3218" i="131"/>
  <c r="V3218" i="131"/>
  <c r="U3218" i="131"/>
  <c r="T3218" i="131"/>
  <c r="S3218" i="131"/>
  <c r="R3218" i="131"/>
  <c r="Q3218" i="131"/>
  <c r="P3218" i="131"/>
  <c r="O3218" i="131"/>
  <c r="N3218" i="131"/>
  <c r="M3218" i="131"/>
  <c r="L3218" i="131"/>
  <c r="K3218" i="131"/>
  <c r="J3218" i="131"/>
  <c r="I3218" i="131"/>
  <c r="H3218" i="131"/>
  <c r="G3218" i="131"/>
  <c r="F3218" i="131"/>
  <c r="E3218" i="131"/>
  <c r="D3218" i="131"/>
  <c r="C3218" i="131"/>
  <c r="AG3217" i="131"/>
  <c r="AD3217" i="131"/>
  <c r="AC3217" i="131"/>
  <c r="AB3217" i="131"/>
  <c r="AA3217" i="131"/>
  <c r="Z3217" i="131"/>
  <c r="Y3217" i="131"/>
  <c r="X3217" i="131"/>
  <c r="W3217" i="131"/>
  <c r="V3217" i="131"/>
  <c r="U3217" i="131"/>
  <c r="T3217" i="131"/>
  <c r="S3217" i="131"/>
  <c r="R3217" i="131"/>
  <c r="Q3217" i="131"/>
  <c r="P3217" i="131"/>
  <c r="O3217" i="131"/>
  <c r="N3217" i="131"/>
  <c r="M3217" i="131"/>
  <c r="L3217" i="131"/>
  <c r="K3217" i="131"/>
  <c r="J3217" i="131"/>
  <c r="I3217" i="131"/>
  <c r="H3217" i="131"/>
  <c r="G3217" i="131"/>
  <c r="F3217" i="131"/>
  <c r="E3217" i="131"/>
  <c r="D3217" i="131"/>
  <c r="C3217" i="131"/>
  <c r="AG3216" i="131"/>
  <c r="AD3216" i="131"/>
  <c r="AC3216" i="131"/>
  <c r="AB3216" i="131"/>
  <c r="AA3216" i="131"/>
  <c r="Z3216" i="131"/>
  <c r="Y3216" i="131"/>
  <c r="X3216" i="131"/>
  <c r="W3216" i="131"/>
  <c r="V3216" i="131"/>
  <c r="U3216" i="131"/>
  <c r="T3216" i="131"/>
  <c r="S3216" i="131"/>
  <c r="R3216" i="131"/>
  <c r="Q3216" i="131"/>
  <c r="P3216" i="131"/>
  <c r="O3216" i="131"/>
  <c r="N3216" i="131"/>
  <c r="M3216" i="131"/>
  <c r="L3216" i="131"/>
  <c r="K3216" i="131"/>
  <c r="J3216" i="131"/>
  <c r="I3216" i="131"/>
  <c r="H3216" i="131"/>
  <c r="G3216" i="131"/>
  <c r="F3216" i="131"/>
  <c r="E3216" i="131"/>
  <c r="D3216" i="131"/>
  <c r="C3216" i="131"/>
  <c r="AG3215" i="131"/>
  <c r="AD3215" i="131"/>
  <c r="AC3215" i="131"/>
  <c r="AB3215" i="131"/>
  <c r="AA3215" i="131"/>
  <c r="Z3215" i="131"/>
  <c r="Y3215" i="131"/>
  <c r="X3215" i="131"/>
  <c r="W3215" i="131"/>
  <c r="V3215" i="131"/>
  <c r="U3215" i="131"/>
  <c r="T3215" i="131"/>
  <c r="S3215" i="131"/>
  <c r="R3215" i="131"/>
  <c r="Q3215" i="131"/>
  <c r="P3215" i="131"/>
  <c r="O3215" i="131"/>
  <c r="N3215" i="131"/>
  <c r="M3215" i="131"/>
  <c r="L3215" i="131"/>
  <c r="K3215" i="131"/>
  <c r="J3215" i="131"/>
  <c r="I3215" i="131"/>
  <c r="H3215" i="131"/>
  <c r="G3215" i="131"/>
  <c r="F3215" i="131"/>
  <c r="E3215" i="131"/>
  <c r="D3215" i="131"/>
  <c r="C3215" i="131"/>
  <c r="AG3214" i="131"/>
  <c r="AD3214" i="131"/>
  <c r="AC3214" i="131"/>
  <c r="AB3214" i="131"/>
  <c r="AA3214" i="131"/>
  <c r="Z3214" i="131"/>
  <c r="Y3214" i="131"/>
  <c r="X3214" i="131"/>
  <c r="W3214" i="131"/>
  <c r="V3214" i="131"/>
  <c r="U3214" i="131"/>
  <c r="T3214" i="131"/>
  <c r="S3214" i="131"/>
  <c r="R3214" i="131"/>
  <c r="Q3214" i="131"/>
  <c r="P3214" i="131"/>
  <c r="O3214" i="131"/>
  <c r="N3214" i="131"/>
  <c r="M3214" i="131"/>
  <c r="L3214" i="131"/>
  <c r="K3214" i="131"/>
  <c r="J3214" i="131"/>
  <c r="I3214" i="131"/>
  <c r="H3214" i="131"/>
  <c r="G3214" i="131"/>
  <c r="F3214" i="131"/>
  <c r="E3214" i="131"/>
  <c r="D3214" i="131"/>
  <c r="C3214" i="131"/>
  <c r="AG3213" i="131"/>
  <c r="AD3213" i="131"/>
  <c r="AC3213" i="131"/>
  <c r="AB3213" i="131"/>
  <c r="AA3213" i="131"/>
  <c r="Z3213" i="131"/>
  <c r="Y3213" i="131"/>
  <c r="X3213" i="131"/>
  <c r="W3213" i="131"/>
  <c r="V3213" i="131"/>
  <c r="U3213" i="131"/>
  <c r="T3213" i="131"/>
  <c r="S3213" i="131"/>
  <c r="R3213" i="131"/>
  <c r="Q3213" i="131"/>
  <c r="P3213" i="131"/>
  <c r="O3213" i="131"/>
  <c r="N3213" i="131"/>
  <c r="M3213" i="131"/>
  <c r="L3213" i="131"/>
  <c r="K3213" i="131"/>
  <c r="J3213" i="131"/>
  <c r="I3213" i="131"/>
  <c r="H3213" i="131"/>
  <c r="G3213" i="131"/>
  <c r="F3213" i="131"/>
  <c r="E3213" i="131"/>
  <c r="D3213" i="131"/>
  <c r="C3213" i="131"/>
  <c r="AG3212" i="131"/>
  <c r="AD3212" i="131"/>
  <c r="AC3212" i="131"/>
  <c r="AB3212" i="131"/>
  <c r="AA3212" i="131"/>
  <c r="Z3212" i="131"/>
  <c r="Y3212" i="131"/>
  <c r="X3212" i="131"/>
  <c r="W3212" i="131"/>
  <c r="V3212" i="131"/>
  <c r="U3212" i="131"/>
  <c r="T3212" i="131"/>
  <c r="S3212" i="131"/>
  <c r="R3212" i="131"/>
  <c r="Q3212" i="131"/>
  <c r="P3212" i="131"/>
  <c r="O3212" i="131"/>
  <c r="N3212" i="131"/>
  <c r="M3212" i="131"/>
  <c r="L3212" i="131"/>
  <c r="K3212" i="131"/>
  <c r="J3212" i="131"/>
  <c r="I3212" i="131"/>
  <c r="H3212" i="131"/>
  <c r="G3212" i="131"/>
  <c r="F3212" i="131"/>
  <c r="E3212" i="131"/>
  <c r="D3212" i="131"/>
  <c r="C3212" i="131"/>
  <c r="AG3211" i="131"/>
  <c r="AD3211" i="131"/>
  <c r="AC3211" i="131"/>
  <c r="AB3211" i="131"/>
  <c r="AA3211" i="131"/>
  <c r="Z3211" i="131"/>
  <c r="Y3211" i="131"/>
  <c r="X3211" i="131"/>
  <c r="W3211" i="131"/>
  <c r="V3211" i="131"/>
  <c r="U3211" i="131"/>
  <c r="T3211" i="131"/>
  <c r="S3211" i="131"/>
  <c r="R3211" i="131"/>
  <c r="Q3211" i="131"/>
  <c r="P3211" i="131"/>
  <c r="O3211" i="131"/>
  <c r="N3211" i="131"/>
  <c r="M3211" i="131"/>
  <c r="L3211" i="131"/>
  <c r="K3211" i="131"/>
  <c r="J3211" i="131"/>
  <c r="I3211" i="131"/>
  <c r="H3211" i="131"/>
  <c r="G3211" i="131"/>
  <c r="F3211" i="131"/>
  <c r="E3211" i="131"/>
  <c r="D3211" i="131"/>
  <c r="C3211" i="131"/>
  <c r="AG3210" i="131"/>
  <c r="AD3210" i="131"/>
  <c r="AC3210" i="131"/>
  <c r="AB3210" i="131"/>
  <c r="AA3210" i="131"/>
  <c r="Z3210" i="131"/>
  <c r="Y3210" i="131"/>
  <c r="X3210" i="131"/>
  <c r="W3210" i="131"/>
  <c r="V3210" i="131"/>
  <c r="U3210" i="131"/>
  <c r="T3210" i="131"/>
  <c r="S3210" i="131"/>
  <c r="R3210" i="131"/>
  <c r="Q3210" i="131"/>
  <c r="P3210" i="131"/>
  <c r="O3210" i="131"/>
  <c r="N3210" i="131"/>
  <c r="M3210" i="131"/>
  <c r="L3210" i="131"/>
  <c r="K3210" i="131"/>
  <c r="J3210" i="131"/>
  <c r="I3210" i="131"/>
  <c r="H3210" i="131"/>
  <c r="G3210" i="131"/>
  <c r="F3210" i="131"/>
  <c r="E3210" i="131"/>
  <c r="D3210" i="131"/>
  <c r="C3210" i="131"/>
  <c r="AG3209" i="131"/>
  <c r="AD3209" i="131"/>
  <c r="AC3209" i="131"/>
  <c r="AB3209" i="131"/>
  <c r="AA3209" i="131"/>
  <c r="Z3209" i="131"/>
  <c r="Y3209" i="131"/>
  <c r="X3209" i="131"/>
  <c r="W3209" i="131"/>
  <c r="V3209" i="131"/>
  <c r="U3209" i="131"/>
  <c r="T3209" i="131"/>
  <c r="S3209" i="131"/>
  <c r="R3209" i="131"/>
  <c r="Q3209" i="131"/>
  <c r="P3209" i="131"/>
  <c r="O3209" i="131"/>
  <c r="N3209" i="131"/>
  <c r="M3209" i="131"/>
  <c r="L3209" i="131"/>
  <c r="K3209" i="131"/>
  <c r="J3209" i="131"/>
  <c r="I3209" i="131"/>
  <c r="H3209" i="131"/>
  <c r="G3209" i="131"/>
  <c r="F3209" i="131"/>
  <c r="E3209" i="131"/>
  <c r="D3209" i="131"/>
  <c r="C3209" i="131"/>
  <c r="AD3208" i="131"/>
  <c r="AC3208" i="131"/>
  <c r="AB3208" i="131"/>
  <c r="AA3208" i="131"/>
  <c r="Z3208" i="131"/>
  <c r="Y3208" i="131"/>
  <c r="X3208" i="131"/>
  <c r="W3208" i="131"/>
  <c r="V3208" i="131"/>
  <c r="U3208" i="131"/>
  <c r="T3208" i="131"/>
  <c r="S3208" i="131"/>
  <c r="R3208" i="131"/>
  <c r="Q3208" i="131"/>
  <c r="P3208" i="131"/>
  <c r="O3208" i="131"/>
  <c r="N3208" i="131"/>
  <c r="M3208" i="131"/>
  <c r="L3208" i="131"/>
  <c r="K3208" i="131"/>
  <c r="J3208" i="131"/>
  <c r="I3208" i="131"/>
  <c r="H3208" i="131"/>
  <c r="G3208" i="131"/>
  <c r="F3208" i="131"/>
  <c r="E3208" i="131"/>
  <c r="D3208" i="131"/>
  <c r="C3208" i="131"/>
  <c r="AD3207" i="131"/>
  <c r="AC3207" i="131"/>
  <c r="AB3207" i="131"/>
  <c r="AA3207" i="131"/>
  <c r="Z3207" i="131"/>
  <c r="Y3207" i="131"/>
  <c r="X3207" i="131"/>
  <c r="W3207" i="131"/>
  <c r="V3207" i="131"/>
  <c r="U3207" i="131"/>
  <c r="T3207" i="131"/>
  <c r="S3207" i="131"/>
  <c r="R3207" i="131"/>
  <c r="Q3207" i="131"/>
  <c r="P3207" i="131"/>
  <c r="O3207" i="131"/>
  <c r="N3207" i="131"/>
  <c r="M3207" i="131"/>
  <c r="L3207" i="131"/>
  <c r="K3207" i="131"/>
  <c r="J3207" i="131"/>
  <c r="I3207" i="131"/>
  <c r="H3207" i="131"/>
  <c r="G3207" i="131"/>
  <c r="F3207" i="131"/>
  <c r="E3207" i="131"/>
  <c r="D3207" i="131"/>
  <c r="C3207" i="131"/>
  <c r="AD3206" i="131"/>
  <c r="AC3206" i="131"/>
  <c r="AB3206" i="131"/>
  <c r="AA3206" i="131"/>
  <c r="Z3206" i="131"/>
  <c r="Y3206" i="131"/>
  <c r="X3206" i="131"/>
  <c r="W3206" i="131"/>
  <c r="V3206" i="131"/>
  <c r="U3206" i="131"/>
  <c r="T3206" i="131"/>
  <c r="S3206" i="131"/>
  <c r="R3206" i="131"/>
  <c r="Q3206" i="131"/>
  <c r="P3206" i="131"/>
  <c r="O3206" i="131"/>
  <c r="N3206" i="131"/>
  <c r="M3206" i="131"/>
  <c r="L3206" i="131"/>
  <c r="K3206" i="131"/>
  <c r="J3206" i="131"/>
  <c r="I3206" i="131"/>
  <c r="H3206" i="131"/>
  <c r="G3206" i="131"/>
  <c r="F3206" i="131"/>
  <c r="E3206" i="131"/>
  <c r="D3206" i="131"/>
  <c r="C3206" i="131"/>
  <c r="AD3205" i="131"/>
  <c r="AC3205" i="131"/>
  <c r="AB3205" i="131"/>
  <c r="AA3205" i="131"/>
  <c r="Z3205" i="131"/>
  <c r="Y3205" i="131"/>
  <c r="X3205" i="131"/>
  <c r="W3205" i="131"/>
  <c r="V3205" i="131"/>
  <c r="U3205" i="131"/>
  <c r="T3205" i="131"/>
  <c r="S3205" i="131"/>
  <c r="R3205" i="131"/>
  <c r="Q3205" i="131"/>
  <c r="P3205" i="131"/>
  <c r="O3205" i="131"/>
  <c r="N3205" i="131"/>
  <c r="M3205" i="131"/>
  <c r="L3205" i="131"/>
  <c r="K3205" i="131"/>
  <c r="J3205" i="131"/>
  <c r="I3205" i="131"/>
  <c r="H3205" i="131"/>
  <c r="G3205" i="131"/>
  <c r="F3205" i="131"/>
  <c r="E3205" i="131"/>
  <c r="D3205" i="131"/>
  <c r="C3205" i="131"/>
  <c r="AD3204" i="131"/>
  <c r="AC3204" i="131"/>
  <c r="AB3204" i="131"/>
  <c r="AA3204" i="131"/>
  <c r="Z3204" i="131"/>
  <c r="Y3204" i="131"/>
  <c r="X3204" i="131"/>
  <c r="W3204" i="131"/>
  <c r="V3204" i="131"/>
  <c r="U3204" i="131"/>
  <c r="T3204" i="131"/>
  <c r="S3204" i="131"/>
  <c r="R3204" i="131"/>
  <c r="Q3204" i="131"/>
  <c r="P3204" i="131"/>
  <c r="O3204" i="131"/>
  <c r="N3204" i="131"/>
  <c r="M3204" i="131"/>
  <c r="L3204" i="131"/>
  <c r="K3204" i="131"/>
  <c r="J3204" i="131"/>
  <c r="I3204" i="131"/>
  <c r="H3204" i="131"/>
  <c r="G3204" i="131"/>
  <c r="F3204" i="131"/>
  <c r="E3204" i="131"/>
  <c r="D3204" i="131"/>
  <c r="C3204" i="131"/>
  <c r="AD3203" i="131"/>
  <c r="AC3203" i="131"/>
  <c r="AB3203" i="131"/>
  <c r="AA3203" i="131"/>
  <c r="Z3203" i="131"/>
  <c r="Y3203" i="131"/>
  <c r="X3203" i="131"/>
  <c r="W3203" i="131"/>
  <c r="V3203" i="131"/>
  <c r="U3203" i="131"/>
  <c r="T3203" i="131"/>
  <c r="S3203" i="131"/>
  <c r="R3203" i="131"/>
  <c r="Q3203" i="131"/>
  <c r="P3203" i="131"/>
  <c r="O3203" i="131"/>
  <c r="N3203" i="131"/>
  <c r="M3203" i="131"/>
  <c r="L3203" i="131"/>
  <c r="K3203" i="131"/>
  <c r="J3203" i="131"/>
  <c r="I3203" i="131"/>
  <c r="H3203" i="131"/>
  <c r="G3203" i="131"/>
  <c r="F3203" i="131"/>
  <c r="E3203" i="131"/>
  <c r="D3203" i="131"/>
  <c r="C3203" i="131"/>
  <c r="AD3202" i="131"/>
  <c r="AC3202" i="131"/>
  <c r="AB3202" i="131"/>
  <c r="AA3202" i="131"/>
  <c r="Z3202" i="131"/>
  <c r="Y3202" i="131"/>
  <c r="X3202" i="131"/>
  <c r="W3202" i="131"/>
  <c r="V3202" i="131"/>
  <c r="U3202" i="131"/>
  <c r="T3202" i="131"/>
  <c r="S3202" i="131"/>
  <c r="R3202" i="131"/>
  <c r="Q3202" i="131"/>
  <c r="P3202" i="131"/>
  <c r="O3202" i="131"/>
  <c r="N3202" i="131"/>
  <c r="M3202" i="131"/>
  <c r="L3202" i="131"/>
  <c r="K3202" i="131"/>
  <c r="J3202" i="131"/>
  <c r="I3202" i="131"/>
  <c r="H3202" i="131"/>
  <c r="G3202" i="131"/>
  <c r="F3202" i="131"/>
  <c r="E3202" i="131"/>
  <c r="D3202" i="131"/>
  <c r="C3202" i="131"/>
  <c r="AD3201" i="131"/>
  <c r="AC3201" i="131"/>
  <c r="AB3201" i="131"/>
  <c r="AA3201" i="131"/>
  <c r="Z3201" i="131"/>
  <c r="Y3201" i="131"/>
  <c r="X3201" i="131"/>
  <c r="W3201" i="131"/>
  <c r="V3201" i="131"/>
  <c r="U3201" i="131"/>
  <c r="T3201" i="131"/>
  <c r="S3201" i="131"/>
  <c r="R3201" i="131"/>
  <c r="Q3201" i="131"/>
  <c r="P3201" i="131"/>
  <c r="O3201" i="131"/>
  <c r="N3201" i="131"/>
  <c r="M3201" i="131"/>
  <c r="L3201" i="131"/>
  <c r="K3201" i="131"/>
  <c r="J3201" i="131"/>
  <c r="I3201" i="131"/>
  <c r="H3201" i="131"/>
  <c r="G3201" i="131"/>
  <c r="F3201" i="131"/>
  <c r="E3201" i="131"/>
  <c r="D3201" i="131"/>
  <c r="C3201" i="131"/>
  <c r="AD3200" i="131"/>
  <c r="AC3200" i="131"/>
  <c r="AB3200" i="131"/>
  <c r="AA3200" i="131"/>
  <c r="Z3200" i="131"/>
  <c r="Y3200" i="131"/>
  <c r="X3200" i="131"/>
  <c r="W3200" i="131"/>
  <c r="V3200" i="131"/>
  <c r="U3200" i="131"/>
  <c r="T3200" i="131"/>
  <c r="S3200" i="131"/>
  <c r="R3200" i="131"/>
  <c r="Q3200" i="131"/>
  <c r="P3200" i="131"/>
  <c r="O3200" i="131"/>
  <c r="N3200" i="131"/>
  <c r="M3200" i="131"/>
  <c r="L3200" i="131"/>
  <c r="K3200" i="131"/>
  <c r="J3200" i="131"/>
  <c r="I3200" i="131"/>
  <c r="H3200" i="131"/>
  <c r="G3200" i="131"/>
  <c r="F3200" i="131"/>
  <c r="E3200" i="131"/>
  <c r="D3200" i="131"/>
  <c r="C3200" i="131"/>
  <c r="AD3199" i="131"/>
  <c r="AC3199" i="131"/>
  <c r="AB3199" i="131"/>
  <c r="AA3199" i="131"/>
  <c r="Z3199" i="131"/>
  <c r="Y3199" i="131"/>
  <c r="X3199" i="131"/>
  <c r="W3199" i="131"/>
  <c r="V3199" i="131"/>
  <c r="U3199" i="131"/>
  <c r="T3199" i="131"/>
  <c r="S3199" i="131"/>
  <c r="R3199" i="131"/>
  <c r="Q3199" i="131"/>
  <c r="P3199" i="131"/>
  <c r="O3199" i="131"/>
  <c r="N3199" i="131"/>
  <c r="M3199" i="131"/>
  <c r="L3199" i="131"/>
  <c r="K3199" i="131"/>
  <c r="J3199" i="131"/>
  <c r="I3199" i="131"/>
  <c r="H3199" i="131"/>
  <c r="G3199" i="131"/>
  <c r="F3199" i="131"/>
  <c r="E3199" i="131"/>
  <c r="D3199" i="131"/>
  <c r="C3199" i="131"/>
  <c r="AD3198" i="131"/>
  <c r="AC3198" i="131"/>
  <c r="AB3198" i="131"/>
  <c r="AA3198" i="131"/>
  <c r="Z3198" i="131"/>
  <c r="Y3198" i="131"/>
  <c r="X3198" i="131"/>
  <c r="W3198" i="131"/>
  <c r="V3198" i="131"/>
  <c r="U3198" i="131"/>
  <c r="T3198" i="131"/>
  <c r="S3198" i="131"/>
  <c r="R3198" i="131"/>
  <c r="Q3198" i="131"/>
  <c r="P3198" i="131"/>
  <c r="O3198" i="131"/>
  <c r="N3198" i="131"/>
  <c r="M3198" i="131"/>
  <c r="L3198" i="131"/>
  <c r="K3198" i="131"/>
  <c r="J3198" i="131"/>
  <c r="I3198" i="131"/>
  <c r="H3198" i="131"/>
  <c r="G3198" i="131"/>
  <c r="F3198" i="131"/>
  <c r="E3198" i="131"/>
  <c r="D3198" i="131"/>
  <c r="C3198" i="131"/>
  <c r="AD3197" i="131"/>
  <c r="AC3197" i="131"/>
  <c r="AB3197" i="131"/>
  <c r="AA3197" i="131"/>
  <c r="Z3197" i="131"/>
  <c r="Y3197" i="131"/>
  <c r="X3197" i="131"/>
  <c r="W3197" i="131"/>
  <c r="V3197" i="131"/>
  <c r="U3197" i="131"/>
  <c r="T3197" i="131"/>
  <c r="S3197" i="131"/>
  <c r="R3197" i="131"/>
  <c r="Q3197" i="131"/>
  <c r="P3197" i="131"/>
  <c r="O3197" i="131"/>
  <c r="N3197" i="131"/>
  <c r="M3197" i="131"/>
  <c r="L3197" i="131"/>
  <c r="K3197" i="131"/>
  <c r="J3197" i="131"/>
  <c r="I3197" i="131"/>
  <c r="H3197" i="131"/>
  <c r="G3197" i="131"/>
  <c r="F3197" i="131"/>
  <c r="E3197" i="131"/>
  <c r="D3197" i="131"/>
  <c r="C3197" i="131"/>
  <c r="AD3196" i="131"/>
  <c r="AC3196" i="131"/>
  <c r="AB3196" i="131"/>
  <c r="AA3196" i="131"/>
  <c r="Z3196" i="131"/>
  <c r="Y3196" i="131"/>
  <c r="X3196" i="131"/>
  <c r="W3196" i="131"/>
  <c r="V3196" i="131"/>
  <c r="U3196" i="131"/>
  <c r="T3196" i="131"/>
  <c r="S3196" i="131"/>
  <c r="R3196" i="131"/>
  <c r="Q3196" i="131"/>
  <c r="P3196" i="131"/>
  <c r="O3196" i="131"/>
  <c r="N3196" i="131"/>
  <c r="M3196" i="131"/>
  <c r="L3196" i="131"/>
  <c r="K3196" i="131"/>
  <c r="J3196" i="131"/>
  <c r="I3196" i="131"/>
  <c r="H3196" i="131"/>
  <c r="G3196" i="131"/>
  <c r="F3196" i="131"/>
  <c r="E3196" i="131"/>
  <c r="D3196" i="131"/>
  <c r="C3196" i="131"/>
  <c r="AD3195" i="131"/>
  <c r="AC3195" i="131"/>
  <c r="AB3195" i="131"/>
  <c r="AA3195" i="131"/>
  <c r="Z3195" i="131"/>
  <c r="Y3195" i="131"/>
  <c r="X3195" i="131"/>
  <c r="W3195" i="131"/>
  <c r="V3195" i="131"/>
  <c r="U3195" i="131"/>
  <c r="T3195" i="131"/>
  <c r="S3195" i="131"/>
  <c r="R3195" i="131"/>
  <c r="Q3195" i="131"/>
  <c r="P3195" i="131"/>
  <c r="O3195" i="131"/>
  <c r="N3195" i="131"/>
  <c r="M3195" i="131"/>
  <c r="L3195" i="131"/>
  <c r="K3195" i="131"/>
  <c r="J3195" i="131"/>
  <c r="I3195" i="131"/>
  <c r="H3195" i="131"/>
  <c r="G3195" i="131"/>
  <c r="F3195" i="131"/>
  <c r="E3195" i="131"/>
  <c r="D3195" i="131"/>
  <c r="C3195" i="131"/>
  <c r="AD3194" i="131"/>
  <c r="AC3194" i="131"/>
  <c r="AB3194" i="131"/>
  <c r="AA3194" i="131"/>
  <c r="Z3194" i="131"/>
  <c r="Y3194" i="131"/>
  <c r="X3194" i="131"/>
  <c r="W3194" i="131"/>
  <c r="V3194" i="131"/>
  <c r="U3194" i="131"/>
  <c r="T3194" i="131"/>
  <c r="S3194" i="131"/>
  <c r="R3194" i="131"/>
  <c r="Q3194" i="131"/>
  <c r="P3194" i="131"/>
  <c r="O3194" i="131"/>
  <c r="N3194" i="131"/>
  <c r="M3194" i="131"/>
  <c r="L3194" i="131"/>
  <c r="K3194" i="131"/>
  <c r="J3194" i="131"/>
  <c r="I3194" i="131"/>
  <c r="H3194" i="131"/>
  <c r="G3194" i="131"/>
  <c r="F3194" i="131"/>
  <c r="E3194" i="131"/>
  <c r="D3194" i="131"/>
  <c r="C3194" i="131"/>
  <c r="AD3193" i="131"/>
  <c r="AC3193" i="131"/>
  <c r="AB3193" i="131"/>
  <c r="AA3193" i="131"/>
  <c r="Z3193" i="131"/>
  <c r="Y3193" i="131"/>
  <c r="X3193" i="131"/>
  <c r="W3193" i="131"/>
  <c r="V3193" i="131"/>
  <c r="U3193" i="131"/>
  <c r="T3193" i="131"/>
  <c r="S3193" i="131"/>
  <c r="R3193" i="131"/>
  <c r="Q3193" i="131"/>
  <c r="P3193" i="131"/>
  <c r="O3193" i="131"/>
  <c r="N3193" i="131"/>
  <c r="M3193" i="131"/>
  <c r="L3193" i="131"/>
  <c r="K3193" i="131"/>
  <c r="J3193" i="131"/>
  <c r="I3193" i="131"/>
  <c r="H3193" i="131"/>
  <c r="G3193" i="131"/>
  <c r="F3193" i="131"/>
  <c r="E3193" i="131"/>
  <c r="D3193" i="131"/>
  <c r="C3193" i="131"/>
  <c r="AD3192" i="131"/>
  <c r="AC3192" i="131"/>
  <c r="AB3192" i="131"/>
  <c r="AA3192" i="131"/>
  <c r="Z3192" i="131"/>
  <c r="Y3192" i="131"/>
  <c r="X3192" i="131"/>
  <c r="W3192" i="131"/>
  <c r="V3192" i="131"/>
  <c r="U3192" i="131"/>
  <c r="T3192" i="131"/>
  <c r="S3192" i="131"/>
  <c r="R3192" i="131"/>
  <c r="Q3192" i="131"/>
  <c r="P3192" i="131"/>
  <c r="O3192" i="131"/>
  <c r="N3192" i="131"/>
  <c r="M3192" i="131"/>
  <c r="L3192" i="131"/>
  <c r="K3192" i="131"/>
  <c r="J3192" i="131"/>
  <c r="I3192" i="131"/>
  <c r="H3192" i="131"/>
  <c r="G3192" i="131"/>
  <c r="F3192" i="131"/>
  <c r="E3192" i="131"/>
  <c r="D3192" i="131"/>
  <c r="C3192" i="131"/>
  <c r="AD3189" i="131"/>
  <c r="AC3189" i="131"/>
  <c r="AB3189" i="131"/>
  <c r="AA3189" i="131"/>
  <c r="Z3189" i="131"/>
  <c r="Y3189" i="131"/>
  <c r="X3189" i="131"/>
  <c r="W3189" i="131"/>
  <c r="V3189" i="131"/>
  <c r="U3189" i="131"/>
  <c r="T3189" i="131"/>
  <c r="S3189" i="131"/>
  <c r="R3189" i="131"/>
  <c r="Q3189" i="131"/>
  <c r="P3189" i="131"/>
  <c r="O3189" i="131"/>
  <c r="N3189" i="131"/>
  <c r="M3189" i="131"/>
  <c r="L3189" i="131"/>
  <c r="K3189" i="131"/>
  <c r="J3189" i="131"/>
  <c r="I3189" i="131"/>
  <c r="H3189" i="131"/>
  <c r="G3189" i="131"/>
  <c r="F3189" i="131"/>
  <c r="E3189" i="131"/>
  <c r="D3189" i="131"/>
  <c r="C3189" i="131"/>
  <c r="AG3188" i="131"/>
  <c r="AD3188" i="131"/>
  <c r="AC3188" i="131"/>
  <c r="AB3188" i="131"/>
  <c r="AA3188" i="131"/>
  <c r="Z3188" i="131"/>
  <c r="Y3188" i="131"/>
  <c r="X3188" i="131"/>
  <c r="W3188" i="131"/>
  <c r="V3188" i="131"/>
  <c r="U3188" i="131"/>
  <c r="T3188" i="131"/>
  <c r="S3188" i="131"/>
  <c r="R3188" i="131"/>
  <c r="Q3188" i="131"/>
  <c r="P3188" i="131"/>
  <c r="O3188" i="131"/>
  <c r="N3188" i="131"/>
  <c r="M3188" i="131"/>
  <c r="L3188" i="131"/>
  <c r="K3188" i="131"/>
  <c r="J3188" i="131"/>
  <c r="I3188" i="131"/>
  <c r="H3188" i="131"/>
  <c r="G3188" i="131"/>
  <c r="F3188" i="131"/>
  <c r="E3188" i="131"/>
  <c r="D3188" i="131"/>
  <c r="C3188" i="131"/>
  <c r="AG3187" i="131"/>
  <c r="AD3187" i="131"/>
  <c r="AC3187" i="131"/>
  <c r="AB3187" i="131"/>
  <c r="AA3187" i="131"/>
  <c r="Z3187" i="131"/>
  <c r="Y3187" i="131"/>
  <c r="X3187" i="131"/>
  <c r="W3187" i="131"/>
  <c r="V3187" i="131"/>
  <c r="U3187" i="131"/>
  <c r="T3187" i="131"/>
  <c r="S3187" i="131"/>
  <c r="R3187" i="131"/>
  <c r="Q3187" i="131"/>
  <c r="P3187" i="131"/>
  <c r="O3187" i="131"/>
  <c r="N3187" i="131"/>
  <c r="M3187" i="131"/>
  <c r="L3187" i="131"/>
  <c r="K3187" i="131"/>
  <c r="J3187" i="131"/>
  <c r="I3187" i="131"/>
  <c r="H3187" i="131"/>
  <c r="G3187" i="131"/>
  <c r="F3187" i="131"/>
  <c r="E3187" i="131"/>
  <c r="D3187" i="131"/>
  <c r="C3187" i="131"/>
  <c r="AG3186" i="131"/>
  <c r="AD3186" i="131"/>
  <c r="AC3186" i="131"/>
  <c r="AB3186" i="131"/>
  <c r="AA3186" i="131"/>
  <c r="Z3186" i="131"/>
  <c r="Y3186" i="131"/>
  <c r="X3186" i="131"/>
  <c r="W3186" i="131"/>
  <c r="V3186" i="131"/>
  <c r="U3186" i="131"/>
  <c r="T3186" i="131"/>
  <c r="S3186" i="131"/>
  <c r="R3186" i="131"/>
  <c r="Q3186" i="131"/>
  <c r="P3186" i="131"/>
  <c r="O3186" i="131"/>
  <c r="N3186" i="131"/>
  <c r="M3186" i="131"/>
  <c r="L3186" i="131"/>
  <c r="K3186" i="131"/>
  <c r="J3186" i="131"/>
  <c r="I3186" i="131"/>
  <c r="H3186" i="131"/>
  <c r="G3186" i="131"/>
  <c r="F3186" i="131"/>
  <c r="E3186" i="131"/>
  <c r="D3186" i="131"/>
  <c r="C3186" i="131"/>
  <c r="AG3185" i="131"/>
  <c r="AD3185" i="131"/>
  <c r="AC3185" i="131"/>
  <c r="AB3185" i="131"/>
  <c r="AA3185" i="131"/>
  <c r="Z3185" i="131"/>
  <c r="Y3185" i="131"/>
  <c r="X3185" i="131"/>
  <c r="W3185" i="131"/>
  <c r="V3185" i="131"/>
  <c r="U3185" i="131"/>
  <c r="T3185" i="131"/>
  <c r="S3185" i="131"/>
  <c r="R3185" i="131"/>
  <c r="Q3185" i="131"/>
  <c r="P3185" i="131"/>
  <c r="O3185" i="131"/>
  <c r="N3185" i="131"/>
  <c r="M3185" i="131"/>
  <c r="L3185" i="131"/>
  <c r="K3185" i="131"/>
  <c r="J3185" i="131"/>
  <c r="I3185" i="131"/>
  <c r="H3185" i="131"/>
  <c r="G3185" i="131"/>
  <c r="F3185" i="131"/>
  <c r="E3185" i="131"/>
  <c r="D3185" i="131"/>
  <c r="C3185" i="131"/>
  <c r="AG3184" i="131"/>
  <c r="AD3184" i="131"/>
  <c r="AC3184" i="131"/>
  <c r="AB3184" i="131"/>
  <c r="AA3184" i="131"/>
  <c r="Z3184" i="131"/>
  <c r="Y3184" i="131"/>
  <c r="X3184" i="131"/>
  <c r="W3184" i="131"/>
  <c r="V3184" i="131"/>
  <c r="U3184" i="131"/>
  <c r="T3184" i="131"/>
  <c r="S3184" i="131"/>
  <c r="R3184" i="131"/>
  <c r="Q3184" i="131"/>
  <c r="P3184" i="131"/>
  <c r="O3184" i="131"/>
  <c r="N3184" i="131"/>
  <c r="M3184" i="131"/>
  <c r="L3184" i="131"/>
  <c r="K3184" i="131"/>
  <c r="J3184" i="131"/>
  <c r="I3184" i="131"/>
  <c r="H3184" i="131"/>
  <c r="G3184" i="131"/>
  <c r="F3184" i="131"/>
  <c r="E3184" i="131"/>
  <c r="D3184" i="131"/>
  <c r="C3184" i="131"/>
  <c r="AG3183" i="131"/>
  <c r="AD3183" i="131"/>
  <c r="AC3183" i="131"/>
  <c r="AB3183" i="131"/>
  <c r="AA3183" i="131"/>
  <c r="Z3183" i="131"/>
  <c r="Y3183" i="131"/>
  <c r="X3183" i="131"/>
  <c r="W3183" i="131"/>
  <c r="V3183" i="131"/>
  <c r="U3183" i="131"/>
  <c r="T3183" i="131"/>
  <c r="S3183" i="131"/>
  <c r="R3183" i="131"/>
  <c r="Q3183" i="131"/>
  <c r="P3183" i="131"/>
  <c r="O3183" i="131"/>
  <c r="N3183" i="131"/>
  <c r="M3183" i="131"/>
  <c r="L3183" i="131"/>
  <c r="K3183" i="131"/>
  <c r="J3183" i="131"/>
  <c r="I3183" i="131"/>
  <c r="H3183" i="131"/>
  <c r="G3183" i="131"/>
  <c r="F3183" i="131"/>
  <c r="E3183" i="131"/>
  <c r="D3183" i="131"/>
  <c r="C3183" i="131"/>
  <c r="AG3182" i="131"/>
  <c r="AD3182" i="131"/>
  <c r="AC3182" i="131"/>
  <c r="AB3182" i="131"/>
  <c r="AA3182" i="131"/>
  <c r="Z3182" i="131"/>
  <c r="Y3182" i="131"/>
  <c r="X3182" i="131"/>
  <c r="W3182" i="131"/>
  <c r="V3182" i="131"/>
  <c r="U3182" i="131"/>
  <c r="T3182" i="131"/>
  <c r="S3182" i="131"/>
  <c r="R3182" i="131"/>
  <c r="Q3182" i="131"/>
  <c r="P3182" i="131"/>
  <c r="O3182" i="131"/>
  <c r="N3182" i="131"/>
  <c r="M3182" i="131"/>
  <c r="L3182" i="131"/>
  <c r="K3182" i="131"/>
  <c r="J3182" i="131"/>
  <c r="I3182" i="131"/>
  <c r="H3182" i="131"/>
  <c r="G3182" i="131"/>
  <c r="F3182" i="131"/>
  <c r="E3182" i="131"/>
  <c r="D3182" i="131"/>
  <c r="C3182" i="131"/>
  <c r="AG3181" i="131"/>
  <c r="AD3181" i="131"/>
  <c r="AC3181" i="131"/>
  <c r="AB3181" i="131"/>
  <c r="AA3181" i="131"/>
  <c r="Z3181" i="131"/>
  <c r="Y3181" i="131"/>
  <c r="X3181" i="131"/>
  <c r="W3181" i="131"/>
  <c r="V3181" i="131"/>
  <c r="U3181" i="131"/>
  <c r="T3181" i="131"/>
  <c r="S3181" i="131"/>
  <c r="R3181" i="131"/>
  <c r="Q3181" i="131"/>
  <c r="P3181" i="131"/>
  <c r="O3181" i="131"/>
  <c r="N3181" i="131"/>
  <c r="M3181" i="131"/>
  <c r="L3181" i="131"/>
  <c r="K3181" i="131"/>
  <c r="J3181" i="131"/>
  <c r="I3181" i="131"/>
  <c r="H3181" i="131"/>
  <c r="G3181" i="131"/>
  <c r="F3181" i="131"/>
  <c r="E3181" i="131"/>
  <c r="D3181" i="131"/>
  <c r="C3181" i="131"/>
  <c r="AG3180" i="131"/>
  <c r="AD3180" i="131"/>
  <c r="AC3180" i="131"/>
  <c r="AB3180" i="131"/>
  <c r="AA3180" i="131"/>
  <c r="Z3180" i="131"/>
  <c r="Y3180" i="131"/>
  <c r="X3180" i="131"/>
  <c r="W3180" i="131"/>
  <c r="V3180" i="131"/>
  <c r="U3180" i="131"/>
  <c r="T3180" i="131"/>
  <c r="S3180" i="131"/>
  <c r="R3180" i="131"/>
  <c r="Q3180" i="131"/>
  <c r="P3180" i="131"/>
  <c r="O3180" i="131"/>
  <c r="N3180" i="131"/>
  <c r="M3180" i="131"/>
  <c r="L3180" i="131"/>
  <c r="K3180" i="131"/>
  <c r="J3180" i="131"/>
  <c r="I3180" i="131"/>
  <c r="H3180" i="131"/>
  <c r="G3180" i="131"/>
  <c r="F3180" i="131"/>
  <c r="E3180" i="131"/>
  <c r="D3180" i="131"/>
  <c r="C3180" i="131"/>
  <c r="AG3179" i="131"/>
  <c r="AD3179" i="131"/>
  <c r="AC3179" i="131"/>
  <c r="AB3179" i="131"/>
  <c r="AA3179" i="131"/>
  <c r="Z3179" i="131"/>
  <c r="Y3179" i="131"/>
  <c r="X3179" i="131"/>
  <c r="W3179" i="131"/>
  <c r="V3179" i="131"/>
  <c r="U3179" i="131"/>
  <c r="T3179" i="131"/>
  <c r="S3179" i="131"/>
  <c r="R3179" i="131"/>
  <c r="Q3179" i="131"/>
  <c r="P3179" i="131"/>
  <c r="O3179" i="131"/>
  <c r="N3179" i="131"/>
  <c r="M3179" i="131"/>
  <c r="L3179" i="131"/>
  <c r="K3179" i="131"/>
  <c r="J3179" i="131"/>
  <c r="I3179" i="131"/>
  <c r="H3179" i="131"/>
  <c r="G3179" i="131"/>
  <c r="F3179" i="131"/>
  <c r="E3179" i="131"/>
  <c r="D3179" i="131"/>
  <c r="C3179" i="131"/>
  <c r="AD3178" i="131"/>
  <c r="AC3178" i="131"/>
  <c r="AB3178" i="131"/>
  <c r="AA3178" i="131"/>
  <c r="Z3178" i="131"/>
  <c r="Y3178" i="131"/>
  <c r="X3178" i="131"/>
  <c r="W3178" i="131"/>
  <c r="V3178" i="131"/>
  <c r="U3178" i="131"/>
  <c r="T3178" i="131"/>
  <c r="S3178" i="131"/>
  <c r="R3178" i="131"/>
  <c r="Q3178" i="131"/>
  <c r="P3178" i="131"/>
  <c r="O3178" i="131"/>
  <c r="N3178" i="131"/>
  <c r="M3178" i="131"/>
  <c r="L3178" i="131"/>
  <c r="K3178" i="131"/>
  <c r="J3178" i="131"/>
  <c r="I3178" i="131"/>
  <c r="H3178" i="131"/>
  <c r="G3178" i="131"/>
  <c r="F3178" i="131"/>
  <c r="E3178" i="131"/>
  <c r="D3178" i="131"/>
  <c r="C3178" i="131"/>
  <c r="AD3177" i="131"/>
  <c r="AC3177" i="131"/>
  <c r="AB3177" i="131"/>
  <c r="AA3177" i="131"/>
  <c r="Z3177" i="131"/>
  <c r="Y3177" i="131"/>
  <c r="X3177" i="131"/>
  <c r="W3177" i="131"/>
  <c r="V3177" i="131"/>
  <c r="U3177" i="131"/>
  <c r="T3177" i="131"/>
  <c r="S3177" i="131"/>
  <c r="R3177" i="131"/>
  <c r="Q3177" i="131"/>
  <c r="P3177" i="131"/>
  <c r="O3177" i="131"/>
  <c r="N3177" i="131"/>
  <c r="M3177" i="131"/>
  <c r="L3177" i="131"/>
  <c r="K3177" i="131"/>
  <c r="J3177" i="131"/>
  <c r="I3177" i="131"/>
  <c r="H3177" i="131"/>
  <c r="G3177" i="131"/>
  <c r="F3177" i="131"/>
  <c r="E3177" i="131"/>
  <c r="D3177" i="131"/>
  <c r="C3177" i="131"/>
  <c r="AD3176" i="131"/>
  <c r="AC3176" i="131"/>
  <c r="AB3176" i="131"/>
  <c r="AA3176" i="131"/>
  <c r="Z3176" i="131"/>
  <c r="Y3176" i="131"/>
  <c r="X3176" i="131"/>
  <c r="W3176" i="131"/>
  <c r="V3176" i="131"/>
  <c r="U3176" i="131"/>
  <c r="T3176" i="131"/>
  <c r="S3176" i="131"/>
  <c r="R3176" i="131"/>
  <c r="Q3176" i="131"/>
  <c r="P3176" i="131"/>
  <c r="O3176" i="131"/>
  <c r="N3176" i="131"/>
  <c r="M3176" i="131"/>
  <c r="L3176" i="131"/>
  <c r="K3176" i="131"/>
  <c r="J3176" i="131"/>
  <c r="I3176" i="131"/>
  <c r="H3176" i="131"/>
  <c r="G3176" i="131"/>
  <c r="F3176" i="131"/>
  <c r="E3176" i="131"/>
  <c r="D3176" i="131"/>
  <c r="C3176" i="131"/>
  <c r="AD3175" i="131"/>
  <c r="AC3175" i="131"/>
  <c r="AB3175" i="131"/>
  <c r="AA3175" i="131"/>
  <c r="Z3175" i="131"/>
  <c r="Y3175" i="131"/>
  <c r="X3175" i="131"/>
  <c r="W3175" i="131"/>
  <c r="V3175" i="131"/>
  <c r="U3175" i="131"/>
  <c r="T3175" i="131"/>
  <c r="S3175" i="131"/>
  <c r="R3175" i="131"/>
  <c r="Q3175" i="131"/>
  <c r="P3175" i="131"/>
  <c r="O3175" i="131"/>
  <c r="N3175" i="131"/>
  <c r="M3175" i="131"/>
  <c r="L3175" i="131"/>
  <c r="K3175" i="131"/>
  <c r="J3175" i="131"/>
  <c r="I3175" i="131"/>
  <c r="H3175" i="131"/>
  <c r="G3175" i="131"/>
  <c r="F3175" i="131"/>
  <c r="E3175" i="131"/>
  <c r="D3175" i="131"/>
  <c r="C3175" i="131"/>
  <c r="AD3174" i="131"/>
  <c r="AC3174" i="131"/>
  <c r="AB3174" i="131"/>
  <c r="AA3174" i="131"/>
  <c r="Z3174" i="131"/>
  <c r="Y3174" i="131"/>
  <c r="X3174" i="131"/>
  <c r="W3174" i="131"/>
  <c r="V3174" i="131"/>
  <c r="U3174" i="131"/>
  <c r="T3174" i="131"/>
  <c r="S3174" i="131"/>
  <c r="R3174" i="131"/>
  <c r="Q3174" i="131"/>
  <c r="P3174" i="131"/>
  <c r="O3174" i="131"/>
  <c r="N3174" i="131"/>
  <c r="M3174" i="131"/>
  <c r="L3174" i="131"/>
  <c r="K3174" i="131"/>
  <c r="J3174" i="131"/>
  <c r="I3174" i="131"/>
  <c r="H3174" i="131"/>
  <c r="G3174" i="131"/>
  <c r="F3174" i="131"/>
  <c r="E3174" i="131"/>
  <c r="D3174" i="131"/>
  <c r="C3174" i="131"/>
  <c r="AD3173" i="131"/>
  <c r="AC3173" i="131"/>
  <c r="AB3173" i="131"/>
  <c r="AA3173" i="131"/>
  <c r="Z3173" i="131"/>
  <c r="Y3173" i="131"/>
  <c r="X3173" i="131"/>
  <c r="W3173" i="131"/>
  <c r="V3173" i="131"/>
  <c r="U3173" i="131"/>
  <c r="T3173" i="131"/>
  <c r="S3173" i="131"/>
  <c r="R3173" i="131"/>
  <c r="Q3173" i="131"/>
  <c r="P3173" i="131"/>
  <c r="O3173" i="131"/>
  <c r="N3173" i="131"/>
  <c r="M3173" i="131"/>
  <c r="L3173" i="131"/>
  <c r="K3173" i="131"/>
  <c r="J3173" i="131"/>
  <c r="I3173" i="131"/>
  <c r="H3173" i="131"/>
  <c r="G3173" i="131"/>
  <c r="F3173" i="131"/>
  <c r="E3173" i="131"/>
  <c r="D3173" i="131"/>
  <c r="C3173" i="131"/>
  <c r="AD3172" i="131"/>
  <c r="AC3172" i="131"/>
  <c r="AB3172" i="131"/>
  <c r="AA3172" i="131"/>
  <c r="Z3172" i="131"/>
  <c r="Y3172" i="131"/>
  <c r="X3172" i="131"/>
  <c r="W3172" i="131"/>
  <c r="V3172" i="131"/>
  <c r="U3172" i="131"/>
  <c r="T3172" i="131"/>
  <c r="S3172" i="131"/>
  <c r="R3172" i="131"/>
  <c r="Q3172" i="131"/>
  <c r="P3172" i="131"/>
  <c r="O3172" i="131"/>
  <c r="N3172" i="131"/>
  <c r="M3172" i="131"/>
  <c r="L3172" i="131"/>
  <c r="K3172" i="131"/>
  <c r="J3172" i="131"/>
  <c r="I3172" i="131"/>
  <c r="H3172" i="131"/>
  <c r="G3172" i="131"/>
  <c r="F3172" i="131"/>
  <c r="E3172" i="131"/>
  <c r="D3172" i="131"/>
  <c r="C3172" i="131"/>
  <c r="AD3171" i="131"/>
  <c r="AC3171" i="131"/>
  <c r="AB3171" i="131"/>
  <c r="AA3171" i="131"/>
  <c r="Z3171" i="131"/>
  <c r="Y3171" i="131"/>
  <c r="X3171" i="131"/>
  <c r="W3171" i="131"/>
  <c r="V3171" i="131"/>
  <c r="U3171" i="131"/>
  <c r="T3171" i="131"/>
  <c r="S3171" i="131"/>
  <c r="R3171" i="131"/>
  <c r="Q3171" i="131"/>
  <c r="P3171" i="131"/>
  <c r="O3171" i="131"/>
  <c r="N3171" i="131"/>
  <c r="M3171" i="131"/>
  <c r="L3171" i="131"/>
  <c r="K3171" i="131"/>
  <c r="J3171" i="131"/>
  <c r="I3171" i="131"/>
  <c r="H3171" i="131"/>
  <c r="G3171" i="131"/>
  <c r="F3171" i="131"/>
  <c r="E3171" i="131"/>
  <c r="D3171" i="131"/>
  <c r="C3171" i="131"/>
  <c r="AD3170" i="131"/>
  <c r="AC3170" i="131"/>
  <c r="AB3170" i="131"/>
  <c r="AA3170" i="131"/>
  <c r="Z3170" i="131"/>
  <c r="Y3170" i="131"/>
  <c r="X3170" i="131"/>
  <c r="W3170" i="131"/>
  <c r="V3170" i="131"/>
  <c r="U3170" i="131"/>
  <c r="T3170" i="131"/>
  <c r="S3170" i="131"/>
  <c r="R3170" i="131"/>
  <c r="Q3170" i="131"/>
  <c r="P3170" i="131"/>
  <c r="O3170" i="131"/>
  <c r="N3170" i="131"/>
  <c r="M3170" i="131"/>
  <c r="L3170" i="131"/>
  <c r="K3170" i="131"/>
  <c r="J3170" i="131"/>
  <c r="I3170" i="131"/>
  <c r="H3170" i="131"/>
  <c r="G3170" i="131"/>
  <c r="F3170" i="131"/>
  <c r="E3170" i="131"/>
  <c r="D3170" i="131"/>
  <c r="C3170" i="131"/>
  <c r="AD3169" i="131"/>
  <c r="AC3169" i="131"/>
  <c r="AB3169" i="131"/>
  <c r="AA3169" i="131"/>
  <c r="Z3169" i="131"/>
  <c r="Y3169" i="131"/>
  <c r="X3169" i="131"/>
  <c r="W3169" i="131"/>
  <c r="V3169" i="131"/>
  <c r="U3169" i="131"/>
  <c r="T3169" i="131"/>
  <c r="S3169" i="131"/>
  <c r="R3169" i="131"/>
  <c r="Q3169" i="131"/>
  <c r="P3169" i="131"/>
  <c r="O3169" i="131"/>
  <c r="N3169" i="131"/>
  <c r="M3169" i="131"/>
  <c r="L3169" i="131"/>
  <c r="K3169" i="131"/>
  <c r="J3169" i="131"/>
  <c r="I3169" i="131"/>
  <c r="H3169" i="131"/>
  <c r="G3169" i="131"/>
  <c r="F3169" i="131"/>
  <c r="E3169" i="131"/>
  <c r="D3169" i="131"/>
  <c r="C3169" i="131"/>
  <c r="AD3168" i="131"/>
  <c r="AC3168" i="131"/>
  <c r="AB3168" i="131"/>
  <c r="AA3168" i="131"/>
  <c r="Z3168" i="131"/>
  <c r="Y3168" i="131"/>
  <c r="X3168" i="131"/>
  <c r="W3168" i="131"/>
  <c r="V3168" i="131"/>
  <c r="U3168" i="131"/>
  <c r="T3168" i="131"/>
  <c r="S3168" i="131"/>
  <c r="R3168" i="131"/>
  <c r="Q3168" i="131"/>
  <c r="P3168" i="131"/>
  <c r="O3168" i="131"/>
  <c r="N3168" i="131"/>
  <c r="M3168" i="131"/>
  <c r="L3168" i="131"/>
  <c r="K3168" i="131"/>
  <c r="J3168" i="131"/>
  <c r="I3168" i="131"/>
  <c r="H3168" i="131"/>
  <c r="G3168" i="131"/>
  <c r="F3168" i="131"/>
  <c r="E3168" i="131"/>
  <c r="D3168" i="131"/>
  <c r="C3168" i="131"/>
  <c r="AD3167" i="131"/>
  <c r="AC3167" i="131"/>
  <c r="AB3167" i="131"/>
  <c r="AA3167" i="131"/>
  <c r="Z3167" i="131"/>
  <c r="Y3167" i="131"/>
  <c r="X3167" i="131"/>
  <c r="W3167" i="131"/>
  <c r="V3167" i="131"/>
  <c r="U3167" i="131"/>
  <c r="T3167" i="131"/>
  <c r="S3167" i="131"/>
  <c r="R3167" i="131"/>
  <c r="Q3167" i="131"/>
  <c r="P3167" i="131"/>
  <c r="O3167" i="131"/>
  <c r="N3167" i="131"/>
  <c r="M3167" i="131"/>
  <c r="L3167" i="131"/>
  <c r="K3167" i="131"/>
  <c r="J3167" i="131"/>
  <c r="I3167" i="131"/>
  <c r="H3167" i="131"/>
  <c r="G3167" i="131"/>
  <c r="F3167" i="131"/>
  <c r="E3167" i="131"/>
  <c r="D3167" i="131"/>
  <c r="C3167" i="131"/>
  <c r="AD3166" i="131"/>
  <c r="AC3166" i="131"/>
  <c r="AB3166" i="131"/>
  <c r="AA3166" i="131"/>
  <c r="Z3166" i="131"/>
  <c r="Y3166" i="131"/>
  <c r="X3166" i="131"/>
  <c r="W3166" i="131"/>
  <c r="V3166" i="131"/>
  <c r="U3166" i="131"/>
  <c r="T3166" i="131"/>
  <c r="S3166" i="131"/>
  <c r="R3166" i="131"/>
  <c r="Q3166" i="131"/>
  <c r="P3166" i="131"/>
  <c r="O3166" i="131"/>
  <c r="N3166" i="131"/>
  <c r="M3166" i="131"/>
  <c r="L3166" i="131"/>
  <c r="K3166" i="131"/>
  <c r="J3166" i="131"/>
  <c r="I3166" i="131"/>
  <c r="H3166" i="131"/>
  <c r="G3166" i="131"/>
  <c r="F3166" i="131"/>
  <c r="E3166" i="131"/>
  <c r="D3166" i="131"/>
  <c r="C3166" i="131"/>
  <c r="AD3165" i="131"/>
  <c r="AC3165" i="131"/>
  <c r="AB3165" i="131"/>
  <c r="AA3165" i="131"/>
  <c r="Z3165" i="131"/>
  <c r="Y3165" i="131"/>
  <c r="X3165" i="131"/>
  <c r="W3165" i="131"/>
  <c r="V3165" i="131"/>
  <c r="U3165" i="131"/>
  <c r="T3165" i="131"/>
  <c r="S3165" i="131"/>
  <c r="R3165" i="131"/>
  <c r="Q3165" i="131"/>
  <c r="P3165" i="131"/>
  <c r="O3165" i="131"/>
  <c r="N3165" i="131"/>
  <c r="M3165" i="131"/>
  <c r="L3165" i="131"/>
  <c r="K3165" i="131"/>
  <c r="J3165" i="131"/>
  <c r="I3165" i="131"/>
  <c r="H3165" i="131"/>
  <c r="G3165" i="131"/>
  <c r="F3165" i="131"/>
  <c r="E3165" i="131"/>
  <c r="D3165" i="131"/>
  <c r="C3165" i="131"/>
  <c r="AD3164" i="131"/>
  <c r="AC3164" i="131"/>
  <c r="AB3164" i="131"/>
  <c r="AA3164" i="131"/>
  <c r="Z3164" i="131"/>
  <c r="Y3164" i="131"/>
  <c r="X3164" i="131"/>
  <c r="W3164" i="131"/>
  <c r="V3164" i="131"/>
  <c r="U3164" i="131"/>
  <c r="T3164" i="131"/>
  <c r="S3164" i="131"/>
  <c r="R3164" i="131"/>
  <c r="Q3164" i="131"/>
  <c r="P3164" i="131"/>
  <c r="O3164" i="131"/>
  <c r="N3164" i="131"/>
  <c r="M3164" i="131"/>
  <c r="L3164" i="131"/>
  <c r="K3164" i="131"/>
  <c r="J3164" i="131"/>
  <c r="I3164" i="131"/>
  <c r="H3164" i="131"/>
  <c r="G3164" i="131"/>
  <c r="F3164" i="131"/>
  <c r="E3164" i="131"/>
  <c r="D3164" i="131"/>
  <c r="C3164" i="131"/>
  <c r="AD3163" i="131"/>
  <c r="AC3163" i="131"/>
  <c r="AB3163" i="131"/>
  <c r="AA3163" i="131"/>
  <c r="Z3163" i="131"/>
  <c r="Y3163" i="131"/>
  <c r="X3163" i="131"/>
  <c r="W3163" i="131"/>
  <c r="V3163" i="131"/>
  <c r="U3163" i="131"/>
  <c r="T3163" i="131"/>
  <c r="S3163" i="131"/>
  <c r="R3163" i="131"/>
  <c r="Q3163" i="131"/>
  <c r="P3163" i="131"/>
  <c r="O3163" i="131"/>
  <c r="N3163" i="131"/>
  <c r="M3163" i="131"/>
  <c r="L3163" i="131"/>
  <c r="K3163" i="131"/>
  <c r="J3163" i="131"/>
  <c r="I3163" i="131"/>
  <c r="H3163" i="131"/>
  <c r="G3163" i="131"/>
  <c r="F3163" i="131"/>
  <c r="E3163" i="131"/>
  <c r="D3163" i="131"/>
  <c r="C3163" i="131"/>
  <c r="AD3162" i="131"/>
  <c r="AC3162" i="131"/>
  <c r="AB3162" i="131"/>
  <c r="AA3162" i="131"/>
  <c r="Z3162" i="131"/>
  <c r="Y3162" i="131"/>
  <c r="X3162" i="131"/>
  <c r="W3162" i="131"/>
  <c r="V3162" i="131"/>
  <c r="U3162" i="131"/>
  <c r="T3162" i="131"/>
  <c r="S3162" i="131"/>
  <c r="R3162" i="131"/>
  <c r="Q3162" i="131"/>
  <c r="P3162" i="131"/>
  <c r="O3162" i="131"/>
  <c r="N3162" i="131"/>
  <c r="M3162" i="131"/>
  <c r="L3162" i="131"/>
  <c r="K3162" i="131"/>
  <c r="J3162" i="131"/>
  <c r="I3162" i="131"/>
  <c r="H3162" i="131"/>
  <c r="G3162" i="131"/>
  <c r="F3162" i="131"/>
  <c r="E3162" i="131"/>
  <c r="D3162" i="131"/>
  <c r="C3162" i="131"/>
  <c r="AD3159" i="131"/>
  <c r="AC3159" i="131"/>
  <c r="AB3159" i="131"/>
  <c r="AA3159" i="131"/>
  <c r="Z3159" i="131"/>
  <c r="Y3159" i="131"/>
  <c r="X3159" i="131"/>
  <c r="W3159" i="131"/>
  <c r="V3159" i="131"/>
  <c r="U3159" i="131"/>
  <c r="T3159" i="131"/>
  <c r="S3159" i="131"/>
  <c r="R3159" i="131"/>
  <c r="Q3159" i="131"/>
  <c r="P3159" i="131"/>
  <c r="O3159" i="131"/>
  <c r="N3159" i="131"/>
  <c r="M3159" i="131"/>
  <c r="L3159" i="131"/>
  <c r="K3159" i="131"/>
  <c r="J3159" i="131"/>
  <c r="I3159" i="131"/>
  <c r="H3159" i="131"/>
  <c r="G3159" i="131"/>
  <c r="F3159" i="131"/>
  <c r="E3159" i="131"/>
  <c r="D3159" i="131"/>
  <c r="C3159" i="131"/>
  <c r="AG3158" i="131"/>
  <c r="AD3158" i="131"/>
  <c r="AC3158" i="131"/>
  <c r="AB3158" i="131"/>
  <c r="AA3158" i="131"/>
  <c r="Z3158" i="131"/>
  <c r="Y3158" i="131"/>
  <c r="X3158" i="131"/>
  <c r="W3158" i="131"/>
  <c r="V3158" i="131"/>
  <c r="U3158" i="131"/>
  <c r="T3158" i="131"/>
  <c r="S3158" i="131"/>
  <c r="R3158" i="131"/>
  <c r="Q3158" i="131"/>
  <c r="P3158" i="131"/>
  <c r="O3158" i="131"/>
  <c r="N3158" i="131"/>
  <c r="M3158" i="131"/>
  <c r="L3158" i="131"/>
  <c r="K3158" i="131"/>
  <c r="J3158" i="131"/>
  <c r="I3158" i="131"/>
  <c r="H3158" i="131"/>
  <c r="G3158" i="131"/>
  <c r="F3158" i="131"/>
  <c r="E3158" i="131"/>
  <c r="D3158" i="131"/>
  <c r="C3158" i="131"/>
  <c r="AG3157" i="131"/>
  <c r="AD3157" i="131"/>
  <c r="AC3157" i="131"/>
  <c r="AB3157" i="131"/>
  <c r="AA3157" i="131"/>
  <c r="Z3157" i="131"/>
  <c r="Y3157" i="131"/>
  <c r="X3157" i="131"/>
  <c r="W3157" i="131"/>
  <c r="V3157" i="131"/>
  <c r="U3157" i="131"/>
  <c r="T3157" i="131"/>
  <c r="S3157" i="131"/>
  <c r="R3157" i="131"/>
  <c r="Q3157" i="131"/>
  <c r="P3157" i="131"/>
  <c r="O3157" i="131"/>
  <c r="N3157" i="131"/>
  <c r="M3157" i="131"/>
  <c r="L3157" i="131"/>
  <c r="K3157" i="131"/>
  <c r="J3157" i="131"/>
  <c r="I3157" i="131"/>
  <c r="H3157" i="131"/>
  <c r="G3157" i="131"/>
  <c r="F3157" i="131"/>
  <c r="E3157" i="131"/>
  <c r="D3157" i="131"/>
  <c r="C3157" i="131"/>
  <c r="AG3156" i="131"/>
  <c r="AD3156" i="131"/>
  <c r="AC3156" i="131"/>
  <c r="AB3156" i="131"/>
  <c r="AA3156" i="131"/>
  <c r="Z3156" i="131"/>
  <c r="Y3156" i="131"/>
  <c r="X3156" i="131"/>
  <c r="W3156" i="131"/>
  <c r="V3156" i="131"/>
  <c r="U3156" i="131"/>
  <c r="T3156" i="131"/>
  <c r="S3156" i="131"/>
  <c r="R3156" i="131"/>
  <c r="Q3156" i="131"/>
  <c r="P3156" i="131"/>
  <c r="O3156" i="131"/>
  <c r="N3156" i="131"/>
  <c r="M3156" i="131"/>
  <c r="L3156" i="131"/>
  <c r="K3156" i="131"/>
  <c r="J3156" i="131"/>
  <c r="I3156" i="131"/>
  <c r="H3156" i="131"/>
  <c r="G3156" i="131"/>
  <c r="F3156" i="131"/>
  <c r="E3156" i="131"/>
  <c r="D3156" i="131"/>
  <c r="C3156" i="131"/>
  <c r="AG3155" i="131"/>
  <c r="AD3155" i="131"/>
  <c r="AC3155" i="131"/>
  <c r="AB3155" i="131"/>
  <c r="AA3155" i="131"/>
  <c r="Z3155" i="131"/>
  <c r="Y3155" i="131"/>
  <c r="X3155" i="131"/>
  <c r="W3155" i="131"/>
  <c r="V3155" i="131"/>
  <c r="U3155" i="131"/>
  <c r="T3155" i="131"/>
  <c r="S3155" i="131"/>
  <c r="R3155" i="131"/>
  <c r="Q3155" i="131"/>
  <c r="P3155" i="131"/>
  <c r="O3155" i="131"/>
  <c r="N3155" i="131"/>
  <c r="M3155" i="131"/>
  <c r="L3155" i="131"/>
  <c r="K3155" i="131"/>
  <c r="J3155" i="131"/>
  <c r="I3155" i="131"/>
  <c r="H3155" i="131"/>
  <c r="G3155" i="131"/>
  <c r="F3155" i="131"/>
  <c r="E3155" i="131"/>
  <c r="D3155" i="131"/>
  <c r="C3155" i="131"/>
  <c r="AG3154" i="131"/>
  <c r="AD3154" i="131"/>
  <c r="AC3154" i="131"/>
  <c r="AB3154" i="131"/>
  <c r="AA3154" i="131"/>
  <c r="Z3154" i="131"/>
  <c r="Y3154" i="131"/>
  <c r="X3154" i="131"/>
  <c r="W3154" i="131"/>
  <c r="V3154" i="131"/>
  <c r="U3154" i="131"/>
  <c r="T3154" i="131"/>
  <c r="S3154" i="131"/>
  <c r="R3154" i="131"/>
  <c r="Q3154" i="131"/>
  <c r="P3154" i="131"/>
  <c r="O3154" i="131"/>
  <c r="N3154" i="131"/>
  <c r="M3154" i="131"/>
  <c r="L3154" i="131"/>
  <c r="K3154" i="131"/>
  <c r="J3154" i="131"/>
  <c r="I3154" i="131"/>
  <c r="H3154" i="131"/>
  <c r="G3154" i="131"/>
  <c r="F3154" i="131"/>
  <c r="E3154" i="131"/>
  <c r="D3154" i="131"/>
  <c r="C3154" i="131"/>
  <c r="AG3153" i="131"/>
  <c r="AD3153" i="131"/>
  <c r="AC3153" i="131"/>
  <c r="AB3153" i="131"/>
  <c r="AA3153" i="131"/>
  <c r="Z3153" i="131"/>
  <c r="Y3153" i="131"/>
  <c r="X3153" i="131"/>
  <c r="W3153" i="131"/>
  <c r="V3153" i="131"/>
  <c r="U3153" i="131"/>
  <c r="T3153" i="131"/>
  <c r="S3153" i="131"/>
  <c r="R3153" i="131"/>
  <c r="Q3153" i="131"/>
  <c r="P3153" i="131"/>
  <c r="O3153" i="131"/>
  <c r="N3153" i="131"/>
  <c r="M3153" i="131"/>
  <c r="L3153" i="131"/>
  <c r="K3153" i="131"/>
  <c r="J3153" i="131"/>
  <c r="I3153" i="131"/>
  <c r="H3153" i="131"/>
  <c r="G3153" i="131"/>
  <c r="F3153" i="131"/>
  <c r="E3153" i="131"/>
  <c r="D3153" i="131"/>
  <c r="C3153" i="131"/>
  <c r="AG3152" i="131"/>
  <c r="AD3152" i="131"/>
  <c r="AC3152" i="131"/>
  <c r="AB3152" i="131"/>
  <c r="AA3152" i="131"/>
  <c r="Z3152" i="131"/>
  <c r="Y3152" i="131"/>
  <c r="X3152" i="131"/>
  <c r="W3152" i="131"/>
  <c r="V3152" i="131"/>
  <c r="U3152" i="131"/>
  <c r="T3152" i="131"/>
  <c r="S3152" i="131"/>
  <c r="R3152" i="131"/>
  <c r="Q3152" i="131"/>
  <c r="P3152" i="131"/>
  <c r="O3152" i="131"/>
  <c r="N3152" i="131"/>
  <c r="M3152" i="131"/>
  <c r="L3152" i="131"/>
  <c r="K3152" i="131"/>
  <c r="J3152" i="131"/>
  <c r="I3152" i="131"/>
  <c r="H3152" i="131"/>
  <c r="G3152" i="131"/>
  <c r="F3152" i="131"/>
  <c r="E3152" i="131"/>
  <c r="D3152" i="131"/>
  <c r="C3152" i="131"/>
  <c r="AG3151" i="131"/>
  <c r="AD3151" i="131"/>
  <c r="AC3151" i="131"/>
  <c r="AB3151" i="131"/>
  <c r="AA3151" i="131"/>
  <c r="Z3151" i="131"/>
  <c r="Y3151" i="131"/>
  <c r="X3151" i="131"/>
  <c r="W3151" i="131"/>
  <c r="V3151" i="131"/>
  <c r="U3151" i="131"/>
  <c r="T3151" i="131"/>
  <c r="S3151" i="131"/>
  <c r="R3151" i="131"/>
  <c r="Q3151" i="131"/>
  <c r="P3151" i="131"/>
  <c r="O3151" i="131"/>
  <c r="N3151" i="131"/>
  <c r="M3151" i="131"/>
  <c r="L3151" i="131"/>
  <c r="K3151" i="131"/>
  <c r="J3151" i="131"/>
  <c r="I3151" i="131"/>
  <c r="H3151" i="131"/>
  <c r="G3151" i="131"/>
  <c r="F3151" i="131"/>
  <c r="E3151" i="131"/>
  <c r="D3151" i="131"/>
  <c r="C3151" i="131"/>
  <c r="AG3150" i="131"/>
  <c r="AD3150" i="131"/>
  <c r="AC3150" i="131"/>
  <c r="AB3150" i="131"/>
  <c r="AA3150" i="131"/>
  <c r="Z3150" i="131"/>
  <c r="Y3150" i="131"/>
  <c r="X3150" i="131"/>
  <c r="W3150" i="131"/>
  <c r="V3150" i="131"/>
  <c r="U3150" i="131"/>
  <c r="T3150" i="131"/>
  <c r="S3150" i="131"/>
  <c r="R3150" i="131"/>
  <c r="Q3150" i="131"/>
  <c r="P3150" i="131"/>
  <c r="O3150" i="131"/>
  <c r="N3150" i="131"/>
  <c r="M3150" i="131"/>
  <c r="L3150" i="131"/>
  <c r="K3150" i="131"/>
  <c r="J3150" i="131"/>
  <c r="I3150" i="131"/>
  <c r="H3150" i="131"/>
  <c r="G3150" i="131"/>
  <c r="F3150" i="131"/>
  <c r="E3150" i="131"/>
  <c r="D3150" i="131"/>
  <c r="C3150" i="131"/>
  <c r="AG3149" i="131"/>
  <c r="AD3149" i="131"/>
  <c r="AC3149" i="131"/>
  <c r="AB3149" i="131"/>
  <c r="AA3149" i="131"/>
  <c r="Z3149" i="131"/>
  <c r="Y3149" i="131"/>
  <c r="X3149" i="131"/>
  <c r="W3149" i="131"/>
  <c r="V3149" i="131"/>
  <c r="U3149" i="131"/>
  <c r="T3149" i="131"/>
  <c r="S3149" i="131"/>
  <c r="R3149" i="131"/>
  <c r="Q3149" i="131"/>
  <c r="P3149" i="131"/>
  <c r="O3149" i="131"/>
  <c r="N3149" i="131"/>
  <c r="M3149" i="131"/>
  <c r="L3149" i="131"/>
  <c r="K3149" i="131"/>
  <c r="J3149" i="131"/>
  <c r="I3149" i="131"/>
  <c r="H3149" i="131"/>
  <c r="G3149" i="131"/>
  <c r="F3149" i="131"/>
  <c r="E3149" i="131"/>
  <c r="D3149" i="131"/>
  <c r="C3149" i="131"/>
  <c r="AD3148" i="131"/>
  <c r="AC3148" i="131"/>
  <c r="AB3148" i="131"/>
  <c r="AA3148" i="131"/>
  <c r="Z3148" i="131"/>
  <c r="Y3148" i="131"/>
  <c r="X3148" i="131"/>
  <c r="W3148" i="131"/>
  <c r="V3148" i="131"/>
  <c r="U3148" i="131"/>
  <c r="T3148" i="131"/>
  <c r="S3148" i="131"/>
  <c r="R3148" i="131"/>
  <c r="Q3148" i="131"/>
  <c r="P3148" i="131"/>
  <c r="O3148" i="131"/>
  <c r="N3148" i="131"/>
  <c r="M3148" i="131"/>
  <c r="L3148" i="131"/>
  <c r="K3148" i="131"/>
  <c r="J3148" i="131"/>
  <c r="I3148" i="131"/>
  <c r="H3148" i="131"/>
  <c r="G3148" i="131"/>
  <c r="F3148" i="131"/>
  <c r="E3148" i="131"/>
  <c r="D3148" i="131"/>
  <c r="C3148" i="131"/>
  <c r="AD3147" i="131"/>
  <c r="AC3147" i="131"/>
  <c r="AB3147" i="131"/>
  <c r="AA3147" i="131"/>
  <c r="Z3147" i="131"/>
  <c r="Y3147" i="131"/>
  <c r="X3147" i="131"/>
  <c r="W3147" i="131"/>
  <c r="V3147" i="131"/>
  <c r="U3147" i="131"/>
  <c r="T3147" i="131"/>
  <c r="S3147" i="131"/>
  <c r="R3147" i="131"/>
  <c r="Q3147" i="131"/>
  <c r="P3147" i="131"/>
  <c r="O3147" i="131"/>
  <c r="N3147" i="131"/>
  <c r="M3147" i="131"/>
  <c r="L3147" i="131"/>
  <c r="K3147" i="131"/>
  <c r="J3147" i="131"/>
  <c r="I3147" i="131"/>
  <c r="H3147" i="131"/>
  <c r="G3147" i="131"/>
  <c r="F3147" i="131"/>
  <c r="E3147" i="131"/>
  <c r="D3147" i="131"/>
  <c r="C3147" i="131"/>
  <c r="AD3146" i="131"/>
  <c r="AC3146" i="131"/>
  <c r="AB3146" i="131"/>
  <c r="AA3146" i="131"/>
  <c r="Z3146" i="131"/>
  <c r="Y3146" i="131"/>
  <c r="X3146" i="131"/>
  <c r="W3146" i="131"/>
  <c r="V3146" i="131"/>
  <c r="U3146" i="131"/>
  <c r="T3146" i="131"/>
  <c r="S3146" i="131"/>
  <c r="R3146" i="131"/>
  <c r="Q3146" i="131"/>
  <c r="P3146" i="131"/>
  <c r="O3146" i="131"/>
  <c r="N3146" i="131"/>
  <c r="M3146" i="131"/>
  <c r="L3146" i="131"/>
  <c r="K3146" i="131"/>
  <c r="J3146" i="131"/>
  <c r="I3146" i="131"/>
  <c r="H3146" i="131"/>
  <c r="G3146" i="131"/>
  <c r="F3146" i="131"/>
  <c r="E3146" i="131"/>
  <c r="D3146" i="131"/>
  <c r="C3146" i="131"/>
  <c r="AD3145" i="131"/>
  <c r="AC3145" i="131"/>
  <c r="AB3145" i="131"/>
  <c r="AA3145" i="131"/>
  <c r="Z3145" i="131"/>
  <c r="Y3145" i="131"/>
  <c r="X3145" i="131"/>
  <c r="W3145" i="131"/>
  <c r="V3145" i="131"/>
  <c r="U3145" i="131"/>
  <c r="T3145" i="131"/>
  <c r="S3145" i="131"/>
  <c r="R3145" i="131"/>
  <c r="Q3145" i="131"/>
  <c r="P3145" i="131"/>
  <c r="O3145" i="131"/>
  <c r="N3145" i="131"/>
  <c r="M3145" i="131"/>
  <c r="L3145" i="131"/>
  <c r="K3145" i="131"/>
  <c r="J3145" i="131"/>
  <c r="I3145" i="131"/>
  <c r="H3145" i="131"/>
  <c r="G3145" i="131"/>
  <c r="F3145" i="131"/>
  <c r="E3145" i="131"/>
  <c r="D3145" i="131"/>
  <c r="C3145" i="131"/>
  <c r="AD3144" i="131"/>
  <c r="AC3144" i="131"/>
  <c r="AB3144" i="131"/>
  <c r="AA3144" i="131"/>
  <c r="Z3144" i="131"/>
  <c r="Y3144" i="131"/>
  <c r="X3144" i="131"/>
  <c r="W3144" i="131"/>
  <c r="V3144" i="131"/>
  <c r="U3144" i="131"/>
  <c r="T3144" i="131"/>
  <c r="S3144" i="131"/>
  <c r="R3144" i="131"/>
  <c r="Q3144" i="131"/>
  <c r="P3144" i="131"/>
  <c r="O3144" i="131"/>
  <c r="N3144" i="131"/>
  <c r="M3144" i="131"/>
  <c r="L3144" i="131"/>
  <c r="K3144" i="131"/>
  <c r="J3144" i="131"/>
  <c r="I3144" i="131"/>
  <c r="H3144" i="131"/>
  <c r="G3144" i="131"/>
  <c r="F3144" i="131"/>
  <c r="E3144" i="131"/>
  <c r="D3144" i="131"/>
  <c r="C3144" i="131"/>
  <c r="AD3143" i="131"/>
  <c r="AC3143" i="131"/>
  <c r="AB3143" i="131"/>
  <c r="AA3143" i="131"/>
  <c r="Z3143" i="131"/>
  <c r="Y3143" i="131"/>
  <c r="X3143" i="131"/>
  <c r="W3143" i="131"/>
  <c r="V3143" i="131"/>
  <c r="U3143" i="131"/>
  <c r="T3143" i="131"/>
  <c r="S3143" i="131"/>
  <c r="R3143" i="131"/>
  <c r="Q3143" i="131"/>
  <c r="P3143" i="131"/>
  <c r="O3143" i="131"/>
  <c r="N3143" i="131"/>
  <c r="M3143" i="131"/>
  <c r="L3143" i="131"/>
  <c r="K3143" i="131"/>
  <c r="J3143" i="131"/>
  <c r="I3143" i="131"/>
  <c r="H3143" i="131"/>
  <c r="G3143" i="131"/>
  <c r="F3143" i="131"/>
  <c r="E3143" i="131"/>
  <c r="D3143" i="131"/>
  <c r="C3143" i="131"/>
  <c r="AD3142" i="131"/>
  <c r="AC3142" i="131"/>
  <c r="AB3142" i="131"/>
  <c r="AA3142" i="131"/>
  <c r="Z3142" i="131"/>
  <c r="Y3142" i="131"/>
  <c r="X3142" i="131"/>
  <c r="W3142" i="131"/>
  <c r="V3142" i="131"/>
  <c r="U3142" i="131"/>
  <c r="T3142" i="131"/>
  <c r="S3142" i="131"/>
  <c r="R3142" i="131"/>
  <c r="Q3142" i="131"/>
  <c r="P3142" i="131"/>
  <c r="O3142" i="131"/>
  <c r="N3142" i="131"/>
  <c r="M3142" i="131"/>
  <c r="L3142" i="131"/>
  <c r="K3142" i="131"/>
  <c r="J3142" i="131"/>
  <c r="I3142" i="131"/>
  <c r="H3142" i="131"/>
  <c r="G3142" i="131"/>
  <c r="F3142" i="131"/>
  <c r="E3142" i="131"/>
  <c r="D3142" i="131"/>
  <c r="C3142" i="131"/>
  <c r="AD3141" i="131"/>
  <c r="AC3141" i="131"/>
  <c r="AB3141" i="131"/>
  <c r="AA3141" i="131"/>
  <c r="Z3141" i="131"/>
  <c r="Y3141" i="131"/>
  <c r="X3141" i="131"/>
  <c r="W3141" i="131"/>
  <c r="V3141" i="131"/>
  <c r="U3141" i="131"/>
  <c r="T3141" i="131"/>
  <c r="S3141" i="131"/>
  <c r="R3141" i="131"/>
  <c r="Q3141" i="131"/>
  <c r="P3141" i="131"/>
  <c r="O3141" i="131"/>
  <c r="N3141" i="131"/>
  <c r="M3141" i="131"/>
  <c r="L3141" i="131"/>
  <c r="K3141" i="131"/>
  <c r="J3141" i="131"/>
  <c r="I3141" i="131"/>
  <c r="H3141" i="131"/>
  <c r="G3141" i="131"/>
  <c r="F3141" i="131"/>
  <c r="E3141" i="131"/>
  <c r="D3141" i="131"/>
  <c r="C3141" i="131"/>
  <c r="AD3140" i="131"/>
  <c r="AC3140" i="131"/>
  <c r="AB3140" i="131"/>
  <c r="AA3140" i="131"/>
  <c r="Z3140" i="131"/>
  <c r="Y3140" i="131"/>
  <c r="X3140" i="131"/>
  <c r="W3140" i="131"/>
  <c r="V3140" i="131"/>
  <c r="U3140" i="131"/>
  <c r="T3140" i="131"/>
  <c r="S3140" i="131"/>
  <c r="R3140" i="131"/>
  <c r="Q3140" i="131"/>
  <c r="P3140" i="131"/>
  <c r="O3140" i="131"/>
  <c r="N3140" i="131"/>
  <c r="M3140" i="131"/>
  <c r="L3140" i="131"/>
  <c r="K3140" i="131"/>
  <c r="J3140" i="131"/>
  <c r="I3140" i="131"/>
  <c r="H3140" i="131"/>
  <c r="G3140" i="131"/>
  <c r="F3140" i="131"/>
  <c r="E3140" i="131"/>
  <c r="D3140" i="131"/>
  <c r="C3140" i="131"/>
  <c r="AD3139" i="131"/>
  <c r="AC3139" i="131"/>
  <c r="AB3139" i="131"/>
  <c r="AA3139" i="131"/>
  <c r="Z3139" i="131"/>
  <c r="Y3139" i="131"/>
  <c r="X3139" i="131"/>
  <c r="W3139" i="131"/>
  <c r="V3139" i="131"/>
  <c r="U3139" i="131"/>
  <c r="T3139" i="131"/>
  <c r="S3139" i="131"/>
  <c r="R3139" i="131"/>
  <c r="Q3139" i="131"/>
  <c r="P3139" i="131"/>
  <c r="O3139" i="131"/>
  <c r="N3139" i="131"/>
  <c r="M3139" i="131"/>
  <c r="L3139" i="131"/>
  <c r="K3139" i="131"/>
  <c r="J3139" i="131"/>
  <c r="I3139" i="131"/>
  <c r="H3139" i="131"/>
  <c r="G3139" i="131"/>
  <c r="F3139" i="131"/>
  <c r="E3139" i="131"/>
  <c r="D3139" i="131"/>
  <c r="C3139" i="131"/>
  <c r="AD3138" i="131"/>
  <c r="AC3138" i="131"/>
  <c r="AB3138" i="131"/>
  <c r="AA3138" i="131"/>
  <c r="Z3138" i="131"/>
  <c r="Y3138" i="131"/>
  <c r="X3138" i="131"/>
  <c r="W3138" i="131"/>
  <c r="V3138" i="131"/>
  <c r="U3138" i="131"/>
  <c r="T3138" i="131"/>
  <c r="S3138" i="131"/>
  <c r="R3138" i="131"/>
  <c r="Q3138" i="131"/>
  <c r="P3138" i="131"/>
  <c r="O3138" i="131"/>
  <c r="N3138" i="131"/>
  <c r="M3138" i="131"/>
  <c r="L3138" i="131"/>
  <c r="K3138" i="131"/>
  <c r="J3138" i="131"/>
  <c r="I3138" i="131"/>
  <c r="H3138" i="131"/>
  <c r="G3138" i="131"/>
  <c r="F3138" i="131"/>
  <c r="E3138" i="131"/>
  <c r="D3138" i="131"/>
  <c r="C3138" i="131"/>
  <c r="AD3137" i="131"/>
  <c r="AC3137" i="131"/>
  <c r="AB3137" i="131"/>
  <c r="AA3137" i="131"/>
  <c r="Z3137" i="131"/>
  <c r="Y3137" i="131"/>
  <c r="X3137" i="131"/>
  <c r="W3137" i="131"/>
  <c r="V3137" i="131"/>
  <c r="U3137" i="131"/>
  <c r="T3137" i="131"/>
  <c r="S3137" i="131"/>
  <c r="R3137" i="131"/>
  <c r="Q3137" i="131"/>
  <c r="P3137" i="131"/>
  <c r="O3137" i="131"/>
  <c r="N3137" i="131"/>
  <c r="M3137" i="131"/>
  <c r="L3137" i="131"/>
  <c r="K3137" i="131"/>
  <c r="J3137" i="131"/>
  <c r="I3137" i="131"/>
  <c r="H3137" i="131"/>
  <c r="G3137" i="131"/>
  <c r="F3137" i="131"/>
  <c r="E3137" i="131"/>
  <c r="D3137" i="131"/>
  <c r="C3137" i="131"/>
  <c r="AD3136" i="131"/>
  <c r="AC3136" i="131"/>
  <c r="AB3136" i="131"/>
  <c r="AA3136" i="131"/>
  <c r="Z3136" i="131"/>
  <c r="Y3136" i="131"/>
  <c r="X3136" i="131"/>
  <c r="W3136" i="131"/>
  <c r="V3136" i="131"/>
  <c r="U3136" i="131"/>
  <c r="T3136" i="131"/>
  <c r="S3136" i="131"/>
  <c r="R3136" i="131"/>
  <c r="Q3136" i="131"/>
  <c r="P3136" i="131"/>
  <c r="O3136" i="131"/>
  <c r="N3136" i="131"/>
  <c r="M3136" i="131"/>
  <c r="L3136" i="131"/>
  <c r="K3136" i="131"/>
  <c r="J3136" i="131"/>
  <c r="I3136" i="131"/>
  <c r="H3136" i="131"/>
  <c r="G3136" i="131"/>
  <c r="F3136" i="131"/>
  <c r="E3136" i="131"/>
  <c r="D3136" i="131"/>
  <c r="C3136" i="131"/>
  <c r="AD3135" i="131"/>
  <c r="AC3135" i="131"/>
  <c r="AB3135" i="131"/>
  <c r="AA3135" i="131"/>
  <c r="Z3135" i="131"/>
  <c r="Y3135" i="131"/>
  <c r="X3135" i="131"/>
  <c r="W3135" i="131"/>
  <c r="V3135" i="131"/>
  <c r="U3135" i="131"/>
  <c r="T3135" i="131"/>
  <c r="S3135" i="131"/>
  <c r="R3135" i="131"/>
  <c r="Q3135" i="131"/>
  <c r="P3135" i="131"/>
  <c r="O3135" i="131"/>
  <c r="N3135" i="131"/>
  <c r="M3135" i="131"/>
  <c r="L3135" i="131"/>
  <c r="K3135" i="131"/>
  <c r="J3135" i="131"/>
  <c r="I3135" i="131"/>
  <c r="H3135" i="131"/>
  <c r="G3135" i="131"/>
  <c r="F3135" i="131"/>
  <c r="E3135" i="131"/>
  <c r="D3135" i="131"/>
  <c r="C3135" i="131"/>
  <c r="AD3134" i="131"/>
  <c r="AC3134" i="131"/>
  <c r="AB3134" i="131"/>
  <c r="AA3134" i="131"/>
  <c r="Z3134" i="131"/>
  <c r="Y3134" i="131"/>
  <c r="X3134" i="131"/>
  <c r="W3134" i="131"/>
  <c r="V3134" i="131"/>
  <c r="U3134" i="131"/>
  <c r="T3134" i="131"/>
  <c r="S3134" i="131"/>
  <c r="R3134" i="131"/>
  <c r="Q3134" i="131"/>
  <c r="P3134" i="131"/>
  <c r="O3134" i="131"/>
  <c r="N3134" i="131"/>
  <c r="M3134" i="131"/>
  <c r="L3134" i="131"/>
  <c r="K3134" i="131"/>
  <c r="J3134" i="131"/>
  <c r="I3134" i="131"/>
  <c r="H3134" i="131"/>
  <c r="G3134" i="131"/>
  <c r="F3134" i="131"/>
  <c r="E3134" i="131"/>
  <c r="D3134" i="131"/>
  <c r="C3134" i="131"/>
  <c r="AD3133" i="131"/>
  <c r="AC3133" i="131"/>
  <c r="AB3133" i="131"/>
  <c r="AA3133" i="131"/>
  <c r="Z3133" i="131"/>
  <c r="Y3133" i="131"/>
  <c r="X3133" i="131"/>
  <c r="W3133" i="131"/>
  <c r="V3133" i="131"/>
  <c r="U3133" i="131"/>
  <c r="T3133" i="131"/>
  <c r="S3133" i="131"/>
  <c r="R3133" i="131"/>
  <c r="Q3133" i="131"/>
  <c r="P3133" i="131"/>
  <c r="O3133" i="131"/>
  <c r="N3133" i="131"/>
  <c r="M3133" i="131"/>
  <c r="L3133" i="131"/>
  <c r="K3133" i="131"/>
  <c r="J3133" i="131"/>
  <c r="I3133" i="131"/>
  <c r="H3133" i="131"/>
  <c r="G3133" i="131"/>
  <c r="F3133" i="131"/>
  <c r="E3133" i="131"/>
  <c r="D3133" i="131"/>
  <c r="C3133" i="131"/>
  <c r="AD3132" i="131"/>
  <c r="AC3132" i="131"/>
  <c r="AB3132" i="131"/>
  <c r="AA3132" i="131"/>
  <c r="Z3132" i="131"/>
  <c r="Y3132" i="131"/>
  <c r="X3132" i="131"/>
  <c r="W3132" i="131"/>
  <c r="V3132" i="131"/>
  <c r="U3132" i="131"/>
  <c r="T3132" i="131"/>
  <c r="S3132" i="131"/>
  <c r="R3132" i="131"/>
  <c r="Q3132" i="131"/>
  <c r="P3132" i="131"/>
  <c r="O3132" i="131"/>
  <c r="N3132" i="131"/>
  <c r="M3132" i="131"/>
  <c r="L3132" i="131"/>
  <c r="K3132" i="131"/>
  <c r="J3132" i="131"/>
  <c r="I3132" i="131"/>
  <c r="H3132" i="131"/>
  <c r="G3132" i="131"/>
  <c r="F3132" i="131"/>
  <c r="E3132" i="131"/>
  <c r="D3132" i="131"/>
  <c r="C3132" i="131"/>
  <c r="AD3129" i="131"/>
  <c r="AC3129" i="131"/>
  <c r="AB3129" i="131"/>
  <c r="AA3129" i="131"/>
  <c r="Z3129" i="131"/>
  <c r="Y3129" i="131"/>
  <c r="X3129" i="131"/>
  <c r="W3129" i="131"/>
  <c r="V3129" i="131"/>
  <c r="U3129" i="131"/>
  <c r="T3129" i="131"/>
  <c r="S3129" i="131"/>
  <c r="R3129" i="131"/>
  <c r="Q3129" i="131"/>
  <c r="P3129" i="131"/>
  <c r="O3129" i="131"/>
  <c r="N3129" i="131"/>
  <c r="M3129" i="131"/>
  <c r="L3129" i="131"/>
  <c r="K3129" i="131"/>
  <c r="J3129" i="131"/>
  <c r="I3129" i="131"/>
  <c r="H3129" i="131"/>
  <c r="G3129" i="131"/>
  <c r="F3129" i="131"/>
  <c r="E3129" i="131"/>
  <c r="D3129" i="131"/>
  <c r="C3129" i="131"/>
  <c r="AG3128" i="131"/>
  <c r="AD3128" i="131"/>
  <c r="AC3128" i="131"/>
  <c r="AB3128" i="131"/>
  <c r="AA3128" i="131"/>
  <c r="Z3128" i="131"/>
  <c r="Y3128" i="131"/>
  <c r="X3128" i="131"/>
  <c r="W3128" i="131"/>
  <c r="V3128" i="131"/>
  <c r="U3128" i="131"/>
  <c r="T3128" i="131"/>
  <c r="S3128" i="131"/>
  <c r="R3128" i="131"/>
  <c r="Q3128" i="131"/>
  <c r="P3128" i="131"/>
  <c r="O3128" i="131"/>
  <c r="N3128" i="131"/>
  <c r="M3128" i="131"/>
  <c r="L3128" i="131"/>
  <c r="K3128" i="131"/>
  <c r="J3128" i="131"/>
  <c r="I3128" i="131"/>
  <c r="H3128" i="131"/>
  <c r="G3128" i="131"/>
  <c r="F3128" i="131"/>
  <c r="E3128" i="131"/>
  <c r="D3128" i="131"/>
  <c r="C3128" i="131"/>
  <c r="AG3127" i="131"/>
  <c r="AD3127" i="131"/>
  <c r="AC3127" i="131"/>
  <c r="AB3127" i="131"/>
  <c r="AA3127" i="131"/>
  <c r="Z3127" i="131"/>
  <c r="Y3127" i="131"/>
  <c r="X3127" i="131"/>
  <c r="W3127" i="131"/>
  <c r="V3127" i="131"/>
  <c r="U3127" i="131"/>
  <c r="T3127" i="131"/>
  <c r="S3127" i="131"/>
  <c r="R3127" i="131"/>
  <c r="Q3127" i="131"/>
  <c r="P3127" i="131"/>
  <c r="O3127" i="131"/>
  <c r="N3127" i="131"/>
  <c r="M3127" i="131"/>
  <c r="L3127" i="131"/>
  <c r="K3127" i="131"/>
  <c r="J3127" i="131"/>
  <c r="I3127" i="131"/>
  <c r="H3127" i="131"/>
  <c r="G3127" i="131"/>
  <c r="F3127" i="131"/>
  <c r="E3127" i="131"/>
  <c r="D3127" i="131"/>
  <c r="C3127" i="131"/>
  <c r="AG3126" i="131"/>
  <c r="AD3126" i="131"/>
  <c r="AC3126" i="131"/>
  <c r="AB3126" i="131"/>
  <c r="AA3126" i="131"/>
  <c r="Z3126" i="131"/>
  <c r="Y3126" i="131"/>
  <c r="X3126" i="131"/>
  <c r="W3126" i="131"/>
  <c r="V3126" i="131"/>
  <c r="U3126" i="131"/>
  <c r="T3126" i="131"/>
  <c r="S3126" i="131"/>
  <c r="R3126" i="131"/>
  <c r="Q3126" i="131"/>
  <c r="P3126" i="131"/>
  <c r="O3126" i="131"/>
  <c r="N3126" i="131"/>
  <c r="M3126" i="131"/>
  <c r="L3126" i="131"/>
  <c r="K3126" i="131"/>
  <c r="J3126" i="131"/>
  <c r="I3126" i="131"/>
  <c r="H3126" i="131"/>
  <c r="G3126" i="131"/>
  <c r="F3126" i="131"/>
  <c r="E3126" i="131"/>
  <c r="D3126" i="131"/>
  <c r="C3126" i="131"/>
  <c r="AG3125" i="131"/>
  <c r="AD3125" i="131"/>
  <c r="AC3125" i="131"/>
  <c r="AB3125" i="131"/>
  <c r="AA3125" i="131"/>
  <c r="Z3125" i="131"/>
  <c r="Y3125" i="131"/>
  <c r="X3125" i="131"/>
  <c r="W3125" i="131"/>
  <c r="V3125" i="131"/>
  <c r="U3125" i="131"/>
  <c r="T3125" i="131"/>
  <c r="S3125" i="131"/>
  <c r="R3125" i="131"/>
  <c r="Q3125" i="131"/>
  <c r="P3125" i="131"/>
  <c r="O3125" i="131"/>
  <c r="N3125" i="131"/>
  <c r="M3125" i="131"/>
  <c r="L3125" i="131"/>
  <c r="K3125" i="131"/>
  <c r="J3125" i="131"/>
  <c r="I3125" i="131"/>
  <c r="H3125" i="131"/>
  <c r="G3125" i="131"/>
  <c r="F3125" i="131"/>
  <c r="E3125" i="131"/>
  <c r="D3125" i="131"/>
  <c r="C3125" i="131"/>
  <c r="AG3124" i="131"/>
  <c r="AD3124" i="131"/>
  <c r="AC3124" i="131"/>
  <c r="AB3124" i="131"/>
  <c r="AA3124" i="131"/>
  <c r="Z3124" i="131"/>
  <c r="Y3124" i="131"/>
  <c r="X3124" i="131"/>
  <c r="W3124" i="131"/>
  <c r="V3124" i="131"/>
  <c r="U3124" i="131"/>
  <c r="T3124" i="131"/>
  <c r="S3124" i="131"/>
  <c r="R3124" i="131"/>
  <c r="Q3124" i="131"/>
  <c r="P3124" i="131"/>
  <c r="O3124" i="131"/>
  <c r="N3124" i="131"/>
  <c r="M3124" i="131"/>
  <c r="L3124" i="131"/>
  <c r="K3124" i="131"/>
  <c r="J3124" i="131"/>
  <c r="I3124" i="131"/>
  <c r="H3124" i="131"/>
  <c r="G3124" i="131"/>
  <c r="F3124" i="131"/>
  <c r="E3124" i="131"/>
  <c r="D3124" i="131"/>
  <c r="C3124" i="131"/>
  <c r="AG3123" i="131"/>
  <c r="AD3123" i="131"/>
  <c r="AC3123" i="131"/>
  <c r="AB3123" i="131"/>
  <c r="AA3123" i="131"/>
  <c r="Z3123" i="131"/>
  <c r="Y3123" i="131"/>
  <c r="X3123" i="131"/>
  <c r="W3123" i="131"/>
  <c r="V3123" i="131"/>
  <c r="U3123" i="131"/>
  <c r="T3123" i="131"/>
  <c r="S3123" i="131"/>
  <c r="R3123" i="131"/>
  <c r="Q3123" i="131"/>
  <c r="P3123" i="131"/>
  <c r="O3123" i="131"/>
  <c r="N3123" i="131"/>
  <c r="M3123" i="131"/>
  <c r="L3123" i="131"/>
  <c r="K3123" i="131"/>
  <c r="J3123" i="131"/>
  <c r="I3123" i="131"/>
  <c r="H3123" i="131"/>
  <c r="G3123" i="131"/>
  <c r="F3123" i="131"/>
  <c r="E3123" i="131"/>
  <c r="D3123" i="131"/>
  <c r="C3123" i="131"/>
  <c r="AG3122" i="131"/>
  <c r="AD3122" i="131"/>
  <c r="AC3122" i="131"/>
  <c r="AB3122" i="131"/>
  <c r="AA3122" i="131"/>
  <c r="Z3122" i="131"/>
  <c r="Y3122" i="131"/>
  <c r="X3122" i="131"/>
  <c r="W3122" i="131"/>
  <c r="V3122" i="131"/>
  <c r="U3122" i="131"/>
  <c r="T3122" i="131"/>
  <c r="S3122" i="131"/>
  <c r="R3122" i="131"/>
  <c r="Q3122" i="131"/>
  <c r="P3122" i="131"/>
  <c r="O3122" i="131"/>
  <c r="N3122" i="131"/>
  <c r="M3122" i="131"/>
  <c r="L3122" i="131"/>
  <c r="K3122" i="131"/>
  <c r="J3122" i="131"/>
  <c r="I3122" i="131"/>
  <c r="H3122" i="131"/>
  <c r="G3122" i="131"/>
  <c r="F3122" i="131"/>
  <c r="E3122" i="131"/>
  <c r="D3122" i="131"/>
  <c r="C3122" i="131"/>
  <c r="AG3121" i="131"/>
  <c r="AD3121" i="131"/>
  <c r="AC3121" i="131"/>
  <c r="AB3121" i="131"/>
  <c r="AA3121" i="131"/>
  <c r="Z3121" i="131"/>
  <c r="Y3121" i="131"/>
  <c r="X3121" i="131"/>
  <c r="W3121" i="131"/>
  <c r="V3121" i="131"/>
  <c r="U3121" i="131"/>
  <c r="T3121" i="131"/>
  <c r="S3121" i="131"/>
  <c r="R3121" i="131"/>
  <c r="Q3121" i="131"/>
  <c r="P3121" i="131"/>
  <c r="O3121" i="131"/>
  <c r="N3121" i="131"/>
  <c r="M3121" i="131"/>
  <c r="L3121" i="131"/>
  <c r="K3121" i="131"/>
  <c r="J3121" i="131"/>
  <c r="I3121" i="131"/>
  <c r="H3121" i="131"/>
  <c r="G3121" i="131"/>
  <c r="F3121" i="131"/>
  <c r="E3121" i="131"/>
  <c r="D3121" i="131"/>
  <c r="C3121" i="131"/>
  <c r="AG3120" i="131"/>
  <c r="AD3120" i="131"/>
  <c r="AC3120" i="131"/>
  <c r="AB3120" i="131"/>
  <c r="AA3120" i="131"/>
  <c r="Z3120" i="131"/>
  <c r="Y3120" i="131"/>
  <c r="X3120" i="131"/>
  <c r="W3120" i="131"/>
  <c r="V3120" i="131"/>
  <c r="U3120" i="131"/>
  <c r="T3120" i="131"/>
  <c r="S3120" i="131"/>
  <c r="R3120" i="131"/>
  <c r="Q3120" i="131"/>
  <c r="P3120" i="131"/>
  <c r="O3120" i="131"/>
  <c r="N3120" i="131"/>
  <c r="M3120" i="131"/>
  <c r="L3120" i="131"/>
  <c r="K3120" i="131"/>
  <c r="J3120" i="131"/>
  <c r="I3120" i="131"/>
  <c r="H3120" i="131"/>
  <c r="G3120" i="131"/>
  <c r="F3120" i="131"/>
  <c r="E3120" i="131"/>
  <c r="D3120" i="131"/>
  <c r="C3120" i="131"/>
  <c r="AG3119" i="131"/>
  <c r="AD3119" i="131"/>
  <c r="AC3119" i="131"/>
  <c r="AB3119" i="131"/>
  <c r="AA3119" i="131"/>
  <c r="Z3119" i="131"/>
  <c r="Y3119" i="131"/>
  <c r="X3119" i="131"/>
  <c r="W3119" i="131"/>
  <c r="V3119" i="131"/>
  <c r="U3119" i="131"/>
  <c r="T3119" i="131"/>
  <c r="S3119" i="131"/>
  <c r="R3119" i="131"/>
  <c r="Q3119" i="131"/>
  <c r="P3119" i="131"/>
  <c r="O3119" i="131"/>
  <c r="N3119" i="131"/>
  <c r="M3119" i="131"/>
  <c r="L3119" i="131"/>
  <c r="K3119" i="131"/>
  <c r="J3119" i="131"/>
  <c r="I3119" i="131"/>
  <c r="H3119" i="131"/>
  <c r="G3119" i="131"/>
  <c r="F3119" i="131"/>
  <c r="E3119" i="131"/>
  <c r="D3119" i="131"/>
  <c r="C3119" i="131"/>
  <c r="AD3118" i="131"/>
  <c r="AC3118" i="131"/>
  <c r="AB3118" i="131"/>
  <c r="AA3118" i="131"/>
  <c r="Z3118" i="131"/>
  <c r="Y3118" i="131"/>
  <c r="X3118" i="131"/>
  <c r="W3118" i="131"/>
  <c r="V3118" i="131"/>
  <c r="U3118" i="131"/>
  <c r="T3118" i="131"/>
  <c r="S3118" i="131"/>
  <c r="R3118" i="131"/>
  <c r="Q3118" i="131"/>
  <c r="P3118" i="131"/>
  <c r="O3118" i="131"/>
  <c r="N3118" i="131"/>
  <c r="M3118" i="131"/>
  <c r="L3118" i="131"/>
  <c r="K3118" i="131"/>
  <c r="J3118" i="131"/>
  <c r="I3118" i="131"/>
  <c r="H3118" i="131"/>
  <c r="G3118" i="131"/>
  <c r="F3118" i="131"/>
  <c r="E3118" i="131"/>
  <c r="D3118" i="131"/>
  <c r="C3118" i="131"/>
  <c r="AD3117" i="131"/>
  <c r="AC3117" i="131"/>
  <c r="AB3117" i="131"/>
  <c r="AA3117" i="131"/>
  <c r="Z3117" i="131"/>
  <c r="Y3117" i="131"/>
  <c r="X3117" i="131"/>
  <c r="W3117" i="131"/>
  <c r="V3117" i="131"/>
  <c r="U3117" i="131"/>
  <c r="T3117" i="131"/>
  <c r="S3117" i="131"/>
  <c r="R3117" i="131"/>
  <c r="Q3117" i="131"/>
  <c r="P3117" i="131"/>
  <c r="O3117" i="131"/>
  <c r="N3117" i="131"/>
  <c r="M3117" i="131"/>
  <c r="L3117" i="131"/>
  <c r="K3117" i="131"/>
  <c r="J3117" i="131"/>
  <c r="I3117" i="131"/>
  <c r="H3117" i="131"/>
  <c r="G3117" i="131"/>
  <c r="F3117" i="131"/>
  <c r="E3117" i="131"/>
  <c r="D3117" i="131"/>
  <c r="C3117" i="131"/>
  <c r="AD3116" i="131"/>
  <c r="AC3116" i="131"/>
  <c r="AB3116" i="131"/>
  <c r="AA3116" i="131"/>
  <c r="Z3116" i="131"/>
  <c r="Y3116" i="131"/>
  <c r="X3116" i="131"/>
  <c r="W3116" i="131"/>
  <c r="V3116" i="131"/>
  <c r="U3116" i="131"/>
  <c r="T3116" i="131"/>
  <c r="S3116" i="131"/>
  <c r="R3116" i="131"/>
  <c r="Q3116" i="131"/>
  <c r="P3116" i="131"/>
  <c r="O3116" i="131"/>
  <c r="N3116" i="131"/>
  <c r="M3116" i="131"/>
  <c r="L3116" i="131"/>
  <c r="K3116" i="131"/>
  <c r="J3116" i="131"/>
  <c r="I3116" i="131"/>
  <c r="H3116" i="131"/>
  <c r="G3116" i="131"/>
  <c r="F3116" i="131"/>
  <c r="E3116" i="131"/>
  <c r="D3116" i="131"/>
  <c r="C3116" i="131"/>
  <c r="AD3115" i="131"/>
  <c r="AC3115" i="131"/>
  <c r="AB3115" i="131"/>
  <c r="AA3115" i="131"/>
  <c r="Z3115" i="131"/>
  <c r="Y3115" i="131"/>
  <c r="X3115" i="131"/>
  <c r="W3115" i="131"/>
  <c r="V3115" i="131"/>
  <c r="U3115" i="131"/>
  <c r="T3115" i="131"/>
  <c r="S3115" i="131"/>
  <c r="R3115" i="131"/>
  <c r="Q3115" i="131"/>
  <c r="P3115" i="131"/>
  <c r="O3115" i="131"/>
  <c r="N3115" i="131"/>
  <c r="M3115" i="131"/>
  <c r="L3115" i="131"/>
  <c r="K3115" i="131"/>
  <c r="J3115" i="131"/>
  <c r="I3115" i="131"/>
  <c r="H3115" i="131"/>
  <c r="G3115" i="131"/>
  <c r="F3115" i="131"/>
  <c r="E3115" i="131"/>
  <c r="D3115" i="131"/>
  <c r="C3115" i="131"/>
  <c r="AD3114" i="131"/>
  <c r="AC3114" i="131"/>
  <c r="AB3114" i="131"/>
  <c r="AA3114" i="131"/>
  <c r="Z3114" i="131"/>
  <c r="Y3114" i="131"/>
  <c r="X3114" i="131"/>
  <c r="W3114" i="131"/>
  <c r="V3114" i="131"/>
  <c r="U3114" i="131"/>
  <c r="T3114" i="131"/>
  <c r="S3114" i="131"/>
  <c r="R3114" i="131"/>
  <c r="Q3114" i="131"/>
  <c r="P3114" i="131"/>
  <c r="O3114" i="131"/>
  <c r="N3114" i="131"/>
  <c r="M3114" i="131"/>
  <c r="L3114" i="131"/>
  <c r="K3114" i="131"/>
  <c r="J3114" i="131"/>
  <c r="I3114" i="131"/>
  <c r="H3114" i="131"/>
  <c r="G3114" i="131"/>
  <c r="F3114" i="131"/>
  <c r="E3114" i="131"/>
  <c r="D3114" i="131"/>
  <c r="C3114" i="131"/>
  <c r="AD3113" i="131"/>
  <c r="AC3113" i="131"/>
  <c r="AB3113" i="131"/>
  <c r="AA3113" i="131"/>
  <c r="Z3113" i="131"/>
  <c r="Y3113" i="131"/>
  <c r="X3113" i="131"/>
  <c r="W3113" i="131"/>
  <c r="V3113" i="131"/>
  <c r="U3113" i="131"/>
  <c r="T3113" i="131"/>
  <c r="S3113" i="131"/>
  <c r="R3113" i="131"/>
  <c r="Q3113" i="131"/>
  <c r="P3113" i="131"/>
  <c r="O3113" i="131"/>
  <c r="N3113" i="131"/>
  <c r="M3113" i="131"/>
  <c r="L3113" i="131"/>
  <c r="K3113" i="131"/>
  <c r="J3113" i="131"/>
  <c r="I3113" i="131"/>
  <c r="H3113" i="131"/>
  <c r="G3113" i="131"/>
  <c r="F3113" i="131"/>
  <c r="E3113" i="131"/>
  <c r="D3113" i="131"/>
  <c r="C3113" i="131"/>
  <c r="AD3112" i="131"/>
  <c r="AC3112" i="131"/>
  <c r="AB3112" i="131"/>
  <c r="AA3112" i="131"/>
  <c r="Z3112" i="131"/>
  <c r="Y3112" i="131"/>
  <c r="X3112" i="131"/>
  <c r="W3112" i="131"/>
  <c r="V3112" i="131"/>
  <c r="U3112" i="131"/>
  <c r="T3112" i="131"/>
  <c r="S3112" i="131"/>
  <c r="R3112" i="131"/>
  <c r="Q3112" i="131"/>
  <c r="P3112" i="131"/>
  <c r="O3112" i="131"/>
  <c r="N3112" i="131"/>
  <c r="M3112" i="131"/>
  <c r="L3112" i="131"/>
  <c r="K3112" i="131"/>
  <c r="J3112" i="131"/>
  <c r="I3112" i="131"/>
  <c r="H3112" i="131"/>
  <c r="G3112" i="131"/>
  <c r="F3112" i="131"/>
  <c r="E3112" i="131"/>
  <c r="D3112" i="131"/>
  <c r="C3112" i="131"/>
  <c r="AD3111" i="131"/>
  <c r="AC3111" i="131"/>
  <c r="AB3111" i="131"/>
  <c r="AA3111" i="131"/>
  <c r="Z3111" i="131"/>
  <c r="Y3111" i="131"/>
  <c r="X3111" i="131"/>
  <c r="W3111" i="131"/>
  <c r="V3111" i="131"/>
  <c r="U3111" i="131"/>
  <c r="T3111" i="131"/>
  <c r="S3111" i="131"/>
  <c r="R3111" i="131"/>
  <c r="Q3111" i="131"/>
  <c r="P3111" i="131"/>
  <c r="O3111" i="131"/>
  <c r="N3111" i="131"/>
  <c r="M3111" i="131"/>
  <c r="L3111" i="131"/>
  <c r="K3111" i="131"/>
  <c r="J3111" i="131"/>
  <c r="I3111" i="131"/>
  <c r="H3111" i="131"/>
  <c r="G3111" i="131"/>
  <c r="F3111" i="131"/>
  <c r="E3111" i="131"/>
  <c r="D3111" i="131"/>
  <c r="C3111" i="131"/>
  <c r="AD3110" i="131"/>
  <c r="AC3110" i="131"/>
  <c r="AB3110" i="131"/>
  <c r="AA3110" i="131"/>
  <c r="Z3110" i="131"/>
  <c r="Y3110" i="131"/>
  <c r="X3110" i="131"/>
  <c r="W3110" i="131"/>
  <c r="V3110" i="131"/>
  <c r="U3110" i="131"/>
  <c r="T3110" i="131"/>
  <c r="S3110" i="131"/>
  <c r="R3110" i="131"/>
  <c r="Q3110" i="131"/>
  <c r="P3110" i="131"/>
  <c r="O3110" i="131"/>
  <c r="N3110" i="131"/>
  <c r="M3110" i="131"/>
  <c r="L3110" i="131"/>
  <c r="K3110" i="131"/>
  <c r="J3110" i="131"/>
  <c r="I3110" i="131"/>
  <c r="H3110" i="131"/>
  <c r="G3110" i="131"/>
  <c r="F3110" i="131"/>
  <c r="E3110" i="131"/>
  <c r="D3110" i="131"/>
  <c r="C3110" i="131"/>
  <c r="AD3109" i="131"/>
  <c r="AC3109" i="131"/>
  <c r="AB3109" i="131"/>
  <c r="AA3109" i="131"/>
  <c r="Z3109" i="131"/>
  <c r="Y3109" i="131"/>
  <c r="X3109" i="131"/>
  <c r="W3109" i="131"/>
  <c r="V3109" i="131"/>
  <c r="U3109" i="131"/>
  <c r="T3109" i="131"/>
  <c r="S3109" i="131"/>
  <c r="R3109" i="131"/>
  <c r="Q3109" i="131"/>
  <c r="P3109" i="131"/>
  <c r="O3109" i="131"/>
  <c r="N3109" i="131"/>
  <c r="M3109" i="131"/>
  <c r="L3109" i="131"/>
  <c r="K3109" i="131"/>
  <c r="J3109" i="131"/>
  <c r="I3109" i="131"/>
  <c r="H3109" i="131"/>
  <c r="G3109" i="131"/>
  <c r="F3109" i="131"/>
  <c r="E3109" i="131"/>
  <c r="D3109" i="131"/>
  <c r="C3109" i="131"/>
  <c r="AD3108" i="131"/>
  <c r="AC3108" i="131"/>
  <c r="AB3108" i="131"/>
  <c r="AA3108" i="131"/>
  <c r="Z3108" i="131"/>
  <c r="Y3108" i="131"/>
  <c r="X3108" i="131"/>
  <c r="W3108" i="131"/>
  <c r="V3108" i="131"/>
  <c r="U3108" i="131"/>
  <c r="T3108" i="131"/>
  <c r="S3108" i="131"/>
  <c r="R3108" i="131"/>
  <c r="Q3108" i="131"/>
  <c r="P3108" i="131"/>
  <c r="O3108" i="131"/>
  <c r="N3108" i="131"/>
  <c r="M3108" i="131"/>
  <c r="L3108" i="131"/>
  <c r="K3108" i="131"/>
  <c r="J3108" i="131"/>
  <c r="I3108" i="131"/>
  <c r="H3108" i="131"/>
  <c r="G3108" i="131"/>
  <c r="F3108" i="131"/>
  <c r="E3108" i="131"/>
  <c r="D3108" i="131"/>
  <c r="C3108" i="131"/>
  <c r="AD3107" i="131"/>
  <c r="AC3107" i="131"/>
  <c r="AB3107" i="131"/>
  <c r="AA3107" i="131"/>
  <c r="Z3107" i="131"/>
  <c r="Y3107" i="131"/>
  <c r="X3107" i="131"/>
  <c r="W3107" i="131"/>
  <c r="V3107" i="131"/>
  <c r="U3107" i="131"/>
  <c r="T3107" i="131"/>
  <c r="S3107" i="131"/>
  <c r="R3107" i="131"/>
  <c r="Q3107" i="131"/>
  <c r="P3107" i="131"/>
  <c r="O3107" i="131"/>
  <c r="N3107" i="131"/>
  <c r="M3107" i="131"/>
  <c r="L3107" i="131"/>
  <c r="K3107" i="131"/>
  <c r="J3107" i="131"/>
  <c r="I3107" i="131"/>
  <c r="H3107" i="131"/>
  <c r="G3107" i="131"/>
  <c r="F3107" i="131"/>
  <c r="E3107" i="131"/>
  <c r="D3107" i="131"/>
  <c r="C3107" i="131"/>
  <c r="AD3106" i="131"/>
  <c r="AC3106" i="131"/>
  <c r="AB3106" i="131"/>
  <c r="AA3106" i="131"/>
  <c r="Z3106" i="131"/>
  <c r="Y3106" i="131"/>
  <c r="X3106" i="131"/>
  <c r="W3106" i="131"/>
  <c r="V3106" i="131"/>
  <c r="U3106" i="131"/>
  <c r="T3106" i="131"/>
  <c r="S3106" i="131"/>
  <c r="R3106" i="131"/>
  <c r="Q3106" i="131"/>
  <c r="P3106" i="131"/>
  <c r="O3106" i="131"/>
  <c r="N3106" i="131"/>
  <c r="M3106" i="131"/>
  <c r="L3106" i="131"/>
  <c r="K3106" i="131"/>
  <c r="J3106" i="131"/>
  <c r="I3106" i="131"/>
  <c r="H3106" i="131"/>
  <c r="G3106" i="131"/>
  <c r="F3106" i="131"/>
  <c r="E3106" i="131"/>
  <c r="D3106" i="131"/>
  <c r="C3106" i="131"/>
  <c r="AD3105" i="131"/>
  <c r="AC3105" i="131"/>
  <c r="AB3105" i="131"/>
  <c r="AA3105" i="131"/>
  <c r="Z3105" i="131"/>
  <c r="Y3105" i="131"/>
  <c r="X3105" i="131"/>
  <c r="W3105" i="131"/>
  <c r="V3105" i="131"/>
  <c r="U3105" i="131"/>
  <c r="T3105" i="131"/>
  <c r="S3105" i="131"/>
  <c r="R3105" i="131"/>
  <c r="Q3105" i="131"/>
  <c r="P3105" i="131"/>
  <c r="O3105" i="131"/>
  <c r="N3105" i="131"/>
  <c r="M3105" i="131"/>
  <c r="L3105" i="131"/>
  <c r="K3105" i="131"/>
  <c r="J3105" i="131"/>
  <c r="I3105" i="131"/>
  <c r="H3105" i="131"/>
  <c r="G3105" i="131"/>
  <c r="F3105" i="131"/>
  <c r="E3105" i="131"/>
  <c r="D3105" i="131"/>
  <c r="C3105" i="131"/>
  <c r="AD3104" i="131"/>
  <c r="AC3104" i="131"/>
  <c r="AB3104" i="131"/>
  <c r="AA3104" i="131"/>
  <c r="Z3104" i="131"/>
  <c r="Y3104" i="131"/>
  <c r="X3104" i="131"/>
  <c r="W3104" i="131"/>
  <c r="V3104" i="131"/>
  <c r="U3104" i="131"/>
  <c r="T3104" i="131"/>
  <c r="S3104" i="131"/>
  <c r="R3104" i="131"/>
  <c r="Q3104" i="131"/>
  <c r="P3104" i="131"/>
  <c r="O3104" i="131"/>
  <c r="N3104" i="131"/>
  <c r="M3104" i="131"/>
  <c r="L3104" i="131"/>
  <c r="K3104" i="131"/>
  <c r="J3104" i="131"/>
  <c r="I3104" i="131"/>
  <c r="H3104" i="131"/>
  <c r="G3104" i="131"/>
  <c r="F3104" i="131"/>
  <c r="E3104" i="131"/>
  <c r="D3104" i="131"/>
  <c r="C3104" i="131"/>
  <c r="AD3103" i="131"/>
  <c r="AC3103" i="131"/>
  <c r="AB3103" i="131"/>
  <c r="AA3103" i="131"/>
  <c r="Z3103" i="131"/>
  <c r="Y3103" i="131"/>
  <c r="X3103" i="131"/>
  <c r="W3103" i="131"/>
  <c r="V3103" i="131"/>
  <c r="U3103" i="131"/>
  <c r="T3103" i="131"/>
  <c r="S3103" i="131"/>
  <c r="R3103" i="131"/>
  <c r="Q3103" i="131"/>
  <c r="P3103" i="131"/>
  <c r="O3103" i="131"/>
  <c r="N3103" i="131"/>
  <c r="M3103" i="131"/>
  <c r="L3103" i="131"/>
  <c r="K3103" i="131"/>
  <c r="J3103" i="131"/>
  <c r="I3103" i="131"/>
  <c r="H3103" i="131"/>
  <c r="G3103" i="131"/>
  <c r="F3103" i="131"/>
  <c r="E3103" i="131"/>
  <c r="D3103" i="131"/>
  <c r="C3103" i="131"/>
  <c r="AD3102" i="131"/>
  <c r="AC3102" i="131"/>
  <c r="AB3102" i="131"/>
  <c r="AA3102" i="131"/>
  <c r="Z3102" i="131"/>
  <c r="Y3102" i="131"/>
  <c r="X3102" i="131"/>
  <c r="W3102" i="131"/>
  <c r="V3102" i="131"/>
  <c r="U3102" i="131"/>
  <c r="T3102" i="131"/>
  <c r="S3102" i="131"/>
  <c r="R3102" i="131"/>
  <c r="Q3102" i="131"/>
  <c r="P3102" i="131"/>
  <c r="O3102" i="131"/>
  <c r="N3102" i="131"/>
  <c r="M3102" i="131"/>
  <c r="L3102" i="131"/>
  <c r="K3102" i="131"/>
  <c r="J3102" i="131"/>
  <c r="I3102" i="131"/>
  <c r="H3102" i="131"/>
  <c r="G3102" i="131"/>
  <c r="F3102" i="131"/>
  <c r="E3102" i="131"/>
  <c r="D3102" i="131"/>
  <c r="C3102" i="131"/>
  <c r="AD3099" i="131"/>
  <c r="AC3099" i="131"/>
  <c r="AB3099" i="131"/>
  <c r="AA3099" i="131"/>
  <c r="Z3099" i="131"/>
  <c r="Y3099" i="131"/>
  <c r="X3099" i="131"/>
  <c r="W3099" i="131"/>
  <c r="V3099" i="131"/>
  <c r="U3099" i="131"/>
  <c r="T3099" i="131"/>
  <c r="S3099" i="131"/>
  <c r="R3099" i="131"/>
  <c r="Q3099" i="131"/>
  <c r="P3099" i="131"/>
  <c r="O3099" i="131"/>
  <c r="N3099" i="131"/>
  <c r="M3099" i="131"/>
  <c r="L3099" i="131"/>
  <c r="K3099" i="131"/>
  <c r="J3099" i="131"/>
  <c r="I3099" i="131"/>
  <c r="H3099" i="131"/>
  <c r="G3099" i="131"/>
  <c r="F3099" i="131"/>
  <c r="E3099" i="131"/>
  <c r="D3099" i="131"/>
  <c r="C3099" i="131"/>
  <c r="AG3098" i="131"/>
  <c r="AD3098" i="131"/>
  <c r="AC3098" i="131"/>
  <c r="AB3098" i="131"/>
  <c r="AA3098" i="131"/>
  <c r="Z3098" i="131"/>
  <c r="Y3098" i="131"/>
  <c r="X3098" i="131"/>
  <c r="W3098" i="131"/>
  <c r="V3098" i="131"/>
  <c r="U3098" i="131"/>
  <c r="T3098" i="131"/>
  <c r="S3098" i="131"/>
  <c r="R3098" i="131"/>
  <c r="Q3098" i="131"/>
  <c r="P3098" i="131"/>
  <c r="O3098" i="131"/>
  <c r="N3098" i="131"/>
  <c r="M3098" i="131"/>
  <c r="L3098" i="131"/>
  <c r="K3098" i="131"/>
  <c r="J3098" i="131"/>
  <c r="I3098" i="131"/>
  <c r="H3098" i="131"/>
  <c r="G3098" i="131"/>
  <c r="F3098" i="131"/>
  <c r="E3098" i="131"/>
  <c r="D3098" i="131"/>
  <c r="C3098" i="131"/>
  <c r="AG3097" i="131"/>
  <c r="AD3097" i="131"/>
  <c r="AC3097" i="131"/>
  <c r="AB3097" i="131"/>
  <c r="AA3097" i="131"/>
  <c r="Z3097" i="131"/>
  <c r="Y3097" i="131"/>
  <c r="X3097" i="131"/>
  <c r="W3097" i="131"/>
  <c r="V3097" i="131"/>
  <c r="U3097" i="131"/>
  <c r="T3097" i="131"/>
  <c r="S3097" i="131"/>
  <c r="R3097" i="131"/>
  <c r="Q3097" i="131"/>
  <c r="P3097" i="131"/>
  <c r="O3097" i="131"/>
  <c r="N3097" i="131"/>
  <c r="M3097" i="131"/>
  <c r="L3097" i="131"/>
  <c r="K3097" i="131"/>
  <c r="J3097" i="131"/>
  <c r="I3097" i="131"/>
  <c r="H3097" i="131"/>
  <c r="G3097" i="131"/>
  <c r="F3097" i="131"/>
  <c r="E3097" i="131"/>
  <c r="D3097" i="131"/>
  <c r="C3097" i="131"/>
  <c r="AG3096" i="131"/>
  <c r="AD3096" i="131"/>
  <c r="AC3096" i="131"/>
  <c r="AB3096" i="131"/>
  <c r="AA3096" i="131"/>
  <c r="Z3096" i="131"/>
  <c r="Y3096" i="131"/>
  <c r="X3096" i="131"/>
  <c r="W3096" i="131"/>
  <c r="V3096" i="131"/>
  <c r="U3096" i="131"/>
  <c r="T3096" i="131"/>
  <c r="S3096" i="131"/>
  <c r="R3096" i="131"/>
  <c r="Q3096" i="131"/>
  <c r="P3096" i="131"/>
  <c r="O3096" i="131"/>
  <c r="N3096" i="131"/>
  <c r="M3096" i="131"/>
  <c r="L3096" i="131"/>
  <c r="K3096" i="131"/>
  <c r="J3096" i="131"/>
  <c r="I3096" i="131"/>
  <c r="H3096" i="131"/>
  <c r="G3096" i="131"/>
  <c r="F3096" i="131"/>
  <c r="E3096" i="131"/>
  <c r="D3096" i="131"/>
  <c r="C3096" i="131"/>
  <c r="AG3095" i="131"/>
  <c r="AD3095" i="131"/>
  <c r="AC3095" i="131"/>
  <c r="AB3095" i="131"/>
  <c r="AA3095" i="131"/>
  <c r="Z3095" i="131"/>
  <c r="Y3095" i="131"/>
  <c r="X3095" i="131"/>
  <c r="W3095" i="131"/>
  <c r="V3095" i="131"/>
  <c r="U3095" i="131"/>
  <c r="T3095" i="131"/>
  <c r="S3095" i="131"/>
  <c r="R3095" i="131"/>
  <c r="Q3095" i="131"/>
  <c r="P3095" i="131"/>
  <c r="O3095" i="131"/>
  <c r="N3095" i="131"/>
  <c r="M3095" i="131"/>
  <c r="L3095" i="131"/>
  <c r="K3095" i="131"/>
  <c r="J3095" i="131"/>
  <c r="I3095" i="131"/>
  <c r="H3095" i="131"/>
  <c r="G3095" i="131"/>
  <c r="F3095" i="131"/>
  <c r="E3095" i="131"/>
  <c r="D3095" i="131"/>
  <c r="C3095" i="131"/>
  <c r="AG3094" i="131"/>
  <c r="AD3094" i="131"/>
  <c r="AC3094" i="131"/>
  <c r="AB3094" i="131"/>
  <c r="AA3094" i="131"/>
  <c r="Z3094" i="131"/>
  <c r="Y3094" i="131"/>
  <c r="X3094" i="131"/>
  <c r="W3094" i="131"/>
  <c r="V3094" i="131"/>
  <c r="U3094" i="131"/>
  <c r="T3094" i="131"/>
  <c r="S3094" i="131"/>
  <c r="R3094" i="131"/>
  <c r="Q3094" i="131"/>
  <c r="P3094" i="131"/>
  <c r="O3094" i="131"/>
  <c r="N3094" i="131"/>
  <c r="M3094" i="131"/>
  <c r="L3094" i="131"/>
  <c r="K3094" i="131"/>
  <c r="J3094" i="131"/>
  <c r="I3094" i="131"/>
  <c r="H3094" i="131"/>
  <c r="G3094" i="131"/>
  <c r="F3094" i="131"/>
  <c r="E3094" i="131"/>
  <c r="D3094" i="131"/>
  <c r="C3094" i="131"/>
  <c r="AG3093" i="131"/>
  <c r="AD3093" i="131"/>
  <c r="AC3093" i="131"/>
  <c r="AB3093" i="131"/>
  <c r="AA3093" i="131"/>
  <c r="Z3093" i="131"/>
  <c r="Y3093" i="131"/>
  <c r="X3093" i="131"/>
  <c r="W3093" i="131"/>
  <c r="V3093" i="131"/>
  <c r="U3093" i="131"/>
  <c r="T3093" i="131"/>
  <c r="S3093" i="131"/>
  <c r="R3093" i="131"/>
  <c r="Q3093" i="131"/>
  <c r="P3093" i="131"/>
  <c r="O3093" i="131"/>
  <c r="N3093" i="131"/>
  <c r="M3093" i="131"/>
  <c r="L3093" i="131"/>
  <c r="K3093" i="131"/>
  <c r="J3093" i="131"/>
  <c r="I3093" i="131"/>
  <c r="H3093" i="131"/>
  <c r="G3093" i="131"/>
  <c r="F3093" i="131"/>
  <c r="E3093" i="131"/>
  <c r="D3093" i="131"/>
  <c r="C3093" i="131"/>
  <c r="AG3092" i="131"/>
  <c r="AD3092" i="131"/>
  <c r="AC3092" i="131"/>
  <c r="AB3092" i="131"/>
  <c r="AA3092" i="131"/>
  <c r="Z3092" i="131"/>
  <c r="Y3092" i="131"/>
  <c r="X3092" i="131"/>
  <c r="W3092" i="131"/>
  <c r="V3092" i="131"/>
  <c r="U3092" i="131"/>
  <c r="T3092" i="131"/>
  <c r="S3092" i="131"/>
  <c r="R3092" i="131"/>
  <c r="Q3092" i="131"/>
  <c r="P3092" i="131"/>
  <c r="O3092" i="131"/>
  <c r="N3092" i="131"/>
  <c r="M3092" i="131"/>
  <c r="L3092" i="131"/>
  <c r="K3092" i="131"/>
  <c r="J3092" i="131"/>
  <c r="I3092" i="131"/>
  <c r="H3092" i="131"/>
  <c r="G3092" i="131"/>
  <c r="F3092" i="131"/>
  <c r="E3092" i="131"/>
  <c r="D3092" i="131"/>
  <c r="C3092" i="131"/>
  <c r="AG3091" i="131"/>
  <c r="AD3091" i="131"/>
  <c r="AC3091" i="131"/>
  <c r="AB3091" i="131"/>
  <c r="AA3091" i="131"/>
  <c r="Z3091" i="131"/>
  <c r="Y3091" i="131"/>
  <c r="X3091" i="131"/>
  <c r="W3091" i="131"/>
  <c r="V3091" i="131"/>
  <c r="U3091" i="131"/>
  <c r="T3091" i="131"/>
  <c r="S3091" i="131"/>
  <c r="R3091" i="131"/>
  <c r="Q3091" i="131"/>
  <c r="P3091" i="131"/>
  <c r="O3091" i="131"/>
  <c r="N3091" i="131"/>
  <c r="M3091" i="131"/>
  <c r="L3091" i="131"/>
  <c r="K3091" i="131"/>
  <c r="J3091" i="131"/>
  <c r="I3091" i="131"/>
  <c r="H3091" i="131"/>
  <c r="G3091" i="131"/>
  <c r="F3091" i="131"/>
  <c r="E3091" i="131"/>
  <c r="D3091" i="131"/>
  <c r="C3091" i="131"/>
  <c r="AG3090" i="131"/>
  <c r="AD3090" i="131"/>
  <c r="AC3090" i="131"/>
  <c r="AB3090" i="131"/>
  <c r="AA3090" i="131"/>
  <c r="Z3090" i="131"/>
  <c r="Y3090" i="131"/>
  <c r="X3090" i="131"/>
  <c r="W3090" i="131"/>
  <c r="V3090" i="131"/>
  <c r="U3090" i="131"/>
  <c r="T3090" i="131"/>
  <c r="S3090" i="131"/>
  <c r="R3090" i="131"/>
  <c r="Q3090" i="131"/>
  <c r="P3090" i="131"/>
  <c r="O3090" i="131"/>
  <c r="N3090" i="131"/>
  <c r="M3090" i="131"/>
  <c r="L3090" i="131"/>
  <c r="K3090" i="131"/>
  <c r="J3090" i="131"/>
  <c r="I3090" i="131"/>
  <c r="H3090" i="131"/>
  <c r="G3090" i="131"/>
  <c r="F3090" i="131"/>
  <c r="E3090" i="131"/>
  <c r="D3090" i="131"/>
  <c r="C3090" i="131"/>
  <c r="AG3089" i="131"/>
  <c r="AD3089" i="131"/>
  <c r="AC3089" i="131"/>
  <c r="AB3089" i="131"/>
  <c r="AA3089" i="131"/>
  <c r="Z3089" i="131"/>
  <c r="Y3089" i="131"/>
  <c r="X3089" i="131"/>
  <c r="W3089" i="131"/>
  <c r="V3089" i="131"/>
  <c r="U3089" i="131"/>
  <c r="T3089" i="131"/>
  <c r="S3089" i="131"/>
  <c r="R3089" i="131"/>
  <c r="Q3089" i="131"/>
  <c r="P3089" i="131"/>
  <c r="O3089" i="131"/>
  <c r="N3089" i="131"/>
  <c r="M3089" i="131"/>
  <c r="L3089" i="131"/>
  <c r="K3089" i="131"/>
  <c r="J3089" i="131"/>
  <c r="I3089" i="131"/>
  <c r="H3089" i="131"/>
  <c r="G3089" i="131"/>
  <c r="F3089" i="131"/>
  <c r="E3089" i="131"/>
  <c r="D3089" i="131"/>
  <c r="C3089" i="131"/>
  <c r="AD3088" i="131"/>
  <c r="AC3088" i="131"/>
  <c r="AB3088" i="131"/>
  <c r="AA3088" i="131"/>
  <c r="Z3088" i="131"/>
  <c r="Y3088" i="131"/>
  <c r="X3088" i="131"/>
  <c r="W3088" i="131"/>
  <c r="V3088" i="131"/>
  <c r="U3088" i="131"/>
  <c r="T3088" i="131"/>
  <c r="S3088" i="131"/>
  <c r="R3088" i="131"/>
  <c r="Q3088" i="131"/>
  <c r="P3088" i="131"/>
  <c r="O3088" i="131"/>
  <c r="N3088" i="131"/>
  <c r="M3088" i="131"/>
  <c r="L3088" i="131"/>
  <c r="K3088" i="131"/>
  <c r="J3088" i="131"/>
  <c r="I3088" i="131"/>
  <c r="H3088" i="131"/>
  <c r="G3088" i="131"/>
  <c r="F3088" i="131"/>
  <c r="E3088" i="131"/>
  <c r="D3088" i="131"/>
  <c r="C3088" i="131"/>
  <c r="AD3087" i="131"/>
  <c r="AC3087" i="131"/>
  <c r="AB3087" i="131"/>
  <c r="AA3087" i="131"/>
  <c r="Z3087" i="131"/>
  <c r="Y3087" i="131"/>
  <c r="X3087" i="131"/>
  <c r="W3087" i="131"/>
  <c r="V3087" i="131"/>
  <c r="U3087" i="131"/>
  <c r="T3087" i="131"/>
  <c r="S3087" i="131"/>
  <c r="R3087" i="131"/>
  <c r="Q3087" i="131"/>
  <c r="P3087" i="131"/>
  <c r="O3087" i="131"/>
  <c r="N3087" i="131"/>
  <c r="M3087" i="131"/>
  <c r="L3087" i="131"/>
  <c r="K3087" i="131"/>
  <c r="J3087" i="131"/>
  <c r="I3087" i="131"/>
  <c r="H3087" i="131"/>
  <c r="G3087" i="131"/>
  <c r="F3087" i="131"/>
  <c r="E3087" i="131"/>
  <c r="D3087" i="131"/>
  <c r="C3087" i="131"/>
  <c r="AD3086" i="131"/>
  <c r="AC3086" i="131"/>
  <c r="AB3086" i="131"/>
  <c r="AA3086" i="131"/>
  <c r="Z3086" i="131"/>
  <c r="Y3086" i="131"/>
  <c r="X3086" i="131"/>
  <c r="W3086" i="131"/>
  <c r="V3086" i="131"/>
  <c r="U3086" i="131"/>
  <c r="T3086" i="131"/>
  <c r="S3086" i="131"/>
  <c r="R3086" i="131"/>
  <c r="Q3086" i="131"/>
  <c r="P3086" i="131"/>
  <c r="O3086" i="131"/>
  <c r="N3086" i="131"/>
  <c r="M3086" i="131"/>
  <c r="L3086" i="131"/>
  <c r="K3086" i="131"/>
  <c r="J3086" i="131"/>
  <c r="I3086" i="131"/>
  <c r="H3086" i="131"/>
  <c r="G3086" i="131"/>
  <c r="F3086" i="131"/>
  <c r="E3086" i="131"/>
  <c r="D3086" i="131"/>
  <c r="C3086" i="131"/>
  <c r="AD3085" i="131"/>
  <c r="AC3085" i="131"/>
  <c r="AB3085" i="131"/>
  <c r="AA3085" i="131"/>
  <c r="Z3085" i="131"/>
  <c r="Y3085" i="131"/>
  <c r="X3085" i="131"/>
  <c r="W3085" i="131"/>
  <c r="V3085" i="131"/>
  <c r="U3085" i="131"/>
  <c r="T3085" i="131"/>
  <c r="S3085" i="131"/>
  <c r="R3085" i="131"/>
  <c r="Q3085" i="131"/>
  <c r="P3085" i="131"/>
  <c r="O3085" i="131"/>
  <c r="N3085" i="131"/>
  <c r="M3085" i="131"/>
  <c r="L3085" i="131"/>
  <c r="K3085" i="131"/>
  <c r="J3085" i="131"/>
  <c r="I3085" i="131"/>
  <c r="H3085" i="131"/>
  <c r="G3085" i="131"/>
  <c r="F3085" i="131"/>
  <c r="E3085" i="131"/>
  <c r="D3085" i="131"/>
  <c r="C3085" i="131"/>
  <c r="AD3084" i="131"/>
  <c r="AC3084" i="131"/>
  <c r="AB3084" i="131"/>
  <c r="AA3084" i="131"/>
  <c r="Z3084" i="131"/>
  <c r="Y3084" i="131"/>
  <c r="X3084" i="131"/>
  <c r="W3084" i="131"/>
  <c r="V3084" i="131"/>
  <c r="U3084" i="131"/>
  <c r="T3084" i="131"/>
  <c r="S3084" i="131"/>
  <c r="R3084" i="131"/>
  <c r="Q3084" i="131"/>
  <c r="P3084" i="131"/>
  <c r="O3084" i="131"/>
  <c r="N3084" i="131"/>
  <c r="M3084" i="131"/>
  <c r="L3084" i="131"/>
  <c r="K3084" i="131"/>
  <c r="J3084" i="131"/>
  <c r="I3084" i="131"/>
  <c r="H3084" i="131"/>
  <c r="G3084" i="131"/>
  <c r="F3084" i="131"/>
  <c r="E3084" i="131"/>
  <c r="D3084" i="131"/>
  <c r="C3084" i="131"/>
  <c r="AD3083" i="131"/>
  <c r="AC3083" i="131"/>
  <c r="AB3083" i="131"/>
  <c r="AA3083" i="131"/>
  <c r="Z3083" i="131"/>
  <c r="Y3083" i="131"/>
  <c r="X3083" i="131"/>
  <c r="W3083" i="131"/>
  <c r="V3083" i="131"/>
  <c r="U3083" i="131"/>
  <c r="T3083" i="131"/>
  <c r="S3083" i="131"/>
  <c r="R3083" i="131"/>
  <c r="Q3083" i="131"/>
  <c r="P3083" i="131"/>
  <c r="O3083" i="131"/>
  <c r="N3083" i="131"/>
  <c r="M3083" i="131"/>
  <c r="L3083" i="131"/>
  <c r="K3083" i="131"/>
  <c r="J3083" i="131"/>
  <c r="I3083" i="131"/>
  <c r="H3083" i="131"/>
  <c r="G3083" i="131"/>
  <c r="F3083" i="131"/>
  <c r="E3083" i="131"/>
  <c r="D3083" i="131"/>
  <c r="C3083" i="131"/>
  <c r="AD3082" i="131"/>
  <c r="AC3082" i="131"/>
  <c r="AB3082" i="131"/>
  <c r="AA3082" i="131"/>
  <c r="Z3082" i="131"/>
  <c r="Y3082" i="131"/>
  <c r="X3082" i="131"/>
  <c r="W3082" i="131"/>
  <c r="V3082" i="131"/>
  <c r="U3082" i="131"/>
  <c r="T3082" i="131"/>
  <c r="S3082" i="131"/>
  <c r="R3082" i="131"/>
  <c r="Q3082" i="131"/>
  <c r="P3082" i="131"/>
  <c r="O3082" i="131"/>
  <c r="N3082" i="131"/>
  <c r="M3082" i="131"/>
  <c r="L3082" i="131"/>
  <c r="K3082" i="131"/>
  <c r="J3082" i="131"/>
  <c r="I3082" i="131"/>
  <c r="H3082" i="131"/>
  <c r="G3082" i="131"/>
  <c r="F3082" i="131"/>
  <c r="E3082" i="131"/>
  <c r="D3082" i="131"/>
  <c r="C3082" i="131"/>
  <c r="AD3081" i="131"/>
  <c r="AC3081" i="131"/>
  <c r="AB3081" i="131"/>
  <c r="AA3081" i="131"/>
  <c r="Z3081" i="131"/>
  <c r="Y3081" i="131"/>
  <c r="X3081" i="131"/>
  <c r="W3081" i="131"/>
  <c r="V3081" i="131"/>
  <c r="U3081" i="131"/>
  <c r="T3081" i="131"/>
  <c r="S3081" i="131"/>
  <c r="R3081" i="131"/>
  <c r="Q3081" i="131"/>
  <c r="P3081" i="131"/>
  <c r="O3081" i="131"/>
  <c r="N3081" i="131"/>
  <c r="M3081" i="131"/>
  <c r="L3081" i="131"/>
  <c r="K3081" i="131"/>
  <c r="J3081" i="131"/>
  <c r="I3081" i="131"/>
  <c r="H3081" i="131"/>
  <c r="G3081" i="131"/>
  <c r="F3081" i="131"/>
  <c r="E3081" i="131"/>
  <c r="D3081" i="131"/>
  <c r="C3081" i="131"/>
  <c r="AD3080" i="131"/>
  <c r="AC3080" i="131"/>
  <c r="AB3080" i="131"/>
  <c r="AA3080" i="131"/>
  <c r="Z3080" i="131"/>
  <c r="Y3080" i="131"/>
  <c r="X3080" i="131"/>
  <c r="W3080" i="131"/>
  <c r="V3080" i="131"/>
  <c r="U3080" i="131"/>
  <c r="T3080" i="131"/>
  <c r="S3080" i="131"/>
  <c r="R3080" i="131"/>
  <c r="Q3080" i="131"/>
  <c r="P3080" i="131"/>
  <c r="O3080" i="131"/>
  <c r="N3080" i="131"/>
  <c r="M3080" i="131"/>
  <c r="L3080" i="131"/>
  <c r="K3080" i="131"/>
  <c r="J3080" i="131"/>
  <c r="I3080" i="131"/>
  <c r="H3080" i="131"/>
  <c r="G3080" i="131"/>
  <c r="F3080" i="131"/>
  <c r="E3080" i="131"/>
  <c r="D3080" i="131"/>
  <c r="C3080" i="131"/>
  <c r="AD3079" i="131"/>
  <c r="AC3079" i="131"/>
  <c r="AB3079" i="131"/>
  <c r="AA3079" i="131"/>
  <c r="Z3079" i="131"/>
  <c r="Y3079" i="131"/>
  <c r="X3079" i="131"/>
  <c r="W3079" i="131"/>
  <c r="V3079" i="131"/>
  <c r="U3079" i="131"/>
  <c r="T3079" i="131"/>
  <c r="S3079" i="131"/>
  <c r="R3079" i="131"/>
  <c r="Q3079" i="131"/>
  <c r="P3079" i="131"/>
  <c r="O3079" i="131"/>
  <c r="N3079" i="131"/>
  <c r="M3079" i="131"/>
  <c r="L3079" i="131"/>
  <c r="K3079" i="131"/>
  <c r="J3079" i="131"/>
  <c r="I3079" i="131"/>
  <c r="H3079" i="131"/>
  <c r="G3079" i="131"/>
  <c r="F3079" i="131"/>
  <c r="E3079" i="131"/>
  <c r="D3079" i="131"/>
  <c r="C3079" i="131"/>
  <c r="AD3078" i="131"/>
  <c r="AC3078" i="131"/>
  <c r="AB3078" i="131"/>
  <c r="AA3078" i="131"/>
  <c r="Z3078" i="131"/>
  <c r="Y3078" i="131"/>
  <c r="X3078" i="131"/>
  <c r="W3078" i="131"/>
  <c r="V3078" i="131"/>
  <c r="U3078" i="131"/>
  <c r="T3078" i="131"/>
  <c r="S3078" i="131"/>
  <c r="R3078" i="131"/>
  <c r="Q3078" i="131"/>
  <c r="P3078" i="131"/>
  <c r="O3078" i="131"/>
  <c r="N3078" i="131"/>
  <c r="M3078" i="131"/>
  <c r="L3078" i="131"/>
  <c r="K3078" i="131"/>
  <c r="J3078" i="131"/>
  <c r="I3078" i="131"/>
  <c r="H3078" i="131"/>
  <c r="G3078" i="131"/>
  <c r="F3078" i="131"/>
  <c r="E3078" i="131"/>
  <c r="D3078" i="131"/>
  <c r="C3078" i="131"/>
  <c r="AD3077" i="131"/>
  <c r="AC3077" i="131"/>
  <c r="AB3077" i="131"/>
  <c r="AA3077" i="131"/>
  <c r="Z3077" i="131"/>
  <c r="Y3077" i="131"/>
  <c r="X3077" i="131"/>
  <c r="W3077" i="131"/>
  <c r="V3077" i="131"/>
  <c r="U3077" i="131"/>
  <c r="T3077" i="131"/>
  <c r="S3077" i="131"/>
  <c r="R3077" i="131"/>
  <c r="Q3077" i="131"/>
  <c r="P3077" i="131"/>
  <c r="O3077" i="131"/>
  <c r="N3077" i="131"/>
  <c r="M3077" i="131"/>
  <c r="L3077" i="131"/>
  <c r="K3077" i="131"/>
  <c r="J3077" i="131"/>
  <c r="I3077" i="131"/>
  <c r="H3077" i="131"/>
  <c r="G3077" i="131"/>
  <c r="F3077" i="131"/>
  <c r="E3077" i="131"/>
  <c r="D3077" i="131"/>
  <c r="C3077" i="131"/>
  <c r="AD3076" i="131"/>
  <c r="AC3076" i="131"/>
  <c r="AB3076" i="131"/>
  <c r="AA3076" i="131"/>
  <c r="Z3076" i="131"/>
  <c r="Y3076" i="131"/>
  <c r="X3076" i="131"/>
  <c r="W3076" i="131"/>
  <c r="V3076" i="131"/>
  <c r="U3076" i="131"/>
  <c r="T3076" i="131"/>
  <c r="S3076" i="131"/>
  <c r="R3076" i="131"/>
  <c r="Q3076" i="131"/>
  <c r="P3076" i="131"/>
  <c r="O3076" i="131"/>
  <c r="N3076" i="131"/>
  <c r="M3076" i="131"/>
  <c r="L3076" i="131"/>
  <c r="K3076" i="131"/>
  <c r="J3076" i="131"/>
  <c r="I3076" i="131"/>
  <c r="H3076" i="131"/>
  <c r="G3076" i="131"/>
  <c r="F3076" i="131"/>
  <c r="E3076" i="131"/>
  <c r="D3076" i="131"/>
  <c r="C3076" i="131"/>
  <c r="AD3075" i="131"/>
  <c r="AC3075" i="131"/>
  <c r="AB3075" i="131"/>
  <c r="AA3075" i="131"/>
  <c r="Z3075" i="131"/>
  <c r="Y3075" i="131"/>
  <c r="X3075" i="131"/>
  <c r="W3075" i="131"/>
  <c r="V3075" i="131"/>
  <c r="U3075" i="131"/>
  <c r="T3075" i="131"/>
  <c r="S3075" i="131"/>
  <c r="R3075" i="131"/>
  <c r="Q3075" i="131"/>
  <c r="P3075" i="131"/>
  <c r="O3075" i="131"/>
  <c r="N3075" i="131"/>
  <c r="M3075" i="131"/>
  <c r="L3075" i="131"/>
  <c r="K3075" i="131"/>
  <c r="J3075" i="131"/>
  <c r="I3075" i="131"/>
  <c r="H3075" i="131"/>
  <c r="G3075" i="131"/>
  <c r="F3075" i="131"/>
  <c r="E3075" i="131"/>
  <c r="D3075" i="131"/>
  <c r="C3075" i="131"/>
  <c r="AD3074" i="131"/>
  <c r="AC3074" i="131"/>
  <c r="AB3074" i="131"/>
  <c r="AA3074" i="131"/>
  <c r="Z3074" i="131"/>
  <c r="Y3074" i="131"/>
  <c r="X3074" i="131"/>
  <c r="W3074" i="131"/>
  <c r="V3074" i="131"/>
  <c r="U3074" i="131"/>
  <c r="T3074" i="131"/>
  <c r="S3074" i="131"/>
  <c r="R3074" i="131"/>
  <c r="Q3074" i="131"/>
  <c r="P3074" i="131"/>
  <c r="O3074" i="131"/>
  <c r="N3074" i="131"/>
  <c r="M3074" i="131"/>
  <c r="L3074" i="131"/>
  <c r="K3074" i="131"/>
  <c r="J3074" i="131"/>
  <c r="I3074" i="131"/>
  <c r="H3074" i="131"/>
  <c r="G3074" i="131"/>
  <c r="F3074" i="131"/>
  <c r="E3074" i="131"/>
  <c r="D3074" i="131"/>
  <c r="C3074" i="131"/>
  <c r="AD3073" i="131"/>
  <c r="AC3073" i="131"/>
  <c r="AB3073" i="131"/>
  <c r="AA3073" i="131"/>
  <c r="Z3073" i="131"/>
  <c r="Y3073" i="131"/>
  <c r="X3073" i="131"/>
  <c r="W3073" i="131"/>
  <c r="V3073" i="131"/>
  <c r="U3073" i="131"/>
  <c r="T3073" i="131"/>
  <c r="S3073" i="131"/>
  <c r="R3073" i="131"/>
  <c r="Q3073" i="131"/>
  <c r="P3073" i="131"/>
  <c r="O3073" i="131"/>
  <c r="N3073" i="131"/>
  <c r="M3073" i="131"/>
  <c r="L3073" i="131"/>
  <c r="K3073" i="131"/>
  <c r="J3073" i="131"/>
  <c r="I3073" i="131"/>
  <c r="H3073" i="131"/>
  <c r="G3073" i="131"/>
  <c r="F3073" i="131"/>
  <c r="E3073" i="131"/>
  <c r="D3073" i="131"/>
  <c r="C3073" i="131"/>
  <c r="AD3072" i="131"/>
  <c r="AC3072" i="131"/>
  <c r="AB3072" i="131"/>
  <c r="AA3072" i="131"/>
  <c r="Z3072" i="131"/>
  <c r="Y3072" i="131"/>
  <c r="X3072" i="131"/>
  <c r="W3072" i="131"/>
  <c r="V3072" i="131"/>
  <c r="U3072" i="131"/>
  <c r="T3072" i="131"/>
  <c r="S3072" i="131"/>
  <c r="R3072" i="131"/>
  <c r="Q3072" i="131"/>
  <c r="P3072" i="131"/>
  <c r="O3072" i="131"/>
  <c r="N3072" i="131"/>
  <c r="M3072" i="131"/>
  <c r="L3072" i="131"/>
  <c r="K3072" i="131"/>
  <c r="J3072" i="131"/>
  <c r="I3072" i="131"/>
  <c r="H3072" i="131"/>
  <c r="G3072" i="131"/>
  <c r="F3072" i="131"/>
  <c r="E3072" i="131"/>
  <c r="D3072" i="131"/>
  <c r="C3072" i="131"/>
  <c r="AD3069" i="131"/>
  <c r="AC3069" i="131"/>
  <c r="AB3069" i="131"/>
  <c r="AA3069" i="131"/>
  <c r="Z3069" i="131"/>
  <c r="Y3069" i="131"/>
  <c r="X3069" i="131"/>
  <c r="W3069" i="131"/>
  <c r="V3069" i="131"/>
  <c r="U3069" i="131"/>
  <c r="T3069" i="131"/>
  <c r="S3069" i="131"/>
  <c r="R3069" i="131"/>
  <c r="Q3069" i="131"/>
  <c r="P3069" i="131"/>
  <c r="O3069" i="131"/>
  <c r="N3069" i="131"/>
  <c r="M3069" i="131"/>
  <c r="L3069" i="131"/>
  <c r="K3069" i="131"/>
  <c r="J3069" i="131"/>
  <c r="I3069" i="131"/>
  <c r="H3069" i="131"/>
  <c r="G3069" i="131"/>
  <c r="F3069" i="131"/>
  <c r="E3069" i="131"/>
  <c r="D3069" i="131"/>
  <c r="C3069" i="131"/>
  <c r="AG3068" i="131"/>
  <c r="AD3068" i="131"/>
  <c r="AC3068" i="131"/>
  <c r="AB3068" i="131"/>
  <c r="AA3068" i="131"/>
  <c r="Z3068" i="131"/>
  <c r="Y3068" i="131"/>
  <c r="X3068" i="131"/>
  <c r="W3068" i="131"/>
  <c r="V3068" i="131"/>
  <c r="U3068" i="131"/>
  <c r="T3068" i="131"/>
  <c r="S3068" i="131"/>
  <c r="R3068" i="131"/>
  <c r="Q3068" i="131"/>
  <c r="P3068" i="131"/>
  <c r="O3068" i="131"/>
  <c r="N3068" i="131"/>
  <c r="M3068" i="131"/>
  <c r="L3068" i="131"/>
  <c r="K3068" i="131"/>
  <c r="J3068" i="131"/>
  <c r="I3068" i="131"/>
  <c r="H3068" i="131"/>
  <c r="G3068" i="131"/>
  <c r="F3068" i="131"/>
  <c r="E3068" i="131"/>
  <c r="D3068" i="131"/>
  <c r="C3068" i="131"/>
  <c r="AG3067" i="131"/>
  <c r="AD3067" i="131"/>
  <c r="AC3067" i="131"/>
  <c r="AB3067" i="131"/>
  <c r="AA3067" i="131"/>
  <c r="Z3067" i="131"/>
  <c r="Y3067" i="131"/>
  <c r="X3067" i="131"/>
  <c r="W3067" i="131"/>
  <c r="V3067" i="131"/>
  <c r="U3067" i="131"/>
  <c r="T3067" i="131"/>
  <c r="S3067" i="131"/>
  <c r="R3067" i="131"/>
  <c r="Q3067" i="131"/>
  <c r="P3067" i="131"/>
  <c r="O3067" i="131"/>
  <c r="N3067" i="131"/>
  <c r="M3067" i="131"/>
  <c r="L3067" i="131"/>
  <c r="K3067" i="131"/>
  <c r="J3067" i="131"/>
  <c r="I3067" i="131"/>
  <c r="H3067" i="131"/>
  <c r="G3067" i="131"/>
  <c r="F3067" i="131"/>
  <c r="E3067" i="131"/>
  <c r="D3067" i="131"/>
  <c r="C3067" i="131"/>
  <c r="AG3066" i="131"/>
  <c r="AD3066" i="131"/>
  <c r="AC3066" i="131"/>
  <c r="AB3066" i="131"/>
  <c r="AA3066" i="131"/>
  <c r="Z3066" i="131"/>
  <c r="Y3066" i="131"/>
  <c r="X3066" i="131"/>
  <c r="W3066" i="131"/>
  <c r="V3066" i="131"/>
  <c r="U3066" i="131"/>
  <c r="T3066" i="131"/>
  <c r="S3066" i="131"/>
  <c r="R3066" i="131"/>
  <c r="Q3066" i="131"/>
  <c r="P3066" i="131"/>
  <c r="O3066" i="131"/>
  <c r="N3066" i="131"/>
  <c r="M3066" i="131"/>
  <c r="L3066" i="131"/>
  <c r="K3066" i="131"/>
  <c r="J3066" i="131"/>
  <c r="I3066" i="131"/>
  <c r="H3066" i="131"/>
  <c r="G3066" i="131"/>
  <c r="F3066" i="131"/>
  <c r="E3066" i="131"/>
  <c r="D3066" i="131"/>
  <c r="C3066" i="131"/>
  <c r="AG3065" i="131"/>
  <c r="AD3065" i="131"/>
  <c r="AC3065" i="131"/>
  <c r="AB3065" i="131"/>
  <c r="AA3065" i="131"/>
  <c r="Z3065" i="131"/>
  <c r="Y3065" i="131"/>
  <c r="X3065" i="131"/>
  <c r="W3065" i="131"/>
  <c r="V3065" i="131"/>
  <c r="U3065" i="131"/>
  <c r="T3065" i="131"/>
  <c r="S3065" i="131"/>
  <c r="R3065" i="131"/>
  <c r="Q3065" i="131"/>
  <c r="P3065" i="131"/>
  <c r="O3065" i="131"/>
  <c r="N3065" i="131"/>
  <c r="M3065" i="131"/>
  <c r="L3065" i="131"/>
  <c r="K3065" i="131"/>
  <c r="J3065" i="131"/>
  <c r="I3065" i="131"/>
  <c r="H3065" i="131"/>
  <c r="G3065" i="131"/>
  <c r="F3065" i="131"/>
  <c r="E3065" i="131"/>
  <c r="D3065" i="131"/>
  <c r="C3065" i="131"/>
  <c r="AG3064" i="131"/>
  <c r="AD3064" i="131"/>
  <c r="AC3064" i="131"/>
  <c r="AB3064" i="131"/>
  <c r="AA3064" i="131"/>
  <c r="Z3064" i="131"/>
  <c r="Y3064" i="131"/>
  <c r="X3064" i="131"/>
  <c r="W3064" i="131"/>
  <c r="V3064" i="131"/>
  <c r="U3064" i="131"/>
  <c r="T3064" i="131"/>
  <c r="S3064" i="131"/>
  <c r="R3064" i="131"/>
  <c r="Q3064" i="131"/>
  <c r="P3064" i="131"/>
  <c r="O3064" i="131"/>
  <c r="N3064" i="131"/>
  <c r="M3064" i="131"/>
  <c r="L3064" i="131"/>
  <c r="K3064" i="131"/>
  <c r="J3064" i="131"/>
  <c r="I3064" i="131"/>
  <c r="H3064" i="131"/>
  <c r="G3064" i="131"/>
  <c r="F3064" i="131"/>
  <c r="E3064" i="131"/>
  <c r="D3064" i="131"/>
  <c r="C3064" i="131"/>
  <c r="AG3063" i="131"/>
  <c r="AD3063" i="131"/>
  <c r="AC3063" i="131"/>
  <c r="AB3063" i="131"/>
  <c r="AA3063" i="131"/>
  <c r="Z3063" i="131"/>
  <c r="Y3063" i="131"/>
  <c r="X3063" i="131"/>
  <c r="W3063" i="131"/>
  <c r="V3063" i="131"/>
  <c r="U3063" i="131"/>
  <c r="T3063" i="131"/>
  <c r="S3063" i="131"/>
  <c r="R3063" i="131"/>
  <c r="Q3063" i="131"/>
  <c r="P3063" i="131"/>
  <c r="O3063" i="131"/>
  <c r="N3063" i="131"/>
  <c r="M3063" i="131"/>
  <c r="L3063" i="131"/>
  <c r="K3063" i="131"/>
  <c r="J3063" i="131"/>
  <c r="I3063" i="131"/>
  <c r="H3063" i="131"/>
  <c r="G3063" i="131"/>
  <c r="F3063" i="131"/>
  <c r="E3063" i="131"/>
  <c r="D3063" i="131"/>
  <c r="C3063" i="131"/>
  <c r="AG3062" i="131"/>
  <c r="AD3062" i="131"/>
  <c r="AC3062" i="131"/>
  <c r="AB3062" i="131"/>
  <c r="AA3062" i="131"/>
  <c r="Z3062" i="131"/>
  <c r="Y3062" i="131"/>
  <c r="X3062" i="131"/>
  <c r="W3062" i="131"/>
  <c r="V3062" i="131"/>
  <c r="U3062" i="131"/>
  <c r="T3062" i="131"/>
  <c r="S3062" i="131"/>
  <c r="R3062" i="131"/>
  <c r="Q3062" i="131"/>
  <c r="P3062" i="131"/>
  <c r="O3062" i="131"/>
  <c r="N3062" i="131"/>
  <c r="M3062" i="131"/>
  <c r="L3062" i="131"/>
  <c r="K3062" i="131"/>
  <c r="J3062" i="131"/>
  <c r="I3062" i="131"/>
  <c r="H3062" i="131"/>
  <c r="G3062" i="131"/>
  <c r="F3062" i="131"/>
  <c r="E3062" i="131"/>
  <c r="D3062" i="131"/>
  <c r="C3062" i="131"/>
  <c r="AG3061" i="131"/>
  <c r="AD3061" i="131"/>
  <c r="AC3061" i="131"/>
  <c r="AB3061" i="131"/>
  <c r="AA3061" i="131"/>
  <c r="Z3061" i="131"/>
  <c r="Y3061" i="131"/>
  <c r="X3061" i="131"/>
  <c r="W3061" i="131"/>
  <c r="V3061" i="131"/>
  <c r="U3061" i="131"/>
  <c r="T3061" i="131"/>
  <c r="S3061" i="131"/>
  <c r="R3061" i="131"/>
  <c r="Q3061" i="131"/>
  <c r="P3061" i="131"/>
  <c r="O3061" i="131"/>
  <c r="N3061" i="131"/>
  <c r="M3061" i="131"/>
  <c r="L3061" i="131"/>
  <c r="K3061" i="131"/>
  <c r="J3061" i="131"/>
  <c r="I3061" i="131"/>
  <c r="H3061" i="131"/>
  <c r="G3061" i="131"/>
  <c r="F3061" i="131"/>
  <c r="E3061" i="131"/>
  <c r="D3061" i="131"/>
  <c r="C3061" i="131"/>
  <c r="AG3060" i="131"/>
  <c r="AD3060" i="131"/>
  <c r="AC3060" i="131"/>
  <c r="AB3060" i="131"/>
  <c r="AA3060" i="131"/>
  <c r="Z3060" i="131"/>
  <c r="Y3060" i="131"/>
  <c r="X3060" i="131"/>
  <c r="W3060" i="131"/>
  <c r="V3060" i="131"/>
  <c r="U3060" i="131"/>
  <c r="T3060" i="131"/>
  <c r="S3060" i="131"/>
  <c r="R3060" i="131"/>
  <c r="Q3060" i="131"/>
  <c r="P3060" i="131"/>
  <c r="O3060" i="131"/>
  <c r="N3060" i="131"/>
  <c r="M3060" i="131"/>
  <c r="L3060" i="131"/>
  <c r="K3060" i="131"/>
  <c r="J3060" i="131"/>
  <c r="I3060" i="131"/>
  <c r="H3060" i="131"/>
  <c r="G3060" i="131"/>
  <c r="F3060" i="131"/>
  <c r="E3060" i="131"/>
  <c r="D3060" i="131"/>
  <c r="C3060" i="131"/>
  <c r="AG3059" i="131"/>
  <c r="AD3059" i="131"/>
  <c r="AC3059" i="131"/>
  <c r="AB3059" i="131"/>
  <c r="AA3059" i="131"/>
  <c r="Z3059" i="131"/>
  <c r="Y3059" i="131"/>
  <c r="X3059" i="131"/>
  <c r="W3059" i="131"/>
  <c r="V3059" i="131"/>
  <c r="U3059" i="131"/>
  <c r="T3059" i="131"/>
  <c r="S3059" i="131"/>
  <c r="R3059" i="131"/>
  <c r="Q3059" i="131"/>
  <c r="P3059" i="131"/>
  <c r="O3059" i="131"/>
  <c r="N3059" i="131"/>
  <c r="M3059" i="131"/>
  <c r="L3059" i="131"/>
  <c r="K3059" i="131"/>
  <c r="J3059" i="131"/>
  <c r="I3059" i="131"/>
  <c r="H3059" i="131"/>
  <c r="G3059" i="131"/>
  <c r="F3059" i="131"/>
  <c r="E3059" i="131"/>
  <c r="D3059" i="131"/>
  <c r="C3059" i="131"/>
  <c r="AD3058" i="131"/>
  <c r="AC3058" i="131"/>
  <c r="AB3058" i="131"/>
  <c r="AA3058" i="131"/>
  <c r="Z3058" i="131"/>
  <c r="Y3058" i="131"/>
  <c r="X3058" i="131"/>
  <c r="W3058" i="131"/>
  <c r="V3058" i="131"/>
  <c r="U3058" i="131"/>
  <c r="T3058" i="131"/>
  <c r="S3058" i="131"/>
  <c r="R3058" i="131"/>
  <c r="Q3058" i="131"/>
  <c r="P3058" i="131"/>
  <c r="O3058" i="131"/>
  <c r="N3058" i="131"/>
  <c r="M3058" i="131"/>
  <c r="L3058" i="131"/>
  <c r="K3058" i="131"/>
  <c r="J3058" i="131"/>
  <c r="I3058" i="131"/>
  <c r="H3058" i="131"/>
  <c r="G3058" i="131"/>
  <c r="F3058" i="131"/>
  <c r="E3058" i="131"/>
  <c r="D3058" i="131"/>
  <c r="C3058" i="131"/>
  <c r="AD3057" i="131"/>
  <c r="AC3057" i="131"/>
  <c r="AB3057" i="131"/>
  <c r="AA3057" i="131"/>
  <c r="Z3057" i="131"/>
  <c r="Y3057" i="131"/>
  <c r="X3057" i="131"/>
  <c r="W3057" i="131"/>
  <c r="V3057" i="131"/>
  <c r="U3057" i="131"/>
  <c r="T3057" i="131"/>
  <c r="S3057" i="131"/>
  <c r="R3057" i="131"/>
  <c r="Q3057" i="131"/>
  <c r="P3057" i="131"/>
  <c r="O3057" i="131"/>
  <c r="N3057" i="131"/>
  <c r="M3057" i="131"/>
  <c r="L3057" i="131"/>
  <c r="K3057" i="131"/>
  <c r="J3057" i="131"/>
  <c r="I3057" i="131"/>
  <c r="H3057" i="131"/>
  <c r="G3057" i="131"/>
  <c r="F3057" i="131"/>
  <c r="E3057" i="131"/>
  <c r="D3057" i="131"/>
  <c r="C3057" i="131"/>
  <c r="AD3056" i="131"/>
  <c r="AC3056" i="131"/>
  <c r="AB3056" i="131"/>
  <c r="AA3056" i="131"/>
  <c r="Z3056" i="131"/>
  <c r="Y3056" i="131"/>
  <c r="X3056" i="131"/>
  <c r="W3056" i="131"/>
  <c r="V3056" i="131"/>
  <c r="U3056" i="131"/>
  <c r="T3056" i="131"/>
  <c r="S3056" i="131"/>
  <c r="R3056" i="131"/>
  <c r="Q3056" i="131"/>
  <c r="P3056" i="131"/>
  <c r="O3056" i="131"/>
  <c r="N3056" i="131"/>
  <c r="M3056" i="131"/>
  <c r="L3056" i="131"/>
  <c r="K3056" i="131"/>
  <c r="J3056" i="131"/>
  <c r="I3056" i="131"/>
  <c r="H3056" i="131"/>
  <c r="G3056" i="131"/>
  <c r="F3056" i="131"/>
  <c r="E3056" i="131"/>
  <c r="D3056" i="131"/>
  <c r="C3056" i="131"/>
  <c r="AD3055" i="131"/>
  <c r="AC3055" i="131"/>
  <c r="AB3055" i="131"/>
  <c r="AA3055" i="131"/>
  <c r="Z3055" i="131"/>
  <c r="Y3055" i="131"/>
  <c r="X3055" i="131"/>
  <c r="W3055" i="131"/>
  <c r="V3055" i="131"/>
  <c r="U3055" i="131"/>
  <c r="T3055" i="131"/>
  <c r="S3055" i="131"/>
  <c r="R3055" i="131"/>
  <c r="Q3055" i="131"/>
  <c r="P3055" i="131"/>
  <c r="O3055" i="131"/>
  <c r="N3055" i="131"/>
  <c r="M3055" i="131"/>
  <c r="L3055" i="131"/>
  <c r="K3055" i="131"/>
  <c r="J3055" i="131"/>
  <c r="I3055" i="131"/>
  <c r="H3055" i="131"/>
  <c r="G3055" i="131"/>
  <c r="F3055" i="131"/>
  <c r="E3055" i="131"/>
  <c r="D3055" i="131"/>
  <c r="C3055" i="131"/>
  <c r="AD3054" i="131"/>
  <c r="AC3054" i="131"/>
  <c r="AB3054" i="131"/>
  <c r="AA3054" i="131"/>
  <c r="Z3054" i="131"/>
  <c r="Y3054" i="131"/>
  <c r="X3054" i="131"/>
  <c r="W3054" i="131"/>
  <c r="V3054" i="131"/>
  <c r="U3054" i="131"/>
  <c r="T3054" i="131"/>
  <c r="S3054" i="131"/>
  <c r="R3054" i="131"/>
  <c r="Q3054" i="131"/>
  <c r="P3054" i="131"/>
  <c r="O3054" i="131"/>
  <c r="N3054" i="131"/>
  <c r="M3054" i="131"/>
  <c r="L3054" i="131"/>
  <c r="K3054" i="131"/>
  <c r="J3054" i="131"/>
  <c r="I3054" i="131"/>
  <c r="H3054" i="131"/>
  <c r="G3054" i="131"/>
  <c r="F3054" i="131"/>
  <c r="E3054" i="131"/>
  <c r="D3054" i="131"/>
  <c r="C3054" i="131"/>
  <c r="AD3053" i="131"/>
  <c r="AC3053" i="131"/>
  <c r="AB3053" i="131"/>
  <c r="AA3053" i="131"/>
  <c r="Z3053" i="131"/>
  <c r="Y3053" i="131"/>
  <c r="X3053" i="131"/>
  <c r="W3053" i="131"/>
  <c r="V3053" i="131"/>
  <c r="U3053" i="131"/>
  <c r="T3053" i="131"/>
  <c r="S3053" i="131"/>
  <c r="R3053" i="131"/>
  <c r="Q3053" i="131"/>
  <c r="P3053" i="131"/>
  <c r="O3053" i="131"/>
  <c r="N3053" i="131"/>
  <c r="M3053" i="131"/>
  <c r="L3053" i="131"/>
  <c r="K3053" i="131"/>
  <c r="J3053" i="131"/>
  <c r="I3053" i="131"/>
  <c r="H3053" i="131"/>
  <c r="G3053" i="131"/>
  <c r="F3053" i="131"/>
  <c r="E3053" i="131"/>
  <c r="D3053" i="131"/>
  <c r="C3053" i="131"/>
  <c r="AD3052" i="131"/>
  <c r="AC3052" i="131"/>
  <c r="AB3052" i="131"/>
  <c r="AA3052" i="131"/>
  <c r="Z3052" i="131"/>
  <c r="Y3052" i="131"/>
  <c r="X3052" i="131"/>
  <c r="W3052" i="131"/>
  <c r="V3052" i="131"/>
  <c r="U3052" i="131"/>
  <c r="T3052" i="131"/>
  <c r="S3052" i="131"/>
  <c r="R3052" i="131"/>
  <c r="Q3052" i="131"/>
  <c r="P3052" i="131"/>
  <c r="O3052" i="131"/>
  <c r="N3052" i="131"/>
  <c r="M3052" i="131"/>
  <c r="L3052" i="131"/>
  <c r="K3052" i="131"/>
  <c r="J3052" i="131"/>
  <c r="I3052" i="131"/>
  <c r="H3052" i="131"/>
  <c r="G3052" i="131"/>
  <c r="F3052" i="131"/>
  <c r="E3052" i="131"/>
  <c r="D3052" i="131"/>
  <c r="C3052" i="131"/>
  <c r="AD3051" i="131"/>
  <c r="AC3051" i="131"/>
  <c r="AB3051" i="131"/>
  <c r="AA3051" i="131"/>
  <c r="Z3051" i="131"/>
  <c r="Y3051" i="131"/>
  <c r="X3051" i="131"/>
  <c r="W3051" i="131"/>
  <c r="V3051" i="131"/>
  <c r="U3051" i="131"/>
  <c r="T3051" i="131"/>
  <c r="S3051" i="131"/>
  <c r="R3051" i="131"/>
  <c r="Q3051" i="131"/>
  <c r="P3051" i="131"/>
  <c r="O3051" i="131"/>
  <c r="N3051" i="131"/>
  <c r="M3051" i="131"/>
  <c r="L3051" i="131"/>
  <c r="K3051" i="131"/>
  <c r="J3051" i="131"/>
  <c r="I3051" i="131"/>
  <c r="H3051" i="131"/>
  <c r="G3051" i="131"/>
  <c r="F3051" i="131"/>
  <c r="E3051" i="131"/>
  <c r="D3051" i="131"/>
  <c r="C3051" i="131"/>
  <c r="AD3050" i="131"/>
  <c r="AC3050" i="131"/>
  <c r="AB3050" i="131"/>
  <c r="AA3050" i="131"/>
  <c r="Z3050" i="131"/>
  <c r="Y3050" i="131"/>
  <c r="X3050" i="131"/>
  <c r="W3050" i="131"/>
  <c r="V3050" i="131"/>
  <c r="U3050" i="131"/>
  <c r="T3050" i="131"/>
  <c r="S3050" i="131"/>
  <c r="R3050" i="131"/>
  <c r="Q3050" i="131"/>
  <c r="P3050" i="131"/>
  <c r="O3050" i="131"/>
  <c r="N3050" i="131"/>
  <c r="M3050" i="131"/>
  <c r="L3050" i="131"/>
  <c r="K3050" i="131"/>
  <c r="J3050" i="131"/>
  <c r="I3050" i="131"/>
  <c r="H3050" i="131"/>
  <c r="G3050" i="131"/>
  <c r="F3050" i="131"/>
  <c r="E3050" i="131"/>
  <c r="D3050" i="131"/>
  <c r="C3050" i="131"/>
  <c r="AD3049" i="131"/>
  <c r="AC3049" i="131"/>
  <c r="AB3049" i="131"/>
  <c r="AA3049" i="131"/>
  <c r="Z3049" i="131"/>
  <c r="Y3049" i="131"/>
  <c r="X3049" i="131"/>
  <c r="W3049" i="131"/>
  <c r="V3049" i="131"/>
  <c r="U3049" i="131"/>
  <c r="T3049" i="131"/>
  <c r="S3049" i="131"/>
  <c r="R3049" i="131"/>
  <c r="Q3049" i="131"/>
  <c r="P3049" i="131"/>
  <c r="O3049" i="131"/>
  <c r="N3049" i="131"/>
  <c r="M3049" i="131"/>
  <c r="L3049" i="131"/>
  <c r="K3049" i="131"/>
  <c r="J3049" i="131"/>
  <c r="I3049" i="131"/>
  <c r="H3049" i="131"/>
  <c r="G3049" i="131"/>
  <c r="F3049" i="131"/>
  <c r="E3049" i="131"/>
  <c r="D3049" i="131"/>
  <c r="C3049" i="131"/>
  <c r="AD3048" i="131"/>
  <c r="AC3048" i="131"/>
  <c r="AB3048" i="131"/>
  <c r="AA3048" i="131"/>
  <c r="Z3048" i="131"/>
  <c r="Y3048" i="131"/>
  <c r="X3048" i="131"/>
  <c r="W3048" i="131"/>
  <c r="V3048" i="131"/>
  <c r="U3048" i="131"/>
  <c r="T3048" i="131"/>
  <c r="S3048" i="131"/>
  <c r="R3048" i="131"/>
  <c r="Q3048" i="131"/>
  <c r="P3048" i="131"/>
  <c r="O3048" i="131"/>
  <c r="N3048" i="131"/>
  <c r="M3048" i="131"/>
  <c r="L3048" i="131"/>
  <c r="K3048" i="131"/>
  <c r="J3048" i="131"/>
  <c r="I3048" i="131"/>
  <c r="H3048" i="131"/>
  <c r="G3048" i="131"/>
  <c r="F3048" i="131"/>
  <c r="E3048" i="131"/>
  <c r="D3048" i="131"/>
  <c r="C3048" i="131"/>
  <c r="AD3047" i="131"/>
  <c r="AC3047" i="131"/>
  <c r="AB3047" i="131"/>
  <c r="AA3047" i="131"/>
  <c r="Z3047" i="131"/>
  <c r="Y3047" i="131"/>
  <c r="X3047" i="131"/>
  <c r="W3047" i="131"/>
  <c r="V3047" i="131"/>
  <c r="U3047" i="131"/>
  <c r="T3047" i="131"/>
  <c r="S3047" i="131"/>
  <c r="R3047" i="131"/>
  <c r="Q3047" i="131"/>
  <c r="P3047" i="131"/>
  <c r="O3047" i="131"/>
  <c r="N3047" i="131"/>
  <c r="M3047" i="131"/>
  <c r="L3047" i="131"/>
  <c r="K3047" i="131"/>
  <c r="J3047" i="131"/>
  <c r="I3047" i="131"/>
  <c r="H3047" i="131"/>
  <c r="G3047" i="131"/>
  <c r="F3047" i="131"/>
  <c r="E3047" i="131"/>
  <c r="D3047" i="131"/>
  <c r="C3047" i="131"/>
  <c r="AD3046" i="131"/>
  <c r="AC3046" i="131"/>
  <c r="AB3046" i="131"/>
  <c r="AA3046" i="131"/>
  <c r="Z3046" i="131"/>
  <c r="Y3046" i="131"/>
  <c r="X3046" i="131"/>
  <c r="W3046" i="131"/>
  <c r="V3046" i="131"/>
  <c r="U3046" i="131"/>
  <c r="T3046" i="131"/>
  <c r="S3046" i="131"/>
  <c r="R3046" i="131"/>
  <c r="Q3046" i="131"/>
  <c r="P3046" i="131"/>
  <c r="O3046" i="131"/>
  <c r="N3046" i="131"/>
  <c r="M3046" i="131"/>
  <c r="L3046" i="131"/>
  <c r="K3046" i="131"/>
  <c r="J3046" i="131"/>
  <c r="I3046" i="131"/>
  <c r="H3046" i="131"/>
  <c r="G3046" i="131"/>
  <c r="F3046" i="131"/>
  <c r="E3046" i="131"/>
  <c r="D3046" i="131"/>
  <c r="C3046" i="131"/>
  <c r="AD3045" i="131"/>
  <c r="AC3045" i="131"/>
  <c r="AB3045" i="131"/>
  <c r="AA3045" i="131"/>
  <c r="Z3045" i="131"/>
  <c r="Y3045" i="131"/>
  <c r="X3045" i="131"/>
  <c r="W3045" i="131"/>
  <c r="V3045" i="131"/>
  <c r="U3045" i="131"/>
  <c r="T3045" i="131"/>
  <c r="S3045" i="131"/>
  <c r="R3045" i="131"/>
  <c r="Q3045" i="131"/>
  <c r="P3045" i="131"/>
  <c r="O3045" i="131"/>
  <c r="N3045" i="131"/>
  <c r="M3045" i="131"/>
  <c r="L3045" i="131"/>
  <c r="K3045" i="131"/>
  <c r="J3045" i="131"/>
  <c r="I3045" i="131"/>
  <c r="H3045" i="131"/>
  <c r="G3045" i="131"/>
  <c r="F3045" i="131"/>
  <c r="E3045" i="131"/>
  <c r="D3045" i="131"/>
  <c r="C3045" i="131"/>
  <c r="AD3044" i="131"/>
  <c r="AC3044" i="131"/>
  <c r="AB3044" i="131"/>
  <c r="AA3044" i="131"/>
  <c r="Z3044" i="131"/>
  <c r="Y3044" i="131"/>
  <c r="X3044" i="131"/>
  <c r="W3044" i="131"/>
  <c r="V3044" i="131"/>
  <c r="U3044" i="131"/>
  <c r="T3044" i="131"/>
  <c r="S3044" i="131"/>
  <c r="R3044" i="131"/>
  <c r="Q3044" i="131"/>
  <c r="P3044" i="131"/>
  <c r="O3044" i="131"/>
  <c r="N3044" i="131"/>
  <c r="M3044" i="131"/>
  <c r="L3044" i="131"/>
  <c r="K3044" i="131"/>
  <c r="J3044" i="131"/>
  <c r="I3044" i="131"/>
  <c r="H3044" i="131"/>
  <c r="G3044" i="131"/>
  <c r="F3044" i="131"/>
  <c r="E3044" i="131"/>
  <c r="D3044" i="131"/>
  <c r="C3044" i="131"/>
  <c r="AD3043" i="131"/>
  <c r="AC3043" i="131"/>
  <c r="AB3043" i="131"/>
  <c r="AA3043" i="131"/>
  <c r="Z3043" i="131"/>
  <c r="Y3043" i="131"/>
  <c r="X3043" i="131"/>
  <c r="W3043" i="131"/>
  <c r="V3043" i="131"/>
  <c r="U3043" i="131"/>
  <c r="T3043" i="131"/>
  <c r="S3043" i="131"/>
  <c r="R3043" i="131"/>
  <c r="Q3043" i="131"/>
  <c r="P3043" i="131"/>
  <c r="O3043" i="131"/>
  <c r="N3043" i="131"/>
  <c r="M3043" i="131"/>
  <c r="L3043" i="131"/>
  <c r="K3043" i="131"/>
  <c r="J3043" i="131"/>
  <c r="I3043" i="131"/>
  <c r="H3043" i="131"/>
  <c r="G3043" i="131"/>
  <c r="F3043" i="131"/>
  <c r="E3043" i="131"/>
  <c r="D3043" i="131"/>
  <c r="C3043" i="131"/>
  <c r="AD3042" i="131"/>
  <c r="AC3042" i="131"/>
  <c r="AB3042" i="131"/>
  <c r="AA3042" i="131"/>
  <c r="Z3042" i="131"/>
  <c r="Y3042" i="131"/>
  <c r="X3042" i="131"/>
  <c r="W3042" i="131"/>
  <c r="V3042" i="131"/>
  <c r="U3042" i="131"/>
  <c r="T3042" i="131"/>
  <c r="S3042" i="131"/>
  <c r="R3042" i="131"/>
  <c r="Q3042" i="131"/>
  <c r="P3042" i="131"/>
  <c r="O3042" i="131"/>
  <c r="N3042" i="131"/>
  <c r="M3042" i="131"/>
  <c r="L3042" i="131"/>
  <c r="K3042" i="131"/>
  <c r="J3042" i="131"/>
  <c r="I3042" i="131"/>
  <c r="H3042" i="131"/>
  <c r="G3042" i="131"/>
  <c r="F3042" i="131"/>
  <c r="E3042" i="131"/>
  <c r="D3042" i="131"/>
  <c r="C3042" i="131"/>
  <c r="AD3039" i="131"/>
  <c r="AC3039" i="131"/>
  <c r="AB3039" i="131"/>
  <c r="AA3039" i="131"/>
  <c r="Z3039" i="131"/>
  <c r="Y3039" i="131"/>
  <c r="X3039" i="131"/>
  <c r="W3039" i="131"/>
  <c r="V3039" i="131"/>
  <c r="U3039" i="131"/>
  <c r="T3039" i="131"/>
  <c r="S3039" i="131"/>
  <c r="R3039" i="131"/>
  <c r="Q3039" i="131"/>
  <c r="P3039" i="131"/>
  <c r="O3039" i="131"/>
  <c r="N3039" i="131"/>
  <c r="M3039" i="131"/>
  <c r="L3039" i="131"/>
  <c r="K3039" i="131"/>
  <c r="J3039" i="131"/>
  <c r="I3039" i="131"/>
  <c r="H3039" i="131"/>
  <c r="G3039" i="131"/>
  <c r="F3039" i="131"/>
  <c r="E3039" i="131"/>
  <c r="D3039" i="131"/>
  <c r="C3039" i="131"/>
  <c r="AG3038" i="131"/>
  <c r="AD3038" i="131"/>
  <c r="AC3038" i="131"/>
  <c r="AB3038" i="131"/>
  <c r="AA3038" i="131"/>
  <c r="Z3038" i="131"/>
  <c r="Y3038" i="131"/>
  <c r="X3038" i="131"/>
  <c r="W3038" i="131"/>
  <c r="V3038" i="131"/>
  <c r="U3038" i="131"/>
  <c r="T3038" i="131"/>
  <c r="S3038" i="131"/>
  <c r="R3038" i="131"/>
  <c r="Q3038" i="131"/>
  <c r="P3038" i="131"/>
  <c r="O3038" i="131"/>
  <c r="N3038" i="131"/>
  <c r="M3038" i="131"/>
  <c r="L3038" i="131"/>
  <c r="K3038" i="131"/>
  <c r="J3038" i="131"/>
  <c r="I3038" i="131"/>
  <c r="H3038" i="131"/>
  <c r="G3038" i="131"/>
  <c r="F3038" i="131"/>
  <c r="E3038" i="131"/>
  <c r="D3038" i="131"/>
  <c r="C3038" i="131"/>
  <c r="AG3037" i="131"/>
  <c r="AD3037" i="131"/>
  <c r="AC3037" i="131"/>
  <c r="AB3037" i="131"/>
  <c r="AA3037" i="131"/>
  <c r="Z3037" i="131"/>
  <c r="Y3037" i="131"/>
  <c r="X3037" i="131"/>
  <c r="W3037" i="131"/>
  <c r="V3037" i="131"/>
  <c r="U3037" i="131"/>
  <c r="T3037" i="131"/>
  <c r="S3037" i="131"/>
  <c r="R3037" i="131"/>
  <c r="Q3037" i="131"/>
  <c r="P3037" i="131"/>
  <c r="O3037" i="131"/>
  <c r="N3037" i="131"/>
  <c r="M3037" i="131"/>
  <c r="L3037" i="131"/>
  <c r="K3037" i="131"/>
  <c r="J3037" i="131"/>
  <c r="I3037" i="131"/>
  <c r="H3037" i="131"/>
  <c r="G3037" i="131"/>
  <c r="F3037" i="131"/>
  <c r="E3037" i="131"/>
  <c r="D3037" i="131"/>
  <c r="C3037" i="131"/>
  <c r="AG3036" i="131"/>
  <c r="AD3036" i="131"/>
  <c r="AC3036" i="131"/>
  <c r="AB3036" i="131"/>
  <c r="AA3036" i="131"/>
  <c r="Z3036" i="131"/>
  <c r="Y3036" i="131"/>
  <c r="X3036" i="131"/>
  <c r="W3036" i="131"/>
  <c r="V3036" i="131"/>
  <c r="U3036" i="131"/>
  <c r="T3036" i="131"/>
  <c r="S3036" i="131"/>
  <c r="R3036" i="131"/>
  <c r="Q3036" i="131"/>
  <c r="P3036" i="131"/>
  <c r="O3036" i="131"/>
  <c r="N3036" i="131"/>
  <c r="M3036" i="131"/>
  <c r="L3036" i="131"/>
  <c r="K3036" i="131"/>
  <c r="J3036" i="131"/>
  <c r="I3036" i="131"/>
  <c r="H3036" i="131"/>
  <c r="G3036" i="131"/>
  <c r="F3036" i="131"/>
  <c r="E3036" i="131"/>
  <c r="D3036" i="131"/>
  <c r="C3036" i="131"/>
  <c r="AG3035" i="131"/>
  <c r="AD3035" i="131"/>
  <c r="AC3035" i="131"/>
  <c r="AB3035" i="131"/>
  <c r="AA3035" i="131"/>
  <c r="Z3035" i="131"/>
  <c r="Y3035" i="131"/>
  <c r="X3035" i="131"/>
  <c r="W3035" i="131"/>
  <c r="V3035" i="131"/>
  <c r="U3035" i="131"/>
  <c r="T3035" i="131"/>
  <c r="S3035" i="131"/>
  <c r="R3035" i="131"/>
  <c r="Q3035" i="131"/>
  <c r="P3035" i="131"/>
  <c r="O3035" i="131"/>
  <c r="N3035" i="131"/>
  <c r="M3035" i="131"/>
  <c r="L3035" i="131"/>
  <c r="K3035" i="131"/>
  <c r="J3035" i="131"/>
  <c r="I3035" i="131"/>
  <c r="H3035" i="131"/>
  <c r="G3035" i="131"/>
  <c r="F3035" i="131"/>
  <c r="E3035" i="131"/>
  <c r="D3035" i="131"/>
  <c r="C3035" i="131"/>
  <c r="AG3034" i="131"/>
  <c r="AD3034" i="131"/>
  <c r="AC3034" i="131"/>
  <c r="AB3034" i="131"/>
  <c r="AA3034" i="131"/>
  <c r="Z3034" i="131"/>
  <c r="Y3034" i="131"/>
  <c r="X3034" i="131"/>
  <c r="W3034" i="131"/>
  <c r="V3034" i="131"/>
  <c r="U3034" i="131"/>
  <c r="T3034" i="131"/>
  <c r="S3034" i="131"/>
  <c r="R3034" i="131"/>
  <c r="Q3034" i="131"/>
  <c r="P3034" i="131"/>
  <c r="O3034" i="131"/>
  <c r="N3034" i="131"/>
  <c r="M3034" i="131"/>
  <c r="L3034" i="131"/>
  <c r="K3034" i="131"/>
  <c r="J3034" i="131"/>
  <c r="I3034" i="131"/>
  <c r="H3034" i="131"/>
  <c r="G3034" i="131"/>
  <c r="F3034" i="131"/>
  <c r="E3034" i="131"/>
  <c r="D3034" i="131"/>
  <c r="C3034" i="131"/>
  <c r="AG3033" i="131"/>
  <c r="AD3033" i="131"/>
  <c r="AC3033" i="131"/>
  <c r="AB3033" i="131"/>
  <c r="AA3033" i="131"/>
  <c r="Z3033" i="131"/>
  <c r="Y3033" i="131"/>
  <c r="X3033" i="131"/>
  <c r="W3033" i="131"/>
  <c r="V3033" i="131"/>
  <c r="U3033" i="131"/>
  <c r="T3033" i="131"/>
  <c r="S3033" i="131"/>
  <c r="R3033" i="131"/>
  <c r="Q3033" i="131"/>
  <c r="P3033" i="131"/>
  <c r="O3033" i="131"/>
  <c r="N3033" i="131"/>
  <c r="M3033" i="131"/>
  <c r="L3033" i="131"/>
  <c r="K3033" i="131"/>
  <c r="J3033" i="131"/>
  <c r="I3033" i="131"/>
  <c r="H3033" i="131"/>
  <c r="G3033" i="131"/>
  <c r="F3033" i="131"/>
  <c r="E3033" i="131"/>
  <c r="D3033" i="131"/>
  <c r="C3033" i="131"/>
  <c r="AG3032" i="131"/>
  <c r="AD3032" i="131"/>
  <c r="AC3032" i="131"/>
  <c r="AB3032" i="131"/>
  <c r="AA3032" i="131"/>
  <c r="Z3032" i="131"/>
  <c r="Y3032" i="131"/>
  <c r="X3032" i="131"/>
  <c r="W3032" i="131"/>
  <c r="V3032" i="131"/>
  <c r="U3032" i="131"/>
  <c r="T3032" i="131"/>
  <c r="S3032" i="131"/>
  <c r="R3032" i="131"/>
  <c r="Q3032" i="131"/>
  <c r="P3032" i="131"/>
  <c r="O3032" i="131"/>
  <c r="N3032" i="131"/>
  <c r="M3032" i="131"/>
  <c r="L3032" i="131"/>
  <c r="K3032" i="131"/>
  <c r="J3032" i="131"/>
  <c r="I3032" i="131"/>
  <c r="H3032" i="131"/>
  <c r="G3032" i="131"/>
  <c r="F3032" i="131"/>
  <c r="E3032" i="131"/>
  <c r="D3032" i="131"/>
  <c r="C3032" i="131"/>
  <c r="AG3031" i="131"/>
  <c r="AD3031" i="131"/>
  <c r="AC3031" i="131"/>
  <c r="AB3031" i="131"/>
  <c r="AA3031" i="131"/>
  <c r="Z3031" i="131"/>
  <c r="Y3031" i="131"/>
  <c r="X3031" i="131"/>
  <c r="W3031" i="131"/>
  <c r="V3031" i="131"/>
  <c r="U3031" i="131"/>
  <c r="T3031" i="131"/>
  <c r="S3031" i="131"/>
  <c r="R3031" i="131"/>
  <c r="Q3031" i="131"/>
  <c r="P3031" i="131"/>
  <c r="O3031" i="131"/>
  <c r="N3031" i="131"/>
  <c r="M3031" i="131"/>
  <c r="L3031" i="131"/>
  <c r="K3031" i="131"/>
  <c r="J3031" i="131"/>
  <c r="I3031" i="131"/>
  <c r="H3031" i="131"/>
  <c r="G3031" i="131"/>
  <c r="F3031" i="131"/>
  <c r="E3031" i="131"/>
  <c r="D3031" i="131"/>
  <c r="C3031" i="131"/>
  <c r="AG3030" i="131"/>
  <c r="AD3030" i="131"/>
  <c r="AC3030" i="131"/>
  <c r="AB3030" i="131"/>
  <c r="AA3030" i="131"/>
  <c r="Z3030" i="131"/>
  <c r="Y3030" i="131"/>
  <c r="X3030" i="131"/>
  <c r="W3030" i="131"/>
  <c r="V3030" i="131"/>
  <c r="U3030" i="131"/>
  <c r="T3030" i="131"/>
  <c r="S3030" i="131"/>
  <c r="R3030" i="131"/>
  <c r="Q3030" i="131"/>
  <c r="P3030" i="131"/>
  <c r="O3030" i="131"/>
  <c r="N3030" i="131"/>
  <c r="M3030" i="131"/>
  <c r="L3030" i="131"/>
  <c r="K3030" i="131"/>
  <c r="J3030" i="131"/>
  <c r="I3030" i="131"/>
  <c r="H3030" i="131"/>
  <c r="G3030" i="131"/>
  <c r="F3030" i="131"/>
  <c r="E3030" i="131"/>
  <c r="D3030" i="131"/>
  <c r="C3030" i="131"/>
  <c r="AG3029" i="131"/>
  <c r="AD3029" i="131"/>
  <c r="AC3029" i="131"/>
  <c r="AB3029" i="131"/>
  <c r="AA3029" i="131"/>
  <c r="Z3029" i="131"/>
  <c r="Y3029" i="131"/>
  <c r="X3029" i="131"/>
  <c r="W3029" i="131"/>
  <c r="V3029" i="131"/>
  <c r="U3029" i="131"/>
  <c r="T3029" i="131"/>
  <c r="S3029" i="131"/>
  <c r="R3029" i="131"/>
  <c r="Q3029" i="131"/>
  <c r="P3029" i="131"/>
  <c r="O3029" i="131"/>
  <c r="N3029" i="131"/>
  <c r="M3029" i="131"/>
  <c r="L3029" i="131"/>
  <c r="K3029" i="131"/>
  <c r="J3029" i="131"/>
  <c r="I3029" i="131"/>
  <c r="H3029" i="131"/>
  <c r="G3029" i="131"/>
  <c r="F3029" i="131"/>
  <c r="E3029" i="131"/>
  <c r="D3029" i="131"/>
  <c r="C3029" i="131"/>
  <c r="AD3028" i="131"/>
  <c r="AC3028" i="131"/>
  <c r="AB3028" i="131"/>
  <c r="AA3028" i="131"/>
  <c r="Z3028" i="131"/>
  <c r="Y3028" i="131"/>
  <c r="X3028" i="131"/>
  <c r="W3028" i="131"/>
  <c r="V3028" i="131"/>
  <c r="U3028" i="131"/>
  <c r="T3028" i="131"/>
  <c r="S3028" i="131"/>
  <c r="R3028" i="131"/>
  <c r="Q3028" i="131"/>
  <c r="P3028" i="131"/>
  <c r="O3028" i="131"/>
  <c r="N3028" i="131"/>
  <c r="M3028" i="131"/>
  <c r="L3028" i="131"/>
  <c r="K3028" i="131"/>
  <c r="J3028" i="131"/>
  <c r="I3028" i="131"/>
  <c r="H3028" i="131"/>
  <c r="G3028" i="131"/>
  <c r="F3028" i="131"/>
  <c r="E3028" i="131"/>
  <c r="D3028" i="131"/>
  <c r="C3028" i="131"/>
  <c r="AD3027" i="131"/>
  <c r="AC3027" i="131"/>
  <c r="AB3027" i="131"/>
  <c r="AA3027" i="131"/>
  <c r="Z3027" i="131"/>
  <c r="Y3027" i="131"/>
  <c r="X3027" i="131"/>
  <c r="W3027" i="131"/>
  <c r="V3027" i="131"/>
  <c r="U3027" i="131"/>
  <c r="T3027" i="131"/>
  <c r="S3027" i="131"/>
  <c r="R3027" i="131"/>
  <c r="Q3027" i="131"/>
  <c r="P3027" i="131"/>
  <c r="O3027" i="131"/>
  <c r="N3027" i="131"/>
  <c r="M3027" i="131"/>
  <c r="L3027" i="131"/>
  <c r="K3027" i="131"/>
  <c r="J3027" i="131"/>
  <c r="I3027" i="131"/>
  <c r="H3027" i="131"/>
  <c r="G3027" i="131"/>
  <c r="F3027" i="131"/>
  <c r="E3027" i="131"/>
  <c r="D3027" i="131"/>
  <c r="C3027" i="131"/>
  <c r="AD3026" i="131"/>
  <c r="AC3026" i="131"/>
  <c r="AB3026" i="131"/>
  <c r="AA3026" i="131"/>
  <c r="Z3026" i="131"/>
  <c r="Y3026" i="131"/>
  <c r="X3026" i="131"/>
  <c r="W3026" i="131"/>
  <c r="V3026" i="131"/>
  <c r="U3026" i="131"/>
  <c r="T3026" i="131"/>
  <c r="S3026" i="131"/>
  <c r="R3026" i="131"/>
  <c r="Q3026" i="131"/>
  <c r="P3026" i="131"/>
  <c r="O3026" i="131"/>
  <c r="N3026" i="131"/>
  <c r="M3026" i="131"/>
  <c r="L3026" i="131"/>
  <c r="K3026" i="131"/>
  <c r="J3026" i="131"/>
  <c r="I3026" i="131"/>
  <c r="H3026" i="131"/>
  <c r="G3026" i="131"/>
  <c r="F3026" i="131"/>
  <c r="E3026" i="131"/>
  <c r="D3026" i="131"/>
  <c r="C3026" i="131"/>
  <c r="AD3025" i="131"/>
  <c r="AC3025" i="131"/>
  <c r="AB3025" i="131"/>
  <c r="AA3025" i="131"/>
  <c r="Z3025" i="131"/>
  <c r="Y3025" i="131"/>
  <c r="X3025" i="131"/>
  <c r="W3025" i="131"/>
  <c r="V3025" i="131"/>
  <c r="U3025" i="131"/>
  <c r="T3025" i="131"/>
  <c r="S3025" i="131"/>
  <c r="R3025" i="131"/>
  <c r="Q3025" i="131"/>
  <c r="P3025" i="131"/>
  <c r="O3025" i="131"/>
  <c r="N3025" i="131"/>
  <c r="M3025" i="131"/>
  <c r="L3025" i="131"/>
  <c r="K3025" i="131"/>
  <c r="J3025" i="131"/>
  <c r="I3025" i="131"/>
  <c r="H3025" i="131"/>
  <c r="G3025" i="131"/>
  <c r="F3025" i="131"/>
  <c r="E3025" i="131"/>
  <c r="D3025" i="131"/>
  <c r="C3025" i="131"/>
  <c r="AD3024" i="131"/>
  <c r="AC3024" i="131"/>
  <c r="AB3024" i="131"/>
  <c r="AA3024" i="131"/>
  <c r="Z3024" i="131"/>
  <c r="Y3024" i="131"/>
  <c r="X3024" i="131"/>
  <c r="W3024" i="131"/>
  <c r="V3024" i="131"/>
  <c r="U3024" i="131"/>
  <c r="T3024" i="131"/>
  <c r="S3024" i="131"/>
  <c r="R3024" i="131"/>
  <c r="Q3024" i="131"/>
  <c r="P3024" i="131"/>
  <c r="O3024" i="131"/>
  <c r="N3024" i="131"/>
  <c r="M3024" i="131"/>
  <c r="L3024" i="131"/>
  <c r="K3024" i="131"/>
  <c r="J3024" i="131"/>
  <c r="I3024" i="131"/>
  <c r="H3024" i="131"/>
  <c r="G3024" i="131"/>
  <c r="F3024" i="131"/>
  <c r="E3024" i="131"/>
  <c r="D3024" i="131"/>
  <c r="C3024" i="131"/>
  <c r="AD3023" i="131"/>
  <c r="AC3023" i="131"/>
  <c r="AB3023" i="131"/>
  <c r="AA3023" i="131"/>
  <c r="Z3023" i="131"/>
  <c r="Y3023" i="131"/>
  <c r="X3023" i="131"/>
  <c r="W3023" i="131"/>
  <c r="V3023" i="131"/>
  <c r="U3023" i="131"/>
  <c r="T3023" i="131"/>
  <c r="S3023" i="131"/>
  <c r="R3023" i="131"/>
  <c r="Q3023" i="131"/>
  <c r="P3023" i="131"/>
  <c r="O3023" i="131"/>
  <c r="N3023" i="131"/>
  <c r="M3023" i="131"/>
  <c r="L3023" i="131"/>
  <c r="K3023" i="131"/>
  <c r="J3023" i="131"/>
  <c r="I3023" i="131"/>
  <c r="H3023" i="131"/>
  <c r="G3023" i="131"/>
  <c r="F3023" i="131"/>
  <c r="E3023" i="131"/>
  <c r="D3023" i="131"/>
  <c r="C3023" i="131"/>
  <c r="AD3022" i="131"/>
  <c r="AC3022" i="131"/>
  <c r="AB3022" i="131"/>
  <c r="AA3022" i="131"/>
  <c r="Z3022" i="131"/>
  <c r="Y3022" i="131"/>
  <c r="X3022" i="131"/>
  <c r="W3022" i="131"/>
  <c r="V3022" i="131"/>
  <c r="U3022" i="131"/>
  <c r="T3022" i="131"/>
  <c r="S3022" i="131"/>
  <c r="R3022" i="131"/>
  <c r="Q3022" i="131"/>
  <c r="P3022" i="131"/>
  <c r="O3022" i="131"/>
  <c r="N3022" i="131"/>
  <c r="M3022" i="131"/>
  <c r="L3022" i="131"/>
  <c r="K3022" i="131"/>
  <c r="J3022" i="131"/>
  <c r="I3022" i="131"/>
  <c r="H3022" i="131"/>
  <c r="G3022" i="131"/>
  <c r="F3022" i="131"/>
  <c r="E3022" i="131"/>
  <c r="D3022" i="131"/>
  <c r="C3022" i="131"/>
  <c r="AD3021" i="131"/>
  <c r="AC3021" i="131"/>
  <c r="AB3021" i="131"/>
  <c r="AA3021" i="131"/>
  <c r="Z3021" i="131"/>
  <c r="Y3021" i="131"/>
  <c r="X3021" i="131"/>
  <c r="W3021" i="131"/>
  <c r="V3021" i="131"/>
  <c r="U3021" i="131"/>
  <c r="T3021" i="131"/>
  <c r="S3021" i="131"/>
  <c r="R3021" i="131"/>
  <c r="Q3021" i="131"/>
  <c r="P3021" i="131"/>
  <c r="O3021" i="131"/>
  <c r="N3021" i="131"/>
  <c r="M3021" i="131"/>
  <c r="L3021" i="131"/>
  <c r="K3021" i="131"/>
  <c r="J3021" i="131"/>
  <c r="I3021" i="131"/>
  <c r="H3021" i="131"/>
  <c r="G3021" i="131"/>
  <c r="F3021" i="131"/>
  <c r="E3021" i="131"/>
  <c r="D3021" i="131"/>
  <c r="C3021" i="131"/>
  <c r="AD3020" i="131"/>
  <c r="AC3020" i="131"/>
  <c r="AB3020" i="131"/>
  <c r="AA3020" i="131"/>
  <c r="Z3020" i="131"/>
  <c r="Y3020" i="131"/>
  <c r="X3020" i="131"/>
  <c r="W3020" i="131"/>
  <c r="V3020" i="131"/>
  <c r="U3020" i="131"/>
  <c r="T3020" i="131"/>
  <c r="S3020" i="131"/>
  <c r="R3020" i="131"/>
  <c r="Q3020" i="131"/>
  <c r="P3020" i="131"/>
  <c r="O3020" i="131"/>
  <c r="N3020" i="131"/>
  <c r="M3020" i="131"/>
  <c r="L3020" i="131"/>
  <c r="K3020" i="131"/>
  <c r="J3020" i="131"/>
  <c r="I3020" i="131"/>
  <c r="H3020" i="131"/>
  <c r="G3020" i="131"/>
  <c r="F3020" i="131"/>
  <c r="E3020" i="131"/>
  <c r="D3020" i="131"/>
  <c r="C3020" i="131"/>
  <c r="AD3019" i="131"/>
  <c r="AC3019" i="131"/>
  <c r="AB3019" i="131"/>
  <c r="AA3019" i="131"/>
  <c r="Z3019" i="131"/>
  <c r="Y3019" i="131"/>
  <c r="X3019" i="131"/>
  <c r="W3019" i="131"/>
  <c r="V3019" i="131"/>
  <c r="U3019" i="131"/>
  <c r="T3019" i="131"/>
  <c r="S3019" i="131"/>
  <c r="R3019" i="131"/>
  <c r="Q3019" i="131"/>
  <c r="P3019" i="131"/>
  <c r="O3019" i="131"/>
  <c r="N3019" i="131"/>
  <c r="M3019" i="131"/>
  <c r="L3019" i="131"/>
  <c r="K3019" i="131"/>
  <c r="J3019" i="131"/>
  <c r="I3019" i="131"/>
  <c r="H3019" i="131"/>
  <c r="G3019" i="131"/>
  <c r="F3019" i="131"/>
  <c r="E3019" i="131"/>
  <c r="D3019" i="131"/>
  <c r="C3019" i="131"/>
  <c r="AD3018" i="131"/>
  <c r="AC3018" i="131"/>
  <c r="AB3018" i="131"/>
  <c r="AA3018" i="131"/>
  <c r="Z3018" i="131"/>
  <c r="Y3018" i="131"/>
  <c r="X3018" i="131"/>
  <c r="W3018" i="131"/>
  <c r="V3018" i="131"/>
  <c r="U3018" i="131"/>
  <c r="T3018" i="131"/>
  <c r="S3018" i="131"/>
  <c r="R3018" i="131"/>
  <c r="Q3018" i="131"/>
  <c r="P3018" i="131"/>
  <c r="O3018" i="131"/>
  <c r="N3018" i="131"/>
  <c r="M3018" i="131"/>
  <c r="L3018" i="131"/>
  <c r="K3018" i="131"/>
  <c r="J3018" i="131"/>
  <c r="I3018" i="131"/>
  <c r="H3018" i="131"/>
  <c r="G3018" i="131"/>
  <c r="F3018" i="131"/>
  <c r="E3018" i="131"/>
  <c r="D3018" i="131"/>
  <c r="C3018" i="131"/>
  <c r="AD3017" i="131"/>
  <c r="AC3017" i="131"/>
  <c r="AB3017" i="131"/>
  <c r="AA3017" i="131"/>
  <c r="Z3017" i="131"/>
  <c r="Y3017" i="131"/>
  <c r="X3017" i="131"/>
  <c r="W3017" i="131"/>
  <c r="V3017" i="131"/>
  <c r="U3017" i="131"/>
  <c r="T3017" i="131"/>
  <c r="S3017" i="131"/>
  <c r="R3017" i="131"/>
  <c r="Q3017" i="131"/>
  <c r="P3017" i="131"/>
  <c r="O3017" i="131"/>
  <c r="N3017" i="131"/>
  <c r="M3017" i="131"/>
  <c r="L3017" i="131"/>
  <c r="K3017" i="131"/>
  <c r="J3017" i="131"/>
  <c r="I3017" i="131"/>
  <c r="H3017" i="131"/>
  <c r="G3017" i="131"/>
  <c r="F3017" i="131"/>
  <c r="E3017" i="131"/>
  <c r="D3017" i="131"/>
  <c r="C3017" i="131"/>
  <c r="AD3016" i="131"/>
  <c r="AC3016" i="131"/>
  <c r="AB3016" i="131"/>
  <c r="AA3016" i="131"/>
  <c r="Z3016" i="131"/>
  <c r="Y3016" i="131"/>
  <c r="X3016" i="131"/>
  <c r="W3016" i="131"/>
  <c r="V3016" i="131"/>
  <c r="U3016" i="131"/>
  <c r="T3016" i="131"/>
  <c r="S3016" i="131"/>
  <c r="R3016" i="131"/>
  <c r="Q3016" i="131"/>
  <c r="P3016" i="131"/>
  <c r="O3016" i="131"/>
  <c r="N3016" i="131"/>
  <c r="M3016" i="131"/>
  <c r="L3016" i="131"/>
  <c r="K3016" i="131"/>
  <c r="J3016" i="131"/>
  <c r="I3016" i="131"/>
  <c r="H3016" i="131"/>
  <c r="G3016" i="131"/>
  <c r="F3016" i="131"/>
  <c r="E3016" i="131"/>
  <c r="D3016" i="131"/>
  <c r="C3016" i="131"/>
  <c r="AD3015" i="131"/>
  <c r="AC3015" i="131"/>
  <c r="AB3015" i="131"/>
  <c r="AA3015" i="131"/>
  <c r="Z3015" i="131"/>
  <c r="Y3015" i="131"/>
  <c r="X3015" i="131"/>
  <c r="W3015" i="131"/>
  <c r="V3015" i="131"/>
  <c r="U3015" i="131"/>
  <c r="T3015" i="131"/>
  <c r="S3015" i="131"/>
  <c r="R3015" i="131"/>
  <c r="Q3015" i="131"/>
  <c r="P3015" i="131"/>
  <c r="O3015" i="131"/>
  <c r="N3015" i="131"/>
  <c r="M3015" i="131"/>
  <c r="L3015" i="131"/>
  <c r="K3015" i="131"/>
  <c r="J3015" i="131"/>
  <c r="I3015" i="131"/>
  <c r="H3015" i="131"/>
  <c r="G3015" i="131"/>
  <c r="F3015" i="131"/>
  <c r="E3015" i="131"/>
  <c r="D3015" i="131"/>
  <c r="C3015" i="131"/>
  <c r="AD3014" i="131"/>
  <c r="AC3014" i="131"/>
  <c r="AB3014" i="131"/>
  <c r="AA3014" i="131"/>
  <c r="Z3014" i="131"/>
  <c r="Y3014" i="131"/>
  <c r="X3014" i="131"/>
  <c r="W3014" i="131"/>
  <c r="V3014" i="131"/>
  <c r="U3014" i="131"/>
  <c r="T3014" i="131"/>
  <c r="S3014" i="131"/>
  <c r="R3014" i="131"/>
  <c r="Q3014" i="131"/>
  <c r="P3014" i="131"/>
  <c r="O3014" i="131"/>
  <c r="N3014" i="131"/>
  <c r="M3014" i="131"/>
  <c r="L3014" i="131"/>
  <c r="K3014" i="131"/>
  <c r="J3014" i="131"/>
  <c r="I3014" i="131"/>
  <c r="H3014" i="131"/>
  <c r="G3014" i="131"/>
  <c r="F3014" i="131"/>
  <c r="E3014" i="131"/>
  <c r="D3014" i="131"/>
  <c r="C3014" i="131"/>
  <c r="AD3013" i="131"/>
  <c r="AC3013" i="131"/>
  <c r="AB3013" i="131"/>
  <c r="AA3013" i="131"/>
  <c r="Z3013" i="131"/>
  <c r="Y3013" i="131"/>
  <c r="X3013" i="131"/>
  <c r="W3013" i="131"/>
  <c r="V3013" i="131"/>
  <c r="U3013" i="131"/>
  <c r="T3013" i="131"/>
  <c r="S3013" i="131"/>
  <c r="R3013" i="131"/>
  <c r="Q3013" i="131"/>
  <c r="P3013" i="131"/>
  <c r="O3013" i="131"/>
  <c r="N3013" i="131"/>
  <c r="M3013" i="131"/>
  <c r="L3013" i="131"/>
  <c r="K3013" i="131"/>
  <c r="J3013" i="131"/>
  <c r="I3013" i="131"/>
  <c r="H3013" i="131"/>
  <c r="G3013" i="131"/>
  <c r="F3013" i="131"/>
  <c r="E3013" i="131"/>
  <c r="D3013" i="131"/>
  <c r="C3013" i="131"/>
  <c r="AD3012" i="131"/>
  <c r="AC3012" i="131"/>
  <c r="AB3012" i="131"/>
  <c r="AA3012" i="131"/>
  <c r="Z3012" i="131"/>
  <c r="Y3012" i="131"/>
  <c r="X3012" i="131"/>
  <c r="W3012" i="131"/>
  <c r="V3012" i="131"/>
  <c r="U3012" i="131"/>
  <c r="T3012" i="131"/>
  <c r="S3012" i="131"/>
  <c r="R3012" i="131"/>
  <c r="Q3012" i="131"/>
  <c r="P3012" i="131"/>
  <c r="O3012" i="131"/>
  <c r="N3012" i="131"/>
  <c r="M3012" i="131"/>
  <c r="L3012" i="131"/>
  <c r="K3012" i="131"/>
  <c r="J3012" i="131"/>
  <c r="I3012" i="131"/>
  <c r="H3012" i="131"/>
  <c r="G3012" i="131"/>
  <c r="F3012" i="131"/>
  <c r="E3012" i="131"/>
  <c r="D3012" i="131"/>
  <c r="C3012" i="131"/>
  <c r="AD3009" i="131"/>
  <c r="AC3009" i="131"/>
  <c r="AB3009" i="131"/>
  <c r="AA3009" i="131"/>
  <c r="Z3009" i="131"/>
  <c r="Y3009" i="131"/>
  <c r="X3009" i="131"/>
  <c r="W3009" i="131"/>
  <c r="V3009" i="131"/>
  <c r="U3009" i="131"/>
  <c r="T3009" i="131"/>
  <c r="S3009" i="131"/>
  <c r="R3009" i="131"/>
  <c r="Q3009" i="131"/>
  <c r="P3009" i="131"/>
  <c r="O3009" i="131"/>
  <c r="N3009" i="131"/>
  <c r="M3009" i="131"/>
  <c r="L3009" i="131"/>
  <c r="K3009" i="131"/>
  <c r="J3009" i="131"/>
  <c r="I3009" i="131"/>
  <c r="H3009" i="131"/>
  <c r="G3009" i="131"/>
  <c r="F3009" i="131"/>
  <c r="E3009" i="131"/>
  <c r="D3009" i="131"/>
  <c r="C3009" i="131"/>
  <c r="AG3008" i="131"/>
  <c r="AD3008" i="131"/>
  <c r="AC3008" i="131"/>
  <c r="AB3008" i="131"/>
  <c r="AA3008" i="131"/>
  <c r="Z3008" i="131"/>
  <c r="Y3008" i="131"/>
  <c r="X3008" i="131"/>
  <c r="W3008" i="131"/>
  <c r="V3008" i="131"/>
  <c r="U3008" i="131"/>
  <c r="T3008" i="131"/>
  <c r="S3008" i="131"/>
  <c r="R3008" i="131"/>
  <c r="Q3008" i="131"/>
  <c r="P3008" i="131"/>
  <c r="O3008" i="131"/>
  <c r="N3008" i="131"/>
  <c r="M3008" i="131"/>
  <c r="L3008" i="131"/>
  <c r="K3008" i="131"/>
  <c r="J3008" i="131"/>
  <c r="I3008" i="131"/>
  <c r="H3008" i="131"/>
  <c r="G3008" i="131"/>
  <c r="F3008" i="131"/>
  <c r="E3008" i="131"/>
  <c r="D3008" i="131"/>
  <c r="C3008" i="131"/>
  <c r="AG3007" i="131"/>
  <c r="AD3007" i="131"/>
  <c r="AC3007" i="131"/>
  <c r="AB3007" i="131"/>
  <c r="AA3007" i="131"/>
  <c r="Z3007" i="131"/>
  <c r="Y3007" i="131"/>
  <c r="X3007" i="131"/>
  <c r="W3007" i="131"/>
  <c r="V3007" i="131"/>
  <c r="U3007" i="131"/>
  <c r="T3007" i="131"/>
  <c r="S3007" i="131"/>
  <c r="R3007" i="131"/>
  <c r="Q3007" i="131"/>
  <c r="P3007" i="131"/>
  <c r="O3007" i="131"/>
  <c r="N3007" i="131"/>
  <c r="M3007" i="131"/>
  <c r="L3007" i="131"/>
  <c r="K3007" i="131"/>
  <c r="J3007" i="131"/>
  <c r="I3007" i="131"/>
  <c r="H3007" i="131"/>
  <c r="G3007" i="131"/>
  <c r="F3007" i="131"/>
  <c r="E3007" i="131"/>
  <c r="D3007" i="131"/>
  <c r="C3007" i="131"/>
  <c r="AG3006" i="131"/>
  <c r="AD3006" i="131"/>
  <c r="AC3006" i="131"/>
  <c r="AB3006" i="131"/>
  <c r="AA3006" i="131"/>
  <c r="Z3006" i="131"/>
  <c r="Y3006" i="131"/>
  <c r="X3006" i="131"/>
  <c r="W3006" i="131"/>
  <c r="V3006" i="131"/>
  <c r="U3006" i="131"/>
  <c r="T3006" i="131"/>
  <c r="S3006" i="131"/>
  <c r="R3006" i="131"/>
  <c r="Q3006" i="131"/>
  <c r="P3006" i="131"/>
  <c r="O3006" i="131"/>
  <c r="N3006" i="131"/>
  <c r="M3006" i="131"/>
  <c r="L3006" i="131"/>
  <c r="K3006" i="131"/>
  <c r="J3006" i="131"/>
  <c r="I3006" i="131"/>
  <c r="H3006" i="131"/>
  <c r="G3006" i="131"/>
  <c r="F3006" i="131"/>
  <c r="E3006" i="131"/>
  <c r="D3006" i="131"/>
  <c r="C3006" i="131"/>
  <c r="AG3005" i="131"/>
  <c r="AD3005" i="131"/>
  <c r="AC3005" i="131"/>
  <c r="AB3005" i="131"/>
  <c r="AA3005" i="131"/>
  <c r="Z3005" i="131"/>
  <c r="Y3005" i="131"/>
  <c r="X3005" i="131"/>
  <c r="W3005" i="131"/>
  <c r="V3005" i="131"/>
  <c r="U3005" i="131"/>
  <c r="T3005" i="131"/>
  <c r="S3005" i="131"/>
  <c r="R3005" i="131"/>
  <c r="Q3005" i="131"/>
  <c r="P3005" i="131"/>
  <c r="O3005" i="131"/>
  <c r="N3005" i="131"/>
  <c r="M3005" i="131"/>
  <c r="L3005" i="131"/>
  <c r="K3005" i="131"/>
  <c r="J3005" i="131"/>
  <c r="I3005" i="131"/>
  <c r="H3005" i="131"/>
  <c r="G3005" i="131"/>
  <c r="F3005" i="131"/>
  <c r="E3005" i="131"/>
  <c r="D3005" i="131"/>
  <c r="C3005" i="131"/>
  <c r="AG3004" i="131"/>
  <c r="AD3004" i="131"/>
  <c r="AC3004" i="131"/>
  <c r="AB3004" i="131"/>
  <c r="AA3004" i="131"/>
  <c r="Z3004" i="131"/>
  <c r="Y3004" i="131"/>
  <c r="X3004" i="131"/>
  <c r="W3004" i="131"/>
  <c r="V3004" i="131"/>
  <c r="U3004" i="131"/>
  <c r="T3004" i="131"/>
  <c r="S3004" i="131"/>
  <c r="R3004" i="131"/>
  <c r="Q3004" i="131"/>
  <c r="P3004" i="131"/>
  <c r="O3004" i="131"/>
  <c r="N3004" i="131"/>
  <c r="M3004" i="131"/>
  <c r="L3004" i="131"/>
  <c r="K3004" i="131"/>
  <c r="J3004" i="131"/>
  <c r="I3004" i="131"/>
  <c r="H3004" i="131"/>
  <c r="G3004" i="131"/>
  <c r="F3004" i="131"/>
  <c r="E3004" i="131"/>
  <c r="D3004" i="131"/>
  <c r="C3004" i="131"/>
  <c r="AG3003" i="131"/>
  <c r="AD3003" i="131"/>
  <c r="AC3003" i="131"/>
  <c r="AB3003" i="131"/>
  <c r="AA3003" i="131"/>
  <c r="Z3003" i="131"/>
  <c r="Y3003" i="131"/>
  <c r="X3003" i="131"/>
  <c r="W3003" i="131"/>
  <c r="V3003" i="131"/>
  <c r="U3003" i="131"/>
  <c r="T3003" i="131"/>
  <c r="S3003" i="131"/>
  <c r="R3003" i="131"/>
  <c r="Q3003" i="131"/>
  <c r="P3003" i="131"/>
  <c r="O3003" i="131"/>
  <c r="N3003" i="131"/>
  <c r="M3003" i="131"/>
  <c r="L3003" i="131"/>
  <c r="K3003" i="131"/>
  <c r="J3003" i="131"/>
  <c r="I3003" i="131"/>
  <c r="H3003" i="131"/>
  <c r="G3003" i="131"/>
  <c r="F3003" i="131"/>
  <c r="E3003" i="131"/>
  <c r="D3003" i="131"/>
  <c r="C3003" i="131"/>
  <c r="AG3002" i="131"/>
  <c r="AD3002" i="131"/>
  <c r="AC3002" i="131"/>
  <c r="AB3002" i="131"/>
  <c r="AA3002" i="131"/>
  <c r="Z3002" i="131"/>
  <c r="Y3002" i="131"/>
  <c r="X3002" i="131"/>
  <c r="W3002" i="131"/>
  <c r="V3002" i="131"/>
  <c r="U3002" i="131"/>
  <c r="T3002" i="131"/>
  <c r="S3002" i="131"/>
  <c r="R3002" i="131"/>
  <c r="Q3002" i="131"/>
  <c r="P3002" i="131"/>
  <c r="O3002" i="131"/>
  <c r="N3002" i="131"/>
  <c r="M3002" i="131"/>
  <c r="L3002" i="131"/>
  <c r="K3002" i="131"/>
  <c r="J3002" i="131"/>
  <c r="I3002" i="131"/>
  <c r="H3002" i="131"/>
  <c r="G3002" i="131"/>
  <c r="F3002" i="131"/>
  <c r="E3002" i="131"/>
  <c r="D3002" i="131"/>
  <c r="C3002" i="131"/>
  <c r="AG3001" i="131"/>
  <c r="AD3001" i="131"/>
  <c r="AC3001" i="131"/>
  <c r="AB3001" i="131"/>
  <c r="AA3001" i="131"/>
  <c r="Z3001" i="131"/>
  <c r="Y3001" i="131"/>
  <c r="X3001" i="131"/>
  <c r="W3001" i="131"/>
  <c r="V3001" i="131"/>
  <c r="U3001" i="131"/>
  <c r="T3001" i="131"/>
  <c r="S3001" i="131"/>
  <c r="R3001" i="131"/>
  <c r="Q3001" i="131"/>
  <c r="P3001" i="131"/>
  <c r="O3001" i="131"/>
  <c r="N3001" i="131"/>
  <c r="M3001" i="131"/>
  <c r="L3001" i="131"/>
  <c r="K3001" i="131"/>
  <c r="J3001" i="131"/>
  <c r="I3001" i="131"/>
  <c r="H3001" i="131"/>
  <c r="G3001" i="131"/>
  <c r="F3001" i="131"/>
  <c r="E3001" i="131"/>
  <c r="D3001" i="131"/>
  <c r="C3001" i="131"/>
  <c r="AG3000" i="131"/>
  <c r="AD3000" i="131"/>
  <c r="AC3000" i="131"/>
  <c r="AB3000" i="131"/>
  <c r="AA3000" i="131"/>
  <c r="Z3000" i="131"/>
  <c r="Y3000" i="131"/>
  <c r="X3000" i="131"/>
  <c r="W3000" i="131"/>
  <c r="V3000" i="131"/>
  <c r="U3000" i="131"/>
  <c r="T3000" i="131"/>
  <c r="S3000" i="131"/>
  <c r="R3000" i="131"/>
  <c r="Q3000" i="131"/>
  <c r="P3000" i="131"/>
  <c r="O3000" i="131"/>
  <c r="N3000" i="131"/>
  <c r="M3000" i="131"/>
  <c r="L3000" i="131"/>
  <c r="K3000" i="131"/>
  <c r="J3000" i="131"/>
  <c r="I3000" i="131"/>
  <c r="H3000" i="131"/>
  <c r="G3000" i="131"/>
  <c r="F3000" i="131"/>
  <c r="E3000" i="131"/>
  <c r="D3000" i="131"/>
  <c r="C3000" i="131"/>
  <c r="AG2999" i="131"/>
  <c r="AD2999" i="131"/>
  <c r="AC2999" i="131"/>
  <c r="AB2999" i="131"/>
  <c r="AA2999" i="131"/>
  <c r="Z2999" i="131"/>
  <c r="Y2999" i="131"/>
  <c r="X2999" i="131"/>
  <c r="W2999" i="131"/>
  <c r="V2999" i="131"/>
  <c r="U2999" i="131"/>
  <c r="T2999" i="131"/>
  <c r="S2999" i="131"/>
  <c r="R2999" i="131"/>
  <c r="Q2999" i="131"/>
  <c r="P2999" i="131"/>
  <c r="O2999" i="131"/>
  <c r="N2999" i="131"/>
  <c r="M2999" i="131"/>
  <c r="L2999" i="131"/>
  <c r="K2999" i="131"/>
  <c r="J2999" i="131"/>
  <c r="I2999" i="131"/>
  <c r="H2999" i="131"/>
  <c r="G2999" i="131"/>
  <c r="F2999" i="131"/>
  <c r="E2999" i="131"/>
  <c r="D2999" i="131"/>
  <c r="C2999" i="131"/>
  <c r="AD2998" i="131"/>
  <c r="AC2998" i="131"/>
  <c r="AB2998" i="131"/>
  <c r="AA2998" i="131"/>
  <c r="Z2998" i="131"/>
  <c r="Y2998" i="131"/>
  <c r="X2998" i="131"/>
  <c r="W2998" i="131"/>
  <c r="V2998" i="131"/>
  <c r="U2998" i="131"/>
  <c r="T2998" i="131"/>
  <c r="S2998" i="131"/>
  <c r="R2998" i="131"/>
  <c r="Q2998" i="131"/>
  <c r="P2998" i="131"/>
  <c r="O2998" i="131"/>
  <c r="N2998" i="131"/>
  <c r="M2998" i="131"/>
  <c r="L2998" i="131"/>
  <c r="K2998" i="131"/>
  <c r="J2998" i="131"/>
  <c r="I2998" i="131"/>
  <c r="H2998" i="131"/>
  <c r="G2998" i="131"/>
  <c r="F2998" i="131"/>
  <c r="E2998" i="131"/>
  <c r="D2998" i="131"/>
  <c r="C2998" i="131"/>
  <c r="AD2997" i="131"/>
  <c r="AC2997" i="131"/>
  <c r="AB2997" i="131"/>
  <c r="AA2997" i="131"/>
  <c r="Z2997" i="131"/>
  <c r="Y2997" i="131"/>
  <c r="X2997" i="131"/>
  <c r="W2997" i="131"/>
  <c r="V2997" i="131"/>
  <c r="U2997" i="131"/>
  <c r="T2997" i="131"/>
  <c r="S2997" i="131"/>
  <c r="R2997" i="131"/>
  <c r="Q2997" i="131"/>
  <c r="P2997" i="131"/>
  <c r="O2997" i="131"/>
  <c r="N2997" i="131"/>
  <c r="M2997" i="131"/>
  <c r="L2997" i="131"/>
  <c r="K2997" i="131"/>
  <c r="J2997" i="131"/>
  <c r="I2997" i="131"/>
  <c r="H2997" i="131"/>
  <c r="G2997" i="131"/>
  <c r="F2997" i="131"/>
  <c r="E2997" i="131"/>
  <c r="D2997" i="131"/>
  <c r="C2997" i="131"/>
  <c r="AD2996" i="131"/>
  <c r="AC2996" i="131"/>
  <c r="AB2996" i="131"/>
  <c r="AA2996" i="131"/>
  <c r="Z2996" i="131"/>
  <c r="Y2996" i="131"/>
  <c r="X2996" i="131"/>
  <c r="W2996" i="131"/>
  <c r="V2996" i="131"/>
  <c r="U2996" i="131"/>
  <c r="T2996" i="131"/>
  <c r="S2996" i="131"/>
  <c r="R2996" i="131"/>
  <c r="Q2996" i="131"/>
  <c r="P2996" i="131"/>
  <c r="O2996" i="131"/>
  <c r="N2996" i="131"/>
  <c r="M2996" i="131"/>
  <c r="L2996" i="131"/>
  <c r="K2996" i="131"/>
  <c r="J2996" i="131"/>
  <c r="I2996" i="131"/>
  <c r="H2996" i="131"/>
  <c r="G2996" i="131"/>
  <c r="F2996" i="131"/>
  <c r="E2996" i="131"/>
  <c r="D2996" i="131"/>
  <c r="C2996" i="131"/>
  <c r="AD2995" i="131"/>
  <c r="AC2995" i="131"/>
  <c r="AB2995" i="131"/>
  <c r="AA2995" i="131"/>
  <c r="Z2995" i="131"/>
  <c r="Y2995" i="131"/>
  <c r="X2995" i="131"/>
  <c r="W2995" i="131"/>
  <c r="V2995" i="131"/>
  <c r="U2995" i="131"/>
  <c r="T2995" i="131"/>
  <c r="S2995" i="131"/>
  <c r="R2995" i="131"/>
  <c r="Q2995" i="131"/>
  <c r="P2995" i="131"/>
  <c r="O2995" i="131"/>
  <c r="N2995" i="131"/>
  <c r="M2995" i="131"/>
  <c r="L2995" i="131"/>
  <c r="K2995" i="131"/>
  <c r="J2995" i="131"/>
  <c r="I2995" i="131"/>
  <c r="H2995" i="131"/>
  <c r="G2995" i="131"/>
  <c r="F2995" i="131"/>
  <c r="E2995" i="131"/>
  <c r="D2995" i="131"/>
  <c r="C2995" i="131"/>
  <c r="AD2994" i="131"/>
  <c r="AC2994" i="131"/>
  <c r="AB2994" i="131"/>
  <c r="AA2994" i="131"/>
  <c r="Z2994" i="131"/>
  <c r="Y2994" i="131"/>
  <c r="X2994" i="131"/>
  <c r="W2994" i="131"/>
  <c r="V2994" i="131"/>
  <c r="U2994" i="131"/>
  <c r="T2994" i="131"/>
  <c r="S2994" i="131"/>
  <c r="R2994" i="131"/>
  <c r="Q2994" i="131"/>
  <c r="P2994" i="131"/>
  <c r="O2994" i="131"/>
  <c r="N2994" i="131"/>
  <c r="M2994" i="131"/>
  <c r="L2994" i="131"/>
  <c r="K2994" i="131"/>
  <c r="J2994" i="131"/>
  <c r="I2994" i="131"/>
  <c r="H2994" i="131"/>
  <c r="G2994" i="131"/>
  <c r="F2994" i="131"/>
  <c r="E2994" i="131"/>
  <c r="D2994" i="131"/>
  <c r="C2994" i="131"/>
  <c r="AD2993" i="131"/>
  <c r="AC2993" i="131"/>
  <c r="AB2993" i="131"/>
  <c r="AA2993" i="131"/>
  <c r="Z2993" i="131"/>
  <c r="Y2993" i="131"/>
  <c r="X2993" i="131"/>
  <c r="W2993" i="131"/>
  <c r="V2993" i="131"/>
  <c r="U2993" i="131"/>
  <c r="T2993" i="131"/>
  <c r="S2993" i="131"/>
  <c r="R2993" i="131"/>
  <c r="Q2993" i="131"/>
  <c r="P2993" i="131"/>
  <c r="O2993" i="131"/>
  <c r="N2993" i="131"/>
  <c r="M2993" i="131"/>
  <c r="L2993" i="131"/>
  <c r="K2993" i="131"/>
  <c r="J2993" i="131"/>
  <c r="I2993" i="131"/>
  <c r="H2993" i="131"/>
  <c r="G2993" i="131"/>
  <c r="F2993" i="131"/>
  <c r="E2993" i="131"/>
  <c r="D2993" i="131"/>
  <c r="C2993" i="131"/>
  <c r="AD2992" i="131"/>
  <c r="AC2992" i="131"/>
  <c r="AB2992" i="131"/>
  <c r="AA2992" i="131"/>
  <c r="Z2992" i="131"/>
  <c r="Y2992" i="131"/>
  <c r="X2992" i="131"/>
  <c r="W2992" i="131"/>
  <c r="V2992" i="131"/>
  <c r="U2992" i="131"/>
  <c r="T2992" i="131"/>
  <c r="S2992" i="131"/>
  <c r="R2992" i="131"/>
  <c r="Q2992" i="131"/>
  <c r="P2992" i="131"/>
  <c r="O2992" i="131"/>
  <c r="N2992" i="131"/>
  <c r="M2992" i="131"/>
  <c r="L2992" i="131"/>
  <c r="K2992" i="131"/>
  <c r="J2992" i="131"/>
  <c r="I2992" i="131"/>
  <c r="H2992" i="131"/>
  <c r="G2992" i="131"/>
  <c r="F2992" i="131"/>
  <c r="E2992" i="131"/>
  <c r="D2992" i="131"/>
  <c r="C2992" i="131"/>
  <c r="AD2991" i="131"/>
  <c r="AC2991" i="131"/>
  <c r="AB2991" i="131"/>
  <c r="AA2991" i="131"/>
  <c r="Z2991" i="131"/>
  <c r="Y2991" i="131"/>
  <c r="X2991" i="131"/>
  <c r="W2991" i="131"/>
  <c r="V2991" i="131"/>
  <c r="U2991" i="131"/>
  <c r="T2991" i="131"/>
  <c r="S2991" i="131"/>
  <c r="R2991" i="131"/>
  <c r="Q2991" i="131"/>
  <c r="P2991" i="131"/>
  <c r="O2991" i="131"/>
  <c r="N2991" i="131"/>
  <c r="M2991" i="131"/>
  <c r="L2991" i="131"/>
  <c r="K2991" i="131"/>
  <c r="J2991" i="131"/>
  <c r="I2991" i="131"/>
  <c r="H2991" i="131"/>
  <c r="G2991" i="131"/>
  <c r="F2991" i="131"/>
  <c r="E2991" i="131"/>
  <c r="D2991" i="131"/>
  <c r="C2991" i="131"/>
  <c r="AD2990" i="131"/>
  <c r="AC2990" i="131"/>
  <c r="AB2990" i="131"/>
  <c r="AA2990" i="131"/>
  <c r="Z2990" i="131"/>
  <c r="Y2990" i="131"/>
  <c r="X2990" i="131"/>
  <c r="W2990" i="131"/>
  <c r="V2990" i="131"/>
  <c r="U2990" i="131"/>
  <c r="T2990" i="131"/>
  <c r="S2990" i="131"/>
  <c r="R2990" i="131"/>
  <c r="Q2990" i="131"/>
  <c r="P2990" i="131"/>
  <c r="O2990" i="131"/>
  <c r="N2990" i="131"/>
  <c r="M2990" i="131"/>
  <c r="L2990" i="131"/>
  <c r="K2990" i="131"/>
  <c r="J2990" i="131"/>
  <c r="I2990" i="131"/>
  <c r="H2990" i="131"/>
  <c r="G2990" i="131"/>
  <c r="F2990" i="131"/>
  <c r="E2990" i="131"/>
  <c r="D2990" i="131"/>
  <c r="C2990" i="131"/>
  <c r="AD2989" i="131"/>
  <c r="AC2989" i="131"/>
  <c r="AB2989" i="131"/>
  <c r="AA2989" i="131"/>
  <c r="Z2989" i="131"/>
  <c r="Y2989" i="131"/>
  <c r="X2989" i="131"/>
  <c r="W2989" i="131"/>
  <c r="V2989" i="131"/>
  <c r="U2989" i="131"/>
  <c r="T2989" i="131"/>
  <c r="S2989" i="131"/>
  <c r="R2989" i="131"/>
  <c r="Q2989" i="131"/>
  <c r="P2989" i="131"/>
  <c r="O2989" i="131"/>
  <c r="N2989" i="131"/>
  <c r="M2989" i="131"/>
  <c r="L2989" i="131"/>
  <c r="K2989" i="131"/>
  <c r="J2989" i="131"/>
  <c r="I2989" i="131"/>
  <c r="H2989" i="131"/>
  <c r="G2989" i="131"/>
  <c r="F2989" i="131"/>
  <c r="E2989" i="131"/>
  <c r="D2989" i="131"/>
  <c r="C2989" i="131"/>
  <c r="AD2988" i="131"/>
  <c r="AC2988" i="131"/>
  <c r="AB2988" i="131"/>
  <c r="AA2988" i="131"/>
  <c r="Z2988" i="131"/>
  <c r="Y2988" i="131"/>
  <c r="X2988" i="131"/>
  <c r="W2988" i="131"/>
  <c r="V2988" i="131"/>
  <c r="U2988" i="131"/>
  <c r="T2988" i="131"/>
  <c r="S2988" i="131"/>
  <c r="R2988" i="131"/>
  <c r="Q2988" i="131"/>
  <c r="P2988" i="131"/>
  <c r="O2988" i="131"/>
  <c r="N2988" i="131"/>
  <c r="M2988" i="131"/>
  <c r="L2988" i="131"/>
  <c r="K2988" i="131"/>
  <c r="J2988" i="131"/>
  <c r="I2988" i="131"/>
  <c r="H2988" i="131"/>
  <c r="G2988" i="131"/>
  <c r="F2988" i="131"/>
  <c r="E2988" i="131"/>
  <c r="D2988" i="131"/>
  <c r="C2988" i="131"/>
  <c r="AD2987" i="131"/>
  <c r="AC2987" i="131"/>
  <c r="AB2987" i="131"/>
  <c r="AA2987" i="131"/>
  <c r="Z2987" i="131"/>
  <c r="Y2987" i="131"/>
  <c r="X2987" i="131"/>
  <c r="W2987" i="131"/>
  <c r="V2987" i="131"/>
  <c r="U2987" i="131"/>
  <c r="T2987" i="131"/>
  <c r="S2987" i="131"/>
  <c r="R2987" i="131"/>
  <c r="Q2987" i="131"/>
  <c r="P2987" i="131"/>
  <c r="O2987" i="131"/>
  <c r="N2987" i="131"/>
  <c r="M2987" i="131"/>
  <c r="L2987" i="131"/>
  <c r="K2987" i="131"/>
  <c r="J2987" i="131"/>
  <c r="I2987" i="131"/>
  <c r="H2987" i="131"/>
  <c r="G2987" i="131"/>
  <c r="F2987" i="131"/>
  <c r="E2987" i="131"/>
  <c r="D2987" i="131"/>
  <c r="C2987" i="131"/>
  <c r="AD2986" i="131"/>
  <c r="AC2986" i="131"/>
  <c r="AB2986" i="131"/>
  <c r="AA2986" i="131"/>
  <c r="Z2986" i="131"/>
  <c r="Y2986" i="131"/>
  <c r="X2986" i="131"/>
  <c r="W2986" i="131"/>
  <c r="V2986" i="131"/>
  <c r="U2986" i="131"/>
  <c r="T2986" i="131"/>
  <c r="S2986" i="131"/>
  <c r="R2986" i="131"/>
  <c r="Q2986" i="131"/>
  <c r="P2986" i="131"/>
  <c r="O2986" i="131"/>
  <c r="N2986" i="131"/>
  <c r="M2986" i="131"/>
  <c r="L2986" i="131"/>
  <c r="K2986" i="131"/>
  <c r="J2986" i="131"/>
  <c r="I2986" i="131"/>
  <c r="H2986" i="131"/>
  <c r="G2986" i="131"/>
  <c r="F2986" i="131"/>
  <c r="E2986" i="131"/>
  <c r="D2986" i="131"/>
  <c r="C2986" i="131"/>
  <c r="AD2985" i="131"/>
  <c r="AC2985" i="131"/>
  <c r="AB2985" i="131"/>
  <c r="AA2985" i="131"/>
  <c r="Z2985" i="131"/>
  <c r="Y2985" i="131"/>
  <c r="X2985" i="131"/>
  <c r="W2985" i="131"/>
  <c r="V2985" i="131"/>
  <c r="U2985" i="131"/>
  <c r="T2985" i="131"/>
  <c r="S2985" i="131"/>
  <c r="R2985" i="131"/>
  <c r="Q2985" i="131"/>
  <c r="P2985" i="131"/>
  <c r="O2985" i="131"/>
  <c r="N2985" i="131"/>
  <c r="M2985" i="131"/>
  <c r="L2985" i="131"/>
  <c r="K2985" i="131"/>
  <c r="J2985" i="131"/>
  <c r="I2985" i="131"/>
  <c r="H2985" i="131"/>
  <c r="G2985" i="131"/>
  <c r="F2985" i="131"/>
  <c r="E2985" i="131"/>
  <c r="D2985" i="131"/>
  <c r="C2985" i="131"/>
  <c r="AD2984" i="131"/>
  <c r="AC2984" i="131"/>
  <c r="AB2984" i="131"/>
  <c r="AA2984" i="131"/>
  <c r="Z2984" i="131"/>
  <c r="Y2984" i="131"/>
  <c r="X2984" i="131"/>
  <c r="W2984" i="131"/>
  <c r="V2984" i="131"/>
  <c r="U2984" i="131"/>
  <c r="T2984" i="131"/>
  <c r="S2984" i="131"/>
  <c r="R2984" i="131"/>
  <c r="Q2984" i="131"/>
  <c r="P2984" i="131"/>
  <c r="O2984" i="131"/>
  <c r="N2984" i="131"/>
  <c r="M2984" i="131"/>
  <c r="L2984" i="131"/>
  <c r="K2984" i="131"/>
  <c r="J2984" i="131"/>
  <c r="I2984" i="131"/>
  <c r="H2984" i="131"/>
  <c r="G2984" i="131"/>
  <c r="F2984" i="131"/>
  <c r="E2984" i="131"/>
  <c r="D2984" i="131"/>
  <c r="C2984" i="131"/>
  <c r="AD2983" i="131"/>
  <c r="AC2983" i="131"/>
  <c r="AB2983" i="131"/>
  <c r="AA2983" i="131"/>
  <c r="Z2983" i="131"/>
  <c r="Y2983" i="131"/>
  <c r="X2983" i="131"/>
  <c r="W2983" i="131"/>
  <c r="V2983" i="131"/>
  <c r="U2983" i="131"/>
  <c r="T2983" i="131"/>
  <c r="S2983" i="131"/>
  <c r="R2983" i="131"/>
  <c r="Q2983" i="131"/>
  <c r="P2983" i="131"/>
  <c r="O2983" i="131"/>
  <c r="N2983" i="131"/>
  <c r="M2983" i="131"/>
  <c r="L2983" i="131"/>
  <c r="K2983" i="131"/>
  <c r="J2983" i="131"/>
  <c r="I2983" i="131"/>
  <c r="H2983" i="131"/>
  <c r="G2983" i="131"/>
  <c r="F2983" i="131"/>
  <c r="E2983" i="131"/>
  <c r="D2983" i="131"/>
  <c r="C2983" i="131"/>
  <c r="AD2982" i="131"/>
  <c r="AC2982" i="131"/>
  <c r="AB2982" i="131"/>
  <c r="AA2982" i="131"/>
  <c r="Z2982" i="131"/>
  <c r="Y2982" i="131"/>
  <c r="X2982" i="131"/>
  <c r="W2982" i="131"/>
  <c r="V2982" i="131"/>
  <c r="U2982" i="131"/>
  <c r="T2982" i="131"/>
  <c r="S2982" i="131"/>
  <c r="R2982" i="131"/>
  <c r="Q2982" i="131"/>
  <c r="P2982" i="131"/>
  <c r="O2982" i="131"/>
  <c r="N2982" i="131"/>
  <c r="M2982" i="131"/>
  <c r="L2982" i="131"/>
  <c r="K2982" i="131"/>
  <c r="J2982" i="131"/>
  <c r="I2982" i="131"/>
  <c r="H2982" i="131"/>
  <c r="G2982" i="131"/>
  <c r="F2982" i="131"/>
  <c r="E2982" i="131"/>
  <c r="D2982" i="131"/>
  <c r="C2982" i="131"/>
  <c r="AD2979" i="131"/>
  <c r="AC2979" i="131"/>
  <c r="AB2979" i="131"/>
  <c r="AA2979" i="131"/>
  <c r="Z2979" i="131"/>
  <c r="Y2979" i="131"/>
  <c r="X2979" i="131"/>
  <c r="W2979" i="131"/>
  <c r="V2979" i="131"/>
  <c r="U2979" i="131"/>
  <c r="T2979" i="131"/>
  <c r="S2979" i="131"/>
  <c r="R2979" i="131"/>
  <c r="Q2979" i="131"/>
  <c r="P2979" i="131"/>
  <c r="O2979" i="131"/>
  <c r="N2979" i="131"/>
  <c r="M2979" i="131"/>
  <c r="L2979" i="131"/>
  <c r="K2979" i="131"/>
  <c r="J2979" i="131"/>
  <c r="I2979" i="131"/>
  <c r="H2979" i="131"/>
  <c r="G2979" i="131"/>
  <c r="F2979" i="131"/>
  <c r="E2979" i="131"/>
  <c r="D2979" i="131"/>
  <c r="C2979" i="131"/>
  <c r="AG2978" i="131"/>
  <c r="AD2978" i="131"/>
  <c r="AC2978" i="131"/>
  <c r="AB2978" i="131"/>
  <c r="AA2978" i="131"/>
  <c r="Z2978" i="131"/>
  <c r="Y2978" i="131"/>
  <c r="X2978" i="131"/>
  <c r="W2978" i="131"/>
  <c r="V2978" i="131"/>
  <c r="U2978" i="131"/>
  <c r="T2978" i="131"/>
  <c r="S2978" i="131"/>
  <c r="R2978" i="131"/>
  <c r="Q2978" i="131"/>
  <c r="P2978" i="131"/>
  <c r="O2978" i="131"/>
  <c r="N2978" i="131"/>
  <c r="M2978" i="131"/>
  <c r="L2978" i="131"/>
  <c r="K2978" i="131"/>
  <c r="J2978" i="131"/>
  <c r="I2978" i="131"/>
  <c r="H2978" i="131"/>
  <c r="G2978" i="131"/>
  <c r="F2978" i="131"/>
  <c r="E2978" i="131"/>
  <c r="D2978" i="131"/>
  <c r="C2978" i="131"/>
  <c r="AG2977" i="131"/>
  <c r="AD2977" i="131"/>
  <c r="AC2977" i="131"/>
  <c r="AB2977" i="131"/>
  <c r="AA2977" i="131"/>
  <c r="Z2977" i="131"/>
  <c r="Y2977" i="131"/>
  <c r="X2977" i="131"/>
  <c r="W2977" i="131"/>
  <c r="V2977" i="131"/>
  <c r="U2977" i="131"/>
  <c r="T2977" i="131"/>
  <c r="S2977" i="131"/>
  <c r="R2977" i="131"/>
  <c r="Q2977" i="131"/>
  <c r="P2977" i="131"/>
  <c r="O2977" i="131"/>
  <c r="N2977" i="131"/>
  <c r="M2977" i="131"/>
  <c r="L2977" i="131"/>
  <c r="K2977" i="131"/>
  <c r="J2977" i="131"/>
  <c r="I2977" i="131"/>
  <c r="H2977" i="131"/>
  <c r="G2977" i="131"/>
  <c r="F2977" i="131"/>
  <c r="E2977" i="131"/>
  <c r="D2977" i="131"/>
  <c r="C2977" i="131"/>
  <c r="AG2976" i="131"/>
  <c r="AD2976" i="131"/>
  <c r="AC2976" i="131"/>
  <c r="AB2976" i="131"/>
  <c r="AA2976" i="131"/>
  <c r="Z2976" i="131"/>
  <c r="Y2976" i="131"/>
  <c r="X2976" i="131"/>
  <c r="W2976" i="131"/>
  <c r="V2976" i="131"/>
  <c r="U2976" i="131"/>
  <c r="T2976" i="131"/>
  <c r="S2976" i="131"/>
  <c r="R2976" i="131"/>
  <c r="Q2976" i="131"/>
  <c r="P2976" i="131"/>
  <c r="O2976" i="131"/>
  <c r="N2976" i="131"/>
  <c r="M2976" i="131"/>
  <c r="L2976" i="131"/>
  <c r="K2976" i="131"/>
  <c r="J2976" i="131"/>
  <c r="I2976" i="131"/>
  <c r="H2976" i="131"/>
  <c r="G2976" i="131"/>
  <c r="F2976" i="131"/>
  <c r="E2976" i="131"/>
  <c r="D2976" i="131"/>
  <c r="C2976" i="131"/>
  <c r="AG2975" i="131"/>
  <c r="AD2975" i="131"/>
  <c r="AC2975" i="131"/>
  <c r="AB2975" i="131"/>
  <c r="AA2975" i="131"/>
  <c r="Z2975" i="131"/>
  <c r="Y2975" i="131"/>
  <c r="X2975" i="131"/>
  <c r="W2975" i="131"/>
  <c r="V2975" i="131"/>
  <c r="U2975" i="131"/>
  <c r="T2975" i="131"/>
  <c r="S2975" i="131"/>
  <c r="R2975" i="131"/>
  <c r="Q2975" i="131"/>
  <c r="P2975" i="131"/>
  <c r="O2975" i="131"/>
  <c r="N2975" i="131"/>
  <c r="M2975" i="131"/>
  <c r="L2975" i="131"/>
  <c r="K2975" i="131"/>
  <c r="J2975" i="131"/>
  <c r="I2975" i="131"/>
  <c r="H2975" i="131"/>
  <c r="G2975" i="131"/>
  <c r="F2975" i="131"/>
  <c r="E2975" i="131"/>
  <c r="D2975" i="131"/>
  <c r="C2975" i="131"/>
  <c r="AG2974" i="131"/>
  <c r="AD2974" i="131"/>
  <c r="AC2974" i="131"/>
  <c r="AB2974" i="131"/>
  <c r="AA2974" i="131"/>
  <c r="Z2974" i="131"/>
  <c r="Y2974" i="131"/>
  <c r="X2974" i="131"/>
  <c r="W2974" i="131"/>
  <c r="V2974" i="131"/>
  <c r="U2974" i="131"/>
  <c r="T2974" i="131"/>
  <c r="S2974" i="131"/>
  <c r="R2974" i="131"/>
  <c r="Q2974" i="131"/>
  <c r="P2974" i="131"/>
  <c r="O2974" i="131"/>
  <c r="N2974" i="131"/>
  <c r="M2974" i="131"/>
  <c r="L2974" i="131"/>
  <c r="K2974" i="131"/>
  <c r="J2974" i="131"/>
  <c r="I2974" i="131"/>
  <c r="H2974" i="131"/>
  <c r="G2974" i="131"/>
  <c r="F2974" i="131"/>
  <c r="E2974" i="131"/>
  <c r="D2974" i="131"/>
  <c r="C2974" i="131"/>
  <c r="AG2973" i="131"/>
  <c r="AD2973" i="131"/>
  <c r="AC2973" i="131"/>
  <c r="AB2973" i="131"/>
  <c r="AA2973" i="131"/>
  <c r="Z2973" i="131"/>
  <c r="Y2973" i="131"/>
  <c r="X2973" i="131"/>
  <c r="W2973" i="131"/>
  <c r="V2973" i="131"/>
  <c r="U2973" i="131"/>
  <c r="T2973" i="131"/>
  <c r="S2973" i="131"/>
  <c r="R2973" i="131"/>
  <c r="Q2973" i="131"/>
  <c r="P2973" i="131"/>
  <c r="O2973" i="131"/>
  <c r="N2973" i="131"/>
  <c r="M2973" i="131"/>
  <c r="L2973" i="131"/>
  <c r="K2973" i="131"/>
  <c r="J2973" i="131"/>
  <c r="I2973" i="131"/>
  <c r="H2973" i="131"/>
  <c r="G2973" i="131"/>
  <c r="F2973" i="131"/>
  <c r="E2973" i="131"/>
  <c r="D2973" i="131"/>
  <c r="C2973" i="131"/>
  <c r="AG2972" i="131"/>
  <c r="AD2972" i="131"/>
  <c r="AC2972" i="131"/>
  <c r="AB2972" i="131"/>
  <c r="AA2972" i="131"/>
  <c r="Z2972" i="131"/>
  <c r="Y2972" i="131"/>
  <c r="X2972" i="131"/>
  <c r="W2972" i="131"/>
  <c r="V2972" i="131"/>
  <c r="U2972" i="131"/>
  <c r="T2972" i="131"/>
  <c r="S2972" i="131"/>
  <c r="R2972" i="131"/>
  <c r="Q2972" i="131"/>
  <c r="P2972" i="131"/>
  <c r="O2972" i="131"/>
  <c r="N2972" i="131"/>
  <c r="M2972" i="131"/>
  <c r="L2972" i="131"/>
  <c r="K2972" i="131"/>
  <c r="J2972" i="131"/>
  <c r="I2972" i="131"/>
  <c r="H2972" i="131"/>
  <c r="G2972" i="131"/>
  <c r="F2972" i="131"/>
  <c r="E2972" i="131"/>
  <c r="D2972" i="131"/>
  <c r="C2972" i="131"/>
  <c r="AG2971" i="131"/>
  <c r="AD2971" i="131"/>
  <c r="AC2971" i="131"/>
  <c r="AB2971" i="131"/>
  <c r="AA2971" i="131"/>
  <c r="Z2971" i="131"/>
  <c r="Y2971" i="131"/>
  <c r="X2971" i="131"/>
  <c r="W2971" i="131"/>
  <c r="V2971" i="131"/>
  <c r="U2971" i="131"/>
  <c r="T2971" i="131"/>
  <c r="S2971" i="131"/>
  <c r="R2971" i="131"/>
  <c r="Q2971" i="131"/>
  <c r="P2971" i="131"/>
  <c r="O2971" i="131"/>
  <c r="N2971" i="131"/>
  <c r="M2971" i="131"/>
  <c r="L2971" i="131"/>
  <c r="K2971" i="131"/>
  <c r="J2971" i="131"/>
  <c r="I2971" i="131"/>
  <c r="H2971" i="131"/>
  <c r="G2971" i="131"/>
  <c r="F2971" i="131"/>
  <c r="E2971" i="131"/>
  <c r="D2971" i="131"/>
  <c r="C2971" i="131"/>
  <c r="AG2970" i="131"/>
  <c r="AD2970" i="131"/>
  <c r="AC2970" i="131"/>
  <c r="AB2970" i="131"/>
  <c r="AA2970" i="131"/>
  <c r="Z2970" i="131"/>
  <c r="Y2970" i="131"/>
  <c r="X2970" i="131"/>
  <c r="W2970" i="131"/>
  <c r="V2970" i="131"/>
  <c r="U2970" i="131"/>
  <c r="T2970" i="131"/>
  <c r="S2970" i="131"/>
  <c r="R2970" i="131"/>
  <c r="Q2970" i="131"/>
  <c r="P2970" i="131"/>
  <c r="O2970" i="131"/>
  <c r="N2970" i="131"/>
  <c r="M2970" i="131"/>
  <c r="L2970" i="131"/>
  <c r="K2970" i="131"/>
  <c r="J2970" i="131"/>
  <c r="I2970" i="131"/>
  <c r="H2970" i="131"/>
  <c r="G2970" i="131"/>
  <c r="F2970" i="131"/>
  <c r="E2970" i="131"/>
  <c r="D2970" i="131"/>
  <c r="C2970" i="131"/>
  <c r="AG2969" i="131"/>
  <c r="AD2969" i="131"/>
  <c r="AC2969" i="131"/>
  <c r="AB2969" i="131"/>
  <c r="AA2969" i="131"/>
  <c r="Z2969" i="131"/>
  <c r="Y2969" i="131"/>
  <c r="X2969" i="131"/>
  <c r="W2969" i="131"/>
  <c r="V2969" i="131"/>
  <c r="U2969" i="131"/>
  <c r="T2969" i="131"/>
  <c r="S2969" i="131"/>
  <c r="R2969" i="131"/>
  <c r="Q2969" i="131"/>
  <c r="P2969" i="131"/>
  <c r="O2969" i="131"/>
  <c r="N2969" i="131"/>
  <c r="M2969" i="131"/>
  <c r="L2969" i="131"/>
  <c r="K2969" i="131"/>
  <c r="J2969" i="131"/>
  <c r="I2969" i="131"/>
  <c r="H2969" i="131"/>
  <c r="G2969" i="131"/>
  <c r="F2969" i="131"/>
  <c r="E2969" i="131"/>
  <c r="D2969" i="131"/>
  <c r="C2969" i="131"/>
  <c r="AD2968" i="131"/>
  <c r="AC2968" i="131"/>
  <c r="AB2968" i="131"/>
  <c r="AA2968" i="131"/>
  <c r="Z2968" i="131"/>
  <c r="Y2968" i="131"/>
  <c r="X2968" i="131"/>
  <c r="W2968" i="131"/>
  <c r="V2968" i="131"/>
  <c r="U2968" i="131"/>
  <c r="T2968" i="131"/>
  <c r="S2968" i="131"/>
  <c r="R2968" i="131"/>
  <c r="Q2968" i="131"/>
  <c r="P2968" i="131"/>
  <c r="O2968" i="131"/>
  <c r="N2968" i="131"/>
  <c r="M2968" i="131"/>
  <c r="L2968" i="131"/>
  <c r="K2968" i="131"/>
  <c r="J2968" i="131"/>
  <c r="I2968" i="131"/>
  <c r="H2968" i="131"/>
  <c r="G2968" i="131"/>
  <c r="F2968" i="131"/>
  <c r="E2968" i="131"/>
  <c r="D2968" i="131"/>
  <c r="C2968" i="131"/>
  <c r="AD2967" i="131"/>
  <c r="AC2967" i="131"/>
  <c r="AB2967" i="131"/>
  <c r="AA2967" i="131"/>
  <c r="Z2967" i="131"/>
  <c r="Y2967" i="131"/>
  <c r="X2967" i="131"/>
  <c r="W2967" i="131"/>
  <c r="V2967" i="131"/>
  <c r="U2967" i="131"/>
  <c r="T2967" i="131"/>
  <c r="S2967" i="131"/>
  <c r="R2967" i="131"/>
  <c r="Q2967" i="131"/>
  <c r="P2967" i="131"/>
  <c r="O2967" i="131"/>
  <c r="N2967" i="131"/>
  <c r="M2967" i="131"/>
  <c r="L2967" i="131"/>
  <c r="K2967" i="131"/>
  <c r="J2967" i="131"/>
  <c r="I2967" i="131"/>
  <c r="H2967" i="131"/>
  <c r="G2967" i="131"/>
  <c r="F2967" i="131"/>
  <c r="E2967" i="131"/>
  <c r="D2967" i="131"/>
  <c r="C2967" i="131"/>
  <c r="AD2966" i="131"/>
  <c r="AC2966" i="131"/>
  <c r="AB2966" i="131"/>
  <c r="AA2966" i="131"/>
  <c r="Z2966" i="131"/>
  <c r="Y2966" i="131"/>
  <c r="X2966" i="131"/>
  <c r="W2966" i="131"/>
  <c r="V2966" i="131"/>
  <c r="U2966" i="131"/>
  <c r="T2966" i="131"/>
  <c r="S2966" i="131"/>
  <c r="R2966" i="131"/>
  <c r="Q2966" i="131"/>
  <c r="P2966" i="131"/>
  <c r="O2966" i="131"/>
  <c r="N2966" i="131"/>
  <c r="M2966" i="131"/>
  <c r="L2966" i="131"/>
  <c r="K2966" i="131"/>
  <c r="J2966" i="131"/>
  <c r="I2966" i="131"/>
  <c r="H2966" i="131"/>
  <c r="G2966" i="131"/>
  <c r="F2966" i="131"/>
  <c r="E2966" i="131"/>
  <c r="D2966" i="131"/>
  <c r="C2966" i="131"/>
  <c r="AD2965" i="131"/>
  <c r="AC2965" i="131"/>
  <c r="AB2965" i="131"/>
  <c r="AA2965" i="131"/>
  <c r="Z2965" i="131"/>
  <c r="Y2965" i="131"/>
  <c r="X2965" i="131"/>
  <c r="W2965" i="131"/>
  <c r="V2965" i="131"/>
  <c r="U2965" i="131"/>
  <c r="T2965" i="131"/>
  <c r="S2965" i="131"/>
  <c r="R2965" i="131"/>
  <c r="Q2965" i="131"/>
  <c r="P2965" i="131"/>
  <c r="O2965" i="131"/>
  <c r="N2965" i="131"/>
  <c r="M2965" i="131"/>
  <c r="L2965" i="131"/>
  <c r="K2965" i="131"/>
  <c r="J2965" i="131"/>
  <c r="I2965" i="131"/>
  <c r="H2965" i="131"/>
  <c r="G2965" i="131"/>
  <c r="F2965" i="131"/>
  <c r="E2965" i="131"/>
  <c r="D2965" i="131"/>
  <c r="C2965" i="131"/>
  <c r="AD2964" i="131"/>
  <c r="AC2964" i="131"/>
  <c r="AB2964" i="131"/>
  <c r="AA2964" i="131"/>
  <c r="Z2964" i="131"/>
  <c r="Y2964" i="131"/>
  <c r="X2964" i="131"/>
  <c r="W2964" i="131"/>
  <c r="V2964" i="131"/>
  <c r="U2964" i="131"/>
  <c r="T2964" i="131"/>
  <c r="S2964" i="131"/>
  <c r="R2964" i="131"/>
  <c r="Q2964" i="131"/>
  <c r="P2964" i="131"/>
  <c r="O2964" i="131"/>
  <c r="N2964" i="131"/>
  <c r="M2964" i="131"/>
  <c r="L2964" i="131"/>
  <c r="K2964" i="131"/>
  <c r="J2964" i="131"/>
  <c r="I2964" i="131"/>
  <c r="H2964" i="131"/>
  <c r="G2964" i="131"/>
  <c r="F2964" i="131"/>
  <c r="E2964" i="131"/>
  <c r="D2964" i="131"/>
  <c r="C2964" i="131"/>
  <c r="AD2963" i="131"/>
  <c r="AC2963" i="131"/>
  <c r="AB2963" i="131"/>
  <c r="AA2963" i="131"/>
  <c r="Z2963" i="131"/>
  <c r="Y2963" i="131"/>
  <c r="X2963" i="131"/>
  <c r="W2963" i="131"/>
  <c r="V2963" i="131"/>
  <c r="U2963" i="131"/>
  <c r="T2963" i="131"/>
  <c r="S2963" i="131"/>
  <c r="R2963" i="131"/>
  <c r="Q2963" i="131"/>
  <c r="P2963" i="131"/>
  <c r="O2963" i="131"/>
  <c r="N2963" i="131"/>
  <c r="M2963" i="131"/>
  <c r="L2963" i="131"/>
  <c r="K2963" i="131"/>
  <c r="J2963" i="131"/>
  <c r="I2963" i="131"/>
  <c r="H2963" i="131"/>
  <c r="G2963" i="131"/>
  <c r="F2963" i="131"/>
  <c r="E2963" i="131"/>
  <c r="D2963" i="131"/>
  <c r="C2963" i="131"/>
  <c r="AD2962" i="131"/>
  <c r="AC2962" i="131"/>
  <c r="AB2962" i="131"/>
  <c r="AA2962" i="131"/>
  <c r="Z2962" i="131"/>
  <c r="Y2962" i="131"/>
  <c r="X2962" i="131"/>
  <c r="W2962" i="131"/>
  <c r="V2962" i="131"/>
  <c r="U2962" i="131"/>
  <c r="T2962" i="131"/>
  <c r="S2962" i="131"/>
  <c r="R2962" i="131"/>
  <c r="Q2962" i="131"/>
  <c r="P2962" i="131"/>
  <c r="O2962" i="131"/>
  <c r="N2962" i="131"/>
  <c r="M2962" i="131"/>
  <c r="L2962" i="131"/>
  <c r="K2962" i="131"/>
  <c r="J2962" i="131"/>
  <c r="I2962" i="131"/>
  <c r="H2962" i="131"/>
  <c r="G2962" i="131"/>
  <c r="F2962" i="131"/>
  <c r="E2962" i="131"/>
  <c r="D2962" i="131"/>
  <c r="C2962" i="131"/>
  <c r="AD2961" i="131"/>
  <c r="AC2961" i="131"/>
  <c r="AB2961" i="131"/>
  <c r="AA2961" i="131"/>
  <c r="Z2961" i="131"/>
  <c r="Y2961" i="131"/>
  <c r="X2961" i="131"/>
  <c r="W2961" i="131"/>
  <c r="V2961" i="131"/>
  <c r="U2961" i="131"/>
  <c r="T2961" i="131"/>
  <c r="S2961" i="131"/>
  <c r="R2961" i="131"/>
  <c r="Q2961" i="131"/>
  <c r="P2961" i="131"/>
  <c r="O2961" i="131"/>
  <c r="N2961" i="131"/>
  <c r="M2961" i="131"/>
  <c r="L2961" i="131"/>
  <c r="K2961" i="131"/>
  <c r="J2961" i="131"/>
  <c r="I2961" i="131"/>
  <c r="H2961" i="131"/>
  <c r="G2961" i="131"/>
  <c r="F2961" i="131"/>
  <c r="E2961" i="131"/>
  <c r="D2961" i="131"/>
  <c r="C2961" i="131"/>
  <c r="AD2960" i="131"/>
  <c r="AC2960" i="131"/>
  <c r="AB2960" i="131"/>
  <c r="AA2960" i="131"/>
  <c r="Z2960" i="131"/>
  <c r="Y2960" i="131"/>
  <c r="X2960" i="131"/>
  <c r="W2960" i="131"/>
  <c r="V2960" i="131"/>
  <c r="U2960" i="131"/>
  <c r="T2960" i="131"/>
  <c r="S2960" i="131"/>
  <c r="R2960" i="131"/>
  <c r="Q2960" i="131"/>
  <c r="P2960" i="131"/>
  <c r="O2960" i="131"/>
  <c r="N2960" i="131"/>
  <c r="M2960" i="131"/>
  <c r="L2960" i="131"/>
  <c r="K2960" i="131"/>
  <c r="J2960" i="131"/>
  <c r="I2960" i="131"/>
  <c r="H2960" i="131"/>
  <c r="G2960" i="131"/>
  <c r="F2960" i="131"/>
  <c r="E2960" i="131"/>
  <c r="D2960" i="131"/>
  <c r="C2960" i="131"/>
  <c r="AD2959" i="131"/>
  <c r="AC2959" i="131"/>
  <c r="AB2959" i="131"/>
  <c r="AA2959" i="131"/>
  <c r="Z2959" i="131"/>
  <c r="Y2959" i="131"/>
  <c r="X2959" i="131"/>
  <c r="W2959" i="131"/>
  <c r="V2959" i="131"/>
  <c r="U2959" i="131"/>
  <c r="T2959" i="131"/>
  <c r="S2959" i="131"/>
  <c r="R2959" i="131"/>
  <c r="Q2959" i="131"/>
  <c r="P2959" i="131"/>
  <c r="O2959" i="131"/>
  <c r="N2959" i="131"/>
  <c r="M2959" i="131"/>
  <c r="L2959" i="131"/>
  <c r="K2959" i="131"/>
  <c r="J2959" i="131"/>
  <c r="I2959" i="131"/>
  <c r="H2959" i="131"/>
  <c r="G2959" i="131"/>
  <c r="F2959" i="131"/>
  <c r="E2959" i="131"/>
  <c r="D2959" i="131"/>
  <c r="C2959" i="131"/>
  <c r="AD2958" i="131"/>
  <c r="AC2958" i="131"/>
  <c r="AB2958" i="131"/>
  <c r="AA2958" i="131"/>
  <c r="Z2958" i="131"/>
  <c r="Y2958" i="131"/>
  <c r="X2958" i="131"/>
  <c r="W2958" i="131"/>
  <c r="V2958" i="131"/>
  <c r="U2958" i="131"/>
  <c r="T2958" i="131"/>
  <c r="S2958" i="131"/>
  <c r="R2958" i="131"/>
  <c r="Q2958" i="131"/>
  <c r="P2958" i="131"/>
  <c r="O2958" i="131"/>
  <c r="N2958" i="131"/>
  <c r="M2958" i="131"/>
  <c r="L2958" i="131"/>
  <c r="K2958" i="131"/>
  <c r="J2958" i="131"/>
  <c r="I2958" i="131"/>
  <c r="H2958" i="131"/>
  <c r="G2958" i="131"/>
  <c r="F2958" i="131"/>
  <c r="E2958" i="131"/>
  <c r="D2958" i="131"/>
  <c r="C2958" i="131"/>
  <c r="AD2957" i="131"/>
  <c r="AC2957" i="131"/>
  <c r="AB2957" i="131"/>
  <c r="AA2957" i="131"/>
  <c r="Z2957" i="131"/>
  <c r="Y2957" i="131"/>
  <c r="X2957" i="131"/>
  <c r="W2957" i="131"/>
  <c r="V2957" i="131"/>
  <c r="U2957" i="131"/>
  <c r="T2957" i="131"/>
  <c r="S2957" i="131"/>
  <c r="R2957" i="131"/>
  <c r="Q2957" i="131"/>
  <c r="P2957" i="131"/>
  <c r="O2957" i="131"/>
  <c r="N2957" i="131"/>
  <c r="M2957" i="131"/>
  <c r="L2957" i="131"/>
  <c r="K2957" i="131"/>
  <c r="J2957" i="131"/>
  <c r="I2957" i="131"/>
  <c r="H2957" i="131"/>
  <c r="G2957" i="131"/>
  <c r="F2957" i="131"/>
  <c r="E2957" i="131"/>
  <c r="D2957" i="131"/>
  <c r="C2957" i="131"/>
  <c r="AD2956" i="131"/>
  <c r="AC2956" i="131"/>
  <c r="AB2956" i="131"/>
  <c r="AA2956" i="131"/>
  <c r="Z2956" i="131"/>
  <c r="Y2956" i="131"/>
  <c r="X2956" i="131"/>
  <c r="W2956" i="131"/>
  <c r="V2956" i="131"/>
  <c r="U2956" i="131"/>
  <c r="T2956" i="131"/>
  <c r="S2956" i="131"/>
  <c r="R2956" i="131"/>
  <c r="Q2956" i="131"/>
  <c r="P2956" i="131"/>
  <c r="O2956" i="131"/>
  <c r="N2956" i="131"/>
  <c r="M2956" i="131"/>
  <c r="L2956" i="131"/>
  <c r="K2956" i="131"/>
  <c r="J2956" i="131"/>
  <c r="I2956" i="131"/>
  <c r="H2956" i="131"/>
  <c r="G2956" i="131"/>
  <c r="F2956" i="131"/>
  <c r="E2956" i="131"/>
  <c r="D2956" i="131"/>
  <c r="C2956" i="131"/>
  <c r="AD2955" i="131"/>
  <c r="AC2955" i="131"/>
  <c r="AB2955" i="131"/>
  <c r="AA2955" i="131"/>
  <c r="Z2955" i="131"/>
  <c r="Y2955" i="131"/>
  <c r="X2955" i="131"/>
  <c r="W2955" i="131"/>
  <c r="V2955" i="131"/>
  <c r="U2955" i="131"/>
  <c r="T2955" i="131"/>
  <c r="S2955" i="131"/>
  <c r="R2955" i="131"/>
  <c r="Q2955" i="131"/>
  <c r="P2955" i="131"/>
  <c r="O2955" i="131"/>
  <c r="N2955" i="131"/>
  <c r="M2955" i="131"/>
  <c r="L2955" i="131"/>
  <c r="K2955" i="131"/>
  <c r="J2955" i="131"/>
  <c r="I2955" i="131"/>
  <c r="H2955" i="131"/>
  <c r="G2955" i="131"/>
  <c r="F2955" i="131"/>
  <c r="E2955" i="131"/>
  <c r="D2955" i="131"/>
  <c r="C2955" i="131"/>
  <c r="AD2954" i="131"/>
  <c r="AC2954" i="131"/>
  <c r="AB2954" i="131"/>
  <c r="AA2954" i="131"/>
  <c r="Z2954" i="131"/>
  <c r="Y2954" i="131"/>
  <c r="X2954" i="131"/>
  <c r="W2954" i="131"/>
  <c r="V2954" i="131"/>
  <c r="U2954" i="131"/>
  <c r="T2954" i="131"/>
  <c r="S2954" i="131"/>
  <c r="R2954" i="131"/>
  <c r="Q2954" i="131"/>
  <c r="P2954" i="131"/>
  <c r="O2954" i="131"/>
  <c r="N2954" i="131"/>
  <c r="M2954" i="131"/>
  <c r="L2954" i="131"/>
  <c r="K2954" i="131"/>
  <c r="J2954" i="131"/>
  <c r="I2954" i="131"/>
  <c r="H2954" i="131"/>
  <c r="G2954" i="131"/>
  <c r="F2954" i="131"/>
  <c r="E2954" i="131"/>
  <c r="D2954" i="131"/>
  <c r="C2954" i="131"/>
  <c r="AD2953" i="131"/>
  <c r="AC2953" i="131"/>
  <c r="AB2953" i="131"/>
  <c r="AA2953" i="131"/>
  <c r="Z2953" i="131"/>
  <c r="Y2953" i="131"/>
  <c r="X2953" i="131"/>
  <c r="W2953" i="131"/>
  <c r="V2953" i="131"/>
  <c r="U2953" i="131"/>
  <c r="T2953" i="131"/>
  <c r="S2953" i="131"/>
  <c r="R2953" i="131"/>
  <c r="Q2953" i="131"/>
  <c r="P2953" i="131"/>
  <c r="O2953" i="131"/>
  <c r="N2953" i="131"/>
  <c r="M2953" i="131"/>
  <c r="L2953" i="131"/>
  <c r="K2953" i="131"/>
  <c r="J2953" i="131"/>
  <c r="I2953" i="131"/>
  <c r="H2953" i="131"/>
  <c r="G2953" i="131"/>
  <c r="F2953" i="131"/>
  <c r="E2953" i="131"/>
  <c r="D2953" i="131"/>
  <c r="C2953" i="131"/>
  <c r="AD2952" i="131"/>
  <c r="AC2952" i="131"/>
  <c r="AB2952" i="131"/>
  <c r="AA2952" i="131"/>
  <c r="Z2952" i="131"/>
  <c r="Y2952" i="131"/>
  <c r="X2952" i="131"/>
  <c r="W2952" i="131"/>
  <c r="V2952" i="131"/>
  <c r="U2952" i="131"/>
  <c r="T2952" i="131"/>
  <c r="S2952" i="131"/>
  <c r="R2952" i="131"/>
  <c r="Q2952" i="131"/>
  <c r="P2952" i="131"/>
  <c r="O2952" i="131"/>
  <c r="N2952" i="131"/>
  <c r="M2952" i="131"/>
  <c r="L2952" i="131"/>
  <c r="K2952" i="131"/>
  <c r="J2952" i="131"/>
  <c r="I2952" i="131"/>
  <c r="H2952" i="131"/>
  <c r="G2952" i="131"/>
  <c r="F2952" i="131"/>
  <c r="E2952" i="131"/>
  <c r="D2952" i="131"/>
  <c r="C2952" i="131"/>
  <c r="AD2949" i="131"/>
  <c r="AC2949" i="131"/>
  <c r="AB2949" i="131"/>
  <c r="AA2949" i="131"/>
  <c r="Z2949" i="131"/>
  <c r="Y2949" i="131"/>
  <c r="X2949" i="131"/>
  <c r="W2949" i="131"/>
  <c r="V2949" i="131"/>
  <c r="U2949" i="131"/>
  <c r="T2949" i="131"/>
  <c r="S2949" i="131"/>
  <c r="R2949" i="131"/>
  <c r="Q2949" i="131"/>
  <c r="P2949" i="131"/>
  <c r="O2949" i="131"/>
  <c r="N2949" i="131"/>
  <c r="M2949" i="131"/>
  <c r="L2949" i="131"/>
  <c r="K2949" i="131"/>
  <c r="J2949" i="131"/>
  <c r="I2949" i="131"/>
  <c r="H2949" i="131"/>
  <c r="G2949" i="131"/>
  <c r="F2949" i="131"/>
  <c r="E2949" i="131"/>
  <c r="D2949" i="131"/>
  <c r="C2949" i="131"/>
  <c r="AG2948" i="131"/>
  <c r="AD2948" i="131"/>
  <c r="AC2948" i="131"/>
  <c r="AB2948" i="131"/>
  <c r="AA2948" i="131"/>
  <c r="Z2948" i="131"/>
  <c r="Y2948" i="131"/>
  <c r="X2948" i="131"/>
  <c r="W2948" i="131"/>
  <c r="V2948" i="131"/>
  <c r="U2948" i="131"/>
  <c r="T2948" i="131"/>
  <c r="S2948" i="131"/>
  <c r="R2948" i="131"/>
  <c r="Q2948" i="131"/>
  <c r="P2948" i="131"/>
  <c r="O2948" i="131"/>
  <c r="N2948" i="131"/>
  <c r="M2948" i="131"/>
  <c r="L2948" i="131"/>
  <c r="K2948" i="131"/>
  <c r="J2948" i="131"/>
  <c r="I2948" i="131"/>
  <c r="H2948" i="131"/>
  <c r="G2948" i="131"/>
  <c r="F2948" i="131"/>
  <c r="E2948" i="131"/>
  <c r="D2948" i="131"/>
  <c r="C2948" i="131"/>
  <c r="AG2947" i="131"/>
  <c r="AD2947" i="131"/>
  <c r="AC2947" i="131"/>
  <c r="AB2947" i="131"/>
  <c r="AA2947" i="131"/>
  <c r="Z2947" i="131"/>
  <c r="Y2947" i="131"/>
  <c r="X2947" i="131"/>
  <c r="W2947" i="131"/>
  <c r="V2947" i="131"/>
  <c r="U2947" i="131"/>
  <c r="T2947" i="131"/>
  <c r="S2947" i="131"/>
  <c r="R2947" i="131"/>
  <c r="Q2947" i="131"/>
  <c r="P2947" i="131"/>
  <c r="O2947" i="131"/>
  <c r="N2947" i="131"/>
  <c r="M2947" i="131"/>
  <c r="L2947" i="131"/>
  <c r="K2947" i="131"/>
  <c r="J2947" i="131"/>
  <c r="I2947" i="131"/>
  <c r="H2947" i="131"/>
  <c r="G2947" i="131"/>
  <c r="F2947" i="131"/>
  <c r="E2947" i="131"/>
  <c r="D2947" i="131"/>
  <c r="C2947" i="131"/>
  <c r="AG2946" i="131"/>
  <c r="AD2946" i="131"/>
  <c r="AC2946" i="131"/>
  <c r="AB2946" i="131"/>
  <c r="AA2946" i="131"/>
  <c r="Z2946" i="131"/>
  <c r="Y2946" i="131"/>
  <c r="X2946" i="131"/>
  <c r="W2946" i="131"/>
  <c r="V2946" i="131"/>
  <c r="U2946" i="131"/>
  <c r="T2946" i="131"/>
  <c r="S2946" i="131"/>
  <c r="R2946" i="131"/>
  <c r="Q2946" i="131"/>
  <c r="P2946" i="131"/>
  <c r="O2946" i="131"/>
  <c r="N2946" i="131"/>
  <c r="M2946" i="131"/>
  <c r="L2946" i="131"/>
  <c r="K2946" i="131"/>
  <c r="J2946" i="131"/>
  <c r="I2946" i="131"/>
  <c r="H2946" i="131"/>
  <c r="G2946" i="131"/>
  <c r="F2946" i="131"/>
  <c r="E2946" i="131"/>
  <c r="D2946" i="131"/>
  <c r="C2946" i="131"/>
  <c r="AG2945" i="131"/>
  <c r="AD2945" i="131"/>
  <c r="AC2945" i="131"/>
  <c r="AB2945" i="131"/>
  <c r="AA2945" i="131"/>
  <c r="Z2945" i="131"/>
  <c r="Y2945" i="131"/>
  <c r="X2945" i="131"/>
  <c r="W2945" i="131"/>
  <c r="V2945" i="131"/>
  <c r="U2945" i="131"/>
  <c r="T2945" i="131"/>
  <c r="S2945" i="131"/>
  <c r="R2945" i="131"/>
  <c r="Q2945" i="131"/>
  <c r="P2945" i="131"/>
  <c r="O2945" i="131"/>
  <c r="N2945" i="131"/>
  <c r="M2945" i="131"/>
  <c r="L2945" i="131"/>
  <c r="K2945" i="131"/>
  <c r="J2945" i="131"/>
  <c r="I2945" i="131"/>
  <c r="H2945" i="131"/>
  <c r="G2945" i="131"/>
  <c r="F2945" i="131"/>
  <c r="E2945" i="131"/>
  <c r="D2945" i="131"/>
  <c r="C2945" i="131"/>
  <c r="AG2944" i="131"/>
  <c r="AD2944" i="131"/>
  <c r="AC2944" i="131"/>
  <c r="AB2944" i="131"/>
  <c r="AA2944" i="131"/>
  <c r="Z2944" i="131"/>
  <c r="Y2944" i="131"/>
  <c r="X2944" i="131"/>
  <c r="W2944" i="131"/>
  <c r="V2944" i="131"/>
  <c r="U2944" i="131"/>
  <c r="T2944" i="131"/>
  <c r="S2944" i="131"/>
  <c r="R2944" i="131"/>
  <c r="Q2944" i="131"/>
  <c r="P2944" i="131"/>
  <c r="O2944" i="131"/>
  <c r="N2944" i="131"/>
  <c r="M2944" i="131"/>
  <c r="L2944" i="131"/>
  <c r="K2944" i="131"/>
  <c r="J2944" i="131"/>
  <c r="I2944" i="131"/>
  <c r="H2944" i="131"/>
  <c r="G2944" i="131"/>
  <c r="F2944" i="131"/>
  <c r="E2944" i="131"/>
  <c r="D2944" i="131"/>
  <c r="C2944" i="131"/>
  <c r="AG2943" i="131"/>
  <c r="AD2943" i="131"/>
  <c r="AC2943" i="131"/>
  <c r="AB2943" i="131"/>
  <c r="AA2943" i="131"/>
  <c r="Z2943" i="131"/>
  <c r="Y2943" i="131"/>
  <c r="X2943" i="131"/>
  <c r="W2943" i="131"/>
  <c r="V2943" i="131"/>
  <c r="U2943" i="131"/>
  <c r="T2943" i="131"/>
  <c r="S2943" i="131"/>
  <c r="R2943" i="131"/>
  <c r="Q2943" i="131"/>
  <c r="P2943" i="131"/>
  <c r="O2943" i="131"/>
  <c r="N2943" i="131"/>
  <c r="M2943" i="131"/>
  <c r="L2943" i="131"/>
  <c r="K2943" i="131"/>
  <c r="J2943" i="131"/>
  <c r="I2943" i="131"/>
  <c r="H2943" i="131"/>
  <c r="G2943" i="131"/>
  <c r="F2943" i="131"/>
  <c r="E2943" i="131"/>
  <c r="D2943" i="131"/>
  <c r="C2943" i="131"/>
  <c r="AG2942" i="131"/>
  <c r="AD2942" i="131"/>
  <c r="AC2942" i="131"/>
  <c r="AB2942" i="131"/>
  <c r="AA2942" i="131"/>
  <c r="Z2942" i="131"/>
  <c r="Y2942" i="131"/>
  <c r="X2942" i="131"/>
  <c r="W2942" i="131"/>
  <c r="V2942" i="131"/>
  <c r="U2942" i="131"/>
  <c r="T2942" i="131"/>
  <c r="S2942" i="131"/>
  <c r="R2942" i="131"/>
  <c r="Q2942" i="131"/>
  <c r="P2942" i="131"/>
  <c r="O2942" i="131"/>
  <c r="N2942" i="131"/>
  <c r="M2942" i="131"/>
  <c r="L2942" i="131"/>
  <c r="K2942" i="131"/>
  <c r="J2942" i="131"/>
  <c r="I2942" i="131"/>
  <c r="H2942" i="131"/>
  <c r="G2942" i="131"/>
  <c r="F2942" i="131"/>
  <c r="E2942" i="131"/>
  <c r="D2942" i="131"/>
  <c r="C2942" i="131"/>
  <c r="AG2941" i="131"/>
  <c r="AD2941" i="131"/>
  <c r="AC2941" i="131"/>
  <c r="AB2941" i="131"/>
  <c r="AA2941" i="131"/>
  <c r="Z2941" i="131"/>
  <c r="Y2941" i="131"/>
  <c r="X2941" i="131"/>
  <c r="W2941" i="131"/>
  <c r="V2941" i="131"/>
  <c r="U2941" i="131"/>
  <c r="T2941" i="131"/>
  <c r="S2941" i="131"/>
  <c r="R2941" i="131"/>
  <c r="Q2941" i="131"/>
  <c r="P2941" i="131"/>
  <c r="O2941" i="131"/>
  <c r="N2941" i="131"/>
  <c r="M2941" i="131"/>
  <c r="L2941" i="131"/>
  <c r="K2941" i="131"/>
  <c r="J2941" i="131"/>
  <c r="I2941" i="131"/>
  <c r="H2941" i="131"/>
  <c r="G2941" i="131"/>
  <c r="F2941" i="131"/>
  <c r="E2941" i="131"/>
  <c r="D2941" i="131"/>
  <c r="C2941" i="131"/>
  <c r="AG2940" i="131"/>
  <c r="AD2940" i="131"/>
  <c r="AC2940" i="131"/>
  <c r="AB2940" i="131"/>
  <c r="AA2940" i="131"/>
  <c r="Z2940" i="131"/>
  <c r="Y2940" i="131"/>
  <c r="X2940" i="131"/>
  <c r="W2940" i="131"/>
  <c r="V2940" i="131"/>
  <c r="U2940" i="131"/>
  <c r="T2940" i="131"/>
  <c r="S2940" i="131"/>
  <c r="R2940" i="131"/>
  <c r="Q2940" i="131"/>
  <c r="P2940" i="131"/>
  <c r="O2940" i="131"/>
  <c r="N2940" i="131"/>
  <c r="M2940" i="131"/>
  <c r="L2940" i="131"/>
  <c r="K2940" i="131"/>
  <c r="J2940" i="131"/>
  <c r="I2940" i="131"/>
  <c r="H2940" i="131"/>
  <c r="G2940" i="131"/>
  <c r="F2940" i="131"/>
  <c r="E2940" i="131"/>
  <c r="D2940" i="131"/>
  <c r="C2940" i="131"/>
  <c r="AG2939" i="131"/>
  <c r="AD2939" i="131"/>
  <c r="AC2939" i="131"/>
  <c r="AB2939" i="131"/>
  <c r="AA2939" i="131"/>
  <c r="Z2939" i="131"/>
  <c r="Y2939" i="131"/>
  <c r="X2939" i="131"/>
  <c r="W2939" i="131"/>
  <c r="V2939" i="131"/>
  <c r="U2939" i="131"/>
  <c r="T2939" i="131"/>
  <c r="S2939" i="131"/>
  <c r="R2939" i="131"/>
  <c r="Q2939" i="131"/>
  <c r="P2939" i="131"/>
  <c r="O2939" i="131"/>
  <c r="N2939" i="131"/>
  <c r="M2939" i="131"/>
  <c r="L2939" i="131"/>
  <c r="K2939" i="131"/>
  <c r="J2939" i="131"/>
  <c r="I2939" i="131"/>
  <c r="H2939" i="131"/>
  <c r="G2939" i="131"/>
  <c r="F2939" i="131"/>
  <c r="E2939" i="131"/>
  <c r="D2939" i="131"/>
  <c r="C2939" i="131"/>
  <c r="AD2938" i="131"/>
  <c r="AC2938" i="131"/>
  <c r="AB2938" i="131"/>
  <c r="AA2938" i="131"/>
  <c r="Z2938" i="131"/>
  <c r="Y2938" i="131"/>
  <c r="X2938" i="131"/>
  <c r="W2938" i="131"/>
  <c r="V2938" i="131"/>
  <c r="U2938" i="131"/>
  <c r="T2938" i="131"/>
  <c r="S2938" i="131"/>
  <c r="R2938" i="131"/>
  <c r="Q2938" i="131"/>
  <c r="P2938" i="131"/>
  <c r="O2938" i="131"/>
  <c r="N2938" i="131"/>
  <c r="M2938" i="131"/>
  <c r="L2938" i="131"/>
  <c r="K2938" i="131"/>
  <c r="J2938" i="131"/>
  <c r="I2938" i="131"/>
  <c r="H2938" i="131"/>
  <c r="G2938" i="131"/>
  <c r="F2938" i="131"/>
  <c r="E2938" i="131"/>
  <c r="D2938" i="131"/>
  <c r="C2938" i="131"/>
  <c r="AD2937" i="131"/>
  <c r="AC2937" i="131"/>
  <c r="AB2937" i="131"/>
  <c r="AA2937" i="131"/>
  <c r="Z2937" i="131"/>
  <c r="Y2937" i="131"/>
  <c r="X2937" i="131"/>
  <c r="W2937" i="131"/>
  <c r="V2937" i="131"/>
  <c r="U2937" i="131"/>
  <c r="T2937" i="131"/>
  <c r="S2937" i="131"/>
  <c r="R2937" i="131"/>
  <c r="Q2937" i="131"/>
  <c r="P2937" i="131"/>
  <c r="O2937" i="131"/>
  <c r="N2937" i="131"/>
  <c r="M2937" i="131"/>
  <c r="L2937" i="131"/>
  <c r="K2937" i="131"/>
  <c r="J2937" i="131"/>
  <c r="I2937" i="131"/>
  <c r="H2937" i="131"/>
  <c r="G2937" i="131"/>
  <c r="F2937" i="131"/>
  <c r="E2937" i="131"/>
  <c r="D2937" i="131"/>
  <c r="C2937" i="131"/>
  <c r="AD2936" i="131"/>
  <c r="AC2936" i="131"/>
  <c r="AB2936" i="131"/>
  <c r="AA2936" i="131"/>
  <c r="Z2936" i="131"/>
  <c r="Y2936" i="131"/>
  <c r="X2936" i="131"/>
  <c r="W2936" i="131"/>
  <c r="V2936" i="131"/>
  <c r="U2936" i="131"/>
  <c r="T2936" i="131"/>
  <c r="S2936" i="131"/>
  <c r="R2936" i="131"/>
  <c r="Q2936" i="131"/>
  <c r="P2936" i="131"/>
  <c r="O2936" i="131"/>
  <c r="N2936" i="131"/>
  <c r="M2936" i="131"/>
  <c r="L2936" i="131"/>
  <c r="K2936" i="131"/>
  <c r="J2936" i="131"/>
  <c r="I2936" i="131"/>
  <c r="H2936" i="131"/>
  <c r="G2936" i="131"/>
  <c r="F2936" i="131"/>
  <c r="E2936" i="131"/>
  <c r="D2936" i="131"/>
  <c r="C2936" i="131"/>
  <c r="AD2935" i="131"/>
  <c r="AC2935" i="131"/>
  <c r="AB2935" i="131"/>
  <c r="AA2935" i="131"/>
  <c r="Z2935" i="131"/>
  <c r="Y2935" i="131"/>
  <c r="X2935" i="131"/>
  <c r="W2935" i="131"/>
  <c r="V2935" i="131"/>
  <c r="U2935" i="131"/>
  <c r="T2935" i="131"/>
  <c r="S2935" i="131"/>
  <c r="R2935" i="131"/>
  <c r="Q2935" i="131"/>
  <c r="P2935" i="131"/>
  <c r="O2935" i="131"/>
  <c r="N2935" i="131"/>
  <c r="M2935" i="131"/>
  <c r="L2935" i="131"/>
  <c r="K2935" i="131"/>
  <c r="J2935" i="131"/>
  <c r="I2935" i="131"/>
  <c r="H2935" i="131"/>
  <c r="G2935" i="131"/>
  <c r="F2935" i="131"/>
  <c r="E2935" i="131"/>
  <c r="D2935" i="131"/>
  <c r="C2935" i="131"/>
  <c r="AD2934" i="131"/>
  <c r="AC2934" i="131"/>
  <c r="AB2934" i="131"/>
  <c r="AA2934" i="131"/>
  <c r="Z2934" i="131"/>
  <c r="Y2934" i="131"/>
  <c r="X2934" i="131"/>
  <c r="W2934" i="131"/>
  <c r="V2934" i="131"/>
  <c r="U2934" i="131"/>
  <c r="T2934" i="131"/>
  <c r="S2934" i="131"/>
  <c r="R2934" i="131"/>
  <c r="Q2934" i="131"/>
  <c r="P2934" i="131"/>
  <c r="O2934" i="131"/>
  <c r="N2934" i="131"/>
  <c r="M2934" i="131"/>
  <c r="L2934" i="131"/>
  <c r="K2934" i="131"/>
  <c r="J2934" i="131"/>
  <c r="I2934" i="131"/>
  <c r="H2934" i="131"/>
  <c r="G2934" i="131"/>
  <c r="F2934" i="131"/>
  <c r="E2934" i="131"/>
  <c r="D2934" i="131"/>
  <c r="C2934" i="131"/>
  <c r="AD2933" i="131"/>
  <c r="AC2933" i="131"/>
  <c r="AB2933" i="131"/>
  <c r="AA2933" i="131"/>
  <c r="Z2933" i="131"/>
  <c r="Y2933" i="131"/>
  <c r="X2933" i="131"/>
  <c r="W2933" i="131"/>
  <c r="V2933" i="131"/>
  <c r="U2933" i="131"/>
  <c r="T2933" i="131"/>
  <c r="S2933" i="131"/>
  <c r="R2933" i="131"/>
  <c r="Q2933" i="131"/>
  <c r="P2933" i="131"/>
  <c r="O2933" i="131"/>
  <c r="N2933" i="131"/>
  <c r="M2933" i="131"/>
  <c r="L2933" i="131"/>
  <c r="K2933" i="131"/>
  <c r="J2933" i="131"/>
  <c r="I2933" i="131"/>
  <c r="H2933" i="131"/>
  <c r="G2933" i="131"/>
  <c r="F2933" i="131"/>
  <c r="E2933" i="131"/>
  <c r="D2933" i="131"/>
  <c r="C2933" i="131"/>
  <c r="AD2932" i="131"/>
  <c r="AC2932" i="131"/>
  <c r="AB2932" i="131"/>
  <c r="AA2932" i="131"/>
  <c r="Z2932" i="131"/>
  <c r="Y2932" i="131"/>
  <c r="X2932" i="131"/>
  <c r="W2932" i="131"/>
  <c r="V2932" i="131"/>
  <c r="U2932" i="131"/>
  <c r="T2932" i="131"/>
  <c r="S2932" i="131"/>
  <c r="R2932" i="131"/>
  <c r="Q2932" i="131"/>
  <c r="P2932" i="131"/>
  <c r="O2932" i="131"/>
  <c r="N2932" i="131"/>
  <c r="M2932" i="131"/>
  <c r="L2932" i="131"/>
  <c r="K2932" i="131"/>
  <c r="J2932" i="131"/>
  <c r="I2932" i="131"/>
  <c r="H2932" i="131"/>
  <c r="G2932" i="131"/>
  <c r="F2932" i="131"/>
  <c r="E2932" i="131"/>
  <c r="D2932" i="131"/>
  <c r="C2932" i="131"/>
  <c r="AD2931" i="131"/>
  <c r="AC2931" i="131"/>
  <c r="AB2931" i="131"/>
  <c r="AA2931" i="131"/>
  <c r="Z2931" i="131"/>
  <c r="Y2931" i="131"/>
  <c r="X2931" i="131"/>
  <c r="W2931" i="131"/>
  <c r="V2931" i="131"/>
  <c r="U2931" i="131"/>
  <c r="T2931" i="131"/>
  <c r="S2931" i="131"/>
  <c r="R2931" i="131"/>
  <c r="Q2931" i="131"/>
  <c r="P2931" i="131"/>
  <c r="O2931" i="131"/>
  <c r="N2931" i="131"/>
  <c r="M2931" i="131"/>
  <c r="L2931" i="131"/>
  <c r="K2931" i="131"/>
  <c r="J2931" i="131"/>
  <c r="I2931" i="131"/>
  <c r="H2931" i="131"/>
  <c r="G2931" i="131"/>
  <c r="F2931" i="131"/>
  <c r="E2931" i="131"/>
  <c r="D2931" i="131"/>
  <c r="C2931" i="131"/>
  <c r="AD2930" i="131"/>
  <c r="AC2930" i="131"/>
  <c r="AB2930" i="131"/>
  <c r="AA2930" i="131"/>
  <c r="Z2930" i="131"/>
  <c r="Y2930" i="131"/>
  <c r="X2930" i="131"/>
  <c r="W2930" i="131"/>
  <c r="V2930" i="131"/>
  <c r="U2930" i="131"/>
  <c r="T2930" i="131"/>
  <c r="S2930" i="131"/>
  <c r="R2930" i="131"/>
  <c r="Q2930" i="131"/>
  <c r="P2930" i="131"/>
  <c r="O2930" i="131"/>
  <c r="N2930" i="131"/>
  <c r="M2930" i="131"/>
  <c r="L2930" i="131"/>
  <c r="K2930" i="131"/>
  <c r="J2930" i="131"/>
  <c r="I2930" i="131"/>
  <c r="H2930" i="131"/>
  <c r="G2930" i="131"/>
  <c r="F2930" i="131"/>
  <c r="E2930" i="131"/>
  <c r="D2930" i="131"/>
  <c r="C2930" i="131"/>
  <c r="AD2929" i="131"/>
  <c r="AC2929" i="131"/>
  <c r="AB2929" i="131"/>
  <c r="AA2929" i="131"/>
  <c r="Z2929" i="131"/>
  <c r="Y2929" i="131"/>
  <c r="X2929" i="131"/>
  <c r="W2929" i="131"/>
  <c r="V2929" i="131"/>
  <c r="U2929" i="131"/>
  <c r="T2929" i="131"/>
  <c r="S2929" i="131"/>
  <c r="R2929" i="131"/>
  <c r="Q2929" i="131"/>
  <c r="P2929" i="131"/>
  <c r="O2929" i="131"/>
  <c r="N2929" i="131"/>
  <c r="M2929" i="131"/>
  <c r="L2929" i="131"/>
  <c r="K2929" i="131"/>
  <c r="J2929" i="131"/>
  <c r="I2929" i="131"/>
  <c r="H2929" i="131"/>
  <c r="G2929" i="131"/>
  <c r="F2929" i="131"/>
  <c r="E2929" i="131"/>
  <c r="D2929" i="131"/>
  <c r="C2929" i="131"/>
  <c r="AD2928" i="131"/>
  <c r="AC2928" i="131"/>
  <c r="AB2928" i="131"/>
  <c r="AA2928" i="131"/>
  <c r="Z2928" i="131"/>
  <c r="Y2928" i="131"/>
  <c r="X2928" i="131"/>
  <c r="W2928" i="131"/>
  <c r="V2928" i="131"/>
  <c r="U2928" i="131"/>
  <c r="T2928" i="131"/>
  <c r="S2928" i="131"/>
  <c r="R2928" i="131"/>
  <c r="Q2928" i="131"/>
  <c r="P2928" i="131"/>
  <c r="O2928" i="131"/>
  <c r="N2928" i="131"/>
  <c r="M2928" i="131"/>
  <c r="L2928" i="131"/>
  <c r="K2928" i="131"/>
  <c r="J2928" i="131"/>
  <c r="I2928" i="131"/>
  <c r="H2928" i="131"/>
  <c r="G2928" i="131"/>
  <c r="F2928" i="131"/>
  <c r="E2928" i="131"/>
  <c r="D2928" i="131"/>
  <c r="C2928" i="131"/>
  <c r="AD2927" i="131"/>
  <c r="AC2927" i="131"/>
  <c r="AB2927" i="131"/>
  <c r="AA2927" i="131"/>
  <c r="Z2927" i="131"/>
  <c r="Y2927" i="131"/>
  <c r="X2927" i="131"/>
  <c r="W2927" i="131"/>
  <c r="V2927" i="131"/>
  <c r="U2927" i="131"/>
  <c r="T2927" i="131"/>
  <c r="S2927" i="131"/>
  <c r="R2927" i="131"/>
  <c r="Q2927" i="131"/>
  <c r="P2927" i="131"/>
  <c r="O2927" i="131"/>
  <c r="N2927" i="131"/>
  <c r="M2927" i="131"/>
  <c r="L2927" i="131"/>
  <c r="K2927" i="131"/>
  <c r="J2927" i="131"/>
  <c r="I2927" i="131"/>
  <c r="H2927" i="131"/>
  <c r="G2927" i="131"/>
  <c r="F2927" i="131"/>
  <c r="E2927" i="131"/>
  <c r="D2927" i="131"/>
  <c r="C2927" i="131"/>
  <c r="AD2926" i="131"/>
  <c r="AC2926" i="131"/>
  <c r="AB2926" i="131"/>
  <c r="AA2926" i="131"/>
  <c r="Z2926" i="131"/>
  <c r="Y2926" i="131"/>
  <c r="X2926" i="131"/>
  <c r="W2926" i="131"/>
  <c r="V2926" i="131"/>
  <c r="U2926" i="131"/>
  <c r="T2926" i="131"/>
  <c r="S2926" i="131"/>
  <c r="R2926" i="131"/>
  <c r="Q2926" i="131"/>
  <c r="P2926" i="131"/>
  <c r="O2926" i="131"/>
  <c r="N2926" i="131"/>
  <c r="M2926" i="131"/>
  <c r="L2926" i="131"/>
  <c r="K2926" i="131"/>
  <c r="J2926" i="131"/>
  <c r="I2926" i="131"/>
  <c r="H2926" i="131"/>
  <c r="G2926" i="131"/>
  <c r="F2926" i="131"/>
  <c r="E2926" i="131"/>
  <c r="D2926" i="131"/>
  <c r="C2926" i="131"/>
  <c r="AD2925" i="131"/>
  <c r="AC2925" i="131"/>
  <c r="AB2925" i="131"/>
  <c r="AA2925" i="131"/>
  <c r="Z2925" i="131"/>
  <c r="Y2925" i="131"/>
  <c r="X2925" i="131"/>
  <c r="W2925" i="131"/>
  <c r="V2925" i="131"/>
  <c r="U2925" i="131"/>
  <c r="T2925" i="131"/>
  <c r="S2925" i="131"/>
  <c r="R2925" i="131"/>
  <c r="Q2925" i="131"/>
  <c r="P2925" i="131"/>
  <c r="O2925" i="131"/>
  <c r="N2925" i="131"/>
  <c r="M2925" i="131"/>
  <c r="L2925" i="131"/>
  <c r="K2925" i="131"/>
  <c r="J2925" i="131"/>
  <c r="I2925" i="131"/>
  <c r="H2925" i="131"/>
  <c r="G2925" i="131"/>
  <c r="F2925" i="131"/>
  <c r="E2925" i="131"/>
  <c r="D2925" i="131"/>
  <c r="C2925" i="131"/>
  <c r="AD2924" i="131"/>
  <c r="AC2924" i="131"/>
  <c r="AB2924" i="131"/>
  <c r="AA2924" i="131"/>
  <c r="Z2924" i="131"/>
  <c r="Y2924" i="131"/>
  <c r="X2924" i="131"/>
  <c r="W2924" i="131"/>
  <c r="V2924" i="131"/>
  <c r="U2924" i="131"/>
  <c r="T2924" i="131"/>
  <c r="S2924" i="131"/>
  <c r="R2924" i="131"/>
  <c r="Q2924" i="131"/>
  <c r="P2924" i="131"/>
  <c r="O2924" i="131"/>
  <c r="N2924" i="131"/>
  <c r="M2924" i="131"/>
  <c r="L2924" i="131"/>
  <c r="K2924" i="131"/>
  <c r="J2924" i="131"/>
  <c r="I2924" i="131"/>
  <c r="H2924" i="131"/>
  <c r="G2924" i="131"/>
  <c r="F2924" i="131"/>
  <c r="E2924" i="131"/>
  <c r="D2924" i="131"/>
  <c r="C2924" i="131"/>
  <c r="AD2923" i="131"/>
  <c r="AC2923" i="131"/>
  <c r="AB2923" i="131"/>
  <c r="AA2923" i="131"/>
  <c r="Z2923" i="131"/>
  <c r="Y2923" i="131"/>
  <c r="X2923" i="131"/>
  <c r="W2923" i="131"/>
  <c r="V2923" i="131"/>
  <c r="U2923" i="131"/>
  <c r="T2923" i="131"/>
  <c r="S2923" i="131"/>
  <c r="R2923" i="131"/>
  <c r="Q2923" i="131"/>
  <c r="P2923" i="131"/>
  <c r="O2923" i="131"/>
  <c r="N2923" i="131"/>
  <c r="M2923" i="131"/>
  <c r="L2923" i="131"/>
  <c r="K2923" i="131"/>
  <c r="J2923" i="131"/>
  <c r="I2923" i="131"/>
  <c r="H2923" i="131"/>
  <c r="G2923" i="131"/>
  <c r="F2923" i="131"/>
  <c r="E2923" i="131"/>
  <c r="D2923" i="131"/>
  <c r="C2923" i="131"/>
  <c r="AD2922" i="131"/>
  <c r="AC2922" i="131"/>
  <c r="AB2922" i="131"/>
  <c r="AA2922" i="131"/>
  <c r="Z2922" i="131"/>
  <c r="Y2922" i="131"/>
  <c r="X2922" i="131"/>
  <c r="W2922" i="131"/>
  <c r="V2922" i="131"/>
  <c r="U2922" i="131"/>
  <c r="T2922" i="131"/>
  <c r="S2922" i="131"/>
  <c r="R2922" i="131"/>
  <c r="Q2922" i="131"/>
  <c r="P2922" i="131"/>
  <c r="O2922" i="131"/>
  <c r="N2922" i="131"/>
  <c r="M2922" i="131"/>
  <c r="L2922" i="131"/>
  <c r="K2922" i="131"/>
  <c r="J2922" i="131"/>
  <c r="I2922" i="131"/>
  <c r="H2922" i="131"/>
  <c r="G2922" i="131"/>
  <c r="F2922" i="131"/>
  <c r="E2922" i="131"/>
  <c r="D2922" i="131"/>
  <c r="C2922" i="131"/>
  <c r="AD2919" i="131"/>
  <c r="AC2919" i="131"/>
  <c r="AB2919" i="131"/>
  <c r="AA2919" i="131"/>
  <c r="Z2919" i="131"/>
  <c r="Y2919" i="131"/>
  <c r="X2919" i="131"/>
  <c r="W2919" i="131"/>
  <c r="V2919" i="131"/>
  <c r="U2919" i="131"/>
  <c r="T2919" i="131"/>
  <c r="S2919" i="131"/>
  <c r="R2919" i="131"/>
  <c r="Q2919" i="131"/>
  <c r="P2919" i="131"/>
  <c r="O2919" i="131"/>
  <c r="N2919" i="131"/>
  <c r="M2919" i="131"/>
  <c r="L2919" i="131"/>
  <c r="K2919" i="131"/>
  <c r="J2919" i="131"/>
  <c r="I2919" i="131"/>
  <c r="H2919" i="131"/>
  <c r="G2919" i="131"/>
  <c r="F2919" i="131"/>
  <c r="E2919" i="131"/>
  <c r="D2919" i="131"/>
  <c r="C2919" i="131"/>
  <c r="AG2918" i="131"/>
  <c r="AD2918" i="131"/>
  <c r="AC2918" i="131"/>
  <c r="AB2918" i="131"/>
  <c r="AA2918" i="131"/>
  <c r="Z2918" i="131"/>
  <c r="Y2918" i="131"/>
  <c r="X2918" i="131"/>
  <c r="W2918" i="131"/>
  <c r="V2918" i="131"/>
  <c r="U2918" i="131"/>
  <c r="T2918" i="131"/>
  <c r="S2918" i="131"/>
  <c r="R2918" i="131"/>
  <c r="Q2918" i="131"/>
  <c r="P2918" i="131"/>
  <c r="O2918" i="131"/>
  <c r="N2918" i="131"/>
  <c r="M2918" i="131"/>
  <c r="L2918" i="131"/>
  <c r="K2918" i="131"/>
  <c r="J2918" i="131"/>
  <c r="I2918" i="131"/>
  <c r="H2918" i="131"/>
  <c r="G2918" i="131"/>
  <c r="F2918" i="131"/>
  <c r="E2918" i="131"/>
  <c r="D2918" i="131"/>
  <c r="C2918" i="131"/>
  <c r="AG2917" i="131"/>
  <c r="AD2917" i="131"/>
  <c r="AC2917" i="131"/>
  <c r="AB2917" i="131"/>
  <c r="AA2917" i="131"/>
  <c r="Z2917" i="131"/>
  <c r="Y2917" i="131"/>
  <c r="X2917" i="131"/>
  <c r="W2917" i="131"/>
  <c r="V2917" i="131"/>
  <c r="U2917" i="131"/>
  <c r="T2917" i="131"/>
  <c r="S2917" i="131"/>
  <c r="R2917" i="131"/>
  <c r="Q2917" i="131"/>
  <c r="P2917" i="131"/>
  <c r="O2917" i="131"/>
  <c r="N2917" i="131"/>
  <c r="M2917" i="131"/>
  <c r="L2917" i="131"/>
  <c r="K2917" i="131"/>
  <c r="J2917" i="131"/>
  <c r="I2917" i="131"/>
  <c r="H2917" i="131"/>
  <c r="G2917" i="131"/>
  <c r="F2917" i="131"/>
  <c r="E2917" i="131"/>
  <c r="D2917" i="131"/>
  <c r="C2917" i="131"/>
  <c r="AG2916" i="131"/>
  <c r="AD2916" i="131"/>
  <c r="AC2916" i="131"/>
  <c r="AB2916" i="131"/>
  <c r="AA2916" i="131"/>
  <c r="Z2916" i="131"/>
  <c r="Y2916" i="131"/>
  <c r="X2916" i="131"/>
  <c r="W2916" i="131"/>
  <c r="V2916" i="131"/>
  <c r="U2916" i="131"/>
  <c r="T2916" i="131"/>
  <c r="S2916" i="131"/>
  <c r="R2916" i="131"/>
  <c r="Q2916" i="131"/>
  <c r="P2916" i="131"/>
  <c r="O2916" i="131"/>
  <c r="N2916" i="131"/>
  <c r="M2916" i="131"/>
  <c r="L2916" i="131"/>
  <c r="K2916" i="131"/>
  <c r="J2916" i="131"/>
  <c r="I2916" i="131"/>
  <c r="H2916" i="131"/>
  <c r="G2916" i="131"/>
  <c r="F2916" i="131"/>
  <c r="E2916" i="131"/>
  <c r="D2916" i="131"/>
  <c r="C2916" i="131"/>
  <c r="AG2915" i="131"/>
  <c r="AD2915" i="131"/>
  <c r="AC2915" i="131"/>
  <c r="AB2915" i="131"/>
  <c r="AA2915" i="131"/>
  <c r="Z2915" i="131"/>
  <c r="Y2915" i="131"/>
  <c r="X2915" i="131"/>
  <c r="W2915" i="131"/>
  <c r="V2915" i="131"/>
  <c r="U2915" i="131"/>
  <c r="T2915" i="131"/>
  <c r="S2915" i="131"/>
  <c r="R2915" i="131"/>
  <c r="Q2915" i="131"/>
  <c r="P2915" i="131"/>
  <c r="O2915" i="131"/>
  <c r="N2915" i="131"/>
  <c r="M2915" i="131"/>
  <c r="L2915" i="131"/>
  <c r="K2915" i="131"/>
  <c r="J2915" i="131"/>
  <c r="I2915" i="131"/>
  <c r="H2915" i="131"/>
  <c r="G2915" i="131"/>
  <c r="F2915" i="131"/>
  <c r="E2915" i="131"/>
  <c r="D2915" i="131"/>
  <c r="C2915" i="131"/>
  <c r="AG2914" i="131"/>
  <c r="AD2914" i="131"/>
  <c r="AC2914" i="131"/>
  <c r="AB2914" i="131"/>
  <c r="AA2914" i="131"/>
  <c r="Z2914" i="131"/>
  <c r="Y2914" i="131"/>
  <c r="X2914" i="131"/>
  <c r="W2914" i="131"/>
  <c r="V2914" i="131"/>
  <c r="U2914" i="131"/>
  <c r="T2914" i="131"/>
  <c r="S2914" i="131"/>
  <c r="R2914" i="131"/>
  <c r="Q2914" i="131"/>
  <c r="P2914" i="131"/>
  <c r="O2914" i="131"/>
  <c r="N2914" i="131"/>
  <c r="M2914" i="131"/>
  <c r="L2914" i="131"/>
  <c r="K2914" i="131"/>
  <c r="J2914" i="131"/>
  <c r="I2914" i="131"/>
  <c r="H2914" i="131"/>
  <c r="G2914" i="131"/>
  <c r="F2914" i="131"/>
  <c r="E2914" i="131"/>
  <c r="D2914" i="131"/>
  <c r="C2914" i="131"/>
  <c r="AG2913" i="131"/>
  <c r="AD2913" i="131"/>
  <c r="AC2913" i="131"/>
  <c r="AB2913" i="131"/>
  <c r="AA2913" i="131"/>
  <c r="Z2913" i="131"/>
  <c r="Y2913" i="131"/>
  <c r="X2913" i="131"/>
  <c r="W2913" i="131"/>
  <c r="V2913" i="131"/>
  <c r="U2913" i="131"/>
  <c r="T2913" i="131"/>
  <c r="S2913" i="131"/>
  <c r="R2913" i="131"/>
  <c r="Q2913" i="131"/>
  <c r="P2913" i="131"/>
  <c r="O2913" i="131"/>
  <c r="N2913" i="131"/>
  <c r="M2913" i="131"/>
  <c r="L2913" i="131"/>
  <c r="K2913" i="131"/>
  <c r="J2913" i="131"/>
  <c r="I2913" i="131"/>
  <c r="H2913" i="131"/>
  <c r="G2913" i="131"/>
  <c r="F2913" i="131"/>
  <c r="E2913" i="131"/>
  <c r="D2913" i="131"/>
  <c r="C2913" i="131"/>
  <c r="AG2912" i="131"/>
  <c r="AD2912" i="131"/>
  <c r="AC2912" i="131"/>
  <c r="AB2912" i="131"/>
  <c r="AA2912" i="131"/>
  <c r="Z2912" i="131"/>
  <c r="Y2912" i="131"/>
  <c r="X2912" i="131"/>
  <c r="W2912" i="131"/>
  <c r="V2912" i="131"/>
  <c r="U2912" i="131"/>
  <c r="T2912" i="131"/>
  <c r="S2912" i="131"/>
  <c r="R2912" i="131"/>
  <c r="Q2912" i="131"/>
  <c r="P2912" i="131"/>
  <c r="O2912" i="131"/>
  <c r="N2912" i="131"/>
  <c r="M2912" i="131"/>
  <c r="L2912" i="131"/>
  <c r="K2912" i="131"/>
  <c r="J2912" i="131"/>
  <c r="I2912" i="131"/>
  <c r="H2912" i="131"/>
  <c r="G2912" i="131"/>
  <c r="F2912" i="131"/>
  <c r="E2912" i="131"/>
  <c r="D2912" i="131"/>
  <c r="C2912" i="131"/>
  <c r="AG2911" i="131"/>
  <c r="AD2911" i="131"/>
  <c r="AC2911" i="131"/>
  <c r="AB2911" i="131"/>
  <c r="AA2911" i="131"/>
  <c r="Z2911" i="131"/>
  <c r="Y2911" i="131"/>
  <c r="X2911" i="131"/>
  <c r="W2911" i="131"/>
  <c r="V2911" i="131"/>
  <c r="U2911" i="131"/>
  <c r="T2911" i="131"/>
  <c r="S2911" i="131"/>
  <c r="R2911" i="131"/>
  <c r="Q2911" i="131"/>
  <c r="P2911" i="131"/>
  <c r="O2911" i="131"/>
  <c r="N2911" i="131"/>
  <c r="M2911" i="131"/>
  <c r="L2911" i="131"/>
  <c r="K2911" i="131"/>
  <c r="J2911" i="131"/>
  <c r="I2911" i="131"/>
  <c r="H2911" i="131"/>
  <c r="G2911" i="131"/>
  <c r="F2911" i="131"/>
  <c r="E2911" i="131"/>
  <c r="D2911" i="131"/>
  <c r="C2911" i="131"/>
  <c r="AG2910" i="131"/>
  <c r="AD2910" i="131"/>
  <c r="AC2910" i="131"/>
  <c r="AB2910" i="131"/>
  <c r="AA2910" i="131"/>
  <c r="Z2910" i="131"/>
  <c r="Y2910" i="131"/>
  <c r="X2910" i="131"/>
  <c r="W2910" i="131"/>
  <c r="V2910" i="131"/>
  <c r="U2910" i="131"/>
  <c r="T2910" i="131"/>
  <c r="S2910" i="131"/>
  <c r="R2910" i="131"/>
  <c r="Q2910" i="131"/>
  <c r="P2910" i="131"/>
  <c r="O2910" i="131"/>
  <c r="N2910" i="131"/>
  <c r="M2910" i="131"/>
  <c r="L2910" i="131"/>
  <c r="K2910" i="131"/>
  <c r="J2910" i="131"/>
  <c r="I2910" i="131"/>
  <c r="H2910" i="131"/>
  <c r="G2910" i="131"/>
  <c r="F2910" i="131"/>
  <c r="E2910" i="131"/>
  <c r="D2910" i="131"/>
  <c r="C2910" i="131"/>
  <c r="AG2909" i="131"/>
  <c r="AD2909" i="131"/>
  <c r="AC2909" i="131"/>
  <c r="AB2909" i="131"/>
  <c r="AA2909" i="131"/>
  <c r="Z2909" i="131"/>
  <c r="Y2909" i="131"/>
  <c r="X2909" i="131"/>
  <c r="W2909" i="131"/>
  <c r="V2909" i="131"/>
  <c r="U2909" i="131"/>
  <c r="T2909" i="131"/>
  <c r="S2909" i="131"/>
  <c r="R2909" i="131"/>
  <c r="Q2909" i="131"/>
  <c r="P2909" i="131"/>
  <c r="O2909" i="131"/>
  <c r="N2909" i="131"/>
  <c r="M2909" i="131"/>
  <c r="L2909" i="131"/>
  <c r="K2909" i="131"/>
  <c r="J2909" i="131"/>
  <c r="I2909" i="131"/>
  <c r="H2909" i="131"/>
  <c r="G2909" i="131"/>
  <c r="F2909" i="131"/>
  <c r="E2909" i="131"/>
  <c r="D2909" i="131"/>
  <c r="C2909" i="131"/>
  <c r="AD2908" i="131"/>
  <c r="AC2908" i="131"/>
  <c r="AB2908" i="131"/>
  <c r="AA2908" i="131"/>
  <c r="Z2908" i="131"/>
  <c r="Y2908" i="131"/>
  <c r="X2908" i="131"/>
  <c r="W2908" i="131"/>
  <c r="V2908" i="131"/>
  <c r="U2908" i="131"/>
  <c r="T2908" i="131"/>
  <c r="S2908" i="131"/>
  <c r="R2908" i="131"/>
  <c r="Q2908" i="131"/>
  <c r="P2908" i="131"/>
  <c r="O2908" i="131"/>
  <c r="N2908" i="131"/>
  <c r="M2908" i="131"/>
  <c r="L2908" i="131"/>
  <c r="K2908" i="131"/>
  <c r="J2908" i="131"/>
  <c r="I2908" i="131"/>
  <c r="H2908" i="131"/>
  <c r="G2908" i="131"/>
  <c r="F2908" i="131"/>
  <c r="E2908" i="131"/>
  <c r="D2908" i="131"/>
  <c r="C2908" i="131"/>
  <c r="AD2907" i="131"/>
  <c r="AC2907" i="131"/>
  <c r="AB2907" i="131"/>
  <c r="AA2907" i="131"/>
  <c r="Z2907" i="131"/>
  <c r="Y2907" i="131"/>
  <c r="X2907" i="131"/>
  <c r="W2907" i="131"/>
  <c r="V2907" i="131"/>
  <c r="U2907" i="131"/>
  <c r="T2907" i="131"/>
  <c r="S2907" i="131"/>
  <c r="R2907" i="131"/>
  <c r="Q2907" i="131"/>
  <c r="P2907" i="131"/>
  <c r="O2907" i="131"/>
  <c r="N2907" i="131"/>
  <c r="M2907" i="131"/>
  <c r="L2907" i="131"/>
  <c r="K2907" i="131"/>
  <c r="J2907" i="131"/>
  <c r="I2907" i="131"/>
  <c r="H2907" i="131"/>
  <c r="G2907" i="131"/>
  <c r="F2907" i="131"/>
  <c r="E2907" i="131"/>
  <c r="D2907" i="131"/>
  <c r="C2907" i="131"/>
  <c r="AD2906" i="131"/>
  <c r="AC2906" i="131"/>
  <c r="AB2906" i="131"/>
  <c r="AA2906" i="131"/>
  <c r="Z2906" i="131"/>
  <c r="Y2906" i="131"/>
  <c r="X2906" i="131"/>
  <c r="W2906" i="131"/>
  <c r="V2906" i="131"/>
  <c r="U2906" i="131"/>
  <c r="T2906" i="131"/>
  <c r="S2906" i="131"/>
  <c r="R2906" i="131"/>
  <c r="Q2906" i="131"/>
  <c r="P2906" i="131"/>
  <c r="O2906" i="131"/>
  <c r="N2906" i="131"/>
  <c r="M2906" i="131"/>
  <c r="L2906" i="131"/>
  <c r="K2906" i="131"/>
  <c r="J2906" i="131"/>
  <c r="I2906" i="131"/>
  <c r="H2906" i="131"/>
  <c r="G2906" i="131"/>
  <c r="F2906" i="131"/>
  <c r="E2906" i="131"/>
  <c r="D2906" i="131"/>
  <c r="C2906" i="131"/>
  <c r="AD2905" i="131"/>
  <c r="AC2905" i="131"/>
  <c r="AB2905" i="131"/>
  <c r="AA2905" i="131"/>
  <c r="Z2905" i="131"/>
  <c r="Y2905" i="131"/>
  <c r="X2905" i="131"/>
  <c r="W2905" i="131"/>
  <c r="V2905" i="131"/>
  <c r="U2905" i="131"/>
  <c r="T2905" i="131"/>
  <c r="S2905" i="131"/>
  <c r="R2905" i="131"/>
  <c r="Q2905" i="131"/>
  <c r="P2905" i="131"/>
  <c r="O2905" i="131"/>
  <c r="N2905" i="131"/>
  <c r="M2905" i="131"/>
  <c r="L2905" i="131"/>
  <c r="K2905" i="131"/>
  <c r="J2905" i="131"/>
  <c r="I2905" i="131"/>
  <c r="H2905" i="131"/>
  <c r="G2905" i="131"/>
  <c r="F2905" i="131"/>
  <c r="E2905" i="131"/>
  <c r="D2905" i="131"/>
  <c r="C2905" i="131"/>
  <c r="AD2904" i="131"/>
  <c r="AC2904" i="131"/>
  <c r="AB2904" i="131"/>
  <c r="AA2904" i="131"/>
  <c r="Z2904" i="131"/>
  <c r="Y2904" i="131"/>
  <c r="X2904" i="131"/>
  <c r="W2904" i="131"/>
  <c r="V2904" i="131"/>
  <c r="U2904" i="131"/>
  <c r="T2904" i="131"/>
  <c r="S2904" i="131"/>
  <c r="R2904" i="131"/>
  <c r="Q2904" i="131"/>
  <c r="P2904" i="131"/>
  <c r="O2904" i="131"/>
  <c r="N2904" i="131"/>
  <c r="M2904" i="131"/>
  <c r="L2904" i="131"/>
  <c r="K2904" i="131"/>
  <c r="J2904" i="131"/>
  <c r="I2904" i="131"/>
  <c r="H2904" i="131"/>
  <c r="G2904" i="131"/>
  <c r="F2904" i="131"/>
  <c r="E2904" i="131"/>
  <c r="D2904" i="131"/>
  <c r="C2904" i="131"/>
  <c r="AD2903" i="131"/>
  <c r="AC2903" i="131"/>
  <c r="AB2903" i="131"/>
  <c r="AA2903" i="131"/>
  <c r="Z2903" i="131"/>
  <c r="Y2903" i="131"/>
  <c r="X2903" i="131"/>
  <c r="W2903" i="131"/>
  <c r="V2903" i="131"/>
  <c r="U2903" i="131"/>
  <c r="T2903" i="131"/>
  <c r="S2903" i="131"/>
  <c r="R2903" i="131"/>
  <c r="Q2903" i="131"/>
  <c r="P2903" i="131"/>
  <c r="O2903" i="131"/>
  <c r="N2903" i="131"/>
  <c r="M2903" i="131"/>
  <c r="L2903" i="131"/>
  <c r="K2903" i="131"/>
  <c r="J2903" i="131"/>
  <c r="I2903" i="131"/>
  <c r="H2903" i="131"/>
  <c r="G2903" i="131"/>
  <c r="F2903" i="131"/>
  <c r="E2903" i="131"/>
  <c r="D2903" i="131"/>
  <c r="C2903" i="131"/>
  <c r="AD2902" i="131"/>
  <c r="AC2902" i="131"/>
  <c r="AB2902" i="131"/>
  <c r="AA2902" i="131"/>
  <c r="Z2902" i="131"/>
  <c r="Y2902" i="131"/>
  <c r="X2902" i="131"/>
  <c r="W2902" i="131"/>
  <c r="V2902" i="131"/>
  <c r="U2902" i="131"/>
  <c r="T2902" i="131"/>
  <c r="S2902" i="131"/>
  <c r="R2902" i="131"/>
  <c r="Q2902" i="131"/>
  <c r="P2902" i="131"/>
  <c r="O2902" i="131"/>
  <c r="N2902" i="131"/>
  <c r="M2902" i="131"/>
  <c r="L2902" i="131"/>
  <c r="K2902" i="131"/>
  <c r="J2902" i="131"/>
  <c r="I2902" i="131"/>
  <c r="H2902" i="131"/>
  <c r="G2902" i="131"/>
  <c r="F2902" i="131"/>
  <c r="E2902" i="131"/>
  <c r="D2902" i="131"/>
  <c r="C2902" i="131"/>
  <c r="AD2901" i="131"/>
  <c r="AC2901" i="131"/>
  <c r="AB2901" i="131"/>
  <c r="AA2901" i="131"/>
  <c r="Z2901" i="131"/>
  <c r="Y2901" i="131"/>
  <c r="X2901" i="131"/>
  <c r="W2901" i="131"/>
  <c r="V2901" i="131"/>
  <c r="U2901" i="131"/>
  <c r="T2901" i="131"/>
  <c r="S2901" i="131"/>
  <c r="R2901" i="131"/>
  <c r="Q2901" i="131"/>
  <c r="P2901" i="131"/>
  <c r="O2901" i="131"/>
  <c r="N2901" i="131"/>
  <c r="M2901" i="131"/>
  <c r="L2901" i="131"/>
  <c r="K2901" i="131"/>
  <c r="J2901" i="131"/>
  <c r="I2901" i="131"/>
  <c r="H2901" i="131"/>
  <c r="G2901" i="131"/>
  <c r="F2901" i="131"/>
  <c r="E2901" i="131"/>
  <c r="D2901" i="131"/>
  <c r="C2901" i="131"/>
  <c r="AD2900" i="131"/>
  <c r="AC2900" i="131"/>
  <c r="AB2900" i="131"/>
  <c r="AA2900" i="131"/>
  <c r="Z2900" i="131"/>
  <c r="Y2900" i="131"/>
  <c r="X2900" i="131"/>
  <c r="W2900" i="131"/>
  <c r="V2900" i="131"/>
  <c r="U2900" i="131"/>
  <c r="T2900" i="131"/>
  <c r="S2900" i="131"/>
  <c r="R2900" i="131"/>
  <c r="Q2900" i="131"/>
  <c r="P2900" i="131"/>
  <c r="O2900" i="131"/>
  <c r="N2900" i="131"/>
  <c r="M2900" i="131"/>
  <c r="L2900" i="131"/>
  <c r="K2900" i="131"/>
  <c r="J2900" i="131"/>
  <c r="I2900" i="131"/>
  <c r="H2900" i="131"/>
  <c r="G2900" i="131"/>
  <c r="F2900" i="131"/>
  <c r="E2900" i="131"/>
  <c r="D2900" i="131"/>
  <c r="C2900" i="131"/>
  <c r="AD2899" i="131"/>
  <c r="AC2899" i="131"/>
  <c r="AB2899" i="131"/>
  <c r="AA2899" i="131"/>
  <c r="Z2899" i="131"/>
  <c r="Y2899" i="131"/>
  <c r="X2899" i="131"/>
  <c r="W2899" i="131"/>
  <c r="V2899" i="131"/>
  <c r="U2899" i="131"/>
  <c r="T2899" i="131"/>
  <c r="S2899" i="131"/>
  <c r="R2899" i="131"/>
  <c r="Q2899" i="131"/>
  <c r="P2899" i="131"/>
  <c r="O2899" i="131"/>
  <c r="N2899" i="131"/>
  <c r="M2899" i="131"/>
  <c r="L2899" i="131"/>
  <c r="K2899" i="131"/>
  <c r="J2899" i="131"/>
  <c r="I2899" i="131"/>
  <c r="H2899" i="131"/>
  <c r="G2899" i="131"/>
  <c r="F2899" i="131"/>
  <c r="E2899" i="131"/>
  <c r="D2899" i="131"/>
  <c r="C2899" i="131"/>
  <c r="AD2898" i="131"/>
  <c r="AC2898" i="131"/>
  <c r="AB2898" i="131"/>
  <c r="AA2898" i="131"/>
  <c r="Z2898" i="131"/>
  <c r="Y2898" i="131"/>
  <c r="X2898" i="131"/>
  <c r="W2898" i="131"/>
  <c r="V2898" i="131"/>
  <c r="U2898" i="131"/>
  <c r="T2898" i="131"/>
  <c r="S2898" i="131"/>
  <c r="R2898" i="131"/>
  <c r="Q2898" i="131"/>
  <c r="P2898" i="131"/>
  <c r="O2898" i="131"/>
  <c r="N2898" i="131"/>
  <c r="M2898" i="131"/>
  <c r="L2898" i="131"/>
  <c r="K2898" i="131"/>
  <c r="J2898" i="131"/>
  <c r="I2898" i="131"/>
  <c r="H2898" i="131"/>
  <c r="G2898" i="131"/>
  <c r="F2898" i="131"/>
  <c r="E2898" i="131"/>
  <c r="D2898" i="131"/>
  <c r="C2898" i="131"/>
  <c r="AD2897" i="131"/>
  <c r="AC2897" i="131"/>
  <c r="AB2897" i="131"/>
  <c r="AA2897" i="131"/>
  <c r="Z2897" i="131"/>
  <c r="Y2897" i="131"/>
  <c r="X2897" i="131"/>
  <c r="W2897" i="131"/>
  <c r="V2897" i="131"/>
  <c r="U2897" i="131"/>
  <c r="T2897" i="131"/>
  <c r="S2897" i="131"/>
  <c r="R2897" i="131"/>
  <c r="Q2897" i="131"/>
  <c r="P2897" i="131"/>
  <c r="O2897" i="131"/>
  <c r="N2897" i="131"/>
  <c r="M2897" i="131"/>
  <c r="L2897" i="131"/>
  <c r="K2897" i="131"/>
  <c r="J2897" i="131"/>
  <c r="I2897" i="131"/>
  <c r="H2897" i="131"/>
  <c r="G2897" i="131"/>
  <c r="F2897" i="131"/>
  <c r="E2897" i="131"/>
  <c r="D2897" i="131"/>
  <c r="C2897" i="131"/>
  <c r="AD2896" i="131"/>
  <c r="AC2896" i="131"/>
  <c r="AB2896" i="131"/>
  <c r="AA2896" i="131"/>
  <c r="Z2896" i="131"/>
  <c r="Y2896" i="131"/>
  <c r="X2896" i="131"/>
  <c r="W2896" i="131"/>
  <c r="V2896" i="131"/>
  <c r="U2896" i="131"/>
  <c r="T2896" i="131"/>
  <c r="S2896" i="131"/>
  <c r="R2896" i="131"/>
  <c r="Q2896" i="131"/>
  <c r="P2896" i="131"/>
  <c r="O2896" i="131"/>
  <c r="N2896" i="131"/>
  <c r="M2896" i="131"/>
  <c r="L2896" i="131"/>
  <c r="K2896" i="131"/>
  <c r="J2896" i="131"/>
  <c r="I2896" i="131"/>
  <c r="H2896" i="131"/>
  <c r="G2896" i="131"/>
  <c r="F2896" i="131"/>
  <c r="E2896" i="131"/>
  <c r="D2896" i="131"/>
  <c r="C2896" i="131"/>
  <c r="AD2895" i="131"/>
  <c r="AC2895" i="131"/>
  <c r="AB2895" i="131"/>
  <c r="AA2895" i="131"/>
  <c r="Z2895" i="131"/>
  <c r="Y2895" i="131"/>
  <c r="X2895" i="131"/>
  <c r="W2895" i="131"/>
  <c r="V2895" i="131"/>
  <c r="U2895" i="131"/>
  <c r="T2895" i="131"/>
  <c r="S2895" i="131"/>
  <c r="R2895" i="131"/>
  <c r="Q2895" i="131"/>
  <c r="P2895" i="131"/>
  <c r="O2895" i="131"/>
  <c r="N2895" i="131"/>
  <c r="M2895" i="131"/>
  <c r="L2895" i="131"/>
  <c r="K2895" i="131"/>
  <c r="J2895" i="131"/>
  <c r="I2895" i="131"/>
  <c r="H2895" i="131"/>
  <c r="G2895" i="131"/>
  <c r="F2895" i="131"/>
  <c r="E2895" i="131"/>
  <c r="D2895" i="131"/>
  <c r="C2895" i="131"/>
  <c r="AD2894" i="131"/>
  <c r="AC2894" i="131"/>
  <c r="AB2894" i="131"/>
  <c r="AA2894" i="131"/>
  <c r="Z2894" i="131"/>
  <c r="Y2894" i="131"/>
  <c r="X2894" i="131"/>
  <c r="W2894" i="131"/>
  <c r="V2894" i="131"/>
  <c r="U2894" i="131"/>
  <c r="T2894" i="131"/>
  <c r="S2894" i="131"/>
  <c r="R2894" i="131"/>
  <c r="Q2894" i="131"/>
  <c r="P2894" i="131"/>
  <c r="O2894" i="131"/>
  <c r="N2894" i="131"/>
  <c r="M2894" i="131"/>
  <c r="L2894" i="131"/>
  <c r="K2894" i="131"/>
  <c r="J2894" i="131"/>
  <c r="I2894" i="131"/>
  <c r="H2894" i="131"/>
  <c r="G2894" i="131"/>
  <c r="F2894" i="131"/>
  <c r="E2894" i="131"/>
  <c r="D2894" i="131"/>
  <c r="C2894" i="131"/>
  <c r="AD2893" i="131"/>
  <c r="AC2893" i="131"/>
  <c r="AB2893" i="131"/>
  <c r="AA2893" i="131"/>
  <c r="Z2893" i="131"/>
  <c r="Y2893" i="131"/>
  <c r="X2893" i="131"/>
  <c r="W2893" i="131"/>
  <c r="V2893" i="131"/>
  <c r="U2893" i="131"/>
  <c r="T2893" i="131"/>
  <c r="S2893" i="131"/>
  <c r="R2893" i="131"/>
  <c r="Q2893" i="131"/>
  <c r="P2893" i="131"/>
  <c r="O2893" i="131"/>
  <c r="N2893" i="131"/>
  <c r="M2893" i="131"/>
  <c r="L2893" i="131"/>
  <c r="K2893" i="131"/>
  <c r="J2893" i="131"/>
  <c r="I2893" i="131"/>
  <c r="H2893" i="131"/>
  <c r="G2893" i="131"/>
  <c r="F2893" i="131"/>
  <c r="E2893" i="131"/>
  <c r="D2893" i="131"/>
  <c r="C2893" i="131"/>
  <c r="AD2892" i="131"/>
  <c r="AC2892" i="131"/>
  <c r="AB2892" i="131"/>
  <c r="AA2892" i="131"/>
  <c r="Z2892" i="131"/>
  <c r="Y2892" i="131"/>
  <c r="X2892" i="131"/>
  <c r="W2892" i="131"/>
  <c r="V2892" i="131"/>
  <c r="U2892" i="131"/>
  <c r="T2892" i="131"/>
  <c r="S2892" i="131"/>
  <c r="R2892" i="131"/>
  <c r="Q2892" i="131"/>
  <c r="P2892" i="131"/>
  <c r="O2892" i="131"/>
  <c r="N2892" i="131"/>
  <c r="M2892" i="131"/>
  <c r="L2892" i="131"/>
  <c r="K2892" i="131"/>
  <c r="J2892" i="131"/>
  <c r="I2892" i="131"/>
  <c r="H2892" i="131"/>
  <c r="G2892" i="131"/>
  <c r="F2892" i="131"/>
  <c r="E2892" i="131"/>
  <c r="D2892" i="131"/>
  <c r="C2892" i="131"/>
  <c r="AD2889" i="131"/>
  <c r="AC2889" i="131"/>
  <c r="AB2889" i="131"/>
  <c r="AA2889" i="131"/>
  <c r="Z2889" i="131"/>
  <c r="Y2889" i="131"/>
  <c r="X2889" i="131"/>
  <c r="W2889" i="131"/>
  <c r="V2889" i="131"/>
  <c r="U2889" i="131"/>
  <c r="T2889" i="131"/>
  <c r="S2889" i="131"/>
  <c r="R2889" i="131"/>
  <c r="Q2889" i="131"/>
  <c r="P2889" i="131"/>
  <c r="O2889" i="131"/>
  <c r="N2889" i="131"/>
  <c r="M2889" i="131"/>
  <c r="L2889" i="131"/>
  <c r="K2889" i="131"/>
  <c r="J2889" i="131"/>
  <c r="I2889" i="131"/>
  <c r="H2889" i="131"/>
  <c r="G2889" i="131"/>
  <c r="F2889" i="131"/>
  <c r="E2889" i="131"/>
  <c r="D2889" i="131"/>
  <c r="C2889" i="131"/>
  <c r="AG2888" i="131"/>
  <c r="AD2888" i="131"/>
  <c r="AC2888" i="131"/>
  <c r="AB2888" i="131"/>
  <c r="AA2888" i="131"/>
  <c r="Z2888" i="131"/>
  <c r="Y2888" i="131"/>
  <c r="X2888" i="131"/>
  <c r="W2888" i="131"/>
  <c r="V2888" i="131"/>
  <c r="U2888" i="131"/>
  <c r="T2888" i="131"/>
  <c r="S2888" i="131"/>
  <c r="R2888" i="131"/>
  <c r="Q2888" i="131"/>
  <c r="P2888" i="131"/>
  <c r="O2888" i="131"/>
  <c r="N2888" i="131"/>
  <c r="M2888" i="131"/>
  <c r="L2888" i="131"/>
  <c r="K2888" i="131"/>
  <c r="J2888" i="131"/>
  <c r="I2888" i="131"/>
  <c r="H2888" i="131"/>
  <c r="G2888" i="131"/>
  <c r="F2888" i="131"/>
  <c r="E2888" i="131"/>
  <c r="D2888" i="131"/>
  <c r="C2888" i="131"/>
  <c r="AG2887" i="131"/>
  <c r="AD2887" i="131"/>
  <c r="AC2887" i="131"/>
  <c r="AB2887" i="131"/>
  <c r="AA2887" i="131"/>
  <c r="Z2887" i="131"/>
  <c r="Y2887" i="131"/>
  <c r="X2887" i="131"/>
  <c r="W2887" i="131"/>
  <c r="V2887" i="131"/>
  <c r="U2887" i="131"/>
  <c r="T2887" i="131"/>
  <c r="S2887" i="131"/>
  <c r="R2887" i="131"/>
  <c r="Q2887" i="131"/>
  <c r="P2887" i="131"/>
  <c r="O2887" i="131"/>
  <c r="N2887" i="131"/>
  <c r="M2887" i="131"/>
  <c r="L2887" i="131"/>
  <c r="K2887" i="131"/>
  <c r="J2887" i="131"/>
  <c r="I2887" i="131"/>
  <c r="H2887" i="131"/>
  <c r="G2887" i="131"/>
  <c r="F2887" i="131"/>
  <c r="E2887" i="131"/>
  <c r="D2887" i="131"/>
  <c r="C2887" i="131"/>
  <c r="AG2886" i="131"/>
  <c r="AD2886" i="131"/>
  <c r="AC2886" i="131"/>
  <c r="AB2886" i="131"/>
  <c r="AA2886" i="131"/>
  <c r="Z2886" i="131"/>
  <c r="Y2886" i="131"/>
  <c r="X2886" i="131"/>
  <c r="W2886" i="131"/>
  <c r="V2886" i="131"/>
  <c r="U2886" i="131"/>
  <c r="T2886" i="131"/>
  <c r="S2886" i="131"/>
  <c r="R2886" i="131"/>
  <c r="Q2886" i="131"/>
  <c r="P2886" i="131"/>
  <c r="O2886" i="131"/>
  <c r="N2886" i="131"/>
  <c r="M2886" i="131"/>
  <c r="L2886" i="131"/>
  <c r="K2886" i="131"/>
  <c r="J2886" i="131"/>
  <c r="I2886" i="131"/>
  <c r="H2886" i="131"/>
  <c r="G2886" i="131"/>
  <c r="F2886" i="131"/>
  <c r="E2886" i="131"/>
  <c r="D2886" i="131"/>
  <c r="C2886" i="131"/>
  <c r="AG2885" i="131"/>
  <c r="AD2885" i="131"/>
  <c r="AC2885" i="131"/>
  <c r="AB2885" i="131"/>
  <c r="AA2885" i="131"/>
  <c r="Z2885" i="131"/>
  <c r="Y2885" i="131"/>
  <c r="X2885" i="131"/>
  <c r="W2885" i="131"/>
  <c r="V2885" i="131"/>
  <c r="U2885" i="131"/>
  <c r="T2885" i="131"/>
  <c r="S2885" i="131"/>
  <c r="R2885" i="131"/>
  <c r="Q2885" i="131"/>
  <c r="P2885" i="131"/>
  <c r="O2885" i="131"/>
  <c r="N2885" i="131"/>
  <c r="M2885" i="131"/>
  <c r="L2885" i="131"/>
  <c r="K2885" i="131"/>
  <c r="J2885" i="131"/>
  <c r="I2885" i="131"/>
  <c r="H2885" i="131"/>
  <c r="G2885" i="131"/>
  <c r="F2885" i="131"/>
  <c r="E2885" i="131"/>
  <c r="D2885" i="131"/>
  <c r="C2885" i="131"/>
  <c r="AG2884" i="131"/>
  <c r="AD2884" i="131"/>
  <c r="AC2884" i="131"/>
  <c r="AB2884" i="131"/>
  <c r="AA2884" i="131"/>
  <c r="Z2884" i="131"/>
  <c r="Y2884" i="131"/>
  <c r="X2884" i="131"/>
  <c r="W2884" i="131"/>
  <c r="V2884" i="131"/>
  <c r="U2884" i="131"/>
  <c r="T2884" i="131"/>
  <c r="S2884" i="131"/>
  <c r="R2884" i="131"/>
  <c r="Q2884" i="131"/>
  <c r="P2884" i="131"/>
  <c r="O2884" i="131"/>
  <c r="N2884" i="131"/>
  <c r="M2884" i="131"/>
  <c r="L2884" i="131"/>
  <c r="K2884" i="131"/>
  <c r="J2884" i="131"/>
  <c r="I2884" i="131"/>
  <c r="H2884" i="131"/>
  <c r="G2884" i="131"/>
  <c r="F2884" i="131"/>
  <c r="E2884" i="131"/>
  <c r="D2884" i="131"/>
  <c r="C2884" i="131"/>
  <c r="AG2883" i="131"/>
  <c r="AD2883" i="131"/>
  <c r="AC2883" i="131"/>
  <c r="AB2883" i="131"/>
  <c r="AA2883" i="131"/>
  <c r="Z2883" i="131"/>
  <c r="Y2883" i="131"/>
  <c r="X2883" i="131"/>
  <c r="W2883" i="131"/>
  <c r="V2883" i="131"/>
  <c r="U2883" i="131"/>
  <c r="T2883" i="131"/>
  <c r="S2883" i="131"/>
  <c r="R2883" i="131"/>
  <c r="Q2883" i="131"/>
  <c r="P2883" i="131"/>
  <c r="O2883" i="131"/>
  <c r="N2883" i="131"/>
  <c r="M2883" i="131"/>
  <c r="L2883" i="131"/>
  <c r="K2883" i="131"/>
  <c r="J2883" i="131"/>
  <c r="I2883" i="131"/>
  <c r="H2883" i="131"/>
  <c r="G2883" i="131"/>
  <c r="F2883" i="131"/>
  <c r="E2883" i="131"/>
  <c r="D2883" i="131"/>
  <c r="C2883" i="131"/>
  <c r="AG2882" i="131"/>
  <c r="AD2882" i="131"/>
  <c r="AC2882" i="131"/>
  <c r="AB2882" i="131"/>
  <c r="AA2882" i="131"/>
  <c r="Z2882" i="131"/>
  <c r="Y2882" i="131"/>
  <c r="X2882" i="131"/>
  <c r="W2882" i="131"/>
  <c r="V2882" i="131"/>
  <c r="U2882" i="131"/>
  <c r="T2882" i="131"/>
  <c r="S2882" i="131"/>
  <c r="R2882" i="131"/>
  <c r="Q2882" i="131"/>
  <c r="P2882" i="131"/>
  <c r="O2882" i="131"/>
  <c r="N2882" i="131"/>
  <c r="M2882" i="131"/>
  <c r="L2882" i="131"/>
  <c r="K2882" i="131"/>
  <c r="J2882" i="131"/>
  <c r="I2882" i="131"/>
  <c r="H2882" i="131"/>
  <c r="G2882" i="131"/>
  <c r="F2882" i="131"/>
  <c r="E2882" i="131"/>
  <c r="D2882" i="131"/>
  <c r="C2882" i="131"/>
  <c r="AG2881" i="131"/>
  <c r="AD2881" i="131"/>
  <c r="AC2881" i="131"/>
  <c r="AB2881" i="131"/>
  <c r="AA2881" i="131"/>
  <c r="Z2881" i="131"/>
  <c r="Y2881" i="131"/>
  <c r="X2881" i="131"/>
  <c r="W2881" i="131"/>
  <c r="V2881" i="131"/>
  <c r="U2881" i="131"/>
  <c r="T2881" i="131"/>
  <c r="S2881" i="131"/>
  <c r="R2881" i="131"/>
  <c r="Q2881" i="131"/>
  <c r="P2881" i="131"/>
  <c r="O2881" i="131"/>
  <c r="N2881" i="131"/>
  <c r="M2881" i="131"/>
  <c r="L2881" i="131"/>
  <c r="K2881" i="131"/>
  <c r="J2881" i="131"/>
  <c r="I2881" i="131"/>
  <c r="H2881" i="131"/>
  <c r="G2881" i="131"/>
  <c r="F2881" i="131"/>
  <c r="E2881" i="131"/>
  <c r="D2881" i="131"/>
  <c r="C2881" i="131"/>
  <c r="AG2880" i="131"/>
  <c r="AD2880" i="131"/>
  <c r="AC2880" i="131"/>
  <c r="AB2880" i="131"/>
  <c r="AA2880" i="131"/>
  <c r="Z2880" i="131"/>
  <c r="Y2880" i="131"/>
  <c r="X2880" i="131"/>
  <c r="W2880" i="131"/>
  <c r="V2880" i="131"/>
  <c r="U2880" i="131"/>
  <c r="T2880" i="131"/>
  <c r="S2880" i="131"/>
  <c r="R2880" i="131"/>
  <c r="Q2880" i="131"/>
  <c r="P2880" i="131"/>
  <c r="O2880" i="131"/>
  <c r="N2880" i="131"/>
  <c r="M2880" i="131"/>
  <c r="L2880" i="131"/>
  <c r="K2880" i="131"/>
  <c r="J2880" i="131"/>
  <c r="I2880" i="131"/>
  <c r="H2880" i="131"/>
  <c r="G2880" i="131"/>
  <c r="F2880" i="131"/>
  <c r="E2880" i="131"/>
  <c r="D2880" i="131"/>
  <c r="C2880" i="131"/>
  <c r="AG2879" i="131"/>
  <c r="AD2879" i="131"/>
  <c r="AC2879" i="131"/>
  <c r="AB2879" i="131"/>
  <c r="AA2879" i="131"/>
  <c r="Z2879" i="131"/>
  <c r="Y2879" i="131"/>
  <c r="X2879" i="131"/>
  <c r="W2879" i="131"/>
  <c r="V2879" i="131"/>
  <c r="U2879" i="131"/>
  <c r="T2879" i="131"/>
  <c r="S2879" i="131"/>
  <c r="R2879" i="131"/>
  <c r="Q2879" i="131"/>
  <c r="P2879" i="131"/>
  <c r="O2879" i="131"/>
  <c r="N2879" i="131"/>
  <c r="M2879" i="131"/>
  <c r="L2879" i="131"/>
  <c r="K2879" i="131"/>
  <c r="J2879" i="131"/>
  <c r="I2879" i="131"/>
  <c r="H2879" i="131"/>
  <c r="G2879" i="131"/>
  <c r="F2879" i="131"/>
  <c r="E2879" i="131"/>
  <c r="D2879" i="131"/>
  <c r="C2879" i="131"/>
  <c r="AD2878" i="131"/>
  <c r="AC2878" i="131"/>
  <c r="AB2878" i="131"/>
  <c r="AA2878" i="131"/>
  <c r="Z2878" i="131"/>
  <c r="Y2878" i="131"/>
  <c r="X2878" i="131"/>
  <c r="W2878" i="131"/>
  <c r="V2878" i="131"/>
  <c r="U2878" i="131"/>
  <c r="T2878" i="131"/>
  <c r="S2878" i="131"/>
  <c r="R2878" i="131"/>
  <c r="Q2878" i="131"/>
  <c r="P2878" i="131"/>
  <c r="O2878" i="131"/>
  <c r="N2878" i="131"/>
  <c r="M2878" i="131"/>
  <c r="L2878" i="131"/>
  <c r="K2878" i="131"/>
  <c r="J2878" i="131"/>
  <c r="I2878" i="131"/>
  <c r="H2878" i="131"/>
  <c r="G2878" i="131"/>
  <c r="F2878" i="131"/>
  <c r="E2878" i="131"/>
  <c r="D2878" i="131"/>
  <c r="C2878" i="131"/>
  <c r="AD2877" i="131"/>
  <c r="AC2877" i="131"/>
  <c r="AB2877" i="131"/>
  <c r="AA2877" i="131"/>
  <c r="Z2877" i="131"/>
  <c r="Y2877" i="131"/>
  <c r="X2877" i="131"/>
  <c r="W2877" i="131"/>
  <c r="V2877" i="131"/>
  <c r="U2877" i="131"/>
  <c r="T2877" i="131"/>
  <c r="S2877" i="131"/>
  <c r="R2877" i="131"/>
  <c r="Q2877" i="131"/>
  <c r="P2877" i="131"/>
  <c r="O2877" i="131"/>
  <c r="N2877" i="131"/>
  <c r="M2877" i="131"/>
  <c r="L2877" i="131"/>
  <c r="K2877" i="131"/>
  <c r="J2877" i="131"/>
  <c r="I2877" i="131"/>
  <c r="H2877" i="131"/>
  <c r="G2877" i="131"/>
  <c r="F2877" i="131"/>
  <c r="E2877" i="131"/>
  <c r="D2877" i="131"/>
  <c r="C2877" i="131"/>
  <c r="AD2876" i="131"/>
  <c r="AC2876" i="131"/>
  <c r="AB2876" i="131"/>
  <c r="AA2876" i="131"/>
  <c r="Z2876" i="131"/>
  <c r="Y2876" i="131"/>
  <c r="X2876" i="131"/>
  <c r="W2876" i="131"/>
  <c r="V2876" i="131"/>
  <c r="U2876" i="131"/>
  <c r="T2876" i="131"/>
  <c r="S2876" i="131"/>
  <c r="R2876" i="131"/>
  <c r="Q2876" i="131"/>
  <c r="P2876" i="131"/>
  <c r="O2876" i="131"/>
  <c r="N2876" i="131"/>
  <c r="M2876" i="131"/>
  <c r="L2876" i="131"/>
  <c r="K2876" i="131"/>
  <c r="J2876" i="131"/>
  <c r="I2876" i="131"/>
  <c r="H2876" i="131"/>
  <c r="G2876" i="131"/>
  <c r="F2876" i="131"/>
  <c r="E2876" i="131"/>
  <c r="D2876" i="131"/>
  <c r="C2876" i="131"/>
  <c r="AD2875" i="131"/>
  <c r="AC2875" i="131"/>
  <c r="AB2875" i="131"/>
  <c r="AA2875" i="131"/>
  <c r="Z2875" i="131"/>
  <c r="Y2875" i="131"/>
  <c r="X2875" i="131"/>
  <c r="W2875" i="131"/>
  <c r="V2875" i="131"/>
  <c r="U2875" i="131"/>
  <c r="T2875" i="131"/>
  <c r="S2875" i="131"/>
  <c r="R2875" i="131"/>
  <c r="Q2875" i="131"/>
  <c r="P2875" i="131"/>
  <c r="O2875" i="131"/>
  <c r="N2875" i="131"/>
  <c r="M2875" i="131"/>
  <c r="L2875" i="131"/>
  <c r="K2875" i="131"/>
  <c r="J2875" i="131"/>
  <c r="I2875" i="131"/>
  <c r="H2875" i="131"/>
  <c r="G2875" i="131"/>
  <c r="F2875" i="131"/>
  <c r="E2875" i="131"/>
  <c r="D2875" i="131"/>
  <c r="C2875" i="131"/>
  <c r="AD2874" i="131"/>
  <c r="AC2874" i="131"/>
  <c r="AB2874" i="131"/>
  <c r="AA2874" i="131"/>
  <c r="Z2874" i="131"/>
  <c r="Y2874" i="131"/>
  <c r="X2874" i="131"/>
  <c r="W2874" i="131"/>
  <c r="V2874" i="131"/>
  <c r="U2874" i="131"/>
  <c r="T2874" i="131"/>
  <c r="S2874" i="131"/>
  <c r="R2874" i="131"/>
  <c r="Q2874" i="131"/>
  <c r="P2874" i="131"/>
  <c r="O2874" i="131"/>
  <c r="N2874" i="131"/>
  <c r="M2874" i="131"/>
  <c r="L2874" i="131"/>
  <c r="K2874" i="131"/>
  <c r="J2874" i="131"/>
  <c r="I2874" i="131"/>
  <c r="H2874" i="131"/>
  <c r="G2874" i="131"/>
  <c r="F2874" i="131"/>
  <c r="E2874" i="131"/>
  <c r="D2874" i="131"/>
  <c r="C2874" i="131"/>
  <c r="AD2873" i="131"/>
  <c r="AC2873" i="131"/>
  <c r="AB2873" i="131"/>
  <c r="AA2873" i="131"/>
  <c r="Z2873" i="131"/>
  <c r="Y2873" i="131"/>
  <c r="X2873" i="131"/>
  <c r="W2873" i="131"/>
  <c r="V2873" i="131"/>
  <c r="U2873" i="131"/>
  <c r="T2873" i="131"/>
  <c r="S2873" i="131"/>
  <c r="R2873" i="131"/>
  <c r="Q2873" i="131"/>
  <c r="P2873" i="131"/>
  <c r="O2873" i="131"/>
  <c r="N2873" i="131"/>
  <c r="M2873" i="131"/>
  <c r="L2873" i="131"/>
  <c r="K2873" i="131"/>
  <c r="J2873" i="131"/>
  <c r="I2873" i="131"/>
  <c r="H2873" i="131"/>
  <c r="G2873" i="131"/>
  <c r="F2873" i="131"/>
  <c r="E2873" i="131"/>
  <c r="D2873" i="131"/>
  <c r="C2873" i="131"/>
  <c r="AD2872" i="131"/>
  <c r="AC2872" i="131"/>
  <c r="AB2872" i="131"/>
  <c r="AA2872" i="131"/>
  <c r="Z2872" i="131"/>
  <c r="Y2872" i="131"/>
  <c r="X2872" i="131"/>
  <c r="W2872" i="131"/>
  <c r="V2872" i="131"/>
  <c r="U2872" i="131"/>
  <c r="T2872" i="131"/>
  <c r="S2872" i="131"/>
  <c r="R2872" i="131"/>
  <c r="Q2872" i="131"/>
  <c r="P2872" i="131"/>
  <c r="O2872" i="131"/>
  <c r="N2872" i="131"/>
  <c r="M2872" i="131"/>
  <c r="L2872" i="131"/>
  <c r="K2872" i="131"/>
  <c r="J2872" i="131"/>
  <c r="I2872" i="131"/>
  <c r="H2872" i="131"/>
  <c r="G2872" i="131"/>
  <c r="F2872" i="131"/>
  <c r="E2872" i="131"/>
  <c r="D2872" i="131"/>
  <c r="C2872" i="131"/>
  <c r="AD2871" i="131"/>
  <c r="AC2871" i="131"/>
  <c r="AB2871" i="131"/>
  <c r="AA2871" i="131"/>
  <c r="Z2871" i="131"/>
  <c r="Y2871" i="131"/>
  <c r="X2871" i="131"/>
  <c r="W2871" i="131"/>
  <c r="V2871" i="131"/>
  <c r="U2871" i="131"/>
  <c r="T2871" i="131"/>
  <c r="S2871" i="131"/>
  <c r="R2871" i="131"/>
  <c r="Q2871" i="131"/>
  <c r="P2871" i="131"/>
  <c r="O2871" i="131"/>
  <c r="N2871" i="131"/>
  <c r="M2871" i="131"/>
  <c r="L2871" i="131"/>
  <c r="K2871" i="131"/>
  <c r="J2871" i="131"/>
  <c r="I2871" i="131"/>
  <c r="H2871" i="131"/>
  <c r="G2871" i="131"/>
  <c r="F2871" i="131"/>
  <c r="E2871" i="131"/>
  <c r="D2871" i="131"/>
  <c r="C2871" i="131"/>
  <c r="AD2870" i="131"/>
  <c r="AC2870" i="131"/>
  <c r="AB2870" i="131"/>
  <c r="AA2870" i="131"/>
  <c r="Z2870" i="131"/>
  <c r="Y2870" i="131"/>
  <c r="X2870" i="131"/>
  <c r="W2870" i="131"/>
  <c r="V2870" i="131"/>
  <c r="U2870" i="131"/>
  <c r="T2870" i="131"/>
  <c r="S2870" i="131"/>
  <c r="R2870" i="131"/>
  <c r="Q2870" i="131"/>
  <c r="P2870" i="131"/>
  <c r="O2870" i="131"/>
  <c r="N2870" i="131"/>
  <c r="M2870" i="131"/>
  <c r="L2870" i="131"/>
  <c r="K2870" i="131"/>
  <c r="J2870" i="131"/>
  <c r="I2870" i="131"/>
  <c r="H2870" i="131"/>
  <c r="G2870" i="131"/>
  <c r="F2870" i="131"/>
  <c r="E2870" i="131"/>
  <c r="D2870" i="131"/>
  <c r="C2870" i="131"/>
  <c r="AD2869" i="131"/>
  <c r="AC2869" i="131"/>
  <c r="AB2869" i="131"/>
  <c r="AA2869" i="131"/>
  <c r="Z2869" i="131"/>
  <c r="Y2869" i="131"/>
  <c r="X2869" i="131"/>
  <c r="W2869" i="131"/>
  <c r="V2869" i="131"/>
  <c r="U2869" i="131"/>
  <c r="T2869" i="131"/>
  <c r="S2869" i="131"/>
  <c r="R2869" i="131"/>
  <c r="Q2869" i="131"/>
  <c r="P2869" i="131"/>
  <c r="O2869" i="131"/>
  <c r="N2869" i="131"/>
  <c r="M2869" i="131"/>
  <c r="L2869" i="131"/>
  <c r="K2869" i="131"/>
  <c r="J2869" i="131"/>
  <c r="I2869" i="131"/>
  <c r="H2869" i="131"/>
  <c r="G2869" i="131"/>
  <c r="F2869" i="131"/>
  <c r="E2869" i="131"/>
  <c r="D2869" i="131"/>
  <c r="C2869" i="131"/>
  <c r="AD2868" i="131"/>
  <c r="AC2868" i="131"/>
  <c r="AB2868" i="131"/>
  <c r="AA2868" i="131"/>
  <c r="Z2868" i="131"/>
  <c r="Y2868" i="131"/>
  <c r="X2868" i="131"/>
  <c r="W2868" i="131"/>
  <c r="V2868" i="131"/>
  <c r="U2868" i="131"/>
  <c r="T2868" i="131"/>
  <c r="S2868" i="131"/>
  <c r="R2868" i="131"/>
  <c r="Q2868" i="131"/>
  <c r="P2868" i="131"/>
  <c r="O2868" i="131"/>
  <c r="N2868" i="131"/>
  <c r="M2868" i="131"/>
  <c r="L2868" i="131"/>
  <c r="K2868" i="131"/>
  <c r="J2868" i="131"/>
  <c r="I2868" i="131"/>
  <c r="H2868" i="131"/>
  <c r="G2868" i="131"/>
  <c r="F2868" i="131"/>
  <c r="E2868" i="131"/>
  <c r="D2868" i="131"/>
  <c r="C2868" i="131"/>
  <c r="AD2867" i="131"/>
  <c r="AC2867" i="131"/>
  <c r="AB2867" i="131"/>
  <c r="AA2867" i="131"/>
  <c r="Z2867" i="131"/>
  <c r="Y2867" i="131"/>
  <c r="X2867" i="131"/>
  <c r="W2867" i="131"/>
  <c r="V2867" i="131"/>
  <c r="U2867" i="131"/>
  <c r="T2867" i="131"/>
  <c r="S2867" i="131"/>
  <c r="R2867" i="131"/>
  <c r="Q2867" i="131"/>
  <c r="P2867" i="131"/>
  <c r="O2867" i="131"/>
  <c r="N2867" i="131"/>
  <c r="M2867" i="131"/>
  <c r="L2867" i="131"/>
  <c r="K2867" i="131"/>
  <c r="J2867" i="131"/>
  <c r="I2867" i="131"/>
  <c r="H2867" i="131"/>
  <c r="G2867" i="131"/>
  <c r="F2867" i="131"/>
  <c r="E2867" i="131"/>
  <c r="D2867" i="131"/>
  <c r="C2867" i="131"/>
  <c r="AD2866" i="131"/>
  <c r="AC2866" i="131"/>
  <c r="AB2866" i="131"/>
  <c r="AA2866" i="131"/>
  <c r="Z2866" i="131"/>
  <c r="Y2866" i="131"/>
  <c r="X2866" i="131"/>
  <c r="W2866" i="131"/>
  <c r="V2866" i="131"/>
  <c r="U2866" i="131"/>
  <c r="T2866" i="131"/>
  <c r="S2866" i="131"/>
  <c r="R2866" i="131"/>
  <c r="Q2866" i="131"/>
  <c r="P2866" i="131"/>
  <c r="O2866" i="131"/>
  <c r="N2866" i="131"/>
  <c r="M2866" i="131"/>
  <c r="L2866" i="131"/>
  <c r="K2866" i="131"/>
  <c r="J2866" i="131"/>
  <c r="I2866" i="131"/>
  <c r="H2866" i="131"/>
  <c r="G2866" i="131"/>
  <c r="F2866" i="131"/>
  <c r="E2866" i="131"/>
  <c r="D2866" i="131"/>
  <c r="C2866" i="131"/>
  <c r="AD2865" i="131"/>
  <c r="AC2865" i="131"/>
  <c r="AB2865" i="131"/>
  <c r="AA2865" i="131"/>
  <c r="Z2865" i="131"/>
  <c r="Y2865" i="131"/>
  <c r="X2865" i="131"/>
  <c r="W2865" i="131"/>
  <c r="V2865" i="131"/>
  <c r="U2865" i="131"/>
  <c r="T2865" i="131"/>
  <c r="S2865" i="131"/>
  <c r="R2865" i="131"/>
  <c r="Q2865" i="131"/>
  <c r="P2865" i="131"/>
  <c r="O2865" i="131"/>
  <c r="N2865" i="131"/>
  <c r="M2865" i="131"/>
  <c r="L2865" i="131"/>
  <c r="K2865" i="131"/>
  <c r="J2865" i="131"/>
  <c r="I2865" i="131"/>
  <c r="H2865" i="131"/>
  <c r="G2865" i="131"/>
  <c r="F2865" i="131"/>
  <c r="E2865" i="131"/>
  <c r="D2865" i="131"/>
  <c r="C2865" i="131"/>
  <c r="AD2864" i="131"/>
  <c r="AC2864" i="131"/>
  <c r="AB2864" i="131"/>
  <c r="AA2864" i="131"/>
  <c r="Z2864" i="131"/>
  <c r="Y2864" i="131"/>
  <c r="X2864" i="131"/>
  <c r="W2864" i="131"/>
  <c r="V2864" i="131"/>
  <c r="U2864" i="131"/>
  <c r="T2864" i="131"/>
  <c r="S2864" i="131"/>
  <c r="R2864" i="131"/>
  <c r="Q2864" i="131"/>
  <c r="P2864" i="131"/>
  <c r="O2864" i="131"/>
  <c r="N2864" i="131"/>
  <c r="M2864" i="131"/>
  <c r="L2864" i="131"/>
  <c r="K2864" i="131"/>
  <c r="J2864" i="131"/>
  <c r="I2864" i="131"/>
  <c r="H2864" i="131"/>
  <c r="G2864" i="131"/>
  <c r="F2864" i="131"/>
  <c r="E2864" i="131"/>
  <c r="D2864" i="131"/>
  <c r="C2864" i="131"/>
  <c r="AD2863" i="131"/>
  <c r="AC2863" i="131"/>
  <c r="AB2863" i="131"/>
  <c r="AA2863" i="131"/>
  <c r="Z2863" i="131"/>
  <c r="Y2863" i="131"/>
  <c r="X2863" i="131"/>
  <c r="W2863" i="131"/>
  <c r="V2863" i="131"/>
  <c r="U2863" i="131"/>
  <c r="T2863" i="131"/>
  <c r="S2863" i="131"/>
  <c r="R2863" i="131"/>
  <c r="Q2863" i="131"/>
  <c r="P2863" i="131"/>
  <c r="O2863" i="131"/>
  <c r="N2863" i="131"/>
  <c r="M2863" i="131"/>
  <c r="L2863" i="131"/>
  <c r="K2863" i="131"/>
  <c r="J2863" i="131"/>
  <c r="I2863" i="131"/>
  <c r="H2863" i="131"/>
  <c r="G2863" i="131"/>
  <c r="F2863" i="131"/>
  <c r="E2863" i="131"/>
  <c r="D2863" i="131"/>
  <c r="C2863" i="131"/>
  <c r="AD2862" i="131"/>
  <c r="AC2862" i="131"/>
  <c r="AB2862" i="131"/>
  <c r="AA2862" i="131"/>
  <c r="Z2862" i="131"/>
  <c r="Y2862" i="131"/>
  <c r="X2862" i="131"/>
  <c r="W2862" i="131"/>
  <c r="V2862" i="131"/>
  <c r="U2862" i="131"/>
  <c r="T2862" i="131"/>
  <c r="S2862" i="131"/>
  <c r="R2862" i="131"/>
  <c r="Q2862" i="131"/>
  <c r="P2862" i="131"/>
  <c r="O2862" i="131"/>
  <c r="N2862" i="131"/>
  <c r="M2862" i="131"/>
  <c r="L2862" i="131"/>
  <c r="K2862" i="131"/>
  <c r="J2862" i="131"/>
  <c r="I2862" i="131"/>
  <c r="H2862" i="131"/>
  <c r="G2862" i="131"/>
  <c r="F2862" i="131"/>
  <c r="E2862" i="131"/>
  <c r="D2862" i="131"/>
  <c r="C2862" i="131"/>
  <c r="AD2859" i="131"/>
  <c r="AC2859" i="131"/>
  <c r="AB2859" i="131"/>
  <c r="AA2859" i="131"/>
  <c r="Z2859" i="131"/>
  <c r="Y2859" i="131"/>
  <c r="X2859" i="131"/>
  <c r="W2859" i="131"/>
  <c r="V2859" i="131"/>
  <c r="U2859" i="131"/>
  <c r="T2859" i="131"/>
  <c r="S2859" i="131"/>
  <c r="R2859" i="131"/>
  <c r="Q2859" i="131"/>
  <c r="P2859" i="131"/>
  <c r="O2859" i="131"/>
  <c r="N2859" i="131"/>
  <c r="M2859" i="131"/>
  <c r="L2859" i="131"/>
  <c r="K2859" i="131"/>
  <c r="J2859" i="131"/>
  <c r="I2859" i="131"/>
  <c r="H2859" i="131"/>
  <c r="G2859" i="131"/>
  <c r="F2859" i="131"/>
  <c r="E2859" i="131"/>
  <c r="D2859" i="131"/>
  <c r="C2859" i="131"/>
  <c r="AG2858" i="131"/>
  <c r="AD2858" i="131"/>
  <c r="AC2858" i="131"/>
  <c r="AB2858" i="131"/>
  <c r="AA2858" i="131"/>
  <c r="Z2858" i="131"/>
  <c r="Y2858" i="131"/>
  <c r="X2858" i="131"/>
  <c r="W2858" i="131"/>
  <c r="V2858" i="131"/>
  <c r="U2858" i="131"/>
  <c r="T2858" i="131"/>
  <c r="S2858" i="131"/>
  <c r="R2858" i="131"/>
  <c r="Q2858" i="131"/>
  <c r="P2858" i="131"/>
  <c r="O2858" i="131"/>
  <c r="N2858" i="131"/>
  <c r="M2858" i="131"/>
  <c r="L2858" i="131"/>
  <c r="K2858" i="131"/>
  <c r="J2858" i="131"/>
  <c r="I2858" i="131"/>
  <c r="H2858" i="131"/>
  <c r="G2858" i="131"/>
  <c r="F2858" i="131"/>
  <c r="E2858" i="131"/>
  <c r="D2858" i="131"/>
  <c r="C2858" i="131"/>
  <c r="AG2857" i="131"/>
  <c r="AD2857" i="131"/>
  <c r="AC2857" i="131"/>
  <c r="AB2857" i="131"/>
  <c r="AA2857" i="131"/>
  <c r="Z2857" i="131"/>
  <c r="Y2857" i="131"/>
  <c r="X2857" i="131"/>
  <c r="W2857" i="131"/>
  <c r="V2857" i="131"/>
  <c r="U2857" i="131"/>
  <c r="T2857" i="131"/>
  <c r="S2857" i="131"/>
  <c r="R2857" i="131"/>
  <c r="Q2857" i="131"/>
  <c r="P2857" i="131"/>
  <c r="O2857" i="131"/>
  <c r="N2857" i="131"/>
  <c r="M2857" i="131"/>
  <c r="L2857" i="131"/>
  <c r="K2857" i="131"/>
  <c r="J2857" i="131"/>
  <c r="I2857" i="131"/>
  <c r="H2857" i="131"/>
  <c r="G2857" i="131"/>
  <c r="F2857" i="131"/>
  <c r="E2857" i="131"/>
  <c r="D2857" i="131"/>
  <c r="C2857" i="131"/>
  <c r="AG2856" i="131"/>
  <c r="AD2856" i="131"/>
  <c r="AC2856" i="131"/>
  <c r="AB2856" i="131"/>
  <c r="AA2856" i="131"/>
  <c r="Z2856" i="131"/>
  <c r="Y2856" i="131"/>
  <c r="X2856" i="131"/>
  <c r="W2856" i="131"/>
  <c r="V2856" i="131"/>
  <c r="U2856" i="131"/>
  <c r="T2856" i="131"/>
  <c r="S2856" i="131"/>
  <c r="R2856" i="131"/>
  <c r="Q2856" i="131"/>
  <c r="P2856" i="131"/>
  <c r="O2856" i="131"/>
  <c r="N2856" i="131"/>
  <c r="M2856" i="131"/>
  <c r="L2856" i="131"/>
  <c r="K2856" i="131"/>
  <c r="J2856" i="131"/>
  <c r="I2856" i="131"/>
  <c r="H2856" i="131"/>
  <c r="G2856" i="131"/>
  <c r="F2856" i="131"/>
  <c r="E2856" i="131"/>
  <c r="D2856" i="131"/>
  <c r="C2856" i="131"/>
  <c r="AG2855" i="131"/>
  <c r="AD2855" i="131"/>
  <c r="AC2855" i="131"/>
  <c r="AB2855" i="131"/>
  <c r="AA2855" i="131"/>
  <c r="Z2855" i="131"/>
  <c r="Y2855" i="131"/>
  <c r="X2855" i="131"/>
  <c r="W2855" i="131"/>
  <c r="V2855" i="131"/>
  <c r="U2855" i="131"/>
  <c r="T2855" i="131"/>
  <c r="S2855" i="131"/>
  <c r="R2855" i="131"/>
  <c r="Q2855" i="131"/>
  <c r="P2855" i="131"/>
  <c r="O2855" i="131"/>
  <c r="N2855" i="131"/>
  <c r="M2855" i="131"/>
  <c r="L2855" i="131"/>
  <c r="K2855" i="131"/>
  <c r="J2855" i="131"/>
  <c r="I2855" i="131"/>
  <c r="H2855" i="131"/>
  <c r="G2855" i="131"/>
  <c r="F2855" i="131"/>
  <c r="E2855" i="131"/>
  <c r="D2855" i="131"/>
  <c r="C2855" i="131"/>
  <c r="AG2854" i="131"/>
  <c r="AD2854" i="131"/>
  <c r="AC2854" i="131"/>
  <c r="AB2854" i="131"/>
  <c r="AA2854" i="131"/>
  <c r="Z2854" i="131"/>
  <c r="Y2854" i="131"/>
  <c r="X2854" i="131"/>
  <c r="W2854" i="131"/>
  <c r="V2854" i="131"/>
  <c r="U2854" i="131"/>
  <c r="T2854" i="131"/>
  <c r="S2854" i="131"/>
  <c r="R2854" i="131"/>
  <c r="Q2854" i="131"/>
  <c r="P2854" i="131"/>
  <c r="O2854" i="131"/>
  <c r="N2854" i="131"/>
  <c r="M2854" i="131"/>
  <c r="L2854" i="131"/>
  <c r="K2854" i="131"/>
  <c r="J2854" i="131"/>
  <c r="I2854" i="131"/>
  <c r="H2854" i="131"/>
  <c r="G2854" i="131"/>
  <c r="F2854" i="131"/>
  <c r="E2854" i="131"/>
  <c r="D2854" i="131"/>
  <c r="C2854" i="131"/>
  <c r="AG2853" i="131"/>
  <c r="AD2853" i="131"/>
  <c r="AC2853" i="131"/>
  <c r="AB2853" i="131"/>
  <c r="AA2853" i="131"/>
  <c r="Z2853" i="131"/>
  <c r="Y2853" i="131"/>
  <c r="X2853" i="131"/>
  <c r="W2853" i="131"/>
  <c r="V2853" i="131"/>
  <c r="U2853" i="131"/>
  <c r="T2853" i="131"/>
  <c r="S2853" i="131"/>
  <c r="R2853" i="131"/>
  <c r="Q2853" i="131"/>
  <c r="P2853" i="131"/>
  <c r="O2853" i="131"/>
  <c r="N2853" i="131"/>
  <c r="M2853" i="131"/>
  <c r="L2853" i="131"/>
  <c r="K2853" i="131"/>
  <c r="J2853" i="131"/>
  <c r="I2853" i="131"/>
  <c r="H2853" i="131"/>
  <c r="G2853" i="131"/>
  <c r="F2853" i="131"/>
  <c r="E2853" i="131"/>
  <c r="D2853" i="131"/>
  <c r="C2853" i="131"/>
  <c r="AG2852" i="131"/>
  <c r="AD2852" i="131"/>
  <c r="AC2852" i="131"/>
  <c r="AB2852" i="131"/>
  <c r="AA2852" i="131"/>
  <c r="Z2852" i="131"/>
  <c r="Y2852" i="131"/>
  <c r="X2852" i="131"/>
  <c r="W2852" i="131"/>
  <c r="V2852" i="131"/>
  <c r="U2852" i="131"/>
  <c r="T2852" i="131"/>
  <c r="S2852" i="131"/>
  <c r="R2852" i="131"/>
  <c r="Q2852" i="131"/>
  <c r="P2852" i="131"/>
  <c r="O2852" i="131"/>
  <c r="N2852" i="131"/>
  <c r="M2852" i="131"/>
  <c r="L2852" i="131"/>
  <c r="K2852" i="131"/>
  <c r="J2852" i="131"/>
  <c r="I2852" i="131"/>
  <c r="H2852" i="131"/>
  <c r="G2852" i="131"/>
  <c r="F2852" i="131"/>
  <c r="E2852" i="131"/>
  <c r="D2852" i="131"/>
  <c r="C2852" i="131"/>
  <c r="AG2851" i="131"/>
  <c r="AD2851" i="131"/>
  <c r="AC2851" i="131"/>
  <c r="AB2851" i="131"/>
  <c r="AA2851" i="131"/>
  <c r="Z2851" i="131"/>
  <c r="Y2851" i="131"/>
  <c r="X2851" i="131"/>
  <c r="W2851" i="131"/>
  <c r="V2851" i="131"/>
  <c r="U2851" i="131"/>
  <c r="T2851" i="131"/>
  <c r="S2851" i="131"/>
  <c r="R2851" i="131"/>
  <c r="Q2851" i="131"/>
  <c r="P2851" i="131"/>
  <c r="O2851" i="131"/>
  <c r="N2851" i="131"/>
  <c r="M2851" i="131"/>
  <c r="L2851" i="131"/>
  <c r="K2851" i="131"/>
  <c r="J2851" i="131"/>
  <c r="I2851" i="131"/>
  <c r="H2851" i="131"/>
  <c r="G2851" i="131"/>
  <c r="F2851" i="131"/>
  <c r="E2851" i="131"/>
  <c r="D2851" i="131"/>
  <c r="C2851" i="131"/>
  <c r="AG2850" i="131"/>
  <c r="AD2850" i="131"/>
  <c r="AC2850" i="131"/>
  <c r="AB2850" i="131"/>
  <c r="AA2850" i="131"/>
  <c r="Z2850" i="131"/>
  <c r="Y2850" i="131"/>
  <c r="X2850" i="131"/>
  <c r="W2850" i="131"/>
  <c r="V2850" i="131"/>
  <c r="U2850" i="131"/>
  <c r="T2850" i="131"/>
  <c r="S2850" i="131"/>
  <c r="R2850" i="131"/>
  <c r="Q2850" i="131"/>
  <c r="P2850" i="131"/>
  <c r="O2850" i="131"/>
  <c r="N2850" i="131"/>
  <c r="M2850" i="131"/>
  <c r="L2850" i="131"/>
  <c r="K2850" i="131"/>
  <c r="J2850" i="131"/>
  <c r="I2850" i="131"/>
  <c r="H2850" i="131"/>
  <c r="G2850" i="131"/>
  <c r="F2850" i="131"/>
  <c r="E2850" i="131"/>
  <c r="D2850" i="131"/>
  <c r="C2850" i="131"/>
  <c r="AG2849" i="131"/>
  <c r="AD2849" i="131"/>
  <c r="AC2849" i="131"/>
  <c r="AB2849" i="131"/>
  <c r="AA2849" i="131"/>
  <c r="Z2849" i="131"/>
  <c r="Y2849" i="131"/>
  <c r="X2849" i="131"/>
  <c r="W2849" i="131"/>
  <c r="V2849" i="131"/>
  <c r="U2849" i="131"/>
  <c r="T2849" i="131"/>
  <c r="S2849" i="131"/>
  <c r="R2849" i="131"/>
  <c r="Q2849" i="131"/>
  <c r="P2849" i="131"/>
  <c r="O2849" i="131"/>
  <c r="N2849" i="131"/>
  <c r="M2849" i="131"/>
  <c r="L2849" i="131"/>
  <c r="K2849" i="131"/>
  <c r="J2849" i="131"/>
  <c r="I2849" i="131"/>
  <c r="H2849" i="131"/>
  <c r="G2849" i="131"/>
  <c r="F2849" i="131"/>
  <c r="E2849" i="131"/>
  <c r="D2849" i="131"/>
  <c r="C2849" i="131"/>
  <c r="AD2848" i="131"/>
  <c r="AC2848" i="131"/>
  <c r="AB2848" i="131"/>
  <c r="AA2848" i="131"/>
  <c r="Z2848" i="131"/>
  <c r="Y2848" i="131"/>
  <c r="X2848" i="131"/>
  <c r="W2848" i="131"/>
  <c r="V2848" i="131"/>
  <c r="U2848" i="131"/>
  <c r="T2848" i="131"/>
  <c r="S2848" i="131"/>
  <c r="R2848" i="131"/>
  <c r="Q2848" i="131"/>
  <c r="P2848" i="131"/>
  <c r="O2848" i="131"/>
  <c r="N2848" i="131"/>
  <c r="M2848" i="131"/>
  <c r="L2848" i="131"/>
  <c r="K2848" i="131"/>
  <c r="J2848" i="131"/>
  <c r="I2848" i="131"/>
  <c r="H2848" i="131"/>
  <c r="G2848" i="131"/>
  <c r="F2848" i="131"/>
  <c r="E2848" i="131"/>
  <c r="D2848" i="131"/>
  <c r="C2848" i="131"/>
  <c r="AD2847" i="131"/>
  <c r="AC2847" i="131"/>
  <c r="AB2847" i="131"/>
  <c r="AA2847" i="131"/>
  <c r="Z2847" i="131"/>
  <c r="Y2847" i="131"/>
  <c r="X2847" i="131"/>
  <c r="W2847" i="131"/>
  <c r="V2847" i="131"/>
  <c r="U2847" i="131"/>
  <c r="T2847" i="131"/>
  <c r="S2847" i="131"/>
  <c r="R2847" i="131"/>
  <c r="Q2847" i="131"/>
  <c r="P2847" i="131"/>
  <c r="O2847" i="131"/>
  <c r="N2847" i="131"/>
  <c r="M2847" i="131"/>
  <c r="L2847" i="131"/>
  <c r="K2847" i="131"/>
  <c r="J2847" i="131"/>
  <c r="I2847" i="131"/>
  <c r="H2847" i="131"/>
  <c r="G2847" i="131"/>
  <c r="F2847" i="131"/>
  <c r="E2847" i="131"/>
  <c r="D2847" i="131"/>
  <c r="C2847" i="131"/>
  <c r="AD2846" i="131"/>
  <c r="AC2846" i="131"/>
  <c r="AB2846" i="131"/>
  <c r="AA2846" i="131"/>
  <c r="Z2846" i="131"/>
  <c r="Y2846" i="131"/>
  <c r="X2846" i="131"/>
  <c r="W2846" i="131"/>
  <c r="V2846" i="131"/>
  <c r="U2846" i="131"/>
  <c r="T2846" i="131"/>
  <c r="S2846" i="131"/>
  <c r="R2846" i="131"/>
  <c r="Q2846" i="131"/>
  <c r="P2846" i="131"/>
  <c r="O2846" i="131"/>
  <c r="N2846" i="131"/>
  <c r="M2846" i="131"/>
  <c r="L2846" i="131"/>
  <c r="K2846" i="131"/>
  <c r="J2846" i="131"/>
  <c r="I2846" i="131"/>
  <c r="H2846" i="131"/>
  <c r="G2846" i="131"/>
  <c r="F2846" i="131"/>
  <c r="E2846" i="131"/>
  <c r="D2846" i="131"/>
  <c r="C2846" i="131"/>
  <c r="AD2845" i="131"/>
  <c r="AC2845" i="131"/>
  <c r="AB2845" i="131"/>
  <c r="AA2845" i="131"/>
  <c r="Z2845" i="131"/>
  <c r="Y2845" i="131"/>
  <c r="X2845" i="131"/>
  <c r="W2845" i="131"/>
  <c r="V2845" i="131"/>
  <c r="U2845" i="131"/>
  <c r="T2845" i="131"/>
  <c r="S2845" i="131"/>
  <c r="R2845" i="131"/>
  <c r="Q2845" i="131"/>
  <c r="P2845" i="131"/>
  <c r="O2845" i="131"/>
  <c r="N2845" i="131"/>
  <c r="M2845" i="131"/>
  <c r="L2845" i="131"/>
  <c r="K2845" i="131"/>
  <c r="J2845" i="131"/>
  <c r="I2845" i="131"/>
  <c r="H2845" i="131"/>
  <c r="G2845" i="131"/>
  <c r="F2845" i="131"/>
  <c r="E2845" i="131"/>
  <c r="D2845" i="131"/>
  <c r="C2845" i="131"/>
  <c r="AD2844" i="131"/>
  <c r="AC2844" i="131"/>
  <c r="AB2844" i="131"/>
  <c r="AA2844" i="131"/>
  <c r="Z2844" i="131"/>
  <c r="Y2844" i="131"/>
  <c r="X2844" i="131"/>
  <c r="W2844" i="131"/>
  <c r="V2844" i="131"/>
  <c r="U2844" i="131"/>
  <c r="T2844" i="131"/>
  <c r="S2844" i="131"/>
  <c r="R2844" i="131"/>
  <c r="Q2844" i="131"/>
  <c r="P2844" i="131"/>
  <c r="O2844" i="131"/>
  <c r="N2844" i="131"/>
  <c r="M2844" i="131"/>
  <c r="L2844" i="131"/>
  <c r="K2844" i="131"/>
  <c r="J2844" i="131"/>
  <c r="I2844" i="131"/>
  <c r="H2844" i="131"/>
  <c r="G2844" i="131"/>
  <c r="F2844" i="131"/>
  <c r="E2844" i="131"/>
  <c r="D2844" i="131"/>
  <c r="C2844" i="131"/>
  <c r="AD2843" i="131"/>
  <c r="AC2843" i="131"/>
  <c r="AB2843" i="131"/>
  <c r="AA2843" i="131"/>
  <c r="Z2843" i="131"/>
  <c r="Y2843" i="131"/>
  <c r="X2843" i="131"/>
  <c r="W2843" i="131"/>
  <c r="V2843" i="131"/>
  <c r="U2843" i="131"/>
  <c r="T2843" i="131"/>
  <c r="S2843" i="131"/>
  <c r="R2843" i="131"/>
  <c r="Q2843" i="131"/>
  <c r="P2843" i="131"/>
  <c r="O2843" i="131"/>
  <c r="N2843" i="131"/>
  <c r="M2843" i="131"/>
  <c r="L2843" i="131"/>
  <c r="K2843" i="131"/>
  <c r="J2843" i="131"/>
  <c r="I2843" i="131"/>
  <c r="H2843" i="131"/>
  <c r="G2843" i="131"/>
  <c r="F2843" i="131"/>
  <c r="E2843" i="131"/>
  <c r="D2843" i="131"/>
  <c r="C2843" i="131"/>
  <c r="AD2842" i="131"/>
  <c r="AC2842" i="131"/>
  <c r="AB2842" i="131"/>
  <c r="AA2842" i="131"/>
  <c r="Z2842" i="131"/>
  <c r="Y2842" i="131"/>
  <c r="X2842" i="131"/>
  <c r="W2842" i="131"/>
  <c r="V2842" i="131"/>
  <c r="U2842" i="131"/>
  <c r="T2842" i="131"/>
  <c r="S2842" i="131"/>
  <c r="R2842" i="131"/>
  <c r="Q2842" i="131"/>
  <c r="P2842" i="131"/>
  <c r="O2842" i="131"/>
  <c r="N2842" i="131"/>
  <c r="M2842" i="131"/>
  <c r="L2842" i="131"/>
  <c r="K2842" i="131"/>
  <c r="J2842" i="131"/>
  <c r="I2842" i="131"/>
  <c r="H2842" i="131"/>
  <c r="G2842" i="131"/>
  <c r="F2842" i="131"/>
  <c r="E2842" i="131"/>
  <c r="D2842" i="131"/>
  <c r="C2842" i="131"/>
  <c r="AD2841" i="131"/>
  <c r="AC2841" i="131"/>
  <c r="AB2841" i="131"/>
  <c r="AA2841" i="131"/>
  <c r="Z2841" i="131"/>
  <c r="Y2841" i="131"/>
  <c r="X2841" i="131"/>
  <c r="W2841" i="131"/>
  <c r="V2841" i="131"/>
  <c r="U2841" i="131"/>
  <c r="T2841" i="131"/>
  <c r="S2841" i="131"/>
  <c r="R2841" i="131"/>
  <c r="Q2841" i="131"/>
  <c r="P2841" i="131"/>
  <c r="O2841" i="131"/>
  <c r="N2841" i="131"/>
  <c r="M2841" i="131"/>
  <c r="L2841" i="131"/>
  <c r="K2841" i="131"/>
  <c r="J2841" i="131"/>
  <c r="I2841" i="131"/>
  <c r="H2841" i="131"/>
  <c r="G2841" i="131"/>
  <c r="F2841" i="131"/>
  <c r="E2841" i="131"/>
  <c r="D2841" i="131"/>
  <c r="C2841" i="131"/>
  <c r="AD2840" i="131"/>
  <c r="AC2840" i="131"/>
  <c r="AB2840" i="131"/>
  <c r="AA2840" i="131"/>
  <c r="Z2840" i="131"/>
  <c r="Y2840" i="131"/>
  <c r="X2840" i="131"/>
  <c r="W2840" i="131"/>
  <c r="V2840" i="131"/>
  <c r="U2840" i="131"/>
  <c r="T2840" i="131"/>
  <c r="S2840" i="131"/>
  <c r="R2840" i="131"/>
  <c r="Q2840" i="131"/>
  <c r="P2840" i="131"/>
  <c r="O2840" i="131"/>
  <c r="N2840" i="131"/>
  <c r="M2840" i="131"/>
  <c r="L2840" i="131"/>
  <c r="K2840" i="131"/>
  <c r="J2840" i="131"/>
  <c r="I2840" i="131"/>
  <c r="H2840" i="131"/>
  <c r="G2840" i="131"/>
  <c r="F2840" i="131"/>
  <c r="E2840" i="131"/>
  <c r="D2840" i="131"/>
  <c r="C2840" i="131"/>
  <c r="AD2839" i="131"/>
  <c r="AC2839" i="131"/>
  <c r="AB2839" i="131"/>
  <c r="AA2839" i="131"/>
  <c r="Z2839" i="131"/>
  <c r="Y2839" i="131"/>
  <c r="X2839" i="131"/>
  <c r="W2839" i="131"/>
  <c r="V2839" i="131"/>
  <c r="U2839" i="131"/>
  <c r="T2839" i="131"/>
  <c r="S2839" i="131"/>
  <c r="R2839" i="131"/>
  <c r="Q2839" i="131"/>
  <c r="P2839" i="131"/>
  <c r="O2839" i="131"/>
  <c r="N2839" i="131"/>
  <c r="M2839" i="131"/>
  <c r="L2839" i="131"/>
  <c r="K2839" i="131"/>
  <c r="J2839" i="131"/>
  <c r="I2839" i="131"/>
  <c r="H2839" i="131"/>
  <c r="G2839" i="131"/>
  <c r="F2839" i="131"/>
  <c r="E2839" i="131"/>
  <c r="D2839" i="131"/>
  <c r="C2839" i="131"/>
  <c r="AD2838" i="131"/>
  <c r="AC2838" i="131"/>
  <c r="AB2838" i="131"/>
  <c r="AA2838" i="131"/>
  <c r="Z2838" i="131"/>
  <c r="Y2838" i="131"/>
  <c r="X2838" i="131"/>
  <c r="W2838" i="131"/>
  <c r="V2838" i="131"/>
  <c r="U2838" i="131"/>
  <c r="T2838" i="131"/>
  <c r="S2838" i="131"/>
  <c r="R2838" i="131"/>
  <c r="Q2838" i="131"/>
  <c r="P2838" i="131"/>
  <c r="O2838" i="131"/>
  <c r="N2838" i="131"/>
  <c r="M2838" i="131"/>
  <c r="L2838" i="131"/>
  <c r="K2838" i="131"/>
  <c r="J2838" i="131"/>
  <c r="I2838" i="131"/>
  <c r="H2838" i="131"/>
  <c r="G2838" i="131"/>
  <c r="F2838" i="131"/>
  <c r="E2838" i="131"/>
  <c r="D2838" i="131"/>
  <c r="C2838" i="131"/>
  <c r="AD2837" i="131"/>
  <c r="AC2837" i="131"/>
  <c r="AB2837" i="131"/>
  <c r="AA2837" i="131"/>
  <c r="Z2837" i="131"/>
  <c r="Y2837" i="131"/>
  <c r="X2837" i="131"/>
  <c r="W2837" i="131"/>
  <c r="V2837" i="131"/>
  <c r="U2837" i="131"/>
  <c r="T2837" i="131"/>
  <c r="S2837" i="131"/>
  <c r="R2837" i="131"/>
  <c r="Q2837" i="131"/>
  <c r="P2837" i="131"/>
  <c r="O2837" i="131"/>
  <c r="N2837" i="131"/>
  <c r="M2837" i="131"/>
  <c r="L2837" i="131"/>
  <c r="K2837" i="131"/>
  <c r="J2837" i="131"/>
  <c r="I2837" i="131"/>
  <c r="H2837" i="131"/>
  <c r="G2837" i="131"/>
  <c r="F2837" i="131"/>
  <c r="E2837" i="131"/>
  <c r="D2837" i="131"/>
  <c r="C2837" i="131"/>
  <c r="AD2836" i="131"/>
  <c r="AC2836" i="131"/>
  <c r="AB2836" i="131"/>
  <c r="AA2836" i="131"/>
  <c r="Z2836" i="131"/>
  <c r="Y2836" i="131"/>
  <c r="X2836" i="131"/>
  <c r="W2836" i="131"/>
  <c r="V2836" i="131"/>
  <c r="U2836" i="131"/>
  <c r="T2836" i="131"/>
  <c r="S2836" i="131"/>
  <c r="R2836" i="131"/>
  <c r="Q2836" i="131"/>
  <c r="P2836" i="131"/>
  <c r="O2836" i="131"/>
  <c r="N2836" i="131"/>
  <c r="M2836" i="131"/>
  <c r="L2836" i="131"/>
  <c r="K2836" i="131"/>
  <c r="J2836" i="131"/>
  <c r="I2836" i="131"/>
  <c r="H2836" i="131"/>
  <c r="G2836" i="131"/>
  <c r="F2836" i="131"/>
  <c r="E2836" i="131"/>
  <c r="D2836" i="131"/>
  <c r="C2836" i="131"/>
  <c r="AD2835" i="131"/>
  <c r="AC2835" i="131"/>
  <c r="AB2835" i="131"/>
  <c r="AA2835" i="131"/>
  <c r="Z2835" i="131"/>
  <c r="Y2835" i="131"/>
  <c r="X2835" i="131"/>
  <c r="W2835" i="131"/>
  <c r="V2835" i="131"/>
  <c r="U2835" i="131"/>
  <c r="T2835" i="131"/>
  <c r="S2835" i="131"/>
  <c r="R2835" i="131"/>
  <c r="Q2835" i="131"/>
  <c r="P2835" i="131"/>
  <c r="O2835" i="131"/>
  <c r="N2835" i="131"/>
  <c r="M2835" i="131"/>
  <c r="L2835" i="131"/>
  <c r="K2835" i="131"/>
  <c r="J2835" i="131"/>
  <c r="I2835" i="131"/>
  <c r="H2835" i="131"/>
  <c r="G2835" i="131"/>
  <c r="F2835" i="131"/>
  <c r="E2835" i="131"/>
  <c r="D2835" i="131"/>
  <c r="C2835" i="131"/>
  <c r="AD2834" i="131"/>
  <c r="AC2834" i="131"/>
  <c r="AB2834" i="131"/>
  <c r="AA2834" i="131"/>
  <c r="Z2834" i="131"/>
  <c r="Y2834" i="131"/>
  <c r="X2834" i="131"/>
  <c r="W2834" i="131"/>
  <c r="V2834" i="131"/>
  <c r="U2834" i="131"/>
  <c r="T2834" i="131"/>
  <c r="S2834" i="131"/>
  <c r="R2834" i="131"/>
  <c r="Q2834" i="131"/>
  <c r="P2834" i="131"/>
  <c r="O2834" i="131"/>
  <c r="N2834" i="131"/>
  <c r="M2834" i="131"/>
  <c r="L2834" i="131"/>
  <c r="K2834" i="131"/>
  <c r="J2834" i="131"/>
  <c r="I2834" i="131"/>
  <c r="H2834" i="131"/>
  <c r="G2834" i="131"/>
  <c r="F2834" i="131"/>
  <c r="E2834" i="131"/>
  <c r="D2834" i="131"/>
  <c r="C2834" i="131"/>
  <c r="AD2833" i="131"/>
  <c r="AC2833" i="131"/>
  <c r="AB2833" i="131"/>
  <c r="AA2833" i="131"/>
  <c r="Z2833" i="131"/>
  <c r="Y2833" i="131"/>
  <c r="X2833" i="131"/>
  <c r="W2833" i="131"/>
  <c r="V2833" i="131"/>
  <c r="U2833" i="131"/>
  <c r="T2833" i="131"/>
  <c r="S2833" i="131"/>
  <c r="R2833" i="131"/>
  <c r="Q2833" i="131"/>
  <c r="P2833" i="131"/>
  <c r="O2833" i="131"/>
  <c r="N2833" i="131"/>
  <c r="M2833" i="131"/>
  <c r="L2833" i="131"/>
  <c r="K2833" i="131"/>
  <c r="J2833" i="131"/>
  <c r="I2833" i="131"/>
  <c r="H2833" i="131"/>
  <c r="G2833" i="131"/>
  <c r="F2833" i="131"/>
  <c r="E2833" i="131"/>
  <c r="D2833" i="131"/>
  <c r="C2833" i="131"/>
  <c r="AD2832" i="131"/>
  <c r="AC2832" i="131"/>
  <c r="AB2832" i="131"/>
  <c r="AA2832" i="131"/>
  <c r="Z2832" i="131"/>
  <c r="Y2832" i="131"/>
  <c r="X2832" i="131"/>
  <c r="W2832" i="131"/>
  <c r="V2832" i="131"/>
  <c r="U2832" i="131"/>
  <c r="T2832" i="131"/>
  <c r="S2832" i="131"/>
  <c r="R2832" i="131"/>
  <c r="Q2832" i="131"/>
  <c r="P2832" i="131"/>
  <c r="O2832" i="131"/>
  <c r="N2832" i="131"/>
  <c r="M2832" i="131"/>
  <c r="L2832" i="131"/>
  <c r="K2832" i="131"/>
  <c r="J2832" i="131"/>
  <c r="I2832" i="131"/>
  <c r="H2832" i="131"/>
  <c r="G2832" i="131"/>
  <c r="F2832" i="131"/>
  <c r="E2832" i="131"/>
  <c r="D2832" i="131"/>
  <c r="C2832" i="131"/>
  <c r="AD2829" i="131"/>
  <c r="AC2829" i="131"/>
  <c r="AB2829" i="131"/>
  <c r="AA2829" i="131"/>
  <c r="Z2829" i="131"/>
  <c r="Y2829" i="131"/>
  <c r="X2829" i="131"/>
  <c r="W2829" i="131"/>
  <c r="V2829" i="131"/>
  <c r="U2829" i="131"/>
  <c r="T2829" i="131"/>
  <c r="S2829" i="131"/>
  <c r="R2829" i="131"/>
  <c r="Q2829" i="131"/>
  <c r="P2829" i="131"/>
  <c r="O2829" i="131"/>
  <c r="N2829" i="131"/>
  <c r="M2829" i="131"/>
  <c r="L2829" i="131"/>
  <c r="K2829" i="131"/>
  <c r="J2829" i="131"/>
  <c r="I2829" i="131"/>
  <c r="H2829" i="131"/>
  <c r="G2829" i="131"/>
  <c r="F2829" i="131"/>
  <c r="E2829" i="131"/>
  <c r="D2829" i="131"/>
  <c r="C2829" i="131"/>
  <c r="AG2828" i="131"/>
  <c r="AD2828" i="131"/>
  <c r="AC2828" i="131"/>
  <c r="AB2828" i="131"/>
  <c r="AA2828" i="131"/>
  <c r="Z2828" i="131"/>
  <c r="Y2828" i="131"/>
  <c r="X2828" i="131"/>
  <c r="W2828" i="131"/>
  <c r="V2828" i="131"/>
  <c r="U2828" i="131"/>
  <c r="T2828" i="131"/>
  <c r="S2828" i="131"/>
  <c r="R2828" i="131"/>
  <c r="Q2828" i="131"/>
  <c r="P2828" i="131"/>
  <c r="O2828" i="131"/>
  <c r="N2828" i="131"/>
  <c r="M2828" i="131"/>
  <c r="L2828" i="131"/>
  <c r="K2828" i="131"/>
  <c r="J2828" i="131"/>
  <c r="I2828" i="131"/>
  <c r="H2828" i="131"/>
  <c r="G2828" i="131"/>
  <c r="F2828" i="131"/>
  <c r="E2828" i="131"/>
  <c r="D2828" i="131"/>
  <c r="C2828" i="131"/>
  <c r="AG2827" i="131"/>
  <c r="AD2827" i="131"/>
  <c r="AC2827" i="131"/>
  <c r="AB2827" i="131"/>
  <c r="AA2827" i="131"/>
  <c r="Z2827" i="131"/>
  <c r="Y2827" i="131"/>
  <c r="X2827" i="131"/>
  <c r="W2827" i="131"/>
  <c r="V2827" i="131"/>
  <c r="U2827" i="131"/>
  <c r="T2827" i="131"/>
  <c r="S2827" i="131"/>
  <c r="R2827" i="131"/>
  <c r="Q2827" i="131"/>
  <c r="P2827" i="131"/>
  <c r="O2827" i="131"/>
  <c r="N2827" i="131"/>
  <c r="M2827" i="131"/>
  <c r="L2827" i="131"/>
  <c r="K2827" i="131"/>
  <c r="J2827" i="131"/>
  <c r="I2827" i="131"/>
  <c r="H2827" i="131"/>
  <c r="G2827" i="131"/>
  <c r="F2827" i="131"/>
  <c r="E2827" i="131"/>
  <c r="D2827" i="131"/>
  <c r="C2827" i="131"/>
  <c r="AG2826" i="131"/>
  <c r="AD2826" i="131"/>
  <c r="AC2826" i="131"/>
  <c r="AB2826" i="131"/>
  <c r="AA2826" i="131"/>
  <c r="Z2826" i="131"/>
  <c r="Y2826" i="131"/>
  <c r="X2826" i="131"/>
  <c r="W2826" i="131"/>
  <c r="V2826" i="131"/>
  <c r="U2826" i="131"/>
  <c r="T2826" i="131"/>
  <c r="S2826" i="131"/>
  <c r="R2826" i="131"/>
  <c r="Q2826" i="131"/>
  <c r="P2826" i="131"/>
  <c r="O2826" i="131"/>
  <c r="N2826" i="131"/>
  <c r="M2826" i="131"/>
  <c r="L2826" i="131"/>
  <c r="K2826" i="131"/>
  <c r="J2826" i="131"/>
  <c r="I2826" i="131"/>
  <c r="H2826" i="131"/>
  <c r="G2826" i="131"/>
  <c r="F2826" i="131"/>
  <c r="E2826" i="131"/>
  <c r="D2826" i="131"/>
  <c r="C2826" i="131"/>
  <c r="AG2825" i="131"/>
  <c r="AD2825" i="131"/>
  <c r="AC2825" i="131"/>
  <c r="AB2825" i="131"/>
  <c r="AA2825" i="131"/>
  <c r="Z2825" i="131"/>
  <c r="Y2825" i="131"/>
  <c r="X2825" i="131"/>
  <c r="W2825" i="131"/>
  <c r="V2825" i="131"/>
  <c r="U2825" i="131"/>
  <c r="T2825" i="131"/>
  <c r="S2825" i="131"/>
  <c r="R2825" i="131"/>
  <c r="Q2825" i="131"/>
  <c r="P2825" i="131"/>
  <c r="O2825" i="131"/>
  <c r="N2825" i="131"/>
  <c r="M2825" i="131"/>
  <c r="L2825" i="131"/>
  <c r="K2825" i="131"/>
  <c r="J2825" i="131"/>
  <c r="I2825" i="131"/>
  <c r="H2825" i="131"/>
  <c r="G2825" i="131"/>
  <c r="F2825" i="131"/>
  <c r="E2825" i="131"/>
  <c r="D2825" i="131"/>
  <c r="C2825" i="131"/>
  <c r="AG2824" i="131"/>
  <c r="AD2824" i="131"/>
  <c r="AC2824" i="131"/>
  <c r="AB2824" i="131"/>
  <c r="AA2824" i="131"/>
  <c r="Z2824" i="131"/>
  <c r="Y2824" i="131"/>
  <c r="X2824" i="131"/>
  <c r="W2824" i="131"/>
  <c r="V2824" i="131"/>
  <c r="U2824" i="131"/>
  <c r="T2824" i="131"/>
  <c r="S2824" i="131"/>
  <c r="R2824" i="131"/>
  <c r="Q2824" i="131"/>
  <c r="P2824" i="131"/>
  <c r="O2824" i="131"/>
  <c r="N2824" i="131"/>
  <c r="M2824" i="131"/>
  <c r="L2824" i="131"/>
  <c r="K2824" i="131"/>
  <c r="J2824" i="131"/>
  <c r="I2824" i="131"/>
  <c r="H2824" i="131"/>
  <c r="G2824" i="131"/>
  <c r="F2824" i="131"/>
  <c r="E2824" i="131"/>
  <c r="D2824" i="131"/>
  <c r="C2824" i="131"/>
  <c r="AG2823" i="131"/>
  <c r="AD2823" i="131"/>
  <c r="AC2823" i="131"/>
  <c r="AB2823" i="131"/>
  <c r="AA2823" i="131"/>
  <c r="Z2823" i="131"/>
  <c r="Y2823" i="131"/>
  <c r="X2823" i="131"/>
  <c r="W2823" i="131"/>
  <c r="V2823" i="131"/>
  <c r="U2823" i="131"/>
  <c r="T2823" i="131"/>
  <c r="S2823" i="131"/>
  <c r="R2823" i="131"/>
  <c r="Q2823" i="131"/>
  <c r="P2823" i="131"/>
  <c r="O2823" i="131"/>
  <c r="N2823" i="131"/>
  <c r="M2823" i="131"/>
  <c r="L2823" i="131"/>
  <c r="K2823" i="131"/>
  <c r="J2823" i="131"/>
  <c r="I2823" i="131"/>
  <c r="H2823" i="131"/>
  <c r="G2823" i="131"/>
  <c r="F2823" i="131"/>
  <c r="E2823" i="131"/>
  <c r="D2823" i="131"/>
  <c r="C2823" i="131"/>
  <c r="AG2822" i="131"/>
  <c r="AD2822" i="131"/>
  <c r="AC2822" i="131"/>
  <c r="AB2822" i="131"/>
  <c r="AA2822" i="131"/>
  <c r="Z2822" i="131"/>
  <c r="Y2822" i="131"/>
  <c r="X2822" i="131"/>
  <c r="W2822" i="131"/>
  <c r="V2822" i="131"/>
  <c r="U2822" i="131"/>
  <c r="T2822" i="131"/>
  <c r="S2822" i="131"/>
  <c r="R2822" i="131"/>
  <c r="Q2822" i="131"/>
  <c r="P2822" i="131"/>
  <c r="O2822" i="131"/>
  <c r="N2822" i="131"/>
  <c r="M2822" i="131"/>
  <c r="L2822" i="131"/>
  <c r="K2822" i="131"/>
  <c r="J2822" i="131"/>
  <c r="I2822" i="131"/>
  <c r="H2822" i="131"/>
  <c r="G2822" i="131"/>
  <c r="F2822" i="131"/>
  <c r="E2822" i="131"/>
  <c r="D2822" i="131"/>
  <c r="C2822" i="131"/>
  <c r="AG2821" i="131"/>
  <c r="AD2821" i="131"/>
  <c r="AC2821" i="131"/>
  <c r="AB2821" i="131"/>
  <c r="AA2821" i="131"/>
  <c r="Z2821" i="131"/>
  <c r="Y2821" i="131"/>
  <c r="X2821" i="131"/>
  <c r="W2821" i="131"/>
  <c r="V2821" i="131"/>
  <c r="U2821" i="131"/>
  <c r="T2821" i="131"/>
  <c r="S2821" i="131"/>
  <c r="R2821" i="131"/>
  <c r="Q2821" i="131"/>
  <c r="P2821" i="131"/>
  <c r="O2821" i="131"/>
  <c r="N2821" i="131"/>
  <c r="M2821" i="131"/>
  <c r="L2821" i="131"/>
  <c r="K2821" i="131"/>
  <c r="J2821" i="131"/>
  <c r="I2821" i="131"/>
  <c r="H2821" i="131"/>
  <c r="G2821" i="131"/>
  <c r="F2821" i="131"/>
  <c r="E2821" i="131"/>
  <c r="D2821" i="131"/>
  <c r="C2821" i="131"/>
  <c r="AG2820" i="131"/>
  <c r="AD2820" i="131"/>
  <c r="AC2820" i="131"/>
  <c r="AB2820" i="131"/>
  <c r="AA2820" i="131"/>
  <c r="Z2820" i="131"/>
  <c r="Y2820" i="131"/>
  <c r="X2820" i="131"/>
  <c r="W2820" i="131"/>
  <c r="V2820" i="131"/>
  <c r="U2820" i="131"/>
  <c r="T2820" i="131"/>
  <c r="S2820" i="131"/>
  <c r="R2820" i="131"/>
  <c r="Q2820" i="131"/>
  <c r="P2820" i="131"/>
  <c r="O2820" i="131"/>
  <c r="N2820" i="131"/>
  <c r="M2820" i="131"/>
  <c r="L2820" i="131"/>
  <c r="K2820" i="131"/>
  <c r="J2820" i="131"/>
  <c r="I2820" i="131"/>
  <c r="H2820" i="131"/>
  <c r="G2820" i="131"/>
  <c r="F2820" i="131"/>
  <c r="E2820" i="131"/>
  <c r="D2820" i="131"/>
  <c r="C2820" i="131"/>
  <c r="AG2819" i="131"/>
  <c r="AD2819" i="131"/>
  <c r="AC2819" i="131"/>
  <c r="AB2819" i="131"/>
  <c r="AA2819" i="131"/>
  <c r="Z2819" i="131"/>
  <c r="Y2819" i="131"/>
  <c r="X2819" i="131"/>
  <c r="W2819" i="131"/>
  <c r="V2819" i="131"/>
  <c r="U2819" i="131"/>
  <c r="T2819" i="131"/>
  <c r="S2819" i="131"/>
  <c r="R2819" i="131"/>
  <c r="Q2819" i="131"/>
  <c r="P2819" i="131"/>
  <c r="O2819" i="131"/>
  <c r="N2819" i="131"/>
  <c r="M2819" i="131"/>
  <c r="L2819" i="131"/>
  <c r="K2819" i="131"/>
  <c r="J2819" i="131"/>
  <c r="I2819" i="131"/>
  <c r="H2819" i="131"/>
  <c r="G2819" i="131"/>
  <c r="F2819" i="131"/>
  <c r="E2819" i="131"/>
  <c r="D2819" i="131"/>
  <c r="C2819" i="131"/>
  <c r="AD2818" i="131"/>
  <c r="AC2818" i="131"/>
  <c r="AB2818" i="131"/>
  <c r="AA2818" i="131"/>
  <c r="Z2818" i="131"/>
  <c r="Y2818" i="131"/>
  <c r="X2818" i="131"/>
  <c r="W2818" i="131"/>
  <c r="V2818" i="131"/>
  <c r="U2818" i="131"/>
  <c r="T2818" i="131"/>
  <c r="S2818" i="131"/>
  <c r="R2818" i="131"/>
  <c r="Q2818" i="131"/>
  <c r="P2818" i="131"/>
  <c r="O2818" i="131"/>
  <c r="N2818" i="131"/>
  <c r="M2818" i="131"/>
  <c r="L2818" i="131"/>
  <c r="K2818" i="131"/>
  <c r="J2818" i="131"/>
  <c r="I2818" i="131"/>
  <c r="H2818" i="131"/>
  <c r="G2818" i="131"/>
  <c r="F2818" i="131"/>
  <c r="E2818" i="131"/>
  <c r="D2818" i="131"/>
  <c r="C2818" i="131"/>
  <c r="AD2817" i="131"/>
  <c r="AC2817" i="131"/>
  <c r="AB2817" i="131"/>
  <c r="AA2817" i="131"/>
  <c r="Z2817" i="131"/>
  <c r="Y2817" i="131"/>
  <c r="X2817" i="131"/>
  <c r="W2817" i="131"/>
  <c r="V2817" i="131"/>
  <c r="U2817" i="131"/>
  <c r="T2817" i="131"/>
  <c r="S2817" i="131"/>
  <c r="R2817" i="131"/>
  <c r="Q2817" i="131"/>
  <c r="P2817" i="131"/>
  <c r="O2817" i="131"/>
  <c r="N2817" i="131"/>
  <c r="M2817" i="131"/>
  <c r="L2817" i="131"/>
  <c r="K2817" i="131"/>
  <c r="J2817" i="131"/>
  <c r="I2817" i="131"/>
  <c r="H2817" i="131"/>
  <c r="G2817" i="131"/>
  <c r="F2817" i="131"/>
  <c r="E2817" i="131"/>
  <c r="D2817" i="131"/>
  <c r="C2817" i="131"/>
  <c r="AD2816" i="131"/>
  <c r="AC2816" i="131"/>
  <c r="AB2816" i="131"/>
  <c r="AA2816" i="131"/>
  <c r="Z2816" i="131"/>
  <c r="Y2816" i="131"/>
  <c r="X2816" i="131"/>
  <c r="W2816" i="131"/>
  <c r="V2816" i="131"/>
  <c r="U2816" i="131"/>
  <c r="T2816" i="131"/>
  <c r="S2816" i="131"/>
  <c r="R2816" i="131"/>
  <c r="Q2816" i="131"/>
  <c r="P2816" i="131"/>
  <c r="O2816" i="131"/>
  <c r="N2816" i="131"/>
  <c r="M2816" i="131"/>
  <c r="L2816" i="131"/>
  <c r="K2816" i="131"/>
  <c r="J2816" i="131"/>
  <c r="I2816" i="131"/>
  <c r="H2816" i="131"/>
  <c r="G2816" i="131"/>
  <c r="F2816" i="131"/>
  <c r="E2816" i="131"/>
  <c r="D2816" i="131"/>
  <c r="C2816" i="131"/>
  <c r="AD2815" i="131"/>
  <c r="AC2815" i="131"/>
  <c r="AB2815" i="131"/>
  <c r="AA2815" i="131"/>
  <c r="Z2815" i="131"/>
  <c r="Y2815" i="131"/>
  <c r="X2815" i="131"/>
  <c r="W2815" i="131"/>
  <c r="V2815" i="131"/>
  <c r="U2815" i="131"/>
  <c r="T2815" i="131"/>
  <c r="S2815" i="131"/>
  <c r="R2815" i="131"/>
  <c r="Q2815" i="131"/>
  <c r="P2815" i="131"/>
  <c r="O2815" i="131"/>
  <c r="N2815" i="131"/>
  <c r="M2815" i="131"/>
  <c r="L2815" i="131"/>
  <c r="K2815" i="131"/>
  <c r="J2815" i="131"/>
  <c r="I2815" i="131"/>
  <c r="H2815" i="131"/>
  <c r="G2815" i="131"/>
  <c r="F2815" i="131"/>
  <c r="E2815" i="131"/>
  <c r="D2815" i="131"/>
  <c r="C2815" i="131"/>
  <c r="AD2814" i="131"/>
  <c r="AC2814" i="131"/>
  <c r="AB2814" i="131"/>
  <c r="AA2814" i="131"/>
  <c r="Z2814" i="131"/>
  <c r="Y2814" i="131"/>
  <c r="X2814" i="131"/>
  <c r="W2814" i="131"/>
  <c r="V2814" i="131"/>
  <c r="U2814" i="131"/>
  <c r="T2814" i="131"/>
  <c r="S2814" i="131"/>
  <c r="R2814" i="131"/>
  <c r="Q2814" i="131"/>
  <c r="P2814" i="131"/>
  <c r="O2814" i="131"/>
  <c r="N2814" i="131"/>
  <c r="M2814" i="131"/>
  <c r="L2814" i="131"/>
  <c r="K2814" i="131"/>
  <c r="J2814" i="131"/>
  <c r="I2814" i="131"/>
  <c r="H2814" i="131"/>
  <c r="G2814" i="131"/>
  <c r="F2814" i="131"/>
  <c r="E2814" i="131"/>
  <c r="D2814" i="131"/>
  <c r="C2814" i="131"/>
  <c r="AD2813" i="131"/>
  <c r="AC2813" i="131"/>
  <c r="AB2813" i="131"/>
  <c r="AA2813" i="131"/>
  <c r="Z2813" i="131"/>
  <c r="Y2813" i="131"/>
  <c r="X2813" i="131"/>
  <c r="W2813" i="131"/>
  <c r="V2813" i="131"/>
  <c r="U2813" i="131"/>
  <c r="T2813" i="131"/>
  <c r="S2813" i="131"/>
  <c r="R2813" i="131"/>
  <c r="Q2813" i="131"/>
  <c r="P2813" i="131"/>
  <c r="O2813" i="131"/>
  <c r="N2813" i="131"/>
  <c r="M2813" i="131"/>
  <c r="L2813" i="131"/>
  <c r="K2813" i="131"/>
  <c r="J2813" i="131"/>
  <c r="I2813" i="131"/>
  <c r="H2813" i="131"/>
  <c r="G2813" i="131"/>
  <c r="F2813" i="131"/>
  <c r="E2813" i="131"/>
  <c r="D2813" i="131"/>
  <c r="C2813" i="131"/>
  <c r="AD2812" i="131"/>
  <c r="AC2812" i="131"/>
  <c r="AB2812" i="131"/>
  <c r="AA2812" i="131"/>
  <c r="Z2812" i="131"/>
  <c r="Y2812" i="131"/>
  <c r="X2812" i="131"/>
  <c r="W2812" i="131"/>
  <c r="V2812" i="131"/>
  <c r="U2812" i="131"/>
  <c r="T2812" i="131"/>
  <c r="S2812" i="131"/>
  <c r="R2812" i="131"/>
  <c r="Q2812" i="131"/>
  <c r="P2812" i="131"/>
  <c r="O2812" i="131"/>
  <c r="N2812" i="131"/>
  <c r="M2812" i="131"/>
  <c r="L2812" i="131"/>
  <c r="K2812" i="131"/>
  <c r="J2812" i="131"/>
  <c r="I2812" i="131"/>
  <c r="H2812" i="131"/>
  <c r="G2812" i="131"/>
  <c r="F2812" i="131"/>
  <c r="E2812" i="131"/>
  <c r="D2812" i="131"/>
  <c r="C2812" i="131"/>
  <c r="AD2811" i="131"/>
  <c r="AC2811" i="131"/>
  <c r="AB2811" i="131"/>
  <c r="AA2811" i="131"/>
  <c r="Z2811" i="131"/>
  <c r="Y2811" i="131"/>
  <c r="X2811" i="131"/>
  <c r="W2811" i="131"/>
  <c r="V2811" i="131"/>
  <c r="U2811" i="131"/>
  <c r="T2811" i="131"/>
  <c r="S2811" i="131"/>
  <c r="R2811" i="131"/>
  <c r="Q2811" i="131"/>
  <c r="P2811" i="131"/>
  <c r="O2811" i="131"/>
  <c r="N2811" i="131"/>
  <c r="M2811" i="131"/>
  <c r="L2811" i="131"/>
  <c r="K2811" i="131"/>
  <c r="J2811" i="131"/>
  <c r="I2811" i="131"/>
  <c r="H2811" i="131"/>
  <c r="G2811" i="131"/>
  <c r="F2811" i="131"/>
  <c r="E2811" i="131"/>
  <c r="D2811" i="131"/>
  <c r="C2811" i="131"/>
  <c r="AD2810" i="131"/>
  <c r="AC2810" i="131"/>
  <c r="AB2810" i="131"/>
  <c r="AA2810" i="131"/>
  <c r="Z2810" i="131"/>
  <c r="Y2810" i="131"/>
  <c r="X2810" i="131"/>
  <c r="W2810" i="131"/>
  <c r="V2810" i="131"/>
  <c r="U2810" i="131"/>
  <c r="T2810" i="131"/>
  <c r="S2810" i="131"/>
  <c r="R2810" i="131"/>
  <c r="Q2810" i="131"/>
  <c r="P2810" i="131"/>
  <c r="O2810" i="131"/>
  <c r="N2810" i="131"/>
  <c r="M2810" i="131"/>
  <c r="L2810" i="131"/>
  <c r="K2810" i="131"/>
  <c r="J2810" i="131"/>
  <c r="I2810" i="131"/>
  <c r="H2810" i="131"/>
  <c r="G2810" i="131"/>
  <c r="F2810" i="131"/>
  <c r="E2810" i="131"/>
  <c r="D2810" i="131"/>
  <c r="C2810" i="131"/>
  <c r="AD2809" i="131"/>
  <c r="AC2809" i="131"/>
  <c r="AB2809" i="131"/>
  <c r="AA2809" i="131"/>
  <c r="Z2809" i="131"/>
  <c r="Y2809" i="131"/>
  <c r="X2809" i="131"/>
  <c r="W2809" i="131"/>
  <c r="V2809" i="131"/>
  <c r="U2809" i="131"/>
  <c r="T2809" i="131"/>
  <c r="S2809" i="131"/>
  <c r="R2809" i="131"/>
  <c r="Q2809" i="131"/>
  <c r="P2809" i="131"/>
  <c r="O2809" i="131"/>
  <c r="N2809" i="131"/>
  <c r="M2809" i="131"/>
  <c r="L2809" i="131"/>
  <c r="K2809" i="131"/>
  <c r="J2809" i="131"/>
  <c r="I2809" i="131"/>
  <c r="H2809" i="131"/>
  <c r="G2809" i="131"/>
  <c r="F2809" i="131"/>
  <c r="E2809" i="131"/>
  <c r="D2809" i="131"/>
  <c r="C2809" i="131"/>
  <c r="AD2808" i="131"/>
  <c r="AC2808" i="131"/>
  <c r="AB2808" i="131"/>
  <c r="AA2808" i="131"/>
  <c r="Z2808" i="131"/>
  <c r="Y2808" i="131"/>
  <c r="X2808" i="131"/>
  <c r="W2808" i="131"/>
  <c r="V2808" i="131"/>
  <c r="U2808" i="131"/>
  <c r="T2808" i="131"/>
  <c r="S2808" i="131"/>
  <c r="R2808" i="131"/>
  <c r="Q2808" i="131"/>
  <c r="P2808" i="131"/>
  <c r="O2808" i="131"/>
  <c r="N2808" i="131"/>
  <c r="M2808" i="131"/>
  <c r="L2808" i="131"/>
  <c r="K2808" i="131"/>
  <c r="J2808" i="131"/>
  <c r="I2808" i="131"/>
  <c r="H2808" i="131"/>
  <c r="G2808" i="131"/>
  <c r="F2808" i="131"/>
  <c r="E2808" i="131"/>
  <c r="D2808" i="131"/>
  <c r="C2808" i="131"/>
  <c r="AD2807" i="131"/>
  <c r="AC2807" i="131"/>
  <c r="AB2807" i="131"/>
  <c r="AA2807" i="131"/>
  <c r="Z2807" i="131"/>
  <c r="Y2807" i="131"/>
  <c r="X2807" i="131"/>
  <c r="W2807" i="131"/>
  <c r="V2807" i="131"/>
  <c r="U2807" i="131"/>
  <c r="T2807" i="131"/>
  <c r="S2807" i="131"/>
  <c r="R2807" i="131"/>
  <c r="Q2807" i="131"/>
  <c r="P2807" i="131"/>
  <c r="O2807" i="131"/>
  <c r="N2807" i="131"/>
  <c r="M2807" i="131"/>
  <c r="L2807" i="131"/>
  <c r="K2807" i="131"/>
  <c r="J2807" i="131"/>
  <c r="I2807" i="131"/>
  <c r="H2807" i="131"/>
  <c r="G2807" i="131"/>
  <c r="F2807" i="131"/>
  <c r="E2807" i="131"/>
  <c r="D2807" i="131"/>
  <c r="C2807" i="131"/>
  <c r="AD2806" i="131"/>
  <c r="AC2806" i="131"/>
  <c r="AB2806" i="131"/>
  <c r="AA2806" i="131"/>
  <c r="Z2806" i="131"/>
  <c r="Y2806" i="131"/>
  <c r="X2806" i="131"/>
  <c r="W2806" i="131"/>
  <c r="V2806" i="131"/>
  <c r="U2806" i="131"/>
  <c r="T2806" i="131"/>
  <c r="S2806" i="131"/>
  <c r="R2806" i="131"/>
  <c r="Q2806" i="131"/>
  <c r="P2806" i="131"/>
  <c r="O2806" i="131"/>
  <c r="N2806" i="131"/>
  <c r="M2806" i="131"/>
  <c r="L2806" i="131"/>
  <c r="K2806" i="131"/>
  <c r="J2806" i="131"/>
  <c r="I2806" i="131"/>
  <c r="H2806" i="131"/>
  <c r="G2806" i="131"/>
  <c r="F2806" i="131"/>
  <c r="E2806" i="131"/>
  <c r="D2806" i="131"/>
  <c r="C2806" i="131"/>
  <c r="AD2805" i="131"/>
  <c r="AC2805" i="131"/>
  <c r="AB2805" i="131"/>
  <c r="AA2805" i="131"/>
  <c r="Z2805" i="131"/>
  <c r="Y2805" i="131"/>
  <c r="X2805" i="131"/>
  <c r="W2805" i="131"/>
  <c r="V2805" i="131"/>
  <c r="U2805" i="131"/>
  <c r="T2805" i="131"/>
  <c r="S2805" i="131"/>
  <c r="R2805" i="131"/>
  <c r="Q2805" i="131"/>
  <c r="P2805" i="131"/>
  <c r="O2805" i="131"/>
  <c r="N2805" i="131"/>
  <c r="M2805" i="131"/>
  <c r="L2805" i="131"/>
  <c r="K2805" i="131"/>
  <c r="J2805" i="131"/>
  <c r="I2805" i="131"/>
  <c r="H2805" i="131"/>
  <c r="G2805" i="131"/>
  <c r="F2805" i="131"/>
  <c r="E2805" i="131"/>
  <c r="D2805" i="131"/>
  <c r="C2805" i="131"/>
  <c r="AD2804" i="131"/>
  <c r="AC2804" i="131"/>
  <c r="AB2804" i="131"/>
  <c r="AA2804" i="131"/>
  <c r="Z2804" i="131"/>
  <c r="Y2804" i="131"/>
  <c r="X2804" i="131"/>
  <c r="W2804" i="131"/>
  <c r="V2804" i="131"/>
  <c r="U2804" i="131"/>
  <c r="T2804" i="131"/>
  <c r="S2804" i="131"/>
  <c r="R2804" i="131"/>
  <c r="Q2804" i="131"/>
  <c r="P2804" i="131"/>
  <c r="O2804" i="131"/>
  <c r="N2804" i="131"/>
  <c r="M2804" i="131"/>
  <c r="L2804" i="131"/>
  <c r="K2804" i="131"/>
  <c r="J2804" i="131"/>
  <c r="I2804" i="131"/>
  <c r="H2804" i="131"/>
  <c r="G2804" i="131"/>
  <c r="F2804" i="131"/>
  <c r="E2804" i="131"/>
  <c r="D2804" i="131"/>
  <c r="C2804" i="131"/>
  <c r="AD2803" i="131"/>
  <c r="AC2803" i="131"/>
  <c r="AB2803" i="131"/>
  <c r="AA2803" i="131"/>
  <c r="Z2803" i="131"/>
  <c r="Y2803" i="131"/>
  <c r="X2803" i="131"/>
  <c r="W2803" i="131"/>
  <c r="V2803" i="131"/>
  <c r="U2803" i="131"/>
  <c r="T2803" i="131"/>
  <c r="S2803" i="131"/>
  <c r="R2803" i="131"/>
  <c r="Q2803" i="131"/>
  <c r="P2803" i="131"/>
  <c r="O2803" i="131"/>
  <c r="N2803" i="131"/>
  <c r="M2803" i="131"/>
  <c r="L2803" i="131"/>
  <c r="K2803" i="131"/>
  <c r="J2803" i="131"/>
  <c r="I2803" i="131"/>
  <c r="H2803" i="131"/>
  <c r="G2803" i="131"/>
  <c r="F2803" i="131"/>
  <c r="E2803" i="131"/>
  <c r="D2803" i="131"/>
  <c r="C2803" i="131"/>
  <c r="AD2802" i="131"/>
  <c r="AC2802" i="131"/>
  <c r="AB2802" i="131"/>
  <c r="AA2802" i="131"/>
  <c r="Z2802" i="131"/>
  <c r="Y2802" i="131"/>
  <c r="X2802" i="131"/>
  <c r="W2802" i="131"/>
  <c r="V2802" i="131"/>
  <c r="U2802" i="131"/>
  <c r="T2802" i="131"/>
  <c r="S2802" i="131"/>
  <c r="R2802" i="131"/>
  <c r="Q2802" i="131"/>
  <c r="P2802" i="131"/>
  <c r="O2802" i="131"/>
  <c r="N2802" i="131"/>
  <c r="M2802" i="131"/>
  <c r="L2802" i="131"/>
  <c r="K2802" i="131"/>
  <c r="J2802" i="131"/>
  <c r="I2802" i="131"/>
  <c r="H2802" i="131"/>
  <c r="G2802" i="131"/>
  <c r="F2802" i="131"/>
  <c r="E2802" i="131"/>
  <c r="D2802" i="131"/>
  <c r="C2802" i="131"/>
  <c r="AD2799" i="131"/>
  <c r="AC2799" i="131"/>
  <c r="AB2799" i="131"/>
  <c r="AA2799" i="131"/>
  <c r="Z2799" i="131"/>
  <c r="Y2799" i="131"/>
  <c r="X2799" i="131"/>
  <c r="W2799" i="131"/>
  <c r="V2799" i="131"/>
  <c r="U2799" i="131"/>
  <c r="T2799" i="131"/>
  <c r="S2799" i="131"/>
  <c r="R2799" i="131"/>
  <c r="Q2799" i="131"/>
  <c r="P2799" i="131"/>
  <c r="O2799" i="131"/>
  <c r="N2799" i="131"/>
  <c r="M2799" i="131"/>
  <c r="L2799" i="131"/>
  <c r="K2799" i="131"/>
  <c r="J2799" i="131"/>
  <c r="I2799" i="131"/>
  <c r="H2799" i="131"/>
  <c r="G2799" i="131"/>
  <c r="F2799" i="131"/>
  <c r="E2799" i="131"/>
  <c r="D2799" i="131"/>
  <c r="C2799" i="131"/>
  <c r="AG2798" i="131"/>
  <c r="AD2798" i="131"/>
  <c r="AC2798" i="131"/>
  <c r="AB2798" i="131"/>
  <c r="AA2798" i="131"/>
  <c r="Z2798" i="131"/>
  <c r="Y2798" i="131"/>
  <c r="X2798" i="131"/>
  <c r="W2798" i="131"/>
  <c r="V2798" i="131"/>
  <c r="U2798" i="131"/>
  <c r="T2798" i="131"/>
  <c r="S2798" i="131"/>
  <c r="R2798" i="131"/>
  <c r="Q2798" i="131"/>
  <c r="P2798" i="131"/>
  <c r="O2798" i="131"/>
  <c r="N2798" i="131"/>
  <c r="M2798" i="131"/>
  <c r="L2798" i="131"/>
  <c r="K2798" i="131"/>
  <c r="J2798" i="131"/>
  <c r="I2798" i="131"/>
  <c r="H2798" i="131"/>
  <c r="G2798" i="131"/>
  <c r="F2798" i="131"/>
  <c r="E2798" i="131"/>
  <c r="D2798" i="131"/>
  <c r="C2798" i="131"/>
  <c r="AG2797" i="131"/>
  <c r="AD2797" i="131"/>
  <c r="AC2797" i="131"/>
  <c r="AB2797" i="131"/>
  <c r="AA2797" i="131"/>
  <c r="Z2797" i="131"/>
  <c r="Y2797" i="131"/>
  <c r="X2797" i="131"/>
  <c r="W2797" i="131"/>
  <c r="V2797" i="131"/>
  <c r="U2797" i="131"/>
  <c r="T2797" i="131"/>
  <c r="S2797" i="131"/>
  <c r="R2797" i="131"/>
  <c r="Q2797" i="131"/>
  <c r="P2797" i="131"/>
  <c r="O2797" i="131"/>
  <c r="N2797" i="131"/>
  <c r="M2797" i="131"/>
  <c r="L2797" i="131"/>
  <c r="K2797" i="131"/>
  <c r="J2797" i="131"/>
  <c r="I2797" i="131"/>
  <c r="H2797" i="131"/>
  <c r="G2797" i="131"/>
  <c r="F2797" i="131"/>
  <c r="E2797" i="131"/>
  <c r="D2797" i="131"/>
  <c r="C2797" i="131"/>
  <c r="AG2796" i="131"/>
  <c r="AD2796" i="131"/>
  <c r="AC2796" i="131"/>
  <c r="AB2796" i="131"/>
  <c r="AA2796" i="131"/>
  <c r="Z2796" i="131"/>
  <c r="Y2796" i="131"/>
  <c r="X2796" i="131"/>
  <c r="W2796" i="131"/>
  <c r="V2796" i="131"/>
  <c r="U2796" i="131"/>
  <c r="T2796" i="131"/>
  <c r="S2796" i="131"/>
  <c r="R2796" i="131"/>
  <c r="Q2796" i="131"/>
  <c r="P2796" i="131"/>
  <c r="O2796" i="131"/>
  <c r="N2796" i="131"/>
  <c r="M2796" i="131"/>
  <c r="L2796" i="131"/>
  <c r="K2796" i="131"/>
  <c r="J2796" i="131"/>
  <c r="I2796" i="131"/>
  <c r="H2796" i="131"/>
  <c r="G2796" i="131"/>
  <c r="F2796" i="131"/>
  <c r="E2796" i="131"/>
  <c r="D2796" i="131"/>
  <c r="C2796" i="131"/>
  <c r="AG2795" i="131"/>
  <c r="AD2795" i="131"/>
  <c r="AC2795" i="131"/>
  <c r="AB2795" i="131"/>
  <c r="AA2795" i="131"/>
  <c r="Z2795" i="131"/>
  <c r="Y2795" i="131"/>
  <c r="X2795" i="131"/>
  <c r="W2795" i="131"/>
  <c r="V2795" i="131"/>
  <c r="U2795" i="131"/>
  <c r="T2795" i="131"/>
  <c r="S2795" i="131"/>
  <c r="R2795" i="131"/>
  <c r="Q2795" i="131"/>
  <c r="P2795" i="131"/>
  <c r="O2795" i="131"/>
  <c r="N2795" i="131"/>
  <c r="M2795" i="131"/>
  <c r="L2795" i="131"/>
  <c r="K2795" i="131"/>
  <c r="J2795" i="131"/>
  <c r="I2795" i="131"/>
  <c r="H2795" i="131"/>
  <c r="G2795" i="131"/>
  <c r="F2795" i="131"/>
  <c r="E2795" i="131"/>
  <c r="D2795" i="131"/>
  <c r="C2795" i="131"/>
  <c r="AG2794" i="131"/>
  <c r="AD2794" i="131"/>
  <c r="AC2794" i="131"/>
  <c r="AB2794" i="131"/>
  <c r="AA2794" i="131"/>
  <c r="Z2794" i="131"/>
  <c r="Y2794" i="131"/>
  <c r="X2794" i="131"/>
  <c r="W2794" i="131"/>
  <c r="V2794" i="131"/>
  <c r="U2794" i="131"/>
  <c r="T2794" i="131"/>
  <c r="S2794" i="131"/>
  <c r="R2794" i="131"/>
  <c r="Q2794" i="131"/>
  <c r="P2794" i="131"/>
  <c r="O2794" i="131"/>
  <c r="N2794" i="131"/>
  <c r="M2794" i="131"/>
  <c r="L2794" i="131"/>
  <c r="K2794" i="131"/>
  <c r="J2794" i="131"/>
  <c r="I2794" i="131"/>
  <c r="H2794" i="131"/>
  <c r="G2794" i="131"/>
  <c r="F2794" i="131"/>
  <c r="E2794" i="131"/>
  <c r="D2794" i="131"/>
  <c r="C2794" i="131"/>
  <c r="AG2793" i="131"/>
  <c r="AD2793" i="131"/>
  <c r="AC2793" i="131"/>
  <c r="AB2793" i="131"/>
  <c r="AA2793" i="131"/>
  <c r="Z2793" i="131"/>
  <c r="Y2793" i="131"/>
  <c r="X2793" i="131"/>
  <c r="W2793" i="131"/>
  <c r="V2793" i="131"/>
  <c r="U2793" i="131"/>
  <c r="T2793" i="131"/>
  <c r="S2793" i="131"/>
  <c r="R2793" i="131"/>
  <c r="Q2793" i="131"/>
  <c r="P2793" i="131"/>
  <c r="O2793" i="131"/>
  <c r="N2793" i="131"/>
  <c r="M2793" i="131"/>
  <c r="L2793" i="131"/>
  <c r="K2793" i="131"/>
  <c r="J2793" i="131"/>
  <c r="I2793" i="131"/>
  <c r="H2793" i="131"/>
  <c r="G2793" i="131"/>
  <c r="F2793" i="131"/>
  <c r="E2793" i="131"/>
  <c r="D2793" i="131"/>
  <c r="C2793" i="131"/>
  <c r="AG2792" i="131"/>
  <c r="AD2792" i="131"/>
  <c r="AC2792" i="131"/>
  <c r="AB2792" i="131"/>
  <c r="AA2792" i="131"/>
  <c r="Z2792" i="131"/>
  <c r="Y2792" i="131"/>
  <c r="X2792" i="131"/>
  <c r="W2792" i="131"/>
  <c r="V2792" i="131"/>
  <c r="U2792" i="131"/>
  <c r="T2792" i="131"/>
  <c r="S2792" i="131"/>
  <c r="R2792" i="131"/>
  <c r="Q2792" i="131"/>
  <c r="P2792" i="131"/>
  <c r="O2792" i="131"/>
  <c r="N2792" i="131"/>
  <c r="M2792" i="131"/>
  <c r="L2792" i="131"/>
  <c r="K2792" i="131"/>
  <c r="J2792" i="131"/>
  <c r="I2792" i="131"/>
  <c r="H2792" i="131"/>
  <c r="G2792" i="131"/>
  <c r="F2792" i="131"/>
  <c r="E2792" i="131"/>
  <c r="D2792" i="131"/>
  <c r="C2792" i="131"/>
  <c r="AG2791" i="131"/>
  <c r="AD2791" i="131"/>
  <c r="AC2791" i="131"/>
  <c r="AB2791" i="131"/>
  <c r="AA2791" i="131"/>
  <c r="Z2791" i="131"/>
  <c r="Y2791" i="131"/>
  <c r="X2791" i="131"/>
  <c r="W2791" i="131"/>
  <c r="V2791" i="131"/>
  <c r="U2791" i="131"/>
  <c r="T2791" i="131"/>
  <c r="S2791" i="131"/>
  <c r="R2791" i="131"/>
  <c r="Q2791" i="131"/>
  <c r="P2791" i="131"/>
  <c r="O2791" i="131"/>
  <c r="N2791" i="131"/>
  <c r="M2791" i="131"/>
  <c r="L2791" i="131"/>
  <c r="K2791" i="131"/>
  <c r="J2791" i="131"/>
  <c r="I2791" i="131"/>
  <c r="H2791" i="131"/>
  <c r="G2791" i="131"/>
  <c r="F2791" i="131"/>
  <c r="E2791" i="131"/>
  <c r="D2791" i="131"/>
  <c r="C2791" i="131"/>
  <c r="AG2790" i="131"/>
  <c r="AD2790" i="131"/>
  <c r="AC2790" i="131"/>
  <c r="AB2790" i="131"/>
  <c r="AA2790" i="131"/>
  <c r="Z2790" i="131"/>
  <c r="Y2790" i="131"/>
  <c r="X2790" i="131"/>
  <c r="W2790" i="131"/>
  <c r="V2790" i="131"/>
  <c r="U2790" i="131"/>
  <c r="T2790" i="131"/>
  <c r="S2790" i="131"/>
  <c r="R2790" i="131"/>
  <c r="Q2790" i="131"/>
  <c r="P2790" i="131"/>
  <c r="O2790" i="131"/>
  <c r="N2790" i="131"/>
  <c r="M2790" i="131"/>
  <c r="L2790" i="131"/>
  <c r="K2790" i="131"/>
  <c r="J2790" i="131"/>
  <c r="I2790" i="131"/>
  <c r="H2790" i="131"/>
  <c r="G2790" i="131"/>
  <c r="F2790" i="131"/>
  <c r="E2790" i="131"/>
  <c r="D2790" i="131"/>
  <c r="C2790" i="131"/>
  <c r="AG2789" i="131"/>
  <c r="AD2789" i="131"/>
  <c r="AC2789" i="131"/>
  <c r="AB2789" i="131"/>
  <c r="AA2789" i="131"/>
  <c r="Z2789" i="131"/>
  <c r="Y2789" i="131"/>
  <c r="X2789" i="131"/>
  <c r="W2789" i="131"/>
  <c r="V2789" i="131"/>
  <c r="U2789" i="131"/>
  <c r="T2789" i="131"/>
  <c r="S2789" i="131"/>
  <c r="R2789" i="131"/>
  <c r="Q2789" i="131"/>
  <c r="P2789" i="131"/>
  <c r="O2789" i="131"/>
  <c r="N2789" i="131"/>
  <c r="M2789" i="131"/>
  <c r="L2789" i="131"/>
  <c r="K2789" i="131"/>
  <c r="J2789" i="131"/>
  <c r="I2789" i="131"/>
  <c r="H2789" i="131"/>
  <c r="G2789" i="131"/>
  <c r="F2789" i="131"/>
  <c r="E2789" i="131"/>
  <c r="D2789" i="131"/>
  <c r="C2789" i="131"/>
  <c r="AD2788" i="131"/>
  <c r="AC2788" i="131"/>
  <c r="AB2788" i="131"/>
  <c r="AA2788" i="131"/>
  <c r="Z2788" i="131"/>
  <c r="Y2788" i="131"/>
  <c r="X2788" i="131"/>
  <c r="W2788" i="131"/>
  <c r="V2788" i="131"/>
  <c r="U2788" i="131"/>
  <c r="T2788" i="131"/>
  <c r="S2788" i="131"/>
  <c r="R2788" i="131"/>
  <c r="Q2788" i="131"/>
  <c r="P2788" i="131"/>
  <c r="O2788" i="131"/>
  <c r="N2788" i="131"/>
  <c r="M2788" i="131"/>
  <c r="L2788" i="131"/>
  <c r="K2788" i="131"/>
  <c r="J2788" i="131"/>
  <c r="I2788" i="131"/>
  <c r="H2788" i="131"/>
  <c r="G2788" i="131"/>
  <c r="F2788" i="131"/>
  <c r="E2788" i="131"/>
  <c r="D2788" i="131"/>
  <c r="C2788" i="131"/>
  <c r="AD2787" i="131"/>
  <c r="AC2787" i="131"/>
  <c r="AB2787" i="131"/>
  <c r="AA2787" i="131"/>
  <c r="Z2787" i="131"/>
  <c r="Y2787" i="131"/>
  <c r="X2787" i="131"/>
  <c r="W2787" i="131"/>
  <c r="V2787" i="131"/>
  <c r="U2787" i="131"/>
  <c r="T2787" i="131"/>
  <c r="S2787" i="131"/>
  <c r="R2787" i="131"/>
  <c r="Q2787" i="131"/>
  <c r="P2787" i="131"/>
  <c r="O2787" i="131"/>
  <c r="N2787" i="131"/>
  <c r="M2787" i="131"/>
  <c r="L2787" i="131"/>
  <c r="K2787" i="131"/>
  <c r="J2787" i="131"/>
  <c r="I2787" i="131"/>
  <c r="H2787" i="131"/>
  <c r="G2787" i="131"/>
  <c r="F2787" i="131"/>
  <c r="E2787" i="131"/>
  <c r="D2787" i="131"/>
  <c r="C2787" i="131"/>
  <c r="AD2786" i="131"/>
  <c r="AC2786" i="131"/>
  <c r="AB2786" i="131"/>
  <c r="AA2786" i="131"/>
  <c r="Z2786" i="131"/>
  <c r="Y2786" i="131"/>
  <c r="X2786" i="131"/>
  <c r="W2786" i="131"/>
  <c r="V2786" i="131"/>
  <c r="U2786" i="131"/>
  <c r="T2786" i="131"/>
  <c r="S2786" i="131"/>
  <c r="R2786" i="131"/>
  <c r="Q2786" i="131"/>
  <c r="P2786" i="131"/>
  <c r="O2786" i="131"/>
  <c r="N2786" i="131"/>
  <c r="M2786" i="131"/>
  <c r="L2786" i="131"/>
  <c r="K2786" i="131"/>
  <c r="J2786" i="131"/>
  <c r="I2786" i="131"/>
  <c r="H2786" i="131"/>
  <c r="G2786" i="131"/>
  <c r="F2786" i="131"/>
  <c r="E2786" i="131"/>
  <c r="D2786" i="131"/>
  <c r="C2786" i="131"/>
  <c r="AD2785" i="131"/>
  <c r="AC2785" i="131"/>
  <c r="AB2785" i="131"/>
  <c r="AA2785" i="131"/>
  <c r="Z2785" i="131"/>
  <c r="Y2785" i="131"/>
  <c r="X2785" i="131"/>
  <c r="W2785" i="131"/>
  <c r="V2785" i="131"/>
  <c r="U2785" i="131"/>
  <c r="T2785" i="131"/>
  <c r="S2785" i="131"/>
  <c r="R2785" i="131"/>
  <c r="Q2785" i="131"/>
  <c r="P2785" i="131"/>
  <c r="O2785" i="131"/>
  <c r="N2785" i="131"/>
  <c r="M2785" i="131"/>
  <c r="L2785" i="131"/>
  <c r="K2785" i="131"/>
  <c r="J2785" i="131"/>
  <c r="I2785" i="131"/>
  <c r="H2785" i="131"/>
  <c r="G2785" i="131"/>
  <c r="F2785" i="131"/>
  <c r="E2785" i="131"/>
  <c r="D2785" i="131"/>
  <c r="C2785" i="131"/>
  <c r="AD2784" i="131"/>
  <c r="AC2784" i="131"/>
  <c r="AB2784" i="131"/>
  <c r="AA2784" i="131"/>
  <c r="Z2784" i="131"/>
  <c r="Y2784" i="131"/>
  <c r="X2784" i="131"/>
  <c r="W2784" i="131"/>
  <c r="V2784" i="131"/>
  <c r="U2784" i="131"/>
  <c r="T2784" i="131"/>
  <c r="S2784" i="131"/>
  <c r="R2784" i="131"/>
  <c r="Q2784" i="131"/>
  <c r="P2784" i="131"/>
  <c r="O2784" i="131"/>
  <c r="N2784" i="131"/>
  <c r="M2784" i="131"/>
  <c r="L2784" i="131"/>
  <c r="K2784" i="131"/>
  <c r="J2784" i="131"/>
  <c r="I2784" i="131"/>
  <c r="H2784" i="131"/>
  <c r="G2784" i="131"/>
  <c r="F2784" i="131"/>
  <c r="E2784" i="131"/>
  <c r="D2784" i="131"/>
  <c r="C2784" i="131"/>
  <c r="AD2783" i="131"/>
  <c r="AC2783" i="131"/>
  <c r="AB2783" i="131"/>
  <c r="AA2783" i="131"/>
  <c r="Z2783" i="131"/>
  <c r="Y2783" i="131"/>
  <c r="X2783" i="131"/>
  <c r="W2783" i="131"/>
  <c r="V2783" i="131"/>
  <c r="U2783" i="131"/>
  <c r="T2783" i="131"/>
  <c r="S2783" i="131"/>
  <c r="R2783" i="131"/>
  <c r="Q2783" i="131"/>
  <c r="P2783" i="131"/>
  <c r="O2783" i="131"/>
  <c r="N2783" i="131"/>
  <c r="M2783" i="131"/>
  <c r="L2783" i="131"/>
  <c r="K2783" i="131"/>
  <c r="J2783" i="131"/>
  <c r="I2783" i="131"/>
  <c r="H2783" i="131"/>
  <c r="G2783" i="131"/>
  <c r="F2783" i="131"/>
  <c r="E2783" i="131"/>
  <c r="D2783" i="131"/>
  <c r="C2783" i="131"/>
  <c r="AD2782" i="131"/>
  <c r="AC2782" i="131"/>
  <c r="AB2782" i="131"/>
  <c r="AA2782" i="131"/>
  <c r="Z2782" i="131"/>
  <c r="Y2782" i="131"/>
  <c r="X2782" i="131"/>
  <c r="W2782" i="131"/>
  <c r="V2782" i="131"/>
  <c r="U2782" i="131"/>
  <c r="T2782" i="131"/>
  <c r="S2782" i="131"/>
  <c r="R2782" i="131"/>
  <c r="Q2782" i="131"/>
  <c r="P2782" i="131"/>
  <c r="O2782" i="131"/>
  <c r="N2782" i="131"/>
  <c r="M2782" i="131"/>
  <c r="L2782" i="131"/>
  <c r="K2782" i="131"/>
  <c r="J2782" i="131"/>
  <c r="I2782" i="131"/>
  <c r="H2782" i="131"/>
  <c r="G2782" i="131"/>
  <c r="F2782" i="131"/>
  <c r="E2782" i="131"/>
  <c r="D2782" i="131"/>
  <c r="C2782" i="131"/>
  <c r="AD2781" i="131"/>
  <c r="AC2781" i="131"/>
  <c r="AB2781" i="131"/>
  <c r="AA2781" i="131"/>
  <c r="Z2781" i="131"/>
  <c r="Y2781" i="131"/>
  <c r="X2781" i="131"/>
  <c r="W2781" i="131"/>
  <c r="V2781" i="131"/>
  <c r="U2781" i="131"/>
  <c r="T2781" i="131"/>
  <c r="S2781" i="131"/>
  <c r="R2781" i="131"/>
  <c r="Q2781" i="131"/>
  <c r="P2781" i="131"/>
  <c r="O2781" i="131"/>
  <c r="N2781" i="131"/>
  <c r="M2781" i="131"/>
  <c r="L2781" i="131"/>
  <c r="K2781" i="131"/>
  <c r="J2781" i="131"/>
  <c r="I2781" i="131"/>
  <c r="H2781" i="131"/>
  <c r="G2781" i="131"/>
  <c r="F2781" i="131"/>
  <c r="E2781" i="131"/>
  <c r="D2781" i="131"/>
  <c r="C2781" i="131"/>
  <c r="AD2780" i="131"/>
  <c r="AC2780" i="131"/>
  <c r="AB2780" i="131"/>
  <c r="AA2780" i="131"/>
  <c r="Z2780" i="131"/>
  <c r="Y2780" i="131"/>
  <c r="X2780" i="131"/>
  <c r="W2780" i="131"/>
  <c r="V2780" i="131"/>
  <c r="U2780" i="131"/>
  <c r="T2780" i="131"/>
  <c r="S2780" i="131"/>
  <c r="R2780" i="131"/>
  <c r="Q2780" i="131"/>
  <c r="P2780" i="131"/>
  <c r="O2780" i="131"/>
  <c r="N2780" i="131"/>
  <c r="M2780" i="131"/>
  <c r="L2780" i="131"/>
  <c r="K2780" i="131"/>
  <c r="J2780" i="131"/>
  <c r="I2780" i="131"/>
  <c r="H2780" i="131"/>
  <c r="G2780" i="131"/>
  <c r="F2780" i="131"/>
  <c r="E2780" i="131"/>
  <c r="D2780" i="131"/>
  <c r="C2780" i="131"/>
  <c r="AD2779" i="131"/>
  <c r="AC2779" i="131"/>
  <c r="AB2779" i="131"/>
  <c r="AA2779" i="131"/>
  <c r="Z2779" i="131"/>
  <c r="Y2779" i="131"/>
  <c r="X2779" i="131"/>
  <c r="W2779" i="131"/>
  <c r="V2779" i="131"/>
  <c r="U2779" i="131"/>
  <c r="T2779" i="131"/>
  <c r="S2779" i="131"/>
  <c r="R2779" i="131"/>
  <c r="Q2779" i="131"/>
  <c r="P2779" i="131"/>
  <c r="O2779" i="131"/>
  <c r="N2779" i="131"/>
  <c r="M2779" i="131"/>
  <c r="L2779" i="131"/>
  <c r="K2779" i="131"/>
  <c r="J2779" i="131"/>
  <c r="I2779" i="131"/>
  <c r="H2779" i="131"/>
  <c r="G2779" i="131"/>
  <c r="F2779" i="131"/>
  <c r="E2779" i="131"/>
  <c r="D2779" i="131"/>
  <c r="C2779" i="131"/>
  <c r="AD2778" i="131"/>
  <c r="AC2778" i="131"/>
  <c r="AB2778" i="131"/>
  <c r="AA2778" i="131"/>
  <c r="Z2778" i="131"/>
  <c r="Y2778" i="131"/>
  <c r="X2778" i="131"/>
  <c r="W2778" i="131"/>
  <c r="V2778" i="131"/>
  <c r="U2778" i="131"/>
  <c r="T2778" i="131"/>
  <c r="S2778" i="131"/>
  <c r="R2778" i="131"/>
  <c r="Q2778" i="131"/>
  <c r="P2778" i="131"/>
  <c r="O2778" i="131"/>
  <c r="N2778" i="131"/>
  <c r="M2778" i="131"/>
  <c r="L2778" i="131"/>
  <c r="K2778" i="131"/>
  <c r="J2778" i="131"/>
  <c r="I2778" i="131"/>
  <c r="H2778" i="131"/>
  <c r="G2778" i="131"/>
  <c r="F2778" i="131"/>
  <c r="E2778" i="131"/>
  <c r="D2778" i="131"/>
  <c r="C2778" i="131"/>
  <c r="AD2777" i="131"/>
  <c r="AC2777" i="131"/>
  <c r="AB2777" i="131"/>
  <c r="AA2777" i="131"/>
  <c r="Z2777" i="131"/>
  <c r="Y2777" i="131"/>
  <c r="X2777" i="131"/>
  <c r="W2777" i="131"/>
  <c r="V2777" i="131"/>
  <c r="U2777" i="131"/>
  <c r="T2777" i="131"/>
  <c r="S2777" i="131"/>
  <c r="R2777" i="131"/>
  <c r="Q2777" i="131"/>
  <c r="P2777" i="131"/>
  <c r="O2777" i="131"/>
  <c r="N2777" i="131"/>
  <c r="M2777" i="131"/>
  <c r="L2777" i="131"/>
  <c r="K2777" i="131"/>
  <c r="J2777" i="131"/>
  <c r="I2777" i="131"/>
  <c r="H2777" i="131"/>
  <c r="G2777" i="131"/>
  <c r="F2777" i="131"/>
  <c r="E2777" i="131"/>
  <c r="D2777" i="131"/>
  <c r="C2777" i="131"/>
  <c r="AD2776" i="131"/>
  <c r="AC2776" i="131"/>
  <c r="AB2776" i="131"/>
  <c r="AA2776" i="131"/>
  <c r="Z2776" i="131"/>
  <c r="Y2776" i="131"/>
  <c r="X2776" i="131"/>
  <c r="W2776" i="131"/>
  <c r="V2776" i="131"/>
  <c r="U2776" i="131"/>
  <c r="T2776" i="131"/>
  <c r="S2776" i="131"/>
  <c r="R2776" i="131"/>
  <c r="Q2776" i="131"/>
  <c r="P2776" i="131"/>
  <c r="O2776" i="131"/>
  <c r="N2776" i="131"/>
  <c r="M2776" i="131"/>
  <c r="L2776" i="131"/>
  <c r="K2776" i="131"/>
  <c r="J2776" i="131"/>
  <c r="I2776" i="131"/>
  <c r="H2776" i="131"/>
  <c r="G2776" i="131"/>
  <c r="F2776" i="131"/>
  <c r="E2776" i="131"/>
  <c r="D2776" i="131"/>
  <c r="C2776" i="131"/>
  <c r="AD2775" i="131"/>
  <c r="AC2775" i="131"/>
  <c r="AB2775" i="131"/>
  <c r="AA2775" i="131"/>
  <c r="Z2775" i="131"/>
  <c r="Y2775" i="131"/>
  <c r="X2775" i="131"/>
  <c r="W2775" i="131"/>
  <c r="V2775" i="131"/>
  <c r="U2775" i="131"/>
  <c r="T2775" i="131"/>
  <c r="S2775" i="131"/>
  <c r="R2775" i="131"/>
  <c r="Q2775" i="131"/>
  <c r="P2775" i="131"/>
  <c r="O2775" i="131"/>
  <c r="N2775" i="131"/>
  <c r="M2775" i="131"/>
  <c r="L2775" i="131"/>
  <c r="K2775" i="131"/>
  <c r="J2775" i="131"/>
  <c r="I2775" i="131"/>
  <c r="H2775" i="131"/>
  <c r="G2775" i="131"/>
  <c r="F2775" i="131"/>
  <c r="E2775" i="131"/>
  <c r="D2775" i="131"/>
  <c r="C2775" i="131"/>
  <c r="AD2774" i="131"/>
  <c r="AC2774" i="131"/>
  <c r="AB2774" i="131"/>
  <c r="AA2774" i="131"/>
  <c r="Z2774" i="131"/>
  <c r="Y2774" i="131"/>
  <c r="X2774" i="131"/>
  <c r="W2774" i="131"/>
  <c r="V2774" i="131"/>
  <c r="U2774" i="131"/>
  <c r="T2774" i="131"/>
  <c r="S2774" i="131"/>
  <c r="R2774" i="131"/>
  <c r="Q2774" i="131"/>
  <c r="P2774" i="131"/>
  <c r="O2774" i="131"/>
  <c r="N2774" i="131"/>
  <c r="M2774" i="131"/>
  <c r="L2774" i="131"/>
  <c r="K2774" i="131"/>
  <c r="J2774" i="131"/>
  <c r="I2774" i="131"/>
  <c r="H2774" i="131"/>
  <c r="G2774" i="131"/>
  <c r="F2774" i="131"/>
  <c r="E2774" i="131"/>
  <c r="D2774" i="131"/>
  <c r="C2774" i="131"/>
  <c r="AD2773" i="131"/>
  <c r="AC2773" i="131"/>
  <c r="AB2773" i="131"/>
  <c r="AA2773" i="131"/>
  <c r="Z2773" i="131"/>
  <c r="Y2773" i="131"/>
  <c r="X2773" i="131"/>
  <c r="W2773" i="131"/>
  <c r="V2773" i="131"/>
  <c r="U2773" i="131"/>
  <c r="T2773" i="131"/>
  <c r="S2773" i="131"/>
  <c r="R2773" i="131"/>
  <c r="Q2773" i="131"/>
  <c r="P2773" i="131"/>
  <c r="O2773" i="131"/>
  <c r="N2773" i="131"/>
  <c r="M2773" i="131"/>
  <c r="L2773" i="131"/>
  <c r="K2773" i="131"/>
  <c r="J2773" i="131"/>
  <c r="I2773" i="131"/>
  <c r="H2773" i="131"/>
  <c r="G2773" i="131"/>
  <c r="F2773" i="131"/>
  <c r="E2773" i="131"/>
  <c r="D2773" i="131"/>
  <c r="C2773" i="131"/>
  <c r="AD2772" i="131"/>
  <c r="AC2772" i="131"/>
  <c r="AB2772" i="131"/>
  <c r="AA2772" i="131"/>
  <c r="Z2772" i="131"/>
  <c r="Y2772" i="131"/>
  <c r="X2772" i="131"/>
  <c r="W2772" i="131"/>
  <c r="V2772" i="131"/>
  <c r="U2772" i="131"/>
  <c r="T2772" i="131"/>
  <c r="S2772" i="131"/>
  <c r="R2772" i="131"/>
  <c r="Q2772" i="131"/>
  <c r="P2772" i="131"/>
  <c r="O2772" i="131"/>
  <c r="N2772" i="131"/>
  <c r="M2772" i="131"/>
  <c r="L2772" i="131"/>
  <c r="K2772" i="131"/>
  <c r="J2772" i="131"/>
  <c r="I2772" i="131"/>
  <c r="H2772" i="131"/>
  <c r="G2772" i="131"/>
  <c r="F2772" i="131"/>
  <c r="E2772" i="131"/>
  <c r="D2772" i="131"/>
  <c r="C2772" i="131"/>
  <c r="AD2769" i="131"/>
  <c r="AC2769" i="131"/>
  <c r="AB2769" i="131"/>
  <c r="AA2769" i="131"/>
  <c r="Z2769" i="131"/>
  <c r="Y2769" i="131"/>
  <c r="X2769" i="131"/>
  <c r="W2769" i="131"/>
  <c r="V2769" i="131"/>
  <c r="U2769" i="131"/>
  <c r="T2769" i="131"/>
  <c r="S2769" i="131"/>
  <c r="R2769" i="131"/>
  <c r="Q2769" i="131"/>
  <c r="P2769" i="131"/>
  <c r="O2769" i="131"/>
  <c r="N2769" i="131"/>
  <c r="M2769" i="131"/>
  <c r="L2769" i="131"/>
  <c r="K2769" i="131"/>
  <c r="J2769" i="131"/>
  <c r="I2769" i="131"/>
  <c r="H2769" i="131"/>
  <c r="G2769" i="131"/>
  <c r="F2769" i="131"/>
  <c r="E2769" i="131"/>
  <c r="D2769" i="131"/>
  <c r="C2769" i="131"/>
  <c r="AG2768" i="131"/>
  <c r="AD2768" i="131"/>
  <c r="AC2768" i="131"/>
  <c r="AB2768" i="131"/>
  <c r="AA2768" i="131"/>
  <c r="Z2768" i="131"/>
  <c r="Y2768" i="131"/>
  <c r="X2768" i="131"/>
  <c r="W2768" i="131"/>
  <c r="V2768" i="131"/>
  <c r="U2768" i="131"/>
  <c r="T2768" i="131"/>
  <c r="S2768" i="131"/>
  <c r="R2768" i="131"/>
  <c r="Q2768" i="131"/>
  <c r="P2768" i="131"/>
  <c r="O2768" i="131"/>
  <c r="N2768" i="131"/>
  <c r="M2768" i="131"/>
  <c r="L2768" i="131"/>
  <c r="K2768" i="131"/>
  <c r="J2768" i="131"/>
  <c r="I2768" i="131"/>
  <c r="H2768" i="131"/>
  <c r="G2768" i="131"/>
  <c r="F2768" i="131"/>
  <c r="E2768" i="131"/>
  <c r="D2768" i="131"/>
  <c r="C2768" i="131"/>
  <c r="AG2767" i="131"/>
  <c r="AD2767" i="131"/>
  <c r="AC2767" i="131"/>
  <c r="AB2767" i="131"/>
  <c r="AA2767" i="131"/>
  <c r="Z2767" i="131"/>
  <c r="Y2767" i="131"/>
  <c r="X2767" i="131"/>
  <c r="W2767" i="131"/>
  <c r="V2767" i="131"/>
  <c r="U2767" i="131"/>
  <c r="T2767" i="131"/>
  <c r="S2767" i="131"/>
  <c r="R2767" i="131"/>
  <c r="Q2767" i="131"/>
  <c r="P2767" i="131"/>
  <c r="O2767" i="131"/>
  <c r="N2767" i="131"/>
  <c r="M2767" i="131"/>
  <c r="L2767" i="131"/>
  <c r="K2767" i="131"/>
  <c r="J2767" i="131"/>
  <c r="I2767" i="131"/>
  <c r="H2767" i="131"/>
  <c r="G2767" i="131"/>
  <c r="F2767" i="131"/>
  <c r="E2767" i="131"/>
  <c r="D2767" i="131"/>
  <c r="C2767" i="131"/>
  <c r="AG2766" i="131"/>
  <c r="AD2766" i="131"/>
  <c r="AC2766" i="131"/>
  <c r="AB2766" i="131"/>
  <c r="AA2766" i="131"/>
  <c r="Z2766" i="131"/>
  <c r="Y2766" i="131"/>
  <c r="X2766" i="131"/>
  <c r="W2766" i="131"/>
  <c r="V2766" i="131"/>
  <c r="U2766" i="131"/>
  <c r="T2766" i="131"/>
  <c r="S2766" i="131"/>
  <c r="R2766" i="131"/>
  <c r="Q2766" i="131"/>
  <c r="P2766" i="131"/>
  <c r="O2766" i="131"/>
  <c r="N2766" i="131"/>
  <c r="M2766" i="131"/>
  <c r="L2766" i="131"/>
  <c r="K2766" i="131"/>
  <c r="J2766" i="131"/>
  <c r="I2766" i="131"/>
  <c r="H2766" i="131"/>
  <c r="G2766" i="131"/>
  <c r="F2766" i="131"/>
  <c r="E2766" i="131"/>
  <c r="D2766" i="131"/>
  <c r="C2766" i="131"/>
  <c r="AG2765" i="131"/>
  <c r="AD2765" i="131"/>
  <c r="AC2765" i="131"/>
  <c r="AB2765" i="131"/>
  <c r="AA2765" i="131"/>
  <c r="Z2765" i="131"/>
  <c r="Y2765" i="131"/>
  <c r="X2765" i="131"/>
  <c r="W2765" i="131"/>
  <c r="V2765" i="131"/>
  <c r="U2765" i="131"/>
  <c r="T2765" i="131"/>
  <c r="S2765" i="131"/>
  <c r="R2765" i="131"/>
  <c r="Q2765" i="131"/>
  <c r="P2765" i="131"/>
  <c r="O2765" i="131"/>
  <c r="N2765" i="131"/>
  <c r="M2765" i="131"/>
  <c r="L2765" i="131"/>
  <c r="K2765" i="131"/>
  <c r="J2765" i="131"/>
  <c r="I2765" i="131"/>
  <c r="H2765" i="131"/>
  <c r="G2765" i="131"/>
  <c r="F2765" i="131"/>
  <c r="E2765" i="131"/>
  <c r="D2765" i="131"/>
  <c r="C2765" i="131"/>
  <c r="AG2764" i="131"/>
  <c r="AD2764" i="131"/>
  <c r="AC2764" i="131"/>
  <c r="AB2764" i="131"/>
  <c r="AA2764" i="131"/>
  <c r="Z2764" i="131"/>
  <c r="Y2764" i="131"/>
  <c r="X2764" i="131"/>
  <c r="W2764" i="131"/>
  <c r="V2764" i="131"/>
  <c r="U2764" i="131"/>
  <c r="T2764" i="131"/>
  <c r="S2764" i="131"/>
  <c r="R2764" i="131"/>
  <c r="Q2764" i="131"/>
  <c r="P2764" i="131"/>
  <c r="O2764" i="131"/>
  <c r="N2764" i="131"/>
  <c r="M2764" i="131"/>
  <c r="L2764" i="131"/>
  <c r="K2764" i="131"/>
  <c r="J2764" i="131"/>
  <c r="I2764" i="131"/>
  <c r="H2764" i="131"/>
  <c r="G2764" i="131"/>
  <c r="F2764" i="131"/>
  <c r="E2764" i="131"/>
  <c r="D2764" i="131"/>
  <c r="C2764" i="131"/>
  <c r="AG2763" i="131"/>
  <c r="AD2763" i="131"/>
  <c r="AC2763" i="131"/>
  <c r="AB2763" i="131"/>
  <c r="AA2763" i="131"/>
  <c r="Z2763" i="131"/>
  <c r="Y2763" i="131"/>
  <c r="X2763" i="131"/>
  <c r="W2763" i="131"/>
  <c r="V2763" i="131"/>
  <c r="U2763" i="131"/>
  <c r="T2763" i="131"/>
  <c r="S2763" i="131"/>
  <c r="R2763" i="131"/>
  <c r="Q2763" i="131"/>
  <c r="P2763" i="131"/>
  <c r="O2763" i="131"/>
  <c r="N2763" i="131"/>
  <c r="M2763" i="131"/>
  <c r="L2763" i="131"/>
  <c r="K2763" i="131"/>
  <c r="J2763" i="131"/>
  <c r="I2763" i="131"/>
  <c r="H2763" i="131"/>
  <c r="G2763" i="131"/>
  <c r="F2763" i="131"/>
  <c r="E2763" i="131"/>
  <c r="D2763" i="131"/>
  <c r="C2763" i="131"/>
  <c r="AG2762" i="131"/>
  <c r="AD2762" i="131"/>
  <c r="AC2762" i="131"/>
  <c r="AB2762" i="131"/>
  <c r="AA2762" i="131"/>
  <c r="Z2762" i="131"/>
  <c r="Y2762" i="131"/>
  <c r="X2762" i="131"/>
  <c r="W2762" i="131"/>
  <c r="V2762" i="131"/>
  <c r="U2762" i="131"/>
  <c r="T2762" i="131"/>
  <c r="S2762" i="131"/>
  <c r="R2762" i="131"/>
  <c r="Q2762" i="131"/>
  <c r="P2762" i="131"/>
  <c r="O2762" i="131"/>
  <c r="N2762" i="131"/>
  <c r="M2762" i="131"/>
  <c r="L2762" i="131"/>
  <c r="K2762" i="131"/>
  <c r="J2762" i="131"/>
  <c r="I2762" i="131"/>
  <c r="H2762" i="131"/>
  <c r="G2762" i="131"/>
  <c r="F2762" i="131"/>
  <c r="E2762" i="131"/>
  <c r="D2762" i="131"/>
  <c r="C2762" i="131"/>
  <c r="AG2761" i="131"/>
  <c r="AD2761" i="131"/>
  <c r="AC2761" i="131"/>
  <c r="AB2761" i="131"/>
  <c r="AA2761" i="131"/>
  <c r="Z2761" i="131"/>
  <c r="Y2761" i="131"/>
  <c r="X2761" i="131"/>
  <c r="W2761" i="131"/>
  <c r="V2761" i="131"/>
  <c r="U2761" i="131"/>
  <c r="T2761" i="131"/>
  <c r="S2761" i="131"/>
  <c r="R2761" i="131"/>
  <c r="Q2761" i="131"/>
  <c r="P2761" i="131"/>
  <c r="O2761" i="131"/>
  <c r="N2761" i="131"/>
  <c r="M2761" i="131"/>
  <c r="L2761" i="131"/>
  <c r="K2761" i="131"/>
  <c r="J2761" i="131"/>
  <c r="I2761" i="131"/>
  <c r="H2761" i="131"/>
  <c r="G2761" i="131"/>
  <c r="F2761" i="131"/>
  <c r="E2761" i="131"/>
  <c r="D2761" i="131"/>
  <c r="C2761" i="131"/>
  <c r="AG2760" i="131"/>
  <c r="AD2760" i="131"/>
  <c r="AC2760" i="131"/>
  <c r="AB2760" i="131"/>
  <c r="AA2760" i="131"/>
  <c r="Z2760" i="131"/>
  <c r="Y2760" i="131"/>
  <c r="X2760" i="131"/>
  <c r="W2760" i="131"/>
  <c r="V2760" i="131"/>
  <c r="U2760" i="131"/>
  <c r="T2760" i="131"/>
  <c r="S2760" i="131"/>
  <c r="R2760" i="131"/>
  <c r="Q2760" i="131"/>
  <c r="P2760" i="131"/>
  <c r="O2760" i="131"/>
  <c r="N2760" i="131"/>
  <c r="M2760" i="131"/>
  <c r="L2760" i="131"/>
  <c r="K2760" i="131"/>
  <c r="J2760" i="131"/>
  <c r="I2760" i="131"/>
  <c r="H2760" i="131"/>
  <c r="G2760" i="131"/>
  <c r="F2760" i="131"/>
  <c r="E2760" i="131"/>
  <c r="D2760" i="131"/>
  <c r="C2760" i="131"/>
  <c r="AG2759" i="131"/>
  <c r="AD2759" i="131"/>
  <c r="AC2759" i="131"/>
  <c r="AB2759" i="131"/>
  <c r="AA2759" i="131"/>
  <c r="Z2759" i="131"/>
  <c r="Y2759" i="131"/>
  <c r="X2759" i="131"/>
  <c r="W2759" i="131"/>
  <c r="V2759" i="131"/>
  <c r="U2759" i="131"/>
  <c r="T2759" i="131"/>
  <c r="S2759" i="131"/>
  <c r="R2759" i="131"/>
  <c r="Q2759" i="131"/>
  <c r="P2759" i="131"/>
  <c r="O2759" i="131"/>
  <c r="N2759" i="131"/>
  <c r="M2759" i="131"/>
  <c r="L2759" i="131"/>
  <c r="K2759" i="131"/>
  <c r="J2759" i="131"/>
  <c r="I2759" i="131"/>
  <c r="H2759" i="131"/>
  <c r="G2759" i="131"/>
  <c r="F2759" i="131"/>
  <c r="E2759" i="131"/>
  <c r="D2759" i="131"/>
  <c r="C2759" i="131"/>
  <c r="AD2758" i="131"/>
  <c r="AC2758" i="131"/>
  <c r="AB2758" i="131"/>
  <c r="AA2758" i="131"/>
  <c r="Z2758" i="131"/>
  <c r="Y2758" i="131"/>
  <c r="X2758" i="131"/>
  <c r="W2758" i="131"/>
  <c r="V2758" i="131"/>
  <c r="U2758" i="131"/>
  <c r="T2758" i="131"/>
  <c r="S2758" i="131"/>
  <c r="R2758" i="131"/>
  <c r="Q2758" i="131"/>
  <c r="P2758" i="131"/>
  <c r="O2758" i="131"/>
  <c r="N2758" i="131"/>
  <c r="M2758" i="131"/>
  <c r="L2758" i="131"/>
  <c r="K2758" i="131"/>
  <c r="J2758" i="131"/>
  <c r="I2758" i="131"/>
  <c r="H2758" i="131"/>
  <c r="G2758" i="131"/>
  <c r="F2758" i="131"/>
  <c r="E2758" i="131"/>
  <c r="D2758" i="131"/>
  <c r="C2758" i="131"/>
  <c r="AD2757" i="131"/>
  <c r="AC2757" i="131"/>
  <c r="AB2757" i="131"/>
  <c r="AA2757" i="131"/>
  <c r="Z2757" i="131"/>
  <c r="Y2757" i="131"/>
  <c r="X2757" i="131"/>
  <c r="W2757" i="131"/>
  <c r="V2757" i="131"/>
  <c r="U2757" i="131"/>
  <c r="T2757" i="131"/>
  <c r="S2757" i="131"/>
  <c r="R2757" i="131"/>
  <c r="Q2757" i="131"/>
  <c r="P2757" i="131"/>
  <c r="O2757" i="131"/>
  <c r="N2757" i="131"/>
  <c r="M2757" i="131"/>
  <c r="L2757" i="131"/>
  <c r="K2757" i="131"/>
  <c r="J2757" i="131"/>
  <c r="I2757" i="131"/>
  <c r="H2757" i="131"/>
  <c r="G2757" i="131"/>
  <c r="F2757" i="131"/>
  <c r="E2757" i="131"/>
  <c r="D2757" i="131"/>
  <c r="C2757" i="131"/>
  <c r="AD2756" i="131"/>
  <c r="AC2756" i="131"/>
  <c r="AB2756" i="131"/>
  <c r="AA2756" i="131"/>
  <c r="Z2756" i="131"/>
  <c r="Y2756" i="131"/>
  <c r="X2756" i="131"/>
  <c r="W2756" i="131"/>
  <c r="V2756" i="131"/>
  <c r="U2756" i="131"/>
  <c r="T2756" i="131"/>
  <c r="S2756" i="131"/>
  <c r="R2756" i="131"/>
  <c r="Q2756" i="131"/>
  <c r="P2756" i="131"/>
  <c r="O2756" i="131"/>
  <c r="N2756" i="131"/>
  <c r="M2756" i="131"/>
  <c r="L2756" i="131"/>
  <c r="K2756" i="131"/>
  <c r="J2756" i="131"/>
  <c r="I2756" i="131"/>
  <c r="H2756" i="131"/>
  <c r="G2756" i="131"/>
  <c r="F2756" i="131"/>
  <c r="E2756" i="131"/>
  <c r="D2756" i="131"/>
  <c r="C2756" i="131"/>
  <c r="AD2755" i="131"/>
  <c r="AC2755" i="131"/>
  <c r="AB2755" i="131"/>
  <c r="AA2755" i="131"/>
  <c r="Z2755" i="131"/>
  <c r="Y2755" i="131"/>
  <c r="X2755" i="131"/>
  <c r="W2755" i="131"/>
  <c r="V2755" i="131"/>
  <c r="U2755" i="131"/>
  <c r="T2755" i="131"/>
  <c r="S2755" i="131"/>
  <c r="R2755" i="131"/>
  <c r="Q2755" i="131"/>
  <c r="P2755" i="131"/>
  <c r="O2755" i="131"/>
  <c r="N2755" i="131"/>
  <c r="M2755" i="131"/>
  <c r="L2755" i="131"/>
  <c r="K2755" i="131"/>
  <c r="J2755" i="131"/>
  <c r="I2755" i="131"/>
  <c r="H2755" i="131"/>
  <c r="G2755" i="131"/>
  <c r="F2755" i="131"/>
  <c r="E2755" i="131"/>
  <c r="D2755" i="131"/>
  <c r="C2755" i="131"/>
  <c r="AD2754" i="131"/>
  <c r="AC2754" i="131"/>
  <c r="AB2754" i="131"/>
  <c r="AA2754" i="131"/>
  <c r="Z2754" i="131"/>
  <c r="Y2754" i="131"/>
  <c r="X2754" i="131"/>
  <c r="W2754" i="131"/>
  <c r="V2754" i="131"/>
  <c r="U2754" i="131"/>
  <c r="T2754" i="131"/>
  <c r="S2754" i="131"/>
  <c r="R2754" i="131"/>
  <c r="Q2754" i="131"/>
  <c r="P2754" i="131"/>
  <c r="O2754" i="131"/>
  <c r="N2754" i="131"/>
  <c r="M2754" i="131"/>
  <c r="L2754" i="131"/>
  <c r="K2754" i="131"/>
  <c r="J2754" i="131"/>
  <c r="I2754" i="131"/>
  <c r="H2754" i="131"/>
  <c r="G2754" i="131"/>
  <c r="F2754" i="131"/>
  <c r="E2754" i="131"/>
  <c r="D2754" i="131"/>
  <c r="C2754" i="131"/>
  <c r="AD2753" i="131"/>
  <c r="AC2753" i="131"/>
  <c r="AB2753" i="131"/>
  <c r="AA2753" i="131"/>
  <c r="Z2753" i="131"/>
  <c r="Y2753" i="131"/>
  <c r="X2753" i="131"/>
  <c r="W2753" i="131"/>
  <c r="V2753" i="131"/>
  <c r="U2753" i="131"/>
  <c r="T2753" i="131"/>
  <c r="S2753" i="131"/>
  <c r="R2753" i="131"/>
  <c r="Q2753" i="131"/>
  <c r="P2753" i="131"/>
  <c r="O2753" i="131"/>
  <c r="N2753" i="131"/>
  <c r="M2753" i="131"/>
  <c r="L2753" i="131"/>
  <c r="K2753" i="131"/>
  <c r="J2753" i="131"/>
  <c r="I2753" i="131"/>
  <c r="H2753" i="131"/>
  <c r="G2753" i="131"/>
  <c r="F2753" i="131"/>
  <c r="E2753" i="131"/>
  <c r="D2753" i="131"/>
  <c r="C2753" i="131"/>
  <c r="AD2752" i="131"/>
  <c r="AC2752" i="131"/>
  <c r="AB2752" i="131"/>
  <c r="AA2752" i="131"/>
  <c r="Z2752" i="131"/>
  <c r="Y2752" i="131"/>
  <c r="X2752" i="131"/>
  <c r="W2752" i="131"/>
  <c r="V2752" i="131"/>
  <c r="U2752" i="131"/>
  <c r="T2752" i="131"/>
  <c r="S2752" i="131"/>
  <c r="R2752" i="131"/>
  <c r="Q2752" i="131"/>
  <c r="P2752" i="131"/>
  <c r="O2752" i="131"/>
  <c r="N2752" i="131"/>
  <c r="M2752" i="131"/>
  <c r="L2752" i="131"/>
  <c r="K2752" i="131"/>
  <c r="J2752" i="131"/>
  <c r="I2752" i="131"/>
  <c r="H2752" i="131"/>
  <c r="G2752" i="131"/>
  <c r="F2752" i="131"/>
  <c r="E2752" i="131"/>
  <c r="D2752" i="131"/>
  <c r="C2752" i="131"/>
  <c r="AD2751" i="131"/>
  <c r="AC2751" i="131"/>
  <c r="AB2751" i="131"/>
  <c r="AA2751" i="131"/>
  <c r="Z2751" i="131"/>
  <c r="Y2751" i="131"/>
  <c r="X2751" i="131"/>
  <c r="W2751" i="131"/>
  <c r="V2751" i="131"/>
  <c r="U2751" i="131"/>
  <c r="T2751" i="131"/>
  <c r="S2751" i="131"/>
  <c r="R2751" i="131"/>
  <c r="Q2751" i="131"/>
  <c r="P2751" i="131"/>
  <c r="O2751" i="131"/>
  <c r="N2751" i="131"/>
  <c r="M2751" i="131"/>
  <c r="L2751" i="131"/>
  <c r="K2751" i="131"/>
  <c r="J2751" i="131"/>
  <c r="I2751" i="131"/>
  <c r="H2751" i="131"/>
  <c r="G2751" i="131"/>
  <c r="F2751" i="131"/>
  <c r="E2751" i="131"/>
  <c r="D2751" i="131"/>
  <c r="C2751" i="131"/>
  <c r="AD2750" i="131"/>
  <c r="AC2750" i="131"/>
  <c r="AB2750" i="131"/>
  <c r="AA2750" i="131"/>
  <c r="Z2750" i="131"/>
  <c r="Y2750" i="131"/>
  <c r="X2750" i="131"/>
  <c r="W2750" i="131"/>
  <c r="V2750" i="131"/>
  <c r="U2750" i="131"/>
  <c r="T2750" i="131"/>
  <c r="S2750" i="131"/>
  <c r="R2750" i="131"/>
  <c r="Q2750" i="131"/>
  <c r="P2750" i="131"/>
  <c r="O2750" i="131"/>
  <c r="N2750" i="131"/>
  <c r="M2750" i="131"/>
  <c r="L2750" i="131"/>
  <c r="K2750" i="131"/>
  <c r="J2750" i="131"/>
  <c r="I2750" i="131"/>
  <c r="H2750" i="131"/>
  <c r="G2750" i="131"/>
  <c r="F2750" i="131"/>
  <c r="E2750" i="131"/>
  <c r="D2750" i="131"/>
  <c r="C2750" i="131"/>
  <c r="AD2749" i="131"/>
  <c r="AC2749" i="131"/>
  <c r="AB2749" i="131"/>
  <c r="AA2749" i="131"/>
  <c r="Z2749" i="131"/>
  <c r="Y2749" i="131"/>
  <c r="X2749" i="131"/>
  <c r="W2749" i="131"/>
  <c r="V2749" i="131"/>
  <c r="U2749" i="131"/>
  <c r="T2749" i="131"/>
  <c r="S2749" i="131"/>
  <c r="R2749" i="131"/>
  <c r="Q2749" i="131"/>
  <c r="P2749" i="131"/>
  <c r="O2749" i="131"/>
  <c r="N2749" i="131"/>
  <c r="M2749" i="131"/>
  <c r="L2749" i="131"/>
  <c r="K2749" i="131"/>
  <c r="J2749" i="131"/>
  <c r="I2749" i="131"/>
  <c r="H2749" i="131"/>
  <c r="G2749" i="131"/>
  <c r="F2749" i="131"/>
  <c r="E2749" i="131"/>
  <c r="D2749" i="131"/>
  <c r="C2749" i="131"/>
  <c r="AD2748" i="131"/>
  <c r="AC2748" i="131"/>
  <c r="AB2748" i="131"/>
  <c r="AA2748" i="131"/>
  <c r="Z2748" i="131"/>
  <c r="Y2748" i="131"/>
  <c r="X2748" i="131"/>
  <c r="W2748" i="131"/>
  <c r="V2748" i="131"/>
  <c r="U2748" i="131"/>
  <c r="T2748" i="131"/>
  <c r="S2748" i="131"/>
  <c r="R2748" i="131"/>
  <c r="Q2748" i="131"/>
  <c r="P2748" i="131"/>
  <c r="O2748" i="131"/>
  <c r="N2748" i="131"/>
  <c r="M2748" i="131"/>
  <c r="L2748" i="131"/>
  <c r="K2748" i="131"/>
  <c r="J2748" i="131"/>
  <c r="I2748" i="131"/>
  <c r="H2748" i="131"/>
  <c r="G2748" i="131"/>
  <c r="F2748" i="131"/>
  <c r="E2748" i="131"/>
  <c r="D2748" i="131"/>
  <c r="C2748" i="131"/>
  <c r="AD2747" i="131"/>
  <c r="AC2747" i="131"/>
  <c r="AB2747" i="131"/>
  <c r="AA2747" i="131"/>
  <c r="Z2747" i="131"/>
  <c r="Y2747" i="131"/>
  <c r="X2747" i="131"/>
  <c r="W2747" i="131"/>
  <c r="V2747" i="131"/>
  <c r="U2747" i="131"/>
  <c r="T2747" i="131"/>
  <c r="S2747" i="131"/>
  <c r="R2747" i="131"/>
  <c r="Q2747" i="131"/>
  <c r="P2747" i="131"/>
  <c r="O2747" i="131"/>
  <c r="N2747" i="131"/>
  <c r="M2747" i="131"/>
  <c r="L2747" i="131"/>
  <c r="K2747" i="131"/>
  <c r="J2747" i="131"/>
  <c r="I2747" i="131"/>
  <c r="H2747" i="131"/>
  <c r="G2747" i="131"/>
  <c r="F2747" i="131"/>
  <c r="E2747" i="131"/>
  <c r="D2747" i="131"/>
  <c r="C2747" i="131"/>
  <c r="AD2746" i="131"/>
  <c r="AC2746" i="131"/>
  <c r="AB2746" i="131"/>
  <c r="AA2746" i="131"/>
  <c r="Z2746" i="131"/>
  <c r="Y2746" i="131"/>
  <c r="X2746" i="131"/>
  <c r="W2746" i="131"/>
  <c r="V2746" i="131"/>
  <c r="U2746" i="131"/>
  <c r="T2746" i="131"/>
  <c r="S2746" i="131"/>
  <c r="R2746" i="131"/>
  <c r="Q2746" i="131"/>
  <c r="P2746" i="131"/>
  <c r="O2746" i="131"/>
  <c r="N2746" i="131"/>
  <c r="M2746" i="131"/>
  <c r="L2746" i="131"/>
  <c r="K2746" i="131"/>
  <c r="J2746" i="131"/>
  <c r="I2746" i="131"/>
  <c r="H2746" i="131"/>
  <c r="G2746" i="131"/>
  <c r="F2746" i="131"/>
  <c r="E2746" i="131"/>
  <c r="D2746" i="131"/>
  <c r="C2746" i="131"/>
  <c r="AD2745" i="131"/>
  <c r="AC2745" i="131"/>
  <c r="AB2745" i="131"/>
  <c r="AA2745" i="131"/>
  <c r="Z2745" i="131"/>
  <c r="Y2745" i="131"/>
  <c r="X2745" i="131"/>
  <c r="W2745" i="131"/>
  <c r="V2745" i="131"/>
  <c r="U2745" i="131"/>
  <c r="T2745" i="131"/>
  <c r="S2745" i="131"/>
  <c r="R2745" i="131"/>
  <c r="Q2745" i="131"/>
  <c r="P2745" i="131"/>
  <c r="O2745" i="131"/>
  <c r="N2745" i="131"/>
  <c r="M2745" i="131"/>
  <c r="L2745" i="131"/>
  <c r="K2745" i="131"/>
  <c r="J2745" i="131"/>
  <c r="I2745" i="131"/>
  <c r="H2745" i="131"/>
  <c r="G2745" i="131"/>
  <c r="F2745" i="131"/>
  <c r="E2745" i="131"/>
  <c r="D2745" i="131"/>
  <c r="C2745" i="131"/>
  <c r="AD2744" i="131"/>
  <c r="AC2744" i="131"/>
  <c r="AB2744" i="131"/>
  <c r="AA2744" i="131"/>
  <c r="Z2744" i="131"/>
  <c r="Y2744" i="131"/>
  <c r="X2744" i="131"/>
  <c r="W2744" i="131"/>
  <c r="V2744" i="131"/>
  <c r="U2744" i="131"/>
  <c r="T2744" i="131"/>
  <c r="S2744" i="131"/>
  <c r="R2744" i="131"/>
  <c r="Q2744" i="131"/>
  <c r="P2744" i="131"/>
  <c r="O2744" i="131"/>
  <c r="N2744" i="131"/>
  <c r="M2744" i="131"/>
  <c r="L2744" i="131"/>
  <c r="K2744" i="131"/>
  <c r="J2744" i="131"/>
  <c r="I2744" i="131"/>
  <c r="H2744" i="131"/>
  <c r="G2744" i="131"/>
  <c r="F2744" i="131"/>
  <c r="E2744" i="131"/>
  <c r="D2744" i="131"/>
  <c r="C2744" i="131"/>
  <c r="AD2743" i="131"/>
  <c r="AC2743" i="131"/>
  <c r="AB2743" i="131"/>
  <c r="AA2743" i="131"/>
  <c r="Z2743" i="131"/>
  <c r="Y2743" i="131"/>
  <c r="X2743" i="131"/>
  <c r="W2743" i="131"/>
  <c r="V2743" i="131"/>
  <c r="U2743" i="131"/>
  <c r="T2743" i="131"/>
  <c r="S2743" i="131"/>
  <c r="R2743" i="131"/>
  <c r="Q2743" i="131"/>
  <c r="P2743" i="131"/>
  <c r="O2743" i="131"/>
  <c r="N2743" i="131"/>
  <c r="M2743" i="131"/>
  <c r="L2743" i="131"/>
  <c r="K2743" i="131"/>
  <c r="J2743" i="131"/>
  <c r="I2743" i="131"/>
  <c r="H2743" i="131"/>
  <c r="G2743" i="131"/>
  <c r="F2743" i="131"/>
  <c r="E2743" i="131"/>
  <c r="D2743" i="131"/>
  <c r="C2743" i="131"/>
  <c r="AD2742" i="131"/>
  <c r="AC2742" i="131"/>
  <c r="AB2742" i="131"/>
  <c r="AA2742" i="131"/>
  <c r="Z2742" i="131"/>
  <c r="Y2742" i="131"/>
  <c r="X2742" i="131"/>
  <c r="W2742" i="131"/>
  <c r="V2742" i="131"/>
  <c r="U2742" i="131"/>
  <c r="T2742" i="131"/>
  <c r="S2742" i="131"/>
  <c r="R2742" i="131"/>
  <c r="Q2742" i="131"/>
  <c r="P2742" i="131"/>
  <c r="O2742" i="131"/>
  <c r="N2742" i="131"/>
  <c r="M2742" i="131"/>
  <c r="L2742" i="131"/>
  <c r="K2742" i="131"/>
  <c r="J2742" i="131"/>
  <c r="I2742" i="131"/>
  <c r="H2742" i="131"/>
  <c r="G2742" i="131"/>
  <c r="F2742" i="131"/>
  <c r="E2742" i="131"/>
  <c r="D2742" i="131"/>
  <c r="C2742" i="131"/>
  <c r="AD2739" i="131"/>
  <c r="AC2739" i="131"/>
  <c r="AB2739" i="131"/>
  <c r="AA2739" i="131"/>
  <c r="Z2739" i="131"/>
  <c r="Y2739" i="131"/>
  <c r="X2739" i="131"/>
  <c r="W2739" i="131"/>
  <c r="V2739" i="131"/>
  <c r="U2739" i="131"/>
  <c r="T2739" i="131"/>
  <c r="S2739" i="131"/>
  <c r="R2739" i="131"/>
  <c r="Q2739" i="131"/>
  <c r="P2739" i="131"/>
  <c r="O2739" i="131"/>
  <c r="N2739" i="131"/>
  <c r="M2739" i="131"/>
  <c r="L2739" i="131"/>
  <c r="K2739" i="131"/>
  <c r="J2739" i="131"/>
  <c r="I2739" i="131"/>
  <c r="H2739" i="131"/>
  <c r="G2739" i="131"/>
  <c r="F2739" i="131"/>
  <c r="E2739" i="131"/>
  <c r="D2739" i="131"/>
  <c r="C2739" i="131"/>
  <c r="AG2738" i="131"/>
  <c r="AD2738" i="131"/>
  <c r="AC2738" i="131"/>
  <c r="AB2738" i="131"/>
  <c r="AA2738" i="131"/>
  <c r="Z2738" i="131"/>
  <c r="Y2738" i="131"/>
  <c r="X2738" i="131"/>
  <c r="W2738" i="131"/>
  <c r="V2738" i="131"/>
  <c r="U2738" i="131"/>
  <c r="T2738" i="131"/>
  <c r="S2738" i="131"/>
  <c r="R2738" i="131"/>
  <c r="Q2738" i="131"/>
  <c r="P2738" i="131"/>
  <c r="O2738" i="131"/>
  <c r="N2738" i="131"/>
  <c r="M2738" i="131"/>
  <c r="L2738" i="131"/>
  <c r="K2738" i="131"/>
  <c r="J2738" i="131"/>
  <c r="I2738" i="131"/>
  <c r="H2738" i="131"/>
  <c r="G2738" i="131"/>
  <c r="F2738" i="131"/>
  <c r="E2738" i="131"/>
  <c r="D2738" i="131"/>
  <c r="C2738" i="131"/>
  <c r="AG2737" i="131"/>
  <c r="AD2737" i="131"/>
  <c r="AC2737" i="131"/>
  <c r="AB2737" i="131"/>
  <c r="AA2737" i="131"/>
  <c r="Z2737" i="131"/>
  <c r="Y2737" i="131"/>
  <c r="X2737" i="131"/>
  <c r="W2737" i="131"/>
  <c r="V2737" i="131"/>
  <c r="U2737" i="131"/>
  <c r="T2737" i="131"/>
  <c r="S2737" i="131"/>
  <c r="R2737" i="131"/>
  <c r="Q2737" i="131"/>
  <c r="P2737" i="131"/>
  <c r="O2737" i="131"/>
  <c r="N2737" i="131"/>
  <c r="M2737" i="131"/>
  <c r="L2737" i="131"/>
  <c r="K2737" i="131"/>
  <c r="J2737" i="131"/>
  <c r="I2737" i="131"/>
  <c r="H2737" i="131"/>
  <c r="G2737" i="131"/>
  <c r="F2737" i="131"/>
  <c r="E2737" i="131"/>
  <c r="D2737" i="131"/>
  <c r="C2737" i="131"/>
  <c r="AG2736" i="131"/>
  <c r="AD2736" i="131"/>
  <c r="AC2736" i="131"/>
  <c r="AB2736" i="131"/>
  <c r="AA2736" i="131"/>
  <c r="Z2736" i="131"/>
  <c r="Y2736" i="131"/>
  <c r="X2736" i="131"/>
  <c r="W2736" i="131"/>
  <c r="V2736" i="131"/>
  <c r="U2736" i="131"/>
  <c r="T2736" i="131"/>
  <c r="S2736" i="131"/>
  <c r="R2736" i="131"/>
  <c r="Q2736" i="131"/>
  <c r="P2736" i="131"/>
  <c r="O2736" i="131"/>
  <c r="N2736" i="131"/>
  <c r="M2736" i="131"/>
  <c r="L2736" i="131"/>
  <c r="K2736" i="131"/>
  <c r="J2736" i="131"/>
  <c r="I2736" i="131"/>
  <c r="H2736" i="131"/>
  <c r="G2736" i="131"/>
  <c r="F2736" i="131"/>
  <c r="E2736" i="131"/>
  <c r="D2736" i="131"/>
  <c r="C2736" i="131"/>
  <c r="AG2735" i="131"/>
  <c r="AD2735" i="131"/>
  <c r="AC2735" i="131"/>
  <c r="AB2735" i="131"/>
  <c r="AA2735" i="131"/>
  <c r="Z2735" i="131"/>
  <c r="Y2735" i="131"/>
  <c r="X2735" i="131"/>
  <c r="W2735" i="131"/>
  <c r="V2735" i="131"/>
  <c r="U2735" i="131"/>
  <c r="T2735" i="131"/>
  <c r="S2735" i="131"/>
  <c r="R2735" i="131"/>
  <c r="Q2735" i="131"/>
  <c r="P2735" i="131"/>
  <c r="O2735" i="131"/>
  <c r="N2735" i="131"/>
  <c r="M2735" i="131"/>
  <c r="L2735" i="131"/>
  <c r="K2735" i="131"/>
  <c r="J2735" i="131"/>
  <c r="I2735" i="131"/>
  <c r="H2735" i="131"/>
  <c r="G2735" i="131"/>
  <c r="F2735" i="131"/>
  <c r="E2735" i="131"/>
  <c r="D2735" i="131"/>
  <c r="C2735" i="131"/>
  <c r="AG2734" i="131"/>
  <c r="AD2734" i="131"/>
  <c r="AC2734" i="131"/>
  <c r="AB2734" i="131"/>
  <c r="AA2734" i="131"/>
  <c r="Z2734" i="131"/>
  <c r="Y2734" i="131"/>
  <c r="X2734" i="131"/>
  <c r="W2734" i="131"/>
  <c r="V2734" i="131"/>
  <c r="U2734" i="131"/>
  <c r="T2734" i="131"/>
  <c r="S2734" i="131"/>
  <c r="R2734" i="131"/>
  <c r="Q2734" i="131"/>
  <c r="P2734" i="131"/>
  <c r="O2734" i="131"/>
  <c r="N2734" i="131"/>
  <c r="M2734" i="131"/>
  <c r="L2734" i="131"/>
  <c r="K2734" i="131"/>
  <c r="J2734" i="131"/>
  <c r="I2734" i="131"/>
  <c r="H2734" i="131"/>
  <c r="G2734" i="131"/>
  <c r="F2734" i="131"/>
  <c r="E2734" i="131"/>
  <c r="D2734" i="131"/>
  <c r="C2734" i="131"/>
  <c r="AG2733" i="131"/>
  <c r="AD2733" i="131"/>
  <c r="AC2733" i="131"/>
  <c r="AB2733" i="131"/>
  <c r="AA2733" i="131"/>
  <c r="Z2733" i="131"/>
  <c r="Y2733" i="131"/>
  <c r="X2733" i="131"/>
  <c r="W2733" i="131"/>
  <c r="V2733" i="131"/>
  <c r="U2733" i="131"/>
  <c r="T2733" i="131"/>
  <c r="S2733" i="131"/>
  <c r="R2733" i="131"/>
  <c r="Q2733" i="131"/>
  <c r="P2733" i="131"/>
  <c r="O2733" i="131"/>
  <c r="N2733" i="131"/>
  <c r="M2733" i="131"/>
  <c r="L2733" i="131"/>
  <c r="K2733" i="131"/>
  <c r="J2733" i="131"/>
  <c r="I2733" i="131"/>
  <c r="H2733" i="131"/>
  <c r="G2733" i="131"/>
  <c r="F2733" i="131"/>
  <c r="E2733" i="131"/>
  <c r="D2733" i="131"/>
  <c r="C2733" i="131"/>
  <c r="AG2732" i="131"/>
  <c r="AD2732" i="131"/>
  <c r="AC2732" i="131"/>
  <c r="AB2732" i="131"/>
  <c r="AA2732" i="131"/>
  <c r="Z2732" i="131"/>
  <c r="Y2732" i="131"/>
  <c r="X2732" i="131"/>
  <c r="W2732" i="131"/>
  <c r="V2732" i="131"/>
  <c r="U2732" i="131"/>
  <c r="T2732" i="131"/>
  <c r="S2732" i="131"/>
  <c r="R2732" i="131"/>
  <c r="Q2732" i="131"/>
  <c r="P2732" i="131"/>
  <c r="O2732" i="131"/>
  <c r="N2732" i="131"/>
  <c r="M2732" i="131"/>
  <c r="L2732" i="131"/>
  <c r="K2732" i="131"/>
  <c r="J2732" i="131"/>
  <c r="I2732" i="131"/>
  <c r="H2732" i="131"/>
  <c r="G2732" i="131"/>
  <c r="F2732" i="131"/>
  <c r="E2732" i="131"/>
  <c r="D2732" i="131"/>
  <c r="C2732" i="131"/>
  <c r="AG2731" i="131"/>
  <c r="AD2731" i="131"/>
  <c r="AC2731" i="131"/>
  <c r="AB2731" i="131"/>
  <c r="AA2731" i="131"/>
  <c r="Z2731" i="131"/>
  <c r="Y2731" i="131"/>
  <c r="X2731" i="131"/>
  <c r="W2731" i="131"/>
  <c r="V2731" i="131"/>
  <c r="U2731" i="131"/>
  <c r="T2731" i="131"/>
  <c r="S2731" i="131"/>
  <c r="R2731" i="131"/>
  <c r="Q2731" i="131"/>
  <c r="P2731" i="131"/>
  <c r="O2731" i="131"/>
  <c r="N2731" i="131"/>
  <c r="M2731" i="131"/>
  <c r="L2731" i="131"/>
  <c r="K2731" i="131"/>
  <c r="J2731" i="131"/>
  <c r="I2731" i="131"/>
  <c r="H2731" i="131"/>
  <c r="G2731" i="131"/>
  <c r="F2731" i="131"/>
  <c r="E2731" i="131"/>
  <c r="D2731" i="131"/>
  <c r="C2731" i="131"/>
  <c r="AG2730" i="131"/>
  <c r="AD2730" i="131"/>
  <c r="AC2730" i="131"/>
  <c r="AB2730" i="131"/>
  <c r="AA2730" i="131"/>
  <c r="Z2730" i="131"/>
  <c r="Y2730" i="131"/>
  <c r="X2730" i="131"/>
  <c r="W2730" i="131"/>
  <c r="V2730" i="131"/>
  <c r="U2730" i="131"/>
  <c r="T2730" i="131"/>
  <c r="S2730" i="131"/>
  <c r="R2730" i="131"/>
  <c r="Q2730" i="131"/>
  <c r="P2730" i="131"/>
  <c r="O2730" i="131"/>
  <c r="N2730" i="131"/>
  <c r="M2730" i="131"/>
  <c r="L2730" i="131"/>
  <c r="K2730" i="131"/>
  <c r="J2730" i="131"/>
  <c r="I2730" i="131"/>
  <c r="H2730" i="131"/>
  <c r="G2730" i="131"/>
  <c r="F2730" i="131"/>
  <c r="E2730" i="131"/>
  <c r="D2730" i="131"/>
  <c r="C2730" i="131"/>
  <c r="AG2729" i="131"/>
  <c r="AD2729" i="131"/>
  <c r="AC2729" i="131"/>
  <c r="AB2729" i="131"/>
  <c r="AA2729" i="131"/>
  <c r="Z2729" i="131"/>
  <c r="Y2729" i="131"/>
  <c r="X2729" i="131"/>
  <c r="W2729" i="131"/>
  <c r="V2729" i="131"/>
  <c r="U2729" i="131"/>
  <c r="T2729" i="131"/>
  <c r="S2729" i="131"/>
  <c r="R2729" i="131"/>
  <c r="Q2729" i="131"/>
  <c r="P2729" i="131"/>
  <c r="O2729" i="131"/>
  <c r="N2729" i="131"/>
  <c r="M2729" i="131"/>
  <c r="L2729" i="131"/>
  <c r="K2729" i="131"/>
  <c r="J2729" i="131"/>
  <c r="I2729" i="131"/>
  <c r="H2729" i="131"/>
  <c r="G2729" i="131"/>
  <c r="F2729" i="131"/>
  <c r="E2729" i="131"/>
  <c r="D2729" i="131"/>
  <c r="C2729" i="131"/>
  <c r="AD2728" i="131"/>
  <c r="AC2728" i="131"/>
  <c r="AB2728" i="131"/>
  <c r="AA2728" i="131"/>
  <c r="Z2728" i="131"/>
  <c r="Y2728" i="131"/>
  <c r="X2728" i="131"/>
  <c r="W2728" i="131"/>
  <c r="V2728" i="131"/>
  <c r="U2728" i="131"/>
  <c r="T2728" i="131"/>
  <c r="S2728" i="131"/>
  <c r="R2728" i="131"/>
  <c r="Q2728" i="131"/>
  <c r="P2728" i="131"/>
  <c r="O2728" i="131"/>
  <c r="N2728" i="131"/>
  <c r="M2728" i="131"/>
  <c r="L2728" i="131"/>
  <c r="K2728" i="131"/>
  <c r="J2728" i="131"/>
  <c r="I2728" i="131"/>
  <c r="H2728" i="131"/>
  <c r="G2728" i="131"/>
  <c r="F2728" i="131"/>
  <c r="E2728" i="131"/>
  <c r="D2728" i="131"/>
  <c r="C2728" i="131"/>
  <c r="AD2727" i="131"/>
  <c r="AC2727" i="131"/>
  <c r="AB2727" i="131"/>
  <c r="AA2727" i="131"/>
  <c r="Z2727" i="131"/>
  <c r="Y2727" i="131"/>
  <c r="X2727" i="131"/>
  <c r="W2727" i="131"/>
  <c r="V2727" i="131"/>
  <c r="U2727" i="131"/>
  <c r="T2727" i="131"/>
  <c r="S2727" i="131"/>
  <c r="R2727" i="131"/>
  <c r="Q2727" i="131"/>
  <c r="P2727" i="131"/>
  <c r="O2727" i="131"/>
  <c r="N2727" i="131"/>
  <c r="M2727" i="131"/>
  <c r="L2727" i="131"/>
  <c r="K2727" i="131"/>
  <c r="J2727" i="131"/>
  <c r="I2727" i="131"/>
  <c r="H2727" i="131"/>
  <c r="G2727" i="131"/>
  <c r="F2727" i="131"/>
  <c r="E2727" i="131"/>
  <c r="D2727" i="131"/>
  <c r="C2727" i="131"/>
  <c r="AD2726" i="131"/>
  <c r="AC2726" i="131"/>
  <c r="AB2726" i="131"/>
  <c r="AA2726" i="131"/>
  <c r="Z2726" i="131"/>
  <c r="Y2726" i="131"/>
  <c r="X2726" i="131"/>
  <c r="W2726" i="131"/>
  <c r="V2726" i="131"/>
  <c r="U2726" i="131"/>
  <c r="T2726" i="131"/>
  <c r="S2726" i="131"/>
  <c r="R2726" i="131"/>
  <c r="Q2726" i="131"/>
  <c r="P2726" i="131"/>
  <c r="O2726" i="131"/>
  <c r="N2726" i="131"/>
  <c r="M2726" i="131"/>
  <c r="L2726" i="131"/>
  <c r="K2726" i="131"/>
  <c r="J2726" i="131"/>
  <c r="I2726" i="131"/>
  <c r="H2726" i="131"/>
  <c r="G2726" i="131"/>
  <c r="F2726" i="131"/>
  <c r="E2726" i="131"/>
  <c r="D2726" i="131"/>
  <c r="C2726" i="131"/>
  <c r="AD2725" i="131"/>
  <c r="AC2725" i="131"/>
  <c r="AB2725" i="131"/>
  <c r="AA2725" i="131"/>
  <c r="Z2725" i="131"/>
  <c r="Y2725" i="131"/>
  <c r="X2725" i="131"/>
  <c r="W2725" i="131"/>
  <c r="V2725" i="131"/>
  <c r="U2725" i="131"/>
  <c r="T2725" i="131"/>
  <c r="S2725" i="131"/>
  <c r="R2725" i="131"/>
  <c r="Q2725" i="131"/>
  <c r="P2725" i="131"/>
  <c r="O2725" i="131"/>
  <c r="N2725" i="131"/>
  <c r="M2725" i="131"/>
  <c r="L2725" i="131"/>
  <c r="K2725" i="131"/>
  <c r="J2725" i="131"/>
  <c r="I2725" i="131"/>
  <c r="H2725" i="131"/>
  <c r="G2725" i="131"/>
  <c r="F2725" i="131"/>
  <c r="E2725" i="131"/>
  <c r="D2725" i="131"/>
  <c r="C2725" i="131"/>
  <c r="AD2724" i="131"/>
  <c r="AC2724" i="131"/>
  <c r="AB2724" i="131"/>
  <c r="AA2724" i="131"/>
  <c r="Z2724" i="131"/>
  <c r="Y2724" i="131"/>
  <c r="X2724" i="131"/>
  <c r="W2724" i="131"/>
  <c r="V2724" i="131"/>
  <c r="U2724" i="131"/>
  <c r="T2724" i="131"/>
  <c r="S2724" i="131"/>
  <c r="R2724" i="131"/>
  <c r="Q2724" i="131"/>
  <c r="P2724" i="131"/>
  <c r="O2724" i="131"/>
  <c r="N2724" i="131"/>
  <c r="M2724" i="131"/>
  <c r="L2724" i="131"/>
  <c r="K2724" i="131"/>
  <c r="J2724" i="131"/>
  <c r="I2724" i="131"/>
  <c r="H2724" i="131"/>
  <c r="G2724" i="131"/>
  <c r="F2724" i="131"/>
  <c r="E2724" i="131"/>
  <c r="D2724" i="131"/>
  <c r="C2724" i="131"/>
  <c r="AD2723" i="131"/>
  <c r="AC2723" i="131"/>
  <c r="AB2723" i="131"/>
  <c r="AA2723" i="131"/>
  <c r="Z2723" i="131"/>
  <c r="Y2723" i="131"/>
  <c r="X2723" i="131"/>
  <c r="W2723" i="131"/>
  <c r="V2723" i="131"/>
  <c r="U2723" i="131"/>
  <c r="T2723" i="131"/>
  <c r="S2723" i="131"/>
  <c r="R2723" i="131"/>
  <c r="Q2723" i="131"/>
  <c r="P2723" i="131"/>
  <c r="O2723" i="131"/>
  <c r="N2723" i="131"/>
  <c r="M2723" i="131"/>
  <c r="L2723" i="131"/>
  <c r="K2723" i="131"/>
  <c r="J2723" i="131"/>
  <c r="I2723" i="131"/>
  <c r="H2723" i="131"/>
  <c r="G2723" i="131"/>
  <c r="F2723" i="131"/>
  <c r="E2723" i="131"/>
  <c r="D2723" i="131"/>
  <c r="C2723" i="131"/>
  <c r="AD2722" i="131"/>
  <c r="AC2722" i="131"/>
  <c r="AB2722" i="131"/>
  <c r="AA2722" i="131"/>
  <c r="Z2722" i="131"/>
  <c r="Y2722" i="131"/>
  <c r="X2722" i="131"/>
  <c r="W2722" i="131"/>
  <c r="V2722" i="131"/>
  <c r="U2722" i="131"/>
  <c r="T2722" i="131"/>
  <c r="S2722" i="131"/>
  <c r="R2722" i="131"/>
  <c r="Q2722" i="131"/>
  <c r="P2722" i="131"/>
  <c r="O2722" i="131"/>
  <c r="N2722" i="131"/>
  <c r="M2722" i="131"/>
  <c r="L2722" i="131"/>
  <c r="K2722" i="131"/>
  <c r="J2722" i="131"/>
  <c r="I2722" i="131"/>
  <c r="H2722" i="131"/>
  <c r="G2722" i="131"/>
  <c r="F2722" i="131"/>
  <c r="E2722" i="131"/>
  <c r="D2722" i="131"/>
  <c r="C2722" i="131"/>
  <c r="AD2721" i="131"/>
  <c r="AC2721" i="131"/>
  <c r="AB2721" i="131"/>
  <c r="AA2721" i="131"/>
  <c r="Z2721" i="131"/>
  <c r="Y2721" i="131"/>
  <c r="X2721" i="131"/>
  <c r="W2721" i="131"/>
  <c r="V2721" i="131"/>
  <c r="U2721" i="131"/>
  <c r="T2721" i="131"/>
  <c r="S2721" i="131"/>
  <c r="R2721" i="131"/>
  <c r="Q2721" i="131"/>
  <c r="P2721" i="131"/>
  <c r="O2721" i="131"/>
  <c r="N2721" i="131"/>
  <c r="M2721" i="131"/>
  <c r="L2721" i="131"/>
  <c r="K2721" i="131"/>
  <c r="J2721" i="131"/>
  <c r="I2721" i="131"/>
  <c r="H2721" i="131"/>
  <c r="G2721" i="131"/>
  <c r="F2721" i="131"/>
  <c r="E2721" i="131"/>
  <c r="D2721" i="131"/>
  <c r="C2721" i="131"/>
  <c r="AD2720" i="131"/>
  <c r="AC2720" i="131"/>
  <c r="AB2720" i="131"/>
  <c r="AA2720" i="131"/>
  <c r="Z2720" i="131"/>
  <c r="Y2720" i="131"/>
  <c r="X2720" i="131"/>
  <c r="W2720" i="131"/>
  <c r="V2720" i="131"/>
  <c r="U2720" i="131"/>
  <c r="T2720" i="131"/>
  <c r="S2720" i="131"/>
  <c r="R2720" i="131"/>
  <c r="Q2720" i="131"/>
  <c r="P2720" i="131"/>
  <c r="O2720" i="131"/>
  <c r="N2720" i="131"/>
  <c r="M2720" i="131"/>
  <c r="L2720" i="131"/>
  <c r="K2720" i="131"/>
  <c r="J2720" i="131"/>
  <c r="I2720" i="131"/>
  <c r="H2720" i="131"/>
  <c r="G2720" i="131"/>
  <c r="F2720" i="131"/>
  <c r="E2720" i="131"/>
  <c r="D2720" i="131"/>
  <c r="C2720" i="131"/>
  <c r="AD2719" i="131"/>
  <c r="AC2719" i="131"/>
  <c r="AB2719" i="131"/>
  <c r="AA2719" i="131"/>
  <c r="Z2719" i="131"/>
  <c r="Y2719" i="131"/>
  <c r="X2719" i="131"/>
  <c r="W2719" i="131"/>
  <c r="V2719" i="131"/>
  <c r="U2719" i="131"/>
  <c r="T2719" i="131"/>
  <c r="S2719" i="131"/>
  <c r="R2719" i="131"/>
  <c r="Q2719" i="131"/>
  <c r="P2719" i="131"/>
  <c r="O2719" i="131"/>
  <c r="N2719" i="131"/>
  <c r="M2719" i="131"/>
  <c r="L2719" i="131"/>
  <c r="K2719" i="131"/>
  <c r="J2719" i="131"/>
  <c r="I2719" i="131"/>
  <c r="H2719" i="131"/>
  <c r="G2719" i="131"/>
  <c r="F2719" i="131"/>
  <c r="E2719" i="131"/>
  <c r="D2719" i="131"/>
  <c r="C2719" i="131"/>
  <c r="AD2718" i="131"/>
  <c r="AC2718" i="131"/>
  <c r="AB2718" i="131"/>
  <c r="AA2718" i="131"/>
  <c r="Z2718" i="131"/>
  <c r="Y2718" i="131"/>
  <c r="X2718" i="131"/>
  <c r="W2718" i="131"/>
  <c r="V2718" i="131"/>
  <c r="U2718" i="131"/>
  <c r="T2718" i="131"/>
  <c r="S2718" i="131"/>
  <c r="R2718" i="131"/>
  <c r="Q2718" i="131"/>
  <c r="P2718" i="131"/>
  <c r="O2718" i="131"/>
  <c r="N2718" i="131"/>
  <c r="M2718" i="131"/>
  <c r="L2718" i="131"/>
  <c r="K2718" i="131"/>
  <c r="J2718" i="131"/>
  <c r="I2718" i="131"/>
  <c r="H2718" i="131"/>
  <c r="G2718" i="131"/>
  <c r="F2718" i="131"/>
  <c r="E2718" i="131"/>
  <c r="D2718" i="131"/>
  <c r="C2718" i="131"/>
  <c r="AD2717" i="131"/>
  <c r="AC2717" i="131"/>
  <c r="AB2717" i="131"/>
  <c r="AA2717" i="131"/>
  <c r="Z2717" i="131"/>
  <c r="Y2717" i="131"/>
  <c r="X2717" i="131"/>
  <c r="W2717" i="131"/>
  <c r="V2717" i="131"/>
  <c r="U2717" i="131"/>
  <c r="T2717" i="131"/>
  <c r="S2717" i="131"/>
  <c r="R2717" i="131"/>
  <c r="Q2717" i="131"/>
  <c r="P2717" i="131"/>
  <c r="O2717" i="131"/>
  <c r="N2717" i="131"/>
  <c r="M2717" i="131"/>
  <c r="L2717" i="131"/>
  <c r="K2717" i="131"/>
  <c r="J2717" i="131"/>
  <c r="I2717" i="131"/>
  <c r="H2717" i="131"/>
  <c r="G2717" i="131"/>
  <c r="F2717" i="131"/>
  <c r="E2717" i="131"/>
  <c r="D2717" i="131"/>
  <c r="C2717" i="131"/>
  <c r="AD2716" i="131"/>
  <c r="AC2716" i="131"/>
  <c r="AB2716" i="131"/>
  <c r="AA2716" i="131"/>
  <c r="Z2716" i="131"/>
  <c r="Y2716" i="131"/>
  <c r="X2716" i="131"/>
  <c r="W2716" i="131"/>
  <c r="V2716" i="131"/>
  <c r="U2716" i="131"/>
  <c r="T2716" i="131"/>
  <c r="S2716" i="131"/>
  <c r="R2716" i="131"/>
  <c r="Q2716" i="131"/>
  <c r="P2716" i="131"/>
  <c r="O2716" i="131"/>
  <c r="N2716" i="131"/>
  <c r="M2716" i="131"/>
  <c r="L2716" i="131"/>
  <c r="K2716" i="131"/>
  <c r="J2716" i="131"/>
  <c r="I2716" i="131"/>
  <c r="H2716" i="131"/>
  <c r="G2716" i="131"/>
  <c r="F2716" i="131"/>
  <c r="E2716" i="131"/>
  <c r="D2716" i="131"/>
  <c r="C2716" i="131"/>
  <c r="AD2715" i="131"/>
  <c r="AC2715" i="131"/>
  <c r="AB2715" i="131"/>
  <c r="AA2715" i="131"/>
  <c r="Z2715" i="131"/>
  <c r="Y2715" i="131"/>
  <c r="X2715" i="131"/>
  <c r="W2715" i="131"/>
  <c r="V2715" i="131"/>
  <c r="U2715" i="131"/>
  <c r="T2715" i="131"/>
  <c r="S2715" i="131"/>
  <c r="R2715" i="131"/>
  <c r="Q2715" i="131"/>
  <c r="P2715" i="131"/>
  <c r="O2715" i="131"/>
  <c r="N2715" i="131"/>
  <c r="M2715" i="131"/>
  <c r="L2715" i="131"/>
  <c r="K2715" i="131"/>
  <c r="J2715" i="131"/>
  <c r="I2715" i="131"/>
  <c r="H2715" i="131"/>
  <c r="G2715" i="131"/>
  <c r="F2715" i="131"/>
  <c r="E2715" i="131"/>
  <c r="D2715" i="131"/>
  <c r="C2715" i="131"/>
  <c r="AD2714" i="131"/>
  <c r="AC2714" i="131"/>
  <c r="AB2714" i="131"/>
  <c r="AA2714" i="131"/>
  <c r="Z2714" i="131"/>
  <c r="Y2714" i="131"/>
  <c r="X2714" i="131"/>
  <c r="W2714" i="131"/>
  <c r="V2714" i="131"/>
  <c r="U2714" i="131"/>
  <c r="T2714" i="131"/>
  <c r="S2714" i="131"/>
  <c r="R2714" i="131"/>
  <c r="Q2714" i="131"/>
  <c r="P2714" i="131"/>
  <c r="O2714" i="131"/>
  <c r="N2714" i="131"/>
  <c r="M2714" i="131"/>
  <c r="L2714" i="131"/>
  <c r="K2714" i="131"/>
  <c r="J2714" i="131"/>
  <c r="I2714" i="131"/>
  <c r="H2714" i="131"/>
  <c r="G2714" i="131"/>
  <c r="F2714" i="131"/>
  <c r="E2714" i="131"/>
  <c r="D2714" i="131"/>
  <c r="C2714" i="131"/>
  <c r="AD2713" i="131"/>
  <c r="AC2713" i="131"/>
  <c r="AB2713" i="131"/>
  <c r="AA2713" i="131"/>
  <c r="Z2713" i="131"/>
  <c r="Y2713" i="131"/>
  <c r="X2713" i="131"/>
  <c r="W2713" i="131"/>
  <c r="V2713" i="131"/>
  <c r="U2713" i="131"/>
  <c r="T2713" i="131"/>
  <c r="S2713" i="131"/>
  <c r="R2713" i="131"/>
  <c r="Q2713" i="131"/>
  <c r="P2713" i="131"/>
  <c r="O2713" i="131"/>
  <c r="N2713" i="131"/>
  <c r="M2713" i="131"/>
  <c r="L2713" i="131"/>
  <c r="K2713" i="131"/>
  <c r="J2713" i="131"/>
  <c r="I2713" i="131"/>
  <c r="H2713" i="131"/>
  <c r="G2713" i="131"/>
  <c r="F2713" i="131"/>
  <c r="E2713" i="131"/>
  <c r="D2713" i="131"/>
  <c r="C2713" i="131"/>
  <c r="AD2712" i="131"/>
  <c r="AC2712" i="131"/>
  <c r="AB2712" i="131"/>
  <c r="AA2712" i="131"/>
  <c r="Z2712" i="131"/>
  <c r="Y2712" i="131"/>
  <c r="X2712" i="131"/>
  <c r="W2712" i="131"/>
  <c r="V2712" i="131"/>
  <c r="U2712" i="131"/>
  <c r="T2712" i="131"/>
  <c r="S2712" i="131"/>
  <c r="R2712" i="131"/>
  <c r="Q2712" i="131"/>
  <c r="P2712" i="131"/>
  <c r="O2712" i="131"/>
  <c r="N2712" i="131"/>
  <c r="M2712" i="131"/>
  <c r="L2712" i="131"/>
  <c r="K2712" i="131"/>
  <c r="J2712" i="131"/>
  <c r="I2712" i="131"/>
  <c r="H2712" i="131"/>
  <c r="G2712" i="131"/>
  <c r="F2712" i="131"/>
  <c r="E2712" i="131"/>
  <c r="D2712" i="131"/>
  <c r="C2712" i="131"/>
  <c r="AD2709" i="131"/>
  <c r="AC2709" i="131"/>
  <c r="AB2709" i="131"/>
  <c r="AA2709" i="131"/>
  <c r="Z2709" i="131"/>
  <c r="Y2709" i="131"/>
  <c r="X2709" i="131"/>
  <c r="W2709" i="131"/>
  <c r="V2709" i="131"/>
  <c r="U2709" i="131"/>
  <c r="T2709" i="131"/>
  <c r="S2709" i="131"/>
  <c r="R2709" i="131"/>
  <c r="Q2709" i="131"/>
  <c r="P2709" i="131"/>
  <c r="O2709" i="131"/>
  <c r="N2709" i="131"/>
  <c r="M2709" i="131"/>
  <c r="L2709" i="131"/>
  <c r="K2709" i="131"/>
  <c r="J2709" i="131"/>
  <c r="I2709" i="131"/>
  <c r="H2709" i="131"/>
  <c r="G2709" i="131"/>
  <c r="F2709" i="131"/>
  <c r="E2709" i="131"/>
  <c r="D2709" i="131"/>
  <c r="C2709" i="131"/>
  <c r="AG2708" i="131"/>
  <c r="AD2708" i="131"/>
  <c r="AC2708" i="131"/>
  <c r="AB2708" i="131"/>
  <c r="AA2708" i="131"/>
  <c r="Z2708" i="131"/>
  <c r="Y2708" i="131"/>
  <c r="X2708" i="131"/>
  <c r="W2708" i="131"/>
  <c r="V2708" i="131"/>
  <c r="U2708" i="131"/>
  <c r="T2708" i="131"/>
  <c r="S2708" i="131"/>
  <c r="R2708" i="131"/>
  <c r="Q2708" i="131"/>
  <c r="P2708" i="131"/>
  <c r="O2708" i="131"/>
  <c r="N2708" i="131"/>
  <c r="M2708" i="131"/>
  <c r="L2708" i="131"/>
  <c r="K2708" i="131"/>
  <c r="J2708" i="131"/>
  <c r="I2708" i="131"/>
  <c r="H2708" i="131"/>
  <c r="G2708" i="131"/>
  <c r="F2708" i="131"/>
  <c r="E2708" i="131"/>
  <c r="D2708" i="131"/>
  <c r="C2708" i="131"/>
  <c r="AG2707" i="131"/>
  <c r="AD2707" i="131"/>
  <c r="AC2707" i="131"/>
  <c r="AB2707" i="131"/>
  <c r="AA2707" i="131"/>
  <c r="Z2707" i="131"/>
  <c r="Y2707" i="131"/>
  <c r="X2707" i="131"/>
  <c r="W2707" i="131"/>
  <c r="V2707" i="131"/>
  <c r="U2707" i="131"/>
  <c r="T2707" i="131"/>
  <c r="S2707" i="131"/>
  <c r="R2707" i="131"/>
  <c r="Q2707" i="131"/>
  <c r="P2707" i="131"/>
  <c r="O2707" i="131"/>
  <c r="N2707" i="131"/>
  <c r="M2707" i="131"/>
  <c r="L2707" i="131"/>
  <c r="K2707" i="131"/>
  <c r="J2707" i="131"/>
  <c r="I2707" i="131"/>
  <c r="H2707" i="131"/>
  <c r="G2707" i="131"/>
  <c r="F2707" i="131"/>
  <c r="E2707" i="131"/>
  <c r="D2707" i="131"/>
  <c r="C2707" i="131"/>
  <c r="AG2706" i="131"/>
  <c r="AD2706" i="131"/>
  <c r="AC2706" i="131"/>
  <c r="AB2706" i="131"/>
  <c r="AA2706" i="131"/>
  <c r="Z2706" i="131"/>
  <c r="Y2706" i="131"/>
  <c r="X2706" i="131"/>
  <c r="W2706" i="131"/>
  <c r="V2706" i="131"/>
  <c r="U2706" i="131"/>
  <c r="T2706" i="131"/>
  <c r="S2706" i="131"/>
  <c r="R2706" i="131"/>
  <c r="Q2706" i="131"/>
  <c r="P2706" i="131"/>
  <c r="O2706" i="131"/>
  <c r="N2706" i="131"/>
  <c r="M2706" i="131"/>
  <c r="L2706" i="131"/>
  <c r="K2706" i="131"/>
  <c r="J2706" i="131"/>
  <c r="I2706" i="131"/>
  <c r="H2706" i="131"/>
  <c r="G2706" i="131"/>
  <c r="F2706" i="131"/>
  <c r="E2706" i="131"/>
  <c r="D2706" i="131"/>
  <c r="C2706" i="131"/>
  <c r="AG2705" i="131"/>
  <c r="AD2705" i="131"/>
  <c r="AC2705" i="131"/>
  <c r="AB2705" i="131"/>
  <c r="AA2705" i="131"/>
  <c r="Z2705" i="131"/>
  <c r="Y2705" i="131"/>
  <c r="X2705" i="131"/>
  <c r="W2705" i="131"/>
  <c r="V2705" i="131"/>
  <c r="U2705" i="131"/>
  <c r="T2705" i="131"/>
  <c r="S2705" i="131"/>
  <c r="R2705" i="131"/>
  <c r="Q2705" i="131"/>
  <c r="P2705" i="131"/>
  <c r="O2705" i="131"/>
  <c r="N2705" i="131"/>
  <c r="M2705" i="131"/>
  <c r="L2705" i="131"/>
  <c r="K2705" i="131"/>
  <c r="J2705" i="131"/>
  <c r="I2705" i="131"/>
  <c r="H2705" i="131"/>
  <c r="G2705" i="131"/>
  <c r="F2705" i="131"/>
  <c r="E2705" i="131"/>
  <c r="D2705" i="131"/>
  <c r="C2705" i="131"/>
  <c r="AG2704" i="131"/>
  <c r="AD2704" i="131"/>
  <c r="AC2704" i="131"/>
  <c r="AB2704" i="131"/>
  <c r="AA2704" i="131"/>
  <c r="Z2704" i="131"/>
  <c r="Y2704" i="131"/>
  <c r="X2704" i="131"/>
  <c r="W2704" i="131"/>
  <c r="V2704" i="131"/>
  <c r="U2704" i="131"/>
  <c r="T2704" i="131"/>
  <c r="S2704" i="131"/>
  <c r="R2704" i="131"/>
  <c r="Q2704" i="131"/>
  <c r="P2704" i="131"/>
  <c r="O2704" i="131"/>
  <c r="N2704" i="131"/>
  <c r="M2704" i="131"/>
  <c r="L2704" i="131"/>
  <c r="K2704" i="131"/>
  <c r="J2704" i="131"/>
  <c r="I2704" i="131"/>
  <c r="H2704" i="131"/>
  <c r="G2704" i="131"/>
  <c r="F2704" i="131"/>
  <c r="E2704" i="131"/>
  <c r="D2704" i="131"/>
  <c r="C2704" i="131"/>
  <c r="AG2703" i="131"/>
  <c r="AD2703" i="131"/>
  <c r="AC2703" i="131"/>
  <c r="AB2703" i="131"/>
  <c r="AA2703" i="131"/>
  <c r="Z2703" i="131"/>
  <c r="Y2703" i="131"/>
  <c r="X2703" i="131"/>
  <c r="W2703" i="131"/>
  <c r="V2703" i="131"/>
  <c r="U2703" i="131"/>
  <c r="T2703" i="131"/>
  <c r="S2703" i="131"/>
  <c r="R2703" i="131"/>
  <c r="Q2703" i="131"/>
  <c r="P2703" i="131"/>
  <c r="O2703" i="131"/>
  <c r="N2703" i="131"/>
  <c r="M2703" i="131"/>
  <c r="L2703" i="131"/>
  <c r="K2703" i="131"/>
  <c r="J2703" i="131"/>
  <c r="I2703" i="131"/>
  <c r="H2703" i="131"/>
  <c r="G2703" i="131"/>
  <c r="F2703" i="131"/>
  <c r="E2703" i="131"/>
  <c r="D2703" i="131"/>
  <c r="C2703" i="131"/>
  <c r="AG2702" i="131"/>
  <c r="AD2702" i="131"/>
  <c r="AC2702" i="131"/>
  <c r="AB2702" i="131"/>
  <c r="AA2702" i="131"/>
  <c r="Z2702" i="131"/>
  <c r="Y2702" i="131"/>
  <c r="X2702" i="131"/>
  <c r="W2702" i="131"/>
  <c r="V2702" i="131"/>
  <c r="U2702" i="131"/>
  <c r="T2702" i="131"/>
  <c r="S2702" i="131"/>
  <c r="R2702" i="131"/>
  <c r="Q2702" i="131"/>
  <c r="P2702" i="131"/>
  <c r="O2702" i="131"/>
  <c r="N2702" i="131"/>
  <c r="M2702" i="131"/>
  <c r="L2702" i="131"/>
  <c r="K2702" i="131"/>
  <c r="J2702" i="131"/>
  <c r="I2702" i="131"/>
  <c r="H2702" i="131"/>
  <c r="G2702" i="131"/>
  <c r="F2702" i="131"/>
  <c r="E2702" i="131"/>
  <c r="D2702" i="131"/>
  <c r="C2702" i="131"/>
  <c r="AG2701" i="131"/>
  <c r="AD2701" i="131"/>
  <c r="AC2701" i="131"/>
  <c r="AB2701" i="131"/>
  <c r="AA2701" i="131"/>
  <c r="Z2701" i="131"/>
  <c r="Y2701" i="131"/>
  <c r="X2701" i="131"/>
  <c r="W2701" i="131"/>
  <c r="V2701" i="131"/>
  <c r="U2701" i="131"/>
  <c r="T2701" i="131"/>
  <c r="S2701" i="131"/>
  <c r="R2701" i="131"/>
  <c r="Q2701" i="131"/>
  <c r="P2701" i="131"/>
  <c r="O2701" i="131"/>
  <c r="N2701" i="131"/>
  <c r="M2701" i="131"/>
  <c r="L2701" i="131"/>
  <c r="K2701" i="131"/>
  <c r="J2701" i="131"/>
  <c r="I2701" i="131"/>
  <c r="H2701" i="131"/>
  <c r="G2701" i="131"/>
  <c r="F2701" i="131"/>
  <c r="E2701" i="131"/>
  <c r="D2701" i="131"/>
  <c r="C2701" i="131"/>
  <c r="AG2700" i="131"/>
  <c r="AD2700" i="131"/>
  <c r="AC2700" i="131"/>
  <c r="AB2700" i="131"/>
  <c r="AA2700" i="131"/>
  <c r="Z2700" i="131"/>
  <c r="Y2700" i="131"/>
  <c r="X2700" i="131"/>
  <c r="W2700" i="131"/>
  <c r="V2700" i="131"/>
  <c r="U2700" i="131"/>
  <c r="T2700" i="131"/>
  <c r="S2700" i="131"/>
  <c r="R2700" i="131"/>
  <c r="Q2700" i="131"/>
  <c r="P2700" i="131"/>
  <c r="O2700" i="131"/>
  <c r="N2700" i="131"/>
  <c r="M2700" i="131"/>
  <c r="L2700" i="131"/>
  <c r="K2700" i="131"/>
  <c r="J2700" i="131"/>
  <c r="I2700" i="131"/>
  <c r="H2700" i="131"/>
  <c r="G2700" i="131"/>
  <c r="F2700" i="131"/>
  <c r="E2700" i="131"/>
  <c r="D2700" i="131"/>
  <c r="C2700" i="131"/>
  <c r="AG2699" i="131"/>
  <c r="AD2699" i="131"/>
  <c r="AC2699" i="131"/>
  <c r="AB2699" i="131"/>
  <c r="AA2699" i="131"/>
  <c r="Z2699" i="131"/>
  <c r="Y2699" i="131"/>
  <c r="X2699" i="131"/>
  <c r="W2699" i="131"/>
  <c r="V2699" i="131"/>
  <c r="U2699" i="131"/>
  <c r="T2699" i="131"/>
  <c r="S2699" i="131"/>
  <c r="R2699" i="131"/>
  <c r="Q2699" i="131"/>
  <c r="P2699" i="131"/>
  <c r="O2699" i="131"/>
  <c r="N2699" i="131"/>
  <c r="M2699" i="131"/>
  <c r="L2699" i="131"/>
  <c r="K2699" i="131"/>
  <c r="J2699" i="131"/>
  <c r="I2699" i="131"/>
  <c r="H2699" i="131"/>
  <c r="G2699" i="131"/>
  <c r="F2699" i="131"/>
  <c r="E2699" i="131"/>
  <c r="D2699" i="131"/>
  <c r="C2699" i="131"/>
  <c r="AD2698" i="131"/>
  <c r="AC2698" i="131"/>
  <c r="AB2698" i="131"/>
  <c r="AA2698" i="131"/>
  <c r="Z2698" i="131"/>
  <c r="Y2698" i="131"/>
  <c r="X2698" i="131"/>
  <c r="W2698" i="131"/>
  <c r="V2698" i="131"/>
  <c r="U2698" i="131"/>
  <c r="T2698" i="131"/>
  <c r="S2698" i="131"/>
  <c r="R2698" i="131"/>
  <c r="Q2698" i="131"/>
  <c r="P2698" i="131"/>
  <c r="O2698" i="131"/>
  <c r="N2698" i="131"/>
  <c r="M2698" i="131"/>
  <c r="L2698" i="131"/>
  <c r="K2698" i="131"/>
  <c r="J2698" i="131"/>
  <c r="I2698" i="131"/>
  <c r="H2698" i="131"/>
  <c r="G2698" i="131"/>
  <c r="F2698" i="131"/>
  <c r="E2698" i="131"/>
  <c r="D2698" i="131"/>
  <c r="C2698" i="131"/>
  <c r="AD2697" i="131"/>
  <c r="AC2697" i="131"/>
  <c r="AB2697" i="131"/>
  <c r="AA2697" i="131"/>
  <c r="Z2697" i="131"/>
  <c r="Y2697" i="131"/>
  <c r="X2697" i="131"/>
  <c r="W2697" i="131"/>
  <c r="V2697" i="131"/>
  <c r="U2697" i="131"/>
  <c r="T2697" i="131"/>
  <c r="S2697" i="131"/>
  <c r="R2697" i="131"/>
  <c r="Q2697" i="131"/>
  <c r="P2697" i="131"/>
  <c r="O2697" i="131"/>
  <c r="N2697" i="131"/>
  <c r="M2697" i="131"/>
  <c r="L2697" i="131"/>
  <c r="K2697" i="131"/>
  <c r="J2697" i="131"/>
  <c r="I2697" i="131"/>
  <c r="H2697" i="131"/>
  <c r="G2697" i="131"/>
  <c r="F2697" i="131"/>
  <c r="E2697" i="131"/>
  <c r="D2697" i="131"/>
  <c r="C2697" i="131"/>
  <c r="AD2696" i="131"/>
  <c r="AC2696" i="131"/>
  <c r="AB2696" i="131"/>
  <c r="AA2696" i="131"/>
  <c r="Z2696" i="131"/>
  <c r="Y2696" i="131"/>
  <c r="X2696" i="131"/>
  <c r="W2696" i="131"/>
  <c r="V2696" i="131"/>
  <c r="U2696" i="131"/>
  <c r="T2696" i="131"/>
  <c r="S2696" i="131"/>
  <c r="R2696" i="131"/>
  <c r="Q2696" i="131"/>
  <c r="P2696" i="131"/>
  <c r="O2696" i="131"/>
  <c r="N2696" i="131"/>
  <c r="M2696" i="131"/>
  <c r="L2696" i="131"/>
  <c r="K2696" i="131"/>
  <c r="J2696" i="131"/>
  <c r="I2696" i="131"/>
  <c r="H2696" i="131"/>
  <c r="G2696" i="131"/>
  <c r="F2696" i="131"/>
  <c r="E2696" i="131"/>
  <c r="D2696" i="131"/>
  <c r="C2696" i="131"/>
  <c r="AD2695" i="131"/>
  <c r="AC2695" i="131"/>
  <c r="AB2695" i="131"/>
  <c r="AA2695" i="131"/>
  <c r="Z2695" i="131"/>
  <c r="Y2695" i="131"/>
  <c r="X2695" i="131"/>
  <c r="W2695" i="131"/>
  <c r="V2695" i="131"/>
  <c r="U2695" i="131"/>
  <c r="T2695" i="131"/>
  <c r="S2695" i="131"/>
  <c r="R2695" i="131"/>
  <c r="Q2695" i="131"/>
  <c r="P2695" i="131"/>
  <c r="O2695" i="131"/>
  <c r="N2695" i="131"/>
  <c r="M2695" i="131"/>
  <c r="L2695" i="131"/>
  <c r="K2695" i="131"/>
  <c r="J2695" i="131"/>
  <c r="I2695" i="131"/>
  <c r="H2695" i="131"/>
  <c r="G2695" i="131"/>
  <c r="F2695" i="131"/>
  <c r="E2695" i="131"/>
  <c r="D2695" i="131"/>
  <c r="C2695" i="131"/>
  <c r="AD2694" i="131"/>
  <c r="AC2694" i="131"/>
  <c r="AB2694" i="131"/>
  <c r="AA2694" i="131"/>
  <c r="Z2694" i="131"/>
  <c r="Y2694" i="131"/>
  <c r="X2694" i="131"/>
  <c r="W2694" i="131"/>
  <c r="V2694" i="131"/>
  <c r="U2694" i="131"/>
  <c r="T2694" i="131"/>
  <c r="S2694" i="131"/>
  <c r="R2694" i="131"/>
  <c r="Q2694" i="131"/>
  <c r="P2694" i="131"/>
  <c r="O2694" i="131"/>
  <c r="N2694" i="131"/>
  <c r="M2694" i="131"/>
  <c r="L2694" i="131"/>
  <c r="K2694" i="131"/>
  <c r="J2694" i="131"/>
  <c r="I2694" i="131"/>
  <c r="H2694" i="131"/>
  <c r="G2694" i="131"/>
  <c r="F2694" i="131"/>
  <c r="E2694" i="131"/>
  <c r="D2694" i="131"/>
  <c r="C2694" i="131"/>
  <c r="AD2693" i="131"/>
  <c r="AC2693" i="131"/>
  <c r="AB2693" i="131"/>
  <c r="AA2693" i="131"/>
  <c r="Z2693" i="131"/>
  <c r="Y2693" i="131"/>
  <c r="X2693" i="131"/>
  <c r="W2693" i="131"/>
  <c r="V2693" i="131"/>
  <c r="U2693" i="131"/>
  <c r="T2693" i="131"/>
  <c r="S2693" i="131"/>
  <c r="R2693" i="131"/>
  <c r="Q2693" i="131"/>
  <c r="P2693" i="131"/>
  <c r="O2693" i="131"/>
  <c r="N2693" i="131"/>
  <c r="M2693" i="131"/>
  <c r="L2693" i="131"/>
  <c r="K2693" i="131"/>
  <c r="J2693" i="131"/>
  <c r="I2693" i="131"/>
  <c r="H2693" i="131"/>
  <c r="G2693" i="131"/>
  <c r="F2693" i="131"/>
  <c r="E2693" i="131"/>
  <c r="D2693" i="131"/>
  <c r="C2693" i="131"/>
  <c r="AD2692" i="131"/>
  <c r="AC2692" i="131"/>
  <c r="AB2692" i="131"/>
  <c r="AA2692" i="131"/>
  <c r="Z2692" i="131"/>
  <c r="Y2692" i="131"/>
  <c r="X2692" i="131"/>
  <c r="W2692" i="131"/>
  <c r="V2692" i="131"/>
  <c r="U2692" i="131"/>
  <c r="T2692" i="131"/>
  <c r="S2692" i="131"/>
  <c r="R2692" i="131"/>
  <c r="Q2692" i="131"/>
  <c r="P2692" i="131"/>
  <c r="O2692" i="131"/>
  <c r="N2692" i="131"/>
  <c r="M2692" i="131"/>
  <c r="L2692" i="131"/>
  <c r="K2692" i="131"/>
  <c r="J2692" i="131"/>
  <c r="I2692" i="131"/>
  <c r="H2692" i="131"/>
  <c r="G2692" i="131"/>
  <c r="F2692" i="131"/>
  <c r="E2692" i="131"/>
  <c r="D2692" i="131"/>
  <c r="C2692" i="131"/>
  <c r="AD2691" i="131"/>
  <c r="AC2691" i="131"/>
  <c r="AB2691" i="131"/>
  <c r="AA2691" i="131"/>
  <c r="Z2691" i="131"/>
  <c r="Y2691" i="131"/>
  <c r="X2691" i="131"/>
  <c r="W2691" i="131"/>
  <c r="V2691" i="131"/>
  <c r="U2691" i="131"/>
  <c r="T2691" i="131"/>
  <c r="S2691" i="131"/>
  <c r="R2691" i="131"/>
  <c r="Q2691" i="131"/>
  <c r="P2691" i="131"/>
  <c r="O2691" i="131"/>
  <c r="N2691" i="131"/>
  <c r="M2691" i="131"/>
  <c r="L2691" i="131"/>
  <c r="K2691" i="131"/>
  <c r="J2691" i="131"/>
  <c r="I2691" i="131"/>
  <c r="H2691" i="131"/>
  <c r="G2691" i="131"/>
  <c r="F2691" i="131"/>
  <c r="E2691" i="131"/>
  <c r="D2691" i="131"/>
  <c r="C2691" i="131"/>
  <c r="AD2690" i="131"/>
  <c r="AC2690" i="131"/>
  <c r="AB2690" i="131"/>
  <c r="AA2690" i="131"/>
  <c r="Z2690" i="131"/>
  <c r="Y2690" i="131"/>
  <c r="X2690" i="131"/>
  <c r="W2690" i="131"/>
  <c r="V2690" i="131"/>
  <c r="U2690" i="131"/>
  <c r="T2690" i="131"/>
  <c r="S2690" i="131"/>
  <c r="R2690" i="131"/>
  <c r="Q2690" i="131"/>
  <c r="P2690" i="131"/>
  <c r="O2690" i="131"/>
  <c r="N2690" i="131"/>
  <c r="M2690" i="131"/>
  <c r="L2690" i="131"/>
  <c r="K2690" i="131"/>
  <c r="J2690" i="131"/>
  <c r="I2690" i="131"/>
  <c r="H2690" i="131"/>
  <c r="G2690" i="131"/>
  <c r="F2690" i="131"/>
  <c r="E2690" i="131"/>
  <c r="D2690" i="131"/>
  <c r="C2690" i="131"/>
  <c r="AD2689" i="131"/>
  <c r="AC2689" i="131"/>
  <c r="AB2689" i="131"/>
  <c r="AA2689" i="131"/>
  <c r="Z2689" i="131"/>
  <c r="Y2689" i="131"/>
  <c r="X2689" i="131"/>
  <c r="W2689" i="131"/>
  <c r="V2689" i="131"/>
  <c r="U2689" i="131"/>
  <c r="T2689" i="131"/>
  <c r="S2689" i="131"/>
  <c r="R2689" i="131"/>
  <c r="Q2689" i="131"/>
  <c r="P2689" i="131"/>
  <c r="O2689" i="131"/>
  <c r="N2689" i="131"/>
  <c r="M2689" i="131"/>
  <c r="L2689" i="131"/>
  <c r="K2689" i="131"/>
  <c r="J2689" i="131"/>
  <c r="I2689" i="131"/>
  <c r="H2689" i="131"/>
  <c r="G2689" i="131"/>
  <c r="F2689" i="131"/>
  <c r="E2689" i="131"/>
  <c r="D2689" i="131"/>
  <c r="C2689" i="131"/>
  <c r="AD2688" i="131"/>
  <c r="AC2688" i="131"/>
  <c r="AB2688" i="131"/>
  <c r="AA2688" i="131"/>
  <c r="Z2688" i="131"/>
  <c r="Y2688" i="131"/>
  <c r="X2688" i="131"/>
  <c r="W2688" i="131"/>
  <c r="V2688" i="131"/>
  <c r="U2688" i="131"/>
  <c r="T2688" i="131"/>
  <c r="S2688" i="131"/>
  <c r="R2688" i="131"/>
  <c r="Q2688" i="131"/>
  <c r="P2688" i="131"/>
  <c r="O2688" i="131"/>
  <c r="N2688" i="131"/>
  <c r="M2688" i="131"/>
  <c r="L2688" i="131"/>
  <c r="K2688" i="131"/>
  <c r="J2688" i="131"/>
  <c r="I2688" i="131"/>
  <c r="H2688" i="131"/>
  <c r="G2688" i="131"/>
  <c r="F2688" i="131"/>
  <c r="E2688" i="131"/>
  <c r="D2688" i="131"/>
  <c r="C2688" i="131"/>
  <c r="AD2687" i="131"/>
  <c r="AC2687" i="131"/>
  <c r="AB2687" i="131"/>
  <c r="AA2687" i="131"/>
  <c r="Z2687" i="131"/>
  <c r="Y2687" i="131"/>
  <c r="X2687" i="131"/>
  <c r="W2687" i="131"/>
  <c r="V2687" i="131"/>
  <c r="U2687" i="131"/>
  <c r="T2687" i="131"/>
  <c r="S2687" i="131"/>
  <c r="R2687" i="131"/>
  <c r="Q2687" i="131"/>
  <c r="P2687" i="131"/>
  <c r="O2687" i="131"/>
  <c r="N2687" i="131"/>
  <c r="M2687" i="131"/>
  <c r="L2687" i="131"/>
  <c r="K2687" i="131"/>
  <c r="J2687" i="131"/>
  <c r="I2687" i="131"/>
  <c r="H2687" i="131"/>
  <c r="G2687" i="131"/>
  <c r="F2687" i="131"/>
  <c r="E2687" i="131"/>
  <c r="D2687" i="131"/>
  <c r="C2687" i="131"/>
  <c r="AD2686" i="131"/>
  <c r="AC2686" i="131"/>
  <c r="AB2686" i="131"/>
  <c r="AA2686" i="131"/>
  <c r="Z2686" i="131"/>
  <c r="Y2686" i="131"/>
  <c r="X2686" i="131"/>
  <c r="W2686" i="131"/>
  <c r="V2686" i="131"/>
  <c r="U2686" i="131"/>
  <c r="T2686" i="131"/>
  <c r="S2686" i="131"/>
  <c r="R2686" i="131"/>
  <c r="Q2686" i="131"/>
  <c r="P2686" i="131"/>
  <c r="O2686" i="131"/>
  <c r="N2686" i="131"/>
  <c r="M2686" i="131"/>
  <c r="L2686" i="131"/>
  <c r="K2686" i="131"/>
  <c r="J2686" i="131"/>
  <c r="I2686" i="131"/>
  <c r="H2686" i="131"/>
  <c r="G2686" i="131"/>
  <c r="F2686" i="131"/>
  <c r="E2686" i="131"/>
  <c r="D2686" i="131"/>
  <c r="C2686" i="131"/>
  <c r="AD2685" i="131"/>
  <c r="AC2685" i="131"/>
  <c r="AB2685" i="131"/>
  <c r="AA2685" i="131"/>
  <c r="Z2685" i="131"/>
  <c r="Y2685" i="131"/>
  <c r="X2685" i="131"/>
  <c r="W2685" i="131"/>
  <c r="V2685" i="131"/>
  <c r="U2685" i="131"/>
  <c r="T2685" i="131"/>
  <c r="S2685" i="131"/>
  <c r="R2685" i="131"/>
  <c r="Q2685" i="131"/>
  <c r="P2685" i="131"/>
  <c r="O2685" i="131"/>
  <c r="N2685" i="131"/>
  <c r="M2685" i="131"/>
  <c r="L2685" i="131"/>
  <c r="K2685" i="131"/>
  <c r="J2685" i="131"/>
  <c r="I2685" i="131"/>
  <c r="H2685" i="131"/>
  <c r="G2685" i="131"/>
  <c r="F2685" i="131"/>
  <c r="E2685" i="131"/>
  <c r="D2685" i="131"/>
  <c r="C2685" i="131"/>
  <c r="AD2684" i="131"/>
  <c r="AC2684" i="131"/>
  <c r="AB2684" i="131"/>
  <c r="AA2684" i="131"/>
  <c r="Z2684" i="131"/>
  <c r="Y2684" i="131"/>
  <c r="X2684" i="131"/>
  <c r="W2684" i="131"/>
  <c r="V2684" i="131"/>
  <c r="U2684" i="131"/>
  <c r="T2684" i="131"/>
  <c r="S2684" i="131"/>
  <c r="R2684" i="131"/>
  <c r="Q2684" i="131"/>
  <c r="P2684" i="131"/>
  <c r="O2684" i="131"/>
  <c r="N2684" i="131"/>
  <c r="M2684" i="131"/>
  <c r="L2684" i="131"/>
  <c r="K2684" i="131"/>
  <c r="J2684" i="131"/>
  <c r="I2684" i="131"/>
  <c r="H2684" i="131"/>
  <c r="G2684" i="131"/>
  <c r="F2684" i="131"/>
  <c r="E2684" i="131"/>
  <c r="D2684" i="131"/>
  <c r="C2684" i="131"/>
  <c r="AD2683" i="131"/>
  <c r="AC2683" i="131"/>
  <c r="AB2683" i="131"/>
  <c r="AA2683" i="131"/>
  <c r="Z2683" i="131"/>
  <c r="Y2683" i="131"/>
  <c r="X2683" i="131"/>
  <c r="W2683" i="131"/>
  <c r="V2683" i="131"/>
  <c r="U2683" i="131"/>
  <c r="T2683" i="131"/>
  <c r="S2683" i="131"/>
  <c r="R2683" i="131"/>
  <c r="Q2683" i="131"/>
  <c r="P2683" i="131"/>
  <c r="O2683" i="131"/>
  <c r="N2683" i="131"/>
  <c r="M2683" i="131"/>
  <c r="L2683" i="131"/>
  <c r="K2683" i="131"/>
  <c r="J2683" i="131"/>
  <c r="I2683" i="131"/>
  <c r="H2683" i="131"/>
  <c r="G2683" i="131"/>
  <c r="F2683" i="131"/>
  <c r="E2683" i="131"/>
  <c r="D2683" i="131"/>
  <c r="C2683" i="131"/>
  <c r="AD2682" i="131"/>
  <c r="AC2682" i="131"/>
  <c r="AB2682" i="131"/>
  <c r="AA2682" i="131"/>
  <c r="Z2682" i="131"/>
  <c r="Y2682" i="131"/>
  <c r="X2682" i="131"/>
  <c r="W2682" i="131"/>
  <c r="V2682" i="131"/>
  <c r="U2682" i="131"/>
  <c r="T2682" i="131"/>
  <c r="S2682" i="131"/>
  <c r="R2682" i="131"/>
  <c r="Q2682" i="131"/>
  <c r="P2682" i="131"/>
  <c r="O2682" i="131"/>
  <c r="N2682" i="131"/>
  <c r="M2682" i="131"/>
  <c r="L2682" i="131"/>
  <c r="K2682" i="131"/>
  <c r="J2682" i="131"/>
  <c r="I2682" i="131"/>
  <c r="H2682" i="131"/>
  <c r="G2682" i="131"/>
  <c r="F2682" i="131"/>
  <c r="E2682" i="131"/>
  <c r="D2682" i="131"/>
  <c r="C2682" i="131"/>
  <c r="AD2679" i="131"/>
  <c r="AC2679" i="131"/>
  <c r="AB2679" i="131"/>
  <c r="AA2679" i="131"/>
  <c r="Z2679" i="131"/>
  <c r="Y2679" i="131"/>
  <c r="X2679" i="131"/>
  <c r="W2679" i="131"/>
  <c r="V2679" i="131"/>
  <c r="U2679" i="131"/>
  <c r="T2679" i="131"/>
  <c r="S2679" i="131"/>
  <c r="R2679" i="131"/>
  <c r="Q2679" i="131"/>
  <c r="P2679" i="131"/>
  <c r="O2679" i="131"/>
  <c r="N2679" i="131"/>
  <c r="M2679" i="131"/>
  <c r="L2679" i="131"/>
  <c r="K2679" i="131"/>
  <c r="J2679" i="131"/>
  <c r="I2679" i="131"/>
  <c r="H2679" i="131"/>
  <c r="G2679" i="131"/>
  <c r="F2679" i="131"/>
  <c r="E2679" i="131"/>
  <c r="D2679" i="131"/>
  <c r="C2679" i="131"/>
  <c r="AG2678" i="131"/>
  <c r="AD2678" i="131"/>
  <c r="AC2678" i="131"/>
  <c r="AB2678" i="131"/>
  <c r="AA2678" i="131"/>
  <c r="Z2678" i="131"/>
  <c r="Y2678" i="131"/>
  <c r="X2678" i="131"/>
  <c r="W2678" i="131"/>
  <c r="V2678" i="131"/>
  <c r="U2678" i="131"/>
  <c r="T2678" i="131"/>
  <c r="S2678" i="131"/>
  <c r="R2678" i="131"/>
  <c r="Q2678" i="131"/>
  <c r="P2678" i="131"/>
  <c r="O2678" i="131"/>
  <c r="N2678" i="131"/>
  <c r="M2678" i="131"/>
  <c r="L2678" i="131"/>
  <c r="K2678" i="131"/>
  <c r="J2678" i="131"/>
  <c r="I2678" i="131"/>
  <c r="H2678" i="131"/>
  <c r="G2678" i="131"/>
  <c r="F2678" i="131"/>
  <c r="E2678" i="131"/>
  <c r="D2678" i="131"/>
  <c r="C2678" i="131"/>
  <c r="AG2677" i="131"/>
  <c r="AD2677" i="131"/>
  <c r="AC2677" i="131"/>
  <c r="AB2677" i="131"/>
  <c r="AA2677" i="131"/>
  <c r="Z2677" i="131"/>
  <c r="Y2677" i="131"/>
  <c r="X2677" i="131"/>
  <c r="W2677" i="131"/>
  <c r="V2677" i="131"/>
  <c r="U2677" i="131"/>
  <c r="T2677" i="131"/>
  <c r="S2677" i="131"/>
  <c r="R2677" i="131"/>
  <c r="Q2677" i="131"/>
  <c r="P2677" i="131"/>
  <c r="O2677" i="131"/>
  <c r="N2677" i="131"/>
  <c r="M2677" i="131"/>
  <c r="L2677" i="131"/>
  <c r="K2677" i="131"/>
  <c r="J2677" i="131"/>
  <c r="I2677" i="131"/>
  <c r="H2677" i="131"/>
  <c r="G2677" i="131"/>
  <c r="F2677" i="131"/>
  <c r="E2677" i="131"/>
  <c r="D2677" i="131"/>
  <c r="C2677" i="131"/>
  <c r="AG2676" i="131"/>
  <c r="AD2676" i="131"/>
  <c r="AC2676" i="131"/>
  <c r="AB2676" i="131"/>
  <c r="AA2676" i="131"/>
  <c r="Z2676" i="131"/>
  <c r="Y2676" i="131"/>
  <c r="X2676" i="131"/>
  <c r="W2676" i="131"/>
  <c r="V2676" i="131"/>
  <c r="U2676" i="131"/>
  <c r="T2676" i="131"/>
  <c r="S2676" i="131"/>
  <c r="R2676" i="131"/>
  <c r="Q2676" i="131"/>
  <c r="P2676" i="131"/>
  <c r="O2676" i="131"/>
  <c r="N2676" i="131"/>
  <c r="M2676" i="131"/>
  <c r="L2676" i="131"/>
  <c r="K2676" i="131"/>
  <c r="J2676" i="131"/>
  <c r="I2676" i="131"/>
  <c r="H2676" i="131"/>
  <c r="G2676" i="131"/>
  <c r="F2676" i="131"/>
  <c r="E2676" i="131"/>
  <c r="D2676" i="131"/>
  <c r="C2676" i="131"/>
  <c r="AG2675" i="131"/>
  <c r="AD2675" i="131"/>
  <c r="AC2675" i="131"/>
  <c r="AB2675" i="131"/>
  <c r="AA2675" i="131"/>
  <c r="Z2675" i="131"/>
  <c r="Y2675" i="131"/>
  <c r="X2675" i="131"/>
  <c r="W2675" i="131"/>
  <c r="V2675" i="131"/>
  <c r="U2675" i="131"/>
  <c r="T2675" i="131"/>
  <c r="S2675" i="131"/>
  <c r="R2675" i="131"/>
  <c r="Q2675" i="131"/>
  <c r="P2675" i="131"/>
  <c r="O2675" i="131"/>
  <c r="N2675" i="131"/>
  <c r="M2675" i="131"/>
  <c r="L2675" i="131"/>
  <c r="K2675" i="131"/>
  <c r="J2675" i="131"/>
  <c r="I2675" i="131"/>
  <c r="H2675" i="131"/>
  <c r="G2675" i="131"/>
  <c r="F2675" i="131"/>
  <c r="E2675" i="131"/>
  <c r="D2675" i="131"/>
  <c r="C2675" i="131"/>
  <c r="AG2674" i="131"/>
  <c r="AD2674" i="131"/>
  <c r="AC2674" i="131"/>
  <c r="AB2674" i="131"/>
  <c r="AA2674" i="131"/>
  <c r="Z2674" i="131"/>
  <c r="Y2674" i="131"/>
  <c r="X2674" i="131"/>
  <c r="W2674" i="131"/>
  <c r="V2674" i="131"/>
  <c r="U2674" i="131"/>
  <c r="T2674" i="131"/>
  <c r="S2674" i="131"/>
  <c r="R2674" i="131"/>
  <c r="Q2674" i="131"/>
  <c r="P2674" i="131"/>
  <c r="O2674" i="131"/>
  <c r="N2674" i="131"/>
  <c r="M2674" i="131"/>
  <c r="L2674" i="131"/>
  <c r="K2674" i="131"/>
  <c r="J2674" i="131"/>
  <c r="I2674" i="131"/>
  <c r="H2674" i="131"/>
  <c r="G2674" i="131"/>
  <c r="F2674" i="131"/>
  <c r="E2674" i="131"/>
  <c r="D2674" i="131"/>
  <c r="C2674" i="131"/>
  <c r="AG2673" i="131"/>
  <c r="AD2673" i="131"/>
  <c r="AC2673" i="131"/>
  <c r="AB2673" i="131"/>
  <c r="AA2673" i="131"/>
  <c r="Z2673" i="131"/>
  <c r="Y2673" i="131"/>
  <c r="X2673" i="131"/>
  <c r="W2673" i="131"/>
  <c r="V2673" i="131"/>
  <c r="U2673" i="131"/>
  <c r="T2673" i="131"/>
  <c r="S2673" i="131"/>
  <c r="R2673" i="131"/>
  <c r="Q2673" i="131"/>
  <c r="P2673" i="131"/>
  <c r="O2673" i="131"/>
  <c r="N2673" i="131"/>
  <c r="M2673" i="131"/>
  <c r="L2673" i="131"/>
  <c r="K2673" i="131"/>
  <c r="J2673" i="131"/>
  <c r="I2673" i="131"/>
  <c r="H2673" i="131"/>
  <c r="G2673" i="131"/>
  <c r="F2673" i="131"/>
  <c r="E2673" i="131"/>
  <c r="D2673" i="131"/>
  <c r="C2673" i="131"/>
  <c r="AG2672" i="131"/>
  <c r="AD2672" i="131"/>
  <c r="AC2672" i="131"/>
  <c r="AB2672" i="131"/>
  <c r="AA2672" i="131"/>
  <c r="Z2672" i="131"/>
  <c r="Y2672" i="131"/>
  <c r="X2672" i="131"/>
  <c r="W2672" i="131"/>
  <c r="V2672" i="131"/>
  <c r="U2672" i="131"/>
  <c r="T2672" i="131"/>
  <c r="S2672" i="131"/>
  <c r="R2672" i="131"/>
  <c r="Q2672" i="131"/>
  <c r="P2672" i="131"/>
  <c r="O2672" i="131"/>
  <c r="N2672" i="131"/>
  <c r="M2672" i="131"/>
  <c r="L2672" i="131"/>
  <c r="K2672" i="131"/>
  <c r="J2672" i="131"/>
  <c r="I2672" i="131"/>
  <c r="H2672" i="131"/>
  <c r="G2672" i="131"/>
  <c r="F2672" i="131"/>
  <c r="E2672" i="131"/>
  <c r="D2672" i="131"/>
  <c r="C2672" i="131"/>
  <c r="AG2671" i="131"/>
  <c r="AD2671" i="131"/>
  <c r="AC2671" i="131"/>
  <c r="AB2671" i="131"/>
  <c r="AA2671" i="131"/>
  <c r="Z2671" i="131"/>
  <c r="Y2671" i="131"/>
  <c r="X2671" i="131"/>
  <c r="W2671" i="131"/>
  <c r="V2671" i="131"/>
  <c r="U2671" i="131"/>
  <c r="T2671" i="131"/>
  <c r="S2671" i="131"/>
  <c r="R2671" i="131"/>
  <c r="Q2671" i="131"/>
  <c r="P2671" i="131"/>
  <c r="O2671" i="131"/>
  <c r="N2671" i="131"/>
  <c r="M2671" i="131"/>
  <c r="L2671" i="131"/>
  <c r="K2671" i="131"/>
  <c r="J2671" i="131"/>
  <c r="I2671" i="131"/>
  <c r="H2671" i="131"/>
  <c r="G2671" i="131"/>
  <c r="F2671" i="131"/>
  <c r="E2671" i="131"/>
  <c r="D2671" i="131"/>
  <c r="C2671" i="131"/>
  <c r="AG2670" i="131"/>
  <c r="AD2670" i="131"/>
  <c r="AC2670" i="131"/>
  <c r="AB2670" i="131"/>
  <c r="AA2670" i="131"/>
  <c r="Z2670" i="131"/>
  <c r="Y2670" i="131"/>
  <c r="X2670" i="131"/>
  <c r="W2670" i="131"/>
  <c r="V2670" i="131"/>
  <c r="U2670" i="131"/>
  <c r="T2670" i="131"/>
  <c r="S2670" i="131"/>
  <c r="R2670" i="131"/>
  <c r="Q2670" i="131"/>
  <c r="P2670" i="131"/>
  <c r="O2670" i="131"/>
  <c r="N2670" i="131"/>
  <c r="M2670" i="131"/>
  <c r="L2670" i="131"/>
  <c r="K2670" i="131"/>
  <c r="J2670" i="131"/>
  <c r="I2670" i="131"/>
  <c r="H2670" i="131"/>
  <c r="G2670" i="131"/>
  <c r="F2670" i="131"/>
  <c r="E2670" i="131"/>
  <c r="D2670" i="131"/>
  <c r="C2670" i="131"/>
  <c r="AG2669" i="131"/>
  <c r="AD2669" i="131"/>
  <c r="AC2669" i="131"/>
  <c r="AB2669" i="131"/>
  <c r="AA2669" i="131"/>
  <c r="Z2669" i="131"/>
  <c r="Y2669" i="131"/>
  <c r="X2669" i="131"/>
  <c r="W2669" i="131"/>
  <c r="V2669" i="131"/>
  <c r="U2669" i="131"/>
  <c r="T2669" i="131"/>
  <c r="S2669" i="131"/>
  <c r="R2669" i="131"/>
  <c r="Q2669" i="131"/>
  <c r="P2669" i="131"/>
  <c r="O2669" i="131"/>
  <c r="N2669" i="131"/>
  <c r="M2669" i="131"/>
  <c r="L2669" i="131"/>
  <c r="K2669" i="131"/>
  <c r="J2669" i="131"/>
  <c r="I2669" i="131"/>
  <c r="H2669" i="131"/>
  <c r="G2669" i="131"/>
  <c r="F2669" i="131"/>
  <c r="E2669" i="131"/>
  <c r="D2669" i="131"/>
  <c r="C2669" i="131"/>
  <c r="AD2668" i="131"/>
  <c r="AC2668" i="131"/>
  <c r="AB2668" i="131"/>
  <c r="AA2668" i="131"/>
  <c r="Z2668" i="131"/>
  <c r="Y2668" i="131"/>
  <c r="X2668" i="131"/>
  <c r="W2668" i="131"/>
  <c r="V2668" i="131"/>
  <c r="U2668" i="131"/>
  <c r="T2668" i="131"/>
  <c r="S2668" i="131"/>
  <c r="R2668" i="131"/>
  <c r="Q2668" i="131"/>
  <c r="P2668" i="131"/>
  <c r="O2668" i="131"/>
  <c r="N2668" i="131"/>
  <c r="M2668" i="131"/>
  <c r="L2668" i="131"/>
  <c r="K2668" i="131"/>
  <c r="J2668" i="131"/>
  <c r="I2668" i="131"/>
  <c r="H2668" i="131"/>
  <c r="G2668" i="131"/>
  <c r="F2668" i="131"/>
  <c r="E2668" i="131"/>
  <c r="D2668" i="131"/>
  <c r="C2668" i="131"/>
  <c r="AD2667" i="131"/>
  <c r="AC2667" i="131"/>
  <c r="AB2667" i="131"/>
  <c r="AA2667" i="131"/>
  <c r="Z2667" i="131"/>
  <c r="Y2667" i="131"/>
  <c r="X2667" i="131"/>
  <c r="W2667" i="131"/>
  <c r="V2667" i="131"/>
  <c r="U2667" i="131"/>
  <c r="T2667" i="131"/>
  <c r="S2667" i="131"/>
  <c r="R2667" i="131"/>
  <c r="Q2667" i="131"/>
  <c r="P2667" i="131"/>
  <c r="O2667" i="131"/>
  <c r="N2667" i="131"/>
  <c r="M2667" i="131"/>
  <c r="L2667" i="131"/>
  <c r="K2667" i="131"/>
  <c r="J2667" i="131"/>
  <c r="I2667" i="131"/>
  <c r="H2667" i="131"/>
  <c r="G2667" i="131"/>
  <c r="F2667" i="131"/>
  <c r="E2667" i="131"/>
  <c r="D2667" i="131"/>
  <c r="C2667" i="131"/>
  <c r="AD2666" i="131"/>
  <c r="AC2666" i="131"/>
  <c r="AB2666" i="131"/>
  <c r="AA2666" i="131"/>
  <c r="Z2666" i="131"/>
  <c r="Y2666" i="131"/>
  <c r="X2666" i="131"/>
  <c r="W2666" i="131"/>
  <c r="V2666" i="131"/>
  <c r="U2666" i="131"/>
  <c r="T2666" i="131"/>
  <c r="S2666" i="131"/>
  <c r="R2666" i="131"/>
  <c r="Q2666" i="131"/>
  <c r="P2666" i="131"/>
  <c r="O2666" i="131"/>
  <c r="N2666" i="131"/>
  <c r="M2666" i="131"/>
  <c r="L2666" i="131"/>
  <c r="K2666" i="131"/>
  <c r="J2666" i="131"/>
  <c r="I2666" i="131"/>
  <c r="H2666" i="131"/>
  <c r="G2666" i="131"/>
  <c r="F2666" i="131"/>
  <c r="E2666" i="131"/>
  <c r="D2666" i="131"/>
  <c r="C2666" i="131"/>
  <c r="AD2665" i="131"/>
  <c r="AC2665" i="131"/>
  <c r="AB2665" i="131"/>
  <c r="AA2665" i="131"/>
  <c r="Z2665" i="131"/>
  <c r="Y2665" i="131"/>
  <c r="X2665" i="131"/>
  <c r="W2665" i="131"/>
  <c r="V2665" i="131"/>
  <c r="U2665" i="131"/>
  <c r="T2665" i="131"/>
  <c r="S2665" i="131"/>
  <c r="R2665" i="131"/>
  <c r="Q2665" i="131"/>
  <c r="P2665" i="131"/>
  <c r="O2665" i="131"/>
  <c r="N2665" i="131"/>
  <c r="M2665" i="131"/>
  <c r="L2665" i="131"/>
  <c r="K2665" i="131"/>
  <c r="J2665" i="131"/>
  <c r="I2665" i="131"/>
  <c r="H2665" i="131"/>
  <c r="G2665" i="131"/>
  <c r="F2665" i="131"/>
  <c r="E2665" i="131"/>
  <c r="D2665" i="131"/>
  <c r="C2665" i="131"/>
  <c r="AD2664" i="131"/>
  <c r="AC2664" i="131"/>
  <c r="AB2664" i="131"/>
  <c r="AA2664" i="131"/>
  <c r="Z2664" i="131"/>
  <c r="Y2664" i="131"/>
  <c r="X2664" i="131"/>
  <c r="W2664" i="131"/>
  <c r="V2664" i="131"/>
  <c r="U2664" i="131"/>
  <c r="T2664" i="131"/>
  <c r="S2664" i="131"/>
  <c r="R2664" i="131"/>
  <c r="Q2664" i="131"/>
  <c r="P2664" i="131"/>
  <c r="O2664" i="131"/>
  <c r="N2664" i="131"/>
  <c r="M2664" i="131"/>
  <c r="L2664" i="131"/>
  <c r="K2664" i="131"/>
  <c r="J2664" i="131"/>
  <c r="I2664" i="131"/>
  <c r="H2664" i="131"/>
  <c r="G2664" i="131"/>
  <c r="F2664" i="131"/>
  <c r="E2664" i="131"/>
  <c r="D2664" i="131"/>
  <c r="C2664" i="131"/>
  <c r="AD2663" i="131"/>
  <c r="AC2663" i="131"/>
  <c r="AB2663" i="131"/>
  <c r="AA2663" i="131"/>
  <c r="Z2663" i="131"/>
  <c r="Y2663" i="131"/>
  <c r="X2663" i="131"/>
  <c r="W2663" i="131"/>
  <c r="V2663" i="131"/>
  <c r="U2663" i="131"/>
  <c r="T2663" i="131"/>
  <c r="S2663" i="131"/>
  <c r="R2663" i="131"/>
  <c r="Q2663" i="131"/>
  <c r="P2663" i="131"/>
  <c r="O2663" i="131"/>
  <c r="N2663" i="131"/>
  <c r="M2663" i="131"/>
  <c r="L2663" i="131"/>
  <c r="K2663" i="131"/>
  <c r="J2663" i="131"/>
  <c r="I2663" i="131"/>
  <c r="H2663" i="131"/>
  <c r="G2663" i="131"/>
  <c r="F2663" i="131"/>
  <c r="E2663" i="131"/>
  <c r="D2663" i="131"/>
  <c r="C2663" i="131"/>
  <c r="AD2662" i="131"/>
  <c r="AC2662" i="131"/>
  <c r="AB2662" i="131"/>
  <c r="AA2662" i="131"/>
  <c r="Z2662" i="131"/>
  <c r="Y2662" i="131"/>
  <c r="X2662" i="131"/>
  <c r="W2662" i="131"/>
  <c r="V2662" i="131"/>
  <c r="U2662" i="131"/>
  <c r="T2662" i="131"/>
  <c r="S2662" i="131"/>
  <c r="R2662" i="131"/>
  <c r="Q2662" i="131"/>
  <c r="P2662" i="131"/>
  <c r="O2662" i="131"/>
  <c r="N2662" i="131"/>
  <c r="M2662" i="131"/>
  <c r="L2662" i="131"/>
  <c r="K2662" i="131"/>
  <c r="J2662" i="131"/>
  <c r="I2662" i="131"/>
  <c r="H2662" i="131"/>
  <c r="G2662" i="131"/>
  <c r="F2662" i="131"/>
  <c r="E2662" i="131"/>
  <c r="D2662" i="131"/>
  <c r="C2662" i="131"/>
  <c r="AD2661" i="131"/>
  <c r="AC2661" i="131"/>
  <c r="AB2661" i="131"/>
  <c r="AA2661" i="131"/>
  <c r="Z2661" i="131"/>
  <c r="Y2661" i="131"/>
  <c r="X2661" i="131"/>
  <c r="W2661" i="131"/>
  <c r="V2661" i="131"/>
  <c r="U2661" i="131"/>
  <c r="T2661" i="131"/>
  <c r="S2661" i="131"/>
  <c r="R2661" i="131"/>
  <c r="Q2661" i="131"/>
  <c r="P2661" i="131"/>
  <c r="O2661" i="131"/>
  <c r="N2661" i="131"/>
  <c r="M2661" i="131"/>
  <c r="L2661" i="131"/>
  <c r="K2661" i="131"/>
  <c r="J2661" i="131"/>
  <c r="I2661" i="131"/>
  <c r="H2661" i="131"/>
  <c r="G2661" i="131"/>
  <c r="F2661" i="131"/>
  <c r="E2661" i="131"/>
  <c r="D2661" i="131"/>
  <c r="C2661" i="131"/>
  <c r="AD2660" i="131"/>
  <c r="AC2660" i="131"/>
  <c r="AB2660" i="131"/>
  <c r="AA2660" i="131"/>
  <c r="Z2660" i="131"/>
  <c r="Y2660" i="131"/>
  <c r="X2660" i="131"/>
  <c r="W2660" i="131"/>
  <c r="V2660" i="131"/>
  <c r="U2660" i="131"/>
  <c r="T2660" i="131"/>
  <c r="S2660" i="131"/>
  <c r="R2660" i="131"/>
  <c r="Q2660" i="131"/>
  <c r="P2660" i="131"/>
  <c r="O2660" i="131"/>
  <c r="N2660" i="131"/>
  <c r="M2660" i="131"/>
  <c r="L2660" i="131"/>
  <c r="K2660" i="131"/>
  <c r="J2660" i="131"/>
  <c r="I2660" i="131"/>
  <c r="H2660" i="131"/>
  <c r="G2660" i="131"/>
  <c r="F2660" i="131"/>
  <c r="E2660" i="131"/>
  <c r="D2660" i="131"/>
  <c r="C2660" i="131"/>
  <c r="AD2659" i="131"/>
  <c r="AC2659" i="131"/>
  <c r="AB2659" i="131"/>
  <c r="AA2659" i="131"/>
  <c r="Z2659" i="131"/>
  <c r="Y2659" i="131"/>
  <c r="X2659" i="131"/>
  <c r="W2659" i="131"/>
  <c r="V2659" i="131"/>
  <c r="U2659" i="131"/>
  <c r="T2659" i="131"/>
  <c r="S2659" i="131"/>
  <c r="R2659" i="131"/>
  <c r="Q2659" i="131"/>
  <c r="P2659" i="131"/>
  <c r="O2659" i="131"/>
  <c r="N2659" i="131"/>
  <c r="M2659" i="131"/>
  <c r="L2659" i="131"/>
  <c r="K2659" i="131"/>
  <c r="J2659" i="131"/>
  <c r="I2659" i="131"/>
  <c r="H2659" i="131"/>
  <c r="G2659" i="131"/>
  <c r="F2659" i="131"/>
  <c r="E2659" i="131"/>
  <c r="D2659" i="131"/>
  <c r="C2659" i="131"/>
  <c r="AD2658" i="131"/>
  <c r="AC2658" i="131"/>
  <c r="AB2658" i="131"/>
  <c r="AA2658" i="131"/>
  <c r="Z2658" i="131"/>
  <c r="Y2658" i="131"/>
  <c r="X2658" i="131"/>
  <c r="W2658" i="131"/>
  <c r="V2658" i="131"/>
  <c r="U2658" i="131"/>
  <c r="T2658" i="131"/>
  <c r="S2658" i="131"/>
  <c r="R2658" i="131"/>
  <c r="Q2658" i="131"/>
  <c r="P2658" i="131"/>
  <c r="O2658" i="131"/>
  <c r="N2658" i="131"/>
  <c r="M2658" i="131"/>
  <c r="L2658" i="131"/>
  <c r="K2658" i="131"/>
  <c r="J2658" i="131"/>
  <c r="I2658" i="131"/>
  <c r="H2658" i="131"/>
  <c r="G2658" i="131"/>
  <c r="F2658" i="131"/>
  <c r="E2658" i="131"/>
  <c r="D2658" i="131"/>
  <c r="C2658" i="131"/>
  <c r="AD2657" i="131"/>
  <c r="AC2657" i="131"/>
  <c r="AB2657" i="131"/>
  <c r="AA2657" i="131"/>
  <c r="Z2657" i="131"/>
  <c r="Y2657" i="131"/>
  <c r="X2657" i="131"/>
  <c r="W2657" i="131"/>
  <c r="V2657" i="131"/>
  <c r="U2657" i="131"/>
  <c r="T2657" i="131"/>
  <c r="S2657" i="131"/>
  <c r="R2657" i="131"/>
  <c r="Q2657" i="131"/>
  <c r="P2657" i="131"/>
  <c r="O2657" i="131"/>
  <c r="N2657" i="131"/>
  <c r="M2657" i="131"/>
  <c r="L2657" i="131"/>
  <c r="K2657" i="131"/>
  <c r="J2657" i="131"/>
  <c r="I2657" i="131"/>
  <c r="H2657" i="131"/>
  <c r="G2657" i="131"/>
  <c r="F2657" i="131"/>
  <c r="E2657" i="131"/>
  <c r="D2657" i="131"/>
  <c r="C2657" i="131"/>
  <c r="AD2656" i="131"/>
  <c r="AC2656" i="131"/>
  <c r="AB2656" i="131"/>
  <c r="AA2656" i="131"/>
  <c r="Z2656" i="131"/>
  <c r="Y2656" i="131"/>
  <c r="X2656" i="131"/>
  <c r="W2656" i="131"/>
  <c r="V2656" i="131"/>
  <c r="U2656" i="131"/>
  <c r="T2656" i="131"/>
  <c r="S2656" i="131"/>
  <c r="R2656" i="131"/>
  <c r="Q2656" i="131"/>
  <c r="P2656" i="131"/>
  <c r="O2656" i="131"/>
  <c r="N2656" i="131"/>
  <c r="M2656" i="131"/>
  <c r="L2656" i="131"/>
  <c r="K2656" i="131"/>
  <c r="J2656" i="131"/>
  <c r="I2656" i="131"/>
  <c r="H2656" i="131"/>
  <c r="G2656" i="131"/>
  <c r="F2656" i="131"/>
  <c r="E2656" i="131"/>
  <c r="D2656" i="131"/>
  <c r="C2656" i="131"/>
  <c r="AD2655" i="131"/>
  <c r="AC2655" i="131"/>
  <c r="AB2655" i="131"/>
  <c r="AA2655" i="131"/>
  <c r="Z2655" i="131"/>
  <c r="Y2655" i="131"/>
  <c r="X2655" i="131"/>
  <c r="W2655" i="131"/>
  <c r="V2655" i="131"/>
  <c r="U2655" i="131"/>
  <c r="T2655" i="131"/>
  <c r="S2655" i="131"/>
  <c r="R2655" i="131"/>
  <c r="Q2655" i="131"/>
  <c r="P2655" i="131"/>
  <c r="O2655" i="131"/>
  <c r="N2655" i="131"/>
  <c r="M2655" i="131"/>
  <c r="L2655" i="131"/>
  <c r="K2655" i="131"/>
  <c r="J2655" i="131"/>
  <c r="I2655" i="131"/>
  <c r="H2655" i="131"/>
  <c r="G2655" i="131"/>
  <c r="F2655" i="131"/>
  <c r="E2655" i="131"/>
  <c r="D2655" i="131"/>
  <c r="C2655" i="131"/>
  <c r="AD2654" i="131"/>
  <c r="AC2654" i="131"/>
  <c r="AB2654" i="131"/>
  <c r="AA2654" i="131"/>
  <c r="Z2654" i="131"/>
  <c r="Y2654" i="131"/>
  <c r="X2654" i="131"/>
  <c r="W2654" i="131"/>
  <c r="V2654" i="131"/>
  <c r="U2654" i="131"/>
  <c r="T2654" i="131"/>
  <c r="S2654" i="131"/>
  <c r="R2654" i="131"/>
  <c r="Q2654" i="131"/>
  <c r="P2654" i="131"/>
  <c r="O2654" i="131"/>
  <c r="N2654" i="131"/>
  <c r="M2654" i="131"/>
  <c r="L2654" i="131"/>
  <c r="K2654" i="131"/>
  <c r="J2654" i="131"/>
  <c r="I2654" i="131"/>
  <c r="H2654" i="131"/>
  <c r="G2654" i="131"/>
  <c r="F2654" i="131"/>
  <c r="E2654" i="131"/>
  <c r="D2654" i="131"/>
  <c r="C2654" i="131"/>
  <c r="AD2653" i="131"/>
  <c r="AC2653" i="131"/>
  <c r="AB2653" i="131"/>
  <c r="AA2653" i="131"/>
  <c r="Z2653" i="131"/>
  <c r="Y2653" i="131"/>
  <c r="X2653" i="131"/>
  <c r="W2653" i="131"/>
  <c r="V2653" i="131"/>
  <c r="U2653" i="131"/>
  <c r="T2653" i="131"/>
  <c r="S2653" i="131"/>
  <c r="R2653" i="131"/>
  <c r="Q2653" i="131"/>
  <c r="P2653" i="131"/>
  <c r="O2653" i="131"/>
  <c r="N2653" i="131"/>
  <c r="M2653" i="131"/>
  <c r="L2653" i="131"/>
  <c r="K2653" i="131"/>
  <c r="J2653" i="131"/>
  <c r="I2653" i="131"/>
  <c r="H2653" i="131"/>
  <c r="G2653" i="131"/>
  <c r="F2653" i="131"/>
  <c r="E2653" i="131"/>
  <c r="D2653" i="131"/>
  <c r="C2653" i="131"/>
  <c r="AD2652" i="131"/>
  <c r="AC2652" i="131"/>
  <c r="AB2652" i="131"/>
  <c r="AA2652" i="131"/>
  <c r="Z2652" i="131"/>
  <c r="Y2652" i="131"/>
  <c r="X2652" i="131"/>
  <c r="W2652" i="131"/>
  <c r="V2652" i="131"/>
  <c r="U2652" i="131"/>
  <c r="T2652" i="131"/>
  <c r="S2652" i="131"/>
  <c r="R2652" i="131"/>
  <c r="Q2652" i="131"/>
  <c r="P2652" i="131"/>
  <c r="O2652" i="131"/>
  <c r="N2652" i="131"/>
  <c r="M2652" i="131"/>
  <c r="L2652" i="131"/>
  <c r="K2652" i="131"/>
  <c r="J2652" i="131"/>
  <c r="I2652" i="131"/>
  <c r="H2652" i="131"/>
  <c r="G2652" i="131"/>
  <c r="F2652" i="131"/>
  <c r="E2652" i="131"/>
  <c r="D2652" i="131"/>
  <c r="C2652" i="131"/>
  <c r="AD2649" i="131"/>
  <c r="AC2649" i="131"/>
  <c r="AB2649" i="131"/>
  <c r="AA2649" i="131"/>
  <c r="Z2649" i="131"/>
  <c r="Y2649" i="131"/>
  <c r="X2649" i="131"/>
  <c r="W2649" i="131"/>
  <c r="V2649" i="131"/>
  <c r="U2649" i="131"/>
  <c r="T2649" i="131"/>
  <c r="S2649" i="131"/>
  <c r="R2649" i="131"/>
  <c r="Q2649" i="131"/>
  <c r="P2649" i="131"/>
  <c r="O2649" i="131"/>
  <c r="N2649" i="131"/>
  <c r="M2649" i="131"/>
  <c r="L2649" i="131"/>
  <c r="K2649" i="131"/>
  <c r="J2649" i="131"/>
  <c r="I2649" i="131"/>
  <c r="H2649" i="131"/>
  <c r="G2649" i="131"/>
  <c r="F2649" i="131"/>
  <c r="E2649" i="131"/>
  <c r="D2649" i="131"/>
  <c r="C2649" i="131"/>
  <c r="AG2648" i="131"/>
  <c r="AD2648" i="131"/>
  <c r="AC2648" i="131"/>
  <c r="AB2648" i="131"/>
  <c r="AA2648" i="131"/>
  <c r="Z2648" i="131"/>
  <c r="Y2648" i="131"/>
  <c r="X2648" i="131"/>
  <c r="W2648" i="131"/>
  <c r="V2648" i="131"/>
  <c r="U2648" i="131"/>
  <c r="T2648" i="131"/>
  <c r="S2648" i="131"/>
  <c r="R2648" i="131"/>
  <c r="Q2648" i="131"/>
  <c r="P2648" i="131"/>
  <c r="O2648" i="131"/>
  <c r="N2648" i="131"/>
  <c r="M2648" i="131"/>
  <c r="L2648" i="131"/>
  <c r="K2648" i="131"/>
  <c r="J2648" i="131"/>
  <c r="I2648" i="131"/>
  <c r="H2648" i="131"/>
  <c r="G2648" i="131"/>
  <c r="F2648" i="131"/>
  <c r="E2648" i="131"/>
  <c r="D2648" i="131"/>
  <c r="C2648" i="131"/>
  <c r="AG2647" i="131"/>
  <c r="AD2647" i="131"/>
  <c r="AC2647" i="131"/>
  <c r="AB2647" i="131"/>
  <c r="AA2647" i="131"/>
  <c r="Z2647" i="131"/>
  <c r="Y2647" i="131"/>
  <c r="X2647" i="131"/>
  <c r="W2647" i="131"/>
  <c r="V2647" i="131"/>
  <c r="U2647" i="131"/>
  <c r="T2647" i="131"/>
  <c r="S2647" i="131"/>
  <c r="R2647" i="131"/>
  <c r="Q2647" i="131"/>
  <c r="P2647" i="131"/>
  <c r="O2647" i="131"/>
  <c r="N2647" i="131"/>
  <c r="M2647" i="131"/>
  <c r="L2647" i="131"/>
  <c r="K2647" i="131"/>
  <c r="J2647" i="131"/>
  <c r="I2647" i="131"/>
  <c r="H2647" i="131"/>
  <c r="G2647" i="131"/>
  <c r="F2647" i="131"/>
  <c r="E2647" i="131"/>
  <c r="D2647" i="131"/>
  <c r="C2647" i="131"/>
  <c r="AG2646" i="131"/>
  <c r="AD2646" i="131"/>
  <c r="AC2646" i="131"/>
  <c r="AB2646" i="131"/>
  <c r="AA2646" i="131"/>
  <c r="Z2646" i="131"/>
  <c r="Y2646" i="131"/>
  <c r="X2646" i="131"/>
  <c r="W2646" i="131"/>
  <c r="V2646" i="131"/>
  <c r="U2646" i="131"/>
  <c r="T2646" i="131"/>
  <c r="S2646" i="131"/>
  <c r="R2646" i="131"/>
  <c r="Q2646" i="131"/>
  <c r="P2646" i="131"/>
  <c r="O2646" i="131"/>
  <c r="N2646" i="131"/>
  <c r="M2646" i="131"/>
  <c r="L2646" i="131"/>
  <c r="K2646" i="131"/>
  <c r="J2646" i="131"/>
  <c r="I2646" i="131"/>
  <c r="H2646" i="131"/>
  <c r="G2646" i="131"/>
  <c r="F2646" i="131"/>
  <c r="E2646" i="131"/>
  <c r="D2646" i="131"/>
  <c r="C2646" i="131"/>
  <c r="AG2645" i="131"/>
  <c r="AD2645" i="131"/>
  <c r="AC2645" i="131"/>
  <c r="AB2645" i="131"/>
  <c r="AA2645" i="131"/>
  <c r="Z2645" i="131"/>
  <c r="Y2645" i="131"/>
  <c r="X2645" i="131"/>
  <c r="W2645" i="131"/>
  <c r="V2645" i="131"/>
  <c r="U2645" i="131"/>
  <c r="T2645" i="131"/>
  <c r="S2645" i="131"/>
  <c r="R2645" i="131"/>
  <c r="Q2645" i="131"/>
  <c r="P2645" i="131"/>
  <c r="O2645" i="131"/>
  <c r="N2645" i="131"/>
  <c r="M2645" i="131"/>
  <c r="L2645" i="131"/>
  <c r="K2645" i="131"/>
  <c r="J2645" i="131"/>
  <c r="I2645" i="131"/>
  <c r="H2645" i="131"/>
  <c r="G2645" i="131"/>
  <c r="F2645" i="131"/>
  <c r="E2645" i="131"/>
  <c r="D2645" i="131"/>
  <c r="C2645" i="131"/>
  <c r="AG2644" i="131"/>
  <c r="AD2644" i="131"/>
  <c r="AC2644" i="131"/>
  <c r="AB2644" i="131"/>
  <c r="AA2644" i="131"/>
  <c r="Z2644" i="131"/>
  <c r="Y2644" i="131"/>
  <c r="X2644" i="131"/>
  <c r="W2644" i="131"/>
  <c r="V2644" i="131"/>
  <c r="U2644" i="131"/>
  <c r="T2644" i="131"/>
  <c r="S2644" i="131"/>
  <c r="R2644" i="131"/>
  <c r="Q2644" i="131"/>
  <c r="P2644" i="131"/>
  <c r="O2644" i="131"/>
  <c r="N2644" i="131"/>
  <c r="M2644" i="131"/>
  <c r="L2644" i="131"/>
  <c r="K2644" i="131"/>
  <c r="J2644" i="131"/>
  <c r="I2644" i="131"/>
  <c r="H2644" i="131"/>
  <c r="G2644" i="131"/>
  <c r="F2644" i="131"/>
  <c r="E2644" i="131"/>
  <c r="D2644" i="131"/>
  <c r="C2644" i="131"/>
  <c r="AG2643" i="131"/>
  <c r="AD2643" i="131"/>
  <c r="AC2643" i="131"/>
  <c r="AB2643" i="131"/>
  <c r="AA2643" i="131"/>
  <c r="Z2643" i="131"/>
  <c r="Y2643" i="131"/>
  <c r="X2643" i="131"/>
  <c r="W2643" i="131"/>
  <c r="V2643" i="131"/>
  <c r="U2643" i="131"/>
  <c r="T2643" i="131"/>
  <c r="S2643" i="131"/>
  <c r="R2643" i="131"/>
  <c r="Q2643" i="131"/>
  <c r="P2643" i="131"/>
  <c r="O2643" i="131"/>
  <c r="N2643" i="131"/>
  <c r="M2643" i="131"/>
  <c r="L2643" i="131"/>
  <c r="K2643" i="131"/>
  <c r="J2643" i="131"/>
  <c r="I2643" i="131"/>
  <c r="H2643" i="131"/>
  <c r="G2643" i="131"/>
  <c r="F2643" i="131"/>
  <c r="E2643" i="131"/>
  <c r="D2643" i="131"/>
  <c r="C2643" i="131"/>
  <c r="AG2642" i="131"/>
  <c r="AD2642" i="131"/>
  <c r="AC2642" i="131"/>
  <c r="AB2642" i="131"/>
  <c r="AA2642" i="131"/>
  <c r="Z2642" i="131"/>
  <c r="Y2642" i="131"/>
  <c r="X2642" i="131"/>
  <c r="W2642" i="131"/>
  <c r="V2642" i="131"/>
  <c r="U2642" i="131"/>
  <c r="T2642" i="131"/>
  <c r="S2642" i="131"/>
  <c r="R2642" i="131"/>
  <c r="Q2642" i="131"/>
  <c r="P2642" i="131"/>
  <c r="O2642" i="131"/>
  <c r="N2642" i="131"/>
  <c r="M2642" i="131"/>
  <c r="L2642" i="131"/>
  <c r="K2642" i="131"/>
  <c r="J2642" i="131"/>
  <c r="I2642" i="131"/>
  <c r="H2642" i="131"/>
  <c r="G2642" i="131"/>
  <c r="F2642" i="131"/>
  <c r="E2642" i="131"/>
  <c r="D2642" i="131"/>
  <c r="C2642" i="131"/>
  <c r="AG2641" i="131"/>
  <c r="AD2641" i="131"/>
  <c r="AC2641" i="131"/>
  <c r="AB2641" i="131"/>
  <c r="AA2641" i="131"/>
  <c r="Z2641" i="131"/>
  <c r="Y2641" i="131"/>
  <c r="X2641" i="131"/>
  <c r="W2641" i="131"/>
  <c r="V2641" i="131"/>
  <c r="U2641" i="131"/>
  <c r="T2641" i="131"/>
  <c r="S2641" i="131"/>
  <c r="R2641" i="131"/>
  <c r="Q2641" i="131"/>
  <c r="P2641" i="131"/>
  <c r="O2641" i="131"/>
  <c r="N2641" i="131"/>
  <c r="M2641" i="131"/>
  <c r="L2641" i="131"/>
  <c r="K2641" i="131"/>
  <c r="J2641" i="131"/>
  <c r="I2641" i="131"/>
  <c r="H2641" i="131"/>
  <c r="G2641" i="131"/>
  <c r="F2641" i="131"/>
  <c r="E2641" i="131"/>
  <c r="D2641" i="131"/>
  <c r="C2641" i="131"/>
  <c r="AG2640" i="131"/>
  <c r="AD2640" i="131"/>
  <c r="AC2640" i="131"/>
  <c r="AB2640" i="131"/>
  <c r="AA2640" i="131"/>
  <c r="Z2640" i="131"/>
  <c r="Y2640" i="131"/>
  <c r="X2640" i="131"/>
  <c r="W2640" i="131"/>
  <c r="V2640" i="131"/>
  <c r="U2640" i="131"/>
  <c r="T2640" i="131"/>
  <c r="S2640" i="131"/>
  <c r="R2640" i="131"/>
  <c r="Q2640" i="131"/>
  <c r="P2640" i="131"/>
  <c r="O2640" i="131"/>
  <c r="N2640" i="131"/>
  <c r="M2640" i="131"/>
  <c r="L2640" i="131"/>
  <c r="K2640" i="131"/>
  <c r="J2640" i="131"/>
  <c r="I2640" i="131"/>
  <c r="H2640" i="131"/>
  <c r="G2640" i="131"/>
  <c r="F2640" i="131"/>
  <c r="E2640" i="131"/>
  <c r="D2640" i="131"/>
  <c r="C2640" i="131"/>
  <c r="AG2639" i="131"/>
  <c r="AD2639" i="131"/>
  <c r="AC2639" i="131"/>
  <c r="AB2639" i="131"/>
  <c r="AA2639" i="131"/>
  <c r="Z2639" i="131"/>
  <c r="Y2639" i="131"/>
  <c r="X2639" i="131"/>
  <c r="W2639" i="131"/>
  <c r="V2639" i="131"/>
  <c r="U2639" i="131"/>
  <c r="T2639" i="131"/>
  <c r="S2639" i="131"/>
  <c r="R2639" i="131"/>
  <c r="Q2639" i="131"/>
  <c r="P2639" i="131"/>
  <c r="O2639" i="131"/>
  <c r="N2639" i="131"/>
  <c r="M2639" i="131"/>
  <c r="L2639" i="131"/>
  <c r="K2639" i="131"/>
  <c r="J2639" i="131"/>
  <c r="I2639" i="131"/>
  <c r="H2639" i="131"/>
  <c r="G2639" i="131"/>
  <c r="F2639" i="131"/>
  <c r="E2639" i="131"/>
  <c r="D2639" i="131"/>
  <c r="C2639" i="131"/>
  <c r="AD2638" i="131"/>
  <c r="AC2638" i="131"/>
  <c r="AB2638" i="131"/>
  <c r="AA2638" i="131"/>
  <c r="Z2638" i="131"/>
  <c r="Y2638" i="131"/>
  <c r="X2638" i="131"/>
  <c r="W2638" i="131"/>
  <c r="V2638" i="131"/>
  <c r="U2638" i="131"/>
  <c r="T2638" i="131"/>
  <c r="S2638" i="131"/>
  <c r="R2638" i="131"/>
  <c r="Q2638" i="131"/>
  <c r="P2638" i="131"/>
  <c r="O2638" i="131"/>
  <c r="N2638" i="131"/>
  <c r="M2638" i="131"/>
  <c r="L2638" i="131"/>
  <c r="K2638" i="131"/>
  <c r="J2638" i="131"/>
  <c r="I2638" i="131"/>
  <c r="H2638" i="131"/>
  <c r="G2638" i="131"/>
  <c r="F2638" i="131"/>
  <c r="E2638" i="131"/>
  <c r="D2638" i="131"/>
  <c r="C2638" i="131"/>
  <c r="AD2637" i="131"/>
  <c r="AC2637" i="131"/>
  <c r="AB2637" i="131"/>
  <c r="AA2637" i="131"/>
  <c r="Z2637" i="131"/>
  <c r="Y2637" i="131"/>
  <c r="X2637" i="131"/>
  <c r="W2637" i="131"/>
  <c r="V2637" i="131"/>
  <c r="U2637" i="131"/>
  <c r="T2637" i="131"/>
  <c r="S2637" i="131"/>
  <c r="R2637" i="131"/>
  <c r="Q2637" i="131"/>
  <c r="P2637" i="131"/>
  <c r="O2637" i="131"/>
  <c r="N2637" i="131"/>
  <c r="M2637" i="131"/>
  <c r="L2637" i="131"/>
  <c r="K2637" i="131"/>
  <c r="J2637" i="131"/>
  <c r="I2637" i="131"/>
  <c r="H2637" i="131"/>
  <c r="G2637" i="131"/>
  <c r="F2637" i="131"/>
  <c r="E2637" i="131"/>
  <c r="D2637" i="131"/>
  <c r="C2637" i="131"/>
  <c r="AD2636" i="131"/>
  <c r="AC2636" i="131"/>
  <c r="AB2636" i="131"/>
  <c r="AA2636" i="131"/>
  <c r="Z2636" i="131"/>
  <c r="Y2636" i="131"/>
  <c r="X2636" i="131"/>
  <c r="W2636" i="131"/>
  <c r="V2636" i="131"/>
  <c r="U2636" i="131"/>
  <c r="T2636" i="131"/>
  <c r="S2636" i="131"/>
  <c r="R2636" i="131"/>
  <c r="Q2636" i="131"/>
  <c r="P2636" i="131"/>
  <c r="O2636" i="131"/>
  <c r="N2636" i="131"/>
  <c r="M2636" i="131"/>
  <c r="L2636" i="131"/>
  <c r="K2636" i="131"/>
  <c r="J2636" i="131"/>
  <c r="I2636" i="131"/>
  <c r="H2636" i="131"/>
  <c r="G2636" i="131"/>
  <c r="F2636" i="131"/>
  <c r="E2636" i="131"/>
  <c r="D2636" i="131"/>
  <c r="C2636" i="131"/>
  <c r="AD2635" i="131"/>
  <c r="AC2635" i="131"/>
  <c r="AB2635" i="131"/>
  <c r="AA2635" i="131"/>
  <c r="Z2635" i="131"/>
  <c r="Y2635" i="131"/>
  <c r="X2635" i="131"/>
  <c r="W2635" i="131"/>
  <c r="V2635" i="131"/>
  <c r="U2635" i="131"/>
  <c r="T2635" i="131"/>
  <c r="S2635" i="131"/>
  <c r="R2635" i="131"/>
  <c r="Q2635" i="131"/>
  <c r="P2635" i="131"/>
  <c r="O2635" i="131"/>
  <c r="N2635" i="131"/>
  <c r="M2635" i="131"/>
  <c r="L2635" i="131"/>
  <c r="K2635" i="131"/>
  <c r="J2635" i="131"/>
  <c r="I2635" i="131"/>
  <c r="H2635" i="131"/>
  <c r="G2635" i="131"/>
  <c r="F2635" i="131"/>
  <c r="E2635" i="131"/>
  <c r="D2635" i="131"/>
  <c r="C2635" i="131"/>
  <c r="AD2634" i="131"/>
  <c r="AC2634" i="131"/>
  <c r="AB2634" i="131"/>
  <c r="AA2634" i="131"/>
  <c r="Z2634" i="131"/>
  <c r="Y2634" i="131"/>
  <c r="X2634" i="131"/>
  <c r="W2634" i="131"/>
  <c r="V2634" i="131"/>
  <c r="U2634" i="131"/>
  <c r="T2634" i="131"/>
  <c r="S2634" i="131"/>
  <c r="R2634" i="131"/>
  <c r="Q2634" i="131"/>
  <c r="P2634" i="131"/>
  <c r="O2634" i="131"/>
  <c r="N2634" i="131"/>
  <c r="M2634" i="131"/>
  <c r="L2634" i="131"/>
  <c r="K2634" i="131"/>
  <c r="J2634" i="131"/>
  <c r="I2634" i="131"/>
  <c r="H2634" i="131"/>
  <c r="G2634" i="131"/>
  <c r="F2634" i="131"/>
  <c r="E2634" i="131"/>
  <c r="D2634" i="131"/>
  <c r="C2634" i="131"/>
  <c r="AD2633" i="131"/>
  <c r="AC2633" i="131"/>
  <c r="AB2633" i="131"/>
  <c r="AA2633" i="131"/>
  <c r="Z2633" i="131"/>
  <c r="Y2633" i="131"/>
  <c r="X2633" i="131"/>
  <c r="W2633" i="131"/>
  <c r="V2633" i="131"/>
  <c r="U2633" i="131"/>
  <c r="T2633" i="131"/>
  <c r="S2633" i="131"/>
  <c r="R2633" i="131"/>
  <c r="Q2633" i="131"/>
  <c r="P2633" i="131"/>
  <c r="O2633" i="131"/>
  <c r="N2633" i="131"/>
  <c r="M2633" i="131"/>
  <c r="L2633" i="131"/>
  <c r="K2633" i="131"/>
  <c r="J2633" i="131"/>
  <c r="I2633" i="131"/>
  <c r="H2633" i="131"/>
  <c r="G2633" i="131"/>
  <c r="F2633" i="131"/>
  <c r="E2633" i="131"/>
  <c r="D2633" i="131"/>
  <c r="C2633" i="131"/>
  <c r="AD2632" i="131"/>
  <c r="AC2632" i="131"/>
  <c r="AB2632" i="131"/>
  <c r="AA2632" i="131"/>
  <c r="Z2632" i="131"/>
  <c r="Y2632" i="131"/>
  <c r="X2632" i="131"/>
  <c r="W2632" i="131"/>
  <c r="V2632" i="131"/>
  <c r="U2632" i="131"/>
  <c r="T2632" i="131"/>
  <c r="S2632" i="131"/>
  <c r="R2632" i="131"/>
  <c r="Q2632" i="131"/>
  <c r="P2632" i="131"/>
  <c r="O2632" i="131"/>
  <c r="N2632" i="131"/>
  <c r="M2632" i="131"/>
  <c r="L2632" i="131"/>
  <c r="K2632" i="131"/>
  <c r="J2632" i="131"/>
  <c r="I2632" i="131"/>
  <c r="H2632" i="131"/>
  <c r="G2632" i="131"/>
  <c r="F2632" i="131"/>
  <c r="E2632" i="131"/>
  <c r="D2632" i="131"/>
  <c r="C2632" i="131"/>
  <c r="AD2631" i="131"/>
  <c r="AC2631" i="131"/>
  <c r="AB2631" i="131"/>
  <c r="AA2631" i="131"/>
  <c r="Z2631" i="131"/>
  <c r="Y2631" i="131"/>
  <c r="X2631" i="131"/>
  <c r="W2631" i="131"/>
  <c r="V2631" i="131"/>
  <c r="U2631" i="131"/>
  <c r="T2631" i="131"/>
  <c r="S2631" i="131"/>
  <c r="R2631" i="131"/>
  <c r="Q2631" i="131"/>
  <c r="P2631" i="131"/>
  <c r="O2631" i="131"/>
  <c r="N2631" i="131"/>
  <c r="M2631" i="131"/>
  <c r="L2631" i="131"/>
  <c r="K2631" i="131"/>
  <c r="J2631" i="131"/>
  <c r="I2631" i="131"/>
  <c r="H2631" i="131"/>
  <c r="G2631" i="131"/>
  <c r="F2631" i="131"/>
  <c r="E2631" i="131"/>
  <c r="D2631" i="131"/>
  <c r="C2631" i="131"/>
  <c r="AD2630" i="131"/>
  <c r="AC2630" i="131"/>
  <c r="AB2630" i="131"/>
  <c r="AA2630" i="131"/>
  <c r="Z2630" i="131"/>
  <c r="Y2630" i="131"/>
  <c r="X2630" i="131"/>
  <c r="W2630" i="131"/>
  <c r="V2630" i="131"/>
  <c r="U2630" i="131"/>
  <c r="T2630" i="131"/>
  <c r="S2630" i="131"/>
  <c r="R2630" i="131"/>
  <c r="Q2630" i="131"/>
  <c r="P2630" i="131"/>
  <c r="O2630" i="131"/>
  <c r="N2630" i="131"/>
  <c r="M2630" i="131"/>
  <c r="L2630" i="131"/>
  <c r="K2630" i="131"/>
  <c r="J2630" i="131"/>
  <c r="I2630" i="131"/>
  <c r="H2630" i="131"/>
  <c r="G2630" i="131"/>
  <c r="F2630" i="131"/>
  <c r="E2630" i="131"/>
  <c r="D2630" i="131"/>
  <c r="C2630" i="131"/>
  <c r="AD2629" i="131"/>
  <c r="AC2629" i="131"/>
  <c r="AB2629" i="131"/>
  <c r="AA2629" i="131"/>
  <c r="Z2629" i="131"/>
  <c r="Y2629" i="131"/>
  <c r="X2629" i="131"/>
  <c r="W2629" i="131"/>
  <c r="V2629" i="131"/>
  <c r="U2629" i="131"/>
  <c r="T2629" i="131"/>
  <c r="S2629" i="131"/>
  <c r="R2629" i="131"/>
  <c r="Q2629" i="131"/>
  <c r="P2629" i="131"/>
  <c r="O2629" i="131"/>
  <c r="N2629" i="131"/>
  <c r="M2629" i="131"/>
  <c r="L2629" i="131"/>
  <c r="K2629" i="131"/>
  <c r="J2629" i="131"/>
  <c r="I2629" i="131"/>
  <c r="H2629" i="131"/>
  <c r="G2629" i="131"/>
  <c r="F2629" i="131"/>
  <c r="E2629" i="131"/>
  <c r="D2629" i="131"/>
  <c r="C2629" i="131"/>
  <c r="AD2628" i="131"/>
  <c r="AC2628" i="131"/>
  <c r="AB2628" i="131"/>
  <c r="AA2628" i="131"/>
  <c r="Z2628" i="131"/>
  <c r="Y2628" i="131"/>
  <c r="X2628" i="131"/>
  <c r="W2628" i="131"/>
  <c r="V2628" i="131"/>
  <c r="U2628" i="131"/>
  <c r="T2628" i="131"/>
  <c r="S2628" i="131"/>
  <c r="R2628" i="131"/>
  <c r="Q2628" i="131"/>
  <c r="P2628" i="131"/>
  <c r="O2628" i="131"/>
  <c r="N2628" i="131"/>
  <c r="M2628" i="131"/>
  <c r="L2628" i="131"/>
  <c r="K2628" i="131"/>
  <c r="J2628" i="131"/>
  <c r="I2628" i="131"/>
  <c r="H2628" i="131"/>
  <c r="G2628" i="131"/>
  <c r="F2628" i="131"/>
  <c r="E2628" i="131"/>
  <c r="D2628" i="131"/>
  <c r="C2628" i="131"/>
  <c r="AD2627" i="131"/>
  <c r="AC2627" i="131"/>
  <c r="AB2627" i="131"/>
  <c r="AA2627" i="131"/>
  <c r="Z2627" i="131"/>
  <c r="Y2627" i="131"/>
  <c r="X2627" i="131"/>
  <c r="W2627" i="131"/>
  <c r="V2627" i="131"/>
  <c r="U2627" i="131"/>
  <c r="T2627" i="131"/>
  <c r="S2627" i="131"/>
  <c r="R2627" i="131"/>
  <c r="Q2627" i="131"/>
  <c r="P2627" i="131"/>
  <c r="O2627" i="131"/>
  <c r="N2627" i="131"/>
  <c r="M2627" i="131"/>
  <c r="L2627" i="131"/>
  <c r="K2627" i="131"/>
  <c r="J2627" i="131"/>
  <c r="I2627" i="131"/>
  <c r="H2627" i="131"/>
  <c r="G2627" i="131"/>
  <c r="F2627" i="131"/>
  <c r="E2627" i="131"/>
  <c r="D2627" i="131"/>
  <c r="C2627" i="131"/>
  <c r="AD2626" i="131"/>
  <c r="AC2626" i="131"/>
  <c r="AB2626" i="131"/>
  <c r="AA2626" i="131"/>
  <c r="Z2626" i="131"/>
  <c r="Y2626" i="131"/>
  <c r="X2626" i="131"/>
  <c r="W2626" i="131"/>
  <c r="V2626" i="131"/>
  <c r="U2626" i="131"/>
  <c r="T2626" i="131"/>
  <c r="S2626" i="131"/>
  <c r="R2626" i="131"/>
  <c r="Q2626" i="131"/>
  <c r="P2626" i="131"/>
  <c r="O2626" i="131"/>
  <c r="N2626" i="131"/>
  <c r="M2626" i="131"/>
  <c r="L2626" i="131"/>
  <c r="K2626" i="131"/>
  <c r="J2626" i="131"/>
  <c r="I2626" i="131"/>
  <c r="H2626" i="131"/>
  <c r="G2626" i="131"/>
  <c r="F2626" i="131"/>
  <c r="E2626" i="131"/>
  <c r="D2626" i="131"/>
  <c r="C2626" i="131"/>
  <c r="AD2625" i="131"/>
  <c r="AC2625" i="131"/>
  <c r="AB2625" i="131"/>
  <c r="AA2625" i="131"/>
  <c r="Z2625" i="131"/>
  <c r="Y2625" i="131"/>
  <c r="X2625" i="131"/>
  <c r="W2625" i="131"/>
  <c r="V2625" i="131"/>
  <c r="U2625" i="131"/>
  <c r="T2625" i="131"/>
  <c r="S2625" i="131"/>
  <c r="R2625" i="131"/>
  <c r="Q2625" i="131"/>
  <c r="P2625" i="131"/>
  <c r="O2625" i="131"/>
  <c r="N2625" i="131"/>
  <c r="M2625" i="131"/>
  <c r="L2625" i="131"/>
  <c r="K2625" i="131"/>
  <c r="J2625" i="131"/>
  <c r="I2625" i="131"/>
  <c r="H2625" i="131"/>
  <c r="G2625" i="131"/>
  <c r="F2625" i="131"/>
  <c r="E2625" i="131"/>
  <c r="D2625" i="131"/>
  <c r="C2625" i="131"/>
  <c r="AD2624" i="131"/>
  <c r="AC2624" i="131"/>
  <c r="AB2624" i="131"/>
  <c r="AA2624" i="131"/>
  <c r="Z2624" i="131"/>
  <c r="Y2624" i="131"/>
  <c r="X2624" i="131"/>
  <c r="W2624" i="131"/>
  <c r="V2624" i="131"/>
  <c r="U2624" i="131"/>
  <c r="T2624" i="131"/>
  <c r="S2624" i="131"/>
  <c r="R2624" i="131"/>
  <c r="Q2624" i="131"/>
  <c r="P2624" i="131"/>
  <c r="O2624" i="131"/>
  <c r="N2624" i="131"/>
  <c r="M2624" i="131"/>
  <c r="L2624" i="131"/>
  <c r="K2624" i="131"/>
  <c r="J2624" i="131"/>
  <c r="I2624" i="131"/>
  <c r="H2624" i="131"/>
  <c r="G2624" i="131"/>
  <c r="F2624" i="131"/>
  <c r="E2624" i="131"/>
  <c r="D2624" i="131"/>
  <c r="C2624" i="131"/>
  <c r="AD2623" i="131"/>
  <c r="AC2623" i="131"/>
  <c r="AB2623" i="131"/>
  <c r="AA2623" i="131"/>
  <c r="Z2623" i="131"/>
  <c r="Y2623" i="131"/>
  <c r="X2623" i="131"/>
  <c r="W2623" i="131"/>
  <c r="V2623" i="131"/>
  <c r="U2623" i="131"/>
  <c r="T2623" i="131"/>
  <c r="S2623" i="131"/>
  <c r="R2623" i="131"/>
  <c r="Q2623" i="131"/>
  <c r="P2623" i="131"/>
  <c r="O2623" i="131"/>
  <c r="N2623" i="131"/>
  <c r="M2623" i="131"/>
  <c r="L2623" i="131"/>
  <c r="K2623" i="131"/>
  <c r="J2623" i="131"/>
  <c r="I2623" i="131"/>
  <c r="H2623" i="131"/>
  <c r="G2623" i="131"/>
  <c r="F2623" i="131"/>
  <c r="E2623" i="131"/>
  <c r="D2623" i="131"/>
  <c r="C2623" i="131"/>
  <c r="AD2622" i="131"/>
  <c r="AC2622" i="131"/>
  <c r="AB2622" i="131"/>
  <c r="AA2622" i="131"/>
  <c r="Z2622" i="131"/>
  <c r="Y2622" i="131"/>
  <c r="X2622" i="131"/>
  <c r="W2622" i="131"/>
  <c r="V2622" i="131"/>
  <c r="U2622" i="131"/>
  <c r="T2622" i="131"/>
  <c r="S2622" i="131"/>
  <c r="R2622" i="131"/>
  <c r="Q2622" i="131"/>
  <c r="P2622" i="131"/>
  <c r="O2622" i="131"/>
  <c r="N2622" i="131"/>
  <c r="M2622" i="131"/>
  <c r="L2622" i="131"/>
  <c r="K2622" i="131"/>
  <c r="J2622" i="131"/>
  <c r="I2622" i="131"/>
  <c r="H2622" i="131"/>
  <c r="G2622" i="131"/>
  <c r="F2622" i="131"/>
  <c r="E2622" i="131"/>
  <c r="D2622" i="131"/>
  <c r="C2622" i="131"/>
  <c r="AD2619" i="131"/>
  <c r="AC2619" i="131"/>
  <c r="AB2619" i="131"/>
  <c r="AA2619" i="131"/>
  <c r="Z2619" i="131"/>
  <c r="Y2619" i="131"/>
  <c r="X2619" i="131"/>
  <c r="W2619" i="131"/>
  <c r="V2619" i="131"/>
  <c r="U2619" i="131"/>
  <c r="T2619" i="131"/>
  <c r="S2619" i="131"/>
  <c r="R2619" i="131"/>
  <c r="Q2619" i="131"/>
  <c r="P2619" i="131"/>
  <c r="O2619" i="131"/>
  <c r="N2619" i="131"/>
  <c r="M2619" i="131"/>
  <c r="L2619" i="131"/>
  <c r="K2619" i="131"/>
  <c r="J2619" i="131"/>
  <c r="I2619" i="131"/>
  <c r="H2619" i="131"/>
  <c r="G2619" i="131"/>
  <c r="F2619" i="131"/>
  <c r="E2619" i="131"/>
  <c r="D2619" i="131"/>
  <c r="C2619" i="131"/>
  <c r="AG2618" i="131"/>
  <c r="AD2618" i="131"/>
  <c r="AC2618" i="131"/>
  <c r="AB2618" i="131"/>
  <c r="AA2618" i="131"/>
  <c r="Z2618" i="131"/>
  <c r="Y2618" i="131"/>
  <c r="X2618" i="131"/>
  <c r="W2618" i="131"/>
  <c r="V2618" i="131"/>
  <c r="U2618" i="131"/>
  <c r="T2618" i="131"/>
  <c r="S2618" i="131"/>
  <c r="R2618" i="131"/>
  <c r="Q2618" i="131"/>
  <c r="P2618" i="131"/>
  <c r="O2618" i="131"/>
  <c r="N2618" i="131"/>
  <c r="M2618" i="131"/>
  <c r="L2618" i="131"/>
  <c r="K2618" i="131"/>
  <c r="J2618" i="131"/>
  <c r="I2618" i="131"/>
  <c r="H2618" i="131"/>
  <c r="G2618" i="131"/>
  <c r="F2618" i="131"/>
  <c r="E2618" i="131"/>
  <c r="D2618" i="131"/>
  <c r="C2618" i="131"/>
  <c r="AG2617" i="131"/>
  <c r="AD2617" i="131"/>
  <c r="AC2617" i="131"/>
  <c r="AB2617" i="131"/>
  <c r="AA2617" i="131"/>
  <c r="Z2617" i="131"/>
  <c r="Y2617" i="131"/>
  <c r="X2617" i="131"/>
  <c r="W2617" i="131"/>
  <c r="V2617" i="131"/>
  <c r="U2617" i="131"/>
  <c r="T2617" i="131"/>
  <c r="S2617" i="131"/>
  <c r="R2617" i="131"/>
  <c r="Q2617" i="131"/>
  <c r="P2617" i="131"/>
  <c r="O2617" i="131"/>
  <c r="N2617" i="131"/>
  <c r="M2617" i="131"/>
  <c r="L2617" i="131"/>
  <c r="K2617" i="131"/>
  <c r="J2617" i="131"/>
  <c r="I2617" i="131"/>
  <c r="H2617" i="131"/>
  <c r="G2617" i="131"/>
  <c r="F2617" i="131"/>
  <c r="E2617" i="131"/>
  <c r="D2617" i="131"/>
  <c r="C2617" i="131"/>
  <c r="AG2616" i="131"/>
  <c r="AD2616" i="131"/>
  <c r="AC2616" i="131"/>
  <c r="AB2616" i="131"/>
  <c r="AA2616" i="131"/>
  <c r="Z2616" i="131"/>
  <c r="Y2616" i="131"/>
  <c r="X2616" i="131"/>
  <c r="W2616" i="131"/>
  <c r="V2616" i="131"/>
  <c r="U2616" i="131"/>
  <c r="T2616" i="131"/>
  <c r="S2616" i="131"/>
  <c r="R2616" i="131"/>
  <c r="Q2616" i="131"/>
  <c r="P2616" i="131"/>
  <c r="O2616" i="131"/>
  <c r="N2616" i="131"/>
  <c r="M2616" i="131"/>
  <c r="L2616" i="131"/>
  <c r="K2616" i="131"/>
  <c r="J2616" i="131"/>
  <c r="I2616" i="131"/>
  <c r="H2616" i="131"/>
  <c r="G2616" i="131"/>
  <c r="F2616" i="131"/>
  <c r="E2616" i="131"/>
  <c r="D2616" i="131"/>
  <c r="C2616" i="131"/>
  <c r="AG2615" i="131"/>
  <c r="AD2615" i="131"/>
  <c r="AC2615" i="131"/>
  <c r="AB2615" i="131"/>
  <c r="AA2615" i="131"/>
  <c r="Z2615" i="131"/>
  <c r="Y2615" i="131"/>
  <c r="X2615" i="131"/>
  <c r="W2615" i="131"/>
  <c r="V2615" i="131"/>
  <c r="U2615" i="131"/>
  <c r="T2615" i="131"/>
  <c r="S2615" i="131"/>
  <c r="R2615" i="131"/>
  <c r="Q2615" i="131"/>
  <c r="P2615" i="131"/>
  <c r="O2615" i="131"/>
  <c r="N2615" i="131"/>
  <c r="M2615" i="131"/>
  <c r="L2615" i="131"/>
  <c r="K2615" i="131"/>
  <c r="J2615" i="131"/>
  <c r="I2615" i="131"/>
  <c r="H2615" i="131"/>
  <c r="G2615" i="131"/>
  <c r="F2615" i="131"/>
  <c r="E2615" i="131"/>
  <c r="D2615" i="131"/>
  <c r="C2615" i="131"/>
  <c r="AG2614" i="131"/>
  <c r="AD2614" i="131"/>
  <c r="AC2614" i="131"/>
  <c r="AB2614" i="131"/>
  <c r="AA2614" i="131"/>
  <c r="Z2614" i="131"/>
  <c r="Y2614" i="131"/>
  <c r="X2614" i="131"/>
  <c r="W2614" i="131"/>
  <c r="V2614" i="131"/>
  <c r="U2614" i="131"/>
  <c r="T2614" i="131"/>
  <c r="S2614" i="131"/>
  <c r="R2614" i="131"/>
  <c r="Q2614" i="131"/>
  <c r="P2614" i="131"/>
  <c r="O2614" i="131"/>
  <c r="N2614" i="131"/>
  <c r="M2614" i="131"/>
  <c r="L2614" i="131"/>
  <c r="K2614" i="131"/>
  <c r="J2614" i="131"/>
  <c r="I2614" i="131"/>
  <c r="H2614" i="131"/>
  <c r="G2614" i="131"/>
  <c r="F2614" i="131"/>
  <c r="E2614" i="131"/>
  <c r="D2614" i="131"/>
  <c r="C2614" i="131"/>
  <c r="AG2613" i="131"/>
  <c r="AD2613" i="131"/>
  <c r="AC2613" i="131"/>
  <c r="AB2613" i="131"/>
  <c r="AA2613" i="131"/>
  <c r="Z2613" i="131"/>
  <c r="Y2613" i="131"/>
  <c r="X2613" i="131"/>
  <c r="W2613" i="131"/>
  <c r="V2613" i="131"/>
  <c r="U2613" i="131"/>
  <c r="T2613" i="131"/>
  <c r="S2613" i="131"/>
  <c r="R2613" i="131"/>
  <c r="Q2613" i="131"/>
  <c r="P2613" i="131"/>
  <c r="O2613" i="131"/>
  <c r="N2613" i="131"/>
  <c r="M2613" i="131"/>
  <c r="L2613" i="131"/>
  <c r="K2613" i="131"/>
  <c r="J2613" i="131"/>
  <c r="I2613" i="131"/>
  <c r="H2613" i="131"/>
  <c r="G2613" i="131"/>
  <c r="F2613" i="131"/>
  <c r="E2613" i="131"/>
  <c r="D2613" i="131"/>
  <c r="C2613" i="131"/>
  <c r="AG2612" i="131"/>
  <c r="AD2612" i="131"/>
  <c r="AC2612" i="131"/>
  <c r="AB2612" i="131"/>
  <c r="AA2612" i="131"/>
  <c r="Z2612" i="131"/>
  <c r="Y2612" i="131"/>
  <c r="X2612" i="131"/>
  <c r="W2612" i="131"/>
  <c r="V2612" i="131"/>
  <c r="U2612" i="131"/>
  <c r="T2612" i="131"/>
  <c r="S2612" i="131"/>
  <c r="R2612" i="131"/>
  <c r="Q2612" i="131"/>
  <c r="P2612" i="131"/>
  <c r="O2612" i="131"/>
  <c r="N2612" i="131"/>
  <c r="M2612" i="131"/>
  <c r="L2612" i="131"/>
  <c r="K2612" i="131"/>
  <c r="J2612" i="131"/>
  <c r="I2612" i="131"/>
  <c r="H2612" i="131"/>
  <c r="G2612" i="131"/>
  <c r="F2612" i="131"/>
  <c r="E2612" i="131"/>
  <c r="D2612" i="131"/>
  <c r="C2612" i="131"/>
  <c r="AG2611" i="131"/>
  <c r="AD2611" i="131"/>
  <c r="AC2611" i="131"/>
  <c r="AB2611" i="131"/>
  <c r="AA2611" i="131"/>
  <c r="Z2611" i="131"/>
  <c r="Y2611" i="131"/>
  <c r="X2611" i="131"/>
  <c r="W2611" i="131"/>
  <c r="V2611" i="131"/>
  <c r="U2611" i="131"/>
  <c r="T2611" i="131"/>
  <c r="S2611" i="131"/>
  <c r="R2611" i="131"/>
  <c r="Q2611" i="131"/>
  <c r="P2611" i="131"/>
  <c r="O2611" i="131"/>
  <c r="N2611" i="131"/>
  <c r="M2611" i="131"/>
  <c r="L2611" i="131"/>
  <c r="K2611" i="131"/>
  <c r="J2611" i="131"/>
  <c r="I2611" i="131"/>
  <c r="H2611" i="131"/>
  <c r="G2611" i="131"/>
  <c r="F2611" i="131"/>
  <c r="E2611" i="131"/>
  <c r="D2611" i="131"/>
  <c r="C2611" i="131"/>
  <c r="AG2610" i="131"/>
  <c r="AD2610" i="131"/>
  <c r="AC2610" i="131"/>
  <c r="AB2610" i="131"/>
  <c r="AA2610" i="131"/>
  <c r="Z2610" i="131"/>
  <c r="Y2610" i="131"/>
  <c r="X2610" i="131"/>
  <c r="W2610" i="131"/>
  <c r="V2610" i="131"/>
  <c r="U2610" i="131"/>
  <c r="T2610" i="131"/>
  <c r="S2610" i="131"/>
  <c r="R2610" i="131"/>
  <c r="Q2610" i="131"/>
  <c r="P2610" i="131"/>
  <c r="O2610" i="131"/>
  <c r="N2610" i="131"/>
  <c r="M2610" i="131"/>
  <c r="L2610" i="131"/>
  <c r="K2610" i="131"/>
  <c r="J2610" i="131"/>
  <c r="I2610" i="131"/>
  <c r="H2610" i="131"/>
  <c r="G2610" i="131"/>
  <c r="F2610" i="131"/>
  <c r="E2610" i="131"/>
  <c r="D2610" i="131"/>
  <c r="C2610" i="131"/>
  <c r="AG2609" i="131"/>
  <c r="AD2609" i="131"/>
  <c r="AC2609" i="131"/>
  <c r="AB2609" i="131"/>
  <c r="AA2609" i="131"/>
  <c r="Z2609" i="131"/>
  <c r="Y2609" i="131"/>
  <c r="X2609" i="131"/>
  <c r="W2609" i="131"/>
  <c r="V2609" i="131"/>
  <c r="U2609" i="131"/>
  <c r="T2609" i="131"/>
  <c r="S2609" i="131"/>
  <c r="R2609" i="131"/>
  <c r="Q2609" i="131"/>
  <c r="P2609" i="131"/>
  <c r="O2609" i="131"/>
  <c r="N2609" i="131"/>
  <c r="M2609" i="131"/>
  <c r="L2609" i="131"/>
  <c r="K2609" i="131"/>
  <c r="J2609" i="131"/>
  <c r="I2609" i="131"/>
  <c r="H2609" i="131"/>
  <c r="G2609" i="131"/>
  <c r="F2609" i="131"/>
  <c r="E2609" i="131"/>
  <c r="D2609" i="131"/>
  <c r="C2609" i="131"/>
  <c r="AD2608" i="131"/>
  <c r="AC2608" i="131"/>
  <c r="AB2608" i="131"/>
  <c r="AA2608" i="131"/>
  <c r="Z2608" i="131"/>
  <c r="Y2608" i="131"/>
  <c r="X2608" i="131"/>
  <c r="W2608" i="131"/>
  <c r="V2608" i="131"/>
  <c r="U2608" i="131"/>
  <c r="T2608" i="131"/>
  <c r="S2608" i="131"/>
  <c r="R2608" i="131"/>
  <c r="Q2608" i="131"/>
  <c r="P2608" i="131"/>
  <c r="O2608" i="131"/>
  <c r="N2608" i="131"/>
  <c r="M2608" i="131"/>
  <c r="L2608" i="131"/>
  <c r="K2608" i="131"/>
  <c r="J2608" i="131"/>
  <c r="I2608" i="131"/>
  <c r="H2608" i="131"/>
  <c r="G2608" i="131"/>
  <c r="F2608" i="131"/>
  <c r="E2608" i="131"/>
  <c r="D2608" i="131"/>
  <c r="C2608" i="131"/>
  <c r="AD2607" i="131"/>
  <c r="AC2607" i="131"/>
  <c r="AB2607" i="131"/>
  <c r="AA2607" i="131"/>
  <c r="Z2607" i="131"/>
  <c r="Y2607" i="131"/>
  <c r="X2607" i="131"/>
  <c r="W2607" i="131"/>
  <c r="V2607" i="131"/>
  <c r="U2607" i="131"/>
  <c r="T2607" i="131"/>
  <c r="S2607" i="131"/>
  <c r="R2607" i="131"/>
  <c r="Q2607" i="131"/>
  <c r="P2607" i="131"/>
  <c r="O2607" i="131"/>
  <c r="N2607" i="131"/>
  <c r="M2607" i="131"/>
  <c r="L2607" i="131"/>
  <c r="K2607" i="131"/>
  <c r="J2607" i="131"/>
  <c r="I2607" i="131"/>
  <c r="H2607" i="131"/>
  <c r="G2607" i="131"/>
  <c r="F2607" i="131"/>
  <c r="E2607" i="131"/>
  <c r="D2607" i="131"/>
  <c r="C2607" i="131"/>
  <c r="AD2606" i="131"/>
  <c r="AC2606" i="131"/>
  <c r="AB2606" i="131"/>
  <c r="AA2606" i="131"/>
  <c r="Z2606" i="131"/>
  <c r="Y2606" i="131"/>
  <c r="X2606" i="131"/>
  <c r="W2606" i="131"/>
  <c r="V2606" i="131"/>
  <c r="U2606" i="131"/>
  <c r="T2606" i="131"/>
  <c r="S2606" i="131"/>
  <c r="R2606" i="131"/>
  <c r="Q2606" i="131"/>
  <c r="P2606" i="131"/>
  <c r="O2606" i="131"/>
  <c r="N2606" i="131"/>
  <c r="M2606" i="131"/>
  <c r="L2606" i="131"/>
  <c r="K2606" i="131"/>
  <c r="J2606" i="131"/>
  <c r="I2606" i="131"/>
  <c r="H2606" i="131"/>
  <c r="G2606" i="131"/>
  <c r="F2606" i="131"/>
  <c r="E2606" i="131"/>
  <c r="D2606" i="131"/>
  <c r="C2606" i="131"/>
  <c r="AD2605" i="131"/>
  <c r="AC2605" i="131"/>
  <c r="AB2605" i="131"/>
  <c r="AA2605" i="131"/>
  <c r="Z2605" i="131"/>
  <c r="Y2605" i="131"/>
  <c r="X2605" i="131"/>
  <c r="W2605" i="131"/>
  <c r="V2605" i="131"/>
  <c r="U2605" i="131"/>
  <c r="T2605" i="131"/>
  <c r="S2605" i="131"/>
  <c r="R2605" i="131"/>
  <c r="Q2605" i="131"/>
  <c r="P2605" i="131"/>
  <c r="O2605" i="131"/>
  <c r="N2605" i="131"/>
  <c r="M2605" i="131"/>
  <c r="L2605" i="131"/>
  <c r="K2605" i="131"/>
  <c r="J2605" i="131"/>
  <c r="I2605" i="131"/>
  <c r="H2605" i="131"/>
  <c r="G2605" i="131"/>
  <c r="F2605" i="131"/>
  <c r="E2605" i="131"/>
  <c r="D2605" i="131"/>
  <c r="C2605" i="131"/>
  <c r="AD2604" i="131"/>
  <c r="AC2604" i="131"/>
  <c r="AB2604" i="131"/>
  <c r="AA2604" i="131"/>
  <c r="Z2604" i="131"/>
  <c r="Y2604" i="131"/>
  <c r="X2604" i="131"/>
  <c r="W2604" i="131"/>
  <c r="V2604" i="131"/>
  <c r="U2604" i="131"/>
  <c r="T2604" i="131"/>
  <c r="S2604" i="131"/>
  <c r="R2604" i="131"/>
  <c r="Q2604" i="131"/>
  <c r="P2604" i="131"/>
  <c r="O2604" i="131"/>
  <c r="N2604" i="131"/>
  <c r="M2604" i="131"/>
  <c r="L2604" i="131"/>
  <c r="K2604" i="131"/>
  <c r="J2604" i="131"/>
  <c r="I2604" i="131"/>
  <c r="H2604" i="131"/>
  <c r="G2604" i="131"/>
  <c r="F2604" i="131"/>
  <c r="E2604" i="131"/>
  <c r="D2604" i="131"/>
  <c r="C2604" i="131"/>
  <c r="AD2603" i="131"/>
  <c r="AC2603" i="131"/>
  <c r="AB2603" i="131"/>
  <c r="AA2603" i="131"/>
  <c r="Z2603" i="131"/>
  <c r="Y2603" i="131"/>
  <c r="X2603" i="131"/>
  <c r="W2603" i="131"/>
  <c r="V2603" i="131"/>
  <c r="U2603" i="131"/>
  <c r="T2603" i="131"/>
  <c r="S2603" i="131"/>
  <c r="R2603" i="131"/>
  <c r="Q2603" i="131"/>
  <c r="P2603" i="131"/>
  <c r="O2603" i="131"/>
  <c r="N2603" i="131"/>
  <c r="M2603" i="131"/>
  <c r="L2603" i="131"/>
  <c r="K2603" i="131"/>
  <c r="J2603" i="131"/>
  <c r="I2603" i="131"/>
  <c r="H2603" i="131"/>
  <c r="G2603" i="131"/>
  <c r="F2603" i="131"/>
  <c r="E2603" i="131"/>
  <c r="D2603" i="131"/>
  <c r="C2603" i="131"/>
  <c r="AD2602" i="131"/>
  <c r="AC2602" i="131"/>
  <c r="AB2602" i="131"/>
  <c r="AA2602" i="131"/>
  <c r="Z2602" i="131"/>
  <c r="Y2602" i="131"/>
  <c r="X2602" i="131"/>
  <c r="W2602" i="131"/>
  <c r="V2602" i="131"/>
  <c r="U2602" i="131"/>
  <c r="T2602" i="131"/>
  <c r="S2602" i="131"/>
  <c r="R2602" i="131"/>
  <c r="Q2602" i="131"/>
  <c r="P2602" i="131"/>
  <c r="O2602" i="131"/>
  <c r="N2602" i="131"/>
  <c r="M2602" i="131"/>
  <c r="L2602" i="131"/>
  <c r="K2602" i="131"/>
  <c r="J2602" i="131"/>
  <c r="I2602" i="131"/>
  <c r="H2602" i="131"/>
  <c r="G2602" i="131"/>
  <c r="F2602" i="131"/>
  <c r="E2602" i="131"/>
  <c r="D2602" i="131"/>
  <c r="C2602" i="131"/>
  <c r="AD2601" i="131"/>
  <c r="AC2601" i="131"/>
  <c r="AB2601" i="131"/>
  <c r="AA2601" i="131"/>
  <c r="Z2601" i="131"/>
  <c r="Y2601" i="131"/>
  <c r="X2601" i="131"/>
  <c r="W2601" i="131"/>
  <c r="V2601" i="131"/>
  <c r="U2601" i="131"/>
  <c r="T2601" i="131"/>
  <c r="S2601" i="131"/>
  <c r="R2601" i="131"/>
  <c r="Q2601" i="131"/>
  <c r="P2601" i="131"/>
  <c r="O2601" i="131"/>
  <c r="N2601" i="131"/>
  <c r="M2601" i="131"/>
  <c r="L2601" i="131"/>
  <c r="K2601" i="131"/>
  <c r="J2601" i="131"/>
  <c r="I2601" i="131"/>
  <c r="H2601" i="131"/>
  <c r="G2601" i="131"/>
  <c r="F2601" i="131"/>
  <c r="E2601" i="131"/>
  <c r="D2601" i="131"/>
  <c r="C2601" i="131"/>
  <c r="AD2600" i="131"/>
  <c r="AC2600" i="131"/>
  <c r="AB2600" i="131"/>
  <c r="AA2600" i="131"/>
  <c r="Z2600" i="131"/>
  <c r="Y2600" i="131"/>
  <c r="X2600" i="131"/>
  <c r="W2600" i="131"/>
  <c r="V2600" i="131"/>
  <c r="U2600" i="131"/>
  <c r="T2600" i="131"/>
  <c r="S2600" i="131"/>
  <c r="R2600" i="131"/>
  <c r="Q2600" i="131"/>
  <c r="P2600" i="131"/>
  <c r="O2600" i="131"/>
  <c r="N2600" i="131"/>
  <c r="M2600" i="131"/>
  <c r="L2600" i="131"/>
  <c r="K2600" i="131"/>
  <c r="J2600" i="131"/>
  <c r="I2600" i="131"/>
  <c r="H2600" i="131"/>
  <c r="G2600" i="131"/>
  <c r="F2600" i="131"/>
  <c r="E2600" i="131"/>
  <c r="D2600" i="131"/>
  <c r="C2600" i="131"/>
  <c r="AD2599" i="131"/>
  <c r="AC2599" i="131"/>
  <c r="AB2599" i="131"/>
  <c r="AA2599" i="131"/>
  <c r="Z2599" i="131"/>
  <c r="Y2599" i="131"/>
  <c r="X2599" i="131"/>
  <c r="W2599" i="131"/>
  <c r="V2599" i="131"/>
  <c r="U2599" i="131"/>
  <c r="T2599" i="131"/>
  <c r="S2599" i="131"/>
  <c r="R2599" i="131"/>
  <c r="Q2599" i="131"/>
  <c r="P2599" i="131"/>
  <c r="O2599" i="131"/>
  <c r="N2599" i="131"/>
  <c r="M2599" i="131"/>
  <c r="L2599" i="131"/>
  <c r="K2599" i="131"/>
  <c r="J2599" i="131"/>
  <c r="I2599" i="131"/>
  <c r="H2599" i="131"/>
  <c r="G2599" i="131"/>
  <c r="F2599" i="131"/>
  <c r="E2599" i="131"/>
  <c r="D2599" i="131"/>
  <c r="C2599" i="131"/>
  <c r="AD2598" i="131"/>
  <c r="AC2598" i="131"/>
  <c r="AB2598" i="131"/>
  <c r="AA2598" i="131"/>
  <c r="Z2598" i="131"/>
  <c r="Y2598" i="131"/>
  <c r="X2598" i="131"/>
  <c r="W2598" i="131"/>
  <c r="V2598" i="131"/>
  <c r="U2598" i="131"/>
  <c r="T2598" i="131"/>
  <c r="S2598" i="131"/>
  <c r="R2598" i="131"/>
  <c r="Q2598" i="131"/>
  <c r="P2598" i="131"/>
  <c r="O2598" i="131"/>
  <c r="N2598" i="131"/>
  <c r="M2598" i="131"/>
  <c r="L2598" i="131"/>
  <c r="K2598" i="131"/>
  <c r="J2598" i="131"/>
  <c r="I2598" i="131"/>
  <c r="H2598" i="131"/>
  <c r="G2598" i="131"/>
  <c r="F2598" i="131"/>
  <c r="E2598" i="131"/>
  <c r="D2598" i="131"/>
  <c r="C2598" i="131"/>
  <c r="AD2597" i="131"/>
  <c r="AC2597" i="131"/>
  <c r="AB2597" i="131"/>
  <c r="AA2597" i="131"/>
  <c r="Z2597" i="131"/>
  <c r="Y2597" i="131"/>
  <c r="X2597" i="131"/>
  <c r="W2597" i="131"/>
  <c r="V2597" i="131"/>
  <c r="U2597" i="131"/>
  <c r="T2597" i="131"/>
  <c r="S2597" i="131"/>
  <c r="R2597" i="131"/>
  <c r="Q2597" i="131"/>
  <c r="P2597" i="131"/>
  <c r="O2597" i="131"/>
  <c r="N2597" i="131"/>
  <c r="M2597" i="131"/>
  <c r="L2597" i="131"/>
  <c r="K2597" i="131"/>
  <c r="J2597" i="131"/>
  <c r="I2597" i="131"/>
  <c r="H2597" i="131"/>
  <c r="G2597" i="131"/>
  <c r="F2597" i="131"/>
  <c r="E2597" i="131"/>
  <c r="D2597" i="131"/>
  <c r="C2597" i="131"/>
  <c r="AD2596" i="131"/>
  <c r="AC2596" i="131"/>
  <c r="AB2596" i="131"/>
  <c r="AA2596" i="131"/>
  <c r="Z2596" i="131"/>
  <c r="Y2596" i="131"/>
  <c r="X2596" i="131"/>
  <c r="W2596" i="131"/>
  <c r="V2596" i="131"/>
  <c r="U2596" i="131"/>
  <c r="T2596" i="131"/>
  <c r="S2596" i="131"/>
  <c r="R2596" i="131"/>
  <c r="Q2596" i="131"/>
  <c r="P2596" i="131"/>
  <c r="O2596" i="131"/>
  <c r="N2596" i="131"/>
  <c r="M2596" i="131"/>
  <c r="L2596" i="131"/>
  <c r="K2596" i="131"/>
  <c r="J2596" i="131"/>
  <c r="I2596" i="131"/>
  <c r="H2596" i="131"/>
  <c r="G2596" i="131"/>
  <c r="F2596" i="131"/>
  <c r="E2596" i="131"/>
  <c r="D2596" i="131"/>
  <c r="C2596" i="131"/>
  <c r="AD2595" i="131"/>
  <c r="AC2595" i="131"/>
  <c r="AB2595" i="131"/>
  <c r="AA2595" i="131"/>
  <c r="Z2595" i="131"/>
  <c r="Y2595" i="131"/>
  <c r="X2595" i="131"/>
  <c r="W2595" i="131"/>
  <c r="V2595" i="131"/>
  <c r="U2595" i="131"/>
  <c r="T2595" i="131"/>
  <c r="S2595" i="131"/>
  <c r="R2595" i="131"/>
  <c r="Q2595" i="131"/>
  <c r="P2595" i="131"/>
  <c r="O2595" i="131"/>
  <c r="N2595" i="131"/>
  <c r="M2595" i="131"/>
  <c r="L2595" i="131"/>
  <c r="K2595" i="131"/>
  <c r="J2595" i="131"/>
  <c r="I2595" i="131"/>
  <c r="H2595" i="131"/>
  <c r="G2595" i="131"/>
  <c r="F2595" i="131"/>
  <c r="E2595" i="131"/>
  <c r="D2595" i="131"/>
  <c r="C2595" i="131"/>
  <c r="AD2594" i="131"/>
  <c r="AC2594" i="131"/>
  <c r="AB2594" i="131"/>
  <c r="AA2594" i="131"/>
  <c r="Z2594" i="131"/>
  <c r="Y2594" i="131"/>
  <c r="X2594" i="131"/>
  <c r="W2594" i="131"/>
  <c r="V2594" i="131"/>
  <c r="U2594" i="131"/>
  <c r="T2594" i="131"/>
  <c r="S2594" i="131"/>
  <c r="R2594" i="131"/>
  <c r="Q2594" i="131"/>
  <c r="P2594" i="131"/>
  <c r="O2594" i="131"/>
  <c r="N2594" i="131"/>
  <c r="M2594" i="131"/>
  <c r="L2594" i="131"/>
  <c r="K2594" i="131"/>
  <c r="J2594" i="131"/>
  <c r="I2594" i="131"/>
  <c r="H2594" i="131"/>
  <c r="G2594" i="131"/>
  <c r="F2594" i="131"/>
  <c r="E2594" i="131"/>
  <c r="D2594" i="131"/>
  <c r="C2594" i="131"/>
  <c r="AD2593" i="131"/>
  <c r="AC2593" i="131"/>
  <c r="AB2593" i="131"/>
  <c r="AA2593" i="131"/>
  <c r="Z2593" i="131"/>
  <c r="Y2593" i="131"/>
  <c r="X2593" i="131"/>
  <c r="W2593" i="131"/>
  <c r="V2593" i="131"/>
  <c r="U2593" i="131"/>
  <c r="T2593" i="131"/>
  <c r="S2593" i="131"/>
  <c r="R2593" i="131"/>
  <c r="Q2593" i="131"/>
  <c r="P2593" i="131"/>
  <c r="O2593" i="131"/>
  <c r="N2593" i="131"/>
  <c r="M2593" i="131"/>
  <c r="L2593" i="131"/>
  <c r="K2593" i="131"/>
  <c r="J2593" i="131"/>
  <c r="I2593" i="131"/>
  <c r="H2593" i="131"/>
  <c r="G2593" i="131"/>
  <c r="F2593" i="131"/>
  <c r="E2593" i="131"/>
  <c r="D2593" i="131"/>
  <c r="C2593" i="131"/>
  <c r="AD2592" i="131"/>
  <c r="AC2592" i="131"/>
  <c r="AB2592" i="131"/>
  <c r="AA2592" i="131"/>
  <c r="Z2592" i="131"/>
  <c r="Y2592" i="131"/>
  <c r="X2592" i="131"/>
  <c r="W2592" i="131"/>
  <c r="V2592" i="131"/>
  <c r="U2592" i="131"/>
  <c r="T2592" i="131"/>
  <c r="S2592" i="131"/>
  <c r="R2592" i="131"/>
  <c r="Q2592" i="131"/>
  <c r="P2592" i="131"/>
  <c r="O2592" i="131"/>
  <c r="N2592" i="131"/>
  <c r="M2592" i="131"/>
  <c r="L2592" i="131"/>
  <c r="K2592" i="131"/>
  <c r="J2592" i="131"/>
  <c r="I2592" i="131"/>
  <c r="H2592" i="131"/>
  <c r="G2592" i="131"/>
  <c r="F2592" i="131"/>
  <c r="E2592" i="131"/>
  <c r="D2592" i="131"/>
  <c r="C2592" i="131"/>
  <c r="AD2589" i="131"/>
  <c r="AC2589" i="131"/>
  <c r="AB2589" i="131"/>
  <c r="AA2589" i="131"/>
  <c r="Z2589" i="131"/>
  <c r="Y2589" i="131"/>
  <c r="X2589" i="131"/>
  <c r="W2589" i="131"/>
  <c r="V2589" i="131"/>
  <c r="U2589" i="131"/>
  <c r="T2589" i="131"/>
  <c r="S2589" i="131"/>
  <c r="R2589" i="131"/>
  <c r="Q2589" i="131"/>
  <c r="P2589" i="131"/>
  <c r="O2589" i="131"/>
  <c r="N2589" i="131"/>
  <c r="M2589" i="131"/>
  <c r="L2589" i="131"/>
  <c r="K2589" i="131"/>
  <c r="J2589" i="131"/>
  <c r="I2589" i="131"/>
  <c r="H2589" i="131"/>
  <c r="G2589" i="131"/>
  <c r="F2589" i="131"/>
  <c r="E2589" i="131"/>
  <c r="D2589" i="131"/>
  <c r="C2589" i="131"/>
  <c r="AG2588" i="131"/>
  <c r="AD2588" i="131"/>
  <c r="AC2588" i="131"/>
  <c r="AB2588" i="131"/>
  <c r="AA2588" i="131"/>
  <c r="Z2588" i="131"/>
  <c r="Y2588" i="131"/>
  <c r="X2588" i="131"/>
  <c r="W2588" i="131"/>
  <c r="V2588" i="131"/>
  <c r="U2588" i="131"/>
  <c r="T2588" i="131"/>
  <c r="S2588" i="131"/>
  <c r="R2588" i="131"/>
  <c r="Q2588" i="131"/>
  <c r="P2588" i="131"/>
  <c r="O2588" i="131"/>
  <c r="N2588" i="131"/>
  <c r="M2588" i="131"/>
  <c r="L2588" i="131"/>
  <c r="K2588" i="131"/>
  <c r="J2588" i="131"/>
  <c r="I2588" i="131"/>
  <c r="H2588" i="131"/>
  <c r="G2588" i="131"/>
  <c r="F2588" i="131"/>
  <c r="E2588" i="131"/>
  <c r="D2588" i="131"/>
  <c r="C2588" i="131"/>
  <c r="AG2587" i="131"/>
  <c r="AD2587" i="131"/>
  <c r="AC2587" i="131"/>
  <c r="AB2587" i="131"/>
  <c r="AA2587" i="131"/>
  <c r="Z2587" i="131"/>
  <c r="Y2587" i="131"/>
  <c r="X2587" i="131"/>
  <c r="W2587" i="131"/>
  <c r="V2587" i="131"/>
  <c r="U2587" i="131"/>
  <c r="T2587" i="131"/>
  <c r="S2587" i="131"/>
  <c r="R2587" i="131"/>
  <c r="Q2587" i="131"/>
  <c r="P2587" i="131"/>
  <c r="O2587" i="131"/>
  <c r="N2587" i="131"/>
  <c r="M2587" i="131"/>
  <c r="L2587" i="131"/>
  <c r="K2587" i="131"/>
  <c r="J2587" i="131"/>
  <c r="I2587" i="131"/>
  <c r="H2587" i="131"/>
  <c r="G2587" i="131"/>
  <c r="F2587" i="131"/>
  <c r="E2587" i="131"/>
  <c r="D2587" i="131"/>
  <c r="C2587" i="131"/>
  <c r="AG2586" i="131"/>
  <c r="AD2586" i="131"/>
  <c r="AC2586" i="131"/>
  <c r="AB2586" i="131"/>
  <c r="AA2586" i="131"/>
  <c r="Z2586" i="131"/>
  <c r="Y2586" i="131"/>
  <c r="X2586" i="131"/>
  <c r="W2586" i="131"/>
  <c r="V2586" i="131"/>
  <c r="U2586" i="131"/>
  <c r="T2586" i="131"/>
  <c r="S2586" i="131"/>
  <c r="R2586" i="131"/>
  <c r="Q2586" i="131"/>
  <c r="P2586" i="131"/>
  <c r="O2586" i="131"/>
  <c r="N2586" i="131"/>
  <c r="M2586" i="131"/>
  <c r="L2586" i="131"/>
  <c r="K2586" i="131"/>
  <c r="J2586" i="131"/>
  <c r="I2586" i="131"/>
  <c r="H2586" i="131"/>
  <c r="G2586" i="131"/>
  <c r="F2586" i="131"/>
  <c r="E2586" i="131"/>
  <c r="D2586" i="131"/>
  <c r="C2586" i="131"/>
  <c r="AG2585" i="131"/>
  <c r="AD2585" i="131"/>
  <c r="AC2585" i="131"/>
  <c r="AB2585" i="131"/>
  <c r="AA2585" i="131"/>
  <c r="Z2585" i="131"/>
  <c r="Y2585" i="131"/>
  <c r="X2585" i="131"/>
  <c r="W2585" i="131"/>
  <c r="V2585" i="131"/>
  <c r="U2585" i="131"/>
  <c r="T2585" i="131"/>
  <c r="S2585" i="131"/>
  <c r="R2585" i="131"/>
  <c r="Q2585" i="131"/>
  <c r="P2585" i="131"/>
  <c r="O2585" i="131"/>
  <c r="N2585" i="131"/>
  <c r="M2585" i="131"/>
  <c r="L2585" i="131"/>
  <c r="K2585" i="131"/>
  <c r="J2585" i="131"/>
  <c r="I2585" i="131"/>
  <c r="H2585" i="131"/>
  <c r="G2585" i="131"/>
  <c r="F2585" i="131"/>
  <c r="E2585" i="131"/>
  <c r="D2585" i="131"/>
  <c r="C2585" i="131"/>
  <c r="AG2584" i="131"/>
  <c r="AD2584" i="131"/>
  <c r="AC2584" i="131"/>
  <c r="AB2584" i="131"/>
  <c r="AA2584" i="131"/>
  <c r="Z2584" i="131"/>
  <c r="Y2584" i="131"/>
  <c r="X2584" i="131"/>
  <c r="W2584" i="131"/>
  <c r="V2584" i="131"/>
  <c r="U2584" i="131"/>
  <c r="T2584" i="131"/>
  <c r="S2584" i="131"/>
  <c r="R2584" i="131"/>
  <c r="Q2584" i="131"/>
  <c r="P2584" i="131"/>
  <c r="O2584" i="131"/>
  <c r="N2584" i="131"/>
  <c r="M2584" i="131"/>
  <c r="L2584" i="131"/>
  <c r="K2584" i="131"/>
  <c r="J2584" i="131"/>
  <c r="I2584" i="131"/>
  <c r="H2584" i="131"/>
  <c r="G2584" i="131"/>
  <c r="F2584" i="131"/>
  <c r="E2584" i="131"/>
  <c r="D2584" i="131"/>
  <c r="C2584" i="131"/>
  <c r="AG2583" i="131"/>
  <c r="AD2583" i="131"/>
  <c r="AC2583" i="131"/>
  <c r="AB2583" i="131"/>
  <c r="AA2583" i="131"/>
  <c r="Z2583" i="131"/>
  <c r="Y2583" i="131"/>
  <c r="X2583" i="131"/>
  <c r="W2583" i="131"/>
  <c r="V2583" i="131"/>
  <c r="U2583" i="131"/>
  <c r="T2583" i="131"/>
  <c r="S2583" i="131"/>
  <c r="R2583" i="131"/>
  <c r="Q2583" i="131"/>
  <c r="P2583" i="131"/>
  <c r="O2583" i="131"/>
  <c r="N2583" i="131"/>
  <c r="M2583" i="131"/>
  <c r="L2583" i="131"/>
  <c r="K2583" i="131"/>
  <c r="J2583" i="131"/>
  <c r="I2583" i="131"/>
  <c r="H2583" i="131"/>
  <c r="G2583" i="131"/>
  <c r="F2583" i="131"/>
  <c r="E2583" i="131"/>
  <c r="D2583" i="131"/>
  <c r="C2583" i="131"/>
  <c r="AG2582" i="131"/>
  <c r="AD2582" i="131"/>
  <c r="AC2582" i="131"/>
  <c r="AB2582" i="131"/>
  <c r="AA2582" i="131"/>
  <c r="Z2582" i="131"/>
  <c r="Y2582" i="131"/>
  <c r="X2582" i="131"/>
  <c r="W2582" i="131"/>
  <c r="V2582" i="131"/>
  <c r="U2582" i="131"/>
  <c r="T2582" i="131"/>
  <c r="S2582" i="131"/>
  <c r="R2582" i="131"/>
  <c r="Q2582" i="131"/>
  <c r="P2582" i="131"/>
  <c r="O2582" i="131"/>
  <c r="N2582" i="131"/>
  <c r="M2582" i="131"/>
  <c r="L2582" i="131"/>
  <c r="K2582" i="131"/>
  <c r="J2582" i="131"/>
  <c r="I2582" i="131"/>
  <c r="H2582" i="131"/>
  <c r="G2582" i="131"/>
  <c r="F2582" i="131"/>
  <c r="E2582" i="131"/>
  <c r="D2582" i="131"/>
  <c r="C2582" i="131"/>
  <c r="AG2581" i="131"/>
  <c r="AD2581" i="131"/>
  <c r="AC2581" i="131"/>
  <c r="AB2581" i="131"/>
  <c r="AA2581" i="131"/>
  <c r="Z2581" i="131"/>
  <c r="Y2581" i="131"/>
  <c r="X2581" i="131"/>
  <c r="W2581" i="131"/>
  <c r="V2581" i="131"/>
  <c r="U2581" i="131"/>
  <c r="T2581" i="131"/>
  <c r="S2581" i="131"/>
  <c r="R2581" i="131"/>
  <c r="Q2581" i="131"/>
  <c r="P2581" i="131"/>
  <c r="O2581" i="131"/>
  <c r="N2581" i="131"/>
  <c r="M2581" i="131"/>
  <c r="L2581" i="131"/>
  <c r="K2581" i="131"/>
  <c r="J2581" i="131"/>
  <c r="I2581" i="131"/>
  <c r="H2581" i="131"/>
  <c r="G2581" i="131"/>
  <c r="F2581" i="131"/>
  <c r="E2581" i="131"/>
  <c r="D2581" i="131"/>
  <c r="C2581" i="131"/>
  <c r="AG2580" i="131"/>
  <c r="AD2580" i="131"/>
  <c r="AC2580" i="131"/>
  <c r="AB2580" i="131"/>
  <c r="AA2580" i="131"/>
  <c r="Z2580" i="131"/>
  <c r="Y2580" i="131"/>
  <c r="X2580" i="131"/>
  <c r="W2580" i="131"/>
  <c r="V2580" i="131"/>
  <c r="U2580" i="131"/>
  <c r="T2580" i="131"/>
  <c r="S2580" i="131"/>
  <c r="R2580" i="131"/>
  <c r="Q2580" i="131"/>
  <c r="P2580" i="131"/>
  <c r="O2580" i="131"/>
  <c r="N2580" i="131"/>
  <c r="M2580" i="131"/>
  <c r="L2580" i="131"/>
  <c r="K2580" i="131"/>
  <c r="J2580" i="131"/>
  <c r="I2580" i="131"/>
  <c r="H2580" i="131"/>
  <c r="G2580" i="131"/>
  <c r="F2580" i="131"/>
  <c r="E2580" i="131"/>
  <c r="D2580" i="131"/>
  <c r="C2580" i="131"/>
  <c r="AG2579" i="131"/>
  <c r="AD2579" i="131"/>
  <c r="AC2579" i="131"/>
  <c r="AB2579" i="131"/>
  <c r="AA2579" i="131"/>
  <c r="Z2579" i="131"/>
  <c r="Y2579" i="131"/>
  <c r="X2579" i="131"/>
  <c r="W2579" i="131"/>
  <c r="V2579" i="131"/>
  <c r="U2579" i="131"/>
  <c r="T2579" i="131"/>
  <c r="S2579" i="131"/>
  <c r="R2579" i="131"/>
  <c r="Q2579" i="131"/>
  <c r="P2579" i="131"/>
  <c r="O2579" i="131"/>
  <c r="N2579" i="131"/>
  <c r="M2579" i="131"/>
  <c r="L2579" i="131"/>
  <c r="K2579" i="131"/>
  <c r="J2579" i="131"/>
  <c r="I2579" i="131"/>
  <c r="H2579" i="131"/>
  <c r="G2579" i="131"/>
  <c r="F2579" i="131"/>
  <c r="E2579" i="131"/>
  <c r="D2579" i="131"/>
  <c r="C2579" i="131"/>
  <c r="AD2578" i="131"/>
  <c r="AC2578" i="131"/>
  <c r="AB2578" i="131"/>
  <c r="AA2578" i="131"/>
  <c r="Z2578" i="131"/>
  <c r="Y2578" i="131"/>
  <c r="X2578" i="131"/>
  <c r="W2578" i="131"/>
  <c r="V2578" i="131"/>
  <c r="U2578" i="131"/>
  <c r="T2578" i="131"/>
  <c r="S2578" i="131"/>
  <c r="R2578" i="131"/>
  <c r="Q2578" i="131"/>
  <c r="P2578" i="131"/>
  <c r="O2578" i="131"/>
  <c r="N2578" i="131"/>
  <c r="M2578" i="131"/>
  <c r="L2578" i="131"/>
  <c r="K2578" i="131"/>
  <c r="J2578" i="131"/>
  <c r="I2578" i="131"/>
  <c r="H2578" i="131"/>
  <c r="G2578" i="131"/>
  <c r="F2578" i="131"/>
  <c r="E2578" i="131"/>
  <c r="D2578" i="131"/>
  <c r="C2578" i="131"/>
  <c r="AD2577" i="131"/>
  <c r="AC2577" i="131"/>
  <c r="AB2577" i="131"/>
  <c r="AA2577" i="131"/>
  <c r="Z2577" i="131"/>
  <c r="Y2577" i="131"/>
  <c r="X2577" i="131"/>
  <c r="W2577" i="131"/>
  <c r="V2577" i="131"/>
  <c r="U2577" i="131"/>
  <c r="T2577" i="131"/>
  <c r="S2577" i="131"/>
  <c r="R2577" i="131"/>
  <c r="Q2577" i="131"/>
  <c r="P2577" i="131"/>
  <c r="O2577" i="131"/>
  <c r="N2577" i="131"/>
  <c r="M2577" i="131"/>
  <c r="L2577" i="131"/>
  <c r="K2577" i="131"/>
  <c r="J2577" i="131"/>
  <c r="I2577" i="131"/>
  <c r="H2577" i="131"/>
  <c r="G2577" i="131"/>
  <c r="F2577" i="131"/>
  <c r="E2577" i="131"/>
  <c r="D2577" i="131"/>
  <c r="C2577" i="131"/>
  <c r="AD2576" i="131"/>
  <c r="AC2576" i="131"/>
  <c r="AB2576" i="131"/>
  <c r="AA2576" i="131"/>
  <c r="Z2576" i="131"/>
  <c r="Y2576" i="131"/>
  <c r="X2576" i="131"/>
  <c r="W2576" i="131"/>
  <c r="V2576" i="131"/>
  <c r="U2576" i="131"/>
  <c r="T2576" i="131"/>
  <c r="S2576" i="131"/>
  <c r="R2576" i="131"/>
  <c r="Q2576" i="131"/>
  <c r="P2576" i="131"/>
  <c r="O2576" i="131"/>
  <c r="N2576" i="131"/>
  <c r="M2576" i="131"/>
  <c r="L2576" i="131"/>
  <c r="K2576" i="131"/>
  <c r="J2576" i="131"/>
  <c r="I2576" i="131"/>
  <c r="H2576" i="131"/>
  <c r="G2576" i="131"/>
  <c r="F2576" i="131"/>
  <c r="E2576" i="131"/>
  <c r="D2576" i="131"/>
  <c r="C2576" i="131"/>
  <c r="AD2575" i="131"/>
  <c r="AC2575" i="131"/>
  <c r="AB2575" i="131"/>
  <c r="AA2575" i="131"/>
  <c r="Z2575" i="131"/>
  <c r="Y2575" i="131"/>
  <c r="X2575" i="131"/>
  <c r="W2575" i="131"/>
  <c r="V2575" i="131"/>
  <c r="U2575" i="131"/>
  <c r="T2575" i="131"/>
  <c r="S2575" i="131"/>
  <c r="R2575" i="131"/>
  <c r="Q2575" i="131"/>
  <c r="P2575" i="131"/>
  <c r="O2575" i="131"/>
  <c r="N2575" i="131"/>
  <c r="M2575" i="131"/>
  <c r="L2575" i="131"/>
  <c r="K2575" i="131"/>
  <c r="J2575" i="131"/>
  <c r="I2575" i="131"/>
  <c r="H2575" i="131"/>
  <c r="G2575" i="131"/>
  <c r="F2575" i="131"/>
  <c r="E2575" i="131"/>
  <c r="D2575" i="131"/>
  <c r="C2575" i="131"/>
  <c r="AD2574" i="131"/>
  <c r="AC2574" i="131"/>
  <c r="AB2574" i="131"/>
  <c r="AA2574" i="131"/>
  <c r="Z2574" i="131"/>
  <c r="Y2574" i="131"/>
  <c r="X2574" i="131"/>
  <c r="W2574" i="131"/>
  <c r="V2574" i="131"/>
  <c r="U2574" i="131"/>
  <c r="T2574" i="131"/>
  <c r="S2574" i="131"/>
  <c r="R2574" i="131"/>
  <c r="Q2574" i="131"/>
  <c r="P2574" i="131"/>
  <c r="O2574" i="131"/>
  <c r="N2574" i="131"/>
  <c r="M2574" i="131"/>
  <c r="L2574" i="131"/>
  <c r="K2574" i="131"/>
  <c r="J2574" i="131"/>
  <c r="I2574" i="131"/>
  <c r="H2574" i="131"/>
  <c r="G2574" i="131"/>
  <c r="F2574" i="131"/>
  <c r="E2574" i="131"/>
  <c r="D2574" i="131"/>
  <c r="C2574" i="131"/>
  <c r="AD2573" i="131"/>
  <c r="AC2573" i="131"/>
  <c r="AB2573" i="131"/>
  <c r="AA2573" i="131"/>
  <c r="Z2573" i="131"/>
  <c r="Y2573" i="131"/>
  <c r="X2573" i="131"/>
  <c r="W2573" i="131"/>
  <c r="V2573" i="131"/>
  <c r="U2573" i="131"/>
  <c r="T2573" i="131"/>
  <c r="S2573" i="131"/>
  <c r="R2573" i="131"/>
  <c r="Q2573" i="131"/>
  <c r="P2573" i="131"/>
  <c r="O2573" i="131"/>
  <c r="N2573" i="131"/>
  <c r="M2573" i="131"/>
  <c r="L2573" i="131"/>
  <c r="K2573" i="131"/>
  <c r="J2573" i="131"/>
  <c r="I2573" i="131"/>
  <c r="H2573" i="131"/>
  <c r="G2573" i="131"/>
  <c r="F2573" i="131"/>
  <c r="E2573" i="131"/>
  <c r="D2573" i="131"/>
  <c r="C2573" i="131"/>
  <c r="AD2572" i="131"/>
  <c r="AC2572" i="131"/>
  <c r="AB2572" i="131"/>
  <c r="AA2572" i="131"/>
  <c r="Z2572" i="131"/>
  <c r="Y2572" i="131"/>
  <c r="X2572" i="131"/>
  <c r="W2572" i="131"/>
  <c r="V2572" i="131"/>
  <c r="U2572" i="131"/>
  <c r="T2572" i="131"/>
  <c r="S2572" i="131"/>
  <c r="R2572" i="131"/>
  <c r="Q2572" i="131"/>
  <c r="P2572" i="131"/>
  <c r="O2572" i="131"/>
  <c r="N2572" i="131"/>
  <c r="M2572" i="131"/>
  <c r="L2572" i="131"/>
  <c r="K2572" i="131"/>
  <c r="J2572" i="131"/>
  <c r="I2572" i="131"/>
  <c r="H2572" i="131"/>
  <c r="G2572" i="131"/>
  <c r="F2572" i="131"/>
  <c r="E2572" i="131"/>
  <c r="D2572" i="131"/>
  <c r="C2572" i="131"/>
  <c r="AD2571" i="131"/>
  <c r="AC2571" i="131"/>
  <c r="AB2571" i="131"/>
  <c r="AA2571" i="131"/>
  <c r="Z2571" i="131"/>
  <c r="Y2571" i="131"/>
  <c r="X2571" i="131"/>
  <c r="W2571" i="131"/>
  <c r="V2571" i="131"/>
  <c r="U2571" i="131"/>
  <c r="T2571" i="131"/>
  <c r="S2571" i="131"/>
  <c r="R2571" i="131"/>
  <c r="Q2571" i="131"/>
  <c r="P2571" i="131"/>
  <c r="O2571" i="131"/>
  <c r="N2571" i="131"/>
  <c r="M2571" i="131"/>
  <c r="L2571" i="131"/>
  <c r="K2571" i="131"/>
  <c r="J2571" i="131"/>
  <c r="I2571" i="131"/>
  <c r="H2571" i="131"/>
  <c r="G2571" i="131"/>
  <c r="F2571" i="131"/>
  <c r="E2571" i="131"/>
  <c r="D2571" i="131"/>
  <c r="C2571" i="131"/>
  <c r="AD2570" i="131"/>
  <c r="AC2570" i="131"/>
  <c r="AB2570" i="131"/>
  <c r="AA2570" i="131"/>
  <c r="Z2570" i="131"/>
  <c r="Y2570" i="131"/>
  <c r="X2570" i="131"/>
  <c r="W2570" i="131"/>
  <c r="V2570" i="131"/>
  <c r="U2570" i="131"/>
  <c r="T2570" i="131"/>
  <c r="S2570" i="131"/>
  <c r="R2570" i="131"/>
  <c r="Q2570" i="131"/>
  <c r="P2570" i="131"/>
  <c r="O2570" i="131"/>
  <c r="N2570" i="131"/>
  <c r="M2570" i="131"/>
  <c r="L2570" i="131"/>
  <c r="K2570" i="131"/>
  <c r="J2570" i="131"/>
  <c r="I2570" i="131"/>
  <c r="H2570" i="131"/>
  <c r="G2570" i="131"/>
  <c r="F2570" i="131"/>
  <c r="E2570" i="131"/>
  <c r="D2570" i="131"/>
  <c r="C2570" i="131"/>
  <c r="AD2569" i="131"/>
  <c r="AC2569" i="131"/>
  <c r="AB2569" i="131"/>
  <c r="AA2569" i="131"/>
  <c r="Z2569" i="131"/>
  <c r="Y2569" i="131"/>
  <c r="X2569" i="131"/>
  <c r="W2569" i="131"/>
  <c r="V2569" i="131"/>
  <c r="U2569" i="131"/>
  <c r="T2569" i="131"/>
  <c r="S2569" i="131"/>
  <c r="R2569" i="131"/>
  <c r="Q2569" i="131"/>
  <c r="P2569" i="131"/>
  <c r="O2569" i="131"/>
  <c r="N2569" i="131"/>
  <c r="M2569" i="131"/>
  <c r="L2569" i="131"/>
  <c r="K2569" i="131"/>
  <c r="J2569" i="131"/>
  <c r="I2569" i="131"/>
  <c r="H2569" i="131"/>
  <c r="G2569" i="131"/>
  <c r="F2569" i="131"/>
  <c r="E2569" i="131"/>
  <c r="D2569" i="131"/>
  <c r="C2569" i="131"/>
  <c r="AD2568" i="131"/>
  <c r="AC2568" i="131"/>
  <c r="AB2568" i="131"/>
  <c r="AA2568" i="131"/>
  <c r="Z2568" i="131"/>
  <c r="Y2568" i="131"/>
  <c r="X2568" i="131"/>
  <c r="W2568" i="131"/>
  <c r="V2568" i="131"/>
  <c r="U2568" i="131"/>
  <c r="T2568" i="131"/>
  <c r="S2568" i="131"/>
  <c r="R2568" i="131"/>
  <c r="Q2568" i="131"/>
  <c r="P2568" i="131"/>
  <c r="O2568" i="131"/>
  <c r="N2568" i="131"/>
  <c r="M2568" i="131"/>
  <c r="L2568" i="131"/>
  <c r="K2568" i="131"/>
  <c r="J2568" i="131"/>
  <c r="I2568" i="131"/>
  <c r="H2568" i="131"/>
  <c r="G2568" i="131"/>
  <c r="F2568" i="131"/>
  <c r="E2568" i="131"/>
  <c r="D2568" i="131"/>
  <c r="C2568" i="131"/>
  <c r="AD2567" i="131"/>
  <c r="AC2567" i="131"/>
  <c r="AB2567" i="131"/>
  <c r="AA2567" i="131"/>
  <c r="Z2567" i="131"/>
  <c r="Y2567" i="131"/>
  <c r="X2567" i="131"/>
  <c r="W2567" i="131"/>
  <c r="V2567" i="131"/>
  <c r="U2567" i="131"/>
  <c r="T2567" i="131"/>
  <c r="S2567" i="131"/>
  <c r="R2567" i="131"/>
  <c r="Q2567" i="131"/>
  <c r="P2567" i="131"/>
  <c r="O2567" i="131"/>
  <c r="N2567" i="131"/>
  <c r="M2567" i="131"/>
  <c r="L2567" i="131"/>
  <c r="K2567" i="131"/>
  <c r="J2567" i="131"/>
  <c r="I2567" i="131"/>
  <c r="H2567" i="131"/>
  <c r="G2567" i="131"/>
  <c r="F2567" i="131"/>
  <c r="E2567" i="131"/>
  <c r="D2567" i="131"/>
  <c r="C2567" i="131"/>
  <c r="AD2566" i="131"/>
  <c r="AC2566" i="131"/>
  <c r="AB2566" i="131"/>
  <c r="AA2566" i="131"/>
  <c r="Z2566" i="131"/>
  <c r="Y2566" i="131"/>
  <c r="X2566" i="131"/>
  <c r="W2566" i="131"/>
  <c r="V2566" i="131"/>
  <c r="U2566" i="131"/>
  <c r="T2566" i="131"/>
  <c r="S2566" i="131"/>
  <c r="R2566" i="131"/>
  <c r="Q2566" i="131"/>
  <c r="P2566" i="131"/>
  <c r="O2566" i="131"/>
  <c r="N2566" i="131"/>
  <c r="M2566" i="131"/>
  <c r="L2566" i="131"/>
  <c r="K2566" i="131"/>
  <c r="J2566" i="131"/>
  <c r="I2566" i="131"/>
  <c r="H2566" i="131"/>
  <c r="G2566" i="131"/>
  <c r="F2566" i="131"/>
  <c r="E2566" i="131"/>
  <c r="D2566" i="131"/>
  <c r="C2566" i="131"/>
  <c r="AD2565" i="131"/>
  <c r="AC2565" i="131"/>
  <c r="AB2565" i="131"/>
  <c r="AA2565" i="131"/>
  <c r="Z2565" i="131"/>
  <c r="Y2565" i="131"/>
  <c r="X2565" i="131"/>
  <c r="W2565" i="131"/>
  <c r="V2565" i="131"/>
  <c r="U2565" i="131"/>
  <c r="T2565" i="131"/>
  <c r="S2565" i="131"/>
  <c r="R2565" i="131"/>
  <c r="Q2565" i="131"/>
  <c r="P2565" i="131"/>
  <c r="O2565" i="131"/>
  <c r="N2565" i="131"/>
  <c r="M2565" i="131"/>
  <c r="L2565" i="131"/>
  <c r="K2565" i="131"/>
  <c r="J2565" i="131"/>
  <c r="I2565" i="131"/>
  <c r="H2565" i="131"/>
  <c r="G2565" i="131"/>
  <c r="F2565" i="131"/>
  <c r="E2565" i="131"/>
  <c r="D2565" i="131"/>
  <c r="C2565" i="131"/>
  <c r="AD2564" i="131"/>
  <c r="AC2564" i="131"/>
  <c r="AB2564" i="131"/>
  <c r="AA2564" i="131"/>
  <c r="Z2564" i="131"/>
  <c r="Y2564" i="131"/>
  <c r="X2564" i="131"/>
  <c r="W2564" i="131"/>
  <c r="V2564" i="131"/>
  <c r="U2564" i="131"/>
  <c r="T2564" i="131"/>
  <c r="S2564" i="131"/>
  <c r="R2564" i="131"/>
  <c r="Q2564" i="131"/>
  <c r="P2564" i="131"/>
  <c r="O2564" i="131"/>
  <c r="N2564" i="131"/>
  <c r="M2564" i="131"/>
  <c r="L2564" i="131"/>
  <c r="K2564" i="131"/>
  <c r="J2564" i="131"/>
  <c r="I2564" i="131"/>
  <c r="H2564" i="131"/>
  <c r="G2564" i="131"/>
  <c r="F2564" i="131"/>
  <c r="E2564" i="131"/>
  <c r="D2564" i="131"/>
  <c r="C2564" i="131"/>
  <c r="AD2563" i="131"/>
  <c r="AC2563" i="131"/>
  <c r="AB2563" i="131"/>
  <c r="AA2563" i="131"/>
  <c r="Z2563" i="131"/>
  <c r="Y2563" i="131"/>
  <c r="X2563" i="131"/>
  <c r="W2563" i="131"/>
  <c r="V2563" i="131"/>
  <c r="U2563" i="131"/>
  <c r="T2563" i="131"/>
  <c r="S2563" i="131"/>
  <c r="R2563" i="131"/>
  <c r="Q2563" i="131"/>
  <c r="P2563" i="131"/>
  <c r="O2563" i="131"/>
  <c r="N2563" i="131"/>
  <c r="M2563" i="131"/>
  <c r="L2563" i="131"/>
  <c r="K2563" i="131"/>
  <c r="J2563" i="131"/>
  <c r="I2563" i="131"/>
  <c r="H2563" i="131"/>
  <c r="G2563" i="131"/>
  <c r="F2563" i="131"/>
  <c r="E2563" i="131"/>
  <c r="D2563" i="131"/>
  <c r="C2563" i="131"/>
  <c r="AD2562" i="131"/>
  <c r="AC2562" i="131"/>
  <c r="AB2562" i="131"/>
  <c r="AA2562" i="131"/>
  <c r="Z2562" i="131"/>
  <c r="Y2562" i="131"/>
  <c r="X2562" i="131"/>
  <c r="W2562" i="131"/>
  <c r="V2562" i="131"/>
  <c r="U2562" i="131"/>
  <c r="T2562" i="131"/>
  <c r="S2562" i="131"/>
  <c r="R2562" i="131"/>
  <c r="Q2562" i="131"/>
  <c r="P2562" i="131"/>
  <c r="O2562" i="131"/>
  <c r="N2562" i="131"/>
  <c r="M2562" i="131"/>
  <c r="L2562" i="131"/>
  <c r="K2562" i="131"/>
  <c r="J2562" i="131"/>
  <c r="I2562" i="131"/>
  <c r="H2562" i="131"/>
  <c r="G2562" i="131"/>
  <c r="F2562" i="131"/>
  <c r="E2562" i="131"/>
  <c r="D2562" i="131"/>
  <c r="C2562" i="131"/>
  <c r="AD2559" i="131"/>
  <c r="AC2559" i="131"/>
  <c r="AB2559" i="131"/>
  <c r="AA2559" i="131"/>
  <c r="Z2559" i="131"/>
  <c r="Y2559" i="131"/>
  <c r="X2559" i="131"/>
  <c r="W2559" i="131"/>
  <c r="V2559" i="131"/>
  <c r="U2559" i="131"/>
  <c r="T2559" i="131"/>
  <c r="S2559" i="131"/>
  <c r="R2559" i="131"/>
  <c r="Q2559" i="131"/>
  <c r="P2559" i="131"/>
  <c r="O2559" i="131"/>
  <c r="N2559" i="131"/>
  <c r="M2559" i="131"/>
  <c r="L2559" i="131"/>
  <c r="K2559" i="131"/>
  <c r="J2559" i="131"/>
  <c r="I2559" i="131"/>
  <c r="H2559" i="131"/>
  <c r="G2559" i="131"/>
  <c r="F2559" i="131"/>
  <c r="E2559" i="131"/>
  <c r="D2559" i="131"/>
  <c r="C2559" i="131"/>
  <c r="AG2558" i="131"/>
  <c r="AD2558" i="131"/>
  <c r="AC2558" i="131"/>
  <c r="AB2558" i="131"/>
  <c r="AA2558" i="131"/>
  <c r="Z2558" i="131"/>
  <c r="Y2558" i="131"/>
  <c r="X2558" i="131"/>
  <c r="W2558" i="131"/>
  <c r="V2558" i="131"/>
  <c r="U2558" i="131"/>
  <c r="T2558" i="131"/>
  <c r="S2558" i="131"/>
  <c r="R2558" i="131"/>
  <c r="Q2558" i="131"/>
  <c r="P2558" i="131"/>
  <c r="O2558" i="131"/>
  <c r="N2558" i="131"/>
  <c r="M2558" i="131"/>
  <c r="L2558" i="131"/>
  <c r="K2558" i="131"/>
  <c r="J2558" i="131"/>
  <c r="I2558" i="131"/>
  <c r="H2558" i="131"/>
  <c r="G2558" i="131"/>
  <c r="F2558" i="131"/>
  <c r="E2558" i="131"/>
  <c r="D2558" i="131"/>
  <c r="C2558" i="131"/>
  <c r="AG2557" i="131"/>
  <c r="AD2557" i="131"/>
  <c r="AC2557" i="131"/>
  <c r="AB2557" i="131"/>
  <c r="AA2557" i="131"/>
  <c r="Z2557" i="131"/>
  <c r="Y2557" i="131"/>
  <c r="X2557" i="131"/>
  <c r="W2557" i="131"/>
  <c r="V2557" i="131"/>
  <c r="U2557" i="131"/>
  <c r="T2557" i="131"/>
  <c r="S2557" i="131"/>
  <c r="R2557" i="131"/>
  <c r="Q2557" i="131"/>
  <c r="P2557" i="131"/>
  <c r="O2557" i="131"/>
  <c r="N2557" i="131"/>
  <c r="M2557" i="131"/>
  <c r="L2557" i="131"/>
  <c r="K2557" i="131"/>
  <c r="J2557" i="131"/>
  <c r="I2557" i="131"/>
  <c r="H2557" i="131"/>
  <c r="G2557" i="131"/>
  <c r="F2557" i="131"/>
  <c r="E2557" i="131"/>
  <c r="D2557" i="131"/>
  <c r="C2557" i="131"/>
  <c r="AG2556" i="131"/>
  <c r="AD2556" i="131"/>
  <c r="AC2556" i="131"/>
  <c r="AB2556" i="131"/>
  <c r="AA2556" i="131"/>
  <c r="Z2556" i="131"/>
  <c r="Y2556" i="131"/>
  <c r="X2556" i="131"/>
  <c r="W2556" i="131"/>
  <c r="V2556" i="131"/>
  <c r="U2556" i="131"/>
  <c r="T2556" i="131"/>
  <c r="S2556" i="131"/>
  <c r="R2556" i="131"/>
  <c r="Q2556" i="131"/>
  <c r="P2556" i="131"/>
  <c r="O2556" i="131"/>
  <c r="N2556" i="131"/>
  <c r="M2556" i="131"/>
  <c r="L2556" i="131"/>
  <c r="K2556" i="131"/>
  <c r="J2556" i="131"/>
  <c r="I2556" i="131"/>
  <c r="H2556" i="131"/>
  <c r="G2556" i="131"/>
  <c r="F2556" i="131"/>
  <c r="E2556" i="131"/>
  <c r="D2556" i="131"/>
  <c r="C2556" i="131"/>
  <c r="AG2555" i="131"/>
  <c r="AD2555" i="131"/>
  <c r="AC2555" i="131"/>
  <c r="AB2555" i="131"/>
  <c r="AA2555" i="131"/>
  <c r="Z2555" i="131"/>
  <c r="Y2555" i="131"/>
  <c r="X2555" i="131"/>
  <c r="W2555" i="131"/>
  <c r="V2555" i="131"/>
  <c r="U2555" i="131"/>
  <c r="T2555" i="131"/>
  <c r="S2555" i="131"/>
  <c r="R2555" i="131"/>
  <c r="Q2555" i="131"/>
  <c r="P2555" i="131"/>
  <c r="O2555" i="131"/>
  <c r="N2555" i="131"/>
  <c r="M2555" i="131"/>
  <c r="L2555" i="131"/>
  <c r="K2555" i="131"/>
  <c r="J2555" i="131"/>
  <c r="I2555" i="131"/>
  <c r="H2555" i="131"/>
  <c r="G2555" i="131"/>
  <c r="F2555" i="131"/>
  <c r="E2555" i="131"/>
  <c r="D2555" i="131"/>
  <c r="C2555" i="131"/>
  <c r="AG2554" i="131"/>
  <c r="AD2554" i="131"/>
  <c r="AC2554" i="131"/>
  <c r="AB2554" i="131"/>
  <c r="AA2554" i="131"/>
  <c r="Z2554" i="131"/>
  <c r="Y2554" i="131"/>
  <c r="X2554" i="131"/>
  <c r="W2554" i="131"/>
  <c r="V2554" i="131"/>
  <c r="U2554" i="131"/>
  <c r="T2554" i="131"/>
  <c r="S2554" i="131"/>
  <c r="R2554" i="131"/>
  <c r="Q2554" i="131"/>
  <c r="P2554" i="131"/>
  <c r="O2554" i="131"/>
  <c r="N2554" i="131"/>
  <c r="M2554" i="131"/>
  <c r="L2554" i="131"/>
  <c r="K2554" i="131"/>
  <c r="J2554" i="131"/>
  <c r="I2554" i="131"/>
  <c r="H2554" i="131"/>
  <c r="G2554" i="131"/>
  <c r="F2554" i="131"/>
  <c r="E2554" i="131"/>
  <c r="D2554" i="131"/>
  <c r="C2554" i="131"/>
  <c r="AG2553" i="131"/>
  <c r="AD2553" i="131"/>
  <c r="AC2553" i="131"/>
  <c r="AB2553" i="131"/>
  <c r="AA2553" i="131"/>
  <c r="Z2553" i="131"/>
  <c r="Y2553" i="131"/>
  <c r="X2553" i="131"/>
  <c r="W2553" i="131"/>
  <c r="V2553" i="131"/>
  <c r="U2553" i="131"/>
  <c r="T2553" i="131"/>
  <c r="S2553" i="131"/>
  <c r="R2553" i="131"/>
  <c r="Q2553" i="131"/>
  <c r="P2553" i="131"/>
  <c r="O2553" i="131"/>
  <c r="N2553" i="131"/>
  <c r="M2553" i="131"/>
  <c r="L2553" i="131"/>
  <c r="K2553" i="131"/>
  <c r="J2553" i="131"/>
  <c r="I2553" i="131"/>
  <c r="H2553" i="131"/>
  <c r="G2553" i="131"/>
  <c r="F2553" i="131"/>
  <c r="E2553" i="131"/>
  <c r="D2553" i="131"/>
  <c r="C2553" i="131"/>
  <c r="AG2552" i="131"/>
  <c r="AD2552" i="131"/>
  <c r="AC2552" i="131"/>
  <c r="AB2552" i="131"/>
  <c r="AA2552" i="131"/>
  <c r="Z2552" i="131"/>
  <c r="Y2552" i="131"/>
  <c r="X2552" i="131"/>
  <c r="W2552" i="131"/>
  <c r="V2552" i="131"/>
  <c r="U2552" i="131"/>
  <c r="T2552" i="131"/>
  <c r="S2552" i="131"/>
  <c r="R2552" i="131"/>
  <c r="Q2552" i="131"/>
  <c r="P2552" i="131"/>
  <c r="O2552" i="131"/>
  <c r="N2552" i="131"/>
  <c r="M2552" i="131"/>
  <c r="L2552" i="131"/>
  <c r="K2552" i="131"/>
  <c r="J2552" i="131"/>
  <c r="I2552" i="131"/>
  <c r="H2552" i="131"/>
  <c r="G2552" i="131"/>
  <c r="F2552" i="131"/>
  <c r="E2552" i="131"/>
  <c r="D2552" i="131"/>
  <c r="C2552" i="131"/>
  <c r="AG2551" i="131"/>
  <c r="AD2551" i="131"/>
  <c r="AC2551" i="131"/>
  <c r="AB2551" i="131"/>
  <c r="AA2551" i="131"/>
  <c r="Z2551" i="131"/>
  <c r="Y2551" i="131"/>
  <c r="X2551" i="131"/>
  <c r="W2551" i="131"/>
  <c r="V2551" i="131"/>
  <c r="U2551" i="131"/>
  <c r="T2551" i="131"/>
  <c r="S2551" i="131"/>
  <c r="R2551" i="131"/>
  <c r="Q2551" i="131"/>
  <c r="P2551" i="131"/>
  <c r="O2551" i="131"/>
  <c r="N2551" i="131"/>
  <c r="M2551" i="131"/>
  <c r="L2551" i="131"/>
  <c r="K2551" i="131"/>
  <c r="J2551" i="131"/>
  <c r="I2551" i="131"/>
  <c r="H2551" i="131"/>
  <c r="G2551" i="131"/>
  <c r="F2551" i="131"/>
  <c r="E2551" i="131"/>
  <c r="D2551" i="131"/>
  <c r="C2551" i="131"/>
  <c r="AG2550" i="131"/>
  <c r="AD2550" i="131"/>
  <c r="AC2550" i="131"/>
  <c r="AB2550" i="131"/>
  <c r="AA2550" i="131"/>
  <c r="Z2550" i="131"/>
  <c r="Y2550" i="131"/>
  <c r="X2550" i="131"/>
  <c r="W2550" i="131"/>
  <c r="V2550" i="131"/>
  <c r="U2550" i="131"/>
  <c r="T2550" i="131"/>
  <c r="S2550" i="131"/>
  <c r="R2550" i="131"/>
  <c r="Q2550" i="131"/>
  <c r="P2550" i="131"/>
  <c r="O2550" i="131"/>
  <c r="N2550" i="131"/>
  <c r="M2550" i="131"/>
  <c r="L2550" i="131"/>
  <c r="K2550" i="131"/>
  <c r="J2550" i="131"/>
  <c r="I2550" i="131"/>
  <c r="H2550" i="131"/>
  <c r="G2550" i="131"/>
  <c r="F2550" i="131"/>
  <c r="E2550" i="131"/>
  <c r="D2550" i="131"/>
  <c r="C2550" i="131"/>
  <c r="AG2549" i="131"/>
  <c r="AD2549" i="131"/>
  <c r="AC2549" i="131"/>
  <c r="AB2549" i="131"/>
  <c r="AA2549" i="131"/>
  <c r="Z2549" i="131"/>
  <c r="Y2549" i="131"/>
  <c r="X2549" i="131"/>
  <c r="W2549" i="131"/>
  <c r="V2549" i="131"/>
  <c r="U2549" i="131"/>
  <c r="T2549" i="131"/>
  <c r="S2549" i="131"/>
  <c r="R2549" i="131"/>
  <c r="Q2549" i="131"/>
  <c r="P2549" i="131"/>
  <c r="O2549" i="131"/>
  <c r="N2549" i="131"/>
  <c r="M2549" i="131"/>
  <c r="L2549" i="131"/>
  <c r="K2549" i="131"/>
  <c r="J2549" i="131"/>
  <c r="I2549" i="131"/>
  <c r="H2549" i="131"/>
  <c r="G2549" i="131"/>
  <c r="F2549" i="131"/>
  <c r="E2549" i="131"/>
  <c r="D2549" i="131"/>
  <c r="C2549" i="131"/>
  <c r="AD2548" i="131"/>
  <c r="AC2548" i="131"/>
  <c r="AB2548" i="131"/>
  <c r="AA2548" i="131"/>
  <c r="Z2548" i="131"/>
  <c r="Y2548" i="131"/>
  <c r="X2548" i="131"/>
  <c r="W2548" i="131"/>
  <c r="V2548" i="131"/>
  <c r="U2548" i="131"/>
  <c r="T2548" i="131"/>
  <c r="S2548" i="131"/>
  <c r="R2548" i="131"/>
  <c r="Q2548" i="131"/>
  <c r="P2548" i="131"/>
  <c r="O2548" i="131"/>
  <c r="N2548" i="131"/>
  <c r="M2548" i="131"/>
  <c r="L2548" i="131"/>
  <c r="K2548" i="131"/>
  <c r="J2548" i="131"/>
  <c r="I2548" i="131"/>
  <c r="H2548" i="131"/>
  <c r="G2548" i="131"/>
  <c r="F2548" i="131"/>
  <c r="E2548" i="131"/>
  <c r="D2548" i="131"/>
  <c r="C2548" i="131"/>
  <c r="AD2547" i="131"/>
  <c r="AC2547" i="131"/>
  <c r="AB2547" i="131"/>
  <c r="AA2547" i="131"/>
  <c r="Z2547" i="131"/>
  <c r="Y2547" i="131"/>
  <c r="X2547" i="131"/>
  <c r="W2547" i="131"/>
  <c r="V2547" i="131"/>
  <c r="U2547" i="131"/>
  <c r="T2547" i="131"/>
  <c r="S2547" i="131"/>
  <c r="R2547" i="131"/>
  <c r="Q2547" i="131"/>
  <c r="P2547" i="131"/>
  <c r="O2547" i="131"/>
  <c r="N2547" i="131"/>
  <c r="M2547" i="131"/>
  <c r="L2547" i="131"/>
  <c r="K2547" i="131"/>
  <c r="J2547" i="131"/>
  <c r="I2547" i="131"/>
  <c r="H2547" i="131"/>
  <c r="G2547" i="131"/>
  <c r="F2547" i="131"/>
  <c r="E2547" i="131"/>
  <c r="D2547" i="131"/>
  <c r="C2547" i="131"/>
  <c r="AD2546" i="131"/>
  <c r="AC2546" i="131"/>
  <c r="AB2546" i="131"/>
  <c r="AA2546" i="131"/>
  <c r="Z2546" i="131"/>
  <c r="Y2546" i="131"/>
  <c r="X2546" i="131"/>
  <c r="W2546" i="131"/>
  <c r="V2546" i="131"/>
  <c r="U2546" i="131"/>
  <c r="T2546" i="131"/>
  <c r="S2546" i="131"/>
  <c r="R2546" i="131"/>
  <c r="Q2546" i="131"/>
  <c r="P2546" i="131"/>
  <c r="O2546" i="131"/>
  <c r="N2546" i="131"/>
  <c r="M2546" i="131"/>
  <c r="L2546" i="131"/>
  <c r="K2546" i="131"/>
  <c r="J2546" i="131"/>
  <c r="I2546" i="131"/>
  <c r="H2546" i="131"/>
  <c r="G2546" i="131"/>
  <c r="F2546" i="131"/>
  <c r="E2546" i="131"/>
  <c r="D2546" i="131"/>
  <c r="C2546" i="131"/>
  <c r="AD2545" i="131"/>
  <c r="AC2545" i="131"/>
  <c r="AB2545" i="131"/>
  <c r="AA2545" i="131"/>
  <c r="Z2545" i="131"/>
  <c r="Y2545" i="131"/>
  <c r="X2545" i="131"/>
  <c r="W2545" i="131"/>
  <c r="V2545" i="131"/>
  <c r="U2545" i="131"/>
  <c r="T2545" i="131"/>
  <c r="S2545" i="131"/>
  <c r="R2545" i="131"/>
  <c r="Q2545" i="131"/>
  <c r="P2545" i="131"/>
  <c r="O2545" i="131"/>
  <c r="N2545" i="131"/>
  <c r="M2545" i="131"/>
  <c r="L2545" i="131"/>
  <c r="K2545" i="131"/>
  <c r="J2545" i="131"/>
  <c r="I2545" i="131"/>
  <c r="H2545" i="131"/>
  <c r="G2545" i="131"/>
  <c r="F2545" i="131"/>
  <c r="E2545" i="131"/>
  <c r="D2545" i="131"/>
  <c r="C2545" i="131"/>
  <c r="AD2544" i="131"/>
  <c r="AC2544" i="131"/>
  <c r="AB2544" i="131"/>
  <c r="AA2544" i="131"/>
  <c r="Z2544" i="131"/>
  <c r="Y2544" i="131"/>
  <c r="X2544" i="131"/>
  <c r="W2544" i="131"/>
  <c r="V2544" i="131"/>
  <c r="U2544" i="131"/>
  <c r="T2544" i="131"/>
  <c r="S2544" i="131"/>
  <c r="R2544" i="131"/>
  <c r="Q2544" i="131"/>
  <c r="P2544" i="131"/>
  <c r="O2544" i="131"/>
  <c r="N2544" i="131"/>
  <c r="M2544" i="131"/>
  <c r="L2544" i="131"/>
  <c r="K2544" i="131"/>
  <c r="J2544" i="131"/>
  <c r="I2544" i="131"/>
  <c r="H2544" i="131"/>
  <c r="G2544" i="131"/>
  <c r="F2544" i="131"/>
  <c r="E2544" i="131"/>
  <c r="D2544" i="131"/>
  <c r="C2544" i="131"/>
  <c r="AD2543" i="131"/>
  <c r="AC2543" i="131"/>
  <c r="AB2543" i="131"/>
  <c r="AA2543" i="131"/>
  <c r="Z2543" i="131"/>
  <c r="Y2543" i="131"/>
  <c r="X2543" i="131"/>
  <c r="W2543" i="131"/>
  <c r="V2543" i="131"/>
  <c r="U2543" i="131"/>
  <c r="T2543" i="131"/>
  <c r="S2543" i="131"/>
  <c r="R2543" i="131"/>
  <c r="Q2543" i="131"/>
  <c r="P2543" i="131"/>
  <c r="O2543" i="131"/>
  <c r="N2543" i="131"/>
  <c r="M2543" i="131"/>
  <c r="L2543" i="131"/>
  <c r="K2543" i="131"/>
  <c r="J2543" i="131"/>
  <c r="I2543" i="131"/>
  <c r="H2543" i="131"/>
  <c r="G2543" i="131"/>
  <c r="F2543" i="131"/>
  <c r="E2543" i="131"/>
  <c r="D2543" i="131"/>
  <c r="C2543" i="131"/>
  <c r="AD2542" i="131"/>
  <c r="AC2542" i="131"/>
  <c r="AB2542" i="131"/>
  <c r="AA2542" i="131"/>
  <c r="Z2542" i="131"/>
  <c r="Y2542" i="131"/>
  <c r="X2542" i="131"/>
  <c r="W2542" i="131"/>
  <c r="V2542" i="131"/>
  <c r="U2542" i="131"/>
  <c r="T2542" i="131"/>
  <c r="S2542" i="131"/>
  <c r="R2542" i="131"/>
  <c r="Q2542" i="131"/>
  <c r="P2542" i="131"/>
  <c r="O2542" i="131"/>
  <c r="N2542" i="131"/>
  <c r="M2542" i="131"/>
  <c r="L2542" i="131"/>
  <c r="K2542" i="131"/>
  <c r="J2542" i="131"/>
  <c r="I2542" i="131"/>
  <c r="H2542" i="131"/>
  <c r="G2542" i="131"/>
  <c r="F2542" i="131"/>
  <c r="E2542" i="131"/>
  <c r="D2542" i="131"/>
  <c r="C2542" i="131"/>
  <c r="AD2541" i="131"/>
  <c r="AC2541" i="131"/>
  <c r="AB2541" i="131"/>
  <c r="AA2541" i="131"/>
  <c r="Z2541" i="131"/>
  <c r="Y2541" i="131"/>
  <c r="X2541" i="131"/>
  <c r="W2541" i="131"/>
  <c r="V2541" i="131"/>
  <c r="U2541" i="131"/>
  <c r="T2541" i="131"/>
  <c r="S2541" i="131"/>
  <c r="R2541" i="131"/>
  <c r="Q2541" i="131"/>
  <c r="P2541" i="131"/>
  <c r="O2541" i="131"/>
  <c r="N2541" i="131"/>
  <c r="M2541" i="131"/>
  <c r="L2541" i="131"/>
  <c r="K2541" i="131"/>
  <c r="J2541" i="131"/>
  <c r="I2541" i="131"/>
  <c r="H2541" i="131"/>
  <c r="G2541" i="131"/>
  <c r="F2541" i="131"/>
  <c r="E2541" i="131"/>
  <c r="D2541" i="131"/>
  <c r="C2541" i="131"/>
  <c r="AD2540" i="131"/>
  <c r="AC2540" i="131"/>
  <c r="AB2540" i="131"/>
  <c r="AA2540" i="131"/>
  <c r="Z2540" i="131"/>
  <c r="Y2540" i="131"/>
  <c r="X2540" i="131"/>
  <c r="W2540" i="131"/>
  <c r="V2540" i="131"/>
  <c r="U2540" i="131"/>
  <c r="T2540" i="131"/>
  <c r="S2540" i="131"/>
  <c r="R2540" i="131"/>
  <c r="Q2540" i="131"/>
  <c r="P2540" i="131"/>
  <c r="O2540" i="131"/>
  <c r="N2540" i="131"/>
  <c r="M2540" i="131"/>
  <c r="L2540" i="131"/>
  <c r="K2540" i="131"/>
  <c r="J2540" i="131"/>
  <c r="I2540" i="131"/>
  <c r="H2540" i="131"/>
  <c r="G2540" i="131"/>
  <c r="F2540" i="131"/>
  <c r="E2540" i="131"/>
  <c r="D2540" i="131"/>
  <c r="C2540" i="131"/>
  <c r="AD2539" i="131"/>
  <c r="AC2539" i="131"/>
  <c r="AB2539" i="131"/>
  <c r="AA2539" i="131"/>
  <c r="Z2539" i="131"/>
  <c r="Y2539" i="131"/>
  <c r="X2539" i="131"/>
  <c r="W2539" i="131"/>
  <c r="V2539" i="131"/>
  <c r="U2539" i="131"/>
  <c r="T2539" i="131"/>
  <c r="S2539" i="131"/>
  <c r="R2539" i="131"/>
  <c r="Q2539" i="131"/>
  <c r="P2539" i="131"/>
  <c r="O2539" i="131"/>
  <c r="N2539" i="131"/>
  <c r="M2539" i="131"/>
  <c r="L2539" i="131"/>
  <c r="K2539" i="131"/>
  <c r="J2539" i="131"/>
  <c r="I2539" i="131"/>
  <c r="H2539" i="131"/>
  <c r="G2539" i="131"/>
  <c r="F2539" i="131"/>
  <c r="E2539" i="131"/>
  <c r="D2539" i="131"/>
  <c r="C2539" i="131"/>
  <c r="AD2538" i="131"/>
  <c r="AC2538" i="131"/>
  <c r="AB2538" i="131"/>
  <c r="AA2538" i="131"/>
  <c r="Z2538" i="131"/>
  <c r="Y2538" i="131"/>
  <c r="X2538" i="131"/>
  <c r="W2538" i="131"/>
  <c r="V2538" i="131"/>
  <c r="U2538" i="131"/>
  <c r="T2538" i="131"/>
  <c r="S2538" i="131"/>
  <c r="R2538" i="131"/>
  <c r="Q2538" i="131"/>
  <c r="P2538" i="131"/>
  <c r="O2538" i="131"/>
  <c r="N2538" i="131"/>
  <c r="M2538" i="131"/>
  <c r="L2538" i="131"/>
  <c r="K2538" i="131"/>
  <c r="J2538" i="131"/>
  <c r="I2538" i="131"/>
  <c r="H2538" i="131"/>
  <c r="G2538" i="131"/>
  <c r="F2538" i="131"/>
  <c r="E2538" i="131"/>
  <c r="D2538" i="131"/>
  <c r="C2538" i="131"/>
  <c r="AD2537" i="131"/>
  <c r="AC2537" i="131"/>
  <c r="AB2537" i="131"/>
  <c r="AA2537" i="131"/>
  <c r="Z2537" i="131"/>
  <c r="Y2537" i="131"/>
  <c r="X2537" i="131"/>
  <c r="W2537" i="131"/>
  <c r="V2537" i="131"/>
  <c r="U2537" i="131"/>
  <c r="T2537" i="131"/>
  <c r="S2537" i="131"/>
  <c r="R2537" i="131"/>
  <c r="Q2537" i="131"/>
  <c r="P2537" i="131"/>
  <c r="O2537" i="131"/>
  <c r="N2537" i="131"/>
  <c r="M2537" i="131"/>
  <c r="L2537" i="131"/>
  <c r="K2537" i="131"/>
  <c r="J2537" i="131"/>
  <c r="I2537" i="131"/>
  <c r="H2537" i="131"/>
  <c r="G2537" i="131"/>
  <c r="F2537" i="131"/>
  <c r="E2537" i="131"/>
  <c r="D2537" i="131"/>
  <c r="C2537" i="131"/>
  <c r="AD2536" i="131"/>
  <c r="AC2536" i="131"/>
  <c r="AB2536" i="131"/>
  <c r="AA2536" i="131"/>
  <c r="Z2536" i="131"/>
  <c r="Y2536" i="131"/>
  <c r="X2536" i="131"/>
  <c r="W2536" i="131"/>
  <c r="V2536" i="131"/>
  <c r="U2536" i="131"/>
  <c r="T2536" i="131"/>
  <c r="S2536" i="131"/>
  <c r="R2536" i="131"/>
  <c r="Q2536" i="131"/>
  <c r="P2536" i="131"/>
  <c r="O2536" i="131"/>
  <c r="N2536" i="131"/>
  <c r="M2536" i="131"/>
  <c r="L2536" i="131"/>
  <c r="K2536" i="131"/>
  <c r="J2536" i="131"/>
  <c r="I2536" i="131"/>
  <c r="H2536" i="131"/>
  <c r="G2536" i="131"/>
  <c r="F2536" i="131"/>
  <c r="E2536" i="131"/>
  <c r="D2536" i="131"/>
  <c r="C2536" i="131"/>
  <c r="AD2535" i="131"/>
  <c r="AC2535" i="131"/>
  <c r="AB2535" i="131"/>
  <c r="AA2535" i="131"/>
  <c r="Z2535" i="131"/>
  <c r="Y2535" i="131"/>
  <c r="X2535" i="131"/>
  <c r="W2535" i="131"/>
  <c r="V2535" i="131"/>
  <c r="U2535" i="131"/>
  <c r="T2535" i="131"/>
  <c r="S2535" i="131"/>
  <c r="R2535" i="131"/>
  <c r="Q2535" i="131"/>
  <c r="P2535" i="131"/>
  <c r="O2535" i="131"/>
  <c r="N2535" i="131"/>
  <c r="M2535" i="131"/>
  <c r="L2535" i="131"/>
  <c r="K2535" i="131"/>
  <c r="J2535" i="131"/>
  <c r="I2535" i="131"/>
  <c r="H2535" i="131"/>
  <c r="G2535" i="131"/>
  <c r="F2535" i="131"/>
  <c r="E2535" i="131"/>
  <c r="D2535" i="131"/>
  <c r="C2535" i="131"/>
  <c r="AD2534" i="131"/>
  <c r="AC2534" i="131"/>
  <c r="AB2534" i="131"/>
  <c r="AA2534" i="131"/>
  <c r="Z2534" i="131"/>
  <c r="Y2534" i="131"/>
  <c r="X2534" i="131"/>
  <c r="W2534" i="131"/>
  <c r="V2534" i="131"/>
  <c r="U2534" i="131"/>
  <c r="T2534" i="131"/>
  <c r="S2534" i="131"/>
  <c r="R2534" i="131"/>
  <c r="Q2534" i="131"/>
  <c r="P2534" i="131"/>
  <c r="O2534" i="131"/>
  <c r="N2534" i="131"/>
  <c r="M2534" i="131"/>
  <c r="L2534" i="131"/>
  <c r="K2534" i="131"/>
  <c r="J2534" i="131"/>
  <c r="I2534" i="131"/>
  <c r="H2534" i="131"/>
  <c r="G2534" i="131"/>
  <c r="F2534" i="131"/>
  <c r="E2534" i="131"/>
  <c r="D2534" i="131"/>
  <c r="C2534" i="131"/>
  <c r="AD2533" i="131"/>
  <c r="AC2533" i="131"/>
  <c r="AB2533" i="131"/>
  <c r="AA2533" i="131"/>
  <c r="Z2533" i="131"/>
  <c r="Y2533" i="131"/>
  <c r="X2533" i="131"/>
  <c r="W2533" i="131"/>
  <c r="V2533" i="131"/>
  <c r="U2533" i="131"/>
  <c r="T2533" i="131"/>
  <c r="S2533" i="131"/>
  <c r="R2533" i="131"/>
  <c r="Q2533" i="131"/>
  <c r="P2533" i="131"/>
  <c r="O2533" i="131"/>
  <c r="N2533" i="131"/>
  <c r="M2533" i="131"/>
  <c r="L2533" i="131"/>
  <c r="K2533" i="131"/>
  <c r="J2533" i="131"/>
  <c r="I2533" i="131"/>
  <c r="H2533" i="131"/>
  <c r="G2533" i="131"/>
  <c r="F2533" i="131"/>
  <c r="E2533" i="131"/>
  <c r="D2533" i="131"/>
  <c r="C2533" i="131"/>
  <c r="AD2532" i="131"/>
  <c r="AC2532" i="131"/>
  <c r="AB2532" i="131"/>
  <c r="AA2532" i="131"/>
  <c r="Z2532" i="131"/>
  <c r="Y2532" i="131"/>
  <c r="X2532" i="131"/>
  <c r="W2532" i="131"/>
  <c r="V2532" i="131"/>
  <c r="U2532" i="131"/>
  <c r="T2532" i="131"/>
  <c r="S2532" i="131"/>
  <c r="R2532" i="131"/>
  <c r="Q2532" i="131"/>
  <c r="P2532" i="131"/>
  <c r="O2532" i="131"/>
  <c r="N2532" i="131"/>
  <c r="M2532" i="131"/>
  <c r="L2532" i="131"/>
  <c r="K2532" i="131"/>
  <c r="J2532" i="131"/>
  <c r="I2532" i="131"/>
  <c r="H2532" i="131"/>
  <c r="G2532" i="131"/>
  <c r="F2532" i="131"/>
  <c r="E2532" i="131"/>
  <c r="D2532" i="131"/>
  <c r="C2532" i="131"/>
  <c r="AD2529" i="131"/>
  <c r="AC2529" i="131"/>
  <c r="AB2529" i="131"/>
  <c r="AA2529" i="131"/>
  <c r="Z2529" i="131"/>
  <c r="Y2529" i="131"/>
  <c r="X2529" i="131"/>
  <c r="W2529" i="131"/>
  <c r="V2529" i="131"/>
  <c r="U2529" i="131"/>
  <c r="T2529" i="131"/>
  <c r="S2529" i="131"/>
  <c r="R2529" i="131"/>
  <c r="Q2529" i="131"/>
  <c r="P2529" i="131"/>
  <c r="O2529" i="131"/>
  <c r="N2529" i="131"/>
  <c r="M2529" i="131"/>
  <c r="L2529" i="131"/>
  <c r="K2529" i="131"/>
  <c r="J2529" i="131"/>
  <c r="I2529" i="131"/>
  <c r="H2529" i="131"/>
  <c r="G2529" i="131"/>
  <c r="F2529" i="131"/>
  <c r="E2529" i="131"/>
  <c r="D2529" i="131"/>
  <c r="C2529" i="131"/>
  <c r="AG2528" i="131"/>
  <c r="AD2528" i="131"/>
  <c r="AC2528" i="131"/>
  <c r="AB2528" i="131"/>
  <c r="AA2528" i="131"/>
  <c r="Z2528" i="131"/>
  <c r="Y2528" i="131"/>
  <c r="X2528" i="131"/>
  <c r="W2528" i="131"/>
  <c r="V2528" i="131"/>
  <c r="U2528" i="131"/>
  <c r="T2528" i="131"/>
  <c r="S2528" i="131"/>
  <c r="R2528" i="131"/>
  <c r="Q2528" i="131"/>
  <c r="P2528" i="131"/>
  <c r="O2528" i="131"/>
  <c r="N2528" i="131"/>
  <c r="M2528" i="131"/>
  <c r="L2528" i="131"/>
  <c r="K2528" i="131"/>
  <c r="J2528" i="131"/>
  <c r="I2528" i="131"/>
  <c r="H2528" i="131"/>
  <c r="G2528" i="131"/>
  <c r="F2528" i="131"/>
  <c r="E2528" i="131"/>
  <c r="D2528" i="131"/>
  <c r="C2528" i="131"/>
  <c r="AG2527" i="131"/>
  <c r="AD2527" i="131"/>
  <c r="AC2527" i="131"/>
  <c r="AB2527" i="131"/>
  <c r="AA2527" i="131"/>
  <c r="Z2527" i="131"/>
  <c r="Y2527" i="131"/>
  <c r="X2527" i="131"/>
  <c r="W2527" i="131"/>
  <c r="V2527" i="131"/>
  <c r="U2527" i="131"/>
  <c r="T2527" i="131"/>
  <c r="S2527" i="131"/>
  <c r="R2527" i="131"/>
  <c r="Q2527" i="131"/>
  <c r="P2527" i="131"/>
  <c r="O2527" i="131"/>
  <c r="N2527" i="131"/>
  <c r="M2527" i="131"/>
  <c r="L2527" i="131"/>
  <c r="K2527" i="131"/>
  <c r="J2527" i="131"/>
  <c r="I2527" i="131"/>
  <c r="H2527" i="131"/>
  <c r="G2527" i="131"/>
  <c r="F2527" i="131"/>
  <c r="E2527" i="131"/>
  <c r="D2527" i="131"/>
  <c r="C2527" i="131"/>
  <c r="AG2526" i="131"/>
  <c r="AD2526" i="131"/>
  <c r="AC2526" i="131"/>
  <c r="AB2526" i="131"/>
  <c r="AA2526" i="131"/>
  <c r="Z2526" i="131"/>
  <c r="Y2526" i="131"/>
  <c r="X2526" i="131"/>
  <c r="W2526" i="131"/>
  <c r="V2526" i="131"/>
  <c r="U2526" i="131"/>
  <c r="T2526" i="131"/>
  <c r="S2526" i="131"/>
  <c r="R2526" i="131"/>
  <c r="Q2526" i="131"/>
  <c r="P2526" i="131"/>
  <c r="O2526" i="131"/>
  <c r="N2526" i="131"/>
  <c r="M2526" i="131"/>
  <c r="L2526" i="131"/>
  <c r="K2526" i="131"/>
  <c r="J2526" i="131"/>
  <c r="I2526" i="131"/>
  <c r="H2526" i="131"/>
  <c r="G2526" i="131"/>
  <c r="F2526" i="131"/>
  <c r="E2526" i="131"/>
  <c r="D2526" i="131"/>
  <c r="C2526" i="131"/>
  <c r="AG2525" i="131"/>
  <c r="AD2525" i="131"/>
  <c r="AC2525" i="131"/>
  <c r="AB2525" i="131"/>
  <c r="AA2525" i="131"/>
  <c r="Z2525" i="131"/>
  <c r="Y2525" i="131"/>
  <c r="X2525" i="131"/>
  <c r="W2525" i="131"/>
  <c r="V2525" i="131"/>
  <c r="U2525" i="131"/>
  <c r="T2525" i="131"/>
  <c r="S2525" i="131"/>
  <c r="R2525" i="131"/>
  <c r="Q2525" i="131"/>
  <c r="P2525" i="131"/>
  <c r="O2525" i="131"/>
  <c r="N2525" i="131"/>
  <c r="M2525" i="131"/>
  <c r="L2525" i="131"/>
  <c r="K2525" i="131"/>
  <c r="J2525" i="131"/>
  <c r="I2525" i="131"/>
  <c r="H2525" i="131"/>
  <c r="G2525" i="131"/>
  <c r="F2525" i="131"/>
  <c r="E2525" i="131"/>
  <c r="D2525" i="131"/>
  <c r="C2525" i="131"/>
  <c r="AG2524" i="131"/>
  <c r="AD2524" i="131"/>
  <c r="AC2524" i="131"/>
  <c r="AB2524" i="131"/>
  <c r="AA2524" i="131"/>
  <c r="Z2524" i="131"/>
  <c r="Y2524" i="131"/>
  <c r="X2524" i="131"/>
  <c r="W2524" i="131"/>
  <c r="V2524" i="131"/>
  <c r="U2524" i="131"/>
  <c r="T2524" i="131"/>
  <c r="S2524" i="131"/>
  <c r="R2524" i="131"/>
  <c r="Q2524" i="131"/>
  <c r="P2524" i="131"/>
  <c r="O2524" i="131"/>
  <c r="N2524" i="131"/>
  <c r="M2524" i="131"/>
  <c r="L2524" i="131"/>
  <c r="K2524" i="131"/>
  <c r="J2524" i="131"/>
  <c r="I2524" i="131"/>
  <c r="H2524" i="131"/>
  <c r="G2524" i="131"/>
  <c r="F2524" i="131"/>
  <c r="E2524" i="131"/>
  <c r="D2524" i="131"/>
  <c r="C2524" i="131"/>
  <c r="AG2523" i="131"/>
  <c r="AD2523" i="131"/>
  <c r="AC2523" i="131"/>
  <c r="AB2523" i="131"/>
  <c r="AA2523" i="131"/>
  <c r="Z2523" i="131"/>
  <c r="Y2523" i="131"/>
  <c r="X2523" i="131"/>
  <c r="W2523" i="131"/>
  <c r="V2523" i="131"/>
  <c r="U2523" i="131"/>
  <c r="T2523" i="131"/>
  <c r="S2523" i="131"/>
  <c r="R2523" i="131"/>
  <c r="Q2523" i="131"/>
  <c r="P2523" i="131"/>
  <c r="O2523" i="131"/>
  <c r="N2523" i="131"/>
  <c r="M2523" i="131"/>
  <c r="L2523" i="131"/>
  <c r="K2523" i="131"/>
  <c r="J2523" i="131"/>
  <c r="I2523" i="131"/>
  <c r="H2523" i="131"/>
  <c r="G2523" i="131"/>
  <c r="F2523" i="131"/>
  <c r="E2523" i="131"/>
  <c r="D2523" i="131"/>
  <c r="C2523" i="131"/>
  <c r="AG2522" i="131"/>
  <c r="AD2522" i="131"/>
  <c r="AC2522" i="131"/>
  <c r="AB2522" i="131"/>
  <c r="AA2522" i="131"/>
  <c r="Z2522" i="131"/>
  <c r="Y2522" i="131"/>
  <c r="X2522" i="131"/>
  <c r="W2522" i="131"/>
  <c r="V2522" i="131"/>
  <c r="U2522" i="131"/>
  <c r="T2522" i="131"/>
  <c r="S2522" i="131"/>
  <c r="R2522" i="131"/>
  <c r="Q2522" i="131"/>
  <c r="P2522" i="131"/>
  <c r="O2522" i="131"/>
  <c r="N2522" i="131"/>
  <c r="M2522" i="131"/>
  <c r="L2522" i="131"/>
  <c r="K2522" i="131"/>
  <c r="J2522" i="131"/>
  <c r="I2522" i="131"/>
  <c r="H2522" i="131"/>
  <c r="G2522" i="131"/>
  <c r="F2522" i="131"/>
  <c r="E2522" i="131"/>
  <c r="D2522" i="131"/>
  <c r="C2522" i="131"/>
  <c r="AG2521" i="131"/>
  <c r="AD2521" i="131"/>
  <c r="AC2521" i="131"/>
  <c r="AB2521" i="131"/>
  <c r="AA2521" i="131"/>
  <c r="Z2521" i="131"/>
  <c r="Y2521" i="131"/>
  <c r="X2521" i="131"/>
  <c r="W2521" i="131"/>
  <c r="V2521" i="131"/>
  <c r="U2521" i="131"/>
  <c r="T2521" i="131"/>
  <c r="S2521" i="131"/>
  <c r="R2521" i="131"/>
  <c r="Q2521" i="131"/>
  <c r="P2521" i="131"/>
  <c r="O2521" i="131"/>
  <c r="N2521" i="131"/>
  <c r="M2521" i="131"/>
  <c r="L2521" i="131"/>
  <c r="K2521" i="131"/>
  <c r="J2521" i="131"/>
  <c r="I2521" i="131"/>
  <c r="H2521" i="131"/>
  <c r="G2521" i="131"/>
  <c r="F2521" i="131"/>
  <c r="E2521" i="131"/>
  <c r="D2521" i="131"/>
  <c r="C2521" i="131"/>
  <c r="AG2520" i="131"/>
  <c r="AD2520" i="131"/>
  <c r="AC2520" i="131"/>
  <c r="AB2520" i="131"/>
  <c r="AA2520" i="131"/>
  <c r="Z2520" i="131"/>
  <c r="Y2520" i="131"/>
  <c r="X2520" i="131"/>
  <c r="W2520" i="131"/>
  <c r="V2520" i="131"/>
  <c r="U2520" i="131"/>
  <c r="T2520" i="131"/>
  <c r="S2520" i="131"/>
  <c r="R2520" i="131"/>
  <c r="Q2520" i="131"/>
  <c r="P2520" i="131"/>
  <c r="O2520" i="131"/>
  <c r="N2520" i="131"/>
  <c r="M2520" i="131"/>
  <c r="L2520" i="131"/>
  <c r="K2520" i="131"/>
  <c r="J2520" i="131"/>
  <c r="I2520" i="131"/>
  <c r="H2520" i="131"/>
  <c r="G2520" i="131"/>
  <c r="F2520" i="131"/>
  <c r="E2520" i="131"/>
  <c r="D2520" i="131"/>
  <c r="C2520" i="131"/>
  <c r="AG2519" i="131"/>
  <c r="AD2519" i="131"/>
  <c r="AC2519" i="131"/>
  <c r="AB2519" i="131"/>
  <c r="AA2519" i="131"/>
  <c r="Z2519" i="131"/>
  <c r="Y2519" i="131"/>
  <c r="X2519" i="131"/>
  <c r="W2519" i="131"/>
  <c r="V2519" i="131"/>
  <c r="U2519" i="131"/>
  <c r="T2519" i="131"/>
  <c r="S2519" i="131"/>
  <c r="R2519" i="131"/>
  <c r="Q2519" i="131"/>
  <c r="P2519" i="131"/>
  <c r="O2519" i="131"/>
  <c r="N2519" i="131"/>
  <c r="M2519" i="131"/>
  <c r="L2519" i="131"/>
  <c r="K2519" i="131"/>
  <c r="J2519" i="131"/>
  <c r="I2519" i="131"/>
  <c r="H2519" i="131"/>
  <c r="G2519" i="131"/>
  <c r="F2519" i="131"/>
  <c r="E2519" i="131"/>
  <c r="D2519" i="131"/>
  <c r="C2519" i="131"/>
  <c r="AD2518" i="131"/>
  <c r="AC2518" i="131"/>
  <c r="AB2518" i="131"/>
  <c r="AA2518" i="131"/>
  <c r="Z2518" i="131"/>
  <c r="Y2518" i="131"/>
  <c r="X2518" i="131"/>
  <c r="W2518" i="131"/>
  <c r="V2518" i="131"/>
  <c r="U2518" i="131"/>
  <c r="T2518" i="131"/>
  <c r="S2518" i="131"/>
  <c r="R2518" i="131"/>
  <c r="Q2518" i="131"/>
  <c r="P2518" i="131"/>
  <c r="O2518" i="131"/>
  <c r="N2518" i="131"/>
  <c r="M2518" i="131"/>
  <c r="L2518" i="131"/>
  <c r="K2518" i="131"/>
  <c r="J2518" i="131"/>
  <c r="I2518" i="131"/>
  <c r="H2518" i="131"/>
  <c r="G2518" i="131"/>
  <c r="F2518" i="131"/>
  <c r="E2518" i="131"/>
  <c r="D2518" i="131"/>
  <c r="C2518" i="131"/>
  <c r="AD2517" i="131"/>
  <c r="AC2517" i="131"/>
  <c r="AB2517" i="131"/>
  <c r="AA2517" i="131"/>
  <c r="Z2517" i="131"/>
  <c r="Y2517" i="131"/>
  <c r="X2517" i="131"/>
  <c r="W2517" i="131"/>
  <c r="V2517" i="131"/>
  <c r="U2517" i="131"/>
  <c r="T2517" i="131"/>
  <c r="S2517" i="131"/>
  <c r="R2517" i="131"/>
  <c r="Q2517" i="131"/>
  <c r="P2517" i="131"/>
  <c r="O2517" i="131"/>
  <c r="N2517" i="131"/>
  <c r="M2517" i="131"/>
  <c r="L2517" i="131"/>
  <c r="K2517" i="131"/>
  <c r="J2517" i="131"/>
  <c r="I2517" i="131"/>
  <c r="H2517" i="131"/>
  <c r="G2517" i="131"/>
  <c r="F2517" i="131"/>
  <c r="E2517" i="131"/>
  <c r="D2517" i="131"/>
  <c r="C2517" i="131"/>
  <c r="AD2516" i="131"/>
  <c r="AC2516" i="131"/>
  <c r="AB2516" i="131"/>
  <c r="AA2516" i="131"/>
  <c r="Z2516" i="131"/>
  <c r="Y2516" i="131"/>
  <c r="X2516" i="131"/>
  <c r="W2516" i="131"/>
  <c r="V2516" i="131"/>
  <c r="U2516" i="131"/>
  <c r="T2516" i="131"/>
  <c r="S2516" i="131"/>
  <c r="R2516" i="131"/>
  <c r="Q2516" i="131"/>
  <c r="P2516" i="131"/>
  <c r="O2516" i="131"/>
  <c r="N2516" i="131"/>
  <c r="M2516" i="131"/>
  <c r="L2516" i="131"/>
  <c r="K2516" i="131"/>
  <c r="J2516" i="131"/>
  <c r="I2516" i="131"/>
  <c r="H2516" i="131"/>
  <c r="G2516" i="131"/>
  <c r="F2516" i="131"/>
  <c r="E2516" i="131"/>
  <c r="D2516" i="131"/>
  <c r="C2516" i="131"/>
  <c r="AD2515" i="131"/>
  <c r="AC2515" i="131"/>
  <c r="AB2515" i="131"/>
  <c r="AA2515" i="131"/>
  <c r="Z2515" i="131"/>
  <c r="Y2515" i="131"/>
  <c r="X2515" i="131"/>
  <c r="W2515" i="131"/>
  <c r="V2515" i="131"/>
  <c r="U2515" i="131"/>
  <c r="T2515" i="131"/>
  <c r="S2515" i="131"/>
  <c r="R2515" i="131"/>
  <c r="Q2515" i="131"/>
  <c r="P2515" i="131"/>
  <c r="O2515" i="131"/>
  <c r="N2515" i="131"/>
  <c r="M2515" i="131"/>
  <c r="L2515" i="131"/>
  <c r="K2515" i="131"/>
  <c r="J2515" i="131"/>
  <c r="I2515" i="131"/>
  <c r="H2515" i="131"/>
  <c r="G2515" i="131"/>
  <c r="F2515" i="131"/>
  <c r="E2515" i="131"/>
  <c r="D2515" i="131"/>
  <c r="C2515" i="131"/>
  <c r="AD2514" i="131"/>
  <c r="AC2514" i="131"/>
  <c r="AB2514" i="131"/>
  <c r="AA2514" i="131"/>
  <c r="Z2514" i="131"/>
  <c r="Y2514" i="131"/>
  <c r="X2514" i="131"/>
  <c r="W2514" i="131"/>
  <c r="V2514" i="131"/>
  <c r="U2514" i="131"/>
  <c r="T2514" i="131"/>
  <c r="S2514" i="131"/>
  <c r="R2514" i="131"/>
  <c r="Q2514" i="131"/>
  <c r="P2514" i="131"/>
  <c r="O2514" i="131"/>
  <c r="N2514" i="131"/>
  <c r="M2514" i="131"/>
  <c r="L2514" i="131"/>
  <c r="K2514" i="131"/>
  <c r="J2514" i="131"/>
  <c r="I2514" i="131"/>
  <c r="H2514" i="131"/>
  <c r="G2514" i="131"/>
  <c r="F2514" i="131"/>
  <c r="E2514" i="131"/>
  <c r="D2514" i="131"/>
  <c r="C2514" i="131"/>
  <c r="AD2513" i="131"/>
  <c r="AC2513" i="131"/>
  <c r="AB2513" i="131"/>
  <c r="AA2513" i="131"/>
  <c r="Z2513" i="131"/>
  <c r="Y2513" i="131"/>
  <c r="X2513" i="131"/>
  <c r="W2513" i="131"/>
  <c r="V2513" i="131"/>
  <c r="U2513" i="131"/>
  <c r="T2513" i="131"/>
  <c r="S2513" i="131"/>
  <c r="R2513" i="131"/>
  <c r="Q2513" i="131"/>
  <c r="P2513" i="131"/>
  <c r="O2513" i="131"/>
  <c r="N2513" i="131"/>
  <c r="M2513" i="131"/>
  <c r="L2513" i="131"/>
  <c r="K2513" i="131"/>
  <c r="J2513" i="131"/>
  <c r="I2513" i="131"/>
  <c r="H2513" i="131"/>
  <c r="G2513" i="131"/>
  <c r="F2513" i="131"/>
  <c r="E2513" i="131"/>
  <c r="D2513" i="131"/>
  <c r="C2513" i="131"/>
  <c r="AD2512" i="131"/>
  <c r="AC2512" i="131"/>
  <c r="AB2512" i="131"/>
  <c r="AA2512" i="131"/>
  <c r="Z2512" i="131"/>
  <c r="Y2512" i="131"/>
  <c r="X2512" i="131"/>
  <c r="W2512" i="131"/>
  <c r="V2512" i="131"/>
  <c r="U2512" i="131"/>
  <c r="T2512" i="131"/>
  <c r="S2512" i="131"/>
  <c r="R2512" i="131"/>
  <c r="Q2512" i="131"/>
  <c r="P2512" i="131"/>
  <c r="O2512" i="131"/>
  <c r="N2512" i="131"/>
  <c r="M2512" i="131"/>
  <c r="L2512" i="131"/>
  <c r="K2512" i="131"/>
  <c r="J2512" i="131"/>
  <c r="I2512" i="131"/>
  <c r="H2512" i="131"/>
  <c r="G2512" i="131"/>
  <c r="F2512" i="131"/>
  <c r="E2512" i="131"/>
  <c r="D2512" i="131"/>
  <c r="C2512" i="131"/>
  <c r="AD2511" i="131"/>
  <c r="AC2511" i="131"/>
  <c r="AB2511" i="131"/>
  <c r="AA2511" i="131"/>
  <c r="Z2511" i="131"/>
  <c r="Y2511" i="131"/>
  <c r="X2511" i="131"/>
  <c r="W2511" i="131"/>
  <c r="V2511" i="131"/>
  <c r="U2511" i="131"/>
  <c r="T2511" i="131"/>
  <c r="S2511" i="131"/>
  <c r="R2511" i="131"/>
  <c r="Q2511" i="131"/>
  <c r="P2511" i="131"/>
  <c r="O2511" i="131"/>
  <c r="N2511" i="131"/>
  <c r="M2511" i="131"/>
  <c r="L2511" i="131"/>
  <c r="K2511" i="131"/>
  <c r="J2511" i="131"/>
  <c r="I2511" i="131"/>
  <c r="H2511" i="131"/>
  <c r="G2511" i="131"/>
  <c r="F2511" i="131"/>
  <c r="E2511" i="131"/>
  <c r="D2511" i="131"/>
  <c r="C2511" i="131"/>
  <c r="AD2510" i="131"/>
  <c r="AC2510" i="131"/>
  <c r="AB2510" i="131"/>
  <c r="AA2510" i="131"/>
  <c r="Z2510" i="131"/>
  <c r="Y2510" i="131"/>
  <c r="X2510" i="131"/>
  <c r="W2510" i="131"/>
  <c r="V2510" i="131"/>
  <c r="U2510" i="131"/>
  <c r="T2510" i="131"/>
  <c r="S2510" i="131"/>
  <c r="R2510" i="131"/>
  <c r="Q2510" i="131"/>
  <c r="P2510" i="131"/>
  <c r="O2510" i="131"/>
  <c r="N2510" i="131"/>
  <c r="M2510" i="131"/>
  <c r="L2510" i="131"/>
  <c r="K2510" i="131"/>
  <c r="J2510" i="131"/>
  <c r="I2510" i="131"/>
  <c r="H2510" i="131"/>
  <c r="G2510" i="131"/>
  <c r="F2510" i="131"/>
  <c r="E2510" i="131"/>
  <c r="D2510" i="131"/>
  <c r="C2510" i="131"/>
  <c r="AD2509" i="131"/>
  <c r="AC2509" i="131"/>
  <c r="AB2509" i="131"/>
  <c r="AA2509" i="131"/>
  <c r="Z2509" i="131"/>
  <c r="Y2509" i="131"/>
  <c r="X2509" i="131"/>
  <c r="W2509" i="131"/>
  <c r="V2509" i="131"/>
  <c r="U2509" i="131"/>
  <c r="T2509" i="131"/>
  <c r="S2509" i="131"/>
  <c r="R2509" i="131"/>
  <c r="Q2509" i="131"/>
  <c r="P2509" i="131"/>
  <c r="O2509" i="131"/>
  <c r="N2509" i="131"/>
  <c r="M2509" i="131"/>
  <c r="L2509" i="131"/>
  <c r="K2509" i="131"/>
  <c r="J2509" i="131"/>
  <c r="I2509" i="131"/>
  <c r="H2509" i="131"/>
  <c r="G2509" i="131"/>
  <c r="F2509" i="131"/>
  <c r="E2509" i="131"/>
  <c r="D2509" i="131"/>
  <c r="C2509" i="131"/>
  <c r="AD2508" i="131"/>
  <c r="AC2508" i="131"/>
  <c r="AB2508" i="131"/>
  <c r="AA2508" i="131"/>
  <c r="Z2508" i="131"/>
  <c r="Y2508" i="131"/>
  <c r="X2508" i="131"/>
  <c r="W2508" i="131"/>
  <c r="V2508" i="131"/>
  <c r="U2508" i="131"/>
  <c r="T2508" i="131"/>
  <c r="S2508" i="131"/>
  <c r="R2508" i="131"/>
  <c r="Q2508" i="131"/>
  <c r="P2508" i="131"/>
  <c r="O2508" i="131"/>
  <c r="N2508" i="131"/>
  <c r="M2508" i="131"/>
  <c r="L2508" i="131"/>
  <c r="K2508" i="131"/>
  <c r="J2508" i="131"/>
  <c r="I2508" i="131"/>
  <c r="H2508" i="131"/>
  <c r="G2508" i="131"/>
  <c r="F2508" i="131"/>
  <c r="E2508" i="131"/>
  <c r="D2508" i="131"/>
  <c r="C2508" i="131"/>
  <c r="AD2507" i="131"/>
  <c r="AC2507" i="131"/>
  <c r="AB2507" i="131"/>
  <c r="AA2507" i="131"/>
  <c r="Z2507" i="131"/>
  <c r="Y2507" i="131"/>
  <c r="X2507" i="131"/>
  <c r="W2507" i="131"/>
  <c r="V2507" i="131"/>
  <c r="U2507" i="131"/>
  <c r="T2507" i="131"/>
  <c r="S2507" i="131"/>
  <c r="R2507" i="131"/>
  <c r="Q2507" i="131"/>
  <c r="P2507" i="131"/>
  <c r="O2507" i="131"/>
  <c r="N2507" i="131"/>
  <c r="M2507" i="131"/>
  <c r="L2507" i="131"/>
  <c r="K2507" i="131"/>
  <c r="J2507" i="131"/>
  <c r="I2507" i="131"/>
  <c r="H2507" i="131"/>
  <c r="G2507" i="131"/>
  <c r="F2507" i="131"/>
  <c r="E2507" i="131"/>
  <c r="D2507" i="131"/>
  <c r="C2507" i="131"/>
  <c r="AD2506" i="131"/>
  <c r="AC2506" i="131"/>
  <c r="AB2506" i="131"/>
  <c r="AA2506" i="131"/>
  <c r="Z2506" i="131"/>
  <c r="Y2506" i="131"/>
  <c r="X2506" i="131"/>
  <c r="W2506" i="131"/>
  <c r="V2506" i="131"/>
  <c r="U2506" i="131"/>
  <c r="T2506" i="131"/>
  <c r="S2506" i="131"/>
  <c r="R2506" i="131"/>
  <c r="Q2506" i="131"/>
  <c r="P2506" i="131"/>
  <c r="O2506" i="131"/>
  <c r="N2506" i="131"/>
  <c r="M2506" i="131"/>
  <c r="L2506" i="131"/>
  <c r="K2506" i="131"/>
  <c r="J2506" i="131"/>
  <c r="I2506" i="131"/>
  <c r="H2506" i="131"/>
  <c r="G2506" i="131"/>
  <c r="F2506" i="131"/>
  <c r="E2506" i="131"/>
  <c r="D2506" i="131"/>
  <c r="C2506" i="131"/>
  <c r="AD2505" i="131"/>
  <c r="AC2505" i="131"/>
  <c r="AB2505" i="131"/>
  <c r="AA2505" i="131"/>
  <c r="Z2505" i="131"/>
  <c r="Y2505" i="131"/>
  <c r="X2505" i="131"/>
  <c r="W2505" i="131"/>
  <c r="V2505" i="131"/>
  <c r="U2505" i="131"/>
  <c r="T2505" i="131"/>
  <c r="S2505" i="131"/>
  <c r="R2505" i="131"/>
  <c r="Q2505" i="131"/>
  <c r="P2505" i="131"/>
  <c r="O2505" i="131"/>
  <c r="N2505" i="131"/>
  <c r="M2505" i="131"/>
  <c r="L2505" i="131"/>
  <c r="K2505" i="131"/>
  <c r="J2505" i="131"/>
  <c r="I2505" i="131"/>
  <c r="H2505" i="131"/>
  <c r="G2505" i="131"/>
  <c r="F2505" i="131"/>
  <c r="E2505" i="131"/>
  <c r="D2505" i="131"/>
  <c r="C2505" i="131"/>
  <c r="AD2504" i="131"/>
  <c r="AC2504" i="131"/>
  <c r="AB2504" i="131"/>
  <c r="AA2504" i="131"/>
  <c r="Z2504" i="131"/>
  <c r="Y2504" i="131"/>
  <c r="X2504" i="131"/>
  <c r="W2504" i="131"/>
  <c r="V2504" i="131"/>
  <c r="U2504" i="131"/>
  <c r="T2504" i="131"/>
  <c r="S2504" i="131"/>
  <c r="R2504" i="131"/>
  <c r="Q2504" i="131"/>
  <c r="P2504" i="131"/>
  <c r="O2504" i="131"/>
  <c r="N2504" i="131"/>
  <c r="M2504" i="131"/>
  <c r="L2504" i="131"/>
  <c r="K2504" i="131"/>
  <c r="J2504" i="131"/>
  <c r="I2504" i="131"/>
  <c r="H2504" i="131"/>
  <c r="G2504" i="131"/>
  <c r="F2504" i="131"/>
  <c r="E2504" i="131"/>
  <c r="D2504" i="131"/>
  <c r="C2504" i="131"/>
  <c r="AD2503" i="131"/>
  <c r="AC2503" i="131"/>
  <c r="AB2503" i="131"/>
  <c r="AA2503" i="131"/>
  <c r="Z2503" i="131"/>
  <c r="Y2503" i="131"/>
  <c r="X2503" i="131"/>
  <c r="W2503" i="131"/>
  <c r="V2503" i="131"/>
  <c r="U2503" i="131"/>
  <c r="T2503" i="131"/>
  <c r="S2503" i="131"/>
  <c r="R2503" i="131"/>
  <c r="Q2503" i="131"/>
  <c r="P2503" i="131"/>
  <c r="O2503" i="131"/>
  <c r="N2503" i="131"/>
  <c r="M2503" i="131"/>
  <c r="L2503" i="131"/>
  <c r="K2503" i="131"/>
  <c r="J2503" i="131"/>
  <c r="I2503" i="131"/>
  <c r="H2503" i="131"/>
  <c r="G2503" i="131"/>
  <c r="F2503" i="131"/>
  <c r="E2503" i="131"/>
  <c r="D2503" i="131"/>
  <c r="C2503" i="131"/>
  <c r="AD2502" i="131"/>
  <c r="AC2502" i="131"/>
  <c r="AB2502" i="131"/>
  <c r="AA2502" i="131"/>
  <c r="Z2502" i="131"/>
  <c r="Y2502" i="131"/>
  <c r="X2502" i="131"/>
  <c r="W2502" i="131"/>
  <c r="V2502" i="131"/>
  <c r="U2502" i="131"/>
  <c r="T2502" i="131"/>
  <c r="S2502" i="131"/>
  <c r="R2502" i="131"/>
  <c r="Q2502" i="131"/>
  <c r="P2502" i="131"/>
  <c r="O2502" i="131"/>
  <c r="N2502" i="131"/>
  <c r="M2502" i="131"/>
  <c r="L2502" i="131"/>
  <c r="K2502" i="131"/>
  <c r="J2502" i="131"/>
  <c r="I2502" i="131"/>
  <c r="H2502" i="131"/>
  <c r="G2502" i="131"/>
  <c r="F2502" i="131"/>
  <c r="E2502" i="131"/>
  <c r="D2502" i="131"/>
  <c r="C2502" i="131"/>
  <c r="AD2499" i="131"/>
  <c r="AC2499" i="131"/>
  <c r="AB2499" i="131"/>
  <c r="AA2499" i="131"/>
  <c r="Z2499" i="131"/>
  <c r="Y2499" i="131"/>
  <c r="X2499" i="131"/>
  <c r="W2499" i="131"/>
  <c r="V2499" i="131"/>
  <c r="U2499" i="131"/>
  <c r="T2499" i="131"/>
  <c r="S2499" i="131"/>
  <c r="R2499" i="131"/>
  <c r="Q2499" i="131"/>
  <c r="P2499" i="131"/>
  <c r="O2499" i="131"/>
  <c r="N2499" i="131"/>
  <c r="M2499" i="131"/>
  <c r="L2499" i="131"/>
  <c r="K2499" i="131"/>
  <c r="J2499" i="131"/>
  <c r="I2499" i="131"/>
  <c r="H2499" i="131"/>
  <c r="G2499" i="131"/>
  <c r="F2499" i="131"/>
  <c r="E2499" i="131"/>
  <c r="D2499" i="131"/>
  <c r="C2499" i="131"/>
  <c r="AG2498" i="131"/>
  <c r="AD2498" i="131"/>
  <c r="AC2498" i="131"/>
  <c r="AB2498" i="131"/>
  <c r="AA2498" i="131"/>
  <c r="Z2498" i="131"/>
  <c r="Y2498" i="131"/>
  <c r="X2498" i="131"/>
  <c r="W2498" i="131"/>
  <c r="V2498" i="131"/>
  <c r="U2498" i="131"/>
  <c r="T2498" i="131"/>
  <c r="S2498" i="131"/>
  <c r="R2498" i="131"/>
  <c r="Q2498" i="131"/>
  <c r="P2498" i="131"/>
  <c r="O2498" i="131"/>
  <c r="N2498" i="131"/>
  <c r="M2498" i="131"/>
  <c r="L2498" i="131"/>
  <c r="K2498" i="131"/>
  <c r="J2498" i="131"/>
  <c r="I2498" i="131"/>
  <c r="H2498" i="131"/>
  <c r="G2498" i="131"/>
  <c r="F2498" i="131"/>
  <c r="E2498" i="131"/>
  <c r="D2498" i="131"/>
  <c r="C2498" i="131"/>
  <c r="AG2497" i="131"/>
  <c r="AD2497" i="131"/>
  <c r="AC2497" i="131"/>
  <c r="AB2497" i="131"/>
  <c r="AA2497" i="131"/>
  <c r="Z2497" i="131"/>
  <c r="Y2497" i="131"/>
  <c r="X2497" i="131"/>
  <c r="W2497" i="131"/>
  <c r="V2497" i="131"/>
  <c r="U2497" i="131"/>
  <c r="T2497" i="131"/>
  <c r="S2497" i="131"/>
  <c r="R2497" i="131"/>
  <c r="Q2497" i="131"/>
  <c r="P2497" i="131"/>
  <c r="O2497" i="131"/>
  <c r="N2497" i="131"/>
  <c r="M2497" i="131"/>
  <c r="L2497" i="131"/>
  <c r="K2497" i="131"/>
  <c r="J2497" i="131"/>
  <c r="I2497" i="131"/>
  <c r="H2497" i="131"/>
  <c r="G2497" i="131"/>
  <c r="F2497" i="131"/>
  <c r="E2497" i="131"/>
  <c r="D2497" i="131"/>
  <c r="C2497" i="131"/>
  <c r="AG2496" i="131"/>
  <c r="AD2496" i="131"/>
  <c r="AC2496" i="131"/>
  <c r="AB2496" i="131"/>
  <c r="AA2496" i="131"/>
  <c r="Z2496" i="131"/>
  <c r="Y2496" i="131"/>
  <c r="X2496" i="131"/>
  <c r="W2496" i="131"/>
  <c r="V2496" i="131"/>
  <c r="U2496" i="131"/>
  <c r="T2496" i="131"/>
  <c r="S2496" i="131"/>
  <c r="R2496" i="131"/>
  <c r="Q2496" i="131"/>
  <c r="P2496" i="131"/>
  <c r="O2496" i="131"/>
  <c r="N2496" i="131"/>
  <c r="M2496" i="131"/>
  <c r="L2496" i="131"/>
  <c r="K2496" i="131"/>
  <c r="J2496" i="131"/>
  <c r="I2496" i="131"/>
  <c r="H2496" i="131"/>
  <c r="G2496" i="131"/>
  <c r="F2496" i="131"/>
  <c r="E2496" i="131"/>
  <c r="D2496" i="131"/>
  <c r="C2496" i="131"/>
  <c r="AG2495" i="131"/>
  <c r="AD2495" i="131"/>
  <c r="AC2495" i="131"/>
  <c r="AB2495" i="131"/>
  <c r="AA2495" i="131"/>
  <c r="Z2495" i="131"/>
  <c r="Y2495" i="131"/>
  <c r="X2495" i="131"/>
  <c r="W2495" i="131"/>
  <c r="V2495" i="131"/>
  <c r="U2495" i="131"/>
  <c r="T2495" i="131"/>
  <c r="S2495" i="131"/>
  <c r="R2495" i="131"/>
  <c r="Q2495" i="131"/>
  <c r="P2495" i="131"/>
  <c r="O2495" i="131"/>
  <c r="N2495" i="131"/>
  <c r="M2495" i="131"/>
  <c r="L2495" i="131"/>
  <c r="K2495" i="131"/>
  <c r="J2495" i="131"/>
  <c r="I2495" i="131"/>
  <c r="H2495" i="131"/>
  <c r="G2495" i="131"/>
  <c r="F2495" i="131"/>
  <c r="E2495" i="131"/>
  <c r="D2495" i="131"/>
  <c r="C2495" i="131"/>
  <c r="AG2494" i="131"/>
  <c r="AD2494" i="131"/>
  <c r="AC2494" i="131"/>
  <c r="AB2494" i="131"/>
  <c r="AA2494" i="131"/>
  <c r="Z2494" i="131"/>
  <c r="Y2494" i="131"/>
  <c r="X2494" i="131"/>
  <c r="W2494" i="131"/>
  <c r="V2494" i="131"/>
  <c r="U2494" i="131"/>
  <c r="T2494" i="131"/>
  <c r="S2494" i="131"/>
  <c r="R2494" i="131"/>
  <c r="Q2494" i="131"/>
  <c r="P2494" i="131"/>
  <c r="O2494" i="131"/>
  <c r="N2494" i="131"/>
  <c r="M2494" i="131"/>
  <c r="L2494" i="131"/>
  <c r="K2494" i="131"/>
  <c r="J2494" i="131"/>
  <c r="I2494" i="131"/>
  <c r="H2494" i="131"/>
  <c r="G2494" i="131"/>
  <c r="F2494" i="131"/>
  <c r="E2494" i="131"/>
  <c r="D2494" i="131"/>
  <c r="C2494" i="131"/>
  <c r="AG2493" i="131"/>
  <c r="AD2493" i="131"/>
  <c r="AC2493" i="131"/>
  <c r="AB2493" i="131"/>
  <c r="AA2493" i="131"/>
  <c r="Z2493" i="131"/>
  <c r="Y2493" i="131"/>
  <c r="X2493" i="131"/>
  <c r="W2493" i="131"/>
  <c r="V2493" i="131"/>
  <c r="U2493" i="131"/>
  <c r="T2493" i="131"/>
  <c r="S2493" i="131"/>
  <c r="R2493" i="131"/>
  <c r="Q2493" i="131"/>
  <c r="P2493" i="131"/>
  <c r="O2493" i="131"/>
  <c r="N2493" i="131"/>
  <c r="M2493" i="131"/>
  <c r="L2493" i="131"/>
  <c r="K2493" i="131"/>
  <c r="J2493" i="131"/>
  <c r="I2493" i="131"/>
  <c r="H2493" i="131"/>
  <c r="G2493" i="131"/>
  <c r="F2493" i="131"/>
  <c r="E2493" i="131"/>
  <c r="D2493" i="131"/>
  <c r="C2493" i="131"/>
  <c r="AG2492" i="131"/>
  <c r="AD2492" i="131"/>
  <c r="AC2492" i="131"/>
  <c r="AB2492" i="131"/>
  <c r="AA2492" i="131"/>
  <c r="Z2492" i="131"/>
  <c r="Y2492" i="131"/>
  <c r="X2492" i="131"/>
  <c r="W2492" i="131"/>
  <c r="V2492" i="131"/>
  <c r="U2492" i="131"/>
  <c r="T2492" i="131"/>
  <c r="S2492" i="131"/>
  <c r="R2492" i="131"/>
  <c r="Q2492" i="131"/>
  <c r="P2492" i="131"/>
  <c r="O2492" i="131"/>
  <c r="N2492" i="131"/>
  <c r="M2492" i="131"/>
  <c r="L2492" i="131"/>
  <c r="K2492" i="131"/>
  <c r="J2492" i="131"/>
  <c r="I2492" i="131"/>
  <c r="H2492" i="131"/>
  <c r="G2492" i="131"/>
  <c r="F2492" i="131"/>
  <c r="E2492" i="131"/>
  <c r="D2492" i="131"/>
  <c r="C2492" i="131"/>
  <c r="AG2491" i="131"/>
  <c r="AD2491" i="131"/>
  <c r="AC2491" i="131"/>
  <c r="AB2491" i="131"/>
  <c r="AA2491" i="131"/>
  <c r="Z2491" i="131"/>
  <c r="Y2491" i="131"/>
  <c r="X2491" i="131"/>
  <c r="W2491" i="131"/>
  <c r="V2491" i="131"/>
  <c r="U2491" i="131"/>
  <c r="T2491" i="131"/>
  <c r="S2491" i="131"/>
  <c r="R2491" i="131"/>
  <c r="Q2491" i="131"/>
  <c r="P2491" i="131"/>
  <c r="O2491" i="131"/>
  <c r="N2491" i="131"/>
  <c r="M2491" i="131"/>
  <c r="L2491" i="131"/>
  <c r="K2491" i="131"/>
  <c r="J2491" i="131"/>
  <c r="I2491" i="131"/>
  <c r="H2491" i="131"/>
  <c r="G2491" i="131"/>
  <c r="F2491" i="131"/>
  <c r="E2491" i="131"/>
  <c r="D2491" i="131"/>
  <c r="C2491" i="131"/>
  <c r="AG2490" i="131"/>
  <c r="AD2490" i="131"/>
  <c r="AC2490" i="131"/>
  <c r="AB2490" i="131"/>
  <c r="AA2490" i="131"/>
  <c r="Z2490" i="131"/>
  <c r="Y2490" i="131"/>
  <c r="X2490" i="131"/>
  <c r="W2490" i="131"/>
  <c r="V2490" i="131"/>
  <c r="U2490" i="131"/>
  <c r="T2490" i="131"/>
  <c r="S2490" i="131"/>
  <c r="R2490" i="131"/>
  <c r="Q2490" i="131"/>
  <c r="P2490" i="131"/>
  <c r="O2490" i="131"/>
  <c r="N2490" i="131"/>
  <c r="M2490" i="131"/>
  <c r="L2490" i="131"/>
  <c r="K2490" i="131"/>
  <c r="J2490" i="131"/>
  <c r="I2490" i="131"/>
  <c r="H2490" i="131"/>
  <c r="G2490" i="131"/>
  <c r="F2490" i="131"/>
  <c r="E2490" i="131"/>
  <c r="D2490" i="131"/>
  <c r="C2490" i="131"/>
  <c r="AG2489" i="131"/>
  <c r="AD2489" i="131"/>
  <c r="AC2489" i="131"/>
  <c r="AB2489" i="131"/>
  <c r="AA2489" i="131"/>
  <c r="Z2489" i="131"/>
  <c r="Y2489" i="131"/>
  <c r="X2489" i="131"/>
  <c r="W2489" i="131"/>
  <c r="V2489" i="131"/>
  <c r="U2489" i="131"/>
  <c r="T2489" i="131"/>
  <c r="S2489" i="131"/>
  <c r="R2489" i="131"/>
  <c r="Q2489" i="131"/>
  <c r="P2489" i="131"/>
  <c r="O2489" i="131"/>
  <c r="N2489" i="131"/>
  <c r="M2489" i="131"/>
  <c r="L2489" i="131"/>
  <c r="K2489" i="131"/>
  <c r="J2489" i="131"/>
  <c r="I2489" i="131"/>
  <c r="H2489" i="131"/>
  <c r="G2489" i="131"/>
  <c r="F2489" i="131"/>
  <c r="E2489" i="131"/>
  <c r="D2489" i="131"/>
  <c r="C2489" i="131"/>
  <c r="AD2488" i="131"/>
  <c r="AC2488" i="131"/>
  <c r="AB2488" i="131"/>
  <c r="AA2488" i="131"/>
  <c r="Z2488" i="131"/>
  <c r="Y2488" i="131"/>
  <c r="X2488" i="131"/>
  <c r="W2488" i="131"/>
  <c r="V2488" i="131"/>
  <c r="U2488" i="131"/>
  <c r="T2488" i="131"/>
  <c r="S2488" i="131"/>
  <c r="R2488" i="131"/>
  <c r="Q2488" i="131"/>
  <c r="P2488" i="131"/>
  <c r="O2488" i="131"/>
  <c r="N2488" i="131"/>
  <c r="M2488" i="131"/>
  <c r="L2488" i="131"/>
  <c r="K2488" i="131"/>
  <c r="J2488" i="131"/>
  <c r="I2488" i="131"/>
  <c r="H2488" i="131"/>
  <c r="G2488" i="131"/>
  <c r="F2488" i="131"/>
  <c r="E2488" i="131"/>
  <c r="D2488" i="131"/>
  <c r="C2488" i="131"/>
  <c r="AD2487" i="131"/>
  <c r="AC2487" i="131"/>
  <c r="AB2487" i="131"/>
  <c r="AA2487" i="131"/>
  <c r="Z2487" i="131"/>
  <c r="Y2487" i="131"/>
  <c r="X2487" i="131"/>
  <c r="W2487" i="131"/>
  <c r="V2487" i="131"/>
  <c r="U2487" i="131"/>
  <c r="T2487" i="131"/>
  <c r="S2487" i="131"/>
  <c r="R2487" i="131"/>
  <c r="Q2487" i="131"/>
  <c r="P2487" i="131"/>
  <c r="O2487" i="131"/>
  <c r="N2487" i="131"/>
  <c r="M2487" i="131"/>
  <c r="L2487" i="131"/>
  <c r="K2487" i="131"/>
  <c r="J2487" i="131"/>
  <c r="I2487" i="131"/>
  <c r="H2487" i="131"/>
  <c r="G2487" i="131"/>
  <c r="F2487" i="131"/>
  <c r="E2487" i="131"/>
  <c r="D2487" i="131"/>
  <c r="C2487" i="131"/>
  <c r="AD2486" i="131"/>
  <c r="AC2486" i="131"/>
  <c r="AB2486" i="131"/>
  <c r="AA2486" i="131"/>
  <c r="Z2486" i="131"/>
  <c r="Y2486" i="131"/>
  <c r="X2486" i="131"/>
  <c r="W2486" i="131"/>
  <c r="V2486" i="131"/>
  <c r="U2486" i="131"/>
  <c r="T2486" i="131"/>
  <c r="S2486" i="131"/>
  <c r="R2486" i="131"/>
  <c r="Q2486" i="131"/>
  <c r="P2486" i="131"/>
  <c r="O2486" i="131"/>
  <c r="N2486" i="131"/>
  <c r="M2486" i="131"/>
  <c r="L2486" i="131"/>
  <c r="K2486" i="131"/>
  <c r="J2486" i="131"/>
  <c r="I2486" i="131"/>
  <c r="H2486" i="131"/>
  <c r="G2486" i="131"/>
  <c r="F2486" i="131"/>
  <c r="E2486" i="131"/>
  <c r="D2486" i="131"/>
  <c r="C2486" i="131"/>
  <c r="AD2485" i="131"/>
  <c r="AC2485" i="131"/>
  <c r="AB2485" i="131"/>
  <c r="AA2485" i="131"/>
  <c r="Z2485" i="131"/>
  <c r="Y2485" i="131"/>
  <c r="X2485" i="131"/>
  <c r="W2485" i="131"/>
  <c r="V2485" i="131"/>
  <c r="U2485" i="131"/>
  <c r="T2485" i="131"/>
  <c r="S2485" i="131"/>
  <c r="R2485" i="131"/>
  <c r="Q2485" i="131"/>
  <c r="P2485" i="131"/>
  <c r="O2485" i="131"/>
  <c r="N2485" i="131"/>
  <c r="M2485" i="131"/>
  <c r="L2485" i="131"/>
  <c r="K2485" i="131"/>
  <c r="J2485" i="131"/>
  <c r="I2485" i="131"/>
  <c r="H2485" i="131"/>
  <c r="G2485" i="131"/>
  <c r="F2485" i="131"/>
  <c r="E2485" i="131"/>
  <c r="D2485" i="131"/>
  <c r="C2485" i="131"/>
  <c r="AD2484" i="131"/>
  <c r="AC2484" i="131"/>
  <c r="AB2484" i="131"/>
  <c r="AA2484" i="131"/>
  <c r="Z2484" i="131"/>
  <c r="Y2484" i="131"/>
  <c r="X2484" i="131"/>
  <c r="W2484" i="131"/>
  <c r="V2484" i="131"/>
  <c r="U2484" i="131"/>
  <c r="T2484" i="131"/>
  <c r="S2484" i="131"/>
  <c r="R2484" i="131"/>
  <c r="Q2484" i="131"/>
  <c r="P2484" i="131"/>
  <c r="O2484" i="131"/>
  <c r="N2484" i="131"/>
  <c r="M2484" i="131"/>
  <c r="L2484" i="131"/>
  <c r="K2484" i="131"/>
  <c r="J2484" i="131"/>
  <c r="I2484" i="131"/>
  <c r="H2484" i="131"/>
  <c r="G2484" i="131"/>
  <c r="F2484" i="131"/>
  <c r="E2484" i="131"/>
  <c r="D2484" i="131"/>
  <c r="C2484" i="131"/>
  <c r="AD2483" i="131"/>
  <c r="AC2483" i="131"/>
  <c r="AB2483" i="131"/>
  <c r="AA2483" i="131"/>
  <c r="Z2483" i="131"/>
  <c r="Y2483" i="131"/>
  <c r="X2483" i="131"/>
  <c r="W2483" i="131"/>
  <c r="V2483" i="131"/>
  <c r="U2483" i="131"/>
  <c r="T2483" i="131"/>
  <c r="S2483" i="131"/>
  <c r="R2483" i="131"/>
  <c r="Q2483" i="131"/>
  <c r="P2483" i="131"/>
  <c r="O2483" i="131"/>
  <c r="N2483" i="131"/>
  <c r="M2483" i="131"/>
  <c r="L2483" i="131"/>
  <c r="K2483" i="131"/>
  <c r="J2483" i="131"/>
  <c r="I2483" i="131"/>
  <c r="H2483" i="131"/>
  <c r="G2483" i="131"/>
  <c r="F2483" i="131"/>
  <c r="E2483" i="131"/>
  <c r="D2483" i="131"/>
  <c r="C2483" i="131"/>
  <c r="AD2482" i="131"/>
  <c r="AC2482" i="131"/>
  <c r="AB2482" i="131"/>
  <c r="AA2482" i="131"/>
  <c r="Z2482" i="131"/>
  <c r="Y2482" i="131"/>
  <c r="X2482" i="131"/>
  <c r="W2482" i="131"/>
  <c r="V2482" i="131"/>
  <c r="U2482" i="131"/>
  <c r="T2482" i="131"/>
  <c r="S2482" i="131"/>
  <c r="R2482" i="131"/>
  <c r="Q2482" i="131"/>
  <c r="P2482" i="131"/>
  <c r="O2482" i="131"/>
  <c r="N2482" i="131"/>
  <c r="M2482" i="131"/>
  <c r="L2482" i="131"/>
  <c r="K2482" i="131"/>
  <c r="J2482" i="131"/>
  <c r="I2482" i="131"/>
  <c r="H2482" i="131"/>
  <c r="G2482" i="131"/>
  <c r="F2482" i="131"/>
  <c r="E2482" i="131"/>
  <c r="D2482" i="131"/>
  <c r="C2482" i="131"/>
  <c r="AD2481" i="131"/>
  <c r="AC2481" i="131"/>
  <c r="AB2481" i="131"/>
  <c r="AA2481" i="131"/>
  <c r="Z2481" i="131"/>
  <c r="Y2481" i="131"/>
  <c r="X2481" i="131"/>
  <c r="W2481" i="131"/>
  <c r="V2481" i="131"/>
  <c r="U2481" i="131"/>
  <c r="T2481" i="131"/>
  <c r="S2481" i="131"/>
  <c r="R2481" i="131"/>
  <c r="Q2481" i="131"/>
  <c r="P2481" i="131"/>
  <c r="O2481" i="131"/>
  <c r="N2481" i="131"/>
  <c r="M2481" i="131"/>
  <c r="L2481" i="131"/>
  <c r="K2481" i="131"/>
  <c r="J2481" i="131"/>
  <c r="I2481" i="131"/>
  <c r="H2481" i="131"/>
  <c r="G2481" i="131"/>
  <c r="F2481" i="131"/>
  <c r="E2481" i="131"/>
  <c r="D2481" i="131"/>
  <c r="C2481" i="131"/>
  <c r="AD2480" i="131"/>
  <c r="AC2480" i="131"/>
  <c r="AB2480" i="131"/>
  <c r="AA2480" i="131"/>
  <c r="Z2480" i="131"/>
  <c r="Y2480" i="131"/>
  <c r="X2480" i="131"/>
  <c r="W2480" i="131"/>
  <c r="V2480" i="131"/>
  <c r="U2480" i="131"/>
  <c r="T2480" i="131"/>
  <c r="S2480" i="131"/>
  <c r="R2480" i="131"/>
  <c r="Q2480" i="131"/>
  <c r="P2480" i="131"/>
  <c r="O2480" i="131"/>
  <c r="N2480" i="131"/>
  <c r="M2480" i="131"/>
  <c r="L2480" i="131"/>
  <c r="K2480" i="131"/>
  <c r="J2480" i="131"/>
  <c r="I2480" i="131"/>
  <c r="H2480" i="131"/>
  <c r="G2480" i="131"/>
  <c r="F2480" i="131"/>
  <c r="E2480" i="131"/>
  <c r="D2480" i="131"/>
  <c r="C2480" i="131"/>
  <c r="AD2479" i="131"/>
  <c r="AC2479" i="131"/>
  <c r="AB2479" i="131"/>
  <c r="AA2479" i="131"/>
  <c r="Z2479" i="131"/>
  <c r="Y2479" i="131"/>
  <c r="X2479" i="131"/>
  <c r="W2479" i="131"/>
  <c r="V2479" i="131"/>
  <c r="U2479" i="131"/>
  <c r="T2479" i="131"/>
  <c r="S2479" i="131"/>
  <c r="R2479" i="131"/>
  <c r="Q2479" i="131"/>
  <c r="P2479" i="131"/>
  <c r="O2479" i="131"/>
  <c r="N2479" i="131"/>
  <c r="M2479" i="131"/>
  <c r="L2479" i="131"/>
  <c r="K2479" i="131"/>
  <c r="J2479" i="131"/>
  <c r="I2479" i="131"/>
  <c r="H2479" i="131"/>
  <c r="G2479" i="131"/>
  <c r="F2479" i="131"/>
  <c r="E2479" i="131"/>
  <c r="D2479" i="131"/>
  <c r="C2479" i="131"/>
  <c r="AD2478" i="131"/>
  <c r="AC2478" i="131"/>
  <c r="AB2478" i="131"/>
  <c r="AA2478" i="131"/>
  <c r="Z2478" i="131"/>
  <c r="Y2478" i="131"/>
  <c r="X2478" i="131"/>
  <c r="W2478" i="131"/>
  <c r="V2478" i="131"/>
  <c r="U2478" i="131"/>
  <c r="T2478" i="131"/>
  <c r="S2478" i="131"/>
  <c r="R2478" i="131"/>
  <c r="Q2478" i="131"/>
  <c r="P2478" i="131"/>
  <c r="O2478" i="131"/>
  <c r="N2478" i="131"/>
  <c r="M2478" i="131"/>
  <c r="L2478" i="131"/>
  <c r="K2478" i="131"/>
  <c r="J2478" i="131"/>
  <c r="I2478" i="131"/>
  <c r="H2478" i="131"/>
  <c r="G2478" i="131"/>
  <c r="F2478" i="131"/>
  <c r="E2478" i="131"/>
  <c r="D2478" i="131"/>
  <c r="C2478" i="131"/>
  <c r="AD2477" i="131"/>
  <c r="AC2477" i="131"/>
  <c r="AB2477" i="131"/>
  <c r="AA2477" i="131"/>
  <c r="Z2477" i="131"/>
  <c r="Y2477" i="131"/>
  <c r="X2477" i="131"/>
  <c r="W2477" i="131"/>
  <c r="V2477" i="131"/>
  <c r="U2477" i="131"/>
  <c r="T2477" i="131"/>
  <c r="S2477" i="131"/>
  <c r="R2477" i="131"/>
  <c r="Q2477" i="131"/>
  <c r="P2477" i="131"/>
  <c r="O2477" i="131"/>
  <c r="N2477" i="131"/>
  <c r="M2477" i="131"/>
  <c r="L2477" i="131"/>
  <c r="K2477" i="131"/>
  <c r="J2477" i="131"/>
  <c r="I2477" i="131"/>
  <c r="H2477" i="131"/>
  <c r="G2477" i="131"/>
  <c r="F2477" i="131"/>
  <c r="E2477" i="131"/>
  <c r="D2477" i="131"/>
  <c r="C2477" i="131"/>
  <c r="AD2476" i="131"/>
  <c r="AC2476" i="131"/>
  <c r="AB2476" i="131"/>
  <c r="AA2476" i="131"/>
  <c r="Z2476" i="131"/>
  <c r="Y2476" i="131"/>
  <c r="X2476" i="131"/>
  <c r="W2476" i="131"/>
  <c r="V2476" i="131"/>
  <c r="U2476" i="131"/>
  <c r="T2476" i="131"/>
  <c r="S2476" i="131"/>
  <c r="R2476" i="131"/>
  <c r="Q2476" i="131"/>
  <c r="P2476" i="131"/>
  <c r="O2476" i="131"/>
  <c r="N2476" i="131"/>
  <c r="M2476" i="131"/>
  <c r="L2476" i="131"/>
  <c r="K2476" i="131"/>
  <c r="J2476" i="131"/>
  <c r="I2476" i="131"/>
  <c r="H2476" i="131"/>
  <c r="G2476" i="131"/>
  <c r="F2476" i="131"/>
  <c r="E2476" i="131"/>
  <c r="D2476" i="131"/>
  <c r="C2476" i="131"/>
  <c r="AD2475" i="131"/>
  <c r="AC2475" i="131"/>
  <c r="AB2475" i="131"/>
  <c r="AA2475" i="131"/>
  <c r="Z2475" i="131"/>
  <c r="Y2475" i="131"/>
  <c r="X2475" i="131"/>
  <c r="W2475" i="131"/>
  <c r="V2475" i="131"/>
  <c r="U2475" i="131"/>
  <c r="T2475" i="131"/>
  <c r="S2475" i="131"/>
  <c r="R2475" i="131"/>
  <c r="Q2475" i="131"/>
  <c r="P2475" i="131"/>
  <c r="O2475" i="131"/>
  <c r="N2475" i="131"/>
  <c r="M2475" i="131"/>
  <c r="L2475" i="131"/>
  <c r="K2475" i="131"/>
  <c r="J2475" i="131"/>
  <c r="I2475" i="131"/>
  <c r="H2475" i="131"/>
  <c r="G2475" i="131"/>
  <c r="F2475" i="131"/>
  <c r="E2475" i="131"/>
  <c r="D2475" i="131"/>
  <c r="C2475" i="131"/>
  <c r="AD2474" i="131"/>
  <c r="AC2474" i="131"/>
  <c r="AB2474" i="131"/>
  <c r="AA2474" i="131"/>
  <c r="Z2474" i="131"/>
  <c r="Y2474" i="131"/>
  <c r="X2474" i="131"/>
  <c r="W2474" i="131"/>
  <c r="V2474" i="131"/>
  <c r="U2474" i="131"/>
  <c r="T2474" i="131"/>
  <c r="S2474" i="131"/>
  <c r="R2474" i="131"/>
  <c r="Q2474" i="131"/>
  <c r="P2474" i="131"/>
  <c r="O2474" i="131"/>
  <c r="N2474" i="131"/>
  <c r="M2474" i="131"/>
  <c r="L2474" i="131"/>
  <c r="K2474" i="131"/>
  <c r="J2474" i="131"/>
  <c r="I2474" i="131"/>
  <c r="H2474" i="131"/>
  <c r="G2474" i="131"/>
  <c r="F2474" i="131"/>
  <c r="E2474" i="131"/>
  <c r="D2474" i="131"/>
  <c r="C2474" i="131"/>
  <c r="AD2473" i="131"/>
  <c r="AC2473" i="131"/>
  <c r="AB2473" i="131"/>
  <c r="AA2473" i="131"/>
  <c r="Z2473" i="131"/>
  <c r="Y2473" i="131"/>
  <c r="X2473" i="131"/>
  <c r="W2473" i="131"/>
  <c r="V2473" i="131"/>
  <c r="U2473" i="131"/>
  <c r="T2473" i="131"/>
  <c r="S2473" i="131"/>
  <c r="R2473" i="131"/>
  <c r="Q2473" i="131"/>
  <c r="P2473" i="131"/>
  <c r="O2473" i="131"/>
  <c r="N2473" i="131"/>
  <c r="M2473" i="131"/>
  <c r="L2473" i="131"/>
  <c r="K2473" i="131"/>
  <c r="J2473" i="131"/>
  <c r="I2473" i="131"/>
  <c r="H2473" i="131"/>
  <c r="G2473" i="131"/>
  <c r="F2473" i="131"/>
  <c r="E2473" i="131"/>
  <c r="D2473" i="131"/>
  <c r="C2473" i="131"/>
  <c r="AD2472" i="131"/>
  <c r="AC2472" i="131"/>
  <c r="AB2472" i="131"/>
  <c r="AA2472" i="131"/>
  <c r="Z2472" i="131"/>
  <c r="Y2472" i="131"/>
  <c r="X2472" i="131"/>
  <c r="W2472" i="131"/>
  <c r="V2472" i="131"/>
  <c r="U2472" i="131"/>
  <c r="T2472" i="131"/>
  <c r="S2472" i="131"/>
  <c r="R2472" i="131"/>
  <c r="Q2472" i="131"/>
  <c r="P2472" i="131"/>
  <c r="O2472" i="131"/>
  <c r="N2472" i="131"/>
  <c r="M2472" i="131"/>
  <c r="L2472" i="131"/>
  <c r="K2472" i="131"/>
  <c r="J2472" i="131"/>
  <c r="I2472" i="131"/>
  <c r="H2472" i="131"/>
  <c r="G2472" i="131"/>
  <c r="F2472" i="131"/>
  <c r="E2472" i="131"/>
  <c r="D2472" i="131"/>
  <c r="C2472" i="131"/>
  <c r="AD2469" i="131"/>
  <c r="AC2469" i="131"/>
  <c r="AB2469" i="131"/>
  <c r="AA2469" i="131"/>
  <c r="Z2469" i="131"/>
  <c r="Y2469" i="131"/>
  <c r="X2469" i="131"/>
  <c r="W2469" i="131"/>
  <c r="V2469" i="131"/>
  <c r="U2469" i="131"/>
  <c r="T2469" i="131"/>
  <c r="S2469" i="131"/>
  <c r="R2469" i="131"/>
  <c r="Q2469" i="131"/>
  <c r="P2469" i="131"/>
  <c r="O2469" i="131"/>
  <c r="N2469" i="131"/>
  <c r="M2469" i="131"/>
  <c r="L2469" i="131"/>
  <c r="K2469" i="131"/>
  <c r="J2469" i="131"/>
  <c r="I2469" i="131"/>
  <c r="H2469" i="131"/>
  <c r="G2469" i="131"/>
  <c r="F2469" i="131"/>
  <c r="E2469" i="131"/>
  <c r="D2469" i="131"/>
  <c r="C2469" i="131"/>
  <c r="AG2468" i="131"/>
  <c r="AD2468" i="131"/>
  <c r="AC2468" i="131"/>
  <c r="AB2468" i="131"/>
  <c r="AA2468" i="131"/>
  <c r="Z2468" i="131"/>
  <c r="Y2468" i="131"/>
  <c r="X2468" i="131"/>
  <c r="W2468" i="131"/>
  <c r="V2468" i="131"/>
  <c r="U2468" i="131"/>
  <c r="T2468" i="131"/>
  <c r="S2468" i="131"/>
  <c r="R2468" i="131"/>
  <c r="Q2468" i="131"/>
  <c r="P2468" i="131"/>
  <c r="O2468" i="131"/>
  <c r="N2468" i="131"/>
  <c r="M2468" i="131"/>
  <c r="L2468" i="131"/>
  <c r="K2468" i="131"/>
  <c r="J2468" i="131"/>
  <c r="I2468" i="131"/>
  <c r="H2468" i="131"/>
  <c r="G2468" i="131"/>
  <c r="F2468" i="131"/>
  <c r="E2468" i="131"/>
  <c r="D2468" i="131"/>
  <c r="C2468" i="131"/>
  <c r="AG2467" i="131"/>
  <c r="AD2467" i="131"/>
  <c r="AC2467" i="131"/>
  <c r="AB2467" i="131"/>
  <c r="AA2467" i="131"/>
  <c r="Z2467" i="131"/>
  <c r="Y2467" i="131"/>
  <c r="X2467" i="131"/>
  <c r="W2467" i="131"/>
  <c r="V2467" i="131"/>
  <c r="U2467" i="131"/>
  <c r="T2467" i="131"/>
  <c r="S2467" i="131"/>
  <c r="R2467" i="131"/>
  <c r="Q2467" i="131"/>
  <c r="P2467" i="131"/>
  <c r="O2467" i="131"/>
  <c r="N2467" i="131"/>
  <c r="M2467" i="131"/>
  <c r="L2467" i="131"/>
  <c r="K2467" i="131"/>
  <c r="J2467" i="131"/>
  <c r="I2467" i="131"/>
  <c r="H2467" i="131"/>
  <c r="G2467" i="131"/>
  <c r="F2467" i="131"/>
  <c r="E2467" i="131"/>
  <c r="D2467" i="131"/>
  <c r="C2467" i="131"/>
  <c r="AG2466" i="131"/>
  <c r="AD2466" i="131"/>
  <c r="AC2466" i="131"/>
  <c r="AB2466" i="131"/>
  <c r="AA2466" i="131"/>
  <c r="Z2466" i="131"/>
  <c r="Y2466" i="131"/>
  <c r="X2466" i="131"/>
  <c r="W2466" i="131"/>
  <c r="V2466" i="131"/>
  <c r="U2466" i="131"/>
  <c r="T2466" i="131"/>
  <c r="S2466" i="131"/>
  <c r="R2466" i="131"/>
  <c r="Q2466" i="131"/>
  <c r="P2466" i="131"/>
  <c r="O2466" i="131"/>
  <c r="N2466" i="131"/>
  <c r="M2466" i="131"/>
  <c r="L2466" i="131"/>
  <c r="K2466" i="131"/>
  <c r="J2466" i="131"/>
  <c r="I2466" i="131"/>
  <c r="H2466" i="131"/>
  <c r="G2466" i="131"/>
  <c r="F2466" i="131"/>
  <c r="E2466" i="131"/>
  <c r="D2466" i="131"/>
  <c r="C2466" i="131"/>
  <c r="AG2465" i="131"/>
  <c r="AD2465" i="131"/>
  <c r="AC2465" i="131"/>
  <c r="AB2465" i="131"/>
  <c r="AA2465" i="131"/>
  <c r="Z2465" i="131"/>
  <c r="Y2465" i="131"/>
  <c r="X2465" i="131"/>
  <c r="W2465" i="131"/>
  <c r="V2465" i="131"/>
  <c r="U2465" i="131"/>
  <c r="T2465" i="131"/>
  <c r="S2465" i="131"/>
  <c r="R2465" i="131"/>
  <c r="Q2465" i="131"/>
  <c r="P2465" i="131"/>
  <c r="O2465" i="131"/>
  <c r="N2465" i="131"/>
  <c r="M2465" i="131"/>
  <c r="L2465" i="131"/>
  <c r="K2465" i="131"/>
  <c r="J2465" i="131"/>
  <c r="I2465" i="131"/>
  <c r="H2465" i="131"/>
  <c r="G2465" i="131"/>
  <c r="F2465" i="131"/>
  <c r="E2465" i="131"/>
  <c r="D2465" i="131"/>
  <c r="C2465" i="131"/>
  <c r="AG2464" i="131"/>
  <c r="AD2464" i="131"/>
  <c r="AC2464" i="131"/>
  <c r="AB2464" i="131"/>
  <c r="AA2464" i="131"/>
  <c r="Z2464" i="131"/>
  <c r="Y2464" i="131"/>
  <c r="X2464" i="131"/>
  <c r="W2464" i="131"/>
  <c r="V2464" i="131"/>
  <c r="U2464" i="131"/>
  <c r="T2464" i="131"/>
  <c r="S2464" i="131"/>
  <c r="R2464" i="131"/>
  <c r="Q2464" i="131"/>
  <c r="P2464" i="131"/>
  <c r="O2464" i="131"/>
  <c r="N2464" i="131"/>
  <c r="M2464" i="131"/>
  <c r="L2464" i="131"/>
  <c r="K2464" i="131"/>
  <c r="J2464" i="131"/>
  <c r="I2464" i="131"/>
  <c r="H2464" i="131"/>
  <c r="G2464" i="131"/>
  <c r="F2464" i="131"/>
  <c r="E2464" i="131"/>
  <c r="D2464" i="131"/>
  <c r="C2464" i="131"/>
  <c r="AG2463" i="131"/>
  <c r="AD2463" i="131"/>
  <c r="AC2463" i="131"/>
  <c r="AB2463" i="131"/>
  <c r="AA2463" i="131"/>
  <c r="Z2463" i="131"/>
  <c r="Y2463" i="131"/>
  <c r="X2463" i="131"/>
  <c r="W2463" i="131"/>
  <c r="V2463" i="131"/>
  <c r="U2463" i="131"/>
  <c r="T2463" i="131"/>
  <c r="S2463" i="131"/>
  <c r="R2463" i="131"/>
  <c r="Q2463" i="131"/>
  <c r="P2463" i="131"/>
  <c r="O2463" i="131"/>
  <c r="N2463" i="131"/>
  <c r="M2463" i="131"/>
  <c r="L2463" i="131"/>
  <c r="K2463" i="131"/>
  <c r="J2463" i="131"/>
  <c r="I2463" i="131"/>
  <c r="H2463" i="131"/>
  <c r="G2463" i="131"/>
  <c r="F2463" i="131"/>
  <c r="E2463" i="131"/>
  <c r="D2463" i="131"/>
  <c r="C2463" i="131"/>
  <c r="AG2462" i="131"/>
  <c r="AD2462" i="131"/>
  <c r="AC2462" i="131"/>
  <c r="AB2462" i="131"/>
  <c r="AA2462" i="131"/>
  <c r="Z2462" i="131"/>
  <c r="Y2462" i="131"/>
  <c r="X2462" i="131"/>
  <c r="W2462" i="131"/>
  <c r="V2462" i="131"/>
  <c r="U2462" i="131"/>
  <c r="T2462" i="131"/>
  <c r="S2462" i="131"/>
  <c r="R2462" i="131"/>
  <c r="Q2462" i="131"/>
  <c r="P2462" i="131"/>
  <c r="O2462" i="131"/>
  <c r="N2462" i="131"/>
  <c r="M2462" i="131"/>
  <c r="L2462" i="131"/>
  <c r="K2462" i="131"/>
  <c r="J2462" i="131"/>
  <c r="I2462" i="131"/>
  <c r="H2462" i="131"/>
  <c r="G2462" i="131"/>
  <c r="F2462" i="131"/>
  <c r="E2462" i="131"/>
  <c r="D2462" i="131"/>
  <c r="C2462" i="131"/>
  <c r="AG2461" i="131"/>
  <c r="AD2461" i="131"/>
  <c r="AC2461" i="131"/>
  <c r="AB2461" i="131"/>
  <c r="AA2461" i="131"/>
  <c r="Z2461" i="131"/>
  <c r="Y2461" i="131"/>
  <c r="X2461" i="131"/>
  <c r="W2461" i="131"/>
  <c r="V2461" i="131"/>
  <c r="U2461" i="131"/>
  <c r="T2461" i="131"/>
  <c r="S2461" i="131"/>
  <c r="R2461" i="131"/>
  <c r="Q2461" i="131"/>
  <c r="P2461" i="131"/>
  <c r="O2461" i="131"/>
  <c r="N2461" i="131"/>
  <c r="M2461" i="131"/>
  <c r="L2461" i="131"/>
  <c r="K2461" i="131"/>
  <c r="J2461" i="131"/>
  <c r="I2461" i="131"/>
  <c r="H2461" i="131"/>
  <c r="G2461" i="131"/>
  <c r="F2461" i="131"/>
  <c r="E2461" i="131"/>
  <c r="D2461" i="131"/>
  <c r="C2461" i="131"/>
  <c r="AG2460" i="131"/>
  <c r="AD2460" i="131"/>
  <c r="AC2460" i="131"/>
  <c r="AB2460" i="131"/>
  <c r="AA2460" i="131"/>
  <c r="Z2460" i="131"/>
  <c r="Y2460" i="131"/>
  <c r="X2460" i="131"/>
  <c r="W2460" i="131"/>
  <c r="V2460" i="131"/>
  <c r="U2460" i="131"/>
  <c r="T2460" i="131"/>
  <c r="S2460" i="131"/>
  <c r="R2460" i="131"/>
  <c r="Q2460" i="131"/>
  <c r="P2460" i="131"/>
  <c r="O2460" i="131"/>
  <c r="N2460" i="131"/>
  <c r="M2460" i="131"/>
  <c r="L2460" i="131"/>
  <c r="K2460" i="131"/>
  <c r="J2460" i="131"/>
  <c r="I2460" i="131"/>
  <c r="H2460" i="131"/>
  <c r="G2460" i="131"/>
  <c r="F2460" i="131"/>
  <c r="E2460" i="131"/>
  <c r="D2460" i="131"/>
  <c r="C2460" i="131"/>
  <c r="AG2459" i="131"/>
  <c r="AD2459" i="131"/>
  <c r="AC2459" i="131"/>
  <c r="AB2459" i="131"/>
  <c r="AA2459" i="131"/>
  <c r="Z2459" i="131"/>
  <c r="Y2459" i="131"/>
  <c r="X2459" i="131"/>
  <c r="W2459" i="131"/>
  <c r="V2459" i="131"/>
  <c r="U2459" i="131"/>
  <c r="T2459" i="131"/>
  <c r="S2459" i="131"/>
  <c r="R2459" i="131"/>
  <c r="Q2459" i="131"/>
  <c r="P2459" i="131"/>
  <c r="O2459" i="131"/>
  <c r="N2459" i="131"/>
  <c r="M2459" i="131"/>
  <c r="L2459" i="131"/>
  <c r="K2459" i="131"/>
  <c r="J2459" i="131"/>
  <c r="I2459" i="131"/>
  <c r="H2459" i="131"/>
  <c r="G2459" i="131"/>
  <c r="F2459" i="131"/>
  <c r="E2459" i="131"/>
  <c r="D2459" i="131"/>
  <c r="C2459" i="131"/>
  <c r="AD2458" i="131"/>
  <c r="AC2458" i="131"/>
  <c r="AB2458" i="131"/>
  <c r="AA2458" i="131"/>
  <c r="Z2458" i="131"/>
  <c r="Y2458" i="131"/>
  <c r="X2458" i="131"/>
  <c r="W2458" i="131"/>
  <c r="V2458" i="131"/>
  <c r="U2458" i="131"/>
  <c r="T2458" i="131"/>
  <c r="S2458" i="131"/>
  <c r="R2458" i="131"/>
  <c r="Q2458" i="131"/>
  <c r="P2458" i="131"/>
  <c r="O2458" i="131"/>
  <c r="N2458" i="131"/>
  <c r="M2458" i="131"/>
  <c r="L2458" i="131"/>
  <c r="K2458" i="131"/>
  <c r="J2458" i="131"/>
  <c r="I2458" i="131"/>
  <c r="H2458" i="131"/>
  <c r="G2458" i="131"/>
  <c r="F2458" i="131"/>
  <c r="E2458" i="131"/>
  <c r="D2458" i="131"/>
  <c r="C2458" i="131"/>
  <c r="AD2457" i="131"/>
  <c r="AC2457" i="131"/>
  <c r="AB2457" i="131"/>
  <c r="AA2457" i="131"/>
  <c r="Z2457" i="131"/>
  <c r="Y2457" i="131"/>
  <c r="X2457" i="131"/>
  <c r="W2457" i="131"/>
  <c r="V2457" i="131"/>
  <c r="U2457" i="131"/>
  <c r="T2457" i="131"/>
  <c r="S2457" i="131"/>
  <c r="R2457" i="131"/>
  <c r="Q2457" i="131"/>
  <c r="P2457" i="131"/>
  <c r="O2457" i="131"/>
  <c r="N2457" i="131"/>
  <c r="M2457" i="131"/>
  <c r="L2457" i="131"/>
  <c r="K2457" i="131"/>
  <c r="J2457" i="131"/>
  <c r="I2457" i="131"/>
  <c r="H2457" i="131"/>
  <c r="G2457" i="131"/>
  <c r="F2457" i="131"/>
  <c r="E2457" i="131"/>
  <c r="D2457" i="131"/>
  <c r="C2457" i="131"/>
  <c r="AD2456" i="131"/>
  <c r="AC2456" i="131"/>
  <c r="AB2456" i="131"/>
  <c r="AA2456" i="131"/>
  <c r="Z2456" i="131"/>
  <c r="Y2456" i="131"/>
  <c r="X2456" i="131"/>
  <c r="W2456" i="131"/>
  <c r="V2456" i="131"/>
  <c r="U2456" i="131"/>
  <c r="T2456" i="131"/>
  <c r="S2456" i="131"/>
  <c r="R2456" i="131"/>
  <c r="Q2456" i="131"/>
  <c r="P2456" i="131"/>
  <c r="O2456" i="131"/>
  <c r="N2456" i="131"/>
  <c r="M2456" i="131"/>
  <c r="L2456" i="131"/>
  <c r="K2456" i="131"/>
  <c r="J2456" i="131"/>
  <c r="I2456" i="131"/>
  <c r="H2456" i="131"/>
  <c r="G2456" i="131"/>
  <c r="F2456" i="131"/>
  <c r="E2456" i="131"/>
  <c r="D2456" i="131"/>
  <c r="C2456" i="131"/>
  <c r="AD2455" i="131"/>
  <c r="AC2455" i="131"/>
  <c r="AB2455" i="131"/>
  <c r="AA2455" i="131"/>
  <c r="Z2455" i="131"/>
  <c r="Y2455" i="131"/>
  <c r="X2455" i="131"/>
  <c r="W2455" i="131"/>
  <c r="V2455" i="131"/>
  <c r="U2455" i="131"/>
  <c r="T2455" i="131"/>
  <c r="S2455" i="131"/>
  <c r="R2455" i="131"/>
  <c r="Q2455" i="131"/>
  <c r="P2455" i="131"/>
  <c r="O2455" i="131"/>
  <c r="N2455" i="131"/>
  <c r="M2455" i="131"/>
  <c r="L2455" i="131"/>
  <c r="K2455" i="131"/>
  <c r="J2455" i="131"/>
  <c r="I2455" i="131"/>
  <c r="H2455" i="131"/>
  <c r="G2455" i="131"/>
  <c r="F2455" i="131"/>
  <c r="E2455" i="131"/>
  <c r="D2455" i="131"/>
  <c r="C2455" i="131"/>
  <c r="AD2454" i="131"/>
  <c r="AC2454" i="131"/>
  <c r="AB2454" i="131"/>
  <c r="AA2454" i="131"/>
  <c r="Z2454" i="131"/>
  <c r="Y2454" i="131"/>
  <c r="X2454" i="131"/>
  <c r="W2454" i="131"/>
  <c r="V2454" i="131"/>
  <c r="U2454" i="131"/>
  <c r="T2454" i="131"/>
  <c r="S2454" i="131"/>
  <c r="R2454" i="131"/>
  <c r="Q2454" i="131"/>
  <c r="P2454" i="131"/>
  <c r="O2454" i="131"/>
  <c r="N2454" i="131"/>
  <c r="M2454" i="131"/>
  <c r="L2454" i="131"/>
  <c r="K2454" i="131"/>
  <c r="J2454" i="131"/>
  <c r="I2454" i="131"/>
  <c r="H2454" i="131"/>
  <c r="G2454" i="131"/>
  <c r="F2454" i="131"/>
  <c r="E2454" i="131"/>
  <c r="D2454" i="131"/>
  <c r="C2454" i="131"/>
  <c r="AD2453" i="131"/>
  <c r="AC2453" i="131"/>
  <c r="AB2453" i="131"/>
  <c r="AA2453" i="131"/>
  <c r="Z2453" i="131"/>
  <c r="Y2453" i="131"/>
  <c r="X2453" i="131"/>
  <c r="W2453" i="131"/>
  <c r="V2453" i="131"/>
  <c r="U2453" i="131"/>
  <c r="T2453" i="131"/>
  <c r="S2453" i="131"/>
  <c r="R2453" i="131"/>
  <c r="Q2453" i="131"/>
  <c r="P2453" i="131"/>
  <c r="O2453" i="131"/>
  <c r="N2453" i="131"/>
  <c r="M2453" i="131"/>
  <c r="L2453" i="131"/>
  <c r="K2453" i="131"/>
  <c r="J2453" i="131"/>
  <c r="I2453" i="131"/>
  <c r="H2453" i="131"/>
  <c r="G2453" i="131"/>
  <c r="F2453" i="131"/>
  <c r="E2453" i="131"/>
  <c r="D2453" i="131"/>
  <c r="C2453" i="131"/>
  <c r="AD2452" i="131"/>
  <c r="AC2452" i="131"/>
  <c r="AB2452" i="131"/>
  <c r="AA2452" i="131"/>
  <c r="Z2452" i="131"/>
  <c r="Y2452" i="131"/>
  <c r="X2452" i="131"/>
  <c r="W2452" i="131"/>
  <c r="V2452" i="131"/>
  <c r="U2452" i="131"/>
  <c r="T2452" i="131"/>
  <c r="S2452" i="131"/>
  <c r="R2452" i="131"/>
  <c r="Q2452" i="131"/>
  <c r="P2452" i="131"/>
  <c r="O2452" i="131"/>
  <c r="N2452" i="131"/>
  <c r="M2452" i="131"/>
  <c r="L2452" i="131"/>
  <c r="K2452" i="131"/>
  <c r="J2452" i="131"/>
  <c r="I2452" i="131"/>
  <c r="H2452" i="131"/>
  <c r="G2452" i="131"/>
  <c r="F2452" i="131"/>
  <c r="E2452" i="131"/>
  <c r="D2452" i="131"/>
  <c r="C2452" i="131"/>
  <c r="AD2451" i="131"/>
  <c r="AC2451" i="131"/>
  <c r="AB2451" i="131"/>
  <c r="AA2451" i="131"/>
  <c r="Z2451" i="131"/>
  <c r="Y2451" i="131"/>
  <c r="X2451" i="131"/>
  <c r="W2451" i="131"/>
  <c r="V2451" i="131"/>
  <c r="U2451" i="131"/>
  <c r="T2451" i="131"/>
  <c r="S2451" i="131"/>
  <c r="R2451" i="131"/>
  <c r="Q2451" i="131"/>
  <c r="P2451" i="131"/>
  <c r="O2451" i="131"/>
  <c r="N2451" i="131"/>
  <c r="M2451" i="131"/>
  <c r="L2451" i="131"/>
  <c r="K2451" i="131"/>
  <c r="J2451" i="131"/>
  <c r="I2451" i="131"/>
  <c r="H2451" i="131"/>
  <c r="G2451" i="131"/>
  <c r="F2451" i="131"/>
  <c r="E2451" i="131"/>
  <c r="D2451" i="131"/>
  <c r="C2451" i="131"/>
  <c r="AD2450" i="131"/>
  <c r="AC2450" i="131"/>
  <c r="AB2450" i="131"/>
  <c r="AA2450" i="131"/>
  <c r="Z2450" i="131"/>
  <c r="Y2450" i="131"/>
  <c r="X2450" i="131"/>
  <c r="W2450" i="131"/>
  <c r="V2450" i="131"/>
  <c r="U2450" i="131"/>
  <c r="T2450" i="131"/>
  <c r="S2450" i="131"/>
  <c r="R2450" i="131"/>
  <c r="Q2450" i="131"/>
  <c r="P2450" i="131"/>
  <c r="O2450" i="131"/>
  <c r="N2450" i="131"/>
  <c r="M2450" i="131"/>
  <c r="L2450" i="131"/>
  <c r="K2450" i="131"/>
  <c r="J2450" i="131"/>
  <c r="I2450" i="131"/>
  <c r="H2450" i="131"/>
  <c r="G2450" i="131"/>
  <c r="F2450" i="131"/>
  <c r="E2450" i="131"/>
  <c r="D2450" i="131"/>
  <c r="C2450" i="131"/>
  <c r="AD2449" i="131"/>
  <c r="AC2449" i="131"/>
  <c r="AB2449" i="131"/>
  <c r="AA2449" i="131"/>
  <c r="Z2449" i="131"/>
  <c r="Y2449" i="131"/>
  <c r="X2449" i="131"/>
  <c r="W2449" i="131"/>
  <c r="V2449" i="131"/>
  <c r="U2449" i="131"/>
  <c r="T2449" i="131"/>
  <c r="S2449" i="131"/>
  <c r="R2449" i="131"/>
  <c r="Q2449" i="131"/>
  <c r="P2449" i="131"/>
  <c r="O2449" i="131"/>
  <c r="N2449" i="131"/>
  <c r="M2449" i="131"/>
  <c r="L2449" i="131"/>
  <c r="K2449" i="131"/>
  <c r="J2449" i="131"/>
  <c r="I2449" i="131"/>
  <c r="H2449" i="131"/>
  <c r="G2449" i="131"/>
  <c r="F2449" i="131"/>
  <c r="E2449" i="131"/>
  <c r="D2449" i="131"/>
  <c r="C2449" i="131"/>
  <c r="AD2448" i="131"/>
  <c r="AC2448" i="131"/>
  <c r="AB2448" i="131"/>
  <c r="AA2448" i="131"/>
  <c r="Z2448" i="131"/>
  <c r="Y2448" i="131"/>
  <c r="X2448" i="131"/>
  <c r="W2448" i="131"/>
  <c r="V2448" i="131"/>
  <c r="U2448" i="131"/>
  <c r="T2448" i="131"/>
  <c r="S2448" i="131"/>
  <c r="R2448" i="131"/>
  <c r="Q2448" i="131"/>
  <c r="P2448" i="131"/>
  <c r="O2448" i="131"/>
  <c r="N2448" i="131"/>
  <c r="M2448" i="131"/>
  <c r="L2448" i="131"/>
  <c r="K2448" i="131"/>
  <c r="J2448" i="131"/>
  <c r="I2448" i="131"/>
  <c r="H2448" i="131"/>
  <c r="G2448" i="131"/>
  <c r="F2448" i="131"/>
  <c r="E2448" i="131"/>
  <c r="D2448" i="131"/>
  <c r="C2448" i="131"/>
  <c r="AD2447" i="131"/>
  <c r="AC2447" i="131"/>
  <c r="AB2447" i="131"/>
  <c r="AA2447" i="131"/>
  <c r="Z2447" i="131"/>
  <c r="Y2447" i="131"/>
  <c r="X2447" i="131"/>
  <c r="W2447" i="131"/>
  <c r="V2447" i="131"/>
  <c r="U2447" i="131"/>
  <c r="T2447" i="131"/>
  <c r="S2447" i="131"/>
  <c r="R2447" i="131"/>
  <c r="Q2447" i="131"/>
  <c r="P2447" i="131"/>
  <c r="O2447" i="131"/>
  <c r="N2447" i="131"/>
  <c r="M2447" i="131"/>
  <c r="L2447" i="131"/>
  <c r="K2447" i="131"/>
  <c r="J2447" i="131"/>
  <c r="I2447" i="131"/>
  <c r="H2447" i="131"/>
  <c r="G2447" i="131"/>
  <c r="F2447" i="131"/>
  <c r="E2447" i="131"/>
  <c r="D2447" i="131"/>
  <c r="C2447" i="131"/>
  <c r="AD2446" i="131"/>
  <c r="AC2446" i="131"/>
  <c r="AB2446" i="131"/>
  <c r="AA2446" i="131"/>
  <c r="Z2446" i="131"/>
  <c r="Y2446" i="131"/>
  <c r="X2446" i="131"/>
  <c r="W2446" i="131"/>
  <c r="V2446" i="131"/>
  <c r="U2446" i="131"/>
  <c r="T2446" i="131"/>
  <c r="S2446" i="131"/>
  <c r="R2446" i="131"/>
  <c r="Q2446" i="131"/>
  <c r="P2446" i="131"/>
  <c r="O2446" i="131"/>
  <c r="N2446" i="131"/>
  <c r="M2446" i="131"/>
  <c r="L2446" i="131"/>
  <c r="K2446" i="131"/>
  <c r="J2446" i="131"/>
  <c r="I2446" i="131"/>
  <c r="H2446" i="131"/>
  <c r="G2446" i="131"/>
  <c r="F2446" i="131"/>
  <c r="E2446" i="131"/>
  <c r="D2446" i="131"/>
  <c r="C2446" i="131"/>
  <c r="AD2445" i="131"/>
  <c r="AC2445" i="131"/>
  <c r="AB2445" i="131"/>
  <c r="AA2445" i="131"/>
  <c r="Z2445" i="131"/>
  <c r="Y2445" i="131"/>
  <c r="X2445" i="131"/>
  <c r="W2445" i="131"/>
  <c r="V2445" i="131"/>
  <c r="U2445" i="131"/>
  <c r="T2445" i="131"/>
  <c r="S2445" i="131"/>
  <c r="R2445" i="131"/>
  <c r="Q2445" i="131"/>
  <c r="P2445" i="131"/>
  <c r="O2445" i="131"/>
  <c r="N2445" i="131"/>
  <c r="M2445" i="131"/>
  <c r="L2445" i="131"/>
  <c r="K2445" i="131"/>
  <c r="J2445" i="131"/>
  <c r="I2445" i="131"/>
  <c r="H2445" i="131"/>
  <c r="G2445" i="131"/>
  <c r="F2445" i="131"/>
  <c r="E2445" i="131"/>
  <c r="D2445" i="131"/>
  <c r="C2445" i="131"/>
  <c r="AD2444" i="131"/>
  <c r="AC2444" i="131"/>
  <c r="AB2444" i="131"/>
  <c r="AA2444" i="131"/>
  <c r="Z2444" i="131"/>
  <c r="Y2444" i="131"/>
  <c r="X2444" i="131"/>
  <c r="W2444" i="131"/>
  <c r="V2444" i="131"/>
  <c r="U2444" i="131"/>
  <c r="T2444" i="131"/>
  <c r="S2444" i="131"/>
  <c r="R2444" i="131"/>
  <c r="Q2444" i="131"/>
  <c r="P2444" i="131"/>
  <c r="O2444" i="131"/>
  <c r="N2444" i="131"/>
  <c r="M2444" i="131"/>
  <c r="L2444" i="131"/>
  <c r="K2444" i="131"/>
  <c r="J2444" i="131"/>
  <c r="I2444" i="131"/>
  <c r="H2444" i="131"/>
  <c r="G2444" i="131"/>
  <c r="F2444" i="131"/>
  <c r="E2444" i="131"/>
  <c r="D2444" i="131"/>
  <c r="C2444" i="131"/>
  <c r="AD2443" i="131"/>
  <c r="AC2443" i="131"/>
  <c r="AB2443" i="131"/>
  <c r="AA2443" i="131"/>
  <c r="Z2443" i="131"/>
  <c r="Y2443" i="131"/>
  <c r="X2443" i="131"/>
  <c r="W2443" i="131"/>
  <c r="V2443" i="131"/>
  <c r="U2443" i="131"/>
  <c r="T2443" i="131"/>
  <c r="S2443" i="131"/>
  <c r="R2443" i="131"/>
  <c r="Q2443" i="131"/>
  <c r="P2443" i="131"/>
  <c r="O2443" i="131"/>
  <c r="N2443" i="131"/>
  <c r="M2443" i="131"/>
  <c r="L2443" i="131"/>
  <c r="K2443" i="131"/>
  <c r="J2443" i="131"/>
  <c r="I2443" i="131"/>
  <c r="H2443" i="131"/>
  <c r="G2443" i="131"/>
  <c r="F2443" i="131"/>
  <c r="E2443" i="131"/>
  <c r="D2443" i="131"/>
  <c r="C2443" i="131"/>
  <c r="AD2442" i="131"/>
  <c r="AC2442" i="131"/>
  <c r="AB2442" i="131"/>
  <c r="AA2442" i="131"/>
  <c r="Z2442" i="131"/>
  <c r="Y2442" i="131"/>
  <c r="X2442" i="131"/>
  <c r="W2442" i="131"/>
  <c r="V2442" i="131"/>
  <c r="U2442" i="131"/>
  <c r="T2442" i="131"/>
  <c r="S2442" i="131"/>
  <c r="R2442" i="131"/>
  <c r="Q2442" i="131"/>
  <c r="P2442" i="131"/>
  <c r="O2442" i="131"/>
  <c r="N2442" i="131"/>
  <c r="M2442" i="131"/>
  <c r="L2442" i="131"/>
  <c r="K2442" i="131"/>
  <c r="J2442" i="131"/>
  <c r="I2442" i="131"/>
  <c r="H2442" i="131"/>
  <c r="G2442" i="131"/>
  <c r="F2442" i="131"/>
  <c r="E2442" i="131"/>
  <c r="D2442" i="131"/>
  <c r="C2442" i="131"/>
  <c r="AD2439" i="131"/>
  <c r="AC2439" i="131"/>
  <c r="AB2439" i="131"/>
  <c r="AA2439" i="131"/>
  <c r="Z2439" i="131"/>
  <c r="Y2439" i="131"/>
  <c r="X2439" i="131"/>
  <c r="W2439" i="131"/>
  <c r="V2439" i="131"/>
  <c r="U2439" i="131"/>
  <c r="T2439" i="131"/>
  <c r="S2439" i="131"/>
  <c r="R2439" i="131"/>
  <c r="Q2439" i="131"/>
  <c r="P2439" i="131"/>
  <c r="O2439" i="131"/>
  <c r="N2439" i="131"/>
  <c r="M2439" i="131"/>
  <c r="L2439" i="131"/>
  <c r="K2439" i="131"/>
  <c r="J2439" i="131"/>
  <c r="I2439" i="131"/>
  <c r="H2439" i="131"/>
  <c r="G2439" i="131"/>
  <c r="F2439" i="131"/>
  <c r="E2439" i="131"/>
  <c r="D2439" i="131"/>
  <c r="C2439" i="131"/>
  <c r="AG2438" i="131"/>
  <c r="AD2438" i="131"/>
  <c r="AC2438" i="131"/>
  <c r="AB2438" i="131"/>
  <c r="AA2438" i="131"/>
  <c r="Z2438" i="131"/>
  <c r="Y2438" i="131"/>
  <c r="X2438" i="131"/>
  <c r="W2438" i="131"/>
  <c r="V2438" i="131"/>
  <c r="U2438" i="131"/>
  <c r="T2438" i="131"/>
  <c r="S2438" i="131"/>
  <c r="R2438" i="131"/>
  <c r="Q2438" i="131"/>
  <c r="P2438" i="131"/>
  <c r="O2438" i="131"/>
  <c r="N2438" i="131"/>
  <c r="M2438" i="131"/>
  <c r="L2438" i="131"/>
  <c r="K2438" i="131"/>
  <c r="J2438" i="131"/>
  <c r="I2438" i="131"/>
  <c r="H2438" i="131"/>
  <c r="G2438" i="131"/>
  <c r="F2438" i="131"/>
  <c r="E2438" i="131"/>
  <c r="D2438" i="131"/>
  <c r="C2438" i="131"/>
  <c r="AG2437" i="131"/>
  <c r="AD2437" i="131"/>
  <c r="AC2437" i="131"/>
  <c r="AB2437" i="131"/>
  <c r="AA2437" i="131"/>
  <c r="Z2437" i="131"/>
  <c r="Y2437" i="131"/>
  <c r="X2437" i="131"/>
  <c r="W2437" i="131"/>
  <c r="V2437" i="131"/>
  <c r="U2437" i="131"/>
  <c r="T2437" i="131"/>
  <c r="S2437" i="131"/>
  <c r="R2437" i="131"/>
  <c r="Q2437" i="131"/>
  <c r="P2437" i="131"/>
  <c r="O2437" i="131"/>
  <c r="N2437" i="131"/>
  <c r="M2437" i="131"/>
  <c r="L2437" i="131"/>
  <c r="K2437" i="131"/>
  <c r="J2437" i="131"/>
  <c r="I2437" i="131"/>
  <c r="H2437" i="131"/>
  <c r="G2437" i="131"/>
  <c r="F2437" i="131"/>
  <c r="E2437" i="131"/>
  <c r="D2437" i="131"/>
  <c r="C2437" i="131"/>
  <c r="AG2436" i="131"/>
  <c r="AD2436" i="131"/>
  <c r="AC2436" i="131"/>
  <c r="AB2436" i="131"/>
  <c r="AA2436" i="131"/>
  <c r="Z2436" i="131"/>
  <c r="Y2436" i="131"/>
  <c r="X2436" i="131"/>
  <c r="W2436" i="131"/>
  <c r="V2436" i="131"/>
  <c r="U2436" i="131"/>
  <c r="T2436" i="131"/>
  <c r="S2436" i="131"/>
  <c r="R2436" i="131"/>
  <c r="Q2436" i="131"/>
  <c r="P2436" i="131"/>
  <c r="O2436" i="131"/>
  <c r="N2436" i="131"/>
  <c r="M2436" i="131"/>
  <c r="L2436" i="131"/>
  <c r="K2436" i="131"/>
  <c r="J2436" i="131"/>
  <c r="I2436" i="131"/>
  <c r="H2436" i="131"/>
  <c r="G2436" i="131"/>
  <c r="F2436" i="131"/>
  <c r="E2436" i="131"/>
  <c r="D2436" i="131"/>
  <c r="C2436" i="131"/>
  <c r="AG2435" i="131"/>
  <c r="AD2435" i="131"/>
  <c r="AC2435" i="131"/>
  <c r="AB2435" i="131"/>
  <c r="AA2435" i="131"/>
  <c r="Z2435" i="131"/>
  <c r="Y2435" i="131"/>
  <c r="X2435" i="131"/>
  <c r="W2435" i="131"/>
  <c r="V2435" i="131"/>
  <c r="U2435" i="131"/>
  <c r="T2435" i="131"/>
  <c r="S2435" i="131"/>
  <c r="R2435" i="131"/>
  <c r="Q2435" i="131"/>
  <c r="P2435" i="131"/>
  <c r="O2435" i="131"/>
  <c r="N2435" i="131"/>
  <c r="M2435" i="131"/>
  <c r="L2435" i="131"/>
  <c r="K2435" i="131"/>
  <c r="J2435" i="131"/>
  <c r="I2435" i="131"/>
  <c r="H2435" i="131"/>
  <c r="G2435" i="131"/>
  <c r="F2435" i="131"/>
  <c r="E2435" i="131"/>
  <c r="D2435" i="131"/>
  <c r="C2435" i="131"/>
  <c r="AG2434" i="131"/>
  <c r="AD2434" i="131"/>
  <c r="AC2434" i="131"/>
  <c r="AB2434" i="131"/>
  <c r="AA2434" i="131"/>
  <c r="Z2434" i="131"/>
  <c r="Y2434" i="131"/>
  <c r="X2434" i="131"/>
  <c r="W2434" i="131"/>
  <c r="V2434" i="131"/>
  <c r="U2434" i="131"/>
  <c r="T2434" i="131"/>
  <c r="S2434" i="131"/>
  <c r="R2434" i="131"/>
  <c r="Q2434" i="131"/>
  <c r="P2434" i="131"/>
  <c r="O2434" i="131"/>
  <c r="N2434" i="131"/>
  <c r="M2434" i="131"/>
  <c r="L2434" i="131"/>
  <c r="K2434" i="131"/>
  <c r="J2434" i="131"/>
  <c r="I2434" i="131"/>
  <c r="H2434" i="131"/>
  <c r="G2434" i="131"/>
  <c r="F2434" i="131"/>
  <c r="E2434" i="131"/>
  <c r="D2434" i="131"/>
  <c r="C2434" i="131"/>
  <c r="AG2433" i="131"/>
  <c r="AD2433" i="131"/>
  <c r="AC2433" i="131"/>
  <c r="AB2433" i="131"/>
  <c r="AA2433" i="131"/>
  <c r="Z2433" i="131"/>
  <c r="Y2433" i="131"/>
  <c r="X2433" i="131"/>
  <c r="W2433" i="131"/>
  <c r="V2433" i="131"/>
  <c r="U2433" i="131"/>
  <c r="T2433" i="131"/>
  <c r="S2433" i="131"/>
  <c r="R2433" i="131"/>
  <c r="Q2433" i="131"/>
  <c r="P2433" i="131"/>
  <c r="O2433" i="131"/>
  <c r="N2433" i="131"/>
  <c r="M2433" i="131"/>
  <c r="L2433" i="131"/>
  <c r="K2433" i="131"/>
  <c r="J2433" i="131"/>
  <c r="I2433" i="131"/>
  <c r="H2433" i="131"/>
  <c r="G2433" i="131"/>
  <c r="F2433" i="131"/>
  <c r="E2433" i="131"/>
  <c r="D2433" i="131"/>
  <c r="C2433" i="131"/>
  <c r="AG2432" i="131"/>
  <c r="AD2432" i="131"/>
  <c r="AC2432" i="131"/>
  <c r="AB2432" i="131"/>
  <c r="AA2432" i="131"/>
  <c r="Z2432" i="131"/>
  <c r="Y2432" i="131"/>
  <c r="X2432" i="131"/>
  <c r="W2432" i="131"/>
  <c r="V2432" i="131"/>
  <c r="U2432" i="131"/>
  <c r="T2432" i="131"/>
  <c r="S2432" i="131"/>
  <c r="R2432" i="131"/>
  <c r="Q2432" i="131"/>
  <c r="P2432" i="131"/>
  <c r="O2432" i="131"/>
  <c r="N2432" i="131"/>
  <c r="M2432" i="131"/>
  <c r="L2432" i="131"/>
  <c r="K2432" i="131"/>
  <c r="J2432" i="131"/>
  <c r="I2432" i="131"/>
  <c r="H2432" i="131"/>
  <c r="G2432" i="131"/>
  <c r="F2432" i="131"/>
  <c r="E2432" i="131"/>
  <c r="D2432" i="131"/>
  <c r="C2432" i="131"/>
  <c r="AG2431" i="131"/>
  <c r="AD2431" i="131"/>
  <c r="AC2431" i="131"/>
  <c r="AB2431" i="131"/>
  <c r="AA2431" i="131"/>
  <c r="Z2431" i="131"/>
  <c r="Y2431" i="131"/>
  <c r="X2431" i="131"/>
  <c r="W2431" i="131"/>
  <c r="V2431" i="131"/>
  <c r="U2431" i="131"/>
  <c r="T2431" i="131"/>
  <c r="S2431" i="131"/>
  <c r="R2431" i="131"/>
  <c r="Q2431" i="131"/>
  <c r="P2431" i="131"/>
  <c r="O2431" i="131"/>
  <c r="N2431" i="131"/>
  <c r="M2431" i="131"/>
  <c r="L2431" i="131"/>
  <c r="K2431" i="131"/>
  <c r="J2431" i="131"/>
  <c r="I2431" i="131"/>
  <c r="H2431" i="131"/>
  <c r="G2431" i="131"/>
  <c r="F2431" i="131"/>
  <c r="E2431" i="131"/>
  <c r="D2431" i="131"/>
  <c r="C2431" i="131"/>
  <c r="AG2430" i="131"/>
  <c r="AD2430" i="131"/>
  <c r="AC2430" i="131"/>
  <c r="AB2430" i="131"/>
  <c r="AA2430" i="131"/>
  <c r="Z2430" i="131"/>
  <c r="Y2430" i="131"/>
  <c r="X2430" i="131"/>
  <c r="W2430" i="131"/>
  <c r="V2430" i="131"/>
  <c r="U2430" i="131"/>
  <c r="T2430" i="131"/>
  <c r="S2430" i="131"/>
  <c r="R2430" i="131"/>
  <c r="Q2430" i="131"/>
  <c r="P2430" i="131"/>
  <c r="O2430" i="131"/>
  <c r="N2430" i="131"/>
  <c r="M2430" i="131"/>
  <c r="L2430" i="131"/>
  <c r="K2430" i="131"/>
  <c r="J2430" i="131"/>
  <c r="I2430" i="131"/>
  <c r="H2430" i="131"/>
  <c r="G2430" i="131"/>
  <c r="F2430" i="131"/>
  <c r="E2430" i="131"/>
  <c r="D2430" i="131"/>
  <c r="C2430" i="131"/>
  <c r="AG2429" i="131"/>
  <c r="AD2429" i="131"/>
  <c r="AC2429" i="131"/>
  <c r="AB2429" i="131"/>
  <c r="AA2429" i="131"/>
  <c r="Z2429" i="131"/>
  <c r="Y2429" i="131"/>
  <c r="X2429" i="131"/>
  <c r="W2429" i="131"/>
  <c r="V2429" i="131"/>
  <c r="U2429" i="131"/>
  <c r="T2429" i="131"/>
  <c r="S2429" i="131"/>
  <c r="R2429" i="131"/>
  <c r="Q2429" i="131"/>
  <c r="P2429" i="131"/>
  <c r="O2429" i="131"/>
  <c r="N2429" i="131"/>
  <c r="M2429" i="131"/>
  <c r="L2429" i="131"/>
  <c r="K2429" i="131"/>
  <c r="J2429" i="131"/>
  <c r="I2429" i="131"/>
  <c r="H2429" i="131"/>
  <c r="G2429" i="131"/>
  <c r="F2429" i="131"/>
  <c r="E2429" i="131"/>
  <c r="D2429" i="131"/>
  <c r="C2429" i="131"/>
  <c r="AD2428" i="131"/>
  <c r="AC2428" i="131"/>
  <c r="AB2428" i="131"/>
  <c r="AA2428" i="131"/>
  <c r="Z2428" i="131"/>
  <c r="Y2428" i="131"/>
  <c r="X2428" i="131"/>
  <c r="W2428" i="131"/>
  <c r="V2428" i="131"/>
  <c r="U2428" i="131"/>
  <c r="T2428" i="131"/>
  <c r="S2428" i="131"/>
  <c r="R2428" i="131"/>
  <c r="Q2428" i="131"/>
  <c r="P2428" i="131"/>
  <c r="O2428" i="131"/>
  <c r="N2428" i="131"/>
  <c r="M2428" i="131"/>
  <c r="L2428" i="131"/>
  <c r="K2428" i="131"/>
  <c r="J2428" i="131"/>
  <c r="I2428" i="131"/>
  <c r="H2428" i="131"/>
  <c r="G2428" i="131"/>
  <c r="F2428" i="131"/>
  <c r="E2428" i="131"/>
  <c r="D2428" i="131"/>
  <c r="C2428" i="131"/>
  <c r="AD2427" i="131"/>
  <c r="AC2427" i="131"/>
  <c r="AB2427" i="131"/>
  <c r="AA2427" i="131"/>
  <c r="Z2427" i="131"/>
  <c r="Y2427" i="131"/>
  <c r="X2427" i="131"/>
  <c r="W2427" i="131"/>
  <c r="V2427" i="131"/>
  <c r="U2427" i="131"/>
  <c r="T2427" i="131"/>
  <c r="S2427" i="131"/>
  <c r="R2427" i="131"/>
  <c r="Q2427" i="131"/>
  <c r="P2427" i="131"/>
  <c r="O2427" i="131"/>
  <c r="N2427" i="131"/>
  <c r="M2427" i="131"/>
  <c r="L2427" i="131"/>
  <c r="K2427" i="131"/>
  <c r="J2427" i="131"/>
  <c r="I2427" i="131"/>
  <c r="H2427" i="131"/>
  <c r="G2427" i="131"/>
  <c r="F2427" i="131"/>
  <c r="E2427" i="131"/>
  <c r="D2427" i="131"/>
  <c r="C2427" i="131"/>
  <c r="AD2426" i="131"/>
  <c r="AC2426" i="131"/>
  <c r="AB2426" i="131"/>
  <c r="AA2426" i="131"/>
  <c r="Z2426" i="131"/>
  <c r="Y2426" i="131"/>
  <c r="X2426" i="131"/>
  <c r="W2426" i="131"/>
  <c r="V2426" i="131"/>
  <c r="U2426" i="131"/>
  <c r="T2426" i="131"/>
  <c r="S2426" i="131"/>
  <c r="R2426" i="131"/>
  <c r="Q2426" i="131"/>
  <c r="P2426" i="131"/>
  <c r="O2426" i="131"/>
  <c r="N2426" i="131"/>
  <c r="M2426" i="131"/>
  <c r="L2426" i="131"/>
  <c r="K2426" i="131"/>
  <c r="J2426" i="131"/>
  <c r="I2426" i="131"/>
  <c r="H2426" i="131"/>
  <c r="G2426" i="131"/>
  <c r="F2426" i="131"/>
  <c r="E2426" i="131"/>
  <c r="D2426" i="131"/>
  <c r="C2426" i="131"/>
  <c r="AD2425" i="131"/>
  <c r="AC2425" i="131"/>
  <c r="AB2425" i="131"/>
  <c r="AA2425" i="131"/>
  <c r="Z2425" i="131"/>
  <c r="Y2425" i="131"/>
  <c r="X2425" i="131"/>
  <c r="W2425" i="131"/>
  <c r="V2425" i="131"/>
  <c r="U2425" i="131"/>
  <c r="T2425" i="131"/>
  <c r="S2425" i="131"/>
  <c r="R2425" i="131"/>
  <c r="Q2425" i="131"/>
  <c r="P2425" i="131"/>
  <c r="O2425" i="131"/>
  <c r="N2425" i="131"/>
  <c r="M2425" i="131"/>
  <c r="L2425" i="131"/>
  <c r="K2425" i="131"/>
  <c r="J2425" i="131"/>
  <c r="I2425" i="131"/>
  <c r="H2425" i="131"/>
  <c r="G2425" i="131"/>
  <c r="F2425" i="131"/>
  <c r="E2425" i="131"/>
  <c r="D2425" i="131"/>
  <c r="C2425" i="131"/>
  <c r="AD2424" i="131"/>
  <c r="AC2424" i="131"/>
  <c r="AB2424" i="131"/>
  <c r="AA2424" i="131"/>
  <c r="Z2424" i="131"/>
  <c r="Y2424" i="131"/>
  <c r="X2424" i="131"/>
  <c r="W2424" i="131"/>
  <c r="V2424" i="131"/>
  <c r="U2424" i="131"/>
  <c r="T2424" i="131"/>
  <c r="S2424" i="131"/>
  <c r="R2424" i="131"/>
  <c r="Q2424" i="131"/>
  <c r="P2424" i="131"/>
  <c r="O2424" i="131"/>
  <c r="N2424" i="131"/>
  <c r="M2424" i="131"/>
  <c r="L2424" i="131"/>
  <c r="K2424" i="131"/>
  <c r="J2424" i="131"/>
  <c r="I2424" i="131"/>
  <c r="H2424" i="131"/>
  <c r="G2424" i="131"/>
  <c r="F2424" i="131"/>
  <c r="E2424" i="131"/>
  <c r="D2424" i="131"/>
  <c r="C2424" i="131"/>
  <c r="AD2423" i="131"/>
  <c r="AC2423" i="131"/>
  <c r="AB2423" i="131"/>
  <c r="AA2423" i="131"/>
  <c r="Z2423" i="131"/>
  <c r="Y2423" i="131"/>
  <c r="X2423" i="131"/>
  <c r="W2423" i="131"/>
  <c r="V2423" i="131"/>
  <c r="U2423" i="131"/>
  <c r="T2423" i="131"/>
  <c r="S2423" i="131"/>
  <c r="R2423" i="131"/>
  <c r="Q2423" i="131"/>
  <c r="P2423" i="131"/>
  <c r="O2423" i="131"/>
  <c r="N2423" i="131"/>
  <c r="M2423" i="131"/>
  <c r="L2423" i="131"/>
  <c r="K2423" i="131"/>
  <c r="J2423" i="131"/>
  <c r="I2423" i="131"/>
  <c r="H2423" i="131"/>
  <c r="G2423" i="131"/>
  <c r="F2423" i="131"/>
  <c r="E2423" i="131"/>
  <c r="D2423" i="131"/>
  <c r="C2423" i="131"/>
  <c r="AD2422" i="131"/>
  <c r="AC2422" i="131"/>
  <c r="AB2422" i="131"/>
  <c r="AA2422" i="131"/>
  <c r="Z2422" i="131"/>
  <c r="Y2422" i="131"/>
  <c r="X2422" i="131"/>
  <c r="W2422" i="131"/>
  <c r="V2422" i="131"/>
  <c r="U2422" i="131"/>
  <c r="T2422" i="131"/>
  <c r="S2422" i="131"/>
  <c r="R2422" i="131"/>
  <c r="Q2422" i="131"/>
  <c r="P2422" i="131"/>
  <c r="O2422" i="131"/>
  <c r="N2422" i="131"/>
  <c r="M2422" i="131"/>
  <c r="L2422" i="131"/>
  <c r="K2422" i="131"/>
  <c r="J2422" i="131"/>
  <c r="I2422" i="131"/>
  <c r="H2422" i="131"/>
  <c r="G2422" i="131"/>
  <c r="F2422" i="131"/>
  <c r="E2422" i="131"/>
  <c r="D2422" i="131"/>
  <c r="C2422" i="131"/>
  <c r="AD2421" i="131"/>
  <c r="AC2421" i="131"/>
  <c r="AB2421" i="131"/>
  <c r="AA2421" i="131"/>
  <c r="Z2421" i="131"/>
  <c r="Y2421" i="131"/>
  <c r="X2421" i="131"/>
  <c r="W2421" i="131"/>
  <c r="V2421" i="131"/>
  <c r="U2421" i="131"/>
  <c r="T2421" i="131"/>
  <c r="S2421" i="131"/>
  <c r="R2421" i="131"/>
  <c r="Q2421" i="131"/>
  <c r="P2421" i="131"/>
  <c r="O2421" i="131"/>
  <c r="N2421" i="131"/>
  <c r="M2421" i="131"/>
  <c r="L2421" i="131"/>
  <c r="K2421" i="131"/>
  <c r="J2421" i="131"/>
  <c r="I2421" i="131"/>
  <c r="H2421" i="131"/>
  <c r="G2421" i="131"/>
  <c r="F2421" i="131"/>
  <c r="E2421" i="131"/>
  <c r="D2421" i="131"/>
  <c r="C2421" i="131"/>
  <c r="AD2420" i="131"/>
  <c r="AC2420" i="131"/>
  <c r="AB2420" i="131"/>
  <c r="AA2420" i="131"/>
  <c r="Z2420" i="131"/>
  <c r="Y2420" i="131"/>
  <c r="X2420" i="131"/>
  <c r="W2420" i="131"/>
  <c r="V2420" i="131"/>
  <c r="U2420" i="131"/>
  <c r="T2420" i="131"/>
  <c r="S2420" i="131"/>
  <c r="R2420" i="131"/>
  <c r="Q2420" i="131"/>
  <c r="P2420" i="131"/>
  <c r="O2420" i="131"/>
  <c r="N2420" i="131"/>
  <c r="M2420" i="131"/>
  <c r="L2420" i="131"/>
  <c r="K2420" i="131"/>
  <c r="J2420" i="131"/>
  <c r="I2420" i="131"/>
  <c r="H2420" i="131"/>
  <c r="G2420" i="131"/>
  <c r="F2420" i="131"/>
  <c r="E2420" i="131"/>
  <c r="D2420" i="131"/>
  <c r="C2420" i="131"/>
  <c r="AD2419" i="131"/>
  <c r="AC2419" i="131"/>
  <c r="AB2419" i="131"/>
  <c r="AA2419" i="131"/>
  <c r="Z2419" i="131"/>
  <c r="Y2419" i="131"/>
  <c r="X2419" i="131"/>
  <c r="W2419" i="131"/>
  <c r="V2419" i="131"/>
  <c r="U2419" i="131"/>
  <c r="T2419" i="131"/>
  <c r="S2419" i="131"/>
  <c r="R2419" i="131"/>
  <c r="Q2419" i="131"/>
  <c r="P2419" i="131"/>
  <c r="O2419" i="131"/>
  <c r="N2419" i="131"/>
  <c r="M2419" i="131"/>
  <c r="L2419" i="131"/>
  <c r="K2419" i="131"/>
  <c r="J2419" i="131"/>
  <c r="I2419" i="131"/>
  <c r="H2419" i="131"/>
  <c r="G2419" i="131"/>
  <c r="F2419" i="131"/>
  <c r="E2419" i="131"/>
  <c r="D2419" i="131"/>
  <c r="C2419" i="131"/>
  <c r="AD2418" i="131"/>
  <c r="AC2418" i="131"/>
  <c r="AB2418" i="131"/>
  <c r="AA2418" i="131"/>
  <c r="Z2418" i="131"/>
  <c r="Y2418" i="131"/>
  <c r="X2418" i="131"/>
  <c r="W2418" i="131"/>
  <c r="V2418" i="131"/>
  <c r="U2418" i="131"/>
  <c r="T2418" i="131"/>
  <c r="S2418" i="131"/>
  <c r="R2418" i="131"/>
  <c r="Q2418" i="131"/>
  <c r="P2418" i="131"/>
  <c r="O2418" i="131"/>
  <c r="N2418" i="131"/>
  <c r="M2418" i="131"/>
  <c r="L2418" i="131"/>
  <c r="K2418" i="131"/>
  <c r="J2418" i="131"/>
  <c r="I2418" i="131"/>
  <c r="H2418" i="131"/>
  <c r="G2418" i="131"/>
  <c r="F2418" i="131"/>
  <c r="E2418" i="131"/>
  <c r="D2418" i="131"/>
  <c r="C2418" i="131"/>
  <c r="AD2417" i="131"/>
  <c r="AC2417" i="131"/>
  <c r="AB2417" i="131"/>
  <c r="AA2417" i="131"/>
  <c r="Z2417" i="131"/>
  <c r="Y2417" i="131"/>
  <c r="X2417" i="131"/>
  <c r="W2417" i="131"/>
  <c r="V2417" i="131"/>
  <c r="U2417" i="131"/>
  <c r="T2417" i="131"/>
  <c r="S2417" i="131"/>
  <c r="R2417" i="131"/>
  <c r="Q2417" i="131"/>
  <c r="P2417" i="131"/>
  <c r="O2417" i="131"/>
  <c r="N2417" i="131"/>
  <c r="M2417" i="131"/>
  <c r="L2417" i="131"/>
  <c r="K2417" i="131"/>
  <c r="J2417" i="131"/>
  <c r="I2417" i="131"/>
  <c r="H2417" i="131"/>
  <c r="G2417" i="131"/>
  <c r="F2417" i="131"/>
  <c r="E2417" i="131"/>
  <c r="D2417" i="131"/>
  <c r="C2417" i="131"/>
  <c r="AD2416" i="131"/>
  <c r="AC2416" i="131"/>
  <c r="AB2416" i="131"/>
  <c r="AA2416" i="131"/>
  <c r="Z2416" i="131"/>
  <c r="Y2416" i="131"/>
  <c r="X2416" i="131"/>
  <c r="W2416" i="131"/>
  <c r="V2416" i="131"/>
  <c r="U2416" i="131"/>
  <c r="T2416" i="131"/>
  <c r="S2416" i="131"/>
  <c r="R2416" i="131"/>
  <c r="Q2416" i="131"/>
  <c r="P2416" i="131"/>
  <c r="O2416" i="131"/>
  <c r="N2416" i="131"/>
  <c r="M2416" i="131"/>
  <c r="L2416" i="131"/>
  <c r="K2416" i="131"/>
  <c r="J2416" i="131"/>
  <c r="I2416" i="131"/>
  <c r="H2416" i="131"/>
  <c r="G2416" i="131"/>
  <c r="F2416" i="131"/>
  <c r="E2416" i="131"/>
  <c r="D2416" i="131"/>
  <c r="C2416" i="131"/>
  <c r="AD2415" i="131"/>
  <c r="AC2415" i="131"/>
  <c r="AB2415" i="131"/>
  <c r="AA2415" i="131"/>
  <c r="Z2415" i="131"/>
  <c r="Y2415" i="131"/>
  <c r="X2415" i="131"/>
  <c r="W2415" i="131"/>
  <c r="V2415" i="131"/>
  <c r="U2415" i="131"/>
  <c r="T2415" i="131"/>
  <c r="S2415" i="131"/>
  <c r="R2415" i="131"/>
  <c r="Q2415" i="131"/>
  <c r="P2415" i="131"/>
  <c r="O2415" i="131"/>
  <c r="N2415" i="131"/>
  <c r="M2415" i="131"/>
  <c r="L2415" i="131"/>
  <c r="K2415" i="131"/>
  <c r="J2415" i="131"/>
  <c r="I2415" i="131"/>
  <c r="H2415" i="131"/>
  <c r="G2415" i="131"/>
  <c r="F2415" i="131"/>
  <c r="E2415" i="131"/>
  <c r="D2415" i="131"/>
  <c r="C2415" i="131"/>
  <c r="AD2414" i="131"/>
  <c r="AC2414" i="131"/>
  <c r="AB2414" i="131"/>
  <c r="AA2414" i="131"/>
  <c r="Z2414" i="131"/>
  <c r="Y2414" i="131"/>
  <c r="X2414" i="131"/>
  <c r="W2414" i="131"/>
  <c r="V2414" i="131"/>
  <c r="U2414" i="131"/>
  <c r="T2414" i="131"/>
  <c r="S2414" i="131"/>
  <c r="R2414" i="131"/>
  <c r="Q2414" i="131"/>
  <c r="P2414" i="131"/>
  <c r="O2414" i="131"/>
  <c r="N2414" i="131"/>
  <c r="M2414" i="131"/>
  <c r="L2414" i="131"/>
  <c r="K2414" i="131"/>
  <c r="J2414" i="131"/>
  <c r="I2414" i="131"/>
  <c r="H2414" i="131"/>
  <c r="G2414" i="131"/>
  <c r="F2414" i="131"/>
  <c r="E2414" i="131"/>
  <c r="D2414" i="131"/>
  <c r="C2414" i="131"/>
  <c r="AD2413" i="131"/>
  <c r="AC2413" i="131"/>
  <c r="AB2413" i="131"/>
  <c r="AA2413" i="131"/>
  <c r="Z2413" i="131"/>
  <c r="Y2413" i="131"/>
  <c r="X2413" i="131"/>
  <c r="W2413" i="131"/>
  <c r="V2413" i="131"/>
  <c r="U2413" i="131"/>
  <c r="T2413" i="131"/>
  <c r="S2413" i="131"/>
  <c r="R2413" i="131"/>
  <c r="Q2413" i="131"/>
  <c r="P2413" i="131"/>
  <c r="O2413" i="131"/>
  <c r="N2413" i="131"/>
  <c r="M2413" i="131"/>
  <c r="L2413" i="131"/>
  <c r="K2413" i="131"/>
  <c r="J2413" i="131"/>
  <c r="I2413" i="131"/>
  <c r="H2413" i="131"/>
  <c r="G2413" i="131"/>
  <c r="F2413" i="131"/>
  <c r="E2413" i="131"/>
  <c r="D2413" i="131"/>
  <c r="C2413" i="131"/>
  <c r="AD2412" i="131"/>
  <c r="AC2412" i="131"/>
  <c r="AB2412" i="131"/>
  <c r="AA2412" i="131"/>
  <c r="Z2412" i="131"/>
  <c r="Y2412" i="131"/>
  <c r="X2412" i="131"/>
  <c r="W2412" i="131"/>
  <c r="V2412" i="131"/>
  <c r="U2412" i="131"/>
  <c r="T2412" i="131"/>
  <c r="S2412" i="131"/>
  <c r="R2412" i="131"/>
  <c r="Q2412" i="131"/>
  <c r="P2412" i="131"/>
  <c r="O2412" i="131"/>
  <c r="N2412" i="131"/>
  <c r="M2412" i="131"/>
  <c r="L2412" i="131"/>
  <c r="K2412" i="131"/>
  <c r="J2412" i="131"/>
  <c r="I2412" i="131"/>
  <c r="H2412" i="131"/>
  <c r="G2412" i="131"/>
  <c r="F2412" i="131"/>
  <c r="E2412" i="131"/>
  <c r="D2412" i="131"/>
  <c r="C2412" i="131"/>
  <c r="AD2409" i="131"/>
  <c r="AC2409" i="131"/>
  <c r="AB2409" i="131"/>
  <c r="AA2409" i="131"/>
  <c r="Z2409" i="131"/>
  <c r="Y2409" i="131"/>
  <c r="X2409" i="131"/>
  <c r="W2409" i="131"/>
  <c r="V2409" i="131"/>
  <c r="U2409" i="131"/>
  <c r="T2409" i="131"/>
  <c r="S2409" i="131"/>
  <c r="R2409" i="131"/>
  <c r="Q2409" i="131"/>
  <c r="P2409" i="131"/>
  <c r="O2409" i="131"/>
  <c r="N2409" i="131"/>
  <c r="M2409" i="131"/>
  <c r="L2409" i="131"/>
  <c r="K2409" i="131"/>
  <c r="J2409" i="131"/>
  <c r="I2409" i="131"/>
  <c r="H2409" i="131"/>
  <c r="G2409" i="131"/>
  <c r="F2409" i="131"/>
  <c r="E2409" i="131"/>
  <c r="D2409" i="131"/>
  <c r="C2409" i="131"/>
  <c r="AG2408" i="131"/>
  <c r="AD2408" i="131"/>
  <c r="AC2408" i="131"/>
  <c r="AB2408" i="131"/>
  <c r="AA2408" i="131"/>
  <c r="Z2408" i="131"/>
  <c r="Y2408" i="131"/>
  <c r="X2408" i="131"/>
  <c r="W2408" i="131"/>
  <c r="V2408" i="131"/>
  <c r="U2408" i="131"/>
  <c r="T2408" i="131"/>
  <c r="S2408" i="131"/>
  <c r="R2408" i="131"/>
  <c r="Q2408" i="131"/>
  <c r="P2408" i="131"/>
  <c r="O2408" i="131"/>
  <c r="N2408" i="131"/>
  <c r="M2408" i="131"/>
  <c r="L2408" i="131"/>
  <c r="K2408" i="131"/>
  <c r="J2408" i="131"/>
  <c r="I2408" i="131"/>
  <c r="H2408" i="131"/>
  <c r="G2408" i="131"/>
  <c r="F2408" i="131"/>
  <c r="E2408" i="131"/>
  <c r="D2408" i="131"/>
  <c r="C2408" i="131"/>
  <c r="AG2407" i="131"/>
  <c r="AD2407" i="131"/>
  <c r="AC2407" i="131"/>
  <c r="AB2407" i="131"/>
  <c r="AA2407" i="131"/>
  <c r="Z2407" i="131"/>
  <c r="Y2407" i="131"/>
  <c r="X2407" i="131"/>
  <c r="W2407" i="131"/>
  <c r="V2407" i="131"/>
  <c r="U2407" i="131"/>
  <c r="T2407" i="131"/>
  <c r="S2407" i="131"/>
  <c r="R2407" i="131"/>
  <c r="Q2407" i="131"/>
  <c r="P2407" i="131"/>
  <c r="O2407" i="131"/>
  <c r="N2407" i="131"/>
  <c r="M2407" i="131"/>
  <c r="L2407" i="131"/>
  <c r="K2407" i="131"/>
  <c r="J2407" i="131"/>
  <c r="I2407" i="131"/>
  <c r="H2407" i="131"/>
  <c r="G2407" i="131"/>
  <c r="F2407" i="131"/>
  <c r="E2407" i="131"/>
  <c r="D2407" i="131"/>
  <c r="C2407" i="131"/>
  <c r="AG2406" i="131"/>
  <c r="AD2406" i="131"/>
  <c r="AC2406" i="131"/>
  <c r="AB2406" i="131"/>
  <c r="AA2406" i="131"/>
  <c r="Z2406" i="131"/>
  <c r="Y2406" i="131"/>
  <c r="X2406" i="131"/>
  <c r="W2406" i="131"/>
  <c r="V2406" i="131"/>
  <c r="U2406" i="131"/>
  <c r="T2406" i="131"/>
  <c r="S2406" i="131"/>
  <c r="R2406" i="131"/>
  <c r="Q2406" i="131"/>
  <c r="P2406" i="131"/>
  <c r="O2406" i="131"/>
  <c r="N2406" i="131"/>
  <c r="M2406" i="131"/>
  <c r="L2406" i="131"/>
  <c r="K2406" i="131"/>
  <c r="J2406" i="131"/>
  <c r="I2406" i="131"/>
  <c r="H2406" i="131"/>
  <c r="G2406" i="131"/>
  <c r="F2406" i="131"/>
  <c r="E2406" i="131"/>
  <c r="D2406" i="131"/>
  <c r="C2406" i="131"/>
  <c r="AG2405" i="131"/>
  <c r="AD2405" i="131"/>
  <c r="AC2405" i="131"/>
  <c r="AB2405" i="131"/>
  <c r="AA2405" i="131"/>
  <c r="Z2405" i="131"/>
  <c r="Y2405" i="131"/>
  <c r="X2405" i="131"/>
  <c r="W2405" i="131"/>
  <c r="V2405" i="131"/>
  <c r="U2405" i="131"/>
  <c r="T2405" i="131"/>
  <c r="S2405" i="131"/>
  <c r="R2405" i="131"/>
  <c r="Q2405" i="131"/>
  <c r="P2405" i="131"/>
  <c r="O2405" i="131"/>
  <c r="N2405" i="131"/>
  <c r="M2405" i="131"/>
  <c r="L2405" i="131"/>
  <c r="K2405" i="131"/>
  <c r="J2405" i="131"/>
  <c r="I2405" i="131"/>
  <c r="H2405" i="131"/>
  <c r="G2405" i="131"/>
  <c r="F2405" i="131"/>
  <c r="E2405" i="131"/>
  <c r="D2405" i="131"/>
  <c r="C2405" i="131"/>
  <c r="AG2404" i="131"/>
  <c r="AD2404" i="131"/>
  <c r="AC2404" i="131"/>
  <c r="AB2404" i="131"/>
  <c r="AA2404" i="131"/>
  <c r="Z2404" i="131"/>
  <c r="Y2404" i="131"/>
  <c r="X2404" i="131"/>
  <c r="W2404" i="131"/>
  <c r="V2404" i="131"/>
  <c r="U2404" i="131"/>
  <c r="T2404" i="131"/>
  <c r="S2404" i="131"/>
  <c r="R2404" i="131"/>
  <c r="Q2404" i="131"/>
  <c r="P2404" i="131"/>
  <c r="O2404" i="131"/>
  <c r="N2404" i="131"/>
  <c r="M2404" i="131"/>
  <c r="L2404" i="131"/>
  <c r="K2404" i="131"/>
  <c r="J2404" i="131"/>
  <c r="I2404" i="131"/>
  <c r="H2404" i="131"/>
  <c r="G2404" i="131"/>
  <c r="F2404" i="131"/>
  <c r="E2404" i="131"/>
  <c r="D2404" i="131"/>
  <c r="C2404" i="131"/>
  <c r="AG2403" i="131"/>
  <c r="AD2403" i="131"/>
  <c r="AC2403" i="131"/>
  <c r="AB2403" i="131"/>
  <c r="AA2403" i="131"/>
  <c r="Z2403" i="131"/>
  <c r="Y2403" i="131"/>
  <c r="X2403" i="131"/>
  <c r="W2403" i="131"/>
  <c r="V2403" i="131"/>
  <c r="U2403" i="131"/>
  <c r="T2403" i="131"/>
  <c r="S2403" i="131"/>
  <c r="R2403" i="131"/>
  <c r="Q2403" i="131"/>
  <c r="P2403" i="131"/>
  <c r="O2403" i="131"/>
  <c r="N2403" i="131"/>
  <c r="M2403" i="131"/>
  <c r="L2403" i="131"/>
  <c r="K2403" i="131"/>
  <c r="J2403" i="131"/>
  <c r="I2403" i="131"/>
  <c r="H2403" i="131"/>
  <c r="G2403" i="131"/>
  <c r="F2403" i="131"/>
  <c r="E2403" i="131"/>
  <c r="D2403" i="131"/>
  <c r="C2403" i="131"/>
  <c r="AG2402" i="131"/>
  <c r="AD2402" i="131"/>
  <c r="AC2402" i="131"/>
  <c r="AB2402" i="131"/>
  <c r="AA2402" i="131"/>
  <c r="Z2402" i="131"/>
  <c r="Y2402" i="131"/>
  <c r="X2402" i="131"/>
  <c r="W2402" i="131"/>
  <c r="V2402" i="131"/>
  <c r="U2402" i="131"/>
  <c r="T2402" i="131"/>
  <c r="S2402" i="131"/>
  <c r="R2402" i="131"/>
  <c r="Q2402" i="131"/>
  <c r="P2402" i="131"/>
  <c r="O2402" i="131"/>
  <c r="N2402" i="131"/>
  <c r="M2402" i="131"/>
  <c r="L2402" i="131"/>
  <c r="K2402" i="131"/>
  <c r="J2402" i="131"/>
  <c r="I2402" i="131"/>
  <c r="H2402" i="131"/>
  <c r="G2402" i="131"/>
  <c r="F2402" i="131"/>
  <c r="E2402" i="131"/>
  <c r="D2402" i="131"/>
  <c r="C2402" i="131"/>
  <c r="AG2401" i="131"/>
  <c r="AD2401" i="131"/>
  <c r="AC2401" i="131"/>
  <c r="AB2401" i="131"/>
  <c r="AA2401" i="131"/>
  <c r="Z2401" i="131"/>
  <c r="Y2401" i="131"/>
  <c r="X2401" i="131"/>
  <c r="W2401" i="131"/>
  <c r="V2401" i="131"/>
  <c r="U2401" i="131"/>
  <c r="T2401" i="131"/>
  <c r="S2401" i="131"/>
  <c r="R2401" i="131"/>
  <c r="Q2401" i="131"/>
  <c r="P2401" i="131"/>
  <c r="O2401" i="131"/>
  <c r="N2401" i="131"/>
  <c r="M2401" i="131"/>
  <c r="L2401" i="131"/>
  <c r="K2401" i="131"/>
  <c r="J2401" i="131"/>
  <c r="I2401" i="131"/>
  <c r="H2401" i="131"/>
  <c r="G2401" i="131"/>
  <c r="F2401" i="131"/>
  <c r="E2401" i="131"/>
  <c r="D2401" i="131"/>
  <c r="C2401" i="131"/>
  <c r="AG2400" i="131"/>
  <c r="AD2400" i="131"/>
  <c r="AC2400" i="131"/>
  <c r="AB2400" i="131"/>
  <c r="AA2400" i="131"/>
  <c r="Z2400" i="131"/>
  <c r="Y2400" i="131"/>
  <c r="X2400" i="131"/>
  <c r="W2400" i="131"/>
  <c r="V2400" i="131"/>
  <c r="U2400" i="131"/>
  <c r="T2400" i="131"/>
  <c r="S2400" i="131"/>
  <c r="R2400" i="131"/>
  <c r="Q2400" i="131"/>
  <c r="P2400" i="131"/>
  <c r="O2400" i="131"/>
  <c r="N2400" i="131"/>
  <c r="M2400" i="131"/>
  <c r="L2400" i="131"/>
  <c r="K2400" i="131"/>
  <c r="J2400" i="131"/>
  <c r="I2400" i="131"/>
  <c r="H2400" i="131"/>
  <c r="G2400" i="131"/>
  <c r="F2400" i="131"/>
  <c r="E2400" i="131"/>
  <c r="D2400" i="131"/>
  <c r="C2400" i="131"/>
  <c r="AG2399" i="131"/>
  <c r="AD2399" i="131"/>
  <c r="AC2399" i="131"/>
  <c r="AB2399" i="131"/>
  <c r="AA2399" i="131"/>
  <c r="Z2399" i="131"/>
  <c r="Y2399" i="131"/>
  <c r="X2399" i="131"/>
  <c r="W2399" i="131"/>
  <c r="V2399" i="131"/>
  <c r="U2399" i="131"/>
  <c r="T2399" i="131"/>
  <c r="S2399" i="131"/>
  <c r="R2399" i="131"/>
  <c r="Q2399" i="131"/>
  <c r="P2399" i="131"/>
  <c r="O2399" i="131"/>
  <c r="N2399" i="131"/>
  <c r="M2399" i="131"/>
  <c r="L2399" i="131"/>
  <c r="K2399" i="131"/>
  <c r="J2399" i="131"/>
  <c r="I2399" i="131"/>
  <c r="H2399" i="131"/>
  <c r="G2399" i="131"/>
  <c r="F2399" i="131"/>
  <c r="E2399" i="131"/>
  <c r="D2399" i="131"/>
  <c r="C2399" i="131"/>
  <c r="AD2398" i="131"/>
  <c r="AC2398" i="131"/>
  <c r="AB2398" i="131"/>
  <c r="AA2398" i="131"/>
  <c r="Z2398" i="131"/>
  <c r="Y2398" i="131"/>
  <c r="X2398" i="131"/>
  <c r="W2398" i="131"/>
  <c r="V2398" i="131"/>
  <c r="U2398" i="131"/>
  <c r="T2398" i="131"/>
  <c r="S2398" i="131"/>
  <c r="R2398" i="131"/>
  <c r="Q2398" i="131"/>
  <c r="P2398" i="131"/>
  <c r="O2398" i="131"/>
  <c r="N2398" i="131"/>
  <c r="M2398" i="131"/>
  <c r="L2398" i="131"/>
  <c r="K2398" i="131"/>
  <c r="J2398" i="131"/>
  <c r="I2398" i="131"/>
  <c r="H2398" i="131"/>
  <c r="G2398" i="131"/>
  <c r="F2398" i="131"/>
  <c r="E2398" i="131"/>
  <c r="D2398" i="131"/>
  <c r="C2398" i="131"/>
  <c r="AD2397" i="131"/>
  <c r="AC2397" i="131"/>
  <c r="AB2397" i="131"/>
  <c r="AA2397" i="131"/>
  <c r="Z2397" i="131"/>
  <c r="Y2397" i="131"/>
  <c r="X2397" i="131"/>
  <c r="W2397" i="131"/>
  <c r="V2397" i="131"/>
  <c r="U2397" i="131"/>
  <c r="T2397" i="131"/>
  <c r="S2397" i="131"/>
  <c r="R2397" i="131"/>
  <c r="Q2397" i="131"/>
  <c r="P2397" i="131"/>
  <c r="O2397" i="131"/>
  <c r="N2397" i="131"/>
  <c r="M2397" i="131"/>
  <c r="L2397" i="131"/>
  <c r="K2397" i="131"/>
  <c r="J2397" i="131"/>
  <c r="I2397" i="131"/>
  <c r="H2397" i="131"/>
  <c r="G2397" i="131"/>
  <c r="F2397" i="131"/>
  <c r="E2397" i="131"/>
  <c r="D2397" i="131"/>
  <c r="C2397" i="131"/>
  <c r="AD2396" i="131"/>
  <c r="AC2396" i="131"/>
  <c r="AB2396" i="131"/>
  <c r="AA2396" i="131"/>
  <c r="Z2396" i="131"/>
  <c r="Y2396" i="131"/>
  <c r="X2396" i="131"/>
  <c r="W2396" i="131"/>
  <c r="V2396" i="131"/>
  <c r="U2396" i="131"/>
  <c r="T2396" i="131"/>
  <c r="S2396" i="131"/>
  <c r="R2396" i="131"/>
  <c r="Q2396" i="131"/>
  <c r="P2396" i="131"/>
  <c r="O2396" i="131"/>
  <c r="N2396" i="131"/>
  <c r="M2396" i="131"/>
  <c r="L2396" i="131"/>
  <c r="K2396" i="131"/>
  <c r="J2396" i="131"/>
  <c r="I2396" i="131"/>
  <c r="H2396" i="131"/>
  <c r="G2396" i="131"/>
  <c r="F2396" i="131"/>
  <c r="E2396" i="131"/>
  <c r="D2396" i="131"/>
  <c r="C2396" i="131"/>
  <c r="AD2395" i="131"/>
  <c r="AC2395" i="131"/>
  <c r="AB2395" i="131"/>
  <c r="AA2395" i="131"/>
  <c r="Z2395" i="131"/>
  <c r="Y2395" i="131"/>
  <c r="X2395" i="131"/>
  <c r="W2395" i="131"/>
  <c r="V2395" i="131"/>
  <c r="U2395" i="131"/>
  <c r="T2395" i="131"/>
  <c r="S2395" i="131"/>
  <c r="R2395" i="131"/>
  <c r="Q2395" i="131"/>
  <c r="P2395" i="131"/>
  <c r="O2395" i="131"/>
  <c r="N2395" i="131"/>
  <c r="M2395" i="131"/>
  <c r="L2395" i="131"/>
  <c r="K2395" i="131"/>
  <c r="J2395" i="131"/>
  <c r="I2395" i="131"/>
  <c r="H2395" i="131"/>
  <c r="G2395" i="131"/>
  <c r="F2395" i="131"/>
  <c r="E2395" i="131"/>
  <c r="D2395" i="131"/>
  <c r="C2395" i="131"/>
  <c r="AD2394" i="131"/>
  <c r="AC2394" i="131"/>
  <c r="AB2394" i="131"/>
  <c r="AA2394" i="131"/>
  <c r="Z2394" i="131"/>
  <c r="Y2394" i="131"/>
  <c r="X2394" i="131"/>
  <c r="W2394" i="131"/>
  <c r="V2394" i="131"/>
  <c r="U2394" i="131"/>
  <c r="T2394" i="131"/>
  <c r="S2394" i="131"/>
  <c r="R2394" i="131"/>
  <c r="Q2394" i="131"/>
  <c r="P2394" i="131"/>
  <c r="O2394" i="131"/>
  <c r="N2394" i="131"/>
  <c r="M2394" i="131"/>
  <c r="L2394" i="131"/>
  <c r="K2394" i="131"/>
  <c r="J2394" i="131"/>
  <c r="I2394" i="131"/>
  <c r="H2394" i="131"/>
  <c r="G2394" i="131"/>
  <c r="F2394" i="131"/>
  <c r="E2394" i="131"/>
  <c r="D2394" i="131"/>
  <c r="C2394" i="131"/>
  <c r="AD2393" i="131"/>
  <c r="AC2393" i="131"/>
  <c r="AB2393" i="131"/>
  <c r="AA2393" i="131"/>
  <c r="Z2393" i="131"/>
  <c r="Y2393" i="131"/>
  <c r="X2393" i="131"/>
  <c r="W2393" i="131"/>
  <c r="V2393" i="131"/>
  <c r="U2393" i="131"/>
  <c r="T2393" i="131"/>
  <c r="S2393" i="131"/>
  <c r="R2393" i="131"/>
  <c r="Q2393" i="131"/>
  <c r="P2393" i="131"/>
  <c r="O2393" i="131"/>
  <c r="N2393" i="131"/>
  <c r="M2393" i="131"/>
  <c r="L2393" i="131"/>
  <c r="K2393" i="131"/>
  <c r="J2393" i="131"/>
  <c r="I2393" i="131"/>
  <c r="H2393" i="131"/>
  <c r="G2393" i="131"/>
  <c r="F2393" i="131"/>
  <c r="E2393" i="131"/>
  <c r="D2393" i="131"/>
  <c r="C2393" i="131"/>
  <c r="AD2392" i="131"/>
  <c r="AC2392" i="131"/>
  <c r="AB2392" i="131"/>
  <c r="AA2392" i="131"/>
  <c r="Z2392" i="131"/>
  <c r="Y2392" i="131"/>
  <c r="X2392" i="131"/>
  <c r="W2392" i="131"/>
  <c r="V2392" i="131"/>
  <c r="U2392" i="131"/>
  <c r="T2392" i="131"/>
  <c r="S2392" i="131"/>
  <c r="R2392" i="131"/>
  <c r="Q2392" i="131"/>
  <c r="P2392" i="131"/>
  <c r="O2392" i="131"/>
  <c r="N2392" i="131"/>
  <c r="M2392" i="131"/>
  <c r="L2392" i="131"/>
  <c r="K2392" i="131"/>
  <c r="J2392" i="131"/>
  <c r="I2392" i="131"/>
  <c r="H2392" i="131"/>
  <c r="G2392" i="131"/>
  <c r="F2392" i="131"/>
  <c r="E2392" i="131"/>
  <c r="D2392" i="131"/>
  <c r="C2392" i="131"/>
  <c r="AD2391" i="131"/>
  <c r="AC2391" i="131"/>
  <c r="AB2391" i="131"/>
  <c r="AA2391" i="131"/>
  <c r="Z2391" i="131"/>
  <c r="Y2391" i="131"/>
  <c r="X2391" i="131"/>
  <c r="W2391" i="131"/>
  <c r="V2391" i="131"/>
  <c r="U2391" i="131"/>
  <c r="T2391" i="131"/>
  <c r="S2391" i="131"/>
  <c r="R2391" i="131"/>
  <c r="Q2391" i="131"/>
  <c r="P2391" i="131"/>
  <c r="O2391" i="131"/>
  <c r="N2391" i="131"/>
  <c r="M2391" i="131"/>
  <c r="L2391" i="131"/>
  <c r="K2391" i="131"/>
  <c r="J2391" i="131"/>
  <c r="I2391" i="131"/>
  <c r="H2391" i="131"/>
  <c r="G2391" i="131"/>
  <c r="F2391" i="131"/>
  <c r="E2391" i="131"/>
  <c r="D2391" i="131"/>
  <c r="C2391" i="131"/>
  <c r="AD2390" i="131"/>
  <c r="AC2390" i="131"/>
  <c r="AB2390" i="131"/>
  <c r="AA2390" i="131"/>
  <c r="Z2390" i="131"/>
  <c r="Y2390" i="131"/>
  <c r="X2390" i="131"/>
  <c r="W2390" i="131"/>
  <c r="V2390" i="131"/>
  <c r="U2390" i="131"/>
  <c r="T2390" i="131"/>
  <c r="S2390" i="131"/>
  <c r="R2390" i="131"/>
  <c r="Q2390" i="131"/>
  <c r="P2390" i="131"/>
  <c r="O2390" i="131"/>
  <c r="N2390" i="131"/>
  <c r="M2390" i="131"/>
  <c r="L2390" i="131"/>
  <c r="K2390" i="131"/>
  <c r="J2390" i="131"/>
  <c r="I2390" i="131"/>
  <c r="H2390" i="131"/>
  <c r="G2390" i="131"/>
  <c r="F2390" i="131"/>
  <c r="E2390" i="131"/>
  <c r="D2390" i="131"/>
  <c r="C2390" i="131"/>
  <c r="AD2389" i="131"/>
  <c r="AC2389" i="131"/>
  <c r="AB2389" i="131"/>
  <c r="AA2389" i="131"/>
  <c r="Z2389" i="131"/>
  <c r="Y2389" i="131"/>
  <c r="X2389" i="131"/>
  <c r="W2389" i="131"/>
  <c r="V2389" i="131"/>
  <c r="U2389" i="131"/>
  <c r="T2389" i="131"/>
  <c r="S2389" i="131"/>
  <c r="R2389" i="131"/>
  <c r="Q2389" i="131"/>
  <c r="P2389" i="131"/>
  <c r="O2389" i="131"/>
  <c r="N2389" i="131"/>
  <c r="M2389" i="131"/>
  <c r="L2389" i="131"/>
  <c r="K2389" i="131"/>
  <c r="J2389" i="131"/>
  <c r="I2389" i="131"/>
  <c r="H2389" i="131"/>
  <c r="G2389" i="131"/>
  <c r="F2389" i="131"/>
  <c r="E2389" i="131"/>
  <c r="D2389" i="131"/>
  <c r="C2389" i="131"/>
  <c r="AD2388" i="131"/>
  <c r="AC2388" i="131"/>
  <c r="AB2388" i="131"/>
  <c r="AA2388" i="131"/>
  <c r="Z2388" i="131"/>
  <c r="Y2388" i="131"/>
  <c r="X2388" i="131"/>
  <c r="W2388" i="131"/>
  <c r="V2388" i="131"/>
  <c r="U2388" i="131"/>
  <c r="T2388" i="131"/>
  <c r="S2388" i="131"/>
  <c r="R2388" i="131"/>
  <c r="Q2388" i="131"/>
  <c r="P2388" i="131"/>
  <c r="O2388" i="131"/>
  <c r="N2388" i="131"/>
  <c r="M2388" i="131"/>
  <c r="L2388" i="131"/>
  <c r="K2388" i="131"/>
  <c r="J2388" i="131"/>
  <c r="I2388" i="131"/>
  <c r="H2388" i="131"/>
  <c r="G2388" i="131"/>
  <c r="F2388" i="131"/>
  <c r="E2388" i="131"/>
  <c r="D2388" i="131"/>
  <c r="C2388" i="131"/>
  <c r="AD2387" i="131"/>
  <c r="AC2387" i="131"/>
  <c r="AB2387" i="131"/>
  <c r="AA2387" i="131"/>
  <c r="Z2387" i="131"/>
  <c r="Y2387" i="131"/>
  <c r="X2387" i="131"/>
  <c r="W2387" i="131"/>
  <c r="V2387" i="131"/>
  <c r="U2387" i="131"/>
  <c r="T2387" i="131"/>
  <c r="S2387" i="131"/>
  <c r="R2387" i="131"/>
  <c r="Q2387" i="131"/>
  <c r="P2387" i="131"/>
  <c r="O2387" i="131"/>
  <c r="N2387" i="131"/>
  <c r="M2387" i="131"/>
  <c r="L2387" i="131"/>
  <c r="K2387" i="131"/>
  <c r="J2387" i="131"/>
  <c r="I2387" i="131"/>
  <c r="H2387" i="131"/>
  <c r="G2387" i="131"/>
  <c r="F2387" i="131"/>
  <c r="E2387" i="131"/>
  <c r="D2387" i="131"/>
  <c r="C2387" i="131"/>
  <c r="AD2386" i="131"/>
  <c r="AC2386" i="131"/>
  <c r="AB2386" i="131"/>
  <c r="AA2386" i="131"/>
  <c r="Z2386" i="131"/>
  <c r="Y2386" i="131"/>
  <c r="X2386" i="131"/>
  <c r="W2386" i="131"/>
  <c r="V2386" i="131"/>
  <c r="U2386" i="131"/>
  <c r="T2386" i="131"/>
  <c r="S2386" i="131"/>
  <c r="R2386" i="131"/>
  <c r="Q2386" i="131"/>
  <c r="P2386" i="131"/>
  <c r="O2386" i="131"/>
  <c r="N2386" i="131"/>
  <c r="M2386" i="131"/>
  <c r="L2386" i="131"/>
  <c r="K2386" i="131"/>
  <c r="J2386" i="131"/>
  <c r="I2386" i="131"/>
  <c r="H2386" i="131"/>
  <c r="G2386" i="131"/>
  <c r="F2386" i="131"/>
  <c r="E2386" i="131"/>
  <c r="D2386" i="131"/>
  <c r="C2386" i="131"/>
  <c r="AD2385" i="131"/>
  <c r="AC2385" i="131"/>
  <c r="AB2385" i="131"/>
  <c r="AA2385" i="131"/>
  <c r="Z2385" i="131"/>
  <c r="Y2385" i="131"/>
  <c r="X2385" i="131"/>
  <c r="W2385" i="131"/>
  <c r="V2385" i="131"/>
  <c r="U2385" i="131"/>
  <c r="T2385" i="131"/>
  <c r="S2385" i="131"/>
  <c r="R2385" i="131"/>
  <c r="Q2385" i="131"/>
  <c r="P2385" i="131"/>
  <c r="O2385" i="131"/>
  <c r="N2385" i="131"/>
  <c r="M2385" i="131"/>
  <c r="L2385" i="131"/>
  <c r="K2385" i="131"/>
  <c r="J2385" i="131"/>
  <c r="I2385" i="131"/>
  <c r="H2385" i="131"/>
  <c r="G2385" i="131"/>
  <c r="F2385" i="131"/>
  <c r="E2385" i="131"/>
  <c r="D2385" i="131"/>
  <c r="C2385" i="131"/>
  <c r="AD2384" i="131"/>
  <c r="AC2384" i="131"/>
  <c r="AB2384" i="131"/>
  <c r="AA2384" i="131"/>
  <c r="Z2384" i="131"/>
  <c r="Y2384" i="131"/>
  <c r="X2384" i="131"/>
  <c r="W2384" i="131"/>
  <c r="V2384" i="131"/>
  <c r="U2384" i="131"/>
  <c r="T2384" i="131"/>
  <c r="S2384" i="131"/>
  <c r="R2384" i="131"/>
  <c r="Q2384" i="131"/>
  <c r="P2384" i="131"/>
  <c r="O2384" i="131"/>
  <c r="N2384" i="131"/>
  <c r="M2384" i="131"/>
  <c r="L2384" i="131"/>
  <c r="K2384" i="131"/>
  <c r="J2384" i="131"/>
  <c r="I2384" i="131"/>
  <c r="H2384" i="131"/>
  <c r="G2384" i="131"/>
  <c r="F2384" i="131"/>
  <c r="E2384" i="131"/>
  <c r="D2384" i="131"/>
  <c r="C2384" i="131"/>
  <c r="AD2383" i="131"/>
  <c r="AC2383" i="131"/>
  <c r="AB2383" i="131"/>
  <c r="AA2383" i="131"/>
  <c r="Z2383" i="131"/>
  <c r="Y2383" i="131"/>
  <c r="X2383" i="131"/>
  <c r="W2383" i="131"/>
  <c r="V2383" i="131"/>
  <c r="U2383" i="131"/>
  <c r="T2383" i="131"/>
  <c r="S2383" i="131"/>
  <c r="R2383" i="131"/>
  <c r="Q2383" i="131"/>
  <c r="P2383" i="131"/>
  <c r="O2383" i="131"/>
  <c r="N2383" i="131"/>
  <c r="M2383" i="131"/>
  <c r="L2383" i="131"/>
  <c r="K2383" i="131"/>
  <c r="J2383" i="131"/>
  <c r="I2383" i="131"/>
  <c r="H2383" i="131"/>
  <c r="G2383" i="131"/>
  <c r="F2383" i="131"/>
  <c r="E2383" i="131"/>
  <c r="D2383" i="131"/>
  <c r="C2383" i="131"/>
  <c r="AD2382" i="131"/>
  <c r="AC2382" i="131"/>
  <c r="AB2382" i="131"/>
  <c r="AA2382" i="131"/>
  <c r="Z2382" i="131"/>
  <c r="Y2382" i="131"/>
  <c r="X2382" i="131"/>
  <c r="W2382" i="131"/>
  <c r="V2382" i="131"/>
  <c r="U2382" i="131"/>
  <c r="T2382" i="131"/>
  <c r="S2382" i="131"/>
  <c r="R2382" i="131"/>
  <c r="Q2382" i="131"/>
  <c r="P2382" i="131"/>
  <c r="O2382" i="131"/>
  <c r="N2382" i="131"/>
  <c r="M2382" i="131"/>
  <c r="L2382" i="131"/>
  <c r="K2382" i="131"/>
  <c r="J2382" i="131"/>
  <c r="I2382" i="131"/>
  <c r="H2382" i="131"/>
  <c r="G2382" i="131"/>
  <c r="F2382" i="131"/>
  <c r="E2382" i="131"/>
  <c r="D2382" i="131"/>
  <c r="C2382" i="131"/>
  <c r="AD2379" i="131"/>
  <c r="AC2379" i="131"/>
  <c r="AB2379" i="131"/>
  <c r="AA2379" i="131"/>
  <c r="Z2379" i="131"/>
  <c r="Y2379" i="131"/>
  <c r="X2379" i="131"/>
  <c r="W2379" i="131"/>
  <c r="V2379" i="131"/>
  <c r="U2379" i="131"/>
  <c r="T2379" i="131"/>
  <c r="S2379" i="131"/>
  <c r="R2379" i="131"/>
  <c r="Q2379" i="131"/>
  <c r="P2379" i="131"/>
  <c r="O2379" i="131"/>
  <c r="N2379" i="131"/>
  <c r="M2379" i="131"/>
  <c r="L2379" i="131"/>
  <c r="K2379" i="131"/>
  <c r="J2379" i="131"/>
  <c r="I2379" i="131"/>
  <c r="H2379" i="131"/>
  <c r="G2379" i="131"/>
  <c r="F2379" i="131"/>
  <c r="E2379" i="131"/>
  <c r="D2379" i="131"/>
  <c r="C2379" i="131"/>
  <c r="AG2378" i="131"/>
  <c r="AD2378" i="131"/>
  <c r="AC2378" i="131"/>
  <c r="AB2378" i="131"/>
  <c r="AA2378" i="131"/>
  <c r="Z2378" i="131"/>
  <c r="Y2378" i="131"/>
  <c r="X2378" i="131"/>
  <c r="W2378" i="131"/>
  <c r="V2378" i="131"/>
  <c r="U2378" i="131"/>
  <c r="T2378" i="131"/>
  <c r="S2378" i="131"/>
  <c r="R2378" i="131"/>
  <c r="Q2378" i="131"/>
  <c r="P2378" i="131"/>
  <c r="O2378" i="131"/>
  <c r="N2378" i="131"/>
  <c r="M2378" i="131"/>
  <c r="L2378" i="131"/>
  <c r="K2378" i="131"/>
  <c r="J2378" i="131"/>
  <c r="I2378" i="131"/>
  <c r="H2378" i="131"/>
  <c r="G2378" i="131"/>
  <c r="F2378" i="131"/>
  <c r="E2378" i="131"/>
  <c r="D2378" i="131"/>
  <c r="C2378" i="131"/>
  <c r="AG2377" i="131"/>
  <c r="AD2377" i="131"/>
  <c r="AC2377" i="131"/>
  <c r="AB2377" i="131"/>
  <c r="AA2377" i="131"/>
  <c r="Z2377" i="131"/>
  <c r="Y2377" i="131"/>
  <c r="X2377" i="131"/>
  <c r="W2377" i="131"/>
  <c r="V2377" i="131"/>
  <c r="U2377" i="131"/>
  <c r="T2377" i="131"/>
  <c r="S2377" i="131"/>
  <c r="R2377" i="131"/>
  <c r="Q2377" i="131"/>
  <c r="P2377" i="131"/>
  <c r="O2377" i="131"/>
  <c r="N2377" i="131"/>
  <c r="M2377" i="131"/>
  <c r="L2377" i="131"/>
  <c r="K2377" i="131"/>
  <c r="J2377" i="131"/>
  <c r="I2377" i="131"/>
  <c r="H2377" i="131"/>
  <c r="G2377" i="131"/>
  <c r="F2377" i="131"/>
  <c r="E2377" i="131"/>
  <c r="D2377" i="131"/>
  <c r="C2377" i="131"/>
  <c r="AG2376" i="131"/>
  <c r="AD2376" i="131"/>
  <c r="AC2376" i="131"/>
  <c r="AB2376" i="131"/>
  <c r="AA2376" i="131"/>
  <c r="Z2376" i="131"/>
  <c r="Y2376" i="131"/>
  <c r="X2376" i="131"/>
  <c r="W2376" i="131"/>
  <c r="V2376" i="131"/>
  <c r="U2376" i="131"/>
  <c r="T2376" i="131"/>
  <c r="S2376" i="131"/>
  <c r="R2376" i="131"/>
  <c r="Q2376" i="131"/>
  <c r="P2376" i="131"/>
  <c r="O2376" i="131"/>
  <c r="N2376" i="131"/>
  <c r="M2376" i="131"/>
  <c r="L2376" i="131"/>
  <c r="K2376" i="131"/>
  <c r="J2376" i="131"/>
  <c r="I2376" i="131"/>
  <c r="H2376" i="131"/>
  <c r="G2376" i="131"/>
  <c r="F2376" i="131"/>
  <c r="E2376" i="131"/>
  <c r="D2376" i="131"/>
  <c r="C2376" i="131"/>
  <c r="AG2375" i="131"/>
  <c r="AD2375" i="131"/>
  <c r="AC2375" i="131"/>
  <c r="AB2375" i="131"/>
  <c r="AA2375" i="131"/>
  <c r="Z2375" i="131"/>
  <c r="Y2375" i="131"/>
  <c r="X2375" i="131"/>
  <c r="W2375" i="131"/>
  <c r="V2375" i="131"/>
  <c r="U2375" i="131"/>
  <c r="T2375" i="131"/>
  <c r="S2375" i="131"/>
  <c r="R2375" i="131"/>
  <c r="Q2375" i="131"/>
  <c r="P2375" i="131"/>
  <c r="O2375" i="131"/>
  <c r="N2375" i="131"/>
  <c r="M2375" i="131"/>
  <c r="L2375" i="131"/>
  <c r="K2375" i="131"/>
  <c r="J2375" i="131"/>
  <c r="I2375" i="131"/>
  <c r="H2375" i="131"/>
  <c r="G2375" i="131"/>
  <c r="F2375" i="131"/>
  <c r="E2375" i="131"/>
  <c r="D2375" i="131"/>
  <c r="C2375" i="131"/>
  <c r="AG2374" i="131"/>
  <c r="AD2374" i="131"/>
  <c r="AC2374" i="131"/>
  <c r="AB2374" i="131"/>
  <c r="AA2374" i="131"/>
  <c r="Z2374" i="131"/>
  <c r="Y2374" i="131"/>
  <c r="X2374" i="131"/>
  <c r="W2374" i="131"/>
  <c r="V2374" i="131"/>
  <c r="U2374" i="131"/>
  <c r="T2374" i="131"/>
  <c r="S2374" i="131"/>
  <c r="R2374" i="131"/>
  <c r="Q2374" i="131"/>
  <c r="P2374" i="131"/>
  <c r="O2374" i="131"/>
  <c r="N2374" i="131"/>
  <c r="M2374" i="131"/>
  <c r="L2374" i="131"/>
  <c r="K2374" i="131"/>
  <c r="J2374" i="131"/>
  <c r="I2374" i="131"/>
  <c r="H2374" i="131"/>
  <c r="G2374" i="131"/>
  <c r="F2374" i="131"/>
  <c r="E2374" i="131"/>
  <c r="D2374" i="131"/>
  <c r="C2374" i="131"/>
  <c r="AG2373" i="131"/>
  <c r="AD2373" i="131"/>
  <c r="AC2373" i="131"/>
  <c r="AB2373" i="131"/>
  <c r="AA2373" i="131"/>
  <c r="Z2373" i="131"/>
  <c r="Y2373" i="131"/>
  <c r="X2373" i="131"/>
  <c r="W2373" i="131"/>
  <c r="V2373" i="131"/>
  <c r="U2373" i="131"/>
  <c r="T2373" i="131"/>
  <c r="S2373" i="131"/>
  <c r="R2373" i="131"/>
  <c r="Q2373" i="131"/>
  <c r="P2373" i="131"/>
  <c r="O2373" i="131"/>
  <c r="N2373" i="131"/>
  <c r="M2373" i="131"/>
  <c r="L2373" i="131"/>
  <c r="K2373" i="131"/>
  <c r="J2373" i="131"/>
  <c r="I2373" i="131"/>
  <c r="H2373" i="131"/>
  <c r="G2373" i="131"/>
  <c r="F2373" i="131"/>
  <c r="E2373" i="131"/>
  <c r="D2373" i="131"/>
  <c r="C2373" i="131"/>
  <c r="AG2372" i="131"/>
  <c r="AD2372" i="131"/>
  <c r="AC2372" i="131"/>
  <c r="AB2372" i="131"/>
  <c r="AA2372" i="131"/>
  <c r="Z2372" i="131"/>
  <c r="Y2372" i="131"/>
  <c r="X2372" i="131"/>
  <c r="W2372" i="131"/>
  <c r="V2372" i="131"/>
  <c r="U2372" i="131"/>
  <c r="T2372" i="131"/>
  <c r="S2372" i="131"/>
  <c r="R2372" i="131"/>
  <c r="Q2372" i="131"/>
  <c r="P2372" i="131"/>
  <c r="O2372" i="131"/>
  <c r="N2372" i="131"/>
  <c r="M2372" i="131"/>
  <c r="L2372" i="131"/>
  <c r="K2372" i="131"/>
  <c r="J2372" i="131"/>
  <c r="I2372" i="131"/>
  <c r="H2372" i="131"/>
  <c r="G2372" i="131"/>
  <c r="F2372" i="131"/>
  <c r="E2372" i="131"/>
  <c r="D2372" i="131"/>
  <c r="C2372" i="131"/>
  <c r="AG2371" i="131"/>
  <c r="AD2371" i="131"/>
  <c r="AC2371" i="131"/>
  <c r="AB2371" i="131"/>
  <c r="AA2371" i="131"/>
  <c r="Z2371" i="131"/>
  <c r="Y2371" i="131"/>
  <c r="X2371" i="131"/>
  <c r="W2371" i="131"/>
  <c r="V2371" i="131"/>
  <c r="U2371" i="131"/>
  <c r="T2371" i="131"/>
  <c r="S2371" i="131"/>
  <c r="R2371" i="131"/>
  <c r="Q2371" i="131"/>
  <c r="P2371" i="131"/>
  <c r="O2371" i="131"/>
  <c r="N2371" i="131"/>
  <c r="M2371" i="131"/>
  <c r="L2371" i="131"/>
  <c r="K2371" i="131"/>
  <c r="J2371" i="131"/>
  <c r="I2371" i="131"/>
  <c r="H2371" i="131"/>
  <c r="G2371" i="131"/>
  <c r="F2371" i="131"/>
  <c r="E2371" i="131"/>
  <c r="D2371" i="131"/>
  <c r="C2371" i="131"/>
  <c r="AG2370" i="131"/>
  <c r="AD2370" i="131"/>
  <c r="AC2370" i="131"/>
  <c r="AB2370" i="131"/>
  <c r="AA2370" i="131"/>
  <c r="Z2370" i="131"/>
  <c r="Y2370" i="131"/>
  <c r="X2370" i="131"/>
  <c r="W2370" i="131"/>
  <c r="V2370" i="131"/>
  <c r="U2370" i="131"/>
  <c r="T2370" i="131"/>
  <c r="S2370" i="131"/>
  <c r="R2370" i="131"/>
  <c r="Q2370" i="131"/>
  <c r="P2370" i="131"/>
  <c r="O2370" i="131"/>
  <c r="N2370" i="131"/>
  <c r="M2370" i="131"/>
  <c r="L2370" i="131"/>
  <c r="K2370" i="131"/>
  <c r="J2370" i="131"/>
  <c r="I2370" i="131"/>
  <c r="H2370" i="131"/>
  <c r="G2370" i="131"/>
  <c r="F2370" i="131"/>
  <c r="E2370" i="131"/>
  <c r="D2370" i="131"/>
  <c r="C2370" i="131"/>
  <c r="AG2369" i="131"/>
  <c r="AD2369" i="131"/>
  <c r="AC2369" i="131"/>
  <c r="AB2369" i="131"/>
  <c r="AA2369" i="131"/>
  <c r="Z2369" i="131"/>
  <c r="Y2369" i="131"/>
  <c r="X2369" i="131"/>
  <c r="W2369" i="131"/>
  <c r="V2369" i="131"/>
  <c r="U2369" i="131"/>
  <c r="T2369" i="131"/>
  <c r="S2369" i="131"/>
  <c r="R2369" i="131"/>
  <c r="Q2369" i="131"/>
  <c r="P2369" i="131"/>
  <c r="O2369" i="131"/>
  <c r="N2369" i="131"/>
  <c r="M2369" i="131"/>
  <c r="L2369" i="131"/>
  <c r="K2369" i="131"/>
  <c r="J2369" i="131"/>
  <c r="I2369" i="131"/>
  <c r="H2369" i="131"/>
  <c r="G2369" i="131"/>
  <c r="F2369" i="131"/>
  <c r="E2369" i="131"/>
  <c r="D2369" i="131"/>
  <c r="C2369" i="131"/>
  <c r="AD2368" i="131"/>
  <c r="AC2368" i="131"/>
  <c r="AB2368" i="131"/>
  <c r="AA2368" i="131"/>
  <c r="Z2368" i="131"/>
  <c r="Y2368" i="131"/>
  <c r="X2368" i="131"/>
  <c r="W2368" i="131"/>
  <c r="V2368" i="131"/>
  <c r="U2368" i="131"/>
  <c r="T2368" i="131"/>
  <c r="S2368" i="131"/>
  <c r="R2368" i="131"/>
  <c r="Q2368" i="131"/>
  <c r="P2368" i="131"/>
  <c r="O2368" i="131"/>
  <c r="N2368" i="131"/>
  <c r="M2368" i="131"/>
  <c r="L2368" i="131"/>
  <c r="K2368" i="131"/>
  <c r="J2368" i="131"/>
  <c r="I2368" i="131"/>
  <c r="H2368" i="131"/>
  <c r="G2368" i="131"/>
  <c r="F2368" i="131"/>
  <c r="E2368" i="131"/>
  <c r="D2368" i="131"/>
  <c r="C2368" i="131"/>
  <c r="AD2367" i="131"/>
  <c r="AC2367" i="131"/>
  <c r="AB2367" i="131"/>
  <c r="AA2367" i="131"/>
  <c r="Z2367" i="131"/>
  <c r="Y2367" i="131"/>
  <c r="X2367" i="131"/>
  <c r="W2367" i="131"/>
  <c r="V2367" i="131"/>
  <c r="U2367" i="131"/>
  <c r="T2367" i="131"/>
  <c r="S2367" i="131"/>
  <c r="R2367" i="131"/>
  <c r="Q2367" i="131"/>
  <c r="P2367" i="131"/>
  <c r="O2367" i="131"/>
  <c r="N2367" i="131"/>
  <c r="M2367" i="131"/>
  <c r="L2367" i="131"/>
  <c r="K2367" i="131"/>
  <c r="J2367" i="131"/>
  <c r="I2367" i="131"/>
  <c r="H2367" i="131"/>
  <c r="G2367" i="131"/>
  <c r="F2367" i="131"/>
  <c r="E2367" i="131"/>
  <c r="D2367" i="131"/>
  <c r="C2367" i="131"/>
  <c r="AD2366" i="131"/>
  <c r="AC2366" i="131"/>
  <c r="AB2366" i="131"/>
  <c r="AA2366" i="131"/>
  <c r="Z2366" i="131"/>
  <c r="Y2366" i="131"/>
  <c r="X2366" i="131"/>
  <c r="W2366" i="131"/>
  <c r="V2366" i="131"/>
  <c r="U2366" i="131"/>
  <c r="T2366" i="131"/>
  <c r="S2366" i="131"/>
  <c r="R2366" i="131"/>
  <c r="Q2366" i="131"/>
  <c r="P2366" i="131"/>
  <c r="O2366" i="131"/>
  <c r="N2366" i="131"/>
  <c r="M2366" i="131"/>
  <c r="L2366" i="131"/>
  <c r="K2366" i="131"/>
  <c r="J2366" i="131"/>
  <c r="I2366" i="131"/>
  <c r="H2366" i="131"/>
  <c r="G2366" i="131"/>
  <c r="F2366" i="131"/>
  <c r="E2366" i="131"/>
  <c r="D2366" i="131"/>
  <c r="C2366" i="131"/>
  <c r="AD2365" i="131"/>
  <c r="AC2365" i="131"/>
  <c r="AB2365" i="131"/>
  <c r="AA2365" i="131"/>
  <c r="Z2365" i="131"/>
  <c r="Y2365" i="131"/>
  <c r="X2365" i="131"/>
  <c r="W2365" i="131"/>
  <c r="V2365" i="131"/>
  <c r="U2365" i="131"/>
  <c r="T2365" i="131"/>
  <c r="S2365" i="131"/>
  <c r="R2365" i="131"/>
  <c r="Q2365" i="131"/>
  <c r="P2365" i="131"/>
  <c r="O2365" i="131"/>
  <c r="N2365" i="131"/>
  <c r="M2365" i="131"/>
  <c r="L2365" i="131"/>
  <c r="K2365" i="131"/>
  <c r="J2365" i="131"/>
  <c r="I2365" i="131"/>
  <c r="H2365" i="131"/>
  <c r="G2365" i="131"/>
  <c r="F2365" i="131"/>
  <c r="E2365" i="131"/>
  <c r="D2365" i="131"/>
  <c r="C2365" i="131"/>
  <c r="AD2364" i="131"/>
  <c r="AC2364" i="131"/>
  <c r="AB2364" i="131"/>
  <c r="AA2364" i="131"/>
  <c r="Z2364" i="131"/>
  <c r="Y2364" i="131"/>
  <c r="X2364" i="131"/>
  <c r="W2364" i="131"/>
  <c r="V2364" i="131"/>
  <c r="U2364" i="131"/>
  <c r="T2364" i="131"/>
  <c r="S2364" i="131"/>
  <c r="R2364" i="131"/>
  <c r="Q2364" i="131"/>
  <c r="P2364" i="131"/>
  <c r="O2364" i="131"/>
  <c r="N2364" i="131"/>
  <c r="M2364" i="131"/>
  <c r="L2364" i="131"/>
  <c r="K2364" i="131"/>
  <c r="J2364" i="131"/>
  <c r="I2364" i="131"/>
  <c r="H2364" i="131"/>
  <c r="G2364" i="131"/>
  <c r="F2364" i="131"/>
  <c r="E2364" i="131"/>
  <c r="D2364" i="131"/>
  <c r="C2364" i="131"/>
  <c r="AD2363" i="131"/>
  <c r="AC2363" i="131"/>
  <c r="AB2363" i="131"/>
  <c r="AA2363" i="131"/>
  <c r="Z2363" i="131"/>
  <c r="Y2363" i="131"/>
  <c r="X2363" i="131"/>
  <c r="W2363" i="131"/>
  <c r="V2363" i="131"/>
  <c r="U2363" i="131"/>
  <c r="T2363" i="131"/>
  <c r="S2363" i="131"/>
  <c r="R2363" i="131"/>
  <c r="Q2363" i="131"/>
  <c r="P2363" i="131"/>
  <c r="O2363" i="131"/>
  <c r="N2363" i="131"/>
  <c r="M2363" i="131"/>
  <c r="L2363" i="131"/>
  <c r="K2363" i="131"/>
  <c r="J2363" i="131"/>
  <c r="I2363" i="131"/>
  <c r="H2363" i="131"/>
  <c r="G2363" i="131"/>
  <c r="F2363" i="131"/>
  <c r="E2363" i="131"/>
  <c r="D2363" i="131"/>
  <c r="C2363" i="131"/>
  <c r="AD2362" i="131"/>
  <c r="AC2362" i="131"/>
  <c r="AB2362" i="131"/>
  <c r="AA2362" i="131"/>
  <c r="Z2362" i="131"/>
  <c r="Y2362" i="131"/>
  <c r="X2362" i="131"/>
  <c r="W2362" i="131"/>
  <c r="V2362" i="131"/>
  <c r="U2362" i="131"/>
  <c r="T2362" i="131"/>
  <c r="S2362" i="131"/>
  <c r="R2362" i="131"/>
  <c r="Q2362" i="131"/>
  <c r="P2362" i="131"/>
  <c r="O2362" i="131"/>
  <c r="N2362" i="131"/>
  <c r="M2362" i="131"/>
  <c r="L2362" i="131"/>
  <c r="K2362" i="131"/>
  <c r="J2362" i="131"/>
  <c r="I2362" i="131"/>
  <c r="H2362" i="131"/>
  <c r="G2362" i="131"/>
  <c r="F2362" i="131"/>
  <c r="E2362" i="131"/>
  <c r="D2362" i="131"/>
  <c r="C2362" i="131"/>
  <c r="AD2361" i="131"/>
  <c r="AC2361" i="131"/>
  <c r="AB2361" i="131"/>
  <c r="AA2361" i="131"/>
  <c r="Z2361" i="131"/>
  <c r="Y2361" i="131"/>
  <c r="X2361" i="131"/>
  <c r="W2361" i="131"/>
  <c r="V2361" i="131"/>
  <c r="U2361" i="131"/>
  <c r="T2361" i="131"/>
  <c r="S2361" i="131"/>
  <c r="R2361" i="131"/>
  <c r="Q2361" i="131"/>
  <c r="P2361" i="131"/>
  <c r="O2361" i="131"/>
  <c r="N2361" i="131"/>
  <c r="M2361" i="131"/>
  <c r="L2361" i="131"/>
  <c r="K2361" i="131"/>
  <c r="J2361" i="131"/>
  <c r="I2361" i="131"/>
  <c r="H2361" i="131"/>
  <c r="G2361" i="131"/>
  <c r="F2361" i="131"/>
  <c r="E2361" i="131"/>
  <c r="D2361" i="131"/>
  <c r="C2361" i="131"/>
  <c r="AD2360" i="131"/>
  <c r="AC2360" i="131"/>
  <c r="AB2360" i="131"/>
  <c r="AA2360" i="131"/>
  <c r="Z2360" i="131"/>
  <c r="Y2360" i="131"/>
  <c r="X2360" i="131"/>
  <c r="W2360" i="131"/>
  <c r="V2360" i="131"/>
  <c r="U2360" i="131"/>
  <c r="T2360" i="131"/>
  <c r="S2360" i="131"/>
  <c r="R2360" i="131"/>
  <c r="Q2360" i="131"/>
  <c r="P2360" i="131"/>
  <c r="O2360" i="131"/>
  <c r="N2360" i="131"/>
  <c r="M2360" i="131"/>
  <c r="L2360" i="131"/>
  <c r="K2360" i="131"/>
  <c r="J2360" i="131"/>
  <c r="I2360" i="131"/>
  <c r="H2360" i="131"/>
  <c r="G2360" i="131"/>
  <c r="F2360" i="131"/>
  <c r="E2360" i="131"/>
  <c r="D2360" i="131"/>
  <c r="C2360" i="131"/>
  <c r="AD2359" i="131"/>
  <c r="AC2359" i="131"/>
  <c r="AB2359" i="131"/>
  <c r="AA2359" i="131"/>
  <c r="Z2359" i="131"/>
  <c r="Y2359" i="131"/>
  <c r="X2359" i="131"/>
  <c r="W2359" i="131"/>
  <c r="V2359" i="131"/>
  <c r="U2359" i="131"/>
  <c r="T2359" i="131"/>
  <c r="S2359" i="131"/>
  <c r="R2359" i="131"/>
  <c r="Q2359" i="131"/>
  <c r="P2359" i="131"/>
  <c r="O2359" i="131"/>
  <c r="N2359" i="131"/>
  <c r="M2359" i="131"/>
  <c r="L2359" i="131"/>
  <c r="K2359" i="131"/>
  <c r="J2359" i="131"/>
  <c r="I2359" i="131"/>
  <c r="H2359" i="131"/>
  <c r="G2359" i="131"/>
  <c r="F2359" i="131"/>
  <c r="E2359" i="131"/>
  <c r="D2359" i="131"/>
  <c r="C2359" i="131"/>
  <c r="AD2358" i="131"/>
  <c r="AC2358" i="131"/>
  <c r="AB2358" i="131"/>
  <c r="AA2358" i="131"/>
  <c r="Z2358" i="131"/>
  <c r="Y2358" i="131"/>
  <c r="X2358" i="131"/>
  <c r="W2358" i="131"/>
  <c r="V2358" i="131"/>
  <c r="U2358" i="131"/>
  <c r="T2358" i="131"/>
  <c r="S2358" i="131"/>
  <c r="R2358" i="131"/>
  <c r="Q2358" i="131"/>
  <c r="P2358" i="131"/>
  <c r="O2358" i="131"/>
  <c r="N2358" i="131"/>
  <c r="M2358" i="131"/>
  <c r="L2358" i="131"/>
  <c r="K2358" i="131"/>
  <c r="J2358" i="131"/>
  <c r="I2358" i="131"/>
  <c r="H2358" i="131"/>
  <c r="G2358" i="131"/>
  <c r="F2358" i="131"/>
  <c r="E2358" i="131"/>
  <c r="D2358" i="131"/>
  <c r="C2358" i="131"/>
  <c r="AD2357" i="131"/>
  <c r="AC2357" i="131"/>
  <c r="AB2357" i="131"/>
  <c r="AA2357" i="131"/>
  <c r="Z2357" i="131"/>
  <c r="Y2357" i="131"/>
  <c r="X2357" i="131"/>
  <c r="W2357" i="131"/>
  <c r="V2357" i="131"/>
  <c r="U2357" i="131"/>
  <c r="T2357" i="131"/>
  <c r="S2357" i="131"/>
  <c r="R2357" i="131"/>
  <c r="Q2357" i="131"/>
  <c r="P2357" i="131"/>
  <c r="O2357" i="131"/>
  <c r="N2357" i="131"/>
  <c r="M2357" i="131"/>
  <c r="L2357" i="131"/>
  <c r="K2357" i="131"/>
  <c r="J2357" i="131"/>
  <c r="I2357" i="131"/>
  <c r="H2357" i="131"/>
  <c r="G2357" i="131"/>
  <c r="F2357" i="131"/>
  <c r="E2357" i="131"/>
  <c r="D2357" i="131"/>
  <c r="C2357" i="131"/>
  <c r="AD2356" i="131"/>
  <c r="AC2356" i="131"/>
  <c r="AB2356" i="131"/>
  <c r="AA2356" i="131"/>
  <c r="Z2356" i="131"/>
  <c r="Y2356" i="131"/>
  <c r="X2356" i="131"/>
  <c r="W2356" i="131"/>
  <c r="V2356" i="131"/>
  <c r="U2356" i="131"/>
  <c r="T2356" i="131"/>
  <c r="S2356" i="131"/>
  <c r="R2356" i="131"/>
  <c r="Q2356" i="131"/>
  <c r="P2356" i="131"/>
  <c r="O2356" i="131"/>
  <c r="N2356" i="131"/>
  <c r="M2356" i="131"/>
  <c r="L2356" i="131"/>
  <c r="K2356" i="131"/>
  <c r="J2356" i="131"/>
  <c r="I2356" i="131"/>
  <c r="H2356" i="131"/>
  <c r="G2356" i="131"/>
  <c r="F2356" i="131"/>
  <c r="E2356" i="131"/>
  <c r="D2356" i="131"/>
  <c r="C2356" i="131"/>
  <c r="AD2355" i="131"/>
  <c r="AC2355" i="131"/>
  <c r="AB2355" i="131"/>
  <c r="AA2355" i="131"/>
  <c r="Z2355" i="131"/>
  <c r="Y2355" i="131"/>
  <c r="X2355" i="131"/>
  <c r="W2355" i="131"/>
  <c r="V2355" i="131"/>
  <c r="U2355" i="131"/>
  <c r="T2355" i="131"/>
  <c r="S2355" i="131"/>
  <c r="R2355" i="131"/>
  <c r="Q2355" i="131"/>
  <c r="P2355" i="131"/>
  <c r="O2355" i="131"/>
  <c r="N2355" i="131"/>
  <c r="M2355" i="131"/>
  <c r="L2355" i="131"/>
  <c r="K2355" i="131"/>
  <c r="J2355" i="131"/>
  <c r="I2355" i="131"/>
  <c r="H2355" i="131"/>
  <c r="G2355" i="131"/>
  <c r="F2355" i="131"/>
  <c r="E2355" i="131"/>
  <c r="D2355" i="131"/>
  <c r="C2355" i="131"/>
  <c r="AD2354" i="131"/>
  <c r="AC2354" i="131"/>
  <c r="AB2354" i="131"/>
  <c r="AA2354" i="131"/>
  <c r="Z2354" i="131"/>
  <c r="Y2354" i="131"/>
  <c r="X2354" i="131"/>
  <c r="W2354" i="131"/>
  <c r="V2354" i="131"/>
  <c r="U2354" i="131"/>
  <c r="T2354" i="131"/>
  <c r="S2354" i="131"/>
  <c r="R2354" i="131"/>
  <c r="Q2354" i="131"/>
  <c r="P2354" i="131"/>
  <c r="O2354" i="131"/>
  <c r="N2354" i="131"/>
  <c r="M2354" i="131"/>
  <c r="L2354" i="131"/>
  <c r="K2354" i="131"/>
  <c r="J2354" i="131"/>
  <c r="I2354" i="131"/>
  <c r="H2354" i="131"/>
  <c r="G2354" i="131"/>
  <c r="F2354" i="131"/>
  <c r="E2354" i="131"/>
  <c r="D2354" i="131"/>
  <c r="C2354" i="131"/>
  <c r="AD2353" i="131"/>
  <c r="AC2353" i="131"/>
  <c r="AB2353" i="131"/>
  <c r="AA2353" i="131"/>
  <c r="Z2353" i="131"/>
  <c r="Y2353" i="131"/>
  <c r="X2353" i="131"/>
  <c r="W2353" i="131"/>
  <c r="V2353" i="131"/>
  <c r="U2353" i="131"/>
  <c r="T2353" i="131"/>
  <c r="S2353" i="131"/>
  <c r="R2353" i="131"/>
  <c r="Q2353" i="131"/>
  <c r="P2353" i="131"/>
  <c r="O2353" i="131"/>
  <c r="N2353" i="131"/>
  <c r="M2353" i="131"/>
  <c r="L2353" i="131"/>
  <c r="K2353" i="131"/>
  <c r="J2353" i="131"/>
  <c r="I2353" i="131"/>
  <c r="H2353" i="131"/>
  <c r="G2353" i="131"/>
  <c r="F2353" i="131"/>
  <c r="E2353" i="131"/>
  <c r="D2353" i="131"/>
  <c r="C2353" i="131"/>
  <c r="AD2352" i="131"/>
  <c r="AC2352" i="131"/>
  <c r="AB2352" i="131"/>
  <c r="AA2352" i="131"/>
  <c r="Z2352" i="131"/>
  <c r="Y2352" i="131"/>
  <c r="X2352" i="131"/>
  <c r="W2352" i="131"/>
  <c r="V2352" i="131"/>
  <c r="U2352" i="131"/>
  <c r="T2352" i="131"/>
  <c r="S2352" i="131"/>
  <c r="R2352" i="131"/>
  <c r="Q2352" i="131"/>
  <c r="P2352" i="131"/>
  <c r="O2352" i="131"/>
  <c r="N2352" i="131"/>
  <c r="M2352" i="131"/>
  <c r="L2352" i="131"/>
  <c r="K2352" i="131"/>
  <c r="J2352" i="131"/>
  <c r="I2352" i="131"/>
  <c r="H2352" i="131"/>
  <c r="G2352" i="131"/>
  <c r="F2352" i="131"/>
  <c r="E2352" i="131"/>
  <c r="D2352" i="131"/>
  <c r="C2352" i="131"/>
  <c r="AD2349" i="131"/>
  <c r="AC2349" i="131"/>
  <c r="AB2349" i="131"/>
  <c r="AA2349" i="131"/>
  <c r="Z2349" i="131"/>
  <c r="Y2349" i="131"/>
  <c r="X2349" i="131"/>
  <c r="W2349" i="131"/>
  <c r="V2349" i="131"/>
  <c r="U2349" i="131"/>
  <c r="T2349" i="131"/>
  <c r="S2349" i="131"/>
  <c r="R2349" i="131"/>
  <c r="Q2349" i="131"/>
  <c r="P2349" i="131"/>
  <c r="O2349" i="131"/>
  <c r="N2349" i="131"/>
  <c r="M2349" i="131"/>
  <c r="L2349" i="131"/>
  <c r="K2349" i="131"/>
  <c r="J2349" i="131"/>
  <c r="I2349" i="131"/>
  <c r="H2349" i="131"/>
  <c r="G2349" i="131"/>
  <c r="F2349" i="131"/>
  <c r="E2349" i="131"/>
  <c r="D2349" i="131"/>
  <c r="C2349" i="131"/>
  <c r="AG2348" i="131"/>
  <c r="AD2348" i="131"/>
  <c r="AC2348" i="131"/>
  <c r="AB2348" i="131"/>
  <c r="AA2348" i="131"/>
  <c r="Z2348" i="131"/>
  <c r="Y2348" i="131"/>
  <c r="X2348" i="131"/>
  <c r="W2348" i="131"/>
  <c r="V2348" i="131"/>
  <c r="U2348" i="131"/>
  <c r="T2348" i="131"/>
  <c r="S2348" i="131"/>
  <c r="R2348" i="131"/>
  <c r="Q2348" i="131"/>
  <c r="P2348" i="131"/>
  <c r="O2348" i="131"/>
  <c r="N2348" i="131"/>
  <c r="M2348" i="131"/>
  <c r="L2348" i="131"/>
  <c r="K2348" i="131"/>
  <c r="J2348" i="131"/>
  <c r="I2348" i="131"/>
  <c r="H2348" i="131"/>
  <c r="G2348" i="131"/>
  <c r="F2348" i="131"/>
  <c r="E2348" i="131"/>
  <c r="D2348" i="131"/>
  <c r="C2348" i="131"/>
  <c r="AG2347" i="131"/>
  <c r="AD2347" i="131"/>
  <c r="AC2347" i="131"/>
  <c r="AB2347" i="131"/>
  <c r="AA2347" i="131"/>
  <c r="Z2347" i="131"/>
  <c r="Y2347" i="131"/>
  <c r="X2347" i="131"/>
  <c r="W2347" i="131"/>
  <c r="V2347" i="131"/>
  <c r="U2347" i="131"/>
  <c r="T2347" i="131"/>
  <c r="S2347" i="131"/>
  <c r="R2347" i="131"/>
  <c r="Q2347" i="131"/>
  <c r="P2347" i="131"/>
  <c r="O2347" i="131"/>
  <c r="N2347" i="131"/>
  <c r="M2347" i="131"/>
  <c r="L2347" i="131"/>
  <c r="K2347" i="131"/>
  <c r="J2347" i="131"/>
  <c r="I2347" i="131"/>
  <c r="H2347" i="131"/>
  <c r="G2347" i="131"/>
  <c r="F2347" i="131"/>
  <c r="E2347" i="131"/>
  <c r="D2347" i="131"/>
  <c r="C2347" i="131"/>
  <c r="AG2346" i="131"/>
  <c r="AD2346" i="131"/>
  <c r="AC2346" i="131"/>
  <c r="AB2346" i="131"/>
  <c r="AA2346" i="131"/>
  <c r="Z2346" i="131"/>
  <c r="Y2346" i="131"/>
  <c r="X2346" i="131"/>
  <c r="W2346" i="131"/>
  <c r="V2346" i="131"/>
  <c r="U2346" i="131"/>
  <c r="T2346" i="131"/>
  <c r="S2346" i="131"/>
  <c r="R2346" i="131"/>
  <c r="Q2346" i="131"/>
  <c r="P2346" i="131"/>
  <c r="O2346" i="131"/>
  <c r="N2346" i="131"/>
  <c r="M2346" i="131"/>
  <c r="L2346" i="131"/>
  <c r="K2346" i="131"/>
  <c r="J2346" i="131"/>
  <c r="I2346" i="131"/>
  <c r="H2346" i="131"/>
  <c r="G2346" i="131"/>
  <c r="F2346" i="131"/>
  <c r="E2346" i="131"/>
  <c r="D2346" i="131"/>
  <c r="C2346" i="131"/>
  <c r="AG2345" i="131"/>
  <c r="AD2345" i="131"/>
  <c r="AC2345" i="131"/>
  <c r="AB2345" i="131"/>
  <c r="AA2345" i="131"/>
  <c r="Z2345" i="131"/>
  <c r="Y2345" i="131"/>
  <c r="X2345" i="131"/>
  <c r="W2345" i="131"/>
  <c r="V2345" i="131"/>
  <c r="U2345" i="131"/>
  <c r="T2345" i="131"/>
  <c r="S2345" i="131"/>
  <c r="R2345" i="131"/>
  <c r="Q2345" i="131"/>
  <c r="P2345" i="131"/>
  <c r="O2345" i="131"/>
  <c r="N2345" i="131"/>
  <c r="M2345" i="131"/>
  <c r="L2345" i="131"/>
  <c r="K2345" i="131"/>
  <c r="J2345" i="131"/>
  <c r="I2345" i="131"/>
  <c r="H2345" i="131"/>
  <c r="G2345" i="131"/>
  <c r="F2345" i="131"/>
  <c r="E2345" i="131"/>
  <c r="D2345" i="131"/>
  <c r="C2345" i="131"/>
  <c r="AG2344" i="131"/>
  <c r="AD2344" i="131"/>
  <c r="AC2344" i="131"/>
  <c r="AB2344" i="131"/>
  <c r="AA2344" i="131"/>
  <c r="Z2344" i="131"/>
  <c r="Y2344" i="131"/>
  <c r="X2344" i="131"/>
  <c r="W2344" i="131"/>
  <c r="V2344" i="131"/>
  <c r="U2344" i="131"/>
  <c r="T2344" i="131"/>
  <c r="S2344" i="131"/>
  <c r="R2344" i="131"/>
  <c r="Q2344" i="131"/>
  <c r="P2344" i="131"/>
  <c r="O2344" i="131"/>
  <c r="N2344" i="131"/>
  <c r="M2344" i="131"/>
  <c r="L2344" i="131"/>
  <c r="K2344" i="131"/>
  <c r="J2344" i="131"/>
  <c r="I2344" i="131"/>
  <c r="H2344" i="131"/>
  <c r="G2344" i="131"/>
  <c r="F2344" i="131"/>
  <c r="E2344" i="131"/>
  <c r="D2344" i="131"/>
  <c r="C2344" i="131"/>
  <c r="AG2343" i="131"/>
  <c r="AD2343" i="131"/>
  <c r="AC2343" i="131"/>
  <c r="AB2343" i="131"/>
  <c r="AA2343" i="131"/>
  <c r="Z2343" i="131"/>
  <c r="Y2343" i="131"/>
  <c r="X2343" i="131"/>
  <c r="W2343" i="131"/>
  <c r="V2343" i="131"/>
  <c r="U2343" i="131"/>
  <c r="T2343" i="131"/>
  <c r="S2343" i="131"/>
  <c r="R2343" i="131"/>
  <c r="Q2343" i="131"/>
  <c r="P2343" i="131"/>
  <c r="O2343" i="131"/>
  <c r="N2343" i="131"/>
  <c r="M2343" i="131"/>
  <c r="L2343" i="131"/>
  <c r="K2343" i="131"/>
  <c r="J2343" i="131"/>
  <c r="I2343" i="131"/>
  <c r="H2343" i="131"/>
  <c r="G2343" i="131"/>
  <c r="F2343" i="131"/>
  <c r="E2343" i="131"/>
  <c r="D2343" i="131"/>
  <c r="C2343" i="131"/>
  <c r="AG2342" i="131"/>
  <c r="AD2342" i="131"/>
  <c r="AC2342" i="131"/>
  <c r="AB2342" i="131"/>
  <c r="AA2342" i="131"/>
  <c r="Z2342" i="131"/>
  <c r="Y2342" i="131"/>
  <c r="X2342" i="131"/>
  <c r="W2342" i="131"/>
  <c r="V2342" i="131"/>
  <c r="U2342" i="131"/>
  <c r="T2342" i="131"/>
  <c r="S2342" i="131"/>
  <c r="R2342" i="131"/>
  <c r="Q2342" i="131"/>
  <c r="P2342" i="131"/>
  <c r="O2342" i="131"/>
  <c r="N2342" i="131"/>
  <c r="M2342" i="131"/>
  <c r="L2342" i="131"/>
  <c r="K2342" i="131"/>
  <c r="J2342" i="131"/>
  <c r="I2342" i="131"/>
  <c r="H2342" i="131"/>
  <c r="G2342" i="131"/>
  <c r="F2342" i="131"/>
  <c r="E2342" i="131"/>
  <c r="D2342" i="131"/>
  <c r="C2342" i="131"/>
  <c r="AG2341" i="131"/>
  <c r="AD2341" i="131"/>
  <c r="AC2341" i="131"/>
  <c r="AB2341" i="131"/>
  <c r="AA2341" i="131"/>
  <c r="Z2341" i="131"/>
  <c r="Y2341" i="131"/>
  <c r="X2341" i="131"/>
  <c r="W2341" i="131"/>
  <c r="V2341" i="131"/>
  <c r="U2341" i="131"/>
  <c r="T2341" i="131"/>
  <c r="S2341" i="131"/>
  <c r="R2341" i="131"/>
  <c r="Q2341" i="131"/>
  <c r="P2341" i="131"/>
  <c r="O2341" i="131"/>
  <c r="N2341" i="131"/>
  <c r="M2341" i="131"/>
  <c r="L2341" i="131"/>
  <c r="K2341" i="131"/>
  <c r="J2341" i="131"/>
  <c r="I2341" i="131"/>
  <c r="H2341" i="131"/>
  <c r="G2341" i="131"/>
  <c r="F2341" i="131"/>
  <c r="E2341" i="131"/>
  <c r="D2341" i="131"/>
  <c r="C2341" i="131"/>
  <c r="AG2340" i="131"/>
  <c r="AD2340" i="131"/>
  <c r="AC2340" i="131"/>
  <c r="AB2340" i="131"/>
  <c r="AA2340" i="131"/>
  <c r="Z2340" i="131"/>
  <c r="Y2340" i="131"/>
  <c r="X2340" i="131"/>
  <c r="W2340" i="131"/>
  <c r="V2340" i="131"/>
  <c r="U2340" i="131"/>
  <c r="T2340" i="131"/>
  <c r="S2340" i="131"/>
  <c r="R2340" i="131"/>
  <c r="Q2340" i="131"/>
  <c r="P2340" i="131"/>
  <c r="O2340" i="131"/>
  <c r="N2340" i="131"/>
  <c r="M2340" i="131"/>
  <c r="L2340" i="131"/>
  <c r="K2340" i="131"/>
  <c r="J2340" i="131"/>
  <c r="I2340" i="131"/>
  <c r="H2340" i="131"/>
  <c r="G2340" i="131"/>
  <c r="F2340" i="131"/>
  <c r="E2340" i="131"/>
  <c r="D2340" i="131"/>
  <c r="C2340" i="131"/>
  <c r="AG2339" i="131"/>
  <c r="AD2339" i="131"/>
  <c r="AC2339" i="131"/>
  <c r="AB2339" i="131"/>
  <c r="AA2339" i="131"/>
  <c r="Z2339" i="131"/>
  <c r="Y2339" i="131"/>
  <c r="X2339" i="131"/>
  <c r="W2339" i="131"/>
  <c r="V2339" i="131"/>
  <c r="U2339" i="131"/>
  <c r="T2339" i="131"/>
  <c r="S2339" i="131"/>
  <c r="R2339" i="131"/>
  <c r="Q2339" i="131"/>
  <c r="P2339" i="131"/>
  <c r="O2339" i="131"/>
  <c r="N2339" i="131"/>
  <c r="M2339" i="131"/>
  <c r="L2339" i="131"/>
  <c r="K2339" i="131"/>
  <c r="J2339" i="131"/>
  <c r="I2339" i="131"/>
  <c r="H2339" i="131"/>
  <c r="G2339" i="131"/>
  <c r="F2339" i="131"/>
  <c r="E2339" i="131"/>
  <c r="D2339" i="131"/>
  <c r="C2339" i="131"/>
  <c r="AD2338" i="131"/>
  <c r="AC2338" i="131"/>
  <c r="AB2338" i="131"/>
  <c r="AA2338" i="131"/>
  <c r="Z2338" i="131"/>
  <c r="Y2338" i="131"/>
  <c r="X2338" i="131"/>
  <c r="W2338" i="131"/>
  <c r="V2338" i="131"/>
  <c r="U2338" i="131"/>
  <c r="T2338" i="131"/>
  <c r="S2338" i="131"/>
  <c r="R2338" i="131"/>
  <c r="Q2338" i="131"/>
  <c r="P2338" i="131"/>
  <c r="O2338" i="131"/>
  <c r="N2338" i="131"/>
  <c r="M2338" i="131"/>
  <c r="L2338" i="131"/>
  <c r="K2338" i="131"/>
  <c r="J2338" i="131"/>
  <c r="I2338" i="131"/>
  <c r="H2338" i="131"/>
  <c r="G2338" i="131"/>
  <c r="F2338" i="131"/>
  <c r="E2338" i="131"/>
  <c r="D2338" i="131"/>
  <c r="C2338" i="131"/>
  <c r="AD2337" i="131"/>
  <c r="AC2337" i="131"/>
  <c r="AB2337" i="131"/>
  <c r="AA2337" i="131"/>
  <c r="Z2337" i="131"/>
  <c r="Y2337" i="131"/>
  <c r="X2337" i="131"/>
  <c r="W2337" i="131"/>
  <c r="V2337" i="131"/>
  <c r="U2337" i="131"/>
  <c r="T2337" i="131"/>
  <c r="S2337" i="131"/>
  <c r="R2337" i="131"/>
  <c r="Q2337" i="131"/>
  <c r="P2337" i="131"/>
  <c r="O2337" i="131"/>
  <c r="N2337" i="131"/>
  <c r="M2337" i="131"/>
  <c r="L2337" i="131"/>
  <c r="K2337" i="131"/>
  <c r="J2337" i="131"/>
  <c r="I2337" i="131"/>
  <c r="H2337" i="131"/>
  <c r="G2337" i="131"/>
  <c r="F2337" i="131"/>
  <c r="E2337" i="131"/>
  <c r="D2337" i="131"/>
  <c r="C2337" i="131"/>
  <c r="AD2336" i="131"/>
  <c r="AC2336" i="131"/>
  <c r="AB2336" i="131"/>
  <c r="AA2336" i="131"/>
  <c r="Z2336" i="131"/>
  <c r="Y2336" i="131"/>
  <c r="X2336" i="131"/>
  <c r="W2336" i="131"/>
  <c r="V2336" i="131"/>
  <c r="U2336" i="131"/>
  <c r="T2336" i="131"/>
  <c r="S2336" i="131"/>
  <c r="R2336" i="131"/>
  <c r="Q2336" i="131"/>
  <c r="P2336" i="131"/>
  <c r="O2336" i="131"/>
  <c r="N2336" i="131"/>
  <c r="M2336" i="131"/>
  <c r="L2336" i="131"/>
  <c r="K2336" i="131"/>
  <c r="J2336" i="131"/>
  <c r="I2336" i="131"/>
  <c r="H2336" i="131"/>
  <c r="G2336" i="131"/>
  <c r="F2336" i="131"/>
  <c r="E2336" i="131"/>
  <c r="D2336" i="131"/>
  <c r="C2336" i="131"/>
  <c r="AD2335" i="131"/>
  <c r="AC2335" i="131"/>
  <c r="AB2335" i="131"/>
  <c r="AA2335" i="131"/>
  <c r="Z2335" i="131"/>
  <c r="Y2335" i="131"/>
  <c r="X2335" i="131"/>
  <c r="W2335" i="131"/>
  <c r="V2335" i="131"/>
  <c r="U2335" i="131"/>
  <c r="T2335" i="131"/>
  <c r="S2335" i="131"/>
  <c r="R2335" i="131"/>
  <c r="Q2335" i="131"/>
  <c r="P2335" i="131"/>
  <c r="O2335" i="131"/>
  <c r="N2335" i="131"/>
  <c r="M2335" i="131"/>
  <c r="L2335" i="131"/>
  <c r="K2335" i="131"/>
  <c r="J2335" i="131"/>
  <c r="I2335" i="131"/>
  <c r="H2335" i="131"/>
  <c r="G2335" i="131"/>
  <c r="F2335" i="131"/>
  <c r="E2335" i="131"/>
  <c r="D2335" i="131"/>
  <c r="C2335" i="131"/>
  <c r="AD2334" i="131"/>
  <c r="AC2334" i="131"/>
  <c r="AB2334" i="131"/>
  <c r="AA2334" i="131"/>
  <c r="Z2334" i="131"/>
  <c r="Y2334" i="131"/>
  <c r="X2334" i="131"/>
  <c r="W2334" i="131"/>
  <c r="V2334" i="131"/>
  <c r="U2334" i="131"/>
  <c r="T2334" i="131"/>
  <c r="S2334" i="131"/>
  <c r="R2334" i="131"/>
  <c r="Q2334" i="131"/>
  <c r="P2334" i="131"/>
  <c r="O2334" i="131"/>
  <c r="N2334" i="131"/>
  <c r="M2334" i="131"/>
  <c r="L2334" i="131"/>
  <c r="K2334" i="131"/>
  <c r="J2334" i="131"/>
  <c r="I2334" i="131"/>
  <c r="H2334" i="131"/>
  <c r="G2334" i="131"/>
  <c r="F2334" i="131"/>
  <c r="E2334" i="131"/>
  <c r="D2334" i="131"/>
  <c r="C2334" i="131"/>
  <c r="AD2333" i="131"/>
  <c r="AC2333" i="131"/>
  <c r="AB2333" i="131"/>
  <c r="AA2333" i="131"/>
  <c r="Z2333" i="131"/>
  <c r="Y2333" i="131"/>
  <c r="X2333" i="131"/>
  <c r="W2333" i="131"/>
  <c r="V2333" i="131"/>
  <c r="U2333" i="131"/>
  <c r="T2333" i="131"/>
  <c r="S2333" i="131"/>
  <c r="R2333" i="131"/>
  <c r="Q2333" i="131"/>
  <c r="P2333" i="131"/>
  <c r="O2333" i="131"/>
  <c r="N2333" i="131"/>
  <c r="M2333" i="131"/>
  <c r="L2333" i="131"/>
  <c r="K2333" i="131"/>
  <c r="J2333" i="131"/>
  <c r="I2333" i="131"/>
  <c r="H2333" i="131"/>
  <c r="G2333" i="131"/>
  <c r="F2333" i="131"/>
  <c r="E2333" i="131"/>
  <c r="D2333" i="131"/>
  <c r="C2333" i="131"/>
  <c r="AD2332" i="131"/>
  <c r="AC2332" i="131"/>
  <c r="AB2332" i="131"/>
  <c r="AA2332" i="131"/>
  <c r="Z2332" i="131"/>
  <c r="Y2332" i="131"/>
  <c r="X2332" i="131"/>
  <c r="W2332" i="131"/>
  <c r="V2332" i="131"/>
  <c r="U2332" i="131"/>
  <c r="T2332" i="131"/>
  <c r="S2332" i="131"/>
  <c r="R2332" i="131"/>
  <c r="Q2332" i="131"/>
  <c r="P2332" i="131"/>
  <c r="O2332" i="131"/>
  <c r="N2332" i="131"/>
  <c r="M2332" i="131"/>
  <c r="L2332" i="131"/>
  <c r="K2332" i="131"/>
  <c r="J2332" i="131"/>
  <c r="I2332" i="131"/>
  <c r="H2332" i="131"/>
  <c r="G2332" i="131"/>
  <c r="F2332" i="131"/>
  <c r="E2332" i="131"/>
  <c r="D2332" i="131"/>
  <c r="C2332" i="131"/>
  <c r="AD2331" i="131"/>
  <c r="AC2331" i="131"/>
  <c r="AB2331" i="131"/>
  <c r="AA2331" i="131"/>
  <c r="Z2331" i="131"/>
  <c r="Y2331" i="131"/>
  <c r="X2331" i="131"/>
  <c r="W2331" i="131"/>
  <c r="V2331" i="131"/>
  <c r="U2331" i="131"/>
  <c r="T2331" i="131"/>
  <c r="S2331" i="131"/>
  <c r="R2331" i="131"/>
  <c r="Q2331" i="131"/>
  <c r="P2331" i="131"/>
  <c r="O2331" i="131"/>
  <c r="N2331" i="131"/>
  <c r="M2331" i="131"/>
  <c r="L2331" i="131"/>
  <c r="K2331" i="131"/>
  <c r="J2331" i="131"/>
  <c r="I2331" i="131"/>
  <c r="H2331" i="131"/>
  <c r="G2331" i="131"/>
  <c r="F2331" i="131"/>
  <c r="E2331" i="131"/>
  <c r="D2331" i="131"/>
  <c r="C2331" i="131"/>
  <c r="AD2330" i="131"/>
  <c r="AC2330" i="131"/>
  <c r="AB2330" i="131"/>
  <c r="AA2330" i="131"/>
  <c r="Z2330" i="131"/>
  <c r="Y2330" i="131"/>
  <c r="X2330" i="131"/>
  <c r="W2330" i="131"/>
  <c r="V2330" i="131"/>
  <c r="U2330" i="131"/>
  <c r="T2330" i="131"/>
  <c r="S2330" i="131"/>
  <c r="R2330" i="131"/>
  <c r="Q2330" i="131"/>
  <c r="P2330" i="131"/>
  <c r="O2330" i="131"/>
  <c r="N2330" i="131"/>
  <c r="M2330" i="131"/>
  <c r="L2330" i="131"/>
  <c r="K2330" i="131"/>
  <c r="J2330" i="131"/>
  <c r="I2330" i="131"/>
  <c r="H2330" i="131"/>
  <c r="G2330" i="131"/>
  <c r="F2330" i="131"/>
  <c r="E2330" i="131"/>
  <c r="D2330" i="131"/>
  <c r="C2330" i="131"/>
  <c r="AD2329" i="131"/>
  <c r="AC2329" i="131"/>
  <c r="AB2329" i="131"/>
  <c r="AA2329" i="131"/>
  <c r="Z2329" i="131"/>
  <c r="Y2329" i="131"/>
  <c r="X2329" i="131"/>
  <c r="W2329" i="131"/>
  <c r="V2329" i="131"/>
  <c r="U2329" i="131"/>
  <c r="T2329" i="131"/>
  <c r="S2329" i="131"/>
  <c r="R2329" i="131"/>
  <c r="Q2329" i="131"/>
  <c r="P2329" i="131"/>
  <c r="O2329" i="131"/>
  <c r="N2329" i="131"/>
  <c r="M2329" i="131"/>
  <c r="L2329" i="131"/>
  <c r="K2329" i="131"/>
  <c r="J2329" i="131"/>
  <c r="I2329" i="131"/>
  <c r="H2329" i="131"/>
  <c r="G2329" i="131"/>
  <c r="F2329" i="131"/>
  <c r="E2329" i="131"/>
  <c r="D2329" i="131"/>
  <c r="C2329" i="131"/>
  <c r="AD2328" i="131"/>
  <c r="AC2328" i="131"/>
  <c r="AB2328" i="131"/>
  <c r="AA2328" i="131"/>
  <c r="Z2328" i="131"/>
  <c r="Y2328" i="131"/>
  <c r="X2328" i="131"/>
  <c r="W2328" i="131"/>
  <c r="V2328" i="131"/>
  <c r="U2328" i="131"/>
  <c r="T2328" i="131"/>
  <c r="S2328" i="131"/>
  <c r="R2328" i="131"/>
  <c r="Q2328" i="131"/>
  <c r="P2328" i="131"/>
  <c r="O2328" i="131"/>
  <c r="N2328" i="131"/>
  <c r="M2328" i="131"/>
  <c r="L2328" i="131"/>
  <c r="K2328" i="131"/>
  <c r="J2328" i="131"/>
  <c r="I2328" i="131"/>
  <c r="H2328" i="131"/>
  <c r="G2328" i="131"/>
  <c r="F2328" i="131"/>
  <c r="E2328" i="131"/>
  <c r="D2328" i="131"/>
  <c r="C2328" i="131"/>
  <c r="AD2327" i="131"/>
  <c r="AC2327" i="131"/>
  <c r="AB2327" i="131"/>
  <c r="AA2327" i="131"/>
  <c r="Z2327" i="131"/>
  <c r="Y2327" i="131"/>
  <c r="X2327" i="131"/>
  <c r="W2327" i="131"/>
  <c r="V2327" i="131"/>
  <c r="U2327" i="131"/>
  <c r="T2327" i="131"/>
  <c r="S2327" i="131"/>
  <c r="R2327" i="131"/>
  <c r="Q2327" i="131"/>
  <c r="P2327" i="131"/>
  <c r="O2327" i="131"/>
  <c r="N2327" i="131"/>
  <c r="M2327" i="131"/>
  <c r="L2327" i="131"/>
  <c r="K2327" i="131"/>
  <c r="J2327" i="131"/>
  <c r="I2327" i="131"/>
  <c r="H2327" i="131"/>
  <c r="G2327" i="131"/>
  <c r="F2327" i="131"/>
  <c r="E2327" i="131"/>
  <c r="D2327" i="131"/>
  <c r="C2327" i="131"/>
  <c r="AD2326" i="131"/>
  <c r="AC2326" i="131"/>
  <c r="AB2326" i="131"/>
  <c r="AA2326" i="131"/>
  <c r="Z2326" i="131"/>
  <c r="Y2326" i="131"/>
  <c r="X2326" i="131"/>
  <c r="W2326" i="131"/>
  <c r="V2326" i="131"/>
  <c r="U2326" i="131"/>
  <c r="T2326" i="131"/>
  <c r="S2326" i="131"/>
  <c r="R2326" i="131"/>
  <c r="Q2326" i="131"/>
  <c r="P2326" i="131"/>
  <c r="O2326" i="131"/>
  <c r="N2326" i="131"/>
  <c r="M2326" i="131"/>
  <c r="L2326" i="131"/>
  <c r="K2326" i="131"/>
  <c r="J2326" i="131"/>
  <c r="I2326" i="131"/>
  <c r="H2326" i="131"/>
  <c r="G2326" i="131"/>
  <c r="F2326" i="131"/>
  <c r="E2326" i="131"/>
  <c r="D2326" i="131"/>
  <c r="C2326" i="131"/>
  <c r="AD2325" i="131"/>
  <c r="AC2325" i="131"/>
  <c r="AB2325" i="131"/>
  <c r="AA2325" i="131"/>
  <c r="Z2325" i="131"/>
  <c r="Y2325" i="131"/>
  <c r="X2325" i="131"/>
  <c r="W2325" i="131"/>
  <c r="V2325" i="131"/>
  <c r="U2325" i="131"/>
  <c r="T2325" i="131"/>
  <c r="S2325" i="131"/>
  <c r="R2325" i="131"/>
  <c r="Q2325" i="131"/>
  <c r="P2325" i="131"/>
  <c r="O2325" i="131"/>
  <c r="N2325" i="131"/>
  <c r="M2325" i="131"/>
  <c r="L2325" i="131"/>
  <c r="K2325" i="131"/>
  <c r="J2325" i="131"/>
  <c r="I2325" i="131"/>
  <c r="H2325" i="131"/>
  <c r="G2325" i="131"/>
  <c r="F2325" i="131"/>
  <c r="E2325" i="131"/>
  <c r="D2325" i="131"/>
  <c r="C2325" i="131"/>
  <c r="AD2324" i="131"/>
  <c r="AC2324" i="131"/>
  <c r="AB2324" i="131"/>
  <c r="AA2324" i="131"/>
  <c r="Z2324" i="131"/>
  <c r="Y2324" i="131"/>
  <c r="X2324" i="131"/>
  <c r="W2324" i="131"/>
  <c r="V2324" i="131"/>
  <c r="U2324" i="131"/>
  <c r="T2324" i="131"/>
  <c r="S2324" i="131"/>
  <c r="R2324" i="131"/>
  <c r="Q2324" i="131"/>
  <c r="P2324" i="131"/>
  <c r="O2324" i="131"/>
  <c r="N2324" i="131"/>
  <c r="M2324" i="131"/>
  <c r="L2324" i="131"/>
  <c r="K2324" i="131"/>
  <c r="J2324" i="131"/>
  <c r="I2324" i="131"/>
  <c r="H2324" i="131"/>
  <c r="G2324" i="131"/>
  <c r="F2324" i="131"/>
  <c r="E2324" i="131"/>
  <c r="D2324" i="131"/>
  <c r="C2324" i="131"/>
  <c r="AD2323" i="131"/>
  <c r="AC2323" i="131"/>
  <c r="AB2323" i="131"/>
  <c r="AA2323" i="131"/>
  <c r="Z2323" i="131"/>
  <c r="Y2323" i="131"/>
  <c r="X2323" i="131"/>
  <c r="W2323" i="131"/>
  <c r="V2323" i="131"/>
  <c r="U2323" i="131"/>
  <c r="T2323" i="131"/>
  <c r="S2323" i="131"/>
  <c r="R2323" i="131"/>
  <c r="Q2323" i="131"/>
  <c r="P2323" i="131"/>
  <c r="O2323" i="131"/>
  <c r="N2323" i="131"/>
  <c r="M2323" i="131"/>
  <c r="L2323" i="131"/>
  <c r="K2323" i="131"/>
  <c r="J2323" i="131"/>
  <c r="I2323" i="131"/>
  <c r="H2323" i="131"/>
  <c r="G2323" i="131"/>
  <c r="F2323" i="131"/>
  <c r="E2323" i="131"/>
  <c r="D2323" i="131"/>
  <c r="C2323" i="131"/>
  <c r="AD2322" i="131"/>
  <c r="AC2322" i="131"/>
  <c r="AB2322" i="131"/>
  <c r="AA2322" i="131"/>
  <c r="Z2322" i="131"/>
  <c r="Y2322" i="131"/>
  <c r="X2322" i="131"/>
  <c r="W2322" i="131"/>
  <c r="V2322" i="131"/>
  <c r="U2322" i="131"/>
  <c r="T2322" i="131"/>
  <c r="S2322" i="131"/>
  <c r="R2322" i="131"/>
  <c r="Q2322" i="131"/>
  <c r="P2322" i="131"/>
  <c r="O2322" i="131"/>
  <c r="N2322" i="131"/>
  <c r="M2322" i="131"/>
  <c r="L2322" i="131"/>
  <c r="K2322" i="131"/>
  <c r="J2322" i="131"/>
  <c r="I2322" i="131"/>
  <c r="H2322" i="131"/>
  <c r="G2322" i="131"/>
  <c r="F2322" i="131"/>
  <c r="E2322" i="131"/>
  <c r="D2322" i="131"/>
  <c r="C2322" i="131"/>
  <c r="AD2319" i="131"/>
  <c r="AC2319" i="131"/>
  <c r="AB2319" i="131"/>
  <c r="AA2319" i="131"/>
  <c r="Z2319" i="131"/>
  <c r="Y2319" i="131"/>
  <c r="X2319" i="131"/>
  <c r="W2319" i="131"/>
  <c r="V2319" i="131"/>
  <c r="U2319" i="131"/>
  <c r="T2319" i="131"/>
  <c r="S2319" i="131"/>
  <c r="R2319" i="131"/>
  <c r="Q2319" i="131"/>
  <c r="P2319" i="131"/>
  <c r="O2319" i="131"/>
  <c r="N2319" i="131"/>
  <c r="M2319" i="131"/>
  <c r="L2319" i="131"/>
  <c r="K2319" i="131"/>
  <c r="J2319" i="131"/>
  <c r="I2319" i="131"/>
  <c r="H2319" i="131"/>
  <c r="G2319" i="131"/>
  <c r="F2319" i="131"/>
  <c r="E2319" i="131"/>
  <c r="D2319" i="131"/>
  <c r="C2319" i="131"/>
  <c r="AG2318" i="131"/>
  <c r="AD2318" i="131"/>
  <c r="AC2318" i="131"/>
  <c r="AB2318" i="131"/>
  <c r="AA2318" i="131"/>
  <c r="Z2318" i="131"/>
  <c r="Y2318" i="131"/>
  <c r="X2318" i="131"/>
  <c r="W2318" i="131"/>
  <c r="V2318" i="131"/>
  <c r="U2318" i="131"/>
  <c r="T2318" i="131"/>
  <c r="S2318" i="131"/>
  <c r="R2318" i="131"/>
  <c r="Q2318" i="131"/>
  <c r="P2318" i="131"/>
  <c r="O2318" i="131"/>
  <c r="N2318" i="131"/>
  <c r="M2318" i="131"/>
  <c r="L2318" i="131"/>
  <c r="K2318" i="131"/>
  <c r="J2318" i="131"/>
  <c r="I2318" i="131"/>
  <c r="H2318" i="131"/>
  <c r="G2318" i="131"/>
  <c r="F2318" i="131"/>
  <c r="E2318" i="131"/>
  <c r="D2318" i="131"/>
  <c r="C2318" i="131"/>
  <c r="AG2317" i="131"/>
  <c r="AD2317" i="131"/>
  <c r="AC2317" i="131"/>
  <c r="AB2317" i="131"/>
  <c r="AA2317" i="131"/>
  <c r="Z2317" i="131"/>
  <c r="Y2317" i="131"/>
  <c r="X2317" i="131"/>
  <c r="W2317" i="131"/>
  <c r="V2317" i="131"/>
  <c r="U2317" i="131"/>
  <c r="T2317" i="131"/>
  <c r="S2317" i="131"/>
  <c r="R2317" i="131"/>
  <c r="Q2317" i="131"/>
  <c r="P2317" i="131"/>
  <c r="O2317" i="131"/>
  <c r="N2317" i="131"/>
  <c r="M2317" i="131"/>
  <c r="L2317" i="131"/>
  <c r="K2317" i="131"/>
  <c r="J2317" i="131"/>
  <c r="I2317" i="131"/>
  <c r="H2317" i="131"/>
  <c r="G2317" i="131"/>
  <c r="F2317" i="131"/>
  <c r="E2317" i="131"/>
  <c r="D2317" i="131"/>
  <c r="C2317" i="131"/>
  <c r="AG2316" i="131"/>
  <c r="AD2316" i="131"/>
  <c r="AC2316" i="131"/>
  <c r="AB2316" i="131"/>
  <c r="AA2316" i="131"/>
  <c r="Z2316" i="131"/>
  <c r="Y2316" i="131"/>
  <c r="X2316" i="131"/>
  <c r="W2316" i="131"/>
  <c r="V2316" i="131"/>
  <c r="U2316" i="131"/>
  <c r="T2316" i="131"/>
  <c r="S2316" i="131"/>
  <c r="R2316" i="131"/>
  <c r="Q2316" i="131"/>
  <c r="P2316" i="131"/>
  <c r="O2316" i="131"/>
  <c r="N2316" i="131"/>
  <c r="M2316" i="131"/>
  <c r="L2316" i="131"/>
  <c r="K2316" i="131"/>
  <c r="J2316" i="131"/>
  <c r="I2316" i="131"/>
  <c r="H2316" i="131"/>
  <c r="G2316" i="131"/>
  <c r="F2316" i="131"/>
  <c r="E2316" i="131"/>
  <c r="D2316" i="131"/>
  <c r="C2316" i="131"/>
  <c r="AG2315" i="131"/>
  <c r="AD2315" i="131"/>
  <c r="AC2315" i="131"/>
  <c r="AB2315" i="131"/>
  <c r="AA2315" i="131"/>
  <c r="Z2315" i="131"/>
  <c r="Y2315" i="131"/>
  <c r="X2315" i="131"/>
  <c r="W2315" i="131"/>
  <c r="V2315" i="131"/>
  <c r="U2315" i="131"/>
  <c r="T2315" i="131"/>
  <c r="S2315" i="131"/>
  <c r="R2315" i="131"/>
  <c r="Q2315" i="131"/>
  <c r="P2315" i="131"/>
  <c r="O2315" i="131"/>
  <c r="N2315" i="131"/>
  <c r="M2315" i="131"/>
  <c r="L2315" i="131"/>
  <c r="K2315" i="131"/>
  <c r="J2315" i="131"/>
  <c r="I2315" i="131"/>
  <c r="H2315" i="131"/>
  <c r="G2315" i="131"/>
  <c r="F2315" i="131"/>
  <c r="E2315" i="131"/>
  <c r="D2315" i="131"/>
  <c r="C2315" i="131"/>
  <c r="AG2314" i="131"/>
  <c r="AD2314" i="131"/>
  <c r="AC2314" i="131"/>
  <c r="AB2314" i="131"/>
  <c r="AA2314" i="131"/>
  <c r="Z2314" i="131"/>
  <c r="Y2314" i="131"/>
  <c r="X2314" i="131"/>
  <c r="W2314" i="131"/>
  <c r="V2314" i="131"/>
  <c r="U2314" i="131"/>
  <c r="T2314" i="131"/>
  <c r="S2314" i="131"/>
  <c r="R2314" i="131"/>
  <c r="Q2314" i="131"/>
  <c r="P2314" i="131"/>
  <c r="O2314" i="131"/>
  <c r="N2314" i="131"/>
  <c r="M2314" i="131"/>
  <c r="L2314" i="131"/>
  <c r="K2314" i="131"/>
  <c r="J2314" i="131"/>
  <c r="I2314" i="131"/>
  <c r="H2314" i="131"/>
  <c r="G2314" i="131"/>
  <c r="F2314" i="131"/>
  <c r="E2314" i="131"/>
  <c r="D2314" i="131"/>
  <c r="C2314" i="131"/>
  <c r="AG2313" i="131"/>
  <c r="AD2313" i="131"/>
  <c r="AC2313" i="131"/>
  <c r="AB2313" i="131"/>
  <c r="AA2313" i="131"/>
  <c r="Z2313" i="131"/>
  <c r="Y2313" i="131"/>
  <c r="X2313" i="131"/>
  <c r="W2313" i="131"/>
  <c r="V2313" i="131"/>
  <c r="U2313" i="131"/>
  <c r="T2313" i="131"/>
  <c r="S2313" i="131"/>
  <c r="R2313" i="131"/>
  <c r="Q2313" i="131"/>
  <c r="P2313" i="131"/>
  <c r="O2313" i="131"/>
  <c r="N2313" i="131"/>
  <c r="M2313" i="131"/>
  <c r="L2313" i="131"/>
  <c r="K2313" i="131"/>
  <c r="J2313" i="131"/>
  <c r="I2313" i="131"/>
  <c r="H2313" i="131"/>
  <c r="G2313" i="131"/>
  <c r="F2313" i="131"/>
  <c r="E2313" i="131"/>
  <c r="D2313" i="131"/>
  <c r="C2313" i="131"/>
  <c r="AG2312" i="131"/>
  <c r="AD2312" i="131"/>
  <c r="AC2312" i="131"/>
  <c r="AB2312" i="131"/>
  <c r="AA2312" i="131"/>
  <c r="Z2312" i="131"/>
  <c r="Y2312" i="131"/>
  <c r="X2312" i="131"/>
  <c r="W2312" i="131"/>
  <c r="V2312" i="131"/>
  <c r="U2312" i="131"/>
  <c r="T2312" i="131"/>
  <c r="S2312" i="131"/>
  <c r="R2312" i="131"/>
  <c r="Q2312" i="131"/>
  <c r="P2312" i="131"/>
  <c r="O2312" i="131"/>
  <c r="N2312" i="131"/>
  <c r="M2312" i="131"/>
  <c r="L2312" i="131"/>
  <c r="K2312" i="131"/>
  <c r="J2312" i="131"/>
  <c r="I2312" i="131"/>
  <c r="H2312" i="131"/>
  <c r="G2312" i="131"/>
  <c r="F2312" i="131"/>
  <c r="E2312" i="131"/>
  <c r="D2312" i="131"/>
  <c r="C2312" i="131"/>
  <c r="AG2311" i="131"/>
  <c r="AD2311" i="131"/>
  <c r="AC2311" i="131"/>
  <c r="AB2311" i="131"/>
  <c r="AA2311" i="131"/>
  <c r="Z2311" i="131"/>
  <c r="Y2311" i="131"/>
  <c r="X2311" i="131"/>
  <c r="W2311" i="131"/>
  <c r="V2311" i="131"/>
  <c r="U2311" i="131"/>
  <c r="T2311" i="131"/>
  <c r="S2311" i="131"/>
  <c r="R2311" i="131"/>
  <c r="Q2311" i="131"/>
  <c r="P2311" i="131"/>
  <c r="O2311" i="131"/>
  <c r="N2311" i="131"/>
  <c r="M2311" i="131"/>
  <c r="L2311" i="131"/>
  <c r="K2311" i="131"/>
  <c r="J2311" i="131"/>
  <c r="I2311" i="131"/>
  <c r="H2311" i="131"/>
  <c r="G2311" i="131"/>
  <c r="F2311" i="131"/>
  <c r="E2311" i="131"/>
  <c r="D2311" i="131"/>
  <c r="C2311" i="131"/>
  <c r="AG2310" i="131"/>
  <c r="AD2310" i="131"/>
  <c r="AC2310" i="131"/>
  <c r="AB2310" i="131"/>
  <c r="AA2310" i="131"/>
  <c r="Z2310" i="131"/>
  <c r="Y2310" i="131"/>
  <c r="X2310" i="131"/>
  <c r="W2310" i="131"/>
  <c r="V2310" i="131"/>
  <c r="U2310" i="131"/>
  <c r="T2310" i="131"/>
  <c r="S2310" i="131"/>
  <c r="R2310" i="131"/>
  <c r="Q2310" i="131"/>
  <c r="P2310" i="131"/>
  <c r="O2310" i="131"/>
  <c r="N2310" i="131"/>
  <c r="M2310" i="131"/>
  <c r="L2310" i="131"/>
  <c r="K2310" i="131"/>
  <c r="J2310" i="131"/>
  <c r="I2310" i="131"/>
  <c r="H2310" i="131"/>
  <c r="G2310" i="131"/>
  <c r="F2310" i="131"/>
  <c r="E2310" i="131"/>
  <c r="D2310" i="131"/>
  <c r="C2310" i="131"/>
  <c r="AG2309" i="131"/>
  <c r="AD2309" i="131"/>
  <c r="AC2309" i="131"/>
  <c r="AB2309" i="131"/>
  <c r="AA2309" i="131"/>
  <c r="Z2309" i="131"/>
  <c r="Y2309" i="131"/>
  <c r="X2309" i="131"/>
  <c r="W2309" i="131"/>
  <c r="V2309" i="131"/>
  <c r="U2309" i="131"/>
  <c r="T2309" i="131"/>
  <c r="S2309" i="131"/>
  <c r="R2309" i="131"/>
  <c r="Q2309" i="131"/>
  <c r="P2309" i="131"/>
  <c r="O2309" i="131"/>
  <c r="N2309" i="131"/>
  <c r="M2309" i="131"/>
  <c r="L2309" i="131"/>
  <c r="K2309" i="131"/>
  <c r="J2309" i="131"/>
  <c r="I2309" i="131"/>
  <c r="H2309" i="131"/>
  <c r="G2309" i="131"/>
  <c r="F2309" i="131"/>
  <c r="E2309" i="131"/>
  <c r="D2309" i="131"/>
  <c r="C2309" i="131"/>
  <c r="AD2308" i="131"/>
  <c r="AC2308" i="131"/>
  <c r="AB2308" i="131"/>
  <c r="AA2308" i="131"/>
  <c r="Z2308" i="131"/>
  <c r="Y2308" i="131"/>
  <c r="X2308" i="131"/>
  <c r="W2308" i="131"/>
  <c r="V2308" i="131"/>
  <c r="U2308" i="131"/>
  <c r="T2308" i="131"/>
  <c r="S2308" i="131"/>
  <c r="R2308" i="131"/>
  <c r="Q2308" i="131"/>
  <c r="P2308" i="131"/>
  <c r="O2308" i="131"/>
  <c r="N2308" i="131"/>
  <c r="M2308" i="131"/>
  <c r="L2308" i="131"/>
  <c r="K2308" i="131"/>
  <c r="J2308" i="131"/>
  <c r="I2308" i="131"/>
  <c r="H2308" i="131"/>
  <c r="G2308" i="131"/>
  <c r="F2308" i="131"/>
  <c r="E2308" i="131"/>
  <c r="D2308" i="131"/>
  <c r="C2308" i="131"/>
  <c r="AD2307" i="131"/>
  <c r="AC2307" i="131"/>
  <c r="AB2307" i="131"/>
  <c r="AA2307" i="131"/>
  <c r="Z2307" i="131"/>
  <c r="Y2307" i="131"/>
  <c r="X2307" i="131"/>
  <c r="W2307" i="131"/>
  <c r="V2307" i="131"/>
  <c r="U2307" i="131"/>
  <c r="T2307" i="131"/>
  <c r="S2307" i="131"/>
  <c r="R2307" i="131"/>
  <c r="Q2307" i="131"/>
  <c r="P2307" i="131"/>
  <c r="O2307" i="131"/>
  <c r="N2307" i="131"/>
  <c r="M2307" i="131"/>
  <c r="L2307" i="131"/>
  <c r="K2307" i="131"/>
  <c r="J2307" i="131"/>
  <c r="I2307" i="131"/>
  <c r="H2307" i="131"/>
  <c r="G2307" i="131"/>
  <c r="F2307" i="131"/>
  <c r="E2307" i="131"/>
  <c r="D2307" i="131"/>
  <c r="C2307" i="131"/>
  <c r="AD2306" i="131"/>
  <c r="AC2306" i="131"/>
  <c r="AB2306" i="131"/>
  <c r="AA2306" i="131"/>
  <c r="Z2306" i="131"/>
  <c r="Y2306" i="131"/>
  <c r="X2306" i="131"/>
  <c r="W2306" i="131"/>
  <c r="V2306" i="131"/>
  <c r="U2306" i="131"/>
  <c r="T2306" i="131"/>
  <c r="S2306" i="131"/>
  <c r="R2306" i="131"/>
  <c r="Q2306" i="131"/>
  <c r="P2306" i="131"/>
  <c r="O2306" i="131"/>
  <c r="N2306" i="131"/>
  <c r="M2306" i="131"/>
  <c r="L2306" i="131"/>
  <c r="K2306" i="131"/>
  <c r="J2306" i="131"/>
  <c r="I2306" i="131"/>
  <c r="H2306" i="131"/>
  <c r="G2306" i="131"/>
  <c r="F2306" i="131"/>
  <c r="E2306" i="131"/>
  <c r="D2306" i="131"/>
  <c r="C2306" i="131"/>
  <c r="AD2305" i="131"/>
  <c r="AC2305" i="131"/>
  <c r="AB2305" i="131"/>
  <c r="AA2305" i="131"/>
  <c r="Z2305" i="131"/>
  <c r="Y2305" i="131"/>
  <c r="X2305" i="131"/>
  <c r="W2305" i="131"/>
  <c r="V2305" i="131"/>
  <c r="U2305" i="131"/>
  <c r="T2305" i="131"/>
  <c r="S2305" i="131"/>
  <c r="R2305" i="131"/>
  <c r="Q2305" i="131"/>
  <c r="P2305" i="131"/>
  <c r="O2305" i="131"/>
  <c r="N2305" i="131"/>
  <c r="M2305" i="131"/>
  <c r="L2305" i="131"/>
  <c r="K2305" i="131"/>
  <c r="J2305" i="131"/>
  <c r="I2305" i="131"/>
  <c r="H2305" i="131"/>
  <c r="G2305" i="131"/>
  <c r="F2305" i="131"/>
  <c r="E2305" i="131"/>
  <c r="D2305" i="131"/>
  <c r="C2305" i="131"/>
  <c r="AD2304" i="131"/>
  <c r="AC2304" i="131"/>
  <c r="AB2304" i="131"/>
  <c r="AA2304" i="131"/>
  <c r="Z2304" i="131"/>
  <c r="Y2304" i="131"/>
  <c r="X2304" i="131"/>
  <c r="W2304" i="131"/>
  <c r="V2304" i="131"/>
  <c r="U2304" i="131"/>
  <c r="T2304" i="131"/>
  <c r="S2304" i="131"/>
  <c r="R2304" i="131"/>
  <c r="Q2304" i="131"/>
  <c r="P2304" i="131"/>
  <c r="O2304" i="131"/>
  <c r="N2304" i="131"/>
  <c r="M2304" i="131"/>
  <c r="L2304" i="131"/>
  <c r="K2304" i="131"/>
  <c r="J2304" i="131"/>
  <c r="I2304" i="131"/>
  <c r="H2304" i="131"/>
  <c r="G2304" i="131"/>
  <c r="F2304" i="131"/>
  <c r="E2304" i="131"/>
  <c r="D2304" i="131"/>
  <c r="C2304" i="131"/>
  <c r="AD2303" i="131"/>
  <c r="AC2303" i="131"/>
  <c r="AB2303" i="131"/>
  <c r="AA2303" i="131"/>
  <c r="Z2303" i="131"/>
  <c r="Y2303" i="131"/>
  <c r="X2303" i="131"/>
  <c r="W2303" i="131"/>
  <c r="V2303" i="131"/>
  <c r="U2303" i="131"/>
  <c r="T2303" i="131"/>
  <c r="S2303" i="131"/>
  <c r="R2303" i="131"/>
  <c r="Q2303" i="131"/>
  <c r="P2303" i="131"/>
  <c r="O2303" i="131"/>
  <c r="N2303" i="131"/>
  <c r="M2303" i="131"/>
  <c r="L2303" i="131"/>
  <c r="K2303" i="131"/>
  <c r="J2303" i="131"/>
  <c r="I2303" i="131"/>
  <c r="H2303" i="131"/>
  <c r="G2303" i="131"/>
  <c r="F2303" i="131"/>
  <c r="E2303" i="131"/>
  <c r="D2303" i="131"/>
  <c r="C2303" i="131"/>
  <c r="AD2302" i="131"/>
  <c r="AC2302" i="131"/>
  <c r="AB2302" i="131"/>
  <c r="AA2302" i="131"/>
  <c r="Z2302" i="131"/>
  <c r="Y2302" i="131"/>
  <c r="X2302" i="131"/>
  <c r="W2302" i="131"/>
  <c r="V2302" i="131"/>
  <c r="U2302" i="131"/>
  <c r="T2302" i="131"/>
  <c r="S2302" i="131"/>
  <c r="R2302" i="131"/>
  <c r="Q2302" i="131"/>
  <c r="P2302" i="131"/>
  <c r="O2302" i="131"/>
  <c r="N2302" i="131"/>
  <c r="M2302" i="131"/>
  <c r="L2302" i="131"/>
  <c r="K2302" i="131"/>
  <c r="J2302" i="131"/>
  <c r="I2302" i="131"/>
  <c r="H2302" i="131"/>
  <c r="G2302" i="131"/>
  <c r="F2302" i="131"/>
  <c r="E2302" i="131"/>
  <c r="D2302" i="131"/>
  <c r="C2302" i="131"/>
  <c r="AD2301" i="131"/>
  <c r="AC2301" i="131"/>
  <c r="AB2301" i="131"/>
  <c r="AA2301" i="131"/>
  <c r="Z2301" i="131"/>
  <c r="Y2301" i="131"/>
  <c r="X2301" i="131"/>
  <c r="W2301" i="131"/>
  <c r="V2301" i="131"/>
  <c r="U2301" i="131"/>
  <c r="T2301" i="131"/>
  <c r="S2301" i="131"/>
  <c r="R2301" i="131"/>
  <c r="Q2301" i="131"/>
  <c r="P2301" i="131"/>
  <c r="O2301" i="131"/>
  <c r="N2301" i="131"/>
  <c r="M2301" i="131"/>
  <c r="L2301" i="131"/>
  <c r="K2301" i="131"/>
  <c r="J2301" i="131"/>
  <c r="I2301" i="131"/>
  <c r="H2301" i="131"/>
  <c r="G2301" i="131"/>
  <c r="F2301" i="131"/>
  <c r="E2301" i="131"/>
  <c r="D2301" i="131"/>
  <c r="C2301" i="131"/>
  <c r="AD2300" i="131"/>
  <c r="AC2300" i="131"/>
  <c r="AB2300" i="131"/>
  <c r="AA2300" i="131"/>
  <c r="Z2300" i="131"/>
  <c r="Y2300" i="131"/>
  <c r="X2300" i="131"/>
  <c r="W2300" i="131"/>
  <c r="V2300" i="131"/>
  <c r="U2300" i="131"/>
  <c r="T2300" i="131"/>
  <c r="S2300" i="131"/>
  <c r="R2300" i="131"/>
  <c r="Q2300" i="131"/>
  <c r="P2300" i="131"/>
  <c r="O2300" i="131"/>
  <c r="N2300" i="131"/>
  <c r="M2300" i="131"/>
  <c r="L2300" i="131"/>
  <c r="K2300" i="131"/>
  <c r="J2300" i="131"/>
  <c r="I2300" i="131"/>
  <c r="H2300" i="131"/>
  <c r="G2300" i="131"/>
  <c r="F2300" i="131"/>
  <c r="E2300" i="131"/>
  <c r="D2300" i="131"/>
  <c r="C2300" i="131"/>
  <c r="AD2299" i="131"/>
  <c r="AC2299" i="131"/>
  <c r="AB2299" i="131"/>
  <c r="AA2299" i="131"/>
  <c r="Z2299" i="131"/>
  <c r="Y2299" i="131"/>
  <c r="X2299" i="131"/>
  <c r="W2299" i="131"/>
  <c r="V2299" i="131"/>
  <c r="U2299" i="131"/>
  <c r="T2299" i="131"/>
  <c r="S2299" i="131"/>
  <c r="R2299" i="131"/>
  <c r="Q2299" i="131"/>
  <c r="P2299" i="131"/>
  <c r="O2299" i="131"/>
  <c r="N2299" i="131"/>
  <c r="M2299" i="131"/>
  <c r="L2299" i="131"/>
  <c r="K2299" i="131"/>
  <c r="J2299" i="131"/>
  <c r="I2299" i="131"/>
  <c r="H2299" i="131"/>
  <c r="G2299" i="131"/>
  <c r="F2299" i="131"/>
  <c r="E2299" i="131"/>
  <c r="D2299" i="131"/>
  <c r="C2299" i="131"/>
  <c r="AD2298" i="131"/>
  <c r="AC2298" i="131"/>
  <c r="AB2298" i="131"/>
  <c r="AA2298" i="131"/>
  <c r="Z2298" i="131"/>
  <c r="Y2298" i="131"/>
  <c r="X2298" i="131"/>
  <c r="W2298" i="131"/>
  <c r="V2298" i="131"/>
  <c r="U2298" i="131"/>
  <c r="T2298" i="131"/>
  <c r="S2298" i="131"/>
  <c r="R2298" i="131"/>
  <c r="Q2298" i="131"/>
  <c r="P2298" i="131"/>
  <c r="O2298" i="131"/>
  <c r="N2298" i="131"/>
  <c r="M2298" i="131"/>
  <c r="L2298" i="131"/>
  <c r="K2298" i="131"/>
  <c r="J2298" i="131"/>
  <c r="I2298" i="131"/>
  <c r="H2298" i="131"/>
  <c r="G2298" i="131"/>
  <c r="F2298" i="131"/>
  <c r="E2298" i="131"/>
  <c r="D2298" i="131"/>
  <c r="C2298" i="131"/>
  <c r="AD2297" i="131"/>
  <c r="AC2297" i="131"/>
  <c r="AB2297" i="131"/>
  <c r="AA2297" i="131"/>
  <c r="Z2297" i="131"/>
  <c r="Y2297" i="131"/>
  <c r="X2297" i="131"/>
  <c r="W2297" i="131"/>
  <c r="V2297" i="131"/>
  <c r="U2297" i="131"/>
  <c r="T2297" i="131"/>
  <c r="S2297" i="131"/>
  <c r="R2297" i="131"/>
  <c r="Q2297" i="131"/>
  <c r="P2297" i="131"/>
  <c r="O2297" i="131"/>
  <c r="N2297" i="131"/>
  <c r="M2297" i="131"/>
  <c r="L2297" i="131"/>
  <c r="K2297" i="131"/>
  <c r="J2297" i="131"/>
  <c r="I2297" i="131"/>
  <c r="H2297" i="131"/>
  <c r="G2297" i="131"/>
  <c r="F2297" i="131"/>
  <c r="E2297" i="131"/>
  <c r="D2297" i="131"/>
  <c r="C2297" i="131"/>
  <c r="AD2296" i="131"/>
  <c r="AC2296" i="131"/>
  <c r="AB2296" i="131"/>
  <c r="AA2296" i="131"/>
  <c r="Z2296" i="131"/>
  <c r="Y2296" i="131"/>
  <c r="X2296" i="131"/>
  <c r="W2296" i="131"/>
  <c r="V2296" i="131"/>
  <c r="U2296" i="131"/>
  <c r="T2296" i="131"/>
  <c r="S2296" i="131"/>
  <c r="R2296" i="131"/>
  <c r="Q2296" i="131"/>
  <c r="P2296" i="131"/>
  <c r="O2296" i="131"/>
  <c r="N2296" i="131"/>
  <c r="M2296" i="131"/>
  <c r="L2296" i="131"/>
  <c r="K2296" i="131"/>
  <c r="J2296" i="131"/>
  <c r="I2296" i="131"/>
  <c r="H2296" i="131"/>
  <c r="G2296" i="131"/>
  <c r="F2296" i="131"/>
  <c r="E2296" i="131"/>
  <c r="D2296" i="131"/>
  <c r="C2296" i="131"/>
  <c r="AD2295" i="131"/>
  <c r="AC2295" i="131"/>
  <c r="AB2295" i="131"/>
  <c r="AA2295" i="131"/>
  <c r="Z2295" i="131"/>
  <c r="Y2295" i="131"/>
  <c r="X2295" i="131"/>
  <c r="W2295" i="131"/>
  <c r="V2295" i="131"/>
  <c r="U2295" i="131"/>
  <c r="T2295" i="131"/>
  <c r="S2295" i="131"/>
  <c r="R2295" i="131"/>
  <c r="Q2295" i="131"/>
  <c r="P2295" i="131"/>
  <c r="O2295" i="131"/>
  <c r="N2295" i="131"/>
  <c r="M2295" i="131"/>
  <c r="L2295" i="131"/>
  <c r="K2295" i="131"/>
  <c r="J2295" i="131"/>
  <c r="I2295" i="131"/>
  <c r="H2295" i="131"/>
  <c r="G2295" i="131"/>
  <c r="F2295" i="131"/>
  <c r="E2295" i="131"/>
  <c r="D2295" i="131"/>
  <c r="C2295" i="131"/>
  <c r="AD2294" i="131"/>
  <c r="AC2294" i="131"/>
  <c r="AB2294" i="131"/>
  <c r="AA2294" i="131"/>
  <c r="Z2294" i="131"/>
  <c r="Y2294" i="131"/>
  <c r="X2294" i="131"/>
  <c r="W2294" i="131"/>
  <c r="V2294" i="131"/>
  <c r="U2294" i="131"/>
  <c r="T2294" i="131"/>
  <c r="S2294" i="131"/>
  <c r="R2294" i="131"/>
  <c r="Q2294" i="131"/>
  <c r="P2294" i="131"/>
  <c r="O2294" i="131"/>
  <c r="N2294" i="131"/>
  <c r="M2294" i="131"/>
  <c r="L2294" i="131"/>
  <c r="K2294" i="131"/>
  <c r="J2294" i="131"/>
  <c r="I2294" i="131"/>
  <c r="H2294" i="131"/>
  <c r="G2294" i="131"/>
  <c r="F2294" i="131"/>
  <c r="E2294" i="131"/>
  <c r="D2294" i="131"/>
  <c r="C2294" i="131"/>
  <c r="AD2293" i="131"/>
  <c r="AC2293" i="131"/>
  <c r="AB2293" i="131"/>
  <c r="AA2293" i="131"/>
  <c r="Z2293" i="131"/>
  <c r="Y2293" i="131"/>
  <c r="X2293" i="131"/>
  <c r="W2293" i="131"/>
  <c r="V2293" i="131"/>
  <c r="U2293" i="131"/>
  <c r="T2293" i="131"/>
  <c r="S2293" i="131"/>
  <c r="R2293" i="131"/>
  <c r="Q2293" i="131"/>
  <c r="P2293" i="131"/>
  <c r="O2293" i="131"/>
  <c r="N2293" i="131"/>
  <c r="M2293" i="131"/>
  <c r="L2293" i="131"/>
  <c r="K2293" i="131"/>
  <c r="J2293" i="131"/>
  <c r="I2293" i="131"/>
  <c r="H2293" i="131"/>
  <c r="G2293" i="131"/>
  <c r="F2293" i="131"/>
  <c r="E2293" i="131"/>
  <c r="D2293" i="131"/>
  <c r="C2293" i="131"/>
  <c r="AD2292" i="131"/>
  <c r="AC2292" i="131"/>
  <c r="AB2292" i="131"/>
  <c r="AA2292" i="131"/>
  <c r="Z2292" i="131"/>
  <c r="Y2292" i="131"/>
  <c r="X2292" i="131"/>
  <c r="W2292" i="131"/>
  <c r="V2292" i="131"/>
  <c r="U2292" i="131"/>
  <c r="T2292" i="131"/>
  <c r="S2292" i="131"/>
  <c r="R2292" i="131"/>
  <c r="Q2292" i="131"/>
  <c r="P2292" i="131"/>
  <c r="O2292" i="131"/>
  <c r="N2292" i="131"/>
  <c r="M2292" i="131"/>
  <c r="L2292" i="131"/>
  <c r="K2292" i="131"/>
  <c r="J2292" i="131"/>
  <c r="I2292" i="131"/>
  <c r="H2292" i="131"/>
  <c r="G2292" i="131"/>
  <c r="F2292" i="131"/>
  <c r="E2292" i="131"/>
  <c r="D2292" i="131"/>
  <c r="C2292" i="131"/>
  <c r="AD2289" i="131"/>
  <c r="AC2289" i="131"/>
  <c r="AB2289" i="131"/>
  <c r="AA2289" i="131"/>
  <c r="Z2289" i="131"/>
  <c r="Y2289" i="131"/>
  <c r="X2289" i="131"/>
  <c r="W2289" i="131"/>
  <c r="V2289" i="131"/>
  <c r="U2289" i="131"/>
  <c r="T2289" i="131"/>
  <c r="S2289" i="131"/>
  <c r="R2289" i="131"/>
  <c r="Q2289" i="131"/>
  <c r="P2289" i="131"/>
  <c r="O2289" i="131"/>
  <c r="N2289" i="131"/>
  <c r="M2289" i="131"/>
  <c r="L2289" i="131"/>
  <c r="K2289" i="131"/>
  <c r="J2289" i="131"/>
  <c r="I2289" i="131"/>
  <c r="H2289" i="131"/>
  <c r="G2289" i="131"/>
  <c r="F2289" i="131"/>
  <c r="E2289" i="131"/>
  <c r="D2289" i="131"/>
  <c r="C2289" i="131"/>
  <c r="AG2288" i="131"/>
  <c r="AD2288" i="131"/>
  <c r="AC2288" i="131"/>
  <c r="AB2288" i="131"/>
  <c r="AA2288" i="131"/>
  <c r="Z2288" i="131"/>
  <c r="Y2288" i="131"/>
  <c r="X2288" i="131"/>
  <c r="W2288" i="131"/>
  <c r="V2288" i="131"/>
  <c r="U2288" i="131"/>
  <c r="T2288" i="131"/>
  <c r="S2288" i="131"/>
  <c r="R2288" i="131"/>
  <c r="Q2288" i="131"/>
  <c r="P2288" i="131"/>
  <c r="O2288" i="131"/>
  <c r="N2288" i="131"/>
  <c r="M2288" i="131"/>
  <c r="L2288" i="131"/>
  <c r="K2288" i="131"/>
  <c r="J2288" i="131"/>
  <c r="I2288" i="131"/>
  <c r="H2288" i="131"/>
  <c r="G2288" i="131"/>
  <c r="F2288" i="131"/>
  <c r="E2288" i="131"/>
  <c r="D2288" i="131"/>
  <c r="C2288" i="131"/>
  <c r="AG2287" i="131"/>
  <c r="AD2287" i="131"/>
  <c r="AC2287" i="131"/>
  <c r="AB2287" i="131"/>
  <c r="AA2287" i="131"/>
  <c r="Z2287" i="131"/>
  <c r="Y2287" i="131"/>
  <c r="X2287" i="131"/>
  <c r="W2287" i="131"/>
  <c r="V2287" i="131"/>
  <c r="U2287" i="131"/>
  <c r="T2287" i="131"/>
  <c r="S2287" i="131"/>
  <c r="R2287" i="131"/>
  <c r="Q2287" i="131"/>
  <c r="P2287" i="131"/>
  <c r="O2287" i="131"/>
  <c r="N2287" i="131"/>
  <c r="M2287" i="131"/>
  <c r="L2287" i="131"/>
  <c r="K2287" i="131"/>
  <c r="J2287" i="131"/>
  <c r="I2287" i="131"/>
  <c r="H2287" i="131"/>
  <c r="G2287" i="131"/>
  <c r="F2287" i="131"/>
  <c r="E2287" i="131"/>
  <c r="D2287" i="131"/>
  <c r="C2287" i="131"/>
  <c r="AG2286" i="131"/>
  <c r="AD2286" i="131"/>
  <c r="AC2286" i="131"/>
  <c r="AB2286" i="131"/>
  <c r="AA2286" i="131"/>
  <c r="Z2286" i="131"/>
  <c r="Y2286" i="131"/>
  <c r="X2286" i="131"/>
  <c r="W2286" i="131"/>
  <c r="V2286" i="131"/>
  <c r="U2286" i="131"/>
  <c r="T2286" i="131"/>
  <c r="S2286" i="131"/>
  <c r="R2286" i="131"/>
  <c r="Q2286" i="131"/>
  <c r="P2286" i="131"/>
  <c r="O2286" i="131"/>
  <c r="N2286" i="131"/>
  <c r="M2286" i="131"/>
  <c r="L2286" i="131"/>
  <c r="K2286" i="131"/>
  <c r="J2286" i="131"/>
  <c r="I2286" i="131"/>
  <c r="H2286" i="131"/>
  <c r="G2286" i="131"/>
  <c r="F2286" i="131"/>
  <c r="E2286" i="131"/>
  <c r="D2286" i="131"/>
  <c r="C2286" i="131"/>
  <c r="AG2285" i="131"/>
  <c r="AD2285" i="131"/>
  <c r="AC2285" i="131"/>
  <c r="AB2285" i="131"/>
  <c r="AA2285" i="131"/>
  <c r="Z2285" i="131"/>
  <c r="Y2285" i="131"/>
  <c r="X2285" i="131"/>
  <c r="W2285" i="131"/>
  <c r="V2285" i="131"/>
  <c r="U2285" i="131"/>
  <c r="T2285" i="131"/>
  <c r="S2285" i="131"/>
  <c r="R2285" i="131"/>
  <c r="Q2285" i="131"/>
  <c r="P2285" i="131"/>
  <c r="O2285" i="131"/>
  <c r="N2285" i="131"/>
  <c r="M2285" i="131"/>
  <c r="L2285" i="131"/>
  <c r="K2285" i="131"/>
  <c r="J2285" i="131"/>
  <c r="I2285" i="131"/>
  <c r="H2285" i="131"/>
  <c r="G2285" i="131"/>
  <c r="F2285" i="131"/>
  <c r="E2285" i="131"/>
  <c r="D2285" i="131"/>
  <c r="C2285" i="131"/>
  <c r="AG2284" i="131"/>
  <c r="AD2284" i="131"/>
  <c r="AC2284" i="131"/>
  <c r="AB2284" i="131"/>
  <c r="AA2284" i="131"/>
  <c r="Z2284" i="131"/>
  <c r="Y2284" i="131"/>
  <c r="X2284" i="131"/>
  <c r="W2284" i="131"/>
  <c r="V2284" i="131"/>
  <c r="U2284" i="131"/>
  <c r="T2284" i="131"/>
  <c r="S2284" i="131"/>
  <c r="R2284" i="131"/>
  <c r="Q2284" i="131"/>
  <c r="P2284" i="131"/>
  <c r="O2284" i="131"/>
  <c r="N2284" i="131"/>
  <c r="M2284" i="131"/>
  <c r="L2284" i="131"/>
  <c r="K2284" i="131"/>
  <c r="J2284" i="131"/>
  <c r="I2284" i="131"/>
  <c r="H2284" i="131"/>
  <c r="G2284" i="131"/>
  <c r="F2284" i="131"/>
  <c r="E2284" i="131"/>
  <c r="D2284" i="131"/>
  <c r="C2284" i="131"/>
  <c r="AG2283" i="131"/>
  <c r="AD2283" i="131"/>
  <c r="AC2283" i="131"/>
  <c r="AB2283" i="131"/>
  <c r="AA2283" i="131"/>
  <c r="Z2283" i="131"/>
  <c r="Y2283" i="131"/>
  <c r="X2283" i="131"/>
  <c r="W2283" i="131"/>
  <c r="V2283" i="131"/>
  <c r="U2283" i="131"/>
  <c r="T2283" i="131"/>
  <c r="S2283" i="131"/>
  <c r="R2283" i="131"/>
  <c r="Q2283" i="131"/>
  <c r="P2283" i="131"/>
  <c r="O2283" i="131"/>
  <c r="N2283" i="131"/>
  <c r="M2283" i="131"/>
  <c r="L2283" i="131"/>
  <c r="K2283" i="131"/>
  <c r="J2283" i="131"/>
  <c r="I2283" i="131"/>
  <c r="H2283" i="131"/>
  <c r="G2283" i="131"/>
  <c r="F2283" i="131"/>
  <c r="E2283" i="131"/>
  <c r="D2283" i="131"/>
  <c r="C2283" i="131"/>
  <c r="AG2282" i="131"/>
  <c r="AD2282" i="131"/>
  <c r="AC2282" i="131"/>
  <c r="AB2282" i="131"/>
  <c r="AA2282" i="131"/>
  <c r="Z2282" i="131"/>
  <c r="Y2282" i="131"/>
  <c r="X2282" i="131"/>
  <c r="W2282" i="131"/>
  <c r="V2282" i="131"/>
  <c r="U2282" i="131"/>
  <c r="T2282" i="131"/>
  <c r="S2282" i="131"/>
  <c r="R2282" i="131"/>
  <c r="Q2282" i="131"/>
  <c r="P2282" i="131"/>
  <c r="O2282" i="131"/>
  <c r="N2282" i="131"/>
  <c r="M2282" i="131"/>
  <c r="L2282" i="131"/>
  <c r="K2282" i="131"/>
  <c r="J2282" i="131"/>
  <c r="I2282" i="131"/>
  <c r="H2282" i="131"/>
  <c r="G2282" i="131"/>
  <c r="F2282" i="131"/>
  <c r="E2282" i="131"/>
  <c r="D2282" i="131"/>
  <c r="C2282" i="131"/>
  <c r="AG2281" i="131"/>
  <c r="AD2281" i="131"/>
  <c r="AC2281" i="131"/>
  <c r="AB2281" i="131"/>
  <c r="AA2281" i="131"/>
  <c r="Z2281" i="131"/>
  <c r="Y2281" i="131"/>
  <c r="X2281" i="131"/>
  <c r="W2281" i="131"/>
  <c r="V2281" i="131"/>
  <c r="U2281" i="131"/>
  <c r="T2281" i="131"/>
  <c r="S2281" i="131"/>
  <c r="R2281" i="131"/>
  <c r="Q2281" i="131"/>
  <c r="P2281" i="131"/>
  <c r="O2281" i="131"/>
  <c r="N2281" i="131"/>
  <c r="M2281" i="131"/>
  <c r="L2281" i="131"/>
  <c r="K2281" i="131"/>
  <c r="J2281" i="131"/>
  <c r="I2281" i="131"/>
  <c r="H2281" i="131"/>
  <c r="G2281" i="131"/>
  <c r="F2281" i="131"/>
  <c r="E2281" i="131"/>
  <c r="D2281" i="131"/>
  <c r="C2281" i="131"/>
  <c r="AG2280" i="131"/>
  <c r="AD2280" i="131"/>
  <c r="AC2280" i="131"/>
  <c r="AB2280" i="131"/>
  <c r="AA2280" i="131"/>
  <c r="Z2280" i="131"/>
  <c r="Y2280" i="131"/>
  <c r="X2280" i="131"/>
  <c r="W2280" i="131"/>
  <c r="V2280" i="131"/>
  <c r="U2280" i="131"/>
  <c r="T2280" i="131"/>
  <c r="S2280" i="131"/>
  <c r="R2280" i="131"/>
  <c r="Q2280" i="131"/>
  <c r="P2280" i="131"/>
  <c r="O2280" i="131"/>
  <c r="N2280" i="131"/>
  <c r="M2280" i="131"/>
  <c r="L2280" i="131"/>
  <c r="K2280" i="131"/>
  <c r="J2280" i="131"/>
  <c r="I2280" i="131"/>
  <c r="H2280" i="131"/>
  <c r="G2280" i="131"/>
  <c r="F2280" i="131"/>
  <c r="E2280" i="131"/>
  <c r="D2280" i="131"/>
  <c r="C2280" i="131"/>
  <c r="AG2279" i="131"/>
  <c r="AD2279" i="131"/>
  <c r="AC2279" i="131"/>
  <c r="AB2279" i="131"/>
  <c r="AA2279" i="131"/>
  <c r="Z2279" i="131"/>
  <c r="Y2279" i="131"/>
  <c r="X2279" i="131"/>
  <c r="W2279" i="131"/>
  <c r="V2279" i="131"/>
  <c r="U2279" i="131"/>
  <c r="T2279" i="131"/>
  <c r="S2279" i="131"/>
  <c r="R2279" i="131"/>
  <c r="Q2279" i="131"/>
  <c r="P2279" i="131"/>
  <c r="O2279" i="131"/>
  <c r="N2279" i="131"/>
  <c r="M2279" i="131"/>
  <c r="L2279" i="131"/>
  <c r="K2279" i="131"/>
  <c r="J2279" i="131"/>
  <c r="I2279" i="131"/>
  <c r="H2279" i="131"/>
  <c r="G2279" i="131"/>
  <c r="F2279" i="131"/>
  <c r="E2279" i="131"/>
  <c r="D2279" i="131"/>
  <c r="C2279" i="131"/>
  <c r="AD2278" i="131"/>
  <c r="AC2278" i="131"/>
  <c r="AB2278" i="131"/>
  <c r="AA2278" i="131"/>
  <c r="Z2278" i="131"/>
  <c r="Y2278" i="131"/>
  <c r="X2278" i="131"/>
  <c r="W2278" i="131"/>
  <c r="V2278" i="131"/>
  <c r="U2278" i="131"/>
  <c r="T2278" i="131"/>
  <c r="S2278" i="131"/>
  <c r="R2278" i="131"/>
  <c r="Q2278" i="131"/>
  <c r="P2278" i="131"/>
  <c r="O2278" i="131"/>
  <c r="N2278" i="131"/>
  <c r="M2278" i="131"/>
  <c r="L2278" i="131"/>
  <c r="K2278" i="131"/>
  <c r="J2278" i="131"/>
  <c r="I2278" i="131"/>
  <c r="H2278" i="131"/>
  <c r="G2278" i="131"/>
  <c r="F2278" i="131"/>
  <c r="E2278" i="131"/>
  <c r="D2278" i="131"/>
  <c r="C2278" i="131"/>
  <c r="AD2277" i="131"/>
  <c r="AC2277" i="131"/>
  <c r="AB2277" i="131"/>
  <c r="AA2277" i="131"/>
  <c r="Z2277" i="131"/>
  <c r="Y2277" i="131"/>
  <c r="X2277" i="131"/>
  <c r="W2277" i="131"/>
  <c r="V2277" i="131"/>
  <c r="U2277" i="131"/>
  <c r="T2277" i="131"/>
  <c r="S2277" i="131"/>
  <c r="R2277" i="131"/>
  <c r="Q2277" i="131"/>
  <c r="P2277" i="131"/>
  <c r="O2277" i="131"/>
  <c r="N2277" i="131"/>
  <c r="M2277" i="131"/>
  <c r="L2277" i="131"/>
  <c r="K2277" i="131"/>
  <c r="J2277" i="131"/>
  <c r="I2277" i="131"/>
  <c r="H2277" i="131"/>
  <c r="G2277" i="131"/>
  <c r="F2277" i="131"/>
  <c r="E2277" i="131"/>
  <c r="D2277" i="131"/>
  <c r="C2277" i="131"/>
  <c r="AD2276" i="131"/>
  <c r="AC2276" i="131"/>
  <c r="AB2276" i="131"/>
  <c r="AA2276" i="131"/>
  <c r="Z2276" i="131"/>
  <c r="Y2276" i="131"/>
  <c r="X2276" i="131"/>
  <c r="W2276" i="131"/>
  <c r="V2276" i="131"/>
  <c r="U2276" i="131"/>
  <c r="T2276" i="131"/>
  <c r="S2276" i="131"/>
  <c r="R2276" i="131"/>
  <c r="Q2276" i="131"/>
  <c r="P2276" i="131"/>
  <c r="O2276" i="131"/>
  <c r="N2276" i="131"/>
  <c r="M2276" i="131"/>
  <c r="L2276" i="131"/>
  <c r="K2276" i="131"/>
  <c r="J2276" i="131"/>
  <c r="I2276" i="131"/>
  <c r="H2276" i="131"/>
  <c r="G2276" i="131"/>
  <c r="F2276" i="131"/>
  <c r="E2276" i="131"/>
  <c r="D2276" i="131"/>
  <c r="C2276" i="131"/>
  <c r="AD2275" i="131"/>
  <c r="AC2275" i="131"/>
  <c r="AB2275" i="131"/>
  <c r="AA2275" i="131"/>
  <c r="Z2275" i="131"/>
  <c r="Y2275" i="131"/>
  <c r="X2275" i="131"/>
  <c r="W2275" i="131"/>
  <c r="V2275" i="131"/>
  <c r="U2275" i="131"/>
  <c r="T2275" i="131"/>
  <c r="S2275" i="131"/>
  <c r="R2275" i="131"/>
  <c r="Q2275" i="131"/>
  <c r="P2275" i="131"/>
  <c r="O2275" i="131"/>
  <c r="N2275" i="131"/>
  <c r="M2275" i="131"/>
  <c r="L2275" i="131"/>
  <c r="K2275" i="131"/>
  <c r="J2275" i="131"/>
  <c r="I2275" i="131"/>
  <c r="H2275" i="131"/>
  <c r="G2275" i="131"/>
  <c r="F2275" i="131"/>
  <c r="E2275" i="131"/>
  <c r="D2275" i="131"/>
  <c r="C2275" i="131"/>
  <c r="AD2274" i="131"/>
  <c r="AC2274" i="131"/>
  <c r="AB2274" i="131"/>
  <c r="AA2274" i="131"/>
  <c r="Z2274" i="131"/>
  <c r="Y2274" i="131"/>
  <c r="X2274" i="131"/>
  <c r="W2274" i="131"/>
  <c r="V2274" i="131"/>
  <c r="U2274" i="131"/>
  <c r="T2274" i="131"/>
  <c r="S2274" i="131"/>
  <c r="R2274" i="131"/>
  <c r="Q2274" i="131"/>
  <c r="P2274" i="131"/>
  <c r="O2274" i="131"/>
  <c r="N2274" i="131"/>
  <c r="M2274" i="131"/>
  <c r="L2274" i="131"/>
  <c r="K2274" i="131"/>
  <c r="J2274" i="131"/>
  <c r="I2274" i="131"/>
  <c r="H2274" i="131"/>
  <c r="G2274" i="131"/>
  <c r="F2274" i="131"/>
  <c r="E2274" i="131"/>
  <c r="D2274" i="131"/>
  <c r="C2274" i="131"/>
  <c r="AD2273" i="131"/>
  <c r="AC2273" i="131"/>
  <c r="AB2273" i="131"/>
  <c r="AA2273" i="131"/>
  <c r="Z2273" i="131"/>
  <c r="Y2273" i="131"/>
  <c r="X2273" i="131"/>
  <c r="W2273" i="131"/>
  <c r="V2273" i="131"/>
  <c r="U2273" i="131"/>
  <c r="T2273" i="131"/>
  <c r="S2273" i="131"/>
  <c r="R2273" i="131"/>
  <c r="Q2273" i="131"/>
  <c r="P2273" i="131"/>
  <c r="O2273" i="131"/>
  <c r="N2273" i="131"/>
  <c r="M2273" i="131"/>
  <c r="L2273" i="131"/>
  <c r="K2273" i="131"/>
  <c r="J2273" i="131"/>
  <c r="I2273" i="131"/>
  <c r="H2273" i="131"/>
  <c r="G2273" i="131"/>
  <c r="F2273" i="131"/>
  <c r="E2273" i="131"/>
  <c r="D2273" i="131"/>
  <c r="C2273" i="131"/>
  <c r="AD2272" i="131"/>
  <c r="AC2272" i="131"/>
  <c r="AB2272" i="131"/>
  <c r="AA2272" i="131"/>
  <c r="Z2272" i="131"/>
  <c r="Y2272" i="131"/>
  <c r="X2272" i="131"/>
  <c r="W2272" i="131"/>
  <c r="V2272" i="131"/>
  <c r="U2272" i="131"/>
  <c r="T2272" i="131"/>
  <c r="S2272" i="131"/>
  <c r="R2272" i="131"/>
  <c r="Q2272" i="131"/>
  <c r="P2272" i="131"/>
  <c r="O2272" i="131"/>
  <c r="N2272" i="131"/>
  <c r="M2272" i="131"/>
  <c r="L2272" i="131"/>
  <c r="K2272" i="131"/>
  <c r="J2272" i="131"/>
  <c r="I2272" i="131"/>
  <c r="H2272" i="131"/>
  <c r="G2272" i="131"/>
  <c r="F2272" i="131"/>
  <c r="E2272" i="131"/>
  <c r="D2272" i="131"/>
  <c r="C2272" i="131"/>
  <c r="AD2271" i="131"/>
  <c r="AC2271" i="131"/>
  <c r="AB2271" i="131"/>
  <c r="AA2271" i="131"/>
  <c r="Z2271" i="131"/>
  <c r="Y2271" i="131"/>
  <c r="X2271" i="131"/>
  <c r="W2271" i="131"/>
  <c r="V2271" i="131"/>
  <c r="U2271" i="131"/>
  <c r="T2271" i="131"/>
  <c r="S2271" i="131"/>
  <c r="R2271" i="131"/>
  <c r="Q2271" i="131"/>
  <c r="P2271" i="131"/>
  <c r="O2271" i="131"/>
  <c r="N2271" i="131"/>
  <c r="M2271" i="131"/>
  <c r="L2271" i="131"/>
  <c r="K2271" i="131"/>
  <c r="J2271" i="131"/>
  <c r="I2271" i="131"/>
  <c r="H2271" i="131"/>
  <c r="G2271" i="131"/>
  <c r="F2271" i="131"/>
  <c r="E2271" i="131"/>
  <c r="D2271" i="131"/>
  <c r="C2271" i="131"/>
  <c r="AD2270" i="131"/>
  <c r="AC2270" i="131"/>
  <c r="AB2270" i="131"/>
  <c r="AA2270" i="131"/>
  <c r="Z2270" i="131"/>
  <c r="Y2270" i="131"/>
  <c r="X2270" i="131"/>
  <c r="W2270" i="131"/>
  <c r="V2270" i="131"/>
  <c r="U2270" i="131"/>
  <c r="T2270" i="131"/>
  <c r="S2270" i="131"/>
  <c r="R2270" i="131"/>
  <c r="Q2270" i="131"/>
  <c r="P2270" i="131"/>
  <c r="O2270" i="131"/>
  <c r="N2270" i="131"/>
  <c r="M2270" i="131"/>
  <c r="L2270" i="131"/>
  <c r="K2270" i="131"/>
  <c r="J2270" i="131"/>
  <c r="I2270" i="131"/>
  <c r="H2270" i="131"/>
  <c r="G2270" i="131"/>
  <c r="F2270" i="131"/>
  <c r="E2270" i="131"/>
  <c r="D2270" i="131"/>
  <c r="C2270" i="131"/>
  <c r="AD2269" i="131"/>
  <c r="AC2269" i="131"/>
  <c r="AB2269" i="131"/>
  <c r="AA2269" i="131"/>
  <c r="Z2269" i="131"/>
  <c r="Y2269" i="131"/>
  <c r="X2269" i="131"/>
  <c r="W2269" i="131"/>
  <c r="V2269" i="131"/>
  <c r="U2269" i="131"/>
  <c r="T2269" i="131"/>
  <c r="S2269" i="131"/>
  <c r="R2269" i="131"/>
  <c r="Q2269" i="131"/>
  <c r="P2269" i="131"/>
  <c r="O2269" i="131"/>
  <c r="N2269" i="131"/>
  <c r="M2269" i="131"/>
  <c r="L2269" i="131"/>
  <c r="K2269" i="131"/>
  <c r="J2269" i="131"/>
  <c r="I2269" i="131"/>
  <c r="H2269" i="131"/>
  <c r="G2269" i="131"/>
  <c r="F2269" i="131"/>
  <c r="E2269" i="131"/>
  <c r="D2269" i="131"/>
  <c r="C2269" i="131"/>
  <c r="AD2268" i="131"/>
  <c r="AC2268" i="131"/>
  <c r="AB2268" i="131"/>
  <c r="AA2268" i="131"/>
  <c r="Z2268" i="131"/>
  <c r="Y2268" i="131"/>
  <c r="X2268" i="131"/>
  <c r="W2268" i="131"/>
  <c r="V2268" i="131"/>
  <c r="U2268" i="131"/>
  <c r="T2268" i="131"/>
  <c r="S2268" i="131"/>
  <c r="R2268" i="131"/>
  <c r="Q2268" i="131"/>
  <c r="P2268" i="131"/>
  <c r="O2268" i="131"/>
  <c r="N2268" i="131"/>
  <c r="M2268" i="131"/>
  <c r="L2268" i="131"/>
  <c r="K2268" i="131"/>
  <c r="J2268" i="131"/>
  <c r="I2268" i="131"/>
  <c r="H2268" i="131"/>
  <c r="G2268" i="131"/>
  <c r="F2268" i="131"/>
  <c r="E2268" i="131"/>
  <c r="D2268" i="131"/>
  <c r="C2268" i="131"/>
  <c r="AD2267" i="131"/>
  <c r="AC2267" i="131"/>
  <c r="AB2267" i="131"/>
  <c r="AA2267" i="131"/>
  <c r="Z2267" i="131"/>
  <c r="Y2267" i="131"/>
  <c r="X2267" i="131"/>
  <c r="W2267" i="131"/>
  <c r="V2267" i="131"/>
  <c r="U2267" i="131"/>
  <c r="T2267" i="131"/>
  <c r="S2267" i="131"/>
  <c r="R2267" i="131"/>
  <c r="Q2267" i="131"/>
  <c r="P2267" i="131"/>
  <c r="O2267" i="131"/>
  <c r="N2267" i="131"/>
  <c r="M2267" i="131"/>
  <c r="L2267" i="131"/>
  <c r="K2267" i="131"/>
  <c r="J2267" i="131"/>
  <c r="I2267" i="131"/>
  <c r="H2267" i="131"/>
  <c r="G2267" i="131"/>
  <c r="F2267" i="131"/>
  <c r="E2267" i="131"/>
  <c r="D2267" i="131"/>
  <c r="C2267" i="131"/>
  <c r="AD2266" i="131"/>
  <c r="AC2266" i="131"/>
  <c r="AB2266" i="131"/>
  <c r="AA2266" i="131"/>
  <c r="Z2266" i="131"/>
  <c r="Y2266" i="131"/>
  <c r="X2266" i="131"/>
  <c r="W2266" i="131"/>
  <c r="V2266" i="131"/>
  <c r="U2266" i="131"/>
  <c r="T2266" i="131"/>
  <c r="S2266" i="131"/>
  <c r="R2266" i="131"/>
  <c r="Q2266" i="131"/>
  <c r="P2266" i="131"/>
  <c r="O2266" i="131"/>
  <c r="N2266" i="131"/>
  <c r="M2266" i="131"/>
  <c r="L2266" i="131"/>
  <c r="K2266" i="131"/>
  <c r="J2266" i="131"/>
  <c r="I2266" i="131"/>
  <c r="H2266" i="131"/>
  <c r="G2266" i="131"/>
  <c r="F2266" i="131"/>
  <c r="E2266" i="131"/>
  <c r="D2266" i="131"/>
  <c r="C2266" i="131"/>
  <c r="AD2265" i="131"/>
  <c r="AC2265" i="131"/>
  <c r="AB2265" i="131"/>
  <c r="AA2265" i="131"/>
  <c r="Z2265" i="131"/>
  <c r="Y2265" i="131"/>
  <c r="X2265" i="131"/>
  <c r="W2265" i="131"/>
  <c r="V2265" i="131"/>
  <c r="U2265" i="131"/>
  <c r="T2265" i="131"/>
  <c r="S2265" i="131"/>
  <c r="R2265" i="131"/>
  <c r="Q2265" i="131"/>
  <c r="P2265" i="131"/>
  <c r="O2265" i="131"/>
  <c r="N2265" i="131"/>
  <c r="M2265" i="131"/>
  <c r="L2265" i="131"/>
  <c r="K2265" i="131"/>
  <c r="J2265" i="131"/>
  <c r="I2265" i="131"/>
  <c r="H2265" i="131"/>
  <c r="G2265" i="131"/>
  <c r="F2265" i="131"/>
  <c r="E2265" i="131"/>
  <c r="D2265" i="131"/>
  <c r="C2265" i="131"/>
  <c r="AD2264" i="131"/>
  <c r="AC2264" i="131"/>
  <c r="AB2264" i="131"/>
  <c r="AA2264" i="131"/>
  <c r="Z2264" i="131"/>
  <c r="Y2264" i="131"/>
  <c r="X2264" i="131"/>
  <c r="W2264" i="131"/>
  <c r="V2264" i="131"/>
  <c r="U2264" i="131"/>
  <c r="T2264" i="131"/>
  <c r="S2264" i="131"/>
  <c r="R2264" i="131"/>
  <c r="Q2264" i="131"/>
  <c r="P2264" i="131"/>
  <c r="O2264" i="131"/>
  <c r="N2264" i="131"/>
  <c r="M2264" i="131"/>
  <c r="L2264" i="131"/>
  <c r="K2264" i="131"/>
  <c r="J2264" i="131"/>
  <c r="I2264" i="131"/>
  <c r="H2264" i="131"/>
  <c r="G2264" i="131"/>
  <c r="F2264" i="131"/>
  <c r="E2264" i="131"/>
  <c r="D2264" i="131"/>
  <c r="C2264" i="131"/>
  <c r="AD2263" i="131"/>
  <c r="AC2263" i="131"/>
  <c r="AB2263" i="131"/>
  <c r="AA2263" i="131"/>
  <c r="Z2263" i="131"/>
  <c r="Y2263" i="131"/>
  <c r="X2263" i="131"/>
  <c r="W2263" i="131"/>
  <c r="V2263" i="131"/>
  <c r="U2263" i="131"/>
  <c r="T2263" i="131"/>
  <c r="S2263" i="131"/>
  <c r="R2263" i="131"/>
  <c r="Q2263" i="131"/>
  <c r="P2263" i="131"/>
  <c r="O2263" i="131"/>
  <c r="N2263" i="131"/>
  <c r="M2263" i="131"/>
  <c r="L2263" i="131"/>
  <c r="K2263" i="131"/>
  <c r="J2263" i="131"/>
  <c r="I2263" i="131"/>
  <c r="H2263" i="131"/>
  <c r="G2263" i="131"/>
  <c r="F2263" i="131"/>
  <c r="E2263" i="131"/>
  <c r="D2263" i="131"/>
  <c r="C2263" i="131"/>
  <c r="AD2262" i="131"/>
  <c r="AC2262" i="131"/>
  <c r="AB2262" i="131"/>
  <c r="AA2262" i="131"/>
  <c r="Z2262" i="131"/>
  <c r="Y2262" i="131"/>
  <c r="X2262" i="131"/>
  <c r="W2262" i="131"/>
  <c r="V2262" i="131"/>
  <c r="U2262" i="131"/>
  <c r="T2262" i="131"/>
  <c r="S2262" i="131"/>
  <c r="R2262" i="131"/>
  <c r="Q2262" i="131"/>
  <c r="P2262" i="131"/>
  <c r="O2262" i="131"/>
  <c r="N2262" i="131"/>
  <c r="M2262" i="131"/>
  <c r="L2262" i="131"/>
  <c r="K2262" i="131"/>
  <c r="J2262" i="131"/>
  <c r="I2262" i="131"/>
  <c r="H2262" i="131"/>
  <c r="G2262" i="131"/>
  <c r="F2262" i="131"/>
  <c r="E2262" i="131"/>
  <c r="D2262" i="131"/>
  <c r="C2262" i="131"/>
  <c r="AD2259" i="131"/>
  <c r="AC2259" i="131"/>
  <c r="AB2259" i="131"/>
  <c r="AA2259" i="131"/>
  <c r="Z2259" i="131"/>
  <c r="Y2259" i="131"/>
  <c r="X2259" i="131"/>
  <c r="W2259" i="131"/>
  <c r="V2259" i="131"/>
  <c r="U2259" i="131"/>
  <c r="T2259" i="131"/>
  <c r="S2259" i="131"/>
  <c r="R2259" i="131"/>
  <c r="Q2259" i="131"/>
  <c r="P2259" i="131"/>
  <c r="O2259" i="131"/>
  <c r="N2259" i="131"/>
  <c r="M2259" i="131"/>
  <c r="L2259" i="131"/>
  <c r="K2259" i="131"/>
  <c r="J2259" i="131"/>
  <c r="I2259" i="131"/>
  <c r="H2259" i="131"/>
  <c r="G2259" i="131"/>
  <c r="F2259" i="131"/>
  <c r="E2259" i="131"/>
  <c r="D2259" i="131"/>
  <c r="C2259" i="131"/>
  <c r="AG2258" i="131"/>
  <c r="AD2258" i="131"/>
  <c r="AC2258" i="131"/>
  <c r="AB2258" i="131"/>
  <c r="AA2258" i="131"/>
  <c r="Z2258" i="131"/>
  <c r="Y2258" i="131"/>
  <c r="X2258" i="131"/>
  <c r="W2258" i="131"/>
  <c r="V2258" i="131"/>
  <c r="U2258" i="131"/>
  <c r="T2258" i="131"/>
  <c r="S2258" i="131"/>
  <c r="R2258" i="131"/>
  <c r="Q2258" i="131"/>
  <c r="P2258" i="131"/>
  <c r="O2258" i="131"/>
  <c r="N2258" i="131"/>
  <c r="M2258" i="131"/>
  <c r="L2258" i="131"/>
  <c r="K2258" i="131"/>
  <c r="J2258" i="131"/>
  <c r="I2258" i="131"/>
  <c r="H2258" i="131"/>
  <c r="G2258" i="131"/>
  <c r="F2258" i="131"/>
  <c r="E2258" i="131"/>
  <c r="D2258" i="131"/>
  <c r="C2258" i="131"/>
  <c r="AG2257" i="131"/>
  <c r="AD2257" i="131"/>
  <c r="AC2257" i="131"/>
  <c r="AB2257" i="131"/>
  <c r="AA2257" i="131"/>
  <c r="Z2257" i="131"/>
  <c r="Y2257" i="131"/>
  <c r="X2257" i="131"/>
  <c r="W2257" i="131"/>
  <c r="V2257" i="131"/>
  <c r="U2257" i="131"/>
  <c r="T2257" i="131"/>
  <c r="S2257" i="131"/>
  <c r="R2257" i="131"/>
  <c r="Q2257" i="131"/>
  <c r="P2257" i="131"/>
  <c r="O2257" i="131"/>
  <c r="N2257" i="131"/>
  <c r="M2257" i="131"/>
  <c r="L2257" i="131"/>
  <c r="K2257" i="131"/>
  <c r="J2257" i="131"/>
  <c r="I2257" i="131"/>
  <c r="H2257" i="131"/>
  <c r="G2257" i="131"/>
  <c r="F2257" i="131"/>
  <c r="E2257" i="131"/>
  <c r="D2257" i="131"/>
  <c r="C2257" i="131"/>
  <c r="AG2256" i="131"/>
  <c r="AD2256" i="131"/>
  <c r="AC2256" i="131"/>
  <c r="AB2256" i="131"/>
  <c r="AA2256" i="131"/>
  <c r="Z2256" i="131"/>
  <c r="Y2256" i="131"/>
  <c r="X2256" i="131"/>
  <c r="W2256" i="131"/>
  <c r="V2256" i="131"/>
  <c r="U2256" i="131"/>
  <c r="T2256" i="131"/>
  <c r="S2256" i="131"/>
  <c r="R2256" i="131"/>
  <c r="Q2256" i="131"/>
  <c r="P2256" i="131"/>
  <c r="O2256" i="131"/>
  <c r="N2256" i="131"/>
  <c r="M2256" i="131"/>
  <c r="L2256" i="131"/>
  <c r="K2256" i="131"/>
  <c r="J2256" i="131"/>
  <c r="I2256" i="131"/>
  <c r="H2256" i="131"/>
  <c r="G2256" i="131"/>
  <c r="F2256" i="131"/>
  <c r="E2256" i="131"/>
  <c r="D2256" i="131"/>
  <c r="C2256" i="131"/>
  <c r="AG2255" i="131"/>
  <c r="AD2255" i="131"/>
  <c r="AC2255" i="131"/>
  <c r="AB2255" i="131"/>
  <c r="AA2255" i="131"/>
  <c r="Z2255" i="131"/>
  <c r="Y2255" i="131"/>
  <c r="X2255" i="131"/>
  <c r="W2255" i="131"/>
  <c r="V2255" i="131"/>
  <c r="U2255" i="131"/>
  <c r="T2255" i="131"/>
  <c r="S2255" i="131"/>
  <c r="R2255" i="131"/>
  <c r="Q2255" i="131"/>
  <c r="P2255" i="131"/>
  <c r="O2255" i="131"/>
  <c r="N2255" i="131"/>
  <c r="M2255" i="131"/>
  <c r="L2255" i="131"/>
  <c r="K2255" i="131"/>
  <c r="J2255" i="131"/>
  <c r="I2255" i="131"/>
  <c r="H2255" i="131"/>
  <c r="G2255" i="131"/>
  <c r="F2255" i="131"/>
  <c r="E2255" i="131"/>
  <c r="D2255" i="131"/>
  <c r="C2255" i="131"/>
  <c r="AG2254" i="131"/>
  <c r="AD2254" i="131"/>
  <c r="AC2254" i="131"/>
  <c r="AB2254" i="131"/>
  <c r="AA2254" i="131"/>
  <c r="Z2254" i="131"/>
  <c r="Y2254" i="131"/>
  <c r="X2254" i="131"/>
  <c r="W2254" i="131"/>
  <c r="V2254" i="131"/>
  <c r="U2254" i="131"/>
  <c r="T2254" i="131"/>
  <c r="S2254" i="131"/>
  <c r="R2254" i="131"/>
  <c r="Q2254" i="131"/>
  <c r="P2254" i="131"/>
  <c r="O2254" i="131"/>
  <c r="N2254" i="131"/>
  <c r="M2254" i="131"/>
  <c r="L2254" i="131"/>
  <c r="K2254" i="131"/>
  <c r="J2254" i="131"/>
  <c r="I2254" i="131"/>
  <c r="H2254" i="131"/>
  <c r="G2254" i="131"/>
  <c r="F2254" i="131"/>
  <c r="E2254" i="131"/>
  <c r="D2254" i="131"/>
  <c r="C2254" i="131"/>
  <c r="AG2253" i="131"/>
  <c r="AD2253" i="131"/>
  <c r="AC2253" i="131"/>
  <c r="AB2253" i="131"/>
  <c r="AA2253" i="131"/>
  <c r="Z2253" i="131"/>
  <c r="Y2253" i="131"/>
  <c r="X2253" i="131"/>
  <c r="W2253" i="131"/>
  <c r="V2253" i="131"/>
  <c r="U2253" i="131"/>
  <c r="T2253" i="131"/>
  <c r="S2253" i="131"/>
  <c r="R2253" i="131"/>
  <c r="Q2253" i="131"/>
  <c r="P2253" i="131"/>
  <c r="O2253" i="131"/>
  <c r="N2253" i="131"/>
  <c r="M2253" i="131"/>
  <c r="L2253" i="131"/>
  <c r="K2253" i="131"/>
  <c r="J2253" i="131"/>
  <c r="I2253" i="131"/>
  <c r="H2253" i="131"/>
  <c r="G2253" i="131"/>
  <c r="F2253" i="131"/>
  <c r="E2253" i="131"/>
  <c r="D2253" i="131"/>
  <c r="C2253" i="131"/>
  <c r="AG2252" i="131"/>
  <c r="AD2252" i="131"/>
  <c r="AC2252" i="131"/>
  <c r="AB2252" i="131"/>
  <c r="AA2252" i="131"/>
  <c r="Z2252" i="131"/>
  <c r="Y2252" i="131"/>
  <c r="X2252" i="131"/>
  <c r="W2252" i="131"/>
  <c r="V2252" i="131"/>
  <c r="U2252" i="131"/>
  <c r="T2252" i="131"/>
  <c r="S2252" i="131"/>
  <c r="R2252" i="131"/>
  <c r="Q2252" i="131"/>
  <c r="P2252" i="131"/>
  <c r="O2252" i="131"/>
  <c r="N2252" i="131"/>
  <c r="M2252" i="131"/>
  <c r="L2252" i="131"/>
  <c r="K2252" i="131"/>
  <c r="J2252" i="131"/>
  <c r="I2252" i="131"/>
  <c r="H2252" i="131"/>
  <c r="G2252" i="131"/>
  <c r="F2252" i="131"/>
  <c r="E2252" i="131"/>
  <c r="D2252" i="131"/>
  <c r="C2252" i="131"/>
  <c r="AG2251" i="131"/>
  <c r="AD2251" i="131"/>
  <c r="AC2251" i="131"/>
  <c r="AB2251" i="131"/>
  <c r="AA2251" i="131"/>
  <c r="Z2251" i="131"/>
  <c r="Y2251" i="131"/>
  <c r="X2251" i="131"/>
  <c r="W2251" i="131"/>
  <c r="V2251" i="131"/>
  <c r="U2251" i="131"/>
  <c r="T2251" i="131"/>
  <c r="S2251" i="131"/>
  <c r="R2251" i="131"/>
  <c r="Q2251" i="131"/>
  <c r="P2251" i="131"/>
  <c r="O2251" i="131"/>
  <c r="N2251" i="131"/>
  <c r="M2251" i="131"/>
  <c r="L2251" i="131"/>
  <c r="K2251" i="131"/>
  <c r="J2251" i="131"/>
  <c r="I2251" i="131"/>
  <c r="H2251" i="131"/>
  <c r="G2251" i="131"/>
  <c r="F2251" i="131"/>
  <c r="E2251" i="131"/>
  <c r="D2251" i="131"/>
  <c r="C2251" i="131"/>
  <c r="AG2250" i="131"/>
  <c r="AD2250" i="131"/>
  <c r="AC2250" i="131"/>
  <c r="AB2250" i="131"/>
  <c r="AA2250" i="131"/>
  <c r="Z2250" i="131"/>
  <c r="Y2250" i="131"/>
  <c r="X2250" i="131"/>
  <c r="W2250" i="131"/>
  <c r="V2250" i="131"/>
  <c r="U2250" i="131"/>
  <c r="T2250" i="131"/>
  <c r="S2250" i="131"/>
  <c r="R2250" i="131"/>
  <c r="Q2250" i="131"/>
  <c r="P2250" i="131"/>
  <c r="O2250" i="131"/>
  <c r="N2250" i="131"/>
  <c r="M2250" i="131"/>
  <c r="L2250" i="131"/>
  <c r="K2250" i="131"/>
  <c r="J2250" i="131"/>
  <c r="I2250" i="131"/>
  <c r="H2250" i="131"/>
  <c r="G2250" i="131"/>
  <c r="F2250" i="131"/>
  <c r="E2250" i="131"/>
  <c r="D2250" i="131"/>
  <c r="C2250" i="131"/>
  <c r="AG2249" i="131"/>
  <c r="AD2249" i="131"/>
  <c r="AC2249" i="131"/>
  <c r="AB2249" i="131"/>
  <c r="AA2249" i="131"/>
  <c r="Z2249" i="131"/>
  <c r="Y2249" i="131"/>
  <c r="X2249" i="131"/>
  <c r="W2249" i="131"/>
  <c r="V2249" i="131"/>
  <c r="U2249" i="131"/>
  <c r="T2249" i="131"/>
  <c r="S2249" i="131"/>
  <c r="R2249" i="131"/>
  <c r="Q2249" i="131"/>
  <c r="P2249" i="131"/>
  <c r="O2249" i="131"/>
  <c r="N2249" i="131"/>
  <c r="M2249" i="131"/>
  <c r="L2249" i="131"/>
  <c r="K2249" i="131"/>
  <c r="J2249" i="131"/>
  <c r="I2249" i="131"/>
  <c r="H2249" i="131"/>
  <c r="G2249" i="131"/>
  <c r="F2249" i="131"/>
  <c r="E2249" i="131"/>
  <c r="D2249" i="131"/>
  <c r="C2249" i="131"/>
  <c r="AD2248" i="131"/>
  <c r="AC2248" i="131"/>
  <c r="AB2248" i="131"/>
  <c r="AA2248" i="131"/>
  <c r="Z2248" i="131"/>
  <c r="Y2248" i="131"/>
  <c r="X2248" i="131"/>
  <c r="W2248" i="131"/>
  <c r="V2248" i="131"/>
  <c r="U2248" i="131"/>
  <c r="T2248" i="131"/>
  <c r="S2248" i="131"/>
  <c r="R2248" i="131"/>
  <c r="Q2248" i="131"/>
  <c r="P2248" i="131"/>
  <c r="O2248" i="131"/>
  <c r="N2248" i="131"/>
  <c r="M2248" i="131"/>
  <c r="L2248" i="131"/>
  <c r="K2248" i="131"/>
  <c r="J2248" i="131"/>
  <c r="I2248" i="131"/>
  <c r="H2248" i="131"/>
  <c r="G2248" i="131"/>
  <c r="F2248" i="131"/>
  <c r="E2248" i="131"/>
  <c r="D2248" i="131"/>
  <c r="C2248" i="131"/>
  <c r="AD2247" i="131"/>
  <c r="AC2247" i="131"/>
  <c r="AB2247" i="131"/>
  <c r="AA2247" i="131"/>
  <c r="Z2247" i="131"/>
  <c r="Y2247" i="131"/>
  <c r="X2247" i="131"/>
  <c r="W2247" i="131"/>
  <c r="V2247" i="131"/>
  <c r="U2247" i="131"/>
  <c r="T2247" i="131"/>
  <c r="S2247" i="131"/>
  <c r="R2247" i="131"/>
  <c r="Q2247" i="131"/>
  <c r="P2247" i="131"/>
  <c r="O2247" i="131"/>
  <c r="N2247" i="131"/>
  <c r="M2247" i="131"/>
  <c r="L2247" i="131"/>
  <c r="K2247" i="131"/>
  <c r="J2247" i="131"/>
  <c r="I2247" i="131"/>
  <c r="H2247" i="131"/>
  <c r="G2247" i="131"/>
  <c r="F2247" i="131"/>
  <c r="E2247" i="131"/>
  <c r="D2247" i="131"/>
  <c r="C2247" i="131"/>
  <c r="AD2246" i="131"/>
  <c r="AC2246" i="131"/>
  <c r="AB2246" i="131"/>
  <c r="AA2246" i="131"/>
  <c r="Z2246" i="131"/>
  <c r="Y2246" i="131"/>
  <c r="X2246" i="131"/>
  <c r="W2246" i="131"/>
  <c r="V2246" i="131"/>
  <c r="U2246" i="131"/>
  <c r="T2246" i="131"/>
  <c r="S2246" i="131"/>
  <c r="R2246" i="131"/>
  <c r="Q2246" i="131"/>
  <c r="P2246" i="131"/>
  <c r="O2246" i="131"/>
  <c r="N2246" i="131"/>
  <c r="M2246" i="131"/>
  <c r="L2246" i="131"/>
  <c r="K2246" i="131"/>
  <c r="J2246" i="131"/>
  <c r="I2246" i="131"/>
  <c r="H2246" i="131"/>
  <c r="G2246" i="131"/>
  <c r="F2246" i="131"/>
  <c r="E2246" i="131"/>
  <c r="D2246" i="131"/>
  <c r="C2246" i="131"/>
  <c r="AD2245" i="131"/>
  <c r="AC2245" i="131"/>
  <c r="AB2245" i="131"/>
  <c r="AA2245" i="131"/>
  <c r="Z2245" i="131"/>
  <c r="Y2245" i="131"/>
  <c r="X2245" i="131"/>
  <c r="W2245" i="131"/>
  <c r="V2245" i="131"/>
  <c r="U2245" i="131"/>
  <c r="T2245" i="131"/>
  <c r="S2245" i="131"/>
  <c r="R2245" i="131"/>
  <c r="Q2245" i="131"/>
  <c r="P2245" i="131"/>
  <c r="O2245" i="131"/>
  <c r="N2245" i="131"/>
  <c r="M2245" i="131"/>
  <c r="L2245" i="131"/>
  <c r="K2245" i="131"/>
  <c r="J2245" i="131"/>
  <c r="I2245" i="131"/>
  <c r="H2245" i="131"/>
  <c r="G2245" i="131"/>
  <c r="F2245" i="131"/>
  <c r="E2245" i="131"/>
  <c r="D2245" i="131"/>
  <c r="C2245" i="131"/>
  <c r="AD2244" i="131"/>
  <c r="AC2244" i="131"/>
  <c r="AB2244" i="131"/>
  <c r="AA2244" i="131"/>
  <c r="Z2244" i="131"/>
  <c r="Y2244" i="131"/>
  <c r="X2244" i="131"/>
  <c r="W2244" i="131"/>
  <c r="V2244" i="131"/>
  <c r="U2244" i="131"/>
  <c r="T2244" i="131"/>
  <c r="S2244" i="131"/>
  <c r="R2244" i="131"/>
  <c r="Q2244" i="131"/>
  <c r="P2244" i="131"/>
  <c r="O2244" i="131"/>
  <c r="N2244" i="131"/>
  <c r="M2244" i="131"/>
  <c r="L2244" i="131"/>
  <c r="K2244" i="131"/>
  <c r="J2244" i="131"/>
  <c r="I2244" i="131"/>
  <c r="H2244" i="131"/>
  <c r="G2244" i="131"/>
  <c r="F2244" i="131"/>
  <c r="E2244" i="131"/>
  <c r="D2244" i="131"/>
  <c r="C2244" i="131"/>
  <c r="AD2243" i="131"/>
  <c r="AC2243" i="131"/>
  <c r="AB2243" i="131"/>
  <c r="AA2243" i="131"/>
  <c r="Z2243" i="131"/>
  <c r="Y2243" i="131"/>
  <c r="X2243" i="131"/>
  <c r="W2243" i="131"/>
  <c r="V2243" i="131"/>
  <c r="U2243" i="131"/>
  <c r="T2243" i="131"/>
  <c r="S2243" i="131"/>
  <c r="R2243" i="131"/>
  <c r="Q2243" i="131"/>
  <c r="P2243" i="131"/>
  <c r="O2243" i="131"/>
  <c r="N2243" i="131"/>
  <c r="M2243" i="131"/>
  <c r="L2243" i="131"/>
  <c r="K2243" i="131"/>
  <c r="J2243" i="131"/>
  <c r="I2243" i="131"/>
  <c r="H2243" i="131"/>
  <c r="G2243" i="131"/>
  <c r="F2243" i="131"/>
  <c r="E2243" i="131"/>
  <c r="D2243" i="131"/>
  <c r="C2243" i="131"/>
  <c r="AD2242" i="131"/>
  <c r="AC2242" i="131"/>
  <c r="AB2242" i="131"/>
  <c r="AA2242" i="131"/>
  <c r="Z2242" i="131"/>
  <c r="Y2242" i="131"/>
  <c r="X2242" i="131"/>
  <c r="W2242" i="131"/>
  <c r="V2242" i="131"/>
  <c r="U2242" i="131"/>
  <c r="T2242" i="131"/>
  <c r="S2242" i="131"/>
  <c r="R2242" i="131"/>
  <c r="Q2242" i="131"/>
  <c r="P2242" i="131"/>
  <c r="O2242" i="131"/>
  <c r="N2242" i="131"/>
  <c r="M2242" i="131"/>
  <c r="L2242" i="131"/>
  <c r="K2242" i="131"/>
  <c r="J2242" i="131"/>
  <c r="I2242" i="131"/>
  <c r="H2242" i="131"/>
  <c r="G2242" i="131"/>
  <c r="F2242" i="131"/>
  <c r="E2242" i="131"/>
  <c r="D2242" i="131"/>
  <c r="C2242" i="131"/>
  <c r="AD2241" i="131"/>
  <c r="AC2241" i="131"/>
  <c r="AB2241" i="131"/>
  <c r="AA2241" i="131"/>
  <c r="Z2241" i="131"/>
  <c r="Y2241" i="131"/>
  <c r="X2241" i="131"/>
  <c r="W2241" i="131"/>
  <c r="V2241" i="131"/>
  <c r="U2241" i="131"/>
  <c r="T2241" i="131"/>
  <c r="S2241" i="131"/>
  <c r="R2241" i="131"/>
  <c r="Q2241" i="131"/>
  <c r="P2241" i="131"/>
  <c r="O2241" i="131"/>
  <c r="N2241" i="131"/>
  <c r="M2241" i="131"/>
  <c r="L2241" i="131"/>
  <c r="K2241" i="131"/>
  <c r="J2241" i="131"/>
  <c r="I2241" i="131"/>
  <c r="H2241" i="131"/>
  <c r="G2241" i="131"/>
  <c r="F2241" i="131"/>
  <c r="E2241" i="131"/>
  <c r="D2241" i="131"/>
  <c r="C2241" i="131"/>
  <c r="AD2240" i="131"/>
  <c r="AC2240" i="131"/>
  <c r="AB2240" i="131"/>
  <c r="AA2240" i="131"/>
  <c r="Z2240" i="131"/>
  <c r="Y2240" i="131"/>
  <c r="X2240" i="131"/>
  <c r="W2240" i="131"/>
  <c r="V2240" i="131"/>
  <c r="U2240" i="131"/>
  <c r="T2240" i="131"/>
  <c r="S2240" i="131"/>
  <c r="R2240" i="131"/>
  <c r="Q2240" i="131"/>
  <c r="P2240" i="131"/>
  <c r="O2240" i="131"/>
  <c r="N2240" i="131"/>
  <c r="M2240" i="131"/>
  <c r="L2240" i="131"/>
  <c r="K2240" i="131"/>
  <c r="J2240" i="131"/>
  <c r="I2240" i="131"/>
  <c r="H2240" i="131"/>
  <c r="G2240" i="131"/>
  <c r="F2240" i="131"/>
  <c r="E2240" i="131"/>
  <c r="D2240" i="131"/>
  <c r="C2240" i="131"/>
  <c r="AD2239" i="131"/>
  <c r="AC2239" i="131"/>
  <c r="AB2239" i="131"/>
  <c r="AA2239" i="131"/>
  <c r="Z2239" i="131"/>
  <c r="Y2239" i="131"/>
  <c r="X2239" i="131"/>
  <c r="W2239" i="131"/>
  <c r="V2239" i="131"/>
  <c r="U2239" i="131"/>
  <c r="T2239" i="131"/>
  <c r="S2239" i="131"/>
  <c r="R2239" i="131"/>
  <c r="Q2239" i="131"/>
  <c r="P2239" i="131"/>
  <c r="O2239" i="131"/>
  <c r="N2239" i="131"/>
  <c r="M2239" i="131"/>
  <c r="L2239" i="131"/>
  <c r="K2239" i="131"/>
  <c r="J2239" i="131"/>
  <c r="I2239" i="131"/>
  <c r="H2239" i="131"/>
  <c r="G2239" i="131"/>
  <c r="F2239" i="131"/>
  <c r="E2239" i="131"/>
  <c r="D2239" i="131"/>
  <c r="C2239" i="131"/>
  <c r="AD2238" i="131"/>
  <c r="AC2238" i="131"/>
  <c r="AB2238" i="131"/>
  <c r="AA2238" i="131"/>
  <c r="Z2238" i="131"/>
  <c r="Y2238" i="131"/>
  <c r="X2238" i="131"/>
  <c r="W2238" i="131"/>
  <c r="V2238" i="131"/>
  <c r="U2238" i="131"/>
  <c r="T2238" i="131"/>
  <c r="S2238" i="131"/>
  <c r="R2238" i="131"/>
  <c r="Q2238" i="131"/>
  <c r="P2238" i="131"/>
  <c r="O2238" i="131"/>
  <c r="N2238" i="131"/>
  <c r="M2238" i="131"/>
  <c r="L2238" i="131"/>
  <c r="K2238" i="131"/>
  <c r="J2238" i="131"/>
  <c r="I2238" i="131"/>
  <c r="H2238" i="131"/>
  <c r="G2238" i="131"/>
  <c r="F2238" i="131"/>
  <c r="E2238" i="131"/>
  <c r="D2238" i="131"/>
  <c r="C2238" i="131"/>
  <c r="AD2237" i="131"/>
  <c r="AC2237" i="131"/>
  <c r="AB2237" i="131"/>
  <c r="AA2237" i="131"/>
  <c r="Z2237" i="131"/>
  <c r="Y2237" i="131"/>
  <c r="X2237" i="131"/>
  <c r="W2237" i="131"/>
  <c r="V2237" i="131"/>
  <c r="U2237" i="131"/>
  <c r="T2237" i="131"/>
  <c r="S2237" i="131"/>
  <c r="R2237" i="131"/>
  <c r="Q2237" i="131"/>
  <c r="P2237" i="131"/>
  <c r="O2237" i="131"/>
  <c r="N2237" i="131"/>
  <c r="M2237" i="131"/>
  <c r="L2237" i="131"/>
  <c r="K2237" i="131"/>
  <c r="J2237" i="131"/>
  <c r="I2237" i="131"/>
  <c r="H2237" i="131"/>
  <c r="G2237" i="131"/>
  <c r="F2237" i="131"/>
  <c r="E2237" i="131"/>
  <c r="D2237" i="131"/>
  <c r="C2237" i="131"/>
  <c r="AD2236" i="131"/>
  <c r="AC2236" i="131"/>
  <c r="AB2236" i="131"/>
  <c r="AA2236" i="131"/>
  <c r="Z2236" i="131"/>
  <c r="Y2236" i="131"/>
  <c r="X2236" i="131"/>
  <c r="W2236" i="131"/>
  <c r="V2236" i="131"/>
  <c r="U2236" i="131"/>
  <c r="T2236" i="131"/>
  <c r="S2236" i="131"/>
  <c r="R2236" i="131"/>
  <c r="Q2236" i="131"/>
  <c r="P2236" i="131"/>
  <c r="O2236" i="131"/>
  <c r="N2236" i="131"/>
  <c r="M2236" i="131"/>
  <c r="L2236" i="131"/>
  <c r="K2236" i="131"/>
  <c r="J2236" i="131"/>
  <c r="I2236" i="131"/>
  <c r="H2236" i="131"/>
  <c r="G2236" i="131"/>
  <c r="F2236" i="131"/>
  <c r="E2236" i="131"/>
  <c r="D2236" i="131"/>
  <c r="C2236" i="131"/>
  <c r="AD2235" i="131"/>
  <c r="AC2235" i="131"/>
  <c r="AB2235" i="131"/>
  <c r="AA2235" i="131"/>
  <c r="Z2235" i="131"/>
  <c r="Y2235" i="131"/>
  <c r="X2235" i="131"/>
  <c r="W2235" i="131"/>
  <c r="V2235" i="131"/>
  <c r="U2235" i="131"/>
  <c r="T2235" i="131"/>
  <c r="S2235" i="131"/>
  <c r="R2235" i="131"/>
  <c r="Q2235" i="131"/>
  <c r="P2235" i="131"/>
  <c r="O2235" i="131"/>
  <c r="N2235" i="131"/>
  <c r="M2235" i="131"/>
  <c r="L2235" i="131"/>
  <c r="K2235" i="131"/>
  <c r="J2235" i="131"/>
  <c r="I2235" i="131"/>
  <c r="H2235" i="131"/>
  <c r="G2235" i="131"/>
  <c r="F2235" i="131"/>
  <c r="E2235" i="131"/>
  <c r="D2235" i="131"/>
  <c r="C2235" i="131"/>
  <c r="AD2234" i="131"/>
  <c r="AC2234" i="131"/>
  <c r="AB2234" i="131"/>
  <c r="AA2234" i="131"/>
  <c r="Z2234" i="131"/>
  <c r="Y2234" i="131"/>
  <c r="X2234" i="131"/>
  <c r="W2234" i="131"/>
  <c r="V2234" i="131"/>
  <c r="U2234" i="131"/>
  <c r="T2234" i="131"/>
  <c r="S2234" i="131"/>
  <c r="R2234" i="131"/>
  <c r="Q2234" i="131"/>
  <c r="P2234" i="131"/>
  <c r="O2234" i="131"/>
  <c r="N2234" i="131"/>
  <c r="M2234" i="131"/>
  <c r="L2234" i="131"/>
  <c r="K2234" i="131"/>
  <c r="J2234" i="131"/>
  <c r="I2234" i="131"/>
  <c r="H2234" i="131"/>
  <c r="G2234" i="131"/>
  <c r="F2234" i="131"/>
  <c r="E2234" i="131"/>
  <c r="D2234" i="131"/>
  <c r="C2234" i="131"/>
  <c r="AD2233" i="131"/>
  <c r="AC2233" i="131"/>
  <c r="AB2233" i="131"/>
  <c r="AA2233" i="131"/>
  <c r="Z2233" i="131"/>
  <c r="Y2233" i="131"/>
  <c r="X2233" i="131"/>
  <c r="W2233" i="131"/>
  <c r="V2233" i="131"/>
  <c r="U2233" i="131"/>
  <c r="T2233" i="131"/>
  <c r="S2233" i="131"/>
  <c r="R2233" i="131"/>
  <c r="Q2233" i="131"/>
  <c r="P2233" i="131"/>
  <c r="O2233" i="131"/>
  <c r="N2233" i="131"/>
  <c r="M2233" i="131"/>
  <c r="L2233" i="131"/>
  <c r="K2233" i="131"/>
  <c r="J2233" i="131"/>
  <c r="I2233" i="131"/>
  <c r="H2233" i="131"/>
  <c r="G2233" i="131"/>
  <c r="F2233" i="131"/>
  <c r="E2233" i="131"/>
  <c r="D2233" i="131"/>
  <c r="C2233" i="131"/>
  <c r="AD2232" i="131"/>
  <c r="AC2232" i="131"/>
  <c r="AB2232" i="131"/>
  <c r="AA2232" i="131"/>
  <c r="Z2232" i="131"/>
  <c r="Y2232" i="131"/>
  <c r="X2232" i="131"/>
  <c r="W2232" i="131"/>
  <c r="V2232" i="131"/>
  <c r="U2232" i="131"/>
  <c r="T2232" i="131"/>
  <c r="S2232" i="131"/>
  <c r="R2232" i="131"/>
  <c r="Q2232" i="131"/>
  <c r="P2232" i="131"/>
  <c r="O2232" i="131"/>
  <c r="N2232" i="131"/>
  <c r="M2232" i="131"/>
  <c r="L2232" i="131"/>
  <c r="K2232" i="131"/>
  <c r="J2232" i="131"/>
  <c r="I2232" i="131"/>
  <c r="H2232" i="131"/>
  <c r="G2232" i="131"/>
  <c r="F2232" i="131"/>
  <c r="E2232" i="131"/>
  <c r="D2232" i="131"/>
  <c r="C2232" i="131"/>
  <c r="AD2229" i="131"/>
  <c r="AC2229" i="131"/>
  <c r="AB2229" i="131"/>
  <c r="AA2229" i="131"/>
  <c r="Z2229" i="131"/>
  <c r="Y2229" i="131"/>
  <c r="X2229" i="131"/>
  <c r="W2229" i="131"/>
  <c r="V2229" i="131"/>
  <c r="U2229" i="131"/>
  <c r="T2229" i="131"/>
  <c r="S2229" i="131"/>
  <c r="R2229" i="131"/>
  <c r="Q2229" i="131"/>
  <c r="P2229" i="131"/>
  <c r="O2229" i="131"/>
  <c r="N2229" i="131"/>
  <c r="M2229" i="131"/>
  <c r="L2229" i="131"/>
  <c r="K2229" i="131"/>
  <c r="J2229" i="131"/>
  <c r="I2229" i="131"/>
  <c r="H2229" i="131"/>
  <c r="G2229" i="131"/>
  <c r="F2229" i="131"/>
  <c r="E2229" i="131"/>
  <c r="D2229" i="131"/>
  <c r="C2229" i="131"/>
  <c r="AG2228" i="131"/>
  <c r="AD2228" i="131"/>
  <c r="AC2228" i="131"/>
  <c r="AB2228" i="131"/>
  <c r="AA2228" i="131"/>
  <c r="Z2228" i="131"/>
  <c r="Y2228" i="131"/>
  <c r="X2228" i="131"/>
  <c r="W2228" i="131"/>
  <c r="V2228" i="131"/>
  <c r="U2228" i="131"/>
  <c r="T2228" i="131"/>
  <c r="S2228" i="131"/>
  <c r="R2228" i="131"/>
  <c r="Q2228" i="131"/>
  <c r="P2228" i="131"/>
  <c r="O2228" i="131"/>
  <c r="N2228" i="131"/>
  <c r="M2228" i="131"/>
  <c r="L2228" i="131"/>
  <c r="K2228" i="131"/>
  <c r="J2228" i="131"/>
  <c r="I2228" i="131"/>
  <c r="H2228" i="131"/>
  <c r="G2228" i="131"/>
  <c r="F2228" i="131"/>
  <c r="E2228" i="131"/>
  <c r="D2228" i="131"/>
  <c r="C2228" i="131"/>
  <c r="AG2227" i="131"/>
  <c r="AD2227" i="131"/>
  <c r="AC2227" i="131"/>
  <c r="AB2227" i="131"/>
  <c r="AA2227" i="131"/>
  <c r="Z2227" i="131"/>
  <c r="Y2227" i="131"/>
  <c r="X2227" i="131"/>
  <c r="W2227" i="131"/>
  <c r="V2227" i="131"/>
  <c r="U2227" i="131"/>
  <c r="T2227" i="131"/>
  <c r="S2227" i="131"/>
  <c r="R2227" i="131"/>
  <c r="Q2227" i="131"/>
  <c r="P2227" i="131"/>
  <c r="O2227" i="131"/>
  <c r="N2227" i="131"/>
  <c r="M2227" i="131"/>
  <c r="L2227" i="131"/>
  <c r="K2227" i="131"/>
  <c r="J2227" i="131"/>
  <c r="I2227" i="131"/>
  <c r="H2227" i="131"/>
  <c r="G2227" i="131"/>
  <c r="F2227" i="131"/>
  <c r="E2227" i="131"/>
  <c r="D2227" i="131"/>
  <c r="C2227" i="131"/>
  <c r="AG2226" i="131"/>
  <c r="AD2226" i="131"/>
  <c r="AC2226" i="131"/>
  <c r="AB2226" i="131"/>
  <c r="AA2226" i="131"/>
  <c r="Z2226" i="131"/>
  <c r="Y2226" i="131"/>
  <c r="X2226" i="131"/>
  <c r="W2226" i="131"/>
  <c r="V2226" i="131"/>
  <c r="U2226" i="131"/>
  <c r="T2226" i="131"/>
  <c r="S2226" i="131"/>
  <c r="R2226" i="131"/>
  <c r="Q2226" i="131"/>
  <c r="P2226" i="131"/>
  <c r="O2226" i="131"/>
  <c r="N2226" i="131"/>
  <c r="M2226" i="131"/>
  <c r="L2226" i="131"/>
  <c r="K2226" i="131"/>
  <c r="J2226" i="131"/>
  <c r="I2226" i="131"/>
  <c r="H2226" i="131"/>
  <c r="G2226" i="131"/>
  <c r="F2226" i="131"/>
  <c r="E2226" i="131"/>
  <c r="D2226" i="131"/>
  <c r="C2226" i="131"/>
  <c r="AG2225" i="131"/>
  <c r="AD2225" i="131"/>
  <c r="AC2225" i="131"/>
  <c r="AB2225" i="131"/>
  <c r="AA2225" i="131"/>
  <c r="Z2225" i="131"/>
  <c r="Y2225" i="131"/>
  <c r="X2225" i="131"/>
  <c r="W2225" i="131"/>
  <c r="V2225" i="131"/>
  <c r="U2225" i="131"/>
  <c r="T2225" i="131"/>
  <c r="S2225" i="131"/>
  <c r="R2225" i="131"/>
  <c r="Q2225" i="131"/>
  <c r="P2225" i="131"/>
  <c r="O2225" i="131"/>
  <c r="N2225" i="131"/>
  <c r="M2225" i="131"/>
  <c r="L2225" i="131"/>
  <c r="K2225" i="131"/>
  <c r="J2225" i="131"/>
  <c r="I2225" i="131"/>
  <c r="H2225" i="131"/>
  <c r="G2225" i="131"/>
  <c r="F2225" i="131"/>
  <c r="E2225" i="131"/>
  <c r="D2225" i="131"/>
  <c r="C2225" i="131"/>
  <c r="AG2224" i="131"/>
  <c r="AD2224" i="131"/>
  <c r="AC2224" i="131"/>
  <c r="AB2224" i="131"/>
  <c r="AA2224" i="131"/>
  <c r="Z2224" i="131"/>
  <c r="Y2224" i="131"/>
  <c r="X2224" i="131"/>
  <c r="W2224" i="131"/>
  <c r="V2224" i="131"/>
  <c r="U2224" i="131"/>
  <c r="T2224" i="131"/>
  <c r="S2224" i="131"/>
  <c r="R2224" i="131"/>
  <c r="Q2224" i="131"/>
  <c r="P2224" i="131"/>
  <c r="O2224" i="131"/>
  <c r="N2224" i="131"/>
  <c r="M2224" i="131"/>
  <c r="L2224" i="131"/>
  <c r="K2224" i="131"/>
  <c r="J2224" i="131"/>
  <c r="I2224" i="131"/>
  <c r="H2224" i="131"/>
  <c r="G2224" i="131"/>
  <c r="F2224" i="131"/>
  <c r="E2224" i="131"/>
  <c r="D2224" i="131"/>
  <c r="C2224" i="131"/>
  <c r="AG2223" i="131"/>
  <c r="AD2223" i="131"/>
  <c r="AC2223" i="131"/>
  <c r="AB2223" i="131"/>
  <c r="AA2223" i="131"/>
  <c r="Z2223" i="131"/>
  <c r="Y2223" i="131"/>
  <c r="X2223" i="131"/>
  <c r="W2223" i="131"/>
  <c r="V2223" i="131"/>
  <c r="U2223" i="131"/>
  <c r="T2223" i="131"/>
  <c r="S2223" i="131"/>
  <c r="R2223" i="131"/>
  <c r="Q2223" i="131"/>
  <c r="P2223" i="131"/>
  <c r="O2223" i="131"/>
  <c r="N2223" i="131"/>
  <c r="M2223" i="131"/>
  <c r="L2223" i="131"/>
  <c r="K2223" i="131"/>
  <c r="J2223" i="131"/>
  <c r="I2223" i="131"/>
  <c r="H2223" i="131"/>
  <c r="G2223" i="131"/>
  <c r="F2223" i="131"/>
  <c r="E2223" i="131"/>
  <c r="D2223" i="131"/>
  <c r="C2223" i="131"/>
  <c r="AG2222" i="131"/>
  <c r="AD2222" i="131"/>
  <c r="AC2222" i="131"/>
  <c r="AB2222" i="131"/>
  <c r="AA2222" i="131"/>
  <c r="Z2222" i="131"/>
  <c r="Y2222" i="131"/>
  <c r="X2222" i="131"/>
  <c r="W2222" i="131"/>
  <c r="V2222" i="131"/>
  <c r="U2222" i="131"/>
  <c r="T2222" i="131"/>
  <c r="S2222" i="131"/>
  <c r="R2222" i="131"/>
  <c r="Q2222" i="131"/>
  <c r="P2222" i="131"/>
  <c r="O2222" i="131"/>
  <c r="N2222" i="131"/>
  <c r="M2222" i="131"/>
  <c r="L2222" i="131"/>
  <c r="K2222" i="131"/>
  <c r="J2222" i="131"/>
  <c r="I2222" i="131"/>
  <c r="H2222" i="131"/>
  <c r="G2222" i="131"/>
  <c r="F2222" i="131"/>
  <c r="E2222" i="131"/>
  <c r="D2222" i="131"/>
  <c r="C2222" i="131"/>
  <c r="AG2221" i="131"/>
  <c r="AD2221" i="131"/>
  <c r="AC2221" i="131"/>
  <c r="AB2221" i="131"/>
  <c r="AA2221" i="131"/>
  <c r="Z2221" i="131"/>
  <c r="Y2221" i="131"/>
  <c r="X2221" i="131"/>
  <c r="W2221" i="131"/>
  <c r="V2221" i="131"/>
  <c r="U2221" i="131"/>
  <c r="T2221" i="131"/>
  <c r="S2221" i="131"/>
  <c r="R2221" i="131"/>
  <c r="Q2221" i="131"/>
  <c r="P2221" i="131"/>
  <c r="O2221" i="131"/>
  <c r="N2221" i="131"/>
  <c r="M2221" i="131"/>
  <c r="L2221" i="131"/>
  <c r="K2221" i="131"/>
  <c r="J2221" i="131"/>
  <c r="I2221" i="131"/>
  <c r="H2221" i="131"/>
  <c r="G2221" i="131"/>
  <c r="F2221" i="131"/>
  <c r="E2221" i="131"/>
  <c r="D2221" i="131"/>
  <c r="C2221" i="131"/>
  <c r="AG2220" i="131"/>
  <c r="AD2220" i="131"/>
  <c r="AC2220" i="131"/>
  <c r="AB2220" i="131"/>
  <c r="AA2220" i="131"/>
  <c r="Z2220" i="131"/>
  <c r="Y2220" i="131"/>
  <c r="X2220" i="131"/>
  <c r="W2220" i="131"/>
  <c r="V2220" i="131"/>
  <c r="U2220" i="131"/>
  <c r="T2220" i="131"/>
  <c r="S2220" i="131"/>
  <c r="R2220" i="131"/>
  <c r="Q2220" i="131"/>
  <c r="P2220" i="131"/>
  <c r="O2220" i="131"/>
  <c r="N2220" i="131"/>
  <c r="M2220" i="131"/>
  <c r="L2220" i="131"/>
  <c r="K2220" i="131"/>
  <c r="J2220" i="131"/>
  <c r="I2220" i="131"/>
  <c r="H2220" i="131"/>
  <c r="G2220" i="131"/>
  <c r="F2220" i="131"/>
  <c r="E2220" i="131"/>
  <c r="D2220" i="131"/>
  <c r="C2220" i="131"/>
  <c r="AG2219" i="131"/>
  <c r="AD2219" i="131"/>
  <c r="AC2219" i="131"/>
  <c r="AB2219" i="131"/>
  <c r="AA2219" i="131"/>
  <c r="Z2219" i="131"/>
  <c r="Y2219" i="131"/>
  <c r="X2219" i="131"/>
  <c r="W2219" i="131"/>
  <c r="V2219" i="131"/>
  <c r="U2219" i="131"/>
  <c r="T2219" i="131"/>
  <c r="S2219" i="131"/>
  <c r="R2219" i="131"/>
  <c r="Q2219" i="131"/>
  <c r="P2219" i="131"/>
  <c r="O2219" i="131"/>
  <c r="N2219" i="131"/>
  <c r="M2219" i="131"/>
  <c r="L2219" i="131"/>
  <c r="K2219" i="131"/>
  <c r="J2219" i="131"/>
  <c r="I2219" i="131"/>
  <c r="H2219" i="131"/>
  <c r="G2219" i="131"/>
  <c r="F2219" i="131"/>
  <c r="E2219" i="131"/>
  <c r="D2219" i="131"/>
  <c r="C2219" i="131"/>
  <c r="AD2218" i="131"/>
  <c r="AC2218" i="131"/>
  <c r="AB2218" i="131"/>
  <c r="AA2218" i="131"/>
  <c r="Z2218" i="131"/>
  <c r="Y2218" i="131"/>
  <c r="X2218" i="131"/>
  <c r="W2218" i="131"/>
  <c r="V2218" i="131"/>
  <c r="U2218" i="131"/>
  <c r="T2218" i="131"/>
  <c r="S2218" i="131"/>
  <c r="R2218" i="131"/>
  <c r="Q2218" i="131"/>
  <c r="P2218" i="131"/>
  <c r="O2218" i="131"/>
  <c r="N2218" i="131"/>
  <c r="M2218" i="131"/>
  <c r="L2218" i="131"/>
  <c r="K2218" i="131"/>
  <c r="J2218" i="131"/>
  <c r="I2218" i="131"/>
  <c r="H2218" i="131"/>
  <c r="G2218" i="131"/>
  <c r="F2218" i="131"/>
  <c r="E2218" i="131"/>
  <c r="D2218" i="131"/>
  <c r="C2218" i="131"/>
  <c r="AD2217" i="131"/>
  <c r="AC2217" i="131"/>
  <c r="AB2217" i="131"/>
  <c r="AA2217" i="131"/>
  <c r="Z2217" i="131"/>
  <c r="Y2217" i="131"/>
  <c r="X2217" i="131"/>
  <c r="W2217" i="131"/>
  <c r="V2217" i="131"/>
  <c r="U2217" i="131"/>
  <c r="T2217" i="131"/>
  <c r="S2217" i="131"/>
  <c r="R2217" i="131"/>
  <c r="Q2217" i="131"/>
  <c r="P2217" i="131"/>
  <c r="O2217" i="131"/>
  <c r="N2217" i="131"/>
  <c r="M2217" i="131"/>
  <c r="L2217" i="131"/>
  <c r="K2217" i="131"/>
  <c r="J2217" i="131"/>
  <c r="I2217" i="131"/>
  <c r="H2217" i="131"/>
  <c r="G2217" i="131"/>
  <c r="F2217" i="131"/>
  <c r="E2217" i="131"/>
  <c r="D2217" i="131"/>
  <c r="C2217" i="131"/>
  <c r="AD2216" i="131"/>
  <c r="AC2216" i="131"/>
  <c r="AB2216" i="131"/>
  <c r="AA2216" i="131"/>
  <c r="Z2216" i="131"/>
  <c r="Y2216" i="131"/>
  <c r="X2216" i="131"/>
  <c r="W2216" i="131"/>
  <c r="V2216" i="131"/>
  <c r="U2216" i="131"/>
  <c r="T2216" i="131"/>
  <c r="S2216" i="131"/>
  <c r="R2216" i="131"/>
  <c r="Q2216" i="131"/>
  <c r="P2216" i="131"/>
  <c r="O2216" i="131"/>
  <c r="N2216" i="131"/>
  <c r="M2216" i="131"/>
  <c r="L2216" i="131"/>
  <c r="K2216" i="131"/>
  <c r="J2216" i="131"/>
  <c r="I2216" i="131"/>
  <c r="H2216" i="131"/>
  <c r="G2216" i="131"/>
  <c r="F2216" i="131"/>
  <c r="E2216" i="131"/>
  <c r="D2216" i="131"/>
  <c r="C2216" i="131"/>
  <c r="AD2215" i="131"/>
  <c r="AC2215" i="131"/>
  <c r="AB2215" i="131"/>
  <c r="AA2215" i="131"/>
  <c r="Z2215" i="131"/>
  <c r="Y2215" i="131"/>
  <c r="X2215" i="131"/>
  <c r="W2215" i="131"/>
  <c r="V2215" i="131"/>
  <c r="U2215" i="131"/>
  <c r="T2215" i="131"/>
  <c r="S2215" i="131"/>
  <c r="R2215" i="131"/>
  <c r="Q2215" i="131"/>
  <c r="P2215" i="131"/>
  <c r="O2215" i="131"/>
  <c r="N2215" i="131"/>
  <c r="M2215" i="131"/>
  <c r="L2215" i="131"/>
  <c r="K2215" i="131"/>
  <c r="J2215" i="131"/>
  <c r="I2215" i="131"/>
  <c r="H2215" i="131"/>
  <c r="G2215" i="131"/>
  <c r="F2215" i="131"/>
  <c r="E2215" i="131"/>
  <c r="D2215" i="131"/>
  <c r="C2215" i="131"/>
  <c r="AD2214" i="131"/>
  <c r="AC2214" i="131"/>
  <c r="AB2214" i="131"/>
  <c r="AA2214" i="131"/>
  <c r="Z2214" i="131"/>
  <c r="Y2214" i="131"/>
  <c r="X2214" i="131"/>
  <c r="W2214" i="131"/>
  <c r="V2214" i="131"/>
  <c r="U2214" i="131"/>
  <c r="T2214" i="131"/>
  <c r="S2214" i="131"/>
  <c r="R2214" i="131"/>
  <c r="Q2214" i="131"/>
  <c r="P2214" i="131"/>
  <c r="O2214" i="131"/>
  <c r="N2214" i="131"/>
  <c r="M2214" i="131"/>
  <c r="L2214" i="131"/>
  <c r="K2214" i="131"/>
  <c r="J2214" i="131"/>
  <c r="I2214" i="131"/>
  <c r="H2214" i="131"/>
  <c r="G2214" i="131"/>
  <c r="F2214" i="131"/>
  <c r="E2214" i="131"/>
  <c r="D2214" i="131"/>
  <c r="C2214" i="131"/>
  <c r="AD2213" i="131"/>
  <c r="AC2213" i="131"/>
  <c r="AB2213" i="131"/>
  <c r="AA2213" i="131"/>
  <c r="Z2213" i="131"/>
  <c r="Y2213" i="131"/>
  <c r="X2213" i="131"/>
  <c r="W2213" i="131"/>
  <c r="V2213" i="131"/>
  <c r="U2213" i="131"/>
  <c r="T2213" i="131"/>
  <c r="S2213" i="131"/>
  <c r="R2213" i="131"/>
  <c r="Q2213" i="131"/>
  <c r="P2213" i="131"/>
  <c r="O2213" i="131"/>
  <c r="N2213" i="131"/>
  <c r="M2213" i="131"/>
  <c r="L2213" i="131"/>
  <c r="K2213" i="131"/>
  <c r="J2213" i="131"/>
  <c r="I2213" i="131"/>
  <c r="H2213" i="131"/>
  <c r="G2213" i="131"/>
  <c r="F2213" i="131"/>
  <c r="E2213" i="131"/>
  <c r="D2213" i="131"/>
  <c r="C2213" i="131"/>
  <c r="AD2212" i="131"/>
  <c r="AC2212" i="131"/>
  <c r="AB2212" i="131"/>
  <c r="AA2212" i="131"/>
  <c r="Z2212" i="131"/>
  <c r="Y2212" i="131"/>
  <c r="X2212" i="131"/>
  <c r="W2212" i="131"/>
  <c r="V2212" i="131"/>
  <c r="U2212" i="131"/>
  <c r="T2212" i="131"/>
  <c r="S2212" i="131"/>
  <c r="R2212" i="131"/>
  <c r="Q2212" i="131"/>
  <c r="P2212" i="131"/>
  <c r="O2212" i="131"/>
  <c r="N2212" i="131"/>
  <c r="M2212" i="131"/>
  <c r="L2212" i="131"/>
  <c r="K2212" i="131"/>
  <c r="J2212" i="131"/>
  <c r="I2212" i="131"/>
  <c r="H2212" i="131"/>
  <c r="G2212" i="131"/>
  <c r="F2212" i="131"/>
  <c r="E2212" i="131"/>
  <c r="D2212" i="131"/>
  <c r="C2212" i="131"/>
  <c r="AD2211" i="131"/>
  <c r="AC2211" i="131"/>
  <c r="AB2211" i="131"/>
  <c r="AA2211" i="131"/>
  <c r="Z2211" i="131"/>
  <c r="Y2211" i="131"/>
  <c r="X2211" i="131"/>
  <c r="W2211" i="131"/>
  <c r="V2211" i="131"/>
  <c r="U2211" i="131"/>
  <c r="T2211" i="131"/>
  <c r="S2211" i="131"/>
  <c r="R2211" i="131"/>
  <c r="Q2211" i="131"/>
  <c r="P2211" i="131"/>
  <c r="O2211" i="131"/>
  <c r="N2211" i="131"/>
  <c r="M2211" i="131"/>
  <c r="L2211" i="131"/>
  <c r="K2211" i="131"/>
  <c r="J2211" i="131"/>
  <c r="I2211" i="131"/>
  <c r="H2211" i="131"/>
  <c r="G2211" i="131"/>
  <c r="F2211" i="131"/>
  <c r="E2211" i="131"/>
  <c r="D2211" i="131"/>
  <c r="C2211" i="131"/>
  <c r="AD2210" i="131"/>
  <c r="AC2210" i="131"/>
  <c r="AB2210" i="131"/>
  <c r="AA2210" i="131"/>
  <c r="Z2210" i="131"/>
  <c r="Y2210" i="131"/>
  <c r="X2210" i="131"/>
  <c r="W2210" i="131"/>
  <c r="V2210" i="131"/>
  <c r="U2210" i="131"/>
  <c r="T2210" i="131"/>
  <c r="S2210" i="131"/>
  <c r="R2210" i="131"/>
  <c r="Q2210" i="131"/>
  <c r="P2210" i="131"/>
  <c r="O2210" i="131"/>
  <c r="N2210" i="131"/>
  <c r="M2210" i="131"/>
  <c r="L2210" i="131"/>
  <c r="K2210" i="131"/>
  <c r="J2210" i="131"/>
  <c r="I2210" i="131"/>
  <c r="H2210" i="131"/>
  <c r="G2210" i="131"/>
  <c r="F2210" i="131"/>
  <c r="E2210" i="131"/>
  <c r="D2210" i="131"/>
  <c r="C2210" i="131"/>
  <c r="AD2209" i="131"/>
  <c r="AC2209" i="131"/>
  <c r="AB2209" i="131"/>
  <c r="AA2209" i="131"/>
  <c r="Z2209" i="131"/>
  <c r="Y2209" i="131"/>
  <c r="X2209" i="131"/>
  <c r="W2209" i="131"/>
  <c r="V2209" i="131"/>
  <c r="U2209" i="131"/>
  <c r="T2209" i="131"/>
  <c r="S2209" i="131"/>
  <c r="R2209" i="131"/>
  <c r="Q2209" i="131"/>
  <c r="P2209" i="131"/>
  <c r="O2209" i="131"/>
  <c r="N2209" i="131"/>
  <c r="M2209" i="131"/>
  <c r="L2209" i="131"/>
  <c r="K2209" i="131"/>
  <c r="J2209" i="131"/>
  <c r="I2209" i="131"/>
  <c r="H2209" i="131"/>
  <c r="G2209" i="131"/>
  <c r="F2209" i="131"/>
  <c r="E2209" i="131"/>
  <c r="D2209" i="131"/>
  <c r="C2209" i="131"/>
  <c r="AD2208" i="131"/>
  <c r="AC2208" i="131"/>
  <c r="AB2208" i="131"/>
  <c r="AA2208" i="131"/>
  <c r="Z2208" i="131"/>
  <c r="Y2208" i="131"/>
  <c r="X2208" i="131"/>
  <c r="W2208" i="131"/>
  <c r="V2208" i="131"/>
  <c r="U2208" i="131"/>
  <c r="T2208" i="131"/>
  <c r="S2208" i="131"/>
  <c r="R2208" i="131"/>
  <c r="Q2208" i="131"/>
  <c r="P2208" i="131"/>
  <c r="O2208" i="131"/>
  <c r="N2208" i="131"/>
  <c r="M2208" i="131"/>
  <c r="L2208" i="131"/>
  <c r="K2208" i="131"/>
  <c r="J2208" i="131"/>
  <c r="I2208" i="131"/>
  <c r="H2208" i="131"/>
  <c r="G2208" i="131"/>
  <c r="F2208" i="131"/>
  <c r="E2208" i="131"/>
  <c r="D2208" i="131"/>
  <c r="C2208" i="131"/>
  <c r="AD2207" i="131"/>
  <c r="AC2207" i="131"/>
  <c r="AB2207" i="131"/>
  <c r="AA2207" i="131"/>
  <c r="Z2207" i="131"/>
  <c r="Y2207" i="131"/>
  <c r="X2207" i="131"/>
  <c r="W2207" i="131"/>
  <c r="V2207" i="131"/>
  <c r="U2207" i="131"/>
  <c r="T2207" i="131"/>
  <c r="S2207" i="131"/>
  <c r="R2207" i="131"/>
  <c r="Q2207" i="131"/>
  <c r="P2207" i="131"/>
  <c r="O2207" i="131"/>
  <c r="N2207" i="131"/>
  <c r="M2207" i="131"/>
  <c r="L2207" i="131"/>
  <c r="K2207" i="131"/>
  <c r="J2207" i="131"/>
  <c r="I2207" i="131"/>
  <c r="H2207" i="131"/>
  <c r="G2207" i="131"/>
  <c r="F2207" i="131"/>
  <c r="E2207" i="131"/>
  <c r="D2207" i="131"/>
  <c r="C2207" i="131"/>
  <c r="AD2206" i="131"/>
  <c r="AC2206" i="131"/>
  <c r="AB2206" i="131"/>
  <c r="AA2206" i="131"/>
  <c r="Z2206" i="131"/>
  <c r="Y2206" i="131"/>
  <c r="X2206" i="131"/>
  <c r="W2206" i="131"/>
  <c r="V2206" i="131"/>
  <c r="U2206" i="131"/>
  <c r="T2206" i="131"/>
  <c r="S2206" i="131"/>
  <c r="R2206" i="131"/>
  <c r="Q2206" i="131"/>
  <c r="P2206" i="131"/>
  <c r="O2206" i="131"/>
  <c r="N2206" i="131"/>
  <c r="M2206" i="131"/>
  <c r="L2206" i="131"/>
  <c r="K2206" i="131"/>
  <c r="J2206" i="131"/>
  <c r="I2206" i="131"/>
  <c r="H2206" i="131"/>
  <c r="G2206" i="131"/>
  <c r="F2206" i="131"/>
  <c r="E2206" i="131"/>
  <c r="D2206" i="131"/>
  <c r="C2206" i="131"/>
  <c r="AD2205" i="131"/>
  <c r="AC2205" i="131"/>
  <c r="AB2205" i="131"/>
  <c r="AA2205" i="131"/>
  <c r="Z2205" i="131"/>
  <c r="Y2205" i="131"/>
  <c r="X2205" i="131"/>
  <c r="W2205" i="131"/>
  <c r="V2205" i="131"/>
  <c r="U2205" i="131"/>
  <c r="T2205" i="131"/>
  <c r="S2205" i="131"/>
  <c r="R2205" i="131"/>
  <c r="Q2205" i="131"/>
  <c r="P2205" i="131"/>
  <c r="O2205" i="131"/>
  <c r="N2205" i="131"/>
  <c r="M2205" i="131"/>
  <c r="L2205" i="131"/>
  <c r="K2205" i="131"/>
  <c r="J2205" i="131"/>
  <c r="I2205" i="131"/>
  <c r="H2205" i="131"/>
  <c r="G2205" i="131"/>
  <c r="F2205" i="131"/>
  <c r="E2205" i="131"/>
  <c r="D2205" i="131"/>
  <c r="C2205" i="131"/>
  <c r="AD2204" i="131"/>
  <c r="AC2204" i="131"/>
  <c r="AB2204" i="131"/>
  <c r="AA2204" i="131"/>
  <c r="Z2204" i="131"/>
  <c r="Y2204" i="131"/>
  <c r="X2204" i="131"/>
  <c r="W2204" i="131"/>
  <c r="V2204" i="131"/>
  <c r="U2204" i="131"/>
  <c r="T2204" i="131"/>
  <c r="S2204" i="131"/>
  <c r="R2204" i="131"/>
  <c r="Q2204" i="131"/>
  <c r="P2204" i="131"/>
  <c r="O2204" i="131"/>
  <c r="N2204" i="131"/>
  <c r="M2204" i="131"/>
  <c r="L2204" i="131"/>
  <c r="K2204" i="131"/>
  <c r="J2204" i="131"/>
  <c r="I2204" i="131"/>
  <c r="H2204" i="131"/>
  <c r="G2204" i="131"/>
  <c r="F2204" i="131"/>
  <c r="E2204" i="131"/>
  <c r="D2204" i="131"/>
  <c r="C2204" i="131"/>
  <c r="AD2203" i="131"/>
  <c r="AC2203" i="131"/>
  <c r="AB2203" i="131"/>
  <c r="AA2203" i="131"/>
  <c r="Z2203" i="131"/>
  <c r="Y2203" i="131"/>
  <c r="X2203" i="131"/>
  <c r="W2203" i="131"/>
  <c r="V2203" i="131"/>
  <c r="U2203" i="131"/>
  <c r="T2203" i="131"/>
  <c r="S2203" i="131"/>
  <c r="R2203" i="131"/>
  <c r="Q2203" i="131"/>
  <c r="P2203" i="131"/>
  <c r="O2203" i="131"/>
  <c r="N2203" i="131"/>
  <c r="M2203" i="131"/>
  <c r="L2203" i="131"/>
  <c r="K2203" i="131"/>
  <c r="J2203" i="131"/>
  <c r="I2203" i="131"/>
  <c r="H2203" i="131"/>
  <c r="G2203" i="131"/>
  <c r="F2203" i="131"/>
  <c r="E2203" i="131"/>
  <c r="D2203" i="131"/>
  <c r="C2203" i="131"/>
  <c r="AD2202" i="131"/>
  <c r="AC2202" i="131"/>
  <c r="AB2202" i="131"/>
  <c r="AA2202" i="131"/>
  <c r="Z2202" i="131"/>
  <c r="Y2202" i="131"/>
  <c r="X2202" i="131"/>
  <c r="W2202" i="131"/>
  <c r="V2202" i="131"/>
  <c r="U2202" i="131"/>
  <c r="T2202" i="131"/>
  <c r="S2202" i="131"/>
  <c r="R2202" i="131"/>
  <c r="Q2202" i="131"/>
  <c r="P2202" i="131"/>
  <c r="O2202" i="131"/>
  <c r="N2202" i="131"/>
  <c r="M2202" i="131"/>
  <c r="L2202" i="131"/>
  <c r="K2202" i="131"/>
  <c r="J2202" i="131"/>
  <c r="I2202" i="131"/>
  <c r="H2202" i="131"/>
  <c r="G2202" i="131"/>
  <c r="F2202" i="131"/>
  <c r="E2202" i="131"/>
  <c r="D2202" i="131"/>
  <c r="C2202" i="131"/>
  <c r="AD2199" i="131"/>
  <c r="AC2199" i="131"/>
  <c r="AB2199" i="131"/>
  <c r="AA2199" i="131"/>
  <c r="Z2199" i="131"/>
  <c r="Y2199" i="131"/>
  <c r="X2199" i="131"/>
  <c r="W2199" i="131"/>
  <c r="V2199" i="131"/>
  <c r="U2199" i="131"/>
  <c r="T2199" i="131"/>
  <c r="S2199" i="131"/>
  <c r="R2199" i="131"/>
  <c r="Q2199" i="131"/>
  <c r="P2199" i="131"/>
  <c r="O2199" i="131"/>
  <c r="N2199" i="131"/>
  <c r="M2199" i="131"/>
  <c r="L2199" i="131"/>
  <c r="K2199" i="131"/>
  <c r="J2199" i="131"/>
  <c r="I2199" i="131"/>
  <c r="H2199" i="131"/>
  <c r="G2199" i="131"/>
  <c r="F2199" i="131"/>
  <c r="E2199" i="131"/>
  <c r="D2199" i="131"/>
  <c r="C2199" i="131"/>
  <c r="AG2198" i="131"/>
  <c r="AD2198" i="131"/>
  <c r="AC2198" i="131"/>
  <c r="AB2198" i="131"/>
  <c r="AA2198" i="131"/>
  <c r="Z2198" i="131"/>
  <c r="Y2198" i="131"/>
  <c r="X2198" i="131"/>
  <c r="W2198" i="131"/>
  <c r="V2198" i="131"/>
  <c r="U2198" i="131"/>
  <c r="T2198" i="131"/>
  <c r="S2198" i="131"/>
  <c r="R2198" i="131"/>
  <c r="Q2198" i="131"/>
  <c r="P2198" i="131"/>
  <c r="O2198" i="131"/>
  <c r="N2198" i="131"/>
  <c r="M2198" i="131"/>
  <c r="L2198" i="131"/>
  <c r="K2198" i="131"/>
  <c r="J2198" i="131"/>
  <c r="I2198" i="131"/>
  <c r="H2198" i="131"/>
  <c r="G2198" i="131"/>
  <c r="F2198" i="131"/>
  <c r="E2198" i="131"/>
  <c r="D2198" i="131"/>
  <c r="C2198" i="131"/>
  <c r="AG2197" i="131"/>
  <c r="AD2197" i="131"/>
  <c r="AC2197" i="131"/>
  <c r="AB2197" i="131"/>
  <c r="AA2197" i="131"/>
  <c r="Z2197" i="131"/>
  <c r="Y2197" i="131"/>
  <c r="X2197" i="131"/>
  <c r="W2197" i="131"/>
  <c r="V2197" i="131"/>
  <c r="U2197" i="131"/>
  <c r="T2197" i="131"/>
  <c r="S2197" i="131"/>
  <c r="R2197" i="131"/>
  <c r="Q2197" i="131"/>
  <c r="P2197" i="131"/>
  <c r="O2197" i="131"/>
  <c r="N2197" i="131"/>
  <c r="M2197" i="131"/>
  <c r="L2197" i="131"/>
  <c r="K2197" i="131"/>
  <c r="J2197" i="131"/>
  <c r="I2197" i="131"/>
  <c r="H2197" i="131"/>
  <c r="G2197" i="131"/>
  <c r="F2197" i="131"/>
  <c r="E2197" i="131"/>
  <c r="D2197" i="131"/>
  <c r="C2197" i="131"/>
  <c r="AG2196" i="131"/>
  <c r="AD2196" i="131"/>
  <c r="AC2196" i="131"/>
  <c r="AB2196" i="131"/>
  <c r="AA2196" i="131"/>
  <c r="Z2196" i="131"/>
  <c r="Y2196" i="131"/>
  <c r="X2196" i="131"/>
  <c r="W2196" i="131"/>
  <c r="V2196" i="131"/>
  <c r="U2196" i="131"/>
  <c r="T2196" i="131"/>
  <c r="S2196" i="131"/>
  <c r="R2196" i="131"/>
  <c r="Q2196" i="131"/>
  <c r="P2196" i="131"/>
  <c r="O2196" i="131"/>
  <c r="N2196" i="131"/>
  <c r="M2196" i="131"/>
  <c r="L2196" i="131"/>
  <c r="K2196" i="131"/>
  <c r="J2196" i="131"/>
  <c r="I2196" i="131"/>
  <c r="H2196" i="131"/>
  <c r="G2196" i="131"/>
  <c r="F2196" i="131"/>
  <c r="E2196" i="131"/>
  <c r="D2196" i="131"/>
  <c r="C2196" i="131"/>
  <c r="AG2195" i="131"/>
  <c r="AD2195" i="131"/>
  <c r="AC2195" i="131"/>
  <c r="AB2195" i="131"/>
  <c r="AA2195" i="131"/>
  <c r="Z2195" i="131"/>
  <c r="Y2195" i="131"/>
  <c r="X2195" i="131"/>
  <c r="W2195" i="131"/>
  <c r="V2195" i="131"/>
  <c r="U2195" i="131"/>
  <c r="T2195" i="131"/>
  <c r="S2195" i="131"/>
  <c r="R2195" i="131"/>
  <c r="Q2195" i="131"/>
  <c r="P2195" i="131"/>
  <c r="O2195" i="131"/>
  <c r="N2195" i="131"/>
  <c r="M2195" i="131"/>
  <c r="L2195" i="131"/>
  <c r="K2195" i="131"/>
  <c r="J2195" i="131"/>
  <c r="I2195" i="131"/>
  <c r="H2195" i="131"/>
  <c r="G2195" i="131"/>
  <c r="F2195" i="131"/>
  <c r="E2195" i="131"/>
  <c r="D2195" i="131"/>
  <c r="C2195" i="131"/>
  <c r="AG2194" i="131"/>
  <c r="AD2194" i="131"/>
  <c r="AC2194" i="131"/>
  <c r="AB2194" i="131"/>
  <c r="AA2194" i="131"/>
  <c r="Z2194" i="131"/>
  <c r="Y2194" i="131"/>
  <c r="X2194" i="131"/>
  <c r="W2194" i="131"/>
  <c r="V2194" i="131"/>
  <c r="U2194" i="131"/>
  <c r="T2194" i="131"/>
  <c r="S2194" i="131"/>
  <c r="R2194" i="131"/>
  <c r="Q2194" i="131"/>
  <c r="P2194" i="131"/>
  <c r="O2194" i="131"/>
  <c r="N2194" i="131"/>
  <c r="M2194" i="131"/>
  <c r="L2194" i="131"/>
  <c r="K2194" i="131"/>
  <c r="J2194" i="131"/>
  <c r="I2194" i="131"/>
  <c r="H2194" i="131"/>
  <c r="G2194" i="131"/>
  <c r="F2194" i="131"/>
  <c r="E2194" i="131"/>
  <c r="D2194" i="131"/>
  <c r="C2194" i="131"/>
  <c r="AG2193" i="131"/>
  <c r="AD2193" i="131"/>
  <c r="AC2193" i="131"/>
  <c r="AB2193" i="131"/>
  <c r="AA2193" i="131"/>
  <c r="Z2193" i="131"/>
  <c r="Y2193" i="131"/>
  <c r="X2193" i="131"/>
  <c r="W2193" i="131"/>
  <c r="V2193" i="131"/>
  <c r="U2193" i="131"/>
  <c r="T2193" i="131"/>
  <c r="S2193" i="131"/>
  <c r="R2193" i="131"/>
  <c r="Q2193" i="131"/>
  <c r="P2193" i="131"/>
  <c r="O2193" i="131"/>
  <c r="N2193" i="131"/>
  <c r="M2193" i="131"/>
  <c r="L2193" i="131"/>
  <c r="K2193" i="131"/>
  <c r="J2193" i="131"/>
  <c r="I2193" i="131"/>
  <c r="H2193" i="131"/>
  <c r="G2193" i="131"/>
  <c r="F2193" i="131"/>
  <c r="E2193" i="131"/>
  <c r="D2193" i="131"/>
  <c r="C2193" i="131"/>
  <c r="AG2192" i="131"/>
  <c r="AD2192" i="131"/>
  <c r="AC2192" i="131"/>
  <c r="AB2192" i="131"/>
  <c r="AA2192" i="131"/>
  <c r="Z2192" i="131"/>
  <c r="Y2192" i="131"/>
  <c r="X2192" i="131"/>
  <c r="W2192" i="131"/>
  <c r="V2192" i="131"/>
  <c r="U2192" i="131"/>
  <c r="T2192" i="131"/>
  <c r="S2192" i="131"/>
  <c r="R2192" i="131"/>
  <c r="Q2192" i="131"/>
  <c r="P2192" i="131"/>
  <c r="O2192" i="131"/>
  <c r="N2192" i="131"/>
  <c r="M2192" i="131"/>
  <c r="L2192" i="131"/>
  <c r="K2192" i="131"/>
  <c r="J2192" i="131"/>
  <c r="I2192" i="131"/>
  <c r="H2192" i="131"/>
  <c r="G2192" i="131"/>
  <c r="F2192" i="131"/>
  <c r="E2192" i="131"/>
  <c r="D2192" i="131"/>
  <c r="C2192" i="131"/>
  <c r="AG2191" i="131"/>
  <c r="AD2191" i="131"/>
  <c r="AC2191" i="131"/>
  <c r="AB2191" i="131"/>
  <c r="AA2191" i="131"/>
  <c r="Z2191" i="131"/>
  <c r="Y2191" i="131"/>
  <c r="X2191" i="131"/>
  <c r="W2191" i="131"/>
  <c r="V2191" i="131"/>
  <c r="U2191" i="131"/>
  <c r="T2191" i="131"/>
  <c r="S2191" i="131"/>
  <c r="R2191" i="131"/>
  <c r="Q2191" i="131"/>
  <c r="P2191" i="131"/>
  <c r="O2191" i="131"/>
  <c r="N2191" i="131"/>
  <c r="M2191" i="131"/>
  <c r="L2191" i="131"/>
  <c r="K2191" i="131"/>
  <c r="J2191" i="131"/>
  <c r="I2191" i="131"/>
  <c r="H2191" i="131"/>
  <c r="G2191" i="131"/>
  <c r="F2191" i="131"/>
  <c r="E2191" i="131"/>
  <c r="D2191" i="131"/>
  <c r="C2191" i="131"/>
  <c r="AG2190" i="131"/>
  <c r="AD2190" i="131"/>
  <c r="AC2190" i="131"/>
  <c r="AB2190" i="131"/>
  <c r="AA2190" i="131"/>
  <c r="Z2190" i="131"/>
  <c r="Y2190" i="131"/>
  <c r="X2190" i="131"/>
  <c r="W2190" i="131"/>
  <c r="V2190" i="131"/>
  <c r="U2190" i="131"/>
  <c r="T2190" i="131"/>
  <c r="S2190" i="131"/>
  <c r="R2190" i="131"/>
  <c r="Q2190" i="131"/>
  <c r="P2190" i="131"/>
  <c r="O2190" i="131"/>
  <c r="N2190" i="131"/>
  <c r="M2190" i="131"/>
  <c r="L2190" i="131"/>
  <c r="K2190" i="131"/>
  <c r="J2190" i="131"/>
  <c r="I2190" i="131"/>
  <c r="H2190" i="131"/>
  <c r="G2190" i="131"/>
  <c r="F2190" i="131"/>
  <c r="E2190" i="131"/>
  <c r="D2190" i="131"/>
  <c r="C2190" i="131"/>
  <c r="AG2189" i="131"/>
  <c r="AD2189" i="131"/>
  <c r="AC2189" i="131"/>
  <c r="AB2189" i="131"/>
  <c r="AA2189" i="131"/>
  <c r="Z2189" i="131"/>
  <c r="Y2189" i="131"/>
  <c r="X2189" i="131"/>
  <c r="W2189" i="131"/>
  <c r="V2189" i="131"/>
  <c r="U2189" i="131"/>
  <c r="T2189" i="131"/>
  <c r="S2189" i="131"/>
  <c r="R2189" i="131"/>
  <c r="Q2189" i="131"/>
  <c r="P2189" i="131"/>
  <c r="O2189" i="131"/>
  <c r="N2189" i="131"/>
  <c r="M2189" i="131"/>
  <c r="L2189" i="131"/>
  <c r="K2189" i="131"/>
  <c r="J2189" i="131"/>
  <c r="I2189" i="131"/>
  <c r="H2189" i="131"/>
  <c r="G2189" i="131"/>
  <c r="F2189" i="131"/>
  <c r="E2189" i="131"/>
  <c r="D2189" i="131"/>
  <c r="C2189" i="131"/>
  <c r="AD2188" i="131"/>
  <c r="AC2188" i="131"/>
  <c r="AB2188" i="131"/>
  <c r="AA2188" i="131"/>
  <c r="Z2188" i="131"/>
  <c r="Y2188" i="131"/>
  <c r="X2188" i="131"/>
  <c r="W2188" i="131"/>
  <c r="V2188" i="131"/>
  <c r="U2188" i="131"/>
  <c r="T2188" i="131"/>
  <c r="S2188" i="131"/>
  <c r="R2188" i="131"/>
  <c r="Q2188" i="131"/>
  <c r="P2188" i="131"/>
  <c r="O2188" i="131"/>
  <c r="N2188" i="131"/>
  <c r="M2188" i="131"/>
  <c r="L2188" i="131"/>
  <c r="K2188" i="131"/>
  <c r="J2188" i="131"/>
  <c r="I2188" i="131"/>
  <c r="H2188" i="131"/>
  <c r="G2188" i="131"/>
  <c r="F2188" i="131"/>
  <c r="E2188" i="131"/>
  <c r="D2188" i="131"/>
  <c r="C2188" i="131"/>
  <c r="AD2187" i="131"/>
  <c r="AC2187" i="131"/>
  <c r="AB2187" i="131"/>
  <c r="AA2187" i="131"/>
  <c r="Z2187" i="131"/>
  <c r="Y2187" i="131"/>
  <c r="X2187" i="131"/>
  <c r="W2187" i="131"/>
  <c r="V2187" i="131"/>
  <c r="U2187" i="131"/>
  <c r="T2187" i="131"/>
  <c r="S2187" i="131"/>
  <c r="R2187" i="131"/>
  <c r="Q2187" i="131"/>
  <c r="P2187" i="131"/>
  <c r="O2187" i="131"/>
  <c r="N2187" i="131"/>
  <c r="M2187" i="131"/>
  <c r="L2187" i="131"/>
  <c r="K2187" i="131"/>
  <c r="J2187" i="131"/>
  <c r="I2187" i="131"/>
  <c r="H2187" i="131"/>
  <c r="G2187" i="131"/>
  <c r="F2187" i="131"/>
  <c r="E2187" i="131"/>
  <c r="D2187" i="131"/>
  <c r="C2187" i="131"/>
  <c r="AD2186" i="131"/>
  <c r="AC2186" i="131"/>
  <c r="AB2186" i="131"/>
  <c r="AA2186" i="131"/>
  <c r="Z2186" i="131"/>
  <c r="Y2186" i="131"/>
  <c r="X2186" i="131"/>
  <c r="W2186" i="131"/>
  <c r="V2186" i="131"/>
  <c r="U2186" i="131"/>
  <c r="T2186" i="131"/>
  <c r="S2186" i="131"/>
  <c r="R2186" i="131"/>
  <c r="Q2186" i="131"/>
  <c r="P2186" i="131"/>
  <c r="O2186" i="131"/>
  <c r="N2186" i="131"/>
  <c r="M2186" i="131"/>
  <c r="L2186" i="131"/>
  <c r="K2186" i="131"/>
  <c r="J2186" i="131"/>
  <c r="I2186" i="131"/>
  <c r="H2186" i="131"/>
  <c r="G2186" i="131"/>
  <c r="F2186" i="131"/>
  <c r="E2186" i="131"/>
  <c r="D2186" i="131"/>
  <c r="C2186" i="131"/>
  <c r="AD2185" i="131"/>
  <c r="AC2185" i="131"/>
  <c r="AB2185" i="131"/>
  <c r="AA2185" i="131"/>
  <c r="Z2185" i="131"/>
  <c r="Y2185" i="131"/>
  <c r="X2185" i="131"/>
  <c r="W2185" i="131"/>
  <c r="V2185" i="131"/>
  <c r="U2185" i="131"/>
  <c r="T2185" i="131"/>
  <c r="S2185" i="131"/>
  <c r="R2185" i="131"/>
  <c r="Q2185" i="131"/>
  <c r="P2185" i="131"/>
  <c r="O2185" i="131"/>
  <c r="N2185" i="131"/>
  <c r="M2185" i="131"/>
  <c r="L2185" i="131"/>
  <c r="K2185" i="131"/>
  <c r="J2185" i="131"/>
  <c r="I2185" i="131"/>
  <c r="H2185" i="131"/>
  <c r="G2185" i="131"/>
  <c r="F2185" i="131"/>
  <c r="E2185" i="131"/>
  <c r="D2185" i="131"/>
  <c r="C2185" i="131"/>
  <c r="AD2184" i="131"/>
  <c r="AC2184" i="131"/>
  <c r="AB2184" i="131"/>
  <c r="AA2184" i="131"/>
  <c r="Z2184" i="131"/>
  <c r="Y2184" i="131"/>
  <c r="X2184" i="131"/>
  <c r="W2184" i="131"/>
  <c r="V2184" i="131"/>
  <c r="U2184" i="131"/>
  <c r="T2184" i="131"/>
  <c r="S2184" i="131"/>
  <c r="R2184" i="131"/>
  <c r="Q2184" i="131"/>
  <c r="P2184" i="131"/>
  <c r="O2184" i="131"/>
  <c r="N2184" i="131"/>
  <c r="M2184" i="131"/>
  <c r="L2184" i="131"/>
  <c r="K2184" i="131"/>
  <c r="J2184" i="131"/>
  <c r="I2184" i="131"/>
  <c r="H2184" i="131"/>
  <c r="G2184" i="131"/>
  <c r="F2184" i="131"/>
  <c r="E2184" i="131"/>
  <c r="D2184" i="131"/>
  <c r="C2184" i="131"/>
  <c r="AD2183" i="131"/>
  <c r="AC2183" i="131"/>
  <c r="AB2183" i="131"/>
  <c r="AA2183" i="131"/>
  <c r="Z2183" i="131"/>
  <c r="Y2183" i="131"/>
  <c r="X2183" i="131"/>
  <c r="W2183" i="131"/>
  <c r="V2183" i="131"/>
  <c r="U2183" i="131"/>
  <c r="T2183" i="131"/>
  <c r="S2183" i="131"/>
  <c r="R2183" i="131"/>
  <c r="Q2183" i="131"/>
  <c r="P2183" i="131"/>
  <c r="O2183" i="131"/>
  <c r="N2183" i="131"/>
  <c r="M2183" i="131"/>
  <c r="L2183" i="131"/>
  <c r="K2183" i="131"/>
  <c r="J2183" i="131"/>
  <c r="I2183" i="131"/>
  <c r="H2183" i="131"/>
  <c r="G2183" i="131"/>
  <c r="F2183" i="131"/>
  <c r="E2183" i="131"/>
  <c r="D2183" i="131"/>
  <c r="C2183" i="131"/>
  <c r="AD2182" i="131"/>
  <c r="AC2182" i="131"/>
  <c r="AB2182" i="131"/>
  <c r="AA2182" i="131"/>
  <c r="Z2182" i="131"/>
  <c r="Y2182" i="131"/>
  <c r="X2182" i="131"/>
  <c r="W2182" i="131"/>
  <c r="V2182" i="131"/>
  <c r="U2182" i="131"/>
  <c r="T2182" i="131"/>
  <c r="S2182" i="131"/>
  <c r="R2182" i="131"/>
  <c r="Q2182" i="131"/>
  <c r="P2182" i="131"/>
  <c r="O2182" i="131"/>
  <c r="N2182" i="131"/>
  <c r="M2182" i="131"/>
  <c r="L2182" i="131"/>
  <c r="K2182" i="131"/>
  <c r="J2182" i="131"/>
  <c r="I2182" i="131"/>
  <c r="H2182" i="131"/>
  <c r="G2182" i="131"/>
  <c r="F2182" i="131"/>
  <c r="E2182" i="131"/>
  <c r="D2182" i="131"/>
  <c r="C2182" i="131"/>
  <c r="AD2181" i="131"/>
  <c r="AC2181" i="131"/>
  <c r="AB2181" i="131"/>
  <c r="AA2181" i="131"/>
  <c r="Z2181" i="131"/>
  <c r="Y2181" i="131"/>
  <c r="X2181" i="131"/>
  <c r="W2181" i="131"/>
  <c r="V2181" i="131"/>
  <c r="U2181" i="131"/>
  <c r="T2181" i="131"/>
  <c r="S2181" i="131"/>
  <c r="R2181" i="131"/>
  <c r="Q2181" i="131"/>
  <c r="P2181" i="131"/>
  <c r="O2181" i="131"/>
  <c r="N2181" i="131"/>
  <c r="M2181" i="131"/>
  <c r="L2181" i="131"/>
  <c r="K2181" i="131"/>
  <c r="J2181" i="131"/>
  <c r="I2181" i="131"/>
  <c r="H2181" i="131"/>
  <c r="G2181" i="131"/>
  <c r="F2181" i="131"/>
  <c r="E2181" i="131"/>
  <c r="D2181" i="131"/>
  <c r="C2181" i="131"/>
  <c r="AD2180" i="131"/>
  <c r="AC2180" i="131"/>
  <c r="AB2180" i="131"/>
  <c r="AA2180" i="131"/>
  <c r="Z2180" i="131"/>
  <c r="Y2180" i="131"/>
  <c r="X2180" i="131"/>
  <c r="W2180" i="131"/>
  <c r="V2180" i="131"/>
  <c r="U2180" i="131"/>
  <c r="T2180" i="131"/>
  <c r="S2180" i="131"/>
  <c r="R2180" i="131"/>
  <c r="Q2180" i="131"/>
  <c r="P2180" i="131"/>
  <c r="O2180" i="131"/>
  <c r="N2180" i="131"/>
  <c r="M2180" i="131"/>
  <c r="L2180" i="131"/>
  <c r="K2180" i="131"/>
  <c r="J2180" i="131"/>
  <c r="I2180" i="131"/>
  <c r="H2180" i="131"/>
  <c r="G2180" i="131"/>
  <c r="F2180" i="131"/>
  <c r="E2180" i="131"/>
  <c r="D2180" i="131"/>
  <c r="C2180" i="131"/>
  <c r="AD2179" i="131"/>
  <c r="AC2179" i="131"/>
  <c r="AB2179" i="131"/>
  <c r="AA2179" i="131"/>
  <c r="Z2179" i="131"/>
  <c r="Y2179" i="131"/>
  <c r="X2179" i="131"/>
  <c r="W2179" i="131"/>
  <c r="V2179" i="131"/>
  <c r="U2179" i="131"/>
  <c r="T2179" i="131"/>
  <c r="S2179" i="131"/>
  <c r="R2179" i="131"/>
  <c r="Q2179" i="131"/>
  <c r="P2179" i="131"/>
  <c r="O2179" i="131"/>
  <c r="N2179" i="131"/>
  <c r="M2179" i="131"/>
  <c r="L2179" i="131"/>
  <c r="K2179" i="131"/>
  <c r="J2179" i="131"/>
  <c r="I2179" i="131"/>
  <c r="H2179" i="131"/>
  <c r="G2179" i="131"/>
  <c r="F2179" i="131"/>
  <c r="E2179" i="131"/>
  <c r="D2179" i="131"/>
  <c r="C2179" i="131"/>
  <c r="AD2178" i="131"/>
  <c r="AC2178" i="131"/>
  <c r="AB2178" i="131"/>
  <c r="AA2178" i="131"/>
  <c r="Z2178" i="131"/>
  <c r="Y2178" i="131"/>
  <c r="X2178" i="131"/>
  <c r="W2178" i="131"/>
  <c r="V2178" i="131"/>
  <c r="U2178" i="131"/>
  <c r="T2178" i="131"/>
  <c r="S2178" i="131"/>
  <c r="R2178" i="131"/>
  <c r="Q2178" i="131"/>
  <c r="P2178" i="131"/>
  <c r="O2178" i="131"/>
  <c r="N2178" i="131"/>
  <c r="M2178" i="131"/>
  <c r="L2178" i="131"/>
  <c r="K2178" i="131"/>
  <c r="J2178" i="131"/>
  <c r="I2178" i="131"/>
  <c r="H2178" i="131"/>
  <c r="G2178" i="131"/>
  <c r="F2178" i="131"/>
  <c r="E2178" i="131"/>
  <c r="D2178" i="131"/>
  <c r="C2178" i="131"/>
  <c r="AD2177" i="131"/>
  <c r="AC2177" i="131"/>
  <c r="AB2177" i="131"/>
  <c r="AA2177" i="131"/>
  <c r="Z2177" i="131"/>
  <c r="Y2177" i="131"/>
  <c r="X2177" i="131"/>
  <c r="W2177" i="131"/>
  <c r="V2177" i="131"/>
  <c r="U2177" i="131"/>
  <c r="T2177" i="131"/>
  <c r="S2177" i="131"/>
  <c r="R2177" i="131"/>
  <c r="Q2177" i="131"/>
  <c r="P2177" i="131"/>
  <c r="O2177" i="131"/>
  <c r="N2177" i="131"/>
  <c r="M2177" i="131"/>
  <c r="L2177" i="131"/>
  <c r="K2177" i="131"/>
  <c r="J2177" i="131"/>
  <c r="I2177" i="131"/>
  <c r="H2177" i="131"/>
  <c r="G2177" i="131"/>
  <c r="F2177" i="131"/>
  <c r="E2177" i="131"/>
  <c r="D2177" i="131"/>
  <c r="C2177" i="131"/>
  <c r="AD2176" i="131"/>
  <c r="AC2176" i="131"/>
  <c r="AB2176" i="131"/>
  <c r="AA2176" i="131"/>
  <c r="Z2176" i="131"/>
  <c r="Y2176" i="131"/>
  <c r="X2176" i="131"/>
  <c r="W2176" i="131"/>
  <c r="V2176" i="131"/>
  <c r="U2176" i="131"/>
  <c r="T2176" i="131"/>
  <c r="S2176" i="131"/>
  <c r="R2176" i="131"/>
  <c r="Q2176" i="131"/>
  <c r="P2176" i="131"/>
  <c r="O2176" i="131"/>
  <c r="N2176" i="131"/>
  <c r="M2176" i="131"/>
  <c r="L2176" i="131"/>
  <c r="K2176" i="131"/>
  <c r="J2176" i="131"/>
  <c r="I2176" i="131"/>
  <c r="H2176" i="131"/>
  <c r="G2176" i="131"/>
  <c r="F2176" i="131"/>
  <c r="E2176" i="131"/>
  <c r="D2176" i="131"/>
  <c r="C2176" i="131"/>
  <c r="AD2175" i="131"/>
  <c r="AC2175" i="131"/>
  <c r="AB2175" i="131"/>
  <c r="AA2175" i="131"/>
  <c r="Z2175" i="131"/>
  <c r="Y2175" i="131"/>
  <c r="X2175" i="131"/>
  <c r="W2175" i="131"/>
  <c r="V2175" i="131"/>
  <c r="U2175" i="131"/>
  <c r="T2175" i="131"/>
  <c r="S2175" i="131"/>
  <c r="R2175" i="131"/>
  <c r="Q2175" i="131"/>
  <c r="P2175" i="131"/>
  <c r="O2175" i="131"/>
  <c r="N2175" i="131"/>
  <c r="M2175" i="131"/>
  <c r="L2175" i="131"/>
  <c r="K2175" i="131"/>
  <c r="J2175" i="131"/>
  <c r="I2175" i="131"/>
  <c r="H2175" i="131"/>
  <c r="G2175" i="131"/>
  <c r="F2175" i="131"/>
  <c r="E2175" i="131"/>
  <c r="D2175" i="131"/>
  <c r="C2175" i="131"/>
  <c r="AD2174" i="131"/>
  <c r="AC2174" i="131"/>
  <c r="AB2174" i="131"/>
  <c r="AA2174" i="131"/>
  <c r="Z2174" i="131"/>
  <c r="Y2174" i="131"/>
  <c r="X2174" i="131"/>
  <c r="W2174" i="131"/>
  <c r="V2174" i="131"/>
  <c r="U2174" i="131"/>
  <c r="T2174" i="131"/>
  <c r="S2174" i="131"/>
  <c r="R2174" i="131"/>
  <c r="Q2174" i="131"/>
  <c r="P2174" i="131"/>
  <c r="O2174" i="131"/>
  <c r="N2174" i="131"/>
  <c r="M2174" i="131"/>
  <c r="L2174" i="131"/>
  <c r="K2174" i="131"/>
  <c r="J2174" i="131"/>
  <c r="I2174" i="131"/>
  <c r="H2174" i="131"/>
  <c r="G2174" i="131"/>
  <c r="F2174" i="131"/>
  <c r="E2174" i="131"/>
  <c r="D2174" i="131"/>
  <c r="C2174" i="131"/>
  <c r="AD2173" i="131"/>
  <c r="AC2173" i="131"/>
  <c r="AB2173" i="131"/>
  <c r="AA2173" i="131"/>
  <c r="Z2173" i="131"/>
  <c r="Y2173" i="131"/>
  <c r="X2173" i="131"/>
  <c r="W2173" i="131"/>
  <c r="V2173" i="131"/>
  <c r="U2173" i="131"/>
  <c r="T2173" i="131"/>
  <c r="S2173" i="131"/>
  <c r="R2173" i="131"/>
  <c r="Q2173" i="131"/>
  <c r="P2173" i="131"/>
  <c r="O2173" i="131"/>
  <c r="N2173" i="131"/>
  <c r="M2173" i="131"/>
  <c r="L2173" i="131"/>
  <c r="K2173" i="131"/>
  <c r="J2173" i="131"/>
  <c r="I2173" i="131"/>
  <c r="H2173" i="131"/>
  <c r="G2173" i="131"/>
  <c r="F2173" i="131"/>
  <c r="E2173" i="131"/>
  <c r="D2173" i="131"/>
  <c r="C2173" i="131"/>
  <c r="AD2172" i="131"/>
  <c r="AC2172" i="131"/>
  <c r="AB2172" i="131"/>
  <c r="AA2172" i="131"/>
  <c r="Z2172" i="131"/>
  <c r="Y2172" i="131"/>
  <c r="X2172" i="131"/>
  <c r="W2172" i="131"/>
  <c r="V2172" i="131"/>
  <c r="U2172" i="131"/>
  <c r="T2172" i="131"/>
  <c r="S2172" i="131"/>
  <c r="R2172" i="131"/>
  <c r="Q2172" i="131"/>
  <c r="P2172" i="131"/>
  <c r="O2172" i="131"/>
  <c r="N2172" i="131"/>
  <c r="M2172" i="131"/>
  <c r="L2172" i="131"/>
  <c r="K2172" i="131"/>
  <c r="J2172" i="131"/>
  <c r="I2172" i="131"/>
  <c r="H2172" i="131"/>
  <c r="G2172" i="131"/>
  <c r="F2172" i="131"/>
  <c r="E2172" i="131"/>
  <c r="D2172" i="131"/>
  <c r="C2172" i="131"/>
  <c r="AD2169" i="131"/>
  <c r="AC2169" i="131"/>
  <c r="AB2169" i="131"/>
  <c r="AA2169" i="131"/>
  <c r="Z2169" i="131"/>
  <c r="Y2169" i="131"/>
  <c r="X2169" i="131"/>
  <c r="W2169" i="131"/>
  <c r="V2169" i="131"/>
  <c r="U2169" i="131"/>
  <c r="T2169" i="131"/>
  <c r="S2169" i="131"/>
  <c r="R2169" i="131"/>
  <c r="Q2169" i="131"/>
  <c r="P2169" i="131"/>
  <c r="O2169" i="131"/>
  <c r="N2169" i="131"/>
  <c r="M2169" i="131"/>
  <c r="L2169" i="131"/>
  <c r="K2169" i="131"/>
  <c r="J2169" i="131"/>
  <c r="I2169" i="131"/>
  <c r="H2169" i="131"/>
  <c r="G2169" i="131"/>
  <c r="F2169" i="131"/>
  <c r="E2169" i="131"/>
  <c r="D2169" i="131"/>
  <c r="C2169" i="131"/>
  <c r="AG2168" i="131"/>
  <c r="AD2168" i="131"/>
  <c r="AC2168" i="131"/>
  <c r="AB2168" i="131"/>
  <c r="AA2168" i="131"/>
  <c r="Z2168" i="131"/>
  <c r="Y2168" i="131"/>
  <c r="X2168" i="131"/>
  <c r="W2168" i="131"/>
  <c r="V2168" i="131"/>
  <c r="U2168" i="131"/>
  <c r="T2168" i="131"/>
  <c r="S2168" i="131"/>
  <c r="R2168" i="131"/>
  <c r="Q2168" i="131"/>
  <c r="P2168" i="131"/>
  <c r="O2168" i="131"/>
  <c r="N2168" i="131"/>
  <c r="M2168" i="131"/>
  <c r="L2168" i="131"/>
  <c r="K2168" i="131"/>
  <c r="J2168" i="131"/>
  <c r="I2168" i="131"/>
  <c r="H2168" i="131"/>
  <c r="G2168" i="131"/>
  <c r="F2168" i="131"/>
  <c r="E2168" i="131"/>
  <c r="D2168" i="131"/>
  <c r="C2168" i="131"/>
  <c r="AG2167" i="131"/>
  <c r="AD2167" i="131"/>
  <c r="AC2167" i="131"/>
  <c r="AB2167" i="131"/>
  <c r="AA2167" i="131"/>
  <c r="Z2167" i="131"/>
  <c r="Y2167" i="131"/>
  <c r="X2167" i="131"/>
  <c r="W2167" i="131"/>
  <c r="V2167" i="131"/>
  <c r="U2167" i="131"/>
  <c r="T2167" i="131"/>
  <c r="S2167" i="131"/>
  <c r="R2167" i="131"/>
  <c r="Q2167" i="131"/>
  <c r="P2167" i="131"/>
  <c r="O2167" i="131"/>
  <c r="N2167" i="131"/>
  <c r="M2167" i="131"/>
  <c r="L2167" i="131"/>
  <c r="K2167" i="131"/>
  <c r="J2167" i="131"/>
  <c r="I2167" i="131"/>
  <c r="H2167" i="131"/>
  <c r="G2167" i="131"/>
  <c r="F2167" i="131"/>
  <c r="E2167" i="131"/>
  <c r="D2167" i="131"/>
  <c r="C2167" i="131"/>
  <c r="AG2166" i="131"/>
  <c r="AD2166" i="131"/>
  <c r="AC2166" i="131"/>
  <c r="AB2166" i="131"/>
  <c r="AA2166" i="131"/>
  <c r="Z2166" i="131"/>
  <c r="Y2166" i="131"/>
  <c r="X2166" i="131"/>
  <c r="W2166" i="131"/>
  <c r="V2166" i="131"/>
  <c r="U2166" i="131"/>
  <c r="T2166" i="131"/>
  <c r="S2166" i="131"/>
  <c r="R2166" i="131"/>
  <c r="Q2166" i="131"/>
  <c r="P2166" i="131"/>
  <c r="O2166" i="131"/>
  <c r="N2166" i="131"/>
  <c r="M2166" i="131"/>
  <c r="L2166" i="131"/>
  <c r="K2166" i="131"/>
  <c r="J2166" i="131"/>
  <c r="I2166" i="131"/>
  <c r="H2166" i="131"/>
  <c r="G2166" i="131"/>
  <c r="F2166" i="131"/>
  <c r="E2166" i="131"/>
  <c r="D2166" i="131"/>
  <c r="C2166" i="131"/>
  <c r="AG2165" i="131"/>
  <c r="AD2165" i="131"/>
  <c r="AC2165" i="131"/>
  <c r="AB2165" i="131"/>
  <c r="AA2165" i="131"/>
  <c r="Z2165" i="131"/>
  <c r="Y2165" i="131"/>
  <c r="X2165" i="131"/>
  <c r="W2165" i="131"/>
  <c r="V2165" i="131"/>
  <c r="U2165" i="131"/>
  <c r="T2165" i="131"/>
  <c r="S2165" i="131"/>
  <c r="R2165" i="131"/>
  <c r="Q2165" i="131"/>
  <c r="P2165" i="131"/>
  <c r="O2165" i="131"/>
  <c r="N2165" i="131"/>
  <c r="M2165" i="131"/>
  <c r="L2165" i="131"/>
  <c r="K2165" i="131"/>
  <c r="J2165" i="131"/>
  <c r="I2165" i="131"/>
  <c r="H2165" i="131"/>
  <c r="G2165" i="131"/>
  <c r="F2165" i="131"/>
  <c r="E2165" i="131"/>
  <c r="D2165" i="131"/>
  <c r="C2165" i="131"/>
  <c r="AG2164" i="131"/>
  <c r="AD2164" i="131"/>
  <c r="AC2164" i="131"/>
  <c r="AB2164" i="131"/>
  <c r="AA2164" i="131"/>
  <c r="Z2164" i="131"/>
  <c r="Y2164" i="131"/>
  <c r="X2164" i="131"/>
  <c r="W2164" i="131"/>
  <c r="V2164" i="131"/>
  <c r="U2164" i="131"/>
  <c r="T2164" i="131"/>
  <c r="S2164" i="131"/>
  <c r="R2164" i="131"/>
  <c r="Q2164" i="131"/>
  <c r="P2164" i="131"/>
  <c r="O2164" i="131"/>
  <c r="N2164" i="131"/>
  <c r="M2164" i="131"/>
  <c r="L2164" i="131"/>
  <c r="K2164" i="131"/>
  <c r="J2164" i="131"/>
  <c r="I2164" i="131"/>
  <c r="H2164" i="131"/>
  <c r="G2164" i="131"/>
  <c r="F2164" i="131"/>
  <c r="E2164" i="131"/>
  <c r="D2164" i="131"/>
  <c r="C2164" i="131"/>
  <c r="AG2163" i="131"/>
  <c r="AD2163" i="131"/>
  <c r="AC2163" i="131"/>
  <c r="AB2163" i="131"/>
  <c r="AA2163" i="131"/>
  <c r="Z2163" i="131"/>
  <c r="Y2163" i="131"/>
  <c r="X2163" i="131"/>
  <c r="W2163" i="131"/>
  <c r="V2163" i="131"/>
  <c r="U2163" i="131"/>
  <c r="T2163" i="131"/>
  <c r="S2163" i="131"/>
  <c r="R2163" i="131"/>
  <c r="Q2163" i="131"/>
  <c r="P2163" i="131"/>
  <c r="O2163" i="131"/>
  <c r="N2163" i="131"/>
  <c r="M2163" i="131"/>
  <c r="L2163" i="131"/>
  <c r="K2163" i="131"/>
  <c r="J2163" i="131"/>
  <c r="I2163" i="131"/>
  <c r="H2163" i="131"/>
  <c r="G2163" i="131"/>
  <c r="F2163" i="131"/>
  <c r="E2163" i="131"/>
  <c r="D2163" i="131"/>
  <c r="C2163" i="131"/>
  <c r="AG2162" i="131"/>
  <c r="AD2162" i="131"/>
  <c r="AC2162" i="131"/>
  <c r="AB2162" i="131"/>
  <c r="AA2162" i="131"/>
  <c r="Z2162" i="131"/>
  <c r="Y2162" i="131"/>
  <c r="X2162" i="131"/>
  <c r="W2162" i="131"/>
  <c r="V2162" i="131"/>
  <c r="U2162" i="131"/>
  <c r="T2162" i="131"/>
  <c r="S2162" i="131"/>
  <c r="R2162" i="131"/>
  <c r="Q2162" i="131"/>
  <c r="P2162" i="131"/>
  <c r="O2162" i="131"/>
  <c r="N2162" i="131"/>
  <c r="M2162" i="131"/>
  <c r="L2162" i="131"/>
  <c r="K2162" i="131"/>
  <c r="J2162" i="131"/>
  <c r="I2162" i="131"/>
  <c r="H2162" i="131"/>
  <c r="G2162" i="131"/>
  <c r="F2162" i="131"/>
  <c r="E2162" i="131"/>
  <c r="D2162" i="131"/>
  <c r="C2162" i="131"/>
  <c r="AG2161" i="131"/>
  <c r="AD2161" i="131"/>
  <c r="AC2161" i="131"/>
  <c r="AB2161" i="131"/>
  <c r="AA2161" i="131"/>
  <c r="Z2161" i="131"/>
  <c r="Y2161" i="131"/>
  <c r="X2161" i="131"/>
  <c r="W2161" i="131"/>
  <c r="V2161" i="131"/>
  <c r="U2161" i="131"/>
  <c r="T2161" i="131"/>
  <c r="S2161" i="131"/>
  <c r="R2161" i="131"/>
  <c r="Q2161" i="131"/>
  <c r="P2161" i="131"/>
  <c r="O2161" i="131"/>
  <c r="N2161" i="131"/>
  <c r="M2161" i="131"/>
  <c r="L2161" i="131"/>
  <c r="K2161" i="131"/>
  <c r="J2161" i="131"/>
  <c r="I2161" i="131"/>
  <c r="H2161" i="131"/>
  <c r="G2161" i="131"/>
  <c r="F2161" i="131"/>
  <c r="E2161" i="131"/>
  <c r="D2161" i="131"/>
  <c r="C2161" i="131"/>
  <c r="AG2160" i="131"/>
  <c r="AD2160" i="131"/>
  <c r="AC2160" i="131"/>
  <c r="AB2160" i="131"/>
  <c r="AA2160" i="131"/>
  <c r="Z2160" i="131"/>
  <c r="Y2160" i="131"/>
  <c r="X2160" i="131"/>
  <c r="W2160" i="131"/>
  <c r="V2160" i="131"/>
  <c r="U2160" i="131"/>
  <c r="T2160" i="131"/>
  <c r="S2160" i="131"/>
  <c r="R2160" i="131"/>
  <c r="Q2160" i="131"/>
  <c r="P2160" i="131"/>
  <c r="O2160" i="131"/>
  <c r="N2160" i="131"/>
  <c r="M2160" i="131"/>
  <c r="L2160" i="131"/>
  <c r="K2160" i="131"/>
  <c r="J2160" i="131"/>
  <c r="I2160" i="131"/>
  <c r="H2160" i="131"/>
  <c r="G2160" i="131"/>
  <c r="F2160" i="131"/>
  <c r="E2160" i="131"/>
  <c r="D2160" i="131"/>
  <c r="C2160" i="131"/>
  <c r="AG2159" i="131"/>
  <c r="AD2159" i="131"/>
  <c r="AC2159" i="131"/>
  <c r="AB2159" i="131"/>
  <c r="AA2159" i="131"/>
  <c r="Z2159" i="131"/>
  <c r="Y2159" i="131"/>
  <c r="X2159" i="131"/>
  <c r="W2159" i="131"/>
  <c r="V2159" i="131"/>
  <c r="U2159" i="131"/>
  <c r="T2159" i="131"/>
  <c r="S2159" i="131"/>
  <c r="R2159" i="131"/>
  <c r="Q2159" i="131"/>
  <c r="P2159" i="131"/>
  <c r="O2159" i="131"/>
  <c r="N2159" i="131"/>
  <c r="M2159" i="131"/>
  <c r="L2159" i="131"/>
  <c r="K2159" i="131"/>
  <c r="J2159" i="131"/>
  <c r="I2159" i="131"/>
  <c r="H2159" i="131"/>
  <c r="G2159" i="131"/>
  <c r="F2159" i="131"/>
  <c r="E2159" i="131"/>
  <c r="D2159" i="131"/>
  <c r="C2159" i="131"/>
  <c r="AD2158" i="131"/>
  <c r="AC2158" i="131"/>
  <c r="AB2158" i="131"/>
  <c r="AA2158" i="131"/>
  <c r="Z2158" i="131"/>
  <c r="Y2158" i="131"/>
  <c r="X2158" i="131"/>
  <c r="W2158" i="131"/>
  <c r="V2158" i="131"/>
  <c r="U2158" i="131"/>
  <c r="T2158" i="131"/>
  <c r="S2158" i="131"/>
  <c r="R2158" i="131"/>
  <c r="Q2158" i="131"/>
  <c r="P2158" i="131"/>
  <c r="O2158" i="131"/>
  <c r="N2158" i="131"/>
  <c r="M2158" i="131"/>
  <c r="L2158" i="131"/>
  <c r="K2158" i="131"/>
  <c r="J2158" i="131"/>
  <c r="I2158" i="131"/>
  <c r="H2158" i="131"/>
  <c r="G2158" i="131"/>
  <c r="F2158" i="131"/>
  <c r="E2158" i="131"/>
  <c r="D2158" i="131"/>
  <c r="C2158" i="131"/>
  <c r="AD2157" i="131"/>
  <c r="AC2157" i="131"/>
  <c r="AB2157" i="131"/>
  <c r="AA2157" i="131"/>
  <c r="Z2157" i="131"/>
  <c r="Y2157" i="131"/>
  <c r="X2157" i="131"/>
  <c r="W2157" i="131"/>
  <c r="V2157" i="131"/>
  <c r="U2157" i="131"/>
  <c r="T2157" i="131"/>
  <c r="S2157" i="131"/>
  <c r="R2157" i="131"/>
  <c r="Q2157" i="131"/>
  <c r="P2157" i="131"/>
  <c r="O2157" i="131"/>
  <c r="N2157" i="131"/>
  <c r="M2157" i="131"/>
  <c r="L2157" i="131"/>
  <c r="K2157" i="131"/>
  <c r="J2157" i="131"/>
  <c r="I2157" i="131"/>
  <c r="H2157" i="131"/>
  <c r="G2157" i="131"/>
  <c r="F2157" i="131"/>
  <c r="E2157" i="131"/>
  <c r="D2157" i="131"/>
  <c r="C2157" i="131"/>
  <c r="AD2156" i="131"/>
  <c r="AC2156" i="131"/>
  <c r="AB2156" i="131"/>
  <c r="AA2156" i="131"/>
  <c r="Z2156" i="131"/>
  <c r="Y2156" i="131"/>
  <c r="X2156" i="131"/>
  <c r="W2156" i="131"/>
  <c r="V2156" i="131"/>
  <c r="U2156" i="131"/>
  <c r="T2156" i="131"/>
  <c r="S2156" i="131"/>
  <c r="R2156" i="131"/>
  <c r="Q2156" i="131"/>
  <c r="P2156" i="131"/>
  <c r="O2156" i="131"/>
  <c r="N2156" i="131"/>
  <c r="M2156" i="131"/>
  <c r="L2156" i="131"/>
  <c r="K2156" i="131"/>
  <c r="J2156" i="131"/>
  <c r="I2156" i="131"/>
  <c r="H2156" i="131"/>
  <c r="G2156" i="131"/>
  <c r="F2156" i="131"/>
  <c r="E2156" i="131"/>
  <c r="D2156" i="131"/>
  <c r="C2156" i="131"/>
  <c r="AD2155" i="131"/>
  <c r="AC2155" i="131"/>
  <c r="AB2155" i="131"/>
  <c r="AA2155" i="131"/>
  <c r="Z2155" i="131"/>
  <c r="Y2155" i="131"/>
  <c r="X2155" i="131"/>
  <c r="W2155" i="131"/>
  <c r="V2155" i="131"/>
  <c r="U2155" i="131"/>
  <c r="T2155" i="131"/>
  <c r="S2155" i="131"/>
  <c r="R2155" i="131"/>
  <c r="Q2155" i="131"/>
  <c r="P2155" i="131"/>
  <c r="O2155" i="131"/>
  <c r="N2155" i="131"/>
  <c r="M2155" i="131"/>
  <c r="L2155" i="131"/>
  <c r="K2155" i="131"/>
  <c r="J2155" i="131"/>
  <c r="I2155" i="131"/>
  <c r="H2155" i="131"/>
  <c r="G2155" i="131"/>
  <c r="F2155" i="131"/>
  <c r="E2155" i="131"/>
  <c r="D2155" i="131"/>
  <c r="C2155" i="131"/>
  <c r="AD2154" i="131"/>
  <c r="AC2154" i="131"/>
  <c r="AB2154" i="131"/>
  <c r="AA2154" i="131"/>
  <c r="Z2154" i="131"/>
  <c r="Y2154" i="131"/>
  <c r="X2154" i="131"/>
  <c r="W2154" i="131"/>
  <c r="V2154" i="131"/>
  <c r="U2154" i="131"/>
  <c r="T2154" i="131"/>
  <c r="S2154" i="131"/>
  <c r="R2154" i="131"/>
  <c r="Q2154" i="131"/>
  <c r="P2154" i="131"/>
  <c r="O2154" i="131"/>
  <c r="N2154" i="131"/>
  <c r="M2154" i="131"/>
  <c r="L2154" i="131"/>
  <c r="K2154" i="131"/>
  <c r="J2154" i="131"/>
  <c r="I2154" i="131"/>
  <c r="H2154" i="131"/>
  <c r="G2154" i="131"/>
  <c r="F2154" i="131"/>
  <c r="E2154" i="131"/>
  <c r="D2154" i="131"/>
  <c r="C2154" i="131"/>
  <c r="AD2153" i="131"/>
  <c r="AC2153" i="131"/>
  <c r="AB2153" i="131"/>
  <c r="AA2153" i="131"/>
  <c r="Z2153" i="131"/>
  <c r="Y2153" i="131"/>
  <c r="X2153" i="131"/>
  <c r="W2153" i="131"/>
  <c r="V2153" i="131"/>
  <c r="U2153" i="131"/>
  <c r="T2153" i="131"/>
  <c r="S2153" i="131"/>
  <c r="R2153" i="131"/>
  <c r="Q2153" i="131"/>
  <c r="P2153" i="131"/>
  <c r="O2153" i="131"/>
  <c r="N2153" i="131"/>
  <c r="M2153" i="131"/>
  <c r="L2153" i="131"/>
  <c r="K2153" i="131"/>
  <c r="J2153" i="131"/>
  <c r="I2153" i="131"/>
  <c r="H2153" i="131"/>
  <c r="G2153" i="131"/>
  <c r="F2153" i="131"/>
  <c r="E2153" i="131"/>
  <c r="D2153" i="131"/>
  <c r="C2153" i="131"/>
  <c r="AD2152" i="131"/>
  <c r="AC2152" i="131"/>
  <c r="AB2152" i="131"/>
  <c r="AA2152" i="131"/>
  <c r="Z2152" i="131"/>
  <c r="Y2152" i="131"/>
  <c r="X2152" i="131"/>
  <c r="W2152" i="131"/>
  <c r="V2152" i="131"/>
  <c r="U2152" i="131"/>
  <c r="T2152" i="131"/>
  <c r="S2152" i="131"/>
  <c r="R2152" i="131"/>
  <c r="Q2152" i="131"/>
  <c r="P2152" i="131"/>
  <c r="O2152" i="131"/>
  <c r="N2152" i="131"/>
  <c r="M2152" i="131"/>
  <c r="L2152" i="131"/>
  <c r="K2152" i="131"/>
  <c r="J2152" i="131"/>
  <c r="I2152" i="131"/>
  <c r="H2152" i="131"/>
  <c r="G2152" i="131"/>
  <c r="F2152" i="131"/>
  <c r="E2152" i="131"/>
  <c r="D2152" i="131"/>
  <c r="C2152" i="131"/>
  <c r="AD2151" i="131"/>
  <c r="AC2151" i="131"/>
  <c r="AB2151" i="131"/>
  <c r="AA2151" i="131"/>
  <c r="Z2151" i="131"/>
  <c r="Y2151" i="131"/>
  <c r="X2151" i="131"/>
  <c r="W2151" i="131"/>
  <c r="V2151" i="131"/>
  <c r="U2151" i="131"/>
  <c r="T2151" i="131"/>
  <c r="S2151" i="131"/>
  <c r="R2151" i="131"/>
  <c r="Q2151" i="131"/>
  <c r="P2151" i="131"/>
  <c r="O2151" i="131"/>
  <c r="N2151" i="131"/>
  <c r="M2151" i="131"/>
  <c r="L2151" i="131"/>
  <c r="K2151" i="131"/>
  <c r="J2151" i="131"/>
  <c r="I2151" i="131"/>
  <c r="H2151" i="131"/>
  <c r="G2151" i="131"/>
  <c r="F2151" i="131"/>
  <c r="E2151" i="131"/>
  <c r="D2151" i="131"/>
  <c r="C2151" i="131"/>
  <c r="AD2150" i="131"/>
  <c r="AC2150" i="131"/>
  <c r="AB2150" i="131"/>
  <c r="AA2150" i="131"/>
  <c r="Z2150" i="131"/>
  <c r="Y2150" i="131"/>
  <c r="X2150" i="131"/>
  <c r="W2150" i="131"/>
  <c r="V2150" i="131"/>
  <c r="U2150" i="131"/>
  <c r="T2150" i="131"/>
  <c r="S2150" i="131"/>
  <c r="R2150" i="131"/>
  <c r="Q2150" i="131"/>
  <c r="P2150" i="131"/>
  <c r="O2150" i="131"/>
  <c r="N2150" i="131"/>
  <c r="M2150" i="131"/>
  <c r="L2150" i="131"/>
  <c r="K2150" i="131"/>
  <c r="J2150" i="131"/>
  <c r="I2150" i="131"/>
  <c r="H2150" i="131"/>
  <c r="G2150" i="131"/>
  <c r="F2150" i="131"/>
  <c r="E2150" i="131"/>
  <c r="D2150" i="131"/>
  <c r="C2150" i="131"/>
  <c r="AD2149" i="131"/>
  <c r="AC2149" i="131"/>
  <c r="AB2149" i="131"/>
  <c r="AA2149" i="131"/>
  <c r="Z2149" i="131"/>
  <c r="Y2149" i="131"/>
  <c r="X2149" i="131"/>
  <c r="W2149" i="131"/>
  <c r="V2149" i="131"/>
  <c r="U2149" i="131"/>
  <c r="T2149" i="131"/>
  <c r="S2149" i="131"/>
  <c r="R2149" i="131"/>
  <c r="Q2149" i="131"/>
  <c r="P2149" i="131"/>
  <c r="O2149" i="131"/>
  <c r="N2149" i="131"/>
  <c r="M2149" i="131"/>
  <c r="L2149" i="131"/>
  <c r="K2149" i="131"/>
  <c r="J2149" i="131"/>
  <c r="I2149" i="131"/>
  <c r="H2149" i="131"/>
  <c r="G2149" i="131"/>
  <c r="F2149" i="131"/>
  <c r="E2149" i="131"/>
  <c r="D2149" i="131"/>
  <c r="C2149" i="131"/>
  <c r="AD2148" i="131"/>
  <c r="AC2148" i="131"/>
  <c r="AB2148" i="131"/>
  <c r="AA2148" i="131"/>
  <c r="Z2148" i="131"/>
  <c r="Y2148" i="131"/>
  <c r="X2148" i="131"/>
  <c r="W2148" i="131"/>
  <c r="V2148" i="131"/>
  <c r="U2148" i="131"/>
  <c r="T2148" i="131"/>
  <c r="S2148" i="131"/>
  <c r="R2148" i="131"/>
  <c r="Q2148" i="131"/>
  <c r="P2148" i="131"/>
  <c r="O2148" i="131"/>
  <c r="N2148" i="131"/>
  <c r="M2148" i="131"/>
  <c r="L2148" i="131"/>
  <c r="K2148" i="131"/>
  <c r="J2148" i="131"/>
  <c r="I2148" i="131"/>
  <c r="H2148" i="131"/>
  <c r="G2148" i="131"/>
  <c r="F2148" i="131"/>
  <c r="E2148" i="131"/>
  <c r="D2148" i="131"/>
  <c r="C2148" i="131"/>
  <c r="AD2147" i="131"/>
  <c r="AC2147" i="131"/>
  <c r="AB2147" i="131"/>
  <c r="AA2147" i="131"/>
  <c r="Z2147" i="131"/>
  <c r="Y2147" i="131"/>
  <c r="X2147" i="131"/>
  <c r="W2147" i="131"/>
  <c r="V2147" i="131"/>
  <c r="U2147" i="131"/>
  <c r="T2147" i="131"/>
  <c r="S2147" i="131"/>
  <c r="R2147" i="131"/>
  <c r="Q2147" i="131"/>
  <c r="P2147" i="131"/>
  <c r="O2147" i="131"/>
  <c r="N2147" i="131"/>
  <c r="M2147" i="131"/>
  <c r="L2147" i="131"/>
  <c r="K2147" i="131"/>
  <c r="J2147" i="131"/>
  <c r="I2147" i="131"/>
  <c r="H2147" i="131"/>
  <c r="G2147" i="131"/>
  <c r="F2147" i="131"/>
  <c r="E2147" i="131"/>
  <c r="D2147" i="131"/>
  <c r="C2147" i="131"/>
  <c r="AD2146" i="131"/>
  <c r="AC2146" i="131"/>
  <c r="AB2146" i="131"/>
  <c r="AA2146" i="131"/>
  <c r="Z2146" i="131"/>
  <c r="Y2146" i="131"/>
  <c r="X2146" i="131"/>
  <c r="W2146" i="131"/>
  <c r="V2146" i="131"/>
  <c r="U2146" i="131"/>
  <c r="T2146" i="131"/>
  <c r="S2146" i="131"/>
  <c r="R2146" i="131"/>
  <c r="Q2146" i="131"/>
  <c r="P2146" i="131"/>
  <c r="O2146" i="131"/>
  <c r="N2146" i="131"/>
  <c r="M2146" i="131"/>
  <c r="L2146" i="131"/>
  <c r="K2146" i="131"/>
  <c r="J2146" i="131"/>
  <c r="I2146" i="131"/>
  <c r="H2146" i="131"/>
  <c r="G2146" i="131"/>
  <c r="F2146" i="131"/>
  <c r="E2146" i="131"/>
  <c r="D2146" i="131"/>
  <c r="C2146" i="131"/>
  <c r="AD2145" i="131"/>
  <c r="AC2145" i="131"/>
  <c r="AB2145" i="131"/>
  <c r="AA2145" i="131"/>
  <c r="Z2145" i="131"/>
  <c r="Y2145" i="131"/>
  <c r="X2145" i="131"/>
  <c r="W2145" i="131"/>
  <c r="V2145" i="131"/>
  <c r="U2145" i="131"/>
  <c r="T2145" i="131"/>
  <c r="S2145" i="131"/>
  <c r="R2145" i="131"/>
  <c r="Q2145" i="131"/>
  <c r="P2145" i="131"/>
  <c r="O2145" i="131"/>
  <c r="N2145" i="131"/>
  <c r="M2145" i="131"/>
  <c r="L2145" i="131"/>
  <c r="K2145" i="131"/>
  <c r="J2145" i="131"/>
  <c r="I2145" i="131"/>
  <c r="H2145" i="131"/>
  <c r="G2145" i="131"/>
  <c r="F2145" i="131"/>
  <c r="E2145" i="131"/>
  <c r="D2145" i="131"/>
  <c r="C2145" i="131"/>
  <c r="AD2144" i="131"/>
  <c r="AC2144" i="131"/>
  <c r="AB2144" i="131"/>
  <c r="AA2144" i="131"/>
  <c r="Z2144" i="131"/>
  <c r="Y2144" i="131"/>
  <c r="X2144" i="131"/>
  <c r="W2144" i="131"/>
  <c r="V2144" i="131"/>
  <c r="U2144" i="131"/>
  <c r="T2144" i="131"/>
  <c r="S2144" i="131"/>
  <c r="R2144" i="131"/>
  <c r="Q2144" i="131"/>
  <c r="P2144" i="131"/>
  <c r="O2144" i="131"/>
  <c r="N2144" i="131"/>
  <c r="M2144" i="131"/>
  <c r="L2144" i="131"/>
  <c r="K2144" i="131"/>
  <c r="J2144" i="131"/>
  <c r="I2144" i="131"/>
  <c r="H2144" i="131"/>
  <c r="G2144" i="131"/>
  <c r="F2144" i="131"/>
  <c r="E2144" i="131"/>
  <c r="D2144" i="131"/>
  <c r="C2144" i="131"/>
  <c r="AD2143" i="131"/>
  <c r="AC2143" i="131"/>
  <c r="AB2143" i="131"/>
  <c r="AA2143" i="131"/>
  <c r="Z2143" i="131"/>
  <c r="Y2143" i="131"/>
  <c r="X2143" i="131"/>
  <c r="W2143" i="131"/>
  <c r="V2143" i="131"/>
  <c r="U2143" i="131"/>
  <c r="T2143" i="131"/>
  <c r="S2143" i="131"/>
  <c r="R2143" i="131"/>
  <c r="Q2143" i="131"/>
  <c r="P2143" i="131"/>
  <c r="O2143" i="131"/>
  <c r="N2143" i="131"/>
  <c r="M2143" i="131"/>
  <c r="L2143" i="131"/>
  <c r="K2143" i="131"/>
  <c r="J2143" i="131"/>
  <c r="I2143" i="131"/>
  <c r="H2143" i="131"/>
  <c r="G2143" i="131"/>
  <c r="F2143" i="131"/>
  <c r="E2143" i="131"/>
  <c r="D2143" i="131"/>
  <c r="C2143" i="131"/>
  <c r="AD2142" i="131"/>
  <c r="AC2142" i="131"/>
  <c r="AB2142" i="131"/>
  <c r="AA2142" i="131"/>
  <c r="Z2142" i="131"/>
  <c r="Y2142" i="131"/>
  <c r="X2142" i="131"/>
  <c r="W2142" i="131"/>
  <c r="V2142" i="131"/>
  <c r="U2142" i="131"/>
  <c r="T2142" i="131"/>
  <c r="S2142" i="131"/>
  <c r="R2142" i="131"/>
  <c r="Q2142" i="131"/>
  <c r="P2142" i="131"/>
  <c r="O2142" i="131"/>
  <c r="N2142" i="131"/>
  <c r="M2142" i="131"/>
  <c r="L2142" i="131"/>
  <c r="K2142" i="131"/>
  <c r="J2142" i="131"/>
  <c r="I2142" i="131"/>
  <c r="H2142" i="131"/>
  <c r="G2142" i="131"/>
  <c r="F2142" i="131"/>
  <c r="E2142" i="131"/>
  <c r="D2142" i="131"/>
  <c r="C2142" i="131"/>
  <c r="AD2139" i="131"/>
  <c r="AC2139" i="131"/>
  <c r="AB2139" i="131"/>
  <c r="AA2139" i="131"/>
  <c r="Z2139" i="131"/>
  <c r="Y2139" i="131"/>
  <c r="X2139" i="131"/>
  <c r="W2139" i="131"/>
  <c r="V2139" i="131"/>
  <c r="U2139" i="131"/>
  <c r="T2139" i="131"/>
  <c r="S2139" i="131"/>
  <c r="R2139" i="131"/>
  <c r="Q2139" i="131"/>
  <c r="P2139" i="131"/>
  <c r="O2139" i="131"/>
  <c r="N2139" i="131"/>
  <c r="M2139" i="131"/>
  <c r="L2139" i="131"/>
  <c r="K2139" i="131"/>
  <c r="J2139" i="131"/>
  <c r="I2139" i="131"/>
  <c r="H2139" i="131"/>
  <c r="G2139" i="131"/>
  <c r="F2139" i="131"/>
  <c r="E2139" i="131"/>
  <c r="D2139" i="131"/>
  <c r="C2139" i="131"/>
  <c r="AG2138" i="131"/>
  <c r="AD2138" i="131"/>
  <c r="AC2138" i="131"/>
  <c r="AB2138" i="131"/>
  <c r="AA2138" i="131"/>
  <c r="Z2138" i="131"/>
  <c r="Y2138" i="131"/>
  <c r="X2138" i="131"/>
  <c r="W2138" i="131"/>
  <c r="V2138" i="131"/>
  <c r="U2138" i="131"/>
  <c r="T2138" i="131"/>
  <c r="S2138" i="131"/>
  <c r="R2138" i="131"/>
  <c r="Q2138" i="131"/>
  <c r="P2138" i="131"/>
  <c r="O2138" i="131"/>
  <c r="N2138" i="131"/>
  <c r="M2138" i="131"/>
  <c r="L2138" i="131"/>
  <c r="K2138" i="131"/>
  <c r="J2138" i="131"/>
  <c r="I2138" i="131"/>
  <c r="H2138" i="131"/>
  <c r="G2138" i="131"/>
  <c r="F2138" i="131"/>
  <c r="E2138" i="131"/>
  <c r="D2138" i="131"/>
  <c r="C2138" i="131"/>
  <c r="AG2137" i="131"/>
  <c r="AD2137" i="131"/>
  <c r="AC2137" i="131"/>
  <c r="AB2137" i="131"/>
  <c r="AA2137" i="131"/>
  <c r="Z2137" i="131"/>
  <c r="Y2137" i="131"/>
  <c r="X2137" i="131"/>
  <c r="W2137" i="131"/>
  <c r="V2137" i="131"/>
  <c r="U2137" i="131"/>
  <c r="T2137" i="131"/>
  <c r="S2137" i="131"/>
  <c r="R2137" i="131"/>
  <c r="Q2137" i="131"/>
  <c r="P2137" i="131"/>
  <c r="O2137" i="131"/>
  <c r="N2137" i="131"/>
  <c r="M2137" i="131"/>
  <c r="L2137" i="131"/>
  <c r="K2137" i="131"/>
  <c r="J2137" i="131"/>
  <c r="I2137" i="131"/>
  <c r="H2137" i="131"/>
  <c r="G2137" i="131"/>
  <c r="F2137" i="131"/>
  <c r="E2137" i="131"/>
  <c r="D2137" i="131"/>
  <c r="C2137" i="131"/>
  <c r="AG2136" i="131"/>
  <c r="AD2136" i="131"/>
  <c r="AC2136" i="131"/>
  <c r="AB2136" i="131"/>
  <c r="AA2136" i="131"/>
  <c r="Z2136" i="131"/>
  <c r="Y2136" i="131"/>
  <c r="X2136" i="131"/>
  <c r="W2136" i="131"/>
  <c r="V2136" i="131"/>
  <c r="U2136" i="131"/>
  <c r="T2136" i="131"/>
  <c r="S2136" i="131"/>
  <c r="R2136" i="131"/>
  <c r="Q2136" i="131"/>
  <c r="P2136" i="131"/>
  <c r="O2136" i="131"/>
  <c r="N2136" i="131"/>
  <c r="M2136" i="131"/>
  <c r="L2136" i="131"/>
  <c r="K2136" i="131"/>
  <c r="J2136" i="131"/>
  <c r="I2136" i="131"/>
  <c r="H2136" i="131"/>
  <c r="G2136" i="131"/>
  <c r="F2136" i="131"/>
  <c r="E2136" i="131"/>
  <c r="D2136" i="131"/>
  <c r="C2136" i="131"/>
  <c r="AG2135" i="131"/>
  <c r="AD2135" i="131"/>
  <c r="AC2135" i="131"/>
  <c r="AB2135" i="131"/>
  <c r="AA2135" i="131"/>
  <c r="Z2135" i="131"/>
  <c r="Y2135" i="131"/>
  <c r="X2135" i="131"/>
  <c r="W2135" i="131"/>
  <c r="V2135" i="131"/>
  <c r="U2135" i="131"/>
  <c r="T2135" i="131"/>
  <c r="S2135" i="131"/>
  <c r="R2135" i="131"/>
  <c r="Q2135" i="131"/>
  <c r="P2135" i="131"/>
  <c r="O2135" i="131"/>
  <c r="N2135" i="131"/>
  <c r="M2135" i="131"/>
  <c r="L2135" i="131"/>
  <c r="K2135" i="131"/>
  <c r="J2135" i="131"/>
  <c r="I2135" i="131"/>
  <c r="H2135" i="131"/>
  <c r="G2135" i="131"/>
  <c r="F2135" i="131"/>
  <c r="E2135" i="131"/>
  <c r="D2135" i="131"/>
  <c r="C2135" i="131"/>
  <c r="AG2134" i="131"/>
  <c r="AD2134" i="131"/>
  <c r="AC2134" i="131"/>
  <c r="AB2134" i="131"/>
  <c r="AA2134" i="131"/>
  <c r="Z2134" i="131"/>
  <c r="Y2134" i="131"/>
  <c r="X2134" i="131"/>
  <c r="W2134" i="131"/>
  <c r="V2134" i="131"/>
  <c r="U2134" i="131"/>
  <c r="T2134" i="131"/>
  <c r="S2134" i="131"/>
  <c r="R2134" i="131"/>
  <c r="Q2134" i="131"/>
  <c r="P2134" i="131"/>
  <c r="O2134" i="131"/>
  <c r="N2134" i="131"/>
  <c r="M2134" i="131"/>
  <c r="L2134" i="131"/>
  <c r="K2134" i="131"/>
  <c r="J2134" i="131"/>
  <c r="I2134" i="131"/>
  <c r="H2134" i="131"/>
  <c r="G2134" i="131"/>
  <c r="F2134" i="131"/>
  <c r="E2134" i="131"/>
  <c r="D2134" i="131"/>
  <c r="C2134" i="131"/>
  <c r="AG2133" i="131"/>
  <c r="AD2133" i="131"/>
  <c r="AC2133" i="131"/>
  <c r="AB2133" i="131"/>
  <c r="AA2133" i="131"/>
  <c r="Z2133" i="131"/>
  <c r="Y2133" i="131"/>
  <c r="X2133" i="131"/>
  <c r="W2133" i="131"/>
  <c r="V2133" i="131"/>
  <c r="U2133" i="131"/>
  <c r="T2133" i="131"/>
  <c r="S2133" i="131"/>
  <c r="R2133" i="131"/>
  <c r="Q2133" i="131"/>
  <c r="P2133" i="131"/>
  <c r="O2133" i="131"/>
  <c r="N2133" i="131"/>
  <c r="M2133" i="131"/>
  <c r="L2133" i="131"/>
  <c r="K2133" i="131"/>
  <c r="J2133" i="131"/>
  <c r="I2133" i="131"/>
  <c r="H2133" i="131"/>
  <c r="G2133" i="131"/>
  <c r="F2133" i="131"/>
  <c r="E2133" i="131"/>
  <c r="D2133" i="131"/>
  <c r="C2133" i="131"/>
  <c r="AG2132" i="131"/>
  <c r="AD2132" i="131"/>
  <c r="AC2132" i="131"/>
  <c r="AB2132" i="131"/>
  <c r="AA2132" i="131"/>
  <c r="Z2132" i="131"/>
  <c r="Y2132" i="131"/>
  <c r="X2132" i="131"/>
  <c r="W2132" i="131"/>
  <c r="V2132" i="131"/>
  <c r="U2132" i="131"/>
  <c r="T2132" i="131"/>
  <c r="S2132" i="131"/>
  <c r="R2132" i="131"/>
  <c r="Q2132" i="131"/>
  <c r="P2132" i="131"/>
  <c r="O2132" i="131"/>
  <c r="N2132" i="131"/>
  <c r="M2132" i="131"/>
  <c r="L2132" i="131"/>
  <c r="K2132" i="131"/>
  <c r="J2132" i="131"/>
  <c r="I2132" i="131"/>
  <c r="H2132" i="131"/>
  <c r="G2132" i="131"/>
  <c r="F2132" i="131"/>
  <c r="E2132" i="131"/>
  <c r="D2132" i="131"/>
  <c r="C2132" i="131"/>
  <c r="AG2131" i="131"/>
  <c r="AD2131" i="131"/>
  <c r="AC2131" i="131"/>
  <c r="AB2131" i="131"/>
  <c r="AA2131" i="131"/>
  <c r="Z2131" i="131"/>
  <c r="Y2131" i="131"/>
  <c r="X2131" i="131"/>
  <c r="W2131" i="131"/>
  <c r="V2131" i="131"/>
  <c r="U2131" i="131"/>
  <c r="T2131" i="131"/>
  <c r="S2131" i="131"/>
  <c r="R2131" i="131"/>
  <c r="Q2131" i="131"/>
  <c r="P2131" i="131"/>
  <c r="O2131" i="131"/>
  <c r="N2131" i="131"/>
  <c r="M2131" i="131"/>
  <c r="L2131" i="131"/>
  <c r="K2131" i="131"/>
  <c r="J2131" i="131"/>
  <c r="I2131" i="131"/>
  <c r="H2131" i="131"/>
  <c r="G2131" i="131"/>
  <c r="F2131" i="131"/>
  <c r="E2131" i="131"/>
  <c r="D2131" i="131"/>
  <c r="C2131" i="131"/>
  <c r="AG2130" i="131"/>
  <c r="AD2130" i="131"/>
  <c r="AC2130" i="131"/>
  <c r="AB2130" i="131"/>
  <c r="AA2130" i="131"/>
  <c r="Z2130" i="131"/>
  <c r="Y2130" i="131"/>
  <c r="X2130" i="131"/>
  <c r="W2130" i="131"/>
  <c r="V2130" i="131"/>
  <c r="U2130" i="131"/>
  <c r="T2130" i="131"/>
  <c r="S2130" i="131"/>
  <c r="R2130" i="131"/>
  <c r="Q2130" i="131"/>
  <c r="P2130" i="131"/>
  <c r="O2130" i="131"/>
  <c r="N2130" i="131"/>
  <c r="M2130" i="131"/>
  <c r="L2130" i="131"/>
  <c r="K2130" i="131"/>
  <c r="J2130" i="131"/>
  <c r="I2130" i="131"/>
  <c r="H2130" i="131"/>
  <c r="G2130" i="131"/>
  <c r="F2130" i="131"/>
  <c r="E2130" i="131"/>
  <c r="D2130" i="131"/>
  <c r="C2130" i="131"/>
  <c r="AG2129" i="131"/>
  <c r="AD2129" i="131"/>
  <c r="AC2129" i="131"/>
  <c r="AB2129" i="131"/>
  <c r="AA2129" i="131"/>
  <c r="Z2129" i="131"/>
  <c r="Y2129" i="131"/>
  <c r="X2129" i="131"/>
  <c r="W2129" i="131"/>
  <c r="V2129" i="131"/>
  <c r="U2129" i="131"/>
  <c r="T2129" i="131"/>
  <c r="S2129" i="131"/>
  <c r="R2129" i="131"/>
  <c r="Q2129" i="131"/>
  <c r="P2129" i="131"/>
  <c r="O2129" i="131"/>
  <c r="N2129" i="131"/>
  <c r="M2129" i="131"/>
  <c r="L2129" i="131"/>
  <c r="K2129" i="131"/>
  <c r="J2129" i="131"/>
  <c r="I2129" i="131"/>
  <c r="H2129" i="131"/>
  <c r="G2129" i="131"/>
  <c r="F2129" i="131"/>
  <c r="E2129" i="131"/>
  <c r="D2129" i="131"/>
  <c r="C2129" i="131"/>
  <c r="AD2128" i="131"/>
  <c r="AC2128" i="131"/>
  <c r="AB2128" i="131"/>
  <c r="AA2128" i="131"/>
  <c r="Z2128" i="131"/>
  <c r="Y2128" i="131"/>
  <c r="X2128" i="131"/>
  <c r="W2128" i="131"/>
  <c r="V2128" i="131"/>
  <c r="U2128" i="131"/>
  <c r="T2128" i="131"/>
  <c r="S2128" i="131"/>
  <c r="R2128" i="131"/>
  <c r="Q2128" i="131"/>
  <c r="P2128" i="131"/>
  <c r="O2128" i="131"/>
  <c r="N2128" i="131"/>
  <c r="M2128" i="131"/>
  <c r="L2128" i="131"/>
  <c r="K2128" i="131"/>
  <c r="J2128" i="131"/>
  <c r="I2128" i="131"/>
  <c r="H2128" i="131"/>
  <c r="G2128" i="131"/>
  <c r="F2128" i="131"/>
  <c r="E2128" i="131"/>
  <c r="D2128" i="131"/>
  <c r="C2128" i="131"/>
  <c r="AD2127" i="131"/>
  <c r="AC2127" i="131"/>
  <c r="AB2127" i="131"/>
  <c r="AA2127" i="131"/>
  <c r="Z2127" i="131"/>
  <c r="Y2127" i="131"/>
  <c r="X2127" i="131"/>
  <c r="W2127" i="131"/>
  <c r="V2127" i="131"/>
  <c r="U2127" i="131"/>
  <c r="T2127" i="131"/>
  <c r="S2127" i="131"/>
  <c r="R2127" i="131"/>
  <c r="Q2127" i="131"/>
  <c r="P2127" i="131"/>
  <c r="O2127" i="131"/>
  <c r="N2127" i="131"/>
  <c r="M2127" i="131"/>
  <c r="L2127" i="131"/>
  <c r="K2127" i="131"/>
  <c r="J2127" i="131"/>
  <c r="I2127" i="131"/>
  <c r="H2127" i="131"/>
  <c r="G2127" i="131"/>
  <c r="F2127" i="131"/>
  <c r="E2127" i="131"/>
  <c r="D2127" i="131"/>
  <c r="C2127" i="131"/>
  <c r="AD2126" i="131"/>
  <c r="AC2126" i="131"/>
  <c r="AB2126" i="131"/>
  <c r="AA2126" i="131"/>
  <c r="Z2126" i="131"/>
  <c r="Y2126" i="131"/>
  <c r="X2126" i="131"/>
  <c r="W2126" i="131"/>
  <c r="V2126" i="131"/>
  <c r="U2126" i="131"/>
  <c r="T2126" i="131"/>
  <c r="S2126" i="131"/>
  <c r="R2126" i="131"/>
  <c r="Q2126" i="131"/>
  <c r="P2126" i="131"/>
  <c r="O2126" i="131"/>
  <c r="N2126" i="131"/>
  <c r="M2126" i="131"/>
  <c r="L2126" i="131"/>
  <c r="K2126" i="131"/>
  <c r="J2126" i="131"/>
  <c r="I2126" i="131"/>
  <c r="H2126" i="131"/>
  <c r="G2126" i="131"/>
  <c r="F2126" i="131"/>
  <c r="E2126" i="131"/>
  <c r="D2126" i="131"/>
  <c r="C2126" i="131"/>
  <c r="AD2125" i="131"/>
  <c r="AC2125" i="131"/>
  <c r="AB2125" i="131"/>
  <c r="AA2125" i="131"/>
  <c r="Z2125" i="131"/>
  <c r="Y2125" i="131"/>
  <c r="X2125" i="131"/>
  <c r="W2125" i="131"/>
  <c r="V2125" i="131"/>
  <c r="U2125" i="131"/>
  <c r="T2125" i="131"/>
  <c r="S2125" i="131"/>
  <c r="R2125" i="131"/>
  <c r="Q2125" i="131"/>
  <c r="P2125" i="131"/>
  <c r="O2125" i="131"/>
  <c r="N2125" i="131"/>
  <c r="M2125" i="131"/>
  <c r="L2125" i="131"/>
  <c r="K2125" i="131"/>
  <c r="J2125" i="131"/>
  <c r="I2125" i="131"/>
  <c r="H2125" i="131"/>
  <c r="G2125" i="131"/>
  <c r="F2125" i="131"/>
  <c r="E2125" i="131"/>
  <c r="D2125" i="131"/>
  <c r="C2125" i="131"/>
  <c r="AD2124" i="131"/>
  <c r="AC2124" i="131"/>
  <c r="AB2124" i="131"/>
  <c r="AA2124" i="131"/>
  <c r="Z2124" i="131"/>
  <c r="Y2124" i="131"/>
  <c r="X2124" i="131"/>
  <c r="W2124" i="131"/>
  <c r="V2124" i="131"/>
  <c r="U2124" i="131"/>
  <c r="T2124" i="131"/>
  <c r="S2124" i="131"/>
  <c r="R2124" i="131"/>
  <c r="Q2124" i="131"/>
  <c r="P2124" i="131"/>
  <c r="O2124" i="131"/>
  <c r="N2124" i="131"/>
  <c r="M2124" i="131"/>
  <c r="L2124" i="131"/>
  <c r="K2124" i="131"/>
  <c r="J2124" i="131"/>
  <c r="I2124" i="131"/>
  <c r="H2124" i="131"/>
  <c r="G2124" i="131"/>
  <c r="F2124" i="131"/>
  <c r="E2124" i="131"/>
  <c r="D2124" i="131"/>
  <c r="C2124" i="131"/>
  <c r="AD2123" i="131"/>
  <c r="AC2123" i="131"/>
  <c r="AB2123" i="131"/>
  <c r="AA2123" i="131"/>
  <c r="Z2123" i="131"/>
  <c r="Y2123" i="131"/>
  <c r="X2123" i="131"/>
  <c r="W2123" i="131"/>
  <c r="V2123" i="131"/>
  <c r="U2123" i="131"/>
  <c r="T2123" i="131"/>
  <c r="S2123" i="131"/>
  <c r="R2123" i="131"/>
  <c r="Q2123" i="131"/>
  <c r="P2123" i="131"/>
  <c r="O2123" i="131"/>
  <c r="N2123" i="131"/>
  <c r="M2123" i="131"/>
  <c r="L2123" i="131"/>
  <c r="K2123" i="131"/>
  <c r="J2123" i="131"/>
  <c r="I2123" i="131"/>
  <c r="H2123" i="131"/>
  <c r="G2123" i="131"/>
  <c r="F2123" i="131"/>
  <c r="E2123" i="131"/>
  <c r="D2123" i="131"/>
  <c r="C2123" i="131"/>
  <c r="AD2122" i="131"/>
  <c r="AC2122" i="131"/>
  <c r="AB2122" i="131"/>
  <c r="AA2122" i="131"/>
  <c r="Z2122" i="131"/>
  <c r="Y2122" i="131"/>
  <c r="X2122" i="131"/>
  <c r="W2122" i="131"/>
  <c r="V2122" i="131"/>
  <c r="U2122" i="131"/>
  <c r="T2122" i="131"/>
  <c r="S2122" i="131"/>
  <c r="R2122" i="131"/>
  <c r="Q2122" i="131"/>
  <c r="P2122" i="131"/>
  <c r="O2122" i="131"/>
  <c r="N2122" i="131"/>
  <c r="M2122" i="131"/>
  <c r="L2122" i="131"/>
  <c r="K2122" i="131"/>
  <c r="J2122" i="131"/>
  <c r="I2122" i="131"/>
  <c r="H2122" i="131"/>
  <c r="G2122" i="131"/>
  <c r="F2122" i="131"/>
  <c r="E2122" i="131"/>
  <c r="D2122" i="131"/>
  <c r="C2122" i="131"/>
  <c r="AD2121" i="131"/>
  <c r="AC2121" i="131"/>
  <c r="AB2121" i="131"/>
  <c r="AA2121" i="131"/>
  <c r="Z2121" i="131"/>
  <c r="Y2121" i="131"/>
  <c r="X2121" i="131"/>
  <c r="W2121" i="131"/>
  <c r="V2121" i="131"/>
  <c r="U2121" i="131"/>
  <c r="T2121" i="131"/>
  <c r="S2121" i="131"/>
  <c r="R2121" i="131"/>
  <c r="Q2121" i="131"/>
  <c r="P2121" i="131"/>
  <c r="O2121" i="131"/>
  <c r="N2121" i="131"/>
  <c r="M2121" i="131"/>
  <c r="L2121" i="131"/>
  <c r="K2121" i="131"/>
  <c r="J2121" i="131"/>
  <c r="I2121" i="131"/>
  <c r="H2121" i="131"/>
  <c r="G2121" i="131"/>
  <c r="F2121" i="131"/>
  <c r="E2121" i="131"/>
  <c r="D2121" i="131"/>
  <c r="C2121" i="131"/>
  <c r="AD2120" i="131"/>
  <c r="AC2120" i="131"/>
  <c r="AB2120" i="131"/>
  <c r="AA2120" i="131"/>
  <c r="Z2120" i="131"/>
  <c r="Y2120" i="131"/>
  <c r="X2120" i="131"/>
  <c r="W2120" i="131"/>
  <c r="V2120" i="131"/>
  <c r="U2120" i="131"/>
  <c r="T2120" i="131"/>
  <c r="S2120" i="131"/>
  <c r="R2120" i="131"/>
  <c r="Q2120" i="131"/>
  <c r="P2120" i="131"/>
  <c r="O2120" i="131"/>
  <c r="N2120" i="131"/>
  <c r="M2120" i="131"/>
  <c r="L2120" i="131"/>
  <c r="K2120" i="131"/>
  <c r="J2120" i="131"/>
  <c r="I2120" i="131"/>
  <c r="H2120" i="131"/>
  <c r="G2120" i="131"/>
  <c r="F2120" i="131"/>
  <c r="E2120" i="131"/>
  <c r="D2120" i="131"/>
  <c r="C2120" i="131"/>
  <c r="AD2119" i="131"/>
  <c r="AC2119" i="131"/>
  <c r="AB2119" i="131"/>
  <c r="AA2119" i="131"/>
  <c r="Z2119" i="131"/>
  <c r="Y2119" i="131"/>
  <c r="X2119" i="131"/>
  <c r="W2119" i="131"/>
  <c r="V2119" i="131"/>
  <c r="U2119" i="131"/>
  <c r="T2119" i="131"/>
  <c r="S2119" i="131"/>
  <c r="R2119" i="131"/>
  <c r="Q2119" i="131"/>
  <c r="P2119" i="131"/>
  <c r="O2119" i="131"/>
  <c r="N2119" i="131"/>
  <c r="M2119" i="131"/>
  <c r="L2119" i="131"/>
  <c r="K2119" i="131"/>
  <c r="J2119" i="131"/>
  <c r="I2119" i="131"/>
  <c r="H2119" i="131"/>
  <c r="G2119" i="131"/>
  <c r="F2119" i="131"/>
  <c r="E2119" i="131"/>
  <c r="D2119" i="131"/>
  <c r="C2119" i="131"/>
  <c r="AD2118" i="131"/>
  <c r="AC2118" i="131"/>
  <c r="AB2118" i="131"/>
  <c r="AA2118" i="131"/>
  <c r="Z2118" i="131"/>
  <c r="Y2118" i="131"/>
  <c r="X2118" i="131"/>
  <c r="W2118" i="131"/>
  <c r="V2118" i="131"/>
  <c r="U2118" i="131"/>
  <c r="T2118" i="131"/>
  <c r="S2118" i="131"/>
  <c r="R2118" i="131"/>
  <c r="Q2118" i="131"/>
  <c r="P2118" i="131"/>
  <c r="O2118" i="131"/>
  <c r="N2118" i="131"/>
  <c r="M2118" i="131"/>
  <c r="L2118" i="131"/>
  <c r="K2118" i="131"/>
  <c r="J2118" i="131"/>
  <c r="I2118" i="131"/>
  <c r="H2118" i="131"/>
  <c r="G2118" i="131"/>
  <c r="F2118" i="131"/>
  <c r="E2118" i="131"/>
  <c r="D2118" i="131"/>
  <c r="C2118" i="131"/>
  <c r="AD2117" i="131"/>
  <c r="AC2117" i="131"/>
  <c r="AB2117" i="131"/>
  <c r="AA2117" i="131"/>
  <c r="Z2117" i="131"/>
  <c r="Y2117" i="131"/>
  <c r="X2117" i="131"/>
  <c r="W2117" i="131"/>
  <c r="V2117" i="131"/>
  <c r="U2117" i="131"/>
  <c r="T2117" i="131"/>
  <c r="S2117" i="131"/>
  <c r="R2117" i="131"/>
  <c r="Q2117" i="131"/>
  <c r="P2117" i="131"/>
  <c r="O2117" i="131"/>
  <c r="N2117" i="131"/>
  <c r="M2117" i="131"/>
  <c r="L2117" i="131"/>
  <c r="K2117" i="131"/>
  <c r="J2117" i="131"/>
  <c r="I2117" i="131"/>
  <c r="H2117" i="131"/>
  <c r="G2117" i="131"/>
  <c r="F2117" i="131"/>
  <c r="E2117" i="131"/>
  <c r="D2117" i="131"/>
  <c r="C2117" i="131"/>
  <c r="AD2116" i="131"/>
  <c r="AC2116" i="131"/>
  <c r="AB2116" i="131"/>
  <c r="AA2116" i="131"/>
  <c r="Z2116" i="131"/>
  <c r="Y2116" i="131"/>
  <c r="X2116" i="131"/>
  <c r="W2116" i="131"/>
  <c r="V2116" i="131"/>
  <c r="U2116" i="131"/>
  <c r="T2116" i="131"/>
  <c r="S2116" i="131"/>
  <c r="R2116" i="131"/>
  <c r="Q2116" i="131"/>
  <c r="P2116" i="131"/>
  <c r="O2116" i="131"/>
  <c r="N2116" i="131"/>
  <c r="M2116" i="131"/>
  <c r="L2116" i="131"/>
  <c r="K2116" i="131"/>
  <c r="J2116" i="131"/>
  <c r="I2116" i="131"/>
  <c r="H2116" i="131"/>
  <c r="G2116" i="131"/>
  <c r="F2116" i="131"/>
  <c r="E2116" i="131"/>
  <c r="D2116" i="131"/>
  <c r="C2116" i="131"/>
  <c r="AD2115" i="131"/>
  <c r="AC2115" i="131"/>
  <c r="AB2115" i="131"/>
  <c r="AA2115" i="131"/>
  <c r="Z2115" i="131"/>
  <c r="Y2115" i="131"/>
  <c r="X2115" i="131"/>
  <c r="W2115" i="131"/>
  <c r="V2115" i="131"/>
  <c r="U2115" i="131"/>
  <c r="T2115" i="131"/>
  <c r="S2115" i="131"/>
  <c r="R2115" i="131"/>
  <c r="Q2115" i="131"/>
  <c r="P2115" i="131"/>
  <c r="O2115" i="131"/>
  <c r="N2115" i="131"/>
  <c r="M2115" i="131"/>
  <c r="L2115" i="131"/>
  <c r="K2115" i="131"/>
  <c r="J2115" i="131"/>
  <c r="I2115" i="131"/>
  <c r="H2115" i="131"/>
  <c r="G2115" i="131"/>
  <c r="F2115" i="131"/>
  <c r="E2115" i="131"/>
  <c r="D2115" i="131"/>
  <c r="C2115" i="131"/>
  <c r="AD2114" i="131"/>
  <c r="AC2114" i="131"/>
  <c r="AB2114" i="131"/>
  <c r="AA2114" i="131"/>
  <c r="Z2114" i="131"/>
  <c r="Y2114" i="131"/>
  <c r="X2114" i="131"/>
  <c r="W2114" i="131"/>
  <c r="V2114" i="131"/>
  <c r="U2114" i="131"/>
  <c r="T2114" i="131"/>
  <c r="S2114" i="131"/>
  <c r="R2114" i="131"/>
  <c r="Q2114" i="131"/>
  <c r="P2114" i="131"/>
  <c r="O2114" i="131"/>
  <c r="N2114" i="131"/>
  <c r="M2114" i="131"/>
  <c r="L2114" i="131"/>
  <c r="K2114" i="131"/>
  <c r="J2114" i="131"/>
  <c r="I2114" i="131"/>
  <c r="H2114" i="131"/>
  <c r="G2114" i="131"/>
  <c r="F2114" i="131"/>
  <c r="E2114" i="131"/>
  <c r="D2114" i="131"/>
  <c r="C2114" i="131"/>
  <c r="AD2113" i="131"/>
  <c r="AC2113" i="131"/>
  <c r="AB2113" i="131"/>
  <c r="AA2113" i="131"/>
  <c r="Z2113" i="131"/>
  <c r="Y2113" i="131"/>
  <c r="X2113" i="131"/>
  <c r="W2113" i="131"/>
  <c r="V2113" i="131"/>
  <c r="U2113" i="131"/>
  <c r="T2113" i="131"/>
  <c r="S2113" i="131"/>
  <c r="R2113" i="131"/>
  <c r="Q2113" i="131"/>
  <c r="P2113" i="131"/>
  <c r="O2113" i="131"/>
  <c r="N2113" i="131"/>
  <c r="M2113" i="131"/>
  <c r="L2113" i="131"/>
  <c r="K2113" i="131"/>
  <c r="J2113" i="131"/>
  <c r="I2113" i="131"/>
  <c r="H2113" i="131"/>
  <c r="G2113" i="131"/>
  <c r="F2113" i="131"/>
  <c r="E2113" i="131"/>
  <c r="D2113" i="131"/>
  <c r="C2113" i="131"/>
  <c r="AD2112" i="131"/>
  <c r="AC2112" i="131"/>
  <c r="AB2112" i="131"/>
  <c r="AA2112" i="131"/>
  <c r="Z2112" i="131"/>
  <c r="Y2112" i="131"/>
  <c r="X2112" i="131"/>
  <c r="W2112" i="131"/>
  <c r="V2112" i="131"/>
  <c r="U2112" i="131"/>
  <c r="T2112" i="131"/>
  <c r="S2112" i="131"/>
  <c r="R2112" i="131"/>
  <c r="Q2112" i="131"/>
  <c r="P2112" i="131"/>
  <c r="O2112" i="131"/>
  <c r="N2112" i="131"/>
  <c r="M2112" i="131"/>
  <c r="L2112" i="131"/>
  <c r="K2112" i="131"/>
  <c r="J2112" i="131"/>
  <c r="I2112" i="131"/>
  <c r="H2112" i="131"/>
  <c r="G2112" i="131"/>
  <c r="F2112" i="131"/>
  <c r="E2112" i="131"/>
  <c r="D2112" i="131"/>
  <c r="C2112" i="131"/>
  <c r="AD2109" i="131"/>
  <c r="AC2109" i="131"/>
  <c r="AB2109" i="131"/>
  <c r="AA2109" i="131"/>
  <c r="Z2109" i="131"/>
  <c r="Y2109" i="131"/>
  <c r="X2109" i="131"/>
  <c r="W2109" i="131"/>
  <c r="V2109" i="131"/>
  <c r="U2109" i="131"/>
  <c r="T2109" i="131"/>
  <c r="S2109" i="131"/>
  <c r="R2109" i="131"/>
  <c r="Q2109" i="131"/>
  <c r="P2109" i="131"/>
  <c r="O2109" i="131"/>
  <c r="N2109" i="131"/>
  <c r="M2109" i="131"/>
  <c r="L2109" i="131"/>
  <c r="K2109" i="131"/>
  <c r="J2109" i="131"/>
  <c r="I2109" i="131"/>
  <c r="H2109" i="131"/>
  <c r="G2109" i="131"/>
  <c r="F2109" i="131"/>
  <c r="E2109" i="131"/>
  <c r="D2109" i="131"/>
  <c r="C2109" i="131"/>
  <c r="AG2108" i="131"/>
  <c r="AD2108" i="131"/>
  <c r="AC2108" i="131"/>
  <c r="AB2108" i="131"/>
  <c r="AA2108" i="131"/>
  <c r="Z2108" i="131"/>
  <c r="Y2108" i="131"/>
  <c r="X2108" i="131"/>
  <c r="W2108" i="131"/>
  <c r="V2108" i="131"/>
  <c r="U2108" i="131"/>
  <c r="T2108" i="131"/>
  <c r="S2108" i="131"/>
  <c r="R2108" i="131"/>
  <c r="Q2108" i="131"/>
  <c r="P2108" i="131"/>
  <c r="O2108" i="131"/>
  <c r="N2108" i="131"/>
  <c r="M2108" i="131"/>
  <c r="L2108" i="131"/>
  <c r="K2108" i="131"/>
  <c r="J2108" i="131"/>
  <c r="I2108" i="131"/>
  <c r="H2108" i="131"/>
  <c r="G2108" i="131"/>
  <c r="F2108" i="131"/>
  <c r="E2108" i="131"/>
  <c r="D2108" i="131"/>
  <c r="C2108" i="131"/>
  <c r="AG2107" i="131"/>
  <c r="AD2107" i="131"/>
  <c r="AC2107" i="131"/>
  <c r="AB2107" i="131"/>
  <c r="AA2107" i="131"/>
  <c r="Z2107" i="131"/>
  <c r="Y2107" i="131"/>
  <c r="X2107" i="131"/>
  <c r="W2107" i="131"/>
  <c r="V2107" i="131"/>
  <c r="U2107" i="131"/>
  <c r="T2107" i="131"/>
  <c r="S2107" i="131"/>
  <c r="R2107" i="131"/>
  <c r="Q2107" i="131"/>
  <c r="P2107" i="131"/>
  <c r="O2107" i="131"/>
  <c r="N2107" i="131"/>
  <c r="M2107" i="131"/>
  <c r="L2107" i="131"/>
  <c r="K2107" i="131"/>
  <c r="J2107" i="131"/>
  <c r="I2107" i="131"/>
  <c r="H2107" i="131"/>
  <c r="G2107" i="131"/>
  <c r="F2107" i="131"/>
  <c r="E2107" i="131"/>
  <c r="D2107" i="131"/>
  <c r="C2107" i="131"/>
  <c r="AG2106" i="131"/>
  <c r="AD2106" i="131"/>
  <c r="AC2106" i="131"/>
  <c r="AB2106" i="131"/>
  <c r="AA2106" i="131"/>
  <c r="Z2106" i="131"/>
  <c r="Y2106" i="131"/>
  <c r="X2106" i="131"/>
  <c r="W2106" i="131"/>
  <c r="V2106" i="131"/>
  <c r="U2106" i="131"/>
  <c r="T2106" i="131"/>
  <c r="S2106" i="131"/>
  <c r="R2106" i="131"/>
  <c r="Q2106" i="131"/>
  <c r="P2106" i="131"/>
  <c r="O2106" i="131"/>
  <c r="N2106" i="131"/>
  <c r="M2106" i="131"/>
  <c r="L2106" i="131"/>
  <c r="K2106" i="131"/>
  <c r="J2106" i="131"/>
  <c r="I2106" i="131"/>
  <c r="H2106" i="131"/>
  <c r="G2106" i="131"/>
  <c r="F2106" i="131"/>
  <c r="E2106" i="131"/>
  <c r="D2106" i="131"/>
  <c r="C2106" i="131"/>
  <c r="AG2105" i="131"/>
  <c r="AD2105" i="131"/>
  <c r="AC2105" i="131"/>
  <c r="AB2105" i="131"/>
  <c r="AA2105" i="131"/>
  <c r="Z2105" i="131"/>
  <c r="Y2105" i="131"/>
  <c r="X2105" i="131"/>
  <c r="W2105" i="131"/>
  <c r="V2105" i="131"/>
  <c r="U2105" i="131"/>
  <c r="T2105" i="131"/>
  <c r="S2105" i="131"/>
  <c r="R2105" i="131"/>
  <c r="Q2105" i="131"/>
  <c r="P2105" i="131"/>
  <c r="O2105" i="131"/>
  <c r="N2105" i="131"/>
  <c r="M2105" i="131"/>
  <c r="L2105" i="131"/>
  <c r="K2105" i="131"/>
  <c r="J2105" i="131"/>
  <c r="I2105" i="131"/>
  <c r="H2105" i="131"/>
  <c r="G2105" i="131"/>
  <c r="F2105" i="131"/>
  <c r="E2105" i="131"/>
  <c r="D2105" i="131"/>
  <c r="C2105" i="131"/>
  <c r="AG2104" i="131"/>
  <c r="AD2104" i="131"/>
  <c r="AC2104" i="131"/>
  <c r="AB2104" i="131"/>
  <c r="AA2104" i="131"/>
  <c r="Z2104" i="131"/>
  <c r="Y2104" i="131"/>
  <c r="X2104" i="131"/>
  <c r="W2104" i="131"/>
  <c r="V2104" i="131"/>
  <c r="U2104" i="131"/>
  <c r="T2104" i="131"/>
  <c r="S2104" i="131"/>
  <c r="R2104" i="131"/>
  <c r="Q2104" i="131"/>
  <c r="P2104" i="131"/>
  <c r="O2104" i="131"/>
  <c r="N2104" i="131"/>
  <c r="M2104" i="131"/>
  <c r="L2104" i="131"/>
  <c r="K2104" i="131"/>
  <c r="J2104" i="131"/>
  <c r="I2104" i="131"/>
  <c r="H2104" i="131"/>
  <c r="G2104" i="131"/>
  <c r="F2104" i="131"/>
  <c r="E2104" i="131"/>
  <c r="D2104" i="131"/>
  <c r="C2104" i="131"/>
  <c r="AG2103" i="131"/>
  <c r="AD2103" i="131"/>
  <c r="AC2103" i="131"/>
  <c r="AB2103" i="131"/>
  <c r="AA2103" i="131"/>
  <c r="Z2103" i="131"/>
  <c r="Y2103" i="131"/>
  <c r="X2103" i="131"/>
  <c r="W2103" i="131"/>
  <c r="V2103" i="131"/>
  <c r="U2103" i="131"/>
  <c r="T2103" i="131"/>
  <c r="S2103" i="131"/>
  <c r="R2103" i="131"/>
  <c r="Q2103" i="131"/>
  <c r="P2103" i="131"/>
  <c r="O2103" i="131"/>
  <c r="N2103" i="131"/>
  <c r="M2103" i="131"/>
  <c r="L2103" i="131"/>
  <c r="K2103" i="131"/>
  <c r="J2103" i="131"/>
  <c r="I2103" i="131"/>
  <c r="H2103" i="131"/>
  <c r="G2103" i="131"/>
  <c r="F2103" i="131"/>
  <c r="E2103" i="131"/>
  <c r="D2103" i="131"/>
  <c r="C2103" i="131"/>
  <c r="AG2102" i="131"/>
  <c r="AD2102" i="131"/>
  <c r="AC2102" i="131"/>
  <c r="AB2102" i="131"/>
  <c r="AA2102" i="131"/>
  <c r="Z2102" i="131"/>
  <c r="Y2102" i="131"/>
  <c r="X2102" i="131"/>
  <c r="W2102" i="131"/>
  <c r="V2102" i="131"/>
  <c r="U2102" i="131"/>
  <c r="T2102" i="131"/>
  <c r="S2102" i="131"/>
  <c r="R2102" i="131"/>
  <c r="Q2102" i="131"/>
  <c r="P2102" i="131"/>
  <c r="O2102" i="131"/>
  <c r="N2102" i="131"/>
  <c r="M2102" i="131"/>
  <c r="L2102" i="131"/>
  <c r="K2102" i="131"/>
  <c r="J2102" i="131"/>
  <c r="I2102" i="131"/>
  <c r="H2102" i="131"/>
  <c r="G2102" i="131"/>
  <c r="F2102" i="131"/>
  <c r="E2102" i="131"/>
  <c r="D2102" i="131"/>
  <c r="C2102" i="131"/>
  <c r="AG2101" i="131"/>
  <c r="AD2101" i="131"/>
  <c r="AC2101" i="131"/>
  <c r="AB2101" i="131"/>
  <c r="AA2101" i="131"/>
  <c r="Z2101" i="131"/>
  <c r="Y2101" i="131"/>
  <c r="X2101" i="131"/>
  <c r="W2101" i="131"/>
  <c r="V2101" i="131"/>
  <c r="U2101" i="131"/>
  <c r="T2101" i="131"/>
  <c r="S2101" i="131"/>
  <c r="R2101" i="131"/>
  <c r="Q2101" i="131"/>
  <c r="P2101" i="131"/>
  <c r="O2101" i="131"/>
  <c r="N2101" i="131"/>
  <c r="M2101" i="131"/>
  <c r="L2101" i="131"/>
  <c r="K2101" i="131"/>
  <c r="J2101" i="131"/>
  <c r="I2101" i="131"/>
  <c r="H2101" i="131"/>
  <c r="G2101" i="131"/>
  <c r="F2101" i="131"/>
  <c r="E2101" i="131"/>
  <c r="D2101" i="131"/>
  <c r="C2101" i="131"/>
  <c r="AG2100" i="131"/>
  <c r="AD2100" i="131"/>
  <c r="AC2100" i="131"/>
  <c r="AB2100" i="131"/>
  <c r="AA2100" i="131"/>
  <c r="Z2100" i="131"/>
  <c r="Y2100" i="131"/>
  <c r="X2100" i="131"/>
  <c r="W2100" i="131"/>
  <c r="V2100" i="131"/>
  <c r="U2100" i="131"/>
  <c r="T2100" i="131"/>
  <c r="S2100" i="131"/>
  <c r="R2100" i="131"/>
  <c r="Q2100" i="131"/>
  <c r="P2100" i="131"/>
  <c r="O2100" i="131"/>
  <c r="N2100" i="131"/>
  <c r="M2100" i="131"/>
  <c r="L2100" i="131"/>
  <c r="K2100" i="131"/>
  <c r="J2100" i="131"/>
  <c r="I2100" i="131"/>
  <c r="H2100" i="131"/>
  <c r="G2100" i="131"/>
  <c r="F2100" i="131"/>
  <c r="E2100" i="131"/>
  <c r="D2100" i="131"/>
  <c r="C2100" i="131"/>
  <c r="AG2099" i="131"/>
  <c r="AD2099" i="131"/>
  <c r="AC2099" i="131"/>
  <c r="AB2099" i="131"/>
  <c r="AA2099" i="131"/>
  <c r="Z2099" i="131"/>
  <c r="Y2099" i="131"/>
  <c r="X2099" i="131"/>
  <c r="W2099" i="131"/>
  <c r="V2099" i="131"/>
  <c r="U2099" i="131"/>
  <c r="T2099" i="131"/>
  <c r="S2099" i="131"/>
  <c r="R2099" i="131"/>
  <c r="Q2099" i="131"/>
  <c r="P2099" i="131"/>
  <c r="O2099" i="131"/>
  <c r="N2099" i="131"/>
  <c r="M2099" i="131"/>
  <c r="L2099" i="131"/>
  <c r="K2099" i="131"/>
  <c r="J2099" i="131"/>
  <c r="I2099" i="131"/>
  <c r="H2099" i="131"/>
  <c r="G2099" i="131"/>
  <c r="F2099" i="131"/>
  <c r="E2099" i="131"/>
  <c r="D2099" i="131"/>
  <c r="C2099" i="131"/>
  <c r="AD2098" i="131"/>
  <c r="AC2098" i="131"/>
  <c r="AB2098" i="131"/>
  <c r="AA2098" i="131"/>
  <c r="Z2098" i="131"/>
  <c r="Y2098" i="131"/>
  <c r="X2098" i="131"/>
  <c r="W2098" i="131"/>
  <c r="V2098" i="131"/>
  <c r="U2098" i="131"/>
  <c r="T2098" i="131"/>
  <c r="S2098" i="131"/>
  <c r="R2098" i="131"/>
  <c r="Q2098" i="131"/>
  <c r="P2098" i="131"/>
  <c r="O2098" i="131"/>
  <c r="N2098" i="131"/>
  <c r="M2098" i="131"/>
  <c r="L2098" i="131"/>
  <c r="K2098" i="131"/>
  <c r="J2098" i="131"/>
  <c r="I2098" i="131"/>
  <c r="H2098" i="131"/>
  <c r="G2098" i="131"/>
  <c r="F2098" i="131"/>
  <c r="E2098" i="131"/>
  <c r="D2098" i="131"/>
  <c r="C2098" i="131"/>
  <c r="AD2097" i="131"/>
  <c r="AC2097" i="131"/>
  <c r="AB2097" i="131"/>
  <c r="AA2097" i="131"/>
  <c r="Z2097" i="131"/>
  <c r="Y2097" i="131"/>
  <c r="X2097" i="131"/>
  <c r="W2097" i="131"/>
  <c r="V2097" i="131"/>
  <c r="U2097" i="131"/>
  <c r="T2097" i="131"/>
  <c r="S2097" i="131"/>
  <c r="R2097" i="131"/>
  <c r="Q2097" i="131"/>
  <c r="P2097" i="131"/>
  <c r="O2097" i="131"/>
  <c r="N2097" i="131"/>
  <c r="M2097" i="131"/>
  <c r="L2097" i="131"/>
  <c r="K2097" i="131"/>
  <c r="J2097" i="131"/>
  <c r="I2097" i="131"/>
  <c r="H2097" i="131"/>
  <c r="G2097" i="131"/>
  <c r="F2097" i="131"/>
  <c r="E2097" i="131"/>
  <c r="D2097" i="131"/>
  <c r="C2097" i="131"/>
  <c r="AD2096" i="131"/>
  <c r="AC2096" i="131"/>
  <c r="AB2096" i="131"/>
  <c r="AA2096" i="131"/>
  <c r="Z2096" i="131"/>
  <c r="Y2096" i="131"/>
  <c r="X2096" i="131"/>
  <c r="W2096" i="131"/>
  <c r="V2096" i="131"/>
  <c r="U2096" i="131"/>
  <c r="T2096" i="131"/>
  <c r="S2096" i="131"/>
  <c r="R2096" i="131"/>
  <c r="Q2096" i="131"/>
  <c r="P2096" i="131"/>
  <c r="O2096" i="131"/>
  <c r="N2096" i="131"/>
  <c r="M2096" i="131"/>
  <c r="L2096" i="131"/>
  <c r="K2096" i="131"/>
  <c r="J2096" i="131"/>
  <c r="I2096" i="131"/>
  <c r="H2096" i="131"/>
  <c r="G2096" i="131"/>
  <c r="F2096" i="131"/>
  <c r="E2096" i="131"/>
  <c r="D2096" i="131"/>
  <c r="C2096" i="131"/>
  <c r="AD2095" i="131"/>
  <c r="AC2095" i="131"/>
  <c r="AB2095" i="131"/>
  <c r="AA2095" i="131"/>
  <c r="Z2095" i="131"/>
  <c r="Y2095" i="131"/>
  <c r="X2095" i="131"/>
  <c r="W2095" i="131"/>
  <c r="V2095" i="131"/>
  <c r="U2095" i="131"/>
  <c r="T2095" i="131"/>
  <c r="S2095" i="131"/>
  <c r="R2095" i="131"/>
  <c r="Q2095" i="131"/>
  <c r="P2095" i="131"/>
  <c r="O2095" i="131"/>
  <c r="N2095" i="131"/>
  <c r="M2095" i="131"/>
  <c r="L2095" i="131"/>
  <c r="K2095" i="131"/>
  <c r="J2095" i="131"/>
  <c r="I2095" i="131"/>
  <c r="H2095" i="131"/>
  <c r="G2095" i="131"/>
  <c r="F2095" i="131"/>
  <c r="E2095" i="131"/>
  <c r="D2095" i="131"/>
  <c r="C2095" i="131"/>
  <c r="AD2094" i="131"/>
  <c r="AC2094" i="131"/>
  <c r="AB2094" i="131"/>
  <c r="AA2094" i="131"/>
  <c r="Z2094" i="131"/>
  <c r="Y2094" i="131"/>
  <c r="X2094" i="131"/>
  <c r="W2094" i="131"/>
  <c r="V2094" i="131"/>
  <c r="U2094" i="131"/>
  <c r="T2094" i="131"/>
  <c r="S2094" i="131"/>
  <c r="R2094" i="131"/>
  <c r="Q2094" i="131"/>
  <c r="P2094" i="131"/>
  <c r="O2094" i="131"/>
  <c r="N2094" i="131"/>
  <c r="M2094" i="131"/>
  <c r="L2094" i="131"/>
  <c r="K2094" i="131"/>
  <c r="J2094" i="131"/>
  <c r="I2094" i="131"/>
  <c r="H2094" i="131"/>
  <c r="G2094" i="131"/>
  <c r="F2094" i="131"/>
  <c r="E2094" i="131"/>
  <c r="D2094" i="131"/>
  <c r="C2094" i="131"/>
  <c r="AD2093" i="131"/>
  <c r="AC2093" i="131"/>
  <c r="AB2093" i="131"/>
  <c r="AA2093" i="131"/>
  <c r="Z2093" i="131"/>
  <c r="Y2093" i="131"/>
  <c r="X2093" i="131"/>
  <c r="W2093" i="131"/>
  <c r="V2093" i="131"/>
  <c r="U2093" i="131"/>
  <c r="T2093" i="131"/>
  <c r="S2093" i="131"/>
  <c r="R2093" i="131"/>
  <c r="Q2093" i="131"/>
  <c r="P2093" i="131"/>
  <c r="O2093" i="131"/>
  <c r="N2093" i="131"/>
  <c r="M2093" i="131"/>
  <c r="L2093" i="131"/>
  <c r="K2093" i="131"/>
  <c r="J2093" i="131"/>
  <c r="I2093" i="131"/>
  <c r="H2093" i="131"/>
  <c r="G2093" i="131"/>
  <c r="F2093" i="131"/>
  <c r="E2093" i="131"/>
  <c r="D2093" i="131"/>
  <c r="C2093" i="131"/>
  <c r="AD2092" i="131"/>
  <c r="AC2092" i="131"/>
  <c r="AB2092" i="131"/>
  <c r="AA2092" i="131"/>
  <c r="Z2092" i="131"/>
  <c r="Y2092" i="131"/>
  <c r="X2092" i="131"/>
  <c r="W2092" i="131"/>
  <c r="V2092" i="131"/>
  <c r="U2092" i="131"/>
  <c r="T2092" i="131"/>
  <c r="S2092" i="131"/>
  <c r="R2092" i="131"/>
  <c r="Q2092" i="131"/>
  <c r="P2092" i="131"/>
  <c r="O2092" i="131"/>
  <c r="N2092" i="131"/>
  <c r="M2092" i="131"/>
  <c r="L2092" i="131"/>
  <c r="K2092" i="131"/>
  <c r="J2092" i="131"/>
  <c r="I2092" i="131"/>
  <c r="H2092" i="131"/>
  <c r="G2092" i="131"/>
  <c r="F2092" i="131"/>
  <c r="E2092" i="131"/>
  <c r="D2092" i="131"/>
  <c r="C2092" i="131"/>
  <c r="AD2091" i="131"/>
  <c r="AC2091" i="131"/>
  <c r="AB2091" i="131"/>
  <c r="AA2091" i="131"/>
  <c r="Z2091" i="131"/>
  <c r="Y2091" i="131"/>
  <c r="X2091" i="131"/>
  <c r="W2091" i="131"/>
  <c r="V2091" i="131"/>
  <c r="U2091" i="131"/>
  <c r="T2091" i="131"/>
  <c r="S2091" i="131"/>
  <c r="R2091" i="131"/>
  <c r="Q2091" i="131"/>
  <c r="P2091" i="131"/>
  <c r="O2091" i="131"/>
  <c r="N2091" i="131"/>
  <c r="M2091" i="131"/>
  <c r="L2091" i="131"/>
  <c r="K2091" i="131"/>
  <c r="J2091" i="131"/>
  <c r="I2091" i="131"/>
  <c r="H2091" i="131"/>
  <c r="G2091" i="131"/>
  <c r="F2091" i="131"/>
  <c r="E2091" i="131"/>
  <c r="D2091" i="131"/>
  <c r="C2091" i="131"/>
  <c r="AD2090" i="131"/>
  <c r="AC2090" i="131"/>
  <c r="AB2090" i="131"/>
  <c r="AA2090" i="131"/>
  <c r="Z2090" i="131"/>
  <c r="Y2090" i="131"/>
  <c r="X2090" i="131"/>
  <c r="W2090" i="131"/>
  <c r="V2090" i="131"/>
  <c r="U2090" i="131"/>
  <c r="T2090" i="131"/>
  <c r="S2090" i="131"/>
  <c r="R2090" i="131"/>
  <c r="Q2090" i="131"/>
  <c r="P2090" i="131"/>
  <c r="O2090" i="131"/>
  <c r="N2090" i="131"/>
  <c r="M2090" i="131"/>
  <c r="L2090" i="131"/>
  <c r="K2090" i="131"/>
  <c r="J2090" i="131"/>
  <c r="I2090" i="131"/>
  <c r="H2090" i="131"/>
  <c r="G2090" i="131"/>
  <c r="F2090" i="131"/>
  <c r="E2090" i="131"/>
  <c r="D2090" i="131"/>
  <c r="C2090" i="131"/>
  <c r="AD2089" i="131"/>
  <c r="AC2089" i="131"/>
  <c r="AB2089" i="131"/>
  <c r="AA2089" i="131"/>
  <c r="Z2089" i="131"/>
  <c r="Y2089" i="131"/>
  <c r="X2089" i="131"/>
  <c r="W2089" i="131"/>
  <c r="V2089" i="131"/>
  <c r="U2089" i="131"/>
  <c r="T2089" i="131"/>
  <c r="S2089" i="131"/>
  <c r="R2089" i="131"/>
  <c r="Q2089" i="131"/>
  <c r="P2089" i="131"/>
  <c r="O2089" i="131"/>
  <c r="N2089" i="131"/>
  <c r="M2089" i="131"/>
  <c r="L2089" i="131"/>
  <c r="K2089" i="131"/>
  <c r="J2089" i="131"/>
  <c r="I2089" i="131"/>
  <c r="H2089" i="131"/>
  <c r="G2089" i="131"/>
  <c r="F2089" i="131"/>
  <c r="E2089" i="131"/>
  <c r="D2089" i="131"/>
  <c r="C2089" i="131"/>
  <c r="AD2088" i="131"/>
  <c r="AC2088" i="131"/>
  <c r="AB2088" i="131"/>
  <c r="AA2088" i="131"/>
  <c r="Z2088" i="131"/>
  <c r="Y2088" i="131"/>
  <c r="X2088" i="131"/>
  <c r="W2088" i="131"/>
  <c r="V2088" i="131"/>
  <c r="U2088" i="131"/>
  <c r="T2088" i="131"/>
  <c r="S2088" i="131"/>
  <c r="R2088" i="131"/>
  <c r="Q2088" i="131"/>
  <c r="P2088" i="131"/>
  <c r="O2088" i="131"/>
  <c r="N2088" i="131"/>
  <c r="M2088" i="131"/>
  <c r="L2088" i="131"/>
  <c r="K2088" i="131"/>
  <c r="J2088" i="131"/>
  <c r="I2088" i="131"/>
  <c r="H2088" i="131"/>
  <c r="G2088" i="131"/>
  <c r="F2088" i="131"/>
  <c r="E2088" i="131"/>
  <c r="D2088" i="131"/>
  <c r="C2088" i="131"/>
  <c r="AD2087" i="131"/>
  <c r="AC2087" i="131"/>
  <c r="AB2087" i="131"/>
  <c r="AA2087" i="131"/>
  <c r="Z2087" i="131"/>
  <c r="Y2087" i="131"/>
  <c r="X2087" i="131"/>
  <c r="W2087" i="131"/>
  <c r="V2087" i="131"/>
  <c r="U2087" i="131"/>
  <c r="T2087" i="131"/>
  <c r="S2087" i="131"/>
  <c r="R2087" i="131"/>
  <c r="Q2087" i="131"/>
  <c r="P2087" i="131"/>
  <c r="O2087" i="131"/>
  <c r="N2087" i="131"/>
  <c r="M2087" i="131"/>
  <c r="L2087" i="131"/>
  <c r="K2087" i="131"/>
  <c r="J2087" i="131"/>
  <c r="I2087" i="131"/>
  <c r="H2087" i="131"/>
  <c r="G2087" i="131"/>
  <c r="F2087" i="131"/>
  <c r="E2087" i="131"/>
  <c r="D2087" i="131"/>
  <c r="C2087" i="131"/>
  <c r="AD2086" i="131"/>
  <c r="AC2086" i="131"/>
  <c r="AB2086" i="131"/>
  <c r="AA2086" i="131"/>
  <c r="Z2086" i="131"/>
  <c r="Y2086" i="131"/>
  <c r="X2086" i="131"/>
  <c r="W2086" i="131"/>
  <c r="V2086" i="131"/>
  <c r="U2086" i="131"/>
  <c r="T2086" i="131"/>
  <c r="S2086" i="131"/>
  <c r="R2086" i="131"/>
  <c r="Q2086" i="131"/>
  <c r="P2086" i="131"/>
  <c r="O2086" i="131"/>
  <c r="N2086" i="131"/>
  <c r="M2086" i="131"/>
  <c r="L2086" i="131"/>
  <c r="K2086" i="131"/>
  <c r="J2086" i="131"/>
  <c r="I2086" i="131"/>
  <c r="H2086" i="131"/>
  <c r="G2086" i="131"/>
  <c r="F2086" i="131"/>
  <c r="E2086" i="131"/>
  <c r="D2086" i="131"/>
  <c r="C2086" i="131"/>
  <c r="AD2085" i="131"/>
  <c r="AC2085" i="131"/>
  <c r="AB2085" i="131"/>
  <c r="AA2085" i="131"/>
  <c r="Z2085" i="131"/>
  <c r="Y2085" i="131"/>
  <c r="X2085" i="131"/>
  <c r="W2085" i="131"/>
  <c r="V2085" i="131"/>
  <c r="U2085" i="131"/>
  <c r="T2085" i="131"/>
  <c r="S2085" i="131"/>
  <c r="R2085" i="131"/>
  <c r="Q2085" i="131"/>
  <c r="P2085" i="131"/>
  <c r="O2085" i="131"/>
  <c r="N2085" i="131"/>
  <c r="M2085" i="131"/>
  <c r="L2085" i="131"/>
  <c r="K2085" i="131"/>
  <c r="J2085" i="131"/>
  <c r="I2085" i="131"/>
  <c r="H2085" i="131"/>
  <c r="G2085" i="131"/>
  <c r="F2085" i="131"/>
  <c r="E2085" i="131"/>
  <c r="D2085" i="131"/>
  <c r="C2085" i="131"/>
  <c r="AD2084" i="131"/>
  <c r="AC2084" i="131"/>
  <c r="AB2084" i="131"/>
  <c r="AA2084" i="131"/>
  <c r="Z2084" i="131"/>
  <c r="Y2084" i="131"/>
  <c r="X2084" i="131"/>
  <c r="W2084" i="131"/>
  <c r="V2084" i="131"/>
  <c r="U2084" i="131"/>
  <c r="T2084" i="131"/>
  <c r="S2084" i="131"/>
  <c r="R2084" i="131"/>
  <c r="Q2084" i="131"/>
  <c r="P2084" i="131"/>
  <c r="O2084" i="131"/>
  <c r="N2084" i="131"/>
  <c r="M2084" i="131"/>
  <c r="L2084" i="131"/>
  <c r="K2084" i="131"/>
  <c r="J2084" i="131"/>
  <c r="I2084" i="131"/>
  <c r="H2084" i="131"/>
  <c r="G2084" i="131"/>
  <c r="F2084" i="131"/>
  <c r="E2084" i="131"/>
  <c r="D2084" i="131"/>
  <c r="C2084" i="131"/>
  <c r="AD2083" i="131"/>
  <c r="AC2083" i="131"/>
  <c r="AB2083" i="131"/>
  <c r="AA2083" i="131"/>
  <c r="Z2083" i="131"/>
  <c r="Y2083" i="131"/>
  <c r="X2083" i="131"/>
  <c r="W2083" i="131"/>
  <c r="V2083" i="131"/>
  <c r="U2083" i="131"/>
  <c r="T2083" i="131"/>
  <c r="S2083" i="131"/>
  <c r="R2083" i="131"/>
  <c r="Q2083" i="131"/>
  <c r="P2083" i="131"/>
  <c r="O2083" i="131"/>
  <c r="N2083" i="131"/>
  <c r="M2083" i="131"/>
  <c r="L2083" i="131"/>
  <c r="K2083" i="131"/>
  <c r="J2083" i="131"/>
  <c r="I2083" i="131"/>
  <c r="H2083" i="131"/>
  <c r="G2083" i="131"/>
  <c r="F2083" i="131"/>
  <c r="E2083" i="131"/>
  <c r="D2083" i="131"/>
  <c r="C2083" i="131"/>
  <c r="AD2082" i="131"/>
  <c r="AC2082" i="131"/>
  <c r="AB2082" i="131"/>
  <c r="AA2082" i="131"/>
  <c r="Z2082" i="131"/>
  <c r="Y2082" i="131"/>
  <c r="X2082" i="131"/>
  <c r="W2082" i="131"/>
  <c r="V2082" i="131"/>
  <c r="U2082" i="131"/>
  <c r="T2082" i="131"/>
  <c r="S2082" i="131"/>
  <c r="R2082" i="131"/>
  <c r="Q2082" i="131"/>
  <c r="P2082" i="131"/>
  <c r="O2082" i="131"/>
  <c r="N2082" i="131"/>
  <c r="M2082" i="131"/>
  <c r="L2082" i="131"/>
  <c r="K2082" i="131"/>
  <c r="J2082" i="131"/>
  <c r="I2082" i="131"/>
  <c r="H2082" i="131"/>
  <c r="G2082" i="131"/>
  <c r="F2082" i="131"/>
  <c r="E2082" i="131"/>
  <c r="D2082" i="131"/>
  <c r="C2082" i="131"/>
  <c r="AD2079" i="131"/>
  <c r="AC2079" i="131"/>
  <c r="AB2079" i="131"/>
  <c r="AA2079" i="131"/>
  <c r="Z2079" i="131"/>
  <c r="Y2079" i="131"/>
  <c r="X2079" i="131"/>
  <c r="W2079" i="131"/>
  <c r="V2079" i="131"/>
  <c r="U2079" i="131"/>
  <c r="T2079" i="131"/>
  <c r="S2079" i="131"/>
  <c r="R2079" i="131"/>
  <c r="Q2079" i="131"/>
  <c r="P2079" i="131"/>
  <c r="O2079" i="131"/>
  <c r="N2079" i="131"/>
  <c r="M2079" i="131"/>
  <c r="L2079" i="131"/>
  <c r="K2079" i="131"/>
  <c r="J2079" i="131"/>
  <c r="I2079" i="131"/>
  <c r="H2079" i="131"/>
  <c r="G2079" i="131"/>
  <c r="F2079" i="131"/>
  <c r="E2079" i="131"/>
  <c r="D2079" i="131"/>
  <c r="C2079" i="131"/>
  <c r="AG2078" i="131"/>
  <c r="AD2078" i="131"/>
  <c r="AC2078" i="131"/>
  <c r="AB2078" i="131"/>
  <c r="AA2078" i="131"/>
  <c r="Z2078" i="131"/>
  <c r="Y2078" i="131"/>
  <c r="X2078" i="131"/>
  <c r="W2078" i="131"/>
  <c r="V2078" i="131"/>
  <c r="U2078" i="131"/>
  <c r="T2078" i="131"/>
  <c r="S2078" i="131"/>
  <c r="R2078" i="131"/>
  <c r="Q2078" i="131"/>
  <c r="P2078" i="131"/>
  <c r="O2078" i="131"/>
  <c r="N2078" i="131"/>
  <c r="M2078" i="131"/>
  <c r="L2078" i="131"/>
  <c r="K2078" i="131"/>
  <c r="J2078" i="131"/>
  <c r="I2078" i="131"/>
  <c r="H2078" i="131"/>
  <c r="G2078" i="131"/>
  <c r="F2078" i="131"/>
  <c r="E2078" i="131"/>
  <c r="D2078" i="131"/>
  <c r="C2078" i="131"/>
  <c r="AG2077" i="131"/>
  <c r="AD2077" i="131"/>
  <c r="AC2077" i="131"/>
  <c r="AB2077" i="131"/>
  <c r="AA2077" i="131"/>
  <c r="Z2077" i="131"/>
  <c r="Y2077" i="131"/>
  <c r="X2077" i="131"/>
  <c r="W2077" i="131"/>
  <c r="V2077" i="131"/>
  <c r="U2077" i="131"/>
  <c r="T2077" i="131"/>
  <c r="S2077" i="131"/>
  <c r="R2077" i="131"/>
  <c r="Q2077" i="131"/>
  <c r="P2077" i="131"/>
  <c r="O2077" i="131"/>
  <c r="N2077" i="131"/>
  <c r="M2077" i="131"/>
  <c r="L2077" i="131"/>
  <c r="K2077" i="131"/>
  <c r="J2077" i="131"/>
  <c r="I2077" i="131"/>
  <c r="H2077" i="131"/>
  <c r="G2077" i="131"/>
  <c r="F2077" i="131"/>
  <c r="E2077" i="131"/>
  <c r="D2077" i="131"/>
  <c r="C2077" i="131"/>
  <c r="AG2076" i="131"/>
  <c r="AD2076" i="131"/>
  <c r="AC2076" i="131"/>
  <c r="AB2076" i="131"/>
  <c r="AA2076" i="131"/>
  <c r="Z2076" i="131"/>
  <c r="Y2076" i="131"/>
  <c r="X2076" i="131"/>
  <c r="W2076" i="131"/>
  <c r="V2076" i="131"/>
  <c r="U2076" i="131"/>
  <c r="T2076" i="131"/>
  <c r="S2076" i="131"/>
  <c r="R2076" i="131"/>
  <c r="Q2076" i="131"/>
  <c r="P2076" i="131"/>
  <c r="O2076" i="131"/>
  <c r="N2076" i="131"/>
  <c r="M2076" i="131"/>
  <c r="L2076" i="131"/>
  <c r="K2076" i="131"/>
  <c r="J2076" i="131"/>
  <c r="I2076" i="131"/>
  <c r="H2076" i="131"/>
  <c r="G2076" i="131"/>
  <c r="F2076" i="131"/>
  <c r="E2076" i="131"/>
  <c r="D2076" i="131"/>
  <c r="C2076" i="131"/>
  <c r="AG2075" i="131"/>
  <c r="AD2075" i="131"/>
  <c r="AC2075" i="131"/>
  <c r="AB2075" i="131"/>
  <c r="AA2075" i="131"/>
  <c r="Z2075" i="131"/>
  <c r="Y2075" i="131"/>
  <c r="X2075" i="131"/>
  <c r="W2075" i="131"/>
  <c r="V2075" i="131"/>
  <c r="U2075" i="131"/>
  <c r="T2075" i="131"/>
  <c r="S2075" i="131"/>
  <c r="R2075" i="131"/>
  <c r="Q2075" i="131"/>
  <c r="P2075" i="131"/>
  <c r="O2075" i="131"/>
  <c r="N2075" i="131"/>
  <c r="M2075" i="131"/>
  <c r="L2075" i="131"/>
  <c r="K2075" i="131"/>
  <c r="J2075" i="131"/>
  <c r="I2075" i="131"/>
  <c r="H2075" i="131"/>
  <c r="G2075" i="131"/>
  <c r="F2075" i="131"/>
  <c r="E2075" i="131"/>
  <c r="D2075" i="131"/>
  <c r="C2075" i="131"/>
  <c r="AG2074" i="131"/>
  <c r="AD2074" i="131"/>
  <c r="AC2074" i="131"/>
  <c r="AB2074" i="131"/>
  <c r="AA2074" i="131"/>
  <c r="Z2074" i="131"/>
  <c r="Y2074" i="131"/>
  <c r="X2074" i="131"/>
  <c r="W2074" i="131"/>
  <c r="V2074" i="131"/>
  <c r="U2074" i="131"/>
  <c r="T2074" i="131"/>
  <c r="S2074" i="131"/>
  <c r="R2074" i="131"/>
  <c r="Q2074" i="131"/>
  <c r="P2074" i="131"/>
  <c r="O2074" i="131"/>
  <c r="N2074" i="131"/>
  <c r="M2074" i="131"/>
  <c r="L2074" i="131"/>
  <c r="K2074" i="131"/>
  <c r="J2074" i="131"/>
  <c r="I2074" i="131"/>
  <c r="H2074" i="131"/>
  <c r="G2074" i="131"/>
  <c r="F2074" i="131"/>
  <c r="E2074" i="131"/>
  <c r="D2074" i="131"/>
  <c r="C2074" i="131"/>
  <c r="AG2073" i="131"/>
  <c r="AD2073" i="131"/>
  <c r="AC2073" i="131"/>
  <c r="AB2073" i="131"/>
  <c r="AA2073" i="131"/>
  <c r="Z2073" i="131"/>
  <c r="Y2073" i="131"/>
  <c r="X2073" i="131"/>
  <c r="W2073" i="131"/>
  <c r="V2073" i="131"/>
  <c r="U2073" i="131"/>
  <c r="T2073" i="131"/>
  <c r="S2073" i="131"/>
  <c r="R2073" i="131"/>
  <c r="Q2073" i="131"/>
  <c r="P2073" i="131"/>
  <c r="O2073" i="131"/>
  <c r="N2073" i="131"/>
  <c r="M2073" i="131"/>
  <c r="L2073" i="131"/>
  <c r="K2073" i="131"/>
  <c r="J2073" i="131"/>
  <c r="I2073" i="131"/>
  <c r="H2073" i="131"/>
  <c r="G2073" i="131"/>
  <c r="F2073" i="131"/>
  <c r="E2073" i="131"/>
  <c r="D2073" i="131"/>
  <c r="C2073" i="131"/>
  <c r="AG2072" i="131"/>
  <c r="AD2072" i="131"/>
  <c r="AC2072" i="131"/>
  <c r="AB2072" i="131"/>
  <c r="AA2072" i="131"/>
  <c r="Z2072" i="131"/>
  <c r="Y2072" i="131"/>
  <c r="X2072" i="131"/>
  <c r="W2072" i="131"/>
  <c r="V2072" i="131"/>
  <c r="U2072" i="131"/>
  <c r="T2072" i="131"/>
  <c r="S2072" i="131"/>
  <c r="R2072" i="131"/>
  <c r="Q2072" i="131"/>
  <c r="P2072" i="131"/>
  <c r="O2072" i="131"/>
  <c r="N2072" i="131"/>
  <c r="M2072" i="131"/>
  <c r="L2072" i="131"/>
  <c r="K2072" i="131"/>
  <c r="J2072" i="131"/>
  <c r="I2072" i="131"/>
  <c r="H2072" i="131"/>
  <c r="G2072" i="131"/>
  <c r="F2072" i="131"/>
  <c r="E2072" i="131"/>
  <c r="D2072" i="131"/>
  <c r="C2072" i="131"/>
  <c r="AG2071" i="131"/>
  <c r="AD2071" i="131"/>
  <c r="AC2071" i="131"/>
  <c r="AB2071" i="131"/>
  <c r="AA2071" i="131"/>
  <c r="Z2071" i="131"/>
  <c r="Y2071" i="131"/>
  <c r="X2071" i="131"/>
  <c r="W2071" i="131"/>
  <c r="V2071" i="131"/>
  <c r="U2071" i="131"/>
  <c r="T2071" i="131"/>
  <c r="S2071" i="131"/>
  <c r="R2071" i="131"/>
  <c r="Q2071" i="131"/>
  <c r="P2071" i="131"/>
  <c r="O2071" i="131"/>
  <c r="N2071" i="131"/>
  <c r="M2071" i="131"/>
  <c r="L2071" i="131"/>
  <c r="K2071" i="131"/>
  <c r="J2071" i="131"/>
  <c r="I2071" i="131"/>
  <c r="H2071" i="131"/>
  <c r="G2071" i="131"/>
  <c r="F2071" i="131"/>
  <c r="E2071" i="131"/>
  <c r="D2071" i="131"/>
  <c r="C2071" i="131"/>
  <c r="AG2070" i="131"/>
  <c r="AD2070" i="131"/>
  <c r="AC2070" i="131"/>
  <c r="AB2070" i="131"/>
  <c r="AA2070" i="131"/>
  <c r="Z2070" i="131"/>
  <c r="Y2070" i="131"/>
  <c r="X2070" i="131"/>
  <c r="W2070" i="131"/>
  <c r="V2070" i="131"/>
  <c r="U2070" i="131"/>
  <c r="T2070" i="131"/>
  <c r="S2070" i="131"/>
  <c r="R2070" i="131"/>
  <c r="Q2070" i="131"/>
  <c r="P2070" i="131"/>
  <c r="O2070" i="131"/>
  <c r="N2070" i="131"/>
  <c r="M2070" i="131"/>
  <c r="L2070" i="131"/>
  <c r="K2070" i="131"/>
  <c r="J2070" i="131"/>
  <c r="I2070" i="131"/>
  <c r="H2070" i="131"/>
  <c r="G2070" i="131"/>
  <c r="F2070" i="131"/>
  <c r="E2070" i="131"/>
  <c r="D2070" i="131"/>
  <c r="C2070" i="131"/>
  <c r="AG2069" i="131"/>
  <c r="AD2069" i="131"/>
  <c r="AC2069" i="131"/>
  <c r="AB2069" i="131"/>
  <c r="AA2069" i="131"/>
  <c r="Z2069" i="131"/>
  <c r="Y2069" i="131"/>
  <c r="X2069" i="131"/>
  <c r="W2069" i="131"/>
  <c r="V2069" i="131"/>
  <c r="U2069" i="131"/>
  <c r="T2069" i="131"/>
  <c r="S2069" i="131"/>
  <c r="R2069" i="131"/>
  <c r="Q2069" i="131"/>
  <c r="P2069" i="131"/>
  <c r="O2069" i="131"/>
  <c r="N2069" i="131"/>
  <c r="M2069" i="131"/>
  <c r="L2069" i="131"/>
  <c r="K2069" i="131"/>
  <c r="J2069" i="131"/>
  <c r="I2069" i="131"/>
  <c r="H2069" i="131"/>
  <c r="G2069" i="131"/>
  <c r="F2069" i="131"/>
  <c r="E2069" i="131"/>
  <c r="D2069" i="131"/>
  <c r="C2069" i="131"/>
  <c r="AD2068" i="131"/>
  <c r="AC2068" i="131"/>
  <c r="AB2068" i="131"/>
  <c r="AA2068" i="131"/>
  <c r="Z2068" i="131"/>
  <c r="Y2068" i="131"/>
  <c r="X2068" i="131"/>
  <c r="W2068" i="131"/>
  <c r="V2068" i="131"/>
  <c r="U2068" i="131"/>
  <c r="T2068" i="131"/>
  <c r="S2068" i="131"/>
  <c r="R2068" i="131"/>
  <c r="Q2068" i="131"/>
  <c r="P2068" i="131"/>
  <c r="O2068" i="131"/>
  <c r="N2068" i="131"/>
  <c r="M2068" i="131"/>
  <c r="L2068" i="131"/>
  <c r="K2068" i="131"/>
  <c r="J2068" i="131"/>
  <c r="I2068" i="131"/>
  <c r="H2068" i="131"/>
  <c r="G2068" i="131"/>
  <c r="F2068" i="131"/>
  <c r="E2068" i="131"/>
  <c r="D2068" i="131"/>
  <c r="C2068" i="131"/>
  <c r="AD2067" i="131"/>
  <c r="AC2067" i="131"/>
  <c r="AB2067" i="131"/>
  <c r="AA2067" i="131"/>
  <c r="Z2067" i="131"/>
  <c r="Y2067" i="131"/>
  <c r="X2067" i="131"/>
  <c r="W2067" i="131"/>
  <c r="V2067" i="131"/>
  <c r="U2067" i="131"/>
  <c r="T2067" i="131"/>
  <c r="S2067" i="131"/>
  <c r="R2067" i="131"/>
  <c r="Q2067" i="131"/>
  <c r="P2067" i="131"/>
  <c r="O2067" i="131"/>
  <c r="N2067" i="131"/>
  <c r="M2067" i="131"/>
  <c r="L2067" i="131"/>
  <c r="K2067" i="131"/>
  <c r="J2067" i="131"/>
  <c r="I2067" i="131"/>
  <c r="H2067" i="131"/>
  <c r="G2067" i="131"/>
  <c r="F2067" i="131"/>
  <c r="E2067" i="131"/>
  <c r="D2067" i="131"/>
  <c r="C2067" i="131"/>
  <c r="AD2066" i="131"/>
  <c r="AC2066" i="131"/>
  <c r="AB2066" i="131"/>
  <c r="AA2066" i="131"/>
  <c r="Z2066" i="131"/>
  <c r="Y2066" i="131"/>
  <c r="X2066" i="131"/>
  <c r="W2066" i="131"/>
  <c r="V2066" i="131"/>
  <c r="U2066" i="131"/>
  <c r="T2066" i="131"/>
  <c r="S2066" i="131"/>
  <c r="R2066" i="131"/>
  <c r="Q2066" i="131"/>
  <c r="P2066" i="131"/>
  <c r="O2066" i="131"/>
  <c r="N2066" i="131"/>
  <c r="M2066" i="131"/>
  <c r="L2066" i="131"/>
  <c r="K2066" i="131"/>
  <c r="J2066" i="131"/>
  <c r="I2066" i="131"/>
  <c r="H2066" i="131"/>
  <c r="G2066" i="131"/>
  <c r="F2066" i="131"/>
  <c r="E2066" i="131"/>
  <c r="D2066" i="131"/>
  <c r="C2066" i="131"/>
  <c r="AD2065" i="131"/>
  <c r="AC2065" i="131"/>
  <c r="AB2065" i="131"/>
  <c r="AA2065" i="131"/>
  <c r="Z2065" i="131"/>
  <c r="Y2065" i="131"/>
  <c r="X2065" i="131"/>
  <c r="W2065" i="131"/>
  <c r="V2065" i="131"/>
  <c r="U2065" i="131"/>
  <c r="T2065" i="131"/>
  <c r="S2065" i="131"/>
  <c r="R2065" i="131"/>
  <c r="Q2065" i="131"/>
  <c r="P2065" i="131"/>
  <c r="O2065" i="131"/>
  <c r="N2065" i="131"/>
  <c r="M2065" i="131"/>
  <c r="L2065" i="131"/>
  <c r="K2065" i="131"/>
  <c r="J2065" i="131"/>
  <c r="I2065" i="131"/>
  <c r="H2065" i="131"/>
  <c r="G2065" i="131"/>
  <c r="F2065" i="131"/>
  <c r="E2065" i="131"/>
  <c r="D2065" i="131"/>
  <c r="C2065" i="131"/>
  <c r="AD2064" i="131"/>
  <c r="AC2064" i="131"/>
  <c r="AB2064" i="131"/>
  <c r="AA2064" i="131"/>
  <c r="Z2064" i="131"/>
  <c r="Y2064" i="131"/>
  <c r="X2064" i="131"/>
  <c r="W2064" i="131"/>
  <c r="V2064" i="131"/>
  <c r="U2064" i="131"/>
  <c r="T2064" i="131"/>
  <c r="S2064" i="131"/>
  <c r="R2064" i="131"/>
  <c r="Q2064" i="131"/>
  <c r="P2064" i="131"/>
  <c r="O2064" i="131"/>
  <c r="N2064" i="131"/>
  <c r="M2064" i="131"/>
  <c r="L2064" i="131"/>
  <c r="K2064" i="131"/>
  <c r="J2064" i="131"/>
  <c r="I2064" i="131"/>
  <c r="H2064" i="131"/>
  <c r="G2064" i="131"/>
  <c r="F2064" i="131"/>
  <c r="E2064" i="131"/>
  <c r="D2064" i="131"/>
  <c r="C2064" i="131"/>
  <c r="AD2063" i="131"/>
  <c r="AC2063" i="131"/>
  <c r="AB2063" i="131"/>
  <c r="AA2063" i="131"/>
  <c r="Z2063" i="131"/>
  <c r="Y2063" i="131"/>
  <c r="X2063" i="131"/>
  <c r="W2063" i="131"/>
  <c r="V2063" i="131"/>
  <c r="U2063" i="131"/>
  <c r="T2063" i="131"/>
  <c r="S2063" i="131"/>
  <c r="R2063" i="131"/>
  <c r="Q2063" i="131"/>
  <c r="P2063" i="131"/>
  <c r="O2063" i="131"/>
  <c r="N2063" i="131"/>
  <c r="M2063" i="131"/>
  <c r="L2063" i="131"/>
  <c r="K2063" i="131"/>
  <c r="J2063" i="131"/>
  <c r="I2063" i="131"/>
  <c r="H2063" i="131"/>
  <c r="G2063" i="131"/>
  <c r="F2063" i="131"/>
  <c r="E2063" i="131"/>
  <c r="D2063" i="131"/>
  <c r="C2063" i="131"/>
  <c r="AD2062" i="131"/>
  <c r="AC2062" i="131"/>
  <c r="AB2062" i="131"/>
  <c r="AA2062" i="131"/>
  <c r="Z2062" i="131"/>
  <c r="Y2062" i="131"/>
  <c r="X2062" i="131"/>
  <c r="W2062" i="131"/>
  <c r="V2062" i="131"/>
  <c r="U2062" i="131"/>
  <c r="T2062" i="131"/>
  <c r="S2062" i="131"/>
  <c r="R2062" i="131"/>
  <c r="Q2062" i="131"/>
  <c r="P2062" i="131"/>
  <c r="O2062" i="131"/>
  <c r="N2062" i="131"/>
  <c r="M2062" i="131"/>
  <c r="L2062" i="131"/>
  <c r="K2062" i="131"/>
  <c r="J2062" i="131"/>
  <c r="I2062" i="131"/>
  <c r="H2062" i="131"/>
  <c r="G2062" i="131"/>
  <c r="F2062" i="131"/>
  <c r="E2062" i="131"/>
  <c r="D2062" i="131"/>
  <c r="C2062" i="131"/>
  <c r="AD2061" i="131"/>
  <c r="AC2061" i="131"/>
  <c r="AB2061" i="131"/>
  <c r="AA2061" i="131"/>
  <c r="Z2061" i="131"/>
  <c r="Y2061" i="131"/>
  <c r="X2061" i="131"/>
  <c r="W2061" i="131"/>
  <c r="V2061" i="131"/>
  <c r="U2061" i="131"/>
  <c r="T2061" i="131"/>
  <c r="S2061" i="131"/>
  <c r="R2061" i="131"/>
  <c r="Q2061" i="131"/>
  <c r="P2061" i="131"/>
  <c r="O2061" i="131"/>
  <c r="N2061" i="131"/>
  <c r="M2061" i="131"/>
  <c r="L2061" i="131"/>
  <c r="K2061" i="131"/>
  <c r="J2061" i="131"/>
  <c r="I2061" i="131"/>
  <c r="H2061" i="131"/>
  <c r="G2061" i="131"/>
  <c r="F2061" i="131"/>
  <c r="E2061" i="131"/>
  <c r="D2061" i="131"/>
  <c r="C2061" i="131"/>
  <c r="AD2060" i="131"/>
  <c r="AC2060" i="131"/>
  <c r="AB2060" i="131"/>
  <c r="AA2060" i="131"/>
  <c r="Z2060" i="131"/>
  <c r="Y2060" i="131"/>
  <c r="X2060" i="131"/>
  <c r="W2060" i="131"/>
  <c r="V2060" i="131"/>
  <c r="U2060" i="131"/>
  <c r="T2060" i="131"/>
  <c r="S2060" i="131"/>
  <c r="R2060" i="131"/>
  <c r="Q2060" i="131"/>
  <c r="P2060" i="131"/>
  <c r="O2060" i="131"/>
  <c r="N2060" i="131"/>
  <c r="M2060" i="131"/>
  <c r="L2060" i="131"/>
  <c r="K2060" i="131"/>
  <c r="J2060" i="131"/>
  <c r="I2060" i="131"/>
  <c r="H2060" i="131"/>
  <c r="G2060" i="131"/>
  <c r="F2060" i="131"/>
  <c r="E2060" i="131"/>
  <c r="D2060" i="131"/>
  <c r="C2060" i="131"/>
  <c r="AD2059" i="131"/>
  <c r="AC2059" i="131"/>
  <c r="AB2059" i="131"/>
  <c r="AA2059" i="131"/>
  <c r="Z2059" i="131"/>
  <c r="Y2059" i="131"/>
  <c r="X2059" i="131"/>
  <c r="W2059" i="131"/>
  <c r="V2059" i="131"/>
  <c r="U2059" i="131"/>
  <c r="T2059" i="131"/>
  <c r="S2059" i="131"/>
  <c r="R2059" i="131"/>
  <c r="Q2059" i="131"/>
  <c r="P2059" i="131"/>
  <c r="O2059" i="131"/>
  <c r="N2059" i="131"/>
  <c r="M2059" i="131"/>
  <c r="L2059" i="131"/>
  <c r="K2059" i="131"/>
  <c r="J2059" i="131"/>
  <c r="I2059" i="131"/>
  <c r="H2059" i="131"/>
  <c r="G2059" i="131"/>
  <c r="F2059" i="131"/>
  <c r="E2059" i="131"/>
  <c r="D2059" i="131"/>
  <c r="C2059" i="131"/>
  <c r="AD2058" i="131"/>
  <c r="AC2058" i="131"/>
  <c r="AB2058" i="131"/>
  <c r="AA2058" i="131"/>
  <c r="Z2058" i="131"/>
  <c r="Y2058" i="131"/>
  <c r="X2058" i="131"/>
  <c r="W2058" i="131"/>
  <c r="V2058" i="131"/>
  <c r="U2058" i="131"/>
  <c r="T2058" i="131"/>
  <c r="S2058" i="131"/>
  <c r="R2058" i="131"/>
  <c r="Q2058" i="131"/>
  <c r="P2058" i="131"/>
  <c r="O2058" i="131"/>
  <c r="N2058" i="131"/>
  <c r="M2058" i="131"/>
  <c r="L2058" i="131"/>
  <c r="K2058" i="131"/>
  <c r="J2058" i="131"/>
  <c r="I2058" i="131"/>
  <c r="H2058" i="131"/>
  <c r="G2058" i="131"/>
  <c r="F2058" i="131"/>
  <c r="E2058" i="131"/>
  <c r="D2058" i="131"/>
  <c r="C2058" i="131"/>
  <c r="AD2057" i="131"/>
  <c r="AC2057" i="131"/>
  <c r="AB2057" i="131"/>
  <c r="AA2057" i="131"/>
  <c r="Z2057" i="131"/>
  <c r="Y2057" i="131"/>
  <c r="X2057" i="131"/>
  <c r="W2057" i="131"/>
  <c r="V2057" i="131"/>
  <c r="U2057" i="131"/>
  <c r="T2057" i="131"/>
  <c r="S2057" i="131"/>
  <c r="R2057" i="131"/>
  <c r="Q2057" i="131"/>
  <c r="P2057" i="131"/>
  <c r="O2057" i="131"/>
  <c r="N2057" i="131"/>
  <c r="M2057" i="131"/>
  <c r="L2057" i="131"/>
  <c r="K2057" i="131"/>
  <c r="J2057" i="131"/>
  <c r="I2057" i="131"/>
  <c r="H2057" i="131"/>
  <c r="G2057" i="131"/>
  <c r="F2057" i="131"/>
  <c r="E2057" i="131"/>
  <c r="D2057" i="131"/>
  <c r="C2057" i="131"/>
  <c r="AD2056" i="131"/>
  <c r="AC2056" i="131"/>
  <c r="AB2056" i="131"/>
  <c r="AA2056" i="131"/>
  <c r="Z2056" i="131"/>
  <c r="Y2056" i="131"/>
  <c r="X2056" i="131"/>
  <c r="W2056" i="131"/>
  <c r="V2056" i="131"/>
  <c r="U2056" i="131"/>
  <c r="T2056" i="131"/>
  <c r="S2056" i="131"/>
  <c r="R2056" i="131"/>
  <c r="Q2056" i="131"/>
  <c r="P2056" i="131"/>
  <c r="O2056" i="131"/>
  <c r="N2056" i="131"/>
  <c r="M2056" i="131"/>
  <c r="L2056" i="131"/>
  <c r="K2056" i="131"/>
  <c r="J2056" i="131"/>
  <c r="I2056" i="131"/>
  <c r="H2056" i="131"/>
  <c r="G2056" i="131"/>
  <c r="F2056" i="131"/>
  <c r="E2056" i="131"/>
  <c r="D2056" i="131"/>
  <c r="C2056" i="131"/>
  <c r="AD2055" i="131"/>
  <c r="AC2055" i="131"/>
  <c r="AB2055" i="131"/>
  <c r="AA2055" i="131"/>
  <c r="Z2055" i="131"/>
  <c r="Y2055" i="131"/>
  <c r="X2055" i="131"/>
  <c r="W2055" i="131"/>
  <c r="V2055" i="131"/>
  <c r="U2055" i="131"/>
  <c r="T2055" i="131"/>
  <c r="S2055" i="131"/>
  <c r="R2055" i="131"/>
  <c r="Q2055" i="131"/>
  <c r="P2055" i="131"/>
  <c r="O2055" i="131"/>
  <c r="N2055" i="131"/>
  <c r="M2055" i="131"/>
  <c r="L2055" i="131"/>
  <c r="K2055" i="131"/>
  <c r="J2055" i="131"/>
  <c r="I2055" i="131"/>
  <c r="H2055" i="131"/>
  <c r="G2055" i="131"/>
  <c r="F2055" i="131"/>
  <c r="E2055" i="131"/>
  <c r="D2055" i="131"/>
  <c r="C2055" i="131"/>
  <c r="AD2054" i="131"/>
  <c r="AC2054" i="131"/>
  <c r="AB2054" i="131"/>
  <c r="AA2054" i="131"/>
  <c r="Z2054" i="131"/>
  <c r="Y2054" i="131"/>
  <c r="X2054" i="131"/>
  <c r="W2054" i="131"/>
  <c r="V2054" i="131"/>
  <c r="U2054" i="131"/>
  <c r="T2054" i="131"/>
  <c r="S2054" i="131"/>
  <c r="R2054" i="131"/>
  <c r="Q2054" i="131"/>
  <c r="P2054" i="131"/>
  <c r="O2054" i="131"/>
  <c r="N2054" i="131"/>
  <c r="M2054" i="131"/>
  <c r="L2054" i="131"/>
  <c r="K2054" i="131"/>
  <c r="J2054" i="131"/>
  <c r="I2054" i="131"/>
  <c r="H2054" i="131"/>
  <c r="G2054" i="131"/>
  <c r="F2054" i="131"/>
  <c r="E2054" i="131"/>
  <c r="D2054" i="131"/>
  <c r="C2054" i="131"/>
  <c r="AD2053" i="131"/>
  <c r="AC2053" i="131"/>
  <c r="AB2053" i="131"/>
  <c r="AA2053" i="131"/>
  <c r="Z2053" i="131"/>
  <c r="Y2053" i="131"/>
  <c r="X2053" i="131"/>
  <c r="W2053" i="131"/>
  <c r="V2053" i="131"/>
  <c r="U2053" i="131"/>
  <c r="T2053" i="131"/>
  <c r="S2053" i="131"/>
  <c r="R2053" i="131"/>
  <c r="Q2053" i="131"/>
  <c r="P2053" i="131"/>
  <c r="O2053" i="131"/>
  <c r="N2053" i="131"/>
  <c r="M2053" i="131"/>
  <c r="L2053" i="131"/>
  <c r="K2053" i="131"/>
  <c r="J2053" i="131"/>
  <c r="I2053" i="131"/>
  <c r="H2053" i="131"/>
  <c r="G2053" i="131"/>
  <c r="F2053" i="131"/>
  <c r="E2053" i="131"/>
  <c r="D2053" i="131"/>
  <c r="C2053" i="131"/>
  <c r="AD2052" i="131"/>
  <c r="AC2052" i="131"/>
  <c r="AB2052" i="131"/>
  <c r="AA2052" i="131"/>
  <c r="Z2052" i="131"/>
  <c r="Y2052" i="131"/>
  <c r="X2052" i="131"/>
  <c r="W2052" i="131"/>
  <c r="V2052" i="131"/>
  <c r="U2052" i="131"/>
  <c r="T2052" i="131"/>
  <c r="S2052" i="131"/>
  <c r="R2052" i="131"/>
  <c r="Q2052" i="131"/>
  <c r="P2052" i="131"/>
  <c r="O2052" i="131"/>
  <c r="N2052" i="131"/>
  <c r="M2052" i="131"/>
  <c r="L2052" i="131"/>
  <c r="K2052" i="131"/>
  <c r="J2052" i="131"/>
  <c r="I2052" i="131"/>
  <c r="H2052" i="131"/>
  <c r="G2052" i="131"/>
  <c r="F2052" i="131"/>
  <c r="E2052" i="131"/>
  <c r="D2052" i="131"/>
  <c r="C2052" i="131"/>
  <c r="AD2049" i="131"/>
  <c r="AC2049" i="131"/>
  <c r="AB2049" i="131"/>
  <c r="AA2049" i="131"/>
  <c r="Z2049" i="131"/>
  <c r="Y2049" i="131"/>
  <c r="X2049" i="131"/>
  <c r="W2049" i="131"/>
  <c r="V2049" i="131"/>
  <c r="U2049" i="131"/>
  <c r="T2049" i="131"/>
  <c r="S2049" i="131"/>
  <c r="R2049" i="131"/>
  <c r="Q2049" i="131"/>
  <c r="P2049" i="131"/>
  <c r="O2049" i="131"/>
  <c r="N2049" i="131"/>
  <c r="M2049" i="131"/>
  <c r="L2049" i="131"/>
  <c r="K2049" i="131"/>
  <c r="J2049" i="131"/>
  <c r="I2049" i="131"/>
  <c r="H2049" i="131"/>
  <c r="G2049" i="131"/>
  <c r="F2049" i="131"/>
  <c r="E2049" i="131"/>
  <c r="D2049" i="131"/>
  <c r="C2049" i="131"/>
  <c r="AG2048" i="131"/>
  <c r="AD2048" i="131"/>
  <c r="AC2048" i="131"/>
  <c r="AB2048" i="131"/>
  <c r="AA2048" i="131"/>
  <c r="Z2048" i="131"/>
  <c r="Y2048" i="131"/>
  <c r="X2048" i="131"/>
  <c r="W2048" i="131"/>
  <c r="V2048" i="131"/>
  <c r="U2048" i="131"/>
  <c r="T2048" i="131"/>
  <c r="S2048" i="131"/>
  <c r="R2048" i="131"/>
  <c r="Q2048" i="131"/>
  <c r="P2048" i="131"/>
  <c r="O2048" i="131"/>
  <c r="N2048" i="131"/>
  <c r="M2048" i="131"/>
  <c r="L2048" i="131"/>
  <c r="K2048" i="131"/>
  <c r="J2048" i="131"/>
  <c r="I2048" i="131"/>
  <c r="H2048" i="131"/>
  <c r="G2048" i="131"/>
  <c r="F2048" i="131"/>
  <c r="E2048" i="131"/>
  <c r="D2048" i="131"/>
  <c r="C2048" i="131"/>
  <c r="AG2047" i="131"/>
  <c r="AD2047" i="131"/>
  <c r="AC2047" i="131"/>
  <c r="AB2047" i="131"/>
  <c r="AA2047" i="131"/>
  <c r="Z2047" i="131"/>
  <c r="Y2047" i="131"/>
  <c r="X2047" i="131"/>
  <c r="W2047" i="131"/>
  <c r="V2047" i="131"/>
  <c r="U2047" i="131"/>
  <c r="T2047" i="131"/>
  <c r="S2047" i="131"/>
  <c r="R2047" i="131"/>
  <c r="Q2047" i="131"/>
  <c r="P2047" i="131"/>
  <c r="O2047" i="131"/>
  <c r="N2047" i="131"/>
  <c r="M2047" i="131"/>
  <c r="L2047" i="131"/>
  <c r="K2047" i="131"/>
  <c r="J2047" i="131"/>
  <c r="I2047" i="131"/>
  <c r="H2047" i="131"/>
  <c r="G2047" i="131"/>
  <c r="F2047" i="131"/>
  <c r="E2047" i="131"/>
  <c r="D2047" i="131"/>
  <c r="C2047" i="131"/>
  <c r="AG2046" i="131"/>
  <c r="AD2046" i="131"/>
  <c r="AC2046" i="131"/>
  <c r="AB2046" i="131"/>
  <c r="AA2046" i="131"/>
  <c r="Z2046" i="131"/>
  <c r="Y2046" i="131"/>
  <c r="X2046" i="131"/>
  <c r="W2046" i="131"/>
  <c r="V2046" i="131"/>
  <c r="U2046" i="131"/>
  <c r="T2046" i="131"/>
  <c r="S2046" i="131"/>
  <c r="R2046" i="131"/>
  <c r="Q2046" i="131"/>
  <c r="P2046" i="131"/>
  <c r="O2046" i="131"/>
  <c r="N2046" i="131"/>
  <c r="M2046" i="131"/>
  <c r="L2046" i="131"/>
  <c r="K2046" i="131"/>
  <c r="J2046" i="131"/>
  <c r="I2046" i="131"/>
  <c r="H2046" i="131"/>
  <c r="G2046" i="131"/>
  <c r="F2046" i="131"/>
  <c r="E2046" i="131"/>
  <c r="D2046" i="131"/>
  <c r="C2046" i="131"/>
  <c r="AG2045" i="131"/>
  <c r="AD2045" i="131"/>
  <c r="AC2045" i="131"/>
  <c r="AB2045" i="131"/>
  <c r="AA2045" i="131"/>
  <c r="Z2045" i="131"/>
  <c r="Y2045" i="131"/>
  <c r="X2045" i="131"/>
  <c r="W2045" i="131"/>
  <c r="V2045" i="131"/>
  <c r="U2045" i="131"/>
  <c r="T2045" i="131"/>
  <c r="S2045" i="131"/>
  <c r="R2045" i="131"/>
  <c r="Q2045" i="131"/>
  <c r="P2045" i="131"/>
  <c r="O2045" i="131"/>
  <c r="N2045" i="131"/>
  <c r="M2045" i="131"/>
  <c r="L2045" i="131"/>
  <c r="K2045" i="131"/>
  <c r="J2045" i="131"/>
  <c r="I2045" i="131"/>
  <c r="H2045" i="131"/>
  <c r="G2045" i="131"/>
  <c r="F2045" i="131"/>
  <c r="E2045" i="131"/>
  <c r="D2045" i="131"/>
  <c r="C2045" i="131"/>
  <c r="AG2044" i="131"/>
  <c r="AD2044" i="131"/>
  <c r="AC2044" i="131"/>
  <c r="AB2044" i="131"/>
  <c r="AA2044" i="131"/>
  <c r="Z2044" i="131"/>
  <c r="Y2044" i="131"/>
  <c r="X2044" i="131"/>
  <c r="W2044" i="131"/>
  <c r="V2044" i="131"/>
  <c r="U2044" i="131"/>
  <c r="T2044" i="131"/>
  <c r="S2044" i="131"/>
  <c r="R2044" i="131"/>
  <c r="Q2044" i="131"/>
  <c r="P2044" i="131"/>
  <c r="O2044" i="131"/>
  <c r="N2044" i="131"/>
  <c r="M2044" i="131"/>
  <c r="L2044" i="131"/>
  <c r="K2044" i="131"/>
  <c r="J2044" i="131"/>
  <c r="I2044" i="131"/>
  <c r="H2044" i="131"/>
  <c r="G2044" i="131"/>
  <c r="F2044" i="131"/>
  <c r="E2044" i="131"/>
  <c r="D2044" i="131"/>
  <c r="C2044" i="131"/>
  <c r="AG2043" i="131"/>
  <c r="AD2043" i="131"/>
  <c r="AC2043" i="131"/>
  <c r="AB2043" i="131"/>
  <c r="AA2043" i="131"/>
  <c r="Z2043" i="131"/>
  <c r="Y2043" i="131"/>
  <c r="X2043" i="131"/>
  <c r="W2043" i="131"/>
  <c r="V2043" i="131"/>
  <c r="U2043" i="131"/>
  <c r="T2043" i="131"/>
  <c r="S2043" i="131"/>
  <c r="R2043" i="131"/>
  <c r="Q2043" i="131"/>
  <c r="P2043" i="131"/>
  <c r="O2043" i="131"/>
  <c r="N2043" i="131"/>
  <c r="M2043" i="131"/>
  <c r="L2043" i="131"/>
  <c r="K2043" i="131"/>
  <c r="J2043" i="131"/>
  <c r="I2043" i="131"/>
  <c r="H2043" i="131"/>
  <c r="G2043" i="131"/>
  <c r="F2043" i="131"/>
  <c r="E2043" i="131"/>
  <c r="D2043" i="131"/>
  <c r="C2043" i="131"/>
  <c r="AG2042" i="131"/>
  <c r="AD2042" i="131"/>
  <c r="AC2042" i="131"/>
  <c r="AB2042" i="131"/>
  <c r="AA2042" i="131"/>
  <c r="Z2042" i="131"/>
  <c r="Y2042" i="131"/>
  <c r="X2042" i="131"/>
  <c r="W2042" i="131"/>
  <c r="V2042" i="131"/>
  <c r="U2042" i="131"/>
  <c r="T2042" i="131"/>
  <c r="S2042" i="131"/>
  <c r="R2042" i="131"/>
  <c r="Q2042" i="131"/>
  <c r="P2042" i="131"/>
  <c r="O2042" i="131"/>
  <c r="N2042" i="131"/>
  <c r="M2042" i="131"/>
  <c r="L2042" i="131"/>
  <c r="K2042" i="131"/>
  <c r="J2042" i="131"/>
  <c r="I2042" i="131"/>
  <c r="H2042" i="131"/>
  <c r="G2042" i="131"/>
  <c r="F2042" i="131"/>
  <c r="E2042" i="131"/>
  <c r="D2042" i="131"/>
  <c r="C2042" i="131"/>
  <c r="AG2041" i="131"/>
  <c r="AD2041" i="131"/>
  <c r="AC2041" i="131"/>
  <c r="AB2041" i="131"/>
  <c r="AA2041" i="131"/>
  <c r="Z2041" i="131"/>
  <c r="Y2041" i="131"/>
  <c r="X2041" i="131"/>
  <c r="W2041" i="131"/>
  <c r="V2041" i="131"/>
  <c r="U2041" i="131"/>
  <c r="T2041" i="131"/>
  <c r="S2041" i="131"/>
  <c r="R2041" i="131"/>
  <c r="Q2041" i="131"/>
  <c r="P2041" i="131"/>
  <c r="O2041" i="131"/>
  <c r="N2041" i="131"/>
  <c r="M2041" i="131"/>
  <c r="L2041" i="131"/>
  <c r="K2041" i="131"/>
  <c r="J2041" i="131"/>
  <c r="I2041" i="131"/>
  <c r="H2041" i="131"/>
  <c r="G2041" i="131"/>
  <c r="F2041" i="131"/>
  <c r="E2041" i="131"/>
  <c r="D2041" i="131"/>
  <c r="C2041" i="131"/>
  <c r="AG2040" i="131"/>
  <c r="AD2040" i="131"/>
  <c r="AC2040" i="131"/>
  <c r="AB2040" i="131"/>
  <c r="AA2040" i="131"/>
  <c r="Z2040" i="131"/>
  <c r="Y2040" i="131"/>
  <c r="X2040" i="131"/>
  <c r="W2040" i="131"/>
  <c r="V2040" i="131"/>
  <c r="U2040" i="131"/>
  <c r="T2040" i="131"/>
  <c r="S2040" i="131"/>
  <c r="R2040" i="131"/>
  <c r="Q2040" i="131"/>
  <c r="P2040" i="131"/>
  <c r="O2040" i="131"/>
  <c r="N2040" i="131"/>
  <c r="M2040" i="131"/>
  <c r="L2040" i="131"/>
  <c r="K2040" i="131"/>
  <c r="J2040" i="131"/>
  <c r="I2040" i="131"/>
  <c r="H2040" i="131"/>
  <c r="G2040" i="131"/>
  <c r="F2040" i="131"/>
  <c r="E2040" i="131"/>
  <c r="D2040" i="131"/>
  <c r="C2040" i="131"/>
  <c r="AG2039" i="131"/>
  <c r="AD2039" i="131"/>
  <c r="AC2039" i="131"/>
  <c r="AB2039" i="131"/>
  <c r="AA2039" i="131"/>
  <c r="Z2039" i="131"/>
  <c r="Y2039" i="131"/>
  <c r="X2039" i="131"/>
  <c r="W2039" i="131"/>
  <c r="V2039" i="131"/>
  <c r="U2039" i="131"/>
  <c r="T2039" i="131"/>
  <c r="S2039" i="131"/>
  <c r="R2039" i="131"/>
  <c r="Q2039" i="131"/>
  <c r="P2039" i="131"/>
  <c r="O2039" i="131"/>
  <c r="N2039" i="131"/>
  <c r="M2039" i="131"/>
  <c r="L2039" i="131"/>
  <c r="K2039" i="131"/>
  <c r="J2039" i="131"/>
  <c r="I2039" i="131"/>
  <c r="H2039" i="131"/>
  <c r="G2039" i="131"/>
  <c r="F2039" i="131"/>
  <c r="E2039" i="131"/>
  <c r="D2039" i="131"/>
  <c r="C2039" i="131"/>
  <c r="AD2038" i="131"/>
  <c r="AC2038" i="131"/>
  <c r="AB2038" i="131"/>
  <c r="AA2038" i="131"/>
  <c r="Z2038" i="131"/>
  <c r="Y2038" i="131"/>
  <c r="X2038" i="131"/>
  <c r="W2038" i="131"/>
  <c r="V2038" i="131"/>
  <c r="U2038" i="131"/>
  <c r="T2038" i="131"/>
  <c r="S2038" i="131"/>
  <c r="R2038" i="131"/>
  <c r="Q2038" i="131"/>
  <c r="P2038" i="131"/>
  <c r="O2038" i="131"/>
  <c r="N2038" i="131"/>
  <c r="M2038" i="131"/>
  <c r="L2038" i="131"/>
  <c r="K2038" i="131"/>
  <c r="J2038" i="131"/>
  <c r="I2038" i="131"/>
  <c r="H2038" i="131"/>
  <c r="G2038" i="131"/>
  <c r="F2038" i="131"/>
  <c r="E2038" i="131"/>
  <c r="D2038" i="131"/>
  <c r="C2038" i="131"/>
  <c r="AD2037" i="131"/>
  <c r="AC2037" i="131"/>
  <c r="AB2037" i="131"/>
  <c r="AA2037" i="131"/>
  <c r="Z2037" i="131"/>
  <c r="Y2037" i="131"/>
  <c r="X2037" i="131"/>
  <c r="W2037" i="131"/>
  <c r="V2037" i="131"/>
  <c r="U2037" i="131"/>
  <c r="T2037" i="131"/>
  <c r="S2037" i="131"/>
  <c r="R2037" i="131"/>
  <c r="Q2037" i="131"/>
  <c r="P2037" i="131"/>
  <c r="O2037" i="131"/>
  <c r="N2037" i="131"/>
  <c r="M2037" i="131"/>
  <c r="L2037" i="131"/>
  <c r="K2037" i="131"/>
  <c r="J2037" i="131"/>
  <c r="I2037" i="131"/>
  <c r="H2037" i="131"/>
  <c r="G2037" i="131"/>
  <c r="F2037" i="131"/>
  <c r="E2037" i="131"/>
  <c r="D2037" i="131"/>
  <c r="C2037" i="131"/>
  <c r="AD2036" i="131"/>
  <c r="AC2036" i="131"/>
  <c r="AB2036" i="131"/>
  <c r="AA2036" i="131"/>
  <c r="Z2036" i="131"/>
  <c r="Y2036" i="131"/>
  <c r="X2036" i="131"/>
  <c r="W2036" i="131"/>
  <c r="V2036" i="131"/>
  <c r="U2036" i="131"/>
  <c r="T2036" i="131"/>
  <c r="S2036" i="131"/>
  <c r="R2036" i="131"/>
  <c r="Q2036" i="131"/>
  <c r="P2036" i="131"/>
  <c r="O2036" i="131"/>
  <c r="N2036" i="131"/>
  <c r="M2036" i="131"/>
  <c r="L2036" i="131"/>
  <c r="K2036" i="131"/>
  <c r="J2036" i="131"/>
  <c r="I2036" i="131"/>
  <c r="H2036" i="131"/>
  <c r="G2036" i="131"/>
  <c r="F2036" i="131"/>
  <c r="E2036" i="131"/>
  <c r="D2036" i="131"/>
  <c r="C2036" i="131"/>
  <c r="AD2035" i="131"/>
  <c r="AC2035" i="131"/>
  <c r="AB2035" i="131"/>
  <c r="AA2035" i="131"/>
  <c r="Z2035" i="131"/>
  <c r="Y2035" i="131"/>
  <c r="X2035" i="131"/>
  <c r="W2035" i="131"/>
  <c r="V2035" i="131"/>
  <c r="U2035" i="131"/>
  <c r="T2035" i="131"/>
  <c r="S2035" i="131"/>
  <c r="R2035" i="131"/>
  <c r="Q2035" i="131"/>
  <c r="P2035" i="131"/>
  <c r="O2035" i="131"/>
  <c r="N2035" i="131"/>
  <c r="M2035" i="131"/>
  <c r="L2035" i="131"/>
  <c r="K2035" i="131"/>
  <c r="J2035" i="131"/>
  <c r="I2035" i="131"/>
  <c r="H2035" i="131"/>
  <c r="G2035" i="131"/>
  <c r="F2035" i="131"/>
  <c r="E2035" i="131"/>
  <c r="D2035" i="131"/>
  <c r="C2035" i="131"/>
  <c r="AD2034" i="131"/>
  <c r="AC2034" i="131"/>
  <c r="AB2034" i="131"/>
  <c r="AA2034" i="131"/>
  <c r="Z2034" i="131"/>
  <c r="Y2034" i="131"/>
  <c r="X2034" i="131"/>
  <c r="W2034" i="131"/>
  <c r="V2034" i="131"/>
  <c r="U2034" i="131"/>
  <c r="T2034" i="131"/>
  <c r="S2034" i="131"/>
  <c r="R2034" i="131"/>
  <c r="Q2034" i="131"/>
  <c r="P2034" i="131"/>
  <c r="O2034" i="131"/>
  <c r="N2034" i="131"/>
  <c r="M2034" i="131"/>
  <c r="L2034" i="131"/>
  <c r="K2034" i="131"/>
  <c r="J2034" i="131"/>
  <c r="I2034" i="131"/>
  <c r="H2034" i="131"/>
  <c r="G2034" i="131"/>
  <c r="F2034" i="131"/>
  <c r="E2034" i="131"/>
  <c r="D2034" i="131"/>
  <c r="C2034" i="131"/>
  <c r="AD2033" i="131"/>
  <c r="AC2033" i="131"/>
  <c r="AB2033" i="131"/>
  <c r="AA2033" i="131"/>
  <c r="Z2033" i="131"/>
  <c r="Y2033" i="131"/>
  <c r="X2033" i="131"/>
  <c r="W2033" i="131"/>
  <c r="V2033" i="131"/>
  <c r="U2033" i="131"/>
  <c r="T2033" i="131"/>
  <c r="S2033" i="131"/>
  <c r="R2033" i="131"/>
  <c r="Q2033" i="131"/>
  <c r="P2033" i="131"/>
  <c r="O2033" i="131"/>
  <c r="N2033" i="131"/>
  <c r="M2033" i="131"/>
  <c r="L2033" i="131"/>
  <c r="K2033" i="131"/>
  <c r="J2033" i="131"/>
  <c r="I2033" i="131"/>
  <c r="H2033" i="131"/>
  <c r="G2033" i="131"/>
  <c r="F2033" i="131"/>
  <c r="E2033" i="131"/>
  <c r="D2033" i="131"/>
  <c r="C2033" i="131"/>
  <c r="AD2032" i="131"/>
  <c r="AC2032" i="131"/>
  <c r="AB2032" i="131"/>
  <c r="AA2032" i="131"/>
  <c r="Z2032" i="131"/>
  <c r="Y2032" i="131"/>
  <c r="X2032" i="131"/>
  <c r="W2032" i="131"/>
  <c r="V2032" i="131"/>
  <c r="U2032" i="131"/>
  <c r="T2032" i="131"/>
  <c r="S2032" i="131"/>
  <c r="R2032" i="131"/>
  <c r="Q2032" i="131"/>
  <c r="P2032" i="131"/>
  <c r="O2032" i="131"/>
  <c r="N2032" i="131"/>
  <c r="M2032" i="131"/>
  <c r="L2032" i="131"/>
  <c r="K2032" i="131"/>
  <c r="J2032" i="131"/>
  <c r="I2032" i="131"/>
  <c r="H2032" i="131"/>
  <c r="G2032" i="131"/>
  <c r="F2032" i="131"/>
  <c r="E2032" i="131"/>
  <c r="D2032" i="131"/>
  <c r="C2032" i="131"/>
  <c r="AD2031" i="131"/>
  <c r="AC2031" i="131"/>
  <c r="AB2031" i="131"/>
  <c r="AA2031" i="131"/>
  <c r="Z2031" i="131"/>
  <c r="Y2031" i="131"/>
  <c r="X2031" i="131"/>
  <c r="W2031" i="131"/>
  <c r="V2031" i="131"/>
  <c r="U2031" i="131"/>
  <c r="T2031" i="131"/>
  <c r="S2031" i="131"/>
  <c r="R2031" i="131"/>
  <c r="Q2031" i="131"/>
  <c r="P2031" i="131"/>
  <c r="O2031" i="131"/>
  <c r="N2031" i="131"/>
  <c r="M2031" i="131"/>
  <c r="L2031" i="131"/>
  <c r="K2031" i="131"/>
  <c r="J2031" i="131"/>
  <c r="I2031" i="131"/>
  <c r="H2031" i="131"/>
  <c r="G2031" i="131"/>
  <c r="F2031" i="131"/>
  <c r="E2031" i="131"/>
  <c r="D2031" i="131"/>
  <c r="C2031" i="131"/>
  <c r="AD2030" i="131"/>
  <c r="AC2030" i="131"/>
  <c r="AB2030" i="131"/>
  <c r="AA2030" i="131"/>
  <c r="Z2030" i="131"/>
  <c r="Y2030" i="131"/>
  <c r="X2030" i="131"/>
  <c r="W2030" i="131"/>
  <c r="V2030" i="131"/>
  <c r="U2030" i="131"/>
  <c r="T2030" i="131"/>
  <c r="S2030" i="131"/>
  <c r="R2030" i="131"/>
  <c r="Q2030" i="131"/>
  <c r="P2030" i="131"/>
  <c r="O2030" i="131"/>
  <c r="N2030" i="131"/>
  <c r="M2030" i="131"/>
  <c r="L2030" i="131"/>
  <c r="K2030" i="131"/>
  <c r="J2030" i="131"/>
  <c r="I2030" i="131"/>
  <c r="H2030" i="131"/>
  <c r="G2030" i="131"/>
  <c r="F2030" i="131"/>
  <c r="E2030" i="131"/>
  <c r="D2030" i="131"/>
  <c r="C2030" i="131"/>
  <c r="AD2029" i="131"/>
  <c r="AC2029" i="131"/>
  <c r="AB2029" i="131"/>
  <c r="AA2029" i="131"/>
  <c r="Z2029" i="131"/>
  <c r="Y2029" i="131"/>
  <c r="X2029" i="131"/>
  <c r="W2029" i="131"/>
  <c r="V2029" i="131"/>
  <c r="U2029" i="131"/>
  <c r="T2029" i="131"/>
  <c r="S2029" i="131"/>
  <c r="R2029" i="131"/>
  <c r="Q2029" i="131"/>
  <c r="P2029" i="131"/>
  <c r="O2029" i="131"/>
  <c r="N2029" i="131"/>
  <c r="M2029" i="131"/>
  <c r="L2029" i="131"/>
  <c r="K2029" i="131"/>
  <c r="J2029" i="131"/>
  <c r="I2029" i="131"/>
  <c r="H2029" i="131"/>
  <c r="G2029" i="131"/>
  <c r="F2029" i="131"/>
  <c r="E2029" i="131"/>
  <c r="D2029" i="131"/>
  <c r="C2029" i="131"/>
  <c r="AD2028" i="131"/>
  <c r="AC2028" i="131"/>
  <c r="AB2028" i="131"/>
  <c r="AA2028" i="131"/>
  <c r="Z2028" i="131"/>
  <c r="Y2028" i="131"/>
  <c r="X2028" i="131"/>
  <c r="W2028" i="131"/>
  <c r="V2028" i="131"/>
  <c r="U2028" i="131"/>
  <c r="T2028" i="131"/>
  <c r="S2028" i="131"/>
  <c r="R2028" i="131"/>
  <c r="Q2028" i="131"/>
  <c r="P2028" i="131"/>
  <c r="O2028" i="131"/>
  <c r="N2028" i="131"/>
  <c r="M2028" i="131"/>
  <c r="L2028" i="131"/>
  <c r="K2028" i="131"/>
  <c r="J2028" i="131"/>
  <c r="I2028" i="131"/>
  <c r="H2028" i="131"/>
  <c r="G2028" i="131"/>
  <c r="F2028" i="131"/>
  <c r="E2028" i="131"/>
  <c r="D2028" i="131"/>
  <c r="C2028" i="131"/>
  <c r="AD2027" i="131"/>
  <c r="AC2027" i="131"/>
  <c r="AB2027" i="131"/>
  <c r="AA2027" i="131"/>
  <c r="Z2027" i="131"/>
  <c r="Y2027" i="131"/>
  <c r="X2027" i="131"/>
  <c r="W2027" i="131"/>
  <c r="V2027" i="131"/>
  <c r="U2027" i="131"/>
  <c r="T2027" i="131"/>
  <c r="S2027" i="131"/>
  <c r="R2027" i="131"/>
  <c r="Q2027" i="131"/>
  <c r="P2027" i="131"/>
  <c r="O2027" i="131"/>
  <c r="N2027" i="131"/>
  <c r="M2027" i="131"/>
  <c r="L2027" i="131"/>
  <c r="K2027" i="131"/>
  <c r="J2027" i="131"/>
  <c r="I2027" i="131"/>
  <c r="H2027" i="131"/>
  <c r="G2027" i="131"/>
  <c r="F2027" i="131"/>
  <c r="E2027" i="131"/>
  <c r="D2027" i="131"/>
  <c r="C2027" i="131"/>
  <c r="AD2026" i="131"/>
  <c r="AC2026" i="131"/>
  <c r="AB2026" i="131"/>
  <c r="AA2026" i="131"/>
  <c r="Z2026" i="131"/>
  <c r="Y2026" i="131"/>
  <c r="X2026" i="131"/>
  <c r="W2026" i="131"/>
  <c r="V2026" i="131"/>
  <c r="U2026" i="131"/>
  <c r="T2026" i="131"/>
  <c r="S2026" i="131"/>
  <c r="R2026" i="131"/>
  <c r="Q2026" i="131"/>
  <c r="P2026" i="131"/>
  <c r="O2026" i="131"/>
  <c r="N2026" i="131"/>
  <c r="M2026" i="131"/>
  <c r="L2026" i="131"/>
  <c r="K2026" i="131"/>
  <c r="J2026" i="131"/>
  <c r="I2026" i="131"/>
  <c r="H2026" i="131"/>
  <c r="G2026" i="131"/>
  <c r="F2026" i="131"/>
  <c r="E2026" i="131"/>
  <c r="D2026" i="131"/>
  <c r="C2026" i="131"/>
  <c r="AD2025" i="131"/>
  <c r="AC2025" i="131"/>
  <c r="AB2025" i="131"/>
  <c r="AA2025" i="131"/>
  <c r="Z2025" i="131"/>
  <c r="Y2025" i="131"/>
  <c r="X2025" i="131"/>
  <c r="W2025" i="131"/>
  <c r="V2025" i="131"/>
  <c r="U2025" i="131"/>
  <c r="T2025" i="131"/>
  <c r="S2025" i="131"/>
  <c r="R2025" i="131"/>
  <c r="Q2025" i="131"/>
  <c r="P2025" i="131"/>
  <c r="O2025" i="131"/>
  <c r="N2025" i="131"/>
  <c r="M2025" i="131"/>
  <c r="L2025" i="131"/>
  <c r="K2025" i="131"/>
  <c r="J2025" i="131"/>
  <c r="I2025" i="131"/>
  <c r="H2025" i="131"/>
  <c r="G2025" i="131"/>
  <c r="F2025" i="131"/>
  <c r="E2025" i="131"/>
  <c r="D2025" i="131"/>
  <c r="C2025" i="131"/>
  <c r="AD2024" i="131"/>
  <c r="AC2024" i="131"/>
  <c r="AB2024" i="131"/>
  <c r="AA2024" i="131"/>
  <c r="Z2024" i="131"/>
  <c r="Y2024" i="131"/>
  <c r="X2024" i="131"/>
  <c r="W2024" i="131"/>
  <c r="V2024" i="131"/>
  <c r="U2024" i="131"/>
  <c r="T2024" i="131"/>
  <c r="S2024" i="131"/>
  <c r="R2024" i="131"/>
  <c r="Q2024" i="131"/>
  <c r="P2024" i="131"/>
  <c r="O2024" i="131"/>
  <c r="N2024" i="131"/>
  <c r="M2024" i="131"/>
  <c r="L2024" i="131"/>
  <c r="K2024" i="131"/>
  <c r="J2024" i="131"/>
  <c r="I2024" i="131"/>
  <c r="H2024" i="131"/>
  <c r="G2024" i="131"/>
  <c r="F2024" i="131"/>
  <c r="E2024" i="131"/>
  <c r="D2024" i="131"/>
  <c r="C2024" i="131"/>
  <c r="AD2023" i="131"/>
  <c r="AC2023" i="131"/>
  <c r="AB2023" i="131"/>
  <c r="AA2023" i="131"/>
  <c r="Z2023" i="131"/>
  <c r="Y2023" i="131"/>
  <c r="X2023" i="131"/>
  <c r="W2023" i="131"/>
  <c r="V2023" i="131"/>
  <c r="U2023" i="131"/>
  <c r="T2023" i="131"/>
  <c r="S2023" i="131"/>
  <c r="R2023" i="131"/>
  <c r="Q2023" i="131"/>
  <c r="P2023" i="131"/>
  <c r="O2023" i="131"/>
  <c r="N2023" i="131"/>
  <c r="M2023" i="131"/>
  <c r="L2023" i="131"/>
  <c r="K2023" i="131"/>
  <c r="J2023" i="131"/>
  <c r="I2023" i="131"/>
  <c r="H2023" i="131"/>
  <c r="G2023" i="131"/>
  <c r="F2023" i="131"/>
  <c r="E2023" i="131"/>
  <c r="D2023" i="131"/>
  <c r="C2023" i="131"/>
  <c r="AD2022" i="131"/>
  <c r="AC2022" i="131"/>
  <c r="AB2022" i="131"/>
  <c r="AA2022" i="131"/>
  <c r="Z2022" i="131"/>
  <c r="Y2022" i="131"/>
  <c r="X2022" i="131"/>
  <c r="W2022" i="131"/>
  <c r="V2022" i="131"/>
  <c r="U2022" i="131"/>
  <c r="T2022" i="131"/>
  <c r="S2022" i="131"/>
  <c r="R2022" i="131"/>
  <c r="Q2022" i="131"/>
  <c r="P2022" i="131"/>
  <c r="O2022" i="131"/>
  <c r="N2022" i="131"/>
  <c r="M2022" i="131"/>
  <c r="L2022" i="131"/>
  <c r="K2022" i="131"/>
  <c r="J2022" i="131"/>
  <c r="I2022" i="131"/>
  <c r="H2022" i="131"/>
  <c r="G2022" i="131"/>
  <c r="F2022" i="131"/>
  <c r="E2022" i="131"/>
  <c r="D2022" i="131"/>
  <c r="C2022" i="131"/>
  <c r="AD2019" i="131"/>
  <c r="AC2019" i="131"/>
  <c r="AB2019" i="131"/>
  <c r="AA2019" i="131"/>
  <c r="Z2019" i="131"/>
  <c r="Y2019" i="131"/>
  <c r="X2019" i="131"/>
  <c r="W2019" i="131"/>
  <c r="V2019" i="131"/>
  <c r="U2019" i="131"/>
  <c r="T2019" i="131"/>
  <c r="S2019" i="131"/>
  <c r="R2019" i="131"/>
  <c r="Q2019" i="131"/>
  <c r="P2019" i="131"/>
  <c r="O2019" i="131"/>
  <c r="N2019" i="131"/>
  <c r="M2019" i="131"/>
  <c r="L2019" i="131"/>
  <c r="K2019" i="131"/>
  <c r="J2019" i="131"/>
  <c r="I2019" i="131"/>
  <c r="H2019" i="131"/>
  <c r="G2019" i="131"/>
  <c r="F2019" i="131"/>
  <c r="E2019" i="131"/>
  <c r="D2019" i="131"/>
  <c r="C2019" i="131"/>
  <c r="AG2018" i="131"/>
  <c r="AD2018" i="131"/>
  <c r="AC2018" i="131"/>
  <c r="AB2018" i="131"/>
  <c r="AA2018" i="131"/>
  <c r="Z2018" i="131"/>
  <c r="Y2018" i="131"/>
  <c r="X2018" i="131"/>
  <c r="W2018" i="131"/>
  <c r="V2018" i="131"/>
  <c r="U2018" i="131"/>
  <c r="T2018" i="131"/>
  <c r="S2018" i="131"/>
  <c r="R2018" i="131"/>
  <c r="Q2018" i="131"/>
  <c r="P2018" i="131"/>
  <c r="O2018" i="131"/>
  <c r="N2018" i="131"/>
  <c r="M2018" i="131"/>
  <c r="L2018" i="131"/>
  <c r="K2018" i="131"/>
  <c r="J2018" i="131"/>
  <c r="I2018" i="131"/>
  <c r="H2018" i="131"/>
  <c r="G2018" i="131"/>
  <c r="F2018" i="131"/>
  <c r="E2018" i="131"/>
  <c r="D2018" i="131"/>
  <c r="C2018" i="131"/>
  <c r="AG2017" i="131"/>
  <c r="AD2017" i="131"/>
  <c r="AC2017" i="131"/>
  <c r="AB2017" i="131"/>
  <c r="AA2017" i="131"/>
  <c r="Z2017" i="131"/>
  <c r="Y2017" i="131"/>
  <c r="X2017" i="131"/>
  <c r="W2017" i="131"/>
  <c r="V2017" i="131"/>
  <c r="U2017" i="131"/>
  <c r="T2017" i="131"/>
  <c r="S2017" i="131"/>
  <c r="R2017" i="131"/>
  <c r="Q2017" i="131"/>
  <c r="P2017" i="131"/>
  <c r="O2017" i="131"/>
  <c r="N2017" i="131"/>
  <c r="M2017" i="131"/>
  <c r="L2017" i="131"/>
  <c r="K2017" i="131"/>
  <c r="J2017" i="131"/>
  <c r="I2017" i="131"/>
  <c r="H2017" i="131"/>
  <c r="G2017" i="131"/>
  <c r="F2017" i="131"/>
  <c r="E2017" i="131"/>
  <c r="D2017" i="131"/>
  <c r="C2017" i="131"/>
  <c r="AG2016" i="131"/>
  <c r="AD2016" i="131"/>
  <c r="AC2016" i="131"/>
  <c r="AB2016" i="131"/>
  <c r="AA2016" i="131"/>
  <c r="Z2016" i="131"/>
  <c r="Y2016" i="131"/>
  <c r="X2016" i="131"/>
  <c r="W2016" i="131"/>
  <c r="V2016" i="131"/>
  <c r="U2016" i="131"/>
  <c r="T2016" i="131"/>
  <c r="S2016" i="131"/>
  <c r="R2016" i="131"/>
  <c r="Q2016" i="131"/>
  <c r="P2016" i="131"/>
  <c r="O2016" i="131"/>
  <c r="N2016" i="131"/>
  <c r="M2016" i="131"/>
  <c r="L2016" i="131"/>
  <c r="K2016" i="131"/>
  <c r="J2016" i="131"/>
  <c r="I2016" i="131"/>
  <c r="H2016" i="131"/>
  <c r="G2016" i="131"/>
  <c r="F2016" i="131"/>
  <c r="E2016" i="131"/>
  <c r="D2016" i="131"/>
  <c r="C2016" i="131"/>
  <c r="AG2015" i="131"/>
  <c r="AD2015" i="131"/>
  <c r="AC2015" i="131"/>
  <c r="AB2015" i="131"/>
  <c r="AA2015" i="131"/>
  <c r="Z2015" i="131"/>
  <c r="Y2015" i="131"/>
  <c r="X2015" i="131"/>
  <c r="W2015" i="131"/>
  <c r="V2015" i="131"/>
  <c r="U2015" i="131"/>
  <c r="T2015" i="131"/>
  <c r="S2015" i="131"/>
  <c r="R2015" i="131"/>
  <c r="Q2015" i="131"/>
  <c r="P2015" i="131"/>
  <c r="O2015" i="131"/>
  <c r="N2015" i="131"/>
  <c r="M2015" i="131"/>
  <c r="L2015" i="131"/>
  <c r="K2015" i="131"/>
  <c r="J2015" i="131"/>
  <c r="I2015" i="131"/>
  <c r="H2015" i="131"/>
  <c r="G2015" i="131"/>
  <c r="F2015" i="131"/>
  <c r="E2015" i="131"/>
  <c r="D2015" i="131"/>
  <c r="C2015" i="131"/>
  <c r="AG2014" i="131"/>
  <c r="AD2014" i="131"/>
  <c r="AC2014" i="131"/>
  <c r="AB2014" i="131"/>
  <c r="AA2014" i="131"/>
  <c r="Z2014" i="131"/>
  <c r="Y2014" i="131"/>
  <c r="X2014" i="131"/>
  <c r="W2014" i="131"/>
  <c r="V2014" i="131"/>
  <c r="U2014" i="131"/>
  <c r="T2014" i="131"/>
  <c r="S2014" i="131"/>
  <c r="R2014" i="131"/>
  <c r="Q2014" i="131"/>
  <c r="P2014" i="131"/>
  <c r="O2014" i="131"/>
  <c r="N2014" i="131"/>
  <c r="M2014" i="131"/>
  <c r="L2014" i="131"/>
  <c r="K2014" i="131"/>
  <c r="J2014" i="131"/>
  <c r="I2014" i="131"/>
  <c r="H2014" i="131"/>
  <c r="G2014" i="131"/>
  <c r="F2014" i="131"/>
  <c r="E2014" i="131"/>
  <c r="D2014" i="131"/>
  <c r="C2014" i="131"/>
  <c r="AG2013" i="131"/>
  <c r="AD2013" i="131"/>
  <c r="AC2013" i="131"/>
  <c r="AB2013" i="131"/>
  <c r="AA2013" i="131"/>
  <c r="Z2013" i="131"/>
  <c r="Y2013" i="131"/>
  <c r="X2013" i="131"/>
  <c r="W2013" i="131"/>
  <c r="V2013" i="131"/>
  <c r="U2013" i="131"/>
  <c r="T2013" i="131"/>
  <c r="S2013" i="131"/>
  <c r="R2013" i="131"/>
  <c r="Q2013" i="131"/>
  <c r="P2013" i="131"/>
  <c r="O2013" i="131"/>
  <c r="N2013" i="131"/>
  <c r="M2013" i="131"/>
  <c r="L2013" i="131"/>
  <c r="K2013" i="131"/>
  <c r="J2013" i="131"/>
  <c r="I2013" i="131"/>
  <c r="H2013" i="131"/>
  <c r="G2013" i="131"/>
  <c r="F2013" i="131"/>
  <c r="E2013" i="131"/>
  <c r="D2013" i="131"/>
  <c r="C2013" i="131"/>
  <c r="AG2012" i="131"/>
  <c r="AD2012" i="131"/>
  <c r="AC2012" i="131"/>
  <c r="AB2012" i="131"/>
  <c r="AA2012" i="131"/>
  <c r="Z2012" i="131"/>
  <c r="Y2012" i="131"/>
  <c r="X2012" i="131"/>
  <c r="W2012" i="131"/>
  <c r="V2012" i="131"/>
  <c r="U2012" i="131"/>
  <c r="T2012" i="131"/>
  <c r="S2012" i="131"/>
  <c r="R2012" i="131"/>
  <c r="Q2012" i="131"/>
  <c r="P2012" i="131"/>
  <c r="O2012" i="131"/>
  <c r="N2012" i="131"/>
  <c r="M2012" i="131"/>
  <c r="L2012" i="131"/>
  <c r="K2012" i="131"/>
  <c r="J2012" i="131"/>
  <c r="I2012" i="131"/>
  <c r="H2012" i="131"/>
  <c r="G2012" i="131"/>
  <c r="F2012" i="131"/>
  <c r="E2012" i="131"/>
  <c r="D2012" i="131"/>
  <c r="C2012" i="131"/>
  <c r="AG2011" i="131"/>
  <c r="AD2011" i="131"/>
  <c r="AC2011" i="131"/>
  <c r="AB2011" i="131"/>
  <c r="AA2011" i="131"/>
  <c r="Z2011" i="131"/>
  <c r="Y2011" i="131"/>
  <c r="X2011" i="131"/>
  <c r="W2011" i="131"/>
  <c r="V2011" i="131"/>
  <c r="U2011" i="131"/>
  <c r="T2011" i="131"/>
  <c r="S2011" i="131"/>
  <c r="R2011" i="131"/>
  <c r="Q2011" i="131"/>
  <c r="P2011" i="131"/>
  <c r="O2011" i="131"/>
  <c r="N2011" i="131"/>
  <c r="M2011" i="131"/>
  <c r="L2011" i="131"/>
  <c r="K2011" i="131"/>
  <c r="J2011" i="131"/>
  <c r="I2011" i="131"/>
  <c r="H2011" i="131"/>
  <c r="G2011" i="131"/>
  <c r="F2011" i="131"/>
  <c r="E2011" i="131"/>
  <c r="D2011" i="131"/>
  <c r="C2011" i="131"/>
  <c r="AG2010" i="131"/>
  <c r="AD2010" i="131"/>
  <c r="AC2010" i="131"/>
  <c r="AB2010" i="131"/>
  <c r="AA2010" i="131"/>
  <c r="Z2010" i="131"/>
  <c r="Y2010" i="131"/>
  <c r="X2010" i="131"/>
  <c r="W2010" i="131"/>
  <c r="V2010" i="131"/>
  <c r="U2010" i="131"/>
  <c r="T2010" i="131"/>
  <c r="S2010" i="131"/>
  <c r="R2010" i="131"/>
  <c r="Q2010" i="131"/>
  <c r="P2010" i="131"/>
  <c r="O2010" i="131"/>
  <c r="N2010" i="131"/>
  <c r="M2010" i="131"/>
  <c r="L2010" i="131"/>
  <c r="K2010" i="131"/>
  <c r="J2010" i="131"/>
  <c r="I2010" i="131"/>
  <c r="H2010" i="131"/>
  <c r="G2010" i="131"/>
  <c r="F2010" i="131"/>
  <c r="E2010" i="131"/>
  <c r="D2010" i="131"/>
  <c r="C2010" i="131"/>
  <c r="AG2009" i="131"/>
  <c r="AD2009" i="131"/>
  <c r="AC2009" i="131"/>
  <c r="AB2009" i="131"/>
  <c r="AA2009" i="131"/>
  <c r="Z2009" i="131"/>
  <c r="Y2009" i="131"/>
  <c r="X2009" i="131"/>
  <c r="W2009" i="131"/>
  <c r="V2009" i="131"/>
  <c r="U2009" i="131"/>
  <c r="T2009" i="131"/>
  <c r="S2009" i="131"/>
  <c r="R2009" i="131"/>
  <c r="Q2009" i="131"/>
  <c r="P2009" i="131"/>
  <c r="O2009" i="131"/>
  <c r="N2009" i="131"/>
  <c r="M2009" i="131"/>
  <c r="L2009" i="131"/>
  <c r="K2009" i="131"/>
  <c r="J2009" i="131"/>
  <c r="I2009" i="131"/>
  <c r="H2009" i="131"/>
  <c r="G2009" i="131"/>
  <c r="F2009" i="131"/>
  <c r="E2009" i="131"/>
  <c r="D2009" i="131"/>
  <c r="C2009" i="131"/>
  <c r="AD2008" i="131"/>
  <c r="AC2008" i="131"/>
  <c r="AB2008" i="131"/>
  <c r="AA2008" i="131"/>
  <c r="Z2008" i="131"/>
  <c r="Y2008" i="131"/>
  <c r="X2008" i="131"/>
  <c r="W2008" i="131"/>
  <c r="V2008" i="131"/>
  <c r="U2008" i="131"/>
  <c r="T2008" i="131"/>
  <c r="S2008" i="131"/>
  <c r="R2008" i="131"/>
  <c r="Q2008" i="131"/>
  <c r="P2008" i="131"/>
  <c r="O2008" i="131"/>
  <c r="N2008" i="131"/>
  <c r="M2008" i="131"/>
  <c r="L2008" i="131"/>
  <c r="K2008" i="131"/>
  <c r="J2008" i="131"/>
  <c r="I2008" i="131"/>
  <c r="H2008" i="131"/>
  <c r="G2008" i="131"/>
  <c r="F2008" i="131"/>
  <c r="E2008" i="131"/>
  <c r="D2008" i="131"/>
  <c r="C2008" i="131"/>
  <c r="AD2007" i="131"/>
  <c r="AC2007" i="131"/>
  <c r="AB2007" i="131"/>
  <c r="AA2007" i="131"/>
  <c r="Z2007" i="131"/>
  <c r="Y2007" i="131"/>
  <c r="X2007" i="131"/>
  <c r="W2007" i="131"/>
  <c r="V2007" i="131"/>
  <c r="U2007" i="131"/>
  <c r="T2007" i="131"/>
  <c r="S2007" i="131"/>
  <c r="R2007" i="131"/>
  <c r="Q2007" i="131"/>
  <c r="P2007" i="131"/>
  <c r="O2007" i="131"/>
  <c r="N2007" i="131"/>
  <c r="M2007" i="131"/>
  <c r="L2007" i="131"/>
  <c r="K2007" i="131"/>
  <c r="J2007" i="131"/>
  <c r="I2007" i="131"/>
  <c r="H2007" i="131"/>
  <c r="G2007" i="131"/>
  <c r="F2007" i="131"/>
  <c r="E2007" i="131"/>
  <c r="D2007" i="131"/>
  <c r="C2007" i="131"/>
  <c r="AD2006" i="131"/>
  <c r="AC2006" i="131"/>
  <c r="AB2006" i="131"/>
  <c r="AA2006" i="131"/>
  <c r="Z2006" i="131"/>
  <c r="Y2006" i="131"/>
  <c r="X2006" i="131"/>
  <c r="W2006" i="131"/>
  <c r="V2006" i="131"/>
  <c r="U2006" i="131"/>
  <c r="T2006" i="131"/>
  <c r="S2006" i="131"/>
  <c r="R2006" i="131"/>
  <c r="Q2006" i="131"/>
  <c r="P2006" i="131"/>
  <c r="O2006" i="131"/>
  <c r="N2006" i="131"/>
  <c r="M2006" i="131"/>
  <c r="L2006" i="131"/>
  <c r="K2006" i="131"/>
  <c r="J2006" i="131"/>
  <c r="I2006" i="131"/>
  <c r="H2006" i="131"/>
  <c r="G2006" i="131"/>
  <c r="F2006" i="131"/>
  <c r="E2006" i="131"/>
  <c r="D2006" i="131"/>
  <c r="C2006" i="131"/>
  <c r="AD2005" i="131"/>
  <c r="AC2005" i="131"/>
  <c r="AB2005" i="131"/>
  <c r="AA2005" i="131"/>
  <c r="Z2005" i="131"/>
  <c r="Y2005" i="131"/>
  <c r="X2005" i="131"/>
  <c r="W2005" i="131"/>
  <c r="V2005" i="131"/>
  <c r="U2005" i="131"/>
  <c r="T2005" i="131"/>
  <c r="S2005" i="131"/>
  <c r="R2005" i="131"/>
  <c r="Q2005" i="131"/>
  <c r="P2005" i="131"/>
  <c r="O2005" i="131"/>
  <c r="N2005" i="131"/>
  <c r="M2005" i="131"/>
  <c r="L2005" i="131"/>
  <c r="K2005" i="131"/>
  <c r="J2005" i="131"/>
  <c r="I2005" i="131"/>
  <c r="H2005" i="131"/>
  <c r="G2005" i="131"/>
  <c r="F2005" i="131"/>
  <c r="E2005" i="131"/>
  <c r="D2005" i="131"/>
  <c r="C2005" i="131"/>
  <c r="AD2004" i="131"/>
  <c r="AC2004" i="131"/>
  <c r="AB2004" i="131"/>
  <c r="AA2004" i="131"/>
  <c r="Z2004" i="131"/>
  <c r="Y2004" i="131"/>
  <c r="X2004" i="131"/>
  <c r="W2004" i="131"/>
  <c r="V2004" i="131"/>
  <c r="U2004" i="131"/>
  <c r="T2004" i="131"/>
  <c r="S2004" i="131"/>
  <c r="R2004" i="131"/>
  <c r="Q2004" i="131"/>
  <c r="P2004" i="131"/>
  <c r="O2004" i="131"/>
  <c r="N2004" i="131"/>
  <c r="M2004" i="131"/>
  <c r="L2004" i="131"/>
  <c r="K2004" i="131"/>
  <c r="J2004" i="131"/>
  <c r="I2004" i="131"/>
  <c r="H2004" i="131"/>
  <c r="G2004" i="131"/>
  <c r="F2004" i="131"/>
  <c r="E2004" i="131"/>
  <c r="D2004" i="131"/>
  <c r="C2004" i="131"/>
  <c r="AD2003" i="131"/>
  <c r="AC2003" i="131"/>
  <c r="AB2003" i="131"/>
  <c r="AA2003" i="131"/>
  <c r="Z2003" i="131"/>
  <c r="Y2003" i="131"/>
  <c r="X2003" i="131"/>
  <c r="W2003" i="131"/>
  <c r="V2003" i="131"/>
  <c r="U2003" i="131"/>
  <c r="T2003" i="131"/>
  <c r="S2003" i="131"/>
  <c r="R2003" i="131"/>
  <c r="Q2003" i="131"/>
  <c r="P2003" i="131"/>
  <c r="O2003" i="131"/>
  <c r="N2003" i="131"/>
  <c r="M2003" i="131"/>
  <c r="L2003" i="131"/>
  <c r="K2003" i="131"/>
  <c r="J2003" i="131"/>
  <c r="I2003" i="131"/>
  <c r="H2003" i="131"/>
  <c r="G2003" i="131"/>
  <c r="F2003" i="131"/>
  <c r="E2003" i="131"/>
  <c r="D2003" i="131"/>
  <c r="C2003" i="131"/>
  <c r="AD2002" i="131"/>
  <c r="AC2002" i="131"/>
  <c r="AB2002" i="131"/>
  <c r="AA2002" i="131"/>
  <c r="Z2002" i="131"/>
  <c r="Y2002" i="131"/>
  <c r="X2002" i="131"/>
  <c r="W2002" i="131"/>
  <c r="V2002" i="131"/>
  <c r="U2002" i="131"/>
  <c r="T2002" i="131"/>
  <c r="S2002" i="131"/>
  <c r="R2002" i="131"/>
  <c r="Q2002" i="131"/>
  <c r="P2002" i="131"/>
  <c r="O2002" i="131"/>
  <c r="N2002" i="131"/>
  <c r="M2002" i="131"/>
  <c r="L2002" i="131"/>
  <c r="K2002" i="131"/>
  <c r="J2002" i="131"/>
  <c r="I2002" i="131"/>
  <c r="H2002" i="131"/>
  <c r="G2002" i="131"/>
  <c r="F2002" i="131"/>
  <c r="E2002" i="131"/>
  <c r="D2002" i="131"/>
  <c r="C2002" i="131"/>
  <c r="AD2001" i="131"/>
  <c r="AC2001" i="131"/>
  <c r="AB2001" i="131"/>
  <c r="AA2001" i="131"/>
  <c r="Z2001" i="131"/>
  <c r="Y2001" i="131"/>
  <c r="X2001" i="131"/>
  <c r="W2001" i="131"/>
  <c r="V2001" i="131"/>
  <c r="U2001" i="131"/>
  <c r="T2001" i="131"/>
  <c r="S2001" i="131"/>
  <c r="R2001" i="131"/>
  <c r="Q2001" i="131"/>
  <c r="P2001" i="131"/>
  <c r="O2001" i="131"/>
  <c r="N2001" i="131"/>
  <c r="M2001" i="131"/>
  <c r="L2001" i="131"/>
  <c r="K2001" i="131"/>
  <c r="J2001" i="131"/>
  <c r="I2001" i="131"/>
  <c r="H2001" i="131"/>
  <c r="G2001" i="131"/>
  <c r="F2001" i="131"/>
  <c r="E2001" i="131"/>
  <c r="D2001" i="131"/>
  <c r="C2001" i="131"/>
  <c r="AD2000" i="131"/>
  <c r="AC2000" i="131"/>
  <c r="AB2000" i="131"/>
  <c r="AA2000" i="131"/>
  <c r="Z2000" i="131"/>
  <c r="Y2000" i="131"/>
  <c r="X2000" i="131"/>
  <c r="W2000" i="131"/>
  <c r="V2000" i="131"/>
  <c r="U2000" i="131"/>
  <c r="T2000" i="131"/>
  <c r="S2000" i="131"/>
  <c r="R2000" i="131"/>
  <c r="Q2000" i="131"/>
  <c r="P2000" i="131"/>
  <c r="O2000" i="131"/>
  <c r="N2000" i="131"/>
  <c r="M2000" i="131"/>
  <c r="L2000" i="131"/>
  <c r="K2000" i="131"/>
  <c r="J2000" i="131"/>
  <c r="I2000" i="131"/>
  <c r="H2000" i="131"/>
  <c r="G2000" i="131"/>
  <c r="F2000" i="131"/>
  <c r="E2000" i="131"/>
  <c r="D2000" i="131"/>
  <c r="C2000" i="131"/>
  <c r="AD1999" i="131"/>
  <c r="AC1999" i="131"/>
  <c r="AB1999" i="131"/>
  <c r="AA1999" i="131"/>
  <c r="Z1999" i="131"/>
  <c r="Y1999" i="131"/>
  <c r="X1999" i="131"/>
  <c r="W1999" i="131"/>
  <c r="V1999" i="131"/>
  <c r="U1999" i="131"/>
  <c r="T1999" i="131"/>
  <c r="S1999" i="131"/>
  <c r="R1999" i="131"/>
  <c r="Q1999" i="131"/>
  <c r="P1999" i="131"/>
  <c r="O1999" i="131"/>
  <c r="N1999" i="131"/>
  <c r="M1999" i="131"/>
  <c r="L1999" i="131"/>
  <c r="K1999" i="131"/>
  <c r="J1999" i="131"/>
  <c r="I1999" i="131"/>
  <c r="H1999" i="131"/>
  <c r="G1999" i="131"/>
  <c r="F1999" i="131"/>
  <c r="E1999" i="131"/>
  <c r="D1999" i="131"/>
  <c r="C1999" i="131"/>
  <c r="AD1998" i="131"/>
  <c r="AC1998" i="131"/>
  <c r="AB1998" i="131"/>
  <c r="AA1998" i="131"/>
  <c r="Z1998" i="131"/>
  <c r="Y1998" i="131"/>
  <c r="X1998" i="131"/>
  <c r="W1998" i="131"/>
  <c r="V1998" i="131"/>
  <c r="U1998" i="131"/>
  <c r="T1998" i="131"/>
  <c r="S1998" i="131"/>
  <c r="R1998" i="131"/>
  <c r="Q1998" i="131"/>
  <c r="P1998" i="131"/>
  <c r="O1998" i="131"/>
  <c r="N1998" i="131"/>
  <c r="M1998" i="131"/>
  <c r="L1998" i="131"/>
  <c r="K1998" i="131"/>
  <c r="J1998" i="131"/>
  <c r="I1998" i="131"/>
  <c r="H1998" i="131"/>
  <c r="G1998" i="131"/>
  <c r="F1998" i="131"/>
  <c r="E1998" i="131"/>
  <c r="D1998" i="131"/>
  <c r="C1998" i="131"/>
  <c r="AD1997" i="131"/>
  <c r="AC1997" i="131"/>
  <c r="AB1997" i="131"/>
  <c r="AA1997" i="131"/>
  <c r="Z1997" i="131"/>
  <c r="Y1997" i="131"/>
  <c r="X1997" i="131"/>
  <c r="W1997" i="131"/>
  <c r="V1997" i="131"/>
  <c r="U1997" i="131"/>
  <c r="T1997" i="131"/>
  <c r="S1997" i="131"/>
  <c r="R1997" i="131"/>
  <c r="Q1997" i="131"/>
  <c r="P1997" i="131"/>
  <c r="O1997" i="131"/>
  <c r="N1997" i="131"/>
  <c r="M1997" i="131"/>
  <c r="L1997" i="131"/>
  <c r="K1997" i="131"/>
  <c r="J1997" i="131"/>
  <c r="I1997" i="131"/>
  <c r="H1997" i="131"/>
  <c r="G1997" i="131"/>
  <c r="F1997" i="131"/>
  <c r="E1997" i="131"/>
  <c r="D1997" i="131"/>
  <c r="C1997" i="131"/>
  <c r="AD1996" i="131"/>
  <c r="AC1996" i="131"/>
  <c r="AB1996" i="131"/>
  <c r="AA1996" i="131"/>
  <c r="Z1996" i="131"/>
  <c r="Y1996" i="131"/>
  <c r="X1996" i="131"/>
  <c r="W1996" i="131"/>
  <c r="V1996" i="131"/>
  <c r="U1996" i="131"/>
  <c r="T1996" i="131"/>
  <c r="S1996" i="131"/>
  <c r="R1996" i="131"/>
  <c r="Q1996" i="131"/>
  <c r="P1996" i="131"/>
  <c r="O1996" i="131"/>
  <c r="N1996" i="131"/>
  <c r="M1996" i="131"/>
  <c r="L1996" i="131"/>
  <c r="K1996" i="131"/>
  <c r="J1996" i="131"/>
  <c r="I1996" i="131"/>
  <c r="H1996" i="131"/>
  <c r="G1996" i="131"/>
  <c r="F1996" i="131"/>
  <c r="E1996" i="131"/>
  <c r="D1996" i="131"/>
  <c r="C1996" i="131"/>
  <c r="AD1995" i="131"/>
  <c r="AC1995" i="131"/>
  <c r="AB1995" i="131"/>
  <c r="AA1995" i="131"/>
  <c r="Z1995" i="131"/>
  <c r="Y1995" i="131"/>
  <c r="X1995" i="131"/>
  <c r="W1995" i="131"/>
  <c r="V1995" i="131"/>
  <c r="U1995" i="131"/>
  <c r="T1995" i="131"/>
  <c r="S1995" i="131"/>
  <c r="R1995" i="131"/>
  <c r="Q1995" i="131"/>
  <c r="P1995" i="131"/>
  <c r="O1995" i="131"/>
  <c r="N1995" i="131"/>
  <c r="M1995" i="131"/>
  <c r="L1995" i="131"/>
  <c r="K1995" i="131"/>
  <c r="J1995" i="131"/>
  <c r="I1995" i="131"/>
  <c r="H1995" i="131"/>
  <c r="G1995" i="131"/>
  <c r="F1995" i="131"/>
  <c r="E1995" i="131"/>
  <c r="D1995" i="131"/>
  <c r="C1995" i="131"/>
  <c r="AD1994" i="131"/>
  <c r="AC1994" i="131"/>
  <c r="AB1994" i="131"/>
  <c r="AA1994" i="131"/>
  <c r="Z1994" i="131"/>
  <c r="Y1994" i="131"/>
  <c r="X1994" i="131"/>
  <c r="W1994" i="131"/>
  <c r="V1994" i="131"/>
  <c r="U1994" i="131"/>
  <c r="T1994" i="131"/>
  <c r="S1994" i="131"/>
  <c r="R1994" i="131"/>
  <c r="Q1994" i="131"/>
  <c r="P1994" i="131"/>
  <c r="O1994" i="131"/>
  <c r="N1994" i="131"/>
  <c r="M1994" i="131"/>
  <c r="L1994" i="131"/>
  <c r="K1994" i="131"/>
  <c r="J1994" i="131"/>
  <c r="I1994" i="131"/>
  <c r="H1994" i="131"/>
  <c r="G1994" i="131"/>
  <c r="F1994" i="131"/>
  <c r="E1994" i="131"/>
  <c r="D1994" i="131"/>
  <c r="C1994" i="131"/>
  <c r="AD1993" i="131"/>
  <c r="AC1993" i="131"/>
  <c r="AB1993" i="131"/>
  <c r="AA1993" i="131"/>
  <c r="Z1993" i="131"/>
  <c r="Y1993" i="131"/>
  <c r="X1993" i="131"/>
  <c r="W1993" i="131"/>
  <c r="V1993" i="131"/>
  <c r="U1993" i="131"/>
  <c r="T1993" i="131"/>
  <c r="S1993" i="131"/>
  <c r="R1993" i="131"/>
  <c r="Q1993" i="131"/>
  <c r="P1993" i="131"/>
  <c r="O1993" i="131"/>
  <c r="N1993" i="131"/>
  <c r="M1993" i="131"/>
  <c r="L1993" i="131"/>
  <c r="K1993" i="131"/>
  <c r="J1993" i="131"/>
  <c r="I1993" i="131"/>
  <c r="H1993" i="131"/>
  <c r="G1993" i="131"/>
  <c r="F1993" i="131"/>
  <c r="E1993" i="131"/>
  <c r="D1993" i="131"/>
  <c r="C1993" i="131"/>
  <c r="AD1992" i="131"/>
  <c r="AC1992" i="131"/>
  <c r="AB1992" i="131"/>
  <c r="AA1992" i="131"/>
  <c r="Z1992" i="131"/>
  <c r="Y1992" i="131"/>
  <c r="X1992" i="131"/>
  <c r="W1992" i="131"/>
  <c r="V1992" i="131"/>
  <c r="U1992" i="131"/>
  <c r="T1992" i="131"/>
  <c r="S1992" i="131"/>
  <c r="R1992" i="131"/>
  <c r="Q1992" i="131"/>
  <c r="P1992" i="131"/>
  <c r="O1992" i="131"/>
  <c r="N1992" i="131"/>
  <c r="M1992" i="131"/>
  <c r="L1992" i="131"/>
  <c r="K1992" i="131"/>
  <c r="J1992" i="131"/>
  <c r="I1992" i="131"/>
  <c r="H1992" i="131"/>
  <c r="G1992" i="131"/>
  <c r="F1992" i="131"/>
  <c r="E1992" i="131"/>
  <c r="D1992" i="131"/>
  <c r="C1992" i="131"/>
  <c r="AD1989" i="131"/>
  <c r="AC1989" i="131"/>
  <c r="AB1989" i="131"/>
  <c r="AA1989" i="131"/>
  <c r="Z1989" i="131"/>
  <c r="Y1989" i="131"/>
  <c r="X1989" i="131"/>
  <c r="W1989" i="131"/>
  <c r="V1989" i="131"/>
  <c r="U1989" i="131"/>
  <c r="T1989" i="131"/>
  <c r="S1989" i="131"/>
  <c r="R1989" i="131"/>
  <c r="Q1989" i="131"/>
  <c r="P1989" i="131"/>
  <c r="O1989" i="131"/>
  <c r="N1989" i="131"/>
  <c r="M1989" i="131"/>
  <c r="L1989" i="131"/>
  <c r="K1989" i="131"/>
  <c r="J1989" i="131"/>
  <c r="I1989" i="131"/>
  <c r="H1989" i="131"/>
  <c r="G1989" i="131"/>
  <c r="F1989" i="131"/>
  <c r="E1989" i="131"/>
  <c r="D1989" i="131"/>
  <c r="C1989" i="131"/>
  <c r="AG1988" i="131"/>
  <c r="AD1988" i="131"/>
  <c r="AC1988" i="131"/>
  <c r="AB1988" i="131"/>
  <c r="AA1988" i="131"/>
  <c r="Z1988" i="131"/>
  <c r="Y1988" i="131"/>
  <c r="X1988" i="131"/>
  <c r="W1988" i="131"/>
  <c r="V1988" i="131"/>
  <c r="U1988" i="131"/>
  <c r="T1988" i="131"/>
  <c r="S1988" i="131"/>
  <c r="R1988" i="131"/>
  <c r="Q1988" i="131"/>
  <c r="P1988" i="131"/>
  <c r="O1988" i="131"/>
  <c r="N1988" i="131"/>
  <c r="M1988" i="131"/>
  <c r="L1988" i="131"/>
  <c r="K1988" i="131"/>
  <c r="J1988" i="131"/>
  <c r="I1988" i="131"/>
  <c r="H1988" i="131"/>
  <c r="G1988" i="131"/>
  <c r="F1988" i="131"/>
  <c r="E1988" i="131"/>
  <c r="D1988" i="131"/>
  <c r="C1988" i="131"/>
  <c r="AG1987" i="131"/>
  <c r="AD1987" i="131"/>
  <c r="AC1987" i="131"/>
  <c r="AB1987" i="131"/>
  <c r="AA1987" i="131"/>
  <c r="Z1987" i="131"/>
  <c r="Y1987" i="131"/>
  <c r="X1987" i="131"/>
  <c r="W1987" i="131"/>
  <c r="V1987" i="131"/>
  <c r="U1987" i="131"/>
  <c r="T1987" i="131"/>
  <c r="S1987" i="131"/>
  <c r="R1987" i="131"/>
  <c r="Q1987" i="131"/>
  <c r="P1987" i="131"/>
  <c r="O1987" i="131"/>
  <c r="N1987" i="131"/>
  <c r="M1987" i="131"/>
  <c r="L1987" i="131"/>
  <c r="K1987" i="131"/>
  <c r="J1987" i="131"/>
  <c r="I1987" i="131"/>
  <c r="H1987" i="131"/>
  <c r="G1987" i="131"/>
  <c r="F1987" i="131"/>
  <c r="E1987" i="131"/>
  <c r="D1987" i="131"/>
  <c r="C1987" i="131"/>
  <c r="AG1986" i="131"/>
  <c r="AD1986" i="131"/>
  <c r="AC1986" i="131"/>
  <c r="AB1986" i="131"/>
  <c r="AA1986" i="131"/>
  <c r="Z1986" i="131"/>
  <c r="Y1986" i="131"/>
  <c r="X1986" i="131"/>
  <c r="W1986" i="131"/>
  <c r="V1986" i="131"/>
  <c r="U1986" i="131"/>
  <c r="T1986" i="131"/>
  <c r="S1986" i="131"/>
  <c r="R1986" i="131"/>
  <c r="Q1986" i="131"/>
  <c r="P1986" i="131"/>
  <c r="O1986" i="131"/>
  <c r="N1986" i="131"/>
  <c r="M1986" i="131"/>
  <c r="L1986" i="131"/>
  <c r="K1986" i="131"/>
  <c r="J1986" i="131"/>
  <c r="I1986" i="131"/>
  <c r="H1986" i="131"/>
  <c r="G1986" i="131"/>
  <c r="F1986" i="131"/>
  <c r="E1986" i="131"/>
  <c r="D1986" i="131"/>
  <c r="C1986" i="131"/>
  <c r="AG1985" i="131"/>
  <c r="AD1985" i="131"/>
  <c r="AC1985" i="131"/>
  <c r="AB1985" i="131"/>
  <c r="AA1985" i="131"/>
  <c r="Z1985" i="131"/>
  <c r="Y1985" i="131"/>
  <c r="X1985" i="131"/>
  <c r="W1985" i="131"/>
  <c r="V1985" i="131"/>
  <c r="U1985" i="131"/>
  <c r="T1985" i="131"/>
  <c r="S1985" i="131"/>
  <c r="R1985" i="131"/>
  <c r="Q1985" i="131"/>
  <c r="P1985" i="131"/>
  <c r="O1985" i="131"/>
  <c r="N1985" i="131"/>
  <c r="M1985" i="131"/>
  <c r="L1985" i="131"/>
  <c r="K1985" i="131"/>
  <c r="J1985" i="131"/>
  <c r="I1985" i="131"/>
  <c r="H1985" i="131"/>
  <c r="G1985" i="131"/>
  <c r="F1985" i="131"/>
  <c r="E1985" i="131"/>
  <c r="D1985" i="131"/>
  <c r="C1985" i="131"/>
  <c r="AG1984" i="131"/>
  <c r="AD1984" i="131"/>
  <c r="AC1984" i="131"/>
  <c r="AB1984" i="131"/>
  <c r="AA1984" i="131"/>
  <c r="Z1984" i="131"/>
  <c r="Y1984" i="131"/>
  <c r="X1984" i="131"/>
  <c r="W1984" i="131"/>
  <c r="V1984" i="131"/>
  <c r="U1984" i="131"/>
  <c r="T1984" i="131"/>
  <c r="S1984" i="131"/>
  <c r="R1984" i="131"/>
  <c r="Q1984" i="131"/>
  <c r="P1984" i="131"/>
  <c r="O1984" i="131"/>
  <c r="N1984" i="131"/>
  <c r="M1984" i="131"/>
  <c r="L1984" i="131"/>
  <c r="K1984" i="131"/>
  <c r="J1984" i="131"/>
  <c r="I1984" i="131"/>
  <c r="H1984" i="131"/>
  <c r="G1984" i="131"/>
  <c r="F1984" i="131"/>
  <c r="E1984" i="131"/>
  <c r="D1984" i="131"/>
  <c r="C1984" i="131"/>
  <c r="AG1983" i="131"/>
  <c r="AD1983" i="131"/>
  <c r="AC1983" i="131"/>
  <c r="AB1983" i="131"/>
  <c r="AA1983" i="131"/>
  <c r="Z1983" i="131"/>
  <c r="Y1983" i="131"/>
  <c r="X1983" i="131"/>
  <c r="W1983" i="131"/>
  <c r="V1983" i="131"/>
  <c r="U1983" i="131"/>
  <c r="T1983" i="131"/>
  <c r="S1983" i="131"/>
  <c r="R1983" i="131"/>
  <c r="Q1983" i="131"/>
  <c r="P1983" i="131"/>
  <c r="O1983" i="131"/>
  <c r="N1983" i="131"/>
  <c r="M1983" i="131"/>
  <c r="L1983" i="131"/>
  <c r="K1983" i="131"/>
  <c r="J1983" i="131"/>
  <c r="I1983" i="131"/>
  <c r="H1983" i="131"/>
  <c r="G1983" i="131"/>
  <c r="F1983" i="131"/>
  <c r="E1983" i="131"/>
  <c r="D1983" i="131"/>
  <c r="C1983" i="131"/>
  <c r="AG1982" i="131"/>
  <c r="AD1982" i="131"/>
  <c r="AC1982" i="131"/>
  <c r="AB1982" i="131"/>
  <c r="AA1982" i="131"/>
  <c r="Z1982" i="131"/>
  <c r="Y1982" i="131"/>
  <c r="X1982" i="131"/>
  <c r="W1982" i="131"/>
  <c r="V1982" i="131"/>
  <c r="U1982" i="131"/>
  <c r="T1982" i="131"/>
  <c r="S1982" i="131"/>
  <c r="R1982" i="131"/>
  <c r="Q1982" i="131"/>
  <c r="P1982" i="131"/>
  <c r="O1982" i="131"/>
  <c r="N1982" i="131"/>
  <c r="M1982" i="131"/>
  <c r="L1982" i="131"/>
  <c r="K1982" i="131"/>
  <c r="J1982" i="131"/>
  <c r="I1982" i="131"/>
  <c r="H1982" i="131"/>
  <c r="G1982" i="131"/>
  <c r="F1982" i="131"/>
  <c r="E1982" i="131"/>
  <c r="D1982" i="131"/>
  <c r="C1982" i="131"/>
  <c r="AG1981" i="131"/>
  <c r="AD1981" i="131"/>
  <c r="AC1981" i="131"/>
  <c r="AB1981" i="131"/>
  <c r="AA1981" i="131"/>
  <c r="Z1981" i="131"/>
  <c r="Y1981" i="131"/>
  <c r="X1981" i="131"/>
  <c r="W1981" i="131"/>
  <c r="V1981" i="131"/>
  <c r="U1981" i="131"/>
  <c r="T1981" i="131"/>
  <c r="S1981" i="131"/>
  <c r="R1981" i="131"/>
  <c r="Q1981" i="131"/>
  <c r="P1981" i="131"/>
  <c r="O1981" i="131"/>
  <c r="N1981" i="131"/>
  <c r="M1981" i="131"/>
  <c r="L1981" i="131"/>
  <c r="K1981" i="131"/>
  <c r="J1981" i="131"/>
  <c r="I1981" i="131"/>
  <c r="H1981" i="131"/>
  <c r="G1981" i="131"/>
  <c r="F1981" i="131"/>
  <c r="E1981" i="131"/>
  <c r="D1981" i="131"/>
  <c r="C1981" i="131"/>
  <c r="AG1980" i="131"/>
  <c r="AD1980" i="131"/>
  <c r="AC1980" i="131"/>
  <c r="AB1980" i="131"/>
  <c r="AA1980" i="131"/>
  <c r="Z1980" i="131"/>
  <c r="Y1980" i="131"/>
  <c r="X1980" i="131"/>
  <c r="W1980" i="131"/>
  <c r="V1980" i="131"/>
  <c r="U1980" i="131"/>
  <c r="T1980" i="131"/>
  <c r="S1980" i="131"/>
  <c r="R1980" i="131"/>
  <c r="Q1980" i="131"/>
  <c r="P1980" i="131"/>
  <c r="O1980" i="131"/>
  <c r="N1980" i="131"/>
  <c r="M1980" i="131"/>
  <c r="L1980" i="131"/>
  <c r="K1980" i="131"/>
  <c r="J1980" i="131"/>
  <c r="I1980" i="131"/>
  <c r="H1980" i="131"/>
  <c r="G1980" i="131"/>
  <c r="F1980" i="131"/>
  <c r="E1980" i="131"/>
  <c r="D1980" i="131"/>
  <c r="C1980" i="131"/>
  <c r="AG1979" i="131"/>
  <c r="AD1979" i="131"/>
  <c r="AC1979" i="131"/>
  <c r="AB1979" i="131"/>
  <c r="AA1979" i="131"/>
  <c r="Z1979" i="131"/>
  <c r="Y1979" i="131"/>
  <c r="X1979" i="131"/>
  <c r="W1979" i="131"/>
  <c r="V1979" i="131"/>
  <c r="U1979" i="131"/>
  <c r="T1979" i="131"/>
  <c r="S1979" i="131"/>
  <c r="R1979" i="131"/>
  <c r="Q1979" i="131"/>
  <c r="P1979" i="131"/>
  <c r="O1979" i="131"/>
  <c r="N1979" i="131"/>
  <c r="M1979" i="131"/>
  <c r="L1979" i="131"/>
  <c r="K1979" i="131"/>
  <c r="J1979" i="131"/>
  <c r="I1979" i="131"/>
  <c r="H1979" i="131"/>
  <c r="G1979" i="131"/>
  <c r="F1979" i="131"/>
  <c r="E1979" i="131"/>
  <c r="D1979" i="131"/>
  <c r="C1979" i="131"/>
  <c r="AD1978" i="131"/>
  <c r="AC1978" i="131"/>
  <c r="AB1978" i="131"/>
  <c r="AA1978" i="131"/>
  <c r="Z1978" i="131"/>
  <c r="Y1978" i="131"/>
  <c r="X1978" i="131"/>
  <c r="W1978" i="131"/>
  <c r="V1978" i="131"/>
  <c r="U1978" i="131"/>
  <c r="T1978" i="131"/>
  <c r="S1978" i="131"/>
  <c r="R1978" i="131"/>
  <c r="Q1978" i="131"/>
  <c r="P1978" i="131"/>
  <c r="O1978" i="131"/>
  <c r="N1978" i="131"/>
  <c r="M1978" i="131"/>
  <c r="L1978" i="131"/>
  <c r="K1978" i="131"/>
  <c r="J1978" i="131"/>
  <c r="I1978" i="131"/>
  <c r="H1978" i="131"/>
  <c r="G1978" i="131"/>
  <c r="F1978" i="131"/>
  <c r="E1978" i="131"/>
  <c r="D1978" i="131"/>
  <c r="C1978" i="131"/>
  <c r="AD1977" i="131"/>
  <c r="AC1977" i="131"/>
  <c r="AB1977" i="131"/>
  <c r="AA1977" i="131"/>
  <c r="Z1977" i="131"/>
  <c r="Y1977" i="131"/>
  <c r="X1977" i="131"/>
  <c r="W1977" i="131"/>
  <c r="V1977" i="131"/>
  <c r="U1977" i="131"/>
  <c r="T1977" i="131"/>
  <c r="S1977" i="131"/>
  <c r="R1977" i="131"/>
  <c r="Q1977" i="131"/>
  <c r="P1977" i="131"/>
  <c r="O1977" i="131"/>
  <c r="N1977" i="131"/>
  <c r="M1977" i="131"/>
  <c r="L1977" i="131"/>
  <c r="K1977" i="131"/>
  <c r="J1977" i="131"/>
  <c r="I1977" i="131"/>
  <c r="H1977" i="131"/>
  <c r="G1977" i="131"/>
  <c r="F1977" i="131"/>
  <c r="E1977" i="131"/>
  <c r="D1977" i="131"/>
  <c r="C1977" i="131"/>
  <c r="AD1976" i="131"/>
  <c r="AC1976" i="131"/>
  <c r="AB1976" i="131"/>
  <c r="AA1976" i="131"/>
  <c r="Z1976" i="131"/>
  <c r="Y1976" i="131"/>
  <c r="X1976" i="131"/>
  <c r="W1976" i="131"/>
  <c r="V1976" i="131"/>
  <c r="U1976" i="131"/>
  <c r="T1976" i="131"/>
  <c r="S1976" i="131"/>
  <c r="R1976" i="131"/>
  <c r="Q1976" i="131"/>
  <c r="P1976" i="131"/>
  <c r="O1976" i="131"/>
  <c r="N1976" i="131"/>
  <c r="M1976" i="131"/>
  <c r="L1976" i="131"/>
  <c r="K1976" i="131"/>
  <c r="J1976" i="131"/>
  <c r="I1976" i="131"/>
  <c r="H1976" i="131"/>
  <c r="G1976" i="131"/>
  <c r="F1976" i="131"/>
  <c r="E1976" i="131"/>
  <c r="D1976" i="131"/>
  <c r="C1976" i="131"/>
  <c r="AD1975" i="131"/>
  <c r="AC1975" i="131"/>
  <c r="AB1975" i="131"/>
  <c r="AA1975" i="131"/>
  <c r="Z1975" i="131"/>
  <c r="Y1975" i="131"/>
  <c r="X1975" i="131"/>
  <c r="W1975" i="131"/>
  <c r="V1975" i="131"/>
  <c r="U1975" i="131"/>
  <c r="T1975" i="131"/>
  <c r="S1975" i="131"/>
  <c r="R1975" i="131"/>
  <c r="Q1975" i="131"/>
  <c r="P1975" i="131"/>
  <c r="O1975" i="131"/>
  <c r="N1975" i="131"/>
  <c r="M1975" i="131"/>
  <c r="L1975" i="131"/>
  <c r="K1975" i="131"/>
  <c r="J1975" i="131"/>
  <c r="I1975" i="131"/>
  <c r="H1975" i="131"/>
  <c r="G1975" i="131"/>
  <c r="F1975" i="131"/>
  <c r="E1975" i="131"/>
  <c r="D1975" i="131"/>
  <c r="C1975" i="131"/>
  <c r="AD1974" i="131"/>
  <c r="AC1974" i="131"/>
  <c r="AB1974" i="131"/>
  <c r="AA1974" i="131"/>
  <c r="Z1974" i="131"/>
  <c r="Y1974" i="131"/>
  <c r="X1974" i="131"/>
  <c r="W1974" i="131"/>
  <c r="V1974" i="131"/>
  <c r="U1974" i="131"/>
  <c r="T1974" i="131"/>
  <c r="S1974" i="131"/>
  <c r="R1974" i="131"/>
  <c r="Q1974" i="131"/>
  <c r="P1974" i="131"/>
  <c r="O1974" i="131"/>
  <c r="N1974" i="131"/>
  <c r="M1974" i="131"/>
  <c r="L1974" i="131"/>
  <c r="K1974" i="131"/>
  <c r="J1974" i="131"/>
  <c r="I1974" i="131"/>
  <c r="H1974" i="131"/>
  <c r="G1974" i="131"/>
  <c r="F1974" i="131"/>
  <c r="E1974" i="131"/>
  <c r="D1974" i="131"/>
  <c r="C1974" i="131"/>
  <c r="AD1973" i="131"/>
  <c r="AC1973" i="131"/>
  <c r="AB1973" i="131"/>
  <c r="AA1973" i="131"/>
  <c r="Z1973" i="131"/>
  <c r="Y1973" i="131"/>
  <c r="X1973" i="131"/>
  <c r="W1973" i="131"/>
  <c r="V1973" i="131"/>
  <c r="U1973" i="131"/>
  <c r="T1973" i="131"/>
  <c r="S1973" i="131"/>
  <c r="R1973" i="131"/>
  <c r="Q1973" i="131"/>
  <c r="P1973" i="131"/>
  <c r="O1973" i="131"/>
  <c r="N1973" i="131"/>
  <c r="M1973" i="131"/>
  <c r="L1973" i="131"/>
  <c r="K1973" i="131"/>
  <c r="J1973" i="131"/>
  <c r="I1973" i="131"/>
  <c r="H1973" i="131"/>
  <c r="G1973" i="131"/>
  <c r="F1973" i="131"/>
  <c r="E1973" i="131"/>
  <c r="D1973" i="131"/>
  <c r="C1973" i="131"/>
  <c r="AD1972" i="131"/>
  <c r="AC1972" i="131"/>
  <c r="AB1972" i="131"/>
  <c r="AA1972" i="131"/>
  <c r="Z1972" i="131"/>
  <c r="Y1972" i="131"/>
  <c r="X1972" i="131"/>
  <c r="W1972" i="131"/>
  <c r="V1972" i="131"/>
  <c r="U1972" i="131"/>
  <c r="T1972" i="131"/>
  <c r="S1972" i="131"/>
  <c r="R1972" i="131"/>
  <c r="Q1972" i="131"/>
  <c r="P1972" i="131"/>
  <c r="O1972" i="131"/>
  <c r="N1972" i="131"/>
  <c r="M1972" i="131"/>
  <c r="L1972" i="131"/>
  <c r="K1972" i="131"/>
  <c r="J1972" i="131"/>
  <c r="I1972" i="131"/>
  <c r="H1972" i="131"/>
  <c r="G1972" i="131"/>
  <c r="F1972" i="131"/>
  <c r="E1972" i="131"/>
  <c r="D1972" i="131"/>
  <c r="C1972" i="131"/>
  <c r="AD1971" i="131"/>
  <c r="AC1971" i="131"/>
  <c r="AB1971" i="131"/>
  <c r="AA1971" i="131"/>
  <c r="Z1971" i="131"/>
  <c r="Y1971" i="131"/>
  <c r="X1971" i="131"/>
  <c r="W1971" i="131"/>
  <c r="V1971" i="131"/>
  <c r="U1971" i="131"/>
  <c r="T1971" i="131"/>
  <c r="S1971" i="131"/>
  <c r="R1971" i="131"/>
  <c r="Q1971" i="131"/>
  <c r="P1971" i="131"/>
  <c r="O1971" i="131"/>
  <c r="N1971" i="131"/>
  <c r="M1971" i="131"/>
  <c r="L1971" i="131"/>
  <c r="K1971" i="131"/>
  <c r="J1971" i="131"/>
  <c r="I1971" i="131"/>
  <c r="H1971" i="131"/>
  <c r="G1971" i="131"/>
  <c r="F1971" i="131"/>
  <c r="E1971" i="131"/>
  <c r="D1971" i="131"/>
  <c r="C1971" i="131"/>
  <c r="AD1970" i="131"/>
  <c r="AC1970" i="131"/>
  <c r="AB1970" i="131"/>
  <c r="AA1970" i="131"/>
  <c r="Z1970" i="131"/>
  <c r="Y1970" i="131"/>
  <c r="X1970" i="131"/>
  <c r="W1970" i="131"/>
  <c r="V1970" i="131"/>
  <c r="U1970" i="131"/>
  <c r="T1970" i="131"/>
  <c r="S1970" i="131"/>
  <c r="R1970" i="131"/>
  <c r="Q1970" i="131"/>
  <c r="P1970" i="131"/>
  <c r="O1970" i="131"/>
  <c r="N1970" i="131"/>
  <c r="M1970" i="131"/>
  <c r="L1970" i="131"/>
  <c r="K1970" i="131"/>
  <c r="J1970" i="131"/>
  <c r="I1970" i="131"/>
  <c r="H1970" i="131"/>
  <c r="G1970" i="131"/>
  <c r="F1970" i="131"/>
  <c r="E1970" i="131"/>
  <c r="D1970" i="131"/>
  <c r="C1970" i="131"/>
  <c r="AD1969" i="131"/>
  <c r="AC1969" i="131"/>
  <c r="AB1969" i="131"/>
  <c r="AA1969" i="131"/>
  <c r="Z1969" i="131"/>
  <c r="Y1969" i="131"/>
  <c r="X1969" i="131"/>
  <c r="W1969" i="131"/>
  <c r="V1969" i="131"/>
  <c r="U1969" i="131"/>
  <c r="T1969" i="131"/>
  <c r="S1969" i="131"/>
  <c r="R1969" i="131"/>
  <c r="Q1969" i="131"/>
  <c r="P1969" i="131"/>
  <c r="O1969" i="131"/>
  <c r="N1969" i="131"/>
  <c r="M1969" i="131"/>
  <c r="L1969" i="131"/>
  <c r="K1969" i="131"/>
  <c r="J1969" i="131"/>
  <c r="I1969" i="131"/>
  <c r="H1969" i="131"/>
  <c r="G1969" i="131"/>
  <c r="F1969" i="131"/>
  <c r="E1969" i="131"/>
  <c r="D1969" i="131"/>
  <c r="C1969" i="131"/>
  <c r="AD1968" i="131"/>
  <c r="AC1968" i="131"/>
  <c r="AB1968" i="131"/>
  <c r="AA1968" i="131"/>
  <c r="Z1968" i="131"/>
  <c r="Y1968" i="131"/>
  <c r="X1968" i="131"/>
  <c r="W1968" i="131"/>
  <c r="V1968" i="131"/>
  <c r="U1968" i="131"/>
  <c r="T1968" i="131"/>
  <c r="S1968" i="131"/>
  <c r="R1968" i="131"/>
  <c r="Q1968" i="131"/>
  <c r="P1968" i="131"/>
  <c r="O1968" i="131"/>
  <c r="N1968" i="131"/>
  <c r="M1968" i="131"/>
  <c r="L1968" i="131"/>
  <c r="K1968" i="131"/>
  <c r="J1968" i="131"/>
  <c r="I1968" i="131"/>
  <c r="H1968" i="131"/>
  <c r="G1968" i="131"/>
  <c r="F1968" i="131"/>
  <c r="E1968" i="131"/>
  <c r="D1968" i="131"/>
  <c r="C1968" i="131"/>
  <c r="AD1967" i="131"/>
  <c r="AC1967" i="131"/>
  <c r="AB1967" i="131"/>
  <c r="AA1967" i="131"/>
  <c r="Z1967" i="131"/>
  <c r="Y1967" i="131"/>
  <c r="X1967" i="131"/>
  <c r="W1967" i="131"/>
  <c r="V1967" i="131"/>
  <c r="U1967" i="131"/>
  <c r="T1967" i="131"/>
  <c r="S1967" i="131"/>
  <c r="R1967" i="131"/>
  <c r="Q1967" i="131"/>
  <c r="P1967" i="131"/>
  <c r="O1967" i="131"/>
  <c r="N1967" i="131"/>
  <c r="M1967" i="131"/>
  <c r="L1967" i="131"/>
  <c r="K1967" i="131"/>
  <c r="J1967" i="131"/>
  <c r="I1967" i="131"/>
  <c r="H1967" i="131"/>
  <c r="G1967" i="131"/>
  <c r="F1967" i="131"/>
  <c r="E1967" i="131"/>
  <c r="D1967" i="131"/>
  <c r="C1967" i="131"/>
  <c r="AD1966" i="131"/>
  <c r="AC1966" i="131"/>
  <c r="AB1966" i="131"/>
  <c r="AA1966" i="131"/>
  <c r="Z1966" i="131"/>
  <c r="Y1966" i="131"/>
  <c r="X1966" i="131"/>
  <c r="W1966" i="131"/>
  <c r="V1966" i="131"/>
  <c r="U1966" i="131"/>
  <c r="T1966" i="131"/>
  <c r="S1966" i="131"/>
  <c r="R1966" i="131"/>
  <c r="Q1966" i="131"/>
  <c r="P1966" i="131"/>
  <c r="O1966" i="131"/>
  <c r="N1966" i="131"/>
  <c r="M1966" i="131"/>
  <c r="L1966" i="131"/>
  <c r="K1966" i="131"/>
  <c r="J1966" i="131"/>
  <c r="I1966" i="131"/>
  <c r="H1966" i="131"/>
  <c r="G1966" i="131"/>
  <c r="F1966" i="131"/>
  <c r="E1966" i="131"/>
  <c r="D1966" i="131"/>
  <c r="C1966" i="131"/>
  <c r="AD1965" i="131"/>
  <c r="AC1965" i="131"/>
  <c r="AB1965" i="131"/>
  <c r="AA1965" i="131"/>
  <c r="Z1965" i="131"/>
  <c r="Y1965" i="131"/>
  <c r="X1965" i="131"/>
  <c r="W1965" i="131"/>
  <c r="V1965" i="131"/>
  <c r="U1965" i="131"/>
  <c r="T1965" i="131"/>
  <c r="S1965" i="131"/>
  <c r="R1965" i="131"/>
  <c r="Q1965" i="131"/>
  <c r="P1965" i="131"/>
  <c r="O1965" i="131"/>
  <c r="N1965" i="131"/>
  <c r="M1965" i="131"/>
  <c r="L1965" i="131"/>
  <c r="K1965" i="131"/>
  <c r="J1965" i="131"/>
  <c r="I1965" i="131"/>
  <c r="H1965" i="131"/>
  <c r="G1965" i="131"/>
  <c r="F1965" i="131"/>
  <c r="E1965" i="131"/>
  <c r="D1965" i="131"/>
  <c r="C1965" i="131"/>
  <c r="AD1964" i="131"/>
  <c r="AC1964" i="131"/>
  <c r="AB1964" i="131"/>
  <c r="AA1964" i="131"/>
  <c r="Z1964" i="131"/>
  <c r="Y1964" i="131"/>
  <c r="X1964" i="131"/>
  <c r="W1964" i="131"/>
  <c r="V1964" i="131"/>
  <c r="U1964" i="131"/>
  <c r="T1964" i="131"/>
  <c r="S1964" i="131"/>
  <c r="R1964" i="131"/>
  <c r="Q1964" i="131"/>
  <c r="P1964" i="131"/>
  <c r="O1964" i="131"/>
  <c r="N1964" i="131"/>
  <c r="M1964" i="131"/>
  <c r="L1964" i="131"/>
  <c r="K1964" i="131"/>
  <c r="J1964" i="131"/>
  <c r="I1964" i="131"/>
  <c r="H1964" i="131"/>
  <c r="G1964" i="131"/>
  <c r="F1964" i="131"/>
  <c r="E1964" i="131"/>
  <c r="D1964" i="131"/>
  <c r="C1964" i="131"/>
  <c r="AD1963" i="131"/>
  <c r="AC1963" i="131"/>
  <c r="AB1963" i="131"/>
  <c r="AA1963" i="131"/>
  <c r="Z1963" i="131"/>
  <c r="Y1963" i="131"/>
  <c r="X1963" i="131"/>
  <c r="W1963" i="131"/>
  <c r="V1963" i="131"/>
  <c r="U1963" i="131"/>
  <c r="T1963" i="131"/>
  <c r="S1963" i="131"/>
  <c r="R1963" i="131"/>
  <c r="Q1963" i="131"/>
  <c r="P1963" i="131"/>
  <c r="O1963" i="131"/>
  <c r="N1963" i="131"/>
  <c r="M1963" i="131"/>
  <c r="L1963" i="131"/>
  <c r="K1963" i="131"/>
  <c r="J1963" i="131"/>
  <c r="I1963" i="131"/>
  <c r="H1963" i="131"/>
  <c r="G1963" i="131"/>
  <c r="F1963" i="131"/>
  <c r="E1963" i="131"/>
  <c r="D1963" i="131"/>
  <c r="C1963" i="131"/>
  <c r="AD1962" i="131"/>
  <c r="AC1962" i="131"/>
  <c r="AB1962" i="131"/>
  <c r="AA1962" i="131"/>
  <c r="Z1962" i="131"/>
  <c r="Y1962" i="131"/>
  <c r="X1962" i="131"/>
  <c r="W1962" i="131"/>
  <c r="V1962" i="131"/>
  <c r="U1962" i="131"/>
  <c r="T1962" i="131"/>
  <c r="S1962" i="131"/>
  <c r="R1962" i="131"/>
  <c r="Q1962" i="131"/>
  <c r="P1962" i="131"/>
  <c r="O1962" i="131"/>
  <c r="N1962" i="131"/>
  <c r="M1962" i="131"/>
  <c r="L1962" i="131"/>
  <c r="K1962" i="131"/>
  <c r="J1962" i="131"/>
  <c r="I1962" i="131"/>
  <c r="H1962" i="131"/>
  <c r="G1962" i="131"/>
  <c r="F1962" i="131"/>
  <c r="E1962" i="131"/>
  <c r="D1962" i="131"/>
  <c r="C1962" i="131"/>
  <c r="AD1959" i="131"/>
  <c r="AC1959" i="131"/>
  <c r="AB1959" i="131"/>
  <c r="AA1959" i="131"/>
  <c r="Z1959" i="131"/>
  <c r="Y1959" i="131"/>
  <c r="X1959" i="131"/>
  <c r="W1959" i="131"/>
  <c r="V1959" i="131"/>
  <c r="U1959" i="131"/>
  <c r="T1959" i="131"/>
  <c r="S1959" i="131"/>
  <c r="R1959" i="131"/>
  <c r="Q1959" i="131"/>
  <c r="P1959" i="131"/>
  <c r="O1959" i="131"/>
  <c r="N1959" i="131"/>
  <c r="M1959" i="131"/>
  <c r="L1959" i="131"/>
  <c r="K1959" i="131"/>
  <c r="J1959" i="131"/>
  <c r="I1959" i="131"/>
  <c r="H1959" i="131"/>
  <c r="G1959" i="131"/>
  <c r="F1959" i="131"/>
  <c r="E1959" i="131"/>
  <c r="D1959" i="131"/>
  <c r="C1959" i="131"/>
  <c r="AG1958" i="131"/>
  <c r="AD1958" i="131"/>
  <c r="AC1958" i="131"/>
  <c r="AB1958" i="131"/>
  <c r="AA1958" i="131"/>
  <c r="Z1958" i="131"/>
  <c r="Y1958" i="131"/>
  <c r="X1958" i="131"/>
  <c r="W1958" i="131"/>
  <c r="V1958" i="131"/>
  <c r="U1958" i="131"/>
  <c r="T1958" i="131"/>
  <c r="S1958" i="131"/>
  <c r="R1958" i="131"/>
  <c r="Q1958" i="131"/>
  <c r="P1958" i="131"/>
  <c r="O1958" i="131"/>
  <c r="N1958" i="131"/>
  <c r="M1958" i="131"/>
  <c r="L1958" i="131"/>
  <c r="K1958" i="131"/>
  <c r="J1958" i="131"/>
  <c r="I1958" i="131"/>
  <c r="H1958" i="131"/>
  <c r="G1958" i="131"/>
  <c r="F1958" i="131"/>
  <c r="E1958" i="131"/>
  <c r="D1958" i="131"/>
  <c r="C1958" i="131"/>
  <c r="AG1957" i="131"/>
  <c r="AD1957" i="131"/>
  <c r="AC1957" i="131"/>
  <c r="AB1957" i="131"/>
  <c r="AA1957" i="131"/>
  <c r="Z1957" i="131"/>
  <c r="Y1957" i="131"/>
  <c r="X1957" i="131"/>
  <c r="W1957" i="131"/>
  <c r="V1957" i="131"/>
  <c r="U1957" i="131"/>
  <c r="T1957" i="131"/>
  <c r="S1957" i="131"/>
  <c r="R1957" i="131"/>
  <c r="Q1957" i="131"/>
  <c r="P1957" i="131"/>
  <c r="O1957" i="131"/>
  <c r="N1957" i="131"/>
  <c r="M1957" i="131"/>
  <c r="L1957" i="131"/>
  <c r="K1957" i="131"/>
  <c r="J1957" i="131"/>
  <c r="I1957" i="131"/>
  <c r="H1957" i="131"/>
  <c r="G1957" i="131"/>
  <c r="F1957" i="131"/>
  <c r="E1957" i="131"/>
  <c r="D1957" i="131"/>
  <c r="C1957" i="131"/>
  <c r="AG1956" i="131"/>
  <c r="AD1956" i="131"/>
  <c r="AC1956" i="131"/>
  <c r="AB1956" i="131"/>
  <c r="AA1956" i="131"/>
  <c r="Z1956" i="131"/>
  <c r="Y1956" i="131"/>
  <c r="X1956" i="131"/>
  <c r="W1956" i="131"/>
  <c r="V1956" i="131"/>
  <c r="U1956" i="131"/>
  <c r="T1956" i="131"/>
  <c r="S1956" i="131"/>
  <c r="R1956" i="131"/>
  <c r="Q1956" i="131"/>
  <c r="P1956" i="131"/>
  <c r="O1956" i="131"/>
  <c r="N1956" i="131"/>
  <c r="M1956" i="131"/>
  <c r="L1956" i="131"/>
  <c r="K1956" i="131"/>
  <c r="J1956" i="131"/>
  <c r="I1956" i="131"/>
  <c r="H1956" i="131"/>
  <c r="G1956" i="131"/>
  <c r="F1956" i="131"/>
  <c r="E1956" i="131"/>
  <c r="D1956" i="131"/>
  <c r="C1956" i="131"/>
  <c r="AG1955" i="131"/>
  <c r="AD1955" i="131"/>
  <c r="AC1955" i="131"/>
  <c r="AB1955" i="131"/>
  <c r="AA1955" i="131"/>
  <c r="Z1955" i="131"/>
  <c r="Y1955" i="131"/>
  <c r="X1955" i="131"/>
  <c r="W1955" i="131"/>
  <c r="V1955" i="131"/>
  <c r="U1955" i="131"/>
  <c r="T1955" i="131"/>
  <c r="S1955" i="131"/>
  <c r="R1955" i="131"/>
  <c r="Q1955" i="131"/>
  <c r="P1955" i="131"/>
  <c r="O1955" i="131"/>
  <c r="N1955" i="131"/>
  <c r="M1955" i="131"/>
  <c r="L1955" i="131"/>
  <c r="K1955" i="131"/>
  <c r="J1955" i="131"/>
  <c r="I1955" i="131"/>
  <c r="H1955" i="131"/>
  <c r="G1955" i="131"/>
  <c r="F1955" i="131"/>
  <c r="E1955" i="131"/>
  <c r="D1955" i="131"/>
  <c r="C1955" i="131"/>
  <c r="AG1954" i="131"/>
  <c r="AD1954" i="131"/>
  <c r="AC1954" i="131"/>
  <c r="AB1954" i="131"/>
  <c r="AA1954" i="131"/>
  <c r="Z1954" i="131"/>
  <c r="Y1954" i="131"/>
  <c r="X1954" i="131"/>
  <c r="W1954" i="131"/>
  <c r="V1954" i="131"/>
  <c r="U1954" i="131"/>
  <c r="T1954" i="131"/>
  <c r="S1954" i="131"/>
  <c r="R1954" i="131"/>
  <c r="Q1954" i="131"/>
  <c r="P1954" i="131"/>
  <c r="O1954" i="131"/>
  <c r="N1954" i="131"/>
  <c r="M1954" i="131"/>
  <c r="L1954" i="131"/>
  <c r="K1954" i="131"/>
  <c r="J1954" i="131"/>
  <c r="I1954" i="131"/>
  <c r="H1954" i="131"/>
  <c r="G1954" i="131"/>
  <c r="F1954" i="131"/>
  <c r="E1954" i="131"/>
  <c r="D1954" i="131"/>
  <c r="C1954" i="131"/>
  <c r="AG1953" i="131"/>
  <c r="AD1953" i="131"/>
  <c r="AC1953" i="131"/>
  <c r="AB1953" i="131"/>
  <c r="AA1953" i="131"/>
  <c r="Z1953" i="131"/>
  <c r="Y1953" i="131"/>
  <c r="X1953" i="131"/>
  <c r="W1953" i="131"/>
  <c r="V1953" i="131"/>
  <c r="U1953" i="131"/>
  <c r="T1953" i="131"/>
  <c r="S1953" i="131"/>
  <c r="R1953" i="131"/>
  <c r="Q1953" i="131"/>
  <c r="P1953" i="131"/>
  <c r="O1953" i="131"/>
  <c r="N1953" i="131"/>
  <c r="M1953" i="131"/>
  <c r="L1953" i="131"/>
  <c r="K1953" i="131"/>
  <c r="J1953" i="131"/>
  <c r="I1953" i="131"/>
  <c r="H1953" i="131"/>
  <c r="G1953" i="131"/>
  <c r="F1953" i="131"/>
  <c r="E1953" i="131"/>
  <c r="D1953" i="131"/>
  <c r="C1953" i="131"/>
  <c r="AG1952" i="131"/>
  <c r="AD1952" i="131"/>
  <c r="AC1952" i="131"/>
  <c r="AB1952" i="131"/>
  <c r="AA1952" i="131"/>
  <c r="Z1952" i="131"/>
  <c r="Y1952" i="131"/>
  <c r="X1952" i="131"/>
  <c r="W1952" i="131"/>
  <c r="V1952" i="131"/>
  <c r="U1952" i="131"/>
  <c r="T1952" i="131"/>
  <c r="S1952" i="131"/>
  <c r="R1952" i="131"/>
  <c r="Q1952" i="131"/>
  <c r="P1952" i="131"/>
  <c r="O1952" i="131"/>
  <c r="N1952" i="131"/>
  <c r="M1952" i="131"/>
  <c r="L1952" i="131"/>
  <c r="K1952" i="131"/>
  <c r="J1952" i="131"/>
  <c r="I1952" i="131"/>
  <c r="H1952" i="131"/>
  <c r="G1952" i="131"/>
  <c r="F1952" i="131"/>
  <c r="E1952" i="131"/>
  <c r="D1952" i="131"/>
  <c r="C1952" i="131"/>
  <c r="AG1951" i="131"/>
  <c r="AD1951" i="131"/>
  <c r="AC1951" i="131"/>
  <c r="AB1951" i="131"/>
  <c r="AA1951" i="131"/>
  <c r="Z1951" i="131"/>
  <c r="Y1951" i="131"/>
  <c r="X1951" i="131"/>
  <c r="W1951" i="131"/>
  <c r="V1951" i="131"/>
  <c r="U1951" i="131"/>
  <c r="T1951" i="131"/>
  <c r="S1951" i="131"/>
  <c r="R1951" i="131"/>
  <c r="Q1951" i="131"/>
  <c r="P1951" i="131"/>
  <c r="O1951" i="131"/>
  <c r="N1951" i="131"/>
  <c r="M1951" i="131"/>
  <c r="L1951" i="131"/>
  <c r="K1951" i="131"/>
  <c r="J1951" i="131"/>
  <c r="I1951" i="131"/>
  <c r="H1951" i="131"/>
  <c r="G1951" i="131"/>
  <c r="F1951" i="131"/>
  <c r="E1951" i="131"/>
  <c r="D1951" i="131"/>
  <c r="C1951" i="131"/>
  <c r="AG1950" i="131"/>
  <c r="AD1950" i="131"/>
  <c r="AC1950" i="131"/>
  <c r="AB1950" i="131"/>
  <c r="AA1950" i="131"/>
  <c r="Z1950" i="131"/>
  <c r="Y1950" i="131"/>
  <c r="X1950" i="131"/>
  <c r="W1950" i="131"/>
  <c r="V1950" i="131"/>
  <c r="U1950" i="131"/>
  <c r="T1950" i="131"/>
  <c r="S1950" i="131"/>
  <c r="R1950" i="131"/>
  <c r="Q1950" i="131"/>
  <c r="P1950" i="131"/>
  <c r="O1950" i="131"/>
  <c r="N1950" i="131"/>
  <c r="M1950" i="131"/>
  <c r="L1950" i="131"/>
  <c r="K1950" i="131"/>
  <c r="J1950" i="131"/>
  <c r="I1950" i="131"/>
  <c r="H1950" i="131"/>
  <c r="G1950" i="131"/>
  <c r="F1950" i="131"/>
  <c r="E1950" i="131"/>
  <c r="D1950" i="131"/>
  <c r="C1950" i="131"/>
  <c r="AG1949" i="131"/>
  <c r="AD1949" i="131"/>
  <c r="AC1949" i="131"/>
  <c r="AB1949" i="131"/>
  <c r="AA1949" i="131"/>
  <c r="Z1949" i="131"/>
  <c r="Y1949" i="131"/>
  <c r="X1949" i="131"/>
  <c r="W1949" i="131"/>
  <c r="V1949" i="131"/>
  <c r="U1949" i="131"/>
  <c r="T1949" i="131"/>
  <c r="S1949" i="131"/>
  <c r="R1949" i="131"/>
  <c r="Q1949" i="131"/>
  <c r="P1949" i="131"/>
  <c r="O1949" i="131"/>
  <c r="N1949" i="131"/>
  <c r="M1949" i="131"/>
  <c r="L1949" i="131"/>
  <c r="K1949" i="131"/>
  <c r="J1949" i="131"/>
  <c r="I1949" i="131"/>
  <c r="H1949" i="131"/>
  <c r="G1949" i="131"/>
  <c r="F1949" i="131"/>
  <c r="E1949" i="131"/>
  <c r="D1949" i="131"/>
  <c r="C1949" i="131"/>
  <c r="AD1948" i="131"/>
  <c r="AC1948" i="131"/>
  <c r="AB1948" i="131"/>
  <c r="AA1948" i="131"/>
  <c r="Z1948" i="131"/>
  <c r="Y1948" i="131"/>
  <c r="X1948" i="131"/>
  <c r="W1948" i="131"/>
  <c r="V1948" i="131"/>
  <c r="U1948" i="131"/>
  <c r="T1948" i="131"/>
  <c r="S1948" i="131"/>
  <c r="R1948" i="131"/>
  <c r="Q1948" i="131"/>
  <c r="P1948" i="131"/>
  <c r="O1948" i="131"/>
  <c r="N1948" i="131"/>
  <c r="M1948" i="131"/>
  <c r="L1948" i="131"/>
  <c r="K1948" i="131"/>
  <c r="J1948" i="131"/>
  <c r="I1948" i="131"/>
  <c r="H1948" i="131"/>
  <c r="G1948" i="131"/>
  <c r="F1948" i="131"/>
  <c r="E1948" i="131"/>
  <c r="D1948" i="131"/>
  <c r="C1948" i="131"/>
  <c r="AD1947" i="131"/>
  <c r="AC1947" i="131"/>
  <c r="AB1947" i="131"/>
  <c r="AA1947" i="131"/>
  <c r="Z1947" i="131"/>
  <c r="Y1947" i="131"/>
  <c r="X1947" i="131"/>
  <c r="W1947" i="131"/>
  <c r="V1947" i="131"/>
  <c r="U1947" i="131"/>
  <c r="T1947" i="131"/>
  <c r="S1947" i="131"/>
  <c r="R1947" i="131"/>
  <c r="Q1947" i="131"/>
  <c r="P1947" i="131"/>
  <c r="O1947" i="131"/>
  <c r="N1947" i="131"/>
  <c r="M1947" i="131"/>
  <c r="L1947" i="131"/>
  <c r="K1947" i="131"/>
  <c r="J1947" i="131"/>
  <c r="I1947" i="131"/>
  <c r="H1947" i="131"/>
  <c r="G1947" i="131"/>
  <c r="F1947" i="131"/>
  <c r="E1947" i="131"/>
  <c r="D1947" i="131"/>
  <c r="C1947" i="131"/>
  <c r="AD1946" i="131"/>
  <c r="AC1946" i="131"/>
  <c r="AB1946" i="131"/>
  <c r="AA1946" i="131"/>
  <c r="Z1946" i="131"/>
  <c r="Y1946" i="131"/>
  <c r="X1946" i="131"/>
  <c r="W1946" i="131"/>
  <c r="V1946" i="131"/>
  <c r="U1946" i="131"/>
  <c r="T1946" i="131"/>
  <c r="S1946" i="131"/>
  <c r="R1946" i="131"/>
  <c r="Q1946" i="131"/>
  <c r="P1946" i="131"/>
  <c r="O1946" i="131"/>
  <c r="N1946" i="131"/>
  <c r="M1946" i="131"/>
  <c r="L1946" i="131"/>
  <c r="K1946" i="131"/>
  <c r="J1946" i="131"/>
  <c r="I1946" i="131"/>
  <c r="H1946" i="131"/>
  <c r="G1946" i="131"/>
  <c r="F1946" i="131"/>
  <c r="E1946" i="131"/>
  <c r="D1946" i="131"/>
  <c r="C1946" i="131"/>
  <c r="AD1945" i="131"/>
  <c r="AC1945" i="131"/>
  <c r="AB1945" i="131"/>
  <c r="AA1945" i="131"/>
  <c r="Z1945" i="131"/>
  <c r="Y1945" i="131"/>
  <c r="X1945" i="131"/>
  <c r="W1945" i="131"/>
  <c r="V1945" i="131"/>
  <c r="U1945" i="131"/>
  <c r="T1945" i="131"/>
  <c r="S1945" i="131"/>
  <c r="R1945" i="131"/>
  <c r="Q1945" i="131"/>
  <c r="P1945" i="131"/>
  <c r="O1945" i="131"/>
  <c r="N1945" i="131"/>
  <c r="M1945" i="131"/>
  <c r="L1945" i="131"/>
  <c r="K1945" i="131"/>
  <c r="J1945" i="131"/>
  <c r="I1945" i="131"/>
  <c r="H1945" i="131"/>
  <c r="G1945" i="131"/>
  <c r="F1945" i="131"/>
  <c r="E1945" i="131"/>
  <c r="D1945" i="131"/>
  <c r="C1945" i="131"/>
  <c r="AD1944" i="131"/>
  <c r="AC1944" i="131"/>
  <c r="AB1944" i="131"/>
  <c r="AA1944" i="131"/>
  <c r="Z1944" i="131"/>
  <c r="Y1944" i="131"/>
  <c r="X1944" i="131"/>
  <c r="W1944" i="131"/>
  <c r="V1944" i="131"/>
  <c r="U1944" i="131"/>
  <c r="T1944" i="131"/>
  <c r="S1944" i="131"/>
  <c r="R1944" i="131"/>
  <c r="Q1944" i="131"/>
  <c r="P1944" i="131"/>
  <c r="O1944" i="131"/>
  <c r="N1944" i="131"/>
  <c r="M1944" i="131"/>
  <c r="L1944" i="131"/>
  <c r="K1944" i="131"/>
  <c r="J1944" i="131"/>
  <c r="I1944" i="131"/>
  <c r="H1944" i="131"/>
  <c r="G1944" i="131"/>
  <c r="F1944" i="131"/>
  <c r="E1944" i="131"/>
  <c r="D1944" i="131"/>
  <c r="C1944" i="131"/>
  <c r="AD1943" i="131"/>
  <c r="AC1943" i="131"/>
  <c r="AB1943" i="131"/>
  <c r="AA1943" i="131"/>
  <c r="Z1943" i="131"/>
  <c r="Y1943" i="131"/>
  <c r="X1943" i="131"/>
  <c r="W1943" i="131"/>
  <c r="V1943" i="131"/>
  <c r="U1943" i="131"/>
  <c r="T1943" i="131"/>
  <c r="S1943" i="131"/>
  <c r="R1943" i="131"/>
  <c r="Q1943" i="131"/>
  <c r="P1943" i="131"/>
  <c r="O1943" i="131"/>
  <c r="N1943" i="131"/>
  <c r="M1943" i="131"/>
  <c r="L1943" i="131"/>
  <c r="K1943" i="131"/>
  <c r="J1943" i="131"/>
  <c r="I1943" i="131"/>
  <c r="H1943" i="131"/>
  <c r="G1943" i="131"/>
  <c r="F1943" i="131"/>
  <c r="E1943" i="131"/>
  <c r="D1943" i="131"/>
  <c r="C1943" i="131"/>
  <c r="AD1942" i="131"/>
  <c r="AC1942" i="131"/>
  <c r="AB1942" i="131"/>
  <c r="AA1942" i="131"/>
  <c r="Z1942" i="131"/>
  <c r="Y1942" i="131"/>
  <c r="X1942" i="131"/>
  <c r="W1942" i="131"/>
  <c r="V1942" i="131"/>
  <c r="U1942" i="131"/>
  <c r="T1942" i="131"/>
  <c r="S1942" i="131"/>
  <c r="R1942" i="131"/>
  <c r="Q1942" i="131"/>
  <c r="P1942" i="131"/>
  <c r="O1942" i="131"/>
  <c r="N1942" i="131"/>
  <c r="M1942" i="131"/>
  <c r="L1942" i="131"/>
  <c r="K1942" i="131"/>
  <c r="J1942" i="131"/>
  <c r="I1942" i="131"/>
  <c r="H1942" i="131"/>
  <c r="G1942" i="131"/>
  <c r="F1942" i="131"/>
  <c r="E1942" i="131"/>
  <c r="D1942" i="131"/>
  <c r="C1942" i="131"/>
  <c r="AD1941" i="131"/>
  <c r="AC1941" i="131"/>
  <c r="AB1941" i="131"/>
  <c r="AA1941" i="131"/>
  <c r="Z1941" i="131"/>
  <c r="Y1941" i="131"/>
  <c r="X1941" i="131"/>
  <c r="W1941" i="131"/>
  <c r="V1941" i="131"/>
  <c r="U1941" i="131"/>
  <c r="T1941" i="131"/>
  <c r="S1941" i="131"/>
  <c r="R1941" i="131"/>
  <c r="Q1941" i="131"/>
  <c r="P1941" i="131"/>
  <c r="O1941" i="131"/>
  <c r="N1941" i="131"/>
  <c r="M1941" i="131"/>
  <c r="L1941" i="131"/>
  <c r="K1941" i="131"/>
  <c r="J1941" i="131"/>
  <c r="I1941" i="131"/>
  <c r="H1941" i="131"/>
  <c r="G1941" i="131"/>
  <c r="F1941" i="131"/>
  <c r="E1941" i="131"/>
  <c r="D1941" i="131"/>
  <c r="C1941" i="131"/>
  <c r="AD1940" i="131"/>
  <c r="AC1940" i="131"/>
  <c r="AB1940" i="131"/>
  <c r="AA1940" i="131"/>
  <c r="Z1940" i="131"/>
  <c r="Y1940" i="131"/>
  <c r="X1940" i="131"/>
  <c r="W1940" i="131"/>
  <c r="V1940" i="131"/>
  <c r="U1940" i="131"/>
  <c r="T1940" i="131"/>
  <c r="S1940" i="131"/>
  <c r="R1940" i="131"/>
  <c r="Q1940" i="131"/>
  <c r="P1940" i="131"/>
  <c r="O1940" i="131"/>
  <c r="N1940" i="131"/>
  <c r="M1940" i="131"/>
  <c r="L1940" i="131"/>
  <c r="K1940" i="131"/>
  <c r="J1940" i="131"/>
  <c r="I1940" i="131"/>
  <c r="H1940" i="131"/>
  <c r="G1940" i="131"/>
  <c r="F1940" i="131"/>
  <c r="E1940" i="131"/>
  <c r="D1940" i="131"/>
  <c r="C1940" i="131"/>
  <c r="AD1939" i="131"/>
  <c r="AC1939" i="131"/>
  <c r="AB1939" i="131"/>
  <c r="AA1939" i="131"/>
  <c r="Z1939" i="131"/>
  <c r="Y1939" i="131"/>
  <c r="X1939" i="131"/>
  <c r="W1939" i="131"/>
  <c r="V1939" i="131"/>
  <c r="U1939" i="131"/>
  <c r="T1939" i="131"/>
  <c r="S1939" i="131"/>
  <c r="R1939" i="131"/>
  <c r="Q1939" i="131"/>
  <c r="P1939" i="131"/>
  <c r="O1939" i="131"/>
  <c r="N1939" i="131"/>
  <c r="M1939" i="131"/>
  <c r="L1939" i="131"/>
  <c r="K1939" i="131"/>
  <c r="J1939" i="131"/>
  <c r="I1939" i="131"/>
  <c r="H1939" i="131"/>
  <c r="G1939" i="131"/>
  <c r="F1939" i="131"/>
  <c r="E1939" i="131"/>
  <c r="D1939" i="131"/>
  <c r="C1939" i="131"/>
  <c r="AD1938" i="131"/>
  <c r="AC1938" i="131"/>
  <c r="AB1938" i="131"/>
  <c r="AA1938" i="131"/>
  <c r="Z1938" i="131"/>
  <c r="Y1938" i="131"/>
  <c r="X1938" i="131"/>
  <c r="W1938" i="131"/>
  <c r="V1938" i="131"/>
  <c r="U1938" i="131"/>
  <c r="T1938" i="131"/>
  <c r="S1938" i="131"/>
  <c r="R1938" i="131"/>
  <c r="Q1938" i="131"/>
  <c r="P1938" i="131"/>
  <c r="O1938" i="131"/>
  <c r="N1938" i="131"/>
  <c r="M1938" i="131"/>
  <c r="L1938" i="131"/>
  <c r="K1938" i="131"/>
  <c r="J1938" i="131"/>
  <c r="I1938" i="131"/>
  <c r="H1938" i="131"/>
  <c r="G1938" i="131"/>
  <c r="F1938" i="131"/>
  <c r="E1938" i="131"/>
  <c r="D1938" i="131"/>
  <c r="C1938" i="131"/>
  <c r="AD1937" i="131"/>
  <c r="AC1937" i="131"/>
  <c r="AB1937" i="131"/>
  <c r="AA1937" i="131"/>
  <c r="Z1937" i="131"/>
  <c r="Y1937" i="131"/>
  <c r="X1937" i="131"/>
  <c r="W1937" i="131"/>
  <c r="V1937" i="131"/>
  <c r="U1937" i="131"/>
  <c r="T1937" i="131"/>
  <c r="S1937" i="131"/>
  <c r="R1937" i="131"/>
  <c r="Q1937" i="131"/>
  <c r="P1937" i="131"/>
  <c r="O1937" i="131"/>
  <c r="N1937" i="131"/>
  <c r="M1937" i="131"/>
  <c r="L1937" i="131"/>
  <c r="K1937" i="131"/>
  <c r="J1937" i="131"/>
  <c r="I1937" i="131"/>
  <c r="H1937" i="131"/>
  <c r="G1937" i="131"/>
  <c r="F1937" i="131"/>
  <c r="E1937" i="131"/>
  <c r="D1937" i="131"/>
  <c r="C1937" i="131"/>
  <c r="AD1936" i="131"/>
  <c r="AC1936" i="131"/>
  <c r="AB1936" i="131"/>
  <c r="AA1936" i="131"/>
  <c r="Z1936" i="131"/>
  <c r="Y1936" i="131"/>
  <c r="X1936" i="131"/>
  <c r="W1936" i="131"/>
  <c r="V1936" i="131"/>
  <c r="U1936" i="131"/>
  <c r="T1936" i="131"/>
  <c r="S1936" i="131"/>
  <c r="R1936" i="131"/>
  <c r="Q1936" i="131"/>
  <c r="P1936" i="131"/>
  <c r="O1936" i="131"/>
  <c r="N1936" i="131"/>
  <c r="M1936" i="131"/>
  <c r="L1936" i="131"/>
  <c r="K1936" i="131"/>
  <c r="J1936" i="131"/>
  <c r="I1936" i="131"/>
  <c r="H1936" i="131"/>
  <c r="G1936" i="131"/>
  <c r="F1936" i="131"/>
  <c r="E1936" i="131"/>
  <c r="D1936" i="131"/>
  <c r="C1936" i="131"/>
  <c r="AD1935" i="131"/>
  <c r="AC1935" i="131"/>
  <c r="AB1935" i="131"/>
  <c r="AA1935" i="131"/>
  <c r="Z1935" i="131"/>
  <c r="Y1935" i="131"/>
  <c r="X1935" i="131"/>
  <c r="W1935" i="131"/>
  <c r="V1935" i="131"/>
  <c r="U1935" i="131"/>
  <c r="T1935" i="131"/>
  <c r="S1935" i="131"/>
  <c r="R1935" i="131"/>
  <c r="Q1935" i="131"/>
  <c r="P1935" i="131"/>
  <c r="O1935" i="131"/>
  <c r="N1935" i="131"/>
  <c r="M1935" i="131"/>
  <c r="L1935" i="131"/>
  <c r="K1935" i="131"/>
  <c r="J1935" i="131"/>
  <c r="I1935" i="131"/>
  <c r="H1935" i="131"/>
  <c r="G1935" i="131"/>
  <c r="F1935" i="131"/>
  <c r="E1935" i="131"/>
  <c r="D1935" i="131"/>
  <c r="C1935" i="131"/>
  <c r="AD1934" i="131"/>
  <c r="AC1934" i="131"/>
  <c r="AB1934" i="131"/>
  <c r="AA1934" i="131"/>
  <c r="Z1934" i="131"/>
  <c r="Y1934" i="131"/>
  <c r="X1934" i="131"/>
  <c r="W1934" i="131"/>
  <c r="V1934" i="131"/>
  <c r="U1934" i="131"/>
  <c r="T1934" i="131"/>
  <c r="S1934" i="131"/>
  <c r="R1934" i="131"/>
  <c r="Q1934" i="131"/>
  <c r="P1934" i="131"/>
  <c r="O1934" i="131"/>
  <c r="N1934" i="131"/>
  <c r="M1934" i="131"/>
  <c r="L1934" i="131"/>
  <c r="K1934" i="131"/>
  <c r="J1934" i="131"/>
  <c r="I1934" i="131"/>
  <c r="H1934" i="131"/>
  <c r="G1934" i="131"/>
  <c r="F1934" i="131"/>
  <c r="E1934" i="131"/>
  <c r="D1934" i="131"/>
  <c r="C1934" i="131"/>
  <c r="AD1933" i="131"/>
  <c r="AC1933" i="131"/>
  <c r="AB1933" i="131"/>
  <c r="AA1933" i="131"/>
  <c r="Z1933" i="131"/>
  <c r="Y1933" i="131"/>
  <c r="X1933" i="131"/>
  <c r="W1933" i="131"/>
  <c r="V1933" i="131"/>
  <c r="U1933" i="131"/>
  <c r="T1933" i="131"/>
  <c r="S1933" i="131"/>
  <c r="R1933" i="131"/>
  <c r="Q1933" i="131"/>
  <c r="P1933" i="131"/>
  <c r="O1933" i="131"/>
  <c r="N1933" i="131"/>
  <c r="M1933" i="131"/>
  <c r="L1933" i="131"/>
  <c r="K1933" i="131"/>
  <c r="J1933" i="131"/>
  <c r="I1933" i="131"/>
  <c r="H1933" i="131"/>
  <c r="G1933" i="131"/>
  <c r="F1933" i="131"/>
  <c r="E1933" i="131"/>
  <c r="D1933" i="131"/>
  <c r="C1933" i="131"/>
  <c r="AD1932" i="131"/>
  <c r="AC1932" i="131"/>
  <c r="AB1932" i="131"/>
  <c r="AA1932" i="131"/>
  <c r="Z1932" i="131"/>
  <c r="Y1932" i="131"/>
  <c r="X1932" i="131"/>
  <c r="W1932" i="131"/>
  <c r="V1932" i="131"/>
  <c r="U1932" i="131"/>
  <c r="T1932" i="131"/>
  <c r="S1932" i="131"/>
  <c r="R1932" i="131"/>
  <c r="Q1932" i="131"/>
  <c r="P1932" i="131"/>
  <c r="O1932" i="131"/>
  <c r="N1932" i="131"/>
  <c r="M1932" i="131"/>
  <c r="L1932" i="131"/>
  <c r="K1932" i="131"/>
  <c r="J1932" i="131"/>
  <c r="I1932" i="131"/>
  <c r="H1932" i="131"/>
  <c r="G1932" i="131"/>
  <c r="F1932" i="131"/>
  <c r="E1932" i="131"/>
  <c r="D1932" i="131"/>
  <c r="C1932" i="131"/>
  <c r="AD1929" i="131"/>
  <c r="AC1929" i="131"/>
  <c r="AB1929" i="131"/>
  <c r="AA1929" i="131"/>
  <c r="Z1929" i="131"/>
  <c r="Y1929" i="131"/>
  <c r="X1929" i="131"/>
  <c r="W1929" i="131"/>
  <c r="V1929" i="131"/>
  <c r="U1929" i="131"/>
  <c r="T1929" i="131"/>
  <c r="S1929" i="131"/>
  <c r="R1929" i="131"/>
  <c r="Q1929" i="131"/>
  <c r="P1929" i="131"/>
  <c r="O1929" i="131"/>
  <c r="N1929" i="131"/>
  <c r="M1929" i="131"/>
  <c r="L1929" i="131"/>
  <c r="K1929" i="131"/>
  <c r="J1929" i="131"/>
  <c r="I1929" i="131"/>
  <c r="H1929" i="131"/>
  <c r="G1929" i="131"/>
  <c r="F1929" i="131"/>
  <c r="E1929" i="131"/>
  <c r="D1929" i="131"/>
  <c r="C1929" i="131"/>
  <c r="AG1928" i="131"/>
  <c r="AD1928" i="131"/>
  <c r="AC1928" i="131"/>
  <c r="AB1928" i="131"/>
  <c r="AA1928" i="131"/>
  <c r="Z1928" i="131"/>
  <c r="Y1928" i="131"/>
  <c r="X1928" i="131"/>
  <c r="W1928" i="131"/>
  <c r="V1928" i="131"/>
  <c r="U1928" i="131"/>
  <c r="T1928" i="131"/>
  <c r="S1928" i="131"/>
  <c r="R1928" i="131"/>
  <c r="Q1928" i="131"/>
  <c r="P1928" i="131"/>
  <c r="O1928" i="131"/>
  <c r="N1928" i="131"/>
  <c r="M1928" i="131"/>
  <c r="L1928" i="131"/>
  <c r="K1928" i="131"/>
  <c r="J1928" i="131"/>
  <c r="I1928" i="131"/>
  <c r="H1928" i="131"/>
  <c r="G1928" i="131"/>
  <c r="F1928" i="131"/>
  <c r="E1928" i="131"/>
  <c r="D1928" i="131"/>
  <c r="C1928" i="131"/>
  <c r="AG1927" i="131"/>
  <c r="AD1927" i="131"/>
  <c r="AC1927" i="131"/>
  <c r="AB1927" i="131"/>
  <c r="AA1927" i="131"/>
  <c r="Z1927" i="131"/>
  <c r="Y1927" i="131"/>
  <c r="X1927" i="131"/>
  <c r="W1927" i="131"/>
  <c r="V1927" i="131"/>
  <c r="U1927" i="131"/>
  <c r="T1927" i="131"/>
  <c r="S1927" i="131"/>
  <c r="R1927" i="131"/>
  <c r="Q1927" i="131"/>
  <c r="P1927" i="131"/>
  <c r="O1927" i="131"/>
  <c r="N1927" i="131"/>
  <c r="M1927" i="131"/>
  <c r="L1927" i="131"/>
  <c r="K1927" i="131"/>
  <c r="J1927" i="131"/>
  <c r="I1927" i="131"/>
  <c r="H1927" i="131"/>
  <c r="G1927" i="131"/>
  <c r="F1927" i="131"/>
  <c r="E1927" i="131"/>
  <c r="D1927" i="131"/>
  <c r="C1927" i="131"/>
  <c r="AG1926" i="131"/>
  <c r="AD1926" i="131"/>
  <c r="AC1926" i="131"/>
  <c r="AB1926" i="131"/>
  <c r="AA1926" i="131"/>
  <c r="Z1926" i="131"/>
  <c r="Y1926" i="131"/>
  <c r="X1926" i="131"/>
  <c r="W1926" i="131"/>
  <c r="V1926" i="131"/>
  <c r="U1926" i="131"/>
  <c r="T1926" i="131"/>
  <c r="S1926" i="131"/>
  <c r="R1926" i="131"/>
  <c r="Q1926" i="131"/>
  <c r="P1926" i="131"/>
  <c r="O1926" i="131"/>
  <c r="N1926" i="131"/>
  <c r="M1926" i="131"/>
  <c r="L1926" i="131"/>
  <c r="K1926" i="131"/>
  <c r="J1926" i="131"/>
  <c r="I1926" i="131"/>
  <c r="H1926" i="131"/>
  <c r="G1926" i="131"/>
  <c r="F1926" i="131"/>
  <c r="E1926" i="131"/>
  <c r="D1926" i="131"/>
  <c r="C1926" i="131"/>
  <c r="AG1925" i="131"/>
  <c r="AD1925" i="131"/>
  <c r="AC1925" i="131"/>
  <c r="AB1925" i="131"/>
  <c r="AA1925" i="131"/>
  <c r="Z1925" i="131"/>
  <c r="Y1925" i="131"/>
  <c r="X1925" i="131"/>
  <c r="W1925" i="131"/>
  <c r="V1925" i="131"/>
  <c r="U1925" i="131"/>
  <c r="T1925" i="131"/>
  <c r="S1925" i="131"/>
  <c r="R1925" i="131"/>
  <c r="Q1925" i="131"/>
  <c r="P1925" i="131"/>
  <c r="O1925" i="131"/>
  <c r="N1925" i="131"/>
  <c r="M1925" i="131"/>
  <c r="L1925" i="131"/>
  <c r="K1925" i="131"/>
  <c r="J1925" i="131"/>
  <c r="I1925" i="131"/>
  <c r="H1925" i="131"/>
  <c r="G1925" i="131"/>
  <c r="F1925" i="131"/>
  <c r="E1925" i="131"/>
  <c r="D1925" i="131"/>
  <c r="C1925" i="131"/>
  <c r="AG1924" i="131"/>
  <c r="AD1924" i="131"/>
  <c r="AC1924" i="131"/>
  <c r="AB1924" i="131"/>
  <c r="AA1924" i="131"/>
  <c r="Z1924" i="131"/>
  <c r="Y1924" i="131"/>
  <c r="X1924" i="131"/>
  <c r="W1924" i="131"/>
  <c r="V1924" i="131"/>
  <c r="U1924" i="131"/>
  <c r="T1924" i="131"/>
  <c r="S1924" i="131"/>
  <c r="R1924" i="131"/>
  <c r="Q1924" i="131"/>
  <c r="P1924" i="131"/>
  <c r="O1924" i="131"/>
  <c r="N1924" i="131"/>
  <c r="M1924" i="131"/>
  <c r="L1924" i="131"/>
  <c r="K1924" i="131"/>
  <c r="J1924" i="131"/>
  <c r="I1924" i="131"/>
  <c r="H1924" i="131"/>
  <c r="G1924" i="131"/>
  <c r="F1924" i="131"/>
  <c r="E1924" i="131"/>
  <c r="D1924" i="131"/>
  <c r="C1924" i="131"/>
  <c r="AG1923" i="131"/>
  <c r="AD1923" i="131"/>
  <c r="AC1923" i="131"/>
  <c r="AB1923" i="131"/>
  <c r="AA1923" i="131"/>
  <c r="Z1923" i="131"/>
  <c r="Y1923" i="131"/>
  <c r="X1923" i="131"/>
  <c r="W1923" i="131"/>
  <c r="V1923" i="131"/>
  <c r="U1923" i="131"/>
  <c r="T1923" i="131"/>
  <c r="S1923" i="131"/>
  <c r="R1923" i="131"/>
  <c r="Q1923" i="131"/>
  <c r="P1923" i="131"/>
  <c r="O1923" i="131"/>
  <c r="N1923" i="131"/>
  <c r="M1923" i="131"/>
  <c r="L1923" i="131"/>
  <c r="K1923" i="131"/>
  <c r="J1923" i="131"/>
  <c r="I1923" i="131"/>
  <c r="H1923" i="131"/>
  <c r="G1923" i="131"/>
  <c r="F1923" i="131"/>
  <c r="E1923" i="131"/>
  <c r="D1923" i="131"/>
  <c r="C1923" i="131"/>
  <c r="AG1922" i="131"/>
  <c r="AD1922" i="131"/>
  <c r="AC1922" i="131"/>
  <c r="AB1922" i="131"/>
  <c r="AA1922" i="131"/>
  <c r="Z1922" i="131"/>
  <c r="Y1922" i="131"/>
  <c r="X1922" i="131"/>
  <c r="W1922" i="131"/>
  <c r="V1922" i="131"/>
  <c r="U1922" i="131"/>
  <c r="T1922" i="131"/>
  <c r="S1922" i="131"/>
  <c r="R1922" i="131"/>
  <c r="Q1922" i="131"/>
  <c r="P1922" i="131"/>
  <c r="O1922" i="131"/>
  <c r="N1922" i="131"/>
  <c r="M1922" i="131"/>
  <c r="L1922" i="131"/>
  <c r="K1922" i="131"/>
  <c r="J1922" i="131"/>
  <c r="I1922" i="131"/>
  <c r="H1922" i="131"/>
  <c r="G1922" i="131"/>
  <c r="F1922" i="131"/>
  <c r="E1922" i="131"/>
  <c r="D1922" i="131"/>
  <c r="C1922" i="131"/>
  <c r="AG1921" i="131"/>
  <c r="AD1921" i="131"/>
  <c r="AC1921" i="131"/>
  <c r="AB1921" i="131"/>
  <c r="AA1921" i="131"/>
  <c r="Z1921" i="131"/>
  <c r="Y1921" i="131"/>
  <c r="X1921" i="131"/>
  <c r="W1921" i="131"/>
  <c r="V1921" i="131"/>
  <c r="U1921" i="131"/>
  <c r="T1921" i="131"/>
  <c r="S1921" i="131"/>
  <c r="R1921" i="131"/>
  <c r="Q1921" i="131"/>
  <c r="P1921" i="131"/>
  <c r="O1921" i="131"/>
  <c r="N1921" i="131"/>
  <c r="M1921" i="131"/>
  <c r="L1921" i="131"/>
  <c r="K1921" i="131"/>
  <c r="J1921" i="131"/>
  <c r="I1921" i="131"/>
  <c r="H1921" i="131"/>
  <c r="G1921" i="131"/>
  <c r="F1921" i="131"/>
  <c r="E1921" i="131"/>
  <c r="D1921" i="131"/>
  <c r="C1921" i="131"/>
  <c r="AG1920" i="131"/>
  <c r="AD1920" i="131"/>
  <c r="AC1920" i="131"/>
  <c r="AB1920" i="131"/>
  <c r="AA1920" i="131"/>
  <c r="Z1920" i="131"/>
  <c r="Y1920" i="131"/>
  <c r="X1920" i="131"/>
  <c r="W1920" i="131"/>
  <c r="V1920" i="131"/>
  <c r="U1920" i="131"/>
  <c r="T1920" i="131"/>
  <c r="S1920" i="131"/>
  <c r="R1920" i="131"/>
  <c r="Q1920" i="131"/>
  <c r="P1920" i="131"/>
  <c r="O1920" i="131"/>
  <c r="N1920" i="131"/>
  <c r="M1920" i="131"/>
  <c r="L1920" i="131"/>
  <c r="K1920" i="131"/>
  <c r="J1920" i="131"/>
  <c r="I1920" i="131"/>
  <c r="H1920" i="131"/>
  <c r="G1920" i="131"/>
  <c r="F1920" i="131"/>
  <c r="E1920" i="131"/>
  <c r="D1920" i="131"/>
  <c r="C1920" i="131"/>
  <c r="AG1919" i="131"/>
  <c r="AD1919" i="131"/>
  <c r="AC1919" i="131"/>
  <c r="AB1919" i="131"/>
  <c r="AA1919" i="131"/>
  <c r="Z1919" i="131"/>
  <c r="Y1919" i="131"/>
  <c r="X1919" i="131"/>
  <c r="W1919" i="131"/>
  <c r="V1919" i="131"/>
  <c r="U1919" i="131"/>
  <c r="T1919" i="131"/>
  <c r="S1919" i="131"/>
  <c r="R1919" i="131"/>
  <c r="Q1919" i="131"/>
  <c r="P1919" i="131"/>
  <c r="O1919" i="131"/>
  <c r="N1919" i="131"/>
  <c r="M1919" i="131"/>
  <c r="L1919" i="131"/>
  <c r="K1919" i="131"/>
  <c r="J1919" i="131"/>
  <c r="I1919" i="131"/>
  <c r="H1919" i="131"/>
  <c r="G1919" i="131"/>
  <c r="F1919" i="131"/>
  <c r="E1919" i="131"/>
  <c r="D1919" i="131"/>
  <c r="C1919" i="131"/>
  <c r="AD1918" i="131"/>
  <c r="AC1918" i="131"/>
  <c r="AB1918" i="131"/>
  <c r="AA1918" i="131"/>
  <c r="Z1918" i="131"/>
  <c r="Y1918" i="131"/>
  <c r="X1918" i="131"/>
  <c r="W1918" i="131"/>
  <c r="V1918" i="131"/>
  <c r="U1918" i="131"/>
  <c r="T1918" i="131"/>
  <c r="S1918" i="131"/>
  <c r="R1918" i="131"/>
  <c r="Q1918" i="131"/>
  <c r="P1918" i="131"/>
  <c r="O1918" i="131"/>
  <c r="N1918" i="131"/>
  <c r="M1918" i="131"/>
  <c r="L1918" i="131"/>
  <c r="K1918" i="131"/>
  <c r="J1918" i="131"/>
  <c r="I1918" i="131"/>
  <c r="H1918" i="131"/>
  <c r="G1918" i="131"/>
  <c r="F1918" i="131"/>
  <c r="E1918" i="131"/>
  <c r="D1918" i="131"/>
  <c r="C1918" i="131"/>
  <c r="AD1917" i="131"/>
  <c r="AC1917" i="131"/>
  <c r="AB1917" i="131"/>
  <c r="AA1917" i="131"/>
  <c r="Z1917" i="131"/>
  <c r="Y1917" i="131"/>
  <c r="X1917" i="131"/>
  <c r="W1917" i="131"/>
  <c r="V1917" i="131"/>
  <c r="U1917" i="131"/>
  <c r="T1917" i="131"/>
  <c r="S1917" i="131"/>
  <c r="R1917" i="131"/>
  <c r="Q1917" i="131"/>
  <c r="P1917" i="131"/>
  <c r="O1917" i="131"/>
  <c r="N1917" i="131"/>
  <c r="M1917" i="131"/>
  <c r="L1917" i="131"/>
  <c r="K1917" i="131"/>
  <c r="J1917" i="131"/>
  <c r="I1917" i="131"/>
  <c r="H1917" i="131"/>
  <c r="G1917" i="131"/>
  <c r="F1917" i="131"/>
  <c r="E1917" i="131"/>
  <c r="D1917" i="131"/>
  <c r="C1917" i="131"/>
  <c r="AD1916" i="131"/>
  <c r="AC1916" i="131"/>
  <c r="AB1916" i="131"/>
  <c r="AA1916" i="131"/>
  <c r="Z1916" i="131"/>
  <c r="Y1916" i="131"/>
  <c r="X1916" i="131"/>
  <c r="W1916" i="131"/>
  <c r="V1916" i="131"/>
  <c r="U1916" i="131"/>
  <c r="T1916" i="131"/>
  <c r="S1916" i="131"/>
  <c r="R1916" i="131"/>
  <c r="Q1916" i="131"/>
  <c r="P1916" i="131"/>
  <c r="O1916" i="131"/>
  <c r="N1916" i="131"/>
  <c r="M1916" i="131"/>
  <c r="L1916" i="131"/>
  <c r="K1916" i="131"/>
  <c r="J1916" i="131"/>
  <c r="I1916" i="131"/>
  <c r="H1916" i="131"/>
  <c r="G1916" i="131"/>
  <c r="F1916" i="131"/>
  <c r="E1916" i="131"/>
  <c r="D1916" i="131"/>
  <c r="C1916" i="131"/>
  <c r="AD1915" i="131"/>
  <c r="AC1915" i="131"/>
  <c r="AB1915" i="131"/>
  <c r="AA1915" i="131"/>
  <c r="Z1915" i="131"/>
  <c r="Y1915" i="131"/>
  <c r="X1915" i="131"/>
  <c r="W1915" i="131"/>
  <c r="V1915" i="131"/>
  <c r="U1915" i="131"/>
  <c r="T1915" i="131"/>
  <c r="S1915" i="131"/>
  <c r="R1915" i="131"/>
  <c r="Q1915" i="131"/>
  <c r="P1915" i="131"/>
  <c r="O1915" i="131"/>
  <c r="N1915" i="131"/>
  <c r="M1915" i="131"/>
  <c r="L1915" i="131"/>
  <c r="K1915" i="131"/>
  <c r="J1915" i="131"/>
  <c r="I1915" i="131"/>
  <c r="H1915" i="131"/>
  <c r="G1915" i="131"/>
  <c r="F1915" i="131"/>
  <c r="E1915" i="131"/>
  <c r="D1915" i="131"/>
  <c r="C1915" i="131"/>
  <c r="AD1914" i="131"/>
  <c r="AC1914" i="131"/>
  <c r="AB1914" i="131"/>
  <c r="AA1914" i="131"/>
  <c r="Z1914" i="131"/>
  <c r="Y1914" i="131"/>
  <c r="X1914" i="131"/>
  <c r="W1914" i="131"/>
  <c r="V1914" i="131"/>
  <c r="U1914" i="131"/>
  <c r="T1914" i="131"/>
  <c r="S1914" i="131"/>
  <c r="R1914" i="131"/>
  <c r="Q1914" i="131"/>
  <c r="P1914" i="131"/>
  <c r="O1914" i="131"/>
  <c r="N1914" i="131"/>
  <c r="M1914" i="131"/>
  <c r="L1914" i="131"/>
  <c r="K1914" i="131"/>
  <c r="J1914" i="131"/>
  <c r="I1914" i="131"/>
  <c r="H1914" i="131"/>
  <c r="G1914" i="131"/>
  <c r="F1914" i="131"/>
  <c r="E1914" i="131"/>
  <c r="D1914" i="131"/>
  <c r="C1914" i="131"/>
  <c r="AD1913" i="131"/>
  <c r="AC1913" i="131"/>
  <c r="AB1913" i="131"/>
  <c r="AA1913" i="131"/>
  <c r="Z1913" i="131"/>
  <c r="Y1913" i="131"/>
  <c r="X1913" i="131"/>
  <c r="W1913" i="131"/>
  <c r="V1913" i="131"/>
  <c r="U1913" i="131"/>
  <c r="T1913" i="131"/>
  <c r="S1913" i="131"/>
  <c r="R1913" i="131"/>
  <c r="Q1913" i="131"/>
  <c r="P1913" i="131"/>
  <c r="O1913" i="131"/>
  <c r="N1913" i="131"/>
  <c r="M1913" i="131"/>
  <c r="L1913" i="131"/>
  <c r="K1913" i="131"/>
  <c r="J1913" i="131"/>
  <c r="I1913" i="131"/>
  <c r="H1913" i="131"/>
  <c r="G1913" i="131"/>
  <c r="F1913" i="131"/>
  <c r="E1913" i="131"/>
  <c r="D1913" i="131"/>
  <c r="C1913" i="131"/>
  <c r="AD1912" i="131"/>
  <c r="AC1912" i="131"/>
  <c r="AB1912" i="131"/>
  <c r="AA1912" i="131"/>
  <c r="Z1912" i="131"/>
  <c r="Y1912" i="131"/>
  <c r="X1912" i="131"/>
  <c r="W1912" i="131"/>
  <c r="V1912" i="131"/>
  <c r="U1912" i="131"/>
  <c r="T1912" i="131"/>
  <c r="S1912" i="131"/>
  <c r="R1912" i="131"/>
  <c r="Q1912" i="131"/>
  <c r="P1912" i="131"/>
  <c r="O1912" i="131"/>
  <c r="N1912" i="131"/>
  <c r="M1912" i="131"/>
  <c r="L1912" i="131"/>
  <c r="K1912" i="131"/>
  <c r="J1912" i="131"/>
  <c r="I1912" i="131"/>
  <c r="H1912" i="131"/>
  <c r="G1912" i="131"/>
  <c r="F1912" i="131"/>
  <c r="E1912" i="131"/>
  <c r="D1912" i="131"/>
  <c r="C1912" i="131"/>
  <c r="AD1911" i="131"/>
  <c r="AC1911" i="131"/>
  <c r="AB1911" i="131"/>
  <c r="AA1911" i="131"/>
  <c r="Z1911" i="131"/>
  <c r="Y1911" i="131"/>
  <c r="X1911" i="131"/>
  <c r="W1911" i="131"/>
  <c r="V1911" i="131"/>
  <c r="U1911" i="131"/>
  <c r="T1911" i="131"/>
  <c r="S1911" i="131"/>
  <c r="R1911" i="131"/>
  <c r="Q1911" i="131"/>
  <c r="P1911" i="131"/>
  <c r="O1911" i="131"/>
  <c r="N1911" i="131"/>
  <c r="M1911" i="131"/>
  <c r="L1911" i="131"/>
  <c r="K1911" i="131"/>
  <c r="J1911" i="131"/>
  <c r="I1911" i="131"/>
  <c r="H1911" i="131"/>
  <c r="G1911" i="131"/>
  <c r="F1911" i="131"/>
  <c r="E1911" i="131"/>
  <c r="D1911" i="131"/>
  <c r="C1911" i="131"/>
  <c r="AD1910" i="131"/>
  <c r="AC1910" i="131"/>
  <c r="AB1910" i="131"/>
  <c r="AA1910" i="131"/>
  <c r="Z1910" i="131"/>
  <c r="Y1910" i="131"/>
  <c r="X1910" i="131"/>
  <c r="W1910" i="131"/>
  <c r="V1910" i="131"/>
  <c r="U1910" i="131"/>
  <c r="T1910" i="131"/>
  <c r="S1910" i="131"/>
  <c r="R1910" i="131"/>
  <c r="Q1910" i="131"/>
  <c r="P1910" i="131"/>
  <c r="O1910" i="131"/>
  <c r="N1910" i="131"/>
  <c r="M1910" i="131"/>
  <c r="L1910" i="131"/>
  <c r="K1910" i="131"/>
  <c r="J1910" i="131"/>
  <c r="I1910" i="131"/>
  <c r="H1910" i="131"/>
  <c r="G1910" i="131"/>
  <c r="F1910" i="131"/>
  <c r="E1910" i="131"/>
  <c r="D1910" i="131"/>
  <c r="C1910" i="131"/>
  <c r="AD1909" i="131"/>
  <c r="AC1909" i="131"/>
  <c r="AB1909" i="131"/>
  <c r="AA1909" i="131"/>
  <c r="Z1909" i="131"/>
  <c r="Y1909" i="131"/>
  <c r="X1909" i="131"/>
  <c r="W1909" i="131"/>
  <c r="V1909" i="131"/>
  <c r="U1909" i="131"/>
  <c r="T1909" i="131"/>
  <c r="S1909" i="131"/>
  <c r="R1909" i="131"/>
  <c r="Q1909" i="131"/>
  <c r="P1909" i="131"/>
  <c r="O1909" i="131"/>
  <c r="N1909" i="131"/>
  <c r="M1909" i="131"/>
  <c r="L1909" i="131"/>
  <c r="K1909" i="131"/>
  <c r="J1909" i="131"/>
  <c r="I1909" i="131"/>
  <c r="H1909" i="131"/>
  <c r="G1909" i="131"/>
  <c r="F1909" i="131"/>
  <c r="E1909" i="131"/>
  <c r="D1909" i="131"/>
  <c r="C1909" i="131"/>
  <c r="AD1908" i="131"/>
  <c r="AC1908" i="131"/>
  <c r="AB1908" i="131"/>
  <c r="AA1908" i="131"/>
  <c r="Z1908" i="131"/>
  <c r="Y1908" i="131"/>
  <c r="X1908" i="131"/>
  <c r="W1908" i="131"/>
  <c r="V1908" i="131"/>
  <c r="U1908" i="131"/>
  <c r="T1908" i="131"/>
  <c r="S1908" i="131"/>
  <c r="R1908" i="131"/>
  <c r="Q1908" i="131"/>
  <c r="P1908" i="131"/>
  <c r="O1908" i="131"/>
  <c r="N1908" i="131"/>
  <c r="M1908" i="131"/>
  <c r="L1908" i="131"/>
  <c r="K1908" i="131"/>
  <c r="J1908" i="131"/>
  <c r="I1908" i="131"/>
  <c r="H1908" i="131"/>
  <c r="G1908" i="131"/>
  <c r="F1908" i="131"/>
  <c r="E1908" i="131"/>
  <c r="D1908" i="131"/>
  <c r="C1908" i="131"/>
  <c r="AD1907" i="131"/>
  <c r="AC1907" i="131"/>
  <c r="AB1907" i="131"/>
  <c r="AA1907" i="131"/>
  <c r="Z1907" i="131"/>
  <c r="Y1907" i="131"/>
  <c r="X1907" i="131"/>
  <c r="W1907" i="131"/>
  <c r="V1907" i="131"/>
  <c r="U1907" i="131"/>
  <c r="T1907" i="131"/>
  <c r="S1907" i="131"/>
  <c r="R1907" i="131"/>
  <c r="Q1907" i="131"/>
  <c r="P1907" i="131"/>
  <c r="O1907" i="131"/>
  <c r="N1907" i="131"/>
  <c r="M1907" i="131"/>
  <c r="L1907" i="131"/>
  <c r="K1907" i="131"/>
  <c r="J1907" i="131"/>
  <c r="I1907" i="131"/>
  <c r="H1907" i="131"/>
  <c r="G1907" i="131"/>
  <c r="F1907" i="131"/>
  <c r="E1907" i="131"/>
  <c r="D1907" i="131"/>
  <c r="C1907" i="131"/>
  <c r="AD1906" i="131"/>
  <c r="AC1906" i="131"/>
  <c r="AB1906" i="131"/>
  <c r="AA1906" i="131"/>
  <c r="Z1906" i="131"/>
  <c r="Y1906" i="131"/>
  <c r="X1906" i="131"/>
  <c r="W1906" i="131"/>
  <c r="V1906" i="131"/>
  <c r="U1906" i="131"/>
  <c r="T1906" i="131"/>
  <c r="S1906" i="131"/>
  <c r="R1906" i="131"/>
  <c r="Q1906" i="131"/>
  <c r="P1906" i="131"/>
  <c r="O1906" i="131"/>
  <c r="N1906" i="131"/>
  <c r="M1906" i="131"/>
  <c r="L1906" i="131"/>
  <c r="K1906" i="131"/>
  <c r="J1906" i="131"/>
  <c r="I1906" i="131"/>
  <c r="H1906" i="131"/>
  <c r="G1906" i="131"/>
  <c r="F1906" i="131"/>
  <c r="E1906" i="131"/>
  <c r="D1906" i="131"/>
  <c r="C1906" i="131"/>
  <c r="AD1905" i="131"/>
  <c r="AC1905" i="131"/>
  <c r="AB1905" i="131"/>
  <c r="AA1905" i="131"/>
  <c r="Z1905" i="131"/>
  <c r="Y1905" i="131"/>
  <c r="X1905" i="131"/>
  <c r="W1905" i="131"/>
  <c r="V1905" i="131"/>
  <c r="U1905" i="131"/>
  <c r="T1905" i="131"/>
  <c r="S1905" i="131"/>
  <c r="R1905" i="131"/>
  <c r="Q1905" i="131"/>
  <c r="P1905" i="131"/>
  <c r="O1905" i="131"/>
  <c r="N1905" i="131"/>
  <c r="M1905" i="131"/>
  <c r="L1905" i="131"/>
  <c r="K1905" i="131"/>
  <c r="J1905" i="131"/>
  <c r="I1905" i="131"/>
  <c r="H1905" i="131"/>
  <c r="G1905" i="131"/>
  <c r="F1905" i="131"/>
  <c r="E1905" i="131"/>
  <c r="D1905" i="131"/>
  <c r="C1905" i="131"/>
  <c r="AD1904" i="131"/>
  <c r="AC1904" i="131"/>
  <c r="AB1904" i="131"/>
  <c r="AA1904" i="131"/>
  <c r="Z1904" i="131"/>
  <c r="Y1904" i="131"/>
  <c r="X1904" i="131"/>
  <c r="W1904" i="131"/>
  <c r="V1904" i="131"/>
  <c r="U1904" i="131"/>
  <c r="T1904" i="131"/>
  <c r="S1904" i="131"/>
  <c r="R1904" i="131"/>
  <c r="Q1904" i="131"/>
  <c r="P1904" i="131"/>
  <c r="O1904" i="131"/>
  <c r="N1904" i="131"/>
  <c r="M1904" i="131"/>
  <c r="L1904" i="131"/>
  <c r="K1904" i="131"/>
  <c r="J1904" i="131"/>
  <c r="I1904" i="131"/>
  <c r="H1904" i="131"/>
  <c r="G1904" i="131"/>
  <c r="F1904" i="131"/>
  <c r="E1904" i="131"/>
  <c r="D1904" i="131"/>
  <c r="C1904" i="131"/>
  <c r="AD1903" i="131"/>
  <c r="AC1903" i="131"/>
  <c r="AB1903" i="131"/>
  <c r="AA1903" i="131"/>
  <c r="Z1903" i="131"/>
  <c r="Y1903" i="131"/>
  <c r="X1903" i="131"/>
  <c r="W1903" i="131"/>
  <c r="V1903" i="131"/>
  <c r="U1903" i="131"/>
  <c r="T1903" i="131"/>
  <c r="S1903" i="131"/>
  <c r="R1903" i="131"/>
  <c r="Q1903" i="131"/>
  <c r="P1903" i="131"/>
  <c r="O1903" i="131"/>
  <c r="N1903" i="131"/>
  <c r="M1903" i="131"/>
  <c r="L1903" i="131"/>
  <c r="K1903" i="131"/>
  <c r="J1903" i="131"/>
  <c r="I1903" i="131"/>
  <c r="H1903" i="131"/>
  <c r="G1903" i="131"/>
  <c r="F1903" i="131"/>
  <c r="E1903" i="131"/>
  <c r="D1903" i="131"/>
  <c r="C1903" i="131"/>
  <c r="AD1902" i="131"/>
  <c r="AC1902" i="131"/>
  <c r="AB1902" i="131"/>
  <c r="AA1902" i="131"/>
  <c r="Z1902" i="131"/>
  <c r="Y1902" i="131"/>
  <c r="X1902" i="131"/>
  <c r="W1902" i="131"/>
  <c r="V1902" i="131"/>
  <c r="U1902" i="131"/>
  <c r="T1902" i="131"/>
  <c r="S1902" i="131"/>
  <c r="R1902" i="131"/>
  <c r="Q1902" i="131"/>
  <c r="P1902" i="131"/>
  <c r="O1902" i="131"/>
  <c r="N1902" i="131"/>
  <c r="M1902" i="131"/>
  <c r="L1902" i="131"/>
  <c r="K1902" i="131"/>
  <c r="J1902" i="131"/>
  <c r="I1902" i="131"/>
  <c r="H1902" i="131"/>
  <c r="G1902" i="131"/>
  <c r="F1902" i="131"/>
  <c r="E1902" i="131"/>
  <c r="D1902" i="131"/>
  <c r="C1902" i="131"/>
  <c r="AD1899" i="131"/>
  <c r="AC1899" i="131"/>
  <c r="AB1899" i="131"/>
  <c r="AA1899" i="131"/>
  <c r="Z1899" i="131"/>
  <c r="Y1899" i="131"/>
  <c r="X1899" i="131"/>
  <c r="W1899" i="131"/>
  <c r="V1899" i="131"/>
  <c r="U1899" i="131"/>
  <c r="T1899" i="131"/>
  <c r="S1899" i="131"/>
  <c r="R1899" i="131"/>
  <c r="Q1899" i="131"/>
  <c r="P1899" i="131"/>
  <c r="O1899" i="131"/>
  <c r="N1899" i="131"/>
  <c r="M1899" i="131"/>
  <c r="L1899" i="131"/>
  <c r="K1899" i="131"/>
  <c r="J1899" i="131"/>
  <c r="I1899" i="131"/>
  <c r="H1899" i="131"/>
  <c r="G1899" i="131"/>
  <c r="F1899" i="131"/>
  <c r="E1899" i="131"/>
  <c r="D1899" i="131"/>
  <c r="C1899" i="131"/>
  <c r="AG1898" i="131"/>
  <c r="AD1898" i="131"/>
  <c r="AC1898" i="131"/>
  <c r="AB1898" i="131"/>
  <c r="AA1898" i="131"/>
  <c r="Z1898" i="131"/>
  <c r="Y1898" i="131"/>
  <c r="X1898" i="131"/>
  <c r="W1898" i="131"/>
  <c r="V1898" i="131"/>
  <c r="U1898" i="131"/>
  <c r="T1898" i="131"/>
  <c r="S1898" i="131"/>
  <c r="R1898" i="131"/>
  <c r="Q1898" i="131"/>
  <c r="P1898" i="131"/>
  <c r="O1898" i="131"/>
  <c r="N1898" i="131"/>
  <c r="M1898" i="131"/>
  <c r="L1898" i="131"/>
  <c r="K1898" i="131"/>
  <c r="J1898" i="131"/>
  <c r="I1898" i="131"/>
  <c r="H1898" i="131"/>
  <c r="G1898" i="131"/>
  <c r="F1898" i="131"/>
  <c r="E1898" i="131"/>
  <c r="D1898" i="131"/>
  <c r="C1898" i="131"/>
  <c r="AG1897" i="131"/>
  <c r="AD1897" i="131"/>
  <c r="AC1897" i="131"/>
  <c r="AB1897" i="131"/>
  <c r="AA1897" i="131"/>
  <c r="Z1897" i="131"/>
  <c r="Y1897" i="131"/>
  <c r="X1897" i="131"/>
  <c r="W1897" i="131"/>
  <c r="V1897" i="131"/>
  <c r="U1897" i="131"/>
  <c r="T1897" i="131"/>
  <c r="S1897" i="131"/>
  <c r="R1897" i="131"/>
  <c r="Q1897" i="131"/>
  <c r="P1897" i="131"/>
  <c r="O1897" i="131"/>
  <c r="N1897" i="131"/>
  <c r="M1897" i="131"/>
  <c r="L1897" i="131"/>
  <c r="K1897" i="131"/>
  <c r="J1897" i="131"/>
  <c r="I1897" i="131"/>
  <c r="H1897" i="131"/>
  <c r="G1897" i="131"/>
  <c r="F1897" i="131"/>
  <c r="E1897" i="131"/>
  <c r="D1897" i="131"/>
  <c r="C1897" i="131"/>
  <c r="AG1896" i="131"/>
  <c r="AD1896" i="131"/>
  <c r="AC1896" i="131"/>
  <c r="AB1896" i="131"/>
  <c r="AA1896" i="131"/>
  <c r="Z1896" i="131"/>
  <c r="Y1896" i="131"/>
  <c r="X1896" i="131"/>
  <c r="W1896" i="131"/>
  <c r="V1896" i="131"/>
  <c r="U1896" i="131"/>
  <c r="T1896" i="131"/>
  <c r="S1896" i="131"/>
  <c r="R1896" i="131"/>
  <c r="Q1896" i="131"/>
  <c r="P1896" i="131"/>
  <c r="O1896" i="131"/>
  <c r="N1896" i="131"/>
  <c r="M1896" i="131"/>
  <c r="L1896" i="131"/>
  <c r="K1896" i="131"/>
  <c r="J1896" i="131"/>
  <c r="I1896" i="131"/>
  <c r="H1896" i="131"/>
  <c r="G1896" i="131"/>
  <c r="F1896" i="131"/>
  <c r="E1896" i="131"/>
  <c r="D1896" i="131"/>
  <c r="C1896" i="131"/>
  <c r="AG1895" i="131"/>
  <c r="AD1895" i="131"/>
  <c r="AC1895" i="131"/>
  <c r="AB1895" i="131"/>
  <c r="AA1895" i="131"/>
  <c r="Z1895" i="131"/>
  <c r="Y1895" i="131"/>
  <c r="X1895" i="131"/>
  <c r="W1895" i="131"/>
  <c r="V1895" i="131"/>
  <c r="U1895" i="131"/>
  <c r="T1895" i="131"/>
  <c r="S1895" i="131"/>
  <c r="R1895" i="131"/>
  <c r="Q1895" i="131"/>
  <c r="P1895" i="131"/>
  <c r="O1895" i="131"/>
  <c r="N1895" i="131"/>
  <c r="M1895" i="131"/>
  <c r="L1895" i="131"/>
  <c r="K1895" i="131"/>
  <c r="J1895" i="131"/>
  <c r="I1895" i="131"/>
  <c r="H1895" i="131"/>
  <c r="G1895" i="131"/>
  <c r="F1895" i="131"/>
  <c r="E1895" i="131"/>
  <c r="D1895" i="131"/>
  <c r="C1895" i="131"/>
  <c r="AG1894" i="131"/>
  <c r="AD1894" i="131"/>
  <c r="AC1894" i="131"/>
  <c r="AB1894" i="131"/>
  <c r="AA1894" i="131"/>
  <c r="Z1894" i="131"/>
  <c r="Y1894" i="131"/>
  <c r="X1894" i="131"/>
  <c r="W1894" i="131"/>
  <c r="V1894" i="131"/>
  <c r="U1894" i="131"/>
  <c r="T1894" i="131"/>
  <c r="S1894" i="131"/>
  <c r="R1894" i="131"/>
  <c r="Q1894" i="131"/>
  <c r="P1894" i="131"/>
  <c r="O1894" i="131"/>
  <c r="N1894" i="131"/>
  <c r="M1894" i="131"/>
  <c r="L1894" i="131"/>
  <c r="K1894" i="131"/>
  <c r="J1894" i="131"/>
  <c r="I1894" i="131"/>
  <c r="H1894" i="131"/>
  <c r="G1894" i="131"/>
  <c r="F1894" i="131"/>
  <c r="E1894" i="131"/>
  <c r="D1894" i="131"/>
  <c r="C1894" i="131"/>
  <c r="AG1893" i="131"/>
  <c r="AD1893" i="131"/>
  <c r="AC1893" i="131"/>
  <c r="AB1893" i="131"/>
  <c r="AA1893" i="131"/>
  <c r="Z1893" i="131"/>
  <c r="Y1893" i="131"/>
  <c r="X1893" i="131"/>
  <c r="W1893" i="131"/>
  <c r="V1893" i="131"/>
  <c r="U1893" i="131"/>
  <c r="T1893" i="131"/>
  <c r="S1893" i="131"/>
  <c r="R1893" i="131"/>
  <c r="Q1893" i="131"/>
  <c r="P1893" i="131"/>
  <c r="O1893" i="131"/>
  <c r="N1893" i="131"/>
  <c r="M1893" i="131"/>
  <c r="L1893" i="131"/>
  <c r="K1893" i="131"/>
  <c r="J1893" i="131"/>
  <c r="I1893" i="131"/>
  <c r="H1893" i="131"/>
  <c r="G1893" i="131"/>
  <c r="F1893" i="131"/>
  <c r="E1893" i="131"/>
  <c r="D1893" i="131"/>
  <c r="C1893" i="131"/>
  <c r="AG1892" i="131"/>
  <c r="AD1892" i="131"/>
  <c r="AC1892" i="131"/>
  <c r="AB1892" i="131"/>
  <c r="AA1892" i="131"/>
  <c r="Z1892" i="131"/>
  <c r="Y1892" i="131"/>
  <c r="X1892" i="131"/>
  <c r="W1892" i="131"/>
  <c r="V1892" i="131"/>
  <c r="U1892" i="131"/>
  <c r="T1892" i="131"/>
  <c r="S1892" i="131"/>
  <c r="R1892" i="131"/>
  <c r="Q1892" i="131"/>
  <c r="P1892" i="131"/>
  <c r="O1892" i="131"/>
  <c r="N1892" i="131"/>
  <c r="M1892" i="131"/>
  <c r="L1892" i="131"/>
  <c r="K1892" i="131"/>
  <c r="J1892" i="131"/>
  <c r="I1892" i="131"/>
  <c r="H1892" i="131"/>
  <c r="G1892" i="131"/>
  <c r="F1892" i="131"/>
  <c r="E1892" i="131"/>
  <c r="D1892" i="131"/>
  <c r="C1892" i="131"/>
  <c r="AG1891" i="131"/>
  <c r="AD1891" i="131"/>
  <c r="AC1891" i="131"/>
  <c r="AB1891" i="131"/>
  <c r="AA1891" i="131"/>
  <c r="Z1891" i="131"/>
  <c r="Y1891" i="131"/>
  <c r="X1891" i="131"/>
  <c r="W1891" i="131"/>
  <c r="V1891" i="131"/>
  <c r="U1891" i="131"/>
  <c r="T1891" i="131"/>
  <c r="S1891" i="131"/>
  <c r="R1891" i="131"/>
  <c r="Q1891" i="131"/>
  <c r="P1891" i="131"/>
  <c r="O1891" i="131"/>
  <c r="N1891" i="131"/>
  <c r="M1891" i="131"/>
  <c r="L1891" i="131"/>
  <c r="K1891" i="131"/>
  <c r="J1891" i="131"/>
  <c r="I1891" i="131"/>
  <c r="H1891" i="131"/>
  <c r="G1891" i="131"/>
  <c r="F1891" i="131"/>
  <c r="E1891" i="131"/>
  <c r="D1891" i="131"/>
  <c r="C1891" i="131"/>
  <c r="AG1890" i="131"/>
  <c r="AD1890" i="131"/>
  <c r="AC1890" i="131"/>
  <c r="AB1890" i="131"/>
  <c r="AA1890" i="131"/>
  <c r="Z1890" i="131"/>
  <c r="Y1890" i="131"/>
  <c r="X1890" i="131"/>
  <c r="W1890" i="131"/>
  <c r="V1890" i="131"/>
  <c r="U1890" i="131"/>
  <c r="T1890" i="131"/>
  <c r="S1890" i="131"/>
  <c r="R1890" i="131"/>
  <c r="Q1890" i="131"/>
  <c r="P1890" i="131"/>
  <c r="O1890" i="131"/>
  <c r="N1890" i="131"/>
  <c r="M1890" i="131"/>
  <c r="L1890" i="131"/>
  <c r="K1890" i="131"/>
  <c r="J1890" i="131"/>
  <c r="I1890" i="131"/>
  <c r="H1890" i="131"/>
  <c r="G1890" i="131"/>
  <c r="F1890" i="131"/>
  <c r="E1890" i="131"/>
  <c r="D1890" i="131"/>
  <c r="C1890" i="131"/>
  <c r="AG1889" i="131"/>
  <c r="AD1889" i="131"/>
  <c r="AC1889" i="131"/>
  <c r="AB1889" i="131"/>
  <c r="AA1889" i="131"/>
  <c r="Z1889" i="131"/>
  <c r="Y1889" i="131"/>
  <c r="X1889" i="131"/>
  <c r="W1889" i="131"/>
  <c r="V1889" i="131"/>
  <c r="U1889" i="131"/>
  <c r="T1889" i="131"/>
  <c r="S1889" i="131"/>
  <c r="R1889" i="131"/>
  <c r="Q1889" i="131"/>
  <c r="P1889" i="131"/>
  <c r="O1889" i="131"/>
  <c r="N1889" i="131"/>
  <c r="M1889" i="131"/>
  <c r="L1889" i="131"/>
  <c r="K1889" i="131"/>
  <c r="J1889" i="131"/>
  <c r="I1889" i="131"/>
  <c r="H1889" i="131"/>
  <c r="G1889" i="131"/>
  <c r="F1889" i="131"/>
  <c r="E1889" i="131"/>
  <c r="D1889" i="131"/>
  <c r="C1889" i="131"/>
  <c r="AD1888" i="131"/>
  <c r="AC1888" i="131"/>
  <c r="AB1888" i="131"/>
  <c r="AA1888" i="131"/>
  <c r="Z1888" i="131"/>
  <c r="Y1888" i="131"/>
  <c r="X1888" i="131"/>
  <c r="W1888" i="131"/>
  <c r="V1888" i="131"/>
  <c r="U1888" i="131"/>
  <c r="T1888" i="131"/>
  <c r="S1888" i="131"/>
  <c r="R1888" i="131"/>
  <c r="Q1888" i="131"/>
  <c r="P1888" i="131"/>
  <c r="O1888" i="131"/>
  <c r="N1888" i="131"/>
  <c r="M1888" i="131"/>
  <c r="L1888" i="131"/>
  <c r="K1888" i="131"/>
  <c r="J1888" i="131"/>
  <c r="I1888" i="131"/>
  <c r="H1888" i="131"/>
  <c r="G1888" i="131"/>
  <c r="F1888" i="131"/>
  <c r="E1888" i="131"/>
  <c r="D1888" i="131"/>
  <c r="C1888" i="131"/>
  <c r="AD1887" i="131"/>
  <c r="AC1887" i="131"/>
  <c r="AB1887" i="131"/>
  <c r="AA1887" i="131"/>
  <c r="Z1887" i="131"/>
  <c r="Y1887" i="131"/>
  <c r="X1887" i="131"/>
  <c r="W1887" i="131"/>
  <c r="V1887" i="131"/>
  <c r="U1887" i="131"/>
  <c r="T1887" i="131"/>
  <c r="S1887" i="131"/>
  <c r="R1887" i="131"/>
  <c r="Q1887" i="131"/>
  <c r="P1887" i="131"/>
  <c r="O1887" i="131"/>
  <c r="N1887" i="131"/>
  <c r="M1887" i="131"/>
  <c r="L1887" i="131"/>
  <c r="K1887" i="131"/>
  <c r="J1887" i="131"/>
  <c r="I1887" i="131"/>
  <c r="H1887" i="131"/>
  <c r="G1887" i="131"/>
  <c r="F1887" i="131"/>
  <c r="E1887" i="131"/>
  <c r="D1887" i="131"/>
  <c r="C1887" i="131"/>
  <c r="AD1886" i="131"/>
  <c r="AC1886" i="131"/>
  <c r="AB1886" i="131"/>
  <c r="AA1886" i="131"/>
  <c r="Z1886" i="131"/>
  <c r="Y1886" i="131"/>
  <c r="X1886" i="131"/>
  <c r="W1886" i="131"/>
  <c r="V1886" i="131"/>
  <c r="U1886" i="131"/>
  <c r="T1886" i="131"/>
  <c r="S1886" i="131"/>
  <c r="R1886" i="131"/>
  <c r="Q1886" i="131"/>
  <c r="P1886" i="131"/>
  <c r="O1886" i="131"/>
  <c r="N1886" i="131"/>
  <c r="M1886" i="131"/>
  <c r="L1886" i="131"/>
  <c r="K1886" i="131"/>
  <c r="J1886" i="131"/>
  <c r="I1886" i="131"/>
  <c r="H1886" i="131"/>
  <c r="G1886" i="131"/>
  <c r="F1886" i="131"/>
  <c r="E1886" i="131"/>
  <c r="D1886" i="131"/>
  <c r="C1886" i="131"/>
  <c r="AD1885" i="131"/>
  <c r="AC1885" i="131"/>
  <c r="AB1885" i="131"/>
  <c r="AA1885" i="131"/>
  <c r="Z1885" i="131"/>
  <c r="Y1885" i="131"/>
  <c r="X1885" i="131"/>
  <c r="W1885" i="131"/>
  <c r="V1885" i="131"/>
  <c r="U1885" i="131"/>
  <c r="T1885" i="131"/>
  <c r="S1885" i="131"/>
  <c r="R1885" i="131"/>
  <c r="Q1885" i="131"/>
  <c r="P1885" i="131"/>
  <c r="O1885" i="131"/>
  <c r="N1885" i="131"/>
  <c r="M1885" i="131"/>
  <c r="L1885" i="131"/>
  <c r="K1885" i="131"/>
  <c r="J1885" i="131"/>
  <c r="I1885" i="131"/>
  <c r="H1885" i="131"/>
  <c r="G1885" i="131"/>
  <c r="F1885" i="131"/>
  <c r="E1885" i="131"/>
  <c r="D1885" i="131"/>
  <c r="C1885" i="131"/>
  <c r="AD1884" i="131"/>
  <c r="AC1884" i="131"/>
  <c r="AB1884" i="131"/>
  <c r="AA1884" i="131"/>
  <c r="Z1884" i="131"/>
  <c r="Y1884" i="131"/>
  <c r="X1884" i="131"/>
  <c r="W1884" i="131"/>
  <c r="V1884" i="131"/>
  <c r="U1884" i="131"/>
  <c r="T1884" i="131"/>
  <c r="S1884" i="131"/>
  <c r="R1884" i="131"/>
  <c r="Q1884" i="131"/>
  <c r="P1884" i="131"/>
  <c r="O1884" i="131"/>
  <c r="N1884" i="131"/>
  <c r="M1884" i="131"/>
  <c r="L1884" i="131"/>
  <c r="K1884" i="131"/>
  <c r="J1884" i="131"/>
  <c r="I1884" i="131"/>
  <c r="H1884" i="131"/>
  <c r="G1884" i="131"/>
  <c r="F1884" i="131"/>
  <c r="E1884" i="131"/>
  <c r="D1884" i="131"/>
  <c r="C1884" i="131"/>
  <c r="AD1883" i="131"/>
  <c r="AC1883" i="131"/>
  <c r="AB1883" i="131"/>
  <c r="AA1883" i="131"/>
  <c r="Z1883" i="131"/>
  <c r="Y1883" i="131"/>
  <c r="X1883" i="131"/>
  <c r="W1883" i="131"/>
  <c r="V1883" i="131"/>
  <c r="U1883" i="131"/>
  <c r="T1883" i="131"/>
  <c r="S1883" i="131"/>
  <c r="R1883" i="131"/>
  <c r="Q1883" i="131"/>
  <c r="P1883" i="131"/>
  <c r="O1883" i="131"/>
  <c r="N1883" i="131"/>
  <c r="M1883" i="131"/>
  <c r="L1883" i="131"/>
  <c r="K1883" i="131"/>
  <c r="J1883" i="131"/>
  <c r="I1883" i="131"/>
  <c r="H1883" i="131"/>
  <c r="G1883" i="131"/>
  <c r="F1883" i="131"/>
  <c r="E1883" i="131"/>
  <c r="D1883" i="131"/>
  <c r="C1883" i="131"/>
  <c r="AD1882" i="131"/>
  <c r="AC1882" i="131"/>
  <c r="AB1882" i="131"/>
  <c r="AA1882" i="131"/>
  <c r="Z1882" i="131"/>
  <c r="Y1882" i="131"/>
  <c r="X1882" i="131"/>
  <c r="W1882" i="131"/>
  <c r="V1882" i="131"/>
  <c r="U1882" i="131"/>
  <c r="T1882" i="131"/>
  <c r="S1882" i="131"/>
  <c r="R1882" i="131"/>
  <c r="Q1882" i="131"/>
  <c r="P1882" i="131"/>
  <c r="O1882" i="131"/>
  <c r="N1882" i="131"/>
  <c r="M1882" i="131"/>
  <c r="L1882" i="131"/>
  <c r="K1882" i="131"/>
  <c r="J1882" i="131"/>
  <c r="I1882" i="131"/>
  <c r="H1882" i="131"/>
  <c r="G1882" i="131"/>
  <c r="F1882" i="131"/>
  <c r="E1882" i="131"/>
  <c r="D1882" i="131"/>
  <c r="C1882" i="131"/>
  <c r="AD1881" i="131"/>
  <c r="AC1881" i="131"/>
  <c r="AB1881" i="131"/>
  <c r="AA1881" i="131"/>
  <c r="Z1881" i="131"/>
  <c r="Y1881" i="131"/>
  <c r="X1881" i="131"/>
  <c r="W1881" i="131"/>
  <c r="V1881" i="131"/>
  <c r="U1881" i="131"/>
  <c r="T1881" i="131"/>
  <c r="S1881" i="131"/>
  <c r="R1881" i="131"/>
  <c r="Q1881" i="131"/>
  <c r="P1881" i="131"/>
  <c r="O1881" i="131"/>
  <c r="N1881" i="131"/>
  <c r="M1881" i="131"/>
  <c r="L1881" i="131"/>
  <c r="K1881" i="131"/>
  <c r="J1881" i="131"/>
  <c r="I1881" i="131"/>
  <c r="H1881" i="131"/>
  <c r="G1881" i="131"/>
  <c r="F1881" i="131"/>
  <c r="E1881" i="131"/>
  <c r="D1881" i="131"/>
  <c r="C1881" i="131"/>
  <c r="AD1880" i="131"/>
  <c r="AC1880" i="131"/>
  <c r="AB1880" i="131"/>
  <c r="AA1880" i="131"/>
  <c r="Z1880" i="131"/>
  <c r="Y1880" i="131"/>
  <c r="X1880" i="131"/>
  <c r="W1880" i="131"/>
  <c r="V1880" i="131"/>
  <c r="U1880" i="131"/>
  <c r="T1880" i="131"/>
  <c r="S1880" i="131"/>
  <c r="R1880" i="131"/>
  <c r="Q1880" i="131"/>
  <c r="P1880" i="131"/>
  <c r="O1880" i="131"/>
  <c r="N1880" i="131"/>
  <c r="M1880" i="131"/>
  <c r="L1880" i="131"/>
  <c r="K1880" i="131"/>
  <c r="J1880" i="131"/>
  <c r="I1880" i="131"/>
  <c r="H1880" i="131"/>
  <c r="G1880" i="131"/>
  <c r="F1880" i="131"/>
  <c r="E1880" i="131"/>
  <c r="D1880" i="131"/>
  <c r="C1880" i="131"/>
  <c r="AD1879" i="131"/>
  <c r="AC1879" i="131"/>
  <c r="AB1879" i="131"/>
  <c r="AA1879" i="131"/>
  <c r="Z1879" i="131"/>
  <c r="Y1879" i="131"/>
  <c r="X1879" i="131"/>
  <c r="W1879" i="131"/>
  <c r="V1879" i="131"/>
  <c r="U1879" i="131"/>
  <c r="T1879" i="131"/>
  <c r="S1879" i="131"/>
  <c r="R1879" i="131"/>
  <c r="Q1879" i="131"/>
  <c r="P1879" i="131"/>
  <c r="O1879" i="131"/>
  <c r="N1879" i="131"/>
  <c r="M1879" i="131"/>
  <c r="L1879" i="131"/>
  <c r="K1879" i="131"/>
  <c r="J1879" i="131"/>
  <c r="I1879" i="131"/>
  <c r="H1879" i="131"/>
  <c r="G1879" i="131"/>
  <c r="F1879" i="131"/>
  <c r="E1879" i="131"/>
  <c r="D1879" i="131"/>
  <c r="C1879" i="131"/>
  <c r="AD1878" i="131"/>
  <c r="AC1878" i="131"/>
  <c r="AB1878" i="131"/>
  <c r="AA1878" i="131"/>
  <c r="Z1878" i="131"/>
  <c r="Y1878" i="131"/>
  <c r="X1878" i="131"/>
  <c r="W1878" i="131"/>
  <c r="V1878" i="131"/>
  <c r="U1878" i="131"/>
  <c r="T1878" i="131"/>
  <c r="S1878" i="131"/>
  <c r="R1878" i="131"/>
  <c r="Q1878" i="131"/>
  <c r="P1878" i="131"/>
  <c r="O1878" i="131"/>
  <c r="N1878" i="131"/>
  <c r="M1878" i="131"/>
  <c r="L1878" i="131"/>
  <c r="K1878" i="131"/>
  <c r="J1878" i="131"/>
  <c r="I1878" i="131"/>
  <c r="H1878" i="131"/>
  <c r="G1878" i="131"/>
  <c r="F1878" i="131"/>
  <c r="E1878" i="131"/>
  <c r="D1878" i="131"/>
  <c r="C1878" i="131"/>
  <c r="AD1877" i="131"/>
  <c r="AC1877" i="131"/>
  <c r="AB1877" i="131"/>
  <c r="AA1877" i="131"/>
  <c r="Z1877" i="131"/>
  <c r="Y1877" i="131"/>
  <c r="X1877" i="131"/>
  <c r="W1877" i="131"/>
  <c r="V1877" i="131"/>
  <c r="U1877" i="131"/>
  <c r="T1877" i="131"/>
  <c r="S1877" i="131"/>
  <c r="R1877" i="131"/>
  <c r="Q1877" i="131"/>
  <c r="P1877" i="131"/>
  <c r="O1877" i="131"/>
  <c r="N1877" i="131"/>
  <c r="M1877" i="131"/>
  <c r="L1877" i="131"/>
  <c r="K1877" i="131"/>
  <c r="J1877" i="131"/>
  <c r="I1877" i="131"/>
  <c r="H1877" i="131"/>
  <c r="G1877" i="131"/>
  <c r="F1877" i="131"/>
  <c r="E1877" i="131"/>
  <c r="D1877" i="131"/>
  <c r="C1877" i="131"/>
  <c r="AD1876" i="131"/>
  <c r="AC1876" i="131"/>
  <c r="AB1876" i="131"/>
  <c r="AA1876" i="131"/>
  <c r="Z1876" i="131"/>
  <c r="Y1876" i="131"/>
  <c r="X1876" i="131"/>
  <c r="W1876" i="131"/>
  <c r="V1876" i="131"/>
  <c r="U1876" i="131"/>
  <c r="T1876" i="131"/>
  <c r="S1876" i="131"/>
  <c r="R1876" i="131"/>
  <c r="Q1876" i="131"/>
  <c r="P1876" i="131"/>
  <c r="O1876" i="131"/>
  <c r="N1876" i="131"/>
  <c r="M1876" i="131"/>
  <c r="L1876" i="131"/>
  <c r="K1876" i="131"/>
  <c r="J1876" i="131"/>
  <c r="I1876" i="131"/>
  <c r="H1876" i="131"/>
  <c r="G1876" i="131"/>
  <c r="F1876" i="131"/>
  <c r="E1876" i="131"/>
  <c r="D1876" i="131"/>
  <c r="C1876" i="131"/>
  <c r="AD1875" i="131"/>
  <c r="AC1875" i="131"/>
  <c r="AB1875" i="131"/>
  <c r="AA1875" i="131"/>
  <c r="Z1875" i="131"/>
  <c r="Y1875" i="131"/>
  <c r="X1875" i="131"/>
  <c r="W1875" i="131"/>
  <c r="V1875" i="131"/>
  <c r="U1875" i="131"/>
  <c r="T1875" i="131"/>
  <c r="S1875" i="131"/>
  <c r="R1875" i="131"/>
  <c r="Q1875" i="131"/>
  <c r="P1875" i="131"/>
  <c r="O1875" i="131"/>
  <c r="N1875" i="131"/>
  <c r="M1875" i="131"/>
  <c r="L1875" i="131"/>
  <c r="K1875" i="131"/>
  <c r="J1875" i="131"/>
  <c r="I1875" i="131"/>
  <c r="H1875" i="131"/>
  <c r="G1875" i="131"/>
  <c r="F1875" i="131"/>
  <c r="E1875" i="131"/>
  <c r="D1875" i="131"/>
  <c r="C1875" i="131"/>
  <c r="AD1874" i="131"/>
  <c r="AC1874" i="131"/>
  <c r="AB1874" i="131"/>
  <c r="AA1874" i="131"/>
  <c r="Z1874" i="131"/>
  <c r="Y1874" i="131"/>
  <c r="X1874" i="131"/>
  <c r="W1874" i="131"/>
  <c r="V1874" i="131"/>
  <c r="U1874" i="131"/>
  <c r="T1874" i="131"/>
  <c r="S1874" i="131"/>
  <c r="R1874" i="131"/>
  <c r="Q1874" i="131"/>
  <c r="P1874" i="131"/>
  <c r="O1874" i="131"/>
  <c r="N1874" i="131"/>
  <c r="M1874" i="131"/>
  <c r="L1874" i="131"/>
  <c r="K1874" i="131"/>
  <c r="J1874" i="131"/>
  <c r="I1874" i="131"/>
  <c r="H1874" i="131"/>
  <c r="G1874" i="131"/>
  <c r="F1874" i="131"/>
  <c r="E1874" i="131"/>
  <c r="D1874" i="131"/>
  <c r="C1874" i="131"/>
  <c r="AD1873" i="131"/>
  <c r="AC1873" i="131"/>
  <c r="AB1873" i="131"/>
  <c r="AA1873" i="131"/>
  <c r="Z1873" i="131"/>
  <c r="Y1873" i="131"/>
  <c r="X1873" i="131"/>
  <c r="W1873" i="131"/>
  <c r="V1873" i="131"/>
  <c r="U1873" i="131"/>
  <c r="T1873" i="131"/>
  <c r="S1873" i="131"/>
  <c r="R1873" i="131"/>
  <c r="Q1873" i="131"/>
  <c r="P1873" i="131"/>
  <c r="O1873" i="131"/>
  <c r="N1873" i="131"/>
  <c r="M1873" i="131"/>
  <c r="L1873" i="131"/>
  <c r="K1873" i="131"/>
  <c r="J1873" i="131"/>
  <c r="I1873" i="131"/>
  <c r="H1873" i="131"/>
  <c r="G1873" i="131"/>
  <c r="F1873" i="131"/>
  <c r="E1873" i="131"/>
  <c r="D1873" i="131"/>
  <c r="C1873" i="131"/>
  <c r="AD1872" i="131"/>
  <c r="AC1872" i="131"/>
  <c r="AB1872" i="131"/>
  <c r="AA1872" i="131"/>
  <c r="Z1872" i="131"/>
  <c r="Y1872" i="131"/>
  <c r="X1872" i="131"/>
  <c r="W1872" i="131"/>
  <c r="V1872" i="131"/>
  <c r="U1872" i="131"/>
  <c r="T1872" i="131"/>
  <c r="S1872" i="131"/>
  <c r="R1872" i="131"/>
  <c r="Q1872" i="131"/>
  <c r="P1872" i="131"/>
  <c r="O1872" i="131"/>
  <c r="N1872" i="131"/>
  <c r="M1872" i="131"/>
  <c r="L1872" i="131"/>
  <c r="K1872" i="131"/>
  <c r="J1872" i="131"/>
  <c r="I1872" i="131"/>
  <c r="H1872" i="131"/>
  <c r="G1872" i="131"/>
  <c r="F1872" i="131"/>
  <c r="E1872" i="131"/>
  <c r="D1872" i="131"/>
  <c r="C1872" i="131"/>
  <c r="AD1869" i="131"/>
  <c r="AC1869" i="131"/>
  <c r="AB1869" i="131"/>
  <c r="AA1869" i="131"/>
  <c r="Z1869" i="131"/>
  <c r="Y1869" i="131"/>
  <c r="X1869" i="131"/>
  <c r="W1869" i="131"/>
  <c r="V1869" i="131"/>
  <c r="U1869" i="131"/>
  <c r="T1869" i="131"/>
  <c r="S1869" i="131"/>
  <c r="R1869" i="131"/>
  <c r="Q1869" i="131"/>
  <c r="P1869" i="131"/>
  <c r="O1869" i="131"/>
  <c r="N1869" i="131"/>
  <c r="M1869" i="131"/>
  <c r="L1869" i="131"/>
  <c r="K1869" i="131"/>
  <c r="J1869" i="131"/>
  <c r="I1869" i="131"/>
  <c r="H1869" i="131"/>
  <c r="G1869" i="131"/>
  <c r="F1869" i="131"/>
  <c r="E1869" i="131"/>
  <c r="D1869" i="131"/>
  <c r="C1869" i="131"/>
  <c r="AG1868" i="131"/>
  <c r="AD1868" i="131"/>
  <c r="AC1868" i="131"/>
  <c r="AB1868" i="131"/>
  <c r="AA1868" i="131"/>
  <c r="Z1868" i="131"/>
  <c r="Y1868" i="131"/>
  <c r="X1868" i="131"/>
  <c r="W1868" i="131"/>
  <c r="V1868" i="131"/>
  <c r="U1868" i="131"/>
  <c r="T1868" i="131"/>
  <c r="S1868" i="131"/>
  <c r="R1868" i="131"/>
  <c r="Q1868" i="131"/>
  <c r="P1868" i="131"/>
  <c r="O1868" i="131"/>
  <c r="N1868" i="131"/>
  <c r="M1868" i="131"/>
  <c r="L1868" i="131"/>
  <c r="K1868" i="131"/>
  <c r="J1868" i="131"/>
  <c r="I1868" i="131"/>
  <c r="H1868" i="131"/>
  <c r="G1868" i="131"/>
  <c r="F1868" i="131"/>
  <c r="E1868" i="131"/>
  <c r="D1868" i="131"/>
  <c r="C1868" i="131"/>
  <c r="AG1867" i="131"/>
  <c r="AD1867" i="131"/>
  <c r="AC1867" i="131"/>
  <c r="AB1867" i="131"/>
  <c r="AA1867" i="131"/>
  <c r="Z1867" i="131"/>
  <c r="Y1867" i="131"/>
  <c r="X1867" i="131"/>
  <c r="W1867" i="131"/>
  <c r="V1867" i="131"/>
  <c r="U1867" i="131"/>
  <c r="T1867" i="131"/>
  <c r="S1867" i="131"/>
  <c r="R1867" i="131"/>
  <c r="Q1867" i="131"/>
  <c r="P1867" i="131"/>
  <c r="O1867" i="131"/>
  <c r="N1867" i="131"/>
  <c r="M1867" i="131"/>
  <c r="L1867" i="131"/>
  <c r="K1867" i="131"/>
  <c r="J1867" i="131"/>
  <c r="I1867" i="131"/>
  <c r="H1867" i="131"/>
  <c r="G1867" i="131"/>
  <c r="F1867" i="131"/>
  <c r="E1867" i="131"/>
  <c r="D1867" i="131"/>
  <c r="C1867" i="131"/>
  <c r="AG1866" i="131"/>
  <c r="AD1866" i="131"/>
  <c r="AC1866" i="131"/>
  <c r="AB1866" i="131"/>
  <c r="AA1866" i="131"/>
  <c r="Z1866" i="131"/>
  <c r="Y1866" i="131"/>
  <c r="X1866" i="131"/>
  <c r="W1866" i="131"/>
  <c r="V1866" i="131"/>
  <c r="U1866" i="131"/>
  <c r="T1866" i="131"/>
  <c r="S1866" i="131"/>
  <c r="R1866" i="131"/>
  <c r="Q1866" i="131"/>
  <c r="P1866" i="131"/>
  <c r="O1866" i="131"/>
  <c r="N1866" i="131"/>
  <c r="M1866" i="131"/>
  <c r="L1866" i="131"/>
  <c r="K1866" i="131"/>
  <c r="J1866" i="131"/>
  <c r="I1866" i="131"/>
  <c r="H1866" i="131"/>
  <c r="G1866" i="131"/>
  <c r="F1866" i="131"/>
  <c r="E1866" i="131"/>
  <c r="D1866" i="131"/>
  <c r="C1866" i="131"/>
  <c r="AG1865" i="131"/>
  <c r="AD1865" i="131"/>
  <c r="AC1865" i="131"/>
  <c r="AB1865" i="131"/>
  <c r="AA1865" i="131"/>
  <c r="Z1865" i="131"/>
  <c r="Y1865" i="131"/>
  <c r="X1865" i="131"/>
  <c r="W1865" i="131"/>
  <c r="V1865" i="131"/>
  <c r="U1865" i="131"/>
  <c r="T1865" i="131"/>
  <c r="S1865" i="131"/>
  <c r="R1865" i="131"/>
  <c r="Q1865" i="131"/>
  <c r="P1865" i="131"/>
  <c r="O1865" i="131"/>
  <c r="N1865" i="131"/>
  <c r="M1865" i="131"/>
  <c r="L1865" i="131"/>
  <c r="K1865" i="131"/>
  <c r="J1865" i="131"/>
  <c r="I1865" i="131"/>
  <c r="H1865" i="131"/>
  <c r="G1865" i="131"/>
  <c r="F1865" i="131"/>
  <c r="E1865" i="131"/>
  <c r="D1865" i="131"/>
  <c r="C1865" i="131"/>
  <c r="AG1864" i="131"/>
  <c r="AD1864" i="131"/>
  <c r="AC1864" i="131"/>
  <c r="AB1864" i="131"/>
  <c r="AA1864" i="131"/>
  <c r="Z1864" i="131"/>
  <c r="Y1864" i="131"/>
  <c r="X1864" i="131"/>
  <c r="W1864" i="131"/>
  <c r="V1864" i="131"/>
  <c r="U1864" i="131"/>
  <c r="T1864" i="131"/>
  <c r="S1864" i="131"/>
  <c r="R1864" i="131"/>
  <c r="Q1864" i="131"/>
  <c r="P1864" i="131"/>
  <c r="O1864" i="131"/>
  <c r="N1864" i="131"/>
  <c r="M1864" i="131"/>
  <c r="L1864" i="131"/>
  <c r="K1864" i="131"/>
  <c r="J1864" i="131"/>
  <c r="I1864" i="131"/>
  <c r="H1864" i="131"/>
  <c r="G1864" i="131"/>
  <c r="F1864" i="131"/>
  <c r="E1864" i="131"/>
  <c r="D1864" i="131"/>
  <c r="C1864" i="131"/>
  <c r="AG1863" i="131"/>
  <c r="AD1863" i="131"/>
  <c r="AC1863" i="131"/>
  <c r="AB1863" i="131"/>
  <c r="AA1863" i="131"/>
  <c r="Z1863" i="131"/>
  <c r="Y1863" i="131"/>
  <c r="X1863" i="131"/>
  <c r="W1863" i="131"/>
  <c r="V1863" i="131"/>
  <c r="U1863" i="131"/>
  <c r="T1863" i="131"/>
  <c r="S1863" i="131"/>
  <c r="R1863" i="131"/>
  <c r="Q1863" i="131"/>
  <c r="P1863" i="131"/>
  <c r="O1863" i="131"/>
  <c r="N1863" i="131"/>
  <c r="M1863" i="131"/>
  <c r="L1863" i="131"/>
  <c r="K1863" i="131"/>
  <c r="J1863" i="131"/>
  <c r="I1863" i="131"/>
  <c r="H1863" i="131"/>
  <c r="G1863" i="131"/>
  <c r="F1863" i="131"/>
  <c r="E1863" i="131"/>
  <c r="D1863" i="131"/>
  <c r="C1863" i="131"/>
  <c r="AG1862" i="131"/>
  <c r="AD1862" i="131"/>
  <c r="AC1862" i="131"/>
  <c r="AB1862" i="131"/>
  <c r="AA1862" i="131"/>
  <c r="Z1862" i="131"/>
  <c r="Y1862" i="131"/>
  <c r="X1862" i="131"/>
  <c r="W1862" i="131"/>
  <c r="V1862" i="131"/>
  <c r="U1862" i="131"/>
  <c r="T1862" i="131"/>
  <c r="S1862" i="131"/>
  <c r="R1862" i="131"/>
  <c r="Q1862" i="131"/>
  <c r="P1862" i="131"/>
  <c r="O1862" i="131"/>
  <c r="N1862" i="131"/>
  <c r="M1862" i="131"/>
  <c r="L1862" i="131"/>
  <c r="K1862" i="131"/>
  <c r="J1862" i="131"/>
  <c r="I1862" i="131"/>
  <c r="H1862" i="131"/>
  <c r="G1862" i="131"/>
  <c r="F1862" i="131"/>
  <c r="E1862" i="131"/>
  <c r="D1862" i="131"/>
  <c r="C1862" i="131"/>
  <c r="AG1861" i="131"/>
  <c r="AD1861" i="131"/>
  <c r="AC1861" i="131"/>
  <c r="AB1861" i="131"/>
  <c r="AA1861" i="131"/>
  <c r="Z1861" i="131"/>
  <c r="Y1861" i="131"/>
  <c r="X1861" i="131"/>
  <c r="W1861" i="131"/>
  <c r="V1861" i="131"/>
  <c r="U1861" i="131"/>
  <c r="T1861" i="131"/>
  <c r="S1861" i="131"/>
  <c r="R1861" i="131"/>
  <c r="Q1861" i="131"/>
  <c r="P1861" i="131"/>
  <c r="O1861" i="131"/>
  <c r="N1861" i="131"/>
  <c r="M1861" i="131"/>
  <c r="L1861" i="131"/>
  <c r="K1861" i="131"/>
  <c r="J1861" i="131"/>
  <c r="I1861" i="131"/>
  <c r="H1861" i="131"/>
  <c r="G1861" i="131"/>
  <c r="F1861" i="131"/>
  <c r="E1861" i="131"/>
  <c r="D1861" i="131"/>
  <c r="C1861" i="131"/>
  <c r="AG1860" i="131"/>
  <c r="AD1860" i="131"/>
  <c r="AC1860" i="131"/>
  <c r="AB1860" i="131"/>
  <c r="AA1860" i="131"/>
  <c r="Z1860" i="131"/>
  <c r="Y1860" i="131"/>
  <c r="X1860" i="131"/>
  <c r="W1860" i="131"/>
  <c r="V1860" i="131"/>
  <c r="U1860" i="131"/>
  <c r="T1860" i="131"/>
  <c r="S1860" i="131"/>
  <c r="R1860" i="131"/>
  <c r="Q1860" i="131"/>
  <c r="P1860" i="131"/>
  <c r="O1860" i="131"/>
  <c r="N1860" i="131"/>
  <c r="M1860" i="131"/>
  <c r="L1860" i="131"/>
  <c r="K1860" i="131"/>
  <c r="J1860" i="131"/>
  <c r="I1860" i="131"/>
  <c r="H1860" i="131"/>
  <c r="G1860" i="131"/>
  <c r="F1860" i="131"/>
  <c r="E1860" i="131"/>
  <c r="D1860" i="131"/>
  <c r="C1860" i="131"/>
  <c r="AG1859" i="131"/>
  <c r="AD1859" i="131"/>
  <c r="AC1859" i="131"/>
  <c r="AB1859" i="131"/>
  <c r="AA1859" i="131"/>
  <c r="Z1859" i="131"/>
  <c r="Y1859" i="131"/>
  <c r="X1859" i="131"/>
  <c r="W1859" i="131"/>
  <c r="V1859" i="131"/>
  <c r="U1859" i="131"/>
  <c r="T1859" i="131"/>
  <c r="S1859" i="131"/>
  <c r="R1859" i="131"/>
  <c r="Q1859" i="131"/>
  <c r="P1859" i="131"/>
  <c r="O1859" i="131"/>
  <c r="N1859" i="131"/>
  <c r="M1859" i="131"/>
  <c r="L1859" i="131"/>
  <c r="K1859" i="131"/>
  <c r="J1859" i="131"/>
  <c r="I1859" i="131"/>
  <c r="H1859" i="131"/>
  <c r="G1859" i="131"/>
  <c r="F1859" i="131"/>
  <c r="E1859" i="131"/>
  <c r="D1859" i="131"/>
  <c r="C1859" i="131"/>
  <c r="AD1858" i="131"/>
  <c r="AC1858" i="131"/>
  <c r="AB1858" i="131"/>
  <c r="AA1858" i="131"/>
  <c r="Z1858" i="131"/>
  <c r="Y1858" i="131"/>
  <c r="X1858" i="131"/>
  <c r="W1858" i="131"/>
  <c r="V1858" i="131"/>
  <c r="U1858" i="131"/>
  <c r="T1858" i="131"/>
  <c r="S1858" i="131"/>
  <c r="R1858" i="131"/>
  <c r="Q1858" i="131"/>
  <c r="P1858" i="131"/>
  <c r="O1858" i="131"/>
  <c r="N1858" i="131"/>
  <c r="M1858" i="131"/>
  <c r="L1858" i="131"/>
  <c r="K1858" i="131"/>
  <c r="J1858" i="131"/>
  <c r="I1858" i="131"/>
  <c r="H1858" i="131"/>
  <c r="G1858" i="131"/>
  <c r="F1858" i="131"/>
  <c r="E1858" i="131"/>
  <c r="D1858" i="131"/>
  <c r="C1858" i="131"/>
  <c r="AD1857" i="131"/>
  <c r="AC1857" i="131"/>
  <c r="AB1857" i="131"/>
  <c r="AA1857" i="131"/>
  <c r="Z1857" i="131"/>
  <c r="Y1857" i="131"/>
  <c r="X1857" i="131"/>
  <c r="W1857" i="131"/>
  <c r="V1857" i="131"/>
  <c r="U1857" i="131"/>
  <c r="T1857" i="131"/>
  <c r="S1857" i="131"/>
  <c r="R1857" i="131"/>
  <c r="Q1857" i="131"/>
  <c r="P1857" i="131"/>
  <c r="O1857" i="131"/>
  <c r="N1857" i="131"/>
  <c r="M1857" i="131"/>
  <c r="L1857" i="131"/>
  <c r="K1857" i="131"/>
  <c r="J1857" i="131"/>
  <c r="I1857" i="131"/>
  <c r="H1857" i="131"/>
  <c r="G1857" i="131"/>
  <c r="F1857" i="131"/>
  <c r="E1857" i="131"/>
  <c r="D1857" i="131"/>
  <c r="C1857" i="131"/>
  <c r="AD1856" i="131"/>
  <c r="AC1856" i="131"/>
  <c r="AB1856" i="131"/>
  <c r="AA1856" i="131"/>
  <c r="Z1856" i="131"/>
  <c r="Y1856" i="131"/>
  <c r="X1856" i="131"/>
  <c r="W1856" i="131"/>
  <c r="V1856" i="131"/>
  <c r="U1856" i="131"/>
  <c r="T1856" i="131"/>
  <c r="S1856" i="131"/>
  <c r="R1856" i="131"/>
  <c r="Q1856" i="131"/>
  <c r="P1856" i="131"/>
  <c r="O1856" i="131"/>
  <c r="N1856" i="131"/>
  <c r="M1856" i="131"/>
  <c r="L1856" i="131"/>
  <c r="K1856" i="131"/>
  <c r="J1856" i="131"/>
  <c r="I1856" i="131"/>
  <c r="H1856" i="131"/>
  <c r="G1856" i="131"/>
  <c r="F1856" i="131"/>
  <c r="E1856" i="131"/>
  <c r="D1856" i="131"/>
  <c r="C1856" i="131"/>
  <c r="AD1855" i="131"/>
  <c r="AC1855" i="131"/>
  <c r="AB1855" i="131"/>
  <c r="AA1855" i="131"/>
  <c r="Z1855" i="131"/>
  <c r="Y1855" i="131"/>
  <c r="X1855" i="131"/>
  <c r="W1855" i="131"/>
  <c r="V1855" i="131"/>
  <c r="U1855" i="131"/>
  <c r="T1855" i="131"/>
  <c r="S1855" i="131"/>
  <c r="R1855" i="131"/>
  <c r="Q1855" i="131"/>
  <c r="P1855" i="131"/>
  <c r="O1855" i="131"/>
  <c r="N1855" i="131"/>
  <c r="M1855" i="131"/>
  <c r="L1855" i="131"/>
  <c r="K1855" i="131"/>
  <c r="J1855" i="131"/>
  <c r="I1855" i="131"/>
  <c r="H1855" i="131"/>
  <c r="G1855" i="131"/>
  <c r="F1855" i="131"/>
  <c r="E1855" i="131"/>
  <c r="D1855" i="131"/>
  <c r="C1855" i="131"/>
  <c r="AD1854" i="131"/>
  <c r="AC1854" i="131"/>
  <c r="AB1854" i="131"/>
  <c r="AA1854" i="131"/>
  <c r="Z1854" i="131"/>
  <c r="Y1854" i="131"/>
  <c r="X1854" i="131"/>
  <c r="W1854" i="131"/>
  <c r="V1854" i="131"/>
  <c r="U1854" i="131"/>
  <c r="T1854" i="131"/>
  <c r="S1854" i="131"/>
  <c r="R1854" i="131"/>
  <c r="Q1854" i="131"/>
  <c r="P1854" i="131"/>
  <c r="O1854" i="131"/>
  <c r="N1854" i="131"/>
  <c r="M1854" i="131"/>
  <c r="L1854" i="131"/>
  <c r="K1854" i="131"/>
  <c r="J1854" i="131"/>
  <c r="I1854" i="131"/>
  <c r="H1854" i="131"/>
  <c r="G1854" i="131"/>
  <c r="F1854" i="131"/>
  <c r="E1854" i="131"/>
  <c r="D1854" i="131"/>
  <c r="C1854" i="131"/>
  <c r="AD1853" i="131"/>
  <c r="AC1853" i="131"/>
  <c r="AB1853" i="131"/>
  <c r="AA1853" i="131"/>
  <c r="Z1853" i="131"/>
  <c r="Y1853" i="131"/>
  <c r="X1853" i="131"/>
  <c r="W1853" i="131"/>
  <c r="V1853" i="131"/>
  <c r="U1853" i="131"/>
  <c r="T1853" i="131"/>
  <c r="S1853" i="131"/>
  <c r="R1853" i="131"/>
  <c r="Q1853" i="131"/>
  <c r="P1853" i="131"/>
  <c r="O1853" i="131"/>
  <c r="N1853" i="131"/>
  <c r="M1853" i="131"/>
  <c r="L1853" i="131"/>
  <c r="K1853" i="131"/>
  <c r="J1853" i="131"/>
  <c r="I1853" i="131"/>
  <c r="H1853" i="131"/>
  <c r="G1853" i="131"/>
  <c r="F1853" i="131"/>
  <c r="E1853" i="131"/>
  <c r="D1853" i="131"/>
  <c r="C1853" i="131"/>
  <c r="AD1852" i="131"/>
  <c r="AC1852" i="131"/>
  <c r="AB1852" i="131"/>
  <c r="AA1852" i="131"/>
  <c r="Z1852" i="131"/>
  <c r="Y1852" i="131"/>
  <c r="X1852" i="131"/>
  <c r="W1852" i="131"/>
  <c r="V1852" i="131"/>
  <c r="U1852" i="131"/>
  <c r="T1852" i="131"/>
  <c r="S1852" i="131"/>
  <c r="R1852" i="131"/>
  <c r="Q1852" i="131"/>
  <c r="P1852" i="131"/>
  <c r="O1852" i="131"/>
  <c r="N1852" i="131"/>
  <c r="M1852" i="131"/>
  <c r="L1852" i="131"/>
  <c r="K1852" i="131"/>
  <c r="J1852" i="131"/>
  <c r="I1852" i="131"/>
  <c r="H1852" i="131"/>
  <c r="G1852" i="131"/>
  <c r="F1852" i="131"/>
  <c r="E1852" i="131"/>
  <c r="D1852" i="131"/>
  <c r="C1852" i="131"/>
  <c r="AD1851" i="131"/>
  <c r="AC1851" i="131"/>
  <c r="AB1851" i="131"/>
  <c r="AA1851" i="131"/>
  <c r="Z1851" i="131"/>
  <c r="Y1851" i="131"/>
  <c r="X1851" i="131"/>
  <c r="W1851" i="131"/>
  <c r="V1851" i="131"/>
  <c r="U1851" i="131"/>
  <c r="T1851" i="131"/>
  <c r="S1851" i="131"/>
  <c r="R1851" i="131"/>
  <c r="Q1851" i="131"/>
  <c r="P1851" i="131"/>
  <c r="O1851" i="131"/>
  <c r="N1851" i="131"/>
  <c r="M1851" i="131"/>
  <c r="L1851" i="131"/>
  <c r="K1851" i="131"/>
  <c r="J1851" i="131"/>
  <c r="I1851" i="131"/>
  <c r="H1851" i="131"/>
  <c r="G1851" i="131"/>
  <c r="F1851" i="131"/>
  <c r="E1851" i="131"/>
  <c r="D1851" i="131"/>
  <c r="C1851" i="131"/>
  <c r="AD1850" i="131"/>
  <c r="AC1850" i="131"/>
  <c r="AB1850" i="131"/>
  <c r="AA1850" i="131"/>
  <c r="Z1850" i="131"/>
  <c r="Y1850" i="131"/>
  <c r="X1850" i="131"/>
  <c r="W1850" i="131"/>
  <c r="V1850" i="131"/>
  <c r="U1850" i="131"/>
  <c r="T1850" i="131"/>
  <c r="S1850" i="131"/>
  <c r="R1850" i="131"/>
  <c r="Q1850" i="131"/>
  <c r="P1850" i="131"/>
  <c r="O1850" i="131"/>
  <c r="N1850" i="131"/>
  <c r="M1850" i="131"/>
  <c r="L1850" i="131"/>
  <c r="K1850" i="131"/>
  <c r="J1850" i="131"/>
  <c r="I1850" i="131"/>
  <c r="H1850" i="131"/>
  <c r="G1850" i="131"/>
  <c r="F1850" i="131"/>
  <c r="E1850" i="131"/>
  <c r="D1850" i="131"/>
  <c r="C1850" i="131"/>
  <c r="AD1849" i="131"/>
  <c r="AC1849" i="131"/>
  <c r="AB1849" i="131"/>
  <c r="AA1849" i="131"/>
  <c r="Z1849" i="131"/>
  <c r="Y1849" i="131"/>
  <c r="X1849" i="131"/>
  <c r="W1849" i="131"/>
  <c r="V1849" i="131"/>
  <c r="U1849" i="131"/>
  <c r="T1849" i="131"/>
  <c r="S1849" i="131"/>
  <c r="R1849" i="131"/>
  <c r="Q1849" i="131"/>
  <c r="P1849" i="131"/>
  <c r="O1849" i="131"/>
  <c r="N1849" i="131"/>
  <c r="M1849" i="131"/>
  <c r="L1849" i="131"/>
  <c r="K1849" i="131"/>
  <c r="J1849" i="131"/>
  <c r="I1849" i="131"/>
  <c r="H1849" i="131"/>
  <c r="G1849" i="131"/>
  <c r="F1849" i="131"/>
  <c r="E1849" i="131"/>
  <c r="D1849" i="131"/>
  <c r="C1849" i="131"/>
  <c r="AD1848" i="131"/>
  <c r="AC1848" i="131"/>
  <c r="AB1848" i="131"/>
  <c r="AA1848" i="131"/>
  <c r="Z1848" i="131"/>
  <c r="Y1848" i="131"/>
  <c r="X1848" i="131"/>
  <c r="W1848" i="131"/>
  <c r="V1848" i="131"/>
  <c r="U1848" i="131"/>
  <c r="T1848" i="131"/>
  <c r="S1848" i="131"/>
  <c r="R1848" i="131"/>
  <c r="Q1848" i="131"/>
  <c r="P1848" i="131"/>
  <c r="O1848" i="131"/>
  <c r="N1848" i="131"/>
  <c r="M1848" i="131"/>
  <c r="L1848" i="131"/>
  <c r="K1848" i="131"/>
  <c r="J1848" i="131"/>
  <c r="I1848" i="131"/>
  <c r="H1848" i="131"/>
  <c r="G1848" i="131"/>
  <c r="F1848" i="131"/>
  <c r="E1848" i="131"/>
  <c r="D1848" i="131"/>
  <c r="C1848" i="131"/>
  <c r="AD1847" i="131"/>
  <c r="AC1847" i="131"/>
  <c r="AB1847" i="131"/>
  <c r="AA1847" i="131"/>
  <c r="Z1847" i="131"/>
  <c r="Y1847" i="131"/>
  <c r="X1847" i="131"/>
  <c r="W1847" i="131"/>
  <c r="V1847" i="131"/>
  <c r="U1847" i="131"/>
  <c r="T1847" i="131"/>
  <c r="S1847" i="131"/>
  <c r="R1847" i="131"/>
  <c r="Q1847" i="131"/>
  <c r="P1847" i="131"/>
  <c r="O1847" i="131"/>
  <c r="N1847" i="131"/>
  <c r="M1847" i="131"/>
  <c r="L1847" i="131"/>
  <c r="K1847" i="131"/>
  <c r="J1847" i="131"/>
  <c r="I1847" i="131"/>
  <c r="H1847" i="131"/>
  <c r="G1847" i="131"/>
  <c r="F1847" i="131"/>
  <c r="E1847" i="131"/>
  <c r="D1847" i="131"/>
  <c r="C1847" i="131"/>
  <c r="AD1846" i="131"/>
  <c r="AC1846" i="131"/>
  <c r="AB1846" i="131"/>
  <c r="AA1846" i="131"/>
  <c r="Z1846" i="131"/>
  <c r="Y1846" i="131"/>
  <c r="X1846" i="131"/>
  <c r="W1846" i="131"/>
  <c r="V1846" i="131"/>
  <c r="U1846" i="131"/>
  <c r="T1846" i="131"/>
  <c r="S1846" i="131"/>
  <c r="R1846" i="131"/>
  <c r="Q1846" i="131"/>
  <c r="P1846" i="131"/>
  <c r="O1846" i="131"/>
  <c r="N1846" i="131"/>
  <c r="M1846" i="131"/>
  <c r="L1846" i="131"/>
  <c r="K1846" i="131"/>
  <c r="J1846" i="131"/>
  <c r="I1846" i="131"/>
  <c r="H1846" i="131"/>
  <c r="G1846" i="131"/>
  <c r="F1846" i="131"/>
  <c r="E1846" i="131"/>
  <c r="D1846" i="131"/>
  <c r="C1846" i="131"/>
  <c r="AD1845" i="131"/>
  <c r="AC1845" i="131"/>
  <c r="AB1845" i="131"/>
  <c r="AA1845" i="131"/>
  <c r="Z1845" i="131"/>
  <c r="Y1845" i="131"/>
  <c r="X1845" i="131"/>
  <c r="W1845" i="131"/>
  <c r="V1845" i="131"/>
  <c r="U1845" i="131"/>
  <c r="T1845" i="131"/>
  <c r="S1845" i="131"/>
  <c r="R1845" i="131"/>
  <c r="Q1845" i="131"/>
  <c r="P1845" i="131"/>
  <c r="O1845" i="131"/>
  <c r="N1845" i="131"/>
  <c r="M1845" i="131"/>
  <c r="L1845" i="131"/>
  <c r="K1845" i="131"/>
  <c r="J1845" i="131"/>
  <c r="I1845" i="131"/>
  <c r="H1845" i="131"/>
  <c r="G1845" i="131"/>
  <c r="F1845" i="131"/>
  <c r="E1845" i="131"/>
  <c r="D1845" i="131"/>
  <c r="C1845" i="131"/>
  <c r="AD1844" i="131"/>
  <c r="AC1844" i="131"/>
  <c r="AB1844" i="131"/>
  <c r="AA1844" i="131"/>
  <c r="Z1844" i="131"/>
  <c r="Y1844" i="131"/>
  <c r="X1844" i="131"/>
  <c r="W1844" i="131"/>
  <c r="V1844" i="131"/>
  <c r="U1844" i="131"/>
  <c r="T1844" i="131"/>
  <c r="S1844" i="131"/>
  <c r="R1844" i="131"/>
  <c r="Q1844" i="131"/>
  <c r="P1844" i="131"/>
  <c r="O1844" i="131"/>
  <c r="N1844" i="131"/>
  <c r="M1844" i="131"/>
  <c r="L1844" i="131"/>
  <c r="K1844" i="131"/>
  <c r="J1844" i="131"/>
  <c r="I1844" i="131"/>
  <c r="H1844" i="131"/>
  <c r="G1844" i="131"/>
  <c r="F1844" i="131"/>
  <c r="E1844" i="131"/>
  <c r="D1844" i="131"/>
  <c r="C1844" i="131"/>
  <c r="AD1843" i="131"/>
  <c r="AC1843" i="131"/>
  <c r="AB1843" i="131"/>
  <c r="AA1843" i="131"/>
  <c r="Z1843" i="131"/>
  <c r="Y1843" i="131"/>
  <c r="X1843" i="131"/>
  <c r="W1843" i="131"/>
  <c r="V1843" i="131"/>
  <c r="U1843" i="131"/>
  <c r="T1843" i="131"/>
  <c r="S1843" i="131"/>
  <c r="R1843" i="131"/>
  <c r="Q1843" i="131"/>
  <c r="P1843" i="131"/>
  <c r="O1843" i="131"/>
  <c r="N1843" i="131"/>
  <c r="M1843" i="131"/>
  <c r="L1843" i="131"/>
  <c r="K1843" i="131"/>
  <c r="J1843" i="131"/>
  <c r="I1843" i="131"/>
  <c r="H1843" i="131"/>
  <c r="G1843" i="131"/>
  <c r="F1843" i="131"/>
  <c r="E1843" i="131"/>
  <c r="D1843" i="131"/>
  <c r="C1843" i="131"/>
  <c r="AD1842" i="131"/>
  <c r="AC1842" i="131"/>
  <c r="AB1842" i="131"/>
  <c r="AA1842" i="131"/>
  <c r="Z1842" i="131"/>
  <c r="Y1842" i="131"/>
  <c r="X1842" i="131"/>
  <c r="W1842" i="131"/>
  <c r="V1842" i="131"/>
  <c r="U1842" i="131"/>
  <c r="T1842" i="131"/>
  <c r="S1842" i="131"/>
  <c r="R1842" i="131"/>
  <c r="Q1842" i="131"/>
  <c r="P1842" i="131"/>
  <c r="O1842" i="131"/>
  <c r="N1842" i="131"/>
  <c r="M1842" i="131"/>
  <c r="L1842" i="131"/>
  <c r="K1842" i="131"/>
  <c r="J1842" i="131"/>
  <c r="I1842" i="131"/>
  <c r="H1842" i="131"/>
  <c r="G1842" i="131"/>
  <c r="F1842" i="131"/>
  <c r="E1842" i="131"/>
  <c r="D1842" i="131"/>
  <c r="C1842" i="131"/>
  <c r="AD1839" i="131"/>
  <c r="AC1839" i="131"/>
  <c r="AB1839" i="131"/>
  <c r="AA1839" i="131"/>
  <c r="Z1839" i="131"/>
  <c r="Y1839" i="131"/>
  <c r="X1839" i="131"/>
  <c r="W1839" i="131"/>
  <c r="V1839" i="131"/>
  <c r="U1839" i="131"/>
  <c r="T1839" i="131"/>
  <c r="S1839" i="131"/>
  <c r="R1839" i="131"/>
  <c r="Q1839" i="131"/>
  <c r="P1839" i="131"/>
  <c r="O1839" i="131"/>
  <c r="N1839" i="131"/>
  <c r="M1839" i="131"/>
  <c r="L1839" i="131"/>
  <c r="K1839" i="131"/>
  <c r="J1839" i="131"/>
  <c r="I1839" i="131"/>
  <c r="H1839" i="131"/>
  <c r="G1839" i="131"/>
  <c r="F1839" i="131"/>
  <c r="E1839" i="131"/>
  <c r="D1839" i="131"/>
  <c r="C1839" i="131"/>
  <c r="AG1838" i="131"/>
  <c r="AD1838" i="131"/>
  <c r="AC1838" i="131"/>
  <c r="AB1838" i="131"/>
  <c r="AA1838" i="131"/>
  <c r="Z1838" i="131"/>
  <c r="Y1838" i="131"/>
  <c r="X1838" i="131"/>
  <c r="W1838" i="131"/>
  <c r="V1838" i="131"/>
  <c r="U1838" i="131"/>
  <c r="T1838" i="131"/>
  <c r="S1838" i="131"/>
  <c r="R1838" i="131"/>
  <c r="Q1838" i="131"/>
  <c r="P1838" i="131"/>
  <c r="O1838" i="131"/>
  <c r="N1838" i="131"/>
  <c r="M1838" i="131"/>
  <c r="L1838" i="131"/>
  <c r="K1838" i="131"/>
  <c r="J1838" i="131"/>
  <c r="I1838" i="131"/>
  <c r="H1838" i="131"/>
  <c r="G1838" i="131"/>
  <c r="F1838" i="131"/>
  <c r="E1838" i="131"/>
  <c r="D1838" i="131"/>
  <c r="C1838" i="131"/>
  <c r="AG1837" i="131"/>
  <c r="AD1837" i="131"/>
  <c r="AC1837" i="131"/>
  <c r="AB1837" i="131"/>
  <c r="AA1837" i="131"/>
  <c r="Z1837" i="131"/>
  <c r="Y1837" i="131"/>
  <c r="X1837" i="131"/>
  <c r="W1837" i="131"/>
  <c r="V1837" i="131"/>
  <c r="U1837" i="131"/>
  <c r="T1837" i="131"/>
  <c r="S1837" i="131"/>
  <c r="R1837" i="131"/>
  <c r="Q1837" i="131"/>
  <c r="P1837" i="131"/>
  <c r="O1837" i="131"/>
  <c r="N1837" i="131"/>
  <c r="M1837" i="131"/>
  <c r="L1837" i="131"/>
  <c r="K1837" i="131"/>
  <c r="J1837" i="131"/>
  <c r="I1837" i="131"/>
  <c r="H1837" i="131"/>
  <c r="G1837" i="131"/>
  <c r="F1837" i="131"/>
  <c r="E1837" i="131"/>
  <c r="D1837" i="131"/>
  <c r="C1837" i="131"/>
  <c r="AG1836" i="131"/>
  <c r="AD1836" i="131"/>
  <c r="AC1836" i="131"/>
  <c r="AB1836" i="131"/>
  <c r="AA1836" i="131"/>
  <c r="Z1836" i="131"/>
  <c r="Y1836" i="131"/>
  <c r="X1836" i="131"/>
  <c r="W1836" i="131"/>
  <c r="V1836" i="131"/>
  <c r="U1836" i="131"/>
  <c r="T1836" i="131"/>
  <c r="S1836" i="131"/>
  <c r="R1836" i="131"/>
  <c r="Q1836" i="131"/>
  <c r="P1836" i="131"/>
  <c r="O1836" i="131"/>
  <c r="N1836" i="131"/>
  <c r="M1836" i="131"/>
  <c r="L1836" i="131"/>
  <c r="K1836" i="131"/>
  <c r="J1836" i="131"/>
  <c r="I1836" i="131"/>
  <c r="H1836" i="131"/>
  <c r="G1836" i="131"/>
  <c r="F1836" i="131"/>
  <c r="E1836" i="131"/>
  <c r="D1836" i="131"/>
  <c r="C1836" i="131"/>
  <c r="AG1835" i="131"/>
  <c r="AD1835" i="131"/>
  <c r="AC1835" i="131"/>
  <c r="AB1835" i="131"/>
  <c r="AA1835" i="131"/>
  <c r="Z1835" i="131"/>
  <c r="Y1835" i="131"/>
  <c r="X1835" i="131"/>
  <c r="W1835" i="131"/>
  <c r="V1835" i="131"/>
  <c r="U1835" i="131"/>
  <c r="T1835" i="131"/>
  <c r="S1835" i="131"/>
  <c r="R1835" i="131"/>
  <c r="Q1835" i="131"/>
  <c r="P1835" i="131"/>
  <c r="O1835" i="131"/>
  <c r="N1835" i="131"/>
  <c r="M1835" i="131"/>
  <c r="L1835" i="131"/>
  <c r="K1835" i="131"/>
  <c r="J1835" i="131"/>
  <c r="I1835" i="131"/>
  <c r="H1835" i="131"/>
  <c r="G1835" i="131"/>
  <c r="F1835" i="131"/>
  <c r="E1835" i="131"/>
  <c r="D1835" i="131"/>
  <c r="C1835" i="131"/>
  <c r="AG1834" i="131"/>
  <c r="AD1834" i="131"/>
  <c r="AC1834" i="131"/>
  <c r="AB1834" i="131"/>
  <c r="AA1834" i="131"/>
  <c r="Z1834" i="131"/>
  <c r="Y1834" i="131"/>
  <c r="X1834" i="131"/>
  <c r="W1834" i="131"/>
  <c r="V1834" i="131"/>
  <c r="U1834" i="131"/>
  <c r="T1834" i="131"/>
  <c r="S1834" i="131"/>
  <c r="R1834" i="131"/>
  <c r="Q1834" i="131"/>
  <c r="P1834" i="131"/>
  <c r="O1834" i="131"/>
  <c r="N1834" i="131"/>
  <c r="M1834" i="131"/>
  <c r="L1834" i="131"/>
  <c r="K1834" i="131"/>
  <c r="J1834" i="131"/>
  <c r="I1834" i="131"/>
  <c r="H1834" i="131"/>
  <c r="G1834" i="131"/>
  <c r="F1834" i="131"/>
  <c r="E1834" i="131"/>
  <c r="D1834" i="131"/>
  <c r="C1834" i="131"/>
  <c r="AG1833" i="131"/>
  <c r="AD1833" i="131"/>
  <c r="AC1833" i="131"/>
  <c r="AB1833" i="131"/>
  <c r="AA1833" i="131"/>
  <c r="Z1833" i="131"/>
  <c r="Y1833" i="131"/>
  <c r="X1833" i="131"/>
  <c r="W1833" i="131"/>
  <c r="V1833" i="131"/>
  <c r="U1833" i="131"/>
  <c r="T1833" i="131"/>
  <c r="S1833" i="131"/>
  <c r="R1833" i="131"/>
  <c r="Q1833" i="131"/>
  <c r="P1833" i="131"/>
  <c r="O1833" i="131"/>
  <c r="N1833" i="131"/>
  <c r="M1833" i="131"/>
  <c r="L1833" i="131"/>
  <c r="K1833" i="131"/>
  <c r="J1833" i="131"/>
  <c r="I1833" i="131"/>
  <c r="H1833" i="131"/>
  <c r="G1833" i="131"/>
  <c r="F1833" i="131"/>
  <c r="E1833" i="131"/>
  <c r="D1833" i="131"/>
  <c r="C1833" i="131"/>
  <c r="AG1832" i="131"/>
  <c r="AD1832" i="131"/>
  <c r="AC1832" i="131"/>
  <c r="AB1832" i="131"/>
  <c r="AA1832" i="131"/>
  <c r="Z1832" i="131"/>
  <c r="Y1832" i="131"/>
  <c r="X1832" i="131"/>
  <c r="W1832" i="131"/>
  <c r="V1832" i="131"/>
  <c r="U1832" i="131"/>
  <c r="T1832" i="131"/>
  <c r="S1832" i="131"/>
  <c r="R1832" i="131"/>
  <c r="Q1832" i="131"/>
  <c r="P1832" i="131"/>
  <c r="O1832" i="131"/>
  <c r="N1832" i="131"/>
  <c r="M1832" i="131"/>
  <c r="L1832" i="131"/>
  <c r="K1832" i="131"/>
  <c r="J1832" i="131"/>
  <c r="I1832" i="131"/>
  <c r="H1832" i="131"/>
  <c r="G1832" i="131"/>
  <c r="F1832" i="131"/>
  <c r="E1832" i="131"/>
  <c r="D1832" i="131"/>
  <c r="C1832" i="131"/>
  <c r="AG1831" i="131"/>
  <c r="AD1831" i="131"/>
  <c r="AC1831" i="131"/>
  <c r="AB1831" i="131"/>
  <c r="AA1831" i="131"/>
  <c r="Z1831" i="131"/>
  <c r="Y1831" i="131"/>
  <c r="X1831" i="131"/>
  <c r="W1831" i="131"/>
  <c r="V1831" i="131"/>
  <c r="U1831" i="131"/>
  <c r="T1831" i="131"/>
  <c r="S1831" i="131"/>
  <c r="R1831" i="131"/>
  <c r="Q1831" i="131"/>
  <c r="P1831" i="131"/>
  <c r="O1831" i="131"/>
  <c r="N1831" i="131"/>
  <c r="M1831" i="131"/>
  <c r="L1831" i="131"/>
  <c r="K1831" i="131"/>
  <c r="J1831" i="131"/>
  <c r="I1831" i="131"/>
  <c r="H1831" i="131"/>
  <c r="G1831" i="131"/>
  <c r="F1831" i="131"/>
  <c r="E1831" i="131"/>
  <c r="D1831" i="131"/>
  <c r="C1831" i="131"/>
  <c r="AG1830" i="131"/>
  <c r="AD1830" i="131"/>
  <c r="AC1830" i="131"/>
  <c r="AB1830" i="131"/>
  <c r="AA1830" i="131"/>
  <c r="Z1830" i="131"/>
  <c r="Y1830" i="131"/>
  <c r="X1830" i="131"/>
  <c r="W1830" i="131"/>
  <c r="V1830" i="131"/>
  <c r="U1830" i="131"/>
  <c r="T1830" i="131"/>
  <c r="S1830" i="131"/>
  <c r="R1830" i="131"/>
  <c r="Q1830" i="131"/>
  <c r="P1830" i="131"/>
  <c r="O1830" i="131"/>
  <c r="N1830" i="131"/>
  <c r="M1830" i="131"/>
  <c r="L1830" i="131"/>
  <c r="K1830" i="131"/>
  <c r="J1830" i="131"/>
  <c r="I1830" i="131"/>
  <c r="H1830" i="131"/>
  <c r="G1830" i="131"/>
  <c r="F1830" i="131"/>
  <c r="E1830" i="131"/>
  <c r="D1830" i="131"/>
  <c r="C1830" i="131"/>
  <c r="AG1829" i="131"/>
  <c r="AD1829" i="131"/>
  <c r="AC1829" i="131"/>
  <c r="AB1829" i="131"/>
  <c r="AA1829" i="131"/>
  <c r="Z1829" i="131"/>
  <c r="Y1829" i="131"/>
  <c r="X1829" i="131"/>
  <c r="W1829" i="131"/>
  <c r="V1829" i="131"/>
  <c r="U1829" i="131"/>
  <c r="T1829" i="131"/>
  <c r="S1829" i="131"/>
  <c r="R1829" i="131"/>
  <c r="Q1829" i="131"/>
  <c r="P1829" i="131"/>
  <c r="O1829" i="131"/>
  <c r="N1829" i="131"/>
  <c r="M1829" i="131"/>
  <c r="L1829" i="131"/>
  <c r="K1829" i="131"/>
  <c r="J1829" i="131"/>
  <c r="I1829" i="131"/>
  <c r="H1829" i="131"/>
  <c r="G1829" i="131"/>
  <c r="F1829" i="131"/>
  <c r="E1829" i="131"/>
  <c r="D1829" i="131"/>
  <c r="C1829" i="131"/>
  <c r="AD1828" i="131"/>
  <c r="AC1828" i="131"/>
  <c r="AB1828" i="131"/>
  <c r="AA1828" i="131"/>
  <c r="Z1828" i="131"/>
  <c r="Y1828" i="131"/>
  <c r="X1828" i="131"/>
  <c r="W1828" i="131"/>
  <c r="V1828" i="131"/>
  <c r="U1828" i="131"/>
  <c r="T1828" i="131"/>
  <c r="S1828" i="131"/>
  <c r="R1828" i="131"/>
  <c r="Q1828" i="131"/>
  <c r="P1828" i="131"/>
  <c r="O1828" i="131"/>
  <c r="N1828" i="131"/>
  <c r="M1828" i="131"/>
  <c r="L1828" i="131"/>
  <c r="K1828" i="131"/>
  <c r="J1828" i="131"/>
  <c r="I1828" i="131"/>
  <c r="H1828" i="131"/>
  <c r="G1828" i="131"/>
  <c r="F1828" i="131"/>
  <c r="E1828" i="131"/>
  <c r="D1828" i="131"/>
  <c r="C1828" i="131"/>
  <c r="AD1827" i="131"/>
  <c r="AC1827" i="131"/>
  <c r="AB1827" i="131"/>
  <c r="AA1827" i="131"/>
  <c r="Z1827" i="131"/>
  <c r="Y1827" i="131"/>
  <c r="X1827" i="131"/>
  <c r="W1827" i="131"/>
  <c r="V1827" i="131"/>
  <c r="U1827" i="131"/>
  <c r="T1827" i="131"/>
  <c r="S1827" i="131"/>
  <c r="R1827" i="131"/>
  <c r="Q1827" i="131"/>
  <c r="P1827" i="131"/>
  <c r="O1827" i="131"/>
  <c r="N1827" i="131"/>
  <c r="M1827" i="131"/>
  <c r="L1827" i="131"/>
  <c r="K1827" i="131"/>
  <c r="J1827" i="131"/>
  <c r="I1827" i="131"/>
  <c r="H1827" i="131"/>
  <c r="G1827" i="131"/>
  <c r="F1827" i="131"/>
  <c r="E1827" i="131"/>
  <c r="D1827" i="131"/>
  <c r="C1827" i="131"/>
  <c r="AD1826" i="131"/>
  <c r="AC1826" i="131"/>
  <c r="AB1826" i="131"/>
  <c r="AA1826" i="131"/>
  <c r="Z1826" i="131"/>
  <c r="Y1826" i="131"/>
  <c r="X1826" i="131"/>
  <c r="W1826" i="131"/>
  <c r="V1826" i="131"/>
  <c r="U1826" i="131"/>
  <c r="T1826" i="131"/>
  <c r="S1826" i="131"/>
  <c r="R1826" i="131"/>
  <c r="Q1826" i="131"/>
  <c r="P1826" i="131"/>
  <c r="O1826" i="131"/>
  <c r="N1826" i="131"/>
  <c r="M1826" i="131"/>
  <c r="L1826" i="131"/>
  <c r="K1826" i="131"/>
  <c r="J1826" i="131"/>
  <c r="I1826" i="131"/>
  <c r="H1826" i="131"/>
  <c r="G1826" i="131"/>
  <c r="F1826" i="131"/>
  <c r="E1826" i="131"/>
  <c r="D1826" i="131"/>
  <c r="C1826" i="131"/>
  <c r="AD1825" i="131"/>
  <c r="AC1825" i="131"/>
  <c r="AB1825" i="131"/>
  <c r="AA1825" i="131"/>
  <c r="Z1825" i="131"/>
  <c r="Y1825" i="131"/>
  <c r="X1825" i="131"/>
  <c r="W1825" i="131"/>
  <c r="V1825" i="131"/>
  <c r="U1825" i="131"/>
  <c r="T1825" i="131"/>
  <c r="S1825" i="131"/>
  <c r="R1825" i="131"/>
  <c r="Q1825" i="131"/>
  <c r="P1825" i="131"/>
  <c r="O1825" i="131"/>
  <c r="N1825" i="131"/>
  <c r="M1825" i="131"/>
  <c r="L1825" i="131"/>
  <c r="K1825" i="131"/>
  <c r="J1825" i="131"/>
  <c r="I1825" i="131"/>
  <c r="H1825" i="131"/>
  <c r="G1825" i="131"/>
  <c r="F1825" i="131"/>
  <c r="E1825" i="131"/>
  <c r="D1825" i="131"/>
  <c r="C1825" i="131"/>
  <c r="AD1824" i="131"/>
  <c r="AC1824" i="131"/>
  <c r="AB1824" i="131"/>
  <c r="AA1824" i="131"/>
  <c r="Z1824" i="131"/>
  <c r="Y1824" i="131"/>
  <c r="X1824" i="131"/>
  <c r="W1824" i="131"/>
  <c r="V1824" i="131"/>
  <c r="U1824" i="131"/>
  <c r="T1824" i="131"/>
  <c r="S1824" i="131"/>
  <c r="R1824" i="131"/>
  <c r="Q1824" i="131"/>
  <c r="P1824" i="131"/>
  <c r="O1824" i="131"/>
  <c r="N1824" i="131"/>
  <c r="M1824" i="131"/>
  <c r="L1824" i="131"/>
  <c r="K1824" i="131"/>
  <c r="J1824" i="131"/>
  <c r="I1824" i="131"/>
  <c r="H1824" i="131"/>
  <c r="G1824" i="131"/>
  <c r="F1824" i="131"/>
  <c r="E1824" i="131"/>
  <c r="D1824" i="131"/>
  <c r="C1824" i="131"/>
  <c r="AD1823" i="131"/>
  <c r="AC1823" i="131"/>
  <c r="AB1823" i="131"/>
  <c r="AA1823" i="131"/>
  <c r="Z1823" i="131"/>
  <c r="Y1823" i="131"/>
  <c r="X1823" i="131"/>
  <c r="W1823" i="131"/>
  <c r="V1823" i="131"/>
  <c r="U1823" i="131"/>
  <c r="T1823" i="131"/>
  <c r="S1823" i="131"/>
  <c r="R1823" i="131"/>
  <c r="Q1823" i="131"/>
  <c r="P1823" i="131"/>
  <c r="O1823" i="131"/>
  <c r="N1823" i="131"/>
  <c r="M1823" i="131"/>
  <c r="L1823" i="131"/>
  <c r="K1823" i="131"/>
  <c r="J1823" i="131"/>
  <c r="I1823" i="131"/>
  <c r="H1823" i="131"/>
  <c r="G1823" i="131"/>
  <c r="F1823" i="131"/>
  <c r="E1823" i="131"/>
  <c r="D1823" i="131"/>
  <c r="C1823" i="131"/>
  <c r="AD1822" i="131"/>
  <c r="AC1822" i="131"/>
  <c r="AB1822" i="131"/>
  <c r="AA1822" i="131"/>
  <c r="Z1822" i="131"/>
  <c r="Y1822" i="131"/>
  <c r="X1822" i="131"/>
  <c r="W1822" i="131"/>
  <c r="V1822" i="131"/>
  <c r="U1822" i="131"/>
  <c r="T1822" i="131"/>
  <c r="S1822" i="131"/>
  <c r="R1822" i="131"/>
  <c r="Q1822" i="131"/>
  <c r="P1822" i="131"/>
  <c r="O1822" i="131"/>
  <c r="N1822" i="131"/>
  <c r="M1822" i="131"/>
  <c r="L1822" i="131"/>
  <c r="K1822" i="131"/>
  <c r="J1822" i="131"/>
  <c r="I1822" i="131"/>
  <c r="H1822" i="131"/>
  <c r="G1822" i="131"/>
  <c r="F1822" i="131"/>
  <c r="E1822" i="131"/>
  <c r="D1822" i="131"/>
  <c r="C1822" i="131"/>
  <c r="AD1821" i="131"/>
  <c r="AC1821" i="131"/>
  <c r="AB1821" i="131"/>
  <c r="AA1821" i="131"/>
  <c r="Z1821" i="131"/>
  <c r="Y1821" i="131"/>
  <c r="X1821" i="131"/>
  <c r="W1821" i="131"/>
  <c r="V1821" i="131"/>
  <c r="U1821" i="131"/>
  <c r="T1821" i="131"/>
  <c r="S1821" i="131"/>
  <c r="R1821" i="131"/>
  <c r="Q1821" i="131"/>
  <c r="P1821" i="131"/>
  <c r="O1821" i="131"/>
  <c r="N1821" i="131"/>
  <c r="M1821" i="131"/>
  <c r="L1821" i="131"/>
  <c r="K1821" i="131"/>
  <c r="J1821" i="131"/>
  <c r="I1821" i="131"/>
  <c r="H1821" i="131"/>
  <c r="G1821" i="131"/>
  <c r="F1821" i="131"/>
  <c r="E1821" i="131"/>
  <c r="D1821" i="131"/>
  <c r="C1821" i="131"/>
  <c r="AD1820" i="131"/>
  <c r="AC1820" i="131"/>
  <c r="AB1820" i="131"/>
  <c r="AA1820" i="131"/>
  <c r="Z1820" i="131"/>
  <c r="Y1820" i="131"/>
  <c r="X1820" i="131"/>
  <c r="W1820" i="131"/>
  <c r="V1820" i="131"/>
  <c r="U1820" i="131"/>
  <c r="T1820" i="131"/>
  <c r="S1820" i="131"/>
  <c r="R1820" i="131"/>
  <c r="Q1820" i="131"/>
  <c r="P1820" i="131"/>
  <c r="O1820" i="131"/>
  <c r="N1820" i="131"/>
  <c r="M1820" i="131"/>
  <c r="L1820" i="131"/>
  <c r="K1820" i="131"/>
  <c r="J1820" i="131"/>
  <c r="I1820" i="131"/>
  <c r="H1820" i="131"/>
  <c r="G1820" i="131"/>
  <c r="F1820" i="131"/>
  <c r="E1820" i="131"/>
  <c r="D1820" i="131"/>
  <c r="C1820" i="131"/>
  <c r="AD1819" i="131"/>
  <c r="AC1819" i="131"/>
  <c r="AB1819" i="131"/>
  <c r="AA1819" i="131"/>
  <c r="Z1819" i="131"/>
  <c r="Y1819" i="131"/>
  <c r="X1819" i="131"/>
  <c r="W1819" i="131"/>
  <c r="V1819" i="131"/>
  <c r="U1819" i="131"/>
  <c r="T1819" i="131"/>
  <c r="S1819" i="131"/>
  <c r="R1819" i="131"/>
  <c r="Q1819" i="131"/>
  <c r="P1819" i="131"/>
  <c r="O1819" i="131"/>
  <c r="N1819" i="131"/>
  <c r="M1819" i="131"/>
  <c r="L1819" i="131"/>
  <c r="K1819" i="131"/>
  <c r="J1819" i="131"/>
  <c r="I1819" i="131"/>
  <c r="H1819" i="131"/>
  <c r="G1819" i="131"/>
  <c r="F1819" i="131"/>
  <c r="E1819" i="131"/>
  <c r="D1819" i="131"/>
  <c r="C1819" i="131"/>
  <c r="AD1818" i="131"/>
  <c r="AC1818" i="131"/>
  <c r="AB1818" i="131"/>
  <c r="AA1818" i="131"/>
  <c r="Z1818" i="131"/>
  <c r="Y1818" i="131"/>
  <c r="X1818" i="131"/>
  <c r="W1818" i="131"/>
  <c r="V1818" i="131"/>
  <c r="U1818" i="131"/>
  <c r="T1818" i="131"/>
  <c r="S1818" i="131"/>
  <c r="R1818" i="131"/>
  <c r="Q1818" i="131"/>
  <c r="P1818" i="131"/>
  <c r="O1818" i="131"/>
  <c r="N1818" i="131"/>
  <c r="M1818" i="131"/>
  <c r="L1818" i="131"/>
  <c r="K1818" i="131"/>
  <c r="J1818" i="131"/>
  <c r="I1818" i="131"/>
  <c r="H1818" i="131"/>
  <c r="G1818" i="131"/>
  <c r="F1818" i="131"/>
  <c r="E1818" i="131"/>
  <c r="D1818" i="131"/>
  <c r="C1818" i="131"/>
  <c r="AD1817" i="131"/>
  <c r="AC1817" i="131"/>
  <c r="AB1817" i="131"/>
  <c r="AA1817" i="131"/>
  <c r="Z1817" i="131"/>
  <c r="Y1817" i="131"/>
  <c r="X1817" i="131"/>
  <c r="W1817" i="131"/>
  <c r="V1817" i="131"/>
  <c r="U1817" i="131"/>
  <c r="T1817" i="131"/>
  <c r="S1817" i="131"/>
  <c r="R1817" i="131"/>
  <c r="Q1817" i="131"/>
  <c r="P1817" i="131"/>
  <c r="O1817" i="131"/>
  <c r="N1817" i="131"/>
  <c r="M1817" i="131"/>
  <c r="L1817" i="131"/>
  <c r="K1817" i="131"/>
  <c r="J1817" i="131"/>
  <c r="I1817" i="131"/>
  <c r="H1817" i="131"/>
  <c r="G1817" i="131"/>
  <c r="F1817" i="131"/>
  <c r="E1817" i="131"/>
  <c r="D1817" i="131"/>
  <c r="C1817" i="131"/>
  <c r="AD1816" i="131"/>
  <c r="AC1816" i="131"/>
  <c r="AB1816" i="131"/>
  <c r="AA1816" i="131"/>
  <c r="Z1816" i="131"/>
  <c r="Y1816" i="131"/>
  <c r="X1816" i="131"/>
  <c r="W1816" i="131"/>
  <c r="V1816" i="131"/>
  <c r="U1816" i="131"/>
  <c r="T1816" i="131"/>
  <c r="S1816" i="131"/>
  <c r="R1816" i="131"/>
  <c r="Q1816" i="131"/>
  <c r="P1816" i="131"/>
  <c r="O1816" i="131"/>
  <c r="N1816" i="131"/>
  <c r="M1816" i="131"/>
  <c r="L1816" i="131"/>
  <c r="K1816" i="131"/>
  <c r="J1816" i="131"/>
  <c r="I1816" i="131"/>
  <c r="H1816" i="131"/>
  <c r="G1816" i="131"/>
  <c r="F1816" i="131"/>
  <c r="E1816" i="131"/>
  <c r="D1816" i="131"/>
  <c r="C1816" i="131"/>
  <c r="AD1815" i="131"/>
  <c r="AC1815" i="131"/>
  <c r="AB1815" i="131"/>
  <c r="AA1815" i="131"/>
  <c r="Z1815" i="131"/>
  <c r="Y1815" i="131"/>
  <c r="X1815" i="131"/>
  <c r="W1815" i="131"/>
  <c r="V1815" i="131"/>
  <c r="U1815" i="131"/>
  <c r="T1815" i="131"/>
  <c r="S1815" i="131"/>
  <c r="R1815" i="131"/>
  <c r="Q1815" i="131"/>
  <c r="P1815" i="131"/>
  <c r="O1815" i="131"/>
  <c r="N1815" i="131"/>
  <c r="M1815" i="131"/>
  <c r="L1815" i="131"/>
  <c r="K1815" i="131"/>
  <c r="J1815" i="131"/>
  <c r="I1815" i="131"/>
  <c r="H1815" i="131"/>
  <c r="G1815" i="131"/>
  <c r="F1815" i="131"/>
  <c r="E1815" i="131"/>
  <c r="D1815" i="131"/>
  <c r="C1815" i="131"/>
  <c r="AD1814" i="131"/>
  <c r="AC1814" i="131"/>
  <c r="AB1814" i="131"/>
  <c r="AA1814" i="131"/>
  <c r="Z1814" i="131"/>
  <c r="Y1814" i="131"/>
  <c r="X1814" i="131"/>
  <c r="W1814" i="131"/>
  <c r="V1814" i="131"/>
  <c r="U1814" i="131"/>
  <c r="T1814" i="131"/>
  <c r="S1814" i="131"/>
  <c r="R1814" i="131"/>
  <c r="Q1814" i="131"/>
  <c r="P1814" i="131"/>
  <c r="O1814" i="131"/>
  <c r="N1814" i="131"/>
  <c r="M1814" i="131"/>
  <c r="L1814" i="131"/>
  <c r="K1814" i="131"/>
  <c r="J1814" i="131"/>
  <c r="I1814" i="131"/>
  <c r="H1814" i="131"/>
  <c r="G1814" i="131"/>
  <c r="F1814" i="131"/>
  <c r="E1814" i="131"/>
  <c r="D1814" i="131"/>
  <c r="C1814" i="131"/>
  <c r="AD1813" i="131"/>
  <c r="AC1813" i="131"/>
  <c r="AB1813" i="131"/>
  <c r="AA1813" i="131"/>
  <c r="Z1813" i="131"/>
  <c r="Y1813" i="131"/>
  <c r="X1813" i="131"/>
  <c r="W1813" i="131"/>
  <c r="V1813" i="131"/>
  <c r="U1813" i="131"/>
  <c r="T1813" i="131"/>
  <c r="S1813" i="131"/>
  <c r="R1813" i="131"/>
  <c r="Q1813" i="131"/>
  <c r="P1813" i="131"/>
  <c r="O1813" i="131"/>
  <c r="N1813" i="131"/>
  <c r="M1813" i="131"/>
  <c r="L1813" i="131"/>
  <c r="K1813" i="131"/>
  <c r="J1813" i="131"/>
  <c r="I1813" i="131"/>
  <c r="H1813" i="131"/>
  <c r="G1813" i="131"/>
  <c r="F1813" i="131"/>
  <c r="E1813" i="131"/>
  <c r="D1813" i="131"/>
  <c r="C1813" i="131"/>
  <c r="AD1812" i="131"/>
  <c r="AC1812" i="131"/>
  <c r="AB1812" i="131"/>
  <c r="AA1812" i="131"/>
  <c r="Z1812" i="131"/>
  <c r="Y1812" i="131"/>
  <c r="X1812" i="131"/>
  <c r="W1812" i="131"/>
  <c r="V1812" i="131"/>
  <c r="U1812" i="131"/>
  <c r="T1812" i="131"/>
  <c r="S1812" i="131"/>
  <c r="R1812" i="131"/>
  <c r="Q1812" i="131"/>
  <c r="P1812" i="131"/>
  <c r="O1812" i="131"/>
  <c r="N1812" i="131"/>
  <c r="M1812" i="131"/>
  <c r="L1812" i="131"/>
  <c r="K1812" i="131"/>
  <c r="J1812" i="131"/>
  <c r="I1812" i="131"/>
  <c r="H1812" i="131"/>
  <c r="G1812" i="131"/>
  <c r="F1812" i="131"/>
  <c r="E1812" i="131"/>
  <c r="D1812" i="131"/>
  <c r="C1812" i="131"/>
  <c r="AD1809" i="131"/>
  <c r="AC1809" i="131"/>
  <c r="AB1809" i="131"/>
  <c r="AA1809" i="131"/>
  <c r="Z1809" i="131"/>
  <c r="Y1809" i="131"/>
  <c r="X1809" i="131"/>
  <c r="W1809" i="131"/>
  <c r="V1809" i="131"/>
  <c r="U1809" i="131"/>
  <c r="T1809" i="131"/>
  <c r="S1809" i="131"/>
  <c r="R1809" i="131"/>
  <c r="Q1809" i="131"/>
  <c r="P1809" i="131"/>
  <c r="O1809" i="131"/>
  <c r="N1809" i="131"/>
  <c r="M1809" i="131"/>
  <c r="L1809" i="131"/>
  <c r="K1809" i="131"/>
  <c r="J1809" i="131"/>
  <c r="I1809" i="131"/>
  <c r="H1809" i="131"/>
  <c r="G1809" i="131"/>
  <c r="F1809" i="131"/>
  <c r="E1809" i="131"/>
  <c r="D1809" i="131"/>
  <c r="C1809" i="131"/>
  <c r="AG1808" i="131"/>
  <c r="AD1808" i="131"/>
  <c r="AC1808" i="131"/>
  <c r="AB1808" i="131"/>
  <c r="AA1808" i="131"/>
  <c r="Z1808" i="131"/>
  <c r="Y1808" i="131"/>
  <c r="X1808" i="131"/>
  <c r="W1808" i="131"/>
  <c r="V1808" i="131"/>
  <c r="U1808" i="131"/>
  <c r="T1808" i="131"/>
  <c r="S1808" i="131"/>
  <c r="R1808" i="131"/>
  <c r="Q1808" i="131"/>
  <c r="P1808" i="131"/>
  <c r="O1808" i="131"/>
  <c r="N1808" i="131"/>
  <c r="M1808" i="131"/>
  <c r="L1808" i="131"/>
  <c r="K1808" i="131"/>
  <c r="J1808" i="131"/>
  <c r="I1808" i="131"/>
  <c r="H1808" i="131"/>
  <c r="G1808" i="131"/>
  <c r="F1808" i="131"/>
  <c r="E1808" i="131"/>
  <c r="D1808" i="131"/>
  <c r="C1808" i="131"/>
  <c r="AG1807" i="131"/>
  <c r="AD1807" i="131"/>
  <c r="AC1807" i="131"/>
  <c r="AB1807" i="131"/>
  <c r="AA1807" i="131"/>
  <c r="Z1807" i="131"/>
  <c r="Y1807" i="131"/>
  <c r="X1807" i="131"/>
  <c r="W1807" i="131"/>
  <c r="V1807" i="131"/>
  <c r="U1807" i="131"/>
  <c r="T1807" i="131"/>
  <c r="S1807" i="131"/>
  <c r="R1807" i="131"/>
  <c r="Q1807" i="131"/>
  <c r="P1807" i="131"/>
  <c r="O1807" i="131"/>
  <c r="N1807" i="131"/>
  <c r="M1807" i="131"/>
  <c r="L1807" i="131"/>
  <c r="K1807" i="131"/>
  <c r="J1807" i="131"/>
  <c r="I1807" i="131"/>
  <c r="H1807" i="131"/>
  <c r="G1807" i="131"/>
  <c r="F1807" i="131"/>
  <c r="E1807" i="131"/>
  <c r="D1807" i="131"/>
  <c r="C1807" i="131"/>
  <c r="AG1806" i="131"/>
  <c r="AD1806" i="131"/>
  <c r="AC1806" i="131"/>
  <c r="AB1806" i="131"/>
  <c r="AA1806" i="131"/>
  <c r="Z1806" i="131"/>
  <c r="Y1806" i="131"/>
  <c r="X1806" i="131"/>
  <c r="W1806" i="131"/>
  <c r="V1806" i="131"/>
  <c r="U1806" i="131"/>
  <c r="T1806" i="131"/>
  <c r="S1806" i="131"/>
  <c r="R1806" i="131"/>
  <c r="Q1806" i="131"/>
  <c r="P1806" i="131"/>
  <c r="O1806" i="131"/>
  <c r="N1806" i="131"/>
  <c r="M1806" i="131"/>
  <c r="L1806" i="131"/>
  <c r="K1806" i="131"/>
  <c r="J1806" i="131"/>
  <c r="I1806" i="131"/>
  <c r="H1806" i="131"/>
  <c r="G1806" i="131"/>
  <c r="F1806" i="131"/>
  <c r="E1806" i="131"/>
  <c r="D1806" i="131"/>
  <c r="C1806" i="131"/>
  <c r="AG1805" i="131"/>
  <c r="AD1805" i="131"/>
  <c r="AC1805" i="131"/>
  <c r="AB1805" i="131"/>
  <c r="AA1805" i="131"/>
  <c r="Z1805" i="131"/>
  <c r="Y1805" i="131"/>
  <c r="X1805" i="131"/>
  <c r="W1805" i="131"/>
  <c r="V1805" i="131"/>
  <c r="U1805" i="131"/>
  <c r="T1805" i="131"/>
  <c r="S1805" i="131"/>
  <c r="R1805" i="131"/>
  <c r="Q1805" i="131"/>
  <c r="P1805" i="131"/>
  <c r="O1805" i="131"/>
  <c r="N1805" i="131"/>
  <c r="M1805" i="131"/>
  <c r="L1805" i="131"/>
  <c r="K1805" i="131"/>
  <c r="J1805" i="131"/>
  <c r="I1805" i="131"/>
  <c r="H1805" i="131"/>
  <c r="G1805" i="131"/>
  <c r="F1805" i="131"/>
  <c r="E1805" i="131"/>
  <c r="D1805" i="131"/>
  <c r="C1805" i="131"/>
  <c r="AG1804" i="131"/>
  <c r="AD1804" i="131"/>
  <c r="AC1804" i="131"/>
  <c r="AB1804" i="131"/>
  <c r="AA1804" i="131"/>
  <c r="Z1804" i="131"/>
  <c r="Y1804" i="131"/>
  <c r="X1804" i="131"/>
  <c r="W1804" i="131"/>
  <c r="V1804" i="131"/>
  <c r="U1804" i="131"/>
  <c r="T1804" i="131"/>
  <c r="S1804" i="131"/>
  <c r="R1804" i="131"/>
  <c r="Q1804" i="131"/>
  <c r="P1804" i="131"/>
  <c r="O1804" i="131"/>
  <c r="N1804" i="131"/>
  <c r="M1804" i="131"/>
  <c r="L1804" i="131"/>
  <c r="K1804" i="131"/>
  <c r="J1804" i="131"/>
  <c r="I1804" i="131"/>
  <c r="H1804" i="131"/>
  <c r="G1804" i="131"/>
  <c r="F1804" i="131"/>
  <c r="E1804" i="131"/>
  <c r="D1804" i="131"/>
  <c r="C1804" i="131"/>
  <c r="AG1803" i="131"/>
  <c r="AD1803" i="131"/>
  <c r="AC1803" i="131"/>
  <c r="AB1803" i="131"/>
  <c r="AA1803" i="131"/>
  <c r="Z1803" i="131"/>
  <c r="Y1803" i="131"/>
  <c r="X1803" i="131"/>
  <c r="W1803" i="131"/>
  <c r="V1803" i="131"/>
  <c r="U1803" i="131"/>
  <c r="T1803" i="131"/>
  <c r="S1803" i="131"/>
  <c r="R1803" i="131"/>
  <c r="Q1803" i="131"/>
  <c r="P1803" i="131"/>
  <c r="O1803" i="131"/>
  <c r="N1803" i="131"/>
  <c r="M1803" i="131"/>
  <c r="L1803" i="131"/>
  <c r="K1803" i="131"/>
  <c r="J1803" i="131"/>
  <c r="I1803" i="131"/>
  <c r="H1803" i="131"/>
  <c r="G1803" i="131"/>
  <c r="F1803" i="131"/>
  <c r="E1803" i="131"/>
  <c r="D1803" i="131"/>
  <c r="C1803" i="131"/>
  <c r="AG1802" i="131"/>
  <c r="AD1802" i="131"/>
  <c r="AC1802" i="131"/>
  <c r="AB1802" i="131"/>
  <c r="AA1802" i="131"/>
  <c r="Z1802" i="131"/>
  <c r="Y1802" i="131"/>
  <c r="X1802" i="131"/>
  <c r="W1802" i="131"/>
  <c r="V1802" i="131"/>
  <c r="U1802" i="131"/>
  <c r="T1802" i="131"/>
  <c r="S1802" i="131"/>
  <c r="R1802" i="131"/>
  <c r="Q1802" i="131"/>
  <c r="P1802" i="131"/>
  <c r="O1802" i="131"/>
  <c r="N1802" i="131"/>
  <c r="M1802" i="131"/>
  <c r="L1802" i="131"/>
  <c r="K1802" i="131"/>
  <c r="J1802" i="131"/>
  <c r="I1802" i="131"/>
  <c r="H1802" i="131"/>
  <c r="G1802" i="131"/>
  <c r="F1802" i="131"/>
  <c r="E1802" i="131"/>
  <c r="D1802" i="131"/>
  <c r="C1802" i="131"/>
  <c r="AG1801" i="131"/>
  <c r="AD1801" i="131"/>
  <c r="AC1801" i="131"/>
  <c r="AB1801" i="131"/>
  <c r="AA1801" i="131"/>
  <c r="Z1801" i="131"/>
  <c r="Y1801" i="131"/>
  <c r="X1801" i="131"/>
  <c r="W1801" i="131"/>
  <c r="V1801" i="131"/>
  <c r="U1801" i="131"/>
  <c r="T1801" i="131"/>
  <c r="S1801" i="131"/>
  <c r="R1801" i="131"/>
  <c r="Q1801" i="131"/>
  <c r="P1801" i="131"/>
  <c r="O1801" i="131"/>
  <c r="N1801" i="131"/>
  <c r="M1801" i="131"/>
  <c r="L1801" i="131"/>
  <c r="K1801" i="131"/>
  <c r="J1801" i="131"/>
  <c r="I1801" i="131"/>
  <c r="H1801" i="131"/>
  <c r="G1801" i="131"/>
  <c r="F1801" i="131"/>
  <c r="E1801" i="131"/>
  <c r="D1801" i="131"/>
  <c r="C1801" i="131"/>
  <c r="AG1800" i="131"/>
  <c r="AD1800" i="131"/>
  <c r="AC1800" i="131"/>
  <c r="AB1800" i="131"/>
  <c r="AA1800" i="131"/>
  <c r="Z1800" i="131"/>
  <c r="Y1800" i="131"/>
  <c r="X1800" i="131"/>
  <c r="W1800" i="131"/>
  <c r="V1800" i="131"/>
  <c r="U1800" i="131"/>
  <c r="T1800" i="131"/>
  <c r="S1800" i="131"/>
  <c r="R1800" i="131"/>
  <c r="Q1800" i="131"/>
  <c r="P1800" i="131"/>
  <c r="O1800" i="131"/>
  <c r="N1800" i="131"/>
  <c r="M1800" i="131"/>
  <c r="L1800" i="131"/>
  <c r="K1800" i="131"/>
  <c r="J1800" i="131"/>
  <c r="I1800" i="131"/>
  <c r="H1800" i="131"/>
  <c r="G1800" i="131"/>
  <c r="F1800" i="131"/>
  <c r="E1800" i="131"/>
  <c r="D1800" i="131"/>
  <c r="C1800" i="131"/>
  <c r="AG1799" i="131"/>
  <c r="AD1799" i="131"/>
  <c r="AC1799" i="131"/>
  <c r="AB1799" i="131"/>
  <c r="AA1799" i="131"/>
  <c r="Z1799" i="131"/>
  <c r="Y1799" i="131"/>
  <c r="X1799" i="131"/>
  <c r="W1799" i="131"/>
  <c r="V1799" i="131"/>
  <c r="U1799" i="131"/>
  <c r="T1799" i="131"/>
  <c r="S1799" i="131"/>
  <c r="R1799" i="131"/>
  <c r="Q1799" i="131"/>
  <c r="P1799" i="131"/>
  <c r="O1799" i="131"/>
  <c r="N1799" i="131"/>
  <c r="M1799" i="131"/>
  <c r="L1799" i="131"/>
  <c r="K1799" i="131"/>
  <c r="J1799" i="131"/>
  <c r="I1799" i="131"/>
  <c r="H1799" i="131"/>
  <c r="G1799" i="131"/>
  <c r="F1799" i="131"/>
  <c r="E1799" i="131"/>
  <c r="D1799" i="131"/>
  <c r="C1799" i="131"/>
  <c r="AD1798" i="131"/>
  <c r="AC1798" i="131"/>
  <c r="AB1798" i="131"/>
  <c r="AA1798" i="131"/>
  <c r="Z1798" i="131"/>
  <c r="Y1798" i="131"/>
  <c r="X1798" i="131"/>
  <c r="W1798" i="131"/>
  <c r="V1798" i="131"/>
  <c r="U1798" i="131"/>
  <c r="T1798" i="131"/>
  <c r="S1798" i="131"/>
  <c r="R1798" i="131"/>
  <c r="Q1798" i="131"/>
  <c r="P1798" i="131"/>
  <c r="O1798" i="131"/>
  <c r="N1798" i="131"/>
  <c r="M1798" i="131"/>
  <c r="L1798" i="131"/>
  <c r="K1798" i="131"/>
  <c r="J1798" i="131"/>
  <c r="I1798" i="131"/>
  <c r="H1798" i="131"/>
  <c r="G1798" i="131"/>
  <c r="F1798" i="131"/>
  <c r="E1798" i="131"/>
  <c r="D1798" i="131"/>
  <c r="C1798" i="131"/>
  <c r="AD1797" i="131"/>
  <c r="AC1797" i="131"/>
  <c r="AB1797" i="131"/>
  <c r="AA1797" i="131"/>
  <c r="Z1797" i="131"/>
  <c r="Y1797" i="131"/>
  <c r="X1797" i="131"/>
  <c r="W1797" i="131"/>
  <c r="V1797" i="131"/>
  <c r="U1797" i="131"/>
  <c r="T1797" i="131"/>
  <c r="S1797" i="131"/>
  <c r="R1797" i="131"/>
  <c r="Q1797" i="131"/>
  <c r="P1797" i="131"/>
  <c r="O1797" i="131"/>
  <c r="N1797" i="131"/>
  <c r="M1797" i="131"/>
  <c r="L1797" i="131"/>
  <c r="K1797" i="131"/>
  <c r="J1797" i="131"/>
  <c r="I1797" i="131"/>
  <c r="H1797" i="131"/>
  <c r="G1797" i="131"/>
  <c r="F1797" i="131"/>
  <c r="E1797" i="131"/>
  <c r="D1797" i="131"/>
  <c r="C1797" i="131"/>
  <c r="AD1796" i="131"/>
  <c r="AC1796" i="131"/>
  <c r="AB1796" i="131"/>
  <c r="AA1796" i="131"/>
  <c r="Z1796" i="131"/>
  <c r="Y1796" i="131"/>
  <c r="X1796" i="131"/>
  <c r="W1796" i="131"/>
  <c r="V1796" i="131"/>
  <c r="U1796" i="131"/>
  <c r="T1796" i="131"/>
  <c r="S1796" i="131"/>
  <c r="R1796" i="131"/>
  <c r="Q1796" i="131"/>
  <c r="P1796" i="131"/>
  <c r="O1796" i="131"/>
  <c r="N1796" i="131"/>
  <c r="M1796" i="131"/>
  <c r="L1796" i="131"/>
  <c r="K1796" i="131"/>
  <c r="J1796" i="131"/>
  <c r="I1796" i="131"/>
  <c r="H1796" i="131"/>
  <c r="G1796" i="131"/>
  <c r="F1796" i="131"/>
  <c r="E1796" i="131"/>
  <c r="D1796" i="131"/>
  <c r="C1796" i="131"/>
  <c r="AD1795" i="131"/>
  <c r="AC1795" i="131"/>
  <c r="AB1795" i="131"/>
  <c r="AA1795" i="131"/>
  <c r="Z1795" i="131"/>
  <c r="Y1795" i="131"/>
  <c r="X1795" i="131"/>
  <c r="W1795" i="131"/>
  <c r="V1795" i="131"/>
  <c r="U1795" i="131"/>
  <c r="T1795" i="131"/>
  <c r="S1795" i="131"/>
  <c r="R1795" i="131"/>
  <c r="Q1795" i="131"/>
  <c r="P1795" i="131"/>
  <c r="O1795" i="131"/>
  <c r="N1795" i="131"/>
  <c r="M1795" i="131"/>
  <c r="L1795" i="131"/>
  <c r="K1795" i="131"/>
  <c r="J1795" i="131"/>
  <c r="I1795" i="131"/>
  <c r="H1795" i="131"/>
  <c r="G1795" i="131"/>
  <c r="F1795" i="131"/>
  <c r="E1795" i="131"/>
  <c r="D1795" i="131"/>
  <c r="C1795" i="131"/>
  <c r="AD1794" i="131"/>
  <c r="AC1794" i="131"/>
  <c r="AB1794" i="131"/>
  <c r="AA1794" i="131"/>
  <c r="Z1794" i="131"/>
  <c r="Y1794" i="131"/>
  <c r="X1794" i="131"/>
  <c r="W1794" i="131"/>
  <c r="V1794" i="131"/>
  <c r="U1794" i="131"/>
  <c r="T1794" i="131"/>
  <c r="S1794" i="131"/>
  <c r="R1794" i="131"/>
  <c r="Q1794" i="131"/>
  <c r="P1794" i="131"/>
  <c r="O1794" i="131"/>
  <c r="N1794" i="131"/>
  <c r="M1794" i="131"/>
  <c r="L1794" i="131"/>
  <c r="K1794" i="131"/>
  <c r="J1794" i="131"/>
  <c r="I1794" i="131"/>
  <c r="H1794" i="131"/>
  <c r="G1794" i="131"/>
  <c r="F1794" i="131"/>
  <c r="E1794" i="131"/>
  <c r="D1794" i="131"/>
  <c r="C1794" i="131"/>
  <c r="AD1793" i="131"/>
  <c r="AC1793" i="131"/>
  <c r="AB1793" i="131"/>
  <c r="AA1793" i="131"/>
  <c r="Z1793" i="131"/>
  <c r="Y1793" i="131"/>
  <c r="X1793" i="131"/>
  <c r="W1793" i="131"/>
  <c r="V1793" i="131"/>
  <c r="U1793" i="131"/>
  <c r="T1793" i="131"/>
  <c r="S1793" i="131"/>
  <c r="R1793" i="131"/>
  <c r="Q1793" i="131"/>
  <c r="P1793" i="131"/>
  <c r="O1793" i="131"/>
  <c r="N1793" i="131"/>
  <c r="M1793" i="131"/>
  <c r="L1793" i="131"/>
  <c r="K1793" i="131"/>
  <c r="J1793" i="131"/>
  <c r="I1793" i="131"/>
  <c r="H1793" i="131"/>
  <c r="G1793" i="131"/>
  <c r="F1793" i="131"/>
  <c r="E1793" i="131"/>
  <c r="D1793" i="131"/>
  <c r="C1793" i="131"/>
  <c r="AD1792" i="131"/>
  <c r="AC1792" i="131"/>
  <c r="AB1792" i="131"/>
  <c r="AA1792" i="131"/>
  <c r="Z1792" i="131"/>
  <c r="Y1792" i="131"/>
  <c r="X1792" i="131"/>
  <c r="W1792" i="131"/>
  <c r="V1792" i="131"/>
  <c r="U1792" i="131"/>
  <c r="T1792" i="131"/>
  <c r="S1792" i="131"/>
  <c r="R1792" i="131"/>
  <c r="Q1792" i="131"/>
  <c r="P1792" i="131"/>
  <c r="O1792" i="131"/>
  <c r="N1792" i="131"/>
  <c r="M1792" i="131"/>
  <c r="L1792" i="131"/>
  <c r="K1792" i="131"/>
  <c r="J1792" i="131"/>
  <c r="I1792" i="131"/>
  <c r="H1792" i="131"/>
  <c r="G1792" i="131"/>
  <c r="F1792" i="131"/>
  <c r="E1792" i="131"/>
  <c r="D1792" i="131"/>
  <c r="C1792" i="131"/>
  <c r="AD1791" i="131"/>
  <c r="AC1791" i="131"/>
  <c r="AB1791" i="131"/>
  <c r="AA1791" i="131"/>
  <c r="Z1791" i="131"/>
  <c r="Y1791" i="131"/>
  <c r="X1791" i="131"/>
  <c r="W1791" i="131"/>
  <c r="V1791" i="131"/>
  <c r="U1791" i="131"/>
  <c r="T1791" i="131"/>
  <c r="S1791" i="131"/>
  <c r="R1791" i="131"/>
  <c r="Q1791" i="131"/>
  <c r="P1791" i="131"/>
  <c r="O1791" i="131"/>
  <c r="N1791" i="131"/>
  <c r="M1791" i="131"/>
  <c r="L1791" i="131"/>
  <c r="K1791" i="131"/>
  <c r="J1791" i="131"/>
  <c r="I1791" i="131"/>
  <c r="H1791" i="131"/>
  <c r="G1791" i="131"/>
  <c r="F1791" i="131"/>
  <c r="E1791" i="131"/>
  <c r="D1791" i="131"/>
  <c r="C1791" i="131"/>
  <c r="AD1790" i="131"/>
  <c r="AC1790" i="131"/>
  <c r="AB1790" i="131"/>
  <c r="AA1790" i="131"/>
  <c r="Z1790" i="131"/>
  <c r="Y1790" i="131"/>
  <c r="X1790" i="131"/>
  <c r="W1790" i="131"/>
  <c r="V1790" i="131"/>
  <c r="U1790" i="131"/>
  <c r="T1790" i="131"/>
  <c r="S1790" i="131"/>
  <c r="R1790" i="131"/>
  <c r="Q1790" i="131"/>
  <c r="P1790" i="131"/>
  <c r="O1790" i="131"/>
  <c r="N1790" i="131"/>
  <c r="M1790" i="131"/>
  <c r="L1790" i="131"/>
  <c r="K1790" i="131"/>
  <c r="J1790" i="131"/>
  <c r="I1790" i="131"/>
  <c r="H1790" i="131"/>
  <c r="G1790" i="131"/>
  <c r="F1790" i="131"/>
  <c r="E1790" i="131"/>
  <c r="D1790" i="131"/>
  <c r="C1790" i="131"/>
  <c r="AD1789" i="131"/>
  <c r="AC1789" i="131"/>
  <c r="AB1789" i="131"/>
  <c r="AA1789" i="131"/>
  <c r="Z1789" i="131"/>
  <c r="Y1789" i="131"/>
  <c r="X1789" i="131"/>
  <c r="W1789" i="131"/>
  <c r="V1789" i="131"/>
  <c r="U1789" i="131"/>
  <c r="T1789" i="131"/>
  <c r="S1789" i="131"/>
  <c r="R1789" i="131"/>
  <c r="Q1789" i="131"/>
  <c r="P1789" i="131"/>
  <c r="O1789" i="131"/>
  <c r="N1789" i="131"/>
  <c r="M1789" i="131"/>
  <c r="L1789" i="131"/>
  <c r="K1789" i="131"/>
  <c r="J1789" i="131"/>
  <c r="I1789" i="131"/>
  <c r="H1789" i="131"/>
  <c r="G1789" i="131"/>
  <c r="F1789" i="131"/>
  <c r="E1789" i="131"/>
  <c r="D1789" i="131"/>
  <c r="C1789" i="131"/>
  <c r="AD1788" i="131"/>
  <c r="AC1788" i="131"/>
  <c r="AB1788" i="131"/>
  <c r="AA1788" i="131"/>
  <c r="Z1788" i="131"/>
  <c r="Y1788" i="131"/>
  <c r="X1788" i="131"/>
  <c r="W1788" i="131"/>
  <c r="V1788" i="131"/>
  <c r="U1788" i="131"/>
  <c r="T1788" i="131"/>
  <c r="S1788" i="131"/>
  <c r="R1788" i="131"/>
  <c r="Q1788" i="131"/>
  <c r="P1788" i="131"/>
  <c r="O1788" i="131"/>
  <c r="N1788" i="131"/>
  <c r="M1788" i="131"/>
  <c r="L1788" i="131"/>
  <c r="K1788" i="131"/>
  <c r="J1788" i="131"/>
  <c r="I1788" i="131"/>
  <c r="H1788" i="131"/>
  <c r="G1788" i="131"/>
  <c r="F1788" i="131"/>
  <c r="E1788" i="131"/>
  <c r="D1788" i="131"/>
  <c r="C1788" i="131"/>
  <c r="AD1787" i="131"/>
  <c r="AC1787" i="131"/>
  <c r="AB1787" i="131"/>
  <c r="AA1787" i="131"/>
  <c r="Z1787" i="131"/>
  <c r="Y1787" i="131"/>
  <c r="X1787" i="131"/>
  <c r="W1787" i="131"/>
  <c r="V1787" i="131"/>
  <c r="U1787" i="131"/>
  <c r="T1787" i="131"/>
  <c r="S1787" i="131"/>
  <c r="R1787" i="131"/>
  <c r="Q1787" i="131"/>
  <c r="P1787" i="131"/>
  <c r="O1787" i="131"/>
  <c r="N1787" i="131"/>
  <c r="M1787" i="131"/>
  <c r="L1787" i="131"/>
  <c r="K1787" i="131"/>
  <c r="J1787" i="131"/>
  <c r="I1787" i="131"/>
  <c r="H1787" i="131"/>
  <c r="G1787" i="131"/>
  <c r="F1787" i="131"/>
  <c r="E1787" i="131"/>
  <c r="D1787" i="131"/>
  <c r="C1787" i="131"/>
  <c r="AD1786" i="131"/>
  <c r="AC1786" i="131"/>
  <c r="AB1786" i="131"/>
  <c r="AA1786" i="131"/>
  <c r="Z1786" i="131"/>
  <c r="Y1786" i="131"/>
  <c r="X1786" i="131"/>
  <c r="W1786" i="131"/>
  <c r="V1786" i="131"/>
  <c r="U1786" i="131"/>
  <c r="T1786" i="131"/>
  <c r="S1786" i="131"/>
  <c r="R1786" i="131"/>
  <c r="Q1786" i="131"/>
  <c r="P1786" i="131"/>
  <c r="O1786" i="131"/>
  <c r="N1786" i="131"/>
  <c r="M1786" i="131"/>
  <c r="L1786" i="131"/>
  <c r="K1786" i="131"/>
  <c r="J1786" i="131"/>
  <c r="I1786" i="131"/>
  <c r="H1786" i="131"/>
  <c r="G1786" i="131"/>
  <c r="F1786" i="131"/>
  <c r="E1786" i="131"/>
  <c r="D1786" i="131"/>
  <c r="C1786" i="131"/>
  <c r="AD1785" i="131"/>
  <c r="AC1785" i="131"/>
  <c r="AB1785" i="131"/>
  <c r="AA1785" i="131"/>
  <c r="Z1785" i="131"/>
  <c r="Y1785" i="131"/>
  <c r="X1785" i="131"/>
  <c r="W1785" i="131"/>
  <c r="V1785" i="131"/>
  <c r="U1785" i="131"/>
  <c r="T1785" i="131"/>
  <c r="S1785" i="131"/>
  <c r="R1785" i="131"/>
  <c r="Q1785" i="131"/>
  <c r="P1785" i="131"/>
  <c r="O1785" i="131"/>
  <c r="N1785" i="131"/>
  <c r="M1785" i="131"/>
  <c r="L1785" i="131"/>
  <c r="K1785" i="131"/>
  <c r="J1785" i="131"/>
  <c r="I1785" i="131"/>
  <c r="H1785" i="131"/>
  <c r="G1785" i="131"/>
  <c r="F1785" i="131"/>
  <c r="E1785" i="131"/>
  <c r="D1785" i="131"/>
  <c r="C1785" i="131"/>
  <c r="AD1784" i="131"/>
  <c r="AC1784" i="131"/>
  <c r="AB1784" i="131"/>
  <c r="AA1784" i="131"/>
  <c r="Z1784" i="131"/>
  <c r="Y1784" i="131"/>
  <c r="X1784" i="131"/>
  <c r="W1784" i="131"/>
  <c r="V1784" i="131"/>
  <c r="U1784" i="131"/>
  <c r="T1784" i="131"/>
  <c r="S1784" i="131"/>
  <c r="R1784" i="131"/>
  <c r="Q1784" i="131"/>
  <c r="P1784" i="131"/>
  <c r="O1784" i="131"/>
  <c r="N1784" i="131"/>
  <c r="M1784" i="131"/>
  <c r="L1784" i="131"/>
  <c r="K1784" i="131"/>
  <c r="J1784" i="131"/>
  <c r="I1784" i="131"/>
  <c r="H1784" i="131"/>
  <c r="G1784" i="131"/>
  <c r="F1784" i="131"/>
  <c r="E1784" i="131"/>
  <c r="D1784" i="131"/>
  <c r="C1784" i="131"/>
  <c r="AD1783" i="131"/>
  <c r="AC1783" i="131"/>
  <c r="AB1783" i="131"/>
  <c r="AA1783" i="131"/>
  <c r="Z1783" i="131"/>
  <c r="Y1783" i="131"/>
  <c r="X1783" i="131"/>
  <c r="W1783" i="131"/>
  <c r="V1783" i="131"/>
  <c r="U1783" i="131"/>
  <c r="T1783" i="131"/>
  <c r="S1783" i="131"/>
  <c r="R1783" i="131"/>
  <c r="Q1783" i="131"/>
  <c r="P1783" i="131"/>
  <c r="O1783" i="131"/>
  <c r="N1783" i="131"/>
  <c r="M1783" i="131"/>
  <c r="L1783" i="131"/>
  <c r="K1783" i="131"/>
  <c r="J1783" i="131"/>
  <c r="I1783" i="131"/>
  <c r="H1783" i="131"/>
  <c r="G1783" i="131"/>
  <c r="F1783" i="131"/>
  <c r="E1783" i="131"/>
  <c r="D1783" i="131"/>
  <c r="C1783" i="131"/>
  <c r="AD1782" i="131"/>
  <c r="AC1782" i="131"/>
  <c r="AB1782" i="131"/>
  <c r="AA1782" i="131"/>
  <c r="Z1782" i="131"/>
  <c r="Y1782" i="131"/>
  <c r="X1782" i="131"/>
  <c r="W1782" i="131"/>
  <c r="V1782" i="131"/>
  <c r="U1782" i="131"/>
  <c r="T1782" i="131"/>
  <c r="S1782" i="131"/>
  <c r="R1782" i="131"/>
  <c r="Q1782" i="131"/>
  <c r="P1782" i="131"/>
  <c r="O1782" i="131"/>
  <c r="N1782" i="131"/>
  <c r="M1782" i="131"/>
  <c r="L1782" i="131"/>
  <c r="K1782" i="131"/>
  <c r="J1782" i="131"/>
  <c r="I1782" i="131"/>
  <c r="H1782" i="131"/>
  <c r="G1782" i="131"/>
  <c r="F1782" i="131"/>
  <c r="E1782" i="131"/>
  <c r="D1782" i="131"/>
  <c r="C1782" i="131"/>
  <c r="AD1779" i="131"/>
  <c r="AC1779" i="131"/>
  <c r="AB1779" i="131"/>
  <c r="AA1779" i="131"/>
  <c r="Z1779" i="131"/>
  <c r="Y1779" i="131"/>
  <c r="X1779" i="131"/>
  <c r="W1779" i="131"/>
  <c r="V1779" i="131"/>
  <c r="U1779" i="131"/>
  <c r="T1779" i="131"/>
  <c r="S1779" i="131"/>
  <c r="R1779" i="131"/>
  <c r="Q1779" i="131"/>
  <c r="P1779" i="131"/>
  <c r="O1779" i="131"/>
  <c r="N1779" i="131"/>
  <c r="M1779" i="131"/>
  <c r="L1779" i="131"/>
  <c r="K1779" i="131"/>
  <c r="J1779" i="131"/>
  <c r="I1779" i="131"/>
  <c r="H1779" i="131"/>
  <c r="G1779" i="131"/>
  <c r="F1779" i="131"/>
  <c r="E1779" i="131"/>
  <c r="D1779" i="131"/>
  <c r="C1779" i="131"/>
  <c r="AG1778" i="131"/>
  <c r="AD1778" i="131"/>
  <c r="AC1778" i="131"/>
  <c r="AB1778" i="131"/>
  <c r="AA1778" i="131"/>
  <c r="Z1778" i="131"/>
  <c r="Y1778" i="131"/>
  <c r="X1778" i="131"/>
  <c r="W1778" i="131"/>
  <c r="V1778" i="131"/>
  <c r="U1778" i="131"/>
  <c r="T1778" i="131"/>
  <c r="S1778" i="131"/>
  <c r="R1778" i="131"/>
  <c r="Q1778" i="131"/>
  <c r="P1778" i="131"/>
  <c r="O1778" i="131"/>
  <c r="N1778" i="131"/>
  <c r="M1778" i="131"/>
  <c r="L1778" i="131"/>
  <c r="K1778" i="131"/>
  <c r="J1778" i="131"/>
  <c r="I1778" i="131"/>
  <c r="H1778" i="131"/>
  <c r="G1778" i="131"/>
  <c r="F1778" i="131"/>
  <c r="E1778" i="131"/>
  <c r="D1778" i="131"/>
  <c r="C1778" i="131"/>
  <c r="AG1777" i="131"/>
  <c r="AD1777" i="131"/>
  <c r="AC1777" i="131"/>
  <c r="AB1777" i="131"/>
  <c r="AA1777" i="131"/>
  <c r="Z1777" i="131"/>
  <c r="Y1777" i="131"/>
  <c r="X1777" i="131"/>
  <c r="W1777" i="131"/>
  <c r="V1777" i="131"/>
  <c r="U1777" i="131"/>
  <c r="T1777" i="131"/>
  <c r="S1777" i="131"/>
  <c r="R1777" i="131"/>
  <c r="Q1777" i="131"/>
  <c r="P1777" i="131"/>
  <c r="O1777" i="131"/>
  <c r="N1777" i="131"/>
  <c r="M1777" i="131"/>
  <c r="L1777" i="131"/>
  <c r="K1777" i="131"/>
  <c r="J1777" i="131"/>
  <c r="I1777" i="131"/>
  <c r="H1777" i="131"/>
  <c r="G1777" i="131"/>
  <c r="F1777" i="131"/>
  <c r="E1777" i="131"/>
  <c r="D1777" i="131"/>
  <c r="C1777" i="131"/>
  <c r="AG1776" i="131"/>
  <c r="AD1776" i="131"/>
  <c r="AC1776" i="131"/>
  <c r="AB1776" i="131"/>
  <c r="AA1776" i="131"/>
  <c r="Z1776" i="131"/>
  <c r="Y1776" i="131"/>
  <c r="X1776" i="131"/>
  <c r="W1776" i="131"/>
  <c r="V1776" i="131"/>
  <c r="U1776" i="131"/>
  <c r="T1776" i="131"/>
  <c r="S1776" i="131"/>
  <c r="R1776" i="131"/>
  <c r="Q1776" i="131"/>
  <c r="P1776" i="131"/>
  <c r="O1776" i="131"/>
  <c r="N1776" i="131"/>
  <c r="M1776" i="131"/>
  <c r="L1776" i="131"/>
  <c r="K1776" i="131"/>
  <c r="J1776" i="131"/>
  <c r="I1776" i="131"/>
  <c r="H1776" i="131"/>
  <c r="G1776" i="131"/>
  <c r="F1776" i="131"/>
  <c r="E1776" i="131"/>
  <c r="D1776" i="131"/>
  <c r="C1776" i="131"/>
  <c r="AG1775" i="131"/>
  <c r="AD1775" i="131"/>
  <c r="AC1775" i="131"/>
  <c r="AB1775" i="131"/>
  <c r="AA1775" i="131"/>
  <c r="Z1775" i="131"/>
  <c r="Y1775" i="131"/>
  <c r="X1775" i="131"/>
  <c r="W1775" i="131"/>
  <c r="V1775" i="131"/>
  <c r="U1775" i="131"/>
  <c r="T1775" i="131"/>
  <c r="S1775" i="131"/>
  <c r="R1775" i="131"/>
  <c r="Q1775" i="131"/>
  <c r="P1775" i="131"/>
  <c r="O1775" i="131"/>
  <c r="N1775" i="131"/>
  <c r="M1775" i="131"/>
  <c r="L1775" i="131"/>
  <c r="K1775" i="131"/>
  <c r="J1775" i="131"/>
  <c r="I1775" i="131"/>
  <c r="H1775" i="131"/>
  <c r="G1775" i="131"/>
  <c r="F1775" i="131"/>
  <c r="E1775" i="131"/>
  <c r="D1775" i="131"/>
  <c r="C1775" i="131"/>
  <c r="AG1774" i="131"/>
  <c r="AD1774" i="131"/>
  <c r="AC1774" i="131"/>
  <c r="AB1774" i="131"/>
  <c r="AA1774" i="131"/>
  <c r="Z1774" i="131"/>
  <c r="Y1774" i="131"/>
  <c r="X1774" i="131"/>
  <c r="W1774" i="131"/>
  <c r="V1774" i="131"/>
  <c r="U1774" i="131"/>
  <c r="T1774" i="131"/>
  <c r="S1774" i="131"/>
  <c r="R1774" i="131"/>
  <c r="Q1774" i="131"/>
  <c r="P1774" i="131"/>
  <c r="O1774" i="131"/>
  <c r="N1774" i="131"/>
  <c r="M1774" i="131"/>
  <c r="L1774" i="131"/>
  <c r="K1774" i="131"/>
  <c r="J1774" i="131"/>
  <c r="I1774" i="131"/>
  <c r="H1774" i="131"/>
  <c r="G1774" i="131"/>
  <c r="F1774" i="131"/>
  <c r="E1774" i="131"/>
  <c r="D1774" i="131"/>
  <c r="C1774" i="131"/>
  <c r="AG1773" i="131"/>
  <c r="AD1773" i="131"/>
  <c r="AC1773" i="131"/>
  <c r="AB1773" i="131"/>
  <c r="AA1773" i="131"/>
  <c r="Z1773" i="131"/>
  <c r="Y1773" i="131"/>
  <c r="X1773" i="131"/>
  <c r="W1773" i="131"/>
  <c r="V1773" i="131"/>
  <c r="U1773" i="131"/>
  <c r="T1773" i="131"/>
  <c r="S1773" i="131"/>
  <c r="R1773" i="131"/>
  <c r="Q1773" i="131"/>
  <c r="P1773" i="131"/>
  <c r="O1773" i="131"/>
  <c r="N1773" i="131"/>
  <c r="M1773" i="131"/>
  <c r="L1773" i="131"/>
  <c r="K1773" i="131"/>
  <c r="J1773" i="131"/>
  <c r="I1773" i="131"/>
  <c r="H1773" i="131"/>
  <c r="G1773" i="131"/>
  <c r="F1773" i="131"/>
  <c r="E1773" i="131"/>
  <c r="D1773" i="131"/>
  <c r="C1773" i="131"/>
  <c r="AG1772" i="131"/>
  <c r="AD1772" i="131"/>
  <c r="AC1772" i="131"/>
  <c r="AB1772" i="131"/>
  <c r="AA1772" i="131"/>
  <c r="Z1772" i="131"/>
  <c r="Y1772" i="131"/>
  <c r="X1772" i="131"/>
  <c r="W1772" i="131"/>
  <c r="V1772" i="131"/>
  <c r="U1772" i="131"/>
  <c r="T1772" i="131"/>
  <c r="S1772" i="131"/>
  <c r="R1772" i="131"/>
  <c r="Q1772" i="131"/>
  <c r="P1772" i="131"/>
  <c r="O1772" i="131"/>
  <c r="N1772" i="131"/>
  <c r="M1772" i="131"/>
  <c r="L1772" i="131"/>
  <c r="K1772" i="131"/>
  <c r="J1772" i="131"/>
  <c r="I1772" i="131"/>
  <c r="H1772" i="131"/>
  <c r="G1772" i="131"/>
  <c r="F1772" i="131"/>
  <c r="E1772" i="131"/>
  <c r="D1772" i="131"/>
  <c r="C1772" i="131"/>
  <c r="AG1771" i="131"/>
  <c r="AD1771" i="131"/>
  <c r="AC1771" i="131"/>
  <c r="AB1771" i="131"/>
  <c r="AA1771" i="131"/>
  <c r="Z1771" i="131"/>
  <c r="Y1771" i="131"/>
  <c r="X1771" i="131"/>
  <c r="W1771" i="131"/>
  <c r="V1771" i="131"/>
  <c r="U1771" i="131"/>
  <c r="T1771" i="131"/>
  <c r="S1771" i="131"/>
  <c r="R1771" i="131"/>
  <c r="Q1771" i="131"/>
  <c r="P1771" i="131"/>
  <c r="O1771" i="131"/>
  <c r="N1771" i="131"/>
  <c r="M1771" i="131"/>
  <c r="L1771" i="131"/>
  <c r="K1771" i="131"/>
  <c r="J1771" i="131"/>
  <c r="I1771" i="131"/>
  <c r="H1771" i="131"/>
  <c r="G1771" i="131"/>
  <c r="F1771" i="131"/>
  <c r="E1771" i="131"/>
  <c r="D1771" i="131"/>
  <c r="C1771" i="131"/>
  <c r="AG1770" i="131"/>
  <c r="AD1770" i="131"/>
  <c r="AC1770" i="131"/>
  <c r="AB1770" i="131"/>
  <c r="AA1770" i="131"/>
  <c r="Z1770" i="131"/>
  <c r="Y1770" i="131"/>
  <c r="X1770" i="131"/>
  <c r="W1770" i="131"/>
  <c r="V1770" i="131"/>
  <c r="U1770" i="131"/>
  <c r="T1770" i="131"/>
  <c r="S1770" i="131"/>
  <c r="R1770" i="131"/>
  <c r="Q1770" i="131"/>
  <c r="P1770" i="131"/>
  <c r="O1770" i="131"/>
  <c r="N1770" i="131"/>
  <c r="M1770" i="131"/>
  <c r="L1770" i="131"/>
  <c r="K1770" i="131"/>
  <c r="J1770" i="131"/>
  <c r="I1770" i="131"/>
  <c r="H1770" i="131"/>
  <c r="G1770" i="131"/>
  <c r="F1770" i="131"/>
  <c r="E1770" i="131"/>
  <c r="D1770" i="131"/>
  <c r="C1770" i="131"/>
  <c r="AG1769" i="131"/>
  <c r="AD1769" i="131"/>
  <c r="AC1769" i="131"/>
  <c r="AB1769" i="131"/>
  <c r="AA1769" i="131"/>
  <c r="Z1769" i="131"/>
  <c r="Y1769" i="131"/>
  <c r="X1769" i="131"/>
  <c r="W1769" i="131"/>
  <c r="V1769" i="131"/>
  <c r="U1769" i="131"/>
  <c r="T1769" i="131"/>
  <c r="S1769" i="131"/>
  <c r="R1769" i="131"/>
  <c r="Q1769" i="131"/>
  <c r="P1769" i="131"/>
  <c r="O1769" i="131"/>
  <c r="N1769" i="131"/>
  <c r="M1769" i="131"/>
  <c r="L1769" i="131"/>
  <c r="K1769" i="131"/>
  <c r="J1769" i="131"/>
  <c r="I1769" i="131"/>
  <c r="H1769" i="131"/>
  <c r="G1769" i="131"/>
  <c r="F1769" i="131"/>
  <c r="E1769" i="131"/>
  <c r="D1769" i="131"/>
  <c r="C1769" i="131"/>
  <c r="AD1768" i="131"/>
  <c r="AC1768" i="131"/>
  <c r="AB1768" i="131"/>
  <c r="AA1768" i="131"/>
  <c r="Z1768" i="131"/>
  <c r="Y1768" i="131"/>
  <c r="X1768" i="131"/>
  <c r="W1768" i="131"/>
  <c r="V1768" i="131"/>
  <c r="U1768" i="131"/>
  <c r="T1768" i="131"/>
  <c r="S1768" i="131"/>
  <c r="R1768" i="131"/>
  <c r="Q1768" i="131"/>
  <c r="P1768" i="131"/>
  <c r="O1768" i="131"/>
  <c r="N1768" i="131"/>
  <c r="M1768" i="131"/>
  <c r="L1768" i="131"/>
  <c r="K1768" i="131"/>
  <c r="J1768" i="131"/>
  <c r="I1768" i="131"/>
  <c r="H1768" i="131"/>
  <c r="G1768" i="131"/>
  <c r="F1768" i="131"/>
  <c r="E1768" i="131"/>
  <c r="D1768" i="131"/>
  <c r="C1768" i="131"/>
  <c r="AD1767" i="131"/>
  <c r="AC1767" i="131"/>
  <c r="AB1767" i="131"/>
  <c r="AA1767" i="131"/>
  <c r="Z1767" i="131"/>
  <c r="Y1767" i="131"/>
  <c r="X1767" i="131"/>
  <c r="W1767" i="131"/>
  <c r="V1767" i="131"/>
  <c r="U1767" i="131"/>
  <c r="T1767" i="131"/>
  <c r="S1767" i="131"/>
  <c r="R1767" i="131"/>
  <c r="Q1767" i="131"/>
  <c r="P1767" i="131"/>
  <c r="O1767" i="131"/>
  <c r="N1767" i="131"/>
  <c r="M1767" i="131"/>
  <c r="L1767" i="131"/>
  <c r="K1767" i="131"/>
  <c r="J1767" i="131"/>
  <c r="I1767" i="131"/>
  <c r="H1767" i="131"/>
  <c r="G1767" i="131"/>
  <c r="F1767" i="131"/>
  <c r="E1767" i="131"/>
  <c r="D1767" i="131"/>
  <c r="C1767" i="131"/>
  <c r="AD1766" i="131"/>
  <c r="AC1766" i="131"/>
  <c r="AB1766" i="131"/>
  <c r="AA1766" i="131"/>
  <c r="Z1766" i="131"/>
  <c r="Y1766" i="131"/>
  <c r="X1766" i="131"/>
  <c r="W1766" i="131"/>
  <c r="V1766" i="131"/>
  <c r="U1766" i="131"/>
  <c r="T1766" i="131"/>
  <c r="S1766" i="131"/>
  <c r="R1766" i="131"/>
  <c r="Q1766" i="131"/>
  <c r="P1766" i="131"/>
  <c r="O1766" i="131"/>
  <c r="N1766" i="131"/>
  <c r="M1766" i="131"/>
  <c r="L1766" i="131"/>
  <c r="K1766" i="131"/>
  <c r="J1766" i="131"/>
  <c r="I1766" i="131"/>
  <c r="H1766" i="131"/>
  <c r="G1766" i="131"/>
  <c r="F1766" i="131"/>
  <c r="E1766" i="131"/>
  <c r="D1766" i="131"/>
  <c r="C1766" i="131"/>
  <c r="AD1765" i="131"/>
  <c r="AC1765" i="131"/>
  <c r="AB1765" i="131"/>
  <c r="AA1765" i="131"/>
  <c r="Z1765" i="131"/>
  <c r="Y1765" i="131"/>
  <c r="X1765" i="131"/>
  <c r="W1765" i="131"/>
  <c r="V1765" i="131"/>
  <c r="U1765" i="131"/>
  <c r="T1765" i="131"/>
  <c r="S1765" i="131"/>
  <c r="R1765" i="131"/>
  <c r="Q1765" i="131"/>
  <c r="P1765" i="131"/>
  <c r="O1765" i="131"/>
  <c r="N1765" i="131"/>
  <c r="M1765" i="131"/>
  <c r="L1765" i="131"/>
  <c r="K1765" i="131"/>
  <c r="J1765" i="131"/>
  <c r="I1765" i="131"/>
  <c r="H1765" i="131"/>
  <c r="G1765" i="131"/>
  <c r="F1765" i="131"/>
  <c r="E1765" i="131"/>
  <c r="D1765" i="131"/>
  <c r="C1765" i="131"/>
  <c r="AD1764" i="131"/>
  <c r="AC1764" i="131"/>
  <c r="AB1764" i="131"/>
  <c r="AA1764" i="131"/>
  <c r="Z1764" i="131"/>
  <c r="Y1764" i="131"/>
  <c r="X1764" i="131"/>
  <c r="W1764" i="131"/>
  <c r="V1764" i="131"/>
  <c r="U1764" i="131"/>
  <c r="T1764" i="131"/>
  <c r="S1764" i="131"/>
  <c r="R1764" i="131"/>
  <c r="Q1764" i="131"/>
  <c r="P1764" i="131"/>
  <c r="O1764" i="131"/>
  <c r="N1764" i="131"/>
  <c r="M1764" i="131"/>
  <c r="L1764" i="131"/>
  <c r="K1764" i="131"/>
  <c r="J1764" i="131"/>
  <c r="I1764" i="131"/>
  <c r="H1764" i="131"/>
  <c r="G1764" i="131"/>
  <c r="F1764" i="131"/>
  <c r="E1764" i="131"/>
  <c r="D1764" i="131"/>
  <c r="C1764" i="131"/>
  <c r="AD1763" i="131"/>
  <c r="AC1763" i="131"/>
  <c r="AB1763" i="131"/>
  <c r="AA1763" i="131"/>
  <c r="Z1763" i="131"/>
  <c r="Y1763" i="131"/>
  <c r="X1763" i="131"/>
  <c r="W1763" i="131"/>
  <c r="V1763" i="131"/>
  <c r="U1763" i="131"/>
  <c r="T1763" i="131"/>
  <c r="S1763" i="131"/>
  <c r="R1763" i="131"/>
  <c r="Q1763" i="131"/>
  <c r="P1763" i="131"/>
  <c r="O1763" i="131"/>
  <c r="N1763" i="131"/>
  <c r="M1763" i="131"/>
  <c r="L1763" i="131"/>
  <c r="K1763" i="131"/>
  <c r="J1763" i="131"/>
  <c r="I1763" i="131"/>
  <c r="H1763" i="131"/>
  <c r="G1763" i="131"/>
  <c r="F1763" i="131"/>
  <c r="E1763" i="131"/>
  <c r="D1763" i="131"/>
  <c r="C1763" i="131"/>
  <c r="AD1762" i="131"/>
  <c r="AC1762" i="131"/>
  <c r="AB1762" i="131"/>
  <c r="AA1762" i="131"/>
  <c r="Z1762" i="131"/>
  <c r="Y1762" i="131"/>
  <c r="X1762" i="131"/>
  <c r="W1762" i="131"/>
  <c r="V1762" i="131"/>
  <c r="U1762" i="131"/>
  <c r="T1762" i="131"/>
  <c r="S1762" i="131"/>
  <c r="R1762" i="131"/>
  <c r="Q1762" i="131"/>
  <c r="P1762" i="131"/>
  <c r="O1762" i="131"/>
  <c r="N1762" i="131"/>
  <c r="M1762" i="131"/>
  <c r="L1762" i="131"/>
  <c r="K1762" i="131"/>
  <c r="J1762" i="131"/>
  <c r="I1762" i="131"/>
  <c r="H1762" i="131"/>
  <c r="G1762" i="131"/>
  <c r="F1762" i="131"/>
  <c r="E1762" i="131"/>
  <c r="D1762" i="131"/>
  <c r="C1762" i="131"/>
  <c r="AD1761" i="131"/>
  <c r="AC1761" i="131"/>
  <c r="AB1761" i="131"/>
  <c r="AA1761" i="131"/>
  <c r="Z1761" i="131"/>
  <c r="Y1761" i="131"/>
  <c r="X1761" i="131"/>
  <c r="W1761" i="131"/>
  <c r="V1761" i="131"/>
  <c r="U1761" i="131"/>
  <c r="T1761" i="131"/>
  <c r="S1761" i="131"/>
  <c r="R1761" i="131"/>
  <c r="Q1761" i="131"/>
  <c r="P1761" i="131"/>
  <c r="O1761" i="131"/>
  <c r="N1761" i="131"/>
  <c r="M1761" i="131"/>
  <c r="L1761" i="131"/>
  <c r="K1761" i="131"/>
  <c r="J1761" i="131"/>
  <c r="I1761" i="131"/>
  <c r="H1761" i="131"/>
  <c r="G1761" i="131"/>
  <c r="F1761" i="131"/>
  <c r="E1761" i="131"/>
  <c r="D1761" i="131"/>
  <c r="C1761" i="131"/>
  <c r="AD1760" i="131"/>
  <c r="AC1760" i="131"/>
  <c r="AB1760" i="131"/>
  <c r="AA1760" i="131"/>
  <c r="Z1760" i="131"/>
  <c r="Y1760" i="131"/>
  <c r="X1760" i="131"/>
  <c r="W1760" i="131"/>
  <c r="V1760" i="131"/>
  <c r="U1760" i="131"/>
  <c r="T1760" i="131"/>
  <c r="S1760" i="131"/>
  <c r="R1760" i="131"/>
  <c r="Q1760" i="131"/>
  <c r="P1760" i="131"/>
  <c r="O1760" i="131"/>
  <c r="N1760" i="131"/>
  <c r="M1760" i="131"/>
  <c r="L1760" i="131"/>
  <c r="K1760" i="131"/>
  <c r="J1760" i="131"/>
  <c r="I1760" i="131"/>
  <c r="H1760" i="131"/>
  <c r="G1760" i="131"/>
  <c r="F1760" i="131"/>
  <c r="E1760" i="131"/>
  <c r="D1760" i="131"/>
  <c r="C1760" i="131"/>
  <c r="AD1759" i="131"/>
  <c r="AC1759" i="131"/>
  <c r="AB1759" i="131"/>
  <c r="AA1759" i="131"/>
  <c r="Z1759" i="131"/>
  <c r="Y1759" i="131"/>
  <c r="X1759" i="131"/>
  <c r="W1759" i="131"/>
  <c r="V1759" i="131"/>
  <c r="U1759" i="131"/>
  <c r="T1759" i="131"/>
  <c r="S1759" i="131"/>
  <c r="R1759" i="131"/>
  <c r="Q1759" i="131"/>
  <c r="P1759" i="131"/>
  <c r="O1759" i="131"/>
  <c r="N1759" i="131"/>
  <c r="M1759" i="131"/>
  <c r="L1759" i="131"/>
  <c r="K1759" i="131"/>
  <c r="J1759" i="131"/>
  <c r="I1759" i="131"/>
  <c r="H1759" i="131"/>
  <c r="G1759" i="131"/>
  <c r="F1759" i="131"/>
  <c r="E1759" i="131"/>
  <c r="D1759" i="131"/>
  <c r="C1759" i="131"/>
  <c r="AD1758" i="131"/>
  <c r="AC1758" i="131"/>
  <c r="AB1758" i="131"/>
  <c r="AA1758" i="131"/>
  <c r="Z1758" i="131"/>
  <c r="Y1758" i="131"/>
  <c r="X1758" i="131"/>
  <c r="W1758" i="131"/>
  <c r="V1758" i="131"/>
  <c r="U1758" i="131"/>
  <c r="T1758" i="131"/>
  <c r="S1758" i="131"/>
  <c r="R1758" i="131"/>
  <c r="Q1758" i="131"/>
  <c r="P1758" i="131"/>
  <c r="O1758" i="131"/>
  <c r="N1758" i="131"/>
  <c r="M1758" i="131"/>
  <c r="L1758" i="131"/>
  <c r="K1758" i="131"/>
  <c r="J1758" i="131"/>
  <c r="I1758" i="131"/>
  <c r="H1758" i="131"/>
  <c r="G1758" i="131"/>
  <c r="F1758" i="131"/>
  <c r="E1758" i="131"/>
  <c r="D1758" i="131"/>
  <c r="C1758" i="131"/>
  <c r="AD1757" i="131"/>
  <c r="AC1757" i="131"/>
  <c r="AB1757" i="131"/>
  <c r="AA1757" i="131"/>
  <c r="Z1757" i="131"/>
  <c r="Y1757" i="131"/>
  <c r="X1757" i="131"/>
  <c r="W1757" i="131"/>
  <c r="V1757" i="131"/>
  <c r="U1757" i="131"/>
  <c r="T1757" i="131"/>
  <c r="S1757" i="131"/>
  <c r="R1757" i="131"/>
  <c r="Q1757" i="131"/>
  <c r="P1757" i="131"/>
  <c r="O1757" i="131"/>
  <c r="N1757" i="131"/>
  <c r="M1757" i="131"/>
  <c r="L1757" i="131"/>
  <c r="K1757" i="131"/>
  <c r="J1757" i="131"/>
  <c r="I1757" i="131"/>
  <c r="H1757" i="131"/>
  <c r="G1757" i="131"/>
  <c r="F1757" i="131"/>
  <c r="E1757" i="131"/>
  <c r="D1757" i="131"/>
  <c r="C1757" i="131"/>
  <c r="AD1756" i="131"/>
  <c r="AC1756" i="131"/>
  <c r="AB1756" i="131"/>
  <c r="AA1756" i="131"/>
  <c r="Z1756" i="131"/>
  <c r="Y1756" i="131"/>
  <c r="X1756" i="131"/>
  <c r="W1756" i="131"/>
  <c r="V1756" i="131"/>
  <c r="U1756" i="131"/>
  <c r="T1756" i="131"/>
  <c r="S1756" i="131"/>
  <c r="R1756" i="131"/>
  <c r="Q1756" i="131"/>
  <c r="P1756" i="131"/>
  <c r="O1756" i="131"/>
  <c r="N1756" i="131"/>
  <c r="M1756" i="131"/>
  <c r="L1756" i="131"/>
  <c r="K1756" i="131"/>
  <c r="J1756" i="131"/>
  <c r="I1756" i="131"/>
  <c r="H1756" i="131"/>
  <c r="G1756" i="131"/>
  <c r="F1756" i="131"/>
  <c r="E1756" i="131"/>
  <c r="D1756" i="131"/>
  <c r="C1756" i="131"/>
  <c r="AD1755" i="131"/>
  <c r="AC1755" i="131"/>
  <c r="AB1755" i="131"/>
  <c r="AA1755" i="131"/>
  <c r="Z1755" i="131"/>
  <c r="Y1755" i="131"/>
  <c r="X1755" i="131"/>
  <c r="W1755" i="131"/>
  <c r="V1755" i="131"/>
  <c r="U1755" i="131"/>
  <c r="T1755" i="131"/>
  <c r="S1755" i="131"/>
  <c r="R1755" i="131"/>
  <c r="Q1755" i="131"/>
  <c r="P1755" i="131"/>
  <c r="O1755" i="131"/>
  <c r="N1755" i="131"/>
  <c r="M1755" i="131"/>
  <c r="L1755" i="131"/>
  <c r="K1755" i="131"/>
  <c r="J1755" i="131"/>
  <c r="I1755" i="131"/>
  <c r="H1755" i="131"/>
  <c r="G1755" i="131"/>
  <c r="F1755" i="131"/>
  <c r="E1755" i="131"/>
  <c r="D1755" i="131"/>
  <c r="C1755" i="131"/>
  <c r="AD1754" i="131"/>
  <c r="AC1754" i="131"/>
  <c r="AB1754" i="131"/>
  <c r="AA1754" i="131"/>
  <c r="Z1754" i="131"/>
  <c r="Y1754" i="131"/>
  <c r="X1754" i="131"/>
  <c r="W1754" i="131"/>
  <c r="V1754" i="131"/>
  <c r="U1754" i="131"/>
  <c r="T1754" i="131"/>
  <c r="S1754" i="131"/>
  <c r="R1754" i="131"/>
  <c r="Q1754" i="131"/>
  <c r="P1754" i="131"/>
  <c r="O1754" i="131"/>
  <c r="N1754" i="131"/>
  <c r="M1754" i="131"/>
  <c r="L1754" i="131"/>
  <c r="K1754" i="131"/>
  <c r="J1754" i="131"/>
  <c r="I1754" i="131"/>
  <c r="H1754" i="131"/>
  <c r="G1754" i="131"/>
  <c r="F1754" i="131"/>
  <c r="E1754" i="131"/>
  <c r="D1754" i="131"/>
  <c r="C1754" i="131"/>
  <c r="AD1753" i="131"/>
  <c r="AC1753" i="131"/>
  <c r="AB1753" i="131"/>
  <c r="AA1753" i="131"/>
  <c r="Z1753" i="131"/>
  <c r="Y1753" i="131"/>
  <c r="X1753" i="131"/>
  <c r="W1753" i="131"/>
  <c r="V1753" i="131"/>
  <c r="U1753" i="131"/>
  <c r="T1753" i="131"/>
  <c r="S1753" i="131"/>
  <c r="R1753" i="131"/>
  <c r="Q1753" i="131"/>
  <c r="P1753" i="131"/>
  <c r="O1753" i="131"/>
  <c r="N1753" i="131"/>
  <c r="M1753" i="131"/>
  <c r="L1753" i="131"/>
  <c r="K1753" i="131"/>
  <c r="J1753" i="131"/>
  <c r="I1753" i="131"/>
  <c r="H1753" i="131"/>
  <c r="G1753" i="131"/>
  <c r="F1753" i="131"/>
  <c r="E1753" i="131"/>
  <c r="D1753" i="131"/>
  <c r="C1753" i="131"/>
  <c r="AD1752" i="131"/>
  <c r="AC1752" i="131"/>
  <c r="AB1752" i="131"/>
  <c r="AA1752" i="131"/>
  <c r="Z1752" i="131"/>
  <c r="Y1752" i="131"/>
  <c r="X1752" i="131"/>
  <c r="W1752" i="131"/>
  <c r="V1752" i="131"/>
  <c r="U1752" i="131"/>
  <c r="T1752" i="131"/>
  <c r="S1752" i="131"/>
  <c r="R1752" i="131"/>
  <c r="Q1752" i="131"/>
  <c r="P1752" i="131"/>
  <c r="O1752" i="131"/>
  <c r="N1752" i="131"/>
  <c r="M1752" i="131"/>
  <c r="L1752" i="131"/>
  <c r="K1752" i="131"/>
  <c r="J1752" i="131"/>
  <c r="I1752" i="131"/>
  <c r="H1752" i="131"/>
  <c r="G1752" i="131"/>
  <c r="F1752" i="131"/>
  <c r="E1752" i="131"/>
  <c r="D1752" i="131"/>
  <c r="C1752" i="131"/>
  <c r="AD1749" i="131"/>
  <c r="AC1749" i="131"/>
  <c r="AB1749" i="131"/>
  <c r="AA1749" i="131"/>
  <c r="Z1749" i="131"/>
  <c r="Y1749" i="131"/>
  <c r="X1749" i="131"/>
  <c r="W1749" i="131"/>
  <c r="V1749" i="131"/>
  <c r="U1749" i="131"/>
  <c r="T1749" i="131"/>
  <c r="S1749" i="131"/>
  <c r="R1749" i="131"/>
  <c r="Q1749" i="131"/>
  <c r="P1749" i="131"/>
  <c r="O1749" i="131"/>
  <c r="N1749" i="131"/>
  <c r="M1749" i="131"/>
  <c r="L1749" i="131"/>
  <c r="K1749" i="131"/>
  <c r="J1749" i="131"/>
  <c r="I1749" i="131"/>
  <c r="H1749" i="131"/>
  <c r="G1749" i="131"/>
  <c r="F1749" i="131"/>
  <c r="E1749" i="131"/>
  <c r="D1749" i="131"/>
  <c r="C1749" i="131"/>
  <c r="AG1748" i="131"/>
  <c r="AD1748" i="131"/>
  <c r="AC1748" i="131"/>
  <c r="AB1748" i="131"/>
  <c r="AA1748" i="131"/>
  <c r="Z1748" i="131"/>
  <c r="Y1748" i="131"/>
  <c r="X1748" i="131"/>
  <c r="W1748" i="131"/>
  <c r="V1748" i="131"/>
  <c r="U1748" i="131"/>
  <c r="T1748" i="131"/>
  <c r="S1748" i="131"/>
  <c r="R1748" i="131"/>
  <c r="Q1748" i="131"/>
  <c r="P1748" i="131"/>
  <c r="O1748" i="131"/>
  <c r="N1748" i="131"/>
  <c r="M1748" i="131"/>
  <c r="L1748" i="131"/>
  <c r="K1748" i="131"/>
  <c r="J1748" i="131"/>
  <c r="I1748" i="131"/>
  <c r="H1748" i="131"/>
  <c r="G1748" i="131"/>
  <c r="F1748" i="131"/>
  <c r="E1748" i="131"/>
  <c r="D1748" i="131"/>
  <c r="C1748" i="131"/>
  <c r="AG1747" i="131"/>
  <c r="AD1747" i="131"/>
  <c r="AC1747" i="131"/>
  <c r="AB1747" i="131"/>
  <c r="AA1747" i="131"/>
  <c r="Z1747" i="131"/>
  <c r="Y1747" i="131"/>
  <c r="X1747" i="131"/>
  <c r="W1747" i="131"/>
  <c r="V1747" i="131"/>
  <c r="U1747" i="131"/>
  <c r="T1747" i="131"/>
  <c r="S1747" i="131"/>
  <c r="R1747" i="131"/>
  <c r="Q1747" i="131"/>
  <c r="P1747" i="131"/>
  <c r="O1747" i="131"/>
  <c r="N1747" i="131"/>
  <c r="M1747" i="131"/>
  <c r="L1747" i="131"/>
  <c r="K1747" i="131"/>
  <c r="J1747" i="131"/>
  <c r="I1747" i="131"/>
  <c r="H1747" i="131"/>
  <c r="G1747" i="131"/>
  <c r="F1747" i="131"/>
  <c r="E1747" i="131"/>
  <c r="D1747" i="131"/>
  <c r="C1747" i="131"/>
  <c r="AG1746" i="131"/>
  <c r="AD1746" i="131"/>
  <c r="AC1746" i="131"/>
  <c r="AB1746" i="131"/>
  <c r="AA1746" i="131"/>
  <c r="Z1746" i="131"/>
  <c r="Y1746" i="131"/>
  <c r="X1746" i="131"/>
  <c r="W1746" i="131"/>
  <c r="V1746" i="131"/>
  <c r="U1746" i="131"/>
  <c r="T1746" i="131"/>
  <c r="S1746" i="131"/>
  <c r="R1746" i="131"/>
  <c r="Q1746" i="131"/>
  <c r="P1746" i="131"/>
  <c r="O1746" i="131"/>
  <c r="N1746" i="131"/>
  <c r="M1746" i="131"/>
  <c r="L1746" i="131"/>
  <c r="K1746" i="131"/>
  <c r="J1746" i="131"/>
  <c r="I1746" i="131"/>
  <c r="H1746" i="131"/>
  <c r="G1746" i="131"/>
  <c r="F1746" i="131"/>
  <c r="E1746" i="131"/>
  <c r="D1746" i="131"/>
  <c r="C1746" i="131"/>
  <c r="AG1745" i="131"/>
  <c r="AD1745" i="131"/>
  <c r="AC1745" i="131"/>
  <c r="AB1745" i="131"/>
  <c r="AA1745" i="131"/>
  <c r="Z1745" i="131"/>
  <c r="Y1745" i="131"/>
  <c r="X1745" i="131"/>
  <c r="W1745" i="131"/>
  <c r="V1745" i="131"/>
  <c r="U1745" i="131"/>
  <c r="T1745" i="131"/>
  <c r="S1745" i="131"/>
  <c r="R1745" i="131"/>
  <c r="Q1745" i="131"/>
  <c r="P1745" i="131"/>
  <c r="O1745" i="131"/>
  <c r="N1745" i="131"/>
  <c r="M1745" i="131"/>
  <c r="L1745" i="131"/>
  <c r="K1745" i="131"/>
  <c r="J1745" i="131"/>
  <c r="I1745" i="131"/>
  <c r="H1745" i="131"/>
  <c r="G1745" i="131"/>
  <c r="F1745" i="131"/>
  <c r="E1745" i="131"/>
  <c r="D1745" i="131"/>
  <c r="C1745" i="131"/>
  <c r="AG1744" i="131"/>
  <c r="AD1744" i="131"/>
  <c r="AC1744" i="131"/>
  <c r="AB1744" i="131"/>
  <c r="AA1744" i="131"/>
  <c r="Z1744" i="131"/>
  <c r="Y1744" i="131"/>
  <c r="X1744" i="131"/>
  <c r="W1744" i="131"/>
  <c r="V1744" i="131"/>
  <c r="U1744" i="131"/>
  <c r="T1744" i="131"/>
  <c r="S1744" i="131"/>
  <c r="R1744" i="131"/>
  <c r="Q1744" i="131"/>
  <c r="P1744" i="131"/>
  <c r="O1744" i="131"/>
  <c r="N1744" i="131"/>
  <c r="M1744" i="131"/>
  <c r="L1744" i="131"/>
  <c r="K1744" i="131"/>
  <c r="J1744" i="131"/>
  <c r="I1744" i="131"/>
  <c r="H1744" i="131"/>
  <c r="G1744" i="131"/>
  <c r="F1744" i="131"/>
  <c r="E1744" i="131"/>
  <c r="D1744" i="131"/>
  <c r="C1744" i="131"/>
  <c r="AG1743" i="131"/>
  <c r="AD1743" i="131"/>
  <c r="AC1743" i="131"/>
  <c r="AB1743" i="131"/>
  <c r="AA1743" i="131"/>
  <c r="Z1743" i="131"/>
  <c r="Y1743" i="131"/>
  <c r="X1743" i="131"/>
  <c r="W1743" i="131"/>
  <c r="V1743" i="131"/>
  <c r="U1743" i="131"/>
  <c r="T1743" i="131"/>
  <c r="S1743" i="131"/>
  <c r="R1743" i="131"/>
  <c r="Q1743" i="131"/>
  <c r="P1743" i="131"/>
  <c r="O1743" i="131"/>
  <c r="N1743" i="131"/>
  <c r="M1743" i="131"/>
  <c r="L1743" i="131"/>
  <c r="K1743" i="131"/>
  <c r="J1743" i="131"/>
  <c r="I1743" i="131"/>
  <c r="H1743" i="131"/>
  <c r="G1743" i="131"/>
  <c r="F1743" i="131"/>
  <c r="E1743" i="131"/>
  <c r="D1743" i="131"/>
  <c r="C1743" i="131"/>
  <c r="AG1742" i="131"/>
  <c r="AD1742" i="131"/>
  <c r="AC1742" i="131"/>
  <c r="AB1742" i="131"/>
  <c r="AA1742" i="131"/>
  <c r="Z1742" i="131"/>
  <c r="Y1742" i="131"/>
  <c r="X1742" i="131"/>
  <c r="W1742" i="131"/>
  <c r="V1742" i="131"/>
  <c r="U1742" i="131"/>
  <c r="T1742" i="131"/>
  <c r="S1742" i="131"/>
  <c r="R1742" i="131"/>
  <c r="Q1742" i="131"/>
  <c r="P1742" i="131"/>
  <c r="O1742" i="131"/>
  <c r="N1742" i="131"/>
  <c r="M1742" i="131"/>
  <c r="L1742" i="131"/>
  <c r="K1742" i="131"/>
  <c r="J1742" i="131"/>
  <c r="I1742" i="131"/>
  <c r="H1742" i="131"/>
  <c r="G1742" i="131"/>
  <c r="F1742" i="131"/>
  <c r="E1742" i="131"/>
  <c r="D1742" i="131"/>
  <c r="C1742" i="131"/>
  <c r="AG1741" i="131"/>
  <c r="AD1741" i="131"/>
  <c r="AC1741" i="131"/>
  <c r="AB1741" i="131"/>
  <c r="AA1741" i="131"/>
  <c r="Z1741" i="131"/>
  <c r="Y1741" i="131"/>
  <c r="X1741" i="131"/>
  <c r="W1741" i="131"/>
  <c r="V1741" i="131"/>
  <c r="U1741" i="131"/>
  <c r="T1741" i="131"/>
  <c r="S1741" i="131"/>
  <c r="R1741" i="131"/>
  <c r="Q1741" i="131"/>
  <c r="P1741" i="131"/>
  <c r="O1741" i="131"/>
  <c r="N1741" i="131"/>
  <c r="M1741" i="131"/>
  <c r="L1741" i="131"/>
  <c r="K1741" i="131"/>
  <c r="J1741" i="131"/>
  <c r="I1741" i="131"/>
  <c r="H1741" i="131"/>
  <c r="G1741" i="131"/>
  <c r="F1741" i="131"/>
  <c r="E1741" i="131"/>
  <c r="D1741" i="131"/>
  <c r="C1741" i="131"/>
  <c r="AG1740" i="131"/>
  <c r="AD1740" i="131"/>
  <c r="AC1740" i="131"/>
  <c r="AB1740" i="131"/>
  <c r="AA1740" i="131"/>
  <c r="Z1740" i="131"/>
  <c r="Y1740" i="131"/>
  <c r="X1740" i="131"/>
  <c r="W1740" i="131"/>
  <c r="V1740" i="131"/>
  <c r="U1740" i="131"/>
  <c r="T1740" i="131"/>
  <c r="S1740" i="131"/>
  <c r="R1740" i="131"/>
  <c r="Q1740" i="131"/>
  <c r="P1740" i="131"/>
  <c r="O1740" i="131"/>
  <c r="N1740" i="131"/>
  <c r="M1740" i="131"/>
  <c r="L1740" i="131"/>
  <c r="K1740" i="131"/>
  <c r="J1740" i="131"/>
  <c r="I1740" i="131"/>
  <c r="H1740" i="131"/>
  <c r="G1740" i="131"/>
  <c r="F1740" i="131"/>
  <c r="E1740" i="131"/>
  <c r="D1740" i="131"/>
  <c r="C1740" i="131"/>
  <c r="AG1739" i="131"/>
  <c r="AD1739" i="131"/>
  <c r="AC1739" i="131"/>
  <c r="AB1739" i="131"/>
  <c r="AA1739" i="131"/>
  <c r="Z1739" i="131"/>
  <c r="Y1739" i="131"/>
  <c r="X1739" i="131"/>
  <c r="W1739" i="131"/>
  <c r="V1739" i="131"/>
  <c r="U1739" i="131"/>
  <c r="T1739" i="131"/>
  <c r="S1739" i="131"/>
  <c r="R1739" i="131"/>
  <c r="Q1739" i="131"/>
  <c r="P1739" i="131"/>
  <c r="O1739" i="131"/>
  <c r="N1739" i="131"/>
  <c r="M1739" i="131"/>
  <c r="L1739" i="131"/>
  <c r="K1739" i="131"/>
  <c r="J1739" i="131"/>
  <c r="I1739" i="131"/>
  <c r="H1739" i="131"/>
  <c r="G1739" i="131"/>
  <c r="F1739" i="131"/>
  <c r="E1739" i="131"/>
  <c r="D1739" i="131"/>
  <c r="C1739" i="131"/>
  <c r="AD1738" i="131"/>
  <c r="AC1738" i="131"/>
  <c r="AB1738" i="131"/>
  <c r="AA1738" i="131"/>
  <c r="Z1738" i="131"/>
  <c r="Y1738" i="131"/>
  <c r="X1738" i="131"/>
  <c r="W1738" i="131"/>
  <c r="V1738" i="131"/>
  <c r="U1738" i="131"/>
  <c r="T1738" i="131"/>
  <c r="S1738" i="131"/>
  <c r="R1738" i="131"/>
  <c r="Q1738" i="131"/>
  <c r="P1738" i="131"/>
  <c r="O1738" i="131"/>
  <c r="N1738" i="131"/>
  <c r="M1738" i="131"/>
  <c r="L1738" i="131"/>
  <c r="K1738" i="131"/>
  <c r="J1738" i="131"/>
  <c r="I1738" i="131"/>
  <c r="H1738" i="131"/>
  <c r="G1738" i="131"/>
  <c r="F1738" i="131"/>
  <c r="E1738" i="131"/>
  <c r="D1738" i="131"/>
  <c r="C1738" i="131"/>
  <c r="AD1737" i="131"/>
  <c r="AC1737" i="131"/>
  <c r="AB1737" i="131"/>
  <c r="AA1737" i="131"/>
  <c r="Z1737" i="131"/>
  <c r="Y1737" i="131"/>
  <c r="X1737" i="131"/>
  <c r="W1737" i="131"/>
  <c r="V1737" i="131"/>
  <c r="U1737" i="131"/>
  <c r="T1737" i="131"/>
  <c r="S1737" i="131"/>
  <c r="R1737" i="131"/>
  <c r="Q1737" i="131"/>
  <c r="P1737" i="131"/>
  <c r="O1737" i="131"/>
  <c r="N1737" i="131"/>
  <c r="M1737" i="131"/>
  <c r="L1737" i="131"/>
  <c r="K1737" i="131"/>
  <c r="J1737" i="131"/>
  <c r="I1737" i="131"/>
  <c r="H1737" i="131"/>
  <c r="G1737" i="131"/>
  <c r="F1737" i="131"/>
  <c r="E1737" i="131"/>
  <c r="D1737" i="131"/>
  <c r="C1737" i="131"/>
  <c r="AD1736" i="131"/>
  <c r="AC1736" i="131"/>
  <c r="AB1736" i="131"/>
  <c r="AA1736" i="131"/>
  <c r="Z1736" i="131"/>
  <c r="Y1736" i="131"/>
  <c r="X1736" i="131"/>
  <c r="W1736" i="131"/>
  <c r="V1736" i="131"/>
  <c r="U1736" i="131"/>
  <c r="T1736" i="131"/>
  <c r="S1736" i="131"/>
  <c r="R1736" i="131"/>
  <c r="Q1736" i="131"/>
  <c r="P1736" i="131"/>
  <c r="O1736" i="131"/>
  <c r="N1736" i="131"/>
  <c r="M1736" i="131"/>
  <c r="L1736" i="131"/>
  <c r="K1736" i="131"/>
  <c r="J1736" i="131"/>
  <c r="I1736" i="131"/>
  <c r="H1736" i="131"/>
  <c r="G1736" i="131"/>
  <c r="F1736" i="131"/>
  <c r="E1736" i="131"/>
  <c r="D1736" i="131"/>
  <c r="C1736" i="131"/>
  <c r="AD1735" i="131"/>
  <c r="AC1735" i="131"/>
  <c r="AB1735" i="131"/>
  <c r="AA1735" i="131"/>
  <c r="Z1735" i="131"/>
  <c r="Y1735" i="131"/>
  <c r="X1735" i="131"/>
  <c r="W1735" i="131"/>
  <c r="V1735" i="131"/>
  <c r="U1735" i="131"/>
  <c r="T1735" i="131"/>
  <c r="S1735" i="131"/>
  <c r="R1735" i="131"/>
  <c r="Q1735" i="131"/>
  <c r="P1735" i="131"/>
  <c r="O1735" i="131"/>
  <c r="N1735" i="131"/>
  <c r="M1735" i="131"/>
  <c r="L1735" i="131"/>
  <c r="K1735" i="131"/>
  <c r="J1735" i="131"/>
  <c r="I1735" i="131"/>
  <c r="H1735" i="131"/>
  <c r="G1735" i="131"/>
  <c r="F1735" i="131"/>
  <c r="E1735" i="131"/>
  <c r="D1735" i="131"/>
  <c r="C1735" i="131"/>
  <c r="AD1734" i="131"/>
  <c r="AC1734" i="131"/>
  <c r="AB1734" i="131"/>
  <c r="AA1734" i="131"/>
  <c r="Z1734" i="131"/>
  <c r="Y1734" i="131"/>
  <c r="X1734" i="131"/>
  <c r="W1734" i="131"/>
  <c r="V1734" i="131"/>
  <c r="U1734" i="131"/>
  <c r="T1734" i="131"/>
  <c r="S1734" i="131"/>
  <c r="R1734" i="131"/>
  <c r="Q1734" i="131"/>
  <c r="P1734" i="131"/>
  <c r="O1734" i="131"/>
  <c r="N1734" i="131"/>
  <c r="M1734" i="131"/>
  <c r="L1734" i="131"/>
  <c r="K1734" i="131"/>
  <c r="J1734" i="131"/>
  <c r="I1734" i="131"/>
  <c r="H1734" i="131"/>
  <c r="G1734" i="131"/>
  <c r="F1734" i="131"/>
  <c r="E1734" i="131"/>
  <c r="D1734" i="131"/>
  <c r="C1734" i="131"/>
  <c r="AD1733" i="131"/>
  <c r="AC1733" i="131"/>
  <c r="AB1733" i="131"/>
  <c r="AA1733" i="131"/>
  <c r="Z1733" i="131"/>
  <c r="Y1733" i="131"/>
  <c r="X1733" i="131"/>
  <c r="W1733" i="131"/>
  <c r="V1733" i="131"/>
  <c r="U1733" i="131"/>
  <c r="T1733" i="131"/>
  <c r="S1733" i="131"/>
  <c r="R1733" i="131"/>
  <c r="Q1733" i="131"/>
  <c r="P1733" i="131"/>
  <c r="O1733" i="131"/>
  <c r="N1733" i="131"/>
  <c r="M1733" i="131"/>
  <c r="L1733" i="131"/>
  <c r="K1733" i="131"/>
  <c r="J1733" i="131"/>
  <c r="I1733" i="131"/>
  <c r="H1733" i="131"/>
  <c r="G1733" i="131"/>
  <c r="F1733" i="131"/>
  <c r="E1733" i="131"/>
  <c r="D1733" i="131"/>
  <c r="C1733" i="131"/>
  <c r="AD1732" i="131"/>
  <c r="AC1732" i="131"/>
  <c r="AB1732" i="131"/>
  <c r="AA1732" i="131"/>
  <c r="Z1732" i="131"/>
  <c r="Y1732" i="131"/>
  <c r="X1732" i="131"/>
  <c r="W1732" i="131"/>
  <c r="V1732" i="131"/>
  <c r="U1732" i="131"/>
  <c r="T1732" i="131"/>
  <c r="S1732" i="131"/>
  <c r="R1732" i="131"/>
  <c r="Q1732" i="131"/>
  <c r="P1732" i="131"/>
  <c r="O1732" i="131"/>
  <c r="N1732" i="131"/>
  <c r="M1732" i="131"/>
  <c r="L1732" i="131"/>
  <c r="K1732" i="131"/>
  <c r="J1732" i="131"/>
  <c r="I1732" i="131"/>
  <c r="H1732" i="131"/>
  <c r="G1732" i="131"/>
  <c r="F1732" i="131"/>
  <c r="E1732" i="131"/>
  <c r="D1732" i="131"/>
  <c r="C1732" i="131"/>
  <c r="AD1731" i="131"/>
  <c r="AC1731" i="131"/>
  <c r="AB1731" i="131"/>
  <c r="AA1731" i="131"/>
  <c r="Z1731" i="131"/>
  <c r="Y1731" i="131"/>
  <c r="X1731" i="131"/>
  <c r="W1731" i="131"/>
  <c r="V1731" i="131"/>
  <c r="U1731" i="131"/>
  <c r="T1731" i="131"/>
  <c r="S1731" i="131"/>
  <c r="R1731" i="131"/>
  <c r="Q1731" i="131"/>
  <c r="P1731" i="131"/>
  <c r="O1731" i="131"/>
  <c r="N1731" i="131"/>
  <c r="M1731" i="131"/>
  <c r="L1731" i="131"/>
  <c r="K1731" i="131"/>
  <c r="J1731" i="131"/>
  <c r="I1731" i="131"/>
  <c r="H1731" i="131"/>
  <c r="G1731" i="131"/>
  <c r="F1731" i="131"/>
  <c r="E1731" i="131"/>
  <c r="D1731" i="131"/>
  <c r="C1731" i="131"/>
  <c r="AD1730" i="131"/>
  <c r="AC1730" i="131"/>
  <c r="AB1730" i="131"/>
  <c r="AA1730" i="131"/>
  <c r="Z1730" i="131"/>
  <c r="Y1730" i="131"/>
  <c r="X1730" i="131"/>
  <c r="W1730" i="131"/>
  <c r="V1730" i="131"/>
  <c r="U1730" i="131"/>
  <c r="T1730" i="131"/>
  <c r="S1730" i="131"/>
  <c r="R1730" i="131"/>
  <c r="Q1730" i="131"/>
  <c r="P1730" i="131"/>
  <c r="O1730" i="131"/>
  <c r="N1730" i="131"/>
  <c r="M1730" i="131"/>
  <c r="L1730" i="131"/>
  <c r="K1730" i="131"/>
  <c r="J1730" i="131"/>
  <c r="I1730" i="131"/>
  <c r="H1730" i="131"/>
  <c r="G1730" i="131"/>
  <c r="F1730" i="131"/>
  <c r="E1730" i="131"/>
  <c r="D1730" i="131"/>
  <c r="C1730" i="131"/>
  <c r="AD1729" i="131"/>
  <c r="AC1729" i="131"/>
  <c r="AB1729" i="131"/>
  <c r="AA1729" i="131"/>
  <c r="Z1729" i="131"/>
  <c r="Y1729" i="131"/>
  <c r="X1729" i="131"/>
  <c r="W1729" i="131"/>
  <c r="V1729" i="131"/>
  <c r="U1729" i="131"/>
  <c r="T1729" i="131"/>
  <c r="S1729" i="131"/>
  <c r="R1729" i="131"/>
  <c r="Q1729" i="131"/>
  <c r="P1729" i="131"/>
  <c r="O1729" i="131"/>
  <c r="N1729" i="131"/>
  <c r="M1729" i="131"/>
  <c r="L1729" i="131"/>
  <c r="K1729" i="131"/>
  <c r="J1729" i="131"/>
  <c r="I1729" i="131"/>
  <c r="H1729" i="131"/>
  <c r="G1729" i="131"/>
  <c r="F1729" i="131"/>
  <c r="E1729" i="131"/>
  <c r="D1729" i="131"/>
  <c r="C1729" i="131"/>
  <c r="AD1728" i="131"/>
  <c r="AC1728" i="131"/>
  <c r="AB1728" i="131"/>
  <c r="AA1728" i="131"/>
  <c r="Z1728" i="131"/>
  <c r="Y1728" i="131"/>
  <c r="X1728" i="131"/>
  <c r="W1728" i="131"/>
  <c r="V1728" i="131"/>
  <c r="U1728" i="131"/>
  <c r="T1728" i="131"/>
  <c r="S1728" i="131"/>
  <c r="R1728" i="131"/>
  <c r="Q1728" i="131"/>
  <c r="P1728" i="131"/>
  <c r="O1728" i="131"/>
  <c r="N1728" i="131"/>
  <c r="M1728" i="131"/>
  <c r="L1728" i="131"/>
  <c r="K1728" i="131"/>
  <c r="J1728" i="131"/>
  <c r="I1728" i="131"/>
  <c r="H1728" i="131"/>
  <c r="G1728" i="131"/>
  <c r="F1728" i="131"/>
  <c r="E1728" i="131"/>
  <c r="D1728" i="131"/>
  <c r="C1728" i="131"/>
  <c r="AD1727" i="131"/>
  <c r="AC1727" i="131"/>
  <c r="AB1727" i="131"/>
  <c r="AA1727" i="131"/>
  <c r="Z1727" i="131"/>
  <c r="Y1727" i="131"/>
  <c r="X1727" i="131"/>
  <c r="W1727" i="131"/>
  <c r="V1727" i="131"/>
  <c r="U1727" i="131"/>
  <c r="T1727" i="131"/>
  <c r="S1727" i="131"/>
  <c r="R1727" i="131"/>
  <c r="Q1727" i="131"/>
  <c r="P1727" i="131"/>
  <c r="O1727" i="131"/>
  <c r="N1727" i="131"/>
  <c r="M1727" i="131"/>
  <c r="L1727" i="131"/>
  <c r="K1727" i="131"/>
  <c r="J1727" i="131"/>
  <c r="I1727" i="131"/>
  <c r="H1727" i="131"/>
  <c r="G1727" i="131"/>
  <c r="F1727" i="131"/>
  <c r="E1727" i="131"/>
  <c r="D1727" i="131"/>
  <c r="C1727" i="131"/>
  <c r="AD1726" i="131"/>
  <c r="AC1726" i="131"/>
  <c r="AB1726" i="131"/>
  <c r="AA1726" i="131"/>
  <c r="Z1726" i="131"/>
  <c r="Y1726" i="131"/>
  <c r="X1726" i="131"/>
  <c r="W1726" i="131"/>
  <c r="V1726" i="131"/>
  <c r="U1726" i="131"/>
  <c r="T1726" i="131"/>
  <c r="S1726" i="131"/>
  <c r="R1726" i="131"/>
  <c r="Q1726" i="131"/>
  <c r="P1726" i="131"/>
  <c r="O1726" i="131"/>
  <c r="N1726" i="131"/>
  <c r="M1726" i="131"/>
  <c r="L1726" i="131"/>
  <c r="K1726" i="131"/>
  <c r="J1726" i="131"/>
  <c r="I1726" i="131"/>
  <c r="H1726" i="131"/>
  <c r="G1726" i="131"/>
  <c r="F1726" i="131"/>
  <c r="E1726" i="131"/>
  <c r="D1726" i="131"/>
  <c r="C1726" i="131"/>
  <c r="AD1725" i="131"/>
  <c r="AC1725" i="131"/>
  <c r="AB1725" i="131"/>
  <c r="AA1725" i="131"/>
  <c r="Z1725" i="131"/>
  <c r="Y1725" i="131"/>
  <c r="X1725" i="131"/>
  <c r="W1725" i="131"/>
  <c r="V1725" i="131"/>
  <c r="U1725" i="131"/>
  <c r="T1725" i="131"/>
  <c r="S1725" i="131"/>
  <c r="R1725" i="131"/>
  <c r="Q1725" i="131"/>
  <c r="P1725" i="131"/>
  <c r="O1725" i="131"/>
  <c r="N1725" i="131"/>
  <c r="M1725" i="131"/>
  <c r="L1725" i="131"/>
  <c r="K1725" i="131"/>
  <c r="J1725" i="131"/>
  <c r="I1725" i="131"/>
  <c r="H1725" i="131"/>
  <c r="G1725" i="131"/>
  <c r="F1725" i="131"/>
  <c r="E1725" i="131"/>
  <c r="D1725" i="131"/>
  <c r="C1725" i="131"/>
  <c r="AD1724" i="131"/>
  <c r="AC1724" i="131"/>
  <c r="AB1724" i="131"/>
  <c r="AA1724" i="131"/>
  <c r="Z1724" i="131"/>
  <c r="Y1724" i="131"/>
  <c r="X1724" i="131"/>
  <c r="W1724" i="131"/>
  <c r="V1724" i="131"/>
  <c r="U1724" i="131"/>
  <c r="T1724" i="131"/>
  <c r="S1724" i="131"/>
  <c r="R1724" i="131"/>
  <c r="Q1724" i="131"/>
  <c r="P1724" i="131"/>
  <c r="O1724" i="131"/>
  <c r="N1724" i="131"/>
  <c r="M1724" i="131"/>
  <c r="L1724" i="131"/>
  <c r="K1724" i="131"/>
  <c r="J1724" i="131"/>
  <c r="I1724" i="131"/>
  <c r="H1724" i="131"/>
  <c r="G1724" i="131"/>
  <c r="F1724" i="131"/>
  <c r="E1724" i="131"/>
  <c r="D1724" i="131"/>
  <c r="C1724" i="131"/>
  <c r="AD1723" i="131"/>
  <c r="AC1723" i="131"/>
  <c r="AB1723" i="131"/>
  <c r="AA1723" i="131"/>
  <c r="Z1723" i="131"/>
  <c r="Y1723" i="131"/>
  <c r="X1723" i="131"/>
  <c r="W1723" i="131"/>
  <c r="V1723" i="131"/>
  <c r="U1723" i="131"/>
  <c r="T1723" i="131"/>
  <c r="S1723" i="131"/>
  <c r="R1723" i="131"/>
  <c r="Q1723" i="131"/>
  <c r="P1723" i="131"/>
  <c r="O1723" i="131"/>
  <c r="N1723" i="131"/>
  <c r="M1723" i="131"/>
  <c r="L1723" i="131"/>
  <c r="K1723" i="131"/>
  <c r="J1723" i="131"/>
  <c r="I1723" i="131"/>
  <c r="H1723" i="131"/>
  <c r="G1723" i="131"/>
  <c r="F1723" i="131"/>
  <c r="E1723" i="131"/>
  <c r="D1723" i="131"/>
  <c r="C1723" i="131"/>
  <c r="AD1722" i="131"/>
  <c r="AC1722" i="131"/>
  <c r="AB1722" i="131"/>
  <c r="AA1722" i="131"/>
  <c r="Z1722" i="131"/>
  <c r="Y1722" i="131"/>
  <c r="X1722" i="131"/>
  <c r="W1722" i="131"/>
  <c r="V1722" i="131"/>
  <c r="U1722" i="131"/>
  <c r="T1722" i="131"/>
  <c r="S1722" i="131"/>
  <c r="R1722" i="131"/>
  <c r="Q1722" i="131"/>
  <c r="P1722" i="131"/>
  <c r="O1722" i="131"/>
  <c r="N1722" i="131"/>
  <c r="M1722" i="131"/>
  <c r="L1722" i="131"/>
  <c r="K1722" i="131"/>
  <c r="J1722" i="131"/>
  <c r="I1722" i="131"/>
  <c r="H1722" i="131"/>
  <c r="G1722" i="131"/>
  <c r="F1722" i="131"/>
  <c r="E1722" i="131"/>
  <c r="D1722" i="131"/>
  <c r="C1722" i="131"/>
  <c r="AD1719" i="131"/>
  <c r="AC1719" i="131"/>
  <c r="AB1719" i="131"/>
  <c r="AA1719" i="131"/>
  <c r="Z1719" i="131"/>
  <c r="Y1719" i="131"/>
  <c r="X1719" i="131"/>
  <c r="W1719" i="131"/>
  <c r="V1719" i="131"/>
  <c r="U1719" i="131"/>
  <c r="T1719" i="131"/>
  <c r="S1719" i="131"/>
  <c r="R1719" i="131"/>
  <c r="Q1719" i="131"/>
  <c r="P1719" i="131"/>
  <c r="O1719" i="131"/>
  <c r="N1719" i="131"/>
  <c r="M1719" i="131"/>
  <c r="L1719" i="131"/>
  <c r="K1719" i="131"/>
  <c r="J1719" i="131"/>
  <c r="I1719" i="131"/>
  <c r="H1719" i="131"/>
  <c r="G1719" i="131"/>
  <c r="F1719" i="131"/>
  <c r="E1719" i="131"/>
  <c r="D1719" i="131"/>
  <c r="C1719" i="131"/>
  <c r="AG1718" i="131"/>
  <c r="AD1718" i="131"/>
  <c r="AC1718" i="131"/>
  <c r="AB1718" i="131"/>
  <c r="AA1718" i="131"/>
  <c r="Z1718" i="131"/>
  <c r="Y1718" i="131"/>
  <c r="X1718" i="131"/>
  <c r="W1718" i="131"/>
  <c r="V1718" i="131"/>
  <c r="U1718" i="131"/>
  <c r="T1718" i="131"/>
  <c r="S1718" i="131"/>
  <c r="R1718" i="131"/>
  <c r="Q1718" i="131"/>
  <c r="P1718" i="131"/>
  <c r="O1718" i="131"/>
  <c r="N1718" i="131"/>
  <c r="M1718" i="131"/>
  <c r="L1718" i="131"/>
  <c r="K1718" i="131"/>
  <c r="J1718" i="131"/>
  <c r="I1718" i="131"/>
  <c r="H1718" i="131"/>
  <c r="G1718" i="131"/>
  <c r="F1718" i="131"/>
  <c r="E1718" i="131"/>
  <c r="D1718" i="131"/>
  <c r="C1718" i="131"/>
  <c r="AG1717" i="131"/>
  <c r="AD1717" i="131"/>
  <c r="AC1717" i="131"/>
  <c r="AB1717" i="131"/>
  <c r="AA1717" i="131"/>
  <c r="Z1717" i="131"/>
  <c r="Y1717" i="131"/>
  <c r="X1717" i="131"/>
  <c r="W1717" i="131"/>
  <c r="V1717" i="131"/>
  <c r="U1717" i="131"/>
  <c r="T1717" i="131"/>
  <c r="S1717" i="131"/>
  <c r="R1717" i="131"/>
  <c r="Q1717" i="131"/>
  <c r="P1717" i="131"/>
  <c r="O1717" i="131"/>
  <c r="N1717" i="131"/>
  <c r="M1717" i="131"/>
  <c r="L1717" i="131"/>
  <c r="K1717" i="131"/>
  <c r="J1717" i="131"/>
  <c r="I1717" i="131"/>
  <c r="H1717" i="131"/>
  <c r="G1717" i="131"/>
  <c r="F1717" i="131"/>
  <c r="E1717" i="131"/>
  <c r="D1717" i="131"/>
  <c r="C1717" i="131"/>
  <c r="AG1716" i="131"/>
  <c r="AD1716" i="131"/>
  <c r="AC1716" i="131"/>
  <c r="AB1716" i="131"/>
  <c r="AA1716" i="131"/>
  <c r="Z1716" i="131"/>
  <c r="Y1716" i="131"/>
  <c r="X1716" i="131"/>
  <c r="W1716" i="131"/>
  <c r="V1716" i="131"/>
  <c r="U1716" i="131"/>
  <c r="T1716" i="131"/>
  <c r="S1716" i="131"/>
  <c r="R1716" i="131"/>
  <c r="Q1716" i="131"/>
  <c r="P1716" i="131"/>
  <c r="O1716" i="131"/>
  <c r="N1716" i="131"/>
  <c r="M1716" i="131"/>
  <c r="L1716" i="131"/>
  <c r="K1716" i="131"/>
  <c r="J1716" i="131"/>
  <c r="I1716" i="131"/>
  <c r="H1716" i="131"/>
  <c r="G1716" i="131"/>
  <c r="F1716" i="131"/>
  <c r="E1716" i="131"/>
  <c r="D1716" i="131"/>
  <c r="C1716" i="131"/>
  <c r="AG1715" i="131"/>
  <c r="AD1715" i="131"/>
  <c r="AC1715" i="131"/>
  <c r="AB1715" i="131"/>
  <c r="AA1715" i="131"/>
  <c r="Z1715" i="131"/>
  <c r="Y1715" i="131"/>
  <c r="X1715" i="131"/>
  <c r="W1715" i="131"/>
  <c r="V1715" i="131"/>
  <c r="U1715" i="131"/>
  <c r="T1715" i="131"/>
  <c r="S1715" i="131"/>
  <c r="R1715" i="131"/>
  <c r="Q1715" i="131"/>
  <c r="P1715" i="131"/>
  <c r="O1715" i="131"/>
  <c r="N1715" i="131"/>
  <c r="M1715" i="131"/>
  <c r="L1715" i="131"/>
  <c r="K1715" i="131"/>
  <c r="J1715" i="131"/>
  <c r="I1715" i="131"/>
  <c r="H1715" i="131"/>
  <c r="G1715" i="131"/>
  <c r="F1715" i="131"/>
  <c r="E1715" i="131"/>
  <c r="D1715" i="131"/>
  <c r="C1715" i="131"/>
  <c r="AG1714" i="131"/>
  <c r="AD1714" i="131"/>
  <c r="AC1714" i="131"/>
  <c r="AB1714" i="131"/>
  <c r="AA1714" i="131"/>
  <c r="Z1714" i="131"/>
  <c r="Y1714" i="131"/>
  <c r="X1714" i="131"/>
  <c r="W1714" i="131"/>
  <c r="V1714" i="131"/>
  <c r="U1714" i="131"/>
  <c r="T1714" i="131"/>
  <c r="S1714" i="131"/>
  <c r="R1714" i="131"/>
  <c r="Q1714" i="131"/>
  <c r="P1714" i="131"/>
  <c r="O1714" i="131"/>
  <c r="N1714" i="131"/>
  <c r="M1714" i="131"/>
  <c r="L1714" i="131"/>
  <c r="K1714" i="131"/>
  <c r="J1714" i="131"/>
  <c r="I1714" i="131"/>
  <c r="H1714" i="131"/>
  <c r="G1714" i="131"/>
  <c r="F1714" i="131"/>
  <c r="E1714" i="131"/>
  <c r="D1714" i="131"/>
  <c r="C1714" i="131"/>
  <c r="AG1713" i="131"/>
  <c r="AD1713" i="131"/>
  <c r="AC1713" i="131"/>
  <c r="AB1713" i="131"/>
  <c r="AA1713" i="131"/>
  <c r="Z1713" i="131"/>
  <c r="Y1713" i="131"/>
  <c r="X1713" i="131"/>
  <c r="W1713" i="131"/>
  <c r="V1713" i="131"/>
  <c r="U1713" i="131"/>
  <c r="T1713" i="131"/>
  <c r="S1713" i="131"/>
  <c r="R1713" i="131"/>
  <c r="Q1713" i="131"/>
  <c r="P1713" i="131"/>
  <c r="O1713" i="131"/>
  <c r="N1713" i="131"/>
  <c r="M1713" i="131"/>
  <c r="L1713" i="131"/>
  <c r="K1713" i="131"/>
  <c r="J1713" i="131"/>
  <c r="I1713" i="131"/>
  <c r="H1713" i="131"/>
  <c r="G1713" i="131"/>
  <c r="F1713" i="131"/>
  <c r="E1713" i="131"/>
  <c r="D1713" i="131"/>
  <c r="C1713" i="131"/>
  <c r="AG1712" i="131"/>
  <c r="AD1712" i="131"/>
  <c r="AC1712" i="131"/>
  <c r="AB1712" i="131"/>
  <c r="AA1712" i="131"/>
  <c r="Z1712" i="131"/>
  <c r="Y1712" i="131"/>
  <c r="X1712" i="131"/>
  <c r="W1712" i="131"/>
  <c r="V1712" i="131"/>
  <c r="U1712" i="131"/>
  <c r="T1712" i="131"/>
  <c r="S1712" i="131"/>
  <c r="R1712" i="131"/>
  <c r="Q1712" i="131"/>
  <c r="P1712" i="131"/>
  <c r="O1712" i="131"/>
  <c r="N1712" i="131"/>
  <c r="M1712" i="131"/>
  <c r="L1712" i="131"/>
  <c r="K1712" i="131"/>
  <c r="J1712" i="131"/>
  <c r="I1712" i="131"/>
  <c r="H1712" i="131"/>
  <c r="G1712" i="131"/>
  <c r="F1712" i="131"/>
  <c r="E1712" i="131"/>
  <c r="D1712" i="131"/>
  <c r="C1712" i="131"/>
  <c r="AG1711" i="131"/>
  <c r="AD1711" i="131"/>
  <c r="AC1711" i="131"/>
  <c r="AB1711" i="131"/>
  <c r="AA1711" i="131"/>
  <c r="Z1711" i="131"/>
  <c r="Y1711" i="131"/>
  <c r="X1711" i="131"/>
  <c r="W1711" i="131"/>
  <c r="V1711" i="131"/>
  <c r="U1711" i="131"/>
  <c r="T1711" i="131"/>
  <c r="S1711" i="131"/>
  <c r="R1711" i="131"/>
  <c r="Q1711" i="131"/>
  <c r="P1711" i="131"/>
  <c r="O1711" i="131"/>
  <c r="N1711" i="131"/>
  <c r="M1711" i="131"/>
  <c r="L1711" i="131"/>
  <c r="K1711" i="131"/>
  <c r="J1711" i="131"/>
  <c r="I1711" i="131"/>
  <c r="H1711" i="131"/>
  <c r="G1711" i="131"/>
  <c r="F1711" i="131"/>
  <c r="E1711" i="131"/>
  <c r="D1711" i="131"/>
  <c r="C1711" i="131"/>
  <c r="AG1710" i="131"/>
  <c r="AD1710" i="131"/>
  <c r="AC1710" i="131"/>
  <c r="AB1710" i="131"/>
  <c r="AA1710" i="131"/>
  <c r="Z1710" i="131"/>
  <c r="Y1710" i="131"/>
  <c r="X1710" i="131"/>
  <c r="W1710" i="131"/>
  <c r="V1710" i="131"/>
  <c r="U1710" i="131"/>
  <c r="T1710" i="131"/>
  <c r="S1710" i="131"/>
  <c r="R1710" i="131"/>
  <c r="Q1710" i="131"/>
  <c r="P1710" i="131"/>
  <c r="O1710" i="131"/>
  <c r="N1710" i="131"/>
  <c r="M1710" i="131"/>
  <c r="L1710" i="131"/>
  <c r="K1710" i="131"/>
  <c r="J1710" i="131"/>
  <c r="I1710" i="131"/>
  <c r="H1710" i="131"/>
  <c r="G1710" i="131"/>
  <c r="F1710" i="131"/>
  <c r="E1710" i="131"/>
  <c r="D1710" i="131"/>
  <c r="C1710" i="131"/>
  <c r="AG1709" i="131"/>
  <c r="AD1709" i="131"/>
  <c r="AC1709" i="131"/>
  <c r="AB1709" i="131"/>
  <c r="AA1709" i="131"/>
  <c r="Z1709" i="131"/>
  <c r="Y1709" i="131"/>
  <c r="X1709" i="131"/>
  <c r="W1709" i="131"/>
  <c r="V1709" i="131"/>
  <c r="U1709" i="131"/>
  <c r="T1709" i="131"/>
  <c r="S1709" i="131"/>
  <c r="R1709" i="131"/>
  <c r="Q1709" i="131"/>
  <c r="P1709" i="131"/>
  <c r="O1709" i="131"/>
  <c r="N1709" i="131"/>
  <c r="M1709" i="131"/>
  <c r="L1709" i="131"/>
  <c r="K1709" i="131"/>
  <c r="J1709" i="131"/>
  <c r="I1709" i="131"/>
  <c r="H1709" i="131"/>
  <c r="G1709" i="131"/>
  <c r="F1709" i="131"/>
  <c r="E1709" i="131"/>
  <c r="D1709" i="131"/>
  <c r="C1709" i="131"/>
  <c r="AD1708" i="131"/>
  <c r="AC1708" i="131"/>
  <c r="AB1708" i="131"/>
  <c r="AA1708" i="131"/>
  <c r="Z1708" i="131"/>
  <c r="Y1708" i="131"/>
  <c r="X1708" i="131"/>
  <c r="W1708" i="131"/>
  <c r="V1708" i="131"/>
  <c r="U1708" i="131"/>
  <c r="T1708" i="131"/>
  <c r="S1708" i="131"/>
  <c r="R1708" i="131"/>
  <c r="Q1708" i="131"/>
  <c r="P1708" i="131"/>
  <c r="O1708" i="131"/>
  <c r="N1708" i="131"/>
  <c r="M1708" i="131"/>
  <c r="L1708" i="131"/>
  <c r="K1708" i="131"/>
  <c r="J1708" i="131"/>
  <c r="I1708" i="131"/>
  <c r="H1708" i="131"/>
  <c r="G1708" i="131"/>
  <c r="F1708" i="131"/>
  <c r="E1708" i="131"/>
  <c r="D1708" i="131"/>
  <c r="C1708" i="131"/>
  <c r="AD1707" i="131"/>
  <c r="AC1707" i="131"/>
  <c r="AB1707" i="131"/>
  <c r="AA1707" i="131"/>
  <c r="Z1707" i="131"/>
  <c r="Y1707" i="131"/>
  <c r="X1707" i="131"/>
  <c r="W1707" i="131"/>
  <c r="V1707" i="131"/>
  <c r="U1707" i="131"/>
  <c r="T1707" i="131"/>
  <c r="S1707" i="131"/>
  <c r="R1707" i="131"/>
  <c r="Q1707" i="131"/>
  <c r="P1707" i="131"/>
  <c r="O1707" i="131"/>
  <c r="N1707" i="131"/>
  <c r="M1707" i="131"/>
  <c r="L1707" i="131"/>
  <c r="K1707" i="131"/>
  <c r="J1707" i="131"/>
  <c r="I1707" i="131"/>
  <c r="H1707" i="131"/>
  <c r="G1707" i="131"/>
  <c r="F1707" i="131"/>
  <c r="E1707" i="131"/>
  <c r="D1707" i="131"/>
  <c r="C1707" i="131"/>
  <c r="AD1706" i="131"/>
  <c r="AC1706" i="131"/>
  <c r="AB1706" i="131"/>
  <c r="AA1706" i="131"/>
  <c r="Z1706" i="131"/>
  <c r="Y1706" i="131"/>
  <c r="X1706" i="131"/>
  <c r="W1706" i="131"/>
  <c r="V1706" i="131"/>
  <c r="U1706" i="131"/>
  <c r="T1706" i="131"/>
  <c r="S1706" i="131"/>
  <c r="R1706" i="131"/>
  <c r="Q1706" i="131"/>
  <c r="P1706" i="131"/>
  <c r="O1706" i="131"/>
  <c r="N1706" i="131"/>
  <c r="M1706" i="131"/>
  <c r="L1706" i="131"/>
  <c r="K1706" i="131"/>
  <c r="J1706" i="131"/>
  <c r="I1706" i="131"/>
  <c r="H1706" i="131"/>
  <c r="G1706" i="131"/>
  <c r="F1706" i="131"/>
  <c r="E1706" i="131"/>
  <c r="D1706" i="131"/>
  <c r="C1706" i="131"/>
  <c r="AD1705" i="131"/>
  <c r="AC1705" i="131"/>
  <c r="AB1705" i="131"/>
  <c r="AA1705" i="131"/>
  <c r="Z1705" i="131"/>
  <c r="Y1705" i="131"/>
  <c r="X1705" i="131"/>
  <c r="W1705" i="131"/>
  <c r="V1705" i="131"/>
  <c r="U1705" i="131"/>
  <c r="T1705" i="131"/>
  <c r="S1705" i="131"/>
  <c r="R1705" i="131"/>
  <c r="Q1705" i="131"/>
  <c r="P1705" i="131"/>
  <c r="O1705" i="131"/>
  <c r="N1705" i="131"/>
  <c r="M1705" i="131"/>
  <c r="L1705" i="131"/>
  <c r="K1705" i="131"/>
  <c r="J1705" i="131"/>
  <c r="I1705" i="131"/>
  <c r="H1705" i="131"/>
  <c r="G1705" i="131"/>
  <c r="F1705" i="131"/>
  <c r="E1705" i="131"/>
  <c r="D1705" i="131"/>
  <c r="C1705" i="131"/>
  <c r="AD1704" i="131"/>
  <c r="AC1704" i="131"/>
  <c r="AB1704" i="131"/>
  <c r="AA1704" i="131"/>
  <c r="Z1704" i="131"/>
  <c r="Y1704" i="131"/>
  <c r="X1704" i="131"/>
  <c r="W1704" i="131"/>
  <c r="V1704" i="131"/>
  <c r="U1704" i="131"/>
  <c r="T1704" i="131"/>
  <c r="S1704" i="131"/>
  <c r="R1704" i="131"/>
  <c r="Q1704" i="131"/>
  <c r="P1704" i="131"/>
  <c r="O1704" i="131"/>
  <c r="N1704" i="131"/>
  <c r="M1704" i="131"/>
  <c r="L1704" i="131"/>
  <c r="K1704" i="131"/>
  <c r="J1704" i="131"/>
  <c r="I1704" i="131"/>
  <c r="H1704" i="131"/>
  <c r="G1704" i="131"/>
  <c r="F1704" i="131"/>
  <c r="E1704" i="131"/>
  <c r="D1704" i="131"/>
  <c r="C1704" i="131"/>
  <c r="AD1703" i="131"/>
  <c r="AC1703" i="131"/>
  <c r="AB1703" i="131"/>
  <c r="AA1703" i="131"/>
  <c r="Z1703" i="131"/>
  <c r="Y1703" i="131"/>
  <c r="X1703" i="131"/>
  <c r="W1703" i="131"/>
  <c r="V1703" i="131"/>
  <c r="U1703" i="131"/>
  <c r="T1703" i="131"/>
  <c r="S1703" i="131"/>
  <c r="R1703" i="131"/>
  <c r="Q1703" i="131"/>
  <c r="P1703" i="131"/>
  <c r="O1703" i="131"/>
  <c r="N1703" i="131"/>
  <c r="M1703" i="131"/>
  <c r="L1703" i="131"/>
  <c r="K1703" i="131"/>
  <c r="J1703" i="131"/>
  <c r="I1703" i="131"/>
  <c r="H1703" i="131"/>
  <c r="G1703" i="131"/>
  <c r="F1703" i="131"/>
  <c r="E1703" i="131"/>
  <c r="D1703" i="131"/>
  <c r="C1703" i="131"/>
  <c r="AD1702" i="131"/>
  <c r="AC1702" i="131"/>
  <c r="AB1702" i="131"/>
  <c r="AA1702" i="131"/>
  <c r="Z1702" i="131"/>
  <c r="Y1702" i="131"/>
  <c r="X1702" i="131"/>
  <c r="W1702" i="131"/>
  <c r="V1702" i="131"/>
  <c r="U1702" i="131"/>
  <c r="T1702" i="131"/>
  <c r="S1702" i="131"/>
  <c r="R1702" i="131"/>
  <c r="Q1702" i="131"/>
  <c r="P1702" i="131"/>
  <c r="O1702" i="131"/>
  <c r="N1702" i="131"/>
  <c r="M1702" i="131"/>
  <c r="L1702" i="131"/>
  <c r="K1702" i="131"/>
  <c r="J1702" i="131"/>
  <c r="I1702" i="131"/>
  <c r="H1702" i="131"/>
  <c r="G1702" i="131"/>
  <c r="F1702" i="131"/>
  <c r="E1702" i="131"/>
  <c r="D1702" i="131"/>
  <c r="C1702" i="131"/>
  <c r="AD1701" i="131"/>
  <c r="AC1701" i="131"/>
  <c r="AB1701" i="131"/>
  <c r="AA1701" i="131"/>
  <c r="Z1701" i="131"/>
  <c r="Y1701" i="131"/>
  <c r="X1701" i="131"/>
  <c r="W1701" i="131"/>
  <c r="V1701" i="131"/>
  <c r="U1701" i="131"/>
  <c r="T1701" i="131"/>
  <c r="S1701" i="131"/>
  <c r="R1701" i="131"/>
  <c r="Q1701" i="131"/>
  <c r="P1701" i="131"/>
  <c r="O1701" i="131"/>
  <c r="N1701" i="131"/>
  <c r="M1701" i="131"/>
  <c r="L1701" i="131"/>
  <c r="K1701" i="131"/>
  <c r="J1701" i="131"/>
  <c r="I1701" i="131"/>
  <c r="H1701" i="131"/>
  <c r="G1701" i="131"/>
  <c r="F1701" i="131"/>
  <c r="E1701" i="131"/>
  <c r="D1701" i="131"/>
  <c r="C1701" i="131"/>
  <c r="AD1700" i="131"/>
  <c r="AC1700" i="131"/>
  <c r="AB1700" i="131"/>
  <c r="AA1700" i="131"/>
  <c r="Z1700" i="131"/>
  <c r="Y1700" i="131"/>
  <c r="X1700" i="131"/>
  <c r="W1700" i="131"/>
  <c r="V1700" i="131"/>
  <c r="U1700" i="131"/>
  <c r="T1700" i="131"/>
  <c r="S1700" i="131"/>
  <c r="R1700" i="131"/>
  <c r="Q1700" i="131"/>
  <c r="P1700" i="131"/>
  <c r="O1700" i="131"/>
  <c r="N1700" i="131"/>
  <c r="M1700" i="131"/>
  <c r="L1700" i="131"/>
  <c r="K1700" i="131"/>
  <c r="J1700" i="131"/>
  <c r="I1700" i="131"/>
  <c r="H1700" i="131"/>
  <c r="G1700" i="131"/>
  <c r="F1700" i="131"/>
  <c r="E1700" i="131"/>
  <c r="D1700" i="131"/>
  <c r="C1700" i="131"/>
  <c r="AD1699" i="131"/>
  <c r="AC1699" i="131"/>
  <c r="AB1699" i="131"/>
  <c r="AA1699" i="131"/>
  <c r="Z1699" i="131"/>
  <c r="Y1699" i="131"/>
  <c r="X1699" i="131"/>
  <c r="W1699" i="131"/>
  <c r="V1699" i="131"/>
  <c r="U1699" i="131"/>
  <c r="T1699" i="131"/>
  <c r="S1699" i="131"/>
  <c r="R1699" i="131"/>
  <c r="Q1699" i="131"/>
  <c r="P1699" i="131"/>
  <c r="O1699" i="131"/>
  <c r="N1699" i="131"/>
  <c r="M1699" i="131"/>
  <c r="L1699" i="131"/>
  <c r="K1699" i="131"/>
  <c r="J1699" i="131"/>
  <c r="I1699" i="131"/>
  <c r="H1699" i="131"/>
  <c r="G1699" i="131"/>
  <c r="F1699" i="131"/>
  <c r="E1699" i="131"/>
  <c r="D1699" i="131"/>
  <c r="C1699" i="131"/>
  <c r="AD1698" i="131"/>
  <c r="AC1698" i="131"/>
  <c r="AB1698" i="131"/>
  <c r="AA1698" i="131"/>
  <c r="Z1698" i="131"/>
  <c r="Y1698" i="131"/>
  <c r="X1698" i="131"/>
  <c r="W1698" i="131"/>
  <c r="V1698" i="131"/>
  <c r="U1698" i="131"/>
  <c r="T1698" i="131"/>
  <c r="S1698" i="131"/>
  <c r="R1698" i="131"/>
  <c r="Q1698" i="131"/>
  <c r="P1698" i="131"/>
  <c r="O1698" i="131"/>
  <c r="N1698" i="131"/>
  <c r="M1698" i="131"/>
  <c r="L1698" i="131"/>
  <c r="K1698" i="131"/>
  <c r="J1698" i="131"/>
  <c r="I1698" i="131"/>
  <c r="H1698" i="131"/>
  <c r="G1698" i="131"/>
  <c r="F1698" i="131"/>
  <c r="E1698" i="131"/>
  <c r="D1698" i="131"/>
  <c r="C1698" i="131"/>
  <c r="AD1697" i="131"/>
  <c r="AC1697" i="131"/>
  <c r="AB1697" i="131"/>
  <c r="AA1697" i="131"/>
  <c r="Z1697" i="131"/>
  <c r="Y1697" i="131"/>
  <c r="X1697" i="131"/>
  <c r="W1697" i="131"/>
  <c r="V1697" i="131"/>
  <c r="U1697" i="131"/>
  <c r="T1697" i="131"/>
  <c r="S1697" i="131"/>
  <c r="R1697" i="131"/>
  <c r="Q1697" i="131"/>
  <c r="P1697" i="131"/>
  <c r="O1697" i="131"/>
  <c r="N1697" i="131"/>
  <c r="M1697" i="131"/>
  <c r="L1697" i="131"/>
  <c r="K1697" i="131"/>
  <c r="J1697" i="131"/>
  <c r="I1697" i="131"/>
  <c r="H1697" i="131"/>
  <c r="G1697" i="131"/>
  <c r="F1697" i="131"/>
  <c r="E1697" i="131"/>
  <c r="D1697" i="131"/>
  <c r="C1697" i="131"/>
  <c r="AD1696" i="131"/>
  <c r="AC1696" i="131"/>
  <c r="AB1696" i="131"/>
  <c r="AA1696" i="131"/>
  <c r="Z1696" i="131"/>
  <c r="Y1696" i="131"/>
  <c r="X1696" i="131"/>
  <c r="W1696" i="131"/>
  <c r="V1696" i="131"/>
  <c r="U1696" i="131"/>
  <c r="T1696" i="131"/>
  <c r="S1696" i="131"/>
  <c r="R1696" i="131"/>
  <c r="Q1696" i="131"/>
  <c r="P1696" i="131"/>
  <c r="O1696" i="131"/>
  <c r="N1696" i="131"/>
  <c r="M1696" i="131"/>
  <c r="L1696" i="131"/>
  <c r="K1696" i="131"/>
  <c r="J1696" i="131"/>
  <c r="I1696" i="131"/>
  <c r="H1696" i="131"/>
  <c r="G1696" i="131"/>
  <c r="F1696" i="131"/>
  <c r="E1696" i="131"/>
  <c r="D1696" i="131"/>
  <c r="C1696" i="131"/>
  <c r="AD1695" i="131"/>
  <c r="AC1695" i="131"/>
  <c r="AB1695" i="131"/>
  <c r="AA1695" i="131"/>
  <c r="Z1695" i="131"/>
  <c r="Y1695" i="131"/>
  <c r="X1695" i="131"/>
  <c r="W1695" i="131"/>
  <c r="V1695" i="131"/>
  <c r="U1695" i="131"/>
  <c r="T1695" i="131"/>
  <c r="S1695" i="131"/>
  <c r="R1695" i="131"/>
  <c r="Q1695" i="131"/>
  <c r="P1695" i="131"/>
  <c r="O1695" i="131"/>
  <c r="N1695" i="131"/>
  <c r="M1695" i="131"/>
  <c r="L1695" i="131"/>
  <c r="K1695" i="131"/>
  <c r="J1695" i="131"/>
  <c r="I1695" i="131"/>
  <c r="H1695" i="131"/>
  <c r="G1695" i="131"/>
  <c r="F1695" i="131"/>
  <c r="E1695" i="131"/>
  <c r="D1695" i="131"/>
  <c r="C1695" i="131"/>
  <c r="AD1694" i="131"/>
  <c r="AC1694" i="131"/>
  <c r="AB1694" i="131"/>
  <c r="AA1694" i="131"/>
  <c r="Z1694" i="131"/>
  <c r="Y1694" i="131"/>
  <c r="X1694" i="131"/>
  <c r="W1694" i="131"/>
  <c r="V1694" i="131"/>
  <c r="U1694" i="131"/>
  <c r="T1694" i="131"/>
  <c r="S1694" i="131"/>
  <c r="R1694" i="131"/>
  <c r="Q1694" i="131"/>
  <c r="P1694" i="131"/>
  <c r="O1694" i="131"/>
  <c r="N1694" i="131"/>
  <c r="M1694" i="131"/>
  <c r="L1694" i="131"/>
  <c r="K1694" i="131"/>
  <c r="J1694" i="131"/>
  <c r="I1694" i="131"/>
  <c r="H1694" i="131"/>
  <c r="G1694" i="131"/>
  <c r="F1694" i="131"/>
  <c r="E1694" i="131"/>
  <c r="D1694" i="131"/>
  <c r="C1694" i="131"/>
  <c r="AD1693" i="131"/>
  <c r="AC1693" i="131"/>
  <c r="AB1693" i="131"/>
  <c r="AA1693" i="131"/>
  <c r="Z1693" i="131"/>
  <c r="Y1693" i="131"/>
  <c r="X1693" i="131"/>
  <c r="W1693" i="131"/>
  <c r="V1693" i="131"/>
  <c r="U1693" i="131"/>
  <c r="T1693" i="131"/>
  <c r="S1693" i="131"/>
  <c r="R1693" i="131"/>
  <c r="Q1693" i="131"/>
  <c r="P1693" i="131"/>
  <c r="O1693" i="131"/>
  <c r="N1693" i="131"/>
  <c r="M1693" i="131"/>
  <c r="L1693" i="131"/>
  <c r="K1693" i="131"/>
  <c r="J1693" i="131"/>
  <c r="I1693" i="131"/>
  <c r="H1693" i="131"/>
  <c r="G1693" i="131"/>
  <c r="F1693" i="131"/>
  <c r="E1693" i="131"/>
  <c r="D1693" i="131"/>
  <c r="C1693" i="131"/>
  <c r="AD1692" i="131"/>
  <c r="AC1692" i="131"/>
  <c r="AB1692" i="131"/>
  <c r="AA1692" i="131"/>
  <c r="Z1692" i="131"/>
  <c r="Y1692" i="131"/>
  <c r="X1692" i="131"/>
  <c r="W1692" i="131"/>
  <c r="V1692" i="131"/>
  <c r="U1692" i="131"/>
  <c r="T1692" i="131"/>
  <c r="S1692" i="131"/>
  <c r="R1692" i="131"/>
  <c r="Q1692" i="131"/>
  <c r="P1692" i="131"/>
  <c r="O1692" i="131"/>
  <c r="N1692" i="131"/>
  <c r="M1692" i="131"/>
  <c r="L1692" i="131"/>
  <c r="K1692" i="131"/>
  <c r="J1692" i="131"/>
  <c r="I1692" i="131"/>
  <c r="H1692" i="131"/>
  <c r="G1692" i="131"/>
  <c r="F1692" i="131"/>
  <c r="E1692" i="131"/>
  <c r="D1692" i="131"/>
  <c r="C1692" i="131"/>
  <c r="AD1689" i="131"/>
  <c r="AC1689" i="131"/>
  <c r="AB1689" i="131"/>
  <c r="AA1689" i="131"/>
  <c r="Z1689" i="131"/>
  <c r="Y1689" i="131"/>
  <c r="X1689" i="131"/>
  <c r="W1689" i="131"/>
  <c r="V1689" i="131"/>
  <c r="U1689" i="131"/>
  <c r="T1689" i="131"/>
  <c r="S1689" i="131"/>
  <c r="R1689" i="131"/>
  <c r="Q1689" i="131"/>
  <c r="P1689" i="131"/>
  <c r="O1689" i="131"/>
  <c r="N1689" i="131"/>
  <c r="M1689" i="131"/>
  <c r="L1689" i="131"/>
  <c r="K1689" i="131"/>
  <c r="J1689" i="131"/>
  <c r="I1689" i="131"/>
  <c r="H1689" i="131"/>
  <c r="G1689" i="131"/>
  <c r="F1689" i="131"/>
  <c r="E1689" i="131"/>
  <c r="D1689" i="131"/>
  <c r="C1689" i="131"/>
  <c r="AG1688" i="131"/>
  <c r="AD1688" i="131"/>
  <c r="AC1688" i="131"/>
  <c r="AB1688" i="131"/>
  <c r="AA1688" i="131"/>
  <c r="Z1688" i="131"/>
  <c r="Y1688" i="131"/>
  <c r="X1688" i="131"/>
  <c r="W1688" i="131"/>
  <c r="V1688" i="131"/>
  <c r="U1688" i="131"/>
  <c r="T1688" i="131"/>
  <c r="S1688" i="131"/>
  <c r="R1688" i="131"/>
  <c r="Q1688" i="131"/>
  <c r="P1688" i="131"/>
  <c r="O1688" i="131"/>
  <c r="N1688" i="131"/>
  <c r="M1688" i="131"/>
  <c r="L1688" i="131"/>
  <c r="K1688" i="131"/>
  <c r="J1688" i="131"/>
  <c r="I1688" i="131"/>
  <c r="H1688" i="131"/>
  <c r="G1688" i="131"/>
  <c r="F1688" i="131"/>
  <c r="E1688" i="131"/>
  <c r="D1688" i="131"/>
  <c r="C1688" i="131"/>
  <c r="AG1687" i="131"/>
  <c r="AD1687" i="131"/>
  <c r="AC1687" i="131"/>
  <c r="AB1687" i="131"/>
  <c r="AA1687" i="131"/>
  <c r="Z1687" i="131"/>
  <c r="Y1687" i="131"/>
  <c r="X1687" i="131"/>
  <c r="W1687" i="131"/>
  <c r="V1687" i="131"/>
  <c r="U1687" i="131"/>
  <c r="T1687" i="131"/>
  <c r="S1687" i="131"/>
  <c r="R1687" i="131"/>
  <c r="Q1687" i="131"/>
  <c r="P1687" i="131"/>
  <c r="O1687" i="131"/>
  <c r="N1687" i="131"/>
  <c r="M1687" i="131"/>
  <c r="L1687" i="131"/>
  <c r="K1687" i="131"/>
  <c r="J1687" i="131"/>
  <c r="I1687" i="131"/>
  <c r="H1687" i="131"/>
  <c r="G1687" i="131"/>
  <c r="F1687" i="131"/>
  <c r="E1687" i="131"/>
  <c r="D1687" i="131"/>
  <c r="C1687" i="131"/>
  <c r="AG1686" i="131"/>
  <c r="AD1686" i="131"/>
  <c r="AC1686" i="131"/>
  <c r="AB1686" i="131"/>
  <c r="AA1686" i="131"/>
  <c r="Z1686" i="131"/>
  <c r="Y1686" i="131"/>
  <c r="X1686" i="131"/>
  <c r="W1686" i="131"/>
  <c r="V1686" i="131"/>
  <c r="U1686" i="131"/>
  <c r="T1686" i="131"/>
  <c r="S1686" i="131"/>
  <c r="R1686" i="131"/>
  <c r="Q1686" i="131"/>
  <c r="P1686" i="131"/>
  <c r="O1686" i="131"/>
  <c r="N1686" i="131"/>
  <c r="M1686" i="131"/>
  <c r="L1686" i="131"/>
  <c r="K1686" i="131"/>
  <c r="J1686" i="131"/>
  <c r="I1686" i="131"/>
  <c r="H1686" i="131"/>
  <c r="G1686" i="131"/>
  <c r="F1686" i="131"/>
  <c r="E1686" i="131"/>
  <c r="D1686" i="131"/>
  <c r="C1686" i="131"/>
  <c r="AG1685" i="131"/>
  <c r="AD1685" i="131"/>
  <c r="AC1685" i="131"/>
  <c r="AB1685" i="131"/>
  <c r="AA1685" i="131"/>
  <c r="Z1685" i="131"/>
  <c r="Y1685" i="131"/>
  <c r="X1685" i="131"/>
  <c r="W1685" i="131"/>
  <c r="V1685" i="131"/>
  <c r="U1685" i="131"/>
  <c r="T1685" i="131"/>
  <c r="S1685" i="131"/>
  <c r="R1685" i="131"/>
  <c r="Q1685" i="131"/>
  <c r="P1685" i="131"/>
  <c r="O1685" i="131"/>
  <c r="N1685" i="131"/>
  <c r="M1685" i="131"/>
  <c r="L1685" i="131"/>
  <c r="K1685" i="131"/>
  <c r="J1685" i="131"/>
  <c r="I1685" i="131"/>
  <c r="H1685" i="131"/>
  <c r="G1685" i="131"/>
  <c r="F1685" i="131"/>
  <c r="E1685" i="131"/>
  <c r="D1685" i="131"/>
  <c r="C1685" i="131"/>
  <c r="AG1684" i="131"/>
  <c r="AD1684" i="131"/>
  <c r="AC1684" i="131"/>
  <c r="AB1684" i="131"/>
  <c r="AA1684" i="131"/>
  <c r="Z1684" i="131"/>
  <c r="Y1684" i="131"/>
  <c r="X1684" i="131"/>
  <c r="W1684" i="131"/>
  <c r="V1684" i="131"/>
  <c r="U1684" i="131"/>
  <c r="T1684" i="131"/>
  <c r="S1684" i="131"/>
  <c r="R1684" i="131"/>
  <c r="Q1684" i="131"/>
  <c r="P1684" i="131"/>
  <c r="O1684" i="131"/>
  <c r="N1684" i="131"/>
  <c r="M1684" i="131"/>
  <c r="L1684" i="131"/>
  <c r="K1684" i="131"/>
  <c r="J1684" i="131"/>
  <c r="I1684" i="131"/>
  <c r="H1684" i="131"/>
  <c r="G1684" i="131"/>
  <c r="F1684" i="131"/>
  <c r="E1684" i="131"/>
  <c r="D1684" i="131"/>
  <c r="C1684" i="131"/>
  <c r="AG1683" i="131"/>
  <c r="AD1683" i="131"/>
  <c r="AC1683" i="131"/>
  <c r="AB1683" i="131"/>
  <c r="AA1683" i="131"/>
  <c r="Z1683" i="131"/>
  <c r="Y1683" i="131"/>
  <c r="X1683" i="131"/>
  <c r="W1683" i="131"/>
  <c r="V1683" i="131"/>
  <c r="U1683" i="131"/>
  <c r="T1683" i="131"/>
  <c r="S1683" i="131"/>
  <c r="R1683" i="131"/>
  <c r="Q1683" i="131"/>
  <c r="P1683" i="131"/>
  <c r="O1683" i="131"/>
  <c r="N1683" i="131"/>
  <c r="M1683" i="131"/>
  <c r="L1683" i="131"/>
  <c r="K1683" i="131"/>
  <c r="J1683" i="131"/>
  <c r="I1683" i="131"/>
  <c r="H1683" i="131"/>
  <c r="G1683" i="131"/>
  <c r="F1683" i="131"/>
  <c r="E1683" i="131"/>
  <c r="D1683" i="131"/>
  <c r="C1683" i="131"/>
  <c r="AG1682" i="131"/>
  <c r="AD1682" i="131"/>
  <c r="AC1682" i="131"/>
  <c r="AB1682" i="131"/>
  <c r="AA1682" i="131"/>
  <c r="Z1682" i="131"/>
  <c r="Y1682" i="131"/>
  <c r="X1682" i="131"/>
  <c r="W1682" i="131"/>
  <c r="V1682" i="131"/>
  <c r="U1682" i="131"/>
  <c r="T1682" i="131"/>
  <c r="S1682" i="131"/>
  <c r="R1682" i="131"/>
  <c r="Q1682" i="131"/>
  <c r="P1682" i="131"/>
  <c r="O1682" i="131"/>
  <c r="N1682" i="131"/>
  <c r="M1682" i="131"/>
  <c r="L1682" i="131"/>
  <c r="K1682" i="131"/>
  <c r="J1682" i="131"/>
  <c r="I1682" i="131"/>
  <c r="H1682" i="131"/>
  <c r="G1682" i="131"/>
  <c r="F1682" i="131"/>
  <c r="E1682" i="131"/>
  <c r="D1682" i="131"/>
  <c r="C1682" i="131"/>
  <c r="AG1681" i="131"/>
  <c r="AD1681" i="131"/>
  <c r="AC1681" i="131"/>
  <c r="AB1681" i="131"/>
  <c r="AA1681" i="131"/>
  <c r="Z1681" i="131"/>
  <c r="Y1681" i="131"/>
  <c r="X1681" i="131"/>
  <c r="W1681" i="131"/>
  <c r="V1681" i="131"/>
  <c r="U1681" i="131"/>
  <c r="T1681" i="131"/>
  <c r="S1681" i="131"/>
  <c r="R1681" i="131"/>
  <c r="Q1681" i="131"/>
  <c r="P1681" i="131"/>
  <c r="O1681" i="131"/>
  <c r="N1681" i="131"/>
  <c r="M1681" i="131"/>
  <c r="L1681" i="131"/>
  <c r="K1681" i="131"/>
  <c r="J1681" i="131"/>
  <c r="I1681" i="131"/>
  <c r="H1681" i="131"/>
  <c r="G1681" i="131"/>
  <c r="F1681" i="131"/>
  <c r="E1681" i="131"/>
  <c r="D1681" i="131"/>
  <c r="C1681" i="131"/>
  <c r="AG1680" i="131"/>
  <c r="AD1680" i="131"/>
  <c r="AC1680" i="131"/>
  <c r="AB1680" i="131"/>
  <c r="AA1680" i="131"/>
  <c r="Z1680" i="131"/>
  <c r="Y1680" i="131"/>
  <c r="X1680" i="131"/>
  <c r="W1680" i="131"/>
  <c r="V1680" i="131"/>
  <c r="U1680" i="131"/>
  <c r="T1680" i="131"/>
  <c r="S1680" i="131"/>
  <c r="R1680" i="131"/>
  <c r="Q1680" i="131"/>
  <c r="P1680" i="131"/>
  <c r="O1680" i="131"/>
  <c r="N1680" i="131"/>
  <c r="M1680" i="131"/>
  <c r="L1680" i="131"/>
  <c r="K1680" i="131"/>
  <c r="J1680" i="131"/>
  <c r="I1680" i="131"/>
  <c r="H1680" i="131"/>
  <c r="G1680" i="131"/>
  <c r="F1680" i="131"/>
  <c r="E1680" i="131"/>
  <c r="D1680" i="131"/>
  <c r="C1680" i="131"/>
  <c r="AG1679" i="131"/>
  <c r="AD1679" i="131"/>
  <c r="AC1679" i="131"/>
  <c r="AB1679" i="131"/>
  <c r="AA1679" i="131"/>
  <c r="Z1679" i="131"/>
  <c r="Y1679" i="131"/>
  <c r="X1679" i="131"/>
  <c r="W1679" i="131"/>
  <c r="V1679" i="131"/>
  <c r="U1679" i="131"/>
  <c r="T1679" i="131"/>
  <c r="S1679" i="131"/>
  <c r="R1679" i="131"/>
  <c r="Q1679" i="131"/>
  <c r="P1679" i="131"/>
  <c r="O1679" i="131"/>
  <c r="N1679" i="131"/>
  <c r="M1679" i="131"/>
  <c r="L1679" i="131"/>
  <c r="K1679" i="131"/>
  <c r="J1679" i="131"/>
  <c r="I1679" i="131"/>
  <c r="H1679" i="131"/>
  <c r="G1679" i="131"/>
  <c r="F1679" i="131"/>
  <c r="E1679" i="131"/>
  <c r="D1679" i="131"/>
  <c r="C1679" i="131"/>
  <c r="AD1678" i="131"/>
  <c r="AC1678" i="131"/>
  <c r="AB1678" i="131"/>
  <c r="AA1678" i="131"/>
  <c r="Z1678" i="131"/>
  <c r="Y1678" i="131"/>
  <c r="X1678" i="131"/>
  <c r="W1678" i="131"/>
  <c r="V1678" i="131"/>
  <c r="U1678" i="131"/>
  <c r="T1678" i="131"/>
  <c r="S1678" i="131"/>
  <c r="R1678" i="131"/>
  <c r="Q1678" i="131"/>
  <c r="P1678" i="131"/>
  <c r="O1678" i="131"/>
  <c r="N1678" i="131"/>
  <c r="M1678" i="131"/>
  <c r="L1678" i="131"/>
  <c r="K1678" i="131"/>
  <c r="J1678" i="131"/>
  <c r="I1678" i="131"/>
  <c r="H1678" i="131"/>
  <c r="G1678" i="131"/>
  <c r="F1678" i="131"/>
  <c r="E1678" i="131"/>
  <c r="D1678" i="131"/>
  <c r="C1678" i="131"/>
  <c r="AD1677" i="131"/>
  <c r="AC1677" i="131"/>
  <c r="AB1677" i="131"/>
  <c r="AA1677" i="131"/>
  <c r="Z1677" i="131"/>
  <c r="Y1677" i="131"/>
  <c r="X1677" i="131"/>
  <c r="W1677" i="131"/>
  <c r="V1677" i="131"/>
  <c r="U1677" i="131"/>
  <c r="T1677" i="131"/>
  <c r="S1677" i="131"/>
  <c r="R1677" i="131"/>
  <c r="Q1677" i="131"/>
  <c r="P1677" i="131"/>
  <c r="O1677" i="131"/>
  <c r="N1677" i="131"/>
  <c r="M1677" i="131"/>
  <c r="L1677" i="131"/>
  <c r="K1677" i="131"/>
  <c r="J1677" i="131"/>
  <c r="I1677" i="131"/>
  <c r="H1677" i="131"/>
  <c r="G1677" i="131"/>
  <c r="F1677" i="131"/>
  <c r="E1677" i="131"/>
  <c r="D1677" i="131"/>
  <c r="C1677" i="131"/>
  <c r="AD1676" i="131"/>
  <c r="AC1676" i="131"/>
  <c r="AB1676" i="131"/>
  <c r="AA1676" i="131"/>
  <c r="Z1676" i="131"/>
  <c r="Y1676" i="131"/>
  <c r="X1676" i="131"/>
  <c r="W1676" i="131"/>
  <c r="V1676" i="131"/>
  <c r="U1676" i="131"/>
  <c r="T1676" i="131"/>
  <c r="S1676" i="131"/>
  <c r="R1676" i="131"/>
  <c r="Q1676" i="131"/>
  <c r="P1676" i="131"/>
  <c r="O1676" i="131"/>
  <c r="N1676" i="131"/>
  <c r="M1676" i="131"/>
  <c r="L1676" i="131"/>
  <c r="K1676" i="131"/>
  <c r="J1676" i="131"/>
  <c r="I1676" i="131"/>
  <c r="H1676" i="131"/>
  <c r="G1676" i="131"/>
  <c r="F1676" i="131"/>
  <c r="E1676" i="131"/>
  <c r="D1676" i="131"/>
  <c r="C1676" i="131"/>
  <c r="AD1675" i="131"/>
  <c r="AC1675" i="131"/>
  <c r="AB1675" i="131"/>
  <c r="AA1675" i="131"/>
  <c r="Z1675" i="131"/>
  <c r="Y1675" i="131"/>
  <c r="X1675" i="131"/>
  <c r="W1675" i="131"/>
  <c r="V1675" i="131"/>
  <c r="U1675" i="131"/>
  <c r="T1675" i="131"/>
  <c r="S1675" i="131"/>
  <c r="R1675" i="131"/>
  <c r="Q1675" i="131"/>
  <c r="P1675" i="131"/>
  <c r="O1675" i="131"/>
  <c r="N1675" i="131"/>
  <c r="M1675" i="131"/>
  <c r="L1675" i="131"/>
  <c r="K1675" i="131"/>
  <c r="J1675" i="131"/>
  <c r="I1675" i="131"/>
  <c r="H1675" i="131"/>
  <c r="G1675" i="131"/>
  <c r="F1675" i="131"/>
  <c r="E1675" i="131"/>
  <c r="D1675" i="131"/>
  <c r="C1675" i="131"/>
  <c r="AD1674" i="131"/>
  <c r="AC1674" i="131"/>
  <c r="AB1674" i="131"/>
  <c r="AA1674" i="131"/>
  <c r="Z1674" i="131"/>
  <c r="Y1674" i="131"/>
  <c r="X1674" i="131"/>
  <c r="W1674" i="131"/>
  <c r="V1674" i="131"/>
  <c r="U1674" i="131"/>
  <c r="T1674" i="131"/>
  <c r="S1674" i="131"/>
  <c r="R1674" i="131"/>
  <c r="Q1674" i="131"/>
  <c r="P1674" i="131"/>
  <c r="O1674" i="131"/>
  <c r="N1674" i="131"/>
  <c r="M1674" i="131"/>
  <c r="L1674" i="131"/>
  <c r="K1674" i="131"/>
  <c r="J1674" i="131"/>
  <c r="I1674" i="131"/>
  <c r="H1674" i="131"/>
  <c r="G1674" i="131"/>
  <c r="F1674" i="131"/>
  <c r="E1674" i="131"/>
  <c r="D1674" i="131"/>
  <c r="C1674" i="131"/>
  <c r="AD1673" i="131"/>
  <c r="AC1673" i="131"/>
  <c r="AB1673" i="131"/>
  <c r="AA1673" i="131"/>
  <c r="Z1673" i="131"/>
  <c r="Y1673" i="131"/>
  <c r="X1673" i="131"/>
  <c r="W1673" i="131"/>
  <c r="V1673" i="131"/>
  <c r="U1673" i="131"/>
  <c r="T1673" i="131"/>
  <c r="S1673" i="131"/>
  <c r="R1673" i="131"/>
  <c r="Q1673" i="131"/>
  <c r="P1673" i="131"/>
  <c r="O1673" i="131"/>
  <c r="N1673" i="131"/>
  <c r="M1673" i="131"/>
  <c r="L1673" i="131"/>
  <c r="K1673" i="131"/>
  <c r="J1673" i="131"/>
  <c r="I1673" i="131"/>
  <c r="H1673" i="131"/>
  <c r="G1673" i="131"/>
  <c r="F1673" i="131"/>
  <c r="E1673" i="131"/>
  <c r="D1673" i="131"/>
  <c r="C1673" i="131"/>
  <c r="AD1672" i="131"/>
  <c r="AC1672" i="131"/>
  <c r="AB1672" i="131"/>
  <c r="AA1672" i="131"/>
  <c r="Z1672" i="131"/>
  <c r="Y1672" i="131"/>
  <c r="X1672" i="131"/>
  <c r="W1672" i="131"/>
  <c r="V1672" i="131"/>
  <c r="U1672" i="131"/>
  <c r="T1672" i="131"/>
  <c r="S1672" i="131"/>
  <c r="R1672" i="131"/>
  <c r="Q1672" i="131"/>
  <c r="P1672" i="131"/>
  <c r="O1672" i="131"/>
  <c r="N1672" i="131"/>
  <c r="M1672" i="131"/>
  <c r="L1672" i="131"/>
  <c r="K1672" i="131"/>
  <c r="J1672" i="131"/>
  <c r="I1672" i="131"/>
  <c r="H1672" i="131"/>
  <c r="G1672" i="131"/>
  <c r="F1672" i="131"/>
  <c r="E1672" i="131"/>
  <c r="D1672" i="131"/>
  <c r="C1672" i="131"/>
  <c r="AD1671" i="131"/>
  <c r="AC1671" i="131"/>
  <c r="AB1671" i="131"/>
  <c r="AA1671" i="131"/>
  <c r="Z1671" i="131"/>
  <c r="Y1671" i="131"/>
  <c r="X1671" i="131"/>
  <c r="W1671" i="131"/>
  <c r="V1671" i="131"/>
  <c r="U1671" i="131"/>
  <c r="T1671" i="131"/>
  <c r="S1671" i="131"/>
  <c r="R1671" i="131"/>
  <c r="Q1671" i="131"/>
  <c r="P1671" i="131"/>
  <c r="O1671" i="131"/>
  <c r="N1671" i="131"/>
  <c r="M1671" i="131"/>
  <c r="L1671" i="131"/>
  <c r="K1671" i="131"/>
  <c r="J1671" i="131"/>
  <c r="I1671" i="131"/>
  <c r="H1671" i="131"/>
  <c r="G1671" i="131"/>
  <c r="F1671" i="131"/>
  <c r="E1671" i="131"/>
  <c r="D1671" i="131"/>
  <c r="C1671" i="131"/>
  <c r="AD1670" i="131"/>
  <c r="AC1670" i="131"/>
  <c r="AB1670" i="131"/>
  <c r="AA1670" i="131"/>
  <c r="Z1670" i="131"/>
  <c r="Y1670" i="131"/>
  <c r="X1670" i="131"/>
  <c r="W1670" i="131"/>
  <c r="V1670" i="131"/>
  <c r="U1670" i="131"/>
  <c r="T1670" i="131"/>
  <c r="S1670" i="131"/>
  <c r="R1670" i="131"/>
  <c r="Q1670" i="131"/>
  <c r="P1670" i="131"/>
  <c r="O1670" i="131"/>
  <c r="N1670" i="131"/>
  <c r="M1670" i="131"/>
  <c r="L1670" i="131"/>
  <c r="K1670" i="131"/>
  <c r="J1670" i="131"/>
  <c r="I1670" i="131"/>
  <c r="H1670" i="131"/>
  <c r="G1670" i="131"/>
  <c r="F1670" i="131"/>
  <c r="E1670" i="131"/>
  <c r="D1670" i="131"/>
  <c r="C1670" i="131"/>
  <c r="AD1669" i="131"/>
  <c r="AC1669" i="131"/>
  <c r="AB1669" i="131"/>
  <c r="AA1669" i="131"/>
  <c r="Z1669" i="131"/>
  <c r="Y1669" i="131"/>
  <c r="X1669" i="131"/>
  <c r="W1669" i="131"/>
  <c r="V1669" i="131"/>
  <c r="U1669" i="131"/>
  <c r="T1669" i="131"/>
  <c r="S1669" i="131"/>
  <c r="R1669" i="131"/>
  <c r="Q1669" i="131"/>
  <c r="P1669" i="131"/>
  <c r="O1669" i="131"/>
  <c r="N1669" i="131"/>
  <c r="M1669" i="131"/>
  <c r="L1669" i="131"/>
  <c r="K1669" i="131"/>
  <c r="J1669" i="131"/>
  <c r="I1669" i="131"/>
  <c r="H1669" i="131"/>
  <c r="G1669" i="131"/>
  <c r="F1669" i="131"/>
  <c r="E1669" i="131"/>
  <c r="D1669" i="131"/>
  <c r="C1669" i="131"/>
  <c r="AD1668" i="131"/>
  <c r="AC1668" i="131"/>
  <c r="AB1668" i="131"/>
  <c r="AA1668" i="131"/>
  <c r="Z1668" i="131"/>
  <c r="Y1668" i="131"/>
  <c r="X1668" i="131"/>
  <c r="W1668" i="131"/>
  <c r="V1668" i="131"/>
  <c r="U1668" i="131"/>
  <c r="T1668" i="131"/>
  <c r="S1668" i="131"/>
  <c r="R1668" i="131"/>
  <c r="Q1668" i="131"/>
  <c r="P1668" i="131"/>
  <c r="O1668" i="131"/>
  <c r="N1668" i="131"/>
  <c r="M1668" i="131"/>
  <c r="L1668" i="131"/>
  <c r="K1668" i="131"/>
  <c r="J1668" i="131"/>
  <c r="I1668" i="131"/>
  <c r="H1668" i="131"/>
  <c r="G1668" i="131"/>
  <c r="F1668" i="131"/>
  <c r="E1668" i="131"/>
  <c r="D1668" i="131"/>
  <c r="C1668" i="131"/>
  <c r="AD1667" i="131"/>
  <c r="AC1667" i="131"/>
  <c r="AB1667" i="131"/>
  <c r="AA1667" i="131"/>
  <c r="Z1667" i="131"/>
  <c r="Y1667" i="131"/>
  <c r="X1667" i="131"/>
  <c r="W1667" i="131"/>
  <c r="V1667" i="131"/>
  <c r="U1667" i="131"/>
  <c r="T1667" i="131"/>
  <c r="S1667" i="131"/>
  <c r="R1667" i="131"/>
  <c r="Q1667" i="131"/>
  <c r="P1667" i="131"/>
  <c r="O1667" i="131"/>
  <c r="N1667" i="131"/>
  <c r="M1667" i="131"/>
  <c r="L1667" i="131"/>
  <c r="K1667" i="131"/>
  <c r="J1667" i="131"/>
  <c r="I1667" i="131"/>
  <c r="H1667" i="131"/>
  <c r="G1667" i="131"/>
  <c r="F1667" i="131"/>
  <c r="E1667" i="131"/>
  <c r="D1667" i="131"/>
  <c r="C1667" i="131"/>
  <c r="AD1666" i="131"/>
  <c r="AC1666" i="131"/>
  <c r="AB1666" i="131"/>
  <c r="AA1666" i="131"/>
  <c r="Z1666" i="131"/>
  <c r="Y1666" i="131"/>
  <c r="X1666" i="131"/>
  <c r="W1666" i="131"/>
  <c r="V1666" i="131"/>
  <c r="U1666" i="131"/>
  <c r="T1666" i="131"/>
  <c r="S1666" i="131"/>
  <c r="R1666" i="131"/>
  <c r="Q1666" i="131"/>
  <c r="P1666" i="131"/>
  <c r="O1666" i="131"/>
  <c r="N1666" i="131"/>
  <c r="M1666" i="131"/>
  <c r="L1666" i="131"/>
  <c r="K1666" i="131"/>
  <c r="J1666" i="131"/>
  <c r="I1666" i="131"/>
  <c r="H1666" i="131"/>
  <c r="G1666" i="131"/>
  <c r="F1666" i="131"/>
  <c r="E1666" i="131"/>
  <c r="D1666" i="131"/>
  <c r="C1666" i="131"/>
  <c r="AD1665" i="131"/>
  <c r="AC1665" i="131"/>
  <c r="AB1665" i="131"/>
  <c r="AA1665" i="131"/>
  <c r="Z1665" i="131"/>
  <c r="Y1665" i="131"/>
  <c r="X1665" i="131"/>
  <c r="W1665" i="131"/>
  <c r="V1665" i="131"/>
  <c r="U1665" i="131"/>
  <c r="T1665" i="131"/>
  <c r="S1665" i="131"/>
  <c r="R1665" i="131"/>
  <c r="Q1665" i="131"/>
  <c r="P1665" i="131"/>
  <c r="O1665" i="131"/>
  <c r="N1665" i="131"/>
  <c r="M1665" i="131"/>
  <c r="L1665" i="131"/>
  <c r="K1665" i="131"/>
  <c r="J1665" i="131"/>
  <c r="I1665" i="131"/>
  <c r="H1665" i="131"/>
  <c r="G1665" i="131"/>
  <c r="F1665" i="131"/>
  <c r="E1665" i="131"/>
  <c r="D1665" i="131"/>
  <c r="C1665" i="131"/>
  <c r="AD1664" i="131"/>
  <c r="AC1664" i="131"/>
  <c r="AB1664" i="131"/>
  <c r="AA1664" i="131"/>
  <c r="Z1664" i="131"/>
  <c r="Y1664" i="131"/>
  <c r="X1664" i="131"/>
  <c r="W1664" i="131"/>
  <c r="V1664" i="131"/>
  <c r="U1664" i="131"/>
  <c r="T1664" i="131"/>
  <c r="S1664" i="131"/>
  <c r="R1664" i="131"/>
  <c r="Q1664" i="131"/>
  <c r="P1664" i="131"/>
  <c r="O1664" i="131"/>
  <c r="N1664" i="131"/>
  <c r="M1664" i="131"/>
  <c r="L1664" i="131"/>
  <c r="K1664" i="131"/>
  <c r="J1664" i="131"/>
  <c r="I1664" i="131"/>
  <c r="H1664" i="131"/>
  <c r="G1664" i="131"/>
  <c r="F1664" i="131"/>
  <c r="E1664" i="131"/>
  <c r="D1664" i="131"/>
  <c r="C1664" i="131"/>
  <c r="AD1663" i="131"/>
  <c r="AC1663" i="131"/>
  <c r="AB1663" i="131"/>
  <c r="AA1663" i="131"/>
  <c r="Z1663" i="131"/>
  <c r="Y1663" i="131"/>
  <c r="X1663" i="131"/>
  <c r="W1663" i="131"/>
  <c r="V1663" i="131"/>
  <c r="U1663" i="131"/>
  <c r="T1663" i="131"/>
  <c r="S1663" i="131"/>
  <c r="R1663" i="131"/>
  <c r="Q1663" i="131"/>
  <c r="P1663" i="131"/>
  <c r="O1663" i="131"/>
  <c r="N1663" i="131"/>
  <c r="M1663" i="131"/>
  <c r="L1663" i="131"/>
  <c r="K1663" i="131"/>
  <c r="J1663" i="131"/>
  <c r="I1663" i="131"/>
  <c r="H1663" i="131"/>
  <c r="G1663" i="131"/>
  <c r="F1663" i="131"/>
  <c r="E1663" i="131"/>
  <c r="D1663" i="131"/>
  <c r="C1663" i="131"/>
  <c r="AD1662" i="131"/>
  <c r="AC1662" i="131"/>
  <c r="AB1662" i="131"/>
  <c r="AA1662" i="131"/>
  <c r="Z1662" i="131"/>
  <c r="Y1662" i="131"/>
  <c r="X1662" i="131"/>
  <c r="W1662" i="131"/>
  <c r="V1662" i="131"/>
  <c r="U1662" i="131"/>
  <c r="T1662" i="131"/>
  <c r="S1662" i="131"/>
  <c r="R1662" i="131"/>
  <c r="Q1662" i="131"/>
  <c r="P1662" i="131"/>
  <c r="O1662" i="131"/>
  <c r="N1662" i="131"/>
  <c r="M1662" i="131"/>
  <c r="L1662" i="131"/>
  <c r="K1662" i="131"/>
  <c r="J1662" i="131"/>
  <c r="I1662" i="131"/>
  <c r="H1662" i="131"/>
  <c r="G1662" i="131"/>
  <c r="F1662" i="131"/>
  <c r="E1662" i="131"/>
  <c r="D1662" i="131"/>
  <c r="C1662" i="131"/>
  <c r="AD1659" i="131"/>
  <c r="AC1659" i="131"/>
  <c r="AB1659" i="131"/>
  <c r="AA1659" i="131"/>
  <c r="Z1659" i="131"/>
  <c r="Y1659" i="131"/>
  <c r="X1659" i="131"/>
  <c r="W1659" i="131"/>
  <c r="V1659" i="131"/>
  <c r="U1659" i="131"/>
  <c r="T1659" i="131"/>
  <c r="S1659" i="131"/>
  <c r="R1659" i="131"/>
  <c r="Q1659" i="131"/>
  <c r="P1659" i="131"/>
  <c r="O1659" i="131"/>
  <c r="N1659" i="131"/>
  <c r="M1659" i="131"/>
  <c r="L1659" i="131"/>
  <c r="K1659" i="131"/>
  <c r="J1659" i="131"/>
  <c r="I1659" i="131"/>
  <c r="H1659" i="131"/>
  <c r="G1659" i="131"/>
  <c r="F1659" i="131"/>
  <c r="E1659" i="131"/>
  <c r="D1659" i="131"/>
  <c r="C1659" i="131"/>
  <c r="AG1658" i="131"/>
  <c r="AD1658" i="131"/>
  <c r="AC1658" i="131"/>
  <c r="AB1658" i="131"/>
  <c r="AA1658" i="131"/>
  <c r="Z1658" i="131"/>
  <c r="Y1658" i="131"/>
  <c r="X1658" i="131"/>
  <c r="W1658" i="131"/>
  <c r="V1658" i="131"/>
  <c r="U1658" i="131"/>
  <c r="T1658" i="131"/>
  <c r="S1658" i="131"/>
  <c r="R1658" i="131"/>
  <c r="Q1658" i="131"/>
  <c r="P1658" i="131"/>
  <c r="O1658" i="131"/>
  <c r="N1658" i="131"/>
  <c r="M1658" i="131"/>
  <c r="L1658" i="131"/>
  <c r="K1658" i="131"/>
  <c r="J1658" i="131"/>
  <c r="I1658" i="131"/>
  <c r="H1658" i="131"/>
  <c r="G1658" i="131"/>
  <c r="F1658" i="131"/>
  <c r="E1658" i="131"/>
  <c r="D1658" i="131"/>
  <c r="C1658" i="131"/>
  <c r="AG1657" i="131"/>
  <c r="AD1657" i="131"/>
  <c r="AC1657" i="131"/>
  <c r="AB1657" i="131"/>
  <c r="AA1657" i="131"/>
  <c r="Z1657" i="131"/>
  <c r="Y1657" i="131"/>
  <c r="X1657" i="131"/>
  <c r="W1657" i="131"/>
  <c r="V1657" i="131"/>
  <c r="U1657" i="131"/>
  <c r="T1657" i="131"/>
  <c r="S1657" i="131"/>
  <c r="R1657" i="131"/>
  <c r="Q1657" i="131"/>
  <c r="P1657" i="131"/>
  <c r="O1657" i="131"/>
  <c r="N1657" i="131"/>
  <c r="M1657" i="131"/>
  <c r="L1657" i="131"/>
  <c r="K1657" i="131"/>
  <c r="J1657" i="131"/>
  <c r="I1657" i="131"/>
  <c r="H1657" i="131"/>
  <c r="G1657" i="131"/>
  <c r="F1657" i="131"/>
  <c r="E1657" i="131"/>
  <c r="D1657" i="131"/>
  <c r="C1657" i="131"/>
  <c r="AG1656" i="131"/>
  <c r="AD1656" i="131"/>
  <c r="AC1656" i="131"/>
  <c r="AB1656" i="131"/>
  <c r="AA1656" i="131"/>
  <c r="Z1656" i="131"/>
  <c r="Y1656" i="131"/>
  <c r="X1656" i="131"/>
  <c r="W1656" i="131"/>
  <c r="V1656" i="131"/>
  <c r="U1656" i="131"/>
  <c r="T1656" i="131"/>
  <c r="S1656" i="131"/>
  <c r="R1656" i="131"/>
  <c r="Q1656" i="131"/>
  <c r="P1656" i="131"/>
  <c r="O1656" i="131"/>
  <c r="N1656" i="131"/>
  <c r="M1656" i="131"/>
  <c r="L1656" i="131"/>
  <c r="K1656" i="131"/>
  <c r="J1656" i="131"/>
  <c r="I1656" i="131"/>
  <c r="H1656" i="131"/>
  <c r="G1656" i="131"/>
  <c r="F1656" i="131"/>
  <c r="E1656" i="131"/>
  <c r="D1656" i="131"/>
  <c r="C1656" i="131"/>
  <c r="AG1655" i="131"/>
  <c r="AD1655" i="131"/>
  <c r="AC1655" i="131"/>
  <c r="AB1655" i="131"/>
  <c r="AA1655" i="131"/>
  <c r="Z1655" i="131"/>
  <c r="Y1655" i="131"/>
  <c r="X1655" i="131"/>
  <c r="W1655" i="131"/>
  <c r="V1655" i="131"/>
  <c r="U1655" i="131"/>
  <c r="T1655" i="131"/>
  <c r="S1655" i="131"/>
  <c r="R1655" i="131"/>
  <c r="Q1655" i="131"/>
  <c r="P1655" i="131"/>
  <c r="O1655" i="131"/>
  <c r="N1655" i="131"/>
  <c r="M1655" i="131"/>
  <c r="L1655" i="131"/>
  <c r="K1655" i="131"/>
  <c r="J1655" i="131"/>
  <c r="I1655" i="131"/>
  <c r="H1655" i="131"/>
  <c r="G1655" i="131"/>
  <c r="F1655" i="131"/>
  <c r="E1655" i="131"/>
  <c r="D1655" i="131"/>
  <c r="C1655" i="131"/>
  <c r="AG1654" i="131"/>
  <c r="AD1654" i="131"/>
  <c r="AC1654" i="131"/>
  <c r="AB1654" i="131"/>
  <c r="AA1654" i="131"/>
  <c r="Z1654" i="131"/>
  <c r="Y1654" i="131"/>
  <c r="X1654" i="131"/>
  <c r="W1654" i="131"/>
  <c r="V1654" i="131"/>
  <c r="U1654" i="131"/>
  <c r="T1654" i="131"/>
  <c r="S1654" i="131"/>
  <c r="R1654" i="131"/>
  <c r="Q1654" i="131"/>
  <c r="P1654" i="131"/>
  <c r="O1654" i="131"/>
  <c r="N1654" i="131"/>
  <c r="M1654" i="131"/>
  <c r="L1654" i="131"/>
  <c r="K1654" i="131"/>
  <c r="J1654" i="131"/>
  <c r="I1654" i="131"/>
  <c r="H1654" i="131"/>
  <c r="G1654" i="131"/>
  <c r="F1654" i="131"/>
  <c r="E1654" i="131"/>
  <c r="D1654" i="131"/>
  <c r="C1654" i="131"/>
  <c r="AG1653" i="131"/>
  <c r="AD1653" i="131"/>
  <c r="AC1653" i="131"/>
  <c r="AB1653" i="131"/>
  <c r="AA1653" i="131"/>
  <c r="Z1653" i="131"/>
  <c r="Y1653" i="131"/>
  <c r="X1653" i="131"/>
  <c r="W1653" i="131"/>
  <c r="V1653" i="131"/>
  <c r="U1653" i="131"/>
  <c r="T1653" i="131"/>
  <c r="S1653" i="131"/>
  <c r="R1653" i="131"/>
  <c r="Q1653" i="131"/>
  <c r="P1653" i="131"/>
  <c r="O1653" i="131"/>
  <c r="N1653" i="131"/>
  <c r="M1653" i="131"/>
  <c r="L1653" i="131"/>
  <c r="K1653" i="131"/>
  <c r="J1653" i="131"/>
  <c r="I1653" i="131"/>
  <c r="H1653" i="131"/>
  <c r="G1653" i="131"/>
  <c r="F1653" i="131"/>
  <c r="E1653" i="131"/>
  <c r="D1653" i="131"/>
  <c r="C1653" i="131"/>
  <c r="AG1652" i="131"/>
  <c r="AD1652" i="131"/>
  <c r="AC1652" i="131"/>
  <c r="AB1652" i="131"/>
  <c r="AA1652" i="131"/>
  <c r="Z1652" i="131"/>
  <c r="Y1652" i="131"/>
  <c r="X1652" i="131"/>
  <c r="W1652" i="131"/>
  <c r="V1652" i="131"/>
  <c r="U1652" i="131"/>
  <c r="T1652" i="131"/>
  <c r="S1652" i="131"/>
  <c r="R1652" i="131"/>
  <c r="Q1652" i="131"/>
  <c r="P1652" i="131"/>
  <c r="O1652" i="131"/>
  <c r="N1652" i="131"/>
  <c r="M1652" i="131"/>
  <c r="L1652" i="131"/>
  <c r="K1652" i="131"/>
  <c r="J1652" i="131"/>
  <c r="I1652" i="131"/>
  <c r="H1652" i="131"/>
  <c r="G1652" i="131"/>
  <c r="F1652" i="131"/>
  <c r="E1652" i="131"/>
  <c r="D1652" i="131"/>
  <c r="C1652" i="131"/>
  <c r="AG1651" i="131"/>
  <c r="AD1651" i="131"/>
  <c r="AC1651" i="131"/>
  <c r="AB1651" i="131"/>
  <c r="AA1651" i="131"/>
  <c r="Z1651" i="131"/>
  <c r="Y1651" i="131"/>
  <c r="X1651" i="131"/>
  <c r="W1651" i="131"/>
  <c r="V1651" i="131"/>
  <c r="U1651" i="131"/>
  <c r="T1651" i="131"/>
  <c r="S1651" i="131"/>
  <c r="R1651" i="131"/>
  <c r="Q1651" i="131"/>
  <c r="P1651" i="131"/>
  <c r="O1651" i="131"/>
  <c r="N1651" i="131"/>
  <c r="M1651" i="131"/>
  <c r="L1651" i="131"/>
  <c r="K1651" i="131"/>
  <c r="J1651" i="131"/>
  <c r="I1651" i="131"/>
  <c r="H1651" i="131"/>
  <c r="G1651" i="131"/>
  <c r="F1651" i="131"/>
  <c r="E1651" i="131"/>
  <c r="D1651" i="131"/>
  <c r="C1651" i="131"/>
  <c r="AG1650" i="131"/>
  <c r="AD1650" i="131"/>
  <c r="AC1650" i="131"/>
  <c r="AB1650" i="131"/>
  <c r="AA1650" i="131"/>
  <c r="Z1650" i="131"/>
  <c r="Y1650" i="131"/>
  <c r="X1650" i="131"/>
  <c r="W1650" i="131"/>
  <c r="V1650" i="131"/>
  <c r="U1650" i="131"/>
  <c r="T1650" i="131"/>
  <c r="S1650" i="131"/>
  <c r="R1650" i="131"/>
  <c r="Q1650" i="131"/>
  <c r="P1650" i="131"/>
  <c r="O1650" i="131"/>
  <c r="N1650" i="131"/>
  <c r="M1650" i="131"/>
  <c r="L1650" i="131"/>
  <c r="K1650" i="131"/>
  <c r="J1650" i="131"/>
  <c r="I1650" i="131"/>
  <c r="H1650" i="131"/>
  <c r="G1650" i="131"/>
  <c r="F1650" i="131"/>
  <c r="E1650" i="131"/>
  <c r="D1650" i="131"/>
  <c r="C1650" i="131"/>
  <c r="AG1649" i="131"/>
  <c r="AD1649" i="131"/>
  <c r="AC1649" i="131"/>
  <c r="AB1649" i="131"/>
  <c r="AA1649" i="131"/>
  <c r="Z1649" i="131"/>
  <c r="Y1649" i="131"/>
  <c r="X1649" i="131"/>
  <c r="W1649" i="131"/>
  <c r="V1649" i="131"/>
  <c r="U1649" i="131"/>
  <c r="T1649" i="131"/>
  <c r="S1649" i="131"/>
  <c r="R1649" i="131"/>
  <c r="Q1649" i="131"/>
  <c r="P1649" i="131"/>
  <c r="O1649" i="131"/>
  <c r="N1649" i="131"/>
  <c r="M1649" i="131"/>
  <c r="L1649" i="131"/>
  <c r="K1649" i="131"/>
  <c r="J1649" i="131"/>
  <c r="I1649" i="131"/>
  <c r="H1649" i="131"/>
  <c r="G1649" i="131"/>
  <c r="F1649" i="131"/>
  <c r="E1649" i="131"/>
  <c r="D1649" i="131"/>
  <c r="C1649" i="131"/>
  <c r="AD1648" i="131"/>
  <c r="AC1648" i="131"/>
  <c r="AB1648" i="131"/>
  <c r="AA1648" i="131"/>
  <c r="Z1648" i="131"/>
  <c r="Y1648" i="131"/>
  <c r="X1648" i="131"/>
  <c r="W1648" i="131"/>
  <c r="V1648" i="131"/>
  <c r="U1648" i="131"/>
  <c r="T1648" i="131"/>
  <c r="S1648" i="131"/>
  <c r="R1648" i="131"/>
  <c r="Q1648" i="131"/>
  <c r="P1648" i="131"/>
  <c r="O1648" i="131"/>
  <c r="N1648" i="131"/>
  <c r="M1648" i="131"/>
  <c r="L1648" i="131"/>
  <c r="K1648" i="131"/>
  <c r="J1648" i="131"/>
  <c r="I1648" i="131"/>
  <c r="H1648" i="131"/>
  <c r="G1648" i="131"/>
  <c r="F1648" i="131"/>
  <c r="E1648" i="131"/>
  <c r="D1648" i="131"/>
  <c r="C1648" i="131"/>
  <c r="AD1647" i="131"/>
  <c r="AC1647" i="131"/>
  <c r="AB1647" i="131"/>
  <c r="AA1647" i="131"/>
  <c r="Z1647" i="131"/>
  <c r="Y1647" i="131"/>
  <c r="X1647" i="131"/>
  <c r="W1647" i="131"/>
  <c r="V1647" i="131"/>
  <c r="U1647" i="131"/>
  <c r="T1647" i="131"/>
  <c r="S1647" i="131"/>
  <c r="R1647" i="131"/>
  <c r="Q1647" i="131"/>
  <c r="P1647" i="131"/>
  <c r="O1647" i="131"/>
  <c r="N1647" i="131"/>
  <c r="M1647" i="131"/>
  <c r="L1647" i="131"/>
  <c r="K1647" i="131"/>
  <c r="J1647" i="131"/>
  <c r="I1647" i="131"/>
  <c r="H1647" i="131"/>
  <c r="G1647" i="131"/>
  <c r="F1647" i="131"/>
  <c r="E1647" i="131"/>
  <c r="D1647" i="131"/>
  <c r="C1647" i="131"/>
  <c r="AD1646" i="131"/>
  <c r="AC1646" i="131"/>
  <c r="AB1646" i="131"/>
  <c r="AA1646" i="131"/>
  <c r="Z1646" i="131"/>
  <c r="Y1646" i="131"/>
  <c r="X1646" i="131"/>
  <c r="W1646" i="131"/>
  <c r="V1646" i="131"/>
  <c r="U1646" i="131"/>
  <c r="T1646" i="131"/>
  <c r="S1646" i="131"/>
  <c r="R1646" i="131"/>
  <c r="Q1646" i="131"/>
  <c r="P1646" i="131"/>
  <c r="O1646" i="131"/>
  <c r="N1646" i="131"/>
  <c r="M1646" i="131"/>
  <c r="L1646" i="131"/>
  <c r="K1646" i="131"/>
  <c r="J1646" i="131"/>
  <c r="I1646" i="131"/>
  <c r="H1646" i="131"/>
  <c r="G1646" i="131"/>
  <c r="F1646" i="131"/>
  <c r="E1646" i="131"/>
  <c r="D1646" i="131"/>
  <c r="C1646" i="131"/>
  <c r="AD1645" i="131"/>
  <c r="AC1645" i="131"/>
  <c r="AB1645" i="131"/>
  <c r="AA1645" i="131"/>
  <c r="Z1645" i="131"/>
  <c r="Y1645" i="131"/>
  <c r="X1645" i="131"/>
  <c r="W1645" i="131"/>
  <c r="V1645" i="131"/>
  <c r="U1645" i="131"/>
  <c r="T1645" i="131"/>
  <c r="S1645" i="131"/>
  <c r="R1645" i="131"/>
  <c r="Q1645" i="131"/>
  <c r="P1645" i="131"/>
  <c r="O1645" i="131"/>
  <c r="N1645" i="131"/>
  <c r="M1645" i="131"/>
  <c r="L1645" i="131"/>
  <c r="K1645" i="131"/>
  <c r="J1645" i="131"/>
  <c r="I1645" i="131"/>
  <c r="H1645" i="131"/>
  <c r="G1645" i="131"/>
  <c r="F1645" i="131"/>
  <c r="E1645" i="131"/>
  <c r="D1645" i="131"/>
  <c r="C1645" i="131"/>
  <c r="AD1644" i="131"/>
  <c r="AC1644" i="131"/>
  <c r="AB1644" i="131"/>
  <c r="AA1644" i="131"/>
  <c r="Z1644" i="131"/>
  <c r="Y1644" i="131"/>
  <c r="X1644" i="131"/>
  <c r="W1644" i="131"/>
  <c r="V1644" i="131"/>
  <c r="U1644" i="131"/>
  <c r="T1644" i="131"/>
  <c r="S1644" i="131"/>
  <c r="R1644" i="131"/>
  <c r="Q1644" i="131"/>
  <c r="P1644" i="131"/>
  <c r="O1644" i="131"/>
  <c r="N1644" i="131"/>
  <c r="M1644" i="131"/>
  <c r="L1644" i="131"/>
  <c r="K1644" i="131"/>
  <c r="J1644" i="131"/>
  <c r="I1644" i="131"/>
  <c r="H1644" i="131"/>
  <c r="G1644" i="131"/>
  <c r="F1644" i="131"/>
  <c r="E1644" i="131"/>
  <c r="D1644" i="131"/>
  <c r="C1644" i="131"/>
  <c r="AD1643" i="131"/>
  <c r="AC1643" i="131"/>
  <c r="AB1643" i="131"/>
  <c r="AA1643" i="131"/>
  <c r="Z1643" i="131"/>
  <c r="Y1643" i="131"/>
  <c r="X1643" i="131"/>
  <c r="W1643" i="131"/>
  <c r="V1643" i="131"/>
  <c r="U1643" i="131"/>
  <c r="T1643" i="131"/>
  <c r="S1643" i="131"/>
  <c r="R1643" i="131"/>
  <c r="Q1643" i="131"/>
  <c r="P1643" i="131"/>
  <c r="O1643" i="131"/>
  <c r="N1643" i="131"/>
  <c r="M1643" i="131"/>
  <c r="L1643" i="131"/>
  <c r="K1643" i="131"/>
  <c r="J1643" i="131"/>
  <c r="I1643" i="131"/>
  <c r="H1643" i="131"/>
  <c r="G1643" i="131"/>
  <c r="F1643" i="131"/>
  <c r="E1643" i="131"/>
  <c r="D1643" i="131"/>
  <c r="C1643" i="131"/>
  <c r="AD1642" i="131"/>
  <c r="AC1642" i="131"/>
  <c r="AB1642" i="131"/>
  <c r="AA1642" i="131"/>
  <c r="Z1642" i="131"/>
  <c r="Y1642" i="131"/>
  <c r="X1642" i="131"/>
  <c r="W1642" i="131"/>
  <c r="V1642" i="131"/>
  <c r="U1642" i="131"/>
  <c r="T1642" i="131"/>
  <c r="S1642" i="131"/>
  <c r="R1642" i="131"/>
  <c r="Q1642" i="131"/>
  <c r="P1642" i="131"/>
  <c r="O1642" i="131"/>
  <c r="N1642" i="131"/>
  <c r="M1642" i="131"/>
  <c r="L1642" i="131"/>
  <c r="K1642" i="131"/>
  <c r="J1642" i="131"/>
  <c r="I1642" i="131"/>
  <c r="H1642" i="131"/>
  <c r="G1642" i="131"/>
  <c r="F1642" i="131"/>
  <c r="E1642" i="131"/>
  <c r="D1642" i="131"/>
  <c r="C1642" i="131"/>
  <c r="AD1641" i="131"/>
  <c r="AC1641" i="131"/>
  <c r="AB1641" i="131"/>
  <c r="AA1641" i="131"/>
  <c r="Z1641" i="131"/>
  <c r="Y1641" i="131"/>
  <c r="X1641" i="131"/>
  <c r="W1641" i="131"/>
  <c r="V1641" i="131"/>
  <c r="U1641" i="131"/>
  <c r="T1641" i="131"/>
  <c r="S1641" i="131"/>
  <c r="R1641" i="131"/>
  <c r="Q1641" i="131"/>
  <c r="P1641" i="131"/>
  <c r="O1641" i="131"/>
  <c r="N1641" i="131"/>
  <c r="M1641" i="131"/>
  <c r="L1641" i="131"/>
  <c r="K1641" i="131"/>
  <c r="J1641" i="131"/>
  <c r="I1641" i="131"/>
  <c r="H1641" i="131"/>
  <c r="G1641" i="131"/>
  <c r="F1641" i="131"/>
  <c r="E1641" i="131"/>
  <c r="D1641" i="131"/>
  <c r="C1641" i="131"/>
  <c r="AD1640" i="131"/>
  <c r="AC1640" i="131"/>
  <c r="AB1640" i="131"/>
  <c r="AA1640" i="131"/>
  <c r="Z1640" i="131"/>
  <c r="Y1640" i="131"/>
  <c r="X1640" i="131"/>
  <c r="W1640" i="131"/>
  <c r="V1640" i="131"/>
  <c r="U1640" i="131"/>
  <c r="T1640" i="131"/>
  <c r="S1640" i="131"/>
  <c r="R1640" i="131"/>
  <c r="Q1640" i="131"/>
  <c r="P1640" i="131"/>
  <c r="O1640" i="131"/>
  <c r="N1640" i="131"/>
  <c r="M1640" i="131"/>
  <c r="L1640" i="131"/>
  <c r="K1640" i="131"/>
  <c r="J1640" i="131"/>
  <c r="I1640" i="131"/>
  <c r="H1640" i="131"/>
  <c r="G1640" i="131"/>
  <c r="F1640" i="131"/>
  <c r="E1640" i="131"/>
  <c r="D1640" i="131"/>
  <c r="C1640" i="131"/>
  <c r="AD1639" i="131"/>
  <c r="AC1639" i="131"/>
  <c r="AB1639" i="131"/>
  <c r="AA1639" i="131"/>
  <c r="Z1639" i="131"/>
  <c r="Y1639" i="131"/>
  <c r="X1639" i="131"/>
  <c r="W1639" i="131"/>
  <c r="V1639" i="131"/>
  <c r="U1639" i="131"/>
  <c r="T1639" i="131"/>
  <c r="S1639" i="131"/>
  <c r="R1639" i="131"/>
  <c r="Q1639" i="131"/>
  <c r="P1639" i="131"/>
  <c r="O1639" i="131"/>
  <c r="N1639" i="131"/>
  <c r="M1639" i="131"/>
  <c r="L1639" i="131"/>
  <c r="K1639" i="131"/>
  <c r="J1639" i="131"/>
  <c r="I1639" i="131"/>
  <c r="H1639" i="131"/>
  <c r="G1639" i="131"/>
  <c r="F1639" i="131"/>
  <c r="E1639" i="131"/>
  <c r="D1639" i="131"/>
  <c r="C1639" i="131"/>
  <c r="AD1638" i="131"/>
  <c r="AC1638" i="131"/>
  <c r="AB1638" i="131"/>
  <c r="AA1638" i="131"/>
  <c r="Z1638" i="131"/>
  <c r="Y1638" i="131"/>
  <c r="X1638" i="131"/>
  <c r="W1638" i="131"/>
  <c r="V1638" i="131"/>
  <c r="U1638" i="131"/>
  <c r="T1638" i="131"/>
  <c r="S1638" i="131"/>
  <c r="R1638" i="131"/>
  <c r="Q1638" i="131"/>
  <c r="P1638" i="131"/>
  <c r="O1638" i="131"/>
  <c r="N1638" i="131"/>
  <c r="M1638" i="131"/>
  <c r="L1638" i="131"/>
  <c r="K1638" i="131"/>
  <c r="J1638" i="131"/>
  <c r="I1638" i="131"/>
  <c r="H1638" i="131"/>
  <c r="G1638" i="131"/>
  <c r="F1638" i="131"/>
  <c r="E1638" i="131"/>
  <c r="D1638" i="131"/>
  <c r="C1638" i="131"/>
  <c r="AD1637" i="131"/>
  <c r="AC1637" i="131"/>
  <c r="AB1637" i="131"/>
  <c r="AA1637" i="131"/>
  <c r="Z1637" i="131"/>
  <c r="Y1637" i="131"/>
  <c r="X1637" i="131"/>
  <c r="W1637" i="131"/>
  <c r="V1637" i="131"/>
  <c r="U1637" i="131"/>
  <c r="T1637" i="131"/>
  <c r="S1637" i="131"/>
  <c r="R1637" i="131"/>
  <c r="Q1637" i="131"/>
  <c r="P1637" i="131"/>
  <c r="O1637" i="131"/>
  <c r="N1637" i="131"/>
  <c r="M1637" i="131"/>
  <c r="L1637" i="131"/>
  <c r="K1637" i="131"/>
  <c r="J1637" i="131"/>
  <c r="I1637" i="131"/>
  <c r="H1637" i="131"/>
  <c r="G1637" i="131"/>
  <c r="F1637" i="131"/>
  <c r="E1637" i="131"/>
  <c r="D1637" i="131"/>
  <c r="C1637" i="131"/>
  <c r="AD1636" i="131"/>
  <c r="AC1636" i="131"/>
  <c r="AB1636" i="131"/>
  <c r="AA1636" i="131"/>
  <c r="Z1636" i="131"/>
  <c r="Y1636" i="131"/>
  <c r="X1636" i="131"/>
  <c r="W1636" i="131"/>
  <c r="V1636" i="131"/>
  <c r="U1636" i="131"/>
  <c r="T1636" i="131"/>
  <c r="S1636" i="131"/>
  <c r="R1636" i="131"/>
  <c r="Q1636" i="131"/>
  <c r="P1636" i="131"/>
  <c r="O1636" i="131"/>
  <c r="N1636" i="131"/>
  <c r="M1636" i="131"/>
  <c r="L1636" i="131"/>
  <c r="K1636" i="131"/>
  <c r="J1636" i="131"/>
  <c r="I1636" i="131"/>
  <c r="H1636" i="131"/>
  <c r="G1636" i="131"/>
  <c r="F1636" i="131"/>
  <c r="E1636" i="131"/>
  <c r="D1636" i="131"/>
  <c r="C1636" i="131"/>
  <c r="AD1635" i="131"/>
  <c r="AC1635" i="131"/>
  <c r="AB1635" i="131"/>
  <c r="AA1635" i="131"/>
  <c r="Z1635" i="131"/>
  <c r="Y1635" i="131"/>
  <c r="X1635" i="131"/>
  <c r="W1635" i="131"/>
  <c r="V1635" i="131"/>
  <c r="U1635" i="131"/>
  <c r="T1635" i="131"/>
  <c r="S1635" i="131"/>
  <c r="R1635" i="131"/>
  <c r="Q1635" i="131"/>
  <c r="P1635" i="131"/>
  <c r="O1635" i="131"/>
  <c r="N1635" i="131"/>
  <c r="M1635" i="131"/>
  <c r="L1635" i="131"/>
  <c r="K1635" i="131"/>
  <c r="J1635" i="131"/>
  <c r="I1635" i="131"/>
  <c r="H1635" i="131"/>
  <c r="G1635" i="131"/>
  <c r="F1635" i="131"/>
  <c r="E1635" i="131"/>
  <c r="D1635" i="131"/>
  <c r="C1635" i="131"/>
  <c r="AD1634" i="131"/>
  <c r="AC1634" i="131"/>
  <c r="AB1634" i="131"/>
  <c r="AA1634" i="131"/>
  <c r="Z1634" i="131"/>
  <c r="Y1634" i="131"/>
  <c r="X1634" i="131"/>
  <c r="W1634" i="131"/>
  <c r="V1634" i="131"/>
  <c r="U1634" i="131"/>
  <c r="T1634" i="131"/>
  <c r="S1634" i="131"/>
  <c r="R1634" i="131"/>
  <c r="Q1634" i="131"/>
  <c r="P1634" i="131"/>
  <c r="O1634" i="131"/>
  <c r="N1634" i="131"/>
  <c r="M1634" i="131"/>
  <c r="L1634" i="131"/>
  <c r="K1634" i="131"/>
  <c r="J1634" i="131"/>
  <c r="I1634" i="131"/>
  <c r="H1634" i="131"/>
  <c r="G1634" i="131"/>
  <c r="F1634" i="131"/>
  <c r="E1634" i="131"/>
  <c r="D1634" i="131"/>
  <c r="C1634" i="131"/>
  <c r="AD1633" i="131"/>
  <c r="AC1633" i="131"/>
  <c r="AB1633" i="131"/>
  <c r="AA1633" i="131"/>
  <c r="Z1633" i="131"/>
  <c r="Y1633" i="131"/>
  <c r="X1633" i="131"/>
  <c r="W1633" i="131"/>
  <c r="V1633" i="131"/>
  <c r="U1633" i="131"/>
  <c r="T1633" i="131"/>
  <c r="S1633" i="131"/>
  <c r="R1633" i="131"/>
  <c r="Q1633" i="131"/>
  <c r="P1633" i="131"/>
  <c r="O1633" i="131"/>
  <c r="N1633" i="131"/>
  <c r="M1633" i="131"/>
  <c r="L1633" i="131"/>
  <c r="K1633" i="131"/>
  <c r="J1633" i="131"/>
  <c r="I1633" i="131"/>
  <c r="H1633" i="131"/>
  <c r="G1633" i="131"/>
  <c r="F1633" i="131"/>
  <c r="E1633" i="131"/>
  <c r="D1633" i="131"/>
  <c r="C1633" i="131"/>
  <c r="AD1632" i="131"/>
  <c r="AC1632" i="131"/>
  <c r="AB1632" i="131"/>
  <c r="AA1632" i="131"/>
  <c r="Z1632" i="131"/>
  <c r="Y1632" i="131"/>
  <c r="X1632" i="131"/>
  <c r="W1632" i="131"/>
  <c r="V1632" i="131"/>
  <c r="U1632" i="131"/>
  <c r="T1632" i="131"/>
  <c r="S1632" i="131"/>
  <c r="R1632" i="131"/>
  <c r="Q1632" i="131"/>
  <c r="P1632" i="131"/>
  <c r="O1632" i="131"/>
  <c r="N1632" i="131"/>
  <c r="M1632" i="131"/>
  <c r="L1632" i="131"/>
  <c r="K1632" i="131"/>
  <c r="J1632" i="131"/>
  <c r="I1632" i="131"/>
  <c r="H1632" i="131"/>
  <c r="G1632" i="131"/>
  <c r="F1632" i="131"/>
  <c r="E1632" i="131"/>
  <c r="D1632" i="131"/>
  <c r="C1632" i="131"/>
  <c r="AD1629" i="131"/>
  <c r="AC1629" i="131"/>
  <c r="AB1629" i="131"/>
  <c r="AA1629" i="131"/>
  <c r="Z1629" i="131"/>
  <c r="Y1629" i="131"/>
  <c r="X1629" i="131"/>
  <c r="W1629" i="131"/>
  <c r="V1629" i="131"/>
  <c r="U1629" i="131"/>
  <c r="T1629" i="131"/>
  <c r="S1629" i="131"/>
  <c r="R1629" i="131"/>
  <c r="Q1629" i="131"/>
  <c r="P1629" i="131"/>
  <c r="O1629" i="131"/>
  <c r="N1629" i="131"/>
  <c r="M1629" i="131"/>
  <c r="L1629" i="131"/>
  <c r="K1629" i="131"/>
  <c r="J1629" i="131"/>
  <c r="I1629" i="131"/>
  <c r="H1629" i="131"/>
  <c r="G1629" i="131"/>
  <c r="F1629" i="131"/>
  <c r="E1629" i="131"/>
  <c r="D1629" i="131"/>
  <c r="C1629" i="131"/>
  <c r="AG1628" i="131"/>
  <c r="AD1628" i="131"/>
  <c r="AC1628" i="131"/>
  <c r="AB1628" i="131"/>
  <c r="AA1628" i="131"/>
  <c r="Z1628" i="131"/>
  <c r="Y1628" i="131"/>
  <c r="X1628" i="131"/>
  <c r="W1628" i="131"/>
  <c r="V1628" i="131"/>
  <c r="U1628" i="131"/>
  <c r="T1628" i="131"/>
  <c r="S1628" i="131"/>
  <c r="R1628" i="131"/>
  <c r="Q1628" i="131"/>
  <c r="P1628" i="131"/>
  <c r="O1628" i="131"/>
  <c r="N1628" i="131"/>
  <c r="M1628" i="131"/>
  <c r="L1628" i="131"/>
  <c r="K1628" i="131"/>
  <c r="J1628" i="131"/>
  <c r="I1628" i="131"/>
  <c r="H1628" i="131"/>
  <c r="G1628" i="131"/>
  <c r="F1628" i="131"/>
  <c r="E1628" i="131"/>
  <c r="D1628" i="131"/>
  <c r="C1628" i="131"/>
  <c r="AG1627" i="131"/>
  <c r="AD1627" i="131"/>
  <c r="AC1627" i="131"/>
  <c r="AB1627" i="131"/>
  <c r="AA1627" i="131"/>
  <c r="Z1627" i="131"/>
  <c r="Y1627" i="131"/>
  <c r="X1627" i="131"/>
  <c r="W1627" i="131"/>
  <c r="V1627" i="131"/>
  <c r="U1627" i="131"/>
  <c r="T1627" i="131"/>
  <c r="S1627" i="131"/>
  <c r="R1627" i="131"/>
  <c r="Q1627" i="131"/>
  <c r="P1627" i="131"/>
  <c r="O1627" i="131"/>
  <c r="N1627" i="131"/>
  <c r="M1627" i="131"/>
  <c r="L1627" i="131"/>
  <c r="K1627" i="131"/>
  <c r="J1627" i="131"/>
  <c r="I1627" i="131"/>
  <c r="H1627" i="131"/>
  <c r="G1627" i="131"/>
  <c r="F1627" i="131"/>
  <c r="E1627" i="131"/>
  <c r="D1627" i="131"/>
  <c r="C1627" i="131"/>
  <c r="AG1626" i="131"/>
  <c r="AD1626" i="131"/>
  <c r="AC1626" i="131"/>
  <c r="AB1626" i="131"/>
  <c r="AA1626" i="131"/>
  <c r="Z1626" i="131"/>
  <c r="Y1626" i="131"/>
  <c r="X1626" i="131"/>
  <c r="W1626" i="131"/>
  <c r="V1626" i="131"/>
  <c r="U1626" i="131"/>
  <c r="T1626" i="131"/>
  <c r="S1626" i="131"/>
  <c r="R1626" i="131"/>
  <c r="Q1626" i="131"/>
  <c r="P1626" i="131"/>
  <c r="O1626" i="131"/>
  <c r="N1626" i="131"/>
  <c r="M1626" i="131"/>
  <c r="L1626" i="131"/>
  <c r="K1626" i="131"/>
  <c r="J1626" i="131"/>
  <c r="I1626" i="131"/>
  <c r="H1626" i="131"/>
  <c r="G1626" i="131"/>
  <c r="F1626" i="131"/>
  <c r="E1626" i="131"/>
  <c r="D1626" i="131"/>
  <c r="C1626" i="131"/>
  <c r="AG1625" i="131"/>
  <c r="AD1625" i="131"/>
  <c r="AC1625" i="131"/>
  <c r="AB1625" i="131"/>
  <c r="AA1625" i="131"/>
  <c r="Z1625" i="131"/>
  <c r="Y1625" i="131"/>
  <c r="X1625" i="131"/>
  <c r="W1625" i="131"/>
  <c r="V1625" i="131"/>
  <c r="U1625" i="131"/>
  <c r="T1625" i="131"/>
  <c r="S1625" i="131"/>
  <c r="R1625" i="131"/>
  <c r="Q1625" i="131"/>
  <c r="P1625" i="131"/>
  <c r="O1625" i="131"/>
  <c r="N1625" i="131"/>
  <c r="M1625" i="131"/>
  <c r="L1625" i="131"/>
  <c r="K1625" i="131"/>
  <c r="J1625" i="131"/>
  <c r="I1625" i="131"/>
  <c r="H1625" i="131"/>
  <c r="G1625" i="131"/>
  <c r="F1625" i="131"/>
  <c r="E1625" i="131"/>
  <c r="D1625" i="131"/>
  <c r="C1625" i="131"/>
  <c r="AG1624" i="131"/>
  <c r="AD1624" i="131"/>
  <c r="AC1624" i="131"/>
  <c r="AB1624" i="131"/>
  <c r="AA1624" i="131"/>
  <c r="Z1624" i="131"/>
  <c r="Y1624" i="131"/>
  <c r="X1624" i="131"/>
  <c r="W1624" i="131"/>
  <c r="V1624" i="131"/>
  <c r="U1624" i="131"/>
  <c r="T1624" i="131"/>
  <c r="S1624" i="131"/>
  <c r="R1624" i="131"/>
  <c r="Q1624" i="131"/>
  <c r="P1624" i="131"/>
  <c r="O1624" i="131"/>
  <c r="N1624" i="131"/>
  <c r="M1624" i="131"/>
  <c r="L1624" i="131"/>
  <c r="K1624" i="131"/>
  <c r="J1624" i="131"/>
  <c r="I1624" i="131"/>
  <c r="H1624" i="131"/>
  <c r="G1624" i="131"/>
  <c r="F1624" i="131"/>
  <c r="E1624" i="131"/>
  <c r="D1624" i="131"/>
  <c r="C1624" i="131"/>
  <c r="AG1623" i="131"/>
  <c r="AD1623" i="131"/>
  <c r="AC1623" i="131"/>
  <c r="AB1623" i="131"/>
  <c r="AA1623" i="131"/>
  <c r="Z1623" i="131"/>
  <c r="Y1623" i="131"/>
  <c r="X1623" i="131"/>
  <c r="W1623" i="131"/>
  <c r="V1623" i="131"/>
  <c r="U1623" i="131"/>
  <c r="T1623" i="131"/>
  <c r="S1623" i="131"/>
  <c r="R1623" i="131"/>
  <c r="Q1623" i="131"/>
  <c r="P1623" i="131"/>
  <c r="O1623" i="131"/>
  <c r="N1623" i="131"/>
  <c r="M1623" i="131"/>
  <c r="L1623" i="131"/>
  <c r="K1623" i="131"/>
  <c r="J1623" i="131"/>
  <c r="I1623" i="131"/>
  <c r="H1623" i="131"/>
  <c r="G1623" i="131"/>
  <c r="F1623" i="131"/>
  <c r="E1623" i="131"/>
  <c r="D1623" i="131"/>
  <c r="C1623" i="131"/>
  <c r="AG1622" i="131"/>
  <c r="AD1622" i="131"/>
  <c r="AC1622" i="131"/>
  <c r="AB1622" i="131"/>
  <c r="AA1622" i="131"/>
  <c r="Z1622" i="131"/>
  <c r="Y1622" i="131"/>
  <c r="X1622" i="131"/>
  <c r="W1622" i="131"/>
  <c r="V1622" i="131"/>
  <c r="U1622" i="131"/>
  <c r="T1622" i="131"/>
  <c r="S1622" i="131"/>
  <c r="R1622" i="131"/>
  <c r="Q1622" i="131"/>
  <c r="P1622" i="131"/>
  <c r="O1622" i="131"/>
  <c r="N1622" i="131"/>
  <c r="M1622" i="131"/>
  <c r="L1622" i="131"/>
  <c r="K1622" i="131"/>
  <c r="J1622" i="131"/>
  <c r="I1622" i="131"/>
  <c r="H1622" i="131"/>
  <c r="G1622" i="131"/>
  <c r="F1622" i="131"/>
  <c r="E1622" i="131"/>
  <c r="D1622" i="131"/>
  <c r="C1622" i="131"/>
  <c r="AG1621" i="131"/>
  <c r="AD1621" i="131"/>
  <c r="AC1621" i="131"/>
  <c r="AB1621" i="131"/>
  <c r="AA1621" i="131"/>
  <c r="Z1621" i="131"/>
  <c r="Y1621" i="131"/>
  <c r="X1621" i="131"/>
  <c r="W1621" i="131"/>
  <c r="V1621" i="131"/>
  <c r="U1621" i="131"/>
  <c r="T1621" i="131"/>
  <c r="S1621" i="131"/>
  <c r="R1621" i="131"/>
  <c r="Q1621" i="131"/>
  <c r="P1621" i="131"/>
  <c r="O1621" i="131"/>
  <c r="N1621" i="131"/>
  <c r="M1621" i="131"/>
  <c r="L1621" i="131"/>
  <c r="K1621" i="131"/>
  <c r="J1621" i="131"/>
  <c r="I1621" i="131"/>
  <c r="H1621" i="131"/>
  <c r="G1621" i="131"/>
  <c r="F1621" i="131"/>
  <c r="E1621" i="131"/>
  <c r="D1621" i="131"/>
  <c r="C1621" i="131"/>
  <c r="AG1620" i="131"/>
  <c r="AD1620" i="131"/>
  <c r="AC1620" i="131"/>
  <c r="AB1620" i="131"/>
  <c r="AA1620" i="131"/>
  <c r="Z1620" i="131"/>
  <c r="Y1620" i="131"/>
  <c r="X1620" i="131"/>
  <c r="W1620" i="131"/>
  <c r="V1620" i="131"/>
  <c r="U1620" i="131"/>
  <c r="T1620" i="131"/>
  <c r="S1620" i="131"/>
  <c r="R1620" i="131"/>
  <c r="Q1620" i="131"/>
  <c r="P1620" i="131"/>
  <c r="O1620" i="131"/>
  <c r="N1620" i="131"/>
  <c r="M1620" i="131"/>
  <c r="L1620" i="131"/>
  <c r="K1620" i="131"/>
  <c r="J1620" i="131"/>
  <c r="I1620" i="131"/>
  <c r="H1620" i="131"/>
  <c r="G1620" i="131"/>
  <c r="F1620" i="131"/>
  <c r="E1620" i="131"/>
  <c r="D1620" i="131"/>
  <c r="C1620" i="131"/>
  <c r="AG1619" i="131"/>
  <c r="AD1619" i="131"/>
  <c r="AC1619" i="131"/>
  <c r="AB1619" i="131"/>
  <c r="AA1619" i="131"/>
  <c r="Z1619" i="131"/>
  <c r="Y1619" i="131"/>
  <c r="X1619" i="131"/>
  <c r="W1619" i="131"/>
  <c r="V1619" i="131"/>
  <c r="U1619" i="131"/>
  <c r="T1619" i="131"/>
  <c r="S1619" i="131"/>
  <c r="R1619" i="131"/>
  <c r="Q1619" i="131"/>
  <c r="P1619" i="131"/>
  <c r="O1619" i="131"/>
  <c r="N1619" i="131"/>
  <c r="M1619" i="131"/>
  <c r="L1619" i="131"/>
  <c r="K1619" i="131"/>
  <c r="J1619" i="131"/>
  <c r="I1619" i="131"/>
  <c r="H1619" i="131"/>
  <c r="G1619" i="131"/>
  <c r="F1619" i="131"/>
  <c r="E1619" i="131"/>
  <c r="D1619" i="131"/>
  <c r="C1619" i="131"/>
  <c r="AD1618" i="131"/>
  <c r="AC1618" i="131"/>
  <c r="AB1618" i="131"/>
  <c r="AA1618" i="131"/>
  <c r="Z1618" i="131"/>
  <c r="Y1618" i="131"/>
  <c r="X1618" i="131"/>
  <c r="W1618" i="131"/>
  <c r="V1618" i="131"/>
  <c r="U1618" i="131"/>
  <c r="T1618" i="131"/>
  <c r="S1618" i="131"/>
  <c r="R1618" i="131"/>
  <c r="Q1618" i="131"/>
  <c r="P1618" i="131"/>
  <c r="O1618" i="131"/>
  <c r="N1618" i="131"/>
  <c r="M1618" i="131"/>
  <c r="L1618" i="131"/>
  <c r="K1618" i="131"/>
  <c r="J1618" i="131"/>
  <c r="I1618" i="131"/>
  <c r="H1618" i="131"/>
  <c r="G1618" i="131"/>
  <c r="F1618" i="131"/>
  <c r="E1618" i="131"/>
  <c r="D1618" i="131"/>
  <c r="C1618" i="131"/>
  <c r="AD1617" i="131"/>
  <c r="AC1617" i="131"/>
  <c r="AB1617" i="131"/>
  <c r="AA1617" i="131"/>
  <c r="Z1617" i="131"/>
  <c r="Y1617" i="131"/>
  <c r="X1617" i="131"/>
  <c r="W1617" i="131"/>
  <c r="V1617" i="131"/>
  <c r="U1617" i="131"/>
  <c r="T1617" i="131"/>
  <c r="S1617" i="131"/>
  <c r="R1617" i="131"/>
  <c r="Q1617" i="131"/>
  <c r="P1617" i="131"/>
  <c r="O1617" i="131"/>
  <c r="N1617" i="131"/>
  <c r="M1617" i="131"/>
  <c r="L1617" i="131"/>
  <c r="K1617" i="131"/>
  <c r="J1617" i="131"/>
  <c r="I1617" i="131"/>
  <c r="H1617" i="131"/>
  <c r="G1617" i="131"/>
  <c r="F1617" i="131"/>
  <c r="E1617" i="131"/>
  <c r="D1617" i="131"/>
  <c r="C1617" i="131"/>
  <c r="AD1616" i="131"/>
  <c r="AC1616" i="131"/>
  <c r="AB1616" i="131"/>
  <c r="AA1616" i="131"/>
  <c r="Z1616" i="131"/>
  <c r="Y1616" i="131"/>
  <c r="X1616" i="131"/>
  <c r="W1616" i="131"/>
  <c r="V1616" i="131"/>
  <c r="U1616" i="131"/>
  <c r="T1616" i="131"/>
  <c r="S1616" i="131"/>
  <c r="R1616" i="131"/>
  <c r="Q1616" i="131"/>
  <c r="P1616" i="131"/>
  <c r="O1616" i="131"/>
  <c r="N1616" i="131"/>
  <c r="M1616" i="131"/>
  <c r="L1616" i="131"/>
  <c r="K1616" i="131"/>
  <c r="J1616" i="131"/>
  <c r="I1616" i="131"/>
  <c r="H1616" i="131"/>
  <c r="G1616" i="131"/>
  <c r="F1616" i="131"/>
  <c r="E1616" i="131"/>
  <c r="D1616" i="131"/>
  <c r="C1616" i="131"/>
  <c r="AD1615" i="131"/>
  <c r="AC1615" i="131"/>
  <c r="AB1615" i="131"/>
  <c r="AA1615" i="131"/>
  <c r="Z1615" i="131"/>
  <c r="Y1615" i="131"/>
  <c r="X1615" i="131"/>
  <c r="W1615" i="131"/>
  <c r="V1615" i="131"/>
  <c r="U1615" i="131"/>
  <c r="T1615" i="131"/>
  <c r="S1615" i="131"/>
  <c r="R1615" i="131"/>
  <c r="Q1615" i="131"/>
  <c r="P1615" i="131"/>
  <c r="O1615" i="131"/>
  <c r="N1615" i="131"/>
  <c r="M1615" i="131"/>
  <c r="L1615" i="131"/>
  <c r="K1615" i="131"/>
  <c r="J1615" i="131"/>
  <c r="I1615" i="131"/>
  <c r="H1615" i="131"/>
  <c r="G1615" i="131"/>
  <c r="F1615" i="131"/>
  <c r="E1615" i="131"/>
  <c r="D1615" i="131"/>
  <c r="C1615" i="131"/>
  <c r="AD1614" i="131"/>
  <c r="AC1614" i="131"/>
  <c r="AB1614" i="131"/>
  <c r="AA1614" i="131"/>
  <c r="Z1614" i="131"/>
  <c r="Y1614" i="131"/>
  <c r="X1614" i="131"/>
  <c r="W1614" i="131"/>
  <c r="V1614" i="131"/>
  <c r="U1614" i="131"/>
  <c r="T1614" i="131"/>
  <c r="S1614" i="131"/>
  <c r="R1614" i="131"/>
  <c r="Q1614" i="131"/>
  <c r="P1614" i="131"/>
  <c r="O1614" i="131"/>
  <c r="N1614" i="131"/>
  <c r="M1614" i="131"/>
  <c r="L1614" i="131"/>
  <c r="K1614" i="131"/>
  <c r="J1614" i="131"/>
  <c r="I1614" i="131"/>
  <c r="H1614" i="131"/>
  <c r="G1614" i="131"/>
  <c r="F1614" i="131"/>
  <c r="E1614" i="131"/>
  <c r="D1614" i="131"/>
  <c r="C1614" i="131"/>
  <c r="AD1613" i="131"/>
  <c r="AC1613" i="131"/>
  <c r="AB1613" i="131"/>
  <c r="AA1613" i="131"/>
  <c r="Z1613" i="131"/>
  <c r="Y1613" i="131"/>
  <c r="X1613" i="131"/>
  <c r="W1613" i="131"/>
  <c r="V1613" i="131"/>
  <c r="U1613" i="131"/>
  <c r="T1613" i="131"/>
  <c r="S1613" i="131"/>
  <c r="R1613" i="131"/>
  <c r="Q1613" i="131"/>
  <c r="P1613" i="131"/>
  <c r="O1613" i="131"/>
  <c r="N1613" i="131"/>
  <c r="M1613" i="131"/>
  <c r="L1613" i="131"/>
  <c r="K1613" i="131"/>
  <c r="J1613" i="131"/>
  <c r="I1613" i="131"/>
  <c r="H1613" i="131"/>
  <c r="G1613" i="131"/>
  <c r="F1613" i="131"/>
  <c r="E1613" i="131"/>
  <c r="D1613" i="131"/>
  <c r="C1613" i="131"/>
  <c r="AD1612" i="131"/>
  <c r="AC1612" i="131"/>
  <c r="AB1612" i="131"/>
  <c r="AA1612" i="131"/>
  <c r="Z1612" i="131"/>
  <c r="Y1612" i="131"/>
  <c r="X1612" i="131"/>
  <c r="W1612" i="131"/>
  <c r="V1612" i="131"/>
  <c r="U1612" i="131"/>
  <c r="T1612" i="131"/>
  <c r="S1612" i="131"/>
  <c r="R1612" i="131"/>
  <c r="Q1612" i="131"/>
  <c r="P1612" i="131"/>
  <c r="O1612" i="131"/>
  <c r="N1612" i="131"/>
  <c r="M1612" i="131"/>
  <c r="L1612" i="131"/>
  <c r="K1612" i="131"/>
  <c r="J1612" i="131"/>
  <c r="I1612" i="131"/>
  <c r="H1612" i="131"/>
  <c r="G1612" i="131"/>
  <c r="F1612" i="131"/>
  <c r="E1612" i="131"/>
  <c r="D1612" i="131"/>
  <c r="C1612" i="131"/>
  <c r="AD1611" i="131"/>
  <c r="AC1611" i="131"/>
  <c r="AB1611" i="131"/>
  <c r="AA1611" i="131"/>
  <c r="Z1611" i="131"/>
  <c r="Y1611" i="131"/>
  <c r="X1611" i="131"/>
  <c r="W1611" i="131"/>
  <c r="V1611" i="131"/>
  <c r="U1611" i="131"/>
  <c r="T1611" i="131"/>
  <c r="S1611" i="131"/>
  <c r="R1611" i="131"/>
  <c r="Q1611" i="131"/>
  <c r="P1611" i="131"/>
  <c r="O1611" i="131"/>
  <c r="N1611" i="131"/>
  <c r="M1611" i="131"/>
  <c r="L1611" i="131"/>
  <c r="K1611" i="131"/>
  <c r="J1611" i="131"/>
  <c r="I1611" i="131"/>
  <c r="H1611" i="131"/>
  <c r="G1611" i="131"/>
  <c r="F1611" i="131"/>
  <c r="E1611" i="131"/>
  <c r="D1611" i="131"/>
  <c r="C1611" i="131"/>
  <c r="AD1610" i="131"/>
  <c r="AC1610" i="131"/>
  <c r="AB1610" i="131"/>
  <c r="AA1610" i="131"/>
  <c r="Z1610" i="131"/>
  <c r="Y1610" i="131"/>
  <c r="X1610" i="131"/>
  <c r="W1610" i="131"/>
  <c r="V1610" i="131"/>
  <c r="U1610" i="131"/>
  <c r="T1610" i="131"/>
  <c r="S1610" i="131"/>
  <c r="R1610" i="131"/>
  <c r="Q1610" i="131"/>
  <c r="P1610" i="131"/>
  <c r="O1610" i="131"/>
  <c r="N1610" i="131"/>
  <c r="M1610" i="131"/>
  <c r="L1610" i="131"/>
  <c r="K1610" i="131"/>
  <c r="J1610" i="131"/>
  <c r="I1610" i="131"/>
  <c r="H1610" i="131"/>
  <c r="G1610" i="131"/>
  <c r="F1610" i="131"/>
  <c r="E1610" i="131"/>
  <c r="D1610" i="131"/>
  <c r="C1610" i="131"/>
  <c r="AD1609" i="131"/>
  <c r="AC1609" i="131"/>
  <c r="AB1609" i="131"/>
  <c r="AA1609" i="131"/>
  <c r="Z1609" i="131"/>
  <c r="Y1609" i="131"/>
  <c r="X1609" i="131"/>
  <c r="W1609" i="131"/>
  <c r="V1609" i="131"/>
  <c r="U1609" i="131"/>
  <c r="T1609" i="131"/>
  <c r="S1609" i="131"/>
  <c r="R1609" i="131"/>
  <c r="Q1609" i="131"/>
  <c r="P1609" i="131"/>
  <c r="O1609" i="131"/>
  <c r="N1609" i="131"/>
  <c r="M1609" i="131"/>
  <c r="L1609" i="131"/>
  <c r="K1609" i="131"/>
  <c r="J1609" i="131"/>
  <c r="I1609" i="131"/>
  <c r="H1609" i="131"/>
  <c r="G1609" i="131"/>
  <c r="F1609" i="131"/>
  <c r="E1609" i="131"/>
  <c r="D1609" i="131"/>
  <c r="C1609" i="131"/>
  <c r="AD1608" i="131"/>
  <c r="AC1608" i="131"/>
  <c r="AB1608" i="131"/>
  <c r="AA1608" i="131"/>
  <c r="Z1608" i="131"/>
  <c r="Y1608" i="131"/>
  <c r="X1608" i="131"/>
  <c r="W1608" i="131"/>
  <c r="V1608" i="131"/>
  <c r="U1608" i="131"/>
  <c r="T1608" i="131"/>
  <c r="S1608" i="131"/>
  <c r="R1608" i="131"/>
  <c r="Q1608" i="131"/>
  <c r="P1608" i="131"/>
  <c r="O1608" i="131"/>
  <c r="N1608" i="131"/>
  <c r="M1608" i="131"/>
  <c r="L1608" i="131"/>
  <c r="K1608" i="131"/>
  <c r="J1608" i="131"/>
  <c r="I1608" i="131"/>
  <c r="H1608" i="131"/>
  <c r="G1608" i="131"/>
  <c r="F1608" i="131"/>
  <c r="E1608" i="131"/>
  <c r="D1608" i="131"/>
  <c r="C1608" i="131"/>
  <c r="AD1607" i="131"/>
  <c r="AC1607" i="131"/>
  <c r="AB1607" i="131"/>
  <c r="AA1607" i="131"/>
  <c r="Z1607" i="131"/>
  <c r="Y1607" i="131"/>
  <c r="X1607" i="131"/>
  <c r="W1607" i="131"/>
  <c r="V1607" i="131"/>
  <c r="U1607" i="131"/>
  <c r="T1607" i="131"/>
  <c r="S1607" i="131"/>
  <c r="R1607" i="131"/>
  <c r="Q1607" i="131"/>
  <c r="P1607" i="131"/>
  <c r="O1607" i="131"/>
  <c r="N1607" i="131"/>
  <c r="M1607" i="131"/>
  <c r="L1607" i="131"/>
  <c r="K1607" i="131"/>
  <c r="J1607" i="131"/>
  <c r="I1607" i="131"/>
  <c r="H1607" i="131"/>
  <c r="G1607" i="131"/>
  <c r="F1607" i="131"/>
  <c r="E1607" i="131"/>
  <c r="D1607" i="131"/>
  <c r="C1607" i="131"/>
  <c r="AD1606" i="131"/>
  <c r="AC1606" i="131"/>
  <c r="AB1606" i="131"/>
  <c r="AA1606" i="131"/>
  <c r="Z1606" i="131"/>
  <c r="Y1606" i="131"/>
  <c r="X1606" i="131"/>
  <c r="W1606" i="131"/>
  <c r="V1606" i="131"/>
  <c r="U1606" i="131"/>
  <c r="T1606" i="131"/>
  <c r="S1606" i="131"/>
  <c r="R1606" i="131"/>
  <c r="Q1606" i="131"/>
  <c r="P1606" i="131"/>
  <c r="O1606" i="131"/>
  <c r="N1606" i="131"/>
  <c r="M1606" i="131"/>
  <c r="L1606" i="131"/>
  <c r="K1606" i="131"/>
  <c r="J1606" i="131"/>
  <c r="I1606" i="131"/>
  <c r="H1606" i="131"/>
  <c r="G1606" i="131"/>
  <c r="F1606" i="131"/>
  <c r="E1606" i="131"/>
  <c r="D1606" i="131"/>
  <c r="C1606" i="131"/>
  <c r="AD1605" i="131"/>
  <c r="AC1605" i="131"/>
  <c r="AB1605" i="131"/>
  <c r="AA1605" i="131"/>
  <c r="Z1605" i="131"/>
  <c r="Y1605" i="131"/>
  <c r="X1605" i="131"/>
  <c r="W1605" i="131"/>
  <c r="V1605" i="131"/>
  <c r="U1605" i="131"/>
  <c r="T1605" i="131"/>
  <c r="S1605" i="131"/>
  <c r="R1605" i="131"/>
  <c r="Q1605" i="131"/>
  <c r="P1605" i="131"/>
  <c r="O1605" i="131"/>
  <c r="N1605" i="131"/>
  <c r="M1605" i="131"/>
  <c r="L1605" i="131"/>
  <c r="K1605" i="131"/>
  <c r="J1605" i="131"/>
  <c r="I1605" i="131"/>
  <c r="H1605" i="131"/>
  <c r="G1605" i="131"/>
  <c r="F1605" i="131"/>
  <c r="E1605" i="131"/>
  <c r="D1605" i="131"/>
  <c r="C1605" i="131"/>
  <c r="AD1604" i="131"/>
  <c r="AC1604" i="131"/>
  <c r="AB1604" i="131"/>
  <c r="AA1604" i="131"/>
  <c r="Z1604" i="131"/>
  <c r="Y1604" i="131"/>
  <c r="X1604" i="131"/>
  <c r="W1604" i="131"/>
  <c r="V1604" i="131"/>
  <c r="U1604" i="131"/>
  <c r="T1604" i="131"/>
  <c r="S1604" i="131"/>
  <c r="R1604" i="131"/>
  <c r="Q1604" i="131"/>
  <c r="P1604" i="131"/>
  <c r="O1604" i="131"/>
  <c r="N1604" i="131"/>
  <c r="M1604" i="131"/>
  <c r="L1604" i="131"/>
  <c r="K1604" i="131"/>
  <c r="J1604" i="131"/>
  <c r="I1604" i="131"/>
  <c r="H1604" i="131"/>
  <c r="G1604" i="131"/>
  <c r="F1604" i="131"/>
  <c r="E1604" i="131"/>
  <c r="D1604" i="131"/>
  <c r="C1604" i="131"/>
  <c r="AD1603" i="131"/>
  <c r="AC1603" i="131"/>
  <c r="AB1603" i="131"/>
  <c r="AA1603" i="131"/>
  <c r="Z1603" i="131"/>
  <c r="Y1603" i="131"/>
  <c r="X1603" i="131"/>
  <c r="W1603" i="131"/>
  <c r="V1603" i="131"/>
  <c r="U1603" i="131"/>
  <c r="T1603" i="131"/>
  <c r="S1603" i="131"/>
  <c r="R1603" i="131"/>
  <c r="Q1603" i="131"/>
  <c r="P1603" i="131"/>
  <c r="O1603" i="131"/>
  <c r="N1603" i="131"/>
  <c r="M1603" i="131"/>
  <c r="L1603" i="131"/>
  <c r="K1603" i="131"/>
  <c r="J1603" i="131"/>
  <c r="I1603" i="131"/>
  <c r="H1603" i="131"/>
  <c r="G1603" i="131"/>
  <c r="F1603" i="131"/>
  <c r="E1603" i="131"/>
  <c r="D1603" i="131"/>
  <c r="C1603" i="131"/>
  <c r="AD1602" i="131"/>
  <c r="AC1602" i="131"/>
  <c r="AB1602" i="131"/>
  <c r="AA1602" i="131"/>
  <c r="Z1602" i="131"/>
  <c r="Y1602" i="131"/>
  <c r="X1602" i="131"/>
  <c r="W1602" i="131"/>
  <c r="V1602" i="131"/>
  <c r="U1602" i="131"/>
  <c r="T1602" i="131"/>
  <c r="S1602" i="131"/>
  <c r="R1602" i="131"/>
  <c r="Q1602" i="131"/>
  <c r="P1602" i="131"/>
  <c r="O1602" i="131"/>
  <c r="N1602" i="131"/>
  <c r="M1602" i="131"/>
  <c r="L1602" i="131"/>
  <c r="K1602" i="131"/>
  <c r="J1602" i="131"/>
  <c r="I1602" i="131"/>
  <c r="H1602" i="131"/>
  <c r="G1602" i="131"/>
  <c r="F1602" i="131"/>
  <c r="E1602" i="131"/>
  <c r="D1602" i="131"/>
  <c r="C1602" i="131"/>
  <c r="AD1599" i="131"/>
  <c r="AC1599" i="131"/>
  <c r="AB1599" i="131"/>
  <c r="AA1599" i="131"/>
  <c r="Z1599" i="131"/>
  <c r="Y1599" i="131"/>
  <c r="X1599" i="131"/>
  <c r="W1599" i="131"/>
  <c r="V1599" i="131"/>
  <c r="U1599" i="131"/>
  <c r="T1599" i="131"/>
  <c r="S1599" i="131"/>
  <c r="R1599" i="131"/>
  <c r="Q1599" i="131"/>
  <c r="P1599" i="131"/>
  <c r="O1599" i="131"/>
  <c r="N1599" i="131"/>
  <c r="M1599" i="131"/>
  <c r="L1599" i="131"/>
  <c r="K1599" i="131"/>
  <c r="J1599" i="131"/>
  <c r="I1599" i="131"/>
  <c r="H1599" i="131"/>
  <c r="G1599" i="131"/>
  <c r="F1599" i="131"/>
  <c r="E1599" i="131"/>
  <c r="D1599" i="131"/>
  <c r="C1599" i="131"/>
  <c r="AG1598" i="131"/>
  <c r="AD1598" i="131"/>
  <c r="AC1598" i="131"/>
  <c r="AB1598" i="131"/>
  <c r="AA1598" i="131"/>
  <c r="Z1598" i="131"/>
  <c r="Y1598" i="131"/>
  <c r="X1598" i="131"/>
  <c r="W1598" i="131"/>
  <c r="V1598" i="131"/>
  <c r="U1598" i="131"/>
  <c r="T1598" i="131"/>
  <c r="S1598" i="131"/>
  <c r="R1598" i="131"/>
  <c r="Q1598" i="131"/>
  <c r="P1598" i="131"/>
  <c r="O1598" i="131"/>
  <c r="N1598" i="131"/>
  <c r="M1598" i="131"/>
  <c r="L1598" i="131"/>
  <c r="K1598" i="131"/>
  <c r="J1598" i="131"/>
  <c r="I1598" i="131"/>
  <c r="H1598" i="131"/>
  <c r="G1598" i="131"/>
  <c r="F1598" i="131"/>
  <c r="E1598" i="131"/>
  <c r="D1598" i="131"/>
  <c r="C1598" i="131"/>
  <c r="AG1597" i="131"/>
  <c r="AD1597" i="131"/>
  <c r="AC1597" i="131"/>
  <c r="AB1597" i="131"/>
  <c r="AA1597" i="131"/>
  <c r="Z1597" i="131"/>
  <c r="Y1597" i="131"/>
  <c r="X1597" i="131"/>
  <c r="W1597" i="131"/>
  <c r="V1597" i="131"/>
  <c r="U1597" i="131"/>
  <c r="T1597" i="131"/>
  <c r="S1597" i="131"/>
  <c r="R1597" i="131"/>
  <c r="Q1597" i="131"/>
  <c r="P1597" i="131"/>
  <c r="O1597" i="131"/>
  <c r="N1597" i="131"/>
  <c r="M1597" i="131"/>
  <c r="L1597" i="131"/>
  <c r="K1597" i="131"/>
  <c r="J1597" i="131"/>
  <c r="I1597" i="131"/>
  <c r="H1597" i="131"/>
  <c r="G1597" i="131"/>
  <c r="F1597" i="131"/>
  <c r="E1597" i="131"/>
  <c r="D1597" i="131"/>
  <c r="C1597" i="131"/>
  <c r="AG1596" i="131"/>
  <c r="AD1596" i="131"/>
  <c r="AC1596" i="131"/>
  <c r="AB1596" i="131"/>
  <c r="AA1596" i="131"/>
  <c r="Z1596" i="131"/>
  <c r="Y1596" i="131"/>
  <c r="X1596" i="131"/>
  <c r="W1596" i="131"/>
  <c r="V1596" i="131"/>
  <c r="U1596" i="131"/>
  <c r="T1596" i="131"/>
  <c r="S1596" i="131"/>
  <c r="R1596" i="131"/>
  <c r="Q1596" i="131"/>
  <c r="P1596" i="131"/>
  <c r="O1596" i="131"/>
  <c r="N1596" i="131"/>
  <c r="M1596" i="131"/>
  <c r="L1596" i="131"/>
  <c r="K1596" i="131"/>
  <c r="J1596" i="131"/>
  <c r="I1596" i="131"/>
  <c r="H1596" i="131"/>
  <c r="G1596" i="131"/>
  <c r="F1596" i="131"/>
  <c r="E1596" i="131"/>
  <c r="D1596" i="131"/>
  <c r="C1596" i="131"/>
  <c r="AG1595" i="131"/>
  <c r="AD1595" i="131"/>
  <c r="AC1595" i="131"/>
  <c r="AB1595" i="131"/>
  <c r="AA1595" i="131"/>
  <c r="Z1595" i="131"/>
  <c r="Y1595" i="131"/>
  <c r="X1595" i="131"/>
  <c r="W1595" i="131"/>
  <c r="V1595" i="131"/>
  <c r="U1595" i="131"/>
  <c r="T1595" i="131"/>
  <c r="S1595" i="131"/>
  <c r="R1595" i="131"/>
  <c r="Q1595" i="131"/>
  <c r="P1595" i="131"/>
  <c r="O1595" i="131"/>
  <c r="N1595" i="131"/>
  <c r="M1595" i="131"/>
  <c r="L1595" i="131"/>
  <c r="K1595" i="131"/>
  <c r="J1595" i="131"/>
  <c r="I1595" i="131"/>
  <c r="H1595" i="131"/>
  <c r="G1595" i="131"/>
  <c r="F1595" i="131"/>
  <c r="E1595" i="131"/>
  <c r="D1595" i="131"/>
  <c r="C1595" i="131"/>
  <c r="AG1594" i="131"/>
  <c r="AD1594" i="131"/>
  <c r="AC1594" i="131"/>
  <c r="AB1594" i="131"/>
  <c r="AA1594" i="131"/>
  <c r="Z1594" i="131"/>
  <c r="Y1594" i="131"/>
  <c r="X1594" i="131"/>
  <c r="W1594" i="131"/>
  <c r="V1594" i="131"/>
  <c r="U1594" i="131"/>
  <c r="T1594" i="131"/>
  <c r="S1594" i="131"/>
  <c r="R1594" i="131"/>
  <c r="Q1594" i="131"/>
  <c r="P1594" i="131"/>
  <c r="O1594" i="131"/>
  <c r="N1594" i="131"/>
  <c r="M1594" i="131"/>
  <c r="L1594" i="131"/>
  <c r="K1594" i="131"/>
  <c r="J1594" i="131"/>
  <c r="I1594" i="131"/>
  <c r="H1594" i="131"/>
  <c r="G1594" i="131"/>
  <c r="F1594" i="131"/>
  <c r="E1594" i="131"/>
  <c r="D1594" i="131"/>
  <c r="C1594" i="131"/>
  <c r="AG1593" i="131"/>
  <c r="AD1593" i="131"/>
  <c r="AC1593" i="131"/>
  <c r="AB1593" i="131"/>
  <c r="AA1593" i="131"/>
  <c r="Z1593" i="131"/>
  <c r="Y1593" i="131"/>
  <c r="X1593" i="131"/>
  <c r="W1593" i="131"/>
  <c r="V1593" i="131"/>
  <c r="U1593" i="131"/>
  <c r="T1593" i="131"/>
  <c r="S1593" i="131"/>
  <c r="R1593" i="131"/>
  <c r="Q1593" i="131"/>
  <c r="P1593" i="131"/>
  <c r="O1593" i="131"/>
  <c r="N1593" i="131"/>
  <c r="M1593" i="131"/>
  <c r="L1593" i="131"/>
  <c r="K1593" i="131"/>
  <c r="J1593" i="131"/>
  <c r="I1593" i="131"/>
  <c r="H1593" i="131"/>
  <c r="G1593" i="131"/>
  <c r="F1593" i="131"/>
  <c r="E1593" i="131"/>
  <c r="D1593" i="131"/>
  <c r="C1593" i="131"/>
  <c r="AG1592" i="131"/>
  <c r="AD1592" i="131"/>
  <c r="AC1592" i="131"/>
  <c r="AB1592" i="131"/>
  <c r="AA1592" i="131"/>
  <c r="Z1592" i="131"/>
  <c r="Y1592" i="131"/>
  <c r="X1592" i="131"/>
  <c r="W1592" i="131"/>
  <c r="V1592" i="131"/>
  <c r="U1592" i="131"/>
  <c r="T1592" i="131"/>
  <c r="S1592" i="131"/>
  <c r="R1592" i="131"/>
  <c r="Q1592" i="131"/>
  <c r="P1592" i="131"/>
  <c r="O1592" i="131"/>
  <c r="N1592" i="131"/>
  <c r="M1592" i="131"/>
  <c r="L1592" i="131"/>
  <c r="K1592" i="131"/>
  <c r="J1592" i="131"/>
  <c r="I1592" i="131"/>
  <c r="H1592" i="131"/>
  <c r="G1592" i="131"/>
  <c r="F1592" i="131"/>
  <c r="E1592" i="131"/>
  <c r="D1592" i="131"/>
  <c r="C1592" i="131"/>
  <c r="AG1591" i="131"/>
  <c r="AD1591" i="131"/>
  <c r="AC1591" i="131"/>
  <c r="AB1591" i="131"/>
  <c r="AA1591" i="131"/>
  <c r="Z1591" i="131"/>
  <c r="Y1591" i="131"/>
  <c r="X1591" i="131"/>
  <c r="W1591" i="131"/>
  <c r="V1591" i="131"/>
  <c r="U1591" i="131"/>
  <c r="T1591" i="131"/>
  <c r="S1591" i="131"/>
  <c r="R1591" i="131"/>
  <c r="Q1591" i="131"/>
  <c r="P1591" i="131"/>
  <c r="O1591" i="131"/>
  <c r="N1591" i="131"/>
  <c r="M1591" i="131"/>
  <c r="L1591" i="131"/>
  <c r="K1591" i="131"/>
  <c r="J1591" i="131"/>
  <c r="I1591" i="131"/>
  <c r="H1591" i="131"/>
  <c r="G1591" i="131"/>
  <c r="F1591" i="131"/>
  <c r="E1591" i="131"/>
  <c r="D1591" i="131"/>
  <c r="C1591" i="131"/>
  <c r="AG1590" i="131"/>
  <c r="AD1590" i="131"/>
  <c r="AC1590" i="131"/>
  <c r="AB1590" i="131"/>
  <c r="AA1590" i="131"/>
  <c r="Z1590" i="131"/>
  <c r="Y1590" i="131"/>
  <c r="X1590" i="131"/>
  <c r="W1590" i="131"/>
  <c r="V1590" i="131"/>
  <c r="U1590" i="131"/>
  <c r="T1590" i="131"/>
  <c r="S1590" i="131"/>
  <c r="R1590" i="131"/>
  <c r="Q1590" i="131"/>
  <c r="P1590" i="131"/>
  <c r="O1590" i="131"/>
  <c r="N1590" i="131"/>
  <c r="M1590" i="131"/>
  <c r="L1590" i="131"/>
  <c r="K1590" i="131"/>
  <c r="J1590" i="131"/>
  <c r="I1590" i="131"/>
  <c r="H1590" i="131"/>
  <c r="G1590" i="131"/>
  <c r="F1590" i="131"/>
  <c r="E1590" i="131"/>
  <c r="D1590" i="131"/>
  <c r="C1590" i="131"/>
  <c r="AG1589" i="131"/>
  <c r="AD1589" i="131"/>
  <c r="AC1589" i="131"/>
  <c r="AB1589" i="131"/>
  <c r="AA1589" i="131"/>
  <c r="Z1589" i="131"/>
  <c r="Y1589" i="131"/>
  <c r="X1589" i="131"/>
  <c r="W1589" i="131"/>
  <c r="V1589" i="131"/>
  <c r="U1589" i="131"/>
  <c r="T1589" i="131"/>
  <c r="S1589" i="131"/>
  <c r="R1589" i="131"/>
  <c r="Q1589" i="131"/>
  <c r="P1589" i="131"/>
  <c r="O1589" i="131"/>
  <c r="N1589" i="131"/>
  <c r="M1589" i="131"/>
  <c r="L1589" i="131"/>
  <c r="K1589" i="131"/>
  <c r="J1589" i="131"/>
  <c r="I1589" i="131"/>
  <c r="H1589" i="131"/>
  <c r="G1589" i="131"/>
  <c r="F1589" i="131"/>
  <c r="E1589" i="131"/>
  <c r="D1589" i="131"/>
  <c r="C1589" i="131"/>
  <c r="AD1588" i="131"/>
  <c r="AC1588" i="131"/>
  <c r="AB1588" i="131"/>
  <c r="AA1588" i="131"/>
  <c r="Z1588" i="131"/>
  <c r="Y1588" i="131"/>
  <c r="X1588" i="131"/>
  <c r="W1588" i="131"/>
  <c r="V1588" i="131"/>
  <c r="U1588" i="131"/>
  <c r="T1588" i="131"/>
  <c r="S1588" i="131"/>
  <c r="R1588" i="131"/>
  <c r="Q1588" i="131"/>
  <c r="P1588" i="131"/>
  <c r="O1588" i="131"/>
  <c r="N1588" i="131"/>
  <c r="M1588" i="131"/>
  <c r="L1588" i="131"/>
  <c r="K1588" i="131"/>
  <c r="J1588" i="131"/>
  <c r="I1588" i="131"/>
  <c r="H1588" i="131"/>
  <c r="G1588" i="131"/>
  <c r="F1588" i="131"/>
  <c r="E1588" i="131"/>
  <c r="D1588" i="131"/>
  <c r="C1588" i="131"/>
  <c r="AD1587" i="131"/>
  <c r="AC1587" i="131"/>
  <c r="AB1587" i="131"/>
  <c r="AA1587" i="131"/>
  <c r="Z1587" i="131"/>
  <c r="Y1587" i="131"/>
  <c r="X1587" i="131"/>
  <c r="W1587" i="131"/>
  <c r="V1587" i="131"/>
  <c r="U1587" i="131"/>
  <c r="T1587" i="131"/>
  <c r="S1587" i="131"/>
  <c r="R1587" i="131"/>
  <c r="Q1587" i="131"/>
  <c r="P1587" i="131"/>
  <c r="O1587" i="131"/>
  <c r="N1587" i="131"/>
  <c r="M1587" i="131"/>
  <c r="L1587" i="131"/>
  <c r="K1587" i="131"/>
  <c r="J1587" i="131"/>
  <c r="I1587" i="131"/>
  <c r="H1587" i="131"/>
  <c r="G1587" i="131"/>
  <c r="F1587" i="131"/>
  <c r="E1587" i="131"/>
  <c r="D1587" i="131"/>
  <c r="C1587" i="131"/>
  <c r="AD1586" i="131"/>
  <c r="AC1586" i="131"/>
  <c r="AB1586" i="131"/>
  <c r="AA1586" i="131"/>
  <c r="Z1586" i="131"/>
  <c r="Y1586" i="131"/>
  <c r="X1586" i="131"/>
  <c r="W1586" i="131"/>
  <c r="V1586" i="131"/>
  <c r="U1586" i="131"/>
  <c r="T1586" i="131"/>
  <c r="S1586" i="131"/>
  <c r="R1586" i="131"/>
  <c r="Q1586" i="131"/>
  <c r="P1586" i="131"/>
  <c r="O1586" i="131"/>
  <c r="N1586" i="131"/>
  <c r="M1586" i="131"/>
  <c r="L1586" i="131"/>
  <c r="K1586" i="131"/>
  <c r="J1586" i="131"/>
  <c r="I1586" i="131"/>
  <c r="H1586" i="131"/>
  <c r="G1586" i="131"/>
  <c r="F1586" i="131"/>
  <c r="E1586" i="131"/>
  <c r="D1586" i="131"/>
  <c r="C1586" i="131"/>
  <c r="AD1585" i="131"/>
  <c r="AC1585" i="131"/>
  <c r="AB1585" i="131"/>
  <c r="AA1585" i="131"/>
  <c r="Z1585" i="131"/>
  <c r="Y1585" i="131"/>
  <c r="X1585" i="131"/>
  <c r="W1585" i="131"/>
  <c r="V1585" i="131"/>
  <c r="U1585" i="131"/>
  <c r="T1585" i="131"/>
  <c r="S1585" i="131"/>
  <c r="R1585" i="131"/>
  <c r="Q1585" i="131"/>
  <c r="P1585" i="131"/>
  <c r="O1585" i="131"/>
  <c r="N1585" i="131"/>
  <c r="M1585" i="131"/>
  <c r="L1585" i="131"/>
  <c r="K1585" i="131"/>
  <c r="J1585" i="131"/>
  <c r="I1585" i="131"/>
  <c r="H1585" i="131"/>
  <c r="G1585" i="131"/>
  <c r="F1585" i="131"/>
  <c r="E1585" i="131"/>
  <c r="D1585" i="131"/>
  <c r="C1585" i="131"/>
  <c r="AD1584" i="131"/>
  <c r="AC1584" i="131"/>
  <c r="AB1584" i="131"/>
  <c r="AA1584" i="131"/>
  <c r="Z1584" i="131"/>
  <c r="Y1584" i="131"/>
  <c r="X1584" i="131"/>
  <c r="W1584" i="131"/>
  <c r="V1584" i="131"/>
  <c r="U1584" i="131"/>
  <c r="T1584" i="131"/>
  <c r="S1584" i="131"/>
  <c r="R1584" i="131"/>
  <c r="Q1584" i="131"/>
  <c r="P1584" i="131"/>
  <c r="O1584" i="131"/>
  <c r="N1584" i="131"/>
  <c r="M1584" i="131"/>
  <c r="L1584" i="131"/>
  <c r="K1584" i="131"/>
  <c r="J1584" i="131"/>
  <c r="I1584" i="131"/>
  <c r="H1584" i="131"/>
  <c r="G1584" i="131"/>
  <c r="F1584" i="131"/>
  <c r="E1584" i="131"/>
  <c r="D1584" i="131"/>
  <c r="C1584" i="131"/>
  <c r="AD1583" i="131"/>
  <c r="AC1583" i="131"/>
  <c r="AB1583" i="131"/>
  <c r="AA1583" i="131"/>
  <c r="Z1583" i="131"/>
  <c r="Y1583" i="131"/>
  <c r="X1583" i="131"/>
  <c r="W1583" i="131"/>
  <c r="V1583" i="131"/>
  <c r="U1583" i="131"/>
  <c r="T1583" i="131"/>
  <c r="S1583" i="131"/>
  <c r="R1583" i="131"/>
  <c r="Q1583" i="131"/>
  <c r="P1583" i="131"/>
  <c r="O1583" i="131"/>
  <c r="N1583" i="131"/>
  <c r="M1583" i="131"/>
  <c r="L1583" i="131"/>
  <c r="K1583" i="131"/>
  <c r="J1583" i="131"/>
  <c r="I1583" i="131"/>
  <c r="H1583" i="131"/>
  <c r="G1583" i="131"/>
  <c r="F1583" i="131"/>
  <c r="E1583" i="131"/>
  <c r="D1583" i="131"/>
  <c r="C1583" i="131"/>
  <c r="AD1582" i="131"/>
  <c r="AC1582" i="131"/>
  <c r="AB1582" i="131"/>
  <c r="AA1582" i="131"/>
  <c r="Z1582" i="131"/>
  <c r="Y1582" i="131"/>
  <c r="X1582" i="131"/>
  <c r="W1582" i="131"/>
  <c r="V1582" i="131"/>
  <c r="U1582" i="131"/>
  <c r="T1582" i="131"/>
  <c r="S1582" i="131"/>
  <c r="R1582" i="131"/>
  <c r="Q1582" i="131"/>
  <c r="P1582" i="131"/>
  <c r="O1582" i="131"/>
  <c r="N1582" i="131"/>
  <c r="M1582" i="131"/>
  <c r="L1582" i="131"/>
  <c r="K1582" i="131"/>
  <c r="J1582" i="131"/>
  <c r="I1582" i="131"/>
  <c r="H1582" i="131"/>
  <c r="G1582" i="131"/>
  <c r="F1582" i="131"/>
  <c r="E1582" i="131"/>
  <c r="D1582" i="131"/>
  <c r="C1582" i="131"/>
  <c r="AD1581" i="131"/>
  <c r="AC1581" i="131"/>
  <c r="AB1581" i="131"/>
  <c r="AA1581" i="131"/>
  <c r="Z1581" i="131"/>
  <c r="Y1581" i="131"/>
  <c r="X1581" i="131"/>
  <c r="W1581" i="131"/>
  <c r="V1581" i="131"/>
  <c r="U1581" i="131"/>
  <c r="T1581" i="131"/>
  <c r="S1581" i="131"/>
  <c r="R1581" i="131"/>
  <c r="Q1581" i="131"/>
  <c r="P1581" i="131"/>
  <c r="O1581" i="131"/>
  <c r="N1581" i="131"/>
  <c r="M1581" i="131"/>
  <c r="L1581" i="131"/>
  <c r="K1581" i="131"/>
  <c r="J1581" i="131"/>
  <c r="I1581" i="131"/>
  <c r="H1581" i="131"/>
  <c r="G1581" i="131"/>
  <c r="F1581" i="131"/>
  <c r="E1581" i="131"/>
  <c r="D1581" i="131"/>
  <c r="C1581" i="131"/>
  <c r="AD1580" i="131"/>
  <c r="AC1580" i="131"/>
  <c r="AB1580" i="131"/>
  <c r="AA1580" i="131"/>
  <c r="Z1580" i="131"/>
  <c r="Y1580" i="131"/>
  <c r="X1580" i="131"/>
  <c r="W1580" i="131"/>
  <c r="V1580" i="131"/>
  <c r="U1580" i="131"/>
  <c r="T1580" i="131"/>
  <c r="S1580" i="131"/>
  <c r="R1580" i="131"/>
  <c r="Q1580" i="131"/>
  <c r="P1580" i="131"/>
  <c r="O1580" i="131"/>
  <c r="N1580" i="131"/>
  <c r="M1580" i="131"/>
  <c r="L1580" i="131"/>
  <c r="K1580" i="131"/>
  <c r="J1580" i="131"/>
  <c r="I1580" i="131"/>
  <c r="H1580" i="131"/>
  <c r="G1580" i="131"/>
  <c r="F1580" i="131"/>
  <c r="E1580" i="131"/>
  <c r="D1580" i="131"/>
  <c r="C1580" i="131"/>
  <c r="AD1579" i="131"/>
  <c r="AC1579" i="131"/>
  <c r="AB1579" i="131"/>
  <c r="AA1579" i="131"/>
  <c r="Z1579" i="131"/>
  <c r="Y1579" i="131"/>
  <c r="X1579" i="131"/>
  <c r="W1579" i="131"/>
  <c r="V1579" i="131"/>
  <c r="U1579" i="131"/>
  <c r="T1579" i="131"/>
  <c r="S1579" i="131"/>
  <c r="R1579" i="131"/>
  <c r="Q1579" i="131"/>
  <c r="P1579" i="131"/>
  <c r="O1579" i="131"/>
  <c r="N1579" i="131"/>
  <c r="M1579" i="131"/>
  <c r="L1579" i="131"/>
  <c r="K1579" i="131"/>
  <c r="J1579" i="131"/>
  <c r="I1579" i="131"/>
  <c r="H1579" i="131"/>
  <c r="G1579" i="131"/>
  <c r="F1579" i="131"/>
  <c r="E1579" i="131"/>
  <c r="D1579" i="131"/>
  <c r="C1579" i="131"/>
  <c r="AD1578" i="131"/>
  <c r="AC1578" i="131"/>
  <c r="AB1578" i="131"/>
  <c r="AA1578" i="131"/>
  <c r="Z1578" i="131"/>
  <c r="Y1578" i="131"/>
  <c r="X1578" i="131"/>
  <c r="W1578" i="131"/>
  <c r="V1578" i="131"/>
  <c r="U1578" i="131"/>
  <c r="T1578" i="131"/>
  <c r="S1578" i="131"/>
  <c r="R1578" i="131"/>
  <c r="Q1578" i="131"/>
  <c r="P1578" i="131"/>
  <c r="O1578" i="131"/>
  <c r="N1578" i="131"/>
  <c r="M1578" i="131"/>
  <c r="L1578" i="131"/>
  <c r="K1578" i="131"/>
  <c r="J1578" i="131"/>
  <c r="I1578" i="131"/>
  <c r="H1578" i="131"/>
  <c r="G1578" i="131"/>
  <c r="F1578" i="131"/>
  <c r="E1578" i="131"/>
  <c r="D1578" i="131"/>
  <c r="C1578" i="131"/>
  <c r="AD1577" i="131"/>
  <c r="AC1577" i="131"/>
  <c r="AB1577" i="131"/>
  <c r="AA1577" i="131"/>
  <c r="Z1577" i="131"/>
  <c r="Y1577" i="131"/>
  <c r="X1577" i="131"/>
  <c r="W1577" i="131"/>
  <c r="V1577" i="131"/>
  <c r="U1577" i="131"/>
  <c r="T1577" i="131"/>
  <c r="S1577" i="131"/>
  <c r="R1577" i="131"/>
  <c r="Q1577" i="131"/>
  <c r="P1577" i="131"/>
  <c r="O1577" i="131"/>
  <c r="N1577" i="131"/>
  <c r="M1577" i="131"/>
  <c r="L1577" i="131"/>
  <c r="K1577" i="131"/>
  <c r="J1577" i="131"/>
  <c r="I1577" i="131"/>
  <c r="H1577" i="131"/>
  <c r="G1577" i="131"/>
  <c r="F1577" i="131"/>
  <c r="E1577" i="131"/>
  <c r="D1577" i="131"/>
  <c r="C1577" i="131"/>
  <c r="AD1576" i="131"/>
  <c r="AC1576" i="131"/>
  <c r="AB1576" i="131"/>
  <c r="AA1576" i="131"/>
  <c r="Z1576" i="131"/>
  <c r="Y1576" i="131"/>
  <c r="X1576" i="131"/>
  <c r="W1576" i="131"/>
  <c r="V1576" i="131"/>
  <c r="U1576" i="131"/>
  <c r="T1576" i="131"/>
  <c r="S1576" i="131"/>
  <c r="R1576" i="131"/>
  <c r="Q1576" i="131"/>
  <c r="P1576" i="131"/>
  <c r="O1576" i="131"/>
  <c r="N1576" i="131"/>
  <c r="M1576" i="131"/>
  <c r="L1576" i="131"/>
  <c r="K1576" i="131"/>
  <c r="J1576" i="131"/>
  <c r="I1576" i="131"/>
  <c r="H1576" i="131"/>
  <c r="G1576" i="131"/>
  <c r="F1576" i="131"/>
  <c r="E1576" i="131"/>
  <c r="D1576" i="131"/>
  <c r="C1576" i="131"/>
  <c r="AD1575" i="131"/>
  <c r="AC1575" i="131"/>
  <c r="AB1575" i="131"/>
  <c r="AA1575" i="131"/>
  <c r="Z1575" i="131"/>
  <c r="Y1575" i="131"/>
  <c r="X1575" i="131"/>
  <c r="W1575" i="131"/>
  <c r="V1575" i="131"/>
  <c r="U1575" i="131"/>
  <c r="T1575" i="131"/>
  <c r="S1575" i="131"/>
  <c r="R1575" i="131"/>
  <c r="Q1575" i="131"/>
  <c r="P1575" i="131"/>
  <c r="O1575" i="131"/>
  <c r="N1575" i="131"/>
  <c r="M1575" i="131"/>
  <c r="L1575" i="131"/>
  <c r="K1575" i="131"/>
  <c r="J1575" i="131"/>
  <c r="I1575" i="131"/>
  <c r="H1575" i="131"/>
  <c r="G1575" i="131"/>
  <c r="F1575" i="131"/>
  <c r="E1575" i="131"/>
  <c r="D1575" i="131"/>
  <c r="C1575" i="131"/>
  <c r="AD1574" i="131"/>
  <c r="AC1574" i="131"/>
  <c r="AB1574" i="131"/>
  <c r="AA1574" i="131"/>
  <c r="Z1574" i="131"/>
  <c r="Y1574" i="131"/>
  <c r="X1574" i="131"/>
  <c r="W1574" i="131"/>
  <c r="V1574" i="131"/>
  <c r="U1574" i="131"/>
  <c r="T1574" i="131"/>
  <c r="S1574" i="131"/>
  <c r="R1574" i="131"/>
  <c r="Q1574" i="131"/>
  <c r="P1574" i="131"/>
  <c r="O1574" i="131"/>
  <c r="N1574" i="131"/>
  <c r="M1574" i="131"/>
  <c r="L1574" i="131"/>
  <c r="K1574" i="131"/>
  <c r="J1574" i="131"/>
  <c r="I1574" i="131"/>
  <c r="H1574" i="131"/>
  <c r="G1574" i="131"/>
  <c r="F1574" i="131"/>
  <c r="E1574" i="131"/>
  <c r="D1574" i="131"/>
  <c r="C1574" i="131"/>
  <c r="AD1573" i="131"/>
  <c r="AC1573" i="131"/>
  <c r="AB1573" i="131"/>
  <c r="AA1573" i="131"/>
  <c r="Z1573" i="131"/>
  <c r="Y1573" i="131"/>
  <c r="X1573" i="131"/>
  <c r="W1573" i="131"/>
  <c r="V1573" i="131"/>
  <c r="U1573" i="131"/>
  <c r="T1573" i="131"/>
  <c r="S1573" i="131"/>
  <c r="R1573" i="131"/>
  <c r="Q1573" i="131"/>
  <c r="P1573" i="131"/>
  <c r="O1573" i="131"/>
  <c r="N1573" i="131"/>
  <c r="M1573" i="131"/>
  <c r="L1573" i="131"/>
  <c r="K1573" i="131"/>
  <c r="J1573" i="131"/>
  <c r="I1573" i="131"/>
  <c r="H1573" i="131"/>
  <c r="G1573" i="131"/>
  <c r="F1573" i="131"/>
  <c r="E1573" i="131"/>
  <c r="D1573" i="131"/>
  <c r="C1573" i="131"/>
  <c r="AD1572" i="131"/>
  <c r="AC1572" i="131"/>
  <c r="AB1572" i="131"/>
  <c r="AA1572" i="131"/>
  <c r="Z1572" i="131"/>
  <c r="Y1572" i="131"/>
  <c r="X1572" i="131"/>
  <c r="W1572" i="131"/>
  <c r="V1572" i="131"/>
  <c r="U1572" i="131"/>
  <c r="T1572" i="131"/>
  <c r="S1572" i="131"/>
  <c r="R1572" i="131"/>
  <c r="Q1572" i="131"/>
  <c r="P1572" i="131"/>
  <c r="O1572" i="131"/>
  <c r="N1572" i="131"/>
  <c r="M1572" i="131"/>
  <c r="L1572" i="131"/>
  <c r="K1572" i="131"/>
  <c r="J1572" i="131"/>
  <c r="I1572" i="131"/>
  <c r="H1572" i="131"/>
  <c r="G1572" i="131"/>
  <c r="F1572" i="131"/>
  <c r="E1572" i="131"/>
  <c r="D1572" i="131"/>
  <c r="C1572" i="131"/>
  <c r="AD1569" i="131"/>
  <c r="AC1569" i="131"/>
  <c r="AB1569" i="131"/>
  <c r="AA1569" i="131"/>
  <c r="Z1569" i="131"/>
  <c r="Y1569" i="131"/>
  <c r="X1569" i="131"/>
  <c r="W1569" i="131"/>
  <c r="V1569" i="131"/>
  <c r="U1569" i="131"/>
  <c r="T1569" i="131"/>
  <c r="S1569" i="131"/>
  <c r="R1569" i="131"/>
  <c r="Q1569" i="131"/>
  <c r="P1569" i="131"/>
  <c r="O1569" i="131"/>
  <c r="N1569" i="131"/>
  <c r="M1569" i="131"/>
  <c r="L1569" i="131"/>
  <c r="K1569" i="131"/>
  <c r="J1569" i="131"/>
  <c r="I1569" i="131"/>
  <c r="H1569" i="131"/>
  <c r="G1569" i="131"/>
  <c r="F1569" i="131"/>
  <c r="E1569" i="131"/>
  <c r="D1569" i="131"/>
  <c r="C1569" i="131"/>
  <c r="AG1568" i="131"/>
  <c r="AD1568" i="131"/>
  <c r="AC1568" i="131"/>
  <c r="AB1568" i="131"/>
  <c r="AA1568" i="131"/>
  <c r="Z1568" i="131"/>
  <c r="Y1568" i="131"/>
  <c r="X1568" i="131"/>
  <c r="W1568" i="131"/>
  <c r="V1568" i="131"/>
  <c r="U1568" i="131"/>
  <c r="T1568" i="131"/>
  <c r="S1568" i="131"/>
  <c r="R1568" i="131"/>
  <c r="Q1568" i="131"/>
  <c r="P1568" i="131"/>
  <c r="O1568" i="131"/>
  <c r="N1568" i="131"/>
  <c r="M1568" i="131"/>
  <c r="L1568" i="131"/>
  <c r="K1568" i="131"/>
  <c r="J1568" i="131"/>
  <c r="I1568" i="131"/>
  <c r="H1568" i="131"/>
  <c r="G1568" i="131"/>
  <c r="F1568" i="131"/>
  <c r="E1568" i="131"/>
  <c r="D1568" i="131"/>
  <c r="C1568" i="131"/>
  <c r="AG1567" i="131"/>
  <c r="AD1567" i="131"/>
  <c r="AC1567" i="131"/>
  <c r="AB1567" i="131"/>
  <c r="AA1567" i="131"/>
  <c r="Z1567" i="131"/>
  <c r="Y1567" i="131"/>
  <c r="X1567" i="131"/>
  <c r="W1567" i="131"/>
  <c r="V1567" i="131"/>
  <c r="U1567" i="131"/>
  <c r="T1567" i="131"/>
  <c r="S1567" i="131"/>
  <c r="R1567" i="131"/>
  <c r="Q1567" i="131"/>
  <c r="P1567" i="131"/>
  <c r="O1567" i="131"/>
  <c r="N1567" i="131"/>
  <c r="M1567" i="131"/>
  <c r="L1567" i="131"/>
  <c r="K1567" i="131"/>
  <c r="J1567" i="131"/>
  <c r="I1567" i="131"/>
  <c r="H1567" i="131"/>
  <c r="G1567" i="131"/>
  <c r="F1567" i="131"/>
  <c r="E1567" i="131"/>
  <c r="D1567" i="131"/>
  <c r="C1567" i="131"/>
  <c r="AG1566" i="131"/>
  <c r="AD1566" i="131"/>
  <c r="AC1566" i="131"/>
  <c r="AB1566" i="131"/>
  <c r="AA1566" i="131"/>
  <c r="Z1566" i="131"/>
  <c r="Y1566" i="131"/>
  <c r="X1566" i="131"/>
  <c r="W1566" i="131"/>
  <c r="V1566" i="131"/>
  <c r="U1566" i="131"/>
  <c r="T1566" i="131"/>
  <c r="S1566" i="131"/>
  <c r="R1566" i="131"/>
  <c r="Q1566" i="131"/>
  <c r="P1566" i="131"/>
  <c r="O1566" i="131"/>
  <c r="N1566" i="131"/>
  <c r="M1566" i="131"/>
  <c r="L1566" i="131"/>
  <c r="K1566" i="131"/>
  <c r="J1566" i="131"/>
  <c r="I1566" i="131"/>
  <c r="H1566" i="131"/>
  <c r="G1566" i="131"/>
  <c r="F1566" i="131"/>
  <c r="E1566" i="131"/>
  <c r="D1566" i="131"/>
  <c r="C1566" i="131"/>
  <c r="AG1565" i="131"/>
  <c r="AD1565" i="131"/>
  <c r="AC1565" i="131"/>
  <c r="AB1565" i="131"/>
  <c r="AA1565" i="131"/>
  <c r="Z1565" i="131"/>
  <c r="Y1565" i="131"/>
  <c r="X1565" i="131"/>
  <c r="W1565" i="131"/>
  <c r="V1565" i="131"/>
  <c r="U1565" i="131"/>
  <c r="T1565" i="131"/>
  <c r="S1565" i="131"/>
  <c r="R1565" i="131"/>
  <c r="Q1565" i="131"/>
  <c r="P1565" i="131"/>
  <c r="O1565" i="131"/>
  <c r="N1565" i="131"/>
  <c r="M1565" i="131"/>
  <c r="L1565" i="131"/>
  <c r="K1565" i="131"/>
  <c r="J1565" i="131"/>
  <c r="I1565" i="131"/>
  <c r="H1565" i="131"/>
  <c r="G1565" i="131"/>
  <c r="F1565" i="131"/>
  <c r="E1565" i="131"/>
  <c r="D1565" i="131"/>
  <c r="C1565" i="131"/>
  <c r="AG1564" i="131"/>
  <c r="AD1564" i="131"/>
  <c r="AC1564" i="131"/>
  <c r="AB1564" i="131"/>
  <c r="AA1564" i="131"/>
  <c r="Z1564" i="131"/>
  <c r="Y1564" i="131"/>
  <c r="X1564" i="131"/>
  <c r="W1564" i="131"/>
  <c r="V1564" i="131"/>
  <c r="U1564" i="131"/>
  <c r="T1564" i="131"/>
  <c r="S1564" i="131"/>
  <c r="R1564" i="131"/>
  <c r="Q1564" i="131"/>
  <c r="P1564" i="131"/>
  <c r="O1564" i="131"/>
  <c r="N1564" i="131"/>
  <c r="M1564" i="131"/>
  <c r="L1564" i="131"/>
  <c r="K1564" i="131"/>
  <c r="J1564" i="131"/>
  <c r="I1564" i="131"/>
  <c r="H1564" i="131"/>
  <c r="G1564" i="131"/>
  <c r="F1564" i="131"/>
  <c r="E1564" i="131"/>
  <c r="D1564" i="131"/>
  <c r="C1564" i="131"/>
  <c r="AG1563" i="131"/>
  <c r="AD1563" i="131"/>
  <c r="AC1563" i="131"/>
  <c r="AB1563" i="131"/>
  <c r="AA1563" i="131"/>
  <c r="Z1563" i="131"/>
  <c r="Y1563" i="131"/>
  <c r="X1563" i="131"/>
  <c r="W1563" i="131"/>
  <c r="V1563" i="131"/>
  <c r="U1563" i="131"/>
  <c r="T1563" i="131"/>
  <c r="S1563" i="131"/>
  <c r="R1563" i="131"/>
  <c r="Q1563" i="131"/>
  <c r="P1563" i="131"/>
  <c r="O1563" i="131"/>
  <c r="N1563" i="131"/>
  <c r="M1563" i="131"/>
  <c r="L1563" i="131"/>
  <c r="K1563" i="131"/>
  <c r="J1563" i="131"/>
  <c r="I1563" i="131"/>
  <c r="H1563" i="131"/>
  <c r="G1563" i="131"/>
  <c r="F1563" i="131"/>
  <c r="E1563" i="131"/>
  <c r="D1563" i="131"/>
  <c r="C1563" i="131"/>
  <c r="AG1562" i="131"/>
  <c r="AD1562" i="131"/>
  <c r="AC1562" i="131"/>
  <c r="AB1562" i="131"/>
  <c r="AA1562" i="131"/>
  <c r="Z1562" i="131"/>
  <c r="Y1562" i="131"/>
  <c r="X1562" i="131"/>
  <c r="W1562" i="131"/>
  <c r="V1562" i="131"/>
  <c r="U1562" i="131"/>
  <c r="T1562" i="131"/>
  <c r="S1562" i="131"/>
  <c r="R1562" i="131"/>
  <c r="Q1562" i="131"/>
  <c r="P1562" i="131"/>
  <c r="O1562" i="131"/>
  <c r="N1562" i="131"/>
  <c r="M1562" i="131"/>
  <c r="L1562" i="131"/>
  <c r="K1562" i="131"/>
  <c r="J1562" i="131"/>
  <c r="I1562" i="131"/>
  <c r="H1562" i="131"/>
  <c r="G1562" i="131"/>
  <c r="F1562" i="131"/>
  <c r="E1562" i="131"/>
  <c r="D1562" i="131"/>
  <c r="C1562" i="131"/>
  <c r="AG1561" i="131"/>
  <c r="AD1561" i="131"/>
  <c r="AC1561" i="131"/>
  <c r="AB1561" i="131"/>
  <c r="AA1561" i="131"/>
  <c r="Z1561" i="131"/>
  <c r="Y1561" i="131"/>
  <c r="X1561" i="131"/>
  <c r="W1561" i="131"/>
  <c r="V1561" i="131"/>
  <c r="U1561" i="131"/>
  <c r="T1561" i="131"/>
  <c r="S1561" i="131"/>
  <c r="R1561" i="131"/>
  <c r="Q1561" i="131"/>
  <c r="P1561" i="131"/>
  <c r="O1561" i="131"/>
  <c r="N1561" i="131"/>
  <c r="M1561" i="131"/>
  <c r="L1561" i="131"/>
  <c r="K1561" i="131"/>
  <c r="J1561" i="131"/>
  <c r="I1561" i="131"/>
  <c r="H1561" i="131"/>
  <c r="G1561" i="131"/>
  <c r="F1561" i="131"/>
  <c r="E1561" i="131"/>
  <c r="D1561" i="131"/>
  <c r="C1561" i="131"/>
  <c r="AG1560" i="131"/>
  <c r="AD1560" i="131"/>
  <c r="AC1560" i="131"/>
  <c r="AB1560" i="131"/>
  <c r="AA1560" i="131"/>
  <c r="Z1560" i="131"/>
  <c r="Y1560" i="131"/>
  <c r="X1560" i="131"/>
  <c r="W1560" i="131"/>
  <c r="V1560" i="131"/>
  <c r="U1560" i="131"/>
  <c r="T1560" i="131"/>
  <c r="S1560" i="131"/>
  <c r="R1560" i="131"/>
  <c r="Q1560" i="131"/>
  <c r="P1560" i="131"/>
  <c r="O1560" i="131"/>
  <c r="N1560" i="131"/>
  <c r="M1560" i="131"/>
  <c r="L1560" i="131"/>
  <c r="K1560" i="131"/>
  <c r="J1560" i="131"/>
  <c r="I1560" i="131"/>
  <c r="H1560" i="131"/>
  <c r="G1560" i="131"/>
  <c r="F1560" i="131"/>
  <c r="E1560" i="131"/>
  <c r="D1560" i="131"/>
  <c r="C1560" i="131"/>
  <c r="AG1559" i="131"/>
  <c r="AD1559" i="131"/>
  <c r="AC1559" i="131"/>
  <c r="AB1559" i="131"/>
  <c r="AA1559" i="131"/>
  <c r="Z1559" i="131"/>
  <c r="Y1559" i="131"/>
  <c r="X1559" i="131"/>
  <c r="W1559" i="131"/>
  <c r="V1559" i="131"/>
  <c r="U1559" i="131"/>
  <c r="T1559" i="131"/>
  <c r="S1559" i="131"/>
  <c r="R1559" i="131"/>
  <c r="Q1559" i="131"/>
  <c r="P1559" i="131"/>
  <c r="O1559" i="131"/>
  <c r="N1559" i="131"/>
  <c r="M1559" i="131"/>
  <c r="L1559" i="131"/>
  <c r="K1559" i="131"/>
  <c r="J1559" i="131"/>
  <c r="I1559" i="131"/>
  <c r="H1559" i="131"/>
  <c r="G1559" i="131"/>
  <c r="F1559" i="131"/>
  <c r="E1559" i="131"/>
  <c r="D1559" i="131"/>
  <c r="C1559" i="131"/>
  <c r="AD1558" i="131"/>
  <c r="AC1558" i="131"/>
  <c r="AB1558" i="131"/>
  <c r="AA1558" i="131"/>
  <c r="Z1558" i="131"/>
  <c r="Y1558" i="131"/>
  <c r="X1558" i="131"/>
  <c r="W1558" i="131"/>
  <c r="V1558" i="131"/>
  <c r="U1558" i="131"/>
  <c r="T1558" i="131"/>
  <c r="S1558" i="131"/>
  <c r="R1558" i="131"/>
  <c r="Q1558" i="131"/>
  <c r="P1558" i="131"/>
  <c r="O1558" i="131"/>
  <c r="N1558" i="131"/>
  <c r="M1558" i="131"/>
  <c r="L1558" i="131"/>
  <c r="K1558" i="131"/>
  <c r="J1558" i="131"/>
  <c r="I1558" i="131"/>
  <c r="H1558" i="131"/>
  <c r="G1558" i="131"/>
  <c r="F1558" i="131"/>
  <c r="E1558" i="131"/>
  <c r="D1558" i="131"/>
  <c r="C1558" i="131"/>
  <c r="AD1557" i="131"/>
  <c r="AC1557" i="131"/>
  <c r="AB1557" i="131"/>
  <c r="AA1557" i="131"/>
  <c r="Z1557" i="131"/>
  <c r="Y1557" i="131"/>
  <c r="X1557" i="131"/>
  <c r="W1557" i="131"/>
  <c r="V1557" i="131"/>
  <c r="U1557" i="131"/>
  <c r="T1557" i="131"/>
  <c r="S1557" i="131"/>
  <c r="R1557" i="131"/>
  <c r="Q1557" i="131"/>
  <c r="P1557" i="131"/>
  <c r="O1557" i="131"/>
  <c r="N1557" i="131"/>
  <c r="M1557" i="131"/>
  <c r="L1557" i="131"/>
  <c r="K1557" i="131"/>
  <c r="J1557" i="131"/>
  <c r="I1557" i="131"/>
  <c r="H1557" i="131"/>
  <c r="G1557" i="131"/>
  <c r="F1557" i="131"/>
  <c r="E1557" i="131"/>
  <c r="D1557" i="131"/>
  <c r="C1557" i="131"/>
  <c r="AD1556" i="131"/>
  <c r="AC1556" i="131"/>
  <c r="AB1556" i="131"/>
  <c r="AA1556" i="131"/>
  <c r="Z1556" i="131"/>
  <c r="Y1556" i="131"/>
  <c r="X1556" i="131"/>
  <c r="W1556" i="131"/>
  <c r="V1556" i="131"/>
  <c r="U1556" i="131"/>
  <c r="T1556" i="131"/>
  <c r="S1556" i="131"/>
  <c r="R1556" i="131"/>
  <c r="Q1556" i="131"/>
  <c r="P1556" i="131"/>
  <c r="O1556" i="131"/>
  <c r="N1556" i="131"/>
  <c r="M1556" i="131"/>
  <c r="L1556" i="131"/>
  <c r="K1556" i="131"/>
  <c r="J1556" i="131"/>
  <c r="I1556" i="131"/>
  <c r="H1556" i="131"/>
  <c r="G1556" i="131"/>
  <c r="F1556" i="131"/>
  <c r="E1556" i="131"/>
  <c r="D1556" i="131"/>
  <c r="C1556" i="131"/>
  <c r="AD1555" i="131"/>
  <c r="AC1555" i="131"/>
  <c r="AB1555" i="131"/>
  <c r="AA1555" i="131"/>
  <c r="Z1555" i="131"/>
  <c r="Y1555" i="131"/>
  <c r="X1555" i="131"/>
  <c r="W1555" i="131"/>
  <c r="V1555" i="131"/>
  <c r="U1555" i="131"/>
  <c r="T1555" i="131"/>
  <c r="S1555" i="131"/>
  <c r="R1555" i="131"/>
  <c r="Q1555" i="131"/>
  <c r="P1555" i="131"/>
  <c r="O1555" i="131"/>
  <c r="N1555" i="131"/>
  <c r="M1555" i="131"/>
  <c r="L1555" i="131"/>
  <c r="K1555" i="131"/>
  <c r="J1555" i="131"/>
  <c r="I1555" i="131"/>
  <c r="H1555" i="131"/>
  <c r="G1555" i="131"/>
  <c r="F1555" i="131"/>
  <c r="E1555" i="131"/>
  <c r="D1555" i="131"/>
  <c r="C1555" i="131"/>
  <c r="AD1554" i="131"/>
  <c r="AC1554" i="131"/>
  <c r="AB1554" i="131"/>
  <c r="AA1554" i="131"/>
  <c r="Z1554" i="131"/>
  <c r="Y1554" i="131"/>
  <c r="X1554" i="131"/>
  <c r="W1554" i="131"/>
  <c r="V1554" i="131"/>
  <c r="U1554" i="131"/>
  <c r="T1554" i="131"/>
  <c r="S1554" i="131"/>
  <c r="R1554" i="131"/>
  <c r="Q1554" i="131"/>
  <c r="P1554" i="131"/>
  <c r="O1554" i="131"/>
  <c r="N1554" i="131"/>
  <c r="M1554" i="131"/>
  <c r="L1554" i="131"/>
  <c r="K1554" i="131"/>
  <c r="J1554" i="131"/>
  <c r="I1554" i="131"/>
  <c r="H1554" i="131"/>
  <c r="G1554" i="131"/>
  <c r="F1554" i="131"/>
  <c r="E1554" i="131"/>
  <c r="D1554" i="131"/>
  <c r="C1554" i="131"/>
  <c r="AD1553" i="131"/>
  <c r="AC1553" i="131"/>
  <c r="AB1553" i="131"/>
  <c r="AA1553" i="131"/>
  <c r="Z1553" i="131"/>
  <c r="Y1553" i="131"/>
  <c r="X1553" i="131"/>
  <c r="W1553" i="131"/>
  <c r="V1553" i="131"/>
  <c r="U1553" i="131"/>
  <c r="T1553" i="131"/>
  <c r="S1553" i="131"/>
  <c r="R1553" i="131"/>
  <c r="Q1553" i="131"/>
  <c r="P1553" i="131"/>
  <c r="O1553" i="131"/>
  <c r="N1553" i="131"/>
  <c r="M1553" i="131"/>
  <c r="L1553" i="131"/>
  <c r="K1553" i="131"/>
  <c r="J1553" i="131"/>
  <c r="I1553" i="131"/>
  <c r="H1553" i="131"/>
  <c r="G1553" i="131"/>
  <c r="F1553" i="131"/>
  <c r="E1553" i="131"/>
  <c r="D1553" i="131"/>
  <c r="C1553" i="131"/>
  <c r="AD1552" i="131"/>
  <c r="AC1552" i="131"/>
  <c r="AB1552" i="131"/>
  <c r="AA1552" i="131"/>
  <c r="Z1552" i="131"/>
  <c r="Y1552" i="131"/>
  <c r="X1552" i="131"/>
  <c r="W1552" i="131"/>
  <c r="V1552" i="131"/>
  <c r="U1552" i="131"/>
  <c r="T1552" i="131"/>
  <c r="S1552" i="131"/>
  <c r="R1552" i="131"/>
  <c r="Q1552" i="131"/>
  <c r="P1552" i="131"/>
  <c r="O1552" i="131"/>
  <c r="N1552" i="131"/>
  <c r="M1552" i="131"/>
  <c r="L1552" i="131"/>
  <c r="K1552" i="131"/>
  <c r="J1552" i="131"/>
  <c r="I1552" i="131"/>
  <c r="H1552" i="131"/>
  <c r="G1552" i="131"/>
  <c r="F1552" i="131"/>
  <c r="E1552" i="131"/>
  <c r="D1552" i="131"/>
  <c r="C1552" i="131"/>
  <c r="AD1551" i="131"/>
  <c r="AC1551" i="131"/>
  <c r="AB1551" i="131"/>
  <c r="AA1551" i="131"/>
  <c r="Z1551" i="131"/>
  <c r="Y1551" i="131"/>
  <c r="X1551" i="131"/>
  <c r="W1551" i="131"/>
  <c r="V1551" i="131"/>
  <c r="U1551" i="131"/>
  <c r="T1551" i="131"/>
  <c r="S1551" i="131"/>
  <c r="R1551" i="131"/>
  <c r="Q1551" i="131"/>
  <c r="P1551" i="131"/>
  <c r="O1551" i="131"/>
  <c r="N1551" i="131"/>
  <c r="M1551" i="131"/>
  <c r="L1551" i="131"/>
  <c r="K1551" i="131"/>
  <c r="J1551" i="131"/>
  <c r="I1551" i="131"/>
  <c r="H1551" i="131"/>
  <c r="G1551" i="131"/>
  <c r="F1551" i="131"/>
  <c r="E1551" i="131"/>
  <c r="D1551" i="131"/>
  <c r="C1551" i="131"/>
  <c r="AD1550" i="131"/>
  <c r="AC1550" i="131"/>
  <c r="AB1550" i="131"/>
  <c r="AA1550" i="131"/>
  <c r="Z1550" i="131"/>
  <c r="Y1550" i="131"/>
  <c r="X1550" i="131"/>
  <c r="W1550" i="131"/>
  <c r="V1550" i="131"/>
  <c r="U1550" i="131"/>
  <c r="T1550" i="131"/>
  <c r="S1550" i="131"/>
  <c r="R1550" i="131"/>
  <c r="Q1550" i="131"/>
  <c r="P1550" i="131"/>
  <c r="O1550" i="131"/>
  <c r="N1550" i="131"/>
  <c r="M1550" i="131"/>
  <c r="L1550" i="131"/>
  <c r="K1550" i="131"/>
  <c r="J1550" i="131"/>
  <c r="I1550" i="131"/>
  <c r="H1550" i="131"/>
  <c r="G1550" i="131"/>
  <c r="F1550" i="131"/>
  <c r="E1550" i="131"/>
  <c r="D1550" i="131"/>
  <c r="C1550" i="131"/>
  <c r="AD1549" i="131"/>
  <c r="AC1549" i="131"/>
  <c r="AB1549" i="131"/>
  <c r="AA1549" i="131"/>
  <c r="Z1549" i="131"/>
  <c r="Y1549" i="131"/>
  <c r="X1549" i="131"/>
  <c r="W1549" i="131"/>
  <c r="V1549" i="131"/>
  <c r="U1549" i="131"/>
  <c r="T1549" i="131"/>
  <c r="S1549" i="131"/>
  <c r="R1549" i="131"/>
  <c r="Q1549" i="131"/>
  <c r="P1549" i="131"/>
  <c r="O1549" i="131"/>
  <c r="N1549" i="131"/>
  <c r="M1549" i="131"/>
  <c r="L1549" i="131"/>
  <c r="K1549" i="131"/>
  <c r="J1549" i="131"/>
  <c r="I1549" i="131"/>
  <c r="H1549" i="131"/>
  <c r="G1549" i="131"/>
  <c r="F1549" i="131"/>
  <c r="E1549" i="131"/>
  <c r="D1549" i="131"/>
  <c r="C1549" i="131"/>
  <c r="AD1548" i="131"/>
  <c r="AC1548" i="131"/>
  <c r="AB1548" i="131"/>
  <c r="AA1548" i="131"/>
  <c r="Z1548" i="131"/>
  <c r="Y1548" i="131"/>
  <c r="X1548" i="131"/>
  <c r="W1548" i="131"/>
  <c r="V1548" i="131"/>
  <c r="U1548" i="131"/>
  <c r="T1548" i="131"/>
  <c r="S1548" i="131"/>
  <c r="R1548" i="131"/>
  <c r="Q1548" i="131"/>
  <c r="P1548" i="131"/>
  <c r="O1548" i="131"/>
  <c r="N1548" i="131"/>
  <c r="M1548" i="131"/>
  <c r="L1548" i="131"/>
  <c r="K1548" i="131"/>
  <c r="J1548" i="131"/>
  <c r="I1548" i="131"/>
  <c r="H1548" i="131"/>
  <c r="G1548" i="131"/>
  <c r="F1548" i="131"/>
  <c r="E1548" i="131"/>
  <c r="D1548" i="131"/>
  <c r="C1548" i="131"/>
  <c r="AD1547" i="131"/>
  <c r="AC1547" i="131"/>
  <c r="AB1547" i="131"/>
  <c r="AA1547" i="131"/>
  <c r="Z1547" i="131"/>
  <c r="Y1547" i="131"/>
  <c r="X1547" i="131"/>
  <c r="W1547" i="131"/>
  <c r="V1547" i="131"/>
  <c r="U1547" i="131"/>
  <c r="T1547" i="131"/>
  <c r="S1547" i="131"/>
  <c r="R1547" i="131"/>
  <c r="Q1547" i="131"/>
  <c r="P1547" i="131"/>
  <c r="O1547" i="131"/>
  <c r="N1547" i="131"/>
  <c r="M1547" i="131"/>
  <c r="L1547" i="131"/>
  <c r="K1547" i="131"/>
  <c r="J1547" i="131"/>
  <c r="I1547" i="131"/>
  <c r="H1547" i="131"/>
  <c r="G1547" i="131"/>
  <c r="F1547" i="131"/>
  <c r="E1547" i="131"/>
  <c r="D1547" i="131"/>
  <c r="C1547" i="131"/>
  <c r="AD1546" i="131"/>
  <c r="AC1546" i="131"/>
  <c r="AB1546" i="131"/>
  <c r="AA1546" i="131"/>
  <c r="Z1546" i="131"/>
  <c r="Y1546" i="131"/>
  <c r="X1546" i="131"/>
  <c r="W1546" i="131"/>
  <c r="V1546" i="131"/>
  <c r="U1546" i="131"/>
  <c r="T1546" i="131"/>
  <c r="S1546" i="131"/>
  <c r="R1546" i="131"/>
  <c r="Q1546" i="131"/>
  <c r="P1546" i="131"/>
  <c r="O1546" i="131"/>
  <c r="N1546" i="131"/>
  <c r="M1546" i="131"/>
  <c r="L1546" i="131"/>
  <c r="K1546" i="131"/>
  <c r="J1546" i="131"/>
  <c r="I1546" i="131"/>
  <c r="H1546" i="131"/>
  <c r="G1546" i="131"/>
  <c r="F1546" i="131"/>
  <c r="E1546" i="131"/>
  <c r="D1546" i="131"/>
  <c r="C1546" i="131"/>
  <c r="AD1545" i="131"/>
  <c r="AC1545" i="131"/>
  <c r="AB1545" i="131"/>
  <c r="AA1545" i="131"/>
  <c r="Z1545" i="131"/>
  <c r="Y1545" i="131"/>
  <c r="X1545" i="131"/>
  <c r="W1545" i="131"/>
  <c r="V1545" i="131"/>
  <c r="U1545" i="131"/>
  <c r="T1545" i="131"/>
  <c r="S1545" i="131"/>
  <c r="R1545" i="131"/>
  <c r="Q1545" i="131"/>
  <c r="P1545" i="131"/>
  <c r="O1545" i="131"/>
  <c r="N1545" i="131"/>
  <c r="M1545" i="131"/>
  <c r="L1545" i="131"/>
  <c r="K1545" i="131"/>
  <c r="J1545" i="131"/>
  <c r="I1545" i="131"/>
  <c r="H1545" i="131"/>
  <c r="G1545" i="131"/>
  <c r="F1545" i="131"/>
  <c r="E1545" i="131"/>
  <c r="D1545" i="131"/>
  <c r="C1545" i="131"/>
  <c r="AD1544" i="131"/>
  <c r="AC1544" i="131"/>
  <c r="AB1544" i="131"/>
  <c r="AA1544" i="131"/>
  <c r="Z1544" i="131"/>
  <c r="Y1544" i="131"/>
  <c r="X1544" i="131"/>
  <c r="W1544" i="131"/>
  <c r="V1544" i="131"/>
  <c r="U1544" i="131"/>
  <c r="T1544" i="131"/>
  <c r="S1544" i="131"/>
  <c r="R1544" i="131"/>
  <c r="Q1544" i="131"/>
  <c r="P1544" i="131"/>
  <c r="O1544" i="131"/>
  <c r="N1544" i="131"/>
  <c r="M1544" i="131"/>
  <c r="L1544" i="131"/>
  <c r="K1544" i="131"/>
  <c r="J1544" i="131"/>
  <c r="I1544" i="131"/>
  <c r="H1544" i="131"/>
  <c r="G1544" i="131"/>
  <c r="F1544" i="131"/>
  <c r="E1544" i="131"/>
  <c r="D1544" i="131"/>
  <c r="C1544" i="131"/>
  <c r="AD1543" i="131"/>
  <c r="AC1543" i="131"/>
  <c r="AB1543" i="131"/>
  <c r="AA1543" i="131"/>
  <c r="Z1543" i="131"/>
  <c r="Y1543" i="131"/>
  <c r="X1543" i="131"/>
  <c r="W1543" i="131"/>
  <c r="V1543" i="131"/>
  <c r="U1543" i="131"/>
  <c r="T1543" i="131"/>
  <c r="S1543" i="131"/>
  <c r="R1543" i="131"/>
  <c r="Q1543" i="131"/>
  <c r="P1543" i="131"/>
  <c r="O1543" i="131"/>
  <c r="N1543" i="131"/>
  <c r="M1543" i="131"/>
  <c r="L1543" i="131"/>
  <c r="K1543" i="131"/>
  <c r="J1543" i="131"/>
  <c r="I1543" i="131"/>
  <c r="H1543" i="131"/>
  <c r="G1543" i="131"/>
  <c r="F1543" i="131"/>
  <c r="E1543" i="131"/>
  <c r="D1543" i="131"/>
  <c r="C1543" i="131"/>
  <c r="AD1542" i="131"/>
  <c r="AC1542" i="131"/>
  <c r="AB1542" i="131"/>
  <c r="AA1542" i="131"/>
  <c r="Z1542" i="131"/>
  <c r="Y1542" i="131"/>
  <c r="X1542" i="131"/>
  <c r="W1542" i="131"/>
  <c r="V1542" i="131"/>
  <c r="U1542" i="131"/>
  <c r="T1542" i="131"/>
  <c r="S1542" i="131"/>
  <c r="R1542" i="131"/>
  <c r="Q1542" i="131"/>
  <c r="P1542" i="131"/>
  <c r="O1542" i="131"/>
  <c r="N1542" i="131"/>
  <c r="M1542" i="131"/>
  <c r="L1542" i="131"/>
  <c r="K1542" i="131"/>
  <c r="J1542" i="131"/>
  <c r="I1542" i="131"/>
  <c r="H1542" i="131"/>
  <c r="G1542" i="131"/>
  <c r="F1542" i="131"/>
  <c r="E1542" i="131"/>
  <c r="D1542" i="131"/>
  <c r="C1542" i="131"/>
  <c r="AD1539" i="131"/>
  <c r="AC1539" i="131"/>
  <c r="AB1539" i="131"/>
  <c r="AA1539" i="131"/>
  <c r="Z1539" i="131"/>
  <c r="Y1539" i="131"/>
  <c r="X1539" i="131"/>
  <c r="W1539" i="131"/>
  <c r="V1539" i="131"/>
  <c r="U1539" i="131"/>
  <c r="T1539" i="131"/>
  <c r="S1539" i="131"/>
  <c r="R1539" i="131"/>
  <c r="Q1539" i="131"/>
  <c r="P1539" i="131"/>
  <c r="O1539" i="131"/>
  <c r="N1539" i="131"/>
  <c r="M1539" i="131"/>
  <c r="L1539" i="131"/>
  <c r="K1539" i="131"/>
  <c r="J1539" i="131"/>
  <c r="I1539" i="131"/>
  <c r="H1539" i="131"/>
  <c r="G1539" i="131"/>
  <c r="F1539" i="131"/>
  <c r="E1539" i="131"/>
  <c r="D1539" i="131"/>
  <c r="C1539" i="131"/>
  <c r="AG1538" i="131"/>
  <c r="AD1538" i="131"/>
  <c r="AC1538" i="131"/>
  <c r="AB1538" i="131"/>
  <c r="AA1538" i="131"/>
  <c r="Z1538" i="131"/>
  <c r="Y1538" i="131"/>
  <c r="X1538" i="131"/>
  <c r="W1538" i="131"/>
  <c r="V1538" i="131"/>
  <c r="U1538" i="131"/>
  <c r="T1538" i="131"/>
  <c r="S1538" i="131"/>
  <c r="R1538" i="131"/>
  <c r="Q1538" i="131"/>
  <c r="P1538" i="131"/>
  <c r="O1538" i="131"/>
  <c r="N1538" i="131"/>
  <c r="M1538" i="131"/>
  <c r="L1538" i="131"/>
  <c r="K1538" i="131"/>
  <c r="J1538" i="131"/>
  <c r="I1538" i="131"/>
  <c r="H1538" i="131"/>
  <c r="G1538" i="131"/>
  <c r="F1538" i="131"/>
  <c r="E1538" i="131"/>
  <c r="D1538" i="131"/>
  <c r="C1538" i="131"/>
  <c r="AG1537" i="131"/>
  <c r="AD1537" i="131"/>
  <c r="AC1537" i="131"/>
  <c r="AB1537" i="131"/>
  <c r="AA1537" i="131"/>
  <c r="Z1537" i="131"/>
  <c r="Y1537" i="131"/>
  <c r="X1537" i="131"/>
  <c r="W1537" i="131"/>
  <c r="V1537" i="131"/>
  <c r="U1537" i="131"/>
  <c r="T1537" i="131"/>
  <c r="S1537" i="131"/>
  <c r="R1537" i="131"/>
  <c r="Q1537" i="131"/>
  <c r="P1537" i="131"/>
  <c r="O1537" i="131"/>
  <c r="N1537" i="131"/>
  <c r="M1537" i="131"/>
  <c r="L1537" i="131"/>
  <c r="K1537" i="131"/>
  <c r="J1537" i="131"/>
  <c r="I1537" i="131"/>
  <c r="H1537" i="131"/>
  <c r="G1537" i="131"/>
  <c r="F1537" i="131"/>
  <c r="E1537" i="131"/>
  <c r="D1537" i="131"/>
  <c r="C1537" i="131"/>
  <c r="AG1536" i="131"/>
  <c r="AD1536" i="131"/>
  <c r="AC1536" i="131"/>
  <c r="AB1536" i="131"/>
  <c r="AA1536" i="131"/>
  <c r="Z1536" i="131"/>
  <c r="Y1536" i="131"/>
  <c r="X1536" i="131"/>
  <c r="W1536" i="131"/>
  <c r="V1536" i="131"/>
  <c r="U1536" i="131"/>
  <c r="T1536" i="131"/>
  <c r="S1536" i="131"/>
  <c r="R1536" i="131"/>
  <c r="Q1536" i="131"/>
  <c r="P1536" i="131"/>
  <c r="O1536" i="131"/>
  <c r="N1536" i="131"/>
  <c r="M1536" i="131"/>
  <c r="L1536" i="131"/>
  <c r="K1536" i="131"/>
  <c r="J1536" i="131"/>
  <c r="I1536" i="131"/>
  <c r="H1536" i="131"/>
  <c r="G1536" i="131"/>
  <c r="F1536" i="131"/>
  <c r="E1536" i="131"/>
  <c r="D1536" i="131"/>
  <c r="C1536" i="131"/>
  <c r="AG1535" i="131"/>
  <c r="AD1535" i="131"/>
  <c r="AC1535" i="131"/>
  <c r="AB1535" i="131"/>
  <c r="AA1535" i="131"/>
  <c r="Z1535" i="131"/>
  <c r="Y1535" i="131"/>
  <c r="X1535" i="131"/>
  <c r="W1535" i="131"/>
  <c r="V1535" i="131"/>
  <c r="U1535" i="131"/>
  <c r="T1535" i="131"/>
  <c r="S1535" i="131"/>
  <c r="R1535" i="131"/>
  <c r="Q1535" i="131"/>
  <c r="P1535" i="131"/>
  <c r="O1535" i="131"/>
  <c r="N1535" i="131"/>
  <c r="M1535" i="131"/>
  <c r="L1535" i="131"/>
  <c r="K1535" i="131"/>
  <c r="J1535" i="131"/>
  <c r="I1535" i="131"/>
  <c r="H1535" i="131"/>
  <c r="G1535" i="131"/>
  <c r="F1535" i="131"/>
  <c r="E1535" i="131"/>
  <c r="D1535" i="131"/>
  <c r="C1535" i="131"/>
  <c r="AG1534" i="131"/>
  <c r="AD1534" i="131"/>
  <c r="AC1534" i="131"/>
  <c r="AB1534" i="131"/>
  <c r="AA1534" i="131"/>
  <c r="Z1534" i="131"/>
  <c r="Y1534" i="131"/>
  <c r="X1534" i="131"/>
  <c r="W1534" i="131"/>
  <c r="V1534" i="131"/>
  <c r="U1534" i="131"/>
  <c r="T1534" i="131"/>
  <c r="S1534" i="131"/>
  <c r="R1534" i="131"/>
  <c r="Q1534" i="131"/>
  <c r="P1534" i="131"/>
  <c r="O1534" i="131"/>
  <c r="N1534" i="131"/>
  <c r="M1534" i="131"/>
  <c r="L1534" i="131"/>
  <c r="K1534" i="131"/>
  <c r="J1534" i="131"/>
  <c r="I1534" i="131"/>
  <c r="H1534" i="131"/>
  <c r="G1534" i="131"/>
  <c r="F1534" i="131"/>
  <c r="E1534" i="131"/>
  <c r="D1534" i="131"/>
  <c r="C1534" i="131"/>
  <c r="AG1533" i="131"/>
  <c r="AD1533" i="131"/>
  <c r="AC1533" i="131"/>
  <c r="AB1533" i="131"/>
  <c r="AA1533" i="131"/>
  <c r="Z1533" i="131"/>
  <c r="Y1533" i="131"/>
  <c r="X1533" i="131"/>
  <c r="W1533" i="131"/>
  <c r="V1533" i="131"/>
  <c r="U1533" i="131"/>
  <c r="T1533" i="131"/>
  <c r="S1533" i="131"/>
  <c r="R1533" i="131"/>
  <c r="Q1533" i="131"/>
  <c r="P1533" i="131"/>
  <c r="O1533" i="131"/>
  <c r="N1533" i="131"/>
  <c r="M1533" i="131"/>
  <c r="L1533" i="131"/>
  <c r="K1533" i="131"/>
  <c r="J1533" i="131"/>
  <c r="I1533" i="131"/>
  <c r="H1533" i="131"/>
  <c r="G1533" i="131"/>
  <c r="F1533" i="131"/>
  <c r="E1533" i="131"/>
  <c r="D1533" i="131"/>
  <c r="C1533" i="131"/>
  <c r="AG1532" i="131"/>
  <c r="AD1532" i="131"/>
  <c r="AC1532" i="131"/>
  <c r="AB1532" i="131"/>
  <c r="AA1532" i="131"/>
  <c r="Z1532" i="131"/>
  <c r="Y1532" i="131"/>
  <c r="X1532" i="131"/>
  <c r="W1532" i="131"/>
  <c r="V1532" i="131"/>
  <c r="U1532" i="131"/>
  <c r="T1532" i="131"/>
  <c r="S1532" i="131"/>
  <c r="R1532" i="131"/>
  <c r="Q1532" i="131"/>
  <c r="P1532" i="131"/>
  <c r="O1532" i="131"/>
  <c r="N1532" i="131"/>
  <c r="M1532" i="131"/>
  <c r="L1532" i="131"/>
  <c r="K1532" i="131"/>
  <c r="J1532" i="131"/>
  <c r="I1532" i="131"/>
  <c r="H1532" i="131"/>
  <c r="G1532" i="131"/>
  <c r="F1532" i="131"/>
  <c r="E1532" i="131"/>
  <c r="D1532" i="131"/>
  <c r="C1532" i="131"/>
  <c r="AG1531" i="131"/>
  <c r="AD1531" i="131"/>
  <c r="AC1531" i="131"/>
  <c r="AB1531" i="131"/>
  <c r="AA1531" i="131"/>
  <c r="Z1531" i="131"/>
  <c r="Y1531" i="131"/>
  <c r="X1531" i="131"/>
  <c r="W1531" i="131"/>
  <c r="V1531" i="131"/>
  <c r="U1531" i="131"/>
  <c r="T1531" i="131"/>
  <c r="S1531" i="131"/>
  <c r="R1531" i="131"/>
  <c r="Q1531" i="131"/>
  <c r="P1531" i="131"/>
  <c r="O1531" i="131"/>
  <c r="N1531" i="131"/>
  <c r="M1531" i="131"/>
  <c r="L1531" i="131"/>
  <c r="K1531" i="131"/>
  <c r="J1531" i="131"/>
  <c r="I1531" i="131"/>
  <c r="H1531" i="131"/>
  <c r="G1531" i="131"/>
  <c r="F1531" i="131"/>
  <c r="E1531" i="131"/>
  <c r="D1531" i="131"/>
  <c r="C1531" i="131"/>
  <c r="AG1530" i="131"/>
  <c r="AD1530" i="131"/>
  <c r="AC1530" i="131"/>
  <c r="AB1530" i="131"/>
  <c r="AA1530" i="131"/>
  <c r="Z1530" i="131"/>
  <c r="Y1530" i="131"/>
  <c r="X1530" i="131"/>
  <c r="W1530" i="131"/>
  <c r="V1530" i="131"/>
  <c r="U1530" i="131"/>
  <c r="T1530" i="131"/>
  <c r="S1530" i="131"/>
  <c r="R1530" i="131"/>
  <c r="Q1530" i="131"/>
  <c r="P1530" i="131"/>
  <c r="O1530" i="131"/>
  <c r="N1530" i="131"/>
  <c r="M1530" i="131"/>
  <c r="L1530" i="131"/>
  <c r="K1530" i="131"/>
  <c r="J1530" i="131"/>
  <c r="I1530" i="131"/>
  <c r="H1530" i="131"/>
  <c r="G1530" i="131"/>
  <c r="F1530" i="131"/>
  <c r="E1530" i="131"/>
  <c r="D1530" i="131"/>
  <c r="C1530" i="131"/>
  <c r="AG1529" i="131"/>
  <c r="AD1529" i="131"/>
  <c r="AC1529" i="131"/>
  <c r="AB1529" i="131"/>
  <c r="AA1529" i="131"/>
  <c r="Z1529" i="131"/>
  <c r="Y1529" i="131"/>
  <c r="X1529" i="131"/>
  <c r="W1529" i="131"/>
  <c r="V1529" i="131"/>
  <c r="U1529" i="131"/>
  <c r="T1529" i="131"/>
  <c r="S1529" i="131"/>
  <c r="R1529" i="131"/>
  <c r="Q1529" i="131"/>
  <c r="P1529" i="131"/>
  <c r="O1529" i="131"/>
  <c r="N1529" i="131"/>
  <c r="M1529" i="131"/>
  <c r="L1529" i="131"/>
  <c r="K1529" i="131"/>
  <c r="J1529" i="131"/>
  <c r="I1529" i="131"/>
  <c r="H1529" i="131"/>
  <c r="G1529" i="131"/>
  <c r="F1529" i="131"/>
  <c r="E1529" i="131"/>
  <c r="D1529" i="131"/>
  <c r="C1529" i="131"/>
  <c r="AD1528" i="131"/>
  <c r="AC1528" i="131"/>
  <c r="AB1528" i="131"/>
  <c r="AA1528" i="131"/>
  <c r="Z1528" i="131"/>
  <c r="Y1528" i="131"/>
  <c r="X1528" i="131"/>
  <c r="W1528" i="131"/>
  <c r="V1528" i="131"/>
  <c r="U1528" i="131"/>
  <c r="T1528" i="131"/>
  <c r="S1528" i="131"/>
  <c r="R1528" i="131"/>
  <c r="Q1528" i="131"/>
  <c r="P1528" i="131"/>
  <c r="O1528" i="131"/>
  <c r="N1528" i="131"/>
  <c r="M1528" i="131"/>
  <c r="L1528" i="131"/>
  <c r="K1528" i="131"/>
  <c r="J1528" i="131"/>
  <c r="I1528" i="131"/>
  <c r="H1528" i="131"/>
  <c r="G1528" i="131"/>
  <c r="F1528" i="131"/>
  <c r="E1528" i="131"/>
  <c r="D1528" i="131"/>
  <c r="C1528" i="131"/>
  <c r="AD1527" i="131"/>
  <c r="AC1527" i="131"/>
  <c r="AB1527" i="131"/>
  <c r="AA1527" i="131"/>
  <c r="Z1527" i="131"/>
  <c r="Y1527" i="131"/>
  <c r="X1527" i="131"/>
  <c r="W1527" i="131"/>
  <c r="V1527" i="131"/>
  <c r="U1527" i="131"/>
  <c r="T1527" i="131"/>
  <c r="S1527" i="131"/>
  <c r="R1527" i="131"/>
  <c r="Q1527" i="131"/>
  <c r="P1527" i="131"/>
  <c r="O1527" i="131"/>
  <c r="N1527" i="131"/>
  <c r="M1527" i="131"/>
  <c r="L1527" i="131"/>
  <c r="K1527" i="131"/>
  <c r="J1527" i="131"/>
  <c r="I1527" i="131"/>
  <c r="H1527" i="131"/>
  <c r="G1527" i="131"/>
  <c r="F1527" i="131"/>
  <c r="E1527" i="131"/>
  <c r="D1527" i="131"/>
  <c r="C1527" i="131"/>
  <c r="AD1526" i="131"/>
  <c r="AC1526" i="131"/>
  <c r="AB1526" i="131"/>
  <c r="AA1526" i="131"/>
  <c r="Z1526" i="131"/>
  <c r="Y1526" i="131"/>
  <c r="X1526" i="131"/>
  <c r="W1526" i="131"/>
  <c r="V1526" i="131"/>
  <c r="U1526" i="131"/>
  <c r="T1526" i="131"/>
  <c r="S1526" i="131"/>
  <c r="R1526" i="131"/>
  <c r="Q1526" i="131"/>
  <c r="P1526" i="131"/>
  <c r="O1526" i="131"/>
  <c r="N1526" i="131"/>
  <c r="M1526" i="131"/>
  <c r="L1526" i="131"/>
  <c r="K1526" i="131"/>
  <c r="J1526" i="131"/>
  <c r="I1526" i="131"/>
  <c r="H1526" i="131"/>
  <c r="G1526" i="131"/>
  <c r="F1526" i="131"/>
  <c r="E1526" i="131"/>
  <c r="D1526" i="131"/>
  <c r="C1526" i="131"/>
  <c r="AD1525" i="131"/>
  <c r="AC1525" i="131"/>
  <c r="AB1525" i="131"/>
  <c r="AA1525" i="131"/>
  <c r="Z1525" i="131"/>
  <c r="Y1525" i="131"/>
  <c r="X1525" i="131"/>
  <c r="W1525" i="131"/>
  <c r="V1525" i="131"/>
  <c r="U1525" i="131"/>
  <c r="T1525" i="131"/>
  <c r="S1525" i="131"/>
  <c r="R1525" i="131"/>
  <c r="Q1525" i="131"/>
  <c r="P1525" i="131"/>
  <c r="O1525" i="131"/>
  <c r="N1525" i="131"/>
  <c r="M1525" i="131"/>
  <c r="L1525" i="131"/>
  <c r="K1525" i="131"/>
  <c r="J1525" i="131"/>
  <c r="I1525" i="131"/>
  <c r="H1525" i="131"/>
  <c r="G1525" i="131"/>
  <c r="F1525" i="131"/>
  <c r="E1525" i="131"/>
  <c r="D1525" i="131"/>
  <c r="C1525" i="131"/>
  <c r="AD1524" i="131"/>
  <c r="AC1524" i="131"/>
  <c r="AB1524" i="131"/>
  <c r="AA1524" i="131"/>
  <c r="Z1524" i="131"/>
  <c r="Y1524" i="131"/>
  <c r="X1524" i="131"/>
  <c r="W1524" i="131"/>
  <c r="V1524" i="131"/>
  <c r="U1524" i="131"/>
  <c r="T1524" i="131"/>
  <c r="S1524" i="131"/>
  <c r="R1524" i="131"/>
  <c r="Q1524" i="131"/>
  <c r="P1524" i="131"/>
  <c r="O1524" i="131"/>
  <c r="N1524" i="131"/>
  <c r="M1524" i="131"/>
  <c r="L1524" i="131"/>
  <c r="K1524" i="131"/>
  <c r="J1524" i="131"/>
  <c r="I1524" i="131"/>
  <c r="H1524" i="131"/>
  <c r="G1524" i="131"/>
  <c r="F1524" i="131"/>
  <c r="E1524" i="131"/>
  <c r="D1524" i="131"/>
  <c r="C1524" i="131"/>
  <c r="AD1523" i="131"/>
  <c r="AC1523" i="131"/>
  <c r="AB1523" i="131"/>
  <c r="AA1523" i="131"/>
  <c r="Z1523" i="131"/>
  <c r="Y1523" i="131"/>
  <c r="X1523" i="131"/>
  <c r="W1523" i="131"/>
  <c r="V1523" i="131"/>
  <c r="U1523" i="131"/>
  <c r="T1523" i="131"/>
  <c r="S1523" i="131"/>
  <c r="R1523" i="131"/>
  <c r="Q1523" i="131"/>
  <c r="P1523" i="131"/>
  <c r="O1523" i="131"/>
  <c r="N1523" i="131"/>
  <c r="M1523" i="131"/>
  <c r="L1523" i="131"/>
  <c r="K1523" i="131"/>
  <c r="J1523" i="131"/>
  <c r="I1523" i="131"/>
  <c r="H1523" i="131"/>
  <c r="G1523" i="131"/>
  <c r="F1523" i="131"/>
  <c r="E1523" i="131"/>
  <c r="D1523" i="131"/>
  <c r="C1523" i="131"/>
  <c r="AD1522" i="131"/>
  <c r="AC1522" i="131"/>
  <c r="AB1522" i="131"/>
  <c r="AA1522" i="131"/>
  <c r="Z1522" i="131"/>
  <c r="Y1522" i="131"/>
  <c r="X1522" i="131"/>
  <c r="W1522" i="131"/>
  <c r="V1522" i="131"/>
  <c r="U1522" i="131"/>
  <c r="T1522" i="131"/>
  <c r="S1522" i="131"/>
  <c r="R1522" i="131"/>
  <c r="Q1522" i="131"/>
  <c r="P1522" i="131"/>
  <c r="O1522" i="131"/>
  <c r="N1522" i="131"/>
  <c r="M1522" i="131"/>
  <c r="L1522" i="131"/>
  <c r="K1522" i="131"/>
  <c r="J1522" i="131"/>
  <c r="I1522" i="131"/>
  <c r="H1522" i="131"/>
  <c r="G1522" i="131"/>
  <c r="F1522" i="131"/>
  <c r="E1522" i="131"/>
  <c r="D1522" i="131"/>
  <c r="C1522" i="131"/>
  <c r="AD1521" i="131"/>
  <c r="AC1521" i="131"/>
  <c r="AB1521" i="131"/>
  <c r="AA1521" i="131"/>
  <c r="Z1521" i="131"/>
  <c r="Y1521" i="131"/>
  <c r="X1521" i="131"/>
  <c r="W1521" i="131"/>
  <c r="V1521" i="131"/>
  <c r="U1521" i="131"/>
  <c r="T1521" i="131"/>
  <c r="S1521" i="131"/>
  <c r="R1521" i="131"/>
  <c r="Q1521" i="131"/>
  <c r="P1521" i="131"/>
  <c r="O1521" i="131"/>
  <c r="N1521" i="131"/>
  <c r="M1521" i="131"/>
  <c r="L1521" i="131"/>
  <c r="K1521" i="131"/>
  <c r="J1521" i="131"/>
  <c r="I1521" i="131"/>
  <c r="H1521" i="131"/>
  <c r="G1521" i="131"/>
  <c r="F1521" i="131"/>
  <c r="E1521" i="131"/>
  <c r="D1521" i="131"/>
  <c r="C1521" i="131"/>
  <c r="AD1520" i="131"/>
  <c r="AC1520" i="131"/>
  <c r="AB1520" i="131"/>
  <c r="AA1520" i="131"/>
  <c r="Z1520" i="131"/>
  <c r="Y1520" i="131"/>
  <c r="X1520" i="131"/>
  <c r="W1520" i="131"/>
  <c r="V1520" i="131"/>
  <c r="U1520" i="131"/>
  <c r="T1520" i="131"/>
  <c r="S1520" i="131"/>
  <c r="R1520" i="131"/>
  <c r="Q1520" i="131"/>
  <c r="P1520" i="131"/>
  <c r="O1520" i="131"/>
  <c r="N1520" i="131"/>
  <c r="M1520" i="131"/>
  <c r="L1520" i="131"/>
  <c r="K1520" i="131"/>
  <c r="J1520" i="131"/>
  <c r="I1520" i="131"/>
  <c r="H1520" i="131"/>
  <c r="G1520" i="131"/>
  <c r="F1520" i="131"/>
  <c r="E1520" i="131"/>
  <c r="D1520" i="131"/>
  <c r="C1520" i="131"/>
  <c r="AD1519" i="131"/>
  <c r="AC1519" i="131"/>
  <c r="AB1519" i="131"/>
  <c r="AA1519" i="131"/>
  <c r="Z1519" i="131"/>
  <c r="Y1519" i="131"/>
  <c r="X1519" i="131"/>
  <c r="W1519" i="131"/>
  <c r="V1519" i="131"/>
  <c r="U1519" i="131"/>
  <c r="T1519" i="131"/>
  <c r="S1519" i="131"/>
  <c r="R1519" i="131"/>
  <c r="Q1519" i="131"/>
  <c r="P1519" i="131"/>
  <c r="O1519" i="131"/>
  <c r="N1519" i="131"/>
  <c r="M1519" i="131"/>
  <c r="L1519" i="131"/>
  <c r="K1519" i="131"/>
  <c r="J1519" i="131"/>
  <c r="I1519" i="131"/>
  <c r="H1519" i="131"/>
  <c r="G1519" i="131"/>
  <c r="F1519" i="131"/>
  <c r="E1519" i="131"/>
  <c r="D1519" i="131"/>
  <c r="C1519" i="131"/>
  <c r="AD1518" i="131"/>
  <c r="AC1518" i="131"/>
  <c r="AB1518" i="131"/>
  <c r="AA1518" i="131"/>
  <c r="Z1518" i="131"/>
  <c r="Y1518" i="131"/>
  <c r="X1518" i="131"/>
  <c r="W1518" i="131"/>
  <c r="V1518" i="131"/>
  <c r="U1518" i="131"/>
  <c r="T1518" i="131"/>
  <c r="S1518" i="131"/>
  <c r="R1518" i="131"/>
  <c r="Q1518" i="131"/>
  <c r="P1518" i="131"/>
  <c r="O1518" i="131"/>
  <c r="N1518" i="131"/>
  <c r="M1518" i="131"/>
  <c r="L1518" i="131"/>
  <c r="K1518" i="131"/>
  <c r="J1518" i="131"/>
  <c r="I1518" i="131"/>
  <c r="H1518" i="131"/>
  <c r="G1518" i="131"/>
  <c r="F1518" i="131"/>
  <c r="E1518" i="131"/>
  <c r="D1518" i="131"/>
  <c r="C1518" i="131"/>
  <c r="AD1517" i="131"/>
  <c r="AC1517" i="131"/>
  <c r="AB1517" i="131"/>
  <c r="AA1517" i="131"/>
  <c r="Z1517" i="131"/>
  <c r="Y1517" i="131"/>
  <c r="X1517" i="131"/>
  <c r="W1517" i="131"/>
  <c r="V1517" i="131"/>
  <c r="U1517" i="131"/>
  <c r="T1517" i="131"/>
  <c r="S1517" i="131"/>
  <c r="R1517" i="131"/>
  <c r="Q1517" i="131"/>
  <c r="P1517" i="131"/>
  <c r="O1517" i="131"/>
  <c r="N1517" i="131"/>
  <c r="M1517" i="131"/>
  <c r="L1517" i="131"/>
  <c r="K1517" i="131"/>
  <c r="J1517" i="131"/>
  <c r="I1517" i="131"/>
  <c r="H1517" i="131"/>
  <c r="G1517" i="131"/>
  <c r="F1517" i="131"/>
  <c r="E1517" i="131"/>
  <c r="D1517" i="131"/>
  <c r="C1517" i="131"/>
  <c r="AD1516" i="131"/>
  <c r="AC1516" i="131"/>
  <c r="AB1516" i="131"/>
  <c r="AA1516" i="131"/>
  <c r="Z1516" i="131"/>
  <c r="Y1516" i="131"/>
  <c r="X1516" i="131"/>
  <c r="W1516" i="131"/>
  <c r="V1516" i="131"/>
  <c r="U1516" i="131"/>
  <c r="T1516" i="131"/>
  <c r="S1516" i="131"/>
  <c r="R1516" i="131"/>
  <c r="Q1516" i="131"/>
  <c r="P1516" i="131"/>
  <c r="O1516" i="131"/>
  <c r="N1516" i="131"/>
  <c r="M1516" i="131"/>
  <c r="L1516" i="131"/>
  <c r="K1516" i="131"/>
  <c r="J1516" i="131"/>
  <c r="I1516" i="131"/>
  <c r="H1516" i="131"/>
  <c r="G1516" i="131"/>
  <c r="F1516" i="131"/>
  <c r="E1516" i="131"/>
  <c r="D1516" i="131"/>
  <c r="C1516" i="131"/>
  <c r="AD1515" i="131"/>
  <c r="AC1515" i="131"/>
  <c r="AB1515" i="131"/>
  <c r="AA1515" i="131"/>
  <c r="Z1515" i="131"/>
  <c r="Y1515" i="131"/>
  <c r="X1515" i="131"/>
  <c r="W1515" i="131"/>
  <c r="V1515" i="131"/>
  <c r="U1515" i="131"/>
  <c r="T1515" i="131"/>
  <c r="S1515" i="131"/>
  <c r="R1515" i="131"/>
  <c r="Q1515" i="131"/>
  <c r="P1515" i="131"/>
  <c r="O1515" i="131"/>
  <c r="N1515" i="131"/>
  <c r="M1515" i="131"/>
  <c r="L1515" i="131"/>
  <c r="K1515" i="131"/>
  <c r="J1515" i="131"/>
  <c r="I1515" i="131"/>
  <c r="H1515" i="131"/>
  <c r="G1515" i="131"/>
  <c r="F1515" i="131"/>
  <c r="E1515" i="131"/>
  <c r="D1515" i="131"/>
  <c r="C1515" i="131"/>
  <c r="AD1514" i="131"/>
  <c r="AC1514" i="131"/>
  <c r="AB1514" i="131"/>
  <c r="AA1514" i="131"/>
  <c r="Z1514" i="131"/>
  <c r="Y1514" i="131"/>
  <c r="X1514" i="131"/>
  <c r="W1514" i="131"/>
  <c r="V1514" i="131"/>
  <c r="U1514" i="131"/>
  <c r="T1514" i="131"/>
  <c r="S1514" i="131"/>
  <c r="R1514" i="131"/>
  <c r="Q1514" i="131"/>
  <c r="P1514" i="131"/>
  <c r="O1514" i="131"/>
  <c r="N1514" i="131"/>
  <c r="M1514" i="131"/>
  <c r="L1514" i="131"/>
  <c r="K1514" i="131"/>
  <c r="J1514" i="131"/>
  <c r="I1514" i="131"/>
  <c r="H1514" i="131"/>
  <c r="G1514" i="131"/>
  <c r="F1514" i="131"/>
  <c r="E1514" i="131"/>
  <c r="D1514" i="131"/>
  <c r="C1514" i="131"/>
  <c r="AD1513" i="131"/>
  <c r="AC1513" i="131"/>
  <c r="AB1513" i="131"/>
  <c r="AA1513" i="131"/>
  <c r="Z1513" i="131"/>
  <c r="Y1513" i="131"/>
  <c r="X1513" i="131"/>
  <c r="W1513" i="131"/>
  <c r="V1513" i="131"/>
  <c r="U1513" i="131"/>
  <c r="T1513" i="131"/>
  <c r="S1513" i="131"/>
  <c r="R1513" i="131"/>
  <c r="Q1513" i="131"/>
  <c r="P1513" i="131"/>
  <c r="O1513" i="131"/>
  <c r="N1513" i="131"/>
  <c r="M1513" i="131"/>
  <c r="L1513" i="131"/>
  <c r="K1513" i="131"/>
  <c r="J1513" i="131"/>
  <c r="I1513" i="131"/>
  <c r="H1513" i="131"/>
  <c r="G1513" i="131"/>
  <c r="F1513" i="131"/>
  <c r="E1513" i="131"/>
  <c r="D1513" i="131"/>
  <c r="C1513" i="131"/>
  <c r="AD1512" i="131"/>
  <c r="AC1512" i="131"/>
  <c r="AB1512" i="131"/>
  <c r="AA1512" i="131"/>
  <c r="Z1512" i="131"/>
  <c r="Y1512" i="131"/>
  <c r="X1512" i="131"/>
  <c r="W1512" i="131"/>
  <c r="V1512" i="131"/>
  <c r="U1512" i="131"/>
  <c r="T1512" i="131"/>
  <c r="S1512" i="131"/>
  <c r="R1512" i="131"/>
  <c r="Q1512" i="131"/>
  <c r="P1512" i="131"/>
  <c r="O1512" i="131"/>
  <c r="N1512" i="131"/>
  <c r="M1512" i="131"/>
  <c r="L1512" i="131"/>
  <c r="K1512" i="131"/>
  <c r="J1512" i="131"/>
  <c r="I1512" i="131"/>
  <c r="H1512" i="131"/>
  <c r="G1512" i="131"/>
  <c r="F1512" i="131"/>
  <c r="E1512" i="131"/>
  <c r="D1512" i="131"/>
  <c r="C1512" i="131"/>
  <c r="AD1509" i="131"/>
  <c r="AC1509" i="131"/>
  <c r="AB1509" i="131"/>
  <c r="AA1509" i="131"/>
  <c r="Z1509" i="131"/>
  <c r="Y1509" i="131"/>
  <c r="X1509" i="131"/>
  <c r="W1509" i="131"/>
  <c r="V1509" i="131"/>
  <c r="U1509" i="131"/>
  <c r="T1509" i="131"/>
  <c r="S1509" i="131"/>
  <c r="R1509" i="131"/>
  <c r="Q1509" i="131"/>
  <c r="P1509" i="131"/>
  <c r="O1509" i="131"/>
  <c r="N1509" i="131"/>
  <c r="M1509" i="131"/>
  <c r="L1509" i="131"/>
  <c r="K1509" i="131"/>
  <c r="J1509" i="131"/>
  <c r="I1509" i="131"/>
  <c r="H1509" i="131"/>
  <c r="G1509" i="131"/>
  <c r="F1509" i="131"/>
  <c r="E1509" i="131"/>
  <c r="D1509" i="131"/>
  <c r="C1509" i="131"/>
  <c r="AG1508" i="131"/>
  <c r="AD1508" i="131"/>
  <c r="AC1508" i="131"/>
  <c r="AB1508" i="131"/>
  <c r="AA1508" i="131"/>
  <c r="Z1508" i="131"/>
  <c r="Y1508" i="131"/>
  <c r="X1508" i="131"/>
  <c r="W1508" i="131"/>
  <c r="V1508" i="131"/>
  <c r="U1508" i="131"/>
  <c r="T1508" i="131"/>
  <c r="S1508" i="131"/>
  <c r="R1508" i="131"/>
  <c r="Q1508" i="131"/>
  <c r="P1508" i="131"/>
  <c r="O1508" i="131"/>
  <c r="N1508" i="131"/>
  <c r="M1508" i="131"/>
  <c r="L1508" i="131"/>
  <c r="K1508" i="131"/>
  <c r="J1508" i="131"/>
  <c r="I1508" i="131"/>
  <c r="H1508" i="131"/>
  <c r="G1508" i="131"/>
  <c r="F1508" i="131"/>
  <c r="E1508" i="131"/>
  <c r="D1508" i="131"/>
  <c r="C1508" i="131"/>
  <c r="AG1507" i="131"/>
  <c r="AD1507" i="131"/>
  <c r="AC1507" i="131"/>
  <c r="AB1507" i="131"/>
  <c r="AA1507" i="131"/>
  <c r="Z1507" i="131"/>
  <c r="Y1507" i="131"/>
  <c r="X1507" i="131"/>
  <c r="W1507" i="131"/>
  <c r="V1507" i="131"/>
  <c r="U1507" i="131"/>
  <c r="T1507" i="131"/>
  <c r="S1507" i="131"/>
  <c r="R1507" i="131"/>
  <c r="Q1507" i="131"/>
  <c r="P1507" i="131"/>
  <c r="O1507" i="131"/>
  <c r="N1507" i="131"/>
  <c r="M1507" i="131"/>
  <c r="L1507" i="131"/>
  <c r="K1507" i="131"/>
  <c r="J1507" i="131"/>
  <c r="I1507" i="131"/>
  <c r="H1507" i="131"/>
  <c r="G1507" i="131"/>
  <c r="F1507" i="131"/>
  <c r="E1507" i="131"/>
  <c r="D1507" i="131"/>
  <c r="C1507" i="131"/>
  <c r="AG1506" i="131"/>
  <c r="AD1506" i="131"/>
  <c r="AC1506" i="131"/>
  <c r="AB1506" i="131"/>
  <c r="AA1506" i="131"/>
  <c r="Z1506" i="131"/>
  <c r="Y1506" i="131"/>
  <c r="X1506" i="131"/>
  <c r="W1506" i="131"/>
  <c r="V1506" i="131"/>
  <c r="U1506" i="131"/>
  <c r="T1506" i="131"/>
  <c r="S1506" i="131"/>
  <c r="R1506" i="131"/>
  <c r="Q1506" i="131"/>
  <c r="P1506" i="131"/>
  <c r="O1506" i="131"/>
  <c r="N1506" i="131"/>
  <c r="M1506" i="131"/>
  <c r="L1506" i="131"/>
  <c r="K1506" i="131"/>
  <c r="J1506" i="131"/>
  <c r="I1506" i="131"/>
  <c r="H1506" i="131"/>
  <c r="G1506" i="131"/>
  <c r="F1506" i="131"/>
  <c r="E1506" i="131"/>
  <c r="D1506" i="131"/>
  <c r="C1506" i="131"/>
  <c r="AG1505" i="131"/>
  <c r="AD1505" i="131"/>
  <c r="AC1505" i="131"/>
  <c r="AB1505" i="131"/>
  <c r="AA1505" i="131"/>
  <c r="Z1505" i="131"/>
  <c r="Y1505" i="131"/>
  <c r="X1505" i="131"/>
  <c r="W1505" i="131"/>
  <c r="V1505" i="131"/>
  <c r="U1505" i="131"/>
  <c r="T1505" i="131"/>
  <c r="S1505" i="131"/>
  <c r="R1505" i="131"/>
  <c r="Q1505" i="131"/>
  <c r="P1505" i="131"/>
  <c r="O1505" i="131"/>
  <c r="N1505" i="131"/>
  <c r="M1505" i="131"/>
  <c r="L1505" i="131"/>
  <c r="K1505" i="131"/>
  <c r="J1505" i="131"/>
  <c r="I1505" i="131"/>
  <c r="H1505" i="131"/>
  <c r="G1505" i="131"/>
  <c r="F1505" i="131"/>
  <c r="E1505" i="131"/>
  <c r="D1505" i="131"/>
  <c r="C1505" i="131"/>
  <c r="AG1504" i="131"/>
  <c r="AD1504" i="131"/>
  <c r="AC1504" i="131"/>
  <c r="AB1504" i="131"/>
  <c r="AA1504" i="131"/>
  <c r="Z1504" i="131"/>
  <c r="Y1504" i="131"/>
  <c r="X1504" i="131"/>
  <c r="W1504" i="131"/>
  <c r="V1504" i="131"/>
  <c r="U1504" i="131"/>
  <c r="T1504" i="131"/>
  <c r="S1504" i="131"/>
  <c r="R1504" i="131"/>
  <c r="Q1504" i="131"/>
  <c r="P1504" i="131"/>
  <c r="O1504" i="131"/>
  <c r="N1504" i="131"/>
  <c r="M1504" i="131"/>
  <c r="L1504" i="131"/>
  <c r="K1504" i="131"/>
  <c r="J1504" i="131"/>
  <c r="I1504" i="131"/>
  <c r="H1504" i="131"/>
  <c r="G1504" i="131"/>
  <c r="F1504" i="131"/>
  <c r="E1504" i="131"/>
  <c r="D1504" i="131"/>
  <c r="C1504" i="131"/>
  <c r="AG1503" i="131"/>
  <c r="AD1503" i="131"/>
  <c r="AC1503" i="131"/>
  <c r="AB1503" i="131"/>
  <c r="AA1503" i="131"/>
  <c r="Z1503" i="131"/>
  <c r="Y1503" i="131"/>
  <c r="X1503" i="131"/>
  <c r="W1503" i="131"/>
  <c r="V1503" i="131"/>
  <c r="U1503" i="131"/>
  <c r="T1503" i="131"/>
  <c r="S1503" i="131"/>
  <c r="R1503" i="131"/>
  <c r="Q1503" i="131"/>
  <c r="P1503" i="131"/>
  <c r="O1503" i="131"/>
  <c r="N1503" i="131"/>
  <c r="M1503" i="131"/>
  <c r="L1503" i="131"/>
  <c r="K1503" i="131"/>
  <c r="J1503" i="131"/>
  <c r="I1503" i="131"/>
  <c r="H1503" i="131"/>
  <c r="G1503" i="131"/>
  <c r="F1503" i="131"/>
  <c r="E1503" i="131"/>
  <c r="D1503" i="131"/>
  <c r="C1503" i="131"/>
  <c r="AG1502" i="131"/>
  <c r="AD1502" i="131"/>
  <c r="AC1502" i="131"/>
  <c r="AB1502" i="131"/>
  <c r="AA1502" i="131"/>
  <c r="Z1502" i="131"/>
  <c r="Y1502" i="131"/>
  <c r="X1502" i="131"/>
  <c r="W1502" i="131"/>
  <c r="V1502" i="131"/>
  <c r="U1502" i="131"/>
  <c r="T1502" i="131"/>
  <c r="S1502" i="131"/>
  <c r="R1502" i="131"/>
  <c r="Q1502" i="131"/>
  <c r="P1502" i="131"/>
  <c r="O1502" i="131"/>
  <c r="N1502" i="131"/>
  <c r="M1502" i="131"/>
  <c r="L1502" i="131"/>
  <c r="K1502" i="131"/>
  <c r="J1502" i="131"/>
  <c r="I1502" i="131"/>
  <c r="H1502" i="131"/>
  <c r="G1502" i="131"/>
  <c r="F1502" i="131"/>
  <c r="E1502" i="131"/>
  <c r="D1502" i="131"/>
  <c r="C1502" i="131"/>
  <c r="AG1501" i="131"/>
  <c r="AD1501" i="131"/>
  <c r="AC1501" i="131"/>
  <c r="AB1501" i="131"/>
  <c r="AA1501" i="131"/>
  <c r="Z1501" i="131"/>
  <c r="Y1501" i="131"/>
  <c r="X1501" i="131"/>
  <c r="W1501" i="131"/>
  <c r="V1501" i="131"/>
  <c r="U1501" i="131"/>
  <c r="T1501" i="131"/>
  <c r="S1501" i="131"/>
  <c r="R1501" i="131"/>
  <c r="Q1501" i="131"/>
  <c r="P1501" i="131"/>
  <c r="O1501" i="131"/>
  <c r="N1501" i="131"/>
  <c r="M1501" i="131"/>
  <c r="L1501" i="131"/>
  <c r="K1501" i="131"/>
  <c r="J1501" i="131"/>
  <c r="I1501" i="131"/>
  <c r="H1501" i="131"/>
  <c r="G1501" i="131"/>
  <c r="F1501" i="131"/>
  <c r="E1501" i="131"/>
  <c r="D1501" i="131"/>
  <c r="C1501" i="131"/>
  <c r="AG1500" i="131"/>
  <c r="AD1500" i="131"/>
  <c r="AC1500" i="131"/>
  <c r="AB1500" i="131"/>
  <c r="AA1500" i="131"/>
  <c r="Z1500" i="131"/>
  <c r="Y1500" i="131"/>
  <c r="X1500" i="131"/>
  <c r="W1500" i="131"/>
  <c r="V1500" i="131"/>
  <c r="U1500" i="131"/>
  <c r="T1500" i="131"/>
  <c r="S1500" i="131"/>
  <c r="R1500" i="131"/>
  <c r="Q1500" i="131"/>
  <c r="P1500" i="131"/>
  <c r="O1500" i="131"/>
  <c r="N1500" i="131"/>
  <c r="M1500" i="131"/>
  <c r="L1500" i="131"/>
  <c r="K1500" i="131"/>
  <c r="J1500" i="131"/>
  <c r="I1500" i="131"/>
  <c r="H1500" i="131"/>
  <c r="G1500" i="131"/>
  <c r="F1500" i="131"/>
  <c r="E1500" i="131"/>
  <c r="D1500" i="131"/>
  <c r="C1500" i="131"/>
  <c r="AG1499" i="131"/>
  <c r="AD1499" i="131"/>
  <c r="AC1499" i="131"/>
  <c r="AB1499" i="131"/>
  <c r="AA1499" i="131"/>
  <c r="Z1499" i="131"/>
  <c r="Y1499" i="131"/>
  <c r="X1499" i="131"/>
  <c r="W1499" i="131"/>
  <c r="V1499" i="131"/>
  <c r="U1499" i="131"/>
  <c r="T1499" i="131"/>
  <c r="S1499" i="131"/>
  <c r="R1499" i="131"/>
  <c r="Q1499" i="131"/>
  <c r="P1499" i="131"/>
  <c r="O1499" i="131"/>
  <c r="N1499" i="131"/>
  <c r="M1499" i="131"/>
  <c r="L1499" i="131"/>
  <c r="K1499" i="131"/>
  <c r="J1499" i="131"/>
  <c r="I1499" i="131"/>
  <c r="H1499" i="131"/>
  <c r="G1499" i="131"/>
  <c r="F1499" i="131"/>
  <c r="E1499" i="131"/>
  <c r="D1499" i="131"/>
  <c r="C1499" i="131"/>
  <c r="AD1498" i="131"/>
  <c r="AC1498" i="131"/>
  <c r="AB1498" i="131"/>
  <c r="AA1498" i="131"/>
  <c r="Z1498" i="131"/>
  <c r="Y1498" i="131"/>
  <c r="X1498" i="131"/>
  <c r="W1498" i="131"/>
  <c r="V1498" i="131"/>
  <c r="U1498" i="131"/>
  <c r="T1498" i="131"/>
  <c r="S1498" i="131"/>
  <c r="R1498" i="131"/>
  <c r="Q1498" i="131"/>
  <c r="P1498" i="131"/>
  <c r="O1498" i="131"/>
  <c r="N1498" i="131"/>
  <c r="M1498" i="131"/>
  <c r="L1498" i="131"/>
  <c r="K1498" i="131"/>
  <c r="J1498" i="131"/>
  <c r="I1498" i="131"/>
  <c r="H1498" i="131"/>
  <c r="G1498" i="131"/>
  <c r="F1498" i="131"/>
  <c r="E1498" i="131"/>
  <c r="D1498" i="131"/>
  <c r="C1498" i="131"/>
  <c r="AD1497" i="131"/>
  <c r="AC1497" i="131"/>
  <c r="AB1497" i="131"/>
  <c r="AA1497" i="131"/>
  <c r="Z1497" i="131"/>
  <c r="Y1497" i="131"/>
  <c r="X1497" i="131"/>
  <c r="W1497" i="131"/>
  <c r="V1497" i="131"/>
  <c r="U1497" i="131"/>
  <c r="T1497" i="131"/>
  <c r="S1497" i="131"/>
  <c r="R1497" i="131"/>
  <c r="Q1497" i="131"/>
  <c r="P1497" i="131"/>
  <c r="O1497" i="131"/>
  <c r="N1497" i="131"/>
  <c r="M1497" i="131"/>
  <c r="L1497" i="131"/>
  <c r="K1497" i="131"/>
  <c r="J1497" i="131"/>
  <c r="I1497" i="131"/>
  <c r="H1497" i="131"/>
  <c r="G1497" i="131"/>
  <c r="F1497" i="131"/>
  <c r="E1497" i="131"/>
  <c r="D1497" i="131"/>
  <c r="C1497" i="131"/>
  <c r="AD1496" i="131"/>
  <c r="AC1496" i="131"/>
  <c r="AB1496" i="131"/>
  <c r="AA1496" i="131"/>
  <c r="Z1496" i="131"/>
  <c r="Y1496" i="131"/>
  <c r="X1496" i="131"/>
  <c r="W1496" i="131"/>
  <c r="V1496" i="131"/>
  <c r="U1496" i="131"/>
  <c r="T1496" i="131"/>
  <c r="S1496" i="131"/>
  <c r="R1496" i="131"/>
  <c r="Q1496" i="131"/>
  <c r="P1496" i="131"/>
  <c r="O1496" i="131"/>
  <c r="N1496" i="131"/>
  <c r="M1496" i="131"/>
  <c r="L1496" i="131"/>
  <c r="K1496" i="131"/>
  <c r="J1496" i="131"/>
  <c r="I1496" i="131"/>
  <c r="H1496" i="131"/>
  <c r="G1496" i="131"/>
  <c r="F1496" i="131"/>
  <c r="E1496" i="131"/>
  <c r="D1496" i="131"/>
  <c r="C1496" i="131"/>
  <c r="AD1495" i="131"/>
  <c r="AC1495" i="131"/>
  <c r="AB1495" i="131"/>
  <c r="AA1495" i="131"/>
  <c r="Z1495" i="131"/>
  <c r="Y1495" i="131"/>
  <c r="X1495" i="131"/>
  <c r="W1495" i="131"/>
  <c r="V1495" i="131"/>
  <c r="U1495" i="131"/>
  <c r="T1495" i="131"/>
  <c r="S1495" i="131"/>
  <c r="R1495" i="131"/>
  <c r="Q1495" i="131"/>
  <c r="P1495" i="131"/>
  <c r="O1495" i="131"/>
  <c r="N1495" i="131"/>
  <c r="M1495" i="131"/>
  <c r="L1495" i="131"/>
  <c r="K1495" i="131"/>
  <c r="J1495" i="131"/>
  <c r="I1495" i="131"/>
  <c r="H1495" i="131"/>
  <c r="G1495" i="131"/>
  <c r="F1495" i="131"/>
  <c r="E1495" i="131"/>
  <c r="D1495" i="131"/>
  <c r="C1495" i="131"/>
  <c r="AD1494" i="131"/>
  <c r="AC1494" i="131"/>
  <c r="AB1494" i="131"/>
  <c r="AA1494" i="131"/>
  <c r="Z1494" i="131"/>
  <c r="Y1494" i="131"/>
  <c r="X1494" i="131"/>
  <c r="W1494" i="131"/>
  <c r="V1494" i="131"/>
  <c r="U1494" i="131"/>
  <c r="T1494" i="131"/>
  <c r="S1494" i="131"/>
  <c r="R1494" i="131"/>
  <c r="Q1494" i="131"/>
  <c r="P1494" i="131"/>
  <c r="O1494" i="131"/>
  <c r="N1494" i="131"/>
  <c r="M1494" i="131"/>
  <c r="L1494" i="131"/>
  <c r="K1494" i="131"/>
  <c r="J1494" i="131"/>
  <c r="I1494" i="131"/>
  <c r="H1494" i="131"/>
  <c r="G1494" i="131"/>
  <c r="F1494" i="131"/>
  <c r="E1494" i="131"/>
  <c r="D1494" i="131"/>
  <c r="C1494" i="131"/>
  <c r="AD1493" i="131"/>
  <c r="AC1493" i="131"/>
  <c r="AB1493" i="131"/>
  <c r="AA1493" i="131"/>
  <c r="Z1493" i="131"/>
  <c r="Y1493" i="131"/>
  <c r="X1493" i="131"/>
  <c r="W1493" i="131"/>
  <c r="V1493" i="131"/>
  <c r="U1493" i="131"/>
  <c r="T1493" i="131"/>
  <c r="S1493" i="131"/>
  <c r="R1493" i="131"/>
  <c r="Q1493" i="131"/>
  <c r="P1493" i="131"/>
  <c r="O1493" i="131"/>
  <c r="N1493" i="131"/>
  <c r="M1493" i="131"/>
  <c r="L1493" i="131"/>
  <c r="K1493" i="131"/>
  <c r="J1493" i="131"/>
  <c r="I1493" i="131"/>
  <c r="H1493" i="131"/>
  <c r="G1493" i="131"/>
  <c r="F1493" i="131"/>
  <c r="E1493" i="131"/>
  <c r="D1493" i="131"/>
  <c r="C1493" i="131"/>
  <c r="AD1492" i="131"/>
  <c r="AC1492" i="131"/>
  <c r="AB1492" i="131"/>
  <c r="AA1492" i="131"/>
  <c r="Z1492" i="131"/>
  <c r="Y1492" i="131"/>
  <c r="X1492" i="131"/>
  <c r="W1492" i="131"/>
  <c r="V1492" i="131"/>
  <c r="U1492" i="131"/>
  <c r="T1492" i="131"/>
  <c r="S1492" i="131"/>
  <c r="R1492" i="131"/>
  <c r="Q1492" i="131"/>
  <c r="P1492" i="131"/>
  <c r="O1492" i="131"/>
  <c r="N1492" i="131"/>
  <c r="M1492" i="131"/>
  <c r="L1492" i="131"/>
  <c r="K1492" i="131"/>
  <c r="J1492" i="131"/>
  <c r="I1492" i="131"/>
  <c r="H1492" i="131"/>
  <c r="G1492" i="131"/>
  <c r="F1492" i="131"/>
  <c r="E1492" i="131"/>
  <c r="D1492" i="131"/>
  <c r="C1492" i="131"/>
  <c r="AD1491" i="131"/>
  <c r="AC1491" i="131"/>
  <c r="AB1491" i="131"/>
  <c r="AA1491" i="131"/>
  <c r="Z1491" i="131"/>
  <c r="Y1491" i="131"/>
  <c r="X1491" i="131"/>
  <c r="W1491" i="131"/>
  <c r="V1491" i="131"/>
  <c r="U1491" i="131"/>
  <c r="T1491" i="131"/>
  <c r="S1491" i="131"/>
  <c r="R1491" i="131"/>
  <c r="Q1491" i="131"/>
  <c r="P1491" i="131"/>
  <c r="O1491" i="131"/>
  <c r="N1491" i="131"/>
  <c r="M1491" i="131"/>
  <c r="L1491" i="131"/>
  <c r="K1491" i="131"/>
  <c r="J1491" i="131"/>
  <c r="I1491" i="131"/>
  <c r="H1491" i="131"/>
  <c r="G1491" i="131"/>
  <c r="F1491" i="131"/>
  <c r="E1491" i="131"/>
  <c r="D1491" i="131"/>
  <c r="C1491" i="131"/>
  <c r="AD1490" i="131"/>
  <c r="AC1490" i="131"/>
  <c r="AB1490" i="131"/>
  <c r="AA1490" i="131"/>
  <c r="Z1490" i="131"/>
  <c r="Y1490" i="131"/>
  <c r="X1490" i="131"/>
  <c r="W1490" i="131"/>
  <c r="V1490" i="131"/>
  <c r="U1490" i="131"/>
  <c r="T1490" i="131"/>
  <c r="S1490" i="131"/>
  <c r="R1490" i="131"/>
  <c r="Q1490" i="131"/>
  <c r="P1490" i="131"/>
  <c r="O1490" i="131"/>
  <c r="N1490" i="131"/>
  <c r="M1490" i="131"/>
  <c r="L1490" i="131"/>
  <c r="K1490" i="131"/>
  <c r="J1490" i="131"/>
  <c r="I1490" i="131"/>
  <c r="H1490" i="131"/>
  <c r="G1490" i="131"/>
  <c r="F1490" i="131"/>
  <c r="E1490" i="131"/>
  <c r="D1490" i="131"/>
  <c r="C1490" i="131"/>
  <c r="AD1489" i="131"/>
  <c r="AC1489" i="131"/>
  <c r="AB1489" i="131"/>
  <c r="AA1489" i="131"/>
  <c r="Z1489" i="131"/>
  <c r="Y1489" i="131"/>
  <c r="X1489" i="131"/>
  <c r="W1489" i="131"/>
  <c r="V1489" i="131"/>
  <c r="U1489" i="131"/>
  <c r="T1489" i="131"/>
  <c r="S1489" i="131"/>
  <c r="R1489" i="131"/>
  <c r="Q1489" i="131"/>
  <c r="P1489" i="131"/>
  <c r="O1489" i="131"/>
  <c r="N1489" i="131"/>
  <c r="M1489" i="131"/>
  <c r="L1489" i="131"/>
  <c r="K1489" i="131"/>
  <c r="J1489" i="131"/>
  <c r="I1489" i="131"/>
  <c r="H1489" i="131"/>
  <c r="G1489" i="131"/>
  <c r="F1489" i="131"/>
  <c r="E1489" i="131"/>
  <c r="D1489" i="131"/>
  <c r="C1489" i="131"/>
  <c r="AD1488" i="131"/>
  <c r="AC1488" i="131"/>
  <c r="AB1488" i="131"/>
  <c r="AA1488" i="131"/>
  <c r="Z1488" i="131"/>
  <c r="Y1488" i="131"/>
  <c r="X1488" i="131"/>
  <c r="W1488" i="131"/>
  <c r="V1488" i="131"/>
  <c r="U1488" i="131"/>
  <c r="T1488" i="131"/>
  <c r="S1488" i="131"/>
  <c r="R1488" i="131"/>
  <c r="Q1488" i="131"/>
  <c r="P1488" i="131"/>
  <c r="O1488" i="131"/>
  <c r="N1488" i="131"/>
  <c r="M1488" i="131"/>
  <c r="L1488" i="131"/>
  <c r="K1488" i="131"/>
  <c r="J1488" i="131"/>
  <c r="I1488" i="131"/>
  <c r="H1488" i="131"/>
  <c r="G1488" i="131"/>
  <c r="F1488" i="131"/>
  <c r="E1488" i="131"/>
  <c r="D1488" i="131"/>
  <c r="C1488" i="131"/>
  <c r="AD1487" i="131"/>
  <c r="AC1487" i="131"/>
  <c r="AB1487" i="131"/>
  <c r="AA1487" i="131"/>
  <c r="Z1487" i="131"/>
  <c r="Y1487" i="131"/>
  <c r="X1487" i="131"/>
  <c r="W1487" i="131"/>
  <c r="V1487" i="131"/>
  <c r="U1487" i="131"/>
  <c r="T1487" i="131"/>
  <c r="S1487" i="131"/>
  <c r="R1487" i="131"/>
  <c r="Q1487" i="131"/>
  <c r="P1487" i="131"/>
  <c r="O1487" i="131"/>
  <c r="N1487" i="131"/>
  <c r="M1487" i="131"/>
  <c r="L1487" i="131"/>
  <c r="K1487" i="131"/>
  <c r="J1487" i="131"/>
  <c r="I1487" i="131"/>
  <c r="H1487" i="131"/>
  <c r="G1487" i="131"/>
  <c r="F1487" i="131"/>
  <c r="E1487" i="131"/>
  <c r="D1487" i="131"/>
  <c r="C1487" i="131"/>
  <c r="AD1486" i="131"/>
  <c r="AC1486" i="131"/>
  <c r="AB1486" i="131"/>
  <c r="AA1486" i="131"/>
  <c r="Z1486" i="131"/>
  <c r="Y1486" i="131"/>
  <c r="X1486" i="131"/>
  <c r="W1486" i="131"/>
  <c r="V1486" i="131"/>
  <c r="U1486" i="131"/>
  <c r="T1486" i="131"/>
  <c r="S1486" i="131"/>
  <c r="R1486" i="131"/>
  <c r="Q1486" i="131"/>
  <c r="P1486" i="131"/>
  <c r="O1486" i="131"/>
  <c r="N1486" i="131"/>
  <c r="M1486" i="131"/>
  <c r="L1486" i="131"/>
  <c r="K1486" i="131"/>
  <c r="J1486" i="131"/>
  <c r="I1486" i="131"/>
  <c r="H1486" i="131"/>
  <c r="G1486" i="131"/>
  <c r="F1486" i="131"/>
  <c r="E1486" i="131"/>
  <c r="D1486" i="131"/>
  <c r="C1486" i="131"/>
  <c r="AD1485" i="131"/>
  <c r="AC1485" i="131"/>
  <c r="AB1485" i="131"/>
  <c r="AA1485" i="131"/>
  <c r="Z1485" i="131"/>
  <c r="Y1485" i="131"/>
  <c r="X1485" i="131"/>
  <c r="W1485" i="131"/>
  <c r="V1485" i="131"/>
  <c r="U1485" i="131"/>
  <c r="T1485" i="131"/>
  <c r="S1485" i="131"/>
  <c r="R1485" i="131"/>
  <c r="Q1485" i="131"/>
  <c r="P1485" i="131"/>
  <c r="O1485" i="131"/>
  <c r="N1485" i="131"/>
  <c r="M1485" i="131"/>
  <c r="L1485" i="131"/>
  <c r="K1485" i="131"/>
  <c r="J1485" i="131"/>
  <c r="I1485" i="131"/>
  <c r="H1485" i="131"/>
  <c r="G1485" i="131"/>
  <c r="F1485" i="131"/>
  <c r="E1485" i="131"/>
  <c r="D1485" i="131"/>
  <c r="C1485" i="131"/>
  <c r="AD1484" i="131"/>
  <c r="AC1484" i="131"/>
  <c r="AB1484" i="131"/>
  <c r="AA1484" i="131"/>
  <c r="Z1484" i="131"/>
  <c r="Y1484" i="131"/>
  <c r="X1484" i="131"/>
  <c r="W1484" i="131"/>
  <c r="V1484" i="131"/>
  <c r="U1484" i="131"/>
  <c r="T1484" i="131"/>
  <c r="S1484" i="131"/>
  <c r="R1484" i="131"/>
  <c r="Q1484" i="131"/>
  <c r="P1484" i="131"/>
  <c r="O1484" i="131"/>
  <c r="N1484" i="131"/>
  <c r="M1484" i="131"/>
  <c r="L1484" i="131"/>
  <c r="K1484" i="131"/>
  <c r="J1484" i="131"/>
  <c r="I1484" i="131"/>
  <c r="H1484" i="131"/>
  <c r="G1484" i="131"/>
  <c r="F1484" i="131"/>
  <c r="E1484" i="131"/>
  <c r="D1484" i="131"/>
  <c r="C1484" i="131"/>
  <c r="AD1483" i="131"/>
  <c r="AC1483" i="131"/>
  <c r="AB1483" i="131"/>
  <c r="AA1483" i="131"/>
  <c r="Z1483" i="131"/>
  <c r="Y1483" i="131"/>
  <c r="X1483" i="131"/>
  <c r="W1483" i="131"/>
  <c r="V1483" i="131"/>
  <c r="U1483" i="131"/>
  <c r="T1483" i="131"/>
  <c r="S1483" i="131"/>
  <c r="R1483" i="131"/>
  <c r="Q1483" i="131"/>
  <c r="P1483" i="131"/>
  <c r="O1483" i="131"/>
  <c r="N1483" i="131"/>
  <c r="M1483" i="131"/>
  <c r="L1483" i="131"/>
  <c r="K1483" i="131"/>
  <c r="J1483" i="131"/>
  <c r="I1483" i="131"/>
  <c r="H1483" i="131"/>
  <c r="G1483" i="131"/>
  <c r="F1483" i="131"/>
  <c r="E1483" i="131"/>
  <c r="D1483" i="131"/>
  <c r="C1483" i="131"/>
  <c r="AD1482" i="131"/>
  <c r="AC1482" i="131"/>
  <c r="AB1482" i="131"/>
  <c r="AA1482" i="131"/>
  <c r="Z1482" i="131"/>
  <c r="Y1482" i="131"/>
  <c r="X1482" i="131"/>
  <c r="W1482" i="131"/>
  <c r="V1482" i="131"/>
  <c r="U1482" i="131"/>
  <c r="T1482" i="131"/>
  <c r="S1482" i="131"/>
  <c r="R1482" i="131"/>
  <c r="Q1482" i="131"/>
  <c r="P1482" i="131"/>
  <c r="O1482" i="131"/>
  <c r="N1482" i="131"/>
  <c r="M1482" i="131"/>
  <c r="L1482" i="131"/>
  <c r="K1482" i="131"/>
  <c r="J1482" i="131"/>
  <c r="I1482" i="131"/>
  <c r="H1482" i="131"/>
  <c r="G1482" i="131"/>
  <c r="F1482" i="131"/>
  <c r="E1482" i="131"/>
  <c r="D1482" i="131"/>
  <c r="C1482" i="131"/>
  <c r="AD1479" i="131"/>
  <c r="AC1479" i="131"/>
  <c r="AB1479" i="131"/>
  <c r="AA1479" i="131"/>
  <c r="Z1479" i="131"/>
  <c r="Y1479" i="131"/>
  <c r="X1479" i="131"/>
  <c r="W1479" i="131"/>
  <c r="V1479" i="131"/>
  <c r="U1479" i="131"/>
  <c r="T1479" i="131"/>
  <c r="S1479" i="131"/>
  <c r="R1479" i="131"/>
  <c r="Q1479" i="131"/>
  <c r="P1479" i="131"/>
  <c r="O1479" i="131"/>
  <c r="N1479" i="131"/>
  <c r="M1479" i="131"/>
  <c r="L1479" i="131"/>
  <c r="K1479" i="131"/>
  <c r="J1479" i="131"/>
  <c r="I1479" i="131"/>
  <c r="H1479" i="131"/>
  <c r="G1479" i="131"/>
  <c r="F1479" i="131"/>
  <c r="E1479" i="131"/>
  <c r="D1479" i="131"/>
  <c r="C1479" i="131"/>
  <c r="AG1478" i="131"/>
  <c r="AD1478" i="131"/>
  <c r="AC1478" i="131"/>
  <c r="AB1478" i="131"/>
  <c r="AA1478" i="131"/>
  <c r="Z1478" i="131"/>
  <c r="Y1478" i="131"/>
  <c r="X1478" i="131"/>
  <c r="W1478" i="131"/>
  <c r="V1478" i="131"/>
  <c r="U1478" i="131"/>
  <c r="T1478" i="131"/>
  <c r="S1478" i="131"/>
  <c r="R1478" i="131"/>
  <c r="Q1478" i="131"/>
  <c r="P1478" i="131"/>
  <c r="O1478" i="131"/>
  <c r="N1478" i="131"/>
  <c r="M1478" i="131"/>
  <c r="L1478" i="131"/>
  <c r="K1478" i="131"/>
  <c r="J1478" i="131"/>
  <c r="I1478" i="131"/>
  <c r="H1478" i="131"/>
  <c r="G1478" i="131"/>
  <c r="F1478" i="131"/>
  <c r="E1478" i="131"/>
  <c r="D1478" i="131"/>
  <c r="C1478" i="131"/>
  <c r="AG1477" i="131"/>
  <c r="AD1477" i="131"/>
  <c r="AC1477" i="131"/>
  <c r="AB1477" i="131"/>
  <c r="AA1477" i="131"/>
  <c r="Z1477" i="131"/>
  <c r="Y1477" i="131"/>
  <c r="X1477" i="131"/>
  <c r="W1477" i="131"/>
  <c r="V1477" i="131"/>
  <c r="U1477" i="131"/>
  <c r="T1477" i="131"/>
  <c r="S1477" i="131"/>
  <c r="R1477" i="131"/>
  <c r="Q1477" i="131"/>
  <c r="P1477" i="131"/>
  <c r="O1477" i="131"/>
  <c r="N1477" i="131"/>
  <c r="M1477" i="131"/>
  <c r="L1477" i="131"/>
  <c r="K1477" i="131"/>
  <c r="J1477" i="131"/>
  <c r="I1477" i="131"/>
  <c r="H1477" i="131"/>
  <c r="G1477" i="131"/>
  <c r="F1477" i="131"/>
  <c r="E1477" i="131"/>
  <c r="D1477" i="131"/>
  <c r="C1477" i="131"/>
  <c r="AG1476" i="131"/>
  <c r="AD1476" i="131"/>
  <c r="AC1476" i="131"/>
  <c r="AB1476" i="131"/>
  <c r="AA1476" i="131"/>
  <c r="Z1476" i="131"/>
  <c r="Y1476" i="131"/>
  <c r="X1476" i="131"/>
  <c r="W1476" i="131"/>
  <c r="V1476" i="131"/>
  <c r="U1476" i="131"/>
  <c r="T1476" i="131"/>
  <c r="S1476" i="131"/>
  <c r="R1476" i="131"/>
  <c r="Q1476" i="131"/>
  <c r="P1476" i="131"/>
  <c r="O1476" i="131"/>
  <c r="N1476" i="131"/>
  <c r="M1476" i="131"/>
  <c r="L1476" i="131"/>
  <c r="K1476" i="131"/>
  <c r="J1476" i="131"/>
  <c r="I1476" i="131"/>
  <c r="H1476" i="131"/>
  <c r="G1476" i="131"/>
  <c r="F1476" i="131"/>
  <c r="E1476" i="131"/>
  <c r="D1476" i="131"/>
  <c r="C1476" i="131"/>
  <c r="AG1475" i="131"/>
  <c r="AD1475" i="131"/>
  <c r="AC1475" i="131"/>
  <c r="AB1475" i="131"/>
  <c r="AA1475" i="131"/>
  <c r="Z1475" i="131"/>
  <c r="Y1475" i="131"/>
  <c r="X1475" i="131"/>
  <c r="W1475" i="131"/>
  <c r="V1475" i="131"/>
  <c r="U1475" i="131"/>
  <c r="T1475" i="131"/>
  <c r="S1475" i="131"/>
  <c r="R1475" i="131"/>
  <c r="Q1475" i="131"/>
  <c r="P1475" i="131"/>
  <c r="O1475" i="131"/>
  <c r="N1475" i="131"/>
  <c r="M1475" i="131"/>
  <c r="L1475" i="131"/>
  <c r="K1475" i="131"/>
  <c r="J1475" i="131"/>
  <c r="I1475" i="131"/>
  <c r="H1475" i="131"/>
  <c r="G1475" i="131"/>
  <c r="F1475" i="131"/>
  <c r="E1475" i="131"/>
  <c r="D1475" i="131"/>
  <c r="C1475" i="131"/>
  <c r="AG1474" i="131"/>
  <c r="AD1474" i="131"/>
  <c r="AC1474" i="131"/>
  <c r="AB1474" i="131"/>
  <c r="AA1474" i="131"/>
  <c r="Z1474" i="131"/>
  <c r="Y1474" i="131"/>
  <c r="X1474" i="131"/>
  <c r="W1474" i="131"/>
  <c r="V1474" i="131"/>
  <c r="U1474" i="131"/>
  <c r="T1474" i="131"/>
  <c r="S1474" i="131"/>
  <c r="R1474" i="131"/>
  <c r="Q1474" i="131"/>
  <c r="P1474" i="131"/>
  <c r="O1474" i="131"/>
  <c r="N1474" i="131"/>
  <c r="M1474" i="131"/>
  <c r="L1474" i="131"/>
  <c r="K1474" i="131"/>
  <c r="J1474" i="131"/>
  <c r="I1474" i="131"/>
  <c r="H1474" i="131"/>
  <c r="G1474" i="131"/>
  <c r="F1474" i="131"/>
  <c r="E1474" i="131"/>
  <c r="D1474" i="131"/>
  <c r="C1474" i="131"/>
  <c r="AG1473" i="131"/>
  <c r="AD1473" i="131"/>
  <c r="AC1473" i="131"/>
  <c r="AB1473" i="131"/>
  <c r="AA1473" i="131"/>
  <c r="Z1473" i="131"/>
  <c r="Y1473" i="131"/>
  <c r="X1473" i="131"/>
  <c r="W1473" i="131"/>
  <c r="V1473" i="131"/>
  <c r="U1473" i="131"/>
  <c r="T1473" i="131"/>
  <c r="S1473" i="131"/>
  <c r="R1473" i="131"/>
  <c r="Q1473" i="131"/>
  <c r="P1473" i="131"/>
  <c r="O1473" i="131"/>
  <c r="N1473" i="131"/>
  <c r="M1473" i="131"/>
  <c r="L1473" i="131"/>
  <c r="K1473" i="131"/>
  <c r="J1473" i="131"/>
  <c r="I1473" i="131"/>
  <c r="H1473" i="131"/>
  <c r="G1473" i="131"/>
  <c r="F1473" i="131"/>
  <c r="E1473" i="131"/>
  <c r="D1473" i="131"/>
  <c r="C1473" i="131"/>
  <c r="AG1472" i="131"/>
  <c r="AD1472" i="131"/>
  <c r="AC1472" i="131"/>
  <c r="AB1472" i="131"/>
  <c r="AA1472" i="131"/>
  <c r="Z1472" i="131"/>
  <c r="Y1472" i="131"/>
  <c r="X1472" i="131"/>
  <c r="W1472" i="131"/>
  <c r="V1472" i="131"/>
  <c r="U1472" i="131"/>
  <c r="T1472" i="131"/>
  <c r="S1472" i="131"/>
  <c r="R1472" i="131"/>
  <c r="Q1472" i="131"/>
  <c r="P1472" i="131"/>
  <c r="O1472" i="131"/>
  <c r="N1472" i="131"/>
  <c r="M1472" i="131"/>
  <c r="L1472" i="131"/>
  <c r="K1472" i="131"/>
  <c r="J1472" i="131"/>
  <c r="I1472" i="131"/>
  <c r="H1472" i="131"/>
  <c r="G1472" i="131"/>
  <c r="F1472" i="131"/>
  <c r="E1472" i="131"/>
  <c r="D1472" i="131"/>
  <c r="C1472" i="131"/>
  <c r="AG1471" i="131"/>
  <c r="AD1471" i="131"/>
  <c r="AC1471" i="131"/>
  <c r="AB1471" i="131"/>
  <c r="AA1471" i="131"/>
  <c r="Z1471" i="131"/>
  <c r="Y1471" i="131"/>
  <c r="X1471" i="131"/>
  <c r="W1471" i="131"/>
  <c r="V1471" i="131"/>
  <c r="U1471" i="131"/>
  <c r="T1471" i="131"/>
  <c r="S1471" i="131"/>
  <c r="R1471" i="131"/>
  <c r="Q1471" i="131"/>
  <c r="P1471" i="131"/>
  <c r="O1471" i="131"/>
  <c r="N1471" i="131"/>
  <c r="M1471" i="131"/>
  <c r="L1471" i="131"/>
  <c r="K1471" i="131"/>
  <c r="J1471" i="131"/>
  <c r="I1471" i="131"/>
  <c r="H1471" i="131"/>
  <c r="G1471" i="131"/>
  <c r="F1471" i="131"/>
  <c r="E1471" i="131"/>
  <c r="D1471" i="131"/>
  <c r="C1471" i="131"/>
  <c r="AG1470" i="131"/>
  <c r="AD1470" i="131"/>
  <c r="AC1470" i="131"/>
  <c r="AB1470" i="131"/>
  <c r="AA1470" i="131"/>
  <c r="Z1470" i="131"/>
  <c r="Y1470" i="131"/>
  <c r="X1470" i="131"/>
  <c r="W1470" i="131"/>
  <c r="V1470" i="131"/>
  <c r="U1470" i="131"/>
  <c r="T1470" i="131"/>
  <c r="S1470" i="131"/>
  <c r="R1470" i="131"/>
  <c r="Q1470" i="131"/>
  <c r="P1470" i="131"/>
  <c r="O1470" i="131"/>
  <c r="N1470" i="131"/>
  <c r="M1470" i="131"/>
  <c r="L1470" i="131"/>
  <c r="K1470" i="131"/>
  <c r="J1470" i="131"/>
  <c r="I1470" i="131"/>
  <c r="H1470" i="131"/>
  <c r="G1470" i="131"/>
  <c r="F1470" i="131"/>
  <c r="E1470" i="131"/>
  <c r="D1470" i="131"/>
  <c r="C1470" i="131"/>
  <c r="AG1469" i="131"/>
  <c r="AD1469" i="131"/>
  <c r="AC1469" i="131"/>
  <c r="AB1469" i="131"/>
  <c r="AA1469" i="131"/>
  <c r="Z1469" i="131"/>
  <c r="Y1469" i="131"/>
  <c r="X1469" i="131"/>
  <c r="W1469" i="131"/>
  <c r="V1469" i="131"/>
  <c r="U1469" i="131"/>
  <c r="T1469" i="131"/>
  <c r="S1469" i="131"/>
  <c r="R1469" i="131"/>
  <c r="Q1469" i="131"/>
  <c r="P1469" i="131"/>
  <c r="O1469" i="131"/>
  <c r="N1469" i="131"/>
  <c r="M1469" i="131"/>
  <c r="L1469" i="131"/>
  <c r="K1469" i="131"/>
  <c r="J1469" i="131"/>
  <c r="I1469" i="131"/>
  <c r="H1469" i="131"/>
  <c r="G1469" i="131"/>
  <c r="F1469" i="131"/>
  <c r="E1469" i="131"/>
  <c r="D1469" i="131"/>
  <c r="C1469" i="131"/>
  <c r="AD1468" i="131"/>
  <c r="AC1468" i="131"/>
  <c r="AB1468" i="131"/>
  <c r="AA1468" i="131"/>
  <c r="Z1468" i="131"/>
  <c r="Y1468" i="131"/>
  <c r="X1468" i="131"/>
  <c r="W1468" i="131"/>
  <c r="V1468" i="131"/>
  <c r="U1468" i="131"/>
  <c r="T1468" i="131"/>
  <c r="S1468" i="131"/>
  <c r="R1468" i="131"/>
  <c r="Q1468" i="131"/>
  <c r="P1468" i="131"/>
  <c r="O1468" i="131"/>
  <c r="N1468" i="131"/>
  <c r="M1468" i="131"/>
  <c r="L1468" i="131"/>
  <c r="K1468" i="131"/>
  <c r="J1468" i="131"/>
  <c r="I1468" i="131"/>
  <c r="H1468" i="131"/>
  <c r="G1468" i="131"/>
  <c r="F1468" i="131"/>
  <c r="E1468" i="131"/>
  <c r="D1468" i="131"/>
  <c r="C1468" i="131"/>
  <c r="AD1467" i="131"/>
  <c r="AC1467" i="131"/>
  <c r="AB1467" i="131"/>
  <c r="AA1467" i="131"/>
  <c r="Z1467" i="131"/>
  <c r="Y1467" i="131"/>
  <c r="X1467" i="131"/>
  <c r="W1467" i="131"/>
  <c r="V1467" i="131"/>
  <c r="U1467" i="131"/>
  <c r="T1467" i="131"/>
  <c r="S1467" i="131"/>
  <c r="R1467" i="131"/>
  <c r="Q1467" i="131"/>
  <c r="P1467" i="131"/>
  <c r="O1467" i="131"/>
  <c r="N1467" i="131"/>
  <c r="M1467" i="131"/>
  <c r="L1467" i="131"/>
  <c r="K1467" i="131"/>
  <c r="J1467" i="131"/>
  <c r="I1467" i="131"/>
  <c r="H1467" i="131"/>
  <c r="G1467" i="131"/>
  <c r="F1467" i="131"/>
  <c r="E1467" i="131"/>
  <c r="D1467" i="131"/>
  <c r="C1467" i="131"/>
  <c r="AD1466" i="131"/>
  <c r="AC1466" i="131"/>
  <c r="AB1466" i="131"/>
  <c r="AA1466" i="131"/>
  <c r="Z1466" i="131"/>
  <c r="Y1466" i="131"/>
  <c r="X1466" i="131"/>
  <c r="W1466" i="131"/>
  <c r="V1466" i="131"/>
  <c r="U1466" i="131"/>
  <c r="T1466" i="131"/>
  <c r="S1466" i="131"/>
  <c r="R1466" i="131"/>
  <c r="Q1466" i="131"/>
  <c r="P1466" i="131"/>
  <c r="O1466" i="131"/>
  <c r="N1466" i="131"/>
  <c r="M1466" i="131"/>
  <c r="L1466" i="131"/>
  <c r="K1466" i="131"/>
  <c r="J1466" i="131"/>
  <c r="I1466" i="131"/>
  <c r="H1466" i="131"/>
  <c r="G1466" i="131"/>
  <c r="F1466" i="131"/>
  <c r="E1466" i="131"/>
  <c r="D1466" i="131"/>
  <c r="C1466" i="131"/>
  <c r="AD1465" i="131"/>
  <c r="AC1465" i="131"/>
  <c r="AB1465" i="131"/>
  <c r="AA1465" i="131"/>
  <c r="Z1465" i="131"/>
  <c r="Y1465" i="131"/>
  <c r="X1465" i="131"/>
  <c r="W1465" i="131"/>
  <c r="V1465" i="131"/>
  <c r="U1465" i="131"/>
  <c r="T1465" i="131"/>
  <c r="S1465" i="131"/>
  <c r="R1465" i="131"/>
  <c r="Q1465" i="131"/>
  <c r="P1465" i="131"/>
  <c r="O1465" i="131"/>
  <c r="N1465" i="131"/>
  <c r="M1465" i="131"/>
  <c r="L1465" i="131"/>
  <c r="K1465" i="131"/>
  <c r="J1465" i="131"/>
  <c r="I1465" i="131"/>
  <c r="H1465" i="131"/>
  <c r="G1465" i="131"/>
  <c r="F1465" i="131"/>
  <c r="E1465" i="131"/>
  <c r="D1465" i="131"/>
  <c r="C1465" i="131"/>
  <c r="AD1464" i="131"/>
  <c r="AC1464" i="131"/>
  <c r="AB1464" i="131"/>
  <c r="AA1464" i="131"/>
  <c r="Z1464" i="131"/>
  <c r="Y1464" i="131"/>
  <c r="X1464" i="131"/>
  <c r="W1464" i="131"/>
  <c r="V1464" i="131"/>
  <c r="U1464" i="131"/>
  <c r="T1464" i="131"/>
  <c r="S1464" i="131"/>
  <c r="R1464" i="131"/>
  <c r="Q1464" i="131"/>
  <c r="P1464" i="131"/>
  <c r="O1464" i="131"/>
  <c r="N1464" i="131"/>
  <c r="M1464" i="131"/>
  <c r="L1464" i="131"/>
  <c r="K1464" i="131"/>
  <c r="J1464" i="131"/>
  <c r="I1464" i="131"/>
  <c r="H1464" i="131"/>
  <c r="G1464" i="131"/>
  <c r="F1464" i="131"/>
  <c r="E1464" i="131"/>
  <c r="D1464" i="131"/>
  <c r="C1464" i="131"/>
  <c r="AD1463" i="131"/>
  <c r="AC1463" i="131"/>
  <c r="AB1463" i="131"/>
  <c r="AA1463" i="131"/>
  <c r="Z1463" i="131"/>
  <c r="Y1463" i="131"/>
  <c r="X1463" i="131"/>
  <c r="W1463" i="131"/>
  <c r="V1463" i="131"/>
  <c r="U1463" i="131"/>
  <c r="T1463" i="131"/>
  <c r="S1463" i="131"/>
  <c r="R1463" i="131"/>
  <c r="Q1463" i="131"/>
  <c r="P1463" i="131"/>
  <c r="O1463" i="131"/>
  <c r="N1463" i="131"/>
  <c r="M1463" i="131"/>
  <c r="L1463" i="131"/>
  <c r="K1463" i="131"/>
  <c r="J1463" i="131"/>
  <c r="I1463" i="131"/>
  <c r="H1463" i="131"/>
  <c r="G1463" i="131"/>
  <c r="F1463" i="131"/>
  <c r="E1463" i="131"/>
  <c r="D1463" i="131"/>
  <c r="C1463" i="131"/>
  <c r="AD1462" i="131"/>
  <c r="AC1462" i="131"/>
  <c r="AB1462" i="131"/>
  <c r="AA1462" i="131"/>
  <c r="Z1462" i="131"/>
  <c r="Y1462" i="131"/>
  <c r="X1462" i="131"/>
  <c r="W1462" i="131"/>
  <c r="V1462" i="131"/>
  <c r="U1462" i="131"/>
  <c r="T1462" i="131"/>
  <c r="S1462" i="131"/>
  <c r="R1462" i="131"/>
  <c r="Q1462" i="131"/>
  <c r="P1462" i="131"/>
  <c r="O1462" i="131"/>
  <c r="N1462" i="131"/>
  <c r="M1462" i="131"/>
  <c r="L1462" i="131"/>
  <c r="K1462" i="131"/>
  <c r="J1462" i="131"/>
  <c r="I1462" i="131"/>
  <c r="H1462" i="131"/>
  <c r="G1462" i="131"/>
  <c r="F1462" i="131"/>
  <c r="E1462" i="131"/>
  <c r="D1462" i="131"/>
  <c r="C1462" i="131"/>
  <c r="AD1461" i="131"/>
  <c r="AC1461" i="131"/>
  <c r="AB1461" i="131"/>
  <c r="AA1461" i="131"/>
  <c r="Z1461" i="131"/>
  <c r="Y1461" i="131"/>
  <c r="X1461" i="131"/>
  <c r="W1461" i="131"/>
  <c r="V1461" i="131"/>
  <c r="U1461" i="131"/>
  <c r="T1461" i="131"/>
  <c r="S1461" i="131"/>
  <c r="R1461" i="131"/>
  <c r="Q1461" i="131"/>
  <c r="P1461" i="131"/>
  <c r="O1461" i="131"/>
  <c r="N1461" i="131"/>
  <c r="M1461" i="131"/>
  <c r="L1461" i="131"/>
  <c r="K1461" i="131"/>
  <c r="J1461" i="131"/>
  <c r="I1461" i="131"/>
  <c r="H1461" i="131"/>
  <c r="G1461" i="131"/>
  <c r="F1461" i="131"/>
  <c r="E1461" i="131"/>
  <c r="D1461" i="131"/>
  <c r="C1461" i="131"/>
  <c r="AD1460" i="131"/>
  <c r="AC1460" i="131"/>
  <c r="AB1460" i="131"/>
  <c r="AA1460" i="131"/>
  <c r="Z1460" i="131"/>
  <c r="Y1460" i="131"/>
  <c r="X1460" i="131"/>
  <c r="W1460" i="131"/>
  <c r="V1460" i="131"/>
  <c r="U1460" i="131"/>
  <c r="T1460" i="131"/>
  <c r="S1460" i="131"/>
  <c r="R1460" i="131"/>
  <c r="Q1460" i="131"/>
  <c r="P1460" i="131"/>
  <c r="O1460" i="131"/>
  <c r="N1460" i="131"/>
  <c r="M1460" i="131"/>
  <c r="L1460" i="131"/>
  <c r="K1460" i="131"/>
  <c r="J1460" i="131"/>
  <c r="I1460" i="131"/>
  <c r="H1460" i="131"/>
  <c r="G1460" i="131"/>
  <c r="F1460" i="131"/>
  <c r="E1460" i="131"/>
  <c r="D1460" i="131"/>
  <c r="C1460" i="131"/>
  <c r="AD1459" i="131"/>
  <c r="AC1459" i="131"/>
  <c r="AB1459" i="131"/>
  <c r="AA1459" i="131"/>
  <c r="Z1459" i="131"/>
  <c r="Y1459" i="131"/>
  <c r="X1459" i="131"/>
  <c r="W1459" i="131"/>
  <c r="V1459" i="131"/>
  <c r="U1459" i="131"/>
  <c r="T1459" i="131"/>
  <c r="S1459" i="131"/>
  <c r="R1459" i="131"/>
  <c r="Q1459" i="131"/>
  <c r="P1459" i="131"/>
  <c r="O1459" i="131"/>
  <c r="N1459" i="131"/>
  <c r="M1459" i="131"/>
  <c r="L1459" i="131"/>
  <c r="K1459" i="131"/>
  <c r="J1459" i="131"/>
  <c r="I1459" i="131"/>
  <c r="H1459" i="131"/>
  <c r="G1459" i="131"/>
  <c r="F1459" i="131"/>
  <c r="E1459" i="131"/>
  <c r="D1459" i="131"/>
  <c r="C1459" i="131"/>
  <c r="AD1458" i="131"/>
  <c r="AC1458" i="131"/>
  <c r="AB1458" i="131"/>
  <c r="AA1458" i="131"/>
  <c r="Z1458" i="131"/>
  <c r="Y1458" i="131"/>
  <c r="X1458" i="131"/>
  <c r="W1458" i="131"/>
  <c r="V1458" i="131"/>
  <c r="U1458" i="131"/>
  <c r="T1458" i="131"/>
  <c r="S1458" i="131"/>
  <c r="R1458" i="131"/>
  <c r="Q1458" i="131"/>
  <c r="P1458" i="131"/>
  <c r="O1458" i="131"/>
  <c r="N1458" i="131"/>
  <c r="M1458" i="131"/>
  <c r="L1458" i="131"/>
  <c r="K1458" i="131"/>
  <c r="J1458" i="131"/>
  <c r="I1458" i="131"/>
  <c r="H1458" i="131"/>
  <c r="G1458" i="131"/>
  <c r="F1458" i="131"/>
  <c r="E1458" i="131"/>
  <c r="D1458" i="131"/>
  <c r="C1458" i="131"/>
  <c r="AD1457" i="131"/>
  <c r="AC1457" i="131"/>
  <c r="AB1457" i="131"/>
  <c r="AA1457" i="131"/>
  <c r="Z1457" i="131"/>
  <c r="Y1457" i="131"/>
  <c r="X1457" i="131"/>
  <c r="W1457" i="131"/>
  <c r="V1457" i="131"/>
  <c r="U1457" i="131"/>
  <c r="T1457" i="131"/>
  <c r="S1457" i="131"/>
  <c r="R1457" i="131"/>
  <c r="Q1457" i="131"/>
  <c r="P1457" i="131"/>
  <c r="O1457" i="131"/>
  <c r="N1457" i="131"/>
  <c r="M1457" i="131"/>
  <c r="L1457" i="131"/>
  <c r="K1457" i="131"/>
  <c r="J1457" i="131"/>
  <c r="I1457" i="131"/>
  <c r="H1457" i="131"/>
  <c r="G1457" i="131"/>
  <c r="F1457" i="131"/>
  <c r="E1457" i="131"/>
  <c r="D1457" i="131"/>
  <c r="C1457" i="131"/>
  <c r="AD1456" i="131"/>
  <c r="AC1456" i="131"/>
  <c r="AB1456" i="131"/>
  <c r="AA1456" i="131"/>
  <c r="Z1456" i="131"/>
  <c r="Y1456" i="131"/>
  <c r="X1456" i="131"/>
  <c r="W1456" i="131"/>
  <c r="V1456" i="131"/>
  <c r="U1456" i="131"/>
  <c r="T1456" i="131"/>
  <c r="S1456" i="131"/>
  <c r="R1456" i="131"/>
  <c r="Q1456" i="131"/>
  <c r="P1456" i="131"/>
  <c r="O1456" i="131"/>
  <c r="N1456" i="131"/>
  <c r="M1456" i="131"/>
  <c r="L1456" i="131"/>
  <c r="K1456" i="131"/>
  <c r="J1456" i="131"/>
  <c r="I1456" i="131"/>
  <c r="H1456" i="131"/>
  <c r="G1456" i="131"/>
  <c r="F1456" i="131"/>
  <c r="E1456" i="131"/>
  <c r="D1456" i="131"/>
  <c r="C1456" i="131"/>
  <c r="AD1455" i="131"/>
  <c r="AC1455" i="131"/>
  <c r="AB1455" i="131"/>
  <c r="AA1455" i="131"/>
  <c r="Z1455" i="131"/>
  <c r="Y1455" i="131"/>
  <c r="X1455" i="131"/>
  <c r="W1455" i="131"/>
  <c r="V1455" i="131"/>
  <c r="U1455" i="131"/>
  <c r="T1455" i="131"/>
  <c r="S1455" i="131"/>
  <c r="R1455" i="131"/>
  <c r="Q1455" i="131"/>
  <c r="P1455" i="131"/>
  <c r="O1455" i="131"/>
  <c r="N1455" i="131"/>
  <c r="M1455" i="131"/>
  <c r="L1455" i="131"/>
  <c r="K1455" i="131"/>
  <c r="J1455" i="131"/>
  <c r="I1455" i="131"/>
  <c r="H1455" i="131"/>
  <c r="G1455" i="131"/>
  <c r="F1455" i="131"/>
  <c r="E1455" i="131"/>
  <c r="D1455" i="131"/>
  <c r="C1455" i="131"/>
  <c r="AD1454" i="131"/>
  <c r="AC1454" i="131"/>
  <c r="AB1454" i="131"/>
  <c r="AA1454" i="131"/>
  <c r="Z1454" i="131"/>
  <c r="Y1454" i="131"/>
  <c r="X1454" i="131"/>
  <c r="W1454" i="131"/>
  <c r="V1454" i="131"/>
  <c r="U1454" i="131"/>
  <c r="T1454" i="131"/>
  <c r="S1454" i="131"/>
  <c r="R1454" i="131"/>
  <c r="Q1454" i="131"/>
  <c r="P1454" i="131"/>
  <c r="O1454" i="131"/>
  <c r="N1454" i="131"/>
  <c r="M1454" i="131"/>
  <c r="L1454" i="131"/>
  <c r="K1454" i="131"/>
  <c r="J1454" i="131"/>
  <c r="I1454" i="131"/>
  <c r="H1454" i="131"/>
  <c r="G1454" i="131"/>
  <c r="F1454" i="131"/>
  <c r="E1454" i="131"/>
  <c r="D1454" i="131"/>
  <c r="C1454" i="131"/>
  <c r="AD1453" i="131"/>
  <c r="AC1453" i="131"/>
  <c r="AB1453" i="131"/>
  <c r="AA1453" i="131"/>
  <c r="Z1453" i="131"/>
  <c r="Y1453" i="131"/>
  <c r="X1453" i="131"/>
  <c r="W1453" i="131"/>
  <c r="V1453" i="131"/>
  <c r="U1453" i="131"/>
  <c r="T1453" i="131"/>
  <c r="S1453" i="131"/>
  <c r="R1453" i="131"/>
  <c r="Q1453" i="131"/>
  <c r="P1453" i="131"/>
  <c r="O1453" i="131"/>
  <c r="N1453" i="131"/>
  <c r="M1453" i="131"/>
  <c r="L1453" i="131"/>
  <c r="K1453" i="131"/>
  <c r="J1453" i="131"/>
  <c r="I1453" i="131"/>
  <c r="H1453" i="131"/>
  <c r="G1453" i="131"/>
  <c r="F1453" i="131"/>
  <c r="E1453" i="131"/>
  <c r="D1453" i="131"/>
  <c r="C1453" i="131"/>
  <c r="AD1452" i="131"/>
  <c r="AC1452" i="131"/>
  <c r="AB1452" i="131"/>
  <c r="AA1452" i="131"/>
  <c r="Z1452" i="131"/>
  <c r="Y1452" i="131"/>
  <c r="X1452" i="131"/>
  <c r="W1452" i="131"/>
  <c r="V1452" i="131"/>
  <c r="U1452" i="131"/>
  <c r="T1452" i="131"/>
  <c r="S1452" i="131"/>
  <c r="R1452" i="131"/>
  <c r="Q1452" i="131"/>
  <c r="P1452" i="131"/>
  <c r="O1452" i="131"/>
  <c r="N1452" i="131"/>
  <c r="M1452" i="131"/>
  <c r="L1452" i="131"/>
  <c r="K1452" i="131"/>
  <c r="J1452" i="131"/>
  <c r="I1452" i="131"/>
  <c r="H1452" i="131"/>
  <c r="G1452" i="131"/>
  <c r="F1452" i="131"/>
  <c r="E1452" i="131"/>
  <c r="D1452" i="131"/>
  <c r="C1452" i="131"/>
  <c r="AD1449" i="131"/>
  <c r="AC1449" i="131"/>
  <c r="AB1449" i="131"/>
  <c r="AA1449" i="131"/>
  <c r="Z1449" i="131"/>
  <c r="Y1449" i="131"/>
  <c r="X1449" i="131"/>
  <c r="W1449" i="131"/>
  <c r="V1449" i="131"/>
  <c r="U1449" i="131"/>
  <c r="T1449" i="131"/>
  <c r="S1449" i="131"/>
  <c r="R1449" i="131"/>
  <c r="Q1449" i="131"/>
  <c r="P1449" i="131"/>
  <c r="O1449" i="131"/>
  <c r="N1449" i="131"/>
  <c r="M1449" i="131"/>
  <c r="L1449" i="131"/>
  <c r="K1449" i="131"/>
  <c r="J1449" i="131"/>
  <c r="I1449" i="131"/>
  <c r="H1449" i="131"/>
  <c r="G1449" i="131"/>
  <c r="F1449" i="131"/>
  <c r="E1449" i="131"/>
  <c r="D1449" i="131"/>
  <c r="C1449" i="131"/>
  <c r="AG1448" i="131"/>
  <c r="AD1448" i="131"/>
  <c r="AC1448" i="131"/>
  <c r="AB1448" i="131"/>
  <c r="AA1448" i="131"/>
  <c r="Z1448" i="131"/>
  <c r="Y1448" i="131"/>
  <c r="X1448" i="131"/>
  <c r="W1448" i="131"/>
  <c r="V1448" i="131"/>
  <c r="U1448" i="131"/>
  <c r="T1448" i="131"/>
  <c r="S1448" i="131"/>
  <c r="R1448" i="131"/>
  <c r="Q1448" i="131"/>
  <c r="P1448" i="131"/>
  <c r="O1448" i="131"/>
  <c r="N1448" i="131"/>
  <c r="M1448" i="131"/>
  <c r="L1448" i="131"/>
  <c r="K1448" i="131"/>
  <c r="J1448" i="131"/>
  <c r="I1448" i="131"/>
  <c r="H1448" i="131"/>
  <c r="G1448" i="131"/>
  <c r="F1448" i="131"/>
  <c r="E1448" i="131"/>
  <c r="D1448" i="131"/>
  <c r="C1448" i="131"/>
  <c r="AG1447" i="131"/>
  <c r="AD1447" i="131"/>
  <c r="AC1447" i="131"/>
  <c r="AB1447" i="131"/>
  <c r="AA1447" i="131"/>
  <c r="Z1447" i="131"/>
  <c r="Y1447" i="131"/>
  <c r="X1447" i="131"/>
  <c r="W1447" i="131"/>
  <c r="V1447" i="131"/>
  <c r="U1447" i="131"/>
  <c r="T1447" i="131"/>
  <c r="S1447" i="131"/>
  <c r="R1447" i="131"/>
  <c r="Q1447" i="131"/>
  <c r="P1447" i="131"/>
  <c r="O1447" i="131"/>
  <c r="N1447" i="131"/>
  <c r="M1447" i="131"/>
  <c r="L1447" i="131"/>
  <c r="K1447" i="131"/>
  <c r="J1447" i="131"/>
  <c r="I1447" i="131"/>
  <c r="H1447" i="131"/>
  <c r="G1447" i="131"/>
  <c r="F1447" i="131"/>
  <c r="E1447" i="131"/>
  <c r="D1447" i="131"/>
  <c r="C1447" i="131"/>
  <c r="AG1446" i="131"/>
  <c r="AD1446" i="131"/>
  <c r="AC1446" i="131"/>
  <c r="AB1446" i="131"/>
  <c r="AA1446" i="131"/>
  <c r="Z1446" i="131"/>
  <c r="Y1446" i="131"/>
  <c r="X1446" i="131"/>
  <c r="W1446" i="131"/>
  <c r="V1446" i="131"/>
  <c r="U1446" i="131"/>
  <c r="T1446" i="131"/>
  <c r="S1446" i="131"/>
  <c r="R1446" i="131"/>
  <c r="Q1446" i="131"/>
  <c r="P1446" i="131"/>
  <c r="O1446" i="131"/>
  <c r="N1446" i="131"/>
  <c r="M1446" i="131"/>
  <c r="L1446" i="131"/>
  <c r="K1446" i="131"/>
  <c r="J1446" i="131"/>
  <c r="I1446" i="131"/>
  <c r="H1446" i="131"/>
  <c r="G1446" i="131"/>
  <c r="F1446" i="131"/>
  <c r="E1446" i="131"/>
  <c r="D1446" i="131"/>
  <c r="C1446" i="131"/>
  <c r="AG1445" i="131"/>
  <c r="AD1445" i="131"/>
  <c r="AC1445" i="131"/>
  <c r="AB1445" i="131"/>
  <c r="AA1445" i="131"/>
  <c r="Z1445" i="131"/>
  <c r="Y1445" i="131"/>
  <c r="X1445" i="131"/>
  <c r="W1445" i="131"/>
  <c r="V1445" i="131"/>
  <c r="U1445" i="131"/>
  <c r="T1445" i="131"/>
  <c r="S1445" i="131"/>
  <c r="R1445" i="131"/>
  <c r="Q1445" i="131"/>
  <c r="P1445" i="131"/>
  <c r="O1445" i="131"/>
  <c r="N1445" i="131"/>
  <c r="M1445" i="131"/>
  <c r="L1445" i="131"/>
  <c r="K1445" i="131"/>
  <c r="J1445" i="131"/>
  <c r="I1445" i="131"/>
  <c r="H1445" i="131"/>
  <c r="G1445" i="131"/>
  <c r="F1445" i="131"/>
  <c r="E1445" i="131"/>
  <c r="D1445" i="131"/>
  <c r="C1445" i="131"/>
  <c r="AG1444" i="131"/>
  <c r="AD1444" i="131"/>
  <c r="AC1444" i="131"/>
  <c r="AB1444" i="131"/>
  <c r="AA1444" i="131"/>
  <c r="Z1444" i="131"/>
  <c r="Y1444" i="131"/>
  <c r="X1444" i="131"/>
  <c r="W1444" i="131"/>
  <c r="V1444" i="131"/>
  <c r="U1444" i="131"/>
  <c r="T1444" i="131"/>
  <c r="S1444" i="131"/>
  <c r="R1444" i="131"/>
  <c r="Q1444" i="131"/>
  <c r="P1444" i="131"/>
  <c r="O1444" i="131"/>
  <c r="N1444" i="131"/>
  <c r="M1444" i="131"/>
  <c r="L1444" i="131"/>
  <c r="K1444" i="131"/>
  <c r="J1444" i="131"/>
  <c r="I1444" i="131"/>
  <c r="H1444" i="131"/>
  <c r="G1444" i="131"/>
  <c r="F1444" i="131"/>
  <c r="E1444" i="131"/>
  <c r="D1444" i="131"/>
  <c r="C1444" i="131"/>
  <c r="AG1443" i="131"/>
  <c r="AD1443" i="131"/>
  <c r="AC1443" i="131"/>
  <c r="AB1443" i="131"/>
  <c r="AA1443" i="131"/>
  <c r="Z1443" i="131"/>
  <c r="Y1443" i="131"/>
  <c r="X1443" i="131"/>
  <c r="W1443" i="131"/>
  <c r="V1443" i="131"/>
  <c r="U1443" i="131"/>
  <c r="T1443" i="131"/>
  <c r="S1443" i="131"/>
  <c r="R1443" i="131"/>
  <c r="Q1443" i="131"/>
  <c r="P1443" i="131"/>
  <c r="O1443" i="131"/>
  <c r="N1443" i="131"/>
  <c r="M1443" i="131"/>
  <c r="L1443" i="131"/>
  <c r="K1443" i="131"/>
  <c r="J1443" i="131"/>
  <c r="I1443" i="131"/>
  <c r="H1443" i="131"/>
  <c r="G1443" i="131"/>
  <c r="F1443" i="131"/>
  <c r="E1443" i="131"/>
  <c r="D1443" i="131"/>
  <c r="C1443" i="131"/>
  <c r="AG1442" i="131"/>
  <c r="AD1442" i="131"/>
  <c r="AC1442" i="131"/>
  <c r="AB1442" i="131"/>
  <c r="AA1442" i="131"/>
  <c r="Z1442" i="131"/>
  <c r="Y1442" i="131"/>
  <c r="X1442" i="131"/>
  <c r="W1442" i="131"/>
  <c r="V1442" i="131"/>
  <c r="U1442" i="131"/>
  <c r="T1442" i="131"/>
  <c r="S1442" i="131"/>
  <c r="R1442" i="131"/>
  <c r="Q1442" i="131"/>
  <c r="P1442" i="131"/>
  <c r="O1442" i="131"/>
  <c r="N1442" i="131"/>
  <c r="M1442" i="131"/>
  <c r="L1442" i="131"/>
  <c r="K1442" i="131"/>
  <c r="J1442" i="131"/>
  <c r="I1442" i="131"/>
  <c r="H1442" i="131"/>
  <c r="G1442" i="131"/>
  <c r="F1442" i="131"/>
  <c r="E1442" i="131"/>
  <c r="D1442" i="131"/>
  <c r="C1442" i="131"/>
  <c r="AG1441" i="131"/>
  <c r="AD1441" i="131"/>
  <c r="AC1441" i="131"/>
  <c r="AB1441" i="131"/>
  <c r="AA1441" i="131"/>
  <c r="Z1441" i="131"/>
  <c r="Y1441" i="131"/>
  <c r="X1441" i="131"/>
  <c r="W1441" i="131"/>
  <c r="V1441" i="131"/>
  <c r="U1441" i="131"/>
  <c r="T1441" i="131"/>
  <c r="S1441" i="131"/>
  <c r="R1441" i="131"/>
  <c r="Q1441" i="131"/>
  <c r="P1441" i="131"/>
  <c r="O1441" i="131"/>
  <c r="N1441" i="131"/>
  <c r="M1441" i="131"/>
  <c r="L1441" i="131"/>
  <c r="K1441" i="131"/>
  <c r="J1441" i="131"/>
  <c r="I1441" i="131"/>
  <c r="H1441" i="131"/>
  <c r="G1441" i="131"/>
  <c r="F1441" i="131"/>
  <c r="E1441" i="131"/>
  <c r="D1441" i="131"/>
  <c r="C1441" i="131"/>
  <c r="AG1440" i="131"/>
  <c r="AD1440" i="131"/>
  <c r="AC1440" i="131"/>
  <c r="AB1440" i="131"/>
  <c r="AA1440" i="131"/>
  <c r="Z1440" i="131"/>
  <c r="Y1440" i="131"/>
  <c r="X1440" i="131"/>
  <c r="W1440" i="131"/>
  <c r="V1440" i="131"/>
  <c r="U1440" i="131"/>
  <c r="T1440" i="131"/>
  <c r="S1440" i="131"/>
  <c r="R1440" i="131"/>
  <c r="Q1440" i="131"/>
  <c r="P1440" i="131"/>
  <c r="O1440" i="131"/>
  <c r="N1440" i="131"/>
  <c r="M1440" i="131"/>
  <c r="L1440" i="131"/>
  <c r="K1440" i="131"/>
  <c r="J1440" i="131"/>
  <c r="I1440" i="131"/>
  <c r="H1440" i="131"/>
  <c r="G1440" i="131"/>
  <c r="F1440" i="131"/>
  <c r="E1440" i="131"/>
  <c r="D1440" i="131"/>
  <c r="C1440" i="131"/>
  <c r="AG1439" i="131"/>
  <c r="AD1439" i="131"/>
  <c r="AC1439" i="131"/>
  <c r="AB1439" i="131"/>
  <c r="AA1439" i="131"/>
  <c r="Z1439" i="131"/>
  <c r="Y1439" i="131"/>
  <c r="X1439" i="131"/>
  <c r="W1439" i="131"/>
  <c r="V1439" i="131"/>
  <c r="U1439" i="131"/>
  <c r="T1439" i="131"/>
  <c r="S1439" i="131"/>
  <c r="R1439" i="131"/>
  <c r="Q1439" i="131"/>
  <c r="P1439" i="131"/>
  <c r="O1439" i="131"/>
  <c r="N1439" i="131"/>
  <c r="M1439" i="131"/>
  <c r="L1439" i="131"/>
  <c r="K1439" i="131"/>
  <c r="J1439" i="131"/>
  <c r="I1439" i="131"/>
  <c r="H1439" i="131"/>
  <c r="G1439" i="131"/>
  <c r="F1439" i="131"/>
  <c r="E1439" i="131"/>
  <c r="D1439" i="131"/>
  <c r="C1439" i="131"/>
  <c r="AD1438" i="131"/>
  <c r="AC1438" i="131"/>
  <c r="AB1438" i="131"/>
  <c r="AA1438" i="131"/>
  <c r="Z1438" i="131"/>
  <c r="Y1438" i="131"/>
  <c r="X1438" i="131"/>
  <c r="W1438" i="131"/>
  <c r="V1438" i="131"/>
  <c r="U1438" i="131"/>
  <c r="T1438" i="131"/>
  <c r="S1438" i="131"/>
  <c r="R1438" i="131"/>
  <c r="Q1438" i="131"/>
  <c r="P1438" i="131"/>
  <c r="O1438" i="131"/>
  <c r="N1438" i="131"/>
  <c r="M1438" i="131"/>
  <c r="L1438" i="131"/>
  <c r="K1438" i="131"/>
  <c r="J1438" i="131"/>
  <c r="I1438" i="131"/>
  <c r="H1438" i="131"/>
  <c r="G1438" i="131"/>
  <c r="F1438" i="131"/>
  <c r="E1438" i="131"/>
  <c r="D1438" i="131"/>
  <c r="C1438" i="131"/>
  <c r="AD1437" i="131"/>
  <c r="AC1437" i="131"/>
  <c r="AB1437" i="131"/>
  <c r="AA1437" i="131"/>
  <c r="Z1437" i="131"/>
  <c r="Y1437" i="131"/>
  <c r="X1437" i="131"/>
  <c r="W1437" i="131"/>
  <c r="V1437" i="131"/>
  <c r="U1437" i="131"/>
  <c r="T1437" i="131"/>
  <c r="S1437" i="131"/>
  <c r="R1437" i="131"/>
  <c r="Q1437" i="131"/>
  <c r="P1437" i="131"/>
  <c r="O1437" i="131"/>
  <c r="N1437" i="131"/>
  <c r="M1437" i="131"/>
  <c r="L1437" i="131"/>
  <c r="K1437" i="131"/>
  <c r="J1437" i="131"/>
  <c r="I1437" i="131"/>
  <c r="H1437" i="131"/>
  <c r="G1437" i="131"/>
  <c r="F1437" i="131"/>
  <c r="E1437" i="131"/>
  <c r="D1437" i="131"/>
  <c r="C1437" i="131"/>
  <c r="AD1436" i="131"/>
  <c r="AC1436" i="131"/>
  <c r="AB1436" i="131"/>
  <c r="AA1436" i="131"/>
  <c r="Z1436" i="131"/>
  <c r="Y1436" i="131"/>
  <c r="X1436" i="131"/>
  <c r="W1436" i="131"/>
  <c r="V1436" i="131"/>
  <c r="U1436" i="131"/>
  <c r="T1436" i="131"/>
  <c r="S1436" i="131"/>
  <c r="R1436" i="131"/>
  <c r="Q1436" i="131"/>
  <c r="P1436" i="131"/>
  <c r="O1436" i="131"/>
  <c r="N1436" i="131"/>
  <c r="M1436" i="131"/>
  <c r="L1436" i="131"/>
  <c r="K1436" i="131"/>
  <c r="J1436" i="131"/>
  <c r="I1436" i="131"/>
  <c r="H1436" i="131"/>
  <c r="G1436" i="131"/>
  <c r="F1436" i="131"/>
  <c r="E1436" i="131"/>
  <c r="D1436" i="131"/>
  <c r="C1436" i="131"/>
  <c r="AD1435" i="131"/>
  <c r="AC1435" i="131"/>
  <c r="AB1435" i="131"/>
  <c r="AA1435" i="131"/>
  <c r="Z1435" i="131"/>
  <c r="Y1435" i="131"/>
  <c r="X1435" i="131"/>
  <c r="W1435" i="131"/>
  <c r="V1435" i="131"/>
  <c r="U1435" i="131"/>
  <c r="T1435" i="131"/>
  <c r="S1435" i="131"/>
  <c r="R1435" i="131"/>
  <c r="Q1435" i="131"/>
  <c r="P1435" i="131"/>
  <c r="O1435" i="131"/>
  <c r="N1435" i="131"/>
  <c r="M1435" i="131"/>
  <c r="L1435" i="131"/>
  <c r="K1435" i="131"/>
  <c r="J1435" i="131"/>
  <c r="I1435" i="131"/>
  <c r="H1435" i="131"/>
  <c r="G1435" i="131"/>
  <c r="F1435" i="131"/>
  <c r="E1435" i="131"/>
  <c r="D1435" i="131"/>
  <c r="C1435" i="131"/>
  <c r="AD1434" i="131"/>
  <c r="AC1434" i="131"/>
  <c r="AB1434" i="131"/>
  <c r="AA1434" i="131"/>
  <c r="Z1434" i="131"/>
  <c r="Y1434" i="131"/>
  <c r="X1434" i="131"/>
  <c r="W1434" i="131"/>
  <c r="V1434" i="131"/>
  <c r="U1434" i="131"/>
  <c r="T1434" i="131"/>
  <c r="S1434" i="131"/>
  <c r="R1434" i="131"/>
  <c r="Q1434" i="131"/>
  <c r="P1434" i="131"/>
  <c r="O1434" i="131"/>
  <c r="N1434" i="131"/>
  <c r="M1434" i="131"/>
  <c r="L1434" i="131"/>
  <c r="K1434" i="131"/>
  <c r="J1434" i="131"/>
  <c r="I1434" i="131"/>
  <c r="H1434" i="131"/>
  <c r="G1434" i="131"/>
  <c r="F1434" i="131"/>
  <c r="E1434" i="131"/>
  <c r="D1434" i="131"/>
  <c r="C1434" i="131"/>
  <c r="AD1433" i="131"/>
  <c r="AC1433" i="131"/>
  <c r="AB1433" i="131"/>
  <c r="AA1433" i="131"/>
  <c r="Z1433" i="131"/>
  <c r="Y1433" i="131"/>
  <c r="X1433" i="131"/>
  <c r="W1433" i="131"/>
  <c r="V1433" i="131"/>
  <c r="U1433" i="131"/>
  <c r="T1433" i="131"/>
  <c r="S1433" i="131"/>
  <c r="R1433" i="131"/>
  <c r="Q1433" i="131"/>
  <c r="P1433" i="131"/>
  <c r="O1433" i="131"/>
  <c r="N1433" i="131"/>
  <c r="M1433" i="131"/>
  <c r="L1433" i="131"/>
  <c r="K1433" i="131"/>
  <c r="J1433" i="131"/>
  <c r="I1433" i="131"/>
  <c r="H1433" i="131"/>
  <c r="G1433" i="131"/>
  <c r="F1433" i="131"/>
  <c r="E1433" i="131"/>
  <c r="D1433" i="131"/>
  <c r="C1433" i="131"/>
  <c r="AD1432" i="131"/>
  <c r="AC1432" i="131"/>
  <c r="AB1432" i="131"/>
  <c r="AA1432" i="131"/>
  <c r="Z1432" i="131"/>
  <c r="Y1432" i="131"/>
  <c r="X1432" i="131"/>
  <c r="W1432" i="131"/>
  <c r="V1432" i="131"/>
  <c r="U1432" i="131"/>
  <c r="T1432" i="131"/>
  <c r="S1432" i="131"/>
  <c r="R1432" i="131"/>
  <c r="Q1432" i="131"/>
  <c r="P1432" i="131"/>
  <c r="O1432" i="131"/>
  <c r="N1432" i="131"/>
  <c r="M1432" i="131"/>
  <c r="L1432" i="131"/>
  <c r="K1432" i="131"/>
  <c r="J1432" i="131"/>
  <c r="I1432" i="131"/>
  <c r="H1432" i="131"/>
  <c r="G1432" i="131"/>
  <c r="F1432" i="131"/>
  <c r="E1432" i="131"/>
  <c r="D1432" i="131"/>
  <c r="C1432" i="131"/>
  <c r="AD1431" i="131"/>
  <c r="AC1431" i="131"/>
  <c r="AB1431" i="131"/>
  <c r="AA1431" i="131"/>
  <c r="Z1431" i="131"/>
  <c r="Y1431" i="131"/>
  <c r="X1431" i="131"/>
  <c r="W1431" i="131"/>
  <c r="V1431" i="131"/>
  <c r="U1431" i="131"/>
  <c r="T1431" i="131"/>
  <c r="S1431" i="131"/>
  <c r="R1431" i="131"/>
  <c r="Q1431" i="131"/>
  <c r="P1431" i="131"/>
  <c r="O1431" i="131"/>
  <c r="N1431" i="131"/>
  <c r="M1431" i="131"/>
  <c r="L1431" i="131"/>
  <c r="K1431" i="131"/>
  <c r="J1431" i="131"/>
  <c r="I1431" i="131"/>
  <c r="H1431" i="131"/>
  <c r="G1431" i="131"/>
  <c r="F1431" i="131"/>
  <c r="E1431" i="131"/>
  <c r="D1431" i="131"/>
  <c r="C1431" i="131"/>
  <c r="AD1430" i="131"/>
  <c r="AC1430" i="131"/>
  <c r="AB1430" i="131"/>
  <c r="AA1430" i="131"/>
  <c r="Z1430" i="131"/>
  <c r="Y1430" i="131"/>
  <c r="X1430" i="131"/>
  <c r="W1430" i="131"/>
  <c r="V1430" i="131"/>
  <c r="U1430" i="131"/>
  <c r="T1430" i="131"/>
  <c r="S1430" i="131"/>
  <c r="R1430" i="131"/>
  <c r="Q1430" i="131"/>
  <c r="P1430" i="131"/>
  <c r="O1430" i="131"/>
  <c r="N1430" i="131"/>
  <c r="M1430" i="131"/>
  <c r="L1430" i="131"/>
  <c r="K1430" i="131"/>
  <c r="J1430" i="131"/>
  <c r="I1430" i="131"/>
  <c r="H1430" i="131"/>
  <c r="G1430" i="131"/>
  <c r="F1430" i="131"/>
  <c r="E1430" i="131"/>
  <c r="D1430" i="131"/>
  <c r="C1430" i="131"/>
  <c r="AD1429" i="131"/>
  <c r="AC1429" i="131"/>
  <c r="AB1429" i="131"/>
  <c r="AA1429" i="131"/>
  <c r="Z1429" i="131"/>
  <c r="Y1429" i="131"/>
  <c r="X1429" i="131"/>
  <c r="W1429" i="131"/>
  <c r="V1429" i="131"/>
  <c r="U1429" i="131"/>
  <c r="T1429" i="131"/>
  <c r="S1429" i="131"/>
  <c r="R1429" i="131"/>
  <c r="Q1429" i="131"/>
  <c r="P1429" i="131"/>
  <c r="O1429" i="131"/>
  <c r="N1429" i="131"/>
  <c r="M1429" i="131"/>
  <c r="L1429" i="131"/>
  <c r="K1429" i="131"/>
  <c r="J1429" i="131"/>
  <c r="I1429" i="131"/>
  <c r="H1429" i="131"/>
  <c r="G1429" i="131"/>
  <c r="F1429" i="131"/>
  <c r="E1429" i="131"/>
  <c r="D1429" i="131"/>
  <c r="C1429" i="131"/>
  <c r="AD1428" i="131"/>
  <c r="AC1428" i="131"/>
  <c r="AB1428" i="131"/>
  <c r="AA1428" i="131"/>
  <c r="Z1428" i="131"/>
  <c r="Y1428" i="131"/>
  <c r="X1428" i="131"/>
  <c r="W1428" i="131"/>
  <c r="V1428" i="131"/>
  <c r="U1428" i="131"/>
  <c r="T1428" i="131"/>
  <c r="S1428" i="131"/>
  <c r="R1428" i="131"/>
  <c r="Q1428" i="131"/>
  <c r="P1428" i="131"/>
  <c r="O1428" i="131"/>
  <c r="N1428" i="131"/>
  <c r="M1428" i="131"/>
  <c r="L1428" i="131"/>
  <c r="K1428" i="131"/>
  <c r="J1428" i="131"/>
  <c r="I1428" i="131"/>
  <c r="H1428" i="131"/>
  <c r="G1428" i="131"/>
  <c r="F1428" i="131"/>
  <c r="E1428" i="131"/>
  <c r="D1428" i="131"/>
  <c r="C1428" i="131"/>
  <c r="AD1427" i="131"/>
  <c r="AC1427" i="131"/>
  <c r="AB1427" i="131"/>
  <c r="AA1427" i="131"/>
  <c r="Z1427" i="131"/>
  <c r="Y1427" i="131"/>
  <c r="X1427" i="131"/>
  <c r="W1427" i="131"/>
  <c r="V1427" i="131"/>
  <c r="U1427" i="131"/>
  <c r="T1427" i="131"/>
  <c r="S1427" i="131"/>
  <c r="R1427" i="131"/>
  <c r="Q1427" i="131"/>
  <c r="P1427" i="131"/>
  <c r="O1427" i="131"/>
  <c r="N1427" i="131"/>
  <c r="M1427" i="131"/>
  <c r="L1427" i="131"/>
  <c r="K1427" i="131"/>
  <c r="J1427" i="131"/>
  <c r="I1427" i="131"/>
  <c r="H1427" i="131"/>
  <c r="G1427" i="131"/>
  <c r="F1427" i="131"/>
  <c r="E1427" i="131"/>
  <c r="D1427" i="131"/>
  <c r="C1427" i="131"/>
  <c r="AD1426" i="131"/>
  <c r="AC1426" i="131"/>
  <c r="AB1426" i="131"/>
  <c r="AA1426" i="131"/>
  <c r="Z1426" i="131"/>
  <c r="Y1426" i="131"/>
  <c r="X1426" i="131"/>
  <c r="W1426" i="131"/>
  <c r="V1426" i="131"/>
  <c r="U1426" i="131"/>
  <c r="T1426" i="131"/>
  <c r="S1426" i="131"/>
  <c r="R1426" i="131"/>
  <c r="Q1426" i="131"/>
  <c r="P1426" i="131"/>
  <c r="O1426" i="131"/>
  <c r="N1426" i="131"/>
  <c r="M1426" i="131"/>
  <c r="L1426" i="131"/>
  <c r="K1426" i="131"/>
  <c r="J1426" i="131"/>
  <c r="I1426" i="131"/>
  <c r="H1426" i="131"/>
  <c r="G1426" i="131"/>
  <c r="F1426" i="131"/>
  <c r="E1426" i="131"/>
  <c r="D1426" i="131"/>
  <c r="C1426" i="131"/>
  <c r="AD1425" i="131"/>
  <c r="AC1425" i="131"/>
  <c r="AB1425" i="131"/>
  <c r="AA1425" i="131"/>
  <c r="Z1425" i="131"/>
  <c r="Y1425" i="131"/>
  <c r="X1425" i="131"/>
  <c r="W1425" i="131"/>
  <c r="V1425" i="131"/>
  <c r="U1425" i="131"/>
  <c r="T1425" i="131"/>
  <c r="S1425" i="131"/>
  <c r="R1425" i="131"/>
  <c r="Q1425" i="131"/>
  <c r="P1425" i="131"/>
  <c r="O1425" i="131"/>
  <c r="N1425" i="131"/>
  <c r="M1425" i="131"/>
  <c r="L1425" i="131"/>
  <c r="K1425" i="131"/>
  <c r="J1425" i="131"/>
  <c r="I1425" i="131"/>
  <c r="H1425" i="131"/>
  <c r="G1425" i="131"/>
  <c r="F1425" i="131"/>
  <c r="E1425" i="131"/>
  <c r="D1425" i="131"/>
  <c r="C1425" i="131"/>
  <c r="AD1424" i="131"/>
  <c r="AC1424" i="131"/>
  <c r="AB1424" i="131"/>
  <c r="AA1424" i="131"/>
  <c r="Z1424" i="131"/>
  <c r="Y1424" i="131"/>
  <c r="X1424" i="131"/>
  <c r="W1424" i="131"/>
  <c r="V1424" i="131"/>
  <c r="U1424" i="131"/>
  <c r="T1424" i="131"/>
  <c r="S1424" i="131"/>
  <c r="R1424" i="131"/>
  <c r="Q1424" i="131"/>
  <c r="P1424" i="131"/>
  <c r="O1424" i="131"/>
  <c r="N1424" i="131"/>
  <c r="M1424" i="131"/>
  <c r="L1424" i="131"/>
  <c r="K1424" i="131"/>
  <c r="J1424" i="131"/>
  <c r="I1424" i="131"/>
  <c r="H1424" i="131"/>
  <c r="G1424" i="131"/>
  <c r="F1424" i="131"/>
  <c r="E1424" i="131"/>
  <c r="D1424" i="131"/>
  <c r="C1424" i="131"/>
  <c r="AD1423" i="131"/>
  <c r="AC1423" i="131"/>
  <c r="AB1423" i="131"/>
  <c r="AA1423" i="131"/>
  <c r="Z1423" i="131"/>
  <c r="Y1423" i="131"/>
  <c r="X1423" i="131"/>
  <c r="W1423" i="131"/>
  <c r="V1423" i="131"/>
  <c r="U1423" i="131"/>
  <c r="T1423" i="131"/>
  <c r="S1423" i="131"/>
  <c r="R1423" i="131"/>
  <c r="Q1423" i="131"/>
  <c r="P1423" i="131"/>
  <c r="O1423" i="131"/>
  <c r="N1423" i="131"/>
  <c r="M1423" i="131"/>
  <c r="L1423" i="131"/>
  <c r="K1423" i="131"/>
  <c r="J1423" i="131"/>
  <c r="I1423" i="131"/>
  <c r="H1423" i="131"/>
  <c r="G1423" i="131"/>
  <c r="F1423" i="131"/>
  <c r="E1423" i="131"/>
  <c r="D1423" i="131"/>
  <c r="C1423" i="131"/>
  <c r="AD1422" i="131"/>
  <c r="AC1422" i="131"/>
  <c r="AB1422" i="131"/>
  <c r="AA1422" i="131"/>
  <c r="Z1422" i="131"/>
  <c r="Y1422" i="131"/>
  <c r="X1422" i="131"/>
  <c r="W1422" i="131"/>
  <c r="V1422" i="131"/>
  <c r="U1422" i="131"/>
  <c r="T1422" i="131"/>
  <c r="S1422" i="131"/>
  <c r="R1422" i="131"/>
  <c r="Q1422" i="131"/>
  <c r="P1422" i="131"/>
  <c r="O1422" i="131"/>
  <c r="N1422" i="131"/>
  <c r="M1422" i="131"/>
  <c r="L1422" i="131"/>
  <c r="K1422" i="131"/>
  <c r="J1422" i="131"/>
  <c r="I1422" i="131"/>
  <c r="H1422" i="131"/>
  <c r="G1422" i="131"/>
  <c r="F1422" i="131"/>
  <c r="E1422" i="131"/>
  <c r="D1422" i="131"/>
  <c r="C1422" i="131"/>
  <c r="AD1419" i="131"/>
  <c r="AC1419" i="131"/>
  <c r="AB1419" i="131"/>
  <c r="AA1419" i="131"/>
  <c r="Z1419" i="131"/>
  <c r="Y1419" i="131"/>
  <c r="X1419" i="131"/>
  <c r="W1419" i="131"/>
  <c r="V1419" i="131"/>
  <c r="U1419" i="131"/>
  <c r="T1419" i="131"/>
  <c r="S1419" i="131"/>
  <c r="R1419" i="131"/>
  <c r="Q1419" i="131"/>
  <c r="P1419" i="131"/>
  <c r="O1419" i="131"/>
  <c r="N1419" i="131"/>
  <c r="M1419" i="131"/>
  <c r="L1419" i="131"/>
  <c r="K1419" i="131"/>
  <c r="J1419" i="131"/>
  <c r="I1419" i="131"/>
  <c r="H1419" i="131"/>
  <c r="G1419" i="131"/>
  <c r="F1419" i="131"/>
  <c r="E1419" i="131"/>
  <c r="D1419" i="131"/>
  <c r="C1419" i="131"/>
  <c r="AG1418" i="131"/>
  <c r="AD1418" i="131"/>
  <c r="AC1418" i="131"/>
  <c r="AB1418" i="131"/>
  <c r="AA1418" i="131"/>
  <c r="Z1418" i="131"/>
  <c r="Y1418" i="131"/>
  <c r="X1418" i="131"/>
  <c r="W1418" i="131"/>
  <c r="V1418" i="131"/>
  <c r="U1418" i="131"/>
  <c r="T1418" i="131"/>
  <c r="S1418" i="131"/>
  <c r="R1418" i="131"/>
  <c r="Q1418" i="131"/>
  <c r="P1418" i="131"/>
  <c r="O1418" i="131"/>
  <c r="N1418" i="131"/>
  <c r="M1418" i="131"/>
  <c r="L1418" i="131"/>
  <c r="K1418" i="131"/>
  <c r="J1418" i="131"/>
  <c r="I1418" i="131"/>
  <c r="H1418" i="131"/>
  <c r="G1418" i="131"/>
  <c r="F1418" i="131"/>
  <c r="E1418" i="131"/>
  <c r="D1418" i="131"/>
  <c r="C1418" i="131"/>
  <c r="AG1417" i="131"/>
  <c r="AD1417" i="131"/>
  <c r="AC1417" i="131"/>
  <c r="AB1417" i="131"/>
  <c r="AA1417" i="131"/>
  <c r="Z1417" i="131"/>
  <c r="Y1417" i="131"/>
  <c r="X1417" i="131"/>
  <c r="W1417" i="131"/>
  <c r="V1417" i="131"/>
  <c r="U1417" i="131"/>
  <c r="T1417" i="131"/>
  <c r="S1417" i="131"/>
  <c r="R1417" i="131"/>
  <c r="Q1417" i="131"/>
  <c r="P1417" i="131"/>
  <c r="O1417" i="131"/>
  <c r="N1417" i="131"/>
  <c r="M1417" i="131"/>
  <c r="L1417" i="131"/>
  <c r="K1417" i="131"/>
  <c r="J1417" i="131"/>
  <c r="I1417" i="131"/>
  <c r="H1417" i="131"/>
  <c r="G1417" i="131"/>
  <c r="F1417" i="131"/>
  <c r="E1417" i="131"/>
  <c r="D1417" i="131"/>
  <c r="C1417" i="131"/>
  <c r="AG1416" i="131"/>
  <c r="AD1416" i="131"/>
  <c r="AC1416" i="131"/>
  <c r="AB1416" i="131"/>
  <c r="AA1416" i="131"/>
  <c r="Z1416" i="131"/>
  <c r="Y1416" i="131"/>
  <c r="X1416" i="131"/>
  <c r="W1416" i="131"/>
  <c r="V1416" i="131"/>
  <c r="U1416" i="131"/>
  <c r="T1416" i="131"/>
  <c r="S1416" i="131"/>
  <c r="R1416" i="131"/>
  <c r="Q1416" i="131"/>
  <c r="P1416" i="131"/>
  <c r="O1416" i="131"/>
  <c r="N1416" i="131"/>
  <c r="M1416" i="131"/>
  <c r="L1416" i="131"/>
  <c r="K1416" i="131"/>
  <c r="J1416" i="131"/>
  <c r="I1416" i="131"/>
  <c r="H1416" i="131"/>
  <c r="G1416" i="131"/>
  <c r="F1416" i="131"/>
  <c r="E1416" i="131"/>
  <c r="D1416" i="131"/>
  <c r="C1416" i="131"/>
  <c r="AG1415" i="131"/>
  <c r="AD1415" i="131"/>
  <c r="AC1415" i="131"/>
  <c r="AB1415" i="131"/>
  <c r="AA1415" i="131"/>
  <c r="Z1415" i="131"/>
  <c r="Y1415" i="131"/>
  <c r="X1415" i="131"/>
  <c r="W1415" i="131"/>
  <c r="V1415" i="131"/>
  <c r="U1415" i="131"/>
  <c r="T1415" i="131"/>
  <c r="S1415" i="131"/>
  <c r="R1415" i="131"/>
  <c r="Q1415" i="131"/>
  <c r="P1415" i="131"/>
  <c r="O1415" i="131"/>
  <c r="N1415" i="131"/>
  <c r="M1415" i="131"/>
  <c r="L1415" i="131"/>
  <c r="K1415" i="131"/>
  <c r="J1415" i="131"/>
  <c r="I1415" i="131"/>
  <c r="H1415" i="131"/>
  <c r="G1415" i="131"/>
  <c r="F1415" i="131"/>
  <c r="E1415" i="131"/>
  <c r="D1415" i="131"/>
  <c r="C1415" i="131"/>
  <c r="AG1414" i="131"/>
  <c r="AD1414" i="131"/>
  <c r="AC1414" i="131"/>
  <c r="AB1414" i="131"/>
  <c r="AA1414" i="131"/>
  <c r="Z1414" i="131"/>
  <c r="Y1414" i="131"/>
  <c r="X1414" i="131"/>
  <c r="W1414" i="131"/>
  <c r="V1414" i="131"/>
  <c r="U1414" i="131"/>
  <c r="T1414" i="131"/>
  <c r="S1414" i="131"/>
  <c r="R1414" i="131"/>
  <c r="Q1414" i="131"/>
  <c r="P1414" i="131"/>
  <c r="O1414" i="131"/>
  <c r="N1414" i="131"/>
  <c r="M1414" i="131"/>
  <c r="L1414" i="131"/>
  <c r="K1414" i="131"/>
  <c r="J1414" i="131"/>
  <c r="I1414" i="131"/>
  <c r="H1414" i="131"/>
  <c r="G1414" i="131"/>
  <c r="F1414" i="131"/>
  <c r="E1414" i="131"/>
  <c r="D1414" i="131"/>
  <c r="C1414" i="131"/>
  <c r="AG1413" i="131"/>
  <c r="AD1413" i="131"/>
  <c r="AC1413" i="131"/>
  <c r="AB1413" i="131"/>
  <c r="AA1413" i="131"/>
  <c r="Z1413" i="131"/>
  <c r="Y1413" i="131"/>
  <c r="X1413" i="131"/>
  <c r="W1413" i="131"/>
  <c r="V1413" i="131"/>
  <c r="U1413" i="131"/>
  <c r="T1413" i="131"/>
  <c r="S1413" i="131"/>
  <c r="R1413" i="131"/>
  <c r="Q1413" i="131"/>
  <c r="P1413" i="131"/>
  <c r="O1413" i="131"/>
  <c r="N1413" i="131"/>
  <c r="M1413" i="131"/>
  <c r="L1413" i="131"/>
  <c r="K1413" i="131"/>
  <c r="J1413" i="131"/>
  <c r="I1413" i="131"/>
  <c r="H1413" i="131"/>
  <c r="G1413" i="131"/>
  <c r="F1413" i="131"/>
  <c r="E1413" i="131"/>
  <c r="D1413" i="131"/>
  <c r="C1413" i="131"/>
  <c r="AG1412" i="131"/>
  <c r="AD1412" i="131"/>
  <c r="AC1412" i="131"/>
  <c r="AB1412" i="131"/>
  <c r="AA1412" i="131"/>
  <c r="Z1412" i="131"/>
  <c r="Y1412" i="131"/>
  <c r="X1412" i="131"/>
  <c r="W1412" i="131"/>
  <c r="V1412" i="131"/>
  <c r="U1412" i="131"/>
  <c r="T1412" i="131"/>
  <c r="S1412" i="131"/>
  <c r="R1412" i="131"/>
  <c r="Q1412" i="131"/>
  <c r="P1412" i="131"/>
  <c r="O1412" i="131"/>
  <c r="N1412" i="131"/>
  <c r="M1412" i="131"/>
  <c r="L1412" i="131"/>
  <c r="K1412" i="131"/>
  <c r="J1412" i="131"/>
  <c r="I1412" i="131"/>
  <c r="H1412" i="131"/>
  <c r="G1412" i="131"/>
  <c r="F1412" i="131"/>
  <c r="E1412" i="131"/>
  <c r="D1412" i="131"/>
  <c r="C1412" i="131"/>
  <c r="AG1411" i="131"/>
  <c r="AD1411" i="131"/>
  <c r="AC1411" i="131"/>
  <c r="AB1411" i="131"/>
  <c r="AA1411" i="131"/>
  <c r="Z1411" i="131"/>
  <c r="Y1411" i="131"/>
  <c r="X1411" i="131"/>
  <c r="W1411" i="131"/>
  <c r="V1411" i="131"/>
  <c r="U1411" i="131"/>
  <c r="T1411" i="131"/>
  <c r="S1411" i="131"/>
  <c r="R1411" i="131"/>
  <c r="Q1411" i="131"/>
  <c r="P1411" i="131"/>
  <c r="O1411" i="131"/>
  <c r="N1411" i="131"/>
  <c r="M1411" i="131"/>
  <c r="L1411" i="131"/>
  <c r="K1411" i="131"/>
  <c r="J1411" i="131"/>
  <c r="I1411" i="131"/>
  <c r="H1411" i="131"/>
  <c r="G1411" i="131"/>
  <c r="F1411" i="131"/>
  <c r="E1411" i="131"/>
  <c r="D1411" i="131"/>
  <c r="C1411" i="131"/>
  <c r="AG1410" i="131"/>
  <c r="AD1410" i="131"/>
  <c r="AC1410" i="131"/>
  <c r="AB1410" i="131"/>
  <c r="AA1410" i="131"/>
  <c r="Z1410" i="131"/>
  <c r="Y1410" i="131"/>
  <c r="X1410" i="131"/>
  <c r="W1410" i="131"/>
  <c r="V1410" i="131"/>
  <c r="U1410" i="131"/>
  <c r="T1410" i="131"/>
  <c r="S1410" i="131"/>
  <c r="R1410" i="131"/>
  <c r="Q1410" i="131"/>
  <c r="P1410" i="131"/>
  <c r="O1410" i="131"/>
  <c r="N1410" i="131"/>
  <c r="M1410" i="131"/>
  <c r="L1410" i="131"/>
  <c r="K1410" i="131"/>
  <c r="J1410" i="131"/>
  <c r="I1410" i="131"/>
  <c r="H1410" i="131"/>
  <c r="G1410" i="131"/>
  <c r="F1410" i="131"/>
  <c r="E1410" i="131"/>
  <c r="D1410" i="131"/>
  <c r="C1410" i="131"/>
  <c r="AG1409" i="131"/>
  <c r="AD1409" i="131"/>
  <c r="AC1409" i="131"/>
  <c r="AB1409" i="131"/>
  <c r="AA1409" i="131"/>
  <c r="Z1409" i="131"/>
  <c r="Y1409" i="131"/>
  <c r="X1409" i="131"/>
  <c r="W1409" i="131"/>
  <c r="V1409" i="131"/>
  <c r="U1409" i="131"/>
  <c r="T1409" i="131"/>
  <c r="S1409" i="131"/>
  <c r="R1409" i="131"/>
  <c r="Q1409" i="131"/>
  <c r="P1409" i="131"/>
  <c r="O1409" i="131"/>
  <c r="N1409" i="131"/>
  <c r="M1409" i="131"/>
  <c r="L1409" i="131"/>
  <c r="K1409" i="131"/>
  <c r="J1409" i="131"/>
  <c r="I1409" i="131"/>
  <c r="H1409" i="131"/>
  <c r="G1409" i="131"/>
  <c r="F1409" i="131"/>
  <c r="E1409" i="131"/>
  <c r="D1409" i="131"/>
  <c r="C1409" i="131"/>
  <c r="AD1408" i="131"/>
  <c r="AC1408" i="131"/>
  <c r="AB1408" i="131"/>
  <c r="AA1408" i="131"/>
  <c r="Z1408" i="131"/>
  <c r="Y1408" i="131"/>
  <c r="X1408" i="131"/>
  <c r="W1408" i="131"/>
  <c r="V1408" i="131"/>
  <c r="U1408" i="131"/>
  <c r="T1408" i="131"/>
  <c r="S1408" i="131"/>
  <c r="R1408" i="131"/>
  <c r="Q1408" i="131"/>
  <c r="P1408" i="131"/>
  <c r="O1408" i="131"/>
  <c r="N1408" i="131"/>
  <c r="M1408" i="131"/>
  <c r="L1408" i="131"/>
  <c r="K1408" i="131"/>
  <c r="J1408" i="131"/>
  <c r="I1408" i="131"/>
  <c r="H1408" i="131"/>
  <c r="G1408" i="131"/>
  <c r="F1408" i="131"/>
  <c r="E1408" i="131"/>
  <c r="D1408" i="131"/>
  <c r="C1408" i="131"/>
  <c r="AD1407" i="131"/>
  <c r="AC1407" i="131"/>
  <c r="AB1407" i="131"/>
  <c r="AA1407" i="131"/>
  <c r="Z1407" i="131"/>
  <c r="Y1407" i="131"/>
  <c r="X1407" i="131"/>
  <c r="W1407" i="131"/>
  <c r="V1407" i="131"/>
  <c r="U1407" i="131"/>
  <c r="T1407" i="131"/>
  <c r="S1407" i="131"/>
  <c r="R1407" i="131"/>
  <c r="Q1407" i="131"/>
  <c r="P1407" i="131"/>
  <c r="O1407" i="131"/>
  <c r="N1407" i="131"/>
  <c r="M1407" i="131"/>
  <c r="L1407" i="131"/>
  <c r="K1407" i="131"/>
  <c r="J1407" i="131"/>
  <c r="I1407" i="131"/>
  <c r="H1407" i="131"/>
  <c r="G1407" i="131"/>
  <c r="F1407" i="131"/>
  <c r="E1407" i="131"/>
  <c r="D1407" i="131"/>
  <c r="C1407" i="131"/>
  <c r="AD1406" i="131"/>
  <c r="AC1406" i="131"/>
  <c r="AB1406" i="131"/>
  <c r="AA1406" i="131"/>
  <c r="Z1406" i="131"/>
  <c r="Y1406" i="131"/>
  <c r="X1406" i="131"/>
  <c r="W1406" i="131"/>
  <c r="V1406" i="131"/>
  <c r="U1406" i="131"/>
  <c r="T1406" i="131"/>
  <c r="S1406" i="131"/>
  <c r="R1406" i="131"/>
  <c r="Q1406" i="131"/>
  <c r="P1406" i="131"/>
  <c r="O1406" i="131"/>
  <c r="N1406" i="131"/>
  <c r="M1406" i="131"/>
  <c r="L1406" i="131"/>
  <c r="K1406" i="131"/>
  <c r="J1406" i="131"/>
  <c r="I1406" i="131"/>
  <c r="H1406" i="131"/>
  <c r="G1406" i="131"/>
  <c r="F1406" i="131"/>
  <c r="E1406" i="131"/>
  <c r="D1406" i="131"/>
  <c r="C1406" i="131"/>
  <c r="AD1405" i="131"/>
  <c r="AC1405" i="131"/>
  <c r="AB1405" i="131"/>
  <c r="AA1405" i="131"/>
  <c r="Z1405" i="131"/>
  <c r="Y1405" i="131"/>
  <c r="X1405" i="131"/>
  <c r="W1405" i="131"/>
  <c r="V1405" i="131"/>
  <c r="U1405" i="131"/>
  <c r="T1405" i="131"/>
  <c r="S1405" i="131"/>
  <c r="R1405" i="131"/>
  <c r="Q1405" i="131"/>
  <c r="P1405" i="131"/>
  <c r="O1405" i="131"/>
  <c r="N1405" i="131"/>
  <c r="M1405" i="131"/>
  <c r="L1405" i="131"/>
  <c r="K1405" i="131"/>
  <c r="J1405" i="131"/>
  <c r="I1405" i="131"/>
  <c r="H1405" i="131"/>
  <c r="G1405" i="131"/>
  <c r="F1405" i="131"/>
  <c r="E1405" i="131"/>
  <c r="D1405" i="131"/>
  <c r="C1405" i="131"/>
  <c r="AD1404" i="131"/>
  <c r="AC1404" i="131"/>
  <c r="AB1404" i="131"/>
  <c r="AA1404" i="131"/>
  <c r="Z1404" i="131"/>
  <c r="Y1404" i="131"/>
  <c r="X1404" i="131"/>
  <c r="W1404" i="131"/>
  <c r="V1404" i="131"/>
  <c r="U1404" i="131"/>
  <c r="T1404" i="131"/>
  <c r="S1404" i="131"/>
  <c r="R1404" i="131"/>
  <c r="Q1404" i="131"/>
  <c r="P1404" i="131"/>
  <c r="O1404" i="131"/>
  <c r="N1404" i="131"/>
  <c r="M1404" i="131"/>
  <c r="L1404" i="131"/>
  <c r="K1404" i="131"/>
  <c r="J1404" i="131"/>
  <c r="I1404" i="131"/>
  <c r="H1404" i="131"/>
  <c r="G1404" i="131"/>
  <c r="F1404" i="131"/>
  <c r="E1404" i="131"/>
  <c r="D1404" i="131"/>
  <c r="C1404" i="131"/>
  <c r="AD1403" i="131"/>
  <c r="AC1403" i="131"/>
  <c r="AB1403" i="131"/>
  <c r="AA1403" i="131"/>
  <c r="Z1403" i="131"/>
  <c r="Y1403" i="131"/>
  <c r="X1403" i="131"/>
  <c r="W1403" i="131"/>
  <c r="V1403" i="131"/>
  <c r="U1403" i="131"/>
  <c r="T1403" i="131"/>
  <c r="S1403" i="131"/>
  <c r="R1403" i="131"/>
  <c r="Q1403" i="131"/>
  <c r="P1403" i="131"/>
  <c r="O1403" i="131"/>
  <c r="N1403" i="131"/>
  <c r="M1403" i="131"/>
  <c r="L1403" i="131"/>
  <c r="K1403" i="131"/>
  <c r="J1403" i="131"/>
  <c r="I1403" i="131"/>
  <c r="H1403" i="131"/>
  <c r="G1403" i="131"/>
  <c r="F1403" i="131"/>
  <c r="E1403" i="131"/>
  <c r="D1403" i="131"/>
  <c r="C1403" i="131"/>
  <c r="AD1402" i="131"/>
  <c r="AC1402" i="131"/>
  <c r="AB1402" i="131"/>
  <c r="AA1402" i="131"/>
  <c r="Z1402" i="131"/>
  <c r="Y1402" i="131"/>
  <c r="X1402" i="131"/>
  <c r="W1402" i="131"/>
  <c r="V1402" i="131"/>
  <c r="U1402" i="131"/>
  <c r="T1402" i="131"/>
  <c r="S1402" i="131"/>
  <c r="R1402" i="131"/>
  <c r="Q1402" i="131"/>
  <c r="P1402" i="131"/>
  <c r="O1402" i="131"/>
  <c r="N1402" i="131"/>
  <c r="M1402" i="131"/>
  <c r="L1402" i="131"/>
  <c r="K1402" i="131"/>
  <c r="J1402" i="131"/>
  <c r="I1402" i="131"/>
  <c r="H1402" i="131"/>
  <c r="G1402" i="131"/>
  <c r="F1402" i="131"/>
  <c r="E1402" i="131"/>
  <c r="D1402" i="131"/>
  <c r="C1402" i="131"/>
  <c r="AD1401" i="131"/>
  <c r="AC1401" i="131"/>
  <c r="AB1401" i="131"/>
  <c r="AA1401" i="131"/>
  <c r="Z1401" i="131"/>
  <c r="Y1401" i="131"/>
  <c r="X1401" i="131"/>
  <c r="W1401" i="131"/>
  <c r="V1401" i="131"/>
  <c r="U1401" i="131"/>
  <c r="T1401" i="131"/>
  <c r="S1401" i="131"/>
  <c r="R1401" i="131"/>
  <c r="Q1401" i="131"/>
  <c r="P1401" i="131"/>
  <c r="O1401" i="131"/>
  <c r="N1401" i="131"/>
  <c r="M1401" i="131"/>
  <c r="L1401" i="131"/>
  <c r="K1401" i="131"/>
  <c r="J1401" i="131"/>
  <c r="I1401" i="131"/>
  <c r="H1401" i="131"/>
  <c r="G1401" i="131"/>
  <c r="F1401" i="131"/>
  <c r="E1401" i="131"/>
  <c r="D1401" i="131"/>
  <c r="C1401" i="131"/>
  <c r="AD1400" i="131"/>
  <c r="AC1400" i="131"/>
  <c r="AB1400" i="131"/>
  <c r="AA1400" i="131"/>
  <c r="Z1400" i="131"/>
  <c r="Y1400" i="131"/>
  <c r="X1400" i="131"/>
  <c r="W1400" i="131"/>
  <c r="V1400" i="131"/>
  <c r="U1400" i="131"/>
  <c r="T1400" i="131"/>
  <c r="S1400" i="131"/>
  <c r="R1400" i="131"/>
  <c r="Q1400" i="131"/>
  <c r="P1400" i="131"/>
  <c r="O1400" i="131"/>
  <c r="N1400" i="131"/>
  <c r="M1400" i="131"/>
  <c r="L1400" i="131"/>
  <c r="K1400" i="131"/>
  <c r="J1400" i="131"/>
  <c r="I1400" i="131"/>
  <c r="H1400" i="131"/>
  <c r="G1400" i="131"/>
  <c r="F1400" i="131"/>
  <c r="E1400" i="131"/>
  <c r="D1400" i="131"/>
  <c r="C1400" i="131"/>
  <c r="AD1399" i="131"/>
  <c r="AC1399" i="131"/>
  <c r="AB1399" i="131"/>
  <c r="AA1399" i="131"/>
  <c r="Z1399" i="131"/>
  <c r="Y1399" i="131"/>
  <c r="X1399" i="131"/>
  <c r="W1399" i="131"/>
  <c r="V1399" i="131"/>
  <c r="U1399" i="131"/>
  <c r="T1399" i="131"/>
  <c r="S1399" i="131"/>
  <c r="R1399" i="131"/>
  <c r="Q1399" i="131"/>
  <c r="P1399" i="131"/>
  <c r="O1399" i="131"/>
  <c r="N1399" i="131"/>
  <c r="M1399" i="131"/>
  <c r="L1399" i="131"/>
  <c r="K1399" i="131"/>
  <c r="J1399" i="131"/>
  <c r="I1399" i="131"/>
  <c r="H1399" i="131"/>
  <c r="G1399" i="131"/>
  <c r="F1399" i="131"/>
  <c r="E1399" i="131"/>
  <c r="D1399" i="131"/>
  <c r="C1399" i="131"/>
  <c r="AD1398" i="131"/>
  <c r="AC1398" i="131"/>
  <c r="AB1398" i="131"/>
  <c r="AA1398" i="131"/>
  <c r="Z1398" i="131"/>
  <c r="Y1398" i="131"/>
  <c r="X1398" i="131"/>
  <c r="W1398" i="131"/>
  <c r="V1398" i="131"/>
  <c r="U1398" i="131"/>
  <c r="T1398" i="131"/>
  <c r="S1398" i="131"/>
  <c r="R1398" i="131"/>
  <c r="Q1398" i="131"/>
  <c r="P1398" i="131"/>
  <c r="O1398" i="131"/>
  <c r="N1398" i="131"/>
  <c r="M1398" i="131"/>
  <c r="L1398" i="131"/>
  <c r="K1398" i="131"/>
  <c r="J1398" i="131"/>
  <c r="I1398" i="131"/>
  <c r="H1398" i="131"/>
  <c r="G1398" i="131"/>
  <c r="F1398" i="131"/>
  <c r="E1398" i="131"/>
  <c r="D1398" i="131"/>
  <c r="C1398" i="131"/>
  <c r="AD1397" i="131"/>
  <c r="AC1397" i="131"/>
  <c r="AB1397" i="131"/>
  <c r="AA1397" i="131"/>
  <c r="Z1397" i="131"/>
  <c r="Y1397" i="131"/>
  <c r="X1397" i="131"/>
  <c r="W1397" i="131"/>
  <c r="V1397" i="131"/>
  <c r="U1397" i="131"/>
  <c r="T1397" i="131"/>
  <c r="S1397" i="131"/>
  <c r="R1397" i="131"/>
  <c r="Q1397" i="131"/>
  <c r="P1397" i="131"/>
  <c r="O1397" i="131"/>
  <c r="N1397" i="131"/>
  <c r="M1397" i="131"/>
  <c r="L1397" i="131"/>
  <c r="K1397" i="131"/>
  <c r="J1397" i="131"/>
  <c r="I1397" i="131"/>
  <c r="H1397" i="131"/>
  <c r="G1397" i="131"/>
  <c r="F1397" i="131"/>
  <c r="E1397" i="131"/>
  <c r="D1397" i="131"/>
  <c r="C1397" i="131"/>
  <c r="AD1396" i="131"/>
  <c r="AC1396" i="131"/>
  <c r="AB1396" i="131"/>
  <c r="AA1396" i="131"/>
  <c r="Z1396" i="131"/>
  <c r="Y1396" i="131"/>
  <c r="X1396" i="131"/>
  <c r="W1396" i="131"/>
  <c r="V1396" i="131"/>
  <c r="U1396" i="131"/>
  <c r="T1396" i="131"/>
  <c r="S1396" i="131"/>
  <c r="R1396" i="131"/>
  <c r="Q1396" i="131"/>
  <c r="P1396" i="131"/>
  <c r="O1396" i="131"/>
  <c r="N1396" i="131"/>
  <c r="M1396" i="131"/>
  <c r="L1396" i="131"/>
  <c r="K1396" i="131"/>
  <c r="J1396" i="131"/>
  <c r="I1396" i="131"/>
  <c r="H1396" i="131"/>
  <c r="G1396" i="131"/>
  <c r="F1396" i="131"/>
  <c r="E1396" i="131"/>
  <c r="D1396" i="131"/>
  <c r="C1396" i="131"/>
  <c r="AD1395" i="131"/>
  <c r="AC1395" i="131"/>
  <c r="AB1395" i="131"/>
  <c r="AA1395" i="131"/>
  <c r="Z1395" i="131"/>
  <c r="Y1395" i="131"/>
  <c r="X1395" i="131"/>
  <c r="W1395" i="131"/>
  <c r="V1395" i="131"/>
  <c r="U1395" i="131"/>
  <c r="T1395" i="131"/>
  <c r="S1395" i="131"/>
  <c r="R1395" i="131"/>
  <c r="Q1395" i="131"/>
  <c r="P1395" i="131"/>
  <c r="O1395" i="131"/>
  <c r="N1395" i="131"/>
  <c r="M1395" i="131"/>
  <c r="L1395" i="131"/>
  <c r="K1395" i="131"/>
  <c r="J1395" i="131"/>
  <c r="I1395" i="131"/>
  <c r="H1395" i="131"/>
  <c r="G1395" i="131"/>
  <c r="F1395" i="131"/>
  <c r="E1395" i="131"/>
  <c r="D1395" i="131"/>
  <c r="C1395" i="131"/>
  <c r="AD1394" i="131"/>
  <c r="AC1394" i="131"/>
  <c r="AB1394" i="131"/>
  <c r="AA1394" i="131"/>
  <c r="Z1394" i="131"/>
  <c r="Y1394" i="131"/>
  <c r="X1394" i="131"/>
  <c r="W1394" i="131"/>
  <c r="V1394" i="131"/>
  <c r="U1394" i="131"/>
  <c r="T1394" i="131"/>
  <c r="S1394" i="131"/>
  <c r="R1394" i="131"/>
  <c r="Q1394" i="131"/>
  <c r="P1394" i="131"/>
  <c r="O1394" i="131"/>
  <c r="N1394" i="131"/>
  <c r="M1394" i="131"/>
  <c r="L1394" i="131"/>
  <c r="K1394" i="131"/>
  <c r="J1394" i="131"/>
  <c r="I1394" i="131"/>
  <c r="H1394" i="131"/>
  <c r="G1394" i="131"/>
  <c r="F1394" i="131"/>
  <c r="E1394" i="131"/>
  <c r="D1394" i="131"/>
  <c r="C1394" i="131"/>
  <c r="AD1393" i="131"/>
  <c r="AC1393" i="131"/>
  <c r="AB1393" i="131"/>
  <c r="AA1393" i="131"/>
  <c r="Z1393" i="131"/>
  <c r="Y1393" i="131"/>
  <c r="X1393" i="131"/>
  <c r="W1393" i="131"/>
  <c r="V1393" i="131"/>
  <c r="U1393" i="131"/>
  <c r="T1393" i="131"/>
  <c r="S1393" i="131"/>
  <c r="R1393" i="131"/>
  <c r="Q1393" i="131"/>
  <c r="P1393" i="131"/>
  <c r="O1393" i="131"/>
  <c r="N1393" i="131"/>
  <c r="M1393" i="131"/>
  <c r="L1393" i="131"/>
  <c r="K1393" i="131"/>
  <c r="J1393" i="131"/>
  <c r="I1393" i="131"/>
  <c r="H1393" i="131"/>
  <c r="G1393" i="131"/>
  <c r="F1393" i="131"/>
  <c r="E1393" i="131"/>
  <c r="D1393" i="131"/>
  <c r="C1393" i="131"/>
  <c r="AD1392" i="131"/>
  <c r="AC1392" i="131"/>
  <c r="AB1392" i="131"/>
  <c r="AA1392" i="131"/>
  <c r="Z1392" i="131"/>
  <c r="Y1392" i="131"/>
  <c r="X1392" i="131"/>
  <c r="W1392" i="131"/>
  <c r="V1392" i="131"/>
  <c r="U1392" i="131"/>
  <c r="T1392" i="131"/>
  <c r="S1392" i="131"/>
  <c r="R1392" i="131"/>
  <c r="Q1392" i="131"/>
  <c r="P1392" i="131"/>
  <c r="O1392" i="131"/>
  <c r="N1392" i="131"/>
  <c r="M1392" i="131"/>
  <c r="L1392" i="131"/>
  <c r="K1392" i="131"/>
  <c r="J1392" i="131"/>
  <c r="I1392" i="131"/>
  <c r="H1392" i="131"/>
  <c r="G1392" i="131"/>
  <c r="F1392" i="131"/>
  <c r="E1392" i="131"/>
  <c r="D1392" i="131"/>
  <c r="C1392" i="131"/>
  <c r="AD1389" i="131"/>
  <c r="AC1389" i="131"/>
  <c r="AB1389" i="131"/>
  <c r="AA1389" i="131"/>
  <c r="Z1389" i="131"/>
  <c r="Y1389" i="131"/>
  <c r="X1389" i="131"/>
  <c r="W1389" i="131"/>
  <c r="V1389" i="131"/>
  <c r="U1389" i="131"/>
  <c r="T1389" i="131"/>
  <c r="S1389" i="131"/>
  <c r="R1389" i="131"/>
  <c r="Q1389" i="131"/>
  <c r="P1389" i="131"/>
  <c r="O1389" i="131"/>
  <c r="N1389" i="131"/>
  <c r="M1389" i="131"/>
  <c r="L1389" i="131"/>
  <c r="K1389" i="131"/>
  <c r="J1389" i="131"/>
  <c r="I1389" i="131"/>
  <c r="H1389" i="131"/>
  <c r="G1389" i="131"/>
  <c r="F1389" i="131"/>
  <c r="E1389" i="131"/>
  <c r="D1389" i="131"/>
  <c r="C1389" i="131"/>
  <c r="AG1388" i="131"/>
  <c r="AD1388" i="131"/>
  <c r="AC1388" i="131"/>
  <c r="AB1388" i="131"/>
  <c r="AA1388" i="131"/>
  <c r="Z1388" i="131"/>
  <c r="Y1388" i="131"/>
  <c r="X1388" i="131"/>
  <c r="W1388" i="131"/>
  <c r="V1388" i="131"/>
  <c r="U1388" i="131"/>
  <c r="T1388" i="131"/>
  <c r="S1388" i="131"/>
  <c r="R1388" i="131"/>
  <c r="Q1388" i="131"/>
  <c r="P1388" i="131"/>
  <c r="O1388" i="131"/>
  <c r="N1388" i="131"/>
  <c r="M1388" i="131"/>
  <c r="L1388" i="131"/>
  <c r="K1388" i="131"/>
  <c r="J1388" i="131"/>
  <c r="I1388" i="131"/>
  <c r="H1388" i="131"/>
  <c r="G1388" i="131"/>
  <c r="F1388" i="131"/>
  <c r="E1388" i="131"/>
  <c r="D1388" i="131"/>
  <c r="C1388" i="131"/>
  <c r="AG1387" i="131"/>
  <c r="AD1387" i="131"/>
  <c r="AC1387" i="131"/>
  <c r="AB1387" i="131"/>
  <c r="AA1387" i="131"/>
  <c r="Z1387" i="131"/>
  <c r="Y1387" i="131"/>
  <c r="X1387" i="131"/>
  <c r="W1387" i="131"/>
  <c r="V1387" i="131"/>
  <c r="U1387" i="131"/>
  <c r="T1387" i="131"/>
  <c r="S1387" i="131"/>
  <c r="R1387" i="131"/>
  <c r="Q1387" i="131"/>
  <c r="P1387" i="131"/>
  <c r="O1387" i="131"/>
  <c r="N1387" i="131"/>
  <c r="M1387" i="131"/>
  <c r="L1387" i="131"/>
  <c r="K1387" i="131"/>
  <c r="J1387" i="131"/>
  <c r="I1387" i="131"/>
  <c r="H1387" i="131"/>
  <c r="G1387" i="131"/>
  <c r="F1387" i="131"/>
  <c r="E1387" i="131"/>
  <c r="D1387" i="131"/>
  <c r="C1387" i="131"/>
  <c r="AG1386" i="131"/>
  <c r="AD1386" i="131"/>
  <c r="AC1386" i="131"/>
  <c r="AB1386" i="131"/>
  <c r="AA1386" i="131"/>
  <c r="Z1386" i="131"/>
  <c r="Y1386" i="131"/>
  <c r="X1386" i="131"/>
  <c r="W1386" i="131"/>
  <c r="V1386" i="131"/>
  <c r="U1386" i="131"/>
  <c r="T1386" i="131"/>
  <c r="S1386" i="131"/>
  <c r="R1386" i="131"/>
  <c r="Q1386" i="131"/>
  <c r="P1386" i="131"/>
  <c r="O1386" i="131"/>
  <c r="N1386" i="131"/>
  <c r="M1386" i="131"/>
  <c r="L1386" i="131"/>
  <c r="K1386" i="131"/>
  <c r="J1386" i="131"/>
  <c r="I1386" i="131"/>
  <c r="H1386" i="131"/>
  <c r="G1386" i="131"/>
  <c r="F1386" i="131"/>
  <c r="E1386" i="131"/>
  <c r="D1386" i="131"/>
  <c r="C1386" i="131"/>
  <c r="AG1385" i="131"/>
  <c r="AD1385" i="131"/>
  <c r="AC1385" i="131"/>
  <c r="AB1385" i="131"/>
  <c r="AA1385" i="131"/>
  <c r="Z1385" i="131"/>
  <c r="Y1385" i="131"/>
  <c r="X1385" i="131"/>
  <c r="W1385" i="131"/>
  <c r="V1385" i="131"/>
  <c r="U1385" i="131"/>
  <c r="T1385" i="131"/>
  <c r="S1385" i="131"/>
  <c r="R1385" i="131"/>
  <c r="Q1385" i="131"/>
  <c r="P1385" i="131"/>
  <c r="O1385" i="131"/>
  <c r="N1385" i="131"/>
  <c r="M1385" i="131"/>
  <c r="L1385" i="131"/>
  <c r="K1385" i="131"/>
  <c r="J1385" i="131"/>
  <c r="I1385" i="131"/>
  <c r="H1385" i="131"/>
  <c r="G1385" i="131"/>
  <c r="F1385" i="131"/>
  <c r="E1385" i="131"/>
  <c r="D1385" i="131"/>
  <c r="C1385" i="131"/>
  <c r="AG1384" i="131"/>
  <c r="AD1384" i="131"/>
  <c r="AC1384" i="131"/>
  <c r="AB1384" i="131"/>
  <c r="AA1384" i="131"/>
  <c r="Z1384" i="131"/>
  <c r="Y1384" i="131"/>
  <c r="X1384" i="131"/>
  <c r="W1384" i="131"/>
  <c r="V1384" i="131"/>
  <c r="U1384" i="131"/>
  <c r="T1384" i="131"/>
  <c r="S1384" i="131"/>
  <c r="R1384" i="131"/>
  <c r="Q1384" i="131"/>
  <c r="P1384" i="131"/>
  <c r="O1384" i="131"/>
  <c r="N1384" i="131"/>
  <c r="M1384" i="131"/>
  <c r="L1384" i="131"/>
  <c r="K1384" i="131"/>
  <c r="J1384" i="131"/>
  <c r="I1384" i="131"/>
  <c r="H1384" i="131"/>
  <c r="G1384" i="131"/>
  <c r="F1384" i="131"/>
  <c r="E1384" i="131"/>
  <c r="D1384" i="131"/>
  <c r="C1384" i="131"/>
  <c r="AG1383" i="131"/>
  <c r="AD1383" i="131"/>
  <c r="AC1383" i="131"/>
  <c r="AB1383" i="131"/>
  <c r="AA1383" i="131"/>
  <c r="Z1383" i="131"/>
  <c r="Y1383" i="131"/>
  <c r="X1383" i="131"/>
  <c r="W1383" i="131"/>
  <c r="V1383" i="131"/>
  <c r="U1383" i="131"/>
  <c r="T1383" i="131"/>
  <c r="S1383" i="131"/>
  <c r="R1383" i="131"/>
  <c r="Q1383" i="131"/>
  <c r="P1383" i="131"/>
  <c r="O1383" i="131"/>
  <c r="N1383" i="131"/>
  <c r="M1383" i="131"/>
  <c r="L1383" i="131"/>
  <c r="K1383" i="131"/>
  <c r="J1383" i="131"/>
  <c r="I1383" i="131"/>
  <c r="H1383" i="131"/>
  <c r="G1383" i="131"/>
  <c r="F1383" i="131"/>
  <c r="E1383" i="131"/>
  <c r="D1383" i="131"/>
  <c r="C1383" i="131"/>
  <c r="AG1382" i="131"/>
  <c r="AD1382" i="131"/>
  <c r="AC1382" i="131"/>
  <c r="AB1382" i="131"/>
  <c r="AA1382" i="131"/>
  <c r="Z1382" i="131"/>
  <c r="Y1382" i="131"/>
  <c r="X1382" i="131"/>
  <c r="W1382" i="131"/>
  <c r="V1382" i="131"/>
  <c r="U1382" i="131"/>
  <c r="T1382" i="131"/>
  <c r="S1382" i="131"/>
  <c r="R1382" i="131"/>
  <c r="Q1382" i="131"/>
  <c r="P1382" i="131"/>
  <c r="O1382" i="131"/>
  <c r="N1382" i="131"/>
  <c r="M1382" i="131"/>
  <c r="L1382" i="131"/>
  <c r="K1382" i="131"/>
  <c r="J1382" i="131"/>
  <c r="I1382" i="131"/>
  <c r="H1382" i="131"/>
  <c r="G1382" i="131"/>
  <c r="F1382" i="131"/>
  <c r="E1382" i="131"/>
  <c r="D1382" i="131"/>
  <c r="C1382" i="131"/>
  <c r="AG1381" i="131"/>
  <c r="AD1381" i="131"/>
  <c r="AC1381" i="131"/>
  <c r="AB1381" i="131"/>
  <c r="AA1381" i="131"/>
  <c r="Z1381" i="131"/>
  <c r="Y1381" i="131"/>
  <c r="X1381" i="131"/>
  <c r="W1381" i="131"/>
  <c r="V1381" i="131"/>
  <c r="U1381" i="131"/>
  <c r="T1381" i="131"/>
  <c r="S1381" i="131"/>
  <c r="R1381" i="131"/>
  <c r="Q1381" i="131"/>
  <c r="P1381" i="131"/>
  <c r="O1381" i="131"/>
  <c r="N1381" i="131"/>
  <c r="M1381" i="131"/>
  <c r="L1381" i="131"/>
  <c r="K1381" i="131"/>
  <c r="J1381" i="131"/>
  <c r="I1381" i="131"/>
  <c r="H1381" i="131"/>
  <c r="G1381" i="131"/>
  <c r="F1381" i="131"/>
  <c r="E1381" i="131"/>
  <c r="D1381" i="131"/>
  <c r="C1381" i="131"/>
  <c r="AG1380" i="131"/>
  <c r="AD1380" i="131"/>
  <c r="AC1380" i="131"/>
  <c r="AB1380" i="131"/>
  <c r="AA1380" i="131"/>
  <c r="Z1380" i="131"/>
  <c r="Y1380" i="131"/>
  <c r="X1380" i="131"/>
  <c r="W1380" i="131"/>
  <c r="V1380" i="131"/>
  <c r="U1380" i="131"/>
  <c r="T1380" i="131"/>
  <c r="S1380" i="131"/>
  <c r="R1380" i="131"/>
  <c r="Q1380" i="131"/>
  <c r="P1380" i="131"/>
  <c r="O1380" i="131"/>
  <c r="N1380" i="131"/>
  <c r="M1380" i="131"/>
  <c r="L1380" i="131"/>
  <c r="K1380" i="131"/>
  <c r="J1380" i="131"/>
  <c r="I1380" i="131"/>
  <c r="H1380" i="131"/>
  <c r="G1380" i="131"/>
  <c r="F1380" i="131"/>
  <c r="E1380" i="131"/>
  <c r="D1380" i="131"/>
  <c r="C1380" i="131"/>
  <c r="AG1379" i="131"/>
  <c r="AD1379" i="131"/>
  <c r="AC1379" i="131"/>
  <c r="AB1379" i="131"/>
  <c r="AA1379" i="131"/>
  <c r="Z1379" i="131"/>
  <c r="Y1379" i="131"/>
  <c r="X1379" i="131"/>
  <c r="W1379" i="131"/>
  <c r="V1379" i="131"/>
  <c r="U1379" i="131"/>
  <c r="T1379" i="131"/>
  <c r="S1379" i="131"/>
  <c r="R1379" i="131"/>
  <c r="Q1379" i="131"/>
  <c r="P1379" i="131"/>
  <c r="O1379" i="131"/>
  <c r="N1379" i="131"/>
  <c r="M1379" i="131"/>
  <c r="L1379" i="131"/>
  <c r="K1379" i="131"/>
  <c r="J1379" i="131"/>
  <c r="I1379" i="131"/>
  <c r="H1379" i="131"/>
  <c r="G1379" i="131"/>
  <c r="F1379" i="131"/>
  <c r="E1379" i="131"/>
  <c r="D1379" i="131"/>
  <c r="C1379" i="131"/>
  <c r="AD1378" i="131"/>
  <c r="AC1378" i="131"/>
  <c r="AB1378" i="131"/>
  <c r="AA1378" i="131"/>
  <c r="Z1378" i="131"/>
  <c r="Y1378" i="131"/>
  <c r="X1378" i="131"/>
  <c r="W1378" i="131"/>
  <c r="V1378" i="131"/>
  <c r="U1378" i="131"/>
  <c r="T1378" i="131"/>
  <c r="S1378" i="131"/>
  <c r="R1378" i="131"/>
  <c r="Q1378" i="131"/>
  <c r="P1378" i="131"/>
  <c r="O1378" i="131"/>
  <c r="N1378" i="131"/>
  <c r="M1378" i="131"/>
  <c r="L1378" i="131"/>
  <c r="K1378" i="131"/>
  <c r="J1378" i="131"/>
  <c r="I1378" i="131"/>
  <c r="H1378" i="131"/>
  <c r="G1378" i="131"/>
  <c r="F1378" i="131"/>
  <c r="E1378" i="131"/>
  <c r="D1378" i="131"/>
  <c r="C1378" i="131"/>
  <c r="AD1377" i="131"/>
  <c r="AC1377" i="131"/>
  <c r="AB1377" i="131"/>
  <c r="AA1377" i="131"/>
  <c r="Z1377" i="131"/>
  <c r="Y1377" i="131"/>
  <c r="X1377" i="131"/>
  <c r="W1377" i="131"/>
  <c r="V1377" i="131"/>
  <c r="U1377" i="131"/>
  <c r="T1377" i="131"/>
  <c r="S1377" i="131"/>
  <c r="R1377" i="131"/>
  <c r="Q1377" i="131"/>
  <c r="P1377" i="131"/>
  <c r="O1377" i="131"/>
  <c r="N1377" i="131"/>
  <c r="M1377" i="131"/>
  <c r="L1377" i="131"/>
  <c r="K1377" i="131"/>
  <c r="J1377" i="131"/>
  <c r="I1377" i="131"/>
  <c r="H1377" i="131"/>
  <c r="G1377" i="131"/>
  <c r="F1377" i="131"/>
  <c r="E1377" i="131"/>
  <c r="D1377" i="131"/>
  <c r="C1377" i="131"/>
  <c r="AD1376" i="131"/>
  <c r="AC1376" i="131"/>
  <c r="AB1376" i="131"/>
  <c r="AA1376" i="131"/>
  <c r="Z1376" i="131"/>
  <c r="Y1376" i="131"/>
  <c r="X1376" i="131"/>
  <c r="W1376" i="131"/>
  <c r="V1376" i="131"/>
  <c r="U1376" i="131"/>
  <c r="T1376" i="131"/>
  <c r="S1376" i="131"/>
  <c r="R1376" i="131"/>
  <c r="Q1376" i="131"/>
  <c r="P1376" i="131"/>
  <c r="O1376" i="131"/>
  <c r="N1376" i="131"/>
  <c r="M1376" i="131"/>
  <c r="L1376" i="131"/>
  <c r="K1376" i="131"/>
  <c r="J1376" i="131"/>
  <c r="I1376" i="131"/>
  <c r="H1376" i="131"/>
  <c r="G1376" i="131"/>
  <c r="F1376" i="131"/>
  <c r="E1376" i="131"/>
  <c r="D1376" i="131"/>
  <c r="C1376" i="131"/>
  <c r="AD1375" i="131"/>
  <c r="AC1375" i="131"/>
  <c r="AB1375" i="131"/>
  <c r="AA1375" i="131"/>
  <c r="Z1375" i="131"/>
  <c r="Y1375" i="131"/>
  <c r="X1375" i="131"/>
  <c r="W1375" i="131"/>
  <c r="V1375" i="131"/>
  <c r="U1375" i="131"/>
  <c r="T1375" i="131"/>
  <c r="S1375" i="131"/>
  <c r="R1375" i="131"/>
  <c r="Q1375" i="131"/>
  <c r="P1375" i="131"/>
  <c r="O1375" i="131"/>
  <c r="N1375" i="131"/>
  <c r="M1375" i="131"/>
  <c r="L1375" i="131"/>
  <c r="K1375" i="131"/>
  <c r="J1375" i="131"/>
  <c r="I1375" i="131"/>
  <c r="H1375" i="131"/>
  <c r="G1375" i="131"/>
  <c r="F1375" i="131"/>
  <c r="E1375" i="131"/>
  <c r="D1375" i="131"/>
  <c r="C1375" i="131"/>
  <c r="AD1374" i="131"/>
  <c r="AC1374" i="131"/>
  <c r="AB1374" i="131"/>
  <c r="AA1374" i="131"/>
  <c r="Z1374" i="131"/>
  <c r="Y1374" i="131"/>
  <c r="X1374" i="131"/>
  <c r="W1374" i="131"/>
  <c r="V1374" i="131"/>
  <c r="U1374" i="131"/>
  <c r="T1374" i="131"/>
  <c r="S1374" i="131"/>
  <c r="R1374" i="131"/>
  <c r="Q1374" i="131"/>
  <c r="P1374" i="131"/>
  <c r="O1374" i="131"/>
  <c r="N1374" i="131"/>
  <c r="M1374" i="131"/>
  <c r="L1374" i="131"/>
  <c r="K1374" i="131"/>
  <c r="J1374" i="131"/>
  <c r="I1374" i="131"/>
  <c r="H1374" i="131"/>
  <c r="G1374" i="131"/>
  <c r="F1374" i="131"/>
  <c r="E1374" i="131"/>
  <c r="D1374" i="131"/>
  <c r="C1374" i="131"/>
  <c r="AD1373" i="131"/>
  <c r="AC1373" i="131"/>
  <c r="AB1373" i="131"/>
  <c r="AA1373" i="131"/>
  <c r="Z1373" i="131"/>
  <c r="Y1373" i="131"/>
  <c r="X1373" i="131"/>
  <c r="W1373" i="131"/>
  <c r="V1373" i="131"/>
  <c r="U1373" i="131"/>
  <c r="T1373" i="131"/>
  <c r="S1373" i="131"/>
  <c r="R1373" i="131"/>
  <c r="Q1373" i="131"/>
  <c r="P1373" i="131"/>
  <c r="O1373" i="131"/>
  <c r="N1373" i="131"/>
  <c r="M1373" i="131"/>
  <c r="L1373" i="131"/>
  <c r="K1373" i="131"/>
  <c r="J1373" i="131"/>
  <c r="I1373" i="131"/>
  <c r="H1373" i="131"/>
  <c r="G1373" i="131"/>
  <c r="F1373" i="131"/>
  <c r="E1373" i="131"/>
  <c r="D1373" i="131"/>
  <c r="C1373" i="131"/>
  <c r="AD1372" i="131"/>
  <c r="AC1372" i="131"/>
  <c r="AB1372" i="131"/>
  <c r="AA1372" i="131"/>
  <c r="Z1372" i="131"/>
  <c r="Y1372" i="131"/>
  <c r="X1372" i="131"/>
  <c r="W1372" i="131"/>
  <c r="V1372" i="131"/>
  <c r="U1372" i="131"/>
  <c r="T1372" i="131"/>
  <c r="S1372" i="131"/>
  <c r="R1372" i="131"/>
  <c r="Q1372" i="131"/>
  <c r="P1372" i="131"/>
  <c r="O1372" i="131"/>
  <c r="N1372" i="131"/>
  <c r="M1372" i="131"/>
  <c r="L1372" i="131"/>
  <c r="K1372" i="131"/>
  <c r="J1372" i="131"/>
  <c r="I1372" i="131"/>
  <c r="H1372" i="131"/>
  <c r="G1372" i="131"/>
  <c r="F1372" i="131"/>
  <c r="E1372" i="131"/>
  <c r="D1372" i="131"/>
  <c r="C1372" i="131"/>
  <c r="AD1371" i="131"/>
  <c r="AC1371" i="131"/>
  <c r="AB1371" i="131"/>
  <c r="AA1371" i="131"/>
  <c r="Z1371" i="131"/>
  <c r="Y1371" i="131"/>
  <c r="X1371" i="131"/>
  <c r="W1371" i="131"/>
  <c r="V1371" i="131"/>
  <c r="U1371" i="131"/>
  <c r="T1371" i="131"/>
  <c r="S1371" i="131"/>
  <c r="R1371" i="131"/>
  <c r="Q1371" i="131"/>
  <c r="P1371" i="131"/>
  <c r="O1371" i="131"/>
  <c r="N1371" i="131"/>
  <c r="M1371" i="131"/>
  <c r="L1371" i="131"/>
  <c r="K1371" i="131"/>
  <c r="J1371" i="131"/>
  <c r="I1371" i="131"/>
  <c r="H1371" i="131"/>
  <c r="G1371" i="131"/>
  <c r="F1371" i="131"/>
  <c r="E1371" i="131"/>
  <c r="D1371" i="131"/>
  <c r="C1371" i="131"/>
  <c r="AD1370" i="131"/>
  <c r="AC1370" i="131"/>
  <c r="AB1370" i="131"/>
  <c r="AA1370" i="131"/>
  <c r="Z1370" i="131"/>
  <c r="Y1370" i="131"/>
  <c r="X1370" i="131"/>
  <c r="W1370" i="131"/>
  <c r="V1370" i="131"/>
  <c r="U1370" i="131"/>
  <c r="T1370" i="131"/>
  <c r="S1370" i="131"/>
  <c r="R1370" i="131"/>
  <c r="Q1370" i="131"/>
  <c r="P1370" i="131"/>
  <c r="O1370" i="131"/>
  <c r="N1370" i="131"/>
  <c r="M1370" i="131"/>
  <c r="L1370" i="131"/>
  <c r="K1370" i="131"/>
  <c r="J1370" i="131"/>
  <c r="I1370" i="131"/>
  <c r="H1370" i="131"/>
  <c r="G1370" i="131"/>
  <c r="F1370" i="131"/>
  <c r="E1370" i="131"/>
  <c r="D1370" i="131"/>
  <c r="C1370" i="131"/>
  <c r="AD1369" i="131"/>
  <c r="AC1369" i="131"/>
  <c r="AB1369" i="131"/>
  <c r="AA1369" i="131"/>
  <c r="Z1369" i="131"/>
  <c r="Y1369" i="131"/>
  <c r="X1369" i="131"/>
  <c r="W1369" i="131"/>
  <c r="V1369" i="131"/>
  <c r="U1369" i="131"/>
  <c r="T1369" i="131"/>
  <c r="S1369" i="131"/>
  <c r="R1369" i="131"/>
  <c r="Q1369" i="131"/>
  <c r="P1369" i="131"/>
  <c r="O1369" i="131"/>
  <c r="N1369" i="131"/>
  <c r="M1369" i="131"/>
  <c r="L1369" i="131"/>
  <c r="K1369" i="131"/>
  <c r="J1369" i="131"/>
  <c r="I1369" i="131"/>
  <c r="H1369" i="131"/>
  <c r="G1369" i="131"/>
  <c r="F1369" i="131"/>
  <c r="E1369" i="131"/>
  <c r="D1369" i="131"/>
  <c r="C1369" i="131"/>
  <c r="AD1368" i="131"/>
  <c r="AC1368" i="131"/>
  <c r="AB1368" i="131"/>
  <c r="AA1368" i="131"/>
  <c r="Z1368" i="131"/>
  <c r="Y1368" i="131"/>
  <c r="X1368" i="131"/>
  <c r="W1368" i="131"/>
  <c r="V1368" i="131"/>
  <c r="U1368" i="131"/>
  <c r="T1368" i="131"/>
  <c r="S1368" i="131"/>
  <c r="R1368" i="131"/>
  <c r="Q1368" i="131"/>
  <c r="P1368" i="131"/>
  <c r="O1368" i="131"/>
  <c r="N1368" i="131"/>
  <c r="M1368" i="131"/>
  <c r="L1368" i="131"/>
  <c r="K1368" i="131"/>
  <c r="J1368" i="131"/>
  <c r="I1368" i="131"/>
  <c r="H1368" i="131"/>
  <c r="G1368" i="131"/>
  <c r="F1368" i="131"/>
  <c r="E1368" i="131"/>
  <c r="D1368" i="131"/>
  <c r="C1368" i="131"/>
  <c r="AD1367" i="131"/>
  <c r="AC1367" i="131"/>
  <c r="AB1367" i="131"/>
  <c r="AA1367" i="131"/>
  <c r="Z1367" i="131"/>
  <c r="Y1367" i="131"/>
  <c r="X1367" i="131"/>
  <c r="W1367" i="131"/>
  <c r="V1367" i="131"/>
  <c r="U1367" i="131"/>
  <c r="T1367" i="131"/>
  <c r="S1367" i="131"/>
  <c r="R1367" i="131"/>
  <c r="Q1367" i="131"/>
  <c r="P1367" i="131"/>
  <c r="O1367" i="131"/>
  <c r="N1367" i="131"/>
  <c r="M1367" i="131"/>
  <c r="L1367" i="131"/>
  <c r="K1367" i="131"/>
  <c r="J1367" i="131"/>
  <c r="I1367" i="131"/>
  <c r="H1367" i="131"/>
  <c r="G1367" i="131"/>
  <c r="F1367" i="131"/>
  <c r="E1367" i="131"/>
  <c r="D1367" i="131"/>
  <c r="C1367" i="131"/>
  <c r="AD1366" i="131"/>
  <c r="AC1366" i="131"/>
  <c r="AB1366" i="131"/>
  <c r="AA1366" i="131"/>
  <c r="Z1366" i="131"/>
  <c r="Y1366" i="131"/>
  <c r="X1366" i="131"/>
  <c r="W1366" i="131"/>
  <c r="V1366" i="131"/>
  <c r="U1366" i="131"/>
  <c r="T1366" i="131"/>
  <c r="S1366" i="131"/>
  <c r="R1366" i="131"/>
  <c r="Q1366" i="131"/>
  <c r="P1366" i="131"/>
  <c r="O1366" i="131"/>
  <c r="N1366" i="131"/>
  <c r="M1366" i="131"/>
  <c r="L1366" i="131"/>
  <c r="K1366" i="131"/>
  <c r="J1366" i="131"/>
  <c r="I1366" i="131"/>
  <c r="H1366" i="131"/>
  <c r="G1366" i="131"/>
  <c r="F1366" i="131"/>
  <c r="E1366" i="131"/>
  <c r="D1366" i="131"/>
  <c r="C1366" i="131"/>
  <c r="AD1365" i="131"/>
  <c r="AC1365" i="131"/>
  <c r="AB1365" i="131"/>
  <c r="AA1365" i="131"/>
  <c r="Z1365" i="131"/>
  <c r="Y1365" i="131"/>
  <c r="X1365" i="131"/>
  <c r="W1365" i="131"/>
  <c r="V1365" i="131"/>
  <c r="U1365" i="131"/>
  <c r="T1365" i="131"/>
  <c r="S1365" i="131"/>
  <c r="R1365" i="131"/>
  <c r="Q1365" i="131"/>
  <c r="P1365" i="131"/>
  <c r="O1365" i="131"/>
  <c r="N1365" i="131"/>
  <c r="M1365" i="131"/>
  <c r="L1365" i="131"/>
  <c r="K1365" i="131"/>
  <c r="J1365" i="131"/>
  <c r="I1365" i="131"/>
  <c r="H1365" i="131"/>
  <c r="G1365" i="131"/>
  <c r="F1365" i="131"/>
  <c r="E1365" i="131"/>
  <c r="D1365" i="131"/>
  <c r="C1365" i="131"/>
  <c r="AD1364" i="131"/>
  <c r="AC1364" i="131"/>
  <c r="AB1364" i="131"/>
  <c r="AA1364" i="131"/>
  <c r="Z1364" i="131"/>
  <c r="Y1364" i="131"/>
  <c r="X1364" i="131"/>
  <c r="W1364" i="131"/>
  <c r="V1364" i="131"/>
  <c r="U1364" i="131"/>
  <c r="T1364" i="131"/>
  <c r="S1364" i="131"/>
  <c r="R1364" i="131"/>
  <c r="Q1364" i="131"/>
  <c r="P1364" i="131"/>
  <c r="O1364" i="131"/>
  <c r="N1364" i="131"/>
  <c r="M1364" i="131"/>
  <c r="L1364" i="131"/>
  <c r="K1364" i="131"/>
  <c r="J1364" i="131"/>
  <c r="I1364" i="131"/>
  <c r="H1364" i="131"/>
  <c r="G1364" i="131"/>
  <c r="F1364" i="131"/>
  <c r="E1364" i="131"/>
  <c r="D1364" i="131"/>
  <c r="C1364" i="131"/>
  <c r="AD1363" i="131"/>
  <c r="AC1363" i="131"/>
  <c r="AB1363" i="131"/>
  <c r="AA1363" i="131"/>
  <c r="Z1363" i="131"/>
  <c r="Y1363" i="131"/>
  <c r="X1363" i="131"/>
  <c r="W1363" i="131"/>
  <c r="V1363" i="131"/>
  <c r="U1363" i="131"/>
  <c r="T1363" i="131"/>
  <c r="S1363" i="131"/>
  <c r="R1363" i="131"/>
  <c r="Q1363" i="131"/>
  <c r="P1363" i="131"/>
  <c r="O1363" i="131"/>
  <c r="N1363" i="131"/>
  <c r="M1363" i="131"/>
  <c r="L1363" i="131"/>
  <c r="K1363" i="131"/>
  <c r="J1363" i="131"/>
  <c r="I1363" i="131"/>
  <c r="H1363" i="131"/>
  <c r="G1363" i="131"/>
  <c r="F1363" i="131"/>
  <c r="E1363" i="131"/>
  <c r="D1363" i="131"/>
  <c r="C1363" i="131"/>
  <c r="AD1362" i="131"/>
  <c r="AC1362" i="131"/>
  <c r="AB1362" i="131"/>
  <c r="AA1362" i="131"/>
  <c r="Z1362" i="131"/>
  <c r="Y1362" i="131"/>
  <c r="X1362" i="131"/>
  <c r="W1362" i="131"/>
  <c r="V1362" i="131"/>
  <c r="U1362" i="131"/>
  <c r="T1362" i="131"/>
  <c r="S1362" i="131"/>
  <c r="R1362" i="131"/>
  <c r="Q1362" i="131"/>
  <c r="P1362" i="131"/>
  <c r="O1362" i="131"/>
  <c r="N1362" i="131"/>
  <c r="M1362" i="131"/>
  <c r="L1362" i="131"/>
  <c r="K1362" i="131"/>
  <c r="J1362" i="131"/>
  <c r="I1362" i="131"/>
  <c r="H1362" i="131"/>
  <c r="G1362" i="131"/>
  <c r="F1362" i="131"/>
  <c r="E1362" i="131"/>
  <c r="D1362" i="131"/>
  <c r="C1362" i="131"/>
  <c r="AD1359" i="131"/>
  <c r="AC1359" i="131"/>
  <c r="AB1359" i="131"/>
  <c r="AA1359" i="131"/>
  <c r="Z1359" i="131"/>
  <c r="Y1359" i="131"/>
  <c r="X1359" i="131"/>
  <c r="W1359" i="131"/>
  <c r="V1359" i="131"/>
  <c r="U1359" i="131"/>
  <c r="T1359" i="131"/>
  <c r="S1359" i="131"/>
  <c r="R1359" i="131"/>
  <c r="Q1359" i="131"/>
  <c r="P1359" i="131"/>
  <c r="O1359" i="131"/>
  <c r="N1359" i="131"/>
  <c r="M1359" i="131"/>
  <c r="L1359" i="131"/>
  <c r="K1359" i="131"/>
  <c r="J1359" i="131"/>
  <c r="I1359" i="131"/>
  <c r="H1359" i="131"/>
  <c r="G1359" i="131"/>
  <c r="F1359" i="131"/>
  <c r="E1359" i="131"/>
  <c r="D1359" i="131"/>
  <c r="C1359" i="131"/>
  <c r="AG1358" i="131"/>
  <c r="AD1358" i="131"/>
  <c r="AC1358" i="131"/>
  <c r="AB1358" i="131"/>
  <c r="AA1358" i="131"/>
  <c r="Z1358" i="131"/>
  <c r="Y1358" i="131"/>
  <c r="X1358" i="131"/>
  <c r="W1358" i="131"/>
  <c r="V1358" i="131"/>
  <c r="U1358" i="131"/>
  <c r="T1358" i="131"/>
  <c r="S1358" i="131"/>
  <c r="R1358" i="131"/>
  <c r="Q1358" i="131"/>
  <c r="P1358" i="131"/>
  <c r="O1358" i="131"/>
  <c r="N1358" i="131"/>
  <c r="M1358" i="131"/>
  <c r="L1358" i="131"/>
  <c r="K1358" i="131"/>
  <c r="J1358" i="131"/>
  <c r="I1358" i="131"/>
  <c r="H1358" i="131"/>
  <c r="G1358" i="131"/>
  <c r="F1358" i="131"/>
  <c r="E1358" i="131"/>
  <c r="D1358" i="131"/>
  <c r="C1358" i="131"/>
  <c r="AG1357" i="131"/>
  <c r="AD1357" i="131"/>
  <c r="AC1357" i="131"/>
  <c r="AB1357" i="131"/>
  <c r="AA1357" i="131"/>
  <c r="Z1357" i="131"/>
  <c r="Y1357" i="131"/>
  <c r="X1357" i="131"/>
  <c r="W1357" i="131"/>
  <c r="V1357" i="131"/>
  <c r="U1357" i="131"/>
  <c r="T1357" i="131"/>
  <c r="S1357" i="131"/>
  <c r="R1357" i="131"/>
  <c r="Q1357" i="131"/>
  <c r="P1357" i="131"/>
  <c r="O1357" i="131"/>
  <c r="N1357" i="131"/>
  <c r="M1357" i="131"/>
  <c r="L1357" i="131"/>
  <c r="K1357" i="131"/>
  <c r="J1357" i="131"/>
  <c r="I1357" i="131"/>
  <c r="H1357" i="131"/>
  <c r="G1357" i="131"/>
  <c r="F1357" i="131"/>
  <c r="E1357" i="131"/>
  <c r="D1357" i="131"/>
  <c r="C1357" i="131"/>
  <c r="AG1356" i="131"/>
  <c r="AD1356" i="131"/>
  <c r="AC1356" i="131"/>
  <c r="AB1356" i="131"/>
  <c r="AA1356" i="131"/>
  <c r="Z1356" i="131"/>
  <c r="Y1356" i="131"/>
  <c r="X1356" i="131"/>
  <c r="W1356" i="131"/>
  <c r="V1356" i="131"/>
  <c r="U1356" i="131"/>
  <c r="T1356" i="131"/>
  <c r="S1356" i="131"/>
  <c r="R1356" i="131"/>
  <c r="Q1356" i="131"/>
  <c r="P1356" i="131"/>
  <c r="O1356" i="131"/>
  <c r="N1356" i="131"/>
  <c r="M1356" i="131"/>
  <c r="L1356" i="131"/>
  <c r="K1356" i="131"/>
  <c r="J1356" i="131"/>
  <c r="I1356" i="131"/>
  <c r="H1356" i="131"/>
  <c r="G1356" i="131"/>
  <c r="F1356" i="131"/>
  <c r="E1356" i="131"/>
  <c r="D1356" i="131"/>
  <c r="C1356" i="131"/>
  <c r="AG1355" i="131"/>
  <c r="AD1355" i="131"/>
  <c r="AC1355" i="131"/>
  <c r="AB1355" i="131"/>
  <c r="AA1355" i="131"/>
  <c r="Z1355" i="131"/>
  <c r="Y1355" i="131"/>
  <c r="X1355" i="131"/>
  <c r="W1355" i="131"/>
  <c r="V1355" i="131"/>
  <c r="U1355" i="131"/>
  <c r="T1355" i="131"/>
  <c r="S1355" i="131"/>
  <c r="R1355" i="131"/>
  <c r="Q1355" i="131"/>
  <c r="P1355" i="131"/>
  <c r="O1355" i="131"/>
  <c r="N1355" i="131"/>
  <c r="M1355" i="131"/>
  <c r="L1355" i="131"/>
  <c r="K1355" i="131"/>
  <c r="J1355" i="131"/>
  <c r="I1355" i="131"/>
  <c r="H1355" i="131"/>
  <c r="G1355" i="131"/>
  <c r="F1355" i="131"/>
  <c r="E1355" i="131"/>
  <c r="D1355" i="131"/>
  <c r="C1355" i="131"/>
  <c r="AG1354" i="131"/>
  <c r="AD1354" i="131"/>
  <c r="AC1354" i="131"/>
  <c r="AB1354" i="131"/>
  <c r="AA1354" i="131"/>
  <c r="Z1354" i="131"/>
  <c r="Y1354" i="131"/>
  <c r="X1354" i="131"/>
  <c r="W1354" i="131"/>
  <c r="V1354" i="131"/>
  <c r="U1354" i="131"/>
  <c r="T1354" i="131"/>
  <c r="S1354" i="131"/>
  <c r="R1354" i="131"/>
  <c r="Q1354" i="131"/>
  <c r="P1354" i="131"/>
  <c r="O1354" i="131"/>
  <c r="N1354" i="131"/>
  <c r="M1354" i="131"/>
  <c r="L1354" i="131"/>
  <c r="K1354" i="131"/>
  <c r="J1354" i="131"/>
  <c r="I1354" i="131"/>
  <c r="H1354" i="131"/>
  <c r="G1354" i="131"/>
  <c r="F1354" i="131"/>
  <c r="E1354" i="131"/>
  <c r="D1354" i="131"/>
  <c r="C1354" i="131"/>
  <c r="AG1353" i="131"/>
  <c r="AD1353" i="131"/>
  <c r="AC1353" i="131"/>
  <c r="AB1353" i="131"/>
  <c r="AA1353" i="131"/>
  <c r="Z1353" i="131"/>
  <c r="Y1353" i="131"/>
  <c r="X1353" i="131"/>
  <c r="W1353" i="131"/>
  <c r="V1353" i="131"/>
  <c r="U1353" i="131"/>
  <c r="T1353" i="131"/>
  <c r="S1353" i="131"/>
  <c r="R1353" i="131"/>
  <c r="Q1353" i="131"/>
  <c r="P1353" i="131"/>
  <c r="O1353" i="131"/>
  <c r="N1353" i="131"/>
  <c r="M1353" i="131"/>
  <c r="L1353" i="131"/>
  <c r="K1353" i="131"/>
  <c r="J1353" i="131"/>
  <c r="I1353" i="131"/>
  <c r="H1353" i="131"/>
  <c r="G1353" i="131"/>
  <c r="F1353" i="131"/>
  <c r="E1353" i="131"/>
  <c r="D1353" i="131"/>
  <c r="C1353" i="131"/>
  <c r="AG1352" i="131"/>
  <c r="AD1352" i="131"/>
  <c r="AC1352" i="131"/>
  <c r="AB1352" i="131"/>
  <c r="AA1352" i="131"/>
  <c r="Z1352" i="131"/>
  <c r="Y1352" i="131"/>
  <c r="X1352" i="131"/>
  <c r="W1352" i="131"/>
  <c r="V1352" i="131"/>
  <c r="U1352" i="131"/>
  <c r="T1352" i="131"/>
  <c r="S1352" i="131"/>
  <c r="R1352" i="131"/>
  <c r="Q1352" i="131"/>
  <c r="P1352" i="131"/>
  <c r="O1352" i="131"/>
  <c r="N1352" i="131"/>
  <c r="M1352" i="131"/>
  <c r="L1352" i="131"/>
  <c r="K1352" i="131"/>
  <c r="J1352" i="131"/>
  <c r="I1352" i="131"/>
  <c r="H1352" i="131"/>
  <c r="G1352" i="131"/>
  <c r="F1352" i="131"/>
  <c r="E1352" i="131"/>
  <c r="D1352" i="131"/>
  <c r="C1352" i="131"/>
  <c r="AG1351" i="131"/>
  <c r="AD1351" i="131"/>
  <c r="AC1351" i="131"/>
  <c r="AB1351" i="131"/>
  <c r="AA1351" i="131"/>
  <c r="Z1351" i="131"/>
  <c r="Y1351" i="131"/>
  <c r="X1351" i="131"/>
  <c r="W1351" i="131"/>
  <c r="V1351" i="131"/>
  <c r="U1351" i="131"/>
  <c r="T1351" i="131"/>
  <c r="S1351" i="131"/>
  <c r="R1351" i="131"/>
  <c r="Q1351" i="131"/>
  <c r="P1351" i="131"/>
  <c r="O1351" i="131"/>
  <c r="N1351" i="131"/>
  <c r="M1351" i="131"/>
  <c r="L1351" i="131"/>
  <c r="K1351" i="131"/>
  <c r="J1351" i="131"/>
  <c r="I1351" i="131"/>
  <c r="H1351" i="131"/>
  <c r="G1351" i="131"/>
  <c r="F1351" i="131"/>
  <c r="E1351" i="131"/>
  <c r="D1351" i="131"/>
  <c r="C1351" i="131"/>
  <c r="AG1350" i="131"/>
  <c r="AD1350" i="131"/>
  <c r="AC1350" i="131"/>
  <c r="AB1350" i="131"/>
  <c r="AA1350" i="131"/>
  <c r="Z1350" i="131"/>
  <c r="Y1350" i="131"/>
  <c r="X1350" i="131"/>
  <c r="W1350" i="131"/>
  <c r="V1350" i="131"/>
  <c r="U1350" i="131"/>
  <c r="T1350" i="131"/>
  <c r="S1350" i="131"/>
  <c r="R1350" i="131"/>
  <c r="Q1350" i="131"/>
  <c r="P1350" i="131"/>
  <c r="O1350" i="131"/>
  <c r="N1350" i="131"/>
  <c r="M1350" i="131"/>
  <c r="L1350" i="131"/>
  <c r="K1350" i="131"/>
  <c r="J1350" i="131"/>
  <c r="I1350" i="131"/>
  <c r="H1350" i="131"/>
  <c r="G1350" i="131"/>
  <c r="F1350" i="131"/>
  <c r="E1350" i="131"/>
  <c r="D1350" i="131"/>
  <c r="C1350" i="131"/>
  <c r="AG1349" i="131"/>
  <c r="AD1349" i="131"/>
  <c r="AC1349" i="131"/>
  <c r="AB1349" i="131"/>
  <c r="AA1349" i="131"/>
  <c r="Z1349" i="131"/>
  <c r="Y1349" i="131"/>
  <c r="X1349" i="131"/>
  <c r="W1349" i="131"/>
  <c r="V1349" i="131"/>
  <c r="U1349" i="131"/>
  <c r="T1349" i="131"/>
  <c r="S1349" i="131"/>
  <c r="R1349" i="131"/>
  <c r="Q1349" i="131"/>
  <c r="P1349" i="131"/>
  <c r="O1349" i="131"/>
  <c r="N1349" i="131"/>
  <c r="M1349" i="131"/>
  <c r="L1349" i="131"/>
  <c r="K1349" i="131"/>
  <c r="J1349" i="131"/>
  <c r="I1349" i="131"/>
  <c r="H1349" i="131"/>
  <c r="G1349" i="131"/>
  <c r="F1349" i="131"/>
  <c r="E1349" i="131"/>
  <c r="D1349" i="131"/>
  <c r="C1349" i="131"/>
  <c r="AD1348" i="131"/>
  <c r="AC1348" i="131"/>
  <c r="AB1348" i="131"/>
  <c r="AA1348" i="131"/>
  <c r="Z1348" i="131"/>
  <c r="Y1348" i="131"/>
  <c r="X1348" i="131"/>
  <c r="W1348" i="131"/>
  <c r="V1348" i="131"/>
  <c r="U1348" i="131"/>
  <c r="T1348" i="131"/>
  <c r="S1348" i="131"/>
  <c r="R1348" i="131"/>
  <c r="Q1348" i="131"/>
  <c r="P1348" i="131"/>
  <c r="O1348" i="131"/>
  <c r="N1348" i="131"/>
  <c r="M1348" i="131"/>
  <c r="L1348" i="131"/>
  <c r="K1348" i="131"/>
  <c r="J1348" i="131"/>
  <c r="I1348" i="131"/>
  <c r="H1348" i="131"/>
  <c r="G1348" i="131"/>
  <c r="F1348" i="131"/>
  <c r="E1348" i="131"/>
  <c r="D1348" i="131"/>
  <c r="C1348" i="131"/>
  <c r="AD1347" i="131"/>
  <c r="AC1347" i="131"/>
  <c r="AB1347" i="131"/>
  <c r="AA1347" i="131"/>
  <c r="Z1347" i="131"/>
  <c r="Y1347" i="131"/>
  <c r="X1347" i="131"/>
  <c r="W1347" i="131"/>
  <c r="V1347" i="131"/>
  <c r="U1347" i="131"/>
  <c r="T1347" i="131"/>
  <c r="S1347" i="131"/>
  <c r="R1347" i="131"/>
  <c r="Q1347" i="131"/>
  <c r="P1347" i="131"/>
  <c r="O1347" i="131"/>
  <c r="N1347" i="131"/>
  <c r="M1347" i="131"/>
  <c r="L1347" i="131"/>
  <c r="K1347" i="131"/>
  <c r="J1347" i="131"/>
  <c r="I1347" i="131"/>
  <c r="H1347" i="131"/>
  <c r="G1347" i="131"/>
  <c r="F1347" i="131"/>
  <c r="E1347" i="131"/>
  <c r="D1347" i="131"/>
  <c r="C1347" i="131"/>
  <c r="AD1346" i="131"/>
  <c r="AC1346" i="131"/>
  <c r="AB1346" i="131"/>
  <c r="AA1346" i="131"/>
  <c r="Z1346" i="131"/>
  <c r="Y1346" i="131"/>
  <c r="X1346" i="131"/>
  <c r="W1346" i="131"/>
  <c r="V1346" i="131"/>
  <c r="U1346" i="131"/>
  <c r="T1346" i="131"/>
  <c r="S1346" i="131"/>
  <c r="R1346" i="131"/>
  <c r="Q1346" i="131"/>
  <c r="P1346" i="131"/>
  <c r="O1346" i="131"/>
  <c r="N1346" i="131"/>
  <c r="M1346" i="131"/>
  <c r="L1346" i="131"/>
  <c r="K1346" i="131"/>
  <c r="J1346" i="131"/>
  <c r="I1346" i="131"/>
  <c r="H1346" i="131"/>
  <c r="G1346" i="131"/>
  <c r="F1346" i="131"/>
  <c r="E1346" i="131"/>
  <c r="D1346" i="131"/>
  <c r="C1346" i="131"/>
  <c r="AD1345" i="131"/>
  <c r="AC1345" i="131"/>
  <c r="AB1345" i="131"/>
  <c r="AA1345" i="131"/>
  <c r="Z1345" i="131"/>
  <c r="Y1345" i="131"/>
  <c r="X1345" i="131"/>
  <c r="W1345" i="131"/>
  <c r="V1345" i="131"/>
  <c r="U1345" i="131"/>
  <c r="T1345" i="131"/>
  <c r="S1345" i="131"/>
  <c r="R1345" i="131"/>
  <c r="Q1345" i="131"/>
  <c r="P1345" i="131"/>
  <c r="O1345" i="131"/>
  <c r="N1345" i="131"/>
  <c r="M1345" i="131"/>
  <c r="L1345" i="131"/>
  <c r="K1345" i="131"/>
  <c r="J1345" i="131"/>
  <c r="I1345" i="131"/>
  <c r="H1345" i="131"/>
  <c r="G1345" i="131"/>
  <c r="F1345" i="131"/>
  <c r="E1345" i="131"/>
  <c r="D1345" i="131"/>
  <c r="C1345" i="131"/>
  <c r="AD1344" i="131"/>
  <c r="AC1344" i="131"/>
  <c r="AB1344" i="131"/>
  <c r="AA1344" i="131"/>
  <c r="Z1344" i="131"/>
  <c r="Y1344" i="131"/>
  <c r="X1344" i="131"/>
  <c r="W1344" i="131"/>
  <c r="V1344" i="131"/>
  <c r="U1344" i="131"/>
  <c r="T1344" i="131"/>
  <c r="S1344" i="131"/>
  <c r="R1344" i="131"/>
  <c r="Q1344" i="131"/>
  <c r="P1344" i="131"/>
  <c r="O1344" i="131"/>
  <c r="N1344" i="131"/>
  <c r="M1344" i="131"/>
  <c r="L1344" i="131"/>
  <c r="K1344" i="131"/>
  <c r="J1344" i="131"/>
  <c r="I1344" i="131"/>
  <c r="H1344" i="131"/>
  <c r="G1344" i="131"/>
  <c r="F1344" i="131"/>
  <c r="E1344" i="131"/>
  <c r="D1344" i="131"/>
  <c r="C1344" i="131"/>
  <c r="AD1343" i="131"/>
  <c r="AC1343" i="131"/>
  <c r="AB1343" i="131"/>
  <c r="AA1343" i="131"/>
  <c r="Z1343" i="131"/>
  <c r="Y1343" i="131"/>
  <c r="X1343" i="131"/>
  <c r="W1343" i="131"/>
  <c r="V1343" i="131"/>
  <c r="U1343" i="131"/>
  <c r="T1343" i="131"/>
  <c r="S1343" i="131"/>
  <c r="R1343" i="131"/>
  <c r="Q1343" i="131"/>
  <c r="P1343" i="131"/>
  <c r="O1343" i="131"/>
  <c r="N1343" i="131"/>
  <c r="M1343" i="131"/>
  <c r="L1343" i="131"/>
  <c r="K1343" i="131"/>
  <c r="J1343" i="131"/>
  <c r="I1343" i="131"/>
  <c r="H1343" i="131"/>
  <c r="G1343" i="131"/>
  <c r="F1343" i="131"/>
  <c r="E1343" i="131"/>
  <c r="D1343" i="131"/>
  <c r="C1343" i="131"/>
  <c r="AD1342" i="131"/>
  <c r="AC1342" i="131"/>
  <c r="AB1342" i="131"/>
  <c r="AA1342" i="131"/>
  <c r="Z1342" i="131"/>
  <c r="Y1342" i="131"/>
  <c r="X1342" i="131"/>
  <c r="W1342" i="131"/>
  <c r="V1342" i="131"/>
  <c r="U1342" i="131"/>
  <c r="T1342" i="131"/>
  <c r="S1342" i="131"/>
  <c r="R1342" i="131"/>
  <c r="Q1342" i="131"/>
  <c r="P1342" i="131"/>
  <c r="O1342" i="131"/>
  <c r="N1342" i="131"/>
  <c r="M1342" i="131"/>
  <c r="L1342" i="131"/>
  <c r="K1342" i="131"/>
  <c r="J1342" i="131"/>
  <c r="I1342" i="131"/>
  <c r="H1342" i="131"/>
  <c r="G1342" i="131"/>
  <c r="F1342" i="131"/>
  <c r="E1342" i="131"/>
  <c r="D1342" i="131"/>
  <c r="C1342" i="131"/>
  <c r="AD1341" i="131"/>
  <c r="AC1341" i="131"/>
  <c r="AB1341" i="131"/>
  <c r="AA1341" i="131"/>
  <c r="Z1341" i="131"/>
  <c r="Y1341" i="131"/>
  <c r="X1341" i="131"/>
  <c r="W1341" i="131"/>
  <c r="V1341" i="131"/>
  <c r="U1341" i="131"/>
  <c r="T1341" i="131"/>
  <c r="S1341" i="131"/>
  <c r="R1341" i="131"/>
  <c r="Q1341" i="131"/>
  <c r="P1341" i="131"/>
  <c r="O1341" i="131"/>
  <c r="N1341" i="131"/>
  <c r="M1341" i="131"/>
  <c r="L1341" i="131"/>
  <c r="K1341" i="131"/>
  <c r="J1341" i="131"/>
  <c r="I1341" i="131"/>
  <c r="H1341" i="131"/>
  <c r="G1341" i="131"/>
  <c r="F1341" i="131"/>
  <c r="E1341" i="131"/>
  <c r="D1341" i="131"/>
  <c r="C1341" i="131"/>
  <c r="AD1340" i="131"/>
  <c r="AC1340" i="131"/>
  <c r="AB1340" i="131"/>
  <c r="AA1340" i="131"/>
  <c r="Z1340" i="131"/>
  <c r="Y1340" i="131"/>
  <c r="X1340" i="131"/>
  <c r="W1340" i="131"/>
  <c r="V1340" i="131"/>
  <c r="U1340" i="131"/>
  <c r="T1340" i="131"/>
  <c r="S1340" i="131"/>
  <c r="R1340" i="131"/>
  <c r="Q1340" i="131"/>
  <c r="P1340" i="131"/>
  <c r="O1340" i="131"/>
  <c r="N1340" i="131"/>
  <c r="M1340" i="131"/>
  <c r="L1340" i="131"/>
  <c r="K1340" i="131"/>
  <c r="J1340" i="131"/>
  <c r="I1340" i="131"/>
  <c r="H1340" i="131"/>
  <c r="G1340" i="131"/>
  <c r="F1340" i="131"/>
  <c r="E1340" i="131"/>
  <c r="D1340" i="131"/>
  <c r="C1340" i="131"/>
  <c r="AD1339" i="131"/>
  <c r="AC1339" i="131"/>
  <c r="AB1339" i="131"/>
  <c r="AA1339" i="131"/>
  <c r="Z1339" i="131"/>
  <c r="Y1339" i="131"/>
  <c r="X1339" i="131"/>
  <c r="W1339" i="131"/>
  <c r="V1339" i="131"/>
  <c r="U1339" i="131"/>
  <c r="T1339" i="131"/>
  <c r="S1339" i="131"/>
  <c r="R1339" i="131"/>
  <c r="Q1339" i="131"/>
  <c r="P1339" i="131"/>
  <c r="O1339" i="131"/>
  <c r="N1339" i="131"/>
  <c r="M1339" i="131"/>
  <c r="L1339" i="131"/>
  <c r="K1339" i="131"/>
  <c r="J1339" i="131"/>
  <c r="I1339" i="131"/>
  <c r="H1339" i="131"/>
  <c r="G1339" i="131"/>
  <c r="F1339" i="131"/>
  <c r="E1339" i="131"/>
  <c r="D1339" i="131"/>
  <c r="C1339" i="131"/>
  <c r="AD1338" i="131"/>
  <c r="AC1338" i="131"/>
  <c r="AB1338" i="131"/>
  <c r="AA1338" i="131"/>
  <c r="Z1338" i="131"/>
  <c r="Y1338" i="131"/>
  <c r="X1338" i="131"/>
  <c r="W1338" i="131"/>
  <c r="V1338" i="131"/>
  <c r="U1338" i="131"/>
  <c r="T1338" i="131"/>
  <c r="S1338" i="131"/>
  <c r="R1338" i="131"/>
  <c r="Q1338" i="131"/>
  <c r="P1338" i="131"/>
  <c r="O1338" i="131"/>
  <c r="N1338" i="131"/>
  <c r="M1338" i="131"/>
  <c r="L1338" i="131"/>
  <c r="K1338" i="131"/>
  <c r="J1338" i="131"/>
  <c r="I1338" i="131"/>
  <c r="H1338" i="131"/>
  <c r="G1338" i="131"/>
  <c r="F1338" i="131"/>
  <c r="E1338" i="131"/>
  <c r="D1338" i="131"/>
  <c r="C1338" i="131"/>
  <c r="AD1337" i="131"/>
  <c r="AC1337" i="131"/>
  <c r="AB1337" i="131"/>
  <c r="AA1337" i="131"/>
  <c r="Z1337" i="131"/>
  <c r="Y1337" i="131"/>
  <c r="X1337" i="131"/>
  <c r="W1337" i="131"/>
  <c r="V1337" i="131"/>
  <c r="U1337" i="131"/>
  <c r="T1337" i="131"/>
  <c r="S1337" i="131"/>
  <c r="R1337" i="131"/>
  <c r="Q1337" i="131"/>
  <c r="P1337" i="131"/>
  <c r="O1337" i="131"/>
  <c r="N1337" i="131"/>
  <c r="M1337" i="131"/>
  <c r="L1337" i="131"/>
  <c r="K1337" i="131"/>
  <c r="J1337" i="131"/>
  <c r="I1337" i="131"/>
  <c r="H1337" i="131"/>
  <c r="G1337" i="131"/>
  <c r="F1337" i="131"/>
  <c r="E1337" i="131"/>
  <c r="D1337" i="131"/>
  <c r="C1337" i="131"/>
  <c r="AD1336" i="131"/>
  <c r="AC1336" i="131"/>
  <c r="AB1336" i="131"/>
  <c r="AA1336" i="131"/>
  <c r="Z1336" i="131"/>
  <c r="Y1336" i="131"/>
  <c r="X1336" i="131"/>
  <c r="W1336" i="131"/>
  <c r="V1336" i="131"/>
  <c r="U1336" i="131"/>
  <c r="T1336" i="131"/>
  <c r="S1336" i="131"/>
  <c r="R1336" i="131"/>
  <c r="Q1336" i="131"/>
  <c r="P1336" i="131"/>
  <c r="O1336" i="131"/>
  <c r="N1336" i="131"/>
  <c r="M1336" i="131"/>
  <c r="L1336" i="131"/>
  <c r="K1336" i="131"/>
  <c r="J1336" i="131"/>
  <c r="I1336" i="131"/>
  <c r="H1336" i="131"/>
  <c r="G1336" i="131"/>
  <c r="F1336" i="131"/>
  <c r="E1336" i="131"/>
  <c r="D1336" i="131"/>
  <c r="C1336" i="131"/>
  <c r="AD1335" i="131"/>
  <c r="AC1335" i="131"/>
  <c r="AB1335" i="131"/>
  <c r="AA1335" i="131"/>
  <c r="Z1335" i="131"/>
  <c r="Y1335" i="131"/>
  <c r="X1335" i="131"/>
  <c r="W1335" i="131"/>
  <c r="V1335" i="131"/>
  <c r="U1335" i="131"/>
  <c r="T1335" i="131"/>
  <c r="S1335" i="131"/>
  <c r="R1335" i="131"/>
  <c r="Q1335" i="131"/>
  <c r="P1335" i="131"/>
  <c r="O1335" i="131"/>
  <c r="N1335" i="131"/>
  <c r="M1335" i="131"/>
  <c r="L1335" i="131"/>
  <c r="K1335" i="131"/>
  <c r="J1335" i="131"/>
  <c r="I1335" i="131"/>
  <c r="H1335" i="131"/>
  <c r="G1335" i="131"/>
  <c r="F1335" i="131"/>
  <c r="E1335" i="131"/>
  <c r="D1335" i="131"/>
  <c r="C1335" i="131"/>
  <c r="AD1334" i="131"/>
  <c r="AC1334" i="131"/>
  <c r="AB1334" i="131"/>
  <c r="AA1334" i="131"/>
  <c r="Z1334" i="131"/>
  <c r="Y1334" i="131"/>
  <c r="X1334" i="131"/>
  <c r="W1334" i="131"/>
  <c r="V1334" i="131"/>
  <c r="U1334" i="131"/>
  <c r="T1334" i="131"/>
  <c r="S1334" i="131"/>
  <c r="R1334" i="131"/>
  <c r="Q1334" i="131"/>
  <c r="P1334" i="131"/>
  <c r="O1334" i="131"/>
  <c r="N1334" i="131"/>
  <c r="M1334" i="131"/>
  <c r="L1334" i="131"/>
  <c r="K1334" i="131"/>
  <c r="J1334" i="131"/>
  <c r="I1334" i="131"/>
  <c r="H1334" i="131"/>
  <c r="G1334" i="131"/>
  <c r="F1334" i="131"/>
  <c r="E1334" i="131"/>
  <c r="D1334" i="131"/>
  <c r="C1334" i="131"/>
  <c r="AD1333" i="131"/>
  <c r="AC1333" i="131"/>
  <c r="AB1333" i="131"/>
  <c r="AA1333" i="131"/>
  <c r="Z1333" i="131"/>
  <c r="Y1333" i="131"/>
  <c r="X1333" i="131"/>
  <c r="W1333" i="131"/>
  <c r="V1333" i="131"/>
  <c r="U1333" i="131"/>
  <c r="T1333" i="131"/>
  <c r="S1333" i="131"/>
  <c r="R1333" i="131"/>
  <c r="Q1333" i="131"/>
  <c r="P1333" i="131"/>
  <c r="O1333" i="131"/>
  <c r="N1333" i="131"/>
  <c r="M1333" i="131"/>
  <c r="L1333" i="131"/>
  <c r="K1333" i="131"/>
  <c r="J1333" i="131"/>
  <c r="I1333" i="131"/>
  <c r="H1333" i="131"/>
  <c r="G1333" i="131"/>
  <c r="F1333" i="131"/>
  <c r="E1333" i="131"/>
  <c r="D1333" i="131"/>
  <c r="C1333" i="131"/>
  <c r="AD1332" i="131"/>
  <c r="AC1332" i="131"/>
  <c r="AB1332" i="131"/>
  <c r="AA1332" i="131"/>
  <c r="Z1332" i="131"/>
  <c r="Y1332" i="131"/>
  <c r="X1332" i="131"/>
  <c r="W1332" i="131"/>
  <c r="V1332" i="131"/>
  <c r="U1332" i="131"/>
  <c r="T1332" i="131"/>
  <c r="S1332" i="131"/>
  <c r="R1332" i="131"/>
  <c r="Q1332" i="131"/>
  <c r="P1332" i="131"/>
  <c r="O1332" i="131"/>
  <c r="N1332" i="131"/>
  <c r="M1332" i="131"/>
  <c r="L1332" i="131"/>
  <c r="K1332" i="131"/>
  <c r="J1332" i="131"/>
  <c r="I1332" i="131"/>
  <c r="H1332" i="131"/>
  <c r="G1332" i="131"/>
  <c r="F1332" i="131"/>
  <c r="E1332" i="131"/>
  <c r="D1332" i="131"/>
  <c r="C1332" i="131"/>
  <c r="AD1329" i="131"/>
  <c r="AC1329" i="131"/>
  <c r="AB1329" i="131"/>
  <c r="AA1329" i="131"/>
  <c r="Z1329" i="131"/>
  <c r="Y1329" i="131"/>
  <c r="X1329" i="131"/>
  <c r="W1329" i="131"/>
  <c r="V1329" i="131"/>
  <c r="U1329" i="131"/>
  <c r="T1329" i="131"/>
  <c r="S1329" i="131"/>
  <c r="R1329" i="131"/>
  <c r="Q1329" i="131"/>
  <c r="P1329" i="131"/>
  <c r="O1329" i="131"/>
  <c r="N1329" i="131"/>
  <c r="M1329" i="131"/>
  <c r="L1329" i="131"/>
  <c r="K1329" i="131"/>
  <c r="J1329" i="131"/>
  <c r="I1329" i="131"/>
  <c r="H1329" i="131"/>
  <c r="G1329" i="131"/>
  <c r="F1329" i="131"/>
  <c r="E1329" i="131"/>
  <c r="D1329" i="131"/>
  <c r="C1329" i="131"/>
  <c r="AG1328" i="131"/>
  <c r="AD1328" i="131"/>
  <c r="AC1328" i="131"/>
  <c r="AB1328" i="131"/>
  <c r="AA1328" i="131"/>
  <c r="Z1328" i="131"/>
  <c r="Y1328" i="131"/>
  <c r="X1328" i="131"/>
  <c r="W1328" i="131"/>
  <c r="V1328" i="131"/>
  <c r="U1328" i="131"/>
  <c r="T1328" i="131"/>
  <c r="S1328" i="131"/>
  <c r="R1328" i="131"/>
  <c r="Q1328" i="131"/>
  <c r="P1328" i="131"/>
  <c r="O1328" i="131"/>
  <c r="N1328" i="131"/>
  <c r="M1328" i="131"/>
  <c r="L1328" i="131"/>
  <c r="K1328" i="131"/>
  <c r="J1328" i="131"/>
  <c r="I1328" i="131"/>
  <c r="H1328" i="131"/>
  <c r="G1328" i="131"/>
  <c r="F1328" i="131"/>
  <c r="E1328" i="131"/>
  <c r="D1328" i="131"/>
  <c r="C1328" i="131"/>
  <c r="AG1327" i="131"/>
  <c r="AD1327" i="131"/>
  <c r="AC1327" i="131"/>
  <c r="AB1327" i="131"/>
  <c r="AA1327" i="131"/>
  <c r="Z1327" i="131"/>
  <c r="Y1327" i="131"/>
  <c r="X1327" i="131"/>
  <c r="W1327" i="131"/>
  <c r="V1327" i="131"/>
  <c r="U1327" i="131"/>
  <c r="T1327" i="131"/>
  <c r="S1327" i="131"/>
  <c r="R1327" i="131"/>
  <c r="Q1327" i="131"/>
  <c r="P1327" i="131"/>
  <c r="O1327" i="131"/>
  <c r="N1327" i="131"/>
  <c r="M1327" i="131"/>
  <c r="L1327" i="131"/>
  <c r="K1327" i="131"/>
  <c r="J1327" i="131"/>
  <c r="I1327" i="131"/>
  <c r="H1327" i="131"/>
  <c r="G1327" i="131"/>
  <c r="F1327" i="131"/>
  <c r="E1327" i="131"/>
  <c r="D1327" i="131"/>
  <c r="C1327" i="131"/>
  <c r="AG1326" i="131"/>
  <c r="AD1326" i="131"/>
  <c r="AC1326" i="131"/>
  <c r="AB1326" i="131"/>
  <c r="AA1326" i="131"/>
  <c r="Z1326" i="131"/>
  <c r="Y1326" i="131"/>
  <c r="X1326" i="131"/>
  <c r="W1326" i="131"/>
  <c r="V1326" i="131"/>
  <c r="U1326" i="131"/>
  <c r="T1326" i="131"/>
  <c r="S1326" i="131"/>
  <c r="R1326" i="131"/>
  <c r="Q1326" i="131"/>
  <c r="P1326" i="131"/>
  <c r="O1326" i="131"/>
  <c r="N1326" i="131"/>
  <c r="M1326" i="131"/>
  <c r="L1326" i="131"/>
  <c r="K1326" i="131"/>
  <c r="J1326" i="131"/>
  <c r="I1326" i="131"/>
  <c r="H1326" i="131"/>
  <c r="G1326" i="131"/>
  <c r="F1326" i="131"/>
  <c r="E1326" i="131"/>
  <c r="D1326" i="131"/>
  <c r="C1326" i="131"/>
  <c r="AG1325" i="131"/>
  <c r="AD1325" i="131"/>
  <c r="AC1325" i="131"/>
  <c r="AB1325" i="131"/>
  <c r="AA1325" i="131"/>
  <c r="Z1325" i="131"/>
  <c r="Y1325" i="131"/>
  <c r="X1325" i="131"/>
  <c r="W1325" i="131"/>
  <c r="V1325" i="131"/>
  <c r="U1325" i="131"/>
  <c r="T1325" i="131"/>
  <c r="S1325" i="131"/>
  <c r="R1325" i="131"/>
  <c r="Q1325" i="131"/>
  <c r="P1325" i="131"/>
  <c r="O1325" i="131"/>
  <c r="N1325" i="131"/>
  <c r="M1325" i="131"/>
  <c r="L1325" i="131"/>
  <c r="K1325" i="131"/>
  <c r="J1325" i="131"/>
  <c r="I1325" i="131"/>
  <c r="H1325" i="131"/>
  <c r="G1325" i="131"/>
  <c r="F1325" i="131"/>
  <c r="E1325" i="131"/>
  <c r="D1325" i="131"/>
  <c r="C1325" i="131"/>
  <c r="AG1324" i="131"/>
  <c r="AD1324" i="131"/>
  <c r="AC1324" i="131"/>
  <c r="AB1324" i="131"/>
  <c r="AA1324" i="131"/>
  <c r="Z1324" i="131"/>
  <c r="Y1324" i="131"/>
  <c r="X1324" i="131"/>
  <c r="W1324" i="131"/>
  <c r="V1324" i="131"/>
  <c r="U1324" i="131"/>
  <c r="T1324" i="131"/>
  <c r="S1324" i="131"/>
  <c r="R1324" i="131"/>
  <c r="Q1324" i="131"/>
  <c r="P1324" i="131"/>
  <c r="O1324" i="131"/>
  <c r="N1324" i="131"/>
  <c r="M1324" i="131"/>
  <c r="L1324" i="131"/>
  <c r="K1324" i="131"/>
  <c r="J1324" i="131"/>
  <c r="I1324" i="131"/>
  <c r="H1324" i="131"/>
  <c r="G1324" i="131"/>
  <c r="F1324" i="131"/>
  <c r="E1324" i="131"/>
  <c r="D1324" i="131"/>
  <c r="C1324" i="131"/>
  <c r="AG1323" i="131"/>
  <c r="AD1323" i="131"/>
  <c r="AC1323" i="131"/>
  <c r="AB1323" i="131"/>
  <c r="AA1323" i="131"/>
  <c r="Z1323" i="131"/>
  <c r="Y1323" i="131"/>
  <c r="X1323" i="131"/>
  <c r="W1323" i="131"/>
  <c r="V1323" i="131"/>
  <c r="U1323" i="131"/>
  <c r="T1323" i="131"/>
  <c r="S1323" i="131"/>
  <c r="R1323" i="131"/>
  <c r="Q1323" i="131"/>
  <c r="P1323" i="131"/>
  <c r="O1323" i="131"/>
  <c r="N1323" i="131"/>
  <c r="M1323" i="131"/>
  <c r="L1323" i="131"/>
  <c r="K1323" i="131"/>
  <c r="J1323" i="131"/>
  <c r="I1323" i="131"/>
  <c r="H1323" i="131"/>
  <c r="G1323" i="131"/>
  <c r="F1323" i="131"/>
  <c r="E1323" i="131"/>
  <c r="D1323" i="131"/>
  <c r="C1323" i="131"/>
  <c r="AG1322" i="131"/>
  <c r="AD1322" i="131"/>
  <c r="AC1322" i="131"/>
  <c r="AB1322" i="131"/>
  <c r="AA1322" i="131"/>
  <c r="Z1322" i="131"/>
  <c r="Y1322" i="131"/>
  <c r="X1322" i="131"/>
  <c r="W1322" i="131"/>
  <c r="V1322" i="131"/>
  <c r="U1322" i="131"/>
  <c r="T1322" i="131"/>
  <c r="S1322" i="131"/>
  <c r="R1322" i="131"/>
  <c r="Q1322" i="131"/>
  <c r="P1322" i="131"/>
  <c r="O1322" i="131"/>
  <c r="N1322" i="131"/>
  <c r="M1322" i="131"/>
  <c r="L1322" i="131"/>
  <c r="K1322" i="131"/>
  <c r="J1322" i="131"/>
  <c r="I1322" i="131"/>
  <c r="H1322" i="131"/>
  <c r="G1322" i="131"/>
  <c r="F1322" i="131"/>
  <c r="E1322" i="131"/>
  <c r="D1322" i="131"/>
  <c r="C1322" i="131"/>
  <c r="AG1321" i="131"/>
  <c r="AD1321" i="131"/>
  <c r="AC1321" i="131"/>
  <c r="AB1321" i="131"/>
  <c r="AA1321" i="131"/>
  <c r="Z1321" i="131"/>
  <c r="Y1321" i="131"/>
  <c r="X1321" i="131"/>
  <c r="W1321" i="131"/>
  <c r="V1321" i="131"/>
  <c r="U1321" i="131"/>
  <c r="T1321" i="131"/>
  <c r="S1321" i="131"/>
  <c r="R1321" i="131"/>
  <c r="Q1321" i="131"/>
  <c r="P1321" i="131"/>
  <c r="O1321" i="131"/>
  <c r="N1321" i="131"/>
  <c r="M1321" i="131"/>
  <c r="L1321" i="131"/>
  <c r="K1321" i="131"/>
  <c r="J1321" i="131"/>
  <c r="I1321" i="131"/>
  <c r="H1321" i="131"/>
  <c r="G1321" i="131"/>
  <c r="F1321" i="131"/>
  <c r="E1321" i="131"/>
  <c r="D1321" i="131"/>
  <c r="C1321" i="131"/>
  <c r="AG1320" i="131"/>
  <c r="AD1320" i="131"/>
  <c r="AC1320" i="131"/>
  <c r="AB1320" i="131"/>
  <c r="AA1320" i="131"/>
  <c r="Z1320" i="131"/>
  <c r="Y1320" i="131"/>
  <c r="X1320" i="131"/>
  <c r="W1320" i="131"/>
  <c r="V1320" i="131"/>
  <c r="U1320" i="131"/>
  <c r="T1320" i="131"/>
  <c r="S1320" i="131"/>
  <c r="R1320" i="131"/>
  <c r="Q1320" i="131"/>
  <c r="P1320" i="131"/>
  <c r="O1320" i="131"/>
  <c r="N1320" i="131"/>
  <c r="M1320" i="131"/>
  <c r="L1320" i="131"/>
  <c r="K1320" i="131"/>
  <c r="J1320" i="131"/>
  <c r="I1320" i="131"/>
  <c r="H1320" i="131"/>
  <c r="G1320" i="131"/>
  <c r="F1320" i="131"/>
  <c r="E1320" i="131"/>
  <c r="D1320" i="131"/>
  <c r="C1320" i="131"/>
  <c r="AG1319" i="131"/>
  <c r="AD1319" i="131"/>
  <c r="AC1319" i="131"/>
  <c r="AB1319" i="131"/>
  <c r="AA1319" i="131"/>
  <c r="Z1319" i="131"/>
  <c r="Y1319" i="131"/>
  <c r="X1319" i="131"/>
  <c r="W1319" i="131"/>
  <c r="V1319" i="131"/>
  <c r="U1319" i="131"/>
  <c r="T1319" i="131"/>
  <c r="S1319" i="131"/>
  <c r="R1319" i="131"/>
  <c r="Q1319" i="131"/>
  <c r="P1319" i="131"/>
  <c r="O1319" i="131"/>
  <c r="N1319" i="131"/>
  <c r="M1319" i="131"/>
  <c r="L1319" i="131"/>
  <c r="K1319" i="131"/>
  <c r="J1319" i="131"/>
  <c r="I1319" i="131"/>
  <c r="H1319" i="131"/>
  <c r="G1319" i="131"/>
  <c r="F1319" i="131"/>
  <c r="E1319" i="131"/>
  <c r="D1319" i="131"/>
  <c r="C1319" i="131"/>
  <c r="AD1318" i="131"/>
  <c r="AC1318" i="131"/>
  <c r="AB1318" i="131"/>
  <c r="AA1318" i="131"/>
  <c r="Z1318" i="131"/>
  <c r="Y1318" i="131"/>
  <c r="X1318" i="131"/>
  <c r="W1318" i="131"/>
  <c r="V1318" i="131"/>
  <c r="U1318" i="131"/>
  <c r="T1318" i="131"/>
  <c r="S1318" i="131"/>
  <c r="R1318" i="131"/>
  <c r="Q1318" i="131"/>
  <c r="P1318" i="131"/>
  <c r="O1318" i="131"/>
  <c r="N1318" i="131"/>
  <c r="M1318" i="131"/>
  <c r="L1318" i="131"/>
  <c r="K1318" i="131"/>
  <c r="J1318" i="131"/>
  <c r="I1318" i="131"/>
  <c r="H1318" i="131"/>
  <c r="G1318" i="131"/>
  <c r="F1318" i="131"/>
  <c r="E1318" i="131"/>
  <c r="D1318" i="131"/>
  <c r="C1318" i="131"/>
  <c r="AD1317" i="131"/>
  <c r="AC1317" i="131"/>
  <c r="AB1317" i="131"/>
  <c r="AA1317" i="131"/>
  <c r="Z1317" i="131"/>
  <c r="Y1317" i="131"/>
  <c r="X1317" i="131"/>
  <c r="W1317" i="131"/>
  <c r="V1317" i="131"/>
  <c r="U1317" i="131"/>
  <c r="T1317" i="131"/>
  <c r="S1317" i="131"/>
  <c r="R1317" i="131"/>
  <c r="Q1317" i="131"/>
  <c r="P1317" i="131"/>
  <c r="O1317" i="131"/>
  <c r="N1317" i="131"/>
  <c r="M1317" i="131"/>
  <c r="L1317" i="131"/>
  <c r="K1317" i="131"/>
  <c r="J1317" i="131"/>
  <c r="I1317" i="131"/>
  <c r="H1317" i="131"/>
  <c r="G1317" i="131"/>
  <c r="F1317" i="131"/>
  <c r="E1317" i="131"/>
  <c r="D1317" i="131"/>
  <c r="C1317" i="131"/>
  <c r="AD1316" i="131"/>
  <c r="AC1316" i="131"/>
  <c r="AB1316" i="131"/>
  <c r="AA1316" i="131"/>
  <c r="Z1316" i="131"/>
  <c r="Y1316" i="131"/>
  <c r="X1316" i="131"/>
  <c r="W1316" i="131"/>
  <c r="V1316" i="131"/>
  <c r="U1316" i="131"/>
  <c r="T1316" i="131"/>
  <c r="S1316" i="131"/>
  <c r="R1316" i="131"/>
  <c r="Q1316" i="131"/>
  <c r="P1316" i="131"/>
  <c r="O1316" i="131"/>
  <c r="N1316" i="131"/>
  <c r="M1316" i="131"/>
  <c r="L1316" i="131"/>
  <c r="K1316" i="131"/>
  <c r="J1316" i="131"/>
  <c r="I1316" i="131"/>
  <c r="H1316" i="131"/>
  <c r="G1316" i="131"/>
  <c r="F1316" i="131"/>
  <c r="E1316" i="131"/>
  <c r="D1316" i="131"/>
  <c r="C1316" i="131"/>
  <c r="AD1315" i="131"/>
  <c r="AC1315" i="131"/>
  <c r="AB1315" i="131"/>
  <c r="AA1315" i="131"/>
  <c r="Z1315" i="131"/>
  <c r="Y1315" i="131"/>
  <c r="X1315" i="131"/>
  <c r="W1315" i="131"/>
  <c r="V1315" i="131"/>
  <c r="U1315" i="131"/>
  <c r="T1315" i="131"/>
  <c r="S1315" i="131"/>
  <c r="R1315" i="131"/>
  <c r="Q1315" i="131"/>
  <c r="P1315" i="131"/>
  <c r="O1315" i="131"/>
  <c r="N1315" i="131"/>
  <c r="M1315" i="131"/>
  <c r="L1315" i="131"/>
  <c r="K1315" i="131"/>
  <c r="J1315" i="131"/>
  <c r="I1315" i="131"/>
  <c r="H1315" i="131"/>
  <c r="G1315" i="131"/>
  <c r="F1315" i="131"/>
  <c r="E1315" i="131"/>
  <c r="D1315" i="131"/>
  <c r="C1315" i="131"/>
  <c r="AD1314" i="131"/>
  <c r="AC1314" i="131"/>
  <c r="AB1314" i="131"/>
  <c r="AA1314" i="131"/>
  <c r="Z1314" i="131"/>
  <c r="Y1314" i="131"/>
  <c r="X1314" i="131"/>
  <c r="W1314" i="131"/>
  <c r="V1314" i="131"/>
  <c r="U1314" i="131"/>
  <c r="T1314" i="131"/>
  <c r="S1314" i="131"/>
  <c r="R1314" i="131"/>
  <c r="Q1314" i="131"/>
  <c r="P1314" i="131"/>
  <c r="O1314" i="131"/>
  <c r="N1314" i="131"/>
  <c r="M1314" i="131"/>
  <c r="L1314" i="131"/>
  <c r="K1314" i="131"/>
  <c r="J1314" i="131"/>
  <c r="I1314" i="131"/>
  <c r="H1314" i="131"/>
  <c r="G1314" i="131"/>
  <c r="F1314" i="131"/>
  <c r="E1314" i="131"/>
  <c r="D1314" i="131"/>
  <c r="C1314" i="131"/>
  <c r="AD1313" i="131"/>
  <c r="AC1313" i="131"/>
  <c r="AB1313" i="131"/>
  <c r="AA1313" i="131"/>
  <c r="Z1313" i="131"/>
  <c r="Y1313" i="131"/>
  <c r="X1313" i="131"/>
  <c r="W1313" i="131"/>
  <c r="V1313" i="131"/>
  <c r="U1313" i="131"/>
  <c r="T1313" i="131"/>
  <c r="S1313" i="131"/>
  <c r="R1313" i="131"/>
  <c r="Q1313" i="131"/>
  <c r="P1313" i="131"/>
  <c r="O1313" i="131"/>
  <c r="N1313" i="131"/>
  <c r="M1313" i="131"/>
  <c r="L1313" i="131"/>
  <c r="K1313" i="131"/>
  <c r="J1313" i="131"/>
  <c r="I1313" i="131"/>
  <c r="H1313" i="131"/>
  <c r="G1313" i="131"/>
  <c r="F1313" i="131"/>
  <c r="E1313" i="131"/>
  <c r="D1313" i="131"/>
  <c r="C1313" i="131"/>
  <c r="AD1312" i="131"/>
  <c r="AC1312" i="131"/>
  <c r="AB1312" i="131"/>
  <c r="AA1312" i="131"/>
  <c r="Z1312" i="131"/>
  <c r="Y1312" i="131"/>
  <c r="X1312" i="131"/>
  <c r="W1312" i="131"/>
  <c r="V1312" i="131"/>
  <c r="U1312" i="131"/>
  <c r="T1312" i="131"/>
  <c r="S1312" i="131"/>
  <c r="R1312" i="131"/>
  <c r="Q1312" i="131"/>
  <c r="P1312" i="131"/>
  <c r="O1312" i="131"/>
  <c r="N1312" i="131"/>
  <c r="M1312" i="131"/>
  <c r="L1312" i="131"/>
  <c r="K1312" i="131"/>
  <c r="J1312" i="131"/>
  <c r="I1312" i="131"/>
  <c r="H1312" i="131"/>
  <c r="G1312" i="131"/>
  <c r="F1312" i="131"/>
  <c r="E1312" i="131"/>
  <c r="D1312" i="131"/>
  <c r="C1312" i="131"/>
  <c r="AD1311" i="131"/>
  <c r="AC1311" i="131"/>
  <c r="AB1311" i="131"/>
  <c r="AA1311" i="131"/>
  <c r="Z1311" i="131"/>
  <c r="Y1311" i="131"/>
  <c r="X1311" i="131"/>
  <c r="W1311" i="131"/>
  <c r="V1311" i="131"/>
  <c r="U1311" i="131"/>
  <c r="T1311" i="131"/>
  <c r="S1311" i="131"/>
  <c r="R1311" i="131"/>
  <c r="Q1311" i="131"/>
  <c r="P1311" i="131"/>
  <c r="O1311" i="131"/>
  <c r="N1311" i="131"/>
  <c r="M1311" i="131"/>
  <c r="L1311" i="131"/>
  <c r="K1311" i="131"/>
  <c r="J1311" i="131"/>
  <c r="I1311" i="131"/>
  <c r="H1311" i="131"/>
  <c r="G1311" i="131"/>
  <c r="F1311" i="131"/>
  <c r="E1311" i="131"/>
  <c r="D1311" i="131"/>
  <c r="C1311" i="131"/>
  <c r="AD1310" i="131"/>
  <c r="AC1310" i="131"/>
  <c r="AB1310" i="131"/>
  <c r="AA1310" i="131"/>
  <c r="Z1310" i="131"/>
  <c r="Y1310" i="131"/>
  <c r="X1310" i="131"/>
  <c r="W1310" i="131"/>
  <c r="V1310" i="131"/>
  <c r="U1310" i="131"/>
  <c r="T1310" i="131"/>
  <c r="S1310" i="131"/>
  <c r="R1310" i="131"/>
  <c r="Q1310" i="131"/>
  <c r="P1310" i="131"/>
  <c r="O1310" i="131"/>
  <c r="N1310" i="131"/>
  <c r="M1310" i="131"/>
  <c r="L1310" i="131"/>
  <c r="K1310" i="131"/>
  <c r="J1310" i="131"/>
  <c r="I1310" i="131"/>
  <c r="H1310" i="131"/>
  <c r="G1310" i="131"/>
  <c r="F1310" i="131"/>
  <c r="E1310" i="131"/>
  <c r="D1310" i="131"/>
  <c r="C1310" i="131"/>
  <c r="AD1309" i="131"/>
  <c r="AC1309" i="131"/>
  <c r="AB1309" i="131"/>
  <c r="AA1309" i="131"/>
  <c r="Z1309" i="131"/>
  <c r="Y1309" i="131"/>
  <c r="X1309" i="131"/>
  <c r="W1309" i="131"/>
  <c r="V1309" i="131"/>
  <c r="U1309" i="131"/>
  <c r="T1309" i="131"/>
  <c r="S1309" i="131"/>
  <c r="R1309" i="131"/>
  <c r="Q1309" i="131"/>
  <c r="P1309" i="131"/>
  <c r="O1309" i="131"/>
  <c r="N1309" i="131"/>
  <c r="M1309" i="131"/>
  <c r="L1309" i="131"/>
  <c r="K1309" i="131"/>
  <c r="J1309" i="131"/>
  <c r="I1309" i="131"/>
  <c r="H1309" i="131"/>
  <c r="G1309" i="131"/>
  <c r="F1309" i="131"/>
  <c r="E1309" i="131"/>
  <c r="D1309" i="131"/>
  <c r="C1309" i="131"/>
  <c r="AD1308" i="131"/>
  <c r="AC1308" i="131"/>
  <c r="AB1308" i="131"/>
  <c r="AA1308" i="131"/>
  <c r="Z1308" i="131"/>
  <c r="Y1308" i="131"/>
  <c r="X1308" i="131"/>
  <c r="W1308" i="131"/>
  <c r="V1308" i="131"/>
  <c r="U1308" i="131"/>
  <c r="T1308" i="131"/>
  <c r="S1308" i="131"/>
  <c r="R1308" i="131"/>
  <c r="Q1308" i="131"/>
  <c r="P1308" i="131"/>
  <c r="O1308" i="131"/>
  <c r="N1308" i="131"/>
  <c r="M1308" i="131"/>
  <c r="L1308" i="131"/>
  <c r="K1308" i="131"/>
  <c r="J1308" i="131"/>
  <c r="I1308" i="131"/>
  <c r="H1308" i="131"/>
  <c r="G1308" i="131"/>
  <c r="F1308" i="131"/>
  <c r="E1308" i="131"/>
  <c r="D1308" i="131"/>
  <c r="C1308" i="131"/>
  <c r="AD1307" i="131"/>
  <c r="AC1307" i="131"/>
  <c r="AB1307" i="131"/>
  <c r="AA1307" i="131"/>
  <c r="Z1307" i="131"/>
  <c r="Y1307" i="131"/>
  <c r="X1307" i="131"/>
  <c r="W1307" i="131"/>
  <c r="V1307" i="131"/>
  <c r="U1307" i="131"/>
  <c r="T1307" i="131"/>
  <c r="S1307" i="131"/>
  <c r="R1307" i="131"/>
  <c r="Q1307" i="131"/>
  <c r="P1307" i="131"/>
  <c r="O1307" i="131"/>
  <c r="N1307" i="131"/>
  <c r="M1307" i="131"/>
  <c r="L1307" i="131"/>
  <c r="K1307" i="131"/>
  <c r="J1307" i="131"/>
  <c r="I1307" i="131"/>
  <c r="H1307" i="131"/>
  <c r="G1307" i="131"/>
  <c r="F1307" i="131"/>
  <c r="E1307" i="131"/>
  <c r="D1307" i="131"/>
  <c r="C1307" i="131"/>
  <c r="AD1306" i="131"/>
  <c r="AC1306" i="131"/>
  <c r="AB1306" i="131"/>
  <c r="AA1306" i="131"/>
  <c r="Z1306" i="131"/>
  <c r="Y1306" i="131"/>
  <c r="X1306" i="131"/>
  <c r="W1306" i="131"/>
  <c r="V1306" i="131"/>
  <c r="U1306" i="131"/>
  <c r="T1306" i="131"/>
  <c r="S1306" i="131"/>
  <c r="R1306" i="131"/>
  <c r="Q1306" i="131"/>
  <c r="P1306" i="131"/>
  <c r="O1306" i="131"/>
  <c r="N1306" i="131"/>
  <c r="M1306" i="131"/>
  <c r="L1306" i="131"/>
  <c r="K1306" i="131"/>
  <c r="J1306" i="131"/>
  <c r="I1306" i="131"/>
  <c r="H1306" i="131"/>
  <c r="G1306" i="131"/>
  <c r="F1306" i="131"/>
  <c r="E1306" i="131"/>
  <c r="D1306" i="131"/>
  <c r="C1306" i="131"/>
  <c r="AD1305" i="131"/>
  <c r="AC1305" i="131"/>
  <c r="AB1305" i="131"/>
  <c r="AA1305" i="131"/>
  <c r="Z1305" i="131"/>
  <c r="Y1305" i="131"/>
  <c r="X1305" i="131"/>
  <c r="W1305" i="131"/>
  <c r="V1305" i="131"/>
  <c r="U1305" i="131"/>
  <c r="T1305" i="131"/>
  <c r="S1305" i="131"/>
  <c r="R1305" i="131"/>
  <c r="Q1305" i="131"/>
  <c r="P1305" i="131"/>
  <c r="O1305" i="131"/>
  <c r="N1305" i="131"/>
  <c r="M1305" i="131"/>
  <c r="L1305" i="131"/>
  <c r="K1305" i="131"/>
  <c r="J1305" i="131"/>
  <c r="I1305" i="131"/>
  <c r="H1305" i="131"/>
  <c r="G1305" i="131"/>
  <c r="F1305" i="131"/>
  <c r="E1305" i="131"/>
  <c r="D1305" i="131"/>
  <c r="C1305" i="131"/>
  <c r="AD1304" i="131"/>
  <c r="AC1304" i="131"/>
  <c r="AB1304" i="131"/>
  <c r="AA1304" i="131"/>
  <c r="Z1304" i="131"/>
  <c r="Y1304" i="131"/>
  <c r="X1304" i="131"/>
  <c r="W1304" i="131"/>
  <c r="V1304" i="131"/>
  <c r="U1304" i="131"/>
  <c r="T1304" i="131"/>
  <c r="S1304" i="131"/>
  <c r="R1304" i="131"/>
  <c r="Q1304" i="131"/>
  <c r="P1304" i="131"/>
  <c r="O1304" i="131"/>
  <c r="N1304" i="131"/>
  <c r="M1304" i="131"/>
  <c r="L1304" i="131"/>
  <c r="K1304" i="131"/>
  <c r="J1304" i="131"/>
  <c r="I1304" i="131"/>
  <c r="H1304" i="131"/>
  <c r="G1304" i="131"/>
  <c r="F1304" i="131"/>
  <c r="E1304" i="131"/>
  <c r="D1304" i="131"/>
  <c r="C1304" i="131"/>
  <c r="AD1303" i="131"/>
  <c r="AC1303" i="131"/>
  <c r="AB1303" i="131"/>
  <c r="AA1303" i="131"/>
  <c r="Z1303" i="131"/>
  <c r="Y1303" i="131"/>
  <c r="X1303" i="131"/>
  <c r="W1303" i="131"/>
  <c r="V1303" i="131"/>
  <c r="U1303" i="131"/>
  <c r="T1303" i="131"/>
  <c r="S1303" i="131"/>
  <c r="R1303" i="131"/>
  <c r="Q1303" i="131"/>
  <c r="P1303" i="131"/>
  <c r="O1303" i="131"/>
  <c r="N1303" i="131"/>
  <c r="M1303" i="131"/>
  <c r="L1303" i="131"/>
  <c r="K1303" i="131"/>
  <c r="J1303" i="131"/>
  <c r="I1303" i="131"/>
  <c r="H1303" i="131"/>
  <c r="G1303" i="131"/>
  <c r="F1303" i="131"/>
  <c r="E1303" i="131"/>
  <c r="D1303" i="131"/>
  <c r="C1303" i="131"/>
  <c r="AD1302" i="131"/>
  <c r="AC1302" i="131"/>
  <c r="AB1302" i="131"/>
  <c r="AA1302" i="131"/>
  <c r="Z1302" i="131"/>
  <c r="Y1302" i="131"/>
  <c r="X1302" i="131"/>
  <c r="W1302" i="131"/>
  <c r="V1302" i="131"/>
  <c r="U1302" i="131"/>
  <c r="T1302" i="131"/>
  <c r="S1302" i="131"/>
  <c r="R1302" i="131"/>
  <c r="Q1302" i="131"/>
  <c r="P1302" i="131"/>
  <c r="O1302" i="131"/>
  <c r="N1302" i="131"/>
  <c r="M1302" i="131"/>
  <c r="L1302" i="131"/>
  <c r="K1302" i="131"/>
  <c r="J1302" i="131"/>
  <c r="I1302" i="131"/>
  <c r="H1302" i="131"/>
  <c r="G1302" i="131"/>
  <c r="F1302" i="131"/>
  <c r="E1302" i="131"/>
  <c r="D1302" i="131"/>
  <c r="C1302" i="131"/>
  <c r="AD1299" i="131"/>
  <c r="AC1299" i="131"/>
  <c r="AB1299" i="131"/>
  <c r="AA1299" i="131"/>
  <c r="Z1299" i="131"/>
  <c r="Y1299" i="131"/>
  <c r="X1299" i="131"/>
  <c r="W1299" i="131"/>
  <c r="V1299" i="131"/>
  <c r="U1299" i="131"/>
  <c r="T1299" i="131"/>
  <c r="S1299" i="131"/>
  <c r="R1299" i="131"/>
  <c r="Q1299" i="131"/>
  <c r="P1299" i="131"/>
  <c r="O1299" i="131"/>
  <c r="N1299" i="131"/>
  <c r="M1299" i="131"/>
  <c r="L1299" i="131"/>
  <c r="K1299" i="131"/>
  <c r="J1299" i="131"/>
  <c r="I1299" i="131"/>
  <c r="H1299" i="131"/>
  <c r="G1299" i="131"/>
  <c r="F1299" i="131"/>
  <c r="E1299" i="131"/>
  <c r="D1299" i="131"/>
  <c r="C1299" i="131"/>
  <c r="AG1298" i="131"/>
  <c r="AD1298" i="131"/>
  <c r="AC1298" i="131"/>
  <c r="AB1298" i="131"/>
  <c r="AA1298" i="131"/>
  <c r="Z1298" i="131"/>
  <c r="Y1298" i="131"/>
  <c r="X1298" i="131"/>
  <c r="W1298" i="131"/>
  <c r="V1298" i="131"/>
  <c r="U1298" i="131"/>
  <c r="T1298" i="131"/>
  <c r="S1298" i="131"/>
  <c r="R1298" i="131"/>
  <c r="Q1298" i="131"/>
  <c r="P1298" i="131"/>
  <c r="O1298" i="131"/>
  <c r="N1298" i="131"/>
  <c r="M1298" i="131"/>
  <c r="L1298" i="131"/>
  <c r="K1298" i="131"/>
  <c r="J1298" i="131"/>
  <c r="I1298" i="131"/>
  <c r="H1298" i="131"/>
  <c r="G1298" i="131"/>
  <c r="F1298" i="131"/>
  <c r="E1298" i="131"/>
  <c r="D1298" i="131"/>
  <c r="C1298" i="131"/>
  <c r="AG1297" i="131"/>
  <c r="AD1297" i="131"/>
  <c r="AC1297" i="131"/>
  <c r="AB1297" i="131"/>
  <c r="AA1297" i="131"/>
  <c r="Z1297" i="131"/>
  <c r="Y1297" i="131"/>
  <c r="X1297" i="131"/>
  <c r="W1297" i="131"/>
  <c r="V1297" i="131"/>
  <c r="U1297" i="131"/>
  <c r="T1297" i="131"/>
  <c r="S1297" i="131"/>
  <c r="R1297" i="131"/>
  <c r="Q1297" i="131"/>
  <c r="P1297" i="131"/>
  <c r="O1297" i="131"/>
  <c r="N1297" i="131"/>
  <c r="M1297" i="131"/>
  <c r="L1297" i="131"/>
  <c r="K1297" i="131"/>
  <c r="J1297" i="131"/>
  <c r="I1297" i="131"/>
  <c r="H1297" i="131"/>
  <c r="G1297" i="131"/>
  <c r="F1297" i="131"/>
  <c r="E1297" i="131"/>
  <c r="D1297" i="131"/>
  <c r="C1297" i="131"/>
  <c r="AG1296" i="131"/>
  <c r="AD1296" i="131"/>
  <c r="AC1296" i="131"/>
  <c r="AB1296" i="131"/>
  <c r="AA1296" i="131"/>
  <c r="Z1296" i="131"/>
  <c r="Y1296" i="131"/>
  <c r="X1296" i="131"/>
  <c r="W1296" i="131"/>
  <c r="V1296" i="131"/>
  <c r="U1296" i="131"/>
  <c r="T1296" i="131"/>
  <c r="S1296" i="131"/>
  <c r="R1296" i="131"/>
  <c r="Q1296" i="131"/>
  <c r="P1296" i="131"/>
  <c r="O1296" i="131"/>
  <c r="N1296" i="131"/>
  <c r="M1296" i="131"/>
  <c r="L1296" i="131"/>
  <c r="K1296" i="131"/>
  <c r="J1296" i="131"/>
  <c r="I1296" i="131"/>
  <c r="H1296" i="131"/>
  <c r="G1296" i="131"/>
  <c r="F1296" i="131"/>
  <c r="E1296" i="131"/>
  <c r="D1296" i="131"/>
  <c r="C1296" i="131"/>
  <c r="AG1295" i="131"/>
  <c r="AD1295" i="131"/>
  <c r="AC1295" i="131"/>
  <c r="AB1295" i="131"/>
  <c r="AA1295" i="131"/>
  <c r="Z1295" i="131"/>
  <c r="Y1295" i="131"/>
  <c r="X1295" i="131"/>
  <c r="W1295" i="131"/>
  <c r="V1295" i="131"/>
  <c r="U1295" i="131"/>
  <c r="T1295" i="131"/>
  <c r="S1295" i="131"/>
  <c r="R1295" i="131"/>
  <c r="Q1295" i="131"/>
  <c r="P1295" i="131"/>
  <c r="O1295" i="131"/>
  <c r="N1295" i="131"/>
  <c r="M1295" i="131"/>
  <c r="L1295" i="131"/>
  <c r="K1295" i="131"/>
  <c r="J1295" i="131"/>
  <c r="I1295" i="131"/>
  <c r="H1295" i="131"/>
  <c r="G1295" i="131"/>
  <c r="F1295" i="131"/>
  <c r="E1295" i="131"/>
  <c r="D1295" i="131"/>
  <c r="C1295" i="131"/>
  <c r="AG1294" i="131"/>
  <c r="AD1294" i="131"/>
  <c r="AC1294" i="131"/>
  <c r="AB1294" i="131"/>
  <c r="AA1294" i="131"/>
  <c r="Z1294" i="131"/>
  <c r="Y1294" i="131"/>
  <c r="X1294" i="131"/>
  <c r="W1294" i="131"/>
  <c r="V1294" i="131"/>
  <c r="U1294" i="131"/>
  <c r="T1294" i="131"/>
  <c r="S1294" i="131"/>
  <c r="R1294" i="131"/>
  <c r="Q1294" i="131"/>
  <c r="P1294" i="131"/>
  <c r="O1294" i="131"/>
  <c r="N1294" i="131"/>
  <c r="M1294" i="131"/>
  <c r="L1294" i="131"/>
  <c r="K1294" i="131"/>
  <c r="J1294" i="131"/>
  <c r="I1294" i="131"/>
  <c r="H1294" i="131"/>
  <c r="G1294" i="131"/>
  <c r="F1294" i="131"/>
  <c r="E1294" i="131"/>
  <c r="D1294" i="131"/>
  <c r="C1294" i="131"/>
  <c r="AG1293" i="131"/>
  <c r="AD1293" i="131"/>
  <c r="AC1293" i="131"/>
  <c r="AB1293" i="131"/>
  <c r="AA1293" i="131"/>
  <c r="Z1293" i="131"/>
  <c r="Y1293" i="131"/>
  <c r="X1293" i="131"/>
  <c r="W1293" i="131"/>
  <c r="V1293" i="131"/>
  <c r="U1293" i="131"/>
  <c r="T1293" i="131"/>
  <c r="S1293" i="131"/>
  <c r="R1293" i="131"/>
  <c r="Q1293" i="131"/>
  <c r="P1293" i="131"/>
  <c r="O1293" i="131"/>
  <c r="N1293" i="131"/>
  <c r="M1293" i="131"/>
  <c r="L1293" i="131"/>
  <c r="K1293" i="131"/>
  <c r="J1293" i="131"/>
  <c r="I1293" i="131"/>
  <c r="H1293" i="131"/>
  <c r="G1293" i="131"/>
  <c r="F1293" i="131"/>
  <c r="E1293" i="131"/>
  <c r="D1293" i="131"/>
  <c r="C1293" i="131"/>
  <c r="AG1292" i="131"/>
  <c r="AD1292" i="131"/>
  <c r="AC1292" i="131"/>
  <c r="AB1292" i="131"/>
  <c r="AA1292" i="131"/>
  <c r="Z1292" i="131"/>
  <c r="Y1292" i="131"/>
  <c r="X1292" i="131"/>
  <c r="W1292" i="131"/>
  <c r="V1292" i="131"/>
  <c r="U1292" i="131"/>
  <c r="T1292" i="131"/>
  <c r="S1292" i="131"/>
  <c r="R1292" i="131"/>
  <c r="Q1292" i="131"/>
  <c r="P1292" i="131"/>
  <c r="O1292" i="131"/>
  <c r="N1292" i="131"/>
  <c r="M1292" i="131"/>
  <c r="L1292" i="131"/>
  <c r="K1292" i="131"/>
  <c r="J1292" i="131"/>
  <c r="I1292" i="131"/>
  <c r="H1292" i="131"/>
  <c r="G1292" i="131"/>
  <c r="F1292" i="131"/>
  <c r="E1292" i="131"/>
  <c r="D1292" i="131"/>
  <c r="C1292" i="131"/>
  <c r="AG1291" i="131"/>
  <c r="AD1291" i="131"/>
  <c r="AC1291" i="131"/>
  <c r="AB1291" i="131"/>
  <c r="AA1291" i="131"/>
  <c r="Z1291" i="131"/>
  <c r="Y1291" i="131"/>
  <c r="X1291" i="131"/>
  <c r="W1291" i="131"/>
  <c r="V1291" i="131"/>
  <c r="U1291" i="131"/>
  <c r="T1291" i="131"/>
  <c r="S1291" i="131"/>
  <c r="R1291" i="131"/>
  <c r="Q1291" i="131"/>
  <c r="P1291" i="131"/>
  <c r="O1291" i="131"/>
  <c r="N1291" i="131"/>
  <c r="M1291" i="131"/>
  <c r="L1291" i="131"/>
  <c r="K1291" i="131"/>
  <c r="J1291" i="131"/>
  <c r="I1291" i="131"/>
  <c r="H1291" i="131"/>
  <c r="G1291" i="131"/>
  <c r="F1291" i="131"/>
  <c r="E1291" i="131"/>
  <c r="D1291" i="131"/>
  <c r="C1291" i="131"/>
  <c r="AG1290" i="131"/>
  <c r="AD1290" i="131"/>
  <c r="AC1290" i="131"/>
  <c r="AB1290" i="131"/>
  <c r="AA1290" i="131"/>
  <c r="Z1290" i="131"/>
  <c r="Y1290" i="131"/>
  <c r="X1290" i="131"/>
  <c r="W1290" i="131"/>
  <c r="V1290" i="131"/>
  <c r="U1290" i="131"/>
  <c r="T1290" i="131"/>
  <c r="S1290" i="131"/>
  <c r="R1290" i="131"/>
  <c r="Q1290" i="131"/>
  <c r="P1290" i="131"/>
  <c r="O1290" i="131"/>
  <c r="N1290" i="131"/>
  <c r="M1290" i="131"/>
  <c r="L1290" i="131"/>
  <c r="K1290" i="131"/>
  <c r="J1290" i="131"/>
  <c r="I1290" i="131"/>
  <c r="H1290" i="131"/>
  <c r="G1290" i="131"/>
  <c r="F1290" i="131"/>
  <c r="E1290" i="131"/>
  <c r="D1290" i="131"/>
  <c r="C1290" i="131"/>
  <c r="AG1289" i="131"/>
  <c r="AD1289" i="131"/>
  <c r="AC1289" i="131"/>
  <c r="AB1289" i="131"/>
  <c r="AA1289" i="131"/>
  <c r="Z1289" i="131"/>
  <c r="Y1289" i="131"/>
  <c r="X1289" i="131"/>
  <c r="W1289" i="131"/>
  <c r="V1289" i="131"/>
  <c r="U1289" i="131"/>
  <c r="T1289" i="131"/>
  <c r="S1289" i="131"/>
  <c r="R1289" i="131"/>
  <c r="Q1289" i="131"/>
  <c r="P1289" i="131"/>
  <c r="O1289" i="131"/>
  <c r="N1289" i="131"/>
  <c r="M1289" i="131"/>
  <c r="L1289" i="131"/>
  <c r="K1289" i="131"/>
  <c r="J1289" i="131"/>
  <c r="I1289" i="131"/>
  <c r="H1289" i="131"/>
  <c r="G1289" i="131"/>
  <c r="F1289" i="131"/>
  <c r="E1289" i="131"/>
  <c r="D1289" i="131"/>
  <c r="C1289" i="131"/>
  <c r="AD1288" i="131"/>
  <c r="AC1288" i="131"/>
  <c r="AB1288" i="131"/>
  <c r="AA1288" i="131"/>
  <c r="Z1288" i="131"/>
  <c r="Y1288" i="131"/>
  <c r="X1288" i="131"/>
  <c r="W1288" i="131"/>
  <c r="V1288" i="131"/>
  <c r="U1288" i="131"/>
  <c r="T1288" i="131"/>
  <c r="S1288" i="131"/>
  <c r="R1288" i="131"/>
  <c r="Q1288" i="131"/>
  <c r="P1288" i="131"/>
  <c r="O1288" i="131"/>
  <c r="N1288" i="131"/>
  <c r="M1288" i="131"/>
  <c r="L1288" i="131"/>
  <c r="K1288" i="131"/>
  <c r="J1288" i="131"/>
  <c r="I1288" i="131"/>
  <c r="H1288" i="131"/>
  <c r="G1288" i="131"/>
  <c r="F1288" i="131"/>
  <c r="E1288" i="131"/>
  <c r="D1288" i="131"/>
  <c r="C1288" i="131"/>
  <c r="AD1287" i="131"/>
  <c r="AC1287" i="131"/>
  <c r="AB1287" i="131"/>
  <c r="AA1287" i="131"/>
  <c r="Z1287" i="131"/>
  <c r="Y1287" i="131"/>
  <c r="X1287" i="131"/>
  <c r="W1287" i="131"/>
  <c r="V1287" i="131"/>
  <c r="U1287" i="131"/>
  <c r="T1287" i="131"/>
  <c r="S1287" i="131"/>
  <c r="R1287" i="131"/>
  <c r="Q1287" i="131"/>
  <c r="P1287" i="131"/>
  <c r="O1287" i="131"/>
  <c r="N1287" i="131"/>
  <c r="M1287" i="131"/>
  <c r="L1287" i="131"/>
  <c r="K1287" i="131"/>
  <c r="J1287" i="131"/>
  <c r="I1287" i="131"/>
  <c r="H1287" i="131"/>
  <c r="G1287" i="131"/>
  <c r="F1287" i="131"/>
  <c r="E1287" i="131"/>
  <c r="D1287" i="131"/>
  <c r="C1287" i="131"/>
  <c r="AD1286" i="131"/>
  <c r="AC1286" i="131"/>
  <c r="AB1286" i="131"/>
  <c r="AA1286" i="131"/>
  <c r="Z1286" i="131"/>
  <c r="Y1286" i="131"/>
  <c r="X1286" i="131"/>
  <c r="W1286" i="131"/>
  <c r="V1286" i="131"/>
  <c r="U1286" i="131"/>
  <c r="T1286" i="131"/>
  <c r="S1286" i="131"/>
  <c r="R1286" i="131"/>
  <c r="Q1286" i="131"/>
  <c r="P1286" i="131"/>
  <c r="O1286" i="131"/>
  <c r="N1286" i="131"/>
  <c r="M1286" i="131"/>
  <c r="L1286" i="131"/>
  <c r="K1286" i="131"/>
  <c r="J1286" i="131"/>
  <c r="I1286" i="131"/>
  <c r="H1286" i="131"/>
  <c r="G1286" i="131"/>
  <c r="F1286" i="131"/>
  <c r="E1286" i="131"/>
  <c r="D1286" i="131"/>
  <c r="C1286" i="131"/>
  <c r="AD1285" i="131"/>
  <c r="AC1285" i="131"/>
  <c r="AB1285" i="131"/>
  <c r="AA1285" i="131"/>
  <c r="Z1285" i="131"/>
  <c r="Y1285" i="131"/>
  <c r="X1285" i="131"/>
  <c r="W1285" i="131"/>
  <c r="V1285" i="131"/>
  <c r="U1285" i="131"/>
  <c r="T1285" i="131"/>
  <c r="S1285" i="131"/>
  <c r="R1285" i="131"/>
  <c r="Q1285" i="131"/>
  <c r="P1285" i="131"/>
  <c r="O1285" i="131"/>
  <c r="N1285" i="131"/>
  <c r="M1285" i="131"/>
  <c r="L1285" i="131"/>
  <c r="K1285" i="131"/>
  <c r="J1285" i="131"/>
  <c r="I1285" i="131"/>
  <c r="H1285" i="131"/>
  <c r="G1285" i="131"/>
  <c r="F1285" i="131"/>
  <c r="E1285" i="131"/>
  <c r="D1285" i="131"/>
  <c r="C1285" i="131"/>
  <c r="AD1284" i="131"/>
  <c r="AC1284" i="131"/>
  <c r="AB1284" i="131"/>
  <c r="AA1284" i="131"/>
  <c r="Z1284" i="131"/>
  <c r="Y1284" i="131"/>
  <c r="X1284" i="131"/>
  <c r="W1284" i="131"/>
  <c r="V1284" i="131"/>
  <c r="U1284" i="131"/>
  <c r="T1284" i="131"/>
  <c r="S1284" i="131"/>
  <c r="R1284" i="131"/>
  <c r="Q1284" i="131"/>
  <c r="P1284" i="131"/>
  <c r="O1284" i="131"/>
  <c r="N1284" i="131"/>
  <c r="M1284" i="131"/>
  <c r="L1284" i="131"/>
  <c r="K1284" i="131"/>
  <c r="J1284" i="131"/>
  <c r="I1284" i="131"/>
  <c r="H1284" i="131"/>
  <c r="G1284" i="131"/>
  <c r="F1284" i="131"/>
  <c r="E1284" i="131"/>
  <c r="D1284" i="131"/>
  <c r="C1284" i="131"/>
  <c r="AD1283" i="131"/>
  <c r="AC1283" i="131"/>
  <c r="AB1283" i="131"/>
  <c r="AA1283" i="131"/>
  <c r="Z1283" i="131"/>
  <c r="Y1283" i="131"/>
  <c r="X1283" i="131"/>
  <c r="W1283" i="131"/>
  <c r="V1283" i="131"/>
  <c r="U1283" i="131"/>
  <c r="T1283" i="131"/>
  <c r="S1283" i="131"/>
  <c r="R1283" i="131"/>
  <c r="Q1283" i="131"/>
  <c r="P1283" i="131"/>
  <c r="O1283" i="131"/>
  <c r="N1283" i="131"/>
  <c r="M1283" i="131"/>
  <c r="L1283" i="131"/>
  <c r="K1283" i="131"/>
  <c r="J1283" i="131"/>
  <c r="I1283" i="131"/>
  <c r="H1283" i="131"/>
  <c r="G1283" i="131"/>
  <c r="F1283" i="131"/>
  <c r="E1283" i="131"/>
  <c r="D1283" i="131"/>
  <c r="C1283" i="131"/>
  <c r="AD1282" i="131"/>
  <c r="AC1282" i="131"/>
  <c r="AB1282" i="131"/>
  <c r="AA1282" i="131"/>
  <c r="Z1282" i="131"/>
  <c r="Y1282" i="131"/>
  <c r="X1282" i="131"/>
  <c r="W1282" i="131"/>
  <c r="V1282" i="131"/>
  <c r="U1282" i="131"/>
  <c r="T1282" i="131"/>
  <c r="S1282" i="131"/>
  <c r="R1282" i="131"/>
  <c r="Q1282" i="131"/>
  <c r="P1282" i="131"/>
  <c r="O1282" i="131"/>
  <c r="N1282" i="131"/>
  <c r="M1282" i="131"/>
  <c r="L1282" i="131"/>
  <c r="K1282" i="131"/>
  <c r="J1282" i="131"/>
  <c r="I1282" i="131"/>
  <c r="H1282" i="131"/>
  <c r="G1282" i="131"/>
  <c r="F1282" i="131"/>
  <c r="E1282" i="131"/>
  <c r="D1282" i="131"/>
  <c r="C1282" i="131"/>
  <c r="AD1281" i="131"/>
  <c r="AC1281" i="131"/>
  <c r="AB1281" i="131"/>
  <c r="AA1281" i="131"/>
  <c r="Z1281" i="131"/>
  <c r="Y1281" i="131"/>
  <c r="X1281" i="131"/>
  <c r="W1281" i="131"/>
  <c r="V1281" i="131"/>
  <c r="U1281" i="131"/>
  <c r="T1281" i="131"/>
  <c r="S1281" i="131"/>
  <c r="R1281" i="131"/>
  <c r="Q1281" i="131"/>
  <c r="P1281" i="131"/>
  <c r="O1281" i="131"/>
  <c r="N1281" i="131"/>
  <c r="M1281" i="131"/>
  <c r="L1281" i="131"/>
  <c r="K1281" i="131"/>
  <c r="J1281" i="131"/>
  <c r="I1281" i="131"/>
  <c r="H1281" i="131"/>
  <c r="G1281" i="131"/>
  <c r="F1281" i="131"/>
  <c r="E1281" i="131"/>
  <c r="D1281" i="131"/>
  <c r="C1281" i="131"/>
  <c r="AD1280" i="131"/>
  <c r="AC1280" i="131"/>
  <c r="AB1280" i="131"/>
  <c r="AA1280" i="131"/>
  <c r="Z1280" i="131"/>
  <c r="Y1280" i="131"/>
  <c r="X1280" i="131"/>
  <c r="W1280" i="131"/>
  <c r="V1280" i="131"/>
  <c r="U1280" i="131"/>
  <c r="T1280" i="131"/>
  <c r="S1280" i="131"/>
  <c r="R1280" i="131"/>
  <c r="Q1280" i="131"/>
  <c r="P1280" i="131"/>
  <c r="O1280" i="131"/>
  <c r="N1280" i="131"/>
  <c r="M1280" i="131"/>
  <c r="L1280" i="131"/>
  <c r="K1280" i="131"/>
  <c r="J1280" i="131"/>
  <c r="I1280" i="131"/>
  <c r="H1280" i="131"/>
  <c r="G1280" i="131"/>
  <c r="F1280" i="131"/>
  <c r="E1280" i="131"/>
  <c r="D1280" i="131"/>
  <c r="C1280" i="131"/>
  <c r="AD1279" i="131"/>
  <c r="AC1279" i="131"/>
  <c r="AB1279" i="131"/>
  <c r="AA1279" i="131"/>
  <c r="Z1279" i="131"/>
  <c r="Y1279" i="131"/>
  <c r="X1279" i="131"/>
  <c r="W1279" i="131"/>
  <c r="V1279" i="131"/>
  <c r="U1279" i="131"/>
  <c r="T1279" i="131"/>
  <c r="S1279" i="131"/>
  <c r="R1279" i="131"/>
  <c r="Q1279" i="131"/>
  <c r="P1279" i="131"/>
  <c r="O1279" i="131"/>
  <c r="N1279" i="131"/>
  <c r="M1279" i="131"/>
  <c r="L1279" i="131"/>
  <c r="K1279" i="131"/>
  <c r="J1279" i="131"/>
  <c r="I1279" i="131"/>
  <c r="H1279" i="131"/>
  <c r="G1279" i="131"/>
  <c r="F1279" i="131"/>
  <c r="E1279" i="131"/>
  <c r="D1279" i="131"/>
  <c r="C1279" i="131"/>
  <c r="AD1278" i="131"/>
  <c r="AC1278" i="131"/>
  <c r="AB1278" i="131"/>
  <c r="AA1278" i="131"/>
  <c r="Z1278" i="131"/>
  <c r="Y1278" i="131"/>
  <c r="X1278" i="131"/>
  <c r="W1278" i="131"/>
  <c r="V1278" i="131"/>
  <c r="U1278" i="131"/>
  <c r="T1278" i="131"/>
  <c r="S1278" i="131"/>
  <c r="R1278" i="131"/>
  <c r="Q1278" i="131"/>
  <c r="P1278" i="131"/>
  <c r="O1278" i="131"/>
  <c r="N1278" i="131"/>
  <c r="M1278" i="131"/>
  <c r="L1278" i="131"/>
  <c r="K1278" i="131"/>
  <c r="J1278" i="131"/>
  <c r="I1278" i="131"/>
  <c r="H1278" i="131"/>
  <c r="G1278" i="131"/>
  <c r="F1278" i="131"/>
  <c r="E1278" i="131"/>
  <c r="D1278" i="131"/>
  <c r="C1278" i="131"/>
  <c r="AD1277" i="131"/>
  <c r="AC1277" i="131"/>
  <c r="AB1277" i="131"/>
  <c r="AA1277" i="131"/>
  <c r="Z1277" i="131"/>
  <c r="Y1277" i="131"/>
  <c r="X1277" i="131"/>
  <c r="W1277" i="131"/>
  <c r="V1277" i="131"/>
  <c r="U1277" i="131"/>
  <c r="T1277" i="131"/>
  <c r="S1277" i="131"/>
  <c r="R1277" i="131"/>
  <c r="Q1277" i="131"/>
  <c r="P1277" i="131"/>
  <c r="O1277" i="131"/>
  <c r="N1277" i="131"/>
  <c r="M1277" i="131"/>
  <c r="L1277" i="131"/>
  <c r="K1277" i="131"/>
  <c r="J1277" i="131"/>
  <c r="I1277" i="131"/>
  <c r="H1277" i="131"/>
  <c r="G1277" i="131"/>
  <c r="F1277" i="131"/>
  <c r="E1277" i="131"/>
  <c r="D1277" i="131"/>
  <c r="C1277" i="131"/>
  <c r="AD1276" i="131"/>
  <c r="AC1276" i="131"/>
  <c r="AB1276" i="131"/>
  <c r="AA1276" i="131"/>
  <c r="Z1276" i="131"/>
  <c r="Y1276" i="131"/>
  <c r="X1276" i="131"/>
  <c r="W1276" i="131"/>
  <c r="V1276" i="131"/>
  <c r="U1276" i="131"/>
  <c r="T1276" i="131"/>
  <c r="S1276" i="131"/>
  <c r="R1276" i="131"/>
  <c r="Q1276" i="131"/>
  <c r="P1276" i="131"/>
  <c r="O1276" i="131"/>
  <c r="N1276" i="131"/>
  <c r="M1276" i="131"/>
  <c r="L1276" i="131"/>
  <c r="K1276" i="131"/>
  <c r="J1276" i="131"/>
  <c r="I1276" i="131"/>
  <c r="H1276" i="131"/>
  <c r="G1276" i="131"/>
  <c r="F1276" i="131"/>
  <c r="E1276" i="131"/>
  <c r="D1276" i="131"/>
  <c r="C1276" i="131"/>
  <c r="AD1275" i="131"/>
  <c r="AC1275" i="131"/>
  <c r="AB1275" i="131"/>
  <c r="AA1275" i="131"/>
  <c r="Z1275" i="131"/>
  <c r="Y1275" i="131"/>
  <c r="X1275" i="131"/>
  <c r="W1275" i="131"/>
  <c r="V1275" i="131"/>
  <c r="U1275" i="131"/>
  <c r="T1275" i="131"/>
  <c r="S1275" i="131"/>
  <c r="R1275" i="131"/>
  <c r="Q1275" i="131"/>
  <c r="P1275" i="131"/>
  <c r="O1275" i="131"/>
  <c r="N1275" i="131"/>
  <c r="M1275" i="131"/>
  <c r="L1275" i="131"/>
  <c r="K1275" i="131"/>
  <c r="J1275" i="131"/>
  <c r="I1275" i="131"/>
  <c r="H1275" i="131"/>
  <c r="G1275" i="131"/>
  <c r="F1275" i="131"/>
  <c r="E1275" i="131"/>
  <c r="D1275" i="131"/>
  <c r="C1275" i="131"/>
  <c r="AD1274" i="131"/>
  <c r="AC1274" i="131"/>
  <c r="AB1274" i="131"/>
  <c r="AA1274" i="131"/>
  <c r="Z1274" i="131"/>
  <c r="Y1274" i="131"/>
  <c r="X1274" i="131"/>
  <c r="W1274" i="131"/>
  <c r="V1274" i="131"/>
  <c r="U1274" i="131"/>
  <c r="T1274" i="131"/>
  <c r="S1274" i="131"/>
  <c r="R1274" i="131"/>
  <c r="Q1274" i="131"/>
  <c r="P1274" i="131"/>
  <c r="O1274" i="131"/>
  <c r="N1274" i="131"/>
  <c r="M1274" i="131"/>
  <c r="L1274" i="131"/>
  <c r="K1274" i="131"/>
  <c r="J1274" i="131"/>
  <c r="I1274" i="131"/>
  <c r="H1274" i="131"/>
  <c r="G1274" i="131"/>
  <c r="F1274" i="131"/>
  <c r="E1274" i="131"/>
  <c r="D1274" i="131"/>
  <c r="C1274" i="131"/>
  <c r="AD1273" i="131"/>
  <c r="AC1273" i="131"/>
  <c r="AB1273" i="131"/>
  <c r="AA1273" i="131"/>
  <c r="Z1273" i="131"/>
  <c r="Y1273" i="131"/>
  <c r="X1273" i="131"/>
  <c r="W1273" i="131"/>
  <c r="V1273" i="131"/>
  <c r="U1273" i="131"/>
  <c r="T1273" i="131"/>
  <c r="S1273" i="131"/>
  <c r="R1273" i="131"/>
  <c r="Q1273" i="131"/>
  <c r="P1273" i="131"/>
  <c r="O1273" i="131"/>
  <c r="N1273" i="131"/>
  <c r="M1273" i="131"/>
  <c r="L1273" i="131"/>
  <c r="K1273" i="131"/>
  <c r="J1273" i="131"/>
  <c r="I1273" i="131"/>
  <c r="H1273" i="131"/>
  <c r="G1273" i="131"/>
  <c r="F1273" i="131"/>
  <c r="E1273" i="131"/>
  <c r="D1273" i="131"/>
  <c r="C1273" i="131"/>
  <c r="AD1272" i="131"/>
  <c r="AC1272" i="131"/>
  <c r="AB1272" i="131"/>
  <c r="AA1272" i="131"/>
  <c r="Z1272" i="131"/>
  <c r="Y1272" i="131"/>
  <c r="X1272" i="131"/>
  <c r="W1272" i="131"/>
  <c r="V1272" i="131"/>
  <c r="U1272" i="131"/>
  <c r="T1272" i="131"/>
  <c r="S1272" i="131"/>
  <c r="R1272" i="131"/>
  <c r="Q1272" i="131"/>
  <c r="P1272" i="131"/>
  <c r="O1272" i="131"/>
  <c r="N1272" i="131"/>
  <c r="M1272" i="131"/>
  <c r="L1272" i="131"/>
  <c r="K1272" i="131"/>
  <c r="J1272" i="131"/>
  <c r="I1272" i="131"/>
  <c r="H1272" i="131"/>
  <c r="G1272" i="131"/>
  <c r="F1272" i="131"/>
  <c r="E1272" i="131"/>
  <c r="D1272" i="131"/>
  <c r="C1272" i="131"/>
  <c r="AD1269" i="131"/>
  <c r="AC1269" i="131"/>
  <c r="AB1269" i="131"/>
  <c r="AA1269" i="131"/>
  <c r="Z1269" i="131"/>
  <c r="Y1269" i="131"/>
  <c r="X1269" i="131"/>
  <c r="W1269" i="131"/>
  <c r="V1269" i="131"/>
  <c r="U1269" i="131"/>
  <c r="T1269" i="131"/>
  <c r="S1269" i="131"/>
  <c r="R1269" i="131"/>
  <c r="Q1269" i="131"/>
  <c r="P1269" i="131"/>
  <c r="O1269" i="131"/>
  <c r="N1269" i="131"/>
  <c r="M1269" i="131"/>
  <c r="L1269" i="131"/>
  <c r="K1269" i="131"/>
  <c r="J1269" i="131"/>
  <c r="I1269" i="131"/>
  <c r="H1269" i="131"/>
  <c r="G1269" i="131"/>
  <c r="F1269" i="131"/>
  <c r="E1269" i="131"/>
  <c r="D1269" i="131"/>
  <c r="C1269" i="131"/>
  <c r="AG1268" i="131"/>
  <c r="AD1268" i="131"/>
  <c r="AC1268" i="131"/>
  <c r="AB1268" i="131"/>
  <c r="AA1268" i="131"/>
  <c r="Z1268" i="131"/>
  <c r="Y1268" i="131"/>
  <c r="X1268" i="131"/>
  <c r="W1268" i="131"/>
  <c r="V1268" i="131"/>
  <c r="U1268" i="131"/>
  <c r="T1268" i="131"/>
  <c r="S1268" i="131"/>
  <c r="R1268" i="131"/>
  <c r="Q1268" i="131"/>
  <c r="P1268" i="131"/>
  <c r="O1268" i="131"/>
  <c r="N1268" i="131"/>
  <c r="M1268" i="131"/>
  <c r="L1268" i="131"/>
  <c r="K1268" i="131"/>
  <c r="J1268" i="131"/>
  <c r="I1268" i="131"/>
  <c r="H1268" i="131"/>
  <c r="G1268" i="131"/>
  <c r="F1268" i="131"/>
  <c r="E1268" i="131"/>
  <c r="D1268" i="131"/>
  <c r="C1268" i="131"/>
  <c r="AG1267" i="131"/>
  <c r="AD1267" i="131"/>
  <c r="AC1267" i="131"/>
  <c r="AB1267" i="131"/>
  <c r="AA1267" i="131"/>
  <c r="Z1267" i="131"/>
  <c r="Y1267" i="131"/>
  <c r="X1267" i="131"/>
  <c r="W1267" i="131"/>
  <c r="V1267" i="131"/>
  <c r="U1267" i="131"/>
  <c r="T1267" i="131"/>
  <c r="S1267" i="131"/>
  <c r="R1267" i="131"/>
  <c r="Q1267" i="131"/>
  <c r="P1267" i="131"/>
  <c r="O1267" i="131"/>
  <c r="N1267" i="131"/>
  <c r="M1267" i="131"/>
  <c r="L1267" i="131"/>
  <c r="K1267" i="131"/>
  <c r="J1267" i="131"/>
  <c r="I1267" i="131"/>
  <c r="H1267" i="131"/>
  <c r="G1267" i="131"/>
  <c r="F1267" i="131"/>
  <c r="E1267" i="131"/>
  <c r="D1267" i="131"/>
  <c r="C1267" i="131"/>
  <c r="AG1266" i="131"/>
  <c r="AD1266" i="131"/>
  <c r="AC1266" i="131"/>
  <c r="AB1266" i="131"/>
  <c r="AA1266" i="131"/>
  <c r="Z1266" i="131"/>
  <c r="Y1266" i="131"/>
  <c r="X1266" i="131"/>
  <c r="W1266" i="131"/>
  <c r="V1266" i="131"/>
  <c r="U1266" i="131"/>
  <c r="T1266" i="131"/>
  <c r="S1266" i="131"/>
  <c r="R1266" i="131"/>
  <c r="Q1266" i="131"/>
  <c r="P1266" i="131"/>
  <c r="O1266" i="131"/>
  <c r="N1266" i="131"/>
  <c r="M1266" i="131"/>
  <c r="L1266" i="131"/>
  <c r="K1266" i="131"/>
  <c r="J1266" i="131"/>
  <c r="I1266" i="131"/>
  <c r="H1266" i="131"/>
  <c r="G1266" i="131"/>
  <c r="F1266" i="131"/>
  <c r="E1266" i="131"/>
  <c r="D1266" i="131"/>
  <c r="C1266" i="131"/>
  <c r="AG1265" i="131"/>
  <c r="AD1265" i="131"/>
  <c r="AC1265" i="131"/>
  <c r="AB1265" i="131"/>
  <c r="AA1265" i="131"/>
  <c r="Z1265" i="131"/>
  <c r="Y1265" i="131"/>
  <c r="X1265" i="131"/>
  <c r="W1265" i="131"/>
  <c r="V1265" i="131"/>
  <c r="U1265" i="131"/>
  <c r="T1265" i="131"/>
  <c r="S1265" i="131"/>
  <c r="R1265" i="131"/>
  <c r="Q1265" i="131"/>
  <c r="P1265" i="131"/>
  <c r="O1265" i="131"/>
  <c r="N1265" i="131"/>
  <c r="M1265" i="131"/>
  <c r="L1265" i="131"/>
  <c r="K1265" i="131"/>
  <c r="J1265" i="131"/>
  <c r="I1265" i="131"/>
  <c r="H1265" i="131"/>
  <c r="G1265" i="131"/>
  <c r="F1265" i="131"/>
  <c r="E1265" i="131"/>
  <c r="D1265" i="131"/>
  <c r="C1265" i="131"/>
  <c r="AG1264" i="131"/>
  <c r="AD1264" i="131"/>
  <c r="AC1264" i="131"/>
  <c r="AB1264" i="131"/>
  <c r="AA1264" i="131"/>
  <c r="Z1264" i="131"/>
  <c r="Y1264" i="131"/>
  <c r="X1264" i="131"/>
  <c r="W1264" i="131"/>
  <c r="V1264" i="131"/>
  <c r="U1264" i="131"/>
  <c r="T1264" i="131"/>
  <c r="S1264" i="131"/>
  <c r="R1264" i="131"/>
  <c r="Q1264" i="131"/>
  <c r="P1264" i="131"/>
  <c r="O1264" i="131"/>
  <c r="N1264" i="131"/>
  <c r="M1264" i="131"/>
  <c r="L1264" i="131"/>
  <c r="K1264" i="131"/>
  <c r="J1264" i="131"/>
  <c r="I1264" i="131"/>
  <c r="H1264" i="131"/>
  <c r="G1264" i="131"/>
  <c r="F1264" i="131"/>
  <c r="E1264" i="131"/>
  <c r="D1264" i="131"/>
  <c r="C1264" i="131"/>
  <c r="AG1263" i="131"/>
  <c r="AD1263" i="131"/>
  <c r="AC1263" i="131"/>
  <c r="AB1263" i="131"/>
  <c r="AA1263" i="131"/>
  <c r="Z1263" i="131"/>
  <c r="Y1263" i="131"/>
  <c r="X1263" i="131"/>
  <c r="W1263" i="131"/>
  <c r="V1263" i="131"/>
  <c r="U1263" i="131"/>
  <c r="T1263" i="131"/>
  <c r="S1263" i="131"/>
  <c r="R1263" i="131"/>
  <c r="Q1263" i="131"/>
  <c r="P1263" i="131"/>
  <c r="O1263" i="131"/>
  <c r="N1263" i="131"/>
  <c r="M1263" i="131"/>
  <c r="L1263" i="131"/>
  <c r="K1263" i="131"/>
  <c r="J1263" i="131"/>
  <c r="I1263" i="131"/>
  <c r="H1263" i="131"/>
  <c r="G1263" i="131"/>
  <c r="F1263" i="131"/>
  <c r="E1263" i="131"/>
  <c r="D1263" i="131"/>
  <c r="C1263" i="131"/>
  <c r="AG1262" i="131"/>
  <c r="AD1262" i="131"/>
  <c r="AC1262" i="131"/>
  <c r="AB1262" i="131"/>
  <c r="AA1262" i="131"/>
  <c r="Z1262" i="131"/>
  <c r="Y1262" i="131"/>
  <c r="X1262" i="131"/>
  <c r="W1262" i="131"/>
  <c r="V1262" i="131"/>
  <c r="U1262" i="131"/>
  <c r="T1262" i="131"/>
  <c r="S1262" i="131"/>
  <c r="R1262" i="131"/>
  <c r="Q1262" i="131"/>
  <c r="P1262" i="131"/>
  <c r="O1262" i="131"/>
  <c r="N1262" i="131"/>
  <c r="M1262" i="131"/>
  <c r="L1262" i="131"/>
  <c r="K1262" i="131"/>
  <c r="J1262" i="131"/>
  <c r="I1262" i="131"/>
  <c r="H1262" i="131"/>
  <c r="G1262" i="131"/>
  <c r="F1262" i="131"/>
  <c r="E1262" i="131"/>
  <c r="D1262" i="131"/>
  <c r="C1262" i="131"/>
  <c r="AG1261" i="131"/>
  <c r="AD1261" i="131"/>
  <c r="AC1261" i="131"/>
  <c r="AB1261" i="131"/>
  <c r="AA1261" i="131"/>
  <c r="Z1261" i="131"/>
  <c r="Y1261" i="131"/>
  <c r="X1261" i="131"/>
  <c r="W1261" i="131"/>
  <c r="V1261" i="131"/>
  <c r="U1261" i="131"/>
  <c r="T1261" i="131"/>
  <c r="S1261" i="131"/>
  <c r="R1261" i="131"/>
  <c r="Q1261" i="131"/>
  <c r="P1261" i="131"/>
  <c r="O1261" i="131"/>
  <c r="N1261" i="131"/>
  <c r="M1261" i="131"/>
  <c r="L1261" i="131"/>
  <c r="K1261" i="131"/>
  <c r="J1261" i="131"/>
  <c r="I1261" i="131"/>
  <c r="H1261" i="131"/>
  <c r="G1261" i="131"/>
  <c r="F1261" i="131"/>
  <c r="E1261" i="131"/>
  <c r="D1261" i="131"/>
  <c r="C1261" i="131"/>
  <c r="AG1260" i="131"/>
  <c r="AD1260" i="131"/>
  <c r="AC1260" i="131"/>
  <c r="AB1260" i="131"/>
  <c r="AA1260" i="131"/>
  <c r="Z1260" i="131"/>
  <c r="Y1260" i="131"/>
  <c r="X1260" i="131"/>
  <c r="W1260" i="131"/>
  <c r="V1260" i="131"/>
  <c r="U1260" i="131"/>
  <c r="T1260" i="131"/>
  <c r="S1260" i="131"/>
  <c r="R1260" i="131"/>
  <c r="Q1260" i="131"/>
  <c r="P1260" i="131"/>
  <c r="O1260" i="131"/>
  <c r="N1260" i="131"/>
  <c r="M1260" i="131"/>
  <c r="L1260" i="131"/>
  <c r="K1260" i="131"/>
  <c r="J1260" i="131"/>
  <c r="I1260" i="131"/>
  <c r="H1260" i="131"/>
  <c r="G1260" i="131"/>
  <c r="F1260" i="131"/>
  <c r="E1260" i="131"/>
  <c r="D1260" i="131"/>
  <c r="C1260" i="131"/>
  <c r="AG1259" i="131"/>
  <c r="AD1259" i="131"/>
  <c r="AC1259" i="131"/>
  <c r="AB1259" i="131"/>
  <c r="AA1259" i="131"/>
  <c r="Z1259" i="131"/>
  <c r="Y1259" i="131"/>
  <c r="X1259" i="131"/>
  <c r="W1259" i="131"/>
  <c r="V1259" i="131"/>
  <c r="U1259" i="131"/>
  <c r="T1259" i="131"/>
  <c r="S1259" i="131"/>
  <c r="R1259" i="131"/>
  <c r="Q1259" i="131"/>
  <c r="P1259" i="131"/>
  <c r="O1259" i="131"/>
  <c r="N1259" i="131"/>
  <c r="M1259" i="131"/>
  <c r="L1259" i="131"/>
  <c r="K1259" i="131"/>
  <c r="J1259" i="131"/>
  <c r="I1259" i="131"/>
  <c r="H1259" i="131"/>
  <c r="G1259" i="131"/>
  <c r="F1259" i="131"/>
  <c r="E1259" i="131"/>
  <c r="D1259" i="131"/>
  <c r="C1259" i="131"/>
  <c r="AD1258" i="131"/>
  <c r="AC1258" i="131"/>
  <c r="AB1258" i="131"/>
  <c r="AA1258" i="131"/>
  <c r="Z1258" i="131"/>
  <c r="Y1258" i="131"/>
  <c r="X1258" i="131"/>
  <c r="W1258" i="131"/>
  <c r="V1258" i="131"/>
  <c r="U1258" i="131"/>
  <c r="T1258" i="131"/>
  <c r="S1258" i="131"/>
  <c r="R1258" i="131"/>
  <c r="Q1258" i="131"/>
  <c r="P1258" i="131"/>
  <c r="O1258" i="131"/>
  <c r="N1258" i="131"/>
  <c r="M1258" i="131"/>
  <c r="L1258" i="131"/>
  <c r="K1258" i="131"/>
  <c r="J1258" i="131"/>
  <c r="I1258" i="131"/>
  <c r="H1258" i="131"/>
  <c r="G1258" i="131"/>
  <c r="F1258" i="131"/>
  <c r="E1258" i="131"/>
  <c r="D1258" i="131"/>
  <c r="C1258" i="131"/>
  <c r="AD1257" i="131"/>
  <c r="AC1257" i="131"/>
  <c r="AB1257" i="131"/>
  <c r="AA1257" i="131"/>
  <c r="Z1257" i="131"/>
  <c r="Y1257" i="131"/>
  <c r="X1257" i="131"/>
  <c r="W1257" i="131"/>
  <c r="V1257" i="131"/>
  <c r="U1257" i="131"/>
  <c r="T1257" i="131"/>
  <c r="S1257" i="131"/>
  <c r="R1257" i="131"/>
  <c r="Q1257" i="131"/>
  <c r="P1257" i="131"/>
  <c r="O1257" i="131"/>
  <c r="N1257" i="131"/>
  <c r="M1257" i="131"/>
  <c r="L1257" i="131"/>
  <c r="K1257" i="131"/>
  <c r="J1257" i="131"/>
  <c r="I1257" i="131"/>
  <c r="H1257" i="131"/>
  <c r="G1257" i="131"/>
  <c r="F1257" i="131"/>
  <c r="E1257" i="131"/>
  <c r="D1257" i="131"/>
  <c r="C1257" i="131"/>
  <c r="AD1256" i="131"/>
  <c r="AC1256" i="131"/>
  <c r="AB1256" i="131"/>
  <c r="AA1256" i="131"/>
  <c r="Z1256" i="131"/>
  <c r="Y1256" i="131"/>
  <c r="X1256" i="131"/>
  <c r="W1256" i="131"/>
  <c r="V1256" i="131"/>
  <c r="U1256" i="131"/>
  <c r="T1256" i="131"/>
  <c r="S1256" i="131"/>
  <c r="R1256" i="131"/>
  <c r="Q1256" i="131"/>
  <c r="P1256" i="131"/>
  <c r="O1256" i="131"/>
  <c r="N1256" i="131"/>
  <c r="M1256" i="131"/>
  <c r="L1256" i="131"/>
  <c r="K1256" i="131"/>
  <c r="J1256" i="131"/>
  <c r="I1256" i="131"/>
  <c r="H1256" i="131"/>
  <c r="G1256" i="131"/>
  <c r="F1256" i="131"/>
  <c r="E1256" i="131"/>
  <c r="D1256" i="131"/>
  <c r="C1256" i="131"/>
  <c r="AD1255" i="131"/>
  <c r="AC1255" i="131"/>
  <c r="AB1255" i="131"/>
  <c r="AA1255" i="131"/>
  <c r="Z1255" i="131"/>
  <c r="Y1255" i="131"/>
  <c r="X1255" i="131"/>
  <c r="W1255" i="131"/>
  <c r="V1255" i="131"/>
  <c r="U1255" i="131"/>
  <c r="T1255" i="131"/>
  <c r="S1255" i="131"/>
  <c r="R1255" i="131"/>
  <c r="Q1255" i="131"/>
  <c r="P1255" i="131"/>
  <c r="O1255" i="131"/>
  <c r="N1255" i="131"/>
  <c r="M1255" i="131"/>
  <c r="L1255" i="131"/>
  <c r="K1255" i="131"/>
  <c r="J1255" i="131"/>
  <c r="I1255" i="131"/>
  <c r="H1255" i="131"/>
  <c r="G1255" i="131"/>
  <c r="F1255" i="131"/>
  <c r="E1255" i="131"/>
  <c r="D1255" i="131"/>
  <c r="C1255" i="131"/>
  <c r="AD1254" i="131"/>
  <c r="AC1254" i="131"/>
  <c r="AB1254" i="131"/>
  <c r="AA1254" i="131"/>
  <c r="Z1254" i="131"/>
  <c r="Y1254" i="131"/>
  <c r="X1254" i="131"/>
  <c r="W1254" i="131"/>
  <c r="V1254" i="131"/>
  <c r="U1254" i="131"/>
  <c r="T1254" i="131"/>
  <c r="S1254" i="131"/>
  <c r="R1254" i="131"/>
  <c r="Q1254" i="131"/>
  <c r="P1254" i="131"/>
  <c r="O1254" i="131"/>
  <c r="N1254" i="131"/>
  <c r="M1254" i="131"/>
  <c r="L1254" i="131"/>
  <c r="K1254" i="131"/>
  <c r="J1254" i="131"/>
  <c r="I1254" i="131"/>
  <c r="H1254" i="131"/>
  <c r="G1254" i="131"/>
  <c r="F1254" i="131"/>
  <c r="E1254" i="131"/>
  <c r="D1254" i="131"/>
  <c r="C1254" i="131"/>
  <c r="AD1253" i="131"/>
  <c r="AC1253" i="131"/>
  <c r="AB1253" i="131"/>
  <c r="AA1253" i="131"/>
  <c r="Z1253" i="131"/>
  <c r="Y1253" i="131"/>
  <c r="X1253" i="131"/>
  <c r="W1253" i="131"/>
  <c r="V1253" i="131"/>
  <c r="U1253" i="131"/>
  <c r="T1253" i="131"/>
  <c r="S1253" i="131"/>
  <c r="R1253" i="131"/>
  <c r="Q1253" i="131"/>
  <c r="P1253" i="131"/>
  <c r="O1253" i="131"/>
  <c r="N1253" i="131"/>
  <c r="M1253" i="131"/>
  <c r="L1253" i="131"/>
  <c r="K1253" i="131"/>
  <c r="J1253" i="131"/>
  <c r="I1253" i="131"/>
  <c r="H1253" i="131"/>
  <c r="G1253" i="131"/>
  <c r="F1253" i="131"/>
  <c r="E1253" i="131"/>
  <c r="D1253" i="131"/>
  <c r="C1253" i="131"/>
  <c r="AD1252" i="131"/>
  <c r="AC1252" i="131"/>
  <c r="AB1252" i="131"/>
  <c r="AA1252" i="131"/>
  <c r="Z1252" i="131"/>
  <c r="Y1252" i="131"/>
  <c r="X1252" i="131"/>
  <c r="W1252" i="131"/>
  <c r="V1252" i="131"/>
  <c r="U1252" i="131"/>
  <c r="T1252" i="131"/>
  <c r="S1252" i="131"/>
  <c r="R1252" i="131"/>
  <c r="Q1252" i="131"/>
  <c r="P1252" i="131"/>
  <c r="O1252" i="131"/>
  <c r="N1252" i="131"/>
  <c r="M1252" i="131"/>
  <c r="L1252" i="131"/>
  <c r="K1252" i="131"/>
  <c r="J1252" i="131"/>
  <c r="I1252" i="131"/>
  <c r="H1252" i="131"/>
  <c r="G1252" i="131"/>
  <c r="F1252" i="131"/>
  <c r="E1252" i="131"/>
  <c r="D1252" i="131"/>
  <c r="C1252" i="131"/>
  <c r="AD1251" i="131"/>
  <c r="AC1251" i="131"/>
  <c r="AB1251" i="131"/>
  <c r="AA1251" i="131"/>
  <c r="Z1251" i="131"/>
  <c r="Y1251" i="131"/>
  <c r="X1251" i="131"/>
  <c r="W1251" i="131"/>
  <c r="V1251" i="131"/>
  <c r="U1251" i="131"/>
  <c r="T1251" i="131"/>
  <c r="S1251" i="131"/>
  <c r="R1251" i="131"/>
  <c r="Q1251" i="131"/>
  <c r="P1251" i="131"/>
  <c r="O1251" i="131"/>
  <c r="N1251" i="131"/>
  <c r="M1251" i="131"/>
  <c r="L1251" i="131"/>
  <c r="K1251" i="131"/>
  <c r="J1251" i="131"/>
  <c r="I1251" i="131"/>
  <c r="H1251" i="131"/>
  <c r="G1251" i="131"/>
  <c r="F1251" i="131"/>
  <c r="E1251" i="131"/>
  <c r="D1251" i="131"/>
  <c r="C1251" i="131"/>
  <c r="AD1250" i="131"/>
  <c r="AC1250" i="131"/>
  <c r="AB1250" i="131"/>
  <c r="AA1250" i="131"/>
  <c r="Z1250" i="131"/>
  <c r="Y1250" i="131"/>
  <c r="X1250" i="131"/>
  <c r="W1250" i="131"/>
  <c r="V1250" i="131"/>
  <c r="U1250" i="131"/>
  <c r="T1250" i="131"/>
  <c r="S1250" i="131"/>
  <c r="R1250" i="131"/>
  <c r="Q1250" i="131"/>
  <c r="P1250" i="131"/>
  <c r="O1250" i="131"/>
  <c r="N1250" i="131"/>
  <c r="M1250" i="131"/>
  <c r="L1250" i="131"/>
  <c r="K1250" i="131"/>
  <c r="J1250" i="131"/>
  <c r="I1250" i="131"/>
  <c r="H1250" i="131"/>
  <c r="G1250" i="131"/>
  <c r="F1250" i="131"/>
  <c r="E1250" i="131"/>
  <c r="D1250" i="131"/>
  <c r="C1250" i="131"/>
  <c r="AD1249" i="131"/>
  <c r="AC1249" i="131"/>
  <c r="AB1249" i="131"/>
  <c r="AA1249" i="131"/>
  <c r="Z1249" i="131"/>
  <c r="Y1249" i="131"/>
  <c r="X1249" i="131"/>
  <c r="W1249" i="131"/>
  <c r="V1249" i="131"/>
  <c r="U1249" i="131"/>
  <c r="T1249" i="131"/>
  <c r="S1249" i="131"/>
  <c r="R1249" i="131"/>
  <c r="Q1249" i="131"/>
  <c r="P1249" i="131"/>
  <c r="O1249" i="131"/>
  <c r="N1249" i="131"/>
  <c r="M1249" i="131"/>
  <c r="L1249" i="131"/>
  <c r="K1249" i="131"/>
  <c r="J1249" i="131"/>
  <c r="I1249" i="131"/>
  <c r="H1249" i="131"/>
  <c r="G1249" i="131"/>
  <c r="F1249" i="131"/>
  <c r="E1249" i="131"/>
  <c r="D1249" i="131"/>
  <c r="C1249" i="131"/>
  <c r="AD1248" i="131"/>
  <c r="AC1248" i="131"/>
  <c r="AB1248" i="131"/>
  <c r="AA1248" i="131"/>
  <c r="Z1248" i="131"/>
  <c r="Y1248" i="131"/>
  <c r="X1248" i="131"/>
  <c r="W1248" i="131"/>
  <c r="V1248" i="131"/>
  <c r="U1248" i="131"/>
  <c r="T1248" i="131"/>
  <c r="S1248" i="131"/>
  <c r="R1248" i="131"/>
  <c r="Q1248" i="131"/>
  <c r="P1248" i="131"/>
  <c r="O1248" i="131"/>
  <c r="N1248" i="131"/>
  <c r="M1248" i="131"/>
  <c r="L1248" i="131"/>
  <c r="K1248" i="131"/>
  <c r="J1248" i="131"/>
  <c r="I1248" i="131"/>
  <c r="H1248" i="131"/>
  <c r="G1248" i="131"/>
  <c r="F1248" i="131"/>
  <c r="E1248" i="131"/>
  <c r="D1248" i="131"/>
  <c r="C1248" i="131"/>
  <c r="AD1247" i="131"/>
  <c r="AC1247" i="131"/>
  <c r="AB1247" i="131"/>
  <c r="AA1247" i="131"/>
  <c r="Z1247" i="131"/>
  <c r="Y1247" i="131"/>
  <c r="X1247" i="131"/>
  <c r="W1247" i="131"/>
  <c r="V1247" i="131"/>
  <c r="U1247" i="131"/>
  <c r="T1247" i="131"/>
  <c r="S1247" i="131"/>
  <c r="R1247" i="131"/>
  <c r="Q1247" i="131"/>
  <c r="P1247" i="131"/>
  <c r="O1247" i="131"/>
  <c r="N1247" i="131"/>
  <c r="M1247" i="131"/>
  <c r="L1247" i="131"/>
  <c r="K1247" i="131"/>
  <c r="J1247" i="131"/>
  <c r="I1247" i="131"/>
  <c r="H1247" i="131"/>
  <c r="G1247" i="131"/>
  <c r="F1247" i="131"/>
  <c r="E1247" i="131"/>
  <c r="D1247" i="131"/>
  <c r="C1247" i="131"/>
  <c r="AD1246" i="131"/>
  <c r="AC1246" i="131"/>
  <c r="AB1246" i="131"/>
  <c r="AA1246" i="131"/>
  <c r="Z1246" i="131"/>
  <c r="Y1246" i="131"/>
  <c r="X1246" i="131"/>
  <c r="W1246" i="131"/>
  <c r="V1246" i="131"/>
  <c r="U1246" i="131"/>
  <c r="T1246" i="131"/>
  <c r="S1246" i="131"/>
  <c r="R1246" i="131"/>
  <c r="Q1246" i="131"/>
  <c r="P1246" i="131"/>
  <c r="O1246" i="131"/>
  <c r="N1246" i="131"/>
  <c r="M1246" i="131"/>
  <c r="L1246" i="131"/>
  <c r="K1246" i="131"/>
  <c r="J1246" i="131"/>
  <c r="I1246" i="131"/>
  <c r="H1246" i="131"/>
  <c r="G1246" i="131"/>
  <c r="F1246" i="131"/>
  <c r="E1246" i="131"/>
  <c r="D1246" i="131"/>
  <c r="C1246" i="131"/>
  <c r="AD1245" i="131"/>
  <c r="AC1245" i="131"/>
  <c r="AB1245" i="131"/>
  <c r="AA1245" i="131"/>
  <c r="Z1245" i="131"/>
  <c r="Y1245" i="131"/>
  <c r="X1245" i="131"/>
  <c r="W1245" i="131"/>
  <c r="V1245" i="131"/>
  <c r="U1245" i="131"/>
  <c r="T1245" i="131"/>
  <c r="S1245" i="131"/>
  <c r="R1245" i="131"/>
  <c r="Q1245" i="131"/>
  <c r="P1245" i="131"/>
  <c r="O1245" i="131"/>
  <c r="N1245" i="131"/>
  <c r="M1245" i="131"/>
  <c r="L1245" i="131"/>
  <c r="K1245" i="131"/>
  <c r="J1245" i="131"/>
  <c r="I1245" i="131"/>
  <c r="H1245" i="131"/>
  <c r="G1245" i="131"/>
  <c r="F1245" i="131"/>
  <c r="E1245" i="131"/>
  <c r="D1245" i="131"/>
  <c r="C1245" i="131"/>
  <c r="AD1244" i="131"/>
  <c r="AC1244" i="131"/>
  <c r="AB1244" i="131"/>
  <c r="AA1244" i="131"/>
  <c r="Z1244" i="131"/>
  <c r="Y1244" i="131"/>
  <c r="X1244" i="131"/>
  <c r="W1244" i="131"/>
  <c r="V1244" i="131"/>
  <c r="U1244" i="131"/>
  <c r="T1244" i="131"/>
  <c r="S1244" i="131"/>
  <c r="R1244" i="131"/>
  <c r="Q1244" i="131"/>
  <c r="P1244" i="131"/>
  <c r="O1244" i="131"/>
  <c r="N1244" i="131"/>
  <c r="M1244" i="131"/>
  <c r="L1244" i="131"/>
  <c r="K1244" i="131"/>
  <c r="J1244" i="131"/>
  <c r="I1244" i="131"/>
  <c r="H1244" i="131"/>
  <c r="G1244" i="131"/>
  <c r="F1244" i="131"/>
  <c r="E1244" i="131"/>
  <c r="D1244" i="131"/>
  <c r="C1244" i="131"/>
  <c r="AD1243" i="131"/>
  <c r="AC1243" i="131"/>
  <c r="AB1243" i="131"/>
  <c r="AA1243" i="131"/>
  <c r="Z1243" i="131"/>
  <c r="Y1243" i="131"/>
  <c r="X1243" i="131"/>
  <c r="W1243" i="131"/>
  <c r="V1243" i="131"/>
  <c r="U1243" i="131"/>
  <c r="T1243" i="131"/>
  <c r="S1243" i="131"/>
  <c r="R1243" i="131"/>
  <c r="Q1243" i="131"/>
  <c r="P1243" i="131"/>
  <c r="O1243" i="131"/>
  <c r="N1243" i="131"/>
  <c r="M1243" i="131"/>
  <c r="L1243" i="131"/>
  <c r="K1243" i="131"/>
  <c r="J1243" i="131"/>
  <c r="I1243" i="131"/>
  <c r="H1243" i="131"/>
  <c r="G1243" i="131"/>
  <c r="F1243" i="131"/>
  <c r="E1243" i="131"/>
  <c r="D1243" i="131"/>
  <c r="C1243" i="131"/>
  <c r="AD1242" i="131"/>
  <c r="AC1242" i="131"/>
  <c r="AB1242" i="131"/>
  <c r="AA1242" i="131"/>
  <c r="Z1242" i="131"/>
  <c r="Y1242" i="131"/>
  <c r="X1242" i="131"/>
  <c r="W1242" i="131"/>
  <c r="V1242" i="131"/>
  <c r="U1242" i="131"/>
  <c r="T1242" i="131"/>
  <c r="S1242" i="131"/>
  <c r="R1242" i="131"/>
  <c r="Q1242" i="131"/>
  <c r="P1242" i="131"/>
  <c r="O1242" i="131"/>
  <c r="N1242" i="131"/>
  <c r="M1242" i="131"/>
  <c r="L1242" i="131"/>
  <c r="K1242" i="131"/>
  <c r="J1242" i="131"/>
  <c r="I1242" i="131"/>
  <c r="H1242" i="131"/>
  <c r="G1242" i="131"/>
  <c r="F1242" i="131"/>
  <c r="E1242" i="131"/>
  <c r="D1242" i="131"/>
  <c r="C1242" i="131"/>
  <c r="AD1239" i="131"/>
  <c r="AC1239" i="131"/>
  <c r="AB1239" i="131"/>
  <c r="AA1239" i="131"/>
  <c r="Z1239" i="131"/>
  <c r="Y1239" i="131"/>
  <c r="X1239" i="131"/>
  <c r="W1239" i="131"/>
  <c r="V1239" i="131"/>
  <c r="U1239" i="131"/>
  <c r="T1239" i="131"/>
  <c r="S1239" i="131"/>
  <c r="R1239" i="131"/>
  <c r="Q1239" i="131"/>
  <c r="P1239" i="131"/>
  <c r="O1239" i="131"/>
  <c r="N1239" i="131"/>
  <c r="M1239" i="131"/>
  <c r="L1239" i="131"/>
  <c r="K1239" i="131"/>
  <c r="J1239" i="131"/>
  <c r="I1239" i="131"/>
  <c r="H1239" i="131"/>
  <c r="G1239" i="131"/>
  <c r="F1239" i="131"/>
  <c r="E1239" i="131"/>
  <c r="D1239" i="131"/>
  <c r="C1239" i="131"/>
  <c r="AG1238" i="131"/>
  <c r="AD1238" i="131"/>
  <c r="AC1238" i="131"/>
  <c r="AB1238" i="131"/>
  <c r="AA1238" i="131"/>
  <c r="Z1238" i="131"/>
  <c r="Y1238" i="131"/>
  <c r="X1238" i="131"/>
  <c r="W1238" i="131"/>
  <c r="V1238" i="131"/>
  <c r="U1238" i="131"/>
  <c r="T1238" i="131"/>
  <c r="S1238" i="131"/>
  <c r="R1238" i="131"/>
  <c r="Q1238" i="131"/>
  <c r="P1238" i="131"/>
  <c r="O1238" i="131"/>
  <c r="N1238" i="131"/>
  <c r="M1238" i="131"/>
  <c r="L1238" i="131"/>
  <c r="K1238" i="131"/>
  <c r="J1238" i="131"/>
  <c r="I1238" i="131"/>
  <c r="H1238" i="131"/>
  <c r="G1238" i="131"/>
  <c r="F1238" i="131"/>
  <c r="E1238" i="131"/>
  <c r="D1238" i="131"/>
  <c r="C1238" i="131"/>
  <c r="AG1237" i="131"/>
  <c r="AD1237" i="131"/>
  <c r="AC1237" i="131"/>
  <c r="AB1237" i="131"/>
  <c r="AA1237" i="131"/>
  <c r="Z1237" i="131"/>
  <c r="Y1237" i="131"/>
  <c r="X1237" i="131"/>
  <c r="W1237" i="131"/>
  <c r="V1237" i="131"/>
  <c r="U1237" i="131"/>
  <c r="T1237" i="131"/>
  <c r="S1237" i="131"/>
  <c r="R1237" i="131"/>
  <c r="Q1237" i="131"/>
  <c r="P1237" i="131"/>
  <c r="O1237" i="131"/>
  <c r="N1237" i="131"/>
  <c r="M1237" i="131"/>
  <c r="L1237" i="131"/>
  <c r="K1237" i="131"/>
  <c r="J1237" i="131"/>
  <c r="I1237" i="131"/>
  <c r="H1237" i="131"/>
  <c r="G1237" i="131"/>
  <c r="F1237" i="131"/>
  <c r="E1237" i="131"/>
  <c r="D1237" i="131"/>
  <c r="C1237" i="131"/>
  <c r="AG1236" i="131"/>
  <c r="AD1236" i="131"/>
  <c r="AC1236" i="131"/>
  <c r="AB1236" i="131"/>
  <c r="AA1236" i="131"/>
  <c r="Z1236" i="131"/>
  <c r="Y1236" i="131"/>
  <c r="X1236" i="131"/>
  <c r="W1236" i="131"/>
  <c r="V1236" i="131"/>
  <c r="U1236" i="131"/>
  <c r="T1236" i="131"/>
  <c r="S1236" i="131"/>
  <c r="R1236" i="131"/>
  <c r="Q1236" i="131"/>
  <c r="P1236" i="131"/>
  <c r="O1236" i="131"/>
  <c r="N1236" i="131"/>
  <c r="M1236" i="131"/>
  <c r="L1236" i="131"/>
  <c r="K1236" i="131"/>
  <c r="J1236" i="131"/>
  <c r="I1236" i="131"/>
  <c r="H1236" i="131"/>
  <c r="G1236" i="131"/>
  <c r="F1236" i="131"/>
  <c r="E1236" i="131"/>
  <c r="D1236" i="131"/>
  <c r="C1236" i="131"/>
  <c r="AG1235" i="131"/>
  <c r="AD1235" i="131"/>
  <c r="AC1235" i="131"/>
  <c r="AB1235" i="131"/>
  <c r="AA1235" i="131"/>
  <c r="Z1235" i="131"/>
  <c r="Y1235" i="131"/>
  <c r="X1235" i="131"/>
  <c r="W1235" i="131"/>
  <c r="V1235" i="131"/>
  <c r="U1235" i="131"/>
  <c r="T1235" i="131"/>
  <c r="S1235" i="131"/>
  <c r="R1235" i="131"/>
  <c r="Q1235" i="131"/>
  <c r="P1235" i="131"/>
  <c r="O1235" i="131"/>
  <c r="N1235" i="131"/>
  <c r="M1235" i="131"/>
  <c r="L1235" i="131"/>
  <c r="K1235" i="131"/>
  <c r="J1235" i="131"/>
  <c r="I1235" i="131"/>
  <c r="H1235" i="131"/>
  <c r="G1235" i="131"/>
  <c r="F1235" i="131"/>
  <c r="E1235" i="131"/>
  <c r="D1235" i="131"/>
  <c r="C1235" i="131"/>
  <c r="AG1234" i="131"/>
  <c r="AD1234" i="131"/>
  <c r="AC1234" i="131"/>
  <c r="AB1234" i="131"/>
  <c r="AA1234" i="131"/>
  <c r="Z1234" i="131"/>
  <c r="Y1234" i="131"/>
  <c r="X1234" i="131"/>
  <c r="W1234" i="131"/>
  <c r="V1234" i="131"/>
  <c r="U1234" i="131"/>
  <c r="T1234" i="131"/>
  <c r="S1234" i="131"/>
  <c r="R1234" i="131"/>
  <c r="Q1234" i="131"/>
  <c r="P1234" i="131"/>
  <c r="O1234" i="131"/>
  <c r="N1234" i="131"/>
  <c r="M1234" i="131"/>
  <c r="L1234" i="131"/>
  <c r="K1234" i="131"/>
  <c r="J1234" i="131"/>
  <c r="I1234" i="131"/>
  <c r="H1234" i="131"/>
  <c r="G1234" i="131"/>
  <c r="F1234" i="131"/>
  <c r="E1234" i="131"/>
  <c r="D1234" i="131"/>
  <c r="C1234" i="131"/>
  <c r="AG1233" i="131"/>
  <c r="AD1233" i="131"/>
  <c r="AC1233" i="131"/>
  <c r="AB1233" i="131"/>
  <c r="AA1233" i="131"/>
  <c r="Z1233" i="131"/>
  <c r="Y1233" i="131"/>
  <c r="X1233" i="131"/>
  <c r="W1233" i="131"/>
  <c r="V1233" i="131"/>
  <c r="U1233" i="131"/>
  <c r="T1233" i="131"/>
  <c r="S1233" i="131"/>
  <c r="R1233" i="131"/>
  <c r="Q1233" i="131"/>
  <c r="P1233" i="131"/>
  <c r="O1233" i="131"/>
  <c r="N1233" i="131"/>
  <c r="M1233" i="131"/>
  <c r="L1233" i="131"/>
  <c r="K1233" i="131"/>
  <c r="J1233" i="131"/>
  <c r="I1233" i="131"/>
  <c r="H1233" i="131"/>
  <c r="G1233" i="131"/>
  <c r="F1233" i="131"/>
  <c r="E1233" i="131"/>
  <c r="D1233" i="131"/>
  <c r="C1233" i="131"/>
  <c r="AG1232" i="131"/>
  <c r="AD1232" i="131"/>
  <c r="AC1232" i="131"/>
  <c r="AB1232" i="131"/>
  <c r="AA1232" i="131"/>
  <c r="Z1232" i="131"/>
  <c r="Y1232" i="131"/>
  <c r="X1232" i="131"/>
  <c r="W1232" i="131"/>
  <c r="V1232" i="131"/>
  <c r="U1232" i="131"/>
  <c r="T1232" i="131"/>
  <c r="S1232" i="131"/>
  <c r="R1232" i="131"/>
  <c r="Q1232" i="131"/>
  <c r="P1232" i="131"/>
  <c r="O1232" i="131"/>
  <c r="N1232" i="131"/>
  <c r="M1232" i="131"/>
  <c r="L1232" i="131"/>
  <c r="K1232" i="131"/>
  <c r="J1232" i="131"/>
  <c r="I1232" i="131"/>
  <c r="H1232" i="131"/>
  <c r="G1232" i="131"/>
  <c r="F1232" i="131"/>
  <c r="E1232" i="131"/>
  <c r="D1232" i="131"/>
  <c r="C1232" i="131"/>
  <c r="AG1231" i="131"/>
  <c r="AD1231" i="131"/>
  <c r="AC1231" i="131"/>
  <c r="AB1231" i="131"/>
  <c r="AA1231" i="131"/>
  <c r="Z1231" i="131"/>
  <c r="Y1231" i="131"/>
  <c r="X1231" i="131"/>
  <c r="W1231" i="131"/>
  <c r="V1231" i="131"/>
  <c r="U1231" i="131"/>
  <c r="T1231" i="131"/>
  <c r="S1231" i="131"/>
  <c r="R1231" i="131"/>
  <c r="Q1231" i="131"/>
  <c r="P1231" i="131"/>
  <c r="O1231" i="131"/>
  <c r="N1231" i="131"/>
  <c r="M1231" i="131"/>
  <c r="L1231" i="131"/>
  <c r="K1231" i="131"/>
  <c r="J1231" i="131"/>
  <c r="I1231" i="131"/>
  <c r="H1231" i="131"/>
  <c r="G1231" i="131"/>
  <c r="F1231" i="131"/>
  <c r="E1231" i="131"/>
  <c r="D1231" i="131"/>
  <c r="C1231" i="131"/>
  <c r="AG1230" i="131"/>
  <c r="AD1230" i="131"/>
  <c r="AC1230" i="131"/>
  <c r="AB1230" i="131"/>
  <c r="AA1230" i="131"/>
  <c r="Z1230" i="131"/>
  <c r="Y1230" i="131"/>
  <c r="X1230" i="131"/>
  <c r="W1230" i="131"/>
  <c r="V1230" i="131"/>
  <c r="U1230" i="131"/>
  <c r="T1230" i="131"/>
  <c r="S1230" i="131"/>
  <c r="R1230" i="131"/>
  <c r="Q1230" i="131"/>
  <c r="P1230" i="131"/>
  <c r="O1230" i="131"/>
  <c r="N1230" i="131"/>
  <c r="M1230" i="131"/>
  <c r="L1230" i="131"/>
  <c r="K1230" i="131"/>
  <c r="J1230" i="131"/>
  <c r="I1230" i="131"/>
  <c r="H1230" i="131"/>
  <c r="G1230" i="131"/>
  <c r="F1230" i="131"/>
  <c r="E1230" i="131"/>
  <c r="D1230" i="131"/>
  <c r="C1230" i="131"/>
  <c r="AG1229" i="131"/>
  <c r="AD1229" i="131"/>
  <c r="AC1229" i="131"/>
  <c r="AB1229" i="131"/>
  <c r="AA1229" i="131"/>
  <c r="Z1229" i="131"/>
  <c r="Y1229" i="131"/>
  <c r="X1229" i="131"/>
  <c r="W1229" i="131"/>
  <c r="V1229" i="131"/>
  <c r="U1229" i="131"/>
  <c r="T1229" i="131"/>
  <c r="S1229" i="131"/>
  <c r="R1229" i="131"/>
  <c r="Q1229" i="131"/>
  <c r="P1229" i="131"/>
  <c r="O1229" i="131"/>
  <c r="N1229" i="131"/>
  <c r="M1229" i="131"/>
  <c r="L1229" i="131"/>
  <c r="K1229" i="131"/>
  <c r="J1229" i="131"/>
  <c r="I1229" i="131"/>
  <c r="H1229" i="131"/>
  <c r="G1229" i="131"/>
  <c r="F1229" i="131"/>
  <c r="E1229" i="131"/>
  <c r="D1229" i="131"/>
  <c r="C1229" i="131"/>
  <c r="AD1228" i="131"/>
  <c r="AC1228" i="131"/>
  <c r="AB1228" i="131"/>
  <c r="AA1228" i="131"/>
  <c r="Z1228" i="131"/>
  <c r="Y1228" i="131"/>
  <c r="X1228" i="131"/>
  <c r="W1228" i="131"/>
  <c r="V1228" i="131"/>
  <c r="U1228" i="131"/>
  <c r="T1228" i="131"/>
  <c r="S1228" i="131"/>
  <c r="R1228" i="131"/>
  <c r="Q1228" i="131"/>
  <c r="P1228" i="131"/>
  <c r="O1228" i="131"/>
  <c r="N1228" i="131"/>
  <c r="M1228" i="131"/>
  <c r="L1228" i="131"/>
  <c r="K1228" i="131"/>
  <c r="J1228" i="131"/>
  <c r="I1228" i="131"/>
  <c r="H1228" i="131"/>
  <c r="G1228" i="131"/>
  <c r="F1228" i="131"/>
  <c r="E1228" i="131"/>
  <c r="D1228" i="131"/>
  <c r="C1228" i="131"/>
  <c r="AD1227" i="131"/>
  <c r="AC1227" i="131"/>
  <c r="AB1227" i="131"/>
  <c r="AA1227" i="131"/>
  <c r="Z1227" i="131"/>
  <c r="Y1227" i="131"/>
  <c r="X1227" i="131"/>
  <c r="W1227" i="131"/>
  <c r="V1227" i="131"/>
  <c r="U1227" i="131"/>
  <c r="T1227" i="131"/>
  <c r="S1227" i="131"/>
  <c r="R1227" i="131"/>
  <c r="Q1227" i="131"/>
  <c r="P1227" i="131"/>
  <c r="O1227" i="131"/>
  <c r="N1227" i="131"/>
  <c r="M1227" i="131"/>
  <c r="L1227" i="131"/>
  <c r="K1227" i="131"/>
  <c r="J1227" i="131"/>
  <c r="I1227" i="131"/>
  <c r="H1227" i="131"/>
  <c r="G1227" i="131"/>
  <c r="F1227" i="131"/>
  <c r="E1227" i="131"/>
  <c r="D1227" i="131"/>
  <c r="C1227" i="131"/>
  <c r="AD1226" i="131"/>
  <c r="AC1226" i="131"/>
  <c r="AB1226" i="131"/>
  <c r="AA1226" i="131"/>
  <c r="Z1226" i="131"/>
  <c r="Y1226" i="131"/>
  <c r="X1226" i="131"/>
  <c r="W1226" i="131"/>
  <c r="V1226" i="131"/>
  <c r="U1226" i="131"/>
  <c r="T1226" i="131"/>
  <c r="S1226" i="131"/>
  <c r="R1226" i="131"/>
  <c r="Q1226" i="131"/>
  <c r="P1226" i="131"/>
  <c r="O1226" i="131"/>
  <c r="N1226" i="131"/>
  <c r="M1226" i="131"/>
  <c r="L1226" i="131"/>
  <c r="K1226" i="131"/>
  <c r="J1226" i="131"/>
  <c r="I1226" i="131"/>
  <c r="H1226" i="131"/>
  <c r="G1226" i="131"/>
  <c r="F1226" i="131"/>
  <c r="E1226" i="131"/>
  <c r="D1226" i="131"/>
  <c r="C1226" i="131"/>
  <c r="AD1225" i="131"/>
  <c r="AC1225" i="131"/>
  <c r="AB1225" i="131"/>
  <c r="AA1225" i="131"/>
  <c r="Z1225" i="131"/>
  <c r="Y1225" i="131"/>
  <c r="X1225" i="131"/>
  <c r="W1225" i="131"/>
  <c r="V1225" i="131"/>
  <c r="U1225" i="131"/>
  <c r="T1225" i="131"/>
  <c r="S1225" i="131"/>
  <c r="R1225" i="131"/>
  <c r="Q1225" i="131"/>
  <c r="P1225" i="131"/>
  <c r="O1225" i="131"/>
  <c r="N1225" i="131"/>
  <c r="M1225" i="131"/>
  <c r="L1225" i="131"/>
  <c r="K1225" i="131"/>
  <c r="J1225" i="131"/>
  <c r="I1225" i="131"/>
  <c r="H1225" i="131"/>
  <c r="G1225" i="131"/>
  <c r="F1225" i="131"/>
  <c r="E1225" i="131"/>
  <c r="D1225" i="131"/>
  <c r="C1225" i="131"/>
  <c r="AD1224" i="131"/>
  <c r="AC1224" i="131"/>
  <c r="AB1224" i="131"/>
  <c r="AA1224" i="131"/>
  <c r="Z1224" i="131"/>
  <c r="Y1224" i="131"/>
  <c r="X1224" i="131"/>
  <c r="W1224" i="131"/>
  <c r="V1224" i="131"/>
  <c r="U1224" i="131"/>
  <c r="T1224" i="131"/>
  <c r="S1224" i="131"/>
  <c r="R1224" i="131"/>
  <c r="Q1224" i="131"/>
  <c r="P1224" i="131"/>
  <c r="O1224" i="131"/>
  <c r="N1224" i="131"/>
  <c r="M1224" i="131"/>
  <c r="L1224" i="131"/>
  <c r="K1224" i="131"/>
  <c r="J1224" i="131"/>
  <c r="I1224" i="131"/>
  <c r="H1224" i="131"/>
  <c r="G1224" i="131"/>
  <c r="F1224" i="131"/>
  <c r="E1224" i="131"/>
  <c r="D1224" i="131"/>
  <c r="C1224" i="131"/>
  <c r="AD1223" i="131"/>
  <c r="AC1223" i="131"/>
  <c r="AB1223" i="131"/>
  <c r="AA1223" i="131"/>
  <c r="Z1223" i="131"/>
  <c r="Y1223" i="131"/>
  <c r="X1223" i="131"/>
  <c r="W1223" i="131"/>
  <c r="V1223" i="131"/>
  <c r="U1223" i="131"/>
  <c r="T1223" i="131"/>
  <c r="S1223" i="131"/>
  <c r="R1223" i="131"/>
  <c r="Q1223" i="131"/>
  <c r="P1223" i="131"/>
  <c r="O1223" i="131"/>
  <c r="N1223" i="131"/>
  <c r="M1223" i="131"/>
  <c r="L1223" i="131"/>
  <c r="K1223" i="131"/>
  <c r="J1223" i="131"/>
  <c r="I1223" i="131"/>
  <c r="H1223" i="131"/>
  <c r="G1223" i="131"/>
  <c r="F1223" i="131"/>
  <c r="E1223" i="131"/>
  <c r="D1223" i="131"/>
  <c r="C1223" i="131"/>
  <c r="AD1222" i="131"/>
  <c r="AC1222" i="131"/>
  <c r="AB1222" i="131"/>
  <c r="AA1222" i="131"/>
  <c r="Z1222" i="131"/>
  <c r="Y1222" i="131"/>
  <c r="X1222" i="131"/>
  <c r="W1222" i="131"/>
  <c r="V1222" i="131"/>
  <c r="U1222" i="131"/>
  <c r="T1222" i="131"/>
  <c r="S1222" i="131"/>
  <c r="R1222" i="131"/>
  <c r="Q1222" i="131"/>
  <c r="P1222" i="131"/>
  <c r="O1222" i="131"/>
  <c r="N1222" i="131"/>
  <c r="M1222" i="131"/>
  <c r="L1222" i="131"/>
  <c r="K1222" i="131"/>
  <c r="J1222" i="131"/>
  <c r="I1222" i="131"/>
  <c r="H1222" i="131"/>
  <c r="G1222" i="131"/>
  <c r="F1222" i="131"/>
  <c r="E1222" i="131"/>
  <c r="D1222" i="131"/>
  <c r="C1222" i="131"/>
  <c r="AD1221" i="131"/>
  <c r="AC1221" i="131"/>
  <c r="AB1221" i="131"/>
  <c r="AA1221" i="131"/>
  <c r="Z1221" i="131"/>
  <c r="Y1221" i="131"/>
  <c r="X1221" i="131"/>
  <c r="W1221" i="131"/>
  <c r="V1221" i="131"/>
  <c r="U1221" i="131"/>
  <c r="T1221" i="131"/>
  <c r="S1221" i="131"/>
  <c r="R1221" i="131"/>
  <c r="Q1221" i="131"/>
  <c r="P1221" i="131"/>
  <c r="O1221" i="131"/>
  <c r="N1221" i="131"/>
  <c r="M1221" i="131"/>
  <c r="L1221" i="131"/>
  <c r="K1221" i="131"/>
  <c r="J1221" i="131"/>
  <c r="I1221" i="131"/>
  <c r="H1221" i="131"/>
  <c r="G1221" i="131"/>
  <c r="F1221" i="131"/>
  <c r="E1221" i="131"/>
  <c r="D1221" i="131"/>
  <c r="C1221" i="131"/>
  <c r="AD1220" i="131"/>
  <c r="AC1220" i="131"/>
  <c r="AB1220" i="131"/>
  <c r="AA1220" i="131"/>
  <c r="Z1220" i="131"/>
  <c r="Y1220" i="131"/>
  <c r="X1220" i="131"/>
  <c r="W1220" i="131"/>
  <c r="V1220" i="131"/>
  <c r="U1220" i="131"/>
  <c r="T1220" i="131"/>
  <c r="S1220" i="131"/>
  <c r="R1220" i="131"/>
  <c r="Q1220" i="131"/>
  <c r="P1220" i="131"/>
  <c r="O1220" i="131"/>
  <c r="N1220" i="131"/>
  <c r="M1220" i="131"/>
  <c r="L1220" i="131"/>
  <c r="K1220" i="131"/>
  <c r="J1220" i="131"/>
  <c r="I1220" i="131"/>
  <c r="H1220" i="131"/>
  <c r="G1220" i="131"/>
  <c r="F1220" i="131"/>
  <c r="E1220" i="131"/>
  <c r="D1220" i="131"/>
  <c r="C1220" i="131"/>
  <c r="AD1219" i="131"/>
  <c r="AC1219" i="131"/>
  <c r="AB1219" i="131"/>
  <c r="AA1219" i="131"/>
  <c r="Z1219" i="131"/>
  <c r="Y1219" i="131"/>
  <c r="X1219" i="131"/>
  <c r="W1219" i="131"/>
  <c r="V1219" i="131"/>
  <c r="U1219" i="131"/>
  <c r="T1219" i="131"/>
  <c r="S1219" i="131"/>
  <c r="R1219" i="131"/>
  <c r="Q1219" i="131"/>
  <c r="P1219" i="131"/>
  <c r="O1219" i="131"/>
  <c r="N1219" i="131"/>
  <c r="M1219" i="131"/>
  <c r="L1219" i="131"/>
  <c r="K1219" i="131"/>
  <c r="J1219" i="131"/>
  <c r="I1219" i="131"/>
  <c r="H1219" i="131"/>
  <c r="G1219" i="131"/>
  <c r="F1219" i="131"/>
  <c r="E1219" i="131"/>
  <c r="D1219" i="131"/>
  <c r="C1219" i="131"/>
  <c r="AD1218" i="131"/>
  <c r="AC1218" i="131"/>
  <c r="AB1218" i="131"/>
  <c r="AA1218" i="131"/>
  <c r="Z1218" i="131"/>
  <c r="Y1218" i="131"/>
  <c r="X1218" i="131"/>
  <c r="W1218" i="131"/>
  <c r="V1218" i="131"/>
  <c r="U1218" i="131"/>
  <c r="T1218" i="131"/>
  <c r="S1218" i="131"/>
  <c r="R1218" i="131"/>
  <c r="Q1218" i="131"/>
  <c r="P1218" i="131"/>
  <c r="O1218" i="131"/>
  <c r="N1218" i="131"/>
  <c r="M1218" i="131"/>
  <c r="L1218" i="131"/>
  <c r="K1218" i="131"/>
  <c r="J1218" i="131"/>
  <c r="I1218" i="131"/>
  <c r="H1218" i="131"/>
  <c r="G1218" i="131"/>
  <c r="F1218" i="131"/>
  <c r="E1218" i="131"/>
  <c r="D1218" i="131"/>
  <c r="C1218" i="131"/>
  <c r="AD1217" i="131"/>
  <c r="AC1217" i="131"/>
  <c r="AB1217" i="131"/>
  <c r="AA1217" i="131"/>
  <c r="Z1217" i="131"/>
  <c r="Y1217" i="131"/>
  <c r="X1217" i="131"/>
  <c r="W1217" i="131"/>
  <c r="V1217" i="131"/>
  <c r="U1217" i="131"/>
  <c r="T1217" i="131"/>
  <c r="S1217" i="131"/>
  <c r="R1217" i="131"/>
  <c r="Q1217" i="131"/>
  <c r="P1217" i="131"/>
  <c r="O1217" i="131"/>
  <c r="N1217" i="131"/>
  <c r="M1217" i="131"/>
  <c r="L1217" i="131"/>
  <c r="K1217" i="131"/>
  <c r="J1217" i="131"/>
  <c r="I1217" i="131"/>
  <c r="H1217" i="131"/>
  <c r="G1217" i="131"/>
  <c r="F1217" i="131"/>
  <c r="E1217" i="131"/>
  <c r="D1217" i="131"/>
  <c r="C1217" i="131"/>
  <c r="AD1216" i="131"/>
  <c r="AC1216" i="131"/>
  <c r="AB1216" i="131"/>
  <c r="AA1216" i="131"/>
  <c r="Z1216" i="131"/>
  <c r="Y1216" i="131"/>
  <c r="X1216" i="131"/>
  <c r="W1216" i="131"/>
  <c r="V1216" i="131"/>
  <c r="U1216" i="131"/>
  <c r="T1216" i="131"/>
  <c r="S1216" i="131"/>
  <c r="R1216" i="131"/>
  <c r="Q1216" i="131"/>
  <c r="P1216" i="131"/>
  <c r="O1216" i="131"/>
  <c r="N1216" i="131"/>
  <c r="M1216" i="131"/>
  <c r="L1216" i="131"/>
  <c r="K1216" i="131"/>
  <c r="J1216" i="131"/>
  <c r="I1216" i="131"/>
  <c r="H1216" i="131"/>
  <c r="G1216" i="131"/>
  <c r="F1216" i="131"/>
  <c r="E1216" i="131"/>
  <c r="D1216" i="131"/>
  <c r="C1216" i="131"/>
  <c r="AD1215" i="131"/>
  <c r="AC1215" i="131"/>
  <c r="AB1215" i="131"/>
  <c r="AA1215" i="131"/>
  <c r="Z1215" i="131"/>
  <c r="Y1215" i="131"/>
  <c r="X1215" i="131"/>
  <c r="W1215" i="131"/>
  <c r="V1215" i="131"/>
  <c r="U1215" i="131"/>
  <c r="T1215" i="131"/>
  <c r="S1215" i="131"/>
  <c r="R1215" i="131"/>
  <c r="Q1215" i="131"/>
  <c r="P1215" i="131"/>
  <c r="O1215" i="131"/>
  <c r="N1215" i="131"/>
  <c r="M1215" i="131"/>
  <c r="L1215" i="131"/>
  <c r="K1215" i="131"/>
  <c r="J1215" i="131"/>
  <c r="I1215" i="131"/>
  <c r="H1215" i="131"/>
  <c r="G1215" i="131"/>
  <c r="F1215" i="131"/>
  <c r="E1215" i="131"/>
  <c r="D1215" i="131"/>
  <c r="C1215" i="131"/>
  <c r="AD1214" i="131"/>
  <c r="AC1214" i="131"/>
  <c r="AB1214" i="131"/>
  <c r="AA1214" i="131"/>
  <c r="Z1214" i="131"/>
  <c r="Y1214" i="131"/>
  <c r="X1214" i="131"/>
  <c r="W1214" i="131"/>
  <c r="V1214" i="131"/>
  <c r="U1214" i="131"/>
  <c r="T1214" i="131"/>
  <c r="S1214" i="131"/>
  <c r="R1214" i="131"/>
  <c r="Q1214" i="131"/>
  <c r="P1214" i="131"/>
  <c r="O1214" i="131"/>
  <c r="N1214" i="131"/>
  <c r="M1214" i="131"/>
  <c r="L1214" i="131"/>
  <c r="K1214" i="131"/>
  <c r="J1214" i="131"/>
  <c r="I1214" i="131"/>
  <c r="H1214" i="131"/>
  <c r="G1214" i="131"/>
  <c r="F1214" i="131"/>
  <c r="E1214" i="131"/>
  <c r="D1214" i="131"/>
  <c r="C1214" i="131"/>
  <c r="AD1213" i="131"/>
  <c r="AC1213" i="131"/>
  <c r="AB1213" i="131"/>
  <c r="AA1213" i="131"/>
  <c r="Z1213" i="131"/>
  <c r="Y1213" i="131"/>
  <c r="X1213" i="131"/>
  <c r="W1213" i="131"/>
  <c r="V1213" i="131"/>
  <c r="U1213" i="131"/>
  <c r="T1213" i="131"/>
  <c r="S1213" i="131"/>
  <c r="R1213" i="131"/>
  <c r="Q1213" i="131"/>
  <c r="P1213" i="131"/>
  <c r="O1213" i="131"/>
  <c r="N1213" i="131"/>
  <c r="M1213" i="131"/>
  <c r="L1213" i="131"/>
  <c r="K1213" i="131"/>
  <c r="J1213" i="131"/>
  <c r="I1213" i="131"/>
  <c r="H1213" i="131"/>
  <c r="G1213" i="131"/>
  <c r="F1213" i="131"/>
  <c r="E1213" i="131"/>
  <c r="D1213" i="131"/>
  <c r="C1213" i="131"/>
  <c r="AD1212" i="131"/>
  <c r="AC1212" i="131"/>
  <c r="AB1212" i="131"/>
  <c r="AA1212" i="131"/>
  <c r="Z1212" i="131"/>
  <c r="Y1212" i="131"/>
  <c r="X1212" i="131"/>
  <c r="W1212" i="131"/>
  <c r="V1212" i="131"/>
  <c r="U1212" i="131"/>
  <c r="T1212" i="131"/>
  <c r="S1212" i="131"/>
  <c r="R1212" i="131"/>
  <c r="Q1212" i="131"/>
  <c r="P1212" i="131"/>
  <c r="O1212" i="131"/>
  <c r="N1212" i="131"/>
  <c r="M1212" i="131"/>
  <c r="L1212" i="131"/>
  <c r="K1212" i="131"/>
  <c r="J1212" i="131"/>
  <c r="I1212" i="131"/>
  <c r="H1212" i="131"/>
  <c r="G1212" i="131"/>
  <c r="F1212" i="131"/>
  <c r="E1212" i="131"/>
  <c r="D1212" i="131"/>
  <c r="C1212" i="131"/>
  <c r="AD1209" i="131"/>
  <c r="AC1209" i="131"/>
  <c r="AB1209" i="131"/>
  <c r="AA1209" i="131"/>
  <c r="Z1209" i="131"/>
  <c r="Y1209" i="131"/>
  <c r="X1209" i="131"/>
  <c r="W1209" i="131"/>
  <c r="V1209" i="131"/>
  <c r="U1209" i="131"/>
  <c r="T1209" i="131"/>
  <c r="S1209" i="131"/>
  <c r="R1209" i="131"/>
  <c r="Q1209" i="131"/>
  <c r="P1209" i="131"/>
  <c r="O1209" i="131"/>
  <c r="N1209" i="131"/>
  <c r="M1209" i="131"/>
  <c r="L1209" i="131"/>
  <c r="K1209" i="131"/>
  <c r="J1209" i="131"/>
  <c r="I1209" i="131"/>
  <c r="H1209" i="131"/>
  <c r="G1209" i="131"/>
  <c r="F1209" i="131"/>
  <c r="E1209" i="131"/>
  <c r="D1209" i="131"/>
  <c r="C1209" i="131"/>
  <c r="AG1208" i="131"/>
  <c r="AD1208" i="131"/>
  <c r="AC1208" i="131"/>
  <c r="AB1208" i="131"/>
  <c r="AA1208" i="131"/>
  <c r="Z1208" i="131"/>
  <c r="Y1208" i="131"/>
  <c r="X1208" i="131"/>
  <c r="W1208" i="131"/>
  <c r="V1208" i="131"/>
  <c r="U1208" i="131"/>
  <c r="T1208" i="131"/>
  <c r="S1208" i="131"/>
  <c r="R1208" i="131"/>
  <c r="Q1208" i="131"/>
  <c r="P1208" i="131"/>
  <c r="O1208" i="131"/>
  <c r="N1208" i="131"/>
  <c r="M1208" i="131"/>
  <c r="L1208" i="131"/>
  <c r="K1208" i="131"/>
  <c r="J1208" i="131"/>
  <c r="I1208" i="131"/>
  <c r="H1208" i="131"/>
  <c r="G1208" i="131"/>
  <c r="F1208" i="131"/>
  <c r="E1208" i="131"/>
  <c r="D1208" i="131"/>
  <c r="C1208" i="131"/>
  <c r="AG1207" i="131"/>
  <c r="AD1207" i="131"/>
  <c r="AC1207" i="131"/>
  <c r="AB1207" i="131"/>
  <c r="AA1207" i="131"/>
  <c r="Z1207" i="131"/>
  <c r="Y1207" i="131"/>
  <c r="X1207" i="131"/>
  <c r="W1207" i="131"/>
  <c r="V1207" i="131"/>
  <c r="U1207" i="131"/>
  <c r="T1207" i="131"/>
  <c r="S1207" i="131"/>
  <c r="R1207" i="131"/>
  <c r="Q1207" i="131"/>
  <c r="P1207" i="131"/>
  <c r="O1207" i="131"/>
  <c r="N1207" i="131"/>
  <c r="M1207" i="131"/>
  <c r="L1207" i="131"/>
  <c r="K1207" i="131"/>
  <c r="J1207" i="131"/>
  <c r="I1207" i="131"/>
  <c r="H1207" i="131"/>
  <c r="G1207" i="131"/>
  <c r="F1207" i="131"/>
  <c r="E1207" i="131"/>
  <c r="D1207" i="131"/>
  <c r="C1207" i="131"/>
  <c r="AG1206" i="131"/>
  <c r="AD1206" i="131"/>
  <c r="AC1206" i="131"/>
  <c r="AB1206" i="131"/>
  <c r="AA1206" i="131"/>
  <c r="Z1206" i="131"/>
  <c r="Y1206" i="131"/>
  <c r="X1206" i="131"/>
  <c r="W1206" i="131"/>
  <c r="V1206" i="131"/>
  <c r="U1206" i="131"/>
  <c r="T1206" i="131"/>
  <c r="S1206" i="131"/>
  <c r="R1206" i="131"/>
  <c r="Q1206" i="131"/>
  <c r="P1206" i="131"/>
  <c r="O1206" i="131"/>
  <c r="N1206" i="131"/>
  <c r="M1206" i="131"/>
  <c r="L1206" i="131"/>
  <c r="K1206" i="131"/>
  <c r="J1206" i="131"/>
  <c r="I1206" i="131"/>
  <c r="H1206" i="131"/>
  <c r="G1206" i="131"/>
  <c r="F1206" i="131"/>
  <c r="E1206" i="131"/>
  <c r="D1206" i="131"/>
  <c r="C1206" i="131"/>
  <c r="AG1205" i="131"/>
  <c r="AD1205" i="131"/>
  <c r="AC1205" i="131"/>
  <c r="AB1205" i="131"/>
  <c r="AA1205" i="131"/>
  <c r="Z1205" i="131"/>
  <c r="Y1205" i="131"/>
  <c r="X1205" i="131"/>
  <c r="W1205" i="131"/>
  <c r="V1205" i="131"/>
  <c r="U1205" i="131"/>
  <c r="T1205" i="131"/>
  <c r="S1205" i="131"/>
  <c r="R1205" i="131"/>
  <c r="Q1205" i="131"/>
  <c r="P1205" i="131"/>
  <c r="O1205" i="131"/>
  <c r="N1205" i="131"/>
  <c r="M1205" i="131"/>
  <c r="L1205" i="131"/>
  <c r="K1205" i="131"/>
  <c r="J1205" i="131"/>
  <c r="I1205" i="131"/>
  <c r="H1205" i="131"/>
  <c r="G1205" i="131"/>
  <c r="F1205" i="131"/>
  <c r="E1205" i="131"/>
  <c r="D1205" i="131"/>
  <c r="C1205" i="131"/>
  <c r="AG1204" i="131"/>
  <c r="AD1204" i="131"/>
  <c r="AC1204" i="131"/>
  <c r="AB1204" i="131"/>
  <c r="AA1204" i="131"/>
  <c r="Z1204" i="131"/>
  <c r="Y1204" i="131"/>
  <c r="X1204" i="131"/>
  <c r="W1204" i="131"/>
  <c r="V1204" i="131"/>
  <c r="U1204" i="131"/>
  <c r="T1204" i="131"/>
  <c r="S1204" i="131"/>
  <c r="R1204" i="131"/>
  <c r="Q1204" i="131"/>
  <c r="P1204" i="131"/>
  <c r="O1204" i="131"/>
  <c r="N1204" i="131"/>
  <c r="M1204" i="131"/>
  <c r="L1204" i="131"/>
  <c r="K1204" i="131"/>
  <c r="J1204" i="131"/>
  <c r="I1204" i="131"/>
  <c r="H1204" i="131"/>
  <c r="G1204" i="131"/>
  <c r="F1204" i="131"/>
  <c r="E1204" i="131"/>
  <c r="D1204" i="131"/>
  <c r="C1204" i="131"/>
  <c r="AG1203" i="131"/>
  <c r="AD1203" i="131"/>
  <c r="AC1203" i="131"/>
  <c r="AB1203" i="131"/>
  <c r="AA1203" i="131"/>
  <c r="Z1203" i="131"/>
  <c r="Y1203" i="131"/>
  <c r="X1203" i="131"/>
  <c r="W1203" i="131"/>
  <c r="V1203" i="131"/>
  <c r="U1203" i="131"/>
  <c r="T1203" i="131"/>
  <c r="S1203" i="131"/>
  <c r="R1203" i="131"/>
  <c r="Q1203" i="131"/>
  <c r="P1203" i="131"/>
  <c r="O1203" i="131"/>
  <c r="N1203" i="131"/>
  <c r="M1203" i="131"/>
  <c r="L1203" i="131"/>
  <c r="K1203" i="131"/>
  <c r="J1203" i="131"/>
  <c r="I1203" i="131"/>
  <c r="H1203" i="131"/>
  <c r="G1203" i="131"/>
  <c r="F1203" i="131"/>
  <c r="E1203" i="131"/>
  <c r="D1203" i="131"/>
  <c r="C1203" i="131"/>
  <c r="AG1202" i="131"/>
  <c r="AD1202" i="131"/>
  <c r="AC1202" i="131"/>
  <c r="AB1202" i="131"/>
  <c r="AA1202" i="131"/>
  <c r="Z1202" i="131"/>
  <c r="Y1202" i="131"/>
  <c r="X1202" i="131"/>
  <c r="W1202" i="131"/>
  <c r="V1202" i="131"/>
  <c r="U1202" i="131"/>
  <c r="T1202" i="131"/>
  <c r="S1202" i="131"/>
  <c r="R1202" i="131"/>
  <c r="Q1202" i="131"/>
  <c r="P1202" i="131"/>
  <c r="O1202" i="131"/>
  <c r="N1202" i="131"/>
  <c r="M1202" i="131"/>
  <c r="L1202" i="131"/>
  <c r="K1202" i="131"/>
  <c r="J1202" i="131"/>
  <c r="I1202" i="131"/>
  <c r="H1202" i="131"/>
  <c r="G1202" i="131"/>
  <c r="F1202" i="131"/>
  <c r="E1202" i="131"/>
  <c r="D1202" i="131"/>
  <c r="C1202" i="131"/>
  <c r="AG1201" i="131"/>
  <c r="AD1201" i="131"/>
  <c r="AC1201" i="131"/>
  <c r="AB1201" i="131"/>
  <c r="AA1201" i="131"/>
  <c r="Z1201" i="131"/>
  <c r="Y1201" i="131"/>
  <c r="X1201" i="131"/>
  <c r="W1201" i="131"/>
  <c r="V1201" i="131"/>
  <c r="U1201" i="131"/>
  <c r="T1201" i="131"/>
  <c r="S1201" i="131"/>
  <c r="R1201" i="131"/>
  <c r="Q1201" i="131"/>
  <c r="P1201" i="131"/>
  <c r="O1201" i="131"/>
  <c r="N1201" i="131"/>
  <c r="M1201" i="131"/>
  <c r="L1201" i="131"/>
  <c r="K1201" i="131"/>
  <c r="J1201" i="131"/>
  <c r="I1201" i="131"/>
  <c r="H1201" i="131"/>
  <c r="G1201" i="131"/>
  <c r="F1201" i="131"/>
  <c r="E1201" i="131"/>
  <c r="D1201" i="131"/>
  <c r="C1201" i="131"/>
  <c r="AG1200" i="131"/>
  <c r="AD1200" i="131"/>
  <c r="AC1200" i="131"/>
  <c r="AB1200" i="131"/>
  <c r="AA1200" i="131"/>
  <c r="Z1200" i="131"/>
  <c r="Y1200" i="131"/>
  <c r="X1200" i="131"/>
  <c r="W1200" i="131"/>
  <c r="V1200" i="131"/>
  <c r="U1200" i="131"/>
  <c r="T1200" i="131"/>
  <c r="S1200" i="131"/>
  <c r="R1200" i="131"/>
  <c r="Q1200" i="131"/>
  <c r="P1200" i="131"/>
  <c r="O1200" i="131"/>
  <c r="N1200" i="131"/>
  <c r="M1200" i="131"/>
  <c r="L1200" i="131"/>
  <c r="K1200" i="131"/>
  <c r="J1200" i="131"/>
  <c r="I1200" i="131"/>
  <c r="H1200" i="131"/>
  <c r="G1200" i="131"/>
  <c r="F1200" i="131"/>
  <c r="E1200" i="131"/>
  <c r="D1200" i="131"/>
  <c r="C1200" i="131"/>
  <c r="AG1199" i="131"/>
  <c r="AD1199" i="131"/>
  <c r="AC1199" i="131"/>
  <c r="AB1199" i="131"/>
  <c r="AA1199" i="131"/>
  <c r="Z1199" i="131"/>
  <c r="Y1199" i="131"/>
  <c r="X1199" i="131"/>
  <c r="W1199" i="131"/>
  <c r="V1199" i="131"/>
  <c r="U1199" i="131"/>
  <c r="T1199" i="131"/>
  <c r="S1199" i="131"/>
  <c r="R1199" i="131"/>
  <c r="Q1199" i="131"/>
  <c r="P1199" i="131"/>
  <c r="O1199" i="131"/>
  <c r="N1199" i="131"/>
  <c r="M1199" i="131"/>
  <c r="L1199" i="131"/>
  <c r="K1199" i="131"/>
  <c r="J1199" i="131"/>
  <c r="I1199" i="131"/>
  <c r="H1199" i="131"/>
  <c r="G1199" i="131"/>
  <c r="F1199" i="131"/>
  <c r="E1199" i="131"/>
  <c r="D1199" i="131"/>
  <c r="C1199" i="131"/>
  <c r="AD1198" i="131"/>
  <c r="AC1198" i="131"/>
  <c r="AB1198" i="131"/>
  <c r="AA1198" i="131"/>
  <c r="Z1198" i="131"/>
  <c r="Y1198" i="131"/>
  <c r="X1198" i="131"/>
  <c r="W1198" i="131"/>
  <c r="V1198" i="131"/>
  <c r="U1198" i="131"/>
  <c r="T1198" i="131"/>
  <c r="S1198" i="131"/>
  <c r="R1198" i="131"/>
  <c r="Q1198" i="131"/>
  <c r="P1198" i="131"/>
  <c r="O1198" i="131"/>
  <c r="N1198" i="131"/>
  <c r="M1198" i="131"/>
  <c r="L1198" i="131"/>
  <c r="K1198" i="131"/>
  <c r="J1198" i="131"/>
  <c r="I1198" i="131"/>
  <c r="H1198" i="131"/>
  <c r="G1198" i="131"/>
  <c r="F1198" i="131"/>
  <c r="E1198" i="131"/>
  <c r="D1198" i="131"/>
  <c r="C1198" i="131"/>
  <c r="AD1197" i="131"/>
  <c r="AC1197" i="131"/>
  <c r="AB1197" i="131"/>
  <c r="AA1197" i="131"/>
  <c r="Z1197" i="131"/>
  <c r="Y1197" i="131"/>
  <c r="X1197" i="131"/>
  <c r="W1197" i="131"/>
  <c r="V1197" i="131"/>
  <c r="U1197" i="131"/>
  <c r="T1197" i="131"/>
  <c r="S1197" i="131"/>
  <c r="R1197" i="131"/>
  <c r="Q1197" i="131"/>
  <c r="P1197" i="131"/>
  <c r="O1197" i="131"/>
  <c r="N1197" i="131"/>
  <c r="M1197" i="131"/>
  <c r="L1197" i="131"/>
  <c r="K1197" i="131"/>
  <c r="J1197" i="131"/>
  <c r="I1197" i="131"/>
  <c r="H1197" i="131"/>
  <c r="G1197" i="131"/>
  <c r="F1197" i="131"/>
  <c r="E1197" i="131"/>
  <c r="D1197" i="131"/>
  <c r="C1197" i="131"/>
  <c r="AD1196" i="131"/>
  <c r="AC1196" i="131"/>
  <c r="AB1196" i="131"/>
  <c r="AA1196" i="131"/>
  <c r="Z1196" i="131"/>
  <c r="Y1196" i="131"/>
  <c r="X1196" i="131"/>
  <c r="W1196" i="131"/>
  <c r="V1196" i="131"/>
  <c r="U1196" i="131"/>
  <c r="T1196" i="131"/>
  <c r="S1196" i="131"/>
  <c r="R1196" i="131"/>
  <c r="Q1196" i="131"/>
  <c r="P1196" i="131"/>
  <c r="O1196" i="131"/>
  <c r="N1196" i="131"/>
  <c r="M1196" i="131"/>
  <c r="L1196" i="131"/>
  <c r="K1196" i="131"/>
  <c r="J1196" i="131"/>
  <c r="I1196" i="131"/>
  <c r="H1196" i="131"/>
  <c r="G1196" i="131"/>
  <c r="F1196" i="131"/>
  <c r="E1196" i="131"/>
  <c r="D1196" i="131"/>
  <c r="C1196" i="131"/>
  <c r="AD1195" i="131"/>
  <c r="AC1195" i="131"/>
  <c r="AB1195" i="131"/>
  <c r="AA1195" i="131"/>
  <c r="Z1195" i="131"/>
  <c r="Y1195" i="131"/>
  <c r="X1195" i="131"/>
  <c r="W1195" i="131"/>
  <c r="V1195" i="131"/>
  <c r="U1195" i="131"/>
  <c r="T1195" i="131"/>
  <c r="S1195" i="131"/>
  <c r="R1195" i="131"/>
  <c r="Q1195" i="131"/>
  <c r="P1195" i="131"/>
  <c r="O1195" i="131"/>
  <c r="N1195" i="131"/>
  <c r="M1195" i="131"/>
  <c r="L1195" i="131"/>
  <c r="K1195" i="131"/>
  <c r="J1195" i="131"/>
  <c r="I1195" i="131"/>
  <c r="H1195" i="131"/>
  <c r="G1195" i="131"/>
  <c r="F1195" i="131"/>
  <c r="E1195" i="131"/>
  <c r="D1195" i="131"/>
  <c r="C1195" i="131"/>
  <c r="AD1194" i="131"/>
  <c r="AC1194" i="131"/>
  <c r="AB1194" i="131"/>
  <c r="AA1194" i="131"/>
  <c r="Z1194" i="131"/>
  <c r="Y1194" i="131"/>
  <c r="X1194" i="131"/>
  <c r="W1194" i="131"/>
  <c r="V1194" i="131"/>
  <c r="U1194" i="131"/>
  <c r="T1194" i="131"/>
  <c r="S1194" i="131"/>
  <c r="R1194" i="131"/>
  <c r="Q1194" i="131"/>
  <c r="P1194" i="131"/>
  <c r="O1194" i="131"/>
  <c r="N1194" i="131"/>
  <c r="M1194" i="131"/>
  <c r="L1194" i="131"/>
  <c r="K1194" i="131"/>
  <c r="J1194" i="131"/>
  <c r="I1194" i="131"/>
  <c r="H1194" i="131"/>
  <c r="G1194" i="131"/>
  <c r="F1194" i="131"/>
  <c r="E1194" i="131"/>
  <c r="D1194" i="131"/>
  <c r="C1194" i="131"/>
  <c r="AD1193" i="131"/>
  <c r="AC1193" i="131"/>
  <c r="AB1193" i="131"/>
  <c r="AA1193" i="131"/>
  <c r="Z1193" i="131"/>
  <c r="Y1193" i="131"/>
  <c r="X1193" i="131"/>
  <c r="W1193" i="131"/>
  <c r="V1193" i="131"/>
  <c r="U1193" i="131"/>
  <c r="T1193" i="131"/>
  <c r="S1193" i="131"/>
  <c r="R1193" i="131"/>
  <c r="Q1193" i="131"/>
  <c r="P1193" i="131"/>
  <c r="O1193" i="131"/>
  <c r="N1193" i="131"/>
  <c r="M1193" i="131"/>
  <c r="L1193" i="131"/>
  <c r="K1193" i="131"/>
  <c r="J1193" i="131"/>
  <c r="I1193" i="131"/>
  <c r="H1193" i="131"/>
  <c r="G1193" i="131"/>
  <c r="F1193" i="131"/>
  <c r="E1193" i="131"/>
  <c r="D1193" i="131"/>
  <c r="C1193" i="131"/>
  <c r="AD1192" i="131"/>
  <c r="AC1192" i="131"/>
  <c r="AB1192" i="131"/>
  <c r="AA1192" i="131"/>
  <c r="Z1192" i="131"/>
  <c r="Y1192" i="131"/>
  <c r="X1192" i="131"/>
  <c r="W1192" i="131"/>
  <c r="V1192" i="131"/>
  <c r="U1192" i="131"/>
  <c r="T1192" i="131"/>
  <c r="S1192" i="131"/>
  <c r="R1192" i="131"/>
  <c r="Q1192" i="131"/>
  <c r="P1192" i="131"/>
  <c r="O1192" i="131"/>
  <c r="N1192" i="131"/>
  <c r="M1192" i="131"/>
  <c r="L1192" i="131"/>
  <c r="K1192" i="131"/>
  <c r="J1192" i="131"/>
  <c r="I1192" i="131"/>
  <c r="H1192" i="131"/>
  <c r="G1192" i="131"/>
  <c r="F1192" i="131"/>
  <c r="E1192" i="131"/>
  <c r="D1192" i="131"/>
  <c r="C1192" i="131"/>
  <c r="AD1191" i="131"/>
  <c r="AC1191" i="131"/>
  <c r="AB1191" i="131"/>
  <c r="AA1191" i="131"/>
  <c r="Z1191" i="131"/>
  <c r="Y1191" i="131"/>
  <c r="X1191" i="131"/>
  <c r="W1191" i="131"/>
  <c r="V1191" i="131"/>
  <c r="U1191" i="131"/>
  <c r="T1191" i="131"/>
  <c r="S1191" i="131"/>
  <c r="R1191" i="131"/>
  <c r="Q1191" i="131"/>
  <c r="P1191" i="131"/>
  <c r="O1191" i="131"/>
  <c r="N1191" i="131"/>
  <c r="M1191" i="131"/>
  <c r="L1191" i="131"/>
  <c r="K1191" i="131"/>
  <c r="J1191" i="131"/>
  <c r="I1191" i="131"/>
  <c r="H1191" i="131"/>
  <c r="G1191" i="131"/>
  <c r="F1191" i="131"/>
  <c r="E1191" i="131"/>
  <c r="D1191" i="131"/>
  <c r="C1191" i="131"/>
  <c r="AD1190" i="131"/>
  <c r="AC1190" i="131"/>
  <c r="AB1190" i="131"/>
  <c r="AA1190" i="131"/>
  <c r="Z1190" i="131"/>
  <c r="Y1190" i="131"/>
  <c r="X1190" i="131"/>
  <c r="W1190" i="131"/>
  <c r="V1190" i="131"/>
  <c r="U1190" i="131"/>
  <c r="T1190" i="131"/>
  <c r="S1190" i="131"/>
  <c r="R1190" i="131"/>
  <c r="Q1190" i="131"/>
  <c r="P1190" i="131"/>
  <c r="O1190" i="131"/>
  <c r="N1190" i="131"/>
  <c r="M1190" i="131"/>
  <c r="L1190" i="131"/>
  <c r="K1190" i="131"/>
  <c r="J1190" i="131"/>
  <c r="I1190" i="131"/>
  <c r="H1190" i="131"/>
  <c r="G1190" i="131"/>
  <c r="F1190" i="131"/>
  <c r="E1190" i="131"/>
  <c r="D1190" i="131"/>
  <c r="C1190" i="131"/>
  <c r="AD1189" i="131"/>
  <c r="AC1189" i="131"/>
  <c r="AB1189" i="131"/>
  <c r="AA1189" i="131"/>
  <c r="Z1189" i="131"/>
  <c r="Y1189" i="131"/>
  <c r="X1189" i="131"/>
  <c r="W1189" i="131"/>
  <c r="V1189" i="131"/>
  <c r="U1189" i="131"/>
  <c r="T1189" i="131"/>
  <c r="S1189" i="131"/>
  <c r="R1189" i="131"/>
  <c r="Q1189" i="131"/>
  <c r="P1189" i="131"/>
  <c r="O1189" i="131"/>
  <c r="N1189" i="131"/>
  <c r="M1189" i="131"/>
  <c r="L1189" i="131"/>
  <c r="K1189" i="131"/>
  <c r="J1189" i="131"/>
  <c r="I1189" i="131"/>
  <c r="H1189" i="131"/>
  <c r="G1189" i="131"/>
  <c r="F1189" i="131"/>
  <c r="E1189" i="131"/>
  <c r="D1189" i="131"/>
  <c r="C1189" i="131"/>
  <c r="AD1188" i="131"/>
  <c r="AC1188" i="131"/>
  <c r="AB1188" i="131"/>
  <c r="AA1188" i="131"/>
  <c r="Z1188" i="131"/>
  <c r="Y1188" i="131"/>
  <c r="X1188" i="131"/>
  <c r="W1188" i="131"/>
  <c r="V1188" i="131"/>
  <c r="U1188" i="131"/>
  <c r="T1188" i="131"/>
  <c r="S1188" i="131"/>
  <c r="R1188" i="131"/>
  <c r="Q1188" i="131"/>
  <c r="P1188" i="131"/>
  <c r="O1188" i="131"/>
  <c r="N1188" i="131"/>
  <c r="M1188" i="131"/>
  <c r="L1188" i="131"/>
  <c r="K1188" i="131"/>
  <c r="J1188" i="131"/>
  <c r="I1188" i="131"/>
  <c r="H1188" i="131"/>
  <c r="G1188" i="131"/>
  <c r="F1188" i="131"/>
  <c r="E1188" i="131"/>
  <c r="D1188" i="131"/>
  <c r="C1188" i="131"/>
  <c r="AD1187" i="131"/>
  <c r="AC1187" i="131"/>
  <c r="AB1187" i="131"/>
  <c r="AA1187" i="131"/>
  <c r="Z1187" i="131"/>
  <c r="Y1187" i="131"/>
  <c r="X1187" i="131"/>
  <c r="W1187" i="131"/>
  <c r="V1187" i="131"/>
  <c r="U1187" i="131"/>
  <c r="T1187" i="131"/>
  <c r="S1187" i="131"/>
  <c r="R1187" i="131"/>
  <c r="Q1187" i="131"/>
  <c r="P1187" i="131"/>
  <c r="O1187" i="131"/>
  <c r="N1187" i="131"/>
  <c r="M1187" i="131"/>
  <c r="L1187" i="131"/>
  <c r="K1187" i="131"/>
  <c r="J1187" i="131"/>
  <c r="I1187" i="131"/>
  <c r="H1187" i="131"/>
  <c r="G1187" i="131"/>
  <c r="F1187" i="131"/>
  <c r="E1187" i="131"/>
  <c r="D1187" i="131"/>
  <c r="C1187" i="131"/>
  <c r="AD1186" i="131"/>
  <c r="AC1186" i="131"/>
  <c r="AB1186" i="131"/>
  <c r="AA1186" i="131"/>
  <c r="Z1186" i="131"/>
  <c r="Y1186" i="131"/>
  <c r="X1186" i="131"/>
  <c r="W1186" i="131"/>
  <c r="V1186" i="131"/>
  <c r="U1186" i="131"/>
  <c r="T1186" i="131"/>
  <c r="S1186" i="131"/>
  <c r="R1186" i="131"/>
  <c r="Q1186" i="131"/>
  <c r="P1186" i="131"/>
  <c r="O1186" i="131"/>
  <c r="N1186" i="131"/>
  <c r="M1186" i="131"/>
  <c r="L1186" i="131"/>
  <c r="K1186" i="131"/>
  <c r="J1186" i="131"/>
  <c r="I1186" i="131"/>
  <c r="H1186" i="131"/>
  <c r="G1186" i="131"/>
  <c r="F1186" i="131"/>
  <c r="E1186" i="131"/>
  <c r="D1186" i="131"/>
  <c r="C1186" i="131"/>
  <c r="AD1185" i="131"/>
  <c r="AC1185" i="131"/>
  <c r="AB1185" i="131"/>
  <c r="AA1185" i="131"/>
  <c r="Z1185" i="131"/>
  <c r="Y1185" i="131"/>
  <c r="X1185" i="131"/>
  <c r="W1185" i="131"/>
  <c r="V1185" i="131"/>
  <c r="U1185" i="131"/>
  <c r="T1185" i="131"/>
  <c r="S1185" i="131"/>
  <c r="R1185" i="131"/>
  <c r="Q1185" i="131"/>
  <c r="P1185" i="131"/>
  <c r="O1185" i="131"/>
  <c r="N1185" i="131"/>
  <c r="M1185" i="131"/>
  <c r="L1185" i="131"/>
  <c r="K1185" i="131"/>
  <c r="J1185" i="131"/>
  <c r="I1185" i="131"/>
  <c r="H1185" i="131"/>
  <c r="G1185" i="131"/>
  <c r="F1185" i="131"/>
  <c r="E1185" i="131"/>
  <c r="D1185" i="131"/>
  <c r="C1185" i="131"/>
  <c r="AD1184" i="131"/>
  <c r="AC1184" i="131"/>
  <c r="AB1184" i="131"/>
  <c r="AA1184" i="131"/>
  <c r="Z1184" i="131"/>
  <c r="Y1184" i="131"/>
  <c r="X1184" i="131"/>
  <c r="W1184" i="131"/>
  <c r="V1184" i="131"/>
  <c r="U1184" i="131"/>
  <c r="T1184" i="131"/>
  <c r="S1184" i="131"/>
  <c r="R1184" i="131"/>
  <c r="Q1184" i="131"/>
  <c r="P1184" i="131"/>
  <c r="O1184" i="131"/>
  <c r="N1184" i="131"/>
  <c r="M1184" i="131"/>
  <c r="L1184" i="131"/>
  <c r="K1184" i="131"/>
  <c r="J1184" i="131"/>
  <c r="I1184" i="131"/>
  <c r="H1184" i="131"/>
  <c r="G1184" i="131"/>
  <c r="F1184" i="131"/>
  <c r="E1184" i="131"/>
  <c r="D1184" i="131"/>
  <c r="C1184" i="131"/>
  <c r="AD1183" i="131"/>
  <c r="AC1183" i="131"/>
  <c r="AB1183" i="131"/>
  <c r="AA1183" i="131"/>
  <c r="Z1183" i="131"/>
  <c r="Y1183" i="131"/>
  <c r="X1183" i="131"/>
  <c r="W1183" i="131"/>
  <c r="V1183" i="131"/>
  <c r="U1183" i="131"/>
  <c r="T1183" i="131"/>
  <c r="S1183" i="131"/>
  <c r="R1183" i="131"/>
  <c r="Q1183" i="131"/>
  <c r="P1183" i="131"/>
  <c r="O1183" i="131"/>
  <c r="N1183" i="131"/>
  <c r="M1183" i="131"/>
  <c r="L1183" i="131"/>
  <c r="K1183" i="131"/>
  <c r="J1183" i="131"/>
  <c r="I1183" i="131"/>
  <c r="H1183" i="131"/>
  <c r="G1183" i="131"/>
  <c r="F1183" i="131"/>
  <c r="E1183" i="131"/>
  <c r="D1183" i="131"/>
  <c r="C1183" i="131"/>
  <c r="AD1182" i="131"/>
  <c r="AC1182" i="131"/>
  <c r="AB1182" i="131"/>
  <c r="AA1182" i="131"/>
  <c r="Z1182" i="131"/>
  <c r="Y1182" i="131"/>
  <c r="X1182" i="131"/>
  <c r="W1182" i="131"/>
  <c r="V1182" i="131"/>
  <c r="U1182" i="131"/>
  <c r="T1182" i="131"/>
  <c r="S1182" i="131"/>
  <c r="R1182" i="131"/>
  <c r="Q1182" i="131"/>
  <c r="P1182" i="131"/>
  <c r="O1182" i="131"/>
  <c r="N1182" i="131"/>
  <c r="M1182" i="131"/>
  <c r="L1182" i="131"/>
  <c r="K1182" i="131"/>
  <c r="J1182" i="131"/>
  <c r="I1182" i="131"/>
  <c r="H1182" i="131"/>
  <c r="G1182" i="131"/>
  <c r="F1182" i="131"/>
  <c r="E1182" i="131"/>
  <c r="D1182" i="131"/>
  <c r="C1182" i="131"/>
  <c r="AD1179" i="131"/>
  <c r="AC1179" i="131"/>
  <c r="AB1179" i="131"/>
  <c r="AA1179" i="131"/>
  <c r="Z1179" i="131"/>
  <c r="Y1179" i="131"/>
  <c r="X1179" i="131"/>
  <c r="W1179" i="131"/>
  <c r="V1179" i="131"/>
  <c r="U1179" i="131"/>
  <c r="T1179" i="131"/>
  <c r="S1179" i="131"/>
  <c r="R1179" i="131"/>
  <c r="Q1179" i="131"/>
  <c r="P1179" i="131"/>
  <c r="O1179" i="131"/>
  <c r="N1179" i="131"/>
  <c r="M1179" i="131"/>
  <c r="L1179" i="131"/>
  <c r="K1179" i="131"/>
  <c r="J1179" i="131"/>
  <c r="I1179" i="131"/>
  <c r="H1179" i="131"/>
  <c r="G1179" i="131"/>
  <c r="F1179" i="131"/>
  <c r="E1179" i="131"/>
  <c r="D1179" i="131"/>
  <c r="C1179" i="131"/>
  <c r="AG1178" i="131"/>
  <c r="AD1178" i="131"/>
  <c r="AC1178" i="131"/>
  <c r="AB1178" i="131"/>
  <c r="AA1178" i="131"/>
  <c r="Z1178" i="131"/>
  <c r="Y1178" i="131"/>
  <c r="X1178" i="131"/>
  <c r="W1178" i="131"/>
  <c r="V1178" i="131"/>
  <c r="U1178" i="131"/>
  <c r="T1178" i="131"/>
  <c r="S1178" i="131"/>
  <c r="R1178" i="131"/>
  <c r="Q1178" i="131"/>
  <c r="P1178" i="131"/>
  <c r="O1178" i="131"/>
  <c r="N1178" i="131"/>
  <c r="M1178" i="131"/>
  <c r="L1178" i="131"/>
  <c r="K1178" i="131"/>
  <c r="J1178" i="131"/>
  <c r="I1178" i="131"/>
  <c r="H1178" i="131"/>
  <c r="G1178" i="131"/>
  <c r="F1178" i="131"/>
  <c r="E1178" i="131"/>
  <c r="D1178" i="131"/>
  <c r="C1178" i="131"/>
  <c r="AG1177" i="131"/>
  <c r="AD1177" i="131"/>
  <c r="AC1177" i="131"/>
  <c r="AB1177" i="131"/>
  <c r="AA1177" i="131"/>
  <c r="Z1177" i="131"/>
  <c r="Y1177" i="131"/>
  <c r="X1177" i="131"/>
  <c r="W1177" i="131"/>
  <c r="V1177" i="131"/>
  <c r="U1177" i="131"/>
  <c r="T1177" i="131"/>
  <c r="S1177" i="131"/>
  <c r="R1177" i="131"/>
  <c r="Q1177" i="131"/>
  <c r="P1177" i="131"/>
  <c r="O1177" i="131"/>
  <c r="N1177" i="131"/>
  <c r="M1177" i="131"/>
  <c r="L1177" i="131"/>
  <c r="K1177" i="131"/>
  <c r="J1177" i="131"/>
  <c r="I1177" i="131"/>
  <c r="H1177" i="131"/>
  <c r="G1177" i="131"/>
  <c r="F1177" i="131"/>
  <c r="E1177" i="131"/>
  <c r="D1177" i="131"/>
  <c r="C1177" i="131"/>
  <c r="AG1176" i="131"/>
  <c r="AD1176" i="131"/>
  <c r="AC1176" i="131"/>
  <c r="AB1176" i="131"/>
  <c r="AA1176" i="131"/>
  <c r="Z1176" i="131"/>
  <c r="Y1176" i="131"/>
  <c r="X1176" i="131"/>
  <c r="W1176" i="131"/>
  <c r="V1176" i="131"/>
  <c r="U1176" i="131"/>
  <c r="T1176" i="131"/>
  <c r="S1176" i="131"/>
  <c r="R1176" i="131"/>
  <c r="Q1176" i="131"/>
  <c r="P1176" i="131"/>
  <c r="O1176" i="131"/>
  <c r="N1176" i="131"/>
  <c r="M1176" i="131"/>
  <c r="L1176" i="131"/>
  <c r="K1176" i="131"/>
  <c r="J1176" i="131"/>
  <c r="I1176" i="131"/>
  <c r="H1176" i="131"/>
  <c r="G1176" i="131"/>
  <c r="F1176" i="131"/>
  <c r="E1176" i="131"/>
  <c r="D1176" i="131"/>
  <c r="C1176" i="131"/>
  <c r="AG1175" i="131"/>
  <c r="AD1175" i="131"/>
  <c r="AC1175" i="131"/>
  <c r="AB1175" i="131"/>
  <c r="AA1175" i="131"/>
  <c r="Z1175" i="131"/>
  <c r="Y1175" i="131"/>
  <c r="X1175" i="131"/>
  <c r="W1175" i="131"/>
  <c r="V1175" i="131"/>
  <c r="U1175" i="131"/>
  <c r="T1175" i="131"/>
  <c r="S1175" i="131"/>
  <c r="R1175" i="131"/>
  <c r="Q1175" i="131"/>
  <c r="P1175" i="131"/>
  <c r="O1175" i="131"/>
  <c r="N1175" i="131"/>
  <c r="M1175" i="131"/>
  <c r="L1175" i="131"/>
  <c r="K1175" i="131"/>
  <c r="J1175" i="131"/>
  <c r="I1175" i="131"/>
  <c r="H1175" i="131"/>
  <c r="G1175" i="131"/>
  <c r="F1175" i="131"/>
  <c r="E1175" i="131"/>
  <c r="D1175" i="131"/>
  <c r="C1175" i="131"/>
  <c r="AG1174" i="131"/>
  <c r="AD1174" i="131"/>
  <c r="AC1174" i="131"/>
  <c r="AB1174" i="131"/>
  <c r="AA1174" i="131"/>
  <c r="Z1174" i="131"/>
  <c r="Y1174" i="131"/>
  <c r="X1174" i="131"/>
  <c r="W1174" i="131"/>
  <c r="V1174" i="131"/>
  <c r="U1174" i="131"/>
  <c r="T1174" i="131"/>
  <c r="S1174" i="131"/>
  <c r="R1174" i="131"/>
  <c r="Q1174" i="131"/>
  <c r="P1174" i="131"/>
  <c r="O1174" i="131"/>
  <c r="N1174" i="131"/>
  <c r="M1174" i="131"/>
  <c r="L1174" i="131"/>
  <c r="K1174" i="131"/>
  <c r="J1174" i="131"/>
  <c r="I1174" i="131"/>
  <c r="H1174" i="131"/>
  <c r="G1174" i="131"/>
  <c r="F1174" i="131"/>
  <c r="E1174" i="131"/>
  <c r="D1174" i="131"/>
  <c r="C1174" i="131"/>
  <c r="AG1173" i="131"/>
  <c r="AD1173" i="131"/>
  <c r="AC1173" i="131"/>
  <c r="AB1173" i="131"/>
  <c r="AA1173" i="131"/>
  <c r="Z1173" i="131"/>
  <c r="Y1173" i="131"/>
  <c r="X1173" i="131"/>
  <c r="W1173" i="131"/>
  <c r="V1173" i="131"/>
  <c r="U1173" i="131"/>
  <c r="T1173" i="131"/>
  <c r="S1173" i="131"/>
  <c r="R1173" i="131"/>
  <c r="Q1173" i="131"/>
  <c r="P1173" i="131"/>
  <c r="O1173" i="131"/>
  <c r="N1173" i="131"/>
  <c r="M1173" i="131"/>
  <c r="L1173" i="131"/>
  <c r="K1173" i="131"/>
  <c r="J1173" i="131"/>
  <c r="I1173" i="131"/>
  <c r="H1173" i="131"/>
  <c r="G1173" i="131"/>
  <c r="F1173" i="131"/>
  <c r="E1173" i="131"/>
  <c r="D1173" i="131"/>
  <c r="C1173" i="131"/>
  <c r="AG1172" i="131"/>
  <c r="AD1172" i="131"/>
  <c r="AC1172" i="131"/>
  <c r="AB1172" i="131"/>
  <c r="AA1172" i="131"/>
  <c r="Z1172" i="131"/>
  <c r="Y1172" i="131"/>
  <c r="X1172" i="131"/>
  <c r="W1172" i="131"/>
  <c r="V1172" i="131"/>
  <c r="U1172" i="131"/>
  <c r="T1172" i="131"/>
  <c r="S1172" i="131"/>
  <c r="R1172" i="131"/>
  <c r="Q1172" i="131"/>
  <c r="P1172" i="131"/>
  <c r="O1172" i="131"/>
  <c r="N1172" i="131"/>
  <c r="M1172" i="131"/>
  <c r="L1172" i="131"/>
  <c r="K1172" i="131"/>
  <c r="J1172" i="131"/>
  <c r="I1172" i="131"/>
  <c r="H1172" i="131"/>
  <c r="G1172" i="131"/>
  <c r="F1172" i="131"/>
  <c r="E1172" i="131"/>
  <c r="D1172" i="131"/>
  <c r="C1172" i="131"/>
  <c r="AG1171" i="131"/>
  <c r="AD1171" i="131"/>
  <c r="AC1171" i="131"/>
  <c r="AB1171" i="131"/>
  <c r="AA1171" i="131"/>
  <c r="Z1171" i="131"/>
  <c r="Y1171" i="131"/>
  <c r="X1171" i="131"/>
  <c r="W1171" i="131"/>
  <c r="V1171" i="131"/>
  <c r="U1171" i="131"/>
  <c r="T1171" i="131"/>
  <c r="S1171" i="131"/>
  <c r="R1171" i="131"/>
  <c r="Q1171" i="131"/>
  <c r="P1171" i="131"/>
  <c r="O1171" i="131"/>
  <c r="N1171" i="131"/>
  <c r="M1171" i="131"/>
  <c r="L1171" i="131"/>
  <c r="K1171" i="131"/>
  <c r="J1171" i="131"/>
  <c r="I1171" i="131"/>
  <c r="H1171" i="131"/>
  <c r="G1171" i="131"/>
  <c r="F1171" i="131"/>
  <c r="E1171" i="131"/>
  <c r="D1171" i="131"/>
  <c r="C1171" i="131"/>
  <c r="AG1170" i="131"/>
  <c r="AD1170" i="131"/>
  <c r="AC1170" i="131"/>
  <c r="AB1170" i="131"/>
  <c r="AA1170" i="131"/>
  <c r="Z1170" i="131"/>
  <c r="Y1170" i="131"/>
  <c r="X1170" i="131"/>
  <c r="W1170" i="131"/>
  <c r="V1170" i="131"/>
  <c r="U1170" i="131"/>
  <c r="T1170" i="131"/>
  <c r="S1170" i="131"/>
  <c r="R1170" i="131"/>
  <c r="Q1170" i="131"/>
  <c r="P1170" i="131"/>
  <c r="O1170" i="131"/>
  <c r="N1170" i="131"/>
  <c r="M1170" i="131"/>
  <c r="L1170" i="131"/>
  <c r="K1170" i="131"/>
  <c r="J1170" i="131"/>
  <c r="I1170" i="131"/>
  <c r="H1170" i="131"/>
  <c r="G1170" i="131"/>
  <c r="F1170" i="131"/>
  <c r="E1170" i="131"/>
  <c r="D1170" i="131"/>
  <c r="C1170" i="131"/>
  <c r="AG1169" i="131"/>
  <c r="AD1169" i="131"/>
  <c r="AC1169" i="131"/>
  <c r="AB1169" i="131"/>
  <c r="AA1169" i="131"/>
  <c r="Z1169" i="131"/>
  <c r="Y1169" i="131"/>
  <c r="X1169" i="131"/>
  <c r="W1169" i="131"/>
  <c r="V1169" i="131"/>
  <c r="U1169" i="131"/>
  <c r="T1169" i="131"/>
  <c r="S1169" i="131"/>
  <c r="R1169" i="131"/>
  <c r="Q1169" i="131"/>
  <c r="P1169" i="131"/>
  <c r="O1169" i="131"/>
  <c r="N1169" i="131"/>
  <c r="M1169" i="131"/>
  <c r="L1169" i="131"/>
  <c r="K1169" i="131"/>
  <c r="J1169" i="131"/>
  <c r="I1169" i="131"/>
  <c r="H1169" i="131"/>
  <c r="G1169" i="131"/>
  <c r="F1169" i="131"/>
  <c r="E1169" i="131"/>
  <c r="D1169" i="131"/>
  <c r="C1169" i="131"/>
  <c r="AD1168" i="131"/>
  <c r="AC1168" i="131"/>
  <c r="AB1168" i="131"/>
  <c r="AA1168" i="131"/>
  <c r="Z1168" i="131"/>
  <c r="Y1168" i="131"/>
  <c r="X1168" i="131"/>
  <c r="W1168" i="131"/>
  <c r="V1168" i="131"/>
  <c r="U1168" i="131"/>
  <c r="T1168" i="131"/>
  <c r="S1168" i="131"/>
  <c r="R1168" i="131"/>
  <c r="Q1168" i="131"/>
  <c r="P1168" i="131"/>
  <c r="O1168" i="131"/>
  <c r="N1168" i="131"/>
  <c r="M1168" i="131"/>
  <c r="L1168" i="131"/>
  <c r="K1168" i="131"/>
  <c r="J1168" i="131"/>
  <c r="I1168" i="131"/>
  <c r="H1168" i="131"/>
  <c r="G1168" i="131"/>
  <c r="F1168" i="131"/>
  <c r="E1168" i="131"/>
  <c r="D1168" i="131"/>
  <c r="C1168" i="131"/>
  <c r="AD1167" i="131"/>
  <c r="AC1167" i="131"/>
  <c r="AB1167" i="131"/>
  <c r="AA1167" i="131"/>
  <c r="Z1167" i="131"/>
  <c r="Y1167" i="131"/>
  <c r="X1167" i="131"/>
  <c r="W1167" i="131"/>
  <c r="V1167" i="131"/>
  <c r="U1167" i="131"/>
  <c r="T1167" i="131"/>
  <c r="S1167" i="131"/>
  <c r="R1167" i="131"/>
  <c r="Q1167" i="131"/>
  <c r="P1167" i="131"/>
  <c r="O1167" i="131"/>
  <c r="N1167" i="131"/>
  <c r="M1167" i="131"/>
  <c r="L1167" i="131"/>
  <c r="K1167" i="131"/>
  <c r="J1167" i="131"/>
  <c r="I1167" i="131"/>
  <c r="H1167" i="131"/>
  <c r="G1167" i="131"/>
  <c r="F1167" i="131"/>
  <c r="E1167" i="131"/>
  <c r="D1167" i="131"/>
  <c r="C1167" i="131"/>
  <c r="AD1166" i="131"/>
  <c r="AC1166" i="131"/>
  <c r="AB1166" i="131"/>
  <c r="AA1166" i="131"/>
  <c r="Z1166" i="131"/>
  <c r="Y1166" i="131"/>
  <c r="X1166" i="131"/>
  <c r="W1166" i="131"/>
  <c r="V1166" i="131"/>
  <c r="U1166" i="131"/>
  <c r="T1166" i="131"/>
  <c r="S1166" i="131"/>
  <c r="R1166" i="131"/>
  <c r="Q1166" i="131"/>
  <c r="P1166" i="131"/>
  <c r="O1166" i="131"/>
  <c r="N1166" i="131"/>
  <c r="M1166" i="131"/>
  <c r="L1166" i="131"/>
  <c r="K1166" i="131"/>
  <c r="J1166" i="131"/>
  <c r="I1166" i="131"/>
  <c r="H1166" i="131"/>
  <c r="G1166" i="131"/>
  <c r="F1166" i="131"/>
  <c r="E1166" i="131"/>
  <c r="D1166" i="131"/>
  <c r="C1166" i="131"/>
  <c r="AD1165" i="131"/>
  <c r="AC1165" i="131"/>
  <c r="AB1165" i="131"/>
  <c r="AA1165" i="131"/>
  <c r="Z1165" i="131"/>
  <c r="Y1165" i="131"/>
  <c r="X1165" i="131"/>
  <c r="W1165" i="131"/>
  <c r="V1165" i="131"/>
  <c r="U1165" i="131"/>
  <c r="T1165" i="131"/>
  <c r="S1165" i="131"/>
  <c r="R1165" i="131"/>
  <c r="Q1165" i="131"/>
  <c r="P1165" i="131"/>
  <c r="O1165" i="131"/>
  <c r="N1165" i="131"/>
  <c r="M1165" i="131"/>
  <c r="L1165" i="131"/>
  <c r="K1165" i="131"/>
  <c r="J1165" i="131"/>
  <c r="I1165" i="131"/>
  <c r="H1165" i="131"/>
  <c r="G1165" i="131"/>
  <c r="F1165" i="131"/>
  <c r="E1165" i="131"/>
  <c r="D1165" i="131"/>
  <c r="C1165" i="131"/>
  <c r="AD1164" i="131"/>
  <c r="AC1164" i="131"/>
  <c r="AB1164" i="131"/>
  <c r="AA1164" i="131"/>
  <c r="Z1164" i="131"/>
  <c r="Y1164" i="131"/>
  <c r="X1164" i="131"/>
  <c r="W1164" i="131"/>
  <c r="V1164" i="131"/>
  <c r="U1164" i="131"/>
  <c r="T1164" i="131"/>
  <c r="S1164" i="131"/>
  <c r="R1164" i="131"/>
  <c r="Q1164" i="131"/>
  <c r="P1164" i="131"/>
  <c r="O1164" i="131"/>
  <c r="N1164" i="131"/>
  <c r="M1164" i="131"/>
  <c r="L1164" i="131"/>
  <c r="K1164" i="131"/>
  <c r="J1164" i="131"/>
  <c r="I1164" i="131"/>
  <c r="H1164" i="131"/>
  <c r="G1164" i="131"/>
  <c r="F1164" i="131"/>
  <c r="E1164" i="131"/>
  <c r="D1164" i="131"/>
  <c r="C1164" i="131"/>
  <c r="AD1163" i="131"/>
  <c r="AC1163" i="131"/>
  <c r="AB1163" i="131"/>
  <c r="AA1163" i="131"/>
  <c r="Z1163" i="131"/>
  <c r="Y1163" i="131"/>
  <c r="X1163" i="131"/>
  <c r="W1163" i="131"/>
  <c r="V1163" i="131"/>
  <c r="U1163" i="131"/>
  <c r="T1163" i="131"/>
  <c r="S1163" i="131"/>
  <c r="R1163" i="131"/>
  <c r="Q1163" i="131"/>
  <c r="P1163" i="131"/>
  <c r="O1163" i="131"/>
  <c r="N1163" i="131"/>
  <c r="M1163" i="131"/>
  <c r="L1163" i="131"/>
  <c r="K1163" i="131"/>
  <c r="J1163" i="131"/>
  <c r="I1163" i="131"/>
  <c r="H1163" i="131"/>
  <c r="G1163" i="131"/>
  <c r="F1163" i="131"/>
  <c r="E1163" i="131"/>
  <c r="D1163" i="131"/>
  <c r="C1163" i="131"/>
  <c r="AD1162" i="131"/>
  <c r="AC1162" i="131"/>
  <c r="AB1162" i="131"/>
  <c r="AA1162" i="131"/>
  <c r="Z1162" i="131"/>
  <c r="Y1162" i="131"/>
  <c r="X1162" i="131"/>
  <c r="W1162" i="131"/>
  <c r="V1162" i="131"/>
  <c r="U1162" i="131"/>
  <c r="T1162" i="131"/>
  <c r="S1162" i="131"/>
  <c r="R1162" i="131"/>
  <c r="Q1162" i="131"/>
  <c r="P1162" i="131"/>
  <c r="O1162" i="131"/>
  <c r="N1162" i="131"/>
  <c r="M1162" i="131"/>
  <c r="L1162" i="131"/>
  <c r="K1162" i="131"/>
  <c r="J1162" i="131"/>
  <c r="I1162" i="131"/>
  <c r="H1162" i="131"/>
  <c r="G1162" i="131"/>
  <c r="F1162" i="131"/>
  <c r="E1162" i="131"/>
  <c r="D1162" i="131"/>
  <c r="C1162" i="131"/>
  <c r="AD1161" i="131"/>
  <c r="AC1161" i="131"/>
  <c r="AB1161" i="131"/>
  <c r="AA1161" i="131"/>
  <c r="Z1161" i="131"/>
  <c r="Y1161" i="131"/>
  <c r="X1161" i="131"/>
  <c r="W1161" i="131"/>
  <c r="V1161" i="131"/>
  <c r="U1161" i="131"/>
  <c r="T1161" i="131"/>
  <c r="S1161" i="131"/>
  <c r="R1161" i="131"/>
  <c r="Q1161" i="131"/>
  <c r="P1161" i="131"/>
  <c r="O1161" i="131"/>
  <c r="N1161" i="131"/>
  <c r="M1161" i="131"/>
  <c r="L1161" i="131"/>
  <c r="K1161" i="131"/>
  <c r="J1161" i="131"/>
  <c r="I1161" i="131"/>
  <c r="H1161" i="131"/>
  <c r="G1161" i="131"/>
  <c r="F1161" i="131"/>
  <c r="E1161" i="131"/>
  <c r="D1161" i="131"/>
  <c r="C1161" i="131"/>
  <c r="AD1160" i="131"/>
  <c r="AC1160" i="131"/>
  <c r="AB1160" i="131"/>
  <c r="AA1160" i="131"/>
  <c r="Z1160" i="131"/>
  <c r="Y1160" i="131"/>
  <c r="X1160" i="131"/>
  <c r="W1160" i="131"/>
  <c r="V1160" i="131"/>
  <c r="U1160" i="131"/>
  <c r="T1160" i="131"/>
  <c r="S1160" i="131"/>
  <c r="R1160" i="131"/>
  <c r="Q1160" i="131"/>
  <c r="P1160" i="131"/>
  <c r="O1160" i="131"/>
  <c r="N1160" i="131"/>
  <c r="M1160" i="131"/>
  <c r="L1160" i="131"/>
  <c r="K1160" i="131"/>
  <c r="J1160" i="131"/>
  <c r="I1160" i="131"/>
  <c r="H1160" i="131"/>
  <c r="G1160" i="131"/>
  <c r="F1160" i="131"/>
  <c r="E1160" i="131"/>
  <c r="D1160" i="131"/>
  <c r="C1160" i="131"/>
  <c r="AD1159" i="131"/>
  <c r="AC1159" i="131"/>
  <c r="AB1159" i="131"/>
  <c r="AA1159" i="131"/>
  <c r="Z1159" i="131"/>
  <c r="Y1159" i="131"/>
  <c r="X1159" i="131"/>
  <c r="W1159" i="131"/>
  <c r="V1159" i="131"/>
  <c r="U1159" i="131"/>
  <c r="T1159" i="131"/>
  <c r="S1159" i="131"/>
  <c r="R1159" i="131"/>
  <c r="Q1159" i="131"/>
  <c r="P1159" i="131"/>
  <c r="O1159" i="131"/>
  <c r="N1159" i="131"/>
  <c r="M1159" i="131"/>
  <c r="L1159" i="131"/>
  <c r="K1159" i="131"/>
  <c r="J1159" i="131"/>
  <c r="I1159" i="131"/>
  <c r="H1159" i="131"/>
  <c r="G1159" i="131"/>
  <c r="F1159" i="131"/>
  <c r="E1159" i="131"/>
  <c r="D1159" i="131"/>
  <c r="C1159" i="131"/>
  <c r="AD1158" i="131"/>
  <c r="AC1158" i="131"/>
  <c r="AB1158" i="131"/>
  <c r="AA1158" i="131"/>
  <c r="Z1158" i="131"/>
  <c r="Y1158" i="131"/>
  <c r="X1158" i="131"/>
  <c r="W1158" i="131"/>
  <c r="V1158" i="131"/>
  <c r="U1158" i="131"/>
  <c r="T1158" i="131"/>
  <c r="S1158" i="131"/>
  <c r="R1158" i="131"/>
  <c r="Q1158" i="131"/>
  <c r="P1158" i="131"/>
  <c r="O1158" i="131"/>
  <c r="N1158" i="131"/>
  <c r="M1158" i="131"/>
  <c r="L1158" i="131"/>
  <c r="K1158" i="131"/>
  <c r="J1158" i="131"/>
  <c r="I1158" i="131"/>
  <c r="H1158" i="131"/>
  <c r="G1158" i="131"/>
  <c r="F1158" i="131"/>
  <c r="E1158" i="131"/>
  <c r="D1158" i="131"/>
  <c r="C1158" i="131"/>
  <c r="AD1157" i="131"/>
  <c r="AC1157" i="131"/>
  <c r="AB1157" i="131"/>
  <c r="AA1157" i="131"/>
  <c r="Z1157" i="131"/>
  <c r="Y1157" i="131"/>
  <c r="X1157" i="131"/>
  <c r="W1157" i="131"/>
  <c r="V1157" i="131"/>
  <c r="U1157" i="131"/>
  <c r="T1157" i="131"/>
  <c r="S1157" i="131"/>
  <c r="R1157" i="131"/>
  <c r="Q1157" i="131"/>
  <c r="P1157" i="131"/>
  <c r="O1157" i="131"/>
  <c r="N1157" i="131"/>
  <c r="M1157" i="131"/>
  <c r="L1157" i="131"/>
  <c r="K1157" i="131"/>
  <c r="J1157" i="131"/>
  <c r="I1157" i="131"/>
  <c r="H1157" i="131"/>
  <c r="G1157" i="131"/>
  <c r="F1157" i="131"/>
  <c r="E1157" i="131"/>
  <c r="D1157" i="131"/>
  <c r="C1157" i="131"/>
  <c r="AD1156" i="131"/>
  <c r="AC1156" i="131"/>
  <c r="AB1156" i="131"/>
  <c r="AA1156" i="131"/>
  <c r="Z1156" i="131"/>
  <c r="Y1156" i="131"/>
  <c r="X1156" i="131"/>
  <c r="W1156" i="131"/>
  <c r="V1156" i="131"/>
  <c r="U1156" i="131"/>
  <c r="T1156" i="131"/>
  <c r="S1156" i="131"/>
  <c r="R1156" i="131"/>
  <c r="Q1156" i="131"/>
  <c r="P1156" i="131"/>
  <c r="O1156" i="131"/>
  <c r="N1156" i="131"/>
  <c r="M1156" i="131"/>
  <c r="L1156" i="131"/>
  <c r="K1156" i="131"/>
  <c r="J1156" i="131"/>
  <c r="I1156" i="131"/>
  <c r="H1156" i="131"/>
  <c r="G1156" i="131"/>
  <c r="F1156" i="131"/>
  <c r="E1156" i="131"/>
  <c r="D1156" i="131"/>
  <c r="C1156" i="131"/>
  <c r="AD1155" i="131"/>
  <c r="AC1155" i="131"/>
  <c r="AB1155" i="131"/>
  <c r="AA1155" i="131"/>
  <c r="Z1155" i="131"/>
  <c r="Y1155" i="131"/>
  <c r="X1155" i="131"/>
  <c r="W1155" i="131"/>
  <c r="V1155" i="131"/>
  <c r="U1155" i="131"/>
  <c r="T1155" i="131"/>
  <c r="S1155" i="131"/>
  <c r="R1155" i="131"/>
  <c r="Q1155" i="131"/>
  <c r="P1155" i="131"/>
  <c r="O1155" i="131"/>
  <c r="N1155" i="131"/>
  <c r="M1155" i="131"/>
  <c r="L1155" i="131"/>
  <c r="K1155" i="131"/>
  <c r="J1155" i="131"/>
  <c r="I1155" i="131"/>
  <c r="H1155" i="131"/>
  <c r="G1155" i="131"/>
  <c r="F1155" i="131"/>
  <c r="E1155" i="131"/>
  <c r="D1155" i="131"/>
  <c r="C1155" i="131"/>
  <c r="AD1154" i="131"/>
  <c r="AC1154" i="131"/>
  <c r="AB1154" i="131"/>
  <c r="AA1154" i="131"/>
  <c r="Z1154" i="131"/>
  <c r="Y1154" i="131"/>
  <c r="X1154" i="131"/>
  <c r="W1154" i="131"/>
  <c r="V1154" i="131"/>
  <c r="U1154" i="131"/>
  <c r="T1154" i="131"/>
  <c r="S1154" i="131"/>
  <c r="R1154" i="131"/>
  <c r="Q1154" i="131"/>
  <c r="P1154" i="131"/>
  <c r="O1154" i="131"/>
  <c r="N1154" i="131"/>
  <c r="M1154" i="131"/>
  <c r="L1154" i="131"/>
  <c r="K1154" i="131"/>
  <c r="J1154" i="131"/>
  <c r="I1154" i="131"/>
  <c r="H1154" i="131"/>
  <c r="G1154" i="131"/>
  <c r="F1154" i="131"/>
  <c r="E1154" i="131"/>
  <c r="D1154" i="131"/>
  <c r="C1154" i="131"/>
  <c r="AD1153" i="131"/>
  <c r="AC1153" i="131"/>
  <c r="AB1153" i="131"/>
  <c r="AA1153" i="131"/>
  <c r="Z1153" i="131"/>
  <c r="Y1153" i="131"/>
  <c r="X1153" i="131"/>
  <c r="W1153" i="131"/>
  <c r="V1153" i="131"/>
  <c r="U1153" i="131"/>
  <c r="T1153" i="131"/>
  <c r="S1153" i="131"/>
  <c r="R1153" i="131"/>
  <c r="Q1153" i="131"/>
  <c r="P1153" i="131"/>
  <c r="O1153" i="131"/>
  <c r="N1153" i="131"/>
  <c r="M1153" i="131"/>
  <c r="L1153" i="131"/>
  <c r="K1153" i="131"/>
  <c r="J1153" i="131"/>
  <c r="I1153" i="131"/>
  <c r="H1153" i="131"/>
  <c r="G1153" i="131"/>
  <c r="F1153" i="131"/>
  <c r="E1153" i="131"/>
  <c r="D1153" i="131"/>
  <c r="C1153" i="131"/>
  <c r="AD1152" i="131"/>
  <c r="AC1152" i="131"/>
  <c r="AB1152" i="131"/>
  <c r="AA1152" i="131"/>
  <c r="Z1152" i="131"/>
  <c r="Y1152" i="131"/>
  <c r="X1152" i="131"/>
  <c r="W1152" i="131"/>
  <c r="V1152" i="131"/>
  <c r="U1152" i="131"/>
  <c r="T1152" i="131"/>
  <c r="S1152" i="131"/>
  <c r="R1152" i="131"/>
  <c r="Q1152" i="131"/>
  <c r="P1152" i="131"/>
  <c r="O1152" i="131"/>
  <c r="N1152" i="131"/>
  <c r="M1152" i="131"/>
  <c r="L1152" i="131"/>
  <c r="K1152" i="131"/>
  <c r="J1152" i="131"/>
  <c r="I1152" i="131"/>
  <c r="H1152" i="131"/>
  <c r="G1152" i="131"/>
  <c r="F1152" i="131"/>
  <c r="E1152" i="131"/>
  <c r="D1152" i="131"/>
  <c r="C1152" i="131"/>
  <c r="AD1149" i="131"/>
  <c r="AC1149" i="131"/>
  <c r="AB1149" i="131"/>
  <c r="AA1149" i="131"/>
  <c r="Z1149" i="131"/>
  <c r="Y1149" i="131"/>
  <c r="X1149" i="131"/>
  <c r="W1149" i="131"/>
  <c r="V1149" i="131"/>
  <c r="U1149" i="131"/>
  <c r="T1149" i="131"/>
  <c r="S1149" i="131"/>
  <c r="R1149" i="131"/>
  <c r="Q1149" i="131"/>
  <c r="P1149" i="131"/>
  <c r="O1149" i="131"/>
  <c r="N1149" i="131"/>
  <c r="M1149" i="131"/>
  <c r="L1149" i="131"/>
  <c r="K1149" i="131"/>
  <c r="J1149" i="131"/>
  <c r="I1149" i="131"/>
  <c r="H1149" i="131"/>
  <c r="G1149" i="131"/>
  <c r="F1149" i="131"/>
  <c r="E1149" i="131"/>
  <c r="D1149" i="131"/>
  <c r="C1149" i="131"/>
  <c r="AG1148" i="131"/>
  <c r="AD1148" i="131"/>
  <c r="AC1148" i="131"/>
  <c r="AB1148" i="131"/>
  <c r="AA1148" i="131"/>
  <c r="Z1148" i="131"/>
  <c r="Y1148" i="131"/>
  <c r="X1148" i="131"/>
  <c r="W1148" i="131"/>
  <c r="V1148" i="131"/>
  <c r="U1148" i="131"/>
  <c r="T1148" i="131"/>
  <c r="S1148" i="131"/>
  <c r="R1148" i="131"/>
  <c r="Q1148" i="131"/>
  <c r="P1148" i="131"/>
  <c r="O1148" i="131"/>
  <c r="N1148" i="131"/>
  <c r="M1148" i="131"/>
  <c r="L1148" i="131"/>
  <c r="K1148" i="131"/>
  <c r="J1148" i="131"/>
  <c r="I1148" i="131"/>
  <c r="H1148" i="131"/>
  <c r="G1148" i="131"/>
  <c r="F1148" i="131"/>
  <c r="E1148" i="131"/>
  <c r="D1148" i="131"/>
  <c r="C1148" i="131"/>
  <c r="AG1147" i="131"/>
  <c r="AD1147" i="131"/>
  <c r="AC1147" i="131"/>
  <c r="AB1147" i="131"/>
  <c r="AA1147" i="131"/>
  <c r="Z1147" i="131"/>
  <c r="Y1147" i="131"/>
  <c r="X1147" i="131"/>
  <c r="W1147" i="131"/>
  <c r="V1147" i="131"/>
  <c r="U1147" i="131"/>
  <c r="T1147" i="131"/>
  <c r="S1147" i="131"/>
  <c r="R1147" i="131"/>
  <c r="Q1147" i="131"/>
  <c r="P1147" i="131"/>
  <c r="O1147" i="131"/>
  <c r="N1147" i="131"/>
  <c r="M1147" i="131"/>
  <c r="L1147" i="131"/>
  <c r="K1147" i="131"/>
  <c r="J1147" i="131"/>
  <c r="I1147" i="131"/>
  <c r="H1147" i="131"/>
  <c r="G1147" i="131"/>
  <c r="F1147" i="131"/>
  <c r="E1147" i="131"/>
  <c r="D1147" i="131"/>
  <c r="C1147" i="131"/>
  <c r="AG1146" i="131"/>
  <c r="AD1146" i="131"/>
  <c r="AC1146" i="131"/>
  <c r="AB1146" i="131"/>
  <c r="AA1146" i="131"/>
  <c r="Z1146" i="131"/>
  <c r="Y1146" i="131"/>
  <c r="X1146" i="131"/>
  <c r="W1146" i="131"/>
  <c r="V1146" i="131"/>
  <c r="U1146" i="131"/>
  <c r="T1146" i="131"/>
  <c r="S1146" i="131"/>
  <c r="R1146" i="131"/>
  <c r="Q1146" i="131"/>
  <c r="P1146" i="131"/>
  <c r="O1146" i="131"/>
  <c r="N1146" i="131"/>
  <c r="M1146" i="131"/>
  <c r="L1146" i="131"/>
  <c r="K1146" i="131"/>
  <c r="J1146" i="131"/>
  <c r="I1146" i="131"/>
  <c r="H1146" i="131"/>
  <c r="G1146" i="131"/>
  <c r="F1146" i="131"/>
  <c r="E1146" i="131"/>
  <c r="D1146" i="131"/>
  <c r="C1146" i="131"/>
  <c r="AG1145" i="131"/>
  <c r="AD1145" i="131"/>
  <c r="AC1145" i="131"/>
  <c r="AB1145" i="131"/>
  <c r="AA1145" i="131"/>
  <c r="Z1145" i="131"/>
  <c r="Y1145" i="131"/>
  <c r="X1145" i="131"/>
  <c r="W1145" i="131"/>
  <c r="V1145" i="131"/>
  <c r="U1145" i="131"/>
  <c r="T1145" i="131"/>
  <c r="S1145" i="131"/>
  <c r="R1145" i="131"/>
  <c r="Q1145" i="131"/>
  <c r="P1145" i="131"/>
  <c r="O1145" i="131"/>
  <c r="N1145" i="131"/>
  <c r="M1145" i="131"/>
  <c r="L1145" i="131"/>
  <c r="K1145" i="131"/>
  <c r="J1145" i="131"/>
  <c r="I1145" i="131"/>
  <c r="H1145" i="131"/>
  <c r="G1145" i="131"/>
  <c r="F1145" i="131"/>
  <c r="E1145" i="131"/>
  <c r="D1145" i="131"/>
  <c r="C1145" i="131"/>
  <c r="AG1144" i="131"/>
  <c r="AD1144" i="131"/>
  <c r="AC1144" i="131"/>
  <c r="AB1144" i="131"/>
  <c r="AA1144" i="131"/>
  <c r="Z1144" i="131"/>
  <c r="Y1144" i="131"/>
  <c r="X1144" i="131"/>
  <c r="W1144" i="131"/>
  <c r="V1144" i="131"/>
  <c r="U1144" i="131"/>
  <c r="T1144" i="131"/>
  <c r="S1144" i="131"/>
  <c r="R1144" i="131"/>
  <c r="Q1144" i="131"/>
  <c r="P1144" i="131"/>
  <c r="O1144" i="131"/>
  <c r="N1144" i="131"/>
  <c r="M1144" i="131"/>
  <c r="L1144" i="131"/>
  <c r="K1144" i="131"/>
  <c r="J1144" i="131"/>
  <c r="I1144" i="131"/>
  <c r="H1144" i="131"/>
  <c r="G1144" i="131"/>
  <c r="F1144" i="131"/>
  <c r="E1144" i="131"/>
  <c r="D1144" i="131"/>
  <c r="C1144" i="131"/>
  <c r="AG1143" i="131"/>
  <c r="AD1143" i="131"/>
  <c r="AC1143" i="131"/>
  <c r="AB1143" i="131"/>
  <c r="AA1143" i="131"/>
  <c r="Z1143" i="131"/>
  <c r="Y1143" i="131"/>
  <c r="X1143" i="131"/>
  <c r="W1143" i="131"/>
  <c r="V1143" i="131"/>
  <c r="U1143" i="131"/>
  <c r="T1143" i="131"/>
  <c r="S1143" i="131"/>
  <c r="R1143" i="131"/>
  <c r="Q1143" i="131"/>
  <c r="P1143" i="131"/>
  <c r="O1143" i="131"/>
  <c r="N1143" i="131"/>
  <c r="M1143" i="131"/>
  <c r="L1143" i="131"/>
  <c r="K1143" i="131"/>
  <c r="J1143" i="131"/>
  <c r="I1143" i="131"/>
  <c r="H1143" i="131"/>
  <c r="G1143" i="131"/>
  <c r="F1143" i="131"/>
  <c r="E1143" i="131"/>
  <c r="D1143" i="131"/>
  <c r="C1143" i="131"/>
  <c r="AG1142" i="131"/>
  <c r="AD1142" i="131"/>
  <c r="AC1142" i="131"/>
  <c r="AB1142" i="131"/>
  <c r="AA1142" i="131"/>
  <c r="Z1142" i="131"/>
  <c r="Y1142" i="131"/>
  <c r="X1142" i="131"/>
  <c r="W1142" i="131"/>
  <c r="V1142" i="131"/>
  <c r="U1142" i="131"/>
  <c r="T1142" i="131"/>
  <c r="S1142" i="131"/>
  <c r="R1142" i="131"/>
  <c r="Q1142" i="131"/>
  <c r="P1142" i="131"/>
  <c r="O1142" i="131"/>
  <c r="N1142" i="131"/>
  <c r="M1142" i="131"/>
  <c r="L1142" i="131"/>
  <c r="K1142" i="131"/>
  <c r="J1142" i="131"/>
  <c r="I1142" i="131"/>
  <c r="H1142" i="131"/>
  <c r="G1142" i="131"/>
  <c r="F1142" i="131"/>
  <c r="E1142" i="131"/>
  <c r="D1142" i="131"/>
  <c r="C1142" i="131"/>
  <c r="AG1141" i="131"/>
  <c r="AD1141" i="131"/>
  <c r="AC1141" i="131"/>
  <c r="AB1141" i="131"/>
  <c r="AA1141" i="131"/>
  <c r="Z1141" i="131"/>
  <c r="Y1141" i="131"/>
  <c r="X1141" i="131"/>
  <c r="W1141" i="131"/>
  <c r="V1141" i="131"/>
  <c r="U1141" i="131"/>
  <c r="T1141" i="131"/>
  <c r="S1141" i="131"/>
  <c r="R1141" i="131"/>
  <c r="Q1141" i="131"/>
  <c r="P1141" i="131"/>
  <c r="O1141" i="131"/>
  <c r="N1141" i="131"/>
  <c r="M1141" i="131"/>
  <c r="L1141" i="131"/>
  <c r="K1141" i="131"/>
  <c r="J1141" i="131"/>
  <c r="I1141" i="131"/>
  <c r="H1141" i="131"/>
  <c r="G1141" i="131"/>
  <c r="F1141" i="131"/>
  <c r="E1141" i="131"/>
  <c r="D1141" i="131"/>
  <c r="C1141" i="131"/>
  <c r="AG1140" i="131"/>
  <c r="AD1140" i="131"/>
  <c r="AC1140" i="131"/>
  <c r="AB1140" i="131"/>
  <c r="AA1140" i="131"/>
  <c r="Z1140" i="131"/>
  <c r="Y1140" i="131"/>
  <c r="X1140" i="131"/>
  <c r="W1140" i="131"/>
  <c r="V1140" i="131"/>
  <c r="U1140" i="131"/>
  <c r="T1140" i="131"/>
  <c r="S1140" i="131"/>
  <c r="R1140" i="131"/>
  <c r="Q1140" i="131"/>
  <c r="P1140" i="131"/>
  <c r="O1140" i="131"/>
  <c r="N1140" i="131"/>
  <c r="M1140" i="131"/>
  <c r="L1140" i="131"/>
  <c r="K1140" i="131"/>
  <c r="J1140" i="131"/>
  <c r="I1140" i="131"/>
  <c r="H1140" i="131"/>
  <c r="G1140" i="131"/>
  <c r="F1140" i="131"/>
  <c r="E1140" i="131"/>
  <c r="D1140" i="131"/>
  <c r="C1140" i="131"/>
  <c r="AG1139" i="131"/>
  <c r="AD1139" i="131"/>
  <c r="AC1139" i="131"/>
  <c r="AB1139" i="131"/>
  <c r="AA1139" i="131"/>
  <c r="Z1139" i="131"/>
  <c r="Y1139" i="131"/>
  <c r="X1139" i="131"/>
  <c r="W1139" i="131"/>
  <c r="V1139" i="131"/>
  <c r="U1139" i="131"/>
  <c r="T1139" i="131"/>
  <c r="S1139" i="131"/>
  <c r="R1139" i="131"/>
  <c r="Q1139" i="131"/>
  <c r="P1139" i="131"/>
  <c r="O1139" i="131"/>
  <c r="N1139" i="131"/>
  <c r="M1139" i="131"/>
  <c r="L1139" i="131"/>
  <c r="K1139" i="131"/>
  <c r="J1139" i="131"/>
  <c r="I1139" i="131"/>
  <c r="H1139" i="131"/>
  <c r="G1139" i="131"/>
  <c r="F1139" i="131"/>
  <c r="E1139" i="131"/>
  <c r="D1139" i="131"/>
  <c r="C1139" i="131"/>
  <c r="AD1138" i="131"/>
  <c r="AC1138" i="131"/>
  <c r="AB1138" i="131"/>
  <c r="AA1138" i="131"/>
  <c r="Z1138" i="131"/>
  <c r="Y1138" i="131"/>
  <c r="X1138" i="131"/>
  <c r="W1138" i="131"/>
  <c r="V1138" i="131"/>
  <c r="U1138" i="131"/>
  <c r="T1138" i="131"/>
  <c r="S1138" i="131"/>
  <c r="R1138" i="131"/>
  <c r="Q1138" i="131"/>
  <c r="P1138" i="131"/>
  <c r="O1138" i="131"/>
  <c r="N1138" i="131"/>
  <c r="M1138" i="131"/>
  <c r="L1138" i="131"/>
  <c r="K1138" i="131"/>
  <c r="J1138" i="131"/>
  <c r="I1138" i="131"/>
  <c r="H1138" i="131"/>
  <c r="G1138" i="131"/>
  <c r="F1138" i="131"/>
  <c r="E1138" i="131"/>
  <c r="D1138" i="131"/>
  <c r="C1138" i="131"/>
  <c r="AD1137" i="131"/>
  <c r="AC1137" i="131"/>
  <c r="AB1137" i="131"/>
  <c r="AA1137" i="131"/>
  <c r="Z1137" i="131"/>
  <c r="Y1137" i="131"/>
  <c r="X1137" i="131"/>
  <c r="W1137" i="131"/>
  <c r="V1137" i="131"/>
  <c r="U1137" i="131"/>
  <c r="T1137" i="131"/>
  <c r="S1137" i="131"/>
  <c r="R1137" i="131"/>
  <c r="Q1137" i="131"/>
  <c r="P1137" i="131"/>
  <c r="O1137" i="131"/>
  <c r="N1137" i="131"/>
  <c r="M1137" i="131"/>
  <c r="L1137" i="131"/>
  <c r="K1137" i="131"/>
  <c r="J1137" i="131"/>
  <c r="I1137" i="131"/>
  <c r="H1137" i="131"/>
  <c r="G1137" i="131"/>
  <c r="F1137" i="131"/>
  <c r="E1137" i="131"/>
  <c r="D1137" i="131"/>
  <c r="C1137" i="131"/>
  <c r="AD1136" i="131"/>
  <c r="AC1136" i="131"/>
  <c r="AB1136" i="131"/>
  <c r="AA1136" i="131"/>
  <c r="Z1136" i="131"/>
  <c r="Y1136" i="131"/>
  <c r="X1136" i="131"/>
  <c r="W1136" i="131"/>
  <c r="V1136" i="131"/>
  <c r="U1136" i="131"/>
  <c r="T1136" i="131"/>
  <c r="S1136" i="131"/>
  <c r="R1136" i="131"/>
  <c r="Q1136" i="131"/>
  <c r="P1136" i="131"/>
  <c r="O1136" i="131"/>
  <c r="N1136" i="131"/>
  <c r="M1136" i="131"/>
  <c r="L1136" i="131"/>
  <c r="K1136" i="131"/>
  <c r="J1136" i="131"/>
  <c r="I1136" i="131"/>
  <c r="H1136" i="131"/>
  <c r="G1136" i="131"/>
  <c r="F1136" i="131"/>
  <c r="E1136" i="131"/>
  <c r="D1136" i="131"/>
  <c r="C1136" i="131"/>
  <c r="AD1135" i="131"/>
  <c r="AC1135" i="131"/>
  <c r="AB1135" i="131"/>
  <c r="AA1135" i="131"/>
  <c r="Z1135" i="131"/>
  <c r="Y1135" i="131"/>
  <c r="X1135" i="131"/>
  <c r="W1135" i="131"/>
  <c r="V1135" i="131"/>
  <c r="U1135" i="131"/>
  <c r="T1135" i="131"/>
  <c r="S1135" i="131"/>
  <c r="R1135" i="131"/>
  <c r="Q1135" i="131"/>
  <c r="P1135" i="131"/>
  <c r="O1135" i="131"/>
  <c r="N1135" i="131"/>
  <c r="M1135" i="131"/>
  <c r="L1135" i="131"/>
  <c r="K1135" i="131"/>
  <c r="J1135" i="131"/>
  <c r="I1135" i="131"/>
  <c r="H1135" i="131"/>
  <c r="G1135" i="131"/>
  <c r="F1135" i="131"/>
  <c r="E1135" i="131"/>
  <c r="D1135" i="131"/>
  <c r="C1135" i="131"/>
  <c r="AD1134" i="131"/>
  <c r="AC1134" i="131"/>
  <c r="AB1134" i="131"/>
  <c r="AA1134" i="131"/>
  <c r="Z1134" i="131"/>
  <c r="Y1134" i="131"/>
  <c r="X1134" i="131"/>
  <c r="W1134" i="131"/>
  <c r="V1134" i="131"/>
  <c r="U1134" i="131"/>
  <c r="T1134" i="131"/>
  <c r="S1134" i="131"/>
  <c r="R1134" i="131"/>
  <c r="Q1134" i="131"/>
  <c r="P1134" i="131"/>
  <c r="O1134" i="131"/>
  <c r="N1134" i="131"/>
  <c r="M1134" i="131"/>
  <c r="L1134" i="131"/>
  <c r="K1134" i="131"/>
  <c r="J1134" i="131"/>
  <c r="I1134" i="131"/>
  <c r="H1134" i="131"/>
  <c r="G1134" i="131"/>
  <c r="F1134" i="131"/>
  <c r="E1134" i="131"/>
  <c r="D1134" i="131"/>
  <c r="C1134" i="131"/>
  <c r="AD1133" i="131"/>
  <c r="AC1133" i="131"/>
  <c r="AB1133" i="131"/>
  <c r="AA1133" i="131"/>
  <c r="Z1133" i="131"/>
  <c r="Y1133" i="131"/>
  <c r="X1133" i="131"/>
  <c r="W1133" i="131"/>
  <c r="V1133" i="131"/>
  <c r="U1133" i="131"/>
  <c r="T1133" i="131"/>
  <c r="S1133" i="131"/>
  <c r="R1133" i="131"/>
  <c r="Q1133" i="131"/>
  <c r="P1133" i="131"/>
  <c r="O1133" i="131"/>
  <c r="N1133" i="131"/>
  <c r="M1133" i="131"/>
  <c r="L1133" i="131"/>
  <c r="K1133" i="131"/>
  <c r="J1133" i="131"/>
  <c r="I1133" i="131"/>
  <c r="H1133" i="131"/>
  <c r="G1133" i="131"/>
  <c r="F1133" i="131"/>
  <c r="E1133" i="131"/>
  <c r="D1133" i="131"/>
  <c r="C1133" i="131"/>
  <c r="AD1132" i="131"/>
  <c r="AC1132" i="131"/>
  <c r="AB1132" i="131"/>
  <c r="AA1132" i="131"/>
  <c r="Z1132" i="131"/>
  <c r="Y1132" i="131"/>
  <c r="X1132" i="131"/>
  <c r="W1132" i="131"/>
  <c r="V1132" i="131"/>
  <c r="U1132" i="131"/>
  <c r="T1132" i="131"/>
  <c r="S1132" i="131"/>
  <c r="R1132" i="131"/>
  <c r="Q1132" i="131"/>
  <c r="P1132" i="131"/>
  <c r="O1132" i="131"/>
  <c r="N1132" i="131"/>
  <c r="M1132" i="131"/>
  <c r="L1132" i="131"/>
  <c r="K1132" i="131"/>
  <c r="J1132" i="131"/>
  <c r="I1132" i="131"/>
  <c r="H1132" i="131"/>
  <c r="G1132" i="131"/>
  <c r="F1132" i="131"/>
  <c r="E1132" i="131"/>
  <c r="D1132" i="131"/>
  <c r="C1132" i="131"/>
  <c r="AD1131" i="131"/>
  <c r="AC1131" i="131"/>
  <c r="AB1131" i="131"/>
  <c r="AA1131" i="131"/>
  <c r="Z1131" i="131"/>
  <c r="Y1131" i="131"/>
  <c r="X1131" i="131"/>
  <c r="W1131" i="131"/>
  <c r="V1131" i="131"/>
  <c r="U1131" i="131"/>
  <c r="T1131" i="131"/>
  <c r="S1131" i="131"/>
  <c r="R1131" i="131"/>
  <c r="Q1131" i="131"/>
  <c r="P1131" i="131"/>
  <c r="O1131" i="131"/>
  <c r="N1131" i="131"/>
  <c r="M1131" i="131"/>
  <c r="L1131" i="131"/>
  <c r="K1131" i="131"/>
  <c r="J1131" i="131"/>
  <c r="I1131" i="131"/>
  <c r="H1131" i="131"/>
  <c r="G1131" i="131"/>
  <c r="F1131" i="131"/>
  <c r="E1131" i="131"/>
  <c r="D1131" i="131"/>
  <c r="C1131" i="131"/>
  <c r="AD1130" i="131"/>
  <c r="AC1130" i="131"/>
  <c r="AB1130" i="131"/>
  <c r="AA1130" i="131"/>
  <c r="Z1130" i="131"/>
  <c r="Y1130" i="131"/>
  <c r="X1130" i="131"/>
  <c r="W1130" i="131"/>
  <c r="V1130" i="131"/>
  <c r="U1130" i="131"/>
  <c r="T1130" i="131"/>
  <c r="S1130" i="131"/>
  <c r="R1130" i="131"/>
  <c r="Q1130" i="131"/>
  <c r="P1130" i="131"/>
  <c r="O1130" i="131"/>
  <c r="N1130" i="131"/>
  <c r="M1130" i="131"/>
  <c r="L1130" i="131"/>
  <c r="K1130" i="131"/>
  <c r="J1130" i="131"/>
  <c r="I1130" i="131"/>
  <c r="H1130" i="131"/>
  <c r="G1130" i="131"/>
  <c r="F1130" i="131"/>
  <c r="E1130" i="131"/>
  <c r="D1130" i="131"/>
  <c r="C1130" i="131"/>
  <c r="AD1129" i="131"/>
  <c r="AC1129" i="131"/>
  <c r="AB1129" i="131"/>
  <c r="AA1129" i="131"/>
  <c r="Z1129" i="131"/>
  <c r="Y1129" i="131"/>
  <c r="X1129" i="131"/>
  <c r="W1129" i="131"/>
  <c r="V1129" i="131"/>
  <c r="U1129" i="131"/>
  <c r="T1129" i="131"/>
  <c r="S1129" i="131"/>
  <c r="R1129" i="131"/>
  <c r="Q1129" i="131"/>
  <c r="P1129" i="131"/>
  <c r="O1129" i="131"/>
  <c r="N1129" i="131"/>
  <c r="M1129" i="131"/>
  <c r="L1129" i="131"/>
  <c r="K1129" i="131"/>
  <c r="J1129" i="131"/>
  <c r="I1129" i="131"/>
  <c r="H1129" i="131"/>
  <c r="G1129" i="131"/>
  <c r="F1129" i="131"/>
  <c r="E1129" i="131"/>
  <c r="D1129" i="131"/>
  <c r="C1129" i="131"/>
  <c r="AD1128" i="131"/>
  <c r="AC1128" i="131"/>
  <c r="AB1128" i="131"/>
  <c r="AA1128" i="131"/>
  <c r="Z1128" i="131"/>
  <c r="Y1128" i="131"/>
  <c r="X1128" i="131"/>
  <c r="W1128" i="131"/>
  <c r="V1128" i="131"/>
  <c r="U1128" i="131"/>
  <c r="T1128" i="131"/>
  <c r="S1128" i="131"/>
  <c r="R1128" i="131"/>
  <c r="Q1128" i="131"/>
  <c r="P1128" i="131"/>
  <c r="O1128" i="131"/>
  <c r="N1128" i="131"/>
  <c r="M1128" i="131"/>
  <c r="L1128" i="131"/>
  <c r="K1128" i="131"/>
  <c r="J1128" i="131"/>
  <c r="I1128" i="131"/>
  <c r="H1128" i="131"/>
  <c r="G1128" i="131"/>
  <c r="F1128" i="131"/>
  <c r="E1128" i="131"/>
  <c r="D1128" i="131"/>
  <c r="C1128" i="131"/>
  <c r="AD1127" i="131"/>
  <c r="AC1127" i="131"/>
  <c r="AB1127" i="131"/>
  <c r="AA1127" i="131"/>
  <c r="Z1127" i="131"/>
  <c r="Y1127" i="131"/>
  <c r="X1127" i="131"/>
  <c r="W1127" i="131"/>
  <c r="V1127" i="131"/>
  <c r="U1127" i="131"/>
  <c r="T1127" i="131"/>
  <c r="S1127" i="131"/>
  <c r="R1127" i="131"/>
  <c r="Q1127" i="131"/>
  <c r="P1127" i="131"/>
  <c r="O1127" i="131"/>
  <c r="N1127" i="131"/>
  <c r="M1127" i="131"/>
  <c r="L1127" i="131"/>
  <c r="K1127" i="131"/>
  <c r="J1127" i="131"/>
  <c r="I1127" i="131"/>
  <c r="H1127" i="131"/>
  <c r="G1127" i="131"/>
  <c r="F1127" i="131"/>
  <c r="E1127" i="131"/>
  <c r="D1127" i="131"/>
  <c r="C1127" i="131"/>
  <c r="AD1126" i="131"/>
  <c r="AC1126" i="131"/>
  <c r="AB1126" i="131"/>
  <c r="AA1126" i="131"/>
  <c r="Z1126" i="131"/>
  <c r="Y1126" i="131"/>
  <c r="X1126" i="131"/>
  <c r="W1126" i="131"/>
  <c r="V1126" i="131"/>
  <c r="U1126" i="131"/>
  <c r="T1126" i="131"/>
  <c r="S1126" i="131"/>
  <c r="R1126" i="131"/>
  <c r="Q1126" i="131"/>
  <c r="P1126" i="131"/>
  <c r="O1126" i="131"/>
  <c r="N1126" i="131"/>
  <c r="M1126" i="131"/>
  <c r="L1126" i="131"/>
  <c r="K1126" i="131"/>
  <c r="J1126" i="131"/>
  <c r="I1126" i="131"/>
  <c r="H1126" i="131"/>
  <c r="G1126" i="131"/>
  <c r="F1126" i="131"/>
  <c r="E1126" i="131"/>
  <c r="D1126" i="131"/>
  <c r="C1126" i="131"/>
  <c r="AD1125" i="131"/>
  <c r="AC1125" i="131"/>
  <c r="AB1125" i="131"/>
  <c r="AA1125" i="131"/>
  <c r="Z1125" i="131"/>
  <c r="Y1125" i="131"/>
  <c r="X1125" i="131"/>
  <c r="W1125" i="131"/>
  <c r="V1125" i="131"/>
  <c r="U1125" i="131"/>
  <c r="T1125" i="131"/>
  <c r="S1125" i="131"/>
  <c r="R1125" i="131"/>
  <c r="Q1125" i="131"/>
  <c r="P1125" i="131"/>
  <c r="O1125" i="131"/>
  <c r="N1125" i="131"/>
  <c r="M1125" i="131"/>
  <c r="L1125" i="131"/>
  <c r="K1125" i="131"/>
  <c r="J1125" i="131"/>
  <c r="I1125" i="131"/>
  <c r="H1125" i="131"/>
  <c r="G1125" i="131"/>
  <c r="F1125" i="131"/>
  <c r="E1125" i="131"/>
  <c r="D1125" i="131"/>
  <c r="C1125" i="131"/>
  <c r="AD1124" i="131"/>
  <c r="AC1124" i="131"/>
  <c r="AB1124" i="131"/>
  <c r="AA1124" i="131"/>
  <c r="Z1124" i="131"/>
  <c r="Y1124" i="131"/>
  <c r="X1124" i="131"/>
  <c r="W1124" i="131"/>
  <c r="V1124" i="131"/>
  <c r="U1124" i="131"/>
  <c r="T1124" i="131"/>
  <c r="S1124" i="131"/>
  <c r="R1124" i="131"/>
  <c r="Q1124" i="131"/>
  <c r="P1124" i="131"/>
  <c r="O1124" i="131"/>
  <c r="N1124" i="131"/>
  <c r="M1124" i="131"/>
  <c r="L1124" i="131"/>
  <c r="K1124" i="131"/>
  <c r="J1124" i="131"/>
  <c r="I1124" i="131"/>
  <c r="H1124" i="131"/>
  <c r="G1124" i="131"/>
  <c r="F1124" i="131"/>
  <c r="E1124" i="131"/>
  <c r="D1124" i="131"/>
  <c r="C1124" i="131"/>
  <c r="AD1123" i="131"/>
  <c r="AC1123" i="131"/>
  <c r="AB1123" i="131"/>
  <c r="AA1123" i="131"/>
  <c r="Z1123" i="131"/>
  <c r="Y1123" i="131"/>
  <c r="X1123" i="131"/>
  <c r="W1123" i="131"/>
  <c r="V1123" i="131"/>
  <c r="U1123" i="131"/>
  <c r="T1123" i="131"/>
  <c r="S1123" i="131"/>
  <c r="R1123" i="131"/>
  <c r="Q1123" i="131"/>
  <c r="P1123" i="131"/>
  <c r="O1123" i="131"/>
  <c r="N1123" i="131"/>
  <c r="M1123" i="131"/>
  <c r="L1123" i="131"/>
  <c r="K1123" i="131"/>
  <c r="J1123" i="131"/>
  <c r="I1123" i="131"/>
  <c r="H1123" i="131"/>
  <c r="G1123" i="131"/>
  <c r="F1123" i="131"/>
  <c r="E1123" i="131"/>
  <c r="D1123" i="131"/>
  <c r="C1123" i="131"/>
  <c r="AD1122" i="131"/>
  <c r="AC1122" i="131"/>
  <c r="AB1122" i="131"/>
  <c r="AA1122" i="131"/>
  <c r="Z1122" i="131"/>
  <c r="Y1122" i="131"/>
  <c r="X1122" i="131"/>
  <c r="W1122" i="131"/>
  <c r="V1122" i="131"/>
  <c r="U1122" i="131"/>
  <c r="T1122" i="131"/>
  <c r="S1122" i="131"/>
  <c r="R1122" i="131"/>
  <c r="Q1122" i="131"/>
  <c r="P1122" i="131"/>
  <c r="O1122" i="131"/>
  <c r="N1122" i="131"/>
  <c r="M1122" i="131"/>
  <c r="L1122" i="131"/>
  <c r="K1122" i="131"/>
  <c r="J1122" i="131"/>
  <c r="I1122" i="131"/>
  <c r="H1122" i="131"/>
  <c r="G1122" i="131"/>
  <c r="F1122" i="131"/>
  <c r="E1122" i="131"/>
  <c r="D1122" i="131"/>
  <c r="C1122" i="131"/>
  <c r="AD1119" i="131"/>
  <c r="AC1119" i="131"/>
  <c r="AB1119" i="131"/>
  <c r="AA1119" i="131"/>
  <c r="Z1119" i="131"/>
  <c r="Y1119" i="131"/>
  <c r="X1119" i="131"/>
  <c r="W1119" i="131"/>
  <c r="V1119" i="131"/>
  <c r="U1119" i="131"/>
  <c r="T1119" i="131"/>
  <c r="S1119" i="131"/>
  <c r="R1119" i="131"/>
  <c r="Q1119" i="131"/>
  <c r="P1119" i="131"/>
  <c r="O1119" i="131"/>
  <c r="N1119" i="131"/>
  <c r="M1119" i="131"/>
  <c r="L1119" i="131"/>
  <c r="K1119" i="131"/>
  <c r="J1119" i="131"/>
  <c r="I1119" i="131"/>
  <c r="H1119" i="131"/>
  <c r="G1119" i="131"/>
  <c r="F1119" i="131"/>
  <c r="E1119" i="131"/>
  <c r="D1119" i="131"/>
  <c r="C1119" i="131"/>
  <c r="AG1118" i="131"/>
  <c r="AD1118" i="131"/>
  <c r="AC1118" i="131"/>
  <c r="AB1118" i="131"/>
  <c r="AA1118" i="131"/>
  <c r="Z1118" i="131"/>
  <c r="Y1118" i="131"/>
  <c r="X1118" i="131"/>
  <c r="W1118" i="131"/>
  <c r="V1118" i="131"/>
  <c r="U1118" i="131"/>
  <c r="T1118" i="131"/>
  <c r="S1118" i="131"/>
  <c r="R1118" i="131"/>
  <c r="Q1118" i="131"/>
  <c r="P1118" i="131"/>
  <c r="O1118" i="131"/>
  <c r="N1118" i="131"/>
  <c r="M1118" i="131"/>
  <c r="L1118" i="131"/>
  <c r="K1118" i="131"/>
  <c r="J1118" i="131"/>
  <c r="I1118" i="131"/>
  <c r="H1118" i="131"/>
  <c r="G1118" i="131"/>
  <c r="F1118" i="131"/>
  <c r="E1118" i="131"/>
  <c r="D1118" i="131"/>
  <c r="C1118" i="131"/>
  <c r="AG1117" i="131"/>
  <c r="AD1117" i="131"/>
  <c r="AC1117" i="131"/>
  <c r="AB1117" i="131"/>
  <c r="AA1117" i="131"/>
  <c r="Z1117" i="131"/>
  <c r="Y1117" i="131"/>
  <c r="X1117" i="131"/>
  <c r="W1117" i="131"/>
  <c r="V1117" i="131"/>
  <c r="U1117" i="131"/>
  <c r="T1117" i="131"/>
  <c r="S1117" i="131"/>
  <c r="R1117" i="131"/>
  <c r="Q1117" i="131"/>
  <c r="P1117" i="131"/>
  <c r="O1117" i="131"/>
  <c r="N1117" i="131"/>
  <c r="M1117" i="131"/>
  <c r="L1117" i="131"/>
  <c r="K1117" i="131"/>
  <c r="J1117" i="131"/>
  <c r="I1117" i="131"/>
  <c r="H1117" i="131"/>
  <c r="G1117" i="131"/>
  <c r="F1117" i="131"/>
  <c r="E1117" i="131"/>
  <c r="D1117" i="131"/>
  <c r="C1117" i="131"/>
  <c r="AG1116" i="131"/>
  <c r="AD1116" i="131"/>
  <c r="AC1116" i="131"/>
  <c r="AB1116" i="131"/>
  <c r="AA1116" i="131"/>
  <c r="Z1116" i="131"/>
  <c r="Y1116" i="131"/>
  <c r="X1116" i="131"/>
  <c r="W1116" i="131"/>
  <c r="V1116" i="131"/>
  <c r="U1116" i="131"/>
  <c r="T1116" i="131"/>
  <c r="S1116" i="131"/>
  <c r="R1116" i="131"/>
  <c r="Q1116" i="131"/>
  <c r="P1116" i="131"/>
  <c r="O1116" i="131"/>
  <c r="N1116" i="131"/>
  <c r="M1116" i="131"/>
  <c r="L1116" i="131"/>
  <c r="K1116" i="131"/>
  <c r="J1116" i="131"/>
  <c r="I1116" i="131"/>
  <c r="H1116" i="131"/>
  <c r="G1116" i="131"/>
  <c r="F1116" i="131"/>
  <c r="E1116" i="131"/>
  <c r="D1116" i="131"/>
  <c r="C1116" i="131"/>
  <c r="AG1115" i="131"/>
  <c r="AD1115" i="131"/>
  <c r="AC1115" i="131"/>
  <c r="AB1115" i="131"/>
  <c r="AA1115" i="131"/>
  <c r="Z1115" i="131"/>
  <c r="Y1115" i="131"/>
  <c r="X1115" i="131"/>
  <c r="W1115" i="131"/>
  <c r="V1115" i="131"/>
  <c r="U1115" i="131"/>
  <c r="T1115" i="131"/>
  <c r="S1115" i="131"/>
  <c r="R1115" i="131"/>
  <c r="Q1115" i="131"/>
  <c r="P1115" i="131"/>
  <c r="O1115" i="131"/>
  <c r="N1115" i="131"/>
  <c r="M1115" i="131"/>
  <c r="L1115" i="131"/>
  <c r="K1115" i="131"/>
  <c r="J1115" i="131"/>
  <c r="I1115" i="131"/>
  <c r="H1115" i="131"/>
  <c r="G1115" i="131"/>
  <c r="F1115" i="131"/>
  <c r="E1115" i="131"/>
  <c r="D1115" i="131"/>
  <c r="C1115" i="131"/>
  <c r="AG1114" i="131"/>
  <c r="AD1114" i="131"/>
  <c r="AC1114" i="131"/>
  <c r="AB1114" i="131"/>
  <c r="AA1114" i="131"/>
  <c r="Z1114" i="131"/>
  <c r="Y1114" i="131"/>
  <c r="X1114" i="131"/>
  <c r="W1114" i="131"/>
  <c r="V1114" i="131"/>
  <c r="U1114" i="131"/>
  <c r="T1114" i="131"/>
  <c r="S1114" i="131"/>
  <c r="R1114" i="131"/>
  <c r="Q1114" i="131"/>
  <c r="P1114" i="131"/>
  <c r="O1114" i="131"/>
  <c r="N1114" i="131"/>
  <c r="M1114" i="131"/>
  <c r="L1114" i="131"/>
  <c r="K1114" i="131"/>
  <c r="J1114" i="131"/>
  <c r="I1114" i="131"/>
  <c r="H1114" i="131"/>
  <c r="G1114" i="131"/>
  <c r="F1114" i="131"/>
  <c r="E1114" i="131"/>
  <c r="D1114" i="131"/>
  <c r="C1114" i="131"/>
  <c r="AG1113" i="131"/>
  <c r="AD1113" i="131"/>
  <c r="AC1113" i="131"/>
  <c r="AB1113" i="131"/>
  <c r="AA1113" i="131"/>
  <c r="Z1113" i="131"/>
  <c r="Y1113" i="131"/>
  <c r="X1113" i="131"/>
  <c r="W1113" i="131"/>
  <c r="V1113" i="131"/>
  <c r="U1113" i="131"/>
  <c r="T1113" i="131"/>
  <c r="S1113" i="131"/>
  <c r="R1113" i="131"/>
  <c r="Q1113" i="131"/>
  <c r="P1113" i="131"/>
  <c r="O1113" i="131"/>
  <c r="N1113" i="131"/>
  <c r="M1113" i="131"/>
  <c r="L1113" i="131"/>
  <c r="K1113" i="131"/>
  <c r="J1113" i="131"/>
  <c r="I1113" i="131"/>
  <c r="H1113" i="131"/>
  <c r="G1113" i="131"/>
  <c r="F1113" i="131"/>
  <c r="E1113" i="131"/>
  <c r="D1113" i="131"/>
  <c r="C1113" i="131"/>
  <c r="AG1112" i="131"/>
  <c r="AD1112" i="131"/>
  <c r="AC1112" i="131"/>
  <c r="AB1112" i="131"/>
  <c r="AA1112" i="131"/>
  <c r="Z1112" i="131"/>
  <c r="Y1112" i="131"/>
  <c r="X1112" i="131"/>
  <c r="W1112" i="131"/>
  <c r="V1112" i="131"/>
  <c r="U1112" i="131"/>
  <c r="T1112" i="131"/>
  <c r="S1112" i="131"/>
  <c r="R1112" i="131"/>
  <c r="Q1112" i="131"/>
  <c r="P1112" i="131"/>
  <c r="O1112" i="131"/>
  <c r="N1112" i="131"/>
  <c r="M1112" i="131"/>
  <c r="L1112" i="131"/>
  <c r="K1112" i="131"/>
  <c r="J1112" i="131"/>
  <c r="I1112" i="131"/>
  <c r="H1112" i="131"/>
  <c r="G1112" i="131"/>
  <c r="F1112" i="131"/>
  <c r="E1112" i="131"/>
  <c r="D1112" i="131"/>
  <c r="C1112" i="131"/>
  <c r="AG1111" i="131"/>
  <c r="AD1111" i="131"/>
  <c r="AC1111" i="131"/>
  <c r="AB1111" i="131"/>
  <c r="AA1111" i="131"/>
  <c r="Z1111" i="131"/>
  <c r="Y1111" i="131"/>
  <c r="X1111" i="131"/>
  <c r="W1111" i="131"/>
  <c r="V1111" i="131"/>
  <c r="U1111" i="131"/>
  <c r="T1111" i="131"/>
  <c r="S1111" i="131"/>
  <c r="R1111" i="131"/>
  <c r="Q1111" i="131"/>
  <c r="P1111" i="131"/>
  <c r="O1111" i="131"/>
  <c r="N1111" i="131"/>
  <c r="M1111" i="131"/>
  <c r="L1111" i="131"/>
  <c r="K1111" i="131"/>
  <c r="J1111" i="131"/>
  <c r="I1111" i="131"/>
  <c r="H1111" i="131"/>
  <c r="G1111" i="131"/>
  <c r="F1111" i="131"/>
  <c r="E1111" i="131"/>
  <c r="D1111" i="131"/>
  <c r="C1111" i="131"/>
  <c r="AG1110" i="131"/>
  <c r="AD1110" i="131"/>
  <c r="AC1110" i="131"/>
  <c r="AB1110" i="131"/>
  <c r="AA1110" i="131"/>
  <c r="Z1110" i="131"/>
  <c r="Y1110" i="131"/>
  <c r="X1110" i="131"/>
  <c r="W1110" i="131"/>
  <c r="V1110" i="131"/>
  <c r="U1110" i="131"/>
  <c r="T1110" i="131"/>
  <c r="S1110" i="131"/>
  <c r="R1110" i="131"/>
  <c r="Q1110" i="131"/>
  <c r="P1110" i="131"/>
  <c r="O1110" i="131"/>
  <c r="N1110" i="131"/>
  <c r="M1110" i="131"/>
  <c r="L1110" i="131"/>
  <c r="K1110" i="131"/>
  <c r="J1110" i="131"/>
  <c r="I1110" i="131"/>
  <c r="H1110" i="131"/>
  <c r="G1110" i="131"/>
  <c r="F1110" i="131"/>
  <c r="E1110" i="131"/>
  <c r="D1110" i="131"/>
  <c r="C1110" i="131"/>
  <c r="AG1109" i="131"/>
  <c r="AD1109" i="131"/>
  <c r="AC1109" i="131"/>
  <c r="AB1109" i="131"/>
  <c r="AA1109" i="131"/>
  <c r="Z1109" i="131"/>
  <c r="Y1109" i="131"/>
  <c r="X1109" i="131"/>
  <c r="W1109" i="131"/>
  <c r="V1109" i="131"/>
  <c r="U1109" i="131"/>
  <c r="T1109" i="131"/>
  <c r="S1109" i="131"/>
  <c r="R1109" i="131"/>
  <c r="Q1109" i="131"/>
  <c r="P1109" i="131"/>
  <c r="O1109" i="131"/>
  <c r="N1109" i="131"/>
  <c r="M1109" i="131"/>
  <c r="L1109" i="131"/>
  <c r="K1109" i="131"/>
  <c r="J1109" i="131"/>
  <c r="I1109" i="131"/>
  <c r="H1109" i="131"/>
  <c r="G1109" i="131"/>
  <c r="F1109" i="131"/>
  <c r="E1109" i="131"/>
  <c r="D1109" i="131"/>
  <c r="C1109" i="131"/>
  <c r="AD1108" i="131"/>
  <c r="AC1108" i="131"/>
  <c r="AB1108" i="131"/>
  <c r="AA1108" i="131"/>
  <c r="Z1108" i="131"/>
  <c r="Y1108" i="131"/>
  <c r="X1108" i="131"/>
  <c r="W1108" i="131"/>
  <c r="V1108" i="131"/>
  <c r="U1108" i="131"/>
  <c r="T1108" i="131"/>
  <c r="S1108" i="131"/>
  <c r="R1108" i="131"/>
  <c r="Q1108" i="131"/>
  <c r="P1108" i="131"/>
  <c r="O1108" i="131"/>
  <c r="N1108" i="131"/>
  <c r="M1108" i="131"/>
  <c r="L1108" i="131"/>
  <c r="K1108" i="131"/>
  <c r="J1108" i="131"/>
  <c r="I1108" i="131"/>
  <c r="H1108" i="131"/>
  <c r="G1108" i="131"/>
  <c r="F1108" i="131"/>
  <c r="E1108" i="131"/>
  <c r="D1108" i="131"/>
  <c r="C1108" i="131"/>
  <c r="AD1107" i="131"/>
  <c r="AC1107" i="131"/>
  <c r="AB1107" i="131"/>
  <c r="AA1107" i="131"/>
  <c r="Z1107" i="131"/>
  <c r="Y1107" i="131"/>
  <c r="X1107" i="131"/>
  <c r="W1107" i="131"/>
  <c r="V1107" i="131"/>
  <c r="U1107" i="131"/>
  <c r="T1107" i="131"/>
  <c r="S1107" i="131"/>
  <c r="R1107" i="131"/>
  <c r="Q1107" i="131"/>
  <c r="P1107" i="131"/>
  <c r="O1107" i="131"/>
  <c r="N1107" i="131"/>
  <c r="M1107" i="131"/>
  <c r="L1107" i="131"/>
  <c r="K1107" i="131"/>
  <c r="J1107" i="131"/>
  <c r="I1107" i="131"/>
  <c r="H1107" i="131"/>
  <c r="G1107" i="131"/>
  <c r="F1107" i="131"/>
  <c r="E1107" i="131"/>
  <c r="D1107" i="131"/>
  <c r="C1107" i="131"/>
  <c r="AD1106" i="131"/>
  <c r="AC1106" i="131"/>
  <c r="AB1106" i="131"/>
  <c r="AA1106" i="131"/>
  <c r="Z1106" i="131"/>
  <c r="Y1106" i="131"/>
  <c r="X1106" i="131"/>
  <c r="W1106" i="131"/>
  <c r="V1106" i="131"/>
  <c r="U1106" i="131"/>
  <c r="T1106" i="131"/>
  <c r="S1106" i="131"/>
  <c r="R1106" i="131"/>
  <c r="Q1106" i="131"/>
  <c r="P1106" i="131"/>
  <c r="O1106" i="131"/>
  <c r="N1106" i="131"/>
  <c r="M1106" i="131"/>
  <c r="L1106" i="131"/>
  <c r="K1106" i="131"/>
  <c r="J1106" i="131"/>
  <c r="I1106" i="131"/>
  <c r="H1106" i="131"/>
  <c r="G1106" i="131"/>
  <c r="F1106" i="131"/>
  <c r="E1106" i="131"/>
  <c r="D1106" i="131"/>
  <c r="C1106" i="131"/>
  <c r="AD1105" i="131"/>
  <c r="AC1105" i="131"/>
  <c r="AB1105" i="131"/>
  <c r="AA1105" i="131"/>
  <c r="Z1105" i="131"/>
  <c r="Y1105" i="131"/>
  <c r="X1105" i="131"/>
  <c r="W1105" i="131"/>
  <c r="V1105" i="131"/>
  <c r="U1105" i="131"/>
  <c r="T1105" i="131"/>
  <c r="S1105" i="131"/>
  <c r="R1105" i="131"/>
  <c r="Q1105" i="131"/>
  <c r="P1105" i="131"/>
  <c r="O1105" i="131"/>
  <c r="N1105" i="131"/>
  <c r="M1105" i="131"/>
  <c r="L1105" i="131"/>
  <c r="K1105" i="131"/>
  <c r="J1105" i="131"/>
  <c r="I1105" i="131"/>
  <c r="H1105" i="131"/>
  <c r="G1105" i="131"/>
  <c r="F1105" i="131"/>
  <c r="E1105" i="131"/>
  <c r="D1105" i="131"/>
  <c r="C1105" i="131"/>
  <c r="AD1104" i="131"/>
  <c r="AC1104" i="131"/>
  <c r="AB1104" i="131"/>
  <c r="AA1104" i="131"/>
  <c r="Z1104" i="131"/>
  <c r="Y1104" i="131"/>
  <c r="X1104" i="131"/>
  <c r="W1104" i="131"/>
  <c r="V1104" i="131"/>
  <c r="U1104" i="131"/>
  <c r="T1104" i="131"/>
  <c r="S1104" i="131"/>
  <c r="R1104" i="131"/>
  <c r="Q1104" i="131"/>
  <c r="P1104" i="131"/>
  <c r="O1104" i="131"/>
  <c r="N1104" i="131"/>
  <c r="M1104" i="131"/>
  <c r="L1104" i="131"/>
  <c r="K1104" i="131"/>
  <c r="J1104" i="131"/>
  <c r="I1104" i="131"/>
  <c r="H1104" i="131"/>
  <c r="G1104" i="131"/>
  <c r="F1104" i="131"/>
  <c r="E1104" i="131"/>
  <c r="D1104" i="131"/>
  <c r="C1104" i="131"/>
  <c r="AD1103" i="131"/>
  <c r="AC1103" i="131"/>
  <c r="AB1103" i="131"/>
  <c r="AA1103" i="131"/>
  <c r="Z1103" i="131"/>
  <c r="Y1103" i="131"/>
  <c r="X1103" i="131"/>
  <c r="W1103" i="131"/>
  <c r="V1103" i="131"/>
  <c r="U1103" i="131"/>
  <c r="T1103" i="131"/>
  <c r="S1103" i="131"/>
  <c r="R1103" i="131"/>
  <c r="Q1103" i="131"/>
  <c r="P1103" i="131"/>
  <c r="O1103" i="131"/>
  <c r="N1103" i="131"/>
  <c r="M1103" i="131"/>
  <c r="L1103" i="131"/>
  <c r="K1103" i="131"/>
  <c r="J1103" i="131"/>
  <c r="I1103" i="131"/>
  <c r="H1103" i="131"/>
  <c r="G1103" i="131"/>
  <c r="F1103" i="131"/>
  <c r="E1103" i="131"/>
  <c r="D1103" i="131"/>
  <c r="C1103" i="131"/>
  <c r="AD1102" i="131"/>
  <c r="AC1102" i="131"/>
  <c r="AB1102" i="131"/>
  <c r="AA1102" i="131"/>
  <c r="Z1102" i="131"/>
  <c r="Y1102" i="131"/>
  <c r="X1102" i="131"/>
  <c r="W1102" i="131"/>
  <c r="V1102" i="131"/>
  <c r="U1102" i="131"/>
  <c r="T1102" i="131"/>
  <c r="S1102" i="131"/>
  <c r="R1102" i="131"/>
  <c r="Q1102" i="131"/>
  <c r="P1102" i="131"/>
  <c r="O1102" i="131"/>
  <c r="N1102" i="131"/>
  <c r="M1102" i="131"/>
  <c r="L1102" i="131"/>
  <c r="K1102" i="131"/>
  <c r="J1102" i="131"/>
  <c r="I1102" i="131"/>
  <c r="H1102" i="131"/>
  <c r="G1102" i="131"/>
  <c r="F1102" i="131"/>
  <c r="E1102" i="131"/>
  <c r="D1102" i="131"/>
  <c r="C1102" i="131"/>
  <c r="AD1101" i="131"/>
  <c r="AC1101" i="131"/>
  <c r="AB1101" i="131"/>
  <c r="AA1101" i="131"/>
  <c r="Z1101" i="131"/>
  <c r="Y1101" i="131"/>
  <c r="X1101" i="131"/>
  <c r="W1101" i="131"/>
  <c r="V1101" i="131"/>
  <c r="U1101" i="131"/>
  <c r="T1101" i="131"/>
  <c r="S1101" i="131"/>
  <c r="R1101" i="131"/>
  <c r="Q1101" i="131"/>
  <c r="P1101" i="131"/>
  <c r="O1101" i="131"/>
  <c r="N1101" i="131"/>
  <c r="M1101" i="131"/>
  <c r="L1101" i="131"/>
  <c r="K1101" i="131"/>
  <c r="J1101" i="131"/>
  <c r="I1101" i="131"/>
  <c r="H1101" i="131"/>
  <c r="G1101" i="131"/>
  <c r="F1101" i="131"/>
  <c r="E1101" i="131"/>
  <c r="D1101" i="131"/>
  <c r="C1101" i="131"/>
  <c r="AD1100" i="131"/>
  <c r="AC1100" i="131"/>
  <c r="AB1100" i="131"/>
  <c r="AA1100" i="131"/>
  <c r="Z1100" i="131"/>
  <c r="Y1100" i="131"/>
  <c r="X1100" i="131"/>
  <c r="W1100" i="131"/>
  <c r="V1100" i="131"/>
  <c r="U1100" i="131"/>
  <c r="T1100" i="131"/>
  <c r="S1100" i="131"/>
  <c r="R1100" i="131"/>
  <c r="Q1100" i="131"/>
  <c r="P1100" i="131"/>
  <c r="O1100" i="131"/>
  <c r="N1100" i="131"/>
  <c r="M1100" i="131"/>
  <c r="L1100" i="131"/>
  <c r="K1100" i="131"/>
  <c r="J1100" i="131"/>
  <c r="I1100" i="131"/>
  <c r="H1100" i="131"/>
  <c r="G1100" i="131"/>
  <c r="F1100" i="131"/>
  <c r="E1100" i="131"/>
  <c r="D1100" i="131"/>
  <c r="C1100" i="131"/>
  <c r="AD1099" i="131"/>
  <c r="AC1099" i="131"/>
  <c r="AB1099" i="131"/>
  <c r="AA1099" i="131"/>
  <c r="Z1099" i="131"/>
  <c r="Y1099" i="131"/>
  <c r="X1099" i="131"/>
  <c r="W1099" i="131"/>
  <c r="V1099" i="131"/>
  <c r="U1099" i="131"/>
  <c r="T1099" i="131"/>
  <c r="S1099" i="131"/>
  <c r="R1099" i="131"/>
  <c r="Q1099" i="131"/>
  <c r="P1099" i="131"/>
  <c r="O1099" i="131"/>
  <c r="N1099" i="131"/>
  <c r="M1099" i="131"/>
  <c r="L1099" i="131"/>
  <c r="K1099" i="131"/>
  <c r="J1099" i="131"/>
  <c r="I1099" i="131"/>
  <c r="H1099" i="131"/>
  <c r="G1099" i="131"/>
  <c r="F1099" i="131"/>
  <c r="E1099" i="131"/>
  <c r="D1099" i="131"/>
  <c r="C1099" i="131"/>
  <c r="AD1098" i="131"/>
  <c r="AC1098" i="131"/>
  <c r="AB1098" i="131"/>
  <c r="AA1098" i="131"/>
  <c r="Z1098" i="131"/>
  <c r="Y1098" i="131"/>
  <c r="X1098" i="131"/>
  <c r="W1098" i="131"/>
  <c r="V1098" i="131"/>
  <c r="U1098" i="131"/>
  <c r="T1098" i="131"/>
  <c r="S1098" i="131"/>
  <c r="R1098" i="131"/>
  <c r="Q1098" i="131"/>
  <c r="P1098" i="131"/>
  <c r="O1098" i="131"/>
  <c r="N1098" i="131"/>
  <c r="M1098" i="131"/>
  <c r="L1098" i="131"/>
  <c r="K1098" i="131"/>
  <c r="J1098" i="131"/>
  <c r="I1098" i="131"/>
  <c r="H1098" i="131"/>
  <c r="G1098" i="131"/>
  <c r="F1098" i="131"/>
  <c r="E1098" i="131"/>
  <c r="D1098" i="131"/>
  <c r="C1098" i="131"/>
  <c r="AD1097" i="131"/>
  <c r="AC1097" i="131"/>
  <c r="AB1097" i="131"/>
  <c r="AA1097" i="131"/>
  <c r="Z1097" i="131"/>
  <c r="Y1097" i="131"/>
  <c r="X1097" i="131"/>
  <c r="W1097" i="131"/>
  <c r="V1097" i="131"/>
  <c r="U1097" i="131"/>
  <c r="T1097" i="131"/>
  <c r="S1097" i="131"/>
  <c r="R1097" i="131"/>
  <c r="Q1097" i="131"/>
  <c r="P1097" i="131"/>
  <c r="O1097" i="131"/>
  <c r="N1097" i="131"/>
  <c r="M1097" i="131"/>
  <c r="L1097" i="131"/>
  <c r="K1097" i="131"/>
  <c r="J1097" i="131"/>
  <c r="I1097" i="131"/>
  <c r="H1097" i="131"/>
  <c r="G1097" i="131"/>
  <c r="F1097" i="131"/>
  <c r="E1097" i="131"/>
  <c r="D1097" i="131"/>
  <c r="C1097" i="131"/>
  <c r="AD1096" i="131"/>
  <c r="AC1096" i="131"/>
  <c r="AB1096" i="131"/>
  <c r="AA1096" i="131"/>
  <c r="Z1096" i="131"/>
  <c r="Y1096" i="131"/>
  <c r="X1096" i="131"/>
  <c r="W1096" i="131"/>
  <c r="V1096" i="131"/>
  <c r="U1096" i="131"/>
  <c r="T1096" i="131"/>
  <c r="S1096" i="131"/>
  <c r="R1096" i="131"/>
  <c r="Q1096" i="131"/>
  <c r="P1096" i="131"/>
  <c r="O1096" i="131"/>
  <c r="N1096" i="131"/>
  <c r="M1096" i="131"/>
  <c r="L1096" i="131"/>
  <c r="K1096" i="131"/>
  <c r="J1096" i="131"/>
  <c r="I1096" i="131"/>
  <c r="H1096" i="131"/>
  <c r="G1096" i="131"/>
  <c r="F1096" i="131"/>
  <c r="E1096" i="131"/>
  <c r="D1096" i="131"/>
  <c r="C1096" i="131"/>
  <c r="AD1095" i="131"/>
  <c r="AC1095" i="131"/>
  <c r="AB1095" i="131"/>
  <c r="AA1095" i="131"/>
  <c r="Z1095" i="131"/>
  <c r="Y1095" i="131"/>
  <c r="X1095" i="131"/>
  <c r="W1095" i="131"/>
  <c r="V1095" i="131"/>
  <c r="U1095" i="131"/>
  <c r="T1095" i="131"/>
  <c r="S1095" i="131"/>
  <c r="R1095" i="131"/>
  <c r="Q1095" i="131"/>
  <c r="P1095" i="131"/>
  <c r="O1095" i="131"/>
  <c r="N1095" i="131"/>
  <c r="M1095" i="131"/>
  <c r="L1095" i="131"/>
  <c r="K1095" i="131"/>
  <c r="J1095" i="131"/>
  <c r="I1095" i="131"/>
  <c r="H1095" i="131"/>
  <c r="G1095" i="131"/>
  <c r="F1095" i="131"/>
  <c r="E1095" i="131"/>
  <c r="D1095" i="131"/>
  <c r="C1095" i="131"/>
  <c r="AD1094" i="131"/>
  <c r="AC1094" i="131"/>
  <c r="AB1094" i="131"/>
  <c r="AA1094" i="131"/>
  <c r="Z1094" i="131"/>
  <c r="Y1094" i="131"/>
  <c r="X1094" i="131"/>
  <c r="W1094" i="131"/>
  <c r="V1094" i="131"/>
  <c r="U1094" i="131"/>
  <c r="T1094" i="131"/>
  <c r="S1094" i="131"/>
  <c r="R1094" i="131"/>
  <c r="Q1094" i="131"/>
  <c r="P1094" i="131"/>
  <c r="O1094" i="131"/>
  <c r="N1094" i="131"/>
  <c r="M1094" i="131"/>
  <c r="L1094" i="131"/>
  <c r="K1094" i="131"/>
  <c r="J1094" i="131"/>
  <c r="I1094" i="131"/>
  <c r="H1094" i="131"/>
  <c r="G1094" i="131"/>
  <c r="F1094" i="131"/>
  <c r="E1094" i="131"/>
  <c r="D1094" i="131"/>
  <c r="C1094" i="131"/>
  <c r="AD1093" i="131"/>
  <c r="AC1093" i="131"/>
  <c r="AB1093" i="131"/>
  <c r="AA1093" i="131"/>
  <c r="Z1093" i="131"/>
  <c r="Y1093" i="131"/>
  <c r="X1093" i="131"/>
  <c r="W1093" i="131"/>
  <c r="V1093" i="131"/>
  <c r="U1093" i="131"/>
  <c r="T1093" i="131"/>
  <c r="S1093" i="131"/>
  <c r="R1093" i="131"/>
  <c r="Q1093" i="131"/>
  <c r="P1093" i="131"/>
  <c r="O1093" i="131"/>
  <c r="N1093" i="131"/>
  <c r="M1093" i="131"/>
  <c r="L1093" i="131"/>
  <c r="K1093" i="131"/>
  <c r="J1093" i="131"/>
  <c r="I1093" i="131"/>
  <c r="H1093" i="131"/>
  <c r="G1093" i="131"/>
  <c r="F1093" i="131"/>
  <c r="E1093" i="131"/>
  <c r="D1093" i="131"/>
  <c r="C1093" i="131"/>
  <c r="AD1092" i="131"/>
  <c r="AC1092" i="131"/>
  <c r="AB1092" i="131"/>
  <c r="AA1092" i="131"/>
  <c r="Z1092" i="131"/>
  <c r="Y1092" i="131"/>
  <c r="X1092" i="131"/>
  <c r="W1092" i="131"/>
  <c r="V1092" i="131"/>
  <c r="U1092" i="131"/>
  <c r="T1092" i="131"/>
  <c r="S1092" i="131"/>
  <c r="R1092" i="131"/>
  <c r="Q1092" i="131"/>
  <c r="P1092" i="131"/>
  <c r="O1092" i="131"/>
  <c r="N1092" i="131"/>
  <c r="M1092" i="131"/>
  <c r="L1092" i="131"/>
  <c r="K1092" i="131"/>
  <c r="J1092" i="131"/>
  <c r="I1092" i="131"/>
  <c r="H1092" i="131"/>
  <c r="G1092" i="131"/>
  <c r="F1092" i="131"/>
  <c r="E1092" i="131"/>
  <c r="D1092" i="131"/>
  <c r="C1092" i="131"/>
  <c r="AD1089" i="131"/>
  <c r="AC1089" i="131"/>
  <c r="AB1089" i="131"/>
  <c r="AA1089" i="131"/>
  <c r="Z1089" i="131"/>
  <c r="Y1089" i="131"/>
  <c r="X1089" i="131"/>
  <c r="W1089" i="131"/>
  <c r="V1089" i="131"/>
  <c r="U1089" i="131"/>
  <c r="T1089" i="131"/>
  <c r="S1089" i="131"/>
  <c r="R1089" i="131"/>
  <c r="Q1089" i="131"/>
  <c r="P1089" i="131"/>
  <c r="O1089" i="131"/>
  <c r="N1089" i="131"/>
  <c r="M1089" i="131"/>
  <c r="L1089" i="131"/>
  <c r="K1089" i="131"/>
  <c r="J1089" i="131"/>
  <c r="I1089" i="131"/>
  <c r="H1089" i="131"/>
  <c r="G1089" i="131"/>
  <c r="F1089" i="131"/>
  <c r="E1089" i="131"/>
  <c r="D1089" i="131"/>
  <c r="C1089" i="131"/>
  <c r="AG1088" i="131"/>
  <c r="AD1088" i="131"/>
  <c r="AC1088" i="131"/>
  <c r="AB1088" i="131"/>
  <c r="AA1088" i="131"/>
  <c r="Z1088" i="131"/>
  <c r="Y1088" i="131"/>
  <c r="X1088" i="131"/>
  <c r="W1088" i="131"/>
  <c r="V1088" i="131"/>
  <c r="U1088" i="131"/>
  <c r="T1088" i="131"/>
  <c r="S1088" i="131"/>
  <c r="R1088" i="131"/>
  <c r="Q1088" i="131"/>
  <c r="P1088" i="131"/>
  <c r="O1088" i="131"/>
  <c r="N1088" i="131"/>
  <c r="M1088" i="131"/>
  <c r="L1088" i="131"/>
  <c r="K1088" i="131"/>
  <c r="J1088" i="131"/>
  <c r="I1088" i="131"/>
  <c r="H1088" i="131"/>
  <c r="G1088" i="131"/>
  <c r="F1088" i="131"/>
  <c r="E1088" i="131"/>
  <c r="D1088" i="131"/>
  <c r="C1088" i="131"/>
  <c r="AG1087" i="131"/>
  <c r="AD1087" i="131"/>
  <c r="AC1087" i="131"/>
  <c r="AB1087" i="131"/>
  <c r="AA1087" i="131"/>
  <c r="Z1087" i="131"/>
  <c r="Y1087" i="131"/>
  <c r="X1087" i="131"/>
  <c r="W1087" i="131"/>
  <c r="V1087" i="131"/>
  <c r="U1087" i="131"/>
  <c r="T1087" i="131"/>
  <c r="S1087" i="131"/>
  <c r="R1087" i="131"/>
  <c r="Q1087" i="131"/>
  <c r="P1087" i="131"/>
  <c r="O1087" i="131"/>
  <c r="N1087" i="131"/>
  <c r="M1087" i="131"/>
  <c r="L1087" i="131"/>
  <c r="K1087" i="131"/>
  <c r="J1087" i="131"/>
  <c r="I1087" i="131"/>
  <c r="H1087" i="131"/>
  <c r="G1087" i="131"/>
  <c r="F1087" i="131"/>
  <c r="E1087" i="131"/>
  <c r="D1087" i="131"/>
  <c r="C1087" i="131"/>
  <c r="AG1086" i="131"/>
  <c r="AD1086" i="131"/>
  <c r="AC1086" i="131"/>
  <c r="AB1086" i="131"/>
  <c r="AA1086" i="131"/>
  <c r="Z1086" i="131"/>
  <c r="Y1086" i="131"/>
  <c r="X1086" i="131"/>
  <c r="W1086" i="131"/>
  <c r="V1086" i="131"/>
  <c r="U1086" i="131"/>
  <c r="T1086" i="131"/>
  <c r="S1086" i="131"/>
  <c r="R1086" i="131"/>
  <c r="Q1086" i="131"/>
  <c r="P1086" i="131"/>
  <c r="O1086" i="131"/>
  <c r="N1086" i="131"/>
  <c r="M1086" i="131"/>
  <c r="L1086" i="131"/>
  <c r="K1086" i="131"/>
  <c r="J1086" i="131"/>
  <c r="I1086" i="131"/>
  <c r="H1086" i="131"/>
  <c r="G1086" i="131"/>
  <c r="F1086" i="131"/>
  <c r="E1086" i="131"/>
  <c r="D1086" i="131"/>
  <c r="C1086" i="131"/>
  <c r="AG1085" i="131"/>
  <c r="AD1085" i="131"/>
  <c r="AC1085" i="131"/>
  <c r="AB1085" i="131"/>
  <c r="AA1085" i="131"/>
  <c r="Z1085" i="131"/>
  <c r="Y1085" i="131"/>
  <c r="X1085" i="131"/>
  <c r="W1085" i="131"/>
  <c r="V1085" i="131"/>
  <c r="U1085" i="131"/>
  <c r="T1085" i="131"/>
  <c r="S1085" i="131"/>
  <c r="R1085" i="131"/>
  <c r="Q1085" i="131"/>
  <c r="P1085" i="131"/>
  <c r="O1085" i="131"/>
  <c r="N1085" i="131"/>
  <c r="M1085" i="131"/>
  <c r="L1085" i="131"/>
  <c r="K1085" i="131"/>
  <c r="J1085" i="131"/>
  <c r="I1085" i="131"/>
  <c r="H1085" i="131"/>
  <c r="G1085" i="131"/>
  <c r="F1085" i="131"/>
  <c r="E1085" i="131"/>
  <c r="D1085" i="131"/>
  <c r="C1085" i="131"/>
  <c r="AG1084" i="131"/>
  <c r="AD1084" i="131"/>
  <c r="AC1084" i="131"/>
  <c r="AB1084" i="131"/>
  <c r="AA1084" i="131"/>
  <c r="Z1084" i="131"/>
  <c r="Y1084" i="131"/>
  <c r="X1084" i="131"/>
  <c r="W1084" i="131"/>
  <c r="V1084" i="131"/>
  <c r="U1084" i="131"/>
  <c r="T1084" i="131"/>
  <c r="S1084" i="131"/>
  <c r="R1084" i="131"/>
  <c r="Q1084" i="131"/>
  <c r="P1084" i="131"/>
  <c r="O1084" i="131"/>
  <c r="N1084" i="131"/>
  <c r="M1084" i="131"/>
  <c r="L1084" i="131"/>
  <c r="K1084" i="131"/>
  <c r="J1084" i="131"/>
  <c r="I1084" i="131"/>
  <c r="H1084" i="131"/>
  <c r="G1084" i="131"/>
  <c r="F1084" i="131"/>
  <c r="E1084" i="131"/>
  <c r="D1084" i="131"/>
  <c r="C1084" i="131"/>
  <c r="AG1083" i="131"/>
  <c r="AD1083" i="131"/>
  <c r="AC1083" i="131"/>
  <c r="AB1083" i="131"/>
  <c r="AA1083" i="131"/>
  <c r="Z1083" i="131"/>
  <c r="Y1083" i="131"/>
  <c r="X1083" i="131"/>
  <c r="W1083" i="131"/>
  <c r="V1083" i="131"/>
  <c r="U1083" i="131"/>
  <c r="T1083" i="131"/>
  <c r="S1083" i="131"/>
  <c r="R1083" i="131"/>
  <c r="Q1083" i="131"/>
  <c r="P1083" i="131"/>
  <c r="O1083" i="131"/>
  <c r="N1083" i="131"/>
  <c r="M1083" i="131"/>
  <c r="L1083" i="131"/>
  <c r="K1083" i="131"/>
  <c r="J1083" i="131"/>
  <c r="I1083" i="131"/>
  <c r="H1083" i="131"/>
  <c r="G1083" i="131"/>
  <c r="F1083" i="131"/>
  <c r="E1083" i="131"/>
  <c r="D1083" i="131"/>
  <c r="C1083" i="131"/>
  <c r="AG1082" i="131"/>
  <c r="AD1082" i="131"/>
  <c r="AC1082" i="131"/>
  <c r="AB1082" i="131"/>
  <c r="AA1082" i="131"/>
  <c r="Z1082" i="131"/>
  <c r="Y1082" i="131"/>
  <c r="X1082" i="131"/>
  <c r="W1082" i="131"/>
  <c r="V1082" i="131"/>
  <c r="U1082" i="131"/>
  <c r="T1082" i="131"/>
  <c r="S1082" i="131"/>
  <c r="R1082" i="131"/>
  <c r="Q1082" i="131"/>
  <c r="P1082" i="131"/>
  <c r="O1082" i="131"/>
  <c r="N1082" i="131"/>
  <c r="M1082" i="131"/>
  <c r="L1082" i="131"/>
  <c r="K1082" i="131"/>
  <c r="J1082" i="131"/>
  <c r="I1082" i="131"/>
  <c r="H1082" i="131"/>
  <c r="G1082" i="131"/>
  <c r="F1082" i="131"/>
  <c r="E1082" i="131"/>
  <c r="D1082" i="131"/>
  <c r="C1082" i="131"/>
  <c r="AG1081" i="131"/>
  <c r="AD1081" i="131"/>
  <c r="AC1081" i="131"/>
  <c r="AB1081" i="131"/>
  <c r="AA1081" i="131"/>
  <c r="Z1081" i="131"/>
  <c r="Y1081" i="131"/>
  <c r="X1081" i="131"/>
  <c r="W1081" i="131"/>
  <c r="V1081" i="131"/>
  <c r="U1081" i="131"/>
  <c r="T1081" i="131"/>
  <c r="S1081" i="131"/>
  <c r="R1081" i="131"/>
  <c r="Q1081" i="131"/>
  <c r="P1081" i="131"/>
  <c r="O1081" i="131"/>
  <c r="N1081" i="131"/>
  <c r="M1081" i="131"/>
  <c r="L1081" i="131"/>
  <c r="K1081" i="131"/>
  <c r="J1081" i="131"/>
  <c r="I1081" i="131"/>
  <c r="H1081" i="131"/>
  <c r="G1081" i="131"/>
  <c r="F1081" i="131"/>
  <c r="E1081" i="131"/>
  <c r="D1081" i="131"/>
  <c r="C1081" i="131"/>
  <c r="AG1080" i="131"/>
  <c r="AD1080" i="131"/>
  <c r="AC1080" i="131"/>
  <c r="AB1080" i="131"/>
  <c r="AA1080" i="131"/>
  <c r="Z1080" i="131"/>
  <c r="Y1080" i="131"/>
  <c r="X1080" i="131"/>
  <c r="W1080" i="131"/>
  <c r="V1080" i="131"/>
  <c r="U1080" i="131"/>
  <c r="T1080" i="131"/>
  <c r="S1080" i="131"/>
  <c r="R1080" i="131"/>
  <c r="Q1080" i="131"/>
  <c r="P1080" i="131"/>
  <c r="O1080" i="131"/>
  <c r="N1080" i="131"/>
  <c r="M1080" i="131"/>
  <c r="L1080" i="131"/>
  <c r="K1080" i="131"/>
  <c r="J1080" i="131"/>
  <c r="I1080" i="131"/>
  <c r="H1080" i="131"/>
  <c r="G1080" i="131"/>
  <c r="F1080" i="131"/>
  <c r="E1080" i="131"/>
  <c r="D1080" i="131"/>
  <c r="C1080" i="131"/>
  <c r="AG1079" i="131"/>
  <c r="AD1079" i="131"/>
  <c r="AC1079" i="131"/>
  <c r="AB1079" i="131"/>
  <c r="AA1079" i="131"/>
  <c r="Z1079" i="131"/>
  <c r="Y1079" i="131"/>
  <c r="X1079" i="131"/>
  <c r="W1079" i="131"/>
  <c r="V1079" i="131"/>
  <c r="U1079" i="131"/>
  <c r="T1079" i="131"/>
  <c r="S1079" i="131"/>
  <c r="R1079" i="131"/>
  <c r="Q1079" i="131"/>
  <c r="P1079" i="131"/>
  <c r="O1079" i="131"/>
  <c r="N1079" i="131"/>
  <c r="M1079" i="131"/>
  <c r="L1079" i="131"/>
  <c r="K1079" i="131"/>
  <c r="J1079" i="131"/>
  <c r="I1079" i="131"/>
  <c r="H1079" i="131"/>
  <c r="G1079" i="131"/>
  <c r="F1079" i="131"/>
  <c r="E1079" i="131"/>
  <c r="D1079" i="131"/>
  <c r="C1079" i="131"/>
  <c r="AD1078" i="131"/>
  <c r="AC1078" i="131"/>
  <c r="AB1078" i="131"/>
  <c r="AA1078" i="131"/>
  <c r="Z1078" i="131"/>
  <c r="Y1078" i="131"/>
  <c r="X1078" i="131"/>
  <c r="W1078" i="131"/>
  <c r="V1078" i="131"/>
  <c r="U1078" i="131"/>
  <c r="T1078" i="131"/>
  <c r="S1078" i="131"/>
  <c r="R1078" i="131"/>
  <c r="Q1078" i="131"/>
  <c r="P1078" i="131"/>
  <c r="O1078" i="131"/>
  <c r="N1078" i="131"/>
  <c r="M1078" i="131"/>
  <c r="L1078" i="131"/>
  <c r="K1078" i="131"/>
  <c r="J1078" i="131"/>
  <c r="I1078" i="131"/>
  <c r="H1078" i="131"/>
  <c r="G1078" i="131"/>
  <c r="F1078" i="131"/>
  <c r="E1078" i="131"/>
  <c r="D1078" i="131"/>
  <c r="C1078" i="131"/>
  <c r="AD1077" i="131"/>
  <c r="AC1077" i="131"/>
  <c r="AB1077" i="131"/>
  <c r="AA1077" i="131"/>
  <c r="Z1077" i="131"/>
  <c r="Y1077" i="131"/>
  <c r="X1077" i="131"/>
  <c r="W1077" i="131"/>
  <c r="V1077" i="131"/>
  <c r="U1077" i="131"/>
  <c r="T1077" i="131"/>
  <c r="S1077" i="131"/>
  <c r="R1077" i="131"/>
  <c r="Q1077" i="131"/>
  <c r="P1077" i="131"/>
  <c r="O1077" i="131"/>
  <c r="N1077" i="131"/>
  <c r="M1077" i="131"/>
  <c r="L1077" i="131"/>
  <c r="K1077" i="131"/>
  <c r="J1077" i="131"/>
  <c r="I1077" i="131"/>
  <c r="H1077" i="131"/>
  <c r="G1077" i="131"/>
  <c r="F1077" i="131"/>
  <c r="E1077" i="131"/>
  <c r="D1077" i="131"/>
  <c r="C1077" i="131"/>
  <c r="AD1076" i="131"/>
  <c r="AC1076" i="131"/>
  <c r="AB1076" i="131"/>
  <c r="AA1076" i="131"/>
  <c r="Z1076" i="131"/>
  <c r="Y1076" i="131"/>
  <c r="X1076" i="131"/>
  <c r="W1076" i="131"/>
  <c r="V1076" i="131"/>
  <c r="U1076" i="131"/>
  <c r="T1076" i="131"/>
  <c r="S1076" i="131"/>
  <c r="R1076" i="131"/>
  <c r="Q1076" i="131"/>
  <c r="P1076" i="131"/>
  <c r="O1076" i="131"/>
  <c r="N1076" i="131"/>
  <c r="M1076" i="131"/>
  <c r="L1076" i="131"/>
  <c r="K1076" i="131"/>
  <c r="J1076" i="131"/>
  <c r="I1076" i="131"/>
  <c r="H1076" i="131"/>
  <c r="G1076" i="131"/>
  <c r="F1076" i="131"/>
  <c r="E1076" i="131"/>
  <c r="D1076" i="131"/>
  <c r="C1076" i="131"/>
  <c r="AD1075" i="131"/>
  <c r="AC1075" i="131"/>
  <c r="AB1075" i="131"/>
  <c r="AA1075" i="131"/>
  <c r="Z1075" i="131"/>
  <c r="Y1075" i="131"/>
  <c r="X1075" i="131"/>
  <c r="W1075" i="131"/>
  <c r="V1075" i="131"/>
  <c r="U1075" i="131"/>
  <c r="T1075" i="131"/>
  <c r="S1075" i="131"/>
  <c r="R1075" i="131"/>
  <c r="Q1075" i="131"/>
  <c r="P1075" i="131"/>
  <c r="O1075" i="131"/>
  <c r="N1075" i="131"/>
  <c r="M1075" i="131"/>
  <c r="L1075" i="131"/>
  <c r="K1075" i="131"/>
  <c r="J1075" i="131"/>
  <c r="I1075" i="131"/>
  <c r="H1075" i="131"/>
  <c r="G1075" i="131"/>
  <c r="F1075" i="131"/>
  <c r="E1075" i="131"/>
  <c r="D1075" i="131"/>
  <c r="C1075" i="131"/>
  <c r="AD1074" i="131"/>
  <c r="AC1074" i="131"/>
  <c r="AB1074" i="131"/>
  <c r="AA1074" i="131"/>
  <c r="Z1074" i="131"/>
  <c r="Y1074" i="131"/>
  <c r="X1074" i="131"/>
  <c r="W1074" i="131"/>
  <c r="V1074" i="131"/>
  <c r="U1074" i="131"/>
  <c r="T1074" i="131"/>
  <c r="S1074" i="131"/>
  <c r="R1074" i="131"/>
  <c r="Q1074" i="131"/>
  <c r="P1074" i="131"/>
  <c r="O1074" i="131"/>
  <c r="N1074" i="131"/>
  <c r="M1074" i="131"/>
  <c r="L1074" i="131"/>
  <c r="K1074" i="131"/>
  <c r="J1074" i="131"/>
  <c r="I1074" i="131"/>
  <c r="H1074" i="131"/>
  <c r="G1074" i="131"/>
  <c r="F1074" i="131"/>
  <c r="E1074" i="131"/>
  <c r="D1074" i="131"/>
  <c r="C1074" i="131"/>
  <c r="AD1073" i="131"/>
  <c r="AC1073" i="131"/>
  <c r="AB1073" i="131"/>
  <c r="AA1073" i="131"/>
  <c r="Z1073" i="131"/>
  <c r="Y1073" i="131"/>
  <c r="X1073" i="131"/>
  <c r="W1073" i="131"/>
  <c r="V1073" i="131"/>
  <c r="U1073" i="131"/>
  <c r="T1073" i="131"/>
  <c r="S1073" i="131"/>
  <c r="R1073" i="131"/>
  <c r="Q1073" i="131"/>
  <c r="P1073" i="131"/>
  <c r="O1073" i="131"/>
  <c r="N1073" i="131"/>
  <c r="M1073" i="131"/>
  <c r="L1073" i="131"/>
  <c r="K1073" i="131"/>
  <c r="J1073" i="131"/>
  <c r="I1073" i="131"/>
  <c r="H1073" i="131"/>
  <c r="G1073" i="131"/>
  <c r="F1073" i="131"/>
  <c r="E1073" i="131"/>
  <c r="D1073" i="131"/>
  <c r="C1073" i="131"/>
  <c r="AD1072" i="131"/>
  <c r="AC1072" i="131"/>
  <c r="AB1072" i="131"/>
  <c r="AA1072" i="131"/>
  <c r="Z1072" i="131"/>
  <c r="Y1072" i="131"/>
  <c r="X1072" i="131"/>
  <c r="W1072" i="131"/>
  <c r="V1072" i="131"/>
  <c r="U1072" i="131"/>
  <c r="T1072" i="131"/>
  <c r="S1072" i="131"/>
  <c r="R1072" i="131"/>
  <c r="Q1072" i="131"/>
  <c r="P1072" i="131"/>
  <c r="O1072" i="131"/>
  <c r="N1072" i="131"/>
  <c r="M1072" i="131"/>
  <c r="L1072" i="131"/>
  <c r="K1072" i="131"/>
  <c r="J1072" i="131"/>
  <c r="I1072" i="131"/>
  <c r="H1072" i="131"/>
  <c r="G1072" i="131"/>
  <c r="F1072" i="131"/>
  <c r="E1072" i="131"/>
  <c r="D1072" i="131"/>
  <c r="C1072" i="131"/>
  <c r="AD1071" i="131"/>
  <c r="AC1071" i="131"/>
  <c r="AB1071" i="131"/>
  <c r="AA1071" i="131"/>
  <c r="Z1071" i="131"/>
  <c r="Y1071" i="131"/>
  <c r="X1071" i="131"/>
  <c r="W1071" i="131"/>
  <c r="V1071" i="131"/>
  <c r="U1071" i="131"/>
  <c r="T1071" i="131"/>
  <c r="S1071" i="131"/>
  <c r="R1071" i="131"/>
  <c r="Q1071" i="131"/>
  <c r="P1071" i="131"/>
  <c r="O1071" i="131"/>
  <c r="N1071" i="131"/>
  <c r="M1071" i="131"/>
  <c r="L1071" i="131"/>
  <c r="K1071" i="131"/>
  <c r="J1071" i="131"/>
  <c r="I1071" i="131"/>
  <c r="H1071" i="131"/>
  <c r="G1071" i="131"/>
  <c r="F1071" i="131"/>
  <c r="E1071" i="131"/>
  <c r="D1071" i="131"/>
  <c r="C1071" i="131"/>
  <c r="AD1070" i="131"/>
  <c r="AC1070" i="131"/>
  <c r="AB1070" i="131"/>
  <c r="AA1070" i="131"/>
  <c r="Z1070" i="131"/>
  <c r="Y1070" i="131"/>
  <c r="X1070" i="131"/>
  <c r="W1070" i="131"/>
  <c r="V1070" i="131"/>
  <c r="U1070" i="131"/>
  <c r="T1070" i="131"/>
  <c r="S1070" i="131"/>
  <c r="R1070" i="131"/>
  <c r="Q1070" i="131"/>
  <c r="P1070" i="131"/>
  <c r="O1070" i="131"/>
  <c r="N1070" i="131"/>
  <c r="M1070" i="131"/>
  <c r="L1070" i="131"/>
  <c r="K1070" i="131"/>
  <c r="J1070" i="131"/>
  <c r="I1070" i="131"/>
  <c r="H1070" i="131"/>
  <c r="G1070" i="131"/>
  <c r="F1070" i="131"/>
  <c r="E1070" i="131"/>
  <c r="D1070" i="131"/>
  <c r="C1070" i="131"/>
  <c r="AD1069" i="131"/>
  <c r="AC1069" i="131"/>
  <c r="AB1069" i="131"/>
  <c r="AA1069" i="131"/>
  <c r="Z1069" i="131"/>
  <c r="Y1069" i="131"/>
  <c r="X1069" i="131"/>
  <c r="W1069" i="131"/>
  <c r="V1069" i="131"/>
  <c r="U1069" i="131"/>
  <c r="T1069" i="131"/>
  <c r="S1069" i="131"/>
  <c r="R1069" i="131"/>
  <c r="Q1069" i="131"/>
  <c r="P1069" i="131"/>
  <c r="O1069" i="131"/>
  <c r="N1069" i="131"/>
  <c r="M1069" i="131"/>
  <c r="L1069" i="131"/>
  <c r="K1069" i="131"/>
  <c r="J1069" i="131"/>
  <c r="I1069" i="131"/>
  <c r="H1069" i="131"/>
  <c r="G1069" i="131"/>
  <c r="F1069" i="131"/>
  <c r="E1069" i="131"/>
  <c r="D1069" i="131"/>
  <c r="C1069" i="131"/>
  <c r="AD1068" i="131"/>
  <c r="AC1068" i="131"/>
  <c r="AB1068" i="131"/>
  <c r="AA1068" i="131"/>
  <c r="Z1068" i="131"/>
  <c r="Y1068" i="131"/>
  <c r="X1068" i="131"/>
  <c r="W1068" i="131"/>
  <c r="V1068" i="131"/>
  <c r="U1068" i="131"/>
  <c r="T1068" i="131"/>
  <c r="S1068" i="131"/>
  <c r="R1068" i="131"/>
  <c r="Q1068" i="131"/>
  <c r="P1068" i="131"/>
  <c r="O1068" i="131"/>
  <c r="N1068" i="131"/>
  <c r="M1068" i="131"/>
  <c r="L1068" i="131"/>
  <c r="K1068" i="131"/>
  <c r="J1068" i="131"/>
  <c r="I1068" i="131"/>
  <c r="H1068" i="131"/>
  <c r="G1068" i="131"/>
  <c r="F1068" i="131"/>
  <c r="E1068" i="131"/>
  <c r="D1068" i="131"/>
  <c r="C1068" i="131"/>
  <c r="AD1067" i="131"/>
  <c r="AC1067" i="131"/>
  <c r="AB1067" i="131"/>
  <c r="AA1067" i="131"/>
  <c r="Z1067" i="131"/>
  <c r="Y1067" i="131"/>
  <c r="X1067" i="131"/>
  <c r="W1067" i="131"/>
  <c r="V1067" i="131"/>
  <c r="U1067" i="131"/>
  <c r="T1067" i="131"/>
  <c r="S1067" i="131"/>
  <c r="R1067" i="131"/>
  <c r="Q1067" i="131"/>
  <c r="P1067" i="131"/>
  <c r="O1067" i="131"/>
  <c r="N1067" i="131"/>
  <c r="M1067" i="131"/>
  <c r="L1067" i="131"/>
  <c r="K1067" i="131"/>
  <c r="J1067" i="131"/>
  <c r="I1067" i="131"/>
  <c r="H1067" i="131"/>
  <c r="G1067" i="131"/>
  <c r="F1067" i="131"/>
  <c r="E1067" i="131"/>
  <c r="D1067" i="131"/>
  <c r="C1067" i="131"/>
  <c r="AD1066" i="131"/>
  <c r="AC1066" i="131"/>
  <c r="AB1066" i="131"/>
  <c r="AA1066" i="131"/>
  <c r="Z1066" i="131"/>
  <c r="Y1066" i="131"/>
  <c r="X1066" i="131"/>
  <c r="W1066" i="131"/>
  <c r="V1066" i="131"/>
  <c r="U1066" i="131"/>
  <c r="T1066" i="131"/>
  <c r="S1066" i="131"/>
  <c r="R1066" i="131"/>
  <c r="Q1066" i="131"/>
  <c r="P1066" i="131"/>
  <c r="O1066" i="131"/>
  <c r="N1066" i="131"/>
  <c r="M1066" i="131"/>
  <c r="L1066" i="131"/>
  <c r="K1066" i="131"/>
  <c r="J1066" i="131"/>
  <c r="I1066" i="131"/>
  <c r="H1066" i="131"/>
  <c r="G1066" i="131"/>
  <c r="F1066" i="131"/>
  <c r="E1066" i="131"/>
  <c r="D1066" i="131"/>
  <c r="C1066" i="131"/>
  <c r="AD1065" i="131"/>
  <c r="AC1065" i="131"/>
  <c r="AB1065" i="131"/>
  <c r="AA1065" i="131"/>
  <c r="Z1065" i="131"/>
  <c r="Y1065" i="131"/>
  <c r="X1065" i="131"/>
  <c r="W1065" i="131"/>
  <c r="V1065" i="131"/>
  <c r="U1065" i="131"/>
  <c r="T1065" i="131"/>
  <c r="S1065" i="131"/>
  <c r="R1065" i="131"/>
  <c r="Q1065" i="131"/>
  <c r="P1065" i="131"/>
  <c r="O1065" i="131"/>
  <c r="N1065" i="131"/>
  <c r="M1065" i="131"/>
  <c r="L1065" i="131"/>
  <c r="K1065" i="131"/>
  <c r="J1065" i="131"/>
  <c r="I1065" i="131"/>
  <c r="H1065" i="131"/>
  <c r="G1065" i="131"/>
  <c r="F1065" i="131"/>
  <c r="E1065" i="131"/>
  <c r="D1065" i="131"/>
  <c r="C1065" i="131"/>
  <c r="AD1064" i="131"/>
  <c r="AC1064" i="131"/>
  <c r="AB1064" i="131"/>
  <c r="AA1064" i="131"/>
  <c r="Z1064" i="131"/>
  <c r="Y1064" i="131"/>
  <c r="X1064" i="131"/>
  <c r="W1064" i="131"/>
  <c r="V1064" i="131"/>
  <c r="U1064" i="131"/>
  <c r="T1064" i="131"/>
  <c r="S1064" i="131"/>
  <c r="R1064" i="131"/>
  <c r="Q1064" i="131"/>
  <c r="P1064" i="131"/>
  <c r="O1064" i="131"/>
  <c r="N1064" i="131"/>
  <c r="M1064" i="131"/>
  <c r="L1064" i="131"/>
  <c r="K1064" i="131"/>
  <c r="J1064" i="131"/>
  <c r="I1064" i="131"/>
  <c r="H1064" i="131"/>
  <c r="G1064" i="131"/>
  <c r="F1064" i="131"/>
  <c r="E1064" i="131"/>
  <c r="D1064" i="131"/>
  <c r="C1064" i="131"/>
  <c r="AD1063" i="131"/>
  <c r="AC1063" i="131"/>
  <c r="AB1063" i="131"/>
  <c r="AA1063" i="131"/>
  <c r="Z1063" i="131"/>
  <c r="Y1063" i="131"/>
  <c r="X1063" i="131"/>
  <c r="W1063" i="131"/>
  <c r="V1063" i="131"/>
  <c r="U1063" i="131"/>
  <c r="T1063" i="131"/>
  <c r="S1063" i="131"/>
  <c r="R1063" i="131"/>
  <c r="Q1063" i="131"/>
  <c r="P1063" i="131"/>
  <c r="O1063" i="131"/>
  <c r="N1063" i="131"/>
  <c r="M1063" i="131"/>
  <c r="L1063" i="131"/>
  <c r="K1063" i="131"/>
  <c r="J1063" i="131"/>
  <c r="I1063" i="131"/>
  <c r="H1063" i="131"/>
  <c r="G1063" i="131"/>
  <c r="F1063" i="131"/>
  <c r="E1063" i="131"/>
  <c r="D1063" i="131"/>
  <c r="C1063" i="131"/>
  <c r="AD1062" i="131"/>
  <c r="AC1062" i="131"/>
  <c r="AB1062" i="131"/>
  <c r="AA1062" i="131"/>
  <c r="Z1062" i="131"/>
  <c r="Y1062" i="131"/>
  <c r="X1062" i="131"/>
  <c r="W1062" i="131"/>
  <c r="V1062" i="131"/>
  <c r="U1062" i="131"/>
  <c r="T1062" i="131"/>
  <c r="S1062" i="131"/>
  <c r="R1062" i="131"/>
  <c r="Q1062" i="131"/>
  <c r="P1062" i="131"/>
  <c r="O1062" i="131"/>
  <c r="N1062" i="131"/>
  <c r="M1062" i="131"/>
  <c r="L1062" i="131"/>
  <c r="K1062" i="131"/>
  <c r="J1062" i="131"/>
  <c r="I1062" i="131"/>
  <c r="H1062" i="131"/>
  <c r="G1062" i="131"/>
  <c r="F1062" i="131"/>
  <c r="E1062" i="131"/>
  <c r="D1062" i="131"/>
  <c r="C1062" i="131"/>
  <c r="AD1059" i="131"/>
  <c r="AC1059" i="131"/>
  <c r="AB1059" i="131"/>
  <c r="AA1059" i="131"/>
  <c r="Z1059" i="131"/>
  <c r="Y1059" i="131"/>
  <c r="X1059" i="131"/>
  <c r="W1059" i="131"/>
  <c r="V1059" i="131"/>
  <c r="U1059" i="131"/>
  <c r="T1059" i="131"/>
  <c r="S1059" i="131"/>
  <c r="R1059" i="131"/>
  <c r="Q1059" i="131"/>
  <c r="P1059" i="131"/>
  <c r="O1059" i="131"/>
  <c r="N1059" i="131"/>
  <c r="M1059" i="131"/>
  <c r="L1059" i="131"/>
  <c r="K1059" i="131"/>
  <c r="J1059" i="131"/>
  <c r="I1059" i="131"/>
  <c r="H1059" i="131"/>
  <c r="G1059" i="131"/>
  <c r="F1059" i="131"/>
  <c r="E1059" i="131"/>
  <c r="D1059" i="131"/>
  <c r="C1059" i="131"/>
  <c r="AG1058" i="131"/>
  <c r="AD1058" i="131"/>
  <c r="AC1058" i="131"/>
  <c r="AB1058" i="131"/>
  <c r="AA1058" i="131"/>
  <c r="Z1058" i="131"/>
  <c r="Y1058" i="131"/>
  <c r="X1058" i="131"/>
  <c r="W1058" i="131"/>
  <c r="V1058" i="131"/>
  <c r="U1058" i="131"/>
  <c r="T1058" i="131"/>
  <c r="S1058" i="131"/>
  <c r="R1058" i="131"/>
  <c r="Q1058" i="131"/>
  <c r="P1058" i="131"/>
  <c r="O1058" i="131"/>
  <c r="N1058" i="131"/>
  <c r="M1058" i="131"/>
  <c r="L1058" i="131"/>
  <c r="K1058" i="131"/>
  <c r="J1058" i="131"/>
  <c r="I1058" i="131"/>
  <c r="H1058" i="131"/>
  <c r="G1058" i="131"/>
  <c r="F1058" i="131"/>
  <c r="E1058" i="131"/>
  <c r="D1058" i="131"/>
  <c r="C1058" i="131"/>
  <c r="AG1057" i="131"/>
  <c r="AD1057" i="131"/>
  <c r="AC1057" i="131"/>
  <c r="AB1057" i="131"/>
  <c r="AA1057" i="131"/>
  <c r="Z1057" i="131"/>
  <c r="Y1057" i="131"/>
  <c r="X1057" i="131"/>
  <c r="W1057" i="131"/>
  <c r="V1057" i="131"/>
  <c r="U1057" i="131"/>
  <c r="T1057" i="131"/>
  <c r="S1057" i="131"/>
  <c r="R1057" i="131"/>
  <c r="Q1057" i="131"/>
  <c r="P1057" i="131"/>
  <c r="O1057" i="131"/>
  <c r="N1057" i="131"/>
  <c r="M1057" i="131"/>
  <c r="L1057" i="131"/>
  <c r="K1057" i="131"/>
  <c r="J1057" i="131"/>
  <c r="I1057" i="131"/>
  <c r="H1057" i="131"/>
  <c r="G1057" i="131"/>
  <c r="F1057" i="131"/>
  <c r="E1057" i="131"/>
  <c r="D1057" i="131"/>
  <c r="C1057" i="131"/>
  <c r="AG1056" i="131"/>
  <c r="AD1056" i="131"/>
  <c r="AC1056" i="131"/>
  <c r="AB1056" i="131"/>
  <c r="AA1056" i="131"/>
  <c r="Z1056" i="131"/>
  <c r="Y1056" i="131"/>
  <c r="X1056" i="131"/>
  <c r="W1056" i="131"/>
  <c r="V1056" i="131"/>
  <c r="U1056" i="131"/>
  <c r="T1056" i="131"/>
  <c r="S1056" i="131"/>
  <c r="R1056" i="131"/>
  <c r="Q1056" i="131"/>
  <c r="P1056" i="131"/>
  <c r="O1056" i="131"/>
  <c r="N1056" i="131"/>
  <c r="M1056" i="131"/>
  <c r="L1056" i="131"/>
  <c r="K1056" i="131"/>
  <c r="J1056" i="131"/>
  <c r="I1056" i="131"/>
  <c r="H1056" i="131"/>
  <c r="G1056" i="131"/>
  <c r="F1056" i="131"/>
  <c r="E1056" i="131"/>
  <c r="D1056" i="131"/>
  <c r="C1056" i="131"/>
  <c r="AG1055" i="131"/>
  <c r="AD1055" i="131"/>
  <c r="AC1055" i="131"/>
  <c r="AB1055" i="131"/>
  <c r="AA1055" i="131"/>
  <c r="Z1055" i="131"/>
  <c r="Y1055" i="131"/>
  <c r="X1055" i="131"/>
  <c r="W1055" i="131"/>
  <c r="V1055" i="131"/>
  <c r="U1055" i="131"/>
  <c r="T1055" i="131"/>
  <c r="S1055" i="131"/>
  <c r="R1055" i="131"/>
  <c r="Q1055" i="131"/>
  <c r="P1055" i="131"/>
  <c r="O1055" i="131"/>
  <c r="N1055" i="131"/>
  <c r="M1055" i="131"/>
  <c r="L1055" i="131"/>
  <c r="K1055" i="131"/>
  <c r="J1055" i="131"/>
  <c r="I1055" i="131"/>
  <c r="H1055" i="131"/>
  <c r="G1055" i="131"/>
  <c r="F1055" i="131"/>
  <c r="E1055" i="131"/>
  <c r="D1055" i="131"/>
  <c r="C1055" i="131"/>
  <c r="AG1054" i="131"/>
  <c r="AD1054" i="131"/>
  <c r="AC1054" i="131"/>
  <c r="AB1054" i="131"/>
  <c r="AA1054" i="131"/>
  <c r="Z1054" i="131"/>
  <c r="Y1054" i="131"/>
  <c r="X1054" i="131"/>
  <c r="W1054" i="131"/>
  <c r="V1054" i="131"/>
  <c r="U1054" i="131"/>
  <c r="T1054" i="131"/>
  <c r="S1054" i="131"/>
  <c r="R1054" i="131"/>
  <c r="Q1054" i="131"/>
  <c r="P1054" i="131"/>
  <c r="O1054" i="131"/>
  <c r="N1054" i="131"/>
  <c r="M1054" i="131"/>
  <c r="L1054" i="131"/>
  <c r="K1054" i="131"/>
  <c r="J1054" i="131"/>
  <c r="I1054" i="131"/>
  <c r="H1054" i="131"/>
  <c r="G1054" i="131"/>
  <c r="F1054" i="131"/>
  <c r="E1054" i="131"/>
  <c r="D1054" i="131"/>
  <c r="C1054" i="131"/>
  <c r="AG1053" i="131"/>
  <c r="AD1053" i="131"/>
  <c r="AC1053" i="131"/>
  <c r="AB1053" i="131"/>
  <c r="AA1053" i="131"/>
  <c r="Z1053" i="131"/>
  <c r="Y1053" i="131"/>
  <c r="X1053" i="131"/>
  <c r="W1053" i="131"/>
  <c r="V1053" i="131"/>
  <c r="U1053" i="131"/>
  <c r="T1053" i="131"/>
  <c r="S1053" i="131"/>
  <c r="R1053" i="131"/>
  <c r="Q1053" i="131"/>
  <c r="P1053" i="131"/>
  <c r="O1053" i="131"/>
  <c r="N1053" i="131"/>
  <c r="M1053" i="131"/>
  <c r="L1053" i="131"/>
  <c r="K1053" i="131"/>
  <c r="J1053" i="131"/>
  <c r="I1053" i="131"/>
  <c r="H1053" i="131"/>
  <c r="G1053" i="131"/>
  <c r="F1053" i="131"/>
  <c r="E1053" i="131"/>
  <c r="D1053" i="131"/>
  <c r="C1053" i="131"/>
  <c r="AG1052" i="131"/>
  <c r="AD1052" i="131"/>
  <c r="AC1052" i="131"/>
  <c r="AB1052" i="131"/>
  <c r="AA1052" i="131"/>
  <c r="Z1052" i="131"/>
  <c r="Y1052" i="131"/>
  <c r="X1052" i="131"/>
  <c r="W1052" i="131"/>
  <c r="V1052" i="131"/>
  <c r="U1052" i="131"/>
  <c r="T1052" i="131"/>
  <c r="S1052" i="131"/>
  <c r="R1052" i="131"/>
  <c r="Q1052" i="131"/>
  <c r="P1052" i="131"/>
  <c r="O1052" i="131"/>
  <c r="N1052" i="131"/>
  <c r="M1052" i="131"/>
  <c r="L1052" i="131"/>
  <c r="K1052" i="131"/>
  <c r="J1052" i="131"/>
  <c r="I1052" i="131"/>
  <c r="H1052" i="131"/>
  <c r="G1052" i="131"/>
  <c r="F1052" i="131"/>
  <c r="E1052" i="131"/>
  <c r="D1052" i="131"/>
  <c r="C1052" i="131"/>
  <c r="AG1051" i="131"/>
  <c r="AD1051" i="131"/>
  <c r="AC1051" i="131"/>
  <c r="AB1051" i="131"/>
  <c r="AA1051" i="131"/>
  <c r="Z1051" i="131"/>
  <c r="Y1051" i="131"/>
  <c r="X1051" i="131"/>
  <c r="W1051" i="131"/>
  <c r="V1051" i="131"/>
  <c r="U1051" i="131"/>
  <c r="T1051" i="131"/>
  <c r="S1051" i="131"/>
  <c r="R1051" i="131"/>
  <c r="Q1051" i="131"/>
  <c r="P1051" i="131"/>
  <c r="O1051" i="131"/>
  <c r="N1051" i="131"/>
  <c r="M1051" i="131"/>
  <c r="L1051" i="131"/>
  <c r="K1051" i="131"/>
  <c r="J1051" i="131"/>
  <c r="I1051" i="131"/>
  <c r="H1051" i="131"/>
  <c r="G1051" i="131"/>
  <c r="F1051" i="131"/>
  <c r="E1051" i="131"/>
  <c r="D1051" i="131"/>
  <c r="C1051" i="131"/>
  <c r="AG1050" i="131"/>
  <c r="AD1050" i="131"/>
  <c r="AC1050" i="131"/>
  <c r="AB1050" i="131"/>
  <c r="AA1050" i="131"/>
  <c r="Z1050" i="131"/>
  <c r="Y1050" i="131"/>
  <c r="X1050" i="131"/>
  <c r="W1050" i="131"/>
  <c r="V1050" i="131"/>
  <c r="U1050" i="131"/>
  <c r="T1050" i="131"/>
  <c r="S1050" i="131"/>
  <c r="R1050" i="131"/>
  <c r="Q1050" i="131"/>
  <c r="P1050" i="131"/>
  <c r="O1050" i="131"/>
  <c r="N1050" i="131"/>
  <c r="M1050" i="131"/>
  <c r="L1050" i="131"/>
  <c r="K1050" i="131"/>
  <c r="J1050" i="131"/>
  <c r="I1050" i="131"/>
  <c r="H1050" i="131"/>
  <c r="G1050" i="131"/>
  <c r="F1050" i="131"/>
  <c r="E1050" i="131"/>
  <c r="D1050" i="131"/>
  <c r="C1050" i="131"/>
  <c r="AG1049" i="131"/>
  <c r="AD1049" i="131"/>
  <c r="AC1049" i="131"/>
  <c r="AB1049" i="131"/>
  <c r="AA1049" i="131"/>
  <c r="Z1049" i="131"/>
  <c r="Y1049" i="131"/>
  <c r="X1049" i="131"/>
  <c r="W1049" i="131"/>
  <c r="V1049" i="131"/>
  <c r="U1049" i="131"/>
  <c r="T1049" i="131"/>
  <c r="S1049" i="131"/>
  <c r="R1049" i="131"/>
  <c r="Q1049" i="131"/>
  <c r="P1049" i="131"/>
  <c r="O1049" i="131"/>
  <c r="N1049" i="131"/>
  <c r="M1049" i="131"/>
  <c r="L1049" i="131"/>
  <c r="K1049" i="131"/>
  <c r="J1049" i="131"/>
  <c r="I1049" i="131"/>
  <c r="H1049" i="131"/>
  <c r="G1049" i="131"/>
  <c r="F1049" i="131"/>
  <c r="E1049" i="131"/>
  <c r="D1049" i="131"/>
  <c r="C1049" i="131"/>
  <c r="AD1048" i="131"/>
  <c r="AC1048" i="131"/>
  <c r="AB1048" i="131"/>
  <c r="AA1048" i="131"/>
  <c r="Z1048" i="131"/>
  <c r="Y1048" i="131"/>
  <c r="X1048" i="131"/>
  <c r="W1048" i="131"/>
  <c r="V1048" i="131"/>
  <c r="U1048" i="131"/>
  <c r="T1048" i="131"/>
  <c r="S1048" i="131"/>
  <c r="R1048" i="131"/>
  <c r="Q1048" i="131"/>
  <c r="P1048" i="131"/>
  <c r="O1048" i="131"/>
  <c r="N1048" i="131"/>
  <c r="M1048" i="131"/>
  <c r="L1048" i="131"/>
  <c r="K1048" i="131"/>
  <c r="J1048" i="131"/>
  <c r="I1048" i="131"/>
  <c r="H1048" i="131"/>
  <c r="G1048" i="131"/>
  <c r="F1048" i="131"/>
  <c r="E1048" i="131"/>
  <c r="D1048" i="131"/>
  <c r="C1048" i="131"/>
  <c r="AD1047" i="131"/>
  <c r="AC1047" i="131"/>
  <c r="AB1047" i="131"/>
  <c r="AA1047" i="131"/>
  <c r="Z1047" i="131"/>
  <c r="Y1047" i="131"/>
  <c r="X1047" i="131"/>
  <c r="W1047" i="131"/>
  <c r="V1047" i="131"/>
  <c r="U1047" i="131"/>
  <c r="T1047" i="131"/>
  <c r="S1047" i="131"/>
  <c r="R1047" i="131"/>
  <c r="Q1047" i="131"/>
  <c r="P1047" i="131"/>
  <c r="O1047" i="131"/>
  <c r="N1047" i="131"/>
  <c r="M1047" i="131"/>
  <c r="L1047" i="131"/>
  <c r="K1047" i="131"/>
  <c r="J1047" i="131"/>
  <c r="I1047" i="131"/>
  <c r="H1047" i="131"/>
  <c r="G1047" i="131"/>
  <c r="F1047" i="131"/>
  <c r="E1047" i="131"/>
  <c r="D1047" i="131"/>
  <c r="C1047" i="131"/>
  <c r="AD1046" i="131"/>
  <c r="AC1046" i="131"/>
  <c r="AB1046" i="131"/>
  <c r="AA1046" i="131"/>
  <c r="Z1046" i="131"/>
  <c r="Y1046" i="131"/>
  <c r="X1046" i="131"/>
  <c r="W1046" i="131"/>
  <c r="V1046" i="131"/>
  <c r="U1046" i="131"/>
  <c r="T1046" i="131"/>
  <c r="S1046" i="131"/>
  <c r="R1046" i="131"/>
  <c r="Q1046" i="131"/>
  <c r="P1046" i="131"/>
  <c r="O1046" i="131"/>
  <c r="N1046" i="131"/>
  <c r="M1046" i="131"/>
  <c r="L1046" i="131"/>
  <c r="K1046" i="131"/>
  <c r="J1046" i="131"/>
  <c r="I1046" i="131"/>
  <c r="H1046" i="131"/>
  <c r="G1046" i="131"/>
  <c r="F1046" i="131"/>
  <c r="E1046" i="131"/>
  <c r="D1046" i="131"/>
  <c r="C1046" i="131"/>
  <c r="AD1045" i="131"/>
  <c r="AC1045" i="131"/>
  <c r="AB1045" i="131"/>
  <c r="AA1045" i="131"/>
  <c r="Z1045" i="131"/>
  <c r="Y1045" i="131"/>
  <c r="X1045" i="131"/>
  <c r="W1045" i="131"/>
  <c r="V1045" i="131"/>
  <c r="U1045" i="131"/>
  <c r="T1045" i="131"/>
  <c r="S1045" i="131"/>
  <c r="R1045" i="131"/>
  <c r="Q1045" i="131"/>
  <c r="P1045" i="131"/>
  <c r="O1045" i="131"/>
  <c r="N1045" i="131"/>
  <c r="M1045" i="131"/>
  <c r="L1045" i="131"/>
  <c r="K1045" i="131"/>
  <c r="J1045" i="131"/>
  <c r="I1045" i="131"/>
  <c r="H1045" i="131"/>
  <c r="G1045" i="131"/>
  <c r="F1045" i="131"/>
  <c r="E1045" i="131"/>
  <c r="D1045" i="131"/>
  <c r="C1045" i="131"/>
  <c r="AD1044" i="131"/>
  <c r="AC1044" i="131"/>
  <c r="AB1044" i="131"/>
  <c r="AA1044" i="131"/>
  <c r="Z1044" i="131"/>
  <c r="Y1044" i="131"/>
  <c r="X1044" i="131"/>
  <c r="W1044" i="131"/>
  <c r="V1044" i="131"/>
  <c r="U1044" i="131"/>
  <c r="T1044" i="131"/>
  <c r="S1044" i="131"/>
  <c r="R1044" i="131"/>
  <c r="Q1044" i="131"/>
  <c r="P1044" i="131"/>
  <c r="O1044" i="131"/>
  <c r="N1044" i="131"/>
  <c r="M1044" i="131"/>
  <c r="L1044" i="131"/>
  <c r="K1044" i="131"/>
  <c r="J1044" i="131"/>
  <c r="I1044" i="131"/>
  <c r="H1044" i="131"/>
  <c r="G1044" i="131"/>
  <c r="F1044" i="131"/>
  <c r="E1044" i="131"/>
  <c r="D1044" i="131"/>
  <c r="C1044" i="131"/>
  <c r="AD1043" i="131"/>
  <c r="AC1043" i="131"/>
  <c r="AB1043" i="131"/>
  <c r="AA1043" i="131"/>
  <c r="Z1043" i="131"/>
  <c r="Y1043" i="131"/>
  <c r="X1043" i="131"/>
  <c r="W1043" i="131"/>
  <c r="V1043" i="131"/>
  <c r="U1043" i="131"/>
  <c r="T1043" i="131"/>
  <c r="S1043" i="131"/>
  <c r="R1043" i="131"/>
  <c r="Q1043" i="131"/>
  <c r="P1043" i="131"/>
  <c r="O1043" i="131"/>
  <c r="N1043" i="131"/>
  <c r="M1043" i="131"/>
  <c r="L1043" i="131"/>
  <c r="K1043" i="131"/>
  <c r="J1043" i="131"/>
  <c r="I1043" i="131"/>
  <c r="H1043" i="131"/>
  <c r="G1043" i="131"/>
  <c r="F1043" i="131"/>
  <c r="E1043" i="131"/>
  <c r="D1043" i="131"/>
  <c r="C1043" i="131"/>
  <c r="AD1042" i="131"/>
  <c r="AC1042" i="131"/>
  <c r="AB1042" i="131"/>
  <c r="AA1042" i="131"/>
  <c r="Z1042" i="131"/>
  <c r="Y1042" i="131"/>
  <c r="X1042" i="131"/>
  <c r="W1042" i="131"/>
  <c r="V1042" i="131"/>
  <c r="U1042" i="131"/>
  <c r="T1042" i="131"/>
  <c r="S1042" i="131"/>
  <c r="R1042" i="131"/>
  <c r="Q1042" i="131"/>
  <c r="P1042" i="131"/>
  <c r="O1042" i="131"/>
  <c r="N1042" i="131"/>
  <c r="M1042" i="131"/>
  <c r="L1042" i="131"/>
  <c r="K1042" i="131"/>
  <c r="J1042" i="131"/>
  <c r="I1042" i="131"/>
  <c r="H1042" i="131"/>
  <c r="G1042" i="131"/>
  <c r="F1042" i="131"/>
  <c r="E1042" i="131"/>
  <c r="D1042" i="131"/>
  <c r="C1042" i="131"/>
  <c r="AD1041" i="131"/>
  <c r="AC1041" i="131"/>
  <c r="AB1041" i="131"/>
  <c r="AA1041" i="131"/>
  <c r="Z1041" i="131"/>
  <c r="Y1041" i="131"/>
  <c r="X1041" i="131"/>
  <c r="W1041" i="131"/>
  <c r="V1041" i="131"/>
  <c r="U1041" i="131"/>
  <c r="T1041" i="131"/>
  <c r="S1041" i="131"/>
  <c r="R1041" i="131"/>
  <c r="Q1041" i="131"/>
  <c r="P1041" i="131"/>
  <c r="O1041" i="131"/>
  <c r="N1041" i="131"/>
  <c r="M1041" i="131"/>
  <c r="L1041" i="131"/>
  <c r="K1041" i="131"/>
  <c r="J1041" i="131"/>
  <c r="I1041" i="131"/>
  <c r="H1041" i="131"/>
  <c r="G1041" i="131"/>
  <c r="F1041" i="131"/>
  <c r="E1041" i="131"/>
  <c r="D1041" i="131"/>
  <c r="C1041" i="131"/>
  <c r="AD1040" i="131"/>
  <c r="AC1040" i="131"/>
  <c r="AB1040" i="131"/>
  <c r="AA1040" i="131"/>
  <c r="Z1040" i="131"/>
  <c r="Y1040" i="131"/>
  <c r="X1040" i="131"/>
  <c r="W1040" i="131"/>
  <c r="V1040" i="131"/>
  <c r="U1040" i="131"/>
  <c r="T1040" i="131"/>
  <c r="S1040" i="131"/>
  <c r="R1040" i="131"/>
  <c r="Q1040" i="131"/>
  <c r="P1040" i="131"/>
  <c r="O1040" i="131"/>
  <c r="N1040" i="131"/>
  <c r="M1040" i="131"/>
  <c r="L1040" i="131"/>
  <c r="K1040" i="131"/>
  <c r="J1040" i="131"/>
  <c r="I1040" i="131"/>
  <c r="H1040" i="131"/>
  <c r="G1040" i="131"/>
  <c r="F1040" i="131"/>
  <c r="E1040" i="131"/>
  <c r="D1040" i="131"/>
  <c r="C1040" i="131"/>
  <c r="AD1039" i="131"/>
  <c r="AC1039" i="131"/>
  <c r="AB1039" i="131"/>
  <c r="AA1039" i="131"/>
  <c r="Z1039" i="131"/>
  <c r="Y1039" i="131"/>
  <c r="X1039" i="131"/>
  <c r="W1039" i="131"/>
  <c r="V1039" i="131"/>
  <c r="U1039" i="131"/>
  <c r="T1039" i="131"/>
  <c r="S1039" i="131"/>
  <c r="R1039" i="131"/>
  <c r="Q1039" i="131"/>
  <c r="P1039" i="131"/>
  <c r="O1039" i="131"/>
  <c r="N1039" i="131"/>
  <c r="M1039" i="131"/>
  <c r="L1039" i="131"/>
  <c r="K1039" i="131"/>
  <c r="J1039" i="131"/>
  <c r="I1039" i="131"/>
  <c r="H1039" i="131"/>
  <c r="G1039" i="131"/>
  <c r="F1039" i="131"/>
  <c r="E1039" i="131"/>
  <c r="D1039" i="131"/>
  <c r="C1039" i="131"/>
  <c r="AD1038" i="131"/>
  <c r="AC1038" i="131"/>
  <c r="AB1038" i="131"/>
  <c r="AA1038" i="131"/>
  <c r="Z1038" i="131"/>
  <c r="Y1038" i="131"/>
  <c r="X1038" i="131"/>
  <c r="W1038" i="131"/>
  <c r="V1038" i="131"/>
  <c r="U1038" i="131"/>
  <c r="T1038" i="131"/>
  <c r="S1038" i="131"/>
  <c r="R1038" i="131"/>
  <c r="Q1038" i="131"/>
  <c r="P1038" i="131"/>
  <c r="O1038" i="131"/>
  <c r="N1038" i="131"/>
  <c r="M1038" i="131"/>
  <c r="L1038" i="131"/>
  <c r="K1038" i="131"/>
  <c r="J1038" i="131"/>
  <c r="I1038" i="131"/>
  <c r="H1038" i="131"/>
  <c r="G1038" i="131"/>
  <c r="F1038" i="131"/>
  <c r="E1038" i="131"/>
  <c r="D1038" i="131"/>
  <c r="C1038" i="131"/>
  <c r="AD1037" i="131"/>
  <c r="AC1037" i="131"/>
  <c r="AB1037" i="131"/>
  <c r="AA1037" i="131"/>
  <c r="Z1037" i="131"/>
  <c r="Y1037" i="131"/>
  <c r="X1037" i="131"/>
  <c r="W1037" i="131"/>
  <c r="V1037" i="131"/>
  <c r="U1037" i="131"/>
  <c r="T1037" i="131"/>
  <c r="S1037" i="131"/>
  <c r="R1037" i="131"/>
  <c r="Q1037" i="131"/>
  <c r="P1037" i="131"/>
  <c r="O1037" i="131"/>
  <c r="N1037" i="131"/>
  <c r="M1037" i="131"/>
  <c r="L1037" i="131"/>
  <c r="K1037" i="131"/>
  <c r="J1037" i="131"/>
  <c r="I1037" i="131"/>
  <c r="H1037" i="131"/>
  <c r="G1037" i="131"/>
  <c r="F1037" i="131"/>
  <c r="E1037" i="131"/>
  <c r="D1037" i="131"/>
  <c r="C1037" i="131"/>
  <c r="AD1036" i="131"/>
  <c r="AC1036" i="131"/>
  <c r="AB1036" i="131"/>
  <c r="AA1036" i="131"/>
  <c r="Z1036" i="131"/>
  <c r="Y1036" i="131"/>
  <c r="X1036" i="131"/>
  <c r="W1036" i="131"/>
  <c r="V1036" i="131"/>
  <c r="U1036" i="131"/>
  <c r="T1036" i="131"/>
  <c r="S1036" i="131"/>
  <c r="R1036" i="131"/>
  <c r="Q1036" i="131"/>
  <c r="P1036" i="131"/>
  <c r="O1036" i="131"/>
  <c r="N1036" i="131"/>
  <c r="M1036" i="131"/>
  <c r="L1036" i="131"/>
  <c r="K1036" i="131"/>
  <c r="J1036" i="131"/>
  <c r="I1036" i="131"/>
  <c r="H1036" i="131"/>
  <c r="G1036" i="131"/>
  <c r="F1036" i="131"/>
  <c r="E1036" i="131"/>
  <c r="D1036" i="131"/>
  <c r="C1036" i="131"/>
  <c r="AD1035" i="131"/>
  <c r="AC1035" i="131"/>
  <c r="AB1035" i="131"/>
  <c r="AA1035" i="131"/>
  <c r="Z1035" i="131"/>
  <c r="Y1035" i="131"/>
  <c r="X1035" i="131"/>
  <c r="W1035" i="131"/>
  <c r="V1035" i="131"/>
  <c r="U1035" i="131"/>
  <c r="T1035" i="131"/>
  <c r="S1035" i="131"/>
  <c r="R1035" i="131"/>
  <c r="Q1035" i="131"/>
  <c r="P1035" i="131"/>
  <c r="O1035" i="131"/>
  <c r="N1035" i="131"/>
  <c r="M1035" i="131"/>
  <c r="L1035" i="131"/>
  <c r="K1035" i="131"/>
  <c r="J1035" i="131"/>
  <c r="I1035" i="131"/>
  <c r="H1035" i="131"/>
  <c r="G1035" i="131"/>
  <c r="F1035" i="131"/>
  <c r="E1035" i="131"/>
  <c r="D1035" i="131"/>
  <c r="C1035" i="131"/>
  <c r="AD1034" i="131"/>
  <c r="AC1034" i="131"/>
  <c r="AB1034" i="131"/>
  <c r="AA1034" i="131"/>
  <c r="Z1034" i="131"/>
  <c r="Y1034" i="131"/>
  <c r="X1034" i="131"/>
  <c r="W1034" i="131"/>
  <c r="V1034" i="131"/>
  <c r="U1034" i="131"/>
  <c r="T1034" i="131"/>
  <c r="S1034" i="131"/>
  <c r="R1034" i="131"/>
  <c r="Q1034" i="131"/>
  <c r="P1034" i="131"/>
  <c r="O1034" i="131"/>
  <c r="N1034" i="131"/>
  <c r="M1034" i="131"/>
  <c r="L1034" i="131"/>
  <c r="K1034" i="131"/>
  <c r="J1034" i="131"/>
  <c r="I1034" i="131"/>
  <c r="H1034" i="131"/>
  <c r="G1034" i="131"/>
  <c r="F1034" i="131"/>
  <c r="E1034" i="131"/>
  <c r="D1034" i="131"/>
  <c r="C1034" i="131"/>
  <c r="AD1033" i="131"/>
  <c r="AC1033" i="131"/>
  <c r="AB1033" i="131"/>
  <c r="AA1033" i="131"/>
  <c r="Z1033" i="131"/>
  <c r="Y1033" i="131"/>
  <c r="X1033" i="131"/>
  <c r="W1033" i="131"/>
  <c r="V1033" i="131"/>
  <c r="U1033" i="131"/>
  <c r="T1033" i="131"/>
  <c r="S1033" i="131"/>
  <c r="R1033" i="131"/>
  <c r="Q1033" i="131"/>
  <c r="P1033" i="131"/>
  <c r="O1033" i="131"/>
  <c r="N1033" i="131"/>
  <c r="M1033" i="131"/>
  <c r="L1033" i="131"/>
  <c r="K1033" i="131"/>
  <c r="J1033" i="131"/>
  <c r="I1033" i="131"/>
  <c r="H1033" i="131"/>
  <c r="G1033" i="131"/>
  <c r="F1033" i="131"/>
  <c r="E1033" i="131"/>
  <c r="D1033" i="131"/>
  <c r="C1033" i="131"/>
  <c r="AD1032" i="131"/>
  <c r="AC1032" i="131"/>
  <c r="AB1032" i="131"/>
  <c r="AA1032" i="131"/>
  <c r="Z1032" i="131"/>
  <c r="Y1032" i="131"/>
  <c r="X1032" i="131"/>
  <c r="W1032" i="131"/>
  <c r="V1032" i="131"/>
  <c r="U1032" i="131"/>
  <c r="T1032" i="131"/>
  <c r="S1032" i="131"/>
  <c r="R1032" i="131"/>
  <c r="Q1032" i="131"/>
  <c r="P1032" i="131"/>
  <c r="O1032" i="131"/>
  <c r="N1032" i="131"/>
  <c r="M1032" i="131"/>
  <c r="L1032" i="131"/>
  <c r="K1032" i="131"/>
  <c r="J1032" i="131"/>
  <c r="I1032" i="131"/>
  <c r="H1032" i="131"/>
  <c r="G1032" i="131"/>
  <c r="F1032" i="131"/>
  <c r="E1032" i="131"/>
  <c r="D1032" i="131"/>
  <c r="C1032" i="131"/>
  <c r="AD1029" i="131"/>
  <c r="AC1029" i="131"/>
  <c r="AB1029" i="131"/>
  <c r="AA1029" i="131"/>
  <c r="Z1029" i="131"/>
  <c r="Y1029" i="131"/>
  <c r="X1029" i="131"/>
  <c r="W1029" i="131"/>
  <c r="V1029" i="131"/>
  <c r="U1029" i="131"/>
  <c r="T1029" i="131"/>
  <c r="S1029" i="131"/>
  <c r="R1029" i="131"/>
  <c r="Q1029" i="131"/>
  <c r="P1029" i="131"/>
  <c r="O1029" i="131"/>
  <c r="N1029" i="131"/>
  <c r="M1029" i="131"/>
  <c r="L1029" i="131"/>
  <c r="K1029" i="131"/>
  <c r="J1029" i="131"/>
  <c r="I1029" i="131"/>
  <c r="H1029" i="131"/>
  <c r="G1029" i="131"/>
  <c r="F1029" i="131"/>
  <c r="E1029" i="131"/>
  <c r="D1029" i="131"/>
  <c r="C1029" i="131"/>
  <c r="AG1028" i="131"/>
  <c r="AD1028" i="131"/>
  <c r="AC1028" i="131"/>
  <c r="AB1028" i="131"/>
  <c r="AA1028" i="131"/>
  <c r="Z1028" i="131"/>
  <c r="Y1028" i="131"/>
  <c r="X1028" i="131"/>
  <c r="W1028" i="131"/>
  <c r="V1028" i="131"/>
  <c r="U1028" i="131"/>
  <c r="T1028" i="131"/>
  <c r="S1028" i="131"/>
  <c r="R1028" i="131"/>
  <c r="Q1028" i="131"/>
  <c r="P1028" i="131"/>
  <c r="O1028" i="131"/>
  <c r="N1028" i="131"/>
  <c r="M1028" i="131"/>
  <c r="L1028" i="131"/>
  <c r="K1028" i="131"/>
  <c r="J1028" i="131"/>
  <c r="I1028" i="131"/>
  <c r="H1028" i="131"/>
  <c r="G1028" i="131"/>
  <c r="F1028" i="131"/>
  <c r="E1028" i="131"/>
  <c r="D1028" i="131"/>
  <c r="C1028" i="131"/>
  <c r="AG1027" i="131"/>
  <c r="AD1027" i="131"/>
  <c r="AC1027" i="131"/>
  <c r="AB1027" i="131"/>
  <c r="AA1027" i="131"/>
  <c r="Z1027" i="131"/>
  <c r="Y1027" i="131"/>
  <c r="X1027" i="131"/>
  <c r="W1027" i="131"/>
  <c r="V1027" i="131"/>
  <c r="U1027" i="131"/>
  <c r="T1027" i="131"/>
  <c r="S1027" i="131"/>
  <c r="R1027" i="131"/>
  <c r="Q1027" i="131"/>
  <c r="P1027" i="131"/>
  <c r="O1027" i="131"/>
  <c r="N1027" i="131"/>
  <c r="M1027" i="131"/>
  <c r="L1027" i="131"/>
  <c r="K1027" i="131"/>
  <c r="J1027" i="131"/>
  <c r="I1027" i="131"/>
  <c r="H1027" i="131"/>
  <c r="G1027" i="131"/>
  <c r="F1027" i="131"/>
  <c r="E1027" i="131"/>
  <c r="D1027" i="131"/>
  <c r="C1027" i="131"/>
  <c r="AG1026" i="131"/>
  <c r="AD1026" i="131"/>
  <c r="AC1026" i="131"/>
  <c r="AB1026" i="131"/>
  <c r="AA1026" i="131"/>
  <c r="Z1026" i="131"/>
  <c r="Y1026" i="131"/>
  <c r="X1026" i="131"/>
  <c r="W1026" i="131"/>
  <c r="V1026" i="131"/>
  <c r="U1026" i="131"/>
  <c r="T1026" i="131"/>
  <c r="S1026" i="131"/>
  <c r="R1026" i="131"/>
  <c r="Q1026" i="131"/>
  <c r="P1026" i="131"/>
  <c r="O1026" i="131"/>
  <c r="N1026" i="131"/>
  <c r="M1026" i="131"/>
  <c r="L1026" i="131"/>
  <c r="K1026" i="131"/>
  <c r="J1026" i="131"/>
  <c r="I1026" i="131"/>
  <c r="H1026" i="131"/>
  <c r="G1026" i="131"/>
  <c r="F1026" i="131"/>
  <c r="E1026" i="131"/>
  <c r="D1026" i="131"/>
  <c r="C1026" i="131"/>
  <c r="AG1025" i="131"/>
  <c r="AD1025" i="131"/>
  <c r="AC1025" i="131"/>
  <c r="AB1025" i="131"/>
  <c r="AA1025" i="131"/>
  <c r="Z1025" i="131"/>
  <c r="Y1025" i="131"/>
  <c r="X1025" i="131"/>
  <c r="W1025" i="131"/>
  <c r="V1025" i="131"/>
  <c r="U1025" i="131"/>
  <c r="T1025" i="131"/>
  <c r="S1025" i="131"/>
  <c r="R1025" i="131"/>
  <c r="Q1025" i="131"/>
  <c r="P1025" i="131"/>
  <c r="O1025" i="131"/>
  <c r="N1025" i="131"/>
  <c r="M1025" i="131"/>
  <c r="L1025" i="131"/>
  <c r="K1025" i="131"/>
  <c r="J1025" i="131"/>
  <c r="I1025" i="131"/>
  <c r="H1025" i="131"/>
  <c r="G1025" i="131"/>
  <c r="F1025" i="131"/>
  <c r="E1025" i="131"/>
  <c r="D1025" i="131"/>
  <c r="C1025" i="131"/>
  <c r="AG1024" i="131"/>
  <c r="AD1024" i="131"/>
  <c r="AC1024" i="131"/>
  <c r="AB1024" i="131"/>
  <c r="AA1024" i="131"/>
  <c r="Z1024" i="131"/>
  <c r="Y1024" i="131"/>
  <c r="X1024" i="131"/>
  <c r="W1024" i="131"/>
  <c r="V1024" i="131"/>
  <c r="U1024" i="131"/>
  <c r="T1024" i="131"/>
  <c r="S1024" i="131"/>
  <c r="R1024" i="131"/>
  <c r="Q1024" i="131"/>
  <c r="P1024" i="131"/>
  <c r="O1024" i="131"/>
  <c r="N1024" i="131"/>
  <c r="M1024" i="131"/>
  <c r="L1024" i="131"/>
  <c r="K1024" i="131"/>
  <c r="J1024" i="131"/>
  <c r="I1024" i="131"/>
  <c r="H1024" i="131"/>
  <c r="G1024" i="131"/>
  <c r="F1024" i="131"/>
  <c r="E1024" i="131"/>
  <c r="D1024" i="131"/>
  <c r="C1024" i="131"/>
  <c r="AG1023" i="131"/>
  <c r="AD1023" i="131"/>
  <c r="AC1023" i="131"/>
  <c r="AB1023" i="131"/>
  <c r="AA1023" i="131"/>
  <c r="Z1023" i="131"/>
  <c r="Y1023" i="131"/>
  <c r="X1023" i="131"/>
  <c r="W1023" i="131"/>
  <c r="V1023" i="131"/>
  <c r="U1023" i="131"/>
  <c r="T1023" i="131"/>
  <c r="S1023" i="131"/>
  <c r="R1023" i="131"/>
  <c r="Q1023" i="131"/>
  <c r="P1023" i="131"/>
  <c r="O1023" i="131"/>
  <c r="N1023" i="131"/>
  <c r="M1023" i="131"/>
  <c r="L1023" i="131"/>
  <c r="K1023" i="131"/>
  <c r="J1023" i="131"/>
  <c r="I1023" i="131"/>
  <c r="H1023" i="131"/>
  <c r="G1023" i="131"/>
  <c r="F1023" i="131"/>
  <c r="E1023" i="131"/>
  <c r="D1023" i="131"/>
  <c r="C1023" i="131"/>
  <c r="AG1022" i="131"/>
  <c r="AD1022" i="131"/>
  <c r="AC1022" i="131"/>
  <c r="AB1022" i="131"/>
  <c r="AA1022" i="131"/>
  <c r="Z1022" i="131"/>
  <c r="Y1022" i="131"/>
  <c r="X1022" i="131"/>
  <c r="W1022" i="131"/>
  <c r="V1022" i="131"/>
  <c r="U1022" i="131"/>
  <c r="T1022" i="131"/>
  <c r="S1022" i="131"/>
  <c r="R1022" i="131"/>
  <c r="Q1022" i="131"/>
  <c r="P1022" i="131"/>
  <c r="O1022" i="131"/>
  <c r="N1022" i="131"/>
  <c r="M1022" i="131"/>
  <c r="L1022" i="131"/>
  <c r="K1022" i="131"/>
  <c r="J1022" i="131"/>
  <c r="I1022" i="131"/>
  <c r="H1022" i="131"/>
  <c r="G1022" i="131"/>
  <c r="F1022" i="131"/>
  <c r="E1022" i="131"/>
  <c r="D1022" i="131"/>
  <c r="C1022" i="131"/>
  <c r="AG1021" i="131"/>
  <c r="AD1021" i="131"/>
  <c r="AC1021" i="131"/>
  <c r="AB1021" i="131"/>
  <c r="AA1021" i="131"/>
  <c r="Z1021" i="131"/>
  <c r="Y1021" i="131"/>
  <c r="X1021" i="131"/>
  <c r="W1021" i="131"/>
  <c r="V1021" i="131"/>
  <c r="U1021" i="131"/>
  <c r="T1021" i="131"/>
  <c r="S1021" i="131"/>
  <c r="R1021" i="131"/>
  <c r="Q1021" i="131"/>
  <c r="P1021" i="131"/>
  <c r="O1021" i="131"/>
  <c r="N1021" i="131"/>
  <c r="M1021" i="131"/>
  <c r="L1021" i="131"/>
  <c r="K1021" i="131"/>
  <c r="J1021" i="131"/>
  <c r="I1021" i="131"/>
  <c r="H1021" i="131"/>
  <c r="G1021" i="131"/>
  <c r="F1021" i="131"/>
  <c r="E1021" i="131"/>
  <c r="D1021" i="131"/>
  <c r="C1021" i="131"/>
  <c r="AG1020" i="131"/>
  <c r="AD1020" i="131"/>
  <c r="AC1020" i="131"/>
  <c r="AB1020" i="131"/>
  <c r="AA1020" i="131"/>
  <c r="Z1020" i="131"/>
  <c r="Y1020" i="131"/>
  <c r="X1020" i="131"/>
  <c r="W1020" i="131"/>
  <c r="V1020" i="131"/>
  <c r="U1020" i="131"/>
  <c r="T1020" i="131"/>
  <c r="S1020" i="131"/>
  <c r="R1020" i="131"/>
  <c r="Q1020" i="131"/>
  <c r="P1020" i="131"/>
  <c r="O1020" i="131"/>
  <c r="N1020" i="131"/>
  <c r="M1020" i="131"/>
  <c r="L1020" i="131"/>
  <c r="K1020" i="131"/>
  <c r="J1020" i="131"/>
  <c r="I1020" i="131"/>
  <c r="H1020" i="131"/>
  <c r="G1020" i="131"/>
  <c r="F1020" i="131"/>
  <c r="E1020" i="131"/>
  <c r="D1020" i="131"/>
  <c r="C1020" i="131"/>
  <c r="AG1019" i="131"/>
  <c r="AD1019" i="131"/>
  <c r="AC1019" i="131"/>
  <c r="AB1019" i="131"/>
  <c r="AA1019" i="131"/>
  <c r="Z1019" i="131"/>
  <c r="Y1019" i="131"/>
  <c r="X1019" i="131"/>
  <c r="W1019" i="131"/>
  <c r="V1019" i="131"/>
  <c r="U1019" i="131"/>
  <c r="T1019" i="131"/>
  <c r="S1019" i="131"/>
  <c r="R1019" i="131"/>
  <c r="Q1019" i="131"/>
  <c r="P1019" i="131"/>
  <c r="O1019" i="131"/>
  <c r="N1019" i="131"/>
  <c r="M1019" i="131"/>
  <c r="L1019" i="131"/>
  <c r="K1019" i="131"/>
  <c r="J1019" i="131"/>
  <c r="I1019" i="131"/>
  <c r="H1019" i="131"/>
  <c r="G1019" i="131"/>
  <c r="F1019" i="131"/>
  <c r="E1019" i="131"/>
  <c r="D1019" i="131"/>
  <c r="C1019" i="131"/>
  <c r="AD1018" i="131"/>
  <c r="AC1018" i="131"/>
  <c r="AB1018" i="131"/>
  <c r="AA1018" i="131"/>
  <c r="Z1018" i="131"/>
  <c r="Y1018" i="131"/>
  <c r="X1018" i="131"/>
  <c r="W1018" i="131"/>
  <c r="V1018" i="131"/>
  <c r="U1018" i="131"/>
  <c r="T1018" i="131"/>
  <c r="S1018" i="131"/>
  <c r="R1018" i="131"/>
  <c r="Q1018" i="131"/>
  <c r="P1018" i="131"/>
  <c r="O1018" i="131"/>
  <c r="N1018" i="131"/>
  <c r="M1018" i="131"/>
  <c r="L1018" i="131"/>
  <c r="K1018" i="131"/>
  <c r="J1018" i="131"/>
  <c r="I1018" i="131"/>
  <c r="H1018" i="131"/>
  <c r="G1018" i="131"/>
  <c r="F1018" i="131"/>
  <c r="E1018" i="131"/>
  <c r="D1018" i="131"/>
  <c r="C1018" i="131"/>
  <c r="AD1017" i="131"/>
  <c r="AC1017" i="131"/>
  <c r="AB1017" i="131"/>
  <c r="AA1017" i="131"/>
  <c r="Z1017" i="131"/>
  <c r="Y1017" i="131"/>
  <c r="X1017" i="131"/>
  <c r="W1017" i="131"/>
  <c r="V1017" i="131"/>
  <c r="U1017" i="131"/>
  <c r="T1017" i="131"/>
  <c r="S1017" i="131"/>
  <c r="R1017" i="131"/>
  <c r="Q1017" i="131"/>
  <c r="P1017" i="131"/>
  <c r="O1017" i="131"/>
  <c r="N1017" i="131"/>
  <c r="M1017" i="131"/>
  <c r="L1017" i="131"/>
  <c r="K1017" i="131"/>
  <c r="J1017" i="131"/>
  <c r="I1017" i="131"/>
  <c r="H1017" i="131"/>
  <c r="G1017" i="131"/>
  <c r="F1017" i="131"/>
  <c r="E1017" i="131"/>
  <c r="D1017" i="131"/>
  <c r="C1017" i="131"/>
  <c r="AD1016" i="131"/>
  <c r="AC1016" i="131"/>
  <c r="AB1016" i="131"/>
  <c r="AA1016" i="131"/>
  <c r="Z1016" i="131"/>
  <c r="Y1016" i="131"/>
  <c r="X1016" i="131"/>
  <c r="W1016" i="131"/>
  <c r="V1016" i="131"/>
  <c r="U1016" i="131"/>
  <c r="T1016" i="131"/>
  <c r="S1016" i="131"/>
  <c r="R1016" i="131"/>
  <c r="Q1016" i="131"/>
  <c r="P1016" i="131"/>
  <c r="O1016" i="131"/>
  <c r="N1016" i="131"/>
  <c r="M1016" i="131"/>
  <c r="L1016" i="131"/>
  <c r="K1016" i="131"/>
  <c r="J1016" i="131"/>
  <c r="I1016" i="131"/>
  <c r="H1016" i="131"/>
  <c r="G1016" i="131"/>
  <c r="F1016" i="131"/>
  <c r="E1016" i="131"/>
  <c r="D1016" i="131"/>
  <c r="C1016" i="131"/>
  <c r="AD1015" i="131"/>
  <c r="AC1015" i="131"/>
  <c r="AB1015" i="131"/>
  <c r="AA1015" i="131"/>
  <c r="Z1015" i="131"/>
  <c r="Y1015" i="131"/>
  <c r="X1015" i="131"/>
  <c r="W1015" i="131"/>
  <c r="V1015" i="131"/>
  <c r="U1015" i="131"/>
  <c r="T1015" i="131"/>
  <c r="S1015" i="131"/>
  <c r="R1015" i="131"/>
  <c r="Q1015" i="131"/>
  <c r="P1015" i="131"/>
  <c r="O1015" i="131"/>
  <c r="N1015" i="131"/>
  <c r="M1015" i="131"/>
  <c r="L1015" i="131"/>
  <c r="K1015" i="131"/>
  <c r="J1015" i="131"/>
  <c r="I1015" i="131"/>
  <c r="H1015" i="131"/>
  <c r="G1015" i="131"/>
  <c r="F1015" i="131"/>
  <c r="E1015" i="131"/>
  <c r="D1015" i="131"/>
  <c r="C1015" i="131"/>
  <c r="AD1014" i="131"/>
  <c r="AC1014" i="131"/>
  <c r="AB1014" i="131"/>
  <c r="AA1014" i="131"/>
  <c r="Z1014" i="131"/>
  <c r="Y1014" i="131"/>
  <c r="X1014" i="131"/>
  <c r="W1014" i="131"/>
  <c r="V1014" i="131"/>
  <c r="U1014" i="131"/>
  <c r="T1014" i="131"/>
  <c r="S1014" i="131"/>
  <c r="R1014" i="131"/>
  <c r="Q1014" i="131"/>
  <c r="P1014" i="131"/>
  <c r="O1014" i="131"/>
  <c r="N1014" i="131"/>
  <c r="M1014" i="131"/>
  <c r="L1014" i="131"/>
  <c r="K1014" i="131"/>
  <c r="J1014" i="131"/>
  <c r="I1014" i="131"/>
  <c r="H1014" i="131"/>
  <c r="G1014" i="131"/>
  <c r="F1014" i="131"/>
  <c r="E1014" i="131"/>
  <c r="D1014" i="131"/>
  <c r="C1014" i="131"/>
  <c r="AD1013" i="131"/>
  <c r="AC1013" i="131"/>
  <c r="AB1013" i="131"/>
  <c r="AA1013" i="131"/>
  <c r="Z1013" i="131"/>
  <c r="Y1013" i="131"/>
  <c r="X1013" i="131"/>
  <c r="W1013" i="131"/>
  <c r="V1013" i="131"/>
  <c r="U1013" i="131"/>
  <c r="T1013" i="131"/>
  <c r="S1013" i="131"/>
  <c r="R1013" i="131"/>
  <c r="Q1013" i="131"/>
  <c r="P1013" i="131"/>
  <c r="O1013" i="131"/>
  <c r="N1013" i="131"/>
  <c r="M1013" i="131"/>
  <c r="L1013" i="131"/>
  <c r="K1013" i="131"/>
  <c r="J1013" i="131"/>
  <c r="I1013" i="131"/>
  <c r="H1013" i="131"/>
  <c r="G1013" i="131"/>
  <c r="F1013" i="131"/>
  <c r="E1013" i="131"/>
  <c r="D1013" i="131"/>
  <c r="C1013" i="131"/>
  <c r="AD1012" i="131"/>
  <c r="AC1012" i="131"/>
  <c r="AB1012" i="131"/>
  <c r="AA1012" i="131"/>
  <c r="Z1012" i="131"/>
  <c r="Y1012" i="131"/>
  <c r="X1012" i="131"/>
  <c r="W1012" i="131"/>
  <c r="V1012" i="131"/>
  <c r="U1012" i="131"/>
  <c r="T1012" i="131"/>
  <c r="S1012" i="131"/>
  <c r="R1012" i="131"/>
  <c r="Q1012" i="131"/>
  <c r="P1012" i="131"/>
  <c r="O1012" i="131"/>
  <c r="N1012" i="131"/>
  <c r="M1012" i="131"/>
  <c r="L1012" i="131"/>
  <c r="K1012" i="131"/>
  <c r="J1012" i="131"/>
  <c r="I1012" i="131"/>
  <c r="H1012" i="131"/>
  <c r="G1012" i="131"/>
  <c r="F1012" i="131"/>
  <c r="E1012" i="131"/>
  <c r="D1012" i="131"/>
  <c r="C1012" i="131"/>
  <c r="AD1011" i="131"/>
  <c r="AC1011" i="131"/>
  <c r="AB1011" i="131"/>
  <c r="AA1011" i="131"/>
  <c r="Z1011" i="131"/>
  <c r="Y1011" i="131"/>
  <c r="X1011" i="131"/>
  <c r="W1011" i="131"/>
  <c r="V1011" i="131"/>
  <c r="U1011" i="131"/>
  <c r="T1011" i="131"/>
  <c r="S1011" i="131"/>
  <c r="R1011" i="131"/>
  <c r="Q1011" i="131"/>
  <c r="P1011" i="131"/>
  <c r="O1011" i="131"/>
  <c r="N1011" i="131"/>
  <c r="M1011" i="131"/>
  <c r="L1011" i="131"/>
  <c r="K1011" i="131"/>
  <c r="J1011" i="131"/>
  <c r="I1011" i="131"/>
  <c r="H1011" i="131"/>
  <c r="G1011" i="131"/>
  <c r="F1011" i="131"/>
  <c r="E1011" i="131"/>
  <c r="D1011" i="131"/>
  <c r="C1011" i="131"/>
  <c r="AD1010" i="131"/>
  <c r="AC1010" i="131"/>
  <c r="AB1010" i="131"/>
  <c r="AA1010" i="131"/>
  <c r="Z1010" i="131"/>
  <c r="Y1010" i="131"/>
  <c r="X1010" i="131"/>
  <c r="W1010" i="131"/>
  <c r="V1010" i="131"/>
  <c r="U1010" i="131"/>
  <c r="T1010" i="131"/>
  <c r="S1010" i="131"/>
  <c r="R1010" i="131"/>
  <c r="Q1010" i="131"/>
  <c r="P1010" i="131"/>
  <c r="O1010" i="131"/>
  <c r="N1010" i="131"/>
  <c r="M1010" i="131"/>
  <c r="L1010" i="131"/>
  <c r="K1010" i="131"/>
  <c r="J1010" i="131"/>
  <c r="I1010" i="131"/>
  <c r="H1010" i="131"/>
  <c r="G1010" i="131"/>
  <c r="F1010" i="131"/>
  <c r="E1010" i="131"/>
  <c r="D1010" i="131"/>
  <c r="C1010" i="131"/>
  <c r="AD1009" i="131"/>
  <c r="AC1009" i="131"/>
  <c r="AB1009" i="131"/>
  <c r="AA1009" i="131"/>
  <c r="Z1009" i="131"/>
  <c r="Y1009" i="131"/>
  <c r="X1009" i="131"/>
  <c r="W1009" i="131"/>
  <c r="V1009" i="131"/>
  <c r="U1009" i="131"/>
  <c r="T1009" i="131"/>
  <c r="S1009" i="131"/>
  <c r="R1009" i="131"/>
  <c r="Q1009" i="131"/>
  <c r="P1009" i="131"/>
  <c r="O1009" i="131"/>
  <c r="N1009" i="131"/>
  <c r="M1009" i="131"/>
  <c r="L1009" i="131"/>
  <c r="K1009" i="131"/>
  <c r="J1009" i="131"/>
  <c r="I1009" i="131"/>
  <c r="H1009" i="131"/>
  <c r="G1009" i="131"/>
  <c r="F1009" i="131"/>
  <c r="E1009" i="131"/>
  <c r="D1009" i="131"/>
  <c r="C1009" i="131"/>
  <c r="AD1008" i="131"/>
  <c r="AC1008" i="131"/>
  <c r="AB1008" i="131"/>
  <c r="AA1008" i="131"/>
  <c r="Z1008" i="131"/>
  <c r="Y1008" i="131"/>
  <c r="X1008" i="131"/>
  <c r="W1008" i="131"/>
  <c r="V1008" i="131"/>
  <c r="U1008" i="131"/>
  <c r="T1008" i="131"/>
  <c r="S1008" i="131"/>
  <c r="R1008" i="131"/>
  <c r="Q1008" i="131"/>
  <c r="P1008" i="131"/>
  <c r="O1008" i="131"/>
  <c r="N1008" i="131"/>
  <c r="M1008" i="131"/>
  <c r="L1008" i="131"/>
  <c r="K1008" i="131"/>
  <c r="J1008" i="131"/>
  <c r="I1008" i="131"/>
  <c r="H1008" i="131"/>
  <c r="G1008" i="131"/>
  <c r="F1008" i="131"/>
  <c r="E1008" i="131"/>
  <c r="D1008" i="131"/>
  <c r="C1008" i="131"/>
  <c r="AD1007" i="131"/>
  <c r="AC1007" i="131"/>
  <c r="AB1007" i="131"/>
  <c r="AA1007" i="131"/>
  <c r="Z1007" i="131"/>
  <c r="Y1007" i="131"/>
  <c r="X1007" i="131"/>
  <c r="W1007" i="131"/>
  <c r="V1007" i="131"/>
  <c r="U1007" i="131"/>
  <c r="T1007" i="131"/>
  <c r="S1007" i="131"/>
  <c r="R1007" i="131"/>
  <c r="Q1007" i="131"/>
  <c r="P1007" i="131"/>
  <c r="O1007" i="131"/>
  <c r="N1007" i="131"/>
  <c r="M1007" i="131"/>
  <c r="L1007" i="131"/>
  <c r="K1007" i="131"/>
  <c r="J1007" i="131"/>
  <c r="I1007" i="131"/>
  <c r="H1007" i="131"/>
  <c r="G1007" i="131"/>
  <c r="F1007" i="131"/>
  <c r="E1007" i="131"/>
  <c r="D1007" i="131"/>
  <c r="C1007" i="131"/>
  <c r="AD1006" i="131"/>
  <c r="AC1006" i="131"/>
  <c r="AB1006" i="131"/>
  <c r="AA1006" i="131"/>
  <c r="Z1006" i="131"/>
  <c r="Y1006" i="131"/>
  <c r="X1006" i="131"/>
  <c r="W1006" i="131"/>
  <c r="V1006" i="131"/>
  <c r="U1006" i="131"/>
  <c r="T1006" i="131"/>
  <c r="S1006" i="131"/>
  <c r="R1006" i="131"/>
  <c r="Q1006" i="131"/>
  <c r="P1006" i="131"/>
  <c r="O1006" i="131"/>
  <c r="N1006" i="131"/>
  <c r="M1006" i="131"/>
  <c r="L1006" i="131"/>
  <c r="K1006" i="131"/>
  <c r="J1006" i="131"/>
  <c r="I1006" i="131"/>
  <c r="H1006" i="131"/>
  <c r="G1006" i="131"/>
  <c r="F1006" i="131"/>
  <c r="E1006" i="131"/>
  <c r="D1006" i="131"/>
  <c r="C1006" i="131"/>
  <c r="AD1005" i="131"/>
  <c r="AC1005" i="131"/>
  <c r="AB1005" i="131"/>
  <c r="AA1005" i="131"/>
  <c r="Z1005" i="131"/>
  <c r="Y1005" i="131"/>
  <c r="X1005" i="131"/>
  <c r="W1005" i="131"/>
  <c r="V1005" i="131"/>
  <c r="U1005" i="131"/>
  <c r="T1005" i="131"/>
  <c r="S1005" i="131"/>
  <c r="R1005" i="131"/>
  <c r="Q1005" i="131"/>
  <c r="P1005" i="131"/>
  <c r="O1005" i="131"/>
  <c r="N1005" i="131"/>
  <c r="M1005" i="131"/>
  <c r="L1005" i="131"/>
  <c r="K1005" i="131"/>
  <c r="J1005" i="131"/>
  <c r="I1005" i="131"/>
  <c r="H1005" i="131"/>
  <c r="G1005" i="131"/>
  <c r="F1005" i="131"/>
  <c r="E1005" i="131"/>
  <c r="D1005" i="131"/>
  <c r="C1005" i="131"/>
  <c r="AD1004" i="131"/>
  <c r="AC1004" i="131"/>
  <c r="AB1004" i="131"/>
  <c r="AA1004" i="131"/>
  <c r="Z1004" i="131"/>
  <c r="Y1004" i="131"/>
  <c r="X1004" i="131"/>
  <c r="W1004" i="131"/>
  <c r="V1004" i="131"/>
  <c r="U1004" i="131"/>
  <c r="T1004" i="131"/>
  <c r="S1004" i="131"/>
  <c r="R1004" i="131"/>
  <c r="Q1004" i="131"/>
  <c r="P1004" i="131"/>
  <c r="O1004" i="131"/>
  <c r="N1004" i="131"/>
  <c r="M1004" i="131"/>
  <c r="L1004" i="131"/>
  <c r="K1004" i="131"/>
  <c r="J1004" i="131"/>
  <c r="I1004" i="131"/>
  <c r="H1004" i="131"/>
  <c r="G1004" i="131"/>
  <c r="F1004" i="131"/>
  <c r="E1004" i="131"/>
  <c r="D1004" i="131"/>
  <c r="C1004" i="131"/>
  <c r="AD1003" i="131"/>
  <c r="AC1003" i="131"/>
  <c r="AB1003" i="131"/>
  <c r="AA1003" i="131"/>
  <c r="Z1003" i="131"/>
  <c r="Y1003" i="131"/>
  <c r="X1003" i="131"/>
  <c r="W1003" i="131"/>
  <c r="V1003" i="131"/>
  <c r="U1003" i="131"/>
  <c r="T1003" i="131"/>
  <c r="S1003" i="131"/>
  <c r="R1003" i="131"/>
  <c r="Q1003" i="131"/>
  <c r="P1003" i="131"/>
  <c r="O1003" i="131"/>
  <c r="N1003" i="131"/>
  <c r="M1003" i="131"/>
  <c r="L1003" i="131"/>
  <c r="K1003" i="131"/>
  <c r="J1003" i="131"/>
  <c r="I1003" i="131"/>
  <c r="H1003" i="131"/>
  <c r="G1003" i="131"/>
  <c r="F1003" i="131"/>
  <c r="E1003" i="131"/>
  <c r="D1003" i="131"/>
  <c r="C1003" i="131"/>
  <c r="AD1002" i="131"/>
  <c r="AC1002" i="131"/>
  <c r="AB1002" i="131"/>
  <c r="AA1002" i="131"/>
  <c r="Z1002" i="131"/>
  <c r="Y1002" i="131"/>
  <c r="X1002" i="131"/>
  <c r="W1002" i="131"/>
  <c r="V1002" i="131"/>
  <c r="U1002" i="131"/>
  <c r="T1002" i="131"/>
  <c r="S1002" i="131"/>
  <c r="R1002" i="131"/>
  <c r="Q1002" i="131"/>
  <c r="P1002" i="131"/>
  <c r="O1002" i="131"/>
  <c r="N1002" i="131"/>
  <c r="M1002" i="131"/>
  <c r="L1002" i="131"/>
  <c r="K1002" i="131"/>
  <c r="J1002" i="131"/>
  <c r="I1002" i="131"/>
  <c r="H1002" i="131"/>
  <c r="G1002" i="131"/>
  <c r="F1002" i="131"/>
  <c r="E1002" i="131"/>
  <c r="D1002" i="131"/>
  <c r="C1002" i="131"/>
  <c r="AD999" i="131"/>
  <c r="AC999" i="131"/>
  <c r="AB999" i="131"/>
  <c r="AA999" i="131"/>
  <c r="Z999" i="131"/>
  <c r="Y999" i="131"/>
  <c r="X999" i="131"/>
  <c r="W999" i="131"/>
  <c r="V999" i="131"/>
  <c r="U999" i="131"/>
  <c r="T999" i="131"/>
  <c r="S999" i="131"/>
  <c r="R999" i="131"/>
  <c r="Q999" i="131"/>
  <c r="P999" i="131"/>
  <c r="O999" i="131"/>
  <c r="N999" i="131"/>
  <c r="M999" i="131"/>
  <c r="L999" i="131"/>
  <c r="K999" i="131"/>
  <c r="J999" i="131"/>
  <c r="I999" i="131"/>
  <c r="H999" i="131"/>
  <c r="G999" i="131"/>
  <c r="F999" i="131"/>
  <c r="E999" i="131"/>
  <c r="D999" i="131"/>
  <c r="C999" i="131"/>
  <c r="AG998" i="131"/>
  <c r="AD998" i="131"/>
  <c r="AC998" i="131"/>
  <c r="AB998" i="131"/>
  <c r="AA998" i="131"/>
  <c r="Z998" i="131"/>
  <c r="Y998" i="131"/>
  <c r="X998" i="131"/>
  <c r="W998" i="131"/>
  <c r="V998" i="131"/>
  <c r="U998" i="131"/>
  <c r="T998" i="131"/>
  <c r="S998" i="131"/>
  <c r="R998" i="131"/>
  <c r="Q998" i="131"/>
  <c r="P998" i="131"/>
  <c r="O998" i="131"/>
  <c r="N998" i="131"/>
  <c r="M998" i="131"/>
  <c r="L998" i="131"/>
  <c r="K998" i="131"/>
  <c r="J998" i="131"/>
  <c r="I998" i="131"/>
  <c r="H998" i="131"/>
  <c r="G998" i="131"/>
  <c r="F998" i="131"/>
  <c r="E998" i="131"/>
  <c r="D998" i="131"/>
  <c r="C998" i="131"/>
  <c r="AG997" i="131"/>
  <c r="AD997" i="131"/>
  <c r="AC997" i="131"/>
  <c r="AB997" i="131"/>
  <c r="AA997" i="131"/>
  <c r="Z997" i="131"/>
  <c r="Y997" i="131"/>
  <c r="X997" i="131"/>
  <c r="W997" i="131"/>
  <c r="V997" i="131"/>
  <c r="U997" i="131"/>
  <c r="T997" i="131"/>
  <c r="S997" i="131"/>
  <c r="R997" i="131"/>
  <c r="Q997" i="131"/>
  <c r="P997" i="131"/>
  <c r="O997" i="131"/>
  <c r="N997" i="131"/>
  <c r="M997" i="131"/>
  <c r="L997" i="131"/>
  <c r="K997" i="131"/>
  <c r="J997" i="131"/>
  <c r="I997" i="131"/>
  <c r="H997" i="131"/>
  <c r="G997" i="131"/>
  <c r="F997" i="131"/>
  <c r="E997" i="131"/>
  <c r="D997" i="131"/>
  <c r="C997" i="131"/>
  <c r="AG996" i="131"/>
  <c r="AD996" i="131"/>
  <c r="AC996" i="131"/>
  <c r="AB996" i="131"/>
  <c r="AA996" i="131"/>
  <c r="Z996" i="131"/>
  <c r="Y996" i="131"/>
  <c r="X996" i="131"/>
  <c r="W996" i="131"/>
  <c r="V996" i="131"/>
  <c r="U996" i="131"/>
  <c r="T996" i="131"/>
  <c r="S996" i="131"/>
  <c r="R996" i="131"/>
  <c r="Q996" i="131"/>
  <c r="P996" i="131"/>
  <c r="O996" i="131"/>
  <c r="N996" i="131"/>
  <c r="M996" i="131"/>
  <c r="L996" i="131"/>
  <c r="K996" i="131"/>
  <c r="J996" i="131"/>
  <c r="I996" i="131"/>
  <c r="H996" i="131"/>
  <c r="G996" i="131"/>
  <c r="F996" i="131"/>
  <c r="E996" i="131"/>
  <c r="D996" i="131"/>
  <c r="C996" i="131"/>
  <c r="AG995" i="131"/>
  <c r="AD995" i="131"/>
  <c r="AC995" i="131"/>
  <c r="AB995" i="131"/>
  <c r="AA995" i="131"/>
  <c r="Z995" i="131"/>
  <c r="Y995" i="131"/>
  <c r="X995" i="131"/>
  <c r="W995" i="131"/>
  <c r="V995" i="131"/>
  <c r="U995" i="131"/>
  <c r="T995" i="131"/>
  <c r="S995" i="131"/>
  <c r="R995" i="131"/>
  <c r="Q995" i="131"/>
  <c r="P995" i="131"/>
  <c r="O995" i="131"/>
  <c r="N995" i="131"/>
  <c r="M995" i="131"/>
  <c r="L995" i="131"/>
  <c r="K995" i="131"/>
  <c r="J995" i="131"/>
  <c r="I995" i="131"/>
  <c r="H995" i="131"/>
  <c r="G995" i="131"/>
  <c r="F995" i="131"/>
  <c r="E995" i="131"/>
  <c r="D995" i="131"/>
  <c r="C995" i="131"/>
  <c r="AG994" i="131"/>
  <c r="AD994" i="131"/>
  <c r="AC994" i="131"/>
  <c r="AB994" i="131"/>
  <c r="AA994" i="131"/>
  <c r="Z994" i="131"/>
  <c r="Y994" i="131"/>
  <c r="X994" i="131"/>
  <c r="W994" i="131"/>
  <c r="V994" i="131"/>
  <c r="U994" i="131"/>
  <c r="T994" i="131"/>
  <c r="S994" i="131"/>
  <c r="R994" i="131"/>
  <c r="Q994" i="131"/>
  <c r="P994" i="131"/>
  <c r="O994" i="131"/>
  <c r="N994" i="131"/>
  <c r="M994" i="131"/>
  <c r="L994" i="131"/>
  <c r="K994" i="131"/>
  <c r="J994" i="131"/>
  <c r="I994" i="131"/>
  <c r="H994" i="131"/>
  <c r="G994" i="131"/>
  <c r="F994" i="131"/>
  <c r="E994" i="131"/>
  <c r="D994" i="131"/>
  <c r="C994" i="131"/>
  <c r="AG993" i="131"/>
  <c r="AD993" i="131"/>
  <c r="AC993" i="131"/>
  <c r="AB993" i="131"/>
  <c r="AA993" i="131"/>
  <c r="Z993" i="131"/>
  <c r="Y993" i="131"/>
  <c r="X993" i="131"/>
  <c r="W993" i="131"/>
  <c r="V993" i="131"/>
  <c r="U993" i="131"/>
  <c r="T993" i="131"/>
  <c r="S993" i="131"/>
  <c r="R993" i="131"/>
  <c r="Q993" i="131"/>
  <c r="P993" i="131"/>
  <c r="O993" i="131"/>
  <c r="N993" i="131"/>
  <c r="M993" i="131"/>
  <c r="L993" i="131"/>
  <c r="K993" i="131"/>
  <c r="J993" i="131"/>
  <c r="I993" i="131"/>
  <c r="H993" i="131"/>
  <c r="G993" i="131"/>
  <c r="F993" i="131"/>
  <c r="E993" i="131"/>
  <c r="D993" i="131"/>
  <c r="C993" i="131"/>
  <c r="AG992" i="131"/>
  <c r="AD992" i="131"/>
  <c r="AC992" i="131"/>
  <c r="AB992" i="131"/>
  <c r="AA992" i="131"/>
  <c r="Z992" i="131"/>
  <c r="Y992" i="131"/>
  <c r="X992" i="131"/>
  <c r="W992" i="131"/>
  <c r="V992" i="131"/>
  <c r="U992" i="131"/>
  <c r="T992" i="131"/>
  <c r="S992" i="131"/>
  <c r="R992" i="131"/>
  <c r="Q992" i="131"/>
  <c r="P992" i="131"/>
  <c r="O992" i="131"/>
  <c r="N992" i="131"/>
  <c r="M992" i="131"/>
  <c r="L992" i="131"/>
  <c r="K992" i="131"/>
  <c r="J992" i="131"/>
  <c r="I992" i="131"/>
  <c r="H992" i="131"/>
  <c r="G992" i="131"/>
  <c r="F992" i="131"/>
  <c r="E992" i="131"/>
  <c r="D992" i="131"/>
  <c r="C992" i="131"/>
  <c r="AG991" i="131"/>
  <c r="AD991" i="131"/>
  <c r="AC991" i="131"/>
  <c r="AB991" i="131"/>
  <c r="AA991" i="131"/>
  <c r="Z991" i="131"/>
  <c r="Y991" i="131"/>
  <c r="X991" i="131"/>
  <c r="W991" i="131"/>
  <c r="V991" i="131"/>
  <c r="U991" i="131"/>
  <c r="T991" i="131"/>
  <c r="S991" i="131"/>
  <c r="R991" i="131"/>
  <c r="Q991" i="131"/>
  <c r="P991" i="131"/>
  <c r="O991" i="131"/>
  <c r="N991" i="131"/>
  <c r="M991" i="131"/>
  <c r="L991" i="131"/>
  <c r="K991" i="131"/>
  <c r="J991" i="131"/>
  <c r="I991" i="131"/>
  <c r="H991" i="131"/>
  <c r="G991" i="131"/>
  <c r="F991" i="131"/>
  <c r="E991" i="131"/>
  <c r="D991" i="131"/>
  <c r="C991" i="131"/>
  <c r="AG990" i="131"/>
  <c r="AD990" i="131"/>
  <c r="AC990" i="131"/>
  <c r="AB990" i="131"/>
  <c r="AA990" i="131"/>
  <c r="Z990" i="131"/>
  <c r="Y990" i="131"/>
  <c r="X990" i="131"/>
  <c r="W990" i="131"/>
  <c r="V990" i="131"/>
  <c r="U990" i="131"/>
  <c r="T990" i="131"/>
  <c r="S990" i="131"/>
  <c r="R990" i="131"/>
  <c r="Q990" i="131"/>
  <c r="P990" i="131"/>
  <c r="O990" i="131"/>
  <c r="N990" i="131"/>
  <c r="M990" i="131"/>
  <c r="L990" i="131"/>
  <c r="K990" i="131"/>
  <c r="J990" i="131"/>
  <c r="I990" i="131"/>
  <c r="H990" i="131"/>
  <c r="G990" i="131"/>
  <c r="F990" i="131"/>
  <c r="E990" i="131"/>
  <c r="D990" i="131"/>
  <c r="C990" i="131"/>
  <c r="AG989" i="131"/>
  <c r="AD989" i="131"/>
  <c r="AC989" i="131"/>
  <c r="AB989" i="131"/>
  <c r="AA989" i="131"/>
  <c r="Z989" i="131"/>
  <c r="Y989" i="131"/>
  <c r="X989" i="131"/>
  <c r="W989" i="131"/>
  <c r="V989" i="131"/>
  <c r="U989" i="131"/>
  <c r="T989" i="131"/>
  <c r="S989" i="131"/>
  <c r="R989" i="131"/>
  <c r="Q989" i="131"/>
  <c r="P989" i="131"/>
  <c r="O989" i="131"/>
  <c r="N989" i="131"/>
  <c r="M989" i="131"/>
  <c r="L989" i="131"/>
  <c r="K989" i="131"/>
  <c r="J989" i="131"/>
  <c r="I989" i="131"/>
  <c r="H989" i="131"/>
  <c r="G989" i="131"/>
  <c r="F989" i="131"/>
  <c r="E989" i="131"/>
  <c r="D989" i="131"/>
  <c r="C989" i="131"/>
  <c r="AD988" i="131"/>
  <c r="AC988" i="131"/>
  <c r="AB988" i="131"/>
  <c r="AA988" i="131"/>
  <c r="Z988" i="131"/>
  <c r="Y988" i="131"/>
  <c r="X988" i="131"/>
  <c r="W988" i="131"/>
  <c r="V988" i="131"/>
  <c r="U988" i="131"/>
  <c r="T988" i="131"/>
  <c r="S988" i="131"/>
  <c r="R988" i="131"/>
  <c r="Q988" i="131"/>
  <c r="P988" i="131"/>
  <c r="O988" i="131"/>
  <c r="N988" i="131"/>
  <c r="M988" i="131"/>
  <c r="L988" i="131"/>
  <c r="K988" i="131"/>
  <c r="J988" i="131"/>
  <c r="I988" i="131"/>
  <c r="H988" i="131"/>
  <c r="G988" i="131"/>
  <c r="F988" i="131"/>
  <c r="E988" i="131"/>
  <c r="D988" i="131"/>
  <c r="C988" i="131"/>
  <c r="AD987" i="131"/>
  <c r="AC987" i="131"/>
  <c r="AB987" i="131"/>
  <c r="AA987" i="131"/>
  <c r="Z987" i="131"/>
  <c r="Y987" i="131"/>
  <c r="X987" i="131"/>
  <c r="W987" i="131"/>
  <c r="V987" i="131"/>
  <c r="U987" i="131"/>
  <c r="T987" i="131"/>
  <c r="S987" i="131"/>
  <c r="R987" i="131"/>
  <c r="Q987" i="131"/>
  <c r="P987" i="131"/>
  <c r="O987" i="131"/>
  <c r="N987" i="131"/>
  <c r="M987" i="131"/>
  <c r="L987" i="131"/>
  <c r="K987" i="131"/>
  <c r="J987" i="131"/>
  <c r="I987" i="131"/>
  <c r="H987" i="131"/>
  <c r="G987" i="131"/>
  <c r="F987" i="131"/>
  <c r="E987" i="131"/>
  <c r="D987" i="131"/>
  <c r="C987" i="131"/>
  <c r="AD986" i="131"/>
  <c r="AC986" i="131"/>
  <c r="AB986" i="131"/>
  <c r="AA986" i="131"/>
  <c r="Z986" i="131"/>
  <c r="Y986" i="131"/>
  <c r="X986" i="131"/>
  <c r="W986" i="131"/>
  <c r="V986" i="131"/>
  <c r="U986" i="131"/>
  <c r="T986" i="131"/>
  <c r="S986" i="131"/>
  <c r="R986" i="131"/>
  <c r="Q986" i="131"/>
  <c r="P986" i="131"/>
  <c r="O986" i="131"/>
  <c r="N986" i="131"/>
  <c r="M986" i="131"/>
  <c r="L986" i="131"/>
  <c r="K986" i="131"/>
  <c r="J986" i="131"/>
  <c r="I986" i="131"/>
  <c r="H986" i="131"/>
  <c r="G986" i="131"/>
  <c r="F986" i="131"/>
  <c r="E986" i="131"/>
  <c r="D986" i="131"/>
  <c r="C986" i="131"/>
  <c r="AD985" i="131"/>
  <c r="AC985" i="131"/>
  <c r="AB985" i="131"/>
  <c r="AA985" i="131"/>
  <c r="Z985" i="131"/>
  <c r="Y985" i="131"/>
  <c r="X985" i="131"/>
  <c r="W985" i="131"/>
  <c r="V985" i="131"/>
  <c r="U985" i="131"/>
  <c r="T985" i="131"/>
  <c r="S985" i="131"/>
  <c r="R985" i="131"/>
  <c r="Q985" i="131"/>
  <c r="P985" i="131"/>
  <c r="O985" i="131"/>
  <c r="N985" i="131"/>
  <c r="M985" i="131"/>
  <c r="L985" i="131"/>
  <c r="K985" i="131"/>
  <c r="J985" i="131"/>
  <c r="I985" i="131"/>
  <c r="H985" i="131"/>
  <c r="G985" i="131"/>
  <c r="F985" i="131"/>
  <c r="E985" i="131"/>
  <c r="D985" i="131"/>
  <c r="C985" i="131"/>
  <c r="AD984" i="131"/>
  <c r="AC984" i="131"/>
  <c r="AB984" i="131"/>
  <c r="AA984" i="131"/>
  <c r="Z984" i="131"/>
  <c r="Y984" i="131"/>
  <c r="X984" i="131"/>
  <c r="W984" i="131"/>
  <c r="V984" i="131"/>
  <c r="U984" i="131"/>
  <c r="T984" i="131"/>
  <c r="S984" i="131"/>
  <c r="R984" i="131"/>
  <c r="Q984" i="131"/>
  <c r="P984" i="131"/>
  <c r="O984" i="131"/>
  <c r="N984" i="131"/>
  <c r="M984" i="131"/>
  <c r="L984" i="131"/>
  <c r="K984" i="131"/>
  <c r="J984" i="131"/>
  <c r="I984" i="131"/>
  <c r="H984" i="131"/>
  <c r="G984" i="131"/>
  <c r="F984" i="131"/>
  <c r="E984" i="131"/>
  <c r="D984" i="131"/>
  <c r="C984" i="131"/>
  <c r="AD983" i="131"/>
  <c r="AC983" i="131"/>
  <c r="AB983" i="131"/>
  <c r="AA983" i="131"/>
  <c r="Z983" i="131"/>
  <c r="Y983" i="131"/>
  <c r="X983" i="131"/>
  <c r="W983" i="131"/>
  <c r="V983" i="131"/>
  <c r="U983" i="131"/>
  <c r="T983" i="131"/>
  <c r="S983" i="131"/>
  <c r="R983" i="131"/>
  <c r="Q983" i="131"/>
  <c r="P983" i="131"/>
  <c r="O983" i="131"/>
  <c r="N983" i="131"/>
  <c r="M983" i="131"/>
  <c r="L983" i="131"/>
  <c r="K983" i="131"/>
  <c r="J983" i="131"/>
  <c r="I983" i="131"/>
  <c r="H983" i="131"/>
  <c r="G983" i="131"/>
  <c r="F983" i="131"/>
  <c r="E983" i="131"/>
  <c r="D983" i="131"/>
  <c r="C983" i="131"/>
  <c r="AD982" i="131"/>
  <c r="AC982" i="131"/>
  <c r="AB982" i="131"/>
  <c r="AA982" i="131"/>
  <c r="Z982" i="131"/>
  <c r="Y982" i="131"/>
  <c r="X982" i="131"/>
  <c r="W982" i="131"/>
  <c r="V982" i="131"/>
  <c r="U982" i="131"/>
  <c r="T982" i="131"/>
  <c r="S982" i="131"/>
  <c r="R982" i="131"/>
  <c r="Q982" i="131"/>
  <c r="P982" i="131"/>
  <c r="O982" i="131"/>
  <c r="N982" i="131"/>
  <c r="M982" i="131"/>
  <c r="L982" i="131"/>
  <c r="K982" i="131"/>
  <c r="J982" i="131"/>
  <c r="I982" i="131"/>
  <c r="H982" i="131"/>
  <c r="G982" i="131"/>
  <c r="F982" i="131"/>
  <c r="E982" i="131"/>
  <c r="D982" i="131"/>
  <c r="C982" i="131"/>
  <c r="AD981" i="131"/>
  <c r="AC981" i="131"/>
  <c r="AB981" i="131"/>
  <c r="AA981" i="131"/>
  <c r="Z981" i="131"/>
  <c r="Y981" i="131"/>
  <c r="X981" i="131"/>
  <c r="W981" i="131"/>
  <c r="V981" i="131"/>
  <c r="U981" i="131"/>
  <c r="T981" i="131"/>
  <c r="S981" i="131"/>
  <c r="R981" i="131"/>
  <c r="Q981" i="131"/>
  <c r="P981" i="131"/>
  <c r="O981" i="131"/>
  <c r="N981" i="131"/>
  <c r="M981" i="131"/>
  <c r="L981" i="131"/>
  <c r="K981" i="131"/>
  <c r="J981" i="131"/>
  <c r="I981" i="131"/>
  <c r="H981" i="131"/>
  <c r="G981" i="131"/>
  <c r="F981" i="131"/>
  <c r="E981" i="131"/>
  <c r="D981" i="131"/>
  <c r="C981" i="131"/>
  <c r="AD980" i="131"/>
  <c r="AC980" i="131"/>
  <c r="AB980" i="131"/>
  <c r="AA980" i="131"/>
  <c r="Z980" i="131"/>
  <c r="Y980" i="131"/>
  <c r="X980" i="131"/>
  <c r="W980" i="131"/>
  <c r="V980" i="131"/>
  <c r="U980" i="131"/>
  <c r="T980" i="131"/>
  <c r="S980" i="131"/>
  <c r="R980" i="131"/>
  <c r="Q980" i="131"/>
  <c r="P980" i="131"/>
  <c r="O980" i="131"/>
  <c r="N980" i="131"/>
  <c r="M980" i="131"/>
  <c r="L980" i="131"/>
  <c r="K980" i="131"/>
  <c r="J980" i="131"/>
  <c r="I980" i="131"/>
  <c r="H980" i="131"/>
  <c r="G980" i="131"/>
  <c r="F980" i="131"/>
  <c r="E980" i="131"/>
  <c r="D980" i="131"/>
  <c r="C980" i="131"/>
  <c r="AD979" i="131"/>
  <c r="AC979" i="131"/>
  <c r="AB979" i="131"/>
  <c r="AA979" i="131"/>
  <c r="Z979" i="131"/>
  <c r="Y979" i="131"/>
  <c r="X979" i="131"/>
  <c r="W979" i="131"/>
  <c r="V979" i="131"/>
  <c r="U979" i="131"/>
  <c r="T979" i="131"/>
  <c r="S979" i="131"/>
  <c r="R979" i="131"/>
  <c r="Q979" i="131"/>
  <c r="P979" i="131"/>
  <c r="O979" i="131"/>
  <c r="N979" i="131"/>
  <c r="M979" i="131"/>
  <c r="L979" i="131"/>
  <c r="K979" i="131"/>
  <c r="J979" i="131"/>
  <c r="I979" i="131"/>
  <c r="H979" i="131"/>
  <c r="G979" i="131"/>
  <c r="F979" i="131"/>
  <c r="E979" i="131"/>
  <c r="D979" i="131"/>
  <c r="C979" i="131"/>
  <c r="AD978" i="131"/>
  <c r="AC978" i="131"/>
  <c r="AB978" i="131"/>
  <c r="AA978" i="131"/>
  <c r="Z978" i="131"/>
  <c r="Y978" i="131"/>
  <c r="X978" i="131"/>
  <c r="W978" i="131"/>
  <c r="V978" i="131"/>
  <c r="U978" i="131"/>
  <c r="T978" i="131"/>
  <c r="S978" i="131"/>
  <c r="R978" i="131"/>
  <c r="Q978" i="131"/>
  <c r="P978" i="131"/>
  <c r="O978" i="131"/>
  <c r="N978" i="131"/>
  <c r="M978" i="131"/>
  <c r="L978" i="131"/>
  <c r="K978" i="131"/>
  <c r="J978" i="131"/>
  <c r="I978" i="131"/>
  <c r="H978" i="131"/>
  <c r="G978" i="131"/>
  <c r="F978" i="131"/>
  <c r="E978" i="131"/>
  <c r="D978" i="131"/>
  <c r="C978" i="131"/>
  <c r="AD977" i="131"/>
  <c r="AC977" i="131"/>
  <c r="AB977" i="131"/>
  <c r="AA977" i="131"/>
  <c r="Z977" i="131"/>
  <c r="Y977" i="131"/>
  <c r="X977" i="131"/>
  <c r="W977" i="131"/>
  <c r="V977" i="131"/>
  <c r="U977" i="131"/>
  <c r="T977" i="131"/>
  <c r="S977" i="131"/>
  <c r="R977" i="131"/>
  <c r="Q977" i="131"/>
  <c r="P977" i="131"/>
  <c r="O977" i="131"/>
  <c r="N977" i="131"/>
  <c r="M977" i="131"/>
  <c r="L977" i="131"/>
  <c r="K977" i="131"/>
  <c r="J977" i="131"/>
  <c r="I977" i="131"/>
  <c r="H977" i="131"/>
  <c r="G977" i="131"/>
  <c r="F977" i="131"/>
  <c r="E977" i="131"/>
  <c r="D977" i="131"/>
  <c r="C977" i="131"/>
  <c r="AD976" i="131"/>
  <c r="AC976" i="131"/>
  <c r="AB976" i="131"/>
  <c r="AA976" i="131"/>
  <c r="Z976" i="131"/>
  <c r="Y976" i="131"/>
  <c r="X976" i="131"/>
  <c r="W976" i="131"/>
  <c r="V976" i="131"/>
  <c r="U976" i="131"/>
  <c r="T976" i="131"/>
  <c r="S976" i="131"/>
  <c r="R976" i="131"/>
  <c r="Q976" i="131"/>
  <c r="P976" i="131"/>
  <c r="O976" i="131"/>
  <c r="N976" i="131"/>
  <c r="M976" i="131"/>
  <c r="L976" i="131"/>
  <c r="K976" i="131"/>
  <c r="J976" i="131"/>
  <c r="I976" i="131"/>
  <c r="H976" i="131"/>
  <c r="G976" i="131"/>
  <c r="F976" i="131"/>
  <c r="E976" i="131"/>
  <c r="D976" i="131"/>
  <c r="C976" i="131"/>
  <c r="AD975" i="131"/>
  <c r="AC975" i="131"/>
  <c r="AB975" i="131"/>
  <c r="AA975" i="131"/>
  <c r="Z975" i="131"/>
  <c r="Y975" i="131"/>
  <c r="X975" i="131"/>
  <c r="W975" i="131"/>
  <c r="V975" i="131"/>
  <c r="U975" i="131"/>
  <c r="T975" i="131"/>
  <c r="S975" i="131"/>
  <c r="R975" i="131"/>
  <c r="Q975" i="131"/>
  <c r="P975" i="131"/>
  <c r="O975" i="131"/>
  <c r="N975" i="131"/>
  <c r="M975" i="131"/>
  <c r="L975" i="131"/>
  <c r="K975" i="131"/>
  <c r="J975" i="131"/>
  <c r="I975" i="131"/>
  <c r="H975" i="131"/>
  <c r="G975" i="131"/>
  <c r="F975" i="131"/>
  <c r="E975" i="131"/>
  <c r="D975" i="131"/>
  <c r="C975" i="131"/>
  <c r="AD974" i="131"/>
  <c r="AC974" i="131"/>
  <c r="AB974" i="131"/>
  <c r="AA974" i="131"/>
  <c r="Z974" i="131"/>
  <c r="Y974" i="131"/>
  <c r="X974" i="131"/>
  <c r="W974" i="131"/>
  <c r="V974" i="131"/>
  <c r="U974" i="131"/>
  <c r="T974" i="131"/>
  <c r="S974" i="131"/>
  <c r="R974" i="131"/>
  <c r="Q974" i="131"/>
  <c r="P974" i="131"/>
  <c r="O974" i="131"/>
  <c r="N974" i="131"/>
  <c r="M974" i="131"/>
  <c r="L974" i="131"/>
  <c r="K974" i="131"/>
  <c r="J974" i="131"/>
  <c r="I974" i="131"/>
  <c r="H974" i="131"/>
  <c r="G974" i="131"/>
  <c r="F974" i="131"/>
  <c r="E974" i="131"/>
  <c r="D974" i="131"/>
  <c r="C974" i="131"/>
  <c r="AD973" i="131"/>
  <c r="AC973" i="131"/>
  <c r="AB973" i="131"/>
  <c r="AA973" i="131"/>
  <c r="Z973" i="131"/>
  <c r="Y973" i="131"/>
  <c r="X973" i="131"/>
  <c r="W973" i="131"/>
  <c r="V973" i="131"/>
  <c r="U973" i="131"/>
  <c r="T973" i="131"/>
  <c r="S973" i="131"/>
  <c r="R973" i="131"/>
  <c r="Q973" i="131"/>
  <c r="P973" i="131"/>
  <c r="O973" i="131"/>
  <c r="N973" i="131"/>
  <c r="M973" i="131"/>
  <c r="L973" i="131"/>
  <c r="K973" i="131"/>
  <c r="J973" i="131"/>
  <c r="I973" i="131"/>
  <c r="H973" i="131"/>
  <c r="G973" i="131"/>
  <c r="F973" i="131"/>
  <c r="E973" i="131"/>
  <c r="D973" i="131"/>
  <c r="C973" i="131"/>
  <c r="AD972" i="131"/>
  <c r="AC972" i="131"/>
  <c r="AB972" i="131"/>
  <c r="AA972" i="131"/>
  <c r="Z972" i="131"/>
  <c r="Y972" i="131"/>
  <c r="X972" i="131"/>
  <c r="W972" i="131"/>
  <c r="V972" i="131"/>
  <c r="U972" i="131"/>
  <c r="T972" i="131"/>
  <c r="S972" i="131"/>
  <c r="R972" i="131"/>
  <c r="Q972" i="131"/>
  <c r="P972" i="131"/>
  <c r="O972" i="131"/>
  <c r="N972" i="131"/>
  <c r="M972" i="131"/>
  <c r="L972" i="131"/>
  <c r="K972" i="131"/>
  <c r="J972" i="131"/>
  <c r="I972" i="131"/>
  <c r="H972" i="131"/>
  <c r="G972" i="131"/>
  <c r="F972" i="131"/>
  <c r="E972" i="131"/>
  <c r="D972" i="131"/>
  <c r="C972" i="131"/>
  <c r="AD969" i="131"/>
  <c r="AC969" i="131"/>
  <c r="AB969" i="131"/>
  <c r="AA969" i="131"/>
  <c r="Z969" i="131"/>
  <c r="Y969" i="131"/>
  <c r="X969" i="131"/>
  <c r="W969" i="131"/>
  <c r="V969" i="131"/>
  <c r="U969" i="131"/>
  <c r="T969" i="131"/>
  <c r="S969" i="131"/>
  <c r="R969" i="131"/>
  <c r="Q969" i="131"/>
  <c r="P969" i="131"/>
  <c r="O969" i="131"/>
  <c r="N969" i="131"/>
  <c r="M969" i="131"/>
  <c r="L969" i="131"/>
  <c r="K969" i="131"/>
  <c r="J969" i="131"/>
  <c r="I969" i="131"/>
  <c r="H969" i="131"/>
  <c r="G969" i="131"/>
  <c r="F969" i="131"/>
  <c r="E969" i="131"/>
  <c r="D969" i="131"/>
  <c r="C969" i="131"/>
  <c r="AG968" i="131"/>
  <c r="AD968" i="131"/>
  <c r="AC968" i="131"/>
  <c r="AB968" i="131"/>
  <c r="AA968" i="131"/>
  <c r="Z968" i="131"/>
  <c r="Y968" i="131"/>
  <c r="X968" i="131"/>
  <c r="W968" i="131"/>
  <c r="V968" i="131"/>
  <c r="U968" i="131"/>
  <c r="T968" i="131"/>
  <c r="S968" i="131"/>
  <c r="R968" i="131"/>
  <c r="Q968" i="131"/>
  <c r="P968" i="131"/>
  <c r="O968" i="131"/>
  <c r="N968" i="131"/>
  <c r="M968" i="131"/>
  <c r="L968" i="131"/>
  <c r="K968" i="131"/>
  <c r="J968" i="131"/>
  <c r="I968" i="131"/>
  <c r="H968" i="131"/>
  <c r="G968" i="131"/>
  <c r="F968" i="131"/>
  <c r="E968" i="131"/>
  <c r="D968" i="131"/>
  <c r="C968" i="131"/>
  <c r="AG967" i="131"/>
  <c r="AD967" i="131"/>
  <c r="AC967" i="131"/>
  <c r="AB967" i="131"/>
  <c r="AA967" i="131"/>
  <c r="Z967" i="131"/>
  <c r="Y967" i="131"/>
  <c r="X967" i="131"/>
  <c r="W967" i="131"/>
  <c r="V967" i="131"/>
  <c r="U967" i="131"/>
  <c r="T967" i="131"/>
  <c r="S967" i="131"/>
  <c r="R967" i="131"/>
  <c r="Q967" i="131"/>
  <c r="P967" i="131"/>
  <c r="O967" i="131"/>
  <c r="N967" i="131"/>
  <c r="M967" i="131"/>
  <c r="L967" i="131"/>
  <c r="K967" i="131"/>
  <c r="J967" i="131"/>
  <c r="I967" i="131"/>
  <c r="H967" i="131"/>
  <c r="G967" i="131"/>
  <c r="F967" i="131"/>
  <c r="E967" i="131"/>
  <c r="D967" i="131"/>
  <c r="C967" i="131"/>
  <c r="AG966" i="131"/>
  <c r="AD966" i="131"/>
  <c r="AC966" i="131"/>
  <c r="AB966" i="131"/>
  <c r="AA966" i="131"/>
  <c r="Z966" i="131"/>
  <c r="Y966" i="131"/>
  <c r="X966" i="131"/>
  <c r="W966" i="131"/>
  <c r="V966" i="131"/>
  <c r="U966" i="131"/>
  <c r="T966" i="131"/>
  <c r="S966" i="131"/>
  <c r="R966" i="131"/>
  <c r="Q966" i="131"/>
  <c r="P966" i="131"/>
  <c r="O966" i="131"/>
  <c r="N966" i="131"/>
  <c r="M966" i="131"/>
  <c r="L966" i="131"/>
  <c r="K966" i="131"/>
  <c r="J966" i="131"/>
  <c r="I966" i="131"/>
  <c r="H966" i="131"/>
  <c r="G966" i="131"/>
  <c r="F966" i="131"/>
  <c r="E966" i="131"/>
  <c r="D966" i="131"/>
  <c r="C966" i="131"/>
  <c r="AG965" i="131"/>
  <c r="AD965" i="131"/>
  <c r="AC965" i="131"/>
  <c r="AB965" i="131"/>
  <c r="AA965" i="131"/>
  <c r="Z965" i="131"/>
  <c r="Y965" i="131"/>
  <c r="X965" i="131"/>
  <c r="W965" i="131"/>
  <c r="V965" i="131"/>
  <c r="U965" i="131"/>
  <c r="T965" i="131"/>
  <c r="S965" i="131"/>
  <c r="R965" i="131"/>
  <c r="Q965" i="131"/>
  <c r="P965" i="131"/>
  <c r="O965" i="131"/>
  <c r="N965" i="131"/>
  <c r="M965" i="131"/>
  <c r="L965" i="131"/>
  <c r="K965" i="131"/>
  <c r="J965" i="131"/>
  <c r="I965" i="131"/>
  <c r="H965" i="131"/>
  <c r="G965" i="131"/>
  <c r="F965" i="131"/>
  <c r="E965" i="131"/>
  <c r="D965" i="131"/>
  <c r="C965" i="131"/>
  <c r="AG964" i="131"/>
  <c r="AD964" i="131"/>
  <c r="AC964" i="131"/>
  <c r="AB964" i="131"/>
  <c r="AA964" i="131"/>
  <c r="Z964" i="131"/>
  <c r="Y964" i="131"/>
  <c r="X964" i="131"/>
  <c r="W964" i="131"/>
  <c r="V964" i="131"/>
  <c r="U964" i="131"/>
  <c r="T964" i="131"/>
  <c r="S964" i="131"/>
  <c r="R964" i="131"/>
  <c r="Q964" i="131"/>
  <c r="P964" i="131"/>
  <c r="O964" i="131"/>
  <c r="N964" i="131"/>
  <c r="M964" i="131"/>
  <c r="L964" i="131"/>
  <c r="K964" i="131"/>
  <c r="J964" i="131"/>
  <c r="I964" i="131"/>
  <c r="H964" i="131"/>
  <c r="G964" i="131"/>
  <c r="F964" i="131"/>
  <c r="E964" i="131"/>
  <c r="D964" i="131"/>
  <c r="C964" i="131"/>
  <c r="AG963" i="131"/>
  <c r="AD963" i="131"/>
  <c r="AC963" i="131"/>
  <c r="AB963" i="131"/>
  <c r="AA963" i="131"/>
  <c r="Z963" i="131"/>
  <c r="Y963" i="131"/>
  <c r="X963" i="131"/>
  <c r="W963" i="131"/>
  <c r="V963" i="131"/>
  <c r="U963" i="131"/>
  <c r="T963" i="131"/>
  <c r="S963" i="131"/>
  <c r="R963" i="131"/>
  <c r="Q963" i="131"/>
  <c r="P963" i="131"/>
  <c r="O963" i="131"/>
  <c r="N963" i="131"/>
  <c r="M963" i="131"/>
  <c r="L963" i="131"/>
  <c r="K963" i="131"/>
  <c r="J963" i="131"/>
  <c r="I963" i="131"/>
  <c r="H963" i="131"/>
  <c r="G963" i="131"/>
  <c r="F963" i="131"/>
  <c r="E963" i="131"/>
  <c r="D963" i="131"/>
  <c r="C963" i="131"/>
  <c r="AG962" i="131"/>
  <c r="AD962" i="131"/>
  <c r="AC962" i="131"/>
  <c r="AB962" i="131"/>
  <c r="AA962" i="131"/>
  <c r="Z962" i="131"/>
  <c r="Y962" i="131"/>
  <c r="X962" i="131"/>
  <c r="W962" i="131"/>
  <c r="V962" i="131"/>
  <c r="U962" i="131"/>
  <c r="T962" i="131"/>
  <c r="S962" i="131"/>
  <c r="R962" i="131"/>
  <c r="Q962" i="131"/>
  <c r="P962" i="131"/>
  <c r="O962" i="131"/>
  <c r="N962" i="131"/>
  <c r="M962" i="131"/>
  <c r="L962" i="131"/>
  <c r="K962" i="131"/>
  <c r="J962" i="131"/>
  <c r="I962" i="131"/>
  <c r="H962" i="131"/>
  <c r="G962" i="131"/>
  <c r="F962" i="131"/>
  <c r="E962" i="131"/>
  <c r="D962" i="131"/>
  <c r="C962" i="131"/>
  <c r="AG961" i="131"/>
  <c r="AD961" i="131"/>
  <c r="AC961" i="131"/>
  <c r="AB961" i="131"/>
  <c r="AA961" i="131"/>
  <c r="Z961" i="131"/>
  <c r="Y961" i="131"/>
  <c r="X961" i="131"/>
  <c r="W961" i="131"/>
  <c r="V961" i="131"/>
  <c r="U961" i="131"/>
  <c r="T961" i="131"/>
  <c r="S961" i="131"/>
  <c r="R961" i="131"/>
  <c r="Q961" i="131"/>
  <c r="P961" i="131"/>
  <c r="O961" i="131"/>
  <c r="N961" i="131"/>
  <c r="M961" i="131"/>
  <c r="L961" i="131"/>
  <c r="K961" i="131"/>
  <c r="J961" i="131"/>
  <c r="I961" i="131"/>
  <c r="H961" i="131"/>
  <c r="G961" i="131"/>
  <c r="F961" i="131"/>
  <c r="E961" i="131"/>
  <c r="D961" i="131"/>
  <c r="C961" i="131"/>
  <c r="AG960" i="131"/>
  <c r="AD960" i="131"/>
  <c r="AC960" i="131"/>
  <c r="AB960" i="131"/>
  <c r="AA960" i="131"/>
  <c r="Z960" i="131"/>
  <c r="Y960" i="131"/>
  <c r="X960" i="131"/>
  <c r="W960" i="131"/>
  <c r="V960" i="131"/>
  <c r="U960" i="131"/>
  <c r="T960" i="131"/>
  <c r="S960" i="131"/>
  <c r="R960" i="131"/>
  <c r="Q960" i="131"/>
  <c r="P960" i="131"/>
  <c r="O960" i="131"/>
  <c r="N960" i="131"/>
  <c r="M960" i="131"/>
  <c r="L960" i="131"/>
  <c r="K960" i="131"/>
  <c r="J960" i="131"/>
  <c r="I960" i="131"/>
  <c r="H960" i="131"/>
  <c r="G960" i="131"/>
  <c r="F960" i="131"/>
  <c r="E960" i="131"/>
  <c r="D960" i="131"/>
  <c r="C960" i="131"/>
  <c r="AG959" i="131"/>
  <c r="AD959" i="131"/>
  <c r="AC959" i="131"/>
  <c r="AB959" i="131"/>
  <c r="AA959" i="131"/>
  <c r="Z959" i="131"/>
  <c r="Y959" i="131"/>
  <c r="X959" i="131"/>
  <c r="W959" i="131"/>
  <c r="V959" i="131"/>
  <c r="U959" i="131"/>
  <c r="T959" i="131"/>
  <c r="S959" i="131"/>
  <c r="R959" i="131"/>
  <c r="Q959" i="131"/>
  <c r="P959" i="131"/>
  <c r="O959" i="131"/>
  <c r="N959" i="131"/>
  <c r="M959" i="131"/>
  <c r="L959" i="131"/>
  <c r="K959" i="131"/>
  <c r="J959" i="131"/>
  <c r="I959" i="131"/>
  <c r="H959" i="131"/>
  <c r="G959" i="131"/>
  <c r="F959" i="131"/>
  <c r="E959" i="131"/>
  <c r="D959" i="131"/>
  <c r="C959" i="131"/>
  <c r="AD958" i="131"/>
  <c r="AC958" i="131"/>
  <c r="AB958" i="131"/>
  <c r="AA958" i="131"/>
  <c r="Z958" i="131"/>
  <c r="Y958" i="131"/>
  <c r="X958" i="131"/>
  <c r="W958" i="131"/>
  <c r="V958" i="131"/>
  <c r="U958" i="131"/>
  <c r="T958" i="131"/>
  <c r="S958" i="131"/>
  <c r="R958" i="131"/>
  <c r="Q958" i="131"/>
  <c r="P958" i="131"/>
  <c r="O958" i="131"/>
  <c r="N958" i="131"/>
  <c r="M958" i="131"/>
  <c r="L958" i="131"/>
  <c r="K958" i="131"/>
  <c r="J958" i="131"/>
  <c r="I958" i="131"/>
  <c r="H958" i="131"/>
  <c r="G958" i="131"/>
  <c r="F958" i="131"/>
  <c r="E958" i="131"/>
  <c r="D958" i="131"/>
  <c r="C958" i="131"/>
  <c r="AD957" i="131"/>
  <c r="AC957" i="131"/>
  <c r="AB957" i="131"/>
  <c r="AA957" i="131"/>
  <c r="Z957" i="131"/>
  <c r="Y957" i="131"/>
  <c r="X957" i="131"/>
  <c r="W957" i="131"/>
  <c r="V957" i="131"/>
  <c r="U957" i="131"/>
  <c r="T957" i="131"/>
  <c r="S957" i="131"/>
  <c r="R957" i="131"/>
  <c r="Q957" i="131"/>
  <c r="P957" i="131"/>
  <c r="O957" i="131"/>
  <c r="N957" i="131"/>
  <c r="M957" i="131"/>
  <c r="L957" i="131"/>
  <c r="K957" i="131"/>
  <c r="J957" i="131"/>
  <c r="I957" i="131"/>
  <c r="H957" i="131"/>
  <c r="G957" i="131"/>
  <c r="F957" i="131"/>
  <c r="E957" i="131"/>
  <c r="D957" i="131"/>
  <c r="C957" i="131"/>
  <c r="AD956" i="131"/>
  <c r="AC956" i="131"/>
  <c r="AB956" i="131"/>
  <c r="AA956" i="131"/>
  <c r="Z956" i="131"/>
  <c r="Y956" i="131"/>
  <c r="X956" i="131"/>
  <c r="W956" i="131"/>
  <c r="V956" i="131"/>
  <c r="U956" i="131"/>
  <c r="T956" i="131"/>
  <c r="S956" i="131"/>
  <c r="R956" i="131"/>
  <c r="Q956" i="131"/>
  <c r="P956" i="131"/>
  <c r="O956" i="131"/>
  <c r="N956" i="131"/>
  <c r="M956" i="131"/>
  <c r="L956" i="131"/>
  <c r="K956" i="131"/>
  <c r="J956" i="131"/>
  <c r="I956" i="131"/>
  <c r="H956" i="131"/>
  <c r="G956" i="131"/>
  <c r="F956" i="131"/>
  <c r="E956" i="131"/>
  <c r="D956" i="131"/>
  <c r="C956" i="131"/>
  <c r="AD955" i="131"/>
  <c r="AC955" i="131"/>
  <c r="AB955" i="131"/>
  <c r="AA955" i="131"/>
  <c r="Z955" i="131"/>
  <c r="Y955" i="131"/>
  <c r="X955" i="131"/>
  <c r="W955" i="131"/>
  <c r="V955" i="131"/>
  <c r="U955" i="131"/>
  <c r="T955" i="131"/>
  <c r="S955" i="131"/>
  <c r="R955" i="131"/>
  <c r="Q955" i="131"/>
  <c r="P955" i="131"/>
  <c r="O955" i="131"/>
  <c r="N955" i="131"/>
  <c r="M955" i="131"/>
  <c r="L955" i="131"/>
  <c r="K955" i="131"/>
  <c r="J955" i="131"/>
  <c r="I955" i="131"/>
  <c r="H955" i="131"/>
  <c r="G955" i="131"/>
  <c r="F955" i="131"/>
  <c r="E955" i="131"/>
  <c r="D955" i="131"/>
  <c r="C955" i="131"/>
  <c r="AD954" i="131"/>
  <c r="AC954" i="131"/>
  <c r="AB954" i="131"/>
  <c r="AA954" i="131"/>
  <c r="Z954" i="131"/>
  <c r="Y954" i="131"/>
  <c r="X954" i="131"/>
  <c r="W954" i="131"/>
  <c r="V954" i="131"/>
  <c r="U954" i="131"/>
  <c r="T954" i="131"/>
  <c r="S954" i="131"/>
  <c r="R954" i="131"/>
  <c r="Q954" i="131"/>
  <c r="P954" i="131"/>
  <c r="O954" i="131"/>
  <c r="N954" i="131"/>
  <c r="M954" i="131"/>
  <c r="L954" i="131"/>
  <c r="K954" i="131"/>
  <c r="J954" i="131"/>
  <c r="I954" i="131"/>
  <c r="H954" i="131"/>
  <c r="G954" i="131"/>
  <c r="F954" i="131"/>
  <c r="E954" i="131"/>
  <c r="D954" i="131"/>
  <c r="C954" i="131"/>
  <c r="AD953" i="131"/>
  <c r="AC953" i="131"/>
  <c r="AB953" i="131"/>
  <c r="AA953" i="131"/>
  <c r="Z953" i="131"/>
  <c r="Y953" i="131"/>
  <c r="X953" i="131"/>
  <c r="W953" i="131"/>
  <c r="V953" i="131"/>
  <c r="U953" i="131"/>
  <c r="T953" i="131"/>
  <c r="S953" i="131"/>
  <c r="R953" i="131"/>
  <c r="Q953" i="131"/>
  <c r="P953" i="131"/>
  <c r="O953" i="131"/>
  <c r="N953" i="131"/>
  <c r="M953" i="131"/>
  <c r="L953" i="131"/>
  <c r="K953" i="131"/>
  <c r="J953" i="131"/>
  <c r="I953" i="131"/>
  <c r="H953" i="131"/>
  <c r="G953" i="131"/>
  <c r="F953" i="131"/>
  <c r="E953" i="131"/>
  <c r="D953" i="131"/>
  <c r="C953" i="131"/>
  <c r="AD952" i="131"/>
  <c r="AC952" i="131"/>
  <c r="AB952" i="131"/>
  <c r="AA952" i="131"/>
  <c r="Z952" i="131"/>
  <c r="Y952" i="131"/>
  <c r="X952" i="131"/>
  <c r="W952" i="131"/>
  <c r="V952" i="131"/>
  <c r="U952" i="131"/>
  <c r="T952" i="131"/>
  <c r="S952" i="131"/>
  <c r="R952" i="131"/>
  <c r="Q952" i="131"/>
  <c r="P952" i="131"/>
  <c r="O952" i="131"/>
  <c r="N952" i="131"/>
  <c r="M952" i="131"/>
  <c r="L952" i="131"/>
  <c r="K952" i="131"/>
  <c r="J952" i="131"/>
  <c r="I952" i="131"/>
  <c r="H952" i="131"/>
  <c r="G952" i="131"/>
  <c r="F952" i="131"/>
  <c r="E952" i="131"/>
  <c r="D952" i="131"/>
  <c r="C952" i="131"/>
  <c r="AD951" i="131"/>
  <c r="AC951" i="131"/>
  <c r="AB951" i="131"/>
  <c r="AA951" i="131"/>
  <c r="Z951" i="131"/>
  <c r="Y951" i="131"/>
  <c r="X951" i="131"/>
  <c r="W951" i="131"/>
  <c r="V951" i="131"/>
  <c r="U951" i="131"/>
  <c r="T951" i="131"/>
  <c r="S951" i="131"/>
  <c r="R951" i="131"/>
  <c r="Q951" i="131"/>
  <c r="P951" i="131"/>
  <c r="O951" i="131"/>
  <c r="N951" i="131"/>
  <c r="M951" i="131"/>
  <c r="L951" i="131"/>
  <c r="K951" i="131"/>
  <c r="J951" i="131"/>
  <c r="I951" i="131"/>
  <c r="H951" i="131"/>
  <c r="G951" i="131"/>
  <c r="F951" i="131"/>
  <c r="E951" i="131"/>
  <c r="D951" i="131"/>
  <c r="C951" i="131"/>
  <c r="AD950" i="131"/>
  <c r="AC950" i="131"/>
  <c r="AB950" i="131"/>
  <c r="AA950" i="131"/>
  <c r="Z950" i="131"/>
  <c r="Y950" i="131"/>
  <c r="X950" i="131"/>
  <c r="W950" i="131"/>
  <c r="V950" i="131"/>
  <c r="U950" i="131"/>
  <c r="T950" i="131"/>
  <c r="S950" i="131"/>
  <c r="R950" i="131"/>
  <c r="Q950" i="131"/>
  <c r="P950" i="131"/>
  <c r="O950" i="131"/>
  <c r="N950" i="131"/>
  <c r="M950" i="131"/>
  <c r="L950" i="131"/>
  <c r="K950" i="131"/>
  <c r="J950" i="131"/>
  <c r="I950" i="131"/>
  <c r="H950" i="131"/>
  <c r="G950" i="131"/>
  <c r="F950" i="131"/>
  <c r="E950" i="131"/>
  <c r="D950" i="131"/>
  <c r="C950" i="131"/>
  <c r="AD949" i="131"/>
  <c r="AC949" i="131"/>
  <c r="AB949" i="131"/>
  <c r="AA949" i="131"/>
  <c r="Z949" i="131"/>
  <c r="Y949" i="131"/>
  <c r="X949" i="131"/>
  <c r="W949" i="131"/>
  <c r="V949" i="131"/>
  <c r="U949" i="131"/>
  <c r="T949" i="131"/>
  <c r="S949" i="131"/>
  <c r="R949" i="131"/>
  <c r="Q949" i="131"/>
  <c r="P949" i="131"/>
  <c r="O949" i="131"/>
  <c r="N949" i="131"/>
  <c r="M949" i="131"/>
  <c r="L949" i="131"/>
  <c r="K949" i="131"/>
  <c r="J949" i="131"/>
  <c r="I949" i="131"/>
  <c r="H949" i="131"/>
  <c r="G949" i="131"/>
  <c r="F949" i="131"/>
  <c r="E949" i="131"/>
  <c r="D949" i="131"/>
  <c r="C949" i="131"/>
  <c r="AD948" i="131"/>
  <c r="AC948" i="131"/>
  <c r="AB948" i="131"/>
  <c r="AA948" i="131"/>
  <c r="Z948" i="131"/>
  <c r="Y948" i="131"/>
  <c r="X948" i="131"/>
  <c r="W948" i="131"/>
  <c r="V948" i="131"/>
  <c r="U948" i="131"/>
  <c r="T948" i="131"/>
  <c r="S948" i="131"/>
  <c r="R948" i="131"/>
  <c r="Q948" i="131"/>
  <c r="P948" i="131"/>
  <c r="O948" i="131"/>
  <c r="N948" i="131"/>
  <c r="M948" i="131"/>
  <c r="L948" i="131"/>
  <c r="K948" i="131"/>
  <c r="J948" i="131"/>
  <c r="I948" i="131"/>
  <c r="H948" i="131"/>
  <c r="G948" i="131"/>
  <c r="F948" i="131"/>
  <c r="E948" i="131"/>
  <c r="D948" i="131"/>
  <c r="C948" i="131"/>
  <c r="AD947" i="131"/>
  <c r="AC947" i="131"/>
  <c r="AB947" i="131"/>
  <c r="AA947" i="131"/>
  <c r="Z947" i="131"/>
  <c r="Y947" i="131"/>
  <c r="X947" i="131"/>
  <c r="W947" i="131"/>
  <c r="V947" i="131"/>
  <c r="U947" i="131"/>
  <c r="T947" i="131"/>
  <c r="S947" i="131"/>
  <c r="R947" i="131"/>
  <c r="Q947" i="131"/>
  <c r="P947" i="131"/>
  <c r="O947" i="131"/>
  <c r="N947" i="131"/>
  <c r="M947" i="131"/>
  <c r="L947" i="131"/>
  <c r="K947" i="131"/>
  <c r="J947" i="131"/>
  <c r="I947" i="131"/>
  <c r="H947" i="131"/>
  <c r="G947" i="131"/>
  <c r="F947" i="131"/>
  <c r="E947" i="131"/>
  <c r="D947" i="131"/>
  <c r="C947" i="131"/>
  <c r="AD946" i="131"/>
  <c r="AC946" i="131"/>
  <c r="AB946" i="131"/>
  <c r="AA946" i="131"/>
  <c r="Z946" i="131"/>
  <c r="Y946" i="131"/>
  <c r="X946" i="131"/>
  <c r="W946" i="131"/>
  <c r="V946" i="131"/>
  <c r="U946" i="131"/>
  <c r="T946" i="131"/>
  <c r="S946" i="131"/>
  <c r="R946" i="131"/>
  <c r="Q946" i="131"/>
  <c r="P946" i="131"/>
  <c r="O946" i="131"/>
  <c r="N946" i="131"/>
  <c r="M946" i="131"/>
  <c r="L946" i="131"/>
  <c r="K946" i="131"/>
  <c r="J946" i="131"/>
  <c r="I946" i="131"/>
  <c r="H946" i="131"/>
  <c r="G946" i="131"/>
  <c r="F946" i="131"/>
  <c r="E946" i="131"/>
  <c r="D946" i="131"/>
  <c r="C946" i="131"/>
  <c r="AD945" i="131"/>
  <c r="AC945" i="131"/>
  <c r="AB945" i="131"/>
  <c r="AA945" i="131"/>
  <c r="Z945" i="131"/>
  <c r="Y945" i="131"/>
  <c r="X945" i="131"/>
  <c r="W945" i="131"/>
  <c r="V945" i="131"/>
  <c r="U945" i="131"/>
  <c r="T945" i="131"/>
  <c r="S945" i="131"/>
  <c r="R945" i="131"/>
  <c r="Q945" i="131"/>
  <c r="P945" i="131"/>
  <c r="O945" i="131"/>
  <c r="N945" i="131"/>
  <c r="M945" i="131"/>
  <c r="L945" i="131"/>
  <c r="K945" i="131"/>
  <c r="J945" i="131"/>
  <c r="I945" i="131"/>
  <c r="H945" i="131"/>
  <c r="G945" i="131"/>
  <c r="F945" i="131"/>
  <c r="E945" i="131"/>
  <c r="D945" i="131"/>
  <c r="C945" i="131"/>
  <c r="AD944" i="131"/>
  <c r="AC944" i="131"/>
  <c r="AB944" i="131"/>
  <c r="AA944" i="131"/>
  <c r="Z944" i="131"/>
  <c r="Y944" i="131"/>
  <c r="X944" i="131"/>
  <c r="W944" i="131"/>
  <c r="V944" i="131"/>
  <c r="U944" i="131"/>
  <c r="T944" i="131"/>
  <c r="S944" i="131"/>
  <c r="R944" i="131"/>
  <c r="Q944" i="131"/>
  <c r="P944" i="131"/>
  <c r="O944" i="131"/>
  <c r="N944" i="131"/>
  <c r="M944" i="131"/>
  <c r="L944" i="131"/>
  <c r="K944" i="131"/>
  <c r="J944" i="131"/>
  <c r="I944" i="131"/>
  <c r="H944" i="131"/>
  <c r="G944" i="131"/>
  <c r="F944" i="131"/>
  <c r="E944" i="131"/>
  <c r="D944" i="131"/>
  <c r="C944" i="131"/>
  <c r="AD943" i="131"/>
  <c r="AC943" i="131"/>
  <c r="AB943" i="131"/>
  <c r="AA943" i="131"/>
  <c r="Z943" i="131"/>
  <c r="Y943" i="131"/>
  <c r="X943" i="131"/>
  <c r="W943" i="131"/>
  <c r="V943" i="131"/>
  <c r="U943" i="131"/>
  <c r="T943" i="131"/>
  <c r="S943" i="131"/>
  <c r="R943" i="131"/>
  <c r="Q943" i="131"/>
  <c r="P943" i="131"/>
  <c r="O943" i="131"/>
  <c r="N943" i="131"/>
  <c r="M943" i="131"/>
  <c r="L943" i="131"/>
  <c r="K943" i="131"/>
  <c r="J943" i="131"/>
  <c r="I943" i="131"/>
  <c r="H943" i="131"/>
  <c r="G943" i="131"/>
  <c r="F943" i="131"/>
  <c r="E943" i="131"/>
  <c r="D943" i="131"/>
  <c r="C943" i="131"/>
  <c r="AD942" i="131"/>
  <c r="AC942" i="131"/>
  <c r="AB942" i="131"/>
  <c r="AA942" i="131"/>
  <c r="Z942" i="131"/>
  <c r="Y942" i="131"/>
  <c r="X942" i="131"/>
  <c r="W942" i="131"/>
  <c r="V942" i="131"/>
  <c r="U942" i="131"/>
  <c r="T942" i="131"/>
  <c r="S942" i="131"/>
  <c r="R942" i="131"/>
  <c r="Q942" i="131"/>
  <c r="P942" i="131"/>
  <c r="O942" i="131"/>
  <c r="N942" i="131"/>
  <c r="M942" i="131"/>
  <c r="L942" i="131"/>
  <c r="K942" i="131"/>
  <c r="J942" i="131"/>
  <c r="I942" i="131"/>
  <c r="H942" i="131"/>
  <c r="G942" i="131"/>
  <c r="F942" i="131"/>
  <c r="E942" i="131"/>
  <c r="D942" i="131"/>
  <c r="C942" i="131"/>
  <c r="AD939" i="131"/>
  <c r="AC939" i="131"/>
  <c r="AB939" i="131"/>
  <c r="AA939" i="131"/>
  <c r="Z939" i="131"/>
  <c r="Y939" i="131"/>
  <c r="X939" i="131"/>
  <c r="W939" i="131"/>
  <c r="V939" i="131"/>
  <c r="U939" i="131"/>
  <c r="T939" i="131"/>
  <c r="S939" i="131"/>
  <c r="R939" i="131"/>
  <c r="Q939" i="131"/>
  <c r="P939" i="131"/>
  <c r="O939" i="131"/>
  <c r="N939" i="131"/>
  <c r="M939" i="131"/>
  <c r="L939" i="131"/>
  <c r="K939" i="131"/>
  <c r="J939" i="131"/>
  <c r="I939" i="131"/>
  <c r="H939" i="131"/>
  <c r="G939" i="131"/>
  <c r="F939" i="131"/>
  <c r="E939" i="131"/>
  <c r="D939" i="131"/>
  <c r="C939" i="131"/>
  <c r="AG938" i="131"/>
  <c r="AD938" i="131"/>
  <c r="AC938" i="131"/>
  <c r="AB938" i="131"/>
  <c r="AA938" i="131"/>
  <c r="Z938" i="131"/>
  <c r="Y938" i="131"/>
  <c r="X938" i="131"/>
  <c r="W938" i="131"/>
  <c r="V938" i="131"/>
  <c r="U938" i="131"/>
  <c r="T938" i="131"/>
  <c r="S938" i="131"/>
  <c r="R938" i="131"/>
  <c r="Q938" i="131"/>
  <c r="P938" i="131"/>
  <c r="O938" i="131"/>
  <c r="N938" i="131"/>
  <c r="M938" i="131"/>
  <c r="L938" i="131"/>
  <c r="K938" i="131"/>
  <c r="J938" i="131"/>
  <c r="I938" i="131"/>
  <c r="H938" i="131"/>
  <c r="G938" i="131"/>
  <c r="F938" i="131"/>
  <c r="E938" i="131"/>
  <c r="D938" i="131"/>
  <c r="C938" i="131"/>
  <c r="AG937" i="131"/>
  <c r="AD937" i="131"/>
  <c r="AC937" i="131"/>
  <c r="AB937" i="131"/>
  <c r="AA937" i="131"/>
  <c r="Z937" i="131"/>
  <c r="Y937" i="131"/>
  <c r="X937" i="131"/>
  <c r="W937" i="131"/>
  <c r="V937" i="131"/>
  <c r="U937" i="131"/>
  <c r="T937" i="131"/>
  <c r="S937" i="131"/>
  <c r="R937" i="131"/>
  <c r="Q937" i="131"/>
  <c r="P937" i="131"/>
  <c r="O937" i="131"/>
  <c r="N937" i="131"/>
  <c r="M937" i="131"/>
  <c r="L937" i="131"/>
  <c r="K937" i="131"/>
  <c r="J937" i="131"/>
  <c r="I937" i="131"/>
  <c r="H937" i="131"/>
  <c r="G937" i="131"/>
  <c r="F937" i="131"/>
  <c r="E937" i="131"/>
  <c r="D937" i="131"/>
  <c r="C937" i="131"/>
  <c r="AG936" i="131"/>
  <c r="AD936" i="131"/>
  <c r="AC936" i="131"/>
  <c r="AB936" i="131"/>
  <c r="AA936" i="131"/>
  <c r="Z936" i="131"/>
  <c r="Y936" i="131"/>
  <c r="X936" i="131"/>
  <c r="W936" i="131"/>
  <c r="V936" i="131"/>
  <c r="U936" i="131"/>
  <c r="T936" i="131"/>
  <c r="S936" i="131"/>
  <c r="R936" i="131"/>
  <c r="Q936" i="131"/>
  <c r="P936" i="131"/>
  <c r="O936" i="131"/>
  <c r="N936" i="131"/>
  <c r="M936" i="131"/>
  <c r="L936" i="131"/>
  <c r="K936" i="131"/>
  <c r="J936" i="131"/>
  <c r="I936" i="131"/>
  <c r="H936" i="131"/>
  <c r="G936" i="131"/>
  <c r="F936" i="131"/>
  <c r="E936" i="131"/>
  <c r="D936" i="131"/>
  <c r="C936" i="131"/>
  <c r="AG935" i="131"/>
  <c r="AD935" i="131"/>
  <c r="AC935" i="131"/>
  <c r="AB935" i="131"/>
  <c r="AA935" i="131"/>
  <c r="Z935" i="131"/>
  <c r="Y935" i="131"/>
  <c r="X935" i="131"/>
  <c r="W935" i="131"/>
  <c r="V935" i="131"/>
  <c r="U935" i="131"/>
  <c r="T935" i="131"/>
  <c r="S935" i="131"/>
  <c r="R935" i="131"/>
  <c r="Q935" i="131"/>
  <c r="P935" i="131"/>
  <c r="O935" i="131"/>
  <c r="N935" i="131"/>
  <c r="M935" i="131"/>
  <c r="L935" i="131"/>
  <c r="K935" i="131"/>
  <c r="J935" i="131"/>
  <c r="I935" i="131"/>
  <c r="H935" i="131"/>
  <c r="G935" i="131"/>
  <c r="F935" i="131"/>
  <c r="E935" i="131"/>
  <c r="D935" i="131"/>
  <c r="C935" i="131"/>
  <c r="AG934" i="131"/>
  <c r="AD934" i="131"/>
  <c r="AC934" i="131"/>
  <c r="AB934" i="131"/>
  <c r="AA934" i="131"/>
  <c r="Z934" i="131"/>
  <c r="Y934" i="131"/>
  <c r="X934" i="131"/>
  <c r="W934" i="131"/>
  <c r="V934" i="131"/>
  <c r="U934" i="131"/>
  <c r="T934" i="131"/>
  <c r="S934" i="131"/>
  <c r="R934" i="131"/>
  <c r="Q934" i="131"/>
  <c r="P934" i="131"/>
  <c r="O934" i="131"/>
  <c r="N934" i="131"/>
  <c r="M934" i="131"/>
  <c r="L934" i="131"/>
  <c r="K934" i="131"/>
  <c r="J934" i="131"/>
  <c r="I934" i="131"/>
  <c r="H934" i="131"/>
  <c r="G934" i="131"/>
  <c r="F934" i="131"/>
  <c r="E934" i="131"/>
  <c r="D934" i="131"/>
  <c r="C934" i="131"/>
  <c r="AG933" i="131"/>
  <c r="AD933" i="131"/>
  <c r="AC933" i="131"/>
  <c r="AB933" i="131"/>
  <c r="AA933" i="131"/>
  <c r="Z933" i="131"/>
  <c r="Y933" i="131"/>
  <c r="X933" i="131"/>
  <c r="W933" i="131"/>
  <c r="V933" i="131"/>
  <c r="U933" i="131"/>
  <c r="T933" i="131"/>
  <c r="S933" i="131"/>
  <c r="R933" i="131"/>
  <c r="Q933" i="131"/>
  <c r="P933" i="131"/>
  <c r="O933" i="131"/>
  <c r="N933" i="131"/>
  <c r="M933" i="131"/>
  <c r="L933" i="131"/>
  <c r="K933" i="131"/>
  <c r="J933" i="131"/>
  <c r="I933" i="131"/>
  <c r="H933" i="131"/>
  <c r="G933" i="131"/>
  <c r="F933" i="131"/>
  <c r="E933" i="131"/>
  <c r="D933" i="131"/>
  <c r="C933" i="131"/>
  <c r="AG932" i="131"/>
  <c r="AD932" i="131"/>
  <c r="AC932" i="131"/>
  <c r="AB932" i="131"/>
  <c r="AA932" i="131"/>
  <c r="Z932" i="131"/>
  <c r="Y932" i="131"/>
  <c r="X932" i="131"/>
  <c r="W932" i="131"/>
  <c r="V932" i="131"/>
  <c r="U932" i="131"/>
  <c r="T932" i="131"/>
  <c r="S932" i="131"/>
  <c r="R932" i="131"/>
  <c r="Q932" i="131"/>
  <c r="P932" i="131"/>
  <c r="O932" i="131"/>
  <c r="N932" i="131"/>
  <c r="M932" i="131"/>
  <c r="L932" i="131"/>
  <c r="K932" i="131"/>
  <c r="J932" i="131"/>
  <c r="I932" i="131"/>
  <c r="H932" i="131"/>
  <c r="G932" i="131"/>
  <c r="F932" i="131"/>
  <c r="E932" i="131"/>
  <c r="D932" i="131"/>
  <c r="C932" i="131"/>
  <c r="AG931" i="131"/>
  <c r="AD931" i="131"/>
  <c r="AC931" i="131"/>
  <c r="AB931" i="131"/>
  <c r="AA931" i="131"/>
  <c r="Z931" i="131"/>
  <c r="Y931" i="131"/>
  <c r="X931" i="131"/>
  <c r="W931" i="131"/>
  <c r="V931" i="131"/>
  <c r="U931" i="131"/>
  <c r="T931" i="131"/>
  <c r="S931" i="131"/>
  <c r="R931" i="131"/>
  <c r="Q931" i="131"/>
  <c r="P931" i="131"/>
  <c r="O931" i="131"/>
  <c r="N931" i="131"/>
  <c r="M931" i="131"/>
  <c r="L931" i="131"/>
  <c r="K931" i="131"/>
  <c r="J931" i="131"/>
  <c r="I931" i="131"/>
  <c r="H931" i="131"/>
  <c r="G931" i="131"/>
  <c r="F931" i="131"/>
  <c r="E931" i="131"/>
  <c r="D931" i="131"/>
  <c r="C931" i="131"/>
  <c r="AG930" i="131"/>
  <c r="AD930" i="131"/>
  <c r="AC930" i="131"/>
  <c r="AB930" i="131"/>
  <c r="AA930" i="131"/>
  <c r="Z930" i="131"/>
  <c r="Y930" i="131"/>
  <c r="X930" i="131"/>
  <c r="W930" i="131"/>
  <c r="V930" i="131"/>
  <c r="U930" i="131"/>
  <c r="T930" i="131"/>
  <c r="S930" i="131"/>
  <c r="R930" i="131"/>
  <c r="Q930" i="131"/>
  <c r="P930" i="131"/>
  <c r="O930" i="131"/>
  <c r="N930" i="131"/>
  <c r="M930" i="131"/>
  <c r="L930" i="131"/>
  <c r="K930" i="131"/>
  <c r="J930" i="131"/>
  <c r="I930" i="131"/>
  <c r="H930" i="131"/>
  <c r="G930" i="131"/>
  <c r="F930" i="131"/>
  <c r="E930" i="131"/>
  <c r="D930" i="131"/>
  <c r="C930" i="131"/>
  <c r="AG929" i="131"/>
  <c r="AD929" i="131"/>
  <c r="AC929" i="131"/>
  <c r="AB929" i="131"/>
  <c r="AA929" i="131"/>
  <c r="Z929" i="131"/>
  <c r="Y929" i="131"/>
  <c r="X929" i="131"/>
  <c r="W929" i="131"/>
  <c r="V929" i="131"/>
  <c r="U929" i="131"/>
  <c r="T929" i="131"/>
  <c r="S929" i="131"/>
  <c r="R929" i="131"/>
  <c r="Q929" i="131"/>
  <c r="P929" i="131"/>
  <c r="O929" i="131"/>
  <c r="N929" i="131"/>
  <c r="M929" i="131"/>
  <c r="L929" i="131"/>
  <c r="K929" i="131"/>
  <c r="J929" i="131"/>
  <c r="I929" i="131"/>
  <c r="H929" i="131"/>
  <c r="G929" i="131"/>
  <c r="F929" i="131"/>
  <c r="E929" i="131"/>
  <c r="D929" i="131"/>
  <c r="C929" i="131"/>
  <c r="AD928" i="131"/>
  <c r="AC928" i="131"/>
  <c r="AB928" i="131"/>
  <c r="AA928" i="131"/>
  <c r="Z928" i="131"/>
  <c r="Y928" i="131"/>
  <c r="X928" i="131"/>
  <c r="W928" i="131"/>
  <c r="V928" i="131"/>
  <c r="U928" i="131"/>
  <c r="T928" i="131"/>
  <c r="S928" i="131"/>
  <c r="R928" i="131"/>
  <c r="Q928" i="131"/>
  <c r="P928" i="131"/>
  <c r="O928" i="131"/>
  <c r="N928" i="131"/>
  <c r="M928" i="131"/>
  <c r="L928" i="131"/>
  <c r="K928" i="131"/>
  <c r="J928" i="131"/>
  <c r="I928" i="131"/>
  <c r="H928" i="131"/>
  <c r="G928" i="131"/>
  <c r="F928" i="131"/>
  <c r="E928" i="131"/>
  <c r="D928" i="131"/>
  <c r="C928" i="131"/>
  <c r="AD927" i="131"/>
  <c r="AC927" i="131"/>
  <c r="AB927" i="131"/>
  <c r="AA927" i="131"/>
  <c r="Z927" i="131"/>
  <c r="Y927" i="131"/>
  <c r="X927" i="131"/>
  <c r="W927" i="131"/>
  <c r="V927" i="131"/>
  <c r="U927" i="131"/>
  <c r="T927" i="131"/>
  <c r="S927" i="131"/>
  <c r="R927" i="131"/>
  <c r="Q927" i="131"/>
  <c r="P927" i="131"/>
  <c r="O927" i="131"/>
  <c r="N927" i="131"/>
  <c r="M927" i="131"/>
  <c r="L927" i="131"/>
  <c r="K927" i="131"/>
  <c r="J927" i="131"/>
  <c r="I927" i="131"/>
  <c r="H927" i="131"/>
  <c r="G927" i="131"/>
  <c r="F927" i="131"/>
  <c r="E927" i="131"/>
  <c r="D927" i="131"/>
  <c r="C927" i="131"/>
  <c r="AD926" i="131"/>
  <c r="AC926" i="131"/>
  <c r="AB926" i="131"/>
  <c r="AA926" i="131"/>
  <c r="Z926" i="131"/>
  <c r="Y926" i="131"/>
  <c r="X926" i="131"/>
  <c r="W926" i="131"/>
  <c r="V926" i="131"/>
  <c r="U926" i="131"/>
  <c r="T926" i="131"/>
  <c r="S926" i="131"/>
  <c r="R926" i="131"/>
  <c r="Q926" i="131"/>
  <c r="P926" i="131"/>
  <c r="O926" i="131"/>
  <c r="N926" i="131"/>
  <c r="M926" i="131"/>
  <c r="L926" i="131"/>
  <c r="K926" i="131"/>
  <c r="J926" i="131"/>
  <c r="I926" i="131"/>
  <c r="H926" i="131"/>
  <c r="G926" i="131"/>
  <c r="F926" i="131"/>
  <c r="E926" i="131"/>
  <c r="D926" i="131"/>
  <c r="C926" i="131"/>
  <c r="AD925" i="131"/>
  <c r="AC925" i="131"/>
  <c r="AB925" i="131"/>
  <c r="AA925" i="131"/>
  <c r="Z925" i="131"/>
  <c r="Y925" i="131"/>
  <c r="X925" i="131"/>
  <c r="W925" i="131"/>
  <c r="V925" i="131"/>
  <c r="U925" i="131"/>
  <c r="T925" i="131"/>
  <c r="S925" i="131"/>
  <c r="R925" i="131"/>
  <c r="Q925" i="131"/>
  <c r="P925" i="131"/>
  <c r="O925" i="131"/>
  <c r="N925" i="131"/>
  <c r="M925" i="131"/>
  <c r="L925" i="131"/>
  <c r="K925" i="131"/>
  <c r="J925" i="131"/>
  <c r="I925" i="131"/>
  <c r="H925" i="131"/>
  <c r="G925" i="131"/>
  <c r="F925" i="131"/>
  <c r="E925" i="131"/>
  <c r="D925" i="131"/>
  <c r="C925" i="131"/>
  <c r="AD924" i="131"/>
  <c r="AC924" i="131"/>
  <c r="AB924" i="131"/>
  <c r="AA924" i="131"/>
  <c r="Z924" i="131"/>
  <c r="Y924" i="131"/>
  <c r="X924" i="131"/>
  <c r="W924" i="131"/>
  <c r="V924" i="131"/>
  <c r="U924" i="131"/>
  <c r="T924" i="131"/>
  <c r="S924" i="131"/>
  <c r="R924" i="131"/>
  <c r="Q924" i="131"/>
  <c r="P924" i="131"/>
  <c r="O924" i="131"/>
  <c r="N924" i="131"/>
  <c r="M924" i="131"/>
  <c r="L924" i="131"/>
  <c r="K924" i="131"/>
  <c r="J924" i="131"/>
  <c r="I924" i="131"/>
  <c r="H924" i="131"/>
  <c r="G924" i="131"/>
  <c r="F924" i="131"/>
  <c r="E924" i="131"/>
  <c r="D924" i="131"/>
  <c r="C924" i="131"/>
  <c r="AD923" i="131"/>
  <c r="AC923" i="131"/>
  <c r="AB923" i="131"/>
  <c r="AA923" i="131"/>
  <c r="Z923" i="131"/>
  <c r="Y923" i="131"/>
  <c r="X923" i="131"/>
  <c r="W923" i="131"/>
  <c r="V923" i="131"/>
  <c r="U923" i="131"/>
  <c r="T923" i="131"/>
  <c r="S923" i="131"/>
  <c r="R923" i="131"/>
  <c r="Q923" i="131"/>
  <c r="P923" i="131"/>
  <c r="O923" i="131"/>
  <c r="N923" i="131"/>
  <c r="M923" i="131"/>
  <c r="L923" i="131"/>
  <c r="K923" i="131"/>
  <c r="J923" i="131"/>
  <c r="I923" i="131"/>
  <c r="H923" i="131"/>
  <c r="G923" i="131"/>
  <c r="F923" i="131"/>
  <c r="E923" i="131"/>
  <c r="D923" i="131"/>
  <c r="C923" i="131"/>
  <c r="AD922" i="131"/>
  <c r="AC922" i="131"/>
  <c r="AB922" i="131"/>
  <c r="AA922" i="131"/>
  <c r="Z922" i="131"/>
  <c r="Y922" i="131"/>
  <c r="X922" i="131"/>
  <c r="W922" i="131"/>
  <c r="V922" i="131"/>
  <c r="U922" i="131"/>
  <c r="T922" i="131"/>
  <c r="S922" i="131"/>
  <c r="R922" i="131"/>
  <c r="Q922" i="131"/>
  <c r="P922" i="131"/>
  <c r="O922" i="131"/>
  <c r="N922" i="131"/>
  <c r="M922" i="131"/>
  <c r="L922" i="131"/>
  <c r="K922" i="131"/>
  <c r="J922" i="131"/>
  <c r="I922" i="131"/>
  <c r="H922" i="131"/>
  <c r="G922" i="131"/>
  <c r="F922" i="131"/>
  <c r="E922" i="131"/>
  <c r="D922" i="131"/>
  <c r="C922" i="131"/>
  <c r="AD921" i="131"/>
  <c r="AC921" i="131"/>
  <c r="AB921" i="131"/>
  <c r="AA921" i="131"/>
  <c r="Z921" i="131"/>
  <c r="Y921" i="131"/>
  <c r="X921" i="131"/>
  <c r="W921" i="131"/>
  <c r="V921" i="131"/>
  <c r="U921" i="131"/>
  <c r="T921" i="131"/>
  <c r="S921" i="131"/>
  <c r="R921" i="131"/>
  <c r="Q921" i="131"/>
  <c r="P921" i="131"/>
  <c r="O921" i="131"/>
  <c r="N921" i="131"/>
  <c r="M921" i="131"/>
  <c r="L921" i="131"/>
  <c r="K921" i="131"/>
  <c r="J921" i="131"/>
  <c r="I921" i="131"/>
  <c r="H921" i="131"/>
  <c r="G921" i="131"/>
  <c r="F921" i="131"/>
  <c r="E921" i="131"/>
  <c r="D921" i="131"/>
  <c r="C921" i="131"/>
  <c r="AD920" i="131"/>
  <c r="AC920" i="131"/>
  <c r="AB920" i="131"/>
  <c r="AA920" i="131"/>
  <c r="Z920" i="131"/>
  <c r="Y920" i="131"/>
  <c r="X920" i="131"/>
  <c r="W920" i="131"/>
  <c r="V920" i="131"/>
  <c r="U920" i="131"/>
  <c r="T920" i="131"/>
  <c r="S920" i="131"/>
  <c r="R920" i="131"/>
  <c r="Q920" i="131"/>
  <c r="P920" i="131"/>
  <c r="O920" i="131"/>
  <c r="N920" i="131"/>
  <c r="M920" i="131"/>
  <c r="L920" i="131"/>
  <c r="K920" i="131"/>
  <c r="J920" i="131"/>
  <c r="I920" i="131"/>
  <c r="H920" i="131"/>
  <c r="G920" i="131"/>
  <c r="F920" i="131"/>
  <c r="E920" i="131"/>
  <c r="D920" i="131"/>
  <c r="C920" i="131"/>
  <c r="AD919" i="131"/>
  <c r="AC919" i="131"/>
  <c r="AB919" i="131"/>
  <c r="AA919" i="131"/>
  <c r="Z919" i="131"/>
  <c r="Y919" i="131"/>
  <c r="X919" i="131"/>
  <c r="W919" i="131"/>
  <c r="V919" i="131"/>
  <c r="U919" i="131"/>
  <c r="T919" i="131"/>
  <c r="S919" i="131"/>
  <c r="R919" i="131"/>
  <c r="Q919" i="131"/>
  <c r="P919" i="131"/>
  <c r="O919" i="131"/>
  <c r="N919" i="131"/>
  <c r="M919" i="131"/>
  <c r="L919" i="131"/>
  <c r="K919" i="131"/>
  <c r="J919" i="131"/>
  <c r="I919" i="131"/>
  <c r="H919" i="131"/>
  <c r="G919" i="131"/>
  <c r="F919" i="131"/>
  <c r="E919" i="131"/>
  <c r="D919" i="131"/>
  <c r="C919" i="131"/>
  <c r="AD918" i="131"/>
  <c r="AC918" i="131"/>
  <c r="AB918" i="131"/>
  <c r="AA918" i="131"/>
  <c r="Z918" i="131"/>
  <c r="Y918" i="131"/>
  <c r="X918" i="131"/>
  <c r="W918" i="131"/>
  <c r="V918" i="131"/>
  <c r="U918" i="131"/>
  <c r="T918" i="131"/>
  <c r="S918" i="131"/>
  <c r="R918" i="131"/>
  <c r="Q918" i="131"/>
  <c r="P918" i="131"/>
  <c r="O918" i="131"/>
  <c r="N918" i="131"/>
  <c r="M918" i="131"/>
  <c r="L918" i="131"/>
  <c r="K918" i="131"/>
  <c r="J918" i="131"/>
  <c r="I918" i="131"/>
  <c r="H918" i="131"/>
  <c r="G918" i="131"/>
  <c r="F918" i="131"/>
  <c r="E918" i="131"/>
  <c r="D918" i="131"/>
  <c r="C918" i="131"/>
  <c r="AD917" i="131"/>
  <c r="AC917" i="131"/>
  <c r="AB917" i="131"/>
  <c r="AA917" i="131"/>
  <c r="Z917" i="131"/>
  <c r="Y917" i="131"/>
  <c r="X917" i="131"/>
  <c r="W917" i="131"/>
  <c r="V917" i="131"/>
  <c r="U917" i="131"/>
  <c r="T917" i="131"/>
  <c r="S917" i="131"/>
  <c r="R917" i="131"/>
  <c r="Q917" i="131"/>
  <c r="P917" i="131"/>
  <c r="O917" i="131"/>
  <c r="N917" i="131"/>
  <c r="M917" i="131"/>
  <c r="L917" i="131"/>
  <c r="K917" i="131"/>
  <c r="J917" i="131"/>
  <c r="I917" i="131"/>
  <c r="H917" i="131"/>
  <c r="G917" i="131"/>
  <c r="F917" i="131"/>
  <c r="E917" i="131"/>
  <c r="D917" i="131"/>
  <c r="C917" i="131"/>
  <c r="AD916" i="131"/>
  <c r="AC916" i="131"/>
  <c r="AB916" i="131"/>
  <c r="AA916" i="131"/>
  <c r="Z916" i="131"/>
  <c r="Y916" i="131"/>
  <c r="X916" i="131"/>
  <c r="W916" i="131"/>
  <c r="V916" i="131"/>
  <c r="U916" i="131"/>
  <c r="T916" i="131"/>
  <c r="S916" i="131"/>
  <c r="R916" i="131"/>
  <c r="Q916" i="131"/>
  <c r="P916" i="131"/>
  <c r="O916" i="131"/>
  <c r="N916" i="131"/>
  <c r="M916" i="131"/>
  <c r="L916" i="131"/>
  <c r="K916" i="131"/>
  <c r="J916" i="131"/>
  <c r="I916" i="131"/>
  <c r="H916" i="131"/>
  <c r="G916" i="131"/>
  <c r="F916" i="131"/>
  <c r="E916" i="131"/>
  <c r="D916" i="131"/>
  <c r="C916" i="131"/>
  <c r="AD915" i="131"/>
  <c r="AC915" i="131"/>
  <c r="AB915" i="131"/>
  <c r="AA915" i="131"/>
  <c r="Z915" i="131"/>
  <c r="Y915" i="131"/>
  <c r="X915" i="131"/>
  <c r="W915" i="131"/>
  <c r="V915" i="131"/>
  <c r="U915" i="131"/>
  <c r="T915" i="131"/>
  <c r="S915" i="131"/>
  <c r="R915" i="131"/>
  <c r="Q915" i="131"/>
  <c r="P915" i="131"/>
  <c r="O915" i="131"/>
  <c r="N915" i="131"/>
  <c r="M915" i="131"/>
  <c r="L915" i="131"/>
  <c r="K915" i="131"/>
  <c r="J915" i="131"/>
  <c r="I915" i="131"/>
  <c r="H915" i="131"/>
  <c r="G915" i="131"/>
  <c r="F915" i="131"/>
  <c r="E915" i="131"/>
  <c r="D915" i="131"/>
  <c r="C915" i="131"/>
  <c r="AD914" i="131"/>
  <c r="AC914" i="131"/>
  <c r="AB914" i="131"/>
  <c r="AA914" i="131"/>
  <c r="Z914" i="131"/>
  <c r="Y914" i="131"/>
  <c r="X914" i="131"/>
  <c r="W914" i="131"/>
  <c r="V914" i="131"/>
  <c r="U914" i="131"/>
  <c r="T914" i="131"/>
  <c r="S914" i="131"/>
  <c r="R914" i="131"/>
  <c r="Q914" i="131"/>
  <c r="P914" i="131"/>
  <c r="O914" i="131"/>
  <c r="N914" i="131"/>
  <c r="M914" i="131"/>
  <c r="L914" i="131"/>
  <c r="K914" i="131"/>
  <c r="J914" i="131"/>
  <c r="I914" i="131"/>
  <c r="H914" i="131"/>
  <c r="G914" i="131"/>
  <c r="F914" i="131"/>
  <c r="E914" i="131"/>
  <c r="D914" i="131"/>
  <c r="C914" i="131"/>
  <c r="AD913" i="131"/>
  <c r="AC913" i="131"/>
  <c r="AB913" i="131"/>
  <c r="AA913" i="131"/>
  <c r="Z913" i="131"/>
  <c r="Y913" i="131"/>
  <c r="X913" i="131"/>
  <c r="W913" i="131"/>
  <c r="V913" i="131"/>
  <c r="U913" i="131"/>
  <c r="T913" i="131"/>
  <c r="S913" i="131"/>
  <c r="R913" i="131"/>
  <c r="Q913" i="131"/>
  <c r="P913" i="131"/>
  <c r="O913" i="131"/>
  <c r="N913" i="131"/>
  <c r="M913" i="131"/>
  <c r="L913" i="131"/>
  <c r="K913" i="131"/>
  <c r="J913" i="131"/>
  <c r="I913" i="131"/>
  <c r="H913" i="131"/>
  <c r="G913" i="131"/>
  <c r="F913" i="131"/>
  <c r="E913" i="131"/>
  <c r="D913" i="131"/>
  <c r="C913" i="131"/>
  <c r="AD912" i="131"/>
  <c r="AC912" i="131"/>
  <c r="AB912" i="131"/>
  <c r="AA912" i="131"/>
  <c r="Z912" i="131"/>
  <c r="Y912" i="131"/>
  <c r="X912" i="131"/>
  <c r="W912" i="131"/>
  <c r="V912" i="131"/>
  <c r="U912" i="131"/>
  <c r="T912" i="131"/>
  <c r="S912" i="131"/>
  <c r="R912" i="131"/>
  <c r="Q912" i="131"/>
  <c r="P912" i="131"/>
  <c r="O912" i="131"/>
  <c r="N912" i="131"/>
  <c r="M912" i="131"/>
  <c r="L912" i="131"/>
  <c r="K912" i="131"/>
  <c r="J912" i="131"/>
  <c r="I912" i="131"/>
  <c r="H912" i="131"/>
  <c r="G912" i="131"/>
  <c r="F912" i="131"/>
  <c r="E912" i="131"/>
  <c r="D912" i="131"/>
  <c r="C912" i="131"/>
  <c r="AD909" i="131"/>
  <c r="AC909" i="131"/>
  <c r="AB909" i="131"/>
  <c r="AA909" i="131"/>
  <c r="Z909" i="131"/>
  <c r="Y909" i="131"/>
  <c r="X909" i="131"/>
  <c r="W909" i="131"/>
  <c r="V909" i="131"/>
  <c r="U909" i="131"/>
  <c r="T909" i="131"/>
  <c r="S909" i="131"/>
  <c r="R909" i="131"/>
  <c r="Q909" i="131"/>
  <c r="P909" i="131"/>
  <c r="O909" i="131"/>
  <c r="N909" i="131"/>
  <c r="M909" i="131"/>
  <c r="L909" i="131"/>
  <c r="K909" i="131"/>
  <c r="J909" i="131"/>
  <c r="I909" i="131"/>
  <c r="H909" i="131"/>
  <c r="G909" i="131"/>
  <c r="F909" i="131"/>
  <c r="E909" i="131"/>
  <c r="D909" i="131"/>
  <c r="C909" i="131"/>
  <c r="AG908" i="131"/>
  <c r="AD908" i="131"/>
  <c r="AC908" i="131"/>
  <c r="AB908" i="131"/>
  <c r="AA908" i="131"/>
  <c r="Z908" i="131"/>
  <c r="Y908" i="131"/>
  <c r="X908" i="131"/>
  <c r="W908" i="131"/>
  <c r="V908" i="131"/>
  <c r="U908" i="131"/>
  <c r="T908" i="131"/>
  <c r="S908" i="131"/>
  <c r="R908" i="131"/>
  <c r="Q908" i="131"/>
  <c r="P908" i="131"/>
  <c r="O908" i="131"/>
  <c r="N908" i="131"/>
  <c r="M908" i="131"/>
  <c r="L908" i="131"/>
  <c r="K908" i="131"/>
  <c r="J908" i="131"/>
  <c r="I908" i="131"/>
  <c r="H908" i="131"/>
  <c r="G908" i="131"/>
  <c r="F908" i="131"/>
  <c r="E908" i="131"/>
  <c r="D908" i="131"/>
  <c r="C908" i="131"/>
  <c r="AG907" i="131"/>
  <c r="AD907" i="131"/>
  <c r="AC907" i="131"/>
  <c r="AB907" i="131"/>
  <c r="AA907" i="131"/>
  <c r="Z907" i="131"/>
  <c r="Y907" i="131"/>
  <c r="X907" i="131"/>
  <c r="W907" i="131"/>
  <c r="V907" i="131"/>
  <c r="U907" i="131"/>
  <c r="T907" i="131"/>
  <c r="S907" i="131"/>
  <c r="R907" i="131"/>
  <c r="Q907" i="131"/>
  <c r="P907" i="131"/>
  <c r="O907" i="131"/>
  <c r="N907" i="131"/>
  <c r="M907" i="131"/>
  <c r="L907" i="131"/>
  <c r="K907" i="131"/>
  <c r="J907" i="131"/>
  <c r="I907" i="131"/>
  <c r="H907" i="131"/>
  <c r="G907" i="131"/>
  <c r="F907" i="131"/>
  <c r="E907" i="131"/>
  <c r="D907" i="131"/>
  <c r="C907" i="131"/>
  <c r="AG906" i="131"/>
  <c r="AD906" i="131"/>
  <c r="AC906" i="131"/>
  <c r="AB906" i="131"/>
  <c r="AA906" i="131"/>
  <c r="Z906" i="131"/>
  <c r="Y906" i="131"/>
  <c r="X906" i="131"/>
  <c r="W906" i="131"/>
  <c r="V906" i="131"/>
  <c r="U906" i="131"/>
  <c r="T906" i="131"/>
  <c r="S906" i="131"/>
  <c r="R906" i="131"/>
  <c r="Q906" i="131"/>
  <c r="P906" i="131"/>
  <c r="O906" i="131"/>
  <c r="N906" i="131"/>
  <c r="M906" i="131"/>
  <c r="L906" i="131"/>
  <c r="K906" i="131"/>
  <c r="J906" i="131"/>
  <c r="I906" i="131"/>
  <c r="H906" i="131"/>
  <c r="G906" i="131"/>
  <c r="F906" i="131"/>
  <c r="E906" i="131"/>
  <c r="D906" i="131"/>
  <c r="C906" i="131"/>
  <c r="AG905" i="131"/>
  <c r="AD905" i="131"/>
  <c r="AC905" i="131"/>
  <c r="AB905" i="131"/>
  <c r="AA905" i="131"/>
  <c r="Z905" i="131"/>
  <c r="Y905" i="131"/>
  <c r="X905" i="131"/>
  <c r="W905" i="131"/>
  <c r="V905" i="131"/>
  <c r="U905" i="131"/>
  <c r="T905" i="131"/>
  <c r="S905" i="131"/>
  <c r="R905" i="131"/>
  <c r="Q905" i="131"/>
  <c r="P905" i="131"/>
  <c r="O905" i="131"/>
  <c r="N905" i="131"/>
  <c r="M905" i="131"/>
  <c r="L905" i="131"/>
  <c r="K905" i="131"/>
  <c r="J905" i="131"/>
  <c r="I905" i="131"/>
  <c r="H905" i="131"/>
  <c r="G905" i="131"/>
  <c r="F905" i="131"/>
  <c r="E905" i="131"/>
  <c r="D905" i="131"/>
  <c r="C905" i="131"/>
  <c r="AG904" i="131"/>
  <c r="AD904" i="131"/>
  <c r="AC904" i="131"/>
  <c r="AB904" i="131"/>
  <c r="AA904" i="131"/>
  <c r="Z904" i="131"/>
  <c r="Y904" i="131"/>
  <c r="X904" i="131"/>
  <c r="W904" i="131"/>
  <c r="V904" i="131"/>
  <c r="U904" i="131"/>
  <c r="T904" i="131"/>
  <c r="S904" i="131"/>
  <c r="R904" i="131"/>
  <c r="Q904" i="131"/>
  <c r="P904" i="131"/>
  <c r="O904" i="131"/>
  <c r="N904" i="131"/>
  <c r="M904" i="131"/>
  <c r="L904" i="131"/>
  <c r="K904" i="131"/>
  <c r="J904" i="131"/>
  <c r="I904" i="131"/>
  <c r="H904" i="131"/>
  <c r="G904" i="131"/>
  <c r="F904" i="131"/>
  <c r="E904" i="131"/>
  <c r="D904" i="131"/>
  <c r="C904" i="131"/>
  <c r="AG903" i="131"/>
  <c r="AD903" i="131"/>
  <c r="AC903" i="131"/>
  <c r="AB903" i="131"/>
  <c r="AA903" i="131"/>
  <c r="Z903" i="131"/>
  <c r="Y903" i="131"/>
  <c r="X903" i="131"/>
  <c r="W903" i="131"/>
  <c r="V903" i="131"/>
  <c r="U903" i="131"/>
  <c r="T903" i="131"/>
  <c r="S903" i="131"/>
  <c r="R903" i="131"/>
  <c r="Q903" i="131"/>
  <c r="P903" i="131"/>
  <c r="O903" i="131"/>
  <c r="N903" i="131"/>
  <c r="M903" i="131"/>
  <c r="L903" i="131"/>
  <c r="K903" i="131"/>
  <c r="J903" i="131"/>
  <c r="I903" i="131"/>
  <c r="H903" i="131"/>
  <c r="G903" i="131"/>
  <c r="F903" i="131"/>
  <c r="E903" i="131"/>
  <c r="D903" i="131"/>
  <c r="C903" i="131"/>
  <c r="AG902" i="131"/>
  <c r="AD902" i="131"/>
  <c r="AC902" i="131"/>
  <c r="AB902" i="131"/>
  <c r="AA902" i="131"/>
  <c r="Z902" i="131"/>
  <c r="Y902" i="131"/>
  <c r="X902" i="131"/>
  <c r="W902" i="131"/>
  <c r="V902" i="131"/>
  <c r="U902" i="131"/>
  <c r="T902" i="131"/>
  <c r="S902" i="131"/>
  <c r="R902" i="131"/>
  <c r="Q902" i="131"/>
  <c r="P902" i="131"/>
  <c r="O902" i="131"/>
  <c r="N902" i="131"/>
  <c r="M902" i="131"/>
  <c r="L902" i="131"/>
  <c r="K902" i="131"/>
  <c r="J902" i="131"/>
  <c r="I902" i="131"/>
  <c r="H902" i="131"/>
  <c r="G902" i="131"/>
  <c r="F902" i="131"/>
  <c r="E902" i="131"/>
  <c r="D902" i="131"/>
  <c r="C902" i="131"/>
  <c r="AG901" i="131"/>
  <c r="AD901" i="131"/>
  <c r="AC901" i="131"/>
  <c r="AB901" i="131"/>
  <c r="AA901" i="131"/>
  <c r="Z901" i="131"/>
  <c r="Y901" i="131"/>
  <c r="X901" i="131"/>
  <c r="W901" i="131"/>
  <c r="V901" i="131"/>
  <c r="U901" i="131"/>
  <c r="T901" i="131"/>
  <c r="S901" i="131"/>
  <c r="R901" i="131"/>
  <c r="Q901" i="131"/>
  <c r="P901" i="131"/>
  <c r="O901" i="131"/>
  <c r="N901" i="131"/>
  <c r="M901" i="131"/>
  <c r="L901" i="131"/>
  <c r="K901" i="131"/>
  <c r="J901" i="131"/>
  <c r="I901" i="131"/>
  <c r="H901" i="131"/>
  <c r="G901" i="131"/>
  <c r="F901" i="131"/>
  <c r="E901" i="131"/>
  <c r="D901" i="131"/>
  <c r="C901" i="131"/>
  <c r="AG900" i="131"/>
  <c r="AD900" i="131"/>
  <c r="AC900" i="131"/>
  <c r="AB900" i="131"/>
  <c r="AA900" i="131"/>
  <c r="Z900" i="131"/>
  <c r="Y900" i="131"/>
  <c r="X900" i="131"/>
  <c r="W900" i="131"/>
  <c r="V900" i="131"/>
  <c r="U900" i="131"/>
  <c r="T900" i="131"/>
  <c r="S900" i="131"/>
  <c r="R900" i="131"/>
  <c r="Q900" i="131"/>
  <c r="P900" i="131"/>
  <c r="O900" i="131"/>
  <c r="N900" i="131"/>
  <c r="M900" i="131"/>
  <c r="L900" i="131"/>
  <c r="K900" i="131"/>
  <c r="J900" i="131"/>
  <c r="I900" i="131"/>
  <c r="H900" i="131"/>
  <c r="G900" i="131"/>
  <c r="F900" i="131"/>
  <c r="E900" i="131"/>
  <c r="D900" i="131"/>
  <c r="C900" i="131"/>
  <c r="AG899" i="131"/>
  <c r="AD899" i="131"/>
  <c r="AC899" i="131"/>
  <c r="AB899" i="131"/>
  <c r="AA899" i="131"/>
  <c r="Z899" i="131"/>
  <c r="Y899" i="131"/>
  <c r="X899" i="131"/>
  <c r="W899" i="131"/>
  <c r="V899" i="131"/>
  <c r="U899" i="131"/>
  <c r="T899" i="131"/>
  <c r="S899" i="131"/>
  <c r="R899" i="131"/>
  <c r="Q899" i="131"/>
  <c r="P899" i="131"/>
  <c r="O899" i="131"/>
  <c r="N899" i="131"/>
  <c r="M899" i="131"/>
  <c r="L899" i="131"/>
  <c r="K899" i="131"/>
  <c r="J899" i="131"/>
  <c r="I899" i="131"/>
  <c r="H899" i="131"/>
  <c r="G899" i="131"/>
  <c r="F899" i="131"/>
  <c r="E899" i="131"/>
  <c r="D899" i="131"/>
  <c r="C899" i="131"/>
  <c r="AD898" i="131"/>
  <c r="AC898" i="131"/>
  <c r="AB898" i="131"/>
  <c r="AA898" i="131"/>
  <c r="Z898" i="131"/>
  <c r="Y898" i="131"/>
  <c r="X898" i="131"/>
  <c r="W898" i="131"/>
  <c r="V898" i="131"/>
  <c r="U898" i="131"/>
  <c r="T898" i="131"/>
  <c r="S898" i="131"/>
  <c r="R898" i="131"/>
  <c r="Q898" i="131"/>
  <c r="P898" i="131"/>
  <c r="O898" i="131"/>
  <c r="N898" i="131"/>
  <c r="M898" i="131"/>
  <c r="L898" i="131"/>
  <c r="K898" i="131"/>
  <c r="J898" i="131"/>
  <c r="I898" i="131"/>
  <c r="H898" i="131"/>
  <c r="G898" i="131"/>
  <c r="F898" i="131"/>
  <c r="E898" i="131"/>
  <c r="D898" i="131"/>
  <c r="C898" i="131"/>
  <c r="AD897" i="131"/>
  <c r="AC897" i="131"/>
  <c r="AB897" i="131"/>
  <c r="AA897" i="131"/>
  <c r="Z897" i="131"/>
  <c r="Y897" i="131"/>
  <c r="X897" i="131"/>
  <c r="W897" i="131"/>
  <c r="V897" i="131"/>
  <c r="U897" i="131"/>
  <c r="T897" i="131"/>
  <c r="S897" i="131"/>
  <c r="R897" i="131"/>
  <c r="Q897" i="131"/>
  <c r="P897" i="131"/>
  <c r="O897" i="131"/>
  <c r="N897" i="131"/>
  <c r="M897" i="131"/>
  <c r="L897" i="131"/>
  <c r="K897" i="131"/>
  <c r="J897" i="131"/>
  <c r="I897" i="131"/>
  <c r="H897" i="131"/>
  <c r="G897" i="131"/>
  <c r="F897" i="131"/>
  <c r="E897" i="131"/>
  <c r="D897" i="131"/>
  <c r="C897" i="131"/>
  <c r="AD896" i="131"/>
  <c r="AC896" i="131"/>
  <c r="AB896" i="131"/>
  <c r="AA896" i="131"/>
  <c r="Z896" i="131"/>
  <c r="Y896" i="131"/>
  <c r="X896" i="131"/>
  <c r="W896" i="131"/>
  <c r="V896" i="131"/>
  <c r="U896" i="131"/>
  <c r="T896" i="131"/>
  <c r="S896" i="131"/>
  <c r="R896" i="131"/>
  <c r="Q896" i="131"/>
  <c r="P896" i="131"/>
  <c r="O896" i="131"/>
  <c r="N896" i="131"/>
  <c r="M896" i="131"/>
  <c r="L896" i="131"/>
  <c r="K896" i="131"/>
  <c r="J896" i="131"/>
  <c r="I896" i="131"/>
  <c r="H896" i="131"/>
  <c r="G896" i="131"/>
  <c r="F896" i="131"/>
  <c r="E896" i="131"/>
  <c r="D896" i="131"/>
  <c r="C896" i="131"/>
  <c r="AD895" i="131"/>
  <c r="AC895" i="131"/>
  <c r="AB895" i="131"/>
  <c r="AA895" i="131"/>
  <c r="Z895" i="131"/>
  <c r="Y895" i="131"/>
  <c r="X895" i="131"/>
  <c r="W895" i="131"/>
  <c r="V895" i="131"/>
  <c r="U895" i="131"/>
  <c r="T895" i="131"/>
  <c r="S895" i="131"/>
  <c r="R895" i="131"/>
  <c r="Q895" i="131"/>
  <c r="P895" i="131"/>
  <c r="O895" i="131"/>
  <c r="N895" i="131"/>
  <c r="M895" i="131"/>
  <c r="L895" i="131"/>
  <c r="K895" i="131"/>
  <c r="J895" i="131"/>
  <c r="I895" i="131"/>
  <c r="H895" i="131"/>
  <c r="G895" i="131"/>
  <c r="F895" i="131"/>
  <c r="E895" i="131"/>
  <c r="D895" i="131"/>
  <c r="C895" i="131"/>
  <c r="AD894" i="131"/>
  <c r="AC894" i="131"/>
  <c r="AB894" i="131"/>
  <c r="AA894" i="131"/>
  <c r="Z894" i="131"/>
  <c r="Y894" i="131"/>
  <c r="X894" i="131"/>
  <c r="W894" i="131"/>
  <c r="V894" i="131"/>
  <c r="U894" i="131"/>
  <c r="T894" i="131"/>
  <c r="S894" i="131"/>
  <c r="R894" i="131"/>
  <c r="Q894" i="131"/>
  <c r="P894" i="131"/>
  <c r="O894" i="131"/>
  <c r="N894" i="131"/>
  <c r="M894" i="131"/>
  <c r="L894" i="131"/>
  <c r="K894" i="131"/>
  <c r="J894" i="131"/>
  <c r="I894" i="131"/>
  <c r="H894" i="131"/>
  <c r="G894" i="131"/>
  <c r="F894" i="131"/>
  <c r="E894" i="131"/>
  <c r="D894" i="131"/>
  <c r="C894" i="131"/>
  <c r="AD893" i="131"/>
  <c r="AC893" i="131"/>
  <c r="AB893" i="131"/>
  <c r="AA893" i="131"/>
  <c r="Z893" i="131"/>
  <c r="Y893" i="131"/>
  <c r="X893" i="131"/>
  <c r="W893" i="131"/>
  <c r="V893" i="131"/>
  <c r="U893" i="131"/>
  <c r="T893" i="131"/>
  <c r="S893" i="131"/>
  <c r="R893" i="131"/>
  <c r="Q893" i="131"/>
  <c r="P893" i="131"/>
  <c r="O893" i="131"/>
  <c r="N893" i="131"/>
  <c r="M893" i="131"/>
  <c r="L893" i="131"/>
  <c r="K893" i="131"/>
  <c r="J893" i="131"/>
  <c r="I893" i="131"/>
  <c r="H893" i="131"/>
  <c r="G893" i="131"/>
  <c r="F893" i="131"/>
  <c r="E893" i="131"/>
  <c r="D893" i="131"/>
  <c r="C893" i="131"/>
  <c r="AD892" i="131"/>
  <c r="AC892" i="131"/>
  <c r="AB892" i="131"/>
  <c r="AA892" i="131"/>
  <c r="Z892" i="131"/>
  <c r="Y892" i="131"/>
  <c r="X892" i="131"/>
  <c r="W892" i="131"/>
  <c r="V892" i="131"/>
  <c r="U892" i="131"/>
  <c r="T892" i="131"/>
  <c r="S892" i="131"/>
  <c r="R892" i="131"/>
  <c r="Q892" i="131"/>
  <c r="P892" i="131"/>
  <c r="O892" i="131"/>
  <c r="N892" i="131"/>
  <c r="M892" i="131"/>
  <c r="L892" i="131"/>
  <c r="K892" i="131"/>
  <c r="J892" i="131"/>
  <c r="I892" i="131"/>
  <c r="H892" i="131"/>
  <c r="G892" i="131"/>
  <c r="F892" i="131"/>
  <c r="E892" i="131"/>
  <c r="D892" i="131"/>
  <c r="C892" i="131"/>
  <c r="AD891" i="131"/>
  <c r="AC891" i="131"/>
  <c r="AB891" i="131"/>
  <c r="AA891" i="131"/>
  <c r="Z891" i="131"/>
  <c r="Y891" i="131"/>
  <c r="X891" i="131"/>
  <c r="W891" i="131"/>
  <c r="V891" i="131"/>
  <c r="U891" i="131"/>
  <c r="T891" i="131"/>
  <c r="S891" i="131"/>
  <c r="R891" i="131"/>
  <c r="Q891" i="131"/>
  <c r="P891" i="131"/>
  <c r="O891" i="131"/>
  <c r="N891" i="131"/>
  <c r="M891" i="131"/>
  <c r="L891" i="131"/>
  <c r="K891" i="131"/>
  <c r="J891" i="131"/>
  <c r="I891" i="131"/>
  <c r="H891" i="131"/>
  <c r="G891" i="131"/>
  <c r="F891" i="131"/>
  <c r="E891" i="131"/>
  <c r="D891" i="131"/>
  <c r="C891" i="131"/>
  <c r="AD890" i="131"/>
  <c r="AC890" i="131"/>
  <c r="AB890" i="131"/>
  <c r="AA890" i="131"/>
  <c r="Z890" i="131"/>
  <c r="Y890" i="131"/>
  <c r="X890" i="131"/>
  <c r="W890" i="131"/>
  <c r="V890" i="131"/>
  <c r="U890" i="131"/>
  <c r="T890" i="131"/>
  <c r="S890" i="131"/>
  <c r="R890" i="131"/>
  <c r="Q890" i="131"/>
  <c r="P890" i="131"/>
  <c r="O890" i="131"/>
  <c r="N890" i="131"/>
  <c r="M890" i="131"/>
  <c r="L890" i="131"/>
  <c r="K890" i="131"/>
  <c r="J890" i="131"/>
  <c r="I890" i="131"/>
  <c r="H890" i="131"/>
  <c r="G890" i="131"/>
  <c r="F890" i="131"/>
  <c r="E890" i="131"/>
  <c r="D890" i="131"/>
  <c r="C890" i="131"/>
  <c r="AD889" i="131"/>
  <c r="AC889" i="131"/>
  <c r="AB889" i="131"/>
  <c r="AA889" i="131"/>
  <c r="Z889" i="131"/>
  <c r="Y889" i="131"/>
  <c r="X889" i="131"/>
  <c r="W889" i="131"/>
  <c r="V889" i="131"/>
  <c r="U889" i="131"/>
  <c r="T889" i="131"/>
  <c r="S889" i="131"/>
  <c r="R889" i="131"/>
  <c r="Q889" i="131"/>
  <c r="P889" i="131"/>
  <c r="O889" i="131"/>
  <c r="N889" i="131"/>
  <c r="M889" i="131"/>
  <c r="L889" i="131"/>
  <c r="K889" i="131"/>
  <c r="J889" i="131"/>
  <c r="I889" i="131"/>
  <c r="H889" i="131"/>
  <c r="G889" i="131"/>
  <c r="F889" i="131"/>
  <c r="E889" i="131"/>
  <c r="D889" i="131"/>
  <c r="C889" i="131"/>
  <c r="AD888" i="131"/>
  <c r="AC888" i="131"/>
  <c r="AB888" i="131"/>
  <c r="AA888" i="131"/>
  <c r="Z888" i="131"/>
  <c r="Y888" i="131"/>
  <c r="X888" i="131"/>
  <c r="W888" i="131"/>
  <c r="V888" i="131"/>
  <c r="U888" i="131"/>
  <c r="T888" i="131"/>
  <c r="S888" i="131"/>
  <c r="R888" i="131"/>
  <c r="Q888" i="131"/>
  <c r="P888" i="131"/>
  <c r="O888" i="131"/>
  <c r="N888" i="131"/>
  <c r="M888" i="131"/>
  <c r="L888" i="131"/>
  <c r="K888" i="131"/>
  <c r="J888" i="131"/>
  <c r="I888" i="131"/>
  <c r="H888" i="131"/>
  <c r="G888" i="131"/>
  <c r="F888" i="131"/>
  <c r="E888" i="131"/>
  <c r="D888" i="131"/>
  <c r="C888" i="131"/>
  <c r="AD887" i="131"/>
  <c r="AC887" i="131"/>
  <c r="AB887" i="131"/>
  <c r="AA887" i="131"/>
  <c r="Z887" i="131"/>
  <c r="Y887" i="131"/>
  <c r="X887" i="131"/>
  <c r="W887" i="131"/>
  <c r="V887" i="131"/>
  <c r="U887" i="131"/>
  <c r="T887" i="131"/>
  <c r="S887" i="131"/>
  <c r="R887" i="131"/>
  <c r="Q887" i="131"/>
  <c r="P887" i="131"/>
  <c r="O887" i="131"/>
  <c r="N887" i="131"/>
  <c r="M887" i="131"/>
  <c r="L887" i="131"/>
  <c r="K887" i="131"/>
  <c r="J887" i="131"/>
  <c r="I887" i="131"/>
  <c r="H887" i="131"/>
  <c r="G887" i="131"/>
  <c r="F887" i="131"/>
  <c r="E887" i="131"/>
  <c r="D887" i="131"/>
  <c r="C887" i="131"/>
  <c r="AD886" i="131"/>
  <c r="AC886" i="131"/>
  <c r="AB886" i="131"/>
  <c r="AA886" i="131"/>
  <c r="Z886" i="131"/>
  <c r="Y886" i="131"/>
  <c r="X886" i="131"/>
  <c r="W886" i="131"/>
  <c r="V886" i="131"/>
  <c r="U886" i="131"/>
  <c r="T886" i="131"/>
  <c r="S886" i="131"/>
  <c r="R886" i="131"/>
  <c r="Q886" i="131"/>
  <c r="P886" i="131"/>
  <c r="O886" i="131"/>
  <c r="N886" i="131"/>
  <c r="M886" i="131"/>
  <c r="L886" i="131"/>
  <c r="K886" i="131"/>
  <c r="J886" i="131"/>
  <c r="I886" i="131"/>
  <c r="H886" i="131"/>
  <c r="G886" i="131"/>
  <c r="F886" i="131"/>
  <c r="E886" i="131"/>
  <c r="D886" i="131"/>
  <c r="C886" i="131"/>
  <c r="AD885" i="131"/>
  <c r="AC885" i="131"/>
  <c r="AB885" i="131"/>
  <c r="AA885" i="131"/>
  <c r="Z885" i="131"/>
  <c r="Y885" i="131"/>
  <c r="X885" i="131"/>
  <c r="W885" i="131"/>
  <c r="V885" i="131"/>
  <c r="U885" i="131"/>
  <c r="T885" i="131"/>
  <c r="S885" i="131"/>
  <c r="R885" i="131"/>
  <c r="Q885" i="131"/>
  <c r="P885" i="131"/>
  <c r="O885" i="131"/>
  <c r="N885" i="131"/>
  <c r="M885" i="131"/>
  <c r="L885" i="131"/>
  <c r="K885" i="131"/>
  <c r="J885" i="131"/>
  <c r="I885" i="131"/>
  <c r="H885" i="131"/>
  <c r="G885" i="131"/>
  <c r="F885" i="131"/>
  <c r="E885" i="131"/>
  <c r="D885" i="131"/>
  <c r="C885" i="131"/>
  <c r="AD884" i="131"/>
  <c r="AC884" i="131"/>
  <c r="AB884" i="131"/>
  <c r="AA884" i="131"/>
  <c r="Z884" i="131"/>
  <c r="Y884" i="131"/>
  <c r="X884" i="131"/>
  <c r="W884" i="131"/>
  <c r="V884" i="131"/>
  <c r="U884" i="131"/>
  <c r="T884" i="131"/>
  <c r="S884" i="131"/>
  <c r="R884" i="131"/>
  <c r="Q884" i="131"/>
  <c r="P884" i="131"/>
  <c r="O884" i="131"/>
  <c r="N884" i="131"/>
  <c r="M884" i="131"/>
  <c r="L884" i="131"/>
  <c r="K884" i="131"/>
  <c r="J884" i="131"/>
  <c r="I884" i="131"/>
  <c r="H884" i="131"/>
  <c r="G884" i="131"/>
  <c r="F884" i="131"/>
  <c r="E884" i="131"/>
  <c r="D884" i="131"/>
  <c r="C884" i="131"/>
  <c r="AD883" i="131"/>
  <c r="AC883" i="131"/>
  <c r="AB883" i="131"/>
  <c r="AA883" i="131"/>
  <c r="Z883" i="131"/>
  <c r="Y883" i="131"/>
  <c r="X883" i="131"/>
  <c r="W883" i="131"/>
  <c r="V883" i="131"/>
  <c r="U883" i="131"/>
  <c r="T883" i="131"/>
  <c r="S883" i="131"/>
  <c r="R883" i="131"/>
  <c r="Q883" i="131"/>
  <c r="P883" i="131"/>
  <c r="O883" i="131"/>
  <c r="N883" i="131"/>
  <c r="M883" i="131"/>
  <c r="L883" i="131"/>
  <c r="K883" i="131"/>
  <c r="J883" i="131"/>
  <c r="I883" i="131"/>
  <c r="H883" i="131"/>
  <c r="G883" i="131"/>
  <c r="F883" i="131"/>
  <c r="E883" i="131"/>
  <c r="D883" i="131"/>
  <c r="C883" i="131"/>
  <c r="AD882" i="131"/>
  <c r="AC882" i="131"/>
  <c r="AB882" i="131"/>
  <c r="AA882" i="131"/>
  <c r="Z882" i="131"/>
  <c r="Y882" i="131"/>
  <c r="X882" i="131"/>
  <c r="W882" i="131"/>
  <c r="V882" i="131"/>
  <c r="U882" i="131"/>
  <c r="T882" i="131"/>
  <c r="S882" i="131"/>
  <c r="R882" i="131"/>
  <c r="Q882" i="131"/>
  <c r="P882" i="131"/>
  <c r="O882" i="131"/>
  <c r="N882" i="131"/>
  <c r="M882" i="131"/>
  <c r="L882" i="131"/>
  <c r="K882" i="131"/>
  <c r="J882" i="131"/>
  <c r="I882" i="131"/>
  <c r="H882" i="131"/>
  <c r="G882" i="131"/>
  <c r="F882" i="131"/>
  <c r="E882" i="131"/>
  <c r="D882" i="131"/>
  <c r="C882" i="131"/>
  <c r="AD879" i="131"/>
  <c r="AC879" i="131"/>
  <c r="AB879" i="131"/>
  <c r="AA879" i="131"/>
  <c r="Z879" i="131"/>
  <c r="Y879" i="131"/>
  <c r="X879" i="131"/>
  <c r="W879" i="131"/>
  <c r="V879" i="131"/>
  <c r="U879" i="131"/>
  <c r="T879" i="131"/>
  <c r="S879" i="131"/>
  <c r="R879" i="131"/>
  <c r="Q879" i="131"/>
  <c r="P879" i="131"/>
  <c r="O879" i="131"/>
  <c r="N879" i="131"/>
  <c r="M879" i="131"/>
  <c r="L879" i="131"/>
  <c r="K879" i="131"/>
  <c r="J879" i="131"/>
  <c r="I879" i="131"/>
  <c r="H879" i="131"/>
  <c r="G879" i="131"/>
  <c r="F879" i="131"/>
  <c r="E879" i="131"/>
  <c r="D879" i="131"/>
  <c r="C879" i="131"/>
  <c r="AG878" i="131"/>
  <c r="AD878" i="131"/>
  <c r="AC878" i="131"/>
  <c r="AB878" i="131"/>
  <c r="AA878" i="131"/>
  <c r="Z878" i="131"/>
  <c r="Y878" i="131"/>
  <c r="X878" i="131"/>
  <c r="W878" i="131"/>
  <c r="V878" i="131"/>
  <c r="U878" i="131"/>
  <c r="T878" i="131"/>
  <c r="S878" i="131"/>
  <c r="R878" i="131"/>
  <c r="Q878" i="131"/>
  <c r="P878" i="131"/>
  <c r="O878" i="131"/>
  <c r="N878" i="131"/>
  <c r="M878" i="131"/>
  <c r="L878" i="131"/>
  <c r="K878" i="131"/>
  <c r="J878" i="131"/>
  <c r="I878" i="131"/>
  <c r="H878" i="131"/>
  <c r="G878" i="131"/>
  <c r="F878" i="131"/>
  <c r="E878" i="131"/>
  <c r="D878" i="131"/>
  <c r="C878" i="131"/>
  <c r="AG877" i="131"/>
  <c r="AD877" i="131"/>
  <c r="AC877" i="131"/>
  <c r="AB877" i="131"/>
  <c r="AA877" i="131"/>
  <c r="Z877" i="131"/>
  <c r="Y877" i="131"/>
  <c r="X877" i="131"/>
  <c r="W877" i="131"/>
  <c r="V877" i="131"/>
  <c r="U877" i="131"/>
  <c r="T877" i="131"/>
  <c r="S877" i="131"/>
  <c r="R877" i="131"/>
  <c r="Q877" i="131"/>
  <c r="P877" i="131"/>
  <c r="O877" i="131"/>
  <c r="N877" i="131"/>
  <c r="M877" i="131"/>
  <c r="L877" i="131"/>
  <c r="K877" i="131"/>
  <c r="J877" i="131"/>
  <c r="I877" i="131"/>
  <c r="H877" i="131"/>
  <c r="G877" i="131"/>
  <c r="F877" i="131"/>
  <c r="E877" i="131"/>
  <c r="D877" i="131"/>
  <c r="C877" i="131"/>
  <c r="AG876" i="131"/>
  <c r="AD876" i="131"/>
  <c r="AC876" i="131"/>
  <c r="AB876" i="131"/>
  <c r="AA876" i="131"/>
  <c r="Z876" i="131"/>
  <c r="Y876" i="131"/>
  <c r="X876" i="131"/>
  <c r="W876" i="131"/>
  <c r="V876" i="131"/>
  <c r="U876" i="131"/>
  <c r="T876" i="131"/>
  <c r="S876" i="131"/>
  <c r="R876" i="131"/>
  <c r="Q876" i="131"/>
  <c r="P876" i="131"/>
  <c r="O876" i="131"/>
  <c r="N876" i="131"/>
  <c r="M876" i="131"/>
  <c r="L876" i="131"/>
  <c r="K876" i="131"/>
  <c r="J876" i="131"/>
  <c r="I876" i="131"/>
  <c r="H876" i="131"/>
  <c r="G876" i="131"/>
  <c r="F876" i="131"/>
  <c r="E876" i="131"/>
  <c r="D876" i="131"/>
  <c r="C876" i="131"/>
  <c r="AG875" i="131"/>
  <c r="AD875" i="131"/>
  <c r="AC875" i="131"/>
  <c r="AB875" i="131"/>
  <c r="AA875" i="131"/>
  <c r="Z875" i="131"/>
  <c r="Y875" i="131"/>
  <c r="X875" i="131"/>
  <c r="W875" i="131"/>
  <c r="V875" i="131"/>
  <c r="U875" i="131"/>
  <c r="T875" i="131"/>
  <c r="S875" i="131"/>
  <c r="R875" i="131"/>
  <c r="Q875" i="131"/>
  <c r="P875" i="131"/>
  <c r="O875" i="131"/>
  <c r="N875" i="131"/>
  <c r="M875" i="131"/>
  <c r="L875" i="131"/>
  <c r="K875" i="131"/>
  <c r="J875" i="131"/>
  <c r="I875" i="131"/>
  <c r="H875" i="131"/>
  <c r="G875" i="131"/>
  <c r="F875" i="131"/>
  <c r="E875" i="131"/>
  <c r="D875" i="131"/>
  <c r="C875" i="131"/>
  <c r="AG874" i="131"/>
  <c r="AD874" i="131"/>
  <c r="AC874" i="131"/>
  <c r="AB874" i="131"/>
  <c r="AA874" i="131"/>
  <c r="Z874" i="131"/>
  <c r="Y874" i="131"/>
  <c r="X874" i="131"/>
  <c r="W874" i="131"/>
  <c r="V874" i="131"/>
  <c r="U874" i="131"/>
  <c r="T874" i="131"/>
  <c r="S874" i="131"/>
  <c r="R874" i="131"/>
  <c r="Q874" i="131"/>
  <c r="P874" i="131"/>
  <c r="O874" i="131"/>
  <c r="N874" i="131"/>
  <c r="M874" i="131"/>
  <c r="L874" i="131"/>
  <c r="K874" i="131"/>
  <c r="J874" i="131"/>
  <c r="I874" i="131"/>
  <c r="H874" i="131"/>
  <c r="G874" i="131"/>
  <c r="F874" i="131"/>
  <c r="E874" i="131"/>
  <c r="D874" i="131"/>
  <c r="C874" i="131"/>
  <c r="AG873" i="131"/>
  <c r="AD873" i="131"/>
  <c r="AC873" i="131"/>
  <c r="AB873" i="131"/>
  <c r="AA873" i="131"/>
  <c r="Z873" i="131"/>
  <c r="Y873" i="131"/>
  <c r="X873" i="131"/>
  <c r="W873" i="131"/>
  <c r="V873" i="131"/>
  <c r="U873" i="131"/>
  <c r="T873" i="131"/>
  <c r="S873" i="131"/>
  <c r="R873" i="131"/>
  <c r="Q873" i="131"/>
  <c r="P873" i="131"/>
  <c r="O873" i="131"/>
  <c r="N873" i="131"/>
  <c r="M873" i="131"/>
  <c r="L873" i="131"/>
  <c r="K873" i="131"/>
  <c r="J873" i="131"/>
  <c r="I873" i="131"/>
  <c r="H873" i="131"/>
  <c r="G873" i="131"/>
  <c r="F873" i="131"/>
  <c r="E873" i="131"/>
  <c r="D873" i="131"/>
  <c r="C873" i="131"/>
  <c r="AG872" i="131"/>
  <c r="AD872" i="131"/>
  <c r="AC872" i="131"/>
  <c r="AB872" i="131"/>
  <c r="AA872" i="131"/>
  <c r="Z872" i="131"/>
  <c r="Y872" i="131"/>
  <c r="X872" i="131"/>
  <c r="W872" i="131"/>
  <c r="V872" i="131"/>
  <c r="U872" i="131"/>
  <c r="T872" i="131"/>
  <c r="S872" i="131"/>
  <c r="R872" i="131"/>
  <c r="Q872" i="131"/>
  <c r="P872" i="131"/>
  <c r="O872" i="131"/>
  <c r="N872" i="131"/>
  <c r="M872" i="131"/>
  <c r="L872" i="131"/>
  <c r="K872" i="131"/>
  <c r="J872" i="131"/>
  <c r="I872" i="131"/>
  <c r="H872" i="131"/>
  <c r="G872" i="131"/>
  <c r="F872" i="131"/>
  <c r="E872" i="131"/>
  <c r="D872" i="131"/>
  <c r="C872" i="131"/>
  <c r="AG871" i="131"/>
  <c r="AD871" i="131"/>
  <c r="AC871" i="131"/>
  <c r="AB871" i="131"/>
  <c r="AA871" i="131"/>
  <c r="Z871" i="131"/>
  <c r="Y871" i="131"/>
  <c r="X871" i="131"/>
  <c r="W871" i="131"/>
  <c r="V871" i="131"/>
  <c r="U871" i="131"/>
  <c r="T871" i="131"/>
  <c r="S871" i="131"/>
  <c r="R871" i="131"/>
  <c r="Q871" i="131"/>
  <c r="P871" i="131"/>
  <c r="O871" i="131"/>
  <c r="N871" i="131"/>
  <c r="M871" i="131"/>
  <c r="L871" i="131"/>
  <c r="K871" i="131"/>
  <c r="J871" i="131"/>
  <c r="I871" i="131"/>
  <c r="H871" i="131"/>
  <c r="G871" i="131"/>
  <c r="F871" i="131"/>
  <c r="E871" i="131"/>
  <c r="D871" i="131"/>
  <c r="C871" i="131"/>
  <c r="AG870" i="131"/>
  <c r="AD870" i="131"/>
  <c r="AC870" i="131"/>
  <c r="AB870" i="131"/>
  <c r="AA870" i="131"/>
  <c r="Z870" i="131"/>
  <c r="Y870" i="131"/>
  <c r="X870" i="131"/>
  <c r="W870" i="131"/>
  <c r="V870" i="131"/>
  <c r="U870" i="131"/>
  <c r="T870" i="131"/>
  <c r="S870" i="131"/>
  <c r="R870" i="131"/>
  <c r="Q870" i="131"/>
  <c r="P870" i="131"/>
  <c r="O870" i="131"/>
  <c r="N870" i="131"/>
  <c r="M870" i="131"/>
  <c r="L870" i="131"/>
  <c r="K870" i="131"/>
  <c r="J870" i="131"/>
  <c r="I870" i="131"/>
  <c r="H870" i="131"/>
  <c r="G870" i="131"/>
  <c r="F870" i="131"/>
  <c r="E870" i="131"/>
  <c r="D870" i="131"/>
  <c r="C870" i="131"/>
  <c r="AG869" i="131"/>
  <c r="AD869" i="131"/>
  <c r="AC869" i="131"/>
  <c r="AB869" i="131"/>
  <c r="AA869" i="131"/>
  <c r="Z869" i="131"/>
  <c r="Y869" i="131"/>
  <c r="X869" i="131"/>
  <c r="W869" i="131"/>
  <c r="V869" i="131"/>
  <c r="U869" i="131"/>
  <c r="T869" i="131"/>
  <c r="S869" i="131"/>
  <c r="R869" i="131"/>
  <c r="Q869" i="131"/>
  <c r="P869" i="131"/>
  <c r="O869" i="131"/>
  <c r="N869" i="131"/>
  <c r="M869" i="131"/>
  <c r="L869" i="131"/>
  <c r="K869" i="131"/>
  <c r="J869" i="131"/>
  <c r="I869" i="131"/>
  <c r="H869" i="131"/>
  <c r="G869" i="131"/>
  <c r="F869" i="131"/>
  <c r="E869" i="131"/>
  <c r="D869" i="131"/>
  <c r="C869" i="131"/>
  <c r="AD868" i="131"/>
  <c r="AC868" i="131"/>
  <c r="AB868" i="131"/>
  <c r="AA868" i="131"/>
  <c r="Z868" i="131"/>
  <c r="Y868" i="131"/>
  <c r="X868" i="131"/>
  <c r="W868" i="131"/>
  <c r="V868" i="131"/>
  <c r="U868" i="131"/>
  <c r="T868" i="131"/>
  <c r="S868" i="131"/>
  <c r="R868" i="131"/>
  <c r="Q868" i="131"/>
  <c r="P868" i="131"/>
  <c 